"/>
  <c r="AA9335" i="1"/>
  <c r="AC9335" i="1" s="1"/>
  <c r="AA9334" i="1"/>
  <c r="AC9334" i="1" s="1"/>
  <c r="AA9333" i="1"/>
  <c r="AC9333" i="1" s="1"/>
  <c r="AA9332" i="1"/>
  <c r="AC9332" i="1" s="1"/>
  <c r="AA9331" i="1"/>
  <c r="AC9331" i="1" s="1"/>
  <c r="AA9330" i="1"/>
  <c r="AC9330" i="1" s="1"/>
  <c r="AA9329" i="1"/>
  <c r="AC9329" i="1" s="1"/>
  <c r="AA9328" i="1"/>
  <c r="AC9328" i="1" s="1"/>
  <c r="AA9327" i="1"/>
  <c r="AC9327" i="1" s="1"/>
  <c r="AA9326" i="1"/>
  <c r="AC9326" i="1" s="1"/>
  <c r="AA9325" i="1"/>
  <c r="AC9325" i="1" s="1"/>
  <c r="AA9324" i="1"/>
  <c r="AC9324" i="1" s="1"/>
  <c r="AA9323" i="1"/>
  <c r="AC9323" i="1" s="1"/>
  <c r="AA9322" i="1"/>
  <c r="AC9322" i="1" s="1"/>
  <c r="AA9321" i="1"/>
  <c r="AC9321" i="1" s="1"/>
  <c r="AA9320" i="1"/>
  <c r="AC9320" i="1" s="1"/>
  <c r="AA9319" i="1"/>
  <c r="AC9319" i="1" s="1"/>
  <c r="AA9318" i="1"/>
  <c r="AC9318" i="1" s="1"/>
  <c r="AA9317" i="1"/>
  <c r="AC9317" i="1" s="1"/>
  <c r="AA9316" i="1"/>
  <c r="AC9316" i="1" s="1"/>
  <c r="AA9315" i="1"/>
  <c r="AC9315" i="1" s="1"/>
  <c r="AA9314" i="1"/>
  <c r="AC9314" i="1" s="1"/>
  <c r="AA9313" i="1"/>
  <c r="AC9313" i="1" s="1"/>
  <c r="AA9312" i="1"/>
  <c r="AC9312" i="1" s="1"/>
  <c r="AA9311" i="1"/>
  <c r="AC9311" i="1" s="1"/>
  <c r="AA9310" i="1"/>
  <c r="AC9310" i="1" s="1"/>
  <c r="AA9309" i="1"/>
  <c r="AC9309" i="1" s="1"/>
  <c r="AA9308" i="1"/>
  <c r="AC9308" i="1" s="1"/>
  <c r="AA9307" i="1"/>
  <c r="AC9307" i="1" s="1"/>
  <c r="AA9306" i="1"/>
  <c r="AC9306" i="1" s="1"/>
  <c r="AA9305" i="1"/>
  <c r="AC9305" i="1" s="1"/>
  <c r="AA9304" i="1"/>
  <c r="AC9304" i="1" s="1"/>
  <c r="AA9303" i="1"/>
  <c r="AC9303" i="1" s="1"/>
  <c r="AA9302" i="1"/>
  <c r="AC9302" i="1" s="1"/>
  <c r="AA9301" i="1"/>
  <c r="AC9301" i="1" s="1"/>
  <c r="AA9300" i="1"/>
  <c r="AC9300" i="1" s="1"/>
  <c r="AA9299" i="1"/>
  <c r="AC9299" i="1" s="1"/>
  <c r="AA9298" i="1"/>
  <c r="AC9298" i="1" s="1"/>
  <c r="AA9297" i="1"/>
  <c r="AC9297" i="1" s="1"/>
  <c r="AA9296" i="1"/>
  <c r="AC9296" i="1" s="1"/>
  <c r="AA9295" i="1"/>
  <c r="AC9295" i="1" s="1"/>
  <c r="AA9294" i="1"/>
  <c r="AC9294" i="1" s="1"/>
  <c r="AA9293" i="1"/>
  <c r="AC9293" i="1" s="1"/>
  <c r="AA9292" i="1"/>
  <c r="AC9292" i="1" s="1"/>
  <c r="AA9291" i="1"/>
  <c r="AC9291" i="1" s="1"/>
  <c r="AA9290" i="1"/>
  <c r="AC9290" i="1" s="1"/>
  <c r="AA9289" i="1"/>
  <c r="AC9289" i="1" s="1"/>
  <c r="AA9288" i="1"/>
  <c r="AC9288" i="1" s="1"/>
  <c r="AA9287" i="1"/>
  <c r="AC9287" i="1" s="1"/>
  <c r="AA9286" i="1"/>
  <c r="AC9286" i="1" s="1"/>
  <c r="AA9285" i="1"/>
  <c r="AC9285" i="1" s="1"/>
  <c r="AA9284" i="1"/>
  <c r="AC9284" i="1" s="1"/>
  <c r="AA9283" i="1"/>
  <c r="AC9283" i="1" s="1"/>
  <c r="AA9282" i="1"/>
  <c r="AC9282" i="1" s="1"/>
  <c r="AA9281" i="1"/>
  <c r="AC9281" i="1" s="1"/>
  <c r="AA9280" i="1"/>
  <c r="AC9280" i="1" s="1"/>
  <c r="AA9279" i="1"/>
  <c r="AC9279" i="1" s="1"/>
  <c r="AA9278" i="1"/>
  <c r="AC9278" i="1" s="1"/>
  <c r="AA9277" i="1"/>
  <c r="AC9277" i="1" s="1"/>
  <c r="AA9276" i="1"/>
  <c r="AC9276" i="1" s="1"/>
  <c r="AA9275" i="1"/>
  <c r="AC9275" i="1" s="1"/>
  <c r="AA9274" i="1"/>
  <c r="AC9274" i="1" s="1"/>
  <c r="AA9273" i="1"/>
  <c r="AC9273" i="1" s="1"/>
  <c r="AA9272" i="1"/>
  <c r="AC9272" i="1" s="1"/>
  <c r="AA9271" i="1"/>
  <c r="AC9271" i="1" s="1"/>
  <c r="AA9270" i="1"/>
  <c r="AC9270" i="1" s="1"/>
  <c r="AA9269" i="1"/>
  <c r="AC9269" i="1" s="1"/>
  <c r="AA9268" i="1"/>
  <c r="AC9268" i="1" s="1"/>
  <c r="AA9267" i="1"/>
  <c r="AC9267" i="1" s="1"/>
  <c r="AA9266" i="1"/>
  <c r="AC9266" i="1" s="1"/>
  <c r="AA9265" i="1"/>
  <c r="AC9265" i="1" s="1"/>
  <c r="AA9264" i="1"/>
  <c r="AC9264" i="1" s="1"/>
  <c r="AA9263" i="1"/>
  <c r="AC9263" i="1" s="1"/>
  <c r="AA9262" i="1"/>
  <c r="AC9262" i="1" s="1"/>
  <c r="AA9261" i="1"/>
  <c r="AC9261" i="1" s="1"/>
  <c r="AA9260" i="1"/>
  <c r="AC9260" i="1" s="1"/>
  <c r="AA9259" i="1"/>
  <c r="AC9259" i="1" s="1"/>
  <c r="AA9258" i="1"/>
  <c r="AC9258" i="1" s="1"/>
  <c r="AA9257" i="1"/>
  <c r="AC9257" i="1" s="1"/>
  <c r="AA9256" i="1"/>
  <c r="AC9256" i="1" s="1"/>
  <c r="AA9255" i="1"/>
  <c r="AC9255" i="1" s="1"/>
  <c r="AA9254" i="1"/>
  <c r="AC9254" i="1" s="1"/>
  <c r="AA9253" i="1"/>
  <c r="AC9253" i="1" s="1"/>
  <c r="AA9252" i="1"/>
  <c r="AC9252" i="1" s="1"/>
  <c r="AA9251" i="1"/>
  <c r="AC9251" i="1" s="1"/>
  <c r="AA9250" i="1"/>
  <c r="AC9250" i="1" s="1"/>
  <c r="AA9249" i="1"/>
  <c r="AC9249" i="1" s="1"/>
  <c r="AA9248" i="1"/>
  <c r="AC9248" i="1" s="1"/>
  <c r="AA9247" i="1"/>
  <c r="AC9247" i="1" s="1"/>
  <c r="AA9246" i="1"/>
  <c r="AC9246" i="1" s="1"/>
  <c r="AA9245" i="1"/>
  <c r="AC9245" i="1" s="1"/>
  <c r="AA9244" i="1"/>
  <c r="AC9244" i="1" s="1"/>
  <c r="AA9243" i="1"/>
  <c r="AC9243" i="1" s="1"/>
  <c r="AA9242" i="1"/>
  <c r="AC9242" i="1" s="1"/>
  <c r="AA9241" i="1"/>
  <c r="AC9241" i="1" s="1"/>
  <c r="AA9240" i="1"/>
  <c r="AC9240" i="1" s="1"/>
  <c r="AA9239" i="1"/>
  <c r="AC9239" i="1" s="1"/>
  <c r="AA9238" i="1"/>
  <c r="AC9238" i="1" s="1"/>
  <c r="AA9237" i="1"/>
  <c r="AC9237" i="1" s="1"/>
  <c r="AA9236" i="1"/>
  <c r="AC9236" i="1" s="1"/>
  <c r="AA9235" i="1"/>
  <c r="AC9235" i="1" s="1"/>
  <c r="AA9234" i="1"/>
  <c r="AC9234" i="1" s="1"/>
  <c r="AA9233" i="1"/>
  <c r="AC9233" i="1" s="1"/>
  <c r="AA9232" i="1"/>
  <c r="AC9232" i="1" s="1"/>
  <c r="AA9231" i="1"/>
  <c r="AC9231" i="1" s="1"/>
  <c r="AA9230" i="1"/>
  <c r="AC9230" i="1" s="1"/>
  <c r="AA9229" i="1"/>
  <c r="AC9229" i="1" s="1"/>
  <c r="AA9228" i="1"/>
  <c r="AC9228" i="1" s="1"/>
  <c r="AA9227" i="1"/>
  <c r="AC9227" i="1" s="1"/>
  <c r="AA9226" i="1"/>
  <c r="AC9226" i="1" s="1"/>
  <c r="AA9225" i="1"/>
  <c r="AC9225" i="1" s="1"/>
  <c r="AA9224" i="1"/>
  <c r="AC9224" i="1" s="1"/>
  <c r="AA9223" i="1"/>
  <c r="AC9223" i="1" s="1"/>
  <c r="AA9222" i="1"/>
  <c r="AC9222" i="1" s="1"/>
  <c r="AA9221" i="1"/>
  <c r="AC9221" i="1" s="1"/>
  <c r="AA9220" i="1"/>
  <c r="AC9220" i="1" s="1"/>
  <c r="AA9219" i="1"/>
  <c r="AC9219" i="1" s="1"/>
  <c r="AA9218" i="1"/>
  <c r="AC9218" i="1" s="1"/>
  <c r="AA9217" i="1"/>
  <c r="AC9217" i="1" s="1"/>
  <c r="AA9216" i="1"/>
  <c r="AC9216" i="1" s="1"/>
  <c r="AA9215" i="1"/>
  <c r="AC9215" i="1" s="1"/>
  <c r="AA9214" i="1"/>
  <c r="AC9214" i="1" s="1"/>
  <c r="AA9213" i="1"/>
  <c r="AC9213" i="1" s="1"/>
  <c r="AA9212" i="1"/>
  <c r="AC9212" i="1" s="1"/>
  <c r="AA9211" i="1"/>
  <c r="AC9211" i="1" s="1"/>
  <c r="AA9210" i="1"/>
  <c r="AC9210" i="1" s="1"/>
  <c r="AA9209" i="1"/>
  <c r="AC9209" i="1" s="1"/>
  <c r="AA9208" i="1"/>
  <c r="AC9208" i="1" s="1"/>
  <c r="AA9207" i="1"/>
  <c r="AC9207" i="1" s="1"/>
  <c r="AA9206" i="1"/>
  <c r="AC9206" i="1" s="1"/>
  <c r="AA9205" i="1"/>
  <c r="AC9205" i="1" s="1"/>
  <c r="AA9204" i="1"/>
  <c r="AC9204" i="1" s="1"/>
  <c r="AA9203" i="1"/>
  <c r="AC9203" i="1" s="1"/>
  <c r="AA9202" i="1"/>
  <c r="AC9202" i="1" s="1"/>
  <c r="AA9201" i="1"/>
  <c r="AC9201" i="1" s="1"/>
  <c r="AA9200" i="1"/>
  <c r="AC9200" i="1" s="1"/>
  <c r="AA9199" i="1"/>
  <c r="AC9199" i="1" s="1"/>
  <c r="AA9198" i="1"/>
  <c r="AC9198" i="1" s="1"/>
  <c r="AA9197" i="1"/>
  <c r="AC9197" i="1" s="1"/>
  <c r="AA9196" i="1"/>
  <c r="AC9196" i="1" s="1"/>
  <c r="AA9195" i="1"/>
  <c r="AC9195" i="1" s="1"/>
  <c r="AA9194" i="1"/>
  <c r="AC9194" i="1" s="1"/>
  <c r="AA9193" i="1"/>
  <c r="AC9193" i="1" s="1"/>
  <c r="AA9192" i="1"/>
  <c r="AC9192" i="1" s="1"/>
  <c r="AA9191" i="1"/>
  <c r="AC9191" i="1" s="1"/>
  <c r="AA9190" i="1"/>
  <c r="AC9190" i="1" s="1"/>
  <c r="AA9189" i="1"/>
  <c r="AC9189" i="1" s="1"/>
  <c r="AA9188" i="1"/>
  <c r="AC9188" i="1" s="1"/>
  <c r="AA9187" i="1"/>
  <c r="AC9187" i="1" s="1"/>
  <c r="AA9186" i="1"/>
  <c r="AC9186" i="1" s="1"/>
  <c r="AA9185" i="1"/>
  <c r="AC9185" i="1" s="1"/>
  <c r="AA9184" i="1"/>
  <c r="AC9184" i="1" s="1"/>
  <c r="AA9183" i="1"/>
  <c r="AC9183" i="1" s="1"/>
  <c r="AA9182" i="1"/>
  <c r="AC9182" i="1" s="1"/>
  <c r="AA9181" i="1"/>
  <c r="AC9181" i="1" s="1"/>
  <c r="AA9180" i="1"/>
  <c r="AC9180" i="1" s="1"/>
  <c r="AA9179" i="1"/>
  <c r="AC9179" i="1" s="1"/>
  <c r="AA9178" i="1"/>
  <c r="AC9178" i="1" s="1"/>
  <c r="AA9177" i="1"/>
  <c r="AC9177" i="1" s="1"/>
  <c r="AA9176" i="1"/>
  <c r="AC9176" i="1" s="1"/>
  <c r="AA9175" i="1"/>
  <c r="AC9175" i="1" s="1"/>
  <c r="AA9174" i="1"/>
  <c r="AC9174" i="1" s="1"/>
  <c r="AA9173" i="1"/>
  <c r="AC9173" i="1" s="1"/>
  <c r="AA9172" i="1"/>
  <c r="AC9172" i="1" s="1"/>
  <c r="AA9171" i="1"/>
  <c r="AC9171" i="1" s="1"/>
  <c r="AA9170" i="1"/>
  <c r="AC9170" i="1" s="1"/>
  <c r="AA9169" i="1"/>
  <c r="AC9169" i="1" s="1"/>
  <c r="AA9168" i="1"/>
  <c r="AC9168" i="1" s="1"/>
  <c r="AA9167" i="1"/>
  <c r="AC9167" i="1" s="1"/>
  <c r="AA9166" i="1"/>
  <c r="AC9166" i="1" s="1"/>
  <c r="AA9165" i="1"/>
  <c r="AC9165" i="1" s="1"/>
  <c r="AA9164" i="1"/>
  <c r="AC9164" i="1" s="1"/>
  <c r="AA9163" i="1"/>
  <c r="AC9163" i="1" s="1"/>
  <c r="AA9162" i="1"/>
  <c r="AC9162" i="1" s="1"/>
  <c r="AA9161" i="1"/>
  <c r="AC9161" i="1" s="1"/>
  <c r="AA9160" i="1"/>
  <c r="AC9160" i="1" s="1"/>
  <c r="AA9159" i="1"/>
  <c r="AC9159" i="1" s="1"/>
  <c r="AA9158" i="1"/>
  <c r="AC9158" i="1" s="1"/>
  <c r="AA9157" i="1"/>
  <c r="AC9157" i="1" s="1"/>
  <c r="AA9156" i="1"/>
  <c r="AC9156" i="1" s="1"/>
  <c r="AA9155" i="1"/>
  <c r="AC9155" i="1" s="1"/>
  <c r="AA9154" i="1"/>
  <c r="AC9154" i="1" s="1"/>
  <c r="AA9153" i="1"/>
  <c r="AC9153" i="1" s="1"/>
  <c r="AA9152" i="1"/>
  <c r="AC9152" i="1" s="1"/>
  <c r="AA9151" i="1"/>
  <c r="AC9151" i="1" s="1"/>
  <c r="AA9150" i="1"/>
  <c r="AC9150" i="1" s="1"/>
  <c r="AA9149" i="1"/>
  <c r="AC9149" i="1" s="1"/>
  <c r="AA9148" i="1"/>
  <c r="AC9148" i="1" s="1"/>
  <c r="AA9147" i="1"/>
  <c r="AC9147" i="1" s="1"/>
  <c r="AA9146" i="1"/>
  <c r="AC9146" i="1" s="1"/>
  <c r="AA9145" i="1"/>
  <c r="AC9145" i="1" s="1"/>
  <c r="AA9144" i="1"/>
  <c r="AC9144" i="1" s="1"/>
  <c r="AA9143" i="1"/>
  <c r="AC9143" i="1" s="1"/>
  <c r="AA9142" i="1"/>
  <c r="AC9142" i="1" s="1"/>
  <c r="AA9141" i="1"/>
  <c r="AC9141" i="1" s="1"/>
  <c r="AA9140" i="1"/>
  <c r="AC9140" i="1" s="1"/>
  <c r="AA9139" i="1"/>
  <c r="AC9139" i="1" s="1"/>
  <c r="AA9138" i="1"/>
  <c r="AC9138" i="1" s="1"/>
  <c r="AA9137" i="1"/>
  <c r="AC9137" i="1" s="1"/>
  <c r="AA9136" i="1"/>
  <c r="AC9136" i="1" s="1"/>
  <c r="AA9135" i="1"/>
  <c r="AC9135" i="1" s="1"/>
  <c r="AA9134" i="1"/>
  <c r="AC9134" i="1" s="1"/>
  <c r="AA9133" i="1"/>
  <c r="AC9133" i="1" s="1"/>
  <c r="AA9132" i="1"/>
  <c r="AC9132" i="1" s="1"/>
  <c r="AA9131" i="1"/>
  <c r="AC9131" i="1" s="1"/>
  <c r="AA9130" i="1"/>
  <c r="AC9130" i="1" s="1"/>
  <c r="AA9129" i="1"/>
  <c r="AC9129" i="1" s="1"/>
  <c r="AA9128" i="1"/>
  <c r="AC9128" i="1" s="1"/>
  <c r="AA9127" i="1"/>
  <c r="AC9127" i="1" s="1"/>
  <c r="AA9126" i="1"/>
  <c r="AC9126" i="1" s="1"/>
  <c r="AA9125" i="1"/>
  <c r="AC9125" i="1" s="1"/>
  <c r="AA9124" i="1"/>
  <c r="AC9124" i="1" s="1"/>
  <c r="AA9123" i="1"/>
  <c r="AC9123" i="1" s="1"/>
  <c r="AA9122" i="1"/>
  <c r="AC9122" i="1" s="1"/>
  <c r="AA9121" i="1"/>
  <c r="AC9121" i="1" s="1"/>
  <c r="AA9120" i="1"/>
  <c r="AC9120" i="1" s="1"/>
  <c r="AA9119" i="1"/>
  <c r="AC9119" i="1" s="1"/>
  <c r="AA9118" i="1"/>
  <c r="AC9118" i="1" s="1"/>
  <c r="AA9117" i="1"/>
  <c r="AC9117" i="1" s="1"/>
  <c r="AA9116" i="1"/>
  <c r="AC9116" i="1" s="1"/>
  <c r="AA9115" i="1"/>
  <c r="AC9115" i="1" s="1"/>
  <c r="AA9114" i="1"/>
  <c r="AC9114" i="1" s="1"/>
  <c r="AA9113" i="1"/>
  <c r="AC9113" i="1" s="1"/>
  <c r="AA9112" i="1"/>
  <c r="AC9112" i="1" s="1"/>
  <c r="AA9111" i="1"/>
  <c r="AC9111" i="1" s="1"/>
  <c r="AA9110" i="1"/>
  <c r="AC9110" i="1" s="1"/>
  <c r="AA9109" i="1"/>
  <c r="AC9109" i="1" s="1"/>
  <c r="AA9108" i="1"/>
  <c r="AC9108" i="1" s="1"/>
  <c r="AA9107" i="1"/>
  <c r="AC9107" i="1" s="1"/>
  <c r="AA9106" i="1"/>
  <c r="AC9106" i="1" s="1"/>
  <c r="AA9105" i="1"/>
  <c r="AC9105" i="1" s="1"/>
  <c r="AA9104" i="1"/>
  <c r="AC9104" i="1" s="1"/>
  <c r="AA9103" i="1"/>
  <c r="AC9103" i="1" s="1"/>
  <c r="AA9102" i="1"/>
  <c r="AC9102" i="1" s="1"/>
  <c r="AA9101" i="1"/>
  <c r="AC9101" i="1" s="1"/>
  <c r="AA9100" i="1"/>
  <c r="AC9100" i="1" s="1"/>
  <c r="AA9099" i="1"/>
  <c r="AC9099" i="1" s="1"/>
  <c r="AA9098" i="1"/>
  <c r="AC9098" i="1" s="1"/>
  <c r="AA9097" i="1"/>
  <c r="AC9097" i="1" s="1"/>
  <c r="AA9096" i="1"/>
  <c r="AC9096" i="1" s="1"/>
  <c r="AA9095" i="1"/>
  <c r="AC9095" i="1" s="1"/>
  <c r="AA9094" i="1"/>
  <c r="AC9094" i="1" s="1"/>
  <c r="AA9093" i="1"/>
  <c r="AC9093" i="1" s="1"/>
  <c r="AA9092" i="1"/>
  <c r="AC9092" i="1" s="1"/>
  <c r="AA9091" i="1"/>
  <c r="AC9091" i="1" s="1"/>
  <c r="AA9090" i="1"/>
  <c r="AC9090" i="1" s="1"/>
  <c r="AA9089" i="1"/>
  <c r="AC9089" i="1" s="1"/>
  <c r="AA9088" i="1"/>
  <c r="AC9088" i="1" s="1"/>
  <c r="AA9087" i="1"/>
  <c r="AC9087" i="1" s="1"/>
  <c r="AA9086" i="1"/>
  <c r="AC9086" i="1" s="1"/>
  <c r="AA9085" i="1"/>
  <c r="AC9085" i="1" s="1"/>
  <c r="AA9084" i="1"/>
  <c r="AC9084" i="1" s="1"/>
  <c r="AA9083" i="1"/>
  <c r="AC9083" i="1" s="1"/>
  <c r="AA9082" i="1"/>
  <c r="AC9082" i="1" s="1"/>
  <c r="AA9081" i="1"/>
  <c r="AC9081" i="1" s="1"/>
  <c r="AA9080" i="1"/>
  <c r="AC9080" i="1" s="1"/>
  <c r="AA9079" i="1"/>
  <c r="AC9079" i="1" s="1"/>
  <c r="AA9078" i="1"/>
  <c r="AC9078" i="1" s="1"/>
  <c r="AA9077" i="1"/>
  <c r="AC9077" i="1" s="1"/>
  <c r="AA9076" i="1"/>
  <c r="AC9076" i="1" s="1"/>
  <c r="AA9075" i="1"/>
  <c r="AC9075" i="1" s="1"/>
  <c r="AA9074" i="1"/>
  <c r="AC9074" i="1" s="1"/>
  <c r="AA9073" i="1"/>
  <c r="AC9073" i="1" s="1"/>
  <c r="AA9072" i="1"/>
  <c r="AC9072" i="1" s="1"/>
  <c r="AA9071" i="1"/>
  <c r="AC9071" i="1" s="1"/>
  <c r="AA9070" i="1"/>
  <c r="AC9070" i="1" s="1"/>
  <c r="AA9069" i="1"/>
  <c r="AC9069" i="1" s="1"/>
  <c r="AA9068" i="1"/>
  <c r="AC9068" i="1" s="1"/>
  <c r="AA9067" i="1"/>
  <c r="AC9067" i="1" s="1"/>
  <c r="AA9066" i="1"/>
  <c r="AC9066" i="1" s="1"/>
  <c r="AA9065" i="1"/>
  <c r="AC9065" i="1" s="1"/>
  <c r="AA9064" i="1"/>
  <c r="AC9064" i="1" s="1"/>
  <c r="AA9063" i="1"/>
  <c r="AC9063" i="1" s="1"/>
  <c r="AA9062" i="1"/>
  <c r="AC9062" i="1" s="1"/>
  <c r="AA9061" i="1"/>
  <c r="AC9061" i="1" s="1"/>
  <c r="AA9060" i="1"/>
  <c r="AC9060" i="1" s="1"/>
  <c r="AA9059" i="1"/>
  <c r="AC9059" i="1" s="1"/>
  <c r="AA9058" i="1"/>
  <c r="AC9058" i="1" s="1"/>
  <c r="AA9057" i="1"/>
  <c r="AC9057" i="1" s="1"/>
  <c r="AA9056" i="1"/>
  <c r="AC9056" i="1" s="1"/>
  <c r="AA9055" i="1"/>
  <c r="AC9055" i="1" s="1"/>
  <c r="AA9054" i="1"/>
  <c r="AC9054" i="1" s="1"/>
  <c r="AA9053" i="1"/>
  <c r="AC9053" i="1" s="1"/>
  <c r="AA9052" i="1"/>
  <c r="AC9052" i="1" s="1"/>
  <c r="AA9051" i="1"/>
  <c r="AC9051" i="1" s="1"/>
  <c r="AA9050" i="1"/>
  <c r="AC9050" i="1" s="1"/>
  <c r="AA9049" i="1"/>
  <c r="AC9049" i="1" s="1"/>
  <c r="AA9048" i="1"/>
  <c r="AC9048" i="1" s="1"/>
  <c r="AA9047" i="1"/>
  <c r="AC9047" i="1" s="1"/>
  <c r="AA9046" i="1"/>
  <c r="AC9046" i="1" s="1"/>
  <c r="AA9045" i="1"/>
  <c r="AC9045" i="1" s="1"/>
  <c r="AA9044" i="1"/>
  <c r="AC9044" i="1" s="1"/>
  <c r="AA9043" i="1"/>
  <c r="AC9043" i="1" s="1"/>
  <c r="AA9042" i="1"/>
  <c r="AC9042" i="1" s="1"/>
  <c r="AA9041" i="1"/>
  <c r="AC9041" i="1" s="1"/>
  <c r="AA9040" i="1"/>
  <c r="AC9040" i="1" s="1"/>
  <c r="AA9039" i="1"/>
  <c r="AC9039" i="1" s="1"/>
  <c r="AA9038" i="1"/>
  <c r="AC9038" i="1" s="1"/>
  <c r="AA9037" i="1"/>
  <c r="AC9037" i="1" s="1"/>
  <c r="AA9036" i="1"/>
  <c r="AC9036" i="1" s="1"/>
  <c r="AA9035" i="1"/>
  <c r="AC9035" i="1" s="1"/>
  <c r="AA9034" i="1"/>
  <c r="AC9034" i="1" s="1"/>
  <c r="AA9033" i="1"/>
  <c r="AC9033" i="1" s="1"/>
  <c r="AA9032" i="1"/>
  <c r="AC9032" i="1" s="1"/>
  <c r="AA9031" i="1"/>
  <c r="AC9031" i="1" s="1"/>
  <c r="AA9030" i="1"/>
  <c r="AC9030" i="1" s="1"/>
  <c r="AA9029" i="1"/>
  <c r="AC9029" i="1" s="1"/>
  <c r="AA9028" i="1"/>
  <c r="AC9028" i="1" s="1"/>
  <c r="AA9027" i="1"/>
  <c r="AC9027" i="1" s="1"/>
  <c r="AA9026" i="1"/>
  <c r="AC9026" i="1" s="1"/>
  <c r="AA9025" i="1"/>
  <c r="AC9025" i="1" s="1"/>
  <c r="AA9024" i="1"/>
  <c r="AC9024" i="1" s="1"/>
  <c r="AA9023" i="1"/>
  <c r="AC9023" i="1" s="1"/>
  <c r="AA9022" i="1"/>
  <c r="AC9022" i="1" s="1"/>
  <c r="AA9021" i="1"/>
  <c r="AC9021" i="1" s="1"/>
  <c r="AA9020" i="1"/>
  <c r="AC9020" i="1" s="1"/>
  <c r="AA9019" i="1"/>
  <c r="AC9019" i="1" s="1"/>
  <c r="AA9018" i="1"/>
  <c r="AC9018" i="1" s="1"/>
  <c r="AA9017" i="1"/>
  <c r="AC9017" i="1" s="1"/>
  <c r="AA9016" i="1"/>
  <c r="AC9016" i="1" s="1"/>
  <c r="AA9015" i="1"/>
  <c r="AC9015" i="1" s="1"/>
  <c r="AA9014" i="1"/>
  <c r="AC9014" i="1" s="1"/>
  <c r="AA9013" i="1"/>
  <c r="AC9013" i="1" s="1"/>
  <c r="AA9012" i="1"/>
  <c r="AC9012" i="1" s="1"/>
  <c r="AA9011" i="1"/>
  <c r="AC9011" i="1" s="1"/>
  <c r="AA9010" i="1"/>
  <c r="AC9010" i="1" s="1"/>
  <c r="AA9009" i="1"/>
  <c r="AC9009" i="1" s="1"/>
  <c r="AA9008" i="1"/>
  <c r="AC9008" i="1" s="1"/>
  <c r="AA9007" i="1"/>
  <c r="AC9007" i="1" s="1"/>
  <c r="AA9006" i="1"/>
  <c r="AC9006" i="1" s="1"/>
  <c r="AA9005" i="1"/>
  <c r="AC9005" i="1" s="1"/>
  <c r="AA9004" i="1"/>
  <c r="AC9004" i="1" s="1"/>
  <c r="AA9003" i="1"/>
  <c r="AC9003" i="1" s="1"/>
  <c r="AA9002" i="1"/>
  <c r="AC9002" i="1" s="1"/>
  <c r="AA9001" i="1"/>
  <c r="AC9001" i="1" s="1"/>
  <c r="AA9000" i="1"/>
  <c r="AC9000" i="1" s="1"/>
  <c r="AA8999" i="1"/>
  <c r="AC8999" i="1" s="1"/>
  <c r="AA8998" i="1"/>
  <c r="AC8998" i="1" s="1"/>
  <c r="AA8997" i="1"/>
  <c r="AC8997" i="1" s="1"/>
  <c r="AA8996" i="1"/>
  <c r="AC8996" i="1" s="1"/>
  <c r="AA8995" i="1"/>
  <c r="AC8995" i="1" s="1"/>
  <c r="AA8994" i="1"/>
  <c r="AC8994" i="1" s="1"/>
  <c r="AA8993" i="1"/>
  <c r="AC8993" i="1" s="1"/>
  <c r="AA8992" i="1"/>
  <c r="AC8992" i="1" s="1"/>
  <c r="AA8991" i="1"/>
  <c r="AC8991" i="1" s="1"/>
  <c r="AA8990" i="1"/>
  <c r="AC8990" i="1" s="1"/>
  <c r="AA8989" i="1"/>
  <c r="AC8989" i="1" s="1"/>
  <c r="AA8988" i="1"/>
  <c r="AC8988" i="1" s="1"/>
  <c r="AA8987" i="1"/>
  <c r="AC8987" i="1" s="1"/>
  <c r="AA8986" i="1"/>
  <c r="AC8986" i="1" s="1"/>
  <c r="AA8985" i="1"/>
  <c r="AC8985" i="1" s="1"/>
  <c r="AA8984" i="1"/>
  <c r="AC8984" i="1" s="1"/>
  <c r="AA8983" i="1"/>
  <c r="AC8983" i="1" s="1"/>
  <c r="AA8982" i="1"/>
  <c r="AC8982" i="1" s="1"/>
  <c r="AA8981" i="1"/>
  <c r="AC8981" i="1" s="1"/>
  <c r="AA8980" i="1"/>
  <c r="AC8980" i="1" s="1"/>
  <c r="AA8979" i="1"/>
  <c r="AC8979" i="1" s="1"/>
  <c r="AA8978" i="1"/>
  <c r="AC8978" i="1" s="1"/>
  <c r="AA8977" i="1"/>
  <c r="AC8977" i="1" s="1"/>
  <c r="AA8976" i="1"/>
  <c r="AC8976" i="1" s="1"/>
  <c r="AA8975" i="1"/>
  <c r="AC8975" i="1" s="1"/>
  <c r="AA8974" i="1"/>
  <c r="AC8974" i="1" s="1"/>
  <c r="AA8973" i="1"/>
  <c r="AC8973" i="1" s="1"/>
  <c r="AA8972" i="1"/>
  <c r="AC8972" i="1" s="1"/>
  <c r="AA8971" i="1"/>
  <c r="AC8971" i="1" s="1"/>
  <c r="AA8970" i="1"/>
  <c r="AC8970" i="1" s="1"/>
  <c r="AA8969" i="1"/>
  <c r="AC8969" i="1" s="1"/>
  <c r="AA8968" i="1"/>
  <c r="AC8968" i="1" s="1"/>
  <c r="AA8967" i="1"/>
  <c r="AC8967" i="1" s="1"/>
  <c r="AA8966" i="1"/>
  <c r="AC8966" i="1" s="1"/>
  <c r="AA8965" i="1"/>
  <c r="AC8965" i="1" s="1"/>
  <c r="AA8964" i="1"/>
  <c r="AC8964" i="1" s="1"/>
  <c r="AA8963" i="1"/>
  <c r="AC8963" i="1" s="1"/>
  <c r="AA8962" i="1"/>
  <c r="AC8962" i="1" s="1"/>
  <c r="AA8961" i="1"/>
  <c r="AC8961" i="1" s="1"/>
  <c r="AA8960" i="1"/>
  <c r="AC8960" i="1" s="1"/>
  <c r="AA8959" i="1"/>
  <c r="AC8959" i="1" s="1"/>
  <c r="AA8958" i="1"/>
  <c r="AC8958" i="1" s="1"/>
  <c r="AA8957" i="1"/>
  <c r="AC8957" i="1" s="1"/>
  <c r="AA8956" i="1"/>
  <c r="AC8956" i="1" s="1"/>
  <c r="AA8955" i="1"/>
  <c r="AC8955" i="1" s="1"/>
  <c r="AA8954" i="1"/>
  <c r="AC8954" i="1" s="1"/>
  <c r="AA8953" i="1"/>
  <c r="AC8953" i="1" s="1"/>
  <c r="AA8952" i="1"/>
  <c r="AC8952" i="1" s="1"/>
  <c r="AA8951" i="1"/>
  <c r="AC8951" i="1" s="1"/>
  <c r="AA8950" i="1"/>
  <c r="AC8950" i="1" s="1"/>
  <c r="AA8949" i="1"/>
  <c r="AC8949" i="1" s="1"/>
  <c r="AA8948" i="1"/>
  <c r="AC8948" i="1" s="1"/>
  <c r="AA8947" i="1"/>
  <c r="AC8947" i="1" s="1"/>
  <c r="AA8946" i="1"/>
  <c r="AC8946" i="1" s="1"/>
  <c r="AA8945" i="1"/>
  <c r="AC8945" i="1" s="1"/>
  <c r="AA8944" i="1"/>
  <c r="AC8944" i="1" s="1"/>
  <c r="AA8943" i="1"/>
  <c r="AC8943" i="1" s="1"/>
  <c r="AA8942" i="1"/>
  <c r="AC8942" i="1" s="1"/>
  <c r="AA8941" i="1"/>
  <c r="AC8941" i="1" s="1"/>
  <c r="AA8940" i="1"/>
  <c r="AC8940" i="1" s="1"/>
  <c r="AA8939" i="1"/>
  <c r="AC8939" i="1" s="1"/>
  <c r="AA8938" i="1"/>
  <c r="AC8938" i="1" s="1"/>
  <c r="AA8937" i="1"/>
  <c r="AC8937" i="1" s="1"/>
  <c r="AA8936" i="1"/>
  <c r="AC8936" i="1" s="1"/>
  <c r="AA8935" i="1"/>
  <c r="AC8935" i="1" s="1"/>
  <c r="AA8934" i="1"/>
  <c r="AC8934" i="1" s="1"/>
  <c r="AA8933" i="1"/>
  <c r="AC8933" i="1" s="1"/>
  <c r="AA8932" i="1"/>
  <c r="AC8932" i="1" s="1"/>
  <c r="AA8931" i="1"/>
  <c r="AC8931" i="1" s="1"/>
  <c r="AA8930" i="1"/>
  <c r="AC8930" i="1" s="1"/>
  <c r="AA8929" i="1"/>
  <c r="AC8929" i="1" s="1"/>
  <c r="AA8928" i="1"/>
  <c r="AC8928" i="1" s="1"/>
  <c r="AA8927" i="1"/>
  <c r="AC8927" i="1" s="1"/>
  <c r="AA8926" i="1"/>
  <c r="AC8926" i="1" s="1"/>
  <c r="AA8925" i="1"/>
  <c r="AC8925" i="1" s="1"/>
  <c r="AA8924" i="1"/>
  <c r="AC8924" i="1" s="1"/>
  <c r="AA8923" i="1"/>
  <c r="AC8923" i="1" s="1"/>
  <c r="AA8922" i="1"/>
  <c r="AC8922" i="1" s="1"/>
  <c r="AA8921" i="1"/>
  <c r="AC8921" i="1" s="1"/>
  <c r="AA8920" i="1"/>
  <c r="AC8920" i="1" s="1"/>
  <c r="AA8919" i="1"/>
  <c r="AC8919" i="1" s="1"/>
  <c r="AA8918" i="1"/>
  <c r="AC8918" i="1" s="1"/>
  <c r="AA8917" i="1"/>
  <c r="AC8917" i="1" s="1"/>
  <c r="AA8916" i="1"/>
  <c r="AC8916" i="1" s="1"/>
  <c r="AA8915" i="1"/>
  <c r="AC8915" i="1" s="1"/>
  <c r="AA8914" i="1"/>
  <c r="AC8914" i="1" s="1"/>
  <c r="AA8913" i="1"/>
  <c r="AC8913" i="1" s="1"/>
  <c r="AA8912" i="1"/>
  <c r="AC8912" i="1" s="1"/>
  <c r="AA8911" i="1"/>
  <c r="AC8911" i="1" s="1"/>
  <c r="AA8910" i="1"/>
  <c r="AC8910" i="1" s="1"/>
  <c r="AA8909" i="1"/>
  <c r="AC8909" i="1" s="1"/>
  <c r="AA8908" i="1"/>
  <c r="AC8908" i="1" s="1"/>
  <c r="AA8907" i="1"/>
  <c r="AC8907" i="1" s="1"/>
  <c r="AA8906" i="1"/>
  <c r="AC8906" i="1" s="1"/>
  <c r="AA8905" i="1"/>
  <c r="AC8905" i="1" s="1"/>
  <c r="AA8904" i="1"/>
  <c r="AC8904" i="1" s="1"/>
  <c r="AA8903" i="1"/>
  <c r="AC8903" i="1" s="1"/>
  <c r="AA8902" i="1"/>
  <c r="AC8902" i="1" s="1"/>
  <c r="AA8901" i="1"/>
  <c r="AC8901" i="1" s="1"/>
  <c r="AA8900" i="1"/>
  <c r="AC8900" i="1" s="1"/>
  <c r="AA8899" i="1"/>
  <c r="AC8899" i="1" s="1"/>
  <c r="AA8898" i="1"/>
  <c r="AC8898" i="1" s="1"/>
  <c r="AA8897" i="1"/>
  <c r="AC8897" i="1" s="1"/>
  <c r="AA8896" i="1"/>
  <c r="AC8896" i="1" s="1"/>
  <c r="AA8895" i="1"/>
  <c r="AC8895" i="1" s="1"/>
  <c r="AA8894" i="1"/>
  <c r="AC8894" i="1" s="1"/>
  <c r="AA8893" i="1"/>
  <c r="AC8893" i="1" s="1"/>
  <c r="AA8892" i="1"/>
  <c r="AC8892" i="1" s="1"/>
  <c r="AA8891" i="1"/>
  <c r="AC8891" i="1" s="1"/>
  <c r="AA8890" i="1"/>
  <c r="AC8890" i="1" s="1"/>
  <c r="AA8889" i="1"/>
  <c r="AC8889" i="1" s="1"/>
  <c r="AA8888" i="1"/>
  <c r="AC8888" i="1" s="1"/>
  <c r="AA8887" i="1"/>
  <c r="AC8887" i="1" s="1"/>
  <c r="AA8886" i="1"/>
  <c r="AC8886" i="1" s="1"/>
  <c r="AA8885" i="1"/>
  <c r="AC8885" i="1" s="1"/>
  <c r="AA8884" i="1"/>
  <c r="AC8884" i="1" s="1"/>
  <c r="AA8883" i="1"/>
  <c r="AC8883" i="1" s="1"/>
  <c r="AA8882" i="1"/>
  <c r="AC8882" i="1" s="1"/>
  <c r="AA8881" i="1"/>
  <c r="AC8881" i="1" s="1"/>
  <c r="AA8880" i="1"/>
  <c r="AC8880" i="1" s="1"/>
  <c r="AA8879" i="1"/>
  <c r="AC8879" i="1" s="1"/>
  <c r="AA8878" i="1"/>
  <c r="AC8878" i="1" s="1"/>
  <c r="AA8877" i="1"/>
  <c r="AC8877" i="1" s="1"/>
  <c r="AA8876" i="1"/>
  <c r="AC8876" i="1" s="1"/>
  <c r="AA8875" i="1"/>
  <c r="AC8875" i="1" s="1"/>
  <c r="AA8874" i="1"/>
  <c r="AC8874" i="1" s="1"/>
  <c r="AA8873" i="1"/>
  <c r="AC8873" i="1" s="1"/>
  <c r="AA8872" i="1"/>
  <c r="AC8872" i="1" s="1"/>
  <c r="AA8871" i="1"/>
  <c r="AC8871" i="1" s="1"/>
  <c r="AA8870" i="1"/>
  <c r="AC8870" i="1" s="1"/>
  <c r="AA8869" i="1"/>
  <c r="AC8869" i="1" s="1"/>
  <c r="AA8868" i="1"/>
  <c r="AC8868" i="1" s="1"/>
  <c r="AA8867" i="1"/>
  <c r="AC8867" i="1" s="1"/>
  <c r="AA8866" i="1"/>
  <c r="AC8866" i="1" s="1"/>
  <c r="AA8865" i="1"/>
  <c r="AC8865" i="1" s="1"/>
  <c r="AA8864" i="1"/>
  <c r="AC8864" i="1" s="1"/>
  <c r="AA8863" i="1"/>
  <c r="AC8863" i="1" s="1"/>
  <c r="AA8862" i="1"/>
  <c r="AC8862" i="1" s="1"/>
  <c r="AA8861" i="1"/>
  <c r="AC8861" i="1" s="1"/>
  <c r="AA8860" i="1"/>
  <c r="AC8860" i="1" s="1"/>
  <c r="AA8859" i="1"/>
  <c r="AC8859" i="1" s="1"/>
  <c r="AA8858" i="1"/>
  <c r="AC8858" i="1" s="1"/>
  <c r="AA8857" i="1"/>
  <c r="AC8857" i="1" s="1"/>
  <c r="AA8856" i="1"/>
  <c r="AC8856" i="1" s="1"/>
  <c r="AA8855" i="1"/>
  <c r="AC8855" i="1" s="1"/>
  <c r="AA8854" i="1"/>
  <c r="AC8854" i="1" s="1"/>
  <c r="AA8853" i="1"/>
  <c r="AC8853" i="1" s="1"/>
  <c r="AA8852" i="1"/>
  <c r="AC8852" i="1" s="1"/>
  <c r="AA8851" i="1"/>
  <c r="AC8851" i="1" s="1"/>
  <c r="AA8850" i="1"/>
  <c r="AC8850" i="1" s="1"/>
  <c r="AA8849" i="1"/>
  <c r="AC8849" i="1" s="1"/>
  <c r="AA8848" i="1"/>
  <c r="AC8848" i="1" s="1"/>
  <c r="AA8847" i="1"/>
  <c r="AC8847" i="1" s="1"/>
  <c r="AA8846" i="1"/>
  <c r="AC8846" i="1" s="1"/>
  <c r="AA8845" i="1"/>
  <c r="AC8845" i="1" s="1"/>
  <c r="AA8844" i="1"/>
  <c r="AC8844" i="1" s="1"/>
  <c r="AA8843" i="1"/>
  <c r="AC8843" i="1" s="1"/>
  <c r="AA8842" i="1"/>
  <c r="AC8842" i="1" s="1"/>
  <c r="AA8841" i="1"/>
  <c r="AC8841" i="1" s="1"/>
  <c r="AA8840" i="1"/>
  <c r="AC8840" i="1" s="1"/>
  <c r="AA8839" i="1"/>
  <c r="AC8839" i="1" s="1"/>
  <c r="AA8838" i="1"/>
  <c r="AC8838" i="1" s="1"/>
  <c r="AA8837" i="1"/>
  <c r="AC8837" i="1" s="1"/>
  <c r="AA8836" i="1"/>
  <c r="AC8836" i="1" s="1"/>
  <c r="AA8835" i="1"/>
  <c r="AC8835" i="1" s="1"/>
  <c r="AA8834" i="1"/>
  <c r="AC8834" i="1" s="1"/>
  <c r="AA8833" i="1"/>
  <c r="AC8833" i="1" s="1"/>
  <c r="AA8832" i="1"/>
  <c r="AC8832" i="1" s="1"/>
  <c r="AA8831" i="1"/>
  <c r="AC8831" i="1" s="1"/>
  <c r="AA8830" i="1"/>
  <c r="AC8830" i="1" s="1"/>
  <c r="AA8829" i="1"/>
  <c r="AC8829" i="1" s="1"/>
  <c r="AA8828" i="1"/>
  <c r="AC8828" i="1" s="1"/>
  <c r="AA8827" i="1"/>
  <c r="AC8827" i="1" s="1"/>
  <c r="AA8826" i="1"/>
  <c r="AC8826" i="1" s="1"/>
  <c r="AA8825" i="1"/>
  <c r="AC8825" i="1" s="1"/>
  <c r="AA8824" i="1"/>
  <c r="AC8824" i="1" s="1"/>
  <c r="AA8823" i="1"/>
  <c r="AC8823" i="1" s="1"/>
  <c r="AA8822" i="1"/>
  <c r="AC8822" i="1" s="1"/>
  <c r="AA8821" i="1"/>
  <c r="AC8821" i="1" s="1"/>
  <c r="AA8820" i="1"/>
  <c r="AC8820" i="1" s="1"/>
  <c r="AA8819" i="1"/>
  <c r="AC8819" i="1" s="1"/>
  <c r="AA8818" i="1"/>
  <c r="AC8818" i="1" s="1"/>
  <c r="AA8817" i="1"/>
  <c r="AC8817" i="1" s="1"/>
  <c r="AA8816" i="1"/>
  <c r="AC8816" i="1" s="1"/>
  <c r="AA8815" i="1"/>
  <c r="AC8815" i="1" s="1"/>
  <c r="AA8814" i="1"/>
  <c r="AC8814" i="1" s="1"/>
  <c r="AA8813" i="1"/>
  <c r="AC8813" i="1" s="1"/>
  <c r="AA8812" i="1"/>
  <c r="AC8812" i="1" s="1"/>
  <c r="AA8811" i="1"/>
  <c r="AC8811" i="1" s="1"/>
  <c r="AA8810" i="1"/>
  <c r="AC8810" i="1" s="1"/>
  <c r="AA8809" i="1"/>
  <c r="AC8809" i="1" s="1"/>
  <c r="AA8808" i="1"/>
  <c r="AC8808" i="1" s="1"/>
  <c r="AA8807" i="1"/>
  <c r="AC8807" i="1" s="1"/>
  <c r="AA8806" i="1"/>
  <c r="AC8806" i="1" s="1"/>
  <c r="AA8805" i="1"/>
  <c r="AC8805" i="1" s="1"/>
  <c r="AA8804" i="1"/>
  <c r="AC8804" i="1" s="1"/>
  <c r="AA8803" i="1"/>
  <c r="AC8803" i="1" s="1"/>
  <c r="AA8802" i="1"/>
  <c r="AC8802" i="1" s="1"/>
  <c r="AA8801" i="1"/>
  <c r="AC8801" i="1" s="1"/>
  <c r="AA8800" i="1"/>
  <c r="AC8800" i="1" s="1"/>
  <c r="AA8799" i="1"/>
  <c r="AC8799" i="1" s="1"/>
  <c r="AA8798" i="1"/>
  <c r="AC8798" i="1" s="1"/>
  <c r="AA8797" i="1"/>
  <c r="AC8797" i="1" s="1"/>
  <c r="AA8796" i="1"/>
  <c r="AC8796" i="1" s="1"/>
  <c r="AA8795" i="1"/>
  <c r="AC8795" i="1" s="1"/>
  <c r="AA8794" i="1"/>
  <c r="AC8794" i="1" s="1"/>
  <c r="AA8793" i="1"/>
  <c r="AC8793" i="1" s="1"/>
  <c r="AA8792" i="1"/>
  <c r="AC8792" i="1" s="1"/>
  <c r="AA8791" i="1"/>
  <c r="AC8791" i="1" s="1"/>
  <c r="AA8790" i="1"/>
  <c r="AC8790" i="1" s="1"/>
  <c r="AA8789" i="1"/>
  <c r="AC8789" i="1" s="1"/>
  <c r="AA8788" i="1"/>
  <c r="AC8788" i="1" s="1"/>
  <c r="AA8787" i="1"/>
  <c r="AC8787" i="1" s="1"/>
  <c r="AA8786" i="1"/>
  <c r="AC8786" i="1" s="1"/>
  <c r="AA8785" i="1"/>
  <c r="AC8785" i="1" s="1"/>
  <c r="AA8784" i="1"/>
  <c r="AC8784" i="1" s="1"/>
  <c r="AA8783" i="1"/>
  <c r="AC8783" i="1" s="1"/>
  <c r="AA8782" i="1"/>
  <c r="AC8782" i="1" s="1"/>
  <c r="AA8781" i="1"/>
  <c r="AC8781" i="1" s="1"/>
  <c r="AA8780" i="1"/>
  <c r="AC8780" i="1" s="1"/>
  <c r="AA8779" i="1"/>
  <c r="AC8779" i="1" s="1"/>
  <c r="AA8778" i="1"/>
  <c r="AC8778" i="1" s="1"/>
  <c r="AA8777" i="1"/>
  <c r="AC8777" i="1" s="1"/>
  <c r="AA8776" i="1"/>
  <c r="AC8776" i="1" s="1"/>
  <c r="AA8775" i="1"/>
  <c r="AC8775" i="1" s="1"/>
  <c r="AA8774" i="1"/>
  <c r="AC8774" i="1" s="1"/>
  <c r="AA8773" i="1"/>
  <c r="AC8773" i="1" s="1"/>
  <c r="AA8772" i="1"/>
  <c r="AC8772" i="1" s="1"/>
  <c r="AA8771" i="1"/>
  <c r="AC8771" i="1" s="1"/>
  <c r="AA8770" i="1"/>
  <c r="AC8770" i="1" s="1"/>
  <c r="AA8769" i="1"/>
  <c r="AC8769" i="1" s="1"/>
  <c r="AA8768" i="1"/>
  <c r="AC8768" i="1" s="1"/>
  <c r="AA8767" i="1"/>
  <c r="AC8767" i="1" s="1"/>
  <c r="AA8766" i="1"/>
  <c r="AC8766" i="1" s="1"/>
  <c r="AA8765" i="1"/>
  <c r="AC8765" i="1" s="1"/>
  <c r="AA8764" i="1"/>
  <c r="AC8764" i="1" s="1"/>
  <c r="AA8763" i="1"/>
  <c r="AC8763" i="1" s="1"/>
  <c r="AA8762" i="1"/>
  <c r="AC8762" i="1" s="1"/>
  <c r="AA8761" i="1"/>
  <c r="AC8761" i="1" s="1"/>
  <c r="AA8760" i="1"/>
  <c r="AC8760" i="1" s="1"/>
  <c r="AA8759" i="1"/>
  <c r="AC8759" i="1" s="1"/>
  <c r="AA8758" i="1"/>
  <c r="AC8758" i="1" s="1"/>
  <c r="AA8757" i="1"/>
  <c r="AC8757" i="1" s="1"/>
  <c r="AA8756" i="1"/>
  <c r="AC8756" i="1" s="1"/>
  <c r="AA8755" i="1"/>
  <c r="AC8755" i="1" s="1"/>
  <c r="AA8754" i="1"/>
  <c r="AC8754" i="1" s="1"/>
  <c r="AA8753" i="1"/>
  <c r="AC8753" i="1" s="1"/>
  <c r="AA8752" i="1"/>
  <c r="AC8752" i="1" s="1"/>
  <c r="AA8751" i="1"/>
  <c r="AC8751" i="1" s="1"/>
  <c r="AA8750" i="1"/>
  <c r="AC8750" i="1" s="1"/>
  <c r="AA8749" i="1"/>
  <c r="AC8749" i="1" s="1"/>
  <c r="AA8748" i="1"/>
  <c r="AC8748" i="1" s="1"/>
  <c r="AA8747" i="1"/>
  <c r="AC8747" i="1" s="1"/>
  <c r="AA8746" i="1"/>
  <c r="AC8746" i="1" s="1"/>
  <c r="AA8745" i="1"/>
  <c r="AC8745" i="1" s="1"/>
  <c r="AA8744" i="1"/>
  <c r="AC8744" i="1" s="1"/>
  <c r="AA8743" i="1"/>
  <c r="AC8743" i="1" s="1"/>
  <c r="AA8742" i="1"/>
  <c r="AC8742" i="1" s="1"/>
  <c r="AA8741" i="1"/>
  <c r="AC8741" i="1" s="1"/>
  <c r="AA8740" i="1"/>
  <c r="AC8740" i="1" s="1"/>
  <c r="AA8739" i="1"/>
  <c r="AC8739" i="1" s="1"/>
  <c r="AA8738" i="1"/>
  <c r="AC8738" i="1" s="1"/>
  <c r="AA8737" i="1"/>
  <c r="AC8737" i="1" s="1"/>
  <c r="AA8736" i="1"/>
  <c r="AC8736" i="1" s="1"/>
  <c r="AA8735" i="1"/>
  <c r="AC8735" i="1" s="1"/>
  <c r="AA8734" i="1"/>
  <c r="AC8734" i="1" s="1"/>
  <c r="AA8733" i="1"/>
  <c r="AC8733" i="1" s="1"/>
  <c r="AA8732" i="1"/>
  <c r="AC8732" i="1" s="1"/>
  <c r="AA8731" i="1"/>
  <c r="AC8731" i="1" s="1"/>
  <c r="AA8730" i="1"/>
  <c r="AC8730" i="1" s="1"/>
  <c r="AA8729" i="1"/>
  <c r="AC8729" i="1" s="1"/>
  <c r="AA8728" i="1"/>
  <c r="AC8728" i="1" s="1"/>
  <c r="AA8727" i="1"/>
  <c r="AC8727" i="1" s="1"/>
  <c r="AA8726" i="1"/>
  <c r="AC8726" i="1" s="1"/>
  <c r="AA8725" i="1"/>
  <c r="AC8725" i="1" s="1"/>
  <c r="AA8724" i="1"/>
  <c r="AC8724" i="1" s="1"/>
  <c r="AA8723" i="1"/>
  <c r="AC8723" i="1" s="1"/>
  <c r="AA8722" i="1"/>
  <c r="AC8722" i="1" s="1"/>
  <c r="AA8721" i="1"/>
  <c r="AC8721" i="1" s="1"/>
  <c r="AA8720" i="1"/>
  <c r="AC8720" i="1" s="1"/>
  <c r="AA8719" i="1"/>
  <c r="AC8719" i="1" s="1"/>
  <c r="AA8718" i="1"/>
  <c r="AC8718" i="1" s="1"/>
  <c r="AA8717" i="1"/>
  <c r="AC8717" i="1" s="1"/>
  <c r="AA8716" i="1"/>
  <c r="AC8716" i="1" s="1"/>
  <c r="AA8715" i="1"/>
  <c r="AC8715" i="1" s="1"/>
  <c r="AA8714" i="1"/>
  <c r="AC8714" i="1" s="1"/>
  <c r="AA8713" i="1"/>
  <c r="AC8713" i="1" s="1"/>
  <c r="AA8712" i="1"/>
  <c r="AC8712" i="1" s="1"/>
  <c r="AA8711" i="1"/>
  <c r="AC8711" i="1" s="1"/>
  <c r="AA8710" i="1"/>
  <c r="AC8710" i="1" s="1"/>
  <c r="AA8709" i="1"/>
  <c r="AC8709" i="1" s="1"/>
  <c r="AA8708" i="1"/>
  <c r="AC8708" i="1" s="1"/>
  <c r="AA8707" i="1"/>
  <c r="AC8707" i="1" s="1"/>
  <c r="AA8706" i="1"/>
  <c r="AC8706" i="1" s="1"/>
  <c r="AA8705" i="1"/>
  <c r="AC8705" i="1" s="1"/>
  <c r="AA8704" i="1"/>
  <c r="AC8704" i="1" s="1"/>
  <c r="AA8703" i="1"/>
  <c r="AC8703" i="1" s="1"/>
  <c r="AA8702" i="1"/>
  <c r="AC8702" i="1" s="1"/>
  <c r="AA8701" i="1"/>
  <c r="AC8701" i="1" s="1"/>
  <c r="AA8700" i="1"/>
  <c r="AC8700" i="1" s="1"/>
  <c r="AA8699" i="1"/>
  <c r="AC8699" i="1" s="1"/>
  <c r="AA8698" i="1"/>
  <c r="AC8698" i="1" s="1"/>
  <c r="AA8697" i="1"/>
  <c r="AC8697" i="1" s="1"/>
  <c r="AA8696" i="1"/>
  <c r="AC8696" i="1" s="1"/>
  <c r="AA8695" i="1"/>
  <c r="AC8695" i="1" s="1"/>
  <c r="AA8694" i="1"/>
  <c r="AC8694" i="1" s="1"/>
  <c r="AA8693" i="1"/>
  <c r="AC8693" i="1" s="1"/>
  <c r="AA8692" i="1"/>
  <c r="AC8692" i="1" s="1"/>
  <c r="AA8691" i="1"/>
  <c r="AC8691" i="1" s="1"/>
  <c r="AA8690" i="1"/>
  <c r="AC8690" i="1" s="1"/>
  <c r="AA8689" i="1"/>
  <c r="AC8689" i="1" s="1"/>
  <c r="AA8688" i="1"/>
  <c r="AC8688" i="1" s="1"/>
  <c r="AA8687" i="1"/>
  <c r="AC8687" i="1" s="1"/>
  <c r="AA8686" i="1"/>
  <c r="AC8686" i="1" s="1"/>
  <c r="AA8685" i="1"/>
  <c r="AC8685" i="1" s="1"/>
  <c r="AA8684" i="1"/>
  <c r="AC8684" i="1" s="1"/>
  <c r="AA8683" i="1"/>
  <c r="AC8683" i="1" s="1"/>
  <c r="AA8682" i="1"/>
  <c r="AC8682" i="1" s="1"/>
  <c r="AA8681" i="1"/>
  <c r="AC8681" i="1" s="1"/>
  <c r="AA8680" i="1"/>
  <c r="AC8680" i="1" s="1"/>
  <c r="AA8679" i="1"/>
  <c r="AC8679" i="1" s="1"/>
  <c r="AA8678" i="1"/>
  <c r="AC8678" i="1" s="1"/>
  <c r="AA8677" i="1"/>
  <c r="AC8677" i="1" s="1"/>
  <c r="AA8676" i="1"/>
  <c r="AC8676" i="1" s="1"/>
  <c r="AA8675" i="1"/>
  <c r="AC8675" i="1" s="1"/>
  <c r="AA8674" i="1"/>
  <c r="AC8674" i="1" s="1"/>
  <c r="AA8673" i="1"/>
  <c r="AC8673" i="1" s="1"/>
  <c r="AA8672" i="1"/>
  <c r="AC8672" i="1" s="1"/>
  <c r="AA8671" i="1"/>
  <c r="AC8671" i="1" s="1"/>
  <c r="AA8670" i="1"/>
  <c r="AC8670" i="1" s="1"/>
  <c r="AA8669" i="1"/>
  <c r="AC8669" i="1" s="1"/>
  <c r="AA8668" i="1"/>
  <c r="AC8668" i="1" s="1"/>
  <c r="AA8667" i="1"/>
  <c r="AC8667" i="1" s="1"/>
  <c r="AA8666" i="1"/>
  <c r="AC8666" i="1" s="1"/>
  <c r="AA8665" i="1"/>
  <c r="AC8665" i="1" s="1"/>
  <c r="AA8664" i="1"/>
  <c r="AC8664" i="1" s="1"/>
  <c r="AA8663" i="1"/>
  <c r="AC8663" i="1" s="1"/>
  <c r="AA8662" i="1"/>
  <c r="AC8662" i="1" s="1"/>
  <c r="AA8661" i="1"/>
  <c r="AC8661" i="1" s="1"/>
  <c r="AA8660" i="1"/>
  <c r="AC8660" i="1" s="1"/>
  <c r="AA8659" i="1"/>
  <c r="AC8659" i="1" s="1"/>
  <c r="AA8658" i="1"/>
  <c r="AC8658" i="1" s="1"/>
  <c r="AA8657" i="1"/>
  <c r="AC8657" i="1" s="1"/>
  <c r="AA8656" i="1"/>
  <c r="AC8656" i="1" s="1"/>
  <c r="AA8655" i="1"/>
  <c r="AC8655" i="1" s="1"/>
  <c r="AA8654" i="1"/>
  <c r="AC8654" i="1" s="1"/>
  <c r="AA8653" i="1"/>
  <c r="AC8653" i="1" s="1"/>
  <c r="AA8652" i="1"/>
  <c r="AC8652" i="1" s="1"/>
  <c r="AA8651" i="1"/>
  <c r="AC8651" i="1" s="1"/>
  <c r="AA8650" i="1"/>
  <c r="AC8650" i="1" s="1"/>
  <c r="AA8649" i="1"/>
  <c r="AC8649" i="1" s="1"/>
  <c r="AA8648" i="1"/>
  <c r="AC8648" i="1" s="1"/>
  <c r="AA8647" i="1"/>
  <c r="AC8647" i="1" s="1"/>
  <c r="AA8646" i="1"/>
  <c r="AC8646" i="1" s="1"/>
  <c r="AA8645" i="1"/>
  <c r="AC8645" i="1" s="1"/>
  <c r="AA8644" i="1"/>
  <c r="AC8644" i="1" s="1"/>
  <c r="AA8643" i="1"/>
  <c r="AC8643" i="1" s="1"/>
  <c r="AA8642" i="1"/>
  <c r="AC8642" i="1" s="1"/>
  <c r="AA8641" i="1"/>
  <c r="AC8641" i="1" s="1"/>
  <c r="AA8640" i="1"/>
  <c r="AC8640" i="1" s="1"/>
  <c r="AA8639" i="1"/>
  <c r="AC8639" i="1" s="1"/>
  <c r="AA8638" i="1"/>
  <c r="AC8638" i="1" s="1"/>
  <c r="AA8637" i="1"/>
  <c r="AC8637" i="1" s="1"/>
  <c r="AA8636" i="1"/>
  <c r="AC8636" i="1" s="1"/>
  <c r="AA8635" i="1"/>
  <c r="AC8635" i="1" s="1"/>
  <c r="AA8634" i="1"/>
  <c r="AC8634" i="1" s="1"/>
  <c r="AA8633" i="1"/>
  <c r="AC8633" i="1" s="1"/>
  <c r="AA8632" i="1"/>
  <c r="AC8632" i="1" s="1"/>
  <c r="AA8631" i="1"/>
  <c r="AC8631" i="1" s="1"/>
  <c r="AA8630" i="1"/>
  <c r="AC8630" i="1" s="1"/>
  <c r="AA8629" i="1"/>
  <c r="AC8629" i="1" s="1"/>
  <c r="AA8628" i="1"/>
  <c r="AC8628" i="1" s="1"/>
  <c r="AA8627" i="1"/>
  <c r="AC8627" i="1" s="1"/>
  <c r="AA8626" i="1"/>
  <c r="AC8626" i="1" s="1"/>
  <c r="AA8625" i="1"/>
  <c r="AC8625" i="1" s="1"/>
  <c r="AA8624" i="1"/>
  <c r="AC8624" i="1" s="1"/>
  <c r="AA8623" i="1"/>
  <c r="AC8623" i="1" s="1"/>
  <c r="AA8622" i="1"/>
  <c r="AC8622" i="1" s="1"/>
  <c r="AA8621" i="1"/>
  <c r="AC8621" i="1" s="1"/>
  <c r="AA8620" i="1"/>
  <c r="AC8620" i="1" s="1"/>
  <c r="AA8619" i="1"/>
  <c r="AC8619" i="1" s="1"/>
  <c r="AA8618" i="1"/>
  <c r="AC8618" i="1" s="1"/>
  <c r="AA8617" i="1"/>
  <c r="AC8617" i="1" s="1"/>
  <c r="AA8616" i="1"/>
  <c r="AC8616" i="1" s="1"/>
  <c r="AA8615" i="1"/>
  <c r="AC8615" i="1" s="1"/>
  <c r="AA8614" i="1"/>
  <c r="AC8614" i="1" s="1"/>
  <c r="AA8613" i="1"/>
  <c r="AC8613" i="1" s="1"/>
  <c r="AA8612" i="1"/>
  <c r="AC8612" i="1" s="1"/>
  <c r="AA8611" i="1"/>
  <c r="AC8611" i="1" s="1"/>
  <c r="AA8610" i="1"/>
  <c r="AC8610" i="1" s="1"/>
  <c r="AA8609" i="1"/>
  <c r="AC8609" i="1" s="1"/>
  <c r="AA8608" i="1"/>
  <c r="AC8608" i="1" s="1"/>
  <c r="AA8607" i="1"/>
  <c r="AC8607" i="1" s="1"/>
  <c r="AA8606" i="1"/>
  <c r="AC8606" i="1" s="1"/>
  <c r="AA8605" i="1"/>
  <c r="AC8605" i="1" s="1"/>
  <c r="AA8604" i="1"/>
  <c r="AC8604" i="1" s="1"/>
  <c r="AA8603" i="1"/>
  <c r="AC8603" i="1" s="1"/>
  <c r="AA8602" i="1"/>
  <c r="AC8602" i="1" s="1"/>
  <c r="AA8601" i="1"/>
  <c r="AC8601" i="1" s="1"/>
  <c r="AA8600" i="1"/>
  <c r="AC8600" i="1" s="1"/>
  <c r="AA8599" i="1"/>
  <c r="AC8599" i="1" s="1"/>
  <c r="AA8598" i="1"/>
  <c r="AC8598" i="1" s="1"/>
  <c r="AA8597" i="1"/>
  <c r="AC8597" i="1" s="1"/>
  <c r="AA8596" i="1"/>
  <c r="AC8596" i="1" s="1"/>
  <c r="AA8595" i="1"/>
  <c r="AC8595" i="1" s="1"/>
  <c r="AA8594" i="1"/>
  <c r="AC8594" i="1" s="1"/>
  <c r="AA8593" i="1"/>
  <c r="AC8593" i="1" s="1"/>
  <c r="AA8592" i="1"/>
  <c r="AC8592" i="1" s="1"/>
  <c r="AA8591" i="1"/>
  <c r="AC8591" i="1" s="1"/>
  <c r="AA8590" i="1"/>
  <c r="AC8590" i="1" s="1"/>
  <c r="AA8589" i="1"/>
  <c r="AC8589" i="1" s="1"/>
  <c r="AA8588" i="1"/>
  <c r="AC8588" i="1" s="1"/>
  <c r="AA8587" i="1"/>
  <c r="AC8587" i="1" s="1"/>
  <c r="AA8586" i="1"/>
  <c r="AC8586" i="1" s="1"/>
  <c r="AA8585" i="1"/>
  <c r="AC8585" i="1" s="1"/>
  <c r="AA8584" i="1"/>
  <c r="AC8584" i="1" s="1"/>
  <c r="AA8583" i="1"/>
  <c r="AC8583" i="1" s="1"/>
  <c r="AA8582" i="1"/>
  <c r="AC8582" i="1" s="1"/>
  <c r="AA8581" i="1"/>
  <c r="AC8581" i="1" s="1"/>
  <c r="AA8580" i="1"/>
  <c r="AC8580" i="1" s="1"/>
  <c r="AA8579" i="1"/>
  <c r="AC8579" i="1" s="1"/>
  <c r="AA8578" i="1"/>
  <c r="AC8578" i="1" s="1"/>
  <c r="AA8577" i="1"/>
  <c r="AC8577" i="1" s="1"/>
  <c r="AA8576" i="1"/>
  <c r="AC8576" i="1" s="1"/>
  <c r="AA8575" i="1"/>
  <c r="AC8575" i="1" s="1"/>
  <c r="AA8574" i="1"/>
  <c r="AC8574" i="1" s="1"/>
  <c r="AA8573" i="1"/>
  <c r="AC8573" i="1" s="1"/>
  <c r="AA8572" i="1"/>
  <c r="AC8572" i="1" s="1"/>
  <c r="AA8571" i="1"/>
  <c r="AC8571" i="1" s="1"/>
  <c r="AA8570" i="1"/>
  <c r="AC8570" i="1" s="1"/>
  <c r="AA8569" i="1"/>
  <c r="AC8569" i="1" s="1"/>
  <c r="AA8568" i="1"/>
  <c r="AC8568" i="1" s="1"/>
  <c r="AA8567" i="1"/>
  <c r="AC8567" i="1" s="1"/>
  <c r="AA8566" i="1"/>
  <c r="AC8566" i="1" s="1"/>
  <c r="AA8565" i="1"/>
  <c r="AC8565" i="1" s="1"/>
  <c r="AA8564" i="1"/>
  <c r="AC8564" i="1" s="1"/>
  <c r="AA8563" i="1"/>
  <c r="AC8563" i="1" s="1"/>
  <c r="AA8562" i="1"/>
  <c r="AC8562" i="1" s="1"/>
  <c r="AA8561" i="1"/>
  <c r="AC8561" i="1" s="1"/>
  <c r="AA8560" i="1"/>
  <c r="AC8560" i="1" s="1"/>
  <c r="AA8559" i="1"/>
  <c r="AC8559" i="1" s="1"/>
  <c r="AA8558" i="1"/>
  <c r="AC8558" i="1" s="1"/>
  <c r="AA8557" i="1"/>
  <c r="AC8557" i="1" s="1"/>
  <c r="AA8556" i="1"/>
  <c r="AC8556" i="1" s="1"/>
  <c r="AA8555" i="1"/>
  <c r="AC8555" i="1" s="1"/>
  <c r="AA8554" i="1"/>
  <c r="AC8554" i="1" s="1"/>
  <c r="AA8553" i="1"/>
  <c r="AC8553" i="1" s="1"/>
  <c r="AA8552" i="1"/>
  <c r="AC8552" i="1" s="1"/>
  <c r="AA8551" i="1"/>
  <c r="AC8551" i="1" s="1"/>
  <c r="AA8550" i="1"/>
  <c r="AC8550" i="1" s="1"/>
  <c r="AA8549" i="1"/>
  <c r="AC8549" i="1" s="1"/>
  <c r="AA8548" i="1"/>
  <c r="AC8548" i="1" s="1"/>
  <c r="AA8547" i="1"/>
  <c r="AC8547" i="1" s="1"/>
  <c r="AA8546" i="1"/>
  <c r="AC8546" i="1" s="1"/>
  <c r="AA8545" i="1"/>
  <c r="AC8545" i="1" s="1"/>
  <c r="AA8544" i="1"/>
  <c r="AC8544" i="1" s="1"/>
  <c r="AA8543" i="1"/>
  <c r="AC8543" i="1" s="1"/>
  <c r="AA8542" i="1"/>
  <c r="AC8542" i="1" s="1"/>
  <c r="AA8541" i="1"/>
  <c r="AC8541" i="1" s="1"/>
  <c r="AA8540" i="1"/>
  <c r="AC8540" i="1" s="1"/>
  <c r="AA8539" i="1"/>
  <c r="AC8539" i="1" s="1"/>
  <c r="AA8538" i="1"/>
  <c r="AC8538" i="1" s="1"/>
  <c r="AA8537" i="1"/>
  <c r="AC8537" i="1" s="1"/>
  <c r="AA8536" i="1"/>
  <c r="AC8536" i="1" s="1"/>
  <c r="AA8535" i="1"/>
  <c r="AC8535" i="1" s="1"/>
  <c r="AA8534" i="1"/>
  <c r="AC8534" i="1" s="1"/>
  <c r="AA8533" i="1"/>
  <c r="AC8533" i="1" s="1"/>
  <c r="AA8532" i="1"/>
  <c r="AC8532" i="1" s="1"/>
  <c r="AA8531" i="1"/>
  <c r="AC8531" i="1" s="1"/>
  <c r="AA8530" i="1"/>
  <c r="AC8530" i="1" s="1"/>
  <c r="AA8529" i="1"/>
  <c r="AC8529" i="1" s="1"/>
  <c r="AA8528" i="1"/>
  <c r="AC8528" i="1" s="1"/>
  <c r="AA8527" i="1"/>
  <c r="AC8527" i="1" s="1"/>
  <c r="AA8526" i="1"/>
  <c r="AC8526" i="1" s="1"/>
  <c r="AA8525" i="1"/>
  <c r="AC8525" i="1" s="1"/>
  <c r="AA8524" i="1"/>
  <c r="AC8524" i="1" s="1"/>
  <c r="AA8523" i="1"/>
  <c r="AC8523" i="1" s="1"/>
  <c r="AA8522" i="1"/>
  <c r="AC8522" i="1" s="1"/>
  <c r="AA8521" i="1"/>
  <c r="AC8521" i="1" s="1"/>
  <c r="AA8520" i="1"/>
  <c r="AC8520" i="1" s="1"/>
  <c r="AA8519" i="1"/>
  <c r="AC8519" i="1" s="1"/>
  <c r="AA8518" i="1"/>
  <c r="AC8518" i="1" s="1"/>
  <c r="AA8517" i="1"/>
  <c r="AC8517" i="1" s="1"/>
  <c r="AA8516" i="1"/>
  <c r="AC8516" i="1" s="1"/>
  <c r="AA8515" i="1"/>
  <c r="AC8515" i="1" s="1"/>
  <c r="AA8514" i="1"/>
  <c r="AC8514" i="1" s="1"/>
  <c r="AA8513" i="1"/>
  <c r="AC8513" i="1" s="1"/>
  <c r="AA8512" i="1"/>
  <c r="AC8512" i="1" s="1"/>
  <c r="AA8511" i="1"/>
  <c r="AC8511" i="1" s="1"/>
  <c r="AA8510" i="1"/>
  <c r="AC8510" i="1" s="1"/>
  <c r="AA8509" i="1"/>
  <c r="AC8509" i="1" s="1"/>
  <c r="AA8508" i="1"/>
  <c r="AC8508" i="1" s="1"/>
  <c r="AA8507" i="1"/>
  <c r="AC8507" i="1" s="1"/>
  <c r="AA8506" i="1"/>
  <c r="AC8506" i="1" s="1"/>
  <c r="AA8505" i="1"/>
  <c r="AC8505" i="1" s="1"/>
  <c r="AA8504" i="1"/>
  <c r="AC8504" i="1" s="1"/>
  <c r="AA8503" i="1"/>
  <c r="AC8503" i="1" s="1"/>
  <c r="AA8502" i="1"/>
  <c r="AC8502" i="1" s="1"/>
  <c r="AA8501" i="1"/>
  <c r="AC8501" i="1" s="1"/>
  <c r="AA8500" i="1"/>
  <c r="AC8500" i="1" s="1"/>
  <c r="AA8499" i="1"/>
  <c r="AC8499" i="1" s="1"/>
  <c r="AA8498" i="1"/>
  <c r="AC8498" i="1" s="1"/>
  <c r="AA8497" i="1"/>
  <c r="AC8497" i="1" s="1"/>
  <c r="AA8496" i="1"/>
  <c r="AC8496" i="1" s="1"/>
  <c r="AA8495" i="1"/>
  <c r="AC8495" i="1" s="1"/>
  <c r="AA8494" i="1"/>
  <c r="AC8494" i="1" s="1"/>
  <c r="AA8493" i="1"/>
  <c r="AC8493" i="1" s="1"/>
  <c r="AA8492" i="1"/>
  <c r="AC8492" i="1" s="1"/>
  <c r="AA8491" i="1"/>
  <c r="AC8491" i="1" s="1"/>
  <c r="AA8490" i="1"/>
  <c r="AC8490" i="1" s="1"/>
  <c r="AA8489" i="1"/>
  <c r="AC8489" i="1" s="1"/>
  <c r="AA8488" i="1"/>
  <c r="AC8488" i="1" s="1"/>
  <c r="AA8487" i="1"/>
  <c r="AC8487" i="1" s="1"/>
  <c r="AA8486" i="1"/>
  <c r="AC8486" i="1" s="1"/>
  <c r="AA8485" i="1"/>
  <c r="AC8485" i="1" s="1"/>
  <c r="AA8484" i="1"/>
  <c r="AC8484" i="1" s="1"/>
  <c r="AA8483" i="1"/>
  <c r="AC8483" i="1" s="1"/>
  <c r="AA8482" i="1"/>
  <c r="AC8482" i="1" s="1"/>
  <c r="AA8481" i="1"/>
  <c r="AC8481" i="1" s="1"/>
  <c r="AA8480" i="1"/>
  <c r="AC8480" i="1" s="1"/>
  <c r="AA8479" i="1"/>
  <c r="AC8479" i="1" s="1"/>
  <c r="AA8478" i="1"/>
  <c r="AC8478" i="1" s="1"/>
  <c r="AA8477" i="1"/>
  <c r="AC8477" i="1" s="1"/>
  <c r="AA8476" i="1"/>
  <c r="AC8476" i="1" s="1"/>
  <c r="AA8475" i="1"/>
  <c r="AC8475" i="1" s="1"/>
  <c r="AA8474" i="1"/>
  <c r="AC8474" i="1" s="1"/>
  <c r="AA8473" i="1"/>
  <c r="AC8473" i="1" s="1"/>
  <c r="AA8472" i="1"/>
  <c r="AC8472" i="1" s="1"/>
  <c r="AA8471" i="1"/>
  <c r="AC8471" i="1" s="1"/>
  <c r="AA8470" i="1"/>
  <c r="AC8470" i="1" s="1"/>
  <c r="AA8469" i="1"/>
  <c r="AC8469" i="1" s="1"/>
  <c r="AA8468" i="1"/>
  <c r="AC8468" i="1" s="1"/>
  <c r="AA8467" i="1"/>
  <c r="AC8467" i="1" s="1"/>
  <c r="AA8466" i="1"/>
  <c r="AC8466" i="1" s="1"/>
  <c r="AA8465" i="1"/>
  <c r="AC8465" i="1" s="1"/>
  <c r="AA8464" i="1"/>
  <c r="AC8464" i="1" s="1"/>
  <c r="AA8463" i="1"/>
  <c r="AC8463" i="1" s="1"/>
  <c r="AA8462" i="1"/>
  <c r="AC8462" i="1" s="1"/>
  <c r="AA8461" i="1"/>
  <c r="AC8461" i="1" s="1"/>
  <c r="AA8460" i="1"/>
  <c r="AC8460" i="1" s="1"/>
  <c r="AA8459" i="1"/>
  <c r="AC8459" i="1" s="1"/>
  <c r="AA8458" i="1"/>
  <c r="AC8458" i="1" s="1"/>
  <c r="AA8457" i="1"/>
  <c r="AC8457" i="1" s="1"/>
  <c r="AA8456" i="1"/>
  <c r="AC8456" i="1" s="1"/>
  <c r="AA8455" i="1"/>
  <c r="AC8455" i="1" s="1"/>
  <c r="AA8454" i="1"/>
  <c r="AC8454" i="1" s="1"/>
  <c r="AA8453" i="1"/>
  <c r="AC8453" i="1" s="1"/>
  <c r="AA8452" i="1"/>
  <c r="AC8452" i="1" s="1"/>
  <c r="AA8451" i="1"/>
  <c r="AC8451" i="1" s="1"/>
  <c r="AA8450" i="1"/>
  <c r="AC8450" i="1" s="1"/>
  <c r="AA8449" i="1"/>
  <c r="AC8449" i="1" s="1"/>
  <c r="AA8448" i="1"/>
  <c r="AC8448" i="1" s="1"/>
  <c r="AA8447" i="1"/>
  <c r="AC8447" i="1" s="1"/>
  <c r="AA8446" i="1"/>
  <c r="AC8446" i="1" s="1"/>
  <c r="AA8445" i="1"/>
  <c r="AC8445" i="1" s="1"/>
  <c r="AA8444" i="1"/>
  <c r="AC8444" i="1" s="1"/>
  <c r="AA8443" i="1"/>
  <c r="AC8443" i="1" s="1"/>
  <c r="AA8442" i="1"/>
  <c r="AC8442" i="1" s="1"/>
  <c r="AA8441" i="1"/>
  <c r="AC8441" i="1" s="1"/>
  <c r="AA8440" i="1"/>
  <c r="AC8440" i="1" s="1"/>
  <c r="AA8439" i="1"/>
  <c r="AC8439" i="1" s="1"/>
  <c r="AA8438" i="1"/>
  <c r="AC8438" i="1" s="1"/>
  <c r="AA8437" i="1"/>
  <c r="AC8437" i="1" s="1"/>
  <c r="AA8436" i="1"/>
  <c r="AC8436" i="1" s="1"/>
  <c r="AA8435" i="1"/>
  <c r="AC8435" i="1" s="1"/>
  <c r="AA8434" i="1"/>
  <c r="AC8434" i="1" s="1"/>
  <c r="AA8433" i="1"/>
  <c r="AC8433" i="1" s="1"/>
  <c r="AA8432" i="1"/>
  <c r="AC8432" i="1" s="1"/>
  <c r="AA8431" i="1"/>
  <c r="AC8431" i="1" s="1"/>
  <c r="AA8430" i="1"/>
  <c r="AC8430" i="1" s="1"/>
  <c r="AA8429" i="1"/>
  <c r="AC8429" i="1" s="1"/>
  <c r="AA8428" i="1"/>
  <c r="AC8428" i="1" s="1"/>
  <c r="AA8427" i="1"/>
  <c r="AC8427" i="1" s="1"/>
  <c r="AA8426" i="1"/>
  <c r="AC8426" i="1" s="1"/>
  <c r="AA8425" i="1"/>
  <c r="AC8425" i="1" s="1"/>
  <c r="AA8424" i="1"/>
  <c r="AC8424" i="1" s="1"/>
  <c r="AA8423" i="1"/>
  <c r="AC8423" i="1" s="1"/>
  <c r="AA8422" i="1"/>
  <c r="AC8422" i="1" s="1"/>
  <c r="AA8421" i="1"/>
  <c r="AC8421" i="1" s="1"/>
  <c r="AA8420" i="1"/>
  <c r="AC8420" i="1" s="1"/>
  <c r="AA8419" i="1"/>
  <c r="AC8419" i="1" s="1"/>
  <c r="AA8418" i="1"/>
  <c r="AC8418" i="1" s="1"/>
  <c r="AA8417" i="1"/>
  <c r="AC8417" i="1" s="1"/>
  <c r="AA8416" i="1"/>
  <c r="AC8416" i="1" s="1"/>
  <c r="AA8415" i="1"/>
  <c r="AC8415" i="1" s="1"/>
  <c r="AA8414" i="1"/>
  <c r="AC8414" i="1" s="1"/>
  <c r="AA8413" i="1"/>
  <c r="AC8413" i="1" s="1"/>
  <c r="AA8412" i="1"/>
  <c r="AC8412" i="1" s="1"/>
  <c r="AA8411" i="1"/>
  <c r="AC8411" i="1" s="1"/>
  <c r="AA8410" i="1"/>
  <c r="AC8410" i="1" s="1"/>
  <c r="AA8409" i="1"/>
  <c r="AC8409" i="1" s="1"/>
  <c r="AA8408" i="1"/>
  <c r="AC8408" i="1" s="1"/>
  <c r="AA8407" i="1"/>
  <c r="AC8407" i="1" s="1"/>
  <c r="AA8406" i="1"/>
  <c r="AC8406" i="1" s="1"/>
  <c r="AA8405" i="1"/>
  <c r="AC8405" i="1" s="1"/>
  <c r="AA8404" i="1"/>
  <c r="AC8404" i="1" s="1"/>
  <c r="AA8403" i="1"/>
  <c r="AC8403" i="1" s="1"/>
  <c r="AA8402" i="1"/>
  <c r="AC8402" i="1" s="1"/>
  <c r="AA8401" i="1"/>
  <c r="AC8401" i="1" s="1"/>
  <c r="AA8400" i="1"/>
  <c r="AC8400" i="1" s="1"/>
  <c r="AA8399" i="1"/>
  <c r="AC8399" i="1" s="1"/>
  <c r="AA8398" i="1"/>
  <c r="AC8398" i="1" s="1"/>
  <c r="AA8397" i="1"/>
  <c r="AC8397" i="1" s="1"/>
  <c r="AA8396" i="1"/>
  <c r="AC8396" i="1" s="1"/>
  <c r="AA8395" i="1"/>
  <c r="AC8395" i="1" s="1"/>
  <c r="AA8394" i="1"/>
  <c r="AC8394" i="1" s="1"/>
  <c r="AA8393" i="1"/>
  <c r="AC8393" i="1" s="1"/>
  <c r="AA8392" i="1"/>
  <c r="AC8392" i="1" s="1"/>
  <c r="AA8391" i="1"/>
  <c r="AC8391" i="1" s="1"/>
  <c r="AA8390" i="1"/>
  <c r="AC8390" i="1" s="1"/>
  <c r="AA8389" i="1"/>
  <c r="AC8389" i="1" s="1"/>
  <c r="AA8388" i="1"/>
  <c r="AC8388" i="1" s="1"/>
  <c r="AA8387" i="1"/>
  <c r="AC8387" i="1" s="1"/>
  <c r="AA8386" i="1"/>
  <c r="AC8386" i="1" s="1"/>
  <c r="AA8385" i="1"/>
  <c r="AC8385" i="1" s="1"/>
  <c r="AA8384" i="1"/>
  <c r="AC8384" i="1" s="1"/>
  <c r="AA8383" i="1"/>
  <c r="AC8383" i="1" s="1"/>
  <c r="AA8382" i="1"/>
  <c r="AC8382" i="1" s="1"/>
  <c r="AA8381" i="1"/>
  <c r="AC8381" i="1" s="1"/>
  <c r="AA8380" i="1"/>
  <c r="AC8380" i="1" s="1"/>
  <c r="AA8379" i="1"/>
  <c r="AC8379" i="1" s="1"/>
  <c r="AA8378" i="1"/>
  <c r="AC8378" i="1" s="1"/>
  <c r="AA8377" i="1"/>
  <c r="AC8377" i="1" s="1"/>
  <c r="AA8376" i="1"/>
  <c r="AC8376" i="1" s="1"/>
  <c r="AA8375" i="1"/>
  <c r="AC8375" i="1" s="1"/>
  <c r="AA8374" i="1"/>
  <c r="AC8374" i="1" s="1"/>
  <c r="AA8373" i="1"/>
  <c r="AC8373" i="1" s="1"/>
  <c r="AA8372" i="1"/>
  <c r="AC8372" i="1" s="1"/>
  <c r="AA8371" i="1"/>
  <c r="AC8371" i="1" s="1"/>
  <c r="AA8370" i="1"/>
  <c r="AC8370" i="1" s="1"/>
  <c r="AA8369" i="1"/>
  <c r="AC8369" i="1" s="1"/>
  <c r="AA8368" i="1"/>
  <c r="AC8368" i="1" s="1"/>
  <c r="AA8367" i="1"/>
  <c r="AC8367" i="1" s="1"/>
  <c r="AA8366" i="1"/>
  <c r="AC8366" i="1" s="1"/>
  <c r="AA8365" i="1"/>
  <c r="AC8365" i="1" s="1"/>
  <c r="AA8364" i="1"/>
  <c r="AC8364" i="1" s="1"/>
  <c r="AA8363" i="1"/>
  <c r="AC8363" i="1" s="1"/>
  <c r="AA8362" i="1"/>
  <c r="AC8362" i="1" s="1"/>
  <c r="AA8361" i="1"/>
  <c r="AC8361" i="1" s="1"/>
  <c r="AA8360" i="1"/>
  <c r="AC8360" i="1" s="1"/>
  <c r="AA8359" i="1"/>
  <c r="AC8359" i="1" s="1"/>
  <c r="AA8358" i="1"/>
  <c r="AC8358" i="1" s="1"/>
  <c r="AA8357" i="1"/>
  <c r="AC8357" i="1" s="1"/>
  <c r="AA8356" i="1"/>
  <c r="AC8356" i="1" s="1"/>
  <c r="AA8355" i="1"/>
  <c r="AC8355" i="1" s="1"/>
  <c r="AA8354" i="1"/>
  <c r="AC8354" i="1" s="1"/>
  <c r="AA8353" i="1"/>
  <c r="AC8353" i="1" s="1"/>
  <c r="AA8352" i="1"/>
  <c r="AC8352" i="1" s="1"/>
  <c r="AA8351" i="1"/>
  <c r="AC8351" i="1" s="1"/>
  <c r="AA8350" i="1"/>
  <c r="AC8350" i="1" s="1"/>
  <c r="AA8349" i="1"/>
  <c r="AC8349" i="1" s="1"/>
  <c r="AA8348" i="1"/>
  <c r="AC8348" i="1" s="1"/>
  <c r="AA8347" i="1"/>
  <c r="AC8347" i="1" s="1"/>
  <c r="AA8346" i="1"/>
  <c r="AC8346" i="1" s="1"/>
  <c r="AA8345" i="1"/>
  <c r="AC8345" i="1" s="1"/>
  <c r="AA8344" i="1"/>
  <c r="AC8344" i="1" s="1"/>
  <c r="AA8343" i="1"/>
  <c r="AC8343" i="1" s="1"/>
  <c r="AA8342" i="1"/>
  <c r="AC8342" i="1" s="1"/>
  <c r="AA8341" i="1"/>
  <c r="AC8341" i="1" s="1"/>
  <c r="AA8340" i="1"/>
  <c r="AC8340" i="1" s="1"/>
  <c r="AA8339" i="1"/>
  <c r="AC8339" i="1" s="1"/>
  <c r="AA8338" i="1"/>
  <c r="AC8338" i="1" s="1"/>
  <c r="AA8337" i="1"/>
  <c r="AC8337" i="1" s="1"/>
  <c r="AA8336" i="1"/>
  <c r="AC8336" i="1" s="1"/>
  <c r="AA8335" i="1"/>
  <c r="AC8335" i="1" s="1"/>
  <c r="AA8334" i="1"/>
  <c r="AC8334" i="1" s="1"/>
  <c r="AA8333" i="1"/>
  <c r="AC8333" i="1" s="1"/>
  <c r="AA8332" i="1"/>
  <c r="AC8332" i="1" s="1"/>
  <c r="AA8331" i="1"/>
  <c r="AC8331" i="1" s="1"/>
  <c r="AA8330" i="1"/>
  <c r="AC8330" i="1" s="1"/>
  <c r="AA8329" i="1"/>
  <c r="AC8329" i="1" s="1"/>
  <c r="AA8328" i="1"/>
  <c r="AC8328" i="1" s="1"/>
  <c r="AA8327" i="1"/>
  <c r="AC8327" i="1" s="1"/>
  <c r="AA8326" i="1"/>
  <c r="AC8326" i="1" s="1"/>
  <c r="AA8325" i="1"/>
  <c r="AC8325" i="1" s="1"/>
  <c r="AA8324" i="1"/>
  <c r="AC8324" i="1" s="1"/>
  <c r="AA8323" i="1"/>
  <c r="AC8323" i="1" s="1"/>
  <c r="AA8322" i="1"/>
  <c r="AC8322" i="1" s="1"/>
  <c r="AA8321" i="1"/>
  <c r="AC8321" i="1" s="1"/>
  <c r="AA8320" i="1"/>
  <c r="AC8320" i="1" s="1"/>
  <c r="AA8319" i="1"/>
  <c r="AC8319" i="1" s="1"/>
  <c r="AA8318" i="1"/>
  <c r="AC8318" i="1" s="1"/>
  <c r="AA8317" i="1"/>
  <c r="AC8317" i="1" s="1"/>
  <c r="AA8316" i="1"/>
  <c r="AC8316" i="1" s="1"/>
  <c r="AA8315" i="1"/>
  <c r="AC8315" i="1" s="1"/>
  <c r="AA8314" i="1"/>
  <c r="AC8314" i="1" s="1"/>
  <c r="AA8313" i="1"/>
  <c r="AC8313" i="1" s="1"/>
  <c r="AA8312" i="1"/>
  <c r="AC8312" i="1" s="1"/>
  <c r="AA8311" i="1"/>
  <c r="AC8311" i="1" s="1"/>
  <c r="AA8310" i="1"/>
  <c r="AC8310" i="1" s="1"/>
  <c r="AA8309" i="1"/>
  <c r="AC8309" i="1" s="1"/>
  <c r="AA8308" i="1"/>
  <c r="AC8308" i="1" s="1"/>
  <c r="AA8307" i="1"/>
  <c r="AC8307" i="1" s="1"/>
  <c r="AA8306" i="1"/>
  <c r="AC8306" i="1" s="1"/>
  <c r="AA8305" i="1"/>
  <c r="AC8305" i="1" s="1"/>
  <c r="AA8304" i="1"/>
  <c r="AC8304" i="1" s="1"/>
  <c r="AA8303" i="1"/>
  <c r="AC8303" i="1" s="1"/>
  <c r="AA8302" i="1"/>
  <c r="AC8302" i="1" s="1"/>
  <c r="AA8301" i="1"/>
  <c r="AC8301" i="1" s="1"/>
  <c r="AA8300" i="1"/>
  <c r="AC8300" i="1" s="1"/>
  <c r="AA8299" i="1"/>
  <c r="AC8299" i="1" s="1"/>
  <c r="AA8298" i="1"/>
  <c r="AC8298" i="1" s="1"/>
  <c r="AA8297" i="1"/>
  <c r="AC8297" i="1" s="1"/>
  <c r="AA8296" i="1"/>
  <c r="AC8296" i="1" s="1"/>
  <c r="AA8295" i="1"/>
  <c r="AC8295" i="1" s="1"/>
  <c r="AA8294" i="1"/>
  <c r="AC8294" i="1" s="1"/>
  <c r="AA8293" i="1"/>
  <c r="AC8293" i="1" s="1"/>
  <c r="AA8292" i="1"/>
  <c r="AC8292" i="1" s="1"/>
  <c r="AA8291" i="1"/>
  <c r="AC8291" i="1" s="1"/>
  <c r="AA8290" i="1"/>
  <c r="AC8290" i="1" s="1"/>
  <c r="AA8289" i="1"/>
  <c r="AC8289" i="1" s="1"/>
  <c r="AA8288" i="1"/>
  <c r="AC8288" i="1" s="1"/>
  <c r="AA8287" i="1"/>
  <c r="AC8287" i="1" s="1"/>
  <c r="AA8286" i="1"/>
  <c r="AC8286" i="1" s="1"/>
  <c r="AA8285" i="1"/>
  <c r="AC8285" i="1" s="1"/>
  <c r="AA8284" i="1"/>
  <c r="AC8284" i="1" s="1"/>
  <c r="AA8283" i="1"/>
  <c r="AC8283" i="1" s="1"/>
  <c r="AA8282" i="1"/>
  <c r="AC8282" i="1" s="1"/>
  <c r="AA8281" i="1"/>
  <c r="AC8281" i="1" s="1"/>
  <c r="AA8280" i="1"/>
  <c r="AC8280" i="1" s="1"/>
  <c r="AA8279" i="1"/>
  <c r="AC8279" i="1" s="1"/>
  <c r="AA8278" i="1"/>
  <c r="AC8278" i="1" s="1"/>
  <c r="AA8277" i="1"/>
  <c r="AC8277" i="1" s="1"/>
  <c r="AA8276" i="1"/>
  <c r="AC8276" i="1" s="1"/>
  <c r="AA8275" i="1"/>
  <c r="AC8275" i="1" s="1"/>
  <c r="AA8274" i="1"/>
  <c r="AC8274" i="1" s="1"/>
  <c r="AA8273" i="1"/>
  <c r="AC8273" i="1" s="1"/>
  <c r="AA8272" i="1"/>
  <c r="AC8272" i="1" s="1"/>
  <c r="AA8271" i="1"/>
  <c r="AC8271" i="1" s="1"/>
  <c r="AA8270" i="1"/>
  <c r="AC8270" i="1" s="1"/>
  <c r="AA8269" i="1"/>
  <c r="AC8269" i="1" s="1"/>
  <c r="AA8268" i="1"/>
  <c r="AC8268" i="1" s="1"/>
  <c r="AA8267" i="1"/>
  <c r="AC8267" i="1" s="1"/>
  <c r="AA8266" i="1"/>
  <c r="AC8266" i="1" s="1"/>
  <c r="AA8265" i="1"/>
  <c r="AC8265" i="1" s="1"/>
  <c r="AA8264" i="1"/>
  <c r="AC8264" i="1" s="1"/>
  <c r="AA8263" i="1"/>
  <c r="AC8263" i="1" s="1"/>
  <c r="AA8262" i="1"/>
  <c r="AC8262" i="1" s="1"/>
  <c r="AA8261" i="1"/>
  <c r="AC8261" i="1" s="1"/>
  <c r="AA8260" i="1"/>
  <c r="AC8260" i="1" s="1"/>
  <c r="AA8259" i="1"/>
  <c r="AC8259" i="1" s="1"/>
  <c r="AA8258" i="1"/>
  <c r="AC8258" i="1" s="1"/>
  <c r="AA8257" i="1"/>
  <c r="AC8257" i="1" s="1"/>
  <c r="AA8256" i="1"/>
  <c r="AC8256" i="1" s="1"/>
  <c r="AA8255" i="1"/>
  <c r="AC8255" i="1" s="1"/>
  <c r="AA8254" i="1"/>
  <c r="AC8254" i="1" s="1"/>
  <c r="AA8253" i="1"/>
  <c r="AC8253" i="1" s="1"/>
  <c r="AA8252" i="1"/>
  <c r="AC8252" i="1" s="1"/>
  <c r="AA8251" i="1"/>
  <c r="AC8251" i="1" s="1"/>
  <c r="AA8250" i="1"/>
  <c r="AC8250" i="1" s="1"/>
  <c r="AA8249" i="1"/>
  <c r="AC8249" i="1" s="1"/>
  <c r="AA8248" i="1"/>
  <c r="AC8248" i="1" s="1"/>
  <c r="AA8247" i="1"/>
  <c r="AC8247" i="1" s="1"/>
  <c r="AA8246" i="1"/>
  <c r="AC8246" i="1" s="1"/>
  <c r="AA8245" i="1"/>
  <c r="AC8245" i="1" s="1"/>
  <c r="AA8244" i="1"/>
  <c r="AC8244" i="1" s="1"/>
  <c r="AA8243" i="1"/>
  <c r="AC8243" i="1" s="1"/>
  <c r="AA8242" i="1"/>
  <c r="AC8242" i="1" s="1"/>
  <c r="AA8241" i="1"/>
  <c r="AC8241" i="1" s="1"/>
  <c r="AA8240" i="1"/>
  <c r="AC8240" i="1" s="1"/>
  <c r="AA8239" i="1"/>
  <c r="AC8239" i="1" s="1"/>
  <c r="AA8238" i="1"/>
  <c r="AC8238" i="1" s="1"/>
  <c r="AA8237" i="1"/>
  <c r="AC8237" i="1" s="1"/>
  <c r="AA8236" i="1"/>
  <c r="AC8236" i="1" s="1"/>
  <c r="AA8235" i="1"/>
  <c r="AC8235" i="1" s="1"/>
  <c r="AA8234" i="1"/>
  <c r="AC8234" i="1" s="1"/>
  <c r="AA8233" i="1"/>
  <c r="AC8233" i="1" s="1"/>
  <c r="AA8232" i="1"/>
  <c r="AC8232" i="1" s="1"/>
  <c r="AA8231" i="1"/>
  <c r="AC8231" i="1" s="1"/>
  <c r="AA8230" i="1"/>
  <c r="AC8230" i="1" s="1"/>
  <c r="AA8229" i="1"/>
  <c r="AC8229" i="1" s="1"/>
  <c r="AA8228" i="1"/>
  <c r="AC8228" i="1" s="1"/>
  <c r="AA8227" i="1"/>
  <c r="AC8227" i="1" s="1"/>
  <c r="AA8226" i="1"/>
  <c r="AC8226" i="1" s="1"/>
  <c r="AA8225" i="1"/>
  <c r="AC8225" i="1" s="1"/>
  <c r="AA8224" i="1"/>
  <c r="AC8224" i="1" s="1"/>
  <c r="AA8223" i="1"/>
  <c r="AC8223" i="1" s="1"/>
  <c r="AA8222" i="1"/>
  <c r="AC8222" i="1" s="1"/>
  <c r="AA8221" i="1"/>
  <c r="AC8221" i="1" s="1"/>
  <c r="AA8220" i="1"/>
  <c r="AC8220" i="1" s="1"/>
  <c r="AA8219" i="1"/>
  <c r="AC8219" i="1" s="1"/>
  <c r="AA8218" i="1"/>
  <c r="AC8218" i="1" s="1"/>
  <c r="AA8217" i="1"/>
  <c r="AC8217" i="1" s="1"/>
  <c r="AA8216" i="1"/>
  <c r="AC8216" i="1" s="1"/>
  <c r="AA8215" i="1"/>
  <c r="AC8215" i="1" s="1"/>
  <c r="AA8214" i="1"/>
  <c r="AC8214" i="1" s="1"/>
  <c r="AA8213" i="1"/>
  <c r="AC8213" i="1" s="1"/>
  <c r="AA8212" i="1"/>
  <c r="AC8212" i="1" s="1"/>
  <c r="AA8211" i="1"/>
  <c r="AC8211" i="1" s="1"/>
  <c r="AA8210" i="1"/>
  <c r="AC8210" i="1" s="1"/>
  <c r="AA8209" i="1"/>
  <c r="AC8209" i="1" s="1"/>
  <c r="AA8208" i="1"/>
  <c r="AC8208" i="1" s="1"/>
  <c r="AA8207" i="1"/>
  <c r="AC8207" i="1" s="1"/>
  <c r="AA8206" i="1"/>
  <c r="AC8206" i="1" s="1"/>
  <c r="AA8205" i="1"/>
  <c r="AC8205" i="1" s="1"/>
  <c r="AA8204" i="1"/>
  <c r="AC8204" i="1" s="1"/>
  <c r="AA8203" i="1"/>
  <c r="AC8203" i="1" s="1"/>
  <c r="AA8202" i="1"/>
  <c r="AC8202" i="1" s="1"/>
  <c r="AA8201" i="1"/>
  <c r="AC8201" i="1" s="1"/>
  <c r="AA8200" i="1"/>
  <c r="AC8200" i="1" s="1"/>
  <c r="AA8199" i="1"/>
  <c r="AC8199" i="1" s="1"/>
  <c r="AA8198" i="1"/>
  <c r="AC8198" i="1" s="1"/>
  <c r="AA8197" i="1"/>
  <c r="AC8197" i="1" s="1"/>
  <c r="AA8196" i="1"/>
  <c r="AC8196" i="1" s="1"/>
  <c r="AA8195" i="1"/>
  <c r="AC8195" i="1" s="1"/>
  <c r="AA8194" i="1"/>
  <c r="AC8194" i="1" s="1"/>
  <c r="AA8193" i="1"/>
  <c r="AC8193" i="1" s="1"/>
  <c r="AA8192" i="1"/>
  <c r="AC8192" i="1" s="1"/>
  <c r="AA8191" i="1"/>
  <c r="AC8191" i="1" s="1"/>
  <c r="AA8190" i="1"/>
  <c r="AC8190" i="1" s="1"/>
  <c r="AA8189" i="1"/>
  <c r="AC8189" i="1" s="1"/>
  <c r="AA8188" i="1"/>
  <c r="AC8188" i="1" s="1"/>
  <c r="AA8187" i="1"/>
  <c r="AC8187" i="1" s="1"/>
  <c r="AA8186" i="1"/>
  <c r="AC8186" i="1" s="1"/>
  <c r="AA8185" i="1"/>
  <c r="AC8185" i="1" s="1"/>
  <c r="AA8184" i="1"/>
  <c r="AC8184" i="1" s="1"/>
  <c r="AA8183" i="1"/>
  <c r="AC8183" i="1" s="1"/>
  <c r="AA8182" i="1"/>
  <c r="AC8182" i="1" s="1"/>
  <c r="AA8181" i="1"/>
  <c r="AC8181" i="1" s="1"/>
  <c r="AA8180" i="1"/>
  <c r="AC8180" i="1" s="1"/>
  <c r="AA8179" i="1"/>
  <c r="AC8179" i="1" s="1"/>
  <c r="AA8178" i="1"/>
  <c r="AC8178" i="1" s="1"/>
  <c r="AA8177" i="1"/>
  <c r="AC8177" i="1" s="1"/>
  <c r="AA8176" i="1"/>
  <c r="AC8176" i="1" s="1"/>
  <c r="AA8175" i="1"/>
  <c r="AC8175" i="1" s="1"/>
  <c r="AA8174" i="1"/>
  <c r="AC8174" i="1" s="1"/>
  <c r="AA8173" i="1"/>
  <c r="AC8173" i="1" s="1"/>
  <c r="AA8172" i="1"/>
  <c r="AC8172" i="1" s="1"/>
  <c r="AA8171" i="1"/>
  <c r="AC8171" i="1" s="1"/>
  <c r="AA8170" i="1"/>
  <c r="AC8170" i="1" s="1"/>
  <c r="AA8169" i="1"/>
  <c r="AC8169" i="1" s="1"/>
  <c r="AA8168" i="1"/>
  <c r="AC8168" i="1" s="1"/>
  <c r="AA8167" i="1"/>
  <c r="AC8167" i="1" s="1"/>
  <c r="AA8166" i="1"/>
  <c r="AC8166" i="1" s="1"/>
  <c r="AA8165" i="1"/>
  <c r="AC8165" i="1" s="1"/>
  <c r="AA8164" i="1"/>
  <c r="AC8164" i="1" s="1"/>
  <c r="AA8163" i="1"/>
  <c r="AC8163" i="1" s="1"/>
  <c r="AA8162" i="1"/>
  <c r="AC8162" i="1" s="1"/>
  <c r="AA8161" i="1"/>
  <c r="AC8161" i="1" s="1"/>
  <c r="AA8160" i="1"/>
  <c r="AC8160" i="1" s="1"/>
  <c r="AA8159" i="1"/>
  <c r="AC8159" i="1" s="1"/>
  <c r="AA8158" i="1"/>
  <c r="AC8158" i="1" s="1"/>
  <c r="AA8157" i="1"/>
  <c r="AC8157" i="1" s="1"/>
  <c r="AA8156" i="1"/>
  <c r="AC8156" i="1" s="1"/>
  <c r="AA8155" i="1"/>
  <c r="AC8155" i="1" s="1"/>
  <c r="AA8154" i="1"/>
  <c r="AC8154" i="1" s="1"/>
  <c r="AA8153" i="1"/>
  <c r="AC8153" i="1" s="1"/>
  <c r="AA8152" i="1"/>
  <c r="AC8152" i="1" s="1"/>
  <c r="AA8151" i="1"/>
  <c r="AC8151" i="1" s="1"/>
  <c r="AA8150" i="1"/>
  <c r="AC8150" i="1" s="1"/>
  <c r="AA8149" i="1"/>
  <c r="AC8149" i="1" s="1"/>
  <c r="AA8148" i="1"/>
  <c r="AC8148" i="1" s="1"/>
  <c r="AA8147" i="1"/>
  <c r="AC8147" i="1" s="1"/>
  <c r="AA8146" i="1"/>
  <c r="AC8146" i="1" s="1"/>
  <c r="AA8145" i="1"/>
  <c r="AC8145" i="1" s="1"/>
  <c r="AA8144" i="1"/>
  <c r="AC8144" i="1" s="1"/>
  <c r="AA8143" i="1"/>
  <c r="AC8143" i="1" s="1"/>
  <c r="AA8142" i="1"/>
  <c r="AC8142" i="1" s="1"/>
  <c r="AA8141" i="1"/>
  <c r="AC8141" i="1" s="1"/>
  <c r="AA8140" i="1"/>
  <c r="AC8140" i="1" s="1"/>
  <c r="AA8139" i="1"/>
  <c r="AC8139" i="1" s="1"/>
  <c r="AA8138" i="1"/>
  <c r="AC8138" i="1" s="1"/>
  <c r="AA8137" i="1"/>
  <c r="AC8137" i="1" s="1"/>
  <c r="AA8136" i="1"/>
  <c r="AC8136" i="1" s="1"/>
  <c r="AA8135" i="1"/>
  <c r="AC8135" i="1" s="1"/>
  <c r="AA8134" i="1"/>
  <c r="AC8134" i="1" s="1"/>
  <c r="AA8133" i="1"/>
  <c r="AC8133" i="1" s="1"/>
  <c r="AA8132" i="1"/>
  <c r="AC8132" i="1" s="1"/>
  <c r="AA8131" i="1"/>
  <c r="AC8131" i="1" s="1"/>
  <c r="AA8130" i="1"/>
  <c r="AC8130" i="1" s="1"/>
  <c r="AA8129" i="1"/>
  <c r="AC8129" i="1" s="1"/>
  <c r="AA8128" i="1"/>
  <c r="AC8128" i="1" s="1"/>
  <c r="AA8127" i="1"/>
  <c r="AC8127" i="1" s="1"/>
  <c r="AA8126" i="1"/>
  <c r="AC8126" i="1" s="1"/>
  <c r="AA8125" i="1"/>
  <c r="AC8125" i="1" s="1"/>
  <c r="AA8124" i="1"/>
  <c r="AC8124" i="1" s="1"/>
  <c r="AA8123" i="1"/>
  <c r="AC8123" i="1" s="1"/>
  <c r="AA8122" i="1"/>
  <c r="AC8122" i="1" s="1"/>
  <c r="AA8121" i="1"/>
  <c r="AC8121" i="1" s="1"/>
  <c r="AA8120" i="1"/>
  <c r="AC8120" i="1" s="1"/>
  <c r="AA8119" i="1"/>
  <c r="AC8119" i="1" s="1"/>
  <c r="AA8118" i="1"/>
  <c r="AC8118" i="1" s="1"/>
  <c r="AA8117" i="1"/>
  <c r="AC8117" i="1" s="1"/>
  <c r="AA8116" i="1"/>
  <c r="AC8116" i="1" s="1"/>
  <c r="AA8115" i="1"/>
  <c r="AC8115" i="1" s="1"/>
  <c r="AA8114" i="1"/>
  <c r="AC8114" i="1" s="1"/>
  <c r="AA8113" i="1"/>
  <c r="AC8113" i="1" s="1"/>
  <c r="AA8112" i="1"/>
  <c r="AC8112" i="1" s="1"/>
  <c r="AA8111" i="1"/>
  <c r="AC8111" i="1" s="1"/>
  <c r="AA8110" i="1"/>
  <c r="AC8110" i="1" s="1"/>
  <c r="AA8109" i="1"/>
  <c r="AC8109" i="1" s="1"/>
  <c r="AA8108" i="1"/>
  <c r="AC8108" i="1" s="1"/>
  <c r="AA8107" i="1"/>
  <c r="AC8107" i="1" s="1"/>
  <c r="AA8106" i="1"/>
  <c r="AC8106" i="1" s="1"/>
  <c r="AA8105" i="1"/>
  <c r="AC8105" i="1" s="1"/>
  <c r="AA8104" i="1"/>
  <c r="AC8104" i="1" s="1"/>
  <c r="AA8103" i="1"/>
  <c r="AC8103" i="1" s="1"/>
  <c r="AA8102" i="1"/>
  <c r="AC8102" i="1" s="1"/>
  <c r="AA8101" i="1"/>
  <c r="AC8101" i="1" s="1"/>
  <c r="AA8100" i="1"/>
  <c r="AC8100" i="1" s="1"/>
  <c r="AA8099" i="1"/>
  <c r="AC8099" i="1" s="1"/>
  <c r="AA8098" i="1"/>
  <c r="AC8098" i="1" s="1"/>
  <c r="AA8097" i="1"/>
  <c r="AC8097" i="1" s="1"/>
  <c r="AA8096" i="1"/>
  <c r="AC8096" i="1" s="1"/>
  <c r="AA8095" i="1"/>
  <c r="AC8095" i="1" s="1"/>
  <c r="AA8094" i="1"/>
  <c r="AC8094" i="1" s="1"/>
  <c r="AA8093" i="1"/>
  <c r="AC8093" i="1" s="1"/>
  <c r="AA8092" i="1"/>
  <c r="AC8092" i="1" s="1"/>
  <c r="AA8091" i="1"/>
  <c r="AC8091" i="1" s="1"/>
  <c r="AA8090" i="1"/>
  <c r="AC8090" i="1" s="1"/>
  <c r="AA8089" i="1"/>
  <c r="AC8089" i="1" s="1"/>
  <c r="AA8088" i="1"/>
  <c r="AC8088" i="1" s="1"/>
  <c r="AA8087" i="1"/>
  <c r="AC8087" i="1" s="1"/>
  <c r="AA8086" i="1"/>
  <c r="AC8086" i="1" s="1"/>
  <c r="AA8085" i="1"/>
  <c r="AC8085" i="1" s="1"/>
  <c r="AA8084" i="1"/>
  <c r="AC8084" i="1" s="1"/>
  <c r="AA8083" i="1"/>
  <c r="AC8083" i="1" s="1"/>
  <c r="AA8082" i="1"/>
  <c r="AC8082" i="1" s="1"/>
  <c r="AA8081" i="1"/>
  <c r="AC8081" i="1" s="1"/>
  <c r="AA8080" i="1"/>
  <c r="AC8080" i="1" s="1"/>
  <c r="AA8079" i="1"/>
  <c r="AC8079" i="1" s="1"/>
  <c r="AA8078" i="1"/>
  <c r="AC8078" i="1" s="1"/>
  <c r="AA8077" i="1"/>
  <c r="AC8077" i="1" s="1"/>
  <c r="AA8076" i="1"/>
  <c r="AC8076" i="1" s="1"/>
  <c r="AA8075" i="1"/>
  <c r="AC8075" i="1" s="1"/>
  <c r="AA8074" i="1"/>
  <c r="AC8074" i="1" s="1"/>
  <c r="AA8073" i="1"/>
  <c r="AC8073" i="1" s="1"/>
  <c r="AA8072" i="1"/>
  <c r="AC8072" i="1" s="1"/>
  <c r="AA8071" i="1"/>
  <c r="AC8071" i="1" s="1"/>
  <c r="AA8070" i="1"/>
  <c r="AC8070" i="1" s="1"/>
  <c r="AA8069" i="1"/>
  <c r="AC8069" i="1" s="1"/>
  <c r="AA8068" i="1"/>
  <c r="AC8068" i="1" s="1"/>
  <c r="AA8067" i="1"/>
  <c r="AC8067" i="1" s="1"/>
  <c r="AA8066" i="1"/>
  <c r="AC8066" i="1" s="1"/>
  <c r="AA8065" i="1"/>
  <c r="AC8065" i="1" s="1"/>
  <c r="AA8064" i="1"/>
  <c r="AC8064" i="1" s="1"/>
  <c r="AA8063" i="1"/>
  <c r="AC8063" i="1" s="1"/>
  <c r="AA8062" i="1"/>
  <c r="AC8062" i="1" s="1"/>
  <c r="AA8061" i="1"/>
  <c r="AC8061" i="1" s="1"/>
  <c r="AA8060" i="1"/>
  <c r="AC8060" i="1" s="1"/>
  <c r="AA8059" i="1"/>
  <c r="AC8059" i="1" s="1"/>
  <c r="AA8058" i="1"/>
  <c r="AC8058" i="1" s="1"/>
  <c r="AA8057" i="1"/>
  <c r="AC8057" i="1" s="1"/>
  <c r="AA8056" i="1"/>
  <c r="AC8056" i="1" s="1"/>
  <c r="AA8055" i="1"/>
  <c r="AC8055" i="1" s="1"/>
  <c r="AA8054" i="1"/>
  <c r="AC8054" i="1" s="1"/>
  <c r="AA8053" i="1"/>
  <c r="AC8053" i="1" s="1"/>
  <c r="AA8052" i="1"/>
  <c r="AC8052" i="1" s="1"/>
  <c r="AA8051" i="1"/>
  <c r="AC8051" i="1" s="1"/>
  <c r="AA8050" i="1"/>
  <c r="AC8050" i="1" s="1"/>
  <c r="AA8049" i="1"/>
  <c r="AC8049" i="1" s="1"/>
  <c r="AA8048" i="1"/>
  <c r="AC8048" i="1" s="1"/>
  <c r="AA8047" i="1"/>
  <c r="AC8047" i="1" s="1"/>
  <c r="AA8046" i="1"/>
  <c r="AC8046" i="1" s="1"/>
  <c r="AA8045" i="1"/>
  <c r="AC8045" i="1" s="1"/>
  <c r="AA8044" i="1"/>
  <c r="AC8044" i="1" s="1"/>
  <c r="AA8043" i="1"/>
  <c r="AC8043" i="1" s="1"/>
  <c r="AA8042" i="1"/>
  <c r="AC8042" i="1" s="1"/>
  <c r="AA8041" i="1"/>
  <c r="AC8041" i="1" s="1"/>
  <c r="AA8040" i="1"/>
  <c r="AC8040" i="1" s="1"/>
  <c r="AA8039" i="1"/>
  <c r="AC8039" i="1" s="1"/>
  <c r="AA8038" i="1"/>
  <c r="AC8038" i="1" s="1"/>
  <c r="AA8037" i="1"/>
  <c r="AC8037" i="1" s="1"/>
  <c r="AA8036" i="1"/>
  <c r="AC8036" i="1" s="1"/>
  <c r="AA8035" i="1"/>
  <c r="AC8035" i="1" s="1"/>
  <c r="AA8034" i="1"/>
  <c r="AC8034" i="1" s="1"/>
  <c r="AA8033" i="1"/>
  <c r="AC8033" i="1" s="1"/>
  <c r="AA8032" i="1"/>
  <c r="AC8032" i="1" s="1"/>
  <c r="AA8031" i="1"/>
  <c r="AC8031" i="1" s="1"/>
  <c r="AA8030" i="1"/>
  <c r="AC8030" i="1" s="1"/>
  <c r="AA8029" i="1"/>
  <c r="AC8029" i="1" s="1"/>
  <c r="AA8028" i="1"/>
  <c r="AC8028" i="1" s="1"/>
  <c r="AA8027" i="1"/>
  <c r="AC8027" i="1" s="1"/>
  <c r="AA8026" i="1"/>
  <c r="AC8026" i="1" s="1"/>
  <c r="AA8025" i="1"/>
  <c r="AC8025" i="1" s="1"/>
  <c r="AA8024" i="1"/>
  <c r="AC8024" i="1" s="1"/>
  <c r="AA8023" i="1"/>
  <c r="AC8023" i="1" s="1"/>
  <c r="AA8022" i="1"/>
  <c r="AC8022" i="1" s="1"/>
  <c r="AA8021" i="1"/>
  <c r="AC8021" i="1" s="1"/>
  <c r="AA8020" i="1"/>
  <c r="AC8020" i="1" s="1"/>
  <c r="AA8019" i="1"/>
  <c r="AC8019" i="1" s="1"/>
  <c r="AA8018" i="1"/>
  <c r="AC8018" i="1" s="1"/>
  <c r="AA8017" i="1"/>
  <c r="AC8017" i="1" s="1"/>
  <c r="AA8016" i="1"/>
  <c r="AC8016" i="1" s="1"/>
  <c r="AA8015" i="1"/>
  <c r="AC8015" i="1" s="1"/>
  <c r="AA8014" i="1"/>
  <c r="AC8014" i="1" s="1"/>
  <c r="AA8013" i="1"/>
  <c r="AC8013" i="1" s="1"/>
  <c r="AA8012" i="1"/>
  <c r="AC8012" i="1" s="1"/>
  <c r="AA8011" i="1"/>
  <c r="AC8011" i="1" s="1"/>
  <c r="AA8010" i="1"/>
  <c r="AC8010" i="1" s="1"/>
  <c r="AA8009" i="1"/>
  <c r="AC8009" i="1" s="1"/>
  <c r="AA8008" i="1"/>
  <c r="AC8008" i="1" s="1"/>
  <c r="AA8007" i="1"/>
  <c r="AC8007" i="1" s="1"/>
  <c r="AA8006" i="1"/>
  <c r="AC8006" i="1" s="1"/>
  <c r="AA8005" i="1"/>
  <c r="AC8005" i="1" s="1"/>
  <c r="AA8004" i="1"/>
  <c r="AC8004" i="1" s="1"/>
  <c r="AA8003" i="1"/>
  <c r="AC8003" i="1" s="1"/>
  <c r="AA8002" i="1"/>
  <c r="AC8002" i="1" s="1"/>
  <c r="AA8001" i="1"/>
  <c r="AC8001" i="1" s="1"/>
  <c r="AA8000" i="1"/>
  <c r="AC8000" i="1" s="1"/>
  <c r="AA7999" i="1"/>
  <c r="AC7999" i="1" s="1"/>
  <c r="AA7998" i="1"/>
  <c r="AC7998" i="1" s="1"/>
  <c r="AA7997" i="1"/>
  <c r="AC7997" i="1" s="1"/>
  <c r="AA7996" i="1"/>
  <c r="AC7996" i="1" s="1"/>
  <c r="AA7995" i="1"/>
  <c r="AC7995" i="1" s="1"/>
  <c r="AA7994" i="1"/>
  <c r="AC7994" i="1" s="1"/>
  <c r="AA7993" i="1"/>
  <c r="AC7993" i="1" s="1"/>
  <c r="AA7992" i="1"/>
  <c r="AC7992" i="1" s="1"/>
  <c r="AA7991" i="1"/>
  <c r="AC7991" i="1" s="1"/>
  <c r="AA7990" i="1"/>
  <c r="AC7990" i="1" s="1"/>
  <c r="AA7989" i="1"/>
  <c r="AC7989" i="1" s="1"/>
  <c r="AA7988" i="1"/>
  <c r="AC7988" i="1" s="1"/>
  <c r="AA7987" i="1"/>
  <c r="AC7987" i="1" s="1"/>
  <c r="AA7986" i="1"/>
  <c r="AC7986" i="1" s="1"/>
  <c r="AA7985" i="1"/>
  <c r="AC7985" i="1" s="1"/>
  <c r="AA7984" i="1"/>
  <c r="AC7984" i="1" s="1"/>
  <c r="AA7983" i="1"/>
  <c r="AC7983" i="1" s="1"/>
  <c r="AA7982" i="1"/>
  <c r="AC7982" i="1" s="1"/>
  <c r="AA7981" i="1"/>
  <c r="AC7981" i="1" s="1"/>
  <c r="AA7980" i="1"/>
  <c r="AC7980" i="1" s="1"/>
  <c r="AA7979" i="1"/>
  <c r="AC7979" i="1" s="1"/>
  <c r="AA7978" i="1"/>
  <c r="AC7978" i="1" s="1"/>
  <c r="AA7977" i="1"/>
  <c r="AC7977" i="1" s="1"/>
  <c r="AA7976" i="1"/>
  <c r="AC7976" i="1" s="1"/>
  <c r="AA7975" i="1"/>
  <c r="AC7975" i="1" s="1"/>
  <c r="AA7974" i="1"/>
  <c r="AC7974" i="1" s="1"/>
  <c r="AA7973" i="1"/>
  <c r="AC7973" i="1" s="1"/>
  <c r="AA7972" i="1"/>
  <c r="AC7972" i="1" s="1"/>
  <c r="AA7971" i="1"/>
  <c r="AC7971" i="1" s="1"/>
  <c r="AA7970" i="1"/>
  <c r="AC7970" i="1" s="1"/>
  <c r="AA7969" i="1"/>
  <c r="AC7969" i="1" s="1"/>
  <c r="AA7968" i="1"/>
  <c r="AC7968" i="1" s="1"/>
  <c r="AA7967" i="1"/>
  <c r="AC7967" i="1" s="1"/>
  <c r="AA7966" i="1"/>
  <c r="AC7966" i="1" s="1"/>
  <c r="AA7965" i="1"/>
  <c r="AC7965" i="1" s="1"/>
  <c r="AA7964" i="1"/>
  <c r="AC7964" i="1" s="1"/>
  <c r="AA7963" i="1"/>
  <c r="AC7963" i="1" s="1"/>
  <c r="AA7962" i="1"/>
  <c r="AC7962" i="1" s="1"/>
  <c r="AA7961" i="1"/>
  <c r="AC7961" i="1" s="1"/>
  <c r="AA7960" i="1"/>
  <c r="AC7960" i="1" s="1"/>
  <c r="AA7959" i="1"/>
  <c r="AC7959" i="1" s="1"/>
  <c r="AA7958" i="1"/>
  <c r="AC7958" i="1" s="1"/>
  <c r="AA7957" i="1"/>
  <c r="AC7957" i="1" s="1"/>
  <c r="AA7956" i="1"/>
  <c r="AC7956" i="1" s="1"/>
  <c r="AA7955" i="1"/>
  <c r="AC7955" i="1" s="1"/>
  <c r="AA7954" i="1"/>
  <c r="AC7954" i="1" s="1"/>
  <c r="AA7953" i="1"/>
  <c r="AC7953" i="1" s="1"/>
  <c r="AA7952" i="1"/>
  <c r="AC7952" i="1" s="1"/>
  <c r="AA7951" i="1"/>
  <c r="AC7951" i="1" s="1"/>
  <c r="AA7950" i="1"/>
  <c r="AC7950" i="1" s="1"/>
  <c r="AA7949" i="1"/>
  <c r="AC7949" i="1" s="1"/>
  <c r="AA7948" i="1"/>
  <c r="AC7948" i="1" s="1"/>
  <c r="AA7947" i="1"/>
  <c r="AC7947" i="1" s="1"/>
  <c r="AA7946" i="1"/>
  <c r="AC7946" i="1" s="1"/>
  <c r="AA7945" i="1"/>
  <c r="AC7945" i="1" s="1"/>
  <c r="AA7944" i="1"/>
  <c r="AC7944" i="1" s="1"/>
  <c r="AA7943" i="1"/>
  <c r="AC7943" i="1" s="1"/>
  <c r="AA7942" i="1"/>
  <c r="AC7942" i="1" s="1"/>
  <c r="AA7941" i="1"/>
  <c r="AC7941" i="1" s="1"/>
  <c r="AA7940" i="1"/>
  <c r="AC7940" i="1" s="1"/>
  <c r="AA7939" i="1"/>
  <c r="AC7939" i="1" s="1"/>
  <c r="AA7938" i="1"/>
  <c r="AC7938" i="1" s="1"/>
  <c r="AA7937" i="1"/>
  <c r="AC7937" i="1" s="1"/>
  <c r="AA7936" i="1"/>
  <c r="AC7936" i="1" s="1"/>
  <c r="AA7935" i="1"/>
  <c r="AC7935" i="1" s="1"/>
  <c r="AA7934" i="1"/>
  <c r="AC7934" i="1" s="1"/>
  <c r="AA7933" i="1"/>
  <c r="AC7933" i="1" s="1"/>
  <c r="AA7932" i="1"/>
  <c r="AC7932" i="1" s="1"/>
  <c r="AA7931" i="1"/>
  <c r="AC7931" i="1" s="1"/>
  <c r="AA7930" i="1"/>
  <c r="AC7930" i="1" s="1"/>
  <c r="AA7929" i="1"/>
  <c r="AC7929" i="1" s="1"/>
  <c r="AA7928" i="1"/>
  <c r="AC7928" i="1" s="1"/>
  <c r="AA7927" i="1"/>
  <c r="AC7927" i="1" s="1"/>
  <c r="AA7926" i="1"/>
  <c r="AC7926" i="1" s="1"/>
  <c r="AA7925" i="1"/>
  <c r="AC7925" i="1" s="1"/>
  <c r="AA7924" i="1"/>
  <c r="AC7924" i="1" s="1"/>
  <c r="AA7923" i="1"/>
  <c r="AC7923" i="1" s="1"/>
  <c r="AA7922" i="1"/>
  <c r="AC7922" i="1" s="1"/>
  <c r="AA7921" i="1"/>
  <c r="AC7921" i="1" s="1"/>
  <c r="AA7920" i="1"/>
  <c r="AC7920" i="1" s="1"/>
  <c r="AA7919" i="1"/>
  <c r="AC7919" i="1" s="1"/>
  <c r="AA7918" i="1"/>
  <c r="AC7918" i="1" s="1"/>
  <c r="AA7917" i="1"/>
  <c r="AC7917" i="1" s="1"/>
  <c r="AA7916" i="1"/>
  <c r="AC7916" i="1" s="1"/>
  <c r="AA7915" i="1"/>
  <c r="AC7915" i="1" s="1"/>
  <c r="AA7914" i="1"/>
  <c r="AC7914" i="1" s="1"/>
  <c r="AA7913" i="1"/>
  <c r="AC7913" i="1" s="1"/>
  <c r="AA7912" i="1"/>
  <c r="AC7912" i="1" s="1"/>
  <c r="AA7911" i="1"/>
  <c r="AC7911" i="1" s="1"/>
  <c r="AA7910" i="1"/>
  <c r="AC7910" i="1" s="1"/>
  <c r="AA7909" i="1"/>
  <c r="AC7909" i="1" s="1"/>
  <c r="AA7908" i="1"/>
  <c r="AC7908" i="1" s="1"/>
  <c r="AA7907" i="1"/>
  <c r="AC7907" i="1" s="1"/>
  <c r="AA7906" i="1"/>
  <c r="AC7906" i="1" s="1"/>
  <c r="AA7905" i="1"/>
  <c r="AC7905" i="1" s="1"/>
  <c r="AA7904" i="1"/>
  <c r="AC7904" i="1" s="1"/>
  <c r="AA7903" i="1"/>
  <c r="AC7903" i="1" s="1"/>
  <c r="AA7902" i="1"/>
  <c r="AC7902" i="1" s="1"/>
  <c r="AA7901" i="1"/>
  <c r="AC7901" i="1" s="1"/>
  <c r="AA7900" i="1"/>
  <c r="AC7900" i="1" s="1"/>
  <c r="AA7899" i="1"/>
  <c r="AC7899" i="1" s="1"/>
  <c r="AA7898" i="1"/>
  <c r="AC7898" i="1" s="1"/>
  <c r="AA7897" i="1"/>
  <c r="AC7897" i="1" s="1"/>
  <c r="AA7896" i="1"/>
  <c r="AC7896" i="1" s="1"/>
  <c r="AA7895" i="1"/>
  <c r="AC7895" i="1" s="1"/>
  <c r="AA7894" i="1"/>
  <c r="AC7894" i="1" s="1"/>
  <c r="AA7893" i="1"/>
  <c r="AC7893" i="1" s="1"/>
  <c r="AA7892" i="1"/>
  <c r="AC7892" i="1" s="1"/>
  <c r="AA7891" i="1"/>
  <c r="AC7891" i="1" s="1"/>
  <c r="AA7890" i="1"/>
  <c r="AC7890" i="1" s="1"/>
  <c r="AA7889" i="1"/>
  <c r="AC7889" i="1" s="1"/>
  <c r="AA7888" i="1"/>
  <c r="AC7888" i="1" s="1"/>
  <c r="AA7887" i="1"/>
  <c r="AC7887" i="1" s="1"/>
  <c r="AA7886" i="1"/>
  <c r="AC7886" i="1" s="1"/>
  <c r="AA7885" i="1"/>
  <c r="AC7885" i="1" s="1"/>
  <c r="AA7884" i="1"/>
  <c r="AC7884" i="1" s="1"/>
  <c r="AA7883" i="1"/>
  <c r="AC7883" i="1" s="1"/>
  <c r="AA7882" i="1"/>
  <c r="AC7882" i="1" s="1"/>
  <c r="AA7881" i="1"/>
  <c r="AC7881" i="1" s="1"/>
  <c r="AA7880" i="1"/>
  <c r="AC7880" i="1" s="1"/>
  <c r="AA7879" i="1"/>
  <c r="AC7879" i="1" s="1"/>
  <c r="AA7878" i="1"/>
  <c r="AC7878" i="1" s="1"/>
  <c r="AA7877" i="1"/>
  <c r="AC7877" i="1" s="1"/>
  <c r="AA7876" i="1"/>
  <c r="AC7876" i="1" s="1"/>
  <c r="AA7875" i="1"/>
  <c r="AC7875" i="1" s="1"/>
  <c r="AA7874" i="1"/>
  <c r="AC7874" i="1" s="1"/>
  <c r="AA7873" i="1"/>
  <c r="AC7873" i="1" s="1"/>
  <c r="AA7872" i="1"/>
  <c r="AC7872" i="1" s="1"/>
  <c r="AA7871" i="1"/>
  <c r="AC7871" i="1" s="1"/>
  <c r="AA7870" i="1"/>
  <c r="AC7870" i="1" s="1"/>
  <c r="AA7869" i="1"/>
  <c r="AC7869" i="1" s="1"/>
  <c r="AA7868" i="1"/>
  <c r="AC7868" i="1" s="1"/>
  <c r="AA7867" i="1"/>
  <c r="AC7867" i="1" s="1"/>
  <c r="AA7866" i="1"/>
  <c r="AC7866" i="1" s="1"/>
  <c r="AA7865" i="1"/>
  <c r="AC7865" i="1" s="1"/>
  <c r="AA7864" i="1"/>
  <c r="AC7864" i="1" s="1"/>
  <c r="AA7863" i="1"/>
  <c r="AC7863" i="1" s="1"/>
  <c r="AA7862" i="1"/>
  <c r="AC7862" i="1" s="1"/>
  <c r="AA7861" i="1"/>
  <c r="AC7861" i="1" s="1"/>
  <c r="AA7860" i="1"/>
  <c r="AC7860" i="1" s="1"/>
  <c r="AA7859" i="1"/>
  <c r="AC7859" i="1" s="1"/>
  <c r="AA7858" i="1"/>
  <c r="AC7858" i="1" s="1"/>
  <c r="AA7857" i="1"/>
  <c r="AC7857" i="1" s="1"/>
  <c r="AA7856" i="1"/>
  <c r="AC7856" i="1" s="1"/>
  <c r="AA7855" i="1"/>
  <c r="AC7855" i="1" s="1"/>
  <c r="AA7854" i="1"/>
  <c r="AC7854" i="1" s="1"/>
  <c r="AA7853" i="1"/>
  <c r="AC7853" i="1" s="1"/>
  <c r="AA7852" i="1"/>
  <c r="AC7852" i="1" s="1"/>
  <c r="AA7851" i="1"/>
  <c r="AC7851" i="1" s="1"/>
  <c r="AA7850" i="1"/>
  <c r="AC7850" i="1" s="1"/>
  <c r="AA7849" i="1"/>
  <c r="AC7849" i="1" s="1"/>
  <c r="AA7848" i="1"/>
  <c r="AC7848" i="1" s="1"/>
  <c r="AA7847" i="1"/>
  <c r="AC7847" i="1" s="1"/>
  <c r="AA7846" i="1"/>
  <c r="AC7846" i="1" s="1"/>
  <c r="AA7845" i="1"/>
  <c r="AC7845" i="1" s="1"/>
  <c r="AA7844" i="1"/>
  <c r="AC7844" i="1" s="1"/>
  <c r="AA7843" i="1"/>
  <c r="AC7843" i="1" s="1"/>
  <c r="AA7842" i="1"/>
  <c r="AC7842" i="1" s="1"/>
  <c r="AA7841" i="1"/>
  <c r="AC7841" i="1" s="1"/>
  <c r="AA7840" i="1"/>
  <c r="AC7840" i="1" s="1"/>
  <c r="AA7839" i="1"/>
  <c r="AC7839" i="1" s="1"/>
  <c r="AA7838" i="1"/>
  <c r="AC7838" i="1" s="1"/>
  <c r="AA7837" i="1"/>
  <c r="AC7837" i="1" s="1"/>
  <c r="AA7836" i="1"/>
  <c r="AC7836" i="1" s="1"/>
  <c r="AA7835" i="1"/>
  <c r="AC7835" i="1" s="1"/>
  <c r="AA7834" i="1"/>
  <c r="AC7834" i="1" s="1"/>
  <c r="AA7833" i="1"/>
  <c r="AC7833" i="1" s="1"/>
  <c r="AA7832" i="1"/>
  <c r="AC7832" i="1" s="1"/>
  <c r="AA7831" i="1"/>
  <c r="AC7831" i="1" s="1"/>
  <c r="AA7830" i="1"/>
  <c r="AC7830" i="1" s="1"/>
  <c r="AA7829" i="1"/>
  <c r="AC7829" i="1" s="1"/>
  <c r="AA7828" i="1"/>
  <c r="AC7828" i="1" s="1"/>
  <c r="AA7827" i="1"/>
  <c r="AC7827" i="1" s="1"/>
  <c r="AA7826" i="1"/>
  <c r="AC7826" i="1" s="1"/>
  <c r="AA7825" i="1"/>
  <c r="AC7825" i="1" s="1"/>
  <c r="AA7824" i="1"/>
  <c r="AC7824" i="1" s="1"/>
  <c r="AA7823" i="1"/>
  <c r="AC7823" i="1" s="1"/>
  <c r="AA7822" i="1"/>
  <c r="AC7822" i="1" s="1"/>
  <c r="AA7821" i="1"/>
  <c r="AC7821" i="1" s="1"/>
  <c r="AA7820" i="1"/>
  <c r="AC7820" i="1" s="1"/>
  <c r="AA7819" i="1"/>
  <c r="AC7819" i="1" s="1"/>
  <c r="AA7818" i="1"/>
  <c r="AC7818" i="1" s="1"/>
  <c r="AA7817" i="1"/>
  <c r="AC7817" i="1" s="1"/>
  <c r="AA7816" i="1"/>
  <c r="AC7816" i="1" s="1"/>
  <c r="AA7815" i="1"/>
  <c r="AC7815" i="1" s="1"/>
  <c r="AA7814" i="1"/>
  <c r="AC7814" i="1" s="1"/>
  <c r="AA7813" i="1"/>
  <c r="AC7813" i="1" s="1"/>
  <c r="AA7812" i="1"/>
  <c r="AC7812" i="1" s="1"/>
  <c r="AA7811" i="1"/>
  <c r="AC7811" i="1" s="1"/>
  <c r="AA7810" i="1"/>
  <c r="AC7810" i="1" s="1"/>
  <c r="AA7809" i="1"/>
  <c r="AC7809" i="1" s="1"/>
  <c r="AA7808" i="1"/>
  <c r="AC7808" i="1" s="1"/>
  <c r="AA7807" i="1"/>
  <c r="AC7807" i="1" s="1"/>
  <c r="AA7806" i="1"/>
  <c r="AC7806" i="1" s="1"/>
  <c r="AA7805" i="1"/>
  <c r="AC7805" i="1" s="1"/>
  <c r="AA7804" i="1"/>
  <c r="AC7804" i="1" s="1"/>
  <c r="AA7803" i="1"/>
  <c r="AC7803" i="1" s="1"/>
  <c r="AA7802" i="1"/>
  <c r="AC7802" i="1" s="1"/>
  <c r="AA7801" i="1"/>
  <c r="AC7801" i="1" s="1"/>
  <c r="AA7800" i="1"/>
  <c r="AC7800" i="1" s="1"/>
  <c r="AA7799" i="1"/>
  <c r="AC7799" i="1" s="1"/>
  <c r="AA7798" i="1"/>
  <c r="AC7798" i="1" s="1"/>
  <c r="AA7797" i="1"/>
  <c r="AC7797" i="1" s="1"/>
  <c r="AA7796" i="1"/>
  <c r="AC7796" i="1" s="1"/>
  <c r="AA7795" i="1"/>
  <c r="AC7795" i="1" s="1"/>
  <c r="AA7794" i="1"/>
  <c r="AC7794" i="1" s="1"/>
  <c r="AA7793" i="1"/>
  <c r="AC7793" i="1" s="1"/>
  <c r="AA7792" i="1"/>
  <c r="AC7792" i="1" s="1"/>
  <c r="AA7791" i="1"/>
  <c r="AC7791" i="1" s="1"/>
  <c r="AA7790" i="1"/>
  <c r="AC7790" i="1" s="1"/>
  <c r="AA7789" i="1"/>
  <c r="AC7789" i="1" s="1"/>
  <c r="AA7788" i="1"/>
  <c r="AC7788" i="1" s="1"/>
  <c r="AA7787" i="1"/>
  <c r="AC7787" i="1" s="1"/>
  <c r="AA7786" i="1"/>
  <c r="AC7786" i="1" s="1"/>
  <c r="AA7785" i="1"/>
  <c r="AC7785" i="1" s="1"/>
  <c r="AA7784" i="1"/>
  <c r="AC7784" i="1" s="1"/>
  <c r="AA7783" i="1"/>
  <c r="AC7783" i="1" s="1"/>
  <c r="AA7782" i="1"/>
  <c r="AC7782" i="1" s="1"/>
  <c r="AA7781" i="1"/>
  <c r="AC7781" i="1" s="1"/>
  <c r="AA7780" i="1"/>
  <c r="AC7780" i="1" s="1"/>
  <c r="AA7779" i="1"/>
  <c r="AC7779" i="1" s="1"/>
  <c r="AA7778" i="1"/>
  <c r="AC7778" i="1" s="1"/>
  <c r="AA7777" i="1"/>
  <c r="AC7777" i="1" s="1"/>
  <c r="AA7776" i="1"/>
  <c r="AC7776" i="1" s="1"/>
  <c r="AA7775" i="1"/>
  <c r="AC7775" i="1" s="1"/>
  <c r="AA7774" i="1"/>
  <c r="AC7774" i="1" s="1"/>
  <c r="AA7773" i="1"/>
  <c r="AC7773" i="1" s="1"/>
  <c r="AA7772" i="1"/>
  <c r="AC7772" i="1" s="1"/>
  <c r="AA7771" i="1"/>
  <c r="AC7771" i="1" s="1"/>
  <c r="AA7770" i="1"/>
  <c r="AC7770" i="1" s="1"/>
  <c r="AA7769" i="1"/>
  <c r="AC7769" i="1" s="1"/>
  <c r="AA7768" i="1"/>
  <c r="AC7768" i="1" s="1"/>
  <c r="AA7767" i="1"/>
  <c r="AC7767" i="1" s="1"/>
  <c r="AA7766" i="1"/>
  <c r="AC7766" i="1" s="1"/>
  <c r="AA7765" i="1"/>
  <c r="AC7765" i="1" s="1"/>
  <c r="AA7764" i="1"/>
  <c r="AC7764" i="1" s="1"/>
  <c r="AA7763" i="1"/>
  <c r="AC7763" i="1" s="1"/>
  <c r="AA7762" i="1"/>
  <c r="AC7762" i="1" s="1"/>
  <c r="AA7761" i="1"/>
  <c r="AC7761" i="1" s="1"/>
  <c r="AA7760" i="1"/>
  <c r="AC7760" i="1" s="1"/>
  <c r="AA7759" i="1"/>
  <c r="AC7759" i="1" s="1"/>
  <c r="AA7758" i="1"/>
  <c r="AC7758" i="1" s="1"/>
  <c r="AA7757" i="1"/>
  <c r="AC7757" i="1" s="1"/>
  <c r="AA7756" i="1"/>
  <c r="AC7756" i="1" s="1"/>
  <c r="AA7755" i="1"/>
  <c r="AC7755" i="1" s="1"/>
  <c r="AA7754" i="1"/>
  <c r="AC7754" i="1" s="1"/>
  <c r="AA7753" i="1"/>
  <c r="AC7753" i="1" s="1"/>
  <c r="AA7752" i="1"/>
  <c r="AC7752" i="1" s="1"/>
  <c r="AA7751" i="1"/>
  <c r="AC7751" i="1" s="1"/>
  <c r="AA7750" i="1"/>
  <c r="AC7750" i="1" s="1"/>
  <c r="AA7749" i="1"/>
  <c r="AC7749" i="1" s="1"/>
  <c r="AA7748" i="1"/>
  <c r="AC7748" i="1" s="1"/>
  <c r="AA7747" i="1"/>
  <c r="AC7747" i="1" s="1"/>
  <c r="AA7746" i="1"/>
  <c r="AC7746" i="1" s="1"/>
  <c r="AA7745" i="1"/>
  <c r="AC7745" i="1" s="1"/>
  <c r="AA7744" i="1"/>
  <c r="AC7744" i="1" s="1"/>
  <c r="AA7743" i="1"/>
  <c r="AC7743" i="1" s="1"/>
  <c r="AA7742" i="1"/>
  <c r="AC7742" i="1" s="1"/>
  <c r="AA7741" i="1"/>
  <c r="AC7741" i="1" s="1"/>
  <c r="AA7740" i="1"/>
  <c r="AC7740" i="1" s="1"/>
  <c r="AA7739" i="1"/>
  <c r="AC7739" i="1" s="1"/>
  <c r="AA7738" i="1"/>
  <c r="AC7738" i="1" s="1"/>
  <c r="AA7737" i="1"/>
  <c r="AC7737" i="1" s="1"/>
  <c r="AA7736" i="1"/>
  <c r="AC7736" i="1" s="1"/>
  <c r="AA7735" i="1"/>
  <c r="AC7735" i="1" s="1"/>
  <c r="AA7734" i="1"/>
  <c r="AC7734" i="1" s="1"/>
  <c r="AA7733" i="1"/>
  <c r="AC7733" i="1" s="1"/>
  <c r="AA7732" i="1"/>
  <c r="AC7732" i="1" s="1"/>
  <c r="AA7731" i="1"/>
  <c r="AC7731" i="1" s="1"/>
  <c r="AA7730" i="1"/>
  <c r="AC7730" i="1" s="1"/>
  <c r="AA7729" i="1"/>
  <c r="AC7729" i="1" s="1"/>
  <c r="AA7728" i="1"/>
  <c r="AC7728" i="1" s="1"/>
  <c r="AA7727" i="1"/>
  <c r="AC7727" i="1" s="1"/>
  <c r="AA7726" i="1"/>
  <c r="AC7726" i="1" s="1"/>
  <c r="AA7725" i="1"/>
  <c r="AC7725" i="1" s="1"/>
  <c r="AA7724" i="1"/>
  <c r="AC7724" i="1" s="1"/>
  <c r="AA7723" i="1"/>
  <c r="AC7723" i="1" s="1"/>
  <c r="AA7722" i="1"/>
  <c r="AC7722" i="1" s="1"/>
  <c r="AA7721" i="1"/>
  <c r="AC7721" i="1" s="1"/>
  <c r="AA7720" i="1"/>
  <c r="AC7720" i="1" s="1"/>
  <c r="AA7719" i="1"/>
  <c r="AC7719" i="1" s="1"/>
  <c r="AA7718" i="1"/>
  <c r="AC7718" i="1" s="1"/>
  <c r="AA7717" i="1"/>
  <c r="AC7717" i="1" s="1"/>
  <c r="AA7716" i="1"/>
  <c r="AC7716" i="1" s="1"/>
  <c r="AA7715" i="1"/>
  <c r="AC7715" i="1" s="1"/>
  <c r="AA7714" i="1"/>
  <c r="AC7714" i="1" s="1"/>
  <c r="AA7713" i="1"/>
  <c r="AC7713" i="1" s="1"/>
  <c r="AA7712" i="1"/>
  <c r="AC7712" i="1" s="1"/>
  <c r="AA7711" i="1"/>
  <c r="AC7711" i="1" s="1"/>
  <c r="AA7710" i="1"/>
  <c r="AC7710" i="1" s="1"/>
  <c r="AA7709" i="1"/>
  <c r="AC7709" i="1" s="1"/>
  <c r="AA7708" i="1"/>
  <c r="AC7708" i="1" s="1"/>
  <c r="AA7707" i="1"/>
  <c r="AC7707" i="1" s="1"/>
  <c r="AA7706" i="1"/>
  <c r="AC7706" i="1" s="1"/>
  <c r="AA7705" i="1"/>
  <c r="AC7705" i="1" s="1"/>
  <c r="AA7704" i="1"/>
  <c r="AC7704" i="1" s="1"/>
  <c r="AA7703" i="1"/>
  <c r="AC7703" i="1" s="1"/>
  <c r="AA7702" i="1"/>
  <c r="AC7702" i="1" s="1"/>
  <c r="AA7701" i="1"/>
  <c r="AC7701" i="1" s="1"/>
  <c r="AA7700" i="1"/>
  <c r="AC7700" i="1" s="1"/>
  <c r="AA7699" i="1"/>
  <c r="AC7699" i="1" s="1"/>
  <c r="AA7698" i="1"/>
  <c r="AC7698" i="1" s="1"/>
  <c r="AA7697" i="1"/>
  <c r="AC7697" i="1" s="1"/>
  <c r="AA7696" i="1"/>
  <c r="AC7696" i="1" s="1"/>
  <c r="AA7695" i="1"/>
  <c r="AC7695" i="1" s="1"/>
  <c r="AA7694" i="1"/>
  <c r="AC7694" i="1" s="1"/>
  <c r="AA7693" i="1"/>
  <c r="AC7693" i="1" s="1"/>
  <c r="AA7692" i="1"/>
  <c r="AC7692" i="1" s="1"/>
  <c r="AA7691" i="1"/>
  <c r="AC7691" i="1" s="1"/>
  <c r="AA7690" i="1"/>
  <c r="AC7690" i="1" s="1"/>
  <c r="AA7689" i="1"/>
  <c r="AC7689" i="1" s="1"/>
  <c r="AA7688" i="1"/>
  <c r="AC7688" i="1" s="1"/>
  <c r="AA7687" i="1"/>
  <c r="AC7687" i="1" s="1"/>
  <c r="AA7686" i="1"/>
  <c r="AC7686" i="1" s="1"/>
  <c r="AA7685" i="1"/>
  <c r="AC7685" i="1" s="1"/>
  <c r="AA7684" i="1"/>
  <c r="AC7684" i="1" s="1"/>
  <c r="AA7683" i="1"/>
  <c r="AC7683" i="1" s="1"/>
  <c r="AA7682" i="1"/>
  <c r="AC7682" i="1" s="1"/>
  <c r="AA7681" i="1"/>
  <c r="AC7681" i="1" s="1"/>
  <c r="AA7680" i="1"/>
  <c r="AC7680" i="1" s="1"/>
  <c r="AA7679" i="1"/>
  <c r="AC7679" i="1" s="1"/>
  <c r="AA7678" i="1"/>
  <c r="AC7678" i="1" s="1"/>
  <c r="AA7677" i="1"/>
  <c r="AC7677" i="1" s="1"/>
  <c r="AA7676" i="1"/>
  <c r="AC7676" i="1" s="1"/>
  <c r="AA7675" i="1"/>
  <c r="AC7675" i="1" s="1"/>
  <c r="AA7674" i="1"/>
  <c r="AC7674" i="1" s="1"/>
  <c r="AA7673" i="1"/>
  <c r="AC7673" i="1" s="1"/>
  <c r="AA7672" i="1"/>
  <c r="AC7672" i="1" s="1"/>
  <c r="AA7671" i="1"/>
  <c r="AC7671" i="1" s="1"/>
  <c r="AA7670" i="1"/>
  <c r="AC7670" i="1" s="1"/>
  <c r="AA7669" i="1"/>
  <c r="AC7669" i="1" s="1"/>
  <c r="AA7668" i="1"/>
  <c r="AC7668" i="1" s="1"/>
  <c r="AA7667" i="1"/>
  <c r="AC7667" i="1" s="1"/>
  <c r="AA7666" i="1"/>
  <c r="AC7666" i="1" s="1"/>
  <c r="AA7665" i="1"/>
  <c r="AC7665" i="1" s="1"/>
  <c r="AA7664" i="1"/>
  <c r="AC7664" i="1" s="1"/>
  <c r="AA7663" i="1"/>
  <c r="AC7663" i="1" s="1"/>
  <c r="AA7662" i="1"/>
  <c r="AC7662" i="1" s="1"/>
  <c r="AA7661" i="1"/>
  <c r="AC7661" i="1" s="1"/>
  <c r="AA7660" i="1"/>
  <c r="AC7660" i="1" s="1"/>
  <c r="AA7659" i="1"/>
  <c r="AC7659" i="1" s="1"/>
  <c r="AA7658" i="1"/>
  <c r="AC7658" i="1" s="1"/>
  <c r="AA7657" i="1"/>
  <c r="AC7657" i="1" s="1"/>
  <c r="AA7656" i="1"/>
  <c r="AC7656" i="1" s="1"/>
  <c r="AA7655" i="1"/>
  <c r="AC7655" i="1" s="1"/>
  <c r="AA7654" i="1"/>
  <c r="AC7654" i="1" s="1"/>
  <c r="AA7653" i="1"/>
  <c r="AC7653" i="1" s="1"/>
  <c r="AA7652" i="1"/>
  <c r="AC7652" i="1" s="1"/>
  <c r="AA7651" i="1"/>
  <c r="AC7651" i="1" s="1"/>
  <c r="AA7650" i="1"/>
  <c r="AC7650" i="1" s="1"/>
  <c r="AA7649" i="1"/>
  <c r="AC7649" i="1" s="1"/>
  <c r="AA7648" i="1"/>
  <c r="AC7648" i="1" s="1"/>
  <c r="AA7647" i="1"/>
  <c r="AC7647" i="1" s="1"/>
  <c r="AA7646" i="1"/>
  <c r="AC7646" i="1" s="1"/>
  <c r="AA7645" i="1"/>
  <c r="AC7645" i="1" s="1"/>
  <c r="AA7644" i="1"/>
  <c r="AC7644" i="1" s="1"/>
  <c r="AA7643" i="1"/>
  <c r="AC7643" i="1" s="1"/>
  <c r="AA7642" i="1"/>
  <c r="AC7642" i="1" s="1"/>
  <c r="AA7641" i="1"/>
  <c r="AC7641" i="1" s="1"/>
  <c r="AA7640" i="1"/>
  <c r="AC7640" i="1" s="1"/>
  <c r="AA7639" i="1"/>
  <c r="AC7639" i="1" s="1"/>
  <c r="AA7638" i="1"/>
  <c r="AC7638" i="1" s="1"/>
  <c r="AA7637" i="1"/>
  <c r="AC7637" i="1" s="1"/>
  <c r="AA7636" i="1"/>
  <c r="AC7636" i="1" s="1"/>
  <c r="AA7635" i="1"/>
  <c r="AC7635" i="1" s="1"/>
  <c r="AA7634" i="1"/>
  <c r="AC7634" i="1" s="1"/>
  <c r="AA7633" i="1"/>
  <c r="AC7633" i="1" s="1"/>
  <c r="AA7632" i="1"/>
  <c r="AC7632" i="1" s="1"/>
  <c r="AA7631" i="1"/>
  <c r="AC7631" i="1" s="1"/>
  <c r="AA7630" i="1"/>
  <c r="AC7630" i="1" s="1"/>
  <c r="AA7629" i="1"/>
  <c r="AC7629" i="1" s="1"/>
  <c r="AA7628" i="1"/>
  <c r="AC7628" i="1" s="1"/>
  <c r="AA7627" i="1"/>
  <c r="AC7627" i="1" s="1"/>
  <c r="AA7626" i="1"/>
  <c r="AC7626" i="1" s="1"/>
  <c r="AA7625" i="1"/>
  <c r="AC7625" i="1" s="1"/>
  <c r="AA7624" i="1"/>
  <c r="AC7624" i="1" s="1"/>
  <c r="AA7623" i="1"/>
  <c r="AC7623" i="1" s="1"/>
  <c r="AA7622" i="1"/>
  <c r="AC7622" i="1" s="1"/>
  <c r="AA7621" i="1"/>
  <c r="AC7621" i="1" s="1"/>
  <c r="AA7620" i="1"/>
  <c r="AC7620" i="1" s="1"/>
  <c r="AA7619" i="1"/>
  <c r="AC7619" i="1" s="1"/>
  <c r="AA7618" i="1"/>
  <c r="AC7618" i="1" s="1"/>
  <c r="AA7617" i="1"/>
  <c r="AC7617" i="1" s="1"/>
  <c r="AA7616" i="1"/>
  <c r="AC7616" i="1" s="1"/>
  <c r="AA7615" i="1"/>
  <c r="AC7615" i="1" s="1"/>
  <c r="AA7614" i="1"/>
  <c r="AC7614" i="1" s="1"/>
  <c r="AA7613" i="1"/>
  <c r="AC7613" i="1" s="1"/>
  <c r="AA7612" i="1"/>
  <c r="AC7612" i="1" s="1"/>
  <c r="AA7611" i="1"/>
  <c r="AC7611" i="1" s="1"/>
  <c r="AA7610" i="1"/>
  <c r="AC7610" i="1" s="1"/>
  <c r="AA7609" i="1"/>
  <c r="AC7609" i="1" s="1"/>
  <c r="AA7608" i="1"/>
  <c r="AC7608" i="1" s="1"/>
  <c r="AA7607" i="1"/>
  <c r="AC7607" i="1" s="1"/>
  <c r="AA7606" i="1"/>
  <c r="AC7606" i="1" s="1"/>
  <c r="AA7605" i="1"/>
  <c r="AC7605" i="1" s="1"/>
  <c r="AA7604" i="1"/>
  <c r="AC7604" i="1" s="1"/>
  <c r="AA7603" i="1"/>
  <c r="AC7603" i="1" s="1"/>
  <c r="AA7602" i="1"/>
  <c r="AC7602" i="1" s="1"/>
  <c r="AA7601" i="1"/>
  <c r="AC7601" i="1" s="1"/>
  <c r="AA7600" i="1"/>
  <c r="AC7600" i="1" s="1"/>
  <c r="AA7599" i="1"/>
  <c r="AC7599" i="1" s="1"/>
  <c r="AA7598" i="1"/>
  <c r="AC7598" i="1" s="1"/>
  <c r="AA7597" i="1"/>
  <c r="AC7597" i="1" s="1"/>
  <c r="AA7596" i="1"/>
  <c r="AC7596" i="1" s="1"/>
  <c r="AA7595" i="1"/>
  <c r="AC7595" i="1" s="1"/>
  <c r="AA7594" i="1"/>
  <c r="AC7594" i="1" s="1"/>
  <c r="AA7593" i="1"/>
  <c r="AC7593" i="1" s="1"/>
  <c r="AA7592" i="1"/>
  <c r="AC7592" i="1" s="1"/>
  <c r="AA7591" i="1"/>
  <c r="AC7591" i="1" s="1"/>
  <c r="AA7590" i="1"/>
  <c r="AC7590" i="1" s="1"/>
  <c r="AA7589" i="1"/>
  <c r="AC7589" i="1" s="1"/>
  <c r="AA7588" i="1"/>
  <c r="AC7588" i="1" s="1"/>
  <c r="AA7587" i="1"/>
  <c r="AC7587" i="1" s="1"/>
  <c r="AA7586" i="1"/>
  <c r="AC7586" i="1" s="1"/>
  <c r="AA7585" i="1"/>
  <c r="AC7585" i="1" s="1"/>
  <c r="AA7584" i="1"/>
  <c r="AC7584" i="1" s="1"/>
  <c r="AA7583" i="1"/>
  <c r="AC7583" i="1" s="1"/>
  <c r="AA7582" i="1"/>
  <c r="AC7582" i="1" s="1"/>
  <c r="AA7581" i="1"/>
  <c r="AC7581" i="1" s="1"/>
  <c r="AA7580" i="1"/>
  <c r="AC7580" i="1" s="1"/>
  <c r="AA7579" i="1"/>
  <c r="AC7579" i="1" s="1"/>
  <c r="AA7578" i="1"/>
  <c r="AC7578" i="1" s="1"/>
  <c r="AA7577" i="1"/>
  <c r="AC7577" i="1" s="1"/>
  <c r="AA7576" i="1"/>
  <c r="AC7576" i="1" s="1"/>
  <c r="AA7575" i="1"/>
  <c r="AC7575" i="1" s="1"/>
  <c r="AA7574" i="1"/>
  <c r="AC7574" i="1" s="1"/>
  <c r="AA7573" i="1"/>
  <c r="AC7573" i="1" s="1"/>
  <c r="AA7572" i="1"/>
  <c r="AC7572" i="1" s="1"/>
  <c r="AA7571" i="1"/>
  <c r="AC7571" i="1" s="1"/>
  <c r="AA7570" i="1"/>
  <c r="AC7570" i="1" s="1"/>
  <c r="AA7569" i="1"/>
  <c r="AC7569" i="1" s="1"/>
  <c r="AA7568" i="1"/>
  <c r="AC7568" i="1" s="1"/>
  <c r="AA7567" i="1"/>
  <c r="AC7567" i="1" s="1"/>
  <c r="AA7566" i="1"/>
  <c r="AC7566" i="1" s="1"/>
  <c r="AA7565" i="1"/>
  <c r="AC7565" i="1" s="1"/>
  <c r="AA7564" i="1"/>
  <c r="AC7564" i="1" s="1"/>
  <c r="AA7563" i="1"/>
  <c r="AC7563" i="1" s="1"/>
  <c r="AA7562" i="1"/>
  <c r="AC7562" i="1" s="1"/>
  <c r="AA7561" i="1"/>
  <c r="AC7561" i="1" s="1"/>
  <c r="AA7560" i="1"/>
  <c r="AC7560" i="1" s="1"/>
  <c r="AA7559" i="1"/>
  <c r="AC7559" i="1" s="1"/>
  <c r="AA7558" i="1"/>
  <c r="AC7558" i="1" s="1"/>
  <c r="AA7557" i="1"/>
  <c r="AC7557" i="1" s="1"/>
  <c r="AA7556" i="1"/>
  <c r="AC7556" i="1" s="1"/>
  <c r="AA7555" i="1"/>
  <c r="AC7555" i="1" s="1"/>
  <c r="AA7554" i="1"/>
  <c r="AC7554" i="1" s="1"/>
  <c r="AA7553" i="1"/>
  <c r="AC7553" i="1" s="1"/>
  <c r="AA7552" i="1"/>
  <c r="AC7552" i="1" s="1"/>
  <c r="AA7551" i="1"/>
  <c r="AC7551" i="1" s="1"/>
  <c r="AA7550" i="1"/>
  <c r="AC7550" i="1" s="1"/>
  <c r="AA7549" i="1"/>
  <c r="AC7549" i="1" s="1"/>
  <c r="AA7548" i="1"/>
  <c r="AC7548" i="1" s="1"/>
  <c r="AA7547" i="1"/>
  <c r="AC7547" i="1" s="1"/>
  <c r="AA7546" i="1"/>
  <c r="AC7546" i="1" s="1"/>
  <c r="AA7545" i="1"/>
  <c r="AC7545" i="1" s="1"/>
  <c r="AA7544" i="1"/>
  <c r="AC7544" i="1" s="1"/>
  <c r="AA7543" i="1"/>
  <c r="AC7543" i="1" s="1"/>
  <c r="AA7542" i="1"/>
  <c r="AC7542" i="1" s="1"/>
  <c r="AA7541" i="1"/>
  <c r="AC7541" i="1" s="1"/>
  <c r="AA7540" i="1"/>
  <c r="AC7540" i="1" s="1"/>
  <c r="AA7539" i="1"/>
  <c r="AC7539" i="1" s="1"/>
  <c r="AA7538" i="1"/>
  <c r="AC7538" i="1" s="1"/>
  <c r="AA7537" i="1"/>
  <c r="AC7537" i="1" s="1"/>
  <c r="AA7536" i="1"/>
  <c r="AC7536" i="1" s="1"/>
  <c r="AA7535" i="1"/>
  <c r="AC7535" i="1" s="1"/>
  <c r="AA7534" i="1"/>
  <c r="AC7534" i="1" s="1"/>
  <c r="AA7533" i="1"/>
  <c r="AC7533" i="1" s="1"/>
  <c r="AA7532" i="1"/>
  <c r="AC7532" i="1" s="1"/>
  <c r="AA7531" i="1"/>
  <c r="AC7531" i="1" s="1"/>
  <c r="AA7530" i="1"/>
  <c r="AC7530" i="1" s="1"/>
  <c r="AA7529" i="1"/>
  <c r="AC7529" i="1" s="1"/>
  <c r="AA7528" i="1"/>
  <c r="AC7528" i="1" s="1"/>
  <c r="AA7527" i="1"/>
  <c r="AC7527" i="1" s="1"/>
  <c r="AA7526" i="1"/>
  <c r="AC7526" i="1" s="1"/>
  <c r="AA7525" i="1"/>
  <c r="AC7525" i="1" s="1"/>
  <c r="AA7524" i="1"/>
  <c r="AC7524" i="1" s="1"/>
  <c r="AA7523" i="1"/>
  <c r="AC7523" i="1" s="1"/>
  <c r="AA7522" i="1"/>
  <c r="AC7522" i="1" s="1"/>
  <c r="AA7521" i="1"/>
  <c r="AC7521" i="1" s="1"/>
  <c r="AA7520" i="1"/>
  <c r="AC7520" i="1" s="1"/>
  <c r="AA7519" i="1"/>
  <c r="AC7519" i="1" s="1"/>
  <c r="AA7518" i="1"/>
  <c r="AC7518" i="1" s="1"/>
  <c r="AA7517" i="1"/>
  <c r="AC7517" i="1" s="1"/>
  <c r="AA7516" i="1"/>
  <c r="AC7516" i="1" s="1"/>
  <c r="AA7515" i="1"/>
  <c r="AC7515" i="1" s="1"/>
  <c r="AA7514" i="1"/>
  <c r="AC7514" i="1" s="1"/>
  <c r="AA7513" i="1"/>
  <c r="AC7513" i="1" s="1"/>
  <c r="AA7512" i="1"/>
  <c r="AC7512" i="1" s="1"/>
  <c r="AA7511" i="1"/>
  <c r="AC7511" i="1" s="1"/>
  <c r="AA7510" i="1"/>
  <c r="AC7510" i="1" s="1"/>
  <c r="AA7509" i="1"/>
  <c r="AC7509" i="1" s="1"/>
  <c r="AA7508" i="1"/>
  <c r="AC7508" i="1" s="1"/>
  <c r="AA7507" i="1"/>
  <c r="AC7507" i="1" s="1"/>
  <c r="AA7506" i="1"/>
  <c r="AC7506" i="1" s="1"/>
  <c r="AA7505" i="1"/>
  <c r="AC7505" i="1" s="1"/>
  <c r="AA7504" i="1"/>
  <c r="AC7504" i="1" s="1"/>
  <c r="AA7503" i="1"/>
  <c r="AC7503" i="1" s="1"/>
  <c r="AA7502" i="1"/>
  <c r="AC7502" i="1" s="1"/>
  <c r="AA7501" i="1"/>
  <c r="AC7501" i="1" s="1"/>
  <c r="AA7500" i="1"/>
  <c r="AC7500" i="1" s="1"/>
  <c r="AA7499" i="1"/>
  <c r="AC7499" i="1" s="1"/>
  <c r="AA7498" i="1"/>
  <c r="AC7498" i="1" s="1"/>
  <c r="AA7497" i="1"/>
  <c r="AC7497" i="1" s="1"/>
  <c r="AA7496" i="1"/>
  <c r="AC7496" i="1" s="1"/>
  <c r="AA7495" i="1"/>
  <c r="AC7495" i="1" s="1"/>
  <c r="AA7494" i="1"/>
  <c r="AC7494" i="1" s="1"/>
  <c r="AA7493" i="1"/>
  <c r="AC7493" i="1" s="1"/>
  <c r="AA7492" i="1"/>
  <c r="AC7492" i="1" s="1"/>
  <c r="AA7491" i="1"/>
  <c r="AC7491" i="1" s="1"/>
  <c r="AA7490" i="1"/>
  <c r="AC7490" i="1" s="1"/>
  <c r="AA7489" i="1"/>
  <c r="AC7489" i="1" s="1"/>
  <c r="AA7488" i="1"/>
  <c r="AC7488" i="1" s="1"/>
  <c r="AA7487" i="1"/>
  <c r="AC7487" i="1" s="1"/>
  <c r="AA7486" i="1"/>
  <c r="AC7486" i="1" s="1"/>
  <c r="AA7485" i="1"/>
  <c r="AC7485" i="1" s="1"/>
  <c r="AA7484" i="1"/>
  <c r="AC7484" i="1" s="1"/>
  <c r="AA7483" i="1"/>
  <c r="AC7483" i="1" s="1"/>
  <c r="AA7482" i="1"/>
  <c r="AC7482" i="1" s="1"/>
  <c r="AA7481" i="1"/>
  <c r="AC7481" i="1" s="1"/>
  <c r="AA7480" i="1"/>
  <c r="AC7480" i="1" s="1"/>
  <c r="AA7479" i="1"/>
  <c r="AC7479" i="1" s="1"/>
  <c r="AA7478" i="1"/>
  <c r="AC7478" i="1" s="1"/>
  <c r="AA7477" i="1"/>
  <c r="AC7477" i="1" s="1"/>
  <c r="AA7476" i="1"/>
  <c r="AC7476" i="1" s="1"/>
  <c r="AA7475" i="1"/>
  <c r="AC7475" i="1" s="1"/>
  <c r="AA7474" i="1"/>
  <c r="AC7474" i="1" s="1"/>
  <c r="AA7473" i="1"/>
  <c r="AC7473" i="1" s="1"/>
  <c r="AA7472" i="1"/>
  <c r="AC7472" i="1" s="1"/>
  <c r="AA7471" i="1"/>
  <c r="AC7471" i="1" s="1"/>
  <c r="AA7470" i="1"/>
  <c r="AC7470" i="1" s="1"/>
  <c r="AA7469" i="1"/>
  <c r="AC7469" i="1" s="1"/>
  <c r="AA7468" i="1"/>
  <c r="AC7468" i="1" s="1"/>
  <c r="AA7467" i="1"/>
  <c r="AC7467" i="1" s="1"/>
  <c r="AA7466" i="1"/>
  <c r="AC7466" i="1" s="1"/>
  <c r="AA7465" i="1"/>
  <c r="AC7465" i="1" s="1"/>
  <c r="AA7464" i="1"/>
  <c r="AC7464" i="1" s="1"/>
  <c r="AA7463" i="1"/>
  <c r="AC7463" i="1" s="1"/>
  <c r="AA7462" i="1"/>
  <c r="AC7462" i="1" s="1"/>
  <c r="AA7461" i="1"/>
  <c r="AC7461" i="1" s="1"/>
  <c r="AA7460" i="1"/>
  <c r="AC7460" i="1" s="1"/>
  <c r="AA7459" i="1"/>
  <c r="AC7459" i="1" s="1"/>
  <c r="AA7458" i="1"/>
  <c r="AC7458" i="1" s="1"/>
  <c r="AA7457" i="1"/>
  <c r="AC7457" i="1" s="1"/>
  <c r="AA7456" i="1"/>
  <c r="AC7456" i="1" s="1"/>
  <c r="AA7455" i="1"/>
  <c r="AC7455" i="1" s="1"/>
  <c r="AA7454" i="1"/>
  <c r="AC7454" i="1" s="1"/>
  <c r="AA7453" i="1"/>
  <c r="AC7453" i="1" s="1"/>
  <c r="AA7452" i="1"/>
  <c r="AC7452" i="1" s="1"/>
  <c r="AA7451" i="1"/>
  <c r="AC7451" i="1" s="1"/>
  <c r="AA7450" i="1"/>
  <c r="AC7450" i="1" s="1"/>
  <c r="AA7449" i="1"/>
  <c r="AC7449" i="1" s="1"/>
  <c r="AA7448" i="1"/>
  <c r="AC7448" i="1" s="1"/>
  <c r="AA7447" i="1"/>
  <c r="AC7447" i="1" s="1"/>
  <c r="AA7446" i="1"/>
  <c r="AC7446" i="1" s="1"/>
  <c r="AA7445" i="1"/>
  <c r="AC7445" i="1" s="1"/>
  <c r="AA7444" i="1"/>
  <c r="AC7444" i="1" s="1"/>
  <c r="AA7443" i="1"/>
  <c r="AC7443" i="1" s="1"/>
  <c r="AA7442" i="1"/>
  <c r="AC7442" i="1" s="1"/>
  <c r="AA7441" i="1"/>
  <c r="AC7441" i="1" s="1"/>
  <c r="AA7440" i="1"/>
  <c r="AC7440" i="1" s="1"/>
  <c r="AA7439" i="1"/>
  <c r="AC7439" i="1" s="1"/>
  <c r="AA7438" i="1"/>
  <c r="AC7438" i="1" s="1"/>
  <c r="AA7437" i="1"/>
  <c r="AC7437" i="1" s="1"/>
  <c r="AA7436" i="1"/>
  <c r="AC7436" i="1" s="1"/>
  <c r="AA7435" i="1"/>
  <c r="AC7435" i="1" s="1"/>
  <c r="AA7434" i="1"/>
  <c r="AC7434" i="1" s="1"/>
  <c r="AA7433" i="1"/>
  <c r="AC7433" i="1" s="1"/>
  <c r="AA7432" i="1"/>
  <c r="AC7432" i="1" s="1"/>
  <c r="AA7431" i="1"/>
  <c r="AC7431" i="1" s="1"/>
  <c r="AA7430" i="1"/>
  <c r="AC7430" i="1" s="1"/>
  <c r="AA7429" i="1"/>
  <c r="AC7429" i="1" s="1"/>
  <c r="AA7428" i="1"/>
  <c r="AC7428" i="1" s="1"/>
  <c r="AA7427" i="1"/>
  <c r="AC7427" i="1" s="1"/>
  <c r="AA7426" i="1"/>
  <c r="AC7426" i="1" s="1"/>
  <c r="AA7425" i="1"/>
  <c r="AC7425" i="1" s="1"/>
  <c r="AA7424" i="1"/>
  <c r="AC7424" i="1" s="1"/>
  <c r="AA7423" i="1"/>
  <c r="AC7423" i="1" s="1"/>
  <c r="AA7422" i="1"/>
  <c r="AC7422" i="1" s="1"/>
  <c r="AA7421" i="1"/>
  <c r="AC7421" i="1" s="1"/>
  <c r="AA7420" i="1"/>
  <c r="AC7420" i="1" s="1"/>
  <c r="AA7419" i="1"/>
  <c r="AC7419" i="1" s="1"/>
  <c r="AA7418" i="1"/>
  <c r="AC7418" i="1" s="1"/>
  <c r="AA7417" i="1"/>
  <c r="AC7417" i="1" s="1"/>
  <c r="AA7416" i="1"/>
  <c r="AC7416" i="1" s="1"/>
  <c r="AA7415" i="1"/>
  <c r="AC7415" i="1" s="1"/>
  <c r="AA7414" i="1"/>
  <c r="AC7414" i="1" s="1"/>
  <c r="AA7413" i="1"/>
  <c r="AC7413" i="1" s="1"/>
  <c r="AA7412" i="1"/>
  <c r="AC7412" i="1" s="1"/>
  <c r="AA7411" i="1"/>
  <c r="AC7411" i="1" s="1"/>
  <c r="AA7410" i="1"/>
  <c r="AC7410" i="1" s="1"/>
  <c r="AA7409" i="1"/>
  <c r="AC7409" i="1" s="1"/>
  <c r="AA7408" i="1"/>
  <c r="AC7408" i="1" s="1"/>
  <c r="AA7407" i="1"/>
  <c r="AC7407" i="1" s="1"/>
  <c r="AA7406" i="1"/>
  <c r="AC7406" i="1" s="1"/>
  <c r="AA7405" i="1"/>
  <c r="AC7405" i="1" s="1"/>
  <c r="AA7404" i="1"/>
  <c r="AC7404" i="1" s="1"/>
  <c r="AA7403" i="1"/>
  <c r="AC7403" i="1" s="1"/>
  <c r="AA7402" i="1"/>
  <c r="AC7402" i="1" s="1"/>
  <c r="AA7401" i="1"/>
  <c r="AC7401" i="1" s="1"/>
  <c r="AA7400" i="1"/>
  <c r="AC7400" i="1" s="1"/>
  <c r="AA7399" i="1"/>
  <c r="AC7399" i="1" s="1"/>
  <c r="AA7398" i="1"/>
  <c r="AC7398" i="1" s="1"/>
  <c r="AA7397" i="1"/>
  <c r="AC7397" i="1" s="1"/>
  <c r="AA7396" i="1"/>
  <c r="AC7396" i="1" s="1"/>
  <c r="AA7395" i="1"/>
  <c r="AC7395" i="1" s="1"/>
  <c r="AA7394" i="1"/>
  <c r="AC7394" i="1" s="1"/>
  <c r="AA7393" i="1"/>
  <c r="AC7393" i="1" s="1"/>
  <c r="AA7392" i="1"/>
  <c r="AC7392" i="1" s="1"/>
  <c r="AA7391" i="1"/>
  <c r="AC7391" i="1" s="1"/>
  <c r="AA7390" i="1"/>
  <c r="AC7390" i="1" s="1"/>
  <c r="AA7389" i="1"/>
  <c r="AC7389" i="1" s="1"/>
  <c r="AA7388" i="1"/>
  <c r="AC7388" i="1" s="1"/>
  <c r="AA7387" i="1"/>
  <c r="AC7387" i="1" s="1"/>
  <c r="AA7386" i="1"/>
  <c r="AC7386" i="1" s="1"/>
  <c r="AA7385" i="1"/>
  <c r="AC7385" i="1" s="1"/>
  <c r="AA7384" i="1"/>
  <c r="AC7384" i="1" s="1"/>
  <c r="AA7383" i="1"/>
  <c r="AC7383" i="1" s="1"/>
  <c r="AA7382" i="1"/>
  <c r="AC7382" i="1" s="1"/>
  <c r="AA7381" i="1"/>
  <c r="AC7381" i="1" s="1"/>
  <c r="AA7380" i="1"/>
  <c r="AC7380" i="1" s="1"/>
  <c r="AA7379" i="1"/>
  <c r="AC7379" i="1" s="1"/>
  <c r="AA7378" i="1"/>
  <c r="AC7378" i="1" s="1"/>
  <c r="AA7377" i="1"/>
  <c r="AC7377" i="1" s="1"/>
  <c r="AA7376" i="1"/>
  <c r="AC7376" i="1" s="1"/>
  <c r="AA7375" i="1"/>
  <c r="AC7375" i="1" s="1"/>
  <c r="AA7374" i="1"/>
  <c r="AC7374" i="1" s="1"/>
  <c r="AA7373" i="1"/>
  <c r="AC7373" i="1" s="1"/>
  <c r="AA7372" i="1"/>
  <c r="AC7372" i="1" s="1"/>
  <c r="AA7371" i="1"/>
  <c r="AC7371" i="1" s="1"/>
  <c r="AA7370" i="1"/>
  <c r="AC7370" i="1" s="1"/>
  <c r="AA7369" i="1"/>
  <c r="AC7369" i="1" s="1"/>
  <c r="AA7368" i="1"/>
  <c r="AC7368" i="1" s="1"/>
  <c r="AA7367" i="1"/>
  <c r="AC7367" i="1" s="1"/>
  <c r="AA7366" i="1"/>
  <c r="AC7366" i="1" s="1"/>
  <c r="AA7365" i="1"/>
  <c r="AC7365" i="1" s="1"/>
  <c r="AA7364" i="1"/>
  <c r="AC7364" i="1" s="1"/>
  <c r="AA7363" i="1"/>
  <c r="AC7363" i="1" s="1"/>
  <c r="AA7362" i="1"/>
  <c r="AC7362" i="1" s="1"/>
  <c r="AA7361" i="1"/>
  <c r="AC7361" i="1" s="1"/>
  <c r="AA7360" i="1"/>
  <c r="AC7360" i="1" s="1"/>
  <c r="AA7359" i="1"/>
  <c r="AC7359" i="1" s="1"/>
  <c r="AA7358" i="1"/>
  <c r="AC7358" i="1" s="1"/>
  <c r="AA7357" i="1"/>
  <c r="AC7357" i="1" s="1"/>
  <c r="AA7356" i="1"/>
  <c r="AC7356" i="1" s="1"/>
  <c r="AA7355" i="1"/>
  <c r="AC7355" i="1" s="1"/>
  <c r="AA7354" i="1"/>
  <c r="AC7354" i="1" s="1"/>
  <c r="AA7353" i="1"/>
  <c r="AC7353" i="1" s="1"/>
  <c r="AA7352" i="1"/>
  <c r="AC7352" i="1" s="1"/>
  <c r="AA7351" i="1"/>
  <c r="AC7351" i="1" s="1"/>
  <c r="AA7350" i="1"/>
  <c r="AC7350" i="1" s="1"/>
  <c r="AA7349" i="1"/>
  <c r="AC7349" i="1" s="1"/>
  <c r="AA7348" i="1"/>
  <c r="AC7348" i="1" s="1"/>
  <c r="AA7347" i="1"/>
  <c r="AC7347" i="1" s="1"/>
  <c r="AA7346" i="1"/>
  <c r="AC7346" i="1" s="1"/>
  <c r="AA7345" i="1"/>
  <c r="AC7345" i="1" s="1"/>
  <c r="AA7344" i="1"/>
  <c r="AC7344" i="1" s="1"/>
  <c r="AA7343" i="1"/>
  <c r="AC7343" i="1" s="1"/>
  <c r="AA7342" i="1"/>
  <c r="AC7342" i="1" s="1"/>
  <c r="AA7341" i="1"/>
  <c r="AC7341" i="1" s="1"/>
  <c r="AA7340" i="1"/>
  <c r="AC7340" i="1" s="1"/>
  <c r="AA7339" i="1"/>
  <c r="AC7339" i="1" s="1"/>
  <c r="AA7338" i="1"/>
  <c r="AC7338" i="1" s="1"/>
  <c r="AA7337" i="1"/>
  <c r="AC7337" i="1" s="1"/>
  <c r="AA7336" i="1"/>
  <c r="AC7336" i="1" s="1"/>
  <c r="AA7335" i="1"/>
  <c r="AC7335" i="1" s="1"/>
  <c r="AA7334" i="1"/>
  <c r="AC7334" i="1" s="1"/>
  <c r="AA7333" i="1"/>
  <c r="AC7333" i="1" s="1"/>
  <c r="AA7332" i="1"/>
  <c r="AC7332" i="1" s="1"/>
  <c r="AA7331" i="1"/>
  <c r="AC7331" i="1" s="1"/>
  <c r="AA7330" i="1"/>
  <c r="AC7330" i="1" s="1"/>
  <c r="AA7329" i="1"/>
  <c r="AC7329" i="1" s="1"/>
  <c r="AA7328" i="1"/>
  <c r="AC7328" i="1" s="1"/>
  <c r="AA7327" i="1"/>
  <c r="AC7327" i="1" s="1"/>
  <c r="AA7326" i="1"/>
  <c r="AC7326" i="1" s="1"/>
  <c r="AA7325" i="1"/>
  <c r="AC7325" i="1" s="1"/>
  <c r="AA7324" i="1"/>
  <c r="AC7324" i="1" s="1"/>
  <c r="AA7323" i="1"/>
  <c r="AC7323" i="1" s="1"/>
  <c r="AA7322" i="1"/>
  <c r="AC7322" i="1" s="1"/>
  <c r="AA7321" i="1"/>
  <c r="AC7321" i="1" s="1"/>
  <c r="AA7320" i="1"/>
  <c r="AC7320" i="1" s="1"/>
  <c r="AA7319" i="1"/>
  <c r="AC7319" i="1" s="1"/>
  <c r="AA7318" i="1"/>
  <c r="AC7318" i="1" s="1"/>
  <c r="AA7317" i="1"/>
  <c r="AC7317" i="1" s="1"/>
  <c r="AA7316" i="1"/>
  <c r="AC7316" i="1" s="1"/>
  <c r="AA7315" i="1"/>
  <c r="AC7315" i="1" s="1"/>
  <c r="AA7314" i="1"/>
  <c r="AC7314" i="1" s="1"/>
  <c r="AA7313" i="1"/>
  <c r="AC7313" i="1" s="1"/>
  <c r="AA7312" i="1"/>
  <c r="AC7312" i="1" s="1"/>
  <c r="AA7311" i="1"/>
  <c r="AC7311" i="1" s="1"/>
  <c r="AA7310" i="1"/>
  <c r="AC7310" i="1" s="1"/>
  <c r="AA7309" i="1"/>
  <c r="AC7309" i="1" s="1"/>
  <c r="AA7308" i="1"/>
  <c r="AC7308" i="1" s="1"/>
  <c r="AA7307" i="1"/>
  <c r="AC7307" i="1" s="1"/>
  <c r="AA7306" i="1"/>
  <c r="AC7306" i="1" s="1"/>
  <c r="AA7305" i="1"/>
  <c r="AC7305" i="1" s="1"/>
  <c r="AA7304" i="1"/>
  <c r="AC7304" i="1" s="1"/>
  <c r="AA7303" i="1"/>
  <c r="AC7303" i="1" s="1"/>
  <c r="AA7302" i="1"/>
  <c r="AC7302" i="1" s="1"/>
  <c r="AA7301" i="1"/>
  <c r="AC7301" i="1" s="1"/>
  <c r="AA7300" i="1"/>
  <c r="AC7300" i="1" s="1"/>
  <c r="AA7299" i="1"/>
  <c r="AC7299" i="1" s="1"/>
  <c r="AA7298" i="1"/>
  <c r="AC7298" i="1" s="1"/>
  <c r="AA7297" i="1"/>
  <c r="AC7297" i="1" s="1"/>
  <c r="AA7296" i="1"/>
  <c r="AC7296" i="1" s="1"/>
  <c r="AA7295" i="1"/>
  <c r="AC7295" i="1" s="1"/>
  <c r="AA7294" i="1"/>
  <c r="AC7294" i="1" s="1"/>
  <c r="AA7293" i="1"/>
  <c r="AC7293" i="1" s="1"/>
  <c r="AA7292" i="1"/>
  <c r="AC7292" i="1" s="1"/>
  <c r="AA7291" i="1"/>
  <c r="AC7291" i="1" s="1"/>
  <c r="AA7290" i="1"/>
  <c r="AC7290" i="1" s="1"/>
  <c r="AA7289" i="1"/>
  <c r="AC7289" i="1" s="1"/>
  <c r="AA7288" i="1"/>
  <c r="AC7288" i="1" s="1"/>
  <c r="AA7287" i="1"/>
  <c r="AC7287" i="1" s="1"/>
  <c r="AA7286" i="1"/>
  <c r="AC7286" i="1" s="1"/>
  <c r="AA7285" i="1"/>
  <c r="AC7285" i="1" s="1"/>
  <c r="AA7284" i="1"/>
  <c r="AC7284" i="1" s="1"/>
  <c r="AA7283" i="1"/>
  <c r="AC7283" i="1" s="1"/>
  <c r="AA7282" i="1"/>
  <c r="AC7282" i="1" s="1"/>
  <c r="AA7281" i="1"/>
  <c r="AC7281" i="1" s="1"/>
  <c r="AA7280" i="1"/>
  <c r="AC7280" i="1" s="1"/>
  <c r="AA7279" i="1"/>
  <c r="AC7279" i="1" s="1"/>
  <c r="AA7278" i="1"/>
  <c r="AC7278" i="1" s="1"/>
  <c r="AA7277" i="1"/>
  <c r="AC7277" i="1" s="1"/>
  <c r="AA7276" i="1"/>
  <c r="AC7276" i="1" s="1"/>
  <c r="AA7275" i="1"/>
  <c r="AC7275" i="1" s="1"/>
  <c r="AA7274" i="1"/>
  <c r="AC7274" i="1" s="1"/>
  <c r="AA7273" i="1"/>
  <c r="AC7273" i="1" s="1"/>
  <c r="AA7272" i="1"/>
  <c r="AC7272" i="1" s="1"/>
  <c r="AA7271" i="1"/>
  <c r="AC7271" i="1" s="1"/>
  <c r="AA7270" i="1"/>
  <c r="AC7270" i="1" s="1"/>
  <c r="AA7269" i="1"/>
  <c r="AC7269" i="1" s="1"/>
  <c r="AA7268" i="1"/>
  <c r="AC7268" i="1" s="1"/>
  <c r="AA7267" i="1"/>
  <c r="AC7267" i="1" s="1"/>
  <c r="AA7266" i="1"/>
  <c r="AC7266" i="1" s="1"/>
  <c r="AA7265" i="1"/>
  <c r="AC7265" i="1" s="1"/>
  <c r="AA7264" i="1"/>
  <c r="AC7264" i="1" s="1"/>
  <c r="AA7263" i="1"/>
  <c r="AC7263" i="1" s="1"/>
  <c r="AA7262" i="1"/>
  <c r="AC7262" i="1" s="1"/>
  <c r="AA7261" i="1"/>
  <c r="AC7261" i="1" s="1"/>
  <c r="AA7260" i="1"/>
  <c r="AC7260" i="1" s="1"/>
  <c r="AA7259" i="1"/>
  <c r="AC7259" i="1" s="1"/>
  <c r="AA7258" i="1"/>
  <c r="AC7258" i="1" s="1"/>
  <c r="AA7257" i="1"/>
  <c r="AC7257" i="1" s="1"/>
  <c r="AA7256" i="1"/>
  <c r="AC7256" i="1" s="1"/>
  <c r="AA7255" i="1"/>
  <c r="AC7255" i="1" s="1"/>
  <c r="AA7254" i="1"/>
  <c r="AC7254" i="1" s="1"/>
  <c r="AA7253" i="1"/>
  <c r="AC7253" i="1" s="1"/>
  <c r="AA7252" i="1"/>
  <c r="AC7252" i="1" s="1"/>
  <c r="AA7251" i="1"/>
  <c r="AC7251" i="1" s="1"/>
  <c r="AA7250" i="1"/>
  <c r="AC7250" i="1" s="1"/>
  <c r="AA7249" i="1"/>
  <c r="AC7249" i="1" s="1"/>
  <c r="AA7248" i="1"/>
  <c r="AC7248" i="1" s="1"/>
  <c r="AA7247" i="1"/>
  <c r="AC7247" i="1" s="1"/>
  <c r="AA7246" i="1"/>
  <c r="AC7246" i="1" s="1"/>
  <c r="AA7245" i="1"/>
  <c r="AC7245" i="1" s="1"/>
  <c r="AA7244" i="1"/>
  <c r="AC7244" i="1" s="1"/>
  <c r="AA7243" i="1"/>
  <c r="AC7243" i="1" s="1"/>
  <c r="AA7242" i="1"/>
  <c r="AC7242" i="1" s="1"/>
  <c r="AA7241" i="1"/>
  <c r="AC7241" i="1" s="1"/>
  <c r="AA7240" i="1"/>
  <c r="AC7240" i="1" s="1"/>
  <c r="AA7239" i="1"/>
  <c r="AC7239" i="1" s="1"/>
  <c r="AA7238" i="1"/>
  <c r="AC7238" i="1" s="1"/>
  <c r="AA7237" i="1"/>
  <c r="AC7237" i="1" s="1"/>
  <c r="AA7236" i="1"/>
  <c r="AC7236" i="1" s="1"/>
  <c r="AA7235" i="1"/>
  <c r="AC7235" i="1" s="1"/>
  <c r="AA7234" i="1"/>
  <c r="AC7234" i="1" s="1"/>
  <c r="AA7233" i="1"/>
  <c r="AC7233" i="1" s="1"/>
  <c r="AA7232" i="1"/>
  <c r="AC7232" i="1" s="1"/>
  <c r="AA7231" i="1"/>
  <c r="AC7231" i="1" s="1"/>
  <c r="AA7230" i="1"/>
  <c r="AC7230" i="1" s="1"/>
  <c r="AA7229" i="1"/>
  <c r="AC7229" i="1" s="1"/>
  <c r="AA7228" i="1"/>
  <c r="AC7228" i="1" s="1"/>
  <c r="AA7227" i="1"/>
  <c r="AC7227" i="1" s="1"/>
  <c r="AA7226" i="1"/>
  <c r="AC7226" i="1" s="1"/>
  <c r="AA7225" i="1"/>
  <c r="AC7225" i="1" s="1"/>
  <c r="AA7224" i="1"/>
  <c r="AC7224" i="1" s="1"/>
  <c r="AA7223" i="1"/>
  <c r="AC7223" i="1" s="1"/>
  <c r="AA7222" i="1"/>
  <c r="AC7222" i="1" s="1"/>
  <c r="AA7221" i="1"/>
  <c r="AC7221" i="1" s="1"/>
  <c r="AA7220" i="1"/>
  <c r="AC7220" i="1" s="1"/>
  <c r="AA7219" i="1"/>
  <c r="AC7219" i="1" s="1"/>
  <c r="AA7218" i="1"/>
  <c r="AC7218" i="1" s="1"/>
  <c r="AA7217" i="1"/>
  <c r="AC7217" i="1" s="1"/>
  <c r="AA7216" i="1"/>
  <c r="AC7216" i="1" s="1"/>
  <c r="AA7215" i="1"/>
  <c r="AC7215" i="1" s="1"/>
  <c r="AA7214" i="1"/>
  <c r="AC7214" i="1" s="1"/>
  <c r="AA7213" i="1"/>
  <c r="AC7213" i="1" s="1"/>
  <c r="AA7212" i="1"/>
  <c r="AC7212" i="1" s="1"/>
  <c r="AA7211" i="1"/>
  <c r="AC7211" i="1" s="1"/>
  <c r="AA7210" i="1"/>
  <c r="AC7210" i="1" s="1"/>
  <c r="AA7209" i="1"/>
  <c r="AC7209" i="1" s="1"/>
  <c r="AA7208" i="1"/>
  <c r="AC7208" i="1" s="1"/>
  <c r="AA7207" i="1"/>
  <c r="AC7207" i="1" s="1"/>
  <c r="AA7206" i="1"/>
  <c r="AC7206" i="1" s="1"/>
  <c r="AA7205" i="1"/>
  <c r="AC7205" i="1" s="1"/>
  <c r="AA7204" i="1"/>
  <c r="AC7204" i="1" s="1"/>
  <c r="AA7203" i="1"/>
  <c r="AC7203" i="1" s="1"/>
  <c r="AA7202" i="1"/>
  <c r="AC7202" i="1" s="1"/>
  <c r="AA7201" i="1"/>
  <c r="AC7201" i="1" s="1"/>
  <c r="AA7200" i="1"/>
  <c r="AC7200" i="1" s="1"/>
  <c r="AA7199" i="1"/>
  <c r="AC7199" i="1" s="1"/>
  <c r="AA7198" i="1"/>
  <c r="AC7198" i="1" s="1"/>
  <c r="AA7197" i="1"/>
  <c r="AC7197" i="1" s="1"/>
  <c r="AA7196" i="1"/>
  <c r="AC7196" i="1" s="1"/>
  <c r="AA7195" i="1"/>
  <c r="AC7195" i="1" s="1"/>
  <c r="AA7194" i="1"/>
  <c r="AC7194" i="1" s="1"/>
  <c r="AA7193" i="1"/>
  <c r="AC7193" i="1" s="1"/>
  <c r="AA7192" i="1"/>
  <c r="AC7192" i="1" s="1"/>
  <c r="AA7191" i="1"/>
  <c r="AC7191" i="1" s="1"/>
  <c r="AA7190" i="1"/>
  <c r="AC7190" i="1" s="1"/>
  <c r="AA7189" i="1"/>
  <c r="AC7189" i="1" s="1"/>
  <c r="AA7188" i="1"/>
  <c r="AC7188" i="1" s="1"/>
  <c r="AA7187" i="1"/>
  <c r="AC7187" i="1" s="1"/>
  <c r="AA7186" i="1"/>
  <c r="AC7186" i="1" s="1"/>
  <c r="AA7185" i="1"/>
  <c r="AC7185" i="1" s="1"/>
  <c r="AA7184" i="1"/>
  <c r="AC7184" i="1" s="1"/>
  <c r="AA7183" i="1"/>
  <c r="AC7183" i="1" s="1"/>
  <c r="AA7182" i="1"/>
  <c r="AC7182" i="1" s="1"/>
  <c r="AA7181" i="1"/>
  <c r="AC7181" i="1" s="1"/>
  <c r="AA7180" i="1"/>
  <c r="AC7180" i="1" s="1"/>
  <c r="AA7179" i="1"/>
  <c r="AC7179" i="1" s="1"/>
  <c r="AA7178" i="1"/>
  <c r="AC7178" i="1" s="1"/>
  <c r="AA7177" i="1"/>
  <c r="AC7177" i="1" s="1"/>
  <c r="AA7176" i="1"/>
  <c r="AC7176" i="1" s="1"/>
  <c r="AA7175" i="1"/>
  <c r="AC7175" i="1" s="1"/>
  <c r="AA7174" i="1"/>
  <c r="AC7174" i="1" s="1"/>
  <c r="AA7173" i="1"/>
  <c r="AC7173" i="1" s="1"/>
  <c r="AA7172" i="1"/>
  <c r="AC7172" i="1" s="1"/>
  <c r="AA7171" i="1"/>
  <c r="AC7171" i="1" s="1"/>
  <c r="AA7170" i="1"/>
  <c r="AC7170" i="1" s="1"/>
  <c r="AA7169" i="1"/>
  <c r="AC7169" i="1" s="1"/>
  <c r="AA7168" i="1"/>
  <c r="AC7168" i="1" s="1"/>
  <c r="AA7167" i="1"/>
  <c r="AC7167" i="1" s="1"/>
  <c r="AA7166" i="1"/>
  <c r="AC7166" i="1" s="1"/>
  <c r="AA7165" i="1"/>
  <c r="AC7165" i="1" s="1"/>
  <c r="AA7164" i="1"/>
  <c r="AC7164" i="1" s="1"/>
  <c r="AA7163" i="1"/>
  <c r="AC7163" i="1" s="1"/>
  <c r="AA7162" i="1"/>
  <c r="AC7162" i="1" s="1"/>
  <c r="AA7161" i="1"/>
  <c r="AC7161" i="1" s="1"/>
  <c r="AA7160" i="1"/>
  <c r="AC7160" i="1" s="1"/>
  <c r="AA7159" i="1"/>
  <c r="AC7159" i="1" s="1"/>
  <c r="AA7158" i="1"/>
  <c r="AC7158" i="1" s="1"/>
  <c r="AA7157" i="1"/>
  <c r="AC7157" i="1" s="1"/>
  <c r="AA7156" i="1"/>
  <c r="AC7156" i="1" s="1"/>
  <c r="AA7155" i="1"/>
  <c r="AC7155" i="1" s="1"/>
  <c r="AA7154" i="1"/>
  <c r="AC7154" i="1" s="1"/>
  <c r="AA7153" i="1"/>
  <c r="AC7153" i="1" s="1"/>
  <c r="AA7152" i="1"/>
  <c r="AC7152" i="1" s="1"/>
  <c r="AA7151" i="1"/>
  <c r="AC7151" i="1" s="1"/>
  <c r="AA7150" i="1"/>
  <c r="AC7150" i="1" s="1"/>
  <c r="AA7149" i="1"/>
  <c r="AC7149" i="1" s="1"/>
  <c r="AA7148" i="1"/>
  <c r="AC7148" i="1" s="1"/>
  <c r="AA7147" i="1"/>
  <c r="AC7147" i="1" s="1"/>
  <c r="AA7146" i="1"/>
  <c r="AC7146" i="1" s="1"/>
  <c r="AA7145" i="1"/>
  <c r="AC7145" i="1" s="1"/>
  <c r="AA7144" i="1"/>
  <c r="AC7144" i="1" s="1"/>
  <c r="AA7143" i="1"/>
  <c r="AC7143" i="1" s="1"/>
  <c r="AA7142" i="1"/>
  <c r="AC7142" i="1" s="1"/>
  <c r="AA7141" i="1"/>
  <c r="AC7141" i="1" s="1"/>
  <c r="AA7140" i="1"/>
  <c r="AC7140" i="1" s="1"/>
  <c r="AA7139" i="1"/>
  <c r="AC7139" i="1" s="1"/>
  <c r="AA7138" i="1"/>
  <c r="AC7138" i="1" s="1"/>
  <c r="AA7137" i="1"/>
  <c r="AC7137" i="1" s="1"/>
  <c r="AA7136" i="1"/>
  <c r="AC7136" i="1" s="1"/>
  <c r="AA7135" i="1"/>
  <c r="AC7135" i="1" s="1"/>
  <c r="AA7134" i="1"/>
  <c r="AC7134" i="1" s="1"/>
  <c r="AA7133" i="1"/>
  <c r="AC7133" i="1" s="1"/>
  <c r="AA7132" i="1"/>
  <c r="AC7132" i="1" s="1"/>
  <c r="AA7131" i="1"/>
  <c r="AC7131" i="1" s="1"/>
  <c r="AA7130" i="1"/>
  <c r="AC7130" i="1" s="1"/>
  <c r="AA7129" i="1"/>
  <c r="AC7129" i="1" s="1"/>
  <c r="AA7128" i="1"/>
  <c r="AC7128" i="1" s="1"/>
  <c r="AA7127" i="1"/>
  <c r="AC7127" i="1" s="1"/>
  <c r="AA7126" i="1"/>
  <c r="AC7126" i="1" s="1"/>
  <c r="AA7125" i="1"/>
  <c r="AC7125" i="1" s="1"/>
  <c r="AA7124" i="1"/>
  <c r="AC7124" i="1" s="1"/>
  <c r="AA7123" i="1"/>
  <c r="AC7123" i="1" s="1"/>
  <c r="AA7122" i="1"/>
  <c r="AC7122" i="1" s="1"/>
  <c r="AA7121" i="1"/>
  <c r="AC7121" i="1" s="1"/>
  <c r="AA7120" i="1"/>
  <c r="AC7120" i="1" s="1"/>
  <c r="AA7119" i="1"/>
  <c r="AC7119" i="1" s="1"/>
  <c r="AA7118" i="1"/>
  <c r="AC7118" i="1" s="1"/>
  <c r="AA7117" i="1"/>
  <c r="AC7117" i="1" s="1"/>
  <c r="AA7116" i="1"/>
  <c r="AC7116" i="1" s="1"/>
  <c r="AA7115" i="1"/>
  <c r="AC7115" i="1" s="1"/>
  <c r="AA7114" i="1"/>
  <c r="AC7114" i="1" s="1"/>
  <c r="AA7113" i="1"/>
  <c r="AC7113" i="1" s="1"/>
  <c r="AA7112" i="1"/>
  <c r="AC7112" i="1" s="1"/>
  <c r="AA7111" i="1"/>
  <c r="AC7111" i="1" s="1"/>
  <c r="AA7110" i="1"/>
  <c r="AC7110" i="1" s="1"/>
  <c r="AA7109" i="1"/>
  <c r="AC7109" i="1" s="1"/>
  <c r="AA7108" i="1"/>
  <c r="AC7108" i="1" s="1"/>
  <c r="AA7107" i="1"/>
  <c r="AC7107" i="1" s="1"/>
  <c r="AA7106" i="1"/>
  <c r="AC7106" i="1" s="1"/>
  <c r="AA7105" i="1"/>
  <c r="AC7105" i="1" s="1"/>
  <c r="AA7104" i="1"/>
  <c r="AC7104" i="1" s="1"/>
  <c r="AA7103" i="1"/>
  <c r="AC7103" i="1" s="1"/>
  <c r="AA7102" i="1"/>
  <c r="AC7102" i="1" s="1"/>
  <c r="AA7101" i="1"/>
  <c r="AC7101" i="1" s="1"/>
  <c r="AA7100" i="1"/>
  <c r="AC7100" i="1" s="1"/>
  <c r="AA7099" i="1"/>
  <c r="AC7099" i="1" s="1"/>
  <c r="AA7098" i="1"/>
  <c r="AC7098" i="1" s="1"/>
  <c r="AA7097" i="1"/>
  <c r="AC7097" i="1" s="1"/>
  <c r="AA7096" i="1"/>
  <c r="AC7096" i="1" s="1"/>
  <c r="AA7095" i="1"/>
  <c r="AC7095" i="1" s="1"/>
  <c r="AA7094" i="1"/>
  <c r="AC7094" i="1" s="1"/>
  <c r="AA7093" i="1"/>
  <c r="AC7093" i="1" s="1"/>
  <c r="AA7092" i="1"/>
  <c r="AC7092" i="1" s="1"/>
  <c r="AA7091" i="1"/>
  <c r="AC7091" i="1" s="1"/>
  <c r="AA7090" i="1"/>
  <c r="AC7090" i="1" s="1"/>
  <c r="AA7089" i="1"/>
  <c r="AC7089" i="1" s="1"/>
  <c r="AA7088" i="1"/>
  <c r="AC7088" i="1" s="1"/>
  <c r="AA7087" i="1"/>
  <c r="AC7087" i="1" s="1"/>
  <c r="AA7086" i="1"/>
  <c r="AC7086" i="1" s="1"/>
  <c r="AA7085" i="1"/>
  <c r="AC7085" i="1" s="1"/>
  <c r="AA7084" i="1"/>
  <c r="AC7084" i="1" s="1"/>
  <c r="AA7083" i="1"/>
  <c r="AC7083" i="1" s="1"/>
  <c r="AA7082" i="1"/>
  <c r="AC7082" i="1" s="1"/>
  <c r="AA7081" i="1"/>
  <c r="AC7081" i="1" s="1"/>
  <c r="AA7080" i="1"/>
  <c r="AC7080" i="1" s="1"/>
  <c r="AA7079" i="1"/>
  <c r="AC7079" i="1" s="1"/>
  <c r="AA7078" i="1"/>
  <c r="AC7078" i="1" s="1"/>
  <c r="AA7077" i="1"/>
  <c r="AC7077" i="1" s="1"/>
  <c r="AA7076" i="1"/>
  <c r="AC7076" i="1" s="1"/>
  <c r="AA7075" i="1"/>
  <c r="AC7075" i="1" s="1"/>
  <c r="AA7074" i="1"/>
  <c r="AC7074" i="1" s="1"/>
  <c r="AA7073" i="1"/>
  <c r="AC7073" i="1" s="1"/>
  <c r="AA7072" i="1"/>
  <c r="AC7072" i="1" s="1"/>
  <c r="AA7071" i="1"/>
  <c r="AC7071" i="1" s="1"/>
  <c r="AA7070" i="1"/>
  <c r="AC7070" i="1" s="1"/>
  <c r="AA7069" i="1"/>
  <c r="AC7069" i="1" s="1"/>
  <c r="AA7068" i="1"/>
  <c r="AC7068" i="1" s="1"/>
  <c r="AA7067" i="1"/>
  <c r="AC7067" i="1" s="1"/>
  <c r="AA7066" i="1"/>
  <c r="AC7066" i="1" s="1"/>
  <c r="AA7065" i="1"/>
  <c r="AC7065" i="1" s="1"/>
  <c r="AA7064" i="1"/>
  <c r="AC7064" i="1" s="1"/>
  <c r="AA7063" i="1"/>
  <c r="AC7063" i="1" s="1"/>
  <c r="AA7062" i="1"/>
  <c r="AC7062" i="1" s="1"/>
  <c r="AA7061" i="1"/>
  <c r="AC7061" i="1" s="1"/>
  <c r="AA7060" i="1"/>
  <c r="AC7060" i="1" s="1"/>
  <c r="AA7059" i="1"/>
  <c r="AC7059" i="1" s="1"/>
  <c r="AA7058" i="1"/>
  <c r="AC7058" i="1" s="1"/>
  <c r="AA7057" i="1"/>
  <c r="AC7057" i="1" s="1"/>
  <c r="AA7056" i="1"/>
  <c r="AC7056" i="1" s="1"/>
  <c r="AA7055" i="1"/>
  <c r="AC7055" i="1" s="1"/>
  <c r="AA7054" i="1"/>
  <c r="AC7054" i="1" s="1"/>
  <c r="AA7053" i="1"/>
  <c r="AC7053" i="1" s="1"/>
  <c r="AA7052" i="1"/>
  <c r="AC7052" i="1" s="1"/>
  <c r="AA7051" i="1"/>
  <c r="AC7051" i="1" s="1"/>
  <c r="AA7050" i="1"/>
  <c r="AC7050" i="1" s="1"/>
  <c r="AA7049" i="1"/>
  <c r="AC7049" i="1" s="1"/>
  <c r="AA7048" i="1"/>
  <c r="AC7048" i="1" s="1"/>
  <c r="AA7047" i="1"/>
  <c r="AC7047" i="1" s="1"/>
  <c r="AA7046" i="1"/>
  <c r="AC7046" i="1" s="1"/>
  <c r="AA7045" i="1"/>
  <c r="AC7045" i="1" s="1"/>
  <c r="AA7044" i="1"/>
  <c r="AC7044" i="1" s="1"/>
  <c r="AA7043" i="1"/>
  <c r="AC7043" i="1" s="1"/>
  <c r="AA7042" i="1"/>
  <c r="AC7042" i="1" s="1"/>
  <c r="AA7041" i="1"/>
  <c r="AC7041" i="1" s="1"/>
  <c r="AA7040" i="1"/>
  <c r="AC7040" i="1" s="1"/>
  <c r="AA7039" i="1"/>
  <c r="AC7039" i="1" s="1"/>
  <c r="AA7038" i="1"/>
  <c r="AC7038" i="1" s="1"/>
  <c r="AA7037" i="1"/>
  <c r="AC7037" i="1" s="1"/>
  <c r="AA7036" i="1"/>
  <c r="AC7036" i="1" s="1"/>
  <c r="AA7035" i="1"/>
  <c r="AC7035" i="1" s="1"/>
  <c r="AA7034" i="1"/>
  <c r="AC7034" i="1" s="1"/>
  <c r="AA7033" i="1"/>
  <c r="AC7033" i="1" s="1"/>
  <c r="AA7032" i="1"/>
  <c r="AC7032" i="1" s="1"/>
  <c r="AA7031" i="1"/>
  <c r="AC7031" i="1" s="1"/>
  <c r="AA7030" i="1"/>
  <c r="AC7030" i="1" s="1"/>
  <c r="AA7029" i="1"/>
  <c r="AC7029" i="1" s="1"/>
  <c r="AA7028" i="1"/>
  <c r="AC7028" i="1" s="1"/>
  <c r="AA7027" i="1"/>
  <c r="AC7027" i="1" s="1"/>
  <c r="AA7026" i="1"/>
  <c r="AC7026" i="1" s="1"/>
  <c r="AA7025" i="1"/>
  <c r="AC7025" i="1" s="1"/>
  <c r="AA7024" i="1"/>
  <c r="AC7024" i="1" s="1"/>
  <c r="AA7023" i="1"/>
  <c r="AC7023" i="1" s="1"/>
  <c r="AA7022" i="1"/>
  <c r="AC7022" i="1" s="1"/>
  <c r="AA7021" i="1"/>
  <c r="AC7021" i="1" s="1"/>
  <c r="AA7020" i="1"/>
  <c r="AC7020" i="1" s="1"/>
  <c r="AA7019" i="1"/>
  <c r="AC7019" i="1" s="1"/>
  <c r="AA7018" i="1"/>
  <c r="AC7018" i="1" s="1"/>
  <c r="AA7017" i="1"/>
  <c r="AC7017" i="1" s="1"/>
  <c r="AA7016" i="1"/>
  <c r="AC7016" i="1" s="1"/>
  <c r="AA7015" i="1"/>
  <c r="AC7015" i="1" s="1"/>
  <c r="AA7014" i="1"/>
  <c r="AC7014" i="1" s="1"/>
  <c r="AA7013" i="1"/>
  <c r="AC7013" i="1" s="1"/>
  <c r="AA7012" i="1"/>
  <c r="AC7012" i="1" s="1"/>
  <c r="AA7011" i="1"/>
  <c r="AC7011" i="1" s="1"/>
  <c r="AA7010" i="1"/>
  <c r="AC7010" i="1" s="1"/>
  <c r="AA7009" i="1"/>
  <c r="AC7009" i="1" s="1"/>
  <c r="AA7008" i="1"/>
  <c r="AC7008" i="1" s="1"/>
  <c r="AA7007" i="1"/>
  <c r="AC7007" i="1" s="1"/>
  <c r="AA7006" i="1"/>
  <c r="AC7006" i="1" s="1"/>
  <c r="AA7005" i="1"/>
  <c r="AC7005" i="1" s="1"/>
  <c r="AA7004" i="1"/>
  <c r="AC7004" i="1" s="1"/>
  <c r="AA7003" i="1"/>
  <c r="AC7003" i="1" s="1"/>
  <c r="AA7002" i="1"/>
  <c r="AC7002" i="1" s="1"/>
  <c r="AA7001" i="1"/>
  <c r="AC7001" i="1" s="1"/>
  <c r="AA7000" i="1"/>
  <c r="AC7000" i="1" s="1"/>
  <c r="AA6999" i="1"/>
  <c r="AC6999" i="1" s="1"/>
  <c r="AA6998" i="1"/>
  <c r="AC6998" i="1" s="1"/>
  <c r="AA6997" i="1"/>
  <c r="AC6997" i="1" s="1"/>
  <c r="AA6996" i="1"/>
  <c r="AC6996" i="1" s="1"/>
  <c r="AA6995" i="1"/>
  <c r="AC6995" i="1" s="1"/>
  <c r="AA6994" i="1"/>
  <c r="AC6994" i="1" s="1"/>
  <c r="AA6993" i="1"/>
  <c r="AC6993" i="1" s="1"/>
  <c r="AA6992" i="1"/>
  <c r="AC6992" i="1" s="1"/>
  <c r="AA6991" i="1"/>
  <c r="AC6991" i="1" s="1"/>
  <c r="AA6990" i="1"/>
  <c r="AC6990" i="1" s="1"/>
  <c r="AA6989" i="1"/>
  <c r="AC6989" i="1" s="1"/>
  <c r="AA6988" i="1"/>
  <c r="AC6988" i="1" s="1"/>
  <c r="AA6987" i="1"/>
  <c r="AC6987" i="1" s="1"/>
  <c r="AA6986" i="1"/>
  <c r="AC6986" i="1" s="1"/>
  <c r="AA6985" i="1"/>
  <c r="AC6985" i="1" s="1"/>
  <c r="AA6984" i="1"/>
  <c r="AC6984" i="1" s="1"/>
  <c r="AA6983" i="1"/>
  <c r="AC6983" i="1" s="1"/>
  <c r="AA6982" i="1"/>
  <c r="AC6982" i="1" s="1"/>
  <c r="AA6981" i="1"/>
  <c r="AC6981" i="1" s="1"/>
  <c r="AA6980" i="1"/>
  <c r="AC6980" i="1" s="1"/>
  <c r="AA6979" i="1"/>
  <c r="AC6979" i="1" s="1"/>
  <c r="AA6978" i="1"/>
  <c r="AC6978" i="1" s="1"/>
  <c r="AA6977" i="1"/>
  <c r="AC6977" i="1" s="1"/>
  <c r="AA6976" i="1"/>
  <c r="AC6976" i="1" s="1"/>
  <c r="AA6975" i="1"/>
  <c r="AC6975" i="1" s="1"/>
  <c r="AA6974" i="1"/>
  <c r="AC6974" i="1" s="1"/>
  <c r="AA6973" i="1"/>
  <c r="AC6973" i="1" s="1"/>
  <c r="AA6972" i="1"/>
  <c r="AC6972" i="1" s="1"/>
  <c r="AA6971" i="1"/>
  <c r="AC6971" i="1" s="1"/>
  <c r="AA6970" i="1"/>
  <c r="AC6970" i="1" s="1"/>
  <c r="AA6969" i="1"/>
  <c r="AC6969" i="1" s="1"/>
  <c r="AA6968" i="1"/>
  <c r="AC6968" i="1" s="1"/>
  <c r="AA6967" i="1"/>
  <c r="AC6967" i="1" s="1"/>
  <c r="AA6966" i="1"/>
  <c r="AC6966" i="1" s="1"/>
  <c r="AA6965" i="1"/>
  <c r="AC6965" i="1" s="1"/>
  <c r="AA6964" i="1"/>
  <c r="AC6964" i="1" s="1"/>
  <c r="AA6963" i="1"/>
  <c r="AC6963" i="1" s="1"/>
  <c r="AA6962" i="1"/>
  <c r="AC6962" i="1" s="1"/>
  <c r="AA6961" i="1"/>
  <c r="AC6961" i="1" s="1"/>
  <c r="AA6960" i="1"/>
  <c r="AC6960" i="1" s="1"/>
  <c r="AA6959" i="1"/>
  <c r="AC6959" i="1" s="1"/>
  <c r="AA6958" i="1"/>
  <c r="AC6958" i="1" s="1"/>
  <c r="AA6957" i="1"/>
  <c r="AC6957" i="1" s="1"/>
  <c r="AA6956" i="1"/>
  <c r="AC6956" i="1" s="1"/>
  <c r="AA6955" i="1"/>
  <c r="AC6955" i="1" s="1"/>
  <c r="AA6954" i="1"/>
  <c r="AC6954" i="1" s="1"/>
  <c r="AA6953" i="1"/>
  <c r="AC6953" i="1" s="1"/>
  <c r="AA6952" i="1"/>
  <c r="AC6952" i="1" s="1"/>
  <c r="AA6951" i="1"/>
  <c r="AC6951" i="1" s="1"/>
  <c r="AA6950" i="1"/>
  <c r="AC6950" i="1" s="1"/>
  <c r="AA6949" i="1"/>
  <c r="AC6949" i="1" s="1"/>
  <c r="AA6948" i="1"/>
  <c r="AC6948" i="1" s="1"/>
  <c r="AA6947" i="1"/>
  <c r="AC6947" i="1" s="1"/>
  <c r="AA6946" i="1"/>
  <c r="AC6946" i="1" s="1"/>
  <c r="AA6945" i="1"/>
  <c r="AC6945" i="1" s="1"/>
  <c r="AA6944" i="1"/>
  <c r="AC6944" i="1" s="1"/>
  <c r="AA6943" i="1"/>
  <c r="AC6943" i="1" s="1"/>
  <c r="AA6942" i="1"/>
  <c r="AC6942" i="1" s="1"/>
  <c r="AA6941" i="1"/>
  <c r="AC6941" i="1" s="1"/>
  <c r="AA6940" i="1"/>
  <c r="AC6940" i="1" s="1"/>
  <c r="AA6939" i="1"/>
  <c r="AC6939" i="1" s="1"/>
  <c r="AA6938" i="1"/>
  <c r="AC6938" i="1" s="1"/>
  <c r="AA6937" i="1"/>
  <c r="AC6937" i="1" s="1"/>
  <c r="AA6936" i="1"/>
  <c r="AC6936" i="1" s="1"/>
  <c r="AA6935" i="1"/>
  <c r="AC6935" i="1" s="1"/>
  <c r="AA6934" i="1"/>
  <c r="AC6934" i="1" s="1"/>
  <c r="AA6933" i="1"/>
  <c r="AC6933" i="1" s="1"/>
  <c r="AA6932" i="1"/>
  <c r="AC6932" i="1" s="1"/>
  <c r="AA6931" i="1"/>
  <c r="AC6931" i="1" s="1"/>
  <c r="AA6930" i="1"/>
  <c r="AC6930" i="1" s="1"/>
  <c r="AA6929" i="1"/>
  <c r="AC6929" i="1" s="1"/>
  <c r="AA6928" i="1"/>
  <c r="AC6928" i="1" s="1"/>
  <c r="AA6927" i="1"/>
  <c r="AC6927" i="1" s="1"/>
  <c r="AA6926" i="1"/>
  <c r="AC6926" i="1" s="1"/>
  <c r="AA6925" i="1"/>
  <c r="AC6925" i="1" s="1"/>
  <c r="AA6924" i="1"/>
  <c r="AC6924" i="1" s="1"/>
  <c r="AA6923" i="1"/>
  <c r="AC6923" i="1" s="1"/>
  <c r="AA6922" i="1"/>
  <c r="AC6922" i="1" s="1"/>
  <c r="AA6921" i="1"/>
  <c r="AC6921" i="1" s="1"/>
  <c r="AA6920" i="1"/>
  <c r="AC6920" i="1" s="1"/>
  <c r="AA6919" i="1"/>
  <c r="AC6919" i="1" s="1"/>
  <c r="AA6918" i="1"/>
  <c r="AC6918" i="1" s="1"/>
  <c r="AA6917" i="1"/>
  <c r="AC6917" i="1" s="1"/>
  <c r="AA6916" i="1"/>
  <c r="AC6916" i="1" s="1"/>
  <c r="AA6915" i="1"/>
  <c r="AC6915" i="1" s="1"/>
  <c r="AA6914" i="1"/>
  <c r="AC6914" i="1" s="1"/>
  <c r="AA6913" i="1"/>
  <c r="AC6913" i="1" s="1"/>
  <c r="AA6912" i="1"/>
  <c r="AC6912" i="1" s="1"/>
  <c r="AA6911" i="1"/>
  <c r="AC6911" i="1" s="1"/>
  <c r="AA6910" i="1"/>
  <c r="AC6910" i="1" s="1"/>
  <c r="AA6909" i="1"/>
  <c r="AC6909" i="1" s="1"/>
  <c r="AA6908" i="1"/>
  <c r="AC6908" i="1" s="1"/>
  <c r="AA6907" i="1"/>
  <c r="AC6907" i="1" s="1"/>
  <c r="AA6906" i="1"/>
  <c r="AC6906" i="1" s="1"/>
  <c r="AA6905" i="1"/>
  <c r="AC6905" i="1" s="1"/>
  <c r="AA6904" i="1"/>
  <c r="AC6904" i="1" s="1"/>
  <c r="AA6903" i="1"/>
  <c r="AC6903" i="1" s="1"/>
  <c r="AA6902" i="1"/>
  <c r="AC6902" i="1" s="1"/>
  <c r="AA6901" i="1"/>
  <c r="AC6901" i="1" s="1"/>
  <c r="AA6900" i="1"/>
  <c r="AC6900" i="1" s="1"/>
  <c r="AA6899" i="1"/>
  <c r="AC6899" i="1" s="1"/>
  <c r="AA6898" i="1"/>
  <c r="AC6898" i="1" s="1"/>
  <c r="AA6897" i="1"/>
  <c r="AC6897" i="1" s="1"/>
  <c r="AA6896" i="1"/>
  <c r="AC6896" i="1" s="1"/>
  <c r="AA6895" i="1"/>
  <c r="AC6895" i="1" s="1"/>
  <c r="AA6894" i="1"/>
  <c r="AC6894" i="1" s="1"/>
  <c r="AA6893" i="1"/>
  <c r="AC6893" i="1" s="1"/>
  <c r="AA6892" i="1"/>
  <c r="AC6892" i="1" s="1"/>
  <c r="AA6891" i="1"/>
  <c r="AC6891" i="1" s="1"/>
  <c r="AA6890" i="1"/>
  <c r="AC6890" i="1" s="1"/>
  <c r="AA6889" i="1"/>
  <c r="AC6889" i="1" s="1"/>
  <c r="AA6888" i="1"/>
  <c r="AC6888" i="1" s="1"/>
  <c r="AA6887" i="1"/>
  <c r="AC6887" i="1" s="1"/>
  <c r="AA6886" i="1"/>
  <c r="AC6886" i="1" s="1"/>
  <c r="AA6885" i="1"/>
  <c r="AC6885" i="1" s="1"/>
  <c r="AA6884" i="1"/>
  <c r="AC6884" i="1" s="1"/>
  <c r="AA6883" i="1"/>
  <c r="AC6883" i="1" s="1"/>
  <c r="AA6882" i="1"/>
  <c r="AC6882" i="1" s="1"/>
  <c r="AA6881" i="1"/>
  <c r="AC6881" i="1" s="1"/>
  <c r="AA6880" i="1"/>
  <c r="AC6880" i="1" s="1"/>
  <c r="AA6879" i="1"/>
  <c r="AC6879" i="1" s="1"/>
  <c r="AA6878" i="1"/>
  <c r="AC6878" i="1" s="1"/>
  <c r="AA6877" i="1"/>
  <c r="AC6877" i="1" s="1"/>
  <c r="AA6876" i="1"/>
  <c r="AC6876" i="1" s="1"/>
  <c r="AA6875" i="1"/>
  <c r="AC6875" i="1" s="1"/>
  <c r="AA6874" i="1"/>
  <c r="AC6874" i="1" s="1"/>
  <c r="AA6873" i="1"/>
  <c r="AC6873" i="1" s="1"/>
  <c r="AA6872" i="1"/>
  <c r="AC6872" i="1" s="1"/>
  <c r="AA6871" i="1"/>
  <c r="AC6871" i="1" s="1"/>
  <c r="AA6870" i="1"/>
  <c r="AC6870" i="1" s="1"/>
  <c r="AA6869" i="1"/>
  <c r="AC6869" i="1" s="1"/>
  <c r="AA6868" i="1"/>
  <c r="AC6868" i="1" s="1"/>
  <c r="AA6867" i="1"/>
  <c r="AC6867" i="1" s="1"/>
  <c r="AA6866" i="1"/>
  <c r="AC6866" i="1" s="1"/>
  <c r="AA6865" i="1"/>
  <c r="AC6865" i="1" s="1"/>
  <c r="AA6864" i="1"/>
  <c r="AC6864" i="1" s="1"/>
  <c r="AA6863" i="1"/>
  <c r="AC6863" i="1" s="1"/>
  <c r="AA6862" i="1"/>
  <c r="AC6862" i="1" s="1"/>
  <c r="AA6861" i="1"/>
  <c r="AC6861" i="1" s="1"/>
  <c r="AA6860" i="1"/>
  <c r="AC6860" i="1" s="1"/>
  <c r="AA6859" i="1"/>
  <c r="AC6859" i="1" s="1"/>
  <c r="AA6858" i="1"/>
  <c r="AC6858" i="1" s="1"/>
  <c r="AA6857" i="1"/>
  <c r="AC6857" i="1" s="1"/>
  <c r="AA6856" i="1"/>
  <c r="AC6856" i="1" s="1"/>
  <c r="AA6855" i="1"/>
  <c r="AC6855" i="1" s="1"/>
  <c r="AA6854" i="1"/>
  <c r="AC6854" i="1" s="1"/>
  <c r="AA6853" i="1"/>
  <c r="AC6853" i="1" s="1"/>
  <c r="AA6852" i="1"/>
  <c r="AC6852" i="1" s="1"/>
  <c r="AA6851" i="1"/>
  <c r="AC6851" i="1" s="1"/>
  <c r="AA6850" i="1"/>
  <c r="AC6850" i="1" s="1"/>
  <c r="AA6849" i="1"/>
  <c r="AC6849" i="1" s="1"/>
  <c r="AA6848" i="1"/>
  <c r="AC6848" i="1" s="1"/>
  <c r="AA6847" i="1"/>
  <c r="AC6847" i="1" s="1"/>
  <c r="AA6846" i="1"/>
  <c r="AC6846" i="1" s="1"/>
  <c r="AA6845" i="1"/>
  <c r="AC6845" i="1" s="1"/>
  <c r="AA6844" i="1"/>
  <c r="AC6844" i="1" s="1"/>
  <c r="AA6843" i="1"/>
  <c r="AC6843" i="1" s="1"/>
  <c r="AA6842" i="1"/>
  <c r="AC6842" i="1" s="1"/>
  <c r="AA6841" i="1"/>
  <c r="AC6841" i="1" s="1"/>
  <c r="AA6840" i="1"/>
  <c r="AC6840" i="1" s="1"/>
  <c r="AA6839" i="1"/>
  <c r="AC6839" i="1" s="1"/>
  <c r="AA6838" i="1"/>
  <c r="AC6838" i="1" s="1"/>
  <c r="AA6837" i="1"/>
  <c r="AC6837" i="1" s="1"/>
  <c r="AA6836" i="1"/>
  <c r="AC6836" i="1" s="1"/>
  <c r="AA6835" i="1"/>
  <c r="AC6835" i="1" s="1"/>
  <c r="AA6834" i="1"/>
  <c r="AC6834" i="1" s="1"/>
  <c r="AA6833" i="1"/>
  <c r="AC6833" i="1" s="1"/>
  <c r="AA6832" i="1"/>
  <c r="AC6832" i="1" s="1"/>
  <c r="AA6831" i="1"/>
  <c r="AC6831" i="1" s="1"/>
  <c r="AA6830" i="1"/>
  <c r="AC6830" i="1" s="1"/>
  <c r="AA6829" i="1"/>
  <c r="AC6829" i="1" s="1"/>
  <c r="AA6828" i="1"/>
  <c r="AC6828" i="1" s="1"/>
  <c r="AA6827" i="1"/>
  <c r="AC6827" i="1" s="1"/>
  <c r="AA6826" i="1"/>
  <c r="AC6826" i="1" s="1"/>
  <c r="AA6825" i="1"/>
  <c r="AC6825" i="1" s="1"/>
  <c r="AA6824" i="1"/>
  <c r="AC6824" i="1" s="1"/>
  <c r="AA6823" i="1"/>
  <c r="AC6823" i="1" s="1"/>
  <c r="AA6822" i="1"/>
  <c r="AC6822" i="1" s="1"/>
  <c r="AA6821" i="1"/>
  <c r="AC6821" i="1" s="1"/>
  <c r="AA6820" i="1"/>
  <c r="AC6820" i="1" s="1"/>
  <c r="AA6819" i="1"/>
  <c r="AC6819" i="1" s="1"/>
  <c r="AA6818" i="1"/>
  <c r="AC6818" i="1" s="1"/>
  <c r="AA6817" i="1"/>
  <c r="AC6817" i="1" s="1"/>
  <c r="AA6816" i="1"/>
  <c r="AC6816" i="1" s="1"/>
  <c r="AA6815" i="1"/>
  <c r="AC6815" i="1" s="1"/>
  <c r="AA6814" i="1"/>
  <c r="AC6814" i="1" s="1"/>
  <c r="AA6813" i="1"/>
  <c r="AC6813" i="1" s="1"/>
  <c r="AA6812" i="1"/>
  <c r="AC6812" i="1" s="1"/>
  <c r="AA6811" i="1"/>
  <c r="AC6811" i="1" s="1"/>
  <c r="AA6810" i="1"/>
  <c r="AC6810" i="1" s="1"/>
  <c r="AA6809" i="1"/>
  <c r="AC6809" i="1" s="1"/>
  <c r="AA6808" i="1"/>
  <c r="AC6808" i="1" s="1"/>
  <c r="AA6807" i="1"/>
  <c r="AC6807" i="1" s="1"/>
  <c r="AA6806" i="1"/>
  <c r="AC6806" i="1" s="1"/>
  <c r="AA6805" i="1"/>
  <c r="AC6805" i="1" s="1"/>
  <c r="AA6804" i="1"/>
  <c r="AC6804" i="1" s="1"/>
  <c r="AA6803" i="1"/>
  <c r="AC6803" i="1" s="1"/>
  <c r="AA6802" i="1"/>
  <c r="AC6802" i="1" s="1"/>
  <c r="AA6801" i="1"/>
  <c r="AC6801" i="1" s="1"/>
  <c r="AA6800" i="1"/>
  <c r="AC6800" i="1" s="1"/>
  <c r="AA6799" i="1"/>
  <c r="AC6799" i="1" s="1"/>
  <c r="AA6798" i="1"/>
  <c r="AC6798" i="1" s="1"/>
  <c r="AA6797" i="1"/>
  <c r="AC6797" i="1" s="1"/>
  <c r="AA6796" i="1"/>
  <c r="AC6796" i="1" s="1"/>
  <c r="AA6795" i="1"/>
  <c r="AC6795" i="1" s="1"/>
  <c r="AA6794" i="1"/>
  <c r="AC6794" i="1" s="1"/>
  <c r="AA6793" i="1"/>
  <c r="AC6793" i="1" s="1"/>
  <c r="AA6792" i="1"/>
  <c r="AC6792" i="1" s="1"/>
  <c r="AA6791" i="1"/>
  <c r="AC6791" i="1" s="1"/>
  <c r="AA6790" i="1"/>
  <c r="AC6790" i="1" s="1"/>
  <c r="AA6789" i="1"/>
  <c r="AC6789" i="1" s="1"/>
  <c r="AA6788" i="1"/>
  <c r="AC6788" i="1" s="1"/>
  <c r="AA6787" i="1"/>
  <c r="AC6787" i="1" s="1"/>
  <c r="AA6786" i="1"/>
  <c r="AC6786" i="1" s="1"/>
  <c r="AA6785" i="1"/>
  <c r="AC6785" i="1" s="1"/>
  <c r="AA6784" i="1"/>
  <c r="AC6784" i="1" s="1"/>
  <c r="AA6783" i="1"/>
  <c r="AC6783" i="1" s="1"/>
  <c r="AA6782" i="1"/>
  <c r="AC6782" i="1" s="1"/>
  <c r="AA6781" i="1"/>
  <c r="AC6781" i="1" s="1"/>
  <c r="AA6780" i="1"/>
  <c r="AC6780" i="1" s="1"/>
  <c r="AA6779" i="1"/>
  <c r="AC6779" i="1" s="1"/>
  <c r="AA6778" i="1"/>
  <c r="AC6778" i="1" s="1"/>
  <c r="AA6777" i="1"/>
  <c r="AC6777" i="1" s="1"/>
  <c r="AA6776" i="1"/>
  <c r="AC6776" i="1" s="1"/>
  <c r="AA6775" i="1"/>
  <c r="AC6775" i="1" s="1"/>
  <c r="AA6774" i="1"/>
  <c r="AC6774" i="1" s="1"/>
  <c r="AA6773" i="1"/>
  <c r="AC6773" i="1" s="1"/>
  <c r="AA6772" i="1"/>
  <c r="AC6772" i="1" s="1"/>
  <c r="AA6771" i="1"/>
  <c r="AC6771" i="1" s="1"/>
  <c r="AA6770" i="1"/>
  <c r="AC6770" i="1" s="1"/>
  <c r="AA6769" i="1"/>
  <c r="AC6769" i="1" s="1"/>
  <c r="AA6768" i="1"/>
  <c r="AC6768" i="1" s="1"/>
  <c r="AA6767" i="1"/>
  <c r="AC6767" i="1" s="1"/>
  <c r="AA6766" i="1"/>
  <c r="AC6766" i="1" s="1"/>
  <c r="AA6765" i="1"/>
  <c r="AC6765" i="1" s="1"/>
  <c r="AA6764" i="1"/>
  <c r="AC6764" i="1" s="1"/>
  <c r="AA6763" i="1"/>
  <c r="AC6763" i="1" s="1"/>
  <c r="AA6762" i="1"/>
  <c r="AC6762" i="1" s="1"/>
  <c r="AA6761" i="1"/>
  <c r="AC6761" i="1" s="1"/>
  <c r="AA6760" i="1"/>
  <c r="AC6760" i="1" s="1"/>
  <c r="AA6759" i="1"/>
  <c r="AC6759" i="1" s="1"/>
  <c r="AA6758" i="1"/>
  <c r="AC6758" i="1" s="1"/>
  <c r="AA6757" i="1"/>
  <c r="AC6757" i="1" s="1"/>
  <c r="AA6756" i="1"/>
  <c r="AC6756" i="1" s="1"/>
  <c r="AA6755" i="1"/>
  <c r="AC6755" i="1" s="1"/>
  <c r="AA6754" i="1"/>
  <c r="AC6754" i="1" s="1"/>
  <c r="AA6753" i="1"/>
  <c r="AC6753" i="1" s="1"/>
  <c r="AA6752" i="1"/>
  <c r="AC6752" i="1" s="1"/>
  <c r="AA6751" i="1"/>
  <c r="AC6751" i="1" s="1"/>
  <c r="AA6750" i="1"/>
  <c r="AC6750" i="1" s="1"/>
  <c r="AA6749" i="1"/>
  <c r="AC6749" i="1" s="1"/>
  <c r="AA6748" i="1"/>
  <c r="AC6748" i="1" s="1"/>
  <c r="AA6747" i="1"/>
  <c r="AC6747" i="1" s="1"/>
  <c r="AA6746" i="1"/>
  <c r="AC6746" i="1" s="1"/>
  <c r="AA6745" i="1"/>
  <c r="AC6745" i="1" s="1"/>
  <c r="AA6744" i="1"/>
  <c r="AC6744" i="1" s="1"/>
  <c r="AA6743" i="1"/>
  <c r="AC6743" i="1" s="1"/>
  <c r="AA6742" i="1"/>
  <c r="AC6742" i="1" s="1"/>
  <c r="AA6741" i="1"/>
  <c r="AC6741" i="1" s="1"/>
  <c r="AA6740" i="1"/>
  <c r="AC6740" i="1" s="1"/>
  <c r="AA6739" i="1"/>
  <c r="AC6739" i="1" s="1"/>
  <c r="AA6738" i="1"/>
  <c r="AC6738" i="1" s="1"/>
  <c r="AA6737" i="1"/>
  <c r="AC6737" i="1" s="1"/>
  <c r="AA6736" i="1"/>
  <c r="AC6736" i="1" s="1"/>
  <c r="AA6735" i="1"/>
  <c r="AC6735" i="1" s="1"/>
  <c r="AA6734" i="1"/>
  <c r="AC6734" i="1" s="1"/>
  <c r="AA6733" i="1"/>
  <c r="AC6733" i="1" s="1"/>
  <c r="AA6732" i="1"/>
  <c r="AC6732" i="1" s="1"/>
  <c r="AA6731" i="1"/>
  <c r="AC6731" i="1" s="1"/>
  <c r="AA6730" i="1"/>
  <c r="AC6730" i="1" s="1"/>
  <c r="AA6729" i="1"/>
  <c r="AC6729" i="1" s="1"/>
  <c r="AA6728" i="1"/>
  <c r="AC6728" i="1" s="1"/>
  <c r="AA6727" i="1"/>
  <c r="AC6727" i="1" s="1"/>
  <c r="AA6726" i="1"/>
  <c r="AC6726" i="1" s="1"/>
  <c r="AA6725" i="1"/>
  <c r="AC6725" i="1" s="1"/>
  <c r="AA6724" i="1"/>
  <c r="AC6724" i="1" s="1"/>
  <c r="AA6723" i="1"/>
  <c r="AC6723" i="1" s="1"/>
  <c r="AA6722" i="1"/>
  <c r="AC6722" i="1" s="1"/>
  <c r="AA6721" i="1"/>
  <c r="AC6721" i="1" s="1"/>
  <c r="AA6720" i="1"/>
  <c r="AC6720" i="1" s="1"/>
  <c r="AA6719" i="1"/>
  <c r="AC6719" i="1" s="1"/>
  <c r="AA6718" i="1"/>
  <c r="AC6718" i="1" s="1"/>
  <c r="AA6717" i="1"/>
  <c r="AC6717" i="1" s="1"/>
  <c r="AA6716" i="1"/>
  <c r="AC6716" i="1" s="1"/>
  <c r="AA6715" i="1"/>
  <c r="AC6715" i="1" s="1"/>
  <c r="AA6714" i="1"/>
  <c r="AC6714" i="1" s="1"/>
  <c r="AA6713" i="1"/>
  <c r="AC6713" i="1" s="1"/>
  <c r="AA6712" i="1"/>
  <c r="AC6712" i="1" s="1"/>
  <c r="AA6711" i="1"/>
  <c r="AC6711" i="1" s="1"/>
  <c r="AA6710" i="1"/>
  <c r="AC6710" i="1" s="1"/>
  <c r="AA6709" i="1"/>
  <c r="AC6709" i="1" s="1"/>
  <c r="AA6708" i="1"/>
  <c r="AC6708" i="1" s="1"/>
  <c r="AA6707" i="1"/>
  <c r="AC6707" i="1" s="1"/>
  <c r="AA6706" i="1"/>
  <c r="AC6706" i="1" s="1"/>
  <c r="AA6705" i="1"/>
  <c r="AC6705" i="1" s="1"/>
  <c r="AA6704" i="1"/>
  <c r="AC6704" i="1" s="1"/>
  <c r="AA6703" i="1"/>
  <c r="AC6703" i="1" s="1"/>
  <c r="AA6702" i="1"/>
  <c r="AC6702" i="1" s="1"/>
  <c r="AA6701" i="1"/>
  <c r="AC6701" i="1" s="1"/>
  <c r="AA6700" i="1"/>
  <c r="AC6700" i="1" s="1"/>
  <c r="AA6699" i="1"/>
  <c r="AC6699" i="1" s="1"/>
  <c r="AA6698" i="1"/>
  <c r="AC6698" i="1" s="1"/>
  <c r="AA6697" i="1"/>
  <c r="AC6697" i="1" s="1"/>
  <c r="AA6696" i="1"/>
  <c r="AC6696" i="1" s="1"/>
  <c r="AA6695" i="1"/>
  <c r="AC6695" i="1" s="1"/>
  <c r="AA6694" i="1"/>
  <c r="AC6694" i="1" s="1"/>
  <c r="AA6693" i="1"/>
  <c r="AC6693" i="1" s="1"/>
  <c r="AA6692" i="1"/>
  <c r="AC6692" i="1" s="1"/>
  <c r="AA6691" i="1"/>
  <c r="AC6691" i="1" s="1"/>
  <c r="AA6690" i="1"/>
  <c r="AC6690" i="1" s="1"/>
  <c r="AA6689" i="1"/>
  <c r="AC6689" i="1" s="1"/>
  <c r="AA6688" i="1"/>
  <c r="AC6688" i="1" s="1"/>
  <c r="AA6687" i="1"/>
  <c r="AC6687" i="1" s="1"/>
  <c r="AA6686" i="1"/>
  <c r="AC6686" i="1" s="1"/>
  <c r="AA6685" i="1"/>
  <c r="AC6685" i="1" s="1"/>
  <c r="AA6684" i="1"/>
  <c r="AC6684" i="1" s="1"/>
  <c r="AA6683" i="1"/>
  <c r="AC6683" i="1" s="1"/>
  <c r="AA6682" i="1"/>
  <c r="AC6682" i="1" s="1"/>
  <c r="AA6681" i="1"/>
  <c r="AC6681" i="1" s="1"/>
  <c r="AA6680" i="1"/>
  <c r="AC6680" i="1" s="1"/>
  <c r="AA6679" i="1"/>
  <c r="AC6679" i="1" s="1"/>
  <c r="AA6678" i="1"/>
  <c r="AC6678" i="1" s="1"/>
  <c r="AA6677" i="1"/>
  <c r="AC6677" i="1" s="1"/>
  <c r="AA6676" i="1"/>
  <c r="AC6676" i="1" s="1"/>
  <c r="AA6675" i="1"/>
  <c r="AC6675" i="1" s="1"/>
  <c r="AA6674" i="1"/>
  <c r="AC6674" i="1" s="1"/>
  <c r="AA6673" i="1"/>
  <c r="AC6673" i="1" s="1"/>
  <c r="AA6672" i="1"/>
  <c r="AC6672" i="1" s="1"/>
  <c r="AA6671" i="1"/>
  <c r="AC6671" i="1" s="1"/>
  <c r="AA6670" i="1"/>
  <c r="AC6670" i="1" s="1"/>
  <c r="AA6669" i="1"/>
  <c r="AC6669" i="1" s="1"/>
  <c r="AA6668" i="1"/>
  <c r="AC6668" i="1" s="1"/>
  <c r="AA6667" i="1"/>
  <c r="AC6667" i="1" s="1"/>
  <c r="AA6666" i="1"/>
  <c r="AC6666" i="1" s="1"/>
  <c r="AA6665" i="1"/>
  <c r="AC6665" i="1" s="1"/>
  <c r="AA6664" i="1"/>
  <c r="AC6664" i="1" s="1"/>
  <c r="AA6663" i="1"/>
  <c r="AC6663" i="1" s="1"/>
  <c r="AA6662" i="1"/>
  <c r="AC6662" i="1" s="1"/>
  <c r="AA6661" i="1"/>
  <c r="AC6661" i="1" s="1"/>
  <c r="AA6660" i="1"/>
  <c r="AC6660" i="1" s="1"/>
  <c r="AA6659" i="1"/>
  <c r="AC6659" i="1" s="1"/>
  <c r="AA6658" i="1"/>
  <c r="AC6658" i="1" s="1"/>
  <c r="AA6657" i="1"/>
  <c r="AC6657" i="1" s="1"/>
  <c r="AA6656" i="1"/>
  <c r="AC6656" i="1" s="1"/>
  <c r="AA6655" i="1"/>
  <c r="AC6655" i="1" s="1"/>
  <c r="AA6654" i="1"/>
  <c r="AC6654" i="1" s="1"/>
  <c r="AA6653" i="1"/>
  <c r="AC6653" i="1" s="1"/>
  <c r="AA6652" i="1"/>
  <c r="AC6652" i="1" s="1"/>
  <c r="AA6651" i="1"/>
  <c r="AC6651" i="1" s="1"/>
  <c r="AA6650" i="1"/>
  <c r="AC6650" i="1" s="1"/>
  <c r="AA6649" i="1"/>
  <c r="AC6649" i="1" s="1"/>
  <c r="AA6648" i="1"/>
  <c r="AC6648" i="1" s="1"/>
  <c r="AA6647" i="1"/>
  <c r="AC6647" i="1" s="1"/>
  <c r="AA6646" i="1"/>
  <c r="AC6646" i="1" s="1"/>
  <c r="AA6645" i="1"/>
  <c r="AC6645" i="1" s="1"/>
  <c r="AA6644" i="1"/>
  <c r="AC6644" i="1" s="1"/>
  <c r="AA6643" i="1"/>
  <c r="AC6643" i="1" s="1"/>
  <c r="AA6642" i="1"/>
  <c r="AC6642" i="1" s="1"/>
  <c r="AA6641" i="1"/>
  <c r="AC6641" i="1" s="1"/>
  <c r="AA6640" i="1"/>
  <c r="AC6640" i="1" s="1"/>
  <c r="AA6639" i="1"/>
  <c r="AC6639" i="1" s="1"/>
  <c r="AA6638" i="1"/>
  <c r="AC6638" i="1" s="1"/>
  <c r="AA6637" i="1"/>
  <c r="AC6637" i="1" s="1"/>
  <c r="AA6636" i="1"/>
  <c r="AC6636" i="1" s="1"/>
  <c r="AA6635" i="1"/>
  <c r="AC6635" i="1" s="1"/>
  <c r="AA6634" i="1"/>
  <c r="AC6634" i="1" s="1"/>
  <c r="AA6633" i="1"/>
  <c r="AC6633" i="1" s="1"/>
  <c r="AA6632" i="1"/>
  <c r="AC6632" i="1" s="1"/>
  <c r="AA6631" i="1"/>
  <c r="AC6631" i="1" s="1"/>
  <c r="AA6630" i="1"/>
  <c r="AC6630" i="1" s="1"/>
  <c r="AA6629" i="1"/>
  <c r="AC6629" i="1" s="1"/>
  <c r="AA6628" i="1"/>
  <c r="AC6628" i="1" s="1"/>
  <c r="AA6627" i="1"/>
  <c r="AC6627" i="1" s="1"/>
  <c r="AA6626" i="1"/>
  <c r="AC6626" i="1" s="1"/>
  <c r="AA6625" i="1"/>
  <c r="AC6625" i="1" s="1"/>
  <c r="AA6624" i="1"/>
  <c r="AC6624" i="1" s="1"/>
  <c r="AA6623" i="1"/>
  <c r="AC6623" i="1" s="1"/>
  <c r="AA6622" i="1"/>
  <c r="AC6622" i="1" s="1"/>
  <c r="AA6621" i="1"/>
  <c r="AC6621" i="1" s="1"/>
  <c r="AA6620" i="1"/>
  <c r="AC6620" i="1" s="1"/>
  <c r="AA6619" i="1"/>
  <c r="AC6619" i="1" s="1"/>
  <c r="AA6618" i="1"/>
  <c r="AC6618" i="1" s="1"/>
  <c r="AA6617" i="1"/>
  <c r="AC6617" i="1" s="1"/>
  <c r="AA6616" i="1"/>
  <c r="AC6616" i="1" s="1"/>
  <c r="AA6615" i="1"/>
  <c r="AC6615" i="1" s="1"/>
  <c r="AA6614" i="1"/>
  <c r="AC6614" i="1" s="1"/>
  <c r="AA6613" i="1"/>
  <c r="AC6613" i="1" s="1"/>
  <c r="AA6612" i="1"/>
  <c r="AC6612" i="1" s="1"/>
  <c r="AA6611" i="1"/>
  <c r="AC6611" i="1" s="1"/>
  <c r="AA6610" i="1"/>
  <c r="AC6610" i="1" s="1"/>
  <c r="AA6609" i="1"/>
  <c r="AC6609" i="1" s="1"/>
  <c r="AA6608" i="1"/>
  <c r="AC6608" i="1" s="1"/>
  <c r="AA6607" i="1"/>
  <c r="AC6607" i="1" s="1"/>
  <c r="AA6606" i="1"/>
  <c r="AC6606" i="1" s="1"/>
  <c r="AA6605" i="1"/>
  <c r="AC6605" i="1" s="1"/>
  <c r="AA6604" i="1"/>
  <c r="AC6604" i="1" s="1"/>
  <c r="AA6603" i="1"/>
  <c r="AC6603" i="1" s="1"/>
  <c r="AA6602" i="1"/>
  <c r="AC6602" i="1" s="1"/>
  <c r="AA6601" i="1"/>
  <c r="AC6601" i="1" s="1"/>
  <c r="AA6600" i="1"/>
  <c r="AC6600" i="1" s="1"/>
  <c r="AA6599" i="1"/>
  <c r="AC6599" i="1" s="1"/>
  <c r="AA6598" i="1"/>
  <c r="AC6598" i="1" s="1"/>
  <c r="AA6597" i="1"/>
  <c r="AC6597" i="1" s="1"/>
  <c r="AA6596" i="1"/>
  <c r="AC6596" i="1" s="1"/>
  <c r="AA6595" i="1"/>
  <c r="AC6595" i="1" s="1"/>
  <c r="AA6594" i="1"/>
  <c r="AC6594" i="1" s="1"/>
  <c r="AA6593" i="1"/>
  <c r="AC6593" i="1" s="1"/>
  <c r="AA6592" i="1"/>
  <c r="AC6592" i="1" s="1"/>
  <c r="AA6591" i="1"/>
  <c r="AC6591" i="1" s="1"/>
  <c r="AA6590" i="1"/>
  <c r="AC6590" i="1" s="1"/>
  <c r="AA6589" i="1"/>
  <c r="AC6589" i="1" s="1"/>
  <c r="AA6588" i="1"/>
  <c r="AC6588" i="1" s="1"/>
  <c r="AA6587" i="1"/>
  <c r="AC6587" i="1" s="1"/>
  <c r="AA6586" i="1"/>
  <c r="AC6586" i="1" s="1"/>
  <c r="AA6585" i="1"/>
  <c r="AC6585" i="1" s="1"/>
  <c r="AA6584" i="1"/>
  <c r="AC6584" i="1" s="1"/>
  <c r="AA6583" i="1"/>
  <c r="AC6583" i="1" s="1"/>
  <c r="AA6582" i="1"/>
  <c r="AC6582" i="1" s="1"/>
  <c r="AA6581" i="1"/>
  <c r="AC6581" i="1" s="1"/>
  <c r="AA6580" i="1"/>
  <c r="AC6580" i="1" s="1"/>
  <c r="AA6579" i="1"/>
  <c r="AC6579" i="1" s="1"/>
  <c r="AA6578" i="1"/>
  <c r="AC6578" i="1" s="1"/>
  <c r="AA6577" i="1"/>
  <c r="AC6577" i="1" s="1"/>
  <c r="AA6576" i="1"/>
  <c r="AC6576" i="1" s="1"/>
  <c r="AA6575" i="1"/>
  <c r="AC6575" i="1" s="1"/>
  <c r="AA6574" i="1"/>
  <c r="AC6574" i="1" s="1"/>
  <c r="AA6573" i="1"/>
  <c r="AC6573" i="1" s="1"/>
  <c r="AA6572" i="1"/>
  <c r="AC6572" i="1" s="1"/>
  <c r="AA6571" i="1"/>
  <c r="AC6571" i="1" s="1"/>
  <c r="AA6570" i="1"/>
  <c r="AC6570" i="1" s="1"/>
  <c r="AA6569" i="1"/>
  <c r="AC6569" i="1" s="1"/>
  <c r="AA6568" i="1"/>
  <c r="AC6568" i="1" s="1"/>
  <c r="AA6567" i="1"/>
  <c r="AC6567" i="1" s="1"/>
  <c r="AA6566" i="1"/>
  <c r="AC6566" i="1" s="1"/>
  <c r="AA6565" i="1"/>
  <c r="AC6565" i="1" s="1"/>
  <c r="AA6564" i="1"/>
  <c r="AC6564" i="1" s="1"/>
  <c r="AA6563" i="1"/>
  <c r="AC6563" i="1" s="1"/>
  <c r="AA6562" i="1"/>
  <c r="AC6562" i="1" s="1"/>
  <c r="AA6561" i="1"/>
  <c r="AC6561" i="1" s="1"/>
  <c r="AA6560" i="1"/>
  <c r="AC6560" i="1" s="1"/>
  <c r="AA6559" i="1"/>
  <c r="AC6559" i="1" s="1"/>
  <c r="AA6558" i="1"/>
  <c r="AC6558" i="1" s="1"/>
  <c r="AA6557" i="1"/>
  <c r="AC6557" i="1" s="1"/>
  <c r="AA6556" i="1"/>
  <c r="AC6556" i="1" s="1"/>
  <c r="AA6555" i="1"/>
  <c r="AC6555" i="1" s="1"/>
  <c r="AA6554" i="1"/>
  <c r="AC6554" i="1" s="1"/>
  <c r="AA6553" i="1"/>
  <c r="AC6553" i="1" s="1"/>
  <c r="AA6552" i="1"/>
  <c r="AC6552" i="1" s="1"/>
  <c r="AA6551" i="1"/>
  <c r="AC6551" i="1" s="1"/>
  <c r="AA6550" i="1"/>
  <c r="AC6550" i="1" s="1"/>
  <c r="AA6549" i="1"/>
  <c r="AC6549" i="1" s="1"/>
  <c r="AA6548" i="1"/>
  <c r="AC6548" i="1" s="1"/>
  <c r="AA6547" i="1"/>
  <c r="AC6547" i="1" s="1"/>
  <c r="AA6546" i="1"/>
  <c r="AC6546" i="1" s="1"/>
  <c r="AA6545" i="1"/>
  <c r="AC6545" i="1" s="1"/>
  <c r="AA6544" i="1"/>
  <c r="AC6544" i="1" s="1"/>
  <c r="AA6543" i="1"/>
  <c r="AC6543" i="1" s="1"/>
  <c r="AA6542" i="1"/>
  <c r="AC6542" i="1" s="1"/>
  <c r="AA6541" i="1"/>
  <c r="AC6541" i="1" s="1"/>
  <c r="AA6540" i="1"/>
  <c r="AC6540" i="1" s="1"/>
  <c r="AA6539" i="1"/>
  <c r="AC6539" i="1" s="1"/>
  <c r="AA6538" i="1"/>
  <c r="AC6538" i="1" s="1"/>
  <c r="AA6537" i="1"/>
  <c r="AC6537" i="1" s="1"/>
  <c r="AA6536" i="1"/>
  <c r="AC6536" i="1" s="1"/>
  <c r="AA6535" i="1"/>
  <c r="AC6535" i="1" s="1"/>
  <c r="AA6534" i="1"/>
  <c r="AC6534" i="1" s="1"/>
  <c r="AA6533" i="1"/>
  <c r="AC6533" i="1" s="1"/>
  <c r="AA6532" i="1"/>
  <c r="AC6532" i="1" s="1"/>
  <c r="AA6531" i="1"/>
  <c r="AC6531" i="1" s="1"/>
  <c r="AA6530" i="1"/>
  <c r="AC6530" i="1" s="1"/>
  <c r="AA6529" i="1"/>
  <c r="AC6529" i="1" s="1"/>
  <c r="AA6528" i="1"/>
  <c r="AC6528" i="1" s="1"/>
  <c r="AA6527" i="1"/>
  <c r="AC6527" i="1" s="1"/>
  <c r="AA6526" i="1"/>
  <c r="AC6526" i="1" s="1"/>
  <c r="AA6525" i="1"/>
  <c r="AC6525" i="1" s="1"/>
  <c r="AA6524" i="1"/>
  <c r="AC6524" i="1" s="1"/>
  <c r="AA6523" i="1"/>
  <c r="AC6523" i="1" s="1"/>
  <c r="AA6522" i="1"/>
  <c r="AC6522" i="1" s="1"/>
  <c r="AA6521" i="1"/>
  <c r="AC6521" i="1" s="1"/>
  <c r="AA6520" i="1"/>
  <c r="AC6520" i="1" s="1"/>
  <c r="AA6519" i="1"/>
  <c r="AC6519" i="1" s="1"/>
  <c r="AA6518" i="1"/>
  <c r="AC6518" i="1" s="1"/>
  <c r="AA6517" i="1"/>
  <c r="AC6517" i="1" s="1"/>
  <c r="AA6516" i="1"/>
  <c r="AC6516" i="1" s="1"/>
  <c r="AA6515" i="1"/>
  <c r="AC6515" i="1" s="1"/>
  <c r="AA6514" i="1"/>
  <c r="AC6514" i="1" s="1"/>
  <c r="AA6513" i="1"/>
  <c r="AC6513" i="1" s="1"/>
  <c r="AA6512" i="1"/>
  <c r="AC6512" i="1" s="1"/>
  <c r="AA6511" i="1"/>
  <c r="AC6511" i="1" s="1"/>
  <c r="AA6510" i="1"/>
  <c r="AC6510" i="1" s="1"/>
  <c r="AA6509" i="1"/>
  <c r="AC6509" i="1" s="1"/>
  <c r="AA6508" i="1"/>
  <c r="AC6508" i="1" s="1"/>
  <c r="AA6507" i="1"/>
  <c r="AC6507" i="1" s="1"/>
  <c r="AA6506" i="1"/>
  <c r="AC6506" i="1" s="1"/>
  <c r="AA6505" i="1"/>
  <c r="AC6505" i="1" s="1"/>
  <c r="AA6504" i="1"/>
  <c r="AC6504" i="1" s="1"/>
  <c r="AA6503" i="1"/>
  <c r="AC6503" i="1" s="1"/>
  <c r="AA6502" i="1"/>
  <c r="AC6502" i="1" s="1"/>
  <c r="AA6501" i="1"/>
  <c r="AC6501" i="1" s="1"/>
  <c r="AA6500" i="1"/>
  <c r="AC6500" i="1" s="1"/>
  <c r="AA6499" i="1"/>
  <c r="AC6499" i="1" s="1"/>
  <c r="AA6498" i="1"/>
  <c r="AC6498" i="1" s="1"/>
  <c r="AA6497" i="1"/>
  <c r="AC6497" i="1" s="1"/>
  <c r="AA6496" i="1"/>
  <c r="AC6496" i="1" s="1"/>
  <c r="AA6495" i="1"/>
  <c r="AC6495" i="1" s="1"/>
  <c r="AA6494" i="1"/>
  <c r="AC6494" i="1" s="1"/>
  <c r="AA6493" i="1"/>
  <c r="AC6493" i="1" s="1"/>
  <c r="AA6492" i="1"/>
  <c r="AC6492" i="1" s="1"/>
  <c r="AA6491" i="1"/>
  <c r="AC6491" i="1" s="1"/>
  <c r="AA6490" i="1"/>
  <c r="AC6490" i="1" s="1"/>
  <c r="AA6489" i="1"/>
  <c r="AC6489" i="1" s="1"/>
  <c r="AA6488" i="1"/>
  <c r="AC6488" i="1" s="1"/>
  <c r="AA6487" i="1"/>
  <c r="AC6487" i="1" s="1"/>
  <c r="AA6486" i="1"/>
  <c r="AC6486" i="1" s="1"/>
  <c r="AA6485" i="1"/>
  <c r="AC6485" i="1" s="1"/>
  <c r="AA6484" i="1"/>
  <c r="AC6484" i="1" s="1"/>
  <c r="AA6483" i="1"/>
  <c r="AC6483" i="1" s="1"/>
  <c r="AA6482" i="1"/>
  <c r="AC6482" i="1" s="1"/>
  <c r="AA6481" i="1"/>
  <c r="AC6481" i="1" s="1"/>
  <c r="AA6480" i="1"/>
  <c r="AC6480" i="1" s="1"/>
  <c r="AA6479" i="1"/>
  <c r="AC6479" i="1" s="1"/>
  <c r="AA6478" i="1"/>
  <c r="AC6478" i="1" s="1"/>
  <c r="AA6477" i="1"/>
  <c r="AC6477" i="1" s="1"/>
  <c r="AA6476" i="1"/>
  <c r="AC6476" i="1" s="1"/>
  <c r="AA6475" i="1"/>
  <c r="AC6475" i="1" s="1"/>
  <c r="AA6474" i="1"/>
  <c r="AC6474" i="1" s="1"/>
  <c r="AA6473" i="1"/>
  <c r="AC6473" i="1" s="1"/>
  <c r="AA6472" i="1"/>
  <c r="AC6472" i="1" s="1"/>
  <c r="AA6471" i="1"/>
  <c r="AC6471" i="1" s="1"/>
  <c r="AA6470" i="1"/>
  <c r="AC6470" i="1" s="1"/>
  <c r="AA6469" i="1"/>
  <c r="AC6469" i="1" s="1"/>
  <c r="AA6468" i="1"/>
  <c r="AC6468" i="1" s="1"/>
  <c r="AA6467" i="1"/>
  <c r="AC6467" i="1" s="1"/>
  <c r="AA6466" i="1"/>
  <c r="AC6466" i="1" s="1"/>
  <c r="AA6465" i="1"/>
  <c r="AC6465" i="1" s="1"/>
  <c r="AA6464" i="1"/>
  <c r="AC6464" i="1" s="1"/>
  <c r="AA6463" i="1"/>
  <c r="AC6463" i="1" s="1"/>
  <c r="AA6462" i="1"/>
  <c r="AC6462" i="1" s="1"/>
  <c r="AA6461" i="1"/>
  <c r="AC6461" i="1" s="1"/>
  <c r="AA6460" i="1"/>
  <c r="AC6460" i="1" s="1"/>
  <c r="AA6459" i="1"/>
  <c r="AC6459" i="1" s="1"/>
  <c r="AA6458" i="1"/>
  <c r="AC6458" i="1" s="1"/>
  <c r="AA6457" i="1"/>
  <c r="AC6457" i="1" s="1"/>
  <c r="AA6456" i="1"/>
  <c r="AC6456" i="1" s="1"/>
  <c r="AA6455" i="1"/>
  <c r="AC6455" i="1" s="1"/>
  <c r="AA6454" i="1"/>
  <c r="AC6454" i="1" s="1"/>
  <c r="AA6453" i="1"/>
  <c r="AC6453" i="1" s="1"/>
  <c r="AA6452" i="1"/>
  <c r="AC6452" i="1" s="1"/>
  <c r="AA6451" i="1"/>
  <c r="AC6451" i="1" s="1"/>
  <c r="AA6450" i="1"/>
  <c r="AC6450" i="1" s="1"/>
  <c r="AA6449" i="1"/>
  <c r="AC6449" i="1" s="1"/>
  <c r="AA6448" i="1"/>
  <c r="AC6448" i="1" s="1"/>
  <c r="AA6447" i="1"/>
  <c r="AC6447" i="1" s="1"/>
  <c r="AA6446" i="1"/>
  <c r="AC6446" i="1" s="1"/>
  <c r="AA6445" i="1"/>
  <c r="AC6445" i="1" s="1"/>
  <c r="AA6444" i="1"/>
  <c r="AC6444" i="1" s="1"/>
  <c r="AA6443" i="1"/>
  <c r="AC6443" i="1" s="1"/>
  <c r="AA6442" i="1"/>
  <c r="AC6442" i="1" s="1"/>
  <c r="AA6441" i="1"/>
  <c r="AC6441" i="1" s="1"/>
  <c r="AA6440" i="1"/>
  <c r="AC6440" i="1" s="1"/>
  <c r="AA6439" i="1"/>
  <c r="AC6439" i="1" s="1"/>
  <c r="AA6438" i="1"/>
  <c r="AC6438" i="1" s="1"/>
  <c r="AA6437" i="1"/>
  <c r="AC6437" i="1" s="1"/>
  <c r="AA6436" i="1"/>
  <c r="AC6436" i="1" s="1"/>
  <c r="AA6435" i="1"/>
  <c r="AC6435" i="1" s="1"/>
  <c r="AA6434" i="1"/>
  <c r="AC6434" i="1" s="1"/>
  <c r="AA6433" i="1"/>
  <c r="AC6433" i="1" s="1"/>
  <c r="AA6432" i="1"/>
  <c r="AC6432" i="1" s="1"/>
  <c r="AA6431" i="1"/>
  <c r="AC6431" i="1" s="1"/>
  <c r="AA6430" i="1"/>
  <c r="AC6430" i="1" s="1"/>
  <c r="AA6429" i="1"/>
  <c r="AC6429" i="1" s="1"/>
  <c r="AA6428" i="1"/>
  <c r="AC6428" i="1" s="1"/>
  <c r="AA6427" i="1"/>
  <c r="AC6427" i="1" s="1"/>
  <c r="AA6426" i="1"/>
  <c r="AC6426" i="1" s="1"/>
  <c r="AA6425" i="1"/>
  <c r="AC6425" i="1" s="1"/>
  <c r="AA6424" i="1"/>
  <c r="AC6424" i="1" s="1"/>
  <c r="AA6423" i="1"/>
  <c r="AC6423" i="1" s="1"/>
  <c r="AA6422" i="1"/>
  <c r="AC6422" i="1" s="1"/>
  <c r="AA6421" i="1"/>
  <c r="AC6421" i="1" s="1"/>
  <c r="AA6420" i="1"/>
  <c r="AC6420" i="1" s="1"/>
  <c r="AA6419" i="1"/>
  <c r="AC6419" i="1" s="1"/>
  <c r="AA6418" i="1"/>
  <c r="AC6418" i="1" s="1"/>
  <c r="AA6417" i="1"/>
  <c r="AC6417" i="1" s="1"/>
  <c r="AA6416" i="1"/>
  <c r="AC6416" i="1" s="1"/>
  <c r="AA6415" i="1"/>
  <c r="AC6415" i="1" s="1"/>
  <c r="AA6414" i="1"/>
  <c r="AC6414" i="1" s="1"/>
  <c r="AA6413" i="1"/>
  <c r="AC6413" i="1" s="1"/>
  <c r="AA6412" i="1"/>
  <c r="AC6412" i="1" s="1"/>
  <c r="AA6411" i="1"/>
  <c r="AC6411" i="1" s="1"/>
  <c r="AA6410" i="1"/>
  <c r="AC6410" i="1" s="1"/>
  <c r="AA6409" i="1"/>
  <c r="AC6409" i="1" s="1"/>
  <c r="AA6408" i="1"/>
  <c r="AC6408" i="1" s="1"/>
  <c r="AA6407" i="1"/>
  <c r="AC6407" i="1" s="1"/>
  <c r="AA6406" i="1"/>
  <c r="AC6406" i="1" s="1"/>
  <c r="AA6405" i="1"/>
  <c r="AC6405" i="1" s="1"/>
  <c r="AA6404" i="1"/>
  <c r="AC6404" i="1" s="1"/>
  <c r="AA6403" i="1"/>
  <c r="AC6403" i="1" s="1"/>
  <c r="AA6402" i="1"/>
  <c r="AC6402" i="1" s="1"/>
  <c r="AA6401" i="1"/>
  <c r="AC6401" i="1" s="1"/>
  <c r="AA6400" i="1"/>
  <c r="AC6400" i="1" s="1"/>
  <c r="AA6399" i="1"/>
  <c r="AC6399" i="1" s="1"/>
  <c r="AA6398" i="1"/>
  <c r="AC6398" i="1" s="1"/>
  <c r="AA6397" i="1"/>
  <c r="AC6397" i="1" s="1"/>
  <c r="AA6396" i="1"/>
  <c r="AC6396" i="1" s="1"/>
  <c r="AA6395" i="1"/>
  <c r="AC6395" i="1" s="1"/>
  <c r="AA6394" i="1"/>
  <c r="AC6394" i="1" s="1"/>
  <c r="AA6393" i="1"/>
  <c r="AC6393" i="1" s="1"/>
  <c r="AA6392" i="1"/>
  <c r="AC6392" i="1" s="1"/>
  <c r="AA6391" i="1"/>
  <c r="AC6391" i="1" s="1"/>
  <c r="AA6390" i="1"/>
  <c r="AC6390" i="1" s="1"/>
  <c r="AA6389" i="1"/>
  <c r="AC6389" i="1" s="1"/>
  <c r="AA6388" i="1"/>
  <c r="AC6388" i="1" s="1"/>
  <c r="AA6387" i="1"/>
  <c r="AC6387" i="1" s="1"/>
  <c r="AA6386" i="1"/>
  <c r="AC6386" i="1" s="1"/>
  <c r="AA6385" i="1"/>
  <c r="AC6385" i="1" s="1"/>
  <c r="AA6384" i="1"/>
  <c r="AC6384" i="1" s="1"/>
  <c r="AA6383" i="1"/>
  <c r="AC6383" i="1" s="1"/>
  <c r="AA6382" i="1"/>
  <c r="AC6382" i="1" s="1"/>
  <c r="AA6381" i="1"/>
  <c r="AC6381" i="1" s="1"/>
  <c r="AA6380" i="1"/>
  <c r="AC6380" i="1" s="1"/>
  <c r="AA6379" i="1"/>
  <c r="AC6379" i="1" s="1"/>
  <c r="AA6378" i="1"/>
  <c r="AC6378" i="1" s="1"/>
  <c r="AA6377" i="1"/>
  <c r="AC6377" i="1" s="1"/>
  <c r="AA6376" i="1"/>
  <c r="AC6376" i="1" s="1"/>
  <c r="AA6375" i="1"/>
  <c r="AC6375" i="1" s="1"/>
  <c r="AA6374" i="1"/>
  <c r="AC6374" i="1" s="1"/>
  <c r="AA6373" i="1"/>
  <c r="AC6373" i="1" s="1"/>
  <c r="AA6372" i="1"/>
  <c r="AC6372" i="1" s="1"/>
  <c r="AA6371" i="1"/>
  <c r="AC6371" i="1" s="1"/>
  <c r="AA6370" i="1"/>
  <c r="AC6370" i="1" s="1"/>
  <c r="AA6369" i="1"/>
  <c r="AC6369" i="1" s="1"/>
  <c r="AA6368" i="1"/>
  <c r="AC6368" i="1" s="1"/>
  <c r="AA6367" i="1"/>
  <c r="AC6367" i="1" s="1"/>
  <c r="AA6366" i="1"/>
  <c r="AC6366" i="1" s="1"/>
  <c r="AA6365" i="1"/>
  <c r="AC6365" i="1" s="1"/>
  <c r="AA6364" i="1"/>
  <c r="AC6364" i="1" s="1"/>
  <c r="AA6363" i="1"/>
  <c r="AC6363" i="1" s="1"/>
  <c r="AA6362" i="1"/>
  <c r="AC6362" i="1" s="1"/>
  <c r="AA6361" i="1"/>
  <c r="AC6361" i="1" s="1"/>
  <c r="AA6360" i="1"/>
  <c r="AC6360" i="1" s="1"/>
  <c r="AA6359" i="1"/>
  <c r="AC6359" i="1" s="1"/>
  <c r="AA6358" i="1"/>
  <c r="AC6358" i="1" s="1"/>
  <c r="AA6357" i="1"/>
  <c r="AC6357" i="1" s="1"/>
  <c r="AA6356" i="1"/>
  <c r="AC6356" i="1" s="1"/>
  <c r="AA6355" i="1"/>
  <c r="AC6355" i="1" s="1"/>
  <c r="AA6354" i="1"/>
  <c r="AC6354" i="1" s="1"/>
  <c r="AA6353" i="1"/>
  <c r="AC6353" i="1" s="1"/>
  <c r="AA6352" i="1"/>
  <c r="AC6352" i="1" s="1"/>
  <c r="AA6351" i="1"/>
  <c r="AC6351" i="1" s="1"/>
  <c r="AA6350" i="1"/>
  <c r="AC6350" i="1" s="1"/>
  <c r="AA6349" i="1"/>
  <c r="AC6349" i="1" s="1"/>
  <c r="AA6348" i="1"/>
  <c r="AC6348" i="1" s="1"/>
  <c r="AA6347" i="1"/>
  <c r="AC6347" i="1" s="1"/>
  <c r="AA6346" i="1"/>
  <c r="AC6346" i="1" s="1"/>
  <c r="AA6345" i="1"/>
  <c r="AC6345" i="1" s="1"/>
  <c r="AA6344" i="1"/>
  <c r="AC6344" i="1" s="1"/>
  <c r="AA6343" i="1"/>
  <c r="AC6343" i="1" s="1"/>
  <c r="AA6342" i="1"/>
  <c r="AC6342" i="1" s="1"/>
  <c r="AA6341" i="1"/>
  <c r="AC6341" i="1" s="1"/>
  <c r="AA6340" i="1"/>
  <c r="AC6340" i="1" s="1"/>
  <c r="AA6339" i="1"/>
  <c r="AC6339" i="1" s="1"/>
  <c r="AA6338" i="1"/>
  <c r="AC6338" i="1" s="1"/>
  <c r="AA6337" i="1"/>
  <c r="AC6337" i="1" s="1"/>
  <c r="AA6336" i="1"/>
  <c r="AC6336" i="1" s="1"/>
  <c r="AA6335" i="1"/>
  <c r="AC6335" i="1" s="1"/>
  <c r="AA6334" i="1"/>
  <c r="AC6334" i="1" s="1"/>
  <c r="AA6333" i="1"/>
  <c r="AC6333" i="1" s="1"/>
  <c r="AA6332" i="1"/>
  <c r="AC6332" i="1" s="1"/>
  <c r="AA6331" i="1"/>
  <c r="AC6331" i="1" s="1"/>
  <c r="AA6330" i="1"/>
  <c r="AC6330" i="1" s="1"/>
  <c r="AA6329" i="1"/>
  <c r="AC6329" i="1" s="1"/>
  <c r="AA6328" i="1"/>
  <c r="AC6328" i="1" s="1"/>
  <c r="AA6327" i="1"/>
  <c r="AC6327" i="1" s="1"/>
  <c r="AA6326" i="1"/>
  <c r="AC6326" i="1" s="1"/>
  <c r="AA6325" i="1"/>
  <c r="AC6325" i="1" s="1"/>
  <c r="AA6324" i="1"/>
  <c r="AC6324" i="1" s="1"/>
  <c r="AA6323" i="1"/>
  <c r="AC6323" i="1" s="1"/>
  <c r="AA6322" i="1"/>
  <c r="AC6322" i="1" s="1"/>
  <c r="AA6321" i="1"/>
  <c r="AC6321" i="1" s="1"/>
  <c r="AA6320" i="1"/>
  <c r="AC6320" i="1" s="1"/>
  <c r="AA6319" i="1"/>
  <c r="AC6319" i="1" s="1"/>
  <c r="AA6318" i="1"/>
  <c r="AC6318" i="1" s="1"/>
  <c r="AA6317" i="1"/>
  <c r="AC6317" i="1" s="1"/>
  <c r="AA6316" i="1"/>
  <c r="AC6316" i="1" s="1"/>
  <c r="AA6315" i="1"/>
  <c r="AC6315" i="1" s="1"/>
  <c r="AA6314" i="1"/>
  <c r="AC6314" i="1" s="1"/>
  <c r="AA6313" i="1"/>
  <c r="AC6313" i="1" s="1"/>
  <c r="AA6312" i="1"/>
  <c r="AC6312" i="1" s="1"/>
  <c r="AA6311" i="1"/>
  <c r="AC6311" i="1" s="1"/>
  <c r="AA6310" i="1"/>
  <c r="AC6310" i="1" s="1"/>
  <c r="AA6309" i="1"/>
  <c r="AC6309" i="1" s="1"/>
  <c r="AA6308" i="1"/>
  <c r="AC6308" i="1" s="1"/>
  <c r="AA6307" i="1"/>
  <c r="AC6307" i="1" s="1"/>
  <c r="AA6306" i="1"/>
  <c r="AC6306" i="1" s="1"/>
  <c r="AA6305" i="1"/>
  <c r="AC6305" i="1" s="1"/>
  <c r="AA6304" i="1"/>
  <c r="AC6304" i="1" s="1"/>
  <c r="AA6303" i="1"/>
  <c r="AC6303" i="1" s="1"/>
  <c r="AA6302" i="1"/>
  <c r="AC6302" i="1" s="1"/>
  <c r="AA6301" i="1"/>
  <c r="AC6301" i="1" s="1"/>
  <c r="AA6300" i="1"/>
  <c r="AC6300" i="1" s="1"/>
  <c r="AA6299" i="1"/>
  <c r="AC6299" i="1" s="1"/>
  <c r="AA6298" i="1"/>
  <c r="AC6298" i="1" s="1"/>
  <c r="AA6297" i="1"/>
  <c r="AC6297" i="1" s="1"/>
  <c r="AA6296" i="1"/>
  <c r="AC6296" i="1" s="1"/>
  <c r="AA6295" i="1"/>
  <c r="AC6295" i="1" s="1"/>
  <c r="AA6294" i="1"/>
  <c r="AC6294" i="1" s="1"/>
  <c r="AA6293" i="1"/>
  <c r="AC6293" i="1" s="1"/>
  <c r="AA6292" i="1"/>
  <c r="AC6292" i="1" s="1"/>
  <c r="AA6291" i="1"/>
  <c r="AC6291" i="1" s="1"/>
  <c r="AA6290" i="1"/>
  <c r="AC6290" i="1" s="1"/>
  <c r="AA6289" i="1"/>
  <c r="AC6289" i="1" s="1"/>
  <c r="AA6288" i="1"/>
  <c r="AC6288" i="1" s="1"/>
  <c r="AA6287" i="1"/>
  <c r="AC6287" i="1" s="1"/>
  <c r="AA6286" i="1"/>
  <c r="AC6286" i="1" s="1"/>
  <c r="AA6285" i="1"/>
  <c r="AC6285" i="1" s="1"/>
  <c r="AA6284" i="1"/>
  <c r="AC6284" i="1" s="1"/>
  <c r="AA6283" i="1"/>
  <c r="AC6283" i="1" s="1"/>
  <c r="AA6282" i="1"/>
  <c r="AC6282" i="1" s="1"/>
  <c r="AA6281" i="1"/>
  <c r="AC6281" i="1" s="1"/>
  <c r="AA6280" i="1"/>
  <c r="AC6280" i="1" s="1"/>
  <c r="AA6279" i="1"/>
  <c r="AC6279" i="1" s="1"/>
  <c r="AA6278" i="1"/>
  <c r="AC6278" i="1" s="1"/>
  <c r="AA6277" i="1"/>
  <c r="AC6277" i="1" s="1"/>
  <c r="AA6276" i="1"/>
  <c r="AC6276" i="1" s="1"/>
  <c r="AA6275" i="1"/>
  <c r="AC6275" i="1" s="1"/>
  <c r="AA6274" i="1"/>
  <c r="AC6274" i="1" s="1"/>
  <c r="AA6273" i="1"/>
  <c r="AC6273" i="1" s="1"/>
  <c r="AA6272" i="1"/>
  <c r="AC6272" i="1" s="1"/>
  <c r="AA6271" i="1"/>
  <c r="AC6271" i="1" s="1"/>
  <c r="AA6270" i="1"/>
  <c r="AC6270" i="1" s="1"/>
  <c r="AA6269" i="1"/>
  <c r="AC6269" i="1" s="1"/>
  <c r="AA6268" i="1"/>
  <c r="AC6268" i="1" s="1"/>
  <c r="AA6267" i="1"/>
  <c r="AC6267" i="1" s="1"/>
  <c r="AA6266" i="1"/>
  <c r="AC6266" i="1" s="1"/>
  <c r="AA6265" i="1"/>
  <c r="AC6265" i="1" s="1"/>
  <c r="AA6264" i="1"/>
  <c r="AC6264" i="1" s="1"/>
  <c r="AA6263" i="1"/>
  <c r="AC6263" i="1" s="1"/>
  <c r="AA6262" i="1"/>
  <c r="AC6262" i="1" s="1"/>
  <c r="AA6261" i="1"/>
  <c r="AC6261" i="1" s="1"/>
  <c r="AA6260" i="1"/>
  <c r="AC6260" i="1" s="1"/>
  <c r="AA6259" i="1"/>
  <c r="AC6259" i="1" s="1"/>
  <c r="AA6258" i="1"/>
  <c r="AC6258" i="1" s="1"/>
  <c r="AA6257" i="1"/>
  <c r="AC6257" i="1" s="1"/>
  <c r="AA6256" i="1"/>
  <c r="AC6256" i="1" s="1"/>
  <c r="AA6255" i="1"/>
  <c r="AC6255" i="1" s="1"/>
  <c r="AA6254" i="1"/>
  <c r="AC6254" i="1" s="1"/>
  <c r="AA6253" i="1"/>
  <c r="AC6253" i="1" s="1"/>
  <c r="AA6252" i="1"/>
  <c r="AC6252" i="1" s="1"/>
  <c r="AA6251" i="1"/>
  <c r="AC6251" i="1" s="1"/>
  <c r="AA6250" i="1"/>
  <c r="AC6250" i="1" s="1"/>
  <c r="AA6249" i="1"/>
  <c r="AC6249" i="1" s="1"/>
  <c r="AA6248" i="1"/>
  <c r="AC6248" i="1" s="1"/>
  <c r="AA6247" i="1"/>
  <c r="AC6247" i="1" s="1"/>
  <c r="AA6246" i="1"/>
  <c r="AC6246" i="1" s="1"/>
  <c r="AA6245" i="1"/>
  <c r="AC6245" i="1" s="1"/>
  <c r="AA6244" i="1"/>
  <c r="AC6244" i="1" s="1"/>
  <c r="AA6243" i="1"/>
  <c r="AC6243" i="1" s="1"/>
  <c r="AA6242" i="1"/>
  <c r="AC6242" i="1" s="1"/>
  <c r="AA6241" i="1"/>
  <c r="AC6241" i="1" s="1"/>
  <c r="AA6240" i="1"/>
  <c r="AC6240" i="1" s="1"/>
  <c r="AA6239" i="1"/>
  <c r="AC6239" i="1" s="1"/>
  <c r="AA6238" i="1"/>
  <c r="AC6238" i="1" s="1"/>
  <c r="AA6237" i="1"/>
  <c r="AC6237" i="1" s="1"/>
  <c r="AA6236" i="1"/>
  <c r="AC6236" i="1" s="1"/>
  <c r="AA6235" i="1"/>
  <c r="AC6235" i="1" s="1"/>
  <c r="AA6234" i="1"/>
  <c r="AC6234" i="1" s="1"/>
  <c r="AA6233" i="1"/>
  <c r="AC6233" i="1" s="1"/>
  <c r="AA6232" i="1"/>
  <c r="AC6232" i="1" s="1"/>
  <c r="AA6231" i="1"/>
  <c r="AC6231" i="1" s="1"/>
  <c r="AA6230" i="1"/>
  <c r="AC6230" i="1" s="1"/>
  <c r="AA6229" i="1"/>
  <c r="AC6229" i="1" s="1"/>
  <c r="AA6228" i="1"/>
  <c r="AC6228" i="1" s="1"/>
  <c r="AA6227" i="1"/>
  <c r="AC6227" i="1" s="1"/>
  <c r="AA6226" i="1"/>
  <c r="AC6226" i="1" s="1"/>
  <c r="AA6225" i="1"/>
  <c r="AC6225" i="1" s="1"/>
  <c r="AA6224" i="1"/>
  <c r="AC6224" i="1" s="1"/>
  <c r="AA6223" i="1"/>
  <c r="AC6223" i="1" s="1"/>
  <c r="AA6222" i="1"/>
  <c r="AC6222" i="1" s="1"/>
  <c r="AA6221" i="1"/>
  <c r="AC6221" i="1" s="1"/>
  <c r="AA6220" i="1"/>
  <c r="AC6220" i="1" s="1"/>
  <c r="AA6219" i="1"/>
  <c r="AC6219" i="1" s="1"/>
  <c r="AA6218" i="1"/>
  <c r="AC6218" i="1" s="1"/>
  <c r="AA6217" i="1"/>
  <c r="AC6217" i="1" s="1"/>
  <c r="AA6216" i="1"/>
  <c r="AC6216" i="1" s="1"/>
  <c r="AA6215" i="1"/>
  <c r="AC6215" i="1" s="1"/>
  <c r="AA6214" i="1"/>
  <c r="AC6214" i="1" s="1"/>
  <c r="AA6213" i="1"/>
  <c r="AC6213" i="1" s="1"/>
  <c r="AA6212" i="1"/>
  <c r="AC6212" i="1" s="1"/>
  <c r="AA6211" i="1"/>
  <c r="AC6211" i="1" s="1"/>
  <c r="AA6210" i="1"/>
  <c r="AC6210" i="1" s="1"/>
  <c r="AA6209" i="1"/>
  <c r="AC6209" i="1" s="1"/>
  <c r="AA6208" i="1"/>
  <c r="AC6208" i="1" s="1"/>
  <c r="AA6207" i="1"/>
  <c r="AC6207" i="1" s="1"/>
  <c r="AA6206" i="1"/>
  <c r="AC6206" i="1" s="1"/>
  <c r="AA6205" i="1"/>
  <c r="AC6205" i="1" s="1"/>
  <c r="AA6204" i="1"/>
  <c r="AC6204" i="1" s="1"/>
  <c r="AA6203" i="1"/>
  <c r="AC6203" i="1" s="1"/>
  <c r="AA6202" i="1"/>
  <c r="AC6202" i="1" s="1"/>
  <c r="AA6201" i="1"/>
  <c r="AC6201" i="1" s="1"/>
  <c r="AA6200" i="1"/>
  <c r="AC6200" i="1" s="1"/>
  <c r="AA6199" i="1"/>
  <c r="AC6199" i="1" s="1"/>
  <c r="AA6198" i="1"/>
  <c r="AC6198" i="1" s="1"/>
  <c r="AA6197" i="1"/>
  <c r="AC6197" i="1" s="1"/>
  <c r="AA6196" i="1"/>
  <c r="AC6196" i="1" s="1"/>
  <c r="AA6195" i="1"/>
  <c r="AC6195" i="1" s="1"/>
  <c r="AA6194" i="1"/>
  <c r="AC6194" i="1" s="1"/>
  <c r="AA6193" i="1"/>
  <c r="AC6193" i="1" s="1"/>
  <c r="AA6192" i="1"/>
  <c r="AC6192" i="1" s="1"/>
  <c r="AA6191" i="1"/>
  <c r="AC6191" i="1" s="1"/>
  <c r="AA6190" i="1"/>
  <c r="AC6190" i="1" s="1"/>
  <c r="AA6189" i="1"/>
  <c r="AC6189" i="1" s="1"/>
  <c r="AA6188" i="1"/>
  <c r="AC6188" i="1" s="1"/>
  <c r="AA6187" i="1"/>
  <c r="AC6187" i="1" s="1"/>
  <c r="AA6186" i="1"/>
  <c r="AC6186" i="1" s="1"/>
  <c r="AA6185" i="1"/>
  <c r="AC6185" i="1" s="1"/>
  <c r="AA6184" i="1"/>
  <c r="AC6184" i="1" s="1"/>
  <c r="AA6183" i="1"/>
  <c r="AC6183" i="1" s="1"/>
  <c r="AA6182" i="1"/>
  <c r="AC6182" i="1" s="1"/>
  <c r="AA6181" i="1"/>
  <c r="AC6181" i="1" s="1"/>
  <c r="AA6180" i="1"/>
  <c r="AC6180" i="1" s="1"/>
  <c r="AA6179" i="1"/>
  <c r="AC6179" i="1" s="1"/>
  <c r="AA6178" i="1"/>
  <c r="AC6178" i="1" s="1"/>
  <c r="AA6177" i="1"/>
  <c r="AC6177" i="1" s="1"/>
  <c r="AA6176" i="1"/>
  <c r="AC6176" i="1" s="1"/>
  <c r="AA6175" i="1"/>
  <c r="AC6175" i="1" s="1"/>
  <c r="AA6174" i="1"/>
  <c r="AC6174" i="1" s="1"/>
  <c r="AA6173" i="1"/>
  <c r="AC6173" i="1" s="1"/>
  <c r="AA6172" i="1"/>
  <c r="AC6172" i="1" s="1"/>
  <c r="AA6171" i="1"/>
  <c r="AC6171" i="1" s="1"/>
  <c r="AA6170" i="1"/>
  <c r="AC6170" i="1" s="1"/>
  <c r="AA6169" i="1"/>
  <c r="AC6169" i="1" s="1"/>
  <c r="AA6168" i="1"/>
  <c r="AC6168" i="1" s="1"/>
  <c r="AA6167" i="1"/>
  <c r="AC6167" i="1" s="1"/>
  <c r="AA6166" i="1"/>
  <c r="AC6166" i="1" s="1"/>
  <c r="AA6165" i="1"/>
  <c r="AC6165" i="1" s="1"/>
  <c r="AA6164" i="1"/>
  <c r="AC6164" i="1" s="1"/>
  <c r="AA6163" i="1"/>
  <c r="AC6163" i="1" s="1"/>
  <c r="AA6162" i="1"/>
  <c r="AC6162" i="1" s="1"/>
  <c r="AA6161" i="1"/>
  <c r="AC6161" i="1" s="1"/>
  <c r="AA6160" i="1"/>
  <c r="AC6160" i="1" s="1"/>
  <c r="AA6159" i="1"/>
  <c r="AC6159" i="1" s="1"/>
  <c r="AA6158" i="1"/>
  <c r="AC6158" i="1" s="1"/>
  <c r="AA6157" i="1"/>
  <c r="AC6157" i="1" s="1"/>
  <c r="AA6156" i="1"/>
  <c r="AC6156" i="1" s="1"/>
  <c r="AA6155" i="1"/>
  <c r="AC6155" i="1" s="1"/>
  <c r="AA6154" i="1"/>
  <c r="AC6154" i="1" s="1"/>
  <c r="AA6153" i="1"/>
  <c r="AC6153" i="1" s="1"/>
  <c r="AA6152" i="1"/>
  <c r="AC6152" i="1" s="1"/>
  <c r="AA6151" i="1"/>
  <c r="AC6151" i="1" s="1"/>
  <c r="AA6150" i="1"/>
  <c r="AC6150" i="1" s="1"/>
  <c r="AA6149" i="1"/>
  <c r="AC6149" i="1" s="1"/>
  <c r="AA6148" i="1"/>
  <c r="AC6148" i="1" s="1"/>
  <c r="AA6147" i="1"/>
  <c r="AC6147" i="1" s="1"/>
  <c r="AA6146" i="1"/>
  <c r="AC6146" i="1" s="1"/>
  <c r="AA6145" i="1"/>
  <c r="AC6145" i="1" s="1"/>
  <c r="AA6144" i="1"/>
  <c r="AC6144" i="1" s="1"/>
  <c r="AA6143" i="1"/>
  <c r="AC6143" i="1" s="1"/>
  <c r="AA6142" i="1"/>
  <c r="AC6142" i="1" s="1"/>
  <c r="AA6141" i="1"/>
  <c r="AC6141" i="1" s="1"/>
  <c r="AA6140" i="1"/>
  <c r="AC6140" i="1" s="1"/>
  <c r="AA6139" i="1"/>
  <c r="AC6139" i="1" s="1"/>
  <c r="AA6138" i="1"/>
  <c r="AC6138" i="1" s="1"/>
  <c r="AA6137" i="1"/>
  <c r="AC6137" i="1" s="1"/>
  <c r="AA6136" i="1"/>
  <c r="AC6136" i="1" s="1"/>
  <c r="AA6135" i="1"/>
  <c r="AC6135" i="1" s="1"/>
  <c r="AA6134" i="1"/>
  <c r="AC6134" i="1" s="1"/>
  <c r="AA6133" i="1"/>
  <c r="AC6133" i="1" s="1"/>
  <c r="AA6132" i="1"/>
  <c r="AC6132" i="1" s="1"/>
  <c r="AA6131" i="1"/>
  <c r="AC6131" i="1" s="1"/>
  <c r="AA6130" i="1"/>
  <c r="AC6130" i="1" s="1"/>
  <c r="AA6129" i="1"/>
  <c r="AC6129" i="1" s="1"/>
  <c r="AA6128" i="1"/>
  <c r="AC6128" i="1" s="1"/>
  <c r="AA6127" i="1"/>
  <c r="AC6127" i="1" s="1"/>
  <c r="AA6126" i="1"/>
  <c r="AC6126" i="1" s="1"/>
  <c r="AA6125" i="1"/>
  <c r="AC6125" i="1" s="1"/>
  <c r="AA6124" i="1"/>
  <c r="AC6124" i="1" s="1"/>
  <c r="AA6123" i="1"/>
  <c r="AC6123" i="1" s="1"/>
  <c r="AA6122" i="1"/>
  <c r="AC6122" i="1" s="1"/>
  <c r="AA6121" i="1"/>
  <c r="AC6121" i="1" s="1"/>
  <c r="AA6120" i="1"/>
  <c r="AC6120" i="1" s="1"/>
  <c r="AA6119" i="1"/>
  <c r="AC6119" i="1" s="1"/>
  <c r="AA6118" i="1"/>
  <c r="AC6118" i="1" s="1"/>
  <c r="AA6117" i="1"/>
  <c r="AC6117" i="1" s="1"/>
  <c r="AA6116" i="1"/>
  <c r="AC6116" i="1" s="1"/>
  <c r="AA6115" i="1"/>
  <c r="AC6115" i="1" s="1"/>
  <c r="AA6114" i="1"/>
  <c r="AC6114" i="1" s="1"/>
  <c r="AA6113" i="1"/>
  <c r="AC6113" i="1" s="1"/>
  <c r="AA6112" i="1"/>
  <c r="AC6112" i="1" s="1"/>
  <c r="AA6111" i="1"/>
  <c r="AC6111" i="1" s="1"/>
  <c r="AA6110" i="1"/>
  <c r="AC6110" i="1" s="1"/>
  <c r="AA6109" i="1"/>
  <c r="AC6109" i="1" s="1"/>
  <c r="AA6108" i="1"/>
  <c r="AC6108" i="1" s="1"/>
  <c r="AA6107" i="1"/>
  <c r="AC6107" i="1" s="1"/>
  <c r="AA6106" i="1"/>
  <c r="AC6106" i="1" s="1"/>
  <c r="AA6105" i="1"/>
  <c r="AC6105" i="1" s="1"/>
  <c r="AA6104" i="1"/>
  <c r="AC6104" i="1" s="1"/>
  <c r="AA6103" i="1"/>
  <c r="AC6103" i="1" s="1"/>
  <c r="AA6102" i="1"/>
  <c r="AC6102" i="1" s="1"/>
  <c r="AA6101" i="1"/>
  <c r="AC6101" i="1" s="1"/>
  <c r="AA6100" i="1"/>
  <c r="AC6100" i="1" s="1"/>
  <c r="AA6099" i="1"/>
  <c r="AC6099" i="1" s="1"/>
  <c r="AA6098" i="1"/>
  <c r="AC6098" i="1" s="1"/>
  <c r="AA6097" i="1"/>
  <c r="AC6097" i="1" s="1"/>
  <c r="AA6096" i="1"/>
  <c r="AC6096" i="1" s="1"/>
  <c r="AA6095" i="1"/>
  <c r="AC6095" i="1" s="1"/>
  <c r="AA6094" i="1"/>
  <c r="AC6094" i="1" s="1"/>
  <c r="AA6093" i="1"/>
  <c r="AC6093" i="1" s="1"/>
  <c r="AA6092" i="1"/>
  <c r="AC6092" i="1" s="1"/>
  <c r="AA6091" i="1"/>
  <c r="AC6091" i="1" s="1"/>
  <c r="AA6090" i="1"/>
  <c r="AC6090" i="1" s="1"/>
  <c r="AA6089" i="1"/>
  <c r="AC6089" i="1" s="1"/>
  <c r="AA6088" i="1"/>
  <c r="AC6088" i="1" s="1"/>
  <c r="AA6087" i="1"/>
  <c r="AC6087" i="1" s="1"/>
  <c r="AA6086" i="1"/>
  <c r="AC6086" i="1" s="1"/>
  <c r="AA6085" i="1"/>
  <c r="AC6085" i="1" s="1"/>
  <c r="AA6084" i="1"/>
  <c r="AC6084" i="1" s="1"/>
  <c r="AA6083" i="1"/>
  <c r="AC6083" i="1" s="1"/>
  <c r="AA6082" i="1"/>
  <c r="AC6082" i="1" s="1"/>
  <c r="AA6081" i="1"/>
  <c r="AC6081" i="1" s="1"/>
  <c r="AA6080" i="1"/>
  <c r="AC6080" i="1" s="1"/>
  <c r="AA6079" i="1"/>
  <c r="AC6079" i="1" s="1"/>
  <c r="AA6078" i="1"/>
  <c r="AC6078" i="1" s="1"/>
  <c r="AA6077" i="1"/>
  <c r="AC6077" i="1" s="1"/>
  <c r="AA6076" i="1"/>
  <c r="AC6076" i="1" s="1"/>
  <c r="AA6075" i="1"/>
  <c r="AC6075" i="1" s="1"/>
  <c r="AA6074" i="1"/>
  <c r="AC6074" i="1" s="1"/>
  <c r="AA6073" i="1"/>
  <c r="AC6073" i="1" s="1"/>
  <c r="AA6072" i="1"/>
  <c r="AC6072" i="1" s="1"/>
  <c r="AA6071" i="1"/>
  <c r="AC6071" i="1" s="1"/>
  <c r="AA6070" i="1"/>
  <c r="AC6070" i="1" s="1"/>
  <c r="AA6069" i="1"/>
  <c r="AC6069" i="1" s="1"/>
  <c r="AA6068" i="1"/>
  <c r="AC6068" i="1" s="1"/>
  <c r="AA6067" i="1"/>
  <c r="AC6067" i="1" s="1"/>
  <c r="AA6066" i="1"/>
  <c r="AC6066" i="1" s="1"/>
  <c r="AA6065" i="1"/>
  <c r="AC6065" i="1" s="1"/>
  <c r="AA6064" i="1"/>
  <c r="AC6064" i="1" s="1"/>
  <c r="AA6063" i="1"/>
  <c r="AC6063" i="1" s="1"/>
  <c r="AA6062" i="1"/>
  <c r="AC6062" i="1" s="1"/>
  <c r="AA6061" i="1"/>
  <c r="AC6061" i="1" s="1"/>
  <c r="AA6060" i="1"/>
  <c r="AC6060" i="1" s="1"/>
  <c r="AA6059" i="1"/>
  <c r="AC6059" i="1" s="1"/>
  <c r="AA6058" i="1"/>
  <c r="AC6058" i="1" s="1"/>
  <c r="AA6057" i="1"/>
  <c r="AC6057" i="1" s="1"/>
  <c r="AA6056" i="1"/>
  <c r="AC6056" i="1" s="1"/>
  <c r="AA6055" i="1"/>
  <c r="AC6055" i="1" s="1"/>
  <c r="AA6054" i="1"/>
  <c r="AC6054" i="1" s="1"/>
  <c r="AA6053" i="1"/>
  <c r="AC6053" i="1" s="1"/>
  <c r="AA6052" i="1"/>
  <c r="AC6052" i="1" s="1"/>
  <c r="AA6051" i="1"/>
  <c r="AC6051" i="1" s="1"/>
  <c r="AA6050" i="1"/>
  <c r="AC6050" i="1" s="1"/>
  <c r="AA6049" i="1"/>
  <c r="AC6049" i="1" s="1"/>
  <c r="AA6048" i="1"/>
  <c r="AC6048" i="1" s="1"/>
  <c r="AA6047" i="1"/>
  <c r="AC6047" i="1" s="1"/>
  <c r="AA6046" i="1"/>
  <c r="AC6046" i="1" s="1"/>
  <c r="AA6045" i="1"/>
  <c r="AC6045" i="1" s="1"/>
  <c r="AA6044" i="1"/>
  <c r="AC6044" i="1" s="1"/>
  <c r="AA6043" i="1"/>
  <c r="AC6043" i="1" s="1"/>
  <c r="AA6042" i="1"/>
  <c r="AC6042" i="1" s="1"/>
  <c r="AA6041" i="1"/>
  <c r="AC6041" i="1" s="1"/>
  <c r="AA6040" i="1"/>
  <c r="AC6040" i="1" s="1"/>
  <c r="AA6039" i="1"/>
  <c r="AC6039" i="1" s="1"/>
  <c r="AA6038" i="1"/>
  <c r="AC6038" i="1" s="1"/>
  <c r="AA6037" i="1"/>
  <c r="AC6037" i="1" s="1"/>
  <c r="AA6036" i="1"/>
  <c r="AC6036" i="1" s="1"/>
  <c r="AA6035" i="1"/>
  <c r="AC6035" i="1" s="1"/>
  <c r="AA6034" i="1"/>
  <c r="AC6034" i="1" s="1"/>
  <c r="AA6033" i="1"/>
  <c r="AC6033" i="1" s="1"/>
  <c r="AA6032" i="1"/>
  <c r="AC6032" i="1" s="1"/>
  <c r="AA6031" i="1"/>
  <c r="AC6031" i="1" s="1"/>
  <c r="AA6030" i="1"/>
  <c r="AC6030" i="1" s="1"/>
  <c r="AA6029" i="1"/>
  <c r="AC6029" i="1" s="1"/>
  <c r="AA6028" i="1"/>
  <c r="AC6028" i="1" s="1"/>
  <c r="AA6027" i="1"/>
  <c r="AC6027" i="1" s="1"/>
  <c r="AA6026" i="1"/>
  <c r="AC6026" i="1" s="1"/>
  <c r="AA6025" i="1"/>
  <c r="AC6025" i="1" s="1"/>
  <c r="AA6024" i="1"/>
  <c r="AC6024" i="1" s="1"/>
  <c r="AA6023" i="1"/>
  <c r="AC6023" i="1" s="1"/>
  <c r="AA6022" i="1"/>
  <c r="AC6022" i="1" s="1"/>
  <c r="AA6021" i="1"/>
  <c r="AC6021" i="1" s="1"/>
  <c r="AA6020" i="1"/>
  <c r="AC6020" i="1" s="1"/>
  <c r="AA6019" i="1"/>
  <c r="AC6019" i="1" s="1"/>
  <c r="AA6018" i="1"/>
  <c r="AC6018" i="1" s="1"/>
  <c r="AA6017" i="1"/>
  <c r="AC6017" i="1" s="1"/>
  <c r="AA6016" i="1"/>
  <c r="AC6016" i="1" s="1"/>
  <c r="AA6015" i="1"/>
  <c r="AC6015" i="1" s="1"/>
  <c r="AA6014" i="1"/>
  <c r="AC6014" i="1" s="1"/>
  <c r="AA6013" i="1"/>
  <c r="AC6013" i="1" s="1"/>
  <c r="AA6012" i="1"/>
  <c r="AC6012" i="1" s="1"/>
  <c r="AA6011" i="1"/>
  <c r="AC6011" i="1" s="1"/>
  <c r="AA6010" i="1"/>
  <c r="AC6010" i="1" s="1"/>
  <c r="AA6009" i="1"/>
  <c r="AC6009" i="1" s="1"/>
  <c r="AA6008" i="1"/>
  <c r="AC6008" i="1" s="1"/>
  <c r="AA6007" i="1"/>
  <c r="AC6007" i="1" s="1"/>
  <c r="AA6006" i="1"/>
  <c r="AC6006" i="1" s="1"/>
  <c r="AA6005" i="1"/>
  <c r="AC6005" i="1" s="1"/>
  <c r="AA6004" i="1"/>
  <c r="AC6004" i="1" s="1"/>
  <c r="AA6003" i="1"/>
  <c r="AC6003" i="1" s="1"/>
  <c r="AA6002" i="1"/>
  <c r="AC6002" i="1" s="1"/>
  <c r="AA6001" i="1"/>
  <c r="AC6001" i="1" s="1"/>
  <c r="AA6000" i="1"/>
  <c r="AC6000" i="1" s="1"/>
  <c r="AA5999" i="1"/>
  <c r="AC5999" i="1" s="1"/>
  <c r="AA5998" i="1"/>
  <c r="AC5998" i="1" s="1"/>
  <c r="AA5997" i="1"/>
  <c r="AC5997" i="1" s="1"/>
  <c r="AA5996" i="1"/>
  <c r="AC5996" i="1" s="1"/>
  <c r="AA5995" i="1"/>
  <c r="AC5995" i="1" s="1"/>
  <c r="AA5994" i="1"/>
  <c r="AC5994" i="1" s="1"/>
  <c r="AA5993" i="1"/>
  <c r="AC5993" i="1" s="1"/>
  <c r="AA5992" i="1"/>
  <c r="AC5992" i="1" s="1"/>
  <c r="AA5991" i="1"/>
  <c r="AC5991" i="1" s="1"/>
  <c r="AA5990" i="1"/>
  <c r="AC5990" i="1" s="1"/>
  <c r="AA5989" i="1"/>
  <c r="AC5989" i="1" s="1"/>
  <c r="AA5988" i="1"/>
  <c r="AC5988" i="1" s="1"/>
  <c r="AA5987" i="1"/>
  <c r="AC5987" i="1" s="1"/>
  <c r="AA5986" i="1"/>
  <c r="AC5986" i="1" s="1"/>
  <c r="AA5985" i="1"/>
  <c r="AC5985" i="1" s="1"/>
  <c r="AA5984" i="1"/>
  <c r="AC5984" i="1" s="1"/>
  <c r="AA5983" i="1"/>
  <c r="AC5983" i="1" s="1"/>
  <c r="AA5982" i="1"/>
  <c r="AC5982" i="1" s="1"/>
  <c r="AA5981" i="1"/>
  <c r="AC5981" i="1" s="1"/>
  <c r="AA5980" i="1"/>
  <c r="AC5980" i="1" s="1"/>
  <c r="AA5979" i="1"/>
  <c r="AC5979" i="1" s="1"/>
  <c r="AA5978" i="1"/>
  <c r="AC5978" i="1" s="1"/>
  <c r="AA5977" i="1"/>
  <c r="AC5977" i="1" s="1"/>
  <c r="AA5976" i="1"/>
  <c r="AC5976" i="1" s="1"/>
  <c r="AA5975" i="1"/>
  <c r="AC5975" i="1" s="1"/>
  <c r="AA5974" i="1"/>
  <c r="AC5974" i="1" s="1"/>
  <c r="AA5973" i="1"/>
  <c r="AC5973" i="1" s="1"/>
  <c r="AA5972" i="1"/>
  <c r="AC5972" i="1" s="1"/>
  <c r="AA5971" i="1"/>
  <c r="AC5971" i="1" s="1"/>
  <c r="AA5970" i="1"/>
  <c r="AC5970" i="1" s="1"/>
  <c r="AA5969" i="1"/>
  <c r="AC5969" i="1" s="1"/>
  <c r="AA5968" i="1"/>
  <c r="AC5968" i="1" s="1"/>
  <c r="AA5967" i="1"/>
  <c r="AC5967" i="1" s="1"/>
  <c r="AA5966" i="1"/>
  <c r="AC5966" i="1" s="1"/>
  <c r="AA5965" i="1"/>
  <c r="AC5965" i="1" s="1"/>
  <c r="AA5964" i="1"/>
  <c r="AC5964" i="1" s="1"/>
  <c r="AA5963" i="1"/>
  <c r="AC5963" i="1" s="1"/>
  <c r="AA5962" i="1"/>
  <c r="AC5962" i="1" s="1"/>
  <c r="AA5961" i="1"/>
  <c r="AC5961" i="1" s="1"/>
  <c r="AA5960" i="1"/>
  <c r="AC5960" i="1" s="1"/>
  <c r="AA5959" i="1"/>
  <c r="AC5959" i="1" s="1"/>
  <c r="AA5958" i="1"/>
  <c r="AC5958" i="1" s="1"/>
  <c r="AA5957" i="1"/>
  <c r="AC5957" i="1" s="1"/>
  <c r="AA5956" i="1"/>
  <c r="AC5956" i="1" s="1"/>
  <c r="AA5955" i="1"/>
  <c r="AC5955" i="1" s="1"/>
  <c r="AA5954" i="1"/>
  <c r="AC5954" i="1" s="1"/>
  <c r="AA5953" i="1"/>
  <c r="AC5953" i="1" s="1"/>
  <c r="AA5952" i="1"/>
  <c r="AC5952" i="1" s="1"/>
  <c r="AA5951" i="1"/>
  <c r="AC5951" i="1" s="1"/>
  <c r="AA5950" i="1"/>
  <c r="AC5950" i="1" s="1"/>
  <c r="AA5949" i="1"/>
  <c r="AC5949" i="1" s="1"/>
  <c r="AA5948" i="1"/>
  <c r="AC5948" i="1" s="1"/>
  <c r="AA5947" i="1"/>
  <c r="AC5947" i="1" s="1"/>
  <c r="AA5946" i="1"/>
  <c r="AC5946" i="1" s="1"/>
  <c r="AA5945" i="1"/>
  <c r="AC5945" i="1" s="1"/>
  <c r="AA5944" i="1"/>
  <c r="AC5944" i="1" s="1"/>
  <c r="AA5943" i="1"/>
  <c r="AC5943" i="1" s="1"/>
  <c r="AA5942" i="1"/>
  <c r="AC5942" i="1" s="1"/>
  <c r="AA5941" i="1"/>
  <c r="AC5941" i="1" s="1"/>
  <c r="AA5940" i="1"/>
  <c r="AC5940" i="1" s="1"/>
  <c r="AA5939" i="1"/>
  <c r="AC5939" i="1" s="1"/>
  <c r="AA5938" i="1"/>
  <c r="AC5938" i="1" s="1"/>
  <c r="AA5937" i="1"/>
  <c r="AC5937" i="1" s="1"/>
  <c r="AA5936" i="1"/>
  <c r="AC5936" i="1" s="1"/>
  <c r="AA5935" i="1"/>
  <c r="AC5935" i="1" s="1"/>
  <c r="AA5934" i="1"/>
  <c r="AC5934" i="1" s="1"/>
  <c r="AA5933" i="1"/>
  <c r="AC5933" i="1" s="1"/>
  <c r="AA5932" i="1"/>
  <c r="AC5932" i="1" s="1"/>
  <c r="AA5931" i="1"/>
  <c r="AC5931" i="1" s="1"/>
  <c r="AA5930" i="1"/>
  <c r="AC5930" i="1" s="1"/>
  <c r="AA5929" i="1"/>
  <c r="AC5929" i="1" s="1"/>
  <c r="AA5928" i="1"/>
  <c r="AC5928" i="1" s="1"/>
  <c r="AA5927" i="1"/>
  <c r="AC5927" i="1" s="1"/>
  <c r="AA5926" i="1"/>
  <c r="AC5926" i="1" s="1"/>
  <c r="AA5925" i="1"/>
  <c r="AC5925" i="1" s="1"/>
  <c r="AA5924" i="1"/>
  <c r="AC5924" i="1" s="1"/>
  <c r="AA5923" i="1"/>
  <c r="AC5923" i="1" s="1"/>
  <c r="AA5922" i="1"/>
  <c r="AC5922" i="1" s="1"/>
  <c r="AA5921" i="1"/>
  <c r="AC5921" i="1" s="1"/>
  <c r="AA5920" i="1"/>
  <c r="AC5920" i="1" s="1"/>
  <c r="AA5919" i="1"/>
  <c r="AC5919" i="1" s="1"/>
  <c r="AA5918" i="1"/>
  <c r="AC5918" i="1" s="1"/>
  <c r="AA5917" i="1"/>
  <c r="AC5917" i="1" s="1"/>
  <c r="AA5916" i="1"/>
  <c r="AC5916" i="1" s="1"/>
  <c r="AA5915" i="1"/>
  <c r="AC5915" i="1" s="1"/>
  <c r="AA5914" i="1"/>
  <c r="AC5914" i="1" s="1"/>
  <c r="AA5913" i="1"/>
  <c r="AC5913" i="1" s="1"/>
  <c r="AA5912" i="1"/>
  <c r="AC5912" i="1" s="1"/>
  <c r="AA5911" i="1"/>
  <c r="AC5911" i="1" s="1"/>
  <c r="AA5910" i="1"/>
  <c r="AC5910" i="1" s="1"/>
  <c r="AA5909" i="1"/>
  <c r="AC5909" i="1" s="1"/>
  <c r="AA5908" i="1"/>
  <c r="AC5908" i="1" s="1"/>
  <c r="AA5907" i="1"/>
  <c r="AC5907" i="1" s="1"/>
  <c r="AA5906" i="1"/>
  <c r="AC5906" i="1" s="1"/>
  <c r="AA5905" i="1"/>
  <c r="AC5905" i="1" s="1"/>
  <c r="AA5904" i="1"/>
  <c r="AC5904" i="1" s="1"/>
  <c r="AA5903" i="1"/>
  <c r="AC5903" i="1" s="1"/>
  <c r="AA5902" i="1"/>
  <c r="AC5902" i="1" s="1"/>
  <c r="AA5901" i="1"/>
  <c r="AC5901" i="1" s="1"/>
  <c r="AA5900" i="1"/>
  <c r="AC5900" i="1" s="1"/>
  <c r="AA5899" i="1"/>
  <c r="AC5899" i="1" s="1"/>
  <c r="AA5898" i="1"/>
  <c r="AC5898" i="1" s="1"/>
  <c r="AA5897" i="1"/>
  <c r="AC5897" i="1" s="1"/>
  <c r="AA5896" i="1"/>
  <c r="AC5896" i="1" s="1"/>
  <c r="AA5895" i="1"/>
  <c r="AC5895" i="1" s="1"/>
  <c r="AA5894" i="1"/>
  <c r="AC5894" i="1" s="1"/>
  <c r="AA5893" i="1"/>
  <c r="AC5893" i="1" s="1"/>
  <c r="AA5892" i="1"/>
  <c r="AC5892" i="1" s="1"/>
  <c r="AA5891" i="1"/>
  <c r="AC5891" i="1" s="1"/>
  <c r="AA5890" i="1"/>
  <c r="AC5890" i="1" s="1"/>
  <c r="AA5889" i="1"/>
  <c r="AC5889" i="1" s="1"/>
  <c r="AA5888" i="1"/>
  <c r="AC5888" i="1" s="1"/>
  <c r="AA5887" i="1"/>
  <c r="AC5887" i="1" s="1"/>
  <c r="AA5886" i="1"/>
  <c r="AC5886" i="1" s="1"/>
  <c r="AA5885" i="1"/>
  <c r="AC5885" i="1" s="1"/>
  <c r="AA5884" i="1"/>
  <c r="AC5884" i="1" s="1"/>
  <c r="AA5883" i="1"/>
  <c r="AC5883" i="1" s="1"/>
  <c r="AA5882" i="1"/>
  <c r="AC5882" i="1" s="1"/>
  <c r="AA5881" i="1"/>
  <c r="AC5881" i="1" s="1"/>
  <c r="AA5880" i="1"/>
  <c r="AC5880" i="1" s="1"/>
  <c r="AA5879" i="1"/>
  <c r="AC5879" i="1" s="1"/>
  <c r="AA5878" i="1"/>
  <c r="AC5878" i="1" s="1"/>
  <c r="AA5877" i="1"/>
  <c r="AC5877" i="1" s="1"/>
  <c r="AA5876" i="1"/>
  <c r="AC5876" i="1" s="1"/>
  <c r="AA5875" i="1"/>
  <c r="AC5875" i="1" s="1"/>
  <c r="AA5874" i="1"/>
  <c r="AC5874" i="1" s="1"/>
  <c r="AA5873" i="1"/>
  <c r="AC5873" i="1" s="1"/>
  <c r="AA5872" i="1"/>
  <c r="AC5872" i="1" s="1"/>
  <c r="AA5871" i="1"/>
  <c r="AC5871" i="1" s="1"/>
  <c r="AA5870" i="1"/>
  <c r="AC5870" i="1" s="1"/>
  <c r="AA5869" i="1"/>
  <c r="AC5869" i="1" s="1"/>
  <c r="AA5868" i="1"/>
  <c r="AC5868" i="1" s="1"/>
  <c r="AA5867" i="1"/>
  <c r="AC5867" i="1" s="1"/>
  <c r="AA5866" i="1"/>
  <c r="AC5866" i="1" s="1"/>
  <c r="AA5865" i="1"/>
  <c r="AC5865" i="1" s="1"/>
  <c r="AA5864" i="1"/>
  <c r="AC5864" i="1" s="1"/>
  <c r="AA5863" i="1"/>
  <c r="AC5863" i="1" s="1"/>
  <c r="AA5862" i="1"/>
  <c r="AC5862" i="1" s="1"/>
  <c r="AA5861" i="1"/>
  <c r="AC5861" i="1" s="1"/>
  <c r="AA5860" i="1"/>
  <c r="AC5860" i="1" s="1"/>
  <c r="AA5859" i="1"/>
  <c r="AC5859" i="1" s="1"/>
  <c r="AA5858" i="1"/>
  <c r="AC5858" i="1" s="1"/>
  <c r="AA5857" i="1"/>
  <c r="AC5857" i="1" s="1"/>
  <c r="AA5856" i="1"/>
  <c r="AC5856" i="1" s="1"/>
  <c r="AA5855" i="1"/>
  <c r="AC5855" i="1" s="1"/>
  <c r="AA5854" i="1"/>
  <c r="AC5854" i="1" s="1"/>
  <c r="AA5853" i="1"/>
  <c r="AC5853" i="1" s="1"/>
  <c r="AA5852" i="1"/>
  <c r="AC5852" i="1" s="1"/>
  <c r="AA5851" i="1"/>
  <c r="AC5851" i="1" s="1"/>
  <c r="AA5850" i="1"/>
  <c r="AC5850" i="1" s="1"/>
  <c r="AA5849" i="1"/>
  <c r="AC5849" i="1" s="1"/>
  <c r="AA5848" i="1"/>
  <c r="AC5848" i="1" s="1"/>
  <c r="AA5847" i="1"/>
  <c r="AC5847" i="1" s="1"/>
  <c r="AA5846" i="1"/>
  <c r="AC5846" i="1" s="1"/>
  <c r="AA5845" i="1"/>
  <c r="AC5845" i="1" s="1"/>
  <c r="AA5844" i="1"/>
  <c r="AC5844" i="1" s="1"/>
  <c r="AA5843" i="1"/>
  <c r="AC5843" i="1" s="1"/>
  <c r="AA5842" i="1"/>
  <c r="AC5842" i="1" s="1"/>
  <c r="AA5841" i="1"/>
  <c r="AC5841" i="1" s="1"/>
  <c r="AA5840" i="1"/>
  <c r="AC5840" i="1" s="1"/>
  <c r="AA5839" i="1"/>
  <c r="AC5839" i="1" s="1"/>
  <c r="AA5838" i="1"/>
  <c r="AC5838" i="1" s="1"/>
  <c r="AA5837" i="1"/>
  <c r="AC5837" i="1" s="1"/>
  <c r="AA5836" i="1"/>
  <c r="AC5836" i="1" s="1"/>
  <c r="AA5835" i="1"/>
  <c r="AC5835" i="1" s="1"/>
  <c r="AA5834" i="1"/>
  <c r="AC5834" i="1" s="1"/>
  <c r="AA5833" i="1"/>
  <c r="AC5833" i="1" s="1"/>
  <c r="AA5832" i="1"/>
  <c r="AC5832" i="1" s="1"/>
  <c r="AA5831" i="1"/>
  <c r="AC5831" i="1" s="1"/>
  <c r="AA5830" i="1"/>
  <c r="AC5830" i="1" s="1"/>
  <c r="AA5829" i="1"/>
  <c r="AC5829" i="1" s="1"/>
  <c r="AA5828" i="1"/>
  <c r="AC5828" i="1" s="1"/>
  <c r="AA5827" i="1"/>
  <c r="AC5827" i="1" s="1"/>
  <c r="AA5826" i="1"/>
  <c r="AC5826" i="1" s="1"/>
  <c r="AA5825" i="1"/>
  <c r="AC5825" i="1" s="1"/>
  <c r="AA5824" i="1"/>
  <c r="AC5824" i="1" s="1"/>
  <c r="AA5823" i="1"/>
  <c r="AC5823" i="1" s="1"/>
  <c r="AA5822" i="1"/>
  <c r="AC5822" i="1" s="1"/>
  <c r="AA5821" i="1"/>
  <c r="AC5821" i="1" s="1"/>
  <c r="AA5820" i="1"/>
  <c r="AC5820" i="1" s="1"/>
  <c r="AA5819" i="1"/>
  <c r="AC5819" i="1" s="1"/>
  <c r="AA5818" i="1"/>
  <c r="AC5818" i="1" s="1"/>
  <c r="AA5817" i="1"/>
  <c r="AC5817" i="1" s="1"/>
  <c r="AA5816" i="1"/>
  <c r="AC5816" i="1" s="1"/>
  <c r="AA5815" i="1"/>
  <c r="AC5815" i="1" s="1"/>
  <c r="AA5814" i="1"/>
  <c r="AC5814" i="1" s="1"/>
  <c r="AA5813" i="1"/>
  <c r="AC5813" i="1" s="1"/>
  <c r="AA5812" i="1"/>
  <c r="AC5812" i="1" s="1"/>
  <c r="AA5811" i="1"/>
  <c r="AC5811" i="1" s="1"/>
  <c r="AA5810" i="1"/>
  <c r="AC5810" i="1" s="1"/>
  <c r="AA5809" i="1"/>
  <c r="AC5809" i="1" s="1"/>
  <c r="AA5808" i="1"/>
  <c r="AC5808" i="1" s="1"/>
  <c r="AA5807" i="1"/>
  <c r="AC5807" i="1" s="1"/>
  <c r="AA5806" i="1"/>
  <c r="AC5806" i="1" s="1"/>
  <c r="AA5805" i="1"/>
  <c r="AC5805" i="1" s="1"/>
  <c r="AA5804" i="1"/>
  <c r="AC5804" i="1" s="1"/>
  <c r="AA5803" i="1"/>
  <c r="AC5803" i="1" s="1"/>
  <c r="AA5802" i="1"/>
  <c r="AC5802" i="1" s="1"/>
  <c r="AA5801" i="1"/>
  <c r="AC5801" i="1" s="1"/>
  <c r="AA5800" i="1"/>
  <c r="AC5800" i="1" s="1"/>
  <c r="AA5799" i="1"/>
  <c r="AC5799" i="1" s="1"/>
  <c r="AA5798" i="1"/>
  <c r="AC5798" i="1" s="1"/>
  <c r="AA5797" i="1"/>
  <c r="AC5797" i="1" s="1"/>
  <c r="AA5796" i="1"/>
  <c r="AC5796" i="1" s="1"/>
  <c r="AA5795" i="1"/>
  <c r="AC5795" i="1" s="1"/>
  <c r="AA5794" i="1"/>
  <c r="AC5794" i="1" s="1"/>
  <c r="AA5793" i="1"/>
  <c r="AC5793" i="1" s="1"/>
  <c r="AA5792" i="1"/>
  <c r="AC5792" i="1" s="1"/>
  <c r="AA5791" i="1"/>
  <c r="AC5791" i="1" s="1"/>
  <c r="AA5790" i="1"/>
  <c r="AC5790" i="1" s="1"/>
  <c r="AA5789" i="1"/>
  <c r="AC5789" i="1" s="1"/>
  <c r="AA5788" i="1"/>
  <c r="AC5788" i="1" s="1"/>
  <c r="AA5787" i="1"/>
  <c r="AC5787" i="1" s="1"/>
  <c r="AA5786" i="1"/>
  <c r="AC5786" i="1" s="1"/>
  <c r="AA5785" i="1"/>
  <c r="AC5785" i="1" s="1"/>
  <c r="AA5784" i="1"/>
  <c r="AC5784" i="1" s="1"/>
  <c r="AA5783" i="1"/>
  <c r="AC5783" i="1" s="1"/>
  <c r="AA5782" i="1"/>
  <c r="AC5782" i="1" s="1"/>
  <c r="AA5781" i="1"/>
  <c r="AC5781" i="1" s="1"/>
  <c r="AA5780" i="1"/>
  <c r="AC5780" i="1" s="1"/>
  <c r="AA5779" i="1"/>
  <c r="AC5779" i="1" s="1"/>
  <c r="AA5778" i="1"/>
  <c r="AC5778" i="1" s="1"/>
  <c r="AA5777" i="1"/>
  <c r="AC5777" i="1" s="1"/>
  <c r="AA5776" i="1"/>
  <c r="AC5776" i="1" s="1"/>
  <c r="AA5775" i="1"/>
  <c r="AC5775" i="1" s="1"/>
  <c r="AA5774" i="1"/>
  <c r="AC5774" i="1" s="1"/>
  <c r="AA5773" i="1"/>
  <c r="AC5773" i="1" s="1"/>
  <c r="AA5772" i="1"/>
  <c r="AC5772" i="1" s="1"/>
  <c r="AA5771" i="1"/>
  <c r="AC5771" i="1" s="1"/>
  <c r="AA5770" i="1"/>
  <c r="AC5770" i="1" s="1"/>
  <c r="AA5769" i="1"/>
  <c r="AC5769" i="1" s="1"/>
  <c r="AA5768" i="1"/>
  <c r="AC5768" i="1" s="1"/>
  <c r="AA5767" i="1"/>
  <c r="AC5767" i="1" s="1"/>
  <c r="AA5766" i="1"/>
  <c r="AC5766" i="1" s="1"/>
  <c r="AA5765" i="1"/>
  <c r="AC5765" i="1" s="1"/>
  <c r="AA5764" i="1"/>
  <c r="AC5764" i="1" s="1"/>
  <c r="AA5763" i="1"/>
  <c r="AC5763" i="1" s="1"/>
  <c r="AA5762" i="1"/>
  <c r="AC5762" i="1" s="1"/>
  <c r="AA5761" i="1"/>
  <c r="AC5761" i="1" s="1"/>
  <c r="AA5760" i="1"/>
  <c r="AC5760" i="1" s="1"/>
  <c r="AA5759" i="1"/>
  <c r="AC5759" i="1" s="1"/>
  <c r="AA5758" i="1"/>
  <c r="AC5758" i="1" s="1"/>
  <c r="AA5757" i="1"/>
  <c r="AC5757" i="1" s="1"/>
  <c r="AA5756" i="1"/>
  <c r="AC5756" i="1" s="1"/>
  <c r="AA5755" i="1"/>
  <c r="AC5755" i="1" s="1"/>
  <c r="AA5754" i="1"/>
  <c r="AC5754" i="1" s="1"/>
  <c r="AA5753" i="1"/>
  <c r="AC5753" i="1" s="1"/>
  <c r="AA5752" i="1"/>
  <c r="AC5752" i="1" s="1"/>
  <c r="AA5751" i="1"/>
  <c r="AC5751" i="1" s="1"/>
  <c r="AA5750" i="1"/>
  <c r="AC5750" i="1" s="1"/>
  <c r="AA5749" i="1"/>
  <c r="AC5749" i="1" s="1"/>
  <c r="AA5748" i="1"/>
  <c r="AC5748" i="1" s="1"/>
  <c r="AA5747" i="1"/>
  <c r="AC5747" i="1" s="1"/>
  <c r="AA5746" i="1"/>
  <c r="AC5746" i="1" s="1"/>
  <c r="AA5745" i="1"/>
  <c r="AC5745" i="1" s="1"/>
  <c r="AA5744" i="1"/>
  <c r="AC5744" i="1" s="1"/>
  <c r="AA5743" i="1"/>
  <c r="AC5743" i="1" s="1"/>
  <c r="AA5742" i="1"/>
  <c r="AC5742" i="1" s="1"/>
  <c r="AA5741" i="1"/>
  <c r="AC5741" i="1" s="1"/>
  <c r="AA5740" i="1"/>
  <c r="AC5740" i="1" s="1"/>
  <c r="AA5739" i="1"/>
  <c r="AC5739" i="1" s="1"/>
  <c r="AA5738" i="1"/>
  <c r="AC5738" i="1" s="1"/>
  <c r="AA5737" i="1"/>
  <c r="AC5737" i="1" s="1"/>
  <c r="AA5736" i="1"/>
  <c r="AC5736" i="1" s="1"/>
  <c r="AA5735" i="1"/>
  <c r="AC5735" i="1" s="1"/>
  <c r="AA5734" i="1"/>
  <c r="AC5734" i="1" s="1"/>
  <c r="AA5733" i="1"/>
  <c r="AC5733" i="1" s="1"/>
  <c r="AA5732" i="1"/>
  <c r="AC5732" i="1" s="1"/>
  <c r="AA5731" i="1"/>
  <c r="AC5731" i="1" s="1"/>
  <c r="AA5730" i="1"/>
  <c r="AC5730" i="1" s="1"/>
  <c r="AA5729" i="1"/>
  <c r="AC5729" i="1" s="1"/>
  <c r="AA5728" i="1"/>
  <c r="AC5728" i="1" s="1"/>
  <c r="AA5727" i="1"/>
  <c r="AC5727" i="1" s="1"/>
  <c r="AA5726" i="1"/>
  <c r="AC5726" i="1" s="1"/>
  <c r="AA5725" i="1"/>
  <c r="AC5725" i="1" s="1"/>
  <c r="AA5724" i="1"/>
  <c r="AC5724" i="1" s="1"/>
  <c r="AA5723" i="1"/>
  <c r="AC5723" i="1" s="1"/>
  <c r="AA5722" i="1"/>
  <c r="AC5722" i="1" s="1"/>
  <c r="AA5721" i="1"/>
  <c r="AC5721" i="1" s="1"/>
  <c r="AA5720" i="1"/>
  <c r="AC5720" i="1" s="1"/>
  <c r="AA5719" i="1"/>
  <c r="AC5719" i="1" s="1"/>
  <c r="AA5718" i="1"/>
  <c r="AC5718" i="1" s="1"/>
  <c r="AA5717" i="1"/>
  <c r="AC5717" i="1" s="1"/>
  <c r="AA5716" i="1"/>
  <c r="AC5716" i="1" s="1"/>
  <c r="AA5715" i="1"/>
  <c r="AC5715" i="1" s="1"/>
  <c r="AA5714" i="1"/>
  <c r="AC5714" i="1" s="1"/>
  <c r="AA5713" i="1"/>
  <c r="AC5713" i="1" s="1"/>
  <c r="AA5712" i="1"/>
  <c r="AC5712" i="1" s="1"/>
  <c r="AA5711" i="1"/>
  <c r="AC5711" i="1" s="1"/>
  <c r="AA5710" i="1"/>
  <c r="AC5710" i="1" s="1"/>
  <c r="AA5709" i="1"/>
  <c r="AC5709" i="1" s="1"/>
  <c r="AA5708" i="1"/>
  <c r="AC5708" i="1" s="1"/>
  <c r="AA5707" i="1"/>
  <c r="AC5707" i="1" s="1"/>
  <c r="AA5706" i="1"/>
  <c r="AC5706" i="1" s="1"/>
  <c r="AA5705" i="1"/>
  <c r="AC5705" i="1" s="1"/>
  <c r="AA5704" i="1"/>
  <c r="AC5704" i="1" s="1"/>
  <c r="AA5703" i="1"/>
  <c r="AC5703" i="1" s="1"/>
  <c r="AA5702" i="1"/>
  <c r="AC5702" i="1" s="1"/>
  <c r="AA5701" i="1"/>
  <c r="AC5701" i="1" s="1"/>
  <c r="AA5700" i="1"/>
  <c r="AC5700" i="1" s="1"/>
  <c r="AA5699" i="1"/>
  <c r="AC5699" i="1" s="1"/>
  <c r="AA5698" i="1"/>
  <c r="AC5698" i="1" s="1"/>
  <c r="AA5697" i="1"/>
  <c r="AC5697" i="1" s="1"/>
  <c r="AA5696" i="1"/>
  <c r="AC5696" i="1" s="1"/>
  <c r="AA5695" i="1"/>
  <c r="AC5695" i="1" s="1"/>
  <c r="AA5694" i="1"/>
  <c r="AC5694" i="1" s="1"/>
  <c r="AA5693" i="1"/>
  <c r="AC5693" i="1" s="1"/>
  <c r="AA5692" i="1"/>
  <c r="AC5692" i="1" s="1"/>
  <c r="AA5691" i="1"/>
  <c r="AC5691" i="1" s="1"/>
  <c r="AA5690" i="1"/>
  <c r="AC5690" i="1" s="1"/>
  <c r="AA5689" i="1"/>
  <c r="AC5689" i="1" s="1"/>
  <c r="AA5688" i="1"/>
  <c r="AC5688" i="1" s="1"/>
  <c r="AA5687" i="1"/>
  <c r="AC5687" i="1" s="1"/>
  <c r="AA5686" i="1"/>
  <c r="AC5686" i="1" s="1"/>
  <c r="AA5685" i="1"/>
  <c r="AC5685" i="1" s="1"/>
  <c r="AA5684" i="1"/>
  <c r="AC5684" i="1" s="1"/>
  <c r="AA5683" i="1"/>
  <c r="AC5683" i="1" s="1"/>
  <c r="AA5682" i="1"/>
  <c r="AC5682" i="1" s="1"/>
  <c r="AA5681" i="1"/>
  <c r="AC5681" i="1" s="1"/>
  <c r="AA5680" i="1"/>
  <c r="AC5680" i="1" s="1"/>
  <c r="AA5679" i="1"/>
  <c r="AC5679" i="1" s="1"/>
  <c r="AA5678" i="1"/>
  <c r="AC5678" i="1" s="1"/>
  <c r="AA5677" i="1"/>
  <c r="AC5677" i="1" s="1"/>
  <c r="AA5676" i="1"/>
  <c r="AC5676" i="1" s="1"/>
  <c r="AA5675" i="1"/>
  <c r="AC5675" i="1" s="1"/>
  <c r="AA5674" i="1"/>
  <c r="AC5674" i="1" s="1"/>
  <c r="AA5673" i="1"/>
  <c r="AC5673" i="1" s="1"/>
  <c r="AA5672" i="1"/>
  <c r="AC5672" i="1" s="1"/>
  <c r="AA5671" i="1"/>
  <c r="AC5671" i="1" s="1"/>
  <c r="AA5670" i="1"/>
  <c r="AC5670" i="1" s="1"/>
  <c r="AA5669" i="1"/>
  <c r="AC5669" i="1" s="1"/>
  <c r="AA5668" i="1"/>
  <c r="AC5668" i="1" s="1"/>
  <c r="AA5667" i="1"/>
  <c r="AC5667" i="1" s="1"/>
  <c r="AA5666" i="1"/>
  <c r="AC5666" i="1" s="1"/>
  <c r="AA5665" i="1"/>
  <c r="AC5665" i="1" s="1"/>
  <c r="AA5664" i="1"/>
  <c r="AC5664" i="1" s="1"/>
  <c r="AA5663" i="1"/>
  <c r="AC5663" i="1" s="1"/>
  <c r="AA5662" i="1"/>
  <c r="AC5662" i="1" s="1"/>
  <c r="AA5661" i="1"/>
  <c r="AC5661" i="1" s="1"/>
  <c r="AA5660" i="1"/>
  <c r="AC5660" i="1" s="1"/>
  <c r="AA5659" i="1"/>
  <c r="AC5659" i="1" s="1"/>
  <c r="AA5658" i="1"/>
  <c r="AC5658" i="1" s="1"/>
  <c r="AA5657" i="1"/>
  <c r="AC5657" i="1" s="1"/>
  <c r="AA5656" i="1"/>
  <c r="AC5656" i="1" s="1"/>
  <c r="AA5655" i="1"/>
  <c r="AC5655" i="1" s="1"/>
  <c r="AA5654" i="1"/>
  <c r="AC5654" i="1" s="1"/>
  <c r="AA5653" i="1"/>
  <c r="AC5653" i="1" s="1"/>
  <c r="AA5652" i="1"/>
  <c r="AC5652" i="1" s="1"/>
  <c r="AA5651" i="1"/>
  <c r="AC5651" i="1" s="1"/>
  <c r="AA5650" i="1"/>
  <c r="AC5650" i="1" s="1"/>
  <c r="AA5649" i="1"/>
  <c r="AC5649" i="1" s="1"/>
  <c r="AA5648" i="1"/>
  <c r="AC5648" i="1" s="1"/>
  <c r="AA5647" i="1"/>
  <c r="AC5647" i="1" s="1"/>
  <c r="AA5646" i="1"/>
  <c r="AC5646" i="1" s="1"/>
  <c r="AA5645" i="1"/>
  <c r="AC5645" i="1" s="1"/>
  <c r="AA5644" i="1"/>
  <c r="AC5644" i="1" s="1"/>
  <c r="AA5643" i="1"/>
  <c r="AC5643" i="1" s="1"/>
  <c r="AA5642" i="1"/>
  <c r="AC5642" i="1" s="1"/>
  <c r="AA5641" i="1"/>
  <c r="AC5641" i="1" s="1"/>
  <c r="AA5640" i="1"/>
  <c r="AC5640" i="1" s="1"/>
  <c r="AA5639" i="1"/>
  <c r="AC5639" i="1" s="1"/>
  <c r="AA5638" i="1"/>
  <c r="AC5638" i="1" s="1"/>
  <c r="AA5637" i="1"/>
  <c r="AC5637" i="1" s="1"/>
  <c r="AA5636" i="1"/>
  <c r="AC5636" i="1" s="1"/>
  <c r="AA5635" i="1"/>
  <c r="AC5635" i="1" s="1"/>
  <c r="AA5634" i="1"/>
  <c r="AC5634" i="1" s="1"/>
  <c r="AA5633" i="1"/>
  <c r="AC5633" i="1" s="1"/>
  <c r="AA5632" i="1"/>
  <c r="AC5632" i="1" s="1"/>
  <c r="AA5631" i="1"/>
  <c r="AC5631" i="1" s="1"/>
  <c r="AA5630" i="1"/>
  <c r="AC5630" i="1" s="1"/>
  <c r="AA5629" i="1"/>
  <c r="AC5629" i="1" s="1"/>
  <c r="AA5628" i="1"/>
  <c r="AC5628" i="1" s="1"/>
  <c r="AA5627" i="1"/>
  <c r="AC5627" i="1" s="1"/>
  <c r="AA5626" i="1"/>
  <c r="AC5626" i="1" s="1"/>
  <c r="AA5625" i="1"/>
  <c r="AC5625" i="1" s="1"/>
  <c r="AA5624" i="1"/>
  <c r="AC5624" i="1" s="1"/>
  <c r="AA5623" i="1"/>
  <c r="AC5623" i="1" s="1"/>
  <c r="AA5622" i="1"/>
  <c r="AC5622" i="1" s="1"/>
  <c r="AA5621" i="1"/>
  <c r="AC5621" i="1" s="1"/>
  <c r="AA5620" i="1"/>
  <c r="AC5620" i="1" s="1"/>
  <c r="AA5619" i="1"/>
  <c r="AC5619" i="1" s="1"/>
  <c r="AA5618" i="1"/>
  <c r="AC5618" i="1" s="1"/>
  <c r="AA5617" i="1"/>
  <c r="AC5617" i="1" s="1"/>
  <c r="AA5616" i="1"/>
  <c r="AC5616" i="1" s="1"/>
  <c r="AA5615" i="1"/>
  <c r="AC5615" i="1" s="1"/>
  <c r="AA5614" i="1"/>
  <c r="AC5614" i="1" s="1"/>
  <c r="AA5613" i="1"/>
  <c r="AC5613" i="1" s="1"/>
  <c r="AA5612" i="1"/>
  <c r="AC5612" i="1" s="1"/>
  <c r="AA5611" i="1"/>
  <c r="AC5611" i="1" s="1"/>
  <c r="AA5610" i="1"/>
  <c r="AC5610" i="1" s="1"/>
  <c r="AA5609" i="1"/>
  <c r="AC5609" i="1" s="1"/>
  <c r="AA5608" i="1"/>
  <c r="AC5608" i="1" s="1"/>
  <c r="AA5607" i="1"/>
  <c r="AC5607" i="1" s="1"/>
  <c r="AA5606" i="1"/>
  <c r="AC5606" i="1" s="1"/>
  <c r="AA5605" i="1"/>
  <c r="AC5605" i="1" s="1"/>
  <c r="AA5604" i="1"/>
  <c r="AC5604" i="1" s="1"/>
  <c r="AA5603" i="1"/>
  <c r="AC5603" i="1" s="1"/>
  <c r="AA5602" i="1"/>
  <c r="AC5602" i="1" s="1"/>
  <c r="AA5601" i="1"/>
  <c r="AC5601" i="1" s="1"/>
  <c r="AA5600" i="1"/>
  <c r="AC5600" i="1" s="1"/>
  <c r="AA5599" i="1"/>
  <c r="AC5599" i="1" s="1"/>
  <c r="AA5598" i="1"/>
  <c r="AC5598" i="1" s="1"/>
  <c r="AA5597" i="1"/>
  <c r="AC5597" i="1" s="1"/>
  <c r="AA5596" i="1"/>
  <c r="AC5596" i="1" s="1"/>
  <c r="AA5595" i="1"/>
  <c r="AC5595" i="1" s="1"/>
  <c r="AA5594" i="1"/>
  <c r="AC5594" i="1" s="1"/>
  <c r="AA5593" i="1"/>
  <c r="AC5593" i="1" s="1"/>
  <c r="AA5592" i="1"/>
  <c r="AC5592" i="1" s="1"/>
  <c r="AA5591" i="1"/>
  <c r="AC5591" i="1" s="1"/>
  <c r="AA5590" i="1"/>
  <c r="AC5590" i="1" s="1"/>
  <c r="AA5589" i="1"/>
  <c r="AC5589" i="1" s="1"/>
  <c r="AA5588" i="1"/>
  <c r="AC5588" i="1" s="1"/>
  <c r="AA5587" i="1"/>
  <c r="AC5587" i="1" s="1"/>
  <c r="AA5586" i="1"/>
  <c r="AC5586" i="1" s="1"/>
  <c r="AA5585" i="1"/>
  <c r="AC5585" i="1" s="1"/>
  <c r="AA5584" i="1"/>
  <c r="AC5584" i="1" s="1"/>
  <c r="AA5583" i="1"/>
  <c r="AC5583" i="1" s="1"/>
  <c r="AA5582" i="1"/>
  <c r="AC5582" i="1" s="1"/>
  <c r="AA5581" i="1"/>
  <c r="AC5581" i="1" s="1"/>
  <c r="AA5580" i="1"/>
  <c r="AC5580" i="1" s="1"/>
  <c r="AA5579" i="1"/>
  <c r="AC5579" i="1" s="1"/>
  <c r="AA5578" i="1"/>
  <c r="AC5578" i="1" s="1"/>
  <c r="AA5577" i="1"/>
  <c r="AC5577" i="1" s="1"/>
  <c r="AA5576" i="1"/>
  <c r="AC5576" i="1" s="1"/>
  <c r="AA5575" i="1"/>
  <c r="AC5575" i="1" s="1"/>
  <c r="AA5574" i="1"/>
  <c r="AC5574" i="1" s="1"/>
  <c r="AA5573" i="1"/>
  <c r="AC5573" i="1" s="1"/>
  <c r="AA5572" i="1"/>
  <c r="AC5572" i="1" s="1"/>
  <c r="AA5571" i="1"/>
  <c r="AC5571" i="1" s="1"/>
  <c r="AA5570" i="1"/>
  <c r="AC5570" i="1" s="1"/>
  <c r="AA5569" i="1"/>
  <c r="AC5569" i="1" s="1"/>
  <c r="AA5568" i="1"/>
  <c r="AC5568" i="1" s="1"/>
  <c r="AA5567" i="1"/>
  <c r="AC5567" i="1" s="1"/>
  <c r="AA5566" i="1"/>
  <c r="AC5566" i="1" s="1"/>
  <c r="AA5565" i="1"/>
  <c r="AC5565" i="1" s="1"/>
  <c r="AA5564" i="1"/>
  <c r="AC5564" i="1" s="1"/>
  <c r="AA5563" i="1"/>
  <c r="AC5563" i="1" s="1"/>
  <c r="AA5562" i="1"/>
  <c r="AC5562" i="1" s="1"/>
  <c r="AA5561" i="1"/>
  <c r="AC5561" i="1" s="1"/>
  <c r="AA5560" i="1"/>
  <c r="AC5560" i="1" s="1"/>
  <c r="AA5559" i="1"/>
  <c r="AC5559" i="1" s="1"/>
  <c r="AA5558" i="1"/>
  <c r="AC5558" i="1" s="1"/>
  <c r="AA5557" i="1"/>
  <c r="AC5557" i="1" s="1"/>
  <c r="AA5556" i="1"/>
  <c r="AC5556" i="1" s="1"/>
  <c r="AA5555" i="1"/>
  <c r="AC5555" i="1" s="1"/>
  <c r="AA5554" i="1"/>
  <c r="AC5554" i="1" s="1"/>
  <c r="AA5553" i="1"/>
  <c r="AC5553" i="1" s="1"/>
  <c r="AA5552" i="1"/>
  <c r="AC5552" i="1" s="1"/>
  <c r="AA5551" i="1"/>
  <c r="AC5551" i="1" s="1"/>
  <c r="AA5550" i="1"/>
  <c r="AC5550" i="1" s="1"/>
  <c r="AA5549" i="1"/>
  <c r="AC5549" i="1" s="1"/>
  <c r="AA5548" i="1"/>
  <c r="AC5548" i="1" s="1"/>
  <c r="AA5547" i="1"/>
  <c r="AC5547" i="1" s="1"/>
  <c r="AA5546" i="1"/>
  <c r="AC5546" i="1" s="1"/>
  <c r="AA5545" i="1"/>
  <c r="AC5545" i="1" s="1"/>
  <c r="AA5544" i="1"/>
  <c r="AC5544" i="1" s="1"/>
  <c r="AA5543" i="1"/>
  <c r="AC5543" i="1" s="1"/>
  <c r="AA5542" i="1"/>
  <c r="AC5542" i="1" s="1"/>
  <c r="AA5541" i="1"/>
  <c r="AC5541" i="1" s="1"/>
  <c r="AA5540" i="1"/>
  <c r="AC5540" i="1" s="1"/>
  <c r="AA5539" i="1"/>
  <c r="AC5539" i="1" s="1"/>
  <c r="AA5538" i="1"/>
  <c r="AC5538" i="1" s="1"/>
  <c r="AA5537" i="1"/>
  <c r="AC5537" i="1" s="1"/>
  <c r="AA5536" i="1"/>
  <c r="AC5536" i="1" s="1"/>
  <c r="AA5535" i="1"/>
  <c r="AC5535" i="1" s="1"/>
  <c r="AA5534" i="1"/>
  <c r="AC5534" i="1" s="1"/>
  <c r="AA5533" i="1"/>
  <c r="AC5533" i="1" s="1"/>
  <c r="AA5532" i="1"/>
  <c r="AC5532" i="1" s="1"/>
  <c r="AA5531" i="1"/>
  <c r="AC5531" i="1" s="1"/>
  <c r="AA5530" i="1"/>
  <c r="AC5530" i="1" s="1"/>
  <c r="AA5529" i="1"/>
  <c r="AC5529" i="1" s="1"/>
  <c r="AA5528" i="1"/>
  <c r="AC5528" i="1" s="1"/>
  <c r="AA5527" i="1"/>
  <c r="AC5527" i="1" s="1"/>
  <c r="AA5526" i="1"/>
  <c r="AC5526" i="1" s="1"/>
  <c r="AA5525" i="1"/>
  <c r="AC5525" i="1" s="1"/>
  <c r="AA5524" i="1"/>
  <c r="AC5524" i="1" s="1"/>
  <c r="AA5523" i="1"/>
  <c r="AC5523" i="1" s="1"/>
  <c r="AA5522" i="1"/>
  <c r="AC5522" i="1" s="1"/>
  <c r="AA5521" i="1"/>
  <c r="AC5521" i="1" s="1"/>
  <c r="AA5520" i="1"/>
  <c r="AC5520" i="1" s="1"/>
  <c r="AA5519" i="1"/>
  <c r="AC5519" i="1" s="1"/>
  <c r="AA5518" i="1"/>
  <c r="AC5518" i="1" s="1"/>
  <c r="AA5517" i="1"/>
  <c r="AC5517" i="1" s="1"/>
  <c r="AA5516" i="1"/>
  <c r="AC5516" i="1" s="1"/>
  <c r="AA5515" i="1"/>
  <c r="AC5515" i="1" s="1"/>
  <c r="AA5514" i="1"/>
  <c r="AC5514" i="1" s="1"/>
  <c r="AA5513" i="1"/>
  <c r="AC5513" i="1" s="1"/>
  <c r="AA5512" i="1"/>
  <c r="AC5512" i="1" s="1"/>
  <c r="AA5511" i="1"/>
  <c r="AC5511" i="1" s="1"/>
  <c r="AA5510" i="1"/>
  <c r="AC5510" i="1" s="1"/>
  <c r="AA5509" i="1"/>
  <c r="AC5509" i="1" s="1"/>
  <c r="AA5508" i="1"/>
  <c r="AC5508" i="1" s="1"/>
  <c r="AA5507" i="1"/>
  <c r="AC5507" i="1" s="1"/>
  <c r="AA5506" i="1"/>
  <c r="AC5506" i="1" s="1"/>
  <c r="AA5505" i="1"/>
  <c r="AC5505" i="1" s="1"/>
  <c r="AA5504" i="1"/>
  <c r="AC5504" i="1" s="1"/>
  <c r="AA5503" i="1"/>
  <c r="AC5503" i="1" s="1"/>
  <c r="AA5502" i="1"/>
  <c r="AC5502" i="1" s="1"/>
  <c r="AA5501" i="1"/>
  <c r="AC5501" i="1" s="1"/>
  <c r="AA5500" i="1"/>
  <c r="AC5500" i="1" s="1"/>
  <c r="AA5499" i="1"/>
  <c r="AC5499" i="1" s="1"/>
  <c r="AA5498" i="1"/>
  <c r="AC5498" i="1" s="1"/>
  <c r="AA5497" i="1"/>
  <c r="AC5497" i="1" s="1"/>
  <c r="AA5496" i="1"/>
  <c r="AC5496" i="1" s="1"/>
  <c r="AA5495" i="1"/>
  <c r="AC5495" i="1" s="1"/>
  <c r="AA5494" i="1"/>
  <c r="AC5494" i="1" s="1"/>
  <c r="AA5493" i="1"/>
  <c r="AC5493" i="1" s="1"/>
  <c r="AA5492" i="1"/>
  <c r="AC5492" i="1" s="1"/>
  <c r="AA5491" i="1"/>
  <c r="AC5491" i="1" s="1"/>
  <c r="AA5490" i="1"/>
  <c r="AC5490" i="1" s="1"/>
  <c r="AA5489" i="1"/>
  <c r="AC5489" i="1" s="1"/>
  <c r="AA5488" i="1"/>
  <c r="AC5488" i="1" s="1"/>
  <c r="AA5487" i="1"/>
  <c r="AC5487" i="1" s="1"/>
  <c r="AA5486" i="1"/>
  <c r="AC5486" i="1" s="1"/>
  <c r="AA5485" i="1"/>
  <c r="AC5485" i="1" s="1"/>
  <c r="AA5484" i="1"/>
  <c r="AC5484" i="1" s="1"/>
  <c r="AA5483" i="1"/>
  <c r="AC5483" i="1" s="1"/>
  <c r="AA5482" i="1"/>
  <c r="AC5482" i="1" s="1"/>
  <c r="AA5481" i="1"/>
  <c r="AC5481" i="1" s="1"/>
  <c r="AA5480" i="1"/>
  <c r="AC5480" i="1" s="1"/>
  <c r="AA5479" i="1"/>
  <c r="AC5479" i="1" s="1"/>
  <c r="AA5478" i="1"/>
  <c r="AC5478" i="1" s="1"/>
  <c r="AA5477" i="1"/>
  <c r="AC5477" i="1" s="1"/>
  <c r="AA5476" i="1"/>
  <c r="AC5476" i="1" s="1"/>
  <c r="AA5475" i="1"/>
  <c r="AC5475" i="1" s="1"/>
  <c r="AA5474" i="1"/>
  <c r="AC5474" i="1" s="1"/>
  <c r="AA5473" i="1"/>
  <c r="AC5473" i="1" s="1"/>
  <c r="AA5472" i="1"/>
  <c r="AC5472" i="1" s="1"/>
  <c r="AA5471" i="1"/>
  <c r="AC5471" i="1" s="1"/>
  <c r="AA5470" i="1"/>
  <c r="AC5470" i="1" s="1"/>
  <c r="AA5469" i="1"/>
  <c r="AC5469" i="1" s="1"/>
  <c r="AA5468" i="1"/>
  <c r="AC5468" i="1" s="1"/>
  <c r="AA5467" i="1"/>
  <c r="AC5467" i="1" s="1"/>
  <c r="AA5466" i="1"/>
  <c r="AC5466" i="1" s="1"/>
  <c r="AA5465" i="1"/>
  <c r="AC5465" i="1" s="1"/>
  <c r="AA5464" i="1"/>
  <c r="AC5464" i="1" s="1"/>
  <c r="AA5463" i="1"/>
  <c r="AC5463" i="1" s="1"/>
  <c r="AA5462" i="1"/>
  <c r="AC5462" i="1" s="1"/>
  <c r="AA5461" i="1"/>
  <c r="AC5461" i="1" s="1"/>
  <c r="AA5460" i="1"/>
  <c r="AC5460" i="1" s="1"/>
  <c r="AA5459" i="1"/>
  <c r="AC5459" i="1" s="1"/>
  <c r="AA5458" i="1"/>
  <c r="AC5458" i="1" s="1"/>
  <c r="AA5457" i="1"/>
  <c r="AC5457" i="1" s="1"/>
  <c r="AA5456" i="1"/>
  <c r="AC5456" i="1" s="1"/>
  <c r="AA5455" i="1"/>
  <c r="AC5455" i="1" s="1"/>
  <c r="AA5454" i="1"/>
  <c r="AC5454" i="1" s="1"/>
  <c r="AA5453" i="1"/>
  <c r="AC5453" i="1" s="1"/>
  <c r="AA5452" i="1"/>
  <c r="AC5452" i="1" s="1"/>
  <c r="AA5451" i="1"/>
  <c r="AC5451" i="1" s="1"/>
  <c r="AA5450" i="1"/>
  <c r="AC5450" i="1" s="1"/>
  <c r="AA5449" i="1"/>
  <c r="AC5449" i="1" s="1"/>
  <c r="AA5448" i="1"/>
  <c r="AC5448" i="1" s="1"/>
  <c r="AA5447" i="1"/>
  <c r="AC5447" i="1" s="1"/>
  <c r="AA5446" i="1"/>
  <c r="AC5446" i="1" s="1"/>
  <c r="AA5445" i="1"/>
  <c r="AC5445" i="1" s="1"/>
  <c r="AA5444" i="1"/>
  <c r="AC5444" i="1" s="1"/>
  <c r="AA5443" i="1"/>
  <c r="AC5443" i="1" s="1"/>
  <c r="AA5442" i="1"/>
  <c r="AC5442" i="1" s="1"/>
  <c r="AA5441" i="1"/>
  <c r="AC5441" i="1" s="1"/>
  <c r="AA5440" i="1"/>
  <c r="AC5440" i="1" s="1"/>
  <c r="AA5439" i="1"/>
  <c r="AC5439" i="1" s="1"/>
  <c r="AA5438" i="1"/>
  <c r="AC5438" i="1" s="1"/>
  <c r="AA5437" i="1"/>
  <c r="AC5437" i="1" s="1"/>
  <c r="AA5436" i="1"/>
  <c r="AC5436" i="1" s="1"/>
  <c r="AA5435" i="1"/>
  <c r="AC5435" i="1" s="1"/>
  <c r="AA5434" i="1"/>
  <c r="AC5434" i="1" s="1"/>
  <c r="AA5433" i="1"/>
  <c r="AC5433" i="1" s="1"/>
  <c r="AA5432" i="1"/>
  <c r="AC5432" i="1" s="1"/>
  <c r="AA5431" i="1"/>
  <c r="AC5431" i="1" s="1"/>
  <c r="AA5430" i="1"/>
  <c r="AC5430" i="1" s="1"/>
  <c r="AA5429" i="1"/>
  <c r="AC5429" i="1" s="1"/>
  <c r="AA5428" i="1"/>
  <c r="AC5428" i="1" s="1"/>
  <c r="AA5427" i="1"/>
  <c r="AC5427" i="1" s="1"/>
  <c r="AA5426" i="1"/>
  <c r="AC5426" i="1" s="1"/>
  <c r="AA5425" i="1"/>
  <c r="AC5425" i="1" s="1"/>
  <c r="AA5424" i="1"/>
  <c r="AC5424" i="1" s="1"/>
  <c r="AA5423" i="1"/>
  <c r="AC5423" i="1" s="1"/>
  <c r="AA5422" i="1"/>
  <c r="AC5422" i="1" s="1"/>
  <c r="AA5421" i="1"/>
  <c r="AC5421" i="1" s="1"/>
  <c r="AA5420" i="1"/>
  <c r="AC5420" i="1" s="1"/>
  <c r="AA5419" i="1"/>
  <c r="AC5419" i="1" s="1"/>
  <c r="AA5418" i="1"/>
  <c r="AC5418" i="1" s="1"/>
  <c r="AA5417" i="1"/>
  <c r="AC5417" i="1" s="1"/>
  <c r="AA5416" i="1"/>
  <c r="AC5416" i="1" s="1"/>
  <c r="AA5415" i="1"/>
  <c r="AC5415" i="1" s="1"/>
  <c r="AA5414" i="1"/>
  <c r="AC5414" i="1" s="1"/>
  <c r="AA5413" i="1"/>
  <c r="AC5413" i="1" s="1"/>
  <c r="AA5412" i="1"/>
  <c r="AC5412" i="1" s="1"/>
  <c r="AA5411" i="1"/>
  <c r="AC5411" i="1" s="1"/>
  <c r="AA5410" i="1"/>
  <c r="AC5410" i="1" s="1"/>
  <c r="AA5409" i="1"/>
  <c r="AC5409" i="1" s="1"/>
  <c r="AA5408" i="1"/>
  <c r="AC5408" i="1" s="1"/>
  <c r="AA5407" i="1"/>
  <c r="AC5407" i="1" s="1"/>
  <c r="AA5406" i="1"/>
  <c r="AC5406" i="1" s="1"/>
  <c r="AA5405" i="1"/>
  <c r="AC5405" i="1" s="1"/>
  <c r="AA5404" i="1"/>
  <c r="AC5404" i="1" s="1"/>
  <c r="AA5403" i="1"/>
  <c r="AC5403" i="1" s="1"/>
  <c r="AA5402" i="1"/>
  <c r="AC5402" i="1" s="1"/>
  <c r="AA5401" i="1"/>
  <c r="AC5401" i="1" s="1"/>
  <c r="AA5400" i="1"/>
  <c r="AC5400" i="1" s="1"/>
  <c r="AA5399" i="1"/>
  <c r="AC5399" i="1" s="1"/>
  <c r="AA5398" i="1"/>
  <c r="AC5398" i="1" s="1"/>
  <c r="AA5397" i="1"/>
  <c r="AC5397" i="1" s="1"/>
  <c r="AA5396" i="1"/>
  <c r="AC5396" i="1" s="1"/>
  <c r="AA5395" i="1"/>
  <c r="AC5395" i="1" s="1"/>
  <c r="AA5394" i="1"/>
  <c r="AC5394" i="1" s="1"/>
  <c r="AA5393" i="1"/>
  <c r="AC5393" i="1" s="1"/>
  <c r="AA5392" i="1"/>
  <c r="AC5392" i="1" s="1"/>
  <c r="AA5391" i="1"/>
  <c r="AC5391" i="1" s="1"/>
  <c r="AA5390" i="1"/>
  <c r="AC5390" i="1" s="1"/>
  <c r="AA5389" i="1"/>
  <c r="AC5389" i="1" s="1"/>
  <c r="AA5388" i="1"/>
  <c r="AC5388" i="1" s="1"/>
  <c r="AA5387" i="1"/>
  <c r="AC5387" i="1" s="1"/>
  <c r="AA5386" i="1"/>
  <c r="AC5386" i="1" s="1"/>
  <c r="AA5385" i="1"/>
  <c r="AC5385" i="1" s="1"/>
  <c r="AA5384" i="1"/>
  <c r="AC5384" i="1" s="1"/>
  <c r="AA5383" i="1"/>
  <c r="AC5383" i="1" s="1"/>
  <c r="AA5382" i="1"/>
  <c r="AC5382" i="1" s="1"/>
  <c r="AA5381" i="1"/>
  <c r="AC5381" i="1" s="1"/>
  <c r="AA5380" i="1"/>
  <c r="AC5380" i="1" s="1"/>
  <c r="AA5379" i="1"/>
  <c r="AC5379" i="1" s="1"/>
  <c r="AA5378" i="1"/>
  <c r="AC5378" i="1" s="1"/>
  <c r="AA5377" i="1"/>
  <c r="AC5377" i="1" s="1"/>
  <c r="AA5376" i="1"/>
  <c r="AC5376" i="1" s="1"/>
  <c r="AA5375" i="1"/>
  <c r="AC5375" i="1" s="1"/>
  <c r="AA5374" i="1"/>
  <c r="AC5374" i="1" s="1"/>
  <c r="AA5373" i="1"/>
  <c r="AC5373" i="1" s="1"/>
  <c r="AA5372" i="1"/>
  <c r="AC5372" i="1" s="1"/>
  <c r="AA5371" i="1"/>
  <c r="AC5371" i="1" s="1"/>
  <c r="AA5370" i="1"/>
  <c r="AC5370" i="1" s="1"/>
  <c r="AA5369" i="1"/>
  <c r="AC5369" i="1" s="1"/>
  <c r="AA5368" i="1"/>
  <c r="AC5368" i="1" s="1"/>
  <c r="AA5367" i="1"/>
  <c r="AC5367" i="1" s="1"/>
  <c r="AA5366" i="1"/>
  <c r="AC5366" i="1" s="1"/>
  <c r="AA5365" i="1"/>
  <c r="AC5365" i="1" s="1"/>
  <c r="AA5364" i="1"/>
  <c r="AC5364" i="1" s="1"/>
  <c r="AA5363" i="1"/>
  <c r="AC5363" i="1" s="1"/>
  <c r="AA5362" i="1"/>
  <c r="AC5362" i="1" s="1"/>
  <c r="AA5361" i="1"/>
  <c r="AC5361" i="1" s="1"/>
  <c r="AA5360" i="1"/>
  <c r="AC5360" i="1" s="1"/>
  <c r="AA5359" i="1"/>
  <c r="AC5359" i="1" s="1"/>
  <c r="AA5358" i="1"/>
  <c r="AC5358" i="1" s="1"/>
  <c r="AA5357" i="1"/>
  <c r="AC5357" i="1" s="1"/>
  <c r="AA5356" i="1"/>
  <c r="AC5356" i="1" s="1"/>
  <c r="AA5355" i="1"/>
  <c r="AC5355" i="1" s="1"/>
  <c r="AA5354" i="1"/>
  <c r="AC5354" i="1" s="1"/>
  <c r="AA5353" i="1"/>
  <c r="AC5353" i="1" s="1"/>
  <c r="AA5352" i="1"/>
  <c r="AC5352" i="1" s="1"/>
  <c r="AA5351" i="1"/>
  <c r="AC5351" i="1" s="1"/>
  <c r="AA5350" i="1"/>
  <c r="AC5350" i="1" s="1"/>
  <c r="AA5349" i="1"/>
  <c r="AC5349" i="1" s="1"/>
  <c r="AA5348" i="1"/>
  <c r="AC5348" i="1" s="1"/>
  <c r="AA5347" i="1"/>
  <c r="AC5347" i="1" s="1"/>
  <c r="AA5346" i="1"/>
  <c r="AC5346" i="1" s="1"/>
  <c r="AA5345" i="1"/>
  <c r="AC5345" i="1" s="1"/>
  <c r="AA5344" i="1"/>
  <c r="AC5344" i="1" s="1"/>
  <c r="AA5343" i="1"/>
  <c r="AC5343" i="1" s="1"/>
  <c r="AA5342" i="1"/>
  <c r="AC5342" i="1" s="1"/>
  <c r="AA5341" i="1"/>
  <c r="AC5341" i="1" s="1"/>
  <c r="AA5340" i="1"/>
  <c r="AC5340" i="1" s="1"/>
  <c r="AA5339" i="1"/>
  <c r="AC5339" i="1" s="1"/>
  <c r="AA5338" i="1"/>
  <c r="AC5338" i="1" s="1"/>
  <c r="AA5337" i="1"/>
  <c r="AC5337" i="1" s="1"/>
  <c r="AA5336" i="1"/>
  <c r="AC5336" i="1" s="1"/>
  <c r="AA5335" i="1"/>
  <c r="AC5335" i="1" s="1"/>
  <c r="AA5334" i="1"/>
  <c r="AC5334" i="1" s="1"/>
  <c r="AA5333" i="1"/>
  <c r="AC5333" i="1" s="1"/>
  <c r="AA5332" i="1"/>
  <c r="AC5332" i="1" s="1"/>
  <c r="AA5331" i="1"/>
  <c r="AC5331" i="1" s="1"/>
  <c r="AA5330" i="1"/>
  <c r="AC5330" i="1" s="1"/>
  <c r="AA5329" i="1"/>
  <c r="AC5329" i="1" s="1"/>
  <c r="AA5328" i="1"/>
  <c r="AC5328" i="1" s="1"/>
  <c r="AA5327" i="1"/>
  <c r="AC5327" i="1" s="1"/>
  <c r="AA5326" i="1"/>
  <c r="AC5326" i="1" s="1"/>
  <c r="AA5325" i="1"/>
  <c r="AC5325" i="1" s="1"/>
  <c r="AA5324" i="1"/>
  <c r="AC5324" i="1" s="1"/>
  <c r="AA5323" i="1"/>
  <c r="AC5323" i="1" s="1"/>
  <c r="AA5322" i="1"/>
  <c r="AC5322" i="1" s="1"/>
  <c r="AA5321" i="1"/>
  <c r="AC5321" i="1" s="1"/>
  <c r="AA5320" i="1"/>
  <c r="AC5320" i="1" s="1"/>
  <c r="AA5319" i="1"/>
  <c r="AC5319" i="1" s="1"/>
  <c r="AA5318" i="1"/>
  <c r="AC5318" i="1" s="1"/>
  <c r="AA5317" i="1"/>
  <c r="AC5317" i="1" s="1"/>
  <c r="AA5316" i="1"/>
  <c r="AC5316" i="1" s="1"/>
  <c r="AA5315" i="1"/>
  <c r="AC5315" i="1" s="1"/>
  <c r="AA5314" i="1"/>
  <c r="AC5314" i="1" s="1"/>
  <c r="AA5313" i="1"/>
  <c r="AC5313" i="1" s="1"/>
  <c r="AA5312" i="1"/>
  <c r="AC5312" i="1" s="1"/>
  <c r="AA5311" i="1"/>
  <c r="AC5311" i="1" s="1"/>
  <c r="AA5310" i="1"/>
  <c r="AC5310" i="1" s="1"/>
  <c r="AA5309" i="1"/>
  <c r="AC5309" i="1" s="1"/>
  <c r="AA5308" i="1"/>
  <c r="AC5308" i="1" s="1"/>
  <c r="AA5307" i="1"/>
  <c r="AC5307" i="1" s="1"/>
  <c r="AA5306" i="1"/>
  <c r="AC5306" i="1" s="1"/>
  <c r="AA5305" i="1"/>
  <c r="AC5305" i="1" s="1"/>
  <c r="AA5304" i="1"/>
  <c r="AC5304" i="1" s="1"/>
  <c r="AA5303" i="1"/>
  <c r="AC5303" i="1" s="1"/>
  <c r="AA5302" i="1"/>
  <c r="AC5302" i="1" s="1"/>
  <c r="AA5301" i="1"/>
  <c r="AC5301" i="1" s="1"/>
  <c r="AA5300" i="1"/>
  <c r="AC5300" i="1" s="1"/>
  <c r="AA5299" i="1"/>
  <c r="AC5299" i="1" s="1"/>
  <c r="AA5298" i="1"/>
  <c r="AC5298" i="1" s="1"/>
  <c r="AA5297" i="1"/>
  <c r="AC5297" i="1" s="1"/>
  <c r="AA5296" i="1"/>
  <c r="AC5296" i="1" s="1"/>
  <c r="AA5295" i="1"/>
  <c r="AC5295" i="1" s="1"/>
  <c r="AA5294" i="1"/>
  <c r="AC5294" i="1" s="1"/>
  <c r="AA5293" i="1"/>
  <c r="AC5293" i="1" s="1"/>
  <c r="AA5292" i="1"/>
  <c r="AC5292" i="1" s="1"/>
  <c r="AA5291" i="1"/>
  <c r="AC5291" i="1" s="1"/>
  <c r="AA5290" i="1"/>
  <c r="AC5290" i="1" s="1"/>
  <c r="AA5289" i="1"/>
  <c r="AC5289" i="1" s="1"/>
  <c r="AA5288" i="1"/>
  <c r="AC5288" i="1" s="1"/>
  <c r="AA5287" i="1"/>
  <c r="AC5287" i="1" s="1"/>
  <c r="AA5286" i="1"/>
  <c r="AC5286" i="1" s="1"/>
  <c r="AA5285" i="1"/>
  <c r="AC5285" i="1" s="1"/>
  <c r="AA5284" i="1"/>
  <c r="AC5284" i="1" s="1"/>
  <c r="AA5283" i="1"/>
  <c r="AC5283" i="1" s="1"/>
  <c r="AA5282" i="1"/>
  <c r="AC5282" i="1" s="1"/>
  <c r="AA5281" i="1"/>
  <c r="AC5281" i="1" s="1"/>
  <c r="AA5280" i="1"/>
  <c r="AC5280" i="1" s="1"/>
  <c r="AA5279" i="1"/>
  <c r="AC5279" i="1" s="1"/>
  <c r="AA5278" i="1"/>
  <c r="AC5278" i="1" s="1"/>
  <c r="AA5277" i="1"/>
  <c r="AC5277" i="1" s="1"/>
  <c r="AA5276" i="1"/>
  <c r="AC5276" i="1" s="1"/>
  <c r="AA5275" i="1"/>
  <c r="AC5275" i="1" s="1"/>
  <c r="AA5274" i="1"/>
  <c r="AC5274" i="1" s="1"/>
  <c r="AA5273" i="1"/>
  <c r="AC5273" i="1" s="1"/>
  <c r="AA5272" i="1"/>
  <c r="AC5272" i="1" s="1"/>
  <c r="AA5271" i="1"/>
  <c r="AC5271" i="1" s="1"/>
  <c r="AA5270" i="1"/>
  <c r="AC5270" i="1" s="1"/>
  <c r="AA5269" i="1"/>
  <c r="AC5269" i="1" s="1"/>
  <c r="AA5268" i="1"/>
  <c r="AC5268" i="1" s="1"/>
  <c r="AA5267" i="1"/>
  <c r="AC5267" i="1" s="1"/>
  <c r="AA5266" i="1"/>
  <c r="AC5266" i="1" s="1"/>
  <c r="AA5265" i="1"/>
  <c r="AC5265" i="1" s="1"/>
  <c r="AA5264" i="1"/>
  <c r="AC5264" i="1" s="1"/>
  <c r="AA5263" i="1"/>
  <c r="AC5263" i="1" s="1"/>
  <c r="AA5262" i="1"/>
  <c r="AC5262" i="1" s="1"/>
  <c r="AA5261" i="1"/>
  <c r="AC5261" i="1" s="1"/>
  <c r="AA5260" i="1"/>
  <c r="AC5260" i="1" s="1"/>
  <c r="AA5259" i="1"/>
  <c r="AC5259" i="1" s="1"/>
  <c r="AA5258" i="1"/>
  <c r="AC5258" i="1" s="1"/>
  <c r="AA5257" i="1"/>
  <c r="AC5257" i="1" s="1"/>
  <c r="AA5256" i="1"/>
  <c r="AC5256" i="1" s="1"/>
  <c r="AA5255" i="1"/>
  <c r="AC5255" i="1" s="1"/>
  <c r="AA5254" i="1"/>
  <c r="AC5254" i="1" s="1"/>
  <c r="AA5253" i="1"/>
  <c r="AC5253" i="1" s="1"/>
  <c r="AA5252" i="1"/>
  <c r="AC5252" i="1" s="1"/>
  <c r="AA5251" i="1"/>
  <c r="AC5251" i="1" s="1"/>
  <c r="AA5250" i="1"/>
  <c r="AC5250" i="1" s="1"/>
  <c r="AA5249" i="1"/>
  <c r="AC5249" i="1" s="1"/>
  <c r="AA5248" i="1"/>
  <c r="AC5248" i="1" s="1"/>
  <c r="AA5247" i="1"/>
  <c r="AC5247" i="1" s="1"/>
  <c r="AA5246" i="1"/>
  <c r="AC5246" i="1" s="1"/>
  <c r="AA5245" i="1"/>
  <c r="AC5245" i="1" s="1"/>
  <c r="AA5244" i="1"/>
  <c r="AC5244" i="1" s="1"/>
  <c r="AA5243" i="1"/>
  <c r="AC5243" i="1" s="1"/>
  <c r="AA5242" i="1"/>
  <c r="AC5242" i="1" s="1"/>
  <c r="AA5241" i="1"/>
  <c r="AC5241" i="1" s="1"/>
  <c r="AA5240" i="1"/>
  <c r="AC5240" i="1" s="1"/>
  <c r="AA5239" i="1"/>
  <c r="AC5239" i="1" s="1"/>
  <c r="AA5238" i="1"/>
  <c r="AC5238" i="1" s="1"/>
  <c r="AA5237" i="1"/>
  <c r="AC5237" i="1" s="1"/>
  <c r="AA5236" i="1"/>
  <c r="AC5236" i="1" s="1"/>
  <c r="AA5235" i="1"/>
  <c r="AC5235" i="1" s="1"/>
  <c r="AA5234" i="1"/>
  <c r="AC5234" i="1" s="1"/>
  <c r="AA5233" i="1"/>
  <c r="AC5233" i="1" s="1"/>
  <c r="AA5232" i="1"/>
  <c r="AC5232" i="1" s="1"/>
  <c r="AA5231" i="1"/>
  <c r="AC5231" i="1" s="1"/>
  <c r="AA5230" i="1"/>
  <c r="AC5230" i="1" s="1"/>
  <c r="AA5229" i="1"/>
  <c r="AC5229" i="1" s="1"/>
  <c r="AA5228" i="1"/>
  <c r="AC5228" i="1" s="1"/>
  <c r="AA5227" i="1"/>
  <c r="AC5227" i="1" s="1"/>
  <c r="AA5226" i="1"/>
  <c r="AC5226" i="1" s="1"/>
  <c r="AA5225" i="1"/>
  <c r="AC5225" i="1" s="1"/>
  <c r="AA5224" i="1"/>
  <c r="AC5224" i="1" s="1"/>
  <c r="AA5223" i="1"/>
  <c r="AC5223" i="1" s="1"/>
  <c r="AA5222" i="1"/>
  <c r="AC5222" i="1" s="1"/>
  <c r="AA5221" i="1"/>
  <c r="AC5221" i="1" s="1"/>
  <c r="AA5220" i="1"/>
  <c r="AC5220" i="1" s="1"/>
  <c r="AA5219" i="1"/>
  <c r="AC5219" i="1" s="1"/>
  <c r="AA5218" i="1"/>
  <c r="AC5218" i="1" s="1"/>
  <c r="AA5217" i="1"/>
  <c r="AC5217" i="1" s="1"/>
  <c r="AA5216" i="1"/>
  <c r="AC5216" i="1" s="1"/>
  <c r="AA5215" i="1"/>
  <c r="AC5215" i="1" s="1"/>
  <c r="AA5214" i="1"/>
  <c r="AC5214" i="1" s="1"/>
  <c r="AA5213" i="1"/>
  <c r="AC5213" i="1" s="1"/>
  <c r="AA5212" i="1"/>
  <c r="AC5212" i="1" s="1"/>
  <c r="AA5211" i="1"/>
  <c r="AC5211" i="1" s="1"/>
  <c r="AA5210" i="1"/>
  <c r="AC5210" i="1" s="1"/>
  <c r="AA5209" i="1"/>
  <c r="AC5209" i="1" s="1"/>
  <c r="AA5208" i="1"/>
  <c r="AC5208" i="1" s="1"/>
  <c r="AA5207" i="1"/>
  <c r="AC5207" i="1" s="1"/>
  <c r="AA5206" i="1"/>
  <c r="AC5206" i="1" s="1"/>
  <c r="AA5205" i="1"/>
  <c r="AC5205" i="1" s="1"/>
  <c r="AA5204" i="1"/>
  <c r="AC5204" i="1" s="1"/>
  <c r="AA5203" i="1"/>
  <c r="AC5203" i="1" s="1"/>
  <c r="AA5202" i="1"/>
  <c r="AC5202" i="1" s="1"/>
  <c r="AA5201" i="1"/>
  <c r="AC5201" i="1" s="1"/>
  <c r="AA5200" i="1"/>
  <c r="AC5200" i="1" s="1"/>
  <c r="AA5199" i="1"/>
  <c r="AC5199" i="1" s="1"/>
  <c r="AA5198" i="1"/>
  <c r="AC5198" i="1" s="1"/>
  <c r="AA5197" i="1"/>
  <c r="AC5197" i="1" s="1"/>
  <c r="AA5196" i="1"/>
  <c r="AC5196" i="1" s="1"/>
  <c r="AA5195" i="1"/>
  <c r="AC5195" i="1" s="1"/>
  <c r="AA5194" i="1"/>
  <c r="AC5194" i="1" s="1"/>
  <c r="AA5193" i="1"/>
  <c r="AC5193" i="1" s="1"/>
  <c r="AA5192" i="1"/>
  <c r="AC5192" i="1" s="1"/>
  <c r="AA5191" i="1"/>
  <c r="AC5191" i="1" s="1"/>
  <c r="AA5190" i="1"/>
  <c r="AC5190" i="1" s="1"/>
  <c r="AA5189" i="1"/>
  <c r="AC5189" i="1" s="1"/>
  <c r="AA5188" i="1"/>
  <c r="AC5188" i="1" s="1"/>
  <c r="AA5187" i="1"/>
  <c r="AC5187" i="1" s="1"/>
  <c r="AA5186" i="1"/>
  <c r="AC5186" i="1" s="1"/>
  <c r="AA5185" i="1"/>
  <c r="AC5185" i="1" s="1"/>
  <c r="AA5184" i="1"/>
  <c r="AC5184" i="1" s="1"/>
  <c r="AA5183" i="1"/>
  <c r="AC5183" i="1" s="1"/>
  <c r="AA5182" i="1"/>
  <c r="AC5182" i="1" s="1"/>
  <c r="AA5181" i="1"/>
  <c r="AC5181" i="1" s="1"/>
  <c r="AA5180" i="1"/>
  <c r="AC5180" i="1" s="1"/>
  <c r="AA5179" i="1"/>
  <c r="AC5179" i="1" s="1"/>
  <c r="AA5178" i="1"/>
  <c r="AC5178" i="1" s="1"/>
  <c r="AA5177" i="1"/>
  <c r="AC5177" i="1" s="1"/>
  <c r="AA5176" i="1"/>
  <c r="AC5176" i="1" s="1"/>
  <c r="AA5175" i="1"/>
  <c r="AC5175" i="1" s="1"/>
  <c r="AA5174" i="1"/>
  <c r="AC5174" i="1" s="1"/>
  <c r="AA5173" i="1"/>
  <c r="AC5173" i="1" s="1"/>
  <c r="AA5172" i="1"/>
  <c r="AC5172" i="1" s="1"/>
  <c r="AA5171" i="1"/>
  <c r="AC5171" i="1" s="1"/>
  <c r="AA5170" i="1"/>
  <c r="AC5170" i="1" s="1"/>
  <c r="AA5169" i="1"/>
  <c r="AC5169" i="1" s="1"/>
  <c r="AA5168" i="1"/>
  <c r="AC5168" i="1" s="1"/>
  <c r="AA5167" i="1"/>
  <c r="AC5167" i="1" s="1"/>
  <c r="AA5166" i="1"/>
  <c r="AC5166" i="1" s="1"/>
  <c r="AA5165" i="1"/>
  <c r="AC5165" i="1" s="1"/>
  <c r="AA5164" i="1"/>
  <c r="AC5164" i="1" s="1"/>
  <c r="AA5163" i="1"/>
  <c r="AC5163" i="1" s="1"/>
  <c r="AA5162" i="1"/>
  <c r="AC5162" i="1" s="1"/>
  <c r="AA5161" i="1"/>
  <c r="AC5161" i="1" s="1"/>
  <c r="AA5160" i="1"/>
  <c r="AC5160" i="1" s="1"/>
  <c r="AA5159" i="1"/>
  <c r="AC5159" i="1" s="1"/>
  <c r="AA5158" i="1"/>
  <c r="AC5158" i="1" s="1"/>
  <c r="AA5157" i="1"/>
  <c r="AC5157" i="1" s="1"/>
  <c r="AA5156" i="1"/>
  <c r="AC5156" i="1" s="1"/>
  <c r="AA5155" i="1"/>
  <c r="AC5155" i="1" s="1"/>
  <c r="AA5154" i="1"/>
  <c r="AC5154" i="1" s="1"/>
  <c r="AA5153" i="1"/>
  <c r="AC5153" i="1" s="1"/>
  <c r="AA5152" i="1"/>
  <c r="AC5152" i="1" s="1"/>
  <c r="AA5151" i="1"/>
  <c r="AC5151" i="1" s="1"/>
  <c r="AA5150" i="1"/>
  <c r="AC5150" i="1" s="1"/>
  <c r="AA5149" i="1"/>
  <c r="AC5149" i="1" s="1"/>
  <c r="AA5148" i="1"/>
  <c r="AC5148" i="1" s="1"/>
  <c r="AA5147" i="1"/>
  <c r="AC5147" i="1" s="1"/>
  <c r="AA5146" i="1"/>
  <c r="AC5146" i="1" s="1"/>
  <c r="AA5145" i="1"/>
  <c r="AC5145" i="1" s="1"/>
  <c r="AA5144" i="1"/>
  <c r="AC5144" i="1" s="1"/>
  <c r="AA5143" i="1"/>
  <c r="AC5143" i="1" s="1"/>
  <c r="AA5142" i="1"/>
  <c r="AC5142" i="1" s="1"/>
  <c r="AA5141" i="1"/>
  <c r="AC5141" i="1" s="1"/>
  <c r="AA5140" i="1"/>
  <c r="AC5140" i="1" s="1"/>
  <c r="AA5139" i="1"/>
  <c r="AC5139" i="1" s="1"/>
  <c r="AA5138" i="1"/>
  <c r="AC5138" i="1" s="1"/>
  <c r="AA5137" i="1"/>
  <c r="AC5137" i="1" s="1"/>
  <c r="AA5136" i="1"/>
  <c r="AC5136" i="1" s="1"/>
  <c r="AA5135" i="1"/>
  <c r="AC5135" i="1" s="1"/>
  <c r="AA5134" i="1"/>
  <c r="AC5134" i="1" s="1"/>
  <c r="AA5133" i="1"/>
  <c r="AC5133" i="1" s="1"/>
  <c r="AA5132" i="1"/>
  <c r="AC5132" i="1" s="1"/>
  <c r="AA5131" i="1"/>
  <c r="AC5131" i="1" s="1"/>
  <c r="AA5130" i="1"/>
  <c r="AC5130" i="1" s="1"/>
  <c r="AA5129" i="1"/>
  <c r="AC5129" i="1" s="1"/>
  <c r="AA5128" i="1"/>
  <c r="AC5128" i="1" s="1"/>
  <c r="AA5127" i="1"/>
  <c r="AC5127" i="1" s="1"/>
  <c r="AA5126" i="1"/>
  <c r="AC5126" i="1" s="1"/>
  <c r="AA5125" i="1"/>
  <c r="AC5125" i="1" s="1"/>
  <c r="AA5124" i="1"/>
  <c r="AC5124" i="1" s="1"/>
  <c r="AA5123" i="1"/>
  <c r="AC5123" i="1" s="1"/>
  <c r="AA5122" i="1"/>
  <c r="AC5122" i="1" s="1"/>
  <c r="AA5121" i="1"/>
  <c r="AC5121" i="1" s="1"/>
  <c r="AA5120" i="1"/>
  <c r="AC5120" i="1" s="1"/>
  <c r="AA5119" i="1"/>
  <c r="AC5119" i="1" s="1"/>
  <c r="AA5118" i="1"/>
  <c r="AC5118" i="1" s="1"/>
  <c r="AA5117" i="1"/>
  <c r="AC5117" i="1" s="1"/>
  <c r="AA5116" i="1"/>
  <c r="AC5116" i="1" s="1"/>
  <c r="AA5115" i="1"/>
  <c r="AC5115" i="1" s="1"/>
  <c r="AA5114" i="1"/>
  <c r="AC5114" i="1" s="1"/>
  <c r="AA5113" i="1"/>
  <c r="AC5113" i="1" s="1"/>
  <c r="AA5112" i="1"/>
  <c r="AC5112" i="1" s="1"/>
  <c r="AA5111" i="1"/>
  <c r="AC5111" i="1" s="1"/>
  <c r="AA5110" i="1"/>
  <c r="AC5110" i="1" s="1"/>
  <c r="AA5109" i="1"/>
  <c r="AC5109" i="1" s="1"/>
  <c r="AA5108" i="1"/>
  <c r="AC5108" i="1" s="1"/>
  <c r="AA5107" i="1"/>
  <c r="AC5107" i="1" s="1"/>
  <c r="AA5106" i="1"/>
  <c r="AC5106" i="1" s="1"/>
  <c r="AA5105" i="1"/>
  <c r="AC5105" i="1" s="1"/>
  <c r="AA5104" i="1"/>
  <c r="AC5104" i="1" s="1"/>
  <c r="AA5103" i="1"/>
  <c r="AC5103" i="1" s="1"/>
  <c r="AA5102" i="1"/>
  <c r="AC5102" i="1" s="1"/>
  <c r="AA5101" i="1"/>
  <c r="AC5101" i="1" s="1"/>
  <c r="AA5100" i="1"/>
  <c r="AC5100" i="1" s="1"/>
  <c r="AA5099" i="1"/>
  <c r="AC5099" i="1" s="1"/>
  <c r="AA5098" i="1"/>
  <c r="AC5098" i="1" s="1"/>
  <c r="AA5097" i="1"/>
  <c r="AC5097" i="1" s="1"/>
  <c r="AA5096" i="1"/>
  <c r="AC5096" i="1" s="1"/>
  <c r="AA5095" i="1"/>
  <c r="AC5095" i="1" s="1"/>
  <c r="AA5094" i="1"/>
  <c r="AC5094" i="1" s="1"/>
  <c r="AA5093" i="1"/>
  <c r="AC5093" i="1" s="1"/>
  <c r="AA5092" i="1"/>
  <c r="AC5092" i="1" s="1"/>
  <c r="AA5091" i="1"/>
  <c r="AC5091" i="1" s="1"/>
  <c r="AA5090" i="1"/>
  <c r="AC5090" i="1" s="1"/>
  <c r="AA5089" i="1"/>
  <c r="AC5089" i="1" s="1"/>
  <c r="AA5088" i="1"/>
  <c r="AC5088" i="1" s="1"/>
  <c r="AA5087" i="1"/>
  <c r="AC5087" i="1" s="1"/>
  <c r="AA5086" i="1"/>
  <c r="AC5086" i="1" s="1"/>
  <c r="AA5085" i="1"/>
  <c r="AC5085" i="1" s="1"/>
  <c r="AA5084" i="1"/>
  <c r="AC5084" i="1" s="1"/>
  <c r="AA5083" i="1"/>
  <c r="AC5083" i="1" s="1"/>
  <c r="AA5082" i="1"/>
  <c r="AC5082" i="1" s="1"/>
  <c r="AA5081" i="1"/>
  <c r="AC5081" i="1" s="1"/>
  <c r="AA5080" i="1"/>
  <c r="AC5080" i="1" s="1"/>
  <c r="AA5079" i="1"/>
  <c r="AC5079" i="1" s="1"/>
  <c r="AA5078" i="1"/>
  <c r="AC5078" i="1" s="1"/>
  <c r="AA5077" i="1"/>
  <c r="AC5077" i="1" s="1"/>
  <c r="AA5076" i="1"/>
  <c r="AC5076" i="1" s="1"/>
  <c r="AA5075" i="1"/>
  <c r="AC5075" i="1" s="1"/>
  <c r="AA5074" i="1"/>
  <c r="AC5074" i="1" s="1"/>
  <c r="AA5073" i="1"/>
  <c r="AC5073" i="1" s="1"/>
  <c r="AA5072" i="1"/>
  <c r="AC5072" i="1" s="1"/>
  <c r="AA5071" i="1"/>
  <c r="AC5071" i="1" s="1"/>
  <c r="AA5070" i="1"/>
  <c r="AC5070" i="1" s="1"/>
  <c r="AA5069" i="1"/>
  <c r="AC5069" i="1" s="1"/>
  <c r="AA5068" i="1"/>
  <c r="AC5068" i="1" s="1"/>
  <c r="AA5067" i="1"/>
  <c r="AC5067" i="1" s="1"/>
  <c r="AA5066" i="1"/>
  <c r="AC5066" i="1" s="1"/>
  <c r="AA5065" i="1"/>
  <c r="AC5065" i="1" s="1"/>
  <c r="AA5064" i="1"/>
  <c r="AC5064" i="1" s="1"/>
  <c r="AA5063" i="1"/>
  <c r="AC5063" i="1" s="1"/>
  <c r="AA5062" i="1"/>
  <c r="AC5062" i="1" s="1"/>
  <c r="AA5061" i="1"/>
  <c r="AC5061" i="1" s="1"/>
  <c r="AA5060" i="1"/>
  <c r="AC5060" i="1" s="1"/>
  <c r="AA5059" i="1"/>
  <c r="AC5059" i="1" s="1"/>
  <c r="AA5058" i="1"/>
  <c r="AC5058" i="1" s="1"/>
  <c r="AA5057" i="1"/>
  <c r="AC5057" i="1" s="1"/>
  <c r="AA5056" i="1"/>
  <c r="AC5056" i="1" s="1"/>
  <c r="AA5055" i="1"/>
  <c r="AC5055" i="1" s="1"/>
  <c r="AA5054" i="1"/>
  <c r="AC5054" i="1" s="1"/>
  <c r="AA5053" i="1"/>
  <c r="AC5053" i="1" s="1"/>
  <c r="AA5052" i="1"/>
  <c r="AC5052" i="1" s="1"/>
  <c r="AA5051" i="1"/>
  <c r="AC5051" i="1" s="1"/>
  <c r="AA5050" i="1"/>
  <c r="AC5050" i="1" s="1"/>
  <c r="AA5049" i="1"/>
  <c r="AC5049" i="1" s="1"/>
  <c r="AA5048" i="1"/>
  <c r="AC5048" i="1" s="1"/>
  <c r="AA5047" i="1"/>
  <c r="AC5047" i="1" s="1"/>
  <c r="AA5046" i="1"/>
  <c r="AC5046" i="1" s="1"/>
  <c r="AA5045" i="1"/>
  <c r="AC5045" i="1" s="1"/>
  <c r="AA5044" i="1"/>
  <c r="AC5044" i="1" s="1"/>
  <c r="AA5043" i="1"/>
  <c r="AC5043" i="1" s="1"/>
  <c r="AA5042" i="1"/>
  <c r="AC5042" i="1" s="1"/>
  <c r="AA5041" i="1"/>
  <c r="AC5041" i="1" s="1"/>
  <c r="AA5040" i="1"/>
  <c r="AC5040" i="1" s="1"/>
  <c r="AA5039" i="1"/>
  <c r="AC5039" i="1" s="1"/>
  <c r="AA5038" i="1"/>
  <c r="AC5038" i="1" s="1"/>
  <c r="AA5037" i="1"/>
  <c r="AC5037" i="1" s="1"/>
  <c r="AA5036" i="1"/>
  <c r="AC5036" i="1" s="1"/>
  <c r="AA5035" i="1"/>
  <c r="AC5035" i="1" s="1"/>
  <c r="AA5034" i="1"/>
  <c r="AC5034" i="1" s="1"/>
  <c r="AA5033" i="1"/>
  <c r="AC5033" i="1" s="1"/>
  <c r="AA5032" i="1"/>
  <c r="AC5032" i="1" s="1"/>
  <c r="AA5031" i="1"/>
  <c r="AC5031" i="1" s="1"/>
  <c r="AA5030" i="1"/>
  <c r="AC5030" i="1" s="1"/>
  <c r="AA5029" i="1"/>
  <c r="AC5029" i="1" s="1"/>
  <c r="AA5028" i="1"/>
  <c r="AC5028" i="1" s="1"/>
  <c r="AA5027" i="1"/>
  <c r="AC5027" i="1" s="1"/>
  <c r="AA5026" i="1"/>
  <c r="AC5026" i="1" s="1"/>
  <c r="AA5025" i="1"/>
  <c r="AC5025" i="1" s="1"/>
  <c r="AA5024" i="1"/>
  <c r="AC5024" i="1" s="1"/>
  <c r="AA5023" i="1"/>
  <c r="AC5023" i="1" s="1"/>
  <c r="AA5022" i="1"/>
  <c r="AC5022" i="1" s="1"/>
  <c r="AA5021" i="1"/>
  <c r="AC5021" i="1" s="1"/>
  <c r="AA5020" i="1"/>
  <c r="AC5020" i="1" s="1"/>
  <c r="AA5019" i="1"/>
  <c r="AC5019" i="1" s="1"/>
  <c r="AA5018" i="1"/>
  <c r="AC5018" i="1" s="1"/>
  <c r="AA5017" i="1"/>
  <c r="AC5017" i="1" s="1"/>
  <c r="AA5016" i="1"/>
  <c r="AC5016" i="1" s="1"/>
  <c r="AA5015" i="1"/>
  <c r="AC5015" i="1" s="1"/>
  <c r="AA5014" i="1"/>
  <c r="AC5014" i="1" s="1"/>
  <c r="AA5013" i="1"/>
  <c r="AC5013" i="1" s="1"/>
  <c r="AA5012" i="1"/>
  <c r="AC5012" i="1" s="1"/>
  <c r="AA5011" i="1"/>
  <c r="AC5011" i="1" s="1"/>
  <c r="AA5010" i="1"/>
  <c r="AC5010" i="1" s="1"/>
  <c r="AA5009" i="1"/>
  <c r="AC5009" i="1" s="1"/>
  <c r="AA5008" i="1"/>
  <c r="AC5008" i="1" s="1"/>
  <c r="AA5007" i="1"/>
  <c r="AC5007" i="1" s="1"/>
  <c r="AA5006" i="1"/>
  <c r="AC5006" i="1" s="1"/>
  <c r="AA5005" i="1"/>
  <c r="AC5005" i="1" s="1"/>
  <c r="AA5004" i="1"/>
  <c r="AC5004" i="1" s="1"/>
  <c r="AA5003" i="1"/>
  <c r="AC5003" i="1" s="1"/>
  <c r="AA5002" i="1"/>
  <c r="AC5002" i="1" s="1"/>
  <c r="AA5001" i="1"/>
  <c r="AC5001" i="1" s="1"/>
  <c r="AA5000" i="1"/>
  <c r="AC5000" i="1" s="1"/>
  <c r="AA4999" i="1"/>
  <c r="AC4999" i="1" s="1"/>
  <c r="AA4998" i="1"/>
  <c r="AC4998" i="1" s="1"/>
  <c r="AA4997" i="1"/>
  <c r="AC4997" i="1" s="1"/>
  <c r="AA4996" i="1"/>
  <c r="AC4996" i="1" s="1"/>
  <c r="AA4995" i="1"/>
  <c r="AC4995" i="1" s="1"/>
  <c r="AA4994" i="1"/>
  <c r="AC4994" i="1" s="1"/>
  <c r="AA4993" i="1"/>
  <c r="AC4993" i="1" s="1"/>
  <c r="AA4992" i="1"/>
  <c r="AC4992" i="1" s="1"/>
  <c r="AA4991" i="1"/>
  <c r="AC4991" i="1" s="1"/>
  <c r="AA4990" i="1"/>
  <c r="AC4990" i="1" s="1"/>
  <c r="AA4989" i="1"/>
  <c r="AC4989" i="1" s="1"/>
  <c r="AA4988" i="1"/>
  <c r="AC4988" i="1" s="1"/>
  <c r="AA4987" i="1"/>
  <c r="AC4987" i="1" s="1"/>
  <c r="AA4986" i="1"/>
  <c r="AC4986" i="1" s="1"/>
  <c r="AA4985" i="1"/>
  <c r="AC4985" i="1" s="1"/>
  <c r="AA4984" i="1"/>
  <c r="AC4984" i="1" s="1"/>
  <c r="AA4983" i="1"/>
  <c r="AC4983" i="1" s="1"/>
  <c r="AA4982" i="1"/>
  <c r="AC4982" i="1" s="1"/>
  <c r="AA4981" i="1"/>
  <c r="AC4981" i="1" s="1"/>
  <c r="AA4980" i="1"/>
  <c r="AC4980" i="1" s="1"/>
  <c r="AA4979" i="1"/>
  <c r="AC4979" i="1" s="1"/>
  <c r="AA4978" i="1"/>
  <c r="AC4978" i="1" s="1"/>
  <c r="AA4977" i="1"/>
  <c r="AC4977" i="1" s="1"/>
  <c r="AA4976" i="1"/>
  <c r="AC4976" i="1" s="1"/>
  <c r="AA4975" i="1"/>
  <c r="AC4975" i="1" s="1"/>
  <c r="AA4974" i="1"/>
  <c r="AC4974" i="1" s="1"/>
  <c r="AA4973" i="1"/>
  <c r="AC4973" i="1" s="1"/>
  <c r="AA4972" i="1"/>
  <c r="AC4972" i="1" s="1"/>
  <c r="AA4971" i="1"/>
  <c r="AC4971" i="1" s="1"/>
  <c r="AA4970" i="1"/>
  <c r="AC4970" i="1" s="1"/>
  <c r="AA4969" i="1"/>
  <c r="AC4969" i="1" s="1"/>
  <c r="AA4968" i="1"/>
  <c r="AC4968" i="1" s="1"/>
  <c r="AA4967" i="1"/>
  <c r="AC4967" i="1" s="1"/>
  <c r="AA4966" i="1"/>
  <c r="AC4966" i="1" s="1"/>
  <c r="AA4965" i="1"/>
  <c r="AC4965" i="1" s="1"/>
  <c r="AA4964" i="1"/>
  <c r="AC4964" i="1" s="1"/>
  <c r="AA4963" i="1"/>
  <c r="AC4963" i="1" s="1"/>
  <c r="AA4962" i="1"/>
  <c r="AC4962" i="1" s="1"/>
  <c r="AA4961" i="1"/>
  <c r="AC4961" i="1" s="1"/>
  <c r="AA4960" i="1"/>
  <c r="AC4960" i="1" s="1"/>
  <c r="AA4959" i="1"/>
  <c r="AC4959" i="1" s="1"/>
  <c r="AA4958" i="1"/>
  <c r="AC4958" i="1" s="1"/>
  <c r="AA4957" i="1"/>
  <c r="AC4957" i="1" s="1"/>
  <c r="AA4956" i="1"/>
  <c r="AC4956" i="1" s="1"/>
  <c r="AA4955" i="1"/>
  <c r="AC4955" i="1" s="1"/>
  <c r="AA4954" i="1"/>
  <c r="AC4954" i="1" s="1"/>
  <c r="AA4953" i="1"/>
  <c r="AC4953" i="1" s="1"/>
  <c r="AA4952" i="1"/>
  <c r="AC4952" i="1" s="1"/>
  <c r="AA4951" i="1"/>
  <c r="AC4951" i="1" s="1"/>
  <c r="AA4950" i="1"/>
  <c r="AC4950" i="1" s="1"/>
  <c r="AA4949" i="1"/>
  <c r="AC4949" i="1" s="1"/>
  <c r="AA4948" i="1"/>
  <c r="AC4948" i="1" s="1"/>
  <c r="AA4947" i="1"/>
  <c r="AC4947" i="1" s="1"/>
  <c r="AA4946" i="1"/>
  <c r="AC4946" i="1" s="1"/>
  <c r="AA4945" i="1"/>
  <c r="AC4945" i="1" s="1"/>
  <c r="AA4944" i="1"/>
  <c r="AC4944" i="1" s="1"/>
  <c r="AA4943" i="1"/>
  <c r="AC4943" i="1" s="1"/>
  <c r="AA4942" i="1"/>
  <c r="AC4942" i="1" s="1"/>
  <c r="AA4941" i="1"/>
  <c r="AC4941" i="1" s="1"/>
  <c r="AA4940" i="1"/>
  <c r="AC4940" i="1" s="1"/>
  <c r="AA4939" i="1"/>
  <c r="AC4939" i="1" s="1"/>
  <c r="AA4938" i="1"/>
  <c r="AC4938" i="1" s="1"/>
  <c r="AA4937" i="1"/>
  <c r="AC4937" i="1" s="1"/>
  <c r="AA4936" i="1"/>
  <c r="AC4936" i="1" s="1"/>
  <c r="AA4935" i="1"/>
  <c r="AC4935" i="1" s="1"/>
  <c r="AA4934" i="1"/>
  <c r="AC4934" i="1" s="1"/>
  <c r="AA4933" i="1"/>
  <c r="AC4933" i="1" s="1"/>
  <c r="AA4932" i="1"/>
  <c r="AC4932" i="1" s="1"/>
  <c r="AA4931" i="1"/>
  <c r="AC4931" i="1" s="1"/>
  <c r="AA4930" i="1"/>
  <c r="AC4930" i="1" s="1"/>
  <c r="AA4929" i="1"/>
  <c r="AC4929" i="1" s="1"/>
  <c r="AA4928" i="1"/>
  <c r="AC4928" i="1" s="1"/>
  <c r="AA4927" i="1"/>
  <c r="AC4927" i="1" s="1"/>
  <c r="AA4926" i="1"/>
  <c r="AC4926" i="1" s="1"/>
  <c r="AA4925" i="1"/>
  <c r="AC4925" i="1" s="1"/>
  <c r="AA4924" i="1"/>
  <c r="AC4924" i="1" s="1"/>
  <c r="AA4923" i="1"/>
  <c r="AC4923" i="1" s="1"/>
  <c r="AA4922" i="1"/>
  <c r="AC4922" i="1" s="1"/>
  <c r="AA4921" i="1"/>
  <c r="AC4921" i="1" s="1"/>
  <c r="AA4920" i="1"/>
  <c r="AC4920" i="1" s="1"/>
  <c r="AA4919" i="1"/>
  <c r="AC4919" i="1" s="1"/>
  <c r="AA4918" i="1"/>
  <c r="AC4918" i="1" s="1"/>
  <c r="AA4917" i="1"/>
  <c r="AC4917" i="1" s="1"/>
  <c r="AA4916" i="1"/>
  <c r="AC4916" i="1" s="1"/>
  <c r="AA4915" i="1"/>
  <c r="AC4915" i="1" s="1"/>
  <c r="AA4914" i="1"/>
  <c r="AC4914" i="1" s="1"/>
  <c r="AA4913" i="1"/>
  <c r="AC4913" i="1" s="1"/>
  <c r="AA4912" i="1"/>
  <c r="AC4912" i="1" s="1"/>
  <c r="AA4911" i="1"/>
  <c r="AC4911" i="1" s="1"/>
  <c r="AA4910" i="1"/>
  <c r="AC4910" i="1" s="1"/>
  <c r="AA4909" i="1"/>
  <c r="AC4909" i="1" s="1"/>
  <c r="AA4908" i="1"/>
  <c r="AC4908" i="1" s="1"/>
  <c r="AA4907" i="1"/>
  <c r="AC4907" i="1" s="1"/>
  <c r="AA4906" i="1"/>
  <c r="AC4906" i="1" s="1"/>
  <c r="AA4905" i="1"/>
  <c r="AC4905" i="1" s="1"/>
  <c r="AA4904" i="1"/>
  <c r="AC4904" i="1" s="1"/>
  <c r="AA4903" i="1"/>
  <c r="AC4903" i="1" s="1"/>
  <c r="AA4902" i="1"/>
  <c r="AC4902" i="1" s="1"/>
  <c r="AA4901" i="1"/>
  <c r="AC4901" i="1" s="1"/>
  <c r="AA4900" i="1"/>
  <c r="AC4900" i="1" s="1"/>
  <c r="AA4899" i="1"/>
  <c r="AC4899" i="1" s="1"/>
  <c r="AA4898" i="1"/>
  <c r="AC4898" i="1" s="1"/>
  <c r="AA4897" i="1"/>
  <c r="AC4897" i="1" s="1"/>
  <c r="AA4896" i="1"/>
  <c r="AC4896" i="1" s="1"/>
  <c r="AA4895" i="1"/>
  <c r="AC4895" i="1" s="1"/>
  <c r="AA4894" i="1"/>
  <c r="AC4894" i="1" s="1"/>
  <c r="AA4893" i="1"/>
  <c r="AC4893" i="1" s="1"/>
  <c r="AA4892" i="1"/>
  <c r="AC4892" i="1" s="1"/>
  <c r="AA4891" i="1"/>
  <c r="AC4891" i="1" s="1"/>
  <c r="AA4890" i="1"/>
  <c r="AC4890" i="1" s="1"/>
  <c r="AA4889" i="1"/>
  <c r="AC4889" i="1" s="1"/>
  <c r="AA4888" i="1"/>
  <c r="AC4888" i="1" s="1"/>
  <c r="AA4887" i="1"/>
  <c r="AC4887" i="1" s="1"/>
  <c r="AA4886" i="1"/>
  <c r="AC4886" i="1" s="1"/>
  <c r="AA4885" i="1"/>
  <c r="AC4885" i="1" s="1"/>
  <c r="AA4884" i="1"/>
  <c r="AC4884" i="1" s="1"/>
  <c r="AA4883" i="1"/>
  <c r="AC4883" i="1" s="1"/>
  <c r="AA4882" i="1"/>
  <c r="AC4882" i="1" s="1"/>
  <c r="AA4881" i="1"/>
  <c r="AC4881" i="1" s="1"/>
  <c r="AA4880" i="1"/>
  <c r="AC4880" i="1" s="1"/>
  <c r="AA4879" i="1"/>
  <c r="AC4879" i="1" s="1"/>
  <c r="AA4878" i="1"/>
  <c r="AC4878" i="1" s="1"/>
  <c r="AA4877" i="1"/>
  <c r="AC4877" i="1" s="1"/>
  <c r="AA4876" i="1"/>
  <c r="AC4876" i="1" s="1"/>
  <c r="AA4875" i="1"/>
  <c r="AC4875" i="1" s="1"/>
  <c r="AA4874" i="1"/>
  <c r="AC4874" i="1" s="1"/>
  <c r="AA4873" i="1"/>
  <c r="AC4873" i="1" s="1"/>
  <c r="AA4872" i="1"/>
  <c r="AC4872" i="1" s="1"/>
  <c r="AA4871" i="1"/>
  <c r="AC4871" i="1" s="1"/>
  <c r="AA4870" i="1"/>
  <c r="AC4870" i="1" s="1"/>
  <c r="AA4869" i="1"/>
  <c r="AC4869" i="1" s="1"/>
  <c r="AA4868" i="1"/>
  <c r="AC4868" i="1" s="1"/>
  <c r="AA4867" i="1"/>
  <c r="AC4867" i="1" s="1"/>
  <c r="AA4866" i="1"/>
  <c r="AC4866" i="1" s="1"/>
  <c r="AA4865" i="1"/>
  <c r="AC4865" i="1" s="1"/>
  <c r="AA4864" i="1"/>
  <c r="AC4864" i="1" s="1"/>
  <c r="AA4863" i="1"/>
  <c r="AC4863" i="1" s="1"/>
  <c r="AA4862" i="1"/>
  <c r="AC4862" i="1" s="1"/>
  <c r="AA4861" i="1"/>
  <c r="AC4861" i="1" s="1"/>
  <c r="AA4860" i="1"/>
  <c r="AC4860" i="1" s="1"/>
  <c r="AA4859" i="1"/>
  <c r="AC4859" i="1" s="1"/>
  <c r="AA4858" i="1"/>
  <c r="AC4858" i="1" s="1"/>
  <c r="AA4857" i="1"/>
  <c r="AC4857" i="1" s="1"/>
  <c r="AA4856" i="1"/>
  <c r="AC4856" i="1" s="1"/>
  <c r="AA4855" i="1"/>
  <c r="AC4855" i="1" s="1"/>
  <c r="AA4854" i="1"/>
  <c r="AC4854" i="1" s="1"/>
  <c r="AA4853" i="1"/>
  <c r="AC4853" i="1" s="1"/>
  <c r="AA4852" i="1"/>
  <c r="AC4852" i="1" s="1"/>
  <c r="AA4851" i="1"/>
  <c r="AC4851" i="1" s="1"/>
  <c r="AA4850" i="1"/>
  <c r="AC4850" i="1" s="1"/>
  <c r="AA4849" i="1"/>
  <c r="AC4849" i="1" s="1"/>
  <c r="AA4848" i="1"/>
  <c r="AC4848" i="1" s="1"/>
  <c r="AA4847" i="1"/>
  <c r="AC4847" i="1" s="1"/>
  <c r="AA4846" i="1"/>
  <c r="AC4846" i="1" s="1"/>
  <c r="AA4845" i="1"/>
  <c r="AC4845" i="1" s="1"/>
  <c r="AA4844" i="1"/>
  <c r="AC4844" i="1" s="1"/>
  <c r="AA4843" i="1"/>
  <c r="AC4843" i="1" s="1"/>
  <c r="AA4842" i="1"/>
  <c r="AC4842" i="1" s="1"/>
  <c r="AA4841" i="1"/>
  <c r="AC4841" i="1" s="1"/>
  <c r="AA4840" i="1"/>
  <c r="AC4840" i="1" s="1"/>
  <c r="AA4839" i="1"/>
  <c r="AC4839" i="1" s="1"/>
  <c r="AA4838" i="1"/>
  <c r="AC4838" i="1" s="1"/>
  <c r="AA4837" i="1"/>
  <c r="AC4837" i="1" s="1"/>
  <c r="AA4836" i="1"/>
  <c r="AC4836" i="1" s="1"/>
  <c r="AA4835" i="1"/>
  <c r="AC4835" i="1" s="1"/>
  <c r="AA4834" i="1"/>
  <c r="AC4834" i="1" s="1"/>
  <c r="AA4833" i="1"/>
  <c r="AC4833" i="1" s="1"/>
  <c r="AA4832" i="1"/>
  <c r="AC4832" i="1" s="1"/>
  <c r="AA4831" i="1"/>
  <c r="AC4831" i="1" s="1"/>
  <c r="AA4830" i="1"/>
  <c r="AC4830" i="1" s="1"/>
  <c r="AA4829" i="1"/>
  <c r="AC4829" i="1" s="1"/>
  <c r="AA4828" i="1"/>
  <c r="AC4828" i="1" s="1"/>
  <c r="AA4827" i="1"/>
  <c r="AC4827" i="1" s="1"/>
  <c r="AA4826" i="1"/>
  <c r="AC4826" i="1" s="1"/>
  <c r="AA4825" i="1"/>
  <c r="AC4825" i="1" s="1"/>
  <c r="AA4824" i="1"/>
  <c r="AC4824" i="1" s="1"/>
  <c r="AA4823" i="1"/>
  <c r="AC4823" i="1" s="1"/>
  <c r="AA4822" i="1"/>
  <c r="AC4822" i="1" s="1"/>
  <c r="AA4821" i="1"/>
  <c r="AC4821" i="1" s="1"/>
  <c r="AA4820" i="1"/>
  <c r="AC4820" i="1" s="1"/>
  <c r="AA4819" i="1"/>
  <c r="AC4819" i="1" s="1"/>
  <c r="AA4818" i="1"/>
  <c r="AC4818" i="1" s="1"/>
  <c r="AA4817" i="1"/>
  <c r="AC4817" i="1" s="1"/>
  <c r="AA4816" i="1"/>
  <c r="AC4816" i="1" s="1"/>
  <c r="AA4815" i="1"/>
  <c r="AC4815" i="1" s="1"/>
  <c r="AA4814" i="1"/>
  <c r="AC4814" i="1" s="1"/>
  <c r="AA4813" i="1"/>
  <c r="AC4813" i="1" s="1"/>
  <c r="AA4812" i="1"/>
  <c r="AC4812" i="1" s="1"/>
  <c r="AA4811" i="1"/>
  <c r="AC4811" i="1" s="1"/>
  <c r="AA4810" i="1"/>
  <c r="AC4810" i="1" s="1"/>
  <c r="AA4809" i="1"/>
  <c r="AC4809" i="1" s="1"/>
  <c r="AA4808" i="1"/>
  <c r="AC4808" i="1" s="1"/>
  <c r="AA4807" i="1"/>
  <c r="AC4807" i="1" s="1"/>
  <c r="AA4806" i="1"/>
  <c r="AC4806" i="1" s="1"/>
  <c r="AA4805" i="1"/>
  <c r="AC4805" i="1" s="1"/>
  <c r="AA4804" i="1"/>
  <c r="AC4804" i="1" s="1"/>
  <c r="AA4803" i="1"/>
  <c r="AC4803" i="1" s="1"/>
  <c r="AA4802" i="1"/>
  <c r="AC4802" i="1" s="1"/>
  <c r="AA4801" i="1"/>
  <c r="AC4801" i="1" s="1"/>
  <c r="AA4800" i="1"/>
  <c r="AC4800" i="1" s="1"/>
  <c r="AA4799" i="1"/>
  <c r="AC4799" i="1" s="1"/>
  <c r="AA4798" i="1"/>
  <c r="AC4798" i="1" s="1"/>
  <c r="AA4797" i="1"/>
  <c r="AC4797" i="1" s="1"/>
  <c r="AA4796" i="1"/>
  <c r="AC4796" i="1" s="1"/>
  <c r="AA4795" i="1"/>
  <c r="AC4795" i="1" s="1"/>
  <c r="AA4794" i="1"/>
  <c r="AC4794" i="1" s="1"/>
  <c r="AA4793" i="1"/>
  <c r="AC4793" i="1" s="1"/>
  <c r="AA4792" i="1"/>
  <c r="AC4792" i="1" s="1"/>
  <c r="AA4791" i="1"/>
  <c r="AC4791" i="1" s="1"/>
  <c r="AA4790" i="1"/>
  <c r="AC4790" i="1" s="1"/>
  <c r="AA4789" i="1"/>
  <c r="AC4789" i="1" s="1"/>
  <c r="AA4788" i="1"/>
  <c r="AC4788" i="1" s="1"/>
  <c r="AA4787" i="1"/>
  <c r="AC4787" i="1" s="1"/>
  <c r="AA4786" i="1"/>
  <c r="AC4786" i="1" s="1"/>
  <c r="AA4785" i="1"/>
  <c r="AC4785" i="1" s="1"/>
  <c r="AA4784" i="1"/>
  <c r="AC4784" i="1" s="1"/>
  <c r="AA4783" i="1"/>
  <c r="AC4783" i="1" s="1"/>
  <c r="AA4782" i="1"/>
  <c r="AC4782" i="1" s="1"/>
  <c r="AA4781" i="1"/>
  <c r="AC4781" i="1" s="1"/>
  <c r="AA4780" i="1"/>
  <c r="AC4780" i="1" s="1"/>
  <c r="AA4779" i="1"/>
  <c r="AC4779" i="1" s="1"/>
  <c r="AA4778" i="1"/>
  <c r="AC4778" i="1" s="1"/>
  <c r="AA4777" i="1"/>
  <c r="AC4777" i="1" s="1"/>
  <c r="AA4776" i="1"/>
  <c r="AC4776" i="1" s="1"/>
  <c r="AA4775" i="1"/>
  <c r="AC4775" i="1" s="1"/>
  <c r="AA4774" i="1"/>
  <c r="AC4774" i="1" s="1"/>
  <c r="AA4773" i="1"/>
  <c r="AC4773" i="1" s="1"/>
  <c r="AA4772" i="1"/>
  <c r="AC4772" i="1" s="1"/>
  <c r="AA4771" i="1"/>
  <c r="AC4771" i="1" s="1"/>
  <c r="AA4770" i="1"/>
  <c r="AC4770" i="1" s="1"/>
  <c r="AA4769" i="1"/>
  <c r="AC4769" i="1" s="1"/>
  <c r="AA4768" i="1"/>
  <c r="AC4768" i="1" s="1"/>
  <c r="AA4767" i="1"/>
  <c r="AC4767" i="1" s="1"/>
  <c r="AA4766" i="1"/>
  <c r="AC4766" i="1" s="1"/>
  <c r="AA4765" i="1"/>
  <c r="AC4765" i="1" s="1"/>
  <c r="AA4764" i="1"/>
  <c r="AC4764" i="1" s="1"/>
  <c r="AA4763" i="1"/>
  <c r="AC4763" i="1" s="1"/>
  <c r="AA4762" i="1"/>
  <c r="AC4762" i="1" s="1"/>
  <c r="AA4761" i="1"/>
  <c r="AC4761" i="1" s="1"/>
  <c r="AA4760" i="1"/>
  <c r="AC4760" i="1" s="1"/>
  <c r="AA4759" i="1"/>
  <c r="AC4759" i="1" s="1"/>
  <c r="AA4758" i="1"/>
  <c r="AC4758" i="1" s="1"/>
  <c r="AA4757" i="1"/>
  <c r="AC4757" i="1" s="1"/>
  <c r="AA4756" i="1"/>
  <c r="AC4756" i="1" s="1"/>
  <c r="AA4755" i="1"/>
  <c r="AC4755" i="1" s="1"/>
  <c r="AA4754" i="1"/>
  <c r="AC4754" i="1" s="1"/>
  <c r="AA4753" i="1"/>
  <c r="AC4753" i="1" s="1"/>
  <c r="AA4752" i="1"/>
  <c r="AC4752" i="1" s="1"/>
  <c r="AA4751" i="1"/>
  <c r="AC4751" i="1" s="1"/>
  <c r="AA4750" i="1"/>
  <c r="AC4750" i="1" s="1"/>
  <c r="AA4749" i="1"/>
  <c r="AC4749" i="1" s="1"/>
  <c r="AA4748" i="1"/>
  <c r="AC4748" i="1" s="1"/>
  <c r="AA4747" i="1"/>
  <c r="AC4747" i="1" s="1"/>
  <c r="AA4746" i="1"/>
  <c r="AC4746" i="1" s="1"/>
  <c r="AA4745" i="1"/>
  <c r="AC4745" i="1" s="1"/>
  <c r="AA4744" i="1"/>
  <c r="AC4744" i="1" s="1"/>
  <c r="AA4743" i="1"/>
  <c r="AC4743" i="1" s="1"/>
  <c r="AA4742" i="1"/>
  <c r="AC4742" i="1" s="1"/>
  <c r="AA4741" i="1"/>
  <c r="AC4741" i="1" s="1"/>
  <c r="AA4740" i="1"/>
  <c r="AC4740" i="1" s="1"/>
  <c r="AA4739" i="1"/>
  <c r="AC4739" i="1" s="1"/>
  <c r="AA4738" i="1"/>
  <c r="AC4738" i="1" s="1"/>
  <c r="AA4737" i="1"/>
  <c r="AC4737" i="1" s="1"/>
  <c r="AA4736" i="1"/>
  <c r="AC4736" i="1" s="1"/>
  <c r="AA4735" i="1"/>
  <c r="AC4735" i="1" s="1"/>
  <c r="AA4734" i="1"/>
  <c r="AC4734" i="1" s="1"/>
  <c r="AA4733" i="1"/>
  <c r="AC4733" i="1" s="1"/>
  <c r="AA4732" i="1"/>
  <c r="AC4732" i="1" s="1"/>
  <c r="AA4731" i="1"/>
  <c r="AC4731" i="1" s="1"/>
  <c r="AA4730" i="1"/>
  <c r="AC4730" i="1" s="1"/>
  <c r="AA4729" i="1"/>
  <c r="AC4729" i="1" s="1"/>
  <c r="AA4728" i="1"/>
  <c r="AC4728" i="1" s="1"/>
  <c r="AA4727" i="1"/>
  <c r="AC4727" i="1" s="1"/>
  <c r="AA4726" i="1"/>
  <c r="AC4726" i="1" s="1"/>
  <c r="AA4725" i="1"/>
  <c r="AC4725" i="1" s="1"/>
  <c r="AA4724" i="1"/>
  <c r="AC4724" i="1" s="1"/>
  <c r="AA4723" i="1"/>
  <c r="AC4723" i="1" s="1"/>
  <c r="AA4722" i="1"/>
  <c r="AC4722" i="1" s="1"/>
  <c r="AA4721" i="1"/>
  <c r="AC4721" i="1" s="1"/>
  <c r="AA4720" i="1"/>
  <c r="AC4720" i="1" s="1"/>
  <c r="AA4719" i="1"/>
  <c r="AC4719" i="1" s="1"/>
  <c r="AA4718" i="1"/>
  <c r="AC4718" i="1" s="1"/>
  <c r="AA4717" i="1"/>
  <c r="AC4717" i="1" s="1"/>
  <c r="AA4716" i="1"/>
  <c r="AC4716" i="1" s="1"/>
  <c r="AA4715" i="1"/>
  <c r="AC4715" i="1" s="1"/>
  <c r="AA4714" i="1"/>
  <c r="AC4714" i="1" s="1"/>
  <c r="AA4713" i="1"/>
  <c r="AC4713" i="1" s="1"/>
  <c r="AA4712" i="1"/>
  <c r="AC4712" i="1" s="1"/>
  <c r="AA4711" i="1"/>
  <c r="AC4711" i="1" s="1"/>
  <c r="AA4710" i="1"/>
  <c r="AC4710" i="1" s="1"/>
  <c r="AA4709" i="1"/>
  <c r="AC4709" i="1" s="1"/>
  <c r="AA4708" i="1"/>
  <c r="AC4708" i="1" s="1"/>
  <c r="AA4707" i="1"/>
  <c r="AC4707" i="1" s="1"/>
  <c r="AA4706" i="1"/>
  <c r="AC4706" i="1" s="1"/>
  <c r="AA4705" i="1"/>
  <c r="AC4705" i="1" s="1"/>
  <c r="AA4704" i="1"/>
  <c r="AC4704" i="1" s="1"/>
  <c r="AA4703" i="1"/>
  <c r="AC4703" i="1" s="1"/>
  <c r="AA4702" i="1"/>
  <c r="AC4702" i="1" s="1"/>
  <c r="AA4701" i="1"/>
  <c r="AC4701" i="1" s="1"/>
  <c r="AA4700" i="1"/>
  <c r="AC4700" i="1" s="1"/>
  <c r="AA4699" i="1"/>
  <c r="AC4699" i="1" s="1"/>
  <c r="AA4698" i="1"/>
  <c r="AC4698" i="1" s="1"/>
  <c r="AA4697" i="1"/>
  <c r="AC4697" i="1" s="1"/>
  <c r="AA4696" i="1"/>
  <c r="AC4696" i="1" s="1"/>
  <c r="AA4695" i="1"/>
  <c r="AC4695" i="1" s="1"/>
  <c r="AA4694" i="1"/>
  <c r="AC4694" i="1" s="1"/>
  <c r="AA4693" i="1"/>
  <c r="AC4693" i="1" s="1"/>
  <c r="AA4692" i="1"/>
  <c r="AC4692" i="1" s="1"/>
  <c r="AA4691" i="1"/>
  <c r="AC4691" i="1" s="1"/>
  <c r="AA4690" i="1"/>
  <c r="AC4690" i="1" s="1"/>
  <c r="AA4689" i="1"/>
  <c r="AC4689" i="1" s="1"/>
  <c r="AA4688" i="1"/>
  <c r="AC4688" i="1" s="1"/>
  <c r="AA4687" i="1"/>
  <c r="AC4687" i="1" s="1"/>
  <c r="AA4686" i="1"/>
  <c r="AC4686" i="1" s="1"/>
  <c r="AA4685" i="1"/>
  <c r="AC4685" i="1" s="1"/>
  <c r="AA4684" i="1"/>
  <c r="AC4684" i="1" s="1"/>
  <c r="AA4683" i="1"/>
  <c r="AC4683" i="1" s="1"/>
  <c r="AA4682" i="1"/>
  <c r="AC4682" i="1" s="1"/>
  <c r="AA4681" i="1"/>
  <c r="AC4681" i="1" s="1"/>
  <c r="AA4680" i="1"/>
  <c r="AC4680" i="1" s="1"/>
  <c r="AA4679" i="1"/>
  <c r="AC4679" i="1" s="1"/>
  <c r="AA4678" i="1"/>
  <c r="AC4678" i="1" s="1"/>
  <c r="AA4677" i="1"/>
  <c r="AC4677" i="1" s="1"/>
  <c r="AA4676" i="1"/>
  <c r="AC4676" i="1" s="1"/>
  <c r="AA4675" i="1"/>
  <c r="AC4675" i="1" s="1"/>
  <c r="AA4674" i="1"/>
  <c r="AC4674" i="1" s="1"/>
  <c r="AA4673" i="1"/>
  <c r="AC4673" i="1" s="1"/>
  <c r="AA4672" i="1"/>
  <c r="AC4672" i="1" s="1"/>
  <c r="AA4671" i="1"/>
  <c r="AC4671" i="1" s="1"/>
  <c r="AA4670" i="1"/>
  <c r="AC4670" i="1" s="1"/>
  <c r="AA4669" i="1"/>
  <c r="AC4669" i="1" s="1"/>
  <c r="AA4668" i="1"/>
  <c r="AC4668" i="1" s="1"/>
  <c r="AA4667" i="1"/>
  <c r="AC4667" i="1" s="1"/>
  <c r="AA4666" i="1"/>
  <c r="AC4666" i="1" s="1"/>
  <c r="AA4665" i="1"/>
  <c r="AC4665" i="1" s="1"/>
  <c r="AA4664" i="1"/>
  <c r="AC4664" i="1" s="1"/>
  <c r="AA4663" i="1"/>
  <c r="AC4663" i="1" s="1"/>
  <c r="AA4662" i="1"/>
  <c r="AC4662" i="1" s="1"/>
  <c r="AA4661" i="1"/>
  <c r="AC4661" i="1" s="1"/>
  <c r="AA4660" i="1"/>
  <c r="AC4660" i="1" s="1"/>
  <c r="AA4659" i="1"/>
  <c r="AC4659" i="1" s="1"/>
  <c r="AA4658" i="1"/>
  <c r="AC4658" i="1" s="1"/>
  <c r="AA4657" i="1"/>
  <c r="AC4657" i="1" s="1"/>
  <c r="AA4656" i="1"/>
  <c r="AC4656" i="1" s="1"/>
  <c r="AA4655" i="1"/>
  <c r="AC4655" i="1" s="1"/>
  <c r="AA4654" i="1"/>
  <c r="AC4654" i="1" s="1"/>
  <c r="AA4653" i="1"/>
  <c r="AC4653" i="1" s="1"/>
  <c r="AA4652" i="1"/>
  <c r="AC4652" i="1" s="1"/>
  <c r="AA4651" i="1"/>
  <c r="AC4651" i="1" s="1"/>
  <c r="AA4650" i="1"/>
  <c r="AC4650" i="1" s="1"/>
  <c r="AA4649" i="1"/>
  <c r="AC4649" i="1" s="1"/>
  <c r="AA4648" i="1"/>
  <c r="AC4648" i="1" s="1"/>
  <c r="AA4647" i="1"/>
  <c r="AC4647" i="1" s="1"/>
  <c r="AA4646" i="1"/>
  <c r="AC4646" i="1" s="1"/>
  <c r="AA4645" i="1"/>
  <c r="AC4645" i="1" s="1"/>
  <c r="AA4644" i="1"/>
  <c r="AC4644" i="1" s="1"/>
  <c r="AA4643" i="1"/>
  <c r="AC4643" i="1" s="1"/>
  <c r="AA4642" i="1"/>
  <c r="AC4642" i="1" s="1"/>
  <c r="AA4641" i="1"/>
  <c r="AC4641" i="1" s="1"/>
  <c r="AA4640" i="1"/>
  <c r="AC4640" i="1" s="1"/>
  <c r="AA4639" i="1"/>
  <c r="AC4639" i="1" s="1"/>
  <c r="AA4638" i="1"/>
  <c r="AC4638" i="1" s="1"/>
  <c r="AA4637" i="1"/>
  <c r="AC4637" i="1" s="1"/>
  <c r="AA4636" i="1"/>
  <c r="AC4636" i="1" s="1"/>
  <c r="AA4635" i="1"/>
  <c r="AC4635" i="1" s="1"/>
  <c r="AA4634" i="1"/>
  <c r="AC4634" i="1" s="1"/>
  <c r="AA4633" i="1"/>
  <c r="AC4633" i="1" s="1"/>
  <c r="AA4632" i="1"/>
  <c r="AC4632" i="1" s="1"/>
  <c r="AA4631" i="1"/>
  <c r="AC4631" i="1" s="1"/>
  <c r="AA4630" i="1"/>
  <c r="AC4630" i="1" s="1"/>
  <c r="AA4629" i="1"/>
  <c r="AC4629" i="1" s="1"/>
  <c r="AA4628" i="1"/>
  <c r="AC4628" i="1" s="1"/>
  <c r="AA4627" i="1"/>
  <c r="AC4627" i="1" s="1"/>
  <c r="AA4626" i="1"/>
  <c r="AC4626" i="1" s="1"/>
  <c r="AA4625" i="1"/>
  <c r="AC4625" i="1" s="1"/>
  <c r="AA4624" i="1"/>
  <c r="AC4624" i="1" s="1"/>
  <c r="AA4623" i="1"/>
  <c r="AC4623" i="1" s="1"/>
  <c r="AA4622" i="1"/>
  <c r="AC4622" i="1" s="1"/>
  <c r="AA4621" i="1"/>
  <c r="AC4621" i="1" s="1"/>
  <c r="AA4620" i="1"/>
  <c r="AC4620" i="1" s="1"/>
  <c r="AA4619" i="1"/>
  <c r="AC4619" i="1" s="1"/>
  <c r="AA4618" i="1"/>
  <c r="AC4618" i="1" s="1"/>
  <c r="AA4617" i="1"/>
  <c r="AC4617" i="1" s="1"/>
  <c r="AA4616" i="1"/>
  <c r="AC4616" i="1" s="1"/>
  <c r="AA4615" i="1"/>
  <c r="AC4615" i="1" s="1"/>
  <c r="AA4614" i="1"/>
  <c r="AC4614" i="1" s="1"/>
  <c r="AA4613" i="1"/>
  <c r="AC4613" i="1" s="1"/>
  <c r="AA4612" i="1"/>
  <c r="AC4612" i="1" s="1"/>
  <c r="AA4611" i="1"/>
  <c r="AC4611" i="1" s="1"/>
  <c r="AA4610" i="1"/>
  <c r="AC4610" i="1" s="1"/>
  <c r="AA4609" i="1"/>
  <c r="AC4609" i="1" s="1"/>
  <c r="AA4608" i="1"/>
  <c r="AC4608" i="1" s="1"/>
  <c r="AA4607" i="1"/>
  <c r="AC4607" i="1" s="1"/>
  <c r="AA4606" i="1"/>
  <c r="AC4606" i="1" s="1"/>
  <c r="AA4605" i="1"/>
  <c r="AC4605" i="1" s="1"/>
  <c r="AA4604" i="1"/>
  <c r="AC4604" i="1" s="1"/>
  <c r="AA4603" i="1"/>
  <c r="AC4603" i="1" s="1"/>
  <c r="AA4602" i="1"/>
  <c r="AC4602" i="1" s="1"/>
  <c r="AA4601" i="1"/>
  <c r="AC4601" i="1" s="1"/>
  <c r="AA4600" i="1"/>
  <c r="AC4600" i="1" s="1"/>
  <c r="AA4599" i="1"/>
  <c r="AC4599" i="1" s="1"/>
  <c r="AA4598" i="1"/>
  <c r="AC4598" i="1" s="1"/>
  <c r="AA4597" i="1"/>
  <c r="AC4597" i="1" s="1"/>
  <c r="AA4596" i="1"/>
  <c r="AC4596" i="1" s="1"/>
  <c r="AA4595" i="1"/>
  <c r="AC4595" i="1" s="1"/>
  <c r="AA4594" i="1"/>
  <c r="AC4594" i="1" s="1"/>
  <c r="AA4593" i="1"/>
  <c r="AC4593" i="1" s="1"/>
  <c r="AA4592" i="1"/>
  <c r="AC4592" i="1" s="1"/>
  <c r="AA4591" i="1"/>
  <c r="AC4591" i="1" s="1"/>
  <c r="AA4590" i="1"/>
  <c r="AC4590" i="1" s="1"/>
  <c r="AA4589" i="1"/>
  <c r="AC4589" i="1" s="1"/>
  <c r="AA4588" i="1"/>
  <c r="AC4588" i="1" s="1"/>
  <c r="AA4587" i="1"/>
  <c r="AC4587" i="1" s="1"/>
  <c r="AA4586" i="1"/>
  <c r="AC4586" i="1" s="1"/>
  <c r="AA4585" i="1"/>
  <c r="AC4585" i="1" s="1"/>
  <c r="AA4584" i="1"/>
  <c r="AC4584" i="1" s="1"/>
  <c r="AA4583" i="1"/>
  <c r="AC4583" i="1" s="1"/>
  <c r="AA4582" i="1"/>
  <c r="AC4582" i="1" s="1"/>
  <c r="AA4581" i="1"/>
  <c r="AC4581" i="1" s="1"/>
  <c r="AA4580" i="1"/>
  <c r="AC4580" i="1" s="1"/>
  <c r="AA4579" i="1"/>
  <c r="AC4579" i="1" s="1"/>
  <c r="AA4578" i="1"/>
  <c r="AC4578" i="1" s="1"/>
  <c r="AA4577" i="1"/>
  <c r="AC4577" i="1" s="1"/>
  <c r="AA4576" i="1"/>
  <c r="AC4576" i="1" s="1"/>
  <c r="AA4575" i="1"/>
  <c r="AC4575" i="1" s="1"/>
  <c r="AA4574" i="1"/>
  <c r="AC4574" i="1" s="1"/>
  <c r="AA4573" i="1"/>
  <c r="AC4573" i="1" s="1"/>
  <c r="AA4572" i="1"/>
  <c r="AC4572" i="1" s="1"/>
  <c r="AA4571" i="1"/>
  <c r="AC4571" i="1" s="1"/>
  <c r="AA4570" i="1"/>
  <c r="AC4570" i="1" s="1"/>
  <c r="AA4569" i="1"/>
  <c r="AC4569" i="1" s="1"/>
  <c r="AA4568" i="1"/>
  <c r="AC4568" i="1" s="1"/>
  <c r="AA4567" i="1"/>
  <c r="AC4567" i="1" s="1"/>
  <c r="AA4566" i="1"/>
  <c r="AC4566" i="1" s="1"/>
  <c r="AA4565" i="1"/>
  <c r="AC4565" i="1" s="1"/>
  <c r="AA4564" i="1"/>
  <c r="AC4564" i="1" s="1"/>
  <c r="AA4563" i="1"/>
  <c r="AC4563" i="1" s="1"/>
  <c r="AA4562" i="1"/>
  <c r="AC4562" i="1" s="1"/>
  <c r="AA4561" i="1"/>
  <c r="AC4561" i="1" s="1"/>
  <c r="AA4560" i="1"/>
  <c r="AC4560" i="1" s="1"/>
  <c r="AA4559" i="1"/>
  <c r="AC4559" i="1" s="1"/>
  <c r="AA4558" i="1"/>
  <c r="AC4558" i="1" s="1"/>
  <c r="AA4557" i="1"/>
  <c r="AC4557" i="1" s="1"/>
  <c r="AA4556" i="1"/>
  <c r="AC4556" i="1" s="1"/>
  <c r="AA4555" i="1"/>
  <c r="AC4555" i="1" s="1"/>
  <c r="AA4554" i="1"/>
  <c r="AC4554" i="1" s="1"/>
  <c r="AA4553" i="1"/>
  <c r="AC4553" i="1" s="1"/>
  <c r="AA4552" i="1"/>
  <c r="AC4552" i="1" s="1"/>
  <c r="AA4551" i="1"/>
  <c r="AC4551" i="1" s="1"/>
  <c r="AA4550" i="1"/>
  <c r="AC4550" i="1" s="1"/>
  <c r="AA4549" i="1"/>
  <c r="AC4549" i="1" s="1"/>
  <c r="AA4548" i="1"/>
  <c r="AC4548" i="1" s="1"/>
  <c r="AA4547" i="1"/>
  <c r="AC4547" i="1" s="1"/>
  <c r="AA4546" i="1"/>
  <c r="AC4546" i="1" s="1"/>
  <c r="AA4545" i="1"/>
  <c r="AC4545" i="1" s="1"/>
  <c r="AA4544" i="1"/>
  <c r="AC4544" i="1" s="1"/>
  <c r="AA4543" i="1"/>
  <c r="AC4543" i="1" s="1"/>
  <c r="AA4542" i="1"/>
  <c r="AC4542" i="1" s="1"/>
  <c r="AA4541" i="1"/>
  <c r="AC4541" i="1" s="1"/>
  <c r="AA4540" i="1"/>
  <c r="AC4540" i="1" s="1"/>
  <c r="AA4539" i="1"/>
  <c r="AC4539" i="1" s="1"/>
  <c r="AA4538" i="1"/>
  <c r="AC4538" i="1" s="1"/>
  <c r="AA4537" i="1"/>
  <c r="AC4537" i="1" s="1"/>
  <c r="AA4536" i="1"/>
  <c r="AC4536" i="1" s="1"/>
  <c r="AA4535" i="1"/>
  <c r="AC4535" i="1" s="1"/>
  <c r="AA4534" i="1"/>
  <c r="AC4534" i="1" s="1"/>
  <c r="AA4533" i="1"/>
  <c r="AC4533" i="1" s="1"/>
  <c r="AA4532" i="1"/>
  <c r="AC4532" i="1" s="1"/>
  <c r="AA4531" i="1"/>
  <c r="AC4531" i="1" s="1"/>
  <c r="AA4530" i="1"/>
  <c r="AC4530" i="1" s="1"/>
  <c r="AA4529" i="1"/>
  <c r="AC4529" i="1" s="1"/>
  <c r="AA4528" i="1"/>
  <c r="AC4528" i="1" s="1"/>
  <c r="AA4527" i="1"/>
  <c r="AC4527" i="1" s="1"/>
  <c r="AA4526" i="1"/>
  <c r="AC4526" i="1" s="1"/>
  <c r="AA4525" i="1"/>
  <c r="AC4525" i="1" s="1"/>
  <c r="AA4524" i="1"/>
  <c r="AC4524" i="1" s="1"/>
  <c r="AA4523" i="1"/>
  <c r="AC4523" i="1" s="1"/>
  <c r="AA4522" i="1"/>
  <c r="AC4522" i="1" s="1"/>
  <c r="AA4521" i="1"/>
  <c r="AC4521" i="1" s="1"/>
  <c r="AA4520" i="1"/>
  <c r="AC4520" i="1" s="1"/>
  <c r="AA4519" i="1"/>
  <c r="AC4519" i="1" s="1"/>
  <c r="AA4518" i="1"/>
  <c r="AC4518" i="1" s="1"/>
  <c r="AA4517" i="1"/>
  <c r="AC4517" i="1" s="1"/>
  <c r="AA4516" i="1"/>
  <c r="AC4516" i="1" s="1"/>
  <c r="AA4515" i="1"/>
  <c r="AC4515" i="1" s="1"/>
  <c r="AA4514" i="1"/>
  <c r="AC4514" i="1" s="1"/>
  <c r="AA4513" i="1"/>
  <c r="AC4513" i="1" s="1"/>
  <c r="AA4512" i="1"/>
  <c r="AC4512" i="1" s="1"/>
  <c r="AA4511" i="1"/>
  <c r="AC4511" i="1" s="1"/>
  <c r="AA4510" i="1"/>
  <c r="AC4510" i="1" s="1"/>
  <c r="AA4509" i="1"/>
  <c r="AC4509" i="1" s="1"/>
  <c r="AA4508" i="1"/>
  <c r="AC4508" i="1" s="1"/>
  <c r="AA4507" i="1"/>
  <c r="AC4507" i="1" s="1"/>
  <c r="AA4506" i="1"/>
  <c r="AC4506" i="1" s="1"/>
  <c r="AA4505" i="1"/>
  <c r="AC4505" i="1" s="1"/>
  <c r="AA4504" i="1"/>
  <c r="AC4504" i="1" s="1"/>
  <c r="AA4503" i="1"/>
  <c r="AC4503" i="1" s="1"/>
  <c r="AA4502" i="1"/>
  <c r="AC4502" i="1" s="1"/>
  <c r="AA4501" i="1"/>
  <c r="AC4501" i="1" s="1"/>
  <c r="AA4500" i="1"/>
  <c r="AC4500" i="1" s="1"/>
  <c r="AA4499" i="1"/>
  <c r="AC4499" i="1" s="1"/>
  <c r="AA4498" i="1"/>
  <c r="AC4498" i="1" s="1"/>
  <c r="AA4497" i="1"/>
  <c r="AC4497" i="1" s="1"/>
  <c r="AA4496" i="1"/>
  <c r="AC4496" i="1" s="1"/>
  <c r="AA4495" i="1"/>
  <c r="AC4495" i="1" s="1"/>
  <c r="AA4494" i="1"/>
  <c r="AC4494" i="1" s="1"/>
  <c r="AA4493" i="1"/>
  <c r="AC4493" i="1" s="1"/>
  <c r="AA4492" i="1"/>
  <c r="AC4492" i="1" s="1"/>
  <c r="AA4491" i="1"/>
  <c r="AC4491" i="1" s="1"/>
  <c r="AA4490" i="1"/>
  <c r="AC4490" i="1" s="1"/>
  <c r="AA4489" i="1"/>
  <c r="AC4489" i="1" s="1"/>
  <c r="AA4488" i="1"/>
  <c r="AC4488" i="1" s="1"/>
  <c r="AA4487" i="1"/>
  <c r="AC4487" i="1" s="1"/>
  <c r="AA4486" i="1"/>
  <c r="AC4486" i="1" s="1"/>
  <c r="AA4485" i="1"/>
  <c r="AC4485" i="1" s="1"/>
  <c r="AA4484" i="1"/>
  <c r="AC4484" i="1" s="1"/>
  <c r="AA4483" i="1"/>
  <c r="AC4483" i="1" s="1"/>
  <c r="AA4482" i="1"/>
  <c r="AC4482" i="1" s="1"/>
  <c r="AA4481" i="1"/>
  <c r="AC4481" i="1" s="1"/>
  <c r="AA4480" i="1"/>
  <c r="AC4480" i="1" s="1"/>
  <c r="AA4479" i="1"/>
  <c r="AC4479" i="1" s="1"/>
  <c r="AA4478" i="1"/>
  <c r="AC4478" i="1" s="1"/>
  <c r="AA4477" i="1"/>
  <c r="AC4477" i="1" s="1"/>
  <c r="AA4476" i="1"/>
  <c r="AC4476" i="1" s="1"/>
  <c r="AA4475" i="1"/>
  <c r="AC4475" i="1" s="1"/>
  <c r="AA4474" i="1"/>
  <c r="AC4474" i="1" s="1"/>
  <c r="AA4473" i="1"/>
  <c r="AC4473" i="1" s="1"/>
  <c r="AA4472" i="1"/>
  <c r="AC4472" i="1" s="1"/>
  <c r="AA4471" i="1"/>
  <c r="AC4471" i="1" s="1"/>
  <c r="AA4470" i="1"/>
  <c r="AC4470" i="1" s="1"/>
  <c r="AA4469" i="1"/>
  <c r="AC4469" i="1" s="1"/>
  <c r="AA4468" i="1"/>
  <c r="AC4468" i="1" s="1"/>
  <c r="AA4467" i="1"/>
  <c r="AC4467" i="1" s="1"/>
  <c r="AA4466" i="1"/>
  <c r="AC4466" i="1" s="1"/>
  <c r="AA4465" i="1"/>
  <c r="AC4465" i="1" s="1"/>
  <c r="AA4464" i="1"/>
  <c r="AC4464" i="1" s="1"/>
  <c r="AA4463" i="1"/>
  <c r="AC4463" i="1" s="1"/>
  <c r="AA4462" i="1"/>
  <c r="AC4462" i="1" s="1"/>
  <c r="AA4461" i="1"/>
  <c r="AC4461" i="1" s="1"/>
  <c r="AA4460" i="1"/>
  <c r="AC4460" i="1" s="1"/>
  <c r="AA4459" i="1"/>
  <c r="AC4459" i="1" s="1"/>
  <c r="AA4458" i="1"/>
  <c r="AC4458" i="1" s="1"/>
  <c r="AA4457" i="1"/>
  <c r="AC4457" i="1" s="1"/>
  <c r="AA4456" i="1"/>
  <c r="AC4456" i="1" s="1"/>
  <c r="AA4455" i="1"/>
  <c r="AC4455" i="1" s="1"/>
  <c r="AA4454" i="1"/>
  <c r="AC4454" i="1" s="1"/>
  <c r="AA4453" i="1"/>
  <c r="AC4453" i="1" s="1"/>
  <c r="AA4452" i="1"/>
  <c r="AC4452" i="1" s="1"/>
  <c r="AA4451" i="1"/>
  <c r="AC4451" i="1" s="1"/>
  <c r="AA4450" i="1"/>
  <c r="AC4450" i="1" s="1"/>
  <c r="AA4449" i="1"/>
  <c r="AC4449" i="1" s="1"/>
  <c r="AA4448" i="1"/>
  <c r="AC4448" i="1" s="1"/>
  <c r="AA4447" i="1"/>
  <c r="AC4447" i="1" s="1"/>
  <c r="AA4446" i="1"/>
  <c r="AC4446" i="1" s="1"/>
  <c r="AA4445" i="1"/>
  <c r="AC4445" i="1" s="1"/>
  <c r="AA4444" i="1"/>
  <c r="AC4444" i="1" s="1"/>
  <c r="AA4443" i="1"/>
  <c r="AC4443" i="1" s="1"/>
  <c r="AA4442" i="1"/>
  <c r="AC4442" i="1" s="1"/>
  <c r="AA4441" i="1"/>
  <c r="AC4441" i="1" s="1"/>
  <c r="AA4440" i="1"/>
  <c r="AC4440" i="1" s="1"/>
  <c r="AA4439" i="1"/>
  <c r="AC4439" i="1" s="1"/>
  <c r="AA4438" i="1"/>
  <c r="AC4438" i="1" s="1"/>
  <c r="AA4437" i="1"/>
  <c r="AC4437" i="1" s="1"/>
  <c r="AA4436" i="1"/>
  <c r="AC4436" i="1" s="1"/>
  <c r="AA4435" i="1"/>
  <c r="AC4435" i="1" s="1"/>
  <c r="AA4434" i="1"/>
  <c r="AC4434" i="1" s="1"/>
  <c r="AA4433" i="1"/>
  <c r="AC4433" i="1" s="1"/>
  <c r="AA4432" i="1"/>
  <c r="AC4432" i="1" s="1"/>
  <c r="AA4431" i="1"/>
  <c r="AC4431" i="1" s="1"/>
  <c r="AA4430" i="1"/>
  <c r="AC4430" i="1" s="1"/>
  <c r="AA4429" i="1"/>
  <c r="AC4429" i="1" s="1"/>
  <c r="AA4428" i="1"/>
  <c r="AC4428" i="1" s="1"/>
  <c r="AA4427" i="1"/>
  <c r="AC4427" i="1" s="1"/>
  <c r="AA4426" i="1"/>
  <c r="AC4426" i="1" s="1"/>
  <c r="AA4425" i="1"/>
  <c r="AC4425" i="1" s="1"/>
  <c r="AA4424" i="1"/>
  <c r="AC4424" i="1" s="1"/>
  <c r="AA4423" i="1"/>
  <c r="AC4423" i="1" s="1"/>
  <c r="AA4422" i="1"/>
  <c r="AC4422" i="1" s="1"/>
  <c r="AA4421" i="1"/>
  <c r="AC4421" i="1" s="1"/>
  <c r="AA4420" i="1"/>
  <c r="AC4420" i="1" s="1"/>
  <c r="AA4419" i="1"/>
  <c r="AC4419" i="1" s="1"/>
  <c r="AA4418" i="1"/>
  <c r="AC4418" i="1" s="1"/>
  <c r="AA4417" i="1"/>
  <c r="AC4417" i="1" s="1"/>
  <c r="AA4416" i="1"/>
  <c r="AC4416" i="1" s="1"/>
  <c r="AA4415" i="1"/>
  <c r="AC4415" i="1" s="1"/>
  <c r="AA4414" i="1"/>
  <c r="AC4414" i="1" s="1"/>
  <c r="AA4413" i="1"/>
  <c r="AC4413" i="1" s="1"/>
  <c r="AA4412" i="1"/>
  <c r="AC4412" i="1" s="1"/>
  <c r="AA4411" i="1"/>
  <c r="AC4411" i="1" s="1"/>
  <c r="AA4410" i="1"/>
  <c r="AC4410" i="1" s="1"/>
  <c r="AA4409" i="1"/>
  <c r="AC4409" i="1" s="1"/>
  <c r="AA4408" i="1"/>
  <c r="AC4408" i="1" s="1"/>
  <c r="AA4407" i="1"/>
  <c r="AC4407" i="1" s="1"/>
  <c r="AA4406" i="1"/>
  <c r="AC4406" i="1" s="1"/>
  <c r="AA4405" i="1"/>
  <c r="AC4405" i="1" s="1"/>
  <c r="AA4404" i="1"/>
  <c r="AC4404" i="1" s="1"/>
  <c r="AA4403" i="1"/>
  <c r="AC4403" i="1" s="1"/>
  <c r="AA4402" i="1"/>
  <c r="AC4402" i="1" s="1"/>
  <c r="AA4401" i="1"/>
  <c r="AC4401" i="1" s="1"/>
  <c r="AA4400" i="1"/>
  <c r="AC4400" i="1" s="1"/>
  <c r="AA4399" i="1"/>
  <c r="AC4399" i="1" s="1"/>
  <c r="AA4398" i="1"/>
  <c r="AC4398" i="1" s="1"/>
  <c r="AA4397" i="1"/>
  <c r="AC4397" i="1" s="1"/>
  <c r="AA4396" i="1"/>
  <c r="AC4396" i="1" s="1"/>
  <c r="AA4395" i="1"/>
  <c r="AC4395" i="1" s="1"/>
  <c r="AA4394" i="1"/>
  <c r="AC4394" i="1" s="1"/>
  <c r="AA4393" i="1"/>
  <c r="AC4393" i="1" s="1"/>
  <c r="AA4392" i="1"/>
  <c r="AC4392" i="1" s="1"/>
  <c r="AA4391" i="1"/>
  <c r="AC4391" i="1" s="1"/>
  <c r="AA4390" i="1"/>
  <c r="AC4390" i="1" s="1"/>
  <c r="AA4389" i="1"/>
  <c r="AC4389" i="1" s="1"/>
  <c r="AA4388" i="1"/>
  <c r="AC4388" i="1" s="1"/>
  <c r="AA4387" i="1"/>
  <c r="AC4387" i="1" s="1"/>
  <c r="AA4386" i="1"/>
  <c r="AC4386" i="1" s="1"/>
  <c r="AA4385" i="1"/>
  <c r="AC4385" i="1" s="1"/>
  <c r="AA4384" i="1"/>
  <c r="AC4384" i="1" s="1"/>
  <c r="AA4383" i="1"/>
  <c r="AC4383" i="1" s="1"/>
  <c r="AA4382" i="1"/>
  <c r="AC4382" i="1" s="1"/>
  <c r="AA4381" i="1"/>
  <c r="AC4381" i="1" s="1"/>
  <c r="AA4380" i="1"/>
  <c r="AC4380" i="1" s="1"/>
  <c r="AA4379" i="1"/>
  <c r="AC4379" i="1" s="1"/>
  <c r="AA4378" i="1"/>
  <c r="AC4378" i="1" s="1"/>
  <c r="AA4377" i="1"/>
  <c r="AC4377" i="1" s="1"/>
  <c r="AA4376" i="1"/>
  <c r="AC4376" i="1" s="1"/>
  <c r="AA4375" i="1"/>
  <c r="AC4375" i="1" s="1"/>
  <c r="AA4374" i="1"/>
  <c r="AC4374" i="1" s="1"/>
  <c r="AA4373" i="1"/>
  <c r="AC4373" i="1" s="1"/>
  <c r="AA4372" i="1"/>
  <c r="AC4372" i="1" s="1"/>
  <c r="AA4371" i="1"/>
  <c r="AC4371" i="1" s="1"/>
  <c r="AA4370" i="1"/>
  <c r="AC4370" i="1" s="1"/>
  <c r="AA4369" i="1"/>
  <c r="AC4369" i="1" s="1"/>
  <c r="AA4368" i="1"/>
  <c r="AC4368" i="1" s="1"/>
  <c r="AA4367" i="1"/>
  <c r="AC4367" i="1" s="1"/>
  <c r="AA4366" i="1"/>
  <c r="AC4366" i="1" s="1"/>
  <c r="AA4365" i="1"/>
  <c r="AC4365" i="1" s="1"/>
  <c r="AA4364" i="1"/>
  <c r="AC4364" i="1" s="1"/>
  <c r="AA4363" i="1"/>
  <c r="AC4363" i="1" s="1"/>
  <c r="AA4362" i="1"/>
  <c r="AC4362" i="1" s="1"/>
  <c r="AA4361" i="1"/>
  <c r="AC4361" i="1" s="1"/>
  <c r="AA4360" i="1"/>
  <c r="AC4360" i="1" s="1"/>
  <c r="AA4359" i="1"/>
  <c r="AC4359" i="1" s="1"/>
  <c r="AA4358" i="1"/>
  <c r="AC4358" i="1" s="1"/>
  <c r="AA4357" i="1"/>
  <c r="AC4357" i="1" s="1"/>
  <c r="AA4356" i="1"/>
  <c r="AC4356" i="1" s="1"/>
  <c r="AA4355" i="1"/>
  <c r="AC4355" i="1" s="1"/>
  <c r="AA4354" i="1"/>
  <c r="AC4354" i="1" s="1"/>
  <c r="AA4353" i="1"/>
  <c r="AC4353" i="1" s="1"/>
  <c r="AA4352" i="1"/>
  <c r="AC4352" i="1" s="1"/>
  <c r="AA4351" i="1"/>
  <c r="AC4351" i="1" s="1"/>
  <c r="AA4350" i="1"/>
  <c r="AC4350" i="1" s="1"/>
  <c r="AA4349" i="1"/>
  <c r="AC4349" i="1" s="1"/>
  <c r="AA4348" i="1"/>
  <c r="AC4348" i="1" s="1"/>
  <c r="AA4347" i="1"/>
  <c r="AC4347" i="1" s="1"/>
  <c r="AA4346" i="1"/>
  <c r="AC4346" i="1" s="1"/>
  <c r="AA4345" i="1"/>
  <c r="AC4345" i="1" s="1"/>
  <c r="AA4344" i="1"/>
  <c r="AC4344" i="1" s="1"/>
  <c r="AA4343" i="1"/>
  <c r="AC4343" i="1" s="1"/>
  <c r="AA4342" i="1"/>
  <c r="AC4342" i="1" s="1"/>
  <c r="AA4341" i="1"/>
  <c r="AC4341" i="1" s="1"/>
  <c r="AA4340" i="1"/>
  <c r="AC4340" i="1" s="1"/>
  <c r="AA4339" i="1"/>
  <c r="AC4339" i="1" s="1"/>
  <c r="AA4338" i="1"/>
  <c r="AC4338" i="1" s="1"/>
  <c r="AA4337" i="1"/>
  <c r="AC4337" i="1" s="1"/>
  <c r="AA4336" i="1"/>
  <c r="AC4336" i="1" s="1"/>
  <c r="AA4335" i="1"/>
  <c r="AC4335" i="1" s="1"/>
  <c r="AA4334" i="1"/>
  <c r="AC4334" i="1" s="1"/>
  <c r="AA4333" i="1"/>
  <c r="AC4333" i="1" s="1"/>
  <c r="AA4332" i="1"/>
  <c r="AC4332" i="1" s="1"/>
  <c r="AA4331" i="1"/>
  <c r="AC4331" i="1" s="1"/>
  <c r="AA4330" i="1"/>
  <c r="AC4330" i="1" s="1"/>
  <c r="AA4329" i="1"/>
  <c r="AC4329" i="1" s="1"/>
  <c r="AA4328" i="1"/>
  <c r="AC4328" i="1" s="1"/>
  <c r="AA4327" i="1"/>
  <c r="AC4327" i="1" s="1"/>
  <c r="AA4326" i="1"/>
  <c r="AC4326" i="1" s="1"/>
  <c r="AA4325" i="1"/>
  <c r="AC4325" i="1" s="1"/>
  <c r="AA4324" i="1"/>
  <c r="AC4324" i="1" s="1"/>
  <c r="AA4323" i="1"/>
  <c r="AC4323" i="1" s="1"/>
  <c r="AA4322" i="1"/>
  <c r="AC4322" i="1" s="1"/>
  <c r="AA4321" i="1"/>
  <c r="AC4321" i="1" s="1"/>
  <c r="AA4320" i="1"/>
  <c r="AC4320" i="1" s="1"/>
  <c r="AA4319" i="1"/>
  <c r="AC4319" i="1" s="1"/>
  <c r="AA4318" i="1"/>
  <c r="AC4318" i="1" s="1"/>
  <c r="AA4317" i="1"/>
  <c r="AC4317" i="1" s="1"/>
  <c r="AA4316" i="1"/>
  <c r="AC4316" i="1" s="1"/>
  <c r="AA4315" i="1"/>
  <c r="AC4315" i="1" s="1"/>
  <c r="AA4314" i="1"/>
  <c r="AC4314" i="1" s="1"/>
  <c r="AA4313" i="1"/>
  <c r="AC4313" i="1" s="1"/>
  <c r="AA4312" i="1"/>
  <c r="AC4312" i="1" s="1"/>
  <c r="AA4311" i="1"/>
  <c r="AC4311" i="1" s="1"/>
  <c r="AA4310" i="1"/>
  <c r="AC4310" i="1" s="1"/>
  <c r="AA4309" i="1"/>
  <c r="AC4309" i="1" s="1"/>
  <c r="AA4308" i="1"/>
  <c r="AC4308" i="1" s="1"/>
  <c r="AA4307" i="1"/>
  <c r="AC4307" i="1" s="1"/>
  <c r="AA4306" i="1"/>
  <c r="AC4306" i="1" s="1"/>
  <c r="AA4305" i="1"/>
  <c r="AC4305" i="1" s="1"/>
  <c r="AA4304" i="1"/>
  <c r="AC4304" i="1" s="1"/>
  <c r="AA4303" i="1"/>
  <c r="AC4303" i="1" s="1"/>
  <c r="AA4302" i="1"/>
  <c r="AC4302" i="1" s="1"/>
  <c r="AA4301" i="1"/>
  <c r="AC4301" i="1" s="1"/>
  <c r="AA4300" i="1"/>
  <c r="AC4300" i="1" s="1"/>
  <c r="AA4299" i="1"/>
  <c r="AC4299" i="1" s="1"/>
  <c r="AA4298" i="1"/>
  <c r="AC4298" i="1" s="1"/>
  <c r="AA4297" i="1"/>
  <c r="AC4297" i="1" s="1"/>
  <c r="AA4296" i="1"/>
  <c r="AC4296" i="1" s="1"/>
  <c r="AA4295" i="1"/>
  <c r="AC4295" i="1" s="1"/>
  <c r="AA4294" i="1"/>
  <c r="AC4294" i="1" s="1"/>
  <c r="AA4293" i="1"/>
  <c r="AC4293" i="1" s="1"/>
  <c r="AA4292" i="1"/>
  <c r="AC4292" i="1" s="1"/>
  <c r="AA4291" i="1"/>
  <c r="AC4291" i="1" s="1"/>
  <c r="AA4290" i="1"/>
  <c r="AC4290" i="1" s="1"/>
  <c r="AA4289" i="1"/>
  <c r="AC4289" i="1" s="1"/>
  <c r="AA4288" i="1"/>
  <c r="AC4288" i="1" s="1"/>
  <c r="AA4287" i="1"/>
  <c r="AC4287" i="1" s="1"/>
  <c r="AA4286" i="1"/>
  <c r="AC4286" i="1" s="1"/>
  <c r="AA4285" i="1"/>
  <c r="AC4285" i="1" s="1"/>
  <c r="AA4284" i="1"/>
  <c r="AC4284" i="1" s="1"/>
  <c r="AA4283" i="1"/>
  <c r="AC4283" i="1" s="1"/>
  <c r="AA4282" i="1"/>
  <c r="AC4282" i="1" s="1"/>
  <c r="AA4281" i="1"/>
  <c r="AC4281" i="1" s="1"/>
  <c r="AA4280" i="1"/>
  <c r="AC4280" i="1" s="1"/>
  <c r="AA4279" i="1"/>
  <c r="AC4279" i="1" s="1"/>
  <c r="AA4278" i="1"/>
  <c r="AC4278" i="1" s="1"/>
  <c r="AA4277" i="1"/>
  <c r="AC4277" i="1" s="1"/>
  <c r="AA4276" i="1"/>
  <c r="AC4276" i="1" s="1"/>
  <c r="AA4275" i="1"/>
  <c r="AC4275" i="1" s="1"/>
  <c r="AA4274" i="1"/>
  <c r="AC4274" i="1" s="1"/>
  <c r="AA4273" i="1"/>
  <c r="AC4273" i="1" s="1"/>
  <c r="AA4272" i="1"/>
  <c r="AC4272" i="1" s="1"/>
  <c r="AA4271" i="1"/>
  <c r="AC4271" i="1" s="1"/>
  <c r="AA4270" i="1"/>
  <c r="AC4270" i="1" s="1"/>
  <c r="AA4269" i="1"/>
  <c r="AC4269" i="1" s="1"/>
  <c r="AA4268" i="1"/>
  <c r="AC4268" i="1" s="1"/>
  <c r="AA4267" i="1"/>
  <c r="AC4267" i="1" s="1"/>
  <c r="AA4266" i="1"/>
  <c r="AC4266" i="1" s="1"/>
  <c r="AA4265" i="1"/>
  <c r="AC4265" i="1" s="1"/>
  <c r="AA4264" i="1"/>
  <c r="AC4264" i="1" s="1"/>
  <c r="AA4263" i="1"/>
  <c r="AC4263" i="1" s="1"/>
  <c r="AA4262" i="1"/>
  <c r="AC4262" i="1" s="1"/>
  <c r="AA4261" i="1"/>
  <c r="AC4261" i="1" s="1"/>
  <c r="AA4260" i="1"/>
  <c r="AC4260" i="1" s="1"/>
  <c r="AA4259" i="1"/>
  <c r="AC4259" i="1" s="1"/>
  <c r="AA4258" i="1"/>
  <c r="AC4258" i="1" s="1"/>
  <c r="AA4257" i="1"/>
  <c r="AC4257" i="1" s="1"/>
  <c r="AA4256" i="1"/>
  <c r="AC4256" i="1" s="1"/>
  <c r="AA4255" i="1"/>
  <c r="AC4255" i="1" s="1"/>
  <c r="AA4254" i="1"/>
  <c r="AC4254" i="1" s="1"/>
  <c r="AA4253" i="1"/>
  <c r="AC4253" i="1" s="1"/>
  <c r="AA4252" i="1"/>
  <c r="AC4252" i="1" s="1"/>
  <c r="AA4251" i="1"/>
  <c r="AC4251" i="1" s="1"/>
  <c r="AA4250" i="1"/>
  <c r="AC4250" i="1" s="1"/>
  <c r="AA4249" i="1"/>
  <c r="AC4249" i="1" s="1"/>
  <c r="AA4248" i="1"/>
  <c r="AC4248" i="1" s="1"/>
  <c r="AA4247" i="1"/>
  <c r="AC4247" i="1" s="1"/>
  <c r="AA4246" i="1"/>
  <c r="AC4246" i="1" s="1"/>
  <c r="AA4245" i="1"/>
  <c r="AC4245" i="1" s="1"/>
  <c r="AA4244" i="1"/>
  <c r="AC4244" i="1" s="1"/>
  <c r="AA4243" i="1"/>
  <c r="AC4243" i="1" s="1"/>
  <c r="AA4242" i="1"/>
  <c r="AC4242" i="1" s="1"/>
  <c r="AA4241" i="1"/>
  <c r="AC4241" i="1" s="1"/>
  <c r="AA4240" i="1"/>
  <c r="AC4240" i="1" s="1"/>
  <c r="AA4239" i="1"/>
  <c r="AC4239" i="1" s="1"/>
  <c r="AA4238" i="1"/>
  <c r="AC4238" i="1" s="1"/>
  <c r="AA4237" i="1"/>
  <c r="AC4237" i="1" s="1"/>
  <c r="AA4236" i="1"/>
  <c r="AC4236" i="1" s="1"/>
  <c r="AA4235" i="1"/>
  <c r="AC4235" i="1" s="1"/>
  <c r="AA4234" i="1"/>
  <c r="AC4234" i="1" s="1"/>
  <c r="AA4233" i="1"/>
  <c r="AC4233" i="1" s="1"/>
  <c r="AA4232" i="1"/>
  <c r="AC4232" i="1" s="1"/>
  <c r="AA4231" i="1"/>
  <c r="AC4231" i="1" s="1"/>
  <c r="AA4230" i="1"/>
  <c r="AC4230" i="1" s="1"/>
  <c r="AA4229" i="1"/>
  <c r="AC4229" i="1" s="1"/>
  <c r="AA4228" i="1"/>
  <c r="AC4228" i="1" s="1"/>
  <c r="AA4227" i="1"/>
  <c r="AC4227" i="1" s="1"/>
  <c r="AA4226" i="1"/>
  <c r="AC4226" i="1" s="1"/>
  <c r="AA4225" i="1"/>
  <c r="AC4225" i="1" s="1"/>
  <c r="AA4224" i="1"/>
  <c r="AC4224" i="1" s="1"/>
  <c r="AA4223" i="1"/>
  <c r="AC4223" i="1" s="1"/>
  <c r="AA4222" i="1"/>
  <c r="AC4222" i="1" s="1"/>
  <c r="AA4221" i="1"/>
  <c r="AC4221" i="1" s="1"/>
  <c r="AA4220" i="1"/>
  <c r="AC4220" i="1" s="1"/>
  <c r="AA4219" i="1"/>
  <c r="AC4219" i="1" s="1"/>
  <c r="AA4218" i="1"/>
  <c r="AC4218" i="1" s="1"/>
  <c r="AA4217" i="1"/>
  <c r="AC4217" i="1" s="1"/>
  <c r="AA4216" i="1"/>
  <c r="AC4216" i="1" s="1"/>
  <c r="AA4215" i="1"/>
  <c r="AC4215" i="1" s="1"/>
  <c r="AA4214" i="1"/>
  <c r="AC4214" i="1" s="1"/>
  <c r="AA4213" i="1"/>
  <c r="AC4213" i="1" s="1"/>
  <c r="AA4212" i="1"/>
  <c r="AC4212" i="1" s="1"/>
  <c r="AA4211" i="1"/>
  <c r="AC4211" i="1" s="1"/>
  <c r="AA4210" i="1"/>
  <c r="AC4210" i="1" s="1"/>
  <c r="AA4209" i="1"/>
  <c r="AC4209" i="1" s="1"/>
  <c r="AA4208" i="1"/>
  <c r="AC4208" i="1" s="1"/>
  <c r="AA4207" i="1"/>
  <c r="AC4207" i="1" s="1"/>
  <c r="AA4206" i="1"/>
  <c r="AC4206" i="1" s="1"/>
  <c r="AA4205" i="1"/>
  <c r="AC4205" i="1" s="1"/>
  <c r="AA4204" i="1"/>
  <c r="AC4204" i="1" s="1"/>
  <c r="AA4203" i="1"/>
  <c r="AC4203" i="1" s="1"/>
  <c r="AA4202" i="1"/>
  <c r="AC4202" i="1" s="1"/>
  <c r="AA4201" i="1"/>
  <c r="AC4201" i="1" s="1"/>
  <c r="AA4200" i="1"/>
  <c r="AC4200" i="1" s="1"/>
  <c r="AA4199" i="1"/>
  <c r="AC4199" i="1" s="1"/>
  <c r="AA4198" i="1"/>
  <c r="AC4198" i="1" s="1"/>
  <c r="AA4197" i="1"/>
  <c r="AC4197" i="1" s="1"/>
  <c r="AA4196" i="1"/>
  <c r="AC4196" i="1" s="1"/>
  <c r="AA4195" i="1"/>
  <c r="AC4195" i="1" s="1"/>
  <c r="AA4194" i="1"/>
  <c r="AC4194" i="1" s="1"/>
  <c r="AA4193" i="1"/>
  <c r="AC4193" i="1" s="1"/>
  <c r="AA4192" i="1"/>
  <c r="AC4192" i="1" s="1"/>
  <c r="AA4191" i="1"/>
  <c r="AC4191" i="1" s="1"/>
  <c r="AA4190" i="1"/>
  <c r="AC4190" i="1" s="1"/>
  <c r="AA4189" i="1"/>
  <c r="AC4189" i="1" s="1"/>
  <c r="AA4188" i="1"/>
  <c r="AC4188" i="1" s="1"/>
  <c r="AA4187" i="1"/>
  <c r="AC4187" i="1" s="1"/>
  <c r="AA4186" i="1"/>
  <c r="AC4186" i="1" s="1"/>
  <c r="AA4185" i="1"/>
  <c r="AC4185" i="1" s="1"/>
  <c r="AA4184" i="1"/>
  <c r="AC4184" i="1" s="1"/>
  <c r="AA4183" i="1"/>
  <c r="AC4183" i="1" s="1"/>
  <c r="AA4182" i="1"/>
  <c r="AC4182" i="1" s="1"/>
  <c r="AA4181" i="1"/>
  <c r="AC4181" i="1" s="1"/>
  <c r="AA4180" i="1"/>
  <c r="AC4180" i="1" s="1"/>
  <c r="AA4179" i="1"/>
  <c r="AC4179" i="1" s="1"/>
  <c r="AA4178" i="1"/>
  <c r="AC4178" i="1" s="1"/>
  <c r="AA4177" i="1"/>
  <c r="AC4177" i="1" s="1"/>
  <c r="AA4176" i="1"/>
  <c r="AC4176" i="1" s="1"/>
  <c r="AA4175" i="1"/>
  <c r="AC4175" i="1" s="1"/>
  <c r="AA4174" i="1"/>
  <c r="AC4174" i="1" s="1"/>
  <c r="AA4173" i="1"/>
  <c r="AC4173" i="1" s="1"/>
  <c r="AA4172" i="1"/>
  <c r="AC4172" i="1" s="1"/>
  <c r="AA4171" i="1"/>
  <c r="AC4171" i="1" s="1"/>
  <c r="AA4170" i="1"/>
  <c r="AC4170" i="1" s="1"/>
  <c r="AA4169" i="1"/>
  <c r="AC4169" i="1" s="1"/>
  <c r="AA4168" i="1"/>
  <c r="AC4168" i="1" s="1"/>
  <c r="AA4167" i="1"/>
  <c r="AC4167" i="1" s="1"/>
  <c r="AA4166" i="1"/>
  <c r="AC4166" i="1" s="1"/>
  <c r="AA4165" i="1"/>
  <c r="AC4165" i="1" s="1"/>
  <c r="AA4164" i="1"/>
  <c r="AC4164" i="1" s="1"/>
  <c r="AA4163" i="1"/>
  <c r="AC4163" i="1" s="1"/>
  <c r="AA4162" i="1"/>
  <c r="AC4162" i="1" s="1"/>
  <c r="AA4161" i="1"/>
  <c r="AC4161" i="1" s="1"/>
  <c r="AA4160" i="1"/>
  <c r="AC4160" i="1" s="1"/>
  <c r="AA4159" i="1"/>
  <c r="AC4159" i="1" s="1"/>
  <c r="AA4158" i="1"/>
  <c r="AC4158" i="1" s="1"/>
  <c r="AA4157" i="1"/>
  <c r="AC4157" i="1" s="1"/>
  <c r="AA4156" i="1"/>
  <c r="AC4156" i="1" s="1"/>
  <c r="AA4155" i="1"/>
  <c r="AC4155" i="1" s="1"/>
  <c r="AA4154" i="1"/>
  <c r="AC4154" i="1" s="1"/>
  <c r="AA4153" i="1"/>
  <c r="AC4153" i="1" s="1"/>
  <c r="AA4152" i="1"/>
  <c r="AC4152" i="1" s="1"/>
  <c r="AA4151" i="1"/>
  <c r="AC4151" i="1" s="1"/>
  <c r="AA4150" i="1"/>
  <c r="AC4150" i="1" s="1"/>
  <c r="AA4149" i="1"/>
  <c r="AC4149" i="1" s="1"/>
  <c r="AA4148" i="1"/>
  <c r="AC4148" i="1" s="1"/>
  <c r="AA4147" i="1"/>
  <c r="AC4147" i="1" s="1"/>
  <c r="AA4146" i="1"/>
  <c r="AC4146" i="1" s="1"/>
  <c r="AA4145" i="1"/>
  <c r="AC4145" i="1" s="1"/>
  <c r="AA4144" i="1"/>
  <c r="AC4144" i="1" s="1"/>
  <c r="AA4143" i="1"/>
  <c r="AC4143" i="1" s="1"/>
  <c r="AA4142" i="1"/>
  <c r="AC4142" i="1" s="1"/>
  <c r="AA4141" i="1"/>
  <c r="AC4141" i="1" s="1"/>
  <c r="AA4140" i="1"/>
  <c r="AC4140" i="1" s="1"/>
  <c r="AA4139" i="1"/>
  <c r="AC4139" i="1" s="1"/>
  <c r="AA4138" i="1"/>
  <c r="AC4138" i="1" s="1"/>
  <c r="AA4137" i="1"/>
  <c r="AC4137" i="1" s="1"/>
  <c r="AA4136" i="1"/>
  <c r="AC4136" i="1" s="1"/>
  <c r="AA4135" i="1"/>
  <c r="AC4135" i="1" s="1"/>
  <c r="AA4134" i="1"/>
  <c r="AC4134" i="1" s="1"/>
  <c r="AA4133" i="1"/>
  <c r="AC4133" i="1" s="1"/>
  <c r="AA4132" i="1"/>
  <c r="AC4132" i="1" s="1"/>
  <c r="AA4131" i="1"/>
  <c r="AC4131" i="1" s="1"/>
  <c r="AA4130" i="1"/>
  <c r="AC4130" i="1" s="1"/>
  <c r="AA4129" i="1"/>
  <c r="AC4129" i="1" s="1"/>
  <c r="AA4128" i="1"/>
  <c r="AC4128" i="1" s="1"/>
  <c r="AA4127" i="1"/>
  <c r="AC4127" i="1" s="1"/>
  <c r="AA4126" i="1"/>
  <c r="AC4126" i="1" s="1"/>
  <c r="AA4125" i="1"/>
  <c r="AC4125" i="1" s="1"/>
  <c r="AA4124" i="1"/>
  <c r="AC4124" i="1" s="1"/>
  <c r="AA4123" i="1"/>
  <c r="AC4123" i="1" s="1"/>
  <c r="AA4122" i="1"/>
  <c r="AC4122" i="1" s="1"/>
  <c r="AA4121" i="1"/>
  <c r="AC4121" i="1" s="1"/>
  <c r="AA4120" i="1"/>
  <c r="AC4120" i="1" s="1"/>
  <c r="AA4119" i="1"/>
  <c r="AC4119" i="1" s="1"/>
  <c r="AA4118" i="1"/>
  <c r="AC4118" i="1" s="1"/>
  <c r="AA4117" i="1"/>
  <c r="AC4117" i="1" s="1"/>
  <c r="AA4116" i="1"/>
  <c r="AC4116" i="1" s="1"/>
  <c r="AA4115" i="1"/>
  <c r="AC4115" i="1" s="1"/>
  <c r="AA4114" i="1"/>
  <c r="AC4114" i="1" s="1"/>
  <c r="AA4113" i="1"/>
  <c r="AC4113" i="1" s="1"/>
  <c r="AA4112" i="1"/>
  <c r="AC4112" i="1" s="1"/>
  <c r="AA4111" i="1"/>
  <c r="AC4111" i="1" s="1"/>
  <c r="AA4110" i="1"/>
  <c r="AC4110" i="1" s="1"/>
  <c r="AA4109" i="1"/>
  <c r="AC4109" i="1" s="1"/>
  <c r="AA4108" i="1"/>
  <c r="AC4108" i="1" s="1"/>
  <c r="AA4107" i="1"/>
  <c r="AC4107" i="1" s="1"/>
  <c r="AA4106" i="1"/>
  <c r="AC4106" i="1" s="1"/>
  <c r="AA4105" i="1"/>
  <c r="AC4105" i="1" s="1"/>
  <c r="AA4104" i="1"/>
  <c r="AC4104" i="1" s="1"/>
  <c r="AA4103" i="1"/>
  <c r="AC4103" i="1" s="1"/>
  <c r="AA4102" i="1"/>
  <c r="AC4102" i="1" s="1"/>
  <c r="AA4101" i="1"/>
  <c r="AC4101" i="1" s="1"/>
  <c r="AA4100" i="1"/>
  <c r="AC4100" i="1" s="1"/>
  <c r="AA4099" i="1"/>
  <c r="AC4099" i="1" s="1"/>
  <c r="AA4098" i="1"/>
  <c r="AC4098" i="1" s="1"/>
  <c r="AA4097" i="1"/>
  <c r="AC4097" i="1" s="1"/>
  <c r="AA4096" i="1"/>
  <c r="AC4096" i="1" s="1"/>
  <c r="AA4095" i="1"/>
  <c r="AC4095" i="1" s="1"/>
  <c r="AA4094" i="1"/>
  <c r="AC4094" i="1" s="1"/>
  <c r="AA4093" i="1"/>
  <c r="AC4093" i="1" s="1"/>
  <c r="AA4092" i="1"/>
  <c r="AC4092" i="1" s="1"/>
  <c r="AA4091" i="1"/>
  <c r="AC4091" i="1" s="1"/>
  <c r="AA4090" i="1"/>
  <c r="AC4090" i="1" s="1"/>
  <c r="AA4089" i="1"/>
  <c r="AC4089" i="1" s="1"/>
  <c r="AA4088" i="1"/>
  <c r="AC4088" i="1" s="1"/>
  <c r="AA4087" i="1"/>
  <c r="AC4087" i="1" s="1"/>
  <c r="AA4086" i="1"/>
  <c r="AC4086" i="1" s="1"/>
  <c r="AA4085" i="1"/>
  <c r="AC4085" i="1" s="1"/>
  <c r="AA4084" i="1"/>
  <c r="AC4084" i="1" s="1"/>
  <c r="AA4083" i="1"/>
  <c r="AC4083" i="1" s="1"/>
  <c r="AA4082" i="1"/>
  <c r="AC4082" i="1" s="1"/>
  <c r="AA4081" i="1"/>
  <c r="AC4081" i="1" s="1"/>
  <c r="AA4080" i="1"/>
  <c r="AC4080" i="1" s="1"/>
  <c r="AA4079" i="1"/>
  <c r="AC4079" i="1" s="1"/>
  <c r="AA4078" i="1"/>
  <c r="AC4078" i="1" s="1"/>
  <c r="AA4077" i="1"/>
  <c r="AC4077" i="1" s="1"/>
  <c r="AA4076" i="1"/>
  <c r="AC4076" i="1" s="1"/>
  <c r="AA4075" i="1"/>
  <c r="AC4075" i="1" s="1"/>
  <c r="AA4074" i="1"/>
  <c r="AC4074" i="1" s="1"/>
  <c r="AA4073" i="1"/>
  <c r="AC4073" i="1" s="1"/>
  <c r="AA4072" i="1"/>
  <c r="AC4072" i="1" s="1"/>
  <c r="AA4071" i="1"/>
  <c r="AC4071" i="1" s="1"/>
  <c r="AA4070" i="1"/>
  <c r="AC4070" i="1" s="1"/>
  <c r="AA4069" i="1"/>
  <c r="AC4069" i="1" s="1"/>
  <c r="AA4068" i="1"/>
  <c r="AC4068" i="1" s="1"/>
  <c r="AA4067" i="1"/>
  <c r="AC4067" i="1" s="1"/>
  <c r="AA4066" i="1"/>
  <c r="AC4066" i="1" s="1"/>
  <c r="AA4065" i="1"/>
  <c r="AC4065" i="1" s="1"/>
  <c r="AA4064" i="1"/>
  <c r="AC4064" i="1" s="1"/>
  <c r="AA4063" i="1"/>
  <c r="AC4063" i="1" s="1"/>
  <c r="AA4062" i="1"/>
  <c r="AC4062" i="1" s="1"/>
  <c r="AA4061" i="1"/>
  <c r="AC4061" i="1" s="1"/>
  <c r="AA4060" i="1"/>
  <c r="AC4060" i="1" s="1"/>
  <c r="AA4059" i="1"/>
  <c r="AC4059" i="1" s="1"/>
  <c r="AA4058" i="1"/>
  <c r="AC4058" i="1" s="1"/>
  <c r="AA4057" i="1"/>
  <c r="AC4057" i="1" s="1"/>
  <c r="AA4056" i="1"/>
  <c r="AC4056" i="1" s="1"/>
  <c r="AA4055" i="1"/>
  <c r="AC4055" i="1" s="1"/>
  <c r="AA4054" i="1"/>
  <c r="AC4054" i="1" s="1"/>
  <c r="AA4053" i="1"/>
  <c r="AC4053" i="1" s="1"/>
  <c r="AA4052" i="1"/>
  <c r="AC4052" i="1" s="1"/>
  <c r="AA4051" i="1"/>
  <c r="AC4051" i="1" s="1"/>
  <c r="AA4050" i="1"/>
  <c r="AC4050" i="1" s="1"/>
  <c r="AA4049" i="1"/>
  <c r="AC4049" i="1" s="1"/>
  <c r="AA4048" i="1"/>
  <c r="AC4048" i="1" s="1"/>
  <c r="AA4047" i="1"/>
  <c r="AC4047" i="1" s="1"/>
  <c r="AA4046" i="1"/>
  <c r="AC4046" i="1" s="1"/>
  <c r="AA4045" i="1"/>
  <c r="AC4045" i="1" s="1"/>
  <c r="AA4044" i="1"/>
  <c r="AC4044" i="1" s="1"/>
  <c r="AA4043" i="1"/>
  <c r="AC4043" i="1" s="1"/>
  <c r="AA4042" i="1"/>
  <c r="AC4042" i="1" s="1"/>
  <c r="AA4041" i="1"/>
  <c r="AC4041" i="1" s="1"/>
  <c r="AA4040" i="1"/>
  <c r="AC4040" i="1" s="1"/>
  <c r="AA4039" i="1"/>
  <c r="AC4039" i="1" s="1"/>
  <c r="AA4038" i="1"/>
  <c r="AC4038" i="1" s="1"/>
  <c r="AA4037" i="1"/>
  <c r="AC4037" i="1" s="1"/>
  <c r="AA4036" i="1"/>
  <c r="AC4036" i="1" s="1"/>
  <c r="AA4035" i="1"/>
  <c r="AC4035" i="1" s="1"/>
  <c r="AA4034" i="1"/>
  <c r="AC4034" i="1" s="1"/>
  <c r="AA4033" i="1"/>
  <c r="AC4033" i="1" s="1"/>
  <c r="AA4032" i="1"/>
  <c r="AC4032" i="1" s="1"/>
  <c r="AA4031" i="1"/>
  <c r="AC4031" i="1" s="1"/>
  <c r="AA4030" i="1"/>
  <c r="AC4030" i="1" s="1"/>
  <c r="AA4029" i="1"/>
  <c r="AC4029" i="1" s="1"/>
  <c r="AA4028" i="1"/>
  <c r="AC4028" i="1" s="1"/>
  <c r="AA4027" i="1"/>
  <c r="AC4027" i="1" s="1"/>
  <c r="AA4026" i="1"/>
  <c r="AC4026" i="1" s="1"/>
  <c r="AA4025" i="1"/>
  <c r="AC4025" i="1" s="1"/>
  <c r="AA4024" i="1"/>
  <c r="AC4024" i="1" s="1"/>
  <c r="AA4023" i="1"/>
  <c r="AC4023" i="1" s="1"/>
  <c r="AA4022" i="1"/>
  <c r="AC4022" i="1" s="1"/>
  <c r="AA4021" i="1"/>
  <c r="AC4021" i="1" s="1"/>
  <c r="AA4020" i="1"/>
  <c r="AC4020" i="1" s="1"/>
  <c r="AA4019" i="1"/>
  <c r="AC4019" i="1" s="1"/>
  <c r="AA4018" i="1"/>
  <c r="AC4018" i="1" s="1"/>
  <c r="AA4017" i="1"/>
  <c r="AC4017" i="1" s="1"/>
  <c r="AA4016" i="1"/>
  <c r="AC4016" i="1" s="1"/>
  <c r="AA4015" i="1"/>
  <c r="AC4015" i="1" s="1"/>
  <c r="AA4014" i="1"/>
  <c r="AC4014" i="1" s="1"/>
  <c r="AA4013" i="1"/>
  <c r="AC4013" i="1" s="1"/>
  <c r="AA4012" i="1"/>
  <c r="AC4012" i="1" s="1"/>
  <c r="AA4011" i="1"/>
  <c r="AC4011" i="1" s="1"/>
  <c r="AA4010" i="1"/>
  <c r="AC4010" i="1" s="1"/>
  <c r="AA4009" i="1"/>
  <c r="AC4009" i="1" s="1"/>
  <c r="AA4008" i="1"/>
  <c r="AC4008" i="1" s="1"/>
  <c r="AA4007" i="1"/>
  <c r="AC4007" i="1" s="1"/>
  <c r="AA4006" i="1"/>
  <c r="AC4006" i="1" s="1"/>
  <c r="AA4005" i="1"/>
  <c r="AC4005" i="1" s="1"/>
  <c r="AA4004" i="1"/>
  <c r="AC4004" i="1" s="1"/>
  <c r="AA4003" i="1"/>
  <c r="AC4003" i="1" s="1"/>
  <c r="AA4002" i="1"/>
  <c r="AC4002" i="1" s="1"/>
  <c r="AA4001" i="1"/>
  <c r="AC4001" i="1" s="1"/>
  <c r="AA4000" i="1"/>
  <c r="AC4000" i="1" s="1"/>
  <c r="AA3999" i="1"/>
  <c r="AC3999" i="1" s="1"/>
  <c r="AA3998" i="1"/>
  <c r="AC3998" i="1" s="1"/>
  <c r="AA3997" i="1"/>
  <c r="AC3997" i="1" s="1"/>
  <c r="AA3996" i="1"/>
  <c r="AC3996" i="1" s="1"/>
  <c r="AA3995" i="1"/>
  <c r="AC3995" i="1" s="1"/>
  <c r="AA3994" i="1"/>
  <c r="AC3994" i="1" s="1"/>
  <c r="AA3993" i="1"/>
  <c r="AC3993" i="1" s="1"/>
  <c r="AA3992" i="1"/>
  <c r="AC3992" i="1" s="1"/>
  <c r="AA3991" i="1"/>
  <c r="AC3991" i="1" s="1"/>
  <c r="AA3990" i="1"/>
  <c r="AC3990" i="1" s="1"/>
  <c r="AA3989" i="1"/>
  <c r="AC3989" i="1" s="1"/>
  <c r="AA3988" i="1"/>
  <c r="AC3988" i="1" s="1"/>
  <c r="AA3987" i="1"/>
  <c r="AC3987" i="1" s="1"/>
  <c r="AA3986" i="1"/>
  <c r="AC3986" i="1" s="1"/>
  <c r="AA3985" i="1"/>
  <c r="AC3985" i="1" s="1"/>
  <c r="AA3984" i="1"/>
  <c r="AC3984" i="1" s="1"/>
  <c r="AA3983" i="1"/>
  <c r="AC3983" i="1" s="1"/>
  <c r="AA3982" i="1"/>
  <c r="AC3982" i="1" s="1"/>
  <c r="AA3981" i="1"/>
  <c r="AC3981" i="1" s="1"/>
  <c r="AA3980" i="1"/>
  <c r="AC3980" i="1" s="1"/>
  <c r="AA3979" i="1"/>
  <c r="AC3979" i="1" s="1"/>
  <c r="AA3978" i="1"/>
  <c r="AC3978" i="1" s="1"/>
  <c r="AA3977" i="1"/>
  <c r="AC3977" i="1" s="1"/>
  <c r="AA3976" i="1"/>
  <c r="AC3976" i="1" s="1"/>
  <c r="AA3975" i="1"/>
  <c r="AC3975" i="1" s="1"/>
  <c r="AA3974" i="1"/>
  <c r="AC3974" i="1" s="1"/>
  <c r="AA3973" i="1"/>
  <c r="AC3973" i="1" s="1"/>
  <c r="AA3972" i="1"/>
  <c r="AC3972" i="1" s="1"/>
  <c r="AA3971" i="1"/>
  <c r="AC3971" i="1" s="1"/>
  <c r="AA3970" i="1"/>
  <c r="AC3970" i="1" s="1"/>
  <c r="AA3969" i="1"/>
  <c r="AC3969" i="1" s="1"/>
  <c r="AA3968" i="1"/>
  <c r="AC3968" i="1" s="1"/>
  <c r="AA3967" i="1"/>
  <c r="AC3967" i="1" s="1"/>
  <c r="AA3966" i="1"/>
  <c r="AC3966" i="1" s="1"/>
  <c r="AA3965" i="1"/>
  <c r="AC3965" i="1" s="1"/>
  <c r="AA3964" i="1"/>
  <c r="AC3964" i="1" s="1"/>
  <c r="AA3963" i="1"/>
  <c r="AC3963" i="1" s="1"/>
  <c r="AA3962" i="1"/>
  <c r="AC3962" i="1" s="1"/>
  <c r="AA3961" i="1"/>
  <c r="AC3961" i="1" s="1"/>
  <c r="AA3960" i="1"/>
  <c r="AC3960" i="1" s="1"/>
  <c r="AA3959" i="1"/>
  <c r="AC3959" i="1" s="1"/>
  <c r="AA3958" i="1"/>
  <c r="AC3958" i="1" s="1"/>
  <c r="AA3957" i="1"/>
  <c r="AC3957" i="1" s="1"/>
  <c r="AA3956" i="1"/>
  <c r="AC3956" i="1" s="1"/>
  <c r="AA3955" i="1"/>
  <c r="AC3955" i="1" s="1"/>
  <c r="AA3954" i="1"/>
  <c r="AC3954" i="1" s="1"/>
  <c r="AA3953" i="1"/>
  <c r="AC3953" i="1" s="1"/>
  <c r="AA3952" i="1"/>
  <c r="AC3952" i="1" s="1"/>
  <c r="AA3951" i="1"/>
  <c r="AC3951" i="1" s="1"/>
  <c r="AA3950" i="1"/>
  <c r="AC3950" i="1" s="1"/>
  <c r="AA3949" i="1"/>
  <c r="AC3949" i="1" s="1"/>
  <c r="AA3948" i="1"/>
  <c r="AC3948" i="1" s="1"/>
  <c r="AA3947" i="1"/>
  <c r="AC3947" i="1" s="1"/>
  <c r="AA3946" i="1"/>
  <c r="AC3946" i="1" s="1"/>
  <c r="AA3945" i="1"/>
  <c r="AC3945" i="1" s="1"/>
  <c r="AA3944" i="1"/>
  <c r="AC3944" i="1" s="1"/>
  <c r="AA3943" i="1"/>
  <c r="AC3943" i="1" s="1"/>
  <c r="AA3942" i="1"/>
  <c r="AC3942" i="1" s="1"/>
  <c r="AA3941" i="1"/>
  <c r="AC3941" i="1" s="1"/>
  <c r="AA3940" i="1"/>
  <c r="AC3940" i="1" s="1"/>
  <c r="AA3939" i="1"/>
  <c r="AC3939" i="1" s="1"/>
  <c r="AA3938" i="1"/>
  <c r="AC3938" i="1" s="1"/>
  <c r="AA3937" i="1"/>
  <c r="AC3937" i="1" s="1"/>
  <c r="AA3936" i="1"/>
  <c r="AC3936" i="1" s="1"/>
  <c r="AA3935" i="1"/>
  <c r="AC3935" i="1" s="1"/>
  <c r="AA3934" i="1"/>
  <c r="AC3934" i="1" s="1"/>
  <c r="AA3933" i="1"/>
  <c r="AC3933" i="1" s="1"/>
  <c r="AA3932" i="1"/>
  <c r="AC3932" i="1" s="1"/>
  <c r="AA3931" i="1"/>
  <c r="AC3931" i="1" s="1"/>
  <c r="AA3930" i="1"/>
  <c r="AC3930" i="1" s="1"/>
  <c r="AA3929" i="1"/>
  <c r="AC3929" i="1" s="1"/>
  <c r="AA3928" i="1"/>
  <c r="AC3928" i="1" s="1"/>
  <c r="AA3927" i="1"/>
  <c r="AC3927" i="1" s="1"/>
  <c r="AA3926" i="1"/>
  <c r="AC3926" i="1" s="1"/>
  <c r="AA3925" i="1"/>
  <c r="AC3925" i="1" s="1"/>
  <c r="AA3924" i="1"/>
  <c r="AC3924" i="1" s="1"/>
  <c r="AA3923" i="1"/>
  <c r="AC3923" i="1" s="1"/>
  <c r="AA3922" i="1"/>
  <c r="AC3922" i="1" s="1"/>
  <c r="AA3921" i="1"/>
  <c r="AC3921" i="1" s="1"/>
  <c r="AA3920" i="1"/>
  <c r="AC3920" i="1" s="1"/>
  <c r="AA3919" i="1"/>
  <c r="AC3919" i="1" s="1"/>
  <c r="AA3918" i="1"/>
  <c r="AC3918" i="1" s="1"/>
  <c r="AA3917" i="1"/>
  <c r="AC3917" i="1" s="1"/>
  <c r="AA3916" i="1"/>
  <c r="AC3916" i="1" s="1"/>
  <c r="AA3915" i="1"/>
  <c r="AC3915" i="1" s="1"/>
  <c r="AA3914" i="1"/>
  <c r="AC3914" i="1" s="1"/>
  <c r="AA3913" i="1"/>
  <c r="AC3913" i="1" s="1"/>
  <c r="AA3912" i="1"/>
  <c r="AC3912" i="1" s="1"/>
  <c r="AA3911" i="1"/>
  <c r="AC3911" i="1" s="1"/>
  <c r="AA3910" i="1"/>
  <c r="AC3910" i="1" s="1"/>
  <c r="AA3909" i="1"/>
  <c r="AC3909" i="1" s="1"/>
  <c r="AA3908" i="1"/>
  <c r="AC3908" i="1" s="1"/>
  <c r="AA3907" i="1"/>
  <c r="AC3907" i="1" s="1"/>
  <c r="AA3906" i="1"/>
  <c r="AC3906" i="1" s="1"/>
  <c r="AA3905" i="1"/>
  <c r="AC3905" i="1" s="1"/>
  <c r="AA3904" i="1"/>
  <c r="AC3904" i="1" s="1"/>
  <c r="AA3903" i="1"/>
  <c r="AC3903" i="1" s="1"/>
  <c r="AA3902" i="1"/>
  <c r="AC3902" i="1" s="1"/>
  <c r="AA3901" i="1"/>
  <c r="AC3901" i="1" s="1"/>
  <c r="AA3900" i="1"/>
  <c r="AC3900" i="1" s="1"/>
  <c r="AA3899" i="1"/>
  <c r="AC3899" i="1" s="1"/>
  <c r="AA3898" i="1"/>
  <c r="AC3898" i="1" s="1"/>
  <c r="AA3897" i="1"/>
  <c r="AC3897" i="1" s="1"/>
  <c r="AA3896" i="1"/>
  <c r="AC3896" i="1" s="1"/>
  <c r="AA3895" i="1"/>
  <c r="AC3895" i="1" s="1"/>
  <c r="AA3894" i="1"/>
  <c r="AC3894" i="1" s="1"/>
  <c r="AA3893" i="1"/>
  <c r="AC3893" i="1" s="1"/>
  <c r="AA3892" i="1"/>
  <c r="AC3892" i="1" s="1"/>
  <c r="AA3891" i="1"/>
  <c r="AC3891" i="1" s="1"/>
  <c r="AA3890" i="1"/>
  <c r="AC3890" i="1" s="1"/>
  <c r="AA3889" i="1"/>
  <c r="AC3889" i="1" s="1"/>
  <c r="AA3888" i="1"/>
  <c r="AC3888" i="1" s="1"/>
  <c r="AA3887" i="1"/>
  <c r="AC3887" i="1" s="1"/>
  <c r="AA3886" i="1"/>
  <c r="AC3886" i="1" s="1"/>
  <c r="AA3885" i="1"/>
  <c r="AC3885" i="1" s="1"/>
  <c r="AA3884" i="1"/>
  <c r="AC3884" i="1" s="1"/>
  <c r="AA3883" i="1"/>
  <c r="AC3883" i="1" s="1"/>
  <c r="AA3882" i="1"/>
  <c r="AC3882" i="1" s="1"/>
  <c r="AA3881" i="1"/>
  <c r="AC3881" i="1" s="1"/>
  <c r="AA3880" i="1"/>
  <c r="AC3880" i="1" s="1"/>
  <c r="AA3879" i="1"/>
  <c r="AC3879" i="1" s="1"/>
  <c r="AA3878" i="1"/>
  <c r="AC3878" i="1" s="1"/>
  <c r="AA3877" i="1"/>
  <c r="AC3877" i="1" s="1"/>
  <c r="AA3876" i="1"/>
  <c r="AC3876" i="1" s="1"/>
  <c r="AA3875" i="1"/>
  <c r="AC3875" i="1" s="1"/>
  <c r="AA3874" i="1"/>
  <c r="AC3874" i="1" s="1"/>
  <c r="AA3873" i="1"/>
  <c r="AC3873" i="1" s="1"/>
  <c r="AA3872" i="1"/>
  <c r="AC3872" i="1" s="1"/>
  <c r="AA3871" i="1"/>
  <c r="AC3871" i="1" s="1"/>
  <c r="AA3870" i="1"/>
  <c r="AC3870" i="1" s="1"/>
  <c r="AA3869" i="1"/>
  <c r="AC3869" i="1" s="1"/>
  <c r="AA3868" i="1"/>
  <c r="AC3868" i="1" s="1"/>
  <c r="AA3867" i="1"/>
  <c r="AC3867" i="1" s="1"/>
  <c r="AA3866" i="1"/>
  <c r="AC3866" i="1" s="1"/>
  <c r="AA3865" i="1"/>
  <c r="AC3865" i="1" s="1"/>
  <c r="AA3864" i="1"/>
  <c r="AC3864" i="1" s="1"/>
  <c r="AA3863" i="1"/>
  <c r="AC3863" i="1" s="1"/>
  <c r="AA3862" i="1"/>
  <c r="AC3862" i="1" s="1"/>
  <c r="AA3861" i="1"/>
  <c r="AC3861" i="1" s="1"/>
  <c r="AA3860" i="1"/>
  <c r="AC3860" i="1" s="1"/>
  <c r="AA3859" i="1"/>
  <c r="AC3859" i="1" s="1"/>
  <c r="AA3858" i="1"/>
  <c r="AC3858" i="1" s="1"/>
  <c r="AA3857" i="1"/>
  <c r="AC3857" i="1" s="1"/>
  <c r="AA3856" i="1"/>
  <c r="AC3856" i="1" s="1"/>
  <c r="AA3855" i="1"/>
  <c r="AC3855" i="1" s="1"/>
  <c r="AA3854" i="1"/>
  <c r="AC3854" i="1" s="1"/>
  <c r="AA3853" i="1"/>
  <c r="AC3853" i="1" s="1"/>
  <c r="AA3852" i="1"/>
  <c r="AC3852" i="1" s="1"/>
  <c r="AA3851" i="1"/>
  <c r="AC3851" i="1" s="1"/>
  <c r="AA3850" i="1"/>
  <c r="AC3850" i="1" s="1"/>
  <c r="AA3849" i="1"/>
  <c r="AC3849" i="1" s="1"/>
  <c r="AA3848" i="1"/>
  <c r="AC3848" i="1" s="1"/>
  <c r="AA3847" i="1"/>
  <c r="AC3847" i="1" s="1"/>
  <c r="AA3846" i="1"/>
  <c r="AC3846" i="1" s="1"/>
  <c r="AA3845" i="1"/>
  <c r="AC3845" i="1" s="1"/>
  <c r="AA3844" i="1"/>
  <c r="AC3844" i="1" s="1"/>
  <c r="AA3843" i="1"/>
  <c r="AC3843" i="1" s="1"/>
  <c r="AA3842" i="1"/>
  <c r="AC3842" i="1" s="1"/>
  <c r="AA3841" i="1"/>
  <c r="AC3841" i="1" s="1"/>
  <c r="AA3840" i="1"/>
  <c r="AC3840" i="1" s="1"/>
  <c r="AA3839" i="1"/>
  <c r="AC3839" i="1" s="1"/>
  <c r="AA3838" i="1"/>
  <c r="AC3838" i="1" s="1"/>
  <c r="AA3837" i="1"/>
  <c r="AC3837" i="1" s="1"/>
  <c r="AA3836" i="1"/>
  <c r="AC3836" i="1" s="1"/>
  <c r="AA3835" i="1"/>
  <c r="AC3835" i="1" s="1"/>
  <c r="AA3834" i="1"/>
  <c r="AC3834" i="1" s="1"/>
  <c r="AA3833" i="1"/>
  <c r="AC3833" i="1" s="1"/>
  <c r="AA3832" i="1"/>
  <c r="AC3832" i="1" s="1"/>
  <c r="AA3831" i="1"/>
  <c r="AC3831" i="1" s="1"/>
  <c r="AA3830" i="1"/>
  <c r="AC3830" i="1" s="1"/>
  <c r="AA3829" i="1"/>
  <c r="AC3829" i="1" s="1"/>
  <c r="AA3828" i="1"/>
  <c r="AC3828" i="1" s="1"/>
  <c r="AA3827" i="1"/>
  <c r="AC3827" i="1" s="1"/>
  <c r="AA3826" i="1"/>
  <c r="AC3826" i="1" s="1"/>
  <c r="AA3825" i="1"/>
  <c r="AC3825" i="1" s="1"/>
  <c r="AA3824" i="1"/>
  <c r="AC3824" i="1" s="1"/>
  <c r="AA3823" i="1"/>
  <c r="AC3823" i="1" s="1"/>
  <c r="AA3822" i="1"/>
  <c r="AC3822" i="1" s="1"/>
  <c r="AA3821" i="1"/>
  <c r="AC3821" i="1" s="1"/>
  <c r="AA3820" i="1"/>
  <c r="AC3820" i="1" s="1"/>
  <c r="AA3819" i="1"/>
  <c r="AC3819" i="1" s="1"/>
  <c r="AA3818" i="1"/>
  <c r="AC3818" i="1" s="1"/>
  <c r="AA3817" i="1"/>
  <c r="AC3817" i="1" s="1"/>
  <c r="AA3816" i="1"/>
  <c r="AC3816" i="1" s="1"/>
  <c r="AA3815" i="1"/>
  <c r="AC3815" i="1" s="1"/>
  <c r="AA3814" i="1"/>
  <c r="AC3814" i="1" s="1"/>
  <c r="AA3813" i="1"/>
  <c r="AC3813" i="1" s="1"/>
  <c r="AA3812" i="1"/>
  <c r="AC3812" i="1" s="1"/>
  <c r="AA3811" i="1"/>
  <c r="AC3811" i="1" s="1"/>
  <c r="AA3810" i="1"/>
  <c r="AC3810" i="1" s="1"/>
  <c r="AA3809" i="1"/>
  <c r="AC3809" i="1" s="1"/>
  <c r="AA3808" i="1"/>
  <c r="AC3808" i="1" s="1"/>
  <c r="AA3807" i="1"/>
  <c r="AC3807" i="1" s="1"/>
  <c r="AA3806" i="1"/>
  <c r="AC3806" i="1" s="1"/>
  <c r="AA3805" i="1"/>
  <c r="AC3805" i="1" s="1"/>
  <c r="AA3804" i="1"/>
  <c r="AC3804" i="1" s="1"/>
  <c r="AA3803" i="1"/>
  <c r="AC3803" i="1" s="1"/>
  <c r="AA3802" i="1"/>
  <c r="AC3802" i="1" s="1"/>
  <c r="AA3801" i="1"/>
  <c r="AC3801" i="1" s="1"/>
  <c r="AA3800" i="1"/>
  <c r="AC3800" i="1" s="1"/>
  <c r="AA3799" i="1"/>
  <c r="AC3799" i="1" s="1"/>
  <c r="AA3798" i="1"/>
  <c r="AC3798" i="1" s="1"/>
  <c r="AA3797" i="1"/>
  <c r="AC3797" i="1" s="1"/>
  <c r="AA3796" i="1"/>
  <c r="AC3796" i="1" s="1"/>
  <c r="AA3795" i="1"/>
  <c r="AC3795" i="1" s="1"/>
  <c r="AA3794" i="1"/>
  <c r="AC3794" i="1" s="1"/>
  <c r="AA3793" i="1"/>
  <c r="AC3793" i="1" s="1"/>
  <c r="AA3792" i="1"/>
  <c r="AC3792" i="1" s="1"/>
  <c r="AA3791" i="1"/>
  <c r="AC3791" i="1" s="1"/>
  <c r="AA3790" i="1"/>
  <c r="AC3790" i="1" s="1"/>
  <c r="AA3789" i="1"/>
  <c r="AC3789" i="1" s="1"/>
  <c r="AA3788" i="1"/>
  <c r="AC3788" i="1" s="1"/>
  <c r="AA3787" i="1"/>
  <c r="AC3787" i="1" s="1"/>
  <c r="AA3786" i="1"/>
  <c r="AC3786" i="1" s="1"/>
  <c r="AA3785" i="1"/>
  <c r="AC3785" i="1" s="1"/>
  <c r="AA3784" i="1"/>
  <c r="AC3784" i="1" s="1"/>
  <c r="AA3783" i="1"/>
  <c r="AC3783" i="1" s="1"/>
  <c r="AA3782" i="1"/>
  <c r="AC3782" i="1" s="1"/>
  <c r="AA3781" i="1"/>
  <c r="AC3781" i="1" s="1"/>
  <c r="AA3780" i="1"/>
  <c r="AC3780" i="1" s="1"/>
  <c r="AA3779" i="1"/>
  <c r="AC3779" i="1" s="1"/>
  <c r="AA3778" i="1"/>
  <c r="AC3778" i="1" s="1"/>
  <c r="AA3777" i="1"/>
  <c r="AC3777" i="1" s="1"/>
  <c r="AA3776" i="1"/>
  <c r="AC3776" i="1" s="1"/>
  <c r="AA3775" i="1"/>
  <c r="AC3775" i="1" s="1"/>
  <c r="AA3774" i="1"/>
  <c r="AC3774" i="1" s="1"/>
  <c r="AA3773" i="1"/>
  <c r="AC3773" i="1" s="1"/>
  <c r="AA3772" i="1"/>
  <c r="AC3772" i="1" s="1"/>
  <c r="AA3771" i="1"/>
  <c r="AC3771" i="1" s="1"/>
  <c r="AA3770" i="1"/>
  <c r="AC3770" i="1" s="1"/>
  <c r="AA3769" i="1"/>
  <c r="AC3769" i="1" s="1"/>
  <c r="AA3768" i="1"/>
  <c r="AC3768" i="1" s="1"/>
  <c r="AA3767" i="1"/>
  <c r="AC3767" i="1" s="1"/>
  <c r="AA3766" i="1"/>
  <c r="AC3766" i="1" s="1"/>
  <c r="AA3765" i="1"/>
  <c r="AC3765" i="1" s="1"/>
  <c r="AA3764" i="1"/>
  <c r="AC3764" i="1" s="1"/>
  <c r="AA3763" i="1"/>
  <c r="AC3763" i="1" s="1"/>
  <c r="AA3762" i="1"/>
  <c r="AC3762" i="1" s="1"/>
  <c r="AA3761" i="1"/>
  <c r="AC3761" i="1" s="1"/>
  <c r="AA3760" i="1"/>
  <c r="AC3760" i="1" s="1"/>
  <c r="AA3759" i="1"/>
  <c r="AC3759" i="1" s="1"/>
  <c r="AA3758" i="1"/>
  <c r="AC3758" i="1" s="1"/>
  <c r="AA3757" i="1"/>
  <c r="AC3757" i="1" s="1"/>
  <c r="AA3756" i="1"/>
  <c r="AC3756" i="1" s="1"/>
  <c r="AA3755" i="1"/>
  <c r="AC3755" i="1" s="1"/>
  <c r="AA3754" i="1"/>
  <c r="AC3754" i="1" s="1"/>
  <c r="AA3753" i="1"/>
  <c r="AC3753" i="1" s="1"/>
  <c r="AA3752" i="1"/>
  <c r="AC3752" i="1" s="1"/>
  <c r="AA3751" i="1"/>
  <c r="AC3751" i="1" s="1"/>
  <c r="AA3750" i="1"/>
  <c r="AC3750" i="1" s="1"/>
  <c r="AA3749" i="1"/>
  <c r="AC3749" i="1" s="1"/>
  <c r="AA3748" i="1"/>
  <c r="AC3748" i="1" s="1"/>
  <c r="AA3747" i="1"/>
  <c r="AC3747" i="1" s="1"/>
  <c r="AA3746" i="1"/>
  <c r="AC3746" i="1" s="1"/>
  <c r="AA3745" i="1"/>
  <c r="AC3745" i="1" s="1"/>
  <c r="AA3744" i="1"/>
  <c r="AC3744" i="1" s="1"/>
  <c r="AA3743" i="1"/>
  <c r="AC3743" i="1" s="1"/>
  <c r="AA3742" i="1"/>
  <c r="AC3742" i="1" s="1"/>
  <c r="AA3741" i="1"/>
  <c r="AC3741" i="1" s="1"/>
  <c r="AA3740" i="1"/>
  <c r="AC3740" i="1" s="1"/>
  <c r="AA3739" i="1"/>
  <c r="AC3739" i="1" s="1"/>
  <c r="AA3738" i="1"/>
  <c r="AC3738" i="1" s="1"/>
  <c r="AA3737" i="1"/>
  <c r="AC3737" i="1" s="1"/>
  <c r="AA3736" i="1"/>
  <c r="AC3736" i="1" s="1"/>
  <c r="AA3735" i="1"/>
  <c r="AC3735" i="1" s="1"/>
  <c r="AA3734" i="1"/>
  <c r="AC3734" i="1" s="1"/>
  <c r="AA3733" i="1"/>
  <c r="AC3733" i="1" s="1"/>
  <c r="AA3732" i="1"/>
  <c r="AC3732" i="1" s="1"/>
  <c r="AA3731" i="1"/>
  <c r="AC3731" i="1" s="1"/>
  <c r="AA3730" i="1"/>
  <c r="AC3730" i="1" s="1"/>
  <c r="AA3729" i="1"/>
  <c r="AC3729" i="1" s="1"/>
  <c r="AA3728" i="1"/>
  <c r="AC3728" i="1" s="1"/>
  <c r="AA3727" i="1"/>
  <c r="AC3727" i="1" s="1"/>
  <c r="AA3726" i="1"/>
  <c r="AC3726" i="1" s="1"/>
  <c r="AA3725" i="1"/>
  <c r="AC3725" i="1" s="1"/>
  <c r="AA3724" i="1"/>
  <c r="AC3724" i="1" s="1"/>
  <c r="AA3723" i="1"/>
  <c r="AC3723" i="1" s="1"/>
  <c r="AA3722" i="1"/>
  <c r="AC3722" i="1" s="1"/>
  <c r="AA3721" i="1"/>
  <c r="AC3721" i="1" s="1"/>
  <c r="AA3720" i="1"/>
  <c r="AC3720" i="1" s="1"/>
  <c r="AA3719" i="1"/>
  <c r="AC3719" i="1" s="1"/>
  <c r="AA3718" i="1"/>
  <c r="AC3718" i="1" s="1"/>
  <c r="AA3717" i="1"/>
  <c r="AC3717" i="1" s="1"/>
  <c r="AA3716" i="1"/>
  <c r="AC3716" i="1" s="1"/>
  <c r="AA3715" i="1"/>
  <c r="AC3715" i="1" s="1"/>
  <c r="AA3714" i="1"/>
  <c r="AC3714" i="1" s="1"/>
  <c r="AA3713" i="1"/>
  <c r="AC3713" i="1" s="1"/>
  <c r="AA3712" i="1"/>
  <c r="AC3712" i="1" s="1"/>
  <c r="AA3711" i="1"/>
  <c r="AC3711" i="1" s="1"/>
  <c r="AA3710" i="1"/>
  <c r="AC3710" i="1" s="1"/>
  <c r="AA3709" i="1"/>
  <c r="AC3709" i="1" s="1"/>
  <c r="AA3708" i="1"/>
  <c r="AC3708" i="1" s="1"/>
  <c r="AA3707" i="1"/>
  <c r="AC3707" i="1" s="1"/>
  <c r="AA3706" i="1"/>
  <c r="AC3706" i="1" s="1"/>
  <c r="AA3705" i="1"/>
  <c r="AC3705" i="1" s="1"/>
  <c r="AA3704" i="1"/>
  <c r="AC3704" i="1" s="1"/>
  <c r="AA3703" i="1"/>
  <c r="AC3703" i="1" s="1"/>
  <c r="AA3702" i="1"/>
  <c r="AC3702" i="1" s="1"/>
  <c r="AA3701" i="1"/>
  <c r="AC3701" i="1" s="1"/>
  <c r="AA3700" i="1"/>
  <c r="AC3700" i="1" s="1"/>
  <c r="AA3699" i="1"/>
  <c r="AC3699" i="1" s="1"/>
  <c r="AA3698" i="1"/>
  <c r="AC3698" i="1" s="1"/>
  <c r="AA3697" i="1"/>
  <c r="AC3697" i="1" s="1"/>
  <c r="AA3696" i="1"/>
  <c r="AC3696" i="1" s="1"/>
  <c r="AA3695" i="1"/>
  <c r="AC3695" i="1" s="1"/>
  <c r="AA3694" i="1"/>
  <c r="AC3694" i="1" s="1"/>
  <c r="AA3693" i="1"/>
  <c r="AC3693" i="1" s="1"/>
  <c r="AA3692" i="1"/>
  <c r="AC3692" i="1" s="1"/>
  <c r="AA3691" i="1"/>
  <c r="AC3691" i="1" s="1"/>
  <c r="AA3690" i="1"/>
  <c r="AC3690" i="1" s="1"/>
  <c r="AA3689" i="1"/>
  <c r="AC3689" i="1" s="1"/>
  <c r="AA3688" i="1"/>
  <c r="AC3688" i="1" s="1"/>
  <c r="AA3687" i="1"/>
  <c r="AC3687" i="1" s="1"/>
  <c r="AA3686" i="1"/>
  <c r="AC3686" i="1" s="1"/>
  <c r="AA3685" i="1"/>
  <c r="AC3685" i="1" s="1"/>
  <c r="AA3684" i="1"/>
  <c r="AC3684" i="1" s="1"/>
  <c r="AA3683" i="1"/>
  <c r="AC3683" i="1" s="1"/>
  <c r="AA3682" i="1"/>
  <c r="AC3682" i="1" s="1"/>
  <c r="AA3681" i="1"/>
  <c r="AC3681" i="1" s="1"/>
  <c r="AA3680" i="1"/>
  <c r="AC3680" i="1" s="1"/>
  <c r="AA3679" i="1"/>
  <c r="AC3679" i="1" s="1"/>
  <c r="AA3678" i="1"/>
  <c r="AC3678" i="1" s="1"/>
  <c r="AA3677" i="1"/>
  <c r="AC3677" i="1" s="1"/>
  <c r="AA3676" i="1"/>
  <c r="AC3676" i="1" s="1"/>
  <c r="AA3675" i="1"/>
  <c r="AC3675" i="1" s="1"/>
  <c r="AA3674" i="1"/>
  <c r="AC3674" i="1" s="1"/>
  <c r="AA3673" i="1"/>
  <c r="AC3673" i="1" s="1"/>
  <c r="AA3672" i="1"/>
  <c r="AC3672" i="1" s="1"/>
  <c r="AA3671" i="1"/>
  <c r="AC3671" i="1" s="1"/>
  <c r="AA3670" i="1"/>
  <c r="AC3670" i="1" s="1"/>
  <c r="AA3669" i="1"/>
  <c r="AC3669" i="1" s="1"/>
  <c r="AA3668" i="1"/>
  <c r="AC3668" i="1" s="1"/>
  <c r="AA3667" i="1"/>
  <c r="AC3667" i="1" s="1"/>
  <c r="AA3666" i="1"/>
  <c r="AC3666" i="1" s="1"/>
  <c r="AA3665" i="1"/>
  <c r="AC3665" i="1" s="1"/>
  <c r="AA3664" i="1"/>
  <c r="AC3664" i="1" s="1"/>
  <c r="AA3663" i="1"/>
  <c r="AC3663" i="1" s="1"/>
  <c r="AA3662" i="1"/>
  <c r="AC3662" i="1" s="1"/>
  <c r="AA3661" i="1"/>
  <c r="AC3661" i="1" s="1"/>
  <c r="AA3660" i="1"/>
  <c r="AC3660" i="1" s="1"/>
  <c r="AA3659" i="1"/>
  <c r="AC3659" i="1" s="1"/>
  <c r="AA3658" i="1"/>
  <c r="AC3658" i="1" s="1"/>
  <c r="AA3657" i="1"/>
  <c r="AC3657" i="1" s="1"/>
  <c r="AA3656" i="1"/>
  <c r="AC3656" i="1" s="1"/>
  <c r="AA3655" i="1"/>
  <c r="AC3655" i="1" s="1"/>
  <c r="AA3654" i="1"/>
  <c r="AC3654" i="1" s="1"/>
  <c r="AA3653" i="1"/>
  <c r="AC3653" i="1" s="1"/>
  <c r="AA3652" i="1"/>
  <c r="AC3652" i="1" s="1"/>
  <c r="AA3651" i="1"/>
  <c r="AC3651" i="1" s="1"/>
  <c r="AA3650" i="1"/>
  <c r="AC3650" i="1" s="1"/>
  <c r="AA3649" i="1"/>
  <c r="AC3649" i="1" s="1"/>
  <c r="AA3648" i="1"/>
  <c r="AC3648" i="1" s="1"/>
  <c r="AA3647" i="1"/>
  <c r="AC3647" i="1" s="1"/>
  <c r="AA3646" i="1"/>
  <c r="AC3646" i="1" s="1"/>
  <c r="AA3645" i="1"/>
  <c r="AC3645" i="1" s="1"/>
  <c r="AA3644" i="1"/>
  <c r="AC3644" i="1" s="1"/>
  <c r="AA3643" i="1"/>
  <c r="AC3643" i="1" s="1"/>
  <c r="AA3642" i="1"/>
  <c r="AC3642" i="1" s="1"/>
  <c r="AA3641" i="1"/>
  <c r="AC3641" i="1" s="1"/>
  <c r="AA3640" i="1"/>
  <c r="AC3640" i="1" s="1"/>
  <c r="AA3639" i="1"/>
  <c r="AC3639" i="1" s="1"/>
  <c r="AA3638" i="1"/>
  <c r="AC3638" i="1" s="1"/>
  <c r="AA3637" i="1"/>
  <c r="AC3637" i="1" s="1"/>
  <c r="AA3636" i="1"/>
  <c r="AC3636" i="1" s="1"/>
  <c r="AA3635" i="1"/>
  <c r="AC3635" i="1" s="1"/>
  <c r="AA3634" i="1"/>
  <c r="AC3634" i="1" s="1"/>
  <c r="AA3633" i="1"/>
  <c r="AC3633" i="1" s="1"/>
  <c r="AA3632" i="1"/>
  <c r="AC3632" i="1" s="1"/>
  <c r="AA3631" i="1"/>
  <c r="AC3631" i="1" s="1"/>
  <c r="AA3630" i="1"/>
  <c r="AC3630" i="1" s="1"/>
  <c r="AA3629" i="1"/>
  <c r="AC3629" i="1" s="1"/>
  <c r="AA3628" i="1"/>
  <c r="AC3628" i="1" s="1"/>
  <c r="AA3627" i="1"/>
  <c r="AC3627" i="1" s="1"/>
  <c r="AA3626" i="1"/>
  <c r="AC3626" i="1" s="1"/>
  <c r="AA3625" i="1"/>
  <c r="AC3625" i="1" s="1"/>
  <c r="AA3624" i="1"/>
  <c r="AC3624" i="1" s="1"/>
  <c r="AA3623" i="1"/>
  <c r="AC3623" i="1" s="1"/>
  <c r="AA3622" i="1"/>
  <c r="AC3622" i="1" s="1"/>
  <c r="AA3621" i="1"/>
  <c r="AC3621" i="1" s="1"/>
  <c r="AA3620" i="1"/>
  <c r="AC3620" i="1" s="1"/>
  <c r="AA3619" i="1"/>
  <c r="AC3619" i="1" s="1"/>
  <c r="AA3618" i="1"/>
  <c r="AC3618" i="1" s="1"/>
  <c r="AA3617" i="1"/>
  <c r="AC3617" i="1" s="1"/>
  <c r="AA3616" i="1"/>
  <c r="AC3616" i="1" s="1"/>
  <c r="AA3615" i="1"/>
  <c r="AC3615" i="1" s="1"/>
  <c r="AA3614" i="1"/>
  <c r="AC3614" i="1" s="1"/>
  <c r="AA3613" i="1"/>
  <c r="AC3613" i="1" s="1"/>
  <c r="AA3612" i="1"/>
  <c r="AC3612" i="1" s="1"/>
  <c r="AA3611" i="1"/>
  <c r="AC3611" i="1" s="1"/>
  <c r="AA3610" i="1"/>
  <c r="AC3610" i="1" s="1"/>
  <c r="AA3609" i="1"/>
  <c r="AC3609" i="1" s="1"/>
  <c r="AA3608" i="1"/>
  <c r="AC3608" i="1" s="1"/>
  <c r="AA3607" i="1"/>
  <c r="AC3607" i="1" s="1"/>
  <c r="AA3606" i="1"/>
  <c r="AC3606" i="1" s="1"/>
  <c r="AA3605" i="1"/>
  <c r="AC3605" i="1" s="1"/>
  <c r="AA3604" i="1"/>
  <c r="AC3604" i="1" s="1"/>
  <c r="AA3603" i="1"/>
  <c r="AC3603" i="1" s="1"/>
  <c r="AA3602" i="1"/>
  <c r="AC3602" i="1" s="1"/>
  <c r="AA3601" i="1"/>
  <c r="AC3601" i="1" s="1"/>
  <c r="AA3600" i="1"/>
  <c r="AC3600" i="1" s="1"/>
  <c r="AA3599" i="1"/>
  <c r="AC3599" i="1" s="1"/>
  <c r="AA3598" i="1"/>
  <c r="AC3598" i="1" s="1"/>
  <c r="AA3597" i="1"/>
  <c r="AC3597" i="1" s="1"/>
  <c r="AA3596" i="1"/>
  <c r="AC3596" i="1" s="1"/>
  <c r="AA3595" i="1"/>
  <c r="AC3595" i="1" s="1"/>
  <c r="AA3594" i="1"/>
  <c r="AC3594" i="1" s="1"/>
  <c r="AA3593" i="1"/>
  <c r="AC3593" i="1" s="1"/>
  <c r="AA3592" i="1"/>
  <c r="AC3592" i="1" s="1"/>
  <c r="AA3591" i="1"/>
  <c r="AC3591" i="1" s="1"/>
  <c r="AA3590" i="1"/>
  <c r="AC3590" i="1" s="1"/>
  <c r="AA3589" i="1"/>
  <c r="AC3589" i="1" s="1"/>
  <c r="AA3588" i="1"/>
  <c r="AC3588" i="1" s="1"/>
  <c r="AA3587" i="1"/>
  <c r="AC3587" i="1" s="1"/>
  <c r="AA3586" i="1"/>
  <c r="AC3586" i="1" s="1"/>
  <c r="AA3585" i="1"/>
  <c r="AC3585" i="1" s="1"/>
  <c r="AA3584" i="1"/>
  <c r="AC3584" i="1" s="1"/>
  <c r="AA3583" i="1"/>
  <c r="AC3583" i="1" s="1"/>
  <c r="AA3582" i="1"/>
  <c r="AC3582" i="1" s="1"/>
  <c r="AA3581" i="1"/>
  <c r="AC3581" i="1" s="1"/>
  <c r="AA3580" i="1"/>
  <c r="AC3580" i="1" s="1"/>
  <c r="AA3579" i="1"/>
  <c r="AC3579" i="1" s="1"/>
  <c r="AA3578" i="1"/>
  <c r="AC3578" i="1" s="1"/>
  <c r="AA3577" i="1"/>
  <c r="AC3577" i="1" s="1"/>
  <c r="AA3576" i="1"/>
  <c r="AC3576" i="1" s="1"/>
  <c r="AA3575" i="1"/>
  <c r="AC3575" i="1" s="1"/>
  <c r="AA3574" i="1"/>
  <c r="AC3574" i="1" s="1"/>
  <c r="AA3573" i="1"/>
  <c r="AC3573" i="1" s="1"/>
  <c r="AA3572" i="1"/>
  <c r="AC3572" i="1" s="1"/>
  <c r="AA3571" i="1"/>
  <c r="AC3571" i="1" s="1"/>
  <c r="AA3570" i="1"/>
  <c r="AC3570" i="1" s="1"/>
  <c r="AA3569" i="1"/>
  <c r="AC3569" i="1" s="1"/>
  <c r="AA3568" i="1"/>
  <c r="AC3568" i="1" s="1"/>
  <c r="AA3567" i="1"/>
  <c r="AC3567" i="1" s="1"/>
  <c r="AA3566" i="1"/>
  <c r="AC3566" i="1" s="1"/>
  <c r="AA3565" i="1"/>
  <c r="AC3565" i="1" s="1"/>
  <c r="AA3564" i="1"/>
  <c r="AC3564" i="1" s="1"/>
  <c r="AA3563" i="1"/>
  <c r="AC3563" i="1" s="1"/>
  <c r="AA3562" i="1"/>
  <c r="AC3562" i="1" s="1"/>
  <c r="AA3561" i="1"/>
  <c r="AC3561" i="1" s="1"/>
  <c r="AA3560" i="1"/>
  <c r="AC3560" i="1" s="1"/>
  <c r="AA3559" i="1"/>
  <c r="AC3559" i="1" s="1"/>
  <c r="AA3558" i="1"/>
  <c r="AC3558" i="1" s="1"/>
  <c r="AA3557" i="1"/>
  <c r="AC3557" i="1" s="1"/>
  <c r="AA3556" i="1"/>
  <c r="AC3556" i="1" s="1"/>
  <c r="AA3555" i="1"/>
  <c r="AC3555" i="1" s="1"/>
  <c r="AA3554" i="1"/>
  <c r="AC3554" i="1" s="1"/>
  <c r="AA3553" i="1"/>
  <c r="AC3553" i="1" s="1"/>
  <c r="AA3552" i="1"/>
  <c r="AC3552" i="1" s="1"/>
  <c r="AA3551" i="1"/>
  <c r="AC3551" i="1" s="1"/>
  <c r="AA3550" i="1"/>
  <c r="AC3550" i="1" s="1"/>
  <c r="AA3549" i="1"/>
  <c r="AC3549" i="1" s="1"/>
  <c r="AA3548" i="1"/>
  <c r="AC3548" i="1" s="1"/>
  <c r="AA3547" i="1"/>
  <c r="AC3547" i="1" s="1"/>
  <c r="AA3546" i="1"/>
  <c r="AC3546" i="1" s="1"/>
  <c r="AA3545" i="1"/>
  <c r="AC3545" i="1" s="1"/>
  <c r="AA3544" i="1"/>
  <c r="AC3544" i="1" s="1"/>
  <c r="AA3543" i="1"/>
  <c r="AC3543" i="1" s="1"/>
  <c r="AA3542" i="1"/>
  <c r="AC3542" i="1" s="1"/>
  <c r="AA3541" i="1"/>
  <c r="AC3541" i="1" s="1"/>
  <c r="AA3540" i="1"/>
  <c r="AC3540" i="1" s="1"/>
  <c r="AA3539" i="1"/>
  <c r="AC3539" i="1" s="1"/>
  <c r="AA3538" i="1"/>
  <c r="AC3538" i="1" s="1"/>
  <c r="AA3537" i="1"/>
  <c r="AC3537" i="1" s="1"/>
  <c r="AA3536" i="1"/>
  <c r="AC3536" i="1" s="1"/>
  <c r="AA3535" i="1"/>
  <c r="AC3535" i="1" s="1"/>
  <c r="AA3534" i="1"/>
  <c r="AC3534" i="1" s="1"/>
  <c r="AA3533" i="1"/>
  <c r="AC3533" i="1" s="1"/>
  <c r="AA3532" i="1"/>
  <c r="AC3532" i="1" s="1"/>
  <c r="AA3531" i="1"/>
  <c r="AC3531" i="1" s="1"/>
  <c r="AA3530" i="1"/>
  <c r="AC3530" i="1" s="1"/>
  <c r="AA3529" i="1"/>
  <c r="AC3529" i="1" s="1"/>
  <c r="AA3528" i="1"/>
  <c r="AC3528" i="1" s="1"/>
  <c r="AA3527" i="1"/>
  <c r="AC3527" i="1" s="1"/>
  <c r="AA3526" i="1"/>
  <c r="AC3526" i="1" s="1"/>
  <c r="AA3525" i="1"/>
  <c r="AC3525" i="1" s="1"/>
  <c r="AA3524" i="1"/>
  <c r="AC3524" i="1" s="1"/>
  <c r="AA3523" i="1"/>
  <c r="AC3523" i="1" s="1"/>
  <c r="AA3522" i="1"/>
  <c r="AC3522" i="1" s="1"/>
  <c r="AA3521" i="1"/>
  <c r="AC3521" i="1" s="1"/>
  <c r="AA3520" i="1"/>
  <c r="AC3520" i="1" s="1"/>
  <c r="AA3519" i="1"/>
  <c r="AC3519" i="1" s="1"/>
  <c r="AA3518" i="1"/>
  <c r="AC3518" i="1" s="1"/>
  <c r="AA3517" i="1"/>
  <c r="AC3517" i="1" s="1"/>
  <c r="AA3516" i="1"/>
  <c r="AC3516" i="1" s="1"/>
  <c r="AA3515" i="1"/>
  <c r="AC3515" i="1" s="1"/>
  <c r="AA3514" i="1"/>
  <c r="AC3514" i="1" s="1"/>
  <c r="AA3513" i="1"/>
  <c r="AC3513" i="1" s="1"/>
  <c r="AA3512" i="1"/>
  <c r="AC3512" i="1" s="1"/>
  <c r="AA3511" i="1"/>
  <c r="AC3511" i="1" s="1"/>
  <c r="AA3510" i="1"/>
  <c r="AC3510" i="1" s="1"/>
  <c r="AA3509" i="1"/>
  <c r="AC3509" i="1" s="1"/>
  <c r="AA3508" i="1"/>
  <c r="AC3508" i="1" s="1"/>
  <c r="AA3507" i="1"/>
  <c r="AC3507" i="1" s="1"/>
  <c r="AA3506" i="1"/>
  <c r="AC3506" i="1" s="1"/>
  <c r="AA3505" i="1"/>
  <c r="AC3505" i="1" s="1"/>
  <c r="AA3504" i="1"/>
  <c r="AC3504" i="1" s="1"/>
  <c r="AA3503" i="1"/>
  <c r="AC3503" i="1" s="1"/>
  <c r="AA3502" i="1"/>
  <c r="AC3502" i="1" s="1"/>
  <c r="AA3501" i="1"/>
  <c r="AC3501" i="1" s="1"/>
  <c r="AA3500" i="1"/>
  <c r="AC3500" i="1" s="1"/>
  <c r="AA3499" i="1"/>
  <c r="AC3499" i="1" s="1"/>
  <c r="AA3498" i="1"/>
  <c r="AC3498" i="1" s="1"/>
  <c r="AA3497" i="1"/>
  <c r="AC3497" i="1" s="1"/>
  <c r="AA3496" i="1"/>
  <c r="AC3496" i="1" s="1"/>
  <c r="AA3495" i="1"/>
  <c r="AC3495" i="1" s="1"/>
  <c r="AA3494" i="1"/>
  <c r="AC3494" i="1" s="1"/>
  <c r="AA3493" i="1"/>
  <c r="AC3493" i="1" s="1"/>
  <c r="AA3492" i="1"/>
  <c r="AC3492" i="1" s="1"/>
  <c r="AA3491" i="1"/>
  <c r="AC3491" i="1" s="1"/>
  <c r="AA3490" i="1"/>
  <c r="AC3490" i="1" s="1"/>
  <c r="AA3489" i="1"/>
  <c r="AC3489" i="1" s="1"/>
  <c r="AA3488" i="1"/>
  <c r="AC3488" i="1" s="1"/>
  <c r="AA3487" i="1"/>
  <c r="AC3487" i="1" s="1"/>
  <c r="AA3486" i="1"/>
  <c r="AC3486" i="1" s="1"/>
  <c r="AA3485" i="1"/>
  <c r="AC3485" i="1" s="1"/>
  <c r="AA3484" i="1"/>
  <c r="AC3484" i="1" s="1"/>
  <c r="AA3483" i="1"/>
  <c r="AC3483" i="1" s="1"/>
  <c r="AA3482" i="1"/>
  <c r="AC3482" i="1" s="1"/>
  <c r="AA3481" i="1"/>
  <c r="AC3481" i="1" s="1"/>
  <c r="AA3480" i="1"/>
  <c r="AC3480" i="1" s="1"/>
  <c r="AA3479" i="1"/>
  <c r="AC3479" i="1" s="1"/>
  <c r="AA3478" i="1"/>
  <c r="AC3478" i="1" s="1"/>
  <c r="AA3477" i="1"/>
  <c r="AC3477" i="1" s="1"/>
  <c r="AA3476" i="1"/>
  <c r="AC3476" i="1" s="1"/>
  <c r="AA3475" i="1"/>
  <c r="AC3475" i="1" s="1"/>
  <c r="AA3474" i="1"/>
  <c r="AC3474" i="1" s="1"/>
  <c r="AA3473" i="1"/>
  <c r="AC3473" i="1" s="1"/>
  <c r="AA3472" i="1"/>
  <c r="AC3472" i="1" s="1"/>
  <c r="AA3471" i="1"/>
  <c r="AC3471" i="1" s="1"/>
  <c r="AA3470" i="1"/>
  <c r="AC3470" i="1" s="1"/>
  <c r="AA3469" i="1"/>
  <c r="AC3469" i="1" s="1"/>
  <c r="AA3468" i="1"/>
  <c r="AC3468" i="1" s="1"/>
  <c r="AA3467" i="1"/>
  <c r="AC3467" i="1" s="1"/>
  <c r="AA3466" i="1"/>
  <c r="AC3466" i="1" s="1"/>
  <c r="AA3465" i="1"/>
  <c r="AC3465" i="1" s="1"/>
  <c r="AA3464" i="1"/>
  <c r="AC3464" i="1" s="1"/>
  <c r="AA3463" i="1"/>
  <c r="AC3463" i="1" s="1"/>
  <c r="AA3462" i="1"/>
  <c r="AC3462" i="1" s="1"/>
  <c r="AA3461" i="1"/>
  <c r="AC3461" i="1" s="1"/>
  <c r="AA3460" i="1"/>
  <c r="AC3460" i="1" s="1"/>
  <c r="AA3459" i="1"/>
  <c r="AC3459" i="1" s="1"/>
  <c r="AA3458" i="1"/>
  <c r="AC3458" i="1" s="1"/>
  <c r="AA3457" i="1"/>
  <c r="AC3457" i="1" s="1"/>
  <c r="AA3456" i="1"/>
  <c r="AC3456" i="1" s="1"/>
  <c r="AA3455" i="1"/>
  <c r="AC3455" i="1" s="1"/>
  <c r="AA3454" i="1"/>
  <c r="AC3454" i="1" s="1"/>
  <c r="AA3453" i="1"/>
  <c r="AC3453" i="1" s="1"/>
  <c r="AA3452" i="1"/>
  <c r="AC3452" i="1" s="1"/>
  <c r="AA3451" i="1"/>
  <c r="AC3451" i="1" s="1"/>
  <c r="AA3450" i="1"/>
  <c r="AC3450" i="1" s="1"/>
  <c r="AA3449" i="1"/>
  <c r="AC3449" i="1" s="1"/>
  <c r="AA3448" i="1"/>
  <c r="AC3448" i="1" s="1"/>
  <c r="AA3447" i="1"/>
  <c r="AC3447" i="1" s="1"/>
  <c r="AA3446" i="1"/>
  <c r="AC3446" i="1" s="1"/>
  <c r="AA3445" i="1"/>
  <c r="AC3445" i="1" s="1"/>
  <c r="AA3444" i="1"/>
  <c r="AC3444" i="1" s="1"/>
  <c r="AA3443" i="1"/>
  <c r="AC3443" i="1" s="1"/>
  <c r="AA3442" i="1"/>
  <c r="AC3442" i="1" s="1"/>
  <c r="AA3441" i="1"/>
  <c r="AC3441" i="1" s="1"/>
  <c r="AA3440" i="1"/>
  <c r="AC3440" i="1" s="1"/>
  <c r="AA3439" i="1"/>
  <c r="AC3439" i="1" s="1"/>
  <c r="AA3438" i="1"/>
  <c r="AC3438" i="1" s="1"/>
  <c r="AA3437" i="1"/>
  <c r="AC3437" i="1" s="1"/>
  <c r="AA3436" i="1"/>
  <c r="AC3436" i="1" s="1"/>
  <c r="AA3435" i="1"/>
  <c r="AC3435" i="1" s="1"/>
  <c r="AA3434" i="1"/>
  <c r="AC3434" i="1" s="1"/>
  <c r="AA3433" i="1"/>
  <c r="AC3433" i="1" s="1"/>
  <c r="AA3432" i="1"/>
  <c r="AC3432" i="1" s="1"/>
  <c r="AA3431" i="1"/>
  <c r="AC3431" i="1" s="1"/>
  <c r="AA3430" i="1"/>
  <c r="AC3430" i="1" s="1"/>
  <c r="AA3429" i="1"/>
  <c r="AC3429" i="1" s="1"/>
  <c r="AA3428" i="1"/>
  <c r="AC3428" i="1" s="1"/>
  <c r="AA3427" i="1"/>
  <c r="AC3427" i="1" s="1"/>
  <c r="AA3426" i="1"/>
  <c r="AC3426" i="1" s="1"/>
  <c r="AA3425" i="1"/>
  <c r="AC3425" i="1" s="1"/>
  <c r="AA3424" i="1"/>
  <c r="AC3424" i="1" s="1"/>
  <c r="AA3423" i="1"/>
  <c r="AC3423" i="1" s="1"/>
  <c r="AA3422" i="1"/>
  <c r="AC3422" i="1" s="1"/>
  <c r="AA3421" i="1"/>
  <c r="AC3421" i="1" s="1"/>
  <c r="AA3420" i="1"/>
  <c r="AC3420" i="1" s="1"/>
  <c r="AA3419" i="1"/>
  <c r="AC3419" i="1" s="1"/>
  <c r="AA3418" i="1"/>
  <c r="AC3418" i="1" s="1"/>
  <c r="AA3417" i="1"/>
  <c r="AC3417" i="1" s="1"/>
  <c r="AA3416" i="1"/>
  <c r="AC3416" i="1" s="1"/>
  <c r="AA3415" i="1"/>
  <c r="AC3415" i="1" s="1"/>
  <c r="AA3414" i="1"/>
  <c r="AC3414" i="1" s="1"/>
  <c r="AA3413" i="1"/>
  <c r="AC3413" i="1" s="1"/>
  <c r="AA3412" i="1"/>
  <c r="AC3412" i="1" s="1"/>
  <c r="AA3411" i="1"/>
  <c r="AC3411" i="1" s="1"/>
  <c r="AA3410" i="1"/>
  <c r="AC3410" i="1" s="1"/>
  <c r="AA3409" i="1"/>
  <c r="AC3409" i="1" s="1"/>
  <c r="AA3408" i="1"/>
  <c r="AC3408" i="1" s="1"/>
  <c r="AA3407" i="1"/>
  <c r="AC3407" i="1" s="1"/>
  <c r="AA3406" i="1"/>
  <c r="AC3406" i="1" s="1"/>
  <c r="AA3405" i="1"/>
  <c r="AC3405" i="1" s="1"/>
  <c r="AA3404" i="1"/>
  <c r="AC3404" i="1" s="1"/>
  <c r="AA3403" i="1"/>
  <c r="AC3403" i="1" s="1"/>
  <c r="AA3402" i="1"/>
  <c r="AC3402" i="1" s="1"/>
  <c r="AA3401" i="1"/>
  <c r="AC3401" i="1" s="1"/>
  <c r="AA3400" i="1"/>
  <c r="AC3400" i="1" s="1"/>
  <c r="AA3399" i="1"/>
  <c r="AC3399" i="1" s="1"/>
  <c r="AA3398" i="1"/>
  <c r="AC3398" i="1" s="1"/>
  <c r="AA3397" i="1"/>
  <c r="AC3397" i="1" s="1"/>
  <c r="AA3396" i="1"/>
  <c r="AC3396" i="1" s="1"/>
  <c r="AA3395" i="1"/>
  <c r="AC3395" i="1" s="1"/>
  <c r="AA3394" i="1"/>
  <c r="AC3394" i="1" s="1"/>
  <c r="AA3393" i="1"/>
  <c r="AC3393" i="1" s="1"/>
  <c r="AA3392" i="1"/>
  <c r="AC3392" i="1" s="1"/>
  <c r="AA3391" i="1"/>
  <c r="AC3391" i="1" s="1"/>
  <c r="AA3390" i="1"/>
  <c r="AC3390" i="1" s="1"/>
  <c r="AA3389" i="1"/>
  <c r="AC3389" i="1" s="1"/>
  <c r="AA3388" i="1"/>
  <c r="AC3388" i="1" s="1"/>
  <c r="AA3387" i="1"/>
  <c r="AC3387" i="1" s="1"/>
  <c r="AA3386" i="1"/>
  <c r="AC3386" i="1" s="1"/>
  <c r="AA3385" i="1"/>
  <c r="AC3385" i="1" s="1"/>
  <c r="AA3384" i="1"/>
  <c r="AC3384" i="1" s="1"/>
  <c r="AA3383" i="1"/>
  <c r="AC3383" i="1" s="1"/>
  <c r="AA3382" i="1"/>
  <c r="AC3382" i="1" s="1"/>
  <c r="AA3381" i="1"/>
  <c r="AC3381" i="1" s="1"/>
  <c r="AA3380" i="1"/>
  <c r="AC3380" i="1" s="1"/>
  <c r="AA3379" i="1"/>
  <c r="AC3379" i="1" s="1"/>
  <c r="AA3378" i="1"/>
  <c r="AC3378" i="1" s="1"/>
  <c r="AA3377" i="1"/>
  <c r="AC3377" i="1" s="1"/>
  <c r="AA3376" i="1"/>
  <c r="AC3376" i="1" s="1"/>
  <c r="AA3375" i="1"/>
  <c r="AC3375" i="1" s="1"/>
  <c r="AA3374" i="1"/>
  <c r="AC3374" i="1" s="1"/>
  <c r="AA3373" i="1"/>
  <c r="AC3373" i="1" s="1"/>
  <c r="AA3372" i="1"/>
  <c r="AC3372" i="1" s="1"/>
  <c r="AA3371" i="1"/>
  <c r="AC3371" i="1" s="1"/>
  <c r="AA3370" i="1"/>
  <c r="AC3370" i="1" s="1"/>
  <c r="AA3369" i="1"/>
  <c r="AC3369" i="1" s="1"/>
  <c r="AA3368" i="1"/>
  <c r="AC3368" i="1" s="1"/>
  <c r="AA3367" i="1"/>
  <c r="AC3367" i="1" s="1"/>
  <c r="AA3366" i="1"/>
  <c r="AC3366" i="1" s="1"/>
  <c r="AA3365" i="1"/>
  <c r="AC3365" i="1" s="1"/>
  <c r="AA3364" i="1"/>
  <c r="AC3364" i="1" s="1"/>
  <c r="AA3363" i="1"/>
  <c r="AC3363" i="1" s="1"/>
  <c r="AA3362" i="1"/>
  <c r="AC3362" i="1" s="1"/>
  <c r="AA3361" i="1"/>
  <c r="AC3361" i="1" s="1"/>
  <c r="AA3360" i="1"/>
  <c r="AC3360" i="1" s="1"/>
  <c r="AA3359" i="1"/>
  <c r="AC3359" i="1" s="1"/>
  <c r="AA3358" i="1"/>
  <c r="AC3358" i="1" s="1"/>
  <c r="AA3357" i="1"/>
  <c r="AC3357" i="1" s="1"/>
  <c r="AA3356" i="1"/>
  <c r="AC3356" i="1" s="1"/>
  <c r="AA3355" i="1"/>
  <c r="AC3355" i="1" s="1"/>
  <c r="AA3354" i="1"/>
  <c r="AC3354" i="1" s="1"/>
  <c r="AA3353" i="1"/>
  <c r="AC3353" i="1" s="1"/>
  <c r="AA3352" i="1"/>
  <c r="AC3352" i="1" s="1"/>
  <c r="AA3351" i="1"/>
  <c r="AC3351" i="1" s="1"/>
  <c r="AA3350" i="1"/>
  <c r="AC3350" i="1" s="1"/>
  <c r="AA3349" i="1"/>
  <c r="AC3349" i="1" s="1"/>
  <c r="AA3348" i="1"/>
  <c r="AC3348" i="1" s="1"/>
  <c r="AA3347" i="1"/>
  <c r="AC3347" i="1" s="1"/>
  <c r="AA3346" i="1"/>
  <c r="AC3346" i="1" s="1"/>
  <c r="AA3345" i="1"/>
  <c r="AC3345" i="1" s="1"/>
  <c r="AA3344" i="1"/>
  <c r="AC3344" i="1" s="1"/>
  <c r="AA3343" i="1"/>
  <c r="AC3343" i="1" s="1"/>
  <c r="AA3342" i="1"/>
  <c r="AC3342" i="1" s="1"/>
  <c r="AA3341" i="1"/>
  <c r="AC3341" i="1" s="1"/>
  <c r="AA3340" i="1"/>
  <c r="AC3340" i="1" s="1"/>
  <c r="AA3339" i="1"/>
  <c r="AC3339" i="1" s="1"/>
  <c r="AA3338" i="1"/>
  <c r="AC3338" i="1" s="1"/>
  <c r="AA3337" i="1"/>
  <c r="AC3337" i="1" s="1"/>
  <c r="AA3336" i="1"/>
  <c r="AC3336" i="1" s="1"/>
  <c r="AA3335" i="1"/>
  <c r="AC3335" i="1" s="1"/>
  <c r="AA3334" i="1"/>
  <c r="AC3334" i="1" s="1"/>
  <c r="AA3333" i="1"/>
  <c r="AC3333" i="1" s="1"/>
  <c r="AA3332" i="1"/>
  <c r="AC3332" i="1" s="1"/>
  <c r="AA3331" i="1"/>
  <c r="AC3331" i="1" s="1"/>
  <c r="AA3330" i="1"/>
  <c r="AC3330" i="1" s="1"/>
  <c r="AA3329" i="1"/>
  <c r="AC3329" i="1" s="1"/>
  <c r="AA3328" i="1"/>
  <c r="AC3328" i="1" s="1"/>
  <c r="AA3327" i="1"/>
  <c r="AC3327" i="1" s="1"/>
  <c r="AA3326" i="1"/>
  <c r="AC3326" i="1" s="1"/>
  <c r="AA3325" i="1"/>
  <c r="AC3325" i="1" s="1"/>
  <c r="AA3324" i="1"/>
  <c r="AC3324" i="1" s="1"/>
  <c r="AA3323" i="1"/>
  <c r="AC3323" i="1" s="1"/>
  <c r="AA3322" i="1"/>
  <c r="AC3322" i="1" s="1"/>
  <c r="AA3321" i="1"/>
  <c r="AC3321" i="1" s="1"/>
  <c r="AA3320" i="1"/>
  <c r="AC3320" i="1" s="1"/>
  <c r="AA3319" i="1"/>
  <c r="AC3319" i="1" s="1"/>
  <c r="AA3318" i="1"/>
  <c r="AC3318" i="1" s="1"/>
  <c r="AA3317" i="1"/>
  <c r="AC3317" i="1" s="1"/>
  <c r="AA3316" i="1"/>
  <c r="AC3316" i="1" s="1"/>
  <c r="AA3315" i="1"/>
  <c r="AC3315" i="1" s="1"/>
  <c r="AA3314" i="1"/>
  <c r="AC3314" i="1" s="1"/>
  <c r="AA3313" i="1"/>
  <c r="AC3313" i="1" s="1"/>
  <c r="AA3312" i="1"/>
  <c r="AC3312" i="1" s="1"/>
  <c r="AA3311" i="1"/>
  <c r="AC3311" i="1" s="1"/>
  <c r="AA3310" i="1"/>
  <c r="AC3310" i="1" s="1"/>
  <c r="AA3309" i="1"/>
  <c r="AC3309" i="1" s="1"/>
  <c r="AA3308" i="1"/>
  <c r="AC3308" i="1" s="1"/>
  <c r="AA3307" i="1"/>
  <c r="AC3307" i="1" s="1"/>
  <c r="AA3306" i="1"/>
  <c r="AC3306" i="1" s="1"/>
  <c r="AA3305" i="1"/>
  <c r="AC3305" i="1" s="1"/>
  <c r="AA3304" i="1"/>
  <c r="AC3304" i="1" s="1"/>
  <c r="AA3303" i="1"/>
  <c r="AC3303" i="1" s="1"/>
  <c r="AA3302" i="1"/>
  <c r="AC3302" i="1" s="1"/>
  <c r="AA3301" i="1"/>
  <c r="AC3301" i="1" s="1"/>
  <c r="AA3300" i="1"/>
  <c r="AC3300" i="1" s="1"/>
  <c r="AA3299" i="1"/>
  <c r="AC3299" i="1" s="1"/>
  <c r="AA3298" i="1"/>
  <c r="AC3298" i="1" s="1"/>
  <c r="AA3297" i="1"/>
  <c r="AC3297" i="1" s="1"/>
  <c r="AA3296" i="1"/>
  <c r="AC3296" i="1" s="1"/>
  <c r="AA3295" i="1"/>
  <c r="AC3295" i="1" s="1"/>
  <c r="AA3294" i="1"/>
  <c r="AC3294" i="1" s="1"/>
  <c r="AA3293" i="1"/>
  <c r="AC3293" i="1" s="1"/>
  <c r="AA3292" i="1"/>
  <c r="AC3292" i="1" s="1"/>
  <c r="AA3291" i="1"/>
  <c r="AC3291" i="1" s="1"/>
  <c r="AA3290" i="1"/>
  <c r="AC3290" i="1" s="1"/>
  <c r="AA3289" i="1"/>
  <c r="AC3289" i="1" s="1"/>
  <c r="AA3288" i="1"/>
  <c r="AC3288" i="1" s="1"/>
  <c r="AA3287" i="1"/>
  <c r="AC3287" i="1" s="1"/>
  <c r="AA3286" i="1"/>
  <c r="AC3286" i="1" s="1"/>
  <c r="AA3285" i="1"/>
  <c r="AC3285" i="1" s="1"/>
  <c r="AA3284" i="1"/>
  <c r="AC3284" i="1" s="1"/>
  <c r="AA3283" i="1"/>
  <c r="AC3283" i="1" s="1"/>
  <c r="AA3282" i="1"/>
  <c r="AC3282" i="1" s="1"/>
  <c r="AA3281" i="1"/>
  <c r="AC3281" i="1" s="1"/>
  <c r="AA3280" i="1"/>
  <c r="AC3280" i="1" s="1"/>
  <c r="AA3279" i="1"/>
  <c r="AC3279" i="1" s="1"/>
  <c r="AA3278" i="1"/>
  <c r="AC3278" i="1" s="1"/>
  <c r="AA3277" i="1"/>
  <c r="AC3277" i="1" s="1"/>
  <c r="AA3276" i="1"/>
  <c r="AC3276" i="1" s="1"/>
  <c r="AA3275" i="1"/>
  <c r="AC3275" i="1" s="1"/>
  <c r="AA3274" i="1"/>
  <c r="AC3274" i="1" s="1"/>
  <c r="AA3273" i="1"/>
  <c r="AC3273" i="1" s="1"/>
  <c r="AA3272" i="1"/>
  <c r="AC3272" i="1" s="1"/>
  <c r="AA3271" i="1"/>
  <c r="AC3271" i="1" s="1"/>
  <c r="AA3270" i="1"/>
  <c r="AC3270" i="1" s="1"/>
  <c r="AA3269" i="1"/>
  <c r="AC3269" i="1" s="1"/>
  <c r="AA3268" i="1"/>
  <c r="AC3268" i="1" s="1"/>
  <c r="AA3267" i="1"/>
  <c r="AC3267" i="1" s="1"/>
  <c r="AA3266" i="1"/>
  <c r="AC3266" i="1" s="1"/>
  <c r="AA3265" i="1"/>
  <c r="AC3265" i="1" s="1"/>
  <c r="AA3264" i="1"/>
  <c r="AC3264" i="1" s="1"/>
  <c r="AA3263" i="1"/>
  <c r="AC3263" i="1" s="1"/>
  <c r="AA3262" i="1"/>
  <c r="AC3262" i="1" s="1"/>
  <c r="AA3261" i="1"/>
  <c r="AC3261" i="1" s="1"/>
  <c r="AA3260" i="1"/>
  <c r="AC3260" i="1" s="1"/>
  <c r="AA3259" i="1"/>
  <c r="AC3259" i="1" s="1"/>
  <c r="AA3258" i="1"/>
  <c r="AC3258" i="1" s="1"/>
  <c r="AA3257" i="1"/>
  <c r="AC3257" i="1" s="1"/>
  <c r="AA3256" i="1"/>
  <c r="AC3256" i="1" s="1"/>
  <c r="AA3255" i="1"/>
  <c r="AC3255" i="1" s="1"/>
  <c r="AA3254" i="1"/>
  <c r="AC3254" i="1" s="1"/>
  <c r="AA3253" i="1"/>
  <c r="AC3253" i="1" s="1"/>
  <c r="AA3252" i="1"/>
  <c r="AC3252" i="1" s="1"/>
  <c r="AA3251" i="1"/>
  <c r="AC3251" i="1" s="1"/>
  <c r="AA3250" i="1"/>
  <c r="AC3250" i="1" s="1"/>
  <c r="AA3249" i="1"/>
  <c r="AC3249" i="1" s="1"/>
  <c r="AA3248" i="1"/>
  <c r="AC3248" i="1" s="1"/>
  <c r="AA3247" i="1"/>
  <c r="AC3247" i="1" s="1"/>
  <c r="AA3246" i="1"/>
  <c r="AC3246" i="1" s="1"/>
  <c r="AA3245" i="1"/>
  <c r="AC3245" i="1" s="1"/>
  <c r="AA3244" i="1"/>
  <c r="AC3244" i="1" s="1"/>
  <c r="AA3243" i="1"/>
  <c r="AC3243" i="1" s="1"/>
  <c r="AA3242" i="1"/>
  <c r="AC3242" i="1" s="1"/>
  <c r="AA3241" i="1"/>
  <c r="AC3241" i="1" s="1"/>
  <c r="AA3240" i="1"/>
  <c r="AC3240" i="1" s="1"/>
  <c r="AA3239" i="1"/>
  <c r="AC3239" i="1" s="1"/>
  <c r="AA3238" i="1"/>
  <c r="AC3238" i="1" s="1"/>
  <c r="AA3237" i="1"/>
  <c r="AC3237" i="1" s="1"/>
  <c r="AA3236" i="1"/>
  <c r="AC3236" i="1" s="1"/>
  <c r="AA3235" i="1"/>
  <c r="AC3235" i="1" s="1"/>
  <c r="AA3234" i="1"/>
  <c r="AC3234" i="1" s="1"/>
  <c r="AA3233" i="1"/>
  <c r="AC3233" i="1" s="1"/>
  <c r="AA3232" i="1"/>
  <c r="AC3232" i="1" s="1"/>
  <c r="AA3231" i="1"/>
  <c r="AC3231" i="1" s="1"/>
  <c r="AA3230" i="1"/>
  <c r="AC3230" i="1" s="1"/>
  <c r="AA3229" i="1"/>
  <c r="AC3229" i="1" s="1"/>
  <c r="AA3228" i="1"/>
  <c r="AC3228" i="1" s="1"/>
  <c r="AA3227" i="1"/>
  <c r="AC3227" i="1" s="1"/>
  <c r="AA3226" i="1"/>
  <c r="AC3226" i="1" s="1"/>
  <c r="AA3225" i="1"/>
  <c r="AC3225" i="1" s="1"/>
  <c r="AA3224" i="1"/>
  <c r="AC3224" i="1" s="1"/>
  <c r="AA3223" i="1"/>
  <c r="AC3223" i="1" s="1"/>
  <c r="AA3222" i="1"/>
  <c r="AC3222" i="1" s="1"/>
  <c r="AA3221" i="1"/>
  <c r="AC3221" i="1" s="1"/>
  <c r="AA3220" i="1"/>
  <c r="AC3220" i="1" s="1"/>
  <c r="AA3219" i="1"/>
  <c r="AC3219" i="1" s="1"/>
  <c r="AA3218" i="1"/>
  <c r="AC3218" i="1" s="1"/>
  <c r="AA3217" i="1"/>
  <c r="AC3217" i="1" s="1"/>
  <c r="AA3216" i="1"/>
  <c r="AC3216" i="1" s="1"/>
  <c r="AA3215" i="1"/>
  <c r="AC3215" i="1" s="1"/>
  <c r="AA3214" i="1"/>
  <c r="AC3214" i="1" s="1"/>
  <c r="AA3213" i="1"/>
  <c r="AC3213" i="1" s="1"/>
  <c r="AA3212" i="1"/>
  <c r="AC3212" i="1" s="1"/>
  <c r="AA3211" i="1"/>
  <c r="AC3211" i="1" s="1"/>
  <c r="AA3210" i="1"/>
  <c r="AC3210" i="1" s="1"/>
  <c r="AA3209" i="1"/>
  <c r="AC3209" i="1" s="1"/>
  <c r="AA3208" i="1"/>
  <c r="AC3208" i="1" s="1"/>
  <c r="AA3207" i="1"/>
  <c r="AC3207" i="1" s="1"/>
  <c r="AA3206" i="1"/>
  <c r="AC3206" i="1" s="1"/>
  <c r="AA3205" i="1"/>
  <c r="AC3205" i="1" s="1"/>
  <c r="AA3204" i="1"/>
  <c r="AC3204" i="1" s="1"/>
  <c r="AA3203" i="1"/>
  <c r="AC3203" i="1" s="1"/>
  <c r="AA3202" i="1"/>
  <c r="AC3202" i="1" s="1"/>
  <c r="AA3201" i="1"/>
  <c r="AC3201" i="1" s="1"/>
  <c r="AA3200" i="1"/>
  <c r="AC3200" i="1" s="1"/>
  <c r="AA3199" i="1"/>
  <c r="AC3199" i="1" s="1"/>
  <c r="AA3198" i="1"/>
  <c r="AC3198" i="1" s="1"/>
  <c r="AA3197" i="1"/>
  <c r="AC3197" i="1" s="1"/>
  <c r="AA3196" i="1"/>
  <c r="AC3196" i="1" s="1"/>
  <c r="AA3195" i="1"/>
  <c r="AC3195" i="1" s="1"/>
  <c r="AA3194" i="1"/>
  <c r="AC3194" i="1" s="1"/>
  <c r="AA3193" i="1"/>
  <c r="AC3193" i="1" s="1"/>
  <c r="AA3192" i="1"/>
  <c r="AC3192" i="1" s="1"/>
  <c r="AA3191" i="1"/>
  <c r="AC3191" i="1" s="1"/>
  <c r="AA3190" i="1"/>
  <c r="AC3190" i="1" s="1"/>
  <c r="AA3189" i="1"/>
  <c r="AC3189" i="1" s="1"/>
  <c r="AA3188" i="1"/>
  <c r="AC3188" i="1" s="1"/>
  <c r="AA3187" i="1"/>
  <c r="AC3187" i="1" s="1"/>
  <c r="AA3186" i="1"/>
  <c r="AC3186" i="1" s="1"/>
  <c r="AA3185" i="1"/>
  <c r="AC3185" i="1" s="1"/>
  <c r="AA3184" i="1"/>
  <c r="AC3184" i="1" s="1"/>
  <c r="AA3183" i="1"/>
  <c r="AC3183" i="1" s="1"/>
  <c r="AA3182" i="1"/>
  <c r="AC3182" i="1" s="1"/>
  <c r="AA3181" i="1"/>
  <c r="AC3181" i="1" s="1"/>
  <c r="AA3180" i="1"/>
  <c r="AC3180" i="1" s="1"/>
  <c r="AA3179" i="1"/>
  <c r="AC3179" i="1" s="1"/>
  <c r="AA3178" i="1"/>
  <c r="AC3178" i="1" s="1"/>
  <c r="AA3177" i="1"/>
  <c r="AC3177" i="1" s="1"/>
  <c r="AA3176" i="1"/>
  <c r="AC3176" i="1" s="1"/>
  <c r="AA3175" i="1"/>
  <c r="AC3175" i="1" s="1"/>
  <c r="AA3174" i="1"/>
  <c r="AC3174" i="1" s="1"/>
  <c r="AA3173" i="1"/>
  <c r="AC3173" i="1" s="1"/>
  <c r="AA3172" i="1"/>
  <c r="AC3172" i="1" s="1"/>
  <c r="AA3171" i="1"/>
  <c r="AC3171" i="1" s="1"/>
  <c r="AA3170" i="1"/>
  <c r="AC3170" i="1" s="1"/>
  <c r="AA3169" i="1"/>
  <c r="AC3169" i="1" s="1"/>
  <c r="AA3168" i="1"/>
  <c r="AC3168" i="1" s="1"/>
  <c r="AA3167" i="1"/>
  <c r="AC3167" i="1" s="1"/>
  <c r="AA3166" i="1"/>
  <c r="AC3166" i="1" s="1"/>
  <c r="AA3165" i="1"/>
  <c r="AC3165" i="1" s="1"/>
  <c r="AA3164" i="1"/>
  <c r="AC3164" i="1" s="1"/>
  <c r="AA3163" i="1"/>
  <c r="AC3163" i="1" s="1"/>
  <c r="AA3162" i="1"/>
  <c r="AC3162" i="1" s="1"/>
  <c r="AA3161" i="1"/>
  <c r="AC3161" i="1" s="1"/>
  <c r="AA3160" i="1"/>
  <c r="AC3160" i="1" s="1"/>
  <c r="AA3159" i="1"/>
  <c r="AC3159" i="1" s="1"/>
  <c r="AA3158" i="1"/>
  <c r="AC3158" i="1" s="1"/>
  <c r="AA3157" i="1"/>
  <c r="AC3157" i="1" s="1"/>
  <c r="AA3156" i="1"/>
  <c r="AC3156" i="1" s="1"/>
  <c r="AA3155" i="1"/>
  <c r="AC3155" i="1" s="1"/>
  <c r="AA3154" i="1"/>
  <c r="AC3154" i="1" s="1"/>
  <c r="AA3153" i="1"/>
  <c r="AC3153" i="1" s="1"/>
  <c r="AA3152" i="1"/>
  <c r="AC3152" i="1" s="1"/>
  <c r="AA3151" i="1"/>
  <c r="AC3151" i="1" s="1"/>
  <c r="AA3150" i="1"/>
  <c r="AC3150" i="1" s="1"/>
  <c r="AA3149" i="1"/>
  <c r="AC3149" i="1" s="1"/>
  <c r="AA3148" i="1"/>
  <c r="AC3148" i="1" s="1"/>
  <c r="AA3147" i="1"/>
  <c r="AC3147" i="1" s="1"/>
  <c r="AA3146" i="1"/>
  <c r="AC3146" i="1" s="1"/>
  <c r="AA3145" i="1"/>
  <c r="AC3145" i="1" s="1"/>
  <c r="AA3144" i="1"/>
  <c r="AC3144" i="1" s="1"/>
  <c r="AA3143" i="1"/>
  <c r="AC3143" i="1" s="1"/>
  <c r="AA3142" i="1"/>
  <c r="AC3142" i="1" s="1"/>
  <c r="AA3141" i="1"/>
  <c r="AC3141" i="1" s="1"/>
  <c r="AA3140" i="1"/>
  <c r="AC3140" i="1" s="1"/>
  <c r="AA3139" i="1"/>
  <c r="AC3139" i="1" s="1"/>
  <c r="AA3138" i="1"/>
  <c r="AC3138" i="1" s="1"/>
  <c r="AA3137" i="1"/>
  <c r="AC3137" i="1" s="1"/>
  <c r="AA3136" i="1"/>
  <c r="AC3136" i="1" s="1"/>
  <c r="AA3135" i="1"/>
  <c r="AC3135" i="1" s="1"/>
  <c r="AA3134" i="1"/>
  <c r="AC3134" i="1" s="1"/>
  <c r="AA3133" i="1"/>
  <c r="AC3133" i="1" s="1"/>
  <c r="AA3132" i="1"/>
  <c r="AC3132" i="1" s="1"/>
  <c r="AA3131" i="1"/>
  <c r="AC3131" i="1" s="1"/>
  <c r="AA3130" i="1"/>
  <c r="AC3130" i="1" s="1"/>
  <c r="AA3129" i="1"/>
  <c r="AC3129" i="1" s="1"/>
  <c r="AA3128" i="1"/>
  <c r="AC3128" i="1" s="1"/>
  <c r="AA3127" i="1"/>
  <c r="AC3127" i="1" s="1"/>
  <c r="AA3126" i="1"/>
  <c r="AC3126" i="1" s="1"/>
  <c r="AA3125" i="1"/>
  <c r="AC3125" i="1" s="1"/>
  <c r="AA3124" i="1"/>
  <c r="AC3124" i="1" s="1"/>
  <c r="AA3123" i="1"/>
  <c r="AC3123" i="1" s="1"/>
  <c r="AA3122" i="1"/>
  <c r="AC3122" i="1" s="1"/>
  <c r="AA3121" i="1"/>
  <c r="AC3121" i="1" s="1"/>
  <c r="AA3120" i="1"/>
  <c r="AC3120" i="1" s="1"/>
  <c r="AA3119" i="1"/>
  <c r="AC3119" i="1" s="1"/>
  <c r="AA3118" i="1"/>
  <c r="AC3118" i="1" s="1"/>
  <c r="AA3117" i="1"/>
  <c r="AC3117" i="1" s="1"/>
  <c r="AA3116" i="1"/>
  <c r="AC3116" i="1" s="1"/>
  <c r="AA3115" i="1"/>
  <c r="AC3115" i="1" s="1"/>
  <c r="AA3114" i="1"/>
  <c r="AC3114" i="1" s="1"/>
  <c r="AA3113" i="1"/>
  <c r="AC3113" i="1" s="1"/>
  <c r="AA3112" i="1"/>
  <c r="AC3112" i="1" s="1"/>
  <c r="AA3111" i="1"/>
  <c r="AC3111" i="1" s="1"/>
  <c r="AA3110" i="1"/>
  <c r="AC3110" i="1" s="1"/>
  <c r="AA3109" i="1"/>
  <c r="AC3109" i="1" s="1"/>
  <c r="AA3108" i="1"/>
  <c r="AC3108" i="1" s="1"/>
  <c r="AA3107" i="1"/>
  <c r="AC3107" i="1" s="1"/>
  <c r="AA3106" i="1"/>
  <c r="AC3106" i="1" s="1"/>
  <c r="AA3105" i="1"/>
  <c r="AC3105" i="1" s="1"/>
  <c r="AA3104" i="1"/>
  <c r="AC3104" i="1" s="1"/>
  <c r="AA3103" i="1"/>
  <c r="AC3103" i="1" s="1"/>
  <c r="AA3102" i="1"/>
  <c r="AC3102" i="1" s="1"/>
  <c r="AA3101" i="1"/>
  <c r="AC3101" i="1" s="1"/>
  <c r="AA3100" i="1"/>
  <c r="AC3100" i="1" s="1"/>
  <c r="AA3099" i="1"/>
  <c r="AC3099" i="1" s="1"/>
  <c r="AA3098" i="1"/>
  <c r="AC3098" i="1" s="1"/>
  <c r="AA3097" i="1"/>
  <c r="AC3097" i="1" s="1"/>
  <c r="AA3096" i="1"/>
  <c r="AC3096" i="1" s="1"/>
  <c r="AA3095" i="1"/>
  <c r="AC3095" i="1" s="1"/>
  <c r="AA3094" i="1"/>
  <c r="AC3094" i="1" s="1"/>
  <c r="AA3093" i="1"/>
  <c r="AC3093" i="1" s="1"/>
  <c r="AA3092" i="1"/>
  <c r="AC3092" i="1" s="1"/>
  <c r="AA3091" i="1"/>
  <c r="AC3091" i="1" s="1"/>
  <c r="AA3090" i="1"/>
  <c r="AC3090" i="1" s="1"/>
  <c r="AA3089" i="1"/>
  <c r="AC3089" i="1" s="1"/>
  <c r="AA3088" i="1"/>
  <c r="AC3088" i="1" s="1"/>
  <c r="AA3087" i="1"/>
  <c r="AC3087" i="1" s="1"/>
  <c r="AA3086" i="1"/>
  <c r="AC3086" i="1" s="1"/>
  <c r="AA3085" i="1"/>
  <c r="AC3085" i="1" s="1"/>
  <c r="AA3084" i="1"/>
  <c r="AC3084" i="1" s="1"/>
  <c r="AA3083" i="1"/>
  <c r="AC3083" i="1" s="1"/>
  <c r="AA3082" i="1"/>
  <c r="AC3082" i="1" s="1"/>
  <c r="AA3081" i="1"/>
  <c r="AC3081" i="1" s="1"/>
  <c r="AA3080" i="1"/>
  <c r="AC3080" i="1" s="1"/>
  <c r="AA3079" i="1"/>
  <c r="AC3079" i="1" s="1"/>
  <c r="AA3078" i="1"/>
  <c r="AC3078" i="1" s="1"/>
  <c r="AA3077" i="1"/>
  <c r="AC3077" i="1" s="1"/>
  <c r="AA3076" i="1"/>
  <c r="AC3076" i="1" s="1"/>
  <c r="AA3075" i="1"/>
  <c r="AC3075" i="1" s="1"/>
  <c r="AA3074" i="1"/>
  <c r="AC3074" i="1" s="1"/>
  <c r="AA3073" i="1"/>
  <c r="AC3073" i="1" s="1"/>
  <c r="AA3072" i="1"/>
  <c r="AC3072" i="1" s="1"/>
  <c r="AA3071" i="1"/>
  <c r="AC3071" i="1" s="1"/>
  <c r="AA3070" i="1"/>
  <c r="AC3070" i="1" s="1"/>
  <c r="AA3069" i="1"/>
  <c r="AC3069" i="1" s="1"/>
  <c r="AA3068" i="1"/>
  <c r="AC3068" i="1" s="1"/>
  <c r="AA3067" i="1"/>
  <c r="AC3067" i="1" s="1"/>
  <c r="AA3066" i="1"/>
  <c r="AC3066" i="1" s="1"/>
  <c r="AA3065" i="1"/>
  <c r="AC3065" i="1" s="1"/>
  <c r="AA3064" i="1"/>
  <c r="AC3064" i="1" s="1"/>
  <c r="AA3063" i="1"/>
  <c r="AC3063" i="1" s="1"/>
  <c r="AA3062" i="1"/>
  <c r="AC3062" i="1" s="1"/>
  <c r="AA3061" i="1"/>
  <c r="AC3061" i="1" s="1"/>
  <c r="AA3060" i="1"/>
  <c r="AC3060" i="1" s="1"/>
  <c r="AA3059" i="1"/>
  <c r="AC3059" i="1" s="1"/>
  <c r="AA3058" i="1"/>
  <c r="AC3058" i="1" s="1"/>
  <c r="AA3057" i="1"/>
  <c r="AC3057" i="1" s="1"/>
  <c r="AA3056" i="1"/>
  <c r="AC3056" i="1" s="1"/>
  <c r="AA3055" i="1"/>
  <c r="AC3055" i="1" s="1"/>
  <c r="AA3054" i="1"/>
  <c r="AC3054" i="1" s="1"/>
  <c r="AA3053" i="1"/>
  <c r="AC3053" i="1" s="1"/>
  <c r="AA3052" i="1"/>
  <c r="AC3052" i="1" s="1"/>
  <c r="AA3051" i="1"/>
  <c r="AC3051" i="1" s="1"/>
  <c r="AA3050" i="1"/>
  <c r="AC3050" i="1" s="1"/>
  <c r="AA3049" i="1"/>
  <c r="AC3049" i="1" s="1"/>
  <c r="AA3048" i="1"/>
  <c r="AC3048" i="1" s="1"/>
  <c r="AA3047" i="1"/>
  <c r="AC3047" i="1" s="1"/>
  <c r="AA3046" i="1"/>
  <c r="AC3046" i="1" s="1"/>
  <c r="AA3045" i="1"/>
  <c r="AC3045" i="1" s="1"/>
  <c r="AA3044" i="1"/>
  <c r="AC3044" i="1" s="1"/>
  <c r="AA3043" i="1"/>
  <c r="AC3043" i="1" s="1"/>
  <c r="AA3042" i="1"/>
  <c r="AC3042" i="1" s="1"/>
  <c r="AA3041" i="1"/>
  <c r="AC3041" i="1" s="1"/>
  <c r="AA3040" i="1"/>
  <c r="AC3040" i="1" s="1"/>
  <c r="AA3039" i="1"/>
  <c r="AC3039" i="1" s="1"/>
  <c r="AA3038" i="1"/>
  <c r="AC3038" i="1" s="1"/>
  <c r="AA3037" i="1"/>
  <c r="AC3037" i="1" s="1"/>
  <c r="AA3036" i="1"/>
  <c r="AC3036" i="1" s="1"/>
  <c r="AA3035" i="1"/>
  <c r="AC3035" i="1" s="1"/>
  <c r="AA3034" i="1"/>
  <c r="AC3034" i="1" s="1"/>
  <c r="AA3033" i="1"/>
  <c r="AC3033" i="1" s="1"/>
  <c r="AA3032" i="1"/>
  <c r="AC3032" i="1" s="1"/>
  <c r="AA3031" i="1"/>
  <c r="AC3031" i="1" s="1"/>
  <c r="AA3030" i="1"/>
  <c r="AC3030" i="1" s="1"/>
  <c r="AA3029" i="1"/>
  <c r="AC3029" i="1" s="1"/>
  <c r="AA3028" i="1"/>
  <c r="AC3028" i="1" s="1"/>
  <c r="AA3027" i="1"/>
  <c r="AC3027" i="1" s="1"/>
  <c r="AA3026" i="1"/>
  <c r="AC3026" i="1" s="1"/>
  <c r="AA3025" i="1"/>
  <c r="AC3025" i="1" s="1"/>
  <c r="AA3024" i="1"/>
  <c r="AC3024" i="1" s="1"/>
  <c r="AA3023" i="1"/>
  <c r="AC3023" i="1" s="1"/>
  <c r="AA3022" i="1"/>
  <c r="AC3022" i="1" s="1"/>
  <c r="AA3021" i="1"/>
  <c r="AC3021" i="1" s="1"/>
  <c r="AA3020" i="1"/>
  <c r="AC3020" i="1" s="1"/>
  <c r="AA3019" i="1"/>
  <c r="AC3019" i="1" s="1"/>
  <c r="AA3018" i="1"/>
  <c r="AC3018" i="1" s="1"/>
  <c r="AA3017" i="1"/>
  <c r="AC3017" i="1" s="1"/>
  <c r="AA3016" i="1"/>
  <c r="AC3016" i="1" s="1"/>
  <c r="AA3015" i="1"/>
  <c r="AC3015" i="1" s="1"/>
  <c r="AA3014" i="1"/>
  <c r="AC3014" i="1" s="1"/>
  <c r="AA3013" i="1"/>
  <c r="AC3013" i="1" s="1"/>
  <c r="AA3012" i="1"/>
  <c r="AC3012" i="1" s="1"/>
  <c r="AA3011" i="1"/>
  <c r="AC3011" i="1" s="1"/>
  <c r="AA3010" i="1"/>
  <c r="AC3010" i="1" s="1"/>
  <c r="AA3009" i="1"/>
  <c r="AC3009" i="1" s="1"/>
  <c r="AA3008" i="1"/>
  <c r="AC3008" i="1" s="1"/>
  <c r="AA3007" i="1"/>
  <c r="AC3007" i="1" s="1"/>
  <c r="AA3006" i="1"/>
  <c r="AC3006" i="1" s="1"/>
  <c r="AA3005" i="1"/>
  <c r="AC3005" i="1" s="1"/>
  <c r="AA3004" i="1"/>
  <c r="AC3004" i="1" s="1"/>
  <c r="AA3003" i="1"/>
  <c r="AC3003" i="1" s="1"/>
  <c r="AA3002" i="1"/>
  <c r="AC3002" i="1" s="1"/>
  <c r="AA3001" i="1"/>
  <c r="AC3001" i="1" s="1"/>
  <c r="AA3000" i="1"/>
  <c r="AC3000" i="1" s="1"/>
  <c r="AA2999" i="1"/>
  <c r="AC2999" i="1" s="1"/>
  <c r="AA2998" i="1"/>
  <c r="AC2998" i="1" s="1"/>
  <c r="AA2997" i="1"/>
  <c r="AC2997" i="1" s="1"/>
  <c r="AA2996" i="1"/>
  <c r="AC2996" i="1" s="1"/>
  <c r="AA2995" i="1"/>
  <c r="AC2995" i="1" s="1"/>
  <c r="AA2994" i="1"/>
  <c r="AC2994" i="1" s="1"/>
  <c r="AA2993" i="1"/>
  <c r="AC2993" i="1" s="1"/>
  <c r="AA2992" i="1"/>
  <c r="AC2992" i="1" s="1"/>
  <c r="AA2991" i="1"/>
  <c r="AC2991" i="1" s="1"/>
  <c r="AA2990" i="1"/>
  <c r="AC2990" i="1" s="1"/>
  <c r="AA2989" i="1"/>
  <c r="AC2989" i="1" s="1"/>
  <c r="AA2988" i="1"/>
  <c r="AC2988" i="1" s="1"/>
  <c r="AA2987" i="1"/>
  <c r="AC2987" i="1" s="1"/>
  <c r="AA2986" i="1"/>
  <c r="AC2986" i="1" s="1"/>
  <c r="AA2985" i="1"/>
  <c r="AC2985" i="1" s="1"/>
  <c r="AA2984" i="1"/>
  <c r="AC2984" i="1" s="1"/>
  <c r="AA2983" i="1"/>
  <c r="AC2983" i="1" s="1"/>
  <c r="AA2982" i="1"/>
  <c r="AC2982" i="1" s="1"/>
  <c r="AA2981" i="1"/>
  <c r="AC2981" i="1" s="1"/>
  <c r="AA2980" i="1"/>
  <c r="AC2980" i="1" s="1"/>
  <c r="AA2979" i="1"/>
  <c r="AC2979" i="1" s="1"/>
  <c r="AA2978" i="1"/>
  <c r="AC2978" i="1" s="1"/>
  <c r="AA2977" i="1"/>
  <c r="AC2977" i="1" s="1"/>
  <c r="AA2976" i="1"/>
  <c r="AC2976" i="1" s="1"/>
  <c r="AA2975" i="1"/>
  <c r="AC2975" i="1" s="1"/>
  <c r="AA2974" i="1"/>
  <c r="AC2974" i="1" s="1"/>
  <c r="AA2973" i="1"/>
  <c r="AC2973" i="1" s="1"/>
  <c r="AA2972" i="1"/>
  <c r="AC2972" i="1" s="1"/>
  <c r="AA2971" i="1"/>
  <c r="AC2971" i="1" s="1"/>
  <c r="AA2970" i="1"/>
  <c r="AC2970" i="1" s="1"/>
  <c r="AA2969" i="1"/>
  <c r="AC2969" i="1" s="1"/>
  <c r="AA2968" i="1"/>
  <c r="AC2968" i="1" s="1"/>
  <c r="AA2967" i="1"/>
  <c r="AC2967" i="1" s="1"/>
  <c r="AA2966" i="1"/>
  <c r="AC2966" i="1" s="1"/>
  <c r="AA2965" i="1"/>
  <c r="AC2965" i="1" s="1"/>
  <c r="AA2964" i="1"/>
  <c r="AC2964" i="1" s="1"/>
  <c r="AA2963" i="1"/>
  <c r="AC2963" i="1" s="1"/>
  <c r="AA2962" i="1"/>
  <c r="AC2962" i="1" s="1"/>
  <c r="AA2961" i="1"/>
  <c r="AC2961" i="1" s="1"/>
  <c r="AA2960" i="1"/>
  <c r="AC2960" i="1" s="1"/>
  <c r="AA2959" i="1"/>
  <c r="AC2959" i="1" s="1"/>
  <c r="AA2958" i="1"/>
  <c r="AC2958" i="1" s="1"/>
  <c r="AA2957" i="1"/>
  <c r="AC2957" i="1" s="1"/>
  <c r="AA2956" i="1"/>
  <c r="AC2956" i="1" s="1"/>
  <c r="AA2955" i="1"/>
  <c r="AC2955" i="1" s="1"/>
  <c r="AA2954" i="1"/>
  <c r="AC2954" i="1" s="1"/>
  <c r="AA2953" i="1"/>
  <c r="AC2953" i="1" s="1"/>
  <c r="AA2952" i="1"/>
  <c r="AC2952" i="1" s="1"/>
  <c r="AA2951" i="1"/>
  <c r="AC2951" i="1" s="1"/>
  <c r="AA2950" i="1"/>
  <c r="AC2950" i="1" s="1"/>
  <c r="AA2949" i="1"/>
  <c r="AC2949" i="1" s="1"/>
  <c r="AA2948" i="1"/>
  <c r="AC2948" i="1" s="1"/>
  <c r="AA2947" i="1"/>
  <c r="AC2947" i="1" s="1"/>
  <c r="AA2946" i="1"/>
  <c r="AC2946" i="1" s="1"/>
  <c r="AA2945" i="1"/>
  <c r="AC2945" i="1" s="1"/>
  <c r="AA2944" i="1"/>
  <c r="AC2944" i="1" s="1"/>
  <c r="AA2943" i="1"/>
  <c r="AC2943" i="1" s="1"/>
  <c r="AA2942" i="1"/>
  <c r="AC2942" i="1" s="1"/>
  <c r="AA2941" i="1"/>
  <c r="AC2941" i="1" s="1"/>
  <c r="AA2940" i="1"/>
  <c r="AC2940" i="1" s="1"/>
  <c r="AA2939" i="1"/>
  <c r="AC2939" i="1" s="1"/>
  <c r="AA2938" i="1"/>
  <c r="AC2938" i="1" s="1"/>
  <c r="AA2937" i="1"/>
  <c r="AC2937" i="1" s="1"/>
  <c r="AA2936" i="1"/>
  <c r="AC2936" i="1" s="1"/>
  <c r="AA2935" i="1"/>
  <c r="AC2935" i="1" s="1"/>
  <c r="AA2934" i="1"/>
  <c r="AC2934" i="1" s="1"/>
  <c r="AA2933" i="1"/>
  <c r="AC2933" i="1" s="1"/>
  <c r="AA2932" i="1"/>
  <c r="AC2932" i="1" s="1"/>
  <c r="AA2931" i="1"/>
  <c r="AC2931" i="1" s="1"/>
  <c r="AA2930" i="1"/>
  <c r="AC2930" i="1" s="1"/>
  <c r="AA2929" i="1"/>
  <c r="AC2929" i="1" s="1"/>
  <c r="AA2928" i="1"/>
  <c r="AC2928" i="1" s="1"/>
  <c r="AA2927" i="1"/>
  <c r="AC2927" i="1" s="1"/>
  <c r="AA2926" i="1"/>
  <c r="AC2926" i="1" s="1"/>
  <c r="AA2925" i="1"/>
  <c r="AC2925" i="1" s="1"/>
  <c r="AA2924" i="1"/>
  <c r="AC2924" i="1" s="1"/>
  <c r="AA2923" i="1"/>
  <c r="AC2923" i="1" s="1"/>
  <c r="AA2922" i="1"/>
  <c r="AC2922" i="1" s="1"/>
  <c r="AA2921" i="1"/>
  <c r="AC2921" i="1" s="1"/>
  <c r="AA2920" i="1"/>
  <c r="AC2920" i="1" s="1"/>
  <c r="AA2919" i="1"/>
  <c r="AC2919" i="1" s="1"/>
  <c r="AA2918" i="1"/>
  <c r="AC2918" i="1" s="1"/>
  <c r="AA2917" i="1"/>
  <c r="AC2917" i="1" s="1"/>
  <c r="AA2916" i="1"/>
  <c r="AC2916" i="1" s="1"/>
  <c r="AA2915" i="1"/>
  <c r="AC2915" i="1" s="1"/>
  <c r="AA2914" i="1"/>
  <c r="AC2914" i="1" s="1"/>
  <c r="AA2913" i="1"/>
  <c r="AC2913" i="1" s="1"/>
  <c r="AA2912" i="1"/>
  <c r="AC2912" i="1" s="1"/>
  <c r="AA2911" i="1"/>
  <c r="AC2911" i="1" s="1"/>
  <c r="AA2910" i="1"/>
  <c r="AC2910" i="1" s="1"/>
  <c r="AA2909" i="1"/>
  <c r="AC2909" i="1" s="1"/>
  <c r="AA2908" i="1"/>
  <c r="AC2908" i="1" s="1"/>
  <c r="AA2907" i="1"/>
  <c r="AC2907" i="1" s="1"/>
  <c r="AA2906" i="1"/>
  <c r="AC2906" i="1" s="1"/>
  <c r="AA2905" i="1"/>
  <c r="AC2905" i="1" s="1"/>
  <c r="AA2904" i="1"/>
  <c r="AC2904" i="1" s="1"/>
  <c r="AA2903" i="1"/>
  <c r="AC2903" i="1" s="1"/>
  <c r="AA2902" i="1"/>
  <c r="AC2902" i="1" s="1"/>
  <c r="AA2901" i="1"/>
  <c r="AC2901" i="1" s="1"/>
  <c r="AA2900" i="1"/>
  <c r="AC2900" i="1" s="1"/>
  <c r="AA2899" i="1"/>
  <c r="AC2899" i="1" s="1"/>
  <c r="AA2898" i="1"/>
  <c r="AC2898" i="1" s="1"/>
  <c r="AA2897" i="1"/>
  <c r="AC2897" i="1" s="1"/>
  <c r="AA2896" i="1"/>
  <c r="AC2896" i="1" s="1"/>
  <c r="AA2895" i="1"/>
  <c r="AC2895" i="1" s="1"/>
  <c r="AA2894" i="1"/>
  <c r="AC2894" i="1" s="1"/>
  <c r="AA2893" i="1"/>
  <c r="AC2893" i="1" s="1"/>
  <c r="AA2892" i="1"/>
  <c r="AC2892" i="1" s="1"/>
  <c r="AA2891" i="1"/>
  <c r="AC2891" i="1" s="1"/>
  <c r="AA2890" i="1"/>
  <c r="AC2890" i="1" s="1"/>
  <c r="AA2889" i="1"/>
  <c r="AC2889" i="1" s="1"/>
  <c r="AA2888" i="1"/>
  <c r="AC2888" i="1" s="1"/>
  <c r="AA2887" i="1"/>
  <c r="AC2887" i="1" s="1"/>
  <c r="AA2886" i="1"/>
  <c r="AC2886" i="1" s="1"/>
  <c r="AA2885" i="1"/>
  <c r="AC2885" i="1" s="1"/>
  <c r="AA2884" i="1"/>
  <c r="AC2884" i="1" s="1"/>
  <c r="AA2883" i="1"/>
  <c r="AC2883" i="1" s="1"/>
  <c r="AA2882" i="1"/>
  <c r="AC2882" i="1" s="1"/>
  <c r="AA2881" i="1"/>
  <c r="AC2881" i="1" s="1"/>
  <c r="AA2880" i="1"/>
  <c r="AC2880" i="1" s="1"/>
  <c r="AA2879" i="1"/>
  <c r="AC2879" i="1" s="1"/>
  <c r="AA2878" i="1"/>
  <c r="AC2878" i="1" s="1"/>
  <c r="AA2877" i="1"/>
  <c r="AC2877" i="1" s="1"/>
  <c r="AA2876" i="1"/>
  <c r="AC2876" i="1" s="1"/>
  <c r="AA2875" i="1"/>
  <c r="AC2875" i="1" s="1"/>
  <c r="AA2874" i="1"/>
  <c r="AC2874" i="1" s="1"/>
  <c r="AA2873" i="1"/>
  <c r="AC2873" i="1" s="1"/>
  <c r="AA2872" i="1"/>
  <c r="AC2872" i="1" s="1"/>
  <c r="AA2871" i="1"/>
  <c r="AC2871" i="1" s="1"/>
  <c r="AA2870" i="1"/>
  <c r="AC2870" i="1" s="1"/>
  <c r="AA2869" i="1"/>
  <c r="AC2869" i="1" s="1"/>
  <c r="AA2868" i="1"/>
  <c r="AC2868" i="1" s="1"/>
  <c r="AA2867" i="1"/>
  <c r="AC2867" i="1" s="1"/>
  <c r="AA2866" i="1"/>
  <c r="AC2866" i="1" s="1"/>
  <c r="AA2865" i="1"/>
  <c r="AC2865" i="1" s="1"/>
  <c r="AA2864" i="1"/>
  <c r="AC2864" i="1" s="1"/>
  <c r="AA2863" i="1"/>
  <c r="AC2863" i="1" s="1"/>
  <c r="AA2862" i="1"/>
  <c r="AC2862" i="1" s="1"/>
  <c r="AA2861" i="1"/>
  <c r="AC2861" i="1" s="1"/>
  <c r="AA2860" i="1"/>
  <c r="AC2860" i="1" s="1"/>
  <c r="AA2859" i="1"/>
  <c r="AC2859" i="1" s="1"/>
  <c r="AA2858" i="1"/>
  <c r="AC2858" i="1" s="1"/>
  <c r="AA2857" i="1"/>
  <c r="AC2857" i="1" s="1"/>
  <c r="AA2856" i="1"/>
  <c r="AC2856" i="1" s="1"/>
  <c r="AA2855" i="1"/>
  <c r="AC2855" i="1" s="1"/>
  <c r="AA2854" i="1"/>
  <c r="AC2854" i="1" s="1"/>
  <c r="AA2853" i="1"/>
  <c r="AC2853" i="1" s="1"/>
  <c r="AA2852" i="1"/>
  <c r="AC2852" i="1" s="1"/>
  <c r="AA2851" i="1"/>
  <c r="AC2851" i="1" s="1"/>
  <c r="AA2850" i="1"/>
  <c r="AC2850" i="1" s="1"/>
  <c r="AA2849" i="1"/>
  <c r="AC2849" i="1" s="1"/>
  <c r="AA2848" i="1"/>
  <c r="AC2848" i="1" s="1"/>
  <c r="AA2847" i="1"/>
  <c r="AC2847" i="1" s="1"/>
  <c r="AA2846" i="1"/>
  <c r="AC2846" i="1" s="1"/>
  <c r="AA2845" i="1"/>
  <c r="AC2845" i="1" s="1"/>
  <c r="AA2844" i="1"/>
  <c r="AC2844" i="1" s="1"/>
  <c r="AA2843" i="1"/>
  <c r="AC2843" i="1" s="1"/>
  <c r="AA2842" i="1"/>
  <c r="AC2842" i="1" s="1"/>
  <c r="AA2841" i="1"/>
  <c r="AC2841" i="1" s="1"/>
  <c r="AA2840" i="1"/>
  <c r="AC2840" i="1" s="1"/>
  <c r="AA2839" i="1"/>
  <c r="AC2839" i="1" s="1"/>
  <c r="AA2838" i="1"/>
  <c r="AC2838" i="1" s="1"/>
  <c r="AA2837" i="1"/>
  <c r="AC2837" i="1" s="1"/>
  <c r="AA2836" i="1"/>
  <c r="AC2836" i="1" s="1"/>
  <c r="AA2835" i="1"/>
  <c r="AC2835" i="1" s="1"/>
  <c r="AA2834" i="1"/>
  <c r="AC2834" i="1" s="1"/>
  <c r="AA2833" i="1"/>
  <c r="AC2833" i="1" s="1"/>
  <c r="AA2832" i="1"/>
  <c r="AC2832" i="1" s="1"/>
  <c r="AA2831" i="1"/>
  <c r="AC2831" i="1" s="1"/>
  <c r="AA2830" i="1"/>
  <c r="AC2830" i="1" s="1"/>
  <c r="AA2829" i="1"/>
  <c r="AC2829" i="1" s="1"/>
  <c r="AA2828" i="1"/>
  <c r="AC2828" i="1" s="1"/>
  <c r="AA2827" i="1"/>
  <c r="AC2827" i="1" s="1"/>
  <c r="AA2826" i="1"/>
  <c r="AC2826" i="1" s="1"/>
  <c r="AA2825" i="1"/>
  <c r="AC2825" i="1" s="1"/>
  <c r="AA2824" i="1"/>
  <c r="AC2824" i="1" s="1"/>
  <c r="AA2823" i="1"/>
  <c r="AC2823" i="1" s="1"/>
  <c r="AA2822" i="1"/>
  <c r="AC2822" i="1" s="1"/>
  <c r="AA2821" i="1"/>
  <c r="AC2821" i="1" s="1"/>
  <c r="AA2820" i="1"/>
  <c r="AC2820" i="1" s="1"/>
  <c r="AA2819" i="1"/>
  <c r="AC2819" i="1" s="1"/>
  <c r="AA2818" i="1"/>
  <c r="AC2818" i="1" s="1"/>
  <c r="AA2817" i="1"/>
  <c r="AC2817" i="1" s="1"/>
  <c r="AA2816" i="1"/>
  <c r="AC2816" i="1" s="1"/>
  <c r="AA2815" i="1"/>
  <c r="AC2815" i="1" s="1"/>
  <c r="AA2814" i="1"/>
  <c r="AC2814" i="1" s="1"/>
  <c r="AA2813" i="1"/>
  <c r="AC2813" i="1" s="1"/>
  <c r="AA2812" i="1"/>
  <c r="AC2812" i="1" s="1"/>
  <c r="AA2811" i="1"/>
  <c r="AC2811" i="1" s="1"/>
  <c r="AA2810" i="1"/>
  <c r="AC2810" i="1" s="1"/>
  <c r="AA2809" i="1"/>
  <c r="AC2809" i="1" s="1"/>
  <c r="AA2808" i="1"/>
  <c r="AC2808" i="1" s="1"/>
  <c r="AA2807" i="1"/>
  <c r="AC2807" i="1" s="1"/>
  <c r="AA2806" i="1"/>
  <c r="AC2806" i="1" s="1"/>
  <c r="AA2805" i="1"/>
  <c r="AC2805" i="1" s="1"/>
  <c r="AA2804" i="1"/>
  <c r="AC2804" i="1" s="1"/>
  <c r="AA2803" i="1"/>
  <c r="AC2803" i="1" s="1"/>
  <c r="AA2802" i="1"/>
  <c r="AC2802" i="1" s="1"/>
  <c r="AA2801" i="1"/>
  <c r="AC2801" i="1" s="1"/>
  <c r="AA2800" i="1"/>
  <c r="AC2800" i="1" s="1"/>
  <c r="AA2799" i="1"/>
  <c r="AC2799" i="1" s="1"/>
  <c r="AA2798" i="1"/>
  <c r="AC2798" i="1" s="1"/>
  <c r="AA2797" i="1"/>
  <c r="AC2797" i="1" s="1"/>
  <c r="AA2796" i="1"/>
  <c r="AC2796" i="1" s="1"/>
  <c r="AA2795" i="1"/>
  <c r="AC2795" i="1" s="1"/>
  <c r="AA2794" i="1"/>
  <c r="AC2794" i="1" s="1"/>
  <c r="AA2793" i="1"/>
  <c r="AC2793" i="1" s="1"/>
  <c r="AA2792" i="1"/>
  <c r="AC2792" i="1" s="1"/>
  <c r="AA2791" i="1"/>
  <c r="AC2791" i="1" s="1"/>
  <c r="AA2790" i="1"/>
  <c r="AC2790" i="1" s="1"/>
  <c r="AA2789" i="1"/>
  <c r="AC2789" i="1" s="1"/>
  <c r="AA2788" i="1"/>
  <c r="AC2788" i="1" s="1"/>
  <c r="AA2787" i="1"/>
  <c r="AC2787" i="1" s="1"/>
  <c r="AA2786" i="1"/>
  <c r="AC2786" i="1" s="1"/>
  <c r="AA2785" i="1"/>
  <c r="AC2785" i="1" s="1"/>
  <c r="AA2784" i="1"/>
  <c r="AC2784" i="1" s="1"/>
  <c r="AA2783" i="1"/>
  <c r="AC2783" i="1" s="1"/>
  <c r="AA2782" i="1"/>
  <c r="AC2782" i="1" s="1"/>
  <c r="AA2781" i="1"/>
  <c r="AC2781" i="1" s="1"/>
  <c r="AA2780" i="1"/>
  <c r="AC2780" i="1" s="1"/>
  <c r="AA2779" i="1"/>
  <c r="AC2779" i="1" s="1"/>
  <c r="AA2778" i="1"/>
  <c r="AC2778" i="1" s="1"/>
  <c r="AA2777" i="1"/>
  <c r="AC2777" i="1" s="1"/>
  <c r="AA2776" i="1"/>
  <c r="AC2776" i="1" s="1"/>
  <c r="AA2775" i="1"/>
  <c r="AC2775" i="1" s="1"/>
  <c r="AA2774" i="1"/>
  <c r="AC2774" i="1" s="1"/>
  <c r="AA2773" i="1"/>
  <c r="AC2773" i="1" s="1"/>
  <c r="AA2772" i="1"/>
  <c r="AC2772" i="1" s="1"/>
  <c r="AA2771" i="1"/>
  <c r="AC2771" i="1" s="1"/>
  <c r="AA2770" i="1"/>
  <c r="AC2770" i="1" s="1"/>
  <c r="AA2769" i="1"/>
  <c r="AC2769" i="1" s="1"/>
  <c r="AA2768" i="1"/>
  <c r="AC2768" i="1" s="1"/>
  <c r="AA2767" i="1"/>
  <c r="AC2767" i="1" s="1"/>
  <c r="AA2766" i="1"/>
  <c r="AC2766" i="1" s="1"/>
  <c r="AA2765" i="1"/>
  <c r="AC2765" i="1" s="1"/>
  <c r="AA2764" i="1"/>
  <c r="AC2764" i="1" s="1"/>
  <c r="AA2763" i="1"/>
  <c r="AC2763" i="1" s="1"/>
  <c r="AA2762" i="1"/>
  <c r="AC2762" i="1" s="1"/>
  <c r="AA2761" i="1"/>
  <c r="AC2761" i="1" s="1"/>
  <c r="AA2760" i="1"/>
  <c r="AC2760" i="1" s="1"/>
  <c r="AA2759" i="1"/>
  <c r="AC2759" i="1" s="1"/>
  <c r="AA2758" i="1"/>
  <c r="AC2758" i="1" s="1"/>
  <c r="AA2757" i="1"/>
  <c r="AC2757" i="1" s="1"/>
  <c r="AA2756" i="1"/>
  <c r="AC2756" i="1" s="1"/>
  <c r="AA2755" i="1"/>
  <c r="AC2755" i="1" s="1"/>
  <c r="AA2754" i="1"/>
  <c r="AC2754" i="1" s="1"/>
  <c r="AA2753" i="1"/>
  <c r="AC2753" i="1" s="1"/>
  <c r="AA2752" i="1"/>
  <c r="AC2752" i="1" s="1"/>
  <c r="AA2751" i="1"/>
  <c r="AC2751" i="1" s="1"/>
  <c r="AA2750" i="1"/>
  <c r="AC2750" i="1" s="1"/>
  <c r="AA2749" i="1"/>
  <c r="AC2749" i="1" s="1"/>
  <c r="AA2748" i="1"/>
  <c r="AC2748" i="1" s="1"/>
  <c r="AA2747" i="1"/>
  <c r="AC2747" i="1" s="1"/>
  <c r="AA2746" i="1"/>
  <c r="AC2746" i="1" s="1"/>
  <c r="AA2745" i="1"/>
  <c r="AC2745" i="1" s="1"/>
  <c r="AA2744" i="1"/>
  <c r="AC2744" i="1" s="1"/>
  <c r="AA2743" i="1"/>
  <c r="AC2743" i="1" s="1"/>
  <c r="AA2742" i="1"/>
  <c r="AC2742" i="1" s="1"/>
  <c r="AA2741" i="1"/>
  <c r="AC2741" i="1" s="1"/>
  <c r="AA2740" i="1"/>
  <c r="AC2740" i="1" s="1"/>
  <c r="AA2739" i="1"/>
  <c r="AC2739" i="1" s="1"/>
  <c r="AA2738" i="1"/>
  <c r="AC2738" i="1" s="1"/>
  <c r="AA2737" i="1"/>
  <c r="AC2737" i="1" s="1"/>
  <c r="AA2736" i="1"/>
  <c r="AC2736" i="1" s="1"/>
  <c r="AA2735" i="1"/>
  <c r="AC2735" i="1" s="1"/>
  <c r="AA2734" i="1"/>
  <c r="AC2734" i="1" s="1"/>
  <c r="AA2733" i="1"/>
  <c r="AC2733" i="1" s="1"/>
  <c r="AA2732" i="1"/>
  <c r="AC2732" i="1" s="1"/>
  <c r="AA2731" i="1"/>
  <c r="AC2731" i="1" s="1"/>
  <c r="AA2730" i="1"/>
  <c r="AC2730" i="1" s="1"/>
  <c r="AA2729" i="1"/>
  <c r="AC2729" i="1" s="1"/>
  <c r="AA2728" i="1"/>
  <c r="AC2728" i="1" s="1"/>
  <c r="AA2727" i="1"/>
  <c r="AC2727" i="1" s="1"/>
  <c r="AA2726" i="1"/>
  <c r="AC2726" i="1" s="1"/>
  <c r="AA2725" i="1"/>
  <c r="AC2725" i="1" s="1"/>
  <c r="AA2724" i="1"/>
  <c r="AC2724" i="1" s="1"/>
  <c r="AA2723" i="1"/>
  <c r="AC2723" i="1" s="1"/>
  <c r="AA2722" i="1"/>
  <c r="AC2722" i="1" s="1"/>
  <c r="AA2721" i="1"/>
  <c r="AC2721" i="1" s="1"/>
  <c r="AA2720" i="1"/>
  <c r="AC2720" i="1" s="1"/>
  <c r="AA2719" i="1"/>
  <c r="AC2719" i="1" s="1"/>
  <c r="AA2718" i="1"/>
  <c r="AC2718" i="1" s="1"/>
  <c r="AA2717" i="1"/>
  <c r="AC2717" i="1" s="1"/>
  <c r="AA2716" i="1"/>
  <c r="AC2716" i="1" s="1"/>
  <c r="AA2715" i="1"/>
  <c r="AC2715" i="1" s="1"/>
  <c r="AA2714" i="1"/>
  <c r="AC2714" i="1" s="1"/>
  <c r="AA2713" i="1"/>
  <c r="AC2713" i="1" s="1"/>
  <c r="AA2712" i="1"/>
  <c r="AC2712" i="1" s="1"/>
  <c r="AA2711" i="1"/>
  <c r="AC2711" i="1" s="1"/>
  <c r="AA2710" i="1"/>
  <c r="AC2710" i="1" s="1"/>
  <c r="AA2709" i="1"/>
  <c r="AC2709" i="1" s="1"/>
  <c r="AA2708" i="1"/>
  <c r="AC2708" i="1" s="1"/>
  <c r="AA2707" i="1"/>
  <c r="AC2707" i="1" s="1"/>
  <c r="AA2706" i="1"/>
  <c r="AC2706" i="1" s="1"/>
  <c r="AA2705" i="1"/>
  <c r="AC2705" i="1" s="1"/>
  <c r="AA2704" i="1"/>
  <c r="AC2704" i="1" s="1"/>
  <c r="AA2703" i="1"/>
  <c r="AC2703" i="1" s="1"/>
  <c r="AA2702" i="1"/>
  <c r="AC2702" i="1" s="1"/>
  <c r="AA2701" i="1"/>
  <c r="AC2701" i="1" s="1"/>
  <c r="AA2700" i="1"/>
  <c r="AC2700" i="1" s="1"/>
  <c r="AA2699" i="1"/>
  <c r="AC2699" i="1" s="1"/>
  <c r="AA2698" i="1"/>
  <c r="AC2698" i="1" s="1"/>
  <c r="AA2697" i="1"/>
  <c r="AC2697" i="1" s="1"/>
  <c r="AA2696" i="1"/>
  <c r="AC2696" i="1" s="1"/>
  <c r="AA2695" i="1"/>
  <c r="AC2695" i="1" s="1"/>
  <c r="AA2694" i="1"/>
  <c r="AC2694" i="1" s="1"/>
  <c r="AA2693" i="1"/>
  <c r="AC2693" i="1" s="1"/>
  <c r="AA2692" i="1"/>
  <c r="AC2692" i="1" s="1"/>
  <c r="AA2691" i="1"/>
  <c r="AC2691" i="1" s="1"/>
  <c r="AA2690" i="1"/>
  <c r="AC2690" i="1" s="1"/>
  <c r="AA2689" i="1"/>
  <c r="AC2689" i="1" s="1"/>
  <c r="AA2688" i="1"/>
  <c r="AC2688" i="1" s="1"/>
  <c r="AA2687" i="1"/>
  <c r="AC2687" i="1" s="1"/>
  <c r="AA2686" i="1"/>
  <c r="AC2686" i="1" s="1"/>
  <c r="AA2685" i="1"/>
  <c r="AC2685" i="1" s="1"/>
  <c r="AA2684" i="1"/>
  <c r="AC2684" i="1" s="1"/>
  <c r="AA2683" i="1"/>
  <c r="AC2683" i="1" s="1"/>
  <c r="AA2682" i="1"/>
  <c r="AC2682" i="1" s="1"/>
  <c r="AA2681" i="1"/>
  <c r="AC2681" i="1" s="1"/>
  <c r="AA2680" i="1"/>
  <c r="AC2680" i="1" s="1"/>
  <c r="AA2679" i="1"/>
  <c r="AC2679" i="1" s="1"/>
  <c r="AA2678" i="1"/>
  <c r="AC2678" i="1" s="1"/>
  <c r="AA2677" i="1"/>
  <c r="AC2677" i="1" s="1"/>
  <c r="AA2676" i="1"/>
  <c r="AC2676" i="1" s="1"/>
  <c r="AA2675" i="1"/>
  <c r="AC2675" i="1" s="1"/>
  <c r="AA2674" i="1"/>
  <c r="AC2674" i="1" s="1"/>
  <c r="AA2673" i="1"/>
  <c r="AC2673" i="1" s="1"/>
  <c r="AA2672" i="1"/>
  <c r="AC2672" i="1" s="1"/>
  <c r="AA2671" i="1"/>
  <c r="AC2671" i="1" s="1"/>
  <c r="AA2670" i="1"/>
  <c r="AC2670" i="1" s="1"/>
  <c r="AA2669" i="1"/>
  <c r="AC2669" i="1" s="1"/>
  <c r="AA2668" i="1"/>
  <c r="AC2668" i="1" s="1"/>
  <c r="AA2667" i="1"/>
  <c r="AC2667" i="1" s="1"/>
  <c r="AA2666" i="1"/>
  <c r="AC2666" i="1" s="1"/>
  <c r="AA2665" i="1"/>
  <c r="AC2665" i="1" s="1"/>
  <c r="AA2664" i="1"/>
  <c r="AC2664" i="1" s="1"/>
  <c r="AA2663" i="1"/>
  <c r="AC2663" i="1" s="1"/>
  <c r="AA2662" i="1"/>
  <c r="AC2662" i="1" s="1"/>
  <c r="AA2661" i="1"/>
  <c r="AC2661" i="1" s="1"/>
  <c r="AA2660" i="1"/>
  <c r="AC2660" i="1" s="1"/>
  <c r="AA2659" i="1"/>
  <c r="AC2659" i="1" s="1"/>
  <c r="AA2658" i="1"/>
  <c r="AC2658" i="1" s="1"/>
  <c r="AA2657" i="1"/>
  <c r="AC2657" i="1" s="1"/>
  <c r="AA2656" i="1"/>
  <c r="AC2656" i="1" s="1"/>
  <c r="AA2655" i="1"/>
  <c r="AC2655" i="1" s="1"/>
  <c r="AA2654" i="1"/>
  <c r="AC2654" i="1" s="1"/>
  <c r="AA2653" i="1"/>
  <c r="AC2653" i="1" s="1"/>
  <c r="AA2652" i="1"/>
  <c r="AC2652" i="1" s="1"/>
  <c r="AA2651" i="1"/>
  <c r="AC2651" i="1" s="1"/>
  <c r="AA2650" i="1"/>
  <c r="AC2650" i="1" s="1"/>
  <c r="AA2649" i="1"/>
  <c r="AC2649" i="1" s="1"/>
  <c r="AA2648" i="1"/>
  <c r="AC2648" i="1" s="1"/>
  <c r="AA2647" i="1"/>
  <c r="AC2647" i="1" s="1"/>
  <c r="AA2646" i="1"/>
  <c r="AC2646" i="1" s="1"/>
  <c r="AA2645" i="1"/>
  <c r="AC2645" i="1" s="1"/>
  <c r="AA2644" i="1"/>
  <c r="AC2644" i="1" s="1"/>
  <c r="AA2643" i="1"/>
  <c r="AC2643" i="1" s="1"/>
  <c r="AA2642" i="1"/>
  <c r="AC2642" i="1" s="1"/>
  <c r="AA2641" i="1"/>
  <c r="AC2641" i="1" s="1"/>
  <c r="AA2640" i="1"/>
  <c r="AC2640" i="1" s="1"/>
  <c r="AA2639" i="1"/>
  <c r="AC2639" i="1" s="1"/>
  <c r="AA2638" i="1"/>
  <c r="AC2638" i="1" s="1"/>
  <c r="AA2637" i="1"/>
  <c r="AC2637" i="1" s="1"/>
  <c r="AA2636" i="1"/>
  <c r="AC2636" i="1" s="1"/>
  <c r="AA2635" i="1"/>
  <c r="AC2635" i="1" s="1"/>
  <c r="AA2634" i="1"/>
  <c r="AC2634" i="1" s="1"/>
  <c r="AA2633" i="1"/>
  <c r="AC2633" i="1" s="1"/>
  <c r="AA2632" i="1"/>
  <c r="AC2632" i="1" s="1"/>
  <c r="AA2631" i="1"/>
  <c r="AC2631" i="1" s="1"/>
  <c r="AA2630" i="1"/>
  <c r="AC2630" i="1" s="1"/>
  <c r="AA2629" i="1"/>
  <c r="AC2629" i="1" s="1"/>
  <c r="AA2628" i="1"/>
  <c r="AC2628" i="1" s="1"/>
  <c r="AA2627" i="1"/>
  <c r="AC2627" i="1" s="1"/>
  <c r="AA2626" i="1"/>
  <c r="AC2626" i="1" s="1"/>
  <c r="AA2625" i="1"/>
  <c r="AC2625" i="1" s="1"/>
  <c r="AA2624" i="1"/>
  <c r="AC2624" i="1" s="1"/>
  <c r="AA2623" i="1"/>
  <c r="AC2623" i="1" s="1"/>
  <c r="AA2622" i="1"/>
  <c r="AC2622" i="1" s="1"/>
  <c r="AA2621" i="1"/>
  <c r="AC2621" i="1" s="1"/>
  <c r="AA2620" i="1"/>
  <c r="AC2620" i="1" s="1"/>
  <c r="AA2619" i="1"/>
  <c r="AC2619" i="1" s="1"/>
  <c r="AA2618" i="1"/>
  <c r="AC2618" i="1" s="1"/>
  <c r="AA2617" i="1"/>
  <c r="AC2617" i="1" s="1"/>
  <c r="AA2616" i="1"/>
  <c r="AC2616" i="1" s="1"/>
  <c r="AA2615" i="1"/>
  <c r="AC2615" i="1" s="1"/>
  <c r="AA2614" i="1"/>
  <c r="AC2614" i="1" s="1"/>
  <c r="AA2613" i="1"/>
  <c r="AC2613" i="1" s="1"/>
  <c r="AA2612" i="1"/>
  <c r="AC2612" i="1" s="1"/>
  <c r="AA2611" i="1"/>
  <c r="AC2611" i="1" s="1"/>
  <c r="AA2610" i="1"/>
  <c r="AC2610" i="1" s="1"/>
  <c r="AA2609" i="1"/>
  <c r="AC2609" i="1" s="1"/>
  <c r="AA2608" i="1"/>
  <c r="AC2608" i="1" s="1"/>
  <c r="AA2607" i="1"/>
  <c r="AC2607" i="1" s="1"/>
  <c r="AA2606" i="1"/>
  <c r="AC2606" i="1" s="1"/>
  <c r="AA2605" i="1"/>
  <c r="AC2605" i="1" s="1"/>
  <c r="AA2604" i="1"/>
  <c r="AC2604" i="1" s="1"/>
  <c r="AA2603" i="1"/>
  <c r="AC2603" i="1" s="1"/>
  <c r="AA2602" i="1"/>
  <c r="AC2602" i="1" s="1"/>
  <c r="AA2601" i="1"/>
  <c r="AC2601" i="1" s="1"/>
  <c r="AA2600" i="1"/>
  <c r="AC2600" i="1" s="1"/>
  <c r="AA2599" i="1"/>
  <c r="AC2599" i="1" s="1"/>
  <c r="AA2598" i="1"/>
  <c r="AC2598" i="1" s="1"/>
  <c r="AA2597" i="1"/>
  <c r="AC2597" i="1" s="1"/>
  <c r="AA2596" i="1"/>
  <c r="AC2596" i="1" s="1"/>
  <c r="AA2595" i="1"/>
  <c r="AC2595" i="1" s="1"/>
  <c r="AA2594" i="1"/>
  <c r="AC2594" i="1" s="1"/>
  <c r="AA2593" i="1"/>
  <c r="AC2593" i="1" s="1"/>
  <c r="AA2592" i="1"/>
  <c r="AC2592" i="1" s="1"/>
  <c r="AA2591" i="1"/>
  <c r="AC2591" i="1" s="1"/>
  <c r="AA2590" i="1"/>
  <c r="AC2590" i="1" s="1"/>
  <c r="AA2589" i="1"/>
  <c r="AC2589" i="1" s="1"/>
  <c r="AA2588" i="1"/>
  <c r="AC2588" i="1" s="1"/>
  <c r="AA2587" i="1"/>
  <c r="AC2587" i="1" s="1"/>
  <c r="AA2586" i="1"/>
  <c r="AC2586" i="1" s="1"/>
  <c r="AA2585" i="1"/>
  <c r="AC2585" i="1" s="1"/>
  <c r="AA2584" i="1"/>
  <c r="AC2584" i="1" s="1"/>
  <c r="AA2583" i="1"/>
  <c r="AC2583" i="1" s="1"/>
  <c r="AA2582" i="1"/>
  <c r="AC2582" i="1" s="1"/>
  <c r="AA2581" i="1"/>
  <c r="AC2581" i="1" s="1"/>
  <c r="AA2580" i="1"/>
  <c r="AC2580" i="1" s="1"/>
  <c r="AA2579" i="1"/>
  <c r="AC2579" i="1" s="1"/>
  <c r="AA2578" i="1"/>
  <c r="AC2578" i="1" s="1"/>
  <c r="AA2577" i="1"/>
  <c r="AC2577" i="1" s="1"/>
  <c r="AA2576" i="1"/>
  <c r="AC2576" i="1" s="1"/>
  <c r="AA2575" i="1"/>
  <c r="AC2575" i="1" s="1"/>
  <c r="AA2574" i="1"/>
  <c r="AC2574" i="1" s="1"/>
  <c r="AA2573" i="1"/>
  <c r="AC2573" i="1" s="1"/>
  <c r="AA2572" i="1"/>
  <c r="AC2572" i="1" s="1"/>
  <c r="AA2571" i="1"/>
  <c r="AC2571" i="1" s="1"/>
  <c r="AA2570" i="1"/>
  <c r="AC2570" i="1" s="1"/>
  <c r="AA2569" i="1"/>
  <c r="AC2569" i="1" s="1"/>
  <c r="AA2568" i="1"/>
  <c r="AC2568" i="1" s="1"/>
  <c r="AA2567" i="1"/>
  <c r="AC2567" i="1" s="1"/>
  <c r="AA2566" i="1"/>
  <c r="AC2566" i="1" s="1"/>
  <c r="AA2565" i="1"/>
  <c r="AC2565" i="1" s="1"/>
  <c r="AA2564" i="1"/>
  <c r="AC2564" i="1" s="1"/>
  <c r="AA2563" i="1"/>
  <c r="AC2563" i="1" s="1"/>
  <c r="AA2562" i="1"/>
  <c r="AC2562" i="1" s="1"/>
  <c r="AA2561" i="1"/>
  <c r="AC2561" i="1" s="1"/>
  <c r="AA2560" i="1"/>
  <c r="AC2560" i="1" s="1"/>
  <c r="AA2559" i="1"/>
  <c r="AC2559" i="1" s="1"/>
  <c r="AA2558" i="1"/>
  <c r="AC2558" i="1" s="1"/>
  <c r="AA2557" i="1"/>
  <c r="AC2557" i="1" s="1"/>
  <c r="AA2556" i="1"/>
  <c r="AC2556" i="1" s="1"/>
  <c r="AA2555" i="1"/>
  <c r="AC2555" i="1" s="1"/>
  <c r="AA2554" i="1"/>
  <c r="AC2554" i="1" s="1"/>
  <c r="AA2553" i="1"/>
  <c r="AC2553" i="1" s="1"/>
  <c r="AA2552" i="1"/>
  <c r="AC2552" i="1" s="1"/>
  <c r="AA2551" i="1"/>
  <c r="AC2551" i="1" s="1"/>
  <c r="AA2550" i="1"/>
  <c r="AC2550" i="1" s="1"/>
  <c r="AA2549" i="1"/>
  <c r="AC2549" i="1" s="1"/>
  <c r="AA2548" i="1"/>
  <c r="AC2548" i="1" s="1"/>
  <c r="AA2547" i="1"/>
  <c r="AC2547" i="1" s="1"/>
  <c r="AA2546" i="1"/>
  <c r="AC2546" i="1" s="1"/>
  <c r="AA2545" i="1"/>
  <c r="AC2545" i="1" s="1"/>
  <c r="AA2544" i="1"/>
  <c r="AC2544" i="1" s="1"/>
  <c r="AA2543" i="1"/>
  <c r="AC2543" i="1" s="1"/>
  <c r="AA2542" i="1"/>
  <c r="AC2542" i="1" s="1"/>
  <c r="AA2541" i="1"/>
  <c r="AC2541" i="1" s="1"/>
  <c r="AA2540" i="1"/>
  <c r="AC2540" i="1" s="1"/>
  <c r="AA2539" i="1"/>
  <c r="AC2539" i="1" s="1"/>
  <c r="AA2538" i="1"/>
  <c r="AC2538" i="1" s="1"/>
  <c r="AA2537" i="1"/>
  <c r="AC2537" i="1" s="1"/>
  <c r="AA2536" i="1"/>
  <c r="AC2536" i="1" s="1"/>
  <c r="AA2535" i="1"/>
  <c r="AC2535" i="1" s="1"/>
  <c r="AA2534" i="1"/>
  <c r="AC2534" i="1" s="1"/>
  <c r="AA2533" i="1"/>
  <c r="AC2533" i="1" s="1"/>
  <c r="AA2532" i="1"/>
  <c r="AC2532" i="1" s="1"/>
  <c r="AA2531" i="1"/>
  <c r="AC2531" i="1" s="1"/>
  <c r="AA2530" i="1"/>
  <c r="AC2530" i="1" s="1"/>
  <c r="AA2529" i="1"/>
  <c r="AC2529" i="1" s="1"/>
  <c r="AA2528" i="1"/>
  <c r="AC2528" i="1" s="1"/>
  <c r="AA2527" i="1"/>
  <c r="AC2527" i="1" s="1"/>
  <c r="AA2526" i="1"/>
  <c r="AC2526" i="1" s="1"/>
  <c r="AA2525" i="1"/>
  <c r="AC2525" i="1" s="1"/>
  <c r="AA2524" i="1"/>
  <c r="AC2524" i="1" s="1"/>
  <c r="AA2523" i="1"/>
  <c r="AC2523" i="1" s="1"/>
  <c r="AA2522" i="1"/>
  <c r="AC2522" i="1" s="1"/>
  <c r="AA2521" i="1"/>
  <c r="AC2521" i="1" s="1"/>
  <c r="AA2520" i="1"/>
  <c r="AC2520" i="1" s="1"/>
  <c r="AA2519" i="1"/>
  <c r="AC2519" i="1" s="1"/>
  <c r="AA2518" i="1"/>
  <c r="AC2518" i="1" s="1"/>
  <c r="AA2517" i="1"/>
  <c r="AC2517" i="1" s="1"/>
  <c r="AA2516" i="1"/>
  <c r="AC2516" i="1" s="1"/>
  <c r="AA2515" i="1"/>
  <c r="AC2515" i="1" s="1"/>
  <c r="AA2514" i="1"/>
  <c r="AC2514" i="1" s="1"/>
  <c r="AA2513" i="1"/>
  <c r="AC2513" i="1" s="1"/>
  <c r="AA2512" i="1"/>
  <c r="AC2512" i="1" s="1"/>
  <c r="AA2511" i="1"/>
  <c r="AC2511" i="1" s="1"/>
  <c r="AA2510" i="1"/>
  <c r="AC2510" i="1" s="1"/>
  <c r="AA2509" i="1"/>
  <c r="AC2509" i="1" s="1"/>
  <c r="AA2508" i="1"/>
  <c r="AC2508" i="1" s="1"/>
  <c r="AA2507" i="1"/>
  <c r="AC2507" i="1" s="1"/>
  <c r="AA2506" i="1"/>
  <c r="AC2506" i="1" s="1"/>
  <c r="AA2505" i="1"/>
  <c r="AC2505" i="1" s="1"/>
  <c r="AA2504" i="1"/>
  <c r="AC2504" i="1" s="1"/>
  <c r="AA2503" i="1"/>
  <c r="AC2503" i="1" s="1"/>
  <c r="AA2502" i="1"/>
  <c r="AC2502" i="1" s="1"/>
  <c r="AA2501" i="1"/>
  <c r="AC2501" i="1" s="1"/>
  <c r="AA2500" i="1"/>
  <c r="AC2500" i="1" s="1"/>
  <c r="AA2499" i="1"/>
  <c r="AC2499" i="1" s="1"/>
  <c r="AA2498" i="1"/>
  <c r="AC2498" i="1" s="1"/>
  <c r="AA2497" i="1"/>
  <c r="AC2497" i="1" s="1"/>
  <c r="AA2496" i="1"/>
  <c r="AC2496" i="1" s="1"/>
  <c r="AA2495" i="1"/>
  <c r="AC2495" i="1" s="1"/>
  <c r="AA2494" i="1"/>
  <c r="AC2494" i="1" s="1"/>
  <c r="AA2493" i="1"/>
  <c r="AC2493" i="1" s="1"/>
  <c r="AA2492" i="1"/>
  <c r="AC2492" i="1" s="1"/>
  <c r="AA2491" i="1"/>
  <c r="AC2491" i="1" s="1"/>
  <c r="AA2490" i="1"/>
  <c r="AC2490" i="1" s="1"/>
  <c r="AA2489" i="1"/>
  <c r="AC2489" i="1" s="1"/>
  <c r="AA2488" i="1"/>
  <c r="AC2488" i="1" s="1"/>
  <c r="AA2487" i="1"/>
  <c r="AC2487" i="1" s="1"/>
  <c r="AA2486" i="1"/>
  <c r="AC2486" i="1" s="1"/>
  <c r="AA2485" i="1"/>
  <c r="AC2485" i="1" s="1"/>
  <c r="AA2484" i="1"/>
  <c r="AC2484" i="1" s="1"/>
  <c r="AA2483" i="1"/>
  <c r="AC2483" i="1" s="1"/>
  <c r="AA2482" i="1"/>
  <c r="AC2482" i="1" s="1"/>
  <c r="AA2481" i="1"/>
  <c r="AC2481" i="1" s="1"/>
  <c r="AA2480" i="1"/>
  <c r="AC2480" i="1" s="1"/>
  <c r="AA2479" i="1"/>
  <c r="AC2479" i="1" s="1"/>
  <c r="AA2478" i="1"/>
  <c r="AC2478" i="1" s="1"/>
  <c r="AA2477" i="1"/>
  <c r="AC2477" i="1" s="1"/>
  <c r="AA2476" i="1"/>
  <c r="AC2476" i="1" s="1"/>
  <c r="AA2475" i="1"/>
  <c r="AC2475" i="1" s="1"/>
  <c r="AA2474" i="1"/>
  <c r="AC2474" i="1" s="1"/>
  <c r="AA2473" i="1"/>
  <c r="AC2473" i="1" s="1"/>
  <c r="AA2472" i="1"/>
  <c r="AC2472" i="1" s="1"/>
  <c r="AA2471" i="1"/>
  <c r="AC2471" i="1" s="1"/>
  <c r="AA2470" i="1"/>
  <c r="AC2470" i="1" s="1"/>
  <c r="AA2469" i="1"/>
  <c r="AC2469" i="1" s="1"/>
  <c r="AA2468" i="1"/>
  <c r="AC2468" i="1" s="1"/>
  <c r="AA2467" i="1"/>
  <c r="AC2467" i="1" s="1"/>
  <c r="AA2466" i="1"/>
  <c r="AC2466" i="1" s="1"/>
  <c r="AA2465" i="1"/>
  <c r="AC2465" i="1" s="1"/>
  <c r="AA2464" i="1"/>
  <c r="AC2464" i="1" s="1"/>
  <c r="AA2463" i="1"/>
  <c r="AC2463" i="1" s="1"/>
  <c r="AA2462" i="1"/>
  <c r="AC2462" i="1" s="1"/>
  <c r="AA2461" i="1"/>
  <c r="AC2461" i="1" s="1"/>
  <c r="AA2460" i="1"/>
  <c r="AC2460" i="1" s="1"/>
  <c r="AA2459" i="1"/>
  <c r="AC2459" i="1" s="1"/>
  <c r="AA2458" i="1"/>
  <c r="AC2458" i="1" s="1"/>
  <c r="AA2457" i="1"/>
  <c r="AC2457" i="1" s="1"/>
  <c r="AA2456" i="1"/>
  <c r="AC2456" i="1" s="1"/>
  <c r="AA2455" i="1"/>
  <c r="AC2455" i="1" s="1"/>
  <c r="AA2454" i="1"/>
  <c r="AC2454" i="1" s="1"/>
  <c r="AA2453" i="1"/>
  <c r="AC2453" i="1" s="1"/>
  <c r="AA2452" i="1"/>
  <c r="AC2452" i="1" s="1"/>
  <c r="AA2451" i="1"/>
  <c r="AC2451" i="1" s="1"/>
  <c r="AA2450" i="1"/>
  <c r="AC2450" i="1" s="1"/>
  <c r="AA2449" i="1"/>
  <c r="AC2449" i="1" s="1"/>
  <c r="AA2448" i="1"/>
  <c r="AC2448" i="1" s="1"/>
  <c r="AA2447" i="1"/>
  <c r="AC2447" i="1" s="1"/>
  <c r="AA2446" i="1"/>
  <c r="AC2446" i="1" s="1"/>
  <c r="AA2445" i="1"/>
  <c r="AC2445" i="1" s="1"/>
  <c r="AA2444" i="1"/>
  <c r="AC2444" i="1" s="1"/>
  <c r="AA2443" i="1"/>
  <c r="AC2443" i="1" s="1"/>
  <c r="AA2442" i="1"/>
  <c r="AC2442" i="1" s="1"/>
  <c r="AA2441" i="1"/>
  <c r="AC2441" i="1" s="1"/>
  <c r="AA2440" i="1"/>
  <c r="AC2440" i="1" s="1"/>
  <c r="AA2439" i="1"/>
  <c r="AC2439" i="1" s="1"/>
  <c r="AA2438" i="1"/>
  <c r="AC2438" i="1" s="1"/>
  <c r="AA2437" i="1"/>
  <c r="AC2437" i="1" s="1"/>
  <c r="AA2436" i="1"/>
  <c r="AC2436" i="1" s="1"/>
  <c r="AA2435" i="1"/>
  <c r="AC2435" i="1" s="1"/>
  <c r="AA2434" i="1"/>
  <c r="AC2434" i="1" s="1"/>
  <c r="AA2433" i="1"/>
  <c r="AC2433" i="1" s="1"/>
  <c r="AA2432" i="1"/>
  <c r="AC2432" i="1" s="1"/>
  <c r="AA2431" i="1"/>
  <c r="AC2431" i="1" s="1"/>
  <c r="AA2430" i="1"/>
  <c r="AC2430" i="1" s="1"/>
  <c r="AA2429" i="1"/>
  <c r="AC2429" i="1" s="1"/>
  <c r="AA2428" i="1"/>
  <c r="AC2428" i="1" s="1"/>
  <c r="AA2427" i="1"/>
  <c r="AC2427" i="1" s="1"/>
  <c r="AA2426" i="1"/>
  <c r="AC2426" i="1" s="1"/>
  <c r="AA2425" i="1"/>
  <c r="AC2425" i="1" s="1"/>
  <c r="AA2424" i="1"/>
  <c r="AC2424" i="1" s="1"/>
  <c r="AA2423" i="1"/>
  <c r="AC2423" i="1" s="1"/>
  <c r="AA2422" i="1"/>
  <c r="AC2422" i="1" s="1"/>
  <c r="AA2421" i="1"/>
  <c r="AC2421" i="1" s="1"/>
  <c r="AA2420" i="1"/>
  <c r="AC2420" i="1" s="1"/>
  <c r="AA2419" i="1"/>
  <c r="AC2419" i="1" s="1"/>
  <c r="AA2418" i="1"/>
  <c r="AC2418" i="1" s="1"/>
  <c r="AA2417" i="1"/>
  <c r="AC2417" i="1" s="1"/>
  <c r="AA2416" i="1"/>
  <c r="AC2416" i="1" s="1"/>
  <c r="AA2415" i="1"/>
  <c r="AC2415" i="1" s="1"/>
  <c r="AA2414" i="1"/>
  <c r="AC2414" i="1" s="1"/>
  <c r="AA2413" i="1"/>
  <c r="AC2413" i="1" s="1"/>
  <c r="AA2412" i="1"/>
  <c r="AC2412" i="1" s="1"/>
  <c r="AA2411" i="1"/>
  <c r="AC2411" i="1" s="1"/>
  <c r="AA2410" i="1"/>
  <c r="AC2410" i="1" s="1"/>
  <c r="AA2409" i="1"/>
  <c r="AC2409" i="1" s="1"/>
  <c r="AA2408" i="1"/>
  <c r="AC2408" i="1" s="1"/>
  <c r="AA2407" i="1"/>
  <c r="AC2407" i="1" s="1"/>
  <c r="AA2406" i="1"/>
  <c r="AC2406" i="1" s="1"/>
  <c r="AA2405" i="1"/>
  <c r="AC2405" i="1" s="1"/>
  <c r="AA2404" i="1"/>
  <c r="AC2404" i="1" s="1"/>
  <c r="AA2403" i="1"/>
  <c r="AC2403" i="1" s="1"/>
  <c r="AA2402" i="1"/>
  <c r="AC2402" i="1" s="1"/>
  <c r="AA2401" i="1"/>
  <c r="AC2401" i="1" s="1"/>
  <c r="AA2400" i="1"/>
  <c r="AC2400" i="1" s="1"/>
  <c r="AA2399" i="1"/>
  <c r="AC2399" i="1" s="1"/>
  <c r="AA2398" i="1"/>
  <c r="AC2398" i="1" s="1"/>
  <c r="AA2397" i="1"/>
  <c r="AC2397" i="1" s="1"/>
  <c r="AA2396" i="1"/>
  <c r="AC2396" i="1" s="1"/>
  <c r="AA2395" i="1"/>
  <c r="AC2395" i="1" s="1"/>
  <c r="AA2394" i="1"/>
  <c r="AC2394" i="1" s="1"/>
  <c r="AA2393" i="1"/>
  <c r="AC2393" i="1" s="1"/>
  <c r="AA2392" i="1"/>
  <c r="AC2392" i="1" s="1"/>
  <c r="AA2391" i="1"/>
  <c r="AC2391" i="1" s="1"/>
  <c r="AA2390" i="1"/>
  <c r="AC2390" i="1" s="1"/>
  <c r="AA2389" i="1"/>
  <c r="AC2389" i="1" s="1"/>
  <c r="AA2388" i="1"/>
  <c r="AC2388" i="1" s="1"/>
  <c r="AA2387" i="1"/>
  <c r="AC2387" i="1" s="1"/>
  <c r="AA2386" i="1"/>
  <c r="AC2386" i="1" s="1"/>
  <c r="AA2385" i="1"/>
  <c r="AC2385" i="1" s="1"/>
  <c r="AA2384" i="1"/>
  <c r="AC2384" i="1" s="1"/>
  <c r="AA2383" i="1"/>
  <c r="AC2383" i="1" s="1"/>
  <c r="AA2382" i="1"/>
  <c r="AC2382" i="1" s="1"/>
  <c r="AA2381" i="1"/>
  <c r="AC2381" i="1" s="1"/>
  <c r="AA2380" i="1"/>
  <c r="AC2380" i="1" s="1"/>
  <c r="AA2379" i="1"/>
  <c r="AC2379" i="1" s="1"/>
  <c r="AA2378" i="1"/>
  <c r="AC2378" i="1" s="1"/>
  <c r="AA2377" i="1"/>
  <c r="AC2377" i="1" s="1"/>
  <c r="AA2376" i="1"/>
  <c r="AC2376" i="1" s="1"/>
  <c r="AA2375" i="1"/>
  <c r="AC2375" i="1" s="1"/>
  <c r="AA2374" i="1"/>
  <c r="AC2374" i="1" s="1"/>
  <c r="AA2373" i="1"/>
  <c r="AC2373" i="1" s="1"/>
  <c r="AA2372" i="1"/>
  <c r="AC2372" i="1" s="1"/>
  <c r="AA2371" i="1"/>
  <c r="AC2371" i="1" s="1"/>
  <c r="AA2370" i="1"/>
  <c r="AC2370" i="1" s="1"/>
  <c r="AA2369" i="1"/>
  <c r="AC2369" i="1" s="1"/>
  <c r="AA2368" i="1"/>
  <c r="AC2368" i="1" s="1"/>
  <c r="AA2367" i="1"/>
  <c r="AC2367" i="1" s="1"/>
  <c r="AA2366" i="1"/>
  <c r="AC2366" i="1" s="1"/>
  <c r="AA2365" i="1"/>
  <c r="AC2365" i="1" s="1"/>
  <c r="AA2364" i="1"/>
  <c r="AC2364" i="1" s="1"/>
  <c r="AA2363" i="1"/>
  <c r="AC2363" i="1" s="1"/>
  <c r="AA2362" i="1"/>
  <c r="AC2362" i="1" s="1"/>
  <c r="AA2361" i="1"/>
  <c r="AC2361" i="1" s="1"/>
  <c r="AA2360" i="1"/>
  <c r="AC2360" i="1" s="1"/>
  <c r="AA2359" i="1"/>
  <c r="AC2359" i="1" s="1"/>
  <c r="AA2358" i="1"/>
  <c r="AC2358" i="1" s="1"/>
  <c r="AA2357" i="1"/>
  <c r="AC2357" i="1" s="1"/>
  <c r="AA2356" i="1"/>
  <c r="AC2356" i="1" s="1"/>
  <c r="AA2355" i="1"/>
  <c r="AC2355" i="1" s="1"/>
  <c r="AA2354" i="1"/>
  <c r="AC2354" i="1" s="1"/>
  <c r="AA2353" i="1"/>
  <c r="AC2353" i="1" s="1"/>
  <c r="AA2352" i="1"/>
  <c r="AC2352" i="1" s="1"/>
  <c r="AA2351" i="1"/>
  <c r="AC2351" i="1" s="1"/>
  <c r="AA2350" i="1"/>
  <c r="AC2350" i="1" s="1"/>
  <c r="AA2349" i="1"/>
  <c r="AC2349" i="1" s="1"/>
  <c r="AA2348" i="1"/>
  <c r="AC2348" i="1" s="1"/>
  <c r="AA2347" i="1"/>
  <c r="AC2347" i="1" s="1"/>
  <c r="AA2346" i="1"/>
  <c r="AC2346" i="1" s="1"/>
  <c r="AA2345" i="1"/>
  <c r="AC2345" i="1" s="1"/>
  <c r="AA2344" i="1"/>
  <c r="AC2344" i="1" s="1"/>
  <c r="AA2343" i="1"/>
  <c r="AC2343" i="1" s="1"/>
  <c r="AA2342" i="1"/>
  <c r="AC2342" i="1" s="1"/>
  <c r="AA2341" i="1"/>
  <c r="AC2341" i="1" s="1"/>
  <c r="AA2340" i="1"/>
  <c r="AC2340" i="1" s="1"/>
  <c r="AA2339" i="1"/>
  <c r="AC2339" i="1" s="1"/>
  <c r="AA2338" i="1"/>
  <c r="AC2338" i="1" s="1"/>
  <c r="AA2337" i="1"/>
  <c r="AC2337" i="1" s="1"/>
  <c r="AA2336" i="1"/>
  <c r="AC2336" i="1" s="1"/>
  <c r="AA2335" i="1"/>
  <c r="AC2335" i="1" s="1"/>
  <c r="AA2334" i="1"/>
  <c r="AC2334" i="1" s="1"/>
  <c r="AA2333" i="1"/>
  <c r="AC2333" i="1" s="1"/>
  <c r="AA2332" i="1"/>
  <c r="AC2332" i="1" s="1"/>
  <c r="AA2331" i="1"/>
  <c r="AC2331" i="1" s="1"/>
  <c r="AA2330" i="1"/>
  <c r="AC2330" i="1" s="1"/>
  <c r="AA2329" i="1"/>
  <c r="AC2329" i="1" s="1"/>
  <c r="AA2328" i="1"/>
  <c r="AC2328" i="1" s="1"/>
  <c r="AA2327" i="1"/>
  <c r="AC2327" i="1" s="1"/>
  <c r="AA2326" i="1"/>
  <c r="AC2326" i="1" s="1"/>
  <c r="AA2325" i="1"/>
  <c r="AC2325" i="1" s="1"/>
  <c r="AA2324" i="1"/>
  <c r="AC2324" i="1" s="1"/>
  <c r="AA2323" i="1"/>
  <c r="AC2323" i="1" s="1"/>
  <c r="AA2322" i="1"/>
  <c r="AC2322" i="1" s="1"/>
  <c r="AA2321" i="1"/>
  <c r="AC2321" i="1" s="1"/>
  <c r="AA2320" i="1"/>
  <c r="AC2320" i="1" s="1"/>
  <c r="AA2319" i="1"/>
  <c r="AC2319" i="1" s="1"/>
  <c r="AA2318" i="1"/>
  <c r="AC2318" i="1" s="1"/>
  <c r="AA2317" i="1"/>
  <c r="AC2317" i="1" s="1"/>
  <c r="AA2316" i="1"/>
  <c r="AC2316" i="1" s="1"/>
  <c r="AA2315" i="1"/>
  <c r="AC2315" i="1" s="1"/>
  <c r="AA2314" i="1"/>
  <c r="AC2314" i="1" s="1"/>
  <c r="AA2313" i="1"/>
  <c r="AC2313" i="1" s="1"/>
  <c r="AA2312" i="1"/>
  <c r="AC2312" i="1" s="1"/>
  <c r="AA2311" i="1"/>
  <c r="AC2311" i="1" s="1"/>
  <c r="AA2310" i="1"/>
  <c r="AC2310" i="1" s="1"/>
  <c r="AA2309" i="1"/>
  <c r="AC2309" i="1" s="1"/>
  <c r="AA2308" i="1"/>
  <c r="AC2308" i="1" s="1"/>
  <c r="AA2307" i="1"/>
  <c r="AC2307" i="1" s="1"/>
  <c r="AA2306" i="1"/>
  <c r="AC2306" i="1" s="1"/>
  <c r="AA2305" i="1"/>
  <c r="AC2305" i="1" s="1"/>
  <c r="AA2304" i="1"/>
  <c r="AC2304" i="1" s="1"/>
  <c r="AA2303" i="1"/>
  <c r="AC2303" i="1" s="1"/>
  <c r="AA2302" i="1"/>
  <c r="AC2302" i="1" s="1"/>
  <c r="AA2301" i="1"/>
  <c r="AC2301" i="1" s="1"/>
  <c r="AA2300" i="1"/>
  <c r="AC2300" i="1" s="1"/>
  <c r="AA2299" i="1"/>
  <c r="AC2299" i="1" s="1"/>
  <c r="AA2298" i="1"/>
  <c r="AC2298" i="1" s="1"/>
  <c r="AA2297" i="1"/>
  <c r="AC2297" i="1" s="1"/>
  <c r="AA2296" i="1"/>
  <c r="AC2296" i="1" s="1"/>
  <c r="AA2295" i="1"/>
  <c r="AC2295" i="1" s="1"/>
  <c r="AA2294" i="1"/>
  <c r="AC2294" i="1" s="1"/>
  <c r="AA2293" i="1"/>
  <c r="AC2293" i="1" s="1"/>
  <c r="AA2292" i="1"/>
  <c r="AC2292" i="1" s="1"/>
  <c r="AA2291" i="1"/>
  <c r="AC2291" i="1" s="1"/>
  <c r="AA2290" i="1"/>
  <c r="AC2290" i="1" s="1"/>
  <c r="AA2289" i="1"/>
  <c r="AC2289" i="1" s="1"/>
  <c r="AA2288" i="1"/>
  <c r="AC2288" i="1" s="1"/>
  <c r="AA2287" i="1"/>
  <c r="AC2287" i="1" s="1"/>
  <c r="AA2286" i="1"/>
  <c r="AC2286" i="1" s="1"/>
  <c r="AA2285" i="1"/>
  <c r="AC2285" i="1" s="1"/>
  <c r="AA2284" i="1"/>
  <c r="AC2284" i="1" s="1"/>
  <c r="AA2283" i="1"/>
  <c r="AC2283" i="1" s="1"/>
  <c r="AA2282" i="1"/>
  <c r="AC2282" i="1" s="1"/>
  <c r="AA2281" i="1"/>
  <c r="AC2281" i="1" s="1"/>
  <c r="AA2280" i="1"/>
  <c r="AC2280" i="1" s="1"/>
  <c r="AA2279" i="1"/>
  <c r="AC2279" i="1" s="1"/>
  <c r="AA2278" i="1"/>
  <c r="AC2278" i="1" s="1"/>
  <c r="AA2277" i="1"/>
  <c r="AC2277" i="1" s="1"/>
  <c r="AA2276" i="1"/>
  <c r="AC2276" i="1" s="1"/>
  <c r="AA2275" i="1"/>
  <c r="AC2275" i="1" s="1"/>
  <c r="AA2274" i="1"/>
  <c r="AC2274" i="1" s="1"/>
  <c r="AA2273" i="1"/>
  <c r="AC2273" i="1" s="1"/>
  <c r="AA2272" i="1"/>
  <c r="AC2272" i="1" s="1"/>
  <c r="AA2271" i="1"/>
  <c r="AC2271" i="1" s="1"/>
  <c r="AA2270" i="1"/>
  <c r="AC2270" i="1" s="1"/>
  <c r="AA2269" i="1"/>
  <c r="AC2269" i="1" s="1"/>
  <c r="AA2268" i="1"/>
  <c r="AC2268" i="1" s="1"/>
  <c r="AA2267" i="1"/>
  <c r="AC2267" i="1" s="1"/>
  <c r="AA2266" i="1"/>
  <c r="AC2266" i="1" s="1"/>
  <c r="AA2265" i="1"/>
  <c r="AC2265" i="1" s="1"/>
  <c r="AA2264" i="1"/>
  <c r="AC2264" i="1" s="1"/>
  <c r="AA2263" i="1"/>
  <c r="AC2263" i="1" s="1"/>
  <c r="AA2262" i="1"/>
  <c r="AC2262" i="1" s="1"/>
  <c r="AA2261" i="1"/>
  <c r="AC2261" i="1" s="1"/>
  <c r="AA2260" i="1"/>
  <c r="AC2260" i="1" s="1"/>
  <c r="AA2259" i="1"/>
  <c r="AC2259" i="1" s="1"/>
  <c r="AA2258" i="1"/>
  <c r="AC2258" i="1" s="1"/>
  <c r="AA2257" i="1"/>
  <c r="AC2257" i="1" s="1"/>
  <c r="AA2256" i="1"/>
  <c r="AC2256" i="1" s="1"/>
  <c r="AA2255" i="1"/>
  <c r="AC2255" i="1" s="1"/>
  <c r="AA2254" i="1"/>
  <c r="AC2254" i="1" s="1"/>
  <c r="AA2253" i="1"/>
  <c r="AC2253" i="1" s="1"/>
  <c r="AA2252" i="1"/>
  <c r="AC2252" i="1" s="1"/>
  <c r="AA2251" i="1"/>
  <c r="AC2251" i="1" s="1"/>
  <c r="AA2250" i="1"/>
  <c r="AC2250" i="1" s="1"/>
  <c r="AA2249" i="1"/>
  <c r="AC2249" i="1" s="1"/>
  <c r="AA2248" i="1"/>
  <c r="AC2248" i="1" s="1"/>
  <c r="AA2247" i="1"/>
  <c r="AC2247" i="1" s="1"/>
  <c r="AA2246" i="1"/>
  <c r="AC2246" i="1" s="1"/>
  <c r="AA2245" i="1"/>
  <c r="AC2245" i="1" s="1"/>
  <c r="AA2244" i="1"/>
  <c r="AC2244" i="1" s="1"/>
  <c r="AA2243" i="1"/>
  <c r="AC2243" i="1" s="1"/>
  <c r="AA2242" i="1"/>
  <c r="AC2242" i="1" s="1"/>
  <c r="AA2241" i="1"/>
  <c r="AC2241" i="1" s="1"/>
  <c r="AA2240" i="1"/>
  <c r="AC2240" i="1" s="1"/>
  <c r="AA2239" i="1"/>
  <c r="AC2239" i="1" s="1"/>
  <c r="AA2238" i="1"/>
  <c r="AC2238" i="1" s="1"/>
  <c r="AA2237" i="1"/>
  <c r="AC2237" i="1" s="1"/>
  <c r="AA2236" i="1"/>
  <c r="AC2236" i="1" s="1"/>
  <c r="AA2235" i="1"/>
  <c r="AC2235" i="1" s="1"/>
  <c r="AA2234" i="1"/>
  <c r="AC2234" i="1" s="1"/>
  <c r="AA2233" i="1"/>
  <c r="AC2233" i="1" s="1"/>
  <c r="AA2232" i="1"/>
  <c r="AC2232" i="1" s="1"/>
  <c r="AA2231" i="1"/>
  <c r="AC2231" i="1" s="1"/>
  <c r="AA2230" i="1"/>
  <c r="AC2230" i="1" s="1"/>
  <c r="AA2229" i="1"/>
  <c r="AC2229" i="1" s="1"/>
  <c r="AA2228" i="1"/>
  <c r="AC2228" i="1" s="1"/>
  <c r="AA2227" i="1"/>
  <c r="AC2227" i="1" s="1"/>
  <c r="AA2226" i="1"/>
  <c r="AC2226" i="1" s="1"/>
  <c r="AA2225" i="1"/>
  <c r="AC2225" i="1" s="1"/>
  <c r="AA2224" i="1"/>
  <c r="AC2224" i="1" s="1"/>
  <c r="AA2223" i="1"/>
  <c r="AC2223" i="1" s="1"/>
  <c r="AA2222" i="1"/>
  <c r="AC2222" i="1" s="1"/>
  <c r="AA2221" i="1"/>
  <c r="AC2221" i="1" s="1"/>
  <c r="AA2220" i="1"/>
  <c r="AC2220" i="1" s="1"/>
  <c r="AA2219" i="1"/>
  <c r="AC2219" i="1" s="1"/>
  <c r="AA2218" i="1"/>
  <c r="AC2218" i="1" s="1"/>
  <c r="AA2217" i="1"/>
  <c r="AC2217" i="1" s="1"/>
  <c r="AA2216" i="1"/>
  <c r="AC2216" i="1" s="1"/>
  <c r="AA2215" i="1"/>
  <c r="AC2215" i="1" s="1"/>
  <c r="AA2214" i="1"/>
  <c r="AC2214" i="1" s="1"/>
  <c r="AA2213" i="1"/>
  <c r="AC2213" i="1" s="1"/>
  <c r="AA2212" i="1"/>
  <c r="AC2212" i="1" s="1"/>
  <c r="AA2211" i="1"/>
  <c r="AC2211" i="1" s="1"/>
  <c r="AA2210" i="1"/>
  <c r="AC2210" i="1" s="1"/>
  <c r="AA2209" i="1"/>
  <c r="AC2209" i="1" s="1"/>
  <c r="AA2208" i="1"/>
  <c r="AC2208" i="1" s="1"/>
  <c r="AA2207" i="1"/>
  <c r="AC2207" i="1" s="1"/>
  <c r="AA2206" i="1"/>
  <c r="AC2206" i="1" s="1"/>
  <c r="AA2205" i="1"/>
  <c r="AC2205" i="1" s="1"/>
  <c r="AA2204" i="1"/>
  <c r="AC2204" i="1" s="1"/>
  <c r="AA2203" i="1"/>
  <c r="AC2203" i="1" s="1"/>
  <c r="AA2202" i="1"/>
  <c r="AC2202" i="1" s="1"/>
  <c r="AA2201" i="1"/>
  <c r="AC2201" i="1" s="1"/>
  <c r="AA2200" i="1"/>
  <c r="AC2200" i="1" s="1"/>
  <c r="AA2199" i="1"/>
  <c r="AC2199" i="1" s="1"/>
  <c r="AA2198" i="1"/>
  <c r="AC2198" i="1" s="1"/>
  <c r="AA2197" i="1"/>
  <c r="AC2197" i="1" s="1"/>
  <c r="AA2196" i="1"/>
  <c r="AC2196" i="1" s="1"/>
  <c r="AA2195" i="1"/>
  <c r="AC2195" i="1" s="1"/>
  <c r="AA2194" i="1"/>
  <c r="AC2194" i="1" s="1"/>
  <c r="AA2193" i="1"/>
  <c r="AC2193" i="1" s="1"/>
  <c r="AA2192" i="1"/>
  <c r="AC2192" i="1" s="1"/>
  <c r="AA2191" i="1"/>
  <c r="AC2191" i="1" s="1"/>
  <c r="AA2190" i="1"/>
  <c r="AC2190" i="1" s="1"/>
  <c r="AA2189" i="1"/>
  <c r="AC2189" i="1" s="1"/>
  <c r="AA2188" i="1"/>
  <c r="AC2188" i="1" s="1"/>
  <c r="AA2187" i="1"/>
  <c r="AC2187" i="1" s="1"/>
  <c r="AA2186" i="1"/>
  <c r="AC2186" i="1" s="1"/>
  <c r="AA2185" i="1"/>
  <c r="AC2185" i="1" s="1"/>
  <c r="AA2184" i="1"/>
  <c r="AC2184" i="1" s="1"/>
  <c r="AA2183" i="1"/>
  <c r="AC2183" i="1" s="1"/>
  <c r="AA2182" i="1"/>
  <c r="AC2182" i="1" s="1"/>
  <c r="AA2181" i="1"/>
  <c r="AC2181" i="1" s="1"/>
  <c r="AA2180" i="1"/>
  <c r="AC2180" i="1" s="1"/>
  <c r="AA2179" i="1"/>
  <c r="AC2179" i="1" s="1"/>
  <c r="AA2178" i="1"/>
  <c r="AC2178" i="1" s="1"/>
  <c r="AA2177" i="1"/>
  <c r="AC2177" i="1" s="1"/>
  <c r="AA2176" i="1"/>
  <c r="AC2176" i="1" s="1"/>
  <c r="AA2175" i="1"/>
  <c r="AC2175" i="1" s="1"/>
  <c r="AA2174" i="1"/>
  <c r="AC2174" i="1" s="1"/>
  <c r="AA2173" i="1"/>
  <c r="AC2173" i="1" s="1"/>
  <c r="AA2172" i="1"/>
  <c r="AC2172" i="1" s="1"/>
  <c r="AA2171" i="1"/>
  <c r="AC2171" i="1" s="1"/>
  <c r="AA2170" i="1"/>
  <c r="AC2170" i="1" s="1"/>
  <c r="AA2169" i="1"/>
  <c r="AC2169" i="1" s="1"/>
  <c r="AA2168" i="1"/>
  <c r="AC2168" i="1" s="1"/>
  <c r="AA2167" i="1"/>
  <c r="AC2167" i="1" s="1"/>
  <c r="AA2166" i="1"/>
  <c r="AC2166" i="1" s="1"/>
  <c r="AA2165" i="1"/>
  <c r="AC2165" i="1" s="1"/>
  <c r="AA2164" i="1"/>
  <c r="AC2164" i="1" s="1"/>
  <c r="AA2163" i="1"/>
  <c r="AC2163" i="1" s="1"/>
  <c r="AA2162" i="1"/>
  <c r="AC2162" i="1" s="1"/>
  <c r="AA2161" i="1"/>
  <c r="AC2161" i="1" s="1"/>
  <c r="AA2160" i="1"/>
  <c r="AC2160" i="1" s="1"/>
  <c r="AA2159" i="1"/>
  <c r="AC2159" i="1" s="1"/>
  <c r="AA2158" i="1"/>
  <c r="AC2158" i="1" s="1"/>
  <c r="AA2157" i="1"/>
  <c r="AC2157" i="1" s="1"/>
  <c r="AA2156" i="1"/>
  <c r="AC2156" i="1" s="1"/>
  <c r="AA2155" i="1"/>
  <c r="AC2155" i="1" s="1"/>
  <c r="AA2154" i="1"/>
  <c r="AC2154" i="1" s="1"/>
  <c r="AA2153" i="1"/>
  <c r="AC2153" i="1" s="1"/>
  <c r="AA2152" i="1"/>
  <c r="AC2152" i="1" s="1"/>
  <c r="AA2151" i="1"/>
  <c r="AC2151" i="1" s="1"/>
  <c r="AA2150" i="1"/>
  <c r="AC2150" i="1" s="1"/>
  <c r="AA2149" i="1"/>
  <c r="AC2149" i="1" s="1"/>
  <c r="AA2148" i="1"/>
  <c r="AC2148" i="1" s="1"/>
  <c r="AA2147" i="1"/>
  <c r="AC2147" i="1" s="1"/>
  <c r="AA2146" i="1"/>
  <c r="AC2146" i="1" s="1"/>
  <c r="AA2145" i="1"/>
  <c r="AC2145" i="1" s="1"/>
  <c r="AA2144" i="1"/>
  <c r="AC2144" i="1" s="1"/>
  <c r="AA2143" i="1"/>
  <c r="AC2143" i="1" s="1"/>
  <c r="AA2142" i="1"/>
  <c r="AC2142" i="1" s="1"/>
  <c r="AA2141" i="1"/>
  <c r="AC2141" i="1" s="1"/>
  <c r="AA2140" i="1"/>
  <c r="AC2140" i="1" s="1"/>
  <c r="AA2139" i="1"/>
  <c r="AC2139" i="1" s="1"/>
  <c r="AA2138" i="1"/>
  <c r="AC2138" i="1" s="1"/>
  <c r="AA2137" i="1"/>
  <c r="AC2137" i="1" s="1"/>
  <c r="AA2136" i="1"/>
  <c r="AC2136" i="1" s="1"/>
  <c r="AA2135" i="1"/>
  <c r="AC2135" i="1" s="1"/>
  <c r="AA2134" i="1"/>
  <c r="AC2134" i="1" s="1"/>
  <c r="AA2133" i="1"/>
  <c r="AC2133" i="1" s="1"/>
  <c r="AA2132" i="1"/>
  <c r="AC2132" i="1" s="1"/>
  <c r="AA2131" i="1"/>
  <c r="AC2131" i="1" s="1"/>
  <c r="AA2130" i="1"/>
  <c r="AC2130" i="1" s="1"/>
  <c r="AA2129" i="1"/>
  <c r="AC2129" i="1" s="1"/>
  <c r="AA2128" i="1"/>
  <c r="AC2128" i="1" s="1"/>
  <c r="AA2127" i="1"/>
  <c r="AC2127" i="1" s="1"/>
  <c r="AA2126" i="1"/>
  <c r="AC2126" i="1" s="1"/>
  <c r="AA2125" i="1"/>
  <c r="AC2125" i="1" s="1"/>
  <c r="AA2124" i="1"/>
  <c r="AC2124" i="1" s="1"/>
  <c r="AA2123" i="1"/>
  <c r="AC2123" i="1" s="1"/>
  <c r="AA2122" i="1"/>
  <c r="AC2122" i="1" s="1"/>
  <c r="AA2121" i="1"/>
  <c r="AC2121" i="1" s="1"/>
  <c r="AA2120" i="1"/>
  <c r="AC2120" i="1" s="1"/>
  <c r="AA2119" i="1"/>
  <c r="AC2119" i="1" s="1"/>
  <c r="AA2118" i="1"/>
  <c r="AC2118" i="1" s="1"/>
  <c r="AA2117" i="1"/>
  <c r="AC2117" i="1" s="1"/>
  <c r="AA2116" i="1"/>
  <c r="AC2116" i="1" s="1"/>
  <c r="AA2115" i="1"/>
  <c r="AC2115" i="1" s="1"/>
  <c r="AA2114" i="1"/>
  <c r="AC2114" i="1" s="1"/>
  <c r="AA2113" i="1"/>
  <c r="AC2113" i="1" s="1"/>
  <c r="AA2112" i="1"/>
  <c r="AC2112" i="1" s="1"/>
  <c r="AA2111" i="1"/>
  <c r="AC2111" i="1" s="1"/>
  <c r="AA2110" i="1"/>
  <c r="AC2110" i="1" s="1"/>
  <c r="AA2109" i="1"/>
  <c r="AC2109" i="1" s="1"/>
  <c r="AA2108" i="1"/>
  <c r="AC2108" i="1" s="1"/>
  <c r="AA2107" i="1"/>
  <c r="AC2107" i="1" s="1"/>
  <c r="AA2106" i="1"/>
  <c r="AC2106" i="1" s="1"/>
  <c r="AA2105" i="1"/>
  <c r="AC2105" i="1" s="1"/>
  <c r="AA2104" i="1"/>
  <c r="AC2104" i="1" s="1"/>
  <c r="AA2103" i="1"/>
  <c r="AC2103" i="1" s="1"/>
  <c r="AA2102" i="1"/>
  <c r="AC2102" i="1" s="1"/>
  <c r="AA2101" i="1"/>
  <c r="AC2101" i="1" s="1"/>
  <c r="AA2100" i="1"/>
  <c r="AC2100" i="1" s="1"/>
  <c r="AA2099" i="1"/>
  <c r="AC2099" i="1" s="1"/>
  <c r="AA2098" i="1"/>
  <c r="AC2098" i="1" s="1"/>
  <c r="AA2097" i="1"/>
  <c r="AC2097" i="1" s="1"/>
  <c r="AA2096" i="1"/>
  <c r="AC2096" i="1" s="1"/>
  <c r="AA2095" i="1"/>
  <c r="AC2095" i="1" s="1"/>
  <c r="AA2094" i="1"/>
  <c r="AC2094" i="1" s="1"/>
  <c r="AA2093" i="1"/>
  <c r="AC2093" i="1" s="1"/>
  <c r="AA2092" i="1"/>
  <c r="AC2092" i="1" s="1"/>
  <c r="AA2091" i="1"/>
  <c r="AC2091" i="1" s="1"/>
  <c r="AA2090" i="1"/>
  <c r="AC2090" i="1" s="1"/>
  <c r="AA2089" i="1"/>
  <c r="AC2089" i="1" s="1"/>
  <c r="AA2088" i="1"/>
  <c r="AC2088" i="1" s="1"/>
  <c r="AA2087" i="1"/>
  <c r="AC2087" i="1" s="1"/>
  <c r="AA2086" i="1"/>
  <c r="AC2086" i="1" s="1"/>
  <c r="AA2085" i="1"/>
  <c r="AC2085" i="1" s="1"/>
  <c r="AA2084" i="1"/>
  <c r="AC2084" i="1" s="1"/>
  <c r="AA2083" i="1"/>
  <c r="AC2083" i="1" s="1"/>
  <c r="AA2082" i="1"/>
  <c r="AC2082" i="1" s="1"/>
  <c r="AA2081" i="1"/>
  <c r="AC2081" i="1" s="1"/>
  <c r="AA2080" i="1"/>
  <c r="AC2080" i="1" s="1"/>
  <c r="AA2079" i="1"/>
  <c r="AC2079" i="1" s="1"/>
  <c r="AA2078" i="1"/>
  <c r="AC2078" i="1" s="1"/>
  <c r="AA2077" i="1"/>
  <c r="AC2077" i="1" s="1"/>
  <c r="AA2076" i="1"/>
  <c r="AC2076" i="1" s="1"/>
  <c r="AA2075" i="1"/>
  <c r="AC2075" i="1" s="1"/>
  <c r="AA2074" i="1"/>
  <c r="AC2074" i="1" s="1"/>
  <c r="AA2073" i="1"/>
  <c r="AC2073" i="1" s="1"/>
  <c r="AA2072" i="1"/>
  <c r="AC2072" i="1" s="1"/>
  <c r="AA2071" i="1"/>
  <c r="AC2071" i="1" s="1"/>
  <c r="AA2070" i="1"/>
  <c r="AC2070" i="1" s="1"/>
  <c r="AA2069" i="1"/>
  <c r="AC2069" i="1" s="1"/>
  <c r="AA2068" i="1"/>
  <c r="AC2068" i="1" s="1"/>
  <c r="AA2067" i="1"/>
  <c r="AC2067" i="1" s="1"/>
  <c r="AA2066" i="1"/>
  <c r="AC2066" i="1" s="1"/>
  <c r="AA2065" i="1"/>
  <c r="AC2065" i="1" s="1"/>
  <c r="AA2064" i="1"/>
  <c r="AC2064" i="1" s="1"/>
  <c r="AA2063" i="1"/>
  <c r="AC2063" i="1" s="1"/>
  <c r="AA2062" i="1"/>
  <c r="AC2062" i="1" s="1"/>
  <c r="AA2061" i="1"/>
  <c r="AC2061" i="1" s="1"/>
  <c r="AA2060" i="1"/>
  <c r="AC2060" i="1" s="1"/>
  <c r="AA2059" i="1"/>
  <c r="AC2059" i="1" s="1"/>
  <c r="AA2058" i="1"/>
  <c r="AC2058" i="1" s="1"/>
  <c r="AA2057" i="1"/>
  <c r="AC2057" i="1" s="1"/>
  <c r="AA2056" i="1"/>
  <c r="AC2056" i="1" s="1"/>
  <c r="AA2055" i="1"/>
  <c r="AC2055" i="1" s="1"/>
  <c r="AA2054" i="1"/>
  <c r="AC2054" i="1" s="1"/>
  <c r="AA2053" i="1"/>
  <c r="AC2053" i="1" s="1"/>
  <c r="AA2052" i="1"/>
  <c r="AC2052" i="1" s="1"/>
  <c r="AA2051" i="1"/>
  <c r="AC2051" i="1" s="1"/>
  <c r="AA2050" i="1"/>
  <c r="AC2050" i="1" s="1"/>
  <c r="AA2049" i="1"/>
  <c r="AC2049" i="1" s="1"/>
  <c r="AA2048" i="1"/>
  <c r="AC2048" i="1" s="1"/>
  <c r="AA2047" i="1"/>
  <c r="AC2047" i="1" s="1"/>
  <c r="AA2046" i="1"/>
  <c r="AC2046" i="1" s="1"/>
  <c r="AA2045" i="1"/>
  <c r="AC2045" i="1" s="1"/>
  <c r="AA2044" i="1"/>
  <c r="AC2044" i="1" s="1"/>
  <c r="AA2043" i="1"/>
  <c r="AC2043" i="1" s="1"/>
  <c r="AA2042" i="1"/>
  <c r="AC2042" i="1" s="1"/>
  <c r="AA2041" i="1"/>
  <c r="AC2041" i="1" s="1"/>
  <c r="AA2040" i="1"/>
  <c r="AC2040" i="1" s="1"/>
  <c r="AA2039" i="1"/>
  <c r="AC2039" i="1" s="1"/>
  <c r="AA2038" i="1"/>
  <c r="AC2038" i="1" s="1"/>
  <c r="AA2037" i="1"/>
  <c r="AC2037" i="1" s="1"/>
  <c r="AA2036" i="1"/>
  <c r="AC2036" i="1" s="1"/>
  <c r="AA2035" i="1"/>
  <c r="AC2035" i="1" s="1"/>
  <c r="AA2034" i="1"/>
  <c r="AC2034" i="1" s="1"/>
  <c r="AA2033" i="1"/>
  <c r="AC2033" i="1" s="1"/>
  <c r="AA2032" i="1"/>
  <c r="AC2032" i="1" s="1"/>
  <c r="AA2031" i="1"/>
  <c r="AC2031" i="1" s="1"/>
  <c r="AA2030" i="1"/>
  <c r="AC2030" i="1" s="1"/>
  <c r="AA2029" i="1"/>
  <c r="AC2029" i="1" s="1"/>
  <c r="AA2028" i="1"/>
  <c r="AC2028" i="1" s="1"/>
  <c r="AA2027" i="1"/>
  <c r="AC2027" i="1" s="1"/>
  <c r="AA2026" i="1"/>
  <c r="AC2026" i="1" s="1"/>
  <c r="AA2025" i="1"/>
  <c r="AC2025" i="1" s="1"/>
  <c r="AA2024" i="1"/>
  <c r="AC2024" i="1" s="1"/>
  <c r="AA2023" i="1"/>
  <c r="AC2023" i="1" s="1"/>
  <c r="AA2022" i="1"/>
  <c r="AC2022" i="1" s="1"/>
  <c r="AA2021" i="1"/>
  <c r="AC2021" i="1" s="1"/>
  <c r="AA2020" i="1"/>
  <c r="AC2020" i="1" s="1"/>
  <c r="AA2019" i="1"/>
  <c r="AC2019" i="1" s="1"/>
  <c r="AA2018" i="1"/>
  <c r="AC2018" i="1" s="1"/>
  <c r="AA2017" i="1"/>
  <c r="AC2017" i="1" s="1"/>
  <c r="AA2016" i="1"/>
  <c r="AC2016" i="1" s="1"/>
  <c r="AA2015" i="1"/>
  <c r="AC2015" i="1" s="1"/>
  <c r="AA2014" i="1"/>
  <c r="AC2014" i="1" s="1"/>
  <c r="AA2013" i="1"/>
  <c r="AC2013" i="1" s="1"/>
  <c r="AA2012" i="1"/>
  <c r="AC2012" i="1" s="1"/>
  <c r="AA2011" i="1"/>
  <c r="AC2011" i="1" s="1"/>
  <c r="AA2010" i="1"/>
  <c r="AC2010" i="1" s="1"/>
  <c r="AA2009" i="1"/>
  <c r="AC2009" i="1" s="1"/>
  <c r="AA2008" i="1"/>
  <c r="AC2008" i="1" s="1"/>
  <c r="AA2007" i="1"/>
  <c r="AC2007" i="1" s="1"/>
  <c r="AA2006" i="1"/>
  <c r="AC2006" i="1" s="1"/>
  <c r="AA2005" i="1"/>
  <c r="AC2005" i="1" s="1"/>
  <c r="AA2004" i="1"/>
  <c r="AC2004" i="1" s="1"/>
  <c r="AA2003" i="1"/>
  <c r="AC2003" i="1" s="1"/>
  <c r="AA2002" i="1"/>
  <c r="AC2002" i="1" s="1"/>
  <c r="AA2001" i="1"/>
  <c r="AC2001" i="1" s="1"/>
  <c r="AA2000" i="1"/>
  <c r="AC2000" i="1" s="1"/>
  <c r="AA1999" i="1"/>
  <c r="AC1999" i="1" s="1"/>
  <c r="AA1998" i="1"/>
  <c r="AC1998" i="1" s="1"/>
  <c r="AA1997" i="1"/>
  <c r="AC1997" i="1" s="1"/>
  <c r="AA1996" i="1"/>
  <c r="AC1996" i="1" s="1"/>
  <c r="AA1995" i="1"/>
  <c r="AC1995" i="1" s="1"/>
  <c r="AA1994" i="1"/>
  <c r="AC1994" i="1" s="1"/>
  <c r="AA1993" i="1"/>
  <c r="AC1993" i="1" s="1"/>
  <c r="AA1992" i="1"/>
  <c r="AC1992" i="1" s="1"/>
  <c r="AA1991" i="1"/>
  <c r="AC1991" i="1" s="1"/>
  <c r="AA1990" i="1"/>
  <c r="AC1990" i="1" s="1"/>
  <c r="AA1989" i="1"/>
  <c r="AC1989" i="1" s="1"/>
  <c r="AA1988" i="1"/>
  <c r="AC1988" i="1" s="1"/>
  <c r="AA1987" i="1"/>
  <c r="AC1987" i="1" s="1"/>
  <c r="AA1986" i="1"/>
  <c r="AC1986" i="1" s="1"/>
  <c r="AA1985" i="1"/>
  <c r="AC1985" i="1" s="1"/>
  <c r="AA1984" i="1"/>
  <c r="AC1984" i="1" s="1"/>
  <c r="AA1983" i="1"/>
  <c r="AC1983" i="1" s="1"/>
  <c r="AA1982" i="1"/>
  <c r="AC1982" i="1" s="1"/>
  <c r="AA1981" i="1"/>
  <c r="AC1981" i="1" s="1"/>
  <c r="AA1980" i="1"/>
  <c r="AC1980" i="1" s="1"/>
  <c r="AA1979" i="1"/>
  <c r="AC1979" i="1" s="1"/>
  <c r="AA1978" i="1"/>
  <c r="AC1978" i="1" s="1"/>
  <c r="AA1977" i="1"/>
  <c r="AC1977" i="1" s="1"/>
  <c r="AA1976" i="1"/>
  <c r="AC1976" i="1" s="1"/>
  <c r="AA1975" i="1"/>
  <c r="AC1975" i="1" s="1"/>
  <c r="AA1974" i="1"/>
  <c r="AC1974" i="1" s="1"/>
  <c r="AA1973" i="1"/>
  <c r="AC1973" i="1" s="1"/>
  <c r="AA1972" i="1"/>
  <c r="AC1972" i="1" s="1"/>
  <c r="AA1971" i="1"/>
  <c r="AC1971" i="1" s="1"/>
  <c r="AA1970" i="1"/>
  <c r="AC1970" i="1" s="1"/>
  <c r="AA1969" i="1"/>
  <c r="AC1969" i="1" s="1"/>
  <c r="AA1968" i="1"/>
  <c r="AC1968" i="1" s="1"/>
  <c r="AA1967" i="1"/>
  <c r="AC1967" i="1" s="1"/>
  <c r="AA1966" i="1"/>
  <c r="AC1966" i="1" s="1"/>
  <c r="AA1965" i="1"/>
  <c r="AC1965" i="1" s="1"/>
  <c r="AA1964" i="1"/>
  <c r="AC1964" i="1" s="1"/>
  <c r="AA1963" i="1"/>
  <c r="AC1963" i="1" s="1"/>
  <c r="AA1962" i="1"/>
  <c r="AC1962" i="1" s="1"/>
  <c r="AA1961" i="1"/>
  <c r="AC1961" i="1" s="1"/>
  <c r="AA1960" i="1"/>
  <c r="AC1960" i="1" s="1"/>
  <c r="AA1959" i="1"/>
  <c r="AC1959" i="1" s="1"/>
  <c r="AA1958" i="1"/>
  <c r="AC1958" i="1" s="1"/>
  <c r="AA1957" i="1"/>
  <c r="AC1957" i="1" s="1"/>
  <c r="AA1956" i="1"/>
  <c r="AC1956" i="1" s="1"/>
  <c r="AA1955" i="1"/>
  <c r="AC1955" i="1" s="1"/>
  <c r="AA1954" i="1"/>
  <c r="AC1954" i="1" s="1"/>
  <c r="AA1953" i="1"/>
  <c r="AC1953" i="1" s="1"/>
  <c r="AA1952" i="1"/>
  <c r="AC1952" i="1" s="1"/>
  <c r="AA1951" i="1"/>
  <c r="AC1951" i="1" s="1"/>
  <c r="AA1950" i="1"/>
  <c r="AC1950" i="1" s="1"/>
  <c r="AA1949" i="1"/>
  <c r="AC1949" i="1" s="1"/>
  <c r="AA1948" i="1"/>
  <c r="AC1948" i="1" s="1"/>
  <c r="AA1947" i="1"/>
  <c r="AC1947" i="1" s="1"/>
  <c r="AA1946" i="1"/>
  <c r="AC1946" i="1" s="1"/>
  <c r="AA1945" i="1"/>
  <c r="AC1945" i="1" s="1"/>
  <c r="AA1944" i="1"/>
  <c r="AC1944" i="1" s="1"/>
  <c r="AA1943" i="1"/>
  <c r="AC1943" i="1" s="1"/>
  <c r="AA1942" i="1"/>
  <c r="AC1942" i="1" s="1"/>
  <c r="AA1941" i="1"/>
  <c r="AC1941" i="1" s="1"/>
  <c r="AA1940" i="1"/>
  <c r="AC1940" i="1" s="1"/>
  <c r="AA1939" i="1"/>
  <c r="AC1939" i="1" s="1"/>
  <c r="AA1938" i="1"/>
  <c r="AC1938" i="1" s="1"/>
  <c r="AA1937" i="1"/>
  <c r="AC1937" i="1" s="1"/>
  <c r="AA1936" i="1"/>
  <c r="AC1936" i="1" s="1"/>
  <c r="AA1935" i="1"/>
  <c r="AC1935" i="1" s="1"/>
  <c r="AA1934" i="1"/>
  <c r="AC1934" i="1" s="1"/>
  <c r="AA1933" i="1"/>
  <c r="AC1933" i="1" s="1"/>
  <c r="AA1932" i="1"/>
  <c r="AC1932" i="1" s="1"/>
  <c r="AA1931" i="1"/>
  <c r="AC1931" i="1" s="1"/>
  <c r="AA1930" i="1"/>
  <c r="AC1930" i="1" s="1"/>
  <c r="AA1929" i="1"/>
  <c r="AC1929" i="1" s="1"/>
  <c r="AA1928" i="1"/>
  <c r="AC1928" i="1" s="1"/>
  <c r="AA1927" i="1"/>
  <c r="AC1927" i="1" s="1"/>
  <c r="AA1926" i="1"/>
  <c r="AC1926" i="1" s="1"/>
  <c r="AA1925" i="1"/>
  <c r="AC1925" i="1" s="1"/>
  <c r="AA1924" i="1"/>
  <c r="AC1924" i="1" s="1"/>
  <c r="AA1923" i="1"/>
  <c r="AC1923" i="1" s="1"/>
  <c r="AA1922" i="1"/>
  <c r="AC1922" i="1" s="1"/>
  <c r="AA1921" i="1"/>
  <c r="AC1921" i="1" s="1"/>
  <c r="AA1920" i="1"/>
  <c r="AC1920" i="1" s="1"/>
  <c r="AA1919" i="1"/>
  <c r="AC1919" i="1" s="1"/>
  <c r="AA1918" i="1"/>
  <c r="AC1918" i="1" s="1"/>
  <c r="AA1917" i="1"/>
  <c r="AC1917" i="1" s="1"/>
  <c r="AA1916" i="1"/>
  <c r="AC1916" i="1" s="1"/>
  <c r="AA1915" i="1"/>
  <c r="AC1915" i="1" s="1"/>
  <c r="AA1914" i="1"/>
  <c r="AC1914" i="1" s="1"/>
  <c r="AA1913" i="1"/>
  <c r="AC1913" i="1" s="1"/>
  <c r="AA1912" i="1"/>
  <c r="AC1912" i="1" s="1"/>
  <c r="AA1911" i="1"/>
  <c r="AC1911" i="1" s="1"/>
  <c r="AA1910" i="1"/>
  <c r="AC1910" i="1" s="1"/>
  <c r="AA1909" i="1"/>
  <c r="AC1909" i="1" s="1"/>
  <c r="AA1908" i="1"/>
  <c r="AC1908" i="1" s="1"/>
  <c r="AA1907" i="1"/>
  <c r="AC1907" i="1" s="1"/>
  <c r="AA1906" i="1"/>
  <c r="AC1906" i="1" s="1"/>
  <c r="AA1905" i="1"/>
  <c r="AC1905" i="1" s="1"/>
  <c r="AA1904" i="1"/>
  <c r="AC1904" i="1" s="1"/>
  <c r="AA1903" i="1"/>
  <c r="AC1903" i="1" s="1"/>
  <c r="AA1902" i="1"/>
  <c r="AC1902" i="1" s="1"/>
  <c r="AA1901" i="1"/>
  <c r="AC1901" i="1" s="1"/>
  <c r="AA1900" i="1"/>
  <c r="AC1900" i="1" s="1"/>
  <c r="AA1899" i="1"/>
  <c r="AC1899" i="1" s="1"/>
  <c r="AA1898" i="1"/>
  <c r="AC1898" i="1" s="1"/>
  <c r="AA1897" i="1"/>
  <c r="AC1897" i="1" s="1"/>
  <c r="AA1896" i="1"/>
  <c r="AC1896" i="1" s="1"/>
  <c r="AA1895" i="1"/>
  <c r="AC1895" i="1" s="1"/>
  <c r="AA1894" i="1"/>
  <c r="AC1894" i="1" s="1"/>
  <c r="AA1893" i="1"/>
  <c r="AC1893" i="1" s="1"/>
  <c r="AA1892" i="1"/>
  <c r="AC1892" i="1" s="1"/>
  <c r="AA1891" i="1"/>
  <c r="AC1891" i="1" s="1"/>
  <c r="AA1890" i="1"/>
  <c r="AC1890" i="1" s="1"/>
  <c r="AA1889" i="1"/>
  <c r="AC1889" i="1" s="1"/>
  <c r="AA1888" i="1"/>
  <c r="AC1888" i="1" s="1"/>
  <c r="AA1887" i="1"/>
  <c r="AC1887" i="1" s="1"/>
  <c r="AA1886" i="1"/>
  <c r="AC1886" i="1" s="1"/>
  <c r="AA1885" i="1"/>
  <c r="AC1885" i="1" s="1"/>
  <c r="AA1884" i="1"/>
  <c r="AC1884" i="1" s="1"/>
  <c r="AA1883" i="1"/>
  <c r="AC1883" i="1" s="1"/>
  <c r="AA1882" i="1"/>
  <c r="AC1882" i="1" s="1"/>
  <c r="AA1881" i="1"/>
  <c r="AC1881" i="1" s="1"/>
  <c r="AA1880" i="1"/>
  <c r="AC1880" i="1" s="1"/>
  <c r="AA1879" i="1"/>
  <c r="AC1879" i="1" s="1"/>
  <c r="AA1878" i="1"/>
  <c r="AC1878" i="1" s="1"/>
  <c r="AA1877" i="1"/>
  <c r="AC1877" i="1" s="1"/>
  <c r="AA1876" i="1"/>
  <c r="AC1876" i="1" s="1"/>
  <c r="AA1875" i="1"/>
  <c r="AC1875" i="1" s="1"/>
  <c r="AA1874" i="1"/>
  <c r="AC1874" i="1" s="1"/>
  <c r="AA1873" i="1"/>
  <c r="AC1873" i="1" s="1"/>
  <c r="AA1872" i="1"/>
  <c r="AC1872" i="1" s="1"/>
  <c r="AA1871" i="1"/>
  <c r="AC1871" i="1" s="1"/>
  <c r="AA1870" i="1"/>
  <c r="AC1870" i="1" s="1"/>
  <c r="AA1869" i="1"/>
  <c r="AC1869" i="1" s="1"/>
  <c r="AA1868" i="1"/>
  <c r="AC1868" i="1" s="1"/>
  <c r="AA1867" i="1"/>
  <c r="AC1867" i="1" s="1"/>
  <c r="AA1866" i="1"/>
  <c r="AC1866" i="1" s="1"/>
  <c r="AA1865" i="1"/>
  <c r="AC1865" i="1" s="1"/>
  <c r="AA1864" i="1"/>
  <c r="AC1864" i="1" s="1"/>
  <c r="AA1863" i="1"/>
  <c r="AC1863" i="1" s="1"/>
  <c r="AA1862" i="1"/>
  <c r="AC1862" i="1" s="1"/>
  <c r="AA1861" i="1"/>
  <c r="AC1861" i="1" s="1"/>
  <c r="AA1860" i="1"/>
  <c r="AC1860" i="1" s="1"/>
  <c r="AA1859" i="1"/>
  <c r="AC1859" i="1" s="1"/>
  <c r="AA1858" i="1"/>
  <c r="AC1858" i="1" s="1"/>
  <c r="AA1857" i="1"/>
  <c r="AC1857" i="1" s="1"/>
  <c r="AA1856" i="1"/>
  <c r="AC1856" i="1" s="1"/>
  <c r="AA1855" i="1"/>
  <c r="AC1855" i="1" s="1"/>
  <c r="AA1854" i="1"/>
  <c r="AC1854" i="1" s="1"/>
  <c r="AA1853" i="1"/>
  <c r="AC1853" i="1" s="1"/>
  <c r="AA1852" i="1"/>
  <c r="AC1852" i="1" s="1"/>
  <c r="AA1851" i="1"/>
  <c r="AC1851" i="1" s="1"/>
  <c r="AA1850" i="1"/>
  <c r="AC1850" i="1" s="1"/>
  <c r="AA1849" i="1"/>
  <c r="AC1849" i="1" s="1"/>
  <c r="AA1848" i="1"/>
  <c r="AC1848" i="1" s="1"/>
  <c r="AA1847" i="1"/>
  <c r="AC1847" i="1" s="1"/>
  <c r="AA1846" i="1"/>
  <c r="AC1846" i="1" s="1"/>
  <c r="AA1845" i="1"/>
  <c r="AC1845" i="1" s="1"/>
  <c r="AA1844" i="1"/>
  <c r="AC1844" i="1" s="1"/>
  <c r="AA1843" i="1"/>
  <c r="AC1843" i="1" s="1"/>
  <c r="AA1842" i="1"/>
  <c r="AC1842" i="1" s="1"/>
  <c r="AA1841" i="1"/>
  <c r="AC1841" i="1" s="1"/>
  <c r="AA1840" i="1"/>
  <c r="AC1840" i="1" s="1"/>
  <c r="AA1839" i="1"/>
  <c r="AC1839" i="1" s="1"/>
  <c r="AA1838" i="1"/>
  <c r="AC1838" i="1" s="1"/>
  <c r="AA1837" i="1"/>
  <c r="AC1837" i="1" s="1"/>
  <c r="AA1836" i="1"/>
  <c r="AC1836" i="1" s="1"/>
  <c r="AA1835" i="1"/>
  <c r="AC1835" i="1" s="1"/>
  <c r="AA1834" i="1"/>
  <c r="AC1834" i="1" s="1"/>
  <c r="AA1833" i="1"/>
  <c r="AC1833" i="1" s="1"/>
  <c r="AA1832" i="1"/>
  <c r="AC1832" i="1" s="1"/>
  <c r="AA1831" i="1"/>
  <c r="AC1831" i="1" s="1"/>
  <c r="AA1830" i="1"/>
  <c r="AC1830" i="1" s="1"/>
  <c r="AA1829" i="1"/>
  <c r="AC1829" i="1" s="1"/>
  <c r="AA1828" i="1"/>
  <c r="AC1828" i="1" s="1"/>
  <c r="AA1827" i="1"/>
  <c r="AC1827" i="1" s="1"/>
  <c r="AA1826" i="1"/>
  <c r="AC1826" i="1" s="1"/>
  <c r="AA1825" i="1"/>
  <c r="AC1825" i="1" s="1"/>
  <c r="AA1824" i="1"/>
  <c r="AC1824" i="1" s="1"/>
  <c r="AA1823" i="1"/>
  <c r="AC1823" i="1" s="1"/>
  <c r="AA1822" i="1"/>
  <c r="AC1822" i="1" s="1"/>
  <c r="AA1821" i="1"/>
  <c r="AC1821" i="1" s="1"/>
  <c r="AA1820" i="1"/>
  <c r="AC1820" i="1" s="1"/>
  <c r="AA1819" i="1"/>
  <c r="AC1819" i="1" s="1"/>
  <c r="AA1818" i="1"/>
  <c r="AC1818" i="1" s="1"/>
  <c r="AA1817" i="1"/>
  <c r="AC1817" i="1" s="1"/>
  <c r="AA1816" i="1"/>
  <c r="AC1816" i="1" s="1"/>
  <c r="AA1815" i="1"/>
  <c r="AC1815" i="1" s="1"/>
  <c r="AA1814" i="1"/>
  <c r="AC1814" i="1" s="1"/>
  <c r="AA1813" i="1"/>
  <c r="AC1813" i="1" s="1"/>
  <c r="AA1812" i="1"/>
  <c r="AC1812" i="1" s="1"/>
  <c r="AA1811" i="1"/>
  <c r="AC1811" i="1" s="1"/>
  <c r="AA1810" i="1"/>
  <c r="AC1810" i="1" s="1"/>
  <c r="AA1809" i="1"/>
  <c r="AC1809" i="1" s="1"/>
  <c r="AA1808" i="1"/>
  <c r="AC1808" i="1" s="1"/>
  <c r="AA1807" i="1"/>
  <c r="AC1807" i="1" s="1"/>
  <c r="AA1806" i="1"/>
  <c r="AC1806" i="1" s="1"/>
  <c r="AA1805" i="1"/>
  <c r="AC1805" i="1" s="1"/>
  <c r="AA1804" i="1"/>
  <c r="AC1804" i="1" s="1"/>
  <c r="AA1803" i="1"/>
  <c r="AC1803" i="1" s="1"/>
  <c r="AA1802" i="1"/>
  <c r="AC1802" i="1" s="1"/>
  <c r="AA1801" i="1"/>
  <c r="AC1801" i="1" s="1"/>
  <c r="AA1800" i="1"/>
  <c r="AC1800" i="1" s="1"/>
  <c r="AA1799" i="1"/>
  <c r="AC1799" i="1" s="1"/>
  <c r="AA1798" i="1"/>
  <c r="AC1798" i="1" s="1"/>
  <c r="AA1797" i="1"/>
  <c r="AC1797" i="1" s="1"/>
  <c r="AA1796" i="1"/>
  <c r="AC1796" i="1" s="1"/>
  <c r="AA1795" i="1"/>
  <c r="AC1795" i="1" s="1"/>
  <c r="AA1794" i="1"/>
  <c r="AC1794" i="1" s="1"/>
  <c r="AA1793" i="1"/>
  <c r="AC1793" i="1" s="1"/>
  <c r="AA1792" i="1"/>
  <c r="AC1792" i="1" s="1"/>
  <c r="AA1791" i="1"/>
  <c r="AC1791" i="1" s="1"/>
  <c r="AA1790" i="1"/>
  <c r="AC1790" i="1" s="1"/>
  <c r="AA1789" i="1"/>
  <c r="AC1789" i="1" s="1"/>
  <c r="AA1788" i="1"/>
  <c r="AC1788" i="1" s="1"/>
  <c r="AA1787" i="1"/>
  <c r="AC1787" i="1" s="1"/>
  <c r="AA1786" i="1"/>
  <c r="AC1786" i="1" s="1"/>
  <c r="AA1785" i="1"/>
  <c r="AC1785" i="1" s="1"/>
  <c r="AA1784" i="1"/>
  <c r="AC1784" i="1" s="1"/>
  <c r="AA1783" i="1"/>
  <c r="AC1783" i="1" s="1"/>
  <c r="AA1782" i="1"/>
  <c r="AC1782" i="1" s="1"/>
  <c r="AA1781" i="1"/>
  <c r="AC1781" i="1" s="1"/>
  <c r="AA1780" i="1"/>
  <c r="AC1780" i="1" s="1"/>
  <c r="AA1779" i="1"/>
  <c r="AC1779" i="1" s="1"/>
  <c r="AA1778" i="1"/>
  <c r="AC1778" i="1" s="1"/>
  <c r="AA1777" i="1"/>
  <c r="AC1777" i="1" s="1"/>
  <c r="AA1776" i="1"/>
  <c r="AC1776" i="1" s="1"/>
  <c r="AA1775" i="1"/>
  <c r="AC1775" i="1" s="1"/>
  <c r="AA1774" i="1"/>
  <c r="AC1774" i="1" s="1"/>
  <c r="AA1773" i="1"/>
  <c r="AC1773" i="1" s="1"/>
  <c r="AA1772" i="1"/>
  <c r="AC1772" i="1" s="1"/>
  <c r="AA1771" i="1"/>
  <c r="AC1771" i="1" s="1"/>
  <c r="AA1770" i="1"/>
  <c r="AC1770" i="1" s="1"/>
  <c r="AA1769" i="1"/>
  <c r="AC1769" i="1" s="1"/>
  <c r="AA1768" i="1"/>
  <c r="AC1768" i="1" s="1"/>
  <c r="AA1767" i="1"/>
  <c r="AC1767" i="1" s="1"/>
  <c r="AA1766" i="1"/>
  <c r="AC1766" i="1" s="1"/>
  <c r="AA1765" i="1"/>
  <c r="AC1765" i="1" s="1"/>
  <c r="AA1764" i="1"/>
  <c r="AC1764" i="1" s="1"/>
  <c r="AA1763" i="1"/>
  <c r="AC1763" i="1" s="1"/>
  <c r="AA1762" i="1"/>
  <c r="AC1762" i="1" s="1"/>
  <c r="AA1761" i="1"/>
  <c r="AC1761" i="1" s="1"/>
  <c r="AA1760" i="1"/>
  <c r="AC1760" i="1" s="1"/>
  <c r="AA1759" i="1"/>
  <c r="AC1759" i="1" s="1"/>
  <c r="AA1758" i="1"/>
  <c r="AC1758" i="1" s="1"/>
  <c r="AA1757" i="1"/>
  <c r="AC1757" i="1" s="1"/>
  <c r="AA1756" i="1"/>
  <c r="AC1756" i="1" s="1"/>
  <c r="AA1755" i="1"/>
  <c r="AC1755" i="1" s="1"/>
  <c r="AA1754" i="1"/>
  <c r="AC1754" i="1" s="1"/>
  <c r="AA1753" i="1"/>
  <c r="AC1753" i="1" s="1"/>
  <c r="AA1752" i="1"/>
  <c r="AC1752" i="1" s="1"/>
  <c r="AA1751" i="1"/>
  <c r="AC1751" i="1" s="1"/>
  <c r="AA1750" i="1"/>
  <c r="AC1750" i="1" s="1"/>
  <c r="AA1749" i="1"/>
  <c r="AC1749" i="1" s="1"/>
  <c r="AA1748" i="1"/>
  <c r="AC1748" i="1" s="1"/>
  <c r="AA1747" i="1"/>
  <c r="AC1747" i="1" s="1"/>
  <c r="AA1746" i="1"/>
  <c r="AC1746" i="1" s="1"/>
  <c r="AA1745" i="1"/>
  <c r="AC1745" i="1" s="1"/>
  <c r="AA1744" i="1"/>
  <c r="AC1744" i="1" s="1"/>
  <c r="AA1743" i="1"/>
  <c r="AC1743" i="1" s="1"/>
  <c r="AA1742" i="1"/>
  <c r="AC1742" i="1" s="1"/>
  <c r="AA1741" i="1"/>
  <c r="AC1741" i="1" s="1"/>
  <c r="AA1740" i="1"/>
  <c r="AC1740" i="1" s="1"/>
  <c r="AA1739" i="1"/>
  <c r="AC1739" i="1" s="1"/>
  <c r="AA1738" i="1"/>
  <c r="AC1738" i="1" s="1"/>
  <c r="AA1737" i="1"/>
  <c r="AC1737" i="1" s="1"/>
  <c r="AA1736" i="1"/>
  <c r="AC1736" i="1" s="1"/>
  <c r="AA1735" i="1"/>
  <c r="AC1735" i="1" s="1"/>
  <c r="AA1734" i="1"/>
  <c r="AC1734" i="1" s="1"/>
  <c r="AA1733" i="1"/>
  <c r="AC1733" i="1" s="1"/>
  <c r="AA1732" i="1"/>
  <c r="AC1732" i="1" s="1"/>
  <c r="AA1731" i="1"/>
  <c r="AC1731" i="1" s="1"/>
  <c r="AA1730" i="1"/>
  <c r="AC1730" i="1" s="1"/>
  <c r="AA1729" i="1"/>
  <c r="AC1729" i="1" s="1"/>
  <c r="AA1728" i="1"/>
  <c r="AC1728" i="1" s="1"/>
  <c r="AA1727" i="1"/>
  <c r="AC1727" i="1" s="1"/>
  <c r="AA1726" i="1"/>
  <c r="AC1726" i="1" s="1"/>
  <c r="AA1725" i="1"/>
  <c r="AC1725" i="1" s="1"/>
  <c r="AA1724" i="1"/>
  <c r="AC1724" i="1" s="1"/>
  <c r="AA1723" i="1"/>
  <c r="AC1723" i="1" s="1"/>
  <c r="AA1722" i="1"/>
  <c r="AC1722" i="1" s="1"/>
  <c r="AA1721" i="1"/>
  <c r="AC1721" i="1" s="1"/>
  <c r="AA1720" i="1"/>
  <c r="AC1720" i="1" s="1"/>
  <c r="AA1719" i="1"/>
  <c r="AC1719" i="1" s="1"/>
  <c r="AA1718" i="1"/>
  <c r="AC1718" i="1" s="1"/>
  <c r="AA1717" i="1"/>
  <c r="AC1717" i="1" s="1"/>
  <c r="AA1716" i="1"/>
  <c r="AC1716" i="1" s="1"/>
  <c r="AA1715" i="1"/>
  <c r="AC1715" i="1" s="1"/>
  <c r="AA1714" i="1"/>
  <c r="AC1714" i="1" s="1"/>
  <c r="AA1713" i="1"/>
  <c r="AC1713" i="1" s="1"/>
  <c r="AA1712" i="1"/>
  <c r="AC1712" i="1" s="1"/>
  <c r="AA1711" i="1"/>
  <c r="AC1711" i="1" s="1"/>
  <c r="AA1710" i="1"/>
  <c r="AC1710" i="1" s="1"/>
  <c r="AA1709" i="1"/>
  <c r="AC1709" i="1" s="1"/>
  <c r="AA1708" i="1"/>
  <c r="AC1708" i="1" s="1"/>
  <c r="AA1707" i="1"/>
  <c r="AC1707" i="1" s="1"/>
  <c r="AA1706" i="1"/>
  <c r="AC1706" i="1" s="1"/>
  <c r="AA1705" i="1"/>
  <c r="AC1705" i="1" s="1"/>
  <c r="AA1704" i="1"/>
  <c r="AC1704" i="1" s="1"/>
  <c r="AA1703" i="1"/>
  <c r="AC1703" i="1" s="1"/>
  <c r="AA1702" i="1"/>
  <c r="AC1702" i="1" s="1"/>
  <c r="AA1701" i="1"/>
  <c r="AC1701" i="1" s="1"/>
  <c r="AA1700" i="1"/>
  <c r="AC1700" i="1" s="1"/>
  <c r="AA1699" i="1"/>
  <c r="AC1699" i="1" s="1"/>
  <c r="AA1698" i="1"/>
  <c r="AC1698" i="1" s="1"/>
  <c r="AA1697" i="1"/>
  <c r="AC1697" i="1" s="1"/>
  <c r="AA1696" i="1"/>
  <c r="AC1696" i="1" s="1"/>
  <c r="AA1695" i="1"/>
  <c r="AC1695" i="1" s="1"/>
  <c r="AA1694" i="1"/>
  <c r="AC1694" i="1" s="1"/>
  <c r="AA1693" i="1"/>
  <c r="AC1693" i="1" s="1"/>
  <c r="AA1692" i="1"/>
  <c r="AC1692" i="1" s="1"/>
  <c r="AA1691" i="1"/>
  <c r="AC1691" i="1" s="1"/>
  <c r="AA1690" i="1"/>
  <c r="AC1690" i="1" s="1"/>
  <c r="AA1689" i="1"/>
  <c r="AC1689" i="1" s="1"/>
  <c r="AA1688" i="1"/>
  <c r="AC1688" i="1" s="1"/>
  <c r="AA1687" i="1"/>
  <c r="AC1687" i="1" s="1"/>
  <c r="AA1686" i="1"/>
  <c r="AC1686" i="1" s="1"/>
  <c r="AA1685" i="1"/>
  <c r="AC1685" i="1" s="1"/>
  <c r="AA1684" i="1"/>
  <c r="AC1684" i="1" s="1"/>
  <c r="AA1683" i="1"/>
  <c r="AC1683" i="1" s="1"/>
  <c r="AA1682" i="1"/>
  <c r="AC1682" i="1" s="1"/>
  <c r="AA1681" i="1"/>
  <c r="AC1681" i="1" s="1"/>
  <c r="AA1680" i="1"/>
  <c r="AC1680" i="1" s="1"/>
  <c r="AA1679" i="1"/>
  <c r="AC1679" i="1" s="1"/>
  <c r="AA1678" i="1"/>
  <c r="AC1678" i="1" s="1"/>
  <c r="AA1677" i="1"/>
  <c r="AC1677" i="1" s="1"/>
  <c r="AA1676" i="1"/>
  <c r="AC1676" i="1" s="1"/>
  <c r="AA1675" i="1"/>
  <c r="AC1675" i="1" s="1"/>
  <c r="AA1674" i="1"/>
  <c r="AC1674" i="1" s="1"/>
  <c r="AA1673" i="1"/>
  <c r="AC1673" i="1" s="1"/>
  <c r="AA1672" i="1"/>
  <c r="AC1672" i="1" s="1"/>
  <c r="AA1671" i="1"/>
  <c r="AC1671" i="1" s="1"/>
  <c r="AA1670" i="1"/>
  <c r="AC1670" i="1" s="1"/>
  <c r="AA1669" i="1"/>
  <c r="AC1669" i="1" s="1"/>
  <c r="AA1668" i="1"/>
  <c r="AC1668" i="1" s="1"/>
  <c r="AA1667" i="1"/>
  <c r="AC1667" i="1" s="1"/>
  <c r="AA1666" i="1"/>
  <c r="AC1666" i="1" s="1"/>
  <c r="AA1665" i="1"/>
  <c r="AC1665" i="1" s="1"/>
  <c r="AA1664" i="1"/>
  <c r="AC1664" i="1" s="1"/>
  <c r="AA1663" i="1"/>
  <c r="AC1663" i="1" s="1"/>
  <c r="AA1662" i="1"/>
  <c r="AC1662" i="1" s="1"/>
  <c r="AA1661" i="1"/>
  <c r="AC1661" i="1" s="1"/>
  <c r="AA1660" i="1"/>
  <c r="AC1660" i="1" s="1"/>
  <c r="AA1659" i="1"/>
  <c r="AC1659" i="1" s="1"/>
  <c r="AA1658" i="1"/>
  <c r="AC1658" i="1" s="1"/>
  <c r="AA1657" i="1"/>
  <c r="AC1657" i="1" s="1"/>
  <c r="AA1656" i="1"/>
  <c r="AC1656" i="1" s="1"/>
  <c r="AA1655" i="1"/>
  <c r="AC1655" i="1" s="1"/>
  <c r="AA1654" i="1"/>
  <c r="AC1654" i="1" s="1"/>
  <c r="AA1653" i="1"/>
  <c r="AC1653" i="1" s="1"/>
  <c r="AA1652" i="1"/>
  <c r="AC1652" i="1" s="1"/>
  <c r="AA1651" i="1"/>
  <c r="AC1651" i="1" s="1"/>
  <c r="AA1650" i="1"/>
  <c r="AC1650" i="1" s="1"/>
  <c r="AA1649" i="1"/>
  <c r="AC1649" i="1" s="1"/>
  <c r="AA1648" i="1"/>
  <c r="AC1648" i="1" s="1"/>
  <c r="AA1647" i="1"/>
  <c r="AC1647" i="1" s="1"/>
  <c r="AA1646" i="1"/>
  <c r="AC1646" i="1" s="1"/>
  <c r="AA1645" i="1"/>
  <c r="AC1645" i="1" s="1"/>
  <c r="AA1644" i="1"/>
  <c r="AC1644" i="1" s="1"/>
  <c r="AA1643" i="1"/>
  <c r="AC1643" i="1" s="1"/>
  <c r="AA1642" i="1"/>
  <c r="AC1642" i="1" s="1"/>
  <c r="AA1641" i="1"/>
  <c r="AC1641" i="1" s="1"/>
  <c r="AA1640" i="1"/>
  <c r="AC1640" i="1" s="1"/>
  <c r="AA1639" i="1"/>
  <c r="AC1639" i="1" s="1"/>
  <c r="AA1638" i="1"/>
  <c r="AC1638" i="1" s="1"/>
  <c r="AA1637" i="1"/>
  <c r="AC1637" i="1" s="1"/>
  <c r="AA1636" i="1"/>
  <c r="AC1636" i="1" s="1"/>
  <c r="AA1635" i="1"/>
  <c r="AC1635" i="1" s="1"/>
  <c r="AA1634" i="1"/>
  <c r="AC1634" i="1" s="1"/>
  <c r="AA1633" i="1"/>
  <c r="AC1633" i="1" s="1"/>
  <c r="AA1632" i="1"/>
  <c r="AC1632" i="1" s="1"/>
  <c r="AA1631" i="1"/>
  <c r="AC1631" i="1" s="1"/>
  <c r="AA1630" i="1"/>
  <c r="AC1630" i="1" s="1"/>
  <c r="AA1629" i="1"/>
  <c r="AC1629" i="1" s="1"/>
  <c r="AA1628" i="1"/>
  <c r="AC1628" i="1" s="1"/>
  <c r="AA1627" i="1"/>
  <c r="AC1627" i="1" s="1"/>
  <c r="AA1626" i="1"/>
  <c r="AC1626" i="1" s="1"/>
  <c r="AA1625" i="1"/>
  <c r="AC1625" i="1" s="1"/>
  <c r="AA1624" i="1"/>
  <c r="AC1624" i="1" s="1"/>
  <c r="AA1623" i="1"/>
  <c r="AC1623" i="1" s="1"/>
  <c r="AA1622" i="1"/>
  <c r="AC1622" i="1" s="1"/>
  <c r="AA1621" i="1"/>
  <c r="AC1621" i="1" s="1"/>
  <c r="AA1620" i="1"/>
  <c r="AC1620" i="1" s="1"/>
  <c r="AA1619" i="1"/>
  <c r="AC1619" i="1" s="1"/>
  <c r="AA1618" i="1"/>
  <c r="AC1618" i="1" s="1"/>
  <c r="AA1617" i="1"/>
  <c r="AC1617" i="1" s="1"/>
  <c r="AA1616" i="1"/>
  <c r="AC1616" i="1" s="1"/>
  <c r="AA1615" i="1"/>
  <c r="AC1615" i="1" s="1"/>
  <c r="AA1614" i="1"/>
  <c r="AC1614" i="1" s="1"/>
  <c r="AA1613" i="1"/>
  <c r="AC1613" i="1" s="1"/>
  <c r="AA1612" i="1"/>
  <c r="AC1612" i="1" s="1"/>
  <c r="AA1611" i="1"/>
  <c r="AC1611" i="1" s="1"/>
  <c r="AA1610" i="1"/>
  <c r="AC1610" i="1" s="1"/>
  <c r="AA1609" i="1"/>
  <c r="AC1609" i="1" s="1"/>
  <c r="AA1608" i="1"/>
  <c r="AC1608" i="1" s="1"/>
  <c r="AA1607" i="1"/>
  <c r="AC1607" i="1" s="1"/>
  <c r="AA1606" i="1"/>
  <c r="AC1606" i="1" s="1"/>
  <c r="AA1605" i="1"/>
  <c r="AC1605" i="1" s="1"/>
  <c r="AA1604" i="1"/>
  <c r="AC1604" i="1" s="1"/>
  <c r="AA1603" i="1"/>
  <c r="AC1603" i="1" s="1"/>
  <c r="AA1602" i="1"/>
  <c r="AC1602" i="1" s="1"/>
  <c r="AA1601" i="1"/>
  <c r="AC1601" i="1" s="1"/>
  <c r="AA1600" i="1"/>
  <c r="AC1600" i="1" s="1"/>
  <c r="AA1599" i="1"/>
  <c r="AC1599" i="1" s="1"/>
  <c r="AA1598" i="1"/>
  <c r="AC1598" i="1" s="1"/>
  <c r="AA1597" i="1"/>
  <c r="AC1597" i="1" s="1"/>
  <c r="AA1596" i="1"/>
  <c r="AC1596" i="1" s="1"/>
  <c r="AA1595" i="1"/>
  <c r="AC1595" i="1" s="1"/>
  <c r="AA1594" i="1"/>
  <c r="AC1594" i="1" s="1"/>
  <c r="AA1593" i="1"/>
  <c r="AC1593" i="1" s="1"/>
  <c r="AA1592" i="1"/>
  <c r="AC1592" i="1" s="1"/>
  <c r="AA1591" i="1"/>
  <c r="AC1591" i="1" s="1"/>
  <c r="AA1590" i="1"/>
  <c r="AC1590" i="1" s="1"/>
  <c r="AA1589" i="1"/>
  <c r="AC1589" i="1" s="1"/>
  <c r="AA1588" i="1"/>
  <c r="AC1588" i="1" s="1"/>
  <c r="AA1587" i="1"/>
  <c r="AC1587" i="1" s="1"/>
  <c r="AA1586" i="1"/>
  <c r="AC1586" i="1" s="1"/>
  <c r="AA1585" i="1"/>
  <c r="AC1585" i="1" s="1"/>
  <c r="AA1584" i="1"/>
  <c r="AC1584" i="1" s="1"/>
  <c r="AA1583" i="1"/>
  <c r="AC1583" i="1" s="1"/>
  <c r="AA1582" i="1"/>
  <c r="AC1582" i="1" s="1"/>
  <c r="AA1581" i="1"/>
  <c r="AC1581" i="1" s="1"/>
  <c r="AA1580" i="1"/>
  <c r="AC1580" i="1" s="1"/>
  <c r="AA1579" i="1"/>
  <c r="AC1579" i="1" s="1"/>
  <c r="AA1578" i="1"/>
  <c r="AC1578" i="1" s="1"/>
  <c r="AA1577" i="1"/>
  <c r="AC1577" i="1" s="1"/>
  <c r="AA1576" i="1"/>
  <c r="AC1576" i="1" s="1"/>
  <c r="AA1575" i="1"/>
  <c r="AC1575" i="1" s="1"/>
  <c r="AA1574" i="1"/>
  <c r="AC1574" i="1" s="1"/>
  <c r="AA1573" i="1"/>
  <c r="AC1573" i="1" s="1"/>
  <c r="AA1572" i="1"/>
  <c r="AC1572" i="1" s="1"/>
  <c r="AA1571" i="1"/>
  <c r="AC1571" i="1" s="1"/>
  <c r="AA1570" i="1"/>
  <c r="AC1570" i="1" s="1"/>
  <c r="AA1569" i="1"/>
  <c r="AC1569" i="1" s="1"/>
  <c r="AA1568" i="1"/>
  <c r="AC1568" i="1" s="1"/>
  <c r="AA1567" i="1"/>
  <c r="AC1567" i="1" s="1"/>
  <c r="AA1566" i="1"/>
  <c r="AC1566" i="1" s="1"/>
  <c r="AA1565" i="1"/>
  <c r="AC1565" i="1" s="1"/>
  <c r="AA1564" i="1"/>
  <c r="AC1564" i="1" s="1"/>
  <c r="AA1563" i="1"/>
  <c r="AC1563" i="1" s="1"/>
  <c r="AA1562" i="1"/>
  <c r="AC1562" i="1" s="1"/>
  <c r="AA1561" i="1"/>
  <c r="AC1561" i="1" s="1"/>
  <c r="AA1560" i="1"/>
  <c r="AC1560" i="1" s="1"/>
  <c r="AA1559" i="1"/>
  <c r="AC1559" i="1" s="1"/>
  <c r="AA1558" i="1"/>
  <c r="AC1558" i="1" s="1"/>
  <c r="AA1557" i="1"/>
  <c r="AC1557" i="1" s="1"/>
  <c r="AA1556" i="1"/>
  <c r="AC1556" i="1" s="1"/>
  <c r="AA1555" i="1"/>
  <c r="AC1555" i="1" s="1"/>
  <c r="AA1554" i="1"/>
  <c r="AC1554" i="1" s="1"/>
  <c r="AA1553" i="1"/>
  <c r="AC1553" i="1" s="1"/>
  <c r="AA1552" i="1"/>
  <c r="AC1552" i="1" s="1"/>
  <c r="AA1551" i="1"/>
  <c r="AC1551" i="1" s="1"/>
  <c r="AA1550" i="1"/>
  <c r="AC1550" i="1" s="1"/>
  <c r="AA1549" i="1"/>
  <c r="AC1549" i="1" s="1"/>
  <c r="AA1548" i="1"/>
  <c r="AC1548" i="1" s="1"/>
  <c r="AA1547" i="1"/>
  <c r="AC1547" i="1" s="1"/>
  <c r="AA1546" i="1"/>
  <c r="AC1546" i="1" s="1"/>
  <c r="AA1545" i="1"/>
  <c r="AC1545" i="1" s="1"/>
  <c r="AA1544" i="1"/>
  <c r="AC1544" i="1" s="1"/>
  <c r="AA1543" i="1"/>
  <c r="AC1543" i="1" s="1"/>
  <c r="AA1542" i="1"/>
  <c r="AC1542" i="1" s="1"/>
  <c r="AA1541" i="1"/>
  <c r="AC1541" i="1" s="1"/>
  <c r="AA1540" i="1"/>
  <c r="AC1540" i="1" s="1"/>
  <c r="AA1539" i="1"/>
  <c r="AC1539" i="1" s="1"/>
  <c r="AA1538" i="1"/>
  <c r="AC1538" i="1" s="1"/>
  <c r="AA1537" i="1"/>
  <c r="AC1537" i="1" s="1"/>
  <c r="AA1536" i="1"/>
  <c r="AC1536" i="1" s="1"/>
  <c r="AA1535" i="1"/>
  <c r="AC1535" i="1" s="1"/>
  <c r="AA1534" i="1"/>
  <c r="AC1534" i="1" s="1"/>
  <c r="AA1533" i="1"/>
  <c r="AC1533" i="1" s="1"/>
  <c r="AA1532" i="1"/>
  <c r="AC1532" i="1" s="1"/>
  <c r="AA1531" i="1"/>
  <c r="AC1531" i="1" s="1"/>
  <c r="AA1530" i="1"/>
  <c r="AC1530" i="1" s="1"/>
  <c r="AA1529" i="1"/>
  <c r="AC1529" i="1" s="1"/>
  <c r="AA1528" i="1"/>
  <c r="AC1528" i="1" s="1"/>
  <c r="AA1527" i="1"/>
  <c r="AC1527" i="1" s="1"/>
  <c r="AA1526" i="1"/>
  <c r="AC1526" i="1" s="1"/>
  <c r="AA1525" i="1"/>
  <c r="AC1525" i="1" s="1"/>
  <c r="AA1524" i="1"/>
  <c r="AC1524" i="1" s="1"/>
  <c r="AA1523" i="1"/>
  <c r="AC1523" i="1" s="1"/>
  <c r="AA1522" i="1"/>
  <c r="AC1522" i="1" s="1"/>
  <c r="AA1521" i="1"/>
  <c r="AC1521" i="1" s="1"/>
  <c r="AA1520" i="1"/>
  <c r="AC1520" i="1" s="1"/>
  <c r="AA1519" i="1"/>
  <c r="AC1519" i="1" s="1"/>
  <c r="AA1518" i="1"/>
  <c r="AC1518" i="1" s="1"/>
  <c r="AA1517" i="1"/>
  <c r="AC1517" i="1" s="1"/>
  <c r="AA1516" i="1"/>
  <c r="AC1516" i="1" s="1"/>
  <c r="AA1515" i="1"/>
  <c r="AC1515" i="1" s="1"/>
  <c r="AA1514" i="1"/>
  <c r="AC1514" i="1" s="1"/>
  <c r="AA1513" i="1"/>
  <c r="AC1513" i="1" s="1"/>
  <c r="AA1512" i="1"/>
  <c r="AC1512" i="1" s="1"/>
  <c r="AA1511" i="1"/>
  <c r="AC1511" i="1" s="1"/>
  <c r="AA1510" i="1"/>
  <c r="AC1510" i="1" s="1"/>
  <c r="AA1509" i="1"/>
  <c r="AC1509" i="1" s="1"/>
  <c r="AA1508" i="1"/>
  <c r="AC1508" i="1" s="1"/>
  <c r="AA1507" i="1"/>
  <c r="AC1507" i="1" s="1"/>
  <c r="AA1506" i="1"/>
  <c r="AC1506" i="1" s="1"/>
  <c r="AA1505" i="1"/>
  <c r="AC1505" i="1" s="1"/>
  <c r="AA1504" i="1"/>
  <c r="AC1504" i="1" s="1"/>
  <c r="AA1503" i="1"/>
  <c r="AC1503" i="1" s="1"/>
  <c r="AA1502" i="1"/>
  <c r="AC1502" i="1" s="1"/>
  <c r="AA1501" i="1"/>
  <c r="AC1501" i="1" s="1"/>
  <c r="AA1500" i="1"/>
  <c r="AC1500" i="1" s="1"/>
  <c r="AA1499" i="1"/>
  <c r="AC1499" i="1" s="1"/>
  <c r="AA1498" i="1"/>
  <c r="AC1498" i="1" s="1"/>
  <c r="AA1497" i="1"/>
  <c r="AC1497" i="1" s="1"/>
  <c r="AA1496" i="1"/>
  <c r="AC1496" i="1" s="1"/>
  <c r="AA1495" i="1"/>
  <c r="AC1495" i="1" s="1"/>
  <c r="AA1494" i="1"/>
  <c r="AC1494" i="1" s="1"/>
  <c r="AA1493" i="1"/>
  <c r="AC1493" i="1" s="1"/>
  <c r="AA1492" i="1"/>
  <c r="AC1492" i="1" s="1"/>
  <c r="AA1491" i="1"/>
  <c r="AC1491" i="1" s="1"/>
  <c r="AA1490" i="1"/>
  <c r="AC1490" i="1" s="1"/>
  <c r="AA1489" i="1"/>
  <c r="AC1489" i="1" s="1"/>
  <c r="AA1488" i="1"/>
  <c r="AC1488" i="1" s="1"/>
  <c r="AA1487" i="1"/>
  <c r="AC1487" i="1" s="1"/>
  <c r="AA1486" i="1"/>
  <c r="AC1486" i="1" s="1"/>
  <c r="AA1485" i="1"/>
  <c r="AC1485" i="1" s="1"/>
  <c r="AA1484" i="1"/>
  <c r="AC1484" i="1" s="1"/>
  <c r="AA1483" i="1"/>
  <c r="AC1483" i="1" s="1"/>
  <c r="AA1482" i="1"/>
  <c r="AC1482" i="1" s="1"/>
  <c r="AA1481" i="1"/>
  <c r="AC1481" i="1" s="1"/>
  <c r="AA1480" i="1"/>
  <c r="AC1480" i="1" s="1"/>
  <c r="AA1479" i="1"/>
  <c r="AC1479" i="1" s="1"/>
  <c r="AA1478" i="1"/>
  <c r="AC1478" i="1" s="1"/>
  <c r="AA1477" i="1"/>
  <c r="AC1477" i="1" s="1"/>
  <c r="AA1476" i="1"/>
  <c r="AC1476" i="1" s="1"/>
  <c r="AA1475" i="1"/>
  <c r="AC1475" i="1" s="1"/>
  <c r="AA1474" i="1"/>
  <c r="AC1474" i="1" s="1"/>
  <c r="AA1473" i="1"/>
  <c r="AC1473" i="1" s="1"/>
  <c r="AA1472" i="1"/>
  <c r="AC1472" i="1" s="1"/>
  <c r="AA1471" i="1"/>
  <c r="AC1471" i="1" s="1"/>
  <c r="AA1470" i="1"/>
  <c r="AC1470" i="1" s="1"/>
  <c r="AA1469" i="1"/>
  <c r="AC1469" i="1" s="1"/>
  <c r="AA1468" i="1"/>
  <c r="AC1468" i="1" s="1"/>
  <c r="AA1467" i="1"/>
  <c r="AC1467" i="1" s="1"/>
  <c r="AA1466" i="1"/>
  <c r="AC1466" i="1" s="1"/>
  <c r="AA1465" i="1"/>
  <c r="AC1465" i="1" s="1"/>
  <c r="AA1464" i="1"/>
  <c r="AC1464" i="1" s="1"/>
  <c r="AA1463" i="1"/>
  <c r="AC1463" i="1" s="1"/>
  <c r="AA1462" i="1"/>
  <c r="AC1462" i="1" s="1"/>
  <c r="AA1461" i="1"/>
  <c r="AC1461" i="1" s="1"/>
  <c r="AA1460" i="1"/>
  <c r="AC1460" i="1" s="1"/>
  <c r="AA1459" i="1"/>
  <c r="AC1459" i="1" s="1"/>
  <c r="AA1458" i="1"/>
  <c r="AC1458" i="1" s="1"/>
  <c r="AA1457" i="1"/>
  <c r="AC1457" i="1" s="1"/>
  <c r="AA1456" i="1"/>
  <c r="AC1456" i="1" s="1"/>
  <c r="AA1455" i="1"/>
  <c r="AC1455" i="1" s="1"/>
  <c r="AA1454" i="1"/>
  <c r="AC1454" i="1" s="1"/>
  <c r="AA1453" i="1"/>
  <c r="AC1453" i="1" s="1"/>
  <c r="AA1452" i="1"/>
  <c r="AC1452" i="1" s="1"/>
  <c r="AA1451" i="1"/>
  <c r="AC1451" i="1" s="1"/>
  <c r="AA1450" i="1"/>
  <c r="AC1450" i="1" s="1"/>
  <c r="AA1449" i="1"/>
  <c r="AC1449" i="1" s="1"/>
  <c r="AA1448" i="1"/>
  <c r="AC1448" i="1" s="1"/>
  <c r="AA1447" i="1"/>
  <c r="AC1447" i="1" s="1"/>
  <c r="AA1446" i="1"/>
  <c r="AC1446" i="1" s="1"/>
  <c r="AA1445" i="1"/>
  <c r="AC1445" i="1" s="1"/>
  <c r="AA1444" i="1"/>
  <c r="AC1444" i="1" s="1"/>
  <c r="AA1443" i="1"/>
  <c r="AC1443" i="1" s="1"/>
  <c r="AA1442" i="1"/>
  <c r="AC1442" i="1" s="1"/>
  <c r="AA1441" i="1"/>
  <c r="AC1441" i="1" s="1"/>
  <c r="AA1440" i="1"/>
  <c r="AC1440" i="1" s="1"/>
  <c r="AA1439" i="1"/>
  <c r="AC1439" i="1" s="1"/>
  <c r="AA1438" i="1"/>
  <c r="AC1438" i="1" s="1"/>
  <c r="AA1437" i="1"/>
  <c r="AC1437" i="1" s="1"/>
  <c r="AA1436" i="1"/>
  <c r="AC1436" i="1" s="1"/>
  <c r="AA1435" i="1"/>
  <c r="AC1435" i="1" s="1"/>
  <c r="AA1434" i="1"/>
  <c r="AC1434" i="1" s="1"/>
  <c r="AA1433" i="1"/>
  <c r="AC1433" i="1" s="1"/>
  <c r="AA1432" i="1"/>
  <c r="AC1432" i="1" s="1"/>
  <c r="AA1431" i="1"/>
  <c r="AC1431" i="1" s="1"/>
  <c r="AA1430" i="1"/>
  <c r="AC1430" i="1" s="1"/>
  <c r="AA1429" i="1"/>
  <c r="AC1429" i="1" s="1"/>
  <c r="AA1428" i="1"/>
  <c r="AC1428" i="1" s="1"/>
  <c r="AA1427" i="1"/>
  <c r="AC1427" i="1" s="1"/>
  <c r="AA1426" i="1"/>
  <c r="AC1426" i="1" s="1"/>
  <c r="AA1425" i="1"/>
  <c r="AC1425" i="1" s="1"/>
  <c r="AA1424" i="1"/>
  <c r="AC1424" i="1" s="1"/>
  <c r="AA1423" i="1"/>
  <c r="AC1423" i="1" s="1"/>
  <c r="AA1422" i="1"/>
  <c r="AC1422" i="1" s="1"/>
  <c r="AA1421" i="1"/>
  <c r="AC1421" i="1" s="1"/>
  <c r="AA1420" i="1"/>
  <c r="AC1420" i="1" s="1"/>
  <c r="AA1419" i="1"/>
  <c r="AC1419" i="1" s="1"/>
  <c r="AA1418" i="1"/>
  <c r="AC1418" i="1" s="1"/>
  <c r="AA1417" i="1"/>
  <c r="AC1417" i="1" s="1"/>
  <c r="AA1416" i="1"/>
  <c r="AC1416" i="1" s="1"/>
  <c r="AA1415" i="1"/>
  <c r="AC1415" i="1" s="1"/>
  <c r="AA1414" i="1"/>
  <c r="AC1414" i="1" s="1"/>
  <c r="AA1413" i="1"/>
  <c r="AC1413" i="1" s="1"/>
  <c r="AA1412" i="1"/>
  <c r="AC1412" i="1" s="1"/>
  <c r="AA1411" i="1"/>
  <c r="AC1411" i="1" s="1"/>
  <c r="AA1410" i="1"/>
  <c r="AC1410" i="1" s="1"/>
  <c r="AA1409" i="1"/>
  <c r="AC1409" i="1" s="1"/>
  <c r="AA1408" i="1"/>
  <c r="AC1408" i="1" s="1"/>
  <c r="AA1407" i="1"/>
  <c r="AC1407" i="1" s="1"/>
  <c r="AA1406" i="1"/>
  <c r="AC1406" i="1" s="1"/>
  <c r="AA1405" i="1"/>
  <c r="AC1405" i="1" s="1"/>
  <c r="AA1404" i="1"/>
  <c r="AC1404" i="1" s="1"/>
  <c r="AA1403" i="1"/>
  <c r="AC1403" i="1" s="1"/>
  <c r="AA1402" i="1"/>
  <c r="AC1402" i="1" s="1"/>
  <c r="AA1401" i="1"/>
  <c r="AC1401" i="1" s="1"/>
  <c r="AA1400" i="1"/>
  <c r="AC1400" i="1" s="1"/>
  <c r="AA1399" i="1"/>
  <c r="AC1399" i="1" s="1"/>
  <c r="AA1398" i="1"/>
  <c r="AC1398" i="1" s="1"/>
  <c r="AA1397" i="1"/>
  <c r="AC1397" i="1" s="1"/>
  <c r="AA1396" i="1"/>
  <c r="AC1396" i="1" s="1"/>
  <c r="AA1395" i="1"/>
  <c r="AC1395" i="1" s="1"/>
  <c r="AA1394" i="1"/>
  <c r="AC1394" i="1" s="1"/>
  <c r="AA1393" i="1"/>
  <c r="AC1393" i="1" s="1"/>
  <c r="AA1392" i="1"/>
  <c r="AC1392" i="1" s="1"/>
  <c r="AA1391" i="1"/>
  <c r="AC1391" i="1" s="1"/>
  <c r="AA1390" i="1"/>
  <c r="AC1390" i="1" s="1"/>
  <c r="AA1389" i="1"/>
  <c r="AC1389" i="1" s="1"/>
  <c r="AA1388" i="1"/>
  <c r="AC1388" i="1" s="1"/>
  <c r="AA1387" i="1"/>
  <c r="AC1387" i="1" s="1"/>
  <c r="AA1386" i="1"/>
  <c r="AC1386" i="1" s="1"/>
  <c r="AA1385" i="1"/>
  <c r="AC1385" i="1" s="1"/>
  <c r="AA1384" i="1"/>
  <c r="AC1384" i="1" s="1"/>
  <c r="AA1383" i="1"/>
  <c r="AC1383" i="1" s="1"/>
  <c r="AA1382" i="1"/>
  <c r="AC1382" i="1" s="1"/>
  <c r="AA1381" i="1"/>
  <c r="AC1381" i="1" s="1"/>
  <c r="AA1380" i="1"/>
  <c r="AC1380" i="1" s="1"/>
  <c r="AA1379" i="1"/>
  <c r="AC1379" i="1" s="1"/>
  <c r="AA1378" i="1"/>
  <c r="AC1378" i="1" s="1"/>
  <c r="AA1377" i="1"/>
  <c r="AC1377" i="1" s="1"/>
  <c r="AA1376" i="1"/>
  <c r="AC1376" i="1" s="1"/>
  <c r="AA1375" i="1"/>
  <c r="AC1375" i="1" s="1"/>
  <c r="AA1374" i="1"/>
  <c r="AC1374" i="1" s="1"/>
  <c r="AA1373" i="1"/>
  <c r="AC1373" i="1" s="1"/>
  <c r="AA1372" i="1"/>
  <c r="AC1372" i="1" s="1"/>
  <c r="AA1371" i="1"/>
  <c r="AC1371" i="1" s="1"/>
  <c r="AA1370" i="1"/>
  <c r="AC1370" i="1" s="1"/>
  <c r="AA1369" i="1"/>
  <c r="AC1369" i="1" s="1"/>
  <c r="AA1368" i="1"/>
  <c r="AC1368" i="1" s="1"/>
  <c r="AA1367" i="1"/>
  <c r="AC1367" i="1" s="1"/>
  <c r="AA1366" i="1"/>
  <c r="AC1366" i="1" s="1"/>
  <c r="AA1365" i="1"/>
  <c r="AC1365" i="1" s="1"/>
  <c r="AA1364" i="1"/>
  <c r="AC1364" i="1" s="1"/>
  <c r="AA1363" i="1"/>
  <c r="AC1363" i="1" s="1"/>
  <c r="AA1362" i="1"/>
  <c r="AC1362" i="1" s="1"/>
  <c r="AA1361" i="1"/>
  <c r="AC1361" i="1" s="1"/>
  <c r="AA1360" i="1"/>
  <c r="AC1360" i="1" s="1"/>
  <c r="AA1359" i="1"/>
  <c r="AC1359" i="1" s="1"/>
  <c r="AA1358" i="1"/>
  <c r="AC1358" i="1" s="1"/>
  <c r="AA1357" i="1"/>
  <c r="AC1357" i="1" s="1"/>
  <c r="AA1356" i="1"/>
  <c r="AC1356" i="1" s="1"/>
  <c r="AA1355" i="1"/>
  <c r="AC1355" i="1" s="1"/>
  <c r="AA1354" i="1"/>
  <c r="AC1354" i="1" s="1"/>
  <c r="AA1353" i="1"/>
  <c r="AC1353" i="1" s="1"/>
  <c r="AA1352" i="1"/>
  <c r="AC1352" i="1" s="1"/>
  <c r="AA1351" i="1"/>
  <c r="AC1351" i="1" s="1"/>
  <c r="AA1350" i="1"/>
  <c r="AC1350" i="1" s="1"/>
  <c r="AA1349" i="1"/>
  <c r="AC1349" i="1" s="1"/>
  <c r="AA1348" i="1"/>
  <c r="AC1348" i="1" s="1"/>
  <c r="AA1347" i="1"/>
  <c r="AC1347" i="1" s="1"/>
  <c r="AA1346" i="1"/>
  <c r="AC1346" i="1" s="1"/>
  <c r="AA1345" i="1"/>
  <c r="AC1345" i="1" s="1"/>
  <c r="AA1344" i="1"/>
  <c r="AC1344" i="1" s="1"/>
  <c r="AA1343" i="1"/>
  <c r="AC1343" i="1" s="1"/>
  <c r="AA1342" i="1"/>
  <c r="AC1342" i="1" s="1"/>
  <c r="AA1341" i="1"/>
  <c r="AC1341" i="1" s="1"/>
  <c r="AA1340" i="1"/>
  <c r="AC1340" i="1" s="1"/>
  <c r="AA1339" i="1"/>
  <c r="AC1339" i="1" s="1"/>
  <c r="AA1338" i="1"/>
  <c r="AC1338" i="1" s="1"/>
  <c r="AA1337" i="1"/>
  <c r="AC1337" i="1" s="1"/>
  <c r="AA1336" i="1"/>
  <c r="AC1336" i="1" s="1"/>
  <c r="AA1335" i="1"/>
  <c r="AC1335" i="1" s="1"/>
  <c r="AA1334" i="1"/>
  <c r="AC1334" i="1" s="1"/>
  <c r="AA1333" i="1"/>
  <c r="AC1333" i="1" s="1"/>
  <c r="AA1332" i="1"/>
  <c r="AC1332" i="1" s="1"/>
  <c r="AA1331" i="1"/>
  <c r="AC1331" i="1" s="1"/>
  <c r="AA1330" i="1"/>
  <c r="AC1330" i="1" s="1"/>
  <c r="AA1329" i="1"/>
  <c r="AC1329" i="1" s="1"/>
  <c r="AA1328" i="1"/>
  <c r="AC1328" i="1" s="1"/>
  <c r="AA1327" i="1"/>
  <c r="AC1327" i="1" s="1"/>
  <c r="AA1326" i="1"/>
  <c r="AC1326" i="1" s="1"/>
  <c r="AA1325" i="1"/>
  <c r="AC1325" i="1" s="1"/>
  <c r="AA1324" i="1"/>
  <c r="AC1324" i="1" s="1"/>
  <c r="AA1323" i="1"/>
  <c r="AC1323" i="1" s="1"/>
  <c r="AA1322" i="1"/>
  <c r="AC1322" i="1" s="1"/>
  <c r="AA1321" i="1"/>
  <c r="AC1321" i="1" s="1"/>
  <c r="AA1320" i="1"/>
  <c r="AC1320" i="1" s="1"/>
  <c r="AA1319" i="1"/>
  <c r="AC1319" i="1" s="1"/>
  <c r="AA1318" i="1"/>
  <c r="AC1318" i="1" s="1"/>
  <c r="AA1317" i="1"/>
  <c r="AC1317" i="1" s="1"/>
  <c r="AA1316" i="1"/>
  <c r="AC1316" i="1" s="1"/>
  <c r="AA1315" i="1"/>
  <c r="AC1315" i="1" s="1"/>
  <c r="AA1314" i="1"/>
  <c r="AC1314" i="1" s="1"/>
  <c r="AA1313" i="1"/>
  <c r="AC1313" i="1" s="1"/>
  <c r="AA1312" i="1"/>
  <c r="AC1312" i="1" s="1"/>
  <c r="AA1311" i="1"/>
  <c r="AC1311" i="1" s="1"/>
  <c r="AA1310" i="1"/>
  <c r="AC1310" i="1" s="1"/>
  <c r="AA1309" i="1"/>
  <c r="AC1309" i="1" s="1"/>
  <c r="AA1308" i="1"/>
  <c r="AC1308" i="1" s="1"/>
  <c r="AA1307" i="1"/>
  <c r="AC1307" i="1" s="1"/>
  <c r="AA1306" i="1"/>
  <c r="AC1306" i="1" s="1"/>
  <c r="AA1305" i="1"/>
  <c r="AC1305" i="1" s="1"/>
  <c r="AA1304" i="1"/>
  <c r="AC1304" i="1" s="1"/>
  <c r="AA1303" i="1"/>
  <c r="AC1303" i="1" s="1"/>
  <c r="AA1302" i="1"/>
  <c r="AC1302" i="1" s="1"/>
  <c r="AA1301" i="1"/>
  <c r="AC1301" i="1" s="1"/>
  <c r="AA1300" i="1"/>
  <c r="AC1300" i="1" s="1"/>
  <c r="AA1299" i="1"/>
  <c r="AC1299" i="1" s="1"/>
  <c r="AA1298" i="1"/>
  <c r="AC1298" i="1" s="1"/>
  <c r="AA1297" i="1"/>
  <c r="AC1297" i="1" s="1"/>
  <c r="AA1296" i="1"/>
  <c r="AC1296" i="1" s="1"/>
  <c r="AA1295" i="1"/>
  <c r="AC1295" i="1" s="1"/>
  <c r="AA1294" i="1"/>
  <c r="AC1294" i="1" s="1"/>
  <c r="AA1293" i="1"/>
  <c r="AC1293" i="1" s="1"/>
  <c r="AA1292" i="1"/>
  <c r="AC1292" i="1" s="1"/>
  <c r="AA1291" i="1"/>
  <c r="AC1291" i="1" s="1"/>
  <c r="AA1290" i="1"/>
  <c r="AC1290" i="1" s="1"/>
  <c r="AA1289" i="1"/>
  <c r="AC1289" i="1" s="1"/>
  <c r="AA1288" i="1"/>
  <c r="AC1288" i="1" s="1"/>
  <c r="AA1287" i="1"/>
  <c r="AC1287" i="1" s="1"/>
  <c r="AA1286" i="1"/>
  <c r="AC1286" i="1" s="1"/>
  <c r="AA1285" i="1"/>
  <c r="AC1285" i="1" s="1"/>
  <c r="AA1284" i="1"/>
  <c r="AC1284" i="1" s="1"/>
  <c r="AA1283" i="1"/>
  <c r="AC1283" i="1" s="1"/>
  <c r="AA1282" i="1"/>
  <c r="AC1282" i="1" s="1"/>
  <c r="AA1281" i="1"/>
  <c r="AC1281" i="1" s="1"/>
  <c r="AA1280" i="1"/>
  <c r="AC1280" i="1" s="1"/>
  <c r="AA1279" i="1"/>
  <c r="AC1279" i="1" s="1"/>
  <c r="AA1278" i="1"/>
  <c r="AC1278" i="1" s="1"/>
  <c r="AA1277" i="1"/>
  <c r="AC1277" i="1" s="1"/>
  <c r="AA1276" i="1"/>
  <c r="AC1276" i="1" s="1"/>
  <c r="AA1275" i="1"/>
  <c r="AC1275" i="1" s="1"/>
  <c r="AA1274" i="1"/>
  <c r="AC1274" i="1" s="1"/>
  <c r="AA1273" i="1"/>
  <c r="AC1273" i="1" s="1"/>
  <c r="AA1272" i="1"/>
  <c r="AC1272" i="1" s="1"/>
  <c r="AA1271" i="1"/>
  <c r="AC1271" i="1" s="1"/>
  <c r="AA1270" i="1"/>
  <c r="AC1270" i="1" s="1"/>
  <c r="AA1269" i="1"/>
  <c r="AC1269" i="1" s="1"/>
  <c r="AA1268" i="1"/>
  <c r="AC1268" i="1" s="1"/>
  <c r="AA1267" i="1"/>
  <c r="AC1267" i="1" s="1"/>
  <c r="AA1266" i="1"/>
  <c r="AC1266" i="1" s="1"/>
  <c r="AA1265" i="1"/>
  <c r="AC1265" i="1" s="1"/>
  <c r="AA1264" i="1"/>
  <c r="AC1264" i="1" s="1"/>
  <c r="AA1263" i="1"/>
  <c r="AC1263" i="1" s="1"/>
  <c r="AA1262" i="1"/>
  <c r="AC1262" i="1" s="1"/>
  <c r="AA1261" i="1"/>
  <c r="AC1261" i="1" s="1"/>
  <c r="AA1260" i="1"/>
  <c r="AC1260" i="1" s="1"/>
  <c r="AA1259" i="1"/>
  <c r="AC1259" i="1" s="1"/>
  <c r="AA1258" i="1"/>
  <c r="AC1258" i="1" s="1"/>
  <c r="AA1257" i="1"/>
  <c r="AC1257" i="1" s="1"/>
  <c r="AA1256" i="1"/>
  <c r="AC1256" i="1" s="1"/>
  <c r="AA1255" i="1"/>
  <c r="AC1255" i="1" s="1"/>
  <c r="AA1254" i="1"/>
  <c r="AC1254" i="1" s="1"/>
  <c r="AA1253" i="1"/>
  <c r="AC1253" i="1" s="1"/>
  <c r="AA1252" i="1"/>
  <c r="AC1252" i="1" s="1"/>
  <c r="AA1251" i="1"/>
  <c r="AC1251" i="1" s="1"/>
  <c r="AA1250" i="1"/>
  <c r="AC1250" i="1" s="1"/>
  <c r="AA1249" i="1"/>
  <c r="AC1249" i="1" s="1"/>
  <c r="AA1248" i="1"/>
  <c r="AC1248" i="1" s="1"/>
  <c r="AA1247" i="1"/>
  <c r="AC1247" i="1" s="1"/>
  <c r="AA1246" i="1"/>
  <c r="AC1246" i="1" s="1"/>
  <c r="AA1245" i="1"/>
  <c r="AC1245" i="1" s="1"/>
  <c r="AA1244" i="1"/>
  <c r="AC1244" i="1" s="1"/>
  <c r="AA1243" i="1"/>
  <c r="AC1243" i="1" s="1"/>
  <c r="AA1242" i="1"/>
  <c r="AC1242" i="1" s="1"/>
  <c r="AA1241" i="1"/>
  <c r="AC1241" i="1" s="1"/>
  <c r="AA1240" i="1"/>
  <c r="AC1240" i="1" s="1"/>
  <c r="AA1239" i="1"/>
  <c r="AC1239" i="1" s="1"/>
  <c r="AA1238" i="1"/>
  <c r="AC1238" i="1" s="1"/>
  <c r="AA1237" i="1"/>
  <c r="AC1237" i="1" s="1"/>
  <c r="AA1236" i="1"/>
  <c r="AC1236" i="1" s="1"/>
  <c r="AA1235" i="1"/>
  <c r="AC1235" i="1" s="1"/>
  <c r="AA1234" i="1"/>
  <c r="AC1234" i="1" s="1"/>
  <c r="AA1233" i="1"/>
  <c r="AC1233" i="1" s="1"/>
  <c r="AA1232" i="1"/>
  <c r="AC1232" i="1" s="1"/>
  <c r="AA1231" i="1"/>
  <c r="AC1231" i="1" s="1"/>
  <c r="AA1230" i="1"/>
  <c r="AC1230" i="1" s="1"/>
  <c r="AA1229" i="1"/>
  <c r="AC1229" i="1" s="1"/>
  <c r="AA1228" i="1"/>
  <c r="AC1228" i="1" s="1"/>
  <c r="AA1227" i="1"/>
  <c r="AC1227" i="1" s="1"/>
  <c r="AA1226" i="1"/>
  <c r="AC1226" i="1" s="1"/>
  <c r="AA1225" i="1"/>
  <c r="AC1225" i="1" s="1"/>
  <c r="AA1224" i="1"/>
  <c r="AC1224" i="1" s="1"/>
  <c r="AA1223" i="1"/>
  <c r="AC1223" i="1" s="1"/>
  <c r="AA1222" i="1"/>
  <c r="AC1222" i="1" s="1"/>
  <c r="AA1221" i="1"/>
  <c r="AC1221" i="1" s="1"/>
  <c r="AA1220" i="1"/>
  <c r="AC1220" i="1" s="1"/>
  <c r="AA1219" i="1"/>
  <c r="AC1219" i="1" s="1"/>
  <c r="AA1218" i="1"/>
  <c r="AC1218" i="1" s="1"/>
  <c r="AA1217" i="1"/>
  <c r="AC1217" i="1" s="1"/>
  <c r="AA1216" i="1"/>
  <c r="AC1216" i="1" s="1"/>
  <c r="AA1215" i="1"/>
  <c r="AC1215" i="1" s="1"/>
  <c r="AA1214" i="1"/>
  <c r="AC1214" i="1" s="1"/>
  <c r="AA1213" i="1"/>
  <c r="AC1213" i="1" s="1"/>
  <c r="AA1212" i="1"/>
  <c r="AC1212" i="1" s="1"/>
  <c r="AA1211" i="1"/>
  <c r="AC1211" i="1" s="1"/>
  <c r="AA1210" i="1"/>
  <c r="AC1210" i="1" s="1"/>
  <c r="AA1209" i="1"/>
  <c r="AC1209" i="1" s="1"/>
  <c r="AA1208" i="1"/>
  <c r="AC1208" i="1" s="1"/>
  <c r="AA1207" i="1"/>
  <c r="AC1207" i="1" s="1"/>
  <c r="AA1206" i="1"/>
  <c r="AC1206" i="1" s="1"/>
  <c r="AA1205" i="1"/>
  <c r="AC1205" i="1" s="1"/>
  <c r="AA1204" i="1"/>
  <c r="AC1204" i="1" s="1"/>
  <c r="AA1203" i="1"/>
  <c r="AC1203" i="1" s="1"/>
  <c r="AA1202" i="1"/>
  <c r="AC1202" i="1" s="1"/>
  <c r="AA1201" i="1"/>
  <c r="AC1201" i="1" s="1"/>
  <c r="AA1200" i="1"/>
  <c r="AC1200" i="1" s="1"/>
  <c r="AA1199" i="1"/>
  <c r="AC1199" i="1" s="1"/>
  <c r="AA1198" i="1"/>
  <c r="AC1198" i="1" s="1"/>
  <c r="AA1197" i="1"/>
  <c r="AC1197" i="1" s="1"/>
  <c r="AA1196" i="1"/>
  <c r="AC1196" i="1" s="1"/>
  <c r="AA1195" i="1"/>
  <c r="AC1195" i="1" s="1"/>
  <c r="AA1194" i="1"/>
  <c r="AC1194" i="1" s="1"/>
  <c r="AA1193" i="1"/>
  <c r="AC1193" i="1" s="1"/>
  <c r="AA1192" i="1"/>
  <c r="AC1192" i="1" s="1"/>
  <c r="AA1191" i="1"/>
  <c r="AC1191" i="1" s="1"/>
  <c r="AA1190" i="1"/>
  <c r="AC1190" i="1" s="1"/>
  <c r="AA1189" i="1"/>
  <c r="AC1189" i="1" s="1"/>
  <c r="AA1188" i="1"/>
  <c r="AC1188" i="1" s="1"/>
  <c r="AA1187" i="1"/>
  <c r="AC1187" i="1" s="1"/>
  <c r="AA1186" i="1"/>
  <c r="AC1186" i="1" s="1"/>
  <c r="AA1185" i="1"/>
  <c r="AC1185" i="1" s="1"/>
  <c r="AA1184" i="1"/>
  <c r="AC1184" i="1" s="1"/>
  <c r="AA1183" i="1"/>
  <c r="AC1183" i="1" s="1"/>
  <c r="AA1182" i="1"/>
  <c r="AC1182" i="1" s="1"/>
  <c r="AA1181" i="1"/>
  <c r="AC1181" i="1" s="1"/>
  <c r="AA1180" i="1"/>
  <c r="AC1180" i="1" s="1"/>
  <c r="AA1179" i="1"/>
  <c r="AC1179" i="1" s="1"/>
  <c r="AA1178" i="1"/>
  <c r="AC1178" i="1" s="1"/>
  <c r="AA1177" i="1"/>
  <c r="AC1177" i="1" s="1"/>
  <c r="AA1176" i="1"/>
  <c r="AC1176" i="1" s="1"/>
  <c r="AA1175" i="1"/>
  <c r="AC1175" i="1" s="1"/>
  <c r="AA1174" i="1"/>
  <c r="AC1174" i="1" s="1"/>
  <c r="AA1173" i="1"/>
  <c r="AC1173" i="1" s="1"/>
  <c r="AA1172" i="1"/>
  <c r="AC1172" i="1" s="1"/>
  <c r="AA1171" i="1"/>
  <c r="AC1171" i="1" s="1"/>
  <c r="AA1170" i="1"/>
  <c r="AC1170" i="1" s="1"/>
  <c r="AA1169" i="1"/>
  <c r="AC1169" i="1" s="1"/>
  <c r="AA1168" i="1"/>
  <c r="AC1168" i="1" s="1"/>
  <c r="AA1167" i="1"/>
  <c r="AC1167" i="1" s="1"/>
  <c r="AA1166" i="1"/>
  <c r="AC1166" i="1" s="1"/>
  <c r="AA1165" i="1"/>
  <c r="AC1165" i="1" s="1"/>
  <c r="AA1164" i="1"/>
  <c r="AC1164" i="1" s="1"/>
  <c r="AA1163" i="1"/>
  <c r="AC1163" i="1" s="1"/>
  <c r="AA1162" i="1"/>
  <c r="AC1162" i="1" s="1"/>
  <c r="AA1161" i="1"/>
  <c r="AC1161" i="1" s="1"/>
  <c r="AA1160" i="1"/>
  <c r="AC1160" i="1" s="1"/>
  <c r="AA1159" i="1"/>
  <c r="AC1159" i="1" s="1"/>
  <c r="AA1158" i="1"/>
  <c r="AC1158" i="1" s="1"/>
  <c r="AA1157" i="1"/>
  <c r="AC1157" i="1" s="1"/>
  <c r="AA1156" i="1"/>
  <c r="AC1156" i="1" s="1"/>
  <c r="AA1155" i="1"/>
  <c r="AC1155" i="1" s="1"/>
  <c r="AA1154" i="1"/>
  <c r="AC1154" i="1" s="1"/>
  <c r="AA1153" i="1"/>
  <c r="AC1153" i="1" s="1"/>
  <c r="AA1152" i="1"/>
  <c r="AC1152" i="1" s="1"/>
  <c r="AA1151" i="1"/>
  <c r="AC1151" i="1" s="1"/>
  <c r="AA1150" i="1"/>
  <c r="AC1150" i="1" s="1"/>
  <c r="AA1149" i="1"/>
  <c r="AC1149" i="1" s="1"/>
  <c r="AA1148" i="1"/>
  <c r="AC1148" i="1" s="1"/>
  <c r="AA1147" i="1"/>
  <c r="AC1147" i="1" s="1"/>
  <c r="AA1146" i="1"/>
  <c r="AC1146" i="1" s="1"/>
  <c r="AA1145" i="1"/>
  <c r="AC1145" i="1" s="1"/>
  <c r="AA1144" i="1"/>
  <c r="AC1144" i="1" s="1"/>
  <c r="AA1143" i="1"/>
  <c r="AC1143" i="1" s="1"/>
  <c r="AA1142" i="1"/>
  <c r="AC1142" i="1" s="1"/>
  <c r="AA1141" i="1"/>
  <c r="AC1141" i="1" s="1"/>
  <c r="AA1140" i="1"/>
  <c r="AC1140" i="1" s="1"/>
  <c r="AA1139" i="1"/>
  <c r="AC1139" i="1" s="1"/>
  <c r="AA1138" i="1"/>
  <c r="AC1138" i="1" s="1"/>
  <c r="AA1137" i="1"/>
  <c r="AC1137" i="1" s="1"/>
  <c r="AA1136" i="1"/>
  <c r="AC1136" i="1" s="1"/>
  <c r="AA1135" i="1"/>
  <c r="AC1135" i="1" s="1"/>
  <c r="AA1134" i="1"/>
  <c r="AC1134" i="1" s="1"/>
  <c r="AA1133" i="1"/>
  <c r="AC1133" i="1" s="1"/>
  <c r="AA1132" i="1"/>
  <c r="AC1132" i="1" s="1"/>
  <c r="AA1131" i="1"/>
  <c r="AC1131" i="1" s="1"/>
  <c r="AA1130" i="1"/>
  <c r="AC1130" i="1" s="1"/>
  <c r="AA1129" i="1"/>
  <c r="AC1129" i="1" s="1"/>
  <c r="AA1128" i="1"/>
  <c r="AC1128" i="1" s="1"/>
  <c r="AA1127" i="1"/>
  <c r="AC1127" i="1" s="1"/>
  <c r="AA1126" i="1"/>
  <c r="AC1126" i="1" s="1"/>
  <c r="AA1125" i="1"/>
  <c r="AC1125" i="1" s="1"/>
  <c r="AA1124" i="1"/>
  <c r="AC1124" i="1" s="1"/>
  <c r="AA1123" i="1"/>
  <c r="AC1123" i="1" s="1"/>
  <c r="AA1122" i="1"/>
  <c r="AC1122" i="1" s="1"/>
  <c r="AA1121" i="1"/>
  <c r="AC1121" i="1" s="1"/>
  <c r="AA1120" i="1"/>
  <c r="AC1120" i="1" s="1"/>
  <c r="AA1119" i="1"/>
  <c r="AC1119" i="1" s="1"/>
  <c r="AA1118" i="1"/>
  <c r="AC1118" i="1" s="1"/>
  <c r="AA1117" i="1"/>
  <c r="AC1117" i="1" s="1"/>
  <c r="AA1116" i="1"/>
  <c r="AC1116" i="1" s="1"/>
  <c r="AA1115" i="1"/>
  <c r="AC1115" i="1" s="1"/>
  <c r="AA1114" i="1"/>
  <c r="AC1114" i="1" s="1"/>
  <c r="AA1113" i="1"/>
  <c r="AC1113" i="1" s="1"/>
  <c r="AA1112" i="1"/>
  <c r="AC1112" i="1" s="1"/>
  <c r="AA1111" i="1"/>
  <c r="AC1111" i="1" s="1"/>
  <c r="AA1110" i="1"/>
  <c r="AC1110" i="1" s="1"/>
  <c r="AA1109" i="1"/>
  <c r="AC1109" i="1" s="1"/>
  <c r="AA1108" i="1"/>
  <c r="AC1108" i="1" s="1"/>
  <c r="AA1107" i="1"/>
  <c r="AC1107" i="1" s="1"/>
  <c r="AA1106" i="1"/>
  <c r="AC1106" i="1" s="1"/>
  <c r="AA1105" i="1"/>
  <c r="AC1105" i="1" s="1"/>
  <c r="AA1104" i="1"/>
  <c r="AC1104" i="1" s="1"/>
  <c r="AA1103" i="1"/>
  <c r="AC1103" i="1" s="1"/>
  <c r="AA1102" i="1"/>
  <c r="AC1102" i="1" s="1"/>
  <c r="AA1101" i="1"/>
  <c r="AC1101" i="1" s="1"/>
  <c r="AA1100" i="1"/>
  <c r="AC1100" i="1" s="1"/>
  <c r="AA1099" i="1"/>
  <c r="AC1099" i="1" s="1"/>
  <c r="AA1098" i="1"/>
  <c r="AC1098" i="1" s="1"/>
  <c r="AA1097" i="1"/>
  <c r="AC1097" i="1" s="1"/>
  <c r="AA1096" i="1"/>
  <c r="AC1096" i="1" s="1"/>
  <c r="AA1095" i="1"/>
  <c r="AC1095" i="1" s="1"/>
  <c r="AA1094" i="1"/>
  <c r="AC1094" i="1" s="1"/>
  <c r="AA1093" i="1"/>
  <c r="AC1093" i="1" s="1"/>
  <c r="AA1092" i="1"/>
  <c r="AC1092" i="1" s="1"/>
  <c r="AA1091" i="1"/>
  <c r="AC1091" i="1" s="1"/>
  <c r="AA1090" i="1"/>
  <c r="AC1090" i="1" s="1"/>
  <c r="AA1089" i="1"/>
  <c r="AC1089" i="1" s="1"/>
  <c r="AA1088" i="1"/>
  <c r="AC1088" i="1" s="1"/>
  <c r="AA1087" i="1"/>
  <c r="AC1087" i="1" s="1"/>
  <c r="AA1086" i="1"/>
  <c r="AC1086" i="1" s="1"/>
  <c r="AA1085" i="1"/>
  <c r="AC1085" i="1" s="1"/>
  <c r="AA1084" i="1"/>
  <c r="AC1084" i="1" s="1"/>
  <c r="AA1083" i="1"/>
  <c r="AC1083" i="1" s="1"/>
  <c r="AA1082" i="1"/>
  <c r="AC1082" i="1" s="1"/>
  <c r="AA1081" i="1"/>
  <c r="AC1081" i="1" s="1"/>
  <c r="AA1080" i="1"/>
  <c r="AC1080" i="1" s="1"/>
  <c r="AA1079" i="1"/>
  <c r="AC1079" i="1" s="1"/>
  <c r="AA1078" i="1"/>
  <c r="AC1078" i="1" s="1"/>
  <c r="AA1077" i="1"/>
  <c r="AC1077" i="1" s="1"/>
  <c r="AA1076" i="1"/>
  <c r="AC1076" i="1" s="1"/>
  <c r="AA1075" i="1"/>
  <c r="AC1075" i="1" s="1"/>
  <c r="AA1074" i="1"/>
  <c r="AC1074" i="1" s="1"/>
  <c r="AA1073" i="1"/>
  <c r="AC1073" i="1" s="1"/>
  <c r="AA1072" i="1"/>
  <c r="AC1072" i="1" s="1"/>
  <c r="AA1071" i="1"/>
  <c r="AC1071" i="1" s="1"/>
  <c r="AA1070" i="1"/>
  <c r="AC1070" i="1" s="1"/>
  <c r="AA1069" i="1"/>
  <c r="AC1069" i="1" s="1"/>
  <c r="AA1068" i="1"/>
  <c r="AC1068" i="1" s="1"/>
  <c r="AA1067" i="1"/>
  <c r="AC1067" i="1" s="1"/>
  <c r="AA1066" i="1"/>
  <c r="AC1066" i="1" s="1"/>
  <c r="AA1065" i="1"/>
  <c r="AC1065" i="1" s="1"/>
  <c r="AA1064" i="1"/>
  <c r="AC1064" i="1" s="1"/>
  <c r="AA1063" i="1"/>
  <c r="AC1063" i="1" s="1"/>
  <c r="AA1062" i="1"/>
  <c r="AC1062" i="1" s="1"/>
  <c r="AA1061" i="1"/>
  <c r="AC1061" i="1" s="1"/>
  <c r="AA1060" i="1"/>
  <c r="AC1060" i="1" s="1"/>
  <c r="AA1059" i="1"/>
  <c r="AC1059" i="1" s="1"/>
  <c r="AA1058" i="1"/>
  <c r="AC1058" i="1" s="1"/>
  <c r="AA1057" i="1"/>
  <c r="AC1057" i="1" s="1"/>
  <c r="AA1056" i="1"/>
  <c r="AC1056" i="1" s="1"/>
  <c r="AA1055" i="1"/>
  <c r="AC1055" i="1" s="1"/>
  <c r="AA1054" i="1"/>
  <c r="AC1054" i="1" s="1"/>
  <c r="AA1053" i="1"/>
  <c r="AC1053" i="1" s="1"/>
  <c r="AA1052" i="1"/>
  <c r="AC1052" i="1" s="1"/>
  <c r="AA1051" i="1"/>
  <c r="AC1051" i="1" s="1"/>
  <c r="AA1050" i="1"/>
  <c r="AC1050" i="1" s="1"/>
  <c r="AA1049" i="1"/>
  <c r="AC1049" i="1" s="1"/>
  <c r="AA1048" i="1"/>
  <c r="AC1048" i="1" s="1"/>
  <c r="AA1047" i="1"/>
  <c r="AC1047" i="1" s="1"/>
  <c r="AA1046" i="1"/>
  <c r="AC1046" i="1" s="1"/>
  <c r="AA1045" i="1"/>
  <c r="AC1045" i="1" s="1"/>
  <c r="AA1044" i="1"/>
  <c r="AC1044" i="1" s="1"/>
  <c r="AA1043" i="1"/>
  <c r="AC1043" i="1" s="1"/>
  <c r="AA1042" i="1"/>
  <c r="AC1042" i="1" s="1"/>
  <c r="AA1041" i="1"/>
  <c r="AC1041" i="1" s="1"/>
  <c r="AA1040" i="1"/>
  <c r="AC1040" i="1" s="1"/>
  <c r="AA1039" i="1"/>
  <c r="AC1039" i="1" s="1"/>
  <c r="AA1038" i="1"/>
  <c r="AC1038" i="1" s="1"/>
  <c r="AA1037" i="1"/>
  <c r="AC1037" i="1" s="1"/>
  <c r="AA1036" i="1"/>
  <c r="AC1036" i="1" s="1"/>
  <c r="AA1035" i="1"/>
  <c r="AC1035" i="1" s="1"/>
  <c r="AA1034" i="1"/>
  <c r="AC1034" i="1" s="1"/>
  <c r="AA1033" i="1"/>
  <c r="AC1033" i="1" s="1"/>
  <c r="AA1032" i="1"/>
  <c r="AC1032" i="1" s="1"/>
  <c r="AA1031" i="1"/>
  <c r="AC1031" i="1" s="1"/>
  <c r="AA1030" i="1"/>
  <c r="AC1030" i="1" s="1"/>
  <c r="AA1029" i="1"/>
  <c r="AC1029" i="1" s="1"/>
  <c r="AA1028" i="1"/>
  <c r="AC1028" i="1" s="1"/>
  <c r="AA1027" i="1"/>
  <c r="AC1027" i="1" s="1"/>
  <c r="AA1026" i="1"/>
  <c r="AC1026" i="1" s="1"/>
  <c r="AA1025" i="1"/>
  <c r="AC1025" i="1" s="1"/>
  <c r="AA1024" i="1"/>
  <c r="AC1024" i="1" s="1"/>
  <c r="AA1023" i="1"/>
  <c r="AC1023" i="1" s="1"/>
  <c r="AA1022" i="1"/>
  <c r="AC1022" i="1" s="1"/>
  <c r="AA1021" i="1"/>
  <c r="AC1021" i="1" s="1"/>
  <c r="AA1020" i="1"/>
  <c r="AC1020" i="1" s="1"/>
  <c r="AA1019" i="1"/>
  <c r="AC1019" i="1" s="1"/>
  <c r="AA1018" i="1"/>
  <c r="AC1018" i="1" s="1"/>
  <c r="AA1017" i="1"/>
  <c r="AC1017" i="1" s="1"/>
  <c r="AA1016" i="1"/>
  <c r="AC1016" i="1" s="1"/>
  <c r="AA1015" i="1"/>
  <c r="AC1015" i="1" s="1"/>
  <c r="AA1014" i="1"/>
  <c r="AC1014" i="1" s="1"/>
  <c r="AA1013" i="1"/>
  <c r="AC1013" i="1" s="1"/>
  <c r="AA1012" i="1"/>
  <c r="AC1012" i="1" s="1"/>
  <c r="AA1011" i="1"/>
  <c r="AC1011" i="1" s="1"/>
  <c r="AA1010" i="1"/>
  <c r="AC1010" i="1" s="1"/>
  <c r="AA1009" i="1"/>
  <c r="AC1009" i="1" s="1"/>
  <c r="AA1008" i="1"/>
  <c r="AC1008" i="1" s="1"/>
  <c r="AA1007" i="1"/>
  <c r="AC1007" i="1" s="1"/>
  <c r="AA1006" i="1"/>
  <c r="AC1006" i="1" s="1"/>
  <c r="AA1005" i="1"/>
  <c r="AC1005" i="1" s="1"/>
  <c r="AA1004" i="1"/>
  <c r="AC1004" i="1" s="1"/>
  <c r="AA1003" i="1"/>
  <c r="AC1003" i="1" s="1"/>
  <c r="AA1002" i="1"/>
  <c r="AC1002" i="1" s="1"/>
  <c r="AA1001" i="1"/>
  <c r="AC1001" i="1" s="1"/>
  <c r="AA1000" i="1"/>
  <c r="AC1000" i="1" s="1"/>
  <c r="AA999" i="1"/>
  <c r="AC999" i="1" s="1"/>
  <c r="AA998" i="1"/>
  <c r="AC998" i="1" s="1"/>
  <c r="AA997" i="1"/>
  <c r="AC997" i="1" s="1"/>
  <c r="AA996" i="1"/>
  <c r="AC996" i="1" s="1"/>
  <c r="AA995" i="1"/>
  <c r="AC995" i="1" s="1"/>
  <c r="AA994" i="1"/>
  <c r="AC994" i="1" s="1"/>
  <c r="AA993" i="1"/>
  <c r="AC993" i="1" s="1"/>
  <c r="AA992" i="1"/>
  <c r="AC992" i="1" s="1"/>
  <c r="AA991" i="1"/>
  <c r="AC991" i="1" s="1"/>
  <c r="AA990" i="1"/>
  <c r="AC990" i="1" s="1"/>
  <c r="AA989" i="1"/>
  <c r="AC989" i="1" s="1"/>
  <c r="AA988" i="1"/>
  <c r="AC988" i="1" s="1"/>
  <c r="AA987" i="1"/>
  <c r="AC987" i="1" s="1"/>
  <c r="AA986" i="1"/>
  <c r="AC986" i="1" s="1"/>
  <c r="AA985" i="1"/>
  <c r="AC985" i="1" s="1"/>
  <c r="AA984" i="1"/>
  <c r="AC984" i="1" s="1"/>
  <c r="AA983" i="1"/>
  <c r="AC983" i="1" s="1"/>
  <c r="AA982" i="1"/>
  <c r="AC982" i="1" s="1"/>
  <c r="AA981" i="1"/>
  <c r="AC981" i="1" s="1"/>
  <c r="AA980" i="1"/>
  <c r="AC980" i="1" s="1"/>
  <c r="AA979" i="1"/>
  <c r="AC979" i="1" s="1"/>
  <c r="AA978" i="1"/>
  <c r="AC978" i="1" s="1"/>
  <c r="AA977" i="1"/>
  <c r="AC977" i="1" s="1"/>
  <c r="AA976" i="1"/>
  <c r="AC976" i="1" s="1"/>
  <c r="AA975" i="1"/>
  <c r="AC975" i="1" s="1"/>
  <c r="AA974" i="1"/>
  <c r="AC974" i="1" s="1"/>
  <c r="AA973" i="1"/>
  <c r="AC973" i="1" s="1"/>
  <c r="AA972" i="1"/>
  <c r="AC972" i="1" s="1"/>
  <c r="AA971" i="1"/>
  <c r="AC971" i="1" s="1"/>
  <c r="AA970" i="1"/>
  <c r="AC970" i="1" s="1"/>
  <c r="AA969" i="1"/>
  <c r="AC969" i="1" s="1"/>
  <c r="AA968" i="1"/>
  <c r="AC968" i="1" s="1"/>
  <c r="AA967" i="1"/>
  <c r="AC967" i="1" s="1"/>
  <c r="AA966" i="1"/>
  <c r="AC966" i="1" s="1"/>
  <c r="AA965" i="1"/>
  <c r="AC965" i="1" s="1"/>
  <c r="AA964" i="1"/>
  <c r="AC964" i="1" s="1"/>
  <c r="AA963" i="1"/>
  <c r="AC963" i="1" s="1"/>
  <c r="AA962" i="1"/>
  <c r="AC962" i="1" s="1"/>
  <c r="AA961" i="1"/>
  <c r="AC961" i="1" s="1"/>
  <c r="AA960" i="1"/>
  <c r="AC960" i="1" s="1"/>
  <c r="AA959" i="1"/>
  <c r="AC959" i="1" s="1"/>
  <c r="AA958" i="1"/>
  <c r="AC958" i="1" s="1"/>
  <c r="AA957" i="1"/>
  <c r="AC957" i="1" s="1"/>
  <c r="AA956" i="1"/>
  <c r="AC956" i="1" s="1"/>
  <c r="AA955" i="1"/>
  <c r="AC955" i="1" s="1"/>
  <c r="AA954" i="1"/>
  <c r="AC954" i="1" s="1"/>
  <c r="AA953" i="1"/>
  <c r="AC953" i="1" s="1"/>
  <c r="AA952" i="1"/>
  <c r="AC952" i="1" s="1"/>
  <c r="AA951" i="1"/>
  <c r="AC951" i="1" s="1"/>
  <c r="AA950" i="1"/>
  <c r="AC950" i="1" s="1"/>
  <c r="AA949" i="1"/>
  <c r="AC949" i="1" s="1"/>
  <c r="AA948" i="1"/>
  <c r="AC948" i="1" s="1"/>
  <c r="AA947" i="1"/>
  <c r="AC947" i="1" s="1"/>
  <c r="AA946" i="1"/>
  <c r="AC946" i="1" s="1"/>
  <c r="AA945" i="1"/>
  <c r="AC945" i="1" s="1"/>
  <c r="AA944" i="1"/>
  <c r="AC944" i="1" s="1"/>
  <c r="AA943" i="1"/>
  <c r="AC943" i="1" s="1"/>
  <c r="AA942" i="1"/>
  <c r="AC942" i="1" s="1"/>
  <c r="AA941" i="1"/>
  <c r="AC941" i="1" s="1"/>
  <c r="AA940" i="1"/>
  <c r="AC940" i="1" s="1"/>
  <c r="AA939" i="1"/>
  <c r="AC939" i="1" s="1"/>
  <c r="AA938" i="1"/>
  <c r="AC938" i="1" s="1"/>
  <c r="AA937" i="1"/>
  <c r="AC937" i="1" s="1"/>
  <c r="AA936" i="1"/>
  <c r="AC936" i="1" s="1"/>
  <c r="AA935" i="1"/>
  <c r="AC935" i="1" s="1"/>
  <c r="AA934" i="1"/>
  <c r="AC934" i="1" s="1"/>
  <c r="AA933" i="1"/>
  <c r="AC933" i="1" s="1"/>
  <c r="AA932" i="1"/>
  <c r="AC932" i="1" s="1"/>
  <c r="AA931" i="1"/>
  <c r="AC931" i="1" s="1"/>
  <c r="AA930" i="1"/>
  <c r="AC930" i="1" s="1"/>
  <c r="AA929" i="1"/>
  <c r="AC929" i="1" s="1"/>
  <c r="AA928" i="1"/>
  <c r="AC928" i="1" s="1"/>
  <c r="AA927" i="1"/>
  <c r="AC927" i="1" s="1"/>
  <c r="AA926" i="1"/>
  <c r="AC926" i="1" s="1"/>
  <c r="AA925" i="1"/>
  <c r="AC925" i="1" s="1"/>
  <c r="AA924" i="1"/>
  <c r="AC924" i="1" s="1"/>
  <c r="AA923" i="1"/>
  <c r="AC923" i="1" s="1"/>
  <c r="AA922" i="1"/>
  <c r="AC922" i="1" s="1"/>
  <c r="AA921" i="1"/>
  <c r="AC921" i="1" s="1"/>
  <c r="AA920" i="1"/>
  <c r="AC920" i="1" s="1"/>
  <c r="AA919" i="1"/>
  <c r="AC919" i="1" s="1"/>
  <c r="AA918" i="1"/>
  <c r="AC918" i="1" s="1"/>
  <c r="AA917" i="1"/>
  <c r="AC917" i="1" s="1"/>
  <c r="AA916" i="1"/>
  <c r="AC916" i="1" s="1"/>
  <c r="AA915" i="1"/>
  <c r="AC915" i="1" s="1"/>
  <c r="AA914" i="1"/>
  <c r="AC914" i="1" s="1"/>
  <c r="AA913" i="1"/>
  <c r="AC913" i="1" s="1"/>
  <c r="AA912" i="1"/>
  <c r="AC912" i="1" s="1"/>
  <c r="AA911" i="1"/>
  <c r="AC911" i="1" s="1"/>
  <c r="AA910" i="1"/>
  <c r="AC910" i="1" s="1"/>
  <c r="AA909" i="1"/>
  <c r="AC909" i="1" s="1"/>
  <c r="AA908" i="1"/>
  <c r="AC908" i="1" s="1"/>
  <c r="AA907" i="1"/>
  <c r="AC907" i="1" s="1"/>
  <c r="AA906" i="1"/>
  <c r="AC906" i="1" s="1"/>
  <c r="AA905" i="1"/>
  <c r="AC905" i="1" s="1"/>
  <c r="AA904" i="1"/>
  <c r="AC904" i="1" s="1"/>
  <c r="AA903" i="1"/>
  <c r="AC903" i="1" s="1"/>
  <c r="AA902" i="1"/>
  <c r="AC902" i="1" s="1"/>
  <c r="AA901" i="1"/>
  <c r="AC901" i="1" s="1"/>
  <c r="AA900" i="1"/>
  <c r="AC900" i="1" s="1"/>
  <c r="AA899" i="1"/>
  <c r="AC899" i="1" s="1"/>
  <c r="AA898" i="1"/>
  <c r="AC898" i="1" s="1"/>
  <c r="AA897" i="1"/>
  <c r="AC897" i="1" s="1"/>
  <c r="AA896" i="1"/>
  <c r="AC896" i="1" s="1"/>
  <c r="AA895" i="1"/>
  <c r="AC895" i="1" s="1"/>
  <c r="AA894" i="1"/>
  <c r="AC894" i="1" s="1"/>
  <c r="AA893" i="1"/>
  <c r="AC893" i="1" s="1"/>
  <c r="AA892" i="1"/>
  <c r="AC892" i="1" s="1"/>
  <c r="AA891" i="1"/>
  <c r="AC891" i="1" s="1"/>
  <c r="AA890" i="1"/>
  <c r="AC890" i="1" s="1"/>
  <c r="AA889" i="1"/>
  <c r="AC889" i="1" s="1"/>
  <c r="AA888" i="1"/>
  <c r="AC888" i="1" s="1"/>
  <c r="AA887" i="1"/>
  <c r="AC887" i="1" s="1"/>
  <c r="AA886" i="1"/>
  <c r="AC886" i="1" s="1"/>
  <c r="AA885" i="1"/>
  <c r="AC885" i="1" s="1"/>
  <c r="AA884" i="1"/>
  <c r="AC884" i="1" s="1"/>
  <c r="AA883" i="1"/>
  <c r="AC883" i="1" s="1"/>
  <c r="AA882" i="1"/>
  <c r="AC882" i="1" s="1"/>
  <c r="AA881" i="1"/>
  <c r="AC881" i="1" s="1"/>
  <c r="AA880" i="1"/>
  <c r="AC880" i="1" s="1"/>
  <c r="AA879" i="1"/>
  <c r="AC879" i="1" s="1"/>
  <c r="AA878" i="1"/>
  <c r="AC878" i="1" s="1"/>
  <c r="AA877" i="1"/>
  <c r="AC877" i="1" s="1"/>
  <c r="AA876" i="1"/>
  <c r="AC876" i="1" s="1"/>
  <c r="AA875" i="1"/>
  <c r="AC875" i="1" s="1"/>
  <c r="AA874" i="1"/>
  <c r="AC874" i="1" s="1"/>
  <c r="AA873" i="1"/>
  <c r="AC873" i="1" s="1"/>
  <c r="AA872" i="1"/>
  <c r="AC872" i="1" s="1"/>
  <c r="AA871" i="1"/>
  <c r="AC871" i="1" s="1"/>
  <c r="AA870" i="1"/>
  <c r="AC870" i="1" s="1"/>
  <c r="AA869" i="1"/>
  <c r="AC869" i="1" s="1"/>
  <c r="AA868" i="1"/>
  <c r="AC868" i="1" s="1"/>
  <c r="AA867" i="1"/>
  <c r="AC867" i="1" s="1"/>
  <c r="AA866" i="1"/>
  <c r="AC866" i="1" s="1"/>
  <c r="AA865" i="1"/>
  <c r="AC865" i="1" s="1"/>
  <c r="AA864" i="1"/>
  <c r="AC864" i="1" s="1"/>
  <c r="AA863" i="1"/>
  <c r="AC863" i="1" s="1"/>
  <c r="AA862" i="1"/>
  <c r="AC862" i="1" s="1"/>
  <c r="AA861" i="1"/>
  <c r="AC861" i="1" s="1"/>
  <c r="AA860" i="1"/>
  <c r="AC860" i="1" s="1"/>
  <c r="AA859" i="1"/>
  <c r="AC859" i="1" s="1"/>
  <c r="AA858" i="1"/>
  <c r="AC858" i="1" s="1"/>
  <c r="AA857" i="1"/>
  <c r="AC857" i="1" s="1"/>
  <c r="AA856" i="1"/>
  <c r="AC856" i="1" s="1"/>
  <c r="AA855" i="1"/>
  <c r="AC855" i="1" s="1"/>
  <c r="AA854" i="1"/>
  <c r="AC854" i="1" s="1"/>
  <c r="AA853" i="1"/>
  <c r="AC853" i="1" s="1"/>
  <c r="AA852" i="1"/>
  <c r="AC852" i="1" s="1"/>
  <c r="AA851" i="1"/>
  <c r="AC851" i="1" s="1"/>
  <c r="AA850" i="1"/>
  <c r="AC850" i="1" s="1"/>
  <c r="AA849" i="1"/>
  <c r="AC849" i="1" s="1"/>
  <c r="AA848" i="1"/>
  <c r="AC848" i="1" s="1"/>
  <c r="AA847" i="1"/>
  <c r="AC847" i="1" s="1"/>
  <c r="AA846" i="1"/>
  <c r="AC846" i="1" s="1"/>
  <c r="AA845" i="1"/>
  <c r="AC845" i="1" s="1"/>
  <c r="AA844" i="1"/>
  <c r="AC844" i="1" s="1"/>
  <c r="AA843" i="1"/>
  <c r="AC843" i="1" s="1"/>
  <c r="AA842" i="1"/>
  <c r="AC842" i="1" s="1"/>
  <c r="AA841" i="1"/>
  <c r="AC841" i="1" s="1"/>
  <c r="AA840" i="1"/>
  <c r="AC840" i="1" s="1"/>
  <c r="AA839" i="1"/>
  <c r="AC839" i="1" s="1"/>
  <c r="AA838" i="1"/>
  <c r="AC838" i="1" s="1"/>
  <c r="AA837" i="1"/>
  <c r="AC837" i="1" s="1"/>
  <c r="AA836" i="1"/>
  <c r="AC836" i="1" s="1"/>
  <c r="AA835" i="1"/>
  <c r="AC835" i="1" s="1"/>
  <c r="AA834" i="1"/>
  <c r="AC834" i="1" s="1"/>
  <c r="AA833" i="1"/>
  <c r="AC833" i="1" s="1"/>
  <c r="AA832" i="1"/>
  <c r="AC832" i="1" s="1"/>
  <c r="AA831" i="1"/>
  <c r="AC831" i="1" s="1"/>
  <c r="AA830" i="1"/>
  <c r="AC830" i="1" s="1"/>
  <c r="AA829" i="1"/>
  <c r="AC829" i="1" s="1"/>
  <c r="AA828" i="1"/>
  <c r="AC828" i="1" s="1"/>
  <c r="AA827" i="1"/>
  <c r="AC827" i="1" s="1"/>
  <c r="AA826" i="1"/>
  <c r="AC826" i="1" s="1"/>
  <c r="AA825" i="1"/>
  <c r="AC825" i="1" s="1"/>
  <c r="AA824" i="1"/>
  <c r="AC824" i="1" s="1"/>
  <c r="AA823" i="1"/>
  <c r="AC823" i="1" s="1"/>
  <c r="AA822" i="1"/>
  <c r="AC822" i="1" s="1"/>
  <c r="AA821" i="1"/>
  <c r="AC821" i="1" s="1"/>
  <c r="AA820" i="1"/>
  <c r="AC820" i="1" s="1"/>
  <c r="AA819" i="1"/>
  <c r="AC819" i="1" s="1"/>
  <c r="AA818" i="1"/>
  <c r="AC818" i="1" s="1"/>
  <c r="AA817" i="1"/>
  <c r="AC817" i="1" s="1"/>
  <c r="AA816" i="1"/>
  <c r="AC816" i="1" s="1"/>
  <c r="AA815" i="1"/>
  <c r="AC815" i="1" s="1"/>
  <c r="AA814" i="1"/>
  <c r="AC814" i="1" s="1"/>
  <c r="AA813" i="1"/>
  <c r="AC813" i="1" s="1"/>
  <c r="AA812" i="1"/>
  <c r="AC812" i="1" s="1"/>
  <c r="AA811" i="1"/>
  <c r="AC811" i="1" s="1"/>
  <c r="AA810" i="1"/>
  <c r="AC810" i="1" s="1"/>
  <c r="AA809" i="1"/>
  <c r="AC809" i="1" s="1"/>
  <c r="AA808" i="1"/>
  <c r="AC808" i="1" s="1"/>
  <c r="AA807" i="1"/>
  <c r="AC807" i="1" s="1"/>
  <c r="AA806" i="1"/>
  <c r="AC806" i="1" s="1"/>
  <c r="AA805" i="1"/>
  <c r="AC805" i="1" s="1"/>
  <c r="AA804" i="1"/>
  <c r="AC804" i="1" s="1"/>
  <c r="AA803" i="1"/>
  <c r="AC803" i="1" s="1"/>
  <c r="AA802" i="1"/>
  <c r="AC802" i="1" s="1"/>
  <c r="AA801" i="1"/>
  <c r="AC801" i="1" s="1"/>
  <c r="AA800" i="1"/>
  <c r="AC800" i="1" s="1"/>
  <c r="AA799" i="1"/>
  <c r="AC799" i="1" s="1"/>
  <c r="AA798" i="1"/>
  <c r="AC798" i="1" s="1"/>
  <c r="AA797" i="1"/>
  <c r="AC797" i="1" s="1"/>
  <c r="AA796" i="1"/>
  <c r="AC796" i="1" s="1"/>
  <c r="AA795" i="1"/>
  <c r="AC795" i="1" s="1"/>
  <c r="AA794" i="1"/>
  <c r="AC794" i="1" s="1"/>
  <c r="AA793" i="1"/>
  <c r="AC793" i="1" s="1"/>
  <c r="AA792" i="1"/>
  <c r="AC792" i="1" s="1"/>
  <c r="AA791" i="1"/>
  <c r="AC791" i="1" s="1"/>
  <c r="AA790" i="1"/>
  <c r="AC790" i="1" s="1"/>
  <c r="AA789" i="1"/>
  <c r="AC789" i="1" s="1"/>
  <c r="AA788" i="1"/>
  <c r="AC788" i="1" s="1"/>
  <c r="AA787" i="1"/>
  <c r="AC787" i="1" s="1"/>
  <c r="AA786" i="1"/>
  <c r="AC786" i="1" s="1"/>
  <c r="AA785" i="1"/>
  <c r="AC785" i="1" s="1"/>
  <c r="AA784" i="1"/>
  <c r="AC784" i="1" s="1"/>
  <c r="AA783" i="1"/>
  <c r="AC783" i="1" s="1"/>
  <c r="AA782" i="1"/>
  <c r="AC782" i="1" s="1"/>
  <c r="AA781" i="1"/>
  <c r="AC781" i="1" s="1"/>
  <c r="AA780" i="1"/>
  <c r="AC780" i="1" s="1"/>
  <c r="AA779" i="1"/>
  <c r="AC779" i="1" s="1"/>
  <c r="AA778" i="1"/>
  <c r="AC778" i="1" s="1"/>
  <c r="AA777" i="1"/>
  <c r="AC777" i="1" s="1"/>
  <c r="AA776" i="1"/>
  <c r="AC776" i="1" s="1"/>
  <c r="AA775" i="1"/>
  <c r="AC775" i="1" s="1"/>
  <c r="AA774" i="1"/>
  <c r="AC774" i="1" s="1"/>
  <c r="AA773" i="1"/>
  <c r="AC773" i="1" s="1"/>
  <c r="AA772" i="1"/>
  <c r="AC772" i="1" s="1"/>
  <c r="AA771" i="1"/>
  <c r="AC771" i="1" s="1"/>
  <c r="AA770" i="1"/>
  <c r="AC770" i="1" s="1"/>
  <c r="AA769" i="1"/>
  <c r="AC769" i="1" s="1"/>
  <c r="AA768" i="1"/>
  <c r="AC768" i="1" s="1"/>
  <c r="AA767" i="1"/>
  <c r="AC767" i="1" s="1"/>
  <c r="AA766" i="1"/>
  <c r="AC766" i="1" s="1"/>
  <c r="AA765" i="1"/>
  <c r="AC765" i="1" s="1"/>
  <c r="AA764" i="1"/>
  <c r="AC764" i="1" s="1"/>
  <c r="AA763" i="1"/>
  <c r="AC763" i="1" s="1"/>
  <c r="AA762" i="1"/>
  <c r="AC762" i="1" s="1"/>
  <c r="AA761" i="1"/>
  <c r="AC761" i="1" s="1"/>
  <c r="AA760" i="1"/>
  <c r="AC760" i="1" s="1"/>
  <c r="AA759" i="1"/>
  <c r="AC759" i="1" s="1"/>
  <c r="AA758" i="1"/>
  <c r="AC758" i="1" s="1"/>
  <c r="AA757" i="1"/>
  <c r="AC757" i="1" s="1"/>
  <c r="AA756" i="1"/>
  <c r="AC756" i="1" s="1"/>
  <c r="AA755" i="1"/>
  <c r="AC755" i="1" s="1"/>
  <c r="AA754" i="1"/>
  <c r="AC754" i="1" s="1"/>
  <c r="AA753" i="1"/>
  <c r="AC753" i="1" s="1"/>
  <c r="AA752" i="1"/>
  <c r="AC752" i="1" s="1"/>
  <c r="AA751" i="1"/>
  <c r="AC751" i="1" s="1"/>
  <c r="AA750" i="1"/>
  <c r="AC750" i="1" s="1"/>
  <c r="AA749" i="1"/>
  <c r="AC749" i="1" s="1"/>
  <c r="AA748" i="1"/>
  <c r="AC748" i="1" s="1"/>
  <c r="AA747" i="1"/>
  <c r="AC747" i="1" s="1"/>
  <c r="AA746" i="1"/>
  <c r="AC746" i="1" s="1"/>
  <c r="AA745" i="1"/>
  <c r="AC745" i="1" s="1"/>
  <c r="AA744" i="1"/>
  <c r="AC744" i="1" s="1"/>
  <c r="AA743" i="1"/>
  <c r="AC743" i="1" s="1"/>
  <c r="AA742" i="1"/>
  <c r="AC742" i="1" s="1"/>
  <c r="AA741" i="1"/>
  <c r="AC741" i="1" s="1"/>
  <c r="AA740" i="1"/>
  <c r="AC740" i="1" s="1"/>
  <c r="AA739" i="1"/>
  <c r="AC739" i="1" s="1"/>
  <c r="AA738" i="1"/>
  <c r="AC738" i="1" s="1"/>
  <c r="AA737" i="1"/>
  <c r="AC737" i="1" s="1"/>
  <c r="AA736" i="1"/>
  <c r="AC736" i="1" s="1"/>
  <c r="AA735" i="1"/>
  <c r="AC735" i="1" s="1"/>
  <c r="AA734" i="1"/>
  <c r="AC734" i="1" s="1"/>
  <c r="AA733" i="1"/>
  <c r="AC733" i="1" s="1"/>
  <c r="AA732" i="1"/>
  <c r="AC732" i="1" s="1"/>
  <c r="AA731" i="1"/>
  <c r="AC731" i="1" s="1"/>
  <c r="AA730" i="1"/>
  <c r="AC730" i="1" s="1"/>
  <c r="AA729" i="1"/>
  <c r="AC729" i="1" s="1"/>
  <c r="AA728" i="1"/>
  <c r="AC728" i="1" s="1"/>
  <c r="AA727" i="1"/>
  <c r="AC727" i="1" s="1"/>
  <c r="AA726" i="1"/>
  <c r="AC726" i="1" s="1"/>
  <c r="AA725" i="1"/>
  <c r="AC725" i="1" s="1"/>
  <c r="AA724" i="1"/>
  <c r="AC724" i="1" s="1"/>
  <c r="AA723" i="1"/>
  <c r="AC723" i="1" s="1"/>
  <c r="AA722" i="1"/>
  <c r="AC722" i="1" s="1"/>
  <c r="AA721" i="1"/>
  <c r="AC721" i="1" s="1"/>
  <c r="AA720" i="1"/>
  <c r="AC720" i="1" s="1"/>
  <c r="AA719" i="1"/>
  <c r="AC719" i="1" s="1"/>
  <c r="AA718" i="1"/>
  <c r="AC718" i="1" s="1"/>
  <c r="AA717" i="1"/>
  <c r="AC717" i="1" s="1"/>
  <c r="AA716" i="1"/>
  <c r="AC716" i="1" s="1"/>
  <c r="AA715" i="1"/>
  <c r="AC715" i="1" s="1"/>
  <c r="AA714" i="1"/>
  <c r="AC714" i="1" s="1"/>
  <c r="AA713" i="1"/>
  <c r="AC713" i="1" s="1"/>
  <c r="AA712" i="1"/>
  <c r="AC712" i="1" s="1"/>
  <c r="AA711" i="1"/>
  <c r="AC711" i="1" s="1"/>
  <c r="AA710" i="1"/>
  <c r="AC710" i="1" s="1"/>
  <c r="AA709" i="1"/>
  <c r="AC709" i="1" s="1"/>
  <c r="AA708" i="1"/>
  <c r="AC708" i="1" s="1"/>
  <c r="AA707" i="1"/>
  <c r="AC707" i="1" s="1"/>
  <c r="AA706" i="1"/>
  <c r="AC706" i="1" s="1"/>
  <c r="AA705" i="1"/>
  <c r="AC705" i="1" s="1"/>
  <c r="AA704" i="1"/>
  <c r="AC704" i="1" s="1"/>
  <c r="AA703" i="1"/>
  <c r="AC703" i="1" s="1"/>
  <c r="AA702" i="1"/>
  <c r="AC702" i="1" s="1"/>
  <c r="AA701" i="1"/>
  <c r="AC701" i="1" s="1"/>
  <c r="AA700" i="1"/>
  <c r="AC700" i="1" s="1"/>
  <c r="AA699" i="1"/>
  <c r="AC699" i="1" s="1"/>
  <c r="AA698" i="1"/>
  <c r="AC698" i="1" s="1"/>
  <c r="AA697" i="1"/>
  <c r="AC697" i="1" s="1"/>
  <c r="AA696" i="1"/>
  <c r="AC696" i="1" s="1"/>
  <c r="AA695" i="1"/>
  <c r="AC695" i="1" s="1"/>
  <c r="AA694" i="1"/>
  <c r="AC694" i="1" s="1"/>
  <c r="AA693" i="1"/>
  <c r="AC693" i="1" s="1"/>
  <c r="AA692" i="1"/>
  <c r="AC692" i="1" s="1"/>
  <c r="AA691" i="1"/>
  <c r="AC691" i="1" s="1"/>
  <c r="AA690" i="1"/>
  <c r="AC690" i="1" s="1"/>
  <c r="AA689" i="1"/>
  <c r="AC689" i="1" s="1"/>
  <c r="AA688" i="1"/>
  <c r="AC688" i="1" s="1"/>
  <c r="AA687" i="1"/>
  <c r="AC687" i="1" s="1"/>
  <c r="AA686" i="1"/>
  <c r="AC686" i="1" s="1"/>
  <c r="AA685" i="1"/>
  <c r="AC685" i="1" s="1"/>
  <c r="AA684" i="1"/>
  <c r="AC684" i="1" s="1"/>
  <c r="AA683" i="1"/>
  <c r="AC683" i="1" s="1"/>
  <c r="AA682" i="1"/>
  <c r="AC682" i="1" s="1"/>
  <c r="AA681" i="1"/>
  <c r="AC681" i="1" s="1"/>
  <c r="AA680" i="1"/>
  <c r="AC680" i="1" s="1"/>
  <c r="AA679" i="1"/>
  <c r="AC679" i="1" s="1"/>
  <c r="AA678" i="1"/>
  <c r="AC678" i="1" s="1"/>
  <c r="AA677" i="1"/>
  <c r="AC677" i="1" s="1"/>
  <c r="AA676" i="1"/>
  <c r="AC676" i="1" s="1"/>
  <c r="AA675" i="1"/>
  <c r="AC675" i="1" s="1"/>
  <c r="AA674" i="1"/>
  <c r="AC674" i="1" s="1"/>
  <c r="AA673" i="1"/>
  <c r="AC673" i="1" s="1"/>
  <c r="AA672" i="1"/>
  <c r="AC672" i="1" s="1"/>
  <c r="AA671" i="1"/>
  <c r="AC671" i="1" s="1"/>
  <c r="AA670" i="1"/>
  <c r="AC670" i="1" s="1"/>
  <c r="AA669" i="1"/>
  <c r="AC669" i="1" s="1"/>
  <c r="AA668" i="1"/>
  <c r="AC668" i="1" s="1"/>
  <c r="AA667" i="1"/>
  <c r="AC667" i="1" s="1"/>
  <c r="AA666" i="1"/>
  <c r="AC666" i="1" s="1"/>
  <c r="AA665" i="1"/>
  <c r="AC665" i="1" s="1"/>
  <c r="AA664" i="1"/>
  <c r="AC664" i="1" s="1"/>
  <c r="AA663" i="1"/>
  <c r="AC663" i="1" s="1"/>
  <c r="AA662" i="1"/>
  <c r="AC662" i="1" s="1"/>
  <c r="AA661" i="1"/>
  <c r="AC661" i="1" s="1"/>
  <c r="AA660" i="1"/>
  <c r="AC660" i="1" s="1"/>
  <c r="AA659" i="1"/>
  <c r="AC659" i="1" s="1"/>
  <c r="AA658" i="1"/>
  <c r="AC658" i="1" s="1"/>
  <c r="AA657" i="1"/>
  <c r="AC657" i="1" s="1"/>
  <c r="AA656" i="1"/>
  <c r="AC656" i="1" s="1"/>
  <c r="AA655" i="1"/>
  <c r="AC655" i="1" s="1"/>
  <c r="AA654" i="1"/>
  <c r="AC654" i="1" s="1"/>
  <c r="AA653" i="1"/>
  <c r="AC653" i="1" s="1"/>
  <c r="AA652" i="1"/>
  <c r="AC652" i="1" s="1"/>
  <c r="AA651" i="1"/>
  <c r="AC651" i="1" s="1"/>
  <c r="AA650" i="1"/>
  <c r="AC650" i="1" s="1"/>
  <c r="AA649" i="1"/>
  <c r="AC649" i="1" s="1"/>
  <c r="AA648" i="1"/>
  <c r="AC648" i="1" s="1"/>
  <c r="AA647" i="1"/>
  <c r="AC647" i="1" s="1"/>
  <c r="AA646" i="1"/>
  <c r="AC646" i="1" s="1"/>
  <c r="AA645" i="1"/>
  <c r="AC645" i="1" s="1"/>
  <c r="AA644" i="1"/>
  <c r="AC644" i="1" s="1"/>
  <c r="AA643" i="1"/>
  <c r="AC643" i="1" s="1"/>
  <c r="AA642" i="1"/>
  <c r="AC642" i="1" s="1"/>
  <c r="AA641" i="1"/>
  <c r="AC641" i="1" s="1"/>
  <c r="AA640" i="1"/>
  <c r="AC640" i="1" s="1"/>
  <c r="AA639" i="1"/>
  <c r="AC639" i="1" s="1"/>
  <c r="AA638" i="1"/>
  <c r="AC638" i="1" s="1"/>
  <c r="AA637" i="1"/>
  <c r="AC637" i="1" s="1"/>
  <c r="AA636" i="1"/>
  <c r="AC636" i="1" s="1"/>
  <c r="AA635" i="1"/>
  <c r="AC635" i="1" s="1"/>
  <c r="AA634" i="1"/>
  <c r="AC634" i="1" s="1"/>
  <c r="AA633" i="1"/>
  <c r="AC633" i="1" s="1"/>
  <c r="AA632" i="1"/>
  <c r="AC632" i="1" s="1"/>
  <c r="AA631" i="1"/>
  <c r="AC631" i="1" s="1"/>
  <c r="AA630" i="1"/>
  <c r="AC630" i="1" s="1"/>
  <c r="AA629" i="1"/>
  <c r="AC629" i="1" s="1"/>
  <c r="AA628" i="1"/>
  <c r="AC628" i="1" s="1"/>
  <c r="AA627" i="1"/>
  <c r="AC627" i="1" s="1"/>
  <c r="AA626" i="1"/>
  <c r="AC626" i="1" s="1"/>
  <c r="AA625" i="1"/>
  <c r="AC625" i="1" s="1"/>
  <c r="AA624" i="1"/>
  <c r="AC624" i="1" s="1"/>
  <c r="AA623" i="1"/>
  <c r="AC623" i="1" s="1"/>
  <c r="AA622" i="1"/>
  <c r="AC622" i="1" s="1"/>
  <c r="AA621" i="1"/>
  <c r="AC621" i="1" s="1"/>
  <c r="AA620" i="1"/>
  <c r="AC620" i="1" s="1"/>
  <c r="AA619" i="1"/>
  <c r="AC619" i="1" s="1"/>
  <c r="AA618" i="1"/>
  <c r="AC618" i="1" s="1"/>
  <c r="AA617" i="1"/>
  <c r="AC617" i="1" s="1"/>
  <c r="AA616" i="1"/>
  <c r="AC616" i="1" s="1"/>
  <c r="AA615" i="1"/>
  <c r="AC615" i="1" s="1"/>
  <c r="AA614" i="1"/>
  <c r="AC614" i="1" s="1"/>
  <c r="AA613" i="1"/>
  <c r="AC613" i="1" s="1"/>
  <c r="AA612" i="1"/>
  <c r="AC612" i="1" s="1"/>
  <c r="AA611" i="1"/>
  <c r="AC611" i="1" s="1"/>
  <c r="AA610" i="1"/>
  <c r="AC610" i="1" s="1"/>
  <c r="AA609" i="1"/>
  <c r="AC609" i="1" s="1"/>
  <c r="AA608" i="1"/>
  <c r="AC608" i="1" s="1"/>
  <c r="AA607" i="1"/>
  <c r="AC607" i="1" s="1"/>
  <c r="AA606" i="1"/>
  <c r="AC606" i="1" s="1"/>
  <c r="AA605" i="1"/>
  <c r="AC605" i="1" s="1"/>
  <c r="AA604" i="1"/>
  <c r="AC604" i="1" s="1"/>
  <c r="AA603" i="1"/>
  <c r="AC603" i="1" s="1"/>
  <c r="AA602" i="1"/>
  <c r="AC602" i="1" s="1"/>
  <c r="AA601" i="1"/>
  <c r="AC601" i="1" s="1"/>
  <c r="AA600" i="1"/>
  <c r="AC600" i="1" s="1"/>
  <c r="AA599" i="1"/>
  <c r="AC599" i="1" s="1"/>
  <c r="AA598" i="1"/>
  <c r="AC598" i="1" s="1"/>
  <c r="AA597" i="1"/>
  <c r="AC597" i="1" s="1"/>
  <c r="AA596" i="1"/>
  <c r="AC596" i="1" s="1"/>
  <c r="AA595" i="1"/>
  <c r="AC595" i="1" s="1"/>
  <c r="AA594" i="1"/>
  <c r="AC594" i="1" s="1"/>
  <c r="AA593" i="1"/>
  <c r="AC593" i="1" s="1"/>
  <c r="AA592" i="1"/>
  <c r="AC592" i="1" s="1"/>
  <c r="AA591" i="1"/>
  <c r="AC591" i="1" s="1"/>
  <c r="AA590" i="1"/>
  <c r="AC590" i="1" s="1"/>
  <c r="AA589" i="1"/>
  <c r="AC589" i="1" s="1"/>
  <c r="AA588" i="1"/>
  <c r="AC588" i="1" s="1"/>
  <c r="AA587" i="1"/>
  <c r="AC587" i="1" s="1"/>
  <c r="AA586" i="1"/>
  <c r="AC586" i="1" s="1"/>
  <c r="AA585" i="1"/>
  <c r="AC585" i="1" s="1"/>
  <c r="AA584" i="1"/>
  <c r="AC584" i="1" s="1"/>
  <c r="AA583" i="1"/>
  <c r="AC583" i="1" s="1"/>
  <c r="AA582" i="1"/>
  <c r="AC582" i="1" s="1"/>
  <c r="AA581" i="1"/>
  <c r="AC581" i="1" s="1"/>
  <c r="AA580" i="1"/>
  <c r="AC580" i="1" s="1"/>
  <c r="AA579" i="1"/>
  <c r="AC579" i="1" s="1"/>
  <c r="AA578" i="1"/>
  <c r="AC578" i="1" s="1"/>
  <c r="AA577" i="1"/>
  <c r="AC577" i="1" s="1"/>
  <c r="AA576" i="1"/>
  <c r="AC576" i="1" s="1"/>
  <c r="AA575" i="1"/>
  <c r="AC575" i="1" s="1"/>
  <c r="AA574" i="1"/>
  <c r="AC574" i="1" s="1"/>
  <c r="AA573" i="1"/>
  <c r="AC573" i="1" s="1"/>
  <c r="AA572" i="1"/>
  <c r="AC572" i="1" s="1"/>
  <c r="AA571" i="1"/>
  <c r="AC571" i="1" s="1"/>
  <c r="AA570" i="1"/>
  <c r="AC570" i="1" s="1"/>
  <c r="AA569" i="1"/>
  <c r="AC569" i="1" s="1"/>
  <c r="AA568" i="1"/>
  <c r="AC568" i="1" s="1"/>
  <c r="AA567" i="1"/>
  <c r="AC567" i="1" s="1"/>
  <c r="AA566" i="1"/>
  <c r="AC566" i="1" s="1"/>
  <c r="AA565" i="1"/>
  <c r="AC565" i="1" s="1"/>
  <c r="AA564" i="1"/>
  <c r="AC564" i="1" s="1"/>
  <c r="AA563" i="1"/>
  <c r="AC563" i="1" s="1"/>
  <c r="AA562" i="1"/>
  <c r="AC562" i="1" s="1"/>
  <c r="AA561" i="1"/>
  <c r="AC561" i="1" s="1"/>
  <c r="AA560" i="1"/>
  <c r="AC560" i="1" s="1"/>
  <c r="AA559" i="1"/>
  <c r="AC559" i="1" s="1"/>
  <c r="AA558" i="1"/>
  <c r="AC558" i="1" s="1"/>
  <c r="AA557" i="1"/>
  <c r="AC557" i="1" s="1"/>
  <c r="AA556" i="1"/>
  <c r="AC556" i="1" s="1"/>
  <c r="AA555" i="1"/>
  <c r="AC555" i="1" s="1"/>
  <c r="AA554" i="1"/>
  <c r="AC554" i="1" s="1"/>
  <c r="AA553" i="1"/>
  <c r="AC553" i="1" s="1"/>
  <c r="AA552" i="1"/>
  <c r="AC552" i="1" s="1"/>
  <c r="AA551" i="1"/>
  <c r="AC551" i="1" s="1"/>
  <c r="AA550" i="1"/>
  <c r="AC550" i="1" s="1"/>
  <c r="AA549" i="1"/>
  <c r="AC549" i="1" s="1"/>
  <c r="AA548" i="1"/>
  <c r="AC548" i="1" s="1"/>
  <c r="AA547" i="1"/>
  <c r="AC547" i="1" s="1"/>
  <c r="AA546" i="1"/>
  <c r="AC546" i="1" s="1"/>
  <c r="AA545" i="1"/>
  <c r="AC545" i="1" s="1"/>
  <c r="AA544" i="1"/>
  <c r="AC544" i="1" s="1"/>
  <c r="AA543" i="1"/>
  <c r="AC543" i="1" s="1"/>
  <c r="AA542" i="1"/>
  <c r="AC542" i="1" s="1"/>
  <c r="AA541" i="1"/>
  <c r="AC541" i="1" s="1"/>
  <c r="AA540" i="1"/>
  <c r="AC540" i="1" s="1"/>
  <c r="AA539" i="1"/>
  <c r="AC539" i="1" s="1"/>
  <c r="AA538" i="1"/>
  <c r="AC538" i="1" s="1"/>
  <c r="AA537" i="1"/>
  <c r="AC537" i="1" s="1"/>
  <c r="AA536" i="1"/>
  <c r="AC536" i="1" s="1"/>
  <c r="AA535" i="1"/>
  <c r="AC535" i="1" s="1"/>
  <c r="AA534" i="1"/>
  <c r="AC534" i="1" s="1"/>
  <c r="AA533" i="1"/>
  <c r="AC533" i="1" s="1"/>
  <c r="AA532" i="1"/>
  <c r="AC532" i="1" s="1"/>
  <c r="AA531" i="1"/>
  <c r="AC531" i="1" s="1"/>
  <c r="AA530" i="1"/>
  <c r="AC530" i="1" s="1"/>
  <c r="AA529" i="1"/>
  <c r="AC529" i="1" s="1"/>
  <c r="AA528" i="1"/>
  <c r="AC528" i="1" s="1"/>
  <c r="AA527" i="1"/>
  <c r="AC527" i="1" s="1"/>
  <c r="AA526" i="1"/>
  <c r="AC526" i="1" s="1"/>
  <c r="AA525" i="1"/>
  <c r="AC525" i="1" s="1"/>
  <c r="AA524" i="1"/>
  <c r="AC524" i="1" s="1"/>
  <c r="AA523" i="1"/>
  <c r="AC523" i="1" s="1"/>
  <c r="AA522" i="1"/>
  <c r="AC522" i="1" s="1"/>
  <c r="AA521" i="1"/>
  <c r="AC521" i="1" s="1"/>
  <c r="AA520" i="1"/>
  <c r="AC520" i="1" s="1"/>
  <c r="AA519" i="1"/>
  <c r="AC519" i="1" s="1"/>
  <c r="AA518" i="1"/>
  <c r="AC518" i="1" s="1"/>
  <c r="AA517" i="1"/>
  <c r="AC517" i="1" s="1"/>
  <c r="AA516" i="1"/>
  <c r="AC516" i="1" s="1"/>
  <c r="AA515" i="1"/>
  <c r="AC515" i="1" s="1"/>
  <c r="AA514" i="1"/>
  <c r="AC514" i="1" s="1"/>
  <c r="AA513" i="1"/>
  <c r="AC513" i="1" s="1"/>
  <c r="AA512" i="1"/>
  <c r="AC512" i="1" s="1"/>
  <c r="AA511" i="1"/>
  <c r="AC511" i="1" s="1"/>
  <c r="AA510" i="1"/>
  <c r="AC510" i="1" s="1"/>
  <c r="AA509" i="1"/>
  <c r="AC509" i="1" s="1"/>
  <c r="AA508" i="1"/>
  <c r="AC508" i="1" s="1"/>
  <c r="AA507" i="1"/>
  <c r="AC507" i="1" s="1"/>
  <c r="AA506" i="1"/>
  <c r="AC506" i="1" s="1"/>
  <c r="AA505" i="1"/>
  <c r="AC505" i="1" s="1"/>
  <c r="AA504" i="1"/>
  <c r="AC504" i="1" s="1"/>
  <c r="AA503" i="1"/>
  <c r="AC503" i="1" s="1"/>
  <c r="AA502" i="1"/>
  <c r="AC502" i="1" s="1"/>
  <c r="AA501" i="1"/>
  <c r="AC501" i="1" s="1"/>
  <c r="AA500" i="1"/>
  <c r="AC500" i="1" s="1"/>
  <c r="AA499" i="1"/>
  <c r="AC499" i="1" s="1"/>
  <c r="AA498" i="1"/>
  <c r="AC498" i="1" s="1"/>
  <c r="AA497" i="1"/>
  <c r="AC497" i="1" s="1"/>
  <c r="AA496" i="1"/>
  <c r="AC496" i="1" s="1"/>
  <c r="AA495" i="1"/>
  <c r="AC495" i="1" s="1"/>
  <c r="AA494" i="1"/>
  <c r="AC494" i="1" s="1"/>
  <c r="AA493" i="1"/>
  <c r="AC493" i="1" s="1"/>
  <c r="AA492" i="1"/>
  <c r="AC492" i="1" s="1"/>
  <c r="AA491" i="1"/>
  <c r="AC491" i="1" s="1"/>
  <c r="AA490" i="1"/>
  <c r="AC490" i="1" s="1"/>
  <c r="AA489" i="1"/>
  <c r="AC489" i="1" s="1"/>
  <c r="AA488" i="1"/>
  <c r="AC488" i="1" s="1"/>
  <c r="AA487" i="1"/>
  <c r="AC487" i="1" s="1"/>
  <c r="AA486" i="1"/>
  <c r="AC486" i="1" s="1"/>
  <c r="AA485" i="1"/>
  <c r="AC485" i="1" s="1"/>
  <c r="AA484" i="1"/>
  <c r="AC484" i="1" s="1"/>
  <c r="AA483" i="1"/>
  <c r="AC483" i="1" s="1"/>
  <c r="AA482" i="1"/>
  <c r="AC482" i="1" s="1"/>
  <c r="AA481" i="1"/>
  <c r="AC481" i="1" s="1"/>
  <c r="AA480" i="1"/>
  <c r="AC480" i="1" s="1"/>
  <c r="AA479" i="1"/>
  <c r="AC479" i="1" s="1"/>
  <c r="AA478" i="1"/>
  <c r="AC478" i="1" s="1"/>
  <c r="AA477" i="1"/>
  <c r="AC477" i="1" s="1"/>
  <c r="AA476" i="1"/>
  <c r="AC476" i="1" s="1"/>
  <c r="AA475" i="1"/>
  <c r="AC475" i="1" s="1"/>
  <c r="AA474" i="1"/>
  <c r="AC474" i="1" s="1"/>
  <c r="AA473" i="1"/>
  <c r="AC473" i="1" s="1"/>
  <c r="AA472" i="1"/>
  <c r="AC472" i="1" s="1"/>
  <c r="AA471" i="1"/>
  <c r="AC471" i="1" s="1"/>
  <c r="AA470" i="1"/>
  <c r="AC470" i="1" s="1"/>
  <c r="AA469" i="1"/>
  <c r="AC469" i="1" s="1"/>
  <c r="AA468" i="1"/>
  <c r="AC468" i="1" s="1"/>
  <c r="AA467" i="1"/>
  <c r="AC467" i="1" s="1"/>
  <c r="AA466" i="1"/>
  <c r="AC466" i="1" s="1"/>
  <c r="AA465" i="1"/>
  <c r="AC465" i="1" s="1"/>
  <c r="AA464" i="1"/>
  <c r="AC464" i="1" s="1"/>
  <c r="AA463" i="1"/>
  <c r="AC463" i="1" s="1"/>
  <c r="AA462" i="1"/>
  <c r="AC462" i="1" s="1"/>
  <c r="AA461" i="1"/>
  <c r="AC461" i="1" s="1"/>
  <c r="AA460" i="1"/>
  <c r="AC460" i="1" s="1"/>
  <c r="AA459" i="1"/>
  <c r="AC459" i="1" s="1"/>
  <c r="AA458" i="1"/>
  <c r="AC458" i="1" s="1"/>
  <c r="AA457" i="1"/>
  <c r="AC457" i="1" s="1"/>
  <c r="AA456" i="1"/>
  <c r="AC456" i="1" s="1"/>
  <c r="AA455" i="1"/>
  <c r="AC455" i="1" s="1"/>
  <c r="AA454" i="1"/>
  <c r="AC454" i="1" s="1"/>
  <c r="AA453" i="1"/>
  <c r="AC453" i="1" s="1"/>
  <c r="AA452" i="1"/>
  <c r="AC452" i="1" s="1"/>
  <c r="AA451" i="1"/>
  <c r="AC451" i="1" s="1"/>
  <c r="AA450" i="1"/>
  <c r="AC450" i="1" s="1"/>
  <c r="AA449" i="1"/>
  <c r="AC449" i="1" s="1"/>
  <c r="AA448" i="1"/>
  <c r="AC448" i="1" s="1"/>
  <c r="AA447" i="1"/>
  <c r="AC447" i="1" s="1"/>
  <c r="AA446" i="1"/>
  <c r="AC446" i="1" s="1"/>
  <c r="AA445" i="1"/>
  <c r="AC445" i="1" s="1"/>
  <c r="AA444" i="1"/>
  <c r="AC444" i="1" s="1"/>
  <c r="AA443" i="1"/>
  <c r="AC443" i="1" s="1"/>
  <c r="AA442" i="1"/>
  <c r="AC442" i="1" s="1"/>
  <c r="AA441" i="1"/>
  <c r="AC441" i="1" s="1"/>
  <c r="AA440" i="1"/>
  <c r="AC440" i="1" s="1"/>
  <c r="AA439" i="1"/>
  <c r="AC439" i="1" s="1"/>
  <c r="AA438" i="1"/>
  <c r="AC438" i="1" s="1"/>
  <c r="AA437" i="1"/>
  <c r="AC437" i="1" s="1"/>
  <c r="AA436" i="1"/>
  <c r="AC436" i="1" s="1"/>
  <c r="AA435" i="1"/>
  <c r="AC435" i="1" s="1"/>
  <c r="AA434" i="1"/>
  <c r="AC434" i="1" s="1"/>
  <c r="AA433" i="1"/>
  <c r="AC433" i="1" s="1"/>
  <c r="AA432" i="1"/>
  <c r="AC432" i="1" s="1"/>
  <c r="AA431" i="1"/>
  <c r="AC431" i="1" s="1"/>
  <c r="AA430" i="1"/>
  <c r="AC430" i="1" s="1"/>
  <c r="AA429" i="1"/>
  <c r="AC429" i="1" s="1"/>
  <c r="AA428" i="1"/>
  <c r="AC428" i="1" s="1"/>
  <c r="AA427" i="1"/>
  <c r="AC427" i="1" s="1"/>
  <c r="AA426" i="1"/>
  <c r="AC426" i="1" s="1"/>
  <c r="AA425" i="1"/>
  <c r="AC425" i="1" s="1"/>
  <c r="AA424" i="1"/>
  <c r="AC424" i="1" s="1"/>
  <c r="AA423" i="1"/>
  <c r="AC423" i="1" s="1"/>
  <c r="AA422" i="1"/>
  <c r="AC422" i="1" s="1"/>
  <c r="AA421" i="1"/>
  <c r="AC421" i="1" s="1"/>
  <c r="AA420" i="1"/>
  <c r="AC420" i="1" s="1"/>
  <c r="AA419" i="1"/>
  <c r="AC419" i="1" s="1"/>
  <c r="AA418" i="1"/>
  <c r="AC418" i="1" s="1"/>
  <c r="AA417" i="1"/>
  <c r="AC417" i="1" s="1"/>
  <c r="AA416" i="1"/>
  <c r="AC416" i="1" s="1"/>
  <c r="AA415" i="1"/>
  <c r="AC415" i="1" s="1"/>
  <c r="AA414" i="1"/>
  <c r="AC414" i="1" s="1"/>
  <c r="AA413" i="1"/>
  <c r="AC413" i="1" s="1"/>
  <c r="AA412" i="1"/>
  <c r="AC412" i="1" s="1"/>
  <c r="AA411" i="1"/>
  <c r="AC411" i="1" s="1"/>
  <c r="AA410" i="1"/>
  <c r="AC410" i="1" s="1"/>
  <c r="AA409" i="1"/>
  <c r="AC409" i="1" s="1"/>
  <c r="AA408" i="1"/>
  <c r="AC408" i="1" s="1"/>
  <c r="AA407" i="1"/>
  <c r="AC407" i="1" s="1"/>
  <c r="AA406" i="1"/>
  <c r="AC406" i="1" s="1"/>
  <c r="AA405" i="1"/>
  <c r="AC405" i="1" s="1"/>
  <c r="AA404" i="1"/>
  <c r="AC404" i="1" s="1"/>
  <c r="AA403" i="1"/>
  <c r="AC403" i="1" s="1"/>
  <c r="AA402" i="1"/>
  <c r="AC402" i="1" s="1"/>
  <c r="AA401" i="1"/>
  <c r="AC401" i="1" s="1"/>
  <c r="AA400" i="1"/>
  <c r="AC400" i="1" s="1"/>
  <c r="AA399" i="1"/>
  <c r="AC399" i="1" s="1"/>
  <c r="AA398" i="1"/>
  <c r="AC398" i="1" s="1"/>
  <c r="AA397" i="1"/>
  <c r="AC397" i="1" s="1"/>
  <c r="AA396" i="1"/>
  <c r="AC396" i="1" s="1"/>
  <c r="AA395" i="1"/>
  <c r="AC395" i="1" s="1"/>
  <c r="AA394" i="1"/>
  <c r="AC394" i="1" s="1"/>
  <c r="AA393" i="1"/>
  <c r="AC393" i="1" s="1"/>
  <c r="AA392" i="1"/>
  <c r="AC392" i="1" s="1"/>
  <c r="AA391" i="1"/>
  <c r="AC391" i="1" s="1"/>
  <c r="AA390" i="1"/>
  <c r="AC390" i="1" s="1"/>
  <c r="AA389" i="1"/>
  <c r="AC389" i="1" s="1"/>
  <c r="AA388" i="1"/>
  <c r="AC388" i="1" s="1"/>
  <c r="AA387" i="1"/>
  <c r="AC387" i="1" s="1"/>
  <c r="AA386" i="1"/>
  <c r="AC386" i="1" s="1"/>
  <c r="AA385" i="1"/>
  <c r="AC385" i="1" s="1"/>
  <c r="AA384" i="1"/>
  <c r="AC384" i="1" s="1"/>
  <c r="AA383" i="1"/>
  <c r="AC383" i="1" s="1"/>
  <c r="AA382" i="1"/>
  <c r="AC382" i="1" s="1"/>
  <c r="AA381" i="1"/>
  <c r="AC381" i="1" s="1"/>
  <c r="AA380" i="1"/>
  <c r="AC380" i="1" s="1"/>
  <c r="AA379" i="1"/>
  <c r="AC379" i="1" s="1"/>
  <c r="AA378" i="1"/>
  <c r="AC378" i="1" s="1"/>
  <c r="AA377" i="1"/>
  <c r="AC377" i="1" s="1"/>
  <c r="AA376" i="1"/>
  <c r="AC376" i="1" s="1"/>
  <c r="AA375" i="1"/>
  <c r="AC375" i="1" s="1"/>
  <c r="AA374" i="1"/>
  <c r="AC374" i="1" s="1"/>
  <c r="AA373" i="1"/>
  <c r="AC373" i="1" s="1"/>
  <c r="AA372" i="1"/>
  <c r="AC372" i="1" s="1"/>
  <c r="AA371" i="1"/>
  <c r="AC371" i="1" s="1"/>
  <c r="AA370" i="1"/>
  <c r="AC370" i="1" s="1"/>
  <c r="AA369" i="1"/>
  <c r="AC369" i="1" s="1"/>
  <c r="AA368" i="1"/>
  <c r="AC368" i="1" s="1"/>
  <c r="AA367" i="1"/>
  <c r="AC367" i="1" s="1"/>
  <c r="AA366" i="1"/>
  <c r="AC366" i="1" s="1"/>
  <c r="AA365" i="1"/>
  <c r="AC365" i="1" s="1"/>
  <c r="AA364" i="1"/>
  <c r="AC364" i="1" s="1"/>
  <c r="AA363" i="1"/>
  <c r="AC363" i="1" s="1"/>
  <c r="AA362" i="1"/>
  <c r="AC362" i="1" s="1"/>
  <c r="AA361" i="1"/>
  <c r="AC361" i="1" s="1"/>
  <c r="AA360" i="1"/>
  <c r="AC360" i="1" s="1"/>
  <c r="AA359" i="1"/>
  <c r="AC359" i="1" s="1"/>
  <c r="AA358" i="1"/>
  <c r="AC358" i="1" s="1"/>
  <c r="AA357" i="1"/>
  <c r="AC357" i="1" s="1"/>
  <c r="AA356" i="1"/>
  <c r="AC356" i="1" s="1"/>
  <c r="AA355" i="1"/>
  <c r="AC355" i="1" s="1"/>
  <c r="AA354" i="1"/>
  <c r="AC354" i="1" s="1"/>
  <c r="AA353" i="1"/>
  <c r="AC353" i="1" s="1"/>
  <c r="AA352" i="1"/>
  <c r="AC352" i="1" s="1"/>
  <c r="AA351" i="1"/>
  <c r="AC351" i="1" s="1"/>
  <c r="AA350" i="1"/>
  <c r="AC350" i="1" s="1"/>
  <c r="AA349" i="1"/>
  <c r="AC349" i="1" s="1"/>
  <c r="AA348" i="1"/>
  <c r="AC348" i="1" s="1"/>
  <c r="AA347" i="1"/>
  <c r="AC347" i="1" s="1"/>
  <c r="AA346" i="1"/>
  <c r="AC346" i="1" s="1"/>
  <c r="AA345" i="1"/>
  <c r="AC345" i="1" s="1"/>
  <c r="AA344" i="1"/>
  <c r="AC344" i="1" s="1"/>
  <c r="AA343" i="1"/>
  <c r="AC343" i="1" s="1"/>
  <c r="AA342" i="1"/>
  <c r="AC342" i="1" s="1"/>
  <c r="AA341" i="1"/>
  <c r="AC341" i="1" s="1"/>
  <c r="AA340" i="1"/>
  <c r="AC340" i="1" s="1"/>
  <c r="AA339" i="1"/>
  <c r="AC339" i="1" s="1"/>
  <c r="AA338" i="1"/>
  <c r="AC338" i="1" s="1"/>
  <c r="AA337" i="1"/>
  <c r="AC337" i="1" s="1"/>
  <c r="AA336" i="1"/>
  <c r="AC336" i="1" s="1"/>
  <c r="AA335" i="1"/>
  <c r="AC335" i="1" s="1"/>
  <c r="AA334" i="1"/>
  <c r="AC334" i="1" s="1"/>
  <c r="AA333" i="1"/>
  <c r="AC333" i="1" s="1"/>
  <c r="AA332" i="1"/>
  <c r="AC332" i="1" s="1"/>
  <c r="AA331" i="1"/>
  <c r="AC331" i="1" s="1"/>
  <c r="AA330" i="1"/>
  <c r="AC330" i="1" s="1"/>
  <c r="AA329" i="1"/>
  <c r="AC329" i="1" s="1"/>
  <c r="AA328" i="1"/>
  <c r="AC328" i="1" s="1"/>
  <c r="AA327" i="1"/>
  <c r="AC327" i="1" s="1"/>
  <c r="AA326" i="1"/>
  <c r="AC326" i="1" s="1"/>
  <c r="AA325" i="1"/>
  <c r="AC325" i="1" s="1"/>
  <c r="AA324" i="1"/>
  <c r="AC324" i="1" s="1"/>
  <c r="AA323" i="1"/>
  <c r="AC323" i="1" s="1"/>
  <c r="AA322" i="1"/>
  <c r="AC322" i="1" s="1"/>
  <c r="AA321" i="1"/>
  <c r="AC321" i="1" s="1"/>
  <c r="AA320" i="1"/>
  <c r="AC320" i="1" s="1"/>
  <c r="AA319" i="1"/>
  <c r="AC319" i="1" s="1"/>
  <c r="AA318" i="1"/>
  <c r="AC318" i="1" s="1"/>
  <c r="AA317" i="1"/>
  <c r="AC317" i="1" s="1"/>
  <c r="AA316" i="1"/>
  <c r="AC316" i="1" s="1"/>
  <c r="AA315" i="1"/>
  <c r="AC315" i="1" s="1"/>
  <c r="AA314" i="1"/>
  <c r="AC314" i="1" s="1"/>
  <c r="AA313" i="1"/>
  <c r="AC313" i="1" s="1"/>
  <c r="AA312" i="1"/>
  <c r="AC312" i="1" s="1"/>
  <c r="AA311" i="1"/>
  <c r="AC311" i="1" s="1"/>
  <c r="AA310" i="1"/>
  <c r="AC310" i="1" s="1"/>
  <c r="AA309" i="1"/>
  <c r="AC309" i="1" s="1"/>
  <c r="AA308" i="1"/>
  <c r="AC308" i="1" s="1"/>
  <c r="AA307" i="1"/>
  <c r="AC307" i="1" s="1"/>
  <c r="AA306" i="1"/>
  <c r="AC306" i="1" s="1"/>
  <c r="AA305" i="1"/>
  <c r="AC305" i="1" s="1"/>
  <c r="AA304" i="1"/>
  <c r="AC304" i="1" s="1"/>
  <c r="AA303" i="1"/>
  <c r="AC303" i="1" s="1"/>
  <c r="AA302" i="1"/>
  <c r="AC302" i="1" s="1"/>
  <c r="AA301" i="1"/>
  <c r="AC301" i="1" s="1"/>
  <c r="AA300" i="1"/>
  <c r="AC300" i="1" s="1"/>
  <c r="AA299" i="1"/>
  <c r="AC299" i="1" s="1"/>
  <c r="AA298" i="1"/>
  <c r="AC298" i="1" s="1"/>
  <c r="AA297" i="1"/>
  <c r="AC297" i="1" s="1"/>
  <c r="AA296" i="1"/>
  <c r="AC296" i="1" s="1"/>
  <c r="AA295" i="1"/>
  <c r="AC295" i="1" s="1"/>
  <c r="AA294" i="1"/>
  <c r="AC294" i="1" s="1"/>
  <c r="AA293" i="1"/>
  <c r="AC293" i="1" s="1"/>
  <c r="AA292" i="1"/>
  <c r="AC292" i="1" s="1"/>
  <c r="AA291" i="1"/>
  <c r="AC291" i="1" s="1"/>
  <c r="AA290" i="1"/>
  <c r="AC290" i="1" s="1"/>
  <c r="AA289" i="1"/>
  <c r="AC289" i="1" s="1"/>
  <c r="AA288" i="1"/>
  <c r="AC288" i="1" s="1"/>
  <c r="AA287" i="1"/>
  <c r="AC287" i="1" s="1"/>
  <c r="AA286" i="1"/>
  <c r="AC286" i="1" s="1"/>
  <c r="AA285" i="1"/>
  <c r="AC285" i="1" s="1"/>
  <c r="AA284" i="1"/>
  <c r="AC284" i="1" s="1"/>
  <c r="AA283" i="1"/>
  <c r="AC283" i="1" s="1"/>
  <c r="AA282" i="1"/>
  <c r="AC282" i="1" s="1"/>
  <c r="AA281" i="1"/>
  <c r="AC281" i="1" s="1"/>
  <c r="AA280" i="1"/>
  <c r="AC280" i="1" s="1"/>
  <c r="AA279" i="1"/>
  <c r="AC279" i="1" s="1"/>
  <c r="AA278" i="1"/>
  <c r="AC278" i="1" s="1"/>
  <c r="AA277" i="1"/>
  <c r="AC277" i="1" s="1"/>
  <c r="AA276" i="1"/>
  <c r="AC276" i="1" s="1"/>
  <c r="AA275" i="1"/>
  <c r="AC275" i="1" s="1"/>
  <c r="AA274" i="1"/>
  <c r="AC274" i="1" s="1"/>
  <c r="AA273" i="1"/>
  <c r="AC273" i="1" s="1"/>
  <c r="AA272" i="1"/>
  <c r="AC272" i="1" s="1"/>
  <c r="AA271" i="1"/>
  <c r="AC271" i="1" s="1"/>
  <c r="AA270" i="1"/>
  <c r="AC270" i="1" s="1"/>
  <c r="AA269" i="1"/>
  <c r="AC269" i="1" s="1"/>
  <c r="AA268" i="1"/>
  <c r="AC268" i="1" s="1"/>
  <c r="AA267" i="1"/>
  <c r="AC267" i="1" s="1"/>
  <c r="AA266" i="1"/>
  <c r="AC266" i="1" s="1"/>
  <c r="AA265" i="1"/>
  <c r="AC265" i="1" s="1"/>
  <c r="AA264" i="1"/>
  <c r="AC264" i="1" s="1"/>
  <c r="AA263" i="1"/>
  <c r="AC263" i="1" s="1"/>
  <c r="AA262" i="1"/>
  <c r="AC262" i="1" s="1"/>
  <c r="AA261" i="1"/>
  <c r="AC261" i="1" s="1"/>
  <c r="AA260" i="1"/>
  <c r="AC260" i="1" s="1"/>
  <c r="AA259" i="1"/>
  <c r="AC259" i="1" s="1"/>
  <c r="AA258" i="1"/>
  <c r="AC258" i="1" s="1"/>
  <c r="AA257" i="1"/>
  <c r="AC257" i="1" s="1"/>
  <c r="AA256" i="1"/>
  <c r="AC256" i="1" s="1"/>
  <c r="AA255" i="1"/>
  <c r="AC255" i="1" s="1"/>
  <c r="AA254" i="1"/>
  <c r="AC254" i="1" s="1"/>
  <c r="AA253" i="1"/>
  <c r="AC253" i="1" s="1"/>
  <c r="AA252" i="1"/>
  <c r="AC252" i="1" s="1"/>
  <c r="AA251" i="1"/>
  <c r="AC251" i="1" s="1"/>
  <c r="AA250" i="1"/>
  <c r="AC250" i="1" s="1"/>
  <c r="AA249" i="1"/>
  <c r="AC249" i="1" s="1"/>
  <c r="AA248" i="1"/>
  <c r="AC248" i="1" s="1"/>
  <c r="AA247" i="1"/>
  <c r="AC247" i="1" s="1"/>
  <c r="AA246" i="1"/>
  <c r="AC246" i="1" s="1"/>
  <c r="AA245" i="1"/>
  <c r="AC245" i="1" s="1"/>
  <c r="AA244" i="1"/>
  <c r="AC244" i="1" s="1"/>
  <c r="AA243" i="1"/>
  <c r="AC243" i="1" s="1"/>
  <c r="AA242" i="1"/>
  <c r="AC242" i="1" s="1"/>
  <c r="AA241" i="1"/>
  <c r="AC241" i="1" s="1"/>
  <c r="AA240" i="1"/>
  <c r="AC240" i="1" s="1"/>
  <c r="AA239" i="1"/>
  <c r="AC239" i="1" s="1"/>
  <c r="AA238" i="1"/>
  <c r="AC238" i="1" s="1"/>
  <c r="AA237" i="1"/>
  <c r="AC237" i="1" s="1"/>
  <c r="AA236" i="1"/>
  <c r="AC236" i="1" s="1"/>
  <c r="AA235" i="1"/>
  <c r="AC235" i="1" s="1"/>
  <c r="AA234" i="1"/>
  <c r="AC234" i="1" s="1"/>
  <c r="AA233" i="1"/>
  <c r="AC233" i="1" s="1"/>
  <c r="AA232" i="1"/>
  <c r="AC232" i="1" s="1"/>
  <c r="AA231" i="1"/>
  <c r="AC231" i="1" s="1"/>
  <c r="AA230" i="1"/>
  <c r="AC230" i="1" s="1"/>
  <c r="AA229" i="1"/>
  <c r="AC229" i="1" s="1"/>
  <c r="AA228" i="1"/>
  <c r="AC228" i="1" s="1"/>
  <c r="AA227" i="1"/>
  <c r="AC227" i="1" s="1"/>
  <c r="AA226" i="1"/>
  <c r="AC226" i="1" s="1"/>
  <c r="AA225" i="1"/>
  <c r="AC225" i="1" s="1"/>
  <c r="AA224" i="1"/>
  <c r="AC224" i="1" s="1"/>
  <c r="AA223" i="1"/>
  <c r="AC223" i="1" s="1"/>
  <c r="AA222" i="1"/>
  <c r="AC222" i="1" s="1"/>
  <c r="AA221" i="1"/>
  <c r="AC221" i="1" s="1"/>
  <c r="AA220" i="1"/>
  <c r="AC220" i="1" s="1"/>
  <c r="AA219" i="1"/>
  <c r="AC219" i="1" s="1"/>
  <c r="AA218" i="1"/>
  <c r="AC218" i="1" s="1"/>
  <c r="AA217" i="1"/>
  <c r="AC217" i="1" s="1"/>
  <c r="AA216" i="1"/>
  <c r="AC216" i="1" s="1"/>
  <c r="AA215" i="1"/>
  <c r="AC215" i="1" s="1"/>
  <c r="AA214" i="1"/>
  <c r="AC214" i="1" s="1"/>
  <c r="AA213" i="1"/>
  <c r="AC213" i="1" s="1"/>
  <c r="AA212" i="1"/>
  <c r="AC212" i="1" s="1"/>
  <c r="AA211" i="1"/>
  <c r="AC211" i="1" s="1"/>
  <c r="AA210" i="1"/>
  <c r="AC210" i="1" s="1"/>
  <c r="AA209" i="1"/>
  <c r="AC209" i="1" s="1"/>
  <c r="AA208" i="1"/>
  <c r="AC208" i="1" s="1"/>
  <c r="AA207" i="1"/>
  <c r="AC207" i="1" s="1"/>
  <c r="AA206" i="1"/>
  <c r="AC206" i="1" s="1"/>
  <c r="AA205" i="1"/>
  <c r="AC205" i="1" s="1"/>
  <c r="AA204" i="1"/>
  <c r="AC204" i="1" s="1"/>
  <c r="AA203" i="1"/>
  <c r="AC203" i="1" s="1"/>
  <c r="AA202" i="1"/>
  <c r="AC202" i="1" s="1"/>
  <c r="AA201" i="1"/>
  <c r="AC201" i="1" s="1"/>
  <c r="AA200" i="1"/>
  <c r="AC200" i="1" s="1"/>
  <c r="AA199" i="1"/>
  <c r="AC199" i="1" s="1"/>
  <c r="AA198" i="1"/>
  <c r="AC198" i="1" s="1"/>
  <c r="AA197" i="1"/>
  <c r="AC197" i="1" s="1"/>
  <c r="AA196" i="1"/>
  <c r="AC196" i="1" s="1"/>
  <c r="AA195" i="1"/>
  <c r="AC195" i="1" s="1"/>
  <c r="AA194" i="1"/>
  <c r="AC194" i="1" s="1"/>
  <c r="AA193" i="1"/>
  <c r="AC193" i="1" s="1"/>
  <c r="AA192" i="1"/>
  <c r="AC192" i="1" s="1"/>
  <c r="AA191" i="1"/>
  <c r="AC191" i="1" s="1"/>
  <c r="AA190" i="1"/>
  <c r="AC190" i="1" s="1"/>
  <c r="AA189" i="1"/>
  <c r="AC189" i="1" s="1"/>
  <c r="AA188" i="1"/>
  <c r="AC188" i="1" s="1"/>
  <c r="AA187" i="1"/>
  <c r="AC187" i="1" s="1"/>
  <c r="AA186" i="1"/>
  <c r="AC186" i="1" s="1"/>
  <c r="AA185" i="1"/>
  <c r="AC185" i="1" s="1"/>
  <c r="AA184" i="1"/>
  <c r="AC184" i="1" s="1"/>
  <c r="AA183" i="1"/>
  <c r="AC183" i="1" s="1"/>
  <c r="AA182" i="1"/>
  <c r="AC182" i="1" s="1"/>
  <c r="AA181" i="1"/>
  <c r="AC181" i="1" s="1"/>
  <c r="AA180" i="1"/>
  <c r="AC180" i="1" s="1"/>
  <c r="AA179" i="1"/>
  <c r="AC179" i="1" s="1"/>
  <c r="AA178" i="1"/>
  <c r="AC178" i="1" s="1"/>
  <c r="AA177" i="1"/>
  <c r="AC177" i="1" s="1"/>
  <c r="AA176" i="1"/>
  <c r="AC176" i="1" s="1"/>
  <c r="AA175" i="1"/>
  <c r="AC175" i="1" s="1"/>
  <c r="AA174" i="1"/>
  <c r="AC174" i="1" s="1"/>
  <c r="AA173" i="1"/>
  <c r="AC173" i="1" s="1"/>
  <c r="AA172" i="1"/>
  <c r="AC172" i="1" s="1"/>
  <c r="AA171" i="1"/>
  <c r="AC171" i="1" s="1"/>
  <c r="AA170" i="1"/>
  <c r="AC170" i="1" s="1"/>
  <c r="AA169" i="1"/>
  <c r="AC169" i="1" s="1"/>
  <c r="AA168" i="1"/>
  <c r="AC168" i="1" s="1"/>
  <c r="AA167" i="1"/>
  <c r="AC167" i="1" s="1"/>
  <c r="AA166" i="1"/>
  <c r="AC166" i="1" s="1"/>
  <c r="AA165" i="1"/>
  <c r="AC165" i="1" s="1"/>
  <c r="AA164" i="1"/>
  <c r="AC164" i="1" s="1"/>
  <c r="AA163" i="1"/>
  <c r="AC163" i="1" s="1"/>
  <c r="AA162" i="1"/>
  <c r="AC162" i="1" s="1"/>
  <c r="AA161" i="1"/>
  <c r="AC161" i="1" s="1"/>
  <c r="AA160" i="1"/>
  <c r="AC160" i="1" s="1"/>
  <c r="AA159" i="1"/>
  <c r="AC159" i="1" s="1"/>
  <c r="AA158" i="1"/>
  <c r="AC158" i="1" s="1"/>
  <c r="AA157" i="1"/>
  <c r="AC157" i="1" s="1"/>
  <c r="AA156" i="1"/>
  <c r="AC156" i="1" s="1"/>
  <c r="AA155" i="1"/>
  <c r="AC155" i="1" s="1"/>
  <c r="AA154" i="1"/>
  <c r="AC154" i="1" s="1"/>
  <c r="AA153" i="1"/>
  <c r="AC153" i="1" s="1"/>
  <c r="AA152" i="1"/>
  <c r="AC152" i="1" s="1"/>
  <c r="AA151" i="1"/>
  <c r="AC151" i="1" s="1"/>
  <c r="AA150" i="1"/>
  <c r="AC150" i="1" s="1"/>
  <c r="AA149" i="1"/>
  <c r="AC149" i="1" s="1"/>
  <c r="AA148" i="1"/>
  <c r="AC148" i="1" s="1"/>
  <c r="AA147" i="1"/>
  <c r="AC147" i="1" s="1"/>
  <c r="AA146" i="1"/>
  <c r="AC146" i="1" s="1"/>
  <c r="AA145" i="1"/>
  <c r="AC145" i="1" s="1"/>
  <c r="AA144" i="1"/>
  <c r="AC144" i="1" s="1"/>
  <c r="AA143" i="1"/>
  <c r="AC143" i="1" s="1"/>
  <c r="AA142" i="1"/>
  <c r="AC142" i="1" s="1"/>
  <c r="AA141" i="1"/>
  <c r="AC141" i="1" s="1"/>
  <c r="AA140" i="1"/>
  <c r="AC140" i="1" s="1"/>
  <c r="AA139" i="1"/>
  <c r="AC139" i="1" s="1"/>
  <c r="AA138" i="1"/>
  <c r="AC138" i="1" s="1"/>
  <c r="AA137" i="1"/>
  <c r="AC137" i="1" s="1"/>
  <c r="AA136" i="1"/>
  <c r="AC136" i="1" s="1"/>
  <c r="AA135" i="1"/>
  <c r="AC135" i="1" s="1"/>
  <c r="AA134" i="1"/>
  <c r="AC134" i="1" s="1"/>
  <c r="AA133" i="1"/>
  <c r="AC133" i="1" s="1"/>
  <c r="AA132" i="1"/>
  <c r="AC132" i="1" s="1"/>
  <c r="AA131" i="1"/>
  <c r="AC131" i="1" s="1"/>
  <c r="AA130" i="1"/>
  <c r="AC130" i="1" s="1"/>
  <c r="AA129" i="1"/>
  <c r="AC129" i="1" s="1"/>
  <c r="AA128" i="1"/>
  <c r="AC128" i="1" s="1"/>
  <c r="AA127" i="1"/>
  <c r="AC127" i="1" s="1"/>
  <c r="AA126" i="1"/>
  <c r="AC126" i="1" s="1"/>
  <c r="AA125" i="1"/>
  <c r="AC125" i="1" s="1"/>
  <c r="AA124" i="1"/>
  <c r="AC124" i="1" s="1"/>
  <c r="AA123" i="1"/>
  <c r="AC123" i="1" s="1"/>
  <c r="AA122" i="1"/>
  <c r="AC122" i="1" s="1"/>
  <c r="AA121" i="1"/>
  <c r="AC121" i="1" s="1"/>
  <c r="AA120" i="1"/>
  <c r="AC120" i="1" s="1"/>
  <c r="AA119" i="1"/>
  <c r="AC119" i="1" s="1"/>
  <c r="AA118" i="1"/>
  <c r="AC118" i="1" s="1"/>
  <c r="AA117" i="1"/>
  <c r="AC117" i="1" s="1"/>
  <c r="AA116" i="1"/>
  <c r="AC116" i="1" s="1"/>
  <c r="AA115" i="1"/>
  <c r="AC115" i="1" s="1"/>
  <c r="AA114" i="1"/>
  <c r="AC114" i="1" s="1"/>
  <c r="AA113" i="1"/>
  <c r="AC113" i="1" s="1"/>
  <c r="AA112" i="1"/>
  <c r="AC112" i="1" s="1"/>
  <c r="AA111" i="1"/>
  <c r="AC111" i="1" s="1"/>
  <c r="AA110" i="1"/>
  <c r="AC110" i="1" s="1"/>
  <c r="AA109" i="1"/>
  <c r="AC109" i="1" s="1"/>
  <c r="AA108" i="1"/>
  <c r="AC108" i="1" s="1"/>
  <c r="AA107" i="1"/>
  <c r="AC107" i="1" s="1"/>
  <c r="AA106" i="1"/>
  <c r="AC106" i="1" s="1"/>
  <c r="AA105" i="1"/>
  <c r="AC105" i="1" s="1"/>
  <c r="AA104" i="1"/>
  <c r="AC104" i="1" s="1"/>
  <c r="AA103" i="1"/>
  <c r="AC103" i="1" s="1"/>
  <c r="AA102" i="1"/>
  <c r="AC102" i="1" s="1"/>
  <c r="AA101" i="1"/>
  <c r="AC101" i="1" s="1"/>
  <c r="AA100" i="1"/>
  <c r="AC100" i="1" s="1"/>
  <c r="AA99" i="1"/>
  <c r="AC99" i="1" s="1"/>
  <c r="AA98" i="1"/>
  <c r="AC98" i="1" s="1"/>
  <c r="AA97" i="1"/>
  <c r="AC97" i="1" s="1"/>
  <c r="AA96" i="1"/>
  <c r="AC96" i="1" s="1"/>
  <c r="AA95" i="1"/>
  <c r="AC95" i="1" s="1"/>
  <c r="AA94" i="1"/>
  <c r="AC94" i="1" s="1"/>
  <c r="AA93" i="1"/>
  <c r="AC93" i="1" s="1"/>
  <c r="AA92" i="1"/>
  <c r="AC92" i="1" s="1"/>
  <c r="AA91" i="1"/>
  <c r="AC91" i="1" s="1"/>
  <c r="AA90" i="1"/>
  <c r="AC90" i="1" s="1"/>
  <c r="AA89" i="1"/>
  <c r="AC89" i="1" s="1"/>
  <c r="AA88" i="1"/>
  <c r="AC88" i="1" s="1"/>
  <c r="AA87" i="1"/>
  <c r="AC87" i="1" s="1"/>
  <c r="AA86" i="1"/>
  <c r="AC86" i="1" s="1"/>
  <c r="AA85" i="1"/>
  <c r="AC85" i="1" s="1"/>
  <c r="AA84" i="1"/>
  <c r="AC84" i="1" s="1"/>
  <c r="AA83" i="1"/>
  <c r="AC83" i="1" s="1"/>
  <c r="AA82" i="1"/>
  <c r="AC82" i="1" s="1"/>
  <c r="AA81" i="1"/>
  <c r="AC81" i="1" s="1"/>
  <c r="AA80" i="1"/>
  <c r="AC80" i="1" s="1"/>
  <c r="AA79" i="1"/>
  <c r="AC79" i="1" s="1"/>
  <c r="AA78" i="1"/>
  <c r="AC78" i="1" s="1"/>
  <c r="AA77" i="1"/>
  <c r="AC77" i="1" s="1"/>
  <c r="AA76" i="1"/>
  <c r="AC76" i="1" s="1"/>
  <c r="AA75" i="1"/>
  <c r="AC75" i="1" s="1"/>
  <c r="AA74" i="1"/>
  <c r="AC74" i="1" s="1"/>
  <c r="AA73" i="1"/>
  <c r="AC73" i="1" s="1"/>
  <c r="AA72" i="1"/>
  <c r="AC72" i="1" s="1"/>
  <c r="AA71" i="1"/>
  <c r="AC71" i="1" s="1"/>
  <c r="AA70" i="1"/>
  <c r="AC70" i="1" s="1"/>
  <c r="AA69" i="1"/>
  <c r="AC69" i="1" s="1"/>
  <c r="AA68" i="1"/>
  <c r="AC68" i="1" s="1"/>
  <c r="AA67" i="1"/>
  <c r="AC67" i="1" s="1"/>
  <c r="AA66" i="1"/>
  <c r="AC66" i="1" s="1"/>
  <c r="AA65" i="1"/>
  <c r="AC65" i="1" s="1"/>
  <c r="AA64" i="1"/>
  <c r="AC64" i="1" s="1"/>
  <c r="AA63" i="1"/>
  <c r="AC63" i="1" s="1"/>
  <c r="AA62" i="1"/>
  <c r="AC62" i="1" s="1"/>
  <c r="AA61" i="1"/>
  <c r="AC61" i="1" s="1"/>
  <c r="AA60" i="1"/>
  <c r="AC60" i="1" s="1"/>
  <c r="AA59" i="1"/>
  <c r="AC59" i="1" s="1"/>
  <c r="AA58" i="1"/>
  <c r="AC58" i="1" s="1"/>
  <c r="AA57" i="1"/>
  <c r="AC57" i="1" s="1"/>
  <c r="AA56" i="1"/>
  <c r="AC56" i="1" s="1"/>
  <c r="AA55" i="1"/>
  <c r="AC55" i="1" s="1"/>
  <c r="AA54" i="1"/>
  <c r="AC54" i="1" s="1"/>
  <c r="AA53" i="1"/>
  <c r="AC53" i="1" s="1"/>
  <c r="AA52" i="1"/>
  <c r="AC52" i="1" s="1"/>
  <c r="AA51" i="1"/>
  <c r="AC51" i="1" s="1"/>
  <c r="AA50" i="1"/>
  <c r="AC50" i="1" s="1"/>
  <c r="AA49" i="1"/>
  <c r="AC49" i="1" s="1"/>
  <c r="AA48" i="1"/>
  <c r="AC48" i="1" s="1"/>
  <c r="AA47" i="1"/>
  <c r="AC47" i="1" s="1"/>
  <c r="AA46" i="1"/>
  <c r="AC46" i="1" s="1"/>
  <c r="AA45" i="1"/>
  <c r="AC45" i="1" s="1"/>
  <c r="AA44" i="1"/>
  <c r="AC44" i="1" s="1"/>
  <c r="AA43" i="1"/>
  <c r="AC43" i="1" s="1"/>
  <c r="AA42" i="1"/>
  <c r="AC42" i="1" s="1"/>
  <c r="AA41" i="1"/>
  <c r="AC41" i="1" s="1"/>
  <c r="AA40" i="1"/>
  <c r="AC40" i="1" s="1"/>
  <c r="AA39" i="1"/>
  <c r="AC39" i="1" s="1"/>
  <c r="AA38" i="1"/>
  <c r="AC38" i="1" s="1"/>
  <c r="AA37" i="1"/>
  <c r="AC37" i="1" s="1"/>
  <c r="AA36" i="1"/>
  <c r="AC36" i="1" s="1"/>
  <c r="AA35" i="1"/>
  <c r="AC35" i="1" s="1"/>
  <c r="AA34" i="1"/>
  <c r="AC34" i="1" s="1"/>
  <c r="AA33" i="1"/>
  <c r="AC33" i="1" s="1"/>
  <c r="AA32" i="1"/>
  <c r="AC32" i="1" s="1"/>
  <c r="AA31" i="1"/>
  <c r="AC31" i="1" s="1"/>
  <c r="AA30" i="1"/>
  <c r="AC30" i="1" s="1"/>
  <c r="AA29" i="1"/>
  <c r="AC29" i="1" s="1"/>
  <c r="AA28" i="1"/>
  <c r="AC28" i="1" s="1"/>
  <c r="AA27" i="1"/>
  <c r="AC27" i="1" s="1"/>
  <c r="AA26" i="1"/>
  <c r="AC26" i="1" s="1"/>
  <c r="AA25" i="1"/>
  <c r="AC25" i="1" s="1"/>
  <c r="AA24" i="1"/>
  <c r="AC24" i="1" s="1"/>
  <c r="AA23" i="1"/>
  <c r="AC23" i="1" s="1"/>
  <c r="AA22" i="1"/>
  <c r="AC22" i="1" s="1"/>
  <c r="AA21" i="1"/>
  <c r="AC21" i="1" s="1"/>
  <c r="AA20" i="1"/>
  <c r="AC20" i="1" s="1"/>
  <c r="AA19" i="1"/>
  <c r="AC19" i="1" s="1"/>
  <c r="AA18" i="1"/>
  <c r="AC18" i="1" s="1"/>
  <c r="AA17" i="1"/>
  <c r="AC17" i="1" s="1"/>
  <c r="AA16" i="1"/>
  <c r="AC16" i="1" s="1"/>
  <c r="AA15" i="1"/>
  <c r="AC15" i="1" s="1"/>
  <c r="AA14" i="1"/>
  <c r="AC14" i="1" s="1"/>
  <c r="AA13" i="1"/>
  <c r="AC13" i="1" s="1"/>
  <c r="AA12" i="1"/>
  <c r="AC12" i="1" s="1"/>
  <c r="AA11" i="1"/>
  <c r="AC11" i="1" s="1"/>
  <c r="AA10" i="1"/>
  <c r="AC10" i="1" s="1"/>
  <c r="AA9" i="1"/>
  <c r="AC9" i="1" s="1"/>
  <c r="AA8" i="1"/>
  <c r="AC8" i="1" s="1"/>
  <c r="AA7" i="1"/>
  <c r="AC7" i="1" s="1"/>
  <c r="AA6" i="1"/>
  <c r="AC6" i="1" s="1"/>
  <c r="AA5" i="1"/>
  <c r="AC5" i="1" s="1"/>
  <c r="AA4" i="1"/>
  <c r="AC4" i="1" s="1"/>
  <c r="AA3" i="1"/>
  <c r="AC3" i="1" s="1"/>
  <c r="AA2" i="1"/>
  <c r="AC2" i="1" s="1"/>
  <c r="Y189856" i="1"/>
  <c r="X189856" i="1"/>
  <c r="Y189855" i="1"/>
  <c r="X189855" i="1"/>
  <c r="Y189854" i="1"/>
  <c r="X189854" i="1"/>
  <c r="Y189853" i="1"/>
  <c r="X189853" i="1"/>
  <c r="Y189852" i="1"/>
  <c r="X189852" i="1"/>
  <c r="Y189851" i="1"/>
  <c r="X189851" i="1"/>
  <c r="Y189850" i="1"/>
  <c r="X189850" i="1"/>
  <c r="Y189849" i="1"/>
  <c r="X189849" i="1"/>
  <c r="Y189848" i="1"/>
  <c r="X189848" i="1"/>
  <c r="Y189847" i="1"/>
  <c r="X189847" i="1"/>
  <c r="Y189846" i="1"/>
  <c r="X189846" i="1"/>
  <c r="Y189845" i="1"/>
  <c r="X189845" i="1"/>
  <c r="Y189844" i="1"/>
  <c r="X189844" i="1"/>
  <c r="Y189843" i="1"/>
  <c r="X189843" i="1"/>
  <c r="Y189842" i="1"/>
  <c r="X189842" i="1"/>
  <c r="Y189841" i="1"/>
  <c r="X189841" i="1"/>
  <c r="Y189840" i="1"/>
  <c r="X189840" i="1"/>
  <c r="Y189839" i="1"/>
  <c r="X189839" i="1"/>
  <c r="Y189838" i="1"/>
  <c r="X189838" i="1"/>
  <c r="Y189837" i="1"/>
  <c r="X189837" i="1"/>
  <c r="Y189836" i="1"/>
  <c r="X189836" i="1"/>
  <c r="Y189835" i="1"/>
  <c r="X189835" i="1"/>
  <c r="Y189834" i="1"/>
  <c r="X189834" i="1"/>
  <c r="Y189833" i="1"/>
  <c r="X189833" i="1"/>
  <c r="Y189832" i="1"/>
  <c r="X189832" i="1"/>
  <c r="Y189831" i="1"/>
  <c r="X189831" i="1"/>
  <c r="Y189830" i="1"/>
  <c r="X189830" i="1"/>
  <c r="Y189829" i="1"/>
  <c r="X189829" i="1"/>
  <c r="Y189828" i="1"/>
  <c r="X189828" i="1"/>
  <c r="Y189827" i="1"/>
  <c r="X189827" i="1"/>
  <c r="Y189826" i="1"/>
  <c r="X189826" i="1"/>
  <c r="Y189825" i="1"/>
  <c r="X189825" i="1"/>
  <c r="Y189824" i="1"/>
  <c r="X189824" i="1"/>
  <c r="Y189823" i="1"/>
  <c r="X189823" i="1"/>
  <c r="Y189822" i="1"/>
  <c r="X189822" i="1"/>
  <c r="Y189821" i="1"/>
  <c r="X189821" i="1"/>
  <c r="Y189820" i="1"/>
  <c r="X189820" i="1"/>
  <c r="Y189819" i="1"/>
  <c r="X189819" i="1"/>
  <c r="Y189818" i="1"/>
  <c r="X189818" i="1"/>
  <c r="Y189817" i="1"/>
  <c r="X189817" i="1"/>
  <c r="Y189816" i="1"/>
  <c r="X189816" i="1"/>
  <c r="Y189815" i="1"/>
  <c r="X189815" i="1"/>
  <c r="Y189814" i="1"/>
  <c r="X189814" i="1"/>
  <c r="Y189813" i="1"/>
  <c r="X189813" i="1"/>
  <c r="Y189812" i="1"/>
  <c r="X189812" i="1"/>
  <c r="Y189811" i="1"/>
  <c r="X189811" i="1"/>
  <c r="Y189810" i="1"/>
  <c r="X189810" i="1"/>
  <c r="Y189809" i="1"/>
  <c r="X189809" i="1"/>
  <c r="Y189808" i="1"/>
  <c r="X189808" i="1"/>
  <c r="Y189807" i="1"/>
  <c r="X189807" i="1"/>
  <c r="Y189806" i="1"/>
  <c r="X189806" i="1"/>
  <c r="Y189805" i="1"/>
  <c r="X189805" i="1"/>
  <c r="Y189804" i="1"/>
  <c r="X189804" i="1"/>
  <c r="Y189803" i="1"/>
  <c r="X189803" i="1"/>
  <c r="Y189802" i="1"/>
  <c r="X189802" i="1"/>
  <c r="Y189801" i="1"/>
  <c r="X189801" i="1"/>
  <c r="Y189800" i="1"/>
  <c r="X189800" i="1"/>
  <c r="Y189799" i="1"/>
  <c r="X189799" i="1"/>
  <c r="Y189798" i="1"/>
  <c r="X189798" i="1"/>
  <c r="Y189797" i="1"/>
  <c r="X189797" i="1"/>
  <c r="Y189796" i="1"/>
  <c r="X189796" i="1"/>
  <c r="Y189795" i="1"/>
  <c r="X189795" i="1"/>
  <c r="Y189794" i="1"/>
  <c r="X189794" i="1"/>
  <c r="Y189793" i="1"/>
  <c r="X189793" i="1"/>
  <c r="Y189792" i="1"/>
  <c r="X189792" i="1"/>
  <c r="Y189791" i="1"/>
  <c r="X189791" i="1"/>
  <c r="Y189790" i="1"/>
  <c r="X189790" i="1"/>
  <c r="Y189789" i="1"/>
  <c r="X189789" i="1"/>
  <c r="Y189788" i="1"/>
  <c r="X189788" i="1"/>
  <c r="Y189787" i="1"/>
  <c r="X189787" i="1"/>
  <c r="Y189786" i="1"/>
  <c r="X189786" i="1"/>
  <c r="Y189785" i="1"/>
  <c r="X189785" i="1"/>
  <c r="Y189784" i="1"/>
  <c r="X189784" i="1"/>
  <c r="Y189783" i="1"/>
  <c r="X189783" i="1"/>
  <c r="Y189782" i="1"/>
  <c r="X189782" i="1"/>
  <c r="Y189781" i="1"/>
  <c r="X189781" i="1"/>
  <c r="Y189780" i="1"/>
  <c r="X189780" i="1"/>
  <c r="Y189779" i="1"/>
  <c r="X189779" i="1"/>
  <c r="Y189778" i="1"/>
  <c r="X189778" i="1"/>
  <c r="Y189777" i="1"/>
  <c r="X189777" i="1"/>
  <c r="Y189776" i="1"/>
  <c r="X189776" i="1"/>
  <c r="Y189775" i="1"/>
  <c r="X189775" i="1"/>
  <c r="Y189774" i="1"/>
  <c r="X189774" i="1"/>
  <c r="Y189773" i="1"/>
  <c r="X189773" i="1"/>
  <c r="Y189772" i="1"/>
  <c r="X189772" i="1"/>
  <c r="Y189771" i="1"/>
  <c r="X189771" i="1"/>
  <c r="Y189770" i="1"/>
  <c r="X189770" i="1"/>
  <c r="Y189769" i="1"/>
  <c r="X189769" i="1"/>
  <c r="Y189768" i="1"/>
  <c r="X189768" i="1"/>
  <c r="Y189767" i="1"/>
  <c r="X189767" i="1"/>
  <c r="Y189766" i="1"/>
  <c r="X189766" i="1"/>
  <c r="Y189765" i="1"/>
  <c r="X189765" i="1"/>
  <c r="Y189764" i="1"/>
  <c r="X189764" i="1"/>
  <c r="Y189763" i="1"/>
  <c r="X189763" i="1"/>
  <c r="Y189762" i="1"/>
  <c r="X189762" i="1"/>
  <c r="Y189761" i="1"/>
  <c r="X189761" i="1"/>
  <c r="Y189760" i="1"/>
  <c r="X189760" i="1"/>
  <c r="Y189759" i="1"/>
  <c r="X189759" i="1"/>
  <c r="Y189758" i="1"/>
  <c r="X189758" i="1"/>
  <c r="Y189757" i="1"/>
  <c r="X189757" i="1"/>
  <c r="Y189756" i="1"/>
  <c r="X189756" i="1"/>
  <c r="Y189755" i="1"/>
  <c r="X189755" i="1"/>
  <c r="Y189754" i="1"/>
  <c r="X189754" i="1"/>
  <c r="Y189753" i="1"/>
  <c r="X189753" i="1"/>
  <c r="Y189752" i="1"/>
  <c r="X189752" i="1"/>
  <c r="Y189751" i="1"/>
  <c r="X189751" i="1"/>
  <c r="Y189750" i="1"/>
  <c r="X189750" i="1"/>
  <c r="Y189749" i="1"/>
  <c r="X189749" i="1"/>
  <c r="Y189748" i="1"/>
  <c r="X189748" i="1"/>
  <c r="Y189747" i="1"/>
  <c r="X189747" i="1"/>
  <c r="Y189746" i="1"/>
  <c r="X189746" i="1"/>
  <c r="Y189745" i="1"/>
  <c r="X189745" i="1"/>
  <c r="Y189744" i="1"/>
  <c r="X189744" i="1"/>
  <c r="Y189743" i="1"/>
  <c r="X189743" i="1"/>
  <c r="Y189742" i="1"/>
  <c r="X189742" i="1"/>
  <c r="Y189741" i="1"/>
  <c r="X189741" i="1"/>
  <c r="Y189740" i="1"/>
  <c r="X189740" i="1"/>
  <c r="Y189739" i="1"/>
  <c r="X189739" i="1"/>
  <c r="Y189738" i="1"/>
  <c r="X189738" i="1"/>
  <c r="Y189737" i="1"/>
  <c r="X189737" i="1"/>
  <c r="Y189736" i="1"/>
  <c r="X189736" i="1"/>
  <c r="Y189735" i="1"/>
  <c r="X189735" i="1"/>
  <c r="Y189734" i="1"/>
  <c r="X189734" i="1"/>
  <c r="Y189733" i="1"/>
  <c r="X189733" i="1"/>
  <c r="Y189732" i="1"/>
  <c r="X189732" i="1"/>
  <c r="Y189731" i="1"/>
  <c r="X189731" i="1"/>
  <c r="Y189730" i="1"/>
  <c r="X189730" i="1"/>
  <c r="Y189729" i="1"/>
  <c r="X189729" i="1"/>
  <c r="Y189728" i="1"/>
  <c r="X189728" i="1"/>
  <c r="Y189727" i="1"/>
  <c r="X189727" i="1"/>
  <c r="Y189726" i="1"/>
  <c r="X189726" i="1"/>
  <c r="Y189725" i="1"/>
  <c r="X189725" i="1"/>
  <c r="Y189724" i="1"/>
  <c r="X189724" i="1"/>
  <c r="Y189723" i="1"/>
  <c r="X189723" i="1"/>
  <c r="Y189722" i="1"/>
  <c r="X189722" i="1"/>
  <c r="Y189721" i="1"/>
  <c r="X189721" i="1"/>
  <c r="Y189720" i="1"/>
  <c r="X189720" i="1"/>
  <c r="Y189719" i="1"/>
  <c r="X189719" i="1"/>
  <c r="Y189718" i="1"/>
  <c r="X189718" i="1"/>
  <c r="Y189717" i="1"/>
  <c r="X189717" i="1"/>
  <c r="Y189716" i="1"/>
  <c r="X189716" i="1"/>
  <c r="Y189715" i="1"/>
  <c r="X189715" i="1"/>
  <c r="Y189714" i="1"/>
  <c r="X189714" i="1"/>
  <c r="Y189713" i="1"/>
  <c r="X189713" i="1"/>
  <c r="Y189712" i="1"/>
  <c r="X189712" i="1"/>
  <c r="Y189711" i="1"/>
  <c r="X189711" i="1"/>
  <c r="Y189710" i="1"/>
  <c r="X189710" i="1"/>
  <c r="Y189709" i="1"/>
  <c r="X189709" i="1"/>
  <c r="Y189708" i="1"/>
  <c r="X189708" i="1"/>
  <c r="Y189707" i="1"/>
  <c r="X189707" i="1"/>
  <c r="Y189706" i="1"/>
  <c r="X189706" i="1"/>
  <c r="Y189705" i="1"/>
  <c r="X189705" i="1"/>
  <c r="Y189704" i="1"/>
  <c r="X189704" i="1"/>
  <c r="Y189703" i="1"/>
  <c r="X189703" i="1"/>
  <c r="Y189702" i="1"/>
  <c r="X189702" i="1"/>
  <c r="Y189701" i="1"/>
  <c r="X189701" i="1"/>
  <c r="Y189700" i="1"/>
  <c r="X189700" i="1"/>
  <c r="Y189699" i="1"/>
  <c r="X189699" i="1"/>
  <c r="Y189698" i="1"/>
  <c r="X189698" i="1"/>
  <c r="Y189697" i="1"/>
  <c r="X189697" i="1"/>
  <c r="Y189696" i="1"/>
  <c r="X189696" i="1"/>
  <c r="Y189695" i="1"/>
  <c r="X189695" i="1"/>
  <c r="Y189694" i="1"/>
  <c r="X189694" i="1"/>
  <c r="Y189693" i="1"/>
  <c r="X189693" i="1"/>
  <c r="Y189692" i="1"/>
  <c r="X189692" i="1"/>
  <c r="Y189691" i="1"/>
  <c r="X189691" i="1"/>
  <c r="Y189690" i="1"/>
  <c r="X189690" i="1"/>
  <c r="Y189689" i="1"/>
  <c r="X189689" i="1"/>
  <c r="Y189688" i="1"/>
  <c r="X189688" i="1"/>
  <c r="Y189687" i="1"/>
  <c r="X189687" i="1"/>
  <c r="Y189686" i="1"/>
  <c r="X189686" i="1"/>
  <c r="Y189685" i="1"/>
  <c r="X189685" i="1"/>
  <c r="Y189684" i="1"/>
  <c r="X189684" i="1"/>
  <c r="Y189683" i="1"/>
  <c r="X189683" i="1"/>
  <c r="Y189682" i="1"/>
  <c r="X189682" i="1"/>
  <c r="Y189681" i="1"/>
  <c r="X189681" i="1"/>
  <c r="Y189680" i="1"/>
  <c r="X189680" i="1"/>
  <c r="Y189679" i="1"/>
  <c r="X189679" i="1"/>
  <c r="Y189678" i="1"/>
  <c r="X189678" i="1"/>
  <c r="Y189677" i="1"/>
  <c r="X189677" i="1"/>
  <c r="Y189676" i="1"/>
  <c r="X189676" i="1"/>
  <c r="Y189675" i="1"/>
  <c r="X189675" i="1"/>
  <c r="Y189674" i="1"/>
  <c r="X189674" i="1"/>
  <c r="Y189673" i="1"/>
  <c r="X189673" i="1"/>
  <c r="Y189672" i="1"/>
  <c r="X189672" i="1"/>
  <c r="Y189671" i="1"/>
  <c r="X189671" i="1"/>
  <c r="Y189670" i="1"/>
  <c r="X189670" i="1"/>
  <c r="Y189669" i="1"/>
  <c r="X189669" i="1"/>
  <c r="Y189668" i="1"/>
  <c r="X189668" i="1"/>
  <c r="Y189667" i="1"/>
  <c r="X189667" i="1"/>
  <c r="Y189666" i="1"/>
  <c r="X189666" i="1"/>
  <c r="Y189665" i="1"/>
  <c r="X189665" i="1"/>
  <c r="Y189664" i="1"/>
  <c r="X189664" i="1"/>
  <c r="Y189663" i="1"/>
  <c r="X189663" i="1"/>
  <c r="Y189662" i="1"/>
  <c r="X189662" i="1"/>
  <c r="Y189661" i="1"/>
  <c r="X189661" i="1"/>
  <c r="Y189660" i="1"/>
  <c r="X189660" i="1"/>
  <c r="Y189659" i="1"/>
  <c r="X189659" i="1"/>
  <c r="Y189658" i="1"/>
  <c r="X189658" i="1"/>
  <c r="Y189657" i="1"/>
  <c r="X189657" i="1"/>
  <c r="Y189656" i="1"/>
  <c r="X189656" i="1"/>
  <c r="Y189655" i="1"/>
  <c r="X189655" i="1"/>
  <c r="Y189654" i="1"/>
  <c r="X189654" i="1"/>
  <c r="Y189653" i="1"/>
  <c r="X189653" i="1"/>
  <c r="Y189652" i="1"/>
  <c r="X189652" i="1"/>
  <c r="Y189651" i="1"/>
  <c r="X189651" i="1"/>
  <c r="Y189650" i="1"/>
  <c r="X189650" i="1"/>
  <c r="Y189649" i="1"/>
  <c r="X189649" i="1"/>
  <c r="Y189648" i="1"/>
  <c r="X189648" i="1"/>
  <c r="Y189647" i="1"/>
  <c r="X189647" i="1"/>
  <c r="Y189646" i="1"/>
  <c r="X189646" i="1"/>
  <c r="Y189645" i="1"/>
  <c r="X189645" i="1"/>
  <c r="Y189644" i="1"/>
  <c r="X189644" i="1"/>
  <c r="Y189643" i="1"/>
  <c r="X189643" i="1"/>
  <c r="Y189642" i="1"/>
  <c r="X189642" i="1"/>
  <c r="Y189641" i="1"/>
  <c r="X189641" i="1"/>
  <c r="Y189640" i="1"/>
  <c r="X189640" i="1"/>
  <c r="Y189639" i="1"/>
  <c r="X189639" i="1"/>
  <c r="Y189638" i="1"/>
  <c r="X189638" i="1"/>
  <c r="Y189637" i="1"/>
  <c r="X189637" i="1"/>
  <c r="Y189636" i="1"/>
  <c r="X189636" i="1"/>
  <c r="Y189635" i="1"/>
  <c r="X189635" i="1"/>
  <c r="Y189634" i="1"/>
  <c r="X189634" i="1"/>
  <c r="Y189633" i="1"/>
  <c r="X189633" i="1"/>
  <c r="Y189632" i="1"/>
  <c r="X189632" i="1"/>
  <c r="Y189631" i="1"/>
  <c r="X189631" i="1"/>
  <c r="Y189630" i="1"/>
  <c r="X189630" i="1"/>
  <c r="Y189629" i="1"/>
  <c r="X189629" i="1"/>
  <c r="Y189628" i="1"/>
  <c r="X189628" i="1"/>
  <c r="Y189627" i="1"/>
  <c r="X189627" i="1"/>
  <c r="Y189626" i="1"/>
  <c r="X189626" i="1"/>
  <c r="Y189625" i="1"/>
  <c r="X189625" i="1"/>
  <c r="Y189624" i="1"/>
  <c r="X189624" i="1"/>
  <c r="Y189623" i="1"/>
  <c r="X189623" i="1"/>
  <c r="Y189622" i="1"/>
  <c r="X189622" i="1"/>
  <c r="Y189621" i="1"/>
  <c r="X189621" i="1"/>
  <c r="Y189620" i="1"/>
  <c r="X189620" i="1"/>
  <c r="Y189619" i="1"/>
  <c r="X189619" i="1"/>
  <c r="Y189618" i="1"/>
  <c r="X189618" i="1"/>
  <c r="Y189617" i="1"/>
  <c r="X189617" i="1"/>
  <c r="Y189616" i="1"/>
  <c r="X189616" i="1"/>
  <c r="Y189615" i="1"/>
  <c r="X189615" i="1"/>
  <c r="Y189614" i="1"/>
  <c r="X189614" i="1"/>
  <c r="Y189613" i="1"/>
  <c r="X189613" i="1"/>
  <c r="Y189612" i="1"/>
  <c r="X189612" i="1"/>
  <c r="Y189611" i="1"/>
  <c r="X189611" i="1"/>
  <c r="Y189610" i="1"/>
  <c r="X189610" i="1"/>
  <c r="Y189609" i="1"/>
  <c r="X189609" i="1"/>
  <c r="Y189608" i="1"/>
  <c r="X189608" i="1"/>
  <c r="Y189607" i="1"/>
  <c r="X189607" i="1"/>
  <c r="Y189606" i="1"/>
  <c r="X189606" i="1"/>
  <c r="Y189605" i="1"/>
  <c r="X189605" i="1"/>
  <c r="Y189604" i="1"/>
  <c r="X189604" i="1"/>
  <c r="Y189603" i="1"/>
  <c r="X189603" i="1"/>
  <c r="Y189602" i="1"/>
  <c r="X189602" i="1"/>
  <c r="Y189601" i="1"/>
  <c r="X189601" i="1"/>
  <c r="Y189600" i="1"/>
  <c r="X189600" i="1"/>
  <c r="Y189599" i="1"/>
  <c r="X189599" i="1"/>
  <c r="Y189598" i="1"/>
  <c r="X189598" i="1"/>
  <c r="Y189597" i="1"/>
  <c r="X189597" i="1"/>
  <c r="Y189596" i="1"/>
  <c r="X189596" i="1"/>
  <c r="Y189595" i="1"/>
  <c r="X189595" i="1"/>
  <c r="Y189594" i="1"/>
  <c r="X189594" i="1"/>
  <c r="Y189593" i="1"/>
  <c r="X189593" i="1"/>
  <c r="Y189592" i="1"/>
  <c r="X189592" i="1"/>
  <c r="Y189591" i="1"/>
  <c r="X189591" i="1"/>
  <c r="Y189590" i="1"/>
  <c r="X189590" i="1"/>
  <c r="Y189589" i="1"/>
  <c r="X189589" i="1"/>
  <c r="Y189588" i="1"/>
  <c r="X189588" i="1"/>
  <c r="Y189587" i="1"/>
  <c r="X189587" i="1"/>
  <c r="Y189586" i="1"/>
  <c r="X189586" i="1"/>
  <c r="Y189585" i="1"/>
  <c r="X189585" i="1"/>
  <c r="Y189584" i="1"/>
  <c r="X189584" i="1"/>
  <c r="Y189583" i="1"/>
  <c r="X189583" i="1"/>
  <c r="Y189582" i="1"/>
  <c r="X189582" i="1"/>
  <c r="Y189581" i="1"/>
  <c r="X189581" i="1"/>
  <c r="Y189580" i="1"/>
  <c r="X189580" i="1"/>
  <c r="Y189579" i="1"/>
  <c r="X189579" i="1"/>
  <c r="Y189578" i="1"/>
  <c r="X189578" i="1"/>
  <c r="Y189577" i="1"/>
  <c r="X189577" i="1"/>
  <c r="Y189576" i="1"/>
  <c r="X189576" i="1"/>
  <c r="Y189575" i="1"/>
  <c r="X189575" i="1"/>
  <c r="Y189574" i="1"/>
  <c r="X189574" i="1"/>
  <c r="Y189573" i="1"/>
  <c r="X189573" i="1"/>
  <c r="Y189572" i="1"/>
  <c r="X189572" i="1"/>
  <c r="Y189571" i="1"/>
  <c r="X189571" i="1"/>
  <c r="Y189570" i="1"/>
  <c r="X189570" i="1"/>
  <c r="Y189569" i="1"/>
  <c r="X189569" i="1"/>
  <c r="Y189568" i="1"/>
  <c r="X189568" i="1"/>
  <c r="Y189567" i="1"/>
  <c r="X189567" i="1"/>
  <c r="Y189566" i="1"/>
  <c r="X189566" i="1"/>
  <c r="Y189565" i="1"/>
  <c r="X189565" i="1"/>
  <c r="Y189564" i="1"/>
  <c r="X189564" i="1"/>
  <c r="Y189563" i="1"/>
  <c r="X189563" i="1"/>
  <c r="Y189562" i="1"/>
  <c r="X189562" i="1"/>
  <c r="Y189561" i="1"/>
  <c r="X189561" i="1"/>
  <c r="Y189560" i="1"/>
  <c r="X189560" i="1"/>
  <c r="Y189559" i="1"/>
  <c r="X189559" i="1"/>
  <c r="Y189558" i="1"/>
  <c r="X189558" i="1"/>
  <c r="Y189557" i="1"/>
  <c r="X189557" i="1"/>
  <c r="Y189556" i="1"/>
  <c r="X189556" i="1"/>
  <c r="Y189555" i="1"/>
  <c r="X189555" i="1"/>
  <c r="Y189554" i="1"/>
  <c r="X189554" i="1"/>
  <c r="Y189553" i="1"/>
  <c r="X189553" i="1"/>
  <c r="Y189552" i="1"/>
  <c r="X189552" i="1"/>
  <c r="Y189551" i="1"/>
  <c r="X189551" i="1"/>
  <c r="Y189550" i="1"/>
  <c r="X189550" i="1"/>
  <c r="Y189549" i="1"/>
  <c r="X189549" i="1"/>
  <c r="Y189548" i="1"/>
  <c r="X189548" i="1"/>
  <c r="Y189547" i="1"/>
  <c r="X189547" i="1"/>
  <c r="Y189546" i="1"/>
  <c r="X189546" i="1"/>
  <c r="Y189545" i="1"/>
  <c r="X189545" i="1"/>
  <c r="Y189544" i="1"/>
  <c r="X189544" i="1"/>
  <c r="Y189543" i="1"/>
  <c r="X189543" i="1"/>
  <c r="Y189542" i="1"/>
  <c r="X189542" i="1"/>
  <c r="Y189541" i="1"/>
  <c r="X189541" i="1"/>
  <c r="Y189540" i="1"/>
  <c r="X189540" i="1"/>
  <c r="Y189539" i="1"/>
  <c r="X189539" i="1"/>
  <c r="Y189538" i="1"/>
  <c r="X189538" i="1"/>
  <c r="Y189537" i="1"/>
  <c r="X189537" i="1"/>
  <c r="Y189536" i="1"/>
  <c r="X189536" i="1"/>
  <c r="Y189535" i="1"/>
  <c r="X189535" i="1"/>
  <c r="Y189534" i="1"/>
  <c r="X189534" i="1"/>
  <c r="Y189533" i="1"/>
  <c r="X189533" i="1"/>
  <c r="Y189532" i="1"/>
  <c r="X189532" i="1"/>
  <c r="Y189531" i="1"/>
  <c r="X189531" i="1"/>
  <c r="Y189530" i="1"/>
  <c r="X189530" i="1"/>
  <c r="Y189529" i="1"/>
  <c r="X189529" i="1"/>
  <c r="Y189528" i="1"/>
  <c r="X189528" i="1"/>
  <c r="Y189527" i="1"/>
  <c r="X189527" i="1"/>
  <c r="Y189526" i="1"/>
  <c r="X189526" i="1"/>
  <c r="Y189525" i="1"/>
  <c r="X189525" i="1"/>
  <c r="Y189524" i="1"/>
  <c r="X189524" i="1"/>
  <c r="Y189523" i="1"/>
  <c r="X189523" i="1"/>
  <c r="Y189522" i="1"/>
  <c r="X189522" i="1"/>
  <c r="Y189521" i="1"/>
  <c r="X189521" i="1"/>
  <c r="Y189520" i="1"/>
  <c r="X189520" i="1"/>
  <c r="Y189519" i="1"/>
  <c r="X189519" i="1"/>
  <c r="Y189518" i="1"/>
  <c r="X189518" i="1"/>
  <c r="Y189517" i="1"/>
  <c r="X189517" i="1"/>
  <c r="Y189516" i="1"/>
  <c r="X189516" i="1"/>
  <c r="Y189515" i="1"/>
  <c r="X189515" i="1"/>
  <c r="Y189514" i="1"/>
  <c r="X189514" i="1"/>
  <c r="Y189513" i="1"/>
  <c r="X189513" i="1"/>
  <c r="Y189512" i="1"/>
  <c r="X189512" i="1"/>
  <c r="Y189511" i="1"/>
  <c r="X189511" i="1"/>
  <c r="Y189510" i="1"/>
  <c r="X189510" i="1"/>
  <c r="Y189509" i="1"/>
  <c r="X189509" i="1"/>
  <c r="Y189508" i="1"/>
  <c r="X189508" i="1"/>
  <c r="Y189507" i="1"/>
  <c r="X189507" i="1"/>
  <c r="Y189506" i="1"/>
  <c r="X189506" i="1"/>
  <c r="Y189505" i="1"/>
  <c r="X189505" i="1"/>
  <c r="Y189504" i="1"/>
  <c r="X189504" i="1"/>
  <c r="Y189503" i="1"/>
  <c r="X189503" i="1"/>
  <c r="Y189502" i="1"/>
  <c r="X189502" i="1"/>
  <c r="Y189501" i="1"/>
  <c r="X189501" i="1"/>
  <c r="Y189500" i="1"/>
  <c r="X189500" i="1"/>
  <c r="Y189499" i="1"/>
  <c r="X189499" i="1"/>
  <c r="Y189498" i="1"/>
  <c r="X189498" i="1"/>
  <c r="Y189497" i="1"/>
  <c r="X189497" i="1"/>
  <c r="Y189496" i="1"/>
  <c r="X189496" i="1"/>
  <c r="Y189495" i="1"/>
  <c r="X189495" i="1"/>
  <c r="Y189494" i="1"/>
  <c r="X189494" i="1"/>
  <c r="Y189493" i="1"/>
  <c r="X189493" i="1"/>
  <c r="Y189492" i="1"/>
  <c r="X189492" i="1"/>
  <c r="Y189491" i="1"/>
  <c r="X189491" i="1"/>
  <c r="Y189490" i="1"/>
  <c r="X189490" i="1"/>
  <c r="Y189489" i="1"/>
  <c r="X189489" i="1"/>
  <c r="Y189488" i="1"/>
  <c r="X189488" i="1"/>
  <c r="Y189487" i="1"/>
  <c r="X189487" i="1"/>
  <c r="Y189486" i="1"/>
  <c r="X189486" i="1"/>
  <c r="Y189485" i="1"/>
  <c r="X189485" i="1"/>
  <c r="Y189484" i="1"/>
  <c r="X189484" i="1"/>
  <c r="Y189483" i="1"/>
  <c r="X189483" i="1"/>
  <c r="Y189482" i="1"/>
  <c r="X189482" i="1"/>
  <c r="Y189481" i="1"/>
  <c r="X189481" i="1"/>
  <c r="Y189480" i="1"/>
  <c r="X189480" i="1"/>
  <c r="Y189479" i="1"/>
  <c r="X189479" i="1"/>
  <c r="Y189478" i="1"/>
  <c r="X189478" i="1"/>
  <c r="Y189477" i="1"/>
  <c r="X189477" i="1"/>
  <c r="Y189476" i="1"/>
  <c r="X189476" i="1"/>
  <c r="Y189475" i="1"/>
  <c r="X189475" i="1"/>
  <c r="Y189474" i="1"/>
  <c r="X189474" i="1"/>
  <c r="Y189473" i="1"/>
  <c r="X189473" i="1"/>
  <c r="Y189472" i="1"/>
  <c r="X189472" i="1"/>
  <c r="Y189471" i="1"/>
  <c r="X189471" i="1"/>
  <c r="Y189470" i="1"/>
  <c r="X189470" i="1"/>
  <c r="Y189469" i="1"/>
  <c r="X189469" i="1"/>
  <c r="Y189468" i="1"/>
  <c r="X189468" i="1"/>
  <c r="Y189467" i="1"/>
  <c r="X189467" i="1"/>
  <c r="Y189466" i="1"/>
  <c r="X189466" i="1"/>
  <c r="Y189465" i="1"/>
  <c r="X189465" i="1"/>
  <c r="Y189464" i="1"/>
  <c r="X189464" i="1"/>
  <c r="Y189463" i="1"/>
  <c r="X189463" i="1"/>
  <c r="Y189462" i="1"/>
  <c r="X189462" i="1"/>
  <c r="Y189461" i="1"/>
  <c r="X189461" i="1"/>
  <c r="Y189460" i="1"/>
  <c r="X189460" i="1"/>
  <c r="Y189459" i="1"/>
  <c r="X189459" i="1"/>
  <c r="Y189458" i="1"/>
  <c r="X189458" i="1"/>
  <c r="Y189457" i="1"/>
  <c r="X189457" i="1"/>
  <c r="Y189456" i="1"/>
  <c r="X189456" i="1"/>
  <c r="Y189455" i="1"/>
  <c r="X189455" i="1"/>
  <c r="Y189454" i="1"/>
  <c r="X189454" i="1"/>
  <c r="Y189453" i="1"/>
  <c r="X189453" i="1"/>
  <c r="Y189452" i="1"/>
  <c r="X189452" i="1"/>
  <c r="Y189451" i="1"/>
  <c r="X189451" i="1"/>
  <c r="Y189450" i="1"/>
  <c r="X189450" i="1"/>
  <c r="Y189449" i="1"/>
  <c r="X189449" i="1"/>
  <c r="Y189448" i="1"/>
  <c r="X189448" i="1"/>
  <c r="Y189447" i="1"/>
  <c r="X189447" i="1"/>
  <c r="Y189446" i="1"/>
  <c r="X189446" i="1"/>
  <c r="Y189445" i="1"/>
  <c r="X189445" i="1"/>
  <c r="Y189444" i="1"/>
  <c r="X189444" i="1"/>
  <c r="Y189443" i="1"/>
  <c r="X189443" i="1"/>
  <c r="Y189442" i="1"/>
  <c r="X189442" i="1"/>
  <c r="Y189441" i="1"/>
  <c r="X189441" i="1"/>
  <c r="Y189440" i="1"/>
  <c r="X189440" i="1"/>
  <c r="Y189439" i="1"/>
  <c r="X189439" i="1"/>
  <c r="Y189438" i="1"/>
  <c r="X189438" i="1"/>
  <c r="Y189437" i="1"/>
  <c r="X189437" i="1"/>
  <c r="Y189436" i="1"/>
  <c r="X189436" i="1"/>
  <c r="Y189435" i="1"/>
  <c r="X189435" i="1"/>
  <c r="Y189434" i="1"/>
  <c r="X189434" i="1"/>
  <c r="Y189433" i="1"/>
  <c r="X189433" i="1"/>
  <c r="Y189432" i="1"/>
  <c r="X189432" i="1"/>
  <c r="Y189431" i="1"/>
  <c r="X189431" i="1"/>
  <c r="Y189430" i="1"/>
  <c r="X189430" i="1"/>
  <c r="Y189429" i="1"/>
  <c r="X189429" i="1"/>
  <c r="Y189428" i="1"/>
  <c r="X189428" i="1"/>
  <c r="Y189427" i="1"/>
  <c r="X189427" i="1"/>
  <c r="Y189426" i="1"/>
  <c r="X189426" i="1"/>
  <c r="Y189425" i="1"/>
  <c r="X189425" i="1"/>
  <c r="Y189424" i="1"/>
  <c r="X189424" i="1"/>
  <c r="Y189423" i="1"/>
  <c r="X189423" i="1"/>
  <c r="Y189422" i="1"/>
  <c r="X189422" i="1"/>
  <c r="Y189421" i="1"/>
  <c r="X189421" i="1"/>
  <c r="Y189420" i="1"/>
  <c r="X189420" i="1"/>
  <c r="Y189419" i="1"/>
  <c r="X189419" i="1"/>
  <c r="Y189418" i="1"/>
  <c r="X189418" i="1"/>
  <c r="Y189417" i="1"/>
  <c r="X189417" i="1"/>
  <c r="Y189416" i="1"/>
  <c r="X189416" i="1"/>
  <c r="Y189415" i="1"/>
  <c r="X189415" i="1"/>
  <c r="Y189414" i="1"/>
  <c r="X189414" i="1"/>
  <c r="Y189413" i="1"/>
  <c r="X189413" i="1"/>
  <c r="Y189412" i="1"/>
  <c r="X189412" i="1"/>
  <c r="Y189411" i="1"/>
  <c r="X189411" i="1"/>
  <c r="Y189410" i="1"/>
  <c r="X189410" i="1"/>
  <c r="Y189409" i="1"/>
  <c r="X189409" i="1"/>
  <c r="Y189408" i="1"/>
  <c r="X189408" i="1"/>
  <c r="Y189407" i="1"/>
  <c r="X189407" i="1"/>
  <c r="Y189406" i="1"/>
  <c r="X189406" i="1"/>
  <c r="Y189405" i="1"/>
  <c r="X189405" i="1"/>
  <c r="Y189404" i="1"/>
  <c r="X189404" i="1"/>
  <c r="Y189403" i="1"/>
  <c r="X189403" i="1"/>
  <c r="Y189402" i="1"/>
  <c r="X189402" i="1"/>
  <c r="Y189401" i="1"/>
  <c r="X189401" i="1"/>
  <c r="Y189400" i="1"/>
  <c r="X189400" i="1"/>
  <c r="Y189399" i="1"/>
  <c r="X189399" i="1"/>
  <c r="Y189398" i="1"/>
  <c r="X189398" i="1"/>
  <c r="Y189397" i="1"/>
  <c r="X189397" i="1"/>
  <c r="Y189396" i="1"/>
  <c r="X189396" i="1"/>
  <c r="Y189395" i="1"/>
  <c r="X189395" i="1"/>
  <c r="Y189394" i="1"/>
  <c r="X189394" i="1"/>
  <c r="Y189393" i="1"/>
  <c r="X189393" i="1"/>
  <c r="Y189392" i="1"/>
  <c r="X189392" i="1"/>
  <c r="Y189391" i="1"/>
  <c r="X189391" i="1"/>
  <c r="Y189390" i="1"/>
  <c r="X189390" i="1"/>
  <c r="Y189389" i="1"/>
  <c r="X189389" i="1"/>
  <c r="Y189388" i="1"/>
  <c r="X189388" i="1"/>
  <c r="Y189387" i="1"/>
  <c r="X189387" i="1"/>
  <c r="Y189386" i="1"/>
  <c r="X189386" i="1"/>
  <c r="Y189385" i="1"/>
  <c r="X189385" i="1"/>
  <c r="Y189384" i="1"/>
  <c r="X189384" i="1"/>
  <c r="Y189383" i="1"/>
  <c r="X189383" i="1"/>
  <c r="Y189382" i="1"/>
  <c r="X189382" i="1"/>
  <c r="Y189381" i="1"/>
  <c r="X189381" i="1"/>
  <c r="Y189380" i="1"/>
  <c r="X189380" i="1"/>
  <c r="Y189379" i="1"/>
  <c r="X189379" i="1"/>
  <c r="Y189378" i="1"/>
  <c r="X189378" i="1"/>
  <c r="Y189377" i="1"/>
  <c r="X189377" i="1"/>
  <c r="Y189376" i="1"/>
  <c r="X189376" i="1"/>
  <c r="Y189375" i="1"/>
  <c r="X189375" i="1"/>
  <c r="Y189374" i="1"/>
  <c r="X189374" i="1"/>
  <c r="Y189373" i="1"/>
  <c r="X189373" i="1"/>
  <c r="Y189372" i="1"/>
  <c r="X189372" i="1"/>
  <c r="Y189371" i="1"/>
  <c r="X189371" i="1"/>
  <c r="Y189370" i="1"/>
  <c r="X189370" i="1"/>
  <c r="Y189369" i="1"/>
  <c r="X189369" i="1"/>
  <c r="Y189368" i="1"/>
  <c r="X189368" i="1"/>
  <c r="Y189367" i="1"/>
  <c r="X189367" i="1"/>
  <c r="Y189366" i="1"/>
  <c r="X189366" i="1"/>
  <c r="Y189365" i="1"/>
  <c r="X189365" i="1"/>
  <c r="Y189364" i="1"/>
  <c r="X189364" i="1"/>
  <c r="Y189363" i="1"/>
  <c r="X189363" i="1"/>
  <c r="Y189362" i="1"/>
  <c r="X189362" i="1"/>
  <c r="Y189361" i="1"/>
  <c r="X189361" i="1"/>
  <c r="Y189360" i="1"/>
  <c r="X189360" i="1"/>
  <c r="Y189359" i="1"/>
  <c r="X189359" i="1"/>
  <c r="Y189358" i="1"/>
  <c r="X189358" i="1"/>
  <c r="Y189357" i="1"/>
  <c r="X189357" i="1"/>
  <c r="Y189356" i="1"/>
  <c r="X189356" i="1"/>
  <c r="Y189355" i="1"/>
  <c r="X189355" i="1"/>
  <c r="Y189354" i="1"/>
  <c r="X189354" i="1"/>
  <c r="Y189353" i="1"/>
  <c r="X189353" i="1"/>
  <c r="Y189352" i="1"/>
  <c r="X189352" i="1"/>
  <c r="Y189351" i="1"/>
  <c r="X189351" i="1"/>
  <c r="Y189350" i="1"/>
  <c r="X189350" i="1"/>
  <c r="Y189349" i="1"/>
  <c r="X189349" i="1"/>
  <c r="Y189348" i="1"/>
  <c r="X189348" i="1"/>
  <c r="Y189347" i="1"/>
  <c r="X189347" i="1"/>
  <c r="Y189346" i="1"/>
  <c r="X189346" i="1"/>
  <c r="Y189345" i="1"/>
  <c r="X189345" i="1"/>
  <c r="Y189344" i="1"/>
  <c r="X189344" i="1"/>
  <c r="Y189343" i="1"/>
  <c r="X189343" i="1"/>
  <c r="Y189342" i="1"/>
  <c r="X189342" i="1"/>
  <c r="Y189341" i="1"/>
  <c r="X189341" i="1"/>
  <c r="Y189340" i="1"/>
  <c r="X189340" i="1"/>
  <c r="Y189339" i="1"/>
  <c r="X189339" i="1"/>
  <c r="Y189338" i="1"/>
  <c r="X189338" i="1"/>
  <c r="Y189337" i="1"/>
  <c r="X189337" i="1"/>
  <c r="Y189336" i="1"/>
  <c r="X189336" i="1"/>
  <c r="Y189335" i="1"/>
  <c r="X189335" i="1"/>
  <c r="Y189334" i="1"/>
  <c r="X189334" i="1"/>
  <c r="Y189333" i="1"/>
  <c r="X189333" i="1"/>
  <c r="Y189332" i="1"/>
  <c r="X189332" i="1"/>
  <c r="Y189331" i="1"/>
  <c r="X189331" i="1"/>
  <c r="Y189330" i="1"/>
  <c r="X189330" i="1"/>
  <c r="Y189329" i="1"/>
  <c r="X189329" i="1"/>
  <c r="Y189328" i="1"/>
  <c r="X189328" i="1"/>
  <c r="Y189327" i="1"/>
  <c r="X189327" i="1"/>
  <c r="Y189326" i="1"/>
  <c r="X189326" i="1"/>
  <c r="Y189325" i="1"/>
  <c r="X189325" i="1"/>
  <c r="Y189324" i="1"/>
  <c r="X189324" i="1"/>
  <c r="Y189323" i="1"/>
  <c r="X189323" i="1"/>
  <c r="Y189322" i="1"/>
  <c r="X189322" i="1"/>
  <c r="Y189321" i="1"/>
  <c r="X189321" i="1"/>
  <c r="Y189320" i="1"/>
  <c r="X189320" i="1"/>
  <c r="Y189319" i="1"/>
  <c r="X189319" i="1"/>
  <c r="Y189318" i="1"/>
  <c r="X189318" i="1"/>
  <c r="Y189317" i="1"/>
  <c r="X189317" i="1"/>
  <c r="Y189316" i="1"/>
  <c r="X189316" i="1"/>
  <c r="Y189315" i="1"/>
  <c r="X189315" i="1"/>
  <c r="Y189314" i="1"/>
  <c r="X189314" i="1"/>
  <c r="Y189313" i="1"/>
  <c r="X189313" i="1"/>
  <c r="Y189312" i="1"/>
  <c r="X189312" i="1"/>
  <c r="Y189311" i="1"/>
  <c r="X189311" i="1"/>
  <c r="Y189310" i="1"/>
  <c r="X189310" i="1"/>
  <c r="Y189309" i="1"/>
  <c r="X189309" i="1"/>
  <c r="Y189308" i="1"/>
  <c r="X189308" i="1"/>
  <c r="Y189307" i="1"/>
  <c r="X189307" i="1"/>
  <c r="Y189306" i="1"/>
  <c r="X189306" i="1"/>
  <c r="Y189305" i="1"/>
  <c r="X189305" i="1"/>
  <c r="Y189304" i="1"/>
  <c r="X189304" i="1"/>
  <c r="Y189303" i="1"/>
  <c r="X189303" i="1"/>
  <c r="Y189302" i="1"/>
  <c r="X189302" i="1"/>
  <c r="Y189301" i="1"/>
  <c r="X189301" i="1"/>
  <c r="Y189300" i="1"/>
  <c r="X189300" i="1"/>
  <c r="Y189299" i="1"/>
  <c r="X189299" i="1"/>
  <c r="Y189298" i="1"/>
  <c r="X189298" i="1"/>
  <c r="Y189297" i="1"/>
  <c r="X189297" i="1"/>
  <c r="Y189296" i="1"/>
  <c r="X189296" i="1"/>
  <c r="Y189295" i="1"/>
  <c r="X189295" i="1"/>
  <c r="Y189294" i="1"/>
  <c r="X189294" i="1"/>
  <c r="Y189293" i="1"/>
  <c r="X189293" i="1"/>
  <c r="Y189292" i="1"/>
  <c r="X189292" i="1"/>
  <c r="Y189291" i="1"/>
  <c r="X189291" i="1"/>
  <c r="Y189290" i="1"/>
  <c r="X189290" i="1"/>
  <c r="Y189289" i="1"/>
  <c r="X189289" i="1"/>
  <c r="Y189288" i="1"/>
  <c r="X189288" i="1"/>
  <c r="Y189287" i="1"/>
  <c r="X189287" i="1"/>
  <c r="Y189286" i="1"/>
  <c r="X189286" i="1"/>
  <c r="Y189285" i="1"/>
  <c r="X189285" i="1"/>
  <c r="Y189284" i="1"/>
  <c r="X189284" i="1"/>
  <c r="Y189283" i="1"/>
  <c r="X189283" i="1"/>
  <c r="Y189282" i="1"/>
  <c r="X189282" i="1"/>
  <c r="Y189281" i="1"/>
  <c r="X189281" i="1"/>
  <c r="Y189280" i="1"/>
  <c r="X189280" i="1"/>
  <c r="Y189279" i="1"/>
  <c r="X189279" i="1"/>
  <c r="Y189278" i="1"/>
  <c r="X189278" i="1"/>
  <c r="Y189277" i="1"/>
  <c r="X189277" i="1"/>
  <c r="Y189276" i="1"/>
  <c r="X189276" i="1"/>
  <c r="Y189275" i="1"/>
  <c r="X189275" i="1"/>
  <c r="Y189274" i="1"/>
  <c r="X189274" i="1"/>
  <c r="Y189273" i="1"/>
  <c r="X189273" i="1"/>
  <c r="Y189272" i="1"/>
  <c r="X189272" i="1"/>
  <c r="Y189271" i="1"/>
  <c r="X189271" i="1"/>
  <c r="Y189270" i="1"/>
  <c r="X189270" i="1"/>
  <c r="Y189269" i="1"/>
  <c r="X189269" i="1"/>
  <c r="Y189268" i="1"/>
  <c r="X189268" i="1"/>
  <c r="Y189267" i="1"/>
  <c r="X189267" i="1"/>
  <c r="Y189266" i="1"/>
  <c r="X189266" i="1"/>
  <c r="Y189265" i="1"/>
  <c r="X189265" i="1"/>
  <c r="Y189264" i="1"/>
  <c r="X189264" i="1"/>
  <c r="Y189263" i="1"/>
  <c r="X189263" i="1"/>
  <c r="Y189262" i="1"/>
  <c r="X189262" i="1"/>
  <c r="Y189261" i="1"/>
  <c r="X189261" i="1"/>
  <c r="Y189260" i="1"/>
  <c r="X189260" i="1"/>
  <c r="Y189259" i="1"/>
  <c r="X189259" i="1"/>
  <c r="Y189258" i="1"/>
  <c r="X189258" i="1"/>
  <c r="Y189257" i="1"/>
  <c r="X189257" i="1"/>
  <c r="Y189256" i="1"/>
  <c r="X189256" i="1"/>
  <c r="Y189255" i="1"/>
  <c r="X189255" i="1"/>
  <c r="Y189254" i="1"/>
  <c r="X189254" i="1"/>
  <c r="Y189253" i="1"/>
  <c r="X189253" i="1"/>
  <c r="Y189252" i="1"/>
  <c r="X189252" i="1"/>
  <c r="Y189251" i="1"/>
  <c r="X189251" i="1"/>
  <c r="Y189250" i="1"/>
  <c r="X189250" i="1"/>
  <c r="Y189249" i="1"/>
  <c r="X189249" i="1"/>
  <c r="Y189248" i="1"/>
  <c r="X189248" i="1"/>
  <c r="Y189247" i="1"/>
  <c r="X189247" i="1"/>
  <c r="Y189246" i="1"/>
  <c r="X189246" i="1"/>
  <c r="Y189245" i="1"/>
  <c r="X189245" i="1"/>
  <c r="Y189244" i="1"/>
  <c r="X189244" i="1"/>
  <c r="Y189243" i="1"/>
  <c r="X189243" i="1"/>
  <c r="Y189242" i="1"/>
  <c r="X189242" i="1"/>
  <c r="Y189241" i="1"/>
  <c r="X189241" i="1"/>
  <c r="Y189240" i="1"/>
  <c r="X189240" i="1"/>
  <c r="Y189239" i="1"/>
  <c r="X189239" i="1"/>
  <c r="Y189238" i="1"/>
  <c r="X189238" i="1"/>
  <c r="Y189237" i="1"/>
  <c r="X189237" i="1"/>
  <c r="Y189236" i="1"/>
  <c r="X189236" i="1"/>
  <c r="Y189235" i="1"/>
  <c r="X189235" i="1"/>
  <c r="Y189234" i="1"/>
  <c r="X189234" i="1"/>
  <c r="Y189233" i="1"/>
  <c r="X189233" i="1"/>
  <c r="Y189232" i="1"/>
  <c r="X189232" i="1"/>
  <c r="Y189231" i="1"/>
  <c r="X189231" i="1"/>
  <c r="Y189230" i="1"/>
  <c r="X189230" i="1"/>
  <c r="Y189229" i="1"/>
  <c r="X189229" i="1"/>
  <c r="Y189228" i="1"/>
  <c r="X189228" i="1"/>
  <c r="Y189227" i="1"/>
  <c r="X189227" i="1"/>
  <c r="Y189226" i="1"/>
  <c r="X189226" i="1"/>
  <c r="Y189225" i="1"/>
  <c r="X189225" i="1"/>
  <c r="Y189224" i="1"/>
  <c r="X189224" i="1"/>
  <c r="Y189223" i="1"/>
  <c r="X189223" i="1"/>
  <c r="Y189222" i="1"/>
  <c r="X189222" i="1"/>
  <c r="Y189221" i="1"/>
  <c r="X189221" i="1"/>
  <c r="Y189220" i="1"/>
  <c r="X189220" i="1"/>
  <c r="Y189219" i="1"/>
  <c r="X189219" i="1"/>
  <c r="Y189218" i="1"/>
  <c r="X189218" i="1"/>
  <c r="Y189217" i="1"/>
  <c r="X189217" i="1"/>
  <c r="Y189216" i="1"/>
  <c r="X189216" i="1"/>
  <c r="Y189215" i="1"/>
  <c r="X189215" i="1"/>
  <c r="Y189214" i="1"/>
  <c r="X189214" i="1"/>
  <c r="Y189213" i="1"/>
  <c r="X189213" i="1"/>
  <c r="Y189212" i="1"/>
  <c r="X189212" i="1"/>
  <c r="Y189211" i="1"/>
  <c r="X189211" i="1"/>
  <c r="Y189210" i="1"/>
  <c r="X189210" i="1"/>
  <c r="Y189209" i="1"/>
  <c r="X189209" i="1"/>
  <c r="Y189208" i="1"/>
  <c r="X189208" i="1"/>
  <c r="Y189207" i="1"/>
  <c r="X189207" i="1"/>
  <c r="Y189206" i="1"/>
  <c r="X189206" i="1"/>
  <c r="Y189205" i="1"/>
  <c r="X189205" i="1"/>
  <c r="Y189204" i="1"/>
  <c r="X189204" i="1"/>
  <c r="Y189203" i="1"/>
  <c r="X189203" i="1"/>
  <c r="Y189202" i="1"/>
  <c r="X189202" i="1"/>
  <c r="Y189201" i="1"/>
  <c r="X189201" i="1"/>
  <c r="Y189200" i="1"/>
  <c r="X189200" i="1"/>
  <c r="Y189199" i="1"/>
  <c r="X189199" i="1"/>
  <c r="Y189198" i="1"/>
  <c r="X189198" i="1"/>
  <c r="Y189197" i="1"/>
  <c r="X189197" i="1"/>
  <c r="Y189196" i="1"/>
  <c r="X189196" i="1"/>
  <c r="Y189195" i="1"/>
  <c r="X189195" i="1"/>
  <c r="Y189194" i="1"/>
  <c r="X189194" i="1"/>
  <c r="Y189193" i="1"/>
  <c r="X189193" i="1"/>
  <c r="Y189192" i="1"/>
  <c r="X189192" i="1"/>
  <c r="Y189191" i="1"/>
  <c r="X189191" i="1"/>
  <c r="Y189190" i="1"/>
  <c r="X189190" i="1"/>
  <c r="Y189189" i="1"/>
  <c r="X189189" i="1"/>
  <c r="Y189188" i="1"/>
  <c r="X189188" i="1"/>
  <c r="Y189187" i="1"/>
  <c r="X189187" i="1"/>
  <c r="Y189186" i="1"/>
  <c r="X189186" i="1"/>
  <c r="Y189185" i="1"/>
  <c r="X189185" i="1"/>
  <c r="Y189184" i="1"/>
  <c r="X189184" i="1"/>
  <c r="Y189183" i="1"/>
  <c r="X189183" i="1"/>
  <c r="Y189182" i="1"/>
  <c r="X189182" i="1"/>
  <c r="Y189181" i="1"/>
  <c r="X189181" i="1"/>
  <c r="Y189180" i="1"/>
  <c r="X189180" i="1"/>
  <c r="Y189179" i="1"/>
  <c r="X189179" i="1"/>
  <c r="Y189178" i="1"/>
  <c r="X189178" i="1"/>
  <c r="Y189177" i="1"/>
  <c r="X189177" i="1"/>
  <c r="Y189176" i="1"/>
  <c r="X189176" i="1"/>
  <c r="Y189175" i="1"/>
  <c r="X189175" i="1"/>
  <c r="Y189174" i="1"/>
  <c r="X189174" i="1"/>
  <c r="Y189173" i="1"/>
  <c r="X189173" i="1"/>
  <c r="Y189172" i="1"/>
  <c r="X189172" i="1"/>
  <c r="Y189171" i="1"/>
  <c r="X189171" i="1"/>
  <c r="Y189170" i="1"/>
  <c r="X189170" i="1"/>
  <c r="Y189169" i="1"/>
  <c r="X189169" i="1"/>
  <c r="Y189168" i="1"/>
  <c r="X189168" i="1"/>
  <c r="Y189167" i="1"/>
  <c r="X189167" i="1"/>
  <c r="Y189166" i="1"/>
  <c r="X189166" i="1"/>
  <c r="Y189165" i="1"/>
  <c r="X189165" i="1"/>
  <c r="Y189164" i="1"/>
  <c r="X189164" i="1"/>
  <c r="Y189163" i="1"/>
  <c r="X189163" i="1"/>
  <c r="Y189162" i="1"/>
  <c r="X189162" i="1"/>
  <c r="Y189161" i="1"/>
  <c r="X189161" i="1"/>
  <c r="Y189160" i="1"/>
  <c r="X189160" i="1"/>
  <c r="Y189159" i="1"/>
  <c r="X189159" i="1"/>
  <c r="Y189158" i="1"/>
  <c r="X189158" i="1"/>
  <c r="Y189157" i="1"/>
  <c r="X189157" i="1"/>
  <c r="Y189156" i="1"/>
  <c r="X189156" i="1"/>
  <c r="Y189155" i="1"/>
  <c r="X189155" i="1"/>
  <c r="Y189154" i="1"/>
  <c r="X189154" i="1"/>
  <c r="Y189153" i="1"/>
  <c r="X189153" i="1"/>
  <c r="Y189152" i="1"/>
  <c r="X189152" i="1"/>
  <c r="Y189151" i="1"/>
  <c r="X189151" i="1"/>
  <c r="Y189150" i="1"/>
  <c r="X189150" i="1"/>
  <c r="Y189149" i="1"/>
  <c r="X189149" i="1"/>
  <c r="Y189148" i="1"/>
  <c r="X189148" i="1"/>
  <c r="Y189147" i="1"/>
  <c r="X189147" i="1"/>
  <c r="Y189146" i="1"/>
  <c r="X189146" i="1"/>
  <c r="Y189145" i="1"/>
  <c r="X189145" i="1"/>
  <c r="Y189144" i="1"/>
  <c r="X189144" i="1"/>
  <c r="Y189143" i="1"/>
  <c r="X189143" i="1"/>
  <c r="Y189142" i="1"/>
  <c r="X189142" i="1"/>
  <c r="Y189141" i="1"/>
  <c r="X189141" i="1"/>
  <c r="Y189140" i="1"/>
  <c r="X189140" i="1"/>
  <c r="Y189139" i="1"/>
  <c r="X189139" i="1"/>
  <c r="Y189138" i="1"/>
  <c r="X189138" i="1"/>
  <c r="Y189137" i="1"/>
  <c r="X189137" i="1"/>
  <c r="Y189136" i="1"/>
  <c r="X189136" i="1"/>
  <c r="Y189135" i="1"/>
  <c r="X189135" i="1"/>
  <c r="Y189134" i="1"/>
  <c r="X189134" i="1"/>
  <c r="Y189133" i="1"/>
  <c r="X189133" i="1"/>
  <c r="Y189132" i="1"/>
  <c r="X189132" i="1"/>
  <c r="Y189131" i="1"/>
  <c r="X189131" i="1"/>
  <c r="Y189130" i="1"/>
  <c r="X189130" i="1"/>
  <c r="Y189129" i="1"/>
  <c r="X189129" i="1"/>
  <c r="Y189128" i="1"/>
  <c r="X189128" i="1"/>
  <c r="Y189127" i="1"/>
  <c r="X189127" i="1"/>
  <c r="Y189126" i="1"/>
  <c r="X189126" i="1"/>
  <c r="Y189125" i="1"/>
  <c r="X189125" i="1"/>
  <c r="Y189124" i="1"/>
  <c r="X189124" i="1"/>
  <c r="Y189123" i="1"/>
  <c r="X189123" i="1"/>
  <c r="Y189122" i="1"/>
  <c r="X189122" i="1"/>
  <c r="Y189121" i="1"/>
  <c r="X189121" i="1"/>
  <c r="Y189120" i="1"/>
  <c r="X189120" i="1"/>
  <c r="Y189119" i="1"/>
  <c r="X189119" i="1"/>
  <c r="Y189118" i="1"/>
  <c r="X189118" i="1"/>
  <c r="Y189117" i="1"/>
  <c r="X189117" i="1"/>
  <c r="Y189116" i="1"/>
  <c r="X189116" i="1"/>
  <c r="Y189115" i="1"/>
  <c r="X189115" i="1"/>
  <c r="Y189114" i="1"/>
  <c r="X189114" i="1"/>
  <c r="Y189113" i="1"/>
  <c r="X189113" i="1"/>
  <c r="Y189112" i="1"/>
  <c r="X189112" i="1"/>
  <c r="Y189111" i="1"/>
  <c r="X189111" i="1"/>
  <c r="Y189110" i="1"/>
  <c r="X189110" i="1"/>
  <c r="Y189109" i="1"/>
  <c r="X189109" i="1"/>
  <c r="Y189108" i="1"/>
  <c r="X189108" i="1"/>
  <c r="Y189107" i="1"/>
  <c r="X189107" i="1"/>
  <c r="Y189106" i="1"/>
  <c r="X189106" i="1"/>
  <c r="Y189105" i="1"/>
  <c r="X189105" i="1"/>
  <c r="Y189104" i="1"/>
  <c r="X189104" i="1"/>
  <c r="Y189103" i="1"/>
  <c r="X189103" i="1"/>
  <c r="Y189102" i="1"/>
  <c r="X189102" i="1"/>
  <c r="Y189101" i="1"/>
  <c r="X189101" i="1"/>
  <c r="Y189100" i="1"/>
  <c r="X189100" i="1"/>
  <c r="Y189099" i="1"/>
  <c r="X189099" i="1"/>
  <c r="Y189098" i="1"/>
  <c r="X189098" i="1"/>
  <c r="Y189097" i="1"/>
  <c r="X189097" i="1"/>
  <c r="Y189096" i="1"/>
  <c r="X189096" i="1"/>
  <c r="Y189095" i="1"/>
  <c r="X189095" i="1"/>
  <c r="Y189094" i="1"/>
  <c r="X189094" i="1"/>
  <c r="Y189093" i="1"/>
  <c r="X189093" i="1"/>
  <c r="Y189092" i="1"/>
  <c r="X189092" i="1"/>
  <c r="Y189091" i="1"/>
  <c r="X189091" i="1"/>
  <c r="Y189090" i="1"/>
  <c r="X189090" i="1"/>
  <c r="Y189089" i="1"/>
  <c r="X189089" i="1"/>
  <c r="Y189088" i="1"/>
  <c r="X189088" i="1"/>
  <c r="Y189087" i="1"/>
  <c r="X189087" i="1"/>
  <c r="Y189086" i="1"/>
  <c r="X189086" i="1"/>
  <c r="Y189085" i="1"/>
  <c r="X189085" i="1"/>
  <c r="Y189084" i="1"/>
  <c r="X189084" i="1"/>
  <c r="Y189083" i="1"/>
  <c r="X189083" i="1"/>
  <c r="Y189082" i="1"/>
  <c r="X189082" i="1"/>
  <c r="Y189081" i="1"/>
  <c r="X189081" i="1"/>
  <c r="Y189080" i="1"/>
  <c r="X189080" i="1"/>
  <c r="Y189079" i="1"/>
  <c r="X189079" i="1"/>
  <c r="Y189078" i="1"/>
  <c r="X189078" i="1"/>
  <c r="Y189077" i="1"/>
  <c r="X189077" i="1"/>
  <c r="Y189076" i="1"/>
  <c r="X189076" i="1"/>
  <c r="Y189075" i="1"/>
  <c r="X189075" i="1"/>
  <c r="Y189074" i="1"/>
  <c r="X189074" i="1"/>
  <c r="Y189073" i="1"/>
  <c r="X189073" i="1"/>
  <c r="Y189072" i="1"/>
  <c r="X189072" i="1"/>
  <c r="Y189071" i="1"/>
  <c r="X189071" i="1"/>
  <c r="Y189070" i="1"/>
  <c r="X189070" i="1"/>
  <c r="Y189069" i="1"/>
  <c r="X189069" i="1"/>
  <c r="Y189068" i="1"/>
  <c r="X189068" i="1"/>
  <c r="Y189067" i="1"/>
  <c r="X189067" i="1"/>
  <c r="Y189066" i="1"/>
  <c r="X189066" i="1"/>
  <c r="Y189065" i="1"/>
  <c r="X189065" i="1"/>
  <c r="Y189064" i="1"/>
  <c r="X189064" i="1"/>
  <c r="Y189063" i="1"/>
  <c r="X189063" i="1"/>
  <c r="Y189062" i="1"/>
  <c r="X189062" i="1"/>
  <c r="Y189061" i="1"/>
  <c r="X189061" i="1"/>
  <c r="Y189060" i="1"/>
  <c r="X189060" i="1"/>
  <c r="Y189059" i="1"/>
  <c r="X189059" i="1"/>
  <c r="Y189058" i="1"/>
  <c r="X189058" i="1"/>
  <c r="Y189057" i="1"/>
  <c r="X189057" i="1"/>
  <c r="Y189056" i="1"/>
  <c r="X189056" i="1"/>
  <c r="Y189055" i="1"/>
  <c r="X189055" i="1"/>
  <c r="Y189054" i="1"/>
  <c r="X189054" i="1"/>
  <c r="Y189053" i="1"/>
  <c r="X189053" i="1"/>
  <c r="Y189052" i="1"/>
  <c r="X189052" i="1"/>
  <c r="Y189051" i="1"/>
  <c r="X189051" i="1"/>
  <c r="Y189050" i="1"/>
  <c r="X189050" i="1"/>
  <c r="Y189049" i="1"/>
  <c r="X189049" i="1"/>
  <c r="Y189048" i="1"/>
  <c r="X189048" i="1"/>
  <c r="Y189047" i="1"/>
  <c r="X189047" i="1"/>
  <c r="Y189046" i="1"/>
  <c r="X189046" i="1"/>
  <c r="Y189045" i="1"/>
  <c r="X189045" i="1"/>
  <c r="Y189044" i="1"/>
  <c r="X189044" i="1"/>
  <c r="Y189043" i="1"/>
  <c r="X189043" i="1"/>
  <c r="Y189042" i="1"/>
  <c r="X189042" i="1"/>
  <c r="Y189041" i="1"/>
  <c r="X189041" i="1"/>
  <c r="Y189040" i="1"/>
  <c r="X189040" i="1"/>
  <c r="Y189039" i="1"/>
  <c r="X189039" i="1"/>
  <c r="Y189038" i="1"/>
  <c r="X189038" i="1"/>
  <c r="Y189037" i="1"/>
  <c r="X189037" i="1"/>
  <c r="Y189036" i="1"/>
  <c r="X189036" i="1"/>
  <c r="Y189035" i="1"/>
  <c r="X189035" i="1"/>
  <c r="Y189034" i="1"/>
  <c r="X189034" i="1"/>
  <c r="Y189033" i="1"/>
  <c r="X189033" i="1"/>
  <c r="Y189032" i="1"/>
  <c r="X189032" i="1"/>
  <c r="Y189031" i="1"/>
  <c r="X189031" i="1"/>
  <c r="Y189030" i="1"/>
  <c r="X189030" i="1"/>
  <c r="Y189029" i="1"/>
  <c r="X189029" i="1"/>
  <c r="Y189028" i="1"/>
  <c r="X189028" i="1"/>
  <c r="Y189027" i="1"/>
  <c r="X189027" i="1"/>
  <c r="Y189026" i="1"/>
  <c r="X189026" i="1"/>
  <c r="Y189025" i="1"/>
  <c r="X189025" i="1"/>
  <c r="Y189024" i="1"/>
  <c r="X189024" i="1"/>
  <c r="Y189023" i="1"/>
  <c r="X189023" i="1"/>
  <c r="Y189022" i="1"/>
  <c r="X189022" i="1"/>
  <c r="Y189021" i="1"/>
  <c r="X189021" i="1"/>
  <c r="Y189020" i="1"/>
  <c r="X189020" i="1"/>
  <c r="Y189019" i="1"/>
  <c r="X189019" i="1"/>
  <c r="Y189018" i="1"/>
  <c r="X189018" i="1"/>
  <c r="Y189017" i="1"/>
  <c r="X189017" i="1"/>
  <c r="Y189016" i="1"/>
  <c r="X189016" i="1"/>
  <c r="Y189015" i="1"/>
  <c r="X189015" i="1"/>
  <c r="Y189014" i="1"/>
  <c r="X189014" i="1"/>
  <c r="Y189013" i="1"/>
  <c r="X189013" i="1"/>
  <c r="Y189012" i="1"/>
  <c r="X189012" i="1"/>
  <c r="Y189011" i="1"/>
  <c r="X189011" i="1"/>
  <c r="Y189010" i="1"/>
  <c r="X189010" i="1"/>
  <c r="Y189009" i="1"/>
  <c r="X189009" i="1"/>
  <c r="Y189008" i="1"/>
  <c r="X189008" i="1"/>
  <c r="Y189007" i="1"/>
  <c r="X189007" i="1"/>
  <c r="Y189006" i="1"/>
  <c r="X189006" i="1"/>
  <c r="Y189005" i="1"/>
  <c r="X189005" i="1"/>
  <c r="Y189004" i="1"/>
  <c r="X189004" i="1"/>
  <c r="Y189003" i="1"/>
  <c r="X189003" i="1"/>
  <c r="Y189002" i="1"/>
  <c r="X189002" i="1"/>
  <c r="Y189001" i="1"/>
  <c r="X189001" i="1"/>
  <c r="Y189000" i="1"/>
  <c r="X189000" i="1"/>
  <c r="Y188999" i="1"/>
  <c r="X188999" i="1"/>
  <c r="Y188998" i="1"/>
  <c r="X188998" i="1"/>
  <c r="Y188997" i="1"/>
  <c r="X188997" i="1"/>
  <c r="Y188996" i="1"/>
  <c r="X188996" i="1"/>
  <c r="Y188995" i="1"/>
  <c r="X188995" i="1"/>
  <c r="Y188994" i="1"/>
  <c r="X188994" i="1"/>
  <c r="Y188993" i="1"/>
  <c r="X188993" i="1"/>
  <c r="Y188992" i="1"/>
  <c r="X188992" i="1"/>
  <c r="Y188991" i="1"/>
  <c r="X188991" i="1"/>
  <c r="Y188990" i="1"/>
  <c r="X188990" i="1"/>
  <c r="Y188989" i="1"/>
  <c r="X188989" i="1"/>
  <c r="Y188988" i="1"/>
  <c r="X188988" i="1"/>
  <c r="Y188987" i="1"/>
  <c r="X188987" i="1"/>
  <c r="Y188986" i="1"/>
  <c r="X188986" i="1"/>
  <c r="Y188985" i="1"/>
  <c r="X188985" i="1"/>
  <c r="Y188984" i="1"/>
  <c r="X188984" i="1"/>
  <c r="Y188983" i="1"/>
  <c r="X188983" i="1"/>
  <c r="Y188982" i="1"/>
  <c r="X188982" i="1"/>
  <c r="Y188981" i="1"/>
  <c r="X188981" i="1"/>
  <c r="Y188980" i="1"/>
  <c r="X188980" i="1"/>
  <c r="Y188979" i="1"/>
  <c r="X188979" i="1"/>
  <c r="Y188978" i="1"/>
  <c r="X188978" i="1"/>
  <c r="Y188977" i="1"/>
  <c r="X188977" i="1"/>
  <c r="Y188976" i="1"/>
  <c r="X188976" i="1"/>
  <c r="Y188975" i="1"/>
  <c r="X188975" i="1"/>
  <c r="Y188974" i="1"/>
  <c r="X188974" i="1"/>
  <c r="Y188973" i="1"/>
  <c r="X188973" i="1"/>
  <c r="Y188972" i="1"/>
  <c r="X188972" i="1"/>
  <c r="Y188971" i="1"/>
  <c r="X188971" i="1"/>
  <c r="Y188970" i="1"/>
  <c r="X188970" i="1"/>
  <c r="Y188969" i="1"/>
  <c r="X188969" i="1"/>
  <c r="Y188968" i="1"/>
  <c r="X188968" i="1"/>
  <c r="Y188967" i="1"/>
  <c r="X188967" i="1"/>
  <c r="Y188966" i="1"/>
  <c r="X188966" i="1"/>
  <c r="Y188965" i="1"/>
  <c r="X188965" i="1"/>
  <c r="Y188964" i="1"/>
  <c r="X188964" i="1"/>
  <c r="Y188963" i="1"/>
  <c r="X188963" i="1"/>
  <c r="Y188962" i="1"/>
  <c r="X188962" i="1"/>
  <c r="Y188961" i="1"/>
  <c r="X188961" i="1"/>
  <c r="Y188960" i="1"/>
  <c r="X188960" i="1"/>
  <c r="Y188959" i="1"/>
  <c r="X188959" i="1"/>
  <c r="Y188958" i="1"/>
  <c r="X188958" i="1"/>
  <c r="Y188957" i="1"/>
  <c r="X188957" i="1"/>
  <c r="Y188956" i="1"/>
  <c r="X188956" i="1"/>
  <c r="Y188955" i="1"/>
  <c r="X188955" i="1"/>
  <c r="Y188954" i="1"/>
  <c r="X188954" i="1"/>
  <c r="Y188953" i="1"/>
  <c r="X188953" i="1"/>
  <c r="Y188952" i="1"/>
  <c r="X188952" i="1"/>
  <c r="Y188951" i="1"/>
  <c r="X188951" i="1"/>
  <c r="Y188950" i="1"/>
  <c r="X188950" i="1"/>
  <c r="Y188949" i="1"/>
  <c r="X188949" i="1"/>
  <c r="Y188948" i="1"/>
  <c r="X188948" i="1"/>
  <c r="Y188947" i="1"/>
  <c r="X188947" i="1"/>
  <c r="Y188946" i="1"/>
  <c r="X188946" i="1"/>
  <c r="Y188945" i="1"/>
  <c r="X188945" i="1"/>
  <c r="Y188944" i="1"/>
  <c r="X188944" i="1"/>
  <c r="Y188943" i="1"/>
  <c r="X188943" i="1"/>
  <c r="Y188942" i="1"/>
  <c r="X188942" i="1"/>
  <c r="Y188941" i="1"/>
  <c r="X188941" i="1"/>
  <c r="Y188940" i="1"/>
  <c r="X188940" i="1"/>
  <c r="Y188939" i="1"/>
  <c r="X188939" i="1"/>
  <c r="Y188938" i="1"/>
  <c r="X188938" i="1"/>
  <c r="Y188937" i="1"/>
  <c r="X188937" i="1"/>
  <c r="Y188936" i="1"/>
  <c r="X188936" i="1"/>
  <c r="Y188935" i="1"/>
  <c r="X188935" i="1"/>
  <c r="Y188934" i="1"/>
  <c r="X188934" i="1"/>
  <c r="Y188933" i="1"/>
  <c r="X188933" i="1"/>
  <c r="Y188932" i="1"/>
  <c r="X188932" i="1"/>
  <c r="Y188931" i="1"/>
  <c r="X188931" i="1"/>
  <c r="Y188930" i="1"/>
  <c r="X188930" i="1"/>
  <c r="Y188929" i="1"/>
  <c r="X188929" i="1"/>
  <c r="Y188928" i="1"/>
  <c r="X188928" i="1"/>
  <c r="Y188927" i="1"/>
  <c r="X188927" i="1"/>
  <c r="Y188926" i="1"/>
  <c r="X188926" i="1"/>
  <c r="Y188925" i="1"/>
  <c r="X188925" i="1"/>
  <c r="Y188924" i="1"/>
  <c r="X188924" i="1"/>
  <c r="Y188923" i="1"/>
  <c r="X188923" i="1"/>
  <c r="Y188922" i="1"/>
  <c r="X188922" i="1"/>
  <c r="Y188921" i="1"/>
  <c r="X188921" i="1"/>
  <c r="Y188920" i="1"/>
  <c r="X188920" i="1"/>
  <c r="Y188919" i="1"/>
  <c r="X188919" i="1"/>
  <c r="Y188918" i="1"/>
  <c r="X188918" i="1"/>
  <c r="Y188917" i="1"/>
  <c r="X188917" i="1"/>
  <c r="Y188916" i="1"/>
  <c r="X188916" i="1"/>
  <c r="Y188915" i="1"/>
  <c r="X188915" i="1"/>
  <c r="Y188914" i="1"/>
  <c r="X188914" i="1"/>
  <c r="Y188913" i="1"/>
  <c r="X188913" i="1"/>
  <c r="Y188912" i="1"/>
  <c r="X188912" i="1"/>
  <c r="Y188911" i="1"/>
  <c r="X188911" i="1"/>
  <c r="Y188910" i="1"/>
  <c r="X188910" i="1"/>
  <c r="Y188909" i="1"/>
  <c r="X188909" i="1"/>
  <c r="Y188908" i="1"/>
  <c r="X188908" i="1"/>
  <c r="Y188907" i="1"/>
  <c r="X188907" i="1"/>
  <c r="Y188906" i="1"/>
  <c r="X188906" i="1"/>
  <c r="Y188905" i="1"/>
  <c r="X188905" i="1"/>
  <c r="Y188904" i="1"/>
  <c r="X188904" i="1"/>
  <c r="Y188903" i="1"/>
  <c r="X188903" i="1"/>
  <c r="Y188902" i="1"/>
  <c r="X188902" i="1"/>
  <c r="Y188901" i="1"/>
  <c r="X188901" i="1"/>
  <c r="Y188900" i="1"/>
  <c r="X188900" i="1"/>
  <c r="Y188899" i="1"/>
  <c r="X188899" i="1"/>
  <c r="Y188898" i="1"/>
  <c r="X188898" i="1"/>
  <c r="Y188897" i="1"/>
  <c r="X188897" i="1"/>
  <c r="Y188896" i="1"/>
  <c r="X188896" i="1"/>
  <c r="Y188895" i="1"/>
  <c r="X188895" i="1"/>
  <c r="Y188894" i="1"/>
  <c r="X188894" i="1"/>
  <c r="Y188893" i="1"/>
  <c r="X188893" i="1"/>
  <c r="Y188892" i="1"/>
  <c r="X188892" i="1"/>
  <c r="Y188891" i="1"/>
  <c r="X188891" i="1"/>
  <c r="Y188890" i="1"/>
  <c r="X188890" i="1"/>
  <c r="Y188889" i="1"/>
  <c r="X188889" i="1"/>
  <c r="Y188888" i="1"/>
  <c r="X188888" i="1"/>
  <c r="Y188887" i="1"/>
  <c r="X188887" i="1"/>
  <c r="Y188886" i="1"/>
  <c r="X188886" i="1"/>
  <c r="Y188885" i="1"/>
  <c r="X188885" i="1"/>
  <c r="Y188884" i="1"/>
  <c r="X188884" i="1"/>
  <c r="Y188883" i="1"/>
  <c r="X188883" i="1"/>
  <c r="Y188882" i="1"/>
  <c r="X188882" i="1"/>
  <c r="Y188881" i="1"/>
  <c r="X188881" i="1"/>
  <c r="Y188880" i="1"/>
  <c r="X188880" i="1"/>
  <c r="Y188879" i="1"/>
  <c r="X188879" i="1"/>
  <c r="Y188878" i="1"/>
  <c r="X188878" i="1"/>
  <c r="Y188877" i="1"/>
  <c r="X188877" i="1"/>
  <c r="Y188876" i="1"/>
  <c r="X188876" i="1"/>
  <c r="Y188875" i="1"/>
  <c r="X188875" i="1"/>
  <c r="Y188874" i="1"/>
  <c r="X188874" i="1"/>
  <c r="Y188873" i="1"/>
  <c r="X188873" i="1"/>
  <c r="Y188872" i="1"/>
  <c r="X188872" i="1"/>
  <c r="Y188871" i="1"/>
  <c r="X188871" i="1"/>
  <c r="Y188870" i="1"/>
  <c r="X188870" i="1"/>
  <c r="Y188869" i="1"/>
  <c r="X188869" i="1"/>
  <c r="Y188868" i="1"/>
  <c r="X188868" i="1"/>
  <c r="Y188867" i="1"/>
  <c r="X188867" i="1"/>
  <c r="Y188866" i="1"/>
  <c r="X188866" i="1"/>
  <c r="Y188865" i="1"/>
  <c r="X188865" i="1"/>
  <c r="Y188864" i="1"/>
  <c r="X188864" i="1"/>
  <c r="Y188863" i="1"/>
  <c r="X188863" i="1"/>
  <c r="Y188862" i="1"/>
  <c r="X188862" i="1"/>
  <c r="Y188861" i="1"/>
  <c r="X188861" i="1"/>
  <c r="Y188860" i="1"/>
  <c r="X188860" i="1"/>
  <c r="Y188859" i="1"/>
  <c r="X188859" i="1"/>
  <c r="Y188858" i="1"/>
  <c r="X188858" i="1"/>
  <c r="Y188857" i="1"/>
  <c r="X188857" i="1"/>
  <c r="Y188856" i="1"/>
  <c r="X188856" i="1"/>
  <c r="Y188855" i="1"/>
  <c r="X188855" i="1"/>
  <c r="Y188854" i="1"/>
  <c r="X188854" i="1"/>
  <c r="Y188853" i="1"/>
  <c r="X188853" i="1"/>
  <c r="Y188852" i="1"/>
  <c r="X188852" i="1"/>
  <c r="Y188851" i="1"/>
  <c r="X188851" i="1"/>
  <c r="Y188850" i="1"/>
  <c r="X188850" i="1"/>
  <c r="Y188849" i="1"/>
  <c r="X188849" i="1"/>
  <c r="Y188848" i="1"/>
  <c r="X188848" i="1"/>
  <c r="Y188847" i="1"/>
  <c r="X188847" i="1"/>
  <c r="Y188846" i="1"/>
  <c r="X188846" i="1"/>
  <c r="Y188845" i="1"/>
  <c r="X188845" i="1"/>
  <c r="Y188844" i="1"/>
  <c r="X188844" i="1"/>
  <c r="Y188843" i="1"/>
  <c r="X188843" i="1"/>
  <c r="Y188842" i="1"/>
  <c r="X188842" i="1"/>
  <c r="Y188841" i="1"/>
  <c r="X188841" i="1"/>
  <c r="Y188840" i="1"/>
  <c r="X188840" i="1"/>
  <c r="Y188839" i="1"/>
  <c r="X188839" i="1"/>
  <c r="Y188838" i="1"/>
  <c r="X188838" i="1"/>
  <c r="Y188837" i="1"/>
  <c r="X188837" i="1"/>
  <c r="Y188836" i="1"/>
  <c r="X188836" i="1"/>
  <c r="Y188835" i="1"/>
  <c r="X188835" i="1"/>
  <c r="Y188834" i="1"/>
  <c r="X188834" i="1"/>
  <c r="Y188833" i="1"/>
  <c r="X188833" i="1"/>
  <c r="Y188832" i="1"/>
  <c r="X188832" i="1"/>
  <c r="Y188831" i="1"/>
  <c r="X188831" i="1"/>
  <c r="Y188830" i="1"/>
  <c r="X188830" i="1"/>
  <c r="Y188829" i="1"/>
  <c r="X188829" i="1"/>
  <c r="Y188828" i="1"/>
  <c r="X188828" i="1"/>
  <c r="Y188827" i="1"/>
  <c r="X188827" i="1"/>
  <c r="Y188826" i="1"/>
  <c r="X188826" i="1"/>
  <c r="Y188825" i="1"/>
  <c r="X188825" i="1"/>
  <c r="Y188824" i="1"/>
  <c r="X188824" i="1"/>
  <c r="Y188823" i="1"/>
  <c r="X188823" i="1"/>
  <c r="Y188822" i="1"/>
  <c r="X188822" i="1"/>
  <c r="Y188821" i="1"/>
  <c r="X188821" i="1"/>
  <c r="Y188820" i="1"/>
  <c r="X188820" i="1"/>
  <c r="Y188819" i="1"/>
  <c r="X188819" i="1"/>
  <c r="Y188818" i="1"/>
  <c r="X188818" i="1"/>
  <c r="Y188817" i="1"/>
  <c r="X188817" i="1"/>
  <c r="Y188816" i="1"/>
  <c r="X188816" i="1"/>
  <c r="Y188815" i="1"/>
  <c r="X188815" i="1"/>
  <c r="Y188814" i="1"/>
  <c r="X188814" i="1"/>
  <c r="Y188813" i="1"/>
  <c r="X188813" i="1"/>
  <c r="Y188812" i="1"/>
  <c r="X188812" i="1"/>
  <c r="Y188811" i="1"/>
  <c r="X188811" i="1"/>
  <c r="Y188810" i="1"/>
  <c r="X188810" i="1"/>
  <c r="Y188809" i="1"/>
  <c r="X188809" i="1"/>
  <c r="Y188808" i="1"/>
  <c r="X188808" i="1"/>
  <c r="Y188807" i="1"/>
  <c r="X188807" i="1"/>
  <c r="Y188806" i="1"/>
  <c r="X188806" i="1"/>
  <c r="Y188805" i="1"/>
  <c r="X188805" i="1"/>
  <c r="Y188804" i="1"/>
  <c r="X188804" i="1"/>
  <c r="Y188803" i="1"/>
  <c r="X188803" i="1"/>
  <c r="Y188802" i="1"/>
  <c r="X188802" i="1"/>
  <c r="Y188801" i="1"/>
  <c r="X188801" i="1"/>
  <c r="Y188800" i="1"/>
  <c r="X188800" i="1"/>
  <c r="Y188799" i="1"/>
  <c r="X188799" i="1"/>
  <c r="Y188798" i="1"/>
  <c r="X188798" i="1"/>
  <c r="Y188797" i="1"/>
  <c r="X188797" i="1"/>
  <c r="Y188796" i="1"/>
  <c r="X188796" i="1"/>
  <c r="Y188795" i="1"/>
  <c r="X188795" i="1"/>
  <c r="Y188794" i="1"/>
  <c r="X188794" i="1"/>
  <c r="Y188793" i="1"/>
  <c r="X188793" i="1"/>
  <c r="Y188792" i="1"/>
  <c r="X188792" i="1"/>
  <c r="Y188791" i="1"/>
  <c r="X188791" i="1"/>
  <c r="Y188790" i="1"/>
  <c r="X188790" i="1"/>
  <c r="Y188789" i="1"/>
  <c r="X188789" i="1"/>
  <c r="Y188788" i="1"/>
  <c r="X188788" i="1"/>
  <c r="Y188787" i="1"/>
  <c r="X188787" i="1"/>
  <c r="Y188786" i="1"/>
  <c r="X188786" i="1"/>
  <c r="Y188785" i="1"/>
  <c r="X188785" i="1"/>
  <c r="Y188784" i="1"/>
  <c r="X188784" i="1"/>
  <c r="Y188783" i="1"/>
  <c r="X188783" i="1"/>
  <c r="Y188782" i="1"/>
  <c r="X188782" i="1"/>
  <c r="Y188781" i="1"/>
  <c r="X188781" i="1"/>
  <c r="Y188780" i="1"/>
  <c r="X188780" i="1"/>
  <c r="Y188779" i="1"/>
  <c r="X188779" i="1"/>
  <c r="Y188778" i="1"/>
  <c r="X188778" i="1"/>
  <c r="Y188777" i="1"/>
  <c r="X188777" i="1"/>
  <c r="Y188776" i="1"/>
  <c r="X188776" i="1"/>
  <c r="Y188775" i="1"/>
  <c r="X188775" i="1"/>
  <c r="Y188774" i="1"/>
  <c r="X188774" i="1"/>
  <c r="Y188773" i="1"/>
  <c r="X188773" i="1"/>
  <c r="Y188772" i="1"/>
  <c r="X188772" i="1"/>
  <c r="Y188771" i="1"/>
  <c r="X188771" i="1"/>
  <c r="Y188770" i="1"/>
  <c r="X188770" i="1"/>
  <c r="Y188769" i="1"/>
  <c r="X188769" i="1"/>
  <c r="Y188768" i="1"/>
  <c r="X188768" i="1"/>
  <c r="Y188767" i="1"/>
  <c r="X188767" i="1"/>
  <c r="Y188766" i="1"/>
  <c r="X188766" i="1"/>
  <c r="Y188765" i="1"/>
  <c r="X188765" i="1"/>
  <c r="Y188764" i="1"/>
  <c r="X188764" i="1"/>
  <c r="Y188763" i="1"/>
  <c r="X188763" i="1"/>
  <c r="Y188762" i="1"/>
  <c r="X188762" i="1"/>
  <c r="Y188761" i="1"/>
  <c r="X188761" i="1"/>
  <c r="Y188760" i="1"/>
  <c r="X188760" i="1"/>
  <c r="Y188759" i="1"/>
  <c r="X188759" i="1"/>
  <c r="Y188758" i="1"/>
  <c r="X188758" i="1"/>
  <c r="Y188757" i="1"/>
  <c r="X188757" i="1"/>
  <c r="Y188756" i="1"/>
  <c r="X188756" i="1"/>
  <c r="Y188755" i="1"/>
  <c r="X188755" i="1"/>
  <c r="Y188754" i="1"/>
  <c r="X188754" i="1"/>
  <c r="Y188753" i="1"/>
  <c r="X188753" i="1"/>
  <c r="Y188752" i="1"/>
  <c r="X188752" i="1"/>
  <c r="Y188751" i="1"/>
  <c r="X188751" i="1"/>
  <c r="Y188750" i="1"/>
  <c r="X188750" i="1"/>
  <c r="Y188749" i="1"/>
  <c r="X188749" i="1"/>
  <c r="Y188748" i="1"/>
  <c r="X188748" i="1"/>
  <c r="Y188747" i="1"/>
  <c r="X188747" i="1"/>
  <c r="Y188746" i="1"/>
  <c r="X188746" i="1"/>
  <c r="Y188745" i="1"/>
  <c r="X188745" i="1"/>
  <c r="Y188744" i="1"/>
  <c r="X188744" i="1"/>
  <c r="Y188743" i="1"/>
  <c r="X188743" i="1"/>
  <c r="Y188742" i="1"/>
  <c r="X188742" i="1"/>
  <c r="Y188741" i="1"/>
  <c r="X188741" i="1"/>
  <c r="Y188740" i="1"/>
  <c r="X188740" i="1"/>
  <c r="Y188739" i="1"/>
  <c r="X188739" i="1"/>
  <c r="Y188738" i="1"/>
  <c r="X188738" i="1"/>
  <c r="Y188737" i="1"/>
  <c r="X188737" i="1"/>
  <c r="Y188736" i="1"/>
  <c r="X188736" i="1"/>
  <c r="Y188735" i="1"/>
  <c r="X188735" i="1"/>
  <c r="Y188734" i="1"/>
  <c r="X188734" i="1"/>
  <c r="Y188733" i="1"/>
  <c r="X188733" i="1"/>
  <c r="Y188732" i="1"/>
  <c r="X188732" i="1"/>
  <c r="Y188731" i="1"/>
  <c r="X188731" i="1"/>
  <c r="Y188730" i="1"/>
  <c r="X188730" i="1"/>
  <c r="Y188729" i="1"/>
  <c r="X188729" i="1"/>
  <c r="Y188728" i="1"/>
  <c r="X188728" i="1"/>
  <c r="Y188727" i="1"/>
  <c r="X188727" i="1"/>
  <c r="Y188726" i="1"/>
  <c r="X188726" i="1"/>
  <c r="Y188725" i="1"/>
  <c r="X188725" i="1"/>
  <c r="Y188724" i="1"/>
  <c r="X188724" i="1"/>
  <c r="Y188723" i="1"/>
  <c r="X188723" i="1"/>
  <c r="Y188722" i="1"/>
  <c r="X188722" i="1"/>
  <c r="Y188721" i="1"/>
  <c r="X188721" i="1"/>
  <c r="Y188720" i="1"/>
  <c r="X188720" i="1"/>
  <c r="Y188719" i="1"/>
  <c r="X188719" i="1"/>
  <c r="Y188718" i="1"/>
  <c r="X188718" i="1"/>
  <c r="Y188717" i="1"/>
  <c r="X188717" i="1"/>
  <c r="Y188716" i="1"/>
  <c r="X188716" i="1"/>
  <c r="Y188715" i="1"/>
  <c r="X188715" i="1"/>
  <c r="Y188714" i="1"/>
  <c r="X188714" i="1"/>
  <c r="Y188713" i="1"/>
  <c r="X188713" i="1"/>
  <c r="Y188712" i="1"/>
  <c r="X188712" i="1"/>
  <c r="Y188711" i="1"/>
  <c r="X188711" i="1"/>
  <c r="Y188710" i="1"/>
  <c r="X188710" i="1"/>
  <c r="Y188709" i="1"/>
  <c r="X188709" i="1"/>
  <c r="Y188708" i="1"/>
  <c r="X188708" i="1"/>
  <c r="Y188707" i="1"/>
  <c r="X188707" i="1"/>
  <c r="Y188706" i="1"/>
  <c r="X188706" i="1"/>
  <c r="Y188705" i="1"/>
  <c r="X188705" i="1"/>
  <c r="Y188704" i="1"/>
  <c r="X188704" i="1"/>
  <c r="Y188703" i="1"/>
  <c r="X188703" i="1"/>
  <c r="Y188702" i="1"/>
  <c r="X188702" i="1"/>
  <c r="Y188701" i="1"/>
  <c r="X188701" i="1"/>
  <c r="Y188700" i="1"/>
  <c r="X188700" i="1"/>
  <c r="Y188699" i="1"/>
  <c r="X188699" i="1"/>
  <c r="Y188698" i="1"/>
  <c r="X188698" i="1"/>
  <c r="Y188697" i="1"/>
  <c r="X188697" i="1"/>
  <c r="Y188696" i="1"/>
  <c r="X188696" i="1"/>
  <c r="Y188695" i="1"/>
  <c r="X188695" i="1"/>
  <c r="Y188694" i="1"/>
  <c r="X188694" i="1"/>
  <c r="Y188693" i="1"/>
  <c r="X188693" i="1"/>
  <c r="Y188692" i="1"/>
  <c r="X188692" i="1"/>
  <c r="Y188691" i="1"/>
  <c r="X188691" i="1"/>
  <c r="Y188690" i="1"/>
  <c r="X188690" i="1"/>
  <c r="Y188689" i="1"/>
  <c r="X188689" i="1"/>
  <c r="Y188688" i="1"/>
  <c r="X188688" i="1"/>
  <c r="Y188687" i="1"/>
  <c r="X188687" i="1"/>
  <c r="Y188686" i="1"/>
  <c r="X188686" i="1"/>
  <c r="Y188685" i="1"/>
  <c r="X188685" i="1"/>
  <c r="Y188684" i="1"/>
  <c r="X188684" i="1"/>
  <c r="Y188683" i="1"/>
  <c r="X188683" i="1"/>
  <c r="Y188682" i="1"/>
  <c r="X188682" i="1"/>
  <c r="Y188681" i="1"/>
  <c r="X188681" i="1"/>
  <c r="Y188680" i="1"/>
  <c r="X188680" i="1"/>
  <c r="Y188679" i="1"/>
  <c r="X188679" i="1"/>
  <c r="Y188678" i="1"/>
  <c r="X188678" i="1"/>
  <c r="Y188677" i="1"/>
  <c r="X188677" i="1"/>
  <c r="Y188676" i="1"/>
  <c r="X188676" i="1"/>
  <c r="Y188675" i="1"/>
  <c r="X188675" i="1"/>
  <c r="Y188674" i="1"/>
  <c r="X188674" i="1"/>
  <c r="Y188673" i="1"/>
  <c r="X188673" i="1"/>
  <c r="Y188672" i="1"/>
  <c r="X188672" i="1"/>
  <c r="Y188671" i="1"/>
  <c r="X188671" i="1"/>
  <c r="Y188670" i="1"/>
  <c r="X188670" i="1"/>
  <c r="Y188669" i="1"/>
  <c r="X188669" i="1"/>
  <c r="Y188668" i="1"/>
  <c r="X188668" i="1"/>
  <c r="Y188667" i="1"/>
  <c r="X188667" i="1"/>
  <c r="Y188666" i="1"/>
  <c r="X188666" i="1"/>
  <c r="Y188665" i="1"/>
  <c r="X188665" i="1"/>
  <c r="Y188664" i="1"/>
  <c r="X188664" i="1"/>
  <c r="Y188663" i="1"/>
  <c r="X188663" i="1"/>
  <c r="Y188662" i="1"/>
  <c r="X188662" i="1"/>
  <c r="Y188661" i="1"/>
  <c r="X188661" i="1"/>
  <c r="Y188660" i="1"/>
  <c r="X188660" i="1"/>
  <c r="Y188659" i="1"/>
  <c r="X188659" i="1"/>
  <c r="Y188658" i="1"/>
  <c r="X188658" i="1"/>
  <c r="Y188657" i="1"/>
  <c r="X188657" i="1"/>
  <c r="Y188656" i="1"/>
  <c r="X188656" i="1"/>
  <c r="Y188655" i="1"/>
  <c r="X188655" i="1"/>
  <c r="Y188654" i="1"/>
  <c r="X188654" i="1"/>
  <c r="Y188653" i="1"/>
  <c r="X188653" i="1"/>
  <c r="Y188652" i="1"/>
  <c r="X188652" i="1"/>
  <c r="Y188651" i="1"/>
  <c r="X188651" i="1"/>
  <c r="Y188650" i="1"/>
  <c r="X188650" i="1"/>
  <c r="Y188649" i="1"/>
  <c r="X188649" i="1"/>
  <c r="Y188648" i="1"/>
  <c r="X188648" i="1"/>
  <c r="Y188647" i="1"/>
  <c r="X188647" i="1"/>
  <c r="Y188646" i="1"/>
  <c r="X188646" i="1"/>
  <c r="Y188645" i="1"/>
  <c r="X188645" i="1"/>
  <c r="Y188644" i="1"/>
  <c r="X188644" i="1"/>
  <c r="Y188643" i="1"/>
  <c r="X188643" i="1"/>
  <c r="Y188642" i="1"/>
  <c r="X188642" i="1"/>
  <c r="Y188641" i="1"/>
  <c r="X188641" i="1"/>
  <c r="Y188640" i="1"/>
  <c r="X188640" i="1"/>
  <c r="Y188639" i="1"/>
  <c r="X188639" i="1"/>
  <c r="Y188638" i="1"/>
  <c r="X188638" i="1"/>
  <c r="Y188637" i="1"/>
  <c r="X188637" i="1"/>
  <c r="Y188636" i="1"/>
  <c r="X188636" i="1"/>
  <c r="Y188635" i="1"/>
  <c r="X188635" i="1"/>
  <c r="Y188634" i="1"/>
  <c r="X188634" i="1"/>
  <c r="Y188633" i="1"/>
  <c r="X188633" i="1"/>
  <c r="Y188632" i="1"/>
  <c r="X188632" i="1"/>
  <c r="Y188631" i="1"/>
  <c r="X188631" i="1"/>
  <c r="Y188630" i="1"/>
  <c r="X188630" i="1"/>
  <c r="Y188629" i="1"/>
  <c r="X188629" i="1"/>
  <c r="Y188628" i="1"/>
  <c r="X188628" i="1"/>
  <c r="Y188627" i="1"/>
  <c r="X188627" i="1"/>
  <c r="Y188626" i="1"/>
  <c r="X188626" i="1"/>
  <c r="Y188625" i="1"/>
  <c r="X188625" i="1"/>
  <c r="Y188624" i="1"/>
  <c r="X188624" i="1"/>
  <c r="Y188623" i="1"/>
  <c r="X188623" i="1"/>
  <c r="Y188622" i="1"/>
  <c r="X188622" i="1"/>
  <c r="Y188621" i="1"/>
  <c r="X188621" i="1"/>
  <c r="Y188620" i="1"/>
  <c r="X188620" i="1"/>
  <c r="Y188619" i="1"/>
  <c r="X188619" i="1"/>
  <c r="Y188618" i="1"/>
  <c r="X188618" i="1"/>
  <c r="Y188617" i="1"/>
  <c r="X188617" i="1"/>
  <c r="Y188616" i="1"/>
  <c r="X188616" i="1"/>
  <c r="Y188615" i="1"/>
  <c r="X188615" i="1"/>
  <c r="Y188614" i="1"/>
  <c r="X188614" i="1"/>
  <c r="Y188613" i="1"/>
  <c r="X188613" i="1"/>
  <c r="Y188612" i="1"/>
  <c r="X188612" i="1"/>
  <c r="Y188611" i="1"/>
  <c r="X188611" i="1"/>
  <c r="Y188610" i="1"/>
  <c r="X188610" i="1"/>
  <c r="Y188609" i="1"/>
  <c r="X188609" i="1"/>
  <c r="Y188608" i="1"/>
  <c r="X188608" i="1"/>
  <c r="Y188607" i="1"/>
  <c r="X188607" i="1"/>
  <c r="Y188606" i="1"/>
  <c r="X188606" i="1"/>
  <c r="Y188605" i="1"/>
  <c r="X188605" i="1"/>
  <c r="Y188604" i="1"/>
  <c r="X188604" i="1"/>
  <c r="Y188603" i="1"/>
  <c r="X188603" i="1"/>
  <c r="Y188602" i="1"/>
  <c r="X188602" i="1"/>
  <c r="Y188601" i="1"/>
  <c r="X188601" i="1"/>
  <c r="Y188600" i="1"/>
  <c r="X188600" i="1"/>
  <c r="Y188599" i="1"/>
  <c r="X188599" i="1"/>
  <c r="Y188598" i="1"/>
  <c r="X188598" i="1"/>
  <c r="Y188597" i="1"/>
  <c r="X188597" i="1"/>
  <c r="Y188596" i="1"/>
  <c r="X188596" i="1"/>
  <c r="Y188595" i="1"/>
  <c r="X188595" i="1"/>
  <c r="Y188594" i="1"/>
  <c r="X188594" i="1"/>
  <c r="Y188593" i="1"/>
  <c r="X188593" i="1"/>
  <c r="Y188592" i="1"/>
  <c r="X188592" i="1"/>
  <c r="Y188591" i="1"/>
  <c r="X188591" i="1"/>
  <c r="Y188590" i="1"/>
  <c r="X188590" i="1"/>
  <c r="Y188589" i="1"/>
  <c r="X188589" i="1"/>
  <c r="Y188588" i="1"/>
  <c r="X188588" i="1"/>
  <c r="Y188587" i="1"/>
  <c r="X188587" i="1"/>
  <c r="Y188586" i="1"/>
  <c r="X188586" i="1"/>
  <c r="Y188585" i="1"/>
  <c r="X188585" i="1"/>
  <c r="Y188584" i="1"/>
  <c r="X188584" i="1"/>
  <c r="Y188583" i="1"/>
  <c r="X188583" i="1"/>
  <c r="Y188582" i="1"/>
  <c r="X188582" i="1"/>
  <c r="Y188581" i="1"/>
  <c r="X188581" i="1"/>
  <c r="Y188580" i="1"/>
  <c r="X188580" i="1"/>
  <c r="Y188579" i="1"/>
  <c r="X188579" i="1"/>
  <c r="Y188578" i="1"/>
  <c r="X188578" i="1"/>
  <c r="Y188577" i="1"/>
  <c r="X188577" i="1"/>
  <c r="Y188576" i="1"/>
  <c r="X188576" i="1"/>
  <c r="Y188575" i="1"/>
  <c r="X188575" i="1"/>
  <c r="Y188574" i="1"/>
  <c r="X188574" i="1"/>
  <c r="Y188573" i="1"/>
  <c r="X188573" i="1"/>
  <c r="Y188572" i="1"/>
  <c r="X188572" i="1"/>
  <c r="Y188571" i="1"/>
  <c r="X188571" i="1"/>
  <c r="Y188570" i="1"/>
  <c r="X188570" i="1"/>
  <c r="Y188569" i="1"/>
  <c r="X188569" i="1"/>
  <c r="Y188568" i="1"/>
  <c r="X188568" i="1"/>
  <c r="Y188567" i="1"/>
  <c r="X188567" i="1"/>
  <c r="Y188566" i="1"/>
  <c r="X188566" i="1"/>
  <c r="Y188565" i="1"/>
  <c r="X188565" i="1"/>
  <c r="Y188564" i="1"/>
  <c r="X188564" i="1"/>
  <c r="Y188563" i="1"/>
  <c r="X188563" i="1"/>
  <c r="Y188562" i="1"/>
  <c r="X188562" i="1"/>
  <c r="Y188561" i="1"/>
  <c r="X188561" i="1"/>
  <c r="Y188560" i="1"/>
  <c r="X188560" i="1"/>
  <c r="Y188559" i="1"/>
  <c r="X188559" i="1"/>
  <c r="Y188558" i="1"/>
  <c r="X188558" i="1"/>
  <c r="Y188557" i="1"/>
  <c r="X188557" i="1"/>
  <c r="Y188556" i="1"/>
  <c r="X188556" i="1"/>
  <c r="Y188555" i="1"/>
  <c r="X188555" i="1"/>
  <c r="Y188554" i="1"/>
  <c r="X188554" i="1"/>
  <c r="Y188553" i="1"/>
  <c r="X188553" i="1"/>
  <c r="Y188552" i="1"/>
  <c r="X188552" i="1"/>
  <c r="Y188551" i="1"/>
  <c r="X188551" i="1"/>
  <c r="Y188550" i="1"/>
  <c r="X188550" i="1"/>
  <c r="Y188549" i="1"/>
  <c r="X188549" i="1"/>
  <c r="Y188548" i="1"/>
  <c r="X188548" i="1"/>
  <c r="Y188547" i="1"/>
  <c r="X188547" i="1"/>
  <c r="Y188546" i="1"/>
  <c r="X188546" i="1"/>
  <c r="Y188545" i="1"/>
  <c r="X188545" i="1"/>
  <c r="Y188544" i="1"/>
  <c r="X188544" i="1"/>
  <c r="Y188543" i="1"/>
  <c r="X188543" i="1"/>
  <c r="Y188542" i="1"/>
  <c r="X188542" i="1"/>
  <c r="Y188541" i="1"/>
  <c r="X188541" i="1"/>
  <c r="Y188540" i="1"/>
  <c r="X188540" i="1"/>
  <c r="Y188539" i="1"/>
  <c r="X188539" i="1"/>
  <c r="Y188538" i="1"/>
  <c r="X188538" i="1"/>
  <c r="Y188537" i="1"/>
  <c r="X188537" i="1"/>
  <c r="Y188536" i="1"/>
  <c r="X188536" i="1"/>
  <c r="Y188535" i="1"/>
  <c r="X188535" i="1"/>
  <c r="Y188534" i="1"/>
  <c r="X188534" i="1"/>
  <c r="Y188533" i="1"/>
  <c r="X188533" i="1"/>
  <c r="Y188532" i="1"/>
  <c r="X188532" i="1"/>
  <c r="Y188531" i="1"/>
  <c r="X188531" i="1"/>
  <c r="Y188530" i="1"/>
  <c r="X188530" i="1"/>
  <c r="Y188529" i="1"/>
  <c r="X188529" i="1"/>
  <c r="Y188528" i="1"/>
  <c r="X188528" i="1"/>
  <c r="Y188527" i="1"/>
  <c r="X188527" i="1"/>
  <c r="Y188526" i="1"/>
  <c r="X188526" i="1"/>
  <c r="Y188525" i="1"/>
  <c r="X188525" i="1"/>
  <c r="Y188524" i="1"/>
  <c r="X188524" i="1"/>
  <c r="Y188523" i="1"/>
  <c r="X188523" i="1"/>
  <c r="Y188522" i="1"/>
  <c r="X188522" i="1"/>
  <c r="Y188521" i="1"/>
  <c r="X188521" i="1"/>
  <c r="Y188520" i="1"/>
  <c r="X188520" i="1"/>
  <c r="Y188519" i="1"/>
  <c r="X188519" i="1"/>
  <c r="Y188518" i="1"/>
  <c r="X188518" i="1"/>
  <c r="Y188517" i="1"/>
  <c r="X188517" i="1"/>
  <c r="Y188516" i="1"/>
  <c r="X188516" i="1"/>
  <c r="Y188515" i="1"/>
  <c r="X188515" i="1"/>
  <c r="Y188514" i="1"/>
  <c r="X188514" i="1"/>
  <c r="Y188513" i="1"/>
  <c r="X188513" i="1"/>
  <c r="Y188512" i="1"/>
  <c r="X188512" i="1"/>
  <c r="Y188511" i="1"/>
  <c r="X188511" i="1"/>
  <c r="Y188510" i="1"/>
  <c r="X188510" i="1"/>
  <c r="Y188509" i="1"/>
  <c r="X188509" i="1"/>
  <c r="Y188508" i="1"/>
  <c r="X188508" i="1"/>
  <c r="Y188507" i="1"/>
  <c r="X188507" i="1"/>
  <c r="Y188506" i="1"/>
  <c r="X188506" i="1"/>
  <c r="Y188505" i="1"/>
  <c r="X188505" i="1"/>
  <c r="Y188504" i="1"/>
  <c r="X188504" i="1"/>
  <c r="Y188503" i="1"/>
  <c r="X188503" i="1"/>
  <c r="Y188502" i="1"/>
  <c r="X188502" i="1"/>
  <c r="Y188501" i="1"/>
  <c r="X188501" i="1"/>
  <c r="Y188500" i="1"/>
  <c r="X188500" i="1"/>
  <c r="Y188499" i="1"/>
  <c r="X188499" i="1"/>
  <c r="Y188498" i="1"/>
  <c r="X188498" i="1"/>
  <c r="Y188497" i="1"/>
  <c r="X188497" i="1"/>
  <c r="Y188496" i="1"/>
  <c r="X188496" i="1"/>
  <c r="Y188495" i="1"/>
  <c r="X188495" i="1"/>
  <c r="Y188494" i="1"/>
  <c r="X188494" i="1"/>
  <c r="Y188493" i="1"/>
  <c r="X188493" i="1"/>
  <c r="Y188492" i="1"/>
  <c r="X188492" i="1"/>
  <c r="Y188491" i="1"/>
  <c r="X188491" i="1"/>
  <c r="Y188490" i="1"/>
  <c r="X188490" i="1"/>
  <c r="Y188489" i="1"/>
  <c r="X188489" i="1"/>
  <c r="Y188488" i="1"/>
  <c r="X188488" i="1"/>
  <c r="Y188487" i="1"/>
  <c r="X188487" i="1"/>
  <c r="Y188486" i="1"/>
  <c r="X188486" i="1"/>
  <c r="Y188485" i="1"/>
  <c r="X188485" i="1"/>
  <c r="Y188484" i="1"/>
  <c r="X188484" i="1"/>
  <c r="Y188483" i="1"/>
  <c r="X188483" i="1"/>
  <c r="Y188482" i="1"/>
  <c r="X188482" i="1"/>
  <c r="Y188481" i="1"/>
  <c r="X188481" i="1"/>
  <c r="Y188480" i="1"/>
  <c r="X188480" i="1"/>
  <c r="Y188479" i="1"/>
  <c r="X188479" i="1"/>
  <c r="Y188478" i="1"/>
  <c r="X188478" i="1"/>
  <c r="Y188477" i="1"/>
  <c r="X188477" i="1"/>
  <c r="Y188476" i="1"/>
  <c r="X188476" i="1"/>
  <c r="Y188475" i="1"/>
  <c r="X188475" i="1"/>
  <c r="Y188474" i="1"/>
  <c r="X188474" i="1"/>
  <c r="Y188473" i="1"/>
  <c r="X188473" i="1"/>
  <c r="Y188472" i="1"/>
  <c r="X188472" i="1"/>
  <c r="Y188471" i="1"/>
  <c r="X188471" i="1"/>
  <c r="Y188470" i="1"/>
  <c r="X188470" i="1"/>
  <c r="Y188469" i="1"/>
  <c r="X188469" i="1"/>
  <c r="Y188468" i="1"/>
  <c r="X188468" i="1"/>
  <c r="Y188467" i="1"/>
  <c r="X188467" i="1"/>
  <c r="Y188466" i="1"/>
  <c r="X188466" i="1"/>
  <c r="Y188465" i="1"/>
  <c r="X188465" i="1"/>
  <c r="Y188464" i="1"/>
  <c r="X188464" i="1"/>
  <c r="Y188463" i="1"/>
  <c r="X188463" i="1"/>
  <c r="Y188462" i="1"/>
  <c r="X188462" i="1"/>
  <c r="Y188461" i="1"/>
  <c r="X188461" i="1"/>
  <c r="Y188460" i="1"/>
  <c r="X188460" i="1"/>
  <c r="Y188459" i="1"/>
  <c r="X188459" i="1"/>
  <c r="Y188458" i="1"/>
  <c r="X188458" i="1"/>
  <c r="Y188457" i="1"/>
  <c r="X188457" i="1"/>
  <c r="Y188456" i="1"/>
  <c r="X188456" i="1"/>
  <c r="Y188455" i="1"/>
  <c r="X188455" i="1"/>
  <c r="Y188454" i="1"/>
  <c r="X188454" i="1"/>
  <c r="Y188453" i="1"/>
  <c r="X188453" i="1"/>
  <c r="Y188452" i="1"/>
  <c r="X188452" i="1"/>
  <c r="Y188451" i="1"/>
  <c r="X188451" i="1"/>
  <c r="Y188450" i="1"/>
  <c r="X188450" i="1"/>
  <c r="Y188449" i="1"/>
  <c r="X188449" i="1"/>
  <c r="Y188448" i="1"/>
  <c r="X188448" i="1"/>
  <c r="Y188447" i="1"/>
  <c r="X188447" i="1"/>
  <c r="Y188446" i="1"/>
  <c r="X188446" i="1"/>
  <c r="Y188445" i="1"/>
  <c r="X188445" i="1"/>
  <c r="Y188444" i="1"/>
  <c r="X188444" i="1"/>
  <c r="Y188443" i="1"/>
  <c r="X188443" i="1"/>
  <c r="Y188442" i="1"/>
  <c r="X188442" i="1"/>
  <c r="Y188441" i="1"/>
  <c r="X188441" i="1"/>
  <c r="Y188440" i="1"/>
  <c r="X188440" i="1"/>
  <c r="Y188439" i="1"/>
  <c r="X188439" i="1"/>
  <c r="Y188438" i="1"/>
  <c r="X188438" i="1"/>
  <c r="Y188437" i="1"/>
  <c r="X188437" i="1"/>
  <c r="Y188436" i="1"/>
  <c r="X188436" i="1"/>
  <c r="Y188435" i="1"/>
  <c r="X188435" i="1"/>
  <c r="Y188434" i="1"/>
  <c r="X188434" i="1"/>
  <c r="Y188433" i="1"/>
  <c r="X188433" i="1"/>
  <c r="Y188432" i="1"/>
  <c r="X188432" i="1"/>
  <c r="Y188431" i="1"/>
  <c r="X188431" i="1"/>
  <c r="Y188430" i="1"/>
  <c r="X188430" i="1"/>
  <c r="Y188429" i="1"/>
  <c r="X188429" i="1"/>
  <c r="Y188428" i="1"/>
  <c r="X188428" i="1"/>
  <c r="Y188427" i="1"/>
  <c r="X188427" i="1"/>
  <c r="Y188426" i="1"/>
  <c r="X188426" i="1"/>
  <c r="Y188425" i="1"/>
  <c r="X188425" i="1"/>
  <c r="Y188424" i="1"/>
  <c r="X188424" i="1"/>
  <c r="Y188423" i="1"/>
  <c r="X188423" i="1"/>
  <c r="Y188422" i="1"/>
  <c r="X188422" i="1"/>
  <c r="Y188421" i="1"/>
  <c r="X188421" i="1"/>
  <c r="Y188420" i="1"/>
  <c r="X188420" i="1"/>
  <c r="Y188419" i="1"/>
  <c r="X188419" i="1"/>
  <c r="Y188418" i="1"/>
  <c r="X188418" i="1"/>
  <c r="Y188417" i="1"/>
  <c r="X188417" i="1"/>
  <c r="Y188416" i="1"/>
  <c r="X188416" i="1"/>
  <c r="Y188415" i="1"/>
  <c r="X188415" i="1"/>
  <c r="Y188414" i="1"/>
  <c r="X188414" i="1"/>
  <c r="Y188413" i="1"/>
  <c r="X188413" i="1"/>
  <c r="Y188412" i="1"/>
  <c r="X188412" i="1"/>
  <c r="Y188411" i="1"/>
  <c r="X188411" i="1"/>
  <c r="Y188410" i="1"/>
  <c r="X188410" i="1"/>
  <c r="Y188409" i="1"/>
  <c r="X188409" i="1"/>
  <c r="Y188408" i="1"/>
  <c r="X188408" i="1"/>
  <c r="Y188407" i="1"/>
  <c r="X188407" i="1"/>
  <c r="Y188406" i="1"/>
  <c r="X188406" i="1"/>
  <c r="Y188405" i="1"/>
  <c r="X188405" i="1"/>
  <c r="Y188404" i="1"/>
  <c r="X188404" i="1"/>
  <c r="Y188403" i="1"/>
  <c r="X188403" i="1"/>
  <c r="Y188402" i="1"/>
  <c r="X188402" i="1"/>
  <c r="Y188401" i="1"/>
  <c r="X188401" i="1"/>
  <c r="Y188400" i="1"/>
  <c r="X188400" i="1"/>
  <c r="Y188399" i="1"/>
  <c r="X188399" i="1"/>
  <c r="Y188398" i="1"/>
  <c r="X188398" i="1"/>
  <c r="Y188397" i="1"/>
  <c r="X188397" i="1"/>
  <c r="Y188396" i="1"/>
  <c r="X188396" i="1"/>
  <c r="Y188395" i="1"/>
  <c r="X188395" i="1"/>
  <c r="Y188394" i="1"/>
  <c r="X188394" i="1"/>
  <c r="Y188393" i="1"/>
  <c r="X188393" i="1"/>
  <c r="Y188392" i="1"/>
  <c r="X188392" i="1"/>
  <c r="Y188391" i="1"/>
  <c r="X188391" i="1"/>
  <c r="Y188390" i="1"/>
  <c r="X188390" i="1"/>
  <c r="Y188389" i="1"/>
  <c r="X188389" i="1"/>
  <c r="Y188388" i="1"/>
  <c r="X188388" i="1"/>
  <c r="Y188387" i="1"/>
  <c r="X188387" i="1"/>
  <c r="Y188386" i="1"/>
  <c r="X188386" i="1"/>
  <c r="Y188385" i="1"/>
  <c r="X188385" i="1"/>
  <c r="Y188384" i="1"/>
  <c r="X188384" i="1"/>
  <c r="Y188383" i="1"/>
  <c r="X188383" i="1"/>
  <c r="Y188382" i="1"/>
  <c r="X188382" i="1"/>
  <c r="Y188381" i="1"/>
  <c r="X188381" i="1"/>
  <c r="Y188380" i="1"/>
  <c r="X188380" i="1"/>
  <c r="Y188379" i="1"/>
  <c r="X188379" i="1"/>
  <c r="Y188378" i="1"/>
  <c r="X188378" i="1"/>
  <c r="Y188377" i="1"/>
  <c r="X188377" i="1"/>
  <c r="Y188376" i="1"/>
  <c r="X188376" i="1"/>
  <c r="Y188375" i="1"/>
  <c r="X188375" i="1"/>
  <c r="Y188374" i="1"/>
  <c r="X188374" i="1"/>
  <c r="Y188373" i="1"/>
  <c r="X188373" i="1"/>
  <c r="Y188372" i="1"/>
  <c r="X188372" i="1"/>
  <c r="Y188371" i="1"/>
  <c r="X188371" i="1"/>
  <c r="Y188370" i="1"/>
  <c r="X188370" i="1"/>
  <c r="Y188369" i="1"/>
  <c r="X188369" i="1"/>
  <c r="Y188368" i="1"/>
  <c r="X188368" i="1"/>
  <c r="Y188367" i="1"/>
  <c r="X188367" i="1"/>
  <c r="Y188366" i="1"/>
  <c r="X188366" i="1"/>
  <c r="Y188365" i="1"/>
  <c r="X188365" i="1"/>
  <c r="Y188364" i="1"/>
  <c r="X188364" i="1"/>
  <c r="Y188363" i="1"/>
  <c r="X188363" i="1"/>
  <c r="Y188362" i="1"/>
  <c r="X188362" i="1"/>
  <c r="Y188361" i="1"/>
  <c r="X188361" i="1"/>
  <c r="Y188360" i="1"/>
  <c r="X188360" i="1"/>
  <c r="Y188359" i="1"/>
  <c r="X188359" i="1"/>
  <c r="Y188358" i="1"/>
  <c r="X188358" i="1"/>
  <c r="Y188357" i="1"/>
  <c r="X188357" i="1"/>
  <c r="Y188356" i="1"/>
  <c r="X188356" i="1"/>
  <c r="Y188355" i="1"/>
  <c r="X188355" i="1"/>
  <c r="Y188354" i="1"/>
  <c r="X188354" i="1"/>
  <c r="Y188353" i="1"/>
  <c r="X188353" i="1"/>
  <c r="Y188352" i="1"/>
  <c r="X188352" i="1"/>
  <c r="Y188351" i="1"/>
  <c r="X188351" i="1"/>
  <c r="Y188350" i="1"/>
  <c r="X188350" i="1"/>
  <c r="Y188349" i="1"/>
  <c r="X188349" i="1"/>
  <c r="Y188348" i="1"/>
  <c r="X188348" i="1"/>
  <c r="Y188347" i="1"/>
  <c r="X188347" i="1"/>
  <c r="Y188346" i="1"/>
  <c r="X188346" i="1"/>
  <c r="Y188345" i="1"/>
  <c r="X188345" i="1"/>
  <c r="Y188344" i="1"/>
  <c r="X188344" i="1"/>
  <c r="Y188343" i="1"/>
  <c r="X188343" i="1"/>
  <c r="Y188342" i="1"/>
  <c r="X188342" i="1"/>
  <c r="Y188341" i="1"/>
  <c r="X188341" i="1"/>
  <c r="Y188340" i="1"/>
  <c r="X188340" i="1"/>
  <c r="Y188339" i="1"/>
  <c r="X188339" i="1"/>
  <c r="Y188338" i="1"/>
  <c r="X188338" i="1"/>
  <c r="Y188337" i="1"/>
  <c r="X188337" i="1"/>
  <c r="Y188336" i="1"/>
  <c r="X188336" i="1"/>
  <c r="Y188335" i="1"/>
  <c r="X188335" i="1"/>
  <c r="Y188334" i="1"/>
  <c r="X188334" i="1"/>
  <c r="Y188333" i="1"/>
  <c r="X188333" i="1"/>
  <c r="Y188332" i="1"/>
  <c r="X188332" i="1"/>
  <c r="Y188331" i="1"/>
  <c r="X188331" i="1"/>
  <c r="Y188330" i="1"/>
  <c r="X188330" i="1"/>
  <c r="Y188329" i="1"/>
  <c r="X188329" i="1"/>
  <c r="Y188328" i="1"/>
  <c r="X188328" i="1"/>
  <c r="Y188327" i="1"/>
  <c r="X188327" i="1"/>
  <c r="Y188326" i="1"/>
  <c r="X188326" i="1"/>
  <c r="Y188325" i="1"/>
  <c r="X188325" i="1"/>
  <c r="Y188324" i="1"/>
  <c r="X188324" i="1"/>
  <c r="Y188323" i="1"/>
  <c r="X188323" i="1"/>
  <c r="Y188322" i="1"/>
  <c r="X188322" i="1"/>
  <c r="Y188321" i="1"/>
  <c r="X188321" i="1"/>
  <c r="Y188320" i="1"/>
  <c r="X188320" i="1"/>
  <c r="Y188319" i="1"/>
  <c r="X188319" i="1"/>
  <c r="Y188318" i="1"/>
  <c r="X188318" i="1"/>
  <c r="Y188317" i="1"/>
  <c r="X188317" i="1"/>
  <c r="Y188316" i="1"/>
  <c r="X188316" i="1"/>
  <c r="Y188315" i="1"/>
  <c r="X188315" i="1"/>
  <c r="Y188314" i="1"/>
  <c r="X188314" i="1"/>
  <c r="Y188313" i="1"/>
  <c r="X188313" i="1"/>
  <c r="Y188312" i="1"/>
  <c r="X188312" i="1"/>
  <c r="Y188311" i="1"/>
  <c r="X188311" i="1"/>
  <c r="Y188310" i="1"/>
  <c r="X188310" i="1"/>
  <c r="Y188309" i="1"/>
  <c r="X188309" i="1"/>
  <c r="Y188308" i="1"/>
  <c r="X188308" i="1"/>
  <c r="Y188307" i="1"/>
  <c r="X188307" i="1"/>
  <c r="Y188306" i="1"/>
  <c r="X188306" i="1"/>
  <c r="Y188305" i="1"/>
  <c r="X188305" i="1"/>
  <c r="Y188304" i="1"/>
  <c r="X188304" i="1"/>
  <c r="Y188303" i="1"/>
  <c r="X188303" i="1"/>
  <c r="Y188302" i="1"/>
  <c r="X188302" i="1"/>
  <c r="Y188301" i="1"/>
  <c r="X188301" i="1"/>
  <c r="Y188300" i="1"/>
  <c r="X188300" i="1"/>
  <c r="Y188299" i="1"/>
  <c r="X188299" i="1"/>
  <c r="Y188298" i="1"/>
  <c r="X188298" i="1"/>
  <c r="Y188297" i="1"/>
  <c r="X188297" i="1"/>
  <c r="Y188296" i="1"/>
  <c r="X188296" i="1"/>
  <c r="Y188295" i="1"/>
  <c r="X188295" i="1"/>
  <c r="Y188294" i="1"/>
  <c r="X188294" i="1"/>
  <c r="Y188293" i="1"/>
  <c r="X188293" i="1"/>
  <c r="Y188292" i="1"/>
  <c r="X188292" i="1"/>
  <c r="Y188291" i="1"/>
  <c r="X188291" i="1"/>
  <c r="Y188290" i="1"/>
  <c r="X188290" i="1"/>
  <c r="Y188289" i="1"/>
  <c r="X188289" i="1"/>
  <c r="Y188288" i="1"/>
  <c r="X188288" i="1"/>
  <c r="Y188287" i="1"/>
  <c r="X188287" i="1"/>
  <c r="Y188286" i="1"/>
  <c r="X188286" i="1"/>
  <c r="Y188285" i="1"/>
  <c r="X188285" i="1"/>
  <c r="Y188284" i="1"/>
  <c r="X188284" i="1"/>
  <c r="Y188283" i="1"/>
  <c r="X188283" i="1"/>
  <c r="Y188282" i="1"/>
  <c r="X188282" i="1"/>
  <c r="Y188281" i="1"/>
  <c r="X188281" i="1"/>
  <c r="Y188280" i="1"/>
  <c r="X188280" i="1"/>
  <c r="Y188279" i="1"/>
  <c r="X188279" i="1"/>
  <c r="Y188278" i="1"/>
  <c r="X188278" i="1"/>
  <c r="Y188277" i="1"/>
  <c r="X188277" i="1"/>
  <c r="Y188276" i="1"/>
  <c r="X188276" i="1"/>
  <c r="Y188275" i="1"/>
  <c r="X188275" i="1"/>
  <c r="Y188274" i="1"/>
  <c r="X188274" i="1"/>
  <c r="Y188273" i="1"/>
  <c r="X188273" i="1"/>
  <c r="Y188272" i="1"/>
  <c r="X188272" i="1"/>
  <c r="Y188271" i="1"/>
  <c r="X188271" i="1"/>
  <c r="Y188270" i="1"/>
  <c r="X188270" i="1"/>
  <c r="Y188269" i="1"/>
  <c r="X188269" i="1"/>
  <c r="Y188268" i="1"/>
  <c r="X188268" i="1"/>
  <c r="Y188267" i="1"/>
  <c r="X188267" i="1"/>
  <c r="Y188266" i="1"/>
  <c r="X188266" i="1"/>
  <c r="Y188265" i="1"/>
  <c r="X188265" i="1"/>
  <c r="Y188264" i="1"/>
  <c r="X188264" i="1"/>
  <c r="Y188263" i="1"/>
  <c r="X188263" i="1"/>
  <c r="Y188262" i="1"/>
  <c r="X188262" i="1"/>
  <c r="Y188261" i="1"/>
  <c r="X188261" i="1"/>
  <c r="Y188260" i="1"/>
  <c r="X188260" i="1"/>
  <c r="Y188259" i="1"/>
  <c r="X188259" i="1"/>
  <c r="Y188258" i="1"/>
  <c r="X188258" i="1"/>
  <c r="Y188257" i="1"/>
  <c r="X188257" i="1"/>
  <c r="Y188256" i="1"/>
  <c r="X188256" i="1"/>
  <c r="Y188255" i="1"/>
  <c r="X188255" i="1"/>
  <c r="Y188254" i="1"/>
  <c r="X188254" i="1"/>
  <c r="Y188253" i="1"/>
  <c r="X188253" i="1"/>
  <c r="Y188252" i="1"/>
  <c r="X188252" i="1"/>
  <c r="Y188251" i="1"/>
  <c r="X188251" i="1"/>
  <c r="Y188250" i="1"/>
  <c r="X188250" i="1"/>
  <c r="Y188249" i="1"/>
  <c r="X188249" i="1"/>
  <c r="Y188248" i="1"/>
  <c r="X188248" i="1"/>
  <c r="Y188247" i="1"/>
  <c r="X188247" i="1"/>
  <c r="Y188246" i="1"/>
  <c r="X188246" i="1"/>
  <c r="Y188245" i="1"/>
  <c r="X188245" i="1"/>
  <c r="Y188244" i="1"/>
  <c r="X188244" i="1"/>
  <c r="Y188243" i="1"/>
  <c r="X188243" i="1"/>
  <c r="Y188242" i="1"/>
  <c r="X188242" i="1"/>
  <c r="Y188241" i="1"/>
  <c r="X188241" i="1"/>
  <c r="Y188240" i="1"/>
  <c r="X188240" i="1"/>
  <c r="Y188239" i="1"/>
  <c r="X188239" i="1"/>
  <c r="Y188238" i="1"/>
  <c r="X188238" i="1"/>
  <c r="Y188237" i="1"/>
  <c r="X188237" i="1"/>
  <c r="Y188236" i="1"/>
  <c r="X188236" i="1"/>
  <c r="Y188235" i="1"/>
  <c r="X188235" i="1"/>
  <c r="Y188234" i="1"/>
  <c r="X188234" i="1"/>
  <c r="Y188233" i="1"/>
  <c r="X188233" i="1"/>
  <c r="Y188232" i="1"/>
  <c r="X188232" i="1"/>
  <c r="Y188231" i="1"/>
  <c r="X188231" i="1"/>
  <c r="Y188230" i="1"/>
  <c r="X188230" i="1"/>
  <c r="Y188229" i="1"/>
  <c r="X188229" i="1"/>
  <c r="Y188228" i="1"/>
  <c r="X188228" i="1"/>
  <c r="Y188227" i="1"/>
  <c r="X188227" i="1"/>
  <c r="Y188226" i="1"/>
  <c r="X188226" i="1"/>
  <c r="Y188225" i="1"/>
  <c r="X188225" i="1"/>
  <c r="Y188224" i="1"/>
  <c r="X188224" i="1"/>
  <c r="Y188223" i="1"/>
  <c r="X188223" i="1"/>
  <c r="Y188222" i="1"/>
  <c r="X188222" i="1"/>
  <c r="Y188221" i="1"/>
  <c r="X188221" i="1"/>
  <c r="Y188220" i="1"/>
  <c r="X188220" i="1"/>
  <c r="Y188219" i="1"/>
  <c r="X188219" i="1"/>
  <c r="Y188218" i="1"/>
  <c r="X188218" i="1"/>
  <c r="Y188217" i="1"/>
  <c r="X188217" i="1"/>
  <c r="Y188216" i="1"/>
  <c r="X188216" i="1"/>
  <c r="Y188215" i="1"/>
  <c r="X188215" i="1"/>
  <c r="Y188214" i="1"/>
  <c r="X188214" i="1"/>
  <c r="Y188213" i="1"/>
  <c r="X188213" i="1"/>
  <c r="Y188212" i="1"/>
  <c r="X188212" i="1"/>
  <c r="Y188211" i="1"/>
  <c r="X188211" i="1"/>
  <c r="Y188210" i="1"/>
  <c r="X188210" i="1"/>
  <c r="Y188209" i="1"/>
  <c r="X188209" i="1"/>
  <c r="Y188208" i="1"/>
  <c r="X188208" i="1"/>
  <c r="Y188207" i="1"/>
  <c r="X188207" i="1"/>
  <c r="Y188206" i="1"/>
  <c r="X188206" i="1"/>
  <c r="Y188205" i="1"/>
  <c r="X188205" i="1"/>
  <c r="Y188204" i="1"/>
  <c r="X188204" i="1"/>
  <c r="Y188203" i="1"/>
  <c r="X188203" i="1"/>
  <c r="Y188202" i="1"/>
  <c r="X188202" i="1"/>
  <c r="Y188201" i="1"/>
  <c r="X188201" i="1"/>
  <c r="Y188200" i="1"/>
  <c r="X188200" i="1"/>
  <c r="Y188199" i="1"/>
  <c r="X188199" i="1"/>
  <c r="Y188198" i="1"/>
  <c r="X188198" i="1"/>
  <c r="Y188197" i="1"/>
  <c r="X188197" i="1"/>
  <c r="Y188196" i="1"/>
  <c r="X188196" i="1"/>
  <c r="Y188195" i="1"/>
  <c r="X188195" i="1"/>
  <c r="Y188194" i="1"/>
  <c r="X188194" i="1"/>
  <c r="Y188193" i="1"/>
  <c r="X188193" i="1"/>
  <c r="Y188192" i="1"/>
  <c r="X188192" i="1"/>
  <c r="Y188191" i="1"/>
  <c r="X188191" i="1"/>
  <c r="Y188190" i="1"/>
  <c r="X188190" i="1"/>
  <c r="Y188189" i="1"/>
  <c r="X188189" i="1"/>
  <c r="Y188188" i="1"/>
  <c r="X188188" i="1"/>
  <c r="Y188187" i="1"/>
  <c r="X188187" i="1"/>
  <c r="Y188186" i="1"/>
  <c r="X188186" i="1"/>
  <c r="Y188185" i="1"/>
  <c r="X188185" i="1"/>
  <c r="Y188184" i="1"/>
  <c r="X188184" i="1"/>
  <c r="Y188183" i="1"/>
  <c r="X188183" i="1"/>
  <c r="Y188182" i="1"/>
  <c r="X188182" i="1"/>
  <c r="Y188181" i="1"/>
  <c r="X188181" i="1"/>
  <c r="Y188180" i="1"/>
  <c r="X188180" i="1"/>
  <c r="Y188179" i="1"/>
  <c r="X188179" i="1"/>
  <c r="Y188178" i="1"/>
  <c r="X188178" i="1"/>
  <c r="Y188177" i="1"/>
  <c r="X188177" i="1"/>
  <c r="Y188176" i="1"/>
  <c r="X188176" i="1"/>
  <c r="Y188175" i="1"/>
  <c r="X188175" i="1"/>
  <c r="Y188174" i="1"/>
  <c r="X188174" i="1"/>
  <c r="Y188173" i="1"/>
  <c r="X188173" i="1"/>
  <c r="Y188172" i="1"/>
  <c r="X188172" i="1"/>
  <c r="Y188171" i="1"/>
  <c r="X188171" i="1"/>
  <c r="Y188170" i="1"/>
  <c r="X188170" i="1"/>
  <c r="Y188169" i="1"/>
  <c r="X188169" i="1"/>
  <c r="Y188168" i="1"/>
  <c r="X188168" i="1"/>
  <c r="Y188167" i="1"/>
  <c r="X188167" i="1"/>
  <c r="Y188166" i="1"/>
  <c r="X188166" i="1"/>
  <c r="Y188165" i="1"/>
  <c r="X188165" i="1"/>
  <c r="Y188164" i="1"/>
  <c r="X188164" i="1"/>
  <c r="Y188163" i="1"/>
  <c r="X188163" i="1"/>
  <c r="Y188162" i="1"/>
  <c r="X188162" i="1"/>
  <c r="Y188161" i="1"/>
  <c r="X188161" i="1"/>
  <c r="Y188160" i="1"/>
  <c r="X188160" i="1"/>
  <c r="Y188159" i="1"/>
  <c r="X188159" i="1"/>
  <c r="Y188158" i="1"/>
  <c r="X188158" i="1"/>
  <c r="Y188157" i="1"/>
  <c r="X188157" i="1"/>
  <c r="Y188156" i="1"/>
  <c r="X188156" i="1"/>
  <c r="Y188155" i="1"/>
  <c r="X188155" i="1"/>
  <c r="Y188154" i="1"/>
  <c r="X188154" i="1"/>
  <c r="Y188153" i="1"/>
  <c r="X188153" i="1"/>
  <c r="Y188152" i="1"/>
  <c r="X188152" i="1"/>
  <c r="Y188151" i="1"/>
  <c r="X188151" i="1"/>
  <c r="Y188150" i="1"/>
  <c r="X188150" i="1"/>
  <c r="Y188149" i="1"/>
  <c r="X188149" i="1"/>
  <c r="Y188148" i="1"/>
  <c r="X188148" i="1"/>
  <c r="Y188147" i="1"/>
  <c r="X188147" i="1"/>
  <c r="Y188146" i="1"/>
  <c r="X188146" i="1"/>
  <c r="Y188145" i="1"/>
  <c r="X188145" i="1"/>
  <c r="Y188144" i="1"/>
  <c r="X188144" i="1"/>
  <c r="Y188143" i="1"/>
  <c r="X188143" i="1"/>
  <c r="Y188142" i="1"/>
  <c r="X188142" i="1"/>
  <c r="Y188141" i="1"/>
  <c r="X188141" i="1"/>
  <c r="Y188140" i="1"/>
  <c r="X188140" i="1"/>
  <c r="Y188139" i="1"/>
  <c r="X188139" i="1"/>
  <c r="Y188138" i="1"/>
  <c r="X188138" i="1"/>
  <c r="Y188137" i="1"/>
  <c r="X188137" i="1"/>
  <c r="Y188136" i="1"/>
  <c r="X188136" i="1"/>
  <c r="Y188135" i="1"/>
  <c r="X188135" i="1"/>
  <c r="Y188134" i="1"/>
  <c r="X188134" i="1"/>
  <c r="Y188133" i="1"/>
  <c r="X188133" i="1"/>
  <c r="Y188132" i="1"/>
  <c r="X188132" i="1"/>
  <c r="Y188131" i="1"/>
  <c r="X188131" i="1"/>
  <c r="Y188130" i="1"/>
  <c r="X188130" i="1"/>
  <c r="Y188129" i="1"/>
  <c r="X188129" i="1"/>
  <c r="Y188128" i="1"/>
  <c r="X188128" i="1"/>
  <c r="Y188127" i="1"/>
  <c r="X188127" i="1"/>
  <c r="Y188126" i="1"/>
  <c r="X188126" i="1"/>
  <c r="Y188125" i="1"/>
  <c r="X188125" i="1"/>
  <c r="Y188124" i="1"/>
  <c r="X188124" i="1"/>
  <c r="Y188123" i="1"/>
  <c r="X188123" i="1"/>
  <c r="Y188122" i="1"/>
  <c r="X188122" i="1"/>
  <c r="Y188121" i="1"/>
  <c r="X188121" i="1"/>
  <c r="Y188120" i="1"/>
  <c r="X188120" i="1"/>
  <c r="Y188119" i="1"/>
  <c r="X188119" i="1"/>
  <c r="Y188118" i="1"/>
  <c r="X188118" i="1"/>
  <c r="Y188117" i="1"/>
  <c r="X188117" i="1"/>
  <c r="Y188116" i="1"/>
  <c r="X188116" i="1"/>
  <c r="Y188115" i="1"/>
  <c r="X188115" i="1"/>
  <c r="Y188114" i="1"/>
  <c r="X188114" i="1"/>
  <c r="Y188113" i="1"/>
  <c r="X188113" i="1"/>
  <c r="Y188112" i="1"/>
  <c r="X188112" i="1"/>
  <c r="Y188111" i="1"/>
  <c r="X188111" i="1"/>
  <c r="Y188110" i="1"/>
  <c r="X188110" i="1"/>
  <c r="Y188109" i="1"/>
  <c r="X188109" i="1"/>
  <c r="Y188108" i="1"/>
  <c r="X188108" i="1"/>
  <c r="Y188107" i="1"/>
  <c r="X188107" i="1"/>
  <c r="Y188106" i="1"/>
  <c r="X188106" i="1"/>
  <c r="Y188105" i="1"/>
  <c r="X188105" i="1"/>
  <c r="Y188104" i="1"/>
  <c r="X188104" i="1"/>
  <c r="Y188103" i="1"/>
  <c r="X188103" i="1"/>
  <c r="Y188102" i="1"/>
  <c r="X188102" i="1"/>
  <c r="Y188101" i="1"/>
  <c r="X188101" i="1"/>
  <c r="Y188100" i="1"/>
  <c r="X188100" i="1"/>
  <c r="Y188099" i="1"/>
  <c r="X188099" i="1"/>
  <c r="Y188098" i="1"/>
  <c r="X188098" i="1"/>
  <c r="Y188097" i="1"/>
  <c r="X188097" i="1"/>
  <c r="Y188096" i="1"/>
  <c r="X188096" i="1"/>
  <c r="Y188095" i="1"/>
  <c r="X188095" i="1"/>
  <c r="Y188094" i="1"/>
  <c r="X188094" i="1"/>
  <c r="Y188093" i="1"/>
  <c r="X188093" i="1"/>
  <c r="Y188092" i="1"/>
  <c r="X188092" i="1"/>
  <c r="Y188091" i="1"/>
  <c r="X188091" i="1"/>
  <c r="Y188090" i="1"/>
  <c r="X188090" i="1"/>
  <c r="Y188089" i="1"/>
  <c r="X188089" i="1"/>
  <c r="Y188088" i="1"/>
  <c r="X188088" i="1"/>
  <c r="Y188087" i="1"/>
  <c r="X188087" i="1"/>
  <c r="Y188086" i="1"/>
  <c r="X188086" i="1"/>
  <c r="Y188085" i="1"/>
  <c r="X188085" i="1"/>
  <c r="Y188084" i="1"/>
  <c r="X188084" i="1"/>
  <c r="Y188083" i="1"/>
  <c r="X188083" i="1"/>
  <c r="Y188082" i="1"/>
  <c r="X188082" i="1"/>
  <c r="Y188081" i="1"/>
  <c r="X188081" i="1"/>
  <c r="Y188080" i="1"/>
  <c r="X188080" i="1"/>
  <c r="Y188079" i="1"/>
  <c r="X188079" i="1"/>
  <c r="Y188078" i="1"/>
  <c r="X188078" i="1"/>
  <c r="Y188077" i="1"/>
  <c r="X188077" i="1"/>
  <c r="Y188076" i="1"/>
  <c r="X188076" i="1"/>
  <c r="Y188075" i="1"/>
  <c r="X188075" i="1"/>
  <c r="Y188074" i="1"/>
  <c r="X188074" i="1"/>
  <c r="Y188073" i="1"/>
  <c r="X188073" i="1"/>
  <c r="Y188072" i="1"/>
  <c r="X188072" i="1"/>
  <c r="Y188071" i="1"/>
  <c r="X188071" i="1"/>
  <c r="Y188070" i="1"/>
  <c r="X188070" i="1"/>
  <c r="Y188069" i="1"/>
  <c r="X188069" i="1"/>
  <c r="Y188068" i="1"/>
  <c r="X188068" i="1"/>
  <c r="Y188067" i="1"/>
  <c r="X188067" i="1"/>
  <c r="Y188066" i="1"/>
  <c r="X188066" i="1"/>
  <c r="Y188065" i="1"/>
  <c r="X188065" i="1"/>
  <c r="Y188064" i="1"/>
  <c r="X188064" i="1"/>
  <c r="Y188063" i="1"/>
  <c r="X188063" i="1"/>
  <c r="Y188062" i="1"/>
  <c r="X188062" i="1"/>
  <c r="Y188061" i="1"/>
  <c r="X188061" i="1"/>
  <c r="Y188060" i="1"/>
  <c r="X188060" i="1"/>
  <c r="Y188059" i="1"/>
  <c r="X188059" i="1"/>
  <c r="Y188058" i="1"/>
  <c r="X188058" i="1"/>
  <c r="Y188057" i="1"/>
  <c r="X188057" i="1"/>
  <c r="Y188056" i="1"/>
  <c r="X188056" i="1"/>
  <c r="Y188055" i="1"/>
  <c r="X188055" i="1"/>
  <c r="Y188054" i="1"/>
  <c r="X188054" i="1"/>
  <c r="Y188053" i="1"/>
  <c r="X188053" i="1"/>
  <c r="Y188052" i="1"/>
  <c r="X188052" i="1"/>
  <c r="Y188051" i="1"/>
  <c r="X188051" i="1"/>
  <c r="Y188050" i="1"/>
  <c r="X188050" i="1"/>
  <c r="Y188049" i="1"/>
  <c r="X188049" i="1"/>
  <c r="Y188048" i="1"/>
  <c r="X188048" i="1"/>
  <c r="Y188047" i="1"/>
  <c r="X188047" i="1"/>
  <c r="Y188046" i="1"/>
  <c r="X188046" i="1"/>
  <c r="Y188045" i="1"/>
  <c r="X188045" i="1"/>
  <c r="Y188044" i="1"/>
  <c r="X188044" i="1"/>
  <c r="Y188043" i="1"/>
  <c r="X188043" i="1"/>
  <c r="Y188042" i="1"/>
  <c r="X188042" i="1"/>
  <c r="Y188041" i="1"/>
  <c r="X188041" i="1"/>
  <c r="Y188040" i="1"/>
  <c r="X188040" i="1"/>
  <c r="Y188039" i="1"/>
  <c r="X188039" i="1"/>
  <c r="Y188038" i="1"/>
  <c r="X188038" i="1"/>
  <c r="Y188037" i="1"/>
  <c r="X188037" i="1"/>
  <c r="Y188036" i="1"/>
  <c r="X188036" i="1"/>
  <c r="Y188035" i="1"/>
  <c r="X188035" i="1"/>
  <c r="Y188034" i="1"/>
  <c r="X188034" i="1"/>
  <c r="Y188033" i="1"/>
  <c r="X188033" i="1"/>
  <c r="Y188032" i="1"/>
  <c r="X188032" i="1"/>
  <c r="Y188031" i="1"/>
  <c r="X188031" i="1"/>
  <c r="Y188030" i="1"/>
  <c r="X188030" i="1"/>
  <c r="Y188029" i="1"/>
  <c r="X188029" i="1"/>
  <c r="Y188028" i="1"/>
  <c r="X188028" i="1"/>
  <c r="Y188027" i="1"/>
  <c r="X188027" i="1"/>
  <c r="Y188026" i="1"/>
  <c r="X188026" i="1"/>
  <c r="Y188025" i="1"/>
  <c r="X188025" i="1"/>
  <c r="Y188024" i="1"/>
  <c r="X188024" i="1"/>
  <c r="Y188023" i="1"/>
  <c r="X188023" i="1"/>
  <c r="Y188022" i="1"/>
  <c r="X188022" i="1"/>
  <c r="Y188021" i="1"/>
  <c r="X188021" i="1"/>
  <c r="Y188020" i="1"/>
  <c r="X188020" i="1"/>
  <c r="Y188019" i="1"/>
  <c r="X188019" i="1"/>
  <c r="Y188018" i="1"/>
  <c r="X188018" i="1"/>
  <c r="Y188017" i="1"/>
  <c r="X188017" i="1"/>
  <c r="Y188016" i="1"/>
  <c r="X188016" i="1"/>
  <c r="Y188015" i="1"/>
  <c r="X188015" i="1"/>
  <c r="Y188014" i="1"/>
  <c r="X188014" i="1"/>
  <c r="Y188013" i="1"/>
  <c r="X188013" i="1"/>
  <c r="Y188012" i="1"/>
  <c r="X188012" i="1"/>
  <c r="Y188011" i="1"/>
  <c r="X188011" i="1"/>
  <c r="Y188010" i="1"/>
  <c r="X188010" i="1"/>
  <c r="Y188009" i="1"/>
  <c r="X188009" i="1"/>
  <c r="Y188008" i="1"/>
  <c r="X188008" i="1"/>
  <c r="Y188007" i="1"/>
  <c r="X188007" i="1"/>
  <c r="Y188006" i="1"/>
  <c r="X188006" i="1"/>
  <c r="Y188005" i="1"/>
  <c r="X188005" i="1"/>
  <c r="Y188004" i="1"/>
  <c r="X188004" i="1"/>
  <c r="Y188003" i="1"/>
  <c r="X188003" i="1"/>
  <c r="Y188002" i="1"/>
  <c r="X188002" i="1"/>
  <c r="Y188001" i="1"/>
  <c r="X188001" i="1"/>
  <c r="Y188000" i="1"/>
  <c r="X188000" i="1"/>
  <c r="Y187999" i="1"/>
  <c r="X187999" i="1"/>
  <c r="Y187998" i="1"/>
  <c r="X187998" i="1"/>
  <c r="Y187997" i="1"/>
  <c r="X187997" i="1"/>
  <c r="Y187996" i="1"/>
  <c r="X187996" i="1"/>
  <c r="Y187995" i="1"/>
  <c r="X187995" i="1"/>
  <c r="Y187994" i="1"/>
  <c r="X187994" i="1"/>
  <c r="Y187993" i="1"/>
  <c r="X187993" i="1"/>
  <c r="Y187992" i="1"/>
  <c r="X187992" i="1"/>
  <c r="Y187991" i="1"/>
  <c r="X187991" i="1"/>
  <c r="Y187990" i="1"/>
  <c r="X187990" i="1"/>
  <c r="Y187989" i="1"/>
  <c r="X187989" i="1"/>
  <c r="Y187988" i="1"/>
  <c r="X187988" i="1"/>
  <c r="Y187987" i="1"/>
  <c r="X187987" i="1"/>
  <c r="Y187986" i="1"/>
  <c r="X187986" i="1"/>
  <c r="Y187985" i="1"/>
  <c r="X187985" i="1"/>
  <c r="Y187984" i="1"/>
  <c r="X187984" i="1"/>
  <c r="Y187983" i="1"/>
  <c r="X187983" i="1"/>
  <c r="Y187982" i="1"/>
  <c r="X187982" i="1"/>
  <c r="Y187981" i="1"/>
  <c r="X187981" i="1"/>
  <c r="Y187980" i="1"/>
  <c r="X187980" i="1"/>
  <c r="Y187979" i="1"/>
  <c r="X187979" i="1"/>
  <c r="Y187978" i="1"/>
  <c r="X187978" i="1"/>
  <c r="Y187977" i="1"/>
  <c r="X187977" i="1"/>
  <c r="Y187976" i="1"/>
  <c r="X187976" i="1"/>
  <c r="Y187975" i="1"/>
  <c r="X187975" i="1"/>
  <c r="Y187974" i="1"/>
  <c r="X187974" i="1"/>
  <c r="Y187973" i="1"/>
  <c r="X187973" i="1"/>
  <c r="Y187972" i="1"/>
  <c r="X187972" i="1"/>
  <c r="Y187971" i="1"/>
  <c r="X187971" i="1"/>
  <c r="Y187970" i="1"/>
  <c r="X187970" i="1"/>
  <c r="Y187969" i="1"/>
  <c r="X187969" i="1"/>
  <c r="Y187968" i="1"/>
  <c r="X187968" i="1"/>
  <c r="Y187967" i="1"/>
  <c r="X187967" i="1"/>
  <c r="Y187966" i="1"/>
  <c r="X187966" i="1"/>
  <c r="Y187965" i="1"/>
  <c r="X187965" i="1"/>
  <c r="Y187964" i="1"/>
  <c r="X187964" i="1"/>
  <c r="Y187963" i="1"/>
  <c r="X187963" i="1"/>
  <c r="Y187962" i="1"/>
  <c r="X187962" i="1"/>
  <c r="Y187961" i="1"/>
  <c r="X187961" i="1"/>
  <c r="Y187960" i="1"/>
  <c r="X187960" i="1"/>
  <c r="Y187959" i="1"/>
  <c r="X187959" i="1"/>
  <c r="Y187958" i="1"/>
  <c r="X187958" i="1"/>
  <c r="Y187957" i="1"/>
  <c r="X187957" i="1"/>
  <c r="Y187956" i="1"/>
  <c r="X187956" i="1"/>
  <c r="Y187955" i="1"/>
  <c r="X187955" i="1"/>
  <c r="Y187954" i="1"/>
  <c r="X187954" i="1"/>
  <c r="Y187953" i="1"/>
  <c r="X187953" i="1"/>
  <c r="Y187952" i="1"/>
  <c r="X187952" i="1"/>
  <c r="Y187951" i="1"/>
  <c r="X187951" i="1"/>
  <c r="Y187950" i="1"/>
  <c r="X187950" i="1"/>
  <c r="Y187949" i="1"/>
  <c r="X187949" i="1"/>
  <c r="Y187948" i="1"/>
  <c r="X187948" i="1"/>
  <c r="Y187947" i="1"/>
  <c r="X187947" i="1"/>
  <c r="Y187946" i="1"/>
  <c r="X187946" i="1"/>
  <c r="Y187945" i="1"/>
  <c r="X187945" i="1"/>
  <c r="Y187944" i="1"/>
  <c r="X187944" i="1"/>
  <c r="Y187943" i="1"/>
  <c r="X187943" i="1"/>
  <c r="Y187942" i="1"/>
  <c r="X187942" i="1"/>
  <c r="Y187941" i="1"/>
  <c r="X187941" i="1"/>
  <c r="Y187940" i="1"/>
  <c r="X187940" i="1"/>
  <c r="Y187939" i="1"/>
  <c r="X187939" i="1"/>
  <c r="Y187938" i="1"/>
  <c r="X187938" i="1"/>
  <c r="Y187937" i="1"/>
  <c r="X187937" i="1"/>
  <c r="Y187936" i="1"/>
  <c r="X187936" i="1"/>
  <c r="Y187935" i="1"/>
  <c r="X187935" i="1"/>
  <c r="Y187934" i="1"/>
  <c r="X187934" i="1"/>
  <c r="Y187933" i="1"/>
  <c r="X187933" i="1"/>
  <c r="Y187932" i="1"/>
  <c r="X187932" i="1"/>
  <c r="Y187931" i="1"/>
  <c r="X187931" i="1"/>
  <c r="Y187930" i="1"/>
  <c r="X187930" i="1"/>
  <c r="Y187929" i="1"/>
  <c r="X187929" i="1"/>
  <c r="Y187928" i="1"/>
  <c r="X187928" i="1"/>
  <c r="Y187927" i="1"/>
  <c r="X187927" i="1"/>
  <c r="Y187926" i="1"/>
  <c r="X187926" i="1"/>
  <c r="Y187925" i="1"/>
  <c r="X187925" i="1"/>
  <c r="Y187924" i="1"/>
  <c r="X187924" i="1"/>
  <c r="Y187923" i="1"/>
  <c r="X187923" i="1"/>
  <c r="Y187922" i="1"/>
  <c r="X187922" i="1"/>
  <c r="Y187921" i="1"/>
  <c r="X187921" i="1"/>
  <c r="Y187920" i="1"/>
  <c r="X187920" i="1"/>
  <c r="Y187919" i="1"/>
  <c r="X187919" i="1"/>
  <c r="Y187918" i="1"/>
  <c r="X187918" i="1"/>
  <c r="Y187917" i="1"/>
  <c r="X187917" i="1"/>
  <c r="Y187916" i="1"/>
  <c r="X187916" i="1"/>
  <c r="Y187915" i="1"/>
  <c r="X187915" i="1"/>
  <c r="Y187914" i="1"/>
  <c r="X187914" i="1"/>
  <c r="Y187913" i="1"/>
  <c r="X187913" i="1"/>
  <c r="Y187912" i="1"/>
  <c r="X187912" i="1"/>
  <c r="Y187911" i="1"/>
  <c r="X187911" i="1"/>
  <c r="Y187910" i="1"/>
  <c r="X187910" i="1"/>
  <c r="Y187909" i="1"/>
  <c r="X187909" i="1"/>
  <c r="Y187908" i="1"/>
  <c r="X187908" i="1"/>
  <c r="Y187907" i="1"/>
  <c r="X187907" i="1"/>
  <c r="Y187906" i="1"/>
  <c r="X187906" i="1"/>
  <c r="Y187905" i="1"/>
  <c r="X187905" i="1"/>
  <c r="Y187904" i="1"/>
  <c r="X187904" i="1"/>
  <c r="Y187903" i="1"/>
  <c r="X187903" i="1"/>
  <c r="Y187902" i="1"/>
  <c r="X187902" i="1"/>
  <c r="Y187901" i="1"/>
  <c r="X187901" i="1"/>
  <c r="Y187900" i="1"/>
  <c r="X187900" i="1"/>
  <c r="Y187899" i="1"/>
  <c r="X187899" i="1"/>
  <c r="Y187898" i="1"/>
  <c r="X187898" i="1"/>
  <c r="Y187897" i="1"/>
  <c r="X187897" i="1"/>
  <c r="Y187896" i="1"/>
  <c r="X187896" i="1"/>
  <c r="Y187895" i="1"/>
  <c r="X187895" i="1"/>
  <c r="Y187894" i="1"/>
  <c r="X187894" i="1"/>
  <c r="Y187893" i="1"/>
  <c r="X187893" i="1"/>
  <c r="Y187892" i="1"/>
  <c r="X187892" i="1"/>
  <c r="Y187891" i="1"/>
  <c r="X187891" i="1"/>
  <c r="Y187890" i="1"/>
  <c r="X187890" i="1"/>
  <c r="Y187889" i="1"/>
  <c r="X187889" i="1"/>
  <c r="Y187888" i="1"/>
  <c r="X187888" i="1"/>
  <c r="Y187887" i="1"/>
  <c r="X187887" i="1"/>
  <c r="Y187886" i="1"/>
  <c r="X187886" i="1"/>
  <c r="Y187885" i="1"/>
  <c r="X187885" i="1"/>
  <c r="Y187884" i="1"/>
  <c r="X187884" i="1"/>
  <c r="Y187883" i="1"/>
  <c r="X187883" i="1"/>
  <c r="Y187882" i="1"/>
  <c r="X187882" i="1"/>
  <c r="Y187881" i="1"/>
  <c r="X187881" i="1"/>
  <c r="Y187880" i="1"/>
  <c r="X187880" i="1"/>
  <c r="Y187879" i="1"/>
  <c r="X187879" i="1"/>
  <c r="Y187878" i="1"/>
  <c r="X187878" i="1"/>
  <c r="Y187877" i="1"/>
  <c r="X187877" i="1"/>
  <c r="Y187876" i="1"/>
  <c r="X187876" i="1"/>
  <c r="Y187875" i="1"/>
  <c r="X187875" i="1"/>
  <c r="Y187874" i="1"/>
  <c r="X187874" i="1"/>
  <c r="Y187873" i="1"/>
  <c r="X187873" i="1"/>
  <c r="Y187872" i="1"/>
  <c r="X187872" i="1"/>
  <c r="Y187871" i="1"/>
  <c r="X187871" i="1"/>
  <c r="Y187870" i="1"/>
  <c r="X187870" i="1"/>
  <c r="Y187869" i="1"/>
  <c r="X187869" i="1"/>
  <c r="Y187868" i="1"/>
  <c r="X187868" i="1"/>
  <c r="Y187867" i="1"/>
  <c r="X187867" i="1"/>
  <c r="Y187866" i="1"/>
  <c r="X187866" i="1"/>
  <c r="Y187865" i="1"/>
  <c r="X187865" i="1"/>
  <c r="Y187864" i="1"/>
  <c r="X187864" i="1"/>
  <c r="Y187863" i="1"/>
  <c r="X187863" i="1"/>
  <c r="Y187862" i="1"/>
  <c r="X187862" i="1"/>
  <c r="Y187861" i="1"/>
  <c r="X187861" i="1"/>
  <c r="Y187860" i="1"/>
  <c r="X187860" i="1"/>
  <c r="Y187859" i="1"/>
  <c r="X187859" i="1"/>
  <c r="Y187858" i="1"/>
  <c r="X187858" i="1"/>
  <c r="Y187857" i="1"/>
  <c r="X187857" i="1"/>
  <c r="Y187856" i="1"/>
  <c r="X187856" i="1"/>
  <c r="Y187855" i="1"/>
  <c r="X187855" i="1"/>
  <c r="Y187854" i="1"/>
  <c r="X187854" i="1"/>
  <c r="Y187853" i="1"/>
  <c r="X187853" i="1"/>
  <c r="Y187852" i="1"/>
  <c r="X187852" i="1"/>
  <c r="Y187851" i="1"/>
  <c r="X187851" i="1"/>
  <c r="Y187850" i="1"/>
  <c r="X187850" i="1"/>
  <c r="Y187849" i="1"/>
  <c r="X187849" i="1"/>
  <c r="Y187848" i="1"/>
  <c r="X187848" i="1"/>
  <c r="Y187847" i="1"/>
  <c r="X187847" i="1"/>
  <c r="Y187846" i="1"/>
  <c r="X187846" i="1"/>
  <c r="Y187845" i="1"/>
  <c r="X187845" i="1"/>
  <c r="Y187844" i="1"/>
  <c r="X187844" i="1"/>
  <c r="Y187843" i="1"/>
  <c r="X187843" i="1"/>
  <c r="Y187842" i="1"/>
  <c r="X187842" i="1"/>
  <c r="Y187841" i="1"/>
  <c r="X187841" i="1"/>
  <c r="Y187840" i="1"/>
  <c r="X187840" i="1"/>
  <c r="Y187839" i="1"/>
  <c r="X187839" i="1"/>
  <c r="Y187838" i="1"/>
  <c r="X187838" i="1"/>
  <c r="Y187837" i="1"/>
  <c r="X187837" i="1"/>
  <c r="Y187836" i="1"/>
  <c r="X187836" i="1"/>
  <c r="Y187835" i="1"/>
  <c r="X187835" i="1"/>
  <c r="Y187834" i="1"/>
  <c r="X187834" i="1"/>
  <c r="Y187833" i="1"/>
  <c r="X187833" i="1"/>
  <c r="Y187832" i="1"/>
  <c r="X187832" i="1"/>
  <c r="Y187831" i="1"/>
  <c r="X187831" i="1"/>
  <c r="Y187830" i="1"/>
  <c r="X187830" i="1"/>
  <c r="Y187829" i="1"/>
  <c r="X187829" i="1"/>
  <c r="Y187828" i="1"/>
  <c r="X187828" i="1"/>
  <c r="Y187827" i="1"/>
  <c r="X187827" i="1"/>
  <c r="Y187826" i="1"/>
  <c r="X187826" i="1"/>
  <c r="Y187825" i="1"/>
  <c r="X187825" i="1"/>
  <c r="Y187824" i="1"/>
  <c r="X187824" i="1"/>
  <c r="Y187823" i="1"/>
  <c r="X187823" i="1"/>
  <c r="Y187822" i="1"/>
  <c r="X187822" i="1"/>
  <c r="Y187821" i="1"/>
  <c r="X187821" i="1"/>
  <c r="Y187820" i="1"/>
  <c r="X187820" i="1"/>
  <c r="Y187819" i="1"/>
  <c r="X187819" i="1"/>
  <c r="Y187818" i="1"/>
  <c r="X187818" i="1"/>
  <c r="Y187817" i="1"/>
  <c r="X187817" i="1"/>
  <c r="Y187816" i="1"/>
  <c r="X187816" i="1"/>
  <c r="Y187815" i="1"/>
  <c r="X187815" i="1"/>
  <c r="Y187814" i="1"/>
  <c r="X187814" i="1"/>
  <c r="Y187813" i="1"/>
  <c r="X187813" i="1"/>
  <c r="Y187812" i="1"/>
  <c r="X187812" i="1"/>
  <c r="Y187811" i="1"/>
  <c r="X187811" i="1"/>
  <c r="Y187810" i="1"/>
  <c r="X187810" i="1"/>
  <c r="Y187809" i="1"/>
  <c r="X187809" i="1"/>
  <c r="Y187808" i="1"/>
  <c r="X187808" i="1"/>
  <c r="Y187807" i="1"/>
  <c r="X187807" i="1"/>
  <c r="Y187806" i="1"/>
  <c r="X187806" i="1"/>
  <c r="Y187805" i="1"/>
  <c r="X187805" i="1"/>
  <c r="Y187804" i="1"/>
  <c r="X187804" i="1"/>
  <c r="Y187803" i="1"/>
  <c r="X187803" i="1"/>
  <c r="Y187802" i="1"/>
  <c r="X187802" i="1"/>
  <c r="Y187801" i="1"/>
  <c r="X187801" i="1"/>
  <c r="Y187800" i="1"/>
  <c r="X187800" i="1"/>
  <c r="Y187799" i="1"/>
  <c r="X187799" i="1"/>
  <c r="Y187798" i="1"/>
  <c r="X187798" i="1"/>
  <c r="Y187797" i="1"/>
  <c r="X187797" i="1"/>
  <c r="Y187796" i="1"/>
  <c r="X187796" i="1"/>
  <c r="Y187795" i="1"/>
  <c r="X187795" i="1"/>
  <c r="Y187794" i="1"/>
  <c r="X187794" i="1"/>
  <c r="Y187793" i="1"/>
  <c r="X187793" i="1"/>
  <c r="Y187792" i="1"/>
  <c r="X187792" i="1"/>
  <c r="Y187791" i="1"/>
  <c r="X187791" i="1"/>
  <c r="Y187790" i="1"/>
  <c r="X187790" i="1"/>
  <c r="Y187789" i="1"/>
  <c r="X187789" i="1"/>
  <c r="Y187788" i="1"/>
  <c r="X187788" i="1"/>
  <c r="Y187787" i="1"/>
  <c r="X187787" i="1"/>
  <c r="Y187786" i="1"/>
  <c r="X187786" i="1"/>
  <c r="Y187785" i="1"/>
  <c r="X187785" i="1"/>
  <c r="Y187784" i="1"/>
  <c r="X187784" i="1"/>
  <c r="Y187783" i="1"/>
  <c r="X187783" i="1"/>
  <c r="Y187782" i="1"/>
  <c r="X187782" i="1"/>
  <c r="Y187781" i="1"/>
  <c r="X187781" i="1"/>
  <c r="Y187780" i="1"/>
  <c r="X187780" i="1"/>
  <c r="Y187779" i="1"/>
  <c r="X187779" i="1"/>
  <c r="Y187778" i="1"/>
  <c r="X187778" i="1"/>
  <c r="Y187777" i="1"/>
  <c r="X187777" i="1"/>
  <c r="Y187776" i="1"/>
  <c r="X187776" i="1"/>
  <c r="Y187775" i="1"/>
  <c r="X187775" i="1"/>
  <c r="Y187774" i="1"/>
  <c r="X187774" i="1"/>
  <c r="Y187773" i="1"/>
  <c r="X187773" i="1"/>
  <c r="Y187772" i="1"/>
  <c r="X187772" i="1"/>
  <c r="Y187771" i="1"/>
  <c r="X187771" i="1"/>
  <c r="Y187770" i="1"/>
  <c r="X187770" i="1"/>
  <c r="Y187769" i="1"/>
  <c r="X187769" i="1"/>
  <c r="Y187768" i="1"/>
  <c r="X187768" i="1"/>
  <c r="Y187767" i="1"/>
  <c r="X187767" i="1"/>
  <c r="Y187766" i="1"/>
  <c r="X187766" i="1"/>
  <c r="Y187765" i="1"/>
  <c r="X187765" i="1"/>
  <c r="Y187764" i="1"/>
  <c r="X187764" i="1"/>
  <c r="Y187763" i="1"/>
  <c r="X187763" i="1"/>
  <c r="Y187762" i="1"/>
  <c r="X187762" i="1"/>
  <c r="Y187761" i="1"/>
  <c r="X187761" i="1"/>
  <c r="Y187760" i="1"/>
  <c r="X187760" i="1"/>
  <c r="Y187759" i="1"/>
  <c r="X187759" i="1"/>
  <c r="Y187758" i="1"/>
  <c r="X187758" i="1"/>
  <c r="Y187757" i="1"/>
  <c r="X187757" i="1"/>
  <c r="Y187756" i="1"/>
  <c r="X187756" i="1"/>
  <c r="Y187755" i="1"/>
  <c r="X187755" i="1"/>
  <c r="Y187754" i="1"/>
  <c r="X187754" i="1"/>
  <c r="Y187753" i="1"/>
  <c r="X187753" i="1"/>
  <c r="Y187752" i="1"/>
  <c r="X187752" i="1"/>
  <c r="Y187751" i="1"/>
  <c r="X187751" i="1"/>
  <c r="Y187750" i="1"/>
  <c r="X187750" i="1"/>
  <c r="Y187749" i="1"/>
  <c r="X187749" i="1"/>
  <c r="Y187748" i="1"/>
  <c r="X187748" i="1"/>
  <c r="Y187747" i="1"/>
  <c r="X187747" i="1"/>
  <c r="Y187746" i="1"/>
  <c r="X187746" i="1"/>
  <c r="Y187745" i="1"/>
  <c r="X187745" i="1"/>
  <c r="Y187744" i="1"/>
  <c r="X187744" i="1"/>
  <c r="Y187743" i="1"/>
  <c r="X187743" i="1"/>
  <c r="Y187742" i="1"/>
  <c r="X187742" i="1"/>
  <c r="Y187741" i="1"/>
  <c r="X187741" i="1"/>
  <c r="Y187740" i="1"/>
  <c r="X187740" i="1"/>
  <c r="Y187739" i="1"/>
  <c r="X187739" i="1"/>
  <c r="Y187738" i="1"/>
  <c r="X187738" i="1"/>
  <c r="Y187737" i="1"/>
  <c r="X187737" i="1"/>
  <c r="Y187736" i="1"/>
  <c r="X187736" i="1"/>
  <c r="Y187735" i="1"/>
  <c r="X187735" i="1"/>
  <c r="Y187734" i="1"/>
  <c r="X187734" i="1"/>
  <c r="Y187733" i="1"/>
  <c r="X187733" i="1"/>
  <c r="Y187732" i="1"/>
  <c r="X187732" i="1"/>
  <c r="Y187731" i="1"/>
  <c r="X187731" i="1"/>
  <c r="Y187730" i="1"/>
  <c r="X187730" i="1"/>
  <c r="Y187729" i="1"/>
  <c r="X187729" i="1"/>
  <c r="Y187728" i="1"/>
  <c r="X187728" i="1"/>
  <c r="Y187727" i="1"/>
  <c r="X187727" i="1"/>
  <c r="Y187726" i="1"/>
  <c r="X187726" i="1"/>
  <c r="Y187725" i="1"/>
  <c r="X187725" i="1"/>
  <c r="Y187724" i="1"/>
  <c r="X187724" i="1"/>
  <c r="Y187723" i="1"/>
  <c r="X187723" i="1"/>
  <c r="Y187722" i="1"/>
  <c r="X187722" i="1"/>
  <c r="Y187721" i="1"/>
  <c r="X187721" i="1"/>
  <c r="Y187720" i="1"/>
  <c r="X187720" i="1"/>
  <c r="Y187719" i="1"/>
  <c r="X187719" i="1"/>
  <c r="Y187718" i="1"/>
  <c r="X187718" i="1"/>
  <c r="Y187717" i="1"/>
  <c r="X187717" i="1"/>
  <c r="Y187716" i="1"/>
  <c r="X187716" i="1"/>
  <c r="Y187715" i="1"/>
  <c r="X187715" i="1"/>
  <c r="Y187714" i="1"/>
  <c r="X187714" i="1"/>
  <c r="Y187713" i="1"/>
  <c r="X187713" i="1"/>
  <c r="Y187712" i="1"/>
  <c r="X187712" i="1"/>
  <c r="Y187711" i="1"/>
  <c r="X187711" i="1"/>
  <c r="Y187710" i="1"/>
  <c r="X187710" i="1"/>
  <c r="Y187709" i="1"/>
  <c r="X187709" i="1"/>
  <c r="Y187708" i="1"/>
  <c r="X187708" i="1"/>
  <c r="Y187707" i="1"/>
  <c r="X187707" i="1"/>
  <c r="Y187706" i="1"/>
  <c r="X187706" i="1"/>
  <c r="Y187705" i="1"/>
  <c r="X187705" i="1"/>
  <c r="Y187704" i="1"/>
  <c r="X187704" i="1"/>
  <c r="Y187703" i="1"/>
  <c r="X187703" i="1"/>
  <c r="Y187702" i="1"/>
  <c r="X187702" i="1"/>
  <c r="Y187701" i="1"/>
  <c r="X187701" i="1"/>
  <c r="Y187700" i="1"/>
  <c r="X187700" i="1"/>
  <c r="Y187699" i="1"/>
  <c r="X187699" i="1"/>
  <c r="Y187698" i="1"/>
  <c r="X187698" i="1"/>
  <c r="Y187697" i="1"/>
  <c r="X187697" i="1"/>
  <c r="Y187696" i="1"/>
  <c r="X187696" i="1"/>
  <c r="Y187695" i="1"/>
  <c r="X187695" i="1"/>
  <c r="Y187694" i="1"/>
  <c r="X187694" i="1"/>
  <c r="Y187693" i="1"/>
  <c r="X187693" i="1"/>
  <c r="Y187692" i="1"/>
  <c r="X187692" i="1"/>
  <c r="Y187691" i="1"/>
  <c r="X187691" i="1"/>
  <c r="Y187690" i="1"/>
  <c r="X187690" i="1"/>
  <c r="Y187689" i="1"/>
  <c r="X187689" i="1"/>
  <c r="Y187688" i="1"/>
  <c r="X187688" i="1"/>
  <c r="Y187687" i="1"/>
  <c r="X187687" i="1"/>
  <c r="Y187686" i="1"/>
  <c r="X187686" i="1"/>
  <c r="Y187685" i="1"/>
  <c r="X187685" i="1"/>
  <c r="Y187684" i="1"/>
  <c r="X187684" i="1"/>
  <c r="Y187683" i="1"/>
  <c r="X187683" i="1"/>
  <c r="Y187682" i="1"/>
  <c r="X187682" i="1"/>
  <c r="Y187681" i="1"/>
  <c r="X187681" i="1"/>
  <c r="Y187680" i="1"/>
  <c r="X187680" i="1"/>
  <c r="Y187679" i="1"/>
  <c r="X187679" i="1"/>
  <c r="Y187678" i="1"/>
  <c r="X187678" i="1"/>
  <c r="Y187677" i="1"/>
  <c r="X187677" i="1"/>
  <c r="Y187676" i="1"/>
  <c r="X187676" i="1"/>
  <c r="Y187675" i="1"/>
  <c r="X187675" i="1"/>
  <c r="Y187674" i="1"/>
  <c r="X187674" i="1"/>
  <c r="Y187673" i="1"/>
  <c r="X187673" i="1"/>
  <c r="Y187672" i="1"/>
  <c r="X187672" i="1"/>
  <c r="Y187671" i="1"/>
  <c r="X187671" i="1"/>
  <c r="Y187670" i="1"/>
  <c r="X187670" i="1"/>
  <c r="Y187669" i="1"/>
  <c r="X187669" i="1"/>
  <c r="Y187668" i="1"/>
  <c r="X187668" i="1"/>
  <c r="Y187667" i="1"/>
  <c r="X187667" i="1"/>
  <c r="Y187666" i="1"/>
  <c r="X187666" i="1"/>
  <c r="Y187665" i="1"/>
  <c r="X187665" i="1"/>
  <c r="Y187664" i="1"/>
  <c r="X187664" i="1"/>
  <c r="Y187663" i="1"/>
  <c r="X187663" i="1"/>
  <c r="Y187662" i="1"/>
  <c r="X187662" i="1"/>
  <c r="Y187661" i="1"/>
  <c r="X187661" i="1"/>
  <c r="Y187660" i="1"/>
  <c r="X187660" i="1"/>
  <c r="Y187659" i="1"/>
  <c r="X187659" i="1"/>
  <c r="Y187658" i="1"/>
  <c r="X187658" i="1"/>
  <c r="Y187657" i="1"/>
  <c r="X187657" i="1"/>
  <c r="Y187656" i="1"/>
  <c r="X187656" i="1"/>
  <c r="Y187655" i="1"/>
  <c r="X187655" i="1"/>
  <c r="Y187654" i="1"/>
  <c r="X187654" i="1"/>
  <c r="Y187653" i="1"/>
  <c r="X187653" i="1"/>
  <c r="Y187652" i="1"/>
  <c r="X187652" i="1"/>
  <c r="Y187651" i="1"/>
  <c r="X187651" i="1"/>
  <c r="Y187650" i="1"/>
  <c r="X187650" i="1"/>
  <c r="Y187649" i="1"/>
  <c r="X187649" i="1"/>
  <c r="Y187648" i="1"/>
  <c r="X187648" i="1"/>
  <c r="Y187647" i="1"/>
  <c r="X187647" i="1"/>
  <c r="Y187646" i="1"/>
  <c r="X187646" i="1"/>
  <c r="Y187645" i="1"/>
  <c r="X187645" i="1"/>
  <c r="Y187644" i="1"/>
  <c r="X187644" i="1"/>
  <c r="Y187643" i="1"/>
  <c r="X187643" i="1"/>
  <c r="Y187642" i="1"/>
  <c r="X187642" i="1"/>
  <c r="Y187641" i="1"/>
  <c r="X187641" i="1"/>
  <c r="Y187640" i="1"/>
  <c r="X187640" i="1"/>
  <c r="Y187639" i="1"/>
  <c r="X187639" i="1"/>
  <c r="Y187638" i="1"/>
  <c r="X187638" i="1"/>
  <c r="Y187637" i="1"/>
  <c r="X187637" i="1"/>
  <c r="Y187636" i="1"/>
  <c r="X187636" i="1"/>
  <c r="Y187635" i="1"/>
  <c r="X187635" i="1"/>
  <c r="Y187634" i="1"/>
  <c r="X187634" i="1"/>
  <c r="Y187633" i="1"/>
  <c r="X187633" i="1"/>
  <c r="Y187632" i="1"/>
  <c r="X187632" i="1"/>
  <c r="Y187631" i="1"/>
  <c r="X187631" i="1"/>
  <c r="Y187630" i="1"/>
  <c r="X187630" i="1"/>
  <c r="Y187629" i="1"/>
  <c r="X187629" i="1"/>
  <c r="Y187628" i="1"/>
  <c r="X187628" i="1"/>
  <c r="Y187627" i="1"/>
  <c r="X187627" i="1"/>
  <c r="Y187626" i="1"/>
  <c r="X187626" i="1"/>
  <c r="Y187625" i="1"/>
  <c r="X187625" i="1"/>
  <c r="Y187624" i="1"/>
  <c r="X187624" i="1"/>
  <c r="Y187623" i="1"/>
  <c r="X187623" i="1"/>
  <c r="Y187622" i="1"/>
  <c r="X187622" i="1"/>
  <c r="Y187621" i="1"/>
  <c r="X187621" i="1"/>
  <c r="Y187620" i="1"/>
  <c r="X187620" i="1"/>
  <c r="Y187619" i="1"/>
  <c r="X187619" i="1"/>
  <c r="Y187618" i="1"/>
  <c r="X187618" i="1"/>
  <c r="Y187617" i="1"/>
  <c r="X187617" i="1"/>
  <c r="Y187616" i="1"/>
  <c r="X187616" i="1"/>
  <c r="Y187615" i="1"/>
  <c r="X187615" i="1"/>
  <c r="Y187614" i="1"/>
  <c r="X187614" i="1"/>
  <c r="Y187613" i="1"/>
  <c r="X187613" i="1"/>
  <c r="Y187612" i="1"/>
  <c r="X187612" i="1"/>
  <c r="Y187611" i="1"/>
  <c r="X187611" i="1"/>
  <c r="Y187610" i="1"/>
  <c r="X187610" i="1"/>
  <c r="Y187609" i="1"/>
  <c r="X187609" i="1"/>
  <c r="Y187608" i="1"/>
  <c r="X187608" i="1"/>
  <c r="Y187607" i="1"/>
  <c r="X187607" i="1"/>
  <c r="Y187606" i="1"/>
  <c r="X187606" i="1"/>
  <c r="Y187605" i="1"/>
  <c r="X187605" i="1"/>
  <c r="Y187604" i="1"/>
  <c r="X187604" i="1"/>
  <c r="Y187603" i="1"/>
  <c r="X187603" i="1"/>
  <c r="Y187602" i="1"/>
  <c r="X187602" i="1"/>
  <c r="Y187601" i="1"/>
  <c r="X187601" i="1"/>
  <c r="Y187600" i="1"/>
  <c r="X187600" i="1"/>
  <c r="Y187599" i="1"/>
  <c r="X187599" i="1"/>
  <c r="Y187598" i="1"/>
  <c r="X187598" i="1"/>
  <c r="Y187597" i="1"/>
  <c r="X187597" i="1"/>
  <c r="Y187596" i="1"/>
  <c r="X187596" i="1"/>
  <c r="Y187595" i="1"/>
  <c r="X187595" i="1"/>
  <c r="Y187594" i="1"/>
  <c r="X187594" i="1"/>
  <c r="Y187593" i="1"/>
  <c r="X187593" i="1"/>
  <c r="Y187592" i="1"/>
  <c r="X187592" i="1"/>
  <c r="Y187591" i="1"/>
  <c r="X187591" i="1"/>
  <c r="Y187590" i="1"/>
  <c r="X187590" i="1"/>
  <c r="Y187589" i="1"/>
  <c r="X187589" i="1"/>
  <c r="Y187588" i="1"/>
  <c r="X187588" i="1"/>
  <c r="Y187587" i="1"/>
  <c r="X187587" i="1"/>
  <c r="Y187586" i="1"/>
  <c r="X187586" i="1"/>
  <c r="Y187585" i="1"/>
  <c r="X187585" i="1"/>
  <c r="Y187584" i="1"/>
  <c r="X187584" i="1"/>
  <c r="Y187583" i="1"/>
  <c r="X187583" i="1"/>
  <c r="Y187582" i="1"/>
  <c r="X187582" i="1"/>
  <c r="Y187581" i="1"/>
  <c r="X187581" i="1"/>
  <c r="Y187580" i="1"/>
  <c r="X187580" i="1"/>
  <c r="Y187579" i="1"/>
  <c r="X187579" i="1"/>
  <c r="Y187578" i="1"/>
  <c r="X187578" i="1"/>
  <c r="Y187577" i="1"/>
  <c r="X187577" i="1"/>
  <c r="Y187576" i="1"/>
  <c r="X187576" i="1"/>
  <c r="Y187575" i="1"/>
  <c r="X187575" i="1"/>
  <c r="Y187574" i="1"/>
  <c r="X187574" i="1"/>
  <c r="Y187573" i="1"/>
  <c r="X187573" i="1"/>
  <c r="Y187572" i="1"/>
  <c r="X187572" i="1"/>
  <c r="Y187571" i="1"/>
  <c r="X187571" i="1"/>
  <c r="Y187570" i="1"/>
  <c r="X187570" i="1"/>
  <c r="Y187569" i="1"/>
  <c r="X187569" i="1"/>
  <c r="Y187568" i="1"/>
  <c r="X187568" i="1"/>
  <c r="Y187567" i="1"/>
  <c r="X187567" i="1"/>
  <c r="Y187566" i="1"/>
  <c r="X187566" i="1"/>
  <c r="Y187565" i="1"/>
  <c r="X187565" i="1"/>
  <c r="Y187564" i="1"/>
  <c r="X187564" i="1"/>
  <c r="Y187563" i="1"/>
  <c r="X187563" i="1"/>
  <c r="Y187562" i="1"/>
  <c r="X187562" i="1"/>
  <c r="Y187561" i="1"/>
  <c r="X187561" i="1"/>
  <c r="Y187560" i="1"/>
  <c r="X187560" i="1"/>
  <c r="Y187559" i="1"/>
  <c r="X187559" i="1"/>
  <c r="Y187558" i="1"/>
  <c r="X187558" i="1"/>
  <c r="Y187557" i="1"/>
  <c r="X187557" i="1"/>
  <c r="Y187556" i="1"/>
  <c r="X187556" i="1"/>
  <c r="Y187555" i="1"/>
  <c r="X187555" i="1"/>
  <c r="Y187554" i="1"/>
  <c r="X187554" i="1"/>
  <c r="Y187553" i="1"/>
  <c r="X187553" i="1"/>
  <c r="Y187552" i="1"/>
  <c r="X187552" i="1"/>
  <c r="Y187551" i="1"/>
  <c r="X187551" i="1"/>
  <c r="Y187550" i="1"/>
  <c r="X187550" i="1"/>
  <c r="Y187549" i="1"/>
  <c r="X187549" i="1"/>
  <c r="Y187548" i="1"/>
  <c r="X187548" i="1"/>
  <c r="Y187547" i="1"/>
  <c r="X187547" i="1"/>
  <c r="Y187546" i="1"/>
  <c r="X187546" i="1"/>
  <c r="Y187545" i="1"/>
  <c r="X187545" i="1"/>
  <c r="Y187544" i="1"/>
  <c r="X187544" i="1"/>
  <c r="Y187543" i="1"/>
  <c r="X187543" i="1"/>
  <c r="Y187542" i="1"/>
  <c r="X187542" i="1"/>
  <c r="Y187541" i="1"/>
  <c r="X187541" i="1"/>
  <c r="Y187540" i="1"/>
  <c r="X187540" i="1"/>
  <c r="Y187539" i="1"/>
  <c r="X187539" i="1"/>
  <c r="Y187538" i="1"/>
  <c r="X187538" i="1"/>
  <c r="Y187537" i="1"/>
  <c r="X187537" i="1"/>
  <c r="Y187536" i="1"/>
  <c r="X187536" i="1"/>
  <c r="Y187535" i="1"/>
  <c r="X187535" i="1"/>
  <c r="Y187534" i="1"/>
  <c r="X187534" i="1"/>
  <c r="Y187533" i="1"/>
  <c r="X187533" i="1"/>
  <c r="Y187532" i="1"/>
  <c r="X187532" i="1"/>
  <c r="Y187531" i="1"/>
  <c r="X187531" i="1"/>
  <c r="Y187530" i="1"/>
  <c r="X187530" i="1"/>
  <c r="Y187529" i="1"/>
  <c r="X187529" i="1"/>
  <c r="Y187528" i="1"/>
  <c r="X187528" i="1"/>
  <c r="Y187527" i="1"/>
  <c r="X187527" i="1"/>
  <c r="Y187526" i="1"/>
  <c r="X187526" i="1"/>
  <c r="Y187525" i="1"/>
  <c r="X187525" i="1"/>
  <c r="Y187524" i="1"/>
  <c r="X187524" i="1"/>
  <c r="Y187523" i="1"/>
  <c r="X187523" i="1"/>
  <c r="Y187522" i="1"/>
  <c r="X187522" i="1"/>
  <c r="Y187521" i="1"/>
  <c r="X187521" i="1"/>
  <c r="Y187520" i="1"/>
  <c r="X187520" i="1"/>
  <c r="Y187519" i="1"/>
  <c r="X187519" i="1"/>
  <c r="Y187518" i="1"/>
  <c r="X187518" i="1"/>
  <c r="Y187517" i="1"/>
  <c r="X187517" i="1"/>
  <c r="Y187516" i="1"/>
  <c r="X187516" i="1"/>
  <c r="Y187515" i="1"/>
  <c r="X187515" i="1"/>
  <c r="Y187514" i="1"/>
  <c r="X187514" i="1"/>
  <c r="Y187513" i="1"/>
  <c r="X187513" i="1"/>
  <c r="Y187512" i="1"/>
  <c r="X187512" i="1"/>
  <c r="Y187511" i="1"/>
  <c r="X187511" i="1"/>
  <c r="Y187510" i="1"/>
  <c r="X187510" i="1"/>
  <c r="Y187509" i="1"/>
  <c r="X187509" i="1"/>
  <c r="Y187508" i="1"/>
  <c r="X187508" i="1"/>
  <c r="Y187507" i="1"/>
  <c r="X187507" i="1"/>
  <c r="Y187506" i="1"/>
  <c r="X187506" i="1"/>
  <c r="Y187505" i="1"/>
  <c r="X187505" i="1"/>
  <c r="Y187504" i="1"/>
  <c r="X187504" i="1"/>
  <c r="Y187503" i="1"/>
  <c r="X187503" i="1"/>
  <c r="Y187502" i="1"/>
  <c r="X187502" i="1"/>
  <c r="Y187501" i="1"/>
  <c r="X187501" i="1"/>
  <c r="Y187500" i="1"/>
  <c r="X187500" i="1"/>
  <c r="Y187499" i="1"/>
  <c r="X187499" i="1"/>
  <c r="Y187498" i="1"/>
  <c r="X187498" i="1"/>
  <c r="Y187497" i="1"/>
  <c r="X187497" i="1"/>
  <c r="Y187496" i="1"/>
  <c r="X187496" i="1"/>
  <c r="Y187495" i="1"/>
  <c r="X187495" i="1"/>
  <c r="Y187494" i="1"/>
  <c r="X187494" i="1"/>
  <c r="Y187493" i="1"/>
  <c r="X187493" i="1"/>
  <c r="Y187492" i="1"/>
  <c r="X187492" i="1"/>
  <c r="Y187491" i="1"/>
  <c r="X187491" i="1"/>
  <c r="Y187490" i="1"/>
  <c r="X187490" i="1"/>
  <c r="Y187489" i="1"/>
  <c r="X187489" i="1"/>
  <c r="Y187488" i="1"/>
  <c r="X187488" i="1"/>
  <c r="Y187487" i="1"/>
  <c r="X187487" i="1"/>
  <c r="Y187486" i="1"/>
  <c r="X187486" i="1"/>
  <c r="Y187485" i="1"/>
  <c r="X187485" i="1"/>
  <c r="Y187484" i="1"/>
  <c r="X187484" i="1"/>
  <c r="Y187483" i="1"/>
  <c r="X187483" i="1"/>
  <c r="Y187482" i="1"/>
  <c r="X187482" i="1"/>
  <c r="Y187481" i="1"/>
  <c r="X187481" i="1"/>
  <c r="Y187480" i="1"/>
  <c r="X187480" i="1"/>
  <c r="Y187479" i="1"/>
  <c r="X187479" i="1"/>
  <c r="Y187478" i="1"/>
  <c r="X187478" i="1"/>
  <c r="Y187477" i="1"/>
  <c r="X187477" i="1"/>
  <c r="Y187476" i="1"/>
  <c r="X187476" i="1"/>
  <c r="Y187475" i="1"/>
  <c r="X187475" i="1"/>
  <c r="Y187474" i="1"/>
  <c r="X187474" i="1"/>
  <c r="Y187473" i="1"/>
  <c r="X187473" i="1"/>
  <c r="Y187472" i="1"/>
  <c r="X187472" i="1"/>
  <c r="Y187471" i="1"/>
  <c r="X187471" i="1"/>
  <c r="Y187470" i="1"/>
  <c r="X187470" i="1"/>
  <c r="Y187469" i="1"/>
  <c r="X187469" i="1"/>
  <c r="Y187468" i="1"/>
  <c r="X187468" i="1"/>
  <c r="Y187467" i="1"/>
  <c r="X187467" i="1"/>
  <c r="Y187466" i="1"/>
  <c r="X187466" i="1"/>
  <c r="Y187465" i="1"/>
  <c r="X187465" i="1"/>
  <c r="Y187464" i="1"/>
  <c r="X187464" i="1"/>
  <c r="Y187463" i="1"/>
  <c r="X187463" i="1"/>
  <c r="Y187462" i="1"/>
  <c r="X187462" i="1"/>
  <c r="Y187461" i="1"/>
  <c r="X187461" i="1"/>
  <c r="Y187460" i="1"/>
  <c r="X187460" i="1"/>
  <c r="Y187459" i="1"/>
  <c r="X187459" i="1"/>
  <c r="Y187458" i="1"/>
  <c r="X187458" i="1"/>
  <c r="Y187457" i="1"/>
  <c r="X187457" i="1"/>
  <c r="Y187456" i="1"/>
  <c r="X187456" i="1"/>
  <c r="Y187455" i="1"/>
  <c r="X187455" i="1"/>
  <c r="Y187454" i="1"/>
  <c r="X187454" i="1"/>
  <c r="Y187453" i="1"/>
  <c r="X187453" i="1"/>
  <c r="Y187452" i="1"/>
  <c r="X187452" i="1"/>
  <c r="Y187451" i="1"/>
  <c r="X187451" i="1"/>
  <c r="Y187450" i="1"/>
  <c r="X187450" i="1"/>
  <c r="Y187449" i="1"/>
  <c r="X187449" i="1"/>
  <c r="Y187448" i="1"/>
  <c r="X187448" i="1"/>
  <c r="Y187447" i="1"/>
  <c r="X187447" i="1"/>
  <c r="Y187446" i="1"/>
  <c r="X187446" i="1"/>
  <c r="Y187445" i="1"/>
  <c r="X187445" i="1"/>
  <c r="Y187444" i="1"/>
  <c r="X187444" i="1"/>
  <c r="Y187443" i="1"/>
  <c r="X187443" i="1"/>
  <c r="Y187442" i="1"/>
  <c r="X187442" i="1"/>
  <c r="Y187441" i="1"/>
  <c r="X187441" i="1"/>
  <c r="Y187440" i="1"/>
  <c r="X187440" i="1"/>
  <c r="Y187439" i="1"/>
  <c r="X187439" i="1"/>
  <c r="Y187438" i="1"/>
  <c r="X187438" i="1"/>
  <c r="Y187437" i="1"/>
  <c r="X187437" i="1"/>
  <c r="Y187436" i="1"/>
  <c r="X187436" i="1"/>
  <c r="Y187435" i="1"/>
  <c r="X187435" i="1"/>
  <c r="Y187434" i="1"/>
  <c r="X187434" i="1"/>
  <c r="Y187433" i="1"/>
  <c r="X187433" i="1"/>
  <c r="Y187432" i="1"/>
  <c r="X187432" i="1"/>
  <c r="Y187431" i="1"/>
  <c r="X187431" i="1"/>
  <c r="Y187430" i="1"/>
  <c r="X187430" i="1"/>
  <c r="Y187429" i="1"/>
  <c r="X187429" i="1"/>
  <c r="Y187428" i="1"/>
  <c r="X187428" i="1"/>
  <c r="Y187427" i="1"/>
  <c r="X187427" i="1"/>
  <c r="Y187426" i="1"/>
  <c r="X187426" i="1"/>
  <c r="Y187425" i="1"/>
  <c r="X187425" i="1"/>
  <c r="Y187424" i="1"/>
  <c r="X187424" i="1"/>
  <c r="Y187423" i="1"/>
  <c r="X187423" i="1"/>
  <c r="Y187422" i="1"/>
  <c r="X187422" i="1"/>
  <c r="Y187421" i="1"/>
  <c r="X187421" i="1"/>
  <c r="Y187420" i="1"/>
  <c r="X187420" i="1"/>
  <c r="Y187419" i="1"/>
  <c r="X187419" i="1"/>
  <c r="Y187418" i="1"/>
  <c r="X187418" i="1"/>
  <c r="Y187417" i="1"/>
  <c r="X187417" i="1"/>
  <c r="Y187416" i="1"/>
  <c r="X187416" i="1"/>
  <c r="Y187415" i="1"/>
  <c r="X187415" i="1"/>
  <c r="Y187414" i="1"/>
  <c r="X187414" i="1"/>
  <c r="Y187413" i="1"/>
  <c r="X187413" i="1"/>
  <c r="Y187412" i="1"/>
  <c r="X187412" i="1"/>
  <c r="Y187411" i="1"/>
  <c r="X187411" i="1"/>
  <c r="Y187410" i="1"/>
  <c r="X187410" i="1"/>
  <c r="Y187409" i="1"/>
  <c r="X187409" i="1"/>
  <c r="Y187408" i="1"/>
  <c r="X187408" i="1"/>
  <c r="Y187407" i="1"/>
  <c r="X187407" i="1"/>
  <c r="Y187406" i="1"/>
  <c r="X187406" i="1"/>
  <c r="Y187405" i="1"/>
  <c r="X187405" i="1"/>
  <c r="Y187404" i="1"/>
  <c r="X187404" i="1"/>
  <c r="Y187403" i="1"/>
  <c r="X187403" i="1"/>
  <c r="Y187402" i="1"/>
  <c r="X187402" i="1"/>
  <c r="Y187401" i="1"/>
  <c r="X187401" i="1"/>
  <c r="Y187400" i="1"/>
  <c r="X187400" i="1"/>
  <c r="Y187399" i="1"/>
  <c r="X187399" i="1"/>
  <c r="Y187398" i="1"/>
  <c r="X187398" i="1"/>
  <c r="Y187397" i="1"/>
  <c r="X187397" i="1"/>
  <c r="Y187396" i="1"/>
  <c r="X187396" i="1"/>
  <c r="Y187395" i="1"/>
  <c r="X187395" i="1"/>
  <c r="Y187394" i="1"/>
  <c r="X187394" i="1"/>
  <c r="Y187393" i="1"/>
  <c r="X187393" i="1"/>
  <c r="Y187392" i="1"/>
  <c r="X187392" i="1"/>
  <c r="Y187391" i="1"/>
  <c r="X187391" i="1"/>
  <c r="Y187390" i="1"/>
  <c r="X187390" i="1"/>
  <c r="Y187389" i="1"/>
  <c r="X187389" i="1"/>
  <c r="Y187388" i="1"/>
  <c r="X187388" i="1"/>
  <c r="Y187387" i="1"/>
  <c r="X187387" i="1"/>
  <c r="Y187386" i="1"/>
  <c r="X187386" i="1"/>
  <c r="Y187385" i="1"/>
  <c r="X187385" i="1"/>
  <c r="Y187384" i="1"/>
  <c r="X187384" i="1"/>
  <c r="Y187383" i="1"/>
  <c r="X187383" i="1"/>
  <c r="Y187382" i="1"/>
  <c r="X187382" i="1"/>
  <c r="Y187381" i="1"/>
  <c r="X187381" i="1"/>
  <c r="Y187380" i="1"/>
  <c r="X187380" i="1"/>
  <c r="Y187379" i="1"/>
  <c r="X187379" i="1"/>
  <c r="Y187378" i="1"/>
  <c r="X187378" i="1"/>
  <c r="Y187377" i="1"/>
  <c r="X187377" i="1"/>
  <c r="Y187376" i="1"/>
  <c r="X187376" i="1"/>
  <c r="Y187375" i="1"/>
  <c r="X187375" i="1"/>
  <c r="Y187374" i="1"/>
  <c r="X187374" i="1"/>
  <c r="Y187373" i="1"/>
  <c r="X187373" i="1"/>
  <c r="Y187372" i="1"/>
  <c r="X187372" i="1"/>
  <c r="Y187371" i="1"/>
  <c r="X187371" i="1"/>
  <c r="Y187370" i="1"/>
  <c r="X187370" i="1"/>
  <c r="Y187369" i="1"/>
  <c r="X187369" i="1"/>
  <c r="Y187368" i="1"/>
  <c r="X187368" i="1"/>
  <c r="Y187367" i="1"/>
  <c r="X187367" i="1"/>
  <c r="Y187366" i="1"/>
  <c r="X187366" i="1"/>
  <c r="Y187365" i="1"/>
  <c r="X187365" i="1"/>
  <c r="Y187364" i="1"/>
  <c r="X187364" i="1"/>
  <c r="Y187363" i="1"/>
  <c r="X187363" i="1"/>
  <c r="Y187362" i="1"/>
  <c r="X187362" i="1"/>
  <c r="Y187361" i="1"/>
  <c r="X187361" i="1"/>
  <c r="Y187360" i="1"/>
  <c r="X187360" i="1"/>
  <c r="Y187359" i="1"/>
  <c r="X187359" i="1"/>
  <c r="Y187358" i="1"/>
  <c r="X187358" i="1"/>
  <c r="Y187357" i="1"/>
  <c r="X187357" i="1"/>
  <c r="Y187356" i="1"/>
  <c r="X187356" i="1"/>
  <c r="Y187355" i="1"/>
  <c r="X187355" i="1"/>
  <c r="Y187354" i="1"/>
  <c r="X187354" i="1"/>
  <c r="Y187353" i="1"/>
  <c r="X187353" i="1"/>
  <c r="Y187352" i="1"/>
  <c r="X187352" i="1"/>
  <c r="Y187351" i="1"/>
  <c r="X187351" i="1"/>
  <c r="Y187350" i="1"/>
  <c r="X187350" i="1"/>
  <c r="Y187349" i="1"/>
  <c r="X187349" i="1"/>
  <c r="Y187348" i="1"/>
  <c r="X187348" i="1"/>
  <c r="Y187347" i="1"/>
  <c r="X187347" i="1"/>
  <c r="Y187346" i="1"/>
  <c r="X187346" i="1"/>
  <c r="Y187345" i="1"/>
  <c r="X187345" i="1"/>
  <c r="Y187344" i="1"/>
  <c r="X187344" i="1"/>
  <c r="Y187343" i="1"/>
  <c r="X187343" i="1"/>
  <c r="Y187342" i="1"/>
  <c r="X187342" i="1"/>
  <c r="Y187341" i="1"/>
  <c r="X187341" i="1"/>
  <c r="Y187340" i="1"/>
  <c r="X187340" i="1"/>
  <c r="Y187339" i="1"/>
  <c r="X187339" i="1"/>
  <c r="Y187338" i="1"/>
  <c r="X187338" i="1"/>
  <c r="Y187337" i="1"/>
  <c r="X187337" i="1"/>
  <c r="Y187336" i="1"/>
  <c r="X187336" i="1"/>
  <c r="Y187335" i="1"/>
  <c r="X187335" i="1"/>
  <c r="Y187334" i="1"/>
  <c r="X187334" i="1"/>
  <c r="Y187333" i="1"/>
  <c r="X187333" i="1"/>
  <c r="Y187332" i="1"/>
  <c r="X187332" i="1"/>
  <c r="Y187331" i="1"/>
  <c r="X187331" i="1"/>
  <c r="Y187330" i="1"/>
  <c r="X187330" i="1"/>
  <c r="Y187329" i="1"/>
  <c r="X187329" i="1"/>
  <c r="Y187328" i="1"/>
  <c r="X187328" i="1"/>
  <c r="Y187327" i="1"/>
  <c r="X187327" i="1"/>
  <c r="Y187326" i="1"/>
  <c r="X187326" i="1"/>
  <c r="Y187325" i="1"/>
  <c r="X187325" i="1"/>
  <c r="Y187324" i="1"/>
  <c r="X187324" i="1"/>
  <c r="Y187323" i="1"/>
  <c r="X187323" i="1"/>
  <c r="Y187322" i="1"/>
  <c r="X187322" i="1"/>
  <c r="Y187321" i="1"/>
  <c r="X187321" i="1"/>
  <c r="Y187320" i="1"/>
  <c r="X187320" i="1"/>
  <c r="Y187319" i="1"/>
  <c r="X187319" i="1"/>
  <c r="Y187318" i="1"/>
  <c r="X187318" i="1"/>
  <c r="Y187317" i="1"/>
  <c r="X187317" i="1"/>
  <c r="Y187316" i="1"/>
  <c r="X187316" i="1"/>
  <c r="Y187315" i="1"/>
  <c r="X187315" i="1"/>
  <c r="Y187314" i="1"/>
  <c r="X187314" i="1"/>
  <c r="Y187313" i="1"/>
  <c r="X187313" i="1"/>
  <c r="Y187312" i="1"/>
  <c r="X187312" i="1"/>
  <c r="Y187311" i="1"/>
  <c r="X187311" i="1"/>
  <c r="Y187310" i="1"/>
  <c r="X187310" i="1"/>
  <c r="Y187309" i="1"/>
  <c r="X187309" i="1"/>
  <c r="Y187308" i="1"/>
  <c r="X187308" i="1"/>
  <c r="Y187307" i="1"/>
  <c r="X187307" i="1"/>
  <c r="Y187306" i="1"/>
  <c r="X187306" i="1"/>
  <c r="Y187305" i="1"/>
  <c r="X187305" i="1"/>
  <c r="Y187304" i="1"/>
  <c r="X187304" i="1"/>
  <c r="Y187303" i="1"/>
  <c r="X187303" i="1"/>
  <c r="Y187302" i="1"/>
  <c r="X187302" i="1"/>
  <c r="Y187301" i="1"/>
  <c r="X187301" i="1"/>
  <c r="Y187300" i="1"/>
  <c r="X187300" i="1"/>
  <c r="Y187299" i="1"/>
  <c r="X187299" i="1"/>
  <c r="Y187298" i="1"/>
  <c r="X187298" i="1"/>
  <c r="Y187297" i="1"/>
  <c r="X187297" i="1"/>
  <c r="Y187296" i="1"/>
  <c r="X187296" i="1"/>
  <c r="Y187295" i="1"/>
  <c r="X187295" i="1"/>
  <c r="Y187294" i="1"/>
  <c r="X187294" i="1"/>
  <c r="Y187293" i="1"/>
  <c r="X187293" i="1"/>
  <c r="Y187292" i="1"/>
  <c r="X187292" i="1"/>
  <c r="Y187291" i="1"/>
  <c r="X187291" i="1"/>
  <c r="Y187290" i="1"/>
  <c r="X187290" i="1"/>
  <c r="Y187289" i="1"/>
  <c r="X187289" i="1"/>
  <c r="Y187288" i="1"/>
  <c r="X187288" i="1"/>
  <c r="Y187287" i="1"/>
  <c r="X187287" i="1"/>
  <c r="Y187286" i="1"/>
  <c r="X187286" i="1"/>
  <c r="Y187285" i="1"/>
  <c r="X187285" i="1"/>
  <c r="Y187284" i="1"/>
  <c r="X187284" i="1"/>
  <c r="Y187283" i="1"/>
  <c r="X187283" i="1"/>
  <c r="Y187282" i="1"/>
  <c r="X187282" i="1"/>
  <c r="Y187281" i="1"/>
  <c r="X187281" i="1"/>
  <c r="Y187280" i="1"/>
  <c r="X187280" i="1"/>
  <c r="Y187279" i="1"/>
  <c r="X187279" i="1"/>
  <c r="Y187278" i="1"/>
  <c r="X187278" i="1"/>
  <c r="Y187277" i="1"/>
  <c r="X187277" i="1"/>
  <c r="Y187276" i="1"/>
  <c r="X187276" i="1"/>
  <c r="Y187275" i="1"/>
  <c r="X187275" i="1"/>
  <c r="Y187274" i="1"/>
  <c r="X187274" i="1"/>
  <c r="Y187273" i="1"/>
  <c r="X187273" i="1"/>
  <c r="Y187272" i="1"/>
  <c r="X187272" i="1"/>
  <c r="Y187271" i="1"/>
  <c r="X187271" i="1"/>
  <c r="Y187270" i="1"/>
  <c r="X187270" i="1"/>
  <c r="Y187269" i="1"/>
  <c r="X187269" i="1"/>
  <c r="Y187268" i="1"/>
  <c r="X187268" i="1"/>
  <c r="Y187267" i="1"/>
  <c r="X187267" i="1"/>
  <c r="Y187266" i="1"/>
  <c r="X187266" i="1"/>
  <c r="Y187265" i="1"/>
  <c r="X187265" i="1"/>
  <c r="Y187264" i="1"/>
  <c r="X187264" i="1"/>
  <c r="Y187263" i="1"/>
  <c r="X187263" i="1"/>
  <c r="Y187262" i="1"/>
  <c r="X187262" i="1"/>
  <c r="Y187261" i="1"/>
  <c r="X187261" i="1"/>
  <c r="Y187260" i="1"/>
  <c r="X187260" i="1"/>
  <c r="Y187259" i="1"/>
  <c r="X187259" i="1"/>
  <c r="Y187258" i="1"/>
  <c r="X187258" i="1"/>
  <c r="Y187257" i="1"/>
  <c r="X187257" i="1"/>
  <c r="Y187256" i="1"/>
  <c r="X187256" i="1"/>
  <c r="Y187255" i="1"/>
  <c r="X187255" i="1"/>
  <c r="Y187254" i="1"/>
  <c r="X187254" i="1"/>
  <c r="Y187253" i="1"/>
  <c r="X187253" i="1"/>
  <c r="Y187252" i="1"/>
  <c r="X187252" i="1"/>
  <c r="Y187251" i="1"/>
  <c r="X187251" i="1"/>
  <c r="Y187250" i="1"/>
  <c r="X187250" i="1"/>
  <c r="Y187249" i="1"/>
  <c r="X187249" i="1"/>
  <c r="Y187248" i="1"/>
  <c r="X187248" i="1"/>
  <c r="Y187247" i="1"/>
  <c r="X187247" i="1"/>
  <c r="Y187246" i="1"/>
  <c r="X187246" i="1"/>
  <c r="Y187245" i="1"/>
  <c r="X187245" i="1"/>
  <c r="Y187244" i="1"/>
  <c r="X187244" i="1"/>
  <c r="Y187243" i="1"/>
  <c r="X187243" i="1"/>
  <c r="Y187242" i="1"/>
  <c r="X187242" i="1"/>
  <c r="Y187241" i="1"/>
  <c r="X187241" i="1"/>
  <c r="Y187240" i="1"/>
  <c r="X187240" i="1"/>
  <c r="Y187239" i="1"/>
  <c r="X187239" i="1"/>
  <c r="Y187238" i="1"/>
  <c r="X187238" i="1"/>
  <c r="Y187237" i="1"/>
  <c r="X187237" i="1"/>
  <c r="Y187236" i="1"/>
  <c r="X187236" i="1"/>
  <c r="Y187235" i="1"/>
  <c r="X187235" i="1"/>
  <c r="Y187234" i="1"/>
  <c r="X187234" i="1"/>
  <c r="Y187233" i="1"/>
  <c r="X187233" i="1"/>
  <c r="Y187232" i="1"/>
  <c r="X187232" i="1"/>
  <c r="Y187231" i="1"/>
  <c r="X187231" i="1"/>
  <c r="Y187230" i="1"/>
  <c r="X187230" i="1"/>
  <c r="Y187229" i="1"/>
  <c r="X187229" i="1"/>
  <c r="Y187228" i="1"/>
  <c r="X187228" i="1"/>
  <c r="Y187227" i="1"/>
  <c r="X187227" i="1"/>
  <c r="Y187226" i="1"/>
  <c r="X187226" i="1"/>
  <c r="Y187225" i="1"/>
  <c r="X187225" i="1"/>
  <c r="Y187224" i="1"/>
  <c r="X187224" i="1"/>
  <c r="Y187223" i="1"/>
  <c r="X187223" i="1"/>
  <c r="Y187222" i="1"/>
  <c r="X187222" i="1"/>
  <c r="Y187221" i="1"/>
  <c r="X187221" i="1"/>
  <c r="Y187220" i="1"/>
  <c r="X187220" i="1"/>
  <c r="Y187219" i="1"/>
  <c r="X187219" i="1"/>
  <c r="Y187218" i="1"/>
  <c r="X187218" i="1"/>
  <c r="Y187217" i="1"/>
  <c r="X187217" i="1"/>
  <c r="Y187216" i="1"/>
  <c r="X187216" i="1"/>
  <c r="Y187215" i="1"/>
  <c r="X187215" i="1"/>
  <c r="Y187214" i="1"/>
  <c r="X187214" i="1"/>
  <c r="Y187213" i="1"/>
  <c r="X187213" i="1"/>
  <c r="Y187212" i="1"/>
  <c r="X187212" i="1"/>
  <c r="Y187211" i="1"/>
  <c r="X187211" i="1"/>
  <c r="Y187210" i="1"/>
  <c r="X187210" i="1"/>
  <c r="Y187209" i="1"/>
  <c r="X187209" i="1"/>
  <c r="Y187208" i="1"/>
  <c r="X187208" i="1"/>
  <c r="Y187207" i="1"/>
  <c r="X187207" i="1"/>
  <c r="Y187206" i="1"/>
  <c r="X187206" i="1"/>
  <c r="Y187205" i="1"/>
  <c r="X187205" i="1"/>
  <c r="Y187204" i="1"/>
  <c r="X187204" i="1"/>
  <c r="Y187203" i="1"/>
  <c r="X187203" i="1"/>
  <c r="Y187202" i="1"/>
  <c r="X187202" i="1"/>
  <c r="Y187201" i="1"/>
  <c r="X187201" i="1"/>
  <c r="Y187200" i="1"/>
  <c r="X187200" i="1"/>
  <c r="Y187199" i="1"/>
  <c r="X187199" i="1"/>
  <c r="Y187198" i="1"/>
  <c r="X187198" i="1"/>
  <c r="Y187197" i="1"/>
  <c r="X187197" i="1"/>
  <c r="Y187196" i="1"/>
  <c r="X187196" i="1"/>
  <c r="Y187195" i="1"/>
  <c r="X187195" i="1"/>
  <c r="Y187194" i="1"/>
  <c r="X187194" i="1"/>
  <c r="Y187193" i="1"/>
  <c r="X187193" i="1"/>
  <c r="Y187192" i="1"/>
  <c r="X187192" i="1"/>
  <c r="Y187191" i="1"/>
  <c r="X187191" i="1"/>
  <c r="Y187190" i="1"/>
  <c r="X187190" i="1"/>
  <c r="Y187189" i="1"/>
  <c r="X187189" i="1"/>
  <c r="Y187188" i="1"/>
  <c r="X187188" i="1"/>
  <c r="Y187187" i="1"/>
  <c r="X187187" i="1"/>
  <c r="Y187186" i="1"/>
  <c r="X187186" i="1"/>
  <c r="Y187185" i="1"/>
  <c r="X187185" i="1"/>
  <c r="Y187184" i="1"/>
  <c r="X187184" i="1"/>
  <c r="Y187183" i="1"/>
  <c r="X187183" i="1"/>
  <c r="Y187182" i="1"/>
  <c r="X187182" i="1"/>
  <c r="Y187181" i="1"/>
  <c r="X187181" i="1"/>
  <c r="Y187180" i="1"/>
  <c r="X187180" i="1"/>
  <c r="Y187179" i="1"/>
  <c r="X187179" i="1"/>
  <c r="Y187178" i="1"/>
  <c r="X187178" i="1"/>
  <c r="Y187177" i="1"/>
  <c r="X187177" i="1"/>
  <c r="Y187176" i="1"/>
  <c r="X187176" i="1"/>
  <c r="Y187175" i="1"/>
  <c r="X187175" i="1"/>
  <c r="Y187174" i="1"/>
  <c r="X187174" i="1"/>
  <c r="Y187173" i="1"/>
  <c r="X187173" i="1"/>
  <c r="Y187172" i="1"/>
  <c r="X187172" i="1"/>
  <c r="Y187171" i="1"/>
  <c r="X187171" i="1"/>
  <c r="Y187170" i="1"/>
  <c r="X187170" i="1"/>
  <c r="Y187169" i="1"/>
  <c r="X187169" i="1"/>
  <c r="Y187168" i="1"/>
  <c r="X187168" i="1"/>
  <c r="Y187167" i="1"/>
  <c r="X187167" i="1"/>
  <c r="Y187166" i="1"/>
  <c r="X187166" i="1"/>
  <c r="Y187165" i="1"/>
  <c r="X187165" i="1"/>
  <c r="Y187164" i="1"/>
  <c r="X187164" i="1"/>
  <c r="Y187163" i="1"/>
  <c r="X187163" i="1"/>
  <c r="Y187162" i="1"/>
  <c r="X187162" i="1"/>
  <c r="Y187161" i="1"/>
  <c r="X187161" i="1"/>
  <c r="Y187160" i="1"/>
  <c r="X187160" i="1"/>
  <c r="Y187159" i="1"/>
  <c r="X187159" i="1"/>
  <c r="Y187158" i="1"/>
  <c r="X187158" i="1"/>
  <c r="Y187157" i="1"/>
  <c r="X187157" i="1"/>
  <c r="Y187156" i="1"/>
  <c r="X187156" i="1"/>
  <c r="Y187155" i="1"/>
  <c r="X187155" i="1"/>
  <c r="Y187154" i="1"/>
  <c r="X187154" i="1"/>
  <c r="Y187153" i="1"/>
  <c r="X187153" i="1"/>
  <c r="Y187152" i="1"/>
  <c r="X187152" i="1"/>
  <c r="Y187151" i="1"/>
  <c r="X187151" i="1"/>
  <c r="Y187150" i="1"/>
  <c r="X187150" i="1"/>
  <c r="Y187149" i="1"/>
  <c r="X187149" i="1"/>
  <c r="Y187148" i="1"/>
  <c r="X187148" i="1"/>
  <c r="Y187147" i="1"/>
  <c r="X187147" i="1"/>
  <c r="Y187146" i="1"/>
  <c r="X187146" i="1"/>
  <c r="Y187145" i="1"/>
  <c r="X187145" i="1"/>
  <c r="Y187144" i="1"/>
  <c r="X187144" i="1"/>
  <c r="Y187143" i="1"/>
  <c r="X187143" i="1"/>
  <c r="Y187142" i="1"/>
  <c r="X187142" i="1"/>
  <c r="Y187141" i="1"/>
  <c r="X187141" i="1"/>
  <c r="Y187140" i="1"/>
  <c r="X187140" i="1"/>
  <c r="Y187139" i="1"/>
  <c r="X187139" i="1"/>
  <c r="Y187138" i="1"/>
  <c r="X187138" i="1"/>
  <c r="Y187137" i="1"/>
  <c r="X187137" i="1"/>
  <c r="Y187136" i="1"/>
  <c r="X187136" i="1"/>
  <c r="Y187135" i="1"/>
  <c r="X187135" i="1"/>
  <c r="Y187134" i="1"/>
  <c r="X187134" i="1"/>
  <c r="Y187133" i="1"/>
  <c r="X187133" i="1"/>
  <c r="Y187132" i="1"/>
  <c r="X187132" i="1"/>
  <c r="Y187131" i="1"/>
  <c r="X187131" i="1"/>
  <c r="Y187130" i="1"/>
  <c r="X187130" i="1"/>
  <c r="Y187129" i="1"/>
  <c r="X187129" i="1"/>
  <c r="Y187128" i="1"/>
  <c r="X187128" i="1"/>
  <c r="Y187127" i="1"/>
  <c r="X187127" i="1"/>
  <c r="Y187126" i="1"/>
  <c r="X187126" i="1"/>
  <c r="Y187125" i="1"/>
  <c r="X187125" i="1"/>
  <c r="Y187124" i="1"/>
  <c r="X187124" i="1"/>
  <c r="Y187123" i="1"/>
  <c r="X187123" i="1"/>
  <c r="Y187122" i="1"/>
  <c r="X187122" i="1"/>
  <c r="Y187121" i="1"/>
  <c r="X187121" i="1"/>
  <c r="Y187120" i="1"/>
  <c r="X187120" i="1"/>
  <c r="Y187119" i="1"/>
  <c r="X187119" i="1"/>
  <c r="Y187118" i="1"/>
  <c r="X187118" i="1"/>
  <c r="Y187117" i="1"/>
  <c r="X187117" i="1"/>
  <c r="Y187116" i="1"/>
  <c r="X187116" i="1"/>
  <c r="Y187115" i="1"/>
  <c r="X187115" i="1"/>
  <c r="Y187114" i="1"/>
  <c r="X187114" i="1"/>
  <c r="Y187113" i="1"/>
  <c r="X187113" i="1"/>
  <c r="Y187112" i="1"/>
  <c r="X187112" i="1"/>
  <c r="Y187111" i="1"/>
  <c r="X187111" i="1"/>
  <c r="Y187110" i="1"/>
  <c r="X187110" i="1"/>
  <c r="Y187109" i="1"/>
  <c r="X187109" i="1"/>
  <c r="Y187108" i="1"/>
  <c r="X187108" i="1"/>
  <c r="Y187107" i="1"/>
  <c r="X187107" i="1"/>
  <c r="Y187106" i="1"/>
  <c r="X187106" i="1"/>
  <c r="Y187105" i="1"/>
  <c r="X187105" i="1"/>
  <c r="Y187104" i="1"/>
  <c r="X187104" i="1"/>
  <c r="Y187103" i="1"/>
  <c r="X187103" i="1"/>
  <c r="Y187102" i="1"/>
  <c r="X187102" i="1"/>
  <c r="Y187101" i="1"/>
  <c r="X187101" i="1"/>
  <c r="Y187100" i="1"/>
  <c r="X187100" i="1"/>
  <c r="Y187099" i="1"/>
  <c r="X187099" i="1"/>
  <c r="Y187098" i="1"/>
  <c r="X187098" i="1"/>
  <c r="Y187097" i="1"/>
  <c r="X187097" i="1"/>
  <c r="Y187096" i="1"/>
  <c r="X187096" i="1"/>
  <c r="Y187095" i="1"/>
  <c r="X187095" i="1"/>
  <c r="Y187094" i="1"/>
  <c r="X187094" i="1"/>
  <c r="Y187093" i="1"/>
  <c r="X187093" i="1"/>
  <c r="Y187092" i="1"/>
  <c r="X187092" i="1"/>
  <c r="Y187091" i="1"/>
  <c r="X187091" i="1"/>
  <c r="Y187090" i="1"/>
  <c r="X187090" i="1"/>
  <c r="Y187089" i="1"/>
  <c r="X187089" i="1"/>
  <c r="Y187088" i="1"/>
  <c r="X187088" i="1"/>
  <c r="Y187087" i="1"/>
  <c r="X187087" i="1"/>
  <c r="Y187086" i="1"/>
  <c r="X187086" i="1"/>
  <c r="Y187085" i="1"/>
  <c r="X187085" i="1"/>
  <c r="Y187084" i="1"/>
  <c r="X187084" i="1"/>
  <c r="Y187083" i="1"/>
  <c r="X187083" i="1"/>
  <c r="Y187082" i="1"/>
  <c r="X187082" i="1"/>
  <c r="Y187081" i="1"/>
  <c r="X187081" i="1"/>
  <c r="Y187080" i="1"/>
  <c r="X187080" i="1"/>
  <c r="Y187079" i="1"/>
  <c r="X187079" i="1"/>
  <c r="Y187078" i="1"/>
  <c r="X187078" i="1"/>
  <c r="Y187077" i="1"/>
  <c r="X187077" i="1"/>
  <c r="Y187076" i="1"/>
  <c r="X187076" i="1"/>
  <c r="Y187075" i="1"/>
  <c r="X187075" i="1"/>
  <c r="Y187074" i="1"/>
  <c r="X187074" i="1"/>
  <c r="Y187073" i="1"/>
  <c r="X187073" i="1"/>
  <c r="Y187072" i="1"/>
  <c r="X187072" i="1"/>
  <c r="Y187071" i="1"/>
  <c r="X187071" i="1"/>
  <c r="Y187070" i="1"/>
  <c r="X187070" i="1"/>
  <c r="Y187069" i="1"/>
  <c r="X187069" i="1"/>
  <c r="Y187068" i="1"/>
  <c r="X187068" i="1"/>
  <c r="Y187067" i="1"/>
  <c r="X187067" i="1"/>
  <c r="Y187066" i="1"/>
  <c r="X187066" i="1"/>
  <c r="Y187065" i="1"/>
  <c r="X187065" i="1"/>
  <c r="Y187064" i="1"/>
  <c r="X187064" i="1"/>
  <c r="Y187063" i="1"/>
  <c r="X187063" i="1"/>
  <c r="Y187062" i="1"/>
  <c r="X187062" i="1"/>
  <c r="Y187061" i="1"/>
  <c r="X187061" i="1"/>
  <c r="Y187060" i="1"/>
  <c r="X187060" i="1"/>
  <c r="Y187059" i="1"/>
  <c r="X187059" i="1"/>
  <c r="Y187058" i="1"/>
  <c r="X187058" i="1"/>
  <c r="Y187057" i="1"/>
  <c r="X187057" i="1"/>
  <c r="Y187056" i="1"/>
  <c r="X187056" i="1"/>
  <c r="Y187055" i="1"/>
  <c r="X187055" i="1"/>
  <c r="Y187054" i="1"/>
  <c r="X187054" i="1"/>
  <c r="Y187053" i="1"/>
  <c r="X187053" i="1"/>
  <c r="Y187052" i="1"/>
  <c r="X187052" i="1"/>
  <c r="Y187051" i="1"/>
  <c r="X187051" i="1"/>
  <c r="Y187050" i="1"/>
  <c r="X187050" i="1"/>
  <c r="Y187049" i="1"/>
  <c r="X187049" i="1"/>
  <c r="Y187048" i="1"/>
  <c r="X187048" i="1"/>
  <c r="Y187047" i="1"/>
  <c r="X187047" i="1"/>
  <c r="Y187046" i="1"/>
  <c r="X187046" i="1"/>
  <c r="Y187045" i="1"/>
  <c r="X187045" i="1"/>
  <c r="Y187044" i="1"/>
  <c r="X187044" i="1"/>
  <c r="Y187043" i="1"/>
  <c r="X187043" i="1"/>
  <c r="Y187042" i="1"/>
  <c r="X187042" i="1"/>
  <c r="Y187041" i="1"/>
  <c r="X187041" i="1"/>
  <c r="Y187040" i="1"/>
  <c r="X187040" i="1"/>
  <c r="Y187039" i="1"/>
  <c r="X187039" i="1"/>
  <c r="Y187038" i="1"/>
  <c r="X187038" i="1"/>
  <c r="Y187037" i="1"/>
  <c r="X187037" i="1"/>
  <c r="Y187036" i="1"/>
  <c r="X187036" i="1"/>
  <c r="Y187035" i="1"/>
  <c r="X187035" i="1"/>
  <c r="Y187034" i="1"/>
  <c r="X187034" i="1"/>
  <c r="Y187033" i="1"/>
  <c r="X187033" i="1"/>
  <c r="Y187032" i="1"/>
  <c r="X187032" i="1"/>
  <c r="Y187031" i="1"/>
  <c r="X187031" i="1"/>
  <c r="Y187030" i="1"/>
  <c r="X187030" i="1"/>
  <c r="Y187029" i="1"/>
  <c r="X187029" i="1"/>
  <c r="Y187028" i="1"/>
  <c r="X187028" i="1"/>
  <c r="Y187027" i="1"/>
  <c r="X187027" i="1"/>
  <c r="Y187026" i="1"/>
  <c r="X187026" i="1"/>
  <c r="Y187025" i="1"/>
  <c r="X187025" i="1"/>
  <c r="Y187024" i="1"/>
  <c r="X187024" i="1"/>
  <c r="Y187023" i="1"/>
  <c r="X187023" i="1"/>
  <c r="Y187022" i="1"/>
  <c r="X187022" i="1"/>
  <c r="Y187021" i="1"/>
  <c r="X187021" i="1"/>
  <c r="Y187020" i="1"/>
  <c r="X187020" i="1"/>
  <c r="Y187019" i="1"/>
  <c r="X187019" i="1"/>
  <c r="Y187018" i="1"/>
  <c r="X187018" i="1"/>
  <c r="Y187017" i="1"/>
  <c r="X187017" i="1"/>
  <c r="Y187016" i="1"/>
  <c r="X187016" i="1"/>
  <c r="Y187015" i="1"/>
  <c r="X187015" i="1"/>
  <c r="Y187014" i="1"/>
  <c r="X187014" i="1"/>
  <c r="Y187013" i="1"/>
  <c r="X187013" i="1"/>
  <c r="Y187012" i="1"/>
  <c r="X187012" i="1"/>
  <c r="Y187011" i="1"/>
  <c r="X187011" i="1"/>
  <c r="Y187010" i="1"/>
  <c r="X187010" i="1"/>
  <c r="Y187009" i="1"/>
  <c r="X187009" i="1"/>
  <c r="Y187008" i="1"/>
  <c r="X187008" i="1"/>
  <c r="Y187007" i="1"/>
  <c r="X187007" i="1"/>
  <c r="Y187006" i="1"/>
  <c r="X187006" i="1"/>
  <c r="Y187005" i="1"/>
  <c r="X187005" i="1"/>
  <c r="Y187004" i="1"/>
  <c r="X187004" i="1"/>
  <c r="Y187003" i="1"/>
  <c r="X187003" i="1"/>
  <c r="Y187002" i="1"/>
  <c r="X187002" i="1"/>
  <c r="Y187001" i="1"/>
  <c r="X187001" i="1"/>
  <c r="Y187000" i="1"/>
  <c r="X187000" i="1"/>
  <c r="Y186999" i="1"/>
  <c r="X186999" i="1"/>
  <c r="Y186998" i="1"/>
  <c r="X186998" i="1"/>
  <c r="Y186997" i="1"/>
  <c r="X186997" i="1"/>
  <c r="Y186996" i="1"/>
  <c r="X186996" i="1"/>
  <c r="Y186995" i="1"/>
  <c r="X186995" i="1"/>
  <c r="Y186994" i="1"/>
  <c r="X186994" i="1"/>
  <c r="Y186993" i="1"/>
  <c r="X186993" i="1"/>
  <c r="Y186992" i="1"/>
  <c r="X186992" i="1"/>
  <c r="Y186991" i="1"/>
  <c r="X186991" i="1"/>
  <c r="Y186990" i="1"/>
  <c r="X186990" i="1"/>
  <c r="Y186989" i="1"/>
  <c r="X186989" i="1"/>
  <c r="Y186988" i="1"/>
  <c r="X186988" i="1"/>
  <c r="Y186987" i="1"/>
  <c r="X186987" i="1"/>
  <c r="Y186986" i="1"/>
  <c r="X186986" i="1"/>
  <c r="Y186985" i="1"/>
  <c r="X186985" i="1"/>
  <c r="Y186984" i="1"/>
  <c r="X186984" i="1"/>
  <c r="Y186983" i="1"/>
  <c r="X186983" i="1"/>
  <c r="Y186982" i="1"/>
  <c r="X186982" i="1"/>
  <c r="Y186981" i="1"/>
  <c r="X186981" i="1"/>
  <c r="Y186980" i="1"/>
  <c r="X186980" i="1"/>
  <c r="Y186979" i="1"/>
  <c r="X186979" i="1"/>
  <c r="Y186978" i="1"/>
  <c r="X186978" i="1"/>
  <c r="Y186977" i="1"/>
  <c r="X186977" i="1"/>
  <c r="Y186976" i="1"/>
  <c r="X186976" i="1"/>
  <c r="Y186975" i="1"/>
  <c r="X186975" i="1"/>
  <c r="Y186974" i="1"/>
  <c r="X186974" i="1"/>
  <c r="Y186973" i="1"/>
  <c r="X186973" i="1"/>
  <c r="Y186972" i="1"/>
  <c r="X186972" i="1"/>
  <c r="Y186971" i="1"/>
  <c r="X186971" i="1"/>
  <c r="Y186970" i="1"/>
  <c r="X186970" i="1"/>
  <c r="Y186969" i="1"/>
  <c r="X186969" i="1"/>
  <c r="Y186968" i="1"/>
  <c r="X186968" i="1"/>
  <c r="Y186967" i="1"/>
  <c r="X186967" i="1"/>
  <c r="Y186966" i="1"/>
  <c r="X186966" i="1"/>
  <c r="Y186965" i="1"/>
  <c r="X186965" i="1"/>
  <c r="Y186964" i="1"/>
  <c r="X186964" i="1"/>
  <c r="Y186963" i="1"/>
  <c r="X186963" i="1"/>
  <c r="Y186962" i="1"/>
  <c r="X186962" i="1"/>
  <c r="Y186961" i="1"/>
  <c r="X186961" i="1"/>
  <c r="Y186960" i="1"/>
  <c r="X186960" i="1"/>
  <c r="Y186959" i="1"/>
  <c r="X186959" i="1"/>
  <c r="Y186958" i="1"/>
  <c r="X186958" i="1"/>
  <c r="Y186957" i="1"/>
  <c r="X186957" i="1"/>
  <c r="Y186956" i="1"/>
  <c r="X186956" i="1"/>
  <c r="Y186955" i="1"/>
  <c r="X186955" i="1"/>
  <c r="Y186954" i="1"/>
  <c r="X186954" i="1"/>
  <c r="Y186953" i="1"/>
  <c r="X186953" i="1"/>
  <c r="Y186952" i="1"/>
  <c r="X186952" i="1"/>
  <c r="Y186951" i="1"/>
  <c r="X186951" i="1"/>
  <c r="Y186950" i="1"/>
  <c r="X186950" i="1"/>
  <c r="Y186949" i="1"/>
  <c r="X186949" i="1"/>
  <c r="Y186948" i="1"/>
  <c r="X186948" i="1"/>
  <c r="Y186947" i="1"/>
  <c r="X186947" i="1"/>
  <c r="Y186946" i="1"/>
  <c r="X186946" i="1"/>
  <c r="Y186945" i="1"/>
  <c r="X186945" i="1"/>
  <c r="Y186944" i="1"/>
  <c r="X186944" i="1"/>
  <c r="Y186943" i="1"/>
  <c r="X186943" i="1"/>
  <c r="Y186942" i="1"/>
  <c r="X186942" i="1"/>
  <c r="Y186941" i="1"/>
  <c r="X186941" i="1"/>
  <c r="Y186940" i="1"/>
  <c r="X186940" i="1"/>
  <c r="Y186939" i="1"/>
  <c r="X186939" i="1"/>
  <c r="Y186938" i="1"/>
  <c r="X186938" i="1"/>
  <c r="Y186937" i="1"/>
  <c r="X186937" i="1"/>
  <c r="Y186936" i="1"/>
  <c r="X186936" i="1"/>
  <c r="Y186935" i="1"/>
  <c r="X186935" i="1"/>
  <c r="Y186934" i="1"/>
  <c r="X186934" i="1"/>
  <c r="Y186933" i="1"/>
  <c r="X186933" i="1"/>
  <c r="Y186932" i="1"/>
  <c r="X186932" i="1"/>
  <c r="Y186931" i="1"/>
  <c r="X186931" i="1"/>
  <c r="Y186930" i="1"/>
  <c r="X186930" i="1"/>
  <c r="Y186929" i="1"/>
  <c r="X186929" i="1"/>
  <c r="Y186928" i="1"/>
  <c r="X186928" i="1"/>
  <c r="Y186927" i="1"/>
  <c r="X186927" i="1"/>
  <c r="Y186926" i="1"/>
  <c r="X186926" i="1"/>
  <c r="Y186925" i="1"/>
  <c r="X186925" i="1"/>
  <c r="Y186924" i="1"/>
  <c r="X186924" i="1"/>
  <c r="Y186923" i="1"/>
  <c r="X186923" i="1"/>
  <c r="Y186922" i="1"/>
  <c r="X186922" i="1"/>
  <c r="Y186921" i="1"/>
  <c r="X186921" i="1"/>
  <c r="Y186920" i="1"/>
  <c r="X186920" i="1"/>
  <c r="Y186919" i="1"/>
  <c r="X186919" i="1"/>
  <c r="Y186918" i="1"/>
  <c r="X186918" i="1"/>
  <c r="Y186917" i="1"/>
  <c r="X186917" i="1"/>
  <c r="Y186916" i="1"/>
  <c r="X186916" i="1"/>
  <c r="Y186915" i="1"/>
  <c r="X186915" i="1"/>
  <c r="Y186914" i="1"/>
  <c r="X186914" i="1"/>
  <c r="Y186913" i="1"/>
  <c r="X186913" i="1"/>
  <c r="Y186912" i="1"/>
  <c r="X186912" i="1"/>
  <c r="Y186911" i="1"/>
  <c r="X186911" i="1"/>
  <c r="Y186910" i="1"/>
  <c r="X186910" i="1"/>
  <c r="Y186909" i="1"/>
  <c r="X186909" i="1"/>
  <c r="Y186908" i="1"/>
  <c r="X186908" i="1"/>
  <c r="Y186907" i="1"/>
  <c r="X186907" i="1"/>
  <c r="Y186906" i="1"/>
  <c r="X186906" i="1"/>
  <c r="Y186905" i="1"/>
  <c r="X186905" i="1"/>
  <c r="Y186904" i="1"/>
  <c r="X186904" i="1"/>
  <c r="Y186903" i="1"/>
  <c r="X186903" i="1"/>
  <c r="Y186902" i="1"/>
  <c r="X186902" i="1"/>
  <c r="Y186901" i="1"/>
  <c r="X186901" i="1"/>
  <c r="Y186900" i="1"/>
  <c r="X186900" i="1"/>
  <c r="Y186899" i="1"/>
  <c r="X186899" i="1"/>
  <c r="Y186898" i="1"/>
  <c r="X186898" i="1"/>
  <c r="Y186897" i="1"/>
  <c r="X186897" i="1"/>
  <c r="Y186896" i="1"/>
  <c r="X186896" i="1"/>
  <c r="Y186895" i="1"/>
  <c r="X186895" i="1"/>
  <c r="Y186894" i="1"/>
  <c r="X186894" i="1"/>
  <c r="Y186893" i="1"/>
  <c r="X186893" i="1"/>
  <c r="Y186892" i="1"/>
  <c r="X186892" i="1"/>
  <c r="Y186891" i="1"/>
  <c r="X186891" i="1"/>
  <c r="Y186890" i="1"/>
  <c r="X186890" i="1"/>
  <c r="Y186889" i="1"/>
  <c r="X186889" i="1"/>
  <c r="Y186888" i="1"/>
  <c r="X186888" i="1"/>
  <c r="Y186887" i="1"/>
  <c r="X186887" i="1"/>
  <c r="Y186886" i="1"/>
  <c r="X186886" i="1"/>
  <c r="Y186885" i="1"/>
  <c r="X186885" i="1"/>
  <c r="Y186884" i="1"/>
  <c r="X186884" i="1"/>
  <c r="Y186883" i="1"/>
  <c r="X186883" i="1"/>
  <c r="Y186882" i="1"/>
  <c r="X186882" i="1"/>
  <c r="Y186881" i="1"/>
  <c r="X186881" i="1"/>
  <c r="Y186880" i="1"/>
  <c r="X186880" i="1"/>
  <c r="Y186879" i="1"/>
  <c r="X186879" i="1"/>
  <c r="Y186878" i="1"/>
  <c r="X186878" i="1"/>
  <c r="Y186877" i="1"/>
  <c r="X186877" i="1"/>
  <c r="Y186876" i="1"/>
  <c r="X186876" i="1"/>
  <c r="Y186875" i="1"/>
  <c r="X186875" i="1"/>
  <c r="Y186874" i="1"/>
  <c r="X186874" i="1"/>
  <c r="Y186873" i="1"/>
  <c r="X186873" i="1"/>
  <c r="Y186872" i="1"/>
  <c r="X186872" i="1"/>
  <c r="Y186871" i="1"/>
  <c r="X186871" i="1"/>
  <c r="Y186870" i="1"/>
  <c r="X186870" i="1"/>
  <c r="Y186869" i="1"/>
  <c r="X186869" i="1"/>
  <c r="Y186868" i="1"/>
  <c r="X186868" i="1"/>
  <c r="Y186867" i="1"/>
  <c r="X186867" i="1"/>
  <c r="Y186866" i="1"/>
  <c r="X186866" i="1"/>
  <c r="Y186865" i="1"/>
  <c r="X186865" i="1"/>
  <c r="Y186864" i="1"/>
  <c r="X186864" i="1"/>
  <c r="Y186863" i="1"/>
  <c r="X186863" i="1"/>
  <c r="Y186862" i="1"/>
  <c r="X186862" i="1"/>
  <c r="Y186861" i="1"/>
  <c r="X186861" i="1"/>
  <c r="Y186860" i="1"/>
  <c r="X186860" i="1"/>
  <c r="Y186859" i="1"/>
  <c r="X186859" i="1"/>
  <c r="Y186858" i="1"/>
  <c r="X186858" i="1"/>
  <c r="Y186857" i="1"/>
  <c r="X186857" i="1"/>
  <c r="Y186856" i="1"/>
  <c r="X186856" i="1"/>
  <c r="Y186855" i="1"/>
  <c r="X186855" i="1"/>
  <c r="Y186854" i="1"/>
  <c r="X186854" i="1"/>
  <c r="Y186853" i="1"/>
  <c r="X186853" i="1"/>
  <c r="Y186852" i="1"/>
  <c r="X186852" i="1"/>
  <c r="Y186851" i="1"/>
  <c r="X186851" i="1"/>
  <c r="Y186850" i="1"/>
  <c r="X186850" i="1"/>
  <c r="Y186849" i="1"/>
  <c r="X186849" i="1"/>
  <c r="Y186848" i="1"/>
  <c r="X186848" i="1"/>
  <c r="Y186847" i="1"/>
  <c r="X186847" i="1"/>
  <c r="Y186846" i="1"/>
  <c r="X186846" i="1"/>
  <c r="Y186845" i="1"/>
  <c r="X186845" i="1"/>
  <c r="Y186844" i="1"/>
  <c r="X186844" i="1"/>
  <c r="Y186843" i="1"/>
  <c r="X186843" i="1"/>
  <c r="Y186842" i="1"/>
  <c r="X186842" i="1"/>
  <c r="Y186841" i="1"/>
  <c r="X186841" i="1"/>
  <c r="Y186840" i="1"/>
  <c r="X186840" i="1"/>
  <c r="Y186839" i="1"/>
  <c r="X186839" i="1"/>
  <c r="Y186838" i="1"/>
  <c r="X186838" i="1"/>
  <c r="Y186837" i="1"/>
  <c r="X186837" i="1"/>
  <c r="Y186836" i="1"/>
  <c r="X186836" i="1"/>
  <c r="Y186835" i="1"/>
  <c r="X186835" i="1"/>
  <c r="Y186834" i="1"/>
  <c r="X186834" i="1"/>
  <c r="Y186833" i="1"/>
  <c r="X186833" i="1"/>
  <c r="Y186832" i="1"/>
  <c r="X186832" i="1"/>
  <c r="Y186831" i="1"/>
  <c r="X186831" i="1"/>
  <c r="Y186830" i="1"/>
  <c r="X186830" i="1"/>
  <c r="Y186829" i="1"/>
  <c r="X186829" i="1"/>
  <c r="Y186828" i="1"/>
  <c r="X186828" i="1"/>
  <c r="Y186827" i="1"/>
  <c r="X186827" i="1"/>
  <c r="Y186826" i="1"/>
  <c r="X186826" i="1"/>
  <c r="Y186825" i="1"/>
  <c r="X186825" i="1"/>
  <c r="Y186824" i="1"/>
  <c r="X186824" i="1"/>
  <c r="Y186823" i="1"/>
  <c r="X186823" i="1"/>
  <c r="Y186822" i="1"/>
  <c r="X186822" i="1"/>
  <c r="Y186821" i="1"/>
  <c r="X186821" i="1"/>
  <c r="Y186820" i="1"/>
  <c r="X186820" i="1"/>
  <c r="Y186819" i="1"/>
  <c r="X186819" i="1"/>
  <c r="Y186818" i="1"/>
  <c r="X186818" i="1"/>
  <c r="Y186817" i="1"/>
  <c r="X186817" i="1"/>
  <c r="Y186816" i="1"/>
  <c r="X186816" i="1"/>
  <c r="Y186815" i="1"/>
  <c r="X186815" i="1"/>
  <c r="Y186814" i="1"/>
  <c r="X186814" i="1"/>
  <c r="Y186813" i="1"/>
  <c r="X186813" i="1"/>
  <c r="Y186812" i="1"/>
  <c r="X186812" i="1"/>
  <c r="Y186811" i="1"/>
  <c r="X186811" i="1"/>
  <c r="Y186810" i="1"/>
  <c r="X186810" i="1"/>
  <c r="Y186809" i="1"/>
  <c r="X186809" i="1"/>
  <c r="Y186808" i="1"/>
  <c r="X186808" i="1"/>
  <c r="Y186807" i="1"/>
  <c r="X186807" i="1"/>
  <c r="Y186806" i="1"/>
  <c r="X186806" i="1"/>
  <c r="Y186805" i="1"/>
  <c r="X186805" i="1"/>
  <c r="Y186804" i="1"/>
  <c r="X186804" i="1"/>
  <c r="Y186803" i="1"/>
  <c r="X186803" i="1"/>
  <c r="Y186802" i="1"/>
  <c r="X186802" i="1"/>
  <c r="Y186801" i="1"/>
  <c r="X186801" i="1"/>
  <c r="Y186800" i="1"/>
  <c r="X186800" i="1"/>
  <c r="Y186799" i="1"/>
  <c r="X186799" i="1"/>
  <c r="Y186798" i="1"/>
  <c r="X186798" i="1"/>
  <c r="Y186797" i="1"/>
  <c r="X186797" i="1"/>
  <c r="Y186796" i="1"/>
  <c r="X186796" i="1"/>
  <c r="Y186795" i="1"/>
  <c r="X186795" i="1"/>
  <c r="Y186794" i="1"/>
  <c r="X186794" i="1"/>
  <c r="Y186793" i="1"/>
  <c r="X186793" i="1"/>
  <c r="Y186792" i="1"/>
  <c r="X186792" i="1"/>
  <c r="Y186791" i="1"/>
  <c r="X186791" i="1"/>
  <c r="Y186790" i="1"/>
  <c r="X186790" i="1"/>
  <c r="Y186789" i="1"/>
  <c r="X186789" i="1"/>
  <c r="Y186788" i="1"/>
  <c r="X186788" i="1"/>
  <c r="Y186787" i="1"/>
  <c r="X186787" i="1"/>
  <c r="Y186786" i="1"/>
  <c r="X186786" i="1"/>
  <c r="Y186785" i="1"/>
  <c r="X186785" i="1"/>
  <c r="Y186784" i="1"/>
  <c r="X186784" i="1"/>
  <c r="Y186783" i="1"/>
  <c r="X186783" i="1"/>
  <c r="Y186782" i="1"/>
  <c r="X186782" i="1"/>
  <c r="Y186781" i="1"/>
  <c r="X186781" i="1"/>
  <c r="Y186780" i="1"/>
  <c r="X186780" i="1"/>
  <c r="Y186779" i="1"/>
  <c r="X186779" i="1"/>
  <c r="Y186778" i="1"/>
  <c r="X186778" i="1"/>
  <c r="Y186777" i="1"/>
  <c r="X186777" i="1"/>
  <c r="Y186776" i="1"/>
  <c r="X186776" i="1"/>
  <c r="Y186775" i="1"/>
  <c r="X186775" i="1"/>
  <c r="Y186774" i="1"/>
  <c r="X186774" i="1"/>
  <c r="Y186773" i="1"/>
  <c r="X186773" i="1"/>
  <c r="Y186772" i="1"/>
  <c r="X186772" i="1"/>
  <c r="Y186771" i="1"/>
  <c r="X186771" i="1"/>
  <c r="Y186770" i="1"/>
  <c r="X186770" i="1"/>
  <c r="Y186769" i="1"/>
  <c r="X186769" i="1"/>
  <c r="Y186768" i="1"/>
  <c r="X186768" i="1"/>
  <c r="Y186767" i="1"/>
  <c r="X186767" i="1"/>
  <c r="Y186766" i="1"/>
  <c r="X186766" i="1"/>
  <c r="Y186765" i="1"/>
  <c r="X186765" i="1"/>
  <c r="Y186764" i="1"/>
  <c r="X186764" i="1"/>
  <c r="Y186763" i="1"/>
  <c r="X186763" i="1"/>
  <c r="Y186762" i="1"/>
  <c r="X186762" i="1"/>
  <c r="Y186761" i="1"/>
  <c r="X186761" i="1"/>
  <c r="Y186760" i="1"/>
  <c r="X186760" i="1"/>
  <c r="Y186759" i="1"/>
  <c r="X186759" i="1"/>
  <c r="Y186758" i="1"/>
  <c r="X186758" i="1"/>
  <c r="Y186757" i="1"/>
  <c r="X186757" i="1"/>
  <c r="Y186756" i="1"/>
  <c r="X186756" i="1"/>
  <c r="Y186755" i="1"/>
  <c r="X186755" i="1"/>
  <c r="Y186754" i="1"/>
  <c r="X186754" i="1"/>
  <c r="Y186753" i="1"/>
  <c r="X186753" i="1"/>
  <c r="Y186752" i="1"/>
  <c r="X186752" i="1"/>
  <c r="Y186751" i="1"/>
  <c r="X186751" i="1"/>
  <c r="Y186750" i="1"/>
  <c r="X186750" i="1"/>
  <c r="Y186749" i="1"/>
  <c r="X186749" i="1"/>
  <c r="Y186748" i="1"/>
  <c r="X186748" i="1"/>
  <c r="Y186747" i="1"/>
  <c r="X186747" i="1"/>
  <c r="Y186746" i="1"/>
  <c r="X186746" i="1"/>
  <c r="Y186745" i="1"/>
  <c r="X186745" i="1"/>
  <c r="Y186744" i="1"/>
  <c r="X186744" i="1"/>
  <c r="Y186743" i="1"/>
  <c r="X186743" i="1"/>
  <c r="Y186742" i="1"/>
  <c r="X186742" i="1"/>
  <c r="Y186741" i="1"/>
  <c r="X186741" i="1"/>
  <c r="Y186740" i="1"/>
  <c r="X186740" i="1"/>
  <c r="Y186739" i="1"/>
  <c r="X186739" i="1"/>
  <c r="Y186738" i="1"/>
  <c r="X186738" i="1"/>
  <c r="Y186737" i="1"/>
  <c r="X186737" i="1"/>
  <c r="Y186736" i="1"/>
  <c r="X186736" i="1"/>
  <c r="Y186735" i="1"/>
  <c r="X186735" i="1"/>
  <c r="Y186734" i="1"/>
  <c r="X186734" i="1"/>
  <c r="Y186733" i="1"/>
  <c r="X186733" i="1"/>
  <c r="Y186732" i="1"/>
  <c r="X186732" i="1"/>
  <c r="Y186731" i="1"/>
  <c r="X186731" i="1"/>
  <c r="Y186730" i="1"/>
  <c r="X186730" i="1"/>
  <c r="Y186729" i="1"/>
  <c r="X186729" i="1"/>
  <c r="Y186728" i="1"/>
  <c r="X186728" i="1"/>
  <c r="Y186727" i="1"/>
  <c r="X186727" i="1"/>
  <c r="Y186726" i="1"/>
  <c r="X186726" i="1"/>
  <c r="Y186725" i="1"/>
  <c r="X186725" i="1"/>
  <c r="Y186724" i="1"/>
  <c r="X186724" i="1"/>
  <c r="Y186723" i="1"/>
  <c r="X186723" i="1"/>
  <c r="Y186722" i="1"/>
  <c r="X186722" i="1"/>
  <c r="Y186721" i="1"/>
  <c r="X186721" i="1"/>
  <c r="Y186720" i="1"/>
  <c r="X186720" i="1"/>
  <c r="Y186719" i="1"/>
  <c r="X186719" i="1"/>
  <c r="Y186718" i="1"/>
  <c r="X186718" i="1"/>
  <c r="Y186717" i="1"/>
  <c r="X186717" i="1"/>
  <c r="Y186716" i="1"/>
  <c r="X186716" i="1"/>
  <c r="Y186715" i="1"/>
  <c r="X186715" i="1"/>
  <c r="Y186714" i="1"/>
  <c r="X186714" i="1"/>
  <c r="Y186713" i="1"/>
  <c r="X186713" i="1"/>
  <c r="Y186712" i="1"/>
  <c r="X186712" i="1"/>
  <c r="Y186711" i="1"/>
  <c r="X186711" i="1"/>
  <c r="Y186710" i="1"/>
  <c r="X186710" i="1"/>
  <c r="Y186709" i="1"/>
  <c r="X186709" i="1"/>
  <c r="Y186708" i="1"/>
  <c r="X186708" i="1"/>
  <c r="Y186707" i="1"/>
  <c r="X186707" i="1"/>
  <c r="Y186706" i="1"/>
  <c r="X186706" i="1"/>
  <c r="Y186705" i="1"/>
  <c r="X186705" i="1"/>
  <c r="Y186704" i="1"/>
  <c r="X186704" i="1"/>
  <c r="Y186703" i="1"/>
  <c r="X186703" i="1"/>
  <c r="Y186702" i="1"/>
  <c r="X186702" i="1"/>
  <c r="Y186701" i="1"/>
  <c r="X186701" i="1"/>
  <c r="Y186700" i="1"/>
  <c r="X186700" i="1"/>
  <c r="Y186699" i="1"/>
  <c r="X186699" i="1"/>
  <c r="Y186698" i="1"/>
  <c r="X186698" i="1"/>
  <c r="Y186697" i="1"/>
  <c r="X186697" i="1"/>
  <c r="Y186696" i="1"/>
  <c r="X186696" i="1"/>
  <c r="Y186695" i="1"/>
  <c r="X186695" i="1"/>
  <c r="Y186694" i="1"/>
  <c r="X186694" i="1"/>
  <c r="Y186693" i="1"/>
  <c r="X186693" i="1"/>
  <c r="Y186692" i="1"/>
  <c r="X186692" i="1"/>
  <c r="Y186691" i="1"/>
  <c r="X186691" i="1"/>
  <c r="Y186690" i="1"/>
  <c r="X186690" i="1"/>
  <c r="Y186689" i="1"/>
  <c r="X186689" i="1"/>
  <c r="Y186688" i="1"/>
  <c r="X186688" i="1"/>
  <c r="Y186687" i="1"/>
  <c r="X186687" i="1"/>
  <c r="Y186686" i="1"/>
  <c r="X186686" i="1"/>
  <c r="Y186685" i="1"/>
  <c r="X186685" i="1"/>
  <c r="Y186684" i="1"/>
  <c r="X186684" i="1"/>
  <c r="Y186683" i="1"/>
  <c r="X186683" i="1"/>
  <c r="Y186682" i="1"/>
  <c r="X186682" i="1"/>
  <c r="Y186681" i="1"/>
  <c r="X186681" i="1"/>
  <c r="Y186680" i="1"/>
  <c r="X186680" i="1"/>
  <c r="Y186679" i="1"/>
  <c r="X186679" i="1"/>
  <c r="Y186678" i="1"/>
  <c r="X186678" i="1"/>
  <c r="Y186677" i="1"/>
  <c r="X186677" i="1"/>
  <c r="Y186676" i="1"/>
  <c r="X186676" i="1"/>
  <c r="Y186675" i="1"/>
  <c r="X186675" i="1"/>
  <c r="Y186674" i="1"/>
  <c r="X186674" i="1"/>
  <c r="Y186673" i="1"/>
  <c r="X186673" i="1"/>
  <c r="Y186672" i="1"/>
  <c r="X186672" i="1"/>
  <c r="Y186671" i="1"/>
  <c r="X186671" i="1"/>
  <c r="Y186670" i="1"/>
  <c r="X186670" i="1"/>
  <c r="Y186669" i="1"/>
  <c r="X186669" i="1"/>
  <c r="Y186668" i="1"/>
  <c r="X186668" i="1"/>
  <c r="Y186667" i="1"/>
  <c r="X186667" i="1"/>
  <c r="Y186666" i="1"/>
  <c r="X186666" i="1"/>
  <c r="Y186665" i="1"/>
  <c r="X186665" i="1"/>
  <c r="Y186664" i="1"/>
  <c r="X186664" i="1"/>
  <c r="Y186663" i="1"/>
  <c r="X186663" i="1"/>
  <c r="Y186662" i="1"/>
  <c r="X186662" i="1"/>
  <c r="Y186661" i="1"/>
  <c r="X186661" i="1"/>
  <c r="Y186660" i="1"/>
  <c r="X186660" i="1"/>
  <c r="Y186659" i="1"/>
  <c r="X186659" i="1"/>
  <c r="Y186658" i="1"/>
  <c r="X186658" i="1"/>
  <c r="Y186657" i="1"/>
  <c r="X186657" i="1"/>
  <c r="Y186656" i="1"/>
  <c r="X186656" i="1"/>
  <c r="Y186655" i="1"/>
  <c r="X186655" i="1"/>
  <c r="Y186654" i="1"/>
  <c r="X186654" i="1"/>
  <c r="Y186653" i="1"/>
  <c r="X186653" i="1"/>
  <c r="Y186652" i="1"/>
  <c r="X186652" i="1"/>
  <c r="Y186651" i="1"/>
  <c r="X186651" i="1"/>
  <c r="Y186650" i="1"/>
  <c r="X186650" i="1"/>
  <c r="Y186649" i="1"/>
  <c r="X186649" i="1"/>
  <c r="Y186648" i="1"/>
  <c r="X186648" i="1"/>
  <c r="Y186647" i="1"/>
  <c r="X186647" i="1"/>
  <c r="Y186646" i="1"/>
  <c r="X186646" i="1"/>
  <c r="Y186645" i="1"/>
  <c r="X186645" i="1"/>
  <c r="Y186644" i="1"/>
  <c r="X186644" i="1"/>
  <c r="Y186643" i="1"/>
  <c r="X186643" i="1"/>
  <c r="Y186642" i="1"/>
  <c r="X186642" i="1"/>
  <c r="Y186641" i="1"/>
  <c r="X186641" i="1"/>
  <c r="Y186640" i="1"/>
  <c r="X186640" i="1"/>
  <c r="Y186639" i="1"/>
  <c r="X186639" i="1"/>
  <c r="Y186638" i="1"/>
  <c r="X186638" i="1"/>
  <c r="Y186637" i="1"/>
  <c r="X186637" i="1"/>
  <c r="Y186636" i="1"/>
  <c r="X186636" i="1"/>
  <c r="Y186635" i="1"/>
  <c r="X186635" i="1"/>
  <c r="Y186634" i="1"/>
  <c r="X186634" i="1"/>
  <c r="Y186633" i="1"/>
  <c r="X186633" i="1"/>
  <c r="Y186632" i="1"/>
  <c r="X186632" i="1"/>
  <c r="Y186631" i="1"/>
  <c r="X186631" i="1"/>
  <c r="Y186630" i="1"/>
  <c r="X186630" i="1"/>
  <c r="Y186629" i="1"/>
  <c r="X186629" i="1"/>
  <c r="Y186628" i="1"/>
  <c r="X186628" i="1"/>
  <c r="Y186627" i="1"/>
  <c r="X186627" i="1"/>
  <c r="Y186626" i="1"/>
  <c r="X186626" i="1"/>
  <c r="Y186625" i="1"/>
  <c r="X186625" i="1"/>
  <c r="Y186624" i="1"/>
  <c r="X186624" i="1"/>
  <c r="Y186623" i="1"/>
  <c r="X186623" i="1"/>
  <c r="Y186622" i="1"/>
  <c r="X186622" i="1"/>
  <c r="Y186621" i="1"/>
  <c r="X186621" i="1"/>
  <c r="Y186620" i="1"/>
  <c r="X186620" i="1"/>
  <c r="Y186619" i="1"/>
  <c r="X186619" i="1"/>
  <c r="Y186618" i="1"/>
  <c r="X186618" i="1"/>
  <c r="Y186617" i="1"/>
  <c r="X186617" i="1"/>
  <c r="Y186616" i="1"/>
  <c r="X186616" i="1"/>
  <c r="Y186615" i="1"/>
  <c r="X186615" i="1"/>
  <c r="Y186614" i="1"/>
  <c r="X186614" i="1"/>
  <c r="Y186613" i="1"/>
  <c r="X186613" i="1"/>
  <c r="Y186612" i="1"/>
  <c r="X186612" i="1"/>
  <c r="Y186611" i="1"/>
  <c r="X186611" i="1"/>
  <c r="Y186610" i="1"/>
  <c r="X186610" i="1"/>
  <c r="Y186609" i="1"/>
  <c r="X186609" i="1"/>
  <c r="Y186608" i="1"/>
  <c r="X186608" i="1"/>
  <c r="Y186607" i="1"/>
  <c r="X186607" i="1"/>
  <c r="Y186606" i="1"/>
  <c r="X186606" i="1"/>
  <c r="Y186605" i="1"/>
  <c r="X186605" i="1"/>
  <c r="Y186604" i="1"/>
  <c r="X186604" i="1"/>
  <c r="Y186603" i="1"/>
  <c r="X186603" i="1"/>
  <c r="Y186602" i="1"/>
  <c r="X186602" i="1"/>
  <c r="Y186601" i="1"/>
  <c r="X186601" i="1"/>
  <c r="Y186600" i="1"/>
  <c r="X186600" i="1"/>
  <c r="Y186599" i="1"/>
  <c r="X186599" i="1"/>
  <c r="Y186598" i="1"/>
  <c r="X186598" i="1"/>
  <c r="Y186597" i="1"/>
  <c r="X186597" i="1"/>
  <c r="Y186596" i="1"/>
  <c r="X186596" i="1"/>
  <c r="Y186595" i="1"/>
  <c r="X186595" i="1"/>
  <c r="Y186594" i="1"/>
  <c r="X186594" i="1"/>
  <c r="Y186593" i="1"/>
  <c r="X186593" i="1"/>
  <c r="Y186592" i="1"/>
  <c r="X186592" i="1"/>
  <c r="Y186591" i="1"/>
  <c r="X186591" i="1"/>
  <c r="Y186590" i="1"/>
  <c r="X186590" i="1"/>
  <c r="Y186589" i="1"/>
  <c r="X186589" i="1"/>
  <c r="Y186588" i="1"/>
  <c r="X186588" i="1"/>
  <c r="Y186587" i="1"/>
  <c r="X186587" i="1"/>
  <c r="Y186586" i="1"/>
  <c r="X186586" i="1"/>
  <c r="Y186585" i="1"/>
  <c r="X186585" i="1"/>
  <c r="Y186584" i="1"/>
  <c r="X186584" i="1"/>
  <c r="Y186583" i="1"/>
  <c r="X186583" i="1"/>
  <c r="Y186582" i="1"/>
  <c r="X186582" i="1"/>
  <c r="Y186581" i="1"/>
  <c r="X186581" i="1"/>
  <c r="Y186580" i="1"/>
  <c r="X186580" i="1"/>
  <c r="Y186579" i="1"/>
  <c r="X186579" i="1"/>
  <c r="Y186578" i="1"/>
  <c r="X186578" i="1"/>
  <c r="Y186577" i="1"/>
  <c r="X186577" i="1"/>
  <c r="Y186576" i="1"/>
  <c r="X186576" i="1"/>
  <c r="Y186575" i="1"/>
  <c r="X186575" i="1"/>
  <c r="Y186574" i="1"/>
  <c r="X186574" i="1"/>
  <c r="Y186573" i="1"/>
  <c r="X186573" i="1"/>
  <c r="Y186572" i="1"/>
  <c r="X186572" i="1"/>
  <c r="Y186571" i="1"/>
  <c r="X186571" i="1"/>
  <c r="Y186570" i="1"/>
  <c r="X186570" i="1"/>
  <c r="Y186569" i="1"/>
  <c r="X186569" i="1"/>
  <c r="Y186568" i="1"/>
  <c r="X186568" i="1"/>
  <c r="Y186567" i="1"/>
  <c r="X186567" i="1"/>
  <c r="Y186566" i="1"/>
  <c r="X186566" i="1"/>
  <c r="Y186565" i="1"/>
  <c r="X186565" i="1"/>
  <c r="Y186564" i="1"/>
  <c r="X186564" i="1"/>
  <c r="Y186563" i="1"/>
  <c r="X186563" i="1"/>
  <c r="Y186562" i="1"/>
  <c r="X186562" i="1"/>
  <c r="Y186561" i="1"/>
  <c r="X186561" i="1"/>
  <c r="Y186560" i="1"/>
  <c r="X186560" i="1"/>
  <c r="Y186559" i="1"/>
  <c r="X186559" i="1"/>
  <c r="Y186558" i="1"/>
  <c r="X186558" i="1"/>
  <c r="Y186557" i="1"/>
  <c r="X186557" i="1"/>
  <c r="Y186556" i="1"/>
  <c r="X186556" i="1"/>
  <c r="Y186555" i="1"/>
  <c r="X186555" i="1"/>
  <c r="Y186554" i="1"/>
  <c r="X186554" i="1"/>
  <c r="Y186553" i="1"/>
  <c r="X186553" i="1"/>
  <c r="Y186552" i="1"/>
  <c r="X186552" i="1"/>
  <c r="Y186551" i="1"/>
  <c r="X186551" i="1"/>
  <c r="Y186550" i="1"/>
  <c r="X186550" i="1"/>
  <c r="Y186549" i="1"/>
  <c r="X186549" i="1"/>
  <c r="Y186548" i="1"/>
  <c r="X186548" i="1"/>
  <c r="Y186547" i="1"/>
  <c r="X186547" i="1"/>
  <c r="Y186546" i="1"/>
  <c r="X186546" i="1"/>
  <c r="Y186545" i="1"/>
  <c r="X186545" i="1"/>
  <c r="Y186544" i="1"/>
  <c r="X186544" i="1"/>
  <c r="Y186543" i="1"/>
  <c r="X186543" i="1"/>
  <c r="Y186542" i="1"/>
  <c r="X186542" i="1"/>
  <c r="Y186541" i="1"/>
  <c r="X186541" i="1"/>
  <c r="Y186540" i="1"/>
  <c r="X186540" i="1"/>
  <c r="Y186539" i="1"/>
  <c r="X186539" i="1"/>
  <c r="Y186538" i="1"/>
  <c r="X186538" i="1"/>
  <c r="Y186537" i="1"/>
  <c r="X186537" i="1"/>
  <c r="Y186536" i="1"/>
  <c r="X186536" i="1"/>
  <c r="Y186535" i="1"/>
  <c r="X186535" i="1"/>
  <c r="Y186534" i="1"/>
  <c r="X186534" i="1"/>
  <c r="Y186533" i="1"/>
  <c r="X186533" i="1"/>
  <c r="Y186532" i="1"/>
  <c r="X186532" i="1"/>
  <c r="Y186531" i="1"/>
  <c r="X186531" i="1"/>
  <c r="Y186530" i="1"/>
  <c r="X186530" i="1"/>
  <c r="Y186529" i="1"/>
  <c r="X186529" i="1"/>
  <c r="Y186528" i="1"/>
  <c r="X186528" i="1"/>
  <c r="Y186527" i="1"/>
  <c r="X186527" i="1"/>
  <c r="Y186526" i="1"/>
  <c r="X186526" i="1"/>
  <c r="Y186525" i="1"/>
  <c r="X186525" i="1"/>
  <c r="Y186524" i="1"/>
  <c r="X186524" i="1"/>
  <c r="Y186523" i="1"/>
  <c r="X186523" i="1"/>
  <c r="Y186522" i="1"/>
  <c r="X186522" i="1"/>
  <c r="Y186521" i="1"/>
  <c r="X186521" i="1"/>
  <c r="Y186520" i="1"/>
  <c r="X186520" i="1"/>
  <c r="Y186519" i="1"/>
  <c r="X186519" i="1"/>
  <c r="Y186518" i="1"/>
  <c r="X186518" i="1"/>
  <c r="Y186517" i="1"/>
  <c r="X186517" i="1"/>
  <c r="Y186516" i="1"/>
  <c r="X186516" i="1"/>
  <c r="Y186515" i="1"/>
  <c r="X186515" i="1"/>
  <c r="Y186514" i="1"/>
  <c r="X186514" i="1"/>
  <c r="Y186513" i="1"/>
  <c r="X186513" i="1"/>
  <c r="Y186512" i="1"/>
  <c r="X186512" i="1"/>
  <c r="Y186511" i="1"/>
  <c r="X186511" i="1"/>
  <c r="Y186510" i="1"/>
  <c r="X186510" i="1"/>
  <c r="Y186509" i="1"/>
  <c r="X186509" i="1"/>
  <c r="Y186508" i="1"/>
  <c r="X186508" i="1"/>
  <c r="Y186507" i="1"/>
  <c r="X186507" i="1"/>
  <c r="Y186506" i="1"/>
  <c r="X186506" i="1"/>
  <c r="Y186505" i="1"/>
  <c r="X186505" i="1"/>
  <c r="Y186504" i="1"/>
  <c r="X186504" i="1"/>
  <c r="Y186503" i="1"/>
  <c r="X186503" i="1"/>
  <c r="Y186502" i="1"/>
  <c r="X186502" i="1"/>
  <c r="Y186501" i="1"/>
  <c r="X186501" i="1"/>
  <c r="Y186500" i="1"/>
  <c r="X186500" i="1"/>
  <c r="Y186499" i="1"/>
  <c r="X186499" i="1"/>
  <c r="Y186498" i="1"/>
  <c r="X186498" i="1"/>
  <c r="Y186497" i="1"/>
  <c r="X186497" i="1"/>
  <c r="Y186496" i="1"/>
  <c r="X186496" i="1"/>
  <c r="Y186495" i="1"/>
  <c r="X186495" i="1"/>
  <c r="Y186494" i="1"/>
  <c r="X186494" i="1"/>
  <c r="Y186493" i="1"/>
  <c r="X186493" i="1"/>
  <c r="Y186492" i="1"/>
  <c r="X186492" i="1"/>
  <c r="Y186491" i="1"/>
  <c r="X186491" i="1"/>
  <c r="Y186490" i="1"/>
  <c r="X186490" i="1"/>
  <c r="Y186489" i="1"/>
  <c r="X186489" i="1"/>
  <c r="Y186488" i="1"/>
  <c r="X186488" i="1"/>
  <c r="Y186487" i="1"/>
  <c r="X186487" i="1"/>
  <c r="Y186486" i="1"/>
  <c r="X186486" i="1"/>
  <c r="Y186485" i="1"/>
  <c r="X186485" i="1"/>
  <c r="Y186484" i="1"/>
  <c r="X186484" i="1"/>
  <c r="Y186483" i="1"/>
  <c r="X186483" i="1"/>
  <c r="Y186482" i="1"/>
  <c r="X186482" i="1"/>
  <c r="Y186481" i="1"/>
  <c r="X186481" i="1"/>
  <c r="Y186480" i="1"/>
  <c r="X186480" i="1"/>
  <c r="Y186479" i="1"/>
  <c r="X186479" i="1"/>
  <c r="Y186478" i="1"/>
  <c r="X186478" i="1"/>
  <c r="Y186477" i="1"/>
  <c r="X186477" i="1"/>
  <c r="Y186476" i="1"/>
  <c r="X186476" i="1"/>
  <c r="Y186475" i="1"/>
  <c r="X186475" i="1"/>
  <c r="Y186474" i="1"/>
  <c r="X186474" i="1"/>
  <c r="Y186473" i="1"/>
  <c r="X186473" i="1"/>
  <c r="Y186472" i="1"/>
  <c r="X186472" i="1"/>
  <c r="Y186471" i="1"/>
  <c r="X186471" i="1"/>
  <c r="Y186470" i="1"/>
  <c r="X186470" i="1"/>
  <c r="Y186469" i="1"/>
  <c r="X186469" i="1"/>
  <c r="Y186468" i="1"/>
  <c r="X186468" i="1"/>
  <c r="Y186467" i="1"/>
  <c r="X186467" i="1"/>
  <c r="Y186466" i="1"/>
  <c r="X186466" i="1"/>
  <c r="Y186465" i="1"/>
  <c r="X186465" i="1"/>
  <c r="Y186464" i="1"/>
  <c r="X186464" i="1"/>
  <c r="Y186463" i="1"/>
  <c r="X186463" i="1"/>
  <c r="Y186462" i="1"/>
  <c r="X186462" i="1"/>
  <c r="Y186461" i="1"/>
  <c r="X186461" i="1"/>
  <c r="Y186460" i="1"/>
  <c r="X186460" i="1"/>
  <c r="Y186459" i="1"/>
  <c r="X186459" i="1"/>
  <c r="Y186458" i="1"/>
  <c r="X186458" i="1"/>
  <c r="Y186457" i="1"/>
  <c r="X186457" i="1"/>
  <c r="Y186456" i="1"/>
  <c r="X186456" i="1"/>
  <c r="Y186455" i="1"/>
  <c r="X186455" i="1"/>
  <c r="Y186454" i="1"/>
  <c r="X186454" i="1"/>
  <c r="Y186453" i="1"/>
  <c r="X186453" i="1"/>
  <c r="Y186452" i="1"/>
  <c r="X186452" i="1"/>
  <c r="Y186451" i="1"/>
  <c r="X186451" i="1"/>
  <c r="Y186450" i="1"/>
  <c r="X186450" i="1"/>
  <c r="Y186449" i="1"/>
  <c r="X186449" i="1"/>
  <c r="Y186448" i="1"/>
  <c r="X186448" i="1"/>
  <c r="Y186447" i="1"/>
  <c r="X186447" i="1"/>
  <c r="Y186446" i="1"/>
  <c r="X186446" i="1"/>
  <c r="Y186445" i="1"/>
  <c r="X186445" i="1"/>
  <c r="Y186444" i="1"/>
  <c r="X186444" i="1"/>
  <c r="Y186443" i="1"/>
  <c r="X186443" i="1"/>
  <c r="Y186442" i="1"/>
  <c r="X186442" i="1"/>
  <c r="Y186441" i="1"/>
  <c r="X186441" i="1"/>
  <c r="Y186440" i="1"/>
  <c r="X186440" i="1"/>
  <c r="Y186439" i="1"/>
  <c r="X186439" i="1"/>
  <c r="Y186438" i="1"/>
  <c r="X186438" i="1"/>
  <c r="Y186437" i="1"/>
  <c r="X186437" i="1"/>
  <c r="Y186436" i="1"/>
  <c r="X186436" i="1"/>
  <c r="Y186435" i="1"/>
  <c r="X186435" i="1"/>
  <c r="Y186434" i="1"/>
  <c r="X186434" i="1"/>
  <c r="Y186433" i="1"/>
  <c r="X186433" i="1"/>
  <c r="Y186432" i="1"/>
  <c r="X186432" i="1"/>
  <c r="Y186431" i="1"/>
  <c r="X186431" i="1"/>
  <c r="Y186430" i="1"/>
  <c r="X186430" i="1"/>
  <c r="Y186429" i="1"/>
  <c r="X186429" i="1"/>
  <c r="Y186428" i="1"/>
  <c r="X186428" i="1"/>
  <c r="Y186427" i="1"/>
  <c r="X186427" i="1"/>
  <c r="Y186426" i="1"/>
  <c r="X186426" i="1"/>
  <c r="Y186425" i="1"/>
  <c r="X186425" i="1"/>
  <c r="Y186424" i="1"/>
  <c r="X186424" i="1"/>
  <c r="Y186423" i="1"/>
  <c r="X186423" i="1"/>
  <c r="Y186422" i="1"/>
  <c r="X186422" i="1"/>
  <c r="Y186421" i="1"/>
  <c r="X186421" i="1"/>
  <c r="Y186420" i="1"/>
  <c r="X186420" i="1"/>
  <c r="Y186419" i="1"/>
  <c r="X186419" i="1"/>
  <c r="Y186418" i="1"/>
  <c r="X186418" i="1"/>
  <c r="Y186417" i="1"/>
  <c r="X186417" i="1"/>
  <c r="Y186416" i="1"/>
  <c r="X186416" i="1"/>
  <c r="Y186415" i="1"/>
  <c r="X186415" i="1"/>
  <c r="Y186414" i="1"/>
  <c r="X186414" i="1"/>
  <c r="Y186413" i="1"/>
  <c r="X186413" i="1"/>
  <c r="Y186412" i="1"/>
  <c r="X186412" i="1"/>
  <c r="Y186411" i="1"/>
  <c r="X186411" i="1"/>
  <c r="Y186410" i="1"/>
  <c r="X186410" i="1"/>
  <c r="Y186409" i="1"/>
  <c r="X186409" i="1"/>
  <c r="Y186408" i="1"/>
  <c r="X186408" i="1"/>
  <c r="Y186407" i="1"/>
  <c r="X186407" i="1"/>
  <c r="Y186406" i="1"/>
  <c r="X186406" i="1"/>
  <c r="Y186405" i="1"/>
  <c r="X186405" i="1"/>
  <c r="Y186404" i="1"/>
  <c r="X186404" i="1"/>
  <c r="Y186403" i="1"/>
  <c r="X186403" i="1"/>
  <c r="Y186402" i="1"/>
  <c r="X186402" i="1"/>
  <c r="Y186401" i="1"/>
  <c r="X186401" i="1"/>
  <c r="Y186400" i="1"/>
  <c r="X186400" i="1"/>
  <c r="Y186399" i="1"/>
  <c r="X186399" i="1"/>
  <c r="Y186398" i="1"/>
  <c r="X186398" i="1"/>
  <c r="Y186397" i="1"/>
  <c r="X186397" i="1"/>
  <c r="Y186396" i="1"/>
  <c r="X186396" i="1"/>
  <c r="Y186395" i="1"/>
  <c r="X186395" i="1"/>
  <c r="Y186394" i="1"/>
  <c r="X186394" i="1"/>
  <c r="Y186393" i="1"/>
  <c r="X186393" i="1"/>
  <c r="Y186392" i="1"/>
  <c r="X186392" i="1"/>
  <c r="Y186391" i="1"/>
  <c r="X186391" i="1"/>
  <c r="Y186390" i="1"/>
  <c r="X186390" i="1"/>
  <c r="Y186389" i="1"/>
  <c r="X186389" i="1"/>
  <c r="Y186388" i="1"/>
  <c r="X186388" i="1"/>
  <c r="Y186387" i="1"/>
  <c r="X186387" i="1"/>
  <c r="Y186386" i="1"/>
  <c r="X186386" i="1"/>
  <c r="Y186385" i="1"/>
  <c r="X186385" i="1"/>
  <c r="Y186384" i="1"/>
  <c r="X186384" i="1"/>
  <c r="Y186383" i="1"/>
  <c r="X186383" i="1"/>
  <c r="Y186382" i="1"/>
  <c r="X186382" i="1"/>
  <c r="Y186381" i="1"/>
  <c r="X186381" i="1"/>
  <c r="Y186380" i="1"/>
  <c r="X186380" i="1"/>
  <c r="Y186379" i="1"/>
  <c r="X186379" i="1"/>
  <c r="Y186378" i="1"/>
  <c r="X186378" i="1"/>
  <c r="Y186377" i="1"/>
  <c r="X186377" i="1"/>
  <c r="Y186376" i="1"/>
  <c r="X186376" i="1"/>
  <c r="Y186375" i="1"/>
  <c r="X186375" i="1"/>
  <c r="Y186374" i="1"/>
  <c r="X186374" i="1"/>
  <c r="Y186373" i="1"/>
  <c r="X186373" i="1"/>
  <c r="Y186372" i="1"/>
  <c r="X186372" i="1"/>
  <c r="Y186371" i="1"/>
  <c r="X186371" i="1"/>
  <c r="Y186370" i="1"/>
  <c r="X186370" i="1"/>
  <c r="Y186369" i="1"/>
  <c r="X186369" i="1"/>
  <c r="Y186368" i="1"/>
  <c r="X186368" i="1"/>
  <c r="Y186367" i="1"/>
  <c r="X186367" i="1"/>
  <c r="Y186366" i="1"/>
  <c r="X186366" i="1"/>
  <c r="Y186365" i="1"/>
  <c r="X186365" i="1"/>
  <c r="Y186364" i="1"/>
  <c r="X186364" i="1"/>
  <c r="Y186363" i="1"/>
  <c r="X186363" i="1"/>
  <c r="Y186362" i="1"/>
  <c r="X186362" i="1"/>
  <c r="Y186361" i="1"/>
  <c r="X186361" i="1"/>
  <c r="Y186360" i="1"/>
  <c r="X186360" i="1"/>
  <c r="Y186359" i="1"/>
  <c r="X186359" i="1"/>
  <c r="Y186358" i="1"/>
  <c r="X186358" i="1"/>
  <c r="Y186357" i="1"/>
  <c r="X186357" i="1"/>
  <c r="Y186356" i="1"/>
  <c r="X186356" i="1"/>
  <c r="Y186355" i="1"/>
  <c r="X186355" i="1"/>
  <c r="Y186354" i="1"/>
  <c r="X186354" i="1"/>
  <c r="Y186353" i="1"/>
  <c r="X186353" i="1"/>
  <c r="Y186352" i="1"/>
  <c r="X186352" i="1"/>
  <c r="Y186351" i="1"/>
  <c r="X186351" i="1"/>
  <c r="Y186350" i="1"/>
  <c r="X186350" i="1"/>
  <c r="Y186349" i="1"/>
  <c r="X186349" i="1"/>
  <c r="Y186348" i="1"/>
  <c r="X186348" i="1"/>
  <c r="Y186347" i="1"/>
  <c r="X186347" i="1"/>
  <c r="Y186346" i="1"/>
  <c r="X186346" i="1"/>
  <c r="Y186345" i="1"/>
  <c r="X186345" i="1"/>
  <c r="Y186344" i="1"/>
  <c r="X186344" i="1"/>
  <c r="Y186343" i="1"/>
  <c r="X186343" i="1"/>
  <c r="Y186342" i="1"/>
  <c r="X186342" i="1"/>
  <c r="Y186341" i="1"/>
  <c r="X186341" i="1"/>
  <c r="Y186340" i="1"/>
  <c r="X186340" i="1"/>
  <c r="Y186339" i="1"/>
  <c r="X186339" i="1"/>
  <c r="Y186338" i="1"/>
  <c r="X186338" i="1"/>
  <c r="Y186337" i="1"/>
  <c r="X186337" i="1"/>
  <c r="Y186336" i="1"/>
  <c r="X186336" i="1"/>
  <c r="Y186335" i="1"/>
  <c r="X186335" i="1"/>
  <c r="Y186334" i="1"/>
  <c r="X186334" i="1"/>
  <c r="Y186333" i="1"/>
  <c r="X186333" i="1"/>
  <c r="Y186332" i="1"/>
  <c r="X186332" i="1"/>
  <c r="Y186331" i="1"/>
  <c r="X186331" i="1"/>
  <c r="Y186330" i="1"/>
  <c r="X186330" i="1"/>
  <c r="Y186329" i="1"/>
  <c r="X186329" i="1"/>
  <c r="Y186328" i="1"/>
  <c r="X186328" i="1"/>
  <c r="Y186327" i="1"/>
  <c r="X186327" i="1"/>
  <c r="Y186326" i="1"/>
  <c r="X186326" i="1"/>
  <c r="Y186325" i="1"/>
  <c r="X186325" i="1"/>
  <c r="Y186324" i="1"/>
  <c r="X186324" i="1"/>
  <c r="Y186323" i="1"/>
  <c r="X186323" i="1"/>
  <c r="Y186322" i="1"/>
  <c r="X186322" i="1"/>
  <c r="Y186321" i="1"/>
  <c r="X186321" i="1"/>
  <c r="Y186320" i="1"/>
  <c r="X186320" i="1"/>
  <c r="Y186319" i="1"/>
  <c r="X186319" i="1"/>
  <c r="Y186318" i="1"/>
  <c r="X186318" i="1"/>
  <c r="Y186317" i="1"/>
  <c r="X186317" i="1"/>
  <c r="Y186316" i="1"/>
  <c r="X186316" i="1"/>
  <c r="Y186315" i="1"/>
  <c r="X186315" i="1"/>
  <c r="Y186314" i="1"/>
  <c r="X186314" i="1"/>
  <c r="Y186313" i="1"/>
  <c r="X186313" i="1"/>
  <c r="Y186312" i="1"/>
  <c r="X186312" i="1"/>
  <c r="Y186311" i="1"/>
  <c r="X186311" i="1"/>
  <c r="Y186310" i="1"/>
  <c r="X186310" i="1"/>
  <c r="Y186309" i="1"/>
  <c r="X186309" i="1"/>
  <c r="Y186308" i="1"/>
  <c r="X186308" i="1"/>
  <c r="Y186307" i="1"/>
  <c r="X186307" i="1"/>
  <c r="Y186306" i="1"/>
  <c r="X186306" i="1"/>
  <c r="Y186305" i="1"/>
  <c r="X186305" i="1"/>
  <c r="Y186304" i="1"/>
  <c r="X186304" i="1"/>
  <c r="Y186303" i="1"/>
  <c r="X186303" i="1"/>
  <c r="Y186302" i="1"/>
  <c r="X186302" i="1"/>
  <c r="Y186301" i="1"/>
  <c r="X186301" i="1"/>
  <c r="Y186300" i="1"/>
  <c r="X186300" i="1"/>
  <c r="Y186299" i="1"/>
  <c r="X186299" i="1"/>
  <c r="Y186298" i="1"/>
  <c r="X186298" i="1"/>
  <c r="Y186297" i="1"/>
  <c r="X186297" i="1"/>
  <c r="Y186296" i="1"/>
  <c r="X186296" i="1"/>
  <c r="Y186295" i="1"/>
  <c r="X186295" i="1"/>
  <c r="Y186294" i="1"/>
  <c r="X186294" i="1"/>
  <c r="Y186293" i="1"/>
  <c r="X186293" i="1"/>
  <c r="Y186292" i="1"/>
  <c r="X186292" i="1"/>
  <c r="Y186291" i="1"/>
  <c r="X186291" i="1"/>
  <c r="Y186290" i="1"/>
  <c r="X186290" i="1"/>
  <c r="Y186289" i="1"/>
  <c r="X186289" i="1"/>
  <c r="Y186288" i="1"/>
  <c r="X186288" i="1"/>
  <c r="Y186287" i="1"/>
  <c r="X186287" i="1"/>
  <c r="Y186286" i="1"/>
  <c r="X186286" i="1"/>
  <c r="Y186285" i="1"/>
  <c r="X186285" i="1"/>
  <c r="Y186284" i="1"/>
  <c r="X186284" i="1"/>
  <c r="Y186283" i="1"/>
  <c r="X186283" i="1"/>
  <c r="Y186282" i="1"/>
  <c r="X186282" i="1"/>
  <c r="Y186281" i="1"/>
  <c r="X186281" i="1"/>
  <c r="Y186280" i="1"/>
  <c r="X186280" i="1"/>
  <c r="Y186279" i="1"/>
  <c r="X186279" i="1"/>
  <c r="Y186278" i="1"/>
  <c r="X186278" i="1"/>
  <c r="Y186277" i="1"/>
  <c r="X186277" i="1"/>
  <c r="Y186276" i="1"/>
  <c r="X186276" i="1"/>
  <c r="Y186275" i="1"/>
  <c r="X186275" i="1"/>
  <c r="Y186274" i="1"/>
  <c r="X186274" i="1"/>
  <c r="Y186273" i="1"/>
  <c r="X186273" i="1"/>
  <c r="Y186272" i="1"/>
  <c r="X186272" i="1"/>
  <c r="Y186271" i="1"/>
  <c r="X186271" i="1"/>
  <c r="Y186270" i="1"/>
  <c r="X186270" i="1"/>
  <c r="Y186269" i="1"/>
  <c r="X186269" i="1"/>
  <c r="Y186268" i="1"/>
  <c r="X186268" i="1"/>
  <c r="Y186267" i="1"/>
  <c r="X186267" i="1"/>
  <c r="Y186266" i="1"/>
  <c r="X186266" i="1"/>
  <c r="Y186265" i="1"/>
  <c r="X186265" i="1"/>
  <c r="Y186264" i="1"/>
  <c r="X186264" i="1"/>
  <c r="Y186263" i="1"/>
  <c r="X186263" i="1"/>
  <c r="Y186262" i="1"/>
  <c r="X186262" i="1"/>
  <c r="Y186261" i="1"/>
  <c r="X186261" i="1"/>
  <c r="Y186260" i="1"/>
  <c r="X186260" i="1"/>
  <c r="Y186259" i="1"/>
  <c r="X186259" i="1"/>
  <c r="Y186258" i="1"/>
  <c r="X186258" i="1"/>
  <c r="Y186257" i="1"/>
  <c r="X186257" i="1"/>
  <c r="Y186256" i="1"/>
  <c r="X186256" i="1"/>
  <c r="Y186255" i="1"/>
  <c r="X186255" i="1"/>
  <c r="Y186254" i="1"/>
  <c r="X186254" i="1"/>
  <c r="Y186253" i="1"/>
  <c r="X186253" i="1"/>
  <c r="Y186252" i="1"/>
  <c r="X186252" i="1"/>
  <c r="Y186251" i="1"/>
  <c r="X186251" i="1"/>
  <c r="Y186250" i="1"/>
  <c r="X186250" i="1"/>
  <c r="Y186249" i="1"/>
  <c r="X186249" i="1"/>
  <c r="Y186248" i="1"/>
  <c r="X186248" i="1"/>
  <c r="Y186247" i="1"/>
  <c r="X186247" i="1"/>
  <c r="Y186246" i="1"/>
  <c r="X186246" i="1"/>
  <c r="Y186245" i="1"/>
  <c r="X186245" i="1"/>
  <c r="Y186244" i="1"/>
  <c r="X186244" i="1"/>
  <c r="Y186243" i="1"/>
  <c r="X186243" i="1"/>
  <c r="Y186242" i="1"/>
  <c r="X186242" i="1"/>
  <c r="Y186241" i="1"/>
  <c r="X186241" i="1"/>
  <c r="Y186240" i="1"/>
  <c r="X186240" i="1"/>
  <c r="Y186239" i="1"/>
  <c r="X186239" i="1"/>
  <c r="Y186238" i="1"/>
  <c r="X186238" i="1"/>
  <c r="Y186237" i="1"/>
  <c r="X186237" i="1"/>
  <c r="Y186236" i="1"/>
  <c r="X186236" i="1"/>
  <c r="Y186235" i="1"/>
  <c r="X186235" i="1"/>
  <c r="Y186234" i="1"/>
  <c r="X186234" i="1"/>
  <c r="Y186233" i="1"/>
  <c r="X186233" i="1"/>
  <c r="Y186232" i="1"/>
  <c r="X186232" i="1"/>
  <c r="Y186231" i="1"/>
  <c r="X186231" i="1"/>
  <c r="Y186230" i="1"/>
  <c r="X186230" i="1"/>
  <c r="Y186229" i="1"/>
  <c r="X186229" i="1"/>
  <c r="Y186228" i="1"/>
  <c r="X186228" i="1"/>
  <c r="Y186227" i="1"/>
  <c r="X186227" i="1"/>
  <c r="Y186226" i="1"/>
  <c r="X186226" i="1"/>
  <c r="Y186225" i="1"/>
  <c r="X186225" i="1"/>
  <c r="Y186224" i="1"/>
  <c r="X186224" i="1"/>
  <c r="Y186223" i="1"/>
  <c r="X186223" i="1"/>
  <c r="Y186222" i="1"/>
  <c r="X186222" i="1"/>
  <c r="Y186221" i="1"/>
  <c r="X186221" i="1"/>
  <c r="Y186220" i="1"/>
  <c r="X186220" i="1"/>
  <c r="Y186219" i="1"/>
  <c r="X186219" i="1"/>
  <c r="Y186218" i="1"/>
  <c r="X186218" i="1"/>
  <c r="Y186217" i="1"/>
  <c r="X186217" i="1"/>
  <c r="Y186216" i="1"/>
  <c r="X186216" i="1"/>
  <c r="Y186215" i="1"/>
  <c r="X186215" i="1"/>
  <c r="Y186214" i="1"/>
  <c r="X186214" i="1"/>
  <c r="Y186213" i="1"/>
  <c r="X186213" i="1"/>
  <c r="Y186212" i="1"/>
  <c r="X186212" i="1"/>
  <c r="Y186211" i="1"/>
  <c r="X186211" i="1"/>
  <c r="Y186210" i="1"/>
  <c r="X186210" i="1"/>
  <c r="Y186209" i="1"/>
  <c r="X186209" i="1"/>
  <c r="Y186208" i="1"/>
  <c r="X186208" i="1"/>
  <c r="Y186207" i="1"/>
  <c r="X186207" i="1"/>
  <c r="Y186206" i="1"/>
  <c r="X186206" i="1"/>
  <c r="Y186205" i="1"/>
  <c r="X186205" i="1"/>
  <c r="Y186204" i="1"/>
  <c r="X186204" i="1"/>
  <c r="Y186203" i="1"/>
  <c r="X186203" i="1"/>
  <c r="Y186202" i="1"/>
  <c r="X186202" i="1"/>
  <c r="Y186201" i="1"/>
  <c r="X186201" i="1"/>
  <c r="Y186200" i="1"/>
  <c r="X186200" i="1"/>
  <c r="Y186199" i="1"/>
  <c r="X186199" i="1"/>
  <c r="Y186198" i="1"/>
  <c r="X186198" i="1"/>
  <c r="Y186197" i="1"/>
  <c r="X186197" i="1"/>
  <c r="Y186196" i="1"/>
  <c r="X186196" i="1"/>
  <c r="Y186195" i="1"/>
  <c r="X186195" i="1"/>
  <c r="Y186194" i="1"/>
  <c r="X186194" i="1"/>
  <c r="Y186193" i="1"/>
  <c r="X186193" i="1"/>
  <c r="Y186192" i="1"/>
  <c r="X186192" i="1"/>
  <c r="Y186191" i="1"/>
  <c r="X186191" i="1"/>
  <c r="Y186190" i="1"/>
  <c r="X186190" i="1"/>
  <c r="Y186189" i="1"/>
  <c r="X186189" i="1"/>
  <c r="Y186188" i="1"/>
  <c r="X186188" i="1"/>
  <c r="Y186187" i="1"/>
  <c r="X186187" i="1"/>
  <c r="Y186186" i="1"/>
  <c r="X186186" i="1"/>
  <c r="Y186185" i="1"/>
  <c r="X186185" i="1"/>
  <c r="Y186184" i="1"/>
  <c r="X186184" i="1"/>
  <c r="Y186183" i="1"/>
  <c r="X186183" i="1"/>
  <c r="Y186182" i="1"/>
  <c r="X186182" i="1"/>
  <c r="Y186181" i="1"/>
  <c r="X186181" i="1"/>
  <c r="Y186180" i="1"/>
  <c r="X186180" i="1"/>
  <c r="Y186179" i="1"/>
  <c r="X186179" i="1"/>
  <c r="Y186178" i="1"/>
  <c r="X186178" i="1"/>
  <c r="Y186177" i="1"/>
  <c r="X186177" i="1"/>
  <c r="Y186176" i="1"/>
  <c r="X186176" i="1"/>
  <c r="Y186175" i="1"/>
  <c r="X186175" i="1"/>
  <c r="Y186174" i="1"/>
  <c r="X186174" i="1"/>
  <c r="Y186173" i="1"/>
  <c r="X186173" i="1"/>
  <c r="Y186172" i="1"/>
  <c r="X186172" i="1"/>
  <c r="Y186171" i="1"/>
  <c r="X186171" i="1"/>
  <c r="Y186170" i="1"/>
  <c r="X186170" i="1"/>
  <c r="Y186169" i="1"/>
  <c r="X186169" i="1"/>
  <c r="Y186168" i="1"/>
  <c r="X186168" i="1"/>
  <c r="Y186167" i="1"/>
  <c r="X186167" i="1"/>
  <c r="Y186166" i="1"/>
  <c r="X186166" i="1"/>
  <c r="Y186165" i="1"/>
  <c r="X186165" i="1"/>
  <c r="Y186164" i="1"/>
  <c r="X186164" i="1"/>
  <c r="Y186163" i="1"/>
  <c r="X186163" i="1"/>
  <c r="Y186162" i="1"/>
  <c r="X186162" i="1"/>
  <c r="Y186161" i="1"/>
  <c r="X186161" i="1"/>
  <c r="Y186160" i="1"/>
  <c r="X186160" i="1"/>
  <c r="Y186159" i="1"/>
  <c r="X186159" i="1"/>
  <c r="Y186158" i="1"/>
  <c r="X186158" i="1"/>
  <c r="Y186157" i="1"/>
  <c r="X186157" i="1"/>
  <c r="Y186156" i="1"/>
  <c r="X186156" i="1"/>
  <c r="Y186155" i="1"/>
  <c r="X186155" i="1"/>
  <c r="Y186154" i="1"/>
  <c r="X186154" i="1"/>
  <c r="Y186153" i="1"/>
  <c r="X186153" i="1"/>
  <c r="Y186152" i="1"/>
  <c r="X186152" i="1"/>
  <c r="Y186151" i="1"/>
  <c r="X186151" i="1"/>
  <c r="Y186150" i="1"/>
  <c r="X186150" i="1"/>
  <c r="Y186149" i="1"/>
  <c r="X186149" i="1"/>
  <c r="Y186148" i="1"/>
  <c r="X186148" i="1"/>
  <c r="Y186147" i="1"/>
  <c r="X186147" i="1"/>
  <c r="Y186146" i="1"/>
  <c r="X186146" i="1"/>
  <c r="Y186145" i="1"/>
  <c r="X186145" i="1"/>
  <c r="Y186144" i="1"/>
  <c r="X186144" i="1"/>
  <c r="Y186143" i="1"/>
  <c r="X186143" i="1"/>
  <c r="Y186142" i="1"/>
  <c r="X186142" i="1"/>
  <c r="Y186141" i="1"/>
  <c r="X186141" i="1"/>
  <c r="Y186140" i="1"/>
  <c r="X186140" i="1"/>
  <c r="Y186139" i="1"/>
  <c r="X186139" i="1"/>
  <c r="Y186138" i="1"/>
  <c r="X186138" i="1"/>
  <c r="Y186137" i="1"/>
  <c r="X186137" i="1"/>
  <c r="Y186136" i="1"/>
  <c r="X186136" i="1"/>
  <c r="Y186135" i="1"/>
  <c r="X186135" i="1"/>
  <c r="Y186134" i="1"/>
  <c r="X186134" i="1"/>
  <c r="Y186133" i="1"/>
  <c r="X186133" i="1"/>
  <c r="Y186132" i="1"/>
  <c r="X186132" i="1"/>
  <c r="Y186131" i="1"/>
  <c r="X186131" i="1"/>
  <c r="Y186130" i="1"/>
  <c r="X186130" i="1"/>
  <c r="Y186129" i="1"/>
  <c r="X186129" i="1"/>
  <c r="Y186128" i="1"/>
  <c r="X186128" i="1"/>
  <c r="Y186127" i="1"/>
  <c r="X186127" i="1"/>
  <c r="Y186126" i="1"/>
  <c r="X186126" i="1"/>
  <c r="Y186125" i="1"/>
  <c r="X186125" i="1"/>
  <c r="Y186124" i="1"/>
  <c r="X186124" i="1"/>
  <c r="Y186123" i="1"/>
  <c r="X186123" i="1"/>
  <c r="Y186122" i="1"/>
  <c r="X186122" i="1"/>
  <c r="Y186121" i="1"/>
  <c r="X186121" i="1"/>
  <c r="Y186120" i="1"/>
  <c r="X186120" i="1"/>
  <c r="Y186119" i="1"/>
  <c r="X186119" i="1"/>
  <c r="Y186118" i="1"/>
  <c r="X186118" i="1"/>
  <c r="Y186117" i="1"/>
  <c r="X186117" i="1"/>
  <c r="Y186116" i="1"/>
  <c r="X186116" i="1"/>
  <c r="Y186115" i="1"/>
  <c r="X186115" i="1"/>
  <c r="Y186114" i="1"/>
  <c r="X186114" i="1"/>
  <c r="Y186113" i="1"/>
  <c r="X186113" i="1"/>
  <c r="Y186112" i="1"/>
  <c r="X186112" i="1"/>
  <c r="Y186111" i="1"/>
  <c r="X186111" i="1"/>
  <c r="Y186110" i="1"/>
  <c r="X186110" i="1"/>
  <c r="Y186109" i="1"/>
  <c r="X186109" i="1"/>
  <c r="Y186108" i="1"/>
  <c r="X186108" i="1"/>
  <c r="Y186107" i="1"/>
  <c r="X186107" i="1"/>
  <c r="Y186106" i="1"/>
  <c r="X186106" i="1"/>
  <c r="Y186105" i="1"/>
  <c r="X186105" i="1"/>
  <c r="Y186104" i="1"/>
  <c r="X186104" i="1"/>
  <c r="Y186103" i="1"/>
  <c r="X186103" i="1"/>
  <c r="Y186102" i="1"/>
  <c r="X186102" i="1"/>
  <c r="Y186101" i="1"/>
  <c r="X186101" i="1"/>
  <c r="Y186100" i="1"/>
  <c r="X186100" i="1"/>
  <c r="Y186099" i="1"/>
  <c r="X186099" i="1"/>
  <c r="Y186098" i="1"/>
  <c r="X186098" i="1"/>
  <c r="Y186097" i="1"/>
  <c r="X186097" i="1"/>
  <c r="Y186096" i="1"/>
  <c r="X186096" i="1"/>
  <c r="Y186095" i="1"/>
  <c r="X186095" i="1"/>
  <c r="Y186094" i="1"/>
  <c r="X186094" i="1"/>
  <c r="Y186093" i="1"/>
  <c r="X186093" i="1"/>
  <c r="Y186092" i="1"/>
  <c r="X186092" i="1"/>
  <c r="Y186091" i="1"/>
  <c r="X186091" i="1"/>
  <c r="Y186090" i="1"/>
  <c r="X186090" i="1"/>
  <c r="Y186089" i="1"/>
  <c r="X186089" i="1"/>
  <c r="Y186088" i="1"/>
  <c r="X186088" i="1"/>
  <c r="Y186087" i="1"/>
  <c r="X186087" i="1"/>
  <c r="Y186086" i="1"/>
  <c r="X186086" i="1"/>
  <c r="Y186085" i="1"/>
  <c r="X186085" i="1"/>
  <c r="Y186084" i="1"/>
  <c r="X186084" i="1"/>
  <c r="Y186083" i="1"/>
  <c r="X186083" i="1"/>
  <c r="Y186082" i="1"/>
  <c r="X186082" i="1"/>
  <c r="Y186081" i="1"/>
  <c r="X186081" i="1"/>
  <c r="Y186080" i="1"/>
  <c r="X186080" i="1"/>
  <c r="Y186079" i="1"/>
  <c r="X186079" i="1"/>
  <c r="Y186078" i="1"/>
  <c r="X186078" i="1"/>
  <c r="Y186077" i="1"/>
  <c r="X186077" i="1"/>
  <c r="Y186076" i="1"/>
  <c r="X186076" i="1"/>
  <c r="Y186075" i="1"/>
  <c r="X186075" i="1"/>
  <c r="Y186074" i="1"/>
  <c r="X186074" i="1"/>
  <c r="Y186073" i="1"/>
  <c r="X186073" i="1"/>
  <c r="Y186072" i="1"/>
  <c r="X186072" i="1"/>
  <c r="Y186071" i="1"/>
  <c r="X186071" i="1"/>
  <c r="Y186070" i="1"/>
  <c r="X186070" i="1"/>
  <c r="Y186069" i="1"/>
  <c r="X186069" i="1"/>
  <c r="Y186068" i="1"/>
  <c r="X186068" i="1"/>
  <c r="Y186067" i="1"/>
  <c r="X186067" i="1"/>
  <c r="Y186066" i="1"/>
  <c r="X186066" i="1"/>
  <c r="Y186065" i="1"/>
  <c r="X186065" i="1"/>
  <c r="Y186064" i="1"/>
  <c r="X186064" i="1"/>
  <c r="Y186063" i="1"/>
  <c r="X186063" i="1"/>
  <c r="Y186062" i="1"/>
  <c r="X186062" i="1"/>
  <c r="Y186061" i="1"/>
  <c r="X186061" i="1"/>
  <c r="Y186060" i="1"/>
  <c r="X186060" i="1"/>
  <c r="Y186059" i="1"/>
  <c r="X186059" i="1"/>
  <c r="Y186058" i="1"/>
  <c r="X186058" i="1"/>
  <c r="Y186057" i="1"/>
  <c r="X186057" i="1"/>
  <c r="Y186056" i="1"/>
  <c r="X186056" i="1"/>
  <c r="Y186055" i="1"/>
  <c r="X186055" i="1"/>
  <c r="Y186054" i="1"/>
  <c r="X186054" i="1"/>
  <c r="Y186053" i="1"/>
  <c r="X186053" i="1"/>
  <c r="Y186052" i="1"/>
  <c r="X186052" i="1"/>
  <c r="Y186051" i="1"/>
  <c r="X186051" i="1"/>
  <c r="Y186050" i="1"/>
  <c r="X186050" i="1"/>
  <c r="Y186049" i="1"/>
  <c r="X186049" i="1"/>
  <c r="Y186048" i="1"/>
  <c r="X186048" i="1"/>
  <c r="Y186047" i="1"/>
  <c r="X186047" i="1"/>
  <c r="Y186046" i="1"/>
  <c r="X186046" i="1"/>
  <c r="Y186045" i="1"/>
  <c r="X186045" i="1"/>
  <c r="Y186044" i="1"/>
  <c r="X186044" i="1"/>
  <c r="Y186043" i="1"/>
  <c r="X186043" i="1"/>
  <c r="Y186042" i="1"/>
  <c r="X186042" i="1"/>
  <c r="Y186041" i="1"/>
  <c r="X186041" i="1"/>
  <c r="Y186040" i="1"/>
  <c r="X186040" i="1"/>
  <c r="Y186039" i="1"/>
  <c r="X186039" i="1"/>
  <c r="Y186038" i="1"/>
  <c r="X186038" i="1"/>
  <c r="Y186037" i="1"/>
  <c r="X186037" i="1"/>
  <c r="Y186036" i="1"/>
  <c r="X186036" i="1"/>
  <c r="Y186035" i="1"/>
  <c r="X186035" i="1"/>
  <c r="Y186034" i="1"/>
  <c r="X186034" i="1"/>
  <c r="Y186033" i="1"/>
  <c r="X186033" i="1"/>
  <c r="Y186032" i="1"/>
  <c r="X186032" i="1"/>
  <c r="Y186031" i="1"/>
  <c r="X186031" i="1"/>
  <c r="Y186030" i="1"/>
  <c r="X186030" i="1"/>
  <c r="Y186029" i="1"/>
  <c r="X186029" i="1"/>
  <c r="Y186028" i="1"/>
  <c r="X186028" i="1"/>
  <c r="Y186027" i="1"/>
  <c r="X186027" i="1"/>
  <c r="Y186026" i="1"/>
  <c r="X186026" i="1"/>
  <c r="Y186025" i="1"/>
  <c r="X186025" i="1"/>
  <c r="Y186024" i="1"/>
  <c r="X186024" i="1"/>
  <c r="Y186023" i="1"/>
  <c r="X186023" i="1"/>
  <c r="Y186022" i="1"/>
  <c r="X186022" i="1"/>
  <c r="Y186021" i="1"/>
  <c r="X186021" i="1"/>
  <c r="Y186020" i="1"/>
  <c r="X186020" i="1"/>
  <c r="Y186019" i="1"/>
  <c r="X186019" i="1"/>
  <c r="Y186018" i="1"/>
  <c r="X186018" i="1"/>
  <c r="Y186017" i="1"/>
  <c r="X186017" i="1"/>
  <c r="Y186016" i="1"/>
  <c r="X186016" i="1"/>
  <c r="Y186015" i="1"/>
  <c r="X186015" i="1"/>
  <c r="Y186014" i="1"/>
  <c r="X186014" i="1"/>
  <c r="Y186013" i="1"/>
  <c r="X186013" i="1"/>
  <c r="Y186012" i="1"/>
  <c r="X186012" i="1"/>
  <c r="Y186011" i="1"/>
  <c r="X186011" i="1"/>
  <c r="Y186010" i="1"/>
  <c r="X186010" i="1"/>
  <c r="Y186009" i="1"/>
  <c r="X186009" i="1"/>
  <c r="Y186008" i="1"/>
  <c r="X186008" i="1"/>
  <c r="Y186007" i="1"/>
  <c r="X186007" i="1"/>
  <c r="Y186006" i="1"/>
  <c r="X186006" i="1"/>
  <c r="Y186005" i="1"/>
  <c r="X186005" i="1"/>
  <c r="Y186004" i="1"/>
  <c r="X186004" i="1"/>
  <c r="Y186003" i="1"/>
  <c r="X186003" i="1"/>
  <c r="Y186002" i="1"/>
  <c r="X186002" i="1"/>
  <c r="Y186001" i="1"/>
  <c r="X186001" i="1"/>
  <c r="Y186000" i="1"/>
  <c r="X186000" i="1"/>
  <c r="Y185999" i="1"/>
  <c r="X185999" i="1"/>
  <c r="Y185998" i="1"/>
  <c r="X185998" i="1"/>
  <c r="Y185997" i="1"/>
  <c r="X185997" i="1"/>
  <c r="Y185996" i="1"/>
  <c r="X185996" i="1"/>
  <c r="Y185995" i="1"/>
  <c r="X185995" i="1"/>
  <c r="Y185994" i="1"/>
  <c r="X185994" i="1"/>
  <c r="Y185993" i="1"/>
  <c r="X185993" i="1"/>
  <c r="Y185992" i="1"/>
  <c r="X185992" i="1"/>
  <c r="Y185991" i="1"/>
  <c r="X185991" i="1"/>
  <c r="Y185990" i="1"/>
  <c r="X185990" i="1"/>
  <c r="Y185989" i="1"/>
  <c r="X185989" i="1"/>
  <c r="Y185988" i="1"/>
  <c r="X185988" i="1"/>
  <c r="Y185987" i="1"/>
  <c r="X185987" i="1"/>
  <c r="Y185986" i="1"/>
  <c r="X185986" i="1"/>
  <c r="Y185985" i="1"/>
  <c r="X185985" i="1"/>
  <c r="Y185984" i="1"/>
  <c r="X185984" i="1"/>
  <c r="Y185983" i="1"/>
  <c r="X185983" i="1"/>
  <c r="Y185982" i="1"/>
  <c r="X185982" i="1"/>
  <c r="Y185981" i="1"/>
  <c r="X185981" i="1"/>
  <c r="Y185980" i="1"/>
  <c r="X185980" i="1"/>
  <c r="Y185979" i="1"/>
  <c r="X185979" i="1"/>
  <c r="Y185978" i="1"/>
  <c r="X185978" i="1"/>
  <c r="Y185977" i="1"/>
  <c r="X185977" i="1"/>
  <c r="Y185976" i="1"/>
  <c r="X185976" i="1"/>
  <c r="Y185975" i="1"/>
  <c r="X185975" i="1"/>
  <c r="Y185974" i="1"/>
  <c r="X185974" i="1"/>
  <c r="Y185973" i="1"/>
  <c r="X185973" i="1"/>
  <c r="Y185972" i="1"/>
  <c r="X185972" i="1"/>
  <c r="Y185971" i="1"/>
  <c r="X185971" i="1"/>
  <c r="Y185970" i="1"/>
  <c r="X185970" i="1"/>
  <c r="Y185969" i="1"/>
  <c r="X185969" i="1"/>
  <c r="Y185968" i="1"/>
  <c r="X185968" i="1"/>
  <c r="Y185967" i="1"/>
  <c r="X185967" i="1"/>
  <c r="Y185966" i="1"/>
  <c r="X185966" i="1"/>
  <c r="Y185965" i="1"/>
  <c r="X185965" i="1"/>
  <c r="Y185964" i="1"/>
  <c r="X185964" i="1"/>
  <c r="Y185963" i="1"/>
  <c r="X185963" i="1"/>
  <c r="Y185962" i="1"/>
  <c r="X185962" i="1"/>
  <c r="Y185961" i="1"/>
  <c r="X185961" i="1"/>
  <c r="Y185960" i="1"/>
  <c r="X185960" i="1"/>
  <c r="Y185959" i="1"/>
  <c r="X185959" i="1"/>
  <c r="Y185958" i="1"/>
  <c r="X185958" i="1"/>
  <c r="Y185957" i="1"/>
  <c r="X185957" i="1"/>
  <c r="Y185956" i="1"/>
  <c r="X185956" i="1"/>
  <c r="Y185955" i="1"/>
  <c r="X185955" i="1"/>
  <c r="Y185954" i="1"/>
  <c r="X185954" i="1"/>
  <c r="Y185953" i="1"/>
  <c r="X185953" i="1"/>
  <c r="Y185952" i="1"/>
  <c r="X185952" i="1"/>
  <c r="Y185951" i="1"/>
  <c r="X185951" i="1"/>
  <c r="Y185950" i="1"/>
  <c r="X185950" i="1"/>
  <c r="Y185949" i="1"/>
  <c r="X185949" i="1"/>
  <c r="Y185948" i="1"/>
  <c r="X185948" i="1"/>
  <c r="Y185947" i="1"/>
  <c r="X185947" i="1"/>
  <c r="Y185946" i="1"/>
  <c r="X185946" i="1"/>
  <c r="Y185945" i="1"/>
  <c r="X185945" i="1"/>
  <c r="Y185944" i="1"/>
  <c r="X185944" i="1"/>
  <c r="Y185943" i="1"/>
  <c r="X185943" i="1"/>
  <c r="Y185942" i="1"/>
  <c r="X185942" i="1"/>
  <c r="Y185941" i="1"/>
  <c r="X185941" i="1"/>
  <c r="Y185940" i="1"/>
  <c r="X185940" i="1"/>
  <c r="Y185939" i="1"/>
  <c r="X185939" i="1"/>
  <c r="Y185938" i="1"/>
  <c r="X185938" i="1"/>
  <c r="Y185937" i="1"/>
  <c r="X185937" i="1"/>
  <c r="Y185936" i="1"/>
  <c r="X185936" i="1"/>
  <c r="Y185935" i="1"/>
  <c r="X185935" i="1"/>
  <c r="Y185934" i="1"/>
  <c r="X185934" i="1"/>
  <c r="Y185933" i="1"/>
  <c r="X185933" i="1"/>
  <c r="Y185932" i="1"/>
  <c r="X185932" i="1"/>
  <c r="Y185931" i="1"/>
  <c r="X185931" i="1"/>
  <c r="Y185930" i="1"/>
  <c r="X185930" i="1"/>
  <c r="Y185929" i="1"/>
  <c r="X185929" i="1"/>
  <c r="Y185928" i="1"/>
  <c r="X185928" i="1"/>
  <c r="Y185927" i="1"/>
  <c r="X185927" i="1"/>
  <c r="Y185926" i="1"/>
  <c r="X185926" i="1"/>
  <c r="Y185925" i="1"/>
  <c r="X185925" i="1"/>
  <c r="Y185924" i="1"/>
  <c r="X185924" i="1"/>
  <c r="Y185923" i="1"/>
  <c r="X185923" i="1"/>
  <c r="Y185922" i="1"/>
  <c r="X185922" i="1"/>
  <c r="Y185921" i="1"/>
  <c r="X185921" i="1"/>
  <c r="Y185920" i="1"/>
  <c r="X185920" i="1"/>
  <c r="Y185919" i="1"/>
  <c r="X185919" i="1"/>
  <c r="Y185918" i="1"/>
  <c r="X185918" i="1"/>
  <c r="Y185917" i="1"/>
  <c r="X185917" i="1"/>
  <c r="Y185916" i="1"/>
  <c r="X185916" i="1"/>
  <c r="Y185915" i="1"/>
  <c r="X185915" i="1"/>
  <c r="Y185914" i="1"/>
  <c r="X185914" i="1"/>
  <c r="Y185913" i="1"/>
  <c r="X185913" i="1"/>
  <c r="Y185912" i="1"/>
  <c r="X185912" i="1"/>
  <c r="Y185911" i="1"/>
  <c r="X185911" i="1"/>
  <c r="Y185910" i="1"/>
  <c r="X185910" i="1"/>
  <c r="Y185909" i="1"/>
  <c r="X185909" i="1"/>
  <c r="Y185908" i="1"/>
  <c r="X185908" i="1"/>
  <c r="Y185907" i="1"/>
  <c r="X185907" i="1"/>
  <c r="Y185906" i="1"/>
  <c r="X185906" i="1"/>
  <c r="Y185905" i="1"/>
  <c r="X185905" i="1"/>
  <c r="Y185904" i="1"/>
  <c r="X185904" i="1"/>
  <c r="Y185903" i="1"/>
  <c r="X185903" i="1"/>
  <c r="Y185902" i="1"/>
  <c r="X185902" i="1"/>
  <c r="Y185901" i="1"/>
  <c r="X185901" i="1"/>
  <c r="Y185900" i="1"/>
  <c r="X185900" i="1"/>
  <c r="Y185899" i="1"/>
  <c r="X185899" i="1"/>
  <c r="Y185898" i="1"/>
  <c r="X185898" i="1"/>
  <c r="Y185897" i="1"/>
  <c r="X185897" i="1"/>
  <c r="Y185896" i="1"/>
  <c r="X185896" i="1"/>
  <c r="Y185895" i="1"/>
  <c r="X185895" i="1"/>
  <c r="Y185894" i="1"/>
  <c r="X185894" i="1"/>
  <c r="Y185893" i="1"/>
  <c r="X185893" i="1"/>
  <c r="Y185892" i="1"/>
  <c r="X185892" i="1"/>
  <c r="Y185891" i="1"/>
  <c r="X185891" i="1"/>
  <c r="Y185890" i="1"/>
  <c r="X185890" i="1"/>
  <c r="Y185889" i="1"/>
  <c r="X185889" i="1"/>
  <c r="Y185888" i="1"/>
  <c r="X185888" i="1"/>
  <c r="Y185887" i="1"/>
  <c r="X185887" i="1"/>
  <c r="Y185886" i="1"/>
  <c r="X185886" i="1"/>
  <c r="Y185885" i="1"/>
  <c r="X185885" i="1"/>
  <c r="Y185884" i="1"/>
  <c r="X185884" i="1"/>
  <c r="Y185883" i="1"/>
  <c r="X185883" i="1"/>
  <c r="Y185882" i="1"/>
  <c r="X185882" i="1"/>
  <c r="Y185881" i="1"/>
  <c r="X185881" i="1"/>
  <c r="Y185880" i="1"/>
  <c r="X185880" i="1"/>
  <c r="Y185879" i="1"/>
  <c r="X185879" i="1"/>
  <c r="Y185878" i="1"/>
  <c r="X185878" i="1"/>
  <c r="Y185877" i="1"/>
  <c r="X185877" i="1"/>
  <c r="Y185876" i="1"/>
  <c r="X185876" i="1"/>
  <c r="Y185875" i="1"/>
  <c r="X185875" i="1"/>
  <c r="Y185874" i="1"/>
  <c r="X185874" i="1"/>
  <c r="Y185873" i="1"/>
  <c r="X185873" i="1"/>
  <c r="Y185872" i="1"/>
  <c r="X185872" i="1"/>
  <c r="Y185871" i="1"/>
  <c r="X185871" i="1"/>
  <c r="Y185870" i="1"/>
  <c r="X185870" i="1"/>
  <c r="Y185869" i="1"/>
  <c r="X185869" i="1"/>
  <c r="Y185868" i="1"/>
  <c r="X185868" i="1"/>
  <c r="Y185867" i="1"/>
  <c r="X185867" i="1"/>
  <c r="Y185866" i="1"/>
  <c r="X185866" i="1"/>
  <c r="Y185865" i="1"/>
  <c r="X185865" i="1"/>
  <c r="Y185864" i="1"/>
  <c r="X185864" i="1"/>
  <c r="Y185863" i="1"/>
  <c r="X185863" i="1"/>
  <c r="Y185862" i="1"/>
  <c r="X185862" i="1"/>
  <c r="Y185861" i="1"/>
  <c r="X185861" i="1"/>
  <c r="Y185860" i="1"/>
  <c r="X185860" i="1"/>
  <c r="Y185859" i="1"/>
  <c r="X185859" i="1"/>
  <c r="Y185858" i="1"/>
  <c r="X185858" i="1"/>
  <c r="Y185857" i="1"/>
  <c r="X185857" i="1"/>
  <c r="Y185856" i="1"/>
  <c r="X185856" i="1"/>
  <c r="Y185855" i="1"/>
  <c r="X185855" i="1"/>
  <c r="Y185854" i="1"/>
  <c r="X185854" i="1"/>
  <c r="Y185853" i="1"/>
  <c r="X185853" i="1"/>
  <c r="Y185852" i="1"/>
  <c r="X185852" i="1"/>
  <c r="Y185851" i="1"/>
  <c r="X185851" i="1"/>
  <c r="Y185850" i="1"/>
  <c r="X185850" i="1"/>
  <c r="Y185849" i="1"/>
  <c r="X185849" i="1"/>
  <c r="Y185848" i="1"/>
  <c r="X185848" i="1"/>
  <c r="Y185847" i="1"/>
  <c r="X185847" i="1"/>
  <c r="Y185846" i="1"/>
  <c r="X185846" i="1"/>
  <c r="Y185845" i="1"/>
  <c r="X185845" i="1"/>
  <c r="Y185844" i="1"/>
  <c r="X185844" i="1"/>
  <c r="Y185843" i="1"/>
  <c r="X185843" i="1"/>
  <c r="Y185842" i="1"/>
  <c r="X185842" i="1"/>
  <c r="Y185841" i="1"/>
  <c r="X185841" i="1"/>
  <c r="Y185840" i="1"/>
  <c r="X185840" i="1"/>
  <c r="Y185839" i="1"/>
  <c r="X185839" i="1"/>
  <c r="Y185838" i="1"/>
  <c r="X185838" i="1"/>
  <c r="Y185837" i="1"/>
  <c r="X185837" i="1"/>
  <c r="Y185836" i="1"/>
  <c r="X185836" i="1"/>
  <c r="Y185835" i="1"/>
  <c r="X185835" i="1"/>
  <c r="Y185834" i="1"/>
  <c r="X185834" i="1"/>
  <c r="Y185833" i="1"/>
  <c r="X185833" i="1"/>
  <c r="Y185832" i="1"/>
  <c r="X185832" i="1"/>
  <c r="Y185831" i="1"/>
  <c r="X185831" i="1"/>
  <c r="Y185830" i="1"/>
  <c r="X185830" i="1"/>
  <c r="Y185829" i="1"/>
  <c r="X185829" i="1"/>
  <c r="Y185828" i="1"/>
  <c r="X185828" i="1"/>
  <c r="Y185827" i="1"/>
  <c r="X185827" i="1"/>
  <c r="Y185826" i="1"/>
  <c r="X185826" i="1"/>
  <c r="Y185825" i="1"/>
  <c r="X185825" i="1"/>
  <c r="Y185824" i="1"/>
  <c r="X185824" i="1"/>
  <c r="Y185823" i="1"/>
  <c r="X185823" i="1"/>
  <c r="Y185822" i="1"/>
  <c r="X185822" i="1"/>
  <c r="Y185821" i="1"/>
  <c r="X185821" i="1"/>
  <c r="Y185820" i="1"/>
  <c r="X185820" i="1"/>
  <c r="Y185819" i="1"/>
  <c r="X185819" i="1"/>
  <c r="Y185818" i="1"/>
  <c r="X185818" i="1"/>
  <c r="Y185817" i="1"/>
  <c r="X185817" i="1"/>
  <c r="Y185816" i="1"/>
  <c r="X185816" i="1"/>
  <c r="Y185815" i="1"/>
  <c r="X185815" i="1"/>
  <c r="Y185814" i="1"/>
  <c r="X185814" i="1"/>
  <c r="Y185813" i="1"/>
  <c r="X185813" i="1"/>
  <c r="Y185812" i="1"/>
  <c r="X185812" i="1"/>
  <c r="Y185811" i="1"/>
  <c r="X185811" i="1"/>
  <c r="Y185810" i="1"/>
  <c r="X185810" i="1"/>
  <c r="Y185809" i="1"/>
  <c r="X185809" i="1"/>
  <c r="Y185808" i="1"/>
  <c r="X185808" i="1"/>
  <c r="Y185807" i="1"/>
  <c r="X185807" i="1"/>
  <c r="Y185806" i="1"/>
  <c r="X185806" i="1"/>
  <c r="Y185805" i="1"/>
  <c r="X185805" i="1"/>
  <c r="Y185804" i="1"/>
  <c r="X185804" i="1"/>
  <c r="Y185803" i="1"/>
  <c r="X185803" i="1"/>
  <c r="Y185802" i="1"/>
  <c r="X185802" i="1"/>
  <c r="Y185801" i="1"/>
  <c r="X185801" i="1"/>
  <c r="Y185800" i="1"/>
  <c r="X185800" i="1"/>
  <c r="Y185799" i="1"/>
  <c r="X185799" i="1"/>
  <c r="Y185798" i="1"/>
  <c r="X185798" i="1"/>
  <c r="Y185797" i="1"/>
  <c r="X185797" i="1"/>
  <c r="Y185796" i="1"/>
  <c r="X185796" i="1"/>
  <c r="Y185795" i="1"/>
  <c r="X185795" i="1"/>
  <c r="Y185794" i="1"/>
  <c r="X185794" i="1"/>
  <c r="Y185793" i="1"/>
  <c r="X185793" i="1"/>
  <c r="Y185792" i="1"/>
  <c r="X185792" i="1"/>
  <c r="Y185791" i="1"/>
  <c r="X185791" i="1"/>
  <c r="Y185790" i="1"/>
  <c r="X185790" i="1"/>
  <c r="Y185789" i="1"/>
  <c r="X185789" i="1"/>
  <c r="Y185788" i="1"/>
  <c r="X185788" i="1"/>
  <c r="Y185787" i="1"/>
  <c r="X185787" i="1"/>
  <c r="Y185786" i="1"/>
  <c r="X185786" i="1"/>
  <c r="Y185785" i="1"/>
  <c r="X185785" i="1"/>
  <c r="Y185784" i="1"/>
  <c r="X185784" i="1"/>
  <c r="Y185783" i="1"/>
  <c r="X185783" i="1"/>
  <c r="Y185782" i="1"/>
  <c r="X185782" i="1"/>
  <c r="Y185781" i="1"/>
  <c r="X185781" i="1"/>
  <c r="Y185780" i="1"/>
  <c r="X185780" i="1"/>
  <c r="Y185779" i="1"/>
  <c r="X185779" i="1"/>
  <c r="Y185778" i="1"/>
  <c r="X185778" i="1"/>
  <c r="Y185777" i="1"/>
  <c r="X185777" i="1"/>
  <c r="Y185776" i="1"/>
  <c r="X185776" i="1"/>
  <c r="Y185775" i="1"/>
  <c r="X185775" i="1"/>
  <c r="Y185774" i="1"/>
  <c r="X185774" i="1"/>
  <c r="Y185773" i="1"/>
  <c r="X185773" i="1"/>
  <c r="Y185772" i="1"/>
  <c r="X185772" i="1"/>
  <c r="Y185771" i="1"/>
  <c r="X185771" i="1"/>
  <c r="Y185770" i="1"/>
  <c r="X185770" i="1"/>
  <c r="Y185769" i="1"/>
  <c r="X185769" i="1"/>
  <c r="Y185768" i="1"/>
  <c r="X185768" i="1"/>
  <c r="Y185767" i="1"/>
  <c r="X185767" i="1"/>
  <c r="Y185766" i="1"/>
  <c r="X185766" i="1"/>
  <c r="Y185765" i="1"/>
  <c r="X185765" i="1"/>
  <c r="Y185764" i="1"/>
  <c r="X185764" i="1"/>
  <c r="Y185763" i="1"/>
  <c r="X185763" i="1"/>
  <c r="Y185762" i="1"/>
  <c r="X185762" i="1"/>
  <c r="Y185761" i="1"/>
  <c r="X185761" i="1"/>
  <c r="Y185760" i="1"/>
  <c r="X185760" i="1"/>
  <c r="Y185759" i="1"/>
  <c r="X185759" i="1"/>
  <c r="Y185758" i="1"/>
  <c r="X185758" i="1"/>
  <c r="Y185757" i="1"/>
  <c r="X185757" i="1"/>
  <c r="Y185756" i="1"/>
  <c r="X185756" i="1"/>
  <c r="Y185755" i="1"/>
  <c r="X185755" i="1"/>
  <c r="Y185754" i="1"/>
  <c r="X185754" i="1"/>
  <c r="Y185753" i="1"/>
  <c r="X185753" i="1"/>
  <c r="Y185752" i="1"/>
  <c r="X185752" i="1"/>
  <c r="Y185751" i="1"/>
  <c r="X185751" i="1"/>
  <c r="Y185750" i="1"/>
  <c r="X185750" i="1"/>
  <c r="Y185749" i="1"/>
  <c r="X185749" i="1"/>
  <c r="Y185748" i="1"/>
  <c r="X185748" i="1"/>
  <c r="Y185747" i="1"/>
  <c r="X185747" i="1"/>
  <c r="Y185746" i="1"/>
  <c r="X185746" i="1"/>
  <c r="Y185745" i="1"/>
  <c r="X185745" i="1"/>
  <c r="Y185744" i="1"/>
  <c r="X185744" i="1"/>
  <c r="Y185743" i="1"/>
  <c r="X185743" i="1"/>
  <c r="Y185742" i="1"/>
  <c r="X185742" i="1"/>
  <c r="Y185741" i="1"/>
  <c r="X185741" i="1"/>
  <c r="Y185740" i="1"/>
  <c r="X185740" i="1"/>
  <c r="Y185739" i="1"/>
  <c r="X185739" i="1"/>
  <c r="Y185738" i="1"/>
  <c r="X185738" i="1"/>
  <c r="Y185737" i="1"/>
  <c r="X185737" i="1"/>
  <c r="Y185736" i="1"/>
  <c r="X185736" i="1"/>
  <c r="Y185735" i="1"/>
  <c r="X185735" i="1"/>
  <c r="Y185734" i="1"/>
  <c r="X185734" i="1"/>
  <c r="Y185733" i="1"/>
  <c r="X185733" i="1"/>
  <c r="Y185732" i="1"/>
  <c r="X185732" i="1"/>
  <c r="Y185731" i="1"/>
  <c r="X185731" i="1"/>
  <c r="Y185730" i="1"/>
  <c r="X185730" i="1"/>
  <c r="Y185729" i="1"/>
  <c r="X185729" i="1"/>
  <c r="Y185728" i="1"/>
  <c r="X185728" i="1"/>
  <c r="Y185727" i="1"/>
  <c r="X185727" i="1"/>
  <c r="Y185726" i="1"/>
  <c r="X185726" i="1"/>
  <c r="Y185725" i="1"/>
  <c r="X185725" i="1"/>
  <c r="Y185724" i="1"/>
  <c r="X185724" i="1"/>
  <c r="Y185723" i="1"/>
  <c r="X185723" i="1"/>
  <c r="Y185722" i="1"/>
  <c r="X185722" i="1"/>
  <c r="Y185721" i="1"/>
  <c r="X185721" i="1"/>
  <c r="Y185720" i="1"/>
  <c r="X185720" i="1"/>
  <c r="Y185719" i="1"/>
  <c r="X185719" i="1"/>
  <c r="Y185718" i="1"/>
  <c r="X185718" i="1"/>
  <c r="Y185717" i="1"/>
  <c r="X185717" i="1"/>
  <c r="Y185716" i="1"/>
  <c r="X185716" i="1"/>
  <c r="Y185715" i="1"/>
  <c r="X185715" i="1"/>
  <c r="Y185714" i="1"/>
  <c r="X185714" i="1"/>
  <c r="Y185713" i="1"/>
  <c r="X185713" i="1"/>
  <c r="Y185712" i="1"/>
  <c r="X185712" i="1"/>
  <c r="Y185711" i="1"/>
  <c r="X185711" i="1"/>
  <c r="Y185710" i="1"/>
  <c r="X185710" i="1"/>
  <c r="Y185709" i="1"/>
  <c r="X185709" i="1"/>
  <c r="Y185708" i="1"/>
  <c r="X185708" i="1"/>
  <c r="Y185707" i="1"/>
  <c r="X185707" i="1"/>
  <c r="Y185706" i="1"/>
  <c r="X185706" i="1"/>
  <c r="Y185705" i="1"/>
  <c r="X185705" i="1"/>
  <c r="Y185704" i="1"/>
  <c r="X185704" i="1"/>
  <c r="Y185703" i="1"/>
  <c r="X185703" i="1"/>
  <c r="Y185702" i="1"/>
  <c r="X185702" i="1"/>
  <c r="Y185701" i="1"/>
  <c r="X185701" i="1"/>
  <c r="Y185700" i="1"/>
  <c r="X185700" i="1"/>
  <c r="Y185699" i="1"/>
  <c r="X185699" i="1"/>
  <c r="Y185698" i="1"/>
  <c r="X185698" i="1"/>
  <c r="Y185697" i="1"/>
  <c r="X185697" i="1"/>
  <c r="Y185696" i="1"/>
  <c r="X185696" i="1"/>
  <c r="Y185695" i="1"/>
  <c r="X185695" i="1"/>
  <c r="Y185694" i="1"/>
  <c r="X185694" i="1"/>
  <c r="Y185693" i="1"/>
  <c r="X185693" i="1"/>
  <c r="Y185692" i="1"/>
  <c r="X185692" i="1"/>
  <c r="Y185691" i="1"/>
  <c r="X185691" i="1"/>
  <c r="Y185690" i="1"/>
  <c r="X185690" i="1"/>
  <c r="Y185689" i="1"/>
  <c r="X185689" i="1"/>
  <c r="Y185688" i="1"/>
  <c r="X185688" i="1"/>
  <c r="Y185687" i="1"/>
  <c r="X185687" i="1"/>
  <c r="Y185686" i="1"/>
  <c r="X185686" i="1"/>
  <c r="Y185685" i="1"/>
  <c r="X185685" i="1"/>
  <c r="Y185684" i="1"/>
  <c r="X185684" i="1"/>
  <c r="Y185683" i="1"/>
  <c r="X185683" i="1"/>
  <c r="Y185682" i="1"/>
  <c r="X185682" i="1"/>
  <c r="Y185681" i="1"/>
  <c r="X185681" i="1"/>
  <c r="Y185680" i="1"/>
  <c r="X185680" i="1"/>
  <c r="Y185679" i="1"/>
  <c r="X185679" i="1"/>
  <c r="Y185678" i="1"/>
  <c r="X185678" i="1"/>
  <c r="Y185677" i="1"/>
  <c r="X185677" i="1"/>
  <c r="Y185676" i="1"/>
  <c r="X185676" i="1"/>
  <c r="Y185675" i="1"/>
  <c r="X185675" i="1"/>
  <c r="Y185674" i="1"/>
  <c r="X185674" i="1"/>
  <c r="Y185673" i="1"/>
  <c r="X185673" i="1"/>
  <c r="Y185672" i="1"/>
  <c r="X185672" i="1"/>
  <c r="Y185671" i="1"/>
  <c r="X185671" i="1"/>
  <c r="Y185670" i="1"/>
  <c r="X185670" i="1"/>
  <c r="Y185669" i="1"/>
  <c r="X185669" i="1"/>
  <c r="Y185668" i="1"/>
  <c r="X185668" i="1"/>
  <c r="Y185667" i="1"/>
  <c r="X185667" i="1"/>
  <c r="Y185666" i="1"/>
  <c r="X185666" i="1"/>
  <c r="Y185665" i="1"/>
  <c r="X185665" i="1"/>
  <c r="Y185664" i="1"/>
  <c r="X185664" i="1"/>
  <c r="Y185663" i="1"/>
  <c r="X185663" i="1"/>
  <c r="Y185662" i="1"/>
  <c r="X185662" i="1"/>
  <c r="Y185661" i="1"/>
  <c r="X185661" i="1"/>
  <c r="Y185660" i="1"/>
  <c r="X185660" i="1"/>
  <c r="Y185659" i="1"/>
  <c r="X185659" i="1"/>
  <c r="Y185658" i="1"/>
  <c r="X185658" i="1"/>
  <c r="Y185657" i="1"/>
  <c r="X185657" i="1"/>
  <c r="Y185656" i="1"/>
  <c r="X185656" i="1"/>
  <c r="Y185655" i="1"/>
  <c r="X185655" i="1"/>
  <c r="Y185654" i="1"/>
  <c r="X185654" i="1"/>
  <c r="Y185653" i="1"/>
  <c r="X185653" i="1"/>
  <c r="Y185652" i="1"/>
  <c r="X185652" i="1"/>
  <c r="Y185651" i="1"/>
  <c r="X185651" i="1"/>
  <c r="Y185650" i="1"/>
  <c r="X185650" i="1"/>
  <c r="Y185649" i="1"/>
  <c r="X185649" i="1"/>
  <c r="Y185648" i="1"/>
  <c r="X185648" i="1"/>
  <c r="Y185647" i="1"/>
  <c r="X185647" i="1"/>
  <c r="Y185646" i="1"/>
  <c r="X185646" i="1"/>
  <c r="Y185645" i="1"/>
  <c r="X185645" i="1"/>
  <c r="Y185644" i="1"/>
  <c r="X185644" i="1"/>
  <c r="Y185643" i="1"/>
  <c r="X185643" i="1"/>
  <c r="Y185642" i="1"/>
  <c r="X185642" i="1"/>
  <c r="Y185641" i="1"/>
  <c r="X185641" i="1"/>
  <c r="Y185640" i="1"/>
  <c r="X185640" i="1"/>
  <c r="Y185639" i="1"/>
  <c r="X185639" i="1"/>
  <c r="Y185638" i="1"/>
  <c r="X185638" i="1"/>
  <c r="Y185637" i="1"/>
  <c r="X185637" i="1"/>
  <c r="Y185636" i="1"/>
  <c r="X185636" i="1"/>
  <c r="Y185635" i="1"/>
  <c r="X185635" i="1"/>
  <c r="Y185634" i="1"/>
  <c r="X185634" i="1"/>
  <c r="Y185633" i="1"/>
  <c r="X185633" i="1"/>
  <c r="Y185632" i="1"/>
  <c r="X185632" i="1"/>
  <c r="Y185631" i="1"/>
  <c r="X185631" i="1"/>
  <c r="Y185630" i="1"/>
  <c r="X185630" i="1"/>
  <c r="Y185629" i="1"/>
  <c r="X185629" i="1"/>
  <c r="Y185628" i="1"/>
  <c r="X185628" i="1"/>
  <c r="Y185627" i="1"/>
  <c r="X185627" i="1"/>
  <c r="Y185626" i="1"/>
  <c r="X185626" i="1"/>
  <c r="Y185625" i="1"/>
  <c r="X185625" i="1"/>
  <c r="Y185624" i="1"/>
  <c r="X185624" i="1"/>
  <c r="Y185623" i="1"/>
  <c r="X185623" i="1"/>
  <c r="Y185622" i="1"/>
  <c r="X185622" i="1"/>
  <c r="Y185621" i="1"/>
  <c r="X185621" i="1"/>
  <c r="Y185620" i="1"/>
  <c r="X185620" i="1"/>
  <c r="Y185619" i="1"/>
  <c r="X185619" i="1"/>
  <c r="Y185618" i="1"/>
  <c r="X185618" i="1"/>
  <c r="Y185617" i="1"/>
  <c r="X185617" i="1"/>
  <c r="Y185616" i="1"/>
  <c r="X185616" i="1"/>
  <c r="Y185615" i="1"/>
  <c r="X185615" i="1"/>
  <c r="Y185614" i="1"/>
  <c r="X185614" i="1"/>
  <c r="Y185613" i="1"/>
  <c r="X185613" i="1"/>
  <c r="Y185612" i="1"/>
  <c r="X185612" i="1"/>
  <c r="Y185611" i="1"/>
  <c r="X185611" i="1"/>
  <c r="Y185610" i="1"/>
  <c r="X185610" i="1"/>
  <c r="Y185609" i="1"/>
  <c r="X185609" i="1"/>
  <c r="Y185608" i="1"/>
  <c r="X185608" i="1"/>
  <c r="Y185607" i="1"/>
  <c r="X185607" i="1"/>
  <c r="Y185606" i="1"/>
  <c r="X185606" i="1"/>
  <c r="Y185605" i="1"/>
  <c r="X185605" i="1"/>
  <c r="Y185604" i="1"/>
  <c r="X185604" i="1"/>
  <c r="Y185603" i="1"/>
  <c r="X185603" i="1"/>
  <c r="Y185602" i="1"/>
  <c r="X185602" i="1"/>
  <c r="Y185601" i="1"/>
  <c r="X185601" i="1"/>
  <c r="Y185600" i="1"/>
  <c r="X185600" i="1"/>
  <c r="Y185599" i="1"/>
  <c r="X185599" i="1"/>
  <c r="Y185598" i="1"/>
  <c r="X185598" i="1"/>
  <c r="Y185597" i="1"/>
  <c r="X185597" i="1"/>
  <c r="Y185596" i="1"/>
  <c r="X185596" i="1"/>
  <c r="Y185595" i="1"/>
  <c r="X185595" i="1"/>
  <c r="Y185594" i="1"/>
  <c r="X185594" i="1"/>
  <c r="Y185593" i="1"/>
  <c r="X185593" i="1"/>
  <c r="Y185592" i="1"/>
  <c r="X185592" i="1"/>
  <c r="Y185591" i="1"/>
  <c r="X185591" i="1"/>
  <c r="Y185590" i="1"/>
  <c r="X185590" i="1"/>
  <c r="Y185589" i="1"/>
  <c r="X185589" i="1"/>
  <c r="Y185588" i="1"/>
  <c r="X185588" i="1"/>
  <c r="Y185587" i="1"/>
  <c r="X185587" i="1"/>
  <c r="Y185586" i="1"/>
  <c r="X185586" i="1"/>
  <c r="Y185585" i="1"/>
  <c r="X185585" i="1"/>
  <c r="Y185584" i="1"/>
  <c r="X185584" i="1"/>
  <c r="Y185583" i="1"/>
  <c r="X185583" i="1"/>
  <c r="Y185582" i="1"/>
  <c r="X185582" i="1"/>
  <c r="Y185581" i="1"/>
  <c r="X185581" i="1"/>
  <c r="Y185580" i="1"/>
  <c r="X185580" i="1"/>
  <c r="Y185579" i="1"/>
  <c r="X185579" i="1"/>
  <c r="Y185578" i="1"/>
  <c r="X185578" i="1"/>
  <c r="Y185577" i="1"/>
  <c r="X185577" i="1"/>
  <c r="Y185576" i="1"/>
  <c r="X185576" i="1"/>
  <c r="Y185575" i="1"/>
  <c r="X185575" i="1"/>
  <c r="Y185574" i="1"/>
  <c r="X185574" i="1"/>
  <c r="Y185573" i="1"/>
  <c r="X185573" i="1"/>
  <c r="Y185572" i="1"/>
  <c r="X185572" i="1"/>
  <c r="Y185571" i="1"/>
  <c r="X185571" i="1"/>
  <c r="Y185570" i="1"/>
  <c r="X185570" i="1"/>
  <c r="Y185569" i="1"/>
  <c r="X185569" i="1"/>
  <c r="Y185568" i="1"/>
  <c r="X185568" i="1"/>
  <c r="Y185567" i="1"/>
  <c r="X185567" i="1"/>
  <c r="Y185566" i="1"/>
  <c r="X185566" i="1"/>
  <c r="Y185565" i="1"/>
  <c r="X185565" i="1"/>
  <c r="Y185564" i="1"/>
  <c r="X185564" i="1"/>
  <c r="Y185563" i="1"/>
  <c r="X185563" i="1"/>
  <c r="Y185562" i="1"/>
  <c r="X185562" i="1"/>
  <c r="Y185561" i="1"/>
  <c r="X185561" i="1"/>
  <c r="Y185560" i="1"/>
  <c r="X185560" i="1"/>
  <c r="Y185559" i="1"/>
  <c r="X185559" i="1"/>
  <c r="Y185558" i="1"/>
  <c r="X185558" i="1"/>
  <c r="Y185557" i="1"/>
  <c r="X185557" i="1"/>
  <c r="Y185556" i="1"/>
  <c r="X185556" i="1"/>
  <c r="Y185555" i="1"/>
  <c r="X185555" i="1"/>
  <c r="Y185554" i="1"/>
  <c r="X185554" i="1"/>
  <c r="Y185553" i="1"/>
  <c r="X185553" i="1"/>
  <c r="Y185552" i="1"/>
  <c r="X185552" i="1"/>
  <c r="Y185551" i="1"/>
  <c r="X185551" i="1"/>
  <c r="Y185550" i="1"/>
  <c r="X185550" i="1"/>
  <c r="Y185549" i="1"/>
  <c r="X185549" i="1"/>
  <c r="Y185548" i="1"/>
  <c r="X185548" i="1"/>
  <c r="Y185547" i="1"/>
  <c r="X185547" i="1"/>
  <c r="Y185546" i="1"/>
  <c r="X185546" i="1"/>
  <c r="Y185545" i="1"/>
  <c r="X185545" i="1"/>
  <c r="Y185544" i="1"/>
  <c r="X185544" i="1"/>
  <c r="Y185543" i="1"/>
  <c r="X185543" i="1"/>
  <c r="Y185542" i="1"/>
  <c r="X185542" i="1"/>
  <c r="Y185541" i="1"/>
  <c r="X185541" i="1"/>
  <c r="Y185540" i="1"/>
  <c r="X185540" i="1"/>
  <c r="Y185539" i="1"/>
  <c r="X185539" i="1"/>
  <c r="Y185538" i="1"/>
  <c r="X185538" i="1"/>
  <c r="Y185537" i="1"/>
  <c r="X185537" i="1"/>
  <c r="Y185536" i="1"/>
  <c r="X185536" i="1"/>
  <c r="Y185535" i="1"/>
  <c r="X185535" i="1"/>
  <c r="Y185534" i="1"/>
  <c r="X185534" i="1"/>
  <c r="Y185533" i="1"/>
  <c r="X185533" i="1"/>
  <c r="Y185532" i="1"/>
  <c r="X185532" i="1"/>
  <c r="Y185531" i="1"/>
  <c r="X185531" i="1"/>
  <c r="Y185530" i="1"/>
  <c r="X185530" i="1"/>
  <c r="Y185529" i="1"/>
  <c r="X185529" i="1"/>
  <c r="Y185528" i="1"/>
  <c r="X185528" i="1"/>
  <c r="Y185527" i="1"/>
  <c r="X185527" i="1"/>
  <c r="Y185526" i="1"/>
  <c r="X185526" i="1"/>
  <c r="Y185525" i="1"/>
  <c r="X185525" i="1"/>
  <c r="Y185524" i="1"/>
  <c r="X185524" i="1"/>
  <c r="Y185523" i="1"/>
  <c r="X185523" i="1"/>
  <c r="Y185522" i="1"/>
  <c r="X185522" i="1"/>
  <c r="Y185521" i="1"/>
  <c r="X185521" i="1"/>
  <c r="Y185520" i="1"/>
  <c r="X185520" i="1"/>
  <c r="Y185519" i="1"/>
  <c r="X185519" i="1"/>
  <c r="Y185518" i="1"/>
  <c r="X185518" i="1"/>
  <c r="Y185517" i="1"/>
  <c r="X185517" i="1"/>
  <c r="Y185516" i="1"/>
  <c r="X185516" i="1"/>
  <c r="Y185515" i="1"/>
  <c r="X185515" i="1"/>
  <c r="Y185514" i="1"/>
  <c r="X185514" i="1"/>
  <c r="Y185513" i="1"/>
  <c r="X185513" i="1"/>
  <c r="Y185512" i="1"/>
  <c r="X185512" i="1"/>
  <c r="Y185511" i="1"/>
  <c r="X185511" i="1"/>
  <c r="Y185510" i="1"/>
  <c r="X185510" i="1"/>
  <c r="Y185509" i="1"/>
  <c r="X185509" i="1"/>
  <c r="Y185508" i="1"/>
  <c r="X185508" i="1"/>
  <c r="Y185507" i="1"/>
  <c r="X185507" i="1"/>
  <c r="Y185506" i="1"/>
  <c r="X185506" i="1"/>
  <c r="Y185505" i="1"/>
  <c r="X185505" i="1"/>
  <c r="Y185504" i="1"/>
  <c r="X185504" i="1"/>
  <c r="Y185503" i="1"/>
  <c r="X185503" i="1"/>
  <c r="Y185502" i="1"/>
  <c r="X185502" i="1"/>
  <c r="Y185501" i="1"/>
  <c r="X185501" i="1"/>
  <c r="Y185500" i="1"/>
  <c r="X185500" i="1"/>
  <c r="Y185499" i="1"/>
  <c r="X185499" i="1"/>
  <c r="Y185498" i="1"/>
  <c r="X185498" i="1"/>
  <c r="Y185497" i="1"/>
  <c r="X185497" i="1"/>
  <c r="Y185496" i="1"/>
  <c r="X185496" i="1"/>
  <c r="Y185495" i="1"/>
  <c r="X185495" i="1"/>
  <c r="Y185494" i="1"/>
  <c r="X185494" i="1"/>
  <c r="Y185493" i="1"/>
  <c r="X185493" i="1"/>
  <c r="Y185492" i="1"/>
  <c r="X185492" i="1"/>
  <c r="Y185491" i="1"/>
  <c r="X185491" i="1"/>
  <c r="Y185490" i="1"/>
  <c r="X185490" i="1"/>
  <c r="Y185489" i="1"/>
  <c r="X185489" i="1"/>
  <c r="Y185488" i="1"/>
  <c r="X185488" i="1"/>
  <c r="Y185487" i="1"/>
  <c r="X185487" i="1"/>
  <c r="Y185486" i="1"/>
  <c r="X185486" i="1"/>
  <c r="Y185485" i="1"/>
  <c r="X185485" i="1"/>
  <c r="Y185484" i="1"/>
  <c r="X185484" i="1"/>
  <c r="Y185483" i="1"/>
  <c r="X185483" i="1"/>
  <c r="Y185482" i="1"/>
  <c r="X185482" i="1"/>
  <c r="Y185481" i="1"/>
  <c r="X185481" i="1"/>
  <c r="Y185480" i="1"/>
  <c r="X185480" i="1"/>
  <c r="Y185479" i="1"/>
  <c r="X185479" i="1"/>
  <c r="Y185478" i="1"/>
  <c r="X185478" i="1"/>
  <c r="Y185477" i="1"/>
  <c r="X185477" i="1"/>
  <c r="Y185476" i="1"/>
  <c r="X185476" i="1"/>
  <c r="Y185475" i="1"/>
  <c r="X185475" i="1"/>
  <c r="Y185474" i="1"/>
  <c r="X185474" i="1"/>
  <c r="Y185473" i="1"/>
  <c r="X185473" i="1"/>
  <c r="Y185472" i="1"/>
  <c r="X185472" i="1"/>
  <c r="Y185471" i="1"/>
  <c r="X185471" i="1"/>
  <c r="Y185470" i="1"/>
  <c r="X185470" i="1"/>
  <c r="Y185469" i="1"/>
  <c r="X185469" i="1"/>
  <c r="Y185468" i="1"/>
  <c r="X185468" i="1"/>
  <c r="Y185467" i="1"/>
  <c r="X185467" i="1"/>
  <c r="Y185466" i="1"/>
  <c r="X185466" i="1"/>
  <c r="Y185465" i="1"/>
  <c r="X185465" i="1"/>
  <c r="Y185464" i="1"/>
  <c r="X185464" i="1"/>
  <c r="Y185463" i="1"/>
  <c r="X185463" i="1"/>
  <c r="Y185462" i="1"/>
  <c r="X185462" i="1"/>
  <c r="Y185461" i="1"/>
  <c r="X185461" i="1"/>
  <c r="Y185460" i="1"/>
  <c r="X185460" i="1"/>
  <c r="Y185459" i="1"/>
  <c r="X185459" i="1"/>
  <c r="Y185458" i="1"/>
  <c r="X185458" i="1"/>
  <c r="Y185457" i="1"/>
  <c r="X185457" i="1"/>
  <c r="Y185456" i="1"/>
  <c r="X185456" i="1"/>
  <c r="Y185455" i="1"/>
  <c r="X185455" i="1"/>
  <c r="Y185454" i="1"/>
  <c r="X185454" i="1"/>
  <c r="Y185453" i="1"/>
  <c r="X185453" i="1"/>
  <c r="Y185452" i="1"/>
  <c r="X185452" i="1"/>
  <c r="Y185451" i="1"/>
  <c r="X185451" i="1"/>
  <c r="Y185450" i="1"/>
  <c r="X185450" i="1"/>
  <c r="Y185449" i="1"/>
  <c r="X185449" i="1"/>
  <c r="Y185448" i="1"/>
  <c r="X185448" i="1"/>
  <c r="Y185447" i="1"/>
  <c r="X185447" i="1"/>
  <c r="Y185446" i="1"/>
  <c r="X185446" i="1"/>
  <c r="Y185445" i="1"/>
  <c r="X185445" i="1"/>
  <c r="Y185444" i="1"/>
  <c r="X185444" i="1"/>
  <c r="Y185443" i="1"/>
  <c r="X185443" i="1"/>
  <c r="Y185442" i="1"/>
  <c r="X185442" i="1"/>
  <c r="Y185441" i="1"/>
  <c r="X185441" i="1"/>
  <c r="Y185440" i="1"/>
  <c r="X185440" i="1"/>
  <c r="Y185439" i="1"/>
  <c r="X185439" i="1"/>
  <c r="Y185438" i="1"/>
  <c r="X185438" i="1"/>
  <c r="Y185437" i="1"/>
  <c r="X185437" i="1"/>
  <c r="Y185436" i="1"/>
  <c r="X185436" i="1"/>
  <c r="Y185435" i="1"/>
  <c r="X185435" i="1"/>
  <c r="Y185434" i="1"/>
  <c r="X185434" i="1"/>
  <c r="Y185433" i="1"/>
  <c r="X185433" i="1"/>
  <c r="Y185432" i="1"/>
  <c r="X185432" i="1"/>
  <c r="Y185431" i="1"/>
  <c r="X185431" i="1"/>
  <c r="Y185430" i="1"/>
  <c r="X185430" i="1"/>
  <c r="Y185429" i="1"/>
  <c r="X185429" i="1"/>
  <c r="Y185428" i="1"/>
  <c r="X185428" i="1"/>
  <c r="Y185427" i="1"/>
  <c r="X185427" i="1"/>
  <c r="Y185426" i="1"/>
  <c r="X185426" i="1"/>
  <c r="Y185425" i="1"/>
  <c r="X185425" i="1"/>
  <c r="Y185424" i="1"/>
  <c r="X185424" i="1"/>
  <c r="Y185423" i="1"/>
  <c r="X185423" i="1"/>
  <c r="Y185422" i="1"/>
  <c r="X185422" i="1"/>
  <c r="Y185421" i="1"/>
  <c r="X185421" i="1"/>
  <c r="Y185420" i="1"/>
  <c r="X185420" i="1"/>
  <c r="Y185419" i="1"/>
  <c r="X185419" i="1"/>
  <c r="Y185418" i="1"/>
  <c r="X185418" i="1"/>
  <c r="Y185417" i="1"/>
  <c r="X185417" i="1"/>
  <c r="Y185416" i="1"/>
  <c r="X185416" i="1"/>
  <c r="Y185415" i="1"/>
  <c r="X185415" i="1"/>
  <c r="Y185414" i="1"/>
  <c r="X185414" i="1"/>
  <c r="Y185413" i="1"/>
  <c r="X185413" i="1"/>
  <c r="Y185412" i="1"/>
  <c r="X185412" i="1"/>
  <c r="Y185411" i="1"/>
  <c r="X185411" i="1"/>
  <c r="Y185410" i="1"/>
  <c r="X185410" i="1"/>
  <c r="Y185409" i="1"/>
  <c r="X185409" i="1"/>
  <c r="Y185408" i="1"/>
  <c r="X185408" i="1"/>
  <c r="Y185407" i="1"/>
  <c r="X185407" i="1"/>
  <c r="Y185406" i="1"/>
  <c r="X185406" i="1"/>
  <c r="Y185405" i="1"/>
  <c r="X185405" i="1"/>
  <c r="Y185404" i="1"/>
  <c r="X185404" i="1"/>
  <c r="Y185403" i="1"/>
  <c r="X185403" i="1"/>
  <c r="Y185402" i="1"/>
  <c r="X185402" i="1"/>
  <c r="Y185401" i="1"/>
  <c r="X185401" i="1"/>
  <c r="Y185400" i="1"/>
  <c r="X185400" i="1"/>
  <c r="Y185399" i="1"/>
  <c r="X185399" i="1"/>
  <c r="Y185398" i="1"/>
  <c r="X185398" i="1"/>
  <c r="Y185397" i="1"/>
  <c r="X185397" i="1"/>
  <c r="Y185396" i="1"/>
  <c r="X185396" i="1"/>
  <c r="Y185395" i="1"/>
  <c r="X185395" i="1"/>
  <c r="Y185394" i="1"/>
  <c r="X185394" i="1"/>
  <c r="Y185393" i="1"/>
  <c r="X185393" i="1"/>
  <c r="Y185392" i="1"/>
  <c r="X185392" i="1"/>
  <c r="Y185391" i="1"/>
  <c r="X185391" i="1"/>
  <c r="Y185390" i="1"/>
  <c r="X185390" i="1"/>
  <c r="Y185389" i="1"/>
  <c r="X185389" i="1"/>
  <c r="Y185388" i="1"/>
  <c r="X185388" i="1"/>
  <c r="Y185387" i="1"/>
  <c r="X185387" i="1"/>
  <c r="Y185386" i="1"/>
  <c r="X185386" i="1"/>
  <c r="Y185385" i="1"/>
  <c r="X185385" i="1"/>
  <c r="Y185384" i="1"/>
  <c r="X185384" i="1"/>
  <c r="Y185383" i="1"/>
  <c r="X185383" i="1"/>
  <c r="Y185382" i="1"/>
  <c r="X185382" i="1"/>
  <c r="Y185381" i="1"/>
  <c r="X185381" i="1"/>
  <c r="Y185380" i="1"/>
  <c r="X185380" i="1"/>
  <c r="Y185379" i="1"/>
  <c r="X185379" i="1"/>
  <c r="Y185378" i="1"/>
  <c r="X185378" i="1"/>
  <c r="Y185377" i="1"/>
  <c r="X185377" i="1"/>
  <c r="Y185376" i="1"/>
  <c r="X185376" i="1"/>
  <c r="Y185375" i="1"/>
  <c r="X185375" i="1"/>
  <c r="Y185374" i="1"/>
  <c r="X185374" i="1"/>
  <c r="Y185373" i="1"/>
  <c r="X185373" i="1"/>
  <c r="Y185372" i="1"/>
  <c r="X185372" i="1"/>
  <c r="Y185371" i="1"/>
  <c r="X185371" i="1"/>
  <c r="Y185370" i="1"/>
  <c r="X185370" i="1"/>
  <c r="Y185369" i="1"/>
  <c r="X185369" i="1"/>
  <c r="Y185368" i="1"/>
  <c r="X185368" i="1"/>
  <c r="Y185367" i="1"/>
  <c r="X185367" i="1"/>
  <c r="Y185366" i="1"/>
  <c r="X185366" i="1"/>
  <c r="Y185365" i="1"/>
  <c r="X185365" i="1"/>
  <c r="Y185364" i="1"/>
  <c r="X185364" i="1"/>
  <c r="Y185363" i="1"/>
  <c r="X185363" i="1"/>
  <c r="Y185362" i="1"/>
  <c r="X185362" i="1"/>
  <c r="Y185361" i="1"/>
  <c r="X185361" i="1"/>
  <c r="Y185360" i="1"/>
  <c r="X185360" i="1"/>
  <c r="Y185359" i="1"/>
  <c r="X185359" i="1"/>
  <c r="Y185358" i="1"/>
  <c r="X185358" i="1"/>
  <c r="Y185357" i="1"/>
  <c r="X185357" i="1"/>
  <c r="Y185356" i="1"/>
  <c r="X185356" i="1"/>
  <c r="Y185355" i="1"/>
  <c r="X185355" i="1"/>
  <c r="Y185354" i="1"/>
  <c r="X185354" i="1"/>
  <c r="Y185353" i="1"/>
  <c r="X185353" i="1"/>
  <c r="Y185352" i="1"/>
  <c r="X185352" i="1"/>
  <c r="Y185351" i="1"/>
  <c r="X185351" i="1"/>
  <c r="Y185350" i="1"/>
  <c r="X185350" i="1"/>
  <c r="Y185349" i="1"/>
  <c r="X185349" i="1"/>
  <c r="Y185348" i="1"/>
  <c r="X185348" i="1"/>
  <c r="Y185347" i="1"/>
  <c r="X185347" i="1"/>
  <c r="Y185346" i="1"/>
  <c r="X185346" i="1"/>
  <c r="Y185345" i="1"/>
  <c r="X185345" i="1"/>
  <c r="Y185344" i="1"/>
  <c r="X185344" i="1"/>
  <c r="Y185343" i="1"/>
  <c r="X185343" i="1"/>
  <c r="Y185342" i="1"/>
  <c r="X185342" i="1"/>
  <c r="Y185341" i="1"/>
  <c r="X185341" i="1"/>
  <c r="Y185340" i="1"/>
  <c r="X185340" i="1"/>
  <c r="Y185339" i="1"/>
  <c r="X185339" i="1"/>
  <c r="Y185338" i="1"/>
  <c r="X185338" i="1"/>
  <c r="Y185337" i="1"/>
  <c r="X185337" i="1"/>
  <c r="Y185336" i="1"/>
  <c r="X185336" i="1"/>
  <c r="Y185335" i="1"/>
  <c r="X185335" i="1"/>
  <c r="Y185334" i="1"/>
  <c r="X185334" i="1"/>
  <c r="Y185333" i="1"/>
  <c r="X185333" i="1"/>
  <c r="Y185332" i="1"/>
  <c r="X185332" i="1"/>
  <c r="Y185331" i="1"/>
  <c r="X185331" i="1"/>
  <c r="Y185330" i="1"/>
  <c r="X185330" i="1"/>
  <c r="Y185329" i="1"/>
  <c r="X185329" i="1"/>
  <c r="Y185328" i="1"/>
  <c r="X185328" i="1"/>
  <c r="Y185327" i="1"/>
  <c r="X185327" i="1"/>
  <c r="Y185326" i="1"/>
  <c r="X185326" i="1"/>
  <c r="Y185325" i="1"/>
  <c r="X185325" i="1"/>
  <c r="Y185324" i="1"/>
  <c r="X185324" i="1"/>
  <c r="Y185323" i="1"/>
  <c r="X185323" i="1"/>
  <c r="Y185322" i="1"/>
  <c r="X185322" i="1"/>
  <c r="Y185321" i="1"/>
  <c r="X185321" i="1"/>
  <c r="Y185320" i="1"/>
  <c r="X185320" i="1"/>
  <c r="Y185319" i="1"/>
  <c r="X185319" i="1"/>
  <c r="Y185318" i="1"/>
  <c r="X185318" i="1"/>
  <c r="Y185317" i="1"/>
  <c r="X185317" i="1"/>
  <c r="Y185316" i="1"/>
  <c r="X185316" i="1"/>
  <c r="Y185315" i="1"/>
  <c r="X185315" i="1"/>
  <c r="Y185314" i="1"/>
  <c r="X185314" i="1"/>
  <c r="Y185313" i="1"/>
  <c r="X185313" i="1"/>
  <c r="Y185312" i="1"/>
  <c r="X185312" i="1"/>
  <c r="Y185311" i="1"/>
  <c r="X185311" i="1"/>
  <c r="Y185310" i="1"/>
  <c r="X185310" i="1"/>
  <c r="Y185309" i="1"/>
  <c r="X185309" i="1"/>
  <c r="Y185308" i="1"/>
  <c r="X185308" i="1"/>
  <c r="Y185307" i="1"/>
  <c r="X185307" i="1"/>
  <c r="Y185306" i="1"/>
  <c r="X185306" i="1"/>
  <c r="Y185305" i="1"/>
  <c r="X185305" i="1"/>
  <c r="Y185304" i="1"/>
  <c r="X185304" i="1"/>
  <c r="Y185303" i="1"/>
  <c r="X185303" i="1"/>
  <c r="Y185302" i="1"/>
  <c r="X185302" i="1"/>
  <c r="Y185301" i="1"/>
  <c r="X185301" i="1"/>
  <c r="Y185300" i="1"/>
  <c r="X185300" i="1"/>
  <c r="Y185299" i="1"/>
  <c r="X185299" i="1"/>
  <c r="Y185298" i="1"/>
  <c r="X185298" i="1"/>
  <c r="Y185297" i="1"/>
  <c r="X185297" i="1"/>
  <c r="Y185296" i="1"/>
  <c r="X185296" i="1"/>
  <c r="Y185295" i="1"/>
  <c r="X185295" i="1"/>
  <c r="Y185294" i="1"/>
  <c r="X185294" i="1"/>
  <c r="Y185293" i="1"/>
  <c r="X185293" i="1"/>
  <c r="Y185292" i="1"/>
  <c r="X185292" i="1"/>
  <c r="Y185291" i="1"/>
  <c r="X185291" i="1"/>
  <c r="Y185290" i="1"/>
  <c r="X185290" i="1"/>
  <c r="Y185289" i="1"/>
  <c r="X185289" i="1"/>
  <c r="Y185288" i="1"/>
  <c r="X185288" i="1"/>
  <c r="Y185287" i="1"/>
  <c r="X185287" i="1"/>
  <c r="Y185286" i="1"/>
  <c r="X185286" i="1"/>
  <c r="Y185285" i="1"/>
  <c r="X185285" i="1"/>
  <c r="Y185284" i="1"/>
  <c r="X185284" i="1"/>
  <c r="Y185283" i="1"/>
  <c r="X185283" i="1"/>
  <c r="Y185282" i="1"/>
  <c r="X185282" i="1"/>
  <c r="Y185281" i="1"/>
  <c r="X185281" i="1"/>
  <c r="Y185280" i="1"/>
  <c r="X185280" i="1"/>
  <c r="Y185279" i="1"/>
  <c r="X185279" i="1"/>
  <c r="Y185278" i="1"/>
  <c r="X185278" i="1"/>
  <c r="Y185277" i="1"/>
  <c r="X185277" i="1"/>
  <c r="Y185276" i="1"/>
  <c r="X185276" i="1"/>
  <c r="Y185275" i="1"/>
  <c r="X185275" i="1"/>
  <c r="Y185274" i="1"/>
  <c r="X185274" i="1"/>
  <c r="Y185273" i="1"/>
  <c r="X185273" i="1"/>
  <c r="Y185272" i="1"/>
  <c r="X185272" i="1"/>
  <c r="Y185271" i="1"/>
  <c r="X185271" i="1"/>
  <c r="Y185270" i="1"/>
  <c r="X185270" i="1"/>
  <c r="Y185269" i="1"/>
  <c r="X185269" i="1"/>
  <c r="Y185268" i="1"/>
  <c r="X185268" i="1"/>
  <c r="Y185267" i="1"/>
  <c r="X185267" i="1"/>
  <c r="Y185266" i="1"/>
  <c r="X185266" i="1"/>
  <c r="Y185265" i="1"/>
  <c r="X185265" i="1"/>
  <c r="Y185264" i="1"/>
  <c r="X185264" i="1"/>
  <c r="Y185263" i="1"/>
  <c r="X185263" i="1"/>
  <c r="Y185262" i="1"/>
  <c r="X185262" i="1"/>
  <c r="Y185261" i="1"/>
  <c r="X185261" i="1"/>
  <c r="Y185260" i="1"/>
  <c r="X185260" i="1"/>
  <c r="Y185259" i="1"/>
  <c r="X185259" i="1"/>
  <c r="Y185258" i="1"/>
  <c r="X185258" i="1"/>
  <c r="Y185257" i="1"/>
  <c r="X185257" i="1"/>
  <c r="Y185256" i="1"/>
  <c r="X185256" i="1"/>
  <c r="Y185255" i="1"/>
  <c r="X185255" i="1"/>
  <c r="Y185254" i="1"/>
  <c r="X185254" i="1"/>
  <c r="Y185253" i="1"/>
  <c r="X185253" i="1"/>
  <c r="Y185252" i="1"/>
  <c r="X185252" i="1"/>
  <c r="Y185251" i="1"/>
  <c r="X185251" i="1"/>
  <c r="Y185250" i="1"/>
  <c r="X185250" i="1"/>
  <c r="Y185249" i="1"/>
  <c r="X185249" i="1"/>
  <c r="Y185248" i="1"/>
  <c r="X185248" i="1"/>
  <c r="Y185247" i="1"/>
  <c r="X185247" i="1"/>
  <c r="Y185246" i="1"/>
  <c r="X185246" i="1"/>
  <c r="Y185245" i="1"/>
  <c r="X185245" i="1"/>
  <c r="Y185244" i="1"/>
  <c r="X185244" i="1"/>
  <c r="Y185243" i="1"/>
  <c r="X185243" i="1"/>
  <c r="Y185242" i="1"/>
  <c r="X185242" i="1"/>
  <c r="Y185241" i="1"/>
  <c r="X185241" i="1"/>
  <c r="Y185240" i="1"/>
  <c r="X185240" i="1"/>
  <c r="Y185239" i="1"/>
  <c r="X185239" i="1"/>
  <c r="Y185238" i="1"/>
  <c r="X185238" i="1"/>
  <c r="Y185237" i="1"/>
  <c r="X185237" i="1"/>
  <c r="Y185236" i="1"/>
  <c r="X185236" i="1"/>
  <c r="Y185235" i="1"/>
  <c r="X185235" i="1"/>
  <c r="Y185234" i="1"/>
  <c r="X185234" i="1"/>
  <c r="Y185233" i="1"/>
  <c r="X185233" i="1"/>
  <c r="Y185232" i="1"/>
  <c r="X185232" i="1"/>
  <c r="Y185231" i="1"/>
  <c r="X185231" i="1"/>
  <c r="Y185230" i="1"/>
  <c r="X185230" i="1"/>
  <c r="Y185229" i="1"/>
  <c r="X185229" i="1"/>
  <c r="Y185228" i="1"/>
  <c r="X185228" i="1"/>
  <c r="Y185227" i="1"/>
  <c r="X185227" i="1"/>
  <c r="Y185226" i="1"/>
  <c r="X185226" i="1"/>
  <c r="Y185225" i="1"/>
  <c r="X185225" i="1"/>
  <c r="Y185224" i="1"/>
  <c r="X185224" i="1"/>
  <c r="Y185223" i="1"/>
  <c r="X185223" i="1"/>
  <c r="Y185222" i="1"/>
  <c r="X185222" i="1"/>
  <c r="Y185221" i="1"/>
  <c r="X185221" i="1"/>
  <c r="Y185220" i="1"/>
  <c r="X185220" i="1"/>
  <c r="Y185219" i="1"/>
  <c r="X185219" i="1"/>
  <c r="Y185218" i="1"/>
  <c r="X185218" i="1"/>
  <c r="Y185217" i="1"/>
  <c r="X185217" i="1"/>
  <c r="Y185216" i="1"/>
  <c r="X185216" i="1"/>
  <c r="Y185215" i="1"/>
  <c r="X185215" i="1"/>
  <c r="Y185214" i="1"/>
  <c r="X185214" i="1"/>
  <c r="Y185213" i="1"/>
  <c r="X185213" i="1"/>
  <c r="Y185212" i="1"/>
  <c r="X185212" i="1"/>
  <c r="Y185211" i="1"/>
  <c r="X185211" i="1"/>
  <c r="Y185210" i="1"/>
  <c r="X185210" i="1"/>
  <c r="Y185209" i="1"/>
  <c r="X185209" i="1"/>
  <c r="Y185208" i="1"/>
  <c r="X185208" i="1"/>
  <c r="Y185207" i="1"/>
  <c r="X185207" i="1"/>
  <c r="Y185206" i="1"/>
  <c r="X185206" i="1"/>
  <c r="Y185205" i="1"/>
  <c r="X185205" i="1"/>
  <c r="Y185204" i="1"/>
  <c r="X185204" i="1"/>
  <c r="Y185203" i="1"/>
  <c r="X185203" i="1"/>
  <c r="Y185202" i="1"/>
  <c r="X185202" i="1"/>
  <c r="Y185201" i="1"/>
  <c r="X185201" i="1"/>
  <c r="Y185200" i="1"/>
  <c r="X185200" i="1"/>
  <c r="Y185199" i="1"/>
  <c r="X185199" i="1"/>
  <c r="Y185198" i="1"/>
  <c r="X185198" i="1"/>
  <c r="Y185197" i="1"/>
  <c r="X185197" i="1"/>
  <c r="Y185196" i="1"/>
  <c r="X185196" i="1"/>
  <c r="Y185195" i="1"/>
  <c r="X185195" i="1"/>
  <c r="Y185194" i="1"/>
  <c r="X185194" i="1"/>
  <c r="Y185193" i="1"/>
  <c r="X185193" i="1"/>
  <c r="Y185192" i="1"/>
  <c r="X185192" i="1"/>
  <c r="Y185191" i="1"/>
  <c r="X185191" i="1"/>
  <c r="Y185190" i="1"/>
  <c r="X185190" i="1"/>
  <c r="Y185189" i="1"/>
  <c r="X185189" i="1"/>
  <c r="Y185188" i="1"/>
  <c r="X185188" i="1"/>
  <c r="Y185187" i="1"/>
  <c r="X185187" i="1"/>
  <c r="Y185186" i="1"/>
  <c r="X185186" i="1"/>
  <c r="Y185185" i="1"/>
  <c r="X185185" i="1"/>
  <c r="Y185184" i="1"/>
  <c r="X185184" i="1"/>
  <c r="Y185183" i="1"/>
  <c r="X185183" i="1"/>
  <c r="Y185182" i="1"/>
  <c r="X185182" i="1"/>
  <c r="Y185181" i="1"/>
  <c r="X185181" i="1"/>
  <c r="Y185180" i="1"/>
  <c r="X185180" i="1"/>
  <c r="Y185179" i="1"/>
  <c r="X185179" i="1"/>
  <c r="Y185178" i="1"/>
  <c r="X185178" i="1"/>
  <c r="Y185177" i="1"/>
  <c r="X185177" i="1"/>
  <c r="Y185176" i="1"/>
  <c r="X185176" i="1"/>
  <c r="Y185175" i="1"/>
  <c r="X185175" i="1"/>
  <c r="Y185174" i="1"/>
  <c r="X185174" i="1"/>
  <c r="Y185173" i="1"/>
  <c r="X185173" i="1"/>
  <c r="Y185172" i="1"/>
  <c r="X185172" i="1"/>
  <c r="Y185171" i="1"/>
  <c r="X185171" i="1"/>
  <c r="Y185170" i="1"/>
  <c r="X185170" i="1"/>
  <c r="Y185169" i="1"/>
  <c r="X185169" i="1"/>
  <c r="Y185168" i="1"/>
  <c r="X185168" i="1"/>
  <c r="Y185167" i="1"/>
  <c r="X185167" i="1"/>
  <c r="Y185166" i="1"/>
  <c r="X185166" i="1"/>
  <c r="Y185165" i="1"/>
  <c r="X185165" i="1"/>
  <c r="Y185164" i="1"/>
  <c r="X185164" i="1"/>
  <c r="Y185163" i="1"/>
  <c r="X185163" i="1"/>
  <c r="Y185162" i="1"/>
  <c r="X185162" i="1"/>
  <c r="Y185161" i="1"/>
  <c r="X185161" i="1"/>
  <c r="Y185160" i="1"/>
  <c r="X185160" i="1"/>
  <c r="Y185159" i="1"/>
  <c r="X185159" i="1"/>
  <c r="Y185158" i="1"/>
  <c r="X185158" i="1"/>
  <c r="Y185157" i="1"/>
  <c r="X185157" i="1"/>
  <c r="Y185156" i="1"/>
  <c r="X185156" i="1"/>
  <c r="Y185155" i="1"/>
  <c r="X185155" i="1"/>
  <c r="Y185154" i="1"/>
  <c r="X185154" i="1"/>
  <c r="Y185153" i="1"/>
  <c r="X185153" i="1"/>
  <c r="Y185152" i="1"/>
  <c r="X185152" i="1"/>
  <c r="Y185151" i="1"/>
  <c r="X185151" i="1"/>
  <c r="Y185150" i="1"/>
  <c r="X185150" i="1"/>
  <c r="Y185149" i="1"/>
  <c r="X185149" i="1"/>
  <c r="Y185148" i="1"/>
  <c r="X185148" i="1"/>
  <c r="Y185147" i="1"/>
  <c r="X185147" i="1"/>
  <c r="Y185146" i="1"/>
  <c r="X185146" i="1"/>
  <c r="Y185145" i="1"/>
  <c r="X185145" i="1"/>
  <c r="Y185144" i="1"/>
  <c r="X185144" i="1"/>
  <c r="Y185143" i="1"/>
  <c r="X185143" i="1"/>
  <c r="Y185142" i="1"/>
  <c r="X185142" i="1"/>
  <c r="Y185141" i="1"/>
  <c r="X185141" i="1"/>
  <c r="Y185140" i="1"/>
  <c r="X185140" i="1"/>
  <c r="Y185139" i="1"/>
  <c r="X185139" i="1"/>
  <c r="Y185138" i="1"/>
  <c r="X185138" i="1"/>
  <c r="Y185137" i="1"/>
  <c r="X185137" i="1"/>
  <c r="Y185136" i="1"/>
  <c r="X185136" i="1"/>
  <c r="Y185135" i="1"/>
  <c r="X185135" i="1"/>
  <c r="Y185134" i="1"/>
  <c r="X185134" i="1"/>
  <c r="Y185133" i="1"/>
  <c r="X185133" i="1"/>
  <c r="Y185132" i="1"/>
  <c r="X185132" i="1"/>
  <c r="Y185131" i="1"/>
  <c r="X185131" i="1"/>
  <c r="Y185130" i="1"/>
  <c r="X185130" i="1"/>
  <c r="Y185129" i="1"/>
  <c r="X185129" i="1"/>
  <c r="Y185128" i="1"/>
  <c r="X185128" i="1"/>
  <c r="Y185127" i="1"/>
  <c r="X185127" i="1"/>
  <c r="Y185126" i="1"/>
  <c r="X185126" i="1"/>
  <c r="Y185125" i="1"/>
  <c r="X185125" i="1"/>
  <c r="Y185124" i="1"/>
  <c r="X185124" i="1"/>
  <c r="Y185123" i="1"/>
  <c r="X185123" i="1"/>
  <c r="Y185122" i="1"/>
  <c r="X185122" i="1"/>
  <c r="Y185121" i="1"/>
  <c r="X185121" i="1"/>
  <c r="Y185120" i="1"/>
  <c r="X185120" i="1"/>
  <c r="Y185119" i="1"/>
  <c r="X185119" i="1"/>
  <c r="Y185118" i="1"/>
  <c r="X185118" i="1"/>
  <c r="Y185117" i="1"/>
  <c r="X185117" i="1"/>
  <c r="Y185116" i="1"/>
  <c r="X185116" i="1"/>
  <c r="Y185115" i="1"/>
  <c r="X185115" i="1"/>
  <c r="Y185114" i="1"/>
  <c r="X185114" i="1"/>
  <c r="Y185113" i="1"/>
  <c r="X185113" i="1"/>
  <c r="Y185112" i="1"/>
  <c r="X185112" i="1"/>
  <c r="Y185111" i="1"/>
  <c r="X185111" i="1"/>
  <c r="Y185110" i="1"/>
  <c r="X185110" i="1"/>
  <c r="Y185109" i="1"/>
  <c r="X185109" i="1"/>
  <c r="Y185108" i="1"/>
  <c r="X185108" i="1"/>
  <c r="Y185107" i="1"/>
  <c r="X185107" i="1"/>
  <c r="Y185106" i="1"/>
  <c r="X185106" i="1"/>
  <c r="Y185105" i="1"/>
  <c r="X185105" i="1"/>
  <c r="Y185104" i="1"/>
  <c r="X185104" i="1"/>
  <c r="Y185103" i="1"/>
  <c r="X185103" i="1"/>
  <c r="Y185102" i="1"/>
  <c r="X185102" i="1"/>
  <c r="Y185101" i="1"/>
  <c r="X185101" i="1"/>
  <c r="Y185100" i="1"/>
  <c r="X185100" i="1"/>
  <c r="Y185099" i="1"/>
  <c r="X185099" i="1"/>
  <c r="Y185098" i="1"/>
  <c r="X185098" i="1"/>
  <c r="Y185097" i="1"/>
  <c r="X185097" i="1"/>
  <c r="Y185096" i="1"/>
  <c r="X185096" i="1"/>
  <c r="Y185095" i="1"/>
  <c r="X185095" i="1"/>
  <c r="Y185094" i="1"/>
  <c r="X185094" i="1"/>
  <c r="Y185093" i="1"/>
  <c r="X185093" i="1"/>
  <c r="Y185092" i="1"/>
  <c r="X185092" i="1"/>
  <c r="Y185091" i="1"/>
  <c r="X185091" i="1"/>
  <c r="Y185090" i="1"/>
  <c r="X185090" i="1"/>
  <c r="Y185089" i="1"/>
  <c r="X185089" i="1"/>
  <c r="Y185088" i="1"/>
  <c r="X185088" i="1"/>
  <c r="Y185087" i="1"/>
  <c r="X185087" i="1"/>
  <c r="Y185086" i="1"/>
  <c r="X185086" i="1"/>
  <c r="Y185085" i="1"/>
  <c r="X185085" i="1"/>
  <c r="Y185084" i="1"/>
  <c r="X185084" i="1"/>
  <c r="Y185083" i="1"/>
  <c r="X185083" i="1"/>
  <c r="Y185082" i="1"/>
  <c r="X185082" i="1"/>
  <c r="Y185081" i="1"/>
  <c r="X185081" i="1"/>
  <c r="Y185080" i="1"/>
  <c r="X185080" i="1"/>
  <c r="Y185079" i="1"/>
  <c r="X185079" i="1"/>
  <c r="Y185078" i="1"/>
  <c r="X185078" i="1"/>
  <c r="Y185077" i="1"/>
  <c r="X185077" i="1"/>
  <c r="Y185076" i="1"/>
  <c r="X185076" i="1"/>
  <c r="Y185075" i="1"/>
  <c r="X185075" i="1"/>
  <c r="Y185074" i="1"/>
  <c r="X185074" i="1"/>
  <c r="Y185073" i="1"/>
  <c r="X185073" i="1"/>
  <c r="Y185072" i="1"/>
  <c r="X185072" i="1"/>
  <c r="Y185071" i="1"/>
  <c r="X185071" i="1"/>
  <c r="Y185070" i="1"/>
  <c r="X185070" i="1"/>
  <c r="Y185069" i="1"/>
  <c r="X185069" i="1"/>
  <c r="Y185068" i="1"/>
  <c r="X185068" i="1"/>
  <c r="Y185067" i="1"/>
  <c r="X185067" i="1"/>
  <c r="Y185066" i="1"/>
  <c r="X185066" i="1"/>
  <c r="Y185065" i="1"/>
  <c r="X185065" i="1"/>
  <c r="Y185064" i="1"/>
  <c r="X185064" i="1"/>
  <c r="Y185063" i="1"/>
  <c r="X185063" i="1"/>
  <c r="Y185062" i="1"/>
  <c r="X185062" i="1"/>
  <c r="Y185061" i="1"/>
  <c r="X185061" i="1"/>
  <c r="Y185060" i="1"/>
  <c r="X185060" i="1"/>
  <c r="Y185059" i="1"/>
  <c r="X185059" i="1"/>
  <c r="Y185058" i="1"/>
  <c r="X185058" i="1"/>
  <c r="Y185057" i="1"/>
  <c r="X185057" i="1"/>
  <c r="Y185056" i="1"/>
  <c r="X185056" i="1"/>
  <c r="Y185055" i="1"/>
  <c r="X185055" i="1"/>
  <c r="Y185054" i="1"/>
  <c r="X185054" i="1"/>
  <c r="Y185053" i="1"/>
  <c r="X185053" i="1"/>
  <c r="Y185052" i="1"/>
  <c r="X185052" i="1"/>
  <c r="Y185051" i="1"/>
  <c r="X185051" i="1"/>
  <c r="Y185050" i="1"/>
  <c r="X185050" i="1"/>
  <c r="Y185049" i="1"/>
  <c r="X185049" i="1"/>
  <c r="Y185048" i="1"/>
  <c r="X185048" i="1"/>
  <c r="Y185047" i="1"/>
  <c r="X185047" i="1"/>
  <c r="Y185046" i="1"/>
  <c r="X185046" i="1"/>
  <c r="Y185045" i="1"/>
  <c r="X185045" i="1"/>
  <c r="Y185044" i="1"/>
  <c r="X185044" i="1"/>
  <c r="Y185043" i="1"/>
  <c r="X185043" i="1"/>
  <c r="Y185042" i="1"/>
  <c r="X185042" i="1"/>
  <c r="Y185041" i="1"/>
  <c r="X185041" i="1"/>
  <c r="Y185040" i="1"/>
  <c r="X185040" i="1"/>
  <c r="Y185039" i="1"/>
  <c r="X185039" i="1"/>
  <c r="Y185038" i="1"/>
  <c r="X185038" i="1"/>
  <c r="Y185037" i="1"/>
  <c r="X185037" i="1"/>
  <c r="Y185036" i="1"/>
  <c r="X185036" i="1"/>
  <c r="Y185035" i="1"/>
  <c r="X185035" i="1"/>
  <c r="Y185034" i="1"/>
  <c r="X185034" i="1"/>
  <c r="Y185033" i="1"/>
  <c r="X185033" i="1"/>
  <c r="Y185032" i="1"/>
  <c r="X185032" i="1"/>
  <c r="Y185031" i="1"/>
  <c r="X185031" i="1"/>
  <c r="Y185030" i="1"/>
  <c r="X185030" i="1"/>
  <c r="Y185029" i="1"/>
  <c r="X185029" i="1"/>
  <c r="Y185028" i="1"/>
  <c r="X185028" i="1"/>
  <c r="Y185027" i="1"/>
  <c r="X185027" i="1"/>
  <c r="Y185026" i="1"/>
  <c r="X185026" i="1"/>
  <c r="Y185025" i="1"/>
  <c r="X185025" i="1"/>
  <c r="Y185024" i="1"/>
  <c r="X185024" i="1"/>
  <c r="Y185023" i="1"/>
  <c r="X185023" i="1"/>
  <c r="Y185022" i="1"/>
  <c r="X185022" i="1"/>
  <c r="Y185021" i="1"/>
  <c r="X185021" i="1"/>
  <c r="Y185020" i="1"/>
  <c r="X185020" i="1"/>
  <c r="Y185019" i="1"/>
  <c r="X185019" i="1"/>
  <c r="Y185018" i="1"/>
  <c r="X185018" i="1"/>
  <c r="Y185017" i="1"/>
  <c r="X185017" i="1"/>
  <c r="Y185016" i="1"/>
  <c r="X185016" i="1"/>
  <c r="Y185015" i="1"/>
  <c r="X185015" i="1"/>
  <c r="Y185014" i="1"/>
  <c r="X185014" i="1"/>
  <c r="Y185013" i="1"/>
  <c r="X185013" i="1"/>
  <c r="Y185012" i="1"/>
  <c r="X185012" i="1"/>
  <c r="Y185011" i="1"/>
  <c r="X185011" i="1"/>
  <c r="Y185010" i="1"/>
  <c r="X185010" i="1"/>
  <c r="Y185009" i="1"/>
  <c r="X185009" i="1"/>
  <c r="Y185008" i="1"/>
  <c r="X185008" i="1"/>
  <c r="Y185007" i="1"/>
  <c r="X185007" i="1"/>
  <c r="Y185006" i="1"/>
  <c r="X185006" i="1"/>
  <c r="Y185005" i="1"/>
  <c r="X185005" i="1"/>
  <c r="Y185004" i="1"/>
  <c r="X185004" i="1"/>
  <c r="Y185003" i="1"/>
  <c r="X185003" i="1"/>
  <c r="Y185002" i="1"/>
  <c r="X185002" i="1"/>
  <c r="Y185001" i="1"/>
  <c r="X185001" i="1"/>
  <c r="Y185000" i="1"/>
  <c r="X185000" i="1"/>
  <c r="Y184999" i="1"/>
  <c r="X184999" i="1"/>
  <c r="Y184998" i="1"/>
  <c r="X184998" i="1"/>
  <c r="Y184997" i="1"/>
  <c r="X184997" i="1"/>
  <c r="Y184996" i="1"/>
  <c r="X184996" i="1"/>
  <c r="Y184995" i="1"/>
  <c r="X184995" i="1"/>
  <c r="Y184994" i="1"/>
  <c r="X184994" i="1"/>
  <c r="Y184993" i="1"/>
  <c r="X184993" i="1"/>
  <c r="Y184992" i="1"/>
  <c r="X184992" i="1"/>
  <c r="Y184991" i="1"/>
  <c r="X184991" i="1"/>
  <c r="Y184990" i="1"/>
  <c r="X184990" i="1"/>
  <c r="Y184989" i="1"/>
  <c r="X184989" i="1"/>
  <c r="Y184988" i="1"/>
  <c r="X184988" i="1"/>
  <c r="Y184987" i="1"/>
  <c r="X184987" i="1"/>
  <c r="Y184986" i="1"/>
  <c r="X184986" i="1"/>
  <c r="Y184985" i="1"/>
  <c r="X184985" i="1"/>
  <c r="Y184984" i="1"/>
  <c r="X184984" i="1"/>
  <c r="Y184983" i="1"/>
  <c r="X184983" i="1"/>
  <c r="Y184982" i="1"/>
  <c r="X184982" i="1"/>
  <c r="Y184981" i="1"/>
  <c r="X184981" i="1"/>
  <c r="Y184980" i="1"/>
  <c r="X184980" i="1"/>
  <c r="Y184979" i="1"/>
  <c r="X184979" i="1"/>
  <c r="Y184978" i="1"/>
  <c r="X184978" i="1"/>
  <c r="Y184977" i="1"/>
  <c r="X184977" i="1"/>
  <c r="Y184976" i="1"/>
  <c r="X184976" i="1"/>
  <c r="Y184975" i="1"/>
  <c r="X184975" i="1"/>
  <c r="Y184974" i="1"/>
  <c r="X184974" i="1"/>
  <c r="Y184973" i="1"/>
  <c r="X184973" i="1"/>
  <c r="Y184972" i="1"/>
  <c r="X184972" i="1"/>
  <c r="Y184971" i="1"/>
  <c r="X184971" i="1"/>
  <c r="Y184970" i="1"/>
  <c r="X184970" i="1"/>
  <c r="Y184969" i="1"/>
  <c r="X184969" i="1"/>
  <c r="Y184968" i="1"/>
  <c r="X184968" i="1"/>
  <c r="Y184967" i="1"/>
  <c r="X184967" i="1"/>
  <c r="Y184966" i="1"/>
  <c r="X184966" i="1"/>
  <c r="Y184965" i="1"/>
  <c r="X184965" i="1"/>
  <c r="Y184964" i="1"/>
  <c r="X184964" i="1"/>
  <c r="Y184963" i="1"/>
  <c r="X184963" i="1"/>
  <c r="Y184962" i="1"/>
  <c r="X184962" i="1"/>
  <c r="Y184961" i="1"/>
  <c r="X184961" i="1"/>
  <c r="Y184960" i="1"/>
  <c r="X184960" i="1"/>
  <c r="Y184959" i="1"/>
  <c r="X184959" i="1"/>
  <c r="Y184958" i="1"/>
  <c r="X184958" i="1"/>
  <c r="Y184957" i="1"/>
  <c r="X184957" i="1"/>
  <c r="Y184956" i="1"/>
  <c r="X184956" i="1"/>
  <c r="Y184955" i="1"/>
  <c r="X184955" i="1"/>
  <c r="Y184954" i="1"/>
  <c r="X184954" i="1"/>
  <c r="Y184953" i="1"/>
  <c r="X184953" i="1"/>
  <c r="Y184952" i="1"/>
  <c r="X184952" i="1"/>
  <c r="Y184951" i="1"/>
  <c r="X184951" i="1"/>
  <c r="Y184950" i="1"/>
  <c r="X184950" i="1"/>
  <c r="Y184949" i="1"/>
  <c r="X184949" i="1"/>
  <c r="Y184948" i="1"/>
  <c r="X184948" i="1"/>
  <c r="Y184947" i="1"/>
  <c r="X184947" i="1"/>
  <c r="Y184946" i="1"/>
  <c r="X184946" i="1"/>
  <c r="Y184945" i="1"/>
  <c r="X184945" i="1"/>
  <c r="Y184944" i="1"/>
  <c r="X184944" i="1"/>
  <c r="Y184943" i="1"/>
  <c r="X184943" i="1"/>
  <c r="Y184942" i="1"/>
  <c r="X184942" i="1"/>
  <c r="Y184941" i="1"/>
  <c r="X184941" i="1"/>
  <c r="Y184940" i="1"/>
  <c r="X184940" i="1"/>
  <c r="Y184939" i="1"/>
  <c r="X184939" i="1"/>
  <c r="Y184938" i="1"/>
  <c r="X184938" i="1"/>
  <c r="Y184937" i="1"/>
  <c r="X184937" i="1"/>
  <c r="Y184936" i="1"/>
  <c r="X184936" i="1"/>
  <c r="Y184935" i="1"/>
  <c r="X184935" i="1"/>
  <c r="Y184934" i="1"/>
  <c r="X184934" i="1"/>
  <c r="Y184933" i="1"/>
  <c r="X184933" i="1"/>
  <c r="Y184932" i="1"/>
  <c r="X184932" i="1"/>
  <c r="Y184931" i="1"/>
  <c r="X184931" i="1"/>
  <c r="Y184930" i="1"/>
  <c r="X184930" i="1"/>
  <c r="Y184929" i="1"/>
  <c r="X184929" i="1"/>
  <c r="Y184928" i="1"/>
  <c r="X184928" i="1"/>
  <c r="Y184927" i="1"/>
  <c r="X184927" i="1"/>
  <c r="Y184926" i="1"/>
  <c r="X184926" i="1"/>
  <c r="Y184925" i="1"/>
  <c r="X184925" i="1"/>
  <c r="Y184924" i="1"/>
  <c r="X184924" i="1"/>
  <c r="Y184923" i="1"/>
  <c r="X184923" i="1"/>
  <c r="Y184922" i="1"/>
  <c r="X184922" i="1"/>
  <c r="Y184921" i="1"/>
  <c r="X184921" i="1"/>
  <c r="Y184920" i="1"/>
  <c r="X184920" i="1"/>
  <c r="Y184919" i="1"/>
  <c r="X184919" i="1"/>
  <c r="Y184918" i="1"/>
  <c r="X184918" i="1"/>
  <c r="Y184917" i="1"/>
  <c r="X184917" i="1"/>
  <c r="Y184916" i="1"/>
  <c r="X184916" i="1"/>
  <c r="Y184915" i="1"/>
  <c r="X184915" i="1"/>
  <c r="Y184914" i="1"/>
  <c r="X184914" i="1"/>
  <c r="Y184913" i="1"/>
  <c r="X184913" i="1"/>
  <c r="Y184912" i="1"/>
  <c r="X184912" i="1"/>
  <c r="Y184911" i="1"/>
  <c r="X184911" i="1"/>
  <c r="Y184910" i="1"/>
  <c r="X184910" i="1"/>
  <c r="Y184909" i="1"/>
  <c r="X184909" i="1"/>
  <c r="Y184908" i="1"/>
  <c r="X184908" i="1"/>
  <c r="Y184907" i="1"/>
  <c r="X184907" i="1"/>
  <c r="Y184906" i="1"/>
  <c r="X184906" i="1"/>
  <c r="Y184905" i="1"/>
  <c r="X184905" i="1"/>
  <c r="Y184904" i="1"/>
  <c r="X184904" i="1"/>
  <c r="Y184903" i="1"/>
  <c r="X184903" i="1"/>
  <c r="Y184902" i="1"/>
  <c r="X184902" i="1"/>
  <c r="Y184901" i="1"/>
  <c r="X184901" i="1"/>
  <c r="Y184900" i="1"/>
  <c r="X184900" i="1"/>
  <c r="Y184899" i="1"/>
  <c r="X184899" i="1"/>
  <c r="Y184898" i="1"/>
  <c r="X184898" i="1"/>
  <c r="Y184897" i="1"/>
  <c r="X184897" i="1"/>
  <c r="Y184896" i="1"/>
  <c r="X184896" i="1"/>
  <c r="Y184895" i="1"/>
  <c r="X184895" i="1"/>
  <c r="Y184894" i="1"/>
  <c r="X184894" i="1"/>
  <c r="Y184893" i="1"/>
  <c r="X184893" i="1"/>
  <c r="Y184892" i="1"/>
  <c r="X184892" i="1"/>
  <c r="Y184891" i="1"/>
  <c r="X184891" i="1"/>
  <c r="Y184890" i="1"/>
  <c r="X184890" i="1"/>
  <c r="Y184889" i="1"/>
  <c r="X184889" i="1"/>
  <c r="Y184888" i="1"/>
  <c r="X184888" i="1"/>
  <c r="Y184887" i="1"/>
  <c r="X184887" i="1"/>
  <c r="Y184886" i="1"/>
  <c r="X184886" i="1"/>
  <c r="Y184885" i="1"/>
  <c r="X184885" i="1"/>
  <c r="Y184884" i="1"/>
  <c r="X184884" i="1"/>
  <c r="Y184883" i="1"/>
  <c r="X184883" i="1"/>
  <c r="Y184882" i="1"/>
  <c r="X184882" i="1"/>
  <c r="Y184881" i="1"/>
  <c r="X184881" i="1"/>
  <c r="Y184880" i="1"/>
  <c r="X184880" i="1"/>
  <c r="Y184879" i="1"/>
  <c r="X184879" i="1"/>
  <c r="Y184878" i="1"/>
  <c r="X184878" i="1"/>
  <c r="Y184877" i="1"/>
  <c r="X184877" i="1"/>
  <c r="Y184876" i="1"/>
  <c r="X184876" i="1"/>
  <c r="Y184875" i="1"/>
  <c r="X184875" i="1"/>
  <c r="Y184874" i="1"/>
  <c r="X184874" i="1"/>
  <c r="Y184873" i="1"/>
  <c r="X184873" i="1"/>
  <c r="Y184872" i="1"/>
  <c r="X184872" i="1"/>
  <c r="Y184871" i="1"/>
  <c r="X184871" i="1"/>
  <c r="Y184870" i="1"/>
  <c r="X184870" i="1"/>
  <c r="Y184869" i="1"/>
  <c r="X184869" i="1"/>
  <c r="Y184868" i="1"/>
  <c r="X184868" i="1"/>
  <c r="Y184867" i="1"/>
  <c r="X184867" i="1"/>
  <c r="Y184866" i="1"/>
  <c r="X184866" i="1"/>
  <c r="Y184865" i="1"/>
  <c r="X184865" i="1"/>
  <c r="Y184864" i="1"/>
  <c r="X184864" i="1"/>
  <c r="Y184863" i="1"/>
  <c r="X184863" i="1"/>
  <c r="Y184862" i="1"/>
  <c r="X184862" i="1"/>
  <c r="Y184861" i="1"/>
  <c r="X184861" i="1"/>
  <c r="Y184860" i="1"/>
  <c r="X184860" i="1"/>
  <c r="Y184859" i="1"/>
  <c r="X184859" i="1"/>
  <c r="Y184858" i="1"/>
  <c r="X184858" i="1"/>
  <c r="Y184857" i="1"/>
  <c r="X184857" i="1"/>
  <c r="Y184856" i="1"/>
  <c r="X184856" i="1"/>
  <c r="Y184855" i="1"/>
  <c r="X184855" i="1"/>
  <c r="Y184854" i="1"/>
  <c r="X184854" i="1"/>
  <c r="Y184853" i="1"/>
  <c r="X184853" i="1"/>
  <c r="Y184852" i="1"/>
  <c r="X184852" i="1"/>
  <c r="Y184851" i="1"/>
  <c r="X184851" i="1"/>
  <c r="Y184850" i="1"/>
  <c r="X184850" i="1"/>
  <c r="Y184849" i="1"/>
  <c r="X184849" i="1"/>
  <c r="Y184848" i="1"/>
  <c r="X184848" i="1"/>
  <c r="Y184847" i="1"/>
  <c r="X184847" i="1"/>
  <c r="Y184846" i="1"/>
  <c r="X184846" i="1"/>
  <c r="Y184845" i="1"/>
  <c r="X184845" i="1"/>
  <c r="Y184844" i="1"/>
  <c r="X184844" i="1"/>
  <c r="Y184843" i="1"/>
  <c r="X184843" i="1"/>
  <c r="Y184842" i="1"/>
  <c r="X184842" i="1"/>
  <c r="Y184841" i="1"/>
  <c r="X184841" i="1"/>
  <c r="Y184840" i="1"/>
  <c r="X184840" i="1"/>
  <c r="Y184839" i="1"/>
  <c r="X184839" i="1"/>
  <c r="Y184838" i="1"/>
  <c r="X184838" i="1"/>
  <c r="Y184837" i="1"/>
  <c r="X184837" i="1"/>
  <c r="Y184836" i="1"/>
  <c r="X184836" i="1"/>
  <c r="Y184835" i="1"/>
  <c r="X184835" i="1"/>
  <c r="Y184834" i="1"/>
  <c r="X184834" i="1"/>
  <c r="Y184833" i="1"/>
  <c r="X184833" i="1"/>
  <c r="Y184832" i="1"/>
  <c r="X184832" i="1"/>
  <c r="Y184831" i="1"/>
  <c r="X184831" i="1"/>
  <c r="Y184830" i="1"/>
  <c r="X184830" i="1"/>
  <c r="Y184829" i="1"/>
  <c r="X184829" i="1"/>
  <c r="Y184828" i="1"/>
  <c r="X184828" i="1"/>
  <c r="Y184827" i="1"/>
  <c r="X184827" i="1"/>
  <c r="Y184826" i="1"/>
  <c r="X184826" i="1"/>
  <c r="Y184825" i="1"/>
  <c r="X184825" i="1"/>
  <c r="Y184824" i="1"/>
  <c r="X184824" i="1"/>
  <c r="Y184823" i="1"/>
  <c r="X184823" i="1"/>
  <c r="Y184822" i="1"/>
  <c r="X184822" i="1"/>
  <c r="Y184821" i="1"/>
  <c r="X184821" i="1"/>
  <c r="Y184820" i="1"/>
  <c r="X184820" i="1"/>
  <c r="Y184819" i="1"/>
  <c r="X184819" i="1"/>
  <c r="Y184818" i="1"/>
  <c r="X184818" i="1"/>
  <c r="Y184817" i="1"/>
  <c r="X184817" i="1"/>
  <c r="Y184816" i="1"/>
  <c r="X184816" i="1"/>
  <c r="Y184815" i="1"/>
  <c r="X184815" i="1"/>
  <c r="Y184814" i="1"/>
  <c r="X184814" i="1"/>
  <c r="Y184813" i="1"/>
  <c r="X184813" i="1"/>
  <c r="Y184812" i="1"/>
  <c r="X184812" i="1"/>
  <c r="Y184811" i="1"/>
  <c r="X184811" i="1"/>
  <c r="Y184810" i="1"/>
  <c r="X184810" i="1"/>
  <c r="Y184809" i="1"/>
  <c r="X184809" i="1"/>
  <c r="Y184808" i="1"/>
  <c r="X184808" i="1"/>
  <c r="Y184807" i="1"/>
  <c r="X184807" i="1"/>
  <c r="Y184806" i="1"/>
  <c r="X184806" i="1"/>
  <c r="Y184805" i="1"/>
  <c r="X184805" i="1"/>
  <c r="Y184804" i="1"/>
  <c r="X184804" i="1"/>
  <c r="Y184803" i="1"/>
  <c r="X184803" i="1"/>
  <c r="Y184802" i="1"/>
  <c r="X184802" i="1"/>
  <c r="Y184801" i="1"/>
  <c r="X184801" i="1"/>
  <c r="Y184800" i="1"/>
  <c r="X184800" i="1"/>
  <c r="Y184799" i="1"/>
  <c r="X184799" i="1"/>
  <c r="Y184798" i="1"/>
  <c r="X184798" i="1"/>
  <c r="Y184797" i="1"/>
  <c r="X184797" i="1"/>
  <c r="Y184796" i="1"/>
  <c r="X184796" i="1"/>
  <c r="Y184795" i="1"/>
  <c r="X184795" i="1"/>
  <c r="Y184794" i="1"/>
  <c r="X184794" i="1"/>
  <c r="Y184793" i="1"/>
  <c r="X184793" i="1"/>
  <c r="Y184792" i="1"/>
  <c r="X184792" i="1"/>
  <c r="Y184791" i="1"/>
  <c r="X184791" i="1"/>
  <c r="Y184790" i="1"/>
  <c r="X184790" i="1"/>
  <c r="Y184789" i="1"/>
  <c r="X184789" i="1"/>
  <c r="Y184788" i="1"/>
  <c r="X184788" i="1"/>
  <c r="Y184787" i="1"/>
  <c r="X184787" i="1"/>
  <c r="Y184786" i="1"/>
  <c r="X184786" i="1"/>
  <c r="Y184785" i="1"/>
  <c r="X184785" i="1"/>
  <c r="Y184784" i="1"/>
  <c r="X184784" i="1"/>
  <c r="Y184783" i="1"/>
  <c r="X184783" i="1"/>
  <c r="Y184782" i="1"/>
  <c r="X184782" i="1"/>
  <c r="Y184781" i="1"/>
  <c r="X184781" i="1"/>
  <c r="Y184780" i="1"/>
  <c r="X184780" i="1"/>
  <c r="Y184779" i="1"/>
  <c r="X184779" i="1"/>
  <c r="Y184778" i="1"/>
  <c r="X184778" i="1"/>
  <c r="Y184777" i="1"/>
  <c r="X184777" i="1"/>
  <c r="Y184776" i="1"/>
  <c r="X184776" i="1"/>
  <c r="Y184775" i="1"/>
  <c r="X184775" i="1"/>
  <c r="Y184774" i="1"/>
  <c r="X184774" i="1"/>
  <c r="Y184773" i="1"/>
  <c r="X184773" i="1"/>
  <c r="Y184772" i="1"/>
  <c r="X184772" i="1"/>
  <c r="Y184771" i="1"/>
  <c r="X184771" i="1"/>
  <c r="Y184770" i="1"/>
  <c r="X184770" i="1"/>
  <c r="Y184769" i="1"/>
  <c r="X184769" i="1"/>
  <c r="Y184768" i="1"/>
  <c r="X184768" i="1"/>
  <c r="Y184767" i="1"/>
  <c r="X184767" i="1"/>
  <c r="Y184766" i="1"/>
  <c r="X184766" i="1"/>
  <c r="Y184765" i="1"/>
  <c r="X184765" i="1"/>
  <c r="Y184764" i="1"/>
  <c r="X184764" i="1"/>
  <c r="Y184763" i="1"/>
  <c r="X184763" i="1"/>
  <c r="Y184762" i="1"/>
  <c r="X184762" i="1"/>
  <c r="Y184761" i="1"/>
  <c r="X184761" i="1"/>
  <c r="Y184760" i="1"/>
  <c r="X184760" i="1"/>
  <c r="Y184759" i="1"/>
  <c r="X184759" i="1"/>
  <c r="Y184758" i="1"/>
  <c r="X184758" i="1"/>
  <c r="Y184757" i="1"/>
  <c r="X184757" i="1"/>
  <c r="Y184756" i="1"/>
  <c r="X184756" i="1"/>
  <c r="Y184755" i="1"/>
  <c r="X184755" i="1"/>
  <c r="Y184754" i="1"/>
  <c r="X184754" i="1"/>
  <c r="Y184753" i="1"/>
  <c r="X184753" i="1"/>
  <c r="Y184752" i="1"/>
  <c r="X184752" i="1"/>
  <c r="Y184751" i="1"/>
  <c r="X184751" i="1"/>
  <c r="Y184750" i="1"/>
  <c r="X184750" i="1"/>
  <c r="Y184749" i="1"/>
  <c r="X184749" i="1"/>
  <c r="Y184748" i="1"/>
  <c r="X184748" i="1"/>
  <c r="Y184747" i="1"/>
  <c r="X184747" i="1"/>
  <c r="Y184746" i="1"/>
  <c r="X184746" i="1"/>
  <c r="Y184745" i="1"/>
  <c r="X184745" i="1"/>
  <c r="Y184744" i="1"/>
  <c r="X184744" i="1"/>
  <c r="Y184743" i="1"/>
  <c r="X184743" i="1"/>
  <c r="Y184742" i="1"/>
  <c r="X184742" i="1"/>
  <c r="Y184741" i="1"/>
  <c r="X184741" i="1"/>
  <c r="Y184740" i="1"/>
  <c r="X184740" i="1"/>
  <c r="Y184739" i="1"/>
  <c r="X184739" i="1"/>
  <c r="Y184738" i="1"/>
  <c r="X184738" i="1"/>
  <c r="Y184737" i="1"/>
  <c r="X184737" i="1"/>
  <c r="Y184736" i="1"/>
  <c r="X184736" i="1"/>
  <c r="Y184735" i="1"/>
  <c r="X184735" i="1"/>
  <c r="Y184734" i="1"/>
  <c r="X184734" i="1"/>
  <c r="Y184733" i="1"/>
  <c r="X184733" i="1"/>
  <c r="Y184732" i="1"/>
  <c r="X184732" i="1"/>
  <c r="Y184731" i="1"/>
  <c r="X184731" i="1"/>
  <c r="Y184730" i="1"/>
  <c r="X184730" i="1"/>
  <c r="Y184729" i="1"/>
  <c r="X184729" i="1"/>
  <c r="Y184728" i="1"/>
  <c r="X184728" i="1"/>
  <c r="Y184727" i="1"/>
  <c r="X184727" i="1"/>
  <c r="Y184726" i="1"/>
  <c r="X184726" i="1"/>
  <c r="Y184725" i="1"/>
  <c r="X184725" i="1"/>
  <c r="Y184724" i="1"/>
  <c r="X184724" i="1"/>
  <c r="Y184723" i="1"/>
  <c r="X184723" i="1"/>
  <c r="Y184722" i="1"/>
  <c r="X184722" i="1"/>
  <c r="Y184721" i="1"/>
  <c r="X184721" i="1"/>
  <c r="Y184720" i="1"/>
  <c r="X184720" i="1"/>
  <c r="Y184719" i="1"/>
  <c r="X184719" i="1"/>
  <c r="Y184718" i="1"/>
  <c r="X184718" i="1"/>
  <c r="Y184717" i="1"/>
  <c r="X184717" i="1"/>
  <c r="Y184716" i="1"/>
  <c r="X184716" i="1"/>
  <c r="Y184715" i="1"/>
  <c r="X184715" i="1"/>
  <c r="Y184714" i="1"/>
  <c r="X184714" i="1"/>
  <c r="Y184713" i="1"/>
  <c r="X184713" i="1"/>
  <c r="Y184712" i="1"/>
  <c r="X184712" i="1"/>
  <c r="Y184711" i="1"/>
  <c r="X184711" i="1"/>
  <c r="Y184710" i="1"/>
  <c r="X184710" i="1"/>
  <c r="Y184709" i="1"/>
  <c r="X184709" i="1"/>
  <c r="Y184708" i="1"/>
  <c r="X184708" i="1"/>
  <c r="Y184707" i="1"/>
  <c r="X184707" i="1"/>
  <c r="Y184706" i="1"/>
  <c r="X184706" i="1"/>
  <c r="Y184705" i="1"/>
  <c r="X184705" i="1"/>
  <c r="Y184704" i="1"/>
  <c r="X184704" i="1"/>
  <c r="Y184703" i="1"/>
  <c r="X184703" i="1"/>
  <c r="Y184702" i="1"/>
  <c r="X184702" i="1"/>
  <c r="Y184701" i="1"/>
  <c r="X184701" i="1"/>
  <c r="Y184700" i="1"/>
  <c r="X184700" i="1"/>
  <c r="Y184699" i="1"/>
  <c r="X184699" i="1"/>
  <c r="Y184698" i="1"/>
  <c r="X184698" i="1"/>
  <c r="Y184697" i="1"/>
  <c r="X184697" i="1"/>
  <c r="Y184696" i="1"/>
  <c r="X184696" i="1"/>
  <c r="Y184695" i="1"/>
  <c r="X184695" i="1"/>
  <c r="Y184694" i="1"/>
  <c r="X184694" i="1"/>
  <c r="Y184693" i="1"/>
  <c r="X184693" i="1"/>
  <c r="Y184692" i="1"/>
  <c r="X184692" i="1"/>
  <c r="Y184691" i="1"/>
  <c r="X184691" i="1"/>
  <c r="Y184690" i="1"/>
  <c r="X184690" i="1"/>
  <c r="Y184689" i="1"/>
  <c r="X184689" i="1"/>
  <c r="Y184688" i="1"/>
  <c r="X184688" i="1"/>
  <c r="Y184687" i="1"/>
  <c r="X184687" i="1"/>
  <c r="Y184686" i="1"/>
  <c r="X184686" i="1"/>
  <c r="Y184685" i="1"/>
  <c r="X184685" i="1"/>
  <c r="Y184684" i="1"/>
  <c r="X184684" i="1"/>
  <c r="Y184683" i="1"/>
  <c r="X184683" i="1"/>
  <c r="Y184682" i="1"/>
  <c r="X184682" i="1"/>
  <c r="Y184681" i="1"/>
  <c r="X184681" i="1"/>
  <c r="Y184680" i="1"/>
  <c r="X184680" i="1"/>
  <c r="Y184679" i="1"/>
  <c r="X184679" i="1"/>
  <c r="Y184678" i="1"/>
  <c r="X184678" i="1"/>
  <c r="Y184677" i="1"/>
  <c r="X184677" i="1"/>
  <c r="Y184676" i="1"/>
  <c r="X184676" i="1"/>
  <c r="Y184675" i="1"/>
  <c r="X184675" i="1"/>
  <c r="Y184674" i="1"/>
  <c r="X184674" i="1"/>
  <c r="Y184673" i="1"/>
  <c r="X184673" i="1"/>
  <c r="Y184672" i="1"/>
  <c r="X184672" i="1"/>
  <c r="Y184671" i="1"/>
  <c r="X184671" i="1"/>
  <c r="Y184670" i="1"/>
  <c r="X184670" i="1"/>
  <c r="Y184669" i="1"/>
  <c r="X184669" i="1"/>
  <c r="Y184668" i="1"/>
  <c r="X184668" i="1"/>
  <c r="Y184667" i="1"/>
  <c r="X184667" i="1"/>
  <c r="Y184666" i="1"/>
  <c r="X184666" i="1"/>
  <c r="Y184665" i="1"/>
  <c r="X184665" i="1"/>
  <c r="Y184664" i="1"/>
  <c r="X184664" i="1"/>
  <c r="Y184663" i="1"/>
  <c r="X184663" i="1"/>
  <c r="Y184662" i="1"/>
  <c r="X184662" i="1"/>
  <c r="Y184661" i="1"/>
  <c r="X184661" i="1"/>
  <c r="Y184660" i="1"/>
  <c r="X184660" i="1"/>
  <c r="Y184659" i="1"/>
  <c r="X184659" i="1"/>
  <c r="Y184658" i="1"/>
  <c r="X184658" i="1"/>
  <c r="Y184657" i="1"/>
  <c r="X184657" i="1"/>
  <c r="Y184656" i="1"/>
  <c r="X184656" i="1"/>
  <c r="Y184655" i="1"/>
  <c r="X184655" i="1"/>
  <c r="Y184654" i="1"/>
  <c r="X184654" i="1"/>
  <c r="Y184653" i="1"/>
  <c r="X184653" i="1"/>
  <c r="Y184652" i="1"/>
  <c r="X184652" i="1"/>
  <c r="Y184651" i="1"/>
  <c r="X184651" i="1"/>
  <c r="Y184650" i="1"/>
  <c r="X184650" i="1"/>
  <c r="Y184649" i="1"/>
  <c r="X184649" i="1"/>
  <c r="Y184648" i="1"/>
  <c r="X184648" i="1"/>
  <c r="Y184647" i="1"/>
  <c r="X184647" i="1"/>
  <c r="Y184646" i="1"/>
  <c r="X184646" i="1"/>
  <c r="Y184645" i="1"/>
  <c r="X184645" i="1"/>
  <c r="Y184644" i="1"/>
  <c r="X184644" i="1"/>
  <c r="Y184643" i="1"/>
  <c r="X184643" i="1"/>
  <c r="Y184642" i="1"/>
  <c r="X184642" i="1"/>
  <c r="Y184641" i="1"/>
  <c r="X184641" i="1"/>
  <c r="Y184640" i="1"/>
  <c r="X184640" i="1"/>
  <c r="Y184639" i="1"/>
  <c r="X184639" i="1"/>
  <c r="Y184638" i="1"/>
  <c r="X184638" i="1"/>
  <c r="Y184637" i="1"/>
  <c r="X184637" i="1"/>
  <c r="Y184636" i="1"/>
  <c r="X184636" i="1"/>
  <c r="Y184635" i="1"/>
  <c r="X184635" i="1"/>
  <c r="Y184634" i="1"/>
  <c r="X184634" i="1"/>
  <c r="Y184633" i="1"/>
  <c r="X184633" i="1"/>
  <c r="Y184632" i="1"/>
  <c r="X184632" i="1"/>
  <c r="Y184631" i="1"/>
  <c r="X184631" i="1"/>
  <c r="Y184630" i="1"/>
  <c r="X184630" i="1"/>
  <c r="Y184629" i="1"/>
  <c r="X184629" i="1"/>
  <c r="Y184628" i="1"/>
  <c r="X184628" i="1"/>
  <c r="Y184627" i="1"/>
  <c r="X184627" i="1"/>
  <c r="Y184626" i="1"/>
  <c r="X184626" i="1"/>
  <c r="Y184625" i="1"/>
  <c r="X184625" i="1"/>
  <c r="Y184624" i="1"/>
  <c r="X184624" i="1"/>
  <c r="Y184623" i="1"/>
  <c r="X184623" i="1"/>
  <c r="Y184622" i="1"/>
  <c r="X184622" i="1"/>
  <c r="Y184621" i="1"/>
  <c r="X184621" i="1"/>
  <c r="Y184620" i="1"/>
  <c r="X184620" i="1"/>
  <c r="Y184619" i="1"/>
  <c r="X184619" i="1"/>
  <c r="Y184618" i="1"/>
  <c r="X184618" i="1"/>
  <c r="Y184617" i="1"/>
  <c r="X184617" i="1"/>
  <c r="Y184616" i="1"/>
  <c r="X184616" i="1"/>
  <c r="Y184615" i="1"/>
  <c r="X184615" i="1"/>
  <c r="Y184614" i="1"/>
  <c r="X184614" i="1"/>
  <c r="Y184613" i="1"/>
  <c r="X184613" i="1"/>
  <c r="Y184612" i="1"/>
  <c r="X184612" i="1"/>
  <c r="Y184611" i="1"/>
  <c r="X184611" i="1"/>
  <c r="Y184610" i="1"/>
  <c r="X184610" i="1"/>
  <c r="Y184609" i="1"/>
  <c r="X184609" i="1"/>
  <c r="Y184608" i="1"/>
  <c r="X184608" i="1"/>
  <c r="Y184607" i="1"/>
  <c r="X184607" i="1"/>
  <c r="Y184606" i="1"/>
  <c r="X184606" i="1"/>
  <c r="Y184605" i="1"/>
  <c r="X184605" i="1"/>
  <c r="Y184604" i="1"/>
  <c r="X184604" i="1"/>
  <c r="Y184603" i="1"/>
  <c r="X184603" i="1"/>
  <c r="Y184602" i="1"/>
  <c r="X184602" i="1"/>
  <c r="Y184601" i="1"/>
  <c r="X184601" i="1"/>
  <c r="Y184600" i="1"/>
  <c r="X184600" i="1"/>
  <c r="Y184599" i="1"/>
  <c r="X184599" i="1"/>
  <c r="Y184598" i="1"/>
  <c r="X184598" i="1"/>
  <c r="Y184597" i="1"/>
  <c r="X184597" i="1"/>
  <c r="Y184596" i="1"/>
  <c r="X184596" i="1"/>
  <c r="Y184595" i="1"/>
  <c r="X184595" i="1"/>
  <c r="Y184594" i="1"/>
  <c r="X184594" i="1"/>
  <c r="Y184593" i="1"/>
  <c r="X184593" i="1"/>
  <c r="Y184592" i="1"/>
  <c r="X184592" i="1"/>
  <c r="Y184591" i="1"/>
  <c r="X184591" i="1"/>
  <c r="Y184590" i="1"/>
  <c r="X184590" i="1"/>
  <c r="Y184589" i="1"/>
  <c r="X184589" i="1"/>
  <c r="Y184588" i="1"/>
  <c r="X184588" i="1"/>
  <c r="Y184587" i="1"/>
  <c r="X184587" i="1"/>
  <c r="Y184586" i="1"/>
  <c r="X184586" i="1"/>
  <c r="Y184585" i="1"/>
  <c r="X184585" i="1"/>
  <c r="Y184584" i="1"/>
  <c r="X184584" i="1"/>
  <c r="Y184583" i="1"/>
  <c r="X184583" i="1"/>
  <c r="Y184582" i="1"/>
  <c r="X184582" i="1"/>
  <c r="Y184581" i="1"/>
  <c r="X184581" i="1"/>
  <c r="Y184580" i="1"/>
  <c r="X184580" i="1"/>
  <c r="Y184579" i="1"/>
  <c r="X184579" i="1"/>
  <c r="Y184578" i="1"/>
  <c r="X184578" i="1"/>
  <c r="Y184577" i="1"/>
  <c r="X184577" i="1"/>
  <c r="Y184576" i="1"/>
  <c r="X184576" i="1"/>
  <c r="Y184575" i="1"/>
  <c r="X184575" i="1"/>
  <c r="Y184574" i="1"/>
  <c r="X184574" i="1"/>
  <c r="Y184573" i="1"/>
  <c r="X184573" i="1"/>
  <c r="Y184572" i="1"/>
  <c r="X184572" i="1"/>
  <c r="Y184571" i="1"/>
  <c r="X184571" i="1"/>
  <c r="Y184570" i="1"/>
  <c r="X184570" i="1"/>
  <c r="Y184569" i="1"/>
  <c r="X184569" i="1"/>
  <c r="Y184568" i="1"/>
  <c r="X184568" i="1"/>
  <c r="Y184567" i="1"/>
  <c r="X184567" i="1"/>
  <c r="Y184566" i="1"/>
  <c r="X184566" i="1"/>
  <c r="Y184565" i="1"/>
  <c r="X184565" i="1"/>
  <c r="Y184564" i="1"/>
  <c r="X184564" i="1"/>
  <c r="Y184563" i="1"/>
  <c r="X184563" i="1"/>
  <c r="Y184562" i="1"/>
  <c r="X184562" i="1"/>
  <c r="Y184561" i="1"/>
  <c r="X184561" i="1"/>
  <c r="Y184560" i="1"/>
  <c r="X184560" i="1"/>
  <c r="Y184559" i="1"/>
  <c r="X184559" i="1"/>
  <c r="Y184558" i="1"/>
  <c r="X184558" i="1"/>
  <c r="Y184557" i="1"/>
  <c r="X184557" i="1"/>
  <c r="Y184556" i="1"/>
  <c r="X184556" i="1"/>
  <c r="Y184555" i="1"/>
  <c r="X184555" i="1"/>
  <c r="Y184554" i="1"/>
  <c r="X184554" i="1"/>
  <c r="Y184553" i="1"/>
  <c r="X184553" i="1"/>
  <c r="Y184552" i="1"/>
  <c r="X184552" i="1"/>
  <c r="Y184551" i="1"/>
  <c r="X184551" i="1"/>
  <c r="Y184550" i="1"/>
  <c r="X184550" i="1"/>
  <c r="Y184549" i="1"/>
  <c r="X184549" i="1"/>
  <c r="Y184548" i="1"/>
  <c r="X184548" i="1"/>
  <c r="Y184547" i="1"/>
  <c r="X184547" i="1"/>
  <c r="Y184546" i="1"/>
  <c r="X184546" i="1"/>
  <c r="Y184545" i="1"/>
  <c r="X184545" i="1"/>
  <c r="Y184544" i="1"/>
  <c r="X184544" i="1"/>
  <c r="Y184543" i="1"/>
  <c r="X184543" i="1"/>
  <c r="Y184542" i="1"/>
  <c r="X184542" i="1"/>
  <c r="Y184541" i="1"/>
  <c r="X184541" i="1"/>
  <c r="Y184540" i="1"/>
  <c r="X184540" i="1"/>
  <c r="Y184539" i="1"/>
  <c r="X184539" i="1"/>
  <c r="Y184538" i="1"/>
  <c r="X184538" i="1"/>
  <c r="Y184537" i="1"/>
  <c r="X184537" i="1"/>
  <c r="Y184536" i="1"/>
  <c r="X184536" i="1"/>
  <c r="Y184535" i="1"/>
  <c r="X184535" i="1"/>
  <c r="Y184534" i="1"/>
  <c r="X184534" i="1"/>
  <c r="Y184533" i="1"/>
  <c r="X184533" i="1"/>
  <c r="Y184532" i="1"/>
  <c r="X184532" i="1"/>
  <c r="Y184531" i="1"/>
  <c r="X184531" i="1"/>
  <c r="Y184530" i="1"/>
  <c r="X184530" i="1"/>
  <c r="Y184529" i="1"/>
  <c r="X184529" i="1"/>
  <c r="Y184528" i="1"/>
  <c r="X184528" i="1"/>
  <c r="Y184527" i="1"/>
  <c r="X184527" i="1"/>
  <c r="Y184526" i="1"/>
  <c r="X184526" i="1"/>
  <c r="Y184525" i="1"/>
  <c r="X184525" i="1"/>
  <c r="Y184524" i="1"/>
  <c r="X184524" i="1"/>
  <c r="Y184523" i="1"/>
  <c r="X184523" i="1"/>
  <c r="Y184522" i="1"/>
  <c r="X184522" i="1"/>
  <c r="Y184521" i="1"/>
  <c r="X184521" i="1"/>
  <c r="Y184520" i="1"/>
  <c r="X184520" i="1"/>
  <c r="Y184519" i="1"/>
  <c r="X184519" i="1"/>
  <c r="Y184518" i="1"/>
  <c r="X184518" i="1"/>
  <c r="Y184517" i="1"/>
  <c r="X184517" i="1"/>
  <c r="Y184516" i="1"/>
  <c r="X184516" i="1"/>
  <c r="Y184515" i="1"/>
  <c r="X184515" i="1"/>
  <c r="Y184514" i="1"/>
  <c r="X184514" i="1"/>
  <c r="Y184513" i="1"/>
  <c r="X184513" i="1"/>
  <c r="Y184512" i="1"/>
  <c r="X184512" i="1"/>
  <c r="Y184511" i="1"/>
  <c r="X184511" i="1"/>
  <c r="Y184510" i="1"/>
  <c r="X184510" i="1"/>
  <c r="Y184509" i="1"/>
  <c r="X184509" i="1"/>
  <c r="Y184508" i="1"/>
  <c r="X184508" i="1"/>
  <c r="Y184507" i="1"/>
  <c r="X184507" i="1"/>
  <c r="Y184506" i="1"/>
  <c r="X184506" i="1"/>
  <c r="Y184505" i="1"/>
  <c r="X184505" i="1"/>
  <c r="Y184504" i="1"/>
  <c r="X184504" i="1"/>
  <c r="Y184503" i="1"/>
  <c r="X184503" i="1"/>
  <c r="Y184502" i="1"/>
  <c r="X184502" i="1"/>
  <c r="Y184501" i="1"/>
  <c r="X184501" i="1"/>
  <c r="Y184500" i="1"/>
  <c r="X184500" i="1"/>
  <c r="Y184499" i="1"/>
  <c r="X184499" i="1"/>
  <c r="Y184498" i="1"/>
  <c r="X184498" i="1"/>
  <c r="Y184497" i="1"/>
  <c r="X184497" i="1"/>
  <c r="Y184496" i="1"/>
  <c r="X184496" i="1"/>
  <c r="Y184495" i="1"/>
  <c r="X184495" i="1"/>
  <c r="Y184494" i="1"/>
  <c r="X184494" i="1"/>
  <c r="Y184493" i="1"/>
  <c r="X184493" i="1"/>
  <c r="Y184492" i="1"/>
  <c r="X184492" i="1"/>
  <c r="Y184491" i="1"/>
  <c r="X184491" i="1"/>
  <c r="Y184490" i="1"/>
  <c r="X184490" i="1"/>
  <c r="Y184489" i="1"/>
  <c r="X184489" i="1"/>
  <c r="Y184488" i="1"/>
  <c r="X184488" i="1"/>
  <c r="Y184487" i="1"/>
  <c r="X184487" i="1"/>
  <c r="Y184486" i="1"/>
  <c r="X184486" i="1"/>
  <c r="Y184485" i="1"/>
  <c r="X184485" i="1"/>
  <c r="Y184484" i="1"/>
  <c r="X184484" i="1"/>
  <c r="Y184483" i="1"/>
  <c r="X184483" i="1"/>
  <c r="Y184482" i="1"/>
  <c r="X184482" i="1"/>
  <c r="Y184481" i="1"/>
  <c r="X184481" i="1"/>
  <c r="Y184480" i="1"/>
  <c r="X184480" i="1"/>
  <c r="Y184479" i="1"/>
  <c r="X184479" i="1"/>
  <c r="Y184478" i="1"/>
  <c r="X184478" i="1"/>
  <c r="Y184477" i="1"/>
  <c r="X184477" i="1"/>
  <c r="Y184476" i="1"/>
  <c r="X184476" i="1"/>
  <c r="Y184475" i="1"/>
  <c r="X184475" i="1"/>
  <c r="Y184474" i="1"/>
  <c r="X184474" i="1"/>
  <c r="Y184473" i="1"/>
  <c r="X184473" i="1"/>
  <c r="Y184472" i="1"/>
  <c r="X184472" i="1"/>
  <c r="Y184471" i="1"/>
  <c r="X184471" i="1"/>
  <c r="Y184470" i="1"/>
  <c r="X184470" i="1"/>
  <c r="Y184469" i="1"/>
  <c r="X184469" i="1"/>
  <c r="Y184468" i="1"/>
  <c r="X184468" i="1"/>
  <c r="Y184467" i="1"/>
  <c r="X184467" i="1"/>
  <c r="Y184466" i="1"/>
  <c r="X184466" i="1"/>
  <c r="Y184465" i="1"/>
  <c r="X184465" i="1"/>
  <c r="Y184464" i="1"/>
  <c r="X184464" i="1"/>
  <c r="Y184463" i="1"/>
  <c r="X184463" i="1"/>
  <c r="Y184462" i="1"/>
  <c r="X184462" i="1"/>
  <c r="Y184461" i="1"/>
  <c r="X184461" i="1"/>
  <c r="Y184460" i="1"/>
  <c r="X184460" i="1"/>
  <c r="Y184459" i="1"/>
  <c r="X184459" i="1"/>
  <c r="Y184458" i="1"/>
  <c r="X184458" i="1"/>
  <c r="Y184457" i="1"/>
  <c r="X184457" i="1"/>
  <c r="Y184456" i="1"/>
  <c r="X184456" i="1"/>
  <c r="Y184455" i="1"/>
  <c r="X184455" i="1"/>
  <c r="Y184454" i="1"/>
  <c r="X184454" i="1"/>
  <c r="Y184453" i="1"/>
  <c r="X184453" i="1"/>
  <c r="Y184452" i="1"/>
  <c r="X184452" i="1"/>
  <c r="Y184451" i="1"/>
  <c r="X184451" i="1"/>
  <c r="Y184450" i="1"/>
  <c r="X184450" i="1"/>
  <c r="Y184449" i="1"/>
  <c r="X184449" i="1"/>
  <c r="Y184448" i="1"/>
  <c r="X184448" i="1"/>
  <c r="Y184447" i="1"/>
  <c r="X184447" i="1"/>
  <c r="Y184446" i="1"/>
  <c r="X184446" i="1"/>
  <c r="Y184445" i="1"/>
  <c r="X184445" i="1"/>
  <c r="Y184444" i="1"/>
  <c r="X184444" i="1"/>
  <c r="Y184443" i="1"/>
  <c r="X184443" i="1"/>
  <c r="Y184442" i="1"/>
  <c r="X184442" i="1"/>
  <c r="Y184441" i="1"/>
  <c r="X184441" i="1"/>
  <c r="Y184440" i="1"/>
  <c r="X184440" i="1"/>
  <c r="Y184439" i="1"/>
  <c r="X184439" i="1"/>
  <c r="Y184438" i="1"/>
  <c r="X184438" i="1"/>
  <c r="Y184437" i="1"/>
  <c r="X184437" i="1"/>
  <c r="Y184436" i="1"/>
  <c r="X184436" i="1"/>
  <c r="Y184435" i="1"/>
  <c r="X184435" i="1"/>
  <c r="Y184434" i="1"/>
  <c r="X184434" i="1"/>
  <c r="Y184433" i="1"/>
  <c r="X184433" i="1"/>
  <c r="Y184432" i="1"/>
  <c r="X184432" i="1"/>
  <c r="Y184431" i="1"/>
  <c r="X184431" i="1"/>
  <c r="Y184430" i="1"/>
  <c r="X184430" i="1"/>
  <c r="Y184429" i="1"/>
  <c r="X184429" i="1"/>
  <c r="Y184428" i="1"/>
  <c r="X184428" i="1"/>
  <c r="Y184427" i="1"/>
  <c r="X184427" i="1"/>
  <c r="Y184426" i="1"/>
  <c r="X184426" i="1"/>
  <c r="Y184425" i="1"/>
  <c r="X184425" i="1"/>
  <c r="Y184424" i="1"/>
  <c r="X184424" i="1"/>
  <c r="Y184423" i="1"/>
  <c r="X184423" i="1"/>
  <c r="Y184422" i="1"/>
  <c r="X184422" i="1"/>
  <c r="Y184421" i="1"/>
  <c r="X184421" i="1"/>
  <c r="Y184420" i="1"/>
  <c r="X184420" i="1"/>
  <c r="Y184419" i="1"/>
  <c r="X184419" i="1"/>
  <c r="Y184418" i="1"/>
  <c r="X184418" i="1"/>
  <c r="Y184417" i="1"/>
  <c r="X184417" i="1"/>
  <c r="Y184416" i="1"/>
  <c r="X184416" i="1"/>
  <c r="Y184415" i="1"/>
  <c r="X184415" i="1"/>
  <c r="Y184414" i="1"/>
  <c r="X184414" i="1"/>
  <c r="Y184413" i="1"/>
  <c r="X184413" i="1"/>
  <c r="Y184412" i="1"/>
  <c r="X184412" i="1"/>
  <c r="Y184411" i="1"/>
  <c r="X184411" i="1"/>
  <c r="Y184410" i="1"/>
  <c r="X184410" i="1"/>
  <c r="Y184409" i="1"/>
  <c r="X184409" i="1"/>
  <c r="Y184408" i="1"/>
  <c r="X184408" i="1"/>
  <c r="Y184407" i="1"/>
  <c r="X184407" i="1"/>
  <c r="Y184406" i="1"/>
  <c r="X184406" i="1"/>
  <c r="Y184405" i="1"/>
  <c r="X184405" i="1"/>
  <c r="Y184404" i="1"/>
  <c r="X184404" i="1"/>
  <c r="Y184403" i="1"/>
  <c r="X184403" i="1"/>
  <c r="Y184402" i="1"/>
  <c r="X184402" i="1"/>
  <c r="Y184401" i="1"/>
  <c r="X184401" i="1"/>
  <c r="Y184400" i="1"/>
  <c r="X184400" i="1"/>
  <c r="Y184399" i="1"/>
  <c r="X184399" i="1"/>
  <c r="Y184398" i="1"/>
  <c r="X184398" i="1"/>
  <c r="Y184397" i="1"/>
  <c r="X184397" i="1"/>
  <c r="Y184396" i="1"/>
  <c r="X184396" i="1"/>
  <c r="Y184395" i="1"/>
  <c r="X184395" i="1"/>
  <c r="Y184394" i="1"/>
  <c r="X184394" i="1"/>
  <c r="Y184393" i="1"/>
  <c r="X184393" i="1"/>
  <c r="Y184392" i="1"/>
  <c r="X184392" i="1"/>
  <c r="Y184391" i="1"/>
  <c r="X184391" i="1"/>
  <c r="Y184390" i="1"/>
  <c r="X184390" i="1"/>
  <c r="Y184389" i="1"/>
  <c r="X184389" i="1"/>
  <c r="Y184388" i="1"/>
  <c r="X184388" i="1"/>
  <c r="Y184387" i="1"/>
  <c r="X184387" i="1"/>
  <c r="Y184386" i="1"/>
  <c r="X184386" i="1"/>
  <c r="Y184385" i="1"/>
  <c r="X184385" i="1"/>
  <c r="Y184384" i="1"/>
  <c r="X184384" i="1"/>
  <c r="Y184383" i="1"/>
  <c r="X184383" i="1"/>
  <c r="Y184382" i="1"/>
  <c r="X184382" i="1"/>
  <c r="Y184381" i="1"/>
  <c r="X184381" i="1"/>
  <c r="Y184380" i="1"/>
  <c r="X184380" i="1"/>
  <c r="Y184379" i="1"/>
  <c r="X184379" i="1"/>
  <c r="Y184378" i="1"/>
  <c r="X184378" i="1"/>
  <c r="Y184377" i="1"/>
  <c r="X184377" i="1"/>
  <c r="Y184376" i="1"/>
  <c r="X184376" i="1"/>
  <c r="Y184375" i="1"/>
  <c r="X184375" i="1"/>
  <c r="Y184374" i="1"/>
  <c r="X184374" i="1"/>
  <c r="Y184373" i="1"/>
  <c r="X184373" i="1"/>
  <c r="Y184372" i="1"/>
  <c r="X184372" i="1"/>
  <c r="Y184371" i="1"/>
  <c r="X184371" i="1"/>
  <c r="Y184370" i="1"/>
  <c r="X184370" i="1"/>
  <c r="Y184369" i="1"/>
  <c r="X184369" i="1"/>
  <c r="Y184368" i="1"/>
  <c r="X184368" i="1"/>
  <c r="Y184367" i="1"/>
  <c r="X184367" i="1"/>
  <c r="Y184366" i="1"/>
  <c r="X184366" i="1"/>
  <c r="Y184365" i="1"/>
  <c r="X184365" i="1"/>
  <c r="Y184364" i="1"/>
  <c r="X184364" i="1"/>
  <c r="Y184363" i="1"/>
  <c r="X184363" i="1"/>
  <c r="Y184362" i="1"/>
  <c r="X184362" i="1"/>
  <c r="Y184361" i="1"/>
  <c r="X184361" i="1"/>
  <c r="Y184360" i="1"/>
  <c r="X184360" i="1"/>
  <c r="Y184359" i="1"/>
  <c r="X184359" i="1"/>
  <c r="Y184358" i="1"/>
  <c r="X184358" i="1"/>
  <c r="Y184357" i="1"/>
  <c r="X184357" i="1"/>
  <c r="Y184356" i="1"/>
  <c r="X184356" i="1"/>
  <c r="Y184355" i="1"/>
  <c r="X184355" i="1"/>
  <c r="Y184354" i="1"/>
  <c r="X184354" i="1"/>
  <c r="Y184353" i="1"/>
  <c r="X184353" i="1"/>
  <c r="Y184352" i="1"/>
  <c r="X184352" i="1"/>
  <c r="Y184351" i="1"/>
  <c r="X184351" i="1"/>
  <c r="Y184350" i="1"/>
  <c r="X184350" i="1"/>
  <c r="Y184349" i="1"/>
  <c r="X184349" i="1"/>
  <c r="Y184348" i="1"/>
  <c r="X184348" i="1"/>
  <c r="Y184347" i="1"/>
  <c r="X184347" i="1"/>
  <c r="Y184346" i="1"/>
  <c r="X184346" i="1"/>
  <c r="Y184345" i="1"/>
  <c r="X184345" i="1"/>
  <c r="Y184344" i="1"/>
  <c r="X184344" i="1"/>
  <c r="Y184343" i="1"/>
  <c r="X184343" i="1"/>
  <c r="Y184342" i="1"/>
  <c r="X184342" i="1"/>
  <c r="Y184341" i="1"/>
  <c r="X184341" i="1"/>
  <c r="Y184340" i="1"/>
  <c r="X184340" i="1"/>
  <c r="Y184339" i="1"/>
  <c r="X184339" i="1"/>
  <c r="Y184338" i="1"/>
  <c r="X184338" i="1"/>
  <c r="Y184337" i="1"/>
  <c r="X184337" i="1"/>
  <c r="Y184336" i="1"/>
  <c r="X184336" i="1"/>
  <c r="Y184335" i="1"/>
  <c r="X184335" i="1"/>
  <c r="Y184334" i="1"/>
  <c r="X184334" i="1"/>
  <c r="Y184333" i="1"/>
  <c r="X184333" i="1"/>
  <c r="Y184332" i="1"/>
  <c r="X184332" i="1"/>
  <c r="Y184331" i="1"/>
  <c r="X184331" i="1"/>
  <c r="Y184330" i="1"/>
  <c r="X184330" i="1"/>
  <c r="Y184329" i="1"/>
  <c r="X184329" i="1"/>
  <c r="Y184328" i="1"/>
  <c r="X184328" i="1"/>
  <c r="Y184327" i="1"/>
  <c r="X184327" i="1"/>
  <c r="Y184326" i="1"/>
  <c r="X184326" i="1"/>
  <c r="Y184325" i="1"/>
  <c r="X184325" i="1"/>
  <c r="Y184324" i="1"/>
  <c r="X184324" i="1"/>
  <c r="Y184323" i="1"/>
  <c r="X184323" i="1"/>
  <c r="Y184322" i="1"/>
  <c r="X184322" i="1"/>
  <c r="Y184321" i="1"/>
  <c r="X184321" i="1"/>
  <c r="Y184320" i="1"/>
  <c r="X184320" i="1"/>
  <c r="Y184319" i="1"/>
  <c r="X184319" i="1"/>
  <c r="Y184318" i="1"/>
  <c r="X184318" i="1"/>
  <c r="Y184317" i="1"/>
  <c r="X184317" i="1"/>
  <c r="Y184316" i="1"/>
  <c r="X184316" i="1"/>
  <c r="Y184315" i="1"/>
  <c r="X184315" i="1"/>
  <c r="Y184314" i="1"/>
  <c r="X184314" i="1"/>
  <c r="Y184313" i="1"/>
  <c r="X184313" i="1"/>
  <c r="Y184312" i="1"/>
  <c r="X184312" i="1"/>
  <c r="Y184311" i="1"/>
  <c r="X184311" i="1"/>
  <c r="Y184310" i="1"/>
  <c r="X184310" i="1"/>
  <c r="Y184309" i="1"/>
  <c r="X184309" i="1"/>
  <c r="Y184308" i="1"/>
  <c r="X184308" i="1"/>
  <c r="Y184307" i="1"/>
  <c r="X184307" i="1"/>
  <c r="Y184306" i="1"/>
  <c r="X184306" i="1"/>
  <c r="Y184305" i="1"/>
  <c r="X184305" i="1"/>
  <c r="Y184304" i="1"/>
  <c r="X184304" i="1"/>
  <c r="Y184303" i="1"/>
  <c r="X184303" i="1"/>
  <c r="Y184302" i="1"/>
  <c r="X184302" i="1"/>
  <c r="Y184301" i="1"/>
  <c r="X184301" i="1"/>
  <c r="Y184300" i="1"/>
  <c r="X184300" i="1"/>
  <c r="Y184299" i="1"/>
  <c r="X184299" i="1"/>
  <c r="Y184298" i="1"/>
  <c r="X184298" i="1"/>
  <c r="Y184297" i="1"/>
  <c r="X184297" i="1"/>
  <c r="Y184296" i="1"/>
  <c r="X184296" i="1"/>
  <c r="Y184295" i="1"/>
  <c r="X184295" i="1"/>
  <c r="Y184294" i="1"/>
  <c r="X184294" i="1"/>
  <c r="Y184293" i="1"/>
  <c r="X184293" i="1"/>
  <c r="Y184292" i="1"/>
  <c r="X184292" i="1"/>
  <c r="Y184291" i="1"/>
  <c r="X184291" i="1"/>
  <c r="Y184290" i="1"/>
  <c r="X184290" i="1"/>
  <c r="Y184289" i="1"/>
  <c r="X184289" i="1"/>
  <c r="Y184288" i="1"/>
  <c r="X184288" i="1"/>
  <c r="Y184287" i="1"/>
  <c r="X184287" i="1"/>
  <c r="Y184286" i="1"/>
  <c r="X184286" i="1"/>
  <c r="Y184285" i="1"/>
  <c r="X184285" i="1"/>
  <c r="Y184284" i="1"/>
  <c r="X184284" i="1"/>
  <c r="Y184283" i="1"/>
  <c r="X184283" i="1"/>
  <c r="Y184282" i="1"/>
  <c r="X184282" i="1"/>
  <c r="Y184281" i="1"/>
  <c r="X184281" i="1"/>
  <c r="Y184280" i="1"/>
  <c r="X184280" i="1"/>
  <c r="Y184279" i="1"/>
  <c r="X184279" i="1"/>
  <c r="Y184278" i="1"/>
  <c r="X184278" i="1"/>
  <c r="Y184277" i="1"/>
  <c r="X184277" i="1"/>
  <c r="Y184276" i="1"/>
  <c r="X184276" i="1"/>
  <c r="Y184275" i="1"/>
  <c r="X184275" i="1"/>
  <c r="Y184274" i="1"/>
  <c r="X184274" i="1"/>
  <c r="Y184273" i="1"/>
  <c r="X184273" i="1"/>
  <c r="Y184272" i="1"/>
  <c r="X184272" i="1"/>
  <c r="Y184271" i="1"/>
  <c r="X184271" i="1"/>
  <c r="Y184270" i="1"/>
  <c r="X184270" i="1"/>
  <c r="Y184269" i="1"/>
  <c r="X184269" i="1"/>
  <c r="Y184268" i="1"/>
  <c r="X184268" i="1"/>
  <c r="Y184267" i="1"/>
  <c r="X184267" i="1"/>
  <c r="Y184266" i="1"/>
  <c r="X184266" i="1"/>
  <c r="Y184265" i="1"/>
  <c r="X184265" i="1"/>
  <c r="Y184264" i="1"/>
  <c r="X184264" i="1"/>
  <c r="Y184263" i="1"/>
  <c r="X184263" i="1"/>
  <c r="Y184262" i="1"/>
  <c r="X184262" i="1"/>
  <c r="Y184261" i="1"/>
  <c r="X184261" i="1"/>
  <c r="Y184260" i="1"/>
  <c r="X184260" i="1"/>
  <c r="Y184259" i="1"/>
  <c r="X184259" i="1"/>
  <c r="Y184258" i="1"/>
  <c r="X184258" i="1"/>
  <c r="Y184257" i="1"/>
  <c r="X184257" i="1"/>
  <c r="Y184256" i="1"/>
  <c r="X184256" i="1"/>
  <c r="Y184255" i="1"/>
  <c r="X184255" i="1"/>
  <c r="Y184254" i="1"/>
  <c r="X184254" i="1"/>
  <c r="Y184253" i="1"/>
  <c r="X184253" i="1"/>
  <c r="Y184252" i="1"/>
  <c r="X184252" i="1"/>
  <c r="Y184251" i="1"/>
  <c r="X184251" i="1"/>
  <c r="Y184250" i="1"/>
  <c r="X184250" i="1"/>
  <c r="Y184249" i="1"/>
  <c r="X184249" i="1"/>
  <c r="Y184248" i="1"/>
  <c r="X184248" i="1"/>
  <c r="Y184247" i="1"/>
  <c r="X184247" i="1"/>
  <c r="Y184246" i="1"/>
  <c r="X184246" i="1"/>
  <c r="Y184245" i="1"/>
  <c r="X184245" i="1"/>
  <c r="Y184244" i="1"/>
  <c r="X184244" i="1"/>
  <c r="Y184243" i="1"/>
  <c r="X184243" i="1"/>
  <c r="Y184242" i="1"/>
  <c r="X184242" i="1"/>
  <c r="Y184241" i="1"/>
  <c r="X184241" i="1"/>
  <c r="Y184240" i="1"/>
  <c r="X184240" i="1"/>
  <c r="Y184239" i="1"/>
  <c r="X184239" i="1"/>
  <c r="Y184238" i="1"/>
  <c r="X184238" i="1"/>
  <c r="Y184237" i="1"/>
  <c r="X184237" i="1"/>
  <c r="Y184236" i="1"/>
  <c r="X184236" i="1"/>
  <c r="Y184235" i="1"/>
  <c r="X184235" i="1"/>
  <c r="Y184234" i="1"/>
  <c r="X184234" i="1"/>
  <c r="Y184233" i="1"/>
  <c r="X184233" i="1"/>
  <c r="Y184232" i="1"/>
  <c r="X184232" i="1"/>
  <c r="Y184231" i="1"/>
  <c r="X184231" i="1"/>
  <c r="Y184230" i="1"/>
  <c r="X184230" i="1"/>
  <c r="Y184229" i="1"/>
  <c r="X184229" i="1"/>
  <c r="Y184228" i="1"/>
  <c r="X184228" i="1"/>
  <c r="Y184227" i="1"/>
  <c r="X184227" i="1"/>
  <c r="Y184226" i="1"/>
  <c r="X184226" i="1"/>
  <c r="Y184225" i="1"/>
  <c r="X184225" i="1"/>
  <c r="Y184224" i="1"/>
  <c r="X184224" i="1"/>
  <c r="Y184223" i="1"/>
  <c r="X184223" i="1"/>
  <c r="Y184222" i="1"/>
  <c r="X184222" i="1"/>
  <c r="Y184221" i="1"/>
  <c r="X184221" i="1"/>
  <c r="Y184220" i="1"/>
  <c r="X184220" i="1"/>
  <c r="Y184219" i="1"/>
  <c r="X184219" i="1"/>
  <c r="Y184218" i="1"/>
  <c r="X184218" i="1"/>
  <c r="Y184217" i="1"/>
  <c r="X184217" i="1"/>
  <c r="Y184216" i="1"/>
  <c r="X184216" i="1"/>
  <c r="Y184215" i="1"/>
  <c r="X184215" i="1"/>
  <c r="Y184214" i="1"/>
  <c r="X184214" i="1"/>
  <c r="Y184213" i="1"/>
  <c r="X184213" i="1"/>
  <c r="Y184212" i="1"/>
  <c r="X184212" i="1"/>
  <c r="Y184211" i="1"/>
  <c r="X184211" i="1"/>
  <c r="Y184210" i="1"/>
  <c r="X184210" i="1"/>
  <c r="Y184209" i="1"/>
  <c r="X184209" i="1"/>
  <c r="Y184208" i="1"/>
  <c r="X184208" i="1"/>
  <c r="Y184207" i="1"/>
  <c r="X184207" i="1"/>
  <c r="Y184206" i="1"/>
  <c r="X184206" i="1"/>
  <c r="Y184205" i="1"/>
  <c r="X184205" i="1"/>
  <c r="Y184204" i="1"/>
  <c r="X184204" i="1"/>
  <c r="Y184203" i="1"/>
  <c r="X184203" i="1"/>
  <c r="Y184202" i="1"/>
  <c r="X184202" i="1"/>
  <c r="Y184201" i="1"/>
  <c r="X184201" i="1"/>
  <c r="Y184200" i="1"/>
  <c r="X184200" i="1"/>
  <c r="Y184199" i="1"/>
  <c r="X184199" i="1"/>
  <c r="Y184198" i="1"/>
  <c r="X184198" i="1"/>
  <c r="Y184197" i="1"/>
  <c r="X184197" i="1"/>
  <c r="Y184196" i="1"/>
  <c r="X184196" i="1"/>
  <c r="Y184195" i="1"/>
  <c r="X184195" i="1"/>
  <c r="Y184194" i="1"/>
  <c r="X184194" i="1"/>
  <c r="Y184193" i="1"/>
  <c r="X184193" i="1"/>
  <c r="Y184192" i="1"/>
  <c r="X184192" i="1"/>
  <c r="Y184191" i="1"/>
  <c r="X184191" i="1"/>
  <c r="Y184190" i="1"/>
  <c r="X184190" i="1"/>
  <c r="Y184189" i="1"/>
  <c r="X184189" i="1"/>
  <c r="Y184188" i="1"/>
  <c r="X184188" i="1"/>
  <c r="Y184187" i="1"/>
  <c r="X184187" i="1"/>
  <c r="Y184186" i="1"/>
  <c r="X184186" i="1"/>
  <c r="Y184185" i="1"/>
  <c r="X184185" i="1"/>
  <c r="Y184184" i="1"/>
  <c r="X184184" i="1"/>
  <c r="Y184183" i="1"/>
  <c r="X184183" i="1"/>
  <c r="Y184182" i="1"/>
  <c r="X184182" i="1"/>
  <c r="Y184181" i="1"/>
  <c r="X184181" i="1"/>
  <c r="Y184180" i="1"/>
  <c r="X184180" i="1"/>
  <c r="Y184179" i="1"/>
  <c r="X184179" i="1"/>
  <c r="Y184178" i="1"/>
  <c r="X184178" i="1"/>
  <c r="Y184177" i="1"/>
  <c r="X184177" i="1"/>
  <c r="Y184176" i="1"/>
  <c r="X184176" i="1"/>
  <c r="Y184175" i="1"/>
  <c r="X184175" i="1"/>
  <c r="Y184174" i="1"/>
  <c r="X184174" i="1"/>
  <c r="Y184173" i="1"/>
  <c r="X184173" i="1"/>
  <c r="Y184172" i="1"/>
  <c r="X184172" i="1"/>
  <c r="Y184171" i="1"/>
  <c r="X184171" i="1"/>
  <c r="Y184170" i="1"/>
  <c r="X184170" i="1"/>
  <c r="Y184169" i="1"/>
  <c r="X184169" i="1"/>
  <c r="Y184168" i="1"/>
  <c r="X184168" i="1"/>
  <c r="Y184167" i="1"/>
  <c r="X184167" i="1"/>
  <c r="Y184166" i="1"/>
  <c r="X184166" i="1"/>
  <c r="Y184165" i="1"/>
  <c r="X184165" i="1"/>
  <c r="Y184164" i="1"/>
  <c r="X184164" i="1"/>
  <c r="Y184163" i="1"/>
  <c r="X184163" i="1"/>
  <c r="Y184162" i="1"/>
  <c r="X184162" i="1"/>
  <c r="Y184161" i="1"/>
  <c r="X184161" i="1"/>
  <c r="Y184160" i="1"/>
  <c r="X184160" i="1"/>
  <c r="Y184159" i="1"/>
  <c r="X184159" i="1"/>
  <c r="Y184158" i="1"/>
  <c r="X184158" i="1"/>
  <c r="Y184157" i="1"/>
  <c r="X184157" i="1"/>
  <c r="Y184156" i="1"/>
  <c r="X184156" i="1"/>
  <c r="Y184155" i="1"/>
  <c r="X184155" i="1"/>
  <c r="Y184154" i="1"/>
  <c r="X184154" i="1"/>
  <c r="Y184153" i="1"/>
  <c r="X184153" i="1"/>
  <c r="Y184152" i="1"/>
  <c r="X184152" i="1"/>
  <c r="Y184151" i="1"/>
  <c r="X184151" i="1"/>
  <c r="Y184150" i="1"/>
  <c r="X184150" i="1"/>
  <c r="Y184149" i="1"/>
  <c r="X184149" i="1"/>
  <c r="Y184148" i="1"/>
  <c r="X184148" i="1"/>
  <c r="Y184147" i="1"/>
  <c r="X184147" i="1"/>
  <c r="Y184146" i="1"/>
  <c r="X184146" i="1"/>
  <c r="Y184145" i="1"/>
  <c r="X184145" i="1"/>
  <c r="Y184144" i="1"/>
  <c r="X184144" i="1"/>
  <c r="Y184143" i="1"/>
  <c r="X184143" i="1"/>
  <c r="Y184142" i="1"/>
  <c r="X184142" i="1"/>
  <c r="Y184141" i="1"/>
  <c r="X184141" i="1"/>
  <c r="Y184140" i="1"/>
  <c r="X184140" i="1"/>
  <c r="Y184139" i="1"/>
  <c r="X184139" i="1"/>
  <c r="Y184138" i="1"/>
  <c r="X184138" i="1"/>
  <c r="Y184137" i="1"/>
  <c r="X184137" i="1"/>
  <c r="Y184136" i="1"/>
  <c r="X184136" i="1"/>
  <c r="Y184135" i="1"/>
  <c r="X184135" i="1"/>
  <c r="Y184134" i="1"/>
  <c r="X184134" i="1"/>
  <c r="Y184133" i="1"/>
  <c r="X184133" i="1"/>
  <c r="Y184132" i="1"/>
  <c r="X184132" i="1"/>
  <c r="Y184131" i="1"/>
  <c r="X184131" i="1"/>
  <c r="Y184130" i="1"/>
  <c r="X184130" i="1"/>
  <c r="Y184129" i="1"/>
  <c r="X184129" i="1"/>
  <c r="Y184128" i="1"/>
  <c r="X184128" i="1"/>
  <c r="Y184127" i="1"/>
  <c r="X184127" i="1"/>
  <c r="Y184126" i="1"/>
  <c r="X184126" i="1"/>
  <c r="Y184125" i="1"/>
  <c r="X184125" i="1"/>
  <c r="Y184124" i="1"/>
  <c r="X184124" i="1"/>
  <c r="Y184123" i="1"/>
  <c r="X184123" i="1"/>
  <c r="Y184122" i="1"/>
  <c r="X184122" i="1"/>
  <c r="Y184121" i="1"/>
  <c r="X184121" i="1"/>
  <c r="Y184120" i="1"/>
  <c r="X184120" i="1"/>
  <c r="Y184119" i="1"/>
  <c r="X184119" i="1"/>
  <c r="Y184118" i="1"/>
  <c r="X184118" i="1"/>
  <c r="Y184117" i="1"/>
  <c r="X184117" i="1"/>
  <c r="Y184116" i="1"/>
  <c r="X184116" i="1"/>
  <c r="Y184115" i="1"/>
  <c r="X184115" i="1"/>
  <c r="Y184114" i="1"/>
  <c r="X184114" i="1"/>
  <c r="Y184113" i="1"/>
  <c r="X184113" i="1"/>
  <c r="Y184112" i="1"/>
  <c r="X184112" i="1"/>
  <c r="Y184111" i="1"/>
  <c r="X184111" i="1"/>
  <c r="Y184110" i="1"/>
  <c r="X184110" i="1"/>
  <c r="Y184109" i="1"/>
  <c r="X184109" i="1"/>
  <c r="Y184108" i="1"/>
  <c r="X184108" i="1"/>
  <c r="Y184107" i="1"/>
  <c r="X184107" i="1"/>
  <c r="Y184106" i="1"/>
  <c r="X184106" i="1"/>
  <c r="Y184105" i="1"/>
  <c r="X184105" i="1"/>
  <c r="Y184104" i="1"/>
  <c r="X184104" i="1"/>
  <c r="Y184103" i="1"/>
  <c r="X184103" i="1"/>
  <c r="Y184102" i="1"/>
  <c r="X184102" i="1"/>
  <c r="Y184101" i="1"/>
  <c r="X184101" i="1"/>
  <c r="Y184100" i="1"/>
  <c r="X184100" i="1"/>
  <c r="Y184099" i="1"/>
  <c r="X184099" i="1"/>
  <c r="Y184098" i="1"/>
  <c r="X184098" i="1"/>
  <c r="Y184097" i="1"/>
  <c r="X184097" i="1"/>
  <c r="Y184096" i="1"/>
  <c r="X184096" i="1"/>
  <c r="Y184095" i="1"/>
  <c r="X184095" i="1"/>
  <c r="Y184094" i="1"/>
  <c r="X184094" i="1"/>
  <c r="Y184093" i="1"/>
  <c r="X184093" i="1"/>
  <c r="Y184092" i="1"/>
  <c r="X184092" i="1"/>
  <c r="Y184091" i="1"/>
  <c r="X184091" i="1"/>
  <c r="Y184090" i="1"/>
  <c r="X184090" i="1"/>
  <c r="Y184089" i="1"/>
  <c r="X184089" i="1"/>
  <c r="Y184088" i="1"/>
  <c r="X184088" i="1"/>
  <c r="Y184087" i="1"/>
  <c r="X184087" i="1"/>
  <c r="Y184086" i="1"/>
  <c r="X184086" i="1"/>
  <c r="Y184085" i="1"/>
  <c r="X184085" i="1"/>
  <c r="Y184084" i="1"/>
  <c r="X184084" i="1"/>
  <c r="Y184083" i="1"/>
  <c r="X184083" i="1"/>
  <c r="Y184082" i="1"/>
  <c r="X184082" i="1"/>
  <c r="Y184081" i="1"/>
  <c r="X184081" i="1"/>
  <c r="Y184080" i="1"/>
  <c r="X184080" i="1"/>
  <c r="Y184079" i="1"/>
  <c r="X184079" i="1"/>
  <c r="Y184078" i="1"/>
  <c r="X184078" i="1"/>
  <c r="Y184077" i="1"/>
  <c r="X184077" i="1"/>
  <c r="Y184076" i="1"/>
  <c r="X184076" i="1"/>
  <c r="Y184075" i="1"/>
  <c r="X184075" i="1"/>
  <c r="Y184074" i="1"/>
  <c r="X184074" i="1"/>
  <c r="Y184073" i="1"/>
  <c r="X184073" i="1"/>
  <c r="Y184072" i="1"/>
  <c r="X184072" i="1"/>
  <c r="Y184071" i="1"/>
  <c r="X184071" i="1"/>
  <c r="Y184070" i="1"/>
  <c r="X184070" i="1"/>
  <c r="Y184069" i="1"/>
  <c r="X184069" i="1"/>
  <c r="Y184068" i="1"/>
  <c r="X184068" i="1"/>
  <c r="Y184067" i="1"/>
  <c r="X184067" i="1"/>
  <c r="Y184066" i="1"/>
  <c r="X184066" i="1"/>
  <c r="Y184065" i="1"/>
  <c r="X184065" i="1"/>
  <c r="Y184064" i="1"/>
  <c r="X184064" i="1"/>
  <c r="Y184063" i="1"/>
  <c r="X184063" i="1"/>
  <c r="Y184062" i="1"/>
  <c r="X184062" i="1"/>
  <c r="Y184061" i="1"/>
  <c r="X184061" i="1"/>
  <c r="Y184060" i="1"/>
  <c r="X184060" i="1"/>
  <c r="Y184059" i="1"/>
  <c r="X184059" i="1"/>
  <c r="Y184058" i="1"/>
  <c r="X184058" i="1"/>
  <c r="Y184057" i="1"/>
  <c r="X184057" i="1"/>
  <c r="Y184056" i="1"/>
  <c r="X184056" i="1"/>
  <c r="Y184055" i="1"/>
  <c r="X184055" i="1"/>
  <c r="Y184054" i="1"/>
  <c r="X184054" i="1"/>
  <c r="Y184053" i="1"/>
  <c r="X184053" i="1"/>
  <c r="Y184052" i="1"/>
  <c r="X184052" i="1"/>
  <c r="Y184051" i="1"/>
  <c r="X184051" i="1"/>
  <c r="Y184050" i="1"/>
  <c r="X184050" i="1"/>
  <c r="Y184049" i="1"/>
  <c r="X184049" i="1"/>
  <c r="Y184048" i="1"/>
  <c r="X184048" i="1"/>
  <c r="Y184047" i="1"/>
  <c r="X184047" i="1"/>
  <c r="Y184046" i="1"/>
  <c r="X184046" i="1"/>
  <c r="Y184045" i="1"/>
  <c r="X184045" i="1"/>
  <c r="Y184044" i="1"/>
  <c r="X184044" i="1"/>
  <c r="Y184043" i="1"/>
  <c r="X184043" i="1"/>
  <c r="Y184042" i="1"/>
  <c r="X184042" i="1"/>
  <c r="Y184041" i="1"/>
  <c r="X184041" i="1"/>
  <c r="Y184040" i="1"/>
  <c r="X184040" i="1"/>
  <c r="Y184039" i="1"/>
  <c r="X184039" i="1"/>
  <c r="Y184038" i="1"/>
  <c r="X184038" i="1"/>
  <c r="Y184037" i="1"/>
  <c r="X184037" i="1"/>
  <c r="Y184036" i="1"/>
  <c r="X184036" i="1"/>
  <c r="Y184035" i="1"/>
  <c r="X184035" i="1"/>
  <c r="Y184034" i="1"/>
  <c r="X184034" i="1"/>
  <c r="Y184033" i="1"/>
  <c r="X184033" i="1"/>
  <c r="Y184032" i="1"/>
  <c r="X184032" i="1"/>
  <c r="Y184031" i="1"/>
  <c r="X184031" i="1"/>
  <c r="Y184030" i="1"/>
  <c r="X184030" i="1"/>
  <c r="Y184029" i="1"/>
  <c r="X184029" i="1"/>
  <c r="Y184028" i="1"/>
  <c r="X184028" i="1"/>
  <c r="Y184027" i="1"/>
  <c r="X184027" i="1"/>
  <c r="Y184026" i="1"/>
  <c r="X184026" i="1"/>
  <c r="Y184025" i="1"/>
  <c r="X184025" i="1"/>
  <c r="Y184024" i="1"/>
  <c r="X184024" i="1"/>
  <c r="Y184023" i="1"/>
  <c r="X184023" i="1"/>
  <c r="Y184022" i="1"/>
  <c r="X184022" i="1"/>
  <c r="Y184021" i="1"/>
  <c r="X184021" i="1"/>
  <c r="Y184020" i="1"/>
  <c r="X184020" i="1"/>
  <c r="Y184019" i="1"/>
  <c r="X184019" i="1"/>
  <c r="Y184018" i="1"/>
  <c r="X184018" i="1"/>
  <c r="Y184017" i="1"/>
  <c r="X184017" i="1"/>
  <c r="Y184016" i="1"/>
  <c r="X184016" i="1"/>
  <c r="Y184015" i="1"/>
  <c r="X184015" i="1"/>
  <c r="Y184014" i="1"/>
  <c r="X184014" i="1"/>
  <c r="Y184013" i="1"/>
  <c r="X184013" i="1"/>
  <c r="Y184012" i="1"/>
  <c r="X184012" i="1"/>
  <c r="Y184011" i="1"/>
  <c r="X184011" i="1"/>
  <c r="Y184010" i="1"/>
  <c r="X184010" i="1"/>
  <c r="Y184009" i="1"/>
  <c r="X184009" i="1"/>
  <c r="Y184008" i="1"/>
  <c r="X184008" i="1"/>
  <c r="Y184007" i="1"/>
  <c r="X184007" i="1"/>
  <c r="Y184006" i="1"/>
  <c r="X184006" i="1"/>
  <c r="Y184005" i="1"/>
  <c r="X184005" i="1"/>
  <c r="Y184004" i="1"/>
  <c r="X184004" i="1"/>
  <c r="Y184003" i="1"/>
  <c r="X184003" i="1"/>
  <c r="Y184002" i="1"/>
  <c r="X184002" i="1"/>
  <c r="Y184001" i="1"/>
  <c r="X184001" i="1"/>
  <c r="Y184000" i="1"/>
  <c r="X184000" i="1"/>
  <c r="Y183999" i="1"/>
  <c r="X183999" i="1"/>
  <c r="Y183998" i="1"/>
  <c r="X183998" i="1"/>
  <c r="Y183997" i="1"/>
  <c r="X183997" i="1"/>
  <c r="Y183996" i="1"/>
  <c r="X183996" i="1"/>
  <c r="Y183995" i="1"/>
  <c r="X183995" i="1"/>
  <c r="Y183994" i="1"/>
  <c r="X183994" i="1"/>
  <c r="Y183993" i="1"/>
  <c r="X183993" i="1"/>
  <c r="Y183992" i="1"/>
  <c r="X183992" i="1"/>
  <c r="Y183991" i="1"/>
  <c r="X183991" i="1"/>
  <c r="Y183990" i="1"/>
  <c r="X183990" i="1"/>
  <c r="Y183989" i="1"/>
  <c r="X183989" i="1"/>
  <c r="Y183988" i="1"/>
  <c r="X183988" i="1"/>
  <c r="Y183987" i="1"/>
  <c r="X183987" i="1"/>
  <c r="Y183986" i="1"/>
  <c r="X183986" i="1"/>
  <c r="Y183985" i="1"/>
  <c r="X183985" i="1"/>
  <c r="Y183984" i="1"/>
  <c r="X183984" i="1"/>
  <c r="Y183983" i="1"/>
  <c r="X183983" i="1"/>
  <c r="Y183982" i="1"/>
  <c r="X183982" i="1"/>
  <c r="Y183981" i="1"/>
  <c r="X183981" i="1"/>
  <c r="Y183980" i="1"/>
  <c r="X183980" i="1"/>
  <c r="Y183979" i="1"/>
  <c r="X183979" i="1"/>
  <c r="Y183978" i="1"/>
  <c r="X183978" i="1"/>
  <c r="Y183977" i="1"/>
  <c r="X183977" i="1"/>
  <c r="Y183976" i="1"/>
  <c r="X183976" i="1"/>
  <c r="Y183975" i="1"/>
  <c r="X183975" i="1"/>
  <c r="Y183974" i="1"/>
  <c r="X183974" i="1"/>
  <c r="Y183973" i="1"/>
  <c r="X183973" i="1"/>
  <c r="Y183972" i="1"/>
  <c r="X183972" i="1"/>
  <c r="Y183971" i="1"/>
  <c r="X183971" i="1"/>
  <c r="Y183970" i="1"/>
  <c r="X183970" i="1"/>
  <c r="Y183969" i="1"/>
  <c r="X183969" i="1"/>
  <c r="Y183968" i="1"/>
  <c r="X183968" i="1"/>
  <c r="Y183967" i="1"/>
  <c r="X183967" i="1"/>
  <c r="Y183966" i="1"/>
  <c r="X183966" i="1"/>
  <c r="Y183965" i="1"/>
  <c r="X183965" i="1"/>
  <c r="Y183964" i="1"/>
  <c r="X183964" i="1"/>
  <c r="Y183963" i="1"/>
  <c r="X183963" i="1"/>
  <c r="Y183962" i="1"/>
  <c r="X183962" i="1"/>
  <c r="Y183961" i="1"/>
  <c r="X183961" i="1"/>
  <c r="Y183960" i="1"/>
  <c r="X183960" i="1"/>
  <c r="Y183959" i="1"/>
  <c r="X183959" i="1"/>
  <c r="Y183958" i="1"/>
  <c r="X183958" i="1"/>
  <c r="Y183957" i="1"/>
  <c r="X183957" i="1"/>
  <c r="Y183956" i="1"/>
  <c r="X183956" i="1"/>
  <c r="Y183955" i="1"/>
  <c r="X183955" i="1"/>
  <c r="Y183954" i="1"/>
  <c r="X183954" i="1"/>
  <c r="Y183953" i="1"/>
  <c r="X183953" i="1"/>
  <c r="Y183952" i="1"/>
  <c r="X183952" i="1"/>
  <c r="Y183951" i="1"/>
  <c r="X183951" i="1"/>
  <c r="Y183950" i="1"/>
  <c r="X183950" i="1"/>
  <c r="Y183949" i="1"/>
  <c r="X183949" i="1"/>
  <c r="Y183948" i="1"/>
  <c r="X183948" i="1"/>
  <c r="Y183947" i="1"/>
  <c r="X183947" i="1"/>
  <c r="Y183946" i="1"/>
  <c r="X183946" i="1"/>
  <c r="Y183945" i="1"/>
  <c r="X183945" i="1"/>
  <c r="Y183944" i="1"/>
  <c r="X183944" i="1"/>
  <c r="Y183943" i="1"/>
  <c r="X183943" i="1"/>
  <c r="Y183942" i="1"/>
  <c r="X183942" i="1"/>
  <c r="Y183941" i="1"/>
  <c r="X183941" i="1"/>
  <c r="Y183940" i="1"/>
  <c r="X183940" i="1"/>
  <c r="Y183939" i="1"/>
  <c r="X183939" i="1"/>
  <c r="Y183938" i="1"/>
  <c r="X183938" i="1"/>
  <c r="Y183937" i="1"/>
  <c r="X183937" i="1"/>
  <c r="Y183936" i="1"/>
  <c r="X183936" i="1"/>
  <c r="Y183935" i="1"/>
  <c r="X183935" i="1"/>
  <c r="Y183934" i="1"/>
  <c r="X183934" i="1"/>
  <c r="Y183933" i="1"/>
  <c r="X183933" i="1"/>
  <c r="Y183932" i="1"/>
  <c r="X183932" i="1"/>
  <c r="Y183931" i="1"/>
  <c r="X183931" i="1"/>
  <c r="Y183930" i="1"/>
  <c r="X183930" i="1"/>
  <c r="Y183929" i="1"/>
  <c r="X183929" i="1"/>
  <c r="Y183928" i="1"/>
  <c r="X183928" i="1"/>
  <c r="Y183927" i="1"/>
  <c r="X183927" i="1"/>
  <c r="Y183926" i="1"/>
  <c r="X183926" i="1"/>
  <c r="Y183925" i="1"/>
  <c r="X183925" i="1"/>
  <c r="Y183924" i="1"/>
  <c r="X183924" i="1"/>
  <c r="Y183923" i="1"/>
  <c r="X183923" i="1"/>
  <c r="Y183922" i="1"/>
  <c r="X183922" i="1"/>
  <c r="Y183921" i="1"/>
  <c r="X183921" i="1"/>
  <c r="Y183920" i="1"/>
  <c r="X183920" i="1"/>
  <c r="Y183919" i="1"/>
  <c r="X183919" i="1"/>
  <c r="Y183918" i="1"/>
  <c r="X183918" i="1"/>
  <c r="Y183917" i="1"/>
  <c r="X183917" i="1"/>
  <c r="Y183916" i="1"/>
  <c r="X183916" i="1"/>
  <c r="Y183915" i="1"/>
  <c r="X183915" i="1"/>
  <c r="Y183914" i="1"/>
  <c r="X183914" i="1"/>
  <c r="Y183913" i="1"/>
  <c r="X183913" i="1"/>
  <c r="Y183912" i="1"/>
  <c r="X183912" i="1"/>
  <c r="Y183911" i="1"/>
  <c r="X183911" i="1"/>
  <c r="Y183910" i="1"/>
  <c r="X183910" i="1"/>
  <c r="Y183909" i="1"/>
  <c r="X183909" i="1"/>
  <c r="Y183908" i="1"/>
  <c r="X183908" i="1"/>
  <c r="Y183907" i="1"/>
  <c r="X183907" i="1"/>
  <c r="Y183906" i="1"/>
  <c r="X183906" i="1"/>
  <c r="Y183905" i="1"/>
  <c r="X183905" i="1"/>
  <c r="Y183904" i="1"/>
  <c r="X183904" i="1"/>
  <c r="Y183903" i="1"/>
  <c r="X183903" i="1"/>
  <c r="Y183902" i="1"/>
  <c r="X183902" i="1"/>
  <c r="Y183901" i="1"/>
  <c r="X183901" i="1"/>
  <c r="Y183900" i="1"/>
  <c r="X183900" i="1"/>
  <c r="Y183899" i="1"/>
  <c r="X183899" i="1"/>
  <c r="Y183898" i="1"/>
  <c r="X183898" i="1"/>
  <c r="Y183897" i="1"/>
  <c r="X183897" i="1"/>
  <c r="Y183896" i="1"/>
  <c r="X183896" i="1"/>
  <c r="Y183895" i="1"/>
  <c r="X183895" i="1"/>
  <c r="Y183894" i="1"/>
  <c r="X183894" i="1"/>
  <c r="Y183893" i="1"/>
  <c r="X183893" i="1"/>
  <c r="Y183892" i="1"/>
  <c r="X183892" i="1"/>
  <c r="Y183891" i="1"/>
  <c r="X183891" i="1"/>
  <c r="Y183890" i="1"/>
  <c r="X183890" i="1"/>
  <c r="Y183889" i="1"/>
  <c r="X183889" i="1"/>
  <c r="Y183888" i="1"/>
  <c r="X183888" i="1"/>
  <c r="Y183887" i="1"/>
  <c r="X183887" i="1"/>
  <c r="Y183886" i="1"/>
  <c r="X183886" i="1"/>
  <c r="Y183885" i="1"/>
  <c r="X183885" i="1"/>
  <c r="Y183884" i="1"/>
  <c r="X183884" i="1"/>
  <c r="Y183883" i="1"/>
  <c r="X183883" i="1"/>
  <c r="Y183882" i="1"/>
  <c r="X183882" i="1"/>
  <c r="Y183881" i="1"/>
  <c r="X183881" i="1"/>
  <c r="Y183880" i="1"/>
  <c r="X183880" i="1"/>
  <c r="Y183879" i="1"/>
  <c r="X183879" i="1"/>
  <c r="Y183878" i="1"/>
  <c r="X183878" i="1"/>
  <c r="Y183877" i="1"/>
  <c r="X183877" i="1"/>
  <c r="Y183876" i="1"/>
  <c r="X183876" i="1"/>
  <c r="Y183875" i="1"/>
  <c r="X183875" i="1"/>
  <c r="Y183874" i="1"/>
  <c r="X183874" i="1"/>
  <c r="Y183873" i="1"/>
  <c r="X183873" i="1"/>
  <c r="Y183872" i="1"/>
  <c r="X183872" i="1"/>
  <c r="Y183871" i="1"/>
  <c r="X183871" i="1"/>
  <c r="Y183870" i="1"/>
  <c r="X183870" i="1"/>
  <c r="Y183869" i="1"/>
  <c r="X183869" i="1"/>
  <c r="Y183868" i="1"/>
  <c r="X183868" i="1"/>
  <c r="Y183867" i="1"/>
  <c r="X183867" i="1"/>
  <c r="Y183866" i="1"/>
  <c r="X183866" i="1"/>
  <c r="Y183865" i="1"/>
  <c r="X183865" i="1"/>
  <c r="Y183864" i="1"/>
  <c r="X183864" i="1"/>
  <c r="Y183863" i="1"/>
  <c r="X183863" i="1"/>
  <c r="Y183862" i="1"/>
  <c r="X183862" i="1"/>
  <c r="Y183861" i="1"/>
  <c r="X183861" i="1"/>
  <c r="Y183860" i="1"/>
  <c r="X183860" i="1"/>
  <c r="Y183859" i="1"/>
  <c r="X183859" i="1"/>
  <c r="Y183858" i="1"/>
  <c r="X183858" i="1"/>
  <c r="Y183857" i="1"/>
  <c r="X183857" i="1"/>
  <c r="Y183856" i="1"/>
  <c r="X183856" i="1"/>
  <c r="Y183855" i="1"/>
  <c r="X183855" i="1"/>
  <c r="Y183854" i="1"/>
  <c r="X183854" i="1"/>
  <c r="Y183853" i="1"/>
  <c r="X183853" i="1"/>
  <c r="Y183852" i="1"/>
  <c r="X183852" i="1"/>
  <c r="Y183851" i="1"/>
  <c r="X183851" i="1"/>
  <c r="Y183850" i="1"/>
  <c r="X183850" i="1"/>
  <c r="Y183849" i="1"/>
  <c r="X183849" i="1"/>
  <c r="Y183848" i="1"/>
  <c r="X183848" i="1"/>
  <c r="Y183847" i="1"/>
  <c r="X183847" i="1"/>
  <c r="Y183846" i="1"/>
  <c r="X183846" i="1"/>
  <c r="Y183845" i="1"/>
  <c r="X183845" i="1"/>
  <c r="Y183844" i="1"/>
  <c r="X183844" i="1"/>
  <c r="Y183843" i="1"/>
  <c r="X183843" i="1"/>
  <c r="Y183842" i="1"/>
  <c r="X183842" i="1"/>
  <c r="Y183841" i="1"/>
  <c r="X183841" i="1"/>
  <c r="Y183840" i="1"/>
  <c r="X183840" i="1"/>
  <c r="Y183839" i="1"/>
  <c r="X183839" i="1"/>
  <c r="Y183838" i="1"/>
  <c r="X183838" i="1"/>
  <c r="Y183837" i="1"/>
  <c r="X183837" i="1"/>
  <c r="Y183836" i="1"/>
  <c r="X183836" i="1"/>
  <c r="Y183835" i="1"/>
  <c r="X183835" i="1"/>
  <c r="Y183834" i="1"/>
  <c r="X183834" i="1"/>
  <c r="Y183833" i="1"/>
  <c r="X183833" i="1"/>
  <c r="Y183832" i="1"/>
  <c r="X183832" i="1"/>
  <c r="Y183831" i="1"/>
  <c r="X183831" i="1"/>
  <c r="Y183830" i="1"/>
  <c r="X183830" i="1"/>
  <c r="Y183829" i="1"/>
  <c r="X183829" i="1"/>
  <c r="Y183828" i="1"/>
  <c r="X183828" i="1"/>
  <c r="Y183827" i="1"/>
  <c r="X183827" i="1"/>
  <c r="Y183826" i="1"/>
  <c r="X183826" i="1"/>
  <c r="Y183825" i="1"/>
  <c r="X183825" i="1"/>
  <c r="Y183824" i="1"/>
  <c r="X183824" i="1"/>
  <c r="Y183823" i="1"/>
  <c r="X183823" i="1"/>
  <c r="Y183822" i="1"/>
  <c r="X183822" i="1"/>
  <c r="Y183821" i="1"/>
  <c r="X183821" i="1"/>
  <c r="Y183820" i="1"/>
  <c r="X183820" i="1"/>
  <c r="Y183819" i="1"/>
  <c r="X183819" i="1"/>
  <c r="Y183818" i="1"/>
  <c r="X183818" i="1"/>
  <c r="Y183817" i="1"/>
  <c r="X183817" i="1"/>
  <c r="Y183816" i="1"/>
  <c r="X183816" i="1"/>
  <c r="Y183815" i="1"/>
  <c r="X183815" i="1"/>
  <c r="Y183814" i="1"/>
  <c r="X183814" i="1"/>
  <c r="Y183813" i="1"/>
  <c r="X183813" i="1"/>
  <c r="Y183812" i="1"/>
  <c r="X183812" i="1"/>
  <c r="Y183811" i="1"/>
  <c r="X183811" i="1"/>
  <c r="Y183810" i="1"/>
  <c r="X183810" i="1"/>
  <c r="Y183809" i="1"/>
  <c r="X183809" i="1"/>
  <c r="Y183808" i="1"/>
  <c r="X183808" i="1"/>
  <c r="Y183807" i="1"/>
  <c r="X183807" i="1"/>
  <c r="Y183806" i="1"/>
  <c r="X183806" i="1"/>
  <c r="Y183805" i="1"/>
  <c r="X183805" i="1"/>
  <c r="Y183804" i="1"/>
  <c r="X183804" i="1"/>
  <c r="Y183803" i="1"/>
  <c r="X183803" i="1"/>
  <c r="Y183802" i="1"/>
  <c r="X183802" i="1"/>
  <c r="Y183801" i="1"/>
  <c r="X183801" i="1"/>
  <c r="Y183800" i="1"/>
  <c r="X183800" i="1"/>
  <c r="Y183799" i="1"/>
  <c r="X183799" i="1"/>
  <c r="Y183798" i="1"/>
  <c r="X183798" i="1"/>
  <c r="Y183797" i="1"/>
  <c r="X183797" i="1"/>
  <c r="Y183796" i="1"/>
  <c r="X183796" i="1"/>
  <c r="Y183795" i="1"/>
  <c r="X183795" i="1"/>
  <c r="Y183794" i="1"/>
  <c r="X183794" i="1"/>
  <c r="Y183793" i="1"/>
  <c r="X183793" i="1"/>
  <c r="Y183792" i="1"/>
  <c r="X183792" i="1"/>
  <c r="Y183791" i="1"/>
  <c r="X183791" i="1"/>
  <c r="Y183790" i="1"/>
  <c r="X183790" i="1"/>
  <c r="Y183789" i="1"/>
  <c r="X183789" i="1"/>
  <c r="Y183788" i="1"/>
  <c r="X183788" i="1"/>
  <c r="Y183787" i="1"/>
  <c r="X183787" i="1"/>
  <c r="Y183786" i="1"/>
  <c r="X183786" i="1"/>
  <c r="Y183785" i="1"/>
  <c r="X183785" i="1"/>
  <c r="Y183784" i="1"/>
  <c r="X183784" i="1"/>
  <c r="Y183783" i="1"/>
  <c r="X183783" i="1"/>
  <c r="Y183782" i="1"/>
  <c r="X183782" i="1"/>
  <c r="Y183781" i="1"/>
  <c r="X183781" i="1"/>
  <c r="Y183780" i="1"/>
  <c r="X183780" i="1"/>
  <c r="Y183779" i="1"/>
  <c r="X183779" i="1"/>
  <c r="Y183778" i="1"/>
  <c r="X183778" i="1"/>
  <c r="Y183777" i="1"/>
  <c r="X183777" i="1"/>
  <c r="Y183776" i="1"/>
  <c r="X183776" i="1"/>
  <c r="Y183775" i="1"/>
  <c r="X183775" i="1"/>
  <c r="Y183774" i="1"/>
  <c r="X183774" i="1"/>
  <c r="Y183773" i="1"/>
  <c r="X183773" i="1"/>
  <c r="Y183772" i="1"/>
  <c r="X183772" i="1"/>
  <c r="Y183771" i="1"/>
  <c r="X183771" i="1"/>
  <c r="Y183770" i="1"/>
  <c r="X183770" i="1"/>
  <c r="Y183769" i="1"/>
  <c r="X183769" i="1"/>
  <c r="Y183768" i="1"/>
  <c r="X183768" i="1"/>
  <c r="Y183767" i="1"/>
  <c r="X183767" i="1"/>
  <c r="Y183766" i="1"/>
  <c r="X183766" i="1"/>
  <c r="Y183765" i="1"/>
  <c r="X183765" i="1"/>
  <c r="Y183764" i="1"/>
  <c r="X183764" i="1"/>
  <c r="Y183763" i="1"/>
  <c r="X183763" i="1"/>
  <c r="Y183762" i="1"/>
  <c r="X183762" i="1"/>
  <c r="Y183761" i="1"/>
  <c r="X183761" i="1"/>
  <c r="Y183760" i="1"/>
  <c r="X183760" i="1"/>
  <c r="Y183759" i="1"/>
  <c r="X183759" i="1"/>
  <c r="Y183758" i="1"/>
  <c r="X183758" i="1"/>
  <c r="Y183757" i="1"/>
  <c r="X183757" i="1"/>
  <c r="Y183756" i="1"/>
  <c r="X183756" i="1"/>
  <c r="Y183755" i="1"/>
  <c r="X183755" i="1"/>
  <c r="Y183754" i="1"/>
  <c r="X183754" i="1"/>
  <c r="Y183753" i="1"/>
  <c r="X183753" i="1"/>
  <c r="Y183752" i="1"/>
  <c r="X183752" i="1"/>
  <c r="Y183751" i="1"/>
  <c r="X183751" i="1"/>
  <c r="Y183750" i="1"/>
  <c r="X183750" i="1"/>
  <c r="Y183749" i="1"/>
  <c r="X183749" i="1"/>
  <c r="Y183748" i="1"/>
  <c r="X183748" i="1"/>
  <c r="Y183747" i="1"/>
  <c r="X183747" i="1"/>
  <c r="Y183746" i="1"/>
  <c r="X183746" i="1"/>
  <c r="Y183745" i="1"/>
  <c r="X183745" i="1"/>
  <c r="Y183744" i="1"/>
  <c r="X183744" i="1"/>
  <c r="Y183743" i="1"/>
  <c r="X183743" i="1"/>
  <c r="Y183742" i="1"/>
  <c r="X183742" i="1"/>
  <c r="Y183741" i="1"/>
  <c r="X183741" i="1"/>
  <c r="Y183740" i="1"/>
  <c r="X183740" i="1"/>
  <c r="Y183739" i="1"/>
  <c r="X183739" i="1"/>
  <c r="Y183738" i="1"/>
  <c r="X183738" i="1"/>
  <c r="Y183737" i="1"/>
  <c r="X183737" i="1"/>
  <c r="Y183736" i="1"/>
  <c r="X183736" i="1"/>
  <c r="Y183735" i="1"/>
  <c r="X183735" i="1"/>
  <c r="Y183734" i="1"/>
  <c r="X183734" i="1"/>
  <c r="Y183733" i="1"/>
  <c r="X183733" i="1"/>
  <c r="Y183732" i="1"/>
  <c r="X183732" i="1"/>
  <c r="Y183731" i="1"/>
  <c r="X183731" i="1"/>
  <c r="Y183730" i="1"/>
  <c r="X183730" i="1"/>
  <c r="Y183729" i="1"/>
  <c r="X183729" i="1"/>
  <c r="Y183728" i="1"/>
  <c r="X183728" i="1"/>
  <c r="Y183727" i="1"/>
  <c r="X183727" i="1"/>
  <c r="Y183726" i="1"/>
  <c r="X183726" i="1"/>
  <c r="Y183725" i="1"/>
  <c r="X183725" i="1"/>
  <c r="Y183724" i="1"/>
  <c r="X183724" i="1"/>
  <c r="Y183723" i="1"/>
  <c r="X183723" i="1"/>
  <c r="Y183722" i="1"/>
  <c r="X183722" i="1"/>
  <c r="Y183721" i="1"/>
  <c r="X183721" i="1"/>
  <c r="Y183720" i="1"/>
  <c r="X183720" i="1"/>
  <c r="Y183719" i="1"/>
  <c r="X183719" i="1"/>
  <c r="Y183718" i="1"/>
  <c r="X183718" i="1"/>
  <c r="Y183717" i="1"/>
  <c r="X183717" i="1"/>
  <c r="Y183716" i="1"/>
  <c r="X183716" i="1"/>
  <c r="Y183715" i="1"/>
  <c r="X183715" i="1"/>
  <c r="Y183714" i="1"/>
  <c r="X183714" i="1"/>
  <c r="Y183713" i="1"/>
  <c r="X183713" i="1"/>
  <c r="Y183712" i="1"/>
  <c r="X183712" i="1"/>
  <c r="Y183711" i="1"/>
  <c r="X183711" i="1"/>
  <c r="Y183710" i="1"/>
  <c r="X183710" i="1"/>
  <c r="Y183709" i="1"/>
  <c r="X183709" i="1"/>
  <c r="Y183708" i="1"/>
  <c r="X183708" i="1"/>
  <c r="Y183707" i="1"/>
  <c r="X183707" i="1"/>
  <c r="Y183706" i="1"/>
  <c r="X183706" i="1"/>
  <c r="Y183705" i="1"/>
  <c r="X183705" i="1"/>
  <c r="Y183704" i="1"/>
  <c r="X183704" i="1"/>
  <c r="Y183703" i="1"/>
  <c r="X183703" i="1"/>
  <c r="Y183702" i="1"/>
  <c r="X183702" i="1"/>
  <c r="Y183701" i="1"/>
  <c r="X183701" i="1"/>
  <c r="Y183700" i="1"/>
  <c r="X183700" i="1"/>
  <c r="Y183699" i="1"/>
  <c r="X183699" i="1"/>
  <c r="Y183698" i="1"/>
  <c r="X183698" i="1"/>
  <c r="Y183697" i="1"/>
  <c r="X183697" i="1"/>
  <c r="Y183696" i="1"/>
  <c r="X183696" i="1"/>
  <c r="Y183695" i="1"/>
  <c r="X183695" i="1"/>
  <c r="Y183694" i="1"/>
  <c r="X183694" i="1"/>
  <c r="Y183693" i="1"/>
  <c r="X183693" i="1"/>
  <c r="Y183692" i="1"/>
  <c r="X183692" i="1"/>
  <c r="Y183691" i="1"/>
  <c r="X183691" i="1"/>
  <c r="Y183690" i="1"/>
  <c r="X183690" i="1"/>
  <c r="Y183689" i="1"/>
  <c r="X183689" i="1"/>
  <c r="Y183688" i="1"/>
  <c r="X183688" i="1"/>
  <c r="Y183687" i="1"/>
  <c r="X183687" i="1"/>
  <c r="Y183686" i="1"/>
  <c r="X183686" i="1"/>
  <c r="Y183685" i="1"/>
  <c r="X183685" i="1"/>
  <c r="Y183684" i="1"/>
  <c r="X183684" i="1"/>
  <c r="Y183683" i="1"/>
  <c r="X183683" i="1"/>
  <c r="Y183682" i="1"/>
  <c r="X183682" i="1"/>
  <c r="Y183681" i="1"/>
  <c r="X183681" i="1"/>
  <c r="Y183680" i="1"/>
  <c r="X183680" i="1"/>
  <c r="Y183679" i="1"/>
  <c r="X183679" i="1"/>
  <c r="Y183678" i="1"/>
  <c r="X183678" i="1"/>
  <c r="Y183677" i="1"/>
  <c r="X183677" i="1"/>
  <c r="Y183676" i="1"/>
  <c r="X183676" i="1"/>
  <c r="Y183675" i="1"/>
  <c r="X183675" i="1"/>
  <c r="Y183674" i="1"/>
  <c r="X183674" i="1"/>
  <c r="Y183673" i="1"/>
  <c r="X183673" i="1"/>
  <c r="Y183672" i="1"/>
  <c r="X183672" i="1"/>
  <c r="Y183671" i="1"/>
  <c r="X183671" i="1"/>
  <c r="Y183670" i="1"/>
  <c r="X183670" i="1"/>
  <c r="Y183669" i="1"/>
  <c r="X183669" i="1"/>
  <c r="Y183668" i="1"/>
  <c r="X183668" i="1"/>
  <c r="Y183667" i="1"/>
  <c r="X183667" i="1"/>
  <c r="Y183666" i="1"/>
  <c r="X183666" i="1"/>
  <c r="Y183665" i="1"/>
  <c r="X183665" i="1"/>
  <c r="Y183664" i="1"/>
  <c r="X183664" i="1"/>
  <c r="Y183663" i="1"/>
  <c r="X183663" i="1"/>
  <c r="Y183662" i="1"/>
  <c r="X183662" i="1"/>
  <c r="Y183661" i="1"/>
  <c r="X183661" i="1"/>
  <c r="Y183660" i="1"/>
  <c r="X183660" i="1"/>
  <c r="Y183659" i="1"/>
  <c r="X183659" i="1"/>
  <c r="Y183658" i="1"/>
  <c r="X183658" i="1"/>
  <c r="Y183657" i="1"/>
  <c r="X183657" i="1"/>
  <c r="Y183656" i="1"/>
  <c r="X183656" i="1"/>
  <c r="Y183655" i="1"/>
  <c r="X183655" i="1"/>
  <c r="Y183654" i="1"/>
  <c r="X183654" i="1"/>
  <c r="Y183653" i="1"/>
  <c r="X183653" i="1"/>
  <c r="Y183652" i="1"/>
  <c r="X183652" i="1"/>
  <c r="Y183651" i="1"/>
  <c r="X183651" i="1"/>
  <c r="Y183650" i="1"/>
  <c r="X183650" i="1"/>
  <c r="Y183649" i="1"/>
  <c r="X183649" i="1"/>
  <c r="Y183648" i="1"/>
  <c r="X183648" i="1"/>
  <c r="Y183647" i="1"/>
  <c r="X183647" i="1"/>
  <c r="Y183646" i="1"/>
  <c r="X183646" i="1"/>
  <c r="Y183645" i="1"/>
  <c r="X183645" i="1"/>
  <c r="Y183644" i="1"/>
  <c r="X183644" i="1"/>
  <c r="Y183643" i="1"/>
  <c r="X183643" i="1"/>
  <c r="Y183642" i="1"/>
  <c r="X183642" i="1"/>
  <c r="Y183641" i="1"/>
  <c r="X183641" i="1"/>
  <c r="Y183640" i="1"/>
  <c r="X183640" i="1"/>
  <c r="Y183639" i="1"/>
  <c r="X183639" i="1"/>
  <c r="Y183638" i="1"/>
  <c r="X183638" i="1"/>
  <c r="Y183637" i="1"/>
  <c r="X183637" i="1"/>
  <c r="Y183636" i="1"/>
  <c r="X183636" i="1"/>
  <c r="Y183635" i="1"/>
  <c r="X183635" i="1"/>
  <c r="Y183634" i="1"/>
  <c r="X183634" i="1"/>
  <c r="Y183633" i="1"/>
  <c r="X183633" i="1"/>
  <c r="Y183632" i="1"/>
  <c r="X183632" i="1"/>
  <c r="Y183631" i="1"/>
  <c r="X183631" i="1"/>
  <c r="Y183630" i="1"/>
  <c r="X183630" i="1"/>
  <c r="Y183629" i="1"/>
  <c r="X183629" i="1"/>
  <c r="Y183628" i="1"/>
  <c r="X183628" i="1"/>
  <c r="Y183627" i="1"/>
  <c r="X183627" i="1"/>
  <c r="Y183626" i="1"/>
  <c r="X183626" i="1"/>
  <c r="Y183625" i="1"/>
  <c r="X183625" i="1"/>
  <c r="Y183624" i="1"/>
  <c r="X183624" i="1"/>
  <c r="Y183623" i="1"/>
  <c r="X183623" i="1"/>
  <c r="Y183622" i="1"/>
  <c r="X183622" i="1"/>
  <c r="Y183621" i="1"/>
  <c r="X183621" i="1"/>
  <c r="Y183620" i="1"/>
  <c r="X183620" i="1"/>
  <c r="Y183619" i="1"/>
  <c r="X183619" i="1"/>
  <c r="Y183618" i="1"/>
  <c r="X183618" i="1"/>
  <c r="Y183617" i="1"/>
  <c r="X183617" i="1"/>
  <c r="Y183616" i="1"/>
  <c r="X183616" i="1"/>
  <c r="Y183615" i="1"/>
  <c r="X183615" i="1"/>
  <c r="Y183614" i="1"/>
  <c r="X183614" i="1"/>
  <c r="Y183613" i="1"/>
  <c r="X183613" i="1"/>
  <c r="Y183612" i="1"/>
  <c r="X183612" i="1"/>
  <c r="Y183611" i="1"/>
  <c r="X183611" i="1"/>
  <c r="Y183610" i="1"/>
  <c r="X183610" i="1"/>
  <c r="Y183609" i="1"/>
  <c r="X183609" i="1"/>
  <c r="Y183608" i="1"/>
  <c r="X183608" i="1"/>
  <c r="Y183607" i="1"/>
  <c r="X183607" i="1"/>
  <c r="Y183606" i="1"/>
  <c r="X183606" i="1"/>
  <c r="Y183605" i="1"/>
  <c r="X183605" i="1"/>
  <c r="Y183604" i="1"/>
  <c r="X183604" i="1"/>
  <c r="Y183603" i="1"/>
  <c r="X183603" i="1"/>
  <c r="Y183602" i="1"/>
  <c r="X183602" i="1"/>
  <c r="Y183601" i="1"/>
  <c r="X183601" i="1"/>
  <c r="Y183600" i="1"/>
  <c r="X183600" i="1"/>
  <c r="Y183599" i="1"/>
  <c r="X183599" i="1"/>
  <c r="Y183598" i="1"/>
  <c r="X183598" i="1"/>
  <c r="Y183597" i="1"/>
  <c r="X183597" i="1"/>
  <c r="Y183596" i="1"/>
  <c r="X183596" i="1"/>
  <c r="Y183595" i="1"/>
  <c r="X183595" i="1"/>
  <c r="Y183594" i="1"/>
  <c r="X183594" i="1"/>
  <c r="Y183593" i="1"/>
  <c r="X183593" i="1"/>
  <c r="Y183592" i="1"/>
  <c r="X183592" i="1"/>
  <c r="Y183591" i="1"/>
  <c r="X183591" i="1"/>
  <c r="Y183590" i="1"/>
  <c r="X183590" i="1"/>
  <c r="Y183589" i="1"/>
  <c r="X183589" i="1"/>
  <c r="Y183588" i="1"/>
  <c r="X183588" i="1"/>
  <c r="Y183587" i="1"/>
  <c r="X183587" i="1"/>
  <c r="Y183586" i="1"/>
  <c r="X183586" i="1"/>
  <c r="Y183585" i="1"/>
  <c r="X183585" i="1"/>
  <c r="Y183584" i="1"/>
  <c r="X183584" i="1"/>
  <c r="Y183583" i="1"/>
  <c r="X183583" i="1"/>
  <c r="Y183582" i="1"/>
  <c r="X183582" i="1"/>
  <c r="Y183581" i="1"/>
  <c r="X183581" i="1"/>
  <c r="Y183580" i="1"/>
  <c r="X183580" i="1"/>
  <c r="Y183579" i="1"/>
  <c r="X183579" i="1"/>
  <c r="Y183578" i="1"/>
  <c r="X183578" i="1"/>
  <c r="Y183577" i="1"/>
  <c r="X183577" i="1"/>
  <c r="Y183576" i="1"/>
  <c r="X183576" i="1"/>
  <c r="Y183575" i="1"/>
  <c r="X183575" i="1"/>
  <c r="Y183574" i="1"/>
  <c r="X183574" i="1"/>
  <c r="Y183573" i="1"/>
  <c r="X183573" i="1"/>
  <c r="Y183572" i="1"/>
  <c r="X183572" i="1"/>
  <c r="Y183571" i="1"/>
  <c r="X183571" i="1"/>
  <c r="Y183570" i="1"/>
  <c r="X183570" i="1"/>
  <c r="Y183569" i="1"/>
  <c r="X183569" i="1"/>
  <c r="Y183568" i="1"/>
  <c r="X183568" i="1"/>
  <c r="Y183567" i="1"/>
  <c r="X183567" i="1"/>
  <c r="Y183566" i="1"/>
  <c r="X183566" i="1"/>
  <c r="Y183565" i="1"/>
  <c r="X183565" i="1"/>
  <c r="Y183564" i="1"/>
  <c r="X183564" i="1"/>
  <c r="Y183563" i="1"/>
  <c r="X183563" i="1"/>
  <c r="Y183562" i="1"/>
  <c r="X183562" i="1"/>
  <c r="Y183561" i="1"/>
  <c r="X183561" i="1"/>
  <c r="Y183560" i="1"/>
  <c r="X183560" i="1"/>
  <c r="Y183559" i="1"/>
  <c r="X183559" i="1"/>
  <c r="Y183558" i="1"/>
  <c r="X183558" i="1"/>
  <c r="Y183557" i="1"/>
  <c r="X183557" i="1"/>
  <c r="Y183556" i="1"/>
  <c r="X183556" i="1"/>
  <c r="Y183555" i="1"/>
  <c r="X183555" i="1"/>
  <c r="Y183554" i="1"/>
  <c r="X183554" i="1"/>
  <c r="Y183553" i="1"/>
  <c r="X183553" i="1"/>
  <c r="Y183552" i="1"/>
  <c r="X183552" i="1"/>
  <c r="Y183551" i="1"/>
  <c r="X183551" i="1"/>
  <c r="Y183550" i="1"/>
  <c r="X183550" i="1"/>
  <c r="Y183549" i="1"/>
  <c r="X183549" i="1"/>
  <c r="Y183548" i="1"/>
  <c r="X183548" i="1"/>
  <c r="Y183547" i="1"/>
  <c r="X183547" i="1"/>
  <c r="Y183546" i="1"/>
  <c r="X183546" i="1"/>
  <c r="Y183545" i="1"/>
  <c r="X183545" i="1"/>
  <c r="Y183544" i="1"/>
  <c r="X183544" i="1"/>
  <c r="Y183543" i="1"/>
  <c r="X183543" i="1"/>
  <c r="Y183542" i="1"/>
  <c r="X183542" i="1"/>
  <c r="Y183541" i="1"/>
  <c r="X183541" i="1"/>
  <c r="Y183540" i="1"/>
  <c r="X183540" i="1"/>
  <c r="Y183539" i="1"/>
  <c r="X183539" i="1"/>
  <c r="Y183538" i="1"/>
  <c r="X183538" i="1"/>
  <c r="Y183537" i="1"/>
  <c r="X183537" i="1"/>
  <c r="Y183536" i="1"/>
  <c r="X183536" i="1"/>
  <c r="Y183535" i="1"/>
  <c r="X183535" i="1"/>
  <c r="Y183534" i="1"/>
  <c r="X183534" i="1"/>
  <c r="Y183533" i="1"/>
  <c r="X183533" i="1"/>
  <c r="Y183532" i="1"/>
  <c r="X183532" i="1"/>
  <c r="Y183531" i="1"/>
  <c r="X183531" i="1"/>
  <c r="Y183530" i="1"/>
  <c r="X183530" i="1"/>
  <c r="Y183529" i="1"/>
  <c r="X183529" i="1"/>
  <c r="Y183528" i="1"/>
  <c r="X183528" i="1"/>
  <c r="Y183527" i="1"/>
  <c r="X183527" i="1"/>
  <c r="Y183526" i="1"/>
  <c r="X183526" i="1"/>
  <c r="Y183525" i="1"/>
  <c r="X183525" i="1"/>
  <c r="Y183524" i="1"/>
  <c r="X183524" i="1"/>
  <c r="Y183523" i="1"/>
  <c r="X183523" i="1"/>
  <c r="Y183522" i="1"/>
  <c r="X183522" i="1"/>
  <c r="Y183521" i="1"/>
  <c r="X183521" i="1"/>
  <c r="Y183520" i="1"/>
  <c r="X183520" i="1"/>
  <c r="Y183519" i="1"/>
  <c r="X183519" i="1"/>
  <c r="Y183518" i="1"/>
  <c r="X183518" i="1"/>
  <c r="Y183517" i="1"/>
  <c r="X183517" i="1"/>
  <c r="Y183516" i="1"/>
  <c r="X183516" i="1"/>
  <c r="Y183515" i="1"/>
  <c r="X183515" i="1"/>
  <c r="Y183514" i="1"/>
  <c r="X183514" i="1"/>
  <c r="Y183513" i="1"/>
  <c r="X183513" i="1"/>
  <c r="Y183512" i="1"/>
  <c r="X183512" i="1"/>
  <c r="Y183511" i="1"/>
  <c r="X183511" i="1"/>
  <c r="Y183510" i="1"/>
  <c r="X183510" i="1"/>
  <c r="Y183509" i="1"/>
  <c r="X183509" i="1"/>
  <c r="Y183508" i="1"/>
  <c r="X183508" i="1"/>
  <c r="Y183507" i="1"/>
  <c r="X183507" i="1"/>
  <c r="Y183506" i="1"/>
  <c r="X183506" i="1"/>
  <c r="Y183505" i="1"/>
  <c r="X183505" i="1"/>
  <c r="Y183504" i="1"/>
  <c r="X183504" i="1"/>
  <c r="Y183503" i="1"/>
  <c r="X183503" i="1"/>
  <c r="Y183502" i="1"/>
  <c r="X183502" i="1"/>
  <c r="Y183501" i="1"/>
  <c r="X183501" i="1"/>
  <c r="Y183500" i="1"/>
  <c r="X183500" i="1"/>
  <c r="Y183499" i="1"/>
  <c r="X183499" i="1"/>
  <c r="Y183498" i="1"/>
  <c r="X183498" i="1"/>
  <c r="Y183497" i="1"/>
  <c r="X183497" i="1"/>
  <c r="Y183496" i="1"/>
  <c r="X183496" i="1"/>
  <c r="Y183495" i="1"/>
  <c r="X183495" i="1"/>
  <c r="Y183494" i="1"/>
  <c r="X183494" i="1"/>
  <c r="Y183493" i="1"/>
  <c r="X183493" i="1"/>
  <c r="Y183492" i="1"/>
  <c r="X183492" i="1"/>
  <c r="Y183491" i="1"/>
  <c r="X183491" i="1"/>
  <c r="Y183490" i="1"/>
  <c r="X183490" i="1"/>
  <c r="Y183489" i="1"/>
  <c r="X183489" i="1"/>
  <c r="Y183488" i="1"/>
  <c r="X183488" i="1"/>
  <c r="Y183487" i="1"/>
  <c r="X183487" i="1"/>
  <c r="Y183486" i="1"/>
  <c r="X183486" i="1"/>
  <c r="Y183485" i="1"/>
  <c r="X183485" i="1"/>
  <c r="Y183484" i="1"/>
  <c r="X183484" i="1"/>
  <c r="Y183483" i="1"/>
  <c r="X183483" i="1"/>
  <c r="Y183482" i="1"/>
  <c r="X183482" i="1"/>
  <c r="Y183481" i="1"/>
  <c r="X183481" i="1"/>
  <c r="Y183480" i="1"/>
  <c r="X183480" i="1"/>
  <c r="Y183479" i="1"/>
  <c r="X183479" i="1"/>
  <c r="Y183478" i="1"/>
  <c r="X183478" i="1"/>
  <c r="Y183477" i="1"/>
  <c r="X183477" i="1"/>
  <c r="Y183476" i="1"/>
  <c r="X183476" i="1"/>
  <c r="Y183475" i="1"/>
  <c r="X183475" i="1"/>
  <c r="Y183474" i="1"/>
  <c r="X183474" i="1"/>
  <c r="Y183473" i="1"/>
  <c r="X183473" i="1"/>
  <c r="Y183472" i="1"/>
  <c r="X183472" i="1"/>
  <c r="Y183471" i="1"/>
  <c r="X183471" i="1"/>
  <c r="Y183470" i="1"/>
  <c r="X183470" i="1"/>
  <c r="Y183469" i="1"/>
  <c r="X183469" i="1"/>
  <c r="Y183468" i="1"/>
  <c r="X183468" i="1"/>
  <c r="Y183467" i="1"/>
  <c r="X183467" i="1"/>
  <c r="Y183466" i="1"/>
  <c r="X183466" i="1"/>
  <c r="Y183465" i="1"/>
  <c r="X183465" i="1"/>
  <c r="Y183464" i="1"/>
  <c r="X183464" i="1"/>
  <c r="Y183463" i="1"/>
  <c r="X183463" i="1"/>
  <c r="Y183462" i="1"/>
  <c r="X183462" i="1"/>
  <c r="Y183461" i="1"/>
  <c r="X183461" i="1"/>
  <c r="Y183460" i="1"/>
  <c r="X183460" i="1"/>
  <c r="Y183459" i="1"/>
  <c r="X183459" i="1"/>
  <c r="Y183458" i="1"/>
  <c r="X183458" i="1"/>
  <c r="Y183457" i="1"/>
  <c r="X183457" i="1"/>
  <c r="Y183456" i="1"/>
  <c r="X183456" i="1"/>
  <c r="Y183455" i="1"/>
  <c r="X183455" i="1"/>
  <c r="Y183454" i="1"/>
  <c r="X183454" i="1"/>
  <c r="Y183453" i="1"/>
  <c r="X183453" i="1"/>
  <c r="Y183452" i="1"/>
  <c r="X183452" i="1"/>
  <c r="Y183451" i="1"/>
  <c r="X183451" i="1"/>
  <c r="Y183450" i="1"/>
  <c r="X183450" i="1"/>
  <c r="Y183449" i="1"/>
  <c r="X183449" i="1"/>
  <c r="Y183448" i="1"/>
  <c r="X183448" i="1"/>
  <c r="Y183447" i="1"/>
  <c r="X183447" i="1"/>
  <c r="Y183446" i="1"/>
  <c r="X183446" i="1"/>
  <c r="Y183445" i="1"/>
  <c r="X183445" i="1"/>
  <c r="Y183444" i="1"/>
  <c r="X183444" i="1"/>
  <c r="Y183443" i="1"/>
  <c r="X183443" i="1"/>
  <c r="Y183442" i="1"/>
  <c r="X183442" i="1"/>
  <c r="Y183441" i="1"/>
  <c r="X183441" i="1"/>
  <c r="Y183440" i="1"/>
  <c r="X183440" i="1"/>
  <c r="Y183439" i="1"/>
  <c r="X183439" i="1"/>
  <c r="Y183438" i="1"/>
  <c r="X183438" i="1"/>
  <c r="Y183437" i="1"/>
  <c r="X183437" i="1"/>
  <c r="Y183436" i="1"/>
  <c r="X183436" i="1"/>
  <c r="Y183435" i="1"/>
  <c r="X183435" i="1"/>
  <c r="Y183434" i="1"/>
  <c r="X183434" i="1"/>
  <c r="Y183433" i="1"/>
  <c r="X183433" i="1"/>
  <c r="Y183432" i="1"/>
  <c r="X183432" i="1"/>
  <c r="Y183431" i="1"/>
  <c r="X183431" i="1"/>
  <c r="Y183430" i="1"/>
  <c r="X183430" i="1"/>
  <c r="Y183429" i="1"/>
  <c r="X183429" i="1"/>
  <c r="Y183428" i="1"/>
  <c r="X183428" i="1"/>
  <c r="Y183427" i="1"/>
  <c r="X183427" i="1"/>
  <c r="Y183426" i="1"/>
  <c r="X183426" i="1"/>
  <c r="Y183425" i="1"/>
  <c r="X183425" i="1"/>
  <c r="Y183424" i="1"/>
  <c r="X183424" i="1"/>
  <c r="Y183423" i="1"/>
  <c r="X183423" i="1"/>
  <c r="Y183422" i="1"/>
  <c r="X183422" i="1"/>
  <c r="Y183421" i="1"/>
  <c r="X183421" i="1"/>
  <c r="Y183420" i="1"/>
  <c r="X183420" i="1"/>
  <c r="Y183419" i="1"/>
  <c r="X183419" i="1"/>
  <c r="Y183418" i="1"/>
  <c r="X183418" i="1"/>
  <c r="Y183417" i="1"/>
  <c r="X183417" i="1"/>
  <c r="Y183416" i="1"/>
  <c r="X183416" i="1"/>
  <c r="Y183415" i="1"/>
  <c r="X183415" i="1"/>
  <c r="Y183414" i="1"/>
  <c r="X183414" i="1"/>
  <c r="Y183413" i="1"/>
  <c r="X183413" i="1"/>
  <c r="Y183412" i="1"/>
  <c r="X183412" i="1"/>
  <c r="Y183411" i="1"/>
  <c r="X183411" i="1"/>
  <c r="Y183410" i="1"/>
  <c r="X183410" i="1"/>
  <c r="Y183409" i="1"/>
  <c r="X183409" i="1"/>
  <c r="Y183408" i="1"/>
  <c r="X183408" i="1"/>
  <c r="Y183407" i="1"/>
  <c r="X183407" i="1"/>
  <c r="Y183406" i="1"/>
  <c r="X183406" i="1"/>
  <c r="Y183405" i="1"/>
  <c r="X183405" i="1"/>
  <c r="Y183404" i="1"/>
  <c r="X183404" i="1"/>
  <c r="Y183403" i="1"/>
  <c r="X183403" i="1"/>
  <c r="Y183402" i="1"/>
  <c r="X183402" i="1"/>
  <c r="Y183401" i="1"/>
  <c r="X183401" i="1"/>
  <c r="Y183400" i="1"/>
  <c r="X183400" i="1"/>
  <c r="Y183399" i="1"/>
  <c r="X183399" i="1"/>
  <c r="Y183398" i="1"/>
  <c r="X183398" i="1"/>
  <c r="Y183397" i="1"/>
  <c r="X183397" i="1"/>
  <c r="Y183396" i="1"/>
  <c r="X183396" i="1"/>
  <c r="Y183395" i="1"/>
  <c r="X183395" i="1"/>
  <c r="Y183394" i="1"/>
  <c r="X183394" i="1"/>
  <c r="Y183393" i="1"/>
  <c r="X183393" i="1"/>
  <c r="Y183392" i="1"/>
  <c r="X183392" i="1"/>
  <c r="Y183391" i="1"/>
  <c r="X183391" i="1"/>
  <c r="Y183390" i="1"/>
  <c r="X183390" i="1"/>
  <c r="Y183389" i="1"/>
  <c r="X183389" i="1"/>
  <c r="Y183388" i="1"/>
  <c r="X183388" i="1"/>
  <c r="Y183387" i="1"/>
  <c r="X183387" i="1"/>
  <c r="Y183386" i="1"/>
  <c r="X183386" i="1"/>
  <c r="Y183385" i="1"/>
  <c r="X183385" i="1"/>
  <c r="Y183384" i="1"/>
  <c r="X183384" i="1"/>
  <c r="Y183383" i="1"/>
  <c r="X183383" i="1"/>
  <c r="Y183382" i="1"/>
  <c r="X183382" i="1"/>
  <c r="Y183381" i="1"/>
  <c r="X183381" i="1"/>
  <c r="Y183380" i="1"/>
  <c r="X183380" i="1"/>
  <c r="Y183379" i="1"/>
  <c r="X183379" i="1"/>
  <c r="Y183378" i="1"/>
  <c r="X183378" i="1"/>
  <c r="Y183377" i="1"/>
  <c r="X183377" i="1"/>
  <c r="Y183376" i="1"/>
  <c r="X183376" i="1"/>
  <c r="Y183375" i="1"/>
  <c r="X183375" i="1"/>
  <c r="Y183374" i="1"/>
  <c r="X183374" i="1"/>
  <c r="Y183373" i="1"/>
  <c r="X183373" i="1"/>
  <c r="Y183372" i="1"/>
  <c r="X183372" i="1"/>
  <c r="Y183371" i="1"/>
  <c r="X183371" i="1"/>
  <c r="Y183370" i="1"/>
  <c r="X183370" i="1"/>
  <c r="Y183369" i="1"/>
  <c r="X183369" i="1"/>
  <c r="Y183368" i="1"/>
  <c r="X183368" i="1"/>
  <c r="Y183367" i="1"/>
  <c r="X183367" i="1"/>
  <c r="Y183366" i="1"/>
  <c r="X183366" i="1"/>
  <c r="Y183365" i="1"/>
  <c r="X183365" i="1"/>
  <c r="Y183364" i="1"/>
  <c r="X183364" i="1"/>
  <c r="Y183363" i="1"/>
  <c r="X183363" i="1"/>
  <c r="Y183362" i="1"/>
  <c r="X183362" i="1"/>
  <c r="Y183361" i="1"/>
  <c r="X183361" i="1"/>
  <c r="Y183360" i="1"/>
  <c r="X183360" i="1"/>
  <c r="Y183359" i="1"/>
  <c r="X183359" i="1"/>
  <c r="Y183358" i="1"/>
  <c r="X183358" i="1"/>
  <c r="Y183357" i="1"/>
  <c r="X183357" i="1"/>
  <c r="Y183356" i="1"/>
  <c r="X183356" i="1"/>
  <c r="Y183355" i="1"/>
  <c r="X183355" i="1"/>
  <c r="Y183354" i="1"/>
  <c r="X183354" i="1"/>
  <c r="Y183353" i="1"/>
  <c r="X183353" i="1"/>
  <c r="Y183352" i="1"/>
  <c r="X183352" i="1"/>
  <c r="Y183351" i="1"/>
  <c r="X183351" i="1"/>
  <c r="Y183350" i="1"/>
  <c r="X183350" i="1"/>
  <c r="Y183349" i="1"/>
  <c r="X183349" i="1"/>
  <c r="Y183348" i="1"/>
  <c r="X183348" i="1"/>
  <c r="Y183347" i="1"/>
  <c r="X183347" i="1"/>
  <c r="Y183346" i="1"/>
  <c r="X183346" i="1"/>
  <c r="Y183345" i="1"/>
  <c r="X183345" i="1"/>
  <c r="Y183344" i="1"/>
  <c r="X183344" i="1"/>
  <c r="Y183343" i="1"/>
  <c r="X183343" i="1"/>
  <c r="Y183342" i="1"/>
  <c r="X183342" i="1"/>
  <c r="Y183341" i="1"/>
  <c r="X183341" i="1"/>
  <c r="Y183340" i="1"/>
  <c r="X183340" i="1"/>
  <c r="Y183339" i="1"/>
  <c r="X183339" i="1"/>
  <c r="Y183338" i="1"/>
  <c r="X183338" i="1"/>
  <c r="Y183337" i="1"/>
  <c r="X183337" i="1"/>
  <c r="Y183336" i="1"/>
  <c r="X183336" i="1"/>
  <c r="Y183335" i="1"/>
  <c r="X183335" i="1"/>
  <c r="Y183334" i="1"/>
  <c r="X183334" i="1"/>
  <c r="Y183333" i="1"/>
  <c r="X183333" i="1"/>
  <c r="Y183332" i="1"/>
  <c r="X183332" i="1"/>
  <c r="Y183331" i="1"/>
  <c r="X183331" i="1"/>
  <c r="Y183330" i="1"/>
  <c r="X183330" i="1"/>
  <c r="Y183329" i="1"/>
  <c r="X183329" i="1"/>
  <c r="Y183328" i="1"/>
  <c r="X183328" i="1"/>
  <c r="Y183327" i="1"/>
  <c r="X183327" i="1"/>
  <c r="Y183326" i="1"/>
  <c r="X183326" i="1"/>
  <c r="Y183325" i="1"/>
  <c r="X183325" i="1"/>
  <c r="Y183324" i="1"/>
  <c r="X183324" i="1"/>
  <c r="Y183323" i="1"/>
  <c r="X183323" i="1"/>
  <c r="Y183322" i="1"/>
  <c r="X183322" i="1"/>
  <c r="Y183321" i="1"/>
  <c r="X183321" i="1"/>
  <c r="Y183320" i="1"/>
  <c r="X183320" i="1"/>
  <c r="Y183319" i="1"/>
  <c r="X183319" i="1"/>
  <c r="Y183318" i="1"/>
  <c r="X183318" i="1"/>
  <c r="Y183317" i="1"/>
  <c r="X183317" i="1"/>
  <c r="Y183316" i="1"/>
  <c r="X183316" i="1"/>
  <c r="Y183315" i="1"/>
  <c r="X183315" i="1"/>
  <c r="Y183314" i="1"/>
  <c r="X183314" i="1"/>
  <c r="Y183313" i="1"/>
  <c r="X183313" i="1"/>
  <c r="Y183312" i="1"/>
  <c r="X183312" i="1"/>
  <c r="Y183311" i="1"/>
  <c r="X183311" i="1"/>
  <c r="Y183310" i="1"/>
  <c r="X183310" i="1"/>
  <c r="Y183309" i="1"/>
  <c r="X183309" i="1"/>
  <c r="Y183308" i="1"/>
  <c r="X183308" i="1"/>
  <c r="Y183307" i="1"/>
  <c r="X183307" i="1"/>
  <c r="Y183306" i="1"/>
  <c r="X183306" i="1"/>
  <c r="Y183305" i="1"/>
  <c r="X183305" i="1"/>
  <c r="Y183304" i="1"/>
  <c r="X183304" i="1"/>
  <c r="Y183303" i="1"/>
  <c r="X183303" i="1"/>
  <c r="Y183302" i="1"/>
  <c r="X183302" i="1"/>
  <c r="Y183301" i="1"/>
  <c r="X183301" i="1"/>
  <c r="Y183300" i="1"/>
  <c r="X183300" i="1"/>
  <c r="Y183299" i="1"/>
  <c r="X183299" i="1"/>
  <c r="Y183298" i="1"/>
  <c r="X183298" i="1"/>
  <c r="Y183297" i="1"/>
  <c r="X183297" i="1"/>
  <c r="Y183296" i="1"/>
  <c r="X183296" i="1"/>
  <c r="Y183295" i="1"/>
  <c r="X183295" i="1"/>
  <c r="Y183294" i="1"/>
  <c r="X183294" i="1"/>
  <c r="Y183293" i="1"/>
  <c r="X183293" i="1"/>
  <c r="Y183292" i="1"/>
  <c r="X183292" i="1"/>
  <c r="Y183291" i="1"/>
  <c r="X183291" i="1"/>
  <c r="Y183290" i="1"/>
  <c r="X183290" i="1"/>
  <c r="Y183289" i="1"/>
  <c r="X183289" i="1"/>
  <c r="Y183288" i="1"/>
  <c r="X183288" i="1"/>
  <c r="Y183287" i="1"/>
  <c r="X183287" i="1"/>
  <c r="Y183286" i="1"/>
  <c r="X183286" i="1"/>
  <c r="Y183285" i="1"/>
  <c r="X183285" i="1"/>
  <c r="Y183284" i="1"/>
  <c r="X183284" i="1"/>
  <c r="Y183283" i="1"/>
  <c r="X183283" i="1"/>
  <c r="Y183282" i="1"/>
  <c r="X183282" i="1"/>
  <c r="Y183281" i="1"/>
  <c r="X183281" i="1"/>
  <c r="Y183280" i="1"/>
  <c r="X183280" i="1"/>
  <c r="Y183279" i="1"/>
  <c r="X183279" i="1"/>
  <c r="Y183278" i="1"/>
  <c r="X183278" i="1"/>
  <c r="Y183277" i="1"/>
  <c r="X183277" i="1"/>
  <c r="Y183276" i="1"/>
  <c r="X183276" i="1"/>
  <c r="Y183275" i="1"/>
  <c r="X183275" i="1"/>
  <c r="Y183274" i="1"/>
  <c r="X183274" i="1"/>
  <c r="Y183273" i="1"/>
  <c r="X183273" i="1"/>
  <c r="Y183272" i="1"/>
  <c r="X183272" i="1"/>
  <c r="Y183271" i="1"/>
  <c r="X183271" i="1"/>
  <c r="Y183270" i="1"/>
  <c r="X183270" i="1"/>
  <c r="Y183269" i="1"/>
  <c r="X183269" i="1"/>
  <c r="Y183268" i="1"/>
  <c r="X183268" i="1"/>
  <c r="Y183267" i="1"/>
  <c r="X183267" i="1"/>
  <c r="Y183266" i="1"/>
  <c r="X183266" i="1"/>
  <c r="Y183265" i="1"/>
  <c r="X183265" i="1"/>
  <c r="Y183264" i="1"/>
  <c r="X183264" i="1"/>
  <c r="Y183263" i="1"/>
  <c r="X183263" i="1"/>
  <c r="Y183262" i="1"/>
  <c r="X183262" i="1"/>
  <c r="Y183261" i="1"/>
  <c r="X183261" i="1"/>
  <c r="Y183260" i="1"/>
  <c r="X183260" i="1"/>
  <c r="Y183259" i="1"/>
  <c r="X183259" i="1"/>
  <c r="Y183258" i="1"/>
  <c r="X183258" i="1"/>
  <c r="Y183257" i="1"/>
  <c r="X183257" i="1"/>
  <c r="Y183256" i="1"/>
  <c r="X183256" i="1"/>
  <c r="Y183255" i="1"/>
  <c r="X183255" i="1"/>
  <c r="Y183254" i="1"/>
  <c r="X183254" i="1"/>
  <c r="Y183253" i="1"/>
  <c r="X183253" i="1"/>
  <c r="Y183252" i="1"/>
  <c r="X183252" i="1"/>
  <c r="Y183251" i="1"/>
  <c r="X183251" i="1"/>
  <c r="Y183250" i="1"/>
  <c r="X183250" i="1"/>
  <c r="Y183249" i="1"/>
  <c r="X183249" i="1"/>
  <c r="Y183248" i="1"/>
  <c r="X183248" i="1"/>
  <c r="Y183247" i="1"/>
  <c r="X183247" i="1"/>
  <c r="Y183246" i="1"/>
  <c r="X183246" i="1"/>
  <c r="Y183245" i="1"/>
  <c r="X183245" i="1"/>
  <c r="Y183244" i="1"/>
  <c r="X183244" i="1"/>
  <c r="Y183243" i="1"/>
  <c r="X183243" i="1"/>
  <c r="Y183242" i="1"/>
  <c r="X183242" i="1"/>
  <c r="Y183241" i="1"/>
  <c r="X183241" i="1"/>
  <c r="Y183240" i="1"/>
  <c r="X183240" i="1"/>
  <c r="Y183239" i="1"/>
  <c r="X183239" i="1"/>
  <c r="Y183238" i="1"/>
  <c r="X183238" i="1"/>
  <c r="Y183237" i="1"/>
  <c r="X183237" i="1"/>
  <c r="Y183236" i="1"/>
  <c r="X183236" i="1"/>
  <c r="Y183235" i="1"/>
  <c r="X183235" i="1"/>
  <c r="Y183234" i="1"/>
  <c r="X183234" i="1"/>
  <c r="Y183233" i="1"/>
  <c r="X183233" i="1"/>
  <c r="Y183232" i="1"/>
  <c r="X183232" i="1"/>
  <c r="Y183231" i="1"/>
  <c r="X183231" i="1"/>
  <c r="Y183230" i="1"/>
  <c r="X183230" i="1"/>
  <c r="Y183229" i="1"/>
  <c r="X183229" i="1"/>
  <c r="Y183228" i="1"/>
  <c r="X183228" i="1"/>
  <c r="Y183227" i="1"/>
  <c r="X183227" i="1"/>
  <c r="Y183226" i="1"/>
  <c r="X183226" i="1"/>
  <c r="Y183225" i="1"/>
  <c r="X183225" i="1"/>
  <c r="Y183224" i="1"/>
  <c r="X183224" i="1"/>
  <c r="Y183223" i="1"/>
  <c r="X183223" i="1"/>
  <c r="Y183222" i="1"/>
  <c r="X183222" i="1"/>
  <c r="Y183221" i="1"/>
  <c r="X183221" i="1"/>
  <c r="Y183220" i="1"/>
  <c r="X183220" i="1"/>
  <c r="Y183219" i="1"/>
  <c r="X183219" i="1"/>
  <c r="Y183218" i="1"/>
  <c r="X183218" i="1"/>
  <c r="Y183217" i="1"/>
  <c r="X183217" i="1"/>
  <c r="Y183216" i="1"/>
  <c r="X183216" i="1"/>
  <c r="Y183215" i="1"/>
  <c r="X183215" i="1"/>
  <c r="Y183214" i="1"/>
  <c r="X183214" i="1"/>
  <c r="Y183213" i="1"/>
  <c r="X183213" i="1"/>
  <c r="Y183212" i="1"/>
  <c r="X183212" i="1"/>
  <c r="Y183211" i="1"/>
  <c r="X183211" i="1"/>
  <c r="Y183210" i="1"/>
  <c r="X183210" i="1"/>
  <c r="Y183209" i="1"/>
  <c r="X183209" i="1"/>
  <c r="Y183208" i="1"/>
  <c r="X183208" i="1"/>
  <c r="Y183207" i="1"/>
  <c r="X183207" i="1"/>
  <c r="Y183206" i="1"/>
  <c r="X183206" i="1"/>
  <c r="Y183205" i="1"/>
  <c r="X183205" i="1"/>
  <c r="Y183204" i="1"/>
  <c r="X183204" i="1"/>
  <c r="Y183203" i="1"/>
  <c r="X183203" i="1"/>
  <c r="Y183202" i="1"/>
  <c r="X183202" i="1"/>
  <c r="Y183201" i="1"/>
  <c r="X183201" i="1"/>
  <c r="Y183200" i="1"/>
  <c r="X183200" i="1"/>
  <c r="Y183199" i="1"/>
  <c r="X183199" i="1"/>
  <c r="Y183198" i="1"/>
  <c r="X183198" i="1"/>
  <c r="Y183197" i="1"/>
  <c r="X183197" i="1"/>
  <c r="Y183196" i="1"/>
  <c r="X183196" i="1"/>
  <c r="Y183195" i="1"/>
  <c r="X183195" i="1"/>
  <c r="Y183194" i="1"/>
  <c r="X183194" i="1"/>
  <c r="Y183193" i="1"/>
  <c r="X183193" i="1"/>
  <c r="Y183192" i="1"/>
  <c r="X183192" i="1"/>
  <c r="Y183191" i="1"/>
  <c r="X183191" i="1"/>
  <c r="Y183190" i="1"/>
  <c r="X183190" i="1"/>
  <c r="Y183189" i="1"/>
  <c r="X183189" i="1"/>
  <c r="Y183188" i="1"/>
  <c r="X183188" i="1"/>
  <c r="Y183187" i="1"/>
  <c r="X183187" i="1"/>
  <c r="Y183186" i="1"/>
  <c r="X183186" i="1"/>
  <c r="Y183185" i="1"/>
  <c r="X183185" i="1"/>
  <c r="Y183184" i="1"/>
  <c r="X183184" i="1"/>
  <c r="Y183183" i="1"/>
  <c r="X183183" i="1"/>
  <c r="Y183182" i="1"/>
  <c r="X183182" i="1"/>
  <c r="Y183181" i="1"/>
  <c r="X183181" i="1"/>
  <c r="Y183180" i="1"/>
  <c r="X183180" i="1"/>
  <c r="Y183179" i="1"/>
  <c r="X183179" i="1"/>
  <c r="Y183178" i="1"/>
  <c r="X183178" i="1"/>
  <c r="Y183177" i="1"/>
  <c r="X183177" i="1"/>
  <c r="Y183176" i="1"/>
  <c r="X183176" i="1"/>
  <c r="Y183175" i="1"/>
  <c r="X183175" i="1"/>
  <c r="Y183174" i="1"/>
  <c r="X183174" i="1"/>
  <c r="Y183173" i="1"/>
  <c r="X183173" i="1"/>
  <c r="Y183172" i="1"/>
  <c r="X183172" i="1"/>
  <c r="Y183171" i="1"/>
  <c r="X183171" i="1"/>
  <c r="Y183170" i="1"/>
  <c r="X183170" i="1"/>
  <c r="Y183169" i="1"/>
  <c r="X183169" i="1"/>
  <c r="Y183168" i="1"/>
  <c r="X183168" i="1"/>
  <c r="Y183167" i="1"/>
  <c r="X183167" i="1"/>
  <c r="Y183166" i="1"/>
  <c r="X183166" i="1"/>
  <c r="Y183165" i="1"/>
  <c r="X183165" i="1"/>
  <c r="Y183164" i="1"/>
  <c r="X183164" i="1"/>
  <c r="Y183163" i="1"/>
  <c r="X183163" i="1"/>
  <c r="Y183162" i="1"/>
  <c r="X183162" i="1"/>
  <c r="Y183161" i="1"/>
  <c r="X183161" i="1"/>
  <c r="Y183160" i="1"/>
  <c r="X183160" i="1"/>
  <c r="Y183159" i="1"/>
  <c r="X183159" i="1"/>
  <c r="Y183158" i="1"/>
  <c r="X183158" i="1"/>
  <c r="Y183157" i="1"/>
  <c r="X183157" i="1"/>
  <c r="Y183156" i="1"/>
  <c r="X183156" i="1"/>
  <c r="Y183155" i="1"/>
  <c r="X183155" i="1"/>
  <c r="Y183154" i="1"/>
  <c r="X183154" i="1"/>
  <c r="Y183153" i="1"/>
  <c r="X183153" i="1"/>
  <c r="Y183152" i="1"/>
  <c r="X183152" i="1"/>
  <c r="Y183151" i="1"/>
  <c r="X183151" i="1"/>
  <c r="Y183150" i="1"/>
  <c r="X183150" i="1"/>
  <c r="Y183149" i="1"/>
  <c r="X183149" i="1"/>
  <c r="Y183148" i="1"/>
  <c r="X183148" i="1"/>
  <c r="Y183147" i="1"/>
  <c r="X183147" i="1"/>
  <c r="Y183146" i="1"/>
  <c r="X183146" i="1"/>
  <c r="Y183145" i="1"/>
  <c r="X183145" i="1"/>
  <c r="Y183144" i="1"/>
  <c r="X183144" i="1"/>
  <c r="Y183143" i="1"/>
  <c r="X183143" i="1"/>
  <c r="Y183142" i="1"/>
  <c r="X183142" i="1"/>
  <c r="Y183141" i="1"/>
  <c r="X183141" i="1"/>
  <c r="Y183140" i="1"/>
  <c r="X183140" i="1"/>
  <c r="Y183139" i="1"/>
  <c r="X183139" i="1"/>
  <c r="Y183138" i="1"/>
  <c r="X183138" i="1"/>
  <c r="Y183137" i="1"/>
  <c r="X183137" i="1"/>
  <c r="Y183136" i="1"/>
  <c r="X183136" i="1"/>
  <c r="Y183135" i="1"/>
  <c r="X183135" i="1"/>
  <c r="Y183134" i="1"/>
  <c r="X183134" i="1"/>
  <c r="Y183133" i="1"/>
  <c r="X183133" i="1"/>
  <c r="Y183132" i="1"/>
  <c r="X183132" i="1"/>
  <c r="Y183131" i="1"/>
  <c r="X183131" i="1"/>
  <c r="Y183130" i="1"/>
  <c r="X183130" i="1"/>
  <c r="Y183129" i="1"/>
  <c r="X183129" i="1"/>
  <c r="Y183128" i="1"/>
  <c r="X183128" i="1"/>
  <c r="Y183127" i="1"/>
  <c r="X183127" i="1"/>
  <c r="Y183126" i="1"/>
  <c r="X183126" i="1"/>
  <c r="Y183125" i="1"/>
  <c r="X183125" i="1"/>
  <c r="Y183124" i="1"/>
  <c r="X183124" i="1"/>
  <c r="Y183123" i="1"/>
  <c r="X183123" i="1"/>
  <c r="Y183122" i="1"/>
  <c r="X183122" i="1"/>
  <c r="Y183121" i="1"/>
  <c r="X183121" i="1"/>
  <c r="Y183120" i="1"/>
  <c r="X183120" i="1"/>
  <c r="Y183119" i="1"/>
  <c r="X183119" i="1"/>
  <c r="Y183118" i="1"/>
  <c r="X183118" i="1"/>
  <c r="Y183117" i="1"/>
  <c r="X183117" i="1"/>
  <c r="Y183116" i="1"/>
  <c r="X183116" i="1"/>
  <c r="Y183115" i="1"/>
  <c r="X183115" i="1"/>
  <c r="Y183114" i="1"/>
  <c r="X183114" i="1"/>
  <c r="Y183113" i="1"/>
  <c r="X183113" i="1"/>
  <c r="Y183112" i="1"/>
  <c r="X183112" i="1"/>
  <c r="Y183111" i="1"/>
  <c r="X183111" i="1"/>
  <c r="Y183110" i="1"/>
  <c r="X183110" i="1"/>
  <c r="Y183109" i="1"/>
  <c r="X183109" i="1"/>
  <c r="Y183108" i="1"/>
  <c r="X183108" i="1"/>
  <c r="Y183107" i="1"/>
  <c r="X183107" i="1"/>
  <c r="Y183106" i="1"/>
  <c r="X183106" i="1"/>
  <c r="Y183105" i="1"/>
  <c r="X183105" i="1"/>
  <c r="Y183104" i="1"/>
  <c r="X183104" i="1"/>
  <c r="Y183103" i="1"/>
  <c r="X183103" i="1"/>
  <c r="Y183102" i="1"/>
  <c r="X183102" i="1"/>
  <c r="Y183101" i="1"/>
  <c r="X183101" i="1"/>
  <c r="Y183100" i="1"/>
  <c r="X183100" i="1"/>
  <c r="Y183099" i="1"/>
  <c r="X183099" i="1"/>
  <c r="Y183098" i="1"/>
  <c r="X183098" i="1"/>
  <c r="Y183097" i="1"/>
  <c r="X183097" i="1"/>
  <c r="Y183096" i="1"/>
  <c r="X183096" i="1"/>
  <c r="Y183095" i="1"/>
  <c r="X183095" i="1"/>
  <c r="Y183094" i="1"/>
  <c r="X183094" i="1"/>
  <c r="Y183093" i="1"/>
  <c r="X183093" i="1"/>
  <c r="Y183092" i="1"/>
  <c r="X183092" i="1"/>
  <c r="Y183091" i="1"/>
  <c r="X183091" i="1"/>
  <c r="Y183090" i="1"/>
  <c r="X183090" i="1"/>
  <c r="Y183089" i="1"/>
  <c r="X183089" i="1"/>
  <c r="Y183088" i="1"/>
  <c r="X183088" i="1"/>
  <c r="Y183087" i="1"/>
  <c r="X183087" i="1"/>
  <c r="Y183086" i="1"/>
  <c r="X183086" i="1"/>
  <c r="Y183085" i="1"/>
  <c r="X183085" i="1"/>
  <c r="Y183084" i="1"/>
  <c r="X183084" i="1"/>
  <c r="Y183083" i="1"/>
  <c r="X183083" i="1"/>
  <c r="Y183082" i="1"/>
  <c r="X183082" i="1"/>
  <c r="Y183081" i="1"/>
  <c r="X183081" i="1"/>
  <c r="Y183080" i="1"/>
  <c r="X183080" i="1"/>
  <c r="Y183079" i="1"/>
  <c r="X183079" i="1"/>
  <c r="Y183078" i="1"/>
  <c r="X183078" i="1"/>
  <c r="Y183077" i="1"/>
  <c r="X183077" i="1"/>
  <c r="Y183076" i="1"/>
  <c r="X183076" i="1"/>
  <c r="Y183075" i="1"/>
  <c r="X183075" i="1"/>
  <c r="Y183074" i="1"/>
  <c r="X183074" i="1"/>
  <c r="Y183073" i="1"/>
  <c r="X183073" i="1"/>
  <c r="Y183072" i="1"/>
  <c r="X183072" i="1"/>
  <c r="Y183071" i="1"/>
  <c r="X183071" i="1"/>
  <c r="Y183070" i="1"/>
  <c r="X183070" i="1"/>
  <c r="Y183069" i="1"/>
  <c r="X183069" i="1"/>
  <c r="Y183068" i="1"/>
  <c r="X183068" i="1"/>
  <c r="Y183067" i="1"/>
  <c r="X183067" i="1"/>
  <c r="Y183066" i="1"/>
  <c r="X183066" i="1"/>
  <c r="Y183065" i="1"/>
  <c r="X183065" i="1"/>
  <c r="Y183064" i="1"/>
  <c r="X183064" i="1"/>
  <c r="Y183063" i="1"/>
  <c r="X183063" i="1"/>
  <c r="Y183062" i="1"/>
  <c r="X183062" i="1"/>
  <c r="Y183061" i="1"/>
  <c r="X183061" i="1"/>
  <c r="Y183060" i="1"/>
  <c r="X183060" i="1"/>
  <c r="Y183059" i="1"/>
  <c r="X183059" i="1"/>
  <c r="Y183058" i="1"/>
  <c r="X183058" i="1"/>
  <c r="Y183057" i="1"/>
  <c r="X183057" i="1"/>
  <c r="Y183056" i="1"/>
  <c r="X183056" i="1"/>
  <c r="Y183055" i="1"/>
  <c r="X183055" i="1"/>
  <c r="Y183054" i="1"/>
  <c r="X183054" i="1"/>
  <c r="Y183053" i="1"/>
  <c r="X183053" i="1"/>
  <c r="Y183052" i="1"/>
  <c r="X183052" i="1"/>
  <c r="Y183051" i="1"/>
  <c r="X183051" i="1"/>
  <c r="Y183050" i="1"/>
  <c r="X183050" i="1"/>
  <c r="Y183049" i="1"/>
  <c r="X183049" i="1"/>
  <c r="Y183048" i="1"/>
  <c r="X183048" i="1"/>
  <c r="Y183047" i="1"/>
  <c r="X183047" i="1"/>
  <c r="Y183046" i="1"/>
  <c r="X183046" i="1"/>
  <c r="Y183045" i="1"/>
  <c r="X183045" i="1"/>
  <c r="Y183044" i="1"/>
  <c r="X183044" i="1"/>
  <c r="Y183043" i="1"/>
  <c r="X183043" i="1"/>
  <c r="Y183042" i="1"/>
  <c r="X183042" i="1"/>
  <c r="Y183041" i="1"/>
  <c r="X183041" i="1"/>
  <c r="Y183040" i="1"/>
  <c r="X183040" i="1"/>
  <c r="Y183039" i="1"/>
  <c r="X183039" i="1"/>
  <c r="Y183038" i="1"/>
  <c r="X183038" i="1"/>
  <c r="Y183037" i="1"/>
  <c r="X183037" i="1"/>
  <c r="Y183036" i="1"/>
  <c r="X183036" i="1"/>
  <c r="Y183035" i="1"/>
  <c r="X183035" i="1"/>
  <c r="Y183034" i="1"/>
  <c r="X183034" i="1"/>
  <c r="Y183033" i="1"/>
  <c r="X183033" i="1"/>
  <c r="Y183032" i="1"/>
  <c r="X183032" i="1"/>
  <c r="Y183031" i="1"/>
  <c r="X183031" i="1"/>
  <c r="Y183030" i="1"/>
  <c r="X183030" i="1"/>
  <c r="Y183029" i="1"/>
  <c r="X183029" i="1"/>
  <c r="Y183028" i="1"/>
  <c r="X183028" i="1"/>
  <c r="Y183027" i="1"/>
  <c r="X183027" i="1"/>
  <c r="Y183026" i="1"/>
  <c r="X183026" i="1"/>
  <c r="Y183025" i="1"/>
  <c r="X183025" i="1"/>
  <c r="Y183024" i="1"/>
  <c r="X183024" i="1"/>
  <c r="Y183023" i="1"/>
  <c r="X183023" i="1"/>
  <c r="Y183022" i="1"/>
  <c r="X183022" i="1"/>
  <c r="Y183021" i="1"/>
  <c r="X183021" i="1"/>
  <c r="Y183020" i="1"/>
  <c r="X183020" i="1"/>
  <c r="Y183019" i="1"/>
  <c r="X183019" i="1"/>
  <c r="Y183018" i="1"/>
  <c r="X183018" i="1"/>
  <c r="Y183017" i="1"/>
  <c r="X183017" i="1"/>
  <c r="Y183016" i="1"/>
  <c r="X183016" i="1"/>
  <c r="Y183015" i="1"/>
  <c r="X183015" i="1"/>
  <c r="Y183014" i="1"/>
  <c r="X183014" i="1"/>
  <c r="Y183013" i="1"/>
  <c r="X183013" i="1"/>
  <c r="Y183012" i="1"/>
  <c r="X183012" i="1"/>
  <c r="Y183011" i="1"/>
  <c r="X183011" i="1"/>
  <c r="Y183010" i="1"/>
  <c r="X183010" i="1"/>
  <c r="Y183009" i="1"/>
  <c r="X183009" i="1"/>
  <c r="Y183008" i="1"/>
  <c r="X183008" i="1"/>
  <c r="Y183007" i="1"/>
  <c r="X183007" i="1"/>
  <c r="Y183006" i="1"/>
  <c r="X183006" i="1"/>
  <c r="Y183005" i="1"/>
  <c r="X183005" i="1"/>
  <c r="Y183004" i="1"/>
  <c r="X183004" i="1"/>
  <c r="Y183003" i="1"/>
  <c r="X183003" i="1"/>
  <c r="Y183002" i="1"/>
  <c r="X183002" i="1"/>
  <c r="Y183001" i="1"/>
  <c r="X183001" i="1"/>
  <c r="Y183000" i="1"/>
  <c r="X183000" i="1"/>
  <c r="Y182999" i="1"/>
  <c r="X182999" i="1"/>
  <c r="Y182998" i="1"/>
  <c r="X182998" i="1"/>
  <c r="Y182997" i="1"/>
  <c r="X182997" i="1"/>
  <c r="Y182996" i="1"/>
  <c r="X182996" i="1"/>
  <c r="Y182995" i="1"/>
  <c r="X182995" i="1"/>
  <c r="Y182994" i="1"/>
  <c r="X182994" i="1"/>
  <c r="Y182993" i="1"/>
  <c r="X182993" i="1"/>
  <c r="Y182992" i="1"/>
  <c r="X182992" i="1"/>
  <c r="Y182991" i="1"/>
  <c r="X182991" i="1"/>
  <c r="Y182990" i="1"/>
  <c r="X182990" i="1"/>
  <c r="Y182989" i="1"/>
  <c r="X182989" i="1"/>
  <c r="Y182988" i="1"/>
  <c r="X182988" i="1"/>
  <c r="Y182987" i="1"/>
  <c r="X182987" i="1"/>
  <c r="Y182986" i="1"/>
  <c r="X182986" i="1"/>
  <c r="Y182985" i="1"/>
  <c r="X182985" i="1"/>
  <c r="Y182984" i="1"/>
  <c r="X182984" i="1"/>
  <c r="Y182983" i="1"/>
  <c r="X182983" i="1"/>
  <c r="Y182982" i="1"/>
  <c r="X182982" i="1"/>
  <c r="Y182981" i="1"/>
  <c r="X182981" i="1"/>
  <c r="Y182980" i="1"/>
  <c r="X182980" i="1"/>
  <c r="Y182979" i="1"/>
  <c r="X182979" i="1"/>
  <c r="Y182978" i="1"/>
  <c r="X182978" i="1"/>
  <c r="Y182977" i="1"/>
  <c r="X182977" i="1"/>
  <c r="Y182976" i="1"/>
  <c r="X182976" i="1"/>
  <c r="Y182975" i="1"/>
  <c r="X182975" i="1"/>
  <c r="Y182974" i="1"/>
  <c r="X182974" i="1"/>
  <c r="Y182973" i="1"/>
  <c r="X182973" i="1"/>
  <c r="Y182972" i="1"/>
  <c r="X182972" i="1"/>
  <c r="Y182971" i="1"/>
  <c r="X182971" i="1"/>
  <c r="Y182970" i="1"/>
  <c r="X182970" i="1"/>
  <c r="Y182969" i="1"/>
  <c r="X182969" i="1"/>
  <c r="Y182968" i="1"/>
  <c r="X182968" i="1"/>
  <c r="Y182967" i="1"/>
  <c r="X182967" i="1"/>
  <c r="Y182966" i="1"/>
  <c r="X182966" i="1"/>
  <c r="Y182965" i="1"/>
  <c r="X182965" i="1"/>
  <c r="Y182964" i="1"/>
  <c r="X182964" i="1"/>
  <c r="Y182963" i="1"/>
  <c r="X182963" i="1"/>
  <c r="Y182962" i="1"/>
  <c r="X182962" i="1"/>
  <c r="Y182961" i="1"/>
  <c r="X182961" i="1"/>
  <c r="Y182960" i="1"/>
  <c r="X182960" i="1"/>
  <c r="Y182959" i="1"/>
  <c r="X182959" i="1"/>
  <c r="Y182958" i="1"/>
  <c r="X182958" i="1"/>
  <c r="Y182957" i="1"/>
  <c r="X182957" i="1"/>
  <c r="Y182956" i="1"/>
  <c r="X182956" i="1"/>
  <c r="Y182955" i="1"/>
  <c r="X182955" i="1"/>
  <c r="Y182954" i="1"/>
  <c r="X182954" i="1"/>
  <c r="Y182953" i="1"/>
  <c r="X182953" i="1"/>
  <c r="Y182952" i="1"/>
  <c r="X182952" i="1"/>
  <c r="Y182951" i="1"/>
  <c r="X182951" i="1"/>
  <c r="Y182950" i="1"/>
  <c r="X182950" i="1"/>
  <c r="Y182949" i="1"/>
  <c r="X182949" i="1"/>
  <c r="Y182948" i="1"/>
  <c r="X182948" i="1"/>
  <c r="Y182947" i="1"/>
  <c r="X182947" i="1"/>
  <c r="Y182946" i="1"/>
  <c r="X182946" i="1"/>
  <c r="Y182945" i="1"/>
  <c r="X182945" i="1"/>
  <c r="Y182944" i="1"/>
  <c r="X182944" i="1"/>
  <c r="Y182943" i="1"/>
  <c r="X182943" i="1"/>
  <c r="Y182942" i="1"/>
  <c r="X182942" i="1"/>
  <c r="Y182941" i="1"/>
  <c r="X182941" i="1"/>
  <c r="Y182940" i="1"/>
  <c r="X182940" i="1"/>
  <c r="Y182939" i="1"/>
  <c r="X182939" i="1"/>
  <c r="Y182938" i="1"/>
  <c r="X182938" i="1"/>
  <c r="Y182937" i="1"/>
  <c r="X182937" i="1"/>
  <c r="Y182936" i="1"/>
  <c r="X182936" i="1"/>
  <c r="Y182935" i="1"/>
  <c r="X182935" i="1"/>
  <c r="Y182934" i="1"/>
  <c r="X182934" i="1"/>
  <c r="Y182933" i="1"/>
  <c r="X182933" i="1"/>
  <c r="Y182932" i="1"/>
  <c r="X182932" i="1"/>
  <c r="Y182931" i="1"/>
  <c r="X182931" i="1"/>
  <c r="Y182930" i="1"/>
  <c r="X182930" i="1"/>
  <c r="Y182929" i="1"/>
  <c r="X182929" i="1"/>
  <c r="Y182928" i="1"/>
  <c r="X182928" i="1"/>
  <c r="Y182927" i="1"/>
  <c r="X182927" i="1"/>
  <c r="Y182926" i="1"/>
  <c r="X182926" i="1"/>
  <c r="Y182925" i="1"/>
  <c r="X182925" i="1"/>
  <c r="Y182924" i="1"/>
  <c r="X182924" i="1"/>
  <c r="Y182923" i="1"/>
  <c r="X182923" i="1"/>
  <c r="Y182922" i="1"/>
  <c r="X182922" i="1"/>
  <c r="Y182921" i="1"/>
  <c r="X182921" i="1"/>
  <c r="Y182920" i="1"/>
  <c r="X182920" i="1"/>
  <c r="Y182919" i="1"/>
  <c r="X182919" i="1"/>
  <c r="Y182918" i="1"/>
  <c r="X182918" i="1"/>
  <c r="Y182917" i="1"/>
  <c r="X182917" i="1"/>
  <c r="Y182916" i="1"/>
  <c r="X182916" i="1"/>
  <c r="Y182915" i="1"/>
  <c r="X182915" i="1"/>
  <c r="Y182914" i="1"/>
  <c r="X182914" i="1"/>
  <c r="Y182913" i="1"/>
  <c r="X182913" i="1"/>
  <c r="Y182912" i="1"/>
  <c r="X182912" i="1"/>
  <c r="Y182911" i="1"/>
  <c r="X182911" i="1"/>
  <c r="Y182910" i="1"/>
  <c r="X182910" i="1"/>
  <c r="Y182909" i="1"/>
  <c r="X182909" i="1"/>
  <c r="Y182908" i="1"/>
  <c r="X182908" i="1"/>
  <c r="Y182907" i="1"/>
  <c r="X182907" i="1"/>
  <c r="Y182906" i="1"/>
  <c r="X182906" i="1"/>
  <c r="Y182905" i="1"/>
  <c r="X182905" i="1"/>
  <c r="Y182904" i="1"/>
  <c r="X182904" i="1"/>
  <c r="Y182903" i="1"/>
  <c r="X182903" i="1"/>
  <c r="Y182902" i="1"/>
  <c r="X182902" i="1"/>
  <c r="Y182901" i="1"/>
  <c r="X182901" i="1"/>
  <c r="Y182900" i="1"/>
  <c r="X182900" i="1"/>
  <c r="Y182899" i="1"/>
  <c r="X182899" i="1"/>
  <c r="Y182898" i="1"/>
  <c r="X182898" i="1"/>
  <c r="Y182897" i="1"/>
  <c r="X182897" i="1"/>
  <c r="Y182896" i="1"/>
  <c r="X182896" i="1"/>
  <c r="Y182895" i="1"/>
  <c r="X182895" i="1"/>
  <c r="Y182894" i="1"/>
  <c r="X182894" i="1"/>
  <c r="Y182893" i="1"/>
  <c r="X182893" i="1"/>
  <c r="Y182892" i="1"/>
  <c r="X182892" i="1"/>
  <c r="Y182891" i="1"/>
  <c r="X182891" i="1"/>
  <c r="Y182890" i="1"/>
  <c r="X182890" i="1"/>
  <c r="Y182889" i="1"/>
  <c r="X182889" i="1"/>
  <c r="Y182888" i="1"/>
  <c r="X182888" i="1"/>
  <c r="Y182887" i="1"/>
  <c r="X182887" i="1"/>
  <c r="Y182886" i="1"/>
  <c r="X182886" i="1"/>
  <c r="Y182885" i="1"/>
  <c r="X182885" i="1"/>
  <c r="Y182884" i="1"/>
  <c r="X182884" i="1"/>
  <c r="Y182883" i="1"/>
  <c r="X182883" i="1"/>
  <c r="Y182882" i="1"/>
  <c r="X182882" i="1"/>
  <c r="Y182881" i="1"/>
  <c r="X182881" i="1"/>
  <c r="Y182880" i="1"/>
  <c r="X182880" i="1"/>
  <c r="Y182879" i="1"/>
  <c r="X182879" i="1"/>
  <c r="Y182878" i="1"/>
  <c r="X182878" i="1"/>
  <c r="Y182877" i="1"/>
  <c r="X182877" i="1"/>
  <c r="Y182876" i="1"/>
  <c r="X182876" i="1"/>
  <c r="Y182875" i="1"/>
  <c r="X182875" i="1"/>
  <c r="Y182874" i="1"/>
  <c r="X182874" i="1"/>
  <c r="Y182873" i="1"/>
  <c r="X182873" i="1"/>
  <c r="Y182872" i="1"/>
  <c r="X182872" i="1"/>
  <c r="Y182871" i="1"/>
  <c r="X182871" i="1"/>
  <c r="Y182870" i="1"/>
  <c r="X182870" i="1"/>
  <c r="Y182869" i="1"/>
  <c r="X182869" i="1"/>
  <c r="Y182868" i="1"/>
  <c r="X182868" i="1"/>
  <c r="Y182867" i="1"/>
  <c r="X182867" i="1"/>
  <c r="Y182866" i="1"/>
  <c r="X182866" i="1"/>
  <c r="Y182865" i="1"/>
  <c r="X182865" i="1"/>
  <c r="Y182864" i="1"/>
  <c r="X182864" i="1"/>
  <c r="Y182863" i="1"/>
  <c r="X182863" i="1"/>
  <c r="Y182862" i="1"/>
  <c r="X182862" i="1"/>
  <c r="Y182861" i="1"/>
  <c r="X182861" i="1"/>
  <c r="Y182860" i="1"/>
  <c r="X182860" i="1"/>
  <c r="Y182859" i="1"/>
  <c r="X182859" i="1"/>
  <c r="Y182858" i="1"/>
  <c r="X182858" i="1"/>
  <c r="Y182857" i="1"/>
  <c r="X182857" i="1"/>
  <c r="Y182856" i="1"/>
  <c r="X182856" i="1"/>
  <c r="Y182855" i="1"/>
  <c r="X182855" i="1"/>
  <c r="Y182854" i="1"/>
  <c r="X182854" i="1"/>
  <c r="Y182853" i="1"/>
  <c r="X182853" i="1"/>
  <c r="Y182852" i="1"/>
  <c r="X182852" i="1"/>
  <c r="Y182851" i="1"/>
  <c r="X182851" i="1"/>
  <c r="Y182850" i="1"/>
  <c r="X182850" i="1"/>
  <c r="Y182849" i="1"/>
  <c r="X182849" i="1"/>
  <c r="Y182848" i="1"/>
  <c r="X182848" i="1"/>
  <c r="Y182847" i="1"/>
  <c r="X182847" i="1"/>
  <c r="Y182846" i="1"/>
  <c r="X182846" i="1"/>
  <c r="Y182845" i="1"/>
  <c r="X182845" i="1"/>
  <c r="Y182844" i="1"/>
  <c r="X182844" i="1"/>
  <c r="Y182843" i="1"/>
  <c r="X182843" i="1"/>
  <c r="Y182842" i="1"/>
  <c r="X182842" i="1"/>
  <c r="Y182841" i="1"/>
  <c r="X182841" i="1"/>
  <c r="Y182840" i="1"/>
  <c r="X182840" i="1"/>
  <c r="Y182839" i="1"/>
  <c r="X182839" i="1"/>
  <c r="Y182838" i="1"/>
  <c r="X182838" i="1"/>
  <c r="Y182837" i="1"/>
  <c r="X182837" i="1"/>
  <c r="Y182836" i="1"/>
  <c r="X182836" i="1"/>
  <c r="Y182835" i="1"/>
  <c r="X182835" i="1"/>
  <c r="Y182834" i="1"/>
  <c r="X182834" i="1"/>
  <c r="Y182833" i="1"/>
  <c r="X182833" i="1"/>
  <c r="Y182832" i="1"/>
  <c r="X182832" i="1"/>
  <c r="Y182831" i="1"/>
  <c r="X182831" i="1"/>
  <c r="Y182830" i="1"/>
  <c r="X182830" i="1"/>
  <c r="Y182829" i="1"/>
  <c r="X182829" i="1"/>
  <c r="Y182828" i="1"/>
  <c r="X182828" i="1"/>
  <c r="Y182827" i="1"/>
  <c r="X182827" i="1"/>
  <c r="Y182826" i="1"/>
  <c r="X182826" i="1"/>
  <c r="Y182825" i="1"/>
  <c r="X182825" i="1"/>
  <c r="Y182824" i="1"/>
  <c r="X182824" i="1"/>
  <c r="Y182823" i="1"/>
  <c r="X182823" i="1"/>
  <c r="Y182822" i="1"/>
  <c r="X182822" i="1"/>
  <c r="Y182821" i="1"/>
  <c r="X182821" i="1"/>
  <c r="Y182820" i="1"/>
  <c r="X182820" i="1"/>
  <c r="Y182819" i="1"/>
  <c r="X182819" i="1"/>
  <c r="Y182818" i="1"/>
  <c r="X182818" i="1"/>
  <c r="Y182817" i="1"/>
  <c r="X182817" i="1"/>
  <c r="Y182816" i="1"/>
  <c r="X182816" i="1"/>
  <c r="Y182815" i="1"/>
  <c r="X182815" i="1"/>
  <c r="Y182814" i="1"/>
  <c r="X182814" i="1"/>
  <c r="Y182813" i="1"/>
  <c r="X182813" i="1"/>
  <c r="Y182812" i="1"/>
  <c r="X182812" i="1"/>
  <c r="Y182811" i="1"/>
  <c r="X182811" i="1"/>
  <c r="Y182810" i="1"/>
  <c r="X182810" i="1"/>
  <c r="Y182809" i="1"/>
  <c r="X182809" i="1"/>
  <c r="Y182808" i="1"/>
  <c r="X182808" i="1"/>
  <c r="Y182807" i="1"/>
  <c r="X182807" i="1"/>
  <c r="Y182806" i="1"/>
  <c r="X182806" i="1"/>
  <c r="Y182805" i="1"/>
  <c r="X182805" i="1"/>
  <c r="Y182804" i="1"/>
  <c r="X182804" i="1"/>
  <c r="Y182803" i="1"/>
  <c r="X182803" i="1"/>
  <c r="Y182802" i="1"/>
  <c r="X182802" i="1"/>
  <c r="Y182801" i="1"/>
  <c r="X182801" i="1"/>
  <c r="Y182800" i="1"/>
  <c r="X182800" i="1"/>
  <c r="Y182799" i="1"/>
  <c r="X182799" i="1"/>
  <c r="Y182798" i="1"/>
  <c r="X182798" i="1"/>
  <c r="Y182797" i="1"/>
  <c r="X182797" i="1"/>
  <c r="Y182796" i="1"/>
  <c r="X182796" i="1"/>
  <c r="Y182795" i="1"/>
  <c r="X182795" i="1"/>
  <c r="Y182794" i="1"/>
  <c r="X182794" i="1"/>
  <c r="Y182793" i="1"/>
  <c r="X182793" i="1"/>
  <c r="Y182792" i="1"/>
  <c r="X182792" i="1"/>
  <c r="Y182791" i="1"/>
  <c r="X182791" i="1"/>
  <c r="Y182790" i="1"/>
  <c r="X182790" i="1"/>
  <c r="Y182789" i="1"/>
  <c r="X182789" i="1"/>
  <c r="Y182788" i="1"/>
  <c r="X182788" i="1"/>
  <c r="Y182787" i="1"/>
  <c r="X182787" i="1"/>
  <c r="Y182786" i="1"/>
  <c r="X182786" i="1"/>
  <c r="Y182785" i="1"/>
  <c r="X182785" i="1"/>
  <c r="Y182784" i="1"/>
  <c r="X182784" i="1"/>
  <c r="Y182783" i="1"/>
  <c r="X182783" i="1"/>
  <c r="Y182782" i="1"/>
  <c r="X182782" i="1"/>
  <c r="Y182781" i="1"/>
  <c r="X182781" i="1"/>
  <c r="Y182780" i="1"/>
  <c r="X182780" i="1"/>
  <c r="Y182779" i="1"/>
  <c r="X182779" i="1"/>
  <c r="Y182778" i="1"/>
  <c r="X182778" i="1"/>
  <c r="Y182777" i="1"/>
  <c r="X182777" i="1"/>
  <c r="Y182776" i="1"/>
  <c r="X182776" i="1"/>
  <c r="Y182775" i="1"/>
  <c r="X182775" i="1"/>
  <c r="Y182774" i="1"/>
  <c r="X182774" i="1"/>
  <c r="Y182773" i="1"/>
  <c r="X182773" i="1"/>
  <c r="Y182772" i="1"/>
  <c r="X182772" i="1"/>
  <c r="Y182771" i="1"/>
  <c r="X182771" i="1"/>
  <c r="Y182770" i="1"/>
  <c r="X182770" i="1"/>
  <c r="Y182769" i="1"/>
  <c r="X182769" i="1"/>
  <c r="Y182768" i="1"/>
  <c r="X182768" i="1"/>
  <c r="Y182767" i="1"/>
  <c r="X182767" i="1"/>
  <c r="Y182766" i="1"/>
  <c r="X182766" i="1"/>
  <c r="Y182765" i="1"/>
  <c r="X182765" i="1"/>
  <c r="Y182764" i="1"/>
  <c r="X182764" i="1"/>
  <c r="Y182763" i="1"/>
  <c r="X182763" i="1"/>
  <c r="Y182762" i="1"/>
  <c r="X182762" i="1"/>
  <c r="Y182761" i="1"/>
  <c r="X182761" i="1"/>
  <c r="Y182760" i="1"/>
  <c r="X182760" i="1"/>
  <c r="Y182759" i="1"/>
  <c r="X182759" i="1"/>
  <c r="Y182758" i="1"/>
  <c r="X182758" i="1"/>
  <c r="Y182757" i="1"/>
  <c r="X182757" i="1"/>
  <c r="Y182756" i="1"/>
  <c r="X182756" i="1"/>
  <c r="Y182755" i="1"/>
  <c r="X182755" i="1"/>
  <c r="Y182754" i="1"/>
  <c r="X182754" i="1"/>
  <c r="Y182753" i="1"/>
  <c r="X182753" i="1"/>
  <c r="Y182752" i="1"/>
  <c r="X182752" i="1"/>
  <c r="Y182751" i="1"/>
  <c r="X182751" i="1"/>
  <c r="Y182750" i="1"/>
  <c r="X182750" i="1"/>
  <c r="Y182749" i="1"/>
  <c r="X182749" i="1"/>
  <c r="Y182748" i="1"/>
  <c r="X182748" i="1"/>
  <c r="Y182747" i="1"/>
  <c r="X182747" i="1"/>
  <c r="Y182746" i="1"/>
  <c r="X182746" i="1"/>
  <c r="Y182745" i="1"/>
  <c r="X182745" i="1"/>
  <c r="Y182744" i="1"/>
  <c r="X182744" i="1"/>
  <c r="Y182743" i="1"/>
  <c r="X182743" i="1"/>
  <c r="Y182742" i="1"/>
  <c r="X182742" i="1"/>
  <c r="Y182741" i="1"/>
  <c r="X182741" i="1"/>
  <c r="Y182740" i="1"/>
  <c r="X182740" i="1"/>
  <c r="Y182739" i="1"/>
  <c r="X182739" i="1"/>
  <c r="Y182738" i="1"/>
  <c r="X182738" i="1"/>
  <c r="Y182737" i="1"/>
  <c r="X182737" i="1"/>
  <c r="Y182736" i="1"/>
  <c r="X182736" i="1"/>
  <c r="Y182735" i="1"/>
  <c r="X182735" i="1"/>
  <c r="Y182734" i="1"/>
  <c r="X182734" i="1"/>
  <c r="Y182733" i="1"/>
  <c r="X182733" i="1"/>
  <c r="Y182732" i="1"/>
  <c r="X182732" i="1"/>
  <c r="Y182731" i="1"/>
  <c r="X182731" i="1"/>
  <c r="Y182730" i="1"/>
  <c r="X182730" i="1"/>
  <c r="Y182729" i="1"/>
  <c r="X182729" i="1"/>
  <c r="Y182728" i="1"/>
  <c r="X182728" i="1"/>
  <c r="Y182727" i="1"/>
  <c r="X182727" i="1"/>
  <c r="Y182726" i="1"/>
  <c r="X182726" i="1"/>
  <c r="Y182725" i="1"/>
  <c r="X182725" i="1"/>
  <c r="Y182724" i="1"/>
  <c r="X182724" i="1"/>
  <c r="Y182723" i="1"/>
  <c r="X182723" i="1"/>
  <c r="Y182722" i="1"/>
  <c r="X182722" i="1"/>
  <c r="Y182721" i="1"/>
  <c r="X182721" i="1"/>
  <c r="Y182720" i="1"/>
  <c r="X182720" i="1"/>
  <c r="Y182719" i="1"/>
  <c r="X182719" i="1"/>
  <c r="Y182718" i="1"/>
  <c r="X182718" i="1"/>
  <c r="Y182717" i="1"/>
  <c r="X182717" i="1"/>
  <c r="Y182716" i="1"/>
  <c r="X182716" i="1"/>
  <c r="Y182715" i="1"/>
  <c r="X182715" i="1"/>
  <c r="Y182714" i="1"/>
  <c r="X182714" i="1"/>
  <c r="Y182713" i="1"/>
  <c r="X182713" i="1"/>
  <c r="Y182712" i="1"/>
  <c r="X182712" i="1"/>
  <c r="Y182711" i="1"/>
  <c r="X182711" i="1"/>
  <c r="Y182710" i="1"/>
  <c r="X182710" i="1"/>
  <c r="Y182709" i="1"/>
  <c r="X182709" i="1"/>
  <c r="Y182708" i="1"/>
  <c r="X182708" i="1"/>
  <c r="Y182707" i="1"/>
  <c r="X182707" i="1"/>
  <c r="Y182706" i="1"/>
  <c r="X182706" i="1"/>
  <c r="Y182705" i="1"/>
  <c r="X182705" i="1"/>
  <c r="Y182704" i="1"/>
  <c r="X182704" i="1"/>
  <c r="Y182703" i="1"/>
  <c r="X182703" i="1"/>
  <c r="Y182702" i="1"/>
  <c r="X182702" i="1"/>
  <c r="Y182701" i="1"/>
  <c r="X182701" i="1"/>
  <c r="Y182700" i="1"/>
  <c r="X182700" i="1"/>
  <c r="Y182699" i="1"/>
  <c r="X182699" i="1"/>
  <c r="Y182698" i="1"/>
  <c r="X182698" i="1"/>
  <c r="Y182697" i="1"/>
  <c r="X182697" i="1"/>
  <c r="Y182696" i="1"/>
  <c r="X182696" i="1"/>
  <c r="Y182695" i="1"/>
  <c r="X182695" i="1"/>
  <c r="Y182694" i="1"/>
  <c r="X182694" i="1"/>
  <c r="Y182693" i="1"/>
  <c r="X182693" i="1"/>
  <c r="Y182692" i="1"/>
  <c r="X182692" i="1"/>
  <c r="Y182691" i="1"/>
  <c r="X182691" i="1"/>
  <c r="Y182690" i="1"/>
  <c r="X182690" i="1"/>
  <c r="Y182689" i="1"/>
  <c r="X182689" i="1"/>
  <c r="Y182688" i="1"/>
  <c r="X182688" i="1"/>
  <c r="Y182687" i="1"/>
  <c r="X182687" i="1"/>
  <c r="Y182686" i="1"/>
  <c r="X182686" i="1"/>
  <c r="Y182685" i="1"/>
  <c r="X182685" i="1"/>
  <c r="Y182684" i="1"/>
  <c r="X182684" i="1"/>
  <c r="Y182683" i="1"/>
  <c r="X182683" i="1"/>
  <c r="Y182682" i="1"/>
  <c r="X182682" i="1"/>
  <c r="Y182681" i="1"/>
  <c r="X182681" i="1"/>
  <c r="Y182680" i="1"/>
  <c r="X182680" i="1"/>
  <c r="Y182679" i="1"/>
  <c r="X182679" i="1"/>
  <c r="Y182678" i="1"/>
  <c r="X182678" i="1"/>
  <c r="Y182677" i="1"/>
  <c r="X182677" i="1"/>
  <c r="Y182676" i="1"/>
  <c r="X182676" i="1"/>
  <c r="Y182675" i="1"/>
  <c r="X182675" i="1"/>
  <c r="Y182674" i="1"/>
  <c r="X182674" i="1"/>
  <c r="Y182673" i="1"/>
  <c r="X182673" i="1"/>
  <c r="Y182672" i="1"/>
  <c r="X182672" i="1"/>
  <c r="Y182671" i="1"/>
  <c r="X182671" i="1"/>
  <c r="Y182670" i="1"/>
  <c r="X182670" i="1"/>
  <c r="Y182669" i="1"/>
  <c r="X182669" i="1"/>
  <c r="Y182668" i="1"/>
  <c r="X182668" i="1"/>
  <c r="Y182667" i="1"/>
  <c r="X182667" i="1"/>
  <c r="Y182666" i="1"/>
  <c r="X182666" i="1"/>
  <c r="Y182665" i="1"/>
  <c r="X182665" i="1"/>
  <c r="Y182664" i="1"/>
  <c r="X182664" i="1"/>
  <c r="Y182663" i="1"/>
  <c r="X182663" i="1"/>
  <c r="Y182662" i="1"/>
  <c r="X182662" i="1"/>
  <c r="Y182661" i="1"/>
  <c r="X182661" i="1"/>
  <c r="Y182660" i="1"/>
  <c r="X182660" i="1"/>
  <c r="Y182659" i="1"/>
  <c r="X182659" i="1"/>
  <c r="Y182658" i="1"/>
  <c r="X182658" i="1"/>
  <c r="Y182657" i="1"/>
  <c r="X182657" i="1"/>
  <c r="Y182656" i="1"/>
  <c r="X182656" i="1"/>
  <c r="Y182655" i="1"/>
  <c r="X182655" i="1"/>
  <c r="Y182654" i="1"/>
  <c r="X182654" i="1"/>
  <c r="Y182653" i="1"/>
  <c r="X182653" i="1"/>
  <c r="Y182652" i="1"/>
  <c r="X182652" i="1"/>
  <c r="Y182651" i="1"/>
  <c r="X182651" i="1"/>
  <c r="Y182650" i="1"/>
  <c r="X182650" i="1"/>
  <c r="Y182649" i="1"/>
  <c r="X182649" i="1"/>
  <c r="Y182648" i="1"/>
  <c r="X182648" i="1"/>
  <c r="Y182647" i="1"/>
  <c r="X182647" i="1"/>
  <c r="Y182646" i="1"/>
  <c r="X182646" i="1"/>
  <c r="Y182645" i="1"/>
  <c r="X182645" i="1"/>
  <c r="Y182644" i="1"/>
  <c r="X182644" i="1"/>
  <c r="Y182643" i="1"/>
  <c r="X182643" i="1"/>
  <c r="Y182642" i="1"/>
  <c r="X182642" i="1"/>
  <c r="Y182641" i="1"/>
  <c r="X182641" i="1"/>
  <c r="Y182640" i="1"/>
  <c r="X182640" i="1"/>
  <c r="Y182639" i="1"/>
  <c r="X182639" i="1"/>
  <c r="Y182638" i="1"/>
  <c r="X182638" i="1"/>
  <c r="Y182637" i="1"/>
  <c r="X182637" i="1"/>
  <c r="Y182636" i="1"/>
  <c r="X182636" i="1"/>
  <c r="Y182635" i="1"/>
  <c r="X182635" i="1"/>
  <c r="Y182634" i="1"/>
  <c r="X182634" i="1"/>
  <c r="Y182633" i="1"/>
  <c r="X182633" i="1"/>
  <c r="Y182632" i="1"/>
  <c r="X182632" i="1"/>
  <c r="Y182631" i="1"/>
  <c r="X182631" i="1"/>
  <c r="Y182630" i="1"/>
  <c r="X182630" i="1"/>
  <c r="Y182629" i="1"/>
  <c r="X182629" i="1"/>
  <c r="Y182628" i="1"/>
  <c r="X182628" i="1"/>
  <c r="Y182627" i="1"/>
  <c r="X182627" i="1"/>
  <c r="Y182626" i="1"/>
  <c r="X182626" i="1"/>
  <c r="Y182625" i="1"/>
  <c r="X182625" i="1"/>
  <c r="Y182624" i="1"/>
  <c r="X182624" i="1"/>
  <c r="Y182623" i="1"/>
  <c r="X182623" i="1"/>
  <c r="Y182622" i="1"/>
  <c r="X182622" i="1"/>
  <c r="Y182621" i="1"/>
  <c r="X182621" i="1"/>
  <c r="Y182620" i="1"/>
  <c r="X182620" i="1"/>
  <c r="Y182619" i="1"/>
  <c r="X182619" i="1"/>
  <c r="Y182618" i="1"/>
  <c r="X182618" i="1"/>
  <c r="Y182617" i="1"/>
  <c r="X182617" i="1"/>
  <c r="Y182616" i="1"/>
  <c r="X182616" i="1"/>
  <c r="Y182615" i="1"/>
  <c r="X182615" i="1"/>
  <c r="Y182614" i="1"/>
  <c r="X182614" i="1"/>
  <c r="Y182613" i="1"/>
  <c r="X182613" i="1"/>
  <c r="Y182612" i="1"/>
  <c r="X182612" i="1"/>
  <c r="Y182611" i="1"/>
  <c r="X182611" i="1"/>
  <c r="Y182610" i="1"/>
  <c r="X182610" i="1"/>
  <c r="Y182609" i="1"/>
  <c r="X182609" i="1"/>
  <c r="Y182608" i="1"/>
  <c r="X182608" i="1"/>
  <c r="Y182607" i="1"/>
  <c r="X182607" i="1"/>
  <c r="Y182606" i="1"/>
  <c r="X182606" i="1"/>
  <c r="Y182605" i="1"/>
  <c r="X182605" i="1"/>
  <c r="Y182604" i="1"/>
  <c r="X182604" i="1"/>
  <c r="Y182603" i="1"/>
  <c r="X182603" i="1"/>
  <c r="Y182602" i="1"/>
  <c r="X182602" i="1"/>
  <c r="Y182601" i="1"/>
  <c r="X182601" i="1"/>
  <c r="Y182600" i="1"/>
  <c r="X182600" i="1"/>
  <c r="Y182599" i="1"/>
  <c r="X182599" i="1"/>
  <c r="Y182598" i="1"/>
  <c r="X182598" i="1"/>
  <c r="Y182597" i="1"/>
  <c r="X182597" i="1"/>
  <c r="Y182596" i="1"/>
  <c r="X182596" i="1"/>
  <c r="Y182595" i="1"/>
  <c r="X182595" i="1"/>
  <c r="Y182594" i="1"/>
  <c r="X182594" i="1"/>
  <c r="Y182593" i="1"/>
  <c r="X182593" i="1"/>
  <c r="Y182592" i="1"/>
  <c r="X182592" i="1"/>
  <c r="Y182591" i="1"/>
  <c r="X182591" i="1"/>
  <c r="Y182590" i="1"/>
  <c r="X182590" i="1"/>
  <c r="Y182589" i="1"/>
  <c r="X182589" i="1"/>
  <c r="Y182588" i="1"/>
  <c r="X182588" i="1"/>
  <c r="Y182587" i="1"/>
  <c r="X182587" i="1"/>
  <c r="Y182586" i="1"/>
  <c r="X182586" i="1"/>
  <c r="Y182585" i="1"/>
  <c r="X182585" i="1"/>
  <c r="Y182584" i="1"/>
  <c r="X182584" i="1"/>
  <c r="Y182583" i="1"/>
  <c r="X182583" i="1"/>
  <c r="Y182582" i="1"/>
  <c r="X182582" i="1"/>
  <c r="Y182581" i="1"/>
  <c r="X182581" i="1"/>
  <c r="Y182580" i="1"/>
  <c r="X182580" i="1"/>
  <c r="Y182579" i="1"/>
  <c r="X182579" i="1"/>
  <c r="Y182578" i="1"/>
  <c r="X182578" i="1"/>
  <c r="Y182577" i="1"/>
  <c r="X182577" i="1"/>
  <c r="Y182576" i="1"/>
  <c r="X182576" i="1"/>
  <c r="Y182575" i="1"/>
  <c r="X182575" i="1"/>
  <c r="Y182574" i="1"/>
  <c r="X182574" i="1"/>
  <c r="Y182573" i="1"/>
  <c r="X182573" i="1"/>
  <c r="Y182572" i="1"/>
  <c r="X182572" i="1"/>
  <c r="Y182571" i="1"/>
  <c r="X182571" i="1"/>
  <c r="Y182570" i="1"/>
  <c r="X182570" i="1"/>
  <c r="Y182569" i="1"/>
  <c r="X182569" i="1"/>
  <c r="Y182568" i="1"/>
  <c r="X182568" i="1"/>
  <c r="Y182567" i="1"/>
  <c r="X182567" i="1"/>
  <c r="Y182566" i="1"/>
  <c r="X182566" i="1"/>
  <c r="Y182565" i="1"/>
  <c r="X182565" i="1"/>
  <c r="Y182564" i="1"/>
  <c r="X182564" i="1"/>
  <c r="Y182563" i="1"/>
  <c r="X182563" i="1"/>
  <c r="Y182562" i="1"/>
  <c r="X182562" i="1"/>
  <c r="Y182561" i="1"/>
  <c r="X182561" i="1"/>
  <c r="Y182560" i="1"/>
  <c r="X182560" i="1"/>
  <c r="Y182559" i="1"/>
  <c r="X182559" i="1"/>
  <c r="Y182558" i="1"/>
  <c r="X182558" i="1"/>
  <c r="Y182557" i="1"/>
  <c r="X182557" i="1"/>
  <c r="Y182556" i="1"/>
  <c r="X182556" i="1"/>
  <c r="Y182555" i="1"/>
  <c r="X182555" i="1"/>
  <c r="Y182554" i="1"/>
  <c r="X182554" i="1"/>
  <c r="Y182553" i="1"/>
  <c r="X182553" i="1"/>
  <c r="Y182552" i="1"/>
  <c r="X182552" i="1"/>
  <c r="Y182551" i="1"/>
  <c r="X182551" i="1"/>
  <c r="Y182550" i="1"/>
  <c r="X182550" i="1"/>
  <c r="Y182549" i="1"/>
  <c r="X182549" i="1"/>
  <c r="Y182548" i="1"/>
  <c r="X182548" i="1"/>
  <c r="Y182547" i="1"/>
  <c r="X182547" i="1"/>
  <c r="Y182546" i="1"/>
  <c r="X182546" i="1"/>
  <c r="Y182545" i="1"/>
  <c r="X182545" i="1"/>
  <c r="Y182544" i="1"/>
  <c r="X182544" i="1"/>
  <c r="Y182543" i="1"/>
  <c r="X182543" i="1"/>
  <c r="Y182542" i="1"/>
  <c r="X182542" i="1"/>
  <c r="Y182541" i="1"/>
  <c r="X182541" i="1"/>
  <c r="Y182540" i="1"/>
  <c r="X182540" i="1"/>
  <c r="Y182539" i="1"/>
  <c r="X182539" i="1"/>
  <c r="Y182538" i="1"/>
  <c r="X182538" i="1"/>
  <c r="Y182537" i="1"/>
  <c r="X182537" i="1"/>
  <c r="Y182536" i="1"/>
  <c r="X182536" i="1"/>
  <c r="Y182535" i="1"/>
  <c r="X182535" i="1"/>
  <c r="Y182534" i="1"/>
  <c r="X182534" i="1"/>
  <c r="Y182533" i="1"/>
  <c r="X182533" i="1"/>
  <c r="Y182532" i="1"/>
  <c r="X182532" i="1"/>
  <c r="Y182531" i="1"/>
  <c r="X182531" i="1"/>
  <c r="Y182530" i="1"/>
  <c r="X182530" i="1"/>
  <c r="Y182529" i="1"/>
  <c r="X182529" i="1"/>
  <c r="Y182528" i="1"/>
  <c r="X182528" i="1"/>
  <c r="Y182527" i="1"/>
  <c r="X182527" i="1"/>
  <c r="Y182526" i="1"/>
  <c r="X182526" i="1"/>
  <c r="Y182525" i="1"/>
  <c r="X182525" i="1"/>
  <c r="Y182524" i="1"/>
  <c r="X182524" i="1"/>
  <c r="Y182523" i="1"/>
  <c r="X182523" i="1"/>
  <c r="Y182522" i="1"/>
  <c r="X182522" i="1"/>
  <c r="Y182521" i="1"/>
  <c r="X182521" i="1"/>
  <c r="Y182520" i="1"/>
  <c r="X182520" i="1"/>
  <c r="Y182519" i="1"/>
  <c r="X182519" i="1"/>
  <c r="Y182518" i="1"/>
  <c r="X182518" i="1"/>
  <c r="Y182517" i="1"/>
  <c r="X182517" i="1"/>
  <c r="Y182516" i="1"/>
  <c r="X182516" i="1"/>
  <c r="Y182515" i="1"/>
  <c r="X182515" i="1"/>
  <c r="Y182514" i="1"/>
  <c r="X182514" i="1"/>
  <c r="Y182513" i="1"/>
  <c r="X182513" i="1"/>
  <c r="Y182512" i="1"/>
  <c r="X182512" i="1"/>
  <c r="Y182511" i="1"/>
  <c r="X182511" i="1"/>
  <c r="Y182510" i="1"/>
  <c r="X182510" i="1"/>
  <c r="Y182509" i="1"/>
  <c r="X182509" i="1"/>
  <c r="Y182508" i="1"/>
  <c r="X182508" i="1"/>
  <c r="Y182507" i="1"/>
  <c r="X182507" i="1"/>
  <c r="Y182506" i="1"/>
  <c r="X182506" i="1"/>
  <c r="Y182505" i="1"/>
  <c r="X182505" i="1"/>
  <c r="Y182504" i="1"/>
  <c r="X182504" i="1"/>
  <c r="Y182503" i="1"/>
  <c r="X182503" i="1"/>
  <c r="Y182502" i="1"/>
  <c r="X182502" i="1"/>
  <c r="Y182501" i="1"/>
  <c r="X182501" i="1"/>
  <c r="Y182500" i="1"/>
  <c r="X182500" i="1"/>
  <c r="Y182499" i="1"/>
  <c r="X182499" i="1"/>
  <c r="Y182498" i="1"/>
  <c r="X182498" i="1"/>
  <c r="Y182497" i="1"/>
  <c r="X182497" i="1"/>
  <c r="Y182496" i="1"/>
  <c r="X182496" i="1"/>
  <c r="Y182495" i="1"/>
  <c r="X182495" i="1"/>
  <c r="Y182494" i="1"/>
  <c r="X182494" i="1"/>
  <c r="Y182493" i="1"/>
  <c r="X182493" i="1"/>
  <c r="Y182492" i="1"/>
  <c r="X182492" i="1"/>
  <c r="Y182491" i="1"/>
  <c r="X182491" i="1"/>
  <c r="Y182490" i="1"/>
  <c r="X182490" i="1"/>
  <c r="Y182489" i="1"/>
  <c r="X182489" i="1"/>
  <c r="Y182488" i="1"/>
  <c r="X182488" i="1"/>
  <c r="Y182487" i="1"/>
  <c r="X182487" i="1"/>
  <c r="Y182486" i="1"/>
  <c r="X182486" i="1"/>
  <c r="Y182485" i="1"/>
  <c r="X182485" i="1"/>
  <c r="Y182484" i="1"/>
  <c r="X182484" i="1"/>
  <c r="Y182483" i="1"/>
  <c r="X182483" i="1"/>
  <c r="Y182482" i="1"/>
  <c r="X182482" i="1"/>
  <c r="Y182481" i="1"/>
  <c r="X182481" i="1"/>
  <c r="Y182480" i="1"/>
  <c r="X182480" i="1"/>
  <c r="Y182479" i="1"/>
  <c r="X182479" i="1"/>
  <c r="Y182478" i="1"/>
  <c r="X182478" i="1"/>
  <c r="Y182477" i="1"/>
  <c r="X182477" i="1"/>
  <c r="Y182476" i="1"/>
  <c r="X182476" i="1"/>
  <c r="Y182475" i="1"/>
  <c r="X182475" i="1"/>
  <c r="Y182474" i="1"/>
  <c r="X182474" i="1"/>
  <c r="Y182473" i="1"/>
  <c r="X182473" i="1"/>
  <c r="Y182472" i="1"/>
  <c r="X182472" i="1"/>
  <c r="Y182471" i="1"/>
  <c r="X182471" i="1"/>
  <c r="Y182470" i="1"/>
  <c r="X182470" i="1"/>
  <c r="Y182469" i="1"/>
  <c r="X182469" i="1"/>
  <c r="Y182468" i="1"/>
  <c r="X182468" i="1"/>
  <c r="Y182467" i="1"/>
  <c r="X182467" i="1"/>
  <c r="Y182466" i="1"/>
  <c r="X182466" i="1"/>
  <c r="Y182465" i="1"/>
  <c r="X182465" i="1"/>
  <c r="Y182464" i="1"/>
  <c r="X182464" i="1"/>
  <c r="Y182463" i="1"/>
  <c r="X182463" i="1"/>
  <c r="Y182462" i="1"/>
  <c r="X182462" i="1"/>
  <c r="Y182461" i="1"/>
  <c r="X182461" i="1"/>
  <c r="Y182460" i="1"/>
  <c r="X182460" i="1"/>
  <c r="Y182459" i="1"/>
  <c r="X182459" i="1"/>
  <c r="Y182458" i="1"/>
  <c r="X182458" i="1"/>
  <c r="Y182457" i="1"/>
  <c r="X182457" i="1"/>
  <c r="Y182456" i="1"/>
  <c r="X182456" i="1"/>
  <c r="Y182455" i="1"/>
  <c r="X182455" i="1"/>
  <c r="Y182454" i="1"/>
  <c r="X182454" i="1"/>
  <c r="Y182453" i="1"/>
  <c r="X182453" i="1"/>
  <c r="Y182452" i="1"/>
  <c r="X182452" i="1"/>
  <c r="Y182451" i="1"/>
  <c r="X182451" i="1"/>
  <c r="Y182450" i="1"/>
  <c r="X182450" i="1"/>
  <c r="Y182449" i="1"/>
  <c r="X182449" i="1"/>
  <c r="Y182448" i="1"/>
  <c r="X182448" i="1"/>
  <c r="Y182447" i="1"/>
  <c r="X182447" i="1"/>
  <c r="Y182446" i="1"/>
  <c r="X182446" i="1"/>
  <c r="Y182445" i="1"/>
  <c r="X182445" i="1"/>
  <c r="Y182444" i="1"/>
  <c r="X182444" i="1"/>
  <c r="Y182443" i="1"/>
  <c r="X182443" i="1"/>
  <c r="Y182442" i="1"/>
  <c r="X182442" i="1"/>
  <c r="Y182441" i="1"/>
  <c r="X182441" i="1"/>
  <c r="Y182440" i="1"/>
  <c r="X182440" i="1"/>
  <c r="Y182439" i="1"/>
  <c r="X182439" i="1"/>
  <c r="Y182438" i="1"/>
  <c r="X182438" i="1"/>
  <c r="Y182437" i="1"/>
  <c r="X182437" i="1"/>
  <c r="Y182436" i="1"/>
  <c r="X182436" i="1"/>
  <c r="Y182435" i="1"/>
  <c r="X182435" i="1"/>
  <c r="Y182434" i="1"/>
  <c r="X182434" i="1"/>
  <c r="Y182433" i="1"/>
  <c r="X182433" i="1"/>
  <c r="Y182432" i="1"/>
  <c r="X182432" i="1"/>
  <c r="Y182431" i="1"/>
  <c r="X182431" i="1"/>
  <c r="Y182430" i="1"/>
  <c r="X182430" i="1"/>
  <c r="Y182429" i="1"/>
  <c r="X182429" i="1"/>
  <c r="Y182428" i="1"/>
  <c r="X182428" i="1"/>
  <c r="Y182427" i="1"/>
  <c r="X182427" i="1"/>
  <c r="Y182426" i="1"/>
  <c r="X182426" i="1"/>
  <c r="Y182425" i="1"/>
  <c r="X182425" i="1"/>
  <c r="Y182424" i="1"/>
  <c r="X182424" i="1"/>
  <c r="Y182423" i="1"/>
  <c r="X182423" i="1"/>
  <c r="Y182422" i="1"/>
  <c r="X182422" i="1"/>
  <c r="Y182421" i="1"/>
  <c r="X182421" i="1"/>
  <c r="Y182420" i="1"/>
  <c r="X182420" i="1"/>
  <c r="Y182419" i="1"/>
  <c r="X182419" i="1"/>
  <c r="Y182418" i="1"/>
  <c r="X182418" i="1"/>
  <c r="Y182417" i="1"/>
  <c r="X182417" i="1"/>
  <c r="Y182416" i="1"/>
  <c r="X182416" i="1"/>
  <c r="Y182415" i="1"/>
  <c r="X182415" i="1"/>
  <c r="Y182414" i="1"/>
  <c r="X182414" i="1"/>
  <c r="Y182413" i="1"/>
  <c r="X182413" i="1"/>
  <c r="Y182412" i="1"/>
  <c r="X182412" i="1"/>
  <c r="Y182411" i="1"/>
  <c r="X182411" i="1"/>
  <c r="Y182410" i="1"/>
  <c r="X182410" i="1"/>
  <c r="Y182409" i="1"/>
  <c r="X182409" i="1"/>
  <c r="Y182408" i="1"/>
  <c r="X182408" i="1"/>
  <c r="Y182407" i="1"/>
  <c r="X182407" i="1"/>
  <c r="Y182406" i="1"/>
  <c r="X182406" i="1"/>
  <c r="Y182405" i="1"/>
  <c r="X182405" i="1"/>
  <c r="Y182404" i="1"/>
  <c r="X182404" i="1"/>
  <c r="Y182403" i="1"/>
  <c r="X182403" i="1"/>
  <c r="Y182402" i="1"/>
  <c r="X182402" i="1"/>
  <c r="Y182401" i="1"/>
  <c r="X182401" i="1"/>
  <c r="Y182400" i="1"/>
  <c r="X182400" i="1"/>
  <c r="Y182399" i="1"/>
  <c r="X182399" i="1"/>
  <c r="Y182398" i="1"/>
  <c r="X182398" i="1"/>
  <c r="Y182397" i="1"/>
  <c r="X182397" i="1"/>
  <c r="Y182396" i="1"/>
  <c r="X182396" i="1"/>
  <c r="Y182395" i="1"/>
  <c r="X182395" i="1"/>
  <c r="Y182394" i="1"/>
  <c r="X182394" i="1"/>
  <c r="Y182393" i="1"/>
  <c r="X182393" i="1"/>
  <c r="Y182392" i="1"/>
  <c r="X182392" i="1"/>
  <c r="Y182391" i="1"/>
  <c r="X182391" i="1"/>
  <c r="Y182390" i="1"/>
  <c r="X182390" i="1"/>
  <c r="Y182389" i="1"/>
  <c r="X182389" i="1"/>
  <c r="Y182388" i="1"/>
  <c r="X182388" i="1"/>
  <c r="Y182387" i="1"/>
  <c r="X182387" i="1"/>
  <c r="Y182386" i="1"/>
  <c r="X182386" i="1"/>
  <c r="Y182385" i="1"/>
  <c r="X182385" i="1"/>
  <c r="Y182384" i="1"/>
  <c r="X182384" i="1"/>
  <c r="Y182383" i="1"/>
  <c r="X182383" i="1"/>
  <c r="Y182382" i="1"/>
  <c r="X182382" i="1"/>
  <c r="Y182381" i="1"/>
  <c r="X182381" i="1"/>
  <c r="Y182380" i="1"/>
  <c r="X182380" i="1"/>
  <c r="Y182379" i="1"/>
  <c r="X182379" i="1"/>
  <c r="Y182378" i="1"/>
  <c r="X182378" i="1"/>
  <c r="Y182377" i="1"/>
  <c r="X182377" i="1"/>
  <c r="Y182376" i="1"/>
  <c r="X182376" i="1"/>
  <c r="Y182375" i="1"/>
  <c r="X182375" i="1"/>
  <c r="Y182374" i="1"/>
  <c r="X182374" i="1"/>
  <c r="Y182373" i="1"/>
  <c r="X182373" i="1"/>
  <c r="Y182372" i="1"/>
  <c r="X182372" i="1"/>
  <c r="Y182371" i="1"/>
  <c r="X182371" i="1"/>
  <c r="Y182370" i="1"/>
  <c r="X182370" i="1"/>
  <c r="Y182369" i="1"/>
  <c r="X182369" i="1"/>
  <c r="Y182368" i="1"/>
  <c r="X182368" i="1"/>
  <c r="Y182367" i="1"/>
  <c r="X182367" i="1"/>
  <c r="Y182366" i="1"/>
  <c r="X182366" i="1"/>
  <c r="Y182365" i="1"/>
  <c r="X182365" i="1"/>
  <c r="Y182364" i="1"/>
  <c r="X182364" i="1"/>
  <c r="Y182363" i="1"/>
  <c r="X182363" i="1"/>
  <c r="Y182362" i="1"/>
  <c r="X182362" i="1"/>
  <c r="Y182361" i="1"/>
  <c r="X182361" i="1"/>
  <c r="Y182360" i="1"/>
  <c r="X182360" i="1"/>
  <c r="Y182359" i="1"/>
  <c r="X182359" i="1"/>
  <c r="Y182358" i="1"/>
  <c r="X182358" i="1"/>
  <c r="Y182357" i="1"/>
  <c r="X182357" i="1"/>
  <c r="Y182356" i="1"/>
  <c r="X182356" i="1"/>
  <c r="Y182355" i="1"/>
  <c r="X182355" i="1"/>
  <c r="Y182354" i="1"/>
  <c r="X182354" i="1"/>
  <c r="Y182353" i="1"/>
  <c r="X182353" i="1"/>
  <c r="Y182352" i="1"/>
  <c r="X182352" i="1"/>
  <c r="Y182351" i="1"/>
  <c r="X182351" i="1"/>
  <c r="Y182350" i="1"/>
  <c r="X182350" i="1"/>
  <c r="Y182349" i="1"/>
  <c r="X182349" i="1"/>
  <c r="Y182348" i="1"/>
  <c r="X182348" i="1"/>
  <c r="Y182347" i="1"/>
  <c r="X182347" i="1"/>
  <c r="Y182346" i="1"/>
  <c r="X182346" i="1"/>
  <c r="Y182345" i="1"/>
  <c r="X182345" i="1"/>
  <c r="Y182344" i="1"/>
  <c r="X182344" i="1"/>
  <c r="Y182343" i="1"/>
  <c r="X182343" i="1"/>
  <c r="Y182342" i="1"/>
  <c r="X182342" i="1"/>
  <c r="Y182341" i="1"/>
  <c r="X182341" i="1"/>
  <c r="Y182340" i="1"/>
  <c r="X182340" i="1"/>
  <c r="Y182339" i="1"/>
  <c r="X182339" i="1"/>
  <c r="Y182338" i="1"/>
  <c r="X182338" i="1"/>
  <c r="Y182337" i="1"/>
  <c r="X182337" i="1"/>
  <c r="Y182336" i="1"/>
  <c r="X182336" i="1"/>
  <c r="Y182335" i="1"/>
  <c r="X182335" i="1"/>
  <c r="Y182334" i="1"/>
  <c r="X182334" i="1"/>
  <c r="Y182333" i="1"/>
  <c r="X182333" i="1"/>
  <c r="Y182332" i="1"/>
  <c r="X182332" i="1"/>
  <c r="Y182331" i="1"/>
  <c r="X182331" i="1"/>
  <c r="Y182330" i="1"/>
  <c r="X182330" i="1"/>
  <c r="Y182329" i="1"/>
  <c r="X182329" i="1"/>
  <c r="Y182328" i="1"/>
  <c r="X182328" i="1"/>
  <c r="Y182327" i="1"/>
  <c r="X182327" i="1"/>
  <c r="Y182326" i="1"/>
  <c r="X182326" i="1"/>
  <c r="Y182325" i="1"/>
  <c r="X182325" i="1"/>
  <c r="Y182324" i="1"/>
  <c r="X182324" i="1"/>
  <c r="Y182323" i="1"/>
  <c r="X182323" i="1"/>
  <c r="Y182322" i="1"/>
  <c r="X182322" i="1"/>
  <c r="Y182321" i="1"/>
  <c r="X182321" i="1"/>
  <c r="Y182320" i="1"/>
  <c r="X182320" i="1"/>
  <c r="Y182319" i="1"/>
  <c r="X182319" i="1"/>
  <c r="Y182318" i="1"/>
  <c r="X182318" i="1"/>
  <c r="Y182317" i="1"/>
  <c r="X182317" i="1"/>
  <c r="Y182316" i="1"/>
  <c r="X182316" i="1"/>
  <c r="Y182315" i="1"/>
  <c r="X182315" i="1"/>
  <c r="Y182314" i="1"/>
  <c r="X182314" i="1"/>
  <c r="Y182313" i="1"/>
  <c r="X182313" i="1"/>
  <c r="Y182312" i="1"/>
  <c r="X182312" i="1"/>
  <c r="Y182311" i="1"/>
  <c r="X182311" i="1"/>
  <c r="Y182310" i="1"/>
  <c r="X182310" i="1"/>
  <c r="Y182309" i="1"/>
  <c r="X182309" i="1"/>
  <c r="Y182308" i="1"/>
  <c r="X182308" i="1"/>
  <c r="Y182307" i="1"/>
  <c r="X182307" i="1"/>
  <c r="Y182306" i="1"/>
  <c r="X182306" i="1"/>
  <c r="Y182305" i="1"/>
  <c r="X182305" i="1"/>
  <c r="Y182304" i="1"/>
  <c r="X182304" i="1"/>
  <c r="Y182303" i="1"/>
  <c r="X182303" i="1"/>
  <c r="Y182302" i="1"/>
  <c r="X182302" i="1"/>
  <c r="Y182301" i="1"/>
  <c r="X182301" i="1"/>
  <c r="Y182300" i="1"/>
  <c r="X182300" i="1"/>
  <c r="Y182299" i="1"/>
  <c r="X182299" i="1"/>
  <c r="Y182298" i="1"/>
  <c r="X182298" i="1"/>
  <c r="Y182297" i="1"/>
  <c r="X182297" i="1"/>
  <c r="Y182296" i="1"/>
  <c r="X182296" i="1"/>
  <c r="Y182295" i="1"/>
  <c r="X182295" i="1"/>
  <c r="Y182294" i="1"/>
  <c r="X182294" i="1"/>
  <c r="Y182293" i="1"/>
  <c r="X182293" i="1"/>
  <c r="Y182292" i="1"/>
  <c r="X182292" i="1"/>
  <c r="Y182291" i="1"/>
  <c r="X182291" i="1"/>
  <c r="Y182290" i="1"/>
  <c r="X182290" i="1"/>
  <c r="Y182289" i="1"/>
  <c r="X182289" i="1"/>
  <c r="Y182288" i="1"/>
  <c r="X182288" i="1"/>
  <c r="Y182287" i="1"/>
  <c r="X182287" i="1"/>
  <c r="Y182286" i="1"/>
  <c r="X182286" i="1"/>
  <c r="Y182285" i="1"/>
  <c r="X182285" i="1"/>
  <c r="Y182284" i="1"/>
  <c r="X182284" i="1"/>
  <c r="Y182283" i="1"/>
  <c r="X182283" i="1"/>
  <c r="Y182282" i="1"/>
  <c r="X182282" i="1"/>
  <c r="Y182281" i="1"/>
  <c r="X182281" i="1"/>
  <c r="Y182280" i="1"/>
  <c r="X182280" i="1"/>
  <c r="Y182279" i="1"/>
  <c r="X182279" i="1"/>
  <c r="Y182278" i="1"/>
  <c r="X182278" i="1"/>
  <c r="Y182277" i="1"/>
  <c r="X182277" i="1"/>
  <c r="Y182276" i="1"/>
  <c r="X182276" i="1"/>
  <c r="Y182275" i="1"/>
  <c r="X182275" i="1"/>
  <c r="Y182274" i="1"/>
  <c r="X182274" i="1"/>
  <c r="Y182273" i="1"/>
  <c r="X182273" i="1"/>
  <c r="Y182272" i="1"/>
  <c r="X182272" i="1"/>
  <c r="Y182271" i="1"/>
  <c r="X182271" i="1"/>
  <c r="Y182270" i="1"/>
  <c r="X182270" i="1"/>
  <c r="Y182269" i="1"/>
  <c r="X182269" i="1"/>
  <c r="Y182268" i="1"/>
  <c r="X182268" i="1"/>
  <c r="Y182267" i="1"/>
  <c r="X182267" i="1"/>
  <c r="Y182266" i="1"/>
  <c r="X182266" i="1"/>
  <c r="Y182265" i="1"/>
  <c r="X182265" i="1"/>
  <c r="Y182264" i="1"/>
  <c r="X182264" i="1"/>
  <c r="Y182263" i="1"/>
  <c r="X182263" i="1"/>
  <c r="Y182262" i="1"/>
  <c r="X182262" i="1"/>
  <c r="Y182261" i="1"/>
  <c r="X182261" i="1"/>
  <c r="Y182260" i="1"/>
  <c r="X182260" i="1"/>
  <c r="Y182259" i="1"/>
  <c r="X182259" i="1"/>
  <c r="Y182258" i="1"/>
  <c r="X182258" i="1"/>
  <c r="Y182257" i="1"/>
  <c r="X182257" i="1"/>
  <c r="Y182256" i="1"/>
  <c r="X182256" i="1"/>
  <c r="Y182255" i="1"/>
  <c r="X182255" i="1"/>
  <c r="Y182254" i="1"/>
  <c r="X182254" i="1"/>
  <c r="Y182253" i="1"/>
  <c r="X182253" i="1"/>
  <c r="Y182252" i="1"/>
  <c r="X182252" i="1"/>
  <c r="Y182251" i="1"/>
  <c r="X182251" i="1"/>
  <c r="Y182250" i="1"/>
  <c r="X182250" i="1"/>
  <c r="Y182249" i="1"/>
  <c r="X182249" i="1"/>
  <c r="Y182248" i="1"/>
  <c r="X182248" i="1"/>
  <c r="Y182247" i="1"/>
  <c r="X182247" i="1"/>
  <c r="Y182246" i="1"/>
  <c r="X182246" i="1"/>
  <c r="Y182245" i="1"/>
  <c r="X182245" i="1"/>
  <c r="Y182244" i="1"/>
  <c r="X182244" i="1"/>
  <c r="Y182243" i="1"/>
  <c r="X182243" i="1"/>
  <c r="Y182242" i="1"/>
  <c r="X182242" i="1"/>
  <c r="Y182241" i="1"/>
  <c r="X182241" i="1"/>
  <c r="Y182240" i="1"/>
  <c r="X182240" i="1"/>
  <c r="Y182239" i="1"/>
  <c r="X182239" i="1"/>
  <c r="Y182238" i="1"/>
  <c r="X182238" i="1"/>
  <c r="Y182237" i="1"/>
  <c r="X182237" i="1"/>
  <c r="Y182236" i="1"/>
  <c r="X182236" i="1"/>
  <c r="Y182235" i="1"/>
  <c r="X182235" i="1"/>
  <c r="Y182234" i="1"/>
  <c r="X182234" i="1"/>
  <c r="Y182233" i="1"/>
  <c r="X182233" i="1"/>
  <c r="Y182232" i="1"/>
  <c r="X182232" i="1"/>
  <c r="Y182231" i="1"/>
  <c r="X182231" i="1"/>
  <c r="Y182230" i="1"/>
  <c r="X182230" i="1"/>
  <c r="Y182229" i="1"/>
  <c r="X182229" i="1"/>
  <c r="Y182228" i="1"/>
  <c r="X182228" i="1"/>
  <c r="Y182227" i="1"/>
  <c r="X182227" i="1"/>
  <c r="Y182226" i="1"/>
  <c r="X182226" i="1"/>
  <c r="Y182225" i="1"/>
  <c r="X182225" i="1"/>
  <c r="Y182224" i="1"/>
  <c r="X182224" i="1"/>
  <c r="Y182223" i="1"/>
  <c r="X182223" i="1"/>
  <c r="Y182222" i="1"/>
  <c r="X182222" i="1"/>
  <c r="Y182221" i="1"/>
  <c r="X182221" i="1"/>
  <c r="Y182220" i="1"/>
  <c r="X182220" i="1"/>
  <c r="Y182219" i="1"/>
  <c r="X182219" i="1"/>
  <c r="Y182218" i="1"/>
  <c r="X182218" i="1"/>
  <c r="Y182217" i="1"/>
  <c r="X182217" i="1"/>
  <c r="Y182216" i="1"/>
  <c r="X182216" i="1"/>
  <c r="Y182215" i="1"/>
  <c r="X182215" i="1"/>
  <c r="Y182214" i="1"/>
  <c r="X182214" i="1"/>
  <c r="Y182213" i="1"/>
  <c r="X182213" i="1"/>
  <c r="Y182212" i="1"/>
  <c r="X182212" i="1"/>
  <c r="Y182211" i="1"/>
  <c r="X182211" i="1"/>
  <c r="Y182210" i="1"/>
  <c r="X182210" i="1"/>
  <c r="Y182209" i="1"/>
  <c r="X182209" i="1"/>
  <c r="Y182208" i="1"/>
  <c r="X182208" i="1"/>
  <c r="Y182207" i="1"/>
  <c r="X182207" i="1"/>
  <c r="Y182206" i="1"/>
  <c r="X182206" i="1"/>
  <c r="Y182205" i="1"/>
  <c r="X182205" i="1"/>
  <c r="Y182204" i="1"/>
  <c r="X182204" i="1"/>
  <c r="Y182203" i="1"/>
  <c r="X182203" i="1"/>
  <c r="Y182202" i="1"/>
  <c r="X182202" i="1"/>
  <c r="Y182201" i="1"/>
  <c r="X182201" i="1"/>
  <c r="Y182200" i="1"/>
  <c r="X182200" i="1"/>
  <c r="Y182199" i="1"/>
  <c r="X182199" i="1"/>
  <c r="Y182198" i="1"/>
  <c r="X182198" i="1"/>
  <c r="Y182197" i="1"/>
  <c r="X182197" i="1"/>
  <c r="Y182196" i="1"/>
  <c r="X182196" i="1"/>
  <c r="Y182195" i="1"/>
  <c r="X182195" i="1"/>
  <c r="Y182194" i="1"/>
  <c r="X182194" i="1"/>
  <c r="Y182193" i="1"/>
  <c r="X182193" i="1"/>
  <c r="Y182192" i="1"/>
  <c r="X182192" i="1"/>
  <c r="Y182191" i="1"/>
  <c r="X182191" i="1"/>
  <c r="Y182190" i="1"/>
  <c r="X182190" i="1"/>
  <c r="Y182189" i="1"/>
  <c r="X182189" i="1"/>
  <c r="Y182188" i="1"/>
  <c r="X182188" i="1"/>
  <c r="Y182187" i="1"/>
  <c r="X182187" i="1"/>
  <c r="Y182186" i="1"/>
  <c r="X182186" i="1"/>
  <c r="Y182185" i="1"/>
  <c r="X182185" i="1"/>
  <c r="Y182184" i="1"/>
  <c r="X182184" i="1"/>
  <c r="Y182183" i="1"/>
  <c r="X182183" i="1"/>
  <c r="Y182182" i="1"/>
  <c r="X182182" i="1"/>
  <c r="Y182181" i="1"/>
  <c r="X182181" i="1"/>
  <c r="Y182180" i="1"/>
  <c r="X182180" i="1"/>
  <c r="Y182179" i="1"/>
  <c r="X182179" i="1"/>
  <c r="Y182178" i="1"/>
  <c r="X182178" i="1"/>
  <c r="Y182177" i="1"/>
  <c r="X182177" i="1"/>
  <c r="Y182176" i="1"/>
  <c r="X182176" i="1"/>
  <c r="Y182175" i="1"/>
  <c r="X182175" i="1"/>
  <c r="Y182174" i="1"/>
  <c r="X182174" i="1"/>
  <c r="Y182173" i="1"/>
  <c r="X182173" i="1"/>
  <c r="Y182172" i="1"/>
  <c r="X182172" i="1"/>
  <c r="Y182171" i="1"/>
  <c r="X182171" i="1"/>
  <c r="Y182170" i="1"/>
  <c r="X182170" i="1"/>
  <c r="Y182169" i="1"/>
  <c r="X182169" i="1"/>
  <c r="Y182168" i="1"/>
  <c r="X182168" i="1"/>
  <c r="Y182167" i="1"/>
  <c r="X182167" i="1"/>
  <c r="Y182166" i="1"/>
  <c r="X182166" i="1"/>
  <c r="Y182165" i="1"/>
  <c r="X182165" i="1"/>
  <c r="Y182164" i="1"/>
  <c r="X182164" i="1"/>
  <c r="Y182163" i="1"/>
  <c r="X182163" i="1"/>
  <c r="Y182162" i="1"/>
  <c r="X182162" i="1"/>
  <c r="Y182161" i="1"/>
  <c r="X182161" i="1"/>
  <c r="Y182160" i="1"/>
  <c r="X182160" i="1"/>
  <c r="Y182159" i="1"/>
  <c r="X182159" i="1"/>
  <c r="Y182158" i="1"/>
  <c r="X182158" i="1"/>
  <c r="Y182157" i="1"/>
  <c r="X182157" i="1"/>
  <c r="Y182156" i="1"/>
  <c r="X182156" i="1"/>
  <c r="Y182155" i="1"/>
  <c r="X182155" i="1"/>
  <c r="Y182154" i="1"/>
  <c r="X182154" i="1"/>
  <c r="Y182153" i="1"/>
  <c r="X182153" i="1"/>
  <c r="Y182152" i="1"/>
  <c r="X182152" i="1"/>
  <c r="Y182151" i="1"/>
  <c r="X182151" i="1"/>
  <c r="Y182150" i="1"/>
  <c r="X182150" i="1"/>
  <c r="Y182149" i="1"/>
  <c r="X182149" i="1"/>
  <c r="Y182148" i="1"/>
  <c r="X182148" i="1"/>
  <c r="Y182147" i="1"/>
  <c r="X182147" i="1"/>
  <c r="Y182146" i="1"/>
  <c r="X182146" i="1"/>
  <c r="Y182145" i="1"/>
  <c r="X182145" i="1"/>
  <c r="Y182144" i="1"/>
  <c r="X182144" i="1"/>
  <c r="Y182143" i="1"/>
  <c r="X182143" i="1"/>
  <c r="Y182142" i="1"/>
  <c r="X182142" i="1"/>
  <c r="Y182141" i="1"/>
  <c r="X182141" i="1"/>
  <c r="Y182140" i="1"/>
  <c r="X182140" i="1"/>
  <c r="Y182139" i="1"/>
  <c r="X182139" i="1"/>
  <c r="Y182138" i="1"/>
  <c r="X182138" i="1"/>
  <c r="Y182137" i="1"/>
  <c r="X182137" i="1"/>
  <c r="Y182136" i="1"/>
  <c r="X182136" i="1"/>
  <c r="Y182135" i="1"/>
  <c r="X182135" i="1"/>
  <c r="Y182134" i="1"/>
  <c r="X182134" i="1"/>
  <c r="Y182133" i="1"/>
  <c r="X182133" i="1"/>
  <c r="Y182132" i="1"/>
  <c r="X182132" i="1"/>
  <c r="Y182131" i="1"/>
  <c r="X182131" i="1"/>
  <c r="Y182130" i="1"/>
  <c r="X182130" i="1"/>
  <c r="Y182129" i="1"/>
  <c r="X182129" i="1"/>
  <c r="Y182128" i="1"/>
  <c r="X182128" i="1"/>
  <c r="Y182127" i="1"/>
  <c r="X182127" i="1"/>
  <c r="Y182126" i="1"/>
  <c r="X182126" i="1"/>
  <c r="Y182125" i="1"/>
  <c r="X182125" i="1"/>
  <c r="Y182124" i="1"/>
  <c r="X182124" i="1"/>
  <c r="Y182123" i="1"/>
  <c r="X182123" i="1"/>
  <c r="Y182122" i="1"/>
  <c r="X182122" i="1"/>
  <c r="Y182121" i="1"/>
  <c r="X182121" i="1"/>
  <c r="Y182120" i="1"/>
  <c r="X182120" i="1"/>
  <c r="Y182119" i="1"/>
  <c r="X182119" i="1"/>
  <c r="Y182118" i="1"/>
  <c r="X182118" i="1"/>
  <c r="Y182117" i="1"/>
  <c r="X182117" i="1"/>
  <c r="Y182116" i="1"/>
  <c r="X182116" i="1"/>
  <c r="Y182115" i="1"/>
  <c r="X182115" i="1"/>
  <c r="Y182114" i="1"/>
  <c r="X182114" i="1"/>
  <c r="Y182113" i="1"/>
  <c r="X182113" i="1"/>
  <c r="Y182112" i="1"/>
  <c r="X182112" i="1"/>
  <c r="Y182111" i="1"/>
  <c r="X182111" i="1"/>
  <c r="Y182110" i="1"/>
  <c r="X182110" i="1"/>
  <c r="Y182109" i="1"/>
  <c r="X182109" i="1"/>
  <c r="Y182108" i="1"/>
  <c r="X182108" i="1"/>
  <c r="Y182107" i="1"/>
  <c r="X182107" i="1"/>
  <c r="Y182106" i="1"/>
  <c r="X182106" i="1"/>
  <c r="Y182105" i="1"/>
  <c r="X182105" i="1"/>
  <c r="Y182104" i="1"/>
  <c r="X182104" i="1"/>
  <c r="Y182103" i="1"/>
  <c r="X182103" i="1"/>
  <c r="Y182102" i="1"/>
  <c r="X182102" i="1"/>
  <c r="Y182101" i="1"/>
  <c r="X182101" i="1"/>
  <c r="Y182100" i="1"/>
  <c r="X182100" i="1"/>
  <c r="Y182099" i="1"/>
  <c r="X182099" i="1"/>
  <c r="Y182098" i="1"/>
  <c r="X182098" i="1"/>
  <c r="Y182097" i="1"/>
  <c r="X182097" i="1"/>
  <c r="Y182096" i="1"/>
  <c r="X182096" i="1"/>
  <c r="Y182095" i="1"/>
  <c r="X182095" i="1"/>
  <c r="Y182094" i="1"/>
  <c r="X182094" i="1"/>
  <c r="Y182093" i="1"/>
  <c r="X182093" i="1"/>
  <c r="Y182092" i="1"/>
  <c r="X182092" i="1"/>
  <c r="Y182091" i="1"/>
  <c r="X182091" i="1"/>
  <c r="Y182090" i="1"/>
  <c r="X182090" i="1"/>
  <c r="Y182089" i="1"/>
  <c r="X182089" i="1"/>
  <c r="Y182088" i="1"/>
  <c r="X182088" i="1"/>
  <c r="Y182087" i="1"/>
  <c r="X182087" i="1"/>
  <c r="Y182086" i="1"/>
  <c r="X182086" i="1"/>
  <c r="Y182085" i="1"/>
  <c r="X182085" i="1"/>
  <c r="Y182084" i="1"/>
  <c r="X182084" i="1"/>
  <c r="Y182083" i="1"/>
  <c r="X182083" i="1"/>
  <c r="Y182082" i="1"/>
  <c r="X182082" i="1"/>
  <c r="Y182081" i="1"/>
  <c r="X182081" i="1"/>
  <c r="Y182080" i="1"/>
  <c r="X182080" i="1"/>
  <c r="Y182079" i="1"/>
  <c r="X182079" i="1"/>
  <c r="Y182078" i="1"/>
  <c r="X182078" i="1"/>
  <c r="Y182077" i="1"/>
  <c r="X182077" i="1"/>
  <c r="Y182076" i="1"/>
  <c r="X182076" i="1"/>
  <c r="Y182075" i="1"/>
  <c r="X182075" i="1"/>
  <c r="Y182074" i="1"/>
  <c r="X182074" i="1"/>
  <c r="Y182073" i="1"/>
  <c r="X182073" i="1"/>
  <c r="Y182072" i="1"/>
  <c r="X182072" i="1"/>
  <c r="Y182071" i="1"/>
  <c r="X182071" i="1"/>
  <c r="Y182070" i="1"/>
  <c r="X182070" i="1"/>
  <c r="Y182069" i="1"/>
  <c r="X182069" i="1"/>
  <c r="Y182068" i="1"/>
  <c r="X182068" i="1"/>
  <c r="Y182067" i="1"/>
  <c r="X182067" i="1"/>
  <c r="Y182066" i="1"/>
  <c r="X182066" i="1"/>
  <c r="Y182065" i="1"/>
  <c r="X182065" i="1"/>
  <c r="Y182064" i="1"/>
  <c r="X182064" i="1"/>
  <c r="Y182063" i="1"/>
  <c r="X182063" i="1"/>
  <c r="Y182062" i="1"/>
  <c r="X182062" i="1"/>
  <c r="Y182061" i="1"/>
  <c r="X182061" i="1"/>
  <c r="Y182060" i="1"/>
  <c r="X182060" i="1"/>
  <c r="Y182059" i="1"/>
  <c r="X182059" i="1"/>
  <c r="Y182058" i="1"/>
  <c r="X182058" i="1"/>
  <c r="Y182057" i="1"/>
  <c r="X182057" i="1"/>
  <c r="Y182056" i="1"/>
  <c r="X182056" i="1"/>
  <c r="Y182055" i="1"/>
  <c r="X182055" i="1"/>
  <c r="Y182054" i="1"/>
  <c r="X182054" i="1"/>
  <c r="Y182053" i="1"/>
  <c r="X182053" i="1"/>
  <c r="Y182052" i="1"/>
  <c r="X182052" i="1"/>
  <c r="Y182051" i="1"/>
  <c r="X182051" i="1"/>
  <c r="Y182050" i="1"/>
  <c r="X182050" i="1"/>
  <c r="Y182049" i="1"/>
  <c r="X182049" i="1"/>
  <c r="Y182048" i="1"/>
  <c r="X182048" i="1"/>
  <c r="Y182047" i="1"/>
  <c r="X182047" i="1"/>
  <c r="Y182046" i="1"/>
  <c r="X182046" i="1"/>
  <c r="Y182045" i="1"/>
  <c r="X182045" i="1"/>
  <c r="Y182044" i="1"/>
  <c r="X182044" i="1"/>
  <c r="Y182043" i="1"/>
  <c r="X182043" i="1"/>
  <c r="Y182042" i="1"/>
  <c r="X182042" i="1"/>
  <c r="Y182041" i="1"/>
  <c r="X182041" i="1"/>
  <c r="Y182040" i="1"/>
  <c r="X182040" i="1"/>
  <c r="Y182039" i="1"/>
  <c r="X182039" i="1"/>
  <c r="Y182038" i="1"/>
  <c r="X182038" i="1"/>
  <c r="Y182037" i="1"/>
  <c r="X182037" i="1"/>
  <c r="Y182036" i="1"/>
  <c r="X182036" i="1"/>
  <c r="Y182035" i="1"/>
  <c r="X182035" i="1"/>
  <c r="Y182034" i="1"/>
  <c r="X182034" i="1"/>
  <c r="Y182033" i="1"/>
  <c r="X182033" i="1"/>
  <c r="Y182032" i="1"/>
  <c r="X182032" i="1"/>
  <c r="Y182031" i="1"/>
  <c r="X182031" i="1"/>
  <c r="Y182030" i="1"/>
  <c r="X182030" i="1"/>
  <c r="Y182029" i="1"/>
  <c r="X182029" i="1"/>
  <c r="Y182028" i="1"/>
  <c r="X182028" i="1"/>
  <c r="Y182027" i="1"/>
  <c r="X182027" i="1"/>
  <c r="Y182026" i="1"/>
  <c r="X182026" i="1"/>
  <c r="Y182025" i="1"/>
  <c r="X182025" i="1"/>
  <c r="Y182024" i="1"/>
  <c r="X182024" i="1"/>
  <c r="Y182023" i="1"/>
  <c r="X182023" i="1"/>
  <c r="Y182022" i="1"/>
  <c r="X182022" i="1"/>
  <c r="Y182021" i="1"/>
  <c r="X182021" i="1"/>
  <c r="Y182020" i="1"/>
  <c r="X182020" i="1"/>
  <c r="Y182019" i="1"/>
  <c r="X182019" i="1"/>
  <c r="Y182018" i="1"/>
  <c r="X182018" i="1"/>
  <c r="Y182017" i="1"/>
  <c r="X182017" i="1"/>
  <c r="Y182016" i="1"/>
  <c r="X182016" i="1"/>
  <c r="Y182015" i="1"/>
  <c r="X182015" i="1"/>
  <c r="Y182014" i="1"/>
  <c r="X182014" i="1"/>
  <c r="Y182013" i="1"/>
  <c r="X182013" i="1"/>
  <c r="Y182012" i="1"/>
  <c r="X182012" i="1"/>
  <c r="Y182011" i="1"/>
  <c r="X182011" i="1"/>
  <c r="Y182010" i="1"/>
  <c r="X182010" i="1"/>
  <c r="Y182009" i="1"/>
  <c r="X182009" i="1"/>
  <c r="Y182008" i="1"/>
  <c r="X182008" i="1"/>
  <c r="Y182007" i="1"/>
  <c r="X182007" i="1"/>
  <c r="Y182006" i="1"/>
  <c r="X182006" i="1"/>
  <c r="Y182005" i="1"/>
  <c r="X182005" i="1"/>
  <c r="Y182004" i="1"/>
  <c r="X182004" i="1"/>
  <c r="Y182003" i="1"/>
  <c r="X182003" i="1"/>
  <c r="Y182002" i="1"/>
  <c r="X182002" i="1"/>
  <c r="Y182001" i="1"/>
  <c r="X182001" i="1"/>
  <c r="Y182000" i="1"/>
  <c r="X182000" i="1"/>
  <c r="Y181999" i="1"/>
  <c r="X181999" i="1"/>
  <c r="Y181998" i="1"/>
  <c r="X181998" i="1"/>
  <c r="Y181997" i="1"/>
  <c r="X181997" i="1"/>
  <c r="Y181996" i="1"/>
  <c r="X181996" i="1"/>
  <c r="Y181995" i="1"/>
  <c r="X181995" i="1"/>
  <c r="Y181994" i="1"/>
  <c r="X181994" i="1"/>
  <c r="Y181993" i="1"/>
  <c r="X181993" i="1"/>
  <c r="Y181992" i="1"/>
  <c r="X181992" i="1"/>
  <c r="Y181991" i="1"/>
  <c r="X181991" i="1"/>
  <c r="Y181990" i="1"/>
  <c r="X181990" i="1"/>
  <c r="Y181989" i="1"/>
  <c r="X181989" i="1"/>
  <c r="Y181988" i="1"/>
  <c r="X181988" i="1"/>
  <c r="Y181987" i="1"/>
  <c r="X181987" i="1"/>
  <c r="Y181986" i="1"/>
  <c r="X181986" i="1"/>
  <c r="Y181985" i="1"/>
  <c r="X181985" i="1"/>
  <c r="Y181984" i="1"/>
  <c r="X181984" i="1"/>
  <c r="Y181983" i="1"/>
  <c r="X181983" i="1"/>
  <c r="Y181982" i="1"/>
  <c r="X181982" i="1"/>
  <c r="Y181981" i="1"/>
  <c r="X181981" i="1"/>
  <c r="Y181980" i="1"/>
  <c r="X181980" i="1"/>
  <c r="Y181979" i="1"/>
  <c r="X181979" i="1"/>
  <c r="Y181978" i="1"/>
  <c r="X181978" i="1"/>
  <c r="Y181977" i="1"/>
  <c r="X181977" i="1"/>
  <c r="Y181976" i="1"/>
  <c r="X181976" i="1"/>
  <c r="Y181975" i="1"/>
  <c r="X181975" i="1"/>
  <c r="Y181974" i="1"/>
  <c r="X181974" i="1"/>
  <c r="Y181973" i="1"/>
  <c r="X181973" i="1"/>
  <c r="Y181972" i="1"/>
  <c r="X181972" i="1"/>
  <c r="Y181971" i="1"/>
  <c r="X181971" i="1"/>
  <c r="Y181970" i="1"/>
  <c r="X181970" i="1"/>
  <c r="Y181969" i="1"/>
  <c r="X181969" i="1"/>
  <c r="Y181968" i="1"/>
  <c r="X181968" i="1"/>
  <c r="Y181967" i="1"/>
  <c r="X181967" i="1"/>
  <c r="Y181966" i="1"/>
  <c r="X181966" i="1"/>
  <c r="Y181965" i="1"/>
  <c r="X181965" i="1"/>
  <c r="Y181964" i="1"/>
  <c r="X181964" i="1"/>
  <c r="Y181963" i="1"/>
  <c r="X181963" i="1"/>
  <c r="Y181962" i="1"/>
  <c r="X181962" i="1"/>
  <c r="Y181961" i="1"/>
  <c r="X181961" i="1"/>
  <c r="Y181960" i="1"/>
  <c r="X181960" i="1"/>
  <c r="Y181959" i="1"/>
  <c r="X181959" i="1"/>
  <c r="Y181958" i="1"/>
  <c r="X181958" i="1"/>
  <c r="Y181957" i="1"/>
  <c r="X181957" i="1"/>
  <c r="Y181956" i="1"/>
  <c r="X181956" i="1"/>
  <c r="Y181955" i="1"/>
  <c r="X181955" i="1"/>
  <c r="Y181954" i="1"/>
  <c r="X181954" i="1"/>
  <c r="Y181953" i="1"/>
  <c r="X181953" i="1"/>
  <c r="Y181952" i="1"/>
  <c r="X181952" i="1"/>
  <c r="Y181951" i="1"/>
  <c r="X181951" i="1"/>
  <c r="Y181950" i="1"/>
  <c r="X181950" i="1"/>
  <c r="Y181949" i="1"/>
  <c r="X181949" i="1"/>
  <c r="Y181948" i="1"/>
  <c r="X181948" i="1"/>
  <c r="Y181947" i="1"/>
  <c r="X181947" i="1"/>
  <c r="Y181946" i="1"/>
  <c r="X181946" i="1"/>
  <c r="Y181945" i="1"/>
  <c r="X181945" i="1"/>
  <c r="Y181944" i="1"/>
  <c r="X181944" i="1"/>
  <c r="Y181943" i="1"/>
  <c r="X181943" i="1"/>
  <c r="Y181942" i="1"/>
  <c r="X181942" i="1"/>
  <c r="Y181941" i="1"/>
  <c r="X181941" i="1"/>
  <c r="Y181940" i="1"/>
  <c r="X181940" i="1"/>
  <c r="Y181939" i="1"/>
  <c r="X181939" i="1"/>
  <c r="Y181938" i="1"/>
  <c r="X181938" i="1"/>
  <c r="Y181937" i="1"/>
  <c r="X181937" i="1"/>
  <c r="Y181936" i="1"/>
  <c r="X181936" i="1"/>
  <c r="Y181935" i="1"/>
  <c r="X181935" i="1"/>
  <c r="Y181934" i="1"/>
  <c r="X181934" i="1"/>
  <c r="Y181933" i="1"/>
  <c r="X181933" i="1"/>
  <c r="Y181932" i="1"/>
  <c r="X181932" i="1"/>
  <c r="Y181931" i="1"/>
  <c r="X181931" i="1"/>
  <c r="Y181930" i="1"/>
  <c r="X181930" i="1"/>
  <c r="Y181929" i="1"/>
  <c r="X181929" i="1"/>
  <c r="Y181928" i="1"/>
  <c r="X181928" i="1"/>
  <c r="Y181927" i="1"/>
  <c r="X181927" i="1"/>
  <c r="Y181926" i="1"/>
  <c r="X181926" i="1"/>
  <c r="Y181925" i="1"/>
  <c r="X181925" i="1"/>
  <c r="Y181924" i="1"/>
  <c r="X181924" i="1"/>
  <c r="Y181923" i="1"/>
  <c r="X181923" i="1"/>
  <c r="Y181922" i="1"/>
  <c r="X181922" i="1"/>
  <c r="Y181921" i="1"/>
  <c r="X181921" i="1"/>
  <c r="Y181920" i="1"/>
  <c r="X181920" i="1"/>
  <c r="Y181919" i="1"/>
  <c r="X181919" i="1"/>
  <c r="Y181918" i="1"/>
  <c r="X181918" i="1"/>
  <c r="Y181917" i="1"/>
  <c r="X181917" i="1"/>
  <c r="Y181916" i="1"/>
  <c r="X181916" i="1"/>
  <c r="Y181915" i="1"/>
  <c r="X181915" i="1"/>
  <c r="Y181914" i="1"/>
  <c r="X181914" i="1"/>
  <c r="Y181913" i="1"/>
  <c r="X181913" i="1"/>
  <c r="Y181912" i="1"/>
  <c r="X181912" i="1"/>
  <c r="Y181911" i="1"/>
  <c r="X181911" i="1"/>
  <c r="Y181910" i="1"/>
  <c r="X181910" i="1"/>
  <c r="Y181909" i="1"/>
  <c r="X181909" i="1"/>
  <c r="Y181908" i="1"/>
  <c r="X181908" i="1"/>
  <c r="Y181907" i="1"/>
  <c r="X181907" i="1"/>
  <c r="Y181906" i="1"/>
  <c r="X181906" i="1"/>
  <c r="Y181905" i="1"/>
  <c r="X181905" i="1"/>
  <c r="Y181904" i="1"/>
  <c r="X181904" i="1"/>
  <c r="Y181903" i="1"/>
  <c r="X181903" i="1"/>
  <c r="Y181902" i="1"/>
  <c r="X181902" i="1"/>
  <c r="Y181901" i="1"/>
  <c r="X181901" i="1"/>
  <c r="Y181900" i="1"/>
  <c r="X181900" i="1"/>
  <c r="Y181899" i="1"/>
  <c r="X181899" i="1"/>
  <c r="Y181898" i="1"/>
  <c r="X181898" i="1"/>
  <c r="Y181897" i="1"/>
  <c r="X181897" i="1"/>
  <c r="Y181896" i="1"/>
  <c r="X181896" i="1"/>
  <c r="Y181895" i="1"/>
  <c r="X181895" i="1"/>
  <c r="Y181894" i="1"/>
  <c r="X181894" i="1"/>
  <c r="Y181893" i="1"/>
  <c r="X181893" i="1"/>
  <c r="Y181892" i="1"/>
  <c r="X181892" i="1"/>
  <c r="Y181891" i="1"/>
  <c r="X181891" i="1"/>
  <c r="Y181890" i="1"/>
  <c r="X181890" i="1"/>
  <c r="Y181889" i="1"/>
  <c r="X181889" i="1"/>
  <c r="Y181888" i="1"/>
  <c r="X181888" i="1"/>
  <c r="Y181887" i="1"/>
  <c r="X181887" i="1"/>
  <c r="Y181886" i="1"/>
  <c r="X181886" i="1"/>
  <c r="Y181885" i="1"/>
  <c r="X181885" i="1"/>
  <c r="Y181884" i="1"/>
  <c r="X181884" i="1"/>
  <c r="Y181883" i="1"/>
  <c r="X181883" i="1"/>
  <c r="Y181882" i="1"/>
  <c r="X181882" i="1"/>
  <c r="Y181881" i="1"/>
  <c r="X181881" i="1"/>
  <c r="Y181880" i="1"/>
  <c r="X181880" i="1"/>
  <c r="Y181879" i="1"/>
  <c r="X181879" i="1"/>
  <c r="Y181878" i="1"/>
  <c r="X181878" i="1"/>
  <c r="Y181877" i="1"/>
  <c r="X181877" i="1"/>
  <c r="Y181876" i="1"/>
  <c r="X181876" i="1"/>
  <c r="Y181875" i="1"/>
  <c r="X181875" i="1"/>
  <c r="Y181874" i="1"/>
  <c r="X181874" i="1"/>
  <c r="Y181873" i="1"/>
  <c r="X181873" i="1"/>
  <c r="Y181872" i="1"/>
  <c r="X181872" i="1"/>
  <c r="Y181871" i="1"/>
  <c r="X181871" i="1"/>
  <c r="Y181870" i="1"/>
  <c r="X181870" i="1"/>
  <c r="Y181869" i="1"/>
  <c r="X181869" i="1"/>
  <c r="Y181868" i="1"/>
  <c r="X181868" i="1"/>
  <c r="Y181867" i="1"/>
  <c r="X181867" i="1"/>
  <c r="Y181866" i="1"/>
  <c r="X181866" i="1"/>
  <c r="Y181865" i="1"/>
  <c r="X181865" i="1"/>
  <c r="Y181864" i="1"/>
  <c r="X181864" i="1"/>
  <c r="Y181863" i="1"/>
  <c r="X181863" i="1"/>
  <c r="Y181862" i="1"/>
  <c r="X181862" i="1"/>
  <c r="Y181861" i="1"/>
  <c r="X181861" i="1"/>
  <c r="Y181860" i="1"/>
  <c r="X181860" i="1"/>
  <c r="Y181859" i="1"/>
  <c r="X181859" i="1"/>
  <c r="Y181858" i="1"/>
  <c r="X181858" i="1"/>
  <c r="Y181857" i="1"/>
  <c r="X181857" i="1"/>
  <c r="Y181856" i="1"/>
  <c r="X181856" i="1"/>
  <c r="Y181855" i="1"/>
  <c r="X181855" i="1"/>
  <c r="Y181854" i="1"/>
  <c r="X181854" i="1"/>
  <c r="Y181853" i="1"/>
  <c r="X181853" i="1"/>
  <c r="Y181852" i="1"/>
  <c r="X181852" i="1"/>
  <c r="Y181851" i="1"/>
  <c r="X181851" i="1"/>
  <c r="Y181850" i="1"/>
  <c r="X181850" i="1"/>
  <c r="Y181849" i="1"/>
  <c r="X181849" i="1"/>
  <c r="Y181848" i="1"/>
  <c r="X181848" i="1"/>
  <c r="Y181847" i="1"/>
  <c r="X181847" i="1"/>
  <c r="Y181846" i="1"/>
  <c r="X181846" i="1"/>
  <c r="Y181845" i="1"/>
  <c r="X181845" i="1"/>
  <c r="Y181844" i="1"/>
  <c r="X181844" i="1"/>
  <c r="Y181843" i="1"/>
  <c r="X181843" i="1"/>
  <c r="Y181842" i="1"/>
  <c r="X181842" i="1"/>
  <c r="Y181841" i="1"/>
  <c r="X181841" i="1"/>
  <c r="Y181840" i="1"/>
  <c r="X181840" i="1"/>
  <c r="Y181839" i="1"/>
  <c r="X181839" i="1"/>
  <c r="Y181838" i="1"/>
  <c r="X181838" i="1"/>
  <c r="Y181837" i="1"/>
  <c r="X181837" i="1"/>
  <c r="Y181836" i="1"/>
  <c r="X181836" i="1"/>
  <c r="Y181835" i="1"/>
  <c r="X181835" i="1"/>
  <c r="Y181834" i="1"/>
  <c r="X181834" i="1"/>
  <c r="Y181833" i="1"/>
  <c r="X181833" i="1"/>
  <c r="Y181832" i="1"/>
  <c r="X181832" i="1"/>
  <c r="Y181831" i="1"/>
  <c r="X181831" i="1"/>
  <c r="Y181830" i="1"/>
  <c r="X181830" i="1"/>
  <c r="Y181829" i="1"/>
  <c r="X181829" i="1"/>
  <c r="Y181828" i="1"/>
  <c r="X181828" i="1"/>
  <c r="Y181827" i="1"/>
  <c r="X181827" i="1"/>
  <c r="Y181826" i="1"/>
  <c r="X181826" i="1"/>
  <c r="Y181825" i="1"/>
  <c r="X181825" i="1"/>
  <c r="Y181824" i="1"/>
  <c r="X181824" i="1"/>
  <c r="Y181823" i="1"/>
  <c r="X181823" i="1"/>
  <c r="Y181822" i="1"/>
  <c r="X181822" i="1"/>
  <c r="Y181821" i="1"/>
  <c r="X181821" i="1"/>
  <c r="Y181820" i="1"/>
  <c r="X181820" i="1"/>
  <c r="Y181819" i="1"/>
  <c r="X181819" i="1"/>
  <c r="Y181818" i="1"/>
  <c r="X181818" i="1"/>
  <c r="Y181817" i="1"/>
  <c r="X181817" i="1"/>
  <c r="Y181816" i="1"/>
  <c r="X181816" i="1"/>
  <c r="Y181815" i="1"/>
  <c r="X181815" i="1"/>
  <c r="Y181814" i="1"/>
  <c r="X181814" i="1"/>
  <c r="Y181813" i="1"/>
  <c r="X181813" i="1"/>
  <c r="Y181812" i="1"/>
  <c r="X181812" i="1"/>
  <c r="Y181811" i="1"/>
  <c r="X181811" i="1"/>
  <c r="Y181810" i="1"/>
  <c r="X181810" i="1"/>
  <c r="Y181809" i="1"/>
  <c r="X181809" i="1"/>
  <c r="Y181808" i="1"/>
  <c r="X181808" i="1"/>
  <c r="Y181807" i="1"/>
  <c r="X181807" i="1"/>
  <c r="Y181806" i="1"/>
  <c r="X181806" i="1"/>
  <c r="Y181805" i="1"/>
  <c r="X181805" i="1"/>
  <c r="Y181804" i="1"/>
  <c r="X181804" i="1"/>
  <c r="Y181803" i="1"/>
  <c r="X181803" i="1"/>
  <c r="Y181802" i="1"/>
  <c r="X181802" i="1"/>
  <c r="Y181801" i="1"/>
  <c r="X181801" i="1"/>
  <c r="Y181800" i="1"/>
  <c r="X181800" i="1"/>
  <c r="Y181799" i="1"/>
  <c r="X181799" i="1"/>
  <c r="Y181798" i="1"/>
  <c r="X181798" i="1"/>
  <c r="Y181797" i="1"/>
  <c r="X181797" i="1"/>
  <c r="Y181796" i="1"/>
  <c r="X181796" i="1"/>
  <c r="Y181795" i="1"/>
  <c r="X181795" i="1"/>
  <c r="Y181794" i="1"/>
  <c r="X181794" i="1"/>
  <c r="Y181793" i="1"/>
  <c r="X181793" i="1"/>
  <c r="Y181792" i="1"/>
  <c r="X181792" i="1"/>
  <c r="Y181791" i="1"/>
  <c r="X181791" i="1"/>
  <c r="Y181790" i="1"/>
  <c r="X181790" i="1"/>
  <c r="Y181789" i="1"/>
  <c r="X181789" i="1"/>
  <c r="Y181788" i="1"/>
  <c r="X181788" i="1"/>
  <c r="Y181787" i="1"/>
  <c r="X181787" i="1"/>
  <c r="Y181786" i="1"/>
  <c r="X181786" i="1"/>
  <c r="Y181785" i="1"/>
  <c r="X181785" i="1"/>
  <c r="Y181784" i="1"/>
  <c r="X181784" i="1"/>
  <c r="Y181783" i="1"/>
  <c r="X181783" i="1"/>
  <c r="Y181782" i="1"/>
  <c r="X181782" i="1"/>
  <c r="Y181781" i="1"/>
  <c r="X181781" i="1"/>
  <c r="Y181780" i="1"/>
  <c r="X181780" i="1"/>
  <c r="Y181779" i="1"/>
  <c r="X181779" i="1"/>
  <c r="Y181778" i="1"/>
  <c r="X181778" i="1"/>
  <c r="Y181777" i="1"/>
  <c r="X181777" i="1"/>
  <c r="Y181776" i="1"/>
  <c r="X181776" i="1"/>
  <c r="Y181775" i="1"/>
  <c r="X181775" i="1"/>
  <c r="Y181774" i="1"/>
  <c r="X181774" i="1"/>
  <c r="Y181773" i="1"/>
  <c r="X181773" i="1"/>
  <c r="Y181772" i="1"/>
  <c r="X181772" i="1"/>
  <c r="Y181771" i="1"/>
  <c r="X181771" i="1"/>
  <c r="Y181770" i="1"/>
  <c r="X181770" i="1"/>
  <c r="Y181769" i="1"/>
  <c r="X181769" i="1"/>
  <c r="Y181768" i="1"/>
  <c r="X181768" i="1"/>
  <c r="Y181767" i="1"/>
  <c r="X181767" i="1"/>
  <c r="Y181766" i="1"/>
  <c r="X181766" i="1"/>
  <c r="Y181765" i="1"/>
  <c r="X181765" i="1"/>
  <c r="Y181764" i="1"/>
  <c r="X181764" i="1"/>
  <c r="Y181763" i="1"/>
  <c r="X181763" i="1"/>
  <c r="Y181762" i="1"/>
  <c r="X181762" i="1"/>
  <c r="Y181761" i="1"/>
  <c r="X181761" i="1"/>
  <c r="Y181760" i="1"/>
  <c r="X181760" i="1"/>
  <c r="Y181759" i="1"/>
  <c r="X181759" i="1"/>
  <c r="Y181758" i="1"/>
  <c r="X181758" i="1"/>
  <c r="Y181757" i="1"/>
  <c r="X181757" i="1"/>
  <c r="Y181756" i="1"/>
  <c r="X181756" i="1"/>
  <c r="Y181755" i="1"/>
  <c r="X181755" i="1"/>
  <c r="Y181754" i="1"/>
  <c r="X181754" i="1"/>
  <c r="Y181753" i="1"/>
  <c r="X181753" i="1"/>
  <c r="Y181752" i="1"/>
  <c r="X181752" i="1"/>
  <c r="Y181751" i="1"/>
  <c r="X181751" i="1"/>
  <c r="Y181750" i="1"/>
  <c r="X181750" i="1"/>
  <c r="Y181749" i="1"/>
  <c r="X181749" i="1"/>
  <c r="Y181748" i="1"/>
  <c r="X181748" i="1"/>
  <c r="Y181747" i="1"/>
  <c r="X181747" i="1"/>
  <c r="Y181746" i="1"/>
  <c r="X181746" i="1"/>
  <c r="Y181745" i="1"/>
  <c r="X181745" i="1"/>
  <c r="Y181744" i="1"/>
  <c r="X181744" i="1"/>
  <c r="Y181743" i="1"/>
  <c r="X181743" i="1"/>
  <c r="Y181742" i="1"/>
  <c r="X181742" i="1"/>
  <c r="Y181741" i="1"/>
  <c r="X181741" i="1"/>
  <c r="Y181740" i="1"/>
  <c r="X181740" i="1"/>
  <c r="Y181739" i="1"/>
  <c r="X181739" i="1"/>
  <c r="Y181738" i="1"/>
  <c r="X181738" i="1"/>
  <c r="Y181737" i="1"/>
  <c r="X181737" i="1"/>
  <c r="Y181736" i="1"/>
  <c r="X181736" i="1"/>
  <c r="Y181735" i="1"/>
  <c r="X181735" i="1"/>
  <c r="Y181734" i="1"/>
  <c r="X181734" i="1"/>
  <c r="Y181733" i="1"/>
  <c r="X181733" i="1"/>
  <c r="Y181732" i="1"/>
  <c r="X181732" i="1"/>
  <c r="Y181731" i="1"/>
  <c r="X181731" i="1"/>
  <c r="Y181730" i="1"/>
  <c r="X181730" i="1"/>
  <c r="Y181729" i="1"/>
  <c r="X181729" i="1"/>
  <c r="Y181728" i="1"/>
  <c r="X181728" i="1"/>
  <c r="Y181727" i="1"/>
  <c r="X181727" i="1"/>
  <c r="Y181726" i="1"/>
  <c r="X181726" i="1"/>
  <c r="Y181725" i="1"/>
  <c r="X181725" i="1"/>
  <c r="Y181724" i="1"/>
  <c r="X181724" i="1"/>
  <c r="Y181723" i="1"/>
  <c r="X181723" i="1"/>
  <c r="Y181722" i="1"/>
  <c r="X181722" i="1"/>
  <c r="Y181721" i="1"/>
  <c r="X181721" i="1"/>
  <c r="Y181720" i="1"/>
  <c r="X181720" i="1"/>
  <c r="Y181719" i="1"/>
  <c r="X181719" i="1"/>
  <c r="Y181718" i="1"/>
  <c r="X181718" i="1"/>
  <c r="Y181717" i="1"/>
  <c r="X181717" i="1"/>
  <c r="Y181716" i="1"/>
  <c r="X181716" i="1"/>
  <c r="Y181715" i="1"/>
  <c r="X181715" i="1"/>
  <c r="Y181714" i="1"/>
  <c r="X181714" i="1"/>
  <c r="Y181713" i="1"/>
  <c r="X181713" i="1"/>
  <c r="Y181712" i="1"/>
  <c r="X181712" i="1"/>
  <c r="Y181711" i="1"/>
  <c r="X181711" i="1"/>
  <c r="Y181710" i="1"/>
  <c r="X181710" i="1"/>
  <c r="Y181709" i="1"/>
  <c r="X181709" i="1"/>
  <c r="Y181708" i="1"/>
  <c r="X181708" i="1"/>
  <c r="Y181707" i="1"/>
  <c r="X181707" i="1"/>
  <c r="Y181706" i="1"/>
  <c r="X181706" i="1"/>
  <c r="Y181705" i="1"/>
  <c r="X181705" i="1"/>
  <c r="Y181704" i="1"/>
  <c r="X181704" i="1"/>
  <c r="Y181703" i="1"/>
  <c r="X181703" i="1"/>
  <c r="Y181702" i="1"/>
  <c r="X181702" i="1"/>
  <c r="Y181701" i="1"/>
  <c r="X181701" i="1"/>
  <c r="Y181700" i="1"/>
  <c r="X181700" i="1"/>
  <c r="Y181699" i="1"/>
  <c r="X181699" i="1"/>
  <c r="Y181698" i="1"/>
  <c r="X181698" i="1"/>
  <c r="Y181697" i="1"/>
  <c r="X181697" i="1"/>
  <c r="Y181696" i="1"/>
  <c r="X181696" i="1"/>
  <c r="Y181695" i="1"/>
  <c r="X181695" i="1"/>
  <c r="Y181694" i="1"/>
  <c r="X181694" i="1"/>
  <c r="Y181693" i="1"/>
  <c r="X181693" i="1"/>
  <c r="Y181692" i="1"/>
  <c r="X181692" i="1"/>
  <c r="Y181691" i="1"/>
  <c r="X181691" i="1"/>
  <c r="Y181690" i="1"/>
  <c r="X181690" i="1"/>
  <c r="Y181689" i="1"/>
  <c r="X181689" i="1"/>
  <c r="Y181688" i="1"/>
  <c r="X181688" i="1"/>
  <c r="Y181687" i="1"/>
  <c r="X181687" i="1"/>
  <c r="Y181686" i="1"/>
  <c r="X181686" i="1"/>
  <c r="Y181685" i="1"/>
  <c r="X181685" i="1"/>
  <c r="Y181684" i="1"/>
  <c r="X181684" i="1"/>
  <c r="Y181683" i="1"/>
  <c r="X181683" i="1"/>
  <c r="Y181682" i="1"/>
  <c r="X181682" i="1"/>
  <c r="Y181681" i="1"/>
  <c r="X181681" i="1"/>
  <c r="Y181680" i="1"/>
  <c r="X181680" i="1"/>
  <c r="Y181679" i="1"/>
  <c r="X181679" i="1"/>
  <c r="Y181678" i="1"/>
  <c r="X181678" i="1"/>
  <c r="Y181677" i="1"/>
  <c r="X181677" i="1"/>
  <c r="Y181676" i="1"/>
  <c r="X181676" i="1"/>
  <c r="Y181675" i="1"/>
  <c r="X181675" i="1"/>
  <c r="Y181674" i="1"/>
  <c r="X181674" i="1"/>
  <c r="Y181673" i="1"/>
  <c r="X181673" i="1"/>
  <c r="Y181672" i="1"/>
  <c r="X181672" i="1"/>
  <c r="Y181671" i="1"/>
  <c r="X181671" i="1"/>
  <c r="Y181670" i="1"/>
  <c r="X181670" i="1"/>
  <c r="Y181669" i="1"/>
  <c r="X181669" i="1"/>
  <c r="Y181668" i="1"/>
  <c r="X181668" i="1"/>
  <c r="Y181667" i="1"/>
  <c r="X181667" i="1"/>
  <c r="Y181666" i="1"/>
  <c r="X181666" i="1"/>
  <c r="Y181665" i="1"/>
  <c r="X181665" i="1"/>
  <c r="Y181664" i="1"/>
  <c r="X181664" i="1"/>
  <c r="Y181663" i="1"/>
  <c r="X181663" i="1"/>
  <c r="Y181662" i="1"/>
  <c r="X181662" i="1"/>
  <c r="Y181661" i="1"/>
  <c r="X181661" i="1"/>
  <c r="Y181660" i="1"/>
  <c r="X181660" i="1"/>
  <c r="Y181659" i="1"/>
  <c r="X181659" i="1"/>
  <c r="Y181658" i="1"/>
  <c r="X181658" i="1"/>
  <c r="Y181657" i="1"/>
  <c r="X181657" i="1"/>
  <c r="Y181656" i="1"/>
  <c r="X181656" i="1"/>
  <c r="Y181655" i="1"/>
  <c r="X181655" i="1"/>
  <c r="Y181654" i="1"/>
  <c r="X181654" i="1"/>
  <c r="Y181653" i="1"/>
  <c r="X181653" i="1"/>
  <c r="Y181652" i="1"/>
  <c r="X181652" i="1"/>
  <c r="Y181651" i="1"/>
  <c r="X181651" i="1"/>
  <c r="Y181650" i="1"/>
  <c r="X181650" i="1"/>
  <c r="Y181649" i="1"/>
  <c r="X181649" i="1"/>
  <c r="Y181648" i="1"/>
  <c r="X181648" i="1"/>
  <c r="Y181647" i="1"/>
  <c r="X181647" i="1"/>
  <c r="Y181646" i="1"/>
  <c r="X181646" i="1"/>
  <c r="Y181645" i="1"/>
  <c r="X181645" i="1"/>
  <c r="Y181644" i="1"/>
  <c r="X181644" i="1"/>
  <c r="Y181643" i="1"/>
  <c r="X181643" i="1"/>
  <c r="Y181642" i="1"/>
  <c r="X181642" i="1"/>
  <c r="Y181641" i="1"/>
  <c r="X181641" i="1"/>
  <c r="Y181640" i="1"/>
  <c r="X181640" i="1"/>
  <c r="Y181639" i="1"/>
  <c r="X181639" i="1"/>
  <c r="Y181638" i="1"/>
  <c r="X181638" i="1"/>
  <c r="Y181637" i="1"/>
  <c r="X181637" i="1"/>
  <c r="Y181636" i="1"/>
  <c r="X181636" i="1"/>
  <c r="Y181635" i="1"/>
  <c r="X181635" i="1"/>
  <c r="Y181634" i="1"/>
  <c r="X181634" i="1"/>
  <c r="Y181633" i="1"/>
  <c r="X181633" i="1"/>
  <c r="Y181632" i="1"/>
  <c r="X181632" i="1"/>
  <c r="Y181631" i="1"/>
  <c r="X181631" i="1"/>
  <c r="Y181630" i="1"/>
  <c r="X181630" i="1"/>
  <c r="Y181629" i="1"/>
  <c r="X181629" i="1"/>
  <c r="Y181628" i="1"/>
  <c r="X181628" i="1"/>
  <c r="Y181627" i="1"/>
  <c r="X181627" i="1"/>
  <c r="Y181626" i="1"/>
  <c r="X181626" i="1"/>
  <c r="Y181625" i="1"/>
  <c r="X181625" i="1"/>
  <c r="Y181624" i="1"/>
  <c r="X181624" i="1"/>
  <c r="Y181623" i="1"/>
  <c r="X181623" i="1"/>
  <c r="Y181622" i="1"/>
  <c r="X181622" i="1"/>
  <c r="Y181621" i="1"/>
  <c r="X181621" i="1"/>
  <c r="Y181620" i="1"/>
  <c r="X181620" i="1"/>
  <c r="Y181619" i="1"/>
  <c r="X181619" i="1"/>
  <c r="Y181618" i="1"/>
  <c r="X181618" i="1"/>
  <c r="Y181617" i="1"/>
  <c r="X181617" i="1"/>
  <c r="Y181616" i="1"/>
  <c r="X181616" i="1"/>
  <c r="Y181615" i="1"/>
  <c r="X181615" i="1"/>
  <c r="Y181614" i="1"/>
  <c r="X181614" i="1"/>
  <c r="Y181613" i="1"/>
  <c r="X181613" i="1"/>
  <c r="Y181612" i="1"/>
  <c r="X181612" i="1"/>
  <c r="Y181611" i="1"/>
  <c r="X181611" i="1"/>
  <c r="Y181610" i="1"/>
  <c r="X181610" i="1"/>
  <c r="Y181609" i="1"/>
  <c r="X181609" i="1"/>
  <c r="Y181608" i="1"/>
  <c r="X181608" i="1"/>
  <c r="Y181607" i="1"/>
  <c r="X181607" i="1"/>
  <c r="Y181606" i="1"/>
  <c r="X181606" i="1"/>
  <c r="Y181605" i="1"/>
  <c r="X181605" i="1"/>
  <c r="Y181604" i="1"/>
  <c r="X181604" i="1"/>
  <c r="Y181603" i="1"/>
  <c r="X181603" i="1"/>
  <c r="Y181602" i="1"/>
  <c r="X181602" i="1"/>
  <c r="Y181601" i="1"/>
  <c r="X181601" i="1"/>
  <c r="Y181600" i="1"/>
  <c r="X181600" i="1"/>
  <c r="Y181599" i="1"/>
  <c r="X181599" i="1"/>
  <c r="Y181598" i="1"/>
  <c r="X181598" i="1"/>
  <c r="Y181597" i="1"/>
  <c r="X181597" i="1"/>
  <c r="Y181596" i="1"/>
  <c r="X181596" i="1"/>
  <c r="Y181595" i="1"/>
  <c r="X181595" i="1"/>
  <c r="Y181594" i="1"/>
  <c r="X181594" i="1"/>
  <c r="Y181593" i="1"/>
  <c r="X181593" i="1"/>
  <c r="Y181592" i="1"/>
  <c r="X181592" i="1"/>
  <c r="Y181591" i="1"/>
  <c r="X181591" i="1"/>
  <c r="Y181590" i="1"/>
  <c r="X181590" i="1"/>
  <c r="Y181589" i="1"/>
  <c r="X181589" i="1"/>
  <c r="Y181588" i="1"/>
  <c r="X181588" i="1"/>
  <c r="Y181587" i="1"/>
  <c r="X181587" i="1"/>
  <c r="Y181586" i="1"/>
  <c r="X181586" i="1"/>
  <c r="Y181585" i="1"/>
  <c r="X181585" i="1"/>
  <c r="Y181584" i="1"/>
  <c r="X181584" i="1"/>
  <c r="Y181583" i="1"/>
  <c r="X181583" i="1"/>
  <c r="Y181582" i="1"/>
  <c r="X181582" i="1"/>
  <c r="Y181581" i="1"/>
  <c r="X181581" i="1"/>
  <c r="Y181580" i="1"/>
  <c r="X181580" i="1"/>
  <c r="Y181579" i="1"/>
  <c r="X181579" i="1"/>
  <c r="Y181578" i="1"/>
  <c r="X181578" i="1"/>
  <c r="Y181577" i="1"/>
  <c r="X181577" i="1"/>
  <c r="Y181576" i="1"/>
  <c r="X181576" i="1"/>
  <c r="Y181575" i="1"/>
  <c r="X181575" i="1"/>
  <c r="Y181574" i="1"/>
  <c r="X181574" i="1"/>
  <c r="Y181573" i="1"/>
  <c r="X181573" i="1"/>
  <c r="Y181572" i="1"/>
  <c r="X181572" i="1"/>
  <c r="Y181571" i="1"/>
  <c r="X181571" i="1"/>
  <c r="Y181570" i="1"/>
  <c r="X181570" i="1"/>
  <c r="Y181569" i="1"/>
  <c r="X181569" i="1"/>
  <c r="Y181568" i="1"/>
  <c r="X181568" i="1"/>
  <c r="Y181567" i="1"/>
  <c r="X181567" i="1"/>
  <c r="Y181566" i="1"/>
  <c r="X181566" i="1"/>
  <c r="Y181565" i="1"/>
  <c r="X181565" i="1"/>
  <c r="Y181564" i="1"/>
  <c r="X181564" i="1"/>
  <c r="Y181563" i="1"/>
  <c r="X181563" i="1"/>
  <c r="Y181562" i="1"/>
  <c r="X181562" i="1"/>
  <c r="Y181561" i="1"/>
  <c r="X181561" i="1"/>
  <c r="Y181560" i="1"/>
  <c r="X181560" i="1"/>
  <c r="Y181559" i="1"/>
  <c r="X181559" i="1"/>
  <c r="Y181558" i="1"/>
  <c r="X181558" i="1"/>
  <c r="Y181557" i="1"/>
  <c r="X181557" i="1"/>
  <c r="Y181556" i="1"/>
  <c r="X181556" i="1"/>
  <c r="Y181555" i="1"/>
  <c r="X181555" i="1"/>
  <c r="Y181554" i="1"/>
  <c r="X181554" i="1"/>
  <c r="Y181553" i="1"/>
  <c r="X181553" i="1"/>
  <c r="Y181552" i="1"/>
  <c r="X181552" i="1"/>
  <c r="Y181551" i="1"/>
  <c r="X181551" i="1"/>
  <c r="Y181550" i="1"/>
  <c r="X181550" i="1"/>
  <c r="Y181549" i="1"/>
  <c r="X181549" i="1"/>
  <c r="Y181548" i="1"/>
  <c r="X181548" i="1"/>
  <c r="Y181547" i="1"/>
  <c r="X181547" i="1"/>
  <c r="Y181546" i="1"/>
  <c r="X181546" i="1"/>
  <c r="Y181545" i="1"/>
  <c r="X181545" i="1"/>
  <c r="Y181544" i="1"/>
  <c r="X181544" i="1"/>
  <c r="Y181543" i="1"/>
  <c r="X181543" i="1"/>
  <c r="Y181542" i="1"/>
  <c r="X181542" i="1"/>
  <c r="Y181541" i="1"/>
  <c r="X181541" i="1"/>
  <c r="Y181540" i="1"/>
  <c r="X181540" i="1"/>
  <c r="Y181539" i="1"/>
  <c r="X181539" i="1"/>
  <c r="Y181538" i="1"/>
  <c r="X181538" i="1"/>
  <c r="Y181537" i="1"/>
  <c r="X181537" i="1"/>
  <c r="Y181536" i="1"/>
  <c r="X181536" i="1"/>
  <c r="Y181535" i="1"/>
  <c r="X181535" i="1"/>
  <c r="Y181534" i="1"/>
  <c r="X181534" i="1"/>
  <c r="Y181533" i="1"/>
  <c r="X181533" i="1"/>
  <c r="Y181532" i="1"/>
  <c r="X181532" i="1"/>
  <c r="Y181531" i="1"/>
  <c r="X181531" i="1"/>
  <c r="Y181530" i="1"/>
  <c r="X181530" i="1"/>
  <c r="Y181529" i="1"/>
  <c r="X181529" i="1"/>
  <c r="Y181528" i="1"/>
  <c r="X181528" i="1"/>
  <c r="Y181527" i="1"/>
  <c r="X181527" i="1"/>
  <c r="Y181526" i="1"/>
  <c r="X181526" i="1"/>
  <c r="Y181525" i="1"/>
  <c r="X181525" i="1"/>
  <c r="Y181524" i="1"/>
  <c r="X181524" i="1"/>
  <c r="Y181523" i="1"/>
  <c r="X181523" i="1"/>
  <c r="Y181522" i="1"/>
  <c r="X181522" i="1"/>
  <c r="Y181521" i="1"/>
  <c r="X181521" i="1"/>
  <c r="Y181520" i="1"/>
  <c r="X181520" i="1"/>
  <c r="Y181519" i="1"/>
  <c r="X181519" i="1"/>
  <c r="Y181518" i="1"/>
  <c r="X181518" i="1"/>
  <c r="Y181517" i="1"/>
  <c r="X181517" i="1"/>
  <c r="Y181516" i="1"/>
  <c r="X181516" i="1"/>
  <c r="Y181515" i="1"/>
  <c r="X181515" i="1"/>
  <c r="Y181514" i="1"/>
  <c r="X181514" i="1"/>
  <c r="Y181513" i="1"/>
  <c r="X181513" i="1"/>
  <c r="Y181512" i="1"/>
  <c r="X181512" i="1"/>
  <c r="Y181511" i="1"/>
  <c r="X181511" i="1"/>
  <c r="Y181510" i="1"/>
  <c r="X181510" i="1"/>
  <c r="Y181509" i="1"/>
  <c r="X181509" i="1"/>
  <c r="Y181508" i="1"/>
  <c r="X181508" i="1"/>
  <c r="Y181507" i="1"/>
  <c r="X181507" i="1"/>
  <c r="Y181506" i="1"/>
  <c r="X181506" i="1"/>
  <c r="Y181505" i="1"/>
  <c r="X181505" i="1"/>
  <c r="Y181504" i="1"/>
  <c r="X181504" i="1"/>
  <c r="Y181503" i="1"/>
  <c r="X181503" i="1"/>
  <c r="Y181502" i="1"/>
  <c r="X181502" i="1"/>
  <c r="Y181501" i="1"/>
  <c r="X181501" i="1"/>
  <c r="Y181500" i="1"/>
  <c r="X181500" i="1"/>
  <c r="Y181499" i="1"/>
  <c r="X181499" i="1"/>
  <c r="Y181498" i="1"/>
  <c r="X181498" i="1"/>
  <c r="Y181497" i="1"/>
  <c r="X181497" i="1"/>
  <c r="Y181496" i="1"/>
  <c r="X181496" i="1"/>
  <c r="Y181495" i="1"/>
  <c r="X181495" i="1"/>
  <c r="Y181494" i="1"/>
  <c r="X181494" i="1"/>
  <c r="Y181493" i="1"/>
  <c r="X181493" i="1"/>
  <c r="Y181492" i="1"/>
  <c r="X181492" i="1"/>
  <c r="Y181491" i="1"/>
  <c r="X181491" i="1"/>
  <c r="Y181490" i="1"/>
  <c r="X181490" i="1"/>
  <c r="Y181489" i="1"/>
  <c r="X181489" i="1"/>
  <c r="Y181488" i="1"/>
  <c r="X181488" i="1"/>
  <c r="Y181487" i="1"/>
  <c r="X181487" i="1"/>
  <c r="Y181486" i="1"/>
  <c r="X181486" i="1"/>
  <c r="Y181485" i="1"/>
  <c r="X181485" i="1"/>
  <c r="Y181484" i="1"/>
  <c r="X181484" i="1"/>
  <c r="Y181483" i="1"/>
  <c r="X181483" i="1"/>
  <c r="Y181482" i="1"/>
  <c r="X181482" i="1"/>
  <c r="Y181481" i="1"/>
  <c r="X181481" i="1"/>
  <c r="Y181480" i="1"/>
  <c r="X181480" i="1"/>
  <c r="Y181479" i="1"/>
  <c r="X181479" i="1"/>
  <c r="Y181478" i="1"/>
  <c r="X181478" i="1"/>
  <c r="Y181477" i="1"/>
  <c r="X181477" i="1"/>
  <c r="Y181476" i="1"/>
  <c r="X181476" i="1"/>
  <c r="Y181475" i="1"/>
  <c r="X181475" i="1"/>
  <c r="Y181474" i="1"/>
  <c r="X181474" i="1"/>
  <c r="Y181473" i="1"/>
  <c r="X181473" i="1"/>
  <c r="Y181472" i="1"/>
  <c r="X181472" i="1"/>
  <c r="Y181471" i="1"/>
  <c r="X181471" i="1"/>
  <c r="Y181470" i="1"/>
  <c r="X181470" i="1"/>
  <c r="Y181469" i="1"/>
  <c r="X181469" i="1"/>
  <c r="Y181468" i="1"/>
  <c r="X181468" i="1"/>
  <c r="Y181467" i="1"/>
  <c r="X181467" i="1"/>
  <c r="Y181466" i="1"/>
  <c r="X181466" i="1"/>
  <c r="Y181465" i="1"/>
  <c r="X181465" i="1"/>
  <c r="Y181464" i="1"/>
  <c r="X181464" i="1"/>
  <c r="Y181463" i="1"/>
  <c r="X181463" i="1"/>
  <c r="Y181462" i="1"/>
  <c r="X181462" i="1"/>
  <c r="Y181461" i="1"/>
  <c r="X181461" i="1"/>
  <c r="Y181460" i="1"/>
  <c r="X181460" i="1"/>
  <c r="Y181459" i="1"/>
  <c r="X181459" i="1"/>
  <c r="Y181458" i="1"/>
  <c r="X181458" i="1"/>
  <c r="Y181457" i="1"/>
  <c r="X181457" i="1"/>
  <c r="Y181456" i="1"/>
  <c r="X181456" i="1"/>
  <c r="Y181455" i="1"/>
  <c r="X181455" i="1"/>
  <c r="Y181454" i="1"/>
  <c r="X181454" i="1"/>
  <c r="Y181453" i="1"/>
  <c r="X181453" i="1"/>
  <c r="Y181452" i="1"/>
  <c r="X181452" i="1"/>
  <c r="Y181451" i="1"/>
  <c r="X181451" i="1"/>
  <c r="Y181450" i="1"/>
  <c r="X181450" i="1"/>
  <c r="Y181449" i="1"/>
  <c r="X181449" i="1"/>
  <c r="Y181448" i="1"/>
  <c r="X181448" i="1"/>
  <c r="Y181447" i="1"/>
  <c r="X181447" i="1"/>
  <c r="Y181446" i="1"/>
  <c r="X181446" i="1"/>
  <c r="Y181445" i="1"/>
  <c r="X181445" i="1"/>
  <c r="Y181444" i="1"/>
  <c r="X181444" i="1"/>
  <c r="Y181443" i="1"/>
  <c r="X181443" i="1"/>
  <c r="Y181442" i="1"/>
  <c r="X181442" i="1"/>
  <c r="Y181441" i="1"/>
  <c r="X181441" i="1"/>
  <c r="Y181440" i="1"/>
  <c r="X181440" i="1"/>
  <c r="Y181439" i="1"/>
  <c r="X181439" i="1"/>
  <c r="Y181438" i="1"/>
  <c r="X181438" i="1"/>
  <c r="Y181437" i="1"/>
  <c r="X181437" i="1"/>
  <c r="Y181436" i="1"/>
  <c r="X181436" i="1"/>
  <c r="Y181435" i="1"/>
  <c r="X181435" i="1"/>
  <c r="Y181434" i="1"/>
  <c r="X181434" i="1"/>
  <c r="Y181433" i="1"/>
  <c r="X181433" i="1"/>
  <c r="Y181432" i="1"/>
  <c r="X181432" i="1"/>
  <c r="Y181431" i="1"/>
  <c r="X181431" i="1"/>
  <c r="Y181430" i="1"/>
  <c r="X181430" i="1"/>
  <c r="Y181429" i="1"/>
  <c r="X181429" i="1"/>
  <c r="Y181428" i="1"/>
  <c r="X181428" i="1"/>
  <c r="Y181427" i="1"/>
  <c r="X181427" i="1"/>
  <c r="Y181426" i="1"/>
  <c r="X181426" i="1"/>
  <c r="Y181425" i="1"/>
  <c r="X181425" i="1"/>
  <c r="Y181424" i="1"/>
  <c r="X181424" i="1"/>
  <c r="Y181423" i="1"/>
  <c r="X181423" i="1"/>
  <c r="Y181422" i="1"/>
  <c r="X181422" i="1"/>
  <c r="Y181421" i="1"/>
  <c r="X181421" i="1"/>
  <c r="Y181420" i="1"/>
  <c r="X181420" i="1"/>
  <c r="Y181419" i="1"/>
  <c r="X181419" i="1"/>
  <c r="Y181418" i="1"/>
  <c r="X181418" i="1"/>
  <c r="Y181417" i="1"/>
  <c r="X181417" i="1"/>
  <c r="Y181416" i="1"/>
  <c r="X181416" i="1"/>
  <c r="Y181415" i="1"/>
  <c r="X181415" i="1"/>
  <c r="Y181414" i="1"/>
  <c r="X181414" i="1"/>
  <c r="Y181413" i="1"/>
  <c r="X181413" i="1"/>
  <c r="Y181412" i="1"/>
  <c r="X181412" i="1"/>
  <c r="Y181411" i="1"/>
  <c r="X181411" i="1"/>
  <c r="Y181410" i="1"/>
  <c r="X181410" i="1"/>
  <c r="Y181409" i="1"/>
  <c r="X181409" i="1"/>
  <c r="Y181408" i="1"/>
  <c r="X181408" i="1"/>
  <c r="Y181407" i="1"/>
  <c r="X181407" i="1"/>
  <c r="Y181406" i="1"/>
  <c r="X181406" i="1"/>
  <c r="Y181405" i="1"/>
  <c r="X181405" i="1"/>
  <c r="Y181404" i="1"/>
  <c r="X181404" i="1"/>
  <c r="Y181403" i="1"/>
  <c r="X181403" i="1"/>
  <c r="Y181402" i="1"/>
  <c r="X181402" i="1"/>
  <c r="Y181401" i="1"/>
  <c r="X181401" i="1"/>
  <c r="Y181400" i="1"/>
  <c r="X181400" i="1"/>
  <c r="Y181399" i="1"/>
  <c r="X181399" i="1"/>
  <c r="Y181398" i="1"/>
  <c r="X181398" i="1"/>
  <c r="Y181397" i="1"/>
  <c r="X181397" i="1"/>
  <c r="Y181396" i="1"/>
  <c r="X181396" i="1"/>
  <c r="Y181395" i="1"/>
  <c r="X181395" i="1"/>
  <c r="Y181394" i="1"/>
  <c r="X181394" i="1"/>
  <c r="Y181393" i="1"/>
  <c r="X181393" i="1"/>
  <c r="Y181392" i="1"/>
  <c r="X181392" i="1"/>
  <c r="Y181391" i="1"/>
  <c r="X181391" i="1"/>
  <c r="Y181390" i="1"/>
  <c r="X181390" i="1"/>
  <c r="Y181389" i="1"/>
  <c r="X181389" i="1"/>
  <c r="Y181388" i="1"/>
  <c r="X181388" i="1"/>
  <c r="Y181387" i="1"/>
  <c r="X181387" i="1"/>
  <c r="Y181386" i="1"/>
  <c r="X181386" i="1"/>
  <c r="Y181385" i="1"/>
  <c r="X181385" i="1"/>
  <c r="Y181384" i="1"/>
  <c r="X181384" i="1"/>
  <c r="Y181383" i="1"/>
  <c r="X181383" i="1"/>
  <c r="Y181382" i="1"/>
  <c r="X181382" i="1"/>
  <c r="Y181381" i="1"/>
  <c r="X181381" i="1"/>
  <c r="Y181380" i="1"/>
  <c r="X181380" i="1"/>
  <c r="Y181379" i="1"/>
  <c r="X181379" i="1"/>
  <c r="Y181378" i="1"/>
  <c r="X181378" i="1"/>
  <c r="Y181377" i="1"/>
  <c r="X181377" i="1"/>
  <c r="Y181376" i="1"/>
  <c r="X181376" i="1"/>
  <c r="Y181375" i="1"/>
  <c r="X181375" i="1"/>
  <c r="Y181374" i="1"/>
  <c r="X181374" i="1"/>
  <c r="Y181373" i="1"/>
  <c r="X181373" i="1"/>
  <c r="Y181372" i="1"/>
  <c r="X181372" i="1"/>
  <c r="Y181371" i="1"/>
  <c r="X181371" i="1"/>
  <c r="Y181370" i="1"/>
  <c r="X181370" i="1"/>
  <c r="Y181369" i="1"/>
  <c r="X181369" i="1"/>
  <c r="Y181368" i="1"/>
  <c r="X181368" i="1"/>
  <c r="Y181367" i="1"/>
  <c r="X181367" i="1"/>
  <c r="Y181366" i="1"/>
  <c r="X181366" i="1"/>
  <c r="Y181365" i="1"/>
  <c r="X181365" i="1"/>
  <c r="Y181364" i="1"/>
  <c r="X181364" i="1"/>
  <c r="Y181363" i="1"/>
  <c r="X181363" i="1"/>
  <c r="Y181362" i="1"/>
  <c r="X181362" i="1"/>
  <c r="Y181361" i="1"/>
  <c r="X181361" i="1"/>
  <c r="Y181360" i="1"/>
  <c r="X181360" i="1"/>
  <c r="Y181359" i="1"/>
  <c r="X181359" i="1"/>
  <c r="Y181358" i="1"/>
  <c r="X181358" i="1"/>
  <c r="Y181357" i="1"/>
  <c r="X181357" i="1"/>
  <c r="Y181356" i="1"/>
  <c r="X181356" i="1"/>
  <c r="Y181355" i="1"/>
  <c r="X181355" i="1"/>
  <c r="Y181354" i="1"/>
  <c r="X181354" i="1"/>
  <c r="Y181353" i="1"/>
  <c r="X181353" i="1"/>
  <c r="Y181352" i="1"/>
  <c r="X181352" i="1"/>
  <c r="Y181351" i="1"/>
  <c r="X181351" i="1"/>
  <c r="Y181350" i="1"/>
  <c r="X181350" i="1"/>
  <c r="Y181349" i="1"/>
  <c r="X181349" i="1"/>
  <c r="Y181348" i="1"/>
  <c r="X181348" i="1"/>
  <c r="Y181347" i="1"/>
  <c r="X181347" i="1"/>
  <c r="Y181346" i="1"/>
  <c r="X181346" i="1"/>
  <c r="Y181345" i="1"/>
  <c r="X181345" i="1"/>
  <c r="Y181344" i="1"/>
  <c r="X181344" i="1"/>
  <c r="Y181343" i="1"/>
  <c r="X181343" i="1"/>
  <c r="Y181342" i="1"/>
  <c r="X181342" i="1"/>
  <c r="Y181341" i="1"/>
  <c r="X181341" i="1"/>
  <c r="Y181340" i="1"/>
  <c r="X181340" i="1"/>
  <c r="Y181339" i="1"/>
  <c r="X181339" i="1"/>
  <c r="Y181338" i="1"/>
  <c r="X181338" i="1"/>
  <c r="Y181337" i="1"/>
  <c r="X181337" i="1"/>
  <c r="Y181336" i="1"/>
  <c r="X181336" i="1"/>
  <c r="Y181335" i="1"/>
  <c r="X181335" i="1"/>
  <c r="Y181334" i="1"/>
  <c r="X181334" i="1"/>
  <c r="Y181333" i="1"/>
  <c r="X181333" i="1"/>
  <c r="Y181332" i="1"/>
  <c r="X181332" i="1"/>
  <c r="Y181331" i="1"/>
  <c r="X181331" i="1"/>
  <c r="Y181330" i="1"/>
  <c r="X181330" i="1"/>
  <c r="Y181329" i="1"/>
  <c r="X181329" i="1"/>
  <c r="Y181328" i="1"/>
  <c r="X181328" i="1"/>
  <c r="Y181327" i="1"/>
  <c r="X181327" i="1"/>
  <c r="Y181326" i="1"/>
  <c r="X181326" i="1"/>
  <c r="Y181325" i="1"/>
  <c r="X181325" i="1"/>
  <c r="Y181324" i="1"/>
  <c r="X181324" i="1"/>
  <c r="Y181323" i="1"/>
  <c r="X181323" i="1"/>
  <c r="Y181322" i="1"/>
  <c r="X181322" i="1"/>
  <c r="Y181321" i="1"/>
  <c r="X181321" i="1"/>
  <c r="Y181320" i="1"/>
  <c r="X181320" i="1"/>
  <c r="Y181319" i="1"/>
  <c r="X181319" i="1"/>
  <c r="Y181318" i="1"/>
  <c r="X181318" i="1"/>
  <c r="Y181317" i="1"/>
  <c r="X181317" i="1"/>
  <c r="Y181316" i="1"/>
  <c r="X181316" i="1"/>
  <c r="Y181315" i="1"/>
  <c r="X181315" i="1"/>
  <c r="Y181314" i="1"/>
  <c r="X181314" i="1"/>
  <c r="Y181313" i="1"/>
  <c r="X181313" i="1"/>
  <c r="Y181312" i="1"/>
  <c r="X181312" i="1"/>
  <c r="Y181311" i="1"/>
  <c r="X181311" i="1"/>
  <c r="Y181310" i="1"/>
  <c r="X181310" i="1"/>
  <c r="Y181309" i="1"/>
  <c r="X181309" i="1"/>
  <c r="Y181308" i="1"/>
  <c r="X181308" i="1"/>
  <c r="Y181307" i="1"/>
  <c r="X181307" i="1"/>
  <c r="Y181306" i="1"/>
  <c r="X181306" i="1"/>
  <c r="Y181305" i="1"/>
  <c r="X181305" i="1"/>
  <c r="Y181304" i="1"/>
  <c r="X181304" i="1"/>
  <c r="Y181303" i="1"/>
  <c r="X181303" i="1"/>
  <c r="Y181302" i="1"/>
  <c r="X181302" i="1"/>
  <c r="Y181301" i="1"/>
  <c r="X181301" i="1"/>
  <c r="Y181300" i="1"/>
  <c r="X181300" i="1"/>
  <c r="Y181299" i="1"/>
  <c r="X181299" i="1"/>
  <c r="Y181298" i="1"/>
  <c r="X181298" i="1"/>
  <c r="Y181297" i="1"/>
  <c r="X181297" i="1"/>
  <c r="Y181296" i="1"/>
  <c r="X181296" i="1"/>
  <c r="Y181295" i="1"/>
  <c r="X181295" i="1"/>
  <c r="Y181294" i="1"/>
  <c r="X181294" i="1"/>
  <c r="Y181293" i="1"/>
  <c r="X181293" i="1"/>
  <c r="Y181292" i="1"/>
  <c r="X181292" i="1"/>
  <c r="Y181291" i="1"/>
  <c r="X181291" i="1"/>
  <c r="Y181290" i="1"/>
  <c r="X181290" i="1"/>
  <c r="Y181289" i="1"/>
  <c r="X181289" i="1"/>
  <c r="Y181288" i="1"/>
  <c r="X181288" i="1"/>
  <c r="Y181287" i="1"/>
  <c r="X181287" i="1"/>
  <c r="Y181286" i="1"/>
  <c r="X181286" i="1"/>
  <c r="Y181285" i="1"/>
  <c r="X181285" i="1"/>
  <c r="Y181284" i="1"/>
  <c r="X181284" i="1"/>
  <c r="Y181283" i="1"/>
  <c r="X181283" i="1"/>
  <c r="Y181282" i="1"/>
  <c r="X181282" i="1"/>
  <c r="Y181281" i="1"/>
  <c r="X181281" i="1"/>
  <c r="Y181280" i="1"/>
  <c r="X181280" i="1"/>
  <c r="Y181279" i="1"/>
  <c r="X181279" i="1"/>
  <c r="Y181278" i="1"/>
  <c r="X181278" i="1"/>
  <c r="Y181277" i="1"/>
  <c r="X181277" i="1"/>
  <c r="Y181276" i="1"/>
  <c r="X181276" i="1"/>
  <c r="Y181275" i="1"/>
  <c r="X181275" i="1"/>
  <c r="Y181274" i="1"/>
  <c r="X181274" i="1"/>
  <c r="Y181273" i="1"/>
  <c r="X181273" i="1"/>
  <c r="Y181272" i="1"/>
  <c r="X181272" i="1"/>
  <c r="Y181271" i="1"/>
  <c r="X181271" i="1"/>
  <c r="Y181270" i="1"/>
  <c r="X181270" i="1"/>
  <c r="Y181269" i="1"/>
  <c r="X181269" i="1"/>
  <c r="Y181268" i="1"/>
  <c r="X181268" i="1"/>
  <c r="Y181267" i="1"/>
  <c r="X181267" i="1"/>
  <c r="Y181266" i="1"/>
  <c r="X181266" i="1"/>
  <c r="Y181265" i="1"/>
  <c r="X181265" i="1"/>
  <c r="Y181264" i="1"/>
  <c r="X181264" i="1"/>
  <c r="Y181263" i="1"/>
  <c r="X181263" i="1"/>
  <c r="Y181262" i="1"/>
  <c r="X181262" i="1"/>
  <c r="Y181261" i="1"/>
  <c r="X181261" i="1"/>
  <c r="Y181260" i="1"/>
  <c r="X181260" i="1"/>
  <c r="Y181259" i="1"/>
  <c r="X181259" i="1"/>
  <c r="Y181258" i="1"/>
  <c r="X181258" i="1"/>
  <c r="Y181257" i="1"/>
  <c r="X181257" i="1"/>
  <c r="Y181256" i="1"/>
  <c r="X181256" i="1"/>
  <c r="Y181255" i="1"/>
  <c r="X181255" i="1"/>
  <c r="Y181254" i="1"/>
  <c r="X181254" i="1"/>
  <c r="Y181253" i="1"/>
  <c r="X181253" i="1"/>
  <c r="Y181252" i="1"/>
  <c r="X181252" i="1"/>
  <c r="Y181251" i="1"/>
  <c r="X181251" i="1"/>
  <c r="Y181250" i="1"/>
  <c r="X181250" i="1"/>
  <c r="Y181249" i="1"/>
  <c r="X181249" i="1"/>
  <c r="Y181248" i="1"/>
  <c r="X181248" i="1"/>
  <c r="Y181247" i="1"/>
  <c r="X181247" i="1"/>
  <c r="Y181246" i="1"/>
  <c r="X181246" i="1"/>
  <c r="Y181245" i="1"/>
  <c r="X181245" i="1"/>
  <c r="Y181244" i="1"/>
  <c r="X181244" i="1"/>
  <c r="Y181243" i="1"/>
  <c r="X181243" i="1"/>
  <c r="Y181242" i="1"/>
  <c r="X181242" i="1"/>
  <c r="Y181241" i="1"/>
  <c r="X181241" i="1"/>
  <c r="Y181240" i="1"/>
  <c r="X181240" i="1"/>
  <c r="Y181239" i="1"/>
  <c r="X181239" i="1"/>
  <c r="Y181238" i="1"/>
  <c r="X181238" i="1"/>
  <c r="Y181237" i="1"/>
  <c r="X181237" i="1"/>
  <c r="Y181236" i="1"/>
  <c r="X181236" i="1"/>
  <c r="Y181235" i="1"/>
  <c r="X181235" i="1"/>
  <c r="Y181234" i="1"/>
  <c r="X181234" i="1"/>
  <c r="Y181233" i="1"/>
  <c r="X181233" i="1"/>
  <c r="Y181232" i="1"/>
  <c r="X181232" i="1"/>
  <c r="Y181231" i="1"/>
  <c r="X181231" i="1"/>
  <c r="Y181230" i="1"/>
  <c r="X181230" i="1"/>
  <c r="Y181229" i="1"/>
  <c r="X181229" i="1"/>
  <c r="Y181228" i="1"/>
  <c r="X181228" i="1"/>
  <c r="Y181227" i="1"/>
  <c r="X181227" i="1"/>
  <c r="Y181226" i="1"/>
  <c r="X181226" i="1"/>
  <c r="Y181225" i="1"/>
  <c r="X181225" i="1"/>
  <c r="Y181224" i="1"/>
  <c r="X181224" i="1"/>
  <c r="Y181223" i="1"/>
  <c r="X181223" i="1"/>
  <c r="Y181222" i="1"/>
  <c r="X181222" i="1"/>
  <c r="Y181221" i="1"/>
  <c r="X181221" i="1"/>
  <c r="Y181220" i="1"/>
  <c r="X181220" i="1"/>
  <c r="Y181219" i="1"/>
  <c r="X181219" i="1"/>
  <c r="Y181218" i="1"/>
  <c r="X181218" i="1"/>
  <c r="Y181217" i="1"/>
  <c r="X181217" i="1"/>
  <c r="Y181216" i="1"/>
  <c r="X181216" i="1"/>
  <c r="Y181215" i="1"/>
  <c r="X181215" i="1"/>
  <c r="Y181214" i="1"/>
  <c r="X181214" i="1"/>
  <c r="Y181213" i="1"/>
  <c r="X181213" i="1"/>
  <c r="Y181212" i="1"/>
  <c r="X181212" i="1"/>
  <c r="Y181211" i="1"/>
  <c r="X181211" i="1"/>
  <c r="Y181210" i="1"/>
  <c r="X181210" i="1"/>
  <c r="Y181209" i="1"/>
  <c r="X181209" i="1"/>
  <c r="Y181208" i="1"/>
  <c r="X181208" i="1"/>
  <c r="Y181207" i="1"/>
  <c r="X181207" i="1"/>
  <c r="Y181206" i="1"/>
  <c r="X181206" i="1"/>
  <c r="Y181205" i="1"/>
  <c r="X181205" i="1"/>
  <c r="Y181204" i="1"/>
  <c r="X181204" i="1"/>
  <c r="Y181203" i="1"/>
  <c r="X181203" i="1"/>
  <c r="Y181202" i="1"/>
  <c r="X181202" i="1"/>
  <c r="Y181201" i="1"/>
  <c r="X181201" i="1"/>
  <c r="Y181200" i="1"/>
  <c r="X181200" i="1"/>
  <c r="Y181199" i="1"/>
  <c r="X181199" i="1"/>
  <c r="Y181198" i="1"/>
  <c r="X181198" i="1"/>
  <c r="Y181197" i="1"/>
  <c r="X181197" i="1"/>
  <c r="Y181196" i="1"/>
  <c r="X181196" i="1"/>
  <c r="Y181195" i="1"/>
  <c r="X181195" i="1"/>
  <c r="Y181194" i="1"/>
  <c r="X181194" i="1"/>
  <c r="Y181193" i="1"/>
  <c r="X181193" i="1"/>
  <c r="Y181192" i="1"/>
  <c r="X181192" i="1"/>
  <c r="Y181191" i="1"/>
  <c r="X181191" i="1"/>
  <c r="Y181190" i="1"/>
  <c r="X181190" i="1"/>
  <c r="Y181189" i="1"/>
  <c r="X181189" i="1"/>
  <c r="Y181188" i="1"/>
  <c r="X181188" i="1"/>
  <c r="Y181187" i="1"/>
  <c r="X181187" i="1"/>
  <c r="Y181186" i="1"/>
  <c r="X181186" i="1"/>
  <c r="Y181185" i="1"/>
  <c r="X181185" i="1"/>
  <c r="Y181184" i="1"/>
  <c r="X181184" i="1"/>
  <c r="Y181183" i="1"/>
  <c r="X181183" i="1"/>
  <c r="Y181182" i="1"/>
  <c r="X181182" i="1"/>
  <c r="Y181181" i="1"/>
  <c r="X181181" i="1"/>
  <c r="Y181180" i="1"/>
  <c r="X181180" i="1"/>
  <c r="Y181179" i="1"/>
  <c r="X181179" i="1"/>
  <c r="Y181178" i="1"/>
  <c r="X181178" i="1"/>
  <c r="Y181177" i="1"/>
  <c r="X181177" i="1"/>
  <c r="Y181176" i="1"/>
  <c r="X181176" i="1"/>
  <c r="Y181175" i="1"/>
  <c r="X181175" i="1"/>
  <c r="Y181174" i="1"/>
  <c r="X181174" i="1"/>
  <c r="Y181173" i="1"/>
  <c r="X181173" i="1"/>
  <c r="Y181172" i="1"/>
  <c r="X181172" i="1"/>
  <c r="Y181171" i="1"/>
  <c r="X181171" i="1"/>
  <c r="Y181170" i="1"/>
  <c r="X181170" i="1"/>
  <c r="Y181169" i="1"/>
  <c r="X181169" i="1"/>
  <c r="Y181168" i="1"/>
  <c r="X181168" i="1"/>
  <c r="Y181167" i="1"/>
  <c r="X181167" i="1"/>
  <c r="Y181166" i="1"/>
  <c r="X181166" i="1"/>
  <c r="Y181165" i="1"/>
  <c r="X181165" i="1"/>
  <c r="Y181164" i="1"/>
  <c r="X181164" i="1"/>
  <c r="Y181163" i="1"/>
  <c r="X181163" i="1"/>
  <c r="Y181162" i="1"/>
  <c r="X181162" i="1"/>
  <c r="Y181161" i="1"/>
  <c r="X181161" i="1"/>
  <c r="Y181160" i="1"/>
  <c r="X181160" i="1"/>
  <c r="Y181159" i="1"/>
  <c r="X181159" i="1"/>
  <c r="Y181158" i="1"/>
  <c r="X181158" i="1"/>
  <c r="Y181157" i="1"/>
  <c r="X181157" i="1"/>
  <c r="Y181156" i="1"/>
  <c r="X181156" i="1"/>
  <c r="Y181155" i="1"/>
  <c r="X181155" i="1"/>
  <c r="Y181154" i="1"/>
  <c r="X181154" i="1"/>
  <c r="Y181153" i="1"/>
  <c r="X181153" i="1"/>
  <c r="Y181152" i="1"/>
  <c r="X181152" i="1"/>
  <c r="Y181151" i="1"/>
  <c r="X181151" i="1"/>
  <c r="Y181150" i="1"/>
  <c r="X181150" i="1"/>
  <c r="Y181149" i="1"/>
  <c r="X181149" i="1"/>
  <c r="Y181148" i="1"/>
  <c r="X181148" i="1"/>
  <c r="Y181147" i="1"/>
  <c r="X181147" i="1"/>
  <c r="Y181146" i="1"/>
  <c r="X181146" i="1"/>
  <c r="Y181145" i="1"/>
  <c r="X181145" i="1"/>
  <c r="Y181144" i="1"/>
  <c r="X181144" i="1"/>
  <c r="Y181143" i="1"/>
  <c r="X181143" i="1"/>
  <c r="Y181142" i="1"/>
  <c r="X181142" i="1"/>
  <c r="Y181141" i="1"/>
  <c r="X181141" i="1"/>
  <c r="Y181140" i="1"/>
  <c r="X181140" i="1"/>
  <c r="Y181139" i="1"/>
  <c r="X181139" i="1"/>
  <c r="Y181138" i="1"/>
  <c r="X181138" i="1"/>
  <c r="Y181137" i="1"/>
  <c r="X181137" i="1"/>
  <c r="Y181136" i="1"/>
  <c r="X181136" i="1"/>
  <c r="Y181135" i="1"/>
  <c r="X181135" i="1"/>
  <c r="Y181134" i="1"/>
  <c r="X181134" i="1"/>
  <c r="Y181133" i="1"/>
  <c r="X181133" i="1"/>
  <c r="Y181132" i="1"/>
  <c r="X181132" i="1"/>
  <c r="Y181131" i="1"/>
  <c r="X181131" i="1"/>
  <c r="Y181130" i="1"/>
  <c r="X181130" i="1"/>
  <c r="Y181129" i="1"/>
  <c r="X181129" i="1"/>
  <c r="Y181128" i="1"/>
  <c r="X181128" i="1"/>
  <c r="Y181127" i="1"/>
  <c r="X181127" i="1"/>
  <c r="Y181126" i="1"/>
  <c r="X181126" i="1"/>
  <c r="Y181125" i="1"/>
  <c r="X181125" i="1"/>
  <c r="Y181124" i="1"/>
  <c r="X181124" i="1"/>
  <c r="Y181123" i="1"/>
  <c r="X181123" i="1"/>
  <c r="Y181122" i="1"/>
  <c r="X181122" i="1"/>
  <c r="Y181121" i="1"/>
  <c r="X181121" i="1"/>
  <c r="Y181120" i="1"/>
  <c r="X181120" i="1"/>
  <c r="Y181119" i="1"/>
  <c r="X181119" i="1"/>
  <c r="Y181118" i="1"/>
  <c r="X181118" i="1"/>
  <c r="Y181117" i="1"/>
  <c r="X181117" i="1"/>
  <c r="Y181116" i="1"/>
  <c r="X181116" i="1"/>
  <c r="Y181115" i="1"/>
  <c r="X181115" i="1"/>
  <c r="Y181114" i="1"/>
  <c r="X181114" i="1"/>
  <c r="Y181113" i="1"/>
  <c r="X181113" i="1"/>
  <c r="Y181112" i="1"/>
  <c r="X181112" i="1"/>
  <c r="Y181111" i="1"/>
  <c r="X181111" i="1"/>
  <c r="Y181110" i="1"/>
  <c r="X181110" i="1"/>
  <c r="Y181109" i="1"/>
  <c r="X181109" i="1"/>
  <c r="Y181108" i="1"/>
  <c r="X181108" i="1"/>
  <c r="Y181107" i="1"/>
  <c r="X181107" i="1"/>
  <c r="Y181106" i="1"/>
  <c r="X181106" i="1"/>
  <c r="Y181105" i="1"/>
  <c r="X181105" i="1"/>
  <c r="Y181104" i="1"/>
  <c r="X181104" i="1"/>
  <c r="Y181103" i="1"/>
  <c r="X181103" i="1"/>
  <c r="Y181102" i="1"/>
  <c r="X181102" i="1"/>
  <c r="Y181101" i="1"/>
  <c r="X181101" i="1"/>
  <c r="Y181100" i="1"/>
  <c r="X181100" i="1"/>
  <c r="Y181099" i="1"/>
  <c r="X181099" i="1"/>
  <c r="Y181098" i="1"/>
  <c r="X181098" i="1"/>
  <c r="Y181097" i="1"/>
  <c r="X181097" i="1"/>
  <c r="Y181096" i="1"/>
  <c r="X181096" i="1"/>
  <c r="Y181095" i="1"/>
  <c r="X181095" i="1"/>
  <c r="Y181094" i="1"/>
  <c r="X181094" i="1"/>
  <c r="Y181093" i="1"/>
  <c r="X181093" i="1"/>
  <c r="Y181092" i="1"/>
  <c r="X181092" i="1"/>
  <c r="Y181091" i="1"/>
  <c r="X181091" i="1"/>
  <c r="Y181090" i="1"/>
  <c r="X181090" i="1"/>
  <c r="Y181089" i="1"/>
  <c r="X181089" i="1"/>
  <c r="Y181088" i="1"/>
  <c r="X181088" i="1"/>
  <c r="Y181087" i="1"/>
  <c r="X181087" i="1"/>
  <c r="Y181086" i="1"/>
  <c r="X181086" i="1"/>
  <c r="Y181085" i="1"/>
  <c r="X181085" i="1"/>
  <c r="Y181084" i="1"/>
  <c r="X181084" i="1"/>
  <c r="Y181083" i="1"/>
  <c r="X181083" i="1"/>
  <c r="Y181082" i="1"/>
  <c r="X181082" i="1"/>
  <c r="Y181081" i="1"/>
  <c r="X181081" i="1"/>
  <c r="Y181080" i="1"/>
  <c r="X181080" i="1"/>
  <c r="Y181079" i="1"/>
  <c r="X181079" i="1"/>
  <c r="Y181078" i="1"/>
  <c r="X181078" i="1"/>
  <c r="Y181077" i="1"/>
  <c r="X181077" i="1"/>
  <c r="Y181076" i="1"/>
  <c r="X181076" i="1"/>
  <c r="Y181075" i="1"/>
  <c r="X181075" i="1"/>
  <c r="Y181074" i="1"/>
  <c r="X181074" i="1"/>
  <c r="Y181073" i="1"/>
  <c r="X181073" i="1"/>
  <c r="Y181072" i="1"/>
  <c r="X181072" i="1"/>
  <c r="Y181071" i="1"/>
  <c r="X181071" i="1"/>
  <c r="Y181070" i="1"/>
  <c r="X181070" i="1"/>
  <c r="Y181069" i="1"/>
  <c r="X181069" i="1"/>
  <c r="Y181068" i="1"/>
  <c r="X181068" i="1"/>
  <c r="Y181067" i="1"/>
  <c r="X181067" i="1"/>
  <c r="Y181066" i="1"/>
  <c r="X181066" i="1"/>
  <c r="Y181065" i="1"/>
  <c r="X181065" i="1"/>
  <c r="Y181064" i="1"/>
  <c r="X181064" i="1"/>
  <c r="Y181063" i="1"/>
  <c r="X181063" i="1"/>
  <c r="Y181062" i="1"/>
  <c r="X181062" i="1"/>
  <c r="Y181061" i="1"/>
  <c r="X181061" i="1"/>
  <c r="Y181060" i="1"/>
  <c r="X181060" i="1"/>
  <c r="Y181059" i="1"/>
  <c r="X181059" i="1"/>
  <c r="Y181058" i="1"/>
  <c r="X181058" i="1"/>
  <c r="Y181057" i="1"/>
  <c r="X181057" i="1"/>
  <c r="Y181056" i="1"/>
  <c r="X181056" i="1"/>
  <c r="Y181055" i="1"/>
  <c r="X181055" i="1"/>
  <c r="Y181054" i="1"/>
  <c r="X181054" i="1"/>
  <c r="Y181053" i="1"/>
  <c r="X181053" i="1"/>
  <c r="Y181052" i="1"/>
  <c r="X181052" i="1"/>
  <c r="Y181051" i="1"/>
  <c r="X181051" i="1"/>
  <c r="Y181050" i="1"/>
  <c r="X181050" i="1"/>
  <c r="Y181049" i="1"/>
  <c r="X181049" i="1"/>
  <c r="Y181048" i="1"/>
  <c r="X181048" i="1"/>
  <c r="Y181047" i="1"/>
  <c r="X181047" i="1"/>
  <c r="Y181046" i="1"/>
  <c r="X181046" i="1"/>
  <c r="Y181045" i="1"/>
  <c r="X181045" i="1"/>
  <c r="Y181044" i="1"/>
  <c r="X181044" i="1"/>
  <c r="Y181043" i="1"/>
  <c r="X181043" i="1"/>
  <c r="Y181042" i="1"/>
  <c r="X181042" i="1"/>
  <c r="Y181041" i="1"/>
  <c r="X181041" i="1"/>
  <c r="Y181040" i="1"/>
  <c r="X181040" i="1"/>
  <c r="Y181039" i="1"/>
  <c r="X181039" i="1"/>
  <c r="Y181038" i="1"/>
  <c r="X181038" i="1"/>
  <c r="Y181037" i="1"/>
  <c r="X181037" i="1"/>
  <c r="Y181036" i="1"/>
  <c r="X181036" i="1"/>
  <c r="Y181035" i="1"/>
  <c r="X181035" i="1"/>
  <c r="Y181034" i="1"/>
  <c r="X181034" i="1"/>
  <c r="Y181033" i="1"/>
  <c r="X181033" i="1"/>
  <c r="Y181032" i="1"/>
  <c r="X181032" i="1"/>
  <c r="Y181031" i="1"/>
  <c r="X181031" i="1"/>
  <c r="Y181030" i="1"/>
  <c r="X181030" i="1"/>
  <c r="Y181029" i="1"/>
  <c r="X181029" i="1"/>
  <c r="Y181028" i="1"/>
  <c r="X181028" i="1"/>
  <c r="Y181027" i="1"/>
  <c r="X181027" i="1"/>
  <c r="Y181026" i="1"/>
  <c r="X181026" i="1"/>
  <c r="Y181025" i="1"/>
  <c r="X181025" i="1"/>
  <c r="Y181024" i="1"/>
  <c r="X181024" i="1"/>
  <c r="Y181023" i="1"/>
  <c r="X181023" i="1"/>
  <c r="Y181022" i="1"/>
  <c r="X181022" i="1"/>
  <c r="Y181021" i="1"/>
  <c r="X181021" i="1"/>
  <c r="Y181020" i="1"/>
  <c r="X181020" i="1"/>
  <c r="Y181019" i="1"/>
  <c r="X181019" i="1"/>
  <c r="Y181018" i="1"/>
  <c r="X181018" i="1"/>
  <c r="Y181017" i="1"/>
  <c r="X181017" i="1"/>
  <c r="Y181016" i="1"/>
  <c r="X181016" i="1"/>
  <c r="Y181015" i="1"/>
  <c r="X181015" i="1"/>
  <c r="Y181014" i="1"/>
  <c r="X181014" i="1"/>
  <c r="Y181013" i="1"/>
  <c r="X181013" i="1"/>
  <c r="Y181012" i="1"/>
  <c r="X181012" i="1"/>
  <c r="Y181011" i="1"/>
  <c r="X181011" i="1"/>
  <c r="Y181010" i="1"/>
  <c r="X181010" i="1"/>
  <c r="Y181009" i="1"/>
  <c r="X181009" i="1"/>
  <c r="Y181008" i="1"/>
  <c r="X181008" i="1"/>
  <c r="Y181007" i="1"/>
  <c r="X181007" i="1"/>
  <c r="Y181006" i="1"/>
  <c r="X181006" i="1"/>
  <c r="Y181005" i="1"/>
  <c r="X181005" i="1"/>
  <c r="Y181004" i="1"/>
  <c r="X181004" i="1"/>
  <c r="Y181003" i="1"/>
  <c r="X181003" i="1"/>
  <c r="Y181002" i="1"/>
  <c r="X181002" i="1"/>
  <c r="Y181001" i="1"/>
  <c r="X181001" i="1"/>
  <c r="Y181000" i="1"/>
  <c r="X181000" i="1"/>
  <c r="Y180999" i="1"/>
  <c r="X180999" i="1"/>
  <c r="Y180998" i="1"/>
  <c r="X180998" i="1"/>
  <c r="Y180997" i="1"/>
  <c r="X180997" i="1"/>
  <c r="Y180996" i="1"/>
  <c r="X180996" i="1"/>
  <c r="Y180995" i="1"/>
  <c r="X180995" i="1"/>
  <c r="Y180994" i="1"/>
  <c r="X180994" i="1"/>
  <c r="Y180993" i="1"/>
  <c r="X180993" i="1"/>
  <c r="Y180992" i="1"/>
  <c r="X180992" i="1"/>
  <c r="Y180991" i="1"/>
  <c r="X180991" i="1"/>
  <c r="Y180990" i="1"/>
  <c r="X180990" i="1"/>
  <c r="Y180989" i="1"/>
  <c r="X180989" i="1"/>
  <c r="Y180988" i="1"/>
  <c r="X180988" i="1"/>
  <c r="Y180987" i="1"/>
  <c r="X180987" i="1"/>
  <c r="Y180986" i="1"/>
  <c r="X180986" i="1"/>
  <c r="Y180985" i="1"/>
  <c r="X180985" i="1"/>
  <c r="Y180984" i="1"/>
  <c r="X180984" i="1"/>
  <c r="Y180983" i="1"/>
  <c r="X180983" i="1"/>
  <c r="Y180982" i="1"/>
  <c r="X180982" i="1"/>
  <c r="Y180981" i="1"/>
  <c r="X180981" i="1"/>
  <c r="Y180980" i="1"/>
  <c r="X180980" i="1"/>
  <c r="Y180979" i="1"/>
  <c r="X180979" i="1"/>
  <c r="Y180978" i="1"/>
  <c r="X180978" i="1"/>
  <c r="Y180977" i="1"/>
  <c r="X180977" i="1"/>
  <c r="Y180976" i="1"/>
  <c r="X180976" i="1"/>
  <c r="Y180975" i="1"/>
  <c r="X180975" i="1"/>
  <c r="Y180974" i="1"/>
  <c r="X180974" i="1"/>
  <c r="Y180973" i="1"/>
  <c r="X180973" i="1"/>
  <c r="Y180972" i="1"/>
  <c r="X180972" i="1"/>
  <c r="Y180971" i="1"/>
  <c r="X180971" i="1"/>
  <c r="Y180970" i="1"/>
  <c r="X180970" i="1"/>
  <c r="Y180969" i="1"/>
  <c r="X180969" i="1"/>
  <c r="Y180968" i="1"/>
  <c r="X180968" i="1"/>
  <c r="Y180967" i="1"/>
  <c r="X180967" i="1"/>
  <c r="Y180966" i="1"/>
  <c r="X180966" i="1"/>
  <c r="Y180965" i="1"/>
  <c r="X180965" i="1"/>
  <c r="Y180964" i="1"/>
  <c r="X180964" i="1"/>
  <c r="Y180963" i="1"/>
  <c r="X180963" i="1"/>
  <c r="Y180962" i="1"/>
  <c r="X180962" i="1"/>
  <c r="Y180961" i="1"/>
  <c r="X180961" i="1"/>
  <c r="Y180960" i="1"/>
  <c r="X180960" i="1"/>
  <c r="Y180959" i="1"/>
  <c r="X180959" i="1"/>
  <c r="Y180958" i="1"/>
  <c r="X180958" i="1"/>
  <c r="Y180957" i="1"/>
  <c r="X180957" i="1"/>
  <c r="Y180956" i="1"/>
  <c r="X180956" i="1"/>
  <c r="Y180955" i="1"/>
  <c r="X180955" i="1"/>
  <c r="Y180954" i="1"/>
  <c r="X180954" i="1"/>
  <c r="Y180953" i="1"/>
  <c r="X180953" i="1"/>
  <c r="Y180952" i="1"/>
  <c r="X180952" i="1"/>
  <c r="Y180951" i="1"/>
  <c r="X180951" i="1"/>
  <c r="Y180950" i="1"/>
  <c r="X180950" i="1"/>
  <c r="Y180949" i="1"/>
  <c r="X180949" i="1"/>
  <c r="Y180948" i="1"/>
  <c r="X180948" i="1"/>
  <c r="Y180947" i="1"/>
  <c r="X180947" i="1"/>
  <c r="Y180946" i="1"/>
  <c r="X180946" i="1"/>
  <c r="Y180945" i="1"/>
  <c r="X180945" i="1"/>
  <c r="Y180944" i="1"/>
  <c r="X180944" i="1"/>
  <c r="Y180943" i="1"/>
  <c r="X180943" i="1"/>
  <c r="Y180942" i="1"/>
  <c r="X180942" i="1"/>
  <c r="Y180941" i="1"/>
  <c r="X180941" i="1"/>
  <c r="Y180940" i="1"/>
  <c r="X180940" i="1"/>
  <c r="Y180939" i="1"/>
  <c r="X180939" i="1"/>
  <c r="Y180938" i="1"/>
  <c r="X180938" i="1"/>
  <c r="Y180937" i="1"/>
  <c r="X180937" i="1"/>
  <c r="Y180936" i="1"/>
  <c r="X180936" i="1"/>
  <c r="Y180935" i="1"/>
  <c r="X180935" i="1"/>
  <c r="Y180934" i="1"/>
  <c r="X180934" i="1"/>
  <c r="Y180933" i="1"/>
  <c r="X180933" i="1"/>
  <c r="Y180932" i="1"/>
  <c r="X180932" i="1"/>
  <c r="Y180931" i="1"/>
  <c r="X180931" i="1"/>
  <c r="Y180930" i="1"/>
  <c r="X180930" i="1"/>
  <c r="Y180929" i="1"/>
  <c r="X180929" i="1"/>
  <c r="Y180928" i="1"/>
  <c r="X180928" i="1"/>
  <c r="Y180927" i="1"/>
  <c r="X180927" i="1"/>
  <c r="Y180926" i="1"/>
  <c r="X180926" i="1"/>
  <c r="Y180925" i="1"/>
  <c r="X180925" i="1"/>
  <c r="Y180924" i="1"/>
  <c r="X180924" i="1"/>
  <c r="Y180923" i="1"/>
  <c r="X180923" i="1"/>
  <c r="Y180922" i="1"/>
  <c r="X180922" i="1"/>
  <c r="Y180921" i="1"/>
  <c r="X180921" i="1"/>
  <c r="Y180920" i="1"/>
  <c r="X180920" i="1"/>
  <c r="Y180919" i="1"/>
  <c r="X180919" i="1"/>
  <c r="Y180918" i="1"/>
  <c r="X180918" i="1"/>
  <c r="Y180917" i="1"/>
  <c r="X180917" i="1"/>
  <c r="Y180916" i="1"/>
  <c r="X180916" i="1"/>
  <c r="Y180915" i="1"/>
  <c r="X180915" i="1"/>
  <c r="Y180914" i="1"/>
  <c r="X180914" i="1"/>
  <c r="Y180913" i="1"/>
  <c r="X180913" i="1"/>
  <c r="Y180912" i="1"/>
  <c r="X180912" i="1"/>
  <c r="Y180911" i="1"/>
  <c r="X180911" i="1"/>
  <c r="Y180910" i="1"/>
  <c r="X180910" i="1"/>
  <c r="Y180909" i="1"/>
  <c r="X180909" i="1"/>
  <c r="Y180908" i="1"/>
  <c r="X180908" i="1"/>
  <c r="Y180907" i="1"/>
  <c r="X180907" i="1"/>
  <c r="Y180906" i="1"/>
  <c r="X180906" i="1"/>
  <c r="Y180905" i="1"/>
  <c r="X180905" i="1"/>
  <c r="Y180904" i="1"/>
  <c r="X180904" i="1"/>
  <c r="Y180903" i="1"/>
  <c r="X180903" i="1"/>
  <c r="Y180902" i="1"/>
  <c r="X180902" i="1"/>
  <c r="Y180901" i="1"/>
  <c r="X180901" i="1"/>
  <c r="Y180900" i="1"/>
  <c r="X180900" i="1"/>
  <c r="Y180899" i="1"/>
  <c r="X180899" i="1"/>
  <c r="Y180898" i="1"/>
  <c r="X180898" i="1"/>
  <c r="Y180897" i="1"/>
  <c r="X180897" i="1"/>
  <c r="Y180896" i="1"/>
  <c r="X180896" i="1"/>
  <c r="Y180895" i="1"/>
  <c r="X180895" i="1"/>
  <c r="Y180894" i="1"/>
  <c r="X180894" i="1"/>
  <c r="Y180893" i="1"/>
  <c r="X180893" i="1"/>
  <c r="Y180892" i="1"/>
  <c r="X180892" i="1"/>
  <c r="Y180891" i="1"/>
  <c r="X180891" i="1"/>
  <c r="Y180890" i="1"/>
  <c r="X180890" i="1"/>
  <c r="Y180889" i="1"/>
  <c r="X180889" i="1"/>
  <c r="Y180888" i="1"/>
  <c r="X180888" i="1"/>
  <c r="Y180887" i="1"/>
  <c r="X180887" i="1"/>
  <c r="Y180886" i="1"/>
  <c r="X180886" i="1"/>
  <c r="Y180885" i="1"/>
  <c r="X180885" i="1"/>
  <c r="Y180884" i="1"/>
  <c r="X180884" i="1"/>
  <c r="Y180883" i="1"/>
  <c r="X180883" i="1"/>
  <c r="Y180882" i="1"/>
  <c r="X180882" i="1"/>
  <c r="Y180881" i="1"/>
  <c r="X180881" i="1"/>
  <c r="Y180880" i="1"/>
  <c r="X180880" i="1"/>
  <c r="Y180879" i="1"/>
  <c r="X180879" i="1"/>
  <c r="Y180878" i="1"/>
  <c r="X180878" i="1"/>
  <c r="Y180877" i="1"/>
  <c r="X180877" i="1"/>
  <c r="Y180876" i="1"/>
  <c r="X180876" i="1"/>
  <c r="Y180875" i="1"/>
  <c r="X180875" i="1"/>
  <c r="Y180874" i="1"/>
  <c r="X180874" i="1"/>
  <c r="Y180873" i="1"/>
  <c r="X180873" i="1"/>
  <c r="Y180872" i="1"/>
  <c r="X180872" i="1"/>
  <c r="Y180871" i="1"/>
  <c r="X180871" i="1"/>
  <c r="Y180870" i="1"/>
  <c r="X180870" i="1"/>
  <c r="Y180869" i="1"/>
  <c r="X180869" i="1"/>
  <c r="Y180868" i="1"/>
  <c r="X180868" i="1"/>
  <c r="Y180867" i="1"/>
  <c r="X180867" i="1"/>
  <c r="Y180866" i="1"/>
  <c r="X180866" i="1"/>
  <c r="Y180865" i="1"/>
  <c r="X180865" i="1"/>
  <c r="Y180864" i="1"/>
  <c r="X180864" i="1"/>
  <c r="Y180863" i="1"/>
  <c r="X180863" i="1"/>
  <c r="Y180862" i="1"/>
  <c r="X180862" i="1"/>
  <c r="Y180861" i="1"/>
  <c r="X180861" i="1"/>
  <c r="Y180860" i="1"/>
  <c r="X180860" i="1"/>
  <c r="Y180859" i="1"/>
  <c r="X180859" i="1"/>
  <c r="Y180858" i="1"/>
  <c r="X180858" i="1"/>
  <c r="Y180857" i="1"/>
  <c r="X180857" i="1"/>
  <c r="Y180856" i="1"/>
  <c r="X180856" i="1"/>
  <c r="Y180855" i="1"/>
  <c r="X180855" i="1"/>
  <c r="Y180854" i="1"/>
  <c r="X180854" i="1"/>
  <c r="Y180853" i="1"/>
  <c r="X180853" i="1"/>
  <c r="Y180852" i="1"/>
  <c r="X180852" i="1"/>
  <c r="Y180851" i="1"/>
  <c r="X180851" i="1"/>
  <c r="Y180850" i="1"/>
  <c r="X180850" i="1"/>
  <c r="Y180849" i="1"/>
  <c r="X180849" i="1"/>
  <c r="Y180848" i="1"/>
  <c r="X180848" i="1"/>
  <c r="Y180847" i="1"/>
  <c r="X180847" i="1"/>
  <c r="Y180846" i="1"/>
  <c r="X180846" i="1"/>
  <c r="Y180845" i="1"/>
  <c r="X180845" i="1"/>
  <c r="Y180844" i="1"/>
  <c r="X180844" i="1"/>
  <c r="Y180843" i="1"/>
  <c r="X180843" i="1"/>
  <c r="Y180842" i="1"/>
  <c r="X180842" i="1"/>
  <c r="Y180841" i="1"/>
  <c r="X180841" i="1"/>
  <c r="Y180840" i="1"/>
  <c r="X180840" i="1"/>
  <c r="Y180839" i="1"/>
  <c r="X180839" i="1"/>
  <c r="Y180838" i="1"/>
  <c r="X180838" i="1"/>
  <c r="Y180837" i="1"/>
  <c r="X180837" i="1"/>
  <c r="Y180836" i="1"/>
  <c r="X180836" i="1"/>
  <c r="Y180835" i="1"/>
  <c r="X180835" i="1"/>
  <c r="Y180834" i="1"/>
  <c r="X180834" i="1"/>
  <c r="Y180833" i="1"/>
  <c r="X180833" i="1"/>
  <c r="Y180832" i="1"/>
  <c r="X180832" i="1"/>
  <c r="Y180831" i="1"/>
  <c r="X180831" i="1"/>
  <c r="Y180830" i="1"/>
  <c r="X180830" i="1"/>
  <c r="Y180829" i="1"/>
  <c r="X180829" i="1"/>
  <c r="Y180828" i="1"/>
  <c r="X180828" i="1"/>
  <c r="Y180827" i="1"/>
  <c r="X180827" i="1"/>
  <c r="Y180826" i="1"/>
  <c r="X180826" i="1"/>
  <c r="Y180825" i="1"/>
  <c r="X180825" i="1"/>
  <c r="Y180824" i="1"/>
  <c r="X180824" i="1"/>
  <c r="Y180823" i="1"/>
  <c r="X180823" i="1"/>
  <c r="Y180822" i="1"/>
  <c r="X180822" i="1"/>
  <c r="Y180821" i="1"/>
  <c r="X180821" i="1"/>
  <c r="Y180820" i="1"/>
  <c r="X180820" i="1"/>
  <c r="Y180819" i="1"/>
  <c r="X180819" i="1"/>
  <c r="Y180818" i="1"/>
  <c r="X180818" i="1"/>
  <c r="Y180817" i="1"/>
  <c r="X180817" i="1"/>
  <c r="Y180816" i="1"/>
  <c r="X180816" i="1"/>
  <c r="Y180815" i="1"/>
  <c r="X180815" i="1"/>
  <c r="Y180814" i="1"/>
  <c r="X180814" i="1"/>
  <c r="Y180813" i="1"/>
  <c r="X180813" i="1"/>
  <c r="Y180812" i="1"/>
  <c r="X180812" i="1"/>
  <c r="Y180811" i="1"/>
  <c r="X180811" i="1"/>
  <c r="Y180810" i="1"/>
  <c r="X180810" i="1"/>
  <c r="Y180809" i="1"/>
  <c r="X180809" i="1"/>
  <c r="Y180808" i="1"/>
  <c r="X180808" i="1"/>
  <c r="Y180807" i="1"/>
  <c r="X180807" i="1"/>
  <c r="Y180806" i="1"/>
  <c r="X180806" i="1"/>
  <c r="Y180805" i="1"/>
  <c r="X180805" i="1"/>
  <c r="Y180804" i="1"/>
  <c r="X180804" i="1"/>
  <c r="Y180803" i="1"/>
  <c r="X180803" i="1"/>
  <c r="Y180802" i="1"/>
  <c r="X180802" i="1"/>
  <c r="Y180801" i="1"/>
  <c r="X180801" i="1"/>
  <c r="Y180800" i="1"/>
  <c r="X180800" i="1"/>
  <c r="Y180799" i="1"/>
  <c r="X180799" i="1"/>
  <c r="Y180798" i="1"/>
  <c r="X180798" i="1"/>
  <c r="Y180797" i="1"/>
  <c r="X180797" i="1"/>
  <c r="Y180796" i="1"/>
  <c r="X180796" i="1"/>
  <c r="Y180795" i="1"/>
  <c r="X180795" i="1"/>
  <c r="Y180794" i="1"/>
  <c r="X180794" i="1"/>
  <c r="Y180793" i="1"/>
  <c r="X180793" i="1"/>
  <c r="Y180792" i="1"/>
  <c r="X180792" i="1"/>
  <c r="Y180791" i="1"/>
  <c r="X180791" i="1"/>
  <c r="Y180790" i="1"/>
  <c r="X180790" i="1"/>
  <c r="Y180789" i="1"/>
  <c r="X180789" i="1"/>
  <c r="Y180788" i="1"/>
  <c r="X180788" i="1"/>
  <c r="Y180787" i="1"/>
  <c r="X180787" i="1"/>
  <c r="Y180786" i="1"/>
  <c r="X180786" i="1"/>
  <c r="Y180785" i="1"/>
  <c r="X180785" i="1"/>
  <c r="Y180784" i="1"/>
  <c r="X180784" i="1"/>
  <c r="Y180783" i="1"/>
  <c r="X180783" i="1"/>
  <c r="Y180782" i="1"/>
  <c r="X180782" i="1"/>
  <c r="Y180781" i="1"/>
  <c r="X180781" i="1"/>
  <c r="Y180780" i="1"/>
  <c r="X180780" i="1"/>
  <c r="Y180779" i="1"/>
  <c r="X180779" i="1"/>
  <c r="Y180778" i="1"/>
  <c r="X180778" i="1"/>
  <c r="Y180777" i="1"/>
  <c r="X180777" i="1"/>
  <c r="Y180776" i="1"/>
  <c r="X180776" i="1"/>
  <c r="Y180775" i="1"/>
  <c r="X180775" i="1"/>
  <c r="Y180774" i="1"/>
  <c r="X180774" i="1"/>
  <c r="Y180773" i="1"/>
  <c r="X180773" i="1"/>
  <c r="Y180772" i="1"/>
  <c r="X180772" i="1"/>
  <c r="Y180771" i="1"/>
  <c r="X180771" i="1"/>
  <c r="Y180770" i="1"/>
  <c r="X180770" i="1"/>
  <c r="Y180769" i="1"/>
  <c r="X180769" i="1"/>
  <c r="Y180768" i="1"/>
  <c r="X180768" i="1"/>
  <c r="Y180767" i="1"/>
  <c r="X180767" i="1"/>
  <c r="Y180766" i="1"/>
  <c r="X180766" i="1"/>
  <c r="Y180765" i="1"/>
  <c r="X180765" i="1"/>
  <c r="Y180764" i="1"/>
  <c r="X180764" i="1"/>
  <c r="Y180763" i="1"/>
  <c r="X180763" i="1"/>
  <c r="Y180762" i="1"/>
  <c r="X180762" i="1"/>
  <c r="Y180761" i="1"/>
  <c r="X180761" i="1"/>
  <c r="Y180760" i="1"/>
  <c r="X180760" i="1"/>
  <c r="Y180759" i="1"/>
  <c r="X180759" i="1"/>
  <c r="Y180758" i="1"/>
  <c r="X180758" i="1"/>
  <c r="Y180757" i="1"/>
  <c r="X180757" i="1"/>
  <c r="Y180756" i="1"/>
  <c r="X180756" i="1"/>
  <c r="Y180755" i="1"/>
  <c r="X180755" i="1"/>
  <c r="Y180754" i="1"/>
  <c r="X180754" i="1"/>
  <c r="Y180753" i="1"/>
  <c r="X180753" i="1"/>
  <c r="Y180752" i="1"/>
  <c r="X180752" i="1"/>
  <c r="Y180751" i="1"/>
  <c r="X180751" i="1"/>
  <c r="Y180750" i="1"/>
  <c r="X180750" i="1"/>
  <c r="Y180749" i="1"/>
  <c r="X180749" i="1"/>
  <c r="Y180748" i="1"/>
  <c r="X180748" i="1"/>
  <c r="Y180747" i="1"/>
  <c r="X180747" i="1"/>
  <c r="Y180746" i="1"/>
  <c r="X180746" i="1"/>
  <c r="Y180745" i="1"/>
  <c r="X180745" i="1"/>
  <c r="Y180744" i="1"/>
  <c r="X180744" i="1"/>
  <c r="Y180743" i="1"/>
  <c r="X180743" i="1"/>
  <c r="Y180742" i="1"/>
  <c r="X180742" i="1"/>
  <c r="Y180741" i="1"/>
  <c r="X180741" i="1"/>
  <c r="Y180740" i="1"/>
  <c r="X180740" i="1"/>
  <c r="Y180739" i="1"/>
  <c r="X180739" i="1"/>
  <c r="Y180738" i="1"/>
  <c r="X180738" i="1"/>
  <c r="Y180737" i="1"/>
  <c r="X180737" i="1"/>
  <c r="Y180736" i="1"/>
  <c r="X180736" i="1"/>
  <c r="Y180735" i="1"/>
  <c r="X180735" i="1"/>
  <c r="Y180734" i="1"/>
  <c r="X180734" i="1"/>
  <c r="Y180733" i="1"/>
  <c r="X180733" i="1"/>
  <c r="Y180732" i="1"/>
  <c r="X180732" i="1"/>
  <c r="Y180731" i="1"/>
  <c r="X180731" i="1"/>
  <c r="Y180730" i="1"/>
  <c r="X180730" i="1"/>
  <c r="Y180729" i="1"/>
  <c r="X180729" i="1"/>
  <c r="Y180728" i="1"/>
  <c r="X180728" i="1"/>
  <c r="Y180727" i="1"/>
  <c r="X180727" i="1"/>
  <c r="Y180726" i="1"/>
  <c r="X180726" i="1"/>
  <c r="Y180725" i="1"/>
  <c r="X180725" i="1"/>
  <c r="Y180724" i="1"/>
  <c r="X180724" i="1"/>
  <c r="Y180723" i="1"/>
  <c r="X180723" i="1"/>
  <c r="Y180722" i="1"/>
  <c r="X180722" i="1"/>
  <c r="Y180721" i="1"/>
  <c r="X180721" i="1"/>
  <c r="Y180720" i="1"/>
  <c r="X180720" i="1"/>
  <c r="Y180719" i="1"/>
  <c r="X180719" i="1"/>
  <c r="Y180718" i="1"/>
  <c r="X180718" i="1"/>
  <c r="Y180717" i="1"/>
  <c r="X180717" i="1"/>
  <c r="Y180716" i="1"/>
  <c r="X180716" i="1"/>
  <c r="Y180715" i="1"/>
  <c r="X180715" i="1"/>
  <c r="Y180714" i="1"/>
  <c r="X180714" i="1"/>
  <c r="Y180713" i="1"/>
  <c r="X180713" i="1"/>
  <c r="Y180712" i="1"/>
  <c r="X180712" i="1"/>
  <c r="Y180711" i="1"/>
  <c r="X180711" i="1"/>
  <c r="Y180710" i="1"/>
  <c r="X180710" i="1"/>
  <c r="Y180709" i="1"/>
  <c r="X180709" i="1"/>
  <c r="Y180708" i="1"/>
  <c r="X180708" i="1"/>
  <c r="Y180707" i="1"/>
  <c r="X180707" i="1"/>
  <c r="Y180706" i="1"/>
  <c r="X180706" i="1"/>
  <c r="Y180705" i="1"/>
  <c r="X180705" i="1"/>
  <c r="Y180704" i="1"/>
  <c r="X180704" i="1"/>
  <c r="Y180703" i="1"/>
  <c r="X180703" i="1"/>
  <c r="Y180702" i="1"/>
  <c r="X180702" i="1"/>
  <c r="Y180701" i="1"/>
  <c r="X180701" i="1"/>
  <c r="Y180700" i="1"/>
  <c r="X180700" i="1"/>
  <c r="Y180699" i="1"/>
  <c r="X180699" i="1"/>
  <c r="Y180698" i="1"/>
  <c r="X180698" i="1"/>
  <c r="Y180697" i="1"/>
  <c r="X180697" i="1"/>
  <c r="Y180696" i="1"/>
  <c r="X180696" i="1"/>
  <c r="Y180695" i="1"/>
  <c r="X180695" i="1"/>
  <c r="Y180694" i="1"/>
  <c r="X180694" i="1"/>
  <c r="Y180693" i="1"/>
  <c r="X180693" i="1"/>
  <c r="Y180692" i="1"/>
  <c r="X180692" i="1"/>
  <c r="Y180691" i="1"/>
  <c r="X180691" i="1"/>
  <c r="Y180690" i="1"/>
  <c r="X180690" i="1"/>
  <c r="Y180689" i="1"/>
  <c r="X180689" i="1"/>
  <c r="Y180688" i="1"/>
  <c r="X180688" i="1"/>
  <c r="Y180687" i="1"/>
  <c r="X180687" i="1"/>
  <c r="Y180686" i="1"/>
  <c r="X180686" i="1"/>
  <c r="Y180685" i="1"/>
  <c r="X180685" i="1"/>
  <c r="Y180684" i="1"/>
  <c r="X180684" i="1"/>
  <c r="Y180683" i="1"/>
  <c r="X180683" i="1"/>
  <c r="Y180682" i="1"/>
  <c r="X180682" i="1"/>
  <c r="Y180681" i="1"/>
  <c r="X180681" i="1"/>
  <c r="Y180680" i="1"/>
  <c r="X180680" i="1"/>
  <c r="Y180679" i="1"/>
  <c r="X180679" i="1"/>
  <c r="Y180678" i="1"/>
  <c r="X180678" i="1"/>
  <c r="Y180677" i="1"/>
  <c r="X180677" i="1"/>
  <c r="Y180676" i="1"/>
  <c r="X180676" i="1"/>
  <c r="Y180675" i="1"/>
  <c r="X180675" i="1"/>
  <c r="Y180674" i="1"/>
  <c r="X180674" i="1"/>
  <c r="Y180673" i="1"/>
  <c r="X180673" i="1"/>
  <c r="Y180672" i="1"/>
  <c r="X180672" i="1"/>
  <c r="Y180671" i="1"/>
  <c r="X180671" i="1"/>
  <c r="Y180670" i="1"/>
  <c r="X180670" i="1"/>
  <c r="Y180669" i="1"/>
  <c r="X180669" i="1"/>
  <c r="Y180668" i="1"/>
  <c r="X180668" i="1"/>
  <c r="Y180667" i="1"/>
  <c r="X180667" i="1"/>
  <c r="Y180666" i="1"/>
  <c r="X180666" i="1"/>
  <c r="Y180665" i="1"/>
  <c r="X180665" i="1"/>
  <c r="Y180664" i="1"/>
  <c r="X180664" i="1"/>
  <c r="Y180663" i="1"/>
  <c r="X180663" i="1"/>
  <c r="Y180662" i="1"/>
  <c r="X180662" i="1"/>
  <c r="Y180661" i="1"/>
  <c r="X180661" i="1"/>
  <c r="Y180660" i="1"/>
  <c r="X180660" i="1"/>
  <c r="Y180659" i="1"/>
  <c r="X180659" i="1"/>
  <c r="Y180658" i="1"/>
  <c r="X180658" i="1"/>
  <c r="Y180657" i="1"/>
  <c r="X180657" i="1"/>
  <c r="Y180656" i="1"/>
  <c r="X180656" i="1"/>
  <c r="Y180655" i="1"/>
  <c r="X180655" i="1"/>
  <c r="Y180654" i="1"/>
  <c r="X180654" i="1"/>
  <c r="Y180653" i="1"/>
  <c r="X180653" i="1"/>
  <c r="Y180652" i="1"/>
  <c r="X180652" i="1"/>
  <c r="Y180651" i="1"/>
  <c r="X180651" i="1"/>
  <c r="Y180650" i="1"/>
  <c r="X180650" i="1"/>
  <c r="Y180649" i="1"/>
  <c r="X180649" i="1"/>
  <c r="Y180648" i="1"/>
  <c r="X180648" i="1"/>
  <c r="Y180647" i="1"/>
  <c r="X180647" i="1"/>
  <c r="Y180646" i="1"/>
  <c r="X180646" i="1"/>
  <c r="Y180645" i="1"/>
  <c r="X180645" i="1"/>
  <c r="Y180644" i="1"/>
  <c r="X180644" i="1"/>
  <c r="Y180643" i="1"/>
  <c r="X180643" i="1"/>
  <c r="Y180642" i="1"/>
  <c r="X180642" i="1"/>
  <c r="Y180641" i="1"/>
  <c r="X180641" i="1"/>
  <c r="Y180640" i="1"/>
  <c r="X180640" i="1"/>
  <c r="Y180639" i="1"/>
  <c r="X180639" i="1"/>
  <c r="Y180638" i="1"/>
  <c r="X180638" i="1"/>
  <c r="Y180637" i="1"/>
  <c r="X180637" i="1"/>
  <c r="Y180636" i="1"/>
  <c r="X180636" i="1"/>
  <c r="Y180635" i="1"/>
  <c r="X180635" i="1"/>
  <c r="Y180634" i="1"/>
  <c r="X180634" i="1"/>
  <c r="Y180633" i="1"/>
  <c r="X180633" i="1"/>
  <c r="Y180632" i="1"/>
  <c r="X180632" i="1"/>
  <c r="Y180631" i="1"/>
  <c r="X180631" i="1"/>
  <c r="Y180630" i="1"/>
  <c r="X180630" i="1"/>
  <c r="Y180629" i="1"/>
  <c r="X180629" i="1"/>
  <c r="Y180628" i="1"/>
  <c r="X180628" i="1"/>
  <c r="Y180627" i="1"/>
  <c r="X180627" i="1"/>
  <c r="Y180626" i="1"/>
  <c r="X180626" i="1"/>
  <c r="Y180625" i="1"/>
  <c r="X180625" i="1"/>
  <c r="Y180624" i="1"/>
  <c r="X180624" i="1"/>
  <c r="Y180623" i="1"/>
  <c r="X180623" i="1"/>
  <c r="Y180622" i="1"/>
  <c r="X180622" i="1"/>
  <c r="Y180621" i="1"/>
  <c r="X180621" i="1"/>
  <c r="Y180620" i="1"/>
  <c r="X180620" i="1"/>
  <c r="Y180619" i="1"/>
  <c r="X180619" i="1"/>
  <c r="Y180618" i="1"/>
  <c r="X180618" i="1"/>
  <c r="Y180617" i="1"/>
  <c r="X180617" i="1"/>
  <c r="Y180616" i="1"/>
  <c r="X180616" i="1"/>
  <c r="Y180615" i="1"/>
  <c r="X180615" i="1"/>
  <c r="Y180614" i="1"/>
  <c r="X180614" i="1"/>
  <c r="Y180613" i="1"/>
  <c r="X180613" i="1"/>
  <c r="Y180612" i="1"/>
  <c r="X180612" i="1"/>
  <c r="Y180611" i="1"/>
  <c r="X180611" i="1"/>
  <c r="Y180610" i="1"/>
  <c r="X180610" i="1"/>
  <c r="Y180609" i="1"/>
  <c r="X180609" i="1"/>
  <c r="Y180608" i="1"/>
  <c r="X180608" i="1"/>
  <c r="Y180607" i="1"/>
  <c r="X180607" i="1"/>
  <c r="Y180606" i="1"/>
  <c r="X180606" i="1"/>
  <c r="Y180605" i="1"/>
  <c r="X180605" i="1"/>
  <c r="Y180604" i="1"/>
  <c r="X180604" i="1"/>
  <c r="Y180603" i="1"/>
  <c r="X180603" i="1"/>
  <c r="Y180602" i="1"/>
  <c r="X180602" i="1"/>
  <c r="Y180601" i="1"/>
  <c r="X180601" i="1"/>
  <c r="Y180600" i="1"/>
  <c r="X180600" i="1"/>
  <c r="Y180599" i="1"/>
  <c r="X180599" i="1"/>
  <c r="Y180598" i="1"/>
  <c r="X180598" i="1"/>
  <c r="Y180597" i="1"/>
  <c r="X180597" i="1"/>
  <c r="Y180596" i="1"/>
  <c r="X180596" i="1"/>
  <c r="Y180595" i="1"/>
  <c r="X180595" i="1"/>
  <c r="Y180594" i="1"/>
  <c r="X180594" i="1"/>
  <c r="Y180593" i="1"/>
  <c r="X180593" i="1"/>
  <c r="Y180592" i="1"/>
  <c r="X180592" i="1"/>
  <c r="Y180591" i="1"/>
  <c r="X180591" i="1"/>
  <c r="Y180590" i="1"/>
  <c r="X180590" i="1"/>
  <c r="Y180589" i="1"/>
  <c r="X180589" i="1"/>
  <c r="Y180588" i="1"/>
  <c r="X180588" i="1"/>
  <c r="Y180587" i="1"/>
  <c r="X180587" i="1"/>
  <c r="Y180586" i="1"/>
  <c r="X180586" i="1"/>
  <c r="Y180585" i="1"/>
  <c r="X180585" i="1"/>
  <c r="Y180584" i="1"/>
  <c r="X180584" i="1"/>
  <c r="Y180583" i="1"/>
  <c r="X180583" i="1"/>
  <c r="Y180582" i="1"/>
  <c r="X180582" i="1"/>
  <c r="Y180581" i="1"/>
  <c r="X180581" i="1"/>
  <c r="Y180580" i="1"/>
  <c r="X180580" i="1"/>
  <c r="Y180579" i="1"/>
  <c r="X180579" i="1"/>
  <c r="Y180578" i="1"/>
  <c r="X180578" i="1"/>
  <c r="Y180577" i="1"/>
  <c r="X180577" i="1"/>
  <c r="Y180576" i="1"/>
  <c r="X180576" i="1"/>
  <c r="Y180575" i="1"/>
  <c r="X180575" i="1"/>
  <c r="Y180574" i="1"/>
  <c r="X180574" i="1"/>
  <c r="Y180573" i="1"/>
  <c r="X180573" i="1"/>
  <c r="Y180572" i="1"/>
  <c r="X180572" i="1"/>
  <c r="Y180571" i="1"/>
  <c r="X180571" i="1"/>
  <c r="Y180570" i="1"/>
  <c r="X180570" i="1"/>
  <c r="Y180569" i="1"/>
  <c r="X180569" i="1"/>
  <c r="Y180568" i="1"/>
  <c r="X180568" i="1"/>
  <c r="Y180567" i="1"/>
  <c r="X180567" i="1"/>
  <c r="Y180566" i="1"/>
  <c r="X180566" i="1"/>
  <c r="Y180565" i="1"/>
  <c r="X180565" i="1"/>
  <c r="Y180564" i="1"/>
  <c r="X180564" i="1"/>
  <c r="Y180563" i="1"/>
  <c r="X180563" i="1"/>
  <c r="Y180562" i="1"/>
  <c r="X180562" i="1"/>
  <c r="Y180561" i="1"/>
  <c r="X180561" i="1"/>
  <c r="Y180560" i="1"/>
  <c r="X180560" i="1"/>
  <c r="Y180559" i="1"/>
  <c r="X180559" i="1"/>
  <c r="Y180558" i="1"/>
  <c r="X180558" i="1"/>
  <c r="Y180557" i="1"/>
  <c r="X180557" i="1"/>
  <c r="Y180556" i="1"/>
  <c r="X180556" i="1"/>
  <c r="Y180555" i="1"/>
  <c r="X180555" i="1"/>
  <c r="Y180554" i="1"/>
  <c r="X180554" i="1"/>
  <c r="Y180553" i="1"/>
  <c r="X180553" i="1"/>
  <c r="Y180552" i="1"/>
  <c r="X180552" i="1"/>
  <c r="Y180551" i="1"/>
  <c r="X180551" i="1"/>
  <c r="Y180550" i="1"/>
  <c r="X180550" i="1"/>
  <c r="Y180549" i="1"/>
  <c r="X180549" i="1"/>
  <c r="Y180548" i="1"/>
  <c r="X180548" i="1"/>
  <c r="Y180547" i="1"/>
  <c r="X180547" i="1"/>
  <c r="Y180546" i="1"/>
  <c r="X180546" i="1"/>
  <c r="Y180545" i="1"/>
  <c r="X180545" i="1"/>
  <c r="Y180544" i="1"/>
  <c r="X180544" i="1"/>
  <c r="Y180543" i="1"/>
  <c r="X180543" i="1"/>
  <c r="Y180542" i="1"/>
  <c r="X180542" i="1"/>
  <c r="Y180541" i="1"/>
  <c r="X180541" i="1"/>
  <c r="Y180540" i="1"/>
  <c r="X180540" i="1"/>
  <c r="Y180539" i="1"/>
  <c r="X180539" i="1"/>
  <c r="Y180538" i="1"/>
  <c r="X180538" i="1"/>
  <c r="Y180537" i="1"/>
  <c r="X180537" i="1"/>
  <c r="Y180536" i="1"/>
  <c r="X180536" i="1"/>
  <c r="Y180535" i="1"/>
  <c r="X180535" i="1"/>
  <c r="Y180534" i="1"/>
  <c r="X180534" i="1"/>
  <c r="Y180533" i="1"/>
  <c r="X180533" i="1"/>
  <c r="Y180532" i="1"/>
  <c r="X180532" i="1"/>
  <c r="Y180531" i="1"/>
  <c r="X180531" i="1"/>
  <c r="Y180530" i="1"/>
  <c r="X180530" i="1"/>
  <c r="Y180529" i="1"/>
  <c r="X180529" i="1"/>
  <c r="Y180528" i="1"/>
  <c r="X180528" i="1"/>
  <c r="Y180527" i="1"/>
  <c r="X180527" i="1"/>
  <c r="Y180526" i="1"/>
  <c r="X180526" i="1"/>
  <c r="Y180525" i="1"/>
  <c r="X180525" i="1"/>
  <c r="Y180524" i="1"/>
  <c r="X180524" i="1"/>
  <c r="Y180523" i="1"/>
  <c r="X180523" i="1"/>
  <c r="Y180522" i="1"/>
  <c r="X180522" i="1"/>
  <c r="Y180521" i="1"/>
  <c r="X180521" i="1"/>
  <c r="Y180520" i="1"/>
  <c r="X180520" i="1"/>
  <c r="Y180519" i="1"/>
  <c r="X180519" i="1"/>
  <c r="Y180518" i="1"/>
  <c r="X180518" i="1"/>
  <c r="Y180517" i="1"/>
  <c r="X180517" i="1"/>
  <c r="Y180516" i="1"/>
  <c r="X180516" i="1"/>
  <c r="Y180515" i="1"/>
  <c r="X180515" i="1"/>
  <c r="Y180514" i="1"/>
  <c r="X180514" i="1"/>
  <c r="Y180513" i="1"/>
  <c r="X180513" i="1"/>
  <c r="Y180512" i="1"/>
  <c r="X180512" i="1"/>
  <c r="Y180511" i="1"/>
  <c r="X180511" i="1"/>
  <c r="Y180510" i="1"/>
  <c r="X180510" i="1"/>
  <c r="Y180509" i="1"/>
  <c r="X180509" i="1"/>
  <c r="Y180508" i="1"/>
  <c r="X180508" i="1"/>
  <c r="Y180507" i="1"/>
  <c r="X180507" i="1"/>
  <c r="Y180506" i="1"/>
  <c r="X180506" i="1"/>
  <c r="Y180505" i="1"/>
  <c r="X180505" i="1"/>
  <c r="Y180504" i="1"/>
  <c r="X180504" i="1"/>
  <c r="Y180503" i="1"/>
  <c r="X180503" i="1"/>
  <c r="Y180502" i="1"/>
  <c r="X180502" i="1"/>
  <c r="Y180501" i="1"/>
  <c r="X180501" i="1"/>
  <c r="Y180500" i="1"/>
  <c r="X180500" i="1"/>
  <c r="Y180499" i="1"/>
  <c r="X180499" i="1"/>
  <c r="Y180498" i="1"/>
  <c r="X180498" i="1"/>
  <c r="Y180497" i="1"/>
  <c r="X180497" i="1"/>
  <c r="Y180496" i="1"/>
  <c r="X180496" i="1"/>
  <c r="Y180495" i="1"/>
  <c r="X180495" i="1"/>
  <c r="Y180494" i="1"/>
  <c r="X180494" i="1"/>
  <c r="Y180493" i="1"/>
  <c r="X180493" i="1"/>
  <c r="Y180492" i="1"/>
  <c r="X180492" i="1"/>
  <c r="Y180491" i="1"/>
  <c r="X180491" i="1"/>
  <c r="Y180490" i="1"/>
  <c r="X180490" i="1"/>
  <c r="Y180489" i="1"/>
  <c r="X180489" i="1"/>
  <c r="Y180488" i="1"/>
  <c r="X180488" i="1"/>
  <c r="Y180487" i="1"/>
  <c r="X180487" i="1"/>
  <c r="Y180486" i="1"/>
  <c r="X180486" i="1"/>
  <c r="Y180485" i="1"/>
  <c r="X180485" i="1"/>
  <c r="Y180484" i="1"/>
  <c r="X180484" i="1"/>
  <c r="Y180483" i="1"/>
  <c r="X180483" i="1"/>
  <c r="Y180482" i="1"/>
  <c r="X180482" i="1"/>
  <c r="Y180481" i="1"/>
  <c r="X180481" i="1"/>
  <c r="Y180480" i="1"/>
  <c r="X180480" i="1"/>
  <c r="Y180479" i="1"/>
  <c r="X180479" i="1"/>
  <c r="Y180478" i="1"/>
  <c r="X180478" i="1"/>
  <c r="Y180477" i="1"/>
  <c r="X180477" i="1"/>
  <c r="Y180476" i="1"/>
  <c r="X180476" i="1"/>
  <c r="Y180475" i="1"/>
  <c r="X180475" i="1"/>
  <c r="Y180474" i="1"/>
  <c r="X180474" i="1"/>
  <c r="Y180473" i="1"/>
  <c r="X180473" i="1"/>
  <c r="Y180472" i="1"/>
  <c r="X180472" i="1"/>
  <c r="Y180471" i="1"/>
  <c r="X180471" i="1"/>
  <c r="Y180470" i="1"/>
  <c r="X180470" i="1"/>
  <c r="Y180469" i="1"/>
  <c r="X180469" i="1"/>
  <c r="Y180468" i="1"/>
  <c r="X180468" i="1"/>
  <c r="Y180467" i="1"/>
  <c r="X180467" i="1"/>
  <c r="Y180466" i="1"/>
  <c r="X180466" i="1"/>
  <c r="Y180465" i="1"/>
  <c r="X180465" i="1"/>
  <c r="Y180464" i="1"/>
  <c r="X180464" i="1"/>
  <c r="Y180463" i="1"/>
  <c r="X180463" i="1"/>
  <c r="Y180462" i="1"/>
  <c r="X180462" i="1"/>
  <c r="Y180461" i="1"/>
  <c r="X180461" i="1"/>
  <c r="Y180460" i="1"/>
  <c r="X180460" i="1"/>
  <c r="Y180459" i="1"/>
  <c r="X180459" i="1"/>
  <c r="Y180458" i="1"/>
  <c r="X180458" i="1"/>
  <c r="Y180457" i="1"/>
  <c r="X180457" i="1"/>
  <c r="Y180456" i="1"/>
  <c r="X180456" i="1"/>
  <c r="Y180455" i="1"/>
  <c r="X180455" i="1"/>
  <c r="Y180454" i="1"/>
  <c r="X180454" i="1"/>
  <c r="Y180453" i="1"/>
  <c r="X180453" i="1"/>
  <c r="Y180452" i="1"/>
  <c r="X180452" i="1"/>
  <c r="Y180451" i="1"/>
  <c r="X180451" i="1"/>
  <c r="Y180450" i="1"/>
  <c r="X180450" i="1"/>
  <c r="Y180449" i="1"/>
  <c r="X180449" i="1"/>
  <c r="Y180448" i="1"/>
  <c r="X180448" i="1"/>
  <c r="Y180447" i="1"/>
  <c r="X180447" i="1"/>
  <c r="Y180446" i="1"/>
  <c r="X180446" i="1"/>
  <c r="Y180445" i="1"/>
  <c r="X180445" i="1"/>
  <c r="Y180444" i="1"/>
  <c r="X180444" i="1"/>
  <c r="Y180443" i="1"/>
  <c r="X180443" i="1"/>
  <c r="Y180442" i="1"/>
  <c r="X180442" i="1"/>
  <c r="Y180441" i="1"/>
  <c r="X180441" i="1"/>
  <c r="Y180440" i="1"/>
  <c r="X180440" i="1"/>
  <c r="Y180439" i="1"/>
  <c r="X180439" i="1"/>
  <c r="Y180438" i="1"/>
  <c r="X180438" i="1"/>
  <c r="Y180437" i="1"/>
  <c r="X180437" i="1"/>
  <c r="Y180436" i="1"/>
  <c r="X180436" i="1"/>
  <c r="Y180435" i="1"/>
  <c r="X180435" i="1"/>
  <c r="Y180434" i="1"/>
  <c r="X180434" i="1"/>
  <c r="Y180433" i="1"/>
  <c r="X180433" i="1"/>
  <c r="Y180432" i="1"/>
  <c r="X180432" i="1"/>
  <c r="Y180431" i="1"/>
  <c r="X180431" i="1"/>
  <c r="Y180430" i="1"/>
  <c r="X180430" i="1"/>
  <c r="Y180429" i="1"/>
  <c r="X180429" i="1"/>
  <c r="Y180428" i="1"/>
  <c r="X180428" i="1"/>
  <c r="Y180427" i="1"/>
  <c r="X180427" i="1"/>
  <c r="Y180426" i="1"/>
  <c r="X180426" i="1"/>
  <c r="Y180425" i="1"/>
  <c r="X180425" i="1"/>
  <c r="Y180424" i="1"/>
  <c r="X180424" i="1"/>
  <c r="Y180423" i="1"/>
  <c r="X180423" i="1"/>
  <c r="Y180422" i="1"/>
  <c r="X180422" i="1"/>
  <c r="Y180421" i="1"/>
  <c r="X180421" i="1"/>
  <c r="Y180420" i="1"/>
  <c r="X180420" i="1"/>
  <c r="Y180419" i="1"/>
  <c r="X180419" i="1"/>
  <c r="Y180418" i="1"/>
  <c r="X180418" i="1"/>
  <c r="Y180417" i="1"/>
  <c r="X180417" i="1"/>
  <c r="Y180416" i="1"/>
  <c r="X180416" i="1"/>
  <c r="Y180415" i="1"/>
  <c r="X180415" i="1"/>
  <c r="Y180414" i="1"/>
  <c r="X180414" i="1"/>
  <c r="Y180413" i="1"/>
  <c r="X180413" i="1"/>
  <c r="Y180412" i="1"/>
  <c r="X180412" i="1"/>
  <c r="Y180411" i="1"/>
  <c r="X180411" i="1"/>
  <c r="Y180410" i="1"/>
  <c r="X180410" i="1"/>
  <c r="Y180409" i="1"/>
  <c r="X180409" i="1"/>
  <c r="Y180408" i="1"/>
  <c r="X180408" i="1"/>
  <c r="Y180407" i="1"/>
  <c r="X180407" i="1"/>
  <c r="Y180406" i="1"/>
  <c r="X180406" i="1"/>
  <c r="Y180405" i="1"/>
  <c r="X180405" i="1"/>
  <c r="Y180404" i="1"/>
  <c r="X180404" i="1"/>
  <c r="Y180403" i="1"/>
  <c r="X180403" i="1"/>
  <c r="Y180402" i="1"/>
  <c r="X180402" i="1"/>
  <c r="Y180401" i="1"/>
  <c r="X180401" i="1"/>
  <c r="Y180400" i="1"/>
  <c r="X180400" i="1"/>
  <c r="Y180399" i="1"/>
  <c r="X180399" i="1"/>
  <c r="Y180398" i="1"/>
  <c r="X180398" i="1"/>
  <c r="Y180397" i="1"/>
  <c r="X180397" i="1"/>
  <c r="Y180396" i="1"/>
  <c r="X180396" i="1"/>
  <c r="Y180395" i="1"/>
  <c r="X180395" i="1"/>
  <c r="Y180394" i="1"/>
  <c r="X180394" i="1"/>
  <c r="Y180393" i="1"/>
  <c r="X180393" i="1"/>
  <c r="Y180392" i="1"/>
  <c r="X180392" i="1"/>
  <c r="Y180391" i="1"/>
  <c r="X180391" i="1"/>
  <c r="Y180390" i="1"/>
  <c r="X180390" i="1"/>
  <c r="Y180389" i="1"/>
  <c r="X180389" i="1"/>
  <c r="Y180388" i="1"/>
  <c r="X180388" i="1"/>
  <c r="Y180387" i="1"/>
  <c r="X180387" i="1"/>
  <c r="Y180386" i="1"/>
  <c r="X180386" i="1"/>
  <c r="Y180385" i="1"/>
  <c r="X180385" i="1"/>
  <c r="Y180384" i="1"/>
  <c r="X180384" i="1"/>
  <c r="Y180383" i="1"/>
  <c r="X180383" i="1"/>
  <c r="Y180382" i="1"/>
  <c r="X180382" i="1"/>
  <c r="Y180381" i="1"/>
  <c r="X180381" i="1"/>
  <c r="Y180380" i="1"/>
  <c r="X180380" i="1"/>
  <c r="Y180379" i="1"/>
  <c r="X180379" i="1"/>
  <c r="Y180378" i="1"/>
  <c r="X180378" i="1"/>
  <c r="Y180377" i="1"/>
  <c r="X180377" i="1"/>
  <c r="Y180376" i="1"/>
  <c r="X180376" i="1"/>
  <c r="Y180375" i="1"/>
  <c r="X180375" i="1"/>
  <c r="Y180374" i="1"/>
  <c r="X180374" i="1"/>
  <c r="Y180373" i="1"/>
  <c r="X180373" i="1"/>
  <c r="Y180372" i="1"/>
  <c r="X180372" i="1"/>
  <c r="Y180371" i="1"/>
  <c r="X180371" i="1"/>
  <c r="Y180370" i="1"/>
  <c r="X180370" i="1"/>
  <c r="Y180369" i="1"/>
  <c r="X180369" i="1"/>
  <c r="Y180368" i="1"/>
  <c r="X180368" i="1"/>
  <c r="Y180367" i="1"/>
  <c r="X180367" i="1"/>
  <c r="Y180366" i="1"/>
  <c r="X180366" i="1"/>
  <c r="Y180365" i="1"/>
  <c r="X180365" i="1"/>
  <c r="Y180364" i="1"/>
  <c r="X180364" i="1"/>
  <c r="Y180363" i="1"/>
  <c r="X180363" i="1"/>
  <c r="Y180362" i="1"/>
  <c r="X180362" i="1"/>
  <c r="Y180361" i="1"/>
  <c r="X180361" i="1"/>
  <c r="Y180360" i="1"/>
  <c r="X180360" i="1"/>
  <c r="Y180359" i="1"/>
  <c r="X180359" i="1"/>
  <c r="Y180358" i="1"/>
  <c r="X180358" i="1"/>
  <c r="Y180357" i="1"/>
  <c r="X180357" i="1"/>
  <c r="Y180356" i="1"/>
  <c r="X180356" i="1"/>
  <c r="Y180355" i="1"/>
  <c r="X180355" i="1"/>
  <c r="Y180354" i="1"/>
  <c r="X180354" i="1"/>
  <c r="Y180353" i="1"/>
  <c r="X180353" i="1"/>
  <c r="Y180352" i="1"/>
  <c r="X180352" i="1"/>
  <c r="Y180351" i="1"/>
  <c r="X180351" i="1"/>
  <c r="Y180350" i="1"/>
  <c r="X180350" i="1"/>
  <c r="Y180349" i="1"/>
  <c r="X180349" i="1"/>
  <c r="Y180348" i="1"/>
  <c r="X180348" i="1"/>
  <c r="Y180347" i="1"/>
  <c r="X180347" i="1"/>
  <c r="Y180346" i="1"/>
  <c r="X180346" i="1"/>
  <c r="Y180345" i="1"/>
  <c r="X180345" i="1"/>
  <c r="Y180344" i="1"/>
  <c r="X180344" i="1"/>
  <c r="Y180343" i="1"/>
  <c r="X180343" i="1"/>
  <c r="Y180342" i="1"/>
  <c r="X180342" i="1"/>
  <c r="Y180341" i="1"/>
  <c r="X180341" i="1"/>
  <c r="Y180340" i="1"/>
  <c r="X180340" i="1"/>
  <c r="Y180339" i="1"/>
  <c r="X180339" i="1"/>
  <c r="Y180338" i="1"/>
  <c r="X180338" i="1"/>
  <c r="Y180337" i="1"/>
  <c r="X180337" i="1"/>
  <c r="Y180336" i="1"/>
  <c r="X180336" i="1"/>
  <c r="Y180335" i="1"/>
  <c r="X180335" i="1"/>
  <c r="Y180334" i="1"/>
  <c r="X180334" i="1"/>
  <c r="Y180333" i="1"/>
  <c r="X180333" i="1"/>
  <c r="Y180332" i="1"/>
  <c r="X180332" i="1"/>
  <c r="Y180331" i="1"/>
  <c r="X180331" i="1"/>
  <c r="Y180330" i="1"/>
  <c r="X180330" i="1"/>
  <c r="Y180329" i="1"/>
  <c r="X180329" i="1"/>
  <c r="Y180328" i="1"/>
  <c r="X180328" i="1"/>
  <c r="Y180327" i="1"/>
  <c r="X180327" i="1"/>
  <c r="Y180326" i="1"/>
  <c r="X180326" i="1"/>
  <c r="Y180325" i="1"/>
  <c r="X180325" i="1"/>
  <c r="Y180324" i="1"/>
  <c r="X180324" i="1"/>
  <c r="Y180323" i="1"/>
  <c r="X180323" i="1"/>
  <c r="Y180322" i="1"/>
  <c r="X180322" i="1"/>
  <c r="Y180321" i="1"/>
  <c r="X180321" i="1"/>
  <c r="Y180320" i="1"/>
  <c r="X180320" i="1"/>
  <c r="Y180319" i="1"/>
  <c r="X180319" i="1"/>
  <c r="Y180318" i="1"/>
  <c r="X180318" i="1"/>
  <c r="Y180317" i="1"/>
  <c r="X180317" i="1"/>
  <c r="Y180316" i="1"/>
  <c r="X180316" i="1"/>
  <c r="Y180315" i="1"/>
  <c r="X180315" i="1"/>
  <c r="Y180314" i="1"/>
  <c r="X180314" i="1"/>
  <c r="Y180313" i="1"/>
  <c r="X180313" i="1"/>
  <c r="Y180312" i="1"/>
  <c r="X180312" i="1"/>
  <c r="Y180311" i="1"/>
  <c r="X180311" i="1"/>
  <c r="Y180310" i="1"/>
  <c r="X180310" i="1"/>
  <c r="Y180309" i="1"/>
  <c r="X180309" i="1"/>
  <c r="Y180308" i="1"/>
  <c r="X180308" i="1"/>
  <c r="Y180307" i="1"/>
  <c r="X180307" i="1"/>
  <c r="Y180306" i="1"/>
  <c r="X180306" i="1"/>
  <c r="Y180305" i="1"/>
  <c r="X180305" i="1"/>
  <c r="Y180304" i="1"/>
  <c r="X180304" i="1"/>
  <c r="Y180303" i="1"/>
  <c r="X180303" i="1"/>
  <c r="Y180302" i="1"/>
  <c r="X180302" i="1"/>
  <c r="Y180301" i="1"/>
  <c r="X180301" i="1"/>
  <c r="Y180300" i="1"/>
  <c r="X180300" i="1"/>
  <c r="Y180299" i="1"/>
  <c r="X180299" i="1"/>
  <c r="Y180298" i="1"/>
  <c r="X180298" i="1"/>
  <c r="Y180297" i="1"/>
  <c r="X180297" i="1"/>
  <c r="Y180296" i="1"/>
  <c r="X180296" i="1"/>
  <c r="Y180295" i="1"/>
  <c r="X180295" i="1"/>
  <c r="Y180294" i="1"/>
  <c r="X180294" i="1"/>
  <c r="Y180293" i="1"/>
  <c r="X180293" i="1"/>
  <c r="Y180292" i="1"/>
  <c r="X180292" i="1"/>
  <c r="Y180291" i="1"/>
  <c r="X180291" i="1"/>
  <c r="Y180290" i="1"/>
  <c r="X180290" i="1"/>
  <c r="Y180289" i="1"/>
  <c r="X180289" i="1"/>
  <c r="Y180288" i="1"/>
  <c r="X180288" i="1"/>
  <c r="Y180287" i="1"/>
  <c r="X180287" i="1"/>
  <c r="Y180286" i="1"/>
  <c r="X180286" i="1"/>
  <c r="Y180285" i="1"/>
  <c r="X180285" i="1"/>
  <c r="Y180284" i="1"/>
  <c r="X180284" i="1"/>
  <c r="Y180283" i="1"/>
  <c r="X180283" i="1"/>
  <c r="Y180282" i="1"/>
  <c r="X180282" i="1"/>
  <c r="Y180281" i="1"/>
  <c r="X180281" i="1"/>
  <c r="Y180280" i="1"/>
  <c r="X180280" i="1"/>
  <c r="Y180279" i="1"/>
  <c r="X180279" i="1"/>
  <c r="Y180278" i="1"/>
  <c r="X180278" i="1"/>
  <c r="Y180277" i="1"/>
  <c r="X180277" i="1"/>
  <c r="Y180276" i="1"/>
  <c r="X180276" i="1"/>
  <c r="Y180275" i="1"/>
  <c r="X180275" i="1"/>
  <c r="Y180274" i="1"/>
  <c r="X180274" i="1"/>
  <c r="Y180273" i="1"/>
  <c r="X180273" i="1"/>
  <c r="Y180272" i="1"/>
  <c r="X180272" i="1"/>
  <c r="Y180271" i="1"/>
  <c r="X180271" i="1"/>
  <c r="Y180270" i="1"/>
  <c r="X180270" i="1"/>
  <c r="Y180269" i="1"/>
  <c r="X180269" i="1"/>
  <c r="Y180268" i="1"/>
  <c r="X180268" i="1"/>
  <c r="Y180267" i="1"/>
  <c r="X180267" i="1"/>
  <c r="Y180266" i="1"/>
  <c r="X180266" i="1"/>
  <c r="Y180265" i="1"/>
  <c r="X180265" i="1"/>
  <c r="Y180264" i="1"/>
  <c r="X180264" i="1"/>
  <c r="Y180263" i="1"/>
  <c r="X180263" i="1"/>
  <c r="Y180262" i="1"/>
  <c r="X180262" i="1"/>
  <c r="Y180261" i="1"/>
  <c r="X180261" i="1"/>
  <c r="Y180260" i="1"/>
  <c r="X180260" i="1"/>
  <c r="Y180259" i="1"/>
  <c r="X180259" i="1"/>
  <c r="Y180258" i="1"/>
  <c r="X180258" i="1"/>
  <c r="Y180257" i="1"/>
  <c r="X180257" i="1"/>
  <c r="Y180256" i="1"/>
  <c r="X180256" i="1"/>
  <c r="Y180255" i="1"/>
  <c r="X180255" i="1"/>
  <c r="Y180254" i="1"/>
  <c r="X180254" i="1"/>
  <c r="Y180253" i="1"/>
  <c r="X180253" i="1"/>
  <c r="Y180252" i="1"/>
  <c r="X180252" i="1"/>
  <c r="Y180251" i="1"/>
  <c r="X180251" i="1"/>
  <c r="Y180250" i="1"/>
  <c r="X180250" i="1"/>
  <c r="Y180249" i="1"/>
  <c r="X180249" i="1"/>
  <c r="Y180248" i="1"/>
  <c r="X180248" i="1"/>
  <c r="Y180247" i="1"/>
  <c r="X180247" i="1"/>
  <c r="Y180246" i="1"/>
  <c r="X180246" i="1"/>
  <c r="Y180245" i="1"/>
  <c r="X180245" i="1"/>
  <c r="Y180244" i="1"/>
  <c r="X180244" i="1"/>
  <c r="Y180243" i="1"/>
  <c r="X180243" i="1"/>
  <c r="Y180242" i="1"/>
  <c r="X180242" i="1"/>
  <c r="Y180241" i="1"/>
  <c r="X180241" i="1"/>
  <c r="Y180240" i="1"/>
  <c r="X180240" i="1"/>
  <c r="Y180239" i="1"/>
  <c r="X180239" i="1"/>
  <c r="Y180238" i="1"/>
  <c r="X180238" i="1"/>
  <c r="Y180237" i="1"/>
  <c r="X180237" i="1"/>
  <c r="Y180236" i="1"/>
  <c r="X180236" i="1"/>
  <c r="Y180235" i="1"/>
  <c r="X180235" i="1"/>
  <c r="Y180234" i="1"/>
  <c r="X180234" i="1"/>
  <c r="Y180233" i="1"/>
  <c r="X180233" i="1"/>
  <c r="Y180232" i="1"/>
  <c r="X180232" i="1"/>
  <c r="Y180231" i="1"/>
  <c r="X180231" i="1"/>
  <c r="Y180230" i="1"/>
  <c r="X180230" i="1"/>
  <c r="Y180229" i="1"/>
  <c r="X180229" i="1"/>
  <c r="Y180228" i="1"/>
  <c r="X180228" i="1"/>
  <c r="Y180227" i="1"/>
  <c r="X180227" i="1"/>
  <c r="Y180226" i="1"/>
  <c r="X180226" i="1"/>
  <c r="Y180225" i="1"/>
  <c r="X180225" i="1"/>
  <c r="Y180224" i="1"/>
  <c r="X180224" i="1"/>
  <c r="Y180223" i="1"/>
  <c r="X180223" i="1"/>
  <c r="Y180222" i="1"/>
  <c r="X180222" i="1"/>
  <c r="Y180221" i="1"/>
  <c r="X180221" i="1"/>
  <c r="Y180220" i="1"/>
  <c r="X180220" i="1"/>
  <c r="Y180219" i="1"/>
  <c r="X180219" i="1"/>
  <c r="Y180218" i="1"/>
  <c r="X180218" i="1"/>
  <c r="Y180217" i="1"/>
  <c r="X180217" i="1"/>
  <c r="Y180216" i="1"/>
  <c r="X180216" i="1"/>
  <c r="Y180215" i="1"/>
  <c r="X180215" i="1"/>
  <c r="Y180214" i="1"/>
  <c r="X180214" i="1"/>
  <c r="Y180213" i="1"/>
  <c r="X180213" i="1"/>
  <c r="Y180212" i="1"/>
  <c r="X180212" i="1"/>
  <c r="Y180211" i="1"/>
  <c r="X180211" i="1"/>
  <c r="Y180210" i="1"/>
  <c r="X180210" i="1"/>
  <c r="Y180209" i="1"/>
  <c r="X180209" i="1"/>
  <c r="Y180208" i="1"/>
  <c r="X180208" i="1"/>
  <c r="Y180207" i="1"/>
  <c r="X180207" i="1"/>
  <c r="Y180206" i="1"/>
  <c r="X180206" i="1"/>
  <c r="Y180205" i="1"/>
  <c r="X180205" i="1"/>
  <c r="Y180204" i="1"/>
  <c r="X180204" i="1"/>
  <c r="Y180203" i="1"/>
  <c r="X180203" i="1"/>
  <c r="Y180202" i="1"/>
  <c r="X180202" i="1"/>
  <c r="Y180201" i="1"/>
  <c r="X180201" i="1"/>
  <c r="Y180200" i="1"/>
  <c r="X180200" i="1"/>
  <c r="Y180199" i="1"/>
  <c r="X180199" i="1"/>
  <c r="Y180198" i="1"/>
  <c r="X180198" i="1"/>
  <c r="Y180197" i="1"/>
  <c r="X180197" i="1"/>
  <c r="Y180196" i="1"/>
  <c r="X180196" i="1"/>
  <c r="Y180195" i="1"/>
  <c r="X180195" i="1"/>
  <c r="Y180194" i="1"/>
  <c r="X180194" i="1"/>
  <c r="Y180193" i="1"/>
  <c r="X180193" i="1"/>
  <c r="Y180192" i="1"/>
  <c r="X180192" i="1"/>
  <c r="Y180191" i="1"/>
  <c r="X180191" i="1"/>
  <c r="Y180190" i="1"/>
  <c r="X180190" i="1"/>
  <c r="Y180189" i="1"/>
  <c r="X180189" i="1"/>
  <c r="Y180188" i="1"/>
  <c r="X180188" i="1"/>
  <c r="Y180187" i="1"/>
  <c r="X180187" i="1"/>
  <c r="Y180186" i="1"/>
  <c r="X180186" i="1"/>
  <c r="Y180185" i="1"/>
  <c r="X180185" i="1"/>
  <c r="Y180184" i="1"/>
  <c r="X180184" i="1"/>
  <c r="Y180183" i="1"/>
  <c r="X180183" i="1"/>
  <c r="Y180182" i="1"/>
  <c r="X180182" i="1"/>
  <c r="Y180181" i="1"/>
  <c r="X180181" i="1"/>
  <c r="Y180180" i="1"/>
  <c r="X180180" i="1"/>
  <c r="Y180179" i="1"/>
  <c r="X180179" i="1"/>
  <c r="Y180178" i="1"/>
  <c r="X180178" i="1"/>
  <c r="Y180177" i="1"/>
  <c r="X180177" i="1"/>
  <c r="Y180176" i="1"/>
  <c r="X180176" i="1"/>
  <c r="Y180175" i="1"/>
  <c r="X180175" i="1"/>
  <c r="Y180174" i="1"/>
  <c r="X180174" i="1"/>
  <c r="Y180173" i="1"/>
  <c r="X180173" i="1"/>
  <c r="Y180172" i="1"/>
  <c r="X180172" i="1"/>
  <c r="Y180171" i="1"/>
  <c r="X180171" i="1"/>
  <c r="Y180170" i="1"/>
  <c r="X180170" i="1"/>
  <c r="Y180169" i="1"/>
  <c r="X180169" i="1"/>
  <c r="Y180168" i="1"/>
  <c r="X180168" i="1"/>
  <c r="Y180167" i="1"/>
  <c r="X180167" i="1"/>
  <c r="Y180166" i="1"/>
  <c r="X180166" i="1"/>
  <c r="Y180165" i="1"/>
  <c r="X180165" i="1"/>
  <c r="Y180164" i="1"/>
  <c r="X180164" i="1"/>
  <c r="Y180163" i="1"/>
  <c r="X180163" i="1"/>
  <c r="Y180162" i="1"/>
  <c r="X180162" i="1"/>
  <c r="Y180161" i="1"/>
  <c r="X180161" i="1"/>
  <c r="Y180160" i="1"/>
  <c r="X180160" i="1"/>
  <c r="Y180159" i="1"/>
  <c r="X180159" i="1"/>
  <c r="Y180158" i="1"/>
  <c r="X180158" i="1"/>
  <c r="Y180157" i="1"/>
  <c r="X180157" i="1"/>
  <c r="Y180156" i="1"/>
  <c r="X180156" i="1"/>
  <c r="Y180155" i="1"/>
  <c r="X180155" i="1"/>
  <c r="Y180154" i="1"/>
  <c r="X180154" i="1"/>
  <c r="Y180153" i="1"/>
  <c r="X180153" i="1"/>
  <c r="Y180152" i="1"/>
  <c r="X180152" i="1"/>
  <c r="Y180151" i="1"/>
  <c r="X180151" i="1"/>
  <c r="Y180150" i="1"/>
  <c r="X180150" i="1"/>
  <c r="Y180149" i="1"/>
  <c r="X180149" i="1"/>
  <c r="Y180148" i="1"/>
  <c r="X180148" i="1"/>
  <c r="Y180147" i="1"/>
  <c r="X180147" i="1"/>
  <c r="Y180146" i="1"/>
  <c r="X180146" i="1"/>
  <c r="Y180145" i="1"/>
  <c r="X180145" i="1"/>
  <c r="Y180144" i="1"/>
  <c r="X180144" i="1"/>
  <c r="Y180143" i="1"/>
  <c r="X180143" i="1"/>
  <c r="Y180142" i="1"/>
  <c r="X180142" i="1"/>
  <c r="Y180141" i="1"/>
  <c r="X180141" i="1"/>
  <c r="Y180140" i="1"/>
  <c r="X180140" i="1"/>
  <c r="Y180139" i="1"/>
  <c r="X180139" i="1"/>
  <c r="Y180138" i="1"/>
  <c r="X180138" i="1"/>
  <c r="Y180137" i="1"/>
  <c r="X180137" i="1"/>
  <c r="Y180136" i="1"/>
  <c r="X180136" i="1"/>
  <c r="Y180135" i="1"/>
  <c r="X180135" i="1"/>
  <c r="Y180134" i="1"/>
  <c r="X180134" i="1"/>
  <c r="Y180133" i="1"/>
  <c r="X180133" i="1"/>
  <c r="Y180132" i="1"/>
  <c r="X180132" i="1"/>
  <c r="Y180131" i="1"/>
  <c r="X180131" i="1"/>
  <c r="Y180130" i="1"/>
  <c r="X180130" i="1"/>
  <c r="Y180129" i="1"/>
  <c r="X180129" i="1"/>
  <c r="Y180128" i="1"/>
  <c r="X180128" i="1"/>
  <c r="Y180127" i="1"/>
  <c r="X180127" i="1"/>
  <c r="Y180126" i="1"/>
  <c r="X180126" i="1"/>
  <c r="Y180125" i="1"/>
  <c r="X180125" i="1"/>
  <c r="Y180124" i="1"/>
  <c r="X180124" i="1"/>
  <c r="Y180123" i="1"/>
  <c r="X180123" i="1"/>
  <c r="Y180122" i="1"/>
  <c r="X180122" i="1"/>
  <c r="Y180121" i="1"/>
  <c r="X180121" i="1"/>
  <c r="Y180120" i="1"/>
  <c r="X180120" i="1"/>
  <c r="Y180119" i="1"/>
  <c r="X180119" i="1"/>
  <c r="Y180118" i="1"/>
  <c r="X180118" i="1"/>
  <c r="Y180117" i="1"/>
  <c r="X180117" i="1"/>
  <c r="Y180116" i="1"/>
  <c r="X180116" i="1"/>
  <c r="Y180115" i="1"/>
  <c r="X180115" i="1"/>
  <c r="Y180114" i="1"/>
  <c r="X180114" i="1"/>
  <c r="Y180113" i="1"/>
  <c r="X180113" i="1"/>
  <c r="Y180112" i="1"/>
  <c r="X180112" i="1"/>
  <c r="Y180111" i="1"/>
  <c r="X180111" i="1"/>
  <c r="Y180110" i="1"/>
  <c r="X180110" i="1"/>
  <c r="Y180109" i="1"/>
  <c r="X180109" i="1"/>
  <c r="Y180108" i="1"/>
  <c r="X180108" i="1"/>
  <c r="Y180107" i="1"/>
  <c r="X180107" i="1"/>
  <c r="Y180106" i="1"/>
  <c r="X180106" i="1"/>
  <c r="Y180105" i="1"/>
  <c r="X180105" i="1"/>
  <c r="Y180104" i="1"/>
  <c r="X180104" i="1"/>
  <c r="Y180103" i="1"/>
  <c r="X180103" i="1"/>
  <c r="Y180102" i="1"/>
  <c r="X180102" i="1"/>
  <c r="Y180101" i="1"/>
  <c r="X180101" i="1"/>
  <c r="Y180100" i="1"/>
  <c r="X180100" i="1"/>
  <c r="Y180099" i="1"/>
  <c r="X180099" i="1"/>
  <c r="Y180098" i="1"/>
  <c r="X180098" i="1"/>
  <c r="Y180097" i="1"/>
  <c r="X180097" i="1"/>
  <c r="Y180096" i="1"/>
  <c r="X180096" i="1"/>
  <c r="Y180095" i="1"/>
  <c r="X180095" i="1"/>
  <c r="Y180094" i="1"/>
  <c r="X180094" i="1"/>
  <c r="Y180093" i="1"/>
  <c r="X180093" i="1"/>
  <c r="Y180092" i="1"/>
  <c r="X180092" i="1"/>
  <c r="Y180091" i="1"/>
  <c r="X180091" i="1"/>
  <c r="Y180090" i="1"/>
  <c r="X180090" i="1"/>
  <c r="Y180089" i="1"/>
  <c r="X180089" i="1"/>
  <c r="Y180088" i="1"/>
  <c r="X180088" i="1"/>
  <c r="Y180087" i="1"/>
  <c r="X180087" i="1"/>
  <c r="Y180086" i="1"/>
  <c r="X180086" i="1"/>
  <c r="Y180085" i="1"/>
  <c r="X180085" i="1"/>
  <c r="Y180084" i="1"/>
  <c r="X180084" i="1"/>
  <c r="Y180083" i="1"/>
  <c r="X180083" i="1"/>
  <c r="Y180082" i="1"/>
  <c r="X180082" i="1"/>
  <c r="Y180081" i="1"/>
  <c r="X180081" i="1"/>
  <c r="Y180080" i="1"/>
  <c r="X180080" i="1"/>
  <c r="Y180079" i="1"/>
  <c r="X180079" i="1"/>
  <c r="Y180078" i="1"/>
  <c r="X180078" i="1"/>
  <c r="Y180077" i="1"/>
  <c r="X180077" i="1"/>
  <c r="Y180076" i="1"/>
  <c r="X180076" i="1"/>
  <c r="Y180075" i="1"/>
  <c r="X180075" i="1"/>
  <c r="Y180074" i="1"/>
  <c r="X180074" i="1"/>
  <c r="Y180073" i="1"/>
  <c r="X180073" i="1"/>
  <c r="Y180072" i="1"/>
  <c r="X180072" i="1"/>
  <c r="Y180071" i="1"/>
  <c r="X180071" i="1"/>
  <c r="Y180070" i="1"/>
  <c r="X180070" i="1"/>
  <c r="Y180069" i="1"/>
  <c r="X180069" i="1"/>
  <c r="Y180068" i="1"/>
  <c r="X180068" i="1"/>
  <c r="Y180067" i="1"/>
  <c r="X180067" i="1"/>
  <c r="Y180066" i="1"/>
  <c r="X180066" i="1"/>
  <c r="Y180065" i="1"/>
  <c r="X180065" i="1"/>
  <c r="Y180064" i="1"/>
  <c r="X180064" i="1"/>
  <c r="Y180063" i="1"/>
  <c r="X180063" i="1"/>
  <c r="Y180062" i="1"/>
  <c r="X180062" i="1"/>
  <c r="Y180061" i="1"/>
  <c r="X180061" i="1"/>
  <c r="Y180060" i="1"/>
  <c r="X180060" i="1"/>
  <c r="Y180059" i="1"/>
  <c r="X180059" i="1"/>
  <c r="Y180058" i="1"/>
  <c r="X180058" i="1"/>
  <c r="Y180057" i="1"/>
  <c r="X180057" i="1"/>
  <c r="Y180056" i="1"/>
  <c r="X180056" i="1"/>
  <c r="Y180055" i="1"/>
  <c r="X180055" i="1"/>
  <c r="Y180054" i="1"/>
  <c r="X180054" i="1"/>
  <c r="Y180053" i="1"/>
  <c r="X180053" i="1"/>
  <c r="Y180052" i="1"/>
  <c r="X180052" i="1"/>
  <c r="Y180051" i="1"/>
  <c r="X180051" i="1"/>
  <c r="Y180050" i="1"/>
  <c r="X180050" i="1"/>
  <c r="Y180049" i="1"/>
  <c r="X180049" i="1"/>
  <c r="Y180048" i="1"/>
  <c r="X180048" i="1"/>
  <c r="Y180047" i="1"/>
  <c r="X180047" i="1"/>
  <c r="Y180046" i="1"/>
  <c r="X180046" i="1"/>
  <c r="Y180045" i="1"/>
  <c r="X180045" i="1"/>
  <c r="Y180044" i="1"/>
  <c r="X180044" i="1"/>
  <c r="Y180043" i="1"/>
  <c r="X180043" i="1"/>
  <c r="Y180042" i="1"/>
  <c r="X180042" i="1"/>
  <c r="Y180041" i="1"/>
  <c r="X180041" i="1"/>
  <c r="Y180040" i="1"/>
  <c r="X180040" i="1"/>
  <c r="Y180039" i="1"/>
  <c r="X180039" i="1"/>
  <c r="Y180038" i="1"/>
  <c r="X180038" i="1"/>
  <c r="Y180037" i="1"/>
  <c r="X180037" i="1"/>
  <c r="Y180036" i="1"/>
  <c r="X180036" i="1"/>
  <c r="Y180035" i="1"/>
  <c r="X180035" i="1"/>
  <c r="Y180034" i="1"/>
  <c r="X180034" i="1"/>
  <c r="Y180033" i="1"/>
  <c r="X180033" i="1"/>
  <c r="Y180032" i="1"/>
  <c r="X180032" i="1"/>
  <c r="Y180031" i="1"/>
  <c r="X180031" i="1"/>
  <c r="Y180030" i="1"/>
  <c r="X180030" i="1"/>
  <c r="Y180029" i="1"/>
  <c r="X180029" i="1"/>
  <c r="Y180028" i="1"/>
  <c r="X180028" i="1"/>
  <c r="Y180027" i="1"/>
  <c r="X180027" i="1"/>
  <c r="Y180026" i="1"/>
  <c r="X180026" i="1"/>
  <c r="Y180025" i="1"/>
  <c r="X180025" i="1"/>
  <c r="Y180024" i="1"/>
  <c r="X180024" i="1"/>
  <c r="Y180023" i="1"/>
  <c r="X180023" i="1"/>
  <c r="Y180022" i="1"/>
  <c r="X180022" i="1"/>
  <c r="Y180021" i="1"/>
  <c r="X180021" i="1"/>
  <c r="Y180020" i="1"/>
  <c r="X180020" i="1"/>
  <c r="Y180019" i="1"/>
  <c r="X180019" i="1"/>
  <c r="Y180018" i="1"/>
  <c r="X180018" i="1"/>
  <c r="Y180017" i="1"/>
  <c r="X180017" i="1"/>
  <c r="Y180016" i="1"/>
  <c r="X180016" i="1"/>
  <c r="Y180015" i="1"/>
  <c r="X180015" i="1"/>
  <c r="Y180014" i="1"/>
  <c r="X180014" i="1"/>
  <c r="Y180013" i="1"/>
  <c r="X180013" i="1"/>
  <c r="Y180012" i="1"/>
  <c r="X180012" i="1"/>
  <c r="Y180011" i="1"/>
  <c r="X180011" i="1"/>
  <c r="Y180010" i="1"/>
  <c r="X180010" i="1"/>
  <c r="Y180009" i="1"/>
  <c r="X180009" i="1"/>
  <c r="Y180008" i="1"/>
  <c r="X180008" i="1"/>
  <c r="Y180007" i="1"/>
  <c r="X180007" i="1"/>
  <c r="Y180006" i="1"/>
  <c r="X180006" i="1"/>
  <c r="Y180005" i="1"/>
  <c r="X180005" i="1"/>
  <c r="Y180004" i="1"/>
  <c r="X180004" i="1"/>
  <c r="Y180003" i="1"/>
  <c r="X180003" i="1"/>
  <c r="Y180002" i="1"/>
  <c r="X180002" i="1"/>
  <c r="Y180001" i="1"/>
  <c r="X180001" i="1"/>
  <c r="Y180000" i="1"/>
  <c r="X180000" i="1"/>
  <c r="Y179999" i="1"/>
  <c r="X179999" i="1"/>
  <c r="Y179998" i="1"/>
  <c r="X179998" i="1"/>
  <c r="Y179997" i="1"/>
  <c r="X179997" i="1"/>
  <c r="Y179996" i="1"/>
  <c r="X179996" i="1"/>
  <c r="Y179995" i="1"/>
  <c r="X179995" i="1"/>
  <c r="Y179994" i="1"/>
  <c r="X179994" i="1"/>
  <c r="Y179993" i="1"/>
  <c r="X179993" i="1"/>
  <c r="Y179992" i="1"/>
  <c r="X179992" i="1"/>
  <c r="Y179991" i="1"/>
  <c r="X179991" i="1"/>
  <c r="Y179990" i="1"/>
  <c r="X179990" i="1"/>
  <c r="Y179989" i="1"/>
  <c r="X179989" i="1"/>
  <c r="Y179988" i="1"/>
  <c r="X179988" i="1"/>
  <c r="Y179987" i="1"/>
  <c r="X179987" i="1"/>
  <c r="Y179986" i="1"/>
  <c r="X179986" i="1"/>
  <c r="Y179985" i="1"/>
  <c r="X179985" i="1"/>
  <c r="Y179984" i="1"/>
  <c r="X179984" i="1"/>
  <c r="Y179983" i="1"/>
  <c r="X179983" i="1"/>
  <c r="Y179982" i="1"/>
  <c r="X179982" i="1"/>
  <c r="Y179981" i="1"/>
  <c r="X179981" i="1"/>
  <c r="Y179980" i="1"/>
  <c r="X179980" i="1"/>
  <c r="Y179979" i="1"/>
  <c r="X179979" i="1"/>
  <c r="Y179978" i="1"/>
  <c r="X179978" i="1"/>
  <c r="Y179977" i="1"/>
  <c r="X179977" i="1"/>
  <c r="Y179976" i="1"/>
  <c r="X179976" i="1"/>
  <c r="Y179975" i="1"/>
  <c r="X179975" i="1"/>
  <c r="Y179974" i="1"/>
  <c r="X179974" i="1"/>
  <c r="Y179973" i="1"/>
  <c r="X179973" i="1"/>
  <c r="Y179972" i="1"/>
  <c r="X179972" i="1"/>
  <c r="Y179971" i="1"/>
  <c r="X179971" i="1"/>
  <c r="Y179970" i="1"/>
  <c r="X179970" i="1"/>
  <c r="Y179969" i="1"/>
  <c r="X179969" i="1"/>
  <c r="Y179968" i="1"/>
  <c r="X179968" i="1"/>
  <c r="Y179967" i="1"/>
  <c r="X179967" i="1"/>
  <c r="Y179966" i="1"/>
  <c r="X179966" i="1"/>
  <c r="Y179965" i="1"/>
  <c r="X179965" i="1"/>
  <c r="Y179964" i="1"/>
  <c r="X179964" i="1"/>
  <c r="Y179963" i="1"/>
  <c r="X179963" i="1"/>
  <c r="Y179962" i="1"/>
  <c r="X179962" i="1"/>
  <c r="Y179961" i="1"/>
  <c r="X179961" i="1"/>
  <c r="Y179960" i="1"/>
  <c r="X179960" i="1"/>
  <c r="Y179959" i="1"/>
  <c r="X179959" i="1"/>
  <c r="Y179958" i="1"/>
  <c r="X179958" i="1"/>
  <c r="Y179957" i="1"/>
  <c r="X179957" i="1"/>
  <c r="Y179956" i="1"/>
  <c r="X179956" i="1"/>
  <c r="Y179955" i="1"/>
  <c r="X179955" i="1"/>
  <c r="Y179954" i="1"/>
  <c r="X179954" i="1"/>
  <c r="Y179953" i="1"/>
  <c r="X179953" i="1"/>
  <c r="Y179952" i="1"/>
  <c r="X179952" i="1"/>
  <c r="Y179951" i="1"/>
  <c r="X179951" i="1"/>
  <c r="Y179950" i="1"/>
  <c r="X179950" i="1"/>
  <c r="Y179949" i="1"/>
  <c r="X179949" i="1"/>
  <c r="Y179948" i="1"/>
  <c r="X179948" i="1"/>
  <c r="Y179947" i="1"/>
  <c r="X179947" i="1"/>
  <c r="Y179946" i="1"/>
  <c r="X179946" i="1"/>
  <c r="Y179945" i="1"/>
  <c r="X179945" i="1"/>
  <c r="Y179944" i="1"/>
  <c r="X179944" i="1"/>
  <c r="Y179943" i="1"/>
  <c r="X179943" i="1"/>
  <c r="Y179942" i="1"/>
  <c r="X179942" i="1"/>
  <c r="Y179941" i="1"/>
  <c r="X179941" i="1"/>
  <c r="Y179940" i="1"/>
  <c r="X179940" i="1"/>
  <c r="Y179939" i="1"/>
  <c r="X179939" i="1"/>
  <c r="Y179938" i="1"/>
  <c r="X179938" i="1"/>
  <c r="Y179937" i="1"/>
  <c r="X179937" i="1"/>
  <c r="Y179936" i="1"/>
  <c r="X179936" i="1"/>
  <c r="Y179935" i="1"/>
  <c r="X179935" i="1"/>
  <c r="Y179934" i="1"/>
  <c r="X179934" i="1"/>
  <c r="Y179933" i="1"/>
  <c r="X179933" i="1"/>
  <c r="Y179932" i="1"/>
  <c r="X179932" i="1"/>
  <c r="Y179931" i="1"/>
  <c r="X179931" i="1"/>
  <c r="Y179930" i="1"/>
  <c r="X179930" i="1"/>
  <c r="Y179929" i="1"/>
  <c r="X179929" i="1"/>
  <c r="Y179928" i="1"/>
  <c r="X179928" i="1"/>
  <c r="Y179927" i="1"/>
  <c r="X179927" i="1"/>
  <c r="Y179926" i="1"/>
  <c r="X179926" i="1"/>
  <c r="Y179925" i="1"/>
  <c r="X179925" i="1"/>
  <c r="Y179924" i="1"/>
  <c r="X179924" i="1"/>
  <c r="Y179923" i="1"/>
  <c r="X179923" i="1"/>
  <c r="Y179922" i="1"/>
  <c r="X179922" i="1"/>
  <c r="Y179921" i="1"/>
  <c r="X179921" i="1"/>
  <c r="Y179920" i="1"/>
  <c r="X179920" i="1"/>
  <c r="Y179919" i="1"/>
  <c r="X179919" i="1"/>
  <c r="Y179918" i="1"/>
  <c r="X179918" i="1"/>
  <c r="Y179917" i="1"/>
  <c r="X179917" i="1"/>
  <c r="Y179916" i="1"/>
  <c r="X179916" i="1"/>
  <c r="Y179915" i="1"/>
  <c r="X179915" i="1"/>
  <c r="Y179914" i="1"/>
  <c r="X179914" i="1"/>
  <c r="Y179913" i="1"/>
  <c r="X179913" i="1"/>
  <c r="Y179912" i="1"/>
  <c r="X179912" i="1"/>
  <c r="Y179911" i="1"/>
  <c r="X179911" i="1"/>
  <c r="Y179910" i="1"/>
  <c r="X179910" i="1"/>
  <c r="Y179909" i="1"/>
  <c r="X179909" i="1"/>
  <c r="Y179908" i="1"/>
  <c r="X179908" i="1"/>
  <c r="Y179907" i="1"/>
  <c r="X179907" i="1"/>
  <c r="Y179906" i="1"/>
  <c r="X179906" i="1"/>
  <c r="Y179905" i="1"/>
  <c r="X179905" i="1"/>
  <c r="Y179904" i="1"/>
  <c r="X179904" i="1"/>
  <c r="Y179903" i="1"/>
  <c r="X179903" i="1"/>
  <c r="Y179902" i="1"/>
  <c r="X179902" i="1"/>
  <c r="Y179901" i="1"/>
  <c r="X179901" i="1"/>
  <c r="Y179900" i="1"/>
  <c r="X179900" i="1"/>
  <c r="Y179899" i="1"/>
  <c r="X179899" i="1"/>
  <c r="Y179898" i="1"/>
  <c r="X179898" i="1"/>
  <c r="Y179897" i="1"/>
  <c r="X179897" i="1"/>
  <c r="Y179896" i="1"/>
  <c r="X179896" i="1"/>
  <c r="Y179895" i="1"/>
  <c r="X179895" i="1"/>
  <c r="Y179894" i="1"/>
  <c r="X179894" i="1"/>
  <c r="Y179893" i="1"/>
  <c r="X179893" i="1"/>
  <c r="Y179892" i="1"/>
  <c r="X179892" i="1"/>
  <c r="Y179891" i="1"/>
  <c r="X179891" i="1"/>
  <c r="Y179890" i="1"/>
  <c r="X179890" i="1"/>
  <c r="Y179889" i="1"/>
  <c r="X179889" i="1"/>
  <c r="Y179888" i="1"/>
  <c r="X179888" i="1"/>
  <c r="Y179887" i="1"/>
  <c r="X179887" i="1"/>
  <c r="Y179886" i="1"/>
  <c r="X179886" i="1"/>
  <c r="Y179885" i="1"/>
  <c r="X179885" i="1"/>
  <c r="Y179884" i="1"/>
  <c r="X179884" i="1"/>
  <c r="Y179883" i="1"/>
  <c r="X179883" i="1"/>
  <c r="Y179882" i="1"/>
  <c r="X179882" i="1"/>
  <c r="Y179881" i="1"/>
  <c r="X179881" i="1"/>
  <c r="Y179880" i="1"/>
  <c r="X179880" i="1"/>
  <c r="Y179879" i="1"/>
  <c r="X179879" i="1"/>
  <c r="Y179878" i="1"/>
  <c r="X179878" i="1"/>
  <c r="Y179877" i="1"/>
  <c r="X179877" i="1"/>
  <c r="Y179876" i="1"/>
  <c r="X179876" i="1"/>
  <c r="Y179875" i="1"/>
  <c r="X179875" i="1"/>
  <c r="Y179874" i="1"/>
  <c r="X179874" i="1"/>
  <c r="Y179873" i="1"/>
  <c r="X179873" i="1"/>
  <c r="Y179872" i="1"/>
  <c r="X179872" i="1"/>
  <c r="Y179871" i="1"/>
  <c r="X179871" i="1"/>
  <c r="Y179870" i="1"/>
  <c r="X179870" i="1"/>
  <c r="Y179869" i="1"/>
  <c r="X179869" i="1"/>
  <c r="Y179868" i="1"/>
  <c r="X179868" i="1"/>
  <c r="Y179867" i="1"/>
  <c r="X179867" i="1"/>
  <c r="Y179866" i="1"/>
  <c r="X179866" i="1"/>
  <c r="Y179865" i="1"/>
  <c r="X179865" i="1"/>
  <c r="Y179864" i="1"/>
  <c r="X179864" i="1"/>
  <c r="Y179863" i="1"/>
  <c r="X179863" i="1"/>
  <c r="Y179862" i="1"/>
  <c r="X179862" i="1"/>
  <c r="Y179861" i="1"/>
  <c r="X179861" i="1"/>
  <c r="Y179860" i="1"/>
  <c r="X179860" i="1"/>
  <c r="Y179859" i="1"/>
  <c r="X179859" i="1"/>
  <c r="Y179858" i="1"/>
  <c r="X179858" i="1"/>
  <c r="Y179857" i="1"/>
  <c r="X179857" i="1"/>
  <c r="Y179856" i="1"/>
  <c r="X179856" i="1"/>
  <c r="Y179855" i="1"/>
  <c r="X179855" i="1"/>
  <c r="Y179854" i="1"/>
  <c r="X179854" i="1"/>
  <c r="Y179853" i="1"/>
  <c r="X179853" i="1"/>
  <c r="Y179852" i="1"/>
  <c r="X179852" i="1"/>
  <c r="Y179851" i="1"/>
  <c r="X179851" i="1"/>
  <c r="Y179850" i="1"/>
  <c r="X179850" i="1"/>
  <c r="Y179849" i="1"/>
  <c r="X179849" i="1"/>
  <c r="Y179848" i="1"/>
  <c r="X179848" i="1"/>
  <c r="Y179847" i="1"/>
  <c r="X179847" i="1"/>
  <c r="Y179846" i="1"/>
  <c r="X179846" i="1"/>
  <c r="Y179845" i="1"/>
  <c r="X179845" i="1"/>
  <c r="Y179844" i="1"/>
  <c r="X179844" i="1"/>
  <c r="Y179843" i="1"/>
  <c r="X179843" i="1"/>
  <c r="Y179842" i="1"/>
  <c r="X179842" i="1"/>
  <c r="Y179841" i="1"/>
  <c r="X179841" i="1"/>
  <c r="Y179840" i="1"/>
  <c r="X179840" i="1"/>
  <c r="Y179839" i="1"/>
  <c r="X179839" i="1"/>
  <c r="Y179838" i="1"/>
  <c r="X179838" i="1"/>
  <c r="Y179837" i="1"/>
  <c r="X179837" i="1"/>
  <c r="Y179836" i="1"/>
  <c r="X179836" i="1"/>
  <c r="Y179835" i="1"/>
  <c r="X179835" i="1"/>
  <c r="Y179834" i="1"/>
  <c r="X179834" i="1"/>
  <c r="Y179833" i="1"/>
  <c r="X179833" i="1"/>
  <c r="Y179832" i="1"/>
  <c r="X179832" i="1"/>
  <c r="Y179831" i="1"/>
  <c r="X179831" i="1"/>
  <c r="Y179830" i="1"/>
  <c r="X179830" i="1"/>
  <c r="Y179829" i="1"/>
  <c r="X179829" i="1"/>
  <c r="Y179828" i="1"/>
  <c r="X179828" i="1"/>
  <c r="Y179827" i="1"/>
  <c r="X179827" i="1"/>
  <c r="Y179826" i="1"/>
  <c r="X179826" i="1"/>
  <c r="Y179825" i="1"/>
  <c r="X179825" i="1"/>
  <c r="Y179824" i="1"/>
  <c r="X179824" i="1"/>
  <c r="Y179823" i="1"/>
  <c r="X179823" i="1"/>
  <c r="Y179822" i="1"/>
  <c r="X179822" i="1"/>
  <c r="Y179821" i="1"/>
  <c r="X179821" i="1"/>
  <c r="Y179820" i="1"/>
  <c r="X179820" i="1"/>
  <c r="Y179819" i="1"/>
  <c r="X179819" i="1"/>
  <c r="Y179818" i="1"/>
  <c r="X179818" i="1"/>
  <c r="Y179817" i="1"/>
  <c r="X179817" i="1"/>
  <c r="Y179816" i="1"/>
  <c r="X179816" i="1"/>
  <c r="Y179815" i="1"/>
  <c r="X179815" i="1"/>
  <c r="Y179814" i="1"/>
  <c r="X179814" i="1"/>
  <c r="Y179813" i="1"/>
  <c r="X179813" i="1"/>
  <c r="Y179812" i="1"/>
  <c r="X179812" i="1"/>
  <c r="Y179811" i="1"/>
  <c r="X179811" i="1"/>
  <c r="Y179810" i="1"/>
  <c r="X179810" i="1"/>
  <c r="Y179809" i="1"/>
  <c r="X179809" i="1"/>
  <c r="Y179808" i="1"/>
  <c r="X179808" i="1"/>
  <c r="Y179807" i="1"/>
  <c r="X179807" i="1"/>
  <c r="Y179806" i="1"/>
  <c r="X179806" i="1"/>
  <c r="Y179805" i="1"/>
  <c r="X179805" i="1"/>
  <c r="Y179804" i="1"/>
  <c r="X179804" i="1"/>
  <c r="Y179803" i="1"/>
  <c r="X179803" i="1"/>
  <c r="Y179802" i="1"/>
  <c r="X179802" i="1"/>
  <c r="Y179801" i="1"/>
  <c r="X179801" i="1"/>
  <c r="Y179800" i="1"/>
  <c r="X179800" i="1"/>
  <c r="Y179799" i="1"/>
  <c r="X179799" i="1"/>
  <c r="Y179798" i="1"/>
  <c r="X179798" i="1"/>
  <c r="Y179797" i="1"/>
  <c r="X179797" i="1"/>
  <c r="Y179796" i="1"/>
  <c r="X179796" i="1"/>
  <c r="Y179795" i="1"/>
  <c r="X179795" i="1"/>
  <c r="Y179794" i="1"/>
  <c r="X179794" i="1"/>
  <c r="Y179793" i="1"/>
  <c r="X179793" i="1"/>
  <c r="Y179792" i="1"/>
  <c r="X179792" i="1"/>
  <c r="Y179791" i="1"/>
  <c r="X179791" i="1"/>
  <c r="Y179790" i="1"/>
  <c r="X179790" i="1"/>
  <c r="Y179789" i="1"/>
  <c r="X179789" i="1"/>
  <c r="Y179788" i="1"/>
  <c r="X179788" i="1"/>
  <c r="Y179787" i="1"/>
  <c r="X179787" i="1"/>
  <c r="Y179786" i="1"/>
  <c r="X179786" i="1"/>
  <c r="Y179785" i="1"/>
  <c r="X179785" i="1"/>
  <c r="Y179784" i="1"/>
  <c r="X179784" i="1"/>
  <c r="Y179783" i="1"/>
  <c r="X179783" i="1"/>
  <c r="Y179782" i="1"/>
  <c r="X179782" i="1"/>
  <c r="Y179781" i="1"/>
  <c r="X179781" i="1"/>
  <c r="Y179780" i="1"/>
  <c r="X179780" i="1"/>
  <c r="Y179779" i="1"/>
  <c r="X179779" i="1"/>
  <c r="Y179778" i="1"/>
  <c r="X179778" i="1"/>
  <c r="Y179777" i="1"/>
  <c r="X179777" i="1"/>
  <c r="Y179776" i="1"/>
  <c r="X179776" i="1"/>
  <c r="Y179775" i="1"/>
  <c r="X179775" i="1"/>
  <c r="Y179774" i="1"/>
  <c r="X179774" i="1"/>
  <c r="Y179773" i="1"/>
  <c r="X179773" i="1"/>
  <c r="Y179772" i="1"/>
  <c r="X179772" i="1"/>
  <c r="Y179771" i="1"/>
  <c r="X179771" i="1"/>
  <c r="Y179770" i="1"/>
  <c r="X179770" i="1"/>
  <c r="Y179769" i="1"/>
  <c r="X179769" i="1"/>
  <c r="Y179768" i="1"/>
  <c r="X179768" i="1"/>
  <c r="Y179767" i="1"/>
  <c r="X179767" i="1"/>
  <c r="Y179766" i="1"/>
  <c r="X179766" i="1"/>
  <c r="Y179765" i="1"/>
  <c r="X179765" i="1"/>
  <c r="Y179764" i="1"/>
  <c r="X179764" i="1"/>
  <c r="Y179763" i="1"/>
  <c r="X179763" i="1"/>
  <c r="Y179762" i="1"/>
  <c r="X179762" i="1"/>
  <c r="Y179761" i="1"/>
  <c r="X179761" i="1"/>
  <c r="Y179760" i="1"/>
  <c r="X179760" i="1"/>
  <c r="Y179759" i="1"/>
  <c r="X179759" i="1"/>
  <c r="Y179758" i="1"/>
  <c r="X179758" i="1"/>
  <c r="Y179757" i="1"/>
  <c r="X179757" i="1"/>
  <c r="Y179756" i="1"/>
  <c r="X179756" i="1"/>
  <c r="Y179755" i="1"/>
  <c r="X179755" i="1"/>
  <c r="Y179754" i="1"/>
  <c r="X179754" i="1"/>
  <c r="Y179753" i="1"/>
  <c r="X179753" i="1"/>
  <c r="Y179752" i="1"/>
  <c r="X179752" i="1"/>
  <c r="Y179751" i="1"/>
  <c r="X179751" i="1"/>
  <c r="Y179750" i="1"/>
  <c r="X179750" i="1"/>
  <c r="Y179749" i="1"/>
  <c r="X179749" i="1"/>
  <c r="Y179748" i="1"/>
  <c r="X179748" i="1"/>
  <c r="Y179747" i="1"/>
  <c r="X179747" i="1"/>
  <c r="Y179746" i="1"/>
  <c r="X179746" i="1"/>
  <c r="Y179745" i="1"/>
  <c r="X179745" i="1"/>
  <c r="Y179744" i="1"/>
  <c r="X179744" i="1"/>
  <c r="Y179743" i="1"/>
  <c r="X179743" i="1"/>
  <c r="Y179742" i="1"/>
  <c r="X179742" i="1"/>
  <c r="Y179741" i="1"/>
  <c r="X179741" i="1"/>
  <c r="Y179740" i="1"/>
  <c r="X179740" i="1"/>
  <c r="Y179739" i="1"/>
  <c r="X179739" i="1"/>
  <c r="Y179738" i="1"/>
  <c r="X179738" i="1"/>
  <c r="Y179737" i="1"/>
  <c r="X179737" i="1"/>
  <c r="Y179736" i="1"/>
  <c r="X179736" i="1"/>
  <c r="Y179735" i="1"/>
  <c r="X179735" i="1"/>
  <c r="Y179734" i="1"/>
  <c r="X179734" i="1"/>
  <c r="Y179733" i="1"/>
  <c r="X179733" i="1"/>
  <c r="Y179732" i="1"/>
  <c r="X179732" i="1"/>
  <c r="Y179731" i="1"/>
  <c r="X179731" i="1"/>
  <c r="Y179730" i="1"/>
  <c r="X179730" i="1"/>
  <c r="Y179729" i="1"/>
  <c r="X179729" i="1"/>
  <c r="Y179728" i="1"/>
  <c r="X179728" i="1"/>
  <c r="Y179727" i="1"/>
  <c r="X179727" i="1"/>
  <c r="Y179726" i="1"/>
  <c r="X179726" i="1"/>
  <c r="Y179725" i="1"/>
  <c r="X179725" i="1"/>
  <c r="Y179724" i="1"/>
  <c r="X179724" i="1"/>
  <c r="Y179723" i="1"/>
  <c r="X179723" i="1"/>
  <c r="Y179722" i="1"/>
  <c r="X179722" i="1"/>
  <c r="Y179721" i="1"/>
  <c r="X179721" i="1"/>
  <c r="Y179720" i="1"/>
  <c r="X179720" i="1"/>
  <c r="Y179719" i="1"/>
  <c r="X179719" i="1"/>
  <c r="Y179718" i="1"/>
  <c r="X179718" i="1"/>
  <c r="Y179717" i="1"/>
  <c r="X179717" i="1"/>
  <c r="Y179716" i="1"/>
  <c r="X179716" i="1"/>
  <c r="Y179715" i="1"/>
  <c r="X179715" i="1"/>
  <c r="Y179714" i="1"/>
  <c r="X179714" i="1"/>
  <c r="Y179713" i="1"/>
  <c r="X179713" i="1"/>
  <c r="Y179712" i="1"/>
  <c r="X179712" i="1"/>
  <c r="Y179711" i="1"/>
  <c r="X179711" i="1"/>
  <c r="Y179710" i="1"/>
  <c r="X179710" i="1"/>
  <c r="Y179709" i="1"/>
  <c r="X179709" i="1"/>
  <c r="Y179708" i="1"/>
  <c r="X179708" i="1"/>
  <c r="Y179707" i="1"/>
  <c r="X179707" i="1"/>
  <c r="Y179706" i="1"/>
  <c r="X179706" i="1"/>
  <c r="Y179705" i="1"/>
  <c r="X179705" i="1"/>
  <c r="Y179704" i="1"/>
  <c r="X179704" i="1"/>
  <c r="Y179703" i="1"/>
  <c r="X179703" i="1"/>
  <c r="Y179702" i="1"/>
  <c r="X179702" i="1"/>
  <c r="Y179701" i="1"/>
  <c r="X179701" i="1"/>
  <c r="Y179700" i="1"/>
  <c r="X179700" i="1"/>
  <c r="Y179699" i="1"/>
  <c r="X179699" i="1"/>
  <c r="Y179698" i="1"/>
  <c r="X179698" i="1"/>
  <c r="Y179697" i="1"/>
  <c r="X179697" i="1"/>
  <c r="Y179696" i="1"/>
  <c r="X179696" i="1"/>
  <c r="Y179695" i="1"/>
  <c r="X179695" i="1"/>
  <c r="Y179694" i="1"/>
  <c r="X179694" i="1"/>
  <c r="Y179693" i="1"/>
  <c r="X179693" i="1"/>
  <c r="Y179692" i="1"/>
  <c r="X179692" i="1"/>
  <c r="Y179691" i="1"/>
  <c r="X179691" i="1"/>
  <c r="Y179690" i="1"/>
  <c r="X179690" i="1"/>
  <c r="Y179689" i="1"/>
  <c r="X179689" i="1"/>
  <c r="Y179688" i="1"/>
  <c r="X179688" i="1"/>
  <c r="Y179687" i="1"/>
  <c r="X179687" i="1"/>
  <c r="Y179686" i="1"/>
  <c r="X179686" i="1"/>
  <c r="Y179685" i="1"/>
  <c r="X179685" i="1"/>
  <c r="Y179684" i="1"/>
  <c r="X179684" i="1"/>
  <c r="Y179683" i="1"/>
  <c r="X179683" i="1"/>
  <c r="Y179682" i="1"/>
  <c r="X179682" i="1"/>
  <c r="Y179681" i="1"/>
  <c r="X179681" i="1"/>
  <c r="Y179680" i="1"/>
  <c r="X179680" i="1"/>
  <c r="Y179679" i="1"/>
  <c r="X179679" i="1"/>
  <c r="Y179678" i="1"/>
  <c r="X179678" i="1"/>
  <c r="Y179677" i="1"/>
  <c r="X179677" i="1"/>
  <c r="Y179676" i="1"/>
  <c r="X179676" i="1"/>
  <c r="Y179675" i="1"/>
  <c r="X179675" i="1"/>
  <c r="Y179674" i="1"/>
  <c r="X179674" i="1"/>
  <c r="Y179673" i="1"/>
  <c r="X179673" i="1"/>
  <c r="Y179672" i="1"/>
  <c r="X179672" i="1"/>
  <c r="Y179671" i="1"/>
  <c r="X179671" i="1"/>
  <c r="Y179670" i="1"/>
  <c r="X179670" i="1"/>
  <c r="Y179669" i="1"/>
  <c r="X179669" i="1"/>
  <c r="Y179668" i="1"/>
  <c r="X179668" i="1"/>
  <c r="Y179667" i="1"/>
  <c r="X179667" i="1"/>
  <c r="Y179666" i="1"/>
  <c r="X179666" i="1"/>
  <c r="Y179665" i="1"/>
  <c r="X179665" i="1"/>
  <c r="Y179664" i="1"/>
  <c r="X179664" i="1"/>
  <c r="Y179663" i="1"/>
  <c r="X179663" i="1"/>
  <c r="Y179662" i="1"/>
  <c r="X179662" i="1"/>
  <c r="Y179661" i="1"/>
  <c r="X179661" i="1"/>
  <c r="Y179660" i="1"/>
  <c r="X179660" i="1"/>
  <c r="Y179659" i="1"/>
  <c r="X179659" i="1"/>
  <c r="Y179658" i="1"/>
  <c r="X179658" i="1"/>
  <c r="Y179657" i="1"/>
  <c r="X179657" i="1"/>
  <c r="Y179656" i="1"/>
  <c r="X179656" i="1"/>
  <c r="Y179655" i="1"/>
  <c r="X179655" i="1"/>
  <c r="Y179654" i="1"/>
  <c r="X179654" i="1"/>
  <c r="Y179653" i="1"/>
  <c r="X179653" i="1"/>
  <c r="Y179652" i="1"/>
  <c r="X179652" i="1"/>
  <c r="Y179651" i="1"/>
  <c r="X179651" i="1"/>
  <c r="Y179650" i="1"/>
  <c r="X179650" i="1"/>
  <c r="Y179649" i="1"/>
  <c r="X179649" i="1"/>
  <c r="Y179648" i="1"/>
  <c r="X179648" i="1"/>
  <c r="Y179647" i="1"/>
  <c r="X179647" i="1"/>
  <c r="Y179646" i="1"/>
  <c r="X179646" i="1"/>
  <c r="Y179645" i="1"/>
  <c r="X179645" i="1"/>
  <c r="Y179644" i="1"/>
  <c r="X179644" i="1"/>
  <c r="Y179643" i="1"/>
  <c r="X179643" i="1"/>
  <c r="Y179642" i="1"/>
  <c r="X179642" i="1"/>
  <c r="Y179641" i="1"/>
  <c r="X179641" i="1"/>
  <c r="Y179640" i="1"/>
  <c r="X179640" i="1"/>
  <c r="Y179639" i="1"/>
  <c r="X179639" i="1"/>
  <c r="Y179638" i="1"/>
  <c r="X179638" i="1"/>
  <c r="Y179637" i="1"/>
  <c r="X179637" i="1"/>
  <c r="Y179636" i="1"/>
  <c r="X179636" i="1"/>
  <c r="Y179635" i="1"/>
  <c r="X179635" i="1"/>
  <c r="Y179634" i="1"/>
  <c r="X179634" i="1"/>
  <c r="Y179633" i="1"/>
  <c r="X179633" i="1"/>
  <c r="Y179632" i="1"/>
  <c r="X179632" i="1"/>
  <c r="Y179631" i="1"/>
  <c r="X179631" i="1"/>
  <c r="Y179630" i="1"/>
  <c r="X179630" i="1"/>
  <c r="Y179629" i="1"/>
  <c r="X179629" i="1"/>
  <c r="Y179628" i="1"/>
  <c r="X179628" i="1"/>
  <c r="Y179627" i="1"/>
  <c r="X179627" i="1"/>
  <c r="Y179626" i="1"/>
  <c r="X179626" i="1"/>
  <c r="Y179625" i="1"/>
  <c r="X179625" i="1"/>
  <c r="Y179624" i="1"/>
  <c r="X179624" i="1"/>
  <c r="Y179623" i="1"/>
  <c r="X179623" i="1"/>
  <c r="Y179622" i="1"/>
  <c r="X179622" i="1"/>
  <c r="Y179621" i="1"/>
  <c r="X179621" i="1"/>
  <c r="Y179620" i="1"/>
  <c r="X179620" i="1"/>
  <c r="Y179619" i="1"/>
  <c r="X179619" i="1"/>
  <c r="Y179618" i="1"/>
  <c r="X179618" i="1"/>
  <c r="Y179617" i="1"/>
  <c r="X179617" i="1"/>
  <c r="Y179616" i="1"/>
  <c r="X179616" i="1"/>
  <c r="Y179615" i="1"/>
  <c r="X179615" i="1"/>
  <c r="Y179614" i="1"/>
  <c r="X179614" i="1"/>
  <c r="Y179613" i="1"/>
  <c r="X179613" i="1"/>
  <c r="Y179612" i="1"/>
  <c r="X179612" i="1"/>
  <c r="Y179611" i="1"/>
  <c r="X179611" i="1"/>
  <c r="Y179610" i="1"/>
  <c r="X179610" i="1"/>
  <c r="Y179609" i="1"/>
  <c r="X179609" i="1"/>
  <c r="Y179608" i="1"/>
  <c r="X179608" i="1"/>
  <c r="Y179607" i="1"/>
  <c r="X179607" i="1"/>
  <c r="Y179606" i="1"/>
  <c r="X179606" i="1"/>
  <c r="Y179605" i="1"/>
  <c r="X179605" i="1"/>
  <c r="Y179604" i="1"/>
  <c r="X179604" i="1"/>
  <c r="Y179603" i="1"/>
  <c r="X179603" i="1"/>
  <c r="Y179602" i="1"/>
  <c r="X179602" i="1"/>
  <c r="Y179601" i="1"/>
  <c r="X179601" i="1"/>
  <c r="Y179600" i="1"/>
  <c r="X179600" i="1"/>
  <c r="Y179599" i="1"/>
  <c r="X179599" i="1"/>
  <c r="Y179598" i="1"/>
  <c r="X179598" i="1"/>
  <c r="Y179597" i="1"/>
  <c r="X179597" i="1"/>
  <c r="Y179596" i="1"/>
  <c r="X179596" i="1"/>
  <c r="Y179595" i="1"/>
  <c r="X179595" i="1"/>
  <c r="Y179594" i="1"/>
  <c r="X179594" i="1"/>
  <c r="Y179593" i="1"/>
  <c r="X179593" i="1"/>
  <c r="Y179592" i="1"/>
  <c r="X179592" i="1"/>
  <c r="Y179591" i="1"/>
  <c r="X179591" i="1"/>
  <c r="Y179590" i="1"/>
  <c r="X179590" i="1"/>
  <c r="Y179589" i="1"/>
  <c r="X179589" i="1"/>
  <c r="Y179588" i="1"/>
  <c r="X179588" i="1"/>
  <c r="Y179587" i="1"/>
  <c r="X179587" i="1"/>
  <c r="Y179586" i="1"/>
  <c r="X179586" i="1"/>
  <c r="Y179585" i="1"/>
  <c r="X179585" i="1"/>
  <c r="Y179584" i="1"/>
  <c r="X179584" i="1"/>
  <c r="Y179583" i="1"/>
  <c r="X179583" i="1"/>
  <c r="Y179582" i="1"/>
  <c r="X179582" i="1"/>
  <c r="Y179581" i="1"/>
  <c r="X179581" i="1"/>
  <c r="Y179580" i="1"/>
  <c r="X179580" i="1"/>
  <c r="Y179579" i="1"/>
  <c r="X179579" i="1"/>
  <c r="Y179578" i="1"/>
  <c r="X179578" i="1"/>
  <c r="Y179577" i="1"/>
  <c r="X179577" i="1"/>
  <c r="Y179576" i="1"/>
  <c r="X179576" i="1"/>
  <c r="Y179575" i="1"/>
  <c r="X179575" i="1"/>
  <c r="Y179574" i="1"/>
  <c r="X179574" i="1"/>
  <c r="Y179573" i="1"/>
  <c r="X179573" i="1"/>
  <c r="Y179572" i="1"/>
  <c r="X179572" i="1"/>
  <c r="Y179571" i="1"/>
  <c r="X179571" i="1"/>
  <c r="Y179570" i="1"/>
  <c r="X179570" i="1"/>
  <c r="Y179569" i="1"/>
  <c r="X179569" i="1"/>
  <c r="Y179568" i="1"/>
  <c r="X179568" i="1"/>
  <c r="Y179567" i="1"/>
  <c r="X179567" i="1"/>
  <c r="Y179566" i="1"/>
  <c r="X179566" i="1"/>
  <c r="Y179565" i="1"/>
  <c r="X179565" i="1"/>
  <c r="Y179564" i="1"/>
  <c r="X179564" i="1"/>
  <c r="Y179563" i="1"/>
  <c r="X179563" i="1"/>
  <c r="Y179562" i="1"/>
  <c r="X179562" i="1"/>
  <c r="Y179561" i="1"/>
  <c r="X179561" i="1"/>
  <c r="Y179560" i="1"/>
  <c r="X179560" i="1"/>
  <c r="Y179559" i="1"/>
  <c r="X179559" i="1"/>
  <c r="Y179558" i="1"/>
  <c r="X179558" i="1"/>
  <c r="Y179557" i="1"/>
  <c r="X179557" i="1"/>
  <c r="Y179556" i="1"/>
  <c r="X179556" i="1"/>
  <c r="Y179555" i="1"/>
  <c r="X179555" i="1"/>
  <c r="Y179554" i="1"/>
  <c r="X179554" i="1"/>
  <c r="Y179553" i="1"/>
  <c r="X179553" i="1"/>
  <c r="Y179552" i="1"/>
  <c r="X179552" i="1"/>
  <c r="Y179551" i="1"/>
  <c r="X179551" i="1"/>
  <c r="Y179550" i="1"/>
  <c r="X179550" i="1"/>
  <c r="Y179549" i="1"/>
  <c r="X179549" i="1"/>
  <c r="Y179548" i="1"/>
  <c r="X179548" i="1"/>
  <c r="Y179547" i="1"/>
  <c r="X179547" i="1"/>
  <c r="Y179546" i="1"/>
  <c r="X179546" i="1"/>
  <c r="Y179545" i="1"/>
  <c r="X179545" i="1"/>
  <c r="Y179544" i="1"/>
  <c r="X179544" i="1"/>
  <c r="Y179543" i="1"/>
  <c r="X179543" i="1"/>
  <c r="Y179542" i="1"/>
  <c r="X179542" i="1"/>
  <c r="Y179541" i="1"/>
  <c r="X179541" i="1"/>
  <c r="Y179540" i="1"/>
  <c r="X179540" i="1"/>
  <c r="Y179539" i="1"/>
  <c r="X179539" i="1"/>
  <c r="Y179538" i="1"/>
  <c r="X179538" i="1"/>
  <c r="Y179537" i="1"/>
  <c r="X179537" i="1"/>
  <c r="Y179536" i="1"/>
  <c r="X179536" i="1"/>
  <c r="Y179535" i="1"/>
  <c r="X179535" i="1"/>
  <c r="Y179534" i="1"/>
  <c r="X179534" i="1"/>
  <c r="Y179533" i="1"/>
  <c r="X179533" i="1"/>
  <c r="Y179532" i="1"/>
  <c r="X179532" i="1"/>
  <c r="Y179531" i="1"/>
  <c r="X179531" i="1"/>
  <c r="Y179530" i="1"/>
  <c r="X179530" i="1"/>
  <c r="Y179529" i="1"/>
  <c r="X179529" i="1"/>
  <c r="Y179528" i="1"/>
  <c r="X179528" i="1"/>
  <c r="Y179527" i="1"/>
  <c r="X179527" i="1"/>
  <c r="Y179526" i="1"/>
  <c r="X179526" i="1"/>
  <c r="Y179525" i="1"/>
  <c r="X179525" i="1"/>
  <c r="Y179524" i="1"/>
  <c r="X179524" i="1"/>
  <c r="Y179523" i="1"/>
  <c r="X179523" i="1"/>
  <c r="Y179522" i="1"/>
  <c r="X179522" i="1"/>
  <c r="Y179521" i="1"/>
  <c r="X179521" i="1"/>
  <c r="Y179520" i="1"/>
  <c r="X179520" i="1"/>
  <c r="Y179519" i="1"/>
  <c r="X179519" i="1"/>
  <c r="Y179518" i="1"/>
  <c r="X179518" i="1"/>
  <c r="Y179517" i="1"/>
  <c r="X179517" i="1"/>
  <c r="Y179516" i="1"/>
  <c r="X179516" i="1"/>
  <c r="Y179515" i="1"/>
  <c r="X179515" i="1"/>
  <c r="Y179514" i="1"/>
  <c r="X179514" i="1"/>
  <c r="Y179513" i="1"/>
  <c r="X179513" i="1"/>
  <c r="Y179512" i="1"/>
  <c r="X179512" i="1"/>
  <c r="Y179511" i="1"/>
  <c r="X179511" i="1"/>
  <c r="Y179510" i="1"/>
  <c r="X179510" i="1"/>
  <c r="Y179509" i="1"/>
  <c r="X179509" i="1"/>
  <c r="Y179508" i="1"/>
  <c r="X179508" i="1"/>
  <c r="Y179507" i="1"/>
  <c r="X179507" i="1"/>
  <c r="Y179506" i="1"/>
  <c r="X179506" i="1"/>
  <c r="Y179505" i="1"/>
  <c r="X179505" i="1"/>
  <c r="Y179504" i="1"/>
  <c r="X179504" i="1"/>
  <c r="Y179503" i="1"/>
  <c r="X179503" i="1"/>
  <c r="Y179502" i="1"/>
  <c r="X179502" i="1"/>
  <c r="Y179501" i="1"/>
  <c r="X179501" i="1"/>
  <c r="Y179500" i="1"/>
  <c r="X179500" i="1"/>
  <c r="Y179499" i="1"/>
  <c r="X179499" i="1"/>
  <c r="Y179498" i="1"/>
  <c r="X179498" i="1"/>
  <c r="Y179497" i="1"/>
  <c r="X179497" i="1"/>
  <c r="Y179496" i="1"/>
  <c r="X179496" i="1"/>
  <c r="Y179495" i="1"/>
  <c r="X179495" i="1"/>
  <c r="Y179494" i="1"/>
  <c r="X179494" i="1"/>
  <c r="Y179493" i="1"/>
  <c r="X179493" i="1"/>
  <c r="Y179492" i="1"/>
  <c r="X179492" i="1"/>
  <c r="Y179491" i="1"/>
  <c r="X179491" i="1"/>
  <c r="Y179490" i="1"/>
  <c r="X179490" i="1"/>
  <c r="Y179489" i="1"/>
  <c r="X179489" i="1"/>
  <c r="Y179488" i="1"/>
  <c r="X179488" i="1"/>
  <c r="Y179487" i="1"/>
  <c r="X179487" i="1"/>
  <c r="Y179486" i="1"/>
  <c r="X179486" i="1"/>
  <c r="Y179485" i="1"/>
  <c r="X179485" i="1"/>
  <c r="Y179484" i="1"/>
  <c r="X179484" i="1"/>
  <c r="Y179483" i="1"/>
  <c r="X179483" i="1"/>
  <c r="Y179482" i="1"/>
  <c r="X179482" i="1"/>
  <c r="Y179481" i="1"/>
  <c r="X179481" i="1"/>
  <c r="Y179480" i="1"/>
  <c r="X179480" i="1"/>
  <c r="Y179479" i="1"/>
  <c r="X179479" i="1"/>
  <c r="Y179478" i="1"/>
  <c r="X179478" i="1"/>
  <c r="Y179477" i="1"/>
  <c r="X179477" i="1"/>
  <c r="Y179476" i="1"/>
  <c r="X179476" i="1"/>
  <c r="Y179475" i="1"/>
  <c r="X179475" i="1"/>
  <c r="Y179474" i="1"/>
  <c r="X179474" i="1"/>
  <c r="Y179473" i="1"/>
  <c r="X179473" i="1"/>
  <c r="Y179472" i="1"/>
  <c r="X179472" i="1"/>
  <c r="Y179471" i="1"/>
  <c r="X179471" i="1"/>
  <c r="Y179470" i="1"/>
  <c r="X179470" i="1"/>
  <c r="Y179469" i="1"/>
  <c r="X179469" i="1"/>
  <c r="Y179468" i="1"/>
  <c r="X179468" i="1"/>
  <c r="Y179467" i="1"/>
  <c r="X179467" i="1"/>
  <c r="Y179466" i="1"/>
  <c r="X179466" i="1"/>
  <c r="Y179465" i="1"/>
  <c r="X179465" i="1"/>
  <c r="Y179464" i="1"/>
  <c r="X179464" i="1"/>
  <c r="Y179463" i="1"/>
  <c r="X179463" i="1"/>
  <c r="Y179462" i="1"/>
  <c r="X179462" i="1"/>
  <c r="Y179461" i="1"/>
  <c r="X179461" i="1"/>
  <c r="Y179460" i="1"/>
  <c r="X179460" i="1"/>
  <c r="Y179459" i="1"/>
  <c r="X179459" i="1"/>
  <c r="Y179458" i="1"/>
  <c r="X179458" i="1"/>
  <c r="Y179457" i="1"/>
  <c r="X179457" i="1"/>
  <c r="Y179456" i="1"/>
  <c r="X179456" i="1"/>
  <c r="Y179455" i="1"/>
  <c r="X179455" i="1"/>
  <c r="Y179454" i="1"/>
  <c r="X179454" i="1"/>
  <c r="Y179453" i="1"/>
  <c r="X179453" i="1"/>
  <c r="Y179452" i="1"/>
  <c r="X179452" i="1"/>
  <c r="Y179451" i="1"/>
  <c r="X179451" i="1"/>
  <c r="Y179450" i="1"/>
  <c r="X179450" i="1"/>
  <c r="Y179449" i="1"/>
  <c r="X179449" i="1"/>
  <c r="Y179448" i="1"/>
  <c r="X179448" i="1"/>
  <c r="Y179447" i="1"/>
  <c r="X179447" i="1"/>
  <c r="Y179446" i="1"/>
  <c r="X179446" i="1"/>
  <c r="Y179445" i="1"/>
  <c r="X179445" i="1"/>
  <c r="Y179444" i="1"/>
  <c r="X179444" i="1"/>
  <c r="Y179443" i="1"/>
  <c r="X179443" i="1"/>
  <c r="Y179442" i="1"/>
  <c r="X179442" i="1"/>
  <c r="Y179441" i="1"/>
  <c r="X179441" i="1"/>
  <c r="Y179440" i="1"/>
  <c r="X179440" i="1"/>
  <c r="Y179439" i="1"/>
  <c r="X179439" i="1"/>
  <c r="Y179438" i="1"/>
  <c r="X179438" i="1"/>
  <c r="Y179437" i="1"/>
  <c r="X179437" i="1"/>
  <c r="Y179436" i="1"/>
  <c r="X179436" i="1"/>
  <c r="Y179435" i="1"/>
  <c r="X179435" i="1"/>
  <c r="Y179434" i="1"/>
  <c r="X179434" i="1"/>
  <c r="Y179433" i="1"/>
  <c r="X179433" i="1"/>
  <c r="Y179432" i="1"/>
  <c r="X179432" i="1"/>
  <c r="Y179431" i="1"/>
  <c r="X179431" i="1"/>
  <c r="Y179430" i="1"/>
  <c r="X179430" i="1"/>
  <c r="Y179429" i="1"/>
  <c r="X179429" i="1"/>
  <c r="Y179428" i="1"/>
  <c r="X179428" i="1"/>
  <c r="Y179427" i="1"/>
  <c r="X179427" i="1"/>
  <c r="Y179426" i="1"/>
  <c r="X179426" i="1"/>
  <c r="Y179425" i="1"/>
  <c r="X179425" i="1"/>
  <c r="Y179424" i="1"/>
  <c r="X179424" i="1"/>
  <c r="Y179423" i="1"/>
  <c r="X179423" i="1"/>
  <c r="Y179422" i="1"/>
  <c r="X179422" i="1"/>
  <c r="Y179421" i="1"/>
  <c r="X179421" i="1"/>
  <c r="Y179420" i="1"/>
  <c r="X179420" i="1"/>
  <c r="Y179419" i="1"/>
  <c r="X179419" i="1"/>
  <c r="Y179418" i="1"/>
  <c r="X179418" i="1"/>
  <c r="Y179417" i="1"/>
  <c r="X179417" i="1"/>
  <c r="Y179416" i="1"/>
  <c r="X179416" i="1"/>
  <c r="Y179415" i="1"/>
  <c r="X179415" i="1"/>
  <c r="Y179414" i="1"/>
  <c r="X179414" i="1"/>
  <c r="Y179413" i="1"/>
  <c r="X179413" i="1"/>
  <c r="Y179412" i="1"/>
  <c r="X179412" i="1"/>
  <c r="Y179411" i="1"/>
  <c r="X179411" i="1"/>
  <c r="Y179410" i="1"/>
  <c r="X179410" i="1"/>
  <c r="Y179409" i="1"/>
  <c r="X179409" i="1"/>
  <c r="Y179408" i="1"/>
  <c r="X179408" i="1"/>
  <c r="Y179407" i="1"/>
  <c r="X179407" i="1"/>
  <c r="Y179406" i="1"/>
  <c r="X179406" i="1"/>
  <c r="Y179405" i="1"/>
  <c r="X179405" i="1"/>
  <c r="Y179404" i="1"/>
  <c r="X179404" i="1"/>
  <c r="Y179403" i="1"/>
  <c r="X179403" i="1"/>
  <c r="Y179402" i="1"/>
  <c r="X179402" i="1"/>
  <c r="Y179401" i="1"/>
  <c r="X179401" i="1"/>
  <c r="Y179400" i="1"/>
  <c r="X179400" i="1"/>
  <c r="Y179399" i="1"/>
  <c r="X179399" i="1"/>
  <c r="Y179398" i="1"/>
  <c r="X179398" i="1"/>
  <c r="Y179397" i="1"/>
  <c r="X179397" i="1"/>
  <c r="Y179396" i="1"/>
  <c r="X179396" i="1"/>
  <c r="Y179395" i="1"/>
  <c r="X179395" i="1"/>
  <c r="Y179394" i="1"/>
  <c r="X179394" i="1"/>
  <c r="Y179393" i="1"/>
  <c r="X179393" i="1"/>
  <c r="Y179392" i="1"/>
  <c r="X179392" i="1"/>
  <c r="Y179391" i="1"/>
  <c r="X179391" i="1"/>
  <c r="Y179390" i="1"/>
  <c r="X179390" i="1"/>
  <c r="Y179389" i="1"/>
  <c r="X179389" i="1"/>
  <c r="Y179388" i="1"/>
  <c r="X179388" i="1"/>
  <c r="Y179387" i="1"/>
  <c r="X179387" i="1"/>
  <c r="Y179386" i="1"/>
  <c r="X179386" i="1"/>
  <c r="Y179385" i="1"/>
  <c r="X179385" i="1"/>
  <c r="Y179384" i="1"/>
  <c r="X179384" i="1"/>
  <c r="Y179383" i="1"/>
  <c r="X179383" i="1"/>
  <c r="Y179382" i="1"/>
  <c r="X179382" i="1"/>
  <c r="Y179381" i="1"/>
  <c r="X179381" i="1"/>
  <c r="Y179380" i="1"/>
  <c r="X179380" i="1"/>
  <c r="Y179379" i="1"/>
  <c r="X179379" i="1"/>
  <c r="Y179378" i="1"/>
  <c r="X179378" i="1"/>
  <c r="Y179377" i="1"/>
  <c r="X179377" i="1"/>
  <c r="Y179376" i="1"/>
  <c r="X179376" i="1"/>
  <c r="Y179375" i="1"/>
  <c r="X179375" i="1"/>
  <c r="Y179374" i="1"/>
  <c r="X179374" i="1"/>
  <c r="Y179373" i="1"/>
  <c r="X179373" i="1"/>
  <c r="Y179372" i="1"/>
  <c r="X179372" i="1"/>
  <c r="Y179371" i="1"/>
  <c r="X179371" i="1"/>
  <c r="Y179370" i="1"/>
  <c r="X179370" i="1"/>
  <c r="Y179369" i="1"/>
  <c r="X179369" i="1"/>
  <c r="Y179368" i="1"/>
  <c r="X179368" i="1"/>
  <c r="Y179367" i="1"/>
  <c r="X179367" i="1"/>
  <c r="Y179366" i="1"/>
  <c r="X179366" i="1"/>
  <c r="Y179365" i="1"/>
  <c r="X179365" i="1"/>
  <c r="Y179364" i="1"/>
  <c r="X179364" i="1"/>
  <c r="Y179363" i="1"/>
  <c r="X179363" i="1"/>
  <c r="Y179362" i="1"/>
  <c r="X179362" i="1"/>
  <c r="Y179361" i="1"/>
  <c r="X179361" i="1"/>
  <c r="Y179360" i="1"/>
  <c r="X179360" i="1"/>
  <c r="Y179359" i="1"/>
  <c r="X179359" i="1"/>
  <c r="Y179358" i="1"/>
  <c r="X179358" i="1"/>
  <c r="Y179357" i="1"/>
  <c r="X179357" i="1"/>
  <c r="Y179356" i="1"/>
  <c r="X179356" i="1"/>
  <c r="Y179355" i="1"/>
  <c r="X179355" i="1"/>
  <c r="Y179354" i="1"/>
  <c r="X179354" i="1"/>
  <c r="Y179353" i="1"/>
  <c r="X179353" i="1"/>
  <c r="Y179352" i="1"/>
  <c r="X179352" i="1"/>
  <c r="Y179351" i="1"/>
  <c r="X179351" i="1"/>
  <c r="Y179350" i="1"/>
  <c r="X179350" i="1"/>
  <c r="Y179349" i="1"/>
  <c r="X179349" i="1"/>
  <c r="Y179348" i="1"/>
  <c r="X179348" i="1"/>
  <c r="Y179347" i="1"/>
  <c r="X179347" i="1"/>
  <c r="Y179346" i="1"/>
  <c r="X179346" i="1"/>
  <c r="Y179345" i="1"/>
  <c r="X179345" i="1"/>
  <c r="Y179344" i="1"/>
  <c r="X179344" i="1"/>
  <c r="Y179343" i="1"/>
  <c r="X179343" i="1"/>
  <c r="Y179342" i="1"/>
  <c r="X179342" i="1"/>
  <c r="Y179341" i="1"/>
  <c r="X179341" i="1"/>
  <c r="Y179340" i="1"/>
  <c r="X179340" i="1"/>
  <c r="Y179339" i="1"/>
  <c r="X179339" i="1"/>
  <c r="Y179338" i="1"/>
  <c r="X179338" i="1"/>
  <c r="Y179337" i="1"/>
  <c r="X179337" i="1"/>
  <c r="Y179336" i="1"/>
  <c r="X179336" i="1"/>
  <c r="Y179335" i="1"/>
  <c r="X179335" i="1"/>
  <c r="Y179334" i="1"/>
  <c r="X179334" i="1"/>
  <c r="Y179333" i="1"/>
  <c r="X179333" i="1"/>
  <c r="Y179332" i="1"/>
  <c r="X179332" i="1"/>
  <c r="Y179331" i="1"/>
  <c r="X179331" i="1"/>
  <c r="Y179330" i="1"/>
  <c r="X179330" i="1"/>
  <c r="Y179329" i="1"/>
  <c r="X179329" i="1"/>
  <c r="Y179328" i="1"/>
  <c r="X179328" i="1"/>
  <c r="Y179327" i="1"/>
  <c r="X179327" i="1"/>
  <c r="Y179326" i="1"/>
  <c r="X179326" i="1"/>
  <c r="Y179325" i="1"/>
  <c r="X179325" i="1"/>
  <c r="Y179324" i="1"/>
  <c r="X179324" i="1"/>
  <c r="Y179323" i="1"/>
  <c r="X179323" i="1"/>
  <c r="Y179322" i="1"/>
  <c r="X179322" i="1"/>
  <c r="Y179321" i="1"/>
  <c r="X179321" i="1"/>
  <c r="Y179320" i="1"/>
  <c r="X179320" i="1"/>
  <c r="Y179319" i="1"/>
  <c r="X179319" i="1"/>
  <c r="Y179318" i="1"/>
  <c r="X179318" i="1"/>
  <c r="Y179317" i="1"/>
  <c r="X179317" i="1"/>
  <c r="Y179316" i="1"/>
  <c r="X179316" i="1"/>
  <c r="Y179315" i="1"/>
  <c r="X179315" i="1"/>
  <c r="Y179314" i="1"/>
  <c r="X179314" i="1"/>
  <c r="Y179313" i="1"/>
  <c r="X179313" i="1"/>
  <c r="Y179312" i="1"/>
  <c r="X179312" i="1"/>
  <c r="Y179311" i="1"/>
  <c r="X179311" i="1"/>
  <c r="Y179310" i="1"/>
  <c r="X179310" i="1"/>
  <c r="Y179309" i="1"/>
  <c r="X179309" i="1"/>
  <c r="Y179308" i="1"/>
  <c r="X179308" i="1"/>
  <c r="Y179307" i="1"/>
  <c r="X179307" i="1"/>
  <c r="Y179306" i="1"/>
  <c r="X179306" i="1"/>
  <c r="Y179305" i="1"/>
  <c r="X179305" i="1"/>
  <c r="Y179304" i="1"/>
  <c r="X179304" i="1"/>
  <c r="Y179303" i="1"/>
  <c r="X179303" i="1"/>
  <c r="Y179302" i="1"/>
  <c r="X179302" i="1"/>
  <c r="Y179301" i="1"/>
  <c r="X179301" i="1"/>
  <c r="Y179300" i="1"/>
  <c r="X179300" i="1"/>
  <c r="Y179299" i="1"/>
  <c r="X179299" i="1"/>
  <c r="Y179298" i="1"/>
  <c r="X179298" i="1"/>
  <c r="Y179297" i="1"/>
  <c r="X179297" i="1"/>
  <c r="Y179296" i="1"/>
  <c r="X179296" i="1"/>
  <c r="Y179295" i="1"/>
  <c r="X179295" i="1"/>
  <c r="Y179294" i="1"/>
  <c r="X179294" i="1"/>
  <c r="Y179293" i="1"/>
  <c r="X179293" i="1"/>
  <c r="Y179292" i="1"/>
  <c r="X179292" i="1"/>
  <c r="Y179291" i="1"/>
  <c r="X179291" i="1"/>
  <c r="Y179290" i="1"/>
  <c r="X179290" i="1"/>
  <c r="Y179289" i="1"/>
  <c r="X179289" i="1"/>
  <c r="Y179288" i="1"/>
  <c r="X179288" i="1"/>
  <c r="Y179287" i="1"/>
  <c r="X179287" i="1"/>
  <c r="Y179286" i="1"/>
  <c r="X179286" i="1"/>
  <c r="Y179285" i="1"/>
  <c r="X179285" i="1"/>
  <c r="Y179284" i="1"/>
  <c r="X179284" i="1"/>
  <c r="Y179283" i="1"/>
  <c r="X179283" i="1"/>
  <c r="Y179282" i="1"/>
  <c r="X179282" i="1"/>
  <c r="Y179281" i="1"/>
  <c r="X179281" i="1"/>
  <c r="Y179280" i="1"/>
  <c r="X179280" i="1"/>
  <c r="Y179279" i="1"/>
  <c r="X179279" i="1"/>
  <c r="Y179278" i="1"/>
  <c r="X179278" i="1"/>
  <c r="Y179277" i="1"/>
  <c r="X179277" i="1"/>
  <c r="Y179276" i="1"/>
  <c r="X179276" i="1"/>
  <c r="Y179275" i="1"/>
  <c r="X179275" i="1"/>
  <c r="Y179274" i="1"/>
  <c r="X179274" i="1"/>
  <c r="Y179273" i="1"/>
  <c r="X179273" i="1"/>
  <c r="Y179272" i="1"/>
  <c r="X179272" i="1"/>
  <c r="Y179271" i="1"/>
  <c r="X179271" i="1"/>
  <c r="Y179270" i="1"/>
  <c r="X179270" i="1"/>
  <c r="Y179269" i="1"/>
  <c r="X179269" i="1"/>
  <c r="Y179268" i="1"/>
  <c r="X179268" i="1"/>
  <c r="Y179267" i="1"/>
  <c r="X179267" i="1"/>
  <c r="Y179266" i="1"/>
  <c r="X179266" i="1"/>
  <c r="Y179265" i="1"/>
  <c r="X179265" i="1"/>
  <c r="Y179264" i="1"/>
  <c r="X179264" i="1"/>
  <c r="Y179263" i="1"/>
  <c r="X179263" i="1"/>
  <c r="Y179262" i="1"/>
  <c r="X179262" i="1"/>
  <c r="Y179261" i="1"/>
  <c r="X179261" i="1"/>
  <c r="Y179260" i="1"/>
  <c r="X179260" i="1"/>
  <c r="Y179259" i="1"/>
  <c r="X179259" i="1"/>
  <c r="Y179258" i="1"/>
  <c r="X179258" i="1"/>
  <c r="Y179257" i="1"/>
  <c r="X179257" i="1"/>
  <c r="Y179256" i="1"/>
  <c r="X179256" i="1"/>
  <c r="Y179255" i="1"/>
  <c r="X179255" i="1"/>
  <c r="Y179254" i="1"/>
  <c r="X179254" i="1"/>
  <c r="Y179253" i="1"/>
  <c r="X179253" i="1"/>
  <c r="Y179252" i="1"/>
  <c r="X179252" i="1"/>
  <c r="Y179251" i="1"/>
  <c r="X179251" i="1"/>
  <c r="Y179250" i="1"/>
  <c r="X179250" i="1"/>
  <c r="Y179249" i="1"/>
  <c r="X179249" i="1"/>
  <c r="Y179248" i="1"/>
  <c r="X179248" i="1"/>
  <c r="Y179247" i="1"/>
  <c r="X179247" i="1"/>
  <c r="Y179246" i="1"/>
  <c r="X179246" i="1"/>
  <c r="Y179245" i="1"/>
  <c r="X179245" i="1"/>
  <c r="Y179244" i="1"/>
  <c r="X179244" i="1"/>
  <c r="Y179243" i="1"/>
  <c r="X179243" i="1"/>
  <c r="Y179242" i="1"/>
  <c r="X179242" i="1"/>
  <c r="Y179241" i="1"/>
  <c r="X179241" i="1"/>
  <c r="Y179240" i="1"/>
  <c r="X179240" i="1"/>
  <c r="Y179239" i="1"/>
  <c r="X179239" i="1"/>
  <c r="Y179238" i="1"/>
  <c r="X179238" i="1"/>
  <c r="Y179237" i="1"/>
  <c r="X179237" i="1"/>
  <c r="Y179236" i="1"/>
  <c r="X179236" i="1"/>
  <c r="Y179235" i="1"/>
  <c r="X179235" i="1"/>
  <c r="Y179234" i="1"/>
  <c r="X179234" i="1"/>
  <c r="Y179233" i="1"/>
  <c r="X179233" i="1"/>
  <c r="Y179232" i="1"/>
  <c r="X179232" i="1"/>
  <c r="Y179231" i="1"/>
  <c r="X179231" i="1"/>
  <c r="Y179230" i="1"/>
  <c r="X179230" i="1"/>
  <c r="Y179229" i="1"/>
  <c r="X179229" i="1"/>
  <c r="Y179228" i="1"/>
  <c r="X179228" i="1"/>
  <c r="Y179227" i="1"/>
  <c r="X179227" i="1"/>
  <c r="Y179226" i="1"/>
  <c r="X179226" i="1"/>
  <c r="Y179225" i="1"/>
  <c r="X179225" i="1"/>
  <c r="Y179224" i="1"/>
  <c r="X179224" i="1"/>
  <c r="Y179223" i="1"/>
  <c r="X179223" i="1"/>
  <c r="Y179222" i="1"/>
  <c r="X179222" i="1"/>
  <c r="Y179221" i="1"/>
  <c r="X179221" i="1"/>
  <c r="Y179220" i="1"/>
  <c r="X179220" i="1"/>
  <c r="Y179219" i="1"/>
  <c r="X179219" i="1"/>
  <c r="Y179218" i="1"/>
  <c r="X179218" i="1"/>
  <c r="Y179217" i="1"/>
  <c r="X179217" i="1"/>
  <c r="Y179216" i="1"/>
  <c r="X179216" i="1"/>
  <c r="Y179215" i="1"/>
  <c r="X179215" i="1"/>
  <c r="Y179214" i="1"/>
  <c r="X179214" i="1"/>
  <c r="Y179213" i="1"/>
  <c r="X179213" i="1"/>
  <c r="Y179212" i="1"/>
  <c r="X179212" i="1"/>
  <c r="Y179211" i="1"/>
  <c r="X179211" i="1"/>
  <c r="Y179210" i="1"/>
  <c r="X179210" i="1"/>
  <c r="Y179209" i="1"/>
  <c r="X179209" i="1"/>
  <c r="Y179208" i="1"/>
  <c r="X179208" i="1"/>
  <c r="Y179207" i="1"/>
  <c r="X179207" i="1"/>
  <c r="Y179206" i="1"/>
  <c r="X179206" i="1"/>
  <c r="Y179205" i="1"/>
  <c r="X179205" i="1"/>
  <c r="Y179204" i="1"/>
  <c r="X179204" i="1"/>
  <c r="Y179203" i="1"/>
  <c r="X179203" i="1"/>
  <c r="Y179202" i="1"/>
  <c r="X179202" i="1"/>
  <c r="Y179201" i="1"/>
  <c r="X179201" i="1"/>
  <c r="Y179200" i="1"/>
  <c r="X179200" i="1"/>
  <c r="Y179199" i="1"/>
  <c r="X179199" i="1"/>
  <c r="Y179198" i="1"/>
  <c r="X179198" i="1"/>
  <c r="Y179197" i="1"/>
  <c r="X179197" i="1"/>
  <c r="Y179196" i="1"/>
  <c r="X179196" i="1"/>
  <c r="Y179195" i="1"/>
  <c r="X179195" i="1"/>
  <c r="Y179194" i="1"/>
  <c r="X179194" i="1"/>
  <c r="Y179193" i="1"/>
  <c r="X179193" i="1"/>
  <c r="Y179192" i="1"/>
  <c r="X179192" i="1"/>
  <c r="Y179191" i="1"/>
  <c r="X179191" i="1"/>
  <c r="Y179190" i="1"/>
  <c r="X179190" i="1"/>
  <c r="Y179189" i="1"/>
  <c r="X179189" i="1"/>
  <c r="Y179188" i="1"/>
  <c r="X179188" i="1"/>
  <c r="Y179187" i="1"/>
  <c r="X179187" i="1"/>
  <c r="Y179186" i="1"/>
  <c r="X179186" i="1"/>
  <c r="Y179185" i="1"/>
  <c r="X179185" i="1"/>
  <c r="Y179184" i="1"/>
  <c r="X179184" i="1"/>
  <c r="Y179183" i="1"/>
  <c r="X179183" i="1"/>
  <c r="Y179182" i="1"/>
  <c r="X179182" i="1"/>
  <c r="Y179181" i="1"/>
  <c r="X179181" i="1"/>
  <c r="Y179180" i="1"/>
  <c r="X179180" i="1"/>
  <c r="Y179179" i="1"/>
  <c r="X179179" i="1"/>
  <c r="Y179178" i="1"/>
  <c r="X179178" i="1"/>
  <c r="Y179177" i="1"/>
  <c r="X179177" i="1"/>
  <c r="Y179176" i="1"/>
  <c r="X179176" i="1"/>
  <c r="Y179175" i="1"/>
  <c r="X179175" i="1"/>
  <c r="Y179174" i="1"/>
  <c r="X179174" i="1"/>
  <c r="Y179173" i="1"/>
  <c r="X179173" i="1"/>
  <c r="Y179172" i="1"/>
  <c r="X179172" i="1"/>
  <c r="Y179171" i="1"/>
  <c r="X179171" i="1"/>
  <c r="Y179170" i="1"/>
  <c r="X179170" i="1"/>
  <c r="Y179169" i="1"/>
  <c r="X179169" i="1"/>
  <c r="Y179168" i="1"/>
  <c r="X179168" i="1"/>
  <c r="Y179167" i="1"/>
  <c r="X179167" i="1"/>
  <c r="Y179166" i="1"/>
  <c r="X179166" i="1"/>
  <c r="Y179165" i="1"/>
  <c r="X179165" i="1"/>
  <c r="Y179164" i="1"/>
  <c r="X179164" i="1"/>
  <c r="Y179163" i="1"/>
  <c r="X179163" i="1"/>
  <c r="Y179162" i="1"/>
  <c r="X179162" i="1"/>
  <c r="Y179161" i="1"/>
  <c r="X179161" i="1"/>
  <c r="Y179160" i="1"/>
  <c r="X179160" i="1"/>
  <c r="Y179159" i="1"/>
  <c r="X179159" i="1"/>
  <c r="Y179158" i="1"/>
  <c r="X179158" i="1"/>
  <c r="Y179157" i="1"/>
  <c r="X179157" i="1"/>
  <c r="Y179156" i="1"/>
  <c r="X179156" i="1"/>
  <c r="Y179155" i="1"/>
  <c r="X179155" i="1"/>
  <c r="Y179154" i="1"/>
  <c r="X179154" i="1"/>
  <c r="Y179153" i="1"/>
  <c r="X179153" i="1"/>
  <c r="Y179152" i="1"/>
  <c r="X179152" i="1"/>
  <c r="Y179151" i="1"/>
  <c r="X179151" i="1"/>
  <c r="Y179150" i="1"/>
  <c r="X179150" i="1"/>
  <c r="Y179149" i="1"/>
  <c r="X179149" i="1"/>
  <c r="Y179148" i="1"/>
  <c r="X179148" i="1"/>
  <c r="Y179147" i="1"/>
  <c r="X179147" i="1"/>
  <c r="Y179146" i="1"/>
  <c r="X179146" i="1"/>
  <c r="Y179145" i="1"/>
  <c r="X179145" i="1"/>
  <c r="Y179144" i="1"/>
  <c r="X179144" i="1"/>
  <c r="Y179143" i="1"/>
  <c r="X179143" i="1"/>
  <c r="Y179142" i="1"/>
  <c r="X179142" i="1"/>
  <c r="Y179141" i="1"/>
  <c r="X179141" i="1"/>
  <c r="Y179140" i="1"/>
  <c r="X179140" i="1"/>
  <c r="Y179139" i="1"/>
  <c r="X179139" i="1"/>
  <c r="Y179138" i="1"/>
  <c r="X179138" i="1"/>
  <c r="Y179137" i="1"/>
  <c r="X179137" i="1"/>
  <c r="Y179136" i="1"/>
  <c r="X179136" i="1"/>
  <c r="Y179135" i="1"/>
  <c r="X179135" i="1"/>
  <c r="Y179134" i="1"/>
  <c r="X179134" i="1"/>
  <c r="Y179133" i="1"/>
  <c r="X179133" i="1"/>
  <c r="Y179132" i="1"/>
  <c r="X179132" i="1"/>
  <c r="Y179131" i="1"/>
  <c r="X179131" i="1"/>
  <c r="Y179130" i="1"/>
  <c r="X179130" i="1"/>
  <c r="Y179129" i="1"/>
  <c r="X179129" i="1"/>
  <c r="Y179128" i="1"/>
  <c r="X179128" i="1"/>
  <c r="Y179127" i="1"/>
  <c r="X179127" i="1"/>
  <c r="Y179126" i="1"/>
  <c r="X179126" i="1"/>
  <c r="Y179125" i="1"/>
  <c r="X179125" i="1"/>
  <c r="Y179124" i="1"/>
  <c r="X179124" i="1"/>
  <c r="Y179123" i="1"/>
  <c r="X179123" i="1"/>
  <c r="Y179122" i="1"/>
  <c r="X179122" i="1"/>
  <c r="Y179121" i="1"/>
  <c r="X179121" i="1"/>
  <c r="Y179120" i="1"/>
  <c r="X179120" i="1"/>
  <c r="Y179119" i="1"/>
  <c r="X179119" i="1"/>
  <c r="Y179118" i="1"/>
  <c r="X179118" i="1"/>
  <c r="Y179117" i="1"/>
  <c r="X179117" i="1"/>
  <c r="Y179116" i="1"/>
  <c r="X179116" i="1"/>
  <c r="Y179115" i="1"/>
  <c r="X179115" i="1"/>
  <c r="Y179114" i="1"/>
  <c r="X179114" i="1"/>
  <c r="Y179113" i="1"/>
  <c r="X179113" i="1"/>
  <c r="Y179112" i="1"/>
  <c r="X179112" i="1"/>
  <c r="Y179111" i="1"/>
  <c r="X179111" i="1"/>
  <c r="Y179110" i="1"/>
  <c r="X179110" i="1"/>
  <c r="Y179109" i="1"/>
  <c r="X179109" i="1"/>
  <c r="Y179108" i="1"/>
  <c r="X179108" i="1"/>
  <c r="Y179107" i="1"/>
  <c r="X179107" i="1"/>
  <c r="Y179106" i="1"/>
  <c r="X179106" i="1"/>
  <c r="Y179105" i="1"/>
  <c r="X179105" i="1"/>
  <c r="Y179104" i="1"/>
  <c r="X179104" i="1"/>
  <c r="Y179103" i="1"/>
  <c r="X179103" i="1"/>
  <c r="Y179102" i="1"/>
  <c r="X179102" i="1"/>
  <c r="Y179101" i="1"/>
  <c r="X179101" i="1"/>
  <c r="Y179100" i="1"/>
  <c r="X179100" i="1"/>
  <c r="Y179099" i="1"/>
  <c r="X179099" i="1"/>
  <c r="Y179098" i="1"/>
  <c r="X179098" i="1"/>
  <c r="Y179097" i="1"/>
  <c r="X179097" i="1"/>
  <c r="Y179096" i="1"/>
  <c r="X179096" i="1"/>
  <c r="Y179095" i="1"/>
  <c r="X179095" i="1"/>
  <c r="Y179094" i="1"/>
  <c r="X179094" i="1"/>
  <c r="Y179093" i="1"/>
  <c r="X179093" i="1"/>
  <c r="Y179092" i="1"/>
  <c r="X179092" i="1"/>
  <c r="Y179091" i="1"/>
  <c r="X179091" i="1"/>
  <c r="Y179090" i="1"/>
  <c r="X179090" i="1"/>
  <c r="Y179089" i="1"/>
  <c r="X179089" i="1"/>
  <c r="Y179088" i="1"/>
  <c r="X179088" i="1"/>
  <c r="Y179087" i="1"/>
  <c r="X179087" i="1"/>
  <c r="Y179086" i="1"/>
  <c r="X179086" i="1"/>
  <c r="Y179085" i="1"/>
  <c r="X179085" i="1"/>
  <c r="Y179084" i="1"/>
  <c r="X179084" i="1"/>
  <c r="Y179083" i="1"/>
  <c r="X179083" i="1"/>
  <c r="Y179082" i="1"/>
  <c r="X179082" i="1"/>
  <c r="Y179081" i="1"/>
  <c r="X179081" i="1"/>
  <c r="Y179080" i="1"/>
  <c r="X179080" i="1"/>
  <c r="Y179079" i="1"/>
  <c r="X179079" i="1"/>
  <c r="Y179078" i="1"/>
  <c r="X179078" i="1"/>
  <c r="Y179077" i="1"/>
  <c r="X179077" i="1"/>
  <c r="Y179076" i="1"/>
  <c r="X179076" i="1"/>
  <c r="Y179075" i="1"/>
  <c r="X179075" i="1"/>
  <c r="Y179074" i="1"/>
  <c r="X179074" i="1"/>
  <c r="Y179073" i="1"/>
  <c r="X179073" i="1"/>
  <c r="Y179072" i="1"/>
  <c r="X179072" i="1"/>
  <c r="Y179071" i="1"/>
  <c r="X179071" i="1"/>
  <c r="Y179070" i="1"/>
  <c r="X179070" i="1"/>
  <c r="Y179069" i="1"/>
  <c r="X179069" i="1"/>
  <c r="Y179068" i="1"/>
  <c r="X179068" i="1"/>
  <c r="Y179067" i="1"/>
  <c r="X179067" i="1"/>
  <c r="Y179066" i="1"/>
  <c r="X179066" i="1"/>
  <c r="Y179065" i="1"/>
  <c r="X179065" i="1"/>
  <c r="Y179064" i="1"/>
  <c r="X179064" i="1"/>
  <c r="Y179063" i="1"/>
  <c r="X179063" i="1"/>
  <c r="Y179062" i="1"/>
  <c r="X179062" i="1"/>
  <c r="Y179061" i="1"/>
  <c r="X179061" i="1"/>
  <c r="Y179060" i="1"/>
  <c r="X179060" i="1"/>
  <c r="Y179059" i="1"/>
  <c r="X179059" i="1"/>
  <c r="Y179058" i="1"/>
  <c r="X179058" i="1"/>
  <c r="Y179057" i="1"/>
  <c r="X179057" i="1"/>
  <c r="Y179056" i="1"/>
  <c r="X179056" i="1"/>
  <c r="Y179055" i="1"/>
  <c r="X179055" i="1"/>
  <c r="Y179054" i="1"/>
  <c r="X179054" i="1"/>
  <c r="Y179053" i="1"/>
  <c r="X179053" i="1"/>
  <c r="Y179052" i="1"/>
  <c r="X179052" i="1"/>
  <c r="Y179051" i="1"/>
  <c r="X179051" i="1"/>
  <c r="Y179050" i="1"/>
  <c r="X179050" i="1"/>
  <c r="Y179049" i="1"/>
  <c r="X179049" i="1"/>
  <c r="Y179048" i="1"/>
  <c r="X179048" i="1"/>
  <c r="Y179047" i="1"/>
  <c r="X179047" i="1"/>
  <c r="Y179046" i="1"/>
  <c r="X179046" i="1"/>
  <c r="Y179045" i="1"/>
  <c r="X179045" i="1"/>
  <c r="Y179044" i="1"/>
  <c r="X179044" i="1"/>
  <c r="Y179043" i="1"/>
  <c r="X179043" i="1"/>
  <c r="Y179042" i="1"/>
  <c r="X179042" i="1"/>
  <c r="Y179041" i="1"/>
  <c r="X179041" i="1"/>
  <c r="Y179040" i="1"/>
  <c r="X179040" i="1"/>
  <c r="Y179039" i="1"/>
  <c r="X179039" i="1"/>
  <c r="Y179038" i="1"/>
  <c r="X179038" i="1"/>
  <c r="Y179037" i="1"/>
  <c r="X179037" i="1"/>
  <c r="Y179036" i="1"/>
  <c r="X179036" i="1"/>
  <c r="Y179035" i="1"/>
  <c r="X179035" i="1"/>
  <c r="Y179034" i="1"/>
  <c r="X179034" i="1"/>
  <c r="Y179033" i="1"/>
  <c r="X179033" i="1"/>
  <c r="Y179032" i="1"/>
  <c r="X179032" i="1"/>
  <c r="Y179031" i="1"/>
  <c r="X179031" i="1"/>
  <c r="Y179030" i="1"/>
  <c r="X179030" i="1"/>
  <c r="Y179029" i="1"/>
  <c r="X179029" i="1"/>
  <c r="Y179028" i="1"/>
  <c r="X179028" i="1"/>
  <c r="Y179027" i="1"/>
  <c r="X179027" i="1"/>
  <c r="Y179026" i="1"/>
  <c r="X179026" i="1"/>
  <c r="Y179025" i="1"/>
  <c r="X179025" i="1"/>
  <c r="Y179024" i="1"/>
  <c r="X179024" i="1"/>
  <c r="Y179023" i="1"/>
  <c r="X179023" i="1"/>
  <c r="Y179022" i="1"/>
  <c r="X179022" i="1"/>
  <c r="Y179021" i="1"/>
  <c r="X179021" i="1"/>
  <c r="Y179020" i="1"/>
  <c r="X179020" i="1"/>
  <c r="Y179019" i="1"/>
  <c r="X179019" i="1"/>
  <c r="Y179018" i="1"/>
  <c r="X179018" i="1"/>
  <c r="Y179017" i="1"/>
  <c r="X179017" i="1"/>
  <c r="Y179016" i="1"/>
  <c r="X179016" i="1"/>
  <c r="Y179015" i="1"/>
  <c r="X179015" i="1"/>
  <c r="Y179014" i="1"/>
  <c r="X179014" i="1"/>
  <c r="Y179013" i="1"/>
  <c r="X179013" i="1"/>
  <c r="Y179012" i="1"/>
  <c r="X179012" i="1"/>
  <c r="Y179011" i="1"/>
  <c r="X179011" i="1"/>
  <c r="Y179010" i="1"/>
  <c r="X179010" i="1"/>
  <c r="Y179009" i="1"/>
  <c r="X179009" i="1"/>
  <c r="Y179008" i="1"/>
  <c r="X179008" i="1"/>
  <c r="Y179007" i="1"/>
  <c r="X179007" i="1"/>
  <c r="Y179006" i="1"/>
  <c r="X179006" i="1"/>
  <c r="Y179005" i="1"/>
  <c r="X179005" i="1"/>
  <c r="Y179004" i="1"/>
  <c r="X179004" i="1"/>
  <c r="Y179003" i="1"/>
  <c r="X179003" i="1"/>
  <c r="Y179002" i="1"/>
  <c r="X179002" i="1"/>
  <c r="Y179001" i="1"/>
  <c r="X179001" i="1"/>
  <c r="Y179000" i="1"/>
  <c r="X179000" i="1"/>
  <c r="Y178999" i="1"/>
  <c r="X178999" i="1"/>
  <c r="Y178998" i="1"/>
  <c r="X178998" i="1"/>
  <c r="Y178997" i="1"/>
  <c r="X178997" i="1"/>
  <c r="Y178996" i="1"/>
  <c r="X178996" i="1"/>
  <c r="Y178995" i="1"/>
  <c r="X178995" i="1"/>
  <c r="Y178994" i="1"/>
  <c r="X178994" i="1"/>
  <c r="Y178993" i="1"/>
  <c r="X178993" i="1"/>
  <c r="Y178992" i="1"/>
  <c r="X178992" i="1"/>
  <c r="Y178991" i="1"/>
  <c r="X178991" i="1"/>
  <c r="Y178990" i="1"/>
  <c r="X178990" i="1"/>
  <c r="Y178989" i="1"/>
  <c r="X178989" i="1"/>
  <c r="Y178988" i="1"/>
  <c r="X178988" i="1"/>
  <c r="Y178987" i="1"/>
  <c r="X178987" i="1"/>
  <c r="Y178986" i="1"/>
  <c r="X178986" i="1"/>
  <c r="Y178985" i="1"/>
  <c r="X178985" i="1"/>
  <c r="Y178984" i="1"/>
  <c r="X178984" i="1"/>
  <c r="Y178983" i="1"/>
  <c r="X178983" i="1"/>
  <c r="Y178982" i="1"/>
  <c r="X178982" i="1"/>
  <c r="Y178981" i="1"/>
  <c r="X178981" i="1"/>
  <c r="Y178980" i="1"/>
  <c r="X178980" i="1"/>
  <c r="Y178979" i="1"/>
  <c r="X178979" i="1"/>
  <c r="Y178978" i="1"/>
  <c r="X178978" i="1"/>
  <c r="Y178977" i="1"/>
  <c r="X178977" i="1"/>
  <c r="Y178976" i="1"/>
  <c r="X178976" i="1"/>
  <c r="Y178975" i="1"/>
  <c r="X178975" i="1"/>
  <c r="Y178974" i="1"/>
  <c r="X178974" i="1"/>
  <c r="Y178973" i="1"/>
  <c r="X178973" i="1"/>
  <c r="Y178972" i="1"/>
  <c r="X178972" i="1"/>
  <c r="Y178971" i="1"/>
  <c r="X178971" i="1"/>
  <c r="Y178970" i="1"/>
  <c r="X178970" i="1"/>
  <c r="Y178969" i="1"/>
  <c r="X178969" i="1"/>
  <c r="Y178968" i="1"/>
  <c r="X178968" i="1"/>
  <c r="Y178967" i="1"/>
  <c r="X178967" i="1"/>
  <c r="Y178966" i="1"/>
  <c r="X178966" i="1"/>
  <c r="Y178965" i="1"/>
  <c r="X178965" i="1"/>
  <c r="Y178964" i="1"/>
  <c r="X178964" i="1"/>
  <c r="Y178963" i="1"/>
  <c r="X178963" i="1"/>
  <c r="Y178962" i="1"/>
  <c r="X178962" i="1"/>
  <c r="Y178961" i="1"/>
  <c r="X178961" i="1"/>
  <c r="Y178960" i="1"/>
  <c r="X178960" i="1"/>
  <c r="Y178959" i="1"/>
  <c r="X178959" i="1"/>
  <c r="Y178958" i="1"/>
  <c r="X178958" i="1"/>
  <c r="Y178957" i="1"/>
  <c r="X178957" i="1"/>
  <c r="Y178956" i="1"/>
  <c r="X178956" i="1"/>
  <c r="Y178955" i="1"/>
  <c r="X178955" i="1"/>
  <c r="Y178954" i="1"/>
  <c r="X178954" i="1"/>
  <c r="Y178953" i="1"/>
  <c r="X178953" i="1"/>
  <c r="Y178952" i="1"/>
  <c r="X178952" i="1"/>
  <c r="Y178951" i="1"/>
  <c r="X178951" i="1"/>
  <c r="Y178950" i="1"/>
  <c r="X178950" i="1"/>
  <c r="Y178949" i="1"/>
  <c r="X178949" i="1"/>
  <c r="Y178948" i="1"/>
  <c r="X178948" i="1"/>
  <c r="Y178947" i="1"/>
  <c r="X178947" i="1"/>
  <c r="Y178946" i="1"/>
  <c r="X178946" i="1"/>
  <c r="Y178945" i="1"/>
  <c r="X178945" i="1"/>
  <c r="Y178944" i="1"/>
  <c r="X178944" i="1"/>
  <c r="Y178943" i="1"/>
  <c r="X178943" i="1"/>
  <c r="Y178942" i="1"/>
  <c r="X178942" i="1"/>
  <c r="Y178941" i="1"/>
  <c r="X178941" i="1"/>
  <c r="Y178940" i="1"/>
  <c r="X178940" i="1"/>
  <c r="Y178939" i="1"/>
  <c r="X178939" i="1"/>
  <c r="Y178938" i="1"/>
  <c r="X178938" i="1"/>
  <c r="Y178937" i="1"/>
  <c r="X178937" i="1"/>
  <c r="Y178936" i="1"/>
  <c r="X178936" i="1"/>
  <c r="Y178935" i="1"/>
  <c r="X178935" i="1"/>
  <c r="Y178934" i="1"/>
  <c r="X178934" i="1"/>
  <c r="Y178933" i="1"/>
  <c r="X178933" i="1"/>
  <c r="Y178932" i="1"/>
  <c r="X178932" i="1"/>
  <c r="Y178931" i="1"/>
  <c r="X178931" i="1"/>
  <c r="Y178930" i="1"/>
  <c r="X178930" i="1"/>
  <c r="Y178929" i="1"/>
  <c r="X178929" i="1"/>
  <c r="Y178928" i="1"/>
  <c r="X178928" i="1"/>
  <c r="Y178927" i="1"/>
  <c r="X178927" i="1"/>
  <c r="Y178926" i="1"/>
  <c r="X178926" i="1"/>
  <c r="Y178925" i="1"/>
  <c r="X178925" i="1"/>
  <c r="Y178924" i="1"/>
  <c r="X178924" i="1"/>
  <c r="Y178923" i="1"/>
  <c r="X178923" i="1"/>
  <c r="Y178922" i="1"/>
  <c r="X178922" i="1"/>
  <c r="Y178921" i="1"/>
  <c r="X178921" i="1"/>
  <c r="Y178920" i="1"/>
  <c r="X178920" i="1"/>
  <c r="Y178919" i="1"/>
  <c r="X178919" i="1"/>
  <c r="Y178918" i="1"/>
  <c r="X178918" i="1"/>
  <c r="Y178917" i="1"/>
  <c r="X178917" i="1"/>
  <c r="Y178916" i="1"/>
  <c r="X178916" i="1"/>
  <c r="Y178915" i="1"/>
  <c r="X178915" i="1"/>
  <c r="Y178914" i="1"/>
  <c r="X178914" i="1"/>
  <c r="Y178913" i="1"/>
  <c r="X178913" i="1"/>
  <c r="Y178912" i="1"/>
  <c r="X178912" i="1"/>
  <c r="Y178911" i="1"/>
  <c r="X178911" i="1"/>
  <c r="Y178910" i="1"/>
  <c r="X178910" i="1"/>
  <c r="Y178909" i="1"/>
  <c r="X178909" i="1"/>
  <c r="Y178908" i="1"/>
  <c r="X178908" i="1"/>
  <c r="Y178907" i="1"/>
  <c r="X178907" i="1"/>
  <c r="Y178906" i="1"/>
  <c r="X178906" i="1"/>
  <c r="Y178905" i="1"/>
  <c r="X178905" i="1"/>
  <c r="Y178904" i="1"/>
  <c r="X178904" i="1"/>
  <c r="Y178903" i="1"/>
  <c r="X178903" i="1"/>
  <c r="Y178902" i="1"/>
  <c r="X178902" i="1"/>
  <c r="Y178901" i="1"/>
  <c r="X178901" i="1"/>
  <c r="Y178900" i="1"/>
  <c r="X178900" i="1"/>
  <c r="Y178899" i="1"/>
  <c r="X178899" i="1"/>
  <c r="Y178898" i="1"/>
  <c r="X178898" i="1"/>
  <c r="Y178897" i="1"/>
  <c r="X178897" i="1"/>
  <c r="Y178896" i="1"/>
  <c r="X178896" i="1"/>
  <c r="Y178895" i="1"/>
  <c r="X178895" i="1"/>
  <c r="Y178894" i="1"/>
  <c r="X178894" i="1"/>
  <c r="Y178893" i="1"/>
  <c r="X178893" i="1"/>
  <c r="Y178892" i="1"/>
  <c r="X178892" i="1"/>
  <c r="Y178891" i="1"/>
  <c r="X178891" i="1"/>
  <c r="Y178890" i="1"/>
  <c r="X178890" i="1"/>
  <c r="Y178889" i="1"/>
  <c r="X178889" i="1"/>
  <c r="Y178888" i="1"/>
  <c r="X178888" i="1"/>
  <c r="Y178887" i="1"/>
  <c r="X178887" i="1"/>
  <c r="Y178886" i="1"/>
  <c r="X178886" i="1"/>
  <c r="Y178885" i="1"/>
  <c r="X178885" i="1"/>
  <c r="Y178884" i="1"/>
  <c r="X178884" i="1"/>
  <c r="Y178883" i="1"/>
  <c r="X178883" i="1"/>
  <c r="Y178882" i="1"/>
  <c r="X178882" i="1"/>
  <c r="Y178881" i="1"/>
  <c r="X178881" i="1"/>
  <c r="Y178880" i="1"/>
  <c r="X178880" i="1"/>
  <c r="Y178879" i="1"/>
  <c r="X178879" i="1"/>
  <c r="Y178878" i="1"/>
  <c r="X178878" i="1"/>
  <c r="Y178877" i="1"/>
  <c r="X178877" i="1"/>
  <c r="Y178876" i="1"/>
  <c r="X178876" i="1"/>
  <c r="Y178875" i="1"/>
  <c r="X178875" i="1"/>
  <c r="Y178874" i="1"/>
  <c r="X178874" i="1"/>
  <c r="Y178873" i="1"/>
  <c r="X178873" i="1"/>
  <c r="Y178872" i="1"/>
  <c r="X178872" i="1"/>
  <c r="Y178871" i="1"/>
  <c r="X178871" i="1"/>
  <c r="Y178870" i="1"/>
  <c r="X178870" i="1"/>
  <c r="Y178869" i="1"/>
  <c r="X178869" i="1"/>
  <c r="Y178868" i="1"/>
  <c r="X178868" i="1"/>
  <c r="Y178867" i="1"/>
  <c r="X178867" i="1"/>
  <c r="Y178866" i="1"/>
  <c r="X178866" i="1"/>
  <c r="Y178865" i="1"/>
  <c r="X178865" i="1"/>
  <c r="Y178864" i="1"/>
  <c r="X178864" i="1"/>
  <c r="Y178863" i="1"/>
  <c r="X178863" i="1"/>
  <c r="Y178862" i="1"/>
  <c r="X178862" i="1"/>
  <c r="Y178861" i="1"/>
  <c r="X178861" i="1"/>
  <c r="Y178860" i="1"/>
  <c r="X178860" i="1"/>
  <c r="Y178859" i="1"/>
  <c r="X178859" i="1"/>
  <c r="Y178858" i="1"/>
  <c r="X178858" i="1"/>
  <c r="Y178857" i="1"/>
  <c r="X178857" i="1"/>
  <c r="Y178856" i="1"/>
  <c r="X178856" i="1"/>
  <c r="Y178855" i="1"/>
  <c r="X178855" i="1"/>
  <c r="Y178854" i="1"/>
  <c r="X178854" i="1"/>
  <c r="Y178853" i="1"/>
  <c r="X178853" i="1"/>
  <c r="Y178852" i="1"/>
  <c r="X178852" i="1"/>
  <c r="Y178851" i="1"/>
  <c r="X178851" i="1"/>
  <c r="Y178850" i="1"/>
  <c r="X178850" i="1"/>
  <c r="Y178849" i="1"/>
  <c r="X178849" i="1"/>
  <c r="Y178848" i="1"/>
  <c r="X178848" i="1"/>
  <c r="Y178847" i="1"/>
  <c r="X178847" i="1"/>
  <c r="Y178846" i="1"/>
  <c r="X178846" i="1"/>
  <c r="Y178845" i="1"/>
  <c r="X178845" i="1"/>
  <c r="Y178844" i="1"/>
  <c r="X178844" i="1"/>
  <c r="Y178843" i="1"/>
  <c r="X178843" i="1"/>
  <c r="Y178842" i="1"/>
  <c r="X178842" i="1"/>
  <c r="Y178841" i="1"/>
  <c r="X178841" i="1"/>
  <c r="Y178840" i="1"/>
  <c r="X178840" i="1"/>
  <c r="Y178839" i="1"/>
  <c r="X178839" i="1"/>
  <c r="Y178838" i="1"/>
  <c r="X178838" i="1"/>
  <c r="Y178837" i="1"/>
  <c r="X178837" i="1"/>
  <c r="Y178836" i="1"/>
  <c r="X178836" i="1"/>
  <c r="Y178835" i="1"/>
  <c r="X178835" i="1"/>
  <c r="Y178834" i="1"/>
  <c r="X178834" i="1"/>
  <c r="Y178833" i="1"/>
  <c r="X178833" i="1"/>
  <c r="Y178832" i="1"/>
  <c r="X178832" i="1"/>
  <c r="Y178831" i="1"/>
  <c r="X178831" i="1"/>
  <c r="Y178830" i="1"/>
  <c r="X178830" i="1"/>
  <c r="Y178829" i="1"/>
  <c r="X178829" i="1"/>
  <c r="Y178828" i="1"/>
  <c r="X178828" i="1"/>
  <c r="Y178827" i="1"/>
  <c r="X178827" i="1"/>
  <c r="Y178826" i="1"/>
  <c r="X178826" i="1"/>
  <c r="Y178825" i="1"/>
  <c r="X178825" i="1"/>
  <c r="Y178824" i="1"/>
  <c r="X178824" i="1"/>
  <c r="Y178823" i="1"/>
  <c r="X178823" i="1"/>
  <c r="Y178822" i="1"/>
  <c r="X178822" i="1"/>
  <c r="Y178821" i="1"/>
  <c r="X178821" i="1"/>
  <c r="Y178820" i="1"/>
  <c r="X178820" i="1"/>
  <c r="Y178819" i="1"/>
  <c r="X178819" i="1"/>
  <c r="Y178818" i="1"/>
  <c r="X178818" i="1"/>
  <c r="Y178817" i="1"/>
  <c r="X178817" i="1"/>
  <c r="Y178816" i="1"/>
  <c r="X178816" i="1"/>
  <c r="Y178815" i="1"/>
  <c r="X178815" i="1"/>
  <c r="Y178814" i="1"/>
  <c r="X178814" i="1"/>
  <c r="Y178813" i="1"/>
  <c r="X178813" i="1"/>
  <c r="Y178812" i="1"/>
  <c r="X178812" i="1"/>
  <c r="Y178811" i="1"/>
  <c r="X178811" i="1"/>
  <c r="Y178810" i="1"/>
  <c r="X178810" i="1"/>
  <c r="Y178809" i="1"/>
  <c r="X178809" i="1"/>
  <c r="Y178808" i="1"/>
  <c r="X178808" i="1"/>
  <c r="Y178807" i="1"/>
  <c r="X178807" i="1"/>
  <c r="Y178806" i="1"/>
  <c r="X178806" i="1"/>
  <c r="Y178805" i="1"/>
  <c r="X178805" i="1"/>
  <c r="Y178804" i="1"/>
  <c r="X178804" i="1"/>
  <c r="Y178803" i="1"/>
  <c r="X178803" i="1"/>
  <c r="Y178802" i="1"/>
  <c r="X178802" i="1"/>
  <c r="Y178801" i="1"/>
  <c r="X178801" i="1"/>
  <c r="Y178800" i="1"/>
  <c r="X178800" i="1"/>
  <c r="Y178799" i="1"/>
  <c r="X178799" i="1"/>
  <c r="Y178798" i="1"/>
  <c r="X178798" i="1"/>
  <c r="Y178797" i="1"/>
  <c r="X178797" i="1"/>
  <c r="Y178796" i="1"/>
  <c r="X178796" i="1"/>
  <c r="Y178795" i="1"/>
  <c r="X178795" i="1"/>
  <c r="Y178794" i="1"/>
  <c r="X178794" i="1"/>
  <c r="Y178793" i="1"/>
  <c r="X178793" i="1"/>
  <c r="Y178792" i="1"/>
  <c r="X178792" i="1"/>
  <c r="Y178791" i="1"/>
  <c r="X178791" i="1"/>
  <c r="Y178790" i="1"/>
  <c r="X178790" i="1"/>
  <c r="Y178789" i="1"/>
  <c r="X178789" i="1"/>
  <c r="Y178788" i="1"/>
  <c r="X178788" i="1"/>
  <c r="Y178787" i="1"/>
  <c r="X178787" i="1"/>
  <c r="Y178786" i="1"/>
  <c r="X178786" i="1"/>
  <c r="Y178785" i="1"/>
  <c r="X178785" i="1"/>
  <c r="Y178784" i="1"/>
  <c r="X178784" i="1"/>
  <c r="Y178783" i="1"/>
  <c r="X178783" i="1"/>
  <c r="Y178782" i="1"/>
  <c r="X178782" i="1"/>
  <c r="Y178781" i="1"/>
  <c r="X178781" i="1"/>
  <c r="Y178780" i="1"/>
  <c r="X178780" i="1"/>
  <c r="Y178779" i="1"/>
  <c r="X178779" i="1"/>
  <c r="Y178778" i="1"/>
  <c r="X178778" i="1"/>
  <c r="Y178777" i="1"/>
  <c r="X178777" i="1"/>
  <c r="Y178776" i="1"/>
  <c r="X178776" i="1"/>
  <c r="Y178775" i="1"/>
  <c r="X178775" i="1"/>
  <c r="Y178774" i="1"/>
  <c r="X178774" i="1"/>
  <c r="Y178773" i="1"/>
  <c r="X178773" i="1"/>
  <c r="Y178772" i="1"/>
  <c r="X178772" i="1"/>
  <c r="Y178771" i="1"/>
  <c r="X178771" i="1"/>
  <c r="Y178770" i="1"/>
  <c r="X178770" i="1"/>
  <c r="Y178769" i="1"/>
  <c r="X178769" i="1"/>
  <c r="Y178768" i="1"/>
  <c r="X178768" i="1"/>
  <c r="Y178767" i="1"/>
  <c r="X178767" i="1"/>
  <c r="Y178766" i="1"/>
  <c r="X178766" i="1"/>
  <c r="Y178765" i="1"/>
  <c r="X178765" i="1"/>
  <c r="Y178764" i="1"/>
  <c r="X178764" i="1"/>
  <c r="Y178763" i="1"/>
  <c r="X178763" i="1"/>
  <c r="Y178762" i="1"/>
  <c r="X178762" i="1"/>
  <c r="Y178761" i="1"/>
  <c r="X178761" i="1"/>
  <c r="Y178760" i="1"/>
  <c r="X178760" i="1"/>
  <c r="Y178759" i="1"/>
  <c r="X178759" i="1"/>
  <c r="Y178758" i="1"/>
  <c r="X178758" i="1"/>
  <c r="Y178757" i="1"/>
  <c r="X178757" i="1"/>
  <c r="Y178756" i="1"/>
  <c r="X178756" i="1"/>
  <c r="Y178755" i="1"/>
  <c r="X178755" i="1"/>
  <c r="Y178754" i="1"/>
  <c r="X178754" i="1"/>
  <c r="Y178753" i="1"/>
  <c r="X178753" i="1"/>
  <c r="Y178752" i="1"/>
  <c r="X178752" i="1"/>
  <c r="Y178751" i="1"/>
  <c r="X178751" i="1"/>
  <c r="Y178750" i="1"/>
  <c r="X178750" i="1"/>
  <c r="Y178749" i="1"/>
  <c r="X178749" i="1"/>
  <c r="Y178748" i="1"/>
  <c r="X178748" i="1"/>
  <c r="Y178747" i="1"/>
  <c r="X178747" i="1"/>
  <c r="Y178746" i="1"/>
  <c r="X178746" i="1"/>
  <c r="Y178745" i="1"/>
  <c r="X178745" i="1"/>
  <c r="Y178744" i="1"/>
  <c r="X178744" i="1"/>
  <c r="Y178743" i="1"/>
  <c r="X178743" i="1"/>
  <c r="Y178742" i="1"/>
  <c r="X178742" i="1"/>
  <c r="Y178741" i="1"/>
  <c r="X178741" i="1"/>
  <c r="Y178740" i="1"/>
  <c r="X178740" i="1"/>
  <c r="Y178739" i="1"/>
  <c r="X178739" i="1"/>
  <c r="Y178738" i="1"/>
  <c r="X178738" i="1"/>
  <c r="Y178737" i="1"/>
  <c r="X178737" i="1"/>
  <c r="Y178736" i="1"/>
  <c r="X178736" i="1"/>
  <c r="Y178735" i="1"/>
  <c r="X178735" i="1"/>
  <c r="Y178734" i="1"/>
  <c r="X178734" i="1"/>
  <c r="Y178733" i="1"/>
  <c r="X178733" i="1"/>
  <c r="Y178732" i="1"/>
  <c r="X178732" i="1"/>
  <c r="Y178731" i="1"/>
  <c r="X178731" i="1"/>
  <c r="Y178730" i="1"/>
  <c r="X178730" i="1"/>
  <c r="Y178729" i="1"/>
  <c r="X178729" i="1"/>
  <c r="Y178728" i="1"/>
  <c r="X178728" i="1"/>
  <c r="Y178727" i="1"/>
  <c r="X178727" i="1"/>
  <c r="Y178726" i="1"/>
  <c r="X178726" i="1"/>
  <c r="Y178725" i="1"/>
  <c r="X178725" i="1"/>
  <c r="Y178724" i="1"/>
  <c r="X178724" i="1"/>
  <c r="Y178723" i="1"/>
  <c r="X178723" i="1"/>
  <c r="Y178722" i="1"/>
  <c r="X178722" i="1"/>
  <c r="Y178721" i="1"/>
  <c r="X178721" i="1"/>
  <c r="Y178720" i="1"/>
  <c r="X178720" i="1"/>
  <c r="Y178719" i="1"/>
  <c r="X178719" i="1"/>
  <c r="Y178718" i="1"/>
  <c r="X178718" i="1"/>
  <c r="Y178717" i="1"/>
  <c r="X178717" i="1"/>
  <c r="Y178716" i="1"/>
  <c r="X178716" i="1"/>
  <c r="Y178715" i="1"/>
  <c r="X178715" i="1"/>
  <c r="Y178714" i="1"/>
  <c r="X178714" i="1"/>
  <c r="Y178713" i="1"/>
  <c r="X178713" i="1"/>
  <c r="Y178712" i="1"/>
  <c r="X178712" i="1"/>
  <c r="Y178711" i="1"/>
  <c r="X178711" i="1"/>
  <c r="Y178710" i="1"/>
  <c r="X178710" i="1"/>
  <c r="Y178709" i="1"/>
  <c r="X178709" i="1"/>
  <c r="Y178708" i="1"/>
  <c r="X178708" i="1"/>
  <c r="Y178707" i="1"/>
  <c r="X178707" i="1"/>
  <c r="Y178706" i="1"/>
  <c r="X178706" i="1"/>
  <c r="Y178705" i="1"/>
  <c r="X178705" i="1"/>
  <c r="Y178704" i="1"/>
  <c r="X178704" i="1"/>
  <c r="Y178703" i="1"/>
  <c r="X178703" i="1"/>
  <c r="Y178702" i="1"/>
  <c r="X178702" i="1"/>
  <c r="Y178701" i="1"/>
  <c r="X178701" i="1"/>
  <c r="Y178700" i="1"/>
  <c r="X178700" i="1"/>
  <c r="Y178699" i="1"/>
  <c r="X178699" i="1"/>
  <c r="Y178698" i="1"/>
  <c r="X178698" i="1"/>
  <c r="Y178697" i="1"/>
  <c r="X178697" i="1"/>
  <c r="Y178696" i="1"/>
  <c r="X178696" i="1"/>
  <c r="Y178695" i="1"/>
  <c r="X178695" i="1"/>
  <c r="Y178694" i="1"/>
  <c r="X178694" i="1"/>
  <c r="Y178693" i="1"/>
  <c r="X178693" i="1"/>
  <c r="Y178692" i="1"/>
  <c r="X178692" i="1"/>
  <c r="Y178691" i="1"/>
  <c r="X178691" i="1"/>
  <c r="Y178690" i="1"/>
  <c r="X178690" i="1"/>
  <c r="Y178689" i="1"/>
  <c r="X178689" i="1"/>
  <c r="Y178688" i="1"/>
  <c r="X178688" i="1"/>
  <c r="Y178687" i="1"/>
  <c r="X178687" i="1"/>
  <c r="Y178686" i="1"/>
  <c r="X178686" i="1"/>
  <c r="Y178685" i="1"/>
  <c r="X178685" i="1"/>
  <c r="Y178684" i="1"/>
  <c r="X178684" i="1"/>
  <c r="Y178683" i="1"/>
  <c r="X178683" i="1"/>
  <c r="Y178682" i="1"/>
  <c r="X178682" i="1"/>
  <c r="Y178681" i="1"/>
  <c r="X178681" i="1"/>
  <c r="Y178680" i="1"/>
  <c r="X178680" i="1"/>
  <c r="Y178679" i="1"/>
  <c r="X178679" i="1"/>
  <c r="Y178678" i="1"/>
  <c r="X178678" i="1"/>
  <c r="Y178677" i="1"/>
  <c r="X178677" i="1"/>
  <c r="Y178676" i="1"/>
  <c r="X178676" i="1"/>
  <c r="Y178675" i="1"/>
  <c r="X178675" i="1"/>
  <c r="Y178674" i="1"/>
  <c r="X178674" i="1"/>
  <c r="Y178673" i="1"/>
  <c r="X178673" i="1"/>
  <c r="Y178672" i="1"/>
  <c r="X178672" i="1"/>
  <c r="Y178671" i="1"/>
  <c r="X178671" i="1"/>
  <c r="Y178670" i="1"/>
  <c r="X178670" i="1"/>
  <c r="Y178669" i="1"/>
  <c r="X178669" i="1"/>
  <c r="Y178668" i="1"/>
  <c r="X178668" i="1"/>
  <c r="Y178667" i="1"/>
  <c r="X178667" i="1"/>
  <c r="Y178666" i="1"/>
  <c r="X178666" i="1"/>
  <c r="Y178665" i="1"/>
  <c r="X178665" i="1"/>
  <c r="Y178664" i="1"/>
  <c r="X178664" i="1"/>
  <c r="Y178663" i="1"/>
  <c r="X178663" i="1"/>
  <c r="Y178662" i="1"/>
  <c r="X178662" i="1"/>
  <c r="Y178661" i="1"/>
  <c r="X178661" i="1"/>
  <c r="Y178660" i="1"/>
  <c r="X178660" i="1"/>
  <c r="Y178659" i="1"/>
  <c r="X178659" i="1"/>
  <c r="Y178658" i="1"/>
  <c r="X178658" i="1"/>
  <c r="Y178657" i="1"/>
  <c r="X178657" i="1"/>
  <c r="Y178656" i="1"/>
  <c r="X178656" i="1"/>
  <c r="Y178655" i="1"/>
  <c r="X178655" i="1"/>
  <c r="Y178654" i="1"/>
  <c r="X178654" i="1"/>
  <c r="Y178653" i="1"/>
  <c r="X178653" i="1"/>
  <c r="Y178652" i="1"/>
  <c r="X178652" i="1"/>
  <c r="Y178651" i="1"/>
  <c r="X178651" i="1"/>
  <c r="Y178650" i="1"/>
  <c r="X178650" i="1"/>
  <c r="Y178649" i="1"/>
  <c r="X178649" i="1"/>
  <c r="Y178648" i="1"/>
  <c r="X178648" i="1"/>
  <c r="Y178647" i="1"/>
  <c r="X178647" i="1"/>
  <c r="Y178646" i="1"/>
  <c r="X178646" i="1"/>
  <c r="Y178645" i="1"/>
  <c r="X178645" i="1"/>
  <c r="Y178644" i="1"/>
  <c r="X178644" i="1"/>
  <c r="Y178643" i="1"/>
  <c r="X178643" i="1"/>
  <c r="Y178642" i="1"/>
  <c r="X178642" i="1"/>
  <c r="Y178641" i="1"/>
  <c r="X178641" i="1"/>
  <c r="Y178640" i="1"/>
  <c r="X178640" i="1"/>
  <c r="Y178639" i="1"/>
  <c r="X178639" i="1"/>
  <c r="Y178638" i="1"/>
  <c r="X178638" i="1"/>
  <c r="Y178637" i="1"/>
  <c r="X178637" i="1"/>
  <c r="Y178636" i="1"/>
  <c r="X178636" i="1"/>
  <c r="Y178635" i="1"/>
  <c r="X178635" i="1"/>
  <c r="Y178634" i="1"/>
  <c r="X178634" i="1"/>
  <c r="Y178633" i="1"/>
  <c r="X178633" i="1"/>
  <c r="Y178632" i="1"/>
  <c r="X178632" i="1"/>
  <c r="Y178631" i="1"/>
  <c r="X178631" i="1"/>
  <c r="Y178630" i="1"/>
  <c r="X178630" i="1"/>
  <c r="Y178629" i="1"/>
  <c r="X178629" i="1"/>
  <c r="Y178628" i="1"/>
  <c r="X178628" i="1"/>
  <c r="Y178627" i="1"/>
  <c r="X178627" i="1"/>
  <c r="Y178626" i="1"/>
  <c r="X178626" i="1"/>
  <c r="Y178625" i="1"/>
  <c r="X178625" i="1"/>
  <c r="Y178624" i="1"/>
  <c r="X178624" i="1"/>
  <c r="Y178623" i="1"/>
  <c r="X178623" i="1"/>
  <c r="Y178622" i="1"/>
  <c r="X178622" i="1"/>
  <c r="Y178621" i="1"/>
  <c r="X178621" i="1"/>
  <c r="Y178620" i="1"/>
  <c r="X178620" i="1"/>
  <c r="Y178619" i="1"/>
  <c r="X178619" i="1"/>
  <c r="Y178618" i="1"/>
  <c r="X178618" i="1"/>
  <c r="Y178617" i="1"/>
  <c r="X178617" i="1"/>
  <c r="Y178616" i="1"/>
  <c r="X178616" i="1"/>
  <c r="Y178615" i="1"/>
  <c r="X178615" i="1"/>
  <c r="Y178614" i="1"/>
  <c r="X178614" i="1"/>
  <c r="Y178613" i="1"/>
  <c r="X178613" i="1"/>
  <c r="Y178612" i="1"/>
  <c r="X178612" i="1"/>
  <c r="Y178611" i="1"/>
  <c r="X178611" i="1"/>
  <c r="Y178610" i="1"/>
  <c r="X178610" i="1"/>
  <c r="Y178609" i="1"/>
  <c r="X178609" i="1"/>
  <c r="Y178608" i="1"/>
  <c r="X178608" i="1"/>
  <c r="Y178607" i="1"/>
  <c r="X178607" i="1"/>
  <c r="Y178606" i="1"/>
  <c r="X178606" i="1"/>
  <c r="Y178605" i="1"/>
  <c r="X178605" i="1"/>
  <c r="Y178604" i="1"/>
  <c r="X178604" i="1"/>
  <c r="Y178603" i="1"/>
  <c r="X178603" i="1"/>
  <c r="Y178602" i="1"/>
  <c r="X178602" i="1"/>
  <c r="Y178601" i="1"/>
  <c r="X178601" i="1"/>
  <c r="Y178600" i="1"/>
  <c r="X178600" i="1"/>
  <c r="Y178599" i="1"/>
  <c r="X178599" i="1"/>
  <c r="Y178598" i="1"/>
  <c r="X178598" i="1"/>
  <c r="Y178597" i="1"/>
  <c r="X178597" i="1"/>
  <c r="Y178596" i="1"/>
  <c r="X178596" i="1"/>
  <c r="Y178595" i="1"/>
  <c r="X178595" i="1"/>
  <c r="Y178594" i="1"/>
  <c r="X178594" i="1"/>
  <c r="Y178593" i="1"/>
  <c r="X178593" i="1"/>
  <c r="Y178592" i="1"/>
  <c r="X178592" i="1"/>
  <c r="Y178591" i="1"/>
  <c r="X178591" i="1"/>
  <c r="Y178590" i="1"/>
  <c r="X178590" i="1"/>
  <c r="Y178589" i="1"/>
  <c r="X178589" i="1"/>
  <c r="Y178588" i="1"/>
  <c r="X178588" i="1"/>
  <c r="Y178587" i="1"/>
  <c r="X178587" i="1"/>
  <c r="Y178586" i="1"/>
  <c r="X178586" i="1"/>
  <c r="Y178585" i="1"/>
  <c r="X178585" i="1"/>
  <c r="Y178584" i="1"/>
  <c r="X178584" i="1"/>
  <c r="Y178583" i="1"/>
  <c r="X178583" i="1"/>
  <c r="Y178582" i="1"/>
  <c r="X178582" i="1"/>
  <c r="Y178581" i="1"/>
  <c r="X178581" i="1"/>
  <c r="Y178580" i="1"/>
  <c r="X178580" i="1"/>
  <c r="Y178579" i="1"/>
  <c r="X178579" i="1"/>
  <c r="Y178578" i="1"/>
  <c r="X178578" i="1"/>
  <c r="Y178577" i="1"/>
  <c r="X178577" i="1"/>
  <c r="Y178576" i="1"/>
  <c r="X178576" i="1"/>
  <c r="Y178575" i="1"/>
  <c r="X178575" i="1"/>
  <c r="Y178574" i="1"/>
  <c r="X178574" i="1"/>
  <c r="Y178573" i="1"/>
  <c r="X178573" i="1"/>
  <c r="Y178572" i="1"/>
  <c r="X178572" i="1"/>
  <c r="Y178571" i="1"/>
  <c r="X178571" i="1"/>
  <c r="Y178570" i="1"/>
  <c r="X178570" i="1"/>
  <c r="Y178569" i="1"/>
  <c r="X178569" i="1"/>
  <c r="Y178568" i="1"/>
  <c r="X178568" i="1"/>
  <c r="Y178567" i="1"/>
  <c r="X178567" i="1"/>
  <c r="Y178566" i="1"/>
  <c r="X178566" i="1"/>
  <c r="Y178565" i="1"/>
  <c r="X178565" i="1"/>
  <c r="Y178564" i="1"/>
  <c r="X178564" i="1"/>
  <c r="Y178563" i="1"/>
  <c r="X178563" i="1"/>
  <c r="Y178562" i="1"/>
  <c r="X178562" i="1"/>
  <c r="Y178561" i="1"/>
  <c r="X178561" i="1"/>
  <c r="Y178560" i="1"/>
  <c r="X178560" i="1"/>
  <c r="Y178559" i="1"/>
  <c r="X178559" i="1"/>
  <c r="Y178558" i="1"/>
  <c r="X178558" i="1"/>
  <c r="Y178557" i="1"/>
  <c r="X178557" i="1"/>
  <c r="Y178556" i="1"/>
  <c r="X178556" i="1"/>
  <c r="Y178555" i="1"/>
  <c r="X178555" i="1"/>
  <c r="Y178554" i="1"/>
  <c r="X178554" i="1"/>
  <c r="Y178553" i="1"/>
  <c r="X178553" i="1"/>
  <c r="Y178552" i="1"/>
  <c r="X178552" i="1"/>
  <c r="Y178551" i="1"/>
  <c r="X178551" i="1"/>
  <c r="Y178550" i="1"/>
  <c r="X178550" i="1"/>
  <c r="Y178549" i="1"/>
  <c r="X178549" i="1"/>
  <c r="Y178548" i="1"/>
  <c r="X178548" i="1"/>
  <c r="Y178547" i="1"/>
  <c r="X178547" i="1"/>
  <c r="Y178546" i="1"/>
  <c r="X178546" i="1"/>
  <c r="Y178545" i="1"/>
  <c r="X178545" i="1"/>
  <c r="Y178544" i="1"/>
  <c r="X178544" i="1"/>
  <c r="Y178543" i="1"/>
  <c r="X178543" i="1"/>
  <c r="Y178542" i="1"/>
  <c r="X178542" i="1"/>
  <c r="Y178541" i="1"/>
  <c r="X178541" i="1"/>
  <c r="Y178540" i="1"/>
  <c r="X178540" i="1"/>
  <c r="Y178539" i="1"/>
  <c r="X178539" i="1"/>
  <c r="Y178538" i="1"/>
  <c r="X178538" i="1"/>
  <c r="Y178537" i="1"/>
  <c r="X178537" i="1"/>
  <c r="Y178536" i="1"/>
  <c r="X178536" i="1"/>
  <c r="Y178535" i="1"/>
  <c r="X178535" i="1"/>
  <c r="Y178534" i="1"/>
  <c r="X178534" i="1"/>
  <c r="Y178533" i="1"/>
  <c r="X178533" i="1"/>
  <c r="Y178532" i="1"/>
  <c r="X178532" i="1"/>
  <c r="Y178531" i="1"/>
  <c r="X178531" i="1"/>
  <c r="Y178530" i="1"/>
  <c r="X178530" i="1"/>
  <c r="Y178529" i="1"/>
  <c r="X178529" i="1"/>
  <c r="Y178528" i="1"/>
  <c r="X178528" i="1"/>
  <c r="Y178527" i="1"/>
  <c r="X178527" i="1"/>
  <c r="Y178526" i="1"/>
  <c r="X178526" i="1"/>
  <c r="Y178525" i="1"/>
  <c r="X178525" i="1"/>
  <c r="Y178524" i="1"/>
  <c r="X178524" i="1"/>
  <c r="Y178523" i="1"/>
  <c r="X178523" i="1"/>
  <c r="Y178522" i="1"/>
  <c r="X178522" i="1"/>
  <c r="Y178521" i="1"/>
  <c r="X178521" i="1"/>
  <c r="Y178520" i="1"/>
  <c r="X178520" i="1"/>
  <c r="Y178519" i="1"/>
  <c r="X178519" i="1"/>
  <c r="Y178518" i="1"/>
  <c r="X178518" i="1"/>
  <c r="Y178517" i="1"/>
  <c r="X178517" i="1"/>
  <c r="Y178516" i="1"/>
  <c r="X178516" i="1"/>
  <c r="Y178515" i="1"/>
  <c r="X178515" i="1"/>
  <c r="Y178514" i="1"/>
  <c r="X178514" i="1"/>
  <c r="Y178513" i="1"/>
  <c r="X178513" i="1"/>
  <c r="Y178512" i="1"/>
  <c r="X178512" i="1"/>
  <c r="Y178511" i="1"/>
  <c r="X178511" i="1"/>
  <c r="Y178510" i="1"/>
  <c r="X178510" i="1"/>
  <c r="Y178509" i="1"/>
  <c r="X178509" i="1"/>
  <c r="Y178508" i="1"/>
  <c r="X178508" i="1"/>
  <c r="Y178507" i="1"/>
  <c r="X178507" i="1"/>
  <c r="Y178506" i="1"/>
  <c r="X178506" i="1"/>
  <c r="Y178505" i="1"/>
  <c r="X178505" i="1"/>
  <c r="Y178504" i="1"/>
  <c r="X178504" i="1"/>
  <c r="Y178503" i="1"/>
  <c r="X178503" i="1"/>
  <c r="Y178502" i="1"/>
  <c r="X178502" i="1"/>
  <c r="Y178501" i="1"/>
  <c r="X178501" i="1"/>
  <c r="Y178500" i="1"/>
  <c r="X178500" i="1"/>
  <c r="Y178499" i="1"/>
  <c r="X178499" i="1"/>
  <c r="Y178498" i="1"/>
  <c r="X178498" i="1"/>
  <c r="Y178497" i="1"/>
  <c r="X178497" i="1"/>
  <c r="Y178496" i="1"/>
  <c r="X178496" i="1"/>
  <c r="Y178495" i="1"/>
  <c r="X178495" i="1"/>
  <c r="Y178494" i="1"/>
  <c r="X178494" i="1"/>
  <c r="Y178493" i="1"/>
  <c r="X178493" i="1"/>
  <c r="Y178492" i="1"/>
  <c r="X178492" i="1"/>
  <c r="Y178491" i="1"/>
  <c r="X178491" i="1"/>
  <c r="Y178490" i="1"/>
  <c r="X178490" i="1"/>
  <c r="Y178489" i="1"/>
  <c r="X178489" i="1"/>
  <c r="Y178488" i="1"/>
  <c r="X178488" i="1"/>
  <c r="Y178487" i="1"/>
  <c r="X178487" i="1"/>
  <c r="Y178486" i="1"/>
  <c r="X178486" i="1"/>
  <c r="Y178485" i="1"/>
  <c r="X178485" i="1"/>
  <c r="Y178484" i="1"/>
  <c r="X178484" i="1"/>
  <c r="Y178483" i="1"/>
  <c r="X178483" i="1"/>
  <c r="Y178482" i="1"/>
  <c r="X178482" i="1"/>
  <c r="Y178481" i="1"/>
  <c r="X178481" i="1"/>
  <c r="Y178480" i="1"/>
  <c r="X178480" i="1"/>
  <c r="Y178479" i="1"/>
  <c r="X178479" i="1"/>
  <c r="Y178478" i="1"/>
  <c r="X178478" i="1"/>
  <c r="Y178477" i="1"/>
  <c r="X178477" i="1"/>
  <c r="Y178476" i="1"/>
  <c r="X178476" i="1"/>
  <c r="Y178475" i="1"/>
  <c r="X178475" i="1"/>
  <c r="Y178474" i="1"/>
  <c r="X178474" i="1"/>
  <c r="Y178473" i="1"/>
  <c r="X178473" i="1"/>
  <c r="Y178472" i="1"/>
  <c r="X178472" i="1"/>
  <c r="Y178471" i="1"/>
  <c r="X178471" i="1"/>
  <c r="Y178470" i="1"/>
  <c r="X178470" i="1"/>
  <c r="Y178469" i="1"/>
  <c r="X178469" i="1"/>
  <c r="Y178468" i="1"/>
  <c r="X178468" i="1"/>
  <c r="Y178467" i="1"/>
  <c r="X178467" i="1"/>
  <c r="Y178466" i="1"/>
  <c r="X178466" i="1"/>
  <c r="Y178465" i="1"/>
  <c r="X178465" i="1"/>
  <c r="Y178464" i="1"/>
  <c r="X178464" i="1"/>
  <c r="Y178463" i="1"/>
  <c r="X178463" i="1"/>
  <c r="Y178462" i="1"/>
  <c r="X178462" i="1"/>
  <c r="Y178461" i="1"/>
  <c r="X178461" i="1"/>
  <c r="Y178460" i="1"/>
  <c r="X178460" i="1"/>
  <c r="Y178459" i="1"/>
  <c r="X178459" i="1"/>
  <c r="Y178458" i="1"/>
  <c r="X178458" i="1"/>
  <c r="Y178457" i="1"/>
  <c r="X178457" i="1"/>
  <c r="Y178456" i="1"/>
  <c r="X178456" i="1"/>
  <c r="Y178455" i="1"/>
  <c r="X178455" i="1"/>
  <c r="Y178454" i="1"/>
  <c r="X178454" i="1"/>
  <c r="Y178453" i="1"/>
  <c r="X178453" i="1"/>
  <c r="Y178452" i="1"/>
  <c r="X178452" i="1"/>
  <c r="Y178451" i="1"/>
  <c r="X178451" i="1"/>
  <c r="Y178450" i="1"/>
  <c r="X178450" i="1"/>
  <c r="Y178449" i="1"/>
  <c r="X178449" i="1"/>
  <c r="Y178448" i="1"/>
  <c r="X178448" i="1"/>
  <c r="Y178447" i="1"/>
  <c r="X178447" i="1"/>
  <c r="Y178446" i="1"/>
  <c r="X178446" i="1"/>
  <c r="Y178445" i="1"/>
  <c r="X178445" i="1"/>
  <c r="Y178444" i="1"/>
  <c r="X178444" i="1"/>
  <c r="Y178443" i="1"/>
  <c r="X178443" i="1"/>
  <c r="Y178442" i="1"/>
  <c r="X178442" i="1"/>
  <c r="Y178441" i="1"/>
  <c r="X178441" i="1"/>
  <c r="Y178440" i="1"/>
  <c r="X178440" i="1"/>
  <c r="Y178439" i="1"/>
  <c r="X178439" i="1"/>
  <c r="Y178438" i="1"/>
  <c r="X178438" i="1"/>
  <c r="Y178437" i="1"/>
  <c r="X178437" i="1"/>
  <c r="Y178436" i="1"/>
  <c r="X178436" i="1"/>
  <c r="Y178435" i="1"/>
  <c r="X178435" i="1"/>
  <c r="Y178434" i="1"/>
  <c r="X178434" i="1"/>
  <c r="Y178433" i="1"/>
  <c r="X178433" i="1"/>
  <c r="Y178432" i="1"/>
  <c r="X178432" i="1"/>
  <c r="Y178431" i="1"/>
  <c r="X178431" i="1"/>
  <c r="Y178430" i="1"/>
  <c r="X178430" i="1"/>
  <c r="Y178429" i="1"/>
  <c r="X178429" i="1"/>
  <c r="Y178428" i="1"/>
  <c r="X178428" i="1"/>
  <c r="Y178427" i="1"/>
  <c r="X178427" i="1"/>
  <c r="Y178426" i="1"/>
  <c r="X178426" i="1"/>
  <c r="Y178425" i="1"/>
  <c r="X178425" i="1"/>
  <c r="Y178424" i="1"/>
  <c r="X178424" i="1"/>
  <c r="Y178423" i="1"/>
  <c r="X178423" i="1"/>
  <c r="Y178422" i="1"/>
  <c r="X178422" i="1"/>
  <c r="Y178421" i="1"/>
  <c r="X178421" i="1"/>
  <c r="Y178420" i="1"/>
  <c r="X178420" i="1"/>
  <c r="Y178419" i="1"/>
  <c r="X178419" i="1"/>
  <c r="Y178418" i="1"/>
  <c r="X178418" i="1"/>
  <c r="Y178417" i="1"/>
  <c r="X178417" i="1"/>
  <c r="Y178416" i="1"/>
  <c r="X178416" i="1"/>
  <c r="Y178415" i="1"/>
  <c r="X178415" i="1"/>
  <c r="Y178414" i="1"/>
  <c r="X178414" i="1"/>
  <c r="Y178413" i="1"/>
  <c r="X178413" i="1"/>
  <c r="Y178412" i="1"/>
  <c r="X178412" i="1"/>
  <c r="Y178411" i="1"/>
  <c r="X178411" i="1"/>
  <c r="Y178410" i="1"/>
  <c r="X178410" i="1"/>
  <c r="Y178409" i="1"/>
  <c r="X178409" i="1"/>
  <c r="Y178408" i="1"/>
  <c r="X178408" i="1"/>
  <c r="Y178407" i="1"/>
  <c r="X178407" i="1"/>
  <c r="Y178406" i="1"/>
  <c r="X178406" i="1"/>
  <c r="Y178405" i="1"/>
  <c r="X178405" i="1"/>
  <c r="Y178404" i="1"/>
  <c r="X178404" i="1"/>
  <c r="Y178403" i="1"/>
  <c r="X178403" i="1"/>
  <c r="Y178402" i="1"/>
  <c r="X178402" i="1"/>
  <c r="Y178401" i="1"/>
  <c r="X178401" i="1"/>
  <c r="Y178400" i="1"/>
  <c r="X178400" i="1"/>
  <c r="Y178399" i="1"/>
  <c r="X178399" i="1"/>
  <c r="Y178398" i="1"/>
  <c r="X178398" i="1"/>
  <c r="Y178397" i="1"/>
  <c r="X178397" i="1"/>
  <c r="Y178396" i="1"/>
  <c r="X178396" i="1"/>
  <c r="Y178395" i="1"/>
  <c r="X178395" i="1"/>
  <c r="Y178394" i="1"/>
  <c r="X178394" i="1"/>
  <c r="Y178393" i="1"/>
  <c r="X178393" i="1"/>
  <c r="Y178392" i="1"/>
  <c r="X178392" i="1"/>
  <c r="Y178391" i="1"/>
  <c r="X178391" i="1"/>
  <c r="Y178390" i="1"/>
  <c r="X178390" i="1"/>
  <c r="Y178389" i="1"/>
  <c r="X178389" i="1"/>
  <c r="Y178388" i="1"/>
  <c r="X178388" i="1"/>
  <c r="Y178387" i="1"/>
  <c r="X178387" i="1"/>
  <c r="Y178386" i="1"/>
  <c r="X178386" i="1"/>
  <c r="Y178385" i="1"/>
  <c r="X178385" i="1"/>
  <c r="Y178384" i="1"/>
  <c r="X178384" i="1"/>
  <c r="Y178383" i="1"/>
  <c r="X178383" i="1"/>
  <c r="Y178382" i="1"/>
  <c r="X178382" i="1"/>
  <c r="Y178381" i="1"/>
  <c r="X178381" i="1"/>
  <c r="Y178380" i="1"/>
  <c r="X178380" i="1"/>
  <c r="Y178379" i="1"/>
  <c r="X178379" i="1"/>
  <c r="Y178378" i="1"/>
  <c r="X178378" i="1"/>
  <c r="Y178377" i="1"/>
  <c r="X178377" i="1"/>
  <c r="Y178376" i="1"/>
  <c r="X178376" i="1"/>
  <c r="Y178375" i="1"/>
  <c r="X178375" i="1"/>
  <c r="Y178374" i="1"/>
  <c r="X178374" i="1"/>
  <c r="Y178373" i="1"/>
  <c r="X178373" i="1"/>
  <c r="Y178372" i="1"/>
  <c r="X178372" i="1"/>
  <c r="Y178371" i="1"/>
  <c r="X178371" i="1"/>
  <c r="Y178370" i="1"/>
  <c r="X178370" i="1"/>
  <c r="Y178369" i="1"/>
  <c r="X178369" i="1"/>
  <c r="Y178368" i="1"/>
  <c r="X178368" i="1"/>
  <c r="Y178367" i="1"/>
  <c r="X178367" i="1"/>
  <c r="Y178366" i="1"/>
  <c r="X178366" i="1"/>
  <c r="Y178365" i="1"/>
  <c r="X178365" i="1"/>
  <c r="Y178364" i="1"/>
  <c r="X178364" i="1"/>
  <c r="Y178363" i="1"/>
  <c r="X178363" i="1"/>
  <c r="Y178362" i="1"/>
  <c r="X178362" i="1"/>
  <c r="Y178361" i="1"/>
  <c r="X178361" i="1"/>
  <c r="Y178360" i="1"/>
  <c r="X178360" i="1"/>
  <c r="Y178359" i="1"/>
  <c r="X178359" i="1"/>
  <c r="Y178358" i="1"/>
  <c r="X178358" i="1"/>
  <c r="Y178357" i="1"/>
  <c r="X178357" i="1"/>
  <c r="Y178356" i="1"/>
  <c r="X178356" i="1"/>
  <c r="Y178355" i="1"/>
  <c r="X178355" i="1"/>
  <c r="Y178354" i="1"/>
  <c r="X178354" i="1"/>
  <c r="Y178353" i="1"/>
  <c r="X178353" i="1"/>
  <c r="Y178352" i="1"/>
  <c r="X178352" i="1"/>
  <c r="Y178351" i="1"/>
  <c r="X178351" i="1"/>
  <c r="Y178350" i="1"/>
  <c r="X178350" i="1"/>
  <c r="Y178349" i="1"/>
  <c r="X178349" i="1"/>
  <c r="Y178348" i="1"/>
  <c r="X178348" i="1"/>
  <c r="Y178347" i="1"/>
  <c r="X178347" i="1"/>
  <c r="Y178346" i="1"/>
  <c r="X178346" i="1"/>
  <c r="Y178345" i="1"/>
  <c r="X178345" i="1"/>
  <c r="Y178344" i="1"/>
  <c r="X178344" i="1"/>
  <c r="Y178343" i="1"/>
  <c r="X178343" i="1"/>
  <c r="Y178342" i="1"/>
  <c r="X178342" i="1"/>
  <c r="Y178341" i="1"/>
  <c r="X178341" i="1"/>
  <c r="Y178340" i="1"/>
  <c r="X178340" i="1"/>
  <c r="Y178339" i="1"/>
  <c r="X178339" i="1"/>
  <c r="Y178338" i="1"/>
  <c r="X178338" i="1"/>
  <c r="Y178337" i="1"/>
  <c r="X178337" i="1"/>
  <c r="Y178336" i="1"/>
  <c r="X178336" i="1"/>
  <c r="Y178335" i="1"/>
  <c r="X178335" i="1"/>
  <c r="Y178334" i="1"/>
  <c r="X178334" i="1"/>
  <c r="Y178333" i="1"/>
  <c r="X178333" i="1"/>
  <c r="Y178332" i="1"/>
  <c r="X178332" i="1"/>
  <c r="Y178331" i="1"/>
  <c r="X178331" i="1"/>
  <c r="Y178330" i="1"/>
  <c r="X178330" i="1"/>
  <c r="Y178329" i="1"/>
  <c r="X178329" i="1"/>
  <c r="Y178328" i="1"/>
  <c r="X178328" i="1"/>
  <c r="Y178327" i="1"/>
  <c r="X178327" i="1"/>
  <c r="Y178326" i="1"/>
  <c r="X178326" i="1"/>
  <c r="Y178325" i="1"/>
  <c r="X178325" i="1"/>
  <c r="Y178324" i="1"/>
  <c r="X178324" i="1"/>
  <c r="Y178323" i="1"/>
  <c r="X178323" i="1"/>
  <c r="Y178322" i="1"/>
  <c r="X178322" i="1"/>
  <c r="Y178321" i="1"/>
  <c r="X178321" i="1"/>
  <c r="Y178320" i="1"/>
  <c r="X178320" i="1"/>
  <c r="Y178319" i="1"/>
  <c r="X178319" i="1"/>
  <c r="Y178318" i="1"/>
  <c r="X178318" i="1"/>
  <c r="Y178317" i="1"/>
  <c r="X178317" i="1"/>
  <c r="Y178316" i="1"/>
  <c r="X178316" i="1"/>
  <c r="Y178315" i="1"/>
  <c r="X178315" i="1"/>
  <c r="Y178314" i="1"/>
  <c r="X178314" i="1"/>
  <c r="Y178313" i="1"/>
  <c r="X178313" i="1"/>
  <c r="Y178312" i="1"/>
  <c r="X178312" i="1"/>
  <c r="Y178311" i="1"/>
  <c r="X178311" i="1"/>
  <c r="Y178310" i="1"/>
  <c r="X178310" i="1"/>
  <c r="Y178309" i="1"/>
  <c r="X178309" i="1"/>
  <c r="Y178308" i="1"/>
  <c r="X178308" i="1"/>
  <c r="Y178307" i="1"/>
  <c r="X178307" i="1"/>
  <c r="Y178306" i="1"/>
  <c r="X178306" i="1"/>
  <c r="Y178305" i="1"/>
  <c r="X178305" i="1"/>
  <c r="Y178304" i="1"/>
  <c r="X178304" i="1"/>
  <c r="Y178303" i="1"/>
  <c r="X178303" i="1"/>
  <c r="Y178302" i="1"/>
  <c r="X178302" i="1"/>
  <c r="Y178301" i="1"/>
  <c r="X178301" i="1"/>
  <c r="Y178300" i="1"/>
  <c r="X178300" i="1"/>
  <c r="Y178299" i="1"/>
  <c r="X178299" i="1"/>
  <c r="Y178298" i="1"/>
  <c r="X178298" i="1"/>
  <c r="Y178297" i="1"/>
  <c r="X178297" i="1"/>
  <c r="Y178296" i="1"/>
  <c r="X178296" i="1"/>
  <c r="Y178295" i="1"/>
  <c r="X178295" i="1"/>
  <c r="Y178294" i="1"/>
  <c r="X178294" i="1"/>
  <c r="Y178293" i="1"/>
  <c r="X178293" i="1"/>
  <c r="Y178292" i="1"/>
  <c r="X178292" i="1"/>
  <c r="Y178291" i="1"/>
  <c r="X178291" i="1"/>
  <c r="Y178290" i="1"/>
  <c r="X178290" i="1"/>
  <c r="Y178289" i="1"/>
  <c r="X178289" i="1"/>
  <c r="Y178288" i="1"/>
  <c r="X178288" i="1"/>
  <c r="Y178287" i="1"/>
  <c r="X178287" i="1"/>
  <c r="Y178286" i="1"/>
  <c r="X178286" i="1"/>
  <c r="Y178285" i="1"/>
  <c r="X178285" i="1"/>
  <c r="Y178284" i="1"/>
  <c r="X178284" i="1"/>
  <c r="Y178283" i="1"/>
  <c r="X178283" i="1"/>
  <c r="Y178282" i="1"/>
  <c r="X178282" i="1"/>
  <c r="Y178281" i="1"/>
  <c r="X178281" i="1"/>
  <c r="Y178280" i="1"/>
  <c r="X178280" i="1"/>
  <c r="Y178279" i="1"/>
  <c r="X178279" i="1"/>
  <c r="Y178278" i="1"/>
  <c r="X178278" i="1"/>
  <c r="Y178277" i="1"/>
  <c r="X178277" i="1"/>
  <c r="Y178276" i="1"/>
  <c r="X178276" i="1"/>
  <c r="Y178275" i="1"/>
  <c r="X178275" i="1"/>
  <c r="Y178274" i="1"/>
  <c r="X178274" i="1"/>
  <c r="Y178273" i="1"/>
  <c r="X178273" i="1"/>
  <c r="Y178272" i="1"/>
  <c r="X178272" i="1"/>
  <c r="Y178271" i="1"/>
  <c r="X178271" i="1"/>
  <c r="Y178270" i="1"/>
  <c r="X178270" i="1"/>
  <c r="Y178269" i="1"/>
  <c r="X178269" i="1"/>
  <c r="Y178268" i="1"/>
  <c r="X178268" i="1"/>
  <c r="Y178267" i="1"/>
  <c r="X178267" i="1"/>
  <c r="Y178266" i="1"/>
  <c r="X178266" i="1"/>
  <c r="Y178265" i="1"/>
  <c r="X178265" i="1"/>
  <c r="Y178264" i="1"/>
  <c r="X178264" i="1"/>
  <c r="Y178263" i="1"/>
  <c r="X178263" i="1"/>
  <c r="Y178262" i="1"/>
  <c r="X178262" i="1"/>
  <c r="Y178261" i="1"/>
  <c r="X178261" i="1"/>
  <c r="Y178260" i="1"/>
  <c r="X178260" i="1"/>
  <c r="Y178259" i="1"/>
  <c r="X178259" i="1"/>
  <c r="Y178258" i="1"/>
  <c r="X178258" i="1"/>
  <c r="Y178257" i="1"/>
  <c r="X178257" i="1"/>
  <c r="Y178256" i="1"/>
  <c r="X178256" i="1"/>
  <c r="Y178255" i="1"/>
  <c r="X178255" i="1"/>
  <c r="Y178254" i="1"/>
  <c r="X178254" i="1"/>
  <c r="Y178253" i="1"/>
  <c r="X178253" i="1"/>
  <c r="Y178252" i="1"/>
  <c r="X178252" i="1"/>
  <c r="Y178251" i="1"/>
  <c r="X178251" i="1"/>
  <c r="Y178250" i="1"/>
  <c r="X178250" i="1"/>
  <c r="Y178249" i="1"/>
  <c r="X178249" i="1"/>
  <c r="Y178248" i="1"/>
  <c r="X178248" i="1"/>
  <c r="Y178247" i="1"/>
  <c r="X178247" i="1"/>
  <c r="Y178246" i="1"/>
  <c r="X178246" i="1"/>
  <c r="Y178245" i="1"/>
  <c r="X178245" i="1"/>
  <c r="Y178244" i="1"/>
  <c r="X178244" i="1"/>
  <c r="Y178243" i="1"/>
  <c r="X178243" i="1"/>
  <c r="Y178242" i="1"/>
  <c r="X178242" i="1"/>
  <c r="Y178241" i="1"/>
  <c r="X178241" i="1"/>
  <c r="Y178240" i="1"/>
  <c r="X178240" i="1"/>
  <c r="Y178239" i="1"/>
  <c r="X178239" i="1"/>
  <c r="Y178238" i="1"/>
  <c r="X178238" i="1"/>
  <c r="Y178237" i="1"/>
  <c r="X178237" i="1"/>
  <c r="Y178236" i="1"/>
  <c r="X178236" i="1"/>
  <c r="Y178235" i="1"/>
  <c r="X178235" i="1"/>
  <c r="Y178234" i="1"/>
  <c r="X178234" i="1"/>
  <c r="Y178233" i="1"/>
  <c r="X178233" i="1"/>
  <c r="Y178232" i="1"/>
  <c r="X178232" i="1"/>
  <c r="Y178231" i="1"/>
  <c r="X178231" i="1"/>
  <c r="Y178230" i="1"/>
  <c r="X178230" i="1"/>
  <c r="Y178229" i="1"/>
  <c r="X178229" i="1"/>
  <c r="Y178228" i="1"/>
  <c r="X178228" i="1"/>
  <c r="Y178227" i="1"/>
  <c r="X178227" i="1"/>
  <c r="Y178226" i="1"/>
  <c r="X178226" i="1"/>
  <c r="Y178225" i="1"/>
  <c r="X178225" i="1"/>
  <c r="Y178224" i="1"/>
  <c r="X178224" i="1"/>
  <c r="Y178223" i="1"/>
  <c r="X178223" i="1"/>
  <c r="Y178222" i="1"/>
  <c r="X178222" i="1"/>
  <c r="Y178221" i="1"/>
  <c r="X178221" i="1"/>
  <c r="Y178220" i="1"/>
  <c r="X178220" i="1"/>
  <c r="Y178219" i="1"/>
  <c r="X178219" i="1"/>
  <c r="Y178218" i="1"/>
  <c r="X178218" i="1"/>
  <c r="Y178217" i="1"/>
  <c r="X178217" i="1"/>
  <c r="Y178216" i="1"/>
  <c r="X178216" i="1"/>
  <c r="Y178215" i="1"/>
  <c r="X178215" i="1"/>
  <c r="Y178214" i="1"/>
  <c r="X178214" i="1"/>
  <c r="Y178213" i="1"/>
  <c r="X178213" i="1"/>
  <c r="Y178212" i="1"/>
  <c r="X178212" i="1"/>
  <c r="Y178211" i="1"/>
  <c r="X178211" i="1"/>
  <c r="Y178210" i="1"/>
  <c r="X178210" i="1"/>
  <c r="Y178209" i="1"/>
  <c r="X178209" i="1"/>
  <c r="Y178208" i="1"/>
  <c r="X178208" i="1"/>
  <c r="Y178207" i="1"/>
  <c r="X178207" i="1"/>
  <c r="Y178206" i="1"/>
  <c r="X178206" i="1"/>
  <c r="Y178205" i="1"/>
  <c r="X178205" i="1"/>
  <c r="Y178204" i="1"/>
  <c r="X178204" i="1"/>
  <c r="Y178203" i="1"/>
  <c r="X178203" i="1"/>
  <c r="Y178202" i="1"/>
  <c r="X178202" i="1"/>
  <c r="Y178201" i="1"/>
  <c r="X178201" i="1"/>
  <c r="Y178200" i="1"/>
  <c r="X178200" i="1"/>
  <c r="Y178199" i="1"/>
  <c r="X178199" i="1"/>
  <c r="Y178198" i="1"/>
  <c r="X178198" i="1"/>
  <c r="Y178197" i="1"/>
  <c r="X178197" i="1"/>
  <c r="Y178196" i="1"/>
  <c r="X178196" i="1"/>
  <c r="Y178195" i="1"/>
  <c r="X178195" i="1"/>
  <c r="Y178194" i="1"/>
  <c r="X178194" i="1"/>
  <c r="Y178193" i="1"/>
  <c r="X178193" i="1"/>
  <c r="Y178192" i="1"/>
  <c r="X178192" i="1"/>
  <c r="Y178191" i="1"/>
  <c r="X178191" i="1"/>
  <c r="Y178190" i="1"/>
  <c r="X178190" i="1"/>
  <c r="Y178189" i="1"/>
  <c r="X178189" i="1"/>
  <c r="Y178188" i="1"/>
  <c r="X178188" i="1"/>
  <c r="Y178187" i="1"/>
  <c r="X178187" i="1"/>
  <c r="Y178186" i="1"/>
  <c r="X178186" i="1"/>
  <c r="Y178185" i="1"/>
  <c r="X178185" i="1"/>
  <c r="Y178184" i="1"/>
  <c r="X178184" i="1"/>
  <c r="Y178183" i="1"/>
  <c r="X178183" i="1"/>
  <c r="Y178182" i="1"/>
  <c r="X178182" i="1"/>
  <c r="Y178181" i="1"/>
  <c r="X178181" i="1"/>
  <c r="Y178180" i="1"/>
  <c r="X178180" i="1"/>
  <c r="Y178179" i="1"/>
  <c r="X178179" i="1"/>
  <c r="Y178178" i="1"/>
  <c r="X178178" i="1"/>
  <c r="Y178177" i="1"/>
  <c r="X178177" i="1"/>
  <c r="Y178176" i="1"/>
  <c r="X178176" i="1"/>
  <c r="Y178175" i="1"/>
  <c r="X178175" i="1"/>
  <c r="Y178174" i="1"/>
  <c r="X178174" i="1"/>
  <c r="Y178173" i="1"/>
  <c r="X178173" i="1"/>
  <c r="Y178172" i="1"/>
  <c r="X178172" i="1"/>
  <c r="Y178171" i="1"/>
  <c r="X178171" i="1"/>
  <c r="Y178170" i="1"/>
  <c r="X178170" i="1"/>
  <c r="Y178169" i="1"/>
  <c r="X178169" i="1"/>
  <c r="Y178168" i="1"/>
  <c r="X178168" i="1"/>
  <c r="Y178167" i="1"/>
  <c r="X178167" i="1"/>
  <c r="Y178166" i="1"/>
  <c r="X178166" i="1"/>
  <c r="Y178165" i="1"/>
  <c r="X178165" i="1"/>
  <c r="Y178164" i="1"/>
  <c r="X178164" i="1"/>
  <c r="Y178163" i="1"/>
  <c r="X178163" i="1"/>
  <c r="Y178162" i="1"/>
  <c r="X178162" i="1"/>
  <c r="Y178161" i="1"/>
  <c r="X178161" i="1"/>
  <c r="Y178160" i="1"/>
  <c r="X178160" i="1"/>
  <c r="Y178159" i="1"/>
  <c r="X178159" i="1"/>
  <c r="Y178158" i="1"/>
  <c r="X178158" i="1"/>
  <c r="Y178157" i="1"/>
  <c r="X178157" i="1"/>
  <c r="Y178156" i="1"/>
  <c r="X178156" i="1"/>
  <c r="Y178155" i="1"/>
  <c r="X178155" i="1"/>
  <c r="Y178154" i="1"/>
  <c r="X178154" i="1"/>
  <c r="Y178153" i="1"/>
  <c r="X178153" i="1"/>
  <c r="Y178152" i="1"/>
  <c r="X178152" i="1"/>
  <c r="Y178151" i="1"/>
  <c r="X178151" i="1"/>
  <c r="Y178150" i="1"/>
  <c r="X178150" i="1"/>
  <c r="Y178149" i="1"/>
  <c r="X178149" i="1"/>
  <c r="Y178148" i="1"/>
  <c r="X178148" i="1"/>
  <c r="Y178147" i="1"/>
  <c r="X178147" i="1"/>
  <c r="Y178146" i="1"/>
  <c r="X178146" i="1"/>
  <c r="Y178145" i="1"/>
  <c r="X178145" i="1"/>
  <c r="Y178144" i="1"/>
  <c r="X178144" i="1"/>
  <c r="Y178143" i="1"/>
  <c r="X178143" i="1"/>
  <c r="Y178142" i="1"/>
  <c r="X178142" i="1"/>
  <c r="Y178141" i="1"/>
  <c r="X178141" i="1"/>
  <c r="Y178140" i="1"/>
  <c r="X178140" i="1"/>
  <c r="Y178139" i="1"/>
  <c r="X178139" i="1"/>
  <c r="Y178138" i="1"/>
  <c r="X178138" i="1"/>
  <c r="Y178137" i="1"/>
  <c r="X178137" i="1"/>
  <c r="Y178136" i="1"/>
  <c r="X178136" i="1"/>
  <c r="Y178135" i="1"/>
  <c r="X178135" i="1"/>
  <c r="Y178134" i="1"/>
  <c r="X178134" i="1"/>
  <c r="Y178133" i="1"/>
  <c r="X178133" i="1"/>
  <c r="Y178132" i="1"/>
  <c r="X178132" i="1"/>
  <c r="Y178131" i="1"/>
  <c r="X178131" i="1"/>
  <c r="Y178130" i="1"/>
  <c r="X178130" i="1"/>
  <c r="Y178129" i="1"/>
  <c r="X178129" i="1"/>
  <c r="Y178128" i="1"/>
  <c r="X178128" i="1"/>
  <c r="Y178127" i="1"/>
  <c r="X178127" i="1"/>
  <c r="Y178126" i="1"/>
  <c r="X178126" i="1"/>
  <c r="Y178125" i="1"/>
  <c r="X178125" i="1"/>
  <c r="Y178124" i="1"/>
  <c r="X178124" i="1"/>
  <c r="Y178123" i="1"/>
  <c r="X178123" i="1"/>
  <c r="Y178122" i="1"/>
  <c r="X178122" i="1"/>
  <c r="Y178121" i="1"/>
  <c r="X178121" i="1"/>
  <c r="Y178120" i="1"/>
  <c r="X178120" i="1"/>
  <c r="Y178119" i="1"/>
  <c r="X178119" i="1"/>
  <c r="Y178118" i="1"/>
  <c r="X178118" i="1"/>
  <c r="Y178117" i="1"/>
  <c r="X178117" i="1"/>
  <c r="Y178116" i="1"/>
  <c r="X178116" i="1"/>
  <c r="Y178115" i="1"/>
  <c r="X178115" i="1"/>
  <c r="Y178114" i="1"/>
  <c r="X178114" i="1"/>
  <c r="Y178113" i="1"/>
  <c r="X178113" i="1"/>
  <c r="Y178112" i="1"/>
  <c r="X178112" i="1"/>
  <c r="Y178111" i="1"/>
  <c r="X178111" i="1"/>
  <c r="Y178110" i="1"/>
  <c r="X178110" i="1"/>
  <c r="Y178109" i="1"/>
  <c r="X178109" i="1"/>
  <c r="Y178108" i="1"/>
  <c r="X178108" i="1"/>
  <c r="Y178107" i="1"/>
  <c r="X178107" i="1"/>
  <c r="Y178106" i="1"/>
  <c r="X178106" i="1"/>
  <c r="Y178105" i="1"/>
  <c r="X178105" i="1"/>
  <c r="Y178104" i="1"/>
  <c r="X178104" i="1"/>
  <c r="Y178103" i="1"/>
  <c r="X178103" i="1"/>
  <c r="Y178102" i="1"/>
  <c r="X178102" i="1"/>
  <c r="Y178101" i="1"/>
  <c r="X178101" i="1"/>
  <c r="Y178100" i="1"/>
  <c r="X178100" i="1"/>
  <c r="Y178099" i="1"/>
  <c r="X178099" i="1"/>
  <c r="Y178098" i="1"/>
  <c r="X178098" i="1"/>
  <c r="Y178097" i="1"/>
  <c r="X178097" i="1"/>
  <c r="Y178096" i="1"/>
  <c r="X178096" i="1"/>
  <c r="Y178095" i="1"/>
  <c r="X178095" i="1"/>
  <c r="Y178094" i="1"/>
  <c r="X178094" i="1"/>
  <c r="Y178093" i="1"/>
  <c r="X178093" i="1"/>
  <c r="Y178092" i="1"/>
  <c r="X178092" i="1"/>
  <c r="Y178091" i="1"/>
  <c r="X178091" i="1"/>
  <c r="Y178090" i="1"/>
  <c r="X178090" i="1"/>
  <c r="Y178089" i="1"/>
  <c r="X178089" i="1"/>
  <c r="Y178088" i="1"/>
  <c r="X178088" i="1"/>
  <c r="Y178087" i="1"/>
  <c r="X178087" i="1"/>
  <c r="Y178086" i="1"/>
  <c r="X178086" i="1"/>
  <c r="Y178085" i="1"/>
  <c r="X178085" i="1"/>
  <c r="Y178084" i="1"/>
  <c r="X178084" i="1"/>
  <c r="Y178083" i="1"/>
  <c r="X178083" i="1"/>
  <c r="Y178082" i="1"/>
  <c r="X178082" i="1"/>
  <c r="Y178081" i="1"/>
  <c r="X178081" i="1"/>
  <c r="Y178080" i="1"/>
  <c r="X178080" i="1"/>
  <c r="Y178079" i="1"/>
  <c r="X178079" i="1"/>
  <c r="Y178078" i="1"/>
  <c r="X178078" i="1"/>
  <c r="Y178077" i="1"/>
  <c r="X178077" i="1"/>
  <c r="Y178076" i="1"/>
  <c r="X178076" i="1"/>
  <c r="Y178075" i="1"/>
  <c r="X178075" i="1"/>
  <c r="Y178074" i="1"/>
  <c r="X178074" i="1"/>
  <c r="Y178073" i="1"/>
  <c r="X178073" i="1"/>
  <c r="Y178072" i="1"/>
  <c r="X178072" i="1"/>
  <c r="Y178071" i="1"/>
  <c r="X178071" i="1"/>
  <c r="Y178070" i="1"/>
  <c r="X178070" i="1"/>
  <c r="Y178069" i="1"/>
  <c r="X178069" i="1"/>
  <c r="Y178068" i="1"/>
  <c r="X178068" i="1"/>
  <c r="Y178067" i="1"/>
  <c r="X178067" i="1"/>
  <c r="Y178066" i="1"/>
  <c r="X178066" i="1"/>
  <c r="Y178065" i="1"/>
  <c r="X178065" i="1"/>
  <c r="Y178064" i="1"/>
  <c r="X178064" i="1"/>
  <c r="Y178063" i="1"/>
  <c r="X178063" i="1"/>
  <c r="Y178062" i="1"/>
  <c r="X178062" i="1"/>
  <c r="Y178061" i="1"/>
  <c r="X178061" i="1"/>
  <c r="Y178060" i="1"/>
  <c r="X178060" i="1"/>
  <c r="Y178059" i="1"/>
  <c r="X178059" i="1"/>
  <c r="Y178058" i="1"/>
  <c r="X178058" i="1"/>
  <c r="Y178057" i="1"/>
  <c r="X178057" i="1"/>
  <c r="Y178056" i="1"/>
  <c r="X178056" i="1"/>
  <c r="Y178055" i="1"/>
  <c r="X178055" i="1"/>
  <c r="Y178054" i="1"/>
  <c r="X178054" i="1"/>
  <c r="Y178053" i="1"/>
  <c r="X178053" i="1"/>
  <c r="Y178052" i="1"/>
  <c r="X178052" i="1"/>
  <c r="Y178051" i="1"/>
  <c r="X178051" i="1"/>
  <c r="Y178050" i="1"/>
  <c r="X178050" i="1"/>
  <c r="Y178049" i="1"/>
  <c r="X178049" i="1"/>
  <c r="Y178048" i="1"/>
  <c r="X178048" i="1"/>
  <c r="Y178047" i="1"/>
  <c r="X178047" i="1"/>
  <c r="Y178046" i="1"/>
  <c r="X178046" i="1"/>
  <c r="Y178045" i="1"/>
  <c r="X178045" i="1"/>
  <c r="Y178044" i="1"/>
  <c r="X178044" i="1"/>
  <c r="Y178043" i="1"/>
  <c r="X178043" i="1"/>
  <c r="Y178042" i="1"/>
  <c r="X178042" i="1"/>
  <c r="Y178041" i="1"/>
  <c r="X178041" i="1"/>
  <c r="Y178040" i="1"/>
  <c r="X178040" i="1"/>
  <c r="Y178039" i="1"/>
  <c r="X178039" i="1"/>
  <c r="Y178038" i="1"/>
  <c r="X178038" i="1"/>
  <c r="Y178037" i="1"/>
  <c r="X178037" i="1"/>
  <c r="Y178036" i="1"/>
  <c r="X178036" i="1"/>
  <c r="Y178035" i="1"/>
  <c r="X178035" i="1"/>
  <c r="Y178034" i="1"/>
  <c r="X178034" i="1"/>
  <c r="Y178033" i="1"/>
  <c r="X178033" i="1"/>
  <c r="Y178032" i="1"/>
  <c r="X178032" i="1"/>
  <c r="Y178031" i="1"/>
  <c r="X178031" i="1"/>
  <c r="Y178030" i="1"/>
  <c r="X178030" i="1"/>
  <c r="Y178029" i="1"/>
  <c r="X178029" i="1"/>
  <c r="Y178028" i="1"/>
  <c r="X178028" i="1"/>
  <c r="Y178027" i="1"/>
  <c r="X178027" i="1"/>
  <c r="Y178026" i="1"/>
  <c r="X178026" i="1"/>
  <c r="Y178025" i="1"/>
  <c r="X178025" i="1"/>
  <c r="Y178024" i="1"/>
  <c r="X178024" i="1"/>
  <c r="Y178023" i="1"/>
  <c r="X178023" i="1"/>
  <c r="Y178022" i="1"/>
  <c r="X178022" i="1"/>
  <c r="Y178021" i="1"/>
  <c r="X178021" i="1"/>
  <c r="Y178020" i="1"/>
  <c r="X178020" i="1"/>
  <c r="Y178019" i="1"/>
  <c r="X178019" i="1"/>
  <c r="Y178018" i="1"/>
  <c r="X178018" i="1"/>
  <c r="Y178017" i="1"/>
  <c r="X178017" i="1"/>
  <c r="Y178016" i="1"/>
  <c r="X178016" i="1"/>
  <c r="Y178015" i="1"/>
  <c r="X178015" i="1"/>
  <c r="Y178014" i="1"/>
  <c r="X178014" i="1"/>
  <c r="Y178013" i="1"/>
  <c r="X178013" i="1"/>
  <c r="Y178012" i="1"/>
  <c r="X178012" i="1"/>
  <c r="Y178011" i="1"/>
  <c r="X178011" i="1"/>
  <c r="Y178010" i="1"/>
  <c r="X178010" i="1"/>
  <c r="Y178009" i="1"/>
  <c r="X178009" i="1"/>
  <c r="Y178008" i="1"/>
  <c r="X178008" i="1"/>
  <c r="Y178007" i="1"/>
  <c r="X178007" i="1"/>
  <c r="Y178006" i="1"/>
  <c r="X178006" i="1"/>
  <c r="Y178005" i="1"/>
  <c r="X178005" i="1"/>
  <c r="Y178004" i="1"/>
  <c r="X178004" i="1"/>
  <c r="Y178003" i="1"/>
  <c r="X178003" i="1"/>
  <c r="Y178002" i="1"/>
  <c r="X178002" i="1"/>
  <c r="Y178001" i="1"/>
  <c r="X178001" i="1"/>
  <c r="Y178000" i="1"/>
  <c r="X178000" i="1"/>
  <c r="Y177999" i="1"/>
  <c r="X177999" i="1"/>
  <c r="Y177998" i="1"/>
  <c r="X177998" i="1"/>
  <c r="Y177997" i="1"/>
  <c r="X177997" i="1"/>
  <c r="Y177996" i="1"/>
  <c r="X177996" i="1"/>
  <c r="Y177995" i="1"/>
  <c r="X177995" i="1"/>
  <c r="Y177994" i="1"/>
  <c r="X177994" i="1"/>
  <c r="Y177993" i="1"/>
  <c r="X177993" i="1"/>
  <c r="Y177992" i="1"/>
  <c r="X177992" i="1"/>
  <c r="Y177991" i="1"/>
  <c r="X177991" i="1"/>
  <c r="Y177990" i="1"/>
  <c r="X177990" i="1"/>
  <c r="Y177989" i="1"/>
  <c r="X177989" i="1"/>
  <c r="Y177988" i="1"/>
  <c r="X177988" i="1"/>
  <c r="Y177987" i="1"/>
  <c r="X177987" i="1"/>
  <c r="Y177986" i="1"/>
  <c r="X177986" i="1"/>
  <c r="Y177985" i="1"/>
  <c r="X177985" i="1"/>
  <c r="Y177984" i="1"/>
  <c r="X177984" i="1"/>
  <c r="Y177983" i="1"/>
  <c r="X177983" i="1"/>
  <c r="Y177982" i="1"/>
  <c r="X177982" i="1"/>
  <c r="Y177981" i="1"/>
  <c r="X177981" i="1"/>
  <c r="Y177980" i="1"/>
  <c r="X177980" i="1"/>
  <c r="Y177979" i="1"/>
  <c r="X177979" i="1"/>
  <c r="Y177978" i="1"/>
  <c r="X177978" i="1"/>
  <c r="Y177977" i="1"/>
  <c r="X177977" i="1"/>
  <c r="Y177976" i="1"/>
  <c r="X177976" i="1"/>
  <c r="Y177975" i="1"/>
  <c r="X177975" i="1"/>
  <c r="Y177974" i="1"/>
  <c r="X177974" i="1"/>
  <c r="Y177973" i="1"/>
  <c r="X177973" i="1"/>
  <c r="Y177972" i="1"/>
  <c r="X177972" i="1"/>
  <c r="Y177971" i="1"/>
  <c r="X177971" i="1"/>
  <c r="Y177970" i="1"/>
  <c r="X177970" i="1"/>
  <c r="Y177969" i="1"/>
  <c r="X177969" i="1"/>
  <c r="Y177968" i="1"/>
  <c r="X177968" i="1"/>
  <c r="Y177967" i="1"/>
  <c r="X177967" i="1"/>
  <c r="Y177966" i="1"/>
  <c r="X177966" i="1"/>
  <c r="Y177965" i="1"/>
  <c r="X177965" i="1"/>
  <c r="Y177964" i="1"/>
  <c r="X177964" i="1"/>
  <c r="Y177963" i="1"/>
  <c r="X177963" i="1"/>
  <c r="Y177962" i="1"/>
  <c r="X177962" i="1"/>
  <c r="Y177961" i="1"/>
  <c r="X177961" i="1"/>
  <c r="Y177960" i="1"/>
  <c r="X177960" i="1"/>
  <c r="Y177959" i="1"/>
  <c r="X177959" i="1"/>
  <c r="Y177958" i="1"/>
  <c r="X177958" i="1"/>
  <c r="Y177957" i="1"/>
  <c r="X177957" i="1"/>
  <c r="Y177956" i="1"/>
  <c r="X177956" i="1"/>
  <c r="Y177955" i="1"/>
  <c r="X177955" i="1"/>
  <c r="Y177954" i="1"/>
  <c r="X177954" i="1"/>
  <c r="Y177953" i="1"/>
  <c r="X177953" i="1"/>
  <c r="Y177952" i="1"/>
  <c r="X177952" i="1"/>
  <c r="Y177951" i="1"/>
  <c r="X177951" i="1"/>
  <c r="Y177950" i="1"/>
  <c r="X177950" i="1"/>
  <c r="Y177949" i="1"/>
  <c r="X177949" i="1"/>
  <c r="Y177948" i="1"/>
  <c r="X177948" i="1"/>
  <c r="Y177947" i="1"/>
  <c r="X177947" i="1"/>
  <c r="Y177946" i="1"/>
  <c r="X177946" i="1"/>
  <c r="Y177945" i="1"/>
  <c r="X177945" i="1"/>
  <c r="Y177944" i="1"/>
  <c r="X177944" i="1"/>
  <c r="Y177943" i="1"/>
  <c r="X177943" i="1"/>
  <c r="Y177942" i="1"/>
  <c r="X177942" i="1"/>
  <c r="Y177941" i="1"/>
  <c r="X177941" i="1"/>
  <c r="Y177940" i="1"/>
  <c r="X177940" i="1"/>
  <c r="Y177939" i="1"/>
  <c r="X177939" i="1"/>
  <c r="Y177938" i="1"/>
  <c r="X177938" i="1"/>
  <c r="Y177937" i="1"/>
  <c r="X177937" i="1"/>
  <c r="Y177936" i="1"/>
  <c r="X177936" i="1"/>
  <c r="Y177935" i="1"/>
  <c r="X177935" i="1"/>
  <c r="Y177934" i="1"/>
  <c r="X177934" i="1"/>
  <c r="Y177933" i="1"/>
  <c r="X177933" i="1"/>
  <c r="Y177932" i="1"/>
  <c r="X177932" i="1"/>
  <c r="Y177931" i="1"/>
  <c r="X177931" i="1"/>
  <c r="Y177930" i="1"/>
  <c r="X177930" i="1"/>
  <c r="Y177929" i="1"/>
  <c r="X177929" i="1"/>
  <c r="Y177928" i="1"/>
  <c r="X177928" i="1"/>
  <c r="Y177927" i="1"/>
  <c r="X177927" i="1"/>
  <c r="Y177926" i="1"/>
  <c r="X177926" i="1"/>
  <c r="Y177925" i="1"/>
  <c r="X177925" i="1"/>
  <c r="Y177924" i="1"/>
  <c r="X177924" i="1"/>
  <c r="Y177923" i="1"/>
  <c r="X177923" i="1"/>
  <c r="Y177922" i="1"/>
  <c r="X177922" i="1"/>
  <c r="Y177921" i="1"/>
  <c r="X177921" i="1"/>
  <c r="Y177920" i="1"/>
  <c r="X177920" i="1"/>
  <c r="Y177919" i="1"/>
  <c r="X177919" i="1"/>
  <c r="Y177918" i="1"/>
  <c r="X177918" i="1"/>
  <c r="Y177917" i="1"/>
  <c r="X177917" i="1"/>
  <c r="Y177916" i="1"/>
  <c r="X177916" i="1"/>
  <c r="Y177915" i="1"/>
  <c r="X177915" i="1"/>
  <c r="Y177914" i="1"/>
  <c r="X177914" i="1"/>
  <c r="Y177913" i="1"/>
  <c r="X177913" i="1"/>
  <c r="Y177912" i="1"/>
  <c r="X177912" i="1"/>
  <c r="Y177911" i="1"/>
  <c r="X177911" i="1"/>
  <c r="Y177910" i="1"/>
  <c r="X177910" i="1"/>
  <c r="Y177909" i="1"/>
  <c r="X177909" i="1"/>
  <c r="Y177908" i="1"/>
  <c r="X177908" i="1"/>
  <c r="Y177907" i="1"/>
  <c r="X177907" i="1"/>
  <c r="Y177906" i="1"/>
  <c r="X177906" i="1"/>
  <c r="Y177905" i="1"/>
  <c r="X177905" i="1"/>
  <c r="Y177904" i="1"/>
  <c r="X177904" i="1"/>
  <c r="Y177903" i="1"/>
  <c r="X177903" i="1"/>
  <c r="Y177902" i="1"/>
  <c r="X177902" i="1"/>
  <c r="Y177901" i="1"/>
  <c r="X177901" i="1"/>
  <c r="Y177900" i="1"/>
  <c r="X177900" i="1"/>
  <c r="Y177899" i="1"/>
  <c r="X177899" i="1"/>
  <c r="Y177898" i="1"/>
  <c r="X177898" i="1"/>
  <c r="Y177897" i="1"/>
  <c r="X177897" i="1"/>
  <c r="Y177896" i="1"/>
  <c r="X177896" i="1"/>
  <c r="Y177895" i="1"/>
  <c r="X177895" i="1"/>
  <c r="Y177894" i="1"/>
  <c r="X177894" i="1"/>
  <c r="Y177893" i="1"/>
  <c r="X177893" i="1"/>
  <c r="Y177892" i="1"/>
  <c r="X177892" i="1"/>
  <c r="Y177891" i="1"/>
  <c r="X177891" i="1"/>
  <c r="Y177890" i="1"/>
  <c r="X177890" i="1"/>
  <c r="Y177889" i="1"/>
  <c r="X177889" i="1"/>
  <c r="Y177888" i="1"/>
  <c r="X177888" i="1"/>
  <c r="Y177887" i="1"/>
  <c r="X177887" i="1"/>
  <c r="Y177886" i="1"/>
  <c r="X177886" i="1"/>
  <c r="Y177885" i="1"/>
  <c r="X177885" i="1"/>
  <c r="Y177884" i="1"/>
  <c r="X177884" i="1"/>
  <c r="Y177883" i="1"/>
  <c r="X177883" i="1"/>
  <c r="Y177882" i="1"/>
  <c r="X177882" i="1"/>
  <c r="Y177881" i="1"/>
  <c r="X177881" i="1"/>
  <c r="Y177880" i="1"/>
  <c r="X177880" i="1"/>
  <c r="Y177879" i="1"/>
  <c r="X177879" i="1"/>
  <c r="Y177878" i="1"/>
  <c r="X177878" i="1"/>
  <c r="Y177877" i="1"/>
  <c r="X177877" i="1"/>
  <c r="Y177876" i="1"/>
  <c r="X177876" i="1"/>
  <c r="Y177875" i="1"/>
  <c r="X177875" i="1"/>
  <c r="Y177874" i="1"/>
  <c r="X177874" i="1"/>
  <c r="Y177873" i="1"/>
  <c r="X177873" i="1"/>
  <c r="Y177872" i="1"/>
  <c r="X177872" i="1"/>
  <c r="Y177871" i="1"/>
  <c r="X177871" i="1"/>
  <c r="Y177870" i="1"/>
  <c r="X177870" i="1"/>
  <c r="Y177869" i="1"/>
  <c r="X177869" i="1"/>
  <c r="Y177868" i="1"/>
  <c r="X177868" i="1"/>
  <c r="Y177867" i="1"/>
  <c r="X177867" i="1"/>
  <c r="Y177866" i="1"/>
  <c r="X177866" i="1"/>
  <c r="Y177865" i="1"/>
  <c r="X177865" i="1"/>
  <c r="Y177864" i="1"/>
  <c r="X177864" i="1"/>
  <c r="Y177863" i="1"/>
  <c r="X177863" i="1"/>
  <c r="Y177862" i="1"/>
  <c r="X177862" i="1"/>
  <c r="Y177861" i="1"/>
  <c r="X177861" i="1"/>
  <c r="Y177860" i="1"/>
  <c r="X177860" i="1"/>
  <c r="Y177859" i="1"/>
  <c r="X177859" i="1"/>
  <c r="Y177858" i="1"/>
  <c r="X177858" i="1"/>
  <c r="Y177857" i="1"/>
  <c r="X177857" i="1"/>
  <c r="Y177856" i="1"/>
  <c r="X177856" i="1"/>
  <c r="Y177855" i="1"/>
  <c r="X177855" i="1"/>
  <c r="Y177854" i="1"/>
  <c r="X177854" i="1"/>
  <c r="Y177853" i="1"/>
  <c r="X177853" i="1"/>
  <c r="Y177852" i="1"/>
  <c r="X177852" i="1"/>
  <c r="Y177851" i="1"/>
  <c r="X177851" i="1"/>
  <c r="Y177850" i="1"/>
  <c r="X177850" i="1"/>
  <c r="Y177849" i="1"/>
  <c r="X177849" i="1"/>
  <c r="Y177848" i="1"/>
  <c r="X177848" i="1"/>
  <c r="Y177847" i="1"/>
  <c r="X177847" i="1"/>
  <c r="Y177846" i="1"/>
  <c r="X177846" i="1"/>
  <c r="Y177845" i="1"/>
  <c r="X177845" i="1"/>
  <c r="Y177844" i="1"/>
  <c r="X177844" i="1"/>
  <c r="Y177843" i="1"/>
  <c r="X177843" i="1"/>
  <c r="Y177842" i="1"/>
  <c r="X177842" i="1"/>
  <c r="Y177841" i="1"/>
  <c r="X177841" i="1"/>
  <c r="Y177840" i="1"/>
  <c r="X177840" i="1"/>
  <c r="Y177839" i="1"/>
  <c r="X177839" i="1"/>
  <c r="Y177838" i="1"/>
  <c r="X177838" i="1"/>
  <c r="Y177837" i="1"/>
  <c r="X177837" i="1"/>
  <c r="Y177836" i="1"/>
  <c r="X177836" i="1"/>
  <c r="Y177835" i="1"/>
  <c r="X177835" i="1"/>
  <c r="Y177834" i="1"/>
  <c r="X177834" i="1"/>
  <c r="Y177833" i="1"/>
  <c r="X177833" i="1"/>
  <c r="Y177832" i="1"/>
  <c r="X177832" i="1"/>
  <c r="Y177831" i="1"/>
  <c r="X177831" i="1"/>
  <c r="Y177830" i="1"/>
  <c r="X177830" i="1"/>
  <c r="Y177829" i="1"/>
  <c r="X177829" i="1"/>
  <c r="Y177828" i="1"/>
  <c r="X177828" i="1"/>
  <c r="Y177827" i="1"/>
  <c r="X177827" i="1"/>
  <c r="Y177826" i="1"/>
  <c r="X177826" i="1"/>
  <c r="Y177825" i="1"/>
  <c r="X177825" i="1"/>
  <c r="Y177824" i="1"/>
  <c r="X177824" i="1"/>
  <c r="Y177823" i="1"/>
  <c r="X177823" i="1"/>
  <c r="Y177822" i="1"/>
  <c r="X177822" i="1"/>
  <c r="Y177821" i="1"/>
  <c r="X177821" i="1"/>
  <c r="Y177820" i="1"/>
  <c r="X177820" i="1"/>
  <c r="Y177819" i="1"/>
  <c r="X177819" i="1"/>
  <c r="Y177818" i="1"/>
  <c r="X177818" i="1"/>
  <c r="Y177817" i="1"/>
  <c r="X177817" i="1"/>
  <c r="Y177816" i="1"/>
  <c r="X177816" i="1"/>
  <c r="Y177815" i="1"/>
  <c r="X177815" i="1"/>
  <c r="Y177814" i="1"/>
  <c r="X177814" i="1"/>
  <c r="Y177813" i="1"/>
  <c r="X177813" i="1"/>
  <c r="Y177812" i="1"/>
  <c r="X177812" i="1"/>
  <c r="Y177811" i="1"/>
  <c r="X177811" i="1"/>
  <c r="Y177810" i="1"/>
  <c r="X177810" i="1"/>
  <c r="Y177809" i="1"/>
  <c r="X177809" i="1"/>
  <c r="Y177808" i="1"/>
  <c r="X177808" i="1"/>
  <c r="Y177807" i="1"/>
  <c r="X177807" i="1"/>
  <c r="Y177806" i="1"/>
  <c r="X177806" i="1"/>
  <c r="Y177805" i="1"/>
  <c r="X177805" i="1"/>
  <c r="Y177804" i="1"/>
  <c r="X177804" i="1"/>
  <c r="Y177803" i="1"/>
  <c r="X177803" i="1"/>
  <c r="Y177802" i="1"/>
  <c r="X177802" i="1"/>
  <c r="Y177801" i="1"/>
  <c r="X177801" i="1"/>
  <c r="Y177800" i="1"/>
  <c r="X177800" i="1"/>
  <c r="Y177799" i="1"/>
  <c r="X177799" i="1"/>
  <c r="Y177798" i="1"/>
  <c r="X177798" i="1"/>
  <c r="Y177797" i="1"/>
  <c r="X177797" i="1"/>
  <c r="Y177796" i="1"/>
  <c r="X177796" i="1"/>
  <c r="Y177795" i="1"/>
  <c r="X177795" i="1"/>
  <c r="Y177794" i="1"/>
  <c r="X177794" i="1"/>
  <c r="Y177793" i="1"/>
  <c r="X177793" i="1"/>
  <c r="Y177792" i="1"/>
  <c r="X177792" i="1"/>
  <c r="Y177791" i="1"/>
  <c r="X177791" i="1"/>
  <c r="Y177790" i="1"/>
  <c r="X177790" i="1"/>
  <c r="Y177789" i="1"/>
  <c r="X177789" i="1"/>
  <c r="Y177788" i="1"/>
  <c r="X177788" i="1"/>
  <c r="Y177787" i="1"/>
  <c r="X177787" i="1"/>
  <c r="Y177786" i="1"/>
  <c r="X177786" i="1"/>
  <c r="Y177785" i="1"/>
  <c r="X177785" i="1"/>
  <c r="Y177784" i="1"/>
  <c r="X177784" i="1"/>
  <c r="Y177783" i="1"/>
  <c r="X177783" i="1"/>
  <c r="Y177782" i="1"/>
  <c r="X177782" i="1"/>
  <c r="Y177781" i="1"/>
  <c r="X177781" i="1"/>
  <c r="Y177780" i="1"/>
  <c r="X177780" i="1"/>
  <c r="Y177779" i="1"/>
  <c r="X177779" i="1"/>
  <c r="Y177778" i="1"/>
  <c r="X177778" i="1"/>
  <c r="Y177777" i="1"/>
  <c r="X177777" i="1"/>
  <c r="Y177776" i="1"/>
  <c r="X177776" i="1"/>
  <c r="Y177775" i="1"/>
  <c r="X177775" i="1"/>
  <c r="Y177774" i="1"/>
  <c r="X177774" i="1"/>
  <c r="Y177773" i="1"/>
  <c r="X177773" i="1"/>
  <c r="Y177772" i="1"/>
  <c r="X177772" i="1"/>
  <c r="Y177771" i="1"/>
  <c r="X177771" i="1"/>
  <c r="Y177770" i="1"/>
  <c r="X177770" i="1"/>
  <c r="Y177769" i="1"/>
  <c r="X177769" i="1"/>
  <c r="Y177768" i="1"/>
  <c r="X177768" i="1"/>
  <c r="Y177767" i="1"/>
  <c r="X177767" i="1"/>
  <c r="Y177766" i="1"/>
  <c r="X177766" i="1"/>
  <c r="Y177765" i="1"/>
  <c r="X177765" i="1"/>
  <c r="Y177764" i="1"/>
  <c r="X177764" i="1"/>
  <c r="Y177763" i="1"/>
  <c r="X177763" i="1"/>
  <c r="Y177762" i="1"/>
  <c r="X177762" i="1"/>
  <c r="Y177761" i="1"/>
  <c r="X177761" i="1"/>
  <c r="Y177760" i="1"/>
  <c r="X177760" i="1"/>
  <c r="Y177759" i="1"/>
  <c r="X177759" i="1"/>
  <c r="Y177758" i="1"/>
  <c r="X177758" i="1"/>
  <c r="Y177757" i="1"/>
  <c r="X177757" i="1"/>
  <c r="Y177756" i="1"/>
  <c r="X177756" i="1"/>
  <c r="Y177755" i="1"/>
  <c r="X177755" i="1"/>
  <c r="Y177754" i="1"/>
  <c r="X177754" i="1"/>
  <c r="Y177753" i="1"/>
  <c r="X177753" i="1"/>
  <c r="Y177752" i="1"/>
  <c r="X177752" i="1"/>
  <c r="Y177751" i="1"/>
  <c r="X177751" i="1"/>
  <c r="Y177750" i="1"/>
  <c r="X177750" i="1"/>
  <c r="Y177749" i="1"/>
  <c r="X177749" i="1"/>
  <c r="Y177748" i="1"/>
  <c r="X177748" i="1"/>
  <c r="Y177747" i="1"/>
  <c r="X177747" i="1"/>
  <c r="Y177746" i="1"/>
  <c r="X177746" i="1"/>
  <c r="Y177745" i="1"/>
  <c r="X177745" i="1"/>
  <c r="Y177744" i="1"/>
  <c r="X177744" i="1"/>
  <c r="Y177743" i="1"/>
  <c r="X177743" i="1"/>
  <c r="Y177742" i="1"/>
  <c r="X177742" i="1"/>
  <c r="Y177741" i="1"/>
  <c r="X177741" i="1"/>
  <c r="Y177740" i="1"/>
  <c r="X177740" i="1"/>
  <c r="Y177739" i="1"/>
  <c r="X177739" i="1"/>
  <c r="Y177738" i="1"/>
  <c r="X177738" i="1"/>
  <c r="Y177737" i="1"/>
  <c r="X177737" i="1"/>
  <c r="Y177736" i="1"/>
  <c r="X177736" i="1"/>
  <c r="Y177735" i="1"/>
  <c r="X177735" i="1"/>
  <c r="Y177734" i="1"/>
  <c r="X177734" i="1"/>
  <c r="Y177733" i="1"/>
  <c r="X177733" i="1"/>
  <c r="Y177732" i="1"/>
  <c r="X177732" i="1"/>
  <c r="Y177731" i="1"/>
  <c r="X177731" i="1"/>
  <c r="Y177730" i="1"/>
  <c r="X177730" i="1"/>
  <c r="Y177729" i="1"/>
  <c r="X177729" i="1"/>
  <c r="Y177728" i="1"/>
  <c r="X177728" i="1"/>
  <c r="Y177727" i="1"/>
  <c r="X177727" i="1"/>
  <c r="Y177726" i="1"/>
  <c r="X177726" i="1"/>
  <c r="Y177725" i="1"/>
  <c r="X177725" i="1"/>
  <c r="Y177724" i="1"/>
  <c r="X177724" i="1"/>
  <c r="Y177723" i="1"/>
  <c r="X177723" i="1"/>
  <c r="Y177722" i="1"/>
  <c r="X177722" i="1"/>
  <c r="Y177721" i="1"/>
  <c r="X177721" i="1"/>
  <c r="Y177720" i="1"/>
  <c r="X177720" i="1"/>
  <c r="Y177719" i="1"/>
  <c r="X177719" i="1"/>
  <c r="Y177718" i="1"/>
  <c r="X177718" i="1"/>
  <c r="Y177717" i="1"/>
  <c r="X177717" i="1"/>
  <c r="Y177716" i="1"/>
  <c r="X177716" i="1"/>
  <c r="Y177715" i="1"/>
  <c r="X177715" i="1"/>
  <c r="Y177714" i="1"/>
  <c r="X177714" i="1"/>
  <c r="Y177713" i="1"/>
  <c r="X177713" i="1"/>
  <c r="Y177712" i="1"/>
  <c r="X177712" i="1"/>
  <c r="Y177711" i="1"/>
  <c r="X177711" i="1"/>
  <c r="Y177710" i="1"/>
  <c r="X177710" i="1"/>
  <c r="Y177709" i="1"/>
  <c r="X177709" i="1"/>
  <c r="Y177708" i="1"/>
  <c r="X177708" i="1"/>
  <c r="Y177707" i="1"/>
  <c r="X177707" i="1"/>
  <c r="Y177706" i="1"/>
  <c r="X177706" i="1"/>
  <c r="Y177705" i="1"/>
  <c r="X177705" i="1"/>
  <c r="Y177704" i="1"/>
  <c r="X177704" i="1"/>
  <c r="Y177703" i="1"/>
  <c r="X177703" i="1"/>
  <c r="Y177702" i="1"/>
  <c r="X177702" i="1"/>
  <c r="Y177701" i="1"/>
  <c r="X177701" i="1"/>
  <c r="Y177700" i="1"/>
  <c r="X177700" i="1"/>
  <c r="Y177699" i="1"/>
  <c r="X177699" i="1"/>
  <c r="Y177698" i="1"/>
  <c r="X177698" i="1"/>
  <c r="Y177697" i="1"/>
  <c r="X177697" i="1"/>
  <c r="Y177696" i="1"/>
  <c r="X177696" i="1"/>
  <c r="Y177695" i="1"/>
  <c r="X177695" i="1"/>
  <c r="Y177694" i="1"/>
  <c r="X177694" i="1"/>
  <c r="Y177693" i="1"/>
  <c r="X177693" i="1"/>
  <c r="Y177692" i="1"/>
  <c r="X177692" i="1"/>
  <c r="Y177691" i="1"/>
  <c r="X177691" i="1"/>
  <c r="Y177690" i="1"/>
  <c r="X177690" i="1"/>
  <c r="Y177689" i="1"/>
  <c r="X177689" i="1"/>
  <c r="Y177688" i="1"/>
  <c r="X177688" i="1"/>
  <c r="Y177687" i="1"/>
  <c r="X177687" i="1"/>
  <c r="Y177686" i="1"/>
  <c r="X177686" i="1"/>
  <c r="Y177685" i="1"/>
  <c r="X177685" i="1"/>
  <c r="Y177684" i="1"/>
  <c r="X177684" i="1"/>
  <c r="Y177683" i="1"/>
  <c r="X177683" i="1"/>
  <c r="Y177682" i="1"/>
  <c r="X177682" i="1"/>
  <c r="Y177681" i="1"/>
  <c r="X177681" i="1"/>
  <c r="Y177680" i="1"/>
  <c r="X177680" i="1"/>
  <c r="Y177679" i="1"/>
  <c r="X177679" i="1"/>
  <c r="Y177678" i="1"/>
  <c r="X177678" i="1"/>
  <c r="Y177677" i="1"/>
  <c r="X177677" i="1"/>
  <c r="Y177676" i="1"/>
  <c r="X177676" i="1"/>
  <c r="Y177675" i="1"/>
  <c r="X177675" i="1"/>
  <c r="Y177674" i="1"/>
  <c r="X177674" i="1"/>
  <c r="Y177673" i="1"/>
  <c r="X177673" i="1"/>
  <c r="Y177672" i="1"/>
  <c r="X177672" i="1"/>
  <c r="Y177671" i="1"/>
  <c r="X177671" i="1"/>
  <c r="Y177670" i="1"/>
  <c r="X177670" i="1"/>
  <c r="Y177669" i="1"/>
  <c r="X177669" i="1"/>
  <c r="Y177668" i="1"/>
  <c r="X177668" i="1"/>
  <c r="Y177667" i="1"/>
  <c r="X177667" i="1"/>
  <c r="Y177666" i="1"/>
  <c r="X177666" i="1"/>
  <c r="Y177665" i="1"/>
  <c r="X177665" i="1"/>
  <c r="Y177664" i="1"/>
  <c r="X177664" i="1"/>
  <c r="Y177663" i="1"/>
  <c r="X177663" i="1"/>
  <c r="Y177662" i="1"/>
  <c r="X177662" i="1"/>
  <c r="Y177661" i="1"/>
  <c r="X177661" i="1"/>
  <c r="Y177660" i="1"/>
  <c r="X177660" i="1"/>
  <c r="Y177659" i="1"/>
  <c r="X177659" i="1"/>
  <c r="Y177658" i="1"/>
  <c r="X177658" i="1"/>
  <c r="Y177657" i="1"/>
  <c r="X177657" i="1"/>
  <c r="Y177656" i="1"/>
  <c r="X177656" i="1"/>
  <c r="Y177655" i="1"/>
  <c r="X177655" i="1"/>
  <c r="Y177654" i="1"/>
  <c r="X177654" i="1"/>
  <c r="Y177653" i="1"/>
  <c r="X177653" i="1"/>
  <c r="Y177652" i="1"/>
  <c r="X177652" i="1"/>
  <c r="Y177651" i="1"/>
  <c r="X177651" i="1"/>
  <c r="Y177650" i="1"/>
  <c r="X177650" i="1"/>
  <c r="Y177649" i="1"/>
  <c r="X177649" i="1"/>
  <c r="Y177648" i="1"/>
  <c r="X177648" i="1"/>
  <c r="Y177647" i="1"/>
  <c r="X177647" i="1"/>
  <c r="Y177646" i="1"/>
  <c r="X177646" i="1"/>
  <c r="Y177645" i="1"/>
  <c r="X177645" i="1"/>
  <c r="Y177644" i="1"/>
  <c r="X177644" i="1"/>
  <c r="Y177643" i="1"/>
  <c r="X177643" i="1"/>
  <c r="Y177642" i="1"/>
  <c r="X177642" i="1"/>
  <c r="Y177641" i="1"/>
  <c r="X177641" i="1"/>
  <c r="Y177640" i="1"/>
  <c r="X177640" i="1"/>
  <c r="Y177639" i="1"/>
  <c r="X177639" i="1"/>
  <c r="Y177638" i="1"/>
  <c r="X177638" i="1"/>
  <c r="Y177637" i="1"/>
  <c r="X177637" i="1"/>
  <c r="Y177636" i="1"/>
  <c r="X177636" i="1"/>
  <c r="Y177635" i="1"/>
  <c r="X177635" i="1"/>
  <c r="Y177634" i="1"/>
  <c r="X177634" i="1"/>
  <c r="Y177633" i="1"/>
  <c r="X177633" i="1"/>
  <c r="Y177632" i="1"/>
  <c r="X177632" i="1"/>
  <c r="Y177631" i="1"/>
  <c r="X177631" i="1"/>
  <c r="Y177630" i="1"/>
  <c r="X177630" i="1"/>
  <c r="Y177629" i="1"/>
  <c r="X177629" i="1"/>
  <c r="Y177628" i="1"/>
  <c r="X177628" i="1"/>
  <c r="Y177627" i="1"/>
  <c r="X177627" i="1"/>
  <c r="Y177626" i="1"/>
  <c r="X177626" i="1"/>
  <c r="Y177625" i="1"/>
  <c r="X177625" i="1"/>
  <c r="Y177624" i="1"/>
  <c r="X177624" i="1"/>
  <c r="Y177623" i="1"/>
  <c r="X177623" i="1"/>
  <c r="Y177622" i="1"/>
  <c r="X177622" i="1"/>
  <c r="Y177621" i="1"/>
  <c r="X177621" i="1"/>
  <c r="Y177620" i="1"/>
  <c r="X177620" i="1"/>
  <c r="Y177619" i="1"/>
  <c r="X177619" i="1"/>
  <c r="Y177618" i="1"/>
  <c r="X177618" i="1"/>
  <c r="Y177617" i="1"/>
  <c r="X177617" i="1"/>
  <c r="Y177616" i="1"/>
  <c r="X177616" i="1"/>
  <c r="Y177615" i="1"/>
  <c r="X177615" i="1"/>
  <c r="Y177614" i="1"/>
  <c r="X177614" i="1"/>
  <c r="Y177613" i="1"/>
  <c r="X177613" i="1"/>
  <c r="Y177612" i="1"/>
  <c r="X177612" i="1"/>
  <c r="Y177611" i="1"/>
  <c r="X177611" i="1"/>
  <c r="Y177610" i="1"/>
  <c r="X177610" i="1"/>
  <c r="Y177609" i="1"/>
  <c r="X177609" i="1"/>
  <c r="Y177608" i="1"/>
  <c r="X177608" i="1"/>
  <c r="Y177607" i="1"/>
  <c r="X177607" i="1"/>
  <c r="Y177606" i="1"/>
  <c r="X177606" i="1"/>
  <c r="Y177605" i="1"/>
  <c r="X177605" i="1"/>
  <c r="Y177604" i="1"/>
  <c r="X177604" i="1"/>
  <c r="Y177603" i="1"/>
  <c r="X177603" i="1"/>
  <c r="Y177602" i="1"/>
  <c r="X177602" i="1"/>
  <c r="Y177601" i="1"/>
  <c r="X177601" i="1"/>
  <c r="Y177600" i="1"/>
  <c r="X177600" i="1"/>
  <c r="Y177599" i="1"/>
  <c r="X177599" i="1"/>
  <c r="Y177598" i="1"/>
  <c r="X177598" i="1"/>
  <c r="Y177597" i="1"/>
  <c r="X177597" i="1"/>
  <c r="Y177596" i="1"/>
  <c r="X177596" i="1"/>
  <c r="Y177595" i="1"/>
  <c r="X177595" i="1"/>
  <c r="Y177594" i="1"/>
  <c r="X177594" i="1"/>
  <c r="Y177593" i="1"/>
  <c r="X177593" i="1"/>
  <c r="Y177592" i="1"/>
  <c r="X177592" i="1"/>
  <c r="Y177591" i="1"/>
  <c r="X177591" i="1"/>
  <c r="Y177590" i="1"/>
  <c r="X177590" i="1"/>
  <c r="Y177589" i="1"/>
  <c r="X177589" i="1"/>
  <c r="Y177588" i="1"/>
  <c r="X177588" i="1"/>
  <c r="Y177587" i="1"/>
  <c r="X177587" i="1"/>
  <c r="Y177586" i="1"/>
  <c r="X177586" i="1"/>
  <c r="Y177585" i="1"/>
  <c r="X177585" i="1"/>
  <c r="Y177584" i="1"/>
  <c r="X177584" i="1"/>
  <c r="Y177583" i="1"/>
  <c r="X177583" i="1"/>
  <c r="Y177582" i="1"/>
  <c r="X177582" i="1"/>
  <c r="Y177581" i="1"/>
  <c r="X177581" i="1"/>
  <c r="Y177580" i="1"/>
  <c r="X177580" i="1"/>
  <c r="Y177579" i="1"/>
  <c r="X177579" i="1"/>
  <c r="Y177578" i="1"/>
  <c r="X177578" i="1"/>
  <c r="Y177577" i="1"/>
  <c r="X177577" i="1"/>
  <c r="Y177576" i="1"/>
  <c r="X177576" i="1"/>
  <c r="Y177575" i="1"/>
  <c r="X177575" i="1"/>
  <c r="Y177574" i="1"/>
  <c r="X177574" i="1"/>
  <c r="Y177573" i="1"/>
  <c r="X177573" i="1"/>
  <c r="Y177572" i="1"/>
  <c r="X177572" i="1"/>
  <c r="Y177571" i="1"/>
  <c r="X177571" i="1"/>
  <c r="Y177570" i="1"/>
  <c r="X177570" i="1"/>
  <c r="Y177569" i="1"/>
  <c r="X177569" i="1"/>
  <c r="Y177568" i="1"/>
  <c r="X177568" i="1"/>
  <c r="Y177567" i="1"/>
  <c r="X177567" i="1"/>
  <c r="Y177566" i="1"/>
  <c r="X177566" i="1"/>
  <c r="Y177565" i="1"/>
  <c r="X177565" i="1"/>
  <c r="Y177564" i="1"/>
  <c r="X177564" i="1"/>
  <c r="Y177563" i="1"/>
  <c r="X177563" i="1"/>
  <c r="Y177562" i="1"/>
  <c r="X177562" i="1"/>
  <c r="Y177561" i="1"/>
  <c r="X177561" i="1"/>
  <c r="Y177560" i="1"/>
  <c r="X177560" i="1"/>
  <c r="Y177559" i="1"/>
  <c r="X177559" i="1"/>
  <c r="Y177558" i="1"/>
  <c r="X177558" i="1"/>
  <c r="Y177557" i="1"/>
  <c r="X177557" i="1"/>
  <c r="Y177556" i="1"/>
  <c r="X177556" i="1"/>
  <c r="Y177555" i="1"/>
  <c r="X177555" i="1"/>
  <c r="Y177554" i="1"/>
  <c r="X177554" i="1"/>
  <c r="Y177553" i="1"/>
  <c r="X177553" i="1"/>
  <c r="Y177552" i="1"/>
  <c r="X177552" i="1"/>
  <c r="Y177551" i="1"/>
  <c r="X177551" i="1"/>
  <c r="Y177550" i="1"/>
  <c r="X177550" i="1"/>
  <c r="Y177549" i="1"/>
  <c r="X177549" i="1"/>
  <c r="Y177548" i="1"/>
  <c r="X177548" i="1"/>
  <c r="Y177547" i="1"/>
  <c r="X177547" i="1"/>
  <c r="Y177546" i="1"/>
  <c r="X177546" i="1"/>
  <c r="Y177545" i="1"/>
  <c r="X177545" i="1"/>
  <c r="Y177544" i="1"/>
  <c r="X177544" i="1"/>
  <c r="Y177543" i="1"/>
  <c r="X177543" i="1"/>
  <c r="Y177542" i="1"/>
  <c r="X177542" i="1"/>
  <c r="Y177541" i="1"/>
  <c r="X177541" i="1"/>
  <c r="Y177540" i="1"/>
  <c r="X177540" i="1"/>
  <c r="Y177539" i="1"/>
  <c r="X177539" i="1"/>
  <c r="Y177538" i="1"/>
  <c r="X177538" i="1"/>
  <c r="Y177537" i="1"/>
  <c r="X177537" i="1"/>
  <c r="Y177536" i="1"/>
  <c r="X177536" i="1"/>
  <c r="Y177535" i="1"/>
  <c r="X177535" i="1"/>
  <c r="Y177534" i="1"/>
  <c r="X177534" i="1"/>
  <c r="Y177533" i="1"/>
  <c r="X177533" i="1"/>
  <c r="Y177532" i="1"/>
  <c r="X177532" i="1"/>
  <c r="Y177531" i="1"/>
  <c r="X177531" i="1"/>
  <c r="Y177530" i="1"/>
  <c r="X177530" i="1"/>
  <c r="Y177529" i="1"/>
  <c r="X177529" i="1"/>
  <c r="Y177528" i="1"/>
  <c r="X177528" i="1"/>
  <c r="Y177527" i="1"/>
  <c r="X177527" i="1"/>
  <c r="Y177526" i="1"/>
  <c r="X177526" i="1"/>
  <c r="Y177525" i="1"/>
  <c r="X177525" i="1"/>
  <c r="Y177524" i="1"/>
  <c r="X177524" i="1"/>
  <c r="Y177523" i="1"/>
  <c r="X177523" i="1"/>
  <c r="Y177522" i="1"/>
  <c r="X177522" i="1"/>
  <c r="Y177521" i="1"/>
  <c r="X177521" i="1"/>
  <c r="Y177520" i="1"/>
  <c r="X177520" i="1"/>
  <c r="Y177519" i="1"/>
  <c r="X177519" i="1"/>
  <c r="Y177518" i="1"/>
  <c r="X177518" i="1"/>
  <c r="Y177517" i="1"/>
  <c r="X177517" i="1"/>
  <c r="Y177516" i="1"/>
  <c r="X177516" i="1"/>
  <c r="Y177515" i="1"/>
  <c r="X177515" i="1"/>
  <c r="Y177514" i="1"/>
  <c r="X177514" i="1"/>
  <c r="Y177513" i="1"/>
  <c r="X177513" i="1"/>
  <c r="Y177512" i="1"/>
  <c r="X177512" i="1"/>
  <c r="Y177511" i="1"/>
  <c r="X177511" i="1"/>
  <c r="Y177510" i="1"/>
  <c r="X177510" i="1"/>
  <c r="Y177509" i="1"/>
  <c r="X177509" i="1"/>
  <c r="Y177508" i="1"/>
  <c r="X177508" i="1"/>
  <c r="Y177507" i="1"/>
  <c r="X177507" i="1"/>
  <c r="Y177506" i="1"/>
  <c r="X177506" i="1"/>
  <c r="Y177505" i="1"/>
  <c r="X177505" i="1"/>
  <c r="Y177504" i="1"/>
  <c r="X177504" i="1"/>
  <c r="Y177503" i="1"/>
  <c r="X177503" i="1"/>
  <c r="Y177502" i="1"/>
  <c r="X177502" i="1"/>
  <c r="Y177501" i="1"/>
  <c r="X177501" i="1"/>
  <c r="Y177500" i="1"/>
  <c r="X177500" i="1"/>
  <c r="Y177499" i="1"/>
  <c r="X177499" i="1"/>
  <c r="Y177498" i="1"/>
  <c r="X177498" i="1"/>
  <c r="Y177497" i="1"/>
  <c r="X177497" i="1"/>
  <c r="Y177496" i="1"/>
  <c r="X177496" i="1"/>
  <c r="Y177495" i="1"/>
  <c r="X177495" i="1"/>
  <c r="Y177494" i="1"/>
  <c r="X177494" i="1"/>
  <c r="Y177493" i="1"/>
  <c r="X177493" i="1"/>
  <c r="Y177492" i="1"/>
  <c r="X177492" i="1"/>
  <c r="Y177491" i="1"/>
  <c r="X177491" i="1"/>
  <c r="Y177490" i="1"/>
  <c r="X177490" i="1"/>
  <c r="Y177489" i="1"/>
  <c r="X177489" i="1"/>
  <c r="Y177488" i="1"/>
  <c r="X177488" i="1"/>
  <c r="Y177487" i="1"/>
  <c r="X177487" i="1"/>
  <c r="Y177486" i="1"/>
  <c r="X177486" i="1"/>
  <c r="Y177485" i="1"/>
  <c r="X177485" i="1"/>
  <c r="Y177484" i="1"/>
  <c r="X177484" i="1"/>
  <c r="Y177483" i="1"/>
  <c r="X177483" i="1"/>
  <c r="Y177482" i="1"/>
  <c r="X177482" i="1"/>
  <c r="Y177481" i="1"/>
  <c r="X177481" i="1"/>
  <c r="Y177480" i="1"/>
  <c r="X177480" i="1"/>
  <c r="Y177479" i="1"/>
  <c r="X177479" i="1"/>
  <c r="Y177478" i="1"/>
  <c r="X177478" i="1"/>
  <c r="Y177477" i="1"/>
  <c r="X177477" i="1"/>
  <c r="Y177476" i="1"/>
  <c r="X177476" i="1"/>
  <c r="Y177475" i="1"/>
  <c r="X177475" i="1"/>
  <c r="Y177474" i="1"/>
  <c r="X177474" i="1"/>
  <c r="Y177473" i="1"/>
  <c r="X177473" i="1"/>
  <c r="Y177472" i="1"/>
  <c r="X177472" i="1"/>
  <c r="Y177471" i="1"/>
  <c r="X177471" i="1"/>
  <c r="Y177470" i="1"/>
  <c r="X177470" i="1"/>
  <c r="Y177469" i="1"/>
  <c r="X177469" i="1"/>
  <c r="Y177468" i="1"/>
  <c r="X177468" i="1"/>
  <c r="Y177467" i="1"/>
  <c r="X177467" i="1"/>
  <c r="Y177466" i="1"/>
  <c r="X177466" i="1"/>
  <c r="Y177465" i="1"/>
  <c r="X177465" i="1"/>
  <c r="Y177464" i="1"/>
  <c r="X177464" i="1"/>
  <c r="Y177463" i="1"/>
  <c r="X177463" i="1"/>
  <c r="Y177462" i="1"/>
  <c r="X177462" i="1"/>
  <c r="Y177461" i="1"/>
  <c r="X177461" i="1"/>
  <c r="Y177460" i="1"/>
  <c r="X177460" i="1"/>
  <c r="Y177459" i="1"/>
  <c r="X177459" i="1"/>
  <c r="Y177458" i="1"/>
  <c r="X177458" i="1"/>
  <c r="Y177457" i="1"/>
  <c r="X177457" i="1"/>
  <c r="Y177456" i="1"/>
  <c r="X177456" i="1"/>
  <c r="Y177455" i="1"/>
  <c r="X177455" i="1"/>
  <c r="Y177454" i="1"/>
  <c r="X177454" i="1"/>
  <c r="Y177453" i="1"/>
  <c r="X177453" i="1"/>
  <c r="Y177452" i="1"/>
  <c r="X177452" i="1"/>
  <c r="Y177451" i="1"/>
  <c r="X177451" i="1"/>
  <c r="Y177450" i="1"/>
  <c r="X177450" i="1"/>
  <c r="Y177449" i="1"/>
  <c r="X177449" i="1"/>
  <c r="Y177448" i="1"/>
  <c r="X177448" i="1"/>
  <c r="Y177447" i="1"/>
  <c r="X177447" i="1"/>
  <c r="Y177446" i="1"/>
  <c r="X177446" i="1"/>
  <c r="Y177445" i="1"/>
  <c r="X177445" i="1"/>
  <c r="Y177444" i="1"/>
  <c r="X177444" i="1"/>
  <c r="Y177443" i="1"/>
  <c r="X177443" i="1"/>
  <c r="Y177442" i="1"/>
  <c r="X177442" i="1"/>
  <c r="Y177441" i="1"/>
  <c r="X177441" i="1"/>
  <c r="Y177440" i="1"/>
  <c r="X177440" i="1"/>
  <c r="Y177439" i="1"/>
  <c r="X177439" i="1"/>
  <c r="Y177438" i="1"/>
  <c r="X177438" i="1"/>
  <c r="Y177437" i="1"/>
  <c r="X177437" i="1"/>
  <c r="Y177436" i="1"/>
  <c r="X177436" i="1"/>
  <c r="Y177435" i="1"/>
  <c r="X177435" i="1"/>
  <c r="Y177434" i="1"/>
  <c r="X177434" i="1"/>
  <c r="Y177433" i="1"/>
  <c r="X177433" i="1"/>
  <c r="Y177432" i="1"/>
  <c r="X177432" i="1"/>
  <c r="Y177431" i="1"/>
  <c r="X177431" i="1"/>
  <c r="Y177430" i="1"/>
  <c r="X177430" i="1"/>
  <c r="Y177429" i="1"/>
  <c r="X177429" i="1"/>
  <c r="Y177428" i="1"/>
  <c r="X177428" i="1"/>
  <c r="Y177427" i="1"/>
  <c r="X177427" i="1"/>
  <c r="Y177426" i="1"/>
  <c r="X177426" i="1"/>
  <c r="Y177425" i="1"/>
  <c r="X177425" i="1"/>
  <c r="Y177424" i="1"/>
  <c r="X177424" i="1"/>
  <c r="Y177423" i="1"/>
  <c r="X177423" i="1"/>
  <c r="Y177422" i="1"/>
  <c r="X177422" i="1"/>
  <c r="Y177421" i="1"/>
  <c r="X177421" i="1"/>
  <c r="Y177420" i="1"/>
  <c r="X177420" i="1"/>
  <c r="Y177419" i="1"/>
  <c r="X177419" i="1"/>
  <c r="Y177418" i="1"/>
  <c r="X177418" i="1"/>
  <c r="Y177417" i="1"/>
  <c r="X177417" i="1"/>
  <c r="Y177416" i="1"/>
  <c r="X177416" i="1"/>
  <c r="Y177415" i="1"/>
  <c r="X177415" i="1"/>
  <c r="Y177414" i="1"/>
  <c r="X177414" i="1"/>
  <c r="Y177413" i="1"/>
  <c r="X177413" i="1"/>
  <c r="Y177412" i="1"/>
  <c r="X177412" i="1"/>
  <c r="Y177411" i="1"/>
  <c r="X177411" i="1"/>
  <c r="Y177410" i="1"/>
  <c r="X177410" i="1"/>
  <c r="Y177409" i="1"/>
  <c r="X177409" i="1"/>
  <c r="Y177408" i="1"/>
  <c r="X177408" i="1"/>
  <c r="Y177407" i="1"/>
  <c r="X177407" i="1"/>
  <c r="Y177406" i="1"/>
  <c r="X177406" i="1"/>
  <c r="Y177405" i="1"/>
  <c r="X177405" i="1"/>
  <c r="Y177404" i="1"/>
  <c r="X177404" i="1"/>
  <c r="Y177403" i="1"/>
  <c r="X177403" i="1"/>
  <c r="Y177402" i="1"/>
  <c r="X177402" i="1"/>
  <c r="Y177401" i="1"/>
  <c r="X177401" i="1"/>
  <c r="Y177400" i="1"/>
  <c r="X177400" i="1"/>
  <c r="Y177399" i="1"/>
  <c r="X177399" i="1"/>
  <c r="Y177398" i="1"/>
  <c r="X177398" i="1"/>
  <c r="Y177397" i="1"/>
  <c r="X177397" i="1"/>
  <c r="Y177396" i="1"/>
  <c r="X177396" i="1"/>
  <c r="Y177395" i="1"/>
  <c r="X177395" i="1"/>
  <c r="Y177394" i="1"/>
  <c r="X177394" i="1"/>
  <c r="Y177393" i="1"/>
  <c r="X177393" i="1"/>
  <c r="Y177392" i="1"/>
  <c r="X177392" i="1"/>
  <c r="Y177391" i="1"/>
  <c r="X177391" i="1"/>
  <c r="Y177390" i="1"/>
  <c r="X177390" i="1"/>
  <c r="Y177389" i="1"/>
  <c r="X177389" i="1"/>
  <c r="Y177388" i="1"/>
  <c r="X177388" i="1"/>
  <c r="Y177387" i="1"/>
  <c r="X177387" i="1"/>
  <c r="Y177386" i="1"/>
  <c r="X177386" i="1"/>
  <c r="Y177385" i="1"/>
  <c r="X177385" i="1"/>
  <c r="Y177384" i="1"/>
  <c r="X177384" i="1"/>
  <c r="Y177383" i="1"/>
  <c r="X177383" i="1"/>
  <c r="Y177382" i="1"/>
  <c r="X177382" i="1"/>
  <c r="Y177381" i="1"/>
  <c r="X177381" i="1"/>
  <c r="Y177380" i="1"/>
  <c r="X177380" i="1"/>
  <c r="Y177379" i="1"/>
  <c r="X177379" i="1"/>
  <c r="Y177378" i="1"/>
  <c r="X177378" i="1"/>
  <c r="Y177377" i="1"/>
  <c r="X177377" i="1"/>
  <c r="Y177376" i="1"/>
  <c r="X177376" i="1"/>
  <c r="Y177375" i="1"/>
  <c r="X177375" i="1"/>
  <c r="Y177374" i="1"/>
  <c r="X177374" i="1"/>
  <c r="Y177373" i="1"/>
  <c r="X177373" i="1"/>
  <c r="Y177372" i="1"/>
  <c r="X177372" i="1"/>
  <c r="Y177371" i="1"/>
  <c r="X177371" i="1"/>
  <c r="Y177370" i="1"/>
  <c r="X177370" i="1"/>
  <c r="Y177369" i="1"/>
  <c r="X177369" i="1"/>
  <c r="Y177368" i="1"/>
  <c r="X177368" i="1"/>
  <c r="Y177367" i="1"/>
  <c r="X177367" i="1"/>
  <c r="Y177366" i="1"/>
  <c r="X177366" i="1"/>
  <c r="Y177365" i="1"/>
  <c r="X177365" i="1"/>
  <c r="Y177364" i="1"/>
  <c r="X177364" i="1"/>
  <c r="Y177363" i="1"/>
  <c r="X177363" i="1"/>
  <c r="Y177362" i="1"/>
  <c r="X177362" i="1"/>
  <c r="Y177361" i="1"/>
  <c r="X177361" i="1"/>
  <c r="Y177360" i="1"/>
  <c r="X177360" i="1"/>
  <c r="Y177359" i="1"/>
  <c r="X177359" i="1"/>
  <c r="Y177358" i="1"/>
  <c r="X177358" i="1"/>
  <c r="Y177357" i="1"/>
  <c r="X177357" i="1"/>
  <c r="Y177356" i="1"/>
  <c r="X177356" i="1"/>
  <c r="Y177355" i="1"/>
  <c r="X177355" i="1"/>
  <c r="Y177354" i="1"/>
  <c r="X177354" i="1"/>
  <c r="Y177353" i="1"/>
  <c r="X177353" i="1"/>
  <c r="Y177352" i="1"/>
  <c r="X177352" i="1"/>
  <c r="Y177351" i="1"/>
  <c r="X177351" i="1"/>
  <c r="Y177350" i="1"/>
  <c r="X177350" i="1"/>
  <c r="Y177349" i="1"/>
  <c r="X177349" i="1"/>
  <c r="Y177348" i="1"/>
  <c r="X177348" i="1"/>
  <c r="Y177347" i="1"/>
  <c r="X177347" i="1"/>
  <c r="Y177346" i="1"/>
  <c r="X177346" i="1"/>
  <c r="Y177345" i="1"/>
  <c r="X177345" i="1"/>
  <c r="Y177344" i="1"/>
  <c r="X177344" i="1"/>
  <c r="Y177343" i="1"/>
  <c r="X177343" i="1"/>
  <c r="Y177342" i="1"/>
  <c r="X177342" i="1"/>
  <c r="Y177341" i="1"/>
  <c r="X177341" i="1"/>
  <c r="Y177340" i="1"/>
  <c r="X177340" i="1"/>
  <c r="Y177339" i="1"/>
  <c r="X177339" i="1"/>
  <c r="Y177338" i="1"/>
  <c r="X177338" i="1"/>
  <c r="Y177337" i="1"/>
  <c r="X177337" i="1"/>
  <c r="Y177336" i="1"/>
  <c r="X177336" i="1"/>
  <c r="Y177335" i="1"/>
  <c r="X177335" i="1"/>
  <c r="Y177334" i="1"/>
  <c r="X177334" i="1"/>
  <c r="Y177333" i="1"/>
  <c r="X177333" i="1"/>
  <c r="Y177332" i="1"/>
  <c r="X177332" i="1"/>
  <c r="Y177331" i="1"/>
  <c r="X177331" i="1"/>
  <c r="Y177330" i="1"/>
  <c r="X177330" i="1"/>
  <c r="Y177329" i="1"/>
  <c r="X177329" i="1"/>
  <c r="Y177328" i="1"/>
  <c r="X177328" i="1"/>
  <c r="Y177327" i="1"/>
  <c r="X177327" i="1"/>
  <c r="Y177326" i="1"/>
  <c r="X177326" i="1"/>
  <c r="Y177325" i="1"/>
  <c r="X177325" i="1"/>
  <c r="Y177324" i="1"/>
  <c r="X177324" i="1"/>
  <c r="Y177323" i="1"/>
  <c r="X177323" i="1"/>
  <c r="Y177322" i="1"/>
  <c r="X177322" i="1"/>
  <c r="Y177321" i="1"/>
  <c r="X177321" i="1"/>
  <c r="Y177320" i="1"/>
  <c r="X177320" i="1"/>
  <c r="Y177319" i="1"/>
  <c r="X177319" i="1"/>
  <c r="Y177318" i="1"/>
  <c r="X177318" i="1"/>
  <c r="Y177317" i="1"/>
  <c r="X177317" i="1"/>
  <c r="Y177316" i="1"/>
  <c r="X177316" i="1"/>
  <c r="Y177315" i="1"/>
  <c r="X177315" i="1"/>
  <c r="Y177314" i="1"/>
  <c r="X177314" i="1"/>
  <c r="Y177313" i="1"/>
  <c r="X177313" i="1"/>
  <c r="Y177312" i="1"/>
  <c r="X177312" i="1"/>
  <c r="Y177311" i="1"/>
  <c r="X177311" i="1"/>
  <c r="Y177310" i="1"/>
  <c r="X177310" i="1"/>
  <c r="Y177309" i="1"/>
  <c r="X177309" i="1"/>
  <c r="Y177308" i="1"/>
  <c r="X177308" i="1"/>
  <c r="Y177307" i="1"/>
  <c r="X177307" i="1"/>
  <c r="Y177306" i="1"/>
  <c r="X177306" i="1"/>
  <c r="Y177305" i="1"/>
  <c r="X177305" i="1"/>
  <c r="Y177304" i="1"/>
  <c r="X177304" i="1"/>
  <c r="Y177303" i="1"/>
  <c r="X177303" i="1"/>
  <c r="Y177302" i="1"/>
  <c r="X177302" i="1"/>
  <c r="Y177301" i="1"/>
  <c r="X177301" i="1"/>
  <c r="Y177300" i="1"/>
  <c r="X177300" i="1"/>
  <c r="Y177299" i="1"/>
  <c r="X177299" i="1"/>
  <c r="Y177298" i="1"/>
  <c r="X177298" i="1"/>
  <c r="Y177297" i="1"/>
  <c r="X177297" i="1"/>
  <c r="Y177296" i="1"/>
  <c r="X177296" i="1"/>
  <c r="Y177295" i="1"/>
  <c r="X177295" i="1"/>
  <c r="Y177294" i="1"/>
  <c r="X177294" i="1"/>
  <c r="Y177293" i="1"/>
  <c r="X177293" i="1"/>
  <c r="Y177292" i="1"/>
  <c r="X177292" i="1"/>
  <c r="Y177291" i="1"/>
  <c r="X177291" i="1"/>
  <c r="Y177290" i="1"/>
  <c r="X177290" i="1"/>
  <c r="Y177289" i="1"/>
  <c r="X177289" i="1"/>
  <c r="Y177288" i="1"/>
  <c r="X177288" i="1"/>
  <c r="Y177287" i="1"/>
  <c r="X177287" i="1"/>
  <c r="Y177286" i="1"/>
  <c r="X177286" i="1"/>
  <c r="Y177285" i="1"/>
  <c r="X177285" i="1"/>
  <c r="Y177284" i="1"/>
  <c r="X177284" i="1"/>
  <c r="Y177283" i="1"/>
  <c r="X177283" i="1"/>
  <c r="Y177282" i="1"/>
  <c r="X177282" i="1"/>
  <c r="Y177281" i="1"/>
  <c r="X177281" i="1"/>
  <c r="Y177280" i="1"/>
  <c r="X177280" i="1"/>
  <c r="Y177279" i="1"/>
  <c r="X177279" i="1"/>
  <c r="Y177278" i="1"/>
  <c r="X177278" i="1"/>
  <c r="Y177277" i="1"/>
  <c r="X177277" i="1"/>
  <c r="Y177276" i="1"/>
  <c r="X177276" i="1"/>
  <c r="Y177275" i="1"/>
  <c r="X177275" i="1"/>
  <c r="Y177274" i="1"/>
  <c r="X177274" i="1"/>
  <c r="Y177273" i="1"/>
  <c r="X177273" i="1"/>
  <c r="Y177272" i="1"/>
  <c r="X177272" i="1"/>
  <c r="Y177271" i="1"/>
  <c r="X177271" i="1"/>
  <c r="Y177270" i="1"/>
  <c r="X177270" i="1"/>
  <c r="Y177269" i="1"/>
  <c r="X177269" i="1"/>
  <c r="Y177268" i="1"/>
  <c r="X177268" i="1"/>
  <c r="Y177267" i="1"/>
  <c r="X177267" i="1"/>
  <c r="Y177266" i="1"/>
  <c r="X177266" i="1"/>
  <c r="Y177265" i="1"/>
  <c r="X177265" i="1"/>
  <c r="Y177264" i="1"/>
  <c r="X177264" i="1"/>
  <c r="Y177263" i="1"/>
  <c r="X177263" i="1"/>
  <c r="Y177262" i="1"/>
  <c r="X177262" i="1"/>
  <c r="Y177261" i="1"/>
  <c r="X177261" i="1"/>
  <c r="Y177260" i="1"/>
  <c r="X177260" i="1"/>
  <c r="Y177259" i="1"/>
  <c r="X177259" i="1"/>
  <c r="Y177258" i="1"/>
  <c r="X177258" i="1"/>
  <c r="Y177257" i="1"/>
  <c r="X177257" i="1"/>
  <c r="Y177256" i="1"/>
  <c r="X177256" i="1"/>
  <c r="Y177255" i="1"/>
  <c r="X177255" i="1"/>
  <c r="Y177254" i="1"/>
  <c r="X177254" i="1"/>
  <c r="Y177253" i="1"/>
  <c r="X177253" i="1"/>
  <c r="Y177252" i="1"/>
  <c r="X177252" i="1"/>
  <c r="Y177251" i="1"/>
  <c r="X177251" i="1"/>
  <c r="Y177250" i="1"/>
  <c r="X177250" i="1"/>
  <c r="Y177249" i="1"/>
  <c r="X177249" i="1"/>
  <c r="Y177248" i="1"/>
  <c r="X177248" i="1"/>
  <c r="Y177247" i="1"/>
  <c r="X177247" i="1"/>
  <c r="Y177246" i="1"/>
  <c r="X177246" i="1"/>
  <c r="Y177245" i="1"/>
  <c r="X177245" i="1"/>
  <c r="Y177244" i="1"/>
  <c r="X177244" i="1"/>
  <c r="Y177243" i="1"/>
  <c r="X177243" i="1"/>
  <c r="Y177242" i="1"/>
  <c r="X177242" i="1"/>
  <c r="Y177241" i="1"/>
  <c r="X177241" i="1"/>
  <c r="Y177240" i="1"/>
  <c r="X177240" i="1"/>
  <c r="Y177239" i="1"/>
  <c r="X177239" i="1"/>
  <c r="Y177238" i="1"/>
  <c r="X177238" i="1"/>
  <c r="Y177237" i="1"/>
  <c r="X177237" i="1"/>
  <c r="Y177236" i="1"/>
  <c r="X177236" i="1"/>
  <c r="Y177235" i="1"/>
  <c r="X177235" i="1"/>
  <c r="Y177234" i="1"/>
  <c r="X177234" i="1"/>
  <c r="Y177233" i="1"/>
  <c r="X177233" i="1"/>
  <c r="Y177232" i="1"/>
  <c r="X177232" i="1"/>
  <c r="Y177231" i="1"/>
  <c r="X177231" i="1"/>
  <c r="Y177230" i="1"/>
  <c r="X177230" i="1"/>
  <c r="Y177229" i="1"/>
  <c r="X177229" i="1"/>
  <c r="Y177228" i="1"/>
  <c r="X177228" i="1"/>
  <c r="Y177227" i="1"/>
  <c r="X177227" i="1"/>
  <c r="Y177226" i="1"/>
  <c r="X177226" i="1"/>
  <c r="Y177225" i="1"/>
  <c r="X177225" i="1"/>
  <c r="Y177224" i="1"/>
  <c r="X177224" i="1"/>
  <c r="Y177223" i="1"/>
  <c r="X177223" i="1"/>
  <c r="Y177222" i="1"/>
  <c r="X177222" i="1"/>
  <c r="Y177221" i="1"/>
  <c r="X177221" i="1"/>
  <c r="Y177220" i="1"/>
  <c r="X177220" i="1"/>
  <c r="Y177219" i="1"/>
  <c r="X177219" i="1"/>
  <c r="Y177218" i="1"/>
  <c r="X177218" i="1"/>
  <c r="Y177217" i="1"/>
  <c r="X177217" i="1"/>
  <c r="Y177216" i="1"/>
  <c r="X177216" i="1"/>
  <c r="Y177215" i="1"/>
  <c r="X177215" i="1"/>
  <c r="Y177214" i="1"/>
  <c r="X177214" i="1"/>
  <c r="Y177213" i="1"/>
  <c r="X177213" i="1"/>
  <c r="Y177212" i="1"/>
  <c r="X177212" i="1"/>
  <c r="Y177211" i="1"/>
  <c r="X177211" i="1"/>
  <c r="Y177210" i="1"/>
  <c r="X177210" i="1"/>
  <c r="Y177209" i="1"/>
  <c r="X177209" i="1"/>
  <c r="Y177208" i="1"/>
  <c r="X177208" i="1"/>
  <c r="Y177207" i="1"/>
  <c r="X177207" i="1"/>
  <c r="Y177206" i="1"/>
  <c r="X177206" i="1"/>
  <c r="Y177205" i="1"/>
  <c r="X177205" i="1"/>
  <c r="Y177204" i="1"/>
  <c r="X177204" i="1"/>
  <c r="Y177203" i="1"/>
  <c r="X177203" i="1"/>
  <c r="Y177202" i="1"/>
  <c r="X177202" i="1"/>
  <c r="Y177201" i="1"/>
  <c r="X177201" i="1"/>
  <c r="Y177200" i="1"/>
  <c r="X177200" i="1"/>
  <c r="Y177199" i="1"/>
  <c r="X177199" i="1"/>
  <c r="Y177198" i="1"/>
  <c r="X177198" i="1"/>
  <c r="Y177197" i="1"/>
  <c r="X177197" i="1"/>
  <c r="Y177196" i="1"/>
  <c r="X177196" i="1"/>
  <c r="Y177195" i="1"/>
  <c r="X177195" i="1"/>
  <c r="Y177194" i="1"/>
  <c r="X177194" i="1"/>
  <c r="Y177193" i="1"/>
  <c r="X177193" i="1"/>
  <c r="Y177192" i="1"/>
  <c r="X177192" i="1"/>
  <c r="Y177191" i="1"/>
  <c r="X177191" i="1"/>
  <c r="Y177190" i="1"/>
  <c r="X177190" i="1"/>
  <c r="Y177189" i="1"/>
  <c r="X177189" i="1"/>
  <c r="Y177188" i="1"/>
  <c r="X177188" i="1"/>
  <c r="Y177187" i="1"/>
  <c r="X177187" i="1"/>
  <c r="Y177186" i="1"/>
  <c r="X177186" i="1"/>
  <c r="Y177185" i="1"/>
  <c r="X177185" i="1"/>
  <c r="Y177184" i="1"/>
  <c r="X177184" i="1"/>
  <c r="Y177183" i="1"/>
  <c r="X177183" i="1"/>
  <c r="Y177182" i="1"/>
  <c r="X177182" i="1"/>
  <c r="Y177181" i="1"/>
  <c r="X177181" i="1"/>
  <c r="Y177180" i="1"/>
  <c r="X177180" i="1"/>
  <c r="Y177179" i="1"/>
  <c r="X177179" i="1"/>
  <c r="Y177178" i="1"/>
  <c r="X177178" i="1"/>
  <c r="Y177177" i="1"/>
  <c r="X177177" i="1"/>
  <c r="Y177176" i="1"/>
  <c r="X177176" i="1"/>
  <c r="Y177175" i="1"/>
  <c r="X177175" i="1"/>
  <c r="Y177174" i="1"/>
  <c r="X177174" i="1"/>
  <c r="Y177173" i="1"/>
  <c r="X177173" i="1"/>
  <c r="Y177172" i="1"/>
  <c r="X177172" i="1"/>
  <c r="Y177171" i="1"/>
  <c r="X177171" i="1"/>
  <c r="Y177170" i="1"/>
  <c r="X177170" i="1"/>
  <c r="Y177169" i="1"/>
  <c r="X177169" i="1"/>
  <c r="Y177168" i="1"/>
  <c r="X177168" i="1"/>
  <c r="Y177167" i="1"/>
  <c r="X177167" i="1"/>
  <c r="Y177166" i="1"/>
  <c r="X177166" i="1"/>
  <c r="Y177165" i="1"/>
  <c r="X177165" i="1"/>
  <c r="Y177164" i="1"/>
  <c r="X177164" i="1"/>
  <c r="Y177163" i="1"/>
  <c r="X177163" i="1"/>
  <c r="Y177162" i="1"/>
  <c r="X177162" i="1"/>
  <c r="Y177161" i="1"/>
  <c r="X177161" i="1"/>
  <c r="Y177160" i="1"/>
  <c r="X177160" i="1"/>
  <c r="Y177159" i="1"/>
  <c r="X177159" i="1"/>
  <c r="Y177158" i="1"/>
  <c r="X177158" i="1"/>
  <c r="Y177157" i="1"/>
  <c r="X177157" i="1"/>
  <c r="Y177156" i="1"/>
  <c r="X177156" i="1"/>
  <c r="Y177155" i="1"/>
  <c r="X177155" i="1"/>
  <c r="Y177154" i="1"/>
  <c r="X177154" i="1"/>
  <c r="Y177153" i="1"/>
  <c r="X177153" i="1"/>
  <c r="Y177152" i="1"/>
  <c r="X177152" i="1"/>
  <c r="Y177151" i="1"/>
  <c r="X177151" i="1"/>
  <c r="Y177150" i="1"/>
  <c r="X177150" i="1"/>
  <c r="Y177149" i="1"/>
  <c r="X177149" i="1"/>
  <c r="Y177148" i="1"/>
  <c r="X177148" i="1"/>
  <c r="Y177147" i="1"/>
  <c r="X177147" i="1"/>
  <c r="Y177146" i="1"/>
  <c r="X177146" i="1"/>
  <c r="Y177145" i="1"/>
  <c r="X177145" i="1"/>
  <c r="Y177144" i="1"/>
  <c r="X177144" i="1"/>
  <c r="Y177143" i="1"/>
  <c r="X177143" i="1"/>
  <c r="Y177142" i="1"/>
  <c r="X177142" i="1"/>
  <c r="Y177141" i="1"/>
  <c r="X177141" i="1"/>
  <c r="Y177140" i="1"/>
  <c r="X177140" i="1"/>
  <c r="Y177139" i="1"/>
  <c r="X177139" i="1"/>
  <c r="Y177138" i="1"/>
  <c r="X177138" i="1"/>
  <c r="Y177137" i="1"/>
  <c r="X177137" i="1"/>
  <c r="Y177136" i="1"/>
  <c r="X177136" i="1"/>
  <c r="Y177135" i="1"/>
  <c r="X177135" i="1"/>
  <c r="Y177134" i="1"/>
  <c r="X177134" i="1"/>
  <c r="Y177133" i="1"/>
  <c r="X177133" i="1"/>
  <c r="Y177132" i="1"/>
  <c r="X177132" i="1"/>
  <c r="Y177131" i="1"/>
  <c r="X177131" i="1"/>
  <c r="Y177130" i="1"/>
  <c r="X177130" i="1"/>
  <c r="Y177129" i="1"/>
  <c r="X177129" i="1"/>
  <c r="Y177128" i="1"/>
  <c r="X177128" i="1"/>
  <c r="Y177127" i="1"/>
  <c r="X177127" i="1"/>
  <c r="Y177126" i="1"/>
  <c r="X177126" i="1"/>
  <c r="Y177125" i="1"/>
  <c r="X177125" i="1"/>
  <c r="Y177124" i="1"/>
  <c r="X177124" i="1"/>
  <c r="Y177123" i="1"/>
  <c r="X177123" i="1"/>
  <c r="Y177122" i="1"/>
  <c r="X177122" i="1"/>
  <c r="Y177121" i="1"/>
  <c r="X177121" i="1"/>
  <c r="Y177120" i="1"/>
  <c r="X177120" i="1"/>
  <c r="Y177119" i="1"/>
  <c r="X177119" i="1"/>
  <c r="Y177118" i="1"/>
  <c r="X177118" i="1"/>
  <c r="Y177117" i="1"/>
  <c r="X177117" i="1"/>
  <c r="Y177116" i="1"/>
  <c r="X177116" i="1"/>
  <c r="Y177115" i="1"/>
  <c r="X177115" i="1"/>
  <c r="Y177114" i="1"/>
  <c r="X177114" i="1"/>
  <c r="Y177113" i="1"/>
  <c r="X177113" i="1"/>
  <c r="Y177112" i="1"/>
  <c r="X177112" i="1"/>
  <c r="Y177111" i="1"/>
  <c r="X177111" i="1"/>
  <c r="Y177110" i="1"/>
  <c r="X177110" i="1"/>
  <c r="Y177109" i="1"/>
  <c r="X177109" i="1"/>
  <c r="Y177108" i="1"/>
  <c r="X177108" i="1"/>
  <c r="Y177107" i="1"/>
  <c r="X177107" i="1"/>
  <c r="Y177106" i="1"/>
  <c r="X177106" i="1"/>
  <c r="Y177105" i="1"/>
  <c r="X177105" i="1"/>
  <c r="Y177104" i="1"/>
  <c r="X177104" i="1"/>
  <c r="Y177103" i="1"/>
  <c r="X177103" i="1"/>
  <c r="Y177102" i="1"/>
  <c r="X177102" i="1"/>
  <c r="Y177101" i="1"/>
  <c r="X177101" i="1"/>
  <c r="Y177100" i="1"/>
  <c r="X177100" i="1"/>
  <c r="Y177099" i="1"/>
  <c r="X177099" i="1"/>
  <c r="Y177098" i="1"/>
  <c r="X177098" i="1"/>
  <c r="Y177097" i="1"/>
  <c r="X177097" i="1"/>
  <c r="Y177096" i="1"/>
  <c r="X177096" i="1"/>
  <c r="Y177095" i="1"/>
  <c r="X177095" i="1"/>
  <c r="Y177094" i="1"/>
  <c r="X177094" i="1"/>
  <c r="Y177093" i="1"/>
  <c r="X177093" i="1"/>
  <c r="Y177092" i="1"/>
  <c r="X177092" i="1"/>
  <c r="Y177091" i="1"/>
  <c r="X177091" i="1"/>
  <c r="Y177090" i="1"/>
  <c r="X177090" i="1"/>
  <c r="Y177089" i="1"/>
  <c r="X177089" i="1"/>
  <c r="Y177088" i="1"/>
  <c r="X177088" i="1"/>
  <c r="Y177087" i="1"/>
  <c r="X177087" i="1"/>
  <c r="Y177086" i="1"/>
  <c r="X177086" i="1"/>
  <c r="Y177085" i="1"/>
  <c r="X177085" i="1"/>
  <c r="Y177084" i="1"/>
  <c r="X177084" i="1"/>
  <c r="Y177083" i="1"/>
  <c r="X177083" i="1"/>
  <c r="Y177082" i="1"/>
  <c r="X177082" i="1"/>
  <c r="Y177081" i="1"/>
  <c r="X177081" i="1"/>
  <c r="Y177080" i="1"/>
  <c r="X177080" i="1"/>
  <c r="Y177079" i="1"/>
  <c r="X177079" i="1"/>
  <c r="Y177078" i="1"/>
  <c r="X177078" i="1"/>
  <c r="Y177077" i="1"/>
  <c r="X177077" i="1"/>
  <c r="Y177076" i="1"/>
  <c r="X177076" i="1"/>
  <c r="Y177075" i="1"/>
  <c r="X177075" i="1"/>
  <c r="Y177074" i="1"/>
  <c r="X177074" i="1"/>
  <c r="Y177073" i="1"/>
  <c r="X177073" i="1"/>
  <c r="Y177072" i="1"/>
  <c r="X177072" i="1"/>
  <c r="Y177071" i="1"/>
  <c r="X177071" i="1"/>
  <c r="Y177070" i="1"/>
  <c r="X177070" i="1"/>
  <c r="Y177069" i="1"/>
  <c r="X177069" i="1"/>
  <c r="Y177068" i="1"/>
  <c r="X177068" i="1"/>
  <c r="Y177067" i="1"/>
  <c r="X177067" i="1"/>
  <c r="Y177066" i="1"/>
  <c r="X177066" i="1"/>
  <c r="Y177065" i="1"/>
  <c r="X177065" i="1"/>
  <c r="Y177064" i="1"/>
  <c r="X177064" i="1"/>
  <c r="Y177063" i="1"/>
  <c r="X177063" i="1"/>
  <c r="Y177062" i="1"/>
  <c r="X177062" i="1"/>
  <c r="Y177061" i="1"/>
  <c r="X177061" i="1"/>
  <c r="Y177060" i="1"/>
  <c r="X177060" i="1"/>
  <c r="Y177059" i="1"/>
  <c r="X177059" i="1"/>
  <c r="Y177058" i="1"/>
  <c r="X177058" i="1"/>
  <c r="Y177057" i="1"/>
  <c r="X177057" i="1"/>
  <c r="Y177056" i="1"/>
  <c r="X177056" i="1"/>
  <c r="Y177055" i="1"/>
  <c r="X177055" i="1"/>
  <c r="Y177054" i="1"/>
  <c r="X177054" i="1"/>
  <c r="Y177053" i="1"/>
  <c r="X177053" i="1"/>
  <c r="Y177052" i="1"/>
  <c r="X177052" i="1"/>
  <c r="Y177051" i="1"/>
  <c r="X177051" i="1"/>
  <c r="Y177050" i="1"/>
  <c r="X177050" i="1"/>
  <c r="Y177049" i="1"/>
  <c r="X177049" i="1"/>
  <c r="Y177048" i="1"/>
  <c r="X177048" i="1"/>
  <c r="Y177047" i="1"/>
  <c r="X177047" i="1"/>
  <c r="Y177046" i="1"/>
  <c r="X177046" i="1"/>
  <c r="Y177045" i="1"/>
  <c r="X177045" i="1"/>
  <c r="Y177044" i="1"/>
  <c r="X177044" i="1"/>
  <c r="Y177043" i="1"/>
  <c r="X177043" i="1"/>
  <c r="Y177042" i="1"/>
  <c r="X177042" i="1"/>
  <c r="Y177041" i="1"/>
  <c r="X177041" i="1"/>
  <c r="Y177040" i="1"/>
  <c r="X177040" i="1"/>
  <c r="Y177039" i="1"/>
  <c r="X177039" i="1"/>
  <c r="Y177038" i="1"/>
  <c r="X177038" i="1"/>
  <c r="Y177037" i="1"/>
  <c r="X177037" i="1"/>
  <c r="Y177036" i="1"/>
  <c r="X177036" i="1"/>
  <c r="Y177035" i="1"/>
  <c r="X177035" i="1"/>
  <c r="Y177034" i="1"/>
  <c r="X177034" i="1"/>
  <c r="Y177033" i="1"/>
  <c r="X177033" i="1"/>
  <c r="Y177032" i="1"/>
  <c r="X177032" i="1"/>
  <c r="Y177031" i="1"/>
  <c r="X177031" i="1"/>
  <c r="Y177030" i="1"/>
  <c r="X177030" i="1"/>
  <c r="Y177029" i="1"/>
  <c r="X177029" i="1"/>
  <c r="Y177028" i="1"/>
  <c r="X177028" i="1"/>
  <c r="Y177027" i="1"/>
  <c r="X177027" i="1"/>
  <c r="Y177026" i="1"/>
  <c r="X177026" i="1"/>
  <c r="Y177025" i="1"/>
  <c r="X177025" i="1"/>
  <c r="Y177024" i="1"/>
  <c r="X177024" i="1"/>
  <c r="Y177023" i="1"/>
  <c r="X177023" i="1"/>
  <c r="Y177022" i="1"/>
  <c r="X177022" i="1"/>
  <c r="Y177021" i="1"/>
  <c r="X177021" i="1"/>
  <c r="Y177020" i="1"/>
  <c r="X177020" i="1"/>
  <c r="Y177019" i="1"/>
  <c r="X177019" i="1"/>
  <c r="Y177018" i="1"/>
  <c r="X177018" i="1"/>
  <c r="Y177017" i="1"/>
  <c r="X177017" i="1"/>
  <c r="Y177016" i="1"/>
  <c r="X177016" i="1"/>
  <c r="Y177015" i="1"/>
  <c r="X177015" i="1"/>
  <c r="Y177014" i="1"/>
  <c r="X177014" i="1"/>
  <c r="Y177013" i="1"/>
  <c r="X177013" i="1"/>
  <c r="Y177012" i="1"/>
  <c r="X177012" i="1"/>
  <c r="Y177011" i="1"/>
  <c r="X177011" i="1"/>
  <c r="Y177010" i="1"/>
  <c r="X177010" i="1"/>
  <c r="Y177009" i="1"/>
  <c r="X177009" i="1"/>
  <c r="Y177008" i="1"/>
  <c r="X177008" i="1"/>
  <c r="Y177007" i="1"/>
  <c r="X177007" i="1"/>
  <c r="Y177006" i="1"/>
  <c r="X177006" i="1"/>
  <c r="Y177005" i="1"/>
  <c r="X177005" i="1"/>
  <c r="Y177004" i="1"/>
  <c r="X177004" i="1"/>
  <c r="Y177003" i="1"/>
  <c r="X177003" i="1"/>
  <c r="Y177002" i="1"/>
  <c r="X177002" i="1"/>
  <c r="Y177001" i="1"/>
  <c r="X177001" i="1"/>
  <c r="Y177000" i="1"/>
  <c r="X177000" i="1"/>
  <c r="Y176999" i="1"/>
  <c r="X176999" i="1"/>
  <c r="Y176998" i="1"/>
  <c r="X176998" i="1"/>
  <c r="Y176997" i="1"/>
  <c r="X176997" i="1"/>
  <c r="Y176996" i="1"/>
  <c r="X176996" i="1"/>
  <c r="Y176995" i="1"/>
  <c r="X176995" i="1"/>
  <c r="Y176994" i="1"/>
  <c r="X176994" i="1"/>
  <c r="Y176993" i="1"/>
  <c r="X176993" i="1"/>
  <c r="Y176992" i="1"/>
  <c r="X176992" i="1"/>
  <c r="Y176991" i="1"/>
  <c r="X176991" i="1"/>
  <c r="Y176990" i="1"/>
  <c r="X176990" i="1"/>
  <c r="Y176989" i="1"/>
  <c r="X176989" i="1"/>
  <c r="Y176988" i="1"/>
  <c r="X176988" i="1"/>
  <c r="Y176987" i="1"/>
  <c r="X176987" i="1"/>
  <c r="Y176986" i="1"/>
  <c r="X176986" i="1"/>
  <c r="Y176985" i="1"/>
  <c r="X176985" i="1"/>
  <c r="Y176984" i="1"/>
  <c r="X176984" i="1"/>
  <c r="Y176983" i="1"/>
  <c r="X176983" i="1"/>
  <c r="Y176982" i="1"/>
  <c r="X176982" i="1"/>
  <c r="Y176981" i="1"/>
  <c r="X176981" i="1"/>
  <c r="Y176980" i="1"/>
  <c r="X176980" i="1"/>
  <c r="Y176979" i="1"/>
  <c r="X176979" i="1"/>
  <c r="Y176978" i="1"/>
  <c r="X176978" i="1"/>
  <c r="Y176977" i="1"/>
  <c r="X176977" i="1"/>
  <c r="Y176976" i="1"/>
  <c r="X176976" i="1"/>
  <c r="Y176975" i="1"/>
  <c r="X176975" i="1"/>
  <c r="Y176974" i="1"/>
  <c r="X176974" i="1"/>
  <c r="Y176973" i="1"/>
  <c r="X176973" i="1"/>
  <c r="Y176972" i="1"/>
  <c r="X176972" i="1"/>
  <c r="Y176971" i="1"/>
  <c r="X176971" i="1"/>
  <c r="Y176970" i="1"/>
  <c r="X176970" i="1"/>
  <c r="Y176969" i="1"/>
  <c r="X176969" i="1"/>
  <c r="Y176968" i="1"/>
  <c r="X176968" i="1"/>
  <c r="Y176967" i="1"/>
  <c r="X176967" i="1"/>
  <c r="Y176966" i="1"/>
  <c r="X176966" i="1"/>
  <c r="Y176965" i="1"/>
  <c r="X176965" i="1"/>
  <c r="Y176964" i="1"/>
  <c r="X176964" i="1"/>
  <c r="Y176963" i="1"/>
  <c r="X176963" i="1"/>
  <c r="Y176962" i="1"/>
  <c r="X176962" i="1"/>
  <c r="Y176961" i="1"/>
  <c r="X176961" i="1"/>
  <c r="Y176960" i="1"/>
  <c r="X176960" i="1"/>
  <c r="Y176959" i="1"/>
  <c r="X176959" i="1"/>
  <c r="Y176958" i="1"/>
  <c r="X176958" i="1"/>
  <c r="Y176957" i="1"/>
  <c r="X176957" i="1"/>
  <c r="Y176956" i="1"/>
  <c r="X176956" i="1"/>
  <c r="Y176955" i="1"/>
  <c r="X176955" i="1"/>
  <c r="Y176954" i="1"/>
  <c r="X176954" i="1"/>
  <c r="Y176953" i="1"/>
  <c r="X176953" i="1"/>
  <c r="Y176952" i="1"/>
  <c r="X176952" i="1"/>
  <c r="Y176951" i="1"/>
  <c r="X176951" i="1"/>
  <c r="Y176950" i="1"/>
  <c r="X176950" i="1"/>
  <c r="Y176949" i="1"/>
  <c r="X176949" i="1"/>
  <c r="Y176948" i="1"/>
  <c r="X176948" i="1"/>
  <c r="Y176947" i="1"/>
  <c r="X176947" i="1"/>
  <c r="Y176946" i="1"/>
  <c r="X176946" i="1"/>
  <c r="Y176945" i="1"/>
  <c r="X176945" i="1"/>
  <c r="Y176944" i="1"/>
  <c r="X176944" i="1"/>
  <c r="Y176943" i="1"/>
  <c r="X176943" i="1"/>
  <c r="Y176942" i="1"/>
  <c r="X176942" i="1"/>
  <c r="Y176941" i="1"/>
  <c r="X176941" i="1"/>
  <c r="Y176940" i="1"/>
  <c r="X176940" i="1"/>
  <c r="Y176939" i="1"/>
  <c r="X176939" i="1"/>
  <c r="Y176938" i="1"/>
  <c r="X176938" i="1"/>
  <c r="Y176937" i="1"/>
  <c r="X176937" i="1"/>
  <c r="Y176936" i="1"/>
  <c r="X176936" i="1"/>
  <c r="Y176935" i="1"/>
  <c r="X176935" i="1"/>
  <c r="Y176934" i="1"/>
  <c r="X176934" i="1"/>
  <c r="Y176933" i="1"/>
  <c r="X176933" i="1"/>
  <c r="Y176932" i="1"/>
  <c r="X176932" i="1"/>
  <c r="Y176931" i="1"/>
  <c r="X176931" i="1"/>
  <c r="Y176930" i="1"/>
  <c r="X176930" i="1"/>
  <c r="Y176929" i="1"/>
  <c r="X176929" i="1"/>
  <c r="Y176928" i="1"/>
  <c r="X176928" i="1"/>
  <c r="Y176927" i="1"/>
  <c r="X176927" i="1"/>
  <c r="Y176926" i="1"/>
  <c r="X176926" i="1"/>
  <c r="Y176925" i="1"/>
  <c r="X176925" i="1"/>
  <c r="Y176924" i="1"/>
  <c r="X176924" i="1"/>
  <c r="Y176923" i="1"/>
  <c r="X176923" i="1"/>
  <c r="Y176922" i="1"/>
  <c r="X176922" i="1"/>
  <c r="Y176921" i="1"/>
  <c r="X176921" i="1"/>
  <c r="Y176920" i="1"/>
  <c r="X176920" i="1"/>
  <c r="Y176919" i="1"/>
  <c r="X176919" i="1"/>
  <c r="Y176918" i="1"/>
  <c r="X176918" i="1"/>
  <c r="Y176917" i="1"/>
  <c r="X176917" i="1"/>
  <c r="Y176916" i="1"/>
  <c r="X176916" i="1"/>
  <c r="Y176915" i="1"/>
  <c r="X176915" i="1"/>
  <c r="Y176914" i="1"/>
  <c r="X176914" i="1"/>
  <c r="Y176913" i="1"/>
  <c r="X176913" i="1"/>
  <c r="Y176912" i="1"/>
  <c r="X176912" i="1"/>
  <c r="Y176911" i="1"/>
  <c r="X176911" i="1"/>
  <c r="Y176910" i="1"/>
  <c r="X176910" i="1"/>
  <c r="Y176909" i="1"/>
  <c r="X176909" i="1"/>
  <c r="Y176908" i="1"/>
  <c r="X176908" i="1"/>
  <c r="Y176907" i="1"/>
  <c r="X176907" i="1"/>
  <c r="Y176906" i="1"/>
  <c r="X176906" i="1"/>
  <c r="Y176905" i="1"/>
  <c r="X176905" i="1"/>
  <c r="Y176904" i="1"/>
  <c r="X176904" i="1"/>
  <c r="Y176903" i="1"/>
  <c r="X176903" i="1"/>
  <c r="Y176902" i="1"/>
  <c r="X176902" i="1"/>
  <c r="Y176901" i="1"/>
  <c r="X176901" i="1"/>
  <c r="Y176900" i="1"/>
  <c r="X176900" i="1"/>
  <c r="Y176899" i="1"/>
  <c r="X176899" i="1"/>
  <c r="Y176898" i="1"/>
  <c r="X176898" i="1"/>
  <c r="Y176897" i="1"/>
  <c r="X176897" i="1"/>
  <c r="Y176896" i="1"/>
  <c r="X176896" i="1"/>
  <c r="Y176895" i="1"/>
  <c r="X176895" i="1"/>
  <c r="Y176894" i="1"/>
  <c r="X176894" i="1"/>
  <c r="Y176893" i="1"/>
  <c r="X176893" i="1"/>
  <c r="Y176892" i="1"/>
  <c r="X176892" i="1"/>
  <c r="Y176891" i="1"/>
  <c r="X176891" i="1"/>
  <c r="Y176890" i="1"/>
  <c r="X176890" i="1"/>
  <c r="Y176889" i="1"/>
  <c r="X176889" i="1"/>
  <c r="Y176888" i="1"/>
  <c r="X176888" i="1"/>
  <c r="Y176887" i="1"/>
  <c r="X176887" i="1"/>
  <c r="Y176886" i="1"/>
  <c r="X176886" i="1"/>
  <c r="Y176885" i="1"/>
  <c r="X176885" i="1"/>
  <c r="Y176884" i="1"/>
  <c r="X176884" i="1"/>
  <c r="Y176883" i="1"/>
  <c r="X176883" i="1"/>
  <c r="Y176882" i="1"/>
  <c r="X176882" i="1"/>
  <c r="Y176881" i="1"/>
  <c r="X176881" i="1"/>
  <c r="Y176880" i="1"/>
  <c r="X176880" i="1"/>
  <c r="Y176879" i="1"/>
  <c r="X176879" i="1"/>
  <c r="Y176878" i="1"/>
  <c r="X176878" i="1"/>
  <c r="Y176877" i="1"/>
  <c r="X176877" i="1"/>
  <c r="Y176876" i="1"/>
  <c r="X176876" i="1"/>
  <c r="Y176875" i="1"/>
  <c r="X176875" i="1"/>
  <c r="Y176874" i="1"/>
  <c r="X176874" i="1"/>
  <c r="Y176873" i="1"/>
  <c r="X176873" i="1"/>
  <c r="Y176872" i="1"/>
  <c r="X176872" i="1"/>
  <c r="Y176871" i="1"/>
  <c r="X176871" i="1"/>
  <c r="Y176870" i="1"/>
  <c r="X176870" i="1"/>
  <c r="Y176869" i="1"/>
  <c r="X176869" i="1"/>
  <c r="Y176868" i="1"/>
  <c r="X176868" i="1"/>
  <c r="Y176867" i="1"/>
  <c r="X176867" i="1"/>
  <c r="Y176866" i="1"/>
  <c r="X176866" i="1"/>
  <c r="Y176865" i="1"/>
  <c r="X176865" i="1"/>
  <c r="Y176864" i="1"/>
  <c r="X176864" i="1"/>
  <c r="Y176863" i="1"/>
  <c r="X176863" i="1"/>
  <c r="Y176862" i="1"/>
  <c r="X176862" i="1"/>
  <c r="Y176861" i="1"/>
  <c r="X176861" i="1"/>
  <c r="Y176860" i="1"/>
  <c r="X176860" i="1"/>
  <c r="Y176859" i="1"/>
  <c r="X176859" i="1"/>
  <c r="Y176858" i="1"/>
  <c r="X176858" i="1"/>
  <c r="Y176857" i="1"/>
  <c r="X176857" i="1"/>
  <c r="Y176856" i="1"/>
  <c r="X176856" i="1"/>
  <c r="Y176855" i="1"/>
  <c r="X176855" i="1"/>
  <c r="Y176854" i="1"/>
  <c r="X176854" i="1"/>
  <c r="Y176853" i="1"/>
  <c r="X176853" i="1"/>
  <c r="Y176852" i="1"/>
  <c r="X176852" i="1"/>
  <c r="Y176851" i="1"/>
  <c r="X176851" i="1"/>
  <c r="Y176850" i="1"/>
  <c r="X176850" i="1"/>
  <c r="Y176849" i="1"/>
  <c r="X176849" i="1"/>
  <c r="Y176848" i="1"/>
  <c r="X176848" i="1"/>
  <c r="Y176847" i="1"/>
  <c r="X176847" i="1"/>
  <c r="Y176846" i="1"/>
  <c r="X176846" i="1"/>
  <c r="Y176845" i="1"/>
  <c r="X176845" i="1"/>
  <c r="Y176844" i="1"/>
  <c r="X176844" i="1"/>
  <c r="Y176843" i="1"/>
  <c r="X176843" i="1"/>
  <c r="Y176842" i="1"/>
  <c r="X176842" i="1"/>
  <c r="Y176841" i="1"/>
  <c r="X176841" i="1"/>
  <c r="Y176840" i="1"/>
  <c r="X176840" i="1"/>
  <c r="Y176839" i="1"/>
  <c r="X176839" i="1"/>
  <c r="Y176838" i="1"/>
  <c r="X176838" i="1"/>
  <c r="Y176837" i="1"/>
  <c r="X176837" i="1"/>
  <c r="Y176836" i="1"/>
  <c r="X176836" i="1"/>
  <c r="Y176835" i="1"/>
  <c r="X176835" i="1"/>
  <c r="Y176834" i="1"/>
  <c r="X176834" i="1"/>
  <c r="Y176833" i="1"/>
  <c r="X176833" i="1"/>
  <c r="Y176832" i="1"/>
  <c r="X176832" i="1"/>
  <c r="Y176831" i="1"/>
  <c r="X176831" i="1"/>
  <c r="Y176830" i="1"/>
  <c r="X176830" i="1"/>
  <c r="Y176829" i="1"/>
  <c r="X176829" i="1"/>
  <c r="Y176828" i="1"/>
  <c r="X176828" i="1"/>
  <c r="Y176827" i="1"/>
  <c r="X176827" i="1"/>
  <c r="Y176826" i="1"/>
  <c r="X176826" i="1"/>
  <c r="Y176825" i="1"/>
  <c r="X176825" i="1"/>
  <c r="Y176824" i="1"/>
  <c r="X176824" i="1"/>
  <c r="Y176823" i="1"/>
  <c r="X176823" i="1"/>
  <c r="Y176822" i="1"/>
  <c r="X176822" i="1"/>
  <c r="Y176821" i="1"/>
  <c r="X176821" i="1"/>
  <c r="Y176820" i="1"/>
  <c r="X176820" i="1"/>
  <c r="Y176819" i="1"/>
  <c r="X176819" i="1"/>
  <c r="Y176818" i="1"/>
  <c r="X176818" i="1"/>
  <c r="Y176817" i="1"/>
  <c r="X176817" i="1"/>
  <c r="Y176816" i="1"/>
  <c r="X176816" i="1"/>
  <c r="Y176815" i="1"/>
  <c r="X176815" i="1"/>
  <c r="Y176814" i="1"/>
  <c r="X176814" i="1"/>
  <c r="Y176813" i="1"/>
  <c r="X176813" i="1"/>
  <c r="Y176812" i="1"/>
  <c r="X176812" i="1"/>
  <c r="Y176811" i="1"/>
  <c r="X176811" i="1"/>
  <c r="Y176810" i="1"/>
  <c r="X176810" i="1"/>
  <c r="Y176809" i="1"/>
  <c r="X176809" i="1"/>
  <c r="Y176808" i="1"/>
  <c r="X176808" i="1"/>
  <c r="Y176807" i="1"/>
  <c r="X176807" i="1"/>
  <c r="Y176806" i="1"/>
  <c r="X176806" i="1"/>
  <c r="Y176805" i="1"/>
  <c r="X176805" i="1"/>
  <c r="Y176804" i="1"/>
  <c r="X176804" i="1"/>
  <c r="Y176803" i="1"/>
  <c r="X176803" i="1"/>
  <c r="Y176802" i="1"/>
  <c r="X176802" i="1"/>
  <c r="Y176801" i="1"/>
  <c r="X176801" i="1"/>
  <c r="Y176800" i="1"/>
  <c r="X176800" i="1"/>
  <c r="Y176799" i="1"/>
  <c r="X176799" i="1"/>
  <c r="Y176798" i="1"/>
  <c r="X176798" i="1"/>
  <c r="Y176797" i="1"/>
  <c r="X176797" i="1"/>
  <c r="Y176796" i="1"/>
  <c r="X176796" i="1"/>
  <c r="Y176795" i="1"/>
  <c r="X176795" i="1"/>
  <c r="Y176794" i="1"/>
  <c r="X176794" i="1"/>
  <c r="Y176793" i="1"/>
  <c r="X176793" i="1"/>
  <c r="Y176792" i="1"/>
  <c r="X176792" i="1"/>
  <c r="Y176791" i="1"/>
  <c r="X176791" i="1"/>
  <c r="Y176790" i="1"/>
  <c r="X176790" i="1"/>
  <c r="Y176789" i="1"/>
  <c r="X176789" i="1"/>
  <c r="Y176788" i="1"/>
  <c r="X176788" i="1"/>
  <c r="Y176787" i="1"/>
  <c r="X176787" i="1"/>
  <c r="Y176786" i="1"/>
  <c r="X176786" i="1"/>
  <c r="Y176785" i="1"/>
  <c r="X176785" i="1"/>
  <c r="Y176784" i="1"/>
  <c r="X176784" i="1"/>
  <c r="Y176783" i="1"/>
  <c r="X176783" i="1"/>
  <c r="Y176782" i="1"/>
  <c r="X176782" i="1"/>
  <c r="Y176781" i="1"/>
  <c r="X176781" i="1"/>
  <c r="Y176780" i="1"/>
  <c r="X176780" i="1"/>
  <c r="Y176779" i="1"/>
  <c r="X176779" i="1"/>
  <c r="Y176778" i="1"/>
  <c r="X176778" i="1"/>
  <c r="Y176777" i="1"/>
  <c r="X176777" i="1"/>
  <c r="Y176776" i="1"/>
  <c r="X176776" i="1"/>
  <c r="Y176775" i="1"/>
  <c r="X176775" i="1"/>
  <c r="Y176774" i="1"/>
  <c r="X176774" i="1"/>
  <c r="Y176773" i="1"/>
  <c r="X176773" i="1"/>
  <c r="Y176772" i="1"/>
  <c r="X176772" i="1"/>
  <c r="Y176771" i="1"/>
  <c r="X176771" i="1"/>
  <c r="Y176770" i="1"/>
  <c r="X176770" i="1"/>
  <c r="Y176769" i="1"/>
  <c r="X176769" i="1"/>
  <c r="Y176768" i="1"/>
  <c r="X176768" i="1"/>
  <c r="Y176767" i="1"/>
  <c r="X176767" i="1"/>
  <c r="Y176766" i="1"/>
  <c r="X176766" i="1"/>
  <c r="Y176765" i="1"/>
  <c r="X176765" i="1"/>
  <c r="Y176764" i="1"/>
  <c r="X176764" i="1"/>
  <c r="Y176763" i="1"/>
  <c r="X176763" i="1"/>
  <c r="Y176762" i="1"/>
  <c r="X176762" i="1"/>
  <c r="Y176761" i="1"/>
  <c r="X176761" i="1"/>
  <c r="Y176760" i="1"/>
  <c r="X176760" i="1"/>
  <c r="Y176759" i="1"/>
  <c r="X176759" i="1"/>
  <c r="Y176758" i="1"/>
  <c r="X176758" i="1"/>
  <c r="Y176757" i="1"/>
  <c r="X176757" i="1"/>
  <c r="Y176756" i="1"/>
  <c r="X176756" i="1"/>
  <c r="Y176755" i="1"/>
  <c r="X176755" i="1"/>
  <c r="Y176754" i="1"/>
  <c r="X176754" i="1"/>
  <c r="Y176753" i="1"/>
  <c r="X176753" i="1"/>
  <c r="Y176752" i="1"/>
  <c r="X176752" i="1"/>
  <c r="Y176751" i="1"/>
  <c r="X176751" i="1"/>
  <c r="Y176750" i="1"/>
  <c r="X176750" i="1"/>
  <c r="Y176749" i="1"/>
  <c r="X176749" i="1"/>
  <c r="Y176748" i="1"/>
  <c r="X176748" i="1"/>
  <c r="Y176747" i="1"/>
  <c r="X176747" i="1"/>
  <c r="Y176746" i="1"/>
  <c r="X176746" i="1"/>
  <c r="Y176745" i="1"/>
  <c r="X176745" i="1"/>
  <c r="Y176744" i="1"/>
  <c r="X176744" i="1"/>
  <c r="Y176743" i="1"/>
  <c r="X176743" i="1"/>
  <c r="Y176742" i="1"/>
  <c r="X176742" i="1"/>
  <c r="Y176741" i="1"/>
  <c r="X176741" i="1"/>
  <c r="Y176740" i="1"/>
  <c r="X176740" i="1"/>
  <c r="Y176739" i="1"/>
  <c r="X176739" i="1"/>
  <c r="Y176738" i="1"/>
  <c r="X176738" i="1"/>
  <c r="Y176737" i="1"/>
  <c r="X176737" i="1"/>
  <c r="Y176736" i="1"/>
  <c r="X176736" i="1"/>
  <c r="Y176735" i="1"/>
  <c r="X176735" i="1"/>
  <c r="Y176734" i="1"/>
  <c r="X176734" i="1"/>
  <c r="Y176733" i="1"/>
  <c r="X176733" i="1"/>
  <c r="Y176732" i="1"/>
  <c r="X176732" i="1"/>
  <c r="Y176731" i="1"/>
  <c r="X176731" i="1"/>
  <c r="Y176730" i="1"/>
  <c r="X176730" i="1"/>
  <c r="Y176729" i="1"/>
  <c r="X176729" i="1"/>
  <c r="Y176728" i="1"/>
  <c r="X176728" i="1"/>
  <c r="Y176727" i="1"/>
  <c r="X176727" i="1"/>
  <c r="Y176726" i="1"/>
  <c r="X176726" i="1"/>
  <c r="Y176725" i="1"/>
  <c r="X176725" i="1"/>
  <c r="Y176724" i="1"/>
  <c r="X176724" i="1"/>
  <c r="Y176723" i="1"/>
  <c r="X176723" i="1"/>
  <c r="Y176722" i="1"/>
  <c r="X176722" i="1"/>
  <c r="Y176721" i="1"/>
  <c r="X176721" i="1"/>
  <c r="Y176720" i="1"/>
  <c r="X176720" i="1"/>
  <c r="Y176719" i="1"/>
  <c r="X176719" i="1"/>
  <c r="Y176718" i="1"/>
  <c r="X176718" i="1"/>
  <c r="Y176717" i="1"/>
  <c r="X176717" i="1"/>
  <c r="Y176716" i="1"/>
  <c r="X176716" i="1"/>
  <c r="Y176715" i="1"/>
  <c r="X176715" i="1"/>
  <c r="Y176714" i="1"/>
  <c r="X176714" i="1"/>
  <c r="Y176713" i="1"/>
  <c r="X176713" i="1"/>
  <c r="Y176712" i="1"/>
  <c r="X176712" i="1"/>
  <c r="Y176711" i="1"/>
  <c r="X176711" i="1"/>
  <c r="Y176710" i="1"/>
  <c r="X176710" i="1"/>
  <c r="Y176709" i="1"/>
  <c r="X176709" i="1"/>
  <c r="Y176708" i="1"/>
  <c r="X176708" i="1"/>
  <c r="Y176707" i="1"/>
  <c r="X176707" i="1"/>
  <c r="Y176706" i="1"/>
  <c r="X176706" i="1"/>
  <c r="Y176705" i="1"/>
  <c r="X176705" i="1"/>
  <c r="Y176704" i="1"/>
  <c r="X176704" i="1"/>
  <c r="Y176703" i="1"/>
  <c r="X176703" i="1"/>
  <c r="Y176702" i="1"/>
  <c r="X176702" i="1"/>
  <c r="Y176701" i="1"/>
  <c r="X176701" i="1"/>
  <c r="Y176700" i="1"/>
  <c r="X176700" i="1"/>
  <c r="Y176699" i="1"/>
  <c r="X176699" i="1"/>
  <c r="Y176698" i="1"/>
  <c r="X176698" i="1"/>
  <c r="Y176697" i="1"/>
  <c r="X176697" i="1"/>
  <c r="Y176696" i="1"/>
  <c r="X176696" i="1"/>
  <c r="Y176695" i="1"/>
  <c r="X176695" i="1"/>
  <c r="Y176694" i="1"/>
  <c r="X176694" i="1"/>
  <c r="Y176693" i="1"/>
  <c r="X176693" i="1"/>
  <c r="Y176692" i="1"/>
  <c r="X176692" i="1"/>
  <c r="Y176691" i="1"/>
  <c r="X176691" i="1"/>
  <c r="Y176690" i="1"/>
  <c r="X176690" i="1"/>
  <c r="Y176689" i="1"/>
  <c r="X176689" i="1"/>
  <c r="Y176688" i="1"/>
  <c r="X176688" i="1"/>
  <c r="Y176687" i="1"/>
  <c r="X176687" i="1"/>
  <c r="Y176686" i="1"/>
  <c r="X176686" i="1"/>
  <c r="Y176685" i="1"/>
  <c r="X176685" i="1"/>
  <c r="Y176684" i="1"/>
  <c r="X176684" i="1"/>
  <c r="Y176683" i="1"/>
  <c r="X176683" i="1"/>
  <c r="Y176682" i="1"/>
  <c r="X176682" i="1"/>
  <c r="Y176681" i="1"/>
  <c r="X176681" i="1"/>
  <c r="Y176680" i="1"/>
  <c r="X176680" i="1"/>
  <c r="Y176679" i="1"/>
  <c r="X176679" i="1"/>
  <c r="Y176678" i="1"/>
  <c r="X176678" i="1"/>
  <c r="Y176677" i="1"/>
  <c r="X176677" i="1"/>
  <c r="Y176676" i="1"/>
  <c r="X176676" i="1"/>
  <c r="Y176675" i="1"/>
  <c r="X176675" i="1"/>
  <c r="Y176674" i="1"/>
  <c r="X176674" i="1"/>
  <c r="Y176673" i="1"/>
  <c r="X176673" i="1"/>
  <c r="Y176672" i="1"/>
  <c r="X176672" i="1"/>
  <c r="Y176671" i="1"/>
  <c r="X176671" i="1"/>
  <c r="Y176670" i="1"/>
  <c r="X176670" i="1"/>
  <c r="Y176669" i="1"/>
  <c r="X176669" i="1"/>
  <c r="Y176668" i="1"/>
  <c r="X176668" i="1"/>
  <c r="Y176667" i="1"/>
  <c r="X176667" i="1"/>
  <c r="Y176666" i="1"/>
  <c r="X176666" i="1"/>
  <c r="Y176665" i="1"/>
  <c r="X176665" i="1"/>
  <c r="Y176664" i="1"/>
  <c r="X176664" i="1"/>
  <c r="Y176663" i="1"/>
  <c r="X176663" i="1"/>
  <c r="Y176662" i="1"/>
  <c r="X176662" i="1"/>
  <c r="Y176661" i="1"/>
  <c r="X176661" i="1"/>
  <c r="Y176660" i="1"/>
  <c r="X176660" i="1"/>
  <c r="Y176659" i="1"/>
  <c r="X176659" i="1"/>
  <c r="Y176658" i="1"/>
  <c r="X176658" i="1"/>
  <c r="Y176657" i="1"/>
  <c r="X176657" i="1"/>
  <c r="Y176656" i="1"/>
  <c r="X176656" i="1"/>
  <c r="Y176655" i="1"/>
  <c r="X176655" i="1"/>
  <c r="Y176654" i="1"/>
  <c r="X176654" i="1"/>
  <c r="Y176653" i="1"/>
  <c r="X176653" i="1"/>
  <c r="Y176652" i="1"/>
  <c r="X176652" i="1"/>
  <c r="Y176651" i="1"/>
  <c r="X176651" i="1"/>
  <c r="Y176650" i="1"/>
  <c r="X176650" i="1"/>
  <c r="Y176649" i="1"/>
  <c r="X176649" i="1"/>
  <c r="Y176648" i="1"/>
  <c r="X176648" i="1"/>
  <c r="Y176647" i="1"/>
  <c r="X176647" i="1"/>
  <c r="Y176646" i="1"/>
  <c r="X176646" i="1"/>
  <c r="Y176645" i="1"/>
  <c r="X176645" i="1"/>
  <c r="Y176644" i="1"/>
  <c r="X176644" i="1"/>
  <c r="Y176643" i="1"/>
  <c r="X176643" i="1"/>
  <c r="Y176642" i="1"/>
  <c r="X176642" i="1"/>
  <c r="Y176641" i="1"/>
  <c r="X176641" i="1"/>
  <c r="Y176640" i="1"/>
  <c r="X176640" i="1"/>
  <c r="Y176639" i="1"/>
  <c r="X176639" i="1"/>
  <c r="Y176638" i="1"/>
  <c r="X176638" i="1"/>
  <c r="Y176637" i="1"/>
  <c r="X176637" i="1"/>
  <c r="Y176636" i="1"/>
  <c r="X176636" i="1"/>
  <c r="Y176635" i="1"/>
  <c r="X176635" i="1"/>
  <c r="Y176634" i="1"/>
  <c r="X176634" i="1"/>
  <c r="Y176633" i="1"/>
  <c r="X176633" i="1"/>
  <c r="Y176632" i="1"/>
  <c r="X176632" i="1"/>
  <c r="Y176631" i="1"/>
  <c r="X176631" i="1"/>
  <c r="Y176630" i="1"/>
  <c r="X176630" i="1"/>
  <c r="Y176629" i="1"/>
  <c r="X176629" i="1"/>
  <c r="Y176628" i="1"/>
  <c r="X176628" i="1"/>
  <c r="Y176627" i="1"/>
  <c r="X176627" i="1"/>
  <c r="Y176626" i="1"/>
  <c r="X176626" i="1"/>
  <c r="Y176625" i="1"/>
  <c r="X176625" i="1"/>
  <c r="Y176624" i="1"/>
  <c r="X176624" i="1"/>
  <c r="Y176623" i="1"/>
  <c r="X176623" i="1"/>
  <c r="Y176622" i="1"/>
  <c r="X176622" i="1"/>
  <c r="Y176621" i="1"/>
  <c r="X176621" i="1"/>
  <c r="Y176620" i="1"/>
  <c r="X176620" i="1"/>
  <c r="Y176619" i="1"/>
  <c r="X176619" i="1"/>
  <c r="Y176618" i="1"/>
  <c r="X176618" i="1"/>
  <c r="Y176617" i="1"/>
  <c r="X176617" i="1"/>
  <c r="Y176616" i="1"/>
  <c r="X176616" i="1"/>
  <c r="Y176615" i="1"/>
  <c r="X176615" i="1"/>
  <c r="Y176614" i="1"/>
  <c r="X176614" i="1"/>
  <c r="Y176613" i="1"/>
  <c r="X176613" i="1"/>
  <c r="Y176612" i="1"/>
  <c r="X176612" i="1"/>
  <c r="Y176611" i="1"/>
  <c r="X176611" i="1"/>
  <c r="Y176610" i="1"/>
  <c r="X176610" i="1"/>
  <c r="Y176609" i="1"/>
  <c r="X176609" i="1"/>
  <c r="Y176608" i="1"/>
  <c r="X176608" i="1"/>
  <c r="Y176607" i="1"/>
  <c r="X176607" i="1"/>
  <c r="Y176606" i="1"/>
  <c r="X176606" i="1"/>
  <c r="Y176605" i="1"/>
  <c r="X176605" i="1"/>
  <c r="Y176604" i="1"/>
  <c r="X176604" i="1"/>
  <c r="Y176603" i="1"/>
  <c r="X176603" i="1"/>
  <c r="Y176602" i="1"/>
  <c r="X176602" i="1"/>
  <c r="Y176601" i="1"/>
  <c r="X176601" i="1"/>
  <c r="Y176600" i="1"/>
  <c r="X176600" i="1"/>
  <c r="Y176599" i="1"/>
  <c r="X176599" i="1"/>
  <c r="Y176598" i="1"/>
  <c r="X176598" i="1"/>
  <c r="Y176597" i="1"/>
  <c r="X176597" i="1"/>
  <c r="Y176596" i="1"/>
  <c r="X176596" i="1"/>
  <c r="Y176595" i="1"/>
  <c r="X176595" i="1"/>
  <c r="Y176594" i="1"/>
  <c r="X176594" i="1"/>
  <c r="Y176593" i="1"/>
  <c r="X176593" i="1"/>
  <c r="Y176592" i="1"/>
  <c r="X176592" i="1"/>
  <c r="Y176591" i="1"/>
  <c r="X176591" i="1"/>
  <c r="Y176590" i="1"/>
  <c r="X176590" i="1"/>
  <c r="Y176589" i="1"/>
  <c r="X176589" i="1"/>
  <c r="Y176588" i="1"/>
  <c r="X176588" i="1"/>
  <c r="Y176587" i="1"/>
  <c r="X176587" i="1"/>
  <c r="Y176586" i="1"/>
  <c r="X176586" i="1"/>
  <c r="Y176585" i="1"/>
  <c r="X176585" i="1"/>
  <c r="Y176584" i="1"/>
  <c r="X176584" i="1"/>
  <c r="Y176583" i="1"/>
  <c r="X176583" i="1"/>
  <c r="Y176582" i="1"/>
  <c r="X176582" i="1"/>
  <c r="Y176581" i="1"/>
  <c r="X176581" i="1"/>
  <c r="Y176580" i="1"/>
  <c r="X176580" i="1"/>
  <c r="Y176579" i="1"/>
  <c r="X176579" i="1"/>
  <c r="Y176578" i="1"/>
  <c r="X176578" i="1"/>
  <c r="Y176577" i="1"/>
  <c r="X176577" i="1"/>
  <c r="Y176576" i="1"/>
  <c r="X176576" i="1"/>
  <c r="Y176575" i="1"/>
  <c r="X176575" i="1"/>
  <c r="Y176574" i="1"/>
  <c r="X176574" i="1"/>
  <c r="Y176573" i="1"/>
  <c r="X176573" i="1"/>
  <c r="Y176572" i="1"/>
  <c r="X176572" i="1"/>
  <c r="Y176571" i="1"/>
  <c r="X176571" i="1"/>
  <c r="Y176570" i="1"/>
  <c r="X176570" i="1"/>
  <c r="Y176569" i="1"/>
  <c r="X176569" i="1"/>
  <c r="Y176568" i="1"/>
  <c r="X176568" i="1"/>
  <c r="Y176567" i="1"/>
  <c r="X176567" i="1"/>
  <c r="Y176566" i="1"/>
  <c r="X176566" i="1"/>
  <c r="Y176565" i="1"/>
  <c r="X176565" i="1"/>
  <c r="Y176564" i="1"/>
  <c r="X176564" i="1"/>
  <c r="Y176563" i="1"/>
  <c r="X176563" i="1"/>
  <c r="Y176562" i="1"/>
  <c r="X176562" i="1"/>
  <c r="Y176561" i="1"/>
  <c r="X176561" i="1"/>
  <c r="Y176560" i="1"/>
  <c r="X176560" i="1"/>
  <c r="Y176559" i="1"/>
  <c r="X176559" i="1"/>
  <c r="Y176558" i="1"/>
  <c r="X176558" i="1"/>
  <c r="Y176557" i="1"/>
  <c r="X176557" i="1"/>
  <c r="Y176556" i="1"/>
  <c r="X176556" i="1"/>
  <c r="Y176555" i="1"/>
  <c r="X176555" i="1"/>
  <c r="Y176554" i="1"/>
  <c r="X176554" i="1"/>
  <c r="Y176553" i="1"/>
  <c r="X176553" i="1"/>
  <c r="Y176552" i="1"/>
  <c r="X176552" i="1"/>
  <c r="Y176551" i="1"/>
  <c r="X176551" i="1"/>
  <c r="Y176550" i="1"/>
  <c r="X176550" i="1"/>
  <c r="Y176549" i="1"/>
  <c r="X176549" i="1"/>
  <c r="Y176548" i="1"/>
  <c r="X176548" i="1"/>
  <c r="Y176547" i="1"/>
  <c r="X176547" i="1"/>
  <c r="Y176546" i="1"/>
  <c r="X176546" i="1"/>
  <c r="Y176545" i="1"/>
  <c r="X176545" i="1"/>
  <c r="Y176544" i="1"/>
  <c r="X176544" i="1"/>
  <c r="Y176543" i="1"/>
  <c r="X176543" i="1"/>
  <c r="Y176542" i="1"/>
  <c r="X176542" i="1"/>
  <c r="Y176541" i="1"/>
  <c r="X176541" i="1"/>
  <c r="Y176540" i="1"/>
  <c r="X176540" i="1"/>
  <c r="Y176539" i="1"/>
  <c r="X176539" i="1"/>
  <c r="Y176538" i="1"/>
  <c r="X176538" i="1"/>
  <c r="Y176537" i="1"/>
  <c r="X176537" i="1"/>
  <c r="Y176536" i="1"/>
  <c r="X176536" i="1"/>
  <c r="Y176535" i="1"/>
  <c r="X176535" i="1"/>
  <c r="Y176534" i="1"/>
  <c r="X176534" i="1"/>
  <c r="Y176533" i="1"/>
  <c r="X176533" i="1"/>
  <c r="Y176532" i="1"/>
  <c r="X176532" i="1"/>
  <c r="Y176531" i="1"/>
  <c r="X176531" i="1"/>
  <c r="Y176530" i="1"/>
  <c r="X176530" i="1"/>
  <c r="Y176529" i="1"/>
  <c r="X176529" i="1"/>
  <c r="Y176528" i="1"/>
  <c r="X176528" i="1"/>
  <c r="Y176527" i="1"/>
  <c r="X176527" i="1"/>
  <c r="Y176526" i="1"/>
  <c r="X176526" i="1"/>
  <c r="Y176525" i="1"/>
  <c r="X176525" i="1"/>
  <c r="Y176524" i="1"/>
  <c r="X176524" i="1"/>
  <c r="Y176523" i="1"/>
  <c r="X176523" i="1"/>
  <c r="Y176522" i="1"/>
  <c r="X176522" i="1"/>
  <c r="Y176521" i="1"/>
  <c r="X176521" i="1"/>
  <c r="Y176520" i="1"/>
  <c r="X176520" i="1"/>
  <c r="Y176519" i="1"/>
  <c r="X176519" i="1"/>
  <c r="Y176518" i="1"/>
  <c r="X176518" i="1"/>
  <c r="Y176517" i="1"/>
  <c r="X176517" i="1"/>
  <c r="Y176516" i="1"/>
  <c r="X176516" i="1"/>
  <c r="Y176515" i="1"/>
  <c r="X176515" i="1"/>
  <c r="Y176514" i="1"/>
  <c r="X176514" i="1"/>
  <c r="Y176513" i="1"/>
  <c r="X176513" i="1"/>
  <c r="Y176512" i="1"/>
  <c r="X176512" i="1"/>
  <c r="Y176511" i="1"/>
  <c r="X176511" i="1"/>
  <c r="Y176510" i="1"/>
  <c r="X176510" i="1"/>
  <c r="Y176509" i="1"/>
  <c r="X176509" i="1"/>
  <c r="Y176508" i="1"/>
  <c r="X176508" i="1"/>
  <c r="Y176507" i="1"/>
  <c r="X176507" i="1"/>
  <c r="Y176506" i="1"/>
  <c r="X176506" i="1"/>
  <c r="Y176505" i="1"/>
  <c r="X176505" i="1"/>
  <c r="Y176504" i="1"/>
  <c r="X176504" i="1"/>
  <c r="Y176503" i="1"/>
  <c r="X176503" i="1"/>
  <c r="Y176502" i="1"/>
  <c r="X176502" i="1"/>
  <c r="Y176501" i="1"/>
  <c r="X176501" i="1"/>
  <c r="Y176500" i="1"/>
  <c r="X176500" i="1"/>
  <c r="Y176499" i="1"/>
  <c r="X176499" i="1"/>
  <c r="Y176498" i="1"/>
  <c r="X176498" i="1"/>
  <c r="Y176497" i="1"/>
  <c r="X176497" i="1"/>
  <c r="Y176496" i="1"/>
  <c r="X176496" i="1"/>
  <c r="Y176495" i="1"/>
  <c r="X176495" i="1"/>
  <c r="Y176494" i="1"/>
  <c r="X176494" i="1"/>
  <c r="Y176493" i="1"/>
  <c r="X176493" i="1"/>
  <c r="Y176492" i="1"/>
  <c r="X176492" i="1"/>
  <c r="Y176491" i="1"/>
  <c r="X176491" i="1"/>
  <c r="Y176490" i="1"/>
  <c r="X176490" i="1"/>
  <c r="Y176489" i="1"/>
  <c r="X176489" i="1"/>
  <c r="Y176488" i="1"/>
  <c r="X176488" i="1"/>
  <c r="Y176487" i="1"/>
  <c r="X176487" i="1"/>
  <c r="Y176486" i="1"/>
  <c r="X176486" i="1"/>
  <c r="Y176485" i="1"/>
  <c r="X176485" i="1"/>
  <c r="Y176484" i="1"/>
  <c r="X176484" i="1"/>
  <c r="Y176483" i="1"/>
  <c r="X176483" i="1"/>
  <c r="Y176482" i="1"/>
  <c r="X176482" i="1"/>
  <c r="Y176481" i="1"/>
  <c r="X176481" i="1"/>
  <c r="Y176480" i="1"/>
  <c r="X176480" i="1"/>
  <c r="Y176479" i="1"/>
  <c r="X176479" i="1"/>
  <c r="Y176478" i="1"/>
  <c r="X176478" i="1"/>
  <c r="Y176477" i="1"/>
  <c r="X176477" i="1"/>
  <c r="Y176476" i="1"/>
  <c r="X176476" i="1"/>
  <c r="Y176475" i="1"/>
  <c r="X176475" i="1"/>
  <c r="Y176474" i="1"/>
  <c r="X176474" i="1"/>
  <c r="Y176473" i="1"/>
  <c r="X176473" i="1"/>
  <c r="Y176472" i="1"/>
  <c r="X176472" i="1"/>
  <c r="Y176471" i="1"/>
  <c r="X176471" i="1"/>
  <c r="Y176470" i="1"/>
  <c r="X176470" i="1"/>
  <c r="Y176469" i="1"/>
  <c r="X176469" i="1"/>
  <c r="Y176468" i="1"/>
  <c r="X176468" i="1"/>
  <c r="Y176467" i="1"/>
  <c r="X176467" i="1"/>
  <c r="Y176466" i="1"/>
  <c r="X176466" i="1"/>
  <c r="Y176465" i="1"/>
  <c r="X176465" i="1"/>
  <c r="Y176464" i="1"/>
  <c r="X176464" i="1"/>
  <c r="Y176463" i="1"/>
  <c r="X176463" i="1"/>
  <c r="Y176462" i="1"/>
  <c r="X176462" i="1"/>
  <c r="Y176461" i="1"/>
  <c r="X176461" i="1"/>
  <c r="Y176460" i="1"/>
  <c r="X176460" i="1"/>
  <c r="Y176459" i="1"/>
  <c r="X176459" i="1"/>
  <c r="Y176458" i="1"/>
  <c r="X176458" i="1"/>
  <c r="Y176457" i="1"/>
  <c r="X176457" i="1"/>
  <c r="Y176456" i="1"/>
  <c r="X176456" i="1"/>
  <c r="Y176455" i="1"/>
  <c r="X176455" i="1"/>
  <c r="Y176454" i="1"/>
  <c r="X176454" i="1"/>
  <c r="Y176453" i="1"/>
  <c r="X176453" i="1"/>
  <c r="Y176452" i="1"/>
  <c r="X176452" i="1"/>
  <c r="Y176451" i="1"/>
  <c r="X176451" i="1"/>
  <c r="Y176450" i="1"/>
  <c r="X176450" i="1"/>
  <c r="Y176449" i="1"/>
  <c r="X176449" i="1"/>
  <c r="Y176448" i="1"/>
  <c r="X176448" i="1"/>
  <c r="Y176447" i="1"/>
  <c r="X176447" i="1"/>
  <c r="Y176446" i="1"/>
  <c r="X176446" i="1"/>
  <c r="Y176445" i="1"/>
  <c r="X176445" i="1"/>
  <c r="Y176444" i="1"/>
  <c r="X176444" i="1"/>
  <c r="Y176443" i="1"/>
  <c r="X176443" i="1"/>
  <c r="Y176442" i="1"/>
  <c r="X176442" i="1"/>
  <c r="Y176441" i="1"/>
  <c r="X176441" i="1"/>
  <c r="Y176440" i="1"/>
  <c r="X176440" i="1"/>
  <c r="Y176439" i="1"/>
  <c r="X176439" i="1"/>
  <c r="Y176438" i="1"/>
  <c r="X176438" i="1"/>
  <c r="Y176437" i="1"/>
  <c r="X176437" i="1"/>
  <c r="Y176436" i="1"/>
  <c r="X176436" i="1"/>
  <c r="Y176435" i="1"/>
  <c r="X176435" i="1"/>
  <c r="Y176434" i="1"/>
  <c r="X176434" i="1"/>
  <c r="Y176433" i="1"/>
  <c r="X176433" i="1"/>
  <c r="Y176432" i="1"/>
  <c r="X176432" i="1"/>
  <c r="Y176431" i="1"/>
  <c r="X176431" i="1"/>
  <c r="Y176430" i="1"/>
  <c r="X176430" i="1"/>
  <c r="Y176429" i="1"/>
  <c r="X176429" i="1"/>
  <c r="Y176428" i="1"/>
  <c r="X176428" i="1"/>
  <c r="Y176427" i="1"/>
  <c r="X176427" i="1"/>
  <c r="Y176426" i="1"/>
  <c r="X176426" i="1"/>
  <c r="Y176425" i="1"/>
  <c r="X176425" i="1"/>
  <c r="Y176424" i="1"/>
  <c r="X176424" i="1"/>
  <c r="Y176423" i="1"/>
  <c r="X176423" i="1"/>
  <c r="Y176422" i="1"/>
  <c r="X176422" i="1"/>
  <c r="Y176421" i="1"/>
  <c r="X176421" i="1"/>
  <c r="Y176420" i="1"/>
  <c r="X176420" i="1"/>
  <c r="Y176419" i="1"/>
  <c r="X176419" i="1"/>
  <c r="Y176418" i="1"/>
  <c r="X176418" i="1"/>
  <c r="Y176417" i="1"/>
  <c r="X176417" i="1"/>
  <c r="Y176416" i="1"/>
  <c r="X176416" i="1"/>
  <c r="Y176415" i="1"/>
  <c r="X176415" i="1"/>
  <c r="Y176414" i="1"/>
  <c r="X176414" i="1"/>
  <c r="Y176413" i="1"/>
  <c r="X176413" i="1"/>
  <c r="Y176412" i="1"/>
  <c r="X176412" i="1"/>
  <c r="Y176411" i="1"/>
  <c r="X176411" i="1"/>
  <c r="Y176410" i="1"/>
  <c r="X176410" i="1"/>
  <c r="Y176409" i="1"/>
  <c r="X176409" i="1"/>
  <c r="Y176408" i="1"/>
  <c r="X176408" i="1"/>
  <c r="Y176407" i="1"/>
  <c r="X176407" i="1"/>
  <c r="Y176406" i="1"/>
  <c r="X176406" i="1"/>
  <c r="Y176405" i="1"/>
  <c r="X176405" i="1"/>
  <c r="Y176404" i="1"/>
  <c r="X176404" i="1"/>
  <c r="Y176403" i="1"/>
  <c r="X176403" i="1"/>
  <c r="Y176402" i="1"/>
  <c r="X176402" i="1"/>
  <c r="Y176401" i="1"/>
  <c r="X176401" i="1"/>
  <c r="Y176400" i="1"/>
  <c r="X176400" i="1"/>
  <c r="Y176399" i="1"/>
  <c r="X176399" i="1"/>
  <c r="Y176398" i="1"/>
  <c r="X176398" i="1"/>
  <c r="Y176397" i="1"/>
  <c r="X176397" i="1"/>
  <c r="Y176396" i="1"/>
  <c r="X176396" i="1"/>
  <c r="Y176395" i="1"/>
  <c r="X176395" i="1"/>
  <c r="Y176394" i="1"/>
  <c r="X176394" i="1"/>
  <c r="Y176393" i="1"/>
  <c r="X176393" i="1"/>
  <c r="Y176392" i="1"/>
  <c r="X176392" i="1"/>
  <c r="Y176391" i="1"/>
  <c r="X176391" i="1"/>
  <c r="Y176390" i="1"/>
  <c r="X176390" i="1"/>
  <c r="Y176389" i="1"/>
  <c r="X176389" i="1"/>
  <c r="Y176388" i="1"/>
  <c r="X176388" i="1"/>
  <c r="Y176387" i="1"/>
  <c r="X176387" i="1"/>
  <c r="Y176386" i="1"/>
  <c r="X176386" i="1"/>
  <c r="Y176385" i="1"/>
  <c r="X176385" i="1"/>
  <c r="Y176384" i="1"/>
  <c r="X176384" i="1"/>
  <c r="Y176383" i="1"/>
  <c r="X176383" i="1"/>
  <c r="Y176382" i="1"/>
  <c r="X176382" i="1"/>
  <c r="Y176381" i="1"/>
  <c r="X176381" i="1"/>
  <c r="Y176380" i="1"/>
  <c r="X176380" i="1"/>
  <c r="Y176379" i="1"/>
  <c r="X176379" i="1"/>
  <c r="Y176378" i="1"/>
  <c r="X176378" i="1"/>
  <c r="Y176377" i="1"/>
  <c r="X176377" i="1"/>
  <c r="Y176376" i="1"/>
  <c r="X176376" i="1"/>
  <c r="Y176375" i="1"/>
  <c r="X176375" i="1"/>
  <c r="Y176374" i="1"/>
  <c r="X176374" i="1"/>
  <c r="Y176373" i="1"/>
  <c r="X176373" i="1"/>
  <c r="Y176372" i="1"/>
  <c r="X176372" i="1"/>
  <c r="Y176371" i="1"/>
  <c r="X176371" i="1"/>
  <c r="Y176370" i="1"/>
  <c r="X176370" i="1"/>
  <c r="Y176369" i="1"/>
  <c r="X176369" i="1"/>
  <c r="Y176368" i="1"/>
  <c r="X176368" i="1"/>
  <c r="Y176367" i="1"/>
  <c r="X176367" i="1"/>
  <c r="Y176366" i="1"/>
  <c r="X176366" i="1"/>
  <c r="Y176365" i="1"/>
  <c r="X176365" i="1"/>
  <c r="Y176364" i="1"/>
  <c r="X176364" i="1"/>
  <c r="Y176363" i="1"/>
  <c r="X176363" i="1"/>
  <c r="Y176362" i="1"/>
  <c r="X176362" i="1"/>
  <c r="Y176361" i="1"/>
  <c r="X176361" i="1"/>
  <c r="Y176360" i="1"/>
  <c r="X176360" i="1"/>
  <c r="Y176359" i="1"/>
  <c r="X176359" i="1"/>
  <c r="Y176358" i="1"/>
  <c r="X176358" i="1"/>
  <c r="Y176357" i="1"/>
  <c r="X176357" i="1"/>
  <c r="Y176356" i="1"/>
  <c r="X176356" i="1"/>
  <c r="Y176355" i="1"/>
  <c r="X176355" i="1"/>
  <c r="Y176354" i="1"/>
  <c r="X176354" i="1"/>
  <c r="Y176353" i="1"/>
  <c r="X176353" i="1"/>
  <c r="Y176352" i="1"/>
  <c r="X176352" i="1"/>
  <c r="Y176351" i="1"/>
  <c r="X176351" i="1"/>
  <c r="Y176350" i="1"/>
  <c r="X176350" i="1"/>
  <c r="Y176349" i="1"/>
  <c r="X176349" i="1"/>
  <c r="Y176348" i="1"/>
  <c r="X176348" i="1"/>
  <c r="Y176347" i="1"/>
  <c r="X176347" i="1"/>
  <c r="Y176346" i="1"/>
  <c r="X176346" i="1"/>
  <c r="Y176345" i="1"/>
  <c r="X176345" i="1"/>
  <c r="Y176344" i="1"/>
  <c r="X176344" i="1"/>
  <c r="Y176343" i="1"/>
  <c r="X176343" i="1"/>
  <c r="Y176342" i="1"/>
  <c r="X176342" i="1"/>
  <c r="Y176341" i="1"/>
  <c r="X176341" i="1"/>
  <c r="Y176340" i="1"/>
  <c r="X176340" i="1"/>
  <c r="Y176339" i="1"/>
  <c r="X176339" i="1"/>
  <c r="Y176338" i="1"/>
  <c r="X176338" i="1"/>
  <c r="Y176337" i="1"/>
  <c r="X176337" i="1"/>
  <c r="Y176336" i="1"/>
  <c r="X176336" i="1"/>
  <c r="Y176335" i="1"/>
  <c r="X176335" i="1"/>
  <c r="Y176334" i="1"/>
  <c r="X176334" i="1"/>
  <c r="Y176333" i="1"/>
  <c r="X176333" i="1"/>
  <c r="Y176332" i="1"/>
  <c r="X176332" i="1"/>
  <c r="Y176331" i="1"/>
  <c r="X176331" i="1"/>
  <c r="Y176330" i="1"/>
  <c r="X176330" i="1"/>
  <c r="Y176329" i="1"/>
  <c r="X176329" i="1"/>
  <c r="Y176328" i="1"/>
  <c r="X176328" i="1"/>
  <c r="Y176327" i="1"/>
  <c r="X176327" i="1"/>
  <c r="Y176326" i="1"/>
  <c r="X176326" i="1"/>
  <c r="Y176325" i="1"/>
  <c r="X176325" i="1"/>
  <c r="Y176324" i="1"/>
  <c r="X176324" i="1"/>
  <c r="Y176323" i="1"/>
  <c r="X176323" i="1"/>
  <c r="Y176322" i="1"/>
  <c r="X176322" i="1"/>
  <c r="Y176321" i="1"/>
  <c r="X176321" i="1"/>
  <c r="Y176320" i="1"/>
  <c r="X176320" i="1"/>
  <c r="Y176319" i="1"/>
  <c r="X176319" i="1"/>
  <c r="Y176318" i="1"/>
  <c r="X176318" i="1"/>
  <c r="Y176317" i="1"/>
  <c r="X176317" i="1"/>
  <c r="Y176316" i="1"/>
  <c r="X176316" i="1"/>
  <c r="Y176315" i="1"/>
  <c r="X176315" i="1"/>
  <c r="Y176314" i="1"/>
  <c r="X176314" i="1"/>
  <c r="Y176313" i="1"/>
  <c r="X176313" i="1"/>
  <c r="Y176312" i="1"/>
  <c r="X176312" i="1"/>
  <c r="Y176311" i="1"/>
  <c r="X176311" i="1"/>
  <c r="Y176310" i="1"/>
  <c r="X176310" i="1"/>
  <c r="Y176309" i="1"/>
  <c r="X176309" i="1"/>
  <c r="Y176308" i="1"/>
  <c r="X176308" i="1"/>
  <c r="Y176307" i="1"/>
  <c r="X176307" i="1"/>
  <c r="Y176306" i="1"/>
  <c r="X176306" i="1"/>
  <c r="Y176305" i="1"/>
  <c r="X176305" i="1"/>
  <c r="Y176304" i="1"/>
  <c r="X176304" i="1"/>
  <c r="Y176303" i="1"/>
  <c r="X176303" i="1"/>
  <c r="Y176302" i="1"/>
  <c r="X176302" i="1"/>
  <c r="Y176301" i="1"/>
  <c r="X176301" i="1"/>
  <c r="Y176300" i="1"/>
  <c r="X176300" i="1"/>
  <c r="Y176299" i="1"/>
  <c r="X176299" i="1"/>
  <c r="Y176298" i="1"/>
  <c r="X176298" i="1"/>
  <c r="Y176297" i="1"/>
  <c r="X176297" i="1"/>
  <c r="Y176296" i="1"/>
  <c r="X176296" i="1"/>
  <c r="Y176295" i="1"/>
  <c r="X176295" i="1"/>
  <c r="Y176294" i="1"/>
  <c r="X176294" i="1"/>
  <c r="Y176293" i="1"/>
  <c r="X176293" i="1"/>
  <c r="Y176292" i="1"/>
  <c r="X176292" i="1"/>
  <c r="Y176291" i="1"/>
  <c r="X176291" i="1"/>
  <c r="Y176290" i="1"/>
  <c r="X176290" i="1"/>
  <c r="Y176289" i="1"/>
  <c r="X176289" i="1"/>
  <c r="Y176288" i="1"/>
  <c r="X176288" i="1"/>
  <c r="Y176287" i="1"/>
  <c r="X176287" i="1"/>
  <c r="Y176286" i="1"/>
  <c r="X176286" i="1"/>
  <c r="Y176285" i="1"/>
  <c r="X176285" i="1"/>
  <c r="Y176284" i="1"/>
  <c r="X176284" i="1"/>
  <c r="Y176283" i="1"/>
  <c r="X176283" i="1"/>
  <c r="Y176282" i="1"/>
  <c r="X176282" i="1"/>
  <c r="Y176281" i="1"/>
  <c r="X176281" i="1"/>
  <c r="Y176280" i="1"/>
  <c r="X176280" i="1"/>
  <c r="Y176279" i="1"/>
  <c r="X176279" i="1"/>
  <c r="Y176278" i="1"/>
  <c r="X176278" i="1"/>
  <c r="Y176277" i="1"/>
  <c r="X176277" i="1"/>
  <c r="Y176276" i="1"/>
  <c r="X176276" i="1"/>
  <c r="Y176275" i="1"/>
  <c r="X176275" i="1"/>
  <c r="Y176274" i="1"/>
  <c r="X176274" i="1"/>
  <c r="Y176273" i="1"/>
  <c r="X176273" i="1"/>
  <c r="Y176272" i="1"/>
  <c r="X176272" i="1"/>
  <c r="Y176271" i="1"/>
  <c r="X176271" i="1"/>
  <c r="Y176270" i="1"/>
  <c r="X176270" i="1"/>
  <c r="Y176269" i="1"/>
  <c r="X176269" i="1"/>
  <c r="Y176268" i="1"/>
  <c r="X176268" i="1"/>
  <c r="Y176267" i="1"/>
  <c r="X176267" i="1"/>
  <c r="Y176266" i="1"/>
  <c r="X176266" i="1"/>
  <c r="Y176265" i="1"/>
  <c r="X176265" i="1"/>
  <c r="Y176264" i="1"/>
  <c r="X176264" i="1"/>
  <c r="Y176263" i="1"/>
  <c r="X176263" i="1"/>
  <c r="Y176262" i="1"/>
  <c r="X176262" i="1"/>
  <c r="Y176261" i="1"/>
  <c r="X176261" i="1"/>
  <c r="Y176260" i="1"/>
  <c r="X176260" i="1"/>
  <c r="Y176259" i="1"/>
  <c r="X176259" i="1"/>
  <c r="Y176258" i="1"/>
  <c r="X176258" i="1"/>
  <c r="Y176257" i="1"/>
  <c r="X176257" i="1"/>
  <c r="Y176256" i="1"/>
  <c r="X176256" i="1"/>
  <c r="Y176255" i="1"/>
  <c r="X176255" i="1"/>
  <c r="Y176254" i="1"/>
  <c r="X176254" i="1"/>
  <c r="Y176253" i="1"/>
  <c r="X176253" i="1"/>
  <c r="Y176252" i="1"/>
  <c r="X176252" i="1"/>
  <c r="Y176251" i="1"/>
  <c r="X176251" i="1"/>
  <c r="Y176250" i="1"/>
  <c r="X176250" i="1"/>
  <c r="Y176249" i="1"/>
  <c r="X176249" i="1"/>
  <c r="Y176248" i="1"/>
  <c r="X176248" i="1"/>
  <c r="Y176247" i="1"/>
  <c r="X176247" i="1"/>
  <c r="Y176246" i="1"/>
  <c r="X176246" i="1"/>
  <c r="Y176245" i="1"/>
  <c r="X176245" i="1"/>
  <c r="Y176244" i="1"/>
  <c r="X176244" i="1"/>
  <c r="Y176243" i="1"/>
  <c r="X176243" i="1"/>
  <c r="Y176242" i="1"/>
  <c r="X176242" i="1"/>
  <c r="Y176241" i="1"/>
  <c r="X176241" i="1"/>
  <c r="Y176240" i="1"/>
  <c r="X176240" i="1"/>
  <c r="Y176239" i="1"/>
  <c r="X176239" i="1"/>
  <c r="Y176238" i="1"/>
  <c r="X176238" i="1"/>
  <c r="Y176237" i="1"/>
  <c r="X176237" i="1"/>
  <c r="Y176236" i="1"/>
  <c r="X176236" i="1"/>
  <c r="Y176235" i="1"/>
  <c r="X176235" i="1"/>
  <c r="Y176234" i="1"/>
  <c r="X176234" i="1"/>
  <c r="Y176233" i="1"/>
  <c r="X176233" i="1"/>
  <c r="Y176232" i="1"/>
  <c r="X176232" i="1"/>
  <c r="Y176231" i="1"/>
  <c r="X176231" i="1"/>
  <c r="Y176230" i="1"/>
  <c r="X176230" i="1"/>
  <c r="Y176229" i="1"/>
  <c r="X176229" i="1"/>
  <c r="Y176228" i="1"/>
  <c r="X176228" i="1"/>
  <c r="Y176227" i="1"/>
  <c r="X176227" i="1"/>
  <c r="Y176226" i="1"/>
  <c r="X176226" i="1"/>
  <c r="Y176225" i="1"/>
  <c r="X176225" i="1"/>
  <c r="Y176224" i="1"/>
  <c r="X176224" i="1"/>
  <c r="Y176223" i="1"/>
  <c r="X176223" i="1"/>
  <c r="Y176222" i="1"/>
  <c r="X176222" i="1"/>
  <c r="Y176221" i="1"/>
  <c r="X176221" i="1"/>
  <c r="Y176220" i="1"/>
  <c r="X176220" i="1"/>
  <c r="Y176219" i="1"/>
  <c r="X176219" i="1"/>
  <c r="Y176218" i="1"/>
  <c r="X176218" i="1"/>
  <c r="Y176217" i="1"/>
  <c r="X176217" i="1"/>
  <c r="Y176216" i="1"/>
  <c r="X176216" i="1"/>
  <c r="Y176215" i="1"/>
  <c r="X176215" i="1"/>
  <c r="Y176214" i="1"/>
  <c r="X176214" i="1"/>
  <c r="Y176213" i="1"/>
  <c r="X176213" i="1"/>
  <c r="Y176212" i="1"/>
  <c r="X176212" i="1"/>
  <c r="Y176211" i="1"/>
  <c r="X176211" i="1"/>
  <c r="Y176210" i="1"/>
  <c r="X176210" i="1"/>
  <c r="Y176209" i="1"/>
  <c r="X176209" i="1"/>
  <c r="Y176208" i="1"/>
  <c r="X176208" i="1"/>
  <c r="Y176207" i="1"/>
  <c r="X176207" i="1"/>
  <c r="Y176206" i="1"/>
  <c r="X176206" i="1"/>
  <c r="Y176205" i="1"/>
  <c r="X176205" i="1"/>
  <c r="Y176204" i="1"/>
  <c r="X176204" i="1"/>
  <c r="Y176203" i="1"/>
  <c r="X176203" i="1"/>
  <c r="Y176202" i="1"/>
  <c r="X176202" i="1"/>
  <c r="Y176201" i="1"/>
  <c r="X176201" i="1"/>
  <c r="Y176200" i="1"/>
  <c r="X176200" i="1"/>
  <c r="Y176199" i="1"/>
  <c r="X176199" i="1"/>
  <c r="Y176198" i="1"/>
  <c r="X176198" i="1"/>
  <c r="Y176197" i="1"/>
  <c r="X176197" i="1"/>
  <c r="Y176196" i="1"/>
  <c r="X176196" i="1"/>
  <c r="Y176195" i="1"/>
  <c r="X176195" i="1"/>
  <c r="Y176194" i="1"/>
  <c r="X176194" i="1"/>
  <c r="Y176193" i="1"/>
  <c r="X176193" i="1"/>
  <c r="Y176192" i="1"/>
  <c r="X176192" i="1"/>
  <c r="Y176191" i="1"/>
  <c r="X176191" i="1"/>
  <c r="Y176190" i="1"/>
  <c r="X176190" i="1"/>
  <c r="Y176189" i="1"/>
  <c r="X176189" i="1"/>
  <c r="Y176188" i="1"/>
  <c r="X176188" i="1"/>
  <c r="Y176187" i="1"/>
  <c r="X176187" i="1"/>
  <c r="Y176186" i="1"/>
  <c r="X176186" i="1"/>
  <c r="Y176185" i="1"/>
  <c r="X176185" i="1"/>
  <c r="Y176184" i="1"/>
  <c r="X176184" i="1"/>
  <c r="Y176183" i="1"/>
  <c r="X176183" i="1"/>
  <c r="Y176182" i="1"/>
  <c r="X176182" i="1"/>
  <c r="Y176181" i="1"/>
  <c r="X176181" i="1"/>
  <c r="Y176180" i="1"/>
  <c r="X176180" i="1"/>
  <c r="Y176179" i="1"/>
  <c r="X176179" i="1"/>
  <c r="Y176178" i="1"/>
  <c r="X176178" i="1"/>
  <c r="Y176177" i="1"/>
  <c r="X176177" i="1"/>
  <c r="Y176176" i="1"/>
  <c r="X176176" i="1"/>
  <c r="Y176175" i="1"/>
  <c r="X176175" i="1"/>
  <c r="Y176174" i="1"/>
  <c r="X176174" i="1"/>
  <c r="Y176173" i="1"/>
  <c r="X176173" i="1"/>
  <c r="Y176172" i="1"/>
  <c r="X176172" i="1"/>
  <c r="Y176171" i="1"/>
  <c r="X176171" i="1"/>
  <c r="Y176170" i="1"/>
  <c r="X176170" i="1"/>
  <c r="Y176169" i="1"/>
  <c r="X176169" i="1"/>
  <c r="Y176168" i="1"/>
  <c r="X176168" i="1"/>
  <c r="Y176167" i="1"/>
  <c r="X176167" i="1"/>
  <c r="Y176166" i="1"/>
  <c r="X176166" i="1"/>
  <c r="Y176165" i="1"/>
  <c r="X176165" i="1"/>
  <c r="Y176164" i="1"/>
  <c r="X176164" i="1"/>
  <c r="Y176163" i="1"/>
  <c r="X176163" i="1"/>
  <c r="Y176162" i="1"/>
  <c r="X176162" i="1"/>
  <c r="Y176161" i="1"/>
  <c r="X176161" i="1"/>
  <c r="Y176160" i="1"/>
  <c r="X176160" i="1"/>
  <c r="Y176159" i="1"/>
  <c r="X176159" i="1"/>
  <c r="Y176158" i="1"/>
  <c r="X176158" i="1"/>
  <c r="Y176157" i="1"/>
  <c r="X176157" i="1"/>
  <c r="Y176156" i="1"/>
  <c r="X176156" i="1"/>
  <c r="Y176155" i="1"/>
  <c r="X176155" i="1"/>
  <c r="Y176154" i="1"/>
  <c r="X176154" i="1"/>
  <c r="Y176153" i="1"/>
  <c r="X176153" i="1"/>
  <c r="Y176152" i="1"/>
  <c r="X176152" i="1"/>
  <c r="Y176151" i="1"/>
  <c r="X176151" i="1"/>
  <c r="Y176150" i="1"/>
  <c r="X176150" i="1"/>
  <c r="Y176149" i="1"/>
  <c r="X176149" i="1"/>
  <c r="Y176148" i="1"/>
  <c r="X176148" i="1"/>
  <c r="Y176147" i="1"/>
  <c r="X176147" i="1"/>
  <c r="Y176146" i="1"/>
  <c r="X176146" i="1"/>
  <c r="Y176145" i="1"/>
  <c r="X176145" i="1"/>
  <c r="Y176144" i="1"/>
  <c r="X176144" i="1"/>
  <c r="Y176143" i="1"/>
  <c r="X176143" i="1"/>
  <c r="Y176142" i="1"/>
  <c r="X176142" i="1"/>
  <c r="Y176141" i="1"/>
  <c r="X176141" i="1"/>
  <c r="Y176140" i="1"/>
  <c r="X176140" i="1"/>
  <c r="Y176139" i="1"/>
  <c r="X176139" i="1"/>
  <c r="Y176138" i="1"/>
  <c r="X176138" i="1"/>
  <c r="Y176137" i="1"/>
  <c r="X176137" i="1"/>
  <c r="Y176136" i="1"/>
  <c r="X176136" i="1"/>
  <c r="Y176135" i="1"/>
  <c r="X176135" i="1"/>
  <c r="Y176134" i="1"/>
  <c r="X176134" i="1"/>
  <c r="Y176133" i="1"/>
  <c r="X176133" i="1"/>
  <c r="Y176132" i="1"/>
  <c r="X176132" i="1"/>
  <c r="Y176131" i="1"/>
  <c r="X176131" i="1"/>
  <c r="Y176130" i="1"/>
  <c r="X176130" i="1"/>
  <c r="Y176129" i="1"/>
  <c r="X176129" i="1"/>
  <c r="Y176128" i="1"/>
  <c r="X176128" i="1"/>
  <c r="Y176127" i="1"/>
  <c r="X176127" i="1"/>
  <c r="Y176126" i="1"/>
  <c r="X176126" i="1"/>
  <c r="Y176125" i="1"/>
  <c r="X176125" i="1"/>
  <c r="Y176124" i="1"/>
  <c r="X176124" i="1"/>
  <c r="Y176123" i="1"/>
  <c r="X176123" i="1"/>
  <c r="Y176122" i="1"/>
  <c r="X176122" i="1"/>
  <c r="Y176121" i="1"/>
  <c r="X176121" i="1"/>
  <c r="Y176120" i="1"/>
  <c r="X176120" i="1"/>
  <c r="Y176119" i="1"/>
  <c r="X176119" i="1"/>
  <c r="Y176118" i="1"/>
  <c r="X176118" i="1"/>
  <c r="Y176117" i="1"/>
  <c r="X176117" i="1"/>
  <c r="Y176116" i="1"/>
  <c r="X176116" i="1"/>
  <c r="Y176115" i="1"/>
  <c r="X176115" i="1"/>
  <c r="Y176114" i="1"/>
  <c r="X176114" i="1"/>
  <c r="Y176113" i="1"/>
  <c r="X176113" i="1"/>
  <c r="Y176112" i="1"/>
  <c r="X176112" i="1"/>
  <c r="Y176111" i="1"/>
  <c r="X176111" i="1"/>
  <c r="Y176110" i="1"/>
  <c r="X176110" i="1"/>
  <c r="Y176109" i="1"/>
  <c r="X176109" i="1"/>
  <c r="Y176108" i="1"/>
  <c r="X176108" i="1"/>
  <c r="Y176107" i="1"/>
  <c r="X176107" i="1"/>
  <c r="Y176106" i="1"/>
  <c r="X176106" i="1"/>
  <c r="Y176105" i="1"/>
  <c r="X176105" i="1"/>
  <c r="Y176104" i="1"/>
  <c r="X176104" i="1"/>
  <c r="Y176103" i="1"/>
  <c r="X176103" i="1"/>
  <c r="Y176102" i="1"/>
  <c r="X176102" i="1"/>
  <c r="Y176101" i="1"/>
  <c r="X176101" i="1"/>
  <c r="Y176100" i="1"/>
  <c r="X176100" i="1"/>
  <c r="Y176099" i="1"/>
  <c r="X176099" i="1"/>
  <c r="Y176098" i="1"/>
  <c r="X176098" i="1"/>
  <c r="Y176097" i="1"/>
  <c r="X176097" i="1"/>
  <c r="Y176096" i="1"/>
  <c r="X176096" i="1"/>
  <c r="Y176095" i="1"/>
  <c r="X176095" i="1"/>
  <c r="Y176094" i="1"/>
  <c r="X176094" i="1"/>
  <c r="Y176093" i="1"/>
  <c r="X176093" i="1"/>
  <c r="Y176092" i="1"/>
  <c r="X176092" i="1"/>
  <c r="Y176091" i="1"/>
  <c r="X176091" i="1"/>
  <c r="Y176090" i="1"/>
  <c r="X176090" i="1"/>
  <c r="Y176089" i="1"/>
  <c r="X176089" i="1"/>
  <c r="Y176088" i="1"/>
  <c r="X176088" i="1"/>
  <c r="Y176087" i="1"/>
  <c r="X176087" i="1"/>
  <c r="Y176086" i="1"/>
  <c r="X176086" i="1"/>
  <c r="Y176085" i="1"/>
  <c r="X176085" i="1"/>
  <c r="Y176084" i="1"/>
  <c r="X176084" i="1"/>
  <c r="Y176083" i="1"/>
  <c r="X176083" i="1"/>
  <c r="Y176082" i="1"/>
  <c r="X176082" i="1"/>
  <c r="Y176081" i="1"/>
  <c r="X176081" i="1"/>
  <c r="Y176080" i="1"/>
  <c r="X176080" i="1"/>
  <c r="Y176079" i="1"/>
  <c r="X176079" i="1"/>
  <c r="Y176078" i="1"/>
  <c r="X176078" i="1"/>
  <c r="Y176077" i="1"/>
  <c r="X176077" i="1"/>
  <c r="Y176076" i="1"/>
  <c r="X176076" i="1"/>
  <c r="Y176075" i="1"/>
  <c r="X176075" i="1"/>
  <c r="Y176074" i="1"/>
  <c r="X176074" i="1"/>
  <c r="Y176073" i="1"/>
  <c r="X176073" i="1"/>
  <c r="Y176072" i="1"/>
  <c r="X176072" i="1"/>
  <c r="Y176071" i="1"/>
  <c r="X176071" i="1"/>
  <c r="Y176070" i="1"/>
  <c r="X176070" i="1"/>
  <c r="Y176069" i="1"/>
  <c r="X176069" i="1"/>
  <c r="Y176068" i="1"/>
  <c r="X176068" i="1"/>
  <c r="Y176067" i="1"/>
  <c r="X176067" i="1"/>
  <c r="Y176066" i="1"/>
  <c r="X176066" i="1"/>
  <c r="Y176065" i="1"/>
  <c r="X176065" i="1"/>
  <c r="Y176064" i="1"/>
  <c r="X176064" i="1"/>
  <c r="Y176063" i="1"/>
  <c r="X176063" i="1"/>
  <c r="Y176062" i="1"/>
  <c r="X176062" i="1"/>
  <c r="Y176061" i="1"/>
  <c r="X176061" i="1"/>
  <c r="Y176060" i="1"/>
  <c r="X176060" i="1"/>
  <c r="Y176059" i="1"/>
  <c r="X176059" i="1"/>
  <c r="Y176058" i="1"/>
  <c r="X176058" i="1"/>
  <c r="Y176057" i="1"/>
  <c r="X176057" i="1"/>
  <c r="Y176056" i="1"/>
  <c r="X176056" i="1"/>
  <c r="Y176055" i="1"/>
  <c r="X176055" i="1"/>
  <c r="Y176054" i="1"/>
  <c r="X176054" i="1"/>
  <c r="Y176053" i="1"/>
  <c r="X176053" i="1"/>
  <c r="Y176052" i="1"/>
  <c r="X176052" i="1"/>
  <c r="Y176051" i="1"/>
  <c r="X176051" i="1"/>
  <c r="Y176050" i="1"/>
  <c r="X176050" i="1"/>
  <c r="Y176049" i="1"/>
  <c r="X176049" i="1"/>
  <c r="Y176048" i="1"/>
  <c r="X176048" i="1"/>
  <c r="Y176047" i="1"/>
  <c r="X176047" i="1"/>
  <c r="Y176046" i="1"/>
  <c r="X176046" i="1"/>
  <c r="Y176045" i="1"/>
  <c r="X176045" i="1"/>
  <c r="Y176044" i="1"/>
  <c r="X176044" i="1"/>
  <c r="Y176043" i="1"/>
  <c r="X176043" i="1"/>
  <c r="Y176042" i="1"/>
  <c r="X176042" i="1"/>
  <c r="Y176041" i="1"/>
  <c r="X176041" i="1"/>
  <c r="Y176040" i="1"/>
  <c r="X176040" i="1"/>
  <c r="Y176039" i="1"/>
  <c r="X176039" i="1"/>
  <c r="Y176038" i="1"/>
  <c r="X176038" i="1"/>
  <c r="Y176037" i="1"/>
  <c r="X176037" i="1"/>
  <c r="Y176036" i="1"/>
  <c r="X176036" i="1"/>
  <c r="Y176035" i="1"/>
  <c r="X176035" i="1"/>
  <c r="Y176034" i="1"/>
  <c r="X176034" i="1"/>
  <c r="Y176033" i="1"/>
  <c r="X176033" i="1"/>
  <c r="Y176032" i="1"/>
  <c r="X176032" i="1"/>
  <c r="Y176031" i="1"/>
  <c r="X176031" i="1"/>
  <c r="Y176030" i="1"/>
  <c r="X176030" i="1"/>
  <c r="Y176029" i="1"/>
  <c r="X176029" i="1"/>
  <c r="Y176028" i="1"/>
  <c r="X176028" i="1"/>
  <c r="Y176027" i="1"/>
  <c r="X176027" i="1"/>
  <c r="Y176026" i="1"/>
  <c r="X176026" i="1"/>
  <c r="Y176025" i="1"/>
  <c r="X176025" i="1"/>
  <c r="Y176024" i="1"/>
  <c r="X176024" i="1"/>
  <c r="Y176023" i="1"/>
  <c r="X176023" i="1"/>
  <c r="Y176022" i="1"/>
  <c r="X176022" i="1"/>
  <c r="Y176021" i="1"/>
  <c r="X176021" i="1"/>
  <c r="Y176020" i="1"/>
  <c r="X176020" i="1"/>
  <c r="Y176019" i="1"/>
  <c r="X176019" i="1"/>
  <c r="Y176018" i="1"/>
  <c r="X176018" i="1"/>
  <c r="Y176017" i="1"/>
  <c r="X176017" i="1"/>
  <c r="Y176016" i="1"/>
  <c r="X176016" i="1"/>
  <c r="Y176015" i="1"/>
  <c r="X176015" i="1"/>
  <c r="Y176014" i="1"/>
  <c r="X176014" i="1"/>
  <c r="Y176013" i="1"/>
  <c r="X176013" i="1"/>
  <c r="Y176012" i="1"/>
  <c r="X176012" i="1"/>
  <c r="Y176011" i="1"/>
  <c r="X176011" i="1"/>
  <c r="Y176010" i="1"/>
  <c r="X176010" i="1"/>
  <c r="Y176009" i="1"/>
  <c r="X176009" i="1"/>
  <c r="Y176008" i="1"/>
  <c r="X176008" i="1"/>
  <c r="Y176007" i="1"/>
  <c r="X176007" i="1"/>
  <c r="Y176006" i="1"/>
  <c r="X176006" i="1"/>
  <c r="Y176005" i="1"/>
  <c r="X176005" i="1"/>
  <c r="Y176004" i="1"/>
  <c r="X176004" i="1"/>
  <c r="Y176003" i="1"/>
  <c r="X176003" i="1"/>
  <c r="Y176002" i="1"/>
  <c r="X176002" i="1"/>
  <c r="Y176001" i="1"/>
  <c r="X176001" i="1"/>
  <c r="Y176000" i="1"/>
  <c r="X176000" i="1"/>
  <c r="Y175999" i="1"/>
  <c r="X175999" i="1"/>
  <c r="Y175998" i="1"/>
  <c r="X175998" i="1"/>
  <c r="Y175997" i="1"/>
  <c r="X175997" i="1"/>
  <c r="Y175996" i="1"/>
  <c r="X175996" i="1"/>
  <c r="Y175995" i="1"/>
  <c r="X175995" i="1"/>
  <c r="Y175994" i="1"/>
  <c r="X175994" i="1"/>
  <c r="Y175993" i="1"/>
  <c r="X175993" i="1"/>
  <c r="Y175992" i="1"/>
  <c r="X175992" i="1"/>
  <c r="Y175991" i="1"/>
  <c r="X175991" i="1"/>
  <c r="Y175990" i="1"/>
  <c r="X175990" i="1"/>
  <c r="Y175989" i="1"/>
  <c r="X175989" i="1"/>
  <c r="Y175988" i="1"/>
  <c r="X175988" i="1"/>
  <c r="Y175987" i="1"/>
  <c r="X175987" i="1"/>
  <c r="Y175986" i="1"/>
  <c r="X175986" i="1"/>
  <c r="Y175985" i="1"/>
  <c r="X175985" i="1"/>
  <c r="Y175984" i="1"/>
  <c r="X175984" i="1"/>
  <c r="Y175983" i="1"/>
  <c r="X175983" i="1"/>
  <c r="Y175982" i="1"/>
  <c r="X175982" i="1"/>
  <c r="Y175981" i="1"/>
  <c r="X175981" i="1"/>
  <c r="Y175980" i="1"/>
  <c r="X175980" i="1"/>
  <c r="Y175979" i="1"/>
  <c r="X175979" i="1"/>
  <c r="Y175978" i="1"/>
  <c r="X175978" i="1"/>
  <c r="Y175977" i="1"/>
  <c r="X175977" i="1"/>
  <c r="Y175976" i="1"/>
  <c r="X175976" i="1"/>
  <c r="Y175975" i="1"/>
  <c r="X175975" i="1"/>
  <c r="Y175974" i="1"/>
  <c r="X175974" i="1"/>
  <c r="Y175973" i="1"/>
  <c r="X175973" i="1"/>
  <c r="Y175972" i="1"/>
  <c r="X175972" i="1"/>
  <c r="Y175971" i="1"/>
  <c r="X175971" i="1"/>
  <c r="Y175970" i="1"/>
  <c r="X175970" i="1"/>
  <c r="Y175969" i="1"/>
  <c r="X175969" i="1"/>
  <c r="Y175968" i="1"/>
  <c r="X175968" i="1"/>
  <c r="Y175967" i="1"/>
  <c r="X175967" i="1"/>
  <c r="Y175966" i="1"/>
  <c r="X175966" i="1"/>
  <c r="Y175965" i="1"/>
  <c r="X175965" i="1"/>
  <c r="Y175964" i="1"/>
  <c r="X175964" i="1"/>
  <c r="Y175963" i="1"/>
  <c r="X175963" i="1"/>
  <c r="Y175962" i="1"/>
  <c r="X175962" i="1"/>
  <c r="Y175961" i="1"/>
  <c r="X175961" i="1"/>
  <c r="Y175960" i="1"/>
  <c r="X175960" i="1"/>
  <c r="Y175959" i="1"/>
  <c r="X175959" i="1"/>
  <c r="Y175958" i="1"/>
  <c r="X175958" i="1"/>
  <c r="Y175957" i="1"/>
  <c r="X175957" i="1"/>
  <c r="Y175956" i="1"/>
  <c r="X175956" i="1"/>
  <c r="Y175955" i="1"/>
  <c r="X175955" i="1"/>
  <c r="Y175954" i="1"/>
  <c r="X175954" i="1"/>
  <c r="Y175953" i="1"/>
  <c r="X175953" i="1"/>
  <c r="Y175952" i="1"/>
  <c r="X175952" i="1"/>
  <c r="Y175951" i="1"/>
  <c r="X175951" i="1"/>
  <c r="Y175950" i="1"/>
  <c r="X175950" i="1"/>
  <c r="Y175949" i="1"/>
  <c r="X175949" i="1"/>
  <c r="Y175948" i="1"/>
  <c r="X175948" i="1"/>
  <c r="Y175947" i="1"/>
  <c r="X175947" i="1"/>
  <c r="Y175946" i="1"/>
  <c r="X175946" i="1"/>
  <c r="Y175945" i="1"/>
  <c r="X175945" i="1"/>
  <c r="Y175944" i="1"/>
  <c r="X175944" i="1"/>
  <c r="Y175943" i="1"/>
  <c r="X175943" i="1"/>
  <c r="Y175942" i="1"/>
  <c r="X175942" i="1"/>
  <c r="Y175941" i="1"/>
  <c r="X175941" i="1"/>
  <c r="Y175940" i="1"/>
  <c r="X175940" i="1"/>
  <c r="Y175939" i="1"/>
  <c r="X175939" i="1"/>
  <c r="Y175938" i="1"/>
  <c r="X175938" i="1"/>
  <c r="Y175937" i="1"/>
  <c r="X175937" i="1"/>
  <c r="Y175936" i="1"/>
  <c r="X175936" i="1"/>
  <c r="Y175935" i="1"/>
  <c r="X175935" i="1"/>
  <c r="Y175934" i="1"/>
  <c r="X175934" i="1"/>
  <c r="Y175933" i="1"/>
  <c r="X175933" i="1"/>
  <c r="Y175932" i="1"/>
  <c r="X175932" i="1"/>
  <c r="Y175931" i="1"/>
  <c r="X175931" i="1"/>
  <c r="Y175930" i="1"/>
  <c r="X175930" i="1"/>
  <c r="Y175929" i="1"/>
  <c r="X175929" i="1"/>
  <c r="Y175928" i="1"/>
  <c r="X175928" i="1"/>
  <c r="Y175927" i="1"/>
  <c r="X175927" i="1"/>
  <c r="Y175926" i="1"/>
  <c r="X175926" i="1"/>
  <c r="Y175925" i="1"/>
  <c r="X175925" i="1"/>
  <c r="Y175924" i="1"/>
  <c r="X175924" i="1"/>
  <c r="Y175923" i="1"/>
  <c r="X175923" i="1"/>
  <c r="Y175922" i="1"/>
  <c r="X175922" i="1"/>
  <c r="Y175921" i="1"/>
  <c r="X175921" i="1"/>
  <c r="Y175920" i="1"/>
  <c r="X175920" i="1"/>
  <c r="Y175919" i="1"/>
  <c r="X175919" i="1"/>
  <c r="Y175918" i="1"/>
  <c r="X175918" i="1"/>
  <c r="Y175917" i="1"/>
  <c r="X175917" i="1"/>
  <c r="Y175916" i="1"/>
  <c r="X175916" i="1"/>
  <c r="Y175915" i="1"/>
  <c r="X175915" i="1"/>
  <c r="Y175914" i="1"/>
  <c r="X175914" i="1"/>
  <c r="Y175913" i="1"/>
  <c r="X175913" i="1"/>
  <c r="Y175912" i="1"/>
  <c r="X175912" i="1"/>
  <c r="Y175911" i="1"/>
  <c r="X175911" i="1"/>
  <c r="Y175910" i="1"/>
  <c r="X175910" i="1"/>
  <c r="Y175909" i="1"/>
  <c r="X175909" i="1"/>
  <c r="Y175908" i="1"/>
  <c r="X175908" i="1"/>
  <c r="Y175907" i="1"/>
  <c r="X175907" i="1"/>
  <c r="Y175906" i="1"/>
  <c r="X175906" i="1"/>
  <c r="Y175905" i="1"/>
  <c r="X175905" i="1"/>
  <c r="Y175904" i="1"/>
  <c r="X175904" i="1"/>
  <c r="Y175903" i="1"/>
  <c r="X175903" i="1"/>
  <c r="Y175902" i="1"/>
  <c r="X175902" i="1"/>
  <c r="Y175901" i="1"/>
  <c r="X175901" i="1"/>
  <c r="Y175900" i="1"/>
  <c r="X175900" i="1"/>
  <c r="Y175899" i="1"/>
  <c r="X175899" i="1"/>
  <c r="Y175898" i="1"/>
  <c r="X175898" i="1"/>
  <c r="Y175897" i="1"/>
  <c r="X175897" i="1"/>
  <c r="Y175896" i="1"/>
  <c r="X175896" i="1"/>
  <c r="Y175895" i="1"/>
  <c r="X175895" i="1"/>
  <c r="Y175894" i="1"/>
  <c r="X175894" i="1"/>
  <c r="Y175893" i="1"/>
  <c r="X175893" i="1"/>
  <c r="Y175892" i="1"/>
  <c r="X175892" i="1"/>
  <c r="Y175891" i="1"/>
  <c r="X175891" i="1"/>
  <c r="Y175890" i="1"/>
  <c r="X175890" i="1"/>
  <c r="Y175889" i="1"/>
  <c r="X175889" i="1"/>
  <c r="Y175888" i="1"/>
  <c r="X175888" i="1"/>
  <c r="Y175887" i="1"/>
  <c r="X175887" i="1"/>
  <c r="Y175886" i="1"/>
  <c r="X175886" i="1"/>
  <c r="Y175885" i="1"/>
  <c r="X175885" i="1"/>
  <c r="Y175884" i="1"/>
  <c r="X175884" i="1"/>
  <c r="Y175883" i="1"/>
  <c r="X175883" i="1"/>
  <c r="Y175882" i="1"/>
  <c r="X175882" i="1"/>
  <c r="Y175881" i="1"/>
  <c r="X175881" i="1"/>
  <c r="Y175880" i="1"/>
  <c r="X175880" i="1"/>
  <c r="Y175879" i="1"/>
  <c r="X175879" i="1"/>
  <c r="Y175878" i="1"/>
  <c r="X175878" i="1"/>
  <c r="Y175877" i="1"/>
  <c r="X175877" i="1"/>
  <c r="Y175876" i="1"/>
  <c r="X175876" i="1"/>
  <c r="Y175875" i="1"/>
  <c r="X175875" i="1"/>
  <c r="Y175874" i="1"/>
  <c r="X175874" i="1"/>
  <c r="Y175873" i="1"/>
  <c r="X175873" i="1"/>
  <c r="Y175872" i="1"/>
  <c r="X175872" i="1"/>
  <c r="Y175871" i="1"/>
  <c r="X175871" i="1"/>
  <c r="Y175870" i="1"/>
  <c r="X175870" i="1"/>
  <c r="Y175869" i="1"/>
  <c r="X175869" i="1"/>
  <c r="Y175868" i="1"/>
  <c r="X175868" i="1"/>
  <c r="Y175867" i="1"/>
  <c r="X175867" i="1"/>
  <c r="Y175866" i="1"/>
  <c r="X175866" i="1"/>
  <c r="Y175865" i="1"/>
  <c r="X175865" i="1"/>
  <c r="Y175864" i="1"/>
  <c r="X175864" i="1"/>
  <c r="Y175863" i="1"/>
  <c r="X175863" i="1"/>
  <c r="Y175862" i="1"/>
  <c r="X175862" i="1"/>
  <c r="Y175861" i="1"/>
  <c r="X175861" i="1"/>
  <c r="Y175860" i="1"/>
  <c r="X175860" i="1"/>
  <c r="Y175859" i="1"/>
  <c r="X175859" i="1"/>
  <c r="Y175858" i="1"/>
  <c r="X175858" i="1"/>
  <c r="Y175857" i="1"/>
  <c r="X175857" i="1"/>
  <c r="Y175856" i="1"/>
  <c r="X175856" i="1"/>
  <c r="Y175855" i="1"/>
  <c r="X175855" i="1"/>
  <c r="Y175854" i="1"/>
  <c r="X175854" i="1"/>
  <c r="Y175853" i="1"/>
  <c r="X175853" i="1"/>
  <c r="Y175852" i="1"/>
  <c r="X175852" i="1"/>
  <c r="Y175851" i="1"/>
  <c r="X175851" i="1"/>
  <c r="Y175850" i="1"/>
  <c r="X175850" i="1"/>
  <c r="Y175849" i="1"/>
  <c r="X175849" i="1"/>
  <c r="Y175848" i="1"/>
  <c r="X175848" i="1"/>
  <c r="Y175847" i="1"/>
  <c r="X175847" i="1"/>
  <c r="Y175846" i="1"/>
  <c r="X175846" i="1"/>
  <c r="Y175845" i="1"/>
  <c r="X175845" i="1"/>
  <c r="Y175844" i="1"/>
  <c r="X175844" i="1"/>
  <c r="Y175843" i="1"/>
  <c r="X175843" i="1"/>
  <c r="Y175842" i="1"/>
  <c r="X175842" i="1"/>
  <c r="Y175841" i="1"/>
  <c r="X175841" i="1"/>
  <c r="Y175840" i="1"/>
  <c r="X175840" i="1"/>
  <c r="Y175839" i="1"/>
  <c r="X175839" i="1"/>
  <c r="Y175838" i="1"/>
  <c r="X175838" i="1"/>
  <c r="Y175837" i="1"/>
  <c r="X175837" i="1"/>
  <c r="Y175836" i="1"/>
  <c r="X175836" i="1"/>
  <c r="Y175835" i="1"/>
  <c r="X175835" i="1"/>
  <c r="Y175834" i="1"/>
  <c r="X175834" i="1"/>
  <c r="Y175833" i="1"/>
  <c r="X175833" i="1"/>
  <c r="Y175832" i="1"/>
  <c r="X175832" i="1"/>
  <c r="Y175831" i="1"/>
  <c r="X175831" i="1"/>
  <c r="Y175830" i="1"/>
  <c r="X175830" i="1"/>
  <c r="Y175829" i="1"/>
  <c r="X175829" i="1"/>
  <c r="Y175828" i="1"/>
  <c r="X175828" i="1"/>
  <c r="Y175827" i="1"/>
  <c r="X175827" i="1"/>
  <c r="Y175826" i="1"/>
  <c r="X175826" i="1"/>
  <c r="Y175825" i="1"/>
  <c r="X175825" i="1"/>
  <c r="Y175824" i="1"/>
  <c r="X175824" i="1"/>
  <c r="Y175823" i="1"/>
  <c r="X175823" i="1"/>
  <c r="Y175822" i="1"/>
  <c r="X175822" i="1"/>
  <c r="Y175821" i="1"/>
  <c r="X175821" i="1"/>
  <c r="Y175820" i="1"/>
  <c r="X175820" i="1"/>
  <c r="Y175819" i="1"/>
  <c r="X175819" i="1"/>
  <c r="Y175818" i="1"/>
  <c r="X175818" i="1"/>
  <c r="Y175817" i="1"/>
  <c r="X175817" i="1"/>
  <c r="Y175816" i="1"/>
  <c r="X175816" i="1"/>
  <c r="Y175815" i="1"/>
  <c r="X175815" i="1"/>
  <c r="Y175814" i="1"/>
  <c r="X175814" i="1"/>
  <c r="Y175813" i="1"/>
  <c r="X175813" i="1"/>
  <c r="Y175812" i="1"/>
  <c r="X175812" i="1"/>
  <c r="Y175811" i="1"/>
  <c r="X175811" i="1"/>
  <c r="Y175810" i="1"/>
  <c r="X175810" i="1"/>
  <c r="Y175809" i="1"/>
  <c r="X175809" i="1"/>
  <c r="Y175808" i="1"/>
  <c r="X175808" i="1"/>
  <c r="Y175807" i="1"/>
  <c r="X175807" i="1"/>
  <c r="Y175806" i="1"/>
  <c r="X175806" i="1"/>
  <c r="Y175805" i="1"/>
  <c r="X175805" i="1"/>
  <c r="Y175804" i="1"/>
  <c r="X175804" i="1"/>
  <c r="Y175803" i="1"/>
  <c r="X175803" i="1"/>
  <c r="Y175802" i="1"/>
  <c r="X175802" i="1"/>
  <c r="Y175801" i="1"/>
  <c r="X175801" i="1"/>
  <c r="Y175800" i="1"/>
  <c r="X175800" i="1"/>
  <c r="Y175799" i="1"/>
  <c r="X175799" i="1"/>
  <c r="Y175798" i="1"/>
  <c r="X175798" i="1"/>
  <c r="Y175797" i="1"/>
  <c r="X175797" i="1"/>
  <c r="Y175796" i="1"/>
  <c r="X175796" i="1"/>
  <c r="Y175795" i="1"/>
  <c r="X175795" i="1"/>
  <c r="Y175794" i="1"/>
  <c r="X175794" i="1"/>
  <c r="Y175793" i="1"/>
  <c r="X175793" i="1"/>
  <c r="Y175792" i="1"/>
  <c r="X175792" i="1"/>
  <c r="Y175791" i="1"/>
  <c r="X175791" i="1"/>
  <c r="Y175790" i="1"/>
  <c r="X175790" i="1"/>
  <c r="Y175789" i="1"/>
  <c r="X175789" i="1"/>
  <c r="Y175788" i="1"/>
  <c r="X175788" i="1"/>
  <c r="Y175787" i="1"/>
  <c r="X175787" i="1"/>
  <c r="Y175786" i="1"/>
  <c r="X175786" i="1"/>
  <c r="Y175785" i="1"/>
  <c r="X175785" i="1"/>
  <c r="Y175784" i="1"/>
  <c r="X175784" i="1"/>
  <c r="Y175783" i="1"/>
  <c r="X175783" i="1"/>
  <c r="Y175782" i="1"/>
  <c r="X175782" i="1"/>
  <c r="Y175781" i="1"/>
  <c r="X175781" i="1"/>
  <c r="Y175780" i="1"/>
  <c r="X175780" i="1"/>
  <c r="Y175779" i="1"/>
  <c r="X175779" i="1"/>
  <c r="Y175778" i="1"/>
  <c r="X175778" i="1"/>
  <c r="Y175777" i="1"/>
  <c r="X175777" i="1"/>
  <c r="Y175776" i="1"/>
  <c r="X175776" i="1"/>
  <c r="Y175775" i="1"/>
  <c r="X175775" i="1"/>
  <c r="Y175774" i="1"/>
  <c r="X175774" i="1"/>
  <c r="Y175773" i="1"/>
  <c r="X175773" i="1"/>
  <c r="Y175772" i="1"/>
  <c r="X175772" i="1"/>
  <c r="Y175771" i="1"/>
  <c r="X175771" i="1"/>
  <c r="Y175770" i="1"/>
  <c r="X175770" i="1"/>
  <c r="Y175769" i="1"/>
  <c r="X175769" i="1"/>
  <c r="Y175768" i="1"/>
  <c r="X175768" i="1"/>
  <c r="Y175767" i="1"/>
  <c r="X175767" i="1"/>
  <c r="Y175766" i="1"/>
  <c r="X175766" i="1"/>
  <c r="Y175765" i="1"/>
  <c r="X175765" i="1"/>
  <c r="Y175764" i="1"/>
  <c r="X175764" i="1"/>
  <c r="Y175763" i="1"/>
  <c r="X175763" i="1"/>
  <c r="Y175762" i="1"/>
  <c r="X175762" i="1"/>
  <c r="Y175761" i="1"/>
  <c r="X175761" i="1"/>
  <c r="Y175760" i="1"/>
  <c r="X175760" i="1"/>
  <c r="Y175759" i="1"/>
  <c r="X175759" i="1"/>
  <c r="Y175758" i="1"/>
  <c r="X175758" i="1"/>
  <c r="Y175757" i="1"/>
  <c r="X175757" i="1"/>
  <c r="Y175756" i="1"/>
  <c r="X175756" i="1"/>
  <c r="Y175755" i="1"/>
  <c r="X175755" i="1"/>
  <c r="Y175754" i="1"/>
  <c r="X175754" i="1"/>
  <c r="Y175753" i="1"/>
  <c r="X175753" i="1"/>
  <c r="Y175752" i="1"/>
  <c r="X175752" i="1"/>
  <c r="Y175751" i="1"/>
  <c r="X175751" i="1"/>
  <c r="Y175750" i="1"/>
  <c r="X175750" i="1"/>
  <c r="Y175749" i="1"/>
  <c r="X175749" i="1"/>
  <c r="Y175748" i="1"/>
  <c r="X175748" i="1"/>
  <c r="Y175747" i="1"/>
  <c r="X175747" i="1"/>
  <c r="Y175746" i="1"/>
  <c r="X175746" i="1"/>
  <c r="Y175745" i="1"/>
  <c r="X175745" i="1"/>
  <c r="Y175744" i="1"/>
  <c r="X175744" i="1"/>
  <c r="Y175743" i="1"/>
  <c r="X175743" i="1"/>
  <c r="Y175742" i="1"/>
  <c r="X175742" i="1"/>
  <c r="Y175741" i="1"/>
  <c r="X175741" i="1"/>
  <c r="Y175740" i="1"/>
  <c r="X175740" i="1"/>
  <c r="Y175739" i="1"/>
  <c r="X175739" i="1"/>
  <c r="Y175738" i="1"/>
  <c r="X175738" i="1"/>
  <c r="Y175737" i="1"/>
  <c r="X175737" i="1"/>
  <c r="Y175736" i="1"/>
  <c r="X175736" i="1"/>
  <c r="Y175735" i="1"/>
  <c r="X175735" i="1"/>
  <c r="Y175734" i="1"/>
  <c r="X175734" i="1"/>
  <c r="Y175733" i="1"/>
  <c r="X175733" i="1"/>
  <c r="Y175732" i="1"/>
  <c r="X175732" i="1"/>
  <c r="Y175731" i="1"/>
  <c r="X175731" i="1"/>
  <c r="Y175730" i="1"/>
  <c r="X175730" i="1"/>
  <c r="Y175729" i="1"/>
  <c r="X175729" i="1"/>
  <c r="Y175728" i="1"/>
  <c r="X175728" i="1"/>
  <c r="Y175727" i="1"/>
  <c r="X175727" i="1"/>
  <c r="Y175726" i="1"/>
  <c r="X175726" i="1"/>
  <c r="Y175725" i="1"/>
  <c r="X175725" i="1"/>
  <c r="Y175724" i="1"/>
  <c r="X175724" i="1"/>
  <c r="Y175723" i="1"/>
  <c r="X175723" i="1"/>
  <c r="Y175722" i="1"/>
  <c r="X175722" i="1"/>
  <c r="Y175721" i="1"/>
  <c r="X175721" i="1"/>
  <c r="Y175720" i="1"/>
  <c r="X175720" i="1"/>
  <c r="Y175719" i="1"/>
  <c r="X175719" i="1"/>
  <c r="Y175718" i="1"/>
  <c r="X175718" i="1"/>
  <c r="Y175717" i="1"/>
  <c r="X175717" i="1"/>
  <c r="Y175716" i="1"/>
  <c r="X175716" i="1"/>
  <c r="Y175715" i="1"/>
  <c r="X175715" i="1"/>
  <c r="Y175714" i="1"/>
  <c r="X175714" i="1"/>
  <c r="Y175713" i="1"/>
  <c r="X175713" i="1"/>
  <c r="Y175712" i="1"/>
  <c r="X175712" i="1"/>
  <c r="Y175711" i="1"/>
  <c r="X175711" i="1"/>
  <c r="Y175710" i="1"/>
  <c r="X175710" i="1"/>
  <c r="Y175709" i="1"/>
  <c r="X175709" i="1"/>
  <c r="Y175708" i="1"/>
  <c r="X175708" i="1"/>
  <c r="Y175707" i="1"/>
  <c r="X175707" i="1"/>
  <c r="Y175706" i="1"/>
  <c r="X175706" i="1"/>
  <c r="Y175705" i="1"/>
  <c r="X175705" i="1"/>
  <c r="Y175704" i="1"/>
  <c r="X175704" i="1"/>
  <c r="Y175703" i="1"/>
  <c r="X175703" i="1"/>
  <c r="Y175702" i="1"/>
  <c r="X175702" i="1"/>
  <c r="Y175701" i="1"/>
  <c r="X175701" i="1"/>
  <c r="Y175700" i="1"/>
  <c r="X175700" i="1"/>
  <c r="Y175699" i="1"/>
  <c r="X175699" i="1"/>
  <c r="Y175698" i="1"/>
  <c r="X175698" i="1"/>
  <c r="Y175697" i="1"/>
  <c r="X175697" i="1"/>
  <c r="Y175696" i="1"/>
  <c r="X175696" i="1"/>
  <c r="Y175695" i="1"/>
  <c r="X175695" i="1"/>
  <c r="Y175694" i="1"/>
  <c r="X175694" i="1"/>
  <c r="Y175693" i="1"/>
  <c r="X175693" i="1"/>
  <c r="Y175692" i="1"/>
  <c r="X175692" i="1"/>
  <c r="Y175691" i="1"/>
  <c r="X175691" i="1"/>
  <c r="Y175690" i="1"/>
  <c r="X175690" i="1"/>
  <c r="Y175689" i="1"/>
  <c r="X175689" i="1"/>
  <c r="Y175688" i="1"/>
  <c r="X175688" i="1"/>
  <c r="Y175687" i="1"/>
  <c r="X175687" i="1"/>
  <c r="Y175686" i="1"/>
  <c r="X175686" i="1"/>
  <c r="Y175685" i="1"/>
  <c r="X175685" i="1"/>
  <c r="Y175684" i="1"/>
  <c r="X175684" i="1"/>
  <c r="Y175683" i="1"/>
  <c r="X175683" i="1"/>
  <c r="Y175682" i="1"/>
  <c r="X175682" i="1"/>
  <c r="Y175681" i="1"/>
  <c r="X175681" i="1"/>
  <c r="Y175680" i="1"/>
  <c r="X175680" i="1"/>
  <c r="Y175679" i="1"/>
  <c r="X175679" i="1"/>
  <c r="Y175678" i="1"/>
  <c r="X175678" i="1"/>
  <c r="Y175677" i="1"/>
  <c r="X175677" i="1"/>
  <c r="Y175676" i="1"/>
  <c r="X175676" i="1"/>
  <c r="Y175675" i="1"/>
  <c r="X175675" i="1"/>
  <c r="Y175674" i="1"/>
  <c r="X175674" i="1"/>
  <c r="Y175673" i="1"/>
  <c r="X175673" i="1"/>
  <c r="Y175672" i="1"/>
  <c r="X175672" i="1"/>
  <c r="Y175671" i="1"/>
  <c r="X175671" i="1"/>
  <c r="Y175670" i="1"/>
  <c r="X175670" i="1"/>
  <c r="Y175669" i="1"/>
  <c r="X175669" i="1"/>
  <c r="Y175668" i="1"/>
  <c r="X175668" i="1"/>
  <c r="Y175667" i="1"/>
  <c r="X175667" i="1"/>
  <c r="Y175666" i="1"/>
  <c r="X175666" i="1"/>
  <c r="Y175665" i="1"/>
  <c r="X175665" i="1"/>
  <c r="Y175664" i="1"/>
  <c r="X175664" i="1"/>
  <c r="Y175663" i="1"/>
  <c r="X175663" i="1"/>
  <c r="Y175662" i="1"/>
  <c r="X175662" i="1"/>
  <c r="Y175661" i="1"/>
  <c r="X175661" i="1"/>
  <c r="Y175660" i="1"/>
  <c r="X175660" i="1"/>
  <c r="Y175659" i="1"/>
  <c r="X175659" i="1"/>
  <c r="Y175658" i="1"/>
  <c r="X175658" i="1"/>
  <c r="Y175657" i="1"/>
  <c r="X175657" i="1"/>
  <c r="Y175656" i="1"/>
  <c r="X175656" i="1"/>
  <c r="Y175655" i="1"/>
  <c r="X175655" i="1"/>
  <c r="Y175654" i="1"/>
  <c r="X175654" i="1"/>
  <c r="Y175653" i="1"/>
  <c r="X175653" i="1"/>
  <c r="Y175652" i="1"/>
  <c r="X175652" i="1"/>
  <c r="Y175651" i="1"/>
  <c r="X175651" i="1"/>
  <c r="Y175650" i="1"/>
  <c r="X175650" i="1"/>
  <c r="Y175649" i="1"/>
  <c r="X175649" i="1"/>
  <c r="Y175648" i="1"/>
  <c r="X175648" i="1"/>
  <c r="Y175647" i="1"/>
  <c r="X175647" i="1"/>
  <c r="Y175646" i="1"/>
  <c r="X175646" i="1"/>
  <c r="Y175645" i="1"/>
  <c r="X175645" i="1"/>
  <c r="Y175644" i="1"/>
  <c r="X175644" i="1"/>
  <c r="Y175643" i="1"/>
  <c r="X175643" i="1"/>
  <c r="Y175642" i="1"/>
  <c r="X175642" i="1"/>
  <c r="Y175641" i="1"/>
  <c r="X175641" i="1"/>
  <c r="Y175640" i="1"/>
  <c r="X175640" i="1"/>
  <c r="Y175639" i="1"/>
  <c r="X175639" i="1"/>
  <c r="Y175638" i="1"/>
  <c r="X175638" i="1"/>
  <c r="Y175637" i="1"/>
  <c r="X175637" i="1"/>
  <c r="Y175636" i="1"/>
  <c r="X175636" i="1"/>
  <c r="Y175635" i="1"/>
  <c r="X175635" i="1"/>
  <c r="Y175634" i="1"/>
  <c r="X175634" i="1"/>
  <c r="Y175633" i="1"/>
  <c r="X175633" i="1"/>
  <c r="Y175632" i="1"/>
  <c r="X175632" i="1"/>
  <c r="Y175631" i="1"/>
  <c r="X175631" i="1"/>
  <c r="Y175630" i="1"/>
  <c r="X175630" i="1"/>
  <c r="Y175629" i="1"/>
  <c r="X175629" i="1"/>
  <c r="Y175628" i="1"/>
  <c r="X175628" i="1"/>
  <c r="Y175627" i="1"/>
  <c r="X175627" i="1"/>
  <c r="Y175626" i="1"/>
  <c r="X175626" i="1"/>
  <c r="Y175625" i="1"/>
  <c r="X175625" i="1"/>
  <c r="Y175624" i="1"/>
  <c r="X175624" i="1"/>
  <c r="Y175623" i="1"/>
  <c r="X175623" i="1"/>
  <c r="Y175622" i="1"/>
  <c r="X175622" i="1"/>
  <c r="Y175621" i="1"/>
  <c r="X175621" i="1"/>
  <c r="Y175620" i="1"/>
  <c r="X175620" i="1"/>
  <c r="Y175619" i="1"/>
  <c r="X175619" i="1"/>
  <c r="Y175618" i="1"/>
  <c r="X175618" i="1"/>
  <c r="Y175617" i="1"/>
  <c r="X175617" i="1"/>
  <c r="Y175616" i="1"/>
  <c r="X175616" i="1"/>
  <c r="Y175615" i="1"/>
  <c r="X175615" i="1"/>
  <c r="Y175614" i="1"/>
  <c r="X175614" i="1"/>
  <c r="Y175613" i="1"/>
  <c r="X175613" i="1"/>
  <c r="Y175612" i="1"/>
  <c r="X175612" i="1"/>
  <c r="Y175611" i="1"/>
  <c r="X175611" i="1"/>
  <c r="Y175610" i="1"/>
  <c r="X175610" i="1"/>
  <c r="Y175609" i="1"/>
  <c r="X175609" i="1"/>
  <c r="Y175608" i="1"/>
  <c r="X175608" i="1"/>
  <c r="Y175607" i="1"/>
  <c r="X175607" i="1"/>
  <c r="Y175606" i="1"/>
  <c r="X175606" i="1"/>
  <c r="Y175605" i="1"/>
  <c r="X175605" i="1"/>
  <c r="Y175604" i="1"/>
  <c r="X175604" i="1"/>
  <c r="Y175603" i="1"/>
  <c r="X175603" i="1"/>
  <c r="Y175602" i="1"/>
  <c r="X175602" i="1"/>
  <c r="Y175601" i="1"/>
  <c r="X175601" i="1"/>
  <c r="Y175600" i="1"/>
  <c r="X175600" i="1"/>
  <c r="Y175599" i="1"/>
  <c r="X175599" i="1"/>
  <c r="Y175598" i="1"/>
  <c r="X175598" i="1"/>
  <c r="Y175597" i="1"/>
  <c r="X175597" i="1"/>
  <c r="Y175596" i="1"/>
  <c r="X175596" i="1"/>
  <c r="Y175595" i="1"/>
  <c r="X175595" i="1"/>
  <c r="Y175594" i="1"/>
  <c r="X175594" i="1"/>
  <c r="Y175593" i="1"/>
  <c r="X175593" i="1"/>
  <c r="Y175592" i="1"/>
  <c r="X175592" i="1"/>
  <c r="Y175591" i="1"/>
  <c r="X175591" i="1"/>
  <c r="Y175590" i="1"/>
  <c r="X175590" i="1"/>
  <c r="Y175589" i="1"/>
  <c r="X175589" i="1"/>
  <c r="Y175588" i="1"/>
  <c r="X175588" i="1"/>
  <c r="Y175587" i="1"/>
  <c r="X175587" i="1"/>
  <c r="Y175586" i="1"/>
  <c r="X175586" i="1"/>
  <c r="Y175585" i="1"/>
  <c r="X175585" i="1"/>
  <c r="Y175584" i="1"/>
  <c r="X175584" i="1"/>
  <c r="Y175583" i="1"/>
  <c r="X175583" i="1"/>
  <c r="Y175582" i="1"/>
  <c r="X175582" i="1"/>
  <c r="Y175581" i="1"/>
  <c r="X175581" i="1"/>
  <c r="Y175580" i="1"/>
  <c r="X175580" i="1"/>
  <c r="Y175579" i="1"/>
  <c r="X175579" i="1"/>
  <c r="Y175578" i="1"/>
  <c r="X175578" i="1"/>
  <c r="Y175577" i="1"/>
  <c r="X175577" i="1"/>
  <c r="Y175576" i="1"/>
  <c r="X175576" i="1"/>
  <c r="Y175575" i="1"/>
  <c r="X175575" i="1"/>
  <c r="Y175574" i="1"/>
  <c r="X175574" i="1"/>
  <c r="Y175573" i="1"/>
  <c r="X175573" i="1"/>
  <c r="Y175572" i="1"/>
  <c r="X175572" i="1"/>
  <c r="Y175571" i="1"/>
  <c r="X175571" i="1"/>
  <c r="Y175570" i="1"/>
  <c r="X175570" i="1"/>
  <c r="Y175569" i="1"/>
  <c r="X175569" i="1"/>
  <c r="Y175568" i="1"/>
  <c r="X175568" i="1"/>
  <c r="Y175567" i="1"/>
  <c r="X175567" i="1"/>
  <c r="Y175566" i="1"/>
  <c r="X175566" i="1"/>
  <c r="Y175565" i="1"/>
  <c r="X175565" i="1"/>
  <c r="Y175564" i="1"/>
  <c r="X175564" i="1"/>
  <c r="Y175563" i="1"/>
  <c r="X175563" i="1"/>
  <c r="Y175562" i="1"/>
  <c r="X175562" i="1"/>
  <c r="Y175561" i="1"/>
  <c r="X175561" i="1"/>
  <c r="Y175560" i="1"/>
  <c r="X175560" i="1"/>
  <c r="Y175559" i="1"/>
  <c r="X175559" i="1"/>
  <c r="Y175558" i="1"/>
  <c r="X175558" i="1"/>
  <c r="Y175557" i="1"/>
  <c r="X175557" i="1"/>
  <c r="Y175556" i="1"/>
  <c r="X175556" i="1"/>
  <c r="Y175555" i="1"/>
  <c r="X175555" i="1"/>
  <c r="Y175554" i="1"/>
  <c r="X175554" i="1"/>
  <c r="Y175553" i="1"/>
  <c r="X175553" i="1"/>
  <c r="Y175552" i="1"/>
  <c r="X175552" i="1"/>
  <c r="Y175551" i="1"/>
  <c r="X175551" i="1"/>
  <c r="Y175550" i="1"/>
  <c r="X175550" i="1"/>
  <c r="Y175549" i="1"/>
  <c r="X175549" i="1"/>
  <c r="Y175548" i="1"/>
  <c r="X175548" i="1"/>
  <c r="Y175547" i="1"/>
  <c r="X175547" i="1"/>
  <c r="Y175546" i="1"/>
  <c r="X175546" i="1"/>
  <c r="Y175545" i="1"/>
  <c r="X175545" i="1"/>
  <c r="Y175544" i="1"/>
  <c r="X175544" i="1"/>
  <c r="Y175543" i="1"/>
  <c r="X175543" i="1"/>
  <c r="Y175542" i="1"/>
  <c r="X175542" i="1"/>
  <c r="Y175541" i="1"/>
  <c r="X175541" i="1"/>
  <c r="Y175540" i="1"/>
  <c r="X175540" i="1"/>
  <c r="Y175539" i="1"/>
  <c r="X175539" i="1"/>
  <c r="Y175538" i="1"/>
  <c r="X175538" i="1"/>
  <c r="Y175537" i="1"/>
  <c r="X175537" i="1"/>
  <c r="Y175536" i="1"/>
  <c r="X175536" i="1"/>
  <c r="Y175535" i="1"/>
  <c r="X175535" i="1"/>
  <c r="Y175534" i="1"/>
  <c r="X175534" i="1"/>
  <c r="Y175533" i="1"/>
  <c r="X175533" i="1"/>
  <c r="Y175532" i="1"/>
  <c r="X175532" i="1"/>
  <c r="Y175531" i="1"/>
  <c r="X175531" i="1"/>
  <c r="Y175530" i="1"/>
  <c r="X175530" i="1"/>
  <c r="Y175529" i="1"/>
  <c r="X175529" i="1"/>
  <c r="Y175528" i="1"/>
  <c r="X175528" i="1"/>
  <c r="Y175527" i="1"/>
  <c r="X175527" i="1"/>
  <c r="Y175526" i="1"/>
  <c r="X175526" i="1"/>
  <c r="Y175525" i="1"/>
  <c r="X175525" i="1"/>
  <c r="Y175524" i="1"/>
  <c r="X175524" i="1"/>
  <c r="Y175523" i="1"/>
  <c r="X175523" i="1"/>
  <c r="Y175522" i="1"/>
  <c r="X175522" i="1"/>
  <c r="Y175521" i="1"/>
  <c r="X175521" i="1"/>
  <c r="Y175520" i="1"/>
  <c r="X175520" i="1"/>
  <c r="Y175519" i="1"/>
  <c r="X175519" i="1"/>
  <c r="Y175518" i="1"/>
  <c r="X175518" i="1"/>
  <c r="Y175517" i="1"/>
  <c r="X175517" i="1"/>
  <c r="Y175516" i="1"/>
  <c r="X175516" i="1"/>
  <c r="Y175515" i="1"/>
  <c r="X175515" i="1"/>
  <c r="Y175514" i="1"/>
  <c r="X175514" i="1"/>
  <c r="Y175513" i="1"/>
  <c r="X175513" i="1"/>
  <c r="Y175512" i="1"/>
  <c r="X175512" i="1"/>
  <c r="Y175511" i="1"/>
  <c r="X175511" i="1"/>
  <c r="Y175510" i="1"/>
  <c r="X175510" i="1"/>
  <c r="Y175509" i="1"/>
  <c r="X175509" i="1"/>
  <c r="Y175508" i="1"/>
  <c r="X175508" i="1"/>
  <c r="Y175507" i="1"/>
  <c r="X175507" i="1"/>
  <c r="Y175506" i="1"/>
  <c r="X175506" i="1"/>
  <c r="Y175505" i="1"/>
  <c r="X175505" i="1"/>
  <c r="Y175504" i="1"/>
  <c r="X175504" i="1"/>
  <c r="Y175503" i="1"/>
  <c r="X175503" i="1"/>
  <c r="Y175502" i="1"/>
  <c r="X175502" i="1"/>
  <c r="Y175501" i="1"/>
  <c r="X175501" i="1"/>
  <c r="Y175500" i="1"/>
  <c r="X175500" i="1"/>
  <c r="Y175499" i="1"/>
  <c r="X175499" i="1"/>
  <c r="Y175498" i="1"/>
  <c r="X175498" i="1"/>
  <c r="Y175497" i="1"/>
  <c r="X175497" i="1"/>
  <c r="Y175496" i="1"/>
  <c r="X175496" i="1"/>
  <c r="Y175495" i="1"/>
  <c r="X175495" i="1"/>
  <c r="Y175494" i="1"/>
  <c r="X175494" i="1"/>
  <c r="Y175493" i="1"/>
  <c r="X175493" i="1"/>
  <c r="Y175492" i="1"/>
  <c r="X175492" i="1"/>
  <c r="Y175491" i="1"/>
  <c r="X175491" i="1"/>
  <c r="Y175490" i="1"/>
  <c r="X175490" i="1"/>
  <c r="Y175489" i="1"/>
  <c r="X175489" i="1"/>
  <c r="Y175488" i="1"/>
  <c r="X175488" i="1"/>
  <c r="Y175487" i="1"/>
  <c r="X175487" i="1"/>
  <c r="Y175486" i="1"/>
  <c r="X175486" i="1"/>
  <c r="Y175485" i="1"/>
  <c r="X175485" i="1"/>
  <c r="Y175484" i="1"/>
  <c r="X175484" i="1"/>
  <c r="Y175483" i="1"/>
  <c r="X175483" i="1"/>
  <c r="Y175482" i="1"/>
  <c r="X175482" i="1"/>
  <c r="Y175481" i="1"/>
  <c r="X175481" i="1"/>
  <c r="Y175480" i="1"/>
  <c r="X175480" i="1"/>
  <c r="Y175479" i="1"/>
  <c r="X175479" i="1"/>
  <c r="Y175478" i="1"/>
  <c r="X175478" i="1"/>
  <c r="Y175477" i="1"/>
  <c r="X175477" i="1"/>
  <c r="Y175476" i="1"/>
  <c r="X175476" i="1"/>
  <c r="Y175475" i="1"/>
  <c r="X175475" i="1"/>
  <c r="Y175474" i="1"/>
  <c r="X175474" i="1"/>
  <c r="Y175473" i="1"/>
  <c r="X175473" i="1"/>
  <c r="Y175472" i="1"/>
  <c r="X175472" i="1"/>
  <c r="Y175471" i="1"/>
  <c r="X175471" i="1"/>
  <c r="Y175470" i="1"/>
  <c r="X175470" i="1"/>
  <c r="Y175469" i="1"/>
  <c r="X175469" i="1"/>
  <c r="Y175468" i="1"/>
  <c r="X175468" i="1"/>
  <c r="Y175467" i="1"/>
  <c r="X175467" i="1"/>
  <c r="Y175466" i="1"/>
  <c r="X175466" i="1"/>
  <c r="Y175465" i="1"/>
  <c r="X175465" i="1"/>
  <c r="Y175464" i="1"/>
  <c r="X175464" i="1"/>
  <c r="Y175463" i="1"/>
  <c r="X175463" i="1"/>
  <c r="Y175462" i="1"/>
  <c r="X175462" i="1"/>
  <c r="Y175461" i="1"/>
  <c r="X175461" i="1"/>
  <c r="Y175460" i="1"/>
  <c r="X175460" i="1"/>
  <c r="Y175459" i="1"/>
  <c r="X175459" i="1"/>
  <c r="Y175458" i="1"/>
  <c r="X175458" i="1"/>
  <c r="Y175457" i="1"/>
  <c r="X175457" i="1"/>
  <c r="Y175456" i="1"/>
  <c r="X175456" i="1"/>
  <c r="Y175455" i="1"/>
  <c r="X175455" i="1"/>
  <c r="Y175454" i="1"/>
  <c r="X175454" i="1"/>
  <c r="Y175453" i="1"/>
  <c r="X175453" i="1"/>
  <c r="Y175452" i="1"/>
  <c r="X175452" i="1"/>
  <c r="Y175451" i="1"/>
  <c r="X175451" i="1"/>
  <c r="Y175450" i="1"/>
  <c r="X175450" i="1"/>
  <c r="Y175449" i="1"/>
  <c r="X175449" i="1"/>
  <c r="Y175448" i="1"/>
  <c r="X175448" i="1"/>
  <c r="Y175447" i="1"/>
  <c r="X175447" i="1"/>
  <c r="Y175446" i="1"/>
  <c r="X175446" i="1"/>
  <c r="Y175445" i="1"/>
  <c r="X175445" i="1"/>
  <c r="Y175444" i="1"/>
  <c r="X175444" i="1"/>
  <c r="Y175443" i="1"/>
  <c r="X175443" i="1"/>
  <c r="Y175442" i="1"/>
  <c r="X175442" i="1"/>
  <c r="Y175441" i="1"/>
  <c r="X175441" i="1"/>
  <c r="Y175440" i="1"/>
  <c r="X175440" i="1"/>
  <c r="Y175439" i="1"/>
  <c r="X175439" i="1"/>
  <c r="Y175438" i="1"/>
  <c r="X175438" i="1"/>
  <c r="Y175437" i="1"/>
  <c r="X175437" i="1"/>
  <c r="Y175436" i="1"/>
  <c r="X175436" i="1"/>
  <c r="Y175435" i="1"/>
  <c r="X175435" i="1"/>
  <c r="Y175434" i="1"/>
  <c r="X175434" i="1"/>
  <c r="Y175433" i="1"/>
  <c r="X175433" i="1"/>
  <c r="Y175432" i="1"/>
  <c r="X175432" i="1"/>
  <c r="Y175431" i="1"/>
  <c r="X175431" i="1"/>
  <c r="Y175430" i="1"/>
  <c r="X175430" i="1"/>
  <c r="Y175429" i="1"/>
  <c r="X175429" i="1"/>
  <c r="Y175428" i="1"/>
  <c r="X175428" i="1"/>
  <c r="Y175427" i="1"/>
  <c r="X175427" i="1"/>
  <c r="Y175426" i="1"/>
  <c r="X175426" i="1"/>
  <c r="Y175425" i="1"/>
  <c r="X175425" i="1"/>
  <c r="Y175424" i="1"/>
  <c r="X175424" i="1"/>
  <c r="Y175423" i="1"/>
  <c r="X175423" i="1"/>
  <c r="Y175422" i="1"/>
  <c r="X175422" i="1"/>
  <c r="Y175421" i="1"/>
  <c r="X175421" i="1"/>
  <c r="Y175420" i="1"/>
  <c r="X175420" i="1"/>
  <c r="Y175419" i="1"/>
  <c r="X175419" i="1"/>
  <c r="Y175418" i="1"/>
  <c r="X175418" i="1"/>
  <c r="Y175417" i="1"/>
  <c r="X175417" i="1"/>
  <c r="Y175416" i="1"/>
  <c r="X175416" i="1"/>
  <c r="Y175415" i="1"/>
  <c r="X175415" i="1"/>
  <c r="Y175414" i="1"/>
  <c r="X175414" i="1"/>
  <c r="Y175413" i="1"/>
  <c r="X175413" i="1"/>
  <c r="Y175412" i="1"/>
  <c r="X175412" i="1"/>
  <c r="Y175411" i="1"/>
  <c r="X175411" i="1"/>
  <c r="Y175410" i="1"/>
  <c r="X175410" i="1"/>
  <c r="Y175409" i="1"/>
  <c r="X175409" i="1"/>
  <c r="Y175408" i="1"/>
  <c r="X175408" i="1"/>
  <c r="Y175407" i="1"/>
  <c r="X175407" i="1"/>
  <c r="Y175406" i="1"/>
  <c r="X175406" i="1"/>
  <c r="Y175405" i="1"/>
  <c r="X175405" i="1"/>
  <c r="Y175404" i="1"/>
  <c r="X175404" i="1"/>
  <c r="Y175403" i="1"/>
  <c r="X175403" i="1"/>
  <c r="Y175402" i="1"/>
  <c r="X175402" i="1"/>
  <c r="Y175401" i="1"/>
  <c r="X175401" i="1"/>
  <c r="Y175400" i="1"/>
  <c r="X175400" i="1"/>
  <c r="Y175399" i="1"/>
  <c r="X175399" i="1"/>
  <c r="Y175398" i="1"/>
  <c r="X175398" i="1"/>
  <c r="Y175397" i="1"/>
  <c r="X175397" i="1"/>
  <c r="Y175396" i="1"/>
  <c r="X175396" i="1"/>
  <c r="Y175395" i="1"/>
  <c r="X175395" i="1"/>
  <c r="Y175394" i="1"/>
  <c r="X175394" i="1"/>
  <c r="Y175393" i="1"/>
  <c r="X175393" i="1"/>
  <c r="Y175392" i="1"/>
  <c r="X175392" i="1"/>
  <c r="Y175391" i="1"/>
  <c r="X175391" i="1"/>
  <c r="Y175390" i="1"/>
  <c r="X175390" i="1"/>
  <c r="Y175389" i="1"/>
  <c r="X175389" i="1"/>
  <c r="Y175388" i="1"/>
  <c r="X175388" i="1"/>
  <c r="Y175387" i="1"/>
  <c r="X175387" i="1"/>
  <c r="Y175386" i="1"/>
  <c r="X175386" i="1"/>
  <c r="Y175385" i="1"/>
  <c r="X175385" i="1"/>
  <c r="Y175384" i="1"/>
  <c r="X175384" i="1"/>
  <c r="Y175383" i="1"/>
  <c r="X175383" i="1"/>
  <c r="Y175382" i="1"/>
  <c r="X175382" i="1"/>
  <c r="Y175381" i="1"/>
  <c r="X175381" i="1"/>
  <c r="Y175380" i="1"/>
  <c r="X175380" i="1"/>
  <c r="Y175379" i="1"/>
  <c r="X175379" i="1"/>
  <c r="Y175378" i="1"/>
  <c r="X175378" i="1"/>
  <c r="Y175377" i="1"/>
  <c r="X175377" i="1"/>
  <c r="Y175376" i="1"/>
  <c r="X175376" i="1"/>
  <c r="Y175375" i="1"/>
  <c r="X175375" i="1"/>
  <c r="Y175374" i="1"/>
  <c r="X175374" i="1"/>
  <c r="Y175373" i="1"/>
  <c r="X175373" i="1"/>
  <c r="Y175372" i="1"/>
  <c r="X175372" i="1"/>
  <c r="Y175371" i="1"/>
  <c r="X175371" i="1"/>
  <c r="Y175370" i="1"/>
  <c r="X175370" i="1"/>
  <c r="Y175369" i="1"/>
  <c r="X175369" i="1"/>
  <c r="Y175368" i="1"/>
  <c r="X175368" i="1"/>
  <c r="Y175367" i="1"/>
  <c r="X175367" i="1"/>
  <c r="Y175366" i="1"/>
  <c r="X175366" i="1"/>
  <c r="Y175365" i="1"/>
  <c r="X175365" i="1"/>
  <c r="Y175364" i="1"/>
  <c r="X175364" i="1"/>
  <c r="Y175363" i="1"/>
  <c r="X175363" i="1"/>
  <c r="Y175362" i="1"/>
  <c r="X175362" i="1"/>
  <c r="Y175361" i="1"/>
  <c r="X175361" i="1"/>
  <c r="Y175360" i="1"/>
  <c r="X175360" i="1"/>
  <c r="Y175359" i="1"/>
  <c r="X175359" i="1"/>
  <c r="Y175358" i="1"/>
  <c r="X175358" i="1"/>
  <c r="Y175357" i="1"/>
  <c r="X175357" i="1"/>
  <c r="Y175356" i="1"/>
  <c r="X175356" i="1"/>
  <c r="Y175355" i="1"/>
  <c r="X175355" i="1"/>
  <c r="Y175354" i="1"/>
  <c r="X175354" i="1"/>
  <c r="Y175353" i="1"/>
  <c r="X175353" i="1"/>
  <c r="Y175352" i="1"/>
  <c r="X175352" i="1"/>
  <c r="Y175351" i="1"/>
  <c r="X175351" i="1"/>
  <c r="Y175350" i="1"/>
  <c r="X175350" i="1"/>
  <c r="Y175349" i="1"/>
  <c r="X175349" i="1"/>
  <c r="Y175348" i="1"/>
  <c r="X175348" i="1"/>
  <c r="Y175347" i="1"/>
  <c r="X175347" i="1"/>
  <c r="Y175346" i="1"/>
  <c r="X175346" i="1"/>
  <c r="Y175345" i="1"/>
  <c r="X175345" i="1"/>
  <c r="Y175344" i="1"/>
  <c r="X175344" i="1"/>
  <c r="Y175343" i="1"/>
  <c r="X175343" i="1"/>
  <c r="Y175342" i="1"/>
  <c r="X175342" i="1"/>
  <c r="Y175341" i="1"/>
  <c r="X175341" i="1"/>
  <c r="Y175340" i="1"/>
  <c r="X175340" i="1"/>
  <c r="Y175339" i="1"/>
  <c r="X175339" i="1"/>
  <c r="Y175338" i="1"/>
  <c r="X175338" i="1"/>
  <c r="Y175337" i="1"/>
  <c r="X175337" i="1"/>
  <c r="Y175336" i="1"/>
  <c r="X175336" i="1"/>
  <c r="Y175335" i="1"/>
  <c r="X175335" i="1"/>
  <c r="Y175334" i="1"/>
  <c r="X175334" i="1"/>
  <c r="Y175333" i="1"/>
  <c r="X175333" i="1"/>
  <c r="Y175332" i="1"/>
  <c r="X175332" i="1"/>
  <c r="Y175331" i="1"/>
  <c r="X175331" i="1"/>
  <c r="Y175330" i="1"/>
  <c r="X175330" i="1"/>
  <c r="Y175329" i="1"/>
  <c r="X175329" i="1"/>
  <c r="Y175328" i="1"/>
  <c r="X175328" i="1"/>
  <c r="Y175327" i="1"/>
  <c r="X175327" i="1"/>
  <c r="Y175326" i="1"/>
  <c r="X175326" i="1"/>
  <c r="Y175325" i="1"/>
  <c r="X175325" i="1"/>
  <c r="Y175324" i="1"/>
  <c r="X175324" i="1"/>
  <c r="Y175323" i="1"/>
  <c r="X175323" i="1"/>
  <c r="Y175322" i="1"/>
  <c r="X175322" i="1"/>
  <c r="Y175321" i="1"/>
  <c r="X175321" i="1"/>
  <c r="Y175320" i="1"/>
  <c r="X175320" i="1"/>
  <c r="Y175319" i="1"/>
  <c r="X175319" i="1"/>
  <c r="Y175318" i="1"/>
  <c r="X175318" i="1"/>
  <c r="Y175317" i="1"/>
  <c r="X175317" i="1"/>
  <c r="Y175316" i="1"/>
  <c r="X175316" i="1"/>
  <c r="Y175315" i="1"/>
  <c r="X175315" i="1"/>
  <c r="Y175314" i="1"/>
  <c r="X175314" i="1"/>
  <c r="Y175313" i="1"/>
  <c r="X175313" i="1"/>
  <c r="Y175312" i="1"/>
  <c r="X175312" i="1"/>
  <c r="Y175311" i="1"/>
  <c r="X175311" i="1"/>
  <c r="Y175310" i="1"/>
  <c r="X175310" i="1"/>
  <c r="Y175309" i="1"/>
  <c r="X175309" i="1"/>
  <c r="Y175308" i="1"/>
  <c r="X175308" i="1"/>
  <c r="Y175307" i="1"/>
  <c r="X175307" i="1"/>
  <c r="Y175306" i="1"/>
  <c r="X175306" i="1"/>
  <c r="Y175305" i="1"/>
  <c r="X175305" i="1"/>
  <c r="Y175304" i="1"/>
  <c r="X175304" i="1"/>
  <c r="Y175303" i="1"/>
  <c r="X175303" i="1"/>
  <c r="Y175302" i="1"/>
  <c r="X175302" i="1"/>
  <c r="Y175301" i="1"/>
  <c r="X175301" i="1"/>
  <c r="Y175300" i="1"/>
  <c r="X175300" i="1"/>
  <c r="Y175299" i="1"/>
  <c r="X175299" i="1"/>
  <c r="Y175298" i="1"/>
  <c r="X175298" i="1"/>
  <c r="Y175297" i="1"/>
  <c r="X175297" i="1"/>
  <c r="Y175296" i="1"/>
  <c r="X175296" i="1"/>
  <c r="Y175295" i="1"/>
  <c r="X175295" i="1"/>
  <c r="Y175294" i="1"/>
  <c r="X175294" i="1"/>
  <c r="Y175293" i="1"/>
  <c r="X175293" i="1"/>
  <c r="Y175292" i="1"/>
  <c r="X175292" i="1"/>
  <c r="Y175291" i="1"/>
  <c r="X175291" i="1"/>
  <c r="Y175290" i="1"/>
  <c r="X175290" i="1"/>
  <c r="Y175289" i="1"/>
  <c r="X175289" i="1"/>
  <c r="Y175288" i="1"/>
  <c r="X175288" i="1"/>
  <c r="Y175287" i="1"/>
  <c r="X175287" i="1"/>
  <c r="Y175286" i="1"/>
  <c r="X175286" i="1"/>
  <c r="Y175285" i="1"/>
  <c r="X175285" i="1"/>
  <c r="Y175284" i="1"/>
  <c r="X175284" i="1"/>
  <c r="Y175283" i="1"/>
  <c r="X175283" i="1"/>
  <c r="Y175282" i="1"/>
  <c r="X175282" i="1"/>
  <c r="Y175281" i="1"/>
  <c r="X175281" i="1"/>
  <c r="Y175280" i="1"/>
  <c r="X175280" i="1"/>
  <c r="Y175279" i="1"/>
  <c r="X175279" i="1"/>
  <c r="Y175278" i="1"/>
  <c r="X175278" i="1"/>
  <c r="Y175277" i="1"/>
  <c r="X175277" i="1"/>
  <c r="Y175276" i="1"/>
  <c r="X175276" i="1"/>
  <c r="Y175275" i="1"/>
  <c r="X175275" i="1"/>
  <c r="Y175274" i="1"/>
  <c r="X175274" i="1"/>
  <c r="Y175273" i="1"/>
  <c r="X175273" i="1"/>
  <c r="Y175272" i="1"/>
  <c r="X175272" i="1"/>
  <c r="Y175271" i="1"/>
  <c r="X175271" i="1"/>
  <c r="Y175270" i="1"/>
  <c r="X175270" i="1"/>
  <c r="Y175269" i="1"/>
  <c r="X175269" i="1"/>
  <c r="Y175268" i="1"/>
  <c r="X175268" i="1"/>
  <c r="Y175267" i="1"/>
  <c r="X175267" i="1"/>
  <c r="Y175266" i="1"/>
  <c r="X175266" i="1"/>
  <c r="Y175265" i="1"/>
  <c r="X175265" i="1"/>
  <c r="Y175264" i="1"/>
  <c r="X175264" i="1"/>
  <c r="Y175263" i="1"/>
  <c r="X175263" i="1"/>
  <c r="Y175262" i="1"/>
  <c r="X175262" i="1"/>
  <c r="Y175261" i="1"/>
  <c r="X175261" i="1"/>
  <c r="Y175260" i="1"/>
  <c r="X175260" i="1"/>
  <c r="Y175259" i="1"/>
  <c r="X175259" i="1"/>
  <c r="Y175258" i="1"/>
  <c r="X175258" i="1"/>
  <c r="Y175257" i="1"/>
  <c r="X175257" i="1"/>
  <c r="Y175256" i="1"/>
  <c r="X175256" i="1"/>
  <c r="Y175255" i="1"/>
  <c r="X175255" i="1"/>
  <c r="Y175254" i="1"/>
  <c r="X175254" i="1"/>
  <c r="Y175253" i="1"/>
  <c r="X175253" i="1"/>
  <c r="Y175252" i="1"/>
  <c r="X175252" i="1"/>
  <c r="Y175251" i="1"/>
  <c r="X175251" i="1"/>
  <c r="Y175250" i="1"/>
  <c r="X175250" i="1"/>
  <c r="Y175249" i="1"/>
  <c r="X175249" i="1"/>
  <c r="Y175248" i="1"/>
  <c r="X175248" i="1"/>
  <c r="Y175247" i="1"/>
  <c r="X175247" i="1"/>
  <c r="Y175246" i="1"/>
  <c r="X175246" i="1"/>
  <c r="Y175245" i="1"/>
  <c r="X175245" i="1"/>
  <c r="Y175244" i="1"/>
  <c r="X175244" i="1"/>
  <c r="Y175243" i="1"/>
  <c r="X175243" i="1"/>
  <c r="Y175242" i="1"/>
  <c r="X175242" i="1"/>
  <c r="Y175241" i="1"/>
  <c r="X175241" i="1"/>
  <c r="Y175240" i="1"/>
  <c r="X175240" i="1"/>
  <c r="Y175239" i="1"/>
  <c r="X175239" i="1"/>
  <c r="Y175238" i="1"/>
  <c r="X175238" i="1"/>
  <c r="Y175237" i="1"/>
  <c r="X175237" i="1"/>
  <c r="Y175236" i="1"/>
  <c r="X175236" i="1"/>
  <c r="Y175235" i="1"/>
  <c r="X175235" i="1"/>
  <c r="Y175234" i="1"/>
  <c r="X175234" i="1"/>
  <c r="Y175233" i="1"/>
  <c r="X175233" i="1"/>
  <c r="Y175232" i="1"/>
  <c r="X175232" i="1"/>
  <c r="Y175231" i="1"/>
  <c r="X175231" i="1"/>
  <c r="Y175230" i="1"/>
  <c r="X175230" i="1"/>
  <c r="Y175229" i="1"/>
  <c r="X175229" i="1"/>
  <c r="Y175228" i="1"/>
  <c r="X175228" i="1"/>
  <c r="Y175227" i="1"/>
  <c r="X175227" i="1"/>
  <c r="Y175226" i="1"/>
  <c r="X175226" i="1"/>
  <c r="Y175225" i="1"/>
  <c r="X175225" i="1"/>
  <c r="Y175224" i="1"/>
  <c r="X175224" i="1"/>
  <c r="Y175223" i="1"/>
  <c r="X175223" i="1"/>
  <c r="Y175222" i="1"/>
  <c r="X175222" i="1"/>
  <c r="Y175221" i="1"/>
  <c r="X175221" i="1"/>
  <c r="Y175220" i="1"/>
  <c r="X175220" i="1"/>
  <c r="Y175219" i="1"/>
  <c r="X175219" i="1"/>
  <c r="Y175218" i="1"/>
  <c r="X175218" i="1"/>
  <c r="Y175217" i="1"/>
  <c r="X175217" i="1"/>
  <c r="Y175216" i="1"/>
  <c r="X175216" i="1"/>
  <c r="Y175215" i="1"/>
  <c r="X175215" i="1"/>
  <c r="Y175214" i="1"/>
  <c r="X175214" i="1"/>
  <c r="Y175213" i="1"/>
  <c r="X175213" i="1"/>
  <c r="Y175212" i="1"/>
  <c r="X175212" i="1"/>
  <c r="Y175211" i="1"/>
  <c r="X175211" i="1"/>
  <c r="Y175210" i="1"/>
  <c r="X175210" i="1"/>
  <c r="Y175209" i="1"/>
  <c r="X175209" i="1"/>
  <c r="Y175208" i="1"/>
  <c r="X175208" i="1"/>
  <c r="Y175207" i="1"/>
  <c r="X175207" i="1"/>
  <c r="Y175206" i="1"/>
  <c r="X175206" i="1"/>
  <c r="Y175205" i="1"/>
  <c r="X175205" i="1"/>
  <c r="Y175204" i="1"/>
  <c r="X175204" i="1"/>
  <c r="Y175203" i="1"/>
  <c r="X175203" i="1"/>
  <c r="Y175202" i="1"/>
  <c r="X175202" i="1"/>
  <c r="Y175201" i="1"/>
  <c r="X175201" i="1"/>
  <c r="Y175200" i="1"/>
  <c r="X175200" i="1"/>
  <c r="Y175199" i="1"/>
  <c r="X175199" i="1"/>
  <c r="Y175198" i="1"/>
  <c r="X175198" i="1"/>
  <c r="Y175197" i="1"/>
  <c r="X175197" i="1"/>
  <c r="Y175196" i="1"/>
  <c r="X175196" i="1"/>
  <c r="Y175195" i="1"/>
  <c r="X175195" i="1"/>
  <c r="Y175194" i="1"/>
  <c r="X175194" i="1"/>
  <c r="Y175193" i="1"/>
  <c r="X175193" i="1"/>
  <c r="Y175192" i="1"/>
  <c r="X175192" i="1"/>
  <c r="Y175191" i="1"/>
  <c r="X175191" i="1"/>
  <c r="Y175190" i="1"/>
  <c r="X175190" i="1"/>
  <c r="Y175189" i="1"/>
  <c r="X175189" i="1"/>
  <c r="Y175188" i="1"/>
  <c r="X175188" i="1"/>
  <c r="Y175187" i="1"/>
  <c r="X175187" i="1"/>
  <c r="Y175186" i="1"/>
  <c r="X175186" i="1"/>
  <c r="Y175185" i="1"/>
  <c r="X175185" i="1"/>
  <c r="Y175184" i="1"/>
  <c r="X175184" i="1"/>
  <c r="Y175183" i="1"/>
  <c r="X175183" i="1"/>
  <c r="Y175182" i="1"/>
  <c r="X175182" i="1"/>
  <c r="Y175181" i="1"/>
  <c r="X175181" i="1"/>
  <c r="Y175180" i="1"/>
  <c r="X175180" i="1"/>
  <c r="Y175179" i="1"/>
  <c r="X175179" i="1"/>
  <c r="Y175178" i="1"/>
  <c r="X175178" i="1"/>
  <c r="Y175177" i="1"/>
  <c r="X175177" i="1"/>
  <c r="Y175176" i="1"/>
  <c r="X175176" i="1"/>
  <c r="Y175175" i="1"/>
  <c r="X175175" i="1"/>
  <c r="Y175174" i="1"/>
  <c r="X175174" i="1"/>
  <c r="Y175173" i="1"/>
  <c r="X175173" i="1"/>
  <c r="Y175172" i="1"/>
  <c r="X175172" i="1"/>
  <c r="Y175171" i="1"/>
  <c r="X175171" i="1"/>
  <c r="Y175170" i="1"/>
  <c r="X175170" i="1"/>
  <c r="Y175169" i="1"/>
  <c r="X175169" i="1"/>
  <c r="Y175168" i="1"/>
  <c r="X175168" i="1"/>
  <c r="Y175167" i="1"/>
  <c r="X175167" i="1"/>
  <c r="Y175166" i="1"/>
  <c r="X175166" i="1"/>
  <c r="Y175165" i="1"/>
  <c r="X175165" i="1"/>
  <c r="Y175164" i="1"/>
  <c r="X175164" i="1"/>
  <c r="Y175163" i="1"/>
  <c r="X175163" i="1"/>
  <c r="Y175162" i="1"/>
  <c r="X175162" i="1"/>
  <c r="Y175161" i="1"/>
  <c r="X175161" i="1"/>
  <c r="Y175160" i="1"/>
  <c r="X175160" i="1"/>
  <c r="Y175159" i="1"/>
  <c r="X175159" i="1"/>
  <c r="Y175158" i="1"/>
  <c r="X175158" i="1"/>
  <c r="Y175157" i="1"/>
  <c r="X175157" i="1"/>
  <c r="Y175156" i="1"/>
  <c r="X175156" i="1"/>
  <c r="Y175155" i="1"/>
  <c r="X175155" i="1"/>
  <c r="Y175154" i="1"/>
  <c r="X175154" i="1"/>
  <c r="Y175153" i="1"/>
  <c r="X175153" i="1"/>
  <c r="Y175152" i="1"/>
  <c r="X175152" i="1"/>
  <c r="Y175151" i="1"/>
  <c r="X175151" i="1"/>
  <c r="Y175150" i="1"/>
  <c r="X175150" i="1"/>
  <c r="Y175149" i="1"/>
  <c r="X175149" i="1"/>
  <c r="Y175148" i="1"/>
  <c r="X175148" i="1"/>
  <c r="Y175147" i="1"/>
  <c r="X175147" i="1"/>
  <c r="Y175146" i="1"/>
  <c r="X175146" i="1"/>
  <c r="Y175145" i="1"/>
  <c r="X175145" i="1"/>
  <c r="Y175144" i="1"/>
  <c r="X175144" i="1"/>
  <c r="Y175143" i="1"/>
  <c r="X175143" i="1"/>
  <c r="Y175142" i="1"/>
  <c r="X175142" i="1"/>
  <c r="Y175141" i="1"/>
  <c r="X175141" i="1"/>
  <c r="Y175140" i="1"/>
  <c r="X175140" i="1"/>
  <c r="Y175139" i="1"/>
  <c r="X175139" i="1"/>
  <c r="Y175138" i="1"/>
  <c r="X175138" i="1"/>
  <c r="Y175137" i="1"/>
  <c r="X175137" i="1"/>
  <c r="Y175136" i="1"/>
  <c r="X175136" i="1"/>
  <c r="Y175135" i="1"/>
  <c r="X175135" i="1"/>
  <c r="Y175134" i="1"/>
  <c r="X175134" i="1"/>
  <c r="Y175133" i="1"/>
  <c r="X175133" i="1"/>
  <c r="Y175132" i="1"/>
  <c r="X175132" i="1"/>
  <c r="Y175131" i="1"/>
  <c r="X175131" i="1"/>
  <c r="Y175130" i="1"/>
  <c r="X175130" i="1"/>
  <c r="Y175129" i="1"/>
  <c r="X175129" i="1"/>
  <c r="Y175128" i="1"/>
  <c r="X175128" i="1"/>
  <c r="Y175127" i="1"/>
  <c r="X175127" i="1"/>
  <c r="Y175126" i="1"/>
  <c r="X175126" i="1"/>
  <c r="Y175125" i="1"/>
  <c r="X175125" i="1"/>
  <c r="Y175124" i="1"/>
  <c r="X175124" i="1"/>
  <c r="Y175123" i="1"/>
  <c r="X175123" i="1"/>
  <c r="Y175122" i="1"/>
  <c r="X175122" i="1"/>
  <c r="Y175121" i="1"/>
  <c r="X175121" i="1"/>
  <c r="Y175120" i="1"/>
  <c r="X175120" i="1"/>
  <c r="Y175119" i="1"/>
  <c r="X175119" i="1"/>
  <c r="Y175118" i="1"/>
  <c r="X175118" i="1"/>
  <c r="Y175117" i="1"/>
  <c r="X175117" i="1"/>
  <c r="Y175116" i="1"/>
  <c r="X175116" i="1"/>
  <c r="Y175115" i="1"/>
  <c r="X175115" i="1"/>
  <c r="Y175114" i="1"/>
  <c r="X175114" i="1"/>
  <c r="Y175113" i="1"/>
  <c r="X175113" i="1"/>
  <c r="Y175112" i="1"/>
  <c r="X175112" i="1"/>
  <c r="Y175111" i="1"/>
  <c r="X175111" i="1"/>
  <c r="Y175110" i="1"/>
  <c r="X175110" i="1"/>
  <c r="Y175109" i="1"/>
  <c r="X175109" i="1"/>
  <c r="Y175108" i="1"/>
  <c r="X175108" i="1"/>
  <c r="Y175107" i="1"/>
  <c r="X175107" i="1"/>
  <c r="Y175106" i="1"/>
  <c r="X175106" i="1"/>
  <c r="Y175105" i="1"/>
  <c r="X175105" i="1"/>
  <c r="Y175104" i="1"/>
  <c r="X175104" i="1"/>
  <c r="Y175103" i="1"/>
  <c r="X175103" i="1"/>
  <c r="Y175102" i="1"/>
  <c r="X175102" i="1"/>
  <c r="Y175101" i="1"/>
  <c r="X175101" i="1"/>
  <c r="Y175100" i="1"/>
  <c r="X175100" i="1"/>
  <c r="Y175099" i="1"/>
  <c r="X175099" i="1"/>
  <c r="Y175098" i="1"/>
  <c r="X175098" i="1"/>
  <c r="Y175097" i="1"/>
  <c r="X175097" i="1"/>
  <c r="Y175096" i="1"/>
  <c r="X175096" i="1"/>
  <c r="Y175095" i="1"/>
  <c r="X175095" i="1"/>
  <c r="Y175094" i="1"/>
  <c r="X175094" i="1"/>
  <c r="Y175093" i="1"/>
  <c r="X175093" i="1"/>
  <c r="Y175092" i="1"/>
  <c r="X175092" i="1"/>
  <c r="Y175091" i="1"/>
  <c r="X175091" i="1"/>
  <c r="Y175090" i="1"/>
  <c r="X175090" i="1"/>
  <c r="Y175089" i="1"/>
  <c r="X175089" i="1"/>
  <c r="Y175088" i="1"/>
  <c r="X175088" i="1"/>
  <c r="Y175087" i="1"/>
  <c r="X175087" i="1"/>
  <c r="Y175086" i="1"/>
  <c r="X175086" i="1"/>
  <c r="Y175085" i="1"/>
  <c r="X175085" i="1"/>
  <c r="Y175084" i="1"/>
  <c r="X175084" i="1"/>
  <c r="Y175083" i="1"/>
  <c r="X175083" i="1"/>
  <c r="Y175082" i="1"/>
  <c r="X175082" i="1"/>
  <c r="Y175081" i="1"/>
  <c r="X175081" i="1"/>
  <c r="Y175080" i="1"/>
  <c r="X175080" i="1"/>
  <c r="Y175079" i="1"/>
  <c r="X175079" i="1"/>
  <c r="Y175078" i="1"/>
  <c r="X175078" i="1"/>
  <c r="Y175077" i="1"/>
  <c r="X175077" i="1"/>
  <c r="Y175076" i="1"/>
  <c r="X175076" i="1"/>
  <c r="Y175075" i="1"/>
  <c r="X175075" i="1"/>
  <c r="Y175074" i="1"/>
  <c r="X175074" i="1"/>
  <c r="Y175073" i="1"/>
  <c r="X175073" i="1"/>
  <c r="Y175072" i="1"/>
  <c r="X175072" i="1"/>
  <c r="Y175071" i="1"/>
  <c r="X175071" i="1"/>
  <c r="Y175070" i="1"/>
  <c r="X175070" i="1"/>
  <c r="Y175069" i="1"/>
  <c r="X175069" i="1"/>
  <c r="Y175068" i="1"/>
  <c r="X175068" i="1"/>
  <c r="Y175067" i="1"/>
  <c r="X175067" i="1"/>
  <c r="Y175066" i="1"/>
  <c r="X175066" i="1"/>
  <c r="Y175065" i="1"/>
  <c r="X175065" i="1"/>
  <c r="Y175064" i="1"/>
  <c r="X175064" i="1"/>
  <c r="Y175063" i="1"/>
  <c r="X175063" i="1"/>
  <c r="Y175062" i="1"/>
  <c r="X175062" i="1"/>
  <c r="Y175061" i="1"/>
  <c r="X175061" i="1"/>
  <c r="Y175060" i="1"/>
  <c r="X175060" i="1"/>
  <c r="Y175059" i="1"/>
  <c r="X175059" i="1"/>
  <c r="Y175058" i="1"/>
  <c r="X175058" i="1"/>
  <c r="Y175057" i="1"/>
  <c r="X175057" i="1"/>
  <c r="Y175056" i="1"/>
  <c r="X175056" i="1"/>
  <c r="Y175055" i="1"/>
  <c r="X175055" i="1"/>
  <c r="Y175054" i="1"/>
  <c r="X175054" i="1"/>
  <c r="Y175053" i="1"/>
  <c r="X175053" i="1"/>
  <c r="Y175052" i="1"/>
  <c r="X175052" i="1"/>
  <c r="Y175051" i="1"/>
  <c r="X175051" i="1"/>
  <c r="Y175050" i="1"/>
  <c r="X175050" i="1"/>
  <c r="Y175049" i="1"/>
  <c r="X175049" i="1"/>
  <c r="Y175048" i="1"/>
  <c r="X175048" i="1"/>
  <c r="Y175047" i="1"/>
  <c r="X175047" i="1"/>
  <c r="Y175046" i="1"/>
  <c r="X175046" i="1"/>
  <c r="Y175045" i="1"/>
  <c r="X175045" i="1"/>
  <c r="Y175044" i="1"/>
  <c r="X175044" i="1"/>
  <c r="Y175043" i="1"/>
  <c r="X175043" i="1"/>
  <c r="Y175042" i="1"/>
  <c r="X175042" i="1"/>
  <c r="Y175041" i="1"/>
  <c r="X175041" i="1"/>
  <c r="Y175040" i="1"/>
  <c r="X175040" i="1"/>
  <c r="Y175039" i="1"/>
  <c r="X175039" i="1"/>
  <c r="Y175038" i="1"/>
  <c r="X175038" i="1"/>
  <c r="Y175037" i="1"/>
  <c r="X175037" i="1"/>
  <c r="Y175036" i="1"/>
  <c r="X175036" i="1"/>
  <c r="Y175035" i="1"/>
  <c r="X175035" i="1"/>
  <c r="Y175034" i="1"/>
  <c r="X175034" i="1"/>
  <c r="Y175033" i="1"/>
  <c r="X175033" i="1"/>
  <c r="Y175032" i="1"/>
  <c r="X175032" i="1"/>
  <c r="Y175031" i="1"/>
  <c r="X175031" i="1"/>
  <c r="Y175030" i="1"/>
  <c r="X175030" i="1"/>
  <c r="Y175029" i="1"/>
  <c r="X175029" i="1"/>
  <c r="Y175028" i="1"/>
  <c r="X175028" i="1"/>
  <c r="Y175027" i="1"/>
  <c r="X175027" i="1"/>
  <c r="Y175026" i="1"/>
  <c r="X175026" i="1"/>
  <c r="Y175025" i="1"/>
  <c r="X175025" i="1"/>
  <c r="Y175024" i="1"/>
  <c r="X175024" i="1"/>
  <c r="Y175023" i="1"/>
  <c r="X175023" i="1"/>
  <c r="Y175022" i="1"/>
  <c r="X175022" i="1"/>
  <c r="Y175021" i="1"/>
  <c r="X175021" i="1"/>
  <c r="Y175020" i="1"/>
  <c r="X175020" i="1"/>
  <c r="Y175019" i="1"/>
  <c r="X175019" i="1"/>
  <c r="Y175018" i="1"/>
  <c r="X175018" i="1"/>
  <c r="Y175017" i="1"/>
  <c r="X175017" i="1"/>
  <c r="Y175016" i="1"/>
  <c r="X175016" i="1"/>
  <c r="Y175015" i="1"/>
  <c r="X175015" i="1"/>
  <c r="Y175014" i="1"/>
  <c r="X175014" i="1"/>
  <c r="Y175013" i="1"/>
  <c r="X175013" i="1"/>
  <c r="Y175012" i="1"/>
  <c r="X175012" i="1"/>
  <c r="Y175011" i="1"/>
  <c r="X175011" i="1"/>
  <c r="Y175010" i="1"/>
  <c r="X175010" i="1"/>
  <c r="Y175009" i="1"/>
  <c r="X175009" i="1"/>
  <c r="Y175008" i="1"/>
  <c r="X175008" i="1"/>
  <c r="Y175007" i="1"/>
  <c r="X175007" i="1"/>
  <c r="Y175006" i="1"/>
  <c r="X175006" i="1"/>
  <c r="Y175005" i="1"/>
  <c r="X175005" i="1"/>
  <c r="Y175004" i="1"/>
  <c r="X175004" i="1"/>
  <c r="Y175003" i="1"/>
  <c r="X175003" i="1"/>
  <c r="Y175002" i="1"/>
  <c r="X175002" i="1"/>
  <c r="Y175001" i="1"/>
  <c r="X175001" i="1"/>
  <c r="Y175000" i="1"/>
  <c r="X175000" i="1"/>
  <c r="Y174999" i="1"/>
  <c r="X174999" i="1"/>
  <c r="Y174998" i="1"/>
  <c r="X174998" i="1"/>
  <c r="Y174997" i="1"/>
  <c r="X174997" i="1"/>
  <c r="Y174996" i="1"/>
  <c r="X174996" i="1"/>
  <c r="Y174995" i="1"/>
  <c r="X174995" i="1"/>
  <c r="Y174994" i="1"/>
  <c r="X174994" i="1"/>
  <c r="Y174993" i="1"/>
  <c r="X174993" i="1"/>
  <c r="Y174992" i="1"/>
  <c r="X174992" i="1"/>
  <c r="Y174991" i="1"/>
  <c r="X174991" i="1"/>
  <c r="Y174990" i="1"/>
  <c r="X174990" i="1"/>
  <c r="Y174989" i="1"/>
  <c r="X174989" i="1"/>
  <c r="Y174988" i="1"/>
  <c r="X174988" i="1"/>
  <c r="Y174987" i="1"/>
  <c r="X174987" i="1"/>
  <c r="Y174986" i="1"/>
  <c r="X174986" i="1"/>
  <c r="Y174985" i="1"/>
  <c r="X174985" i="1"/>
  <c r="Y174984" i="1"/>
  <c r="X174984" i="1"/>
  <c r="Y174983" i="1"/>
  <c r="X174983" i="1"/>
  <c r="Y174982" i="1"/>
  <c r="X174982" i="1"/>
  <c r="Y174981" i="1"/>
  <c r="X174981" i="1"/>
  <c r="Y174980" i="1"/>
  <c r="X174980" i="1"/>
  <c r="Y174979" i="1"/>
  <c r="X174979" i="1"/>
  <c r="Y174978" i="1"/>
  <c r="X174978" i="1"/>
  <c r="Y174977" i="1"/>
  <c r="X174977" i="1"/>
  <c r="Y174976" i="1"/>
  <c r="X174976" i="1"/>
  <c r="Y174975" i="1"/>
  <c r="X174975" i="1"/>
  <c r="Y174974" i="1"/>
  <c r="X174974" i="1"/>
  <c r="Y174973" i="1"/>
  <c r="X174973" i="1"/>
  <c r="Y174972" i="1"/>
  <c r="X174972" i="1"/>
  <c r="Y174971" i="1"/>
  <c r="X174971" i="1"/>
  <c r="Y174970" i="1"/>
  <c r="X174970" i="1"/>
  <c r="Y174969" i="1"/>
  <c r="X174969" i="1"/>
  <c r="Y174968" i="1"/>
  <c r="X174968" i="1"/>
  <c r="Y174967" i="1"/>
  <c r="X174967" i="1"/>
  <c r="Y174966" i="1"/>
  <c r="X174966" i="1"/>
  <c r="Y174965" i="1"/>
  <c r="X174965" i="1"/>
  <c r="Y174964" i="1"/>
  <c r="X174964" i="1"/>
  <c r="Y174963" i="1"/>
  <c r="X174963" i="1"/>
  <c r="Y174962" i="1"/>
  <c r="X174962" i="1"/>
  <c r="Y174961" i="1"/>
  <c r="X174961" i="1"/>
  <c r="Y174960" i="1"/>
  <c r="X174960" i="1"/>
  <c r="Y174959" i="1"/>
  <c r="X174959" i="1"/>
  <c r="Y174958" i="1"/>
  <c r="X174958" i="1"/>
  <c r="Y174957" i="1"/>
  <c r="X174957" i="1"/>
  <c r="Y174956" i="1"/>
  <c r="X174956" i="1"/>
  <c r="Y174955" i="1"/>
  <c r="X174955" i="1"/>
  <c r="Y174954" i="1"/>
  <c r="X174954" i="1"/>
  <c r="Y174953" i="1"/>
  <c r="X174953" i="1"/>
  <c r="Y174952" i="1"/>
  <c r="X174952" i="1"/>
  <c r="Y174951" i="1"/>
  <c r="X174951" i="1"/>
  <c r="Y174950" i="1"/>
  <c r="X174950" i="1"/>
  <c r="Y174949" i="1"/>
  <c r="X174949" i="1"/>
  <c r="Y174948" i="1"/>
  <c r="X174948" i="1"/>
  <c r="Y174947" i="1"/>
  <c r="X174947" i="1"/>
  <c r="Y174946" i="1"/>
  <c r="X174946" i="1"/>
  <c r="Y174945" i="1"/>
  <c r="X174945" i="1"/>
  <c r="Y174944" i="1"/>
  <c r="X174944" i="1"/>
  <c r="Y174943" i="1"/>
  <c r="X174943" i="1"/>
  <c r="Y174942" i="1"/>
  <c r="X174942" i="1"/>
  <c r="Y174941" i="1"/>
  <c r="X174941" i="1"/>
  <c r="Y174940" i="1"/>
  <c r="X174940" i="1"/>
  <c r="Y174939" i="1"/>
  <c r="X174939" i="1"/>
  <c r="Y174938" i="1"/>
  <c r="X174938" i="1"/>
  <c r="Y174937" i="1"/>
  <c r="X174937" i="1"/>
  <c r="Y174936" i="1"/>
  <c r="X174936" i="1"/>
  <c r="Y174935" i="1"/>
  <c r="X174935" i="1"/>
  <c r="Y174934" i="1"/>
  <c r="X174934" i="1"/>
  <c r="Y174933" i="1"/>
  <c r="X174933" i="1"/>
  <c r="Y174932" i="1"/>
  <c r="X174932" i="1"/>
  <c r="Y174931" i="1"/>
  <c r="X174931" i="1"/>
  <c r="Y174930" i="1"/>
  <c r="X174930" i="1"/>
  <c r="Y174929" i="1"/>
  <c r="X174929" i="1"/>
  <c r="Y174928" i="1"/>
  <c r="X174928" i="1"/>
  <c r="Y174927" i="1"/>
  <c r="X174927" i="1"/>
  <c r="Y174926" i="1"/>
  <c r="X174926" i="1"/>
  <c r="Y174925" i="1"/>
  <c r="X174925" i="1"/>
  <c r="Y174924" i="1"/>
  <c r="X174924" i="1"/>
  <c r="Y174923" i="1"/>
  <c r="X174923" i="1"/>
  <c r="Y174922" i="1"/>
  <c r="X174922" i="1"/>
  <c r="Y174921" i="1"/>
  <c r="X174921" i="1"/>
  <c r="Y174920" i="1"/>
  <c r="X174920" i="1"/>
  <c r="Y174919" i="1"/>
  <c r="X174919" i="1"/>
  <c r="Y174918" i="1"/>
  <c r="X174918" i="1"/>
  <c r="Y174917" i="1"/>
  <c r="X174917" i="1"/>
  <c r="Y174916" i="1"/>
  <c r="X174916" i="1"/>
  <c r="Y174915" i="1"/>
  <c r="X174915" i="1"/>
  <c r="Y174914" i="1"/>
  <c r="X174914" i="1"/>
  <c r="Y174913" i="1"/>
  <c r="X174913" i="1"/>
  <c r="Y174912" i="1"/>
  <c r="X174912" i="1"/>
  <c r="Y174911" i="1"/>
  <c r="X174911" i="1"/>
  <c r="Y174910" i="1"/>
  <c r="X174910" i="1"/>
  <c r="Y174909" i="1"/>
  <c r="X174909" i="1"/>
  <c r="Y174908" i="1"/>
  <c r="X174908" i="1"/>
  <c r="Y174907" i="1"/>
  <c r="X174907" i="1"/>
  <c r="Y174906" i="1"/>
  <c r="X174906" i="1"/>
  <c r="Y174905" i="1"/>
  <c r="X174905" i="1"/>
  <c r="Y174904" i="1"/>
  <c r="X174904" i="1"/>
  <c r="Y174903" i="1"/>
  <c r="X174903" i="1"/>
  <c r="Y174902" i="1"/>
  <c r="X174902" i="1"/>
  <c r="Y174901" i="1"/>
  <c r="X174901" i="1"/>
  <c r="Y174900" i="1"/>
  <c r="X174900" i="1"/>
  <c r="Y174899" i="1"/>
  <c r="X174899" i="1"/>
  <c r="Y174898" i="1"/>
  <c r="X174898" i="1"/>
  <c r="Y174897" i="1"/>
  <c r="X174897" i="1"/>
  <c r="Y174896" i="1"/>
  <c r="X174896" i="1"/>
  <c r="Y174895" i="1"/>
  <c r="X174895" i="1"/>
  <c r="Y174894" i="1"/>
  <c r="X174894" i="1"/>
  <c r="Y174893" i="1"/>
  <c r="X174893" i="1"/>
  <c r="Y174892" i="1"/>
  <c r="X174892" i="1"/>
  <c r="Y174891" i="1"/>
  <c r="X174891" i="1"/>
  <c r="Y174890" i="1"/>
  <c r="X174890" i="1"/>
  <c r="Y174889" i="1"/>
  <c r="X174889" i="1"/>
  <c r="Y174888" i="1"/>
  <c r="X174888" i="1"/>
  <c r="Y174887" i="1"/>
  <c r="X174887" i="1"/>
  <c r="Y174886" i="1"/>
  <c r="X174886" i="1"/>
  <c r="Y174885" i="1"/>
  <c r="X174885" i="1"/>
  <c r="Y174884" i="1"/>
  <c r="X174884" i="1"/>
  <c r="Y174883" i="1"/>
  <c r="X174883" i="1"/>
  <c r="Y174882" i="1"/>
  <c r="X174882" i="1"/>
  <c r="Y174881" i="1"/>
  <c r="X174881" i="1"/>
  <c r="Y174880" i="1"/>
  <c r="X174880" i="1"/>
  <c r="Y174879" i="1"/>
  <c r="X174879" i="1"/>
  <c r="Y174878" i="1"/>
  <c r="X174878" i="1"/>
  <c r="Y174877" i="1"/>
  <c r="X174877" i="1"/>
  <c r="Y174876" i="1"/>
  <c r="X174876" i="1"/>
  <c r="Y174875" i="1"/>
  <c r="X174875" i="1"/>
  <c r="Y174874" i="1"/>
  <c r="X174874" i="1"/>
  <c r="Y174873" i="1"/>
  <c r="X174873" i="1"/>
  <c r="Y174872" i="1"/>
  <c r="X174872" i="1"/>
  <c r="Y174871" i="1"/>
  <c r="X174871" i="1"/>
  <c r="Y174870" i="1"/>
  <c r="X174870" i="1"/>
  <c r="Y174869" i="1"/>
  <c r="X174869" i="1"/>
  <c r="Y174868" i="1"/>
  <c r="X174868" i="1"/>
  <c r="Y174867" i="1"/>
  <c r="X174867" i="1"/>
  <c r="Y174866" i="1"/>
  <c r="X174866" i="1"/>
  <c r="Y174865" i="1"/>
  <c r="X174865" i="1"/>
  <c r="Y174864" i="1"/>
  <c r="X174864" i="1"/>
  <c r="Y174863" i="1"/>
  <c r="X174863" i="1"/>
  <c r="Y174862" i="1"/>
  <c r="X174862" i="1"/>
  <c r="Y174861" i="1"/>
  <c r="X174861" i="1"/>
  <c r="Y174860" i="1"/>
  <c r="X174860" i="1"/>
  <c r="Y174859" i="1"/>
  <c r="X174859" i="1"/>
  <c r="Y174858" i="1"/>
  <c r="X174858" i="1"/>
  <c r="Y174857" i="1"/>
  <c r="X174857" i="1"/>
  <c r="Y174856" i="1"/>
  <c r="X174856" i="1"/>
  <c r="Y174855" i="1"/>
  <c r="X174855" i="1"/>
  <c r="Y174854" i="1"/>
  <c r="X174854" i="1"/>
  <c r="Y174853" i="1"/>
  <c r="X174853" i="1"/>
  <c r="Y174852" i="1"/>
  <c r="X174852" i="1"/>
  <c r="Y174851" i="1"/>
  <c r="X174851" i="1"/>
  <c r="Y174850" i="1"/>
  <c r="X174850" i="1"/>
  <c r="Y174849" i="1"/>
  <c r="X174849" i="1"/>
  <c r="Y174848" i="1"/>
  <c r="X174848" i="1"/>
  <c r="Y174847" i="1"/>
  <c r="X174847" i="1"/>
  <c r="Y174846" i="1"/>
  <c r="X174846" i="1"/>
  <c r="Y174845" i="1"/>
  <c r="X174845" i="1"/>
  <c r="Y174844" i="1"/>
  <c r="X174844" i="1"/>
  <c r="Y174843" i="1"/>
  <c r="X174843" i="1"/>
  <c r="Y174842" i="1"/>
  <c r="X174842" i="1"/>
  <c r="Y174841" i="1"/>
  <c r="X174841" i="1"/>
  <c r="Y174840" i="1"/>
  <c r="X174840" i="1"/>
  <c r="Y174839" i="1"/>
  <c r="X174839" i="1"/>
  <c r="Y174838" i="1"/>
  <c r="X174838" i="1"/>
  <c r="Y174837" i="1"/>
  <c r="X174837" i="1"/>
  <c r="Y174836" i="1"/>
  <c r="X174836" i="1"/>
  <c r="Y174835" i="1"/>
  <c r="X174835" i="1"/>
  <c r="Y174834" i="1"/>
  <c r="X174834" i="1"/>
  <c r="Y174833" i="1"/>
  <c r="X174833" i="1"/>
  <c r="Y174832" i="1"/>
  <c r="X174832" i="1"/>
  <c r="Y174831" i="1"/>
  <c r="X174831" i="1"/>
  <c r="Y174830" i="1"/>
  <c r="X174830" i="1"/>
  <c r="Y174829" i="1"/>
  <c r="X174829" i="1"/>
  <c r="Y174828" i="1"/>
  <c r="X174828" i="1"/>
  <c r="Y174827" i="1"/>
  <c r="X174827" i="1"/>
  <c r="Y174826" i="1"/>
  <c r="X174826" i="1"/>
  <c r="Y174825" i="1"/>
  <c r="X174825" i="1"/>
  <c r="Y174824" i="1"/>
  <c r="X174824" i="1"/>
  <c r="Y174823" i="1"/>
  <c r="X174823" i="1"/>
  <c r="Y174822" i="1"/>
  <c r="X174822" i="1"/>
  <c r="Y174821" i="1"/>
  <c r="X174821" i="1"/>
  <c r="Y174820" i="1"/>
  <c r="X174820" i="1"/>
  <c r="Y174819" i="1"/>
  <c r="X174819" i="1"/>
  <c r="Y174818" i="1"/>
  <c r="X174818" i="1"/>
  <c r="Y174817" i="1"/>
  <c r="X174817" i="1"/>
  <c r="Y174816" i="1"/>
  <c r="X174816" i="1"/>
  <c r="Y174815" i="1"/>
  <c r="X174815" i="1"/>
  <c r="Y174814" i="1"/>
  <c r="X174814" i="1"/>
  <c r="Y174813" i="1"/>
  <c r="X174813" i="1"/>
  <c r="Y174812" i="1"/>
  <c r="X174812" i="1"/>
  <c r="Y174811" i="1"/>
  <c r="X174811" i="1"/>
  <c r="Y174810" i="1"/>
  <c r="X174810" i="1"/>
  <c r="Y174809" i="1"/>
  <c r="X174809" i="1"/>
  <c r="Y174808" i="1"/>
  <c r="X174808" i="1"/>
  <c r="Y174807" i="1"/>
  <c r="X174807" i="1"/>
  <c r="Y174806" i="1"/>
  <c r="X174806" i="1"/>
  <c r="Y174805" i="1"/>
  <c r="X174805" i="1"/>
  <c r="Y174804" i="1"/>
  <c r="X174804" i="1"/>
  <c r="Y174803" i="1"/>
  <c r="X174803" i="1"/>
  <c r="Y174802" i="1"/>
  <c r="X174802" i="1"/>
  <c r="Y174801" i="1"/>
  <c r="X174801" i="1"/>
  <c r="Y174800" i="1"/>
  <c r="X174800" i="1"/>
  <c r="Y174799" i="1"/>
  <c r="X174799" i="1"/>
  <c r="Y174798" i="1"/>
  <c r="X174798" i="1"/>
  <c r="Y174797" i="1"/>
  <c r="X174797" i="1"/>
  <c r="Y174796" i="1"/>
  <c r="X174796" i="1"/>
  <c r="Y174795" i="1"/>
  <c r="X174795" i="1"/>
  <c r="Y174794" i="1"/>
  <c r="X174794" i="1"/>
  <c r="Y174793" i="1"/>
  <c r="X174793" i="1"/>
  <c r="Y174792" i="1"/>
  <c r="X174792" i="1"/>
  <c r="Y174791" i="1"/>
  <c r="X174791" i="1"/>
  <c r="Y174790" i="1"/>
  <c r="X174790" i="1"/>
  <c r="Y174789" i="1"/>
  <c r="X174789" i="1"/>
  <c r="Y174788" i="1"/>
  <c r="X174788" i="1"/>
  <c r="Y174787" i="1"/>
  <c r="X174787" i="1"/>
  <c r="Y174786" i="1"/>
  <c r="X174786" i="1"/>
  <c r="Y174785" i="1"/>
  <c r="X174785" i="1"/>
  <c r="Y174784" i="1"/>
  <c r="X174784" i="1"/>
  <c r="Y174783" i="1"/>
  <c r="X174783" i="1"/>
  <c r="Y174782" i="1"/>
  <c r="X174782" i="1"/>
  <c r="Y174781" i="1"/>
  <c r="X174781" i="1"/>
  <c r="Y174780" i="1"/>
  <c r="X174780" i="1"/>
  <c r="Y174779" i="1"/>
  <c r="X174779" i="1"/>
  <c r="Y174778" i="1"/>
  <c r="X174778" i="1"/>
  <c r="Y174777" i="1"/>
  <c r="X174777" i="1"/>
  <c r="Y174776" i="1"/>
  <c r="X174776" i="1"/>
  <c r="Y174775" i="1"/>
  <c r="X174775" i="1"/>
  <c r="Y174774" i="1"/>
  <c r="X174774" i="1"/>
  <c r="Y174773" i="1"/>
  <c r="X174773" i="1"/>
  <c r="Y174772" i="1"/>
  <c r="X174772" i="1"/>
  <c r="Y174771" i="1"/>
  <c r="X174771" i="1"/>
  <c r="Y174770" i="1"/>
  <c r="X174770" i="1"/>
  <c r="Y174769" i="1"/>
  <c r="X174769" i="1"/>
  <c r="Y174768" i="1"/>
  <c r="X174768" i="1"/>
  <c r="Y174767" i="1"/>
  <c r="X174767" i="1"/>
  <c r="Y174766" i="1"/>
  <c r="X174766" i="1"/>
  <c r="Y174765" i="1"/>
  <c r="X174765" i="1"/>
  <c r="Y174764" i="1"/>
  <c r="X174764" i="1"/>
  <c r="Y174763" i="1"/>
  <c r="X174763" i="1"/>
  <c r="Y174762" i="1"/>
  <c r="X174762" i="1"/>
  <c r="Y174761" i="1"/>
  <c r="X174761" i="1"/>
  <c r="Y174760" i="1"/>
  <c r="X174760" i="1"/>
  <c r="Y174759" i="1"/>
  <c r="X174759" i="1"/>
  <c r="Y174758" i="1"/>
  <c r="X174758" i="1"/>
  <c r="Y174757" i="1"/>
  <c r="X174757" i="1"/>
  <c r="Y174756" i="1"/>
  <c r="X174756" i="1"/>
  <c r="Y174755" i="1"/>
  <c r="X174755" i="1"/>
  <c r="Y174754" i="1"/>
  <c r="X174754" i="1"/>
  <c r="Y174753" i="1"/>
  <c r="X174753" i="1"/>
  <c r="Y174752" i="1"/>
  <c r="X174752" i="1"/>
  <c r="Y174751" i="1"/>
  <c r="X174751" i="1"/>
  <c r="Y174750" i="1"/>
  <c r="X174750" i="1"/>
  <c r="Y174749" i="1"/>
  <c r="X174749" i="1"/>
  <c r="Y174748" i="1"/>
  <c r="X174748" i="1"/>
  <c r="Y174747" i="1"/>
  <c r="X174747" i="1"/>
  <c r="Y174746" i="1"/>
  <c r="X174746" i="1"/>
  <c r="Y174745" i="1"/>
  <c r="X174745" i="1"/>
  <c r="Y174744" i="1"/>
  <c r="X174744" i="1"/>
  <c r="Y174743" i="1"/>
  <c r="X174743" i="1"/>
  <c r="Y174742" i="1"/>
  <c r="X174742" i="1"/>
  <c r="Y174741" i="1"/>
  <c r="X174741" i="1"/>
  <c r="Y174740" i="1"/>
  <c r="X174740" i="1"/>
  <c r="Y174739" i="1"/>
  <c r="X174739" i="1"/>
  <c r="Y174738" i="1"/>
  <c r="X174738" i="1"/>
  <c r="Y174737" i="1"/>
  <c r="X174737" i="1"/>
  <c r="Y174736" i="1"/>
  <c r="X174736" i="1"/>
  <c r="Y174735" i="1"/>
  <c r="X174735" i="1"/>
  <c r="Y174734" i="1"/>
  <c r="X174734" i="1"/>
  <c r="Y174733" i="1"/>
  <c r="X174733" i="1"/>
  <c r="Y174732" i="1"/>
  <c r="X174732" i="1"/>
  <c r="Y174731" i="1"/>
  <c r="X174731" i="1"/>
  <c r="Y174730" i="1"/>
  <c r="X174730" i="1"/>
  <c r="Y174729" i="1"/>
  <c r="X174729" i="1"/>
  <c r="Y174728" i="1"/>
  <c r="X174728" i="1"/>
  <c r="Y174727" i="1"/>
  <c r="X174727" i="1"/>
  <c r="Y174726" i="1"/>
  <c r="X174726" i="1"/>
  <c r="Y174725" i="1"/>
  <c r="X174725" i="1"/>
  <c r="Y174724" i="1"/>
  <c r="X174724" i="1"/>
  <c r="Y174723" i="1"/>
  <c r="X174723" i="1"/>
  <c r="Y174722" i="1"/>
  <c r="X174722" i="1"/>
  <c r="Y174721" i="1"/>
  <c r="X174721" i="1"/>
  <c r="Y174720" i="1"/>
  <c r="X174720" i="1"/>
  <c r="Y174719" i="1"/>
  <c r="X174719" i="1"/>
  <c r="Y174718" i="1"/>
  <c r="X174718" i="1"/>
  <c r="Y174717" i="1"/>
  <c r="X174717" i="1"/>
  <c r="Y174716" i="1"/>
  <c r="X174716" i="1"/>
  <c r="Y174715" i="1"/>
  <c r="X174715" i="1"/>
  <c r="Y174714" i="1"/>
  <c r="X174714" i="1"/>
  <c r="Y174713" i="1"/>
  <c r="X174713" i="1"/>
  <c r="Y174712" i="1"/>
  <c r="X174712" i="1"/>
  <c r="Y174711" i="1"/>
  <c r="X174711" i="1"/>
  <c r="Y174710" i="1"/>
  <c r="X174710" i="1"/>
  <c r="Y174709" i="1"/>
  <c r="X174709" i="1"/>
  <c r="Y174708" i="1"/>
  <c r="X174708" i="1"/>
  <c r="Y174707" i="1"/>
  <c r="X174707" i="1"/>
  <c r="Y174706" i="1"/>
  <c r="X174706" i="1"/>
  <c r="Y174705" i="1"/>
  <c r="X174705" i="1"/>
  <c r="Y174704" i="1"/>
  <c r="X174704" i="1"/>
  <c r="Y174703" i="1"/>
  <c r="X174703" i="1"/>
  <c r="Y174702" i="1"/>
  <c r="X174702" i="1"/>
  <c r="Y174701" i="1"/>
  <c r="X174701" i="1"/>
  <c r="Y174700" i="1"/>
  <c r="X174700" i="1"/>
  <c r="Y174699" i="1"/>
  <c r="X174699" i="1"/>
  <c r="Y174698" i="1"/>
  <c r="X174698" i="1"/>
  <c r="Y174697" i="1"/>
  <c r="X174697" i="1"/>
  <c r="Y174696" i="1"/>
  <c r="X174696" i="1"/>
  <c r="Y174695" i="1"/>
  <c r="X174695" i="1"/>
  <c r="Y174694" i="1"/>
  <c r="X174694" i="1"/>
  <c r="Y174693" i="1"/>
  <c r="X174693" i="1"/>
  <c r="Y174692" i="1"/>
  <c r="X174692" i="1"/>
  <c r="Y174691" i="1"/>
  <c r="X174691" i="1"/>
  <c r="Y174690" i="1"/>
  <c r="X174690" i="1"/>
  <c r="Y174689" i="1"/>
  <c r="X174689" i="1"/>
  <c r="Y174688" i="1"/>
  <c r="X174688" i="1"/>
  <c r="Y174687" i="1"/>
  <c r="X174687" i="1"/>
  <c r="Y174686" i="1"/>
  <c r="X174686" i="1"/>
  <c r="Y174685" i="1"/>
  <c r="X174685" i="1"/>
  <c r="Y174684" i="1"/>
  <c r="X174684" i="1"/>
  <c r="Y174683" i="1"/>
  <c r="X174683" i="1"/>
  <c r="Y174682" i="1"/>
  <c r="X174682" i="1"/>
  <c r="Y174681" i="1"/>
  <c r="X174681" i="1"/>
  <c r="Y174680" i="1"/>
  <c r="X174680" i="1"/>
  <c r="Y174679" i="1"/>
  <c r="X174679" i="1"/>
  <c r="Y174678" i="1"/>
  <c r="X174678" i="1"/>
  <c r="Y174677" i="1"/>
  <c r="X174677" i="1"/>
  <c r="Y174676" i="1"/>
  <c r="X174676" i="1"/>
  <c r="Y174675" i="1"/>
  <c r="X174675" i="1"/>
  <c r="Y174674" i="1"/>
  <c r="X174674" i="1"/>
  <c r="Y174673" i="1"/>
  <c r="X174673" i="1"/>
  <c r="Y174672" i="1"/>
  <c r="X174672" i="1"/>
  <c r="Y174671" i="1"/>
  <c r="X174671" i="1"/>
  <c r="Y174670" i="1"/>
  <c r="X174670" i="1"/>
  <c r="Y174669" i="1"/>
  <c r="X174669" i="1"/>
  <c r="Y174668" i="1"/>
  <c r="X174668" i="1"/>
  <c r="Y174667" i="1"/>
  <c r="X174667" i="1"/>
  <c r="Y174666" i="1"/>
  <c r="X174666" i="1"/>
  <c r="Y174665" i="1"/>
  <c r="X174665" i="1"/>
  <c r="Y174664" i="1"/>
  <c r="X174664" i="1"/>
  <c r="Y174663" i="1"/>
  <c r="X174663" i="1"/>
  <c r="Y174662" i="1"/>
  <c r="X174662" i="1"/>
  <c r="Y174661" i="1"/>
  <c r="X174661" i="1"/>
  <c r="Y174660" i="1"/>
  <c r="X174660" i="1"/>
  <c r="Y174659" i="1"/>
  <c r="X174659" i="1"/>
  <c r="Y174658" i="1"/>
  <c r="X174658" i="1"/>
  <c r="Y174657" i="1"/>
  <c r="X174657" i="1"/>
  <c r="Y174656" i="1"/>
  <c r="X174656" i="1"/>
  <c r="Y174655" i="1"/>
  <c r="X174655" i="1"/>
  <c r="Y174654" i="1"/>
  <c r="X174654" i="1"/>
  <c r="Y174653" i="1"/>
  <c r="X174653" i="1"/>
  <c r="Y174652" i="1"/>
  <c r="X174652" i="1"/>
  <c r="Y174651" i="1"/>
  <c r="X174651" i="1"/>
  <c r="Y174650" i="1"/>
  <c r="X174650" i="1"/>
  <c r="Y174649" i="1"/>
  <c r="X174649" i="1"/>
  <c r="Y174648" i="1"/>
  <c r="X174648" i="1"/>
  <c r="Y174647" i="1"/>
  <c r="X174647" i="1"/>
  <c r="Y174646" i="1"/>
  <c r="X174646" i="1"/>
  <c r="Y174645" i="1"/>
  <c r="X174645" i="1"/>
  <c r="Y174644" i="1"/>
  <c r="X174644" i="1"/>
  <c r="Y174643" i="1"/>
  <c r="X174643" i="1"/>
  <c r="Y174642" i="1"/>
  <c r="X174642" i="1"/>
  <c r="Y174641" i="1"/>
  <c r="X174641" i="1"/>
  <c r="Y174640" i="1"/>
  <c r="X174640" i="1"/>
  <c r="Y174639" i="1"/>
  <c r="X174639" i="1"/>
  <c r="Y174638" i="1"/>
  <c r="X174638" i="1"/>
  <c r="Y174637" i="1"/>
  <c r="X174637" i="1"/>
  <c r="Y174636" i="1"/>
  <c r="X174636" i="1"/>
  <c r="Y174635" i="1"/>
  <c r="X174635" i="1"/>
  <c r="Y174634" i="1"/>
  <c r="X174634" i="1"/>
  <c r="Y174633" i="1"/>
  <c r="X174633" i="1"/>
  <c r="Y174632" i="1"/>
  <c r="X174632" i="1"/>
  <c r="Y174631" i="1"/>
  <c r="X174631" i="1"/>
  <c r="Y174630" i="1"/>
  <c r="X174630" i="1"/>
  <c r="Y174629" i="1"/>
  <c r="X174629" i="1"/>
  <c r="Y174628" i="1"/>
  <c r="X174628" i="1"/>
  <c r="Y174627" i="1"/>
  <c r="X174627" i="1"/>
  <c r="Y174626" i="1"/>
  <c r="X174626" i="1"/>
  <c r="Y174625" i="1"/>
  <c r="X174625" i="1"/>
  <c r="Y174624" i="1"/>
  <c r="X174624" i="1"/>
  <c r="Y174623" i="1"/>
  <c r="X174623" i="1"/>
  <c r="Y174622" i="1"/>
  <c r="X174622" i="1"/>
  <c r="Y174621" i="1"/>
  <c r="X174621" i="1"/>
  <c r="Y174620" i="1"/>
  <c r="X174620" i="1"/>
  <c r="Y174619" i="1"/>
  <c r="X174619" i="1"/>
  <c r="Y174618" i="1"/>
  <c r="X174618" i="1"/>
  <c r="Y174617" i="1"/>
  <c r="X174617" i="1"/>
  <c r="Y174616" i="1"/>
  <c r="X174616" i="1"/>
  <c r="Y174615" i="1"/>
  <c r="X174615" i="1"/>
  <c r="Y174614" i="1"/>
  <c r="X174614" i="1"/>
  <c r="Y174613" i="1"/>
  <c r="X174613" i="1"/>
  <c r="Y174612" i="1"/>
  <c r="X174612" i="1"/>
  <c r="Y174611" i="1"/>
  <c r="X174611" i="1"/>
  <c r="Y174610" i="1"/>
  <c r="X174610" i="1"/>
  <c r="Y174609" i="1"/>
  <c r="X174609" i="1"/>
  <c r="Y174608" i="1"/>
  <c r="X174608" i="1"/>
  <c r="Y174607" i="1"/>
  <c r="X174607" i="1"/>
  <c r="Y174606" i="1"/>
  <c r="X174606" i="1"/>
  <c r="Y174605" i="1"/>
  <c r="X174605" i="1"/>
  <c r="Y174604" i="1"/>
  <c r="X174604" i="1"/>
  <c r="Y174603" i="1"/>
  <c r="X174603" i="1"/>
  <c r="Y174602" i="1"/>
  <c r="X174602" i="1"/>
  <c r="Y174601" i="1"/>
  <c r="X174601" i="1"/>
  <c r="Y174600" i="1"/>
  <c r="X174600" i="1"/>
  <c r="Y174599" i="1"/>
  <c r="X174599" i="1"/>
  <c r="Y174598" i="1"/>
  <c r="X174598" i="1"/>
  <c r="Y174597" i="1"/>
  <c r="X174597" i="1"/>
  <c r="Y174596" i="1"/>
  <c r="X174596" i="1"/>
  <c r="Y174595" i="1"/>
  <c r="X174595" i="1"/>
  <c r="Y174594" i="1"/>
  <c r="X174594" i="1"/>
  <c r="Y174593" i="1"/>
  <c r="X174593" i="1"/>
  <c r="Y174592" i="1"/>
  <c r="X174592" i="1"/>
  <c r="Y174591" i="1"/>
  <c r="X174591" i="1"/>
  <c r="Y174590" i="1"/>
  <c r="X174590" i="1"/>
  <c r="Y174589" i="1"/>
  <c r="X174589" i="1"/>
  <c r="Y174588" i="1"/>
  <c r="X174588" i="1"/>
  <c r="Y174587" i="1"/>
  <c r="X174587" i="1"/>
  <c r="Y174586" i="1"/>
  <c r="X174586" i="1"/>
  <c r="Y174585" i="1"/>
  <c r="X174585" i="1"/>
  <c r="Y174584" i="1"/>
  <c r="X174584" i="1"/>
  <c r="Y174583" i="1"/>
  <c r="X174583" i="1"/>
  <c r="Y174582" i="1"/>
  <c r="X174582" i="1"/>
  <c r="Y174581" i="1"/>
  <c r="X174581" i="1"/>
  <c r="Y174580" i="1"/>
  <c r="X174580" i="1"/>
  <c r="Y174579" i="1"/>
  <c r="X174579" i="1"/>
  <c r="Y174578" i="1"/>
  <c r="X174578" i="1"/>
  <c r="Y174577" i="1"/>
  <c r="X174577" i="1"/>
  <c r="Y174576" i="1"/>
  <c r="X174576" i="1"/>
  <c r="Y174575" i="1"/>
  <c r="X174575" i="1"/>
  <c r="Y174574" i="1"/>
  <c r="X174574" i="1"/>
  <c r="Y174573" i="1"/>
  <c r="X174573" i="1"/>
  <c r="Y174572" i="1"/>
  <c r="X174572" i="1"/>
  <c r="Y174571" i="1"/>
  <c r="X174571" i="1"/>
  <c r="Y174570" i="1"/>
  <c r="X174570" i="1"/>
  <c r="Y174569" i="1"/>
  <c r="X174569" i="1"/>
  <c r="Y174568" i="1"/>
  <c r="X174568" i="1"/>
  <c r="Y174567" i="1"/>
  <c r="X174567" i="1"/>
  <c r="Y174566" i="1"/>
  <c r="X174566" i="1"/>
  <c r="Y174565" i="1"/>
  <c r="X174565" i="1"/>
  <c r="Y174564" i="1"/>
  <c r="X174564" i="1"/>
  <c r="Y174563" i="1"/>
  <c r="X174563" i="1"/>
  <c r="Y174562" i="1"/>
  <c r="X174562" i="1"/>
  <c r="Y174561" i="1"/>
  <c r="X174561" i="1"/>
  <c r="Y174560" i="1"/>
  <c r="X174560" i="1"/>
  <c r="Y174559" i="1"/>
  <c r="X174559" i="1"/>
  <c r="Y174558" i="1"/>
  <c r="X174558" i="1"/>
  <c r="Y174557" i="1"/>
  <c r="X174557" i="1"/>
  <c r="Y174556" i="1"/>
  <c r="X174556" i="1"/>
  <c r="Y174555" i="1"/>
  <c r="X174555" i="1"/>
  <c r="Y174554" i="1"/>
  <c r="X174554" i="1"/>
  <c r="Y174553" i="1"/>
  <c r="X174553" i="1"/>
  <c r="Y174552" i="1"/>
  <c r="X174552" i="1"/>
  <c r="Y174551" i="1"/>
  <c r="X174551" i="1"/>
  <c r="Y174550" i="1"/>
  <c r="X174550" i="1"/>
  <c r="Y174549" i="1"/>
  <c r="X174549" i="1"/>
  <c r="Y174548" i="1"/>
  <c r="X174548" i="1"/>
  <c r="Y174547" i="1"/>
  <c r="X174547" i="1"/>
  <c r="Y174546" i="1"/>
  <c r="X174546" i="1"/>
  <c r="Y174545" i="1"/>
  <c r="X174545" i="1"/>
  <c r="Y174544" i="1"/>
  <c r="X174544" i="1"/>
  <c r="Y174543" i="1"/>
  <c r="X174543" i="1"/>
  <c r="Y174542" i="1"/>
  <c r="X174542" i="1"/>
  <c r="Y174541" i="1"/>
  <c r="X174541" i="1"/>
  <c r="Y174540" i="1"/>
  <c r="X174540" i="1"/>
  <c r="Y174539" i="1"/>
  <c r="X174539" i="1"/>
  <c r="Y174538" i="1"/>
  <c r="X174538" i="1"/>
  <c r="Y174537" i="1"/>
  <c r="X174537" i="1"/>
  <c r="Y174536" i="1"/>
  <c r="X174536" i="1"/>
  <c r="Y174535" i="1"/>
  <c r="X174535" i="1"/>
  <c r="Y174534" i="1"/>
  <c r="X174534" i="1"/>
  <c r="Y174533" i="1"/>
  <c r="X174533" i="1"/>
  <c r="Y174532" i="1"/>
  <c r="X174532" i="1"/>
  <c r="Y174531" i="1"/>
  <c r="X174531" i="1"/>
  <c r="Y174530" i="1"/>
  <c r="X174530" i="1"/>
  <c r="Y174529" i="1"/>
  <c r="X174529" i="1"/>
  <c r="Y174528" i="1"/>
  <c r="X174528" i="1"/>
  <c r="Y174527" i="1"/>
  <c r="X174527" i="1"/>
  <c r="Y174526" i="1"/>
  <c r="X174526" i="1"/>
  <c r="Y174525" i="1"/>
  <c r="X174525" i="1"/>
  <c r="Y174524" i="1"/>
  <c r="X174524" i="1"/>
  <c r="Y174523" i="1"/>
  <c r="X174523" i="1"/>
  <c r="Y174522" i="1"/>
  <c r="X174522" i="1"/>
  <c r="Y174521" i="1"/>
  <c r="X174521" i="1"/>
  <c r="Y174520" i="1"/>
  <c r="X174520" i="1"/>
  <c r="Y174519" i="1"/>
  <c r="X174519" i="1"/>
  <c r="Y174518" i="1"/>
  <c r="X174518" i="1"/>
  <c r="Y174517" i="1"/>
  <c r="X174517" i="1"/>
  <c r="Y174516" i="1"/>
  <c r="X174516" i="1"/>
  <c r="Y174515" i="1"/>
  <c r="X174515" i="1"/>
  <c r="Y174514" i="1"/>
  <c r="X174514" i="1"/>
  <c r="Y174513" i="1"/>
  <c r="X174513" i="1"/>
  <c r="Y174512" i="1"/>
  <c r="X174512" i="1"/>
  <c r="Y174511" i="1"/>
  <c r="X174511" i="1"/>
  <c r="Y174510" i="1"/>
  <c r="X174510" i="1"/>
  <c r="Y174509" i="1"/>
  <c r="X174509" i="1"/>
  <c r="Y174508" i="1"/>
  <c r="X174508" i="1"/>
  <c r="Y174507" i="1"/>
  <c r="X174507" i="1"/>
  <c r="Y174506" i="1"/>
  <c r="X174506" i="1"/>
  <c r="Y174505" i="1"/>
  <c r="X174505" i="1"/>
  <c r="Y174504" i="1"/>
  <c r="X174504" i="1"/>
  <c r="Y174503" i="1"/>
  <c r="X174503" i="1"/>
  <c r="Y174502" i="1"/>
  <c r="X174502" i="1"/>
  <c r="Y174501" i="1"/>
  <c r="X174501" i="1"/>
  <c r="Y174500" i="1"/>
  <c r="X174500" i="1"/>
  <c r="Y174499" i="1"/>
  <c r="X174499" i="1"/>
  <c r="Y174498" i="1"/>
  <c r="X174498" i="1"/>
  <c r="Y174497" i="1"/>
  <c r="X174497" i="1"/>
  <c r="Y174496" i="1"/>
  <c r="X174496" i="1"/>
  <c r="Y174495" i="1"/>
  <c r="X174495" i="1"/>
  <c r="Y174494" i="1"/>
  <c r="X174494" i="1"/>
  <c r="Y174493" i="1"/>
  <c r="X174493" i="1"/>
  <c r="Y174492" i="1"/>
  <c r="X174492" i="1"/>
  <c r="Y174491" i="1"/>
  <c r="X174491" i="1"/>
  <c r="Y174490" i="1"/>
  <c r="X174490" i="1"/>
  <c r="Y174489" i="1"/>
  <c r="X174489" i="1"/>
  <c r="Y174488" i="1"/>
  <c r="X174488" i="1"/>
  <c r="Y174487" i="1"/>
  <c r="X174487" i="1"/>
  <c r="Y174486" i="1"/>
  <c r="X174486" i="1"/>
  <c r="Y174485" i="1"/>
  <c r="X174485" i="1"/>
  <c r="Y174484" i="1"/>
  <c r="X174484" i="1"/>
  <c r="Y174483" i="1"/>
  <c r="X174483" i="1"/>
  <c r="Y174482" i="1"/>
  <c r="X174482" i="1"/>
  <c r="Y174481" i="1"/>
  <c r="X174481" i="1"/>
  <c r="Y174480" i="1"/>
  <c r="X174480" i="1"/>
  <c r="Y174479" i="1"/>
  <c r="X174479" i="1"/>
  <c r="Y174478" i="1"/>
  <c r="X174478" i="1"/>
  <c r="Y174477" i="1"/>
  <c r="X174477" i="1"/>
  <c r="Y174476" i="1"/>
  <c r="X174476" i="1"/>
  <c r="Y174475" i="1"/>
  <c r="X174475" i="1"/>
  <c r="Y174474" i="1"/>
  <c r="X174474" i="1"/>
  <c r="Y174473" i="1"/>
  <c r="X174473" i="1"/>
  <c r="Y174472" i="1"/>
  <c r="X174472" i="1"/>
  <c r="Y174471" i="1"/>
  <c r="X174471" i="1"/>
  <c r="Y174470" i="1"/>
  <c r="X174470" i="1"/>
  <c r="Y174469" i="1"/>
  <c r="X174469" i="1"/>
  <c r="Y174468" i="1"/>
  <c r="X174468" i="1"/>
  <c r="Y174467" i="1"/>
  <c r="X174467" i="1"/>
  <c r="Y174466" i="1"/>
  <c r="X174466" i="1"/>
  <c r="Y174465" i="1"/>
  <c r="X174465" i="1"/>
  <c r="Y174464" i="1"/>
  <c r="X174464" i="1"/>
  <c r="Y174463" i="1"/>
  <c r="X174463" i="1"/>
  <c r="Y174462" i="1"/>
  <c r="X174462" i="1"/>
  <c r="Y174461" i="1"/>
  <c r="X174461" i="1"/>
  <c r="Y174460" i="1"/>
  <c r="X174460" i="1"/>
  <c r="Y174459" i="1"/>
  <c r="X174459" i="1"/>
  <c r="Y174458" i="1"/>
  <c r="X174458" i="1"/>
  <c r="Y174457" i="1"/>
  <c r="X174457" i="1"/>
  <c r="Y174456" i="1"/>
  <c r="X174456" i="1"/>
  <c r="Y174455" i="1"/>
  <c r="X174455" i="1"/>
  <c r="Y174454" i="1"/>
  <c r="X174454" i="1"/>
  <c r="Y174453" i="1"/>
  <c r="X174453" i="1"/>
  <c r="Y174452" i="1"/>
  <c r="X174452" i="1"/>
  <c r="Y174451" i="1"/>
  <c r="X174451" i="1"/>
  <c r="Y174450" i="1"/>
  <c r="X174450" i="1"/>
  <c r="Y174449" i="1"/>
  <c r="X174449" i="1"/>
  <c r="Y174448" i="1"/>
  <c r="X174448" i="1"/>
  <c r="Y174447" i="1"/>
  <c r="X174447" i="1"/>
  <c r="Y174446" i="1"/>
  <c r="X174446" i="1"/>
  <c r="Y174445" i="1"/>
  <c r="X174445" i="1"/>
  <c r="Y174444" i="1"/>
  <c r="X174444" i="1"/>
  <c r="Y174443" i="1"/>
  <c r="X174443" i="1"/>
  <c r="Y174442" i="1"/>
  <c r="X174442" i="1"/>
  <c r="Y174441" i="1"/>
  <c r="X174441" i="1"/>
  <c r="Y174440" i="1"/>
  <c r="X174440" i="1"/>
  <c r="Y174439" i="1"/>
  <c r="X174439" i="1"/>
  <c r="Y174438" i="1"/>
  <c r="X174438" i="1"/>
  <c r="Y174437" i="1"/>
  <c r="X174437" i="1"/>
  <c r="Y174436" i="1"/>
  <c r="X174436" i="1"/>
  <c r="Y174435" i="1"/>
  <c r="X174435" i="1"/>
  <c r="Y174434" i="1"/>
  <c r="X174434" i="1"/>
  <c r="Y174433" i="1"/>
  <c r="X174433" i="1"/>
  <c r="Y174432" i="1"/>
  <c r="X174432" i="1"/>
  <c r="Y174431" i="1"/>
  <c r="X174431" i="1"/>
  <c r="Y174430" i="1"/>
  <c r="X174430" i="1"/>
  <c r="Y174429" i="1"/>
  <c r="X174429" i="1"/>
  <c r="Y174428" i="1"/>
  <c r="X174428" i="1"/>
  <c r="Y174427" i="1"/>
  <c r="X174427" i="1"/>
  <c r="Y174426" i="1"/>
  <c r="X174426" i="1"/>
  <c r="Y174425" i="1"/>
  <c r="X174425" i="1"/>
  <c r="Y174424" i="1"/>
  <c r="X174424" i="1"/>
  <c r="Y174423" i="1"/>
  <c r="X174423" i="1"/>
  <c r="Y174422" i="1"/>
  <c r="X174422" i="1"/>
  <c r="Y174421" i="1"/>
  <c r="X174421" i="1"/>
  <c r="Y174420" i="1"/>
  <c r="X174420" i="1"/>
  <c r="Y174419" i="1"/>
  <c r="X174419" i="1"/>
  <c r="Y174418" i="1"/>
  <c r="X174418" i="1"/>
  <c r="Y174417" i="1"/>
  <c r="X174417" i="1"/>
  <c r="Y174416" i="1"/>
  <c r="X174416" i="1"/>
  <c r="Y174415" i="1"/>
  <c r="X174415" i="1"/>
  <c r="Y174414" i="1"/>
  <c r="X174414" i="1"/>
  <c r="Y174413" i="1"/>
  <c r="X174413" i="1"/>
  <c r="Y174412" i="1"/>
  <c r="X174412" i="1"/>
  <c r="Y174411" i="1"/>
  <c r="X174411" i="1"/>
  <c r="Y174410" i="1"/>
  <c r="X174410" i="1"/>
  <c r="Y174409" i="1"/>
  <c r="X174409" i="1"/>
  <c r="Y174408" i="1"/>
  <c r="X174408" i="1"/>
  <c r="Y174407" i="1"/>
  <c r="X174407" i="1"/>
  <c r="Y174406" i="1"/>
  <c r="X174406" i="1"/>
  <c r="Y174405" i="1"/>
  <c r="X174405" i="1"/>
  <c r="Y174404" i="1"/>
  <c r="X174404" i="1"/>
  <c r="Y174403" i="1"/>
  <c r="X174403" i="1"/>
  <c r="Y174402" i="1"/>
  <c r="X174402" i="1"/>
  <c r="Y174401" i="1"/>
  <c r="X174401" i="1"/>
  <c r="Y174400" i="1"/>
  <c r="X174400" i="1"/>
  <c r="Y174399" i="1"/>
  <c r="X174399" i="1"/>
  <c r="Y174398" i="1"/>
  <c r="X174398" i="1"/>
  <c r="Y174397" i="1"/>
  <c r="X174397" i="1"/>
  <c r="Y174396" i="1"/>
  <c r="X174396" i="1"/>
  <c r="Y174395" i="1"/>
  <c r="X174395" i="1"/>
  <c r="Y174394" i="1"/>
  <c r="X174394" i="1"/>
  <c r="Y174393" i="1"/>
  <c r="X174393" i="1"/>
  <c r="Y174392" i="1"/>
  <c r="X174392" i="1"/>
  <c r="Y174391" i="1"/>
  <c r="X174391" i="1"/>
  <c r="Y174390" i="1"/>
  <c r="X174390" i="1"/>
  <c r="Y174389" i="1"/>
  <c r="X174389" i="1"/>
  <c r="Y174388" i="1"/>
  <c r="X174388" i="1"/>
  <c r="Y174387" i="1"/>
  <c r="X174387" i="1"/>
  <c r="Y174386" i="1"/>
  <c r="X174386" i="1"/>
  <c r="Y174385" i="1"/>
  <c r="X174385" i="1"/>
  <c r="Y174384" i="1"/>
  <c r="X174384" i="1"/>
  <c r="Y174383" i="1"/>
  <c r="X174383" i="1"/>
  <c r="Y174382" i="1"/>
  <c r="X174382" i="1"/>
  <c r="Y174381" i="1"/>
  <c r="X174381" i="1"/>
  <c r="Y174380" i="1"/>
  <c r="X174380" i="1"/>
  <c r="Y174379" i="1"/>
  <c r="X174379" i="1"/>
  <c r="Y174378" i="1"/>
  <c r="X174378" i="1"/>
  <c r="Y174377" i="1"/>
  <c r="X174377" i="1"/>
  <c r="Y174376" i="1"/>
  <c r="X174376" i="1"/>
  <c r="Y174375" i="1"/>
  <c r="X174375" i="1"/>
  <c r="Y174374" i="1"/>
  <c r="X174374" i="1"/>
  <c r="Y174373" i="1"/>
  <c r="X174373" i="1"/>
  <c r="Y174372" i="1"/>
  <c r="X174372" i="1"/>
  <c r="Y174371" i="1"/>
  <c r="X174371" i="1"/>
  <c r="Y174370" i="1"/>
  <c r="X174370" i="1"/>
  <c r="Y174369" i="1"/>
  <c r="X174369" i="1"/>
  <c r="Y174368" i="1"/>
  <c r="X174368" i="1"/>
  <c r="Y174367" i="1"/>
  <c r="X174367" i="1"/>
  <c r="Y174366" i="1"/>
  <c r="X174366" i="1"/>
  <c r="Y174365" i="1"/>
  <c r="X174365" i="1"/>
  <c r="Y174364" i="1"/>
  <c r="X174364" i="1"/>
  <c r="Y174363" i="1"/>
  <c r="X174363" i="1"/>
  <c r="Y174362" i="1"/>
  <c r="X174362" i="1"/>
  <c r="Y174361" i="1"/>
  <c r="X174361" i="1"/>
  <c r="Y174360" i="1"/>
  <c r="X174360" i="1"/>
  <c r="Y174359" i="1"/>
  <c r="X174359" i="1"/>
  <c r="Y174358" i="1"/>
  <c r="X174358" i="1"/>
  <c r="Y174357" i="1"/>
  <c r="X174357" i="1"/>
  <c r="Y174356" i="1"/>
  <c r="X174356" i="1"/>
  <c r="Y174355" i="1"/>
  <c r="X174355" i="1"/>
  <c r="Y174354" i="1"/>
  <c r="X174354" i="1"/>
  <c r="Y174353" i="1"/>
  <c r="X174353" i="1"/>
  <c r="Y174352" i="1"/>
  <c r="X174352" i="1"/>
  <c r="Y174351" i="1"/>
  <c r="X174351" i="1"/>
  <c r="Y174350" i="1"/>
  <c r="X174350" i="1"/>
  <c r="Y174349" i="1"/>
  <c r="X174349" i="1"/>
  <c r="Y174348" i="1"/>
  <c r="X174348" i="1"/>
  <c r="Y174347" i="1"/>
  <c r="X174347" i="1"/>
  <c r="Y174346" i="1"/>
  <c r="X174346" i="1"/>
  <c r="Y174345" i="1"/>
  <c r="X174345" i="1"/>
  <c r="Y174344" i="1"/>
  <c r="X174344" i="1"/>
  <c r="Y174343" i="1"/>
  <c r="X174343" i="1"/>
  <c r="Y174342" i="1"/>
  <c r="X174342" i="1"/>
  <c r="Y174341" i="1"/>
  <c r="X174341" i="1"/>
  <c r="Y174340" i="1"/>
  <c r="X174340" i="1"/>
  <c r="Y174339" i="1"/>
  <c r="X174339" i="1"/>
  <c r="Y174338" i="1"/>
  <c r="X174338" i="1"/>
  <c r="Y174337" i="1"/>
  <c r="X174337" i="1"/>
  <c r="Y174336" i="1"/>
  <c r="X174336" i="1"/>
  <c r="Y174335" i="1"/>
  <c r="X174335" i="1"/>
  <c r="Y174334" i="1"/>
  <c r="X174334" i="1"/>
  <c r="Y174333" i="1"/>
  <c r="X174333" i="1"/>
  <c r="Y174332" i="1"/>
  <c r="X174332" i="1"/>
  <c r="Y174331" i="1"/>
  <c r="X174331" i="1"/>
  <c r="Y174330" i="1"/>
  <c r="X174330" i="1"/>
  <c r="Y174329" i="1"/>
  <c r="X174329" i="1"/>
  <c r="Y174328" i="1"/>
  <c r="X174328" i="1"/>
  <c r="Y174327" i="1"/>
  <c r="X174327" i="1"/>
  <c r="Y174326" i="1"/>
  <c r="X174326" i="1"/>
  <c r="Y174325" i="1"/>
  <c r="X174325" i="1"/>
  <c r="Y174324" i="1"/>
  <c r="X174324" i="1"/>
  <c r="Y174323" i="1"/>
  <c r="X174323" i="1"/>
  <c r="Y174322" i="1"/>
  <c r="X174322" i="1"/>
  <c r="Y174321" i="1"/>
  <c r="X174321" i="1"/>
  <c r="Y174320" i="1"/>
  <c r="X174320" i="1"/>
  <c r="Y174319" i="1"/>
  <c r="X174319" i="1"/>
  <c r="Y174318" i="1"/>
  <c r="X174318" i="1"/>
  <c r="Y174317" i="1"/>
  <c r="X174317" i="1"/>
  <c r="Y174316" i="1"/>
  <c r="X174316" i="1"/>
  <c r="Y174315" i="1"/>
  <c r="X174315" i="1"/>
  <c r="Y174314" i="1"/>
  <c r="X174314" i="1"/>
  <c r="Y174313" i="1"/>
  <c r="X174313" i="1"/>
  <c r="Y174312" i="1"/>
  <c r="X174312" i="1"/>
  <c r="Y174311" i="1"/>
  <c r="X174311" i="1"/>
  <c r="Y174310" i="1"/>
  <c r="X174310" i="1"/>
  <c r="Y174309" i="1"/>
  <c r="X174309" i="1"/>
  <c r="Y174308" i="1"/>
  <c r="X174308" i="1"/>
  <c r="Y174307" i="1"/>
  <c r="X174307" i="1"/>
  <c r="Y174306" i="1"/>
  <c r="X174306" i="1"/>
  <c r="Y174305" i="1"/>
  <c r="X174305" i="1"/>
  <c r="Y174304" i="1"/>
  <c r="X174304" i="1"/>
  <c r="Y174303" i="1"/>
  <c r="X174303" i="1"/>
  <c r="Y174302" i="1"/>
  <c r="X174302" i="1"/>
  <c r="Y174301" i="1"/>
  <c r="X174301" i="1"/>
  <c r="Y174300" i="1"/>
  <c r="X174300" i="1"/>
  <c r="Y174299" i="1"/>
  <c r="X174299" i="1"/>
  <c r="Y174298" i="1"/>
  <c r="X174298" i="1"/>
  <c r="Y174297" i="1"/>
  <c r="X174297" i="1"/>
  <c r="Y174296" i="1"/>
  <c r="X174296" i="1"/>
  <c r="Y174295" i="1"/>
  <c r="X174295" i="1"/>
  <c r="Y174294" i="1"/>
  <c r="X174294" i="1"/>
  <c r="Y174293" i="1"/>
  <c r="X174293" i="1"/>
  <c r="Y174292" i="1"/>
  <c r="X174292" i="1"/>
  <c r="Y174291" i="1"/>
  <c r="X174291" i="1"/>
  <c r="Y174290" i="1"/>
  <c r="X174290" i="1"/>
  <c r="Y174289" i="1"/>
  <c r="X174289" i="1"/>
  <c r="Y174288" i="1"/>
  <c r="X174288" i="1"/>
  <c r="Y174287" i="1"/>
  <c r="X174287" i="1"/>
  <c r="Y174286" i="1"/>
  <c r="X174286" i="1"/>
  <c r="Y174285" i="1"/>
  <c r="X174285" i="1"/>
  <c r="Y174284" i="1"/>
  <c r="X174284" i="1"/>
  <c r="Y174283" i="1"/>
  <c r="X174283" i="1"/>
  <c r="Y174282" i="1"/>
  <c r="X174282" i="1"/>
  <c r="Y174281" i="1"/>
  <c r="X174281" i="1"/>
  <c r="Y174280" i="1"/>
  <c r="X174280" i="1"/>
  <c r="Y174279" i="1"/>
  <c r="X174279" i="1"/>
  <c r="Y174278" i="1"/>
  <c r="X174278" i="1"/>
  <c r="Y174277" i="1"/>
  <c r="X174277" i="1"/>
  <c r="Y174276" i="1"/>
  <c r="X174276" i="1"/>
  <c r="Y174275" i="1"/>
  <c r="X174275" i="1"/>
  <c r="Y174274" i="1"/>
  <c r="X174274" i="1"/>
  <c r="Y174273" i="1"/>
  <c r="X174273" i="1"/>
  <c r="Y174272" i="1"/>
  <c r="X174272" i="1"/>
  <c r="Y174271" i="1"/>
  <c r="X174271" i="1"/>
  <c r="Y174270" i="1"/>
  <c r="X174270" i="1"/>
  <c r="Y174269" i="1"/>
  <c r="X174269" i="1"/>
  <c r="Y174268" i="1"/>
  <c r="X174268" i="1"/>
  <c r="Y174267" i="1"/>
  <c r="X174267" i="1"/>
  <c r="Y174266" i="1"/>
  <c r="X174266" i="1"/>
  <c r="Y174265" i="1"/>
  <c r="X174265" i="1"/>
  <c r="Y174264" i="1"/>
  <c r="X174264" i="1"/>
  <c r="Y174263" i="1"/>
  <c r="X174263" i="1"/>
  <c r="Y174262" i="1"/>
  <c r="X174262" i="1"/>
  <c r="Y174261" i="1"/>
  <c r="X174261" i="1"/>
  <c r="Y174260" i="1"/>
  <c r="X174260" i="1"/>
  <c r="Y174259" i="1"/>
  <c r="X174259" i="1"/>
  <c r="Y174258" i="1"/>
  <c r="X174258" i="1"/>
  <c r="Y174257" i="1"/>
  <c r="X174257" i="1"/>
  <c r="Y174256" i="1"/>
  <c r="X174256" i="1"/>
  <c r="Y174255" i="1"/>
  <c r="X174255" i="1"/>
  <c r="Y174254" i="1"/>
  <c r="X174254" i="1"/>
  <c r="Y174253" i="1"/>
  <c r="X174253" i="1"/>
  <c r="Y174252" i="1"/>
  <c r="X174252" i="1"/>
  <c r="Y174251" i="1"/>
  <c r="X174251" i="1"/>
  <c r="Y174250" i="1"/>
  <c r="X174250" i="1"/>
  <c r="Y174249" i="1"/>
  <c r="X174249" i="1"/>
  <c r="Y174248" i="1"/>
  <c r="X174248" i="1"/>
  <c r="Y174247" i="1"/>
  <c r="X174247" i="1"/>
  <c r="Y174246" i="1"/>
  <c r="X174246" i="1"/>
  <c r="Y174245" i="1"/>
  <c r="X174245" i="1"/>
  <c r="Y174244" i="1"/>
  <c r="X174244" i="1"/>
  <c r="Y174243" i="1"/>
  <c r="X174243" i="1"/>
  <c r="Y174242" i="1"/>
  <c r="X174242" i="1"/>
  <c r="Y174241" i="1"/>
  <c r="X174241" i="1"/>
  <c r="Y174240" i="1"/>
  <c r="X174240" i="1"/>
  <c r="Y174239" i="1"/>
  <c r="X174239" i="1"/>
  <c r="Y174238" i="1"/>
  <c r="X174238" i="1"/>
  <c r="Y174237" i="1"/>
  <c r="X174237" i="1"/>
  <c r="Y174236" i="1"/>
  <c r="X174236" i="1"/>
  <c r="Y174235" i="1"/>
  <c r="X174235" i="1"/>
  <c r="Y174234" i="1"/>
  <c r="X174234" i="1"/>
  <c r="Y174233" i="1"/>
  <c r="X174233" i="1"/>
  <c r="Y174232" i="1"/>
  <c r="X174232" i="1"/>
  <c r="Y174231" i="1"/>
  <c r="X174231" i="1"/>
  <c r="Y174230" i="1"/>
  <c r="X174230" i="1"/>
  <c r="Y174229" i="1"/>
  <c r="X174229" i="1"/>
  <c r="Y174228" i="1"/>
  <c r="X174228" i="1"/>
  <c r="Y174227" i="1"/>
  <c r="X174227" i="1"/>
  <c r="Y174226" i="1"/>
  <c r="X174226" i="1"/>
  <c r="Y174225" i="1"/>
  <c r="X174225" i="1"/>
  <c r="Y174224" i="1"/>
  <c r="X174224" i="1"/>
  <c r="Y174223" i="1"/>
  <c r="X174223" i="1"/>
  <c r="Y174222" i="1"/>
  <c r="X174222" i="1"/>
  <c r="Y174221" i="1"/>
  <c r="X174221" i="1"/>
  <c r="Y174220" i="1"/>
  <c r="X174220" i="1"/>
  <c r="Y174219" i="1"/>
  <c r="X174219" i="1"/>
  <c r="Y174218" i="1"/>
  <c r="X174218" i="1"/>
  <c r="Y174217" i="1"/>
  <c r="X174217" i="1"/>
  <c r="Y174216" i="1"/>
  <c r="X174216" i="1"/>
  <c r="Y174215" i="1"/>
  <c r="X174215" i="1"/>
  <c r="Y174214" i="1"/>
  <c r="X174214" i="1"/>
  <c r="Y174213" i="1"/>
  <c r="X174213" i="1"/>
  <c r="Y174212" i="1"/>
  <c r="X174212" i="1"/>
  <c r="Y174211" i="1"/>
  <c r="X174211" i="1"/>
  <c r="Y174210" i="1"/>
  <c r="X174210" i="1"/>
  <c r="Y174209" i="1"/>
  <c r="X174209" i="1"/>
  <c r="Y174208" i="1"/>
  <c r="X174208" i="1"/>
  <c r="Y174207" i="1"/>
  <c r="X174207" i="1"/>
  <c r="Y174206" i="1"/>
  <c r="X174206" i="1"/>
  <c r="Y174205" i="1"/>
  <c r="X174205" i="1"/>
  <c r="Y174204" i="1"/>
  <c r="X174204" i="1"/>
  <c r="Y174203" i="1"/>
  <c r="X174203" i="1"/>
  <c r="Y174202" i="1"/>
  <c r="X174202" i="1"/>
  <c r="Y174201" i="1"/>
  <c r="X174201" i="1"/>
  <c r="Y174200" i="1"/>
  <c r="X174200" i="1"/>
  <c r="Y174199" i="1"/>
  <c r="X174199" i="1"/>
  <c r="Y174198" i="1"/>
  <c r="X174198" i="1"/>
  <c r="Y174197" i="1"/>
  <c r="X174197" i="1"/>
  <c r="Y174196" i="1"/>
  <c r="X174196" i="1"/>
  <c r="Y174195" i="1"/>
  <c r="X174195" i="1"/>
  <c r="Y174194" i="1"/>
  <c r="X174194" i="1"/>
  <c r="Y174193" i="1"/>
  <c r="X174193" i="1"/>
  <c r="Y174192" i="1"/>
  <c r="X174192" i="1"/>
  <c r="Y174191" i="1"/>
  <c r="X174191" i="1"/>
  <c r="Y174190" i="1"/>
  <c r="X174190" i="1"/>
  <c r="Y174189" i="1"/>
  <c r="X174189" i="1"/>
  <c r="Y174188" i="1"/>
  <c r="X174188" i="1"/>
  <c r="Y174187" i="1"/>
  <c r="X174187" i="1"/>
  <c r="Y174186" i="1"/>
  <c r="X174186" i="1"/>
  <c r="Y174185" i="1"/>
  <c r="X174185" i="1"/>
  <c r="Y174184" i="1"/>
  <c r="X174184" i="1"/>
  <c r="Y174183" i="1"/>
  <c r="X174183" i="1"/>
  <c r="Y174182" i="1"/>
  <c r="X174182" i="1"/>
  <c r="Y174181" i="1"/>
  <c r="X174181" i="1"/>
  <c r="Y174180" i="1"/>
  <c r="X174180" i="1"/>
  <c r="Y174179" i="1"/>
  <c r="X174179" i="1"/>
  <c r="Y174178" i="1"/>
  <c r="X174178" i="1"/>
  <c r="Y174177" i="1"/>
  <c r="X174177" i="1"/>
  <c r="Y174176" i="1"/>
  <c r="X174176" i="1"/>
  <c r="Y174175" i="1"/>
  <c r="X174175" i="1"/>
  <c r="Y174174" i="1"/>
  <c r="X174174" i="1"/>
  <c r="Y174173" i="1"/>
  <c r="X174173" i="1"/>
  <c r="Y174172" i="1"/>
  <c r="X174172" i="1"/>
  <c r="Y174171" i="1"/>
  <c r="X174171" i="1"/>
  <c r="Y174170" i="1"/>
  <c r="X174170" i="1"/>
  <c r="Y174169" i="1"/>
  <c r="X174169" i="1"/>
  <c r="Y174168" i="1"/>
  <c r="X174168" i="1"/>
  <c r="Y174167" i="1"/>
  <c r="X174167" i="1"/>
  <c r="Y174166" i="1"/>
  <c r="X174166" i="1"/>
  <c r="Y174165" i="1"/>
  <c r="X174165" i="1"/>
  <c r="Y174164" i="1"/>
  <c r="X174164" i="1"/>
  <c r="Y174163" i="1"/>
  <c r="X174163" i="1"/>
  <c r="Y174162" i="1"/>
  <c r="X174162" i="1"/>
  <c r="Y174161" i="1"/>
  <c r="X174161" i="1"/>
  <c r="Y174160" i="1"/>
  <c r="X174160" i="1"/>
  <c r="Y174159" i="1"/>
  <c r="X174159" i="1"/>
  <c r="Y174158" i="1"/>
  <c r="X174158" i="1"/>
  <c r="Y174157" i="1"/>
  <c r="X174157" i="1"/>
  <c r="Y174156" i="1"/>
  <c r="X174156" i="1"/>
  <c r="Y174155" i="1"/>
  <c r="X174155" i="1"/>
  <c r="Y174154" i="1"/>
  <c r="X174154" i="1"/>
  <c r="Y174153" i="1"/>
  <c r="X174153" i="1"/>
  <c r="Y174152" i="1"/>
  <c r="X174152" i="1"/>
  <c r="Y174151" i="1"/>
  <c r="X174151" i="1"/>
  <c r="Y174150" i="1"/>
  <c r="X174150" i="1"/>
  <c r="Y174149" i="1"/>
  <c r="X174149" i="1"/>
  <c r="Y174148" i="1"/>
  <c r="X174148" i="1"/>
  <c r="Y174147" i="1"/>
  <c r="X174147" i="1"/>
  <c r="Y174146" i="1"/>
  <c r="X174146" i="1"/>
  <c r="Y174145" i="1"/>
  <c r="X174145" i="1"/>
  <c r="Y174144" i="1"/>
  <c r="X174144" i="1"/>
  <c r="Y174143" i="1"/>
  <c r="X174143" i="1"/>
  <c r="Y174142" i="1"/>
  <c r="X174142" i="1"/>
  <c r="Y174141" i="1"/>
  <c r="X174141" i="1"/>
  <c r="Y174140" i="1"/>
  <c r="X174140" i="1"/>
  <c r="Y174139" i="1"/>
  <c r="X174139" i="1"/>
  <c r="Y174138" i="1"/>
  <c r="X174138" i="1"/>
  <c r="Y174137" i="1"/>
  <c r="X174137" i="1"/>
  <c r="Y174136" i="1"/>
  <c r="X174136" i="1"/>
  <c r="Y174135" i="1"/>
  <c r="X174135" i="1"/>
  <c r="Y174134" i="1"/>
  <c r="X174134" i="1"/>
  <c r="Y174133" i="1"/>
  <c r="X174133" i="1"/>
  <c r="Y174132" i="1"/>
  <c r="X174132" i="1"/>
  <c r="Y174131" i="1"/>
  <c r="X174131" i="1"/>
  <c r="Y174130" i="1"/>
  <c r="X174130" i="1"/>
  <c r="Y174129" i="1"/>
  <c r="X174129" i="1"/>
  <c r="Y174128" i="1"/>
  <c r="X174128" i="1"/>
  <c r="Y174127" i="1"/>
  <c r="X174127" i="1"/>
  <c r="Y174126" i="1"/>
  <c r="X174126" i="1"/>
  <c r="Y174125" i="1"/>
  <c r="X174125" i="1"/>
  <c r="Y174124" i="1"/>
  <c r="X174124" i="1"/>
  <c r="Y174123" i="1"/>
  <c r="X174123" i="1"/>
  <c r="Y174122" i="1"/>
  <c r="X174122" i="1"/>
  <c r="Y174121" i="1"/>
  <c r="X174121" i="1"/>
  <c r="Y174120" i="1"/>
  <c r="X174120" i="1"/>
  <c r="Y174119" i="1"/>
  <c r="X174119" i="1"/>
  <c r="Y174118" i="1"/>
  <c r="X174118" i="1"/>
  <c r="Y174117" i="1"/>
  <c r="X174117" i="1"/>
  <c r="Y174116" i="1"/>
  <c r="X174116" i="1"/>
  <c r="Y174115" i="1"/>
  <c r="X174115" i="1"/>
  <c r="Y174114" i="1"/>
  <c r="X174114" i="1"/>
  <c r="Y174113" i="1"/>
  <c r="X174113" i="1"/>
  <c r="Y174112" i="1"/>
  <c r="X174112" i="1"/>
  <c r="Y174111" i="1"/>
  <c r="X174111" i="1"/>
  <c r="Y174110" i="1"/>
  <c r="X174110" i="1"/>
  <c r="Y174109" i="1"/>
  <c r="X174109" i="1"/>
  <c r="Y174108" i="1"/>
  <c r="X174108" i="1"/>
  <c r="Y174107" i="1"/>
  <c r="X174107" i="1"/>
  <c r="Y174106" i="1"/>
  <c r="X174106" i="1"/>
  <c r="Y174105" i="1"/>
  <c r="X174105" i="1"/>
  <c r="Y174104" i="1"/>
  <c r="X174104" i="1"/>
  <c r="Y174103" i="1"/>
  <c r="X174103" i="1"/>
  <c r="Y174102" i="1"/>
  <c r="X174102" i="1"/>
  <c r="Y174101" i="1"/>
  <c r="X174101" i="1"/>
  <c r="Y174100" i="1"/>
  <c r="X174100" i="1"/>
  <c r="Y174099" i="1"/>
  <c r="X174099" i="1"/>
  <c r="Y174098" i="1"/>
  <c r="X174098" i="1"/>
  <c r="Y174097" i="1"/>
  <c r="X174097" i="1"/>
  <c r="Y174096" i="1"/>
  <c r="X174096" i="1"/>
  <c r="Y174095" i="1"/>
  <c r="X174095" i="1"/>
  <c r="Y174094" i="1"/>
  <c r="X174094" i="1"/>
  <c r="Y174093" i="1"/>
  <c r="X174093" i="1"/>
  <c r="Y174092" i="1"/>
  <c r="X174092" i="1"/>
  <c r="Y174091" i="1"/>
  <c r="X174091" i="1"/>
  <c r="Y174090" i="1"/>
  <c r="X174090" i="1"/>
  <c r="Y174089" i="1"/>
  <c r="X174089" i="1"/>
  <c r="Y174088" i="1"/>
  <c r="X174088" i="1"/>
  <c r="Y174087" i="1"/>
  <c r="X174087" i="1"/>
  <c r="Y174086" i="1"/>
  <c r="X174086" i="1"/>
  <c r="Y174085" i="1"/>
  <c r="X174085" i="1"/>
  <c r="Y174084" i="1"/>
  <c r="X174084" i="1"/>
  <c r="Y174083" i="1"/>
  <c r="X174083" i="1"/>
  <c r="Y174082" i="1"/>
  <c r="X174082" i="1"/>
  <c r="Y174081" i="1"/>
  <c r="X174081" i="1"/>
  <c r="Y174080" i="1"/>
  <c r="X174080" i="1"/>
  <c r="Y174079" i="1"/>
  <c r="X174079" i="1"/>
  <c r="Y174078" i="1"/>
  <c r="X174078" i="1"/>
  <c r="Y174077" i="1"/>
  <c r="X174077" i="1"/>
  <c r="Y174076" i="1"/>
  <c r="X174076" i="1"/>
  <c r="Y174075" i="1"/>
  <c r="X174075" i="1"/>
  <c r="Y174074" i="1"/>
  <c r="X174074" i="1"/>
  <c r="Y174073" i="1"/>
  <c r="X174073" i="1"/>
  <c r="Y174072" i="1"/>
  <c r="X174072" i="1"/>
  <c r="Y174071" i="1"/>
  <c r="X174071" i="1"/>
  <c r="Y174070" i="1"/>
  <c r="X174070" i="1"/>
  <c r="Y174069" i="1"/>
  <c r="X174069" i="1"/>
  <c r="Y174068" i="1"/>
  <c r="X174068" i="1"/>
  <c r="Y174067" i="1"/>
  <c r="X174067" i="1"/>
  <c r="Y174066" i="1"/>
  <c r="X174066" i="1"/>
  <c r="Y174065" i="1"/>
  <c r="X174065" i="1"/>
  <c r="Y174064" i="1"/>
  <c r="X174064" i="1"/>
  <c r="Y174063" i="1"/>
  <c r="X174063" i="1"/>
  <c r="Y174062" i="1"/>
  <c r="X174062" i="1"/>
  <c r="Y174061" i="1"/>
  <c r="X174061" i="1"/>
  <c r="Y174060" i="1"/>
  <c r="X174060" i="1"/>
  <c r="Y174059" i="1"/>
  <c r="X174059" i="1"/>
  <c r="Y174058" i="1"/>
  <c r="X174058" i="1"/>
  <c r="Y174057" i="1"/>
  <c r="X174057" i="1"/>
  <c r="Y174056" i="1"/>
  <c r="X174056" i="1"/>
  <c r="Y174055" i="1"/>
  <c r="X174055" i="1"/>
  <c r="Y174054" i="1"/>
  <c r="X174054" i="1"/>
  <c r="Y174053" i="1"/>
  <c r="X174053" i="1"/>
  <c r="Y174052" i="1"/>
  <c r="X174052" i="1"/>
  <c r="Y174051" i="1"/>
  <c r="X174051" i="1"/>
  <c r="Y174050" i="1"/>
  <c r="X174050" i="1"/>
  <c r="Y174049" i="1"/>
  <c r="X174049" i="1"/>
  <c r="Y174048" i="1"/>
  <c r="X174048" i="1"/>
  <c r="Y174047" i="1"/>
  <c r="X174047" i="1"/>
  <c r="Y174046" i="1"/>
  <c r="X174046" i="1"/>
  <c r="Y174045" i="1"/>
  <c r="X174045" i="1"/>
  <c r="Y174044" i="1"/>
  <c r="X174044" i="1"/>
  <c r="Y174043" i="1"/>
  <c r="X174043" i="1"/>
  <c r="Y174042" i="1"/>
  <c r="X174042" i="1"/>
  <c r="Y174041" i="1"/>
  <c r="X174041" i="1"/>
  <c r="Y174040" i="1"/>
  <c r="X174040" i="1"/>
  <c r="Y174039" i="1"/>
  <c r="X174039" i="1"/>
  <c r="Y174038" i="1"/>
  <c r="X174038" i="1"/>
  <c r="Y174037" i="1"/>
  <c r="X174037" i="1"/>
  <c r="Y174036" i="1"/>
  <c r="X174036" i="1"/>
  <c r="Y174035" i="1"/>
  <c r="X174035" i="1"/>
  <c r="Y174034" i="1"/>
  <c r="X174034" i="1"/>
  <c r="Y174033" i="1"/>
  <c r="X174033" i="1"/>
  <c r="Y174032" i="1"/>
  <c r="X174032" i="1"/>
  <c r="Y174031" i="1"/>
  <c r="X174031" i="1"/>
  <c r="Y174030" i="1"/>
  <c r="X174030" i="1"/>
  <c r="Y174029" i="1"/>
  <c r="X174029" i="1"/>
  <c r="Y174028" i="1"/>
  <c r="X174028" i="1"/>
  <c r="Y174027" i="1"/>
  <c r="X174027" i="1"/>
  <c r="Y174026" i="1"/>
  <c r="X174026" i="1"/>
  <c r="Y174025" i="1"/>
  <c r="X174025" i="1"/>
  <c r="Y174024" i="1"/>
  <c r="X174024" i="1"/>
  <c r="Y174023" i="1"/>
  <c r="X174023" i="1"/>
  <c r="Y174022" i="1"/>
  <c r="X174022" i="1"/>
  <c r="Y174021" i="1"/>
  <c r="X174021" i="1"/>
  <c r="Y174020" i="1"/>
  <c r="X174020" i="1"/>
  <c r="Y174019" i="1"/>
  <c r="X174019" i="1"/>
  <c r="Y174018" i="1"/>
  <c r="X174018" i="1"/>
  <c r="Y174017" i="1"/>
  <c r="X174017" i="1"/>
  <c r="Y174016" i="1"/>
  <c r="X174016" i="1"/>
  <c r="Y174015" i="1"/>
  <c r="X174015" i="1"/>
  <c r="Y174014" i="1"/>
  <c r="X174014" i="1"/>
  <c r="Y174013" i="1"/>
  <c r="X174013" i="1"/>
  <c r="Y174012" i="1"/>
  <c r="X174012" i="1"/>
  <c r="Y174011" i="1"/>
  <c r="X174011" i="1"/>
  <c r="Y174010" i="1"/>
  <c r="X174010" i="1"/>
  <c r="Y174009" i="1"/>
  <c r="X174009" i="1"/>
  <c r="Y174008" i="1"/>
  <c r="X174008" i="1"/>
  <c r="Y174007" i="1"/>
  <c r="X174007" i="1"/>
  <c r="Y174006" i="1"/>
  <c r="X174006" i="1"/>
  <c r="Y174005" i="1"/>
  <c r="X174005" i="1"/>
  <c r="Y174004" i="1"/>
  <c r="X174004" i="1"/>
  <c r="Y174003" i="1"/>
  <c r="X174003" i="1"/>
  <c r="Y174002" i="1"/>
  <c r="X174002" i="1"/>
  <c r="Y174001" i="1"/>
  <c r="X174001" i="1"/>
  <c r="Y174000" i="1"/>
  <c r="X174000" i="1"/>
  <c r="Y173999" i="1"/>
  <c r="X173999" i="1"/>
  <c r="Y173998" i="1"/>
  <c r="X173998" i="1"/>
  <c r="Y173997" i="1"/>
  <c r="X173997" i="1"/>
  <c r="Y173996" i="1"/>
  <c r="X173996" i="1"/>
  <c r="Y173995" i="1"/>
  <c r="X173995" i="1"/>
  <c r="Y173994" i="1"/>
  <c r="X173994" i="1"/>
  <c r="Y173993" i="1"/>
  <c r="X173993" i="1"/>
  <c r="Y173992" i="1"/>
  <c r="X173992" i="1"/>
  <c r="Y173991" i="1"/>
  <c r="X173991" i="1"/>
  <c r="Y173990" i="1"/>
  <c r="X173990" i="1"/>
  <c r="Y173989" i="1"/>
  <c r="X173989" i="1"/>
  <c r="Y173988" i="1"/>
  <c r="X173988" i="1"/>
  <c r="Y173987" i="1"/>
  <c r="X173987" i="1"/>
  <c r="Y173986" i="1"/>
  <c r="X173986" i="1"/>
  <c r="Y173985" i="1"/>
  <c r="X173985" i="1"/>
  <c r="Y173984" i="1"/>
  <c r="X173984" i="1"/>
  <c r="Y173983" i="1"/>
  <c r="X173983" i="1"/>
  <c r="Y173982" i="1"/>
  <c r="X173982" i="1"/>
  <c r="Y173981" i="1"/>
  <c r="X173981" i="1"/>
  <c r="Y173980" i="1"/>
  <c r="X173980" i="1"/>
  <c r="Y173979" i="1"/>
  <c r="X173979" i="1"/>
  <c r="Y173978" i="1"/>
  <c r="X173978" i="1"/>
  <c r="Y173977" i="1"/>
  <c r="X173977" i="1"/>
  <c r="Y173976" i="1"/>
  <c r="X173976" i="1"/>
  <c r="Y173975" i="1"/>
  <c r="X173975" i="1"/>
  <c r="Y173974" i="1"/>
  <c r="X173974" i="1"/>
  <c r="Y173973" i="1"/>
  <c r="X173973" i="1"/>
  <c r="Y173972" i="1"/>
  <c r="X173972" i="1"/>
  <c r="Y173971" i="1"/>
  <c r="X173971" i="1"/>
  <c r="Y173970" i="1"/>
  <c r="X173970" i="1"/>
  <c r="Y173969" i="1"/>
  <c r="X173969" i="1"/>
  <c r="Y173968" i="1"/>
  <c r="X173968" i="1"/>
  <c r="Y173967" i="1"/>
  <c r="X173967" i="1"/>
  <c r="Y173966" i="1"/>
  <c r="X173966" i="1"/>
  <c r="Y173965" i="1"/>
  <c r="X173965" i="1"/>
  <c r="Y173964" i="1"/>
  <c r="X173964" i="1"/>
  <c r="Y173963" i="1"/>
  <c r="X173963" i="1"/>
  <c r="Y173962" i="1"/>
  <c r="X173962" i="1"/>
  <c r="Y173961" i="1"/>
  <c r="X173961" i="1"/>
  <c r="Y173960" i="1"/>
  <c r="X173960" i="1"/>
  <c r="Y173959" i="1"/>
  <c r="X173959" i="1"/>
  <c r="Y173958" i="1"/>
  <c r="X173958" i="1"/>
  <c r="Y173957" i="1"/>
  <c r="X173957" i="1"/>
  <c r="Y173956" i="1"/>
  <c r="X173956" i="1"/>
  <c r="Y173955" i="1"/>
  <c r="X173955" i="1"/>
  <c r="Y173954" i="1"/>
  <c r="X173954" i="1"/>
  <c r="Y173953" i="1"/>
  <c r="X173953" i="1"/>
  <c r="Y173952" i="1"/>
  <c r="X173952" i="1"/>
  <c r="Y173951" i="1"/>
  <c r="X173951" i="1"/>
  <c r="Y173950" i="1"/>
  <c r="X173950" i="1"/>
  <c r="Y173949" i="1"/>
  <c r="X173949" i="1"/>
  <c r="Y173948" i="1"/>
  <c r="X173948" i="1"/>
  <c r="Y173947" i="1"/>
  <c r="X173947" i="1"/>
  <c r="Y173946" i="1"/>
  <c r="X173946" i="1"/>
  <c r="Y173945" i="1"/>
  <c r="X173945" i="1"/>
  <c r="Y173944" i="1"/>
  <c r="X173944" i="1"/>
  <c r="Y173943" i="1"/>
  <c r="X173943" i="1"/>
  <c r="Y173942" i="1"/>
  <c r="X173942" i="1"/>
  <c r="Y173941" i="1"/>
  <c r="X173941" i="1"/>
  <c r="Y173940" i="1"/>
  <c r="X173940" i="1"/>
  <c r="Y173939" i="1"/>
  <c r="X173939" i="1"/>
  <c r="Y173938" i="1"/>
  <c r="X173938" i="1"/>
  <c r="Y173937" i="1"/>
  <c r="X173937" i="1"/>
  <c r="Y173936" i="1"/>
  <c r="X173936" i="1"/>
  <c r="Y173935" i="1"/>
  <c r="X173935" i="1"/>
  <c r="Y173934" i="1"/>
  <c r="X173934" i="1"/>
  <c r="Y173933" i="1"/>
  <c r="X173933" i="1"/>
  <c r="Y173932" i="1"/>
  <c r="X173932" i="1"/>
  <c r="Y173931" i="1"/>
  <c r="X173931" i="1"/>
  <c r="Y173930" i="1"/>
  <c r="X173930" i="1"/>
  <c r="Y173929" i="1"/>
  <c r="X173929" i="1"/>
  <c r="Y173928" i="1"/>
  <c r="X173928" i="1"/>
  <c r="Y173927" i="1"/>
  <c r="X173927" i="1"/>
  <c r="Y173926" i="1"/>
  <c r="X173926" i="1"/>
  <c r="Y173925" i="1"/>
  <c r="X173925" i="1"/>
  <c r="Y173924" i="1"/>
  <c r="X173924" i="1"/>
  <c r="Y173923" i="1"/>
  <c r="X173923" i="1"/>
  <c r="Y173922" i="1"/>
  <c r="X173922" i="1"/>
  <c r="Y173921" i="1"/>
  <c r="X173921" i="1"/>
  <c r="Y173920" i="1"/>
  <c r="X173920" i="1"/>
  <c r="Y173919" i="1"/>
  <c r="X173919" i="1"/>
  <c r="Y173918" i="1"/>
  <c r="X173918" i="1"/>
  <c r="Y173917" i="1"/>
  <c r="X173917" i="1"/>
  <c r="Y173916" i="1"/>
  <c r="X173916" i="1"/>
  <c r="Y173915" i="1"/>
  <c r="X173915" i="1"/>
  <c r="Y173914" i="1"/>
  <c r="X173914" i="1"/>
  <c r="Y173913" i="1"/>
  <c r="X173913" i="1"/>
  <c r="Y173912" i="1"/>
  <c r="X173912" i="1"/>
  <c r="Y173911" i="1"/>
  <c r="X173911" i="1"/>
  <c r="Y173910" i="1"/>
  <c r="X173910" i="1"/>
  <c r="Y173909" i="1"/>
  <c r="X173909" i="1"/>
  <c r="Y173908" i="1"/>
  <c r="X173908" i="1"/>
  <c r="Y173907" i="1"/>
  <c r="X173907" i="1"/>
  <c r="Y173906" i="1"/>
  <c r="X173906" i="1"/>
  <c r="Y173905" i="1"/>
  <c r="X173905" i="1"/>
  <c r="Y173904" i="1"/>
  <c r="X173904" i="1"/>
  <c r="Y173903" i="1"/>
  <c r="X173903" i="1"/>
  <c r="Y173902" i="1"/>
  <c r="X173902" i="1"/>
  <c r="Y173901" i="1"/>
  <c r="X173901" i="1"/>
  <c r="Y173900" i="1"/>
  <c r="X173900" i="1"/>
  <c r="Y173899" i="1"/>
  <c r="X173899" i="1"/>
  <c r="Y173898" i="1"/>
  <c r="X173898" i="1"/>
  <c r="Y173897" i="1"/>
  <c r="X173897" i="1"/>
  <c r="Y173896" i="1"/>
  <c r="X173896" i="1"/>
  <c r="Y173895" i="1"/>
  <c r="X173895" i="1"/>
  <c r="Y173894" i="1"/>
  <c r="X173894" i="1"/>
  <c r="Y173893" i="1"/>
  <c r="X173893" i="1"/>
  <c r="Y173892" i="1"/>
  <c r="X173892" i="1"/>
  <c r="Y173891" i="1"/>
  <c r="X173891" i="1"/>
  <c r="Y173890" i="1"/>
  <c r="X173890" i="1"/>
  <c r="Y173889" i="1"/>
  <c r="X173889" i="1"/>
  <c r="Y173888" i="1"/>
  <c r="X173888" i="1"/>
  <c r="Y173887" i="1"/>
  <c r="X173887" i="1"/>
  <c r="Y173886" i="1"/>
  <c r="X173886" i="1"/>
  <c r="Y173885" i="1"/>
  <c r="X173885" i="1"/>
  <c r="Y173884" i="1"/>
  <c r="X173884" i="1"/>
  <c r="Y173883" i="1"/>
  <c r="X173883" i="1"/>
  <c r="Y173882" i="1"/>
  <c r="X173882" i="1"/>
  <c r="Y173881" i="1"/>
  <c r="X173881" i="1"/>
  <c r="Y173880" i="1"/>
  <c r="X173880" i="1"/>
  <c r="Y173879" i="1"/>
  <c r="X173879" i="1"/>
  <c r="Y173878" i="1"/>
  <c r="X173878" i="1"/>
  <c r="Y173877" i="1"/>
  <c r="X173877" i="1"/>
  <c r="Y173876" i="1"/>
  <c r="X173876" i="1"/>
  <c r="Y173875" i="1"/>
  <c r="X173875" i="1"/>
  <c r="Y173874" i="1"/>
  <c r="X173874" i="1"/>
  <c r="Y173873" i="1"/>
  <c r="X173873" i="1"/>
  <c r="Y173872" i="1"/>
  <c r="X173872" i="1"/>
  <c r="Y173871" i="1"/>
  <c r="X173871" i="1"/>
  <c r="Y173870" i="1"/>
  <c r="X173870" i="1"/>
  <c r="Y173869" i="1"/>
  <c r="X173869" i="1"/>
  <c r="Y173868" i="1"/>
  <c r="X173868" i="1"/>
  <c r="Y173867" i="1"/>
  <c r="X173867" i="1"/>
  <c r="Y173866" i="1"/>
  <c r="X173866" i="1"/>
  <c r="Y173865" i="1"/>
  <c r="X173865" i="1"/>
  <c r="Y173864" i="1"/>
  <c r="X173864" i="1"/>
  <c r="Y173863" i="1"/>
  <c r="X173863" i="1"/>
  <c r="Y173862" i="1"/>
  <c r="X173862" i="1"/>
  <c r="Y173861" i="1"/>
  <c r="X173861" i="1"/>
  <c r="Y173860" i="1"/>
  <c r="X173860" i="1"/>
  <c r="Y173859" i="1"/>
  <c r="X173859" i="1"/>
  <c r="Y173858" i="1"/>
  <c r="X173858" i="1"/>
  <c r="Y173857" i="1"/>
  <c r="X173857" i="1"/>
  <c r="Y173856" i="1"/>
  <c r="X173856" i="1"/>
  <c r="Y173855" i="1"/>
  <c r="X173855" i="1"/>
  <c r="Y173854" i="1"/>
  <c r="X173854" i="1"/>
  <c r="Y173853" i="1"/>
  <c r="X173853" i="1"/>
  <c r="Y173852" i="1"/>
  <c r="X173852" i="1"/>
  <c r="Y173851" i="1"/>
  <c r="X173851" i="1"/>
  <c r="Y173850" i="1"/>
  <c r="X173850" i="1"/>
  <c r="Y173849" i="1"/>
  <c r="X173849" i="1"/>
  <c r="Y173848" i="1"/>
  <c r="X173848" i="1"/>
  <c r="Y173847" i="1"/>
  <c r="X173847" i="1"/>
  <c r="Y173846" i="1"/>
  <c r="X173846" i="1"/>
  <c r="Y173845" i="1"/>
  <c r="X173845" i="1"/>
  <c r="Y173844" i="1"/>
  <c r="X173844" i="1"/>
  <c r="Y173843" i="1"/>
  <c r="X173843" i="1"/>
  <c r="Y173842" i="1"/>
  <c r="X173842" i="1"/>
  <c r="Y173841" i="1"/>
  <c r="X173841" i="1"/>
  <c r="Y173840" i="1"/>
  <c r="X173840" i="1"/>
  <c r="Y173839" i="1"/>
  <c r="X173839" i="1"/>
  <c r="Y173838" i="1"/>
  <c r="X173838" i="1"/>
  <c r="Y173837" i="1"/>
  <c r="X173837" i="1"/>
  <c r="Y173836" i="1"/>
  <c r="X173836" i="1"/>
  <c r="Y173835" i="1"/>
  <c r="X173835" i="1"/>
  <c r="Y173834" i="1"/>
  <c r="X173834" i="1"/>
  <c r="Y173833" i="1"/>
  <c r="X173833" i="1"/>
  <c r="Y173832" i="1"/>
  <c r="X173832" i="1"/>
  <c r="Y173831" i="1"/>
  <c r="X173831" i="1"/>
  <c r="Y173830" i="1"/>
  <c r="X173830" i="1"/>
  <c r="Y173829" i="1"/>
  <c r="X173829" i="1"/>
  <c r="Y173828" i="1"/>
  <c r="X173828" i="1"/>
  <c r="Y173827" i="1"/>
  <c r="X173827" i="1"/>
  <c r="Y173826" i="1"/>
  <c r="X173826" i="1"/>
  <c r="Y173825" i="1"/>
  <c r="X173825" i="1"/>
  <c r="Y173824" i="1"/>
  <c r="X173824" i="1"/>
  <c r="Y173823" i="1"/>
  <c r="X173823" i="1"/>
  <c r="Y173822" i="1"/>
  <c r="X173822" i="1"/>
  <c r="Y173821" i="1"/>
  <c r="X173821" i="1"/>
  <c r="Y173820" i="1"/>
  <c r="X173820" i="1"/>
  <c r="Y173819" i="1"/>
  <c r="X173819" i="1"/>
  <c r="Y173818" i="1"/>
  <c r="X173818" i="1"/>
  <c r="Y173817" i="1"/>
  <c r="X173817" i="1"/>
  <c r="Y173816" i="1"/>
  <c r="X173816" i="1"/>
  <c r="Y173815" i="1"/>
  <c r="X173815" i="1"/>
  <c r="Y173814" i="1"/>
  <c r="X173814" i="1"/>
  <c r="Y173813" i="1"/>
  <c r="X173813" i="1"/>
  <c r="Y173812" i="1"/>
  <c r="X173812" i="1"/>
  <c r="Y173811" i="1"/>
  <c r="X173811" i="1"/>
  <c r="Y173810" i="1"/>
  <c r="X173810" i="1"/>
  <c r="Y173809" i="1"/>
  <c r="X173809" i="1"/>
  <c r="Y173808" i="1"/>
  <c r="X173808" i="1"/>
  <c r="Y173807" i="1"/>
  <c r="X173807" i="1"/>
  <c r="Y173806" i="1"/>
  <c r="X173806" i="1"/>
  <c r="Y173805" i="1"/>
  <c r="X173805" i="1"/>
  <c r="Y173804" i="1"/>
  <c r="X173804" i="1"/>
  <c r="Y173803" i="1"/>
  <c r="X173803" i="1"/>
  <c r="Y173802" i="1"/>
  <c r="X173802" i="1"/>
  <c r="Y173801" i="1"/>
  <c r="X173801" i="1"/>
  <c r="Y173800" i="1"/>
  <c r="X173800" i="1"/>
  <c r="Y173799" i="1"/>
  <c r="X173799" i="1"/>
  <c r="Y173798" i="1"/>
  <c r="X173798" i="1"/>
  <c r="Y173797" i="1"/>
  <c r="X173797" i="1"/>
  <c r="Y173796" i="1"/>
  <c r="X173796" i="1"/>
  <c r="Y173795" i="1"/>
  <c r="X173795" i="1"/>
  <c r="Y173794" i="1"/>
  <c r="X173794" i="1"/>
  <c r="Y173793" i="1"/>
  <c r="X173793" i="1"/>
  <c r="Y173792" i="1"/>
  <c r="X173792" i="1"/>
  <c r="Y173791" i="1"/>
  <c r="X173791" i="1"/>
  <c r="Y173790" i="1"/>
  <c r="X173790" i="1"/>
  <c r="Y173789" i="1"/>
  <c r="X173789" i="1"/>
  <c r="Y173788" i="1"/>
  <c r="X173788" i="1"/>
  <c r="Y173787" i="1"/>
  <c r="X173787" i="1"/>
  <c r="Y173786" i="1"/>
  <c r="X173786" i="1"/>
  <c r="Y173785" i="1"/>
  <c r="X173785" i="1"/>
  <c r="Y173784" i="1"/>
  <c r="X173784" i="1"/>
  <c r="Y173783" i="1"/>
  <c r="X173783" i="1"/>
  <c r="Y173782" i="1"/>
  <c r="X173782" i="1"/>
  <c r="Y173781" i="1"/>
  <c r="X173781" i="1"/>
  <c r="Y173780" i="1"/>
  <c r="X173780" i="1"/>
  <c r="Y173779" i="1"/>
  <c r="X173779" i="1"/>
  <c r="Y173778" i="1"/>
  <c r="X173778" i="1"/>
  <c r="Y173777" i="1"/>
  <c r="X173777" i="1"/>
  <c r="Y173776" i="1"/>
  <c r="X173776" i="1"/>
  <c r="Y173775" i="1"/>
  <c r="X173775" i="1"/>
  <c r="Y173774" i="1"/>
  <c r="X173774" i="1"/>
  <c r="Y173773" i="1"/>
  <c r="X173773" i="1"/>
  <c r="Y173772" i="1"/>
  <c r="X173772" i="1"/>
  <c r="Y173771" i="1"/>
  <c r="X173771" i="1"/>
  <c r="Y173770" i="1"/>
  <c r="X173770" i="1"/>
  <c r="Y173769" i="1"/>
  <c r="X173769" i="1"/>
  <c r="Y173768" i="1"/>
  <c r="X173768" i="1"/>
  <c r="Y173767" i="1"/>
  <c r="X173767" i="1"/>
  <c r="Y173766" i="1"/>
  <c r="X173766" i="1"/>
  <c r="Y173765" i="1"/>
  <c r="X173765" i="1"/>
  <c r="Y173764" i="1"/>
  <c r="X173764" i="1"/>
  <c r="Y173763" i="1"/>
  <c r="X173763" i="1"/>
  <c r="Y173762" i="1"/>
  <c r="X173762" i="1"/>
  <c r="Y173761" i="1"/>
  <c r="X173761" i="1"/>
  <c r="Y173760" i="1"/>
  <c r="X173760" i="1"/>
  <c r="Y173759" i="1"/>
  <c r="X173759" i="1"/>
  <c r="Y173758" i="1"/>
  <c r="X173758" i="1"/>
  <c r="Y173757" i="1"/>
  <c r="X173757" i="1"/>
  <c r="Y173756" i="1"/>
  <c r="X173756" i="1"/>
  <c r="Y173755" i="1"/>
  <c r="X173755" i="1"/>
  <c r="Y173754" i="1"/>
  <c r="X173754" i="1"/>
  <c r="Y173753" i="1"/>
  <c r="X173753" i="1"/>
  <c r="Y173752" i="1"/>
  <c r="X173752" i="1"/>
  <c r="Y173751" i="1"/>
  <c r="X173751" i="1"/>
  <c r="Y173750" i="1"/>
  <c r="X173750" i="1"/>
  <c r="Y173749" i="1"/>
  <c r="X173749" i="1"/>
  <c r="Y173748" i="1"/>
  <c r="X173748" i="1"/>
  <c r="Y173747" i="1"/>
  <c r="X173747" i="1"/>
  <c r="Y173746" i="1"/>
  <c r="X173746" i="1"/>
  <c r="Y173745" i="1"/>
  <c r="X173745" i="1"/>
  <c r="Y173744" i="1"/>
  <c r="X173744" i="1"/>
  <c r="Y173743" i="1"/>
  <c r="X173743" i="1"/>
  <c r="Y173742" i="1"/>
  <c r="X173742" i="1"/>
  <c r="Y173741" i="1"/>
  <c r="X173741" i="1"/>
  <c r="Y173740" i="1"/>
  <c r="X173740" i="1"/>
  <c r="Y173739" i="1"/>
  <c r="X173739" i="1"/>
  <c r="Y173738" i="1"/>
  <c r="X173738" i="1"/>
  <c r="Y173737" i="1"/>
  <c r="X173737" i="1"/>
  <c r="Y173736" i="1"/>
  <c r="X173736" i="1"/>
  <c r="Y173735" i="1"/>
  <c r="X173735" i="1"/>
  <c r="Y173734" i="1"/>
  <c r="X173734" i="1"/>
  <c r="Y173733" i="1"/>
  <c r="X173733" i="1"/>
  <c r="Y173732" i="1"/>
  <c r="X173732" i="1"/>
  <c r="Y173731" i="1"/>
  <c r="X173731" i="1"/>
  <c r="Y173730" i="1"/>
  <c r="X173730" i="1"/>
  <c r="Y173729" i="1"/>
  <c r="X173729" i="1"/>
  <c r="Y173728" i="1"/>
  <c r="X173728" i="1"/>
  <c r="Y173727" i="1"/>
  <c r="X173727" i="1"/>
  <c r="Y173726" i="1"/>
  <c r="X173726" i="1"/>
  <c r="Y173725" i="1"/>
  <c r="X173725" i="1"/>
  <c r="Y173724" i="1"/>
  <c r="X173724" i="1"/>
  <c r="Y173723" i="1"/>
  <c r="X173723" i="1"/>
  <c r="Y173722" i="1"/>
  <c r="X173722" i="1"/>
  <c r="Y173721" i="1"/>
  <c r="X173721" i="1"/>
  <c r="Y173720" i="1"/>
  <c r="X173720" i="1"/>
  <c r="Y173719" i="1"/>
  <c r="X173719" i="1"/>
  <c r="Y173718" i="1"/>
  <c r="X173718" i="1"/>
  <c r="Y173717" i="1"/>
  <c r="X173717" i="1"/>
  <c r="Y173716" i="1"/>
  <c r="X173716" i="1"/>
  <c r="Y173715" i="1"/>
  <c r="X173715" i="1"/>
  <c r="Y173714" i="1"/>
  <c r="X173714" i="1"/>
  <c r="Y173713" i="1"/>
  <c r="X173713" i="1"/>
  <c r="Y173712" i="1"/>
  <c r="X173712" i="1"/>
  <c r="Y173711" i="1"/>
  <c r="X173711" i="1"/>
  <c r="Y173710" i="1"/>
  <c r="X173710" i="1"/>
  <c r="Y173709" i="1"/>
  <c r="X173709" i="1"/>
  <c r="Y173708" i="1"/>
  <c r="X173708" i="1"/>
  <c r="Y173707" i="1"/>
  <c r="X173707" i="1"/>
  <c r="Y173706" i="1"/>
  <c r="X173706" i="1"/>
  <c r="Y173705" i="1"/>
  <c r="X173705" i="1"/>
  <c r="Y173704" i="1"/>
  <c r="X173704" i="1"/>
  <c r="Y173703" i="1"/>
  <c r="X173703" i="1"/>
  <c r="Y173702" i="1"/>
  <c r="X173702" i="1"/>
  <c r="Y173701" i="1"/>
  <c r="X173701" i="1"/>
  <c r="Y173700" i="1"/>
  <c r="X173700" i="1"/>
  <c r="Y173699" i="1"/>
  <c r="X173699" i="1"/>
  <c r="Y173698" i="1"/>
  <c r="X173698" i="1"/>
  <c r="Y173697" i="1"/>
  <c r="X173697" i="1"/>
  <c r="Y173696" i="1"/>
  <c r="X173696" i="1"/>
  <c r="Y173695" i="1"/>
  <c r="X173695" i="1"/>
  <c r="Y173694" i="1"/>
  <c r="X173694" i="1"/>
  <c r="Y173693" i="1"/>
  <c r="X173693" i="1"/>
  <c r="Y173692" i="1"/>
  <c r="X173692" i="1"/>
  <c r="Y173691" i="1"/>
  <c r="X173691" i="1"/>
  <c r="Y173690" i="1"/>
  <c r="X173690" i="1"/>
  <c r="Y173689" i="1"/>
  <c r="X173689" i="1"/>
  <c r="Y173688" i="1"/>
  <c r="X173688" i="1"/>
  <c r="Y173687" i="1"/>
  <c r="X173687" i="1"/>
  <c r="Y173686" i="1"/>
  <c r="X173686" i="1"/>
  <c r="Y173685" i="1"/>
  <c r="X173685" i="1"/>
  <c r="Y173684" i="1"/>
  <c r="X173684" i="1"/>
  <c r="Y173683" i="1"/>
  <c r="X173683" i="1"/>
  <c r="Y173682" i="1"/>
  <c r="X173682" i="1"/>
  <c r="Y173681" i="1"/>
  <c r="X173681" i="1"/>
  <c r="Y173680" i="1"/>
  <c r="X173680" i="1"/>
  <c r="Y173679" i="1"/>
  <c r="X173679" i="1"/>
  <c r="Y173678" i="1"/>
  <c r="X173678" i="1"/>
  <c r="Y173677" i="1"/>
  <c r="X173677" i="1"/>
  <c r="Y173676" i="1"/>
  <c r="X173676" i="1"/>
  <c r="Y173675" i="1"/>
  <c r="X173675" i="1"/>
  <c r="Y173674" i="1"/>
  <c r="X173674" i="1"/>
  <c r="Y173673" i="1"/>
  <c r="X173673" i="1"/>
  <c r="Y173672" i="1"/>
  <c r="X173672" i="1"/>
  <c r="Y173671" i="1"/>
  <c r="X173671" i="1"/>
  <c r="Y173670" i="1"/>
  <c r="X173670" i="1"/>
  <c r="Y173669" i="1"/>
  <c r="X173669" i="1"/>
  <c r="Y173668" i="1"/>
  <c r="X173668" i="1"/>
  <c r="Y173667" i="1"/>
  <c r="X173667" i="1"/>
  <c r="Y173666" i="1"/>
  <c r="X173666" i="1"/>
  <c r="Y173665" i="1"/>
  <c r="X173665" i="1"/>
  <c r="Y173664" i="1"/>
  <c r="X173664" i="1"/>
  <c r="Y173663" i="1"/>
  <c r="X173663" i="1"/>
  <c r="Y173662" i="1"/>
  <c r="X173662" i="1"/>
  <c r="Y173661" i="1"/>
  <c r="X173661" i="1"/>
  <c r="Y173660" i="1"/>
  <c r="X173660" i="1"/>
  <c r="Y173659" i="1"/>
  <c r="X173659" i="1"/>
  <c r="Y173658" i="1"/>
  <c r="X173658" i="1"/>
  <c r="Y173657" i="1"/>
  <c r="X173657" i="1"/>
  <c r="Y173656" i="1"/>
  <c r="X173656" i="1"/>
  <c r="Y173655" i="1"/>
  <c r="X173655" i="1"/>
  <c r="Y173654" i="1"/>
  <c r="X173654" i="1"/>
  <c r="Y173653" i="1"/>
  <c r="X173653" i="1"/>
  <c r="Y173652" i="1"/>
  <c r="X173652" i="1"/>
  <c r="Y173651" i="1"/>
  <c r="X173651" i="1"/>
  <c r="Y173650" i="1"/>
  <c r="X173650" i="1"/>
  <c r="Y173649" i="1"/>
  <c r="X173649" i="1"/>
  <c r="Y173648" i="1"/>
  <c r="X173648" i="1"/>
  <c r="Y173647" i="1"/>
  <c r="X173647" i="1"/>
  <c r="Y173646" i="1"/>
  <c r="X173646" i="1"/>
  <c r="Y173645" i="1"/>
  <c r="X173645" i="1"/>
  <c r="Y173644" i="1"/>
  <c r="X173644" i="1"/>
  <c r="Y173643" i="1"/>
  <c r="X173643" i="1"/>
  <c r="Y173642" i="1"/>
  <c r="X173642" i="1"/>
  <c r="Y173641" i="1"/>
  <c r="X173641" i="1"/>
  <c r="Y173640" i="1"/>
  <c r="X173640" i="1"/>
  <c r="Y173639" i="1"/>
  <c r="X173639" i="1"/>
  <c r="Y173638" i="1"/>
  <c r="X173638" i="1"/>
  <c r="Y173637" i="1"/>
  <c r="X173637" i="1"/>
  <c r="Y173636" i="1"/>
  <c r="X173636" i="1"/>
  <c r="Y173635" i="1"/>
  <c r="X173635" i="1"/>
  <c r="Y173634" i="1"/>
  <c r="X173634" i="1"/>
  <c r="Y173633" i="1"/>
  <c r="X173633" i="1"/>
  <c r="Y173632" i="1"/>
  <c r="X173632" i="1"/>
  <c r="Y173631" i="1"/>
  <c r="X173631" i="1"/>
  <c r="Y173630" i="1"/>
  <c r="X173630" i="1"/>
  <c r="Y173629" i="1"/>
  <c r="X173629" i="1"/>
  <c r="Y173628" i="1"/>
  <c r="X173628" i="1"/>
  <c r="Y173627" i="1"/>
  <c r="X173627" i="1"/>
  <c r="Y173626" i="1"/>
  <c r="X173626" i="1"/>
  <c r="Y173625" i="1"/>
  <c r="X173625" i="1"/>
  <c r="Y173624" i="1"/>
  <c r="X173624" i="1"/>
  <c r="Y173623" i="1"/>
  <c r="X173623" i="1"/>
  <c r="Y173622" i="1"/>
  <c r="X173622" i="1"/>
  <c r="Y173621" i="1"/>
  <c r="X173621" i="1"/>
  <c r="Y173620" i="1"/>
  <c r="X173620" i="1"/>
  <c r="Y173619" i="1"/>
  <c r="X173619" i="1"/>
  <c r="Y173618" i="1"/>
  <c r="X173618" i="1"/>
  <c r="Y173617" i="1"/>
  <c r="X173617" i="1"/>
  <c r="Y173616" i="1"/>
  <c r="X173616" i="1"/>
  <c r="Y173615" i="1"/>
  <c r="X173615" i="1"/>
  <c r="Y173614" i="1"/>
  <c r="X173614" i="1"/>
  <c r="Y173613" i="1"/>
  <c r="X173613" i="1"/>
  <c r="Y173612" i="1"/>
  <c r="X173612" i="1"/>
  <c r="Y173611" i="1"/>
  <c r="X173611" i="1"/>
  <c r="Y173610" i="1"/>
  <c r="X173610" i="1"/>
  <c r="Y173609" i="1"/>
  <c r="X173609" i="1"/>
  <c r="Y173608" i="1"/>
  <c r="X173608" i="1"/>
  <c r="Y173607" i="1"/>
  <c r="X173607" i="1"/>
  <c r="Y173606" i="1"/>
  <c r="X173606" i="1"/>
  <c r="Y173605" i="1"/>
  <c r="X173605" i="1"/>
  <c r="Y173604" i="1"/>
  <c r="X173604" i="1"/>
  <c r="Y173603" i="1"/>
  <c r="X173603" i="1"/>
  <c r="Y173602" i="1"/>
  <c r="X173602" i="1"/>
  <c r="Y173601" i="1"/>
  <c r="X173601" i="1"/>
  <c r="Y173600" i="1"/>
  <c r="X173600" i="1"/>
  <c r="Y173599" i="1"/>
  <c r="X173599" i="1"/>
  <c r="Y173598" i="1"/>
  <c r="X173598" i="1"/>
  <c r="Y173597" i="1"/>
  <c r="X173597" i="1"/>
  <c r="Y173596" i="1"/>
  <c r="X173596" i="1"/>
  <c r="Y173595" i="1"/>
  <c r="X173595" i="1"/>
  <c r="Y173594" i="1"/>
  <c r="X173594" i="1"/>
  <c r="Y173593" i="1"/>
  <c r="X173593" i="1"/>
  <c r="Y173592" i="1"/>
  <c r="X173592" i="1"/>
  <c r="Y173591" i="1"/>
  <c r="X173591" i="1"/>
  <c r="Y173590" i="1"/>
  <c r="X173590" i="1"/>
  <c r="Y173589" i="1"/>
  <c r="X173589" i="1"/>
  <c r="Y173588" i="1"/>
  <c r="X173588" i="1"/>
  <c r="Y173587" i="1"/>
  <c r="X173587" i="1"/>
  <c r="Y173586" i="1"/>
  <c r="X173586" i="1"/>
  <c r="Y173585" i="1"/>
  <c r="X173585" i="1"/>
  <c r="Y173584" i="1"/>
  <c r="X173584" i="1"/>
  <c r="Y173583" i="1"/>
  <c r="X173583" i="1"/>
  <c r="Y173582" i="1"/>
  <c r="X173582" i="1"/>
  <c r="Y173581" i="1"/>
  <c r="X173581" i="1"/>
  <c r="Y173580" i="1"/>
  <c r="X173580" i="1"/>
  <c r="Y173579" i="1"/>
  <c r="X173579" i="1"/>
  <c r="Y173578" i="1"/>
  <c r="X173578" i="1"/>
  <c r="Y173577" i="1"/>
  <c r="X173577" i="1"/>
  <c r="Y173576" i="1"/>
  <c r="X173576" i="1"/>
  <c r="Y173575" i="1"/>
  <c r="X173575" i="1"/>
  <c r="Y173574" i="1"/>
  <c r="X173574" i="1"/>
  <c r="Y173573" i="1"/>
  <c r="X173573" i="1"/>
  <c r="Y173572" i="1"/>
  <c r="X173572" i="1"/>
  <c r="Y173571" i="1"/>
  <c r="X173571" i="1"/>
  <c r="Y173570" i="1"/>
  <c r="X173570" i="1"/>
  <c r="Y173569" i="1"/>
  <c r="X173569" i="1"/>
  <c r="Y173568" i="1"/>
  <c r="X173568" i="1"/>
  <c r="Y173567" i="1"/>
  <c r="X173567" i="1"/>
  <c r="Y173566" i="1"/>
  <c r="X173566" i="1"/>
  <c r="Y173565" i="1"/>
  <c r="X173565" i="1"/>
  <c r="Y173564" i="1"/>
  <c r="X173564" i="1"/>
  <c r="Y173563" i="1"/>
  <c r="X173563" i="1"/>
  <c r="Y173562" i="1"/>
  <c r="X173562" i="1"/>
  <c r="Y173561" i="1"/>
  <c r="X173561" i="1"/>
  <c r="Y173560" i="1"/>
  <c r="X173560" i="1"/>
  <c r="Y173559" i="1"/>
  <c r="X173559" i="1"/>
  <c r="Y173558" i="1"/>
  <c r="X173558" i="1"/>
  <c r="Y173557" i="1"/>
  <c r="X173557" i="1"/>
  <c r="Y173556" i="1"/>
  <c r="X173556" i="1"/>
  <c r="Y173555" i="1"/>
  <c r="X173555" i="1"/>
  <c r="Y173554" i="1"/>
  <c r="X173554" i="1"/>
  <c r="Y173553" i="1"/>
  <c r="X173553" i="1"/>
  <c r="Y173552" i="1"/>
  <c r="X173552" i="1"/>
  <c r="Y173551" i="1"/>
  <c r="X173551" i="1"/>
  <c r="Y173550" i="1"/>
  <c r="X173550" i="1"/>
  <c r="Y173549" i="1"/>
  <c r="X173549" i="1"/>
  <c r="Y173548" i="1"/>
  <c r="X173548" i="1"/>
  <c r="Y173547" i="1"/>
  <c r="X173547" i="1"/>
  <c r="Y173546" i="1"/>
  <c r="X173546" i="1"/>
  <c r="Y173545" i="1"/>
  <c r="X173545" i="1"/>
  <c r="Y173544" i="1"/>
  <c r="X173544" i="1"/>
  <c r="Y173543" i="1"/>
  <c r="X173543" i="1"/>
  <c r="Y173542" i="1"/>
  <c r="X173542" i="1"/>
  <c r="Y173541" i="1"/>
  <c r="X173541" i="1"/>
  <c r="Y173540" i="1"/>
  <c r="X173540" i="1"/>
  <c r="Y173539" i="1"/>
  <c r="X173539" i="1"/>
  <c r="Y173538" i="1"/>
  <c r="X173538" i="1"/>
  <c r="Y173537" i="1"/>
  <c r="X173537" i="1"/>
  <c r="Y173536" i="1"/>
  <c r="X173536" i="1"/>
  <c r="Y173535" i="1"/>
  <c r="X173535" i="1"/>
  <c r="Y173534" i="1"/>
  <c r="X173534" i="1"/>
  <c r="Y173533" i="1"/>
  <c r="X173533" i="1"/>
  <c r="Y173532" i="1"/>
  <c r="X173532" i="1"/>
  <c r="Y173531" i="1"/>
  <c r="X173531" i="1"/>
  <c r="Y173530" i="1"/>
  <c r="X173530" i="1"/>
  <c r="Y173529" i="1"/>
  <c r="X173529" i="1"/>
  <c r="Y173528" i="1"/>
  <c r="X173528" i="1"/>
  <c r="Y173527" i="1"/>
  <c r="X173527" i="1"/>
  <c r="Y173526" i="1"/>
  <c r="X173526" i="1"/>
  <c r="Y173525" i="1"/>
  <c r="X173525" i="1"/>
  <c r="Y173524" i="1"/>
  <c r="X173524" i="1"/>
  <c r="Y173523" i="1"/>
  <c r="X173523" i="1"/>
  <c r="Y173522" i="1"/>
  <c r="X173522" i="1"/>
  <c r="Y173521" i="1"/>
  <c r="X173521" i="1"/>
  <c r="Y173520" i="1"/>
  <c r="X173520" i="1"/>
  <c r="Y173519" i="1"/>
  <c r="X173519" i="1"/>
  <c r="Y173518" i="1"/>
  <c r="X173518" i="1"/>
  <c r="Y173517" i="1"/>
  <c r="X173517" i="1"/>
  <c r="Y173516" i="1"/>
  <c r="X173516" i="1"/>
  <c r="Y173515" i="1"/>
  <c r="X173515" i="1"/>
  <c r="Y173514" i="1"/>
  <c r="X173514" i="1"/>
  <c r="Y173513" i="1"/>
  <c r="X173513" i="1"/>
  <c r="Y173512" i="1"/>
  <c r="X173512" i="1"/>
  <c r="Y173511" i="1"/>
  <c r="X173511" i="1"/>
  <c r="Y173510" i="1"/>
  <c r="X173510" i="1"/>
  <c r="Y173509" i="1"/>
  <c r="X173509" i="1"/>
  <c r="Y173508" i="1"/>
  <c r="X173508" i="1"/>
  <c r="Y173507" i="1"/>
  <c r="X173507" i="1"/>
  <c r="Y173506" i="1"/>
  <c r="X173506" i="1"/>
  <c r="Y173505" i="1"/>
  <c r="X173505" i="1"/>
  <c r="Y173504" i="1"/>
  <c r="X173504" i="1"/>
  <c r="Y173503" i="1"/>
  <c r="X173503" i="1"/>
  <c r="Y173502" i="1"/>
  <c r="X173502" i="1"/>
  <c r="Y173501" i="1"/>
  <c r="X173501" i="1"/>
  <c r="Y173500" i="1"/>
  <c r="X173500" i="1"/>
  <c r="Y173499" i="1"/>
  <c r="X173499" i="1"/>
  <c r="Y173498" i="1"/>
  <c r="X173498" i="1"/>
  <c r="Y173497" i="1"/>
  <c r="X173497" i="1"/>
  <c r="Y173496" i="1"/>
  <c r="X173496" i="1"/>
  <c r="Y173495" i="1"/>
  <c r="X173495" i="1"/>
  <c r="Y173494" i="1"/>
  <c r="X173494" i="1"/>
  <c r="Y173493" i="1"/>
  <c r="X173493" i="1"/>
  <c r="Y173492" i="1"/>
  <c r="X173492" i="1"/>
  <c r="Y173491" i="1"/>
  <c r="X173491" i="1"/>
  <c r="Y173490" i="1"/>
  <c r="X173490" i="1"/>
  <c r="Y173489" i="1"/>
  <c r="X173489" i="1"/>
  <c r="Y173488" i="1"/>
  <c r="X173488" i="1"/>
  <c r="Y173487" i="1"/>
  <c r="X173487" i="1"/>
  <c r="Y173486" i="1"/>
  <c r="X173486" i="1"/>
  <c r="Y173485" i="1"/>
  <c r="X173485" i="1"/>
  <c r="Y173484" i="1"/>
  <c r="X173484" i="1"/>
  <c r="Y173483" i="1"/>
  <c r="X173483" i="1"/>
  <c r="Y173482" i="1"/>
  <c r="X173482" i="1"/>
  <c r="Y173481" i="1"/>
  <c r="X173481" i="1"/>
  <c r="Y173480" i="1"/>
  <c r="X173480" i="1"/>
  <c r="Y173479" i="1"/>
  <c r="X173479" i="1"/>
  <c r="Y173478" i="1"/>
  <c r="X173478" i="1"/>
  <c r="Y173477" i="1"/>
  <c r="X173477" i="1"/>
  <c r="Y173476" i="1"/>
  <c r="X173476" i="1"/>
  <c r="Y173475" i="1"/>
  <c r="X173475" i="1"/>
  <c r="Y173474" i="1"/>
  <c r="X173474" i="1"/>
  <c r="Y173473" i="1"/>
  <c r="X173473" i="1"/>
  <c r="Y173472" i="1"/>
  <c r="X173472" i="1"/>
  <c r="Y173471" i="1"/>
  <c r="X173471" i="1"/>
  <c r="Y173470" i="1"/>
  <c r="X173470" i="1"/>
  <c r="Y173469" i="1"/>
  <c r="X173469" i="1"/>
  <c r="Y173468" i="1"/>
  <c r="X173468" i="1"/>
  <c r="Y173467" i="1"/>
  <c r="X173467" i="1"/>
  <c r="Y173466" i="1"/>
  <c r="X173466" i="1"/>
  <c r="Y173465" i="1"/>
  <c r="X173465" i="1"/>
  <c r="Y173464" i="1"/>
  <c r="X173464" i="1"/>
  <c r="Y173463" i="1"/>
  <c r="X173463" i="1"/>
  <c r="Y173462" i="1"/>
  <c r="X173462" i="1"/>
  <c r="Y173461" i="1"/>
  <c r="X173461" i="1"/>
  <c r="Y173460" i="1"/>
  <c r="X173460" i="1"/>
  <c r="Y173459" i="1"/>
  <c r="X173459" i="1"/>
  <c r="Y173458" i="1"/>
  <c r="X173458" i="1"/>
  <c r="Y173457" i="1"/>
  <c r="X173457" i="1"/>
  <c r="Y173456" i="1"/>
  <c r="X173456" i="1"/>
  <c r="Y173455" i="1"/>
  <c r="X173455" i="1"/>
  <c r="Y173454" i="1"/>
  <c r="X173454" i="1"/>
  <c r="Y173453" i="1"/>
  <c r="X173453" i="1"/>
  <c r="Y173452" i="1"/>
  <c r="X173452" i="1"/>
  <c r="Y173451" i="1"/>
  <c r="X173451" i="1"/>
  <c r="Y173450" i="1"/>
  <c r="X173450" i="1"/>
  <c r="Y173449" i="1"/>
  <c r="X173449" i="1"/>
  <c r="Y173448" i="1"/>
  <c r="X173448" i="1"/>
  <c r="Y173447" i="1"/>
  <c r="X173447" i="1"/>
  <c r="Y173446" i="1"/>
  <c r="X173446" i="1"/>
  <c r="Y173445" i="1"/>
  <c r="X173445" i="1"/>
  <c r="Y173444" i="1"/>
  <c r="X173444" i="1"/>
  <c r="Y173443" i="1"/>
  <c r="X173443" i="1"/>
  <c r="Y173442" i="1"/>
  <c r="X173442" i="1"/>
  <c r="Y173441" i="1"/>
  <c r="X173441" i="1"/>
  <c r="Y173440" i="1"/>
  <c r="X173440" i="1"/>
  <c r="Y173439" i="1"/>
  <c r="X173439" i="1"/>
  <c r="Y173438" i="1"/>
  <c r="X173438" i="1"/>
  <c r="Y173437" i="1"/>
  <c r="X173437" i="1"/>
  <c r="Y173436" i="1"/>
  <c r="X173436" i="1"/>
  <c r="Y173435" i="1"/>
  <c r="X173435" i="1"/>
  <c r="Y173434" i="1"/>
  <c r="X173434" i="1"/>
  <c r="Y173433" i="1"/>
  <c r="X173433" i="1"/>
  <c r="Y173432" i="1"/>
  <c r="X173432" i="1"/>
  <c r="Y173431" i="1"/>
  <c r="X173431" i="1"/>
  <c r="Y173430" i="1"/>
  <c r="X173430" i="1"/>
  <c r="Y173429" i="1"/>
  <c r="X173429" i="1"/>
  <c r="Y173428" i="1"/>
  <c r="X173428" i="1"/>
  <c r="Y173427" i="1"/>
  <c r="X173427" i="1"/>
  <c r="Y173426" i="1"/>
  <c r="X173426" i="1"/>
  <c r="Y173425" i="1"/>
  <c r="X173425" i="1"/>
  <c r="Y173424" i="1"/>
  <c r="X173424" i="1"/>
  <c r="Y173423" i="1"/>
  <c r="X173423" i="1"/>
  <c r="Y173422" i="1"/>
  <c r="X173422" i="1"/>
  <c r="Y173421" i="1"/>
  <c r="X173421" i="1"/>
  <c r="Y173420" i="1"/>
  <c r="X173420" i="1"/>
  <c r="Y173419" i="1"/>
  <c r="X173419" i="1"/>
  <c r="Y173418" i="1"/>
  <c r="X173418" i="1"/>
  <c r="Y173417" i="1"/>
  <c r="X173417" i="1"/>
  <c r="Y173416" i="1"/>
  <c r="X173416" i="1"/>
  <c r="Y173415" i="1"/>
  <c r="X173415" i="1"/>
  <c r="Y173414" i="1"/>
  <c r="X173414" i="1"/>
  <c r="Y173413" i="1"/>
  <c r="X173413" i="1"/>
  <c r="Y173412" i="1"/>
  <c r="X173412" i="1"/>
  <c r="Y173411" i="1"/>
  <c r="X173411" i="1"/>
  <c r="Y173410" i="1"/>
  <c r="X173410" i="1"/>
  <c r="Y173409" i="1"/>
  <c r="X173409" i="1"/>
  <c r="Y173408" i="1"/>
  <c r="X173408" i="1"/>
  <c r="Y173407" i="1"/>
  <c r="X173407" i="1"/>
  <c r="Y173406" i="1"/>
  <c r="X173406" i="1"/>
  <c r="Y173405" i="1"/>
  <c r="X173405" i="1"/>
  <c r="Y173404" i="1"/>
  <c r="X173404" i="1"/>
  <c r="Y173403" i="1"/>
  <c r="X173403" i="1"/>
  <c r="Y173402" i="1"/>
  <c r="X173402" i="1"/>
  <c r="Y173401" i="1"/>
  <c r="X173401" i="1"/>
  <c r="Y173400" i="1"/>
  <c r="X173400" i="1"/>
  <c r="Y173399" i="1"/>
  <c r="X173399" i="1"/>
  <c r="Y173398" i="1"/>
  <c r="X173398" i="1"/>
  <c r="Y173397" i="1"/>
  <c r="X173397" i="1"/>
  <c r="Y173396" i="1"/>
  <c r="X173396" i="1"/>
  <c r="Y173395" i="1"/>
  <c r="X173395" i="1"/>
  <c r="Y173394" i="1"/>
  <c r="X173394" i="1"/>
  <c r="Y173393" i="1"/>
  <c r="X173393" i="1"/>
  <c r="Y173392" i="1"/>
  <c r="X173392" i="1"/>
  <c r="Y173391" i="1"/>
  <c r="X173391" i="1"/>
  <c r="Y173390" i="1"/>
  <c r="X173390" i="1"/>
  <c r="Y173389" i="1"/>
  <c r="X173389" i="1"/>
  <c r="Y173388" i="1"/>
  <c r="X173388" i="1"/>
  <c r="Y173387" i="1"/>
  <c r="X173387" i="1"/>
  <c r="Y173386" i="1"/>
  <c r="X173386" i="1"/>
  <c r="Y173385" i="1"/>
  <c r="X173385" i="1"/>
  <c r="Y173384" i="1"/>
  <c r="X173384" i="1"/>
  <c r="Y173383" i="1"/>
  <c r="X173383" i="1"/>
  <c r="Y173382" i="1"/>
  <c r="X173382" i="1"/>
  <c r="Y173381" i="1"/>
  <c r="X173381" i="1"/>
  <c r="Y173380" i="1"/>
  <c r="X173380" i="1"/>
  <c r="Y173379" i="1"/>
  <c r="X173379" i="1"/>
  <c r="Y173378" i="1"/>
  <c r="X173378" i="1"/>
  <c r="Y173377" i="1"/>
  <c r="X173377" i="1"/>
  <c r="Y173376" i="1"/>
  <c r="X173376" i="1"/>
  <c r="Y173375" i="1"/>
  <c r="X173375" i="1"/>
  <c r="Y173374" i="1"/>
  <c r="X173374" i="1"/>
  <c r="Y173373" i="1"/>
  <c r="X173373" i="1"/>
  <c r="Y173372" i="1"/>
  <c r="X173372" i="1"/>
  <c r="Y173371" i="1"/>
  <c r="X173371" i="1"/>
  <c r="Y173370" i="1"/>
  <c r="X173370" i="1"/>
  <c r="Y173369" i="1"/>
  <c r="X173369" i="1"/>
  <c r="Y173368" i="1"/>
  <c r="X173368" i="1"/>
  <c r="Y173367" i="1"/>
  <c r="X173367" i="1"/>
  <c r="Y173366" i="1"/>
  <c r="X173366" i="1"/>
  <c r="Y173365" i="1"/>
  <c r="X173365" i="1"/>
  <c r="Y173364" i="1"/>
  <c r="X173364" i="1"/>
  <c r="Y173363" i="1"/>
  <c r="X173363" i="1"/>
  <c r="Y173362" i="1"/>
  <c r="X173362" i="1"/>
  <c r="Y173361" i="1"/>
  <c r="X173361" i="1"/>
  <c r="Y173360" i="1"/>
  <c r="X173360" i="1"/>
  <c r="Y173359" i="1"/>
  <c r="X173359" i="1"/>
  <c r="Y173358" i="1"/>
  <c r="X173358" i="1"/>
  <c r="Y173357" i="1"/>
  <c r="X173357" i="1"/>
  <c r="Y173356" i="1"/>
  <c r="X173356" i="1"/>
  <c r="Y173355" i="1"/>
  <c r="X173355" i="1"/>
  <c r="Y173354" i="1"/>
  <c r="X173354" i="1"/>
  <c r="Y173353" i="1"/>
  <c r="X173353" i="1"/>
  <c r="Y173352" i="1"/>
  <c r="X173352" i="1"/>
  <c r="Y173351" i="1"/>
  <c r="X173351" i="1"/>
  <c r="Y173350" i="1"/>
  <c r="X173350" i="1"/>
  <c r="Y173349" i="1"/>
  <c r="X173349" i="1"/>
  <c r="Y173348" i="1"/>
  <c r="X173348" i="1"/>
  <c r="Y173347" i="1"/>
  <c r="X173347" i="1"/>
  <c r="Y173346" i="1"/>
  <c r="X173346" i="1"/>
  <c r="Y173345" i="1"/>
  <c r="X173345" i="1"/>
  <c r="Y173344" i="1"/>
  <c r="X173344" i="1"/>
  <c r="Y173343" i="1"/>
  <c r="X173343" i="1"/>
  <c r="Y173342" i="1"/>
  <c r="X173342" i="1"/>
  <c r="Y173341" i="1"/>
  <c r="X173341" i="1"/>
  <c r="Y173340" i="1"/>
  <c r="X173340" i="1"/>
  <c r="Y173339" i="1"/>
  <c r="X173339" i="1"/>
  <c r="Y173338" i="1"/>
  <c r="X173338" i="1"/>
  <c r="Y173337" i="1"/>
  <c r="X173337" i="1"/>
  <c r="Y173336" i="1"/>
  <c r="X173336" i="1"/>
  <c r="Y173335" i="1"/>
  <c r="X173335" i="1"/>
  <c r="Y173334" i="1"/>
  <c r="X173334" i="1"/>
  <c r="Y173333" i="1"/>
  <c r="X173333" i="1"/>
  <c r="Y173332" i="1"/>
  <c r="X173332" i="1"/>
  <c r="Y173331" i="1"/>
  <c r="X173331" i="1"/>
  <c r="Y173330" i="1"/>
  <c r="X173330" i="1"/>
  <c r="Y173329" i="1"/>
  <c r="X173329" i="1"/>
  <c r="Y173328" i="1"/>
  <c r="X173328" i="1"/>
  <c r="Y173327" i="1"/>
  <c r="X173327" i="1"/>
  <c r="Y173326" i="1"/>
  <c r="X173326" i="1"/>
  <c r="Y173325" i="1"/>
  <c r="X173325" i="1"/>
  <c r="Y173324" i="1"/>
  <c r="X173324" i="1"/>
  <c r="Y173323" i="1"/>
  <c r="X173323" i="1"/>
  <c r="Y173322" i="1"/>
  <c r="X173322" i="1"/>
  <c r="Y173321" i="1"/>
  <c r="X173321" i="1"/>
  <c r="Y173320" i="1"/>
  <c r="X173320" i="1"/>
  <c r="Y173319" i="1"/>
  <c r="X173319" i="1"/>
  <c r="Y173318" i="1"/>
  <c r="X173318" i="1"/>
  <c r="Y173317" i="1"/>
  <c r="X173317" i="1"/>
  <c r="Y173316" i="1"/>
  <c r="X173316" i="1"/>
  <c r="Y173315" i="1"/>
  <c r="X173315" i="1"/>
  <c r="Y173314" i="1"/>
  <c r="X173314" i="1"/>
  <c r="Y173313" i="1"/>
  <c r="X173313" i="1"/>
  <c r="Y173312" i="1"/>
  <c r="X173312" i="1"/>
  <c r="Y173311" i="1"/>
  <c r="X173311" i="1"/>
  <c r="Y173310" i="1"/>
  <c r="X173310" i="1"/>
  <c r="Y173309" i="1"/>
  <c r="X173309" i="1"/>
  <c r="Y173308" i="1"/>
  <c r="X173308" i="1"/>
  <c r="Y173307" i="1"/>
  <c r="X173307" i="1"/>
  <c r="Y173306" i="1"/>
  <c r="X173306" i="1"/>
  <c r="Y173305" i="1"/>
  <c r="X173305" i="1"/>
  <c r="Y173304" i="1"/>
  <c r="X173304" i="1"/>
  <c r="Y173303" i="1"/>
  <c r="X173303" i="1"/>
  <c r="Y173302" i="1"/>
  <c r="X173302" i="1"/>
  <c r="Y173301" i="1"/>
  <c r="X173301" i="1"/>
  <c r="Y173300" i="1"/>
  <c r="X173300" i="1"/>
  <c r="Y173299" i="1"/>
  <c r="X173299" i="1"/>
  <c r="Y173298" i="1"/>
  <c r="X173298" i="1"/>
  <c r="Y173297" i="1"/>
  <c r="X173297" i="1"/>
  <c r="Y173296" i="1"/>
  <c r="X173296" i="1"/>
  <c r="Y173295" i="1"/>
  <c r="X173295" i="1"/>
  <c r="Y173294" i="1"/>
  <c r="X173294" i="1"/>
  <c r="Y173293" i="1"/>
  <c r="X173293" i="1"/>
  <c r="Y173292" i="1"/>
  <c r="X173292" i="1"/>
  <c r="Y173291" i="1"/>
  <c r="X173291" i="1"/>
  <c r="Y173290" i="1"/>
  <c r="X173290" i="1"/>
  <c r="Y173289" i="1"/>
  <c r="X173289" i="1"/>
  <c r="Y173288" i="1"/>
  <c r="X173288" i="1"/>
  <c r="Y173287" i="1"/>
  <c r="X173287" i="1"/>
  <c r="Y173286" i="1"/>
  <c r="X173286" i="1"/>
  <c r="Y173285" i="1"/>
  <c r="X173285" i="1"/>
  <c r="Y173284" i="1"/>
  <c r="X173284" i="1"/>
  <c r="Y173283" i="1"/>
  <c r="X173283" i="1"/>
  <c r="Y173282" i="1"/>
  <c r="X173282" i="1"/>
  <c r="Y173281" i="1"/>
  <c r="X173281" i="1"/>
  <c r="Y173280" i="1"/>
  <c r="X173280" i="1"/>
  <c r="Y173279" i="1"/>
  <c r="X173279" i="1"/>
  <c r="Y173278" i="1"/>
  <c r="X173278" i="1"/>
  <c r="Y173277" i="1"/>
  <c r="X173277" i="1"/>
  <c r="Y173276" i="1"/>
  <c r="X173276" i="1"/>
  <c r="Y173275" i="1"/>
  <c r="X173275" i="1"/>
  <c r="Y173274" i="1"/>
  <c r="X173274" i="1"/>
  <c r="Y173273" i="1"/>
  <c r="X173273" i="1"/>
  <c r="Y173272" i="1"/>
  <c r="X173272" i="1"/>
  <c r="Y173271" i="1"/>
  <c r="X173271" i="1"/>
  <c r="Y173270" i="1"/>
  <c r="X173270" i="1"/>
  <c r="Y173269" i="1"/>
  <c r="X173269" i="1"/>
  <c r="Y173268" i="1"/>
  <c r="X173268" i="1"/>
  <c r="Y173267" i="1"/>
  <c r="X173267" i="1"/>
  <c r="Y173266" i="1"/>
  <c r="X173266" i="1"/>
  <c r="Y173265" i="1"/>
  <c r="X173265" i="1"/>
  <c r="Y173264" i="1"/>
  <c r="X173264" i="1"/>
  <c r="Y173263" i="1"/>
  <c r="X173263" i="1"/>
  <c r="Y173262" i="1"/>
  <c r="X173262" i="1"/>
  <c r="Y173261" i="1"/>
  <c r="X173261" i="1"/>
  <c r="Y173260" i="1"/>
  <c r="X173260" i="1"/>
  <c r="Y173259" i="1"/>
  <c r="X173259" i="1"/>
  <c r="Y173258" i="1"/>
  <c r="X173258" i="1"/>
  <c r="Y173257" i="1"/>
  <c r="X173257" i="1"/>
  <c r="Y173256" i="1"/>
  <c r="X173256" i="1"/>
  <c r="Y173255" i="1"/>
  <c r="X173255" i="1"/>
  <c r="Y173254" i="1"/>
  <c r="X173254" i="1"/>
  <c r="Y173253" i="1"/>
  <c r="X173253" i="1"/>
  <c r="Y173252" i="1"/>
  <c r="X173252" i="1"/>
  <c r="Y173251" i="1"/>
  <c r="X173251" i="1"/>
  <c r="Y173250" i="1"/>
  <c r="X173250" i="1"/>
  <c r="Y173249" i="1"/>
  <c r="X173249" i="1"/>
  <c r="Y173248" i="1"/>
  <c r="X173248" i="1"/>
  <c r="Y173247" i="1"/>
  <c r="X173247" i="1"/>
  <c r="Y173246" i="1"/>
  <c r="X173246" i="1"/>
  <c r="Y173245" i="1"/>
  <c r="X173245" i="1"/>
  <c r="Y173244" i="1"/>
  <c r="X173244" i="1"/>
  <c r="Y173243" i="1"/>
  <c r="X173243" i="1"/>
  <c r="Y173242" i="1"/>
  <c r="X173242" i="1"/>
  <c r="Y173241" i="1"/>
  <c r="X173241" i="1"/>
  <c r="Y173240" i="1"/>
  <c r="X173240" i="1"/>
  <c r="Y173239" i="1"/>
  <c r="X173239" i="1"/>
  <c r="Y173238" i="1"/>
  <c r="X173238" i="1"/>
  <c r="Y173237" i="1"/>
  <c r="X173237" i="1"/>
  <c r="Y173236" i="1"/>
  <c r="X173236" i="1"/>
  <c r="Y173235" i="1"/>
  <c r="X173235" i="1"/>
  <c r="Y173234" i="1"/>
  <c r="X173234" i="1"/>
  <c r="Y173233" i="1"/>
  <c r="X173233" i="1"/>
  <c r="Y173232" i="1"/>
  <c r="X173232" i="1"/>
  <c r="Y173231" i="1"/>
  <c r="X173231" i="1"/>
  <c r="Y173230" i="1"/>
  <c r="X173230" i="1"/>
  <c r="Y173229" i="1"/>
  <c r="X173229" i="1"/>
  <c r="Y173228" i="1"/>
  <c r="X173228" i="1"/>
  <c r="Y173227" i="1"/>
  <c r="X173227" i="1"/>
  <c r="Y173226" i="1"/>
  <c r="X173226" i="1"/>
  <c r="Y173225" i="1"/>
  <c r="X173225" i="1"/>
  <c r="Y173224" i="1"/>
  <c r="X173224" i="1"/>
  <c r="Y173223" i="1"/>
  <c r="X173223" i="1"/>
  <c r="Y173222" i="1"/>
  <c r="X173222" i="1"/>
  <c r="Y173221" i="1"/>
  <c r="X173221" i="1"/>
  <c r="Y173220" i="1"/>
  <c r="X173220" i="1"/>
  <c r="Y173219" i="1"/>
  <c r="X173219" i="1"/>
  <c r="Y173218" i="1"/>
  <c r="X173218" i="1"/>
  <c r="Y173217" i="1"/>
  <c r="X173217" i="1"/>
  <c r="Y173216" i="1"/>
  <c r="X173216" i="1"/>
  <c r="Y173215" i="1"/>
  <c r="X173215" i="1"/>
  <c r="Y173214" i="1"/>
  <c r="X173214" i="1"/>
  <c r="Y173213" i="1"/>
  <c r="X173213" i="1"/>
  <c r="Y173212" i="1"/>
  <c r="X173212" i="1"/>
  <c r="Y173211" i="1"/>
  <c r="X173211" i="1"/>
  <c r="Y173210" i="1"/>
  <c r="X173210" i="1"/>
  <c r="Y173209" i="1"/>
  <c r="X173209" i="1"/>
  <c r="Y173208" i="1"/>
  <c r="X173208" i="1"/>
  <c r="Y173207" i="1"/>
  <c r="X173207" i="1"/>
  <c r="Y173206" i="1"/>
  <c r="X173206" i="1"/>
  <c r="Y173205" i="1"/>
  <c r="X173205" i="1"/>
  <c r="Y173204" i="1"/>
  <c r="X173204" i="1"/>
  <c r="Y173203" i="1"/>
  <c r="X173203" i="1"/>
  <c r="Y173202" i="1"/>
  <c r="X173202" i="1"/>
  <c r="Y173201" i="1"/>
  <c r="X173201" i="1"/>
  <c r="Y173200" i="1"/>
  <c r="X173200" i="1"/>
  <c r="Y173199" i="1"/>
  <c r="X173199" i="1"/>
  <c r="Y173198" i="1"/>
  <c r="X173198" i="1"/>
  <c r="Y173197" i="1"/>
  <c r="X173197" i="1"/>
  <c r="Y173196" i="1"/>
  <c r="X173196" i="1"/>
  <c r="Y173195" i="1"/>
  <c r="X173195" i="1"/>
  <c r="Y173194" i="1"/>
  <c r="X173194" i="1"/>
  <c r="Y173193" i="1"/>
  <c r="X173193" i="1"/>
  <c r="Y173192" i="1"/>
  <c r="X173192" i="1"/>
  <c r="Y173191" i="1"/>
  <c r="X173191" i="1"/>
  <c r="Y173190" i="1"/>
  <c r="X173190" i="1"/>
  <c r="Y173189" i="1"/>
  <c r="X173189" i="1"/>
  <c r="Y173188" i="1"/>
  <c r="X173188" i="1"/>
  <c r="Y173187" i="1"/>
  <c r="X173187" i="1"/>
  <c r="Y173186" i="1"/>
  <c r="X173186" i="1"/>
  <c r="Y173185" i="1"/>
  <c r="X173185" i="1"/>
  <c r="Y173184" i="1"/>
  <c r="X173184" i="1"/>
  <c r="Y173183" i="1"/>
  <c r="X173183" i="1"/>
  <c r="Y173182" i="1"/>
  <c r="X173182" i="1"/>
  <c r="Y173181" i="1"/>
  <c r="X173181" i="1"/>
  <c r="Y173180" i="1"/>
  <c r="X173180" i="1"/>
  <c r="Y173179" i="1"/>
  <c r="X173179" i="1"/>
  <c r="Y173178" i="1"/>
  <c r="X173178" i="1"/>
  <c r="Y173177" i="1"/>
  <c r="X173177" i="1"/>
  <c r="Y173176" i="1"/>
  <c r="X173176" i="1"/>
  <c r="Y173175" i="1"/>
  <c r="X173175" i="1"/>
  <c r="Y173174" i="1"/>
  <c r="X173174" i="1"/>
  <c r="Y173173" i="1"/>
  <c r="X173173" i="1"/>
  <c r="Y173172" i="1"/>
  <c r="X173172" i="1"/>
  <c r="Y173171" i="1"/>
  <c r="X173171" i="1"/>
  <c r="Y173170" i="1"/>
  <c r="X173170" i="1"/>
  <c r="Y173169" i="1"/>
  <c r="X173169" i="1"/>
  <c r="Y173168" i="1"/>
  <c r="X173168" i="1"/>
  <c r="Y173167" i="1"/>
  <c r="X173167" i="1"/>
  <c r="Y173166" i="1"/>
  <c r="X173166" i="1"/>
  <c r="Y173165" i="1"/>
  <c r="X173165" i="1"/>
  <c r="Y173164" i="1"/>
  <c r="X173164" i="1"/>
  <c r="Y173163" i="1"/>
  <c r="X173163" i="1"/>
  <c r="Y173162" i="1"/>
  <c r="X173162" i="1"/>
  <c r="Y173161" i="1"/>
  <c r="X173161" i="1"/>
  <c r="Y173160" i="1"/>
  <c r="X173160" i="1"/>
  <c r="Y173159" i="1"/>
  <c r="X173159" i="1"/>
  <c r="Y173158" i="1"/>
  <c r="X173158" i="1"/>
  <c r="Y173157" i="1"/>
  <c r="X173157" i="1"/>
  <c r="Y173156" i="1"/>
  <c r="X173156" i="1"/>
  <c r="Y173155" i="1"/>
  <c r="X173155" i="1"/>
  <c r="Y173154" i="1"/>
  <c r="X173154" i="1"/>
  <c r="Y173153" i="1"/>
  <c r="X173153" i="1"/>
  <c r="Y173152" i="1"/>
  <c r="X173152" i="1"/>
  <c r="Y173151" i="1"/>
  <c r="X173151" i="1"/>
  <c r="Y173150" i="1"/>
  <c r="X173150" i="1"/>
  <c r="Y173149" i="1"/>
  <c r="X173149" i="1"/>
  <c r="Y173148" i="1"/>
  <c r="X173148" i="1"/>
  <c r="Y173147" i="1"/>
  <c r="X173147" i="1"/>
  <c r="Y173146" i="1"/>
  <c r="X173146" i="1"/>
  <c r="Y173145" i="1"/>
  <c r="X173145" i="1"/>
  <c r="Y173144" i="1"/>
  <c r="X173144" i="1"/>
  <c r="Y173143" i="1"/>
  <c r="X173143" i="1"/>
  <c r="Y173142" i="1"/>
  <c r="X173142" i="1"/>
  <c r="Y173141" i="1"/>
  <c r="X173141" i="1"/>
  <c r="Y173140" i="1"/>
  <c r="X173140" i="1"/>
  <c r="Y173139" i="1"/>
  <c r="X173139" i="1"/>
  <c r="Y173138" i="1"/>
  <c r="X173138" i="1"/>
  <c r="Y173137" i="1"/>
  <c r="X173137" i="1"/>
  <c r="Y173136" i="1"/>
  <c r="X173136" i="1"/>
  <c r="Y173135" i="1"/>
  <c r="X173135" i="1"/>
  <c r="Y173134" i="1"/>
  <c r="X173134" i="1"/>
  <c r="Y173133" i="1"/>
  <c r="X173133" i="1"/>
  <c r="Y173132" i="1"/>
  <c r="X173132" i="1"/>
  <c r="Y173131" i="1"/>
  <c r="X173131" i="1"/>
  <c r="Y173130" i="1"/>
  <c r="X173130" i="1"/>
  <c r="Y173129" i="1"/>
  <c r="X173129" i="1"/>
  <c r="Y173128" i="1"/>
  <c r="X173128" i="1"/>
  <c r="Y173127" i="1"/>
  <c r="X173127" i="1"/>
  <c r="Y173126" i="1"/>
  <c r="X173126" i="1"/>
  <c r="Y173125" i="1"/>
  <c r="X173125" i="1"/>
  <c r="Y173124" i="1"/>
  <c r="X173124" i="1"/>
  <c r="Y173123" i="1"/>
  <c r="X173123" i="1"/>
  <c r="Y173122" i="1"/>
  <c r="X173122" i="1"/>
  <c r="Y173121" i="1"/>
  <c r="X173121" i="1"/>
  <c r="Y173120" i="1"/>
  <c r="X173120" i="1"/>
  <c r="Y173119" i="1"/>
  <c r="X173119" i="1"/>
  <c r="Y173118" i="1"/>
  <c r="X173118" i="1"/>
  <c r="Y173117" i="1"/>
  <c r="X173117" i="1"/>
  <c r="Y173116" i="1"/>
  <c r="X173116" i="1"/>
  <c r="Y173115" i="1"/>
  <c r="X173115" i="1"/>
  <c r="Y173114" i="1"/>
  <c r="X173114" i="1"/>
  <c r="Y173113" i="1"/>
  <c r="X173113" i="1"/>
  <c r="Y173112" i="1"/>
  <c r="X173112" i="1"/>
  <c r="Y173111" i="1"/>
  <c r="X173111" i="1"/>
  <c r="Y173110" i="1"/>
  <c r="X173110" i="1"/>
  <c r="Y173109" i="1"/>
  <c r="X173109" i="1"/>
  <c r="Y173108" i="1"/>
  <c r="X173108" i="1"/>
  <c r="Y173107" i="1"/>
  <c r="X173107" i="1"/>
  <c r="Y173106" i="1"/>
  <c r="X173106" i="1"/>
  <c r="Y173105" i="1"/>
  <c r="X173105" i="1"/>
  <c r="Y173104" i="1"/>
  <c r="X173104" i="1"/>
  <c r="Y173103" i="1"/>
  <c r="X173103" i="1"/>
  <c r="Y173102" i="1"/>
  <c r="X173102" i="1"/>
  <c r="Y173101" i="1"/>
  <c r="X173101" i="1"/>
  <c r="Y173100" i="1"/>
  <c r="X173100" i="1"/>
  <c r="Y173099" i="1"/>
  <c r="X173099" i="1"/>
  <c r="Y173098" i="1"/>
  <c r="X173098" i="1"/>
  <c r="Y173097" i="1"/>
  <c r="X173097" i="1"/>
  <c r="Y173096" i="1"/>
  <c r="X173096" i="1"/>
  <c r="Y173095" i="1"/>
  <c r="X173095" i="1"/>
  <c r="Y173094" i="1"/>
  <c r="X173094" i="1"/>
  <c r="Y173093" i="1"/>
  <c r="X173093" i="1"/>
  <c r="Y173092" i="1"/>
  <c r="X173092" i="1"/>
  <c r="Y173091" i="1"/>
  <c r="X173091" i="1"/>
  <c r="Y173090" i="1"/>
  <c r="X173090" i="1"/>
  <c r="Y173089" i="1"/>
  <c r="X173089" i="1"/>
  <c r="Y173088" i="1"/>
  <c r="X173088" i="1"/>
  <c r="Y173087" i="1"/>
  <c r="X173087" i="1"/>
  <c r="Y173086" i="1"/>
  <c r="X173086" i="1"/>
  <c r="Y173085" i="1"/>
  <c r="X173085" i="1"/>
  <c r="Y173084" i="1"/>
  <c r="X173084" i="1"/>
  <c r="Y173083" i="1"/>
  <c r="X173083" i="1"/>
  <c r="Y173082" i="1"/>
  <c r="X173082" i="1"/>
  <c r="Y173081" i="1"/>
  <c r="X173081" i="1"/>
  <c r="Y173080" i="1"/>
  <c r="X173080" i="1"/>
  <c r="Y173079" i="1"/>
  <c r="X173079" i="1"/>
  <c r="Y173078" i="1"/>
  <c r="X173078" i="1"/>
  <c r="Y173077" i="1"/>
  <c r="X173077" i="1"/>
  <c r="Y173076" i="1"/>
  <c r="X173076" i="1"/>
  <c r="Y173075" i="1"/>
  <c r="X173075" i="1"/>
  <c r="Y173074" i="1"/>
  <c r="X173074" i="1"/>
  <c r="Y173073" i="1"/>
  <c r="X173073" i="1"/>
  <c r="Y173072" i="1"/>
  <c r="X173072" i="1"/>
  <c r="Y173071" i="1"/>
  <c r="X173071" i="1"/>
  <c r="Y173070" i="1"/>
  <c r="X173070" i="1"/>
  <c r="Y173069" i="1"/>
  <c r="X173069" i="1"/>
  <c r="Y173068" i="1"/>
  <c r="X173068" i="1"/>
  <c r="Y173067" i="1"/>
  <c r="X173067" i="1"/>
  <c r="Y173066" i="1"/>
  <c r="X173066" i="1"/>
  <c r="Y173065" i="1"/>
  <c r="X173065" i="1"/>
  <c r="Y173064" i="1"/>
  <c r="X173064" i="1"/>
  <c r="Y173063" i="1"/>
  <c r="X173063" i="1"/>
  <c r="Y173062" i="1"/>
  <c r="X173062" i="1"/>
  <c r="Y173061" i="1"/>
  <c r="X173061" i="1"/>
  <c r="Y173060" i="1"/>
  <c r="X173060" i="1"/>
  <c r="Y173059" i="1"/>
  <c r="X173059" i="1"/>
  <c r="Y173058" i="1"/>
  <c r="X173058" i="1"/>
  <c r="Y173057" i="1"/>
  <c r="X173057" i="1"/>
  <c r="Y173056" i="1"/>
  <c r="X173056" i="1"/>
  <c r="Y173055" i="1"/>
  <c r="X173055" i="1"/>
  <c r="Y173054" i="1"/>
  <c r="X173054" i="1"/>
  <c r="Y173053" i="1"/>
  <c r="X173053" i="1"/>
  <c r="Y173052" i="1"/>
  <c r="X173052" i="1"/>
  <c r="Y173051" i="1"/>
  <c r="X173051" i="1"/>
  <c r="Y173050" i="1"/>
  <c r="X173050" i="1"/>
  <c r="Y173049" i="1"/>
  <c r="X173049" i="1"/>
  <c r="Y173048" i="1"/>
  <c r="X173048" i="1"/>
  <c r="Y173047" i="1"/>
  <c r="X173047" i="1"/>
  <c r="Y173046" i="1"/>
  <c r="X173046" i="1"/>
  <c r="Y173045" i="1"/>
  <c r="X173045" i="1"/>
  <c r="Y173044" i="1"/>
  <c r="X173044" i="1"/>
  <c r="Y173043" i="1"/>
  <c r="X173043" i="1"/>
  <c r="Y173042" i="1"/>
  <c r="X173042" i="1"/>
  <c r="Y173041" i="1"/>
  <c r="X173041" i="1"/>
  <c r="Y173040" i="1"/>
  <c r="X173040" i="1"/>
  <c r="Y173039" i="1"/>
  <c r="X173039" i="1"/>
  <c r="Y173038" i="1"/>
  <c r="X173038" i="1"/>
  <c r="Y173037" i="1"/>
  <c r="X173037" i="1"/>
  <c r="Y173036" i="1"/>
  <c r="X173036" i="1"/>
  <c r="Y173035" i="1"/>
  <c r="X173035" i="1"/>
  <c r="Y173034" i="1"/>
  <c r="X173034" i="1"/>
  <c r="Y173033" i="1"/>
  <c r="X173033" i="1"/>
  <c r="Y173032" i="1"/>
  <c r="X173032" i="1"/>
  <c r="Y173031" i="1"/>
  <c r="X173031" i="1"/>
  <c r="Y173030" i="1"/>
  <c r="X173030" i="1"/>
  <c r="Y173029" i="1"/>
  <c r="X173029" i="1"/>
  <c r="Y173028" i="1"/>
  <c r="X173028" i="1"/>
  <c r="Y173027" i="1"/>
  <c r="X173027" i="1"/>
  <c r="Y173026" i="1"/>
  <c r="X173026" i="1"/>
  <c r="Y173025" i="1"/>
  <c r="X173025" i="1"/>
  <c r="Y173024" i="1"/>
  <c r="X173024" i="1"/>
  <c r="Y173023" i="1"/>
  <c r="X173023" i="1"/>
  <c r="Y173022" i="1"/>
  <c r="X173022" i="1"/>
  <c r="Y173021" i="1"/>
  <c r="X173021" i="1"/>
  <c r="Y173020" i="1"/>
  <c r="X173020" i="1"/>
  <c r="Y173019" i="1"/>
  <c r="X173019" i="1"/>
  <c r="Y173018" i="1"/>
  <c r="X173018" i="1"/>
  <c r="Y173017" i="1"/>
  <c r="X173017" i="1"/>
  <c r="Y173016" i="1"/>
  <c r="X173016" i="1"/>
  <c r="Y173015" i="1"/>
  <c r="X173015" i="1"/>
  <c r="Y173014" i="1"/>
  <c r="X173014" i="1"/>
  <c r="Y173013" i="1"/>
  <c r="X173013" i="1"/>
  <c r="Y173012" i="1"/>
  <c r="X173012" i="1"/>
  <c r="Y173011" i="1"/>
  <c r="X173011" i="1"/>
  <c r="Y173010" i="1"/>
  <c r="X173010" i="1"/>
  <c r="Y173009" i="1"/>
  <c r="X173009" i="1"/>
  <c r="Y173008" i="1"/>
  <c r="X173008" i="1"/>
  <c r="Y173007" i="1"/>
  <c r="X173007" i="1"/>
  <c r="Y173006" i="1"/>
  <c r="X173006" i="1"/>
  <c r="Y173005" i="1"/>
  <c r="X173005" i="1"/>
  <c r="Y173004" i="1"/>
  <c r="X173004" i="1"/>
  <c r="Y173003" i="1"/>
  <c r="X173003" i="1"/>
  <c r="Y173002" i="1"/>
  <c r="X173002" i="1"/>
  <c r="Y173001" i="1"/>
  <c r="X173001" i="1"/>
  <c r="Y173000" i="1"/>
  <c r="X173000" i="1"/>
  <c r="Y172999" i="1"/>
  <c r="X172999" i="1"/>
  <c r="Y172998" i="1"/>
  <c r="X172998" i="1"/>
  <c r="Y172997" i="1"/>
  <c r="X172997" i="1"/>
  <c r="Y172996" i="1"/>
  <c r="X172996" i="1"/>
  <c r="Y172995" i="1"/>
  <c r="X172995" i="1"/>
  <c r="Y172994" i="1"/>
  <c r="X172994" i="1"/>
  <c r="Y172993" i="1"/>
  <c r="X172993" i="1"/>
  <c r="Y172992" i="1"/>
  <c r="X172992" i="1"/>
  <c r="Y172991" i="1"/>
  <c r="X172991" i="1"/>
  <c r="Y172990" i="1"/>
  <c r="X172990" i="1"/>
  <c r="Y172989" i="1"/>
  <c r="X172989" i="1"/>
  <c r="Y172988" i="1"/>
  <c r="X172988" i="1"/>
  <c r="Y172987" i="1"/>
  <c r="X172987" i="1"/>
  <c r="Y172986" i="1"/>
  <c r="X172986" i="1"/>
  <c r="Y172985" i="1"/>
  <c r="X172985" i="1"/>
  <c r="Y172984" i="1"/>
  <c r="X172984" i="1"/>
  <c r="Y172983" i="1"/>
  <c r="X172983" i="1"/>
  <c r="Y172982" i="1"/>
  <c r="X172982" i="1"/>
  <c r="Y172981" i="1"/>
  <c r="X172981" i="1"/>
  <c r="Y172980" i="1"/>
  <c r="X172980" i="1"/>
  <c r="Y172979" i="1"/>
  <c r="X172979" i="1"/>
  <c r="Y172978" i="1"/>
  <c r="X172978" i="1"/>
  <c r="Y172977" i="1"/>
  <c r="X172977" i="1"/>
  <c r="Y172976" i="1"/>
  <c r="X172976" i="1"/>
  <c r="Y172975" i="1"/>
  <c r="X172975" i="1"/>
  <c r="Y172974" i="1"/>
  <c r="X172974" i="1"/>
  <c r="Y172973" i="1"/>
  <c r="X172973" i="1"/>
  <c r="Y172972" i="1"/>
  <c r="X172972" i="1"/>
  <c r="Y172971" i="1"/>
  <c r="X172971" i="1"/>
  <c r="Y172970" i="1"/>
  <c r="X172970" i="1"/>
  <c r="Y172969" i="1"/>
  <c r="X172969" i="1"/>
  <c r="Y172968" i="1"/>
  <c r="X172968" i="1"/>
  <c r="Y172967" i="1"/>
  <c r="X172967" i="1"/>
  <c r="Y172966" i="1"/>
  <c r="X172966" i="1"/>
  <c r="Y172965" i="1"/>
  <c r="X172965" i="1"/>
  <c r="Y172964" i="1"/>
  <c r="X172964" i="1"/>
  <c r="Y172963" i="1"/>
  <c r="X172963" i="1"/>
  <c r="Y172962" i="1"/>
  <c r="X172962" i="1"/>
  <c r="Y172961" i="1"/>
  <c r="X172961" i="1"/>
  <c r="Y172960" i="1"/>
  <c r="X172960" i="1"/>
  <c r="Y172959" i="1"/>
  <c r="X172959" i="1"/>
  <c r="Y172958" i="1"/>
  <c r="X172958" i="1"/>
  <c r="Y172957" i="1"/>
  <c r="X172957" i="1"/>
  <c r="Y172956" i="1"/>
  <c r="X172956" i="1"/>
  <c r="Y172955" i="1"/>
  <c r="X172955" i="1"/>
  <c r="Y172954" i="1"/>
  <c r="X172954" i="1"/>
  <c r="Y172953" i="1"/>
  <c r="X172953" i="1"/>
  <c r="Y172952" i="1"/>
  <c r="X172952" i="1"/>
  <c r="Y172951" i="1"/>
  <c r="X172951" i="1"/>
  <c r="Y172950" i="1"/>
  <c r="X172950" i="1"/>
  <c r="Y172949" i="1"/>
  <c r="X172949" i="1"/>
  <c r="Y172948" i="1"/>
  <c r="X172948" i="1"/>
  <c r="Y172947" i="1"/>
  <c r="X172947" i="1"/>
  <c r="Y172946" i="1"/>
  <c r="X172946" i="1"/>
  <c r="Y172945" i="1"/>
  <c r="X172945" i="1"/>
  <c r="Y172944" i="1"/>
  <c r="X172944" i="1"/>
  <c r="Y172943" i="1"/>
  <c r="X172943" i="1"/>
  <c r="Y172942" i="1"/>
  <c r="X172942" i="1"/>
  <c r="Y172941" i="1"/>
  <c r="X172941" i="1"/>
  <c r="Y172940" i="1"/>
  <c r="X172940" i="1"/>
  <c r="Y172939" i="1"/>
  <c r="X172939" i="1"/>
  <c r="Y172938" i="1"/>
  <c r="X172938" i="1"/>
  <c r="Y172937" i="1"/>
  <c r="X172937" i="1"/>
  <c r="Y172936" i="1"/>
  <c r="X172936" i="1"/>
  <c r="Y172935" i="1"/>
  <c r="X172935" i="1"/>
  <c r="Y172934" i="1"/>
  <c r="X172934" i="1"/>
  <c r="Y172933" i="1"/>
  <c r="X172933" i="1"/>
  <c r="Y172932" i="1"/>
  <c r="X172932" i="1"/>
  <c r="Y172931" i="1"/>
  <c r="X172931" i="1"/>
  <c r="Y172930" i="1"/>
  <c r="X172930" i="1"/>
  <c r="Y172929" i="1"/>
  <c r="X172929" i="1"/>
  <c r="Y172928" i="1"/>
  <c r="X172928" i="1"/>
  <c r="Y172927" i="1"/>
  <c r="X172927" i="1"/>
  <c r="Y172926" i="1"/>
  <c r="X172926" i="1"/>
  <c r="Y172925" i="1"/>
  <c r="X172925" i="1"/>
  <c r="Y172924" i="1"/>
  <c r="X172924" i="1"/>
  <c r="Y172923" i="1"/>
  <c r="X172923" i="1"/>
  <c r="Y172922" i="1"/>
  <c r="X172922" i="1"/>
  <c r="Y172921" i="1"/>
  <c r="X172921" i="1"/>
  <c r="Y172920" i="1"/>
  <c r="X172920" i="1"/>
  <c r="Y172919" i="1"/>
  <c r="X172919" i="1"/>
  <c r="Y172918" i="1"/>
  <c r="X172918" i="1"/>
  <c r="Y172917" i="1"/>
  <c r="X172917" i="1"/>
  <c r="Y172916" i="1"/>
  <c r="X172916" i="1"/>
  <c r="Y172915" i="1"/>
  <c r="X172915" i="1"/>
  <c r="Y172914" i="1"/>
  <c r="X172914" i="1"/>
  <c r="Y172913" i="1"/>
  <c r="X172913" i="1"/>
  <c r="Y172912" i="1"/>
  <c r="X172912" i="1"/>
  <c r="Y172911" i="1"/>
  <c r="X172911" i="1"/>
  <c r="Y172910" i="1"/>
  <c r="X172910" i="1"/>
  <c r="Y172909" i="1"/>
  <c r="X172909" i="1"/>
  <c r="Y172908" i="1"/>
  <c r="X172908" i="1"/>
  <c r="Y172907" i="1"/>
  <c r="X172907" i="1"/>
  <c r="Y172906" i="1"/>
  <c r="X172906" i="1"/>
  <c r="Y172905" i="1"/>
  <c r="X172905" i="1"/>
  <c r="Y172904" i="1"/>
  <c r="X172904" i="1"/>
  <c r="Y172903" i="1"/>
  <c r="X172903" i="1"/>
  <c r="Y172902" i="1"/>
  <c r="X172902" i="1"/>
  <c r="Y172901" i="1"/>
  <c r="X172901" i="1"/>
  <c r="Y172900" i="1"/>
  <c r="X172900" i="1"/>
  <c r="Y172899" i="1"/>
  <c r="X172899" i="1"/>
  <c r="Y172898" i="1"/>
  <c r="X172898" i="1"/>
  <c r="Y172897" i="1"/>
  <c r="X172897" i="1"/>
  <c r="Y172896" i="1"/>
  <c r="X172896" i="1"/>
  <c r="Y172895" i="1"/>
  <c r="X172895" i="1"/>
  <c r="Y172894" i="1"/>
  <c r="X172894" i="1"/>
  <c r="Y172893" i="1"/>
  <c r="X172893" i="1"/>
  <c r="Y172892" i="1"/>
  <c r="X172892" i="1"/>
  <c r="Y172891" i="1"/>
  <c r="X172891" i="1"/>
  <c r="Y172890" i="1"/>
  <c r="X172890" i="1"/>
  <c r="Y172889" i="1"/>
  <c r="X172889" i="1"/>
  <c r="Y172888" i="1"/>
  <c r="X172888" i="1"/>
  <c r="Y172887" i="1"/>
  <c r="X172887" i="1"/>
  <c r="Y172886" i="1"/>
  <c r="X172886" i="1"/>
  <c r="Y172885" i="1"/>
  <c r="X172885" i="1"/>
  <c r="Y172884" i="1"/>
  <c r="X172884" i="1"/>
  <c r="Y172883" i="1"/>
  <c r="X172883" i="1"/>
  <c r="Y172882" i="1"/>
  <c r="X172882" i="1"/>
  <c r="Y172881" i="1"/>
  <c r="X172881" i="1"/>
  <c r="Y172880" i="1"/>
  <c r="X172880" i="1"/>
  <c r="Y172879" i="1"/>
  <c r="X172879" i="1"/>
  <c r="Y172878" i="1"/>
  <c r="X172878" i="1"/>
  <c r="Y172877" i="1"/>
  <c r="X172877" i="1"/>
  <c r="Y172876" i="1"/>
  <c r="X172876" i="1"/>
  <c r="Y172875" i="1"/>
  <c r="X172875" i="1"/>
  <c r="Y172874" i="1"/>
  <c r="X172874" i="1"/>
  <c r="Y172873" i="1"/>
  <c r="X172873" i="1"/>
  <c r="Y172872" i="1"/>
  <c r="X172872" i="1"/>
  <c r="Y172871" i="1"/>
  <c r="X172871" i="1"/>
  <c r="Y172870" i="1"/>
  <c r="X172870" i="1"/>
  <c r="Y172869" i="1"/>
  <c r="X172869" i="1"/>
  <c r="Y172868" i="1"/>
  <c r="X172868" i="1"/>
  <c r="Y172867" i="1"/>
  <c r="X172867" i="1"/>
  <c r="Y172866" i="1"/>
  <c r="X172866" i="1"/>
  <c r="Y172865" i="1"/>
  <c r="X172865" i="1"/>
  <c r="Y172864" i="1"/>
  <c r="X172864" i="1"/>
  <c r="Y172863" i="1"/>
  <c r="X172863" i="1"/>
  <c r="Y172862" i="1"/>
  <c r="X172862" i="1"/>
  <c r="Y172861" i="1"/>
  <c r="X172861" i="1"/>
  <c r="Y172860" i="1"/>
  <c r="X172860" i="1"/>
  <c r="Y172859" i="1"/>
  <c r="X172859" i="1"/>
  <c r="Y172858" i="1"/>
  <c r="X172858" i="1"/>
  <c r="Y172857" i="1"/>
  <c r="X172857" i="1"/>
  <c r="Y172856" i="1"/>
  <c r="X172856" i="1"/>
  <c r="Y172855" i="1"/>
  <c r="X172855" i="1"/>
  <c r="Y172854" i="1"/>
  <c r="X172854" i="1"/>
  <c r="Y172853" i="1"/>
  <c r="X172853" i="1"/>
  <c r="Y172852" i="1"/>
  <c r="X172852" i="1"/>
  <c r="Y172851" i="1"/>
  <c r="X172851" i="1"/>
  <c r="Y172850" i="1"/>
  <c r="X172850" i="1"/>
  <c r="Y172849" i="1"/>
  <c r="X172849" i="1"/>
  <c r="Y172848" i="1"/>
  <c r="X172848" i="1"/>
  <c r="Y172847" i="1"/>
  <c r="X172847" i="1"/>
  <c r="Y172846" i="1"/>
  <c r="X172846" i="1"/>
  <c r="Y172845" i="1"/>
  <c r="X172845" i="1"/>
  <c r="Y172844" i="1"/>
  <c r="X172844" i="1"/>
  <c r="Y172843" i="1"/>
  <c r="X172843" i="1"/>
  <c r="Y172842" i="1"/>
  <c r="X172842" i="1"/>
  <c r="Y172841" i="1"/>
  <c r="X172841" i="1"/>
  <c r="Y172840" i="1"/>
  <c r="X172840" i="1"/>
  <c r="Y172839" i="1"/>
  <c r="X172839" i="1"/>
  <c r="Y172838" i="1"/>
  <c r="X172838" i="1"/>
  <c r="Y172837" i="1"/>
  <c r="X172837" i="1"/>
  <c r="Y172836" i="1"/>
  <c r="X172836" i="1"/>
  <c r="Y172835" i="1"/>
  <c r="X172835" i="1"/>
  <c r="Y172834" i="1"/>
  <c r="X172834" i="1"/>
  <c r="Y172833" i="1"/>
  <c r="X172833" i="1"/>
  <c r="Y172832" i="1"/>
  <c r="X172832" i="1"/>
  <c r="Y172831" i="1"/>
  <c r="X172831" i="1"/>
  <c r="Y172830" i="1"/>
  <c r="X172830" i="1"/>
  <c r="Y172829" i="1"/>
  <c r="X172829" i="1"/>
  <c r="Y172828" i="1"/>
  <c r="X172828" i="1"/>
  <c r="Y172827" i="1"/>
  <c r="X172827" i="1"/>
  <c r="Y172826" i="1"/>
  <c r="X172826" i="1"/>
  <c r="Y172825" i="1"/>
  <c r="X172825" i="1"/>
  <c r="Y172824" i="1"/>
  <c r="X172824" i="1"/>
  <c r="Y172823" i="1"/>
  <c r="X172823" i="1"/>
  <c r="Y172822" i="1"/>
  <c r="X172822" i="1"/>
  <c r="Y172821" i="1"/>
  <c r="X172821" i="1"/>
  <c r="Y172820" i="1"/>
  <c r="X172820" i="1"/>
  <c r="Y172819" i="1"/>
  <c r="X172819" i="1"/>
  <c r="Y172818" i="1"/>
  <c r="X172818" i="1"/>
  <c r="Y172817" i="1"/>
  <c r="X172817" i="1"/>
  <c r="Y172816" i="1"/>
  <c r="X172816" i="1"/>
  <c r="Y172815" i="1"/>
  <c r="X172815" i="1"/>
  <c r="Y172814" i="1"/>
  <c r="X172814" i="1"/>
  <c r="Y172813" i="1"/>
  <c r="X172813" i="1"/>
  <c r="Y172812" i="1"/>
  <c r="X172812" i="1"/>
  <c r="Y172811" i="1"/>
  <c r="X172811" i="1"/>
  <c r="Y172810" i="1"/>
  <c r="X172810" i="1"/>
  <c r="Y172809" i="1"/>
  <c r="X172809" i="1"/>
  <c r="Y172808" i="1"/>
  <c r="X172808" i="1"/>
  <c r="Y172807" i="1"/>
  <c r="X172807" i="1"/>
  <c r="Y172806" i="1"/>
  <c r="X172806" i="1"/>
  <c r="Y172805" i="1"/>
  <c r="X172805" i="1"/>
  <c r="Y172804" i="1"/>
  <c r="X172804" i="1"/>
  <c r="Y172803" i="1"/>
  <c r="X172803" i="1"/>
  <c r="Y172802" i="1"/>
  <c r="X172802" i="1"/>
  <c r="Y172801" i="1"/>
  <c r="X172801" i="1"/>
  <c r="Y172800" i="1"/>
  <c r="X172800" i="1"/>
  <c r="Y172799" i="1"/>
  <c r="X172799" i="1"/>
  <c r="Y172798" i="1"/>
  <c r="X172798" i="1"/>
  <c r="Y172797" i="1"/>
  <c r="X172797" i="1"/>
  <c r="Y172796" i="1"/>
  <c r="X172796" i="1"/>
  <c r="Y172795" i="1"/>
  <c r="X172795" i="1"/>
  <c r="Y172794" i="1"/>
  <c r="X172794" i="1"/>
  <c r="Y172793" i="1"/>
  <c r="X172793" i="1"/>
  <c r="Y172792" i="1"/>
  <c r="X172792" i="1"/>
  <c r="Y172791" i="1"/>
  <c r="X172791" i="1"/>
  <c r="Y172790" i="1"/>
  <c r="X172790" i="1"/>
  <c r="Y172789" i="1"/>
  <c r="X172789" i="1"/>
  <c r="Y172788" i="1"/>
  <c r="X172788" i="1"/>
  <c r="Y172787" i="1"/>
  <c r="X172787" i="1"/>
  <c r="Y172786" i="1"/>
  <c r="X172786" i="1"/>
  <c r="Y172785" i="1"/>
  <c r="X172785" i="1"/>
  <c r="Y172784" i="1"/>
  <c r="X172784" i="1"/>
  <c r="Y172783" i="1"/>
  <c r="X172783" i="1"/>
  <c r="Y172782" i="1"/>
  <c r="X172782" i="1"/>
  <c r="Y172781" i="1"/>
  <c r="X172781" i="1"/>
  <c r="Y172780" i="1"/>
  <c r="X172780" i="1"/>
  <c r="Y172779" i="1"/>
  <c r="X172779" i="1"/>
  <c r="Y172778" i="1"/>
  <c r="X172778" i="1"/>
  <c r="Y172777" i="1"/>
  <c r="X172777" i="1"/>
  <c r="Y172776" i="1"/>
  <c r="X172776" i="1"/>
  <c r="Y172775" i="1"/>
  <c r="X172775" i="1"/>
  <c r="Y172774" i="1"/>
  <c r="X172774" i="1"/>
  <c r="Y172773" i="1"/>
  <c r="X172773" i="1"/>
  <c r="Y172772" i="1"/>
  <c r="X172772" i="1"/>
  <c r="Y172771" i="1"/>
  <c r="X172771" i="1"/>
  <c r="Y172770" i="1"/>
  <c r="X172770" i="1"/>
  <c r="Y172769" i="1"/>
  <c r="X172769" i="1"/>
  <c r="Y172768" i="1"/>
  <c r="X172768" i="1"/>
  <c r="Y172767" i="1"/>
  <c r="X172767" i="1"/>
  <c r="Y172766" i="1"/>
  <c r="X172766" i="1"/>
  <c r="Y172765" i="1"/>
  <c r="X172765" i="1"/>
  <c r="Y172764" i="1"/>
  <c r="X172764" i="1"/>
  <c r="Y172763" i="1"/>
  <c r="X172763" i="1"/>
  <c r="Y172762" i="1"/>
  <c r="X172762" i="1"/>
  <c r="Y172761" i="1"/>
  <c r="X172761" i="1"/>
  <c r="Y172760" i="1"/>
  <c r="X172760" i="1"/>
  <c r="Y172759" i="1"/>
  <c r="X172759" i="1"/>
  <c r="Y172758" i="1"/>
  <c r="X172758" i="1"/>
  <c r="Y172757" i="1"/>
  <c r="X172757" i="1"/>
  <c r="Y172756" i="1"/>
  <c r="X172756" i="1"/>
  <c r="Y172755" i="1"/>
  <c r="X172755" i="1"/>
  <c r="Y172754" i="1"/>
  <c r="X172754" i="1"/>
  <c r="Y172753" i="1"/>
  <c r="X172753" i="1"/>
  <c r="Y172752" i="1"/>
  <c r="X172752" i="1"/>
  <c r="Y172751" i="1"/>
  <c r="X172751" i="1"/>
  <c r="Y172750" i="1"/>
  <c r="X172750" i="1"/>
  <c r="Y172749" i="1"/>
  <c r="X172749" i="1"/>
  <c r="Y172748" i="1"/>
  <c r="X172748" i="1"/>
  <c r="Y172747" i="1"/>
  <c r="X172747" i="1"/>
  <c r="Y172746" i="1"/>
  <c r="X172746" i="1"/>
  <c r="Y172745" i="1"/>
  <c r="X172745" i="1"/>
  <c r="Y172744" i="1"/>
  <c r="X172744" i="1"/>
  <c r="Y172743" i="1"/>
  <c r="X172743" i="1"/>
  <c r="Y172742" i="1"/>
  <c r="X172742" i="1"/>
  <c r="Y172741" i="1"/>
  <c r="X172741" i="1"/>
  <c r="Y172740" i="1"/>
  <c r="X172740" i="1"/>
  <c r="Y172739" i="1"/>
  <c r="X172739" i="1"/>
  <c r="Y172738" i="1"/>
  <c r="X172738" i="1"/>
  <c r="Y172737" i="1"/>
  <c r="X172737" i="1"/>
  <c r="Y172736" i="1"/>
  <c r="X172736" i="1"/>
  <c r="Y172735" i="1"/>
  <c r="X172735" i="1"/>
  <c r="Y172734" i="1"/>
  <c r="X172734" i="1"/>
  <c r="Y172733" i="1"/>
  <c r="X172733" i="1"/>
  <c r="Y172732" i="1"/>
  <c r="X172732" i="1"/>
  <c r="Y172731" i="1"/>
  <c r="X172731" i="1"/>
  <c r="Y172730" i="1"/>
  <c r="X172730" i="1"/>
  <c r="Y172729" i="1"/>
  <c r="X172729" i="1"/>
  <c r="Y172728" i="1"/>
  <c r="X172728" i="1"/>
  <c r="Y172727" i="1"/>
  <c r="X172727" i="1"/>
  <c r="Y172726" i="1"/>
  <c r="X172726" i="1"/>
  <c r="Y172725" i="1"/>
  <c r="X172725" i="1"/>
  <c r="Y172724" i="1"/>
  <c r="X172724" i="1"/>
  <c r="Y172723" i="1"/>
  <c r="X172723" i="1"/>
  <c r="Y172722" i="1"/>
  <c r="X172722" i="1"/>
  <c r="Y172721" i="1"/>
  <c r="X172721" i="1"/>
  <c r="Y172720" i="1"/>
  <c r="X172720" i="1"/>
  <c r="Y172719" i="1"/>
  <c r="X172719" i="1"/>
  <c r="Y172718" i="1"/>
  <c r="X172718" i="1"/>
  <c r="Y172717" i="1"/>
  <c r="X172717" i="1"/>
  <c r="Y172716" i="1"/>
  <c r="X172716" i="1"/>
  <c r="Y172715" i="1"/>
  <c r="X172715" i="1"/>
  <c r="Y172714" i="1"/>
  <c r="X172714" i="1"/>
  <c r="Y172713" i="1"/>
  <c r="X172713" i="1"/>
  <c r="Y172712" i="1"/>
  <c r="X172712" i="1"/>
  <c r="Y172711" i="1"/>
  <c r="X172711" i="1"/>
  <c r="Y172710" i="1"/>
  <c r="X172710" i="1"/>
  <c r="Y172709" i="1"/>
  <c r="X172709" i="1"/>
  <c r="Y172708" i="1"/>
  <c r="X172708" i="1"/>
  <c r="Y172707" i="1"/>
  <c r="X172707" i="1"/>
  <c r="Y172706" i="1"/>
  <c r="X172706" i="1"/>
  <c r="Y172705" i="1"/>
  <c r="X172705" i="1"/>
  <c r="Y172704" i="1"/>
  <c r="X172704" i="1"/>
  <c r="Y172703" i="1"/>
  <c r="X172703" i="1"/>
  <c r="Y172702" i="1"/>
  <c r="X172702" i="1"/>
  <c r="Y172701" i="1"/>
  <c r="X172701" i="1"/>
  <c r="Y172700" i="1"/>
  <c r="X172700" i="1"/>
  <c r="Y172699" i="1"/>
  <c r="X172699" i="1"/>
  <c r="Y172698" i="1"/>
  <c r="X172698" i="1"/>
  <c r="Y172697" i="1"/>
  <c r="X172697" i="1"/>
  <c r="Y172696" i="1"/>
  <c r="X172696" i="1"/>
  <c r="Y172695" i="1"/>
  <c r="X172695" i="1"/>
  <c r="Y172694" i="1"/>
  <c r="X172694" i="1"/>
  <c r="Y172693" i="1"/>
  <c r="X172693" i="1"/>
  <c r="Y172692" i="1"/>
  <c r="X172692" i="1"/>
  <c r="Y172691" i="1"/>
  <c r="X172691" i="1"/>
  <c r="Y172690" i="1"/>
  <c r="X172690" i="1"/>
  <c r="Y172689" i="1"/>
  <c r="X172689" i="1"/>
  <c r="Y172688" i="1"/>
  <c r="X172688" i="1"/>
  <c r="Y172687" i="1"/>
  <c r="X172687" i="1"/>
  <c r="Y172686" i="1"/>
  <c r="X172686" i="1"/>
  <c r="Y172685" i="1"/>
  <c r="X172685" i="1"/>
  <c r="Y172684" i="1"/>
  <c r="X172684" i="1"/>
  <c r="Y172683" i="1"/>
  <c r="X172683" i="1"/>
  <c r="Y172682" i="1"/>
  <c r="X172682" i="1"/>
  <c r="Y172681" i="1"/>
  <c r="X172681" i="1"/>
  <c r="Y172680" i="1"/>
  <c r="X172680" i="1"/>
  <c r="Y172679" i="1"/>
  <c r="X172679" i="1"/>
  <c r="Y172678" i="1"/>
  <c r="X172678" i="1"/>
  <c r="Y172677" i="1"/>
  <c r="X172677" i="1"/>
  <c r="Y172676" i="1"/>
  <c r="X172676" i="1"/>
  <c r="Y172675" i="1"/>
  <c r="X172675" i="1"/>
  <c r="Y172674" i="1"/>
  <c r="X172674" i="1"/>
  <c r="Y172673" i="1"/>
  <c r="X172673" i="1"/>
  <c r="Y172672" i="1"/>
  <c r="X172672" i="1"/>
  <c r="Y172671" i="1"/>
  <c r="X172671" i="1"/>
  <c r="Y172670" i="1"/>
  <c r="X172670" i="1"/>
  <c r="Y172669" i="1"/>
  <c r="X172669" i="1"/>
  <c r="Y172668" i="1"/>
  <c r="X172668" i="1"/>
  <c r="Y172667" i="1"/>
  <c r="X172667" i="1"/>
  <c r="Y172666" i="1"/>
  <c r="X172666" i="1"/>
  <c r="Y172665" i="1"/>
  <c r="X172665" i="1"/>
  <c r="Y172664" i="1"/>
  <c r="X172664" i="1"/>
  <c r="Y172663" i="1"/>
  <c r="X172663" i="1"/>
  <c r="Y172662" i="1"/>
  <c r="X172662" i="1"/>
  <c r="Y172661" i="1"/>
  <c r="X172661" i="1"/>
  <c r="Y172660" i="1"/>
  <c r="X172660" i="1"/>
  <c r="Y172659" i="1"/>
  <c r="X172659" i="1"/>
  <c r="Y172658" i="1"/>
  <c r="X172658" i="1"/>
  <c r="Y172657" i="1"/>
  <c r="X172657" i="1"/>
  <c r="Y172656" i="1"/>
  <c r="X172656" i="1"/>
  <c r="Y172655" i="1"/>
  <c r="X172655" i="1"/>
  <c r="Y172654" i="1"/>
  <c r="X172654" i="1"/>
  <c r="Y172653" i="1"/>
  <c r="X172653" i="1"/>
  <c r="Y172652" i="1"/>
  <c r="X172652" i="1"/>
  <c r="Y172651" i="1"/>
  <c r="X172651" i="1"/>
  <c r="Y172650" i="1"/>
  <c r="X172650" i="1"/>
  <c r="Y172649" i="1"/>
  <c r="X172649" i="1"/>
  <c r="Y172648" i="1"/>
  <c r="X172648" i="1"/>
  <c r="Y172647" i="1"/>
  <c r="X172647" i="1"/>
  <c r="Y172646" i="1"/>
  <c r="X172646" i="1"/>
  <c r="Y172645" i="1"/>
  <c r="X172645" i="1"/>
  <c r="Y172644" i="1"/>
  <c r="X172644" i="1"/>
  <c r="Y172643" i="1"/>
  <c r="X172643" i="1"/>
  <c r="Y172642" i="1"/>
  <c r="X172642" i="1"/>
  <c r="Y172641" i="1"/>
  <c r="X172641" i="1"/>
  <c r="Y172640" i="1"/>
  <c r="X172640" i="1"/>
  <c r="Y172639" i="1"/>
  <c r="X172639" i="1"/>
  <c r="Y172638" i="1"/>
  <c r="X172638" i="1"/>
  <c r="Y172637" i="1"/>
  <c r="X172637" i="1"/>
  <c r="Y172636" i="1"/>
  <c r="X172636" i="1"/>
  <c r="Y172635" i="1"/>
  <c r="X172635" i="1"/>
  <c r="Y172634" i="1"/>
  <c r="X172634" i="1"/>
  <c r="Y172633" i="1"/>
  <c r="X172633" i="1"/>
  <c r="Y172632" i="1"/>
  <c r="X172632" i="1"/>
  <c r="Y172631" i="1"/>
  <c r="X172631" i="1"/>
  <c r="Y172630" i="1"/>
  <c r="X172630" i="1"/>
  <c r="Y172629" i="1"/>
  <c r="X172629" i="1"/>
  <c r="Y172628" i="1"/>
  <c r="X172628" i="1"/>
  <c r="Y172627" i="1"/>
  <c r="X172627" i="1"/>
  <c r="Y172626" i="1"/>
  <c r="X172626" i="1"/>
  <c r="Y172625" i="1"/>
  <c r="X172625" i="1"/>
  <c r="Y172624" i="1"/>
  <c r="X172624" i="1"/>
  <c r="Y172623" i="1"/>
  <c r="X172623" i="1"/>
  <c r="Y172622" i="1"/>
  <c r="X172622" i="1"/>
  <c r="Y172621" i="1"/>
  <c r="X172621" i="1"/>
  <c r="Y172620" i="1"/>
  <c r="X172620" i="1"/>
  <c r="Y172619" i="1"/>
  <c r="X172619" i="1"/>
  <c r="Y172618" i="1"/>
  <c r="X172618" i="1"/>
  <c r="Y172617" i="1"/>
  <c r="X172617" i="1"/>
  <c r="Y172616" i="1"/>
  <c r="X172616" i="1"/>
  <c r="Y172615" i="1"/>
  <c r="X172615" i="1"/>
  <c r="Y172614" i="1"/>
  <c r="X172614" i="1"/>
  <c r="Y172613" i="1"/>
  <c r="X172613" i="1"/>
  <c r="Y172612" i="1"/>
  <c r="X172612" i="1"/>
  <c r="Y172611" i="1"/>
  <c r="X172611" i="1"/>
  <c r="Y172610" i="1"/>
  <c r="X172610" i="1"/>
  <c r="Y172609" i="1"/>
  <c r="X172609" i="1"/>
  <c r="Y172608" i="1"/>
  <c r="X172608" i="1"/>
  <c r="Y172607" i="1"/>
  <c r="X172607" i="1"/>
  <c r="Y172606" i="1"/>
  <c r="X172606" i="1"/>
  <c r="Y172605" i="1"/>
  <c r="X172605" i="1"/>
  <c r="Y172604" i="1"/>
  <c r="X172604" i="1"/>
  <c r="Y172603" i="1"/>
  <c r="X172603" i="1"/>
  <c r="Y172602" i="1"/>
  <c r="X172602" i="1"/>
  <c r="Y172601" i="1"/>
  <c r="X172601" i="1"/>
  <c r="Y172600" i="1"/>
  <c r="X172600" i="1"/>
  <c r="Y172599" i="1"/>
  <c r="X172599" i="1"/>
  <c r="Y172598" i="1"/>
  <c r="X172598" i="1"/>
  <c r="Y172597" i="1"/>
  <c r="X172597" i="1"/>
  <c r="Y172596" i="1"/>
  <c r="X172596" i="1"/>
  <c r="Y172595" i="1"/>
  <c r="X172595" i="1"/>
  <c r="Y172594" i="1"/>
  <c r="X172594" i="1"/>
  <c r="Y172593" i="1"/>
  <c r="X172593" i="1"/>
  <c r="Y172592" i="1"/>
  <c r="X172592" i="1"/>
  <c r="Y172591" i="1"/>
  <c r="X172591" i="1"/>
  <c r="Y172590" i="1"/>
  <c r="X172590" i="1"/>
  <c r="Y172589" i="1"/>
  <c r="X172589" i="1"/>
  <c r="Y172588" i="1"/>
  <c r="X172588" i="1"/>
  <c r="Y172587" i="1"/>
  <c r="X172587" i="1"/>
  <c r="Y172586" i="1"/>
  <c r="X172586" i="1"/>
  <c r="Y172585" i="1"/>
  <c r="X172585" i="1"/>
  <c r="Y172584" i="1"/>
  <c r="X172584" i="1"/>
  <c r="Y172583" i="1"/>
  <c r="X172583" i="1"/>
  <c r="Y172582" i="1"/>
  <c r="X172582" i="1"/>
  <c r="Y172581" i="1"/>
  <c r="X172581" i="1"/>
  <c r="Y172580" i="1"/>
  <c r="X172580" i="1"/>
  <c r="Y172579" i="1"/>
  <c r="X172579" i="1"/>
  <c r="Y172578" i="1"/>
  <c r="X172578" i="1"/>
  <c r="Y172577" i="1"/>
  <c r="X172577" i="1"/>
  <c r="Y172576" i="1"/>
  <c r="X172576" i="1"/>
  <c r="Y172575" i="1"/>
  <c r="X172575" i="1"/>
  <c r="Y172574" i="1"/>
  <c r="X172574" i="1"/>
  <c r="Y172573" i="1"/>
  <c r="X172573" i="1"/>
  <c r="Y172572" i="1"/>
  <c r="X172572" i="1"/>
  <c r="Y172571" i="1"/>
  <c r="X172571" i="1"/>
  <c r="Y172570" i="1"/>
  <c r="X172570" i="1"/>
  <c r="Y172569" i="1"/>
  <c r="X172569" i="1"/>
  <c r="Y172568" i="1"/>
  <c r="X172568" i="1"/>
  <c r="Y172567" i="1"/>
  <c r="X172567" i="1"/>
  <c r="Y172566" i="1"/>
  <c r="X172566" i="1"/>
  <c r="Y172565" i="1"/>
  <c r="X172565" i="1"/>
  <c r="Y172564" i="1"/>
  <c r="X172564" i="1"/>
  <c r="Y172563" i="1"/>
  <c r="X172563" i="1"/>
  <c r="Y172562" i="1"/>
  <c r="X172562" i="1"/>
  <c r="Y172561" i="1"/>
  <c r="X172561" i="1"/>
  <c r="Y172560" i="1"/>
  <c r="X172560" i="1"/>
  <c r="Y172559" i="1"/>
  <c r="X172559" i="1"/>
  <c r="Y172558" i="1"/>
  <c r="X172558" i="1"/>
  <c r="Y172557" i="1"/>
  <c r="X172557" i="1"/>
  <c r="Y172556" i="1"/>
  <c r="X172556" i="1"/>
  <c r="Y172555" i="1"/>
  <c r="X172555" i="1"/>
  <c r="Y172554" i="1"/>
  <c r="X172554" i="1"/>
  <c r="Y172553" i="1"/>
  <c r="X172553" i="1"/>
  <c r="Y172552" i="1"/>
  <c r="X172552" i="1"/>
  <c r="Y172551" i="1"/>
  <c r="X172551" i="1"/>
  <c r="Y172550" i="1"/>
  <c r="X172550" i="1"/>
  <c r="Y172549" i="1"/>
  <c r="X172549" i="1"/>
  <c r="Y172548" i="1"/>
  <c r="X172548" i="1"/>
  <c r="Y172547" i="1"/>
  <c r="X172547" i="1"/>
  <c r="Y172546" i="1"/>
  <c r="X172546" i="1"/>
  <c r="Y172545" i="1"/>
  <c r="X172545" i="1"/>
  <c r="Y172544" i="1"/>
  <c r="X172544" i="1"/>
  <c r="Y172543" i="1"/>
  <c r="X172543" i="1"/>
  <c r="Y172542" i="1"/>
  <c r="X172542" i="1"/>
  <c r="Y172541" i="1"/>
  <c r="X172541" i="1"/>
  <c r="Y172540" i="1"/>
  <c r="X172540" i="1"/>
  <c r="Y172539" i="1"/>
  <c r="X172539" i="1"/>
  <c r="Y172538" i="1"/>
  <c r="X172538" i="1"/>
  <c r="Y172537" i="1"/>
  <c r="X172537" i="1"/>
  <c r="Y172536" i="1"/>
  <c r="X172536" i="1"/>
  <c r="Y172535" i="1"/>
  <c r="X172535" i="1"/>
  <c r="Y172534" i="1"/>
  <c r="X172534" i="1"/>
  <c r="Y172533" i="1"/>
  <c r="X172533" i="1"/>
  <c r="Y172532" i="1"/>
  <c r="X172532" i="1"/>
  <c r="Y172531" i="1"/>
  <c r="X172531" i="1"/>
  <c r="Y172530" i="1"/>
  <c r="X172530" i="1"/>
  <c r="Y172529" i="1"/>
  <c r="X172529" i="1"/>
  <c r="Y172528" i="1"/>
  <c r="X172528" i="1"/>
  <c r="Y172527" i="1"/>
  <c r="X172527" i="1"/>
  <c r="Y172526" i="1"/>
  <c r="X172526" i="1"/>
  <c r="Y172525" i="1"/>
  <c r="X172525" i="1"/>
  <c r="Y172524" i="1"/>
  <c r="X172524" i="1"/>
  <c r="Y172523" i="1"/>
  <c r="X172523" i="1"/>
  <c r="Y172522" i="1"/>
  <c r="X172522" i="1"/>
  <c r="Y172521" i="1"/>
  <c r="X172521" i="1"/>
  <c r="Y172520" i="1"/>
  <c r="X172520" i="1"/>
  <c r="Y172519" i="1"/>
  <c r="X172519" i="1"/>
  <c r="Y172518" i="1"/>
  <c r="X172518" i="1"/>
  <c r="Y172517" i="1"/>
  <c r="X172517" i="1"/>
  <c r="Y172516" i="1"/>
  <c r="X172516" i="1"/>
  <c r="Y172515" i="1"/>
  <c r="X172515" i="1"/>
  <c r="Y172514" i="1"/>
  <c r="X172514" i="1"/>
  <c r="Y172513" i="1"/>
  <c r="X172513" i="1"/>
  <c r="Y172512" i="1"/>
  <c r="X172512" i="1"/>
  <c r="Y172511" i="1"/>
  <c r="X172511" i="1"/>
  <c r="Y172510" i="1"/>
  <c r="X172510" i="1"/>
  <c r="Y172509" i="1"/>
  <c r="X172509" i="1"/>
  <c r="Y172508" i="1"/>
  <c r="X172508" i="1"/>
  <c r="Y172507" i="1"/>
  <c r="X172507" i="1"/>
  <c r="Y172506" i="1"/>
  <c r="X172506" i="1"/>
  <c r="Y172505" i="1"/>
  <c r="X172505" i="1"/>
  <c r="Y172504" i="1"/>
  <c r="X172504" i="1"/>
  <c r="Y172503" i="1"/>
  <c r="X172503" i="1"/>
  <c r="Y172502" i="1"/>
  <c r="X172502" i="1"/>
  <c r="Y172501" i="1"/>
  <c r="X172501" i="1"/>
  <c r="Y172500" i="1"/>
  <c r="X172500" i="1"/>
  <c r="Y172499" i="1"/>
  <c r="X172499" i="1"/>
  <c r="Y172498" i="1"/>
  <c r="X172498" i="1"/>
  <c r="Y172497" i="1"/>
  <c r="X172497" i="1"/>
  <c r="Y172496" i="1"/>
  <c r="X172496" i="1"/>
  <c r="Y172495" i="1"/>
  <c r="X172495" i="1"/>
  <c r="Y172494" i="1"/>
  <c r="X172494" i="1"/>
  <c r="Y172493" i="1"/>
  <c r="X172493" i="1"/>
  <c r="Y172492" i="1"/>
  <c r="X172492" i="1"/>
  <c r="Y172491" i="1"/>
  <c r="X172491" i="1"/>
  <c r="Y172490" i="1"/>
  <c r="X172490" i="1"/>
  <c r="Y172489" i="1"/>
  <c r="X172489" i="1"/>
  <c r="Y172488" i="1"/>
  <c r="X172488" i="1"/>
  <c r="Y172487" i="1"/>
  <c r="X172487" i="1"/>
  <c r="Y172486" i="1"/>
  <c r="X172486" i="1"/>
  <c r="Y172485" i="1"/>
  <c r="X172485" i="1"/>
  <c r="Y172484" i="1"/>
  <c r="X172484" i="1"/>
  <c r="Y172483" i="1"/>
  <c r="X172483" i="1"/>
  <c r="Y172482" i="1"/>
  <c r="X172482" i="1"/>
  <c r="Y172481" i="1"/>
  <c r="X172481" i="1"/>
  <c r="Y172480" i="1"/>
  <c r="X172480" i="1"/>
  <c r="Y172479" i="1"/>
  <c r="X172479" i="1"/>
  <c r="Y172478" i="1"/>
  <c r="X172478" i="1"/>
  <c r="Y172477" i="1"/>
  <c r="X172477" i="1"/>
  <c r="Y172476" i="1"/>
  <c r="X172476" i="1"/>
  <c r="Y172475" i="1"/>
  <c r="X172475" i="1"/>
  <c r="Y172474" i="1"/>
  <c r="X172474" i="1"/>
  <c r="Y172473" i="1"/>
  <c r="X172473" i="1"/>
  <c r="Y172472" i="1"/>
  <c r="X172472" i="1"/>
  <c r="Y172471" i="1"/>
  <c r="X172471" i="1"/>
  <c r="Y172470" i="1"/>
  <c r="X172470" i="1"/>
  <c r="Y172469" i="1"/>
  <c r="X172469" i="1"/>
  <c r="Y172468" i="1"/>
  <c r="X172468" i="1"/>
  <c r="Y172467" i="1"/>
  <c r="X172467" i="1"/>
  <c r="Y172466" i="1"/>
  <c r="X172466" i="1"/>
  <c r="Y172465" i="1"/>
  <c r="X172465" i="1"/>
  <c r="Y172464" i="1"/>
  <c r="X172464" i="1"/>
  <c r="Y172463" i="1"/>
  <c r="X172463" i="1"/>
  <c r="Y172462" i="1"/>
  <c r="X172462" i="1"/>
  <c r="Y172461" i="1"/>
  <c r="X172461" i="1"/>
  <c r="Y172460" i="1"/>
  <c r="X172460" i="1"/>
  <c r="Y172459" i="1"/>
  <c r="X172459" i="1"/>
  <c r="Y172458" i="1"/>
  <c r="X172458" i="1"/>
  <c r="Y172457" i="1"/>
  <c r="X172457" i="1"/>
  <c r="Y172456" i="1"/>
  <c r="X172456" i="1"/>
  <c r="Y172455" i="1"/>
  <c r="X172455" i="1"/>
  <c r="Y172454" i="1"/>
  <c r="X172454" i="1"/>
  <c r="Y172453" i="1"/>
  <c r="X172453" i="1"/>
  <c r="Y172452" i="1"/>
  <c r="X172452" i="1"/>
  <c r="Y172451" i="1"/>
  <c r="X172451" i="1"/>
  <c r="Y172450" i="1"/>
  <c r="X172450" i="1"/>
  <c r="Y172449" i="1"/>
  <c r="X172449" i="1"/>
  <c r="Y172448" i="1"/>
  <c r="X172448" i="1"/>
  <c r="Y172447" i="1"/>
  <c r="X172447" i="1"/>
  <c r="Y172446" i="1"/>
  <c r="X172446" i="1"/>
  <c r="Y172445" i="1"/>
  <c r="X172445" i="1"/>
  <c r="Y172444" i="1"/>
  <c r="X172444" i="1"/>
  <c r="Y172443" i="1"/>
  <c r="X172443" i="1"/>
  <c r="Y172442" i="1"/>
  <c r="X172442" i="1"/>
  <c r="Y172441" i="1"/>
  <c r="X172441" i="1"/>
  <c r="Y172440" i="1"/>
  <c r="X172440" i="1"/>
  <c r="Y172439" i="1"/>
  <c r="X172439" i="1"/>
  <c r="Y172438" i="1"/>
  <c r="X172438" i="1"/>
  <c r="Y172437" i="1"/>
  <c r="X172437" i="1"/>
  <c r="Y172436" i="1"/>
  <c r="X172436" i="1"/>
  <c r="Y172435" i="1"/>
  <c r="X172435" i="1"/>
  <c r="Y172434" i="1"/>
  <c r="X172434" i="1"/>
  <c r="Y172433" i="1"/>
  <c r="X172433" i="1"/>
  <c r="Y172432" i="1"/>
  <c r="X172432" i="1"/>
  <c r="Y172431" i="1"/>
  <c r="X172431" i="1"/>
  <c r="Y172430" i="1"/>
  <c r="X172430" i="1"/>
  <c r="Y172429" i="1"/>
  <c r="X172429" i="1"/>
  <c r="Y172428" i="1"/>
  <c r="X172428" i="1"/>
  <c r="Y172427" i="1"/>
  <c r="X172427" i="1"/>
  <c r="Y172426" i="1"/>
  <c r="X172426" i="1"/>
  <c r="Y172425" i="1"/>
  <c r="X172425" i="1"/>
  <c r="Y172424" i="1"/>
  <c r="X172424" i="1"/>
  <c r="Y172423" i="1"/>
  <c r="X172423" i="1"/>
  <c r="Y172422" i="1"/>
  <c r="X172422" i="1"/>
  <c r="Y172421" i="1"/>
  <c r="X172421" i="1"/>
  <c r="Y172420" i="1"/>
  <c r="X172420" i="1"/>
  <c r="Y172419" i="1"/>
  <c r="X172419" i="1"/>
  <c r="Y172418" i="1"/>
  <c r="X172418" i="1"/>
  <c r="Y172417" i="1"/>
  <c r="X172417" i="1"/>
  <c r="Y172416" i="1"/>
  <c r="X172416" i="1"/>
  <c r="Y172415" i="1"/>
  <c r="X172415" i="1"/>
  <c r="Y172414" i="1"/>
  <c r="X172414" i="1"/>
  <c r="Y172413" i="1"/>
  <c r="X172413" i="1"/>
  <c r="Y172412" i="1"/>
  <c r="X172412" i="1"/>
  <c r="Y172411" i="1"/>
  <c r="X172411" i="1"/>
  <c r="Y172410" i="1"/>
  <c r="X172410" i="1"/>
  <c r="Y172409" i="1"/>
  <c r="X172409" i="1"/>
  <c r="Y172408" i="1"/>
  <c r="X172408" i="1"/>
  <c r="Y172407" i="1"/>
  <c r="X172407" i="1"/>
  <c r="Y172406" i="1"/>
  <c r="X172406" i="1"/>
  <c r="Y172405" i="1"/>
  <c r="X172405" i="1"/>
  <c r="Y172404" i="1"/>
  <c r="X172404" i="1"/>
  <c r="Y172403" i="1"/>
  <c r="X172403" i="1"/>
  <c r="Y172402" i="1"/>
  <c r="X172402" i="1"/>
  <c r="Y172401" i="1"/>
  <c r="X172401" i="1"/>
  <c r="Y172400" i="1"/>
  <c r="X172400" i="1"/>
  <c r="Y172399" i="1"/>
  <c r="X172399" i="1"/>
  <c r="Y172398" i="1"/>
  <c r="X172398" i="1"/>
  <c r="Y172397" i="1"/>
  <c r="X172397" i="1"/>
  <c r="Y172396" i="1"/>
  <c r="X172396" i="1"/>
  <c r="Y172395" i="1"/>
  <c r="X172395" i="1"/>
  <c r="Y172394" i="1"/>
  <c r="X172394" i="1"/>
  <c r="Y172393" i="1"/>
  <c r="X172393" i="1"/>
  <c r="Y172392" i="1"/>
  <c r="X172392" i="1"/>
  <c r="Y172391" i="1"/>
  <c r="X172391" i="1"/>
  <c r="Y172390" i="1"/>
  <c r="X172390" i="1"/>
  <c r="Y172389" i="1"/>
  <c r="X172389" i="1"/>
  <c r="Y172388" i="1"/>
  <c r="X172388" i="1"/>
  <c r="Y172387" i="1"/>
  <c r="X172387" i="1"/>
  <c r="Y172386" i="1"/>
  <c r="X172386" i="1"/>
  <c r="Y172385" i="1"/>
  <c r="X172385" i="1"/>
  <c r="Y172384" i="1"/>
  <c r="X172384" i="1"/>
  <c r="Y172383" i="1"/>
  <c r="X172383" i="1"/>
  <c r="Y172382" i="1"/>
  <c r="X172382" i="1"/>
  <c r="Y172381" i="1"/>
  <c r="X172381" i="1"/>
  <c r="Y172380" i="1"/>
  <c r="X172380" i="1"/>
  <c r="Y172379" i="1"/>
  <c r="X172379" i="1"/>
  <c r="Y172378" i="1"/>
  <c r="X172378" i="1"/>
  <c r="Y172377" i="1"/>
  <c r="X172377" i="1"/>
  <c r="Y172376" i="1"/>
  <c r="X172376" i="1"/>
  <c r="Y172375" i="1"/>
  <c r="X172375" i="1"/>
  <c r="Y172374" i="1"/>
  <c r="X172374" i="1"/>
  <c r="Y172373" i="1"/>
  <c r="X172373" i="1"/>
  <c r="Y172372" i="1"/>
  <c r="X172372" i="1"/>
  <c r="Y172371" i="1"/>
  <c r="X172371" i="1"/>
  <c r="Y172370" i="1"/>
  <c r="X172370" i="1"/>
  <c r="Y172369" i="1"/>
  <c r="X172369" i="1"/>
  <c r="Y172368" i="1"/>
  <c r="X172368" i="1"/>
  <c r="Y172367" i="1"/>
  <c r="X172367" i="1"/>
  <c r="Y172366" i="1"/>
  <c r="X172366" i="1"/>
  <c r="Y172365" i="1"/>
  <c r="X172365" i="1"/>
  <c r="Y172364" i="1"/>
  <c r="X172364" i="1"/>
  <c r="Y172363" i="1"/>
  <c r="X172363" i="1"/>
  <c r="Y172362" i="1"/>
  <c r="X172362" i="1"/>
  <c r="Y172361" i="1"/>
  <c r="X172361" i="1"/>
  <c r="Y172360" i="1"/>
  <c r="X172360" i="1"/>
  <c r="Y172359" i="1"/>
  <c r="X172359" i="1"/>
  <c r="Y172358" i="1"/>
  <c r="X172358" i="1"/>
  <c r="Y172357" i="1"/>
  <c r="X172357" i="1"/>
  <c r="Y172356" i="1"/>
  <c r="X172356" i="1"/>
  <c r="Y172355" i="1"/>
  <c r="X172355" i="1"/>
  <c r="Y172354" i="1"/>
  <c r="X172354" i="1"/>
  <c r="Y172353" i="1"/>
  <c r="X172353" i="1"/>
  <c r="Y172352" i="1"/>
  <c r="X172352" i="1"/>
  <c r="Y172351" i="1"/>
  <c r="X172351" i="1"/>
  <c r="Y172350" i="1"/>
  <c r="X172350" i="1"/>
  <c r="Y172349" i="1"/>
  <c r="X172349" i="1"/>
  <c r="Y172348" i="1"/>
  <c r="X172348" i="1"/>
  <c r="Y172347" i="1"/>
  <c r="X172347" i="1"/>
  <c r="Y172346" i="1"/>
  <c r="X172346" i="1"/>
  <c r="Y172345" i="1"/>
  <c r="X172345" i="1"/>
  <c r="Y172344" i="1"/>
  <c r="X172344" i="1"/>
  <c r="Y172343" i="1"/>
  <c r="X172343" i="1"/>
  <c r="Y172342" i="1"/>
  <c r="X172342" i="1"/>
  <c r="Y172341" i="1"/>
  <c r="X172341" i="1"/>
  <c r="Y172340" i="1"/>
  <c r="X172340" i="1"/>
  <c r="Y172339" i="1"/>
  <c r="X172339" i="1"/>
  <c r="Y172338" i="1"/>
  <c r="X172338" i="1"/>
  <c r="Y172337" i="1"/>
  <c r="X172337" i="1"/>
  <c r="Y172336" i="1"/>
  <c r="X172336" i="1"/>
  <c r="Y172335" i="1"/>
  <c r="X172335" i="1"/>
  <c r="Y172334" i="1"/>
  <c r="X172334" i="1"/>
  <c r="Y172333" i="1"/>
  <c r="X172333" i="1"/>
  <c r="Y172332" i="1"/>
  <c r="X172332" i="1"/>
  <c r="Y172331" i="1"/>
  <c r="X172331" i="1"/>
  <c r="Y172330" i="1"/>
  <c r="X172330" i="1"/>
  <c r="Y172329" i="1"/>
  <c r="X172329" i="1"/>
  <c r="Y172328" i="1"/>
  <c r="X172328" i="1"/>
  <c r="Y172327" i="1"/>
  <c r="X172327" i="1"/>
  <c r="Y172326" i="1"/>
  <c r="X172326" i="1"/>
  <c r="Y172325" i="1"/>
  <c r="X172325" i="1"/>
  <c r="Y172324" i="1"/>
  <c r="X172324" i="1"/>
  <c r="Y172323" i="1"/>
  <c r="X172323" i="1"/>
  <c r="Y172322" i="1"/>
  <c r="X172322" i="1"/>
  <c r="Y172321" i="1"/>
  <c r="X172321" i="1"/>
  <c r="Y172320" i="1"/>
  <c r="X172320" i="1"/>
  <c r="Y172319" i="1"/>
  <c r="X172319" i="1"/>
  <c r="Y172318" i="1"/>
  <c r="X172318" i="1"/>
  <c r="Y172317" i="1"/>
  <c r="X172317" i="1"/>
  <c r="Y172316" i="1"/>
  <c r="X172316" i="1"/>
  <c r="Y172315" i="1"/>
  <c r="X172315" i="1"/>
  <c r="Y172314" i="1"/>
  <c r="X172314" i="1"/>
  <c r="Y172313" i="1"/>
  <c r="X172313" i="1"/>
  <c r="Y172312" i="1"/>
  <c r="X172312" i="1"/>
  <c r="Y172311" i="1"/>
  <c r="X172311" i="1"/>
  <c r="Y172310" i="1"/>
  <c r="X172310" i="1"/>
  <c r="Y172309" i="1"/>
  <c r="X172309" i="1"/>
  <c r="Y172308" i="1"/>
  <c r="X172308" i="1"/>
  <c r="Y172307" i="1"/>
  <c r="X172307" i="1"/>
  <c r="Y172306" i="1"/>
  <c r="X172306" i="1"/>
  <c r="Y172305" i="1"/>
  <c r="X172305" i="1"/>
  <c r="Y172304" i="1"/>
  <c r="X172304" i="1"/>
  <c r="Y172303" i="1"/>
  <c r="X172303" i="1"/>
  <c r="Y172302" i="1"/>
  <c r="X172302" i="1"/>
  <c r="Y172301" i="1"/>
  <c r="X172301" i="1"/>
  <c r="Y172300" i="1"/>
  <c r="X172300" i="1"/>
  <c r="Y172299" i="1"/>
  <c r="X172299" i="1"/>
  <c r="Y172298" i="1"/>
  <c r="X172298" i="1"/>
  <c r="Y172297" i="1"/>
  <c r="X172297" i="1"/>
  <c r="Y172296" i="1"/>
  <c r="X172296" i="1"/>
  <c r="Y172295" i="1"/>
  <c r="X172295" i="1"/>
  <c r="Y172294" i="1"/>
  <c r="X172294" i="1"/>
  <c r="Y172293" i="1"/>
  <c r="X172293" i="1"/>
  <c r="Y172292" i="1"/>
  <c r="X172292" i="1"/>
  <c r="Y172291" i="1"/>
  <c r="X172291" i="1"/>
  <c r="Y172290" i="1"/>
  <c r="X172290" i="1"/>
  <c r="Y172289" i="1"/>
  <c r="X172289" i="1"/>
  <c r="Y172288" i="1"/>
  <c r="X172288" i="1"/>
  <c r="Y172287" i="1"/>
  <c r="X172287" i="1"/>
  <c r="Y172286" i="1"/>
  <c r="X172286" i="1"/>
  <c r="Y172285" i="1"/>
  <c r="X172285" i="1"/>
  <c r="Y172284" i="1"/>
  <c r="X172284" i="1"/>
  <c r="Y172283" i="1"/>
  <c r="X172283" i="1"/>
  <c r="Y172282" i="1"/>
  <c r="X172282" i="1"/>
  <c r="Y172281" i="1"/>
  <c r="X172281" i="1"/>
  <c r="Y172280" i="1"/>
  <c r="X172280" i="1"/>
  <c r="Y172279" i="1"/>
  <c r="X172279" i="1"/>
  <c r="Y172278" i="1"/>
  <c r="X172278" i="1"/>
  <c r="Y172277" i="1"/>
  <c r="X172277" i="1"/>
  <c r="Y172276" i="1"/>
  <c r="X172276" i="1"/>
  <c r="Y172275" i="1"/>
  <c r="X172275" i="1"/>
  <c r="Y172274" i="1"/>
  <c r="X172274" i="1"/>
  <c r="Y172273" i="1"/>
  <c r="X172273" i="1"/>
  <c r="Y172272" i="1"/>
  <c r="X172272" i="1"/>
  <c r="Y172271" i="1"/>
  <c r="X172271" i="1"/>
  <c r="Y172270" i="1"/>
  <c r="X172270" i="1"/>
  <c r="Y172269" i="1"/>
  <c r="X172269" i="1"/>
  <c r="Y172268" i="1"/>
  <c r="X172268" i="1"/>
  <c r="Y172267" i="1"/>
  <c r="X172267" i="1"/>
  <c r="Y172266" i="1"/>
  <c r="X172266" i="1"/>
  <c r="Y172265" i="1"/>
  <c r="X172265" i="1"/>
  <c r="Y172264" i="1"/>
  <c r="X172264" i="1"/>
  <c r="Y172263" i="1"/>
  <c r="X172263" i="1"/>
  <c r="Y172262" i="1"/>
  <c r="X172262" i="1"/>
  <c r="Y172261" i="1"/>
  <c r="X172261" i="1"/>
  <c r="Y172260" i="1"/>
  <c r="X172260" i="1"/>
  <c r="Y172259" i="1"/>
  <c r="X172259" i="1"/>
  <c r="Y172258" i="1"/>
  <c r="X172258" i="1"/>
  <c r="Y172257" i="1"/>
  <c r="X172257" i="1"/>
  <c r="Y172256" i="1"/>
  <c r="X172256" i="1"/>
  <c r="Y172255" i="1"/>
  <c r="X172255" i="1"/>
  <c r="Y172254" i="1"/>
  <c r="X172254" i="1"/>
  <c r="Y172253" i="1"/>
  <c r="X172253" i="1"/>
  <c r="Y172252" i="1"/>
  <c r="X172252" i="1"/>
  <c r="Y172251" i="1"/>
  <c r="X172251" i="1"/>
  <c r="Y172250" i="1"/>
  <c r="X172250" i="1"/>
  <c r="Y172249" i="1"/>
  <c r="X172249" i="1"/>
  <c r="Y172248" i="1"/>
  <c r="X172248" i="1"/>
  <c r="Y172247" i="1"/>
  <c r="X172247" i="1"/>
  <c r="Y172246" i="1"/>
  <c r="X172246" i="1"/>
  <c r="Y172245" i="1"/>
  <c r="X172245" i="1"/>
  <c r="Y172244" i="1"/>
  <c r="X172244" i="1"/>
  <c r="Y172243" i="1"/>
  <c r="X172243" i="1"/>
  <c r="Y172242" i="1"/>
  <c r="X172242" i="1"/>
  <c r="Y172241" i="1"/>
  <c r="X172241" i="1"/>
  <c r="Y172240" i="1"/>
  <c r="X172240" i="1"/>
  <c r="Y172239" i="1"/>
  <c r="X172239" i="1"/>
  <c r="Y172238" i="1"/>
  <c r="X172238" i="1"/>
  <c r="Y172237" i="1"/>
  <c r="X172237" i="1"/>
  <c r="Y172236" i="1"/>
  <c r="X172236" i="1"/>
  <c r="Y172235" i="1"/>
  <c r="X172235" i="1"/>
  <c r="Y172234" i="1"/>
  <c r="X172234" i="1"/>
  <c r="Y172233" i="1"/>
  <c r="X172233" i="1"/>
  <c r="Y172232" i="1"/>
  <c r="X172232" i="1"/>
  <c r="Y172231" i="1"/>
  <c r="X172231" i="1"/>
  <c r="Y172230" i="1"/>
  <c r="X172230" i="1"/>
  <c r="Y172229" i="1"/>
  <c r="X172229" i="1"/>
  <c r="Y172228" i="1"/>
  <c r="X172228" i="1"/>
  <c r="Y172227" i="1"/>
  <c r="X172227" i="1"/>
  <c r="Y172226" i="1"/>
  <c r="X172226" i="1"/>
  <c r="Y172225" i="1"/>
  <c r="X172225" i="1"/>
  <c r="Y172224" i="1"/>
  <c r="X172224" i="1"/>
  <c r="Y172223" i="1"/>
  <c r="X172223" i="1"/>
  <c r="Y172222" i="1"/>
  <c r="X172222" i="1"/>
  <c r="Y172221" i="1"/>
  <c r="X172221" i="1"/>
  <c r="Y172220" i="1"/>
  <c r="X172220" i="1"/>
  <c r="Y172219" i="1"/>
  <c r="X172219" i="1"/>
  <c r="Y172218" i="1"/>
  <c r="X172218" i="1"/>
  <c r="Y172217" i="1"/>
  <c r="X172217" i="1"/>
  <c r="Y172216" i="1"/>
  <c r="X172216" i="1"/>
  <c r="Y172215" i="1"/>
  <c r="X172215" i="1"/>
  <c r="Y172214" i="1"/>
  <c r="X172214" i="1"/>
  <c r="Y172213" i="1"/>
  <c r="X172213" i="1"/>
  <c r="Y172212" i="1"/>
  <c r="X172212" i="1"/>
  <c r="Y172211" i="1"/>
  <c r="X172211" i="1"/>
  <c r="Y172210" i="1"/>
  <c r="X172210" i="1"/>
  <c r="Y172209" i="1"/>
  <c r="X172209" i="1"/>
  <c r="Y172208" i="1"/>
  <c r="X172208" i="1"/>
  <c r="Y172207" i="1"/>
  <c r="X172207" i="1"/>
  <c r="Y172206" i="1"/>
  <c r="X172206" i="1"/>
  <c r="Y172205" i="1"/>
  <c r="X172205" i="1"/>
  <c r="Y172204" i="1"/>
  <c r="X172204" i="1"/>
  <c r="Y172203" i="1"/>
  <c r="X172203" i="1"/>
  <c r="Y172202" i="1"/>
  <c r="X172202" i="1"/>
  <c r="Y172201" i="1"/>
  <c r="X172201" i="1"/>
  <c r="Y172200" i="1"/>
  <c r="X172200" i="1"/>
  <c r="Y172199" i="1"/>
  <c r="X172199" i="1"/>
  <c r="Y172198" i="1"/>
  <c r="X172198" i="1"/>
  <c r="Y172197" i="1"/>
  <c r="X172197" i="1"/>
  <c r="Y172196" i="1"/>
  <c r="X172196" i="1"/>
  <c r="Y172195" i="1"/>
  <c r="X172195" i="1"/>
  <c r="Y172194" i="1"/>
  <c r="X172194" i="1"/>
  <c r="Y172193" i="1"/>
  <c r="X172193" i="1"/>
  <c r="Y172192" i="1"/>
  <c r="X172192" i="1"/>
  <c r="Y172191" i="1"/>
  <c r="X172191" i="1"/>
  <c r="Y172190" i="1"/>
  <c r="X172190" i="1"/>
  <c r="Y172189" i="1"/>
  <c r="X172189" i="1"/>
  <c r="Y172188" i="1"/>
  <c r="X172188" i="1"/>
  <c r="Y172187" i="1"/>
  <c r="X172187" i="1"/>
  <c r="Y172186" i="1"/>
  <c r="X172186" i="1"/>
  <c r="Y172185" i="1"/>
  <c r="X172185" i="1"/>
  <c r="Y172184" i="1"/>
  <c r="X172184" i="1"/>
  <c r="Y172183" i="1"/>
  <c r="X172183" i="1"/>
  <c r="Y172182" i="1"/>
  <c r="X172182" i="1"/>
  <c r="Y172181" i="1"/>
  <c r="X172181" i="1"/>
  <c r="Y172180" i="1"/>
  <c r="X172180" i="1"/>
  <c r="Y172179" i="1"/>
  <c r="X172179" i="1"/>
  <c r="Y172178" i="1"/>
  <c r="X172178" i="1"/>
  <c r="Y172177" i="1"/>
  <c r="X172177" i="1"/>
  <c r="Y172176" i="1"/>
  <c r="X172176" i="1"/>
  <c r="Y172175" i="1"/>
  <c r="X172175" i="1"/>
  <c r="Y172174" i="1"/>
  <c r="X172174" i="1"/>
  <c r="Y172173" i="1"/>
  <c r="X172173" i="1"/>
  <c r="Y172172" i="1"/>
  <c r="X172172" i="1"/>
  <c r="Y172171" i="1"/>
  <c r="X172171" i="1"/>
  <c r="Y172170" i="1"/>
  <c r="X172170" i="1"/>
  <c r="Y172169" i="1"/>
  <c r="X172169" i="1"/>
  <c r="Y172168" i="1"/>
  <c r="X172168" i="1"/>
  <c r="Y172167" i="1"/>
  <c r="X172167" i="1"/>
  <c r="Y172166" i="1"/>
  <c r="X172166" i="1"/>
  <c r="Y172165" i="1"/>
  <c r="X172165" i="1"/>
  <c r="Y172164" i="1"/>
  <c r="X172164" i="1"/>
  <c r="Y172163" i="1"/>
  <c r="X172163" i="1"/>
  <c r="Y172162" i="1"/>
  <c r="X172162" i="1"/>
  <c r="Y172161" i="1"/>
  <c r="X172161" i="1"/>
  <c r="Y172160" i="1"/>
  <c r="X172160" i="1"/>
  <c r="Y172159" i="1"/>
  <c r="X172159" i="1"/>
  <c r="Y172158" i="1"/>
  <c r="X172158" i="1"/>
  <c r="Y172157" i="1"/>
  <c r="X172157" i="1"/>
  <c r="Y172156" i="1"/>
  <c r="X172156" i="1"/>
  <c r="Y172155" i="1"/>
  <c r="X172155" i="1"/>
  <c r="Y172154" i="1"/>
  <c r="X172154" i="1"/>
  <c r="Y172153" i="1"/>
  <c r="X172153" i="1"/>
  <c r="Y172152" i="1"/>
  <c r="X172152" i="1"/>
  <c r="Y172151" i="1"/>
  <c r="X172151" i="1"/>
  <c r="Y172150" i="1"/>
  <c r="X172150" i="1"/>
  <c r="Y172149" i="1"/>
  <c r="X172149" i="1"/>
  <c r="Y172148" i="1"/>
  <c r="X172148" i="1"/>
  <c r="Y172147" i="1"/>
  <c r="X172147" i="1"/>
  <c r="Y172146" i="1"/>
  <c r="X172146" i="1"/>
  <c r="Y172145" i="1"/>
  <c r="X172145" i="1"/>
  <c r="Y172144" i="1"/>
  <c r="X172144" i="1"/>
  <c r="Y172143" i="1"/>
  <c r="X172143" i="1"/>
  <c r="Y172142" i="1"/>
  <c r="X172142" i="1"/>
  <c r="Y172141" i="1"/>
  <c r="X172141" i="1"/>
  <c r="Y172140" i="1"/>
  <c r="X172140" i="1"/>
  <c r="Y172139" i="1"/>
  <c r="X172139" i="1"/>
  <c r="Y172138" i="1"/>
  <c r="X172138" i="1"/>
  <c r="Y172137" i="1"/>
  <c r="X172137" i="1"/>
  <c r="Y172136" i="1"/>
  <c r="X172136" i="1"/>
  <c r="Y172135" i="1"/>
  <c r="X172135" i="1"/>
  <c r="Y172134" i="1"/>
  <c r="X172134" i="1"/>
  <c r="Y172133" i="1"/>
  <c r="X172133" i="1"/>
  <c r="Y172132" i="1"/>
  <c r="X172132" i="1"/>
  <c r="Y172131" i="1"/>
  <c r="X172131" i="1"/>
  <c r="Y172130" i="1"/>
  <c r="X172130" i="1"/>
  <c r="Y172129" i="1"/>
  <c r="X172129" i="1"/>
  <c r="Y172128" i="1"/>
  <c r="X172128" i="1"/>
  <c r="Y172127" i="1"/>
  <c r="X172127" i="1"/>
  <c r="Y172126" i="1"/>
  <c r="X172126" i="1"/>
  <c r="Y172125" i="1"/>
  <c r="X172125" i="1"/>
  <c r="Y172124" i="1"/>
  <c r="X172124" i="1"/>
  <c r="Y172123" i="1"/>
  <c r="X172123" i="1"/>
  <c r="Y172122" i="1"/>
  <c r="X172122" i="1"/>
  <c r="Y172121" i="1"/>
  <c r="X172121" i="1"/>
  <c r="Y172120" i="1"/>
  <c r="X172120" i="1"/>
  <c r="Y172119" i="1"/>
  <c r="X172119" i="1"/>
  <c r="Y172118" i="1"/>
  <c r="X172118" i="1"/>
  <c r="Y172117" i="1"/>
  <c r="X172117" i="1"/>
  <c r="Y172116" i="1"/>
  <c r="X172116" i="1"/>
  <c r="Y172115" i="1"/>
  <c r="X172115" i="1"/>
  <c r="Y172114" i="1"/>
  <c r="X172114" i="1"/>
  <c r="Y172113" i="1"/>
  <c r="X172113" i="1"/>
  <c r="Y172112" i="1"/>
  <c r="X172112" i="1"/>
  <c r="Y172111" i="1"/>
  <c r="X172111" i="1"/>
  <c r="Y172110" i="1"/>
  <c r="X172110" i="1"/>
  <c r="Y172109" i="1"/>
  <c r="X172109" i="1"/>
  <c r="Y172108" i="1"/>
  <c r="X172108" i="1"/>
  <c r="Y172107" i="1"/>
  <c r="X172107" i="1"/>
  <c r="Y172106" i="1"/>
  <c r="X172106" i="1"/>
  <c r="Y172105" i="1"/>
  <c r="X172105" i="1"/>
  <c r="Y172104" i="1"/>
  <c r="X172104" i="1"/>
  <c r="Y172103" i="1"/>
  <c r="X172103" i="1"/>
  <c r="Y172102" i="1"/>
  <c r="X172102" i="1"/>
  <c r="Y172101" i="1"/>
  <c r="X172101" i="1"/>
  <c r="Y172100" i="1"/>
  <c r="X172100" i="1"/>
  <c r="Y172099" i="1"/>
  <c r="X172099" i="1"/>
  <c r="Y172098" i="1"/>
  <c r="X172098" i="1"/>
  <c r="Y172097" i="1"/>
  <c r="X172097" i="1"/>
  <c r="Y172096" i="1"/>
  <c r="X172096" i="1"/>
  <c r="Y172095" i="1"/>
  <c r="X172095" i="1"/>
  <c r="Y172094" i="1"/>
  <c r="X172094" i="1"/>
  <c r="Y172093" i="1"/>
  <c r="X172093" i="1"/>
  <c r="Y172092" i="1"/>
  <c r="X172092" i="1"/>
  <c r="Y172091" i="1"/>
  <c r="X172091" i="1"/>
  <c r="Y172090" i="1"/>
  <c r="X172090" i="1"/>
  <c r="Y172089" i="1"/>
  <c r="X172089" i="1"/>
  <c r="Y172088" i="1"/>
  <c r="X172088" i="1"/>
  <c r="Y172087" i="1"/>
  <c r="X172087" i="1"/>
  <c r="Y172086" i="1"/>
  <c r="X172086" i="1"/>
  <c r="Y172085" i="1"/>
  <c r="X172085" i="1"/>
  <c r="Y172084" i="1"/>
  <c r="X172084" i="1"/>
  <c r="Y172083" i="1"/>
  <c r="X172083" i="1"/>
  <c r="Y172082" i="1"/>
  <c r="X172082" i="1"/>
  <c r="Y172081" i="1"/>
  <c r="X172081" i="1"/>
  <c r="Y172080" i="1"/>
  <c r="X172080" i="1"/>
  <c r="Y172079" i="1"/>
  <c r="X172079" i="1"/>
  <c r="Y172078" i="1"/>
  <c r="X172078" i="1"/>
  <c r="Y172077" i="1"/>
  <c r="X172077" i="1"/>
  <c r="Y172076" i="1"/>
  <c r="X172076" i="1"/>
  <c r="Y172075" i="1"/>
  <c r="X172075" i="1"/>
  <c r="Y172074" i="1"/>
  <c r="X172074" i="1"/>
  <c r="Y172073" i="1"/>
  <c r="X172073" i="1"/>
  <c r="Y172072" i="1"/>
  <c r="X172072" i="1"/>
  <c r="Y172071" i="1"/>
  <c r="X172071" i="1"/>
  <c r="Y172070" i="1"/>
  <c r="X172070" i="1"/>
  <c r="Y172069" i="1"/>
  <c r="X172069" i="1"/>
  <c r="Y172068" i="1"/>
  <c r="X172068" i="1"/>
  <c r="Y172067" i="1"/>
  <c r="X172067" i="1"/>
  <c r="Y172066" i="1"/>
  <c r="X172066" i="1"/>
  <c r="Y172065" i="1"/>
  <c r="X172065" i="1"/>
  <c r="Y172064" i="1"/>
  <c r="X172064" i="1"/>
  <c r="Y172063" i="1"/>
  <c r="X172063" i="1"/>
  <c r="Y172062" i="1"/>
  <c r="X172062" i="1"/>
  <c r="Y172061" i="1"/>
  <c r="X172061" i="1"/>
  <c r="Y172060" i="1"/>
  <c r="X172060" i="1"/>
  <c r="Y172059" i="1"/>
  <c r="X172059" i="1"/>
  <c r="Y172058" i="1"/>
  <c r="X172058" i="1"/>
  <c r="Y172057" i="1"/>
  <c r="X172057" i="1"/>
  <c r="Y172056" i="1"/>
  <c r="X172056" i="1"/>
  <c r="Y172055" i="1"/>
  <c r="X172055" i="1"/>
  <c r="Y172054" i="1"/>
  <c r="X172054" i="1"/>
  <c r="Y172053" i="1"/>
  <c r="X172053" i="1"/>
  <c r="Y172052" i="1"/>
  <c r="X172052" i="1"/>
  <c r="Y172051" i="1"/>
  <c r="X172051" i="1"/>
  <c r="Y172050" i="1"/>
  <c r="X172050" i="1"/>
  <c r="Y172049" i="1"/>
  <c r="X172049" i="1"/>
  <c r="Y172048" i="1"/>
  <c r="X172048" i="1"/>
  <c r="Y172047" i="1"/>
  <c r="X172047" i="1"/>
  <c r="Y172046" i="1"/>
  <c r="X172046" i="1"/>
  <c r="Y172045" i="1"/>
  <c r="X172045" i="1"/>
  <c r="Y172044" i="1"/>
  <c r="X172044" i="1"/>
  <c r="Y172043" i="1"/>
  <c r="X172043" i="1"/>
  <c r="Y172042" i="1"/>
  <c r="X172042" i="1"/>
  <c r="Y172041" i="1"/>
  <c r="X172041" i="1"/>
  <c r="Y172040" i="1"/>
  <c r="X172040" i="1"/>
  <c r="Y172039" i="1"/>
  <c r="X172039" i="1"/>
  <c r="Y172038" i="1"/>
  <c r="X172038" i="1"/>
  <c r="Y172037" i="1"/>
  <c r="X172037" i="1"/>
  <c r="Y172036" i="1"/>
  <c r="X172036" i="1"/>
  <c r="Y172035" i="1"/>
  <c r="X172035" i="1"/>
  <c r="Y172034" i="1"/>
  <c r="X172034" i="1"/>
  <c r="Y172033" i="1"/>
  <c r="X172033" i="1"/>
  <c r="Y172032" i="1"/>
  <c r="X172032" i="1"/>
  <c r="Y172031" i="1"/>
  <c r="X172031" i="1"/>
  <c r="Y172030" i="1"/>
  <c r="X172030" i="1"/>
  <c r="Y172029" i="1"/>
  <c r="X172029" i="1"/>
  <c r="Y172028" i="1"/>
  <c r="X172028" i="1"/>
  <c r="Y172027" i="1"/>
  <c r="X172027" i="1"/>
  <c r="Y172026" i="1"/>
  <c r="X172026" i="1"/>
  <c r="Y172025" i="1"/>
  <c r="X172025" i="1"/>
  <c r="Y172024" i="1"/>
  <c r="X172024" i="1"/>
  <c r="Y172023" i="1"/>
  <c r="X172023" i="1"/>
  <c r="Y172022" i="1"/>
  <c r="X172022" i="1"/>
  <c r="Y172021" i="1"/>
  <c r="X172021" i="1"/>
  <c r="Y172020" i="1"/>
  <c r="X172020" i="1"/>
  <c r="Y172019" i="1"/>
  <c r="X172019" i="1"/>
  <c r="Y172018" i="1"/>
  <c r="X172018" i="1"/>
  <c r="Y172017" i="1"/>
  <c r="X172017" i="1"/>
  <c r="Y172016" i="1"/>
  <c r="X172016" i="1"/>
  <c r="Y172015" i="1"/>
  <c r="X172015" i="1"/>
  <c r="Y172014" i="1"/>
  <c r="X172014" i="1"/>
  <c r="Y172013" i="1"/>
  <c r="X172013" i="1"/>
  <c r="Y172012" i="1"/>
  <c r="X172012" i="1"/>
  <c r="Y172011" i="1"/>
  <c r="X172011" i="1"/>
  <c r="Y172010" i="1"/>
  <c r="X172010" i="1"/>
  <c r="Y172009" i="1"/>
  <c r="X172009" i="1"/>
  <c r="Y172008" i="1"/>
  <c r="X172008" i="1"/>
  <c r="Y172007" i="1"/>
  <c r="X172007" i="1"/>
  <c r="Y172006" i="1"/>
  <c r="X172006" i="1"/>
  <c r="Y172005" i="1"/>
  <c r="X172005" i="1"/>
  <c r="Y172004" i="1"/>
  <c r="X172004" i="1"/>
  <c r="Y172003" i="1"/>
  <c r="X172003" i="1"/>
  <c r="Y172002" i="1"/>
  <c r="X172002" i="1"/>
  <c r="Y172001" i="1"/>
  <c r="X172001" i="1"/>
  <c r="Y172000" i="1"/>
  <c r="X172000" i="1"/>
  <c r="Y171999" i="1"/>
  <c r="X171999" i="1"/>
  <c r="Y171998" i="1"/>
  <c r="X171998" i="1"/>
  <c r="Y171997" i="1"/>
  <c r="X171997" i="1"/>
  <c r="Y171996" i="1"/>
  <c r="X171996" i="1"/>
  <c r="Y171995" i="1"/>
  <c r="X171995" i="1"/>
  <c r="Y171994" i="1"/>
  <c r="X171994" i="1"/>
  <c r="Y171993" i="1"/>
  <c r="X171993" i="1"/>
  <c r="Y171992" i="1"/>
  <c r="X171992" i="1"/>
  <c r="Y171991" i="1"/>
  <c r="X171991" i="1"/>
  <c r="Y171990" i="1"/>
  <c r="X171990" i="1"/>
  <c r="Y171989" i="1"/>
  <c r="X171989" i="1"/>
  <c r="Y171988" i="1"/>
  <c r="X171988" i="1"/>
  <c r="Y171987" i="1"/>
  <c r="X171987" i="1"/>
  <c r="Y171986" i="1"/>
  <c r="X171986" i="1"/>
  <c r="Y171985" i="1"/>
  <c r="X171985" i="1"/>
  <c r="Y171984" i="1"/>
  <c r="X171984" i="1"/>
  <c r="Y171983" i="1"/>
  <c r="X171983" i="1"/>
  <c r="Y171982" i="1"/>
  <c r="X171982" i="1"/>
  <c r="Y171981" i="1"/>
  <c r="X171981" i="1"/>
  <c r="Y171980" i="1"/>
  <c r="X171980" i="1"/>
  <c r="Y171979" i="1"/>
  <c r="X171979" i="1"/>
  <c r="Y171978" i="1"/>
  <c r="X171978" i="1"/>
  <c r="Y171977" i="1"/>
  <c r="X171977" i="1"/>
  <c r="Y171976" i="1"/>
  <c r="X171976" i="1"/>
  <c r="Y171975" i="1"/>
  <c r="X171975" i="1"/>
  <c r="Y171974" i="1"/>
  <c r="X171974" i="1"/>
  <c r="Y171973" i="1"/>
  <c r="X171973" i="1"/>
  <c r="Y171972" i="1"/>
  <c r="X171972" i="1"/>
  <c r="Y171971" i="1"/>
  <c r="X171971" i="1"/>
  <c r="Y171970" i="1"/>
  <c r="X171970" i="1"/>
  <c r="Y171969" i="1"/>
  <c r="X171969" i="1"/>
  <c r="Y171968" i="1"/>
  <c r="X171968" i="1"/>
  <c r="Y171967" i="1"/>
  <c r="X171967" i="1"/>
  <c r="Y171966" i="1"/>
  <c r="X171966" i="1"/>
  <c r="Y171965" i="1"/>
  <c r="X171965" i="1"/>
  <c r="Y171964" i="1"/>
  <c r="X171964" i="1"/>
  <c r="Y171963" i="1"/>
  <c r="X171963" i="1"/>
  <c r="Y171962" i="1"/>
  <c r="X171962" i="1"/>
  <c r="Y171961" i="1"/>
  <c r="X171961" i="1"/>
  <c r="Y171960" i="1"/>
  <c r="X171960" i="1"/>
  <c r="Y171959" i="1"/>
  <c r="X171959" i="1"/>
  <c r="Y171958" i="1"/>
  <c r="X171958" i="1"/>
  <c r="Y171957" i="1"/>
  <c r="X171957" i="1"/>
  <c r="Y171956" i="1"/>
  <c r="X171956" i="1"/>
  <c r="Y171955" i="1"/>
  <c r="X171955" i="1"/>
  <c r="Y171954" i="1"/>
  <c r="X171954" i="1"/>
  <c r="Y171953" i="1"/>
  <c r="X171953" i="1"/>
  <c r="Y171952" i="1"/>
  <c r="X171952" i="1"/>
  <c r="Y171951" i="1"/>
  <c r="X171951" i="1"/>
  <c r="Y171950" i="1"/>
  <c r="X171950" i="1"/>
  <c r="Y171949" i="1"/>
  <c r="X171949" i="1"/>
  <c r="Y171948" i="1"/>
  <c r="X171948" i="1"/>
  <c r="Y171947" i="1"/>
  <c r="X171947" i="1"/>
  <c r="Y171946" i="1"/>
  <c r="X171946" i="1"/>
  <c r="Y171945" i="1"/>
  <c r="X171945" i="1"/>
  <c r="Y171944" i="1"/>
  <c r="X171944" i="1"/>
  <c r="Y171943" i="1"/>
  <c r="X171943" i="1"/>
  <c r="Y171942" i="1"/>
  <c r="X171942" i="1"/>
  <c r="Y171941" i="1"/>
  <c r="X171941" i="1"/>
  <c r="Y171940" i="1"/>
  <c r="X171940" i="1"/>
  <c r="Y171939" i="1"/>
  <c r="X171939" i="1"/>
  <c r="Y171938" i="1"/>
  <c r="X171938" i="1"/>
  <c r="Y171937" i="1"/>
  <c r="X171937" i="1"/>
  <c r="Y171936" i="1"/>
  <c r="X171936" i="1"/>
  <c r="Y171935" i="1"/>
  <c r="X171935" i="1"/>
  <c r="Y171934" i="1"/>
  <c r="X171934" i="1"/>
  <c r="Y171933" i="1"/>
  <c r="X171933" i="1"/>
  <c r="Y171932" i="1"/>
  <c r="X171932" i="1"/>
  <c r="Y171931" i="1"/>
  <c r="X171931" i="1"/>
  <c r="Y171930" i="1"/>
  <c r="X171930" i="1"/>
  <c r="Y171929" i="1"/>
  <c r="X171929" i="1"/>
  <c r="Y171928" i="1"/>
  <c r="X171928" i="1"/>
  <c r="Y171927" i="1"/>
  <c r="X171927" i="1"/>
  <c r="Y171926" i="1"/>
  <c r="X171926" i="1"/>
  <c r="Y171925" i="1"/>
  <c r="X171925" i="1"/>
  <c r="Y171924" i="1"/>
  <c r="X171924" i="1"/>
  <c r="Y171923" i="1"/>
  <c r="X171923" i="1"/>
  <c r="Y171922" i="1"/>
  <c r="X171922" i="1"/>
  <c r="Y171921" i="1"/>
  <c r="X171921" i="1"/>
  <c r="Y171920" i="1"/>
  <c r="X171920" i="1"/>
  <c r="Y171919" i="1"/>
  <c r="X171919" i="1"/>
  <c r="Y171918" i="1"/>
  <c r="X171918" i="1"/>
  <c r="Y171917" i="1"/>
  <c r="X171917" i="1"/>
  <c r="Y171916" i="1"/>
  <c r="X171916" i="1"/>
  <c r="Y171915" i="1"/>
  <c r="X171915" i="1"/>
  <c r="Y171914" i="1"/>
  <c r="X171914" i="1"/>
  <c r="Y171913" i="1"/>
  <c r="X171913" i="1"/>
  <c r="Y171912" i="1"/>
  <c r="X171912" i="1"/>
  <c r="Y171911" i="1"/>
  <c r="X171911" i="1"/>
  <c r="Y171910" i="1"/>
  <c r="X171910" i="1"/>
  <c r="Y171909" i="1"/>
  <c r="X171909" i="1"/>
  <c r="Y171908" i="1"/>
  <c r="X171908" i="1"/>
  <c r="Y171907" i="1"/>
  <c r="X171907" i="1"/>
  <c r="Y171906" i="1"/>
  <c r="X171906" i="1"/>
  <c r="Y171905" i="1"/>
  <c r="X171905" i="1"/>
  <c r="Y171904" i="1"/>
  <c r="X171904" i="1"/>
  <c r="Y171903" i="1"/>
  <c r="X171903" i="1"/>
  <c r="Y171902" i="1"/>
  <c r="X171902" i="1"/>
  <c r="Y171901" i="1"/>
  <c r="X171901" i="1"/>
  <c r="Y171900" i="1"/>
  <c r="X171900" i="1"/>
  <c r="Y171899" i="1"/>
  <c r="X171899" i="1"/>
  <c r="Y171898" i="1"/>
  <c r="X171898" i="1"/>
  <c r="Y171897" i="1"/>
  <c r="X171897" i="1"/>
  <c r="Y171896" i="1"/>
  <c r="X171896" i="1"/>
  <c r="Y171895" i="1"/>
  <c r="X171895" i="1"/>
  <c r="Y171894" i="1"/>
  <c r="X171894" i="1"/>
  <c r="Y171893" i="1"/>
  <c r="X171893" i="1"/>
  <c r="Y171892" i="1"/>
  <c r="X171892" i="1"/>
  <c r="Y171891" i="1"/>
  <c r="X171891" i="1"/>
  <c r="Y171890" i="1"/>
  <c r="X171890" i="1"/>
  <c r="Y171889" i="1"/>
  <c r="X171889" i="1"/>
  <c r="Y171888" i="1"/>
  <c r="X171888" i="1"/>
  <c r="Y171887" i="1"/>
  <c r="X171887" i="1"/>
  <c r="Y171886" i="1"/>
  <c r="X171886" i="1"/>
  <c r="Y171885" i="1"/>
  <c r="X171885" i="1"/>
  <c r="Y171884" i="1"/>
  <c r="X171884" i="1"/>
  <c r="Y171883" i="1"/>
  <c r="X171883" i="1"/>
  <c r="Y171882" i="1"/>
  <c r="X171882" i="1"/>
  <c r="Y171881" i="1"/>
  <c r="X171881" i="1"/>
  <c r="Y171880" i="1"/>
  <c r="X171880" i="1"/>
  <c r="Y171879" i="1"/>
  <c r="X171879" i="1"/>
  <c r="Y171878" i="1"/>
  <c r="X171878" i="1"/>
  <c r="Y171877" i="1"/>
  <c r="X171877" i="1"/>
  <c r="Y171876" i="1"/>
  <c r="X171876" i="1"/>
  <c r="Y171875" i="1"/>
  <c r="X171875" i="1"/>
  <c r="Y171874" i="1"/>
  <c r="X171874" i="1"/>
  <c r="Y171873" i="1"/>
  <c r="X171873" i="1"/>
  <c r="Y171872" i="1"/>
  <c r="X171872" i="1"/>
  <c r="Y171871" i="1"/>
  <c r="X171871" i="1"/>
  <c r="Y171870" i="1"/>
  <c r="X171870" i="1"/>
  <c r="Y171869" i="1"/>
  <c r="X171869" i="1"/>
  <c r="Y171868" i="1"/>
  <c r="X171868" i="1"/>
  <c r="Y171867" i="1"/>
  <c r="X171867" i="1"/>
  <c r="Y171866" i="1"/>
  <c r="X171866" i="1"/>
  <c r="Y171865" i="1"/>
  <c r="X171865" i="1"/>
  <c r="Y171864" i="1"/>
  <c r="X171864" i="1"/>
  <c r="Y171863" i="1"/>
  <c r="X171863" i="1"/>
  <c r="Y171862" i="1"/>
  <c r="X171862" i="1"/>
  <c r="Y171861" i="1"/>
  <c r="X171861" i="1"/>
  <c r="Y171860" i="1"/>
  <c r="X171860" i="1"/>
  <c r="Y171859" i="1"/>
  <c r="X171859" i="1"/>
  <c r="Y171858" i="1"/>
  <c r="X171858" i="1"/>
  <c r="Y171857" i="1"/>
  <c r="X171857" i="1"/>
  <c r="Y171856" i="1"/>
  <c r="X171856" i="1"/>
  <c r="Y171855" i="1"/>
  <c r="X171855" i="1"/>
  <c r="Y171854" i="1"/>
  <c r="X171854" i="1"/>
  <c r="Y171853" i="1"/>
  <c r="X171853" i="1"/>
  <c r="Y171852" i="1"/>
  <c r="X171852" i="1"/>
  <c r="Y171851" i="1"/>
  <c r="X171851" i="1"/>
  <c r="Y171850" i="1"/>
  <c r="X171850" i="1"/>
  <c r="Y171849" i="1"/>
  <c r="X171849" i="1"/>
  <c r="Y171848" i="1"/>
  <c r="X171848" i="1"/>
  <c r="Y171847" i="1"/>
  <c r="X171847" i="1"/>
  <c r="Y171846" i="1"/>
  <c r="X171846" i="1"/>
  <c r="Y171845" i="1"/>
  <c r="X171845" i="1"/>
  <c r="Y171844" i="1"/>
  <c r="X171844" i="1"/>
  <c r="Y171843" i="1"/>
  <c r="X171843" i="1"/>
  <c r="Y171842" i="1"/>
  <c r="X171842" i="1"/>
  <c r="Y171841" i="1"/>
  <c r="X171841" i="1"/>
  <c r="Y171840" i="1"/>
  <c r="X171840" i="1"/>
  <c r="Y171839" i="1"/>
  <c r="X171839" i="1"/>
  <c r="Y171838" i="1"/>
  <c r="X171838" i="1"/>
  <c r="Y171837" i="1"/>
  <c r="X171837" i="1"/>
  <c r="Y171836" i="1"/>
  <c r="X171836" i="1"/>
  <c r="Y171835" i="1"/>
  <c r="X171835" i="1"/>
  <c r="Y171834" i="1"/>
  <c r="X171834" i="1"/>
  <c r="Y171833" i="1"/>
  <c r="X171833" i="1"/>
  <c r="Y171832" i="1"/>
  <c r="X171832" i="1"/>
  <c r="Y171831" i="1"/>
  <c r="X171831" i="1"/>
  <c r="Y171830" i="1"/>
  <c r="X171830" i="1"/>
  <c r="Y171829" i="1"/>
  <c r="X171829" i="1"/>
  <c r="Y171828" i="1"/>
  <c r="X171828" i="1"/>
  <c r="Y171827" i="1"/>
  <c r="X171827" i="1"/>
  <c r="Y171826" i="1"/>
  <c r="X171826" i="1"/>
  <c r="Y171825" i="1"/>
  <c r="X171825" i="1"/>
  <c r="Y171824" i="1"/>
  <c r="X171824" i="1"/>
  <c r="Y171823" i="1"/>
  <c r="X171823" i="1"/>
  <c r="Y171822" i="1"/>
  <c r="X171822" i="1"/>
  <c r="Y171821" i="1"/>
  <c r="X171821" i="1"/>
  <c r="Y171820" i="1"/>
  <c r="X171820" i="1"/>
  <c r="Y171819" i="1"/>
  <c r="X171819" i="1"/>
  <c r="Y171818" i="1"/>
  <c r="X171818" i="1"/>
  <c r="Y171817" i="1"/>
  <c r="X171817" i="1"/>
  <c r="Y171816" i="1"/>
  <c r="X171816" i="1"/>
  <c r="Y171815" i="1"/>
  <c r="X171815" i="1"/>
  <c r="Y171814" i="1"/>
  <c r="X171814" i="1"/>
  <c r="Y171813" i="1"/>
  <c r="X171813" i="1"/>
  <c r="Y171812" i="1"/>
  <c r="X171812" i="1"/>
  <c r="Y171811" i="1"/>
  <c r="X171811" i="1"/>
  <c r="Y171810" i="1"/>
  <c r="X171810" i="1"/>
  <c r="Y171809" i="1"/>
  <c r="X171809" i="1"/>
  <c r="Y171808" i="1"/>
  <c r="X171808" i="1"/>
  <c r="Y171807" i="1"/>
  <c r="X171807" i="1"/>
  <c r="Y171806" i="1"/>
  <c r="X171806" i="1"/>
  <c r="Y171805" i="1"/>
  <c r="X171805" i="1"/>
  <c r="Y171804" i="1"/>
  <c r="X171804" i="1"/>
  <c r="Y171803" i="1"/>
  <c r="X171803" i="1"/>
  <c r="Y171802" i="1"/>
  <c r="X171802" i="1"/>
  <c r="Y171801" i="1"/>
  <c r="X171801" i="1"/>
  <c r="Y171800" i="1"/>
  <c r="X171800" i="1"/>
  <c r="Y171799" i="1"/>
  <c r="X171799" i="1"/>
  <c r="Y171798" i="1"/>
  <c r="X171798" i="1"/>
  <c r="Y171797" i="1"/>
  <c r="X171797" i="1"/>
  <c r="Y171796" i="1"/>
  <c r="X171796" i="1"/>
  <c r="Y171795" i="1"/>
  <c r="X171795" i="1"/>
  <c r="Y171794" i="1"/>
  <c r="X171794" i="1"/>
  <c r="Y171793" i="1"/>
  <c r="X171793" i="1"/>
  <c r="Y171792" i="1"/>
  <c r="X171792" i="1"/>
  <c r="Y171791" i="1"/>
  <c r="X171791" i="1"/>
  <c r="Y171790" i="1"/>
  <c r="X171790" i="1"/>
  <c r="Y171789" i="1"/>
  <c r="X171789" i="1"/>
  <c r="Y171788" i="1"/>
  <c r="X171788" i="1"/>
  <c r="Y171787" i="1"/>
  <c r="X171787" i="1"/>
  <c r="Y171786" i="1"/>
  <c r="X171786" i="1"/>
  <c r="Y171785" i="1"/>
  <c r="X171785" i="1"/>
  <c r="Y171784" i="1"/>
  <c r="X171784" i="1"/>
  <c r="Y171783" i="1"/>
  <c r="X171783" i="1"/>
  <c r="Y171782" i="1"/>
  <c r="X171782" i="1"/>
  <c r="Y171781" i="1"/>
  <c r="X171781" i="1"/>
  <c r="Y171780" i="1"/>
  <c r="X171780" i="1"/>
  <c r="Y171779" i="1"/>
  <c r="X171779" i="1"/>
  <c r="Y171778" i="1"/>
  <c r="X171778" i="1"/>
  <c r="Y171777" i="1"/>
  <c r="X171777" i="1"/>
  <c r="Y171776" i="1"/>
  <c r="X171776" i="1"/>
  <c r="Y171775" i="1"/>
  <c r="X171775" i="1"/>
  <c r="Y171774" i="1"/>
  <c r="X171774" i="1"/>
  <c r="Y171773" i="1"/>
  <c r="X171773" i="1"/>
  <c r="Y171772" i="1"/>
  <c r="X171772" i="1"/>
  <c r="Y171771" i="1"/>
  <c r="X171771" i="1"/>
  <c r="Y171770" i="1"/>
  <c r="X171770" i="1"/>
  <c r="Y171769" i="1"/>
  <c r="X171769" i="1"/>
  <c r="Y171768" i="1"/>
  <c r="X171768" i="1"/>
  <c r="Y171767" i="1"/>
  <c r="X171767" i="1"/>
  <c r="Y171766" i="1"/>
  <c r="X171766" i="1"/>
  <c r="Y171765" i="1"/>
  <c r="X171765" i="1"/>
  <c r="Y171764" i="1"/>
  <c r="X171764" i="1"/>
  <c r="Y171763" i="1"/>
  <c r="X171763" i="1"/>
  <c r="Y171762" i="1"/>
  <c r="X171762" i="1"/>
  <c r="Y171761" i="1"/>
  <c r="X171761" i="1"/>
  <c r="Y171760" i="1"/>
  <c r="X171760" i="1"/>
  <c r="Y171759" i="1"/>
  <c r="X171759" i="1"/>
  <c r="Y171758" i="1"/>
  <c r="X171758" i="1"/>
  <c r="Y171757" i="1"/>
  <c r="X171757" i="1"/>
  <c r="Y171756" i="1"/>
  <c r="X171756" i="1"/>
  <c r="Y171755" i="1"/>
  <c r="X171755" i="1"/>
  <c r="Y171754" i="1"/>
  <c r="X171754" i="1"/>
  <c r="Y171753" i="1"/>
  <c r="X171753" i="1"/>
  <c r="Y171752" i="1"/>
  <c r="X171752" i="1"/>
  <c r="Y171751" i="1"/>
  <c r="X171751" i="1"/>
  <c r="Y171750" i="1"/>
  <c r="X171750" i="1"/>
  <c r="Y171749" i="1"/>
  <c r="X171749" i="1"/>
  <c r="Y171748" i="1"/>
  <c r="X171748" i="1"/>
  <c r="Y171747" i="1"/>
  <c r="X171747" i="1"/>
  <c r="Y171746" i="1"/>
  <c r="X171746" i="1"/>
  <c r="Y171745" i="1"/>
  <c r="X171745" i="1"/>
  <c r="Y171744" i="1"/>
  <c r="X171744" i="1"/>
  <c r="Y171743" i="1"/>
  <c r="X171743" i="1"/>
  <c r="Y171742" i="1"/>
  <c r="X171742" i="1"/>
  <c r="Y171741" i="1"/>
  <c r="X171741" i="1"/>
  <c r="Y171740" i="1"/>
  <c r="X171740" i="1"/>
  <c r="Y171739" i="1"/>
  <c r="X171739" i="1"/>
  <c r="Y171738" i="1"/>
  <c r="X171738" i="1"/>
  <c r="Y171737" i="1"/>
  <c r="X171737" i="1"/>
  <c r="Y171736" i="1"/>
  <c r="X171736" i="1"/>
  <c r="Y171735" i="1"/>
  <c r="X171735" i="1"/>
  <c r="Y171734" i="1"/>
  <c r="X171734" i="1"/>
  <c r="Y171733" i="1"/>
  <c r="X171733" i="1"/>
  <c r="Y171732" i="1"/>
  <c r="X171732" i="1"/>
  <c r="Y171731" i="1"/>
  <c r="X171731" i="1"/>
  <c r="Y171730" i="1"/>
  <c r="X171730" i="1"/>
  <c r="Y171729" i="1"/>
  <c r="X171729" i="1"/>
  <c r="Y171728" i="1"/>
  <c r="X171728" i="1"/>
  <c r="Y171727" i="1"/>
  <c r="X171727" i="1"/>
  <c r="Y171726" i="1"/>
  <c r="X171726" i="1"/>
  <c r="Y171725" i="1"/>
  <c r="X171725" i="1"/>
  <c r="Y171724" i="1"/>
  <c r="X171724" i="1"/>
  <c r="Y171723" i="1"/>
  <c r="X171723" i="1"/>
  <c r="Y171722" i="1"/>
  <c r="X171722" i="1"/>
  <c r="Y171721" i="1"/>
  <c r="X171721" i="1"/>
  <c r="Y171720" i="1"/>
  <c r="X171720" i="1"/>
  <c r="Y171719" i="1"/>
  <c r="X171719" i="1"/>
  <c r="Y171718" i="1"/>
  <c r="X171718" i="1"/>
  <c r="Y171717" i="1"/>
  <c r="X171717" i="1"/>
  <c r="Y171716" i="1"/>
  <c r="X171716" i="1"/>
  <c r="Y171715" i="1"/>
  <c r="X171715" i="1"/>
  <c r="Y171714" i="1"/>
  <c r="X171714" i="1"/>
  <c r="Y171713" i="1"/>
  <c r="X171713" i="1"/>
  <c r="Y171712" i="1"/>
  <c r="X171712" i="1"/>
  <c r="Y171711" i="1"/>
  <c r="X171711" i="1"/>
  <c r="Y171710" i="1"/>
  <c r="X171710" i="1"/>
  <c r="Y171709" i="1"/>
  <c r="X171709" i="1"/>
  <c r="Y171708" i="1"/>
  <c r="X171708" i="1"/>
  <c r="Y171707" i="1"/>
  <c r="X171707" i="1"/>
  <c r="Y171706" i="1"/>
  <c r="X171706" i="1"/>
  <c r="Y171705" i="1"/>
  <c r="X171705" i="1"/>
  <c r="Y171704" i="1"/>
  <c r="X171704" i="1"/>
  <c r="Y171703" i="1"/>
  <c r="X171703" i="1"/>
  <c r="Y171702" i="1"/>
  <c r="X171702" i="1"/>
  <c r="Y171701" i="1"/>
  <c r="X171701" i="1"/>
  <c r="Y171700" i="1"/>
  <c r="X171700" i="1"/>
  <c r="Y171699" i="1"/>
  <c r="X171699" i="1"/>
  <c r="Y171698" i="1"/>
  <c r="X171698" i="1"/>
  <c r="Y171697" i="1"/>
  <c r="X171697" i="1"/>
  <c r="Y171696" i="1"/>
  <c r="X171696" i="1"/>
  <c r="Y171695" i="1"/>
  <c r="X171695" i="1"/>
  <c r="Y171694" i="1"/>
  <c r="X171694" i="1"/>
  <c r="Y171693" i="1"/>
  <c r="X171693" i="1"/>
  <c r="Y171692" i="1"/>
  <c r="X171692" i="1"/>
  <c r="Y171691" i="1"/>
  <c r="X171691" i="1"/>
  <c r="Y171690" i="1"/>
  <c r="X171690" i="1"/>
  <c r="Y171689" i="1"/>
  <c r="X171689" i="1"/>
  <c r="Y171688" i="1"/>
  <c r="X171688" i="1"/>
  <c r="Y171687" i="1"/>
  <c r="X171687" i="1"/>
  <c r="Y171686" i="1"/>
  <c r="X171686" i="1"/>
  <c r="Y171685" i="1"/>
  <c r="X171685" i="1"/>
  <c r="Y171684" i="1"/>
  <c r="X171684" i="1"/>
  <c r="Y171683" i="1"/>
  <c r="X171683" i="1"/>
  <c r="Y171682" i="1"/>
  <c r="X171682" i="1"/>
  <c r="Y171681" i="1"/>
  <c r="X171681" i="1"/>
  <c r="Y171680" i="1"/>
  <c r="X171680" i="1"/>
  <c r="Y171679" i="1"/>
  <c r="X171679" i="1"/>
  <c r="Y171678" i="1"/>
  <c r="X171678" i="1"/>
  <c r="Y171677" i="1"/>
  <c r="X171677" i="1"/>
  <c r="Y171676" i="1"/>
  <c r="X171676" i="1"/>
  <c r="Y171675" i="1"/>
  <c r="X171675" i="1"/>
  <c r="Y171674" i="1"/>
  <c r="X171674" i="1"/>
  <c r="Y171673" i="1"/>
  <c r="X171673" i="1"/>
  <c r="Y171672" i="1"/>
  <c r="X171672" i="1"/>
  <c r="Y171671" i="1"/>
  <c r="X171671" i="1"/>
  <c r="Y171670" i="1"/>
  <c r="X171670" i="1"/>
  <c r="Y171669" i="1"/>
  <c r="X171669" i="1"/>
  <c r="Y171668" i="1"/>
  <c r="X171668" i="1"/>
  <c r="Y171667" i="1"/>
  <c r="X171667" i="1"/>
  <c r="Y171666" i="1"/>
  <c r="X171666" i="1"/>
  <c r="Y171665" i="1"/>
  <c r="X171665" i="1"/>
  <c r="Y171664" i="1"/>
  <c r="X171664" i="1"/>
  <c r="Y171663" i="1"/>
  <c r="X171663" i="1"/>
  <c r="Y171662" i="1"/>
  <c r="X171662" i="1"/>
  <c r="Y171661" i="1"/>
  <c r="X171661" i="1"/>
  <c r="Y171660" i="1"/>
  <c r="X171660" i="1"/>
  <c r="Y171659" i="1"/>
  <c r="X171659" i="1"/>
  <c r="Y171658" i="1"/>
  <c r="X171658" i="1"/>
  <c r="Y171657" i="1"/>
  <c r="X171657" i="1"/>
  <c r="Y171656" i="1"/>
  <c r="X171656" i="1"/>
  <c r="Y171655" i="1"/>
  <c r="X171655" i="1"/>
  <c r="Y171654" i="1"/>
  <c r="X171654" i="1"/>
  <c r="Y171653" i="1"/>
  <c r="X171653" i="1"/>
  <c r="Y171652" i="1"/>
  <c r="X171652" i="1"/>
  <c r="Y171651" i="1"/>
  <c r="X171651" i="1"/>
  <c r="Y171650" i="1"/>
  <c r="X171650" i="1"/>
  <c r="Y171649" i="1"/>
  <c r="X171649" i="1"/>
  <c r="Y171648" i="1"/>
  <c r="X171648" i="1"/>
  <c r="Y171647" i="1"/>
  <c r="X171647" i="1"/>
  <c r="Y171646" i="1"/>
  <c r="X171646" i="1"/>
  <c r="Y171645" i="1"/>
  <c r="X171645" i="1"/>
  <c r="Y171644" i="1"/>
  <c r="X171644" i="1"/>
  <c r="Y171643" i="1"/>
  <c r="X171643" i="1"/>
  <c r="Y171642" i="1"/>
  <c r="X171642" i="1"/>
  <c r="Y171641" i="1"/>
  <c r="X171641" i="1"/>
  <c r="Y171640" i="1"/>
  <c r="X171640" i="1"/>
  <c r="Y171639" i="1"/>
  <c r="X171639" i="1"/>
  <c r="Y171638" i="1"/>
  <c r="X171638" i="1"/>
  <c r="Y171637" i="1"/>
  <c r="X171637" i="1"/>
  <c r="Y171636" i="1"/>
  <c r="X171636" i="1"/>
  <c r="Y171635" i="1"/>
  <c r="X171635" i="1"/>
  <c r="Y171634" i="1"/>
  <c r="X171634" i="1"/>
  <c r="Y171633" i="1"/>
  <c r="X171633" i="1"/>
  <c r="Y171632" i="1"/>
  <c r="X171632" i="1"/>
  <c r="Y171631" i="1"/>
  <c r="X171631" i="1"/>
  <c r="Y171630" i="1"/>
  <c r="X171630" i="1"/>
  <c r="Y171629" i="1"/>
  <c r="X171629" i="1"/>
  <c r="Y171628" i="1"/>
  <c r="X171628" i="1"/>
  <c r="Y171627" i="1"/>
  <c r="X171627" i="1"/>
  <c r="Y171626" i="1"/>
  <c r="X171626" i="1"/>
  <c r="Y171625" i="1"/>
  <c r="X171625" i="1"/>
  <c r="Y171624" i="1"/>
  <c r="X171624" i="1"/>
  <c r="Y171623" i="1"/>
  <c r="X171623" i="1"/>
  <c r="Y171622" i="1"/>
  <c r="X171622" i="1"/>
  <c r="Y171621" i="1"/>
  <c r="X171621" i="1"/>
  <c r="Y171620" i="1"/>
  <c r="X171620" i="1"/>
  <c r="Y171619" i="1"/>
  <c r="X171619" i="1"/>
  <c r="Y171618" i="1"/>
  <c r="X171618" i="1"/>
  <c r="Y171617" i="1"/>
  <c r="X171617" i="1"/>
  <c r="Y171616" i="1"/>
  <c r="X171616" i="1"/>
  <c r="Y171615" i="1"/>
  <c r="X171615" i="1"/>
  <c r="Y171614" i="1"/>
  <c r="X171614" i="1"/>
  <c r="Y171613" i="1"/>
  <c r="X171613" i="1"/>
  <c r="Y171612" i="1"/>
  <c r="X171612" i="1"/>
  <c r="Y171611" i="1"/>
  <c r="X171611" i="1"/>
  <c r="Y171610" i="1"/>
  <c r="X171610" i="1"/>
  <c r="Y171609" i="1"/>
  <c r="X171609" i="1"/>
  <c r="Y171608" i="1"/>
  <c r="X171608" i="1"/>
  <c r="Y171607" i="1"/>
  <c r="X171607" i="1"/>
  <c r="Y171606" i="1"/>
  <c r="X171606" i="1"/>
  <c r="Y171605" i="1"/>
  <c r="X171605" i="1"/>
  <c r="Y171604" i="1"/>
  <c r="X171604" i="1"/>
  <c r="Y171603" i="1"/>
  <c r="X171603" i="1"/>
  <c r="Y171602" i="1"/>
  <c r="X171602" i="1"/>
  <c r="Y171601" i="1"/>
  <c r="X171601" i="1"/>
  <c r="Y171600" i="1"/>
  <c r="X171600" i="1"/>
  <c r="Y171599" i="1"/>
  <c r="X171599" i="1"/>
  <c r="Y171598" i="1"/>
  <c r="X171598" i="1"/>
  <c r="Y171597" i="1"/>
  <c r="X171597" i="1"/>
  <c r="Y171596" i="1"/>
  <c r="X171596" i="1"/>
  <c r="Y171595" i="1"/>
  <c r="X171595" i="1"/>
  <c r="Y171594" i="1"/>
  <c r="X171594" i="1"/>
  <c r="Y171593" i="1"/>
  <c r="X171593" i="1"/>
  <c r="Y171592" i="1"/>
  <c r="X171592" i="1"/>
  <c r="Y171591" i="1"/>
  <c r="X171591" i="1"/>
  <c r="Y171590" i="1"/>
  <c r="X171590" i="1"/>
  <c r="Y171589" i="1"/>
  <c r="X171589" i="1"/>
  <c r="Y171588" i="1"/>
  <c r="X171588" i="1"/>
  <c r="Y171587" i="1"/>
  <c r="X171587" i="1"/>
  <c r="Y171586" i="1"/>
  <c r="X171586" i="1"/>
  <c r="Y171585" i="1"/>
  <c r="X171585" i="1"/>
  <c r="Y171584" i="1"/>
  <c r="X171584" i="1"/>
  <c r="Y171583" i="1"/>
  <c r="X171583" i="1"/>
  <c r="Y171582" i="1"/>
  <c r="X171582" i="1"/>
  <c r="Y171581" i="1"/>
  <c r="X171581" i="1"/>
  <c r="Y171580" i="1"/>
  <c r="X171580" i="1"/>
  <c r="Y171579" i="1"/>
  <c r="X171579" i="1"/>
  <c r="Y171578" i="1"/>
  <c r="X171578" i="1"/>
  <c r="Y171577" i="1"/>
  <c r="X171577" i="1"/>
  <c r="Y171576" i="1"/>
  <c r="X171576" i="1"/>
  <c r="Y171575" i="1"/>
  <c r="X171575" i="1"/>
  <c r="Y171574" i="1"/>
  <c r="X171574" i="1"/>
  <c r="Y171573" i="1"/>
  <c r="X171573" i="1"/>
  <c r="Y171572" i="1"/>
  <c r="X171572" i="1"/>
  <c r="Y171571" i="1"/>
  <c r="X171571" i="1"/>
  <c r="Y171570" i="1"/>
  <c r="X171570" i="1"/>
  <c r="Y171569" i="1"/>
  <c r="X171569" i="1"/>
  <c r="Y171568" i="1"/>
  <c r="X171568" i="1"/>
  <c r="Y171567" i="1"/>
  <c r="X171567" i="1"/>
  <c r="Y171566" i="1"/>
  <c r="X171566" i="1"/>
  <c r="Y171565" i="1"/>
  <c r="X171565" i="1"/>
  <c r="Y171564" i="1"/>
  <c r="X171564" i="1"/>
  <c r="Y171563" i="1"/>
  <c r="X171563" i="1"/>
  <c r="Y171562" i="1"/>
  <c r="X171562" i="1"/>
  <c r="Y171561" i="1"/>
  <c r="X171561" i="1"/>
  <c r="Y171560" i="1"/>
  <c r="X171560" i="1"/>
  <c r="Y171559" i="1"/>
  <c r="X171559" i="1"/>
  <c r="Y171558" i="1"/>
  <c r="X171558" i="1"/>
  <c r="Y171557" i="1"/>
  <c r="X171557" i="1"/>
  <c r="Y171556" i="1"/>
  <c r="X171556" i="1"/>
  <c r="Y171555" i="1"/>
  <c r="X171555" i="1"/>
  <c r="Y171554" i="1"/>
  <c r="X171554" i="1"/>
  <c r="Y171553" i="1"/>
  <c r="X171553" i="1"/>
  <c r="Y171552" i="1"/>
  <c r="X171552" i="1"/>
  <c r="Y171551" i="1"/>
  <c r="X171551" i="1"/>
  <c r="Y171550" i="1"/>
  <c r="X171550" i="1"/>
  <c r="Y171549" i="1"/>
  <c r="X171549" i="1"/>
  <c r="Y171548" i="1"/>
  <c r="X171548" i="1"/>
  <c r="Y171547" i="1"/>
  <c r="X171547" i="1"/>
  <c r="Y171546" i="1"/>
  <c r="X171546" i="1"/>
  <c r="Y171545" i="1"/>
  <c r="X171545" i="1"/>
  <c r="Y171544" i="1"/>
  <c r="X171544" i="1"/>
  <c r="Y171543" i="1"/>
  <c r="X171543" i="1"/>
  <c r="Y171542" i="1"/>
  <c r="X171542" i="1"/>
  <c r="Y171541" i="1"/>
  <c r="X171541" i="1"/>
  <c r="Y171540" i="1"/>
  <c r="X171540" i="1"/>
  <c r="Y171539" i="1"/>
  <c r="X171539" i="1"/>
  <c r="Y171538" i="1"/>
  <c r="X171538" i="1"/>
  <c r="Y171537" i="1"/>
  <c r="X171537" i="1"/>
  <c r="Y171536" i="1"/>
  <c r="X171536" i="1"/>
  <c r="Y171535" i="1"/>
  <c r="X171535" i="1"/>
  <c r="Y171534" i="1"/>
  <c r="X171534" i="1"/>
  <c r="Y171533" i="1"/>
  <c r="X171533" i="1"/>
  <c r="Y171532" i="1"/>
  <c r="X171532" i="1"/>
  <c r="Y171531" i="1"/>
  <c r="X171531" i="1"/>
  <c r="Y171530" i="1"/>
  <c r="X171530" i="1"/>
  <c r="Y171529" i="1"/>
  <c r="X171529" i="1"/>
  <c r="Y171528" i="1"/>
  <c r="X171528" i="1"/>
  <c r="Y171527" i="1"/>
  <c r="X171527" i="1"/>
  <c r="Y171526" i="1"/>
  <c r="X171526" i="1"/>
  <c r="Y171525" i="1"/>
  <c r="X171525" i="1"/>
  <c r="Y171524" i="1"/>
  <c r="X171524" i="1"/>
  <c r="Y171523" i="1"/>
  <c r="X171523" i="1"/>
  <c r="Y171522" i="1"/>
  <c r="X171522" i="1"/>
  <c r="Y171521" i="1"/>
  <c r="X171521" i="1"/>
  <c r="Y171520" i="1"/>
  <c r="X171520" i="1"/>
  <c r="Y171519" i="1"/>
  <c r="X171519" i="1"/>
  <c r="Y171518" i="1"/>
  <c r="X171518" i="1"/>
  <c r="Y171517" i="1"/>
  <c r="X171517" i="1"/>
  <c r="Y171516" i="1"/>
  <c r="X171516" i="1"/>
  <c r="Y171515" i="1"/>
  <c r="X171515" i="1"/>
  <c r="Y171514" i="1"/>
  <c r="X171514" i="1"/>
  <c r="Y171513" i="1"/>
  <c r="X171513" i="1"/>
  <c r="Y171512" i="1"/>
  <c r="X171512" i="1"/>
  <c r="Y171511" i="1"/>
  <c r="X171511" i="1"/>
  <c r="Y171510" i="1"/>
  <c r="X171510" i="1"/>
  <c r="Y171509" i="1"/>
  <c r="X171509" i="1"/>
  <c r="Y171508" i="1"/>
  <c r="X171508" i="1"/>
  <c r="Y171507" i="1"/>
  <c r="X171507" i="1"/>
  <c r="Y171506" i="1"/>
  <c r="X171506" i="1"/>
  <c r="Y171505" i="1"/>
  <c r="X171505" i="1"/>
  <c r="Y171504" i="1"/>
  <c r="X171504" i="1"/>
  <c r="Y171503" i="1"/>
  <c r="X171503" i="1"/>
  <c r="Y171502" i="1"/>
  <c r="X171502" i="1"/>
  <c r="Y171501" i="1"/>
  <c r="X171501" i="1"/>
  <c r="Y171500" i="1"/>
  <c r="X171500" i="1"/>
  <c r="Y171499" i="1"/>
  <c r="X171499" i="1"/>
  <c r="Y171498" i="1"/>
  <c r="X171498" i="1"/>
  <c r="Y171497" i="1"/>
  <c r="X171497" i="1"/>
  <c r="Y171496" i="1"/>
  <c r="X171496" i="1"/>
  <c r="Y171495" i="1"/>
  <c r="X171495" i="1"/>
  <c r="Y171494" i="1"/>
  <c r="X171494" i="1"/>
  <c r="Y171493" i="1"/>
  <c r="X171493" i="1"/>
  <c r="Y171492" i="1"/>
  <c r="X171492" i="1"/>
  <c r="Y171491" i="1"/>
  <c r="X171491" i="1"/>
  <c r="Y171490" i="1"/>
  <c r="X171490" i="1"/>
  <c r="Y171489" i="1"/>
  <c r="X171489" i="1"/>
  <c r="Y171488" i="1"/>
  <c r="X171488" i="1"/>
  <c r="Y171487" i="1"/>
  <c r="X171487" i="1"/>
  <c r="Y171486" i="1"/>
  <c r="X171486" i="1"/>
  <c r="Y171485" i="1"/>
  <c r="X171485" i="1"/>
  <c r="Y171484" i="1"/>
  <c r="X171484" i="1"/>
  <c r="Y171483" i="1"/>
  <c r="X171483" i="1"/>
  <c r="Y171482" i="1"/>
  <c r="X171482" i="1"/>
  <c r="Y171481" i="1"/>
  <c r="X171481" i="1"/>
  <c r="Y171480" i="1"/>
  <c r="X171480" i="1"/>
  <c r="Y171479" i="1"/>
  <c r="X171479" i="1"/>
  <c r="Y171478" i="1"/>
  <c r="X171478" i="1"/>
  <c r="Y171477" i="1"/>
  <c r="X171477" i="1"/>
  <c r="Y171476" i="1"/>
  <c r="X171476" i="1"/>
  <c r="Y171475" i="1"/>
  <c r="X171475" i="1"/>
  <c r="Y171474" i="1"/>
  <c r="X171474" i="1"/>
  <c r="Y171473" i="1"/>
  <c r="X171473" i="1"/>
  <c r="Y171472" i="1"/>
  <c r="X171472" i="1"/>
  <c r="Y171471" i="1"/>
  <c r="X171471" i="1"/>
  <c r="Y171470" i="1"/>
  <c r="X171470" i="1"/>
  <c r="Y171469" i="1"/>
  <c r="X171469" i="1"/>
  <c r="Y171468" i="1"/>
  <c r="X171468" i="1"/>
  <c r="Y171467" i="1"/>
  <c r="X171467" i="1"/>
  <c r="Y171466" i="1"/>
  <c r="X171466" i="1"/>
  <c r="Y171465" i="1"/>
  <c r="X171465" i="1"/>
  <c r="Y171464" i="1"/>
  <c r="X171464" i="1"/>
  <c r="Y171463" i="1"/>
  <c r="X171463" i="1"/>
  <c r="Y171462" i="1"/>
  <c r="X171462" i="1"/>
  <c r="Y171461" i="1"/>
  <c r="X171461" i="1"/>
  <c r="Y171460" i="1"/>
  <c r="X171460" i="1"/>
  <c r="Y171459" i="1"/>
  <c r="X171459" i="1"/>
  <c r="Y171458" i="1"/>
  <c r="X171458" i="1"/>
  <c r="Y171457" i="1"/>
  <c r="X171457" i="1"/>
  <c r="Y171456" i="1"/>
  <c r="X171456" i="1"/>
  <c r="Y171455" i="1"/>
  <c r="X171455" i="1"/>
  <c r="Y171454" i="1"/>
  <c r="X171454" i="1"/>
  <c r="Y171453" i="1"/>
  <c r="X171453" i="1"/>
  <c r="Y171452" i="1"/>
  <c r="X171452" i="1"/>
  <c r="Y171451" i="1"/>
  <c r="X171451" i="1"/>
  <c r="Y171450" i="1"/>
  <c r="X171450" i="1"/>
  <c r="Y171449" i="1"/>
  <c r="X171449" i="1"/>
  <c r="Y171448" i="1"/>
  <c r="X171448" i="1"/>
  <c r="Y171447" i="1"/>
  <c r="X171447" i="1"/>
  <c r="Y171446" i="1"/>
  <c r="X171446" i="1"/>
  <c r="Y171445" i="1"/>
  <c r="X171445" i="1"/>
  <c r="Y171444" i="1"/>
  <c r="X171444" i="1"/>
  <c r="Y171443" i="1"/>
  <c r="X171443" i="1"/>
  <c r="Y171442" i="1"/>
  <c r="X171442" i="1"/>
  <c r="Y171441" i="1"/>
  <c r="X171441" i="1"/>
  <c r="Y171440" i="1"/>
  <c r="X171440" i="1"/>
  <c r="Y171439" i="1"/>
  <c r="X171439" i="1"/>
  <c r="Y171438" i="1"/>
  <c r="X171438" i="1"/>
  <c r="Y171437" i="1"/>
  <c r="X171437" i="1"/>
  <c r="Y171436" i="1"/>
  <c r="X171436" i="1"/>
  <c r="Y171435" i="1"/>
  <c r="X171435" i="1"/>
  <c r="Y171434" i="1"/>
  <c r="X171434" i="1"/>
  <c r="Y171433" i="1"/>
  <c r="X171433" i="1"/>
  <c r="Y171432" i="1"/>
  <c r="X171432" i="1"/>
  <c r="Y171431" i="1"/>
  <c r="X171431" i="1"/>
  <c r="Y171430" i="1"/>
  <c r="X171430" i="1"/>
  <c r="Y171429" i="1"/>
  <c r="X171429" i="1"/>
  <c r="Y171428" i="1"/>
  <c r="X171428" i="1"/>
  <c r="Y171427" i="1"/>
  <c r="X171427" i="1"/>
  <c r="Y171426" i="1"/>
  <c r="X171426" i="1"/>
  <c r="Y171425" i="1"/>
  <c r="X171425" i="1"/>
  <c r="Y171424" i="1"/>
  <c r="X171424" i="1"/>
  <c r="Y171423" i="1"/>
  <c r="X171423" i="1"/>
  <c r="Y171422" i="1"/>
  <c r="X171422" i="1"/>
  <c r="Y171421" i="1"/>
  <c r="X171421" i="1"/>
  <c r="Y171420" i="1"/>
  <c r="X171420" i="1"/>
  <c r="Y171419" i="1"/>
  <c r="X171419" i="1"/>
  <c r="Y171418" i="1"/>
  <c r="X171418" i="1"/>
  <c r="Y171417" i="1"/>
  <c r="X171417" i="1"/>
  <c r="Y171416" i="1"/>
  <c r="X171416" i="1"/>
  <c r="Y171415" i="1"/>
  <c r="X171415" i="1"/>
  <c r="Y171414" i="1"/>
  <c r="X171414" i="1"/>
  <c r="Y171413" i="1"/>
  <c r="X171413" i="1"/>
  <c r="Y171412" i="1"/>
  <c r="X171412" i="1"/>
  <c r="Y171411" i="1"/>
  <c r="X171411" i="1"/>
  <c r="Y171410" i="1"/>
  <c r="X171410" i="1"/>
  <c r="Y171409" i="1"/>
  <c r="X171409" i="1"/>
  <c r="Y171408" i="1"/>
  <c r="X171408" i="1"/>
  <c r="Y171407" i="1"/>
  <c r="X171407" i="1"/>
  <c r="Y171406" i="1"/>
  <c r="X171406" i="1"/>
  <c r="Y171405" i="1"/>
  <c r="X171405" i="1"/>
  <c r="Y171404" i="1"/>
  <c r="X171404" i="1"/>
  <c r="Y171403" i="1"/>
  <c r="X171403" i="1"/>
  <c r="Y171402" i="1"/>
  <c r="X171402" i="1"/>
  <c r="Y171401" i="1"/>
  <c r="X171401" i="1"/>
  <c r="Y171400" i="1"/>
  <c r="X171400" i="1"/>
  <c r="Y171399" i="1"/>
  <c r="X171399" i="1"/>
  <c r="Y171398" i="1"/>
  <c r="X171398" i="1"/>
  <c r="Y171397" i="1"/>
  <c r="X171397" i="1"/>
  <c r="Y171396" i="1"/>
  <c r="X171396" i="1"/>
  <c r="Y171395" i="1"/>
  <c r="X171395" i="1"/>
  <c r="Y171394" i="1"/>
  <c r="X171394" i="1"/>
  <c r="Y171393" i="1"/>
  <c r="X171393" i="1"/>
  <c r="Y171392" i="1"/>
  <c r="X171392" i="1"/>
  <c r="Y171391" i="1"/>
  <c r="X171391" i="1"/>
  <c r="Y171390" i="1"/>
  <c r="X171390" i="1"/>
  <c r="Y171389" i="1"/>
  <c r="X171389" i="1"/>
  <c r="Y171388" i="1"/>
  <c r="X171388" i="1"/>
  <c r="Y171387" i="1"/>
  <c r="X171387" i="1"/>
  <c r="Y171386" i="1"/>
  <c r="X171386" i="1"/>
  <c r="Y171385" i="1"/>
  <c r="X171385" i="1"/>
  <c r="Y171384" i="1"/>
  <c r="X171384" i="1"/>
  <c r="Y171383" i="1"/>
  <c r="X171383" i="1"/>
  <c r="Y171382" i="1"/>
  <c r="X171382" i="1"/>
  <c r="Y171381" i="1"/>
  <c r="X171381" i="1"/>
  <c r="Y171380" i="1"/>
  <c r="X171380" i="1"/>
  <c r="Y171379" i="1"/>
  <c r="X171379" i="1"/>
  <c r="Y171378" i="1"/>
  <c r="X171378" i="1"/>
  <c r="Y171377" i="1"/>
  <c r="X171377" i="1"/>
  <c r="Y171376" i="1"/>
  <c r="X171376" i="1"/>
  <c r="Y171375" i="1"/>
  <c r="X171375" i="1"/>
  <c r="Y171374" i="1"/>
  <c r="X171374" i="1"/>
  <c r="Y171373" i="1"/>
  <c r="X171373" i="1"/>
  <c r="Y171372" i="1"/>
  <c r="X171372" i="1"/>
  <c r="Y171371" i="1"/>
  <c r="X171371" i="1"/>
  <c r="Y171370" i="1"/>
  <c r="X171370" i="1"/>
  <c r="Y171369" i="1"/>
  <c r="X171369" i="1"/>
  <c r="Y171368" i="1"/>
  <c r="X171368" i="1"/>
  <c r="Y171367" i="1"/>
  <c r="X171367" i="1"/>
  <c r="Y171366" i="1"/>
  <c r="X171366" i="1"/>
  <c r="Y171365" i="1"/>
  <c r="X171365" i="1"/>
  <c r="Y171364" i="1"/>
  <c r="X171364" i="1"/>
  <c r="Y171363" i="1"/>
  <c r="X171363" i="1"/>
  <c r="Y171362" i="1"/>
  <c r="X171362" i="1"/>
  <c r="Y171361" i="1"/>
  <c r="X171361" i="1"/>
  <c r="Y171360" i="1"/>
  <c r="X171360" i="1"/>
  <c r="Y171359" i="1"/>
  <c r="X171359" i="1"/>
  <c r="Y171358" i="1"/>
  <c r="X171358" i="1"/>
  <c r="Y171357" i="1"/>
  <c r="X171357" i="1"/>
  <c r="Y171356" i="1"/>
  <c r="X171356" i="1"/>
  <c r="Y171355" i="1"/>
  <c r="X171355" i="1"/>
  <c r="Y171354" i="1"/>
  <c r="X171354" i="1"/>
  <c r="Y171353" i="1"/>
  <c r="X171353" i="1"/>
  <c r="Y171352" i="1"/>
  <c r="X171352" i="1"/>
  <c r="Y171351" i="1"/>
  <c r="X171351" i="1"/>
  <c r="Y171350" i="1"/>
  <c r="X171350" i="1"/>
  <c r="Y171349" i="1"/>
  <c r="X171349" i="1"/>
  <c r="Y171348" i="1"/>
  <c r="X171348" i="1"/>
  <c r="Y171347" i="1"/>
  <c r="X171347" i="1"/>
  <c r="Y171346" i="1"/>
  <c r="X171346" i="1"/>
  <c r="Y171345" i="1"/>
  <c r="X171345" i="1"/>
  <c r="Y171344" i="1"/>
  <c r="X171344" i="1"/>
  <c r="Y171343" i="1"/>
  <c r="X171343" i="1"/>
  <c r="Y171342" i="1"/>
  <c r="X171342" i="1"/>
  <c r="Y171341" i="1"/>
  <c r="X171341" i="1"/>
  <c r="Y171340" i="1"/>
  <c r="X171340" i="1"/>
  <c r="Y171339" i="1"/>
  <c r="X171339" i="1"/>
  <c r="Y171338" i="1"/>
  <c r="X171338" i="1"/>
  <c r="Y171337" i="1"/>
  <c r="X171337" i="1"/>
  <c r="Y171336" i="1"/>
  <c r="X171336" i="1"/>
  <c r="Y171335" i="1"/>
  <c r="X171335" i="1"/>
  <c r="Y171334" i="1"/>
  <c r="X171334" i="1"/>
  <c r="Y171333" i="1"/>
  <c r="X171333" i="1"/>
  <c r="Y171332" i="1"/>
  <c r="X171332" i="1"/>
  <c r="Y171331" i="1"/>
  <c r="X171331" i="1"/>
  <c r="Y171330" i="1"/>
  <c r="X171330" i="1"/>
  <c r="Y171329" i="1"/>
  <c r="X171329" i="1"/>
  <c r="Y171328" i="1"/>
  <c r="X171328" i="1"/>
  <c r="Y171327" i="1"/>
  <c r="X171327" i="1"/>
  <c r="Y171326" i="1"/>
  <c r="X171326" i="1"/>
  <c r="Y171325" i="1"/>
  <c r="X171325" i="1"/>
  <c r="Y171324" i="1"/>
  <c r="X171324" i="1"/>
  <c r="Y171323" i="1"/>
  <c r="X171323" i="1"/>
  <c r="Y171322" i="1"/>
  <c r="X171322" i="1"/>
  <c r="Y171321" i="1"/>
  <c r="X171321" i="1"/>
  <c r="Y171320" i="1"/>
  <c r="X171320" i="1"/>
  <c r="Y171319" i="1"/>
  <c r="X171319" i="1"/>
  <c r="Y171318" i="1"/>
  <c r="X171318" i="1"/>
  <c r="Y171317" i="1"/>
  <c r="X171317" i="1"/>
  <c r="Y171316" i="1"/>
  <c r="X171316" i="1"/>
  <c r="Y171315" i="1"/>
  <c r="X171315" i="1"/>
  <c r="Y171314" i="1"/>
  <c r="X171314" i="1"/>
  <c r="Y171313" i="1"/>
  <c r="X171313" i="1"/>
  <c r="Y171312" i="1"/>
  <c r="X171312" i="1"/>
  <c r="Y171311" i="1"/>
  <c r="X171311" i="1"/>
  <c r="Y171310" i="1"/>
  <c r="X171310" i="1"/>
  <c r="Y171309" i="1"/>
  <c r="X171309" i="1"/>
  <c r="Y171308" i="1"/>
  <c r="X171308" i="1"/>
  <c r="Y171307" i="1"/>
  <c r="X171307" i="1"/>
  <c r="Y171306" i="1"/>
  <c r="X171306" i="1"/>
  <c r="Y171305" i="1"/>
  <c r="X171305" i="1"/>
  <c r="Y171304" i="1"/>
  <c r="X171304" i="1"/>
  <c r="Y171303" i="1"/>
  <c r="X171303" i="1"/>
  <c r="Y171302" i="1"/>
  <c r="X171302" i="1"/>
  <c r="Y171301" i="1"/>
  <c r="X171301" i="1"/>
  <c r="Y171300" i="1"/>
  <c r="X171300" i="1"/>
  <c r="Y171299" i="1"/>
  <c r="X171299" i="1"/>
  <c r="Y171298" i="1"/>
  <c r="X171298" i="1"/>
  <c r="Y171297" i="1"/>
  <c r="X171297" i="1"/>
  <c r="Y171296" i="1"/>
  <c r="X171296" i="1"/>
  <c r="Y171295" i="1"/>
  <c r="X171295" i="1"/>
  <c r="Y171294" i="1"/>
  <c r="X171294" i="1"/>
  <c r="Y171293" i="1"/>
  <c r="X171293" i="1"/>
  <c r="Y171292" i="1"/>
  <c r="X171292" i="1"/>
  <c r="Y171291" i="1"/>
  <c r="X171291" i="1"/>
  <c r="Y171290" i="1"/>
  <c r="X171290" i="1"/>
  <c r="Y171289" i="1"/>
  <c r="X171289" i="1"/>
  <c r="Y171288" i="1"/>
  <c r="X171288" i="1"/>
  <c r="Y171287" i="1"/>
  <c r="X171287" i="1"/>
  <c r="Y171286" i="1"/>
  <c r="X171286" i="1"/>
  <c r="Y171285" i="1"/>
  <c r="X171285" i="1"/>
  <c r="Y171284" i="1"/>
  <c r="X171284" i="1"/>
  <c r="Y171283" i="1"/>
  <c r="X171283" i="1"/>
  <c r="Y171282" i="1"/>
  <c r="X171282" i="1"/>
  <c r="Y171281" i="1"/>
  <c r="X171281" i="1"/>
  <c r="Y171280" i="1"/>
  <c r="X171280" i="1"/>
  <c r="Y171279" i="1"/>
  <c r="X171279" i="1"/>
  <c r="Y171278" i="1"/>
  <c r="X171278" i="1"/>
  <c r="Y171277" i="1"/>
  <c r="X171277" i="1"/>
  <c r="Y171276" i="1"/>
  <c r="X171276" i="1"/>
  <c r="Y171275" i="1"/>
  <c r="X171275" i="1"/>
  <c r="Y171274" i="1"/>
  <c r="X171274" i="1"/>
  <c r="Y171273" i="1"/>
  <c r="X171273" i="1"/>
  <c r="Y171272" i="1"/>
  <c r="X171272" i="1"/>
  <c r="Y171271" i="1"/>
  <c r="X171271" i="1"/>
  <c r="Y171270" i="1"/>
  <c r="X171270" i="1"/>
  <c r="Y171269" i="1"/>
  <c r="X171269" i="1"/>
  <c r="Y171268" i="1"/>
  <c r="X171268" i="1"/>
  <c r="Y171267" i="1"/>
  <c r="X171267" i="1"/>
  <c r="Y171266" i="1"/>
  <c r="X171266" i="1"/>
  <c r="Y171265" i="1"/>
  <c r="X171265" i="1"/>
  <c r="Y171264" i="1"/>
  <c r="X171264" i="1"/>
  <c r="Y171263" i="1"/>
  <c r="X171263" i="1"/>
  <c r="Y171262" i="1"/>
  <c r="X171262" i="1"/>
  <c r="Y171261" i="1"/>
  <c r="X171261" i="1"/>
  <c r="Y171260" i="1"/>
  <c r="X171260" i="1"/>
  <c r="Y171259" i="1"/>
  <c r="X171259" i="1"/>
  <c r="Y171258" i="1"/>
  <c r="X171258" i="1"/>
  <c r="Y171257" i="1"/>
  <c r="X171257" i="1"/>
  <c r="Y171256" i="1"/>
  <c r="X171256" i="1"/>
  <c r="Y171255" i="1"/>
  <c r="X171255" i="1"/>
  <c r="Y171254" i="1"/>
  <c r="X171254" i="1"/>
  <c r="Y171253" i="1"/>
  <c r="X171253" i="1"/>
  <c r="Y171252" i="1"/>
  <c r="X171252" i="1"/>
  <c r="Y171251" i="1"/>
  <c r="X171251" i="1"/>
  <c r="Y171250" i="1"/>
  <c r="X171250" i="1"/>
  <c r="Y171249" i="1"/>
  <c r="X171249" i="1"/>
  <c r="Y171248" i="1"/>
  <c r="X171248" i="1"/>
  <c r="Y171247" i="1"/>
  <c r="X171247" i="1"/>
  <c r="Y171246" i="1"/>
  <c r="X171246" i="1"/>
  <c r="Y171245" i="1"/>
  <c r="X171245" i="1"/>
  <c r="Y171244" i="1"/>
  <c r="X171244" i="1"/>
  <c r="Y171243" i="1"/>
  <c r="X171243" i="1"/>
  <c r="Y171242" i="1"/>
  <c r="X171242" i="1"/>
  <c r="Y171241" i="1"/>
  <c r="X171241" i="1"/>
  <c r="Y171240" i="1"/>
  <c r="X171240" i="1"/>
  <c r="Y171239" i="1"/>
  <c r="X171239" i="1"/>
  <c r="Y171238" i="1"/>
  <c r="X171238" i="1"/>
  <c r="Y171237" i="1"/>
  <c r="X171237" i="1"/>
  <c r="Y171236" i="1"/>
  <c r="X171236" i="1"/>
  <c r="Y171235" i="1"/>
  <c r="X171235" i="1"/>
  <c r="Y171234" i="1"/>
  <c r="X171234" i="1"/>
  <c r="Y171233" i="1"/>
  <c r="X171233" i="1"/>
  <c r="Y171232" i="1"/>
  <c r="X171232" i="1"/>
  <c r="Y171231" i="1"/>
  <c r="X171231" i="1"/>
  <c r="Y171230" i="1"/>
  <c r="X171230" i="1"/>
  <c r="Y171229" i="1"/>
  <c r="X171229" i="1"/>
  <c r="Y171228" i="1"/>
  <c r="X171228" i="1"/>
  <c r="Y171227" i="1"/>
  <c r="X171227" i="1"/>
  <c r="Y171226" i="1"/>
  <c r="X171226" i="1"/>
  <c r="Y171225" i="1"/>
  <c r="X171225" i="1"/>
  <c r="Y171224" i="1"/>
  <c r="X171224" i="1"/>
  <c r="Y171223" i="1"/>
  <c r="X171223" i="1"/>
  <c r="Y171222" i="1"/>
  <c r="X171222" i="1"/>
  <c r="Y171221" i="1"/>
  <c r="X171221" i="1"/>
  <c r="Y171220" i="1"/>
  <c r="X171220" i="1"/>
  <c r="Y171219" i="1"/>
  <c r="X171219" i="1"/>
  <c r="Y171218" i="1"/>
  <c r="X171218" i="1"/>
  <c r="Y171217" i="1"/>
  <c r="X171217" i="1"/>
  <c r="Y171216" i="1"/>
  <c r="X171216" i="1"/>
  <c r="Y171215" i="1"/>
  <c r="X171215" i="1"/>
  <c r="Y171214" i="1"/>
  <c r="X171214" i="1"/>
  <c r="Y171213" i="1"/>
  <c r="X171213" i="1"/>
  <c r="Y171212" i="1"/>
  <c r="X171212" i="1"/>
  <c r="Y171211" i="1"/>
  <c r="X171211" i="1"/>
  <c r="Y171210" i="1"/>
  <c r="X171210" i="1"/>
  <c r="Y171209" i="1"/>
  <c r="X171209" i="1"/>
  <c r="Y171208" i="1"/>
  <c r="X171208" i="1"/>
  <c r="Y171207" i="1"/>
  <c r="X171207" i="1"/>
  <c r="Y171206" i="1"/>
  <c r="X171206" i="1"/>
  <c r="Y171205" i="1"/>
  <c r="X171205" i="1"/>
  <c r="Y171204" i="1"/>
  <c r="X171204" i="1"/>
  <c r="Y171203" i="1"/>
  <c r="X171203" i="1"/>
  <c r="Y171202" i="1"/>
  <c r="X171202" i="1"/>
  <c r="Y171201" i="1"/>
  <c r="X171201" i="1"/>
  <c r="Y171200" i="1"/>
  <c r="X171200" i="1"/>
  <c r="Y171199" i="1"/>
  <c r="X171199" i="1"/>
  <c r="Y171198" i="1"/>
  <c r="X171198" i="1"/>
  <c r="Y171197" i="1"/>
  <c r="X171197" i="1"/>
  <c r="Y171196" i="1"/>
  <c r="X171196" i="1"/>
  <c r="Y171195" i="1"/>
  <c r="X171195" i="1"/>
  <c r="Y171194" i="1"/>
  <c r="X171194" i="1"/>
  <c r="Y171193" i="1"/>
  <c r="X171193" i="1"/>
  <c r="Y171192" i="1"/>
  <c r="X171192" i="1"/>
  <c r="Y171191" i="1"/>
  <c r="X171191" i="1"/>
  <c r="Y171190" i="1"/>
  <c r="X171190" i="1"/>
  <c r="Y171189" i="1"/>
  <c r="X171189" i="1"/>
  <c r="Y171188" i="1"/>
  <c r="X171188" i="1"/>
  <c r="Y171187" i="1"/>
  <c r="X171187" i="1"/>
  <c r="Y171186" i="1"/>
  <c r="X171186" i="1"/>
  <c r="Y171185" i="1"/>
  <c r="X171185" i="1"/>
  <c r="Y171184" i="1"/>
  <c r="X171184" i="1"/>
  <c r="Y171183" i="1"/>
  <c r="X171183" i="1"/>
  <c r="Y171182" i="1"/>
  <c r="X171182" i="1"/>
  <c r="Y171181" i="1"/>
  <c r="X171181" i="1"/>
  <c r="Y171180" i="1"/>
  <c r="X171180" i="1"/>
  <c r="Y171179" i="1"/>
  <c r="X171179" i="1"/>
  <c r="Y171178" i="1"/>
  <c r="X171178" i="1"/>
  <c r="Y171177" i="1"/>
  <c r="X171177" i="1"/>
  <c r="Y171176" i="1"/>
  <c r="X171176" i="1"/>
  <c r="Y171175" i="1"/>
  <c r="X171175" i="1"/>
  <c r="Y171174" i="1"/>
  <c r="X171174" i="1"/>
  <c r="Y171173" i="1"/>
  <c r="X171173" i="1"/>
  <c r="Y171172" i="1"/>
  <c r="X171172" i="1"/>
  <c r="Y171171" i="1"/>
  <c r="X171171" i="1"/>
  <c r="Y171170" i="1"/>
  <c r="X171170" i="1"/>
  <c r="Y171169" i="1"/>
  <c r="X171169" i="1"/>
  <c r="Y171168" i="1"/>
  <c r="X171168" i="1"/>
  <c r="Y171167" i="1"/>
  <c r="X171167" i="1"/>
  <c r="Y171166" i="1"/>
  <c r="X171166" i="1"/>
  <c r="Y171165" i="1"/>
  <c r="X171165" i="1"/>
  <c r="Y171164" i="1"/>
  <c r="X171164" i="1"/>
  <c r="Y171163" i="1"/>
  <c r="X171163" i="1"/>
  <c r="Y171162" i="1"/>
  <c r="X171162" i="1"/>
  <c r="Y171161" i="1"/>
  <c r="X171161" i="1"/>
  <c r="Y171160" i="1"/>
  <c r="X171160" i="1"/>
  <c r="Y171159" i="1"/>
  <c r="X171159" i="1"/>
  <c r="Y171158" i="1"/>
  <c r="X171158" i="1"/>
  <c r="Y171157" i="1"/>
  <c r="X171157" i="1"/>
  <c r="Y171156" i="1"/>
  <c r="X171156" i="1"/>
  <c r="Y171155" i="1"/>
  <c r="X171155" i="1"/>
  <c r="Y171154" i="1"/>
  <c r="X171154" i="1"/>
  <c r="Y171153" i="1"/>
  <c r="X171153" i="1"/>
  <c r="Y171152" i="1"/>
  <c r="X171152" i="1"/>
  <c r="Y171151" i="1"/>
  <c r="X171151" i="1"/>
  <c r="Y171150" i="1"/>
  <c r="X171150" i="1"/>
  <c r="Y171149" i="1"/>
  <c r="X171149" i="1"/>
  <c r="Y171148" i="1"/>
  <c r="X171148" i="1"/>
  <c r="Y171147" i="1"/>
  <c r="X171147" i="1"/>
  <c r="Y171146" i="1"/>
  <c r="X171146" i="1"/>
  <c r="Y171145" i="1"/>
  <c r="X171145" i="1"/>
  <c r="Y171144" i="1"/>
  <c r="X171144" i="1"/>
  <c r="Y171143" i="1"/>
  <c r="X171143" i="1"/>
  <c r="Y171142" i="1"/>
  <c r="X171142" i="1"/>
  <c r="Y171141" i="1"/>
  <c r="X171141" i="1"/>
  <c r="Y171140" i="1"/>
  <c r="X171140" i="1"/>
  <c r="Y171139" i="1"/>
  <c r="X171139" i="1"/>
  <c r="Y171138" i="1"/>
  <c r="X171138" i="1"/>
  <c r="Y171137" i="1"/>
  <c r="X171137" i="1"/>
  <c r="Y171136" i="1"/>
  <c r="X171136" i="1"/>
  <c r="Y171135" i="1"/>
  <c r="X171135" i="1"/>
  <c r="Y171134" i="1"/>
  <c r="X171134" i="1"/>
  <c r="Y171133" i="1"/>
  <c r="X171133" i="1"/>
  <c r="Y171132" i="1"/>
  <c r="X171132" i="1"/>
  <c r="Y171131" i="1"/>
  <c r="X171131" i="1"/>
  <c r="Y171130" i="1"/>
  <c r="X171130" i="1"/>
  <c r="Y171129" i="1"/>
  <c r="X171129" i="1"/>
  <c r="Y171128" i="1"/>
  <c r="X171128" i="1"/>
  <c r="Y171127" i="1"/>
  <c r="X171127" i="1"/>
  <c r="Y171126" i="1"/>
  <c r="X171126" i="1"/>
  <c r="Y171125" i="1"/>
  <c r="X171125" i="1"/>
  <c r="Y171124" i="1"/>
  <c r="X171124" i="1"/>
  <c r="Y171123" i="1"/>
  <c r="X171123" i="1"/>
  <c r="Y171122" i="1"/>
  <c r="X171122" i="1"/>
  <c r="Y171121" i="1"/>
  <c r="X171121" i="1"/>
  <c r="Y171120" i="1"/>
  <c r="X171120" i="1"/>
  <c r="Y171119" i="1"/>
  <c r="X171119" i="1"/>
  <c r="Y171118" i="1"/>
  <c r="X171118" i="1"/>
  <c r="Y171117" i="1"/>
  <c r="X171117" i="1"/>
  <c r="Y171116" i="1"/>
  <c r="X171116" i="1"/>
  <c r="Y171115" i="1"/>
  <c r="X171115" i="1"/>
  <c r="Y171114" i="1"/>
  <c r="X171114" i="1"/>
  <c r="Y171113" i="1"/>
  <c r="X171113" i="1"/>
  <c r="Y171112" i="1"/>
  <c r="X171112" i="1"/>
  <c r="Y171111" i="1"/>
  <c r="X171111" i="1"/>
  <c r="Y171110" i="1"/>
  <c r="X171110" i="1"/>
  <c r="Y171109" i="1"/>
  <c r="X171109" i="1"/>
  <c r="Y171108" i="1"/>
  <c r="X171108" i="1"/>
  <c r="Y171107" i="1"/>
  <c r="X171107" i="1"/>
  <c r="Y171106" i="1"/>
  <c r="X171106" i="1"/>
  <c r="Y171105" i="1"/>
  <c r="X171105" i="1"/>
  <c r="Y171104" i="1"/>
  <c r="X171104" i="1"/>
  <c r="Y171103" i="1"/>
  <c r="X171103" i="1"/>
  <c r="Y171102" i="1"/>
  <c r="X171102" i="1"/>
  <c r="Y171101" i="1"/>
  <c r="X171101" i="1"/>
  <c r="Y171100" i="1"/>
  <c r="X171100" i="1"/>
  <c r="Y171099" i="1"/>
  <c r="X171099" i="1"/>
  <c r="Y171098" i="1"/>
  <c r="X171098" i="1"/>
  <c r="Y171097" i="1"/>
  <c r="X171097" i="1"/>
  <c r="Y171096" i="1"/>
  <c r="X171096" i="1"/>
  <c r="Y171095" i="1"/>
  <c r="X171095" i="1"/>
  <c r="Y171094" i="1"/>
  <c r="X171094" i="1"/>
  <c r="Y171093" i="1"/>
  <c r="X171093" i="1"/>
  <c r="Y171092" i="1"/>
  <c r="X171092" i="1"/>
  <c r="Y171091" i="1"/>
  <c r="X171091" i="1"/>
  <c r="Y171090" i="1"/>
  <c r="X171090" i="1"/>
  <c r="Y171089" i="1"/>
  <c r="X171089" i="1"/>
  <c r="Y171088" i="1"/>
  <c r="X171088" i="1"/>
  <c r="Y171087" i="1"/>
  <c r="X171087" i="1"/>
  <c r="Y171086" i="1"/>
  <c r="X171086" i="1"/>
  <c r="Y171085" i="1"/>
  <c r="X171085" i="1"/>
  <c r="Y171084" i="1"/>
  <c r="X171084" i="1"/>
  <c r="Y171083" i="1"/>
  <c r="X171083" i="1"/>
  <c r="Y171082" i="1"/>
  <c r="X171082" i="1"/>
  <c r="Y171081" i="1"/>
  <c r="X171081" i="1"/>
  <c r="Y171080" i="1"/>
  <c r="X171080" i="1"/>
  <c r="Y171079" i="1"/>
  <c r="X171079" i="1"/>
  <c r="Y171078" i="1"/>
  <c r="X171078" i="1"/>
  <c r="Y171077" i="1"/>
  <c r="X171077" i="1"/>
  <c r="Y171076" i="1"/>
  <c r="X171076" i="1"/>
  <c r="Y171075" i="1"/>
  <c r="X171075" i="1"/>
  <c r="Y171074" i="1"/>
  <c r="X171074" i="1"/>
  <c r="Y171073" i="1"/>
  <c r="X171073" i="1"/>
  <c r="Y171072" i="1"/>
  <c r="X171072" i="1"/>
  <c r="Y171071" i="1"/>
  <c r="X171071" i="1"/>
  <c r="Y171070" i="1"/>
  <c r="X171070" i="1"/>
  <c r="Y171069" i="1"/>
  <c r="X171069" i="1"/>
  <c r="Y171068" i="1"/>
  <c r="X171068" i="1"/>
  <c r="Y171067" i="1"/>
  <c r="X171067" i="1"/>
  <c r="Y171066" i="1"/>
  <c r="X171066" i="1"/>
  <c r="Y171065" i="1"/>
  <c r="X171065" i="1"/>
  <c r="Y171064" i="1"/>
  <c r="X171064" i="1"/>
  <c r="Y171063" i="1"/>
  <c r="X171063" i="1"/>
  <c r="Y171062" i="1"/>
  <c r="X171062" i="1"/>
  <c r="Y171061" i="1"/>
  <c r="X171061" i="1"/>
  <c r="Y171060" i="1"/>
  <c r="X171060" i="1"/>
  <c r="Y171059" i="1"/>
  <c r="X171059" i="1"/>
  <c r="Y171058" i="1"/>
  <c r="X171058" i="1"/>
  <c r="Y171057" i="1"/>
  <c r="X171057" i="1"/>
  <c r="Y171056" i="1"/>
  <c r="X171056" i="1"/>
  <c r="Y171055" i="1"/>
  <c r="X171055" i="1"/>
  <c r="Y171054" i="1"/>
  <c r="X171054" i="1"/>
  <c r="Y171053" i="1"/>
  <c r="X171053" i="1"/>
  <c r="Y171052" i="1"/>
  <c r="X171052" i="1"/>
  <c r="Y171051" i="1"/>
  <c r="X171051" i="1"/>
  <c r="Y171050" i="1"/>
  <c r="X171050" i="1"/>
  <c r="Y171049" i="1"/>
  <c r="X171049" i="1"/>
  <c r="Y171048" i="1"/>
  <c r="X171048" i="1"/>
  <c r="Y171047" i="1"/>
  <c r="X171047" i="1"/>
  <c r="Y171046" i="1"/>
  <c r="X171046" i="1"/>
  <c r="Y171045" i="1"/>
  <c r="X171045" i="1"/>
  <c r="Y171044" i="1"/>
  <c r="X171044" i="1"/>
  <c r="Y171043" i="1"/>
  <c r="X171043" i="1"/>
  <c r="Y171042" i="1"/>
  <c r="X171042" i="1"/>
  <c r="Y171041" i="1"/>
  <c r="X171041" i="1"/>
  <c r="Y171040" i="1"/>
  <c r="X171040" i="1"/>
  <c r="Y171039" i="1"/>
  <c r="X171039" i="1"/>
  <c r="Y171038" i="1"/>
  <c r="X171038" i="1"/>
  <c r="Y171037" i="1"/>
  <c r="X171037" i="1"/>
  <c r="Y171036" i="1"/>
  <c r="X171036" i="1"/>
  <c r="Y171035" i="1"/>
  <c r="X171035" i="1"/>
  <c r="Y171034" i="1"/>
  <c r="X171034" i="1"/>
  <c r="Y171033" i="1"/>
  <c r="X171033" i="1"/>
  <c r="Y171032" i="1"/>
  <c r="X171032" i="1"/>
  <c r="Y171031" i="1"/>
  <c r="X171031" i="1"/>
  <c r="Y171030" i="1"/>
  <c r="X171030" i="1"/>
  <c r="Y171029" i="1"/>
  <c r="X171029" i="1"/>
  <c r="Y171028" i="1"/>
  <c r="X171028" i="1"/>
  <c r="Y171027" i="1"/>
  <c r="X171027" i="1"/>
  <c r="Y171026" i="1"/>
  <c r="X171026" i="1"/>
  <c r="Y171025" i="1"/>
  <c r="X171025" i="1"/>
  <c r="Y171024" i="1"/>
  <c r="X171024" i="1"/>
  <c r="Y171023" i="1"/>
  <c r="X171023" i="1"/>
  <c r="Y171022" i="1"/>
  <c r="X171022" i="1"/>
  <c r="Y171021" i="1"/>
  <c r="X171021" i="1"/>
  <c r="Y171020" i="1"/>
  <c r="X171020" i="1"/>
  <c r="Y171019" i="1"/>
  <c r="X171019" i="1"/>
  <c r="Y171018" i="1"/>
  <c r="X171018" i="1"/>
  <c r="Y171017" i="1"/>
  <c r="X171017" i="1"/>
  <c r="Y171016" i="1"/>
  <c r="X171016" i="1"/>
  <c r="Y171015" i="1"/>
  <c r="X171015" i="1"/>
  <c r="Y171014" i="1"/>
  <c r="X171014" i="1"/>
  <c r="Y171013" i="1"/>
  <c r="X171013" i="1"/>
  <c r="Y171012" i="1"/>
  <c r="X171012" i="1"/>
  <c r="Y171011" i="1"/>
  <c r="X171011" i="1"/>
  <c r="Y171010" i="1"/>
  <c r="X171010" i="1"/>
  <c r="Y171009" i="1"/>
  <c r="X171009" i="1"/>
  <c r="Y171008" i="1"/>
  <c r="X171008" i="1"/>
  <c r="Y171007" i="1"/>
  <c r="X171007" i="1"/>
  <c r="Y171006" i="1"/>
  <c r="X171006" i="1"/>
  <c r="Y171005" i="1"/>
  <c r="X171005" i="1"/>
  <c r="Y171004" i="1"/>
  <c r="X171004" i="1"/>
  <c r="Y171003" i="1"/>
  <c r="X171003" i="1"/>
  <c r="Y171002" i="1"/>
  <c r="X171002" i="1"/>
  <c r="Y171001" i="1"/>
  <c r="X171001" i="1"/>
  <c r="Y171000" i="1"/>
  <c r="X171000" i="1"/>
  <c r="Y170999" i="1"/>
  <c r="X170999" i="1"/>
  <c r="Y170998" i="1"/>
  <c r="X170998" i="1"/>
  <c r="Y170997" i="1"/>
  <c r="X170997" i="1"/>
  <c r="Y170996" i="1"/>
  <c r="X170996" i="1"/>
  <c r="Y170995" i="1"/>
  <c r="X170995" i="1"/>
  <c r="Y170994" i="1"/>
  <c r="X170994" i="1"/>
  <c r="Y170993" i="1"/>
  <c r="X170993" i="1"/>
  <c r="Y170992" i="1"/>
  <c r="X170992" i="1"/>
  <c r="Y170991" i="1"/>
  <c r="X170991" i="1"/>
  <c r="Y170990" i="1"/>
  <c r="X170990" i="1"/>
  <c r="Y170989" i="1"/>
  <c r="X170989" i="1"/>
  <c r="Y170988" i="1"/>
  <c r="X170988" i="1"/>
  <c r="Y170987" i="1"/>
  <c r="X170987" i="1"/>
  <c r="Y170986" i="1"/>
  <c r="X170986" i="1"/>
  <c r="Y170985" i="1"/>
  <c r="X170985" i="1"/>
  <c r="Y170984" i="1"/>
  <c r="X170984" i="1"/>
  <c r="Y170983" i="1"/>
  <c r="X170983" i="1"/>
  <c r="Y170982" i="1"/>
  <c r="X170982" i="1"/>
  <c r="Y170981" i="1"/>
  <c r="X170981" i="1"/>
  <c r="Y170980" i="1"/>
  <c r="X170980" i="1"/>
  <c r="Y170979" i="1"/>
  <c r="X170979" i="1"/>
  <c r="Y170978" i="1"/>
  <c r="X170978" i="1"/>
  <c r="Y170977" i="1"/>
  <c r="X170977" i="1"/>
  <c r="Y170976" i="1"/>
  <c r="X170976" i="1"/>
  <c r="Y170975" i="1"/>
  <c r="X170975" i="1"/>
  <c r="Y170974" i="1"/>
  <c r="X170974" i="1"/>
  <c r="Y170973" i="1"/>
  <c r="X170973" i="1"/>
  <c r="Y170972" i="1"/>
  <c r="X170972" i="1"/>
  <c r="Y170971" i="1"/>
  <c r="X170971" i="1"/>
  <c r="Y170970" i="1"/>
  <c r="X170970" i="1"/>
  <c r="Y170969" i="1"/>
  <c r="X170969" i="1"/>
  <c r="Y170968" i="1"/>
  <c r="X170968" i="1"/>
  <c r="Y170967" i="1"/>
  <c r="X170967" i="1"/>
  <c r="Y170966" i="1"/>
  <c r="X170966" i="1"/>
  <c r="Y170965" i="1"/>
  <c r="X170965" i="1"/>
  <c r="Y170964" i="1"/>
  <c r="X170964" i="1"/>
  <c r="Y170963" i="1"/>
  <c r="X170963" i="1"/>
  <c r="Y170962" i="1"/>
  <c r="X170962" i="1"/>
  <c r="Y170961" i="1"/>
  <c r="X170961" i="1"/>
  <c r="Y170960" i="1"/>
  <c r="X170960" i="1"/>
  <c r="Y170959" i="1"/>
  <c r="X170959" i="1"/>
  <c r="Y170958" i="1"/>
  <c r="X170958" i="1"/>
  <c r="Y170957" i="1"/>
  <c r="X170957" i="1"/>
  <c r="Y170956" i="1"/>
  <c r="X170956" i="1"/>
  <c r="Y170955" i="1"/>
  <c r="X170955" i="1"/>
  <c r="Y170954" i="1"/>
  <c r="X170954" i="1"/>
  <c r="Y170953" i="1"/>
  <c r="X170953" i="1"/>
  <c r="Y170952" i="1"/>
  <c r="X170952" i="1"/>
  <c r="Y170951" i="1"/>
  <c r="X170951" i="1"/>
  <c r="Y170950" i="1"/>
  <c r="X170950" i="1"/>
  <c r="Y170949" i="1"/>
  <c r="X170949" i="1"/>
  <c r="Y170948" i="1"/>
  <c r="X170948" i="1"/>
  <c r="Y170947" i="1"/>
  <c r="X170947" i="1"/>
  <c r="Y170946" i="1"/>
  <c r="X170946" i="1"/>
  <c r="Y170945" i="1"/>
  <c r="X170945" i="1"/>
  <c r="Y170944" i="1"/>
  <c r="X170944" i="1"/>
  <c r="Y170943" i="1"/>
  <c r="X170943" i="1"/>
  <c r="Y170942" i="1"/>
  <c r="X170942" i="1"/>
  <c r="Y170941" i="1"/>
  <c r="X170941" i="1"/>
  <c r="Y170940" i="1"/>
  <c r="X170940" i="1"/>
  <c r="Y170939" i="1"/>
  <c r="X170939" i="1"/>
  <c r="Y170938" i="1"/>
  <c r="X170938" i="1"/>
  <c r="Y170937" i="1"/>
  <c r="X170937" i="1"/>
  <c r="Y170936" i="1"/>
  <c r="X170936" i="1"/>
  <c r="Y170935" i="1"/>
  <c r="X170935" i="1"/>
  <c r="Y170934" i="1"/>
  <c r="X170934" i="1"/>
  <c r="Y170933" i="1"/>
  <c r="X170933" i="1"/>
  <c r="Y170932" i="1"/>
  <c r="X170932" i="1"/>
  <c r="Y170931" i="1"/>
  <c r="X170931" i="1"/>
  <c r="Y170930" i="1"/>
  <c r="X170930" i="1"/>
  <c r="Y170929" i="1"/>
  <c r="X170929" i="1"/>
  <c r="Y170928" i="1"/>
  <c r="X170928" i="1"/>
  <c r="Y170927" i="1"/>
  <c r="X170927" i="1"/>
  <c r="Y170926" i="1"/>
  <c r="X170926" i="1"/>
  <c r="Y170925" i="1"/>
  <c r="X170925" i="1"/>
  <c r="Y170924" i="1"/>
  <c r="X170924" i="1"/>
  <c r="Y170923" i="1"/>
  <c r="X170923" i="1"/>
  <c r="Y170922" i="1"/>
  <c r="X170922" i="1"/>
  <c r="Y170921" i="1"/>
  <c r="X170921" i="1"/>
  <c r="Y170920" i="1"/>
  <c r="X170920" i="1"/>
  <c r="Y170919" i="1"/>
  <c r="X170919" i="1"/>
  <c r="Y170918" i="1"/>
  <c r="X170918" i="1"/>
  <c r="Y170917" i="1"/>
  <c r="X170917" i="1"/>
  <c r="Y170916" i="1"/>
  <c r="X170916" i="1"/>
  <c r="Y170915" i="1"/>
  <c r="X170915" i="1"/>
  <c r="Y170914" i="1"/>
  <c r="X170914" i="1"/>
  <c r="Y170913" i="1"/>
  <c r="X170913" i="1"/>
  <c r="Y170912" i="1"/>
  <c r="X170912" i="1"/>
  <c r="Y170911" i="1"/>
  <c r="X170911" i="1"/>
  <c r="Y170910" i="1"/>
  <c r="X170910" i="1"/>
  <c r="Y170909" i="1"/>
  <c r="X170909" i="1"/>
  <c r="Y170908" i="1"/>
  <c r="X170908" i="1"/>
  <c r="Y170907" i="1"/>
  <c r="X170907" i="1"/>
  <c r="Y170906" i="1"/>
  <c r="X170906" i="1"/>
  <c r="Y170905" i="1"/>
  <c r="X170905" i="1"/>
  <c r="Y170904" i="1"/>
  <c r="X170904" i="1"/>
  <c r="Y170903" i="1"/>
  <c r="X170903" i="1"/>
  <c r="Y170902" i="1"/>
  <c r="X170902" i="1"/>
  <c r="Y170901" i="1"/>
  <c r="X170901" i="1"/>
  <c r="Y170900" i="1"/>
  <c r="X170900" i="1"/>
  <c r="Y170899" i="1"/>
  <c r="X170899" i="1"/>
  <c r="Y170898" i="1"/>
  <c r="X170898" i="1"/>
  <c r="Y170897" i="1"/>
  <c r="X170897" i="1"/>
  <c r="Y170896" i="1"/>
  <c r="X170896" i="1"/>
  <c r="Y170895" i="1"/>
  <c r="X170895" i="1"/>
  <c r="Y170894" i="1"/>
  <c r="X170894" i="1"/>
  <c r="Y170893" i="1"/>
  <c r="X170893" i="1"/>
  <c r="Y170892" i="1"/>
  <c r="X170892" i="1"/>
  <c r="Y170891" i="1"/>
  <c r="X170891" i="1"/>
  <c r="Y170890" i="1"/>
  <c r="X170890" i="1"/>
  <c r="Y170889" i="1"/>
  <c r="X170889" i="1"/>
  <c r="Y170888" i="1"/>
  <c r="X170888" i="1"/>
  <c r="Y170887" i="1"/>
  <c r="X170887" i="1"/>
  <c r="Y170886" i="1"/>
  <c r="X170886" i="1"/>
  <c r="Y170885" i="1"/>
  <c r="X170885" i="1"/>
  <c r="Y170884" i="1"/>
  <c r="X170884" i="1"/>
  <c r="Y170883" i="1"/>
  <c r="X170883" i="1"/>
  <c r="Y170882" i="1"/>
  <c r="X170882" i="1"/>
  <c r="Y170881" i="1"/>
  <c r="X170881" i="1"/>
  <c r="Y170880" i="1"/>
  <c r="X170880" i="1"/>
  <c r="Y170879" i="1"/>
  <c r="X170879" i="1"/>
  <c r="Y170878" i="1"/>
  <c r="X170878" i="1"/>
  <c r="Y170877" i="1"/>
  <c r="X170877" i="1"/>
  <c r="Y170876" i="1"/>
  <c r="X170876" i="1"/>
  <c r="Y170875" i="1"/>
  <c r="X170875" i="1"/>
  <c r="Y170874" i="1"/>
  <c r="X170874" i="1"/>
  <c r="Y170873" i="1"/>
  <c r="X170873" i="1"/>
  <c r="Y170872" i="1"/>
  <c r="X170872" i="1"/>
  <c r="Y170871" i="1"/>
  <c r="X170871" i="1"/>
  <c r="Y170870" i="1"/>
  <c r="X170870" i="1"/>
  <c r="Y170869" i="1"/>
  <c r="X170869" i="1"/>
  <c r="Y170868" i="1"/>
  <c r="X170868" i="1"/>
  <c r="Y170867" i="1"/>
  <c r="X170867" i="1"/>
  <c r="Y170866" i="1"/>
  <c r="X170866" i="1"/>
  <c r="Y170865" i="1"/>
  <c r="X170865" i="1"/>
  <c r="Y170864" i="1"/>
  <c r="X170864" i="1"/>
  <c r="Y170863" i="1"/>
  <c r="X170863" i="1"/>
  <c r="Y170862" i="1"/>
  <c r="X170862" i="1"/>
  <c r="Y170861" i="1"/>
  <c r="X170861" i="1"/>
  <c r="Y170860" i="1"/>
  <c r="X170860" i="1"/>
  <c r="Y170859" i="1"/>
  <c r="X170859" i="1"/>
  <c r="Y170858" i="1"/>
  <c r="X170858" i="1"/>
  <c r="Y170857" i="1"/>
  <c r="X170857" i="1"/>
  <c r="Y170856" i="1"/>
  <c r="X170856" i="1"/>
  <c r="Y170855" i="1"/>
  <c r="X170855" i="1"/>
  <c r="Y170854" i="1"/>
  <c r="X170854" i="1"/>
  <c r="Y170853" i="1"/>
  <c r="X170853" i="1"/>
  <c r="Y170852" i="1"/>
  <c r="X170852" i="1"/>
  <c r="Y170851" i="1"/>
  <c r="X170851" i="1"/>
  <c r="Y170850" i="1"/>
  <c r="X170850" i="1"/>
  <c r="Y170849" i="1"/>
  <c r="X170849" i="1"/>
  <c r="Y170848" i="1"/>
  <c r="X170848" i="1"/>
  <c r="Y170847" i="1"/>
  <c r="X170847" i="1"/>
  <c r="Y170846" i="1"/>
  <c r="X170846" i="1"/>
  <c r="Y170845" i="1"/>
  <c r="X170845" i="1"/>
  <c r="Y170844" i="1"/>
  <c r="X170844" i="1"/>
  <c r="Y170843" i="1"/>
  <c r="X170843" i="1"/>
  <c r="Y170842" i="1"/>
  <c r="X170842" i="1"/>
  <c r="Y170841" i="1"/>
  <c r="X170841" i="1"/>
  <c r="Y170840" i="1"/>
  <c r="X170840" i="1"/>
  <c r="Y170839" i="1"/>
  <c r="X170839" i="1"/>
  <c r="Y170838" i="1"/>
  <c r="X170838" i="1"/>
  <c r="Y170837" i="1"/>
  <c r="X170837" i="1"/>
  <c r="Y170836" i="1"/>
  <c r="X170836" i="1"/>
  <c r="Y170835" i="1"/>
  <c r="X170835" i="1"/>
  <c r="Y170834" i="1"/>
  <c r="X170834" i="1"/>
  <c r="Y170833" i="1"/>
  <c r="X170833" i="1"/>
  <c r="Y170832" i="1"/>
  <c r="X170832" i="1"/>
  <c r="Y170831" i="1"/>
  <c r="X170831" i="1"/>
  <c r="Y170830" i="1"/>
  <c r="X170830" i="1"/>
  <c r="Y170829" i="1"/>
  <c r="X170829" i="1"/>
  <c r="Y170828" i="1"/>
  <c r="X170828" i="1"/>
  <c r="Y170827" i="1"/>
  <c r="X170827" i="1"/>
  <c r="Y170826" i="1"/>
  <c r="X170826" i="1"/>
  <c r="Y170825" i="1"/>
  <c r="X170825" i="1"/>
  <c r="Y170824" i="1"/>
  <c r="X170824" i="1"/>
  <c r="Y170823" i="1"/>
  <c r="X170823" i="1"/>
  <c r="Y170822" i="1"/>
  <c r="X170822" i="1"/>
  <c r="Y170821" i="1"/>
  <c r="X170821" i="1"/>
  <c r="Y170820" i="1"/>
  <c r="X170820" i="1"/>
  <c r="Y170819" i="1"/>
  <c r="X170819" i="1"/>
  <c r="Y170818" i="1"/>
  <c r="X170818" i="1"/>
  <c r="Y170817" i="1"/>
  <c r="X170817" i="1"/>
  <c r="Y170816" i="1"/>
  <c r="X170816" i="1"/>
  <c r="Y170815" i="1"/>
  <c r="X170815" i="1"/>
  <c r="Y170814" i="1"/>
  <c r="X170814" i="1"/>
  <c r="Y170813" i="1"/>
  <c r="X170813" i="1"/>
  <c r="Y170812" i="1"/>
  <c r="X170812" i="1"/>
  <c r="Y170811" i="1"/>
  <c r="X170811" i="1"/>
  <c r="Y170810" i="1"/>
  <c r="X170810" i="1"/>
  <c r="Y170809" i="1"/>
  <c r="X170809" i="1"/>
  <c r="Y170808" i="1"/>
  <c r="X170808" i="1"/>
  <c r="Y170807" i="1"/>
  <c r="X170807" i="1"/>
  <c r="Y170806" i="1"/>
  <c r="X170806" i="1"/>
  <c r="Y170805" i="1"/>
  <c r="X170805" i="1"/>
  <c r="Y170804" i="1"/>
  <c r="X170804" i="1"/>
  <c r="Y170803" i="1"/>
  <c r="X170803" i="1"/>
  <c r="Y170802" i="1"/>
  <c r="X170802" i="1"/>
  <c r="Y170801" i="1"/>
  <c r="X170801" i="1"/>
  <c r="Y170800" i="1"/>
  <c r="X170800" i="1"/>
  <c r="Y170799" i="1"/>
  <c r="X170799" i="1"/>
  <c r="Y170798" i="1"/>
  <c r="X170798" i="1"/>
  <c r="Y170797" i="1"/>
  <c r="X170797" i="1"/>
  <c r="Y170796" i="1"/>
  <c r="X170796" i="1"/>
  <c r="Y170795" i="1"/>
  <c r="X170795" i="1"/>
  <c r="Y170794" i="1"/>
  <c r="X170794" i="1"/>
  <c r="Y170793" i="1"/>
  <c r="X170793" i="1"/>
  <c r="Y170792" i="1"/>
  <c r="X170792" i="1"/>
  <c r="Y170791" i="1"/>
  <c r="X170791" i="1"/>
  <c r="Y170790" i="1"/>
  <c r="X170790" i="1"/>
  <c r="Y170789" i="1"/>
  <c r="X170789" i="1"/>
  <c r="Y170788" i="1"/>
  <c r="X170788" i="1"/>
  <c r="Y170787" i="1"/>
  <c r="X170787" i="1"/>
  <c r="Y170786" i="1"/>
  <c r="X170786" i="1"/>
  <c r="Y170785" i="1"/>
  <c r="X170785" i="1"/>
  <c r="Y170784" i="1"/>
  <c r="X170784" i="1"/>
  <c r="Y170783" i="1"/>
  <c r="X170783" i="1"/>
  <c r="Y170782" i="1"/>
  <c r="X170782" i="1"/>
  <c r="Y170781" i="1"/>
  <c r="X170781" i="1"/>
  <c r="Y170780" i="1"/>
  <c r="X170780" i="1"/>
  <c r="Y170779" i="1"/>
  <c r="X170779" i="1"/>
  <c r="Y170778" i="1"/>
  <c r="X170778" i="1"/>
  <c r="Y170777" i="1"/>
  <c r="X170777" i="1"/>
  <c r="Y170776" i="1"/>
  <c r="X170776" i="1"/>
  <c r="Y170775" i="1"/>
  <c r="X170775" i="1"/>
  <c r="Y170774" i="1"/>
  <c r="X170774" i="1"/>
  <c r="Y170773" i="1"/>
  <c r="X170773" i="1"/>
  <c r="Y170772" i="1"/>
  <c r="X170772" i="1"/>
  <c r="Y170771" i="1"/>
  <c r="X170771" i="1"/>
  <c r="Y170770" i="1"/>
  <c r="X170770" i="1"/>
  <c r="Y170769" i="1"/>
  <c r="X170769" i="1"/>
  <c r="Y170768" i="1"/>
  <c r="X170768" i="1"/>
  <c r="Y170767" i="1"/>
  <c r="X170767" i="1"/>
  <c r="Y170766" i="1"/>
  <c r="X170766" i="1"/>
  <c r="Y170765" i="1"/>
  <c r="X170765" i="1"/>
  <c r="Y170764" i="1"/>
  <c r="X170764" i="1"/>
  <c r="Y170763" i="1"/>
  <c r="X170763" i="1"/>
  <c r="Y170762" i="1"/>
  <c r="X170762" i="1"/>
  <c r="Y170761" i="1"/>
  <c r="X170761" i="1"/>
  <c r="Y170760" i="1"/>
  <c r="X170760" i="1"/>
  <c r="Y170759" i="1"/>
  <c r="X170759" i="1"/>
  <c r="Y170758" i="1"/>
  <c r="X170758" i="1"/>
  <c r="Y170757" i="1"/>
  <c r="X170757" i="1"/>
  <c r="Y170756" i="1"/>
  <c r="X170756" i="1"/>
  <c r="Y170755" i="1"/>
  <c r="X170755" i="1"/>
  <c r="Y170754" i="1"/>
  <c r="X170754" i="1"/>
  <c r="Y170753" i="1"/>
  <c r="X170753" i="1"/>
  <c r="Y170752" i="1"/>
  <c r="X170752" i="1"/>
  <c r="Y170751" i="1"/>
  <c r="X170751" i="1"/>
  <c r="Y170750" i="1"/>
  <c r="X170750" i="1"/>
  <c r="Y170749" i="1"/>
  <c r="X170749" i="1"/>
  <c r="Y170748" i="1"/>
  <c r="X170748" i="1"/>
  <c r="Y170747" i="1"/>
  <c r="X170747" i="1"/>
  <c r="Y170746" i="1"/>
  <c r="X170746" i="1"/>
  <c r="Y170745" i="1"/>
  <c r="X170745" i="1"/>
  <c r="Y170744" i="1"/>
  <c r="X170744" i="1"/>
  <c r="Y170743" i="1"/>
  <c r="X170743" i="1"/>
  <c r="Y170742" i="1"/>
  <c r="X170742" i="1"/>
  <c r="Y170741" i="1"/>
  <c r="X170741" i="1"/>
  <c r="Y170740" i="1"/>
  <c r="X170740" i="1"/>
  <c r="Y170739" i="1"/>
  <c r="X170739" i="1"/>
  <c r="Y170738" i="1"/>
  <c r="X170738" i="1"/>
  <c r="Y170737" i="1"/>
  <c r="X170737" i="1"/>
  <c r="Y170736" i="1"/>
  <c r="X170736" i="1"/>
  <c r="Y170735" i="1"/>
  <c r="X170735" i="1"/>
  <c r="Y170734" i="1"/>
  <c r="X170734" i="1"/>
  <c r="Y170733" i="1"/>
  <c r="X170733" i="1"/>
  <c r="Y170732" i="1"/>
  <c r="X170732" i="1"/>
  <c r="Y170731" i="1"/>
  <c r="X170731" i="1"/>
  <c r="Y170730" i="1"/>
  <c r="X170730" i="1"/>
  <c r="Y170729" i="1"/>
  <c r="X170729" i="1"/>
  <c r="Y170728" i="1"/>
  <c r="X170728" i="1"/>
  <c r="Y170727" i="1"/>
  <c r="X170727" i="1"/>
  <c r="Y170726" i="1"/>
  <c r="X170726" i="1"/>
  <c r="Y170725" i="1"/>
  <c r="X170725" i="1"/>
  <c r="Y170724" i="1"/>
  <c r="X170724" i="1"/>
  <c r="Y170723" i="1"/>
  <c r="X170723" i="1"/>
  <c r="Y170722" i="1"/>
  <c r="X170722" i="1"/>
  <c r="Y170721" i="1"/>
  <c r="X170721" i="1"/>
  <c r="Y170720" i="1"/>
  <c r="X170720" i="1"/>
  <c r="Y170719" i="1"/>
  <c r="X170719" i="1"/>
  <c r="Y170718" i="1"/>
  <c r="X170718" i="1"/>
  <c r="Y170717" i="1"/>
  <c r="X170717" i="1"/>
  <c r="Y170716" i="1"/>
  <c r="X170716" i="1"/>
  <c r="Y170715" i="1"/>
  <c r="X170715" i="1"/>
  <c r="Y170714" i="1"/>
  <c r="X170714" i="1"/>
  <c r="Y170713" i="1"/>
  <c r="X170713" i="1"/>
  <c r="Y170712" i="1"/>
  <c r="X170712" i="1"/>
  <c r="Y170711" i="1"/>
  <c r="X170711" i="1"/>
  <c r="Y170710" i="1"/>
  <c r="X170710" i="1"/>
  <c r="Y170709" i="1"/>
  <c r="X170709" i="1"/>
  <c r="Y170708" i="1"/>
  <c r="X170708" i="1"/>
  <c r="Y170707" i="1"/>
  <c r="X170707" i="1"/>
  <c r="Y170706" i="1"/>
  <c r="X170706" i="1"/>
  <c r="Y170705" i="1"/>
  <c r="X170705" i="1"/>
  <c r="Y170704" i="1"/>
  <c r="X170704" i="1"/>
  <c r="Y170703" i="1"/>
  <c r="X170703" i="1"/>
  <c r="Y170702" i="1"/>
  <c r="X170702" i="1"/>
  <c r="Y170701" i="1"/>
  <c r="X170701" i="1"/>
  <c r="Y170700" i="1"/>
  <c r="X170700" i="1"/>
  <c r="Y170699" i="1"/>
  <c r="X170699" i="1"/>
  <c r="Y170698" i="1"/>
  <c r="X170698" i="1"/>
  <c r="Y170697" i="1"/>
  <c r="X170697" i="1"/>
  <c r="Y170696" i="1"/>
  <c r="X170696" i="1"/>
  <c r="Y170695" i="1"/>
  <c r="X170695" i="1"/>
  <c r="Y170694" i="1"/>
  <c r="X170694" i="1"/>
  <c r="Y170693" i="1"/>
  <c r="X170693" i="1"/>
  <c r="Y170692" i="1"/>
  <c r="X170692" i="1"/>
  <c r="Y170691" i="1"/>
  <c r="X170691" i="1"/>
  <c r="Y170690" i="1"/>
  <c r="X170690" i="1"/>
  <c r="Y170689" i="1"/>
  <c r="X170689" i="1"/>
  <c r="Y170688" i="1"/>
  <c r="X170688" i="1"/>
  <c r="Y170687" i="1"/>
  <c r="X170687" i="1"/>
  <c r="Y170686" i="1"/>
  <c r="X170686" i="1"/>
  <c r="Y170685" i="1"/>
  <c r="X170685" i="1"/>
  <c r="Y170684" i="1"/>
  <c r="X170684" i="1"/>
  <c r="Y170683" i="1"/>
  <c r="X170683" i="1"/>
  <c r="Y170682" i="1"/>
  <c r="X170682" i="1"/>
  <c r="Y170681" i="1"/>
  <c r="X170681" i="1"/>
  <c r="Y170680" i="1"/>
  <c r="X170680" i="1"/>
  <c r="Y170679" i="1"/>
  <c r="X170679" i="1"/>
  <c r="Y170678" i="1"/>
  <c r="X170678" i="1"/>
  <c r="Y170677" i="1"/>
  <c r="X170677" i="1"/>
  <c r="Y170676" i="1"/>
  <c r="X170676" i="1"/>
  <c r="Y170675" i="1"/>
  <c r="X170675" i="1"/>
  <c r="Y170674" i="1"/>
  <c r="X170674" i="1"/>
  <c r="Y170673" i="1"/>
  <c r="X170673" i="1"/>
  <c r="Y170672" i="1"/>
  <c r="X170672" i="1"/>
  <c r="Y170671" i="1"/>
  <c r="X170671" i="1"/>
  <c r="Y170670" i="1"/>
  <c r="X170670" i="1"/>
  <c r="Y170669" i="1"/>
  <c r="X170669" i="1"/>
  <c r="Y170668" i="1"/>
  <c r="X170668" i="1"/>
  <c r="Y170667" i="1"/>
  <c r="X170667" i="1"/>
  <c r="Y170666" i="1"/>
  <c r="X170666" i="1"/>
  <c r="Y170665" i="1"/>
  <c r="X170665" i="1"/>
  <c r="Y170664" i="1"/>
  <c r="X170664" i="1"/>
  <c r="Y170663" i="1"/>
  <c r="X170663" i="1"/>
  <c r="Y170662" i="1"/>
  <c r="X170662" i="1"/>
  <c r="Y170661" i="1"/>
  <c r="X170661" i="1"/>
  <c r="Y170660" i="1"/>
  <c r="X170660" i="1"/>
  <c r="Y170659" i="1"/>
  <c r="X170659" i="1"/>
  <c r="Y170658" i="1"/>
  <c r="X170658" i="1"/>
  <c r="Y170657" i="1"/>
  <c r="X170657" i="1"/>
  <c r="Y170656" i="1"/>
  <c r="X170656" i="1"/>
  <c r="Y170655" i="1"/>
  <c r="X170655" i="1"/>
  <c r="Y170654" i="1"/>
  <c r="X170654" i="1"/>
  <c r="Y170653" i="1"/>
  <c r="X170653" i="1"/>
  <c r="Y170652" i="1"/>
  <c r="X170652" i="1"/>
  <c r="Y170651" i="1"/>
  <c r="X170651" i="1"/>
  <c r="Y170650" i="1"/>
  <c r="X170650" i="1"/>
  <c r="Y170649" i="1"/>
  <c r="X170649" i="1"/>
  <c r="Y170648" i="1"/>
  <c r="X170648" i="1"/>
  <c r="Y170647" i="1"/>
  <c r="X170647" i="1"/>
  <c r="Y170646" i="1"/>
  <c r="X170646" i="1"/>
  <c r="Y170645" i="1"/>
  <c r="X170645" i="1"/>
  <c r="Y170644" i="1"/>
  <c r="X170644" i="1"/>
  <c r="Y170643" i="1"/>
  <c r="X170643" i="1"/>
  <c r="Y170642" i="1"/>
  <c r="X170642" i="1"/>
  <c r="Y170641" i="1"/>
  <c r="X170641" i="1"/>
  <c r="Y170640" i="1"/>
  <c r="X170640" i="1"/>
  <c r="Y170639" i="1"/>
  <c r="X170639" i="1"/>
  <c r="Y170638" i="1"/>
  <c r="X170638" i="1"/>
  <c r="Y170637" i="1"/>
  <c r="X170637" i="1"/>
  <c r="Y170636" i="1"/>
  <c r="X170636" i="1"/>
  <c r="Y170635" i="1"/>
  <c r="X170635" i="1"/>
  <c r="Y170634" i="1"/>
  <c r="X170634" i="1"/>
  <c r="Y170633" i="1"/>
  <c r="X170633" i="1"/>
  <c r="Y170632" i="1"/>
  <c r="X170632" i="1"/>
  <c r="Y170631" i="1"/>
  <c r="X170631" i="1"/>
  <c r="Y170630" i="1"/>
  <c r="X170630" i="1"/>
  <c r="Y170629" i="1"/>
  <c r="X170629" i="1"/>
  <c r="Y170628" i="1"/>
  <c r="X170628" i="1"/>
  <c r="Y170627" i="1"/>
  <c r="X170627" i="1"/>
  <c r="Y170626" i="1"/>
  <c r="X170626" i="1"/>
  <c r="Y170625" i="1"/>
  <c r="X170625" i="1"/>
  <c r="Y170624" i="1"/>
  <c r="X170624" i="1"/>
  <c r="Y170623" i="1"/>
  <c r="X170623" i="1"/>
  <c r="Y170622" i="1"/>
  <c r="X170622" i="1"/>
  <c r="Y170621" i="1"/>
  <c r="X170621" i="1"/>
  <c r="Y170620" i="1"/>
  <c r="X170620" i="1"/>
  <c r="Y170619" i="1"/>
  <c r="X170619" i="1"/>
  <c r="Y170618" i="1"/>
  <c r="X170618" i="1"/>
  <c r="Y170617" i="1"/>
  <c r="X170617" i="1"/>
  <c r="Y170616" i="1"/>
  <c r="X170616" i="1"/>
  <c r="Y170615" i="1"/>
  <c r="X170615" i="1"/>
  <c r="Y170614" i="1"/>
  <c r="X170614" i="1"/>
  <c r="Y170613" i="1"/>
  <c r="X170613" i="1"/>
  <c r="Y170612" i="1"/>
  <c r="X170612" i="1"/>
  <c r="Y170611" i="1"/>
  <c r="X170611" i="1"/>
  <c r="Y170610" i="1"/>
  <c r="X170610" i="1"/>
  <c r="Y170609" i="1"/>
  <c r="X170609" i="1"/>
  <c r="Y170608" i="1"/>
  <c r="X170608" i="1"/>
  <c r="Y170607" i="1"/>
  <c r="X170607" i="1"/>
  <c r="Y170606" i="1"/>
  <c r="X170606" i="1"/>
  <c r="Y170605" i="1"/>
  <c r="X170605" i="1"/>
  <c r="Y170604" i="1"/>
  <c r="X170604" i="1"/>
  <c r="Y170603" i="1"/>
  <c r="X170603" i="1"/>
  <c r="Y170602" i="1"/>
  <c r="X170602" i="1"/>
  <c r="Y170601" i="1"/>
  <c r="X170601" i="1"/>
  <c r="Y170600" i="1"/>
  <c r="X170600" i="1"/>
  <c r="Y170599" i="1"/>
  <c r="X170599" i="1"/>
  <c r="Y170598" i="1"/>
  <c r="X170598" i="1"/>
  <c r="Y170597" i="1"/>
  <c r="X170597" i="1"/>
  <c r="Y170596" i="1"/>
  <c r="X170596" i="1"/>
  <c r="Y170595" i="1"/>
  <c r="X170595" i="1"/>
  <c r="Y170594" i="1"/>
  <c r="X170594" i="1"/>
  <c r="Y170593" i="1"/>
  <c r="X170593" i="1"/>
  <c r="Y170592" i="1"/>
  <c r="X170592" i="1"/>
  <c r="Y170591" i="1"/>
  <c r="X170591" i="1"/>
  <c r="Y170590" i="1"/>
  <c r="X170590" i="1"/>
  <c r="Y170589" i="1"/>
  <c r="X170589" i="1"/>
  <c r="Y170588" i="1"/>
  <c r="X170588" i="1"/>
  <c r="Y170587" i="1"/>
  <c r="X170587" i="1"/>
  <c r="Y170586" i="1"/>
  <c r="X170586" i="1"/>
  <c r="Y170585" i="1"/>
  <c r="X170585" i="1"/>
  <c r="Y170584" i="1"/>
  <c r="X170584" i="1"/>
  <c r="Y170583" i="1"/>
  <c r="X170583" i="1"/>
  <c r="Y170582" i="1"/>
  <c r="X170582" i="1"/>
  <c r="Y170581" i="1"/>
  <c r="X170581" i="1"/>
  <c r="Y170580" i="1"/>
  <c r="X170580" i="1"/>
  <c r="Y170579" i="1"/>
  <c r="X170579" i="1"/>
  <c r="Y170578" i="1"/>
  <c r="X170578" i="1"/>
  <c r="Y170577" i="1"/>
  <c r="X170577" i="1"/>
  <c r="Y170576" i="1"/>
  <c r="X170576" i="1"/>
  <c r="Y170575" i="1"/>
  <c r="X170575" i="1"/>
  <c r="Y170574" i="1"/>
  <c r="X170574" i="1"/>
  <c r="Y170573" i="1"/>
  <c r="X170573" i="1"/>
  <c r="Y170572" i="1"/>
  <c r="X170572" i="1"/>
  <c r="Y170571" i="1"/>
  <c r="X170571" i="1"/>
  <c r="Y170570" i="1"/>
  <c r="X170570" i="1"/>
  <c r="Y170569" i="1"/>
  <c r="X170569" i="1"/>
  <c r="Y170568" i="1"/>
  <c r="X170568" i="1"/>
  <c r="Y170567" i="1"/>
  <c r="X170567" i="1"/>
  <c r="Y170566" i="1"/>
  <c r="X170566" i="1"/>
  <c r="Y170565" i="1"/>
  <c r="X170565" i="1"/>
  <c r="Y170564" i="1"/>
  <c r="X170564" i="1"/>
  <c r="Y170563" i="1"/>
  <c r="X170563" i="1"/>
  <c r="Y170562" i="1"/>
  <c r="X170562" i="1"/>
  <c r="Y170561" i="1"/>
  <c r="X170561" i="1"/>
  <c r="Y170560" i="1"/>
  <c r="X170560" i="1"/>
  <c r="Y170559" i="1"/>
  <c r="X170559" i="1"/>
  <c r="Y170558" i="1"/>
  <c r="X170558" i="1"/>
  <c r="Y170557" i="1"/>
  <c r="X170557" i="1"/>
  <c r="Y170556" i="1"/>
  <c r="X170556" i="1"/>
  <c r="Y170555" i="1"/>
  <c r="X170555" i="1"/>
  <c r="Y170554" i="1"/>
  <c r="X170554" i="1"/>
  <c r="Y170553" i="1"/>
  <c r="X170553" i="1"/>
  <c r="Y170552" i="1"/>
  <c r="X170552" i="1"/>
  <c r="Y170551" i="1"/>
  <c r="X170551" i="1"/>
  <c r="Y170550" i="1"/>
  <c r="X170550" i="1"/>
  <c r="Y170549" i="1"/>
  <c r="X170549" i="1"/>
  <c r="Y170548" i="1"/>
  <c r="X170548" i="1"/>
  <c r="Y170547" i="1"/>
  <c r="X170547" i="1"/>
  <c r="Y170546" i="1"/>
  <c r="X170546" i="1"/>
  <c r="Y170545" i="1"/>
  <c r="X170545" i="1"/>
  <c r="Y170544" i="1"/>
  <c r="X170544" i="1"/>
  <c r="Y170543" i="1"/>
  <c r="X170543" i="1"/>
  <c r="Y170542" i="1"/>
  <c r="X170542" i="1"/>
  <c r="Y170541" i="1"/>
  <c r="X170541" i="1"/>
  <c r="Y170540" i="1"/>
  <c r="X170540" i="1"/>
  <c r="Y170539" i="1"/>
  <c r="X170539" i="1"/>
  <c r="Y170538" i="1"/>
  <c r="X170538" i="1"/>
  <c r="Y170537" i="1"/>
  <c r="X170537" i="1"/>
  <c r="Y170536" i="1"/>
  <c r="X170536" i="1"/>
  <c r="Y170535" i="1"/>
  <c r="X170535" i="1"/>
  <c r="Y170534" i="1"/>
  <c r="X170534" i="1"/>
  <c r="Y170533" i="1"/>
  <c r="X170533" i="1"/>
  <c r="Y170532" i="1"/>
  <c r="X170532" i="1"/>
  <c r="Y170531" i="1"/>
  <c r="X170531" i="1"/>
  <c r="Y170530" i="1"/>
  <c r="X170530" i="1"/>
  <c r="Y170529" i="1"/>
  <c r="X170529" i="1"/>
  <c r="Y170528" i="1"/>
  <c r="X170528" i="1"/>
  <c r="Y170527" i="1"/>
  <c r="X170527" i="1"/>
  <c r="Y170526" i="1"/>
  <c r="X170526" i="1"/>
  <c r="Y170525" i="1"/>
  <c r="X170525" i="1"/>
  <c r="Y170524" i="1"/>
  <c r="X170524" i="1"/>
  <c r="Y170523" i="1"/>
  <c r="X170523" i="1"/>
  <c r="Y170522" i="1"/>
  <c r="X170522" i="1"/>
  <c r="Y170521" i="1"/>
  <c r="X170521" i="1"/>
  <c r="Y170520" i="1"/>
  <c r="X170520" i="1"/>
  <c r="Y170519" i="1"/>
  <c r="X170519" i="1"/>
  <c r="Y170518" i="1"/>
  <c r="X170518" i="1"/>
  <c r="Y170517" i="1"/>
  <c r="X170517" i="1"/>
  <c r="Y170516" i="1"/>
  <c r="X170516" i="1"/>
  <c r="Y170515" i="1"/>
  <c r="X170515" i="1"/>
  <c r="Y170514" i="1"/>
  <c r="X170514" i="1"/>
  <c r="Y170513" i="1"/>
  <c r="X170513" i="1"/>
  <c r="Y170512" i="1"/>
  <c r="X170512" i="1"/>
  <c r="Y170511" i="1"/>
  <c r="X170511" i="1"/>
  <c r="Y170510" i="1"/>
  <c r="X170510" i="1"/>
  <c r="Y170509" i="1"/>
  <c r="X170509" i="1"/>
  <c r="Y170508" i="1"/>
  <c r="X170508" i="1"/>
  <c r="Y170507" i="1"/>
  <c r="X170507" i="1"/>
  <c r="Y170506" i="1"/>
  <c r="X170506" i="1"/>
  <c r="Y170505" i="1"/>
  <c r="X170505" i="1"/>
  <c r="Y170504" i="1"/>
  <c r="X170504" i="1"/>
  <c r="Y170503" i="1"/>
  <c r="X170503" i="1"/>
  <c r="Y170502" i="1"/>
  <c r="X170502" i="1"/>
  <c r="Y170501" i="1"/>
  <c r="X170501" i="1"/>
  <c r="Y170500" i="1"/>
  <c r="X170500" i="1"/>
  <c r="Y170499" i="1"/>
  <c r="X170499" i="1"/>
  <c r="Y170498" i="1"/>
  <c r="X170498" i="1"/>
  <c r="Y170497" i="1"/>
  <c r="X170497" i="1"/>
  <c r="Y170496" i="1"/>
  <c r="X170496" i="1"/>
  <c r="Y170495" i="1"/>
  <c r="X170495" i="1"/>
  <c r="Y170494" i="1"/>
  <c r="X170494" i="1"/>
  <c r="Y170493" i="1"/>
  <c r="X170493" i="1"/>
  <c r="Y170492" i="1"/>
  <c r="X170492" i="1"/>
  <c r="Y170491" i="1"/>
  <c r="X170491" i="1"/>
  <c r="Y170490" i="1"/>
  <c r="X170490" i="1"/>
  <c r="Y170489" i="1"/>
  <c r="X170489" i="1"/>
  <c r="Y170488" i="1"/>
  <c r="X170488" i="1"/>
  <c r="Y170487" i="1"/>
  <c r="X170487" i="1"/>
  <c r="Y170486" i="1"/>
  <c r="X170486" i="1"/>
  <c r="Y170485" i="1"/>
  <c r="X170485" i="1"/>
  <c r="Y170484" i="1"/>
  <c r="X170484" i="1"/>
  <c r="Y170483" i="1"/>
  <c r="X170483" i="1"/>
  <c r="Y170482" i="1"/>
  <c r="X170482" i="1"/>
  <c r="Y170481" i="1"/>
  <c r="X170481" i="1"/>
  <c r="Y170480" i="1"/>
  <c r="X170480" i="1"/>
  <c r="Y170479" i="1"/>
  <c r="X170479" i="1"/>
  <c r="Y170478" i="1"/>
  <c r="X170478" i="1"/>
  <c r="Y170477" i="1"/>
  <c r="X170477" i="1"/>
  <c r="Y170476" i="1"/>
  <c r="X170476" i="1"/>
  <c r="Y170475" i="1"/>
  <c r="X170475" i="1"/>
  <c r="Y170474" i="1"/>
  <c r="X170474" i="1"/>
  <c r="Y170473" i="1"/>
  <c r="X170473" i="1"/>
  <c r="Y170472" i="1"/>
  <c r="X170472" i="1"/>
  <c r="Y170471" i="1"/>
  <c r="X170471" i="1"/>
  <c r="Y170470" i="1"/>
  <c r="X170470" i="1"/>
  <c r="Y170469" i="1"/>
  <c r="X170469" i="1"/>
  <c r="Y170468" i="1"/>
  <c r="X170468" i="1"/>
  <c r="Y170467" i="1"/>
  <c r="X170467" i="1"/>
  <c r="Y170466" i="1"/>
  <c r="X170466" i="1"/>
  <c r="Y170465" i="1"/>
  <c r="X170465" i="1"/>
  <c r="Y170464" i="1"/>
  <c r="X170464" i="1"/>
  <c r="Y170463" i="1"/>
  <c r="X170463" i="1"/>
  <c r="Y170462" i="1"/>
  <c r="X170462" i="1"/>
  <c r="Y170461" i="1"/>
  <c r="X170461" i="1"/>
  <c r="Y170460" i="1"/>
  <c r="X170460" i="1"/>
  <c r="Y170459" i="1"/>
  <c r="X170459" i="1"/>
  <c r="Y170458" i="1"/>
  <c r="X170458" i="1"/>
  <c r="Y170457" i="1"/>
  <c r="X170457" i="1"/>
  <c r="Y170456" i="1"/>
  <c r="X170456" i="1"/>
  <c r="Y170455" i="1"/>
  <c r="X170455" i="1"/>
  <c r="Y170454" i="1"/>
  <c r="X170454" i="1"/>
  <c r="Y170453" i="1"/>
  <c r="X170453" i="1"/>
  <c r="Y170452" i="1"/>
  <c r="X170452" i="1"/>
  <c r="Y170451" i="1"/>
  <c r="X170451" i="1"/>
  <c r="Y170450" i="1"/>
  <c r="X170450" i="1"/>
  <c r="Y170449" i="1"/>
  <c r="X170449" i="1"/>
  <c r="Y170448" i="1"/>
  <c r="X170448" i="1"/>
  <c r="Y170447" i="1"/>
  <c r="X170447" i="1"/>
  <c r="Y170446" i="1"/>
  <c r="X170446" i="1"/>
  <c r="Y170445" i="1"/>
  <c r="X170445" i="1"/>
  <c r="Y170444" i="1"/>
  <c r="X170444" i="1"/>
  <c r="Y170443" i="1"/>
  <c r="X170443" i="1"/>
  <c r="Y170442" i="1"/>
  <c r="X170442" i="1"/>
  <c r="Y170441" i="1"/>
  <c r="X170441" i="1"/>
  <c r="Y170440" i="1"/>
  <c r="X170440" i="1"/>
  <c r="Y170439" i="1"/>
  <c r="X170439" i="1"/>
  <c r="Y170438" i="1"/>
  <c r="X170438" i="1"/>
  <c r="Y170437" i="1"/>
  <c r="X170437" i="1"/>
  <c r="Y170436" i="1"/>
  <c r="X170436" i="1"/>
  <c r="Y170435" i="1"/>
  <c r="X170435" i="1"/>
  <c r="Y170434" i="1"/>
  <c r="X170434" i="1"/>
  <c r="Y170433" i="1"/>
  <c r="X170433" i="1"/>
  <c r="Y170432" i="1"/>
  <c r="X170432" i="1"/>
  <c r="Y170431" i="1"/>
  <c r="X170431" i="1"/>
  <c r="Y170430" i="1"/>
  <c r="X170430" i="1"/>
  <c r="Y170429" i="1"/>
  <c r="X170429" i="1"/>
  <c r="Y170428" i="1"/>
  <c r="X170428" i="1"/>
  <c r="Y170427" i="1"/>
  <c r="X170427" i="1"/>
  <c r="Y170426" i="1"/>
  <c r="X170426" i="1"/>
  <c r="Y170425" i="1"/>
  <c r="X170425" i="1"/>
  <c r="Y170424" i="1"/>
  <c r="X170424" i="1"/>
  <c r="Y170423" i="1"/>
  <c r="X170423" i="1"/>
  <c r="Y170422" i="1"/>
  <c r="X170422" i="1"/>
  <c r="Y170421" i="1"/>
  <c r="X170421" i="1"/>
  <c r="Y170420" i="1"/>
  <c r="X170420" i="1"/>
  <c r="Y170419" i="1"/>
  <c r="X170419" i="1"/>
  <c r="Y170418" i="1"/>
  <c r="X170418" i="1"/>
  <c r="Y170417" i="1"/>
  <c r="X170417" i="1"/>
  <c r="Y170416" i="1"/>
  <c r="X170416" i="1"/>
  <c r="Y170415" i="1"/>
  <c r="X170415" i="1"/>
  <c r="Y170414" i="1"/>
  <c r="X170414" i="1"/>
  <c r="Y170413" i="1"/>
  <c r="X170413" i="1"/>
  <c r="Y170412" i="1"/>
  <c r="X170412" i="1"/>
  <c r="Y170411" i="1"/>
  <c r="X170411" i="1"/>
  <c r="Y170410" i="1"/>
  <c r="X170410" i="1"/>
  <c r="Y170409" i="1"/>
  <c r="X170409" i="1"/>
  <c r="Y170408" i="1"/>
  <c r="X170408" i="1"/>
  <c r="Y170407" i="1"/>
  <c r="X170407" i="1"/>
  <c r="Y170406" i="1"/>
  <c r="X170406" i="1"/>
  <c r="Y170405" i="1"/>
  <c r="X170405" i="1"/>
  <c r="Y170404" i="1"/>
  <c r="X170404" i="1"/>
  <c r="Y170403" i="1"/>
  <c r="X170403" i="1"/>
  <c r="Y170402" i="1"/>
  <c r="X170402" i="1"/>
  <c r="Y170401" i="1"/>
  <c r="X170401" i="1"/>
  <c r="Y170400" i="1"/>
  <c r="X170400" i="1"/>
  <c r="Y170399" i="1"/>
  <c r="X170399" i="1"/>
  <c r="Y170398" i="1"/>
  <c r="X170398" i="1"/>
  <c r="Y170397" i="1"/>
  <c r="X170397" i="1"/>
  <c r="Y170396" i="1"/>
  <c r="X170396" i="1"/>
  <c r="Y170395" i="1"/>
  <c r="X170395" i="1"/>
  <c r="Y170394" i="1"/>
  <c r="X170394" i="1"/>
  <c r="Y170393" i="1"/>
  <c r="X170393" i="1"/>
  <c r="Y170392" i="1"/>
  <c r="X170392" i="1"/>
  <c r="Y170391" i="1"/>
  <c r="X170391" i="1"/>
  <c r="Y170390" i="1"/>
  <c r="X170390" i="1"/>
  <c r="Y170389" i="1"/>
  <c r="X170389" i="1"/>
  <c r="Y170388" i="1"/>
  <c r="X170388" i="1"/>
  <c r="Y170387" i="1"/>
  <c r="X170387" i="1"/>
  <c r="Y170386" i="1"/>
  <c r="X170386" i="1"/>
  <c r="Y170385" i="1"/>
  <c r="X170385" i="1"/>
  <c r="Y170384" i="1"/>
  <c r="X170384" i="1"/>
  <c r="Y170383" i="1"/>
  <c r="X170383" i="1"/>
  <c r="Y170382" i="1"/>
  <c r="X170382" i="1"/>
  <c r="Y170381" i="1"/>
  <c r="X170381" i="1"/>
  <c r="Y170380" i="1"/>
  <c r="X170380" i="1"/>
  <c r="Y170379" i="1"/>
  <c r="X170379" i="1"/>
  <c r="Y170378" i="1"/>
  <c r="X170378" i="1"/>
  <c r="Y170377" i="1"/>
  <c r="X170377" i="1"/>
  <c r="Y170376" i="1"/>
  <c r="X170376" i="1"/>
  <c r="Y170375" i="1"/>
  <c r="X170375" i="1"/>
  <c r="Y170374" i="1"/>
  <c r="X170374" i="1"/>
  <c r="Y170373" i="1"/>
  <c r="X170373" i="1"/>
  <c r="Y170372" i="1"/>
  <c r="X170372" i="1"/>
  <c r="Y170371" i="1"/>
  <c r="X170371" i="1"/>
  <c r="Y170370" i="1"/>
  <c r="X170370" i="1"/>
  <c r="Y170369" i="1"/>
  <c r="X170369" i="1"/>
  <c r="Y170368" i="1"/>
  <c r="X170368" i="1"/>
  <c r="Y170367" i="1"/>
  <c r="X170367" i="1"/>
  <c r="Y170366" i="1"/>
  <c r="X170366" i="1"/>
  <c r="Y170365" i="1"/>
  <c r="X170365" i="1"/>
  <c r="Y170364" i="1"/>
  <c r="X170364" i="1"/>
  <c r="Y170363" i="1"/>
  <c r="X170363" i="1"/>
  <c r="Y170362" i="1"/>
  <c r="X170362" i="1"/>
  <c r="Y170361" i="1"/>
  <c r="X170361" i="1"/>
  <c r="Y170360" i="1"/>
  <c r="X170360" i="1"/>
  <c r="Y170359" i="1"/>
  <c r="X170359" i="1"/>
  <c r="Y170358" i="1"/>
  <c r="X170358" i="1"/>
  <c r="Y170357" i="1"/>
  <c r="X170357" i="1"/>
  <c r="Y170356" i="1"/>
  <c r="X170356" i="1"/>
  <c r="Y170355" i="1"/>
  <c r="X170355" i="1"/>
  <c r="Y170354" i="1"/>
  <c r="X170354" i="1"/>
  <c r="Y170353" i="1"/>
  <c r="X170353" i="1"/>
  <c r="Y170352" i="1"/>
  <c r="X170352" i="1"/>
  <c r="Y170351" i="1"/>
  <c r="X170351" i="1"/>
  <c r="Y170350" i="1"/>
  <c r="X170350" i="1"/>
  <c r="Y170349" i="1"/>
  <c r="X170349" i="1"/>
  <c r="Y170348" i="1"/>
  <c r="X170348" i="1"/>
  <c r="Y170347" i="1"/>
  <c r="X170347" i="1"/>
  <c r="Y170346" i="1"/>
  <c r="X170346" i="1"/>
  <c r="Y170345" i="1"/>
  <c r="X170345" i="1"/>
  <c r="Y170344" i="1"/>
  <c r="X170344" i="1"/>
  <c r="Y170343" i="1"/>
  <c r="X170343" i="1"/>
  <c r="Y170342" i="1"/>
  <c r="X170342" i="1"/>
  <c r="Y170341" i="1"/>
  <c r="X170341" i="1"/>
  <c r="Y170340" i="1"/>
  <c r="X170340" i="1"/>
  <c r="Y170339" i="1"/>
  <c r="X170339" i="1"/>
  <c r="Y170338" i="1"/>
  <c r="X170338" i="1"/>
  <c r="Y170337" i="1"/>
  <c r="X170337" i="1"/>
  <c r="Y170336" i="1"/>
  <c r="X170336" i="1"/>
  <c r="Y170335" i="1"/>
  <c r="X170335" i="1"/>
  <c r="Y170334" i="1"/>
  <c r="X170334" i="1"/>
  <c r="Y170333" i="1"/>
  <c r="X170333" i="1"/>
  <c r="Y170332" i="1"/>
  <c r="X170332" i="1"/>
  <c r="Y170331" i="1"/>
  <c r="X170331" i="1"/>
  <c r="Y170330" i="1"/>
  <c r="X170330" i="1"/>
  <c r="Y170329" i="1"/>
  <c r="X170329" i="1"/>
  <c r="Y170328" i="1"/>
  <c r="X170328" i="1"/>
  <c r="Y170327" i="1"/>
  <c r="X170327" i="1"/>
  <c r="Y170326" i="1"/>
  <c r="X170326" i="1"/>
  <c r="Y170325" i="1"/>
  <c r="X170325" i="1"/>
  <c r="Y170324" i="1"/>
  <c r="X170324" i="1"/>
  <c r="Y170323" i="1"/>
  <c r="X170323" i="1"/>
  <c r="Y170322" i="1"/>
  <c r="X170322" i="1"/>
  <c r="Y170321" i="1"/>
  <c r="X170321" i="1"/>
  <c r="Y170320" i="1"/>
  <c r="X170320" i="1"/>
  <c r="Y170319" i="1"/>
  <c r="X170319" i="1"/>
  <c r="Y170318" i="1"/>
  <c r="X170318" i="1"/>
  <c r="Y170317" i="1"/>
  <c r="X170317" i="1"/>
  <c r="Y170316" i="1"/>
  <c r="X170316" i="1"/>
  <c r="Y170315" i="1"/>
  <c r="X170315" i="1"/>
  <c r="Y170314" i="1"/>
  <c r="X170314" i="1"/>
  <c r="Y170313" i="1"/>
  <c r="X170313" i="1"/>
  <c r="Y170312" i="1"/>
  <c r="X170312" i="1"/>
  <c r="Y170311" i="1"/>
  <c r="X170311" i="1"/>
  <c r="Y170310" i="1"/>
  <c r="X170310" i="1"/>
  <c r="Y170309" i="1"/>
  <c r="X170309" i="1"/>
  <c r="Y170308" i="1"/>
  <c r="X170308" i="1"/>
  <c r="Y170307" i="1"/>
  <c r="X170307" i="1"/>
  <c r="Y170306" i="1"/>
  <c r="X170306" i="1"/>
  <c r="Y170305" i="1"/>
  <c r="X170305" i="1"/>
  <c r="Y170304" i="1"/>
  <c r="X170304" i="1"/>
  <c r="Y170303" i="1"/>
  <c r="X170303" i="1"/>
  <c r="Y170302" i="1"/>
  <c r="X170302" i="1"/>
  <c r="Y170301" i="1"/>
  <c r="X170301" i="1"/>
  <c r="Y170300" i="1"/>
  <c r="X170300" i="1"/>
  <c r="Y170299" i="1"/>
  <c r="X170299" i="1"/>
  <c r="Y170298" i="1"/>
  <c r="X170298" i="1"/>
  <c r="Y170297" i="1"/>
  <c r="X170297" i="1"/>
  <c r="Y170296" i="1"/>
  <c r="X170296" i="1"/>
  <c r="Y170295" i="1"/>
  <c r="X170295" i="1"/>
  <c r="Y170294" i="1"/>
  <c r="X170294" i="1"/>
  <c r="Y170293" i="1"/>
  <c r="X170293" i="1"/>
  <c r="Y170292" i="1"/>
  <c r="X170292" i="1"/>
  <c r="Y170291" i="1"/>
  <c r="X170291" i="1"/>
  <c r="Y170290" i="1"/>
  <c r="X170290" i="1"/>
  <c r="Y170289" i="1"/>
  <c r="X170289" i="1"/>
  <c r="Y170288" i="1"/>
  <c r="X170288" i="1"/>
  <c r="Y170287" i="1"/>
  <c r="X170287" i="1"/>
  <c r="Y170286" i="1"/>
  <c r="X170286" i="1"/>
  <c r="Y170285" i="1"/>
  <c r="X170285" i="1"/>
  <c r="Y170284" i="1"/>
  <c r="X170284" i="1"/>
  <c r="Y170283" i="1"/>
  <c r="X170283" i="1"/>
  <c r="Y170282" i="1"/>
  <c r="X170282" i="1"/>
  <c r="Y170281" i="1"/>
  <c r="X170281" i="1"/>
  <c r="Y170280" i="1"/>
  <c r="X170280" i="1"/>
  <c r="Y170279" i="1"/>
  <c r="X170279" i="1"/>
  <c r="Y170278" i="1"/>
  <c r="X170278" i="1"/>
  <c r="Y170277" i="1"/>
  <c r="X170277" i="1"/>
  <c r="Y170276" i="1"/>
  <c r="X170276" i="1"/>
  <c r="Y170275" i="1"/>
  <c r="X170275" i="1"/>
  <c r="Y170274" i="1"/>
  <c r="X170274" i="1"/>
  <c r="Y170273" i="1"/>
  <c r="X170273" i="1"/>
  <c r="Y170272" i="1"/>
  <c r="X170272" i="1"/>
  <c r="Y170271" i="1"/>
  <c r="X170271" i="1"/>
  <c r="Y170270" i="1"/>
  <c r="X170270" i="1"/>
  <c r="Y170269" i="1"/>
  <c r="X170269" i="1"/>
  <c r="Y170268" i="1"/>
  <c r="X170268" i="1"/>
  <c r="Y170267" i="1"/>
  <c r="X170267" i="1"/>
  <c r="Y170266" i="1"/>
  <c r="X170266" i="1"/>
  <c r="Y170265" i="1"/>
  <c r="X170265" i="1"/>
  <c r="Y170264" i="1"/>
  <c r="X170264" i="1"/>
  <c r="Y170263" i="1"/>
  <c r="X170263" i="1"/>
  <c r="Y170262" i="1"/>
  <c r="X170262" i="1"/>
  <c r="Y170261" i="1"/>
  <c r="X170261" i="1"/>
  <c r="Y170260" i="1"/>
  <c r="X170260" i="1"/>
  <c r="Y170259" i="1"/>
  <c r="X170259" i="1"/>
  <c r="Y170258" i="1"/>
  <c r="X170258" i="1"/>
  <c r="Y170257" i="1"/>
  <c r="X170257" i="1"/>
  <c r="Y170256" i="1"/>
  <c r="X170256" i="1"/>
  <c r="Y170255" i="1"/>
  <c r="X170255" i="1"/>
  <c r="Y170254" i="1"/>
  <c r="X170254" i="1"/>
  <c r="Y170253" i="1"/>
  <c r="X170253" i="1"/>
  <c r="Y170252" i="1"/>
  <c r="X170252" i="1"/>
  <c r="Y170251" i="1"/>
  <c r="X170251" i="1"/>
  <c r="Y170250" i="1"/>
  <c r="X170250" i="1"/>
  <c r="Y170249" i="1"/>
  <c r="X170249" i="1"/>
  <c r="Y170248" i="1"/>
  <c r="X170248" i="1"/>
  <c r="Y170247" i="1"/>
  <c r="X170247" i="1"/>
  <c r="Y170246" i="1"/>
  <c r="X170246" i="1"/>
  <c r="Y170245" i="1"/>
  <c r="X170245" i="1"/>
  <c r="Y170244" i="1"/>
  <c r="X170244" i="1"/>
  <c r="Y170243" i="1"/>
  <c r="X170243" i="1"/>
  <c r="Y170242" i="1"/>
  <c r="X170242" i="1"/>
  <c r="Y170241" i="1"/>
  <c r="X170241" i="1"/>
  <c r="Y170240" i="1"/>
  <c r="X170240" i="1"/>
  <c r="Y170239" i="1"/>
  <c r="X170239" i="1"/>
  <c r="Y170238" i="1"/>
  <c r="X170238" i="1"/>
  <c r="Y170237" i="1"/>
  <c r="X170237" i="1"/>
  <c r="Y170236" i="1"/>
  <c r="X170236" i="1"/>
  <c r="Y170235" i="1"/>
  <c r="X170235" i="1"/>
  <c r="Y170234" i="1"/>
  <c r="X170234" i="1"/>
  <c r="Y170233" i="1"/>
  <c r="X170233" i="1"/>
  <c r="Y170232" i="1"/>
  <c r="X170232" i="1"/>
  <c r="Y170231" i="1"/>
  <c r="X170231" i="1"/>
  <c r="Y170230" i="1"/>
  <c r="X170230" i="1"/>
  <c r="Y170229" i="1"/>
  <c r="X170229" i="1"/>
  <c r="Y170228" i="1"/>
  <c r="X170228" i="1"/>
  <c r="Y170227" i="1"/>
  <c r="X170227" i="1"/>
  <c r="Y170226" i="1"/>
  <c r="X170226" i="1"/>
  <c r="Y170225" i="1"/>
  <c r="X170225" i="1"/>
  <c r="Y170224" i="1"/>
  <c r="X170224" i="1"/>
  <c r="Y170223" i="1"/>
  <c r="X170223" i="1"/>
  <c r="Y170222" i="1"/>
  <c r="X170222" i="1"/>
  <c r="Y170221" i="1"/>
  <c r="X170221" i="1"/>
  <c r="Y170220" i="1"/>
  <c r="X170220" i="1"/>
  <c r="Y170219" i="1"/>
  <c r="X170219" i="1"/>
  <c r="Y170218" i="1"/>
  <c r="X170218" i="1"/>
  <c r="Y170217" i="1"/>
  <c r="X170217" i="1"/>
  <c r="Y170216" i="1"/>
  <c r="X170216" i="1"/>
  <c r="Y170215" i="1"/>
  <c r="X170215" i="1"/>
  <c r="Y170214" i="1"/>
  <c r="X170214" i="1"/>
  <c r="Y170213" i="1"/>
  <c r="X170213" i="1"/>
  <c r="Y170212" i="1"/>
  <c r="X170212" i="1"/>
  <c r="Y170211" i="1"/>
  <c r="X170211" i="1"/>
  <c r="Y170210" i="1"/>
  <c r="X170210" i="1"/>
  <c r="Y170209" i="1"/>
  <c r="X170209" i="1"/>
  <c r="Y170208" i="1"/>
  <c r="X170208" i="1"/>
  <c r="Y170207" i="1"/>
  <c r="X170207" i="1"/>
  <c r="Y170206" i="1"/>
  <c r="X170206" i="1"/>
  <c r="Y170205" i="1"/>
  <c r="X170205" i="1"/>
  <c r="Y170204" i="1"/>
  <c r="X170204" i="1"/>
  <c r="Y170203" i="1"/>
  <c r="X170203" i="1"/>
  <c r="Y170202" i="1"/>
  <c r="X170202" i="1"/>
  <c r="Y170201" i="1"/>
  <c r="X170201" i="1"/>
  <c r="Y170200" i="1"/>
  <c r="X170200" i="1"/>
  <c r="Y170199" i="1"/>
  <c r="X170199" i="1"/>
  <c r="Y170198" i="1"/>
  <c r="X170198" i="1"/>
  <c r="Y170197" i="1"/>
  <c r="X170197" i="1"/>
  <c r="Y170196" i="1"/>
  <c r="X170196" i="1"/>
  <c r="Y170195" i="1"/>
  <c r="X170195" i="1"/>
  <c r="Y170194" i="1"/>
  <c r="X170194" i="1"/>
  <c r="Y170193" i="1"/>
  <c r="X170193" i="1"/>
  <c r="Y170192" i="1"/>
  <c r="X170192" i="1"/>
  <c r="Y170191" i="1"/>
  <c r="X170191" i="1"/>
  <c r="Y170190" i="1"/>
  <c r="X170190" i="1"/>
  <c r="Y170189" i="1"/>
  <c r="X170189" i="1"/>
  <c r="Y170188" i="1"/>
  <c r="X170188" i="1"/>
  <c r="Y170187" i="1"/>
  <c r="X170187" i="1"/>
  <c r="Y170186" i="1"/>
  <c r="X170186" i="1"/>
  <c r="Y170185" i="1"/>
  <c r="X170185" i="1"/>
  <c r="Y170184" i="1"/>
  <c r="X170184" i="1"/>
  <c r="Y170183" i="1"/>
  <c r="X170183" i="1"/>
  <c r="Y170182" i="1"/>
  <c r="X170182" i="1"/>
  <c r="Y170181" i="1"/>
  <c r="X170181" i="1"/>
  <c r="Y170180" i="1"/>
  <c r="X170180" i="1"/>
  <c r="Y170179" i="1"/>
  <c r="X170179" i="1"/>
  <c r="Y170178" i="1"/>
  <c r="X170178" i="1"/>
  <c r="Y170177" i="1"/>
  <c r="X170177" i="1"/>
  <c r="Y170176" i="1"/>
  <c r="X170176" i="1"/>
  <c r="Y170175" i="1"/>
  <c r="X170175" i="1"/>
  <c r="Y170174" i="1"/>
  <c r="X170174" i="1"/>
  <c r="Y170173" i="1"/>
  <c r="X170173" i="1"/>
  <c r="Y170172" i="1"/>
  <c r="X170172" i="1"/>
  <c r="Y170171" i="1"/>
  <c r="X170171" i="1"/>
  <c r="Y170170" i="1"/>
  <c r="X170170" i="1"/>
  <c r="Y170169" i="1"/>
  <c r="X170169" i="1"/>
  <c r="Y170168" i="1"/>
  <c r="X170168" i="1"/>
  <c r="Y170167" i="1"/>
  <c r="X170167" i="1"/>
  <c r="Y170166" i="1"/>
  <c r="X170166" i="1"/>
  <c r="Y170165" i="1"/>
  <c r="X170165" i="1"/>
  <c r="Y170164" i="1"/>
  <c r="X170164" i="1"/>
  <c r="Y170163" i="1"/>
  <c r="X170163" i="1"/>
  <c r="Y170162" i="1"/>
  <c r="X170162" i="1"/>
  <c r="Y170161" i="1"/>
  <c r="X170161" i="1"/>
  <c r="Y170160" i="1"/>
  <c r="X170160" i="1"/>
  <c r="Y170159" i="1"/>
  <c r="X170159" i="1"/>
  <c r="Y170158" i="1"/>
  <c r="X170158" i="1"/>
  <c r="Y170157" i="1"/>
  <c r="X170157" i="1"/>
  <c r="Y170156" i="1"/>
  <c r="X170156" i="1"/>
  <c r="Y170155" i="1"/>
  <c r="X170155" i="1"/>
  <c r="Y170154" i="1"/>
  <c r="X170154" i="1"/>
  <c r="Y170153" i="1"/>
  <c r="X170153" i="1"/>
  <c r="Y170152" i="1"/>
  <c r="X170152" i="1"/>
  <c r="Y170151" i="1"/>
  <c r="X170151" i="1"/>
  <c r="Y170150" i="1"/>
  <c r="X170150" i="1"/>
  <c r="Y170149" i="1"/>
  <c r="X170149" i="1"/>
  <c r="Y170148" i="1"/>
  <c r="X170148" i="1"/>
  <c r="Y170147" i="1"/>
  <c r="X170147" i="1"/>
  <c r="Y170146" i="1"/>
  <c r="X170146" i="1"/>
  <c r="Y170145" i="1"/>
  <c r="X170145" i="1"/>
  <c r="Y170144" i="1"/>
  <c r="X170144" i="1"/>
  <c r="Y170143" i="1"/>
  <c r="X170143" i="1"/>
  <c r="Y170142" i="1"/>
  <c r="X170142" i="1"/>
  <c r="Y170141" i="1"/>
  <c r="X170141" i="1"/>
  <c r="Y170140" i="1"/>
  <c r="X170140" i="1"/>
  <c r="Y170139" i="1"/>
  <c r="X170139" i="1"/>
  <c r="Y170138" i="1"/>
  <c r="X170138" i="1"/>
  <c r="Y170137" i="1"/>
  <c r="X170137" i="1"/>
  <c r="Y170136" i="1"/>
  <c r="X170136" i="1"/>
  <c r="Y170135" i="1"/>
  <c r="X170135" i="1"/>
  <c r="Y170134" i="1"/>
  <c r="X170134" i="1"/>
  <c r="Y170133" i="1"/>
  <c r="X170133" i="1"/>
  <c r="Y170132" i="1"/>
  <c r="X170132" i="1"/>
  <c r="Y170131" i="1"/>
  <c r="X170131" i="1"/>
  <c r="Y170130" i="1"/>
  <c r="X170130" i="1"/>
  <c r="Y170129" i="1"/>
  <c r="X170129" i="1"/>
  <c r="Y170128" i="1"/>
  <c r="X170128" i="1"/>
  <c r="Y170127" i="1"/>
  <c r="X170127" i="1"/>
  <c r="Y170126" i="1"/>
  <c r="X170126" i="1"/>
  <c r="Y170125" i="1"/>
  <c r="X170125" i="1"/>
  <c r="Y170124" i="1"/>
  <c r="X170124" i="1"/>
  <c r="Y170123" i="1"/>
  <c r="X170123" i="1"/>
  <c r="Y170122" i="1"/>
  <c r="X170122" i="1"/>
  <c r="Y170121" i="1"/>
  <c r="X170121" i="1"/>
  <c r="Y170120" i="1"/>
  <c r="X170120" i="1"/>
  <c r="Y170119" i="1"/>
  <c r="X170119" i="1"/>
  <c r="Y170118" i="1"/>
  <c r="X170118" i="1"/>
  <c r="Y170117" i="1"/>
  <c r="X170117" i="1"/>
  <c r="Y170116" i="1"/>
  <c r="X170116" i="1"/>
  <c r="Y170115" i="1"/>
  <c r="X170115" i="1"/>
  <c r="Y170114" i="1"/>
  <c r="X170114" i="1"/>
  <c r="Y170113" i="1"/>
  <c r="X170113" i="1"/>
  <c r="Y170112" i="1"/>
  <c r="X170112" i="1"/>
  <c r="Y170111" i="1"/>
  <c r="X170111" i="1"/>
  <c r="Y170110" i="1"/>
  <c r="X170110" i="1"/>
  <c r="Y170109" i="1"/>
  <c r="X170109" i="1"/>
  <c r="Y170108" i="1"/>
  <c r="X170108" i="1"/>
  <c r="Y170107" i="1"/>
  <c r="X170107" i="1"/>
  <c r="Y170106" i="1"/>
  <c r="X170106" i="1"/>
  <c r="Y170105" i="1"/>
  <c r="X170105" i="1"/>
  <c r="Y170104" i="1"/>
  <c r="X170104" i="1"/>
  <c r="Y170103" i="1"/>
  <c r="X170103" i="1"/>
  <c r="Y170102" i="1"/>
  <c r="X170102" i="1"/>
  <c r="Y170101" i="1"/>
  <c r="X170101" i="1"/>
  <c r="Y170100" i="1"/>
  <c r="X170100" i="1"/>
  <c r="Y170099" i="1"/>
  <c r="X170099" i="1"/>
  <c r="Y170098" i="1"/>
  <c r="X170098" i="1"/>
  <c r="Y170097" i="1"/>
  <c r="X170097" i="1"/>
  <c r="Y170096" i="1"/>
  <c r="X170096" i="1"/>
  <c r="Y170095" i="1"/>
  <c r="X170095" i="1"/>
  <c r="Y170094" i="1"/>
  <c r="X170094" i="1"/>
  <c r="Y170093" i="1"/>
  <c r="X170093" i="1"/>
  <c r="Y170092" i="1"/>
  <c r="X170092" i="1"/>
  <c r="Y170091" i="1"/>
  <c r="X170091" i="1"/>
  <c r="Y170090" i="1"/>
  <c r="X170090" i="1"/>
  <c r="Y170089" i="1"/>
  <c r="X170089" i="1"/>
  <c r="Y170088" i="1"/>
  <c r="X170088" i="1"/>
  <c r="Y170087" i="1"/>
  <c r="X170087" i="1"/>
  <c r="Y170086" i="1"/>
  <c r="X170086" i="1"/>
  <c r="Y170085" i="1"/>
  <c r="X170085" i="1"/>
  <c r="Y170084" i="1"/>
  <c r="X170084" i="1"/>
  <c r="Y170083" i="1"/>
  <c r="X170083" i="1"/>
  <c r="Y170082" i="1"/>
  <c r="X170082" i="1"/>
  <c r="Y170081" i="1"/>
  <c r="X170081" i="1"/>
  <c r="Y170080" i="1"/>
  <c r="X170080" i="1"/>
  <c r="Y170079" i="1"/>
  <c r="X170079" i="1"/>
  <c r="Y170078" i="1"/>
  <c r="X170078" i="1"/>
  <c r="Y170077" i="1"/>
  <c r="X170077" i="1"/>
  <c r="Y170076" i="1"/>
  <c r="X170076" i="1"/>
  <c r="Y170075" i="1"/>
  <c r="X170075" i="1"/>
  <c r="Y170074" i="1"/>
  <c r="X170074" i="1"/>
  <c r="Y170073" i="1"/>
  <c r="X170073" i="1"/>
  <c r="Y170072" i="1"/>
  <c r="X170072" i="1"/>
  <c r="Y170071" i="1"/>
  <c r="X170071" i="1"/>
  <c r="Y170070" i="1"/>
  <c r="X170070" i="1"/>
  <c r="Y170069" i="1"/>
  <c r="X170069" i="1"/>
  <c r="Y170068" i="1"/>
  <c r="X170068" i="1"/>
  <c r="Y170067" i="1"/>
  <c r="X170067" i="1"/>
  <c r="Y170066" i="1"/>
  <c r="X170066" i="1"/>
  <c r="Y170065" i="1"/>
  <c r="X170065" i="1"/>
  <c r="Y170064" i="1"/>
  <c r="X170064" i="1"/>
  <c r="Y170063" i="1"/>
  <c r="X170063" i="1"/>
  <c r="Y170062" i="1"/>
  <c r="X170062" i="1"/>
  <c r="Y170061" i="1"/>
  <c r="X170061" i="1"/>
  <c r="Y170060" i="1"/>
  <c r="X170060" i="1"/>
  <c r="Y170059" i="1"/>
  <c r="X170059" i="1"/>
  <c r="Y170058" i="1"/>
  <c r="X170058" i="1"/>
  <c r="Y170057" i="1"/>
  <c r="X170057" i="1"/>
  <c r="Y170056" i="1"/>
  <c r="X170056" i="1"/>
  <c r="Y170055" i="1"/>
  <c r="X170055" i="1"/>
  <c r="Y170054" i="1"/>
  <c r="X170054" i="1"/>
  <c r="Y170053" i="1"/>
  <c r="X170053" i="1"/>
  <c r="Y170052" i="1"/>
  <c r="X170052" i="1"/>
  <c r="Y170051" i="1"/>
  <c r="X170051" i="1"/>
  <c r="Y170050" i="1"/>
  <c r="X170050" i="1"/>
  <c r="Y170049" i="1"/>
  <c r="X170049" i="1"/>
  <c r="Y170048" i="1"/>
  <c r="X170048" i="1"/>
  <c r="Y170047" i="1"/>
  <c r="X170047" i="1"/>
  <c r="Y170046" i="1"/>
  <c r="X170046" i="1"/>
  <c r="Y170045" i="1"/>
  <c r="X170045" i="1"/>
  <c r="Y170044" i="1"/>
  <c r="X170044" i="1"/>
  <c r="Y170043" i="1"/>
  <c r="X170043" i="1"/>
  <c r="Y170042" i="1"/>
  <c r="X170042" i="1"/>
  <c r="Y170041" i="1"/>
  <c r="X170041" i="1"/>
  <c r="Y170040" i="1"/>
  <c r="X170040" i="1"/>
  <c r="Y170039" i="1"/>
  <c r="X170039" i="1"/>
  <c r="Y170038" i="1"/>
  <c r="X170038" i="1"/>
  <c r="Y170037" i="1"/>
  <c r="X170037" i="1"/>
  <c r="Y170036" i="1"/>
  <c r="X170036" i="1"/>
  <c r="Y170035" i="1"/>
  <c r="X170035" i="1"/>
  <c r="Y170034" i="1"/>
  <c r="X170034" i="1"/>
  <c r="Y170033" i="1"/>
  <c r="X170033" i="1"/>
  <c r="Y170032" i="1"/>
  <c r="X170032" i="1"/>
  <c r="Y170031" i="1"/>
  <c r="X170031" i="1"/>
  <c r="Y170030" i="1"/>
  <c r="X170030" i="1"/>
  <c r="Y170029" i="1"/>
  <c r="X170029" i="1"/>
  <c r="Y170028" i="1"/>
  <c r="X170028" i="1"/>
  <c r="Y170027" i="1"/>
  <c r="X170027" i="1"/>
  <c r="Y170026" i="1"/>
  <c r="X170026" i="1"/>
  <c r="Y170025" i="1"/>
  <c r="X170025" i="1"/>
  <c r="Y170024" i="1"/>
  <c r="X170024" i="1"/>
  <c r="Y170023" i="1"/>
  <c r="X170023" i="1"/>
  <c r="Y170022" i="1"/>
  <c r="X170022" i="1"/>
  <c r="Y170021" i="1"/>
  <c r="X170021" i="1"/>
  <c r="Y170020" i="1"/>
  <c r="X170020" i="1"/>
  <c r="Y170019" i="1"/>
  <c r="X170019" i="1"/>
  <c r="Y170018" i="1"/>
  <c r="X170018" i="1"/>
  <c r="Y170017" i="1"/>
  <c r="X170017" i="1"/>
  <c r="Y170016" i="1"/>
  <c r="X170016" i="1"/>
  <c r="Y170015" i="1"/>
  <c r="X170015" i="1"/>
  <c r="Y170014" i="1"/>
  <c r="X170014" i="1"/>
  <c r="Y170013" i="1"/>
  <c r="X170013" i="1"/>
  <c r="Y170012" i="1"/>
  <c r="X170012" i="1"/>
  <c r="Y170011" i="1"/>
  <c r="X170011" i="1"/>
  <c r="Y170010" i="1"/>
  <c r="X170010" i="1"/>
  <c r="Y170009" i="1"/>
  <c r="X170009" i="1"/>
  <c r="Y170008" i="1"/>
  <c r="X170008" i="1"/>
  <c r="Y170007" i="1"/>
  <c r="X170007" i="1"/>
  <c r="Y170006" i="1"/>
  <c r="X170006" i="1"/>
  <c r="Y170005" i="1"/>
  <c r="X170005" i="1"/>
  <c r="Y170004" i="1"/>
  <c r="X170004" i="1"/>
  <c r="Y170003" i="1"/>
  <c r="X170003" i="1"/>
  <c r="Y170002" i="1"/>
  <c r="X170002" i="1"/>
  <c r="Y170001" i="1"/>
  <c r="X170001" i="1"/>
  <c r="Y170000" i="1"/>
  <c r="X170000" i="1"/>
  <c r="Y169999" i="1"/>
  <c r="X169999" i="1"/>
  <c r="Y169998" i="1"/>
  <c r="X169998" i="1"/>
  <c r="Y169997" i="1"/>
  <c r="X169997" i="1"/>
  <c r="Y169996" i="1"/>
  <c r="X169996" i="1"/>
  <c r="Y169995" i="1"/>
  <c r="X169995" i="1"/>
  <c r="Y169994" i="1"/>
  <c r="X169994" i="1"/>
  <c r="Y169993" i="1"/>
  <c r="X169993" i="1"/>
  <c r="Y169992" i="1"/>
  <c r="X169992" i="1"/>
  <c r="Y169991" i="1"/>
  <c r="X169991" i="1"/>
  <c r="Y169990" i="1"/>
  <c r="X169990" i="1"/>
  <c r="Y169989" i="1"/>
  <c r="X169989" i="1"/>
  <c r="Y169988" i="1"/>
  <c r="X169988" i="1"/>
  <c r="Y169987" i="1"/>
  <c r="X169987" i="1"/>
  <c r="Y169986" i="1"/>
  <c r="X169986" i="1"/>
  <c r="Y169985" i="1"/>
  <c r="X169985" i="1"/>
  <c r="Y169984" i="1"/>
  <c r="X169984" i="1"/>
  <c r="Y169983" i="1"/>
  <c r="X169983" i="1"/>
  <c r="Y169982" i="1"/>
  <c r="X169982" i="1"/>
  <c r="Y169981" i="1"/>
  <c r="X169981" i="1"/>
  <c r="Y169980" i="1"/>
  <c r="X169980" i="1"/>
  <c r="Y169979" i="1"/>
  <c r="X169979" i="1"/>
  <c r="Y169978" i="1"/>
  <c r="X169978" i="1"/>
  <c r="Y169977" i="1"/>
  <c r="X169977" i="1"/>
  <c r="Y169976" i="1"/>
  <c r="X169976" i="1"/>
  <c r="Y169975" i="1"/>
  <c r="X169975" i="1"/>
  <c r="Y169974" i="1"/>
  <c r="X169974" i="1"/>
  <c r="Y169973" i="1"/>
  <c r="X169973" i="1"/>
  <c r="Y169972" i="1"/>
  <c r="X169972" i="1"/>
  <c r="Y169971" i="1"/>
  <c r="X169971" i="1"/>
  <c r="Y169970" i="1"/>
  <c r="X169970" i="1"/>
  <c r="Y169969" i="1"/>
  <c r="X169969" i="1"/>
  <c r="Y169968" i="1"/>
  <c r="X169968" i="1"/>
  <c r="Y169967" i="1"/>
  <c r="X169967" i="1"/>
  <c r="Y169966" i="1"/>
  <c r="X169966" i="1"/>
  <c r="Y169965" i="1"/>
  <c r="X169965" i="1"/>
  <c r="Y169964" i="1"/>
  <c r="X169964" i="1"/>
  <c r="Y169963" i="1"/>
  <c r="X169963" i="1"/>
  <c r="Y169962" i="1"/>
  <c r="X169962" i="1"/>
  <c r="Y169961" i="1"/>
  <c r="X169961" i="1"/>
  <c r="Y169960" i="1"/>
  <c r="X169960" i="1"/>
  <c r="Y169959" i="1"/>
  <c r="X169959" i="1"/>
  <c r="Y169958" i="1"/>
  <c r="X169958" i="1"/>
  <c r="Y169957" i="1"/>
  <c r="X169957" i="1"/>
  <c r="Y169956" i="1"/>
  <c r="X169956" i="1"/>
  <c r="Y169955" i="1"/>
  <c r="X169955" i="1"/>
  <c r="Y169954" i="1"/>
  <c r="X169954" i="1"/>
  <c r="Y169953" i="1"/>
  <c r="X169953" i="1"/>
  <c r="Y169952" i="1"/>
  <c r="X169952" i="1"/>
  <c r="Y169951" i="1"/>
  <c r="X169951" i="1"/>
  <c r="Y169950" i="1"/>
  <c r="X169950" i="1"/>
  <c r="Y169949" i="1"/>
  <c r="X169949" i="1"/>
  <c r="Y169948" i="1"/>
  <c r="X169948" i="1"/>
  <c r="Y169947" i="1"/>
  <c r="X169947" i="1"/>
  <c r="Y169946" i="1"/>
  <c r="X169946" i="1"/>
  <c r="Y169945" i="1"/>
  <c r="X169945" i="1"/>
  <c r="Y169944" i="1"/>
  <c r="X169944" i="1"/>
  <c r="Y169943" i="1"/>
  <c r="X169943" i="1"/>
  <c r="Y169942" i="1"/>
  <c r="X169942" i="1"/>
  <c r="Y169941" i="1"/>
  <c r="X169941" i="1"/>
  <c r="Y169940" i="1"/>
  <c r="X169940" i="1"/>
  <c r="Y169939" i="1"/>
  <c r="X169939" i="1"/>
  <c r="Y169938" i="1"/>
  <c r="X169938" i="1"/>
  <c r="Y169937" i="1"/>
  <c r="X169937" i="1"/>
  <c r="Y169936" i="1"/>
  <c r="X169936" i="1"/>
  <c r="Y169935" i="1"/>
  <c r="X169935" i="1"/>
  <c r="Y169934" i="1"/>
  <c r="X169934" i="1"/>
  <c r="Y169933" i="1"/>
  <c r="X169933" i="1"/>
  <c r="Y169932" i="1"/>
  <c r="X169932" i="1"/>
  <c r="Y169931" i="1"/>
  <c r="X169931" i="1"/>
  <c r="Y169930" i="1"/>
  <c r="X169930" i="1"/>
  <c r="Y169929" i="1"/>
  <c r="X169929" i="1"/>
  <c r="Y169928" i="1"/>
  <c r="X169928" i="1"/>
  <c r="Y169927" i="1"/>
  <c r="X169927" i="1"/>
  <c r="Y169926" i="1"/>
  <c r="X169926" i="1"/>
  <c r="Y169925" i="1"/>
  <c r="X169925" i="1"/>
  <c r="Y169924" i="1"/>
  <c r="X169924" i="1"/>
  <c r="Y169923" i="1"/>
  <c r="X169923" i="1"/>
  <c r="Y169922" i="1"/>
  <c r="X169922" i="1"/>
  <c r="Y169921" i="1"/>
  <c r="X169921" i="1"/>
  <c r="Y169920" i="1"/>
  <c r="X169920" i="1"/>
  <c r="Y169919" i="1"/>
  <c r="X169919" i="1"/>
  <c r="Y169918" i="1"/>
  <c r="X169918" i="1"/>
  <c r="Y169917" i="1"/>
  <c r="X169917" i="1"/>
  <c r="Y169916" i="1"/>
  <c r="X169916" i="1"/>
  <c r="Y169915" i="1"/>
  <c r="X169915" i="1"/>
  <c r="Y169914" i="1"/>
  <c r="X169914" i="1"/>
  <c r="Y169913" i="1"/>
  <c r="X169913" i="1"/>
  <c r="Y169912" i="1"/>
  <c r="X169912" i="1"/>
  <c r="Y169911" i="1"/>
  <c r="X169911" i="1"/>
  <c r="Y169910" i="1"/>
  <c r="X169910" i="1"/>
  <c r="Y169909" i="1"/>
  <c r="X169909" i="1"/>
  <c r="Y169908" i="1"/>
  <c r="X169908" i="1"/>
  <c r="Y169907" i="1"/>
  <c r="X169907" i="1"/>
  <c r="Y169906" i="1"/>
  <c r="X169906" i="1"/>
  <c r="Y169905" i="1"/>
  <c r="X169905" i="1"/>
  <c r="Y169904" i="1"/>
  <c r="X169904" i="1"/>
  <c r="Y169903" i="1"/>
  <c r="X169903" i="1"/>
  <c r="Y169902" i="1"/>
  <c r="X169902" i="1"/>
  <c r="Y169901" i="1"/>
  <c r="X169901" i="1"/>
  <c r="Y169900" i="1"/>
  <c r="X169900" i="1"/>
  <c r="Y169899" i="1"/>
  <c r="X169899" i="1"/>
  <c r="Y169898" i="1"/>
  <c r="X169898" i="1"/>
  <c r="Y169897" i="1"/>
  <c r="X169897" i="1"/>
  <c r="Y169896" i="1"/>
  <c r="X169896" i="1"/>
  <c r="Y169895" i="1"/>
  <c r="X169895" i="1"/>
  <c r="Y169894" i="1"/>
  <c r="X169894" i="1"/>
  <c r="Y169893" i="1"/>
  <c r="X169893" i="1"/>
  <c r="Y169892" i="1"/>
  <c r="X169892" i="1"/>
  <c r="Y169891" i="1"/>
  <c r="X169891" i="1"/>
  <c r="Y169890" i="1"/>
  <c r="X169890" i="1"/>
  <c r="Y169889" i="1"/>
  <c r="X169889" i="1"/>
  <c r="Y169888" i="1"/>
  <c r="X169888" i="1"/>
  <c r="Y169887" i="1"/>
  <c r="X169887" i="1"/>
  <c r="Y169886" i="1"/>
  <c r="X169886" i="1"/>
  <c r="Y169885" i="1"/>
  <c r="X169885" i="1"/>
  <c r="Y169884" i="1"/>
  <c r="X169884" i="1"/>
  <c r="Y169883" i="1"/>
  <c r="X169883" i="1"/>
  <c r="Y169882" i="1"/>
  <c r="X169882" i="1"/>
  <c r="Y169881" i="1"/>
  <c r="X169881" i="1"/>
  <c r="Y169880" i="1"/>
  <c r="X169880" i="1"/>
  <c r="Y169879" i="1"/>
  <c r="X169879" i="1"/>
  <c r="Y169878" i="1"/>
  <c r="X169878" i="1"/>
  <c r="Y169877" i="1"/>
  <c r="X169877" i="1"/>
  <c r="Y169876" i="1"/>
  <c r="X169876" i="1"/>
  <c r="Y169875" i="1"/>
  <c r="X169875" i="1"/>
  <c r="Y169874" i="1"/>
  <c r="X169874" i="1"/>
  <c r="Y169873" i="1"/>
  <c r="X169873" i="1"/>
  <c r="Y169872" i="1"/>
  <c r="X169872" i="1"/>
  <c r="Y169871" i="1"/>
  <c r="X169871" i="1"/>
  <c r="Y169870" i="1"/>
  <c r="X169870" i="1"/>
  <c r="Y169869" i="1"/>
  <c r="X169869" i="1"/>
  <c r="Y169868" i="1"/>
  <c r="X169868" i="1"/>
  <c r="Y169867" i="1"/>
  <c r="X169867" i="1"/>
  <c r="Y169866" i="1"/>
  <c r="X169866" i="1"/>
  <c r="Y169865" i="1"/>
  <c r="X169865" i="1"/>
  <c r="Y169864" i="1"/>
  <c r="X169864" i="1"/>
  <c r="Y169863" i="1"/>
  <c r="X169863" i="1"/>
  <c r="Y169862" i="1"/>
  <c r="X169862" i="1"/>
  <c r="Y169861" i="1"/>
  <c r="X169861" i="1"/>
  <c r="Y169860" i="1"/>
  <c r="X169860" i="1"/>
  <c r="Y169859" i="1"/>
  <c r="X169859" i="1"/>
  <c r="Y169858" i="1"/>
  <c r="X169858" i="1"/>
  <c r="Y169857" i="1"/>
  <c r="X169857" i="1"/>
  <c r="Y169856" i="1"/>
  <c r="X169856" i="1"/>
  <c r="Y169855" i="1"/>
  <c r="X169855" i="1"/>
  <c r="Y169854" i="1"/>
  <c r="X169854" i="1"/>
  <c r="Y169853" i="1"/>
  <c r="X169853" i="1"/>
  <c r="Y169852" i="1"/>
  <c r="X169852" i="1"/>
  <c r="Y169851" i="1"/>
  <c r="X169851" i="1"/>
  <c r="Y169850" i="1"/>
  <c r="X169850" i="1"/>
  <c r="Y169849" i="1"/>
  <c r="X169849" i="1"/>
  <c r="Y169848" i="1"/>
  <c r="X169848" i="1"/>
  <c r="Y169847" i="1"/>
  <c r="X169847" i="1"/>
  <c r="Y169846" i="1"/>
  <c r="X169846" i="1"/>
  <c r="Y169845" i="1"/>
  <c r="X169845" i="1"/>
  <c r="Y169844" i="1"/>
  <c r="X169844" i="1"/>
  <c r="Y169843" i="1"/>
  <c r="X169843" i="1"/>
  <c r="Y169842" i="1"/>
  <c r="X169842" i="1"/>
  <c r="Y169841" i="1"/>
  <c r="X169841" i="1"/>
  <c r="Y169840" i="1"/>
  <c r="X169840" i="1"/>
  <c r="Y169839" i="1"/>
  <c r="X169839" i="1"/>
  <c r="Y169838" i="1"/>
  <c r="X169838" i="1"/>
  <c r="Y169837" i="1"/>
  <c r="X169837" i="1"/>
  <c r="Y169836" i="1"/>
  <c r="X169836" i="1"/>
  <c r="Y169835" i="1"/>
  <c r="X169835" i="1"/>
  <c r="Y169834" i="1"/>
  <c r="X169834" i="1"/>
  <c r="Y169833" i="1"/>
  <c r="X169833" i="1"/>
  <c r="Y169832" i="1"/>
  <c r="X169832" i="1"/>
  <c r="Y169831" i="1"/>
  <c r="X169831" i="1"/>
  <c r="Y169830" i="1"/>
  <c r="X169830" i="1"/>
  <c r="Y169829" i="1"/>
  <c r="X169829" i="1"/>
  <c r="Y169828" i="1"/>
  <c r="X169828" i="1"/>
  <c r="Y169827" i="1"/>
  <c r="X169827" i="1"/>
  <c r="Y169826" i="1"/>
  <c r="X169826" i="1"/>
  <c r="Y169825" i="1"/>
  <c r="X169825" i="1"/>
  <c r="Y169824" i="1"/>
  <c r="X169824" i="1"/>
  <c r="Y169823" i="1"/>
  <c r="X169823" i="1"/>
  <c r="Y169822" i="1"/>
  <c r="X169822" i="1"/>
  <c r="Y169821" i="1"/>
  <c r="X169821" i="1"/>
  <c r="Y169820" i="1"/>
  <c r="X169820" i="1"/>
  <c r="Y169819" i="1"/>
  <c r="X169819" i="1"/>
  <c r="Y169818" i="1"/>
  <c r="X169818" i="1"/>
  <c r="Y169817" i="1"/>
  <c r="X169817" i="1"/>
  <c r="Y169816" i="1"/>
  <c r="X169816" i="1"/>
  <c r="Y169815" i="1"/>
  <c r="X169815" i="1"/>
  <c r="Y169814" i="1"/>
  <c r="X169814" i="1"/>
  <c r="Y169813" i="1"/>
  <c r="X169813" i="1"/>
  <c r="Y169812" i="1"/>
  <c r="X169812" i="1"/>
  <c r="Y169811" i="1"/>
  <c r="X169811" i="1"/>
  <c r="Y169810" i="1"/>
  <c r="X169810" i="1"/>
  <c r="Y169809" i="1"/>
  <c r="X169809" i="1"/>
  <c r="Y169808" i="1"/>
  <c r="X169808" i="1"/>
  <c r="Y169807" i="1"/>
  <c r="X169807" i="1"/>
  <c r="Y169806" i="1"/>
  <c r="X169806" i="1"/>
  <c r="Y169805" i="1"/>
  <c r="X169805" i="1"/>
  <c r="Y169804" i="1"/>
  <c r="X169804" i="1"/>
  <c r="Y169803" i="1"/>
  <c r="X169803" i="1"/>
  <c r="Y169802" i="1"/>
  <c r="X169802" i="1"/>
  <c r="Y169801" i="1"/>
  <c r="X169801" i="1"/>
  <c r="Y169800" i="1"/>
  <c r="X169800" i="1"/>
  <c r="Y169799" i="1"/>
  <c r="X169799" i="1"/>
  <c r="Y169798" i="1"/>
  <c r="X169798" i="1"/>
  <c r="Y169797" i="1"/>
  <c r="X169797" i="1"/>
  <c r="Y169796" i="1"/>
  <c r="X169796" i="1"/>
  <c r="Y169795" i="1"/>
  <c r="X169795" i="1"/>
  <c r="Y169794" i="1"/>
  <c r="X169794" i="1"/>
  <c r="Y169793" i="1"/>
  <c r="X169793" i="1"/>
  <c r="Y169792" i="1"/>
  <c r="X169792" i="1"/>
  <c r="Y169791" i="1"/>
  <c r="X169791" i="1"/>
  <c r="Y169790" i="1"/>
  <c r="X169790" i="1"/>
  <c r="Y169789" i="1"/>
  <c r="X169789" i="1"/>
  <c r="Y169788" i="1"/>
  <c r="X169788" i="1"/>
  <c r="Y169787" i="1"/>
  <c r="X169787" i="1"/>
  <c r="Y169786" i="1"/>
  <c r="X169786" i="1"/>
  <c r="Y169785" i="1"/>
  <c r="X169785" i="1"/>
  <c r="Y169784" i="1"/>
  <c r="X169784" i="1"/>
  <c r="Y169783" i="1"/>
  <c r="X169783" i="1"/>
  <c r="Y169782" i="1"/>
  <c r="X169782" i="1"/>
  <c r="Y169781" i="1"/>
  <c r="X169781" i="1"/>
  <c r="Y169780" i="1"/>
  <c r="X169780" i="1"/>
  <c r="Y169779" i="1"/>
  <c r="X169779" i="1"/>
  <c r="Y169778" i="1"/>
  <c r="X169778" i="1"/>
  <c r="Y169777" i="1"/>
  <c r="X169777" i="1"/>
  <c r="Y169776" i="1"/>
  <c r="X169776" i="1"/>
  <c r="Y169775" i="1"/>
  <c r="X169775" i="1"/>
  <c r="Y169774" i="1"/>
  <c r="X169774" i="1"/>
  <c r="Y169773" i="1"/>
  <c r="X169773" i="1"/>
  <c r="Y169772" i="1"/>
  <c r="X169772" i="1"/>
  <c r="Y169771" i="1"/>
  <c r="X169771" i="1"/>
  <c r="Y169770" i="1"/>
  <c r="X169770" i="1"/>
  <c r="Y169769" i="1"/>
  <c r="X169769" i="1"/>
  <c r="Y169768" i="1"/>
  <c r="X169768" i="1"/>
  <c r="Y169767" i="1"/>
  <c r="X169767" i="1"/>
  <c r="Y169766" i="1"/>
  <c r="X169766" i="1"/>
  <c r="Y169765" i="1"/>
  <c r="X169765" i="1"/>
  <c r="Y169764" i="1"/>
  <c r="X169764" i="1"/>
  <c r="Y169763" i="1"/>
  <c r="X169763" i="1"/>
  <c r="Y169762" i="1"/>
  <c r="X169762" i="1"/>
  <c r="Y169761" i="1"/>
  <c r="X169761" i="1"/>
  <c r="Y169760" i="1"/>
  <c r="X169760" i="1"/>
  <c r="Y169759" i="1"/>
  <c r="X169759" i="1"/>
  <c r="Y169758" i="1"/>
  <c r="X169758" i="1"/>
  <c r="Y169757" i="1"/>
  <c r="X169757" i="1"/>
  <c r="Y169756" i="1"/>
  <c r="X169756" i="1"/>
  <c r="Y169755" i="1"/>
  <c r="X169755" i="1"/>
  <c r="Y169754" i="1"/>
  <c r="X169754" i="1"/>
  <c r="Y169753" i="1"/>
  <c r="X169753" i="1"/>
  <c r="Y169752" i="1"/>
  <c r="X169752" i="1"/>
  <c r="Y169751" i="1"/>
  <c r="X169751" i="1"/>
  <c r="Y169750" i="1"/>
  <c r="X169750" i="1"/>
  <c r="Y169749" i="1"/>
  <c r="X169749" i="1"/>
  <c r="Y169748" i="1"/>
  <c r="X169748" i="1"/>
  <c r="Y169747" i="1"/>
  <c r="X169747" i="1"/>
  <c r="Y169746" i="1"/>
  <c r="X169746" i="1"/>
  <c r="Y169745" i="1"/>
  <c r="X169745" i="1"/>
  <c r="Y169744" i="1"/>
  <c r="X169744" i="1"/>
  <c r="Y169743" i="1"/>
  <c r="X169743" i="1"/>
  <c r="Y169742" i="1"/>
  <c r="X169742" i="1"/>
  <c r="Y169741" i="1"/>
  <c r="X169741" i="1"/>
  <c r="Y169740" i="1"/>
  <c r="X169740" i="1"/>
  <c r="Y169739" i="1"/>
  <c r="X169739" i="1"/>
  <c r="Y169738" i="1"/>
  <c r="X169738" i="1"/>
  <c r="Y169737" i="1"/>
  <c r="X169737" i="1"/>
  <c r="Y169736" i="1"/>
  <c r="X169736" i="1"/>
  <c r="Y169735" i="1"/>
  <c r="X169735" i="1"/>
  <c r="Y169734" i="1"/>
  <c r="X169734" i="1"/>
  <c r="Y169733" i="1"/>
  <c r="X169733" i="1"/>
  <c r="Y169732" i="1"/>
  <c r="X169732" i="1"/>
  <c r="Y169731" i="1"/>
  <c r="X169731" i="1"/>
  <c r="Y169730" i="1"/>
  <c r="X169730" i="1"/>
  <c r="Y169729" i="1"/>
  <c r="X169729" i="1"/>
  <c r="Y169728" i="1"/>
  <c r="X169728" i="1"/>
  <c r="Y169727" i="1"/>
  <c r="X169727" i="1"/>
  <c r="Y169726" i="1"/>
  <c r="X169726" i="1"/>
  <c r="Y169725" i="1"/>
  <c r="X169725" i="1"/>
  <c r="Y169724" i="1"/>
  <c r="X169724" i="1"/>
  <c r="Y169723" i="1"/>
  <c r="X169723" i="1"/>
  <c r="Y169722" i="1"/>
  <c r="X169722" i="1"/>
  <c r="Y169721" i="1"/>
  <c r="X169721" i="1"/>
  <c r="Y169720" i="1"/>
  <c r="X169720" i="1"/>
  <c r="Y169719" i="1"/>
  <c r="X169719" i="1"/>
  <c r="Y169718" i="1"/>
  <c r="X169718" i="1"/>
  <c r="Y169717" i="1"/>
  <c r="X169717" i="1"/>
  <c r="Y169716" i="1"/>
  <c r="X169716" i="1"/>
  <c r="Y169715" i="1"/>
  <c r="X169715" i="1"/>
  <c r="Y169714" i="1"/>
  <c r="X169714" i="1"/>
  <c r="Y169713" i="1"/>
  <c r="X169713" i="1"/>
  <c r="Y169712" i="1"/>
  <c r="X169712" i="1"/>
  <c r="Y169711" i="1"/>
  <c r="X169711" i="1"/>
  <c r="Y169710" i="1"/>
  <c r="X169710" i="1"/>
  <c r="Y169709" i="1"/>
  <c r="X169709" i="1"/>
  <c r="Y169708" i="1"/>
  <c r="X169708" i="1"/>
  <c r="Y169707" i="1"/>
  <c r="X169707" i="1"/>
  <c r="Y169706" i="1"/>
  <c r="X169706" i="1"/>
  <c r="Y169705" i="1"/>
  <c r="X169705" i="1"/>
  <c r="Y169704" i="1"/>
  <c r="X169704" i="1"/>
  <c r="Y169703" i="1"/>
  <c r="X169703" i="1"/>
  <c r="Y169702" i="1"/>
  <c r="X169702" i="1"/>
  <c r="Y169701" i="1"/>
  <c r="X169701" i="1"/>
  <c r="Y169700" i="1"/>
  <c r="X169700" i="1"/>
  <c r="Y169699" i="1"/>
  <c r="X169699" i="1"/>
  <c r="Y169698" i="1"/>
  <c r="X169698" i="1"/>
  <c r="Y169697" i="1"/>
  <c r="X169697" i="1"/>
  <c r="Y169696" i="1"/>
  <c r="X169696" i="1"/>
  <c r="Y169695" i="1"/>
  <c r="X169695" i="1"/>
  <c r="Y169694" i="1"/>
  <c r="X169694" i="1"/>
  <c r="Y169693" i="1"/>
  <c r="X169693" i="1"/>
  <c r="Y169692" i="1"/>
  <c r="X169692" i="1"/>
  <c r="Y169691" i="1"/>
  <c r="X169691" i="1"/>
  <c r="Y169690" i="1"/>
  <c r="X169690" i="1"/>
  <c r="Y169689" i="1"/>
  <c r="X169689" i="1"/>
  <c r="Y169688" i="1"/>
  <c r="X169688" i="1"/>
  <c r="Y169687" i="1"/>
  <c r="X169687" i="1"/>
  <c r="Y169686" i="1"/>
  <c r="X169686" i="1"/>
  <c r="Y169685" i="1"/>
  <c r="X169685" i="1"/>
  <c r="Y169684" i="1"/>
  <c r="X169684" i="1"/>
  <c r="Y169683" i="1"/>
  <c r="X169683" i="1"/>
  <c r="Y169682" i="1"/>
  <c r="X169682" i="1"/>
  <c r="Y169681" i="1"/>
  <c r="X169681" i="1"/>
  <c r="Y169680" i="1"/>
  <c r="X169680" i="1"/>
  <c r="Y169679" i="1"/>
  <c r="X169679" i="1"/>
  <c r="Y169678" i="1"/>
  <c r="X169678" i="1"/>
  <c r="Y169677" i="1"/>
  <c r="X169677" i="1"/>
  <c r="Y169676" i="1"/>
  <c r="X169676" i="1"/>
  <c r="Y169675" i="1"/>
  <c r="X169675" i="1"/>
  <c r="Y169674" i="1"/>
  <c r="X169674" i="1"/>
  <c r="Y169673" i="1"/>
  <c r="X169673" i="1"/>
  <c r="Y169672" i="1"/>
  <c r="X169672" i="1"/>
  <c r="Y169671" i="1"/>
  <c r="X169671" i="1"/>
  <c r="Y169670" i="1"/>
  <c r="X169670" i="1"/>
  <c r="Y169669" i="1"/>
  <c r="X169669" i="1"/>
  <c r="Y169668" i="1"/>
  <c r="X169668" i="1"/>
  <c r="Y169667" i="1"/>
  <c r="X169667" i="1"/>
  <c r="Y169666" i="1"/>
  <c r="X169666" i="1"/>
  <c r="Y169665" i="1"/>
  <c r="X169665" i="1"/>
  <c r="Y169664" i="1"/>
  <c r="X169664" i="1"/>
  <c r="Y169663" i="1"/>
  <c r="X169663" i="1"/>
  <c r="Y169662" i="1"/>
  <c r="X169662" i="1"/>
  <c r="Y169661" i="1"/>
  <c r="X169661" i="1"/>
  <c r="Y169660" i="1"/>
  <c r="X169660" i="1"/>
  <c r="Y169659" i="1"/>
  <c r="X169659" i="1"/>
  <c r="Y169658" i="1"/>
  <c r="X169658" i="1"/>
  <c r="Y169657" i="1"/>
  <c r="X169657" i="1"/>
  <c r="Y169656" i="1"/>
  <c r="X169656" i="1"/>
  <c r="Y169655" i="1"/>
  <c r="X169655" i="1"/>
  <c r="Y169654" i="1"/>
  <c r="X169654" i="1"/>
  <c r="Y169653" i="1"/>
  <c r="X169653" i="1"/>
  <c r="Y169652" i="1"/>
  <c r="X169652" i="1"/>
  <c r="Y169651" i="1"/>
  <c r="X169651" i="1"/>
  <c r="Y169650" i="1"/>
  <c r="X169650" i="1"/>
  <c r="Y169649" i="1"/>
  <c r="X169649" i="1"/>
  <c r="Y169648" i="1"/>
  <c r="X169648" i="1"/>
  <c r="Y169647" i="1"/>
  <c r="X169647" i="1"/>
  <c r="Y169646" i="1"/>
  <c r="X169646" i="1"/>
  <c r="Y169645" i="1"/>
  <c r="X169645" i="1"/>
  <c r="Y169644" i="1"/>
  <c r="X169644" i="1"/>
  <c r="Y169643" i="1"/>
  <c r="X169643" i="1"/>
  <c r="Y169642" i="1"/>
  <c r="X169642" i="1"/>
  <c r="Y169641" i="1"/>
  <c r="X169641" i="1"/>
  <c r="Y169640" i="1"/>
  <c r="X169640" i="1"/>
  <c r="Y169639" i="1"/>
  <c r="X169639" i="1"/>
  <c r="Y169638" i="1"/>
  <c r="X169638" i="1"/>
  <c r="Y169637" i="1"/>
  <c r="X169637" i="1"/>
  <c r="Y169636" i="1"/>
  <c r="X169636" i="1"/>
  <c r="Y169635" i="1"/>
  <c r="X169635" i="1"/>
  <c r="Y169634" i="1"/>
  <c r="X169634" i="1"/>
  <c r="Y169633" i="1"/>
  <c r="X169633" i="1"/>
  <c r="Y169632" i="1"/>
  <c r="X169632" i="1"/>
  <c r="Y169631" i="1"/>
  <c r="X169631" i="1"/>
  <c r="Y169630" i="1"/>
  <c r="X169630" i="1"/>
  <c r="Y169629" i="1"/>
  <c r="X169629" i="1"/>
  <c r="Y169628" i="1"/>
  <c r="X169628" i="1"/>
  <c r="Y169627" i="1"/>
  <c r="X169627" i="1"/>
  <c r="Y169626" i="1"/>
  <c r="X169626" i="1"/>
  <c r="Y169625" i="1"/>
  <c r="X169625" i="1"/>
  <c r="Y169624" i="1"/>
  <c r="X169624" i="1"/>
  <c r="Y169623" i="1"/>
  <c r="X169623" i="1"/>
  <c r="Y169622" i="1"/>
  <c r="X169622" i="1"/>
  <c r="Y169621" i="1"/>
  <c r="X169621" i="1"/>
  <c r="Y169620" i="1"/>
  <c r="X169620" i="1"/>
  <c r="Y169619" i="1"/>
  <c r="X169619" i="1"/>
  <c r="Y169618" i="1"/>
  <c r="X169618" i="1"/>
  <c r="Y169617" i="1"/>
  <c r="X169617" i="1"/>
  <c r="Y169616" i="1"/>
  <c r="X169616" i="1"/>
  <c r="Y169615" i="1"/>
  <c r="X169615" i="1"/>
  <c r="Y169614" i="1"/>
  <c r="X169614" i="1"/>
  <c r="Y169613" i="1"/>
  <c r="X169613" i="1"/>
  <c r="Y169612" i="1"/>
  <c r="X169612" i="1"/>
  <c r="Y169611" i="1"/>
  <c r="X169611" i="1"/>
  <c r="Y169610" i="1"/>
  <c r="X169610" i="1"/>
  <c r="Y169609" i="1"/>
  <c r="X169609" i="1"/>
  <c r="Y169608" i="1"/>
  <c r="X169608" i="1"/>
  <c r="Y169607" i="1"/>
  <c r="X169607" i="1"/>
  <c r="Y169606" i="1"/>
  <c r="X169606" i="1"/>
  <c r="Y169605" i="1"/>
  <c r="X169605" i="1"/>
  <c r="Y169604" i="1"/>
  <c r="X169604" i="1"/>
  <c r="Y169603" i="1"/>
  <c r="X169603" i="1"/>
  <c r="Y169602" i="1"/>
  <c r="X169602" i="1"/>
  <c r="Y169601" i="1"/>
  <c r="X169601" i="1"/>
  <c r="Y169600" i="1"/>
  <c r="X169600" i="1"/>
  <c r="Y169599" i="1"/>
  <c r="X169599" i="1"/>
  <c r="Y169598" i="1"/>
  <c r="X169598" i="1"/>
  <c r="Y169597" i="1"/>
  <c r="X169597" i="1"/>
  <c r="Y169596" i="1"/>
  <c r="X169596" i="1"/>
  <c r="Y169595" i="1"/>
  <c r="X169595" i="1"/>
  <c r="Y169594" i="1"/>
  <c r="X169594" i="1"/>
  <c r="Y169593" i="1"/>
  <c r="X169593" i="1"/>
  <c r="Y169592" i="1"/>
  <c r="X169592" i="1"/>
  <c r="Y169591" i="1"/>
  <c r="X169591" i="1"/>
  <c r="Y169590" i="1"/>
  <c r="X169590" i="1"/>
  <c r="Y169589" i="1"/>
  <c r="X169589" i="1"/>
  <c r="Y169588" i="1"/>
  <c r="X169588" i="1"/>
  <c r="Y169587" i="1"/>
  <c r="X169587" i="1"/>
  <c r="Y169586" i="1"/>
  <c r="X169586" i="1"/>
  <c r="Y169585" i="1"/>
  <c r="X169585" i="1"/>
  <c r="Y169584" i="1"/>
  <c r="X169584" i="1"/>
  <c r="Y169583" i="1"/>
  <c r="X169583" i="1"/>
  <c r="Y169582" i="1"/>
  <c r="X169582" i="1"/>
  <c r="Y169581" i="1"/>
  <c r="X169581" i="1"/>
  <c r="Y169580" i="1"/>
  <c r="X169580" i="1"/>
  <c r="Y169579" i="1"/>
  <c r="X169579" i="1"/>
  <c r="Y169578" i="1"/>
  <c r="X169578" i="1"/>
  <c r="Y169577" i="1"/>
  <c r="X169577" i="1"/>
  <c r="Y169576" i="1"/>
  <c r="X169576" i="1"/>
  <c r="Y169575" i="1"/>
  <c r="X169575" i="1"/>
  <c r="Y169574" i="1"/>
  <c r="X169574" i="1"/>
  <c r="Y169573" i="1"/>
  <c r="X169573" i="1"/>
  <c r="Y169572" i="1"/>
  <c r="X169572" i="1"/>
  <c r="Y169571" i="1"/>
  <c r="X169571" i="1"/>
  <c r="Y169570" i="1"/>
  <c r="X169570" i="1"/>
  <c r="Y169569" i="1"/>
  <c r="X169569" i="1"/>
  <c r="Y169568" i="1"/>
  <c r="X169568" i="1"/>
  <c r="Y169567" i="1"/>
  <c r="X169567" i="1"/>
  <c r="Y169566" i="1"/>
  <c r="X169566" i="1"/>
  <c r="Y169565" i="1"/>
  <c r="X169565" i="1"/>
  <c r="Y169564" i="1"/>
  <c r="X169564" i="1"/>
  <c r="Y169563" i="1"/>
  <c r="X169563" i="1"/>
  <c r="Y169562" i="1"/>
  <c r="X169562" i="1"/>
  <c r="Y169561" i="1"/>
  <c r="X169561" i="1"/>
  <c r="Y169560" i="1"/>
  <c r="X169560" i="1"/>
  <c r="Y169559" i="1"/>
  <c r="X169559" i="1"/>
  <c r="Y169558" i="1"/>
  <c r="X169558" i="1"/>
  <c r="Y169557" i="1"/>
  <c r="X169557" i="1"/>
  <c r="Y169556" i="1"/>
  <c r="X169556" i="1"/>
  <c r="Y169555" i="1"/>
  <c r="X169555" i="1"/>
  <c r="Y169554" i="1"/>
  <c r="X169554" i="1"/>
  <c r="Y169553" i="1"/>
  <c r="X169553" i="1"/>
  <c r="Y169552" i="1"/>
  <c r="X169552" i="1"/>
  <c r="Y169551" i="1"/>
  <c r="X169551" i="1"/>
  <c r="Y169550" i="1"/>
  <c r="X169550" i="1"/>
  <c r="Y169549" i="1"/>
  <c r="X169549" i="1"/>
  <c r="Y169548" i="1"/>
  <c r="X169548" i="1"/>
  <c r="Y169547" i="1"/>
  <c r="X169547" i="1"/>
  <c r="Y169546" i="1"/>
  <c r="X169546" i="1"/>
  <c r="Y169545" i="1"/>
  <c r="X169545" i="1"/>
  <c r="Y169544" i="1"/>
  <c r="X169544" i="1"/>
  <c r="Y169543" i="1"/>
  <c r="X169543" i="1"/>
  <c r="Y169542" i="1"/>
  <c r="X169542" i="1"/>
  <c r="Y169541" i="1"/>
  <c r="X169541" i="1"/>
  <c r="Y169540" i="1"/>
  <c r="X169540" i="1"/>
  <c r="Y169539" i="1"/>
  <c r="X169539" i="1"/>
  <c r="Y169538" i="1"/>
  <c r="X169538" i="1"/>
  <c r="Y169537" i="1"/>
  <c r="X169537" i="1"/>
  <c r="Y169536" i="1"/>
  <c r="X169536" i="1"/>
  <c r="Y169535" i="1"/>
  <c r="X169535" i="1"/>
  <c r="Y169534" i="1"/>
  <c r="X169534" i="1"/>
  <c r="Y169533" i="1"/>
  <c r="X169533" i="1"/>
  <c r="Y169532" i="1"/>
  <c r="X169532" i="1"/>
  <c r="Y169531" i="1"/>
  <c r="X169531" i="1"/>
  <c r="Y169530" i="1"/>
  <c r="X169530" i="1"/>
  <c r="Y169529" i="1"/>
  <c r="X169529" i="1"/>
  <c r="Y169528" i="1"/>
  <c r="X169528" i="1"/>
  <c r="Y169527" i="1"/>
  <c r="X169527" i="1"/>
  <c r="Y169526" i="1"/>
  <c r="X169526" i="1"/>
  <c r="Y169525" i="1"/>
  <c r="X169525" i="1"/>
  <c r="Y169524" i="1"/>
  <c r="X169524" i="1"/>
  <c r="Y169523" i="1"/>
  <c r="X169523" i="1"/>
  <c r="Y169522" i="1"/>
  <c r="X169522" i="1"/>
  <c r="Y169521" i="1"/>
  <c r="X169521" i="1"/>
  <c r="Y169520" i="1"/>
  <c r="X169520" i="1"/>
  <c r="Y169519" i="1"/>
  <c r="X169519" i="1"/>
  <c r="Y169518" i="1"/>
  <c r="X169518" i="1"/>
  <c r="Y169517" i="1"/>
  <c r="X169517" i="1"/>
  <c r="Y169516" i="1"/>
  <c r="X169516" i="1"/>
  <c r="Y169515" i="1"/>
  <c r="X169515" i="1"/>
  <c r="Y169514" i="1"/>
  <c r="X169514" i="1"/>
  <c r="Y169513" i="1"/>
  <c r="X169513" i="1"/>
  <c r="Y169512" i="1"/>
  <c r="X169512" i="1"/>
  <c r="Y169511" i="1"/>
  <c r="X169511" i="1"/>
  <c r="Y169510" i="1"/>
  <c r="X169510" i="1"/>
  <c r="Y169509" i="1"/>
  <c r="X169509" i="1"/>
  <c r="Y169508" i="1"/>
  <c r="X169508" i="1"/>
  <c r="Y169507" i="1"/>
  <c r="X169507" i="1"/>
  <c r="Y169506" i="1"/>
  <c r="X169506" i="1"/>
  <c r="Y169505" i="1"/>
  <c r="X169505" i="1"/>
  <c r="Y169504" i="1"/>
  <c r="X169504" i="1"/>
  <c r="Y169503" i="1"/>
  <c r="X169503" i="1"/>
  <c r="Y169502" i="1"/>
  <c r="X169502" i="1"/>
  <c r="Y169501" i="1"/>
  <c r="X169501" i="1"/>
  <c r="Y169500" i="1"/>
  <c r="X169500" i="1"/>
  <c r="Y169499" i="1"/>
  <c r="X169499" i="1"/>
  <c r="Y169498" i="1"/>
  <c r="X169498" i="1"/>
  <c r="Y169497" i="1"/>
  <c r="X169497" i="1"/>
  <c r="Y169496" i="1"/>
  <c r="X169496" i="1"/>
  <c r="Y169495" i="1"/>
  <c r="X169495" i="1"/>
  <c r="Y169494" i="1"/>
  <c r="X169494" i="1"/>
  <c r="Y169493" i="1"/>
  <c r="X169493" i="1"/>
  <c r="Y169492" i="1"/>
  <c r="X169492" i="1"/>
  <c r="Y169491" i="1"/>
  <c r="X169491" i="1"/>
  <c r="Y169490" i="1"/>
  <c r="X169490" i="1"/>
  <c r="Y169489" i="1"/>
  <c r="X169489" i="1"/>
  <c r="Y169488" i="1"/>
  <c r="X169488" i="1"/>
  <c r="Y169487" i="1"/>
  <c r="X169487" i="1"/>
  <c r="Y169486" i="1"/>
  <c r="X169486" i="1"/>
  <c r="Y169485" i="1"/>
  <c r="X169485" i="1"/>
  <c r="Y169484" i="1"/>
  <c r="X169484" i="1"/>
  <c r="Y169483" i="1"/>
  <c r="X169483" i="1"/>
  <c r="Y169482" i="1"/>
  <c r="X169482" i="1"/>
  <c r="Y169481" i="1"/>
  <c r="X169481" i="1"/>
  <c r="Y169480" i="1"/>
  <c r="X169480" i="1"/>
  <c r="Y169479" i="1"/>
  <c r="X169479" i="1"/>
  <c r="Y169478" i="1"/>
  <c r="X169478" i="1"/>
  <c r="Y169477" i="1"/>
  <c r="X169477" i="1"/>
  <c r="Y169476" i="1"/>
  <c r="X169476" i="1"/>
  <c r="Y169475" i="1"/>
  <c r="X169475" i="1"/>
  <c r="Y169474" i="1"/>
  <c r="X169474" i="1"/>
  <c r="Y169473" i="1"/>
  <c r="X169473" i="1"/>
  <c r="Y169472" i="1"/>
  <c r="X169472" i="1"/>
  <c r="Y169471" i="1"/>
  <c r="X169471" i="1"/>
  <c r="Y169470" i="1"/>
  <c r="X169470" i="1"/>
  <c r="Y169469" i="1"/>
  <c r="X169469" i="1"/>
  <c r="Y169468" i="1"/>
  <c r="X169468" i="1"/>
  <c r="Y169467" i="1"/>
  <c r="X169467" i="1"/>
  <c r="Y169466" i="1"/>
  <c r="X169466" i="1"/>
  <c r="Y169465" i="1"/>
  <c r="X169465" i="1"/>
  <c r="Y169464" i="1"/>
  <c r="X169464" i="1"/>
  <c r="Y169463" i="1"/>
  <c r="X169463" i="1"/>
  <c r="Y169462" i="1"/>
  <c r="X169462" i="1"/>
  <c r="Y169461" i="1"/>
  <c r="X169461" i="1"/>
  <c r="Y169460" i="1"/>
  <c r="X169460" i="1"/>
  <c r="Y169459" i="1"/>
  <c r="X169459" i="1"/>
  <c r="Y169458" i="1"/>
  <c r="X169458" i="1"/>
  <c r="Y169457" i="1"/>
  <c r="X169457" i="1"/>
  <c r="Y169456" i="1"/>
  <c r="X169456" i="1"/>
  <c r="Y169455" i="1"/>
  <c r="X169455" i="1"/>
  <c r="Y169454" i="1"/>
  <c r="X169454" i="1"/>
  <c r="Y169453" i="1"/>
  <c r="X169453" i="1"/>
  <c r="Y169452" i="1"/>
  <c r="X169452" i="1"/>
  <c r="Y169451" i="1"/>
  <c r="X169451" i="1"/>
  <c r="Y169450" i="1"/>
  <c r="X169450" i="1"/>
  <c r="Y169449" i="1"/>
  <c r="X169449" i="1"/>
  <c r="Y169448" i="1"/>
  <c r="X169448" i="1"/>
  <c r="Y169447" i="1"/>
  <c r="X169447" i="1"/>
  <c r="Y169446" i="1"/>
  <c r="X169446" i="1"/>
  <c r="Y169445" i="1"/>
  <c r="X169445" i="1"/>
  <c r="Y169444" i="1"/>
  <c r="X169444" i="1"/>
  <c r="Y169443" i="1"/>
  <c r="X169443" i="1"/>
  <c r="Y169442" i="1"/>
  <c r="X169442" i="1"/>
  <c r="Y169441" i="1"/>
  <c r="X169441" i="1"/>
  <c r="Y169440" i="1"/>
  <c r="X169440" i="1"/>
  <c r="Y169439" i="1"/>
  <c r="X169439" i="1"/>
  <c r="Y169438" i="1"/>
  <c r="X169438" i="1"/>
  <c r="Y169437" i="1"/>
  <c r="X169437" i="1"/>
  <c r="Y169436" i="1"/>
  <c r="X169436" i="1"/>
  <c r="Y169435" i="1"/>
  <c r="X169435" i="1"/>
  <c r="Y169434" i="1"/>
  <c r="X169434" i="1"/>
  <c r="Y169433" i="1"/>
  <c r="X169433" i="1"/>
  <c r="Y169432" i="1"/>
  <c r="X169432" i="1"/>
  <c r="Y169431" i="1"/>
  <c r="X169431" i="1"/>
  <c r="Y169430" i="1"/>
  <c r="X169430" i="1"/>
  <c r="Y169429" i="1"/>
  <c r="X169429" i="1"/>
  <c r="Y169428" i="1"/>
  <c r="X169428" i="1"/>
  <c r="Y169427" i="1"/>
  <c r="X169427" i="1"/>
  <c r="Y169426" i="1"/>
  <c r="X169426" i="1"/>
  <c r="Y169425" i="1"/>
  <c r="X169425" i="1"/>
  <c r="Y169424" i="1"/>
  <c r="X169424" i="1"/>
  <c r="Y169423" i="1"/>
  <c r="X169423" i="1"/>
  <c r="Y169422" i="1"/>
  <c r="X169422" i="1"/>
  <c r="Y169421" i="1"/>
  <c r="X169421" i="1"/>
  <c r="Y169420" i="1"/>
  <c r="X169420" i="1"/>
  <c r="Y169419" i="1"/>
  <c r="X169419" i="1"/>
  <c r="Y169418" i="1"/>
  <c r="X169418" i="1"/>
  <c r="Y169417" i="1"/>
  <c r="X169417" i="1"/>
  <c r="Y169416" i="1"/>
  <c r="X169416" i="1"/>
  <c r="Y169415" i="1"/>
  <c r="X169415" i="1"/>
  <c r="Y169414" i="1"/>
  <c r="X169414" i="1"/>
  <c r="Y169413" i="1"/>
  <c r="X169413" i="1"/>
  <c r="Y169412" i="1"/>
  <c r="X169412" i="1"/>
  <c r="Y169411" i="1"/>
  <c r="X169411" i="1"/>
  <c r="Y169410" i="1"/>
  <c r="X169410" i="1"/>
  <c r="Y169409" i="1"/>
  <c r="X169409" i="1"/>
  <c r="Y169408" i="1"/>
  <c r="X169408" i="1"/>
  <c r="Y169407" i="1"/>
  <c r="X169407" i="1"/>
  <c r="Y169406" i="1"/>
  <c r="X169406" i="1"/>
  <c r="Y169405" i="1"/>
  <c r="X169405" i="1"/>
  <c r="Y169404" i="1"/>
  <c r="X169404" i="1"/>
  <c r="Y169403" i="1"/>
  <c r="X169403" i="1"/>
  <c r="Y169402" i="1"/>
  <c r="X169402" i="1"/>
  <c r="Y169401" i="1"/>
  <c r="X169401" i="1"/>
  <c r="Y169400" i="1"/>
  <c r="X169400" i="1"/>
  <c r="Y169399" i="1"/>
  <c r="X169399" i="1"/>
  <c r="Y169398" i="1"/>
  <c r="X169398" i="1"/>
  <c r="Y169397" i="1"/>
  <c r="X169397" i="1"/>
  <c r="Y169396" i="1"/>
  <c r="X169396" i="1"/>
  <c r="Y169395" i="1"/>
  <c r="X169395" i="1"/>
  <c r="Y169394" i="1"/>
  <c r="X169394" i="1"/>
  <c r="Y169393" i="1"/>
  <c r="X169393" i="1"/>
  <c r="Y169392" i="1"/>
  <c r="X169392" i="1"/>
  <c r="Y169391" i="1"/>
  <c r="X169391" i="1"/>
  <c r="Y169390" i="1"/>
  <c r="X169390" i="1"/>
  <c r="Y169389" i="1"/>
  <c r="X169389" i="1"/>
  <c r="Y169388" i="1"/>
  <c r="X169388" i="1"/>
  <c r="Y169387" i="1"/>
  <c r="X169387" i="1"/>
  <c r="Y169386" i="1"/>
  <c r="X169386" i="1"/>
  <c r="Y169385" i="1"/>
  <c r="X169385" i="1"/>
  <c r="Y169384" i="1"/>
  <c r="X169384" i="1"/>
  <c r="Y169383" i="1"/>
  <c r="X169383" i="1"/>
  <c r="Y169382" i="1"/>
  <c r="X169382" i="1"/>
  <c r="Y169381" i="1"/>
  <c r="X169381" i="1"/>
  <c r="Y169380" i="1"/>
  <c r="X169380" i="1"/>
  <c r="Y169379" i="1"/>
  <c r="X169379" i="1"/>
  <c r="Y169378" i="1"/>
  <c r="X169378" i="1"/>
  <c r="Y169377" i="1"/>
  <c r="X169377" i="1"/>
  <c r="Y169376" i="1"/>
  <c r="X169376" i="1"/>
  <c r="Y169375" i="1"/>
  <c r="X169375" i="1"/>
  <c r="Y169374" i="1"/>
  <c r="X169374" i="1"/>
  <c r="Y169373" i="1"/>
  <c r="X169373" i="1"/>
  <c r="Y169372" i="1"/>
  <c r="X169372" i="1"/>
  <c r="Y169371" i="1"/>
  <c r="X169371" i="1"/>
  <c r="Y169370" i="1"/>
  <c r="X169370" i="1"/>
  <c r="Y169369" i="1"/>
  <c r="X169369" i="1"/>
  <c r="Y169368" i="1"/>
  <c r="X169368" i="1"/>
  <c r="Y169367" i="1"/>
  <c r="X169367" i="1"/>
  <c r="Y169366" i="1"/>
  <c r="X169366" i="1"/>
  <c r="Y169365" i="1"/>
  <c r="X169365" i="1"/>
  <c r="Y169364" i="1"/>
  <c r="X169364" i="1"/>
  <c r="Y169363" i="1"/>
  <c r="X169363" i="1"/>
  <c r="Y169362" i="1"/>
  <c r="X169362" i="1"/>
  <c r="Y169361" i="1"/>
  <c r="X169361" i="1"/>
  <c r="Y169360" i="1"/>
  <c r="X169360" i="1"/>
  <c r="Y169359" i="1"/>
  <c r="X169359" i="1"/>
  <c r="Y169358" i="1"/>
  <c r="X169358" i="1"/>
  <c r="Y169357" i="1"/>
  <c r="X169357" i="1"/>
  <c r="Y169356" i="1"/>
  <c r="X169356" i="1"/>
  <c r="Y169355" i="1"/>
  <c r="X169355" i="1"/>
  <c r="Y169354" i="1"/>
  <c r="X169354" i="1"/>
  <c r="Y169353" i="1"/>
  <c r="X169353" i="1"/>
  <c r="Y169352" i="1"/>
  <c r="X169352" i="1"/>
  <c r="Y169351" i="1"/>
  <c r="X169351" i="1"/>
  <c r="Y169350" i="1"/>
  <c r="X169350" i="1"/>
  <c r="Y169349" i="1"/>
  <c r="X169349" i="1"/>
  <c r="Y169348" i="1"/>
  <c r="X169348" i="1"/>
  <c r="Y169347" i="1"/>
  <c r="X169347" i="1"/>
  <c r="Y169346" i="1"/>
  <c r="X169346" i="1"/>
  <c r="Y169345" i="1"/>
  <c r="X169345" i="1"/>
  <c r="Y169344" i="1"/>
  <c r="X169344" i="1"/>
  <c r="Y169343" i="1"/>
  <c r="X169343" i="1"/>
  <c r="Y169342" i="1"/>
  <c r="X169342" i="1"/>
  <c r="Y169341" i="1"/>
  <c r="X169341" i="1"/>
  <c r="Y169340" i="1"/>
  <c r="X169340" i="1"/>
  <c r="Y169339" i="1"/>
  <c r="X169339" i="1"/>
  <c r="Y169338" i="1"/>
  <c r="X169338" i="1"/>
  <c r="Y169337" i="1"/>
  <c r="X169337" i="1"/>
  <c r="Y169336" i="1"/>
  <c r="X169336" i="1"/>
  <c r="Y169335" i="1"/>
  <c r="X169335" i="1"/>
  <c r="Y169334" i="1"/>
  <c r="X169334" i="1"/>
  <c r="Y169333" i="1"/>
  <c r="X169333" i="1"/>
  <c r="Y169332" i="1"/>
  <c r="X169332" i="1"/>
  <c r="Y169331" i="1"/>
  <c r="X169331" i="1"/>
  <c r="Y169330" i="1"/>
  <c r="X169330" i="1"/>
  <c r="Y169329" i="1"/>
  <c r="X169329" i="1"/>
  <c r="Y169328" i="1"/>
  <c r="X169328" i="1"/>
  <c r="Y169327" i="1"/>
  <c r="X169327" i="1"/>
  <c r="Y169326" i="1"/>
  <c r="X169326" i="1"/>
  <c r="Y169325" i="1"/>
  <c r="X169325" i="1"/>
  <c r="Y169324" i="1"/>
  <c r="X169324" i="1"/>
  <c r="Y169323" i="1"/>
  <c r="X169323" i="1"/>
  <c r="Y169322" i="1"/>
  <c r="X169322" i="1"/>
  <c r="Y169321" i="1"/>
  <c r="X169321" i="1"/>
  <c r="Y169320" i="1"/>
  <c r="X169320" i="1"/>
  <c r="Y169319" i="1"/>
  <c r="X169319" i="1"/>
  <c r="Y169318" i="1"/>
  <c r="X169318" i="1"/>
  <c r="Y169317" i="1"/>
  <c r="X169317" i="1"/>
  <c r="Y169316" i="1"/>
  <c r="X169316" i="1"/>
  <c r="Y169315" i="1"/>
  <c r="X169315" i="1"/>
  <c r="Y169314" i="1"/>
  <c r="X169314" i="1"/>
  <c r="Y169313" i="1"/>
  <c r="X169313" i="1"/>
  <c r="Y169312" i="1"/>
  <c r="X169312" i="1"/>
  <c r="Y169311" i="1"/>
  <c r="X169311" i="1"/>
  <c r="Y169310" i="1"/>
  <c r="X169310" i="1"/>
  <c r="Y169309" i="1"/>
  <c r="X169309" i="1"/>
  <c r="Y169308" i="1"/>
  <c r="X169308" i="1"/>
  <c r="Y169307" i="1"/>
  <c r="X169307" i="1"/>
  <c r="Y169306" i="1"/>
  <c r="X169306" i="1"/>
  <c r="Y169305" i="1"/>
  <c r="X169305" i="1"/>
  <c r="Y169304" i="1"/>
  <c r="X169304" i="1"/>
  <c r="Y169303" i="1"/>
  <c r="X169303" i="1"/>
  <c r="Y169302" i="1"/>
  <c r="X169302" i="1"/>
  <c r="Y169301" i="1"/>
  <c r="X169301" i="1"/>
  <c r="Y169300" i="1"/>
  <c r="X169300" i="1"/>
  <c r="Y169299" i="1"/>
  <c r="X169299" i="1"/>
  <c r="Y169298" i="1"/>
  <c r="X169298" i="1"/>
  <c r="Y169297" i="1"/>
  <c r="X169297" i="1"/>
  <c r="Y169296" i="1"/>
  <c r="X169296" i="1"/>
  <c r="Y169295" i="1"/>
  <c r="X169295" i="1"/>
  <c r="Y169294" i="1"/>
  <c r="X169294" i="1"/>
  <c r="Y169293" i="1"/>
  <c r="X169293" i="1"/>
  <c r="Y169292" i="1"/>
  <c r="X169292" i="1"/>
  <c r="Y169291" i="1"/>
  <c r="X169291" i="1"/>
  <c r="Y169290" i="1"/>
  <c r="X169290" i="1"/>
  <c r="Y169289" i="1"/>
  <c r="X169289" i="1"/>
  <c r="Y169288" i="1"/>
  <c r="X169288" i="1"/>
  <c r="Y169287" i="1"/>
  <c r="X169287" i="1"/>
  <c r="Y169286" i="1"/>
  <c r="X169286" i="1"/>
  <c r="Y169285" i="1"/>
  <c r="X169285" i="1"/>
  <c r="Y169284" i="1"/>
  <c r="X169284" i="1"/>
  <c r="Y169283" i="1"/>
  <c r="X169283" i="1"/>
  <c r="Y169282" i="1"/>
  <c r="X169282" i="1"/>
  <c r="Y169281" i="1"/>
  <c r="X169281" i="1"/>
  <c r="Y169280" i="1"/>
  <c r="X169280" i="1"/>
  <c r="Y169279" i="1"/>
  <c r="X169279" i="1"/>
  <c r="Y169278" i="1"/>
  <c r="X169278" i="1"/>
  <c r="Y169277" i="1"/>
  <c r="X169277" i="1"/>
  <c r="Y169276" i="1"/>
  <c r="X169276" i="1"/>
  <c r="Y169275" i="1"/>
  <c r="X169275" i="1"/>
  <c r="Y169274" i="1"/>
  <c r="X169274" i="1"/>
  <c r="Y169273" i="1"/>
  <c r="X169273" i="1"/>
  <c r="Y169272" i="1"/>
  <c r="X169272" i="1"/>
  <c r="Y169271" i="1"/>
  <c r="X169271" i="1"/>
  <c r="Y169270" i="1"/>
  <c r="X169270" i="1"/>
  <c r="Y169269" i="1"/>
  <c r="X169269" i="1"/>
  <c r="Y169268" i="1"/>
  <c r="X169268" i="1"/>
  <c r="Y169267" i="1"/>
  <c r="X169267" i="1"/>
  <c r="Y169266" i="1"/>
  <c r="X169266" i="1"/>
  <c r="Y169265" i="1"/>
  <c r="X169265" i="1"/>
  <c r="Y169264" i="1"/>
  <c r="X169264" i="1"/>
  <c r="Y169263" i="1"/>
  <c r="X169263" i="1"/>
  <c r="Y169262" i="1"/>
  <c r="X169262" i="1"/>
  <c r="Y169261" i="1"/>
  <c r="X169261" i="1"/>
  <c r="Y169260" i="1"/>
  <c r="X169260" i="1"/>
  <c r="Y169259" i="1"/>
  <c r="X169259" i="1"/>
  <c r="Y169258" i="1"/>
  <c r="X169258" i="1"/>
  <c r="Y169257" i="1"/>
  <c r="X169257" i="1"/>
  <c r="Y169256" i="1"/>
  <c r="X169256" i="1"/>
  <c r="Y169255" i="1"/>
  <c r="X169255" i="1"/>
  <c r="Y169254" i="1"/>
  <c r="X169254" i="1"/>
  <c r="Y169253" i="1"/>
  <c r="X169253" i="1"/>
  <c r="Y169252" i="1"/>
  <c r="X169252" i="1"/>
  <c r="Y169251" i="1"/>
  <c r="X169251" i="1"/>
  <c r="Y169250" i="1"/>
  <c r="X169250" i="1"/>
  <c r="Y169249" i="1"/>
  <c r="X169249" i="1"/>
  <c r="Y169248" i="1"/>
  <c r="X169248" i="1"/>
  <c r="Y169247" i="1"/>
  <c r="X169247" i="1"/>
  <c r="Y169246" i="1"/>
  <c r="X169246" i="1"/>
  <c r="Y169245" i="1"/>
  <c r="X169245" i="1"/>
  <c r="Y169244" i="1"/>
  <c r="X169244" i="1"/>
  <c r="Y169243" i="1"/>
  <c r="X169243" i="1"/>
  <c r="Y169242" i="1"/>
  <c r="X169242" i="1"/>
  <c r="Y169241" i="1"/>
  <c r="X169241" i="1"/>
  <c r="Y169240" i="1"/>
  <c r="X169240" i="1"/>
  <c r="Y169239" i="1"/>
  <c r="X169239" i="1"/>
  <c r="Y169238" i="1"/>
  <c r="X169238" i="1"/>
  <c r="Y169237" i="1"/>
  <c r="X169237" i="1"/>
  <c r="Y169236" i="1"/>
  <c r="X169236" i="1"/>
  <c r="Y169235" i="1"/>
  <c r="X169235" i="1"/>
  <c r="Y169234" i="1"/>
  <c r="X169234" i="1"/>
  <c r="Y169233" i="1"/>
  <c r="X169233" i="1"/>
  <c r="Y169232" i="1"/>
  <c r="X169232" i="1"/>
  <c r="Y169231" i="1"/>
  <c r="X169231" i="1"/>
  <c r="Y169230" i="1"/>
  <c r="X169230" i="1"/>
  <c r="Y169229" i="1"/>
  <c r="X169229" i="1"/>
  <c r="Y169228" i="1"/>
  <c r="X169228" i="1"/>
  <c r="Y169227" i="1"/>
  <c r="X169227" i="1"/>
  <c r="Y169226" i="1"/>
  <c r="X169226" i="1"/>
  <c r="Y169225" i="1"/>
  <c r="X169225" i="1"/>
  <c r="Y169224" i="1"/>
  <c r="X169224" i="1"/>
  <c r="Y169223" i="1"/>
  <c r="X169223" i="1"/>
  <c r="Y169222" i="1"/>
  <c r="X169222" i="1"/>
  <c r="Y169221" i="1"/>
  <c r="X169221" i="1"/>
  <c r="Y169220" i="1"/>
  <c r="X169220" i="1"/>
  <c r="Y169219" i="1"/>
  <c r="X169219" i="1"/>
  <c r="Y169218" i="1"/>
  <c r="X169218" i="1"/>
  <c r="Y169217" i="1"/>
  <c r="X169217" i="1"/>
  <c r="Y169216" i="1"/>
  <c r="X169216" i="1"/>
  <c r="Y169215" i="1"/>
  <c r="X169215" i="1"/>
  <c r="Y169214" i="1"/>
  <c r="X169214" i="1"/>
  <c r="Y169213" i="1"/>
  <c r="X169213" i="1"/>
  <c r="Y169212" i="1"/>
  <c r="X169212" i="1"/>
  <c r="Y169211" i="1"/>
  <c r="X169211" i="1"/>
  <c r="Y169210" i="1"/>
  <c r="X169210" i="1"/>
  <c r="Y169209" i="1"/>
  <c r="X169209" i="1"/>
  <c r="Y169208" i="1"/>
  <c r="X169208" i="1"/>
  <c r="Y169207" i="1"/>
  <c r="X169207" i="1"/>
  <c r="Y169206" i="1"/>
  <c r="X169206" i="1"/>
  <c r="Y169205" i="1"/>
  <c r="X169205" i="1"/>
  <c r="Y169204" i="1"/>
  <c r="X169204" i="1"/>
  <c r="Y169203" i="1"/>
  <c r="X169203" i="1"/>
  <c r="Y169202" i="1"/>
  <c r="X169202" i="1"/>
  <c r="Y169201" i="1"/>
  <c r="X169201" i="1"/>
  <c r="Y169200" i="1"/>
  <c r="X169200" i="1"/>
  <c r="Y169199" i="1"/>
  <c r="X169199" i="1"/>
  <c r="Y169198" i="1"/>
  <c r="X169198" i="1"/>
  <c r="Y169197" i="1"/>
  <c r="X169197" i="1"/>
  <c r="Y169196" i="1"/>
  <c r="X169196" i="1"/>
  <c r="Y169195" i="1"/>
  <c r="X169195" i="1"/>
  <c r="Y169194" i="1"/>
  <c r="X169194" i="1"/>
  <c r="Y169193" i="1"/>
  <c r="X169193" i="1"/>
  <c r="Y169192" i="1"/>
  <c r="X169192" i="1"/>
  <c r="Y169191" i="1"/>
  <c r="X169191" i="1"/>
  <c r="Y169190" i="1"/>
  <c r="X169190" i="1"/>
  <c r="Y169189" i="1"/>
  <c r="X169189" i="1"/>
  <c r="Y169188" i="1"/>
  <c r="X169188" i="1"/>
  <c r="Y169187" i="1"/>
  <c r="X169187" i="1"/>
  <c r="Y169186" i="1"/>
  <c r="X169186" i="1"/>
  <c r="Y169185" i="1"/>
  <c r="X169185" i="1"/>
  <c r="Y169184" i="1"/>
  <c r="X169184" i="1"/>
  <c r="Y169183" i="1"/>
  <c r="X169183" i="1"/>
  <c r="Y169182" i="1"/>
  <c r="X169182" i="1"/>
  <c r="Y169181" i="1"/>
  <c r="X169181" i="1"/>
  <c r="Y169180" i="1"/>
  <c r="X169180" i="1"/>
  <c r="Y169179" i="1"/>
  <c r="X169179" i="1"/>
  <c r="Y169178" i="1"/>
  <c r="X169178" i="1"/>
  <c r="Y169177" i="1"/>
  <c r="X169177" i="1"/>
  <c r="Y169176" i="1"/>
  <c r="X169176" i="1"/>
  <c r="Y169175" i="1"/>
  <c r="X169175" i="1"/>
  <c r="Y169174" i="1"/>
  <c r="X169174" i="1"/>
  <c r="Y169173" i="1"/>
  <c r="X169173" i="1"/>
  <c r="Y169172" i="1"/>
  <c r="X169172" i="1"/>
  <c r="Y169171" i="1"/>
  <c r="X169171" i="1"/>
  <c r="Y169170" i="1"/>
  <c r="X169170" i="1"/>
  <c r="Y169169" i="1"/>
  <c r="X169169" i="1"/>
  <c r="Y169168" i="1"/>
  <c r="X169168" i="1"/>
  <c r="Y169167" i="1"/>
  <c r="X169167" i="1"/>
  <c r="Y169166" i="1"/>
  <c r="X169166" i="1"/>
  <c r="Y169165" i="1"/>
  <c r="X169165" i="1"/>
  <c r="Y169164" i="1"/>
  <c r="X169164" i="1"/>
  <c r="Y169163" i="1"/>
  <c r="X169163" i="1"/>
  <c r="Y169162" i="1"/>
  <c r="X169162" i="1"/>
  <c r="Y169161" i="1"/>
  <c r="X169161" i="1"/>
  <c r="Y169160" i="1"/>
  <c r="X169160" i="1"/>
  <c r="Y169159" i="1"/>
  <c r="X169159" i="1"/>
  <c r="Y169158" i="1"/>
  <c r="X169158" i="1"/>
  <c r="Y169157" i="1"/>
  <c r="X169157" i="1"/>
  <c r="Y169156" i="1"/>
  <c r="X169156" i="1"/>
  <c r="Y169155" i="1"/>
  <c r="X169155" i="1"/>
  <c r="Y169154" i="1"/>
  <c r="X169154" i="1"/>
  <c r="Y169153" i="1"/>
  <c r="X169153" i="1"/>
  <c r="Y169152" i="1"/>
  <c r="X169152" i="1"/>
  <c r="Y169151" i="1"/>
  <c r="X169151" i="1"/>
  <c r="Y169150" i="1"/>
  <c r="X169150" i="1"/>
  <c r="Y169149" i="1"/>
  <c r="X169149" i="1"/>
  <c r="Y169148" i="1"/>
  <c r="X169148" i="1"/>
  <c r="Y169147" i="1"/>
  <c r="X169147" i="1"/>
  <c r="Y169146" i="1"/>
  <c r="X169146" i="1"/>
  <c r="Y169145" i="1"/>
  <c r="X169145" i="1"/>
  <c r="Y169144" i="1"/>
  <c r="X169144" i="1"/>
  <c r="Y169143" i="1"/>
  <c r="X169143" i="1"/>
  <c r="Y169142" i="1"/>
  <c r="X169142" i="1"/>
  <c r="Y169141" i="1"/>
  <c r="X169141" i="1"/>
  <c r="Y169140" i="1"/>
  <c r="X169140" i="1"/>
  <c r="Y169139" i="1"/>
  <c r="X169139" i="1"/>
  <c r="Y169138" i="1"/>
  <c r="X169138" i="1"/>
  <c r="Y169137" i="1"/>
  <c r="X169137" i="1"/>
  <c r="Y169136" i="1"/>
  <c r="X169136" i="1"/>
  <c r="Y169135" i="1"/>
  <c r="X169135" i="1"/>
  <c r="Y169134" i="1"/>
  <c r="X169134" i="1"/>
  <c r="Y169133" i="1"/>
  <c r="X169133" i="1"/>
  <c r="Y169132" i="1"/>
  <c r="X169132" i="1"/>
  <c r="Y169131" i="1"/>
  <c r="X169131" i="1"/>
  <c r="Y169130" i="1"/>
  <c r="X169130" i="1"/>
  <c r="Y169129" i="1"/>
  <c r="X169129" i="1"/>
  <c r="Y169128" i="1"/>
  <c r="X169128" i="1"/>
  <c r="Y169127" i="1"/>
  <c r="X169127" i="1"/>
  <c r="Y169126" i="1"/>
  <c r="X169126" i="1"/>
  <c r="Y169125" i="1"/>
  <c r="X169125" i="1"/>
  <c r="Y169124" i="1"/>
  <c r="X169124" i="1"/>
  <c r="Y169123" i="1"/>
  <c r="X169123" i="1"/>
  <c r="Y169122" i="1"/>
  <c r="X169122" i="1"/>
  <c r="Y169121" i="1"/>
  <c r="X169121" i="1"/>
  <c r="Y169120" i="1"/>
  <c r="X169120" i="1"/>
  <c r="Y169119" i="1"/>
  <c r="X169119" i="1"/>
  <c r="Y169118" i="1"/>
  <c r="X169118" i="1"/>
  <c r="Y169117" i="1"/>
  <c r="X169117" i="1"/>
  <c r="Y169116" i="1"/>
  <c r="X169116" i="1"/>
  <c r="Y169115" i="1"/>
  <c r="X169115" i="1"/>
  <c r="Y169114" i="1"/>
  <c r="X169114" i="1"/>
  <c r="Y169113" i="1"/>
  <c r="X169113" i="1"/>
  <c r="Y169112" i="1"/>
  <c r="X169112" i="1"/>
  <c r="Y169111" i="1"/>
  <c r="X169111" i="1"/>
  <c r="Y169110" i="1"/>
  <c r="X169110" i="1"/>
  <c r="Y169109" i="1"/>
  <c r="X169109" i="1"/>
  <c r="Y169108" i="1"/>
  <c r="X169108" i="1"/>
  <c r="Y169107" i="1"/>
  <c r="X169107" i="1"/>
  <c r="Y169106" i="1"/>
  <c r="X169106" i="1"/>
  <c r="Y169105" i="1"/>
  <c r="X169105" i="1"/>
  <c r="Y169104" i="1"/>
  <c r="X169104" i="1"/>
  <c r="Y169103" i="1"/>
  <c r="X169103" i="1"/>
  <c r="Y169102" i="1"/>
  <c r="X169102" i="1"/>
  <c r="Y169101" i="1"/>
  <c r="X169101" i="1"/>
  <c r="Y169100" i="1"/>
  <c r="X169100" i="1"/>
  <c r="Y169099" i="1"/>
  <c r="X169099" i="1"/>
  <c r="Y169098" i="1"/>
  <c r="X169098" i="1"/>
  <c r="Y169097" i="1"/>
  <c r="X169097" i="1"/>
  <c r="Y169096" i="1"/>
  <c r="X169096" i="1"/>
  <c r="Y169095" i="1"/>
  <c r="X169095" i="1"/>
  <c r="Y169094" i="1"/>
  <c r="X169094" i="1"/>
  <c r="Y169093" i="1"/>
  <c r="X169093" i="1"/>
  <c r="Y169092" i="1"/>
  <c r="X169092" i="1"/>
  <c r="Y169091" i="1"/>
  <c r="X169091" i="1"/>
  <c r="Y169090" i="1"/>
  <c r="X169090" i="1"/>
  <c r="Y169089" i="1"/>
  <c r="X169089" i="1"/>
  <c r="Y169088" i="1"/>
  <c r="X169088" i="1"/>
  <c r="Y169087" i="1"/>
  <c r="X169087" i="1"/>
  <c r="Y169086" i="1"/>
  <c r="X169086" i="1"/>
  <c r="Y169085" i="1"/>
  <c r="X169085" i="1"/>
  <c r="Y169084" i="1"/>
  <c r="X169084" i="1"/>
  <c r="Y169083" i="1"/>
  <c r="X169083" i="1"/>
  <c r="Y169082" i="1"/>
  <c r="X169082" i="1"/>
  <c r="Y169081" i="1"/>
  <c r="X169081" i="1"/>
  <c r="Y169080" i="1"/>
  <c r="X169080" i="1"/>
  <c r="Y169079" i="1"/>
  <c r="X169079" i="1"/>
  <c r="Y169078" i="1"/>
  <c r="X169078" i="1"/>
  <c r="Y169077" i="1"/>
  <c r="X169077" i="1"/>
  <c r="Y169076" i="1"/>
  <c r="X169076" i="1"/>
  <c r="Y169075" i="1"/>
  <c r="X169075" i="1"/>
  <c r="Y169074" i="1"/>
  <c r="X169074" i="1"/>
  <c r="Y169073" i="1"/>
  <c r="X169073" i="1"/>
  <c r="Y169072" i="1"/>
  <c r="X169072" i="1"/>
  <c r="Y169071" i="1"/>
  <c r="X169071" i="1"/>
  <c r="Y169070" i="1"/>
  <c r="X169070" i="1"/>
  <c r="Y169069" i="1"/>
  <c r="X169069" i="1"/>
  <c r="Y169068" i="1"/>
  <c r="X169068" i="1"/>
  <c r="Y169067" i="1"/>
  <c r="X169067" i="1"/>
  <c r="Y169066" i="1"/>
  <c r="X169066" i="1"/>
  <c r="Y169065" i="1"/>
  <c r="X169065" i="1"/>
  <c r="Y169064" i="1"/>
  <c r="X169064" i="1"/>
  <c r="Y169063" i="1"/>
  <c r="X169063" i="1"/>
  <c r="Y169062" i="1"/>
  <c r="X169062" i="1"/>
  <c r="Y169061" i="1"/>
  <c r="X169061" i="1"/>
  <c r="Y169060" i="1"/>
  <c r="X169060" i="1"/>
  <c r="Y169059" i="1"/>
  <c r="X169059" i="1"/>
  <c r="Y169058" i="1"/>
  <c r="X169058" i="1"/>
  <c r="Y169057" i="1"/>
  <c r="X169057" i="1"/>
  <c r="Y169056" i="1"/>
  <c r="X169056" i="1"/>
  <c r="Y169055" i="1"/>
  <c r="X169055" i="1"/>
  <c r="Y169054" i="1"/>
  <c r="X169054" i="1"/>
  <c r="Y169053" i="1"/>
  <c r="X169053" i="1"/>
  <c r="Y169052" i="1"/>
  <c r="X169052" i="1"/>
  <c r="Y169051" i="1"/>
  <c r="X169051" i="1"/>
  <c r="Y169050" i="1"/>
  <c r="X169050" i="1"/>
  <c r="Y169049" i="1"/>
  <c r="X169049" i="1"/>
  <c r="Y169048" i="1"/>
  <c r="X169048" i="1"/>
  <c r="Y169047" i="1"/>
  <c r="X169047" i="1"/>
  <c r="Y169046" i="1"/>
  <c r="X169046" i="1"/>
  <c r="Y169045" i="1"/>
  <c r="X169045" i="1"/>
  <c r="Y169044" i="1"/>
  <c r="X169044" i="1"/>
  <c r="Y169043" i="1"/>
  <c r="X169043" i="1"/>
  <c r="Y169042" i="1"/>
  <c r="X169042" i="1"/>
  <c r="Y169041" i="1"/>
  <c r="X169041" i="1"/>
  <c r="Y169040" i="1"/>
  <c r="X169040" i="1"/>
  <c r="Y169039" i="1"/>
  <c r="X169039" i="1"/>
  <c r="Y169038" i="1"/>
  <c r="X169038" i="1"/>
  <c r="Y169037" i="1"/>
  <c r="X169037" i="1"/>
  <c r="Y169036" i="1"/>
  <c r="X169036" i="1"/>
  <c r="Y169035" i="1"/>
  <c r="X169035" i="1"/>
  <c r="Y169034" i="1"/>
  <c r="X169034" i="1"/>
  <c r="Y169033" i="1"/>
  <c r="X169033" i="1"/>
  <c r="Y169032" i="1"/>
  <c r="X169032" i="1"/>
  <c r="Y169031" i="1"/>
  <c r="X169031" i="1"/>
  <c r="Y169030" i="1"/>
  <c r="X169030" i="1"/>
  <c r="Y169029" i="1"/>
  <c r="X169029" i="1"/>
  <c r="Y169028" i="1"/>
  <c r="X169028" i="1"/>
  <c r="Y169027" i="1"/>
  <c r="X169027" i="1"/>
  <c r="Y169026" i="1"/>
  <c r="X169026" i="1"/>
  <c r="Y169025" i="1"/>
  <c r="X169025" i="1"/>
  <c r="Y169024" i="1"/>
  <c r="X169024" i="1"/>
  <c r="Y169023" i="1"/>
  <c r="X169023" i="1"/>
  <c r="Y169022" i="1"/>
  <c r="X169022" i="1"/>
  <c r="Y169021" i="1"/>
  <c r="X169021" i="1"/>
  <c r="Y169020" i="1"/>
  <c r="X169020" i="1"/>
  <c r="Y169019" i="1"/>
  <c r="X169019" i="1"/>
  <c r="Y169018" i="1"/>
  <c r="X169018" i="1"/>
  <c r="Y169017" i="1"/>
  <c r="X169017" i="1"/>
  <c r="Y169016" i="1"/>
  <c r="X169016" i="1"/>
  <c r="Y169015" i="1"/>
  <c r="X169015" i="1"/>
  <c r="Y169014" i="1"/>
  <c r="X169014" i="1"/>
  <c r="Y169013" i="1"/>
  <c r="X169013" i="1"/>
  <c r="Y169012" i="1"/>
  <c r="X169012" i="1"/>
  <c r="Y169011" i="1"/>
  <c r="X169011" i="1"/>
  <c r="Y169010" i="1"/>
  <c r="X169010" i="1"/>
  <c r="Y169009" i="1"/>
  <c r="X169009" i="1"/>
  <c r="Y169008" i="1"/>
  <c r="X169008" i="1"/>
  <c r="Y169007" i="1"/>
  <c r="X169007" i="1"/>
  <c r="Y169006" i="1"/>
  <c r="X169006" i="1"/>
  <c r="Y169005" i="1"/>
  <c r="X169005" i="1"/>
  <c r="Y169004" i="1"/>
  <c r="X169004" i="1"/>
  <c r="Y169003" i="1"/>
  <c r="X169003" i="1"/>
  <c r="Y169002" i="1"/>
  <c r="X169002" i="1"/>
  <c r="Y169001" i="1"/>
  <c r="X169001" i="1"/>
  <c r="Y169000" i="1"/>
  <c r="X169000" i="1"/>
  <c r="Y168999" i="1"/>
  <c r="X168999" i="1"/>
  <c r="Y168998" i="1"/>
  <c r="X168998" i="1"/>
  <c r="Y168997" i="1"/>
  <c r="X168997" i="1"/>
  <c r="Y168996" i="1"/>
  <c r="X168996" i="1"/>
  <c r="Y168995" i="1"/>
  <c r="X168995" i="1"/>
  <c r="Y168994" i="1"/>
  <c r="X168994" i="1"/>
  <c r="Y168993" i="1"/>
  <c r="X168993" i="1"/>
  <c r="Y168992" i="1"/>
  <c r="X168992" i="1"/>
  <c r="Y168991" i="1"/>
  <c r="X168991" i="1"/>
  <c r="Y168990" i="1"/>
  <c r="X168990" i="1"/>
  <c r="Y168989" i="1"/>
  <c r="X168989" i="1"/>
  <c r="Y168988" i="1"/>
  <c r="X168988" i="1"/>
  <c r="Y168987" i="1"/>
  <c r="X168987" i="1"/>
  <c r="Y168986" i="1"/>
  <c r="X168986" i="1"/>
  <c r="Y168985" i="1"/>
  <c r="X168985" i="1"/>
  <c r="Y168984" i="1"/>
  <c r="X168984" i="1"/>
  <c r="Y168983" i="1"/>
  <c r="X168983" i="1"/>
  <c r="Y168982" i="1"/>
  <c r="X168982" i="1"/>
  <c r="Y168981" i="1"/>
  <c r="X168981" i="1"/>
  <c r="Y168980" i="1"/>
  <c r="X168980" i="1"/>
  <c r="Y168979" i="1"/>
  <c r="X168979" i="1"/>
  <c r="Y168978" i="1"/>
  <c r="X168978" i="1"/>
  <c r="Y168977" i="1"/>
  <c r="X168977" i="1"/>
  <c r="Y168976" i="1"/>
  <c r="X168976" i="1"/>
  <c r="Y168975" i="1"/>
  <c r="X168975" i="1"/>
  <c r="Y168974" i="1"/>
  <c r="X168974" i="1"/>
  <c r="Y168973" i="1"/>
  <c r="X168973" i="1"/>
  <c r="Y168972" i="1"/>
  <c r="X168972" i="1"/>
  <c r="Y168971" i="1"/>
  <c r="X168971" i="1"/>
  <c r="Y168970" i="1"/>
  <c r="X168970" i="1"/>
  <c r="Y168969" i="1"/>
  <c r="X168969" i="1"/>
  <c r="Y168968" i="1"/>
  <c r="X168968" i="1"/>
  <c r="Y168967" i="1"/>
  <c r="X168967" i="1"/>
  <c r="Y168966" i="1"/>
  <c r="X168966" i="1"/>
  <c r="Y168965" i="1"/>
  <c r="X168965" i="1"/>
  <c r="Y168964" i="1"/>
  <c r="X168964" i="1"/>
  <c r="Y168963" i="1"/>
  <c r="X168963" i="1"/>
  <c r="Y168962" i="1"/>
  <c r="X168962" i="1"/>
  <c r="Y168961" i="1"/>
  <c r="X168961" i="1"/>
  <c r="Y168960" i="1"/>
  <c r="X168960" i="1"/>
  <c r="Y168959" i="1"/>
  <c r="X168959" i="1"/>
  <c r="Y168958" i="1"/>
  <c r="X168958" i="1"/>
  <c r="Y168957" i="1"/>
  <c r="X168957" i="1"/>
  <c r="Y168956" i="1"/>
  <c r="X168956" i="1"/>
  <c r="Y168955" i="1"/>
  <c r="X168955" i="1"/>
  <c r="Y168954" i="1"/>
  <c r="X168954" i="1"/>
  <c r="Y168953" i="1"/>
  <c r="X168953" i="1"/>
  <c r="Y168952" i="1"/>
  <c r="X168952" i="1"/>
  <c r="Y168951" i="1"/>
  <c r="X168951" i="1"/>
  <c r="Y168950" i="1"/>
  <c r="X168950" i="1"/>
  <c r="Y168949" i="1"/>
  <c r="X168949" i="1"/>
  <c r="Y168948" i="1"/>
  <c r="X168948" i="1"/>
  <c r="Y168947" i="1"/>
  <c r="X168947" i="1"/>
  <c r="Y168946" i="1"/>
  <c r="X168946" i="1"/>
  <c r="Y168945" i="1"/>
  <c r="X168945" i="1"/>
  <c r="Y168944" i="1"/>
  <c r="X168944" i="1"/>
  <c r="Y168943" i="1"/>
  <c r="X168943" i="1"/>
  <c r="Y168942" i="1"/>
  <c r="X168942" i="1"/>
  <c r="Y168941" i="1"/>
  <c r="X168941" i="1"/>
  <c r="Y168940" i="1"/>
  <c r="X168940" i="1"/>
  <c r="Y168939" i="1"/>
  <c r="X168939" i="1"/>
  <c r="Y168938" i="1"/>
  <c r="X168938" i="1"/>
  <c r="Y168937" i="1"/>
  <c r="X168937" i="1"/>
  <c r="Y168936" i="1"/>
  <c r="X168936" i="1"/>
  <c r="Y168935" i="1"/>
  <c r="X168935" i="1"/>
  <c r="Y168934" i="1"/>
  <c r="X168934" i="1"/>
  <c r="Y168933" i="1"/>
  <c r="X168933" i="1"/>
  <c r="Y168932" i="1"/>
  <c r="X168932" i="1"/>
  <c r="Y168931" i="1"/>
  <c r="X168931" i="1"/>
  <c r="Y168930" i="1"/>
  <c r="X168930" i="1"/>
  <c r="Y168929" i="1"/>
  <c r="X168929" i="1"/>
  <c r="Y168928" i="1"/>
  <c r="X168928" i="1"/>
  <c r="Y168927" i="1"/>
  <c r="X168927" i="1"/>
  <c r="Y168926" i="1"/>
  <c r="X168926" i="1"/>
  <c r="Y168925" i="1"/>
  <c r="X168925" i="1"/>
  <c r="Y168924" i="1"/>
  <c r="X168924" i="1"/>
  <c r="Y168923" i="1"/>
  <c r="X168923" i="1"/>
  <c r="Y168922" i="1"/>
  <c r="X168922" i="1"/>
  <c r="Y168921" i="1"/>
  <c r="X168921" i="1"/>
  <c r="Y168920" i="1"/>
  <c r="X168920" i="1"/>
  <c r="Y168919" i="1"/>
  <c r="X168919" i="1"/>
  <c r="Y168918" i="1"/>
  <c r="X168918" i="1"/>
  <c r="Y168917" i="1"/>
  <c r="X168917" i="1"/>
  <c r="Y168916" i="1"/>
  <c r="X168916" i="1"/>
  <c r="Y168915" i="1"/>
  <c r="X168915" i="1"/>
  <c r="Y168914" i="1"/>
  <c r="X168914" i="1"/>
  <c r="Y168913" i="1"/>
  <c r="X168913" i="1"/>
  <c r="Y168912" i="1"/>
  <c r="X168912" i="1"/>
  <c r="Y168911" i="1"/>
  <c r="X168911" i="1"/>
  <c r="Y168910" i="1"/>
  <c r="X168910" i="1"/>
  <c r="Y168909" i="1"/>
  <c r="X168909" i="1"/>
  <c r="Y168908" i="1"/>
  <c r="X168908" i="1"/>
  <c r="Y168907" i="1"/>
  <c r="X168907" i="1"/>
  <c r="Y168906" i="1"/>
  <c r="X168906" i="1"/>
  <c r="Y168905" i="1"/>
  <c r="X168905" i="1"/>
  <c r="Y168904" i="1"/>
  <c r="X168904" i="1"/>
  <c r="Y168903" i="1"/>
  <c r="X168903" i="1"/>
  <c r="Y168902" i="1"/>
  <c r="X168902" i="1"/>
  <c r="Y168901" i="1"/>
  <c r="X168901" i="1"/>
  <c r="Y168900" i="1"/>
  <c r="X168900" i="1"/>
  <c r="Y168899" i="1"/>
  <c r="X168899" i="1"/>
  <c r="Y168898" i="1"/>
  <c r="X168898" i="1"/>
  <c r="Y168897" i="1"/>
  <c r="X168897" i="1"/>
  <c r="Y168896" i="1"/>
  <c r="X168896" i="1"/>
  <c r="Y168895" i="1"/>
  <c r="X168895" i="1"/>
  <c r="Y168894" i="1"/>
  <c r="X168894" i="1"/>
  <c r="Y168893" i="1"/>
  <c r="X168893" i="1"/>
  <c r="Y168892" i="1"/>
  <c r="X168892" i="1"/>
  <c r="Y168891" i="1"/>
  <c r="X168891" i="1"/>
  <c r="Y168890" i="1"/>
  <c r="X168890" i="1"/>
  <c r="Y168889" i="1"/>
  <c r="X168889" i="1"/>
  <c r="Y168888" i="1"/>
  <c r="X168888" i="1"/>
  <c r="Y168887" i="1"/>
  <c r="X168887" i="1"/>
  <c r="Y168886" i="1"/>
  <c r="X168886" i="1"/>
  <c r="Y168885" i="1"/>
  <c r="X168885" i="1"/>
  <c r="Y168884" i="1"/>
  <c r="X168884" i="1"/>
  <c r="Y168883" i="1"/>
  <c r="X168883" i="1"/>
  <c r="Y168882" i="1"/>
  <c r="X168882" i="1"/>
  <c r="Y168881" i="1"/>
  <c r="X168881" i="1"/>
  <c r="Y168880" i="1"/>
  <c r="X168880" i="1"/>
  <c r="Y168879" i="1"/>
  <c r="X168879" i="1"/>
  <c r="Y168878" i="1"/>
  <c r="X168878" i="1"/>
  <c r="Y168877" i="1"/>
  <c r="X168877" i="1"/>
  <c r="Y168876" i="1"/>
  <c r="X168876" i="1"/>
  <c r="Y168875" i="1"/>
  <c r="X168875" i="1"/>
  <c r="Y168874" i="1"/>
  <c r="X168874" i="1"/>
  <c r="Y168873" i="1"/>
  <c r="X168873" i="1"/>
  <c r="Y168872" i="1"/>
  <c r="X168872" i="1"/>
  <c r="Y168871" i="1"/>
  <c r="X168871" i="1"/>
  <c r="Y168870" i="1"/>
  <c r="X168870" i="1"/>
  <c r="Y168869" i="1"/>
  <c r="X168869" i="1"/>
  <c r="Y168868" i="1"/>
  <c r="X168868" i="1"/>
  <c r="Y168867" i="1"/>
  <c r="X168867" i="1"/>
  <c r="Y168866" i="1"/>
  <c r="X168866" i="1"/>
  <c r="Y168865" i="1"/>
  <c r="X168865" i="1"/>
  <c r="Y168864" i="1"/>
  <c r="X168864" i="1"/>
  <c r="Y168863" i="1"/>
  <c r="X168863" i="1"/>
  <c r="Y168862" i="1"/>
  <c r="X168862" i="1"/>
  <c r="Y168861" i="1"/>
  <c r="X168861" i="1"/>
  <c r="Y168860" i="1"/>
  <c r="X168860" i="1"/>
  <c r="Y168859" i="1"/>
  <c r="X168859" i="1"/>
  <c r="Y168858" i="1"/>
  <c r="X168858" i="1"/>
  <c r="Y168857" i="1"/>
  <c r="X168857" i="1"/>
  <c r="Y168856" i="1"/>
  <c r="X168856" i="1"/>
  <c r="Y168855" i="1"/>
  <c r="X168855" i="1"/>
  <c r="Y168854" i="1"/>
  <c r="X168854" i="1"/>
  <c r="Y168853" i="1"/>
  <c r="X168853" i="1"/>
  <c r="Y168852" i="1"/>
  <c r="X168852" i="1"/>
  <c r="Y168851" i="1"/>
  <c r="X168851" i="1"/>
  <c r="Y168850" i="1"/>
  <c r="X168850" i="1"/>
  <c r="Y168849" i="1"/>
  <c r="X168849" i="1"/>
  <c r="Y168848" i="1"/>
  <c r="X168848" i="1"/>
  <c r="Y168847" i="1"/>
  <c r="X168847" i="1"/>
  <c r="Y168846" i="1"/>
  <c r="X168846" i="1"/>
  <c r="Y168845" i="1"/>
  <c r="X168845" i="1"/>
  <c r="Y168844" i="1"/>
  <c r="X168844" i="1"/>
  <c r="Y168843" i="1"/>
  <c r="X168843" i="1"/>
  <c r="Y168842" i="1"/>
  <c r="X168842" i="1"/>
  <c r="Y168841" i="1"/>
  <c r="X168841" i="1"/>
  <c r="Y168840" i="1"/>
  <c r="X168840" i="1"/>
  <c r="Y168839" i="1"/>
  <c r="X168839" i="1"/>
  <c r="Y168838" i="1"/>
  <c r="X168838" i="1"/>
  <c r="Y168837" i="1"/>
  <c r="X168837" i="1"/>
  <c r="Y168836" i="1"/>
  <c r="X168836" i="1"/>
  <c r="Y168835" i="1"/>
  <c r="X168835" i="1"/>
  <c r="Y168834" i="1"/>
  <c r="X168834" i="1"/>
  <c r="Y168833" i="1"/>
  <c r="X168833" i="1"/>
  <c r="Y168832" i="1"/>
  <c r="X168832" i="1"/>
  <c r="Y168831" i="1"/>
  <c r="X168831" i="1"/>
  <c r="Y168830" i="1"/>
  <c r="X168830" i="1"/>
  <c r="Y168829" i="1"/>
  <c r="X168829" i="1"/>
  <c r="Y168828" i="1"/>
  <c r="X168828" i="1"/>
  <c r="Y168827" i="1"/>
  <c r="X168827" i="1"/>
  <c r="Y168826" i="1"/>
  <c r="X168826" i="1"/>
  <c r="Y168825" i="1"/>
  <c r="X168825" i="1"/>
  <c r="Y168824" i="1"/>
  <c r="X168824" i="1"/>
  <c r="Y168823" i="1"/>
  <c r="X168823" i="1"/>
  <c r="Y168822" i="1"/>
  <c r="X168822" i="1"/>
  <c r="Y168821" i="1"/>
  <c r="X168821" i="1"/>
  <c r="Y168820" i="1"/>
  <c r="X168820" i="1"/>
  <c r="Y168819" i="1"/>
  <c r="X168819" i="1"/>
  <c r="Y168818" i="1"/>
  <c r="X168818" i="1"/>
  <c r="Y168817" i="1"/>
  <c r="X168817" i="1"/>
  <c r="Y168816" i="1"/>
  <c r="X168816" i="1"/>
  <c r="Y168815" i="1"/>
  <c r="X168815" i="1"/>
  <c r="Y168814" i="1"/>
  <c r="X168814" i="1"/>
  <c r="Y168813" i="1"/>
  <c r="X168813" i="1"/>
  <c r="Y168812" i="1"/>
  <c r="X168812" i="1"/>
  <c r="Y168811" i="1"/>
  <c r="X168811" i="1"/>
  <c r="Y168810" i="1"/>
  <c r="X168810" i="1"/>
  <c r="Y168809" i="1"/>
  <c r="X168809" i="1"/>
  <c r="Y168808" i="1"/>
  <c r="X168808" i="1"/>
  <c r="Y168807" i="1"/>
  <c r="X168807" i="1"/>
  <c r="Y168806" i="1"/>
  <c r="X168806" i="1"/>
  <c r="Y168805" i="1"/>
  <c r="X168805" i="1"/>
  <c r="Y168804" i="1"/>
  <c r="X168804" i="1"/>
  <c r="Y168803" i="1"/>
  <c r="X168803" i="1"/>
  <c r="Y168802" i="1"/>
  <c r="X168802" i="1"/>
  <c r="Y168801" i="1"/>
  <c r="X168801" i="1"/>
  <c r="Y168800" i="1"/>
  <c r="X168800" i="1"/>
  <c r="Y168799" i="1"/>
  <c r="X168799" i="1"/>
  <c r="Y168798" i="1"/>
  <c r="X168798" i="1"/>
  <c r="Y168797" i="1"/>
  <c r="X168797" i="1"/>
  <c r="Y168796" i="1"/>
  <c r="X168796" i="1"/>
  <c r="Y168795" i="1"/>
  <c r="X168795" i="1"/>
  <c r="Y168794" i="1"/>
  <c r="X168794" i="1"/>
  <c r="Y168793" i="1"/>
  <c r="X168793" i="1"/>
  <c r="Y168792" i="1"/>
  <c r="X168792" i="1"/>
  <c r="Y168791" i="1"/>
  <c r="X168791" i="1"/>
  <c r="Y168790" i="1"/>
  <c r="X168790" i="1"/>
  <c r="Y168789" i="1"/>
  <c r="X168789" i="1"/>
  <c r="Y168788" i="1"/>
  <c r="X168788" i="1"/>
  <c r="Y168787" i="1"/>
  <c r="X168787" i="1"/>
  <c r="Y168786" i="1"/>
  <c r="X168786" i="1"/>
  <c r="Y168785" i="1"/>
  <c r="X168785" i="1"/>
  <c r="Y168784" i="1"/>
  <c r="X168784" i="1"/>
  <c r="Y168783" i="1"/>
  <c r="X168783" i="1"/>
  <c r="Y168782" i="1"/>
  <c r="X168782" i="1"/>
  <c r="Y168781" i="1"/>
  <c r="X168781" i="1"/>
  <c r="Y168780" i="1"/>
  <c r="X168780" i="1"/>
  <c r="Y168779" i="1"/>
  <c r="X168779" i="1"/>
  <c r="Y168778" i="1"/>
  <c r="X168778" i="1"/>
  <c r="Y168777" i="1"/>
  <c r="X168777" i="1"/>
  <c r="Y168776" i="1"/>
  <c r="X168776" i="1"/>
  <c r="Y168775" i="1"/>
  <c r="X168775" i="1"/>
  <c r="Y168774" i="1"/>
  <c r="X168774" i="1"/>
  <c r="Y168773" i="1"/>
  <c r="X168773" i="1"/>
  <c r="Y168772" i="1"/>
  <c r="X168772" i="1"/>
  <c r="Y168771" i="1"/>
  <c r="X168771" i="1"/>
  <c r="Y168770" i="1"/>
  <c r="X168770" i="1"/>
  <c r="Y168769" i="1"/>
  <c r="X168769" i="1"/>
  <c r="Y168768" i="1"/>
  <c r="X168768" i="1"/>
  <c r="Y168767" i="1"/>
  <c r="X168767" i="1"/>
  <c r="Y168766" i="1"/>
  <c r="X168766" i="1"/>
  <c r="Y168765" i="1"/>
  <c r="X168765" i="1"/>
  <c r="Y168764" i="1"/>
  <c r="X168764" i="1"/>
  <c r="Y168763" i="1"/>
  <c r="X168763" i="1"/>
  <c r="Y168762" i="1"/>
  <c r="X168762" i="1"/>
  <c r="Y168761" i="1"/>
  <c r="X168761" i="1"/>
  <c r="Y168760" i="1"/>
  <c r="X168760" i="1"/>
  <c r="Y168759" i="1"/>
  <c r="X168759" i="1"/>
  <c r="Y168758" i="1"/>
  <c r="X168758" i="1"/>
  <c r="Y168757" i="1"/>
  <c r="X168757" i="1"/>
  <c r="Y168756" i="1"/>
  <c r="X168756" i="1"/>
  <c r="Y168755" i="1"/>
  <c r="X168755" i="1"/>
  <c r="Y168754" i="1"/>
  <c r="X168754" i="1"/>
  <c r="Y168753" i="1"/>
  <c r="X168753" i="1"/>
  <c r="Y168752" i="1"/>
  <c r="X168752" i="1"/>
  <c r="Y168751" i="1"/>
  <c r="X168751" i="1"/>
  <c r="Y168750" i="1"/>
  <c r="X168750" i="1"/>
  <c r="Y168749" i="1"/>
  <c r="X168749" i="1"/>
  <c r="Y168748" i="1"/>
  <c r="X168748" i="1"/>
  <c r="Y168747" i="1"/>
  <c r="X168747" i="1"/>
  <c r="Y168746" i="1"/>
  <c r="X168746" i="1"/>
  <c r="Y168745" i="1"/>
  <c r="X168745" i="1"/>
  <c r="Y168744" i="1"/>
  <c r="X168744" i="1"/>
  <c r="Y168743" i="1"/>
  <c r="X168743" i="1"/>
  <c r="Y168742" i="1"/>
  <c r="X168742" i="1"/>
  <c r="Y168741" i="1"/>
  <c r="X168741" i="1"/>
  <c r="Y168740" i="1"/>
  <c r="X168740" i="1"/>
  <c r="Y168739" i="1"/>
  <c r="X168739" i="1"/>
  <c r="Y168738" i="1"/>
  <c r="X168738" i="1"/>
  <c r="Y168737" i="1"/>
  <c r="X168737" i="1"/>
  <c r="Y168736" i="1"/>
  <c r="X168736" i="1"/>
  <c r="Y168735" i="1"/>
  <c r="X168735" i="1"/>
  <c r="Y168734" i="1"/>
  <c r="X168734" i="1"/>
  <c r="Y168733" i="1"/>
  <c r="X168733" i="1"/>
  <c r="Y168732" i="1"/>
  <c r="X168732" i="1"/>
  <c r="Y168731" i="1"/>
  <c r="X168731" i="1"/>
  <c r="Y168730" i="1"/>
  <c r="X168730" i="1"/>
  <c r="Y168729" i="1"/>
  <c r="X168729" i="1"/>
  <c r="Y168728" i="1"/>
  <c r="X168728" i="1"/>
  <c r="Y168727" i="1"/>
  <c r="X168727" i="1"/>
  <c r="Y168726" i="1"/>
  <c r="X168726" i="1"/>
  <c r="Y168725" i="1"/>
  <c r="X168725" i="1"/>
  <c r="Y168724" i="1"/>
  <c r="X168724" i="1"/>
  <c r="Y168723" i="1"/>
  <c r="X168723" i="1"/>
  <c r="Y168722" i="1"/>
  <c r="X168722" i="1"/>
  <c r="Y168721" i="1"/>
  <c r="X168721" i="1"/>
  <c r="Y168720" i="1"/>
  <c r="X168720" i="1"/>
  <c r="Y168719" i="1"/>
  <c r="X168719" i="1"/>
  <c r="Y168718" i="1"/>
  <c r="X168718" i="1"/>
  <c r="Y168717" i="1"/>
  <c r="X168717" i="1"/>
  <c r="Y168716" i="1"/>
  <c r="X168716" i="1"/>
  <c r="Y168715" i="1"/>
  <c r="X168715" i="1"/>
  <c r="Y168714" i="1"/>
  <c r="X168714" i="1"/>
  <c r="Y168713" i="1"/>
  <c r="X168713" i="1"/>
  <c r="Y168712" i="1"/>
  <c r="X168712" i="1"/>
  <c r="Y168711" i="1"/>
  <c r="X168711" i="1"/>
  <c r="Y168710" i="1"/>
  <c r="X168710" i="1"/>
  <c r="Y168709" i="1"/>
  <c r="X168709" i="1"/>
  <c r="Y168708" i="1"/>
  <c r="X168708" i="1"/>
  <c r="Y168707" i="1"/>
  <c r="X168707" i="1"/>
  <c r="Y168706" i="1"/>
  <c r="X168706" i="1"/>
  <c r="Y168705" i="1"/>
  <c r="X168705" i="1"/>
  <c r="Y168704" i="1"/>
  <c r="X168704" i="1"/>
  <c r="Y168703" i="1"/>
  <c r="X168703" i="1"/>
  <c r="Y168702" i="1"/>
  <c r="X168702" i="1"/>
  <c r="Y168701" i="1"/>
  <c r="X168701" i="1"/>
  <c r="Y168700" i="1"/>
  <c r="X168700" i="1"/>
  <c r="Y168699" i="1"/>
  <c r="X168699" i="1"/>
  <c r="Y168698" i="1"/>
  <c r="X168698" i="1"/>
  <c r="Y168697" i="1"/>
  <c r="X168697" i="1"/>
  <c r="Y168696" i="1"/>
  <c r="X168696" i="1"/>
  <c r="Y168695" i="1"/>
  <c r="X168695" i="1"/>
  <c r="Y168694" i="1"/>
  <c r="X168694" i="1"/>
  <c r="Y168693" i="1"/>
  <c r="X168693" i="1"/>
  <c r="Y168692" i="1"/>
  <c r="X168692" i="1"/>
  <c r="Y168691" i="1"/>
  <c r="X168691" i="1"/>
  <c r="Y168690" i="1"/>
  <c r="X168690" i="1"/>
  <c r="Y168689" i="1"/>
  <c r="X168689" i="1"/>
  <c r="Y168688" i="1"/>
  <c r="X168688" i="1"/>
  <c r="Y168687" i="1"/>
  <c r="X168687" i="1"/>
  <c r="Y168686" i="1"/>
  <c r="X168686" i="1"/>
  <c r="Y168685" i="1"/>
  <c r="X168685" i="1"/>
  <c r="Y168684" i="1"/>
  <c r="X168684" i="1"/>
  <c r="Y168683" i="1"/>
  <c r="X168683" i="1"/>
  <c r="Y168682" i="1"/>
  <c r="X168682" i="1"/>
  <c r="Y168681" i="1"/>
  <c r="X168681" i="1"/>
  <c r="Y168680" i="1"/>
  <c r="X168680" i="1"/>
  <c r="Y168679" i="1"/>
  <c r="X168679" i="1"/>
  <c r="Y168678" i="1"/>
  <c r="X168678" i="1"/>
  <c r="Y168677" i="1"/>
  <c r="X168677" i="1"/>
  <c r="Y168676" i="1"/>
  <c r="X168676" i="1"/>
  <c r="Y168675" i="1"/>
  <c r="X168675" i="1"/>
  <c r="Y168674" i="1"/>
  <c r="X168674" i="1"/>
  <c r="Y168673" i="1"/>
  <c r="X168673" i="1"/>
  <c r="Y168672" i="1"/>
  <c r="X168672" i="1"/>
  <c r="Y168671" i="1"/>
  <c r="X168671" i="1"/>
  <c r="Y168670" i="1"/>
  <c r="X168670" i="1"/>
  <c r="Y168669" i="1"/>
  <c r="X168669" i="1"/>
  <c r="Y168668" i="1"/>
  <c r="X168668" i="1"/>
  <c r="Y168667" i="1"/>
  <c r="X168667" i="1"/>
  <c r="Y168666" i="1"/>
  <c r="X168666" i="1"/>
  <c r="Y168665" i="1"/>
  <c r="X168665" i="1"/>
  <c r="Y168664" i="1"/>
  <c r="X168664" i="1"/>
  <c r="Y168663" i="1"/>
  <c r="X168663" i="1"/>
  <c r="Y168662" i="1"/>
  <c r="X168662" i="1"/>
  <c r="Y168661" i="1"/>
  <c r="X168661" i="1"/>
  <c r="Y168660" i="1"/>
  <c r="X168660" i="1"/>
  <c r="Y168659" i="1"/>
  <c r="X168659" i="1"/>
  <c r="Y168658" i="1"/>
  <c r="X168658" i="1"/>
  <c r="Y168657" i="1"/>
  <c r="X168657" i="1"/>
  <c r="Y168656" i="1"/>
  <c r="X168656" i="1"/>
  <c r="Y168655" i="1"/>
  <c r="X168655" i="1"/>
  <c r="Y168654" i="1"/>
  <c r="X168654" i="1"/>
  <c r="Y168653" i="1"/>
  <c r="X168653" i="1"/>
  <c r="Y168652" i="1"/>
  <c r="X168652" i="1"/>
  <c r="Y168651" i="1"/>
  <c r="X168651" i="1"/>
  <c r="Y168650" i="1"/>
  <c r="X168650" i="1"/>
  <c r="Y168649" i="1"/>
  <c r="X168649" i="1"/>
  <c r="Y168648" i="1"/>
  <c r="X168648" i="1"/>
  <c r="Y168647" i="1"/>
  <c r="X168647" i="1"/>
  <c r="Y168646" i="1"/>
  <c r="X168646" i="1"/>
  <c r="Y168645" i="1"/>
  <c r="X168645" i="1"/>
  <c r="Y168644" i="1"/>
  <c r="X168644" i="1"/>
  <c r="Y168643" i="1"/>
  <c r="X168643" i="1"/>
  <c r="Y168642" i="1"/>
  <c r="X168642" i="1"/>
  <c r="Y168641" i="1"/>
  <c r="X168641" i="1"/>
  <c r="Y168640" i="1"/>
  <c r="X168640" i="1"/>
  <c r="Y168639" i="1"/>
  <c r="X168639" i="1"/>
  <c r="Y168638" i="1"/>
  <c r="X168638" i="1"/>
  <c r="Y168637" i="1"/>
  <c r="X168637" i="1"/>
  <c r="Y168636" i="1"/>
  <c r="X168636" i="1"/>
  <c r="Y168635" i="1"/>
  <c r="X168635" i="1"/>
  <c r="Y168634" i="1"/>
  <c r="X168634" i="1"/>
  <c r="Y168633" i="1"/>
  <c r="X168633" i="1"/>
  <c r="Y168632" i="1"/>
  <c r="X168632" i="1"/>
  <c r="Y168631" i="1"/>
  <c r="X168631" i="1"/>
  <c r="Y168630" i="1"/>
  <c r="X168630" i="1"/>
  <c r="Y168629" i="1"/>
  <c r="X168629" i="1"/>
  <c r="Y168628" i="1"/>
  <c r="X168628" i="1"/>
  <c r="Y168627" i="1"/>
  <c r="X168627" i="1"/>
  <c r="Y168626" i="1"/>
  <c r="X168626" i="1"/>
  <c r="Y168625" i="1"/>
  <c r="X168625" i="1"/>
  <c r="Y168624" i="1"/>
  <c r="X168624" i="1"/>
  <c r="Y168623" i="1"/>
  <c r="X168623" i="1"/>
  <c r="Y168622" i="1"/>
  <c r="X168622" i="1"/>
  <c r="Y168621" i="1"/>
  <c r="X168621" i="1"/>
  <c r="Y168620" i="1"/>
  <c r="X168620" i="1"/>
  <c r="Y168619" i="1"/>
  <c r="X168619" i="1"/>
  <c r="Y168618" i="1"/>
  <c r="X168618" i="1"/>
  <c r="Y168617" i="1"/>
  <c r="X168617" i="1"/>
  <c r="Y168616" i="1"/>
  <c r="X168616" i="1"/>
  <c r="Y168615" i="1"/>
  <c r="X168615" i="1"/>
  <c r="Y168614" i="1"/>
  <c r="X168614" i="1"/>
  <c r="Y168613" i="1"/>
  <c r="X168613" i="1"/>
  <c r="Y168612" i="1"/>
  <c r="X168612" i="1"/>
  <c r="Y168611" i="1"/>
  <c r="X168611" i="1"/>
  <c r="Y168610" i="1"/>
  <c r="X168610" i="1"/>
  <c r="Y168609" i="1"/>
  <c r="X168609" i="1"/>
  <c r="Y168608" i="1"/>
  <c r="X168608" i="1"/>
  <c r="Y168607" i="1"/>
  <c r="X168607" i="1"/>
  <c r="Y168606" i="1"/>
  <c r="X168606" i="1"/>
  <c r="Y168605" i="1"/>
  <c r="X168605" i="1"/>
  <c r="Y168604" i="1"/>
  <c r="X168604" i="1"/>
  <c r="Y168603" i="1"/>
  <c r="X168603" i="1"/>
  <c r="Y168602" i="1"/>
  <c r="X168602" i="1"/>
  <c r="Y168601" i="1"/>
  <c r="X168601" i="1"/>
  <c r="Y168600" i="1"/>
  <c r="X168600" i="1"/>
  <c r="Y168599" i="1"/>
  <c r="X168599" i="1"/>
  <c r="Y168598" i="1"/>
  <c r="X168598" i="1"/>
  <c r="Y168597" i="1"/>
  <c r="X168597" i="1"/>
  <c r="Y168596" i="1"/>
  <c r="X168596" i="1"/>
  <c r="Y168595" i="1"/>
  <c r="X168595" i="1"/>
  <c r="Y168594" i="1"/>
  <c r="X168594" i="1"/>
  <c r="Y168593" i="1"/>
  <c r="X168593" i="1"/>
  <c r="Y168592" i="1"/>
  <c r="X168592" i="1"/>
  <c r="Y168591" i="1"/>
  <c r="X168591" i="1"/>
  <c r="Y168590" i="1"/>
  <c r="X168590" i="1"/>
  <c r="Y168589" i="1"/>
  <c r="X168589" i="1"/>
  <c r="Y168588" i="1"/>
  <c r="X168588" i="1"/>
  <c r="Y168587" i="1"/>
  <c r="X168587" i="1"/>
  <c r="Y168586" i="1"/>
  <c r="X168586" i="1"/>
  <c r="Y168585" i="1"/>
  <c r="X168585" i="1"/>
  <c r="Y168584" i="1"/>
  <c r="X168584" i="1"/>
  <c r="Y168583" i="1"/>
  <c r="X168583" i="1"/>
  <c r="Y168582" i="1"/>
  <c r="X168582" i="1"/>
  <c r="Y168581" i="1"/>
  <c r="X168581" i="1"/>
  <c r="Y168580" i="1"/>
  <c r="X168580" i="1"/>
  <c r="Y168579" i="1"/>
  <c r="X168579" i="1"/>
  <c r="Y168578" i="1"/>
  <c r="X168578" i="1"/>
  <c r="Y168577" i="1"/>
  <c r="X168577" i="1"/>
  <c r="Y168576" i="1"/>
  <c r="X168576" i="1"/>
  <c r="Y168575" i="1"/>
  <c r="X168575" i="1"/>
  <c r="Y168574" i="1"/>
  <c r="X168574" i="1"/>
  <c r="Y168573" i="1"/>
  <c r="X168573" i="1"/>
  <c r="Y168572" i="1"/>
  <c r="X168572" i="1"/>
  <c r="Y168571" i="1"/>
  <c r="X168571" i="1"/>
  <c r="Y168570" i="1"/>
  <c r="X168570" i="1"/>
  <c r="Y168569" i="1"/>
  <c r="X168569" i="1"/>
  <c r="Y168568" i="1"/>
  <c r="X168568" i="1"/>
  <c r="Y168567" i="1"/>
  <c r="X168567" i="1"/>
  <c r="Y168566" i="1"/>
  <c r="X168566" i="1"/>
  <c r="Y168565" i="1"/>
  <c r="X168565" i="1"/>
  <c r="Y168564" i="1"/>
  <c r="X168564" i="1"/>
  <c r="Y168563" i="1"/>
  <c r="X168563" i="1"/>
  <c r="Y168562" i="1"/>
  <c r="X168562" i="1"/>
  <c r="Y168561" i="1"/>
  <c r="X168561" i="1"/>
  <c r="Y168560" i="1"/>
  <c r="X168560" i="1"/>
  <c r="Y168559" i="1"/>
  <c r="X168559" i="1"/>
  <c r="Y168558" i="1"/>
  <c r="X168558" i="1"/>
  <c r="Y168557" i="1"/>
  <c r="X168557" i="1"/>
  <c r="Y168556" i="1"/>
  <c r="X168556" i="1"/>
  <c r="Y168555" i="1"/>
  <c r="X168555" i="1"/>
  <c r="Y168554" i="1"/>
  <c r="X168554" i="1"/>
  <c r="Y168553" i="1"/>
  <c r="X168553" i="1"/>
  <c r="Y168552" i="1"/>
  <c r="X168552" i="1"/>
  <c r="Y168551" i="1"/>
  <c r="X168551" i="1"/>
  <c r="Y168550" i="1"/>
  <c r="X168550" i="1"/>
  <c r="Y168549" i="1"/>
  <c r="X168549" i="1"/>
  <c r="Y168548" i="1"/>
  <c r="X168548" i="1"/>
  <c r="Y168547" i="1"/>
  <c r="X168547" i="1"/>
  <c r="Y168546" i="1"/>
  <c r="X168546" i="1"/>
  <c r="Y168545" i="1"/>
  <c r="X168545" i="1"/>
  <c r="Y168544" i="1"/>
  <c r="X168544" i="1"/>
  <c r="Y168543" i="1"/>
  <c r="X168543" i="1"/>
  <c r="Y168542" i="1"/>
  <c r="X168542" i="1"/>
  <c r="Y168541" i="1"/>
  <c r="X168541" i="1"/>
  <c r="Y168540" i="1"/>
  <c r="X168540" i="1"/>
  <c r="Y168539" i="1"/>
  <c r="X168539" i="1"/>
  <c r="Y168538" i="1"/>
  <c r="X168538" i="1"/>
  <c r="Y168537" i="1"/>
  <c r="X168537" i="1"/>
  <c r="Y168536" i="1"/>
  <c r="X168536" i="1"/>
  <c r="Y168535" i="1"/>
  <c r="X168535" i="1"/>
  <c r="Y168534" i="1"/>
  <c r="X168534" i="1"/>
  <c r="Y168533" i="1"/>
  <c r="X168533" i="1"/>
  <c r="Y168532" i="1"/>
  <c r="X168532" i="1"/>
  <c r="Y168531" i="1"/>
  <c r="X168531" i="1"/>
  <c r="Y168530" i="1"/>
  <c r="X168530" i="1"/>
  <c r="Y168529" i="1"/>
  <c r="X168529" i="1"/>
  <c r="Y168528" i="1"/>
  <c r="X168528" i="1"/>
  <c r="Y168527" i="1"/>
  <c r="X168527" i="1"/>
  <c r="Y168526" i="1"/>
  <c r="X168526" i="1"/>
  <c r="Y168525" i="1"/>
  <c r="X168525" i="1"/>
  <c r="Y168524" i="1"/>
  <c r="X168524" i="1"/>
  <c r="Y168523" i="1"/>
  <c r="X168523" i="1"/>
  <c r="Y168522" i="1"/>
  <c r="X168522" i="1"/>
  <c r="Y168521" i="1"/>
  <c r="X168521" i="1"/>
  <c r="Y168520" i="1"/>
  <c r="X168520" i="1"/>
  <c r="Y168519" i="1"/>
  <c r="X168519" i="1"/>
  <c r="Y168518" i="1"/>
  <c r="X168518" i="1"/>
  <c r="Y168517" i="1"/>
  <c r="X168517" i="1"/>
  <c r="Y168516" i="1"/>
  <c r="X168516" i="1"/>
  <c r="Y168515" i="1"/>
  <c r="X168515" i="1"/>
  <c r="Y168514" i="1"/>
  <c r="X168514" i="1"/>
  <c r="Y168513" i="1"/>
  <c r="X168513" i="1"/>
  <c r="Y168512" i="1"/>
  <c r="X168512" i="1"/>
  <c r="Y168511" i="1"/>
  <c r="X168511" i="1"/>
  <c r="Y168510" i="1"/>
  <c r="X168510" i="1"/>
  <c r="Y168509" i="1"/>
  <c r="X168509" i="1"/>
  <c r="Y168508" i="1"/>
  <c r="X168508" i="1"/>
  <c r="Y168507" i="1"/>
  <c r="X168507" i="1"/>
  <c r="Y168506" i="1"/>
  <c r="X168506" i="1"/>
  <c r="Y168505" i="1"/>
  <c r="X168505" i="1"/>
  <c r="Y168504" i="1"/>
  <c r="X168504" i="1"/>
  <c r="Y168503" i="1"/>
  <c r="X168503" i="1"/>
  <c r="Y168502" i="1"/>
  <c r="X168502" i="1"/>
  <c r="Y168501" i="1"/>
  <c r="X168501" i="1"/>
  <c r="Y168500" i="1"/>
  <c r="X168500" i="1"/>
  <c r="Y168499" i="1"/>
  <c r="X168499" i="1"/>
  <c r="Y168498" i="1"/>
  <c r="X168498" i="1"/>
  <c r="Y168497" i="1"/>
  <c r="X168497" i="1"/>
  <c r="Y168496" i="1"/>
  <c r="X168496" i="1"/>
  <c r="Y168495" i="1"/>
  <c r="X168495" i="1"/>
  <c r="Y168494" i="1"/>
  <c r="X168494" i="1"/>
  <c r="Y168493" i="1"/>
  <c r="X168493" i="1"/>
  <c r="Y168492" i="1"/>
  <c r="X168492" i="1"/>
  <c r="Y168491" i="1"/>
  <c r="X168491" i="1"/>
  <c r="Y168490" i="1"/>
  <c r="X168490" i="1"/>
  <c r="Y168489" i="1"/>
  <c r="X168489" i="1"/>
  <c r="Y168488" i="1"/>
  <c r="X168488" i="1"/>
  <c r="Y168487" i="1"/>
  <c r="X168487" i="1"/>
  <c r="Y168486" i="1"/>
  <c r="X168486" i="1"/>
  <c r="Y168485" i="1"/>
  <c r="X168485" i="1"/>
  <c r="Y168484" i="1"/>
  <c r="X168484" i="1"/>
  <c r="Y168483" i="1"/>
  <c r="X168483" i="1"/>
  <c r="Y168482" i="1"/>
  <c r="X168482" i="1"/>
  <c r="Y168481" i="1"/>
  <c r="X168481" i="1"/>
  <c r="Y168480" i="1"/>
  <c r="X168480" i="1"/>
  <c r="Y168479" i="1"/>
  <c r="X168479" i="1"/>
  <c r="Y168478" i="1"/>
  <c r="X168478" i="1"/>
  <c r="Y168477" i="1"/>
  <c r="X168477" i="1"/>
  <c r="Y168476" i="1"/>
  <c r="X168476" i="1"/>
  <c r="Y168475" i="1"/>
  <c r="X168475" i="1"/>
  <c r="Y168474" i="1"/>
  <c r="X168474" i="1"/>
  <c r="Y168473" i="1"/>
  <c r="X168473" i="1"/>
  <c r="Y168472" i="1"/>
  <c r="X168472" i="1"/>
  <c r="Y168471" i="1"/>
  <c r="X168471" i="1"/>
  <c r="Y168470" i="1"/>
  <c r="X168470" i="1"/>
  <c r="Y168469" i="1"/>
  <c r="X168469" i="1"/>
  <c r="Y168468" i="1"/>
  <c r="X168468" i="1"/>
  <c r="Y168467" i="1"/>
  <c r="X168467" i="1"/>
  <c r="Y168466" i="1"/>
  <c r="X168466" i="1"/>
  <c r="Y168465" i="1"/>
  <c r="X168465" i="1"/>
  <c r="Y168464" i="1"/>
  <c r="X168464" i="1"/>
  <c r="Y168463" i="1"/>
  <c r="X168463" i="1"/>
  <c r="Y168462" i="1"/>
  <c r="X168462" i="1"/>
  <c r="Y168461" i="1"/>
  <c r="X168461" i="1"/>
  <c r="Y168460" i="1"/>
  <c r="X168460" i="1"/>
  <c r="Y168459" i="1"/>
  <c r="X168459" i="1"/>
  <c r="Y168458" i="1"/>
  <c r="X168458" i="1"/>
  <c r="Y168457" i="1"/>
  <c r="X168457" i="1"/>
  <c r="Y168456" i="1"/>
  <c r="X168456" i="1"/>
  <c r="Y168455" i="1"/>
  <c r="X168455" i="1"/>
  <c r="Y168454" i="1"/>
  <c r="X168454" i="1"/>
  <c r="Y168453" i="1"/>
  <c r="X168453" i="1"/>
  <c r="Y168452" i="1"/>
  <c r="X168452" i="1"/>
  <c r="Y168451" i="1"/>
  <c r="X168451" i="1"/>
  <c r="Y168450" i="1"/>
  <c r="X168450" i="1"/>
  <c r="Y168449" i="1"/>
  <c r="X168449" i="1"/>
  <c r="Y168448" i="1"/>
  <c r="X168448" i="1"/>
  <c r="Y168447" i="1"/>
  <c r="X168447" i="1"/>
  <c r="Y168446" i="1"/>
  <c r="X168446" i="1"/>
  <c r="Y168445" i="1"/>
  <c r="X168445" i="1"/>
  <c r="Y168444" i="1"/>
  <c r="X168444" i="1"/>
  <c r="Y168443" i="1"/>
  <c r="X168443" i="1"/>
  <c r="Y168442" i="1"/>
  <c r="X168442" i="1"/>
  <c r="Y168441" i="1"/>
  <c r="X168441" i="1"/>
  <c r="Y168440" i="1"/>
  <c r="X168440" i="1"/>
  <c r="Y168439" i="1"/>
  <c r="X168439" i="1"/>
  <c r="Y168438" i="1"/>
  <c r="X168438" i="1"/>
  <c r="Y168437" i="1"/>
  <c r="X168437" i="1"/>
  <c r="Y168436" i="1"/>
  <c r="X168436" i="1"/>
  <c r="Y168435" i="1"/>
  <c r="X168435" i="1"/>
  <c r="Y168434" i="1"/>
  <c r="X168434" i="1"/>
  <c r="Y168433" i="1"/>
  <c r="X168433" i="1"/>
  <c r="Y168432" i="1"/>
  <c r="X168432" i="1"/>
  <c r="Y168431" i="1"/>
  <c r="X168431" i="1"/>
  <c r="Y168430" i="1"/>
  <c r="X168430" i="1"/>
  <c r="Y168429" i="1"/>
  <c r="X168429" i="1"/>
  <c r="Y168428" i="1"/>
  <c r="X168428" i="1"/>
  <c r="Y168427" i="1"/>
  <c r="X168427" i="1"/>
  <c r="Y168426" i="1"/>
  <c r="X168426" i="1"/>
  <c r="Y168425" i="1"/>
  <c r="X168425" i="1"/>
  <c r="Y168424" i="1"/>
  <c r="X168424" i="1"/>
  <c r="Y168423" i="1"/>
  <c r="X168423" i="1"/>
  <c r="Y168422" i="1"/>
  <c r="X168422" i="1"/>
  <c r="Y168421" i="1"/>
  <c r="X168421" i="1"/>
  <c r="Y168420" i="1"/>
  <c r="X168420" i="1"/>
  <c r="Y168419" i="1"/>
  <c r="X168419" i="1"/>
  <c r="Y168418" i="1"/>
  <c r="X168418" i="1"/>
  <c r="Y168417" i="1"/>
  <c r="X168417" i="1"/>
  <c r="Y168416" i="1"/>
  <c r="X168416" i="1"/>
  <c r="Y168415" i="1"/>
  <c r="X168415" i="1"/>
  <c r="Y168414" i="1"/>
  <c r="X168414" i="1"/>
  <c r="Y168413" i="1"/>
  <c r="X168413" i="1"/>
  <c r="Y168412" i="1"/>
  <c r="X168412" i="1"/>
  <c r="Y168411" i="1"/>
  <c r="X168411" i="1"/>
  <c r="Y168410" i="1"/>
  <c r="X168410" i="1"/>
  <c r="Y168409" i="1"/>
  <c r="X168409" i="1"/>
  <c r="Y168408" i="1"/>
  <c r="X168408" i="1"/>
  <c r="Y168407" i="1"/>
  <c r="X168407" i="1"/>
  <c r="Y168406" i="1"/>
  <c r="X168406" i="1"/>
  <c r="Y168405" i="1"/>
  <c r="X168405" i="1"/>
  <c r="Y168404" i="1"/>
  <c r="X168404" i="1"/>
  <c r="Y168403" i="1"/>
  <c r="X168403" i="1"/>
  <c r="Y168402" i="1"/>
  <c r="X168402" i="1"/>
  <c r="Y168401" i="1"/>
  <c r="X168401" i="1"/>
  <c r="Y168400" i="1"/>
  <c r="X168400" i="1"/>
  <c r="Y168399" i="1"/>
  <c r="X168399" i="1"/>
  <c r="Y168398" i="1"/>
  <c r="X168398" i="1"/>
  <c r="Y168397" i="1"/>
  <c r="X168397" i="1"/>
  <c r="Y168396" i="1"/>
  <c r="X168396" i="1"/>
  <c r="Y168395" i="1"/>
  <c r="X168395" i="1"/>
  <c r="Y168394" i="1"/>
  <c r="X168394" i="1"/>
  <c r="Y168393" i="1"/>
  <c r="X168393" i="1"/>
  <c r="Y168392" i="1"/>
  <c r="X168392" i="1"/>
  <c r="Y168391" i="1"/>
  <c r="X168391" i="1"/>
  <c r="Y168390" i="1"/>
  <c r="X168390" i="1"/>
  <c r="Y168389" i="1"/>
  <c r="X168389" i="1"/>
  <c r="Y168388" i="1"/>
  <c r="X168388" i="1"/>
  <c r="Y168387" i="1"/>
  <c r="X168387" i="1"/>
  <c r="Y168386" i="1"/>
  <c r="X168386" i="1"/>
  <c r="Y168385" i="1"/>
  <c r="X168385" i="1"/>
  <c r="Y168384" i="1"/>
  <c r="X168384" i="1"/>
  <c r="Y168383" i="1"/>
  <c r="X168383" i="1"/>
  <c r="Y168382" i="1"/>
  <c r="X168382" i="1"/>
  <c r="Y168381" i="1"/>
  <c r="X168381" i="1"/>
  <c r="Y168380" i="1"/>
  <c r="X168380" i="1"/>
  <c r="Y168379" i="1"/>
  <c r="X168379" i="1"/>
  <c r="Y168378" i="1"/>
  <c r="X168378" i="1"/>
  <c r="Y168377" i="1"/>
  <c r="X168377" i="1"/>
  <c r="Y168376" i="1"/>
  <c r="X168376" i="1"/>
  <c r="Y168375" i="1"/>
  <c r="X168375" i="1"/>
  <c r="Y168374" i="1"/>
  <c r="X168374" i="1"/>
  <c r="Y168373" i="1"/>
  <c r="X168373" i="1"/>
  <c r="Y168372" i="1"/>
  <c r="X168372" i="1"/>
  <c r="Y168371" i="1"/>
  <c r="X168371" i="1"/>
  <c r="Y168370" i="1"/>
  <c r="X168370" i="1"/>
  <c r="Y168369" i="1"/>
  <c r="X168369" i="1"/>
  <c r="Y168368" i="1"/>
  <c r="X168368" i="1"/>
  <c r="Y168367" i="1"/>
  <c r="X168367" i="1"/>
  <c r="Y168366" i="1"/>
  <c r="X168366" i="1"/>
  <c r="Y168365" i="1"/>
  <c r="X168365" i="1"/>
  <c r="Y168364" i="1"/>
  <c r="X168364" i="1"/>
  <c r="Y168363" i="1"/>
  <c r="X168363" i="1"/>
  <c r="Y168362" i="1"/>
  <c r="X168362" i="1"/>
  <c r="Y168361" i="1"/>
  <c r="X168361" i="1"/>
  <c r="Y168360" i="1"/>
  <c r="X168360" i="1"/>
  <c r="Y168359" i="1"/>
  <c r="X168359" i="1"/>
  <c r="Y168358" i="1"/>
  <c r="X168358" i="1"/>
  <c r="Y168357" i="1"/>
  <c r="X168357" i="1"/>
  <c r="Y168356" i="1"/>
  <c r="X168356" i="1"/>
  <c r="Y168355" i="1"/>
  <c r="X168355" i="1"/>
  <c r="Y168354" i="1"/>
  <c r="X168354" i="1"/>
  <c r="Y168353" i="1"/>
  <c r="X168353" i="1"/>
  <c r="Y168352" i="1"/>
  <c r="X168352" i="1"/>
  <c r="Y168351" i="1"/>
  <c r="X168351" i="1"/>
  <c r="Y168350" i="1"/>
  <c r="X168350" i="1"/>
  <c r="Y168349" i="1"/>
  <c r="X168349" i="1"/>
  <c r="Y168348" i="1"/>
  <c r="X168348" i="1"/>
  <c r="Y168347" i="1"/>
  <c r="X168347" i="1"/>
  <c r="Y168346" i="1"/>
  <c r="X168346" i="1"/>
  <c r="Y168345" i="1"/>
  <c r="X168345" i="1"/>
  <c r="Y168344" i="1"/>
  <c r="X168344" i="1"/>
  <c r="Y168343" i="1"/>
  <c r="X168343" i="1"/>
  <c r="Y168342" i="1"/>
  <c r="X168342" i="1"/>
  <c r="Y168341" i="1"/>
  <c r="X168341" i="1"/>
  <c r="Y168340" i="1"/>
  <c r="X168340" i="1"/>
  <c r="Y168339" i="1"/>
  <c r="X168339" i="1"/>
  <c r="Y168338" i="1"/>
  <c r="X168338" i="1"/>
  <c r="Y168337" i="1"/>
  <c r="X168337" i="1"/>
  <c r="Y168336" i="1"/>
  <c r="X168336" i="1"/>
  <c r="Y168335" i="1"/>
  <c r="X168335" i="1"/>
  <c r="Y168334" i="1"/>
  <c r="X168334" i="1"/>
  <c r="Y168333" i="1"/>
  <c r="X168333" i="1"/>
  <c r="Y168332" i="1"/>
  <c r="X168332" i="1"/>
  <c r="Y168331" i="1"/>
  <c r="X168331" i="1"/>
  <c r="Y168330" i="1"/>
  <c r="X168330" i="1"/>
  <c r="Y168329" i="1"/>
  <c r="X168329" i="1"/>
  <c r="Y168328" i="1"/>
  <c r="X168328" i="1"/>
  <c r="Y168327" i="1"/>
  <c r="X168327" i="1"/>
  <c r="Y168326" i="1"/>
  <c r="X168326" i="1"/>
  <c r="Y168325" i="1"/>
  <c r="X168325" i="1"/>
  <c r="Y168324" i="1"/>
  <c r="X168324" i="1"/>
  <c r="Y168323" i="1"/>
  <c r="X168323" i="1"/>
  <c r="Y168322" i="1"/>
  <c r="X168322" i="1"/>
  <c r="Y168321" i="1"/>
  <c r="X168321" i="1"/>
  <c r="Y168320" i="1"/>
  <c r="X168320" i="1"/>
  <c r="Y168319" i="1"/>
  <c r="X168319" i="1"/>
  <c r="Y168318" i="1"/>
  <c r="X168318" i="1"/>
  <c r="Y168317" i="1"/>
  <c r="X168317" i="1"/>
  <c r="Y168316" i="1"/>
  <c r="X168316" i="1"/>
  <c r="Y168315" i="1"/>
  <c r="X168315" i="1"/>
  <c r="Y168314" i="1"/>
  <c r="X168314" i="1"/>
  <c r="Y168313" i="1"/>
  <c r="X168313" i="1"/>
  <c r="Y168312" i="1"/>
  <c r="X168312" i="1"/>
  <c r="Y168311" i="1"/>
  <c r="X168311" i="1"/>
  <c r="Y168310" i="1"/>
  <c r="X168310" i="1"/>
  <c r="Y168309" i="1"/>
  <c r="X168309" i="1"/>
  <c r="Y168308" i="1"/>
  <c r="X168308" i="1"/>
  <c r="Y168307" i="1"/>
  <c r="X168307" i="1"/>
  <c r="Y168306" i="1"/>
  <c r="X168306" i="1"/>
  <c r="Y168305" i="1"/>
  <c r="X168305" i="1"/>
  <c r="Y168304" i="1"/>
  <c r="X168304" i="1"/>
  <c r="Y168303" i="1"/>
  <c r="X168303" i="1"/>
  <c r="Y168302" i="1"/>
  <c r="X168302" i="1"/>
  <c r="Y168301" i="1"/>
  <c r="X168301" i="1"/>
  <c r="Y168300" i="1"/>
  <c r="X168300" i="1"/>
  <c r="Y168299" i="1"/>
  <c r="X168299" i="1"/>
  <c r="Y168298" i="1"/>
  <c r="X168298" i="1"/>
  <c r="Y168297" i="1"/>
  <c r="X168297" i="1"/>
  <c r="Y168296" i="1"/>
  <c r="X168296" i="1"/>
  <c r="Y168295" i="1"/>
  <c r="X168295" i="1"/>
  <c r="Y168294" i="1"/>
  <c r="X168294" i="1"/>
  <c r="Y168293" i="1"/>
  <c r="X168293" i="1"/>
  <c r="Y168292" i="1"/>
  <c r="X168292" i="1"/>
  <c r="Y168291" i="1"/>
  <c r="X168291" i="1"/>
  <c r="Y168290" i="1"/>
  <c r="X168290" i="1"/>
  <c r="Y168289" i="1"/>
  <c r="X168289" i="1"/>
  <c r="Y168288" i="1"/>
  <c r="X168288" i="1"/>
  <c r="Y168287" i="1"/>
  <c r="X168287" i="1"/>
  <c r="Y168286" i="1"/>
  <c r="X168286" i="1"/>
  <c r="Y168285" i="1"/>
  <c r="X168285" i="1"/>
  <c r="Y168284" i="1"/>
  <c r="X168284" i="1"/>
  <c r="Y168283" i="1"/>
  <c r="X168283" i="1"/>
  <c r="Y168282" i="1"/>
  <c r="X168282" i="1"/>
  <c r="Y168281" i="1"/>
  <c r="X168281" i="1"/>
  <c r="Y168280" i="1"/>
  <c r="X168280" i="1"/>
  <c r="Y168279" i="1"/>
  <c r="X168279" i="1"/>
  <c r="Y168278" i="1"/>
  <c r="X168278" i="1"/>
  <c r="Y168277" i="1"/>
  <c r="X168277" i="1"/>
  <c r="Y168276" i="1"/>
  <c r="X168276" i="1"/>
  <c r="Y168275" i="1"/>
  <c r="X168275" i="1"/>
  <c r="Y168274" i="1"/>
  <c r="X168274" i="1"/>
  <c r="Y168273" i="1"/>
  <c r="X168273" i="1"/>
  <c r="Y168272" i="1"/>
  <c r="X168272" i="1"/>
  <c r="Y168271" i="1"/>
  <c r="X168271" i="1"/>
  <c r="Y168270" i="1"/>
  <c r="X168270" i="1"/>
  <c r="Y168269" i="1"/>
  <c r="X168269" i="1"/>
  <c r="Y168268" i="1"/>
  <c r="X168268" i="1"/>
  <c r="Y168267" i="1"/>
  <c r="X168267" i="1"/>
  <c r="Y168266" i="1"/>
  <c r="X168266" i="1"/>
  <c r="Y168265" i="1"/>
  <c r="X168265" i="1"/>
  <c r="Y168264" i="1"/>
  <c r="X168264" i="1"/>
  <c r="Y168263" i="1"/>
  <c r="X168263" i="1"/>
  <c r="Y168262" i="1"/>
  <c r="X168262" i="1"/>
  <c r="Y168261" i="1"/>
  <c r="X168261" i="1"/>
  <c r="Y168260" i="1"/>
  <c r="X168260" i="1"/>
  <c r="Y168259" i="1"/>
  <c r="X168259" i="1"/>
  <c r="Y168258" i="1"/>
  <c r="X168258" i="1"/>
  <c r="Y168257" i="1"/>
  <c r="X168257" i="1"/>
  <c r="Y168256" i="1"/>
  <c r="X168256" i="1"/>
  <c r="Y168255" i="1"/>
  <c r="X168255" i="1"/>
  <c r="Y168254" i="1"/>
  <c r="X168254" i="1"/>
  <c r="Y168253" i="1"/>
  <c r="X168253" i="1"/>
  <c r="Y168252" i="1"/>
  <c r="X168252" i="1"/>
  <c r="Y168251" i="1"/>
  <c r="X168251" i="1"/>
  <c r="Y168250" i="1"/>
  <c r="X168250" i="1"/>
  <c r="Y168249" i="1"/>
  <c r="X168249" i="1"/>
  <c r="Y168248" i="1"/>
  <c r="X168248" i="1"/>
  <c r="Y168247" i="1"/>
  <c r="X168247" i="1"/>
  <c r="Y168246" i="1"/>
  <c r="X168246" i="1"/>
  <c r="Y168245" i="1"/>
  <c r="X168245" i="1"/>
  <c r="Y168244" i="1"/>
  <c r="X168244" i="1"/>
  <c r="Y168243" i="1"/>
  <c r="X168243" i="1"/>
  <c r="Y168242" i="1"/>
  <c r="X168242" i="1"/>
  <c r="Y168241" i="1"/>
  <c r="X168241" i="1"/>
  <c r="Y168240" i="1"/>
  <c r="X168240" i="1"/>
  <c r="Y168239" i="1"/>
  <c r="X168239" i="1"/>
  <c r="Y168238" i="1"/>
  <c r="X168238" i="1"/>
  <c r="Y168237" i="1"/>
  <c r="X168237" i="1"/>
  <c r="Y168236" i="1"/>
  <c r="X168236" i="1"/>
  <c r="Y168235" i="1"/>
  <c r="X168235" i="1"/>
  <c r="Y168234" i="1"/>
  <c r="X168234" i="1"/>
  <c r="Y168233" i="1"/>
  <c r="X168233" i="1"/>
  <c r="Y168232" i="1"/>
  <c r="X168232" i="1"/>
  <c r="Y168231" i="1"/>
  <c r="X168231" i="1"/>
  <c r="Y168230" i="1"/>
  <c r="X168230" i="1"/>
  <c r="Y168229" i="1"/>
  <c r="X168229" i="1"/>
  <c r="Y168228" i="1"/>
  <c r="X168228" i="1"/>
  <c r="Y168227" i="1"/>
  <c r="X168227" i="1"/>
  <c r="Y168226" i="1"/>
  <c r="X168226" i="1"/>
  <c r="Y168225" i="1"/>
  <c r="X168225" i="1"/>
  <c r="Y168224" i="1"/>
  <c r="X168224" i="1"/>
  <c r="Y168223" i="1"/>
  <c r="X168223" i="1"/>
  <c r="Y168222" i="1"/>
  <c r="X168222" i="1"/>
  <c r="Y168221" i="1"/>
  <c r="X168221" i="1"/>
  <c r="Y168220" i="1"/>
  <c r="X168220" i="1"/>
  <c r="Y168219" i="1"/>
  <c r="X168219" i="1"/>
  <c r="Y168218" i="1"/>
  <c r="X168218" i="1"/>
  <c r="Y168217" i="1"/>
  <c r="X168217" i="1"/>
  <c r="Y168216" i="1"/>
  <c r="X168216" i="1"/>
  <c r="Y168215" i="1"/>
  <c r="X168215" i="1"/>
  <c r="Y168214" i="1"/>
  <c r="X168214" i="1"/>
  <c r="Y168213" i="1"/>
  <c r="X168213" i="1"/>
  <c r="Y168212" i="1"/>
  <c r="X168212" i="1"/>
  <c r="Y168211" i="1"/>
  <c r="X168211" i="1"/>
  <c r="Y168210" i="1"/>
  <c r="X168210" i="1"/>
  <c r="Y168209" i="1"/>
  <c r="X168209" i="1"/>
  <c r="Y168208" i="1"/>
  <c r="X168208" i="1"/>
  <c r="Y168207" i="1"/>
  <c r="X168207" i="1"/>
  <c r="Y168206" i="1"/>
  <c r="X168206" i="1"/>
  <c r="Y168205" i="1"/>
  <c r="X168205" i="1"/>
  <c r="Y168204" i="1"/>
  <c r="X168204" i="1"/>
  <c r="Y168203" i="1"/>
  <c r="X168203" i="1"/>
  <c r="Y168202" i="1"/>
  <c r="X168202" i="1"/>
  <c r="Y168201" i="1"/>
  <c r="X168201" i="1"/>
  <c r="Y168200" i="1"/>
  <c r="X168200" i="1"/>
  <c r="Y168199" i="1"/>
  <c r="X168199" i="1"/>
  <c r="Y168198" i="1"/>
  <c r="X168198" i="1"/>
  <c r="Y168197" i="1"/>
  <c r="X168197" i="1"/>
  <c r="Y168196" i="1"/>
  <c r="X168196" i="1"/>
  <c r="Y168195" i="1"/>
  <c r="X168195" i="1"/>
  <c r="Y168194" i="1"/>
  <c r="X168194" i="1"/>
  <c r="Y168193" i="1"/>
  <c r="X168193" i="1"/>
  <c r="Y168192" i="1"/>
  <c r="X168192" i="1"/>
  <c r="Y168191" i="1"/>
  <c r="X168191" i="1"/>
  <c r="Y168190" i="1"/>
  <c r="X168190" i="1"/>
  <c r="Y168189" i="1"/>
  <c r="X168189" i="1"/>
  <c r="Y168188" i="1"/>
  <c r="X168188" i="1"/>
  <c r="Y168187" i="1"/>
  <c r="X168187" i="1"/>
  <c r="Y168186" i="1"/>
  <c r="X168186" i="1"/>
  <c r="Y168185" i="1"/>
  <c r="X168185" i="1"/>
  <c r="Y168184" i="1"/>
  <c r="X168184" i="1"/>
  <c r="Y168183" i="1"/>
  <c r="X168183" i="1"/>
  <c r="Y168182" i="1"/>
  <c r="X168182" i="1"/>
  <c r="Y168181" i="1"/>
  <c r="X168181" i="1"/>
  <c r="Y168180" i="1"/>
  <c r="X168180" i="1"/>
  <c r="Y168179" i="1"/>
  <c r="X168179" i="1"/>
  <c r="Y168178" i="1"/>
  <c r="X168178" i="1"/>
  <c r="Y168177" i="1"/>
  <c r="X168177" i="1"/>
  <c r="Y168176" i="1"/>
  <c r="X168176" i="1"/>
  <c r="Y168175" i="1"/>
  <c r="X168175" i="1"/>
  <c r="Y168174" i="1"/>
  <c r="X168174" i="1"/>
  <c r="Y168173" i="1"/>
  <c r="X168173" i="1"/>
  <c r="Y168172" i="1"/>
  <c r="X168172" i="1"/>
  <c r="Y168171" i="1"/>
  <c r="X168171" i="1"/>
  <c r="Y168170" i="1"/>
  <c r="X168170" i="1"/>
  <c r="Y168169" i="1"/>
  <c r="X168169" i="1"/>
  <c r="Y168168" i="1"/>
  <c r="X168168" i="1"/>
  <c r="Y168167" i="1"/>
  <c r="X168167" i="1"/>
  <c r="Y168166" i="1"/>
  <c r="X168166" i="1"/>
  <c r="Y168165" i="1"/>
  <c r="X168165" i="1"/>
  <c r="Y168164" i="1"/>
  <c r="X168164" i="1"/>
  <c r="Y168163" i="1"/>
  <c r="X168163" i="1"/>
  <c r="Y168162" i="1"/>
  <c r="X168162" i="1"/>
  <c r="Y168161" i="1"/>
  <c r="X168161" i="1"/>
  <c r="Y168160" i="1"/>
  <c r="X168160" i="1"/>
  <c r="Y168159" i="1"/>
  <c r="X168159" i="1"/>
  <c r="Y168158" i="1"/>
  <c r="X168158" i="1"/>
  <c r="Y168157" i="1"/>
  <c r="X168157" i="1"/>
  <c r="Y168156" i="1"/>
  <c r="X168156" i="1"/>
  <c r="Y168155" i="1"/>
  <c r="X168155" i="1"/>
  <c r="Y168154" i="1"/>
  <c r="X168154" i="1"/>
  <c r="Y168153" i="1"/>
  <c r="X168153" i="1"/>
  <c r="Y168152" i="1"/>
  <c r="X168152" i="1"/>
  <c r="Y168151" i="1"/>
  <c r="X168151" i="1"/>
  <c r="Y168150" i="1"/>
  <c r="X168150" i="1"/>
  <c r="Y168149" i="1"/>
  <c r="X168149" i="1"/>
  <c r="Y168148" i="1"/>
  <c r="X168148" i="1"/>
  <c r="Y168147" i="1"/>
  <c r="X168147" i="1"/>
  <c r="Y168146" i="1"/>
  <c r="X168146" i="1"/>
  <c r="Y168145" i="1"/>
  <c r="X168145" i="1"/>
  <c r="Y168144" i="1"/>
  <c r="X168144" i="1"/>
  <c r="Y168143" i="1"/>
  <c r="X168143" i="1"/>
  <c r="Y168142" i="1"/>
  <c r="X168142" i="1"/>
  <c r="Y168141" i="1"/>
  <c r="X168141" i="1"/>
  <c r="Y168140" i="1"/>
  <c r="X168140" i="1"/>
  <c r="Y168139" i="1"/>
  <c r="X168139" i="1"/>
  <c r="Y168138" i="1"/>
  <c r="X168138" i="1"/>
  <c r="Y168137" i="1"/>
  <c r="X168137" i="1"/>
  <c r="Y168136" i="1"/>
  <c r="X168136" i="1"/>
  <c r="Y168135" i="1"/>
  <c r="X168135" i="1"/>
  <c r="Y168134" i="1"/>
  <c r="X168134" i="1"/>
  <c r="Y168133" i="1"/>
  <c r="X168133" i="1"/>
  <c r="Y168132" i="1"/>
  <c r="X168132" i="1"/>
  <c r="Y168131" i="1"/>
  <c r="X168131" i="1"/>
  <c r="Y168130" i="1"/>
  <c r="X168130" i="1"/>
  <c r="Y168129" i="1"/>
  <c r="X168129" i="1"/>
  <c r="Y168128" i="1"/>
  <c r="X168128" i="1"/>
  <c r="Y168127" i="1"/>
  <c r="X168127" i="1"/>
  <c r="Y168126" i="1"/>
  <c r="X168126" i="1"/>
  <c r="Y168125" i="1"/>
  <c r="X168125" i="1"/>
  <c r="Y168124" i="1"/>
  <c r="X168124" i="1"/>
  <c r="Y168123" i="1"/>
  <c r="X168123" i="1"/>
  <c r="Y168122" i="1"/>
  <c r="X168122" i="1"/>
  <c r="Y168121" i="1"/>
  <c r="X168121" i="1"/>
  <c r="Y168120" i="1"/>
  <c r="X168120" i="1"/>
  <c r="Y168119" i="1"/>
  <c r="X168119" i="1"/>
  <c r="Y168118" i="1"/>
  <c r="X168118" i="1"/>
  <c r="Y168117" i="1"/>
  <c r="X168117" i="1"/>
  <c r="Y168116" i="1"/>
  <c r="X168116" i="1"/>
  <c r="Y168115" i="1"/>
  <c r="X168115" i="1"/>
  <c r="Y168114" i="1"/>
  <c r="X168114" i="1"/>
  <c r="Y168113" i="1"/>
  <c r="X168113" i="1"/>
  <c r="Y168112" i="1"/>
  <c r="X168112" i="1"/>
  <c r="Y168111" i="1"/>
  <c r="X168111" i="1"/>
  <c r="Y168110" i="1"/>
  <c r="X168110" i="1"/>
  <c r="Y168109" i="1"/>
  <c r="X168109" i="1"/>
  <c r="Y168108" i="1"/>
  <c r="X168108" i="1"/>
  <c r="Y168107" i="1"/>
  <c r="X168107" i="1"/>
  <c r="Y168106" i="1"/>
  <c r="X168106" i="1"/>
  <c r="Y168105" i="1"/>
  <c r="X168105" i="1"/>
  <c r="Y168104" i="1"/>
  <c r="X168104" i="1"/>
  <c r="Y168103" i="1"/>
  <c r="X168103" i="1"/>
  <c r="Y168102" i="1"/>
  <c r="X168102" i="1"/>
  <c r="Y168101" i="1"/>
  <c r="X168101" i="1"/>
  <c r="Y168100" i="1"/>
  <c r="X168100" i="1"/>
  <c r="Y168099" i="1"/>
  <c r="X168099" i="1"/>
  <c r="Y168098" i="1"/>
  <c r="X168098" i="1"/>
  <c r="Y168097" i="1"/>
  <c r="X168097" i="1"/>
  <c r="Y168096" i="1"/>
  <c r="X168096" i="1"/>
  <c r="Y168095" i="1"/>
  <c r="X168095" i="1"/>
  <c r="Y168094" i="1"/>
  <c r="X168094" i="1"/>
  <c r="Y168093" i="1"/>
  <c r="X168093" i="1"/>
  <c r="Y168092" i="1"/>
  <c r="X168092" i="1"/>
  <c r="Y168091" i="1"/>
  <c r="X168091" i="1"/>
  <c r="Y168090" i="1"/>
  <c r="X168090" i="1"/>
  <c r="Y168089" i="1"/>
  <c r="X168089" i="1"/>
  <c r="Y168088" i="1"/>
  <c r="X168088" i="1"/>
  <c r="Y168087" i="1"/>
  <c r="X168087" i="1"/>
  <c r="Y168086" i="1"/>
  <c r="X168086" i="1"/>
  <c r="Y168085" i="1"/>
  <c r="X168085" i="1"/>
  <c r="Y168084" i="1"/>
  <c r="X168084" i="1"/>
  <c r="Y168083" i="1"/>
  <c r="X168083" i="1"/>
  <c r="Y168082" i="1"/>
  <c r="X168082" i="1"/>
  <c r="Y168081" i="1"/>
  <c r="X168081" i="1"/>
  <c r="Y168080" i="1"/>
  <c r="X168080" i="1"/>
  <c r="Y168079" i="1"/>
  <c r="X168079" i="1"/>
  <c r="Y168078" i="1"/>
  <c r="X168078" i="1"/>
  <c r="Y168077" i="1"/>
  <c r="X168077" i="1"/>
  <c r="Y168076" i="1"/>
  <c r="X168076" i="1"/>
  <c r="Y168075" i="1"/>
  <c r="X168075" i="1"/>
  <c r="Y168074" i="1"/>
  <c r="X168074" i="1"/>
  <c r="Y168073" i="1"/>
  <c r="X168073" i="1"/>
  <c r="Y168072" i="1"/>
  <c r="X168072" i="1"/>
  <c r="Y168071" i="1"/>
  <c r="X168071" i="1"/>
  <c r="Y168070" i="1"/>
  <c r="X168070" i="1"/>
  <c r="Y168069" i="1"/>
  <c r="X168069" i="1"/>
  <c r="Y168068" i="1"/>
  <c r="X168068" i="1"/>
  <c r="Y168067" i="1"/>
  <c r="X168067" i="1"/>
  <c r="Y168066" i="1"/>
  <c r="X168066" i="1"/>
  <c r="Y168065" i="1"/>
  <c r="X168065" i="1"/>
  <c r="Y168064" i="1"/>
  <c r="X168064" i="1"/>
  <c r="Y168063" i="1"/>
  <c r="X168063" i="1"/>
  <c r="Y168062" i="1"/>
  <c r="X168062" i="1"/>
  <c r="Y168061" i="1"/>
  <c r="X168061" i="1"/>
  <c r="Y168060" i="1"/>
  <c r="X168060" i="1"/>
  <c r="Y168059" i="1"/>
  <c r="X168059" i="1"/>
  <c r="Y168058" i="1"/>
  <c r="X168058" i="1"/>
  <c r="Y168057" i="1"/>
  <c r="X168057" i="1"/>
  <c r="Y168056" i="1"/>
  <c r="X168056" i="1"/>
  <c r="Y168055" i="1"/>
  <c r="X168055" i="1"/>
  <c r="Y168054" i="1"/>
  <c r="X168054" i="1"/>
  <c r="Y168053" i="1"/>
  <c r="X168053" i="1"/>
  <c r="Y168052" i="1"/>
  <c r="X168052" i="1"/>
  <c r="Y168051" i="1"/>
  <c r="X168051" i="1"/>
  <c r="Y168050" i="1"/>
  <c r="X168050" i="1"/>
  <c r="Y168049" i="1"/>
  <c r="X168049" i="1"/>
  <c r="Y168048" i="1"/>
  <c r="X168048" i="1"/>
  <c r="Y168047" i="1"/>
  <c r="X168047" i="1"/>
  <c r="Y168046" i="1"/>
  <c r="X168046" i="1"/>
  <c r="Y168045" i="1"/>
  <c r="X168045" i="1"/>
  <c r="Y168044" i="1"/>
  <c r="X168044" i="1"/>
  <c r="Y168043" i="1"/>
  <c r="X168043" i="1"/>
  <c r="Y168042" i="1"/>
  <c r="X168042" i="1"/>
  <c r="Y168041" i="1"/>
  <c r="X168041" i="1"/>
  <c r="Y168040" i="1"/>
  <c r="X168040" i="1"/>
  <c r="Y168039" i="1"/>
  <c r="X168039" i="1"/>
  <c r="Y168038" i="1"/>
  <c r="X168038" i="1"/>
  <c r="Y168037" i="1"/>
  <c r="X168037" i="1"/>
  <c r="Y168036" i="1"/>
  <c r="X168036" i="1"/>
  <c r="Y168035" i="1"/>
  <c r="X168035" i="1"/>
  <c r="Y168034" i="1"/>
  <c r="X168034" i="1"/>
  <c r="Y168033" i="1"/>
  <c r="X168033" i="1"/>
  <c r="Y168032" i="1"/>
  <c r="X168032" i="1"/>
  <c r="Y168031" i="1"/>
  <c r="X168031" i="1"/>
  <c r="Y168030" i="1"/>
  <c r="X168030" i="1"/>
  <c r="Y168029" i="1"/>
  <c r="X168029" i="1"/>
  <c r="Y168028" i="1"/>
  <c r="X168028" i="1"/>
  <c r="Y168027" i="1"/>
  <c r="X168027" i="1"/>
  <c r="Y168026" i="1"/>
  <c r="X168026" i="1"/>
  <c r="Y168025" i="1"/>
  <c r="X168025" i="1"/>
  <c r="Y168024" i="1"/>
  <c r="X168024" i="1"/>
  <c r="Y168023" i="1"/>
  <c r="X168023" i="1"/>
  <c r="Y168022" i="1"/>
  <c r="X168022" i="1"/>
  <c r="Y168021" i="1"/>
  <c r="X168021" i="1"/>
  <c r="Y168020" i="1"/>
  <c r="X168020" i="1"/>
  <c r="Y168019" i="1"/>
  <c r="X168019" i="1"/>
  <c r="Y168018" i="1"/>
  <c r="X168018" i="1"/>
  <c r="Y168017" i="1"/>
  <c r="X168017" i="1"/>
  <c r="Y168016" i="1"/>
  <c r="X168016" i="1"/>
  <c r="Y168015" i="1"/>
  <c r="X168015" i="1"/>
  <c r="Y168014" i="1"/>
  <c r="X168014" i="1"/>
  <c r="Y168013" i="1"/>
  <c r="X168013" i="1"/>
  <c r="Y168012" i="1"/>
  <c r="X168012" i="1"/>
  <c r="Y168011" i="1"/>
  <c r="X168011" i="1"/>
  <c r="Y168010" i="1"/>
  <c r="X168010" i="1"/>
  <c r="Y168009" i="1"/>
  <c r="X168009" i="1"/>
  <c r="Y168008" i="1"/>
  <c r="X168008" i="1"/>
  <c r="Y168007" i="1"/>
  <c r="X168007" i="1"/>
  <c r="Y168006" i="1"/>
  <c r="X168006" i="1"/>
  <c r="Y168005" i="1"/>
  <c r="X168005" i="1"/>
  <c r="Y168004" i="1"/>
  <c r="X168004" i="1"/>
  <c r="Y168003" i="1"/>
  <c r="X168003" i="1"/>
  <c r="Y168002" i="1"/>
  <c r="X168002" i="1"/>
  <c r="Y168001" i="1"/>
  <c r="X168001" i="1"/>
  <c r="Y168000" i="1"/>
  <c r="X168000" i="1"/>
  <c r="Y167999" i="1"/>
  <c r="X167999" i="1"/>
  <c r="Y167998" i="1"/>
  <c r="X167998" i="1"/>
  <c r="Y167997" i="1"/>
  <c r="X167997" i="1"/>
  <c r="Y167996" i="1"/>
  <c r="X167996" i="1"/>
  <c r="Y167995" i="1"/>
  <c r="X167995" i="1"/>
  <c r="Y167994" i="1"/>
  <c r="X167994" i="1"/>
  <c r="Y167993" i="1"/>
  <c r="X167993" i="1"/>
  <c r="Y167992" i="1"/>
  <c r="X167992" i="1"/>
  <c r="Y167991" i="1"/>
  <c r="X167991" i="1"/>
  <c r="Y167990" i="1"/>
  <c r="X167990" i="1"/>
  <c r="Y167989" i="1"/>
  <c r="X167989" i="1"/>
  <c r="Y167988" i="1"/>
  <c r="X167988" i="1"/>
  <c r="Y167987" i="1"/>
  <c r="X167987" i="1"/>
  <c r="Y167986" i="1"/>
  <c r="X167986" i="1"/>
  <c r="Y167985" i="1"/>
  <c r="X167985" i="1"/>
  <c r="Y167984" i="1"/>
  <c r="X167984" i="1"/>
  <c r="Y167983" i="1"/>
  <c r="X167983" i="1"/>
  <c r="Y167982" i="1"/>
  <c r="X167982" i="1"/>
  <c r="Y167981" i="1"/>
  <c r="X167981" i="1"/>
  <c r="Y167980" i="1"/>
  <c r="X167980" i="1"/>
  <c r="Y167979" i="1"/>
  <c r="X167979" i="1"/>
  <c r="Y167978" i="1"/>
  <c r="X167978" i="1"/>
  <c r="Y167977" i="1"/>
  <c r="X167977" i="1"/>
  <c r="Y167976" i="1"/>
  <c r="X167976" i="1"/>
  <c r="Y167975" i="1"/>
  <c r="X167975" i="1"/>
  <c r="Y167974" i="1"/>
  <c r="X167974" i="1"/>
  <c r="Y167973" i="1"/>
  <c r="X167973" i="1"/>
  <c r="Y167972" i="1"/>
  <c r="X167972" i="1"/>
  <c r="Y167971" i="1"/>
  <c r="X167971" i="1"/>
  <c r="Y167970" i="1"/>
  <c r="X167970" i="1"/>
  <c r="Y167969" i="1"/>
  <c r="X167969" i="1"/>
  <c r="Y167968" i="1"/>
  <c r="X167968" i="1"/>
  <c r="Y167967" i="1"/>
  <c r="X167967" i="1"/>
  <c r="Y167966" i="1"/>
  <c r="X167966" i="1"/>
  <c r="Y167965" i="1"/>
  <c r="X167965" i="1"/>
  <c r="Y167964" i="1"/>
  <c r="X167964" i="1"/>
  <c r="Y167963" i="1"/>
  <c r="X167963" i="1"/>
  <c r="Y167962" i="1"/>
  <c r="X167962" i="1"/>
  <c r="Y167961" i="1"/>
  <c r="X167961" i="1"/>
  <c r="Y167960" i="1"/>
  <c r="X167960" i="1"/>
  <c r="Y167959" i="1"/>
  <c r="X167959" i="1"/>
  <c r="Y167958" i="1"/>
  <c r="X167958" i="1"/>
  <c r="Y167957" i="1"/>
  <c r="X167957" i="1"/>
  <c r="Y167956" i="1"/>
  <c r="X167956" i="1"/>
  <c r="Y167955" i="1"/>
  <c r="X167955" i="1"/>
  <c r="Y167954" i="1"/>
  <c r="X167954" i="1"/>
  <c r="Y167953" i="1"/>
  <c r="X167953" i="1"/>
  <c r="Y167952" i="1"/>
  <c r="X167952" i="1"/>
  <c r="Y167951" i="1"/>
  <c r="X167951" i="1"/>
  <c r="Y167950" i="1"/>
  <c r="X167950" i="1"/>
  <c r="Y167949" i="1"/>
  <c r="X167949" i="1"/>
  <c r="Y167948" i="1"/>
  <c r="X167948" i="1"/>
  <c r="Y167947" i="1"/>
  <c r="X167947" i="1"/>
  <c r="Y167946" i="1"/>
  <c r="X167946" i="1"/>
  <c r="Y167945" i="1"/>
  <c r="X167945" i="1"/>
  <c r="Y167944" i="1"/>
  <c r="X167944" i="1"/>
  <c r="Y167943" i="1"/>
  <c r="X167943" i="1"/>
  <c r="Y167942" i="1"/>
  <c r="X167942" i="1"/>
  <c r="Y167941" i="1"/>
  <c r="X167941" i="1"/>
  <c r="Y167940" i="1"/>
  <c r="X167940" i="1"/>
  <c r="Y167939" i="1"/>
  <c r="X167939" i="1"/>
  <c r="Y167938" i="1"/>
  <c r="X167938" i="1"/>
  <c r="Y167937" i="1"/>
  <c r="X167937" i="1"/>
  <c r="Y167936" i="1"/>
  <c r="X167936" i="1"/>
  <c r="Y167935" i="1"/>
  <c r="X167935" i="1"/>
  <c r="Y167934" i="1"/>
  <c r="X167934" i="1"/>
  <c r="Y167933" i="1"/>
  <c r="X167933" i="1"/>
  <c r="Y167932" i="1"/>
  <c r="X167932" i="1"/>
  <c r="Y167931" i="1"/>
  <c r="X167931" i="1"/>
  <c r="Y167930" i="1"/>
  <c r="X167930" i="1"/>
  <c r="Y167929" i="1"/>
  <c r="X167929" i="1"/>
  <c r="Y167928" i="1"/>
  <c r="X167928" i="1"/>
  <c r="Y167927" i="1"/>
  <c r="X167927" i="1"/>
  <c r="Y167926" i="1"/>
  <c r="X167926" i="1"/>
  <c r="Y167925" i="1"/>
  <c r="X167925" i="1"/>
  <c r="Y167924" i="1"/>
  <c r="X167924" i="1"/>
  <c r="Y167923" i="1"/>
  <c r="X167923" i="1"/>
  <c r="Y167922" i="1"/>
  <c r="X167922" i="1"/>
  <c r="Y167921" i="1"/>
  <c r="X167921" i="1"/>
  <c r="Y167920" i="1"/>
  <c r="X167920" i="1"/>
  <c r="Y167919" i="1"/>
  <c r="X167919" i="1"/>
  <c r="Y167918" i="1"/>
  <c r="X167918" i="1"/>
  <c r="Y167917" i="1"/>
  <c r="X167917" i="1"/>
  <c r="Y167916" i="1"/>
  <c r="X167916" i="1"/>
  <c r="Y167915" i="1"/>
  <c r="X167915" i="1"/>
  <c r="Y167914" i="1"/>
  <c r="X167914" i="1"/>
  <c r="Y167913" i="1"/>
  <c r="X167913" i="1"/>
  <c r="Y167912" i="1"/>
  <c r="X167912" i="1"/>
  <c r="Y167911" i="1"/>
  <c r="X167911" i="1"/>
  <c r="Y167910" i="1"/>
  <c r="X167910" i="1"/>
  <c r="Y167909" i="1"/>
  <c r="X167909" i="1"/>
  <c r="Y167908" i="1"/>
  <c r="X167908" i="1"/>
  <c r="Y167907" i="1"/>
  <c r="X167907" i="1"/>
  <c r="Y167906" i="1"/>
  <c r="X167906" i="1"/>
  <c r="Y167905" i="1"/>
  <c r="X167905" i="1"/>
  <c r="Y167904" i="1"/>
  <c r="X167904" i="1"/>
  <c r="Y167903" i="1"/>
  <c r="X167903" i="1"/>
  <c r="Y167902" i="1"/>
  <c r="X167902" i="1"/>
  <c r="Y167901" i="1"/>
  <c r="X167901" i="1"/>
  <c r="Y167900" i="1"/>
  <c r="X167900" i="1"/>
  <c r="Y167899" i="1"/>
  <c r="X167899" i="1"/>
  <c r="Y167898" i="1"/>
  <c r="X167898" i="1"/>
  <c r="Y167897" i="1"/>
  <c r="X167897" i="1"/>
  <c r="Y167896" i="1"/>
  <c r="X167896" i="1"/>
  <c r="Y167895" i="1"/>
  <c r="X167895" i="1"/>
  <c r="Y167894" i="1"/>
  <c r="X167894" i="1"/>
  <c r="Y167893" i="1"/>
  <c r="X167893" i="1"/>
  <c r="Y167892" i="1"/>
  <c r="X167892" i="1"/>
  <c r="Y167891" i="1"/>
  <c r="X167891" i="1"/>
  <c r="Y167890" i="1"/>
  <c r="X167890" i="1"/>
  <c r="Y167889" i="1"/>
  <c r="X167889" i="1"/>
  <c r="Y167888" i="1"/>
  <c r="X167888" i="1"/>
  <c r="Y167887" i="1"/>
  <c r="X167887" i="1"/>
  <c r="Y167886" i="1"/>
  <c r="X167886" i="1"/>
  <c r="Y167885" i="1"/>
  <c r="X167885" i="1"/>
  <c r="Y167884" i="1"/>
  <c r="X167884" i="1"/>
  <c r="Y167883" i="1"/>
  <c r="X167883" i="1"/>
  <c r="Y167882" i="1"/>
  <c r="X167882" i="1"/>
  <c r="Y167881" i="1"/>
  <c r="X167881" i="1"/>
  <c r="Y167880" i="1"/>
  <c r="X167880" i="1"/>
  <c r="Y167879" i="1"/>
  <c r="X167879" i="1"/>
  <c r="Y167878" i="1"/>
  <c r="X167878" i="1"/>
  <c r="Y167877" i="1"/>
  <c r="X167877" i="1"/>
  <c r="Y167876" i="1"/>
  <c r="X167876" i="1"/>
  <c r="Y167875" i="1"/>
  <c r="X167875" i="1"/>
  <c r="Y167874" i="1"/>
  <c r="X167874" i="1"/>
  <c r="Y167873" i="1"/>
  <c r="X167873" i="1"/>
  <c r="Y167872" i="1"/>
  <c r="X167872" i="1"/>
  <c r="Y167871" i="1"/>
  <c r="X167871" i="1"/>
  <c r="Y167870" i="1"/>
  <c r="X167870" i="1"/>
  <c r="Y167869" i="1"/>
  <c r="X167869" i="1"/>
  <c r="Y167868" i="1"/>
  <c r="X167868" i="1"/>
  <c r="Y167867" i="1"/>
  <c r="X167867" i="1"/>
  <c r="Y167866" i="1"/>
  <c r="X167866" i="1"/>
  <c r="Y167865" i="1"/>
  <c r="X167865" i="1"/>
  <c r="Y167864" i="1"/>
  <c r="X167864" i="1"/>
  <c r="Y167863" i="1"/>
  <c r="X167863" i="1"/>
  <c r="Y167862" i="1"/>
  <c r="X167862" i="1"/>
  <c r="Y167861" i="1"/>
  <c r="X167861" i="1"/>
  <c r="Y167860" i="1"/>
  <c r="X167860" i="1"/>
  <c r="Y167859" i="1"/>
  <c r="X167859" i="1"/>
  <c r="Y167858" i="1"/>
  <c r="X167858" i="1"/>
  <c r="Y167857" i="1"/>
  <c r="X167857" i="1"/>
  <c r="Y167856" i="1"/>
  <c r="X167856" i="1"/>
  <c r="Y167855" i="1"/>
  <c r="X167855" i="1"/>
  <c r="Y167854" i="1"/>
  <c r="X167854" i="1"/>
  <c r="Y167853" i="1"/>
  <c r="X167853" i="1"/>
  <c r="Y167852" i="1"/>
  <c r="X167852" i="1"/>
  <c r="Y167851" i="1"/>
  <c r="X167851" i="1"/>
  <c r="Y167850" i="1"/>
  <c r="X167850" i="1"/>
  <c r="Y167849" i="1"/>
  <c r="X167849" i="1"/>
  <c r="Y167848" i="1"/>
  <c r="X167848" i="1"/>
  <c r="Y167847" i="1"/>
  <c r="X167847" i="1"/>
  <c r="Y167846" i="1"/>
  <c r="X167846" i="1"/>
  <c r="Y167845" i="1"/>
  <c r="X167845" i="1"/>
  <c r="Y167844" i="1"/>
  <c r="X167844" i="1"/>
  <c r="Y167843" i="1"/>
  <c r="X167843" i="1"/>
  <c r="Y167842" i="1"/>
  <c r="X167842" i="1"/>
  <c r="Y167841" i="1"/>
  <c r="X167841" i="1"/>
  <c r="Y167840" i="1"/>
  <c r="X167840" i="1"/>
  <c r="Y167839" i="1"/>
  <c r="X167839" i="1"/>
  <c r="Y167838" i="1"/>
  <c r="X167838" i="1"/>
  <c r="Y167837" i="1"/>
  <c r="X167837" i="1"/>
  <c r="Y167836" i="1"/>
  <c r="X167836" i="1"/>
  <c r="Y167835" i="1"/>
  <c r="X167835" i="1"/>
  <c r="Y167834" i="1"/>
  <c r="X167834" i="1"/>
  <c r="Y167833" i="1"/>
  <c r="X167833" i="1"/>
  <c r="Y167832" i="1"/>
  <c r="X167832" i="1"/>
  <c r="Y167831" i="1"/>
  <c r="X167831" i="1"/>
  <c r="Y167830" i="1"/>
  <c r="X167830" i="1"/>
  <c r="Y167829" i="1"/>
  <c r="X167829" i="1"/>
  <c r="Y167828" i="1"/>
  <c r="X167828" i="1"/>
  <c r="Y167827" i="1"/>
  <c r="X167827" i="1"/>
  <c r="Y167826" i="1"/>
  <c r="X167826" i="1"/>
  <c r="Y167825" i="1"/>
  <c r="X167825" i="1"/>
  <c r="Y167824" i="1"/>
  <c r="X167824" i="1"/>
  <c r="Y167823" i="1"/>
  <c r="X167823" i="1"/>
  <c r="Y167822" i="1"/>
  <c r="X167822" i="1"/>
  <c r="Y167821" i="1"/>
  <c r="X167821" i="1"/>
  <c r="Y167820" i="1"/>
  <c r="X167820" i="1"/>
  <c r="Y167819" i="1"/>
  <c r="X167819" i="1"/>
  <c r="Y167818" i="1"/>
  <c r="X167818" i="1"/>
  <c r="Y167817" i="1"/>
  <c r="X167817" i="1"/>
  <c r="Y167816" i="1"/>
  <c r="X167816" i="1"/>
  <c r="Y167815" i="1"/>
  <c r="X167815" i="1"/>
  <c r="Y167814" i="1"/>
  <c r="X167814" i="1"/>
  <c r="Y167813" i="1"/>
  <c r="X167813" i="1"/>
  <c r="Y167812" i="1"/>
  <c r="X167812" i="1"/>
  <c r="Y167811" i="1"/>
  <c r="X167811" i="1"/>
  <c r="Y167810" i="1"/>
  <c r="X167810" i="1"/>
  <c r="Y167809" i="1"/>
  <c r="X167809" i="1"/>
  <c r="Y167808" i="1"/>
  <c r="X167808" i="1"/>
  <c r="Y167807" i="1"/>
  <c r="X167807" i="1"/>
  <c r="Y167806" i="1"/>
  <c r="X167806" i="1"/>
  <c r="Y167805" i="1"/>
  <c r="X167805" i="1"/>
  <c r="Y167804" i="1"/>
  <c r="X167804" i="1"/>
  <c r="Y167803" i="1"/>
  <c r="X167803" i="1"/>
  <c r="Y167802" i="1"/>
  <c r="X167802" i="1"/>
  <c r="Y167801" i="1"/>
  <c r="X167801" i="1"/>
  <c r="Y167800" i="1"/>
  <c r="X167800" i="1"/>
  <c r="Y167799" i="1"/>
  <c r="X167799" i="1"/>
  <c r="Y167798" i="1"/>
  <c r="X167798" i="1"/>
  <c r="Y167797" i="1"/>
  <c r="X167797" i="1"/>
  <c r="Y167796" i="1"/>
  <c r="X167796" i="1"/>
  <c r="Y167795" i="1"/>
  <c r="X167795" i="1"/>
  <c r="Y167794" i="1"/>
  <c r="X167794" i="1"/>
  <c r="Y167793" i="1"/>
  <c r="X167793" i="1"/>
  <c r="Y167792" i="1"/>
  <c r="X167792" i="1"/>
  <c r="Y167791" i="1"/>
  <c r="X167791" i="1"/>
  <c r="Y167790" i="1"/>
  <c r="X167790" i="1"/>
  <c r="Y167789" i="1"/>
  <c r="X167789" i="1"/>
  <c r="Y167788" i="1"/>
  <c r="X167788" i="1"/>
  <c r="Y167787" i="1"/>
  <c r="X167787" i="1"/>
  <c r="Y167786" i="1"/>
  <c r="X167786" i="1"/>
  <c r="Y167785" i="1"/>
  <c r="X167785" i="1"/>
  <c r="Y167784" i="1"/>
  <c r="X167784" i="1"/>
  <c r="Y167783" i="1"/>
  <c r="X167783" i="1"/>
  <c r="Y167782" i="1"/>
  <c r="X167782" i="1"/>
  <c r="Y167781" i="1"/>
  <c r="X167781" i="1"/>
  <c r="Y167780" i="1"/>
  <c r="X167780" i="1"/>
  <c r="Y167779" i="1"/>
  <c r="X167779" i="1"/>
  <c r="Y167778" i="1"/>
  <c r="X167778" i="1"/>
  <c r="Y167777" i="1"/>
  <c r="X167777" i="1"/>
  <c r="Y167776" i="1"/>
  <c r="X167776" i="1"/>
  <c r="Y167775" i="1"/>
  <c r="X167775" i="1"/>
  <c r="Y167774" i="1"/>
  <c r="X167774" i="1"/>
  <c r="Y167773" i="1"/>
  <c r="X167773" i="1"/>
  <c r="Y167772" i="1"/>
  <c r="X167772" i="1"/>
  <c r="Y167771" i="1"/>
  <c r="X167771" i="1"/>
  <c r="Y167770" i="1"/>
  <c r="X167770" i="1"/>
  <c r="Y167769" i="1"/>
  <c r="X167769" i="1"/>
  <c r="Y167768" i="1"/>
  <c r="X167768" i="1"/>
  <c r="Y167767" i="1"/>
  <c r="X167767" i="1"/>
  <c r="Y167766" i="1"/>
  <c r="X167766" i="1"/>
  <c r="Y167765" i="1"/>
  <c r="X167765" i="1"/>
  <c r="Y167764" i="1"/>
  <c r="X167764" i="1"/>
  <c r="Y167763" i="1"/>
  <c r="X167763" i="1"/>
  <c r="Y167762" i="1"/>
  <c r="X167762" i="1"/>
  <c r="Y167761" i="1"/>
  <c r="X167761" i="1"/>
  <c r="Y167760" i="1"/>
  <c r="X167760" i="1"/>
  <c r="Y167759" i="1"/>
  <c r="X167759" i="1"/>
  <c r="Y167758" i="1"/>
  <c r="X167758" i="1"/>
  <c r="Y167757" i="1"/>
  <c r="X167757" i="1"/>
  <c r="Y167756" i="1"/>
  <c r="X167756" i="1"/>
  <c r="Y167755" i="1"/>
  <c r="X167755" i="1"/>
  <c r="Y167754" i="1"/>
  <c r="X167754" i="1"/>
  <c r="Y167753" i="1"/>
  <c r="X167753" i="1"/>
  <c r="Y167752" i="1"/>
  <c r="X167752" i="1"/>
  <c r="Y167751" i="1"/>
  <c r="X167751" i="1"/>
  <c r="Y167750" i="1"/>
  <c r="X167750" i="1"/>
  <c r="Y167749" i="1"/>
  <c r="X167749" i="1"/>
  <c r="Y167748" i="1"/>
  <c r="X167748" i="1"/>
  <c r="Y167747" i="1"/>
  <c r="X167747" i="1"/>
  <c r="Y167746" i="1"/>
  <c r="X167746" i="1"/>
  <c r="Y167745" i="1"/>
  <c r="X167745" i="1"/>
  <c r="Y167744" i="1"/>
  <c r="X167744" i="1"/>
  <c r="Y167743" i="1"/>
  <c r="X167743" i="1"/>
  <c r="Y167742" i="1"/>
  <c r="X167742" i="1"/>
  <c r="Y167741" i="1"/>
  <c r="X167741" i="1"/>
  <c r="Y167740" i="1"/>
  <c r="X167740" i="1"/>
  <c r="Y167739" i="1"/>
  <c r="X167739" i="1"/>
  <c r="Y167738" i="1"/>
  <c r="X167738" i="1"/>
  <c r="Y167737" i="1"/>
  <c r="X167737" i="1"/>
  <c r="Y167736" i="1"/>
  <c r="X167736" i="1"/>
  <c r="Y167735" i="1"/>
  <c r="X167735" i="1"/>
  <c r="Y167734" i="1"/>
  <c r="X167734" i="1"/>
  <c r="Y167733" i="1"/>
  <c r="X167733" i="1"/>
  <c r="Y167732" i="1"/>
  <c r="X167732" i="1"/>
  <c r="Y167731" i="1"/>
  <c r="X167731" i="1"/>
  <c r="Y167730" i="1"/>
  <c r="X167730" i="1"/>
  <c r="Y167729" i="1"/>
  <c r="X167729" i="1"/>
  <c r="Y167728" i="1"/>
  <c r="X167728" i="1"/>
  <c r="Y167727" i="1"/>
  <c r="X167727" i="1"/>
  <c r="Y167726" i="1"/>
  <c r="X167726" i="1"/>
  <c r="Y167725" i="1"/>
  <c r="X167725" i="1"/>
  <c r="Y167724" i="1"/>
  <c r="X167724" i="1"/>
  <c r="Y167723" i="1"/>
  <c r="X167723" i="1"/>
  <c r="Y167722" i="1"/>
  <c r="X167722" i="1"/>
  <c r="Y167721" i="1"/>
  <c r="X167721" i="1"/>
  <c r="Y167720" i="1"/>
  <c r="X167720" i="1"/>
  <c r="Y167719" i="1"/>
  <c r="X167719" i="1"/>
  <c r="Y167718" i="1"/>
  <c r="X167718" i="1"/>
  <c r="Y167717" i="1"/>
  <c r="X167717" i="1"/>
  <c r="Y167716" i="1"/>
  <c r="X167716" i="1"/>
  <c r="Y167715" i="1"/>
  <c r="X167715" i="1"/>
  <c r="Y167714" i="1"/>
  <c r="X167714" i="1"/>
  <c r="Y167713" i="1"/>
  <c r="X167713" i="1"/>
  <c r="Y167712" i="1"/>
  <c r="X167712" i="1"/>
  <c r="Y167711" i="1"/>
  <c r="X167711" i="1"/>
  <c r="Y167710" i="1"/>
  <c r="X167710" i="1"/>
  <c r="Y167709" i="1"/>
  <c r="X167709" i="1"/>
  <c r="Y167708" i="1"/>
  <c r="X167708" i="1"/>
  <c r="Y167707" i="1"/>
  <c r="X167707" i="1"/>
  <c r="Y167706" i="1"/>
  <c r="X167706" i="1"/>
  <c r="Y167705" i="1"/>
  <c r="X167705" i="1"/>
  <c r="Y167704" i="1"/>
  <c r="X167704" i="1"/>
  <c r="Y167703" i="1"/>
  <c r="X167703" i="1"/>
  <c r="Y167702" i="1"/>
  <c r="X167702" i="1"/>
  <c r="Y167701" i="1"/>
  <c r="X167701" i="1"/>
  <c r="Y167700" i="1"/>
  <c r="X167700" i="1"/>
  <c r="Y167699" i="1"/>
  <c r="X167699" i="1"/>
  <c r="Y167698" i="1"/>
  <c r="X167698" i="1"/>
  <c r="Y167697" i="1"/>
  <c r="X167697" i="1"/>
  <c r="Y167696" i="1"/>
  <c r="X167696" i="1"/>
  <c r="Y167695" i="1"/>
  <c r="X167695" i="1"/>
  <c r="Y167694" i="1"/>
  <c r="X167694" i="1"/>
  <c r="Y167693" i="1"/>
  <c r="X167693" i="1"/>
  <c r="Y167692" i="1"/>
  <c r="X167692" i="1"/>
  <c r="Y167691" i="1"/>
  <c r="X167691" i="1"/>
  <c r="Y167690" i="1"/>
  <c r="X167690" i="1"/>
  <c r="Y167689" i="1"/>
  <c r="X167689" i="1"/>
  <c r="Y167688" i="1"/>
  <c r="X167688" i="1"/>
  <c r="Y167687" i="1"/>
  <c r="X167687" i="1"/>
  <c r="Y167686" i="1"/>
  <c r="X167686" i="1"/>
  <c r="Y167685" i="1"/>
  <c r="X167685" i="1"/>
  <c r="Y167684" i="1"/>
  <c r="X167684" i="1"/>
  <c r="Y167683" i="1"/>
  <c r="X167683" i="1"/>
  <c r="Y167682" i="1"/>
  <c r="X167682" i="1"/>
  <c r="Y167681" i="1"/>
  <c r="X167681" i="1"/>
  <c r="Y167680" i="1"/>
  <c r="X167680" i="1"/>
  <c r="Y167679" i="1"/>
  <c r="X167679" i="1"/>
  <c r="Y167678" i="1"/>
  <c r="X167678" i="1"/>
  <c r="Y167677" i="1"/>
  <c r="X167677" i="1"/>
  <c r="Y167676" i="1"/>
  <c r="X167676" i="1"/>
  <c r="Y167675" i="1"/>
  <c r="X167675" i="1"/>
  <c r="Y167674" i="1"/>
  <c r="X167674" i="1"/>
  <c r="Y167673" i="1"/>
  <c r="X167673" i="1"/>
  <c r="Y167672" i="1"/>
  <c r="X167672" i="1"/>
  <c r="Y167671" i="1"/>
  <c r="X167671" i="1"/>
  <c r="Y167670" i="1"/>
  <c r="X167670" i="1"/>
  <c r="Y167669" i="1"/>
  <c r="X167669" i="1"/>
  <c r="Y167668" i="1"/>
  <c r="X167668" i="1"/>
  <c r="Y167667" i="1"/>
  <c r="X167667" i="1"/>
  <c r="Y167666" i="1"/>
  <c r="X167666" i="1"/>
  <c r="Y167665" i="1"/>
  <c r="X167665" i="1"/>
  <c r="Y167664" i="1"/>
  <c r="X167664" i="1"/>
  <c r="Y167663" i="1"/>
  <c r="X167663" i="1"/>
  <c r="Y167662" i="1"/>
  <c r="X167662" i="1"/>
  <c r="Y167661" i="1"/>
  <c r="X167661" i="1"/>
  <c r="Y167660" i="1"/>
  <c r="X167660" i="1"/>
  <c r="Y167659" i="1"/>
  <c r="X167659" i="1"/>
  <c r="Y167658" i="1"/>
  <c r="X167658" i="1"/>
  <c r="Y167657" i="1"/>
  <c r="X167657" i="1"/>
  <c r="Y167656" i="1"/>
  <c r="X167656" i="1"/>
  <c r="Y167655" i="1"/>
  <c r="X167655" i="1"/>
  <c r="Y167654" i="1"/>
  <c r="X167654" i="1"/>
  <c r="Y167653" i="1"/>
  <c r="X167653" i="1"/>
  <c r="Y167652" i="1"/>
  <c r="X167652" i="1"/>
  <c r="Y167651" i="1"/>
  <c r="X167651" i="1"/>
  <c r="Y167650" i="1"/>
  <c r="X167650" i="1"/>
  <c r="Y167649" i="1"/>
  <c r="X167649" i="1"/>
  <c r="Y167648" i="1"/>
  <c r="X167648" i="1"/>
  <c r="Y167647" i="1"/>
  <c r="X167647" i="1"/>
  <c r="Y167646" i="1"/>
  <c r="X167646" i="1"/>
  <c r="Y167645" i="1"/>
  <c r="X167645" i="1"/>
  <c r="Y167644" i="1"/>
  <c r="X167644" i="1"/>
  <c r="Y167643" i="1"/>
  <c r="X167643" i="1"/>
  <c r="Y167642" i="1"/>
  <c r="X167642" i="1"/>
  <c r="Y167641" i="1"/>
  <c r="X167641" i="1"/>
  <c r="Y167640" i="1"/>
  <c r="X167640" i="1"/>
  <c r="Y167639" i="1"/>
  <c r="X167639" i="1"/>
  <c r="Y167638" i="1"/>
  <c r="X167638" i="1"/>
  <c r="Y167637" i="1"/>
  <c r="X167637" i="1"/>
  <c r="Y167636" i="1"/>
  <c r="X167636" i="1"/>
  <c r="Y167635" i="1"/>
  <c r="X167635" i="1"/>
  <c r="Y167634" i="1"/>
  <c r="X167634" i="1"/>
  <c r="Y167633" i="1"/>
  <c r="X167633" i="1"/>
  <c r="Y167632" i="1"/>
  <c r="X167632" i="1"/>
  <c r="Y167631" i="1"/>
  <c r="X167631" i="1"/>
  <c r="Y167630" i="1"/>
  <c r="X167630" i="1"/>
  <c r="Y167629" i="1"/>
  <c r="X167629" i="1"/>
  <c r="Y167628" i="1"/>
  <c r="X167628" i="1"/>
  <c r="Y167627" i="1"/>
  <c r="X167627" i="1"/>
  <c r="Y167626" i="1"/>
  <c r="X167626" i="1"/>
  <c r="Y167625" i="1"/>
  <c r="X167625" i="1"/>
  <c r="Y167624" i="1"/>
  <c r="X167624" i="1"/>
  <c r="Y167623" i="1"/>
  <c r="X167623" i="1"/>
  <c r="Y167622" i="1"/>
  <c r="X167622" i="1"/>
  <c r="Y167621" i="1"/>
  <c r="X167621" i="1"/>
  <c r="Y167620" i="1"/>
  <c r="X167620" i="1"/>
  <c r="Y167619" i="1"/>
  <c r="X167619" i="1"/>
  <c r="Y167618" i="1"/>
  <c r="X167618" i="1"/>
  <c r="Y167617" i="1"/>
  <c r="X167617" i="1"/>
  <c r="Y167616" i="1"/>
  <c r="X167616" i="1"/>
  <c r="Y167615" i="1"/>
  <c r="X167615" i="1"/>
  <c r="Y167614" i="1"/>
  <c r="X167614" i="1"/>
  <c r="Y167613" i="1"/>
  <c r="X167613" i="1"/>
  <c r="Y167612" i="1"/>
  <c r="X167612" i="1"/>
  <c r="Y167611" i="1"/>
  <c r="X167611" i="1"/>
  <c r="Y167610" i="1"/>
  <c r="X167610" i="1"/>
  <c r="Y167609" i="1"/>
  <c r="X167609" i="1"/>
  <c r="Y167608" i="1"/>
  <c r="X167608" i="1"/>
  <c r="Y167607" i="1"/>
  <c r="X167607" i="1"/>
  <c r="Y167606" i="1"/>
  <c r="X167606" i="1"/>
  <c r="Y167605" i="1"/>
  <c r="X167605" i="1"/>
  <c r="Y167604" i="1"/>
  <c r="X167604" i="1"/>
  <c r="Y167603" i="1"/>
  <c r="X167603" i="1"/>
  <c r="Y167602" i="1"/>
  <c r="X167602" i="1"/>
  <c r="Y167601" i="1"/>
  <c r="X167601" i="1"/>
  <c r="Y167600" i="1"/>
  <c r="X167600" i="1"/>
  <c r="Y167599" i="1"/>
  <c r="X167599" i="1"/>
  <c r="Y167598" i="1"/>
  <c r="X167598" i="1"/>
  <c r="Y167597" i="1"/>
  <c r="X167597" i="1"/>
  <c r="Y167596" i="1"/>
  <c r="X167596" i="1"/>
  <c r="Y167595" i="1"/>
  <c r="X167595" i="1"/>
  <c r="Y167594" i="1"/>
  <c r="X167594" i="1"/>
  <c r="Y167593" i="1"/>
  <c r="X167593" i="1"/>
  <c r="Y167592" i="1"/>
  <c r="X167592" i="1"/>
  <c r="Y167591" i="1"/>
  <c r="X167591" i="1"/>
  <c r="Y167590" i="1"/>
  <c r="X167590" i="1"/>
  <c r="Y167589" i="1"/>
  <c r="X167589" i="1"/>
  <c r="Y167588" i="1"/>
  <c r="X167588" i="1"/>
  <c r="Y167587" i="1"/>
  <c r="X167587" i="1"/>
  <c r="Y167586" i="1"/>
  <c r="X167586" i="1"/>
  <c r="Y167585" i="1"/>
  <c r="X167585" i="1"/>
  <c r="Y167584" i="1"/>
  <c r="X167584" i="1"/>
  <c r="Y167583" i="1"/>
  <c r="X167583" i="1"/>
  <c r="Y167582" i="1"/>
  <c r="X167582" i="1"/>
  <c r="Y167581" i="1"/>
  <c r="X167581" i="1"/>
  <c r="Y167580" i="1"/>
  <c r="X167580" i="1"/>
  <c r="Y167579" i="1"/>
  <c r="X167579" i="1"/>
  <c r="Y167578" i="1"/>
  <c r="X167578" i="1"/>
  <c r="Y167577" i="1"/>
  <c r="X167577" i="1"/>
  <c r="Y167576" i="1"/>
  <c r="X167576" i="1"/>
  <c r="Y167575" i="1"/>
  <c r="X167575" i="1"/>
  <c r="Y167574" i="1"/>
  <c r="X167574" i="1"/>
  <c r="Y167573" i="1"/>
  <c r="X167573" i="1"/>
  <c r="Y167572" i="1"/>
  <c r="X167572" i="1"/>
  <c r="Y167571" i="1"/>
  <c r="X167571" i="1"/>
  <c r="Y167570" i="1"/>
  <c r="X167570" i="1"/>
  <c r="Y167569" i="1"/>
  <c r="X167569" i="1"/>
  <c r="Y167568" i="1"/>
  <c r="X167568" i="1"/>
  <c r="Y167567" i="1"/>
  <c r="X167567" i="1"/>
  <c r="Y167566" i="1"/>
  <c r="X167566" i="1"/>
  <c r="Y167565" i="1"/>
  <c r="X167565" i="1"/>
  <c r="Y167564" i="1"/>
  <c r="X167564" i="1"/>
  <c r="Y167563" i="1"/>
  <c r="X167563" i="1"/>
  <c r="Y167562" i="1"/>
  <c r="X167562" i="1"/>
  <c r="Y167561" i="1"/>
  <c r="X167561" i="1"/>
  <c r="Y167560" i="1"/>
  <c r="X167560" i="1"/>
  <c r="Y167559" i="1"/>
  <c r="X167559" i="1"/>
  <c r="Y167558" i="1"/>
  <c r="X167558" i="1"/>
  <c r="Y167557" i="1"/>
  <c r="X167557" i="1"/>
  <c r="Y167556" i="1"/>
  <c r="X167556" i="1"/>
  <c r="Y167555" i="1"/>
  <c r="X167555" i="1"/>
  <c r="Y167554" i="1"/>
  <c r="X167554" i="1"/>
  <c r="Y167553" i="1"/>
  <c r="X167553" i="1"/>
  <c r="Y167552" i="1"/>
  <c r="X167552" i="1"/>
  <c r="Y167551" i="1"/>
  <c r="X167551" i="1"/>
  <c r="Y167550" i="1"/>
  <c r="X167550" i="1"/>
  <c r="Y167549" i="1"/>
  <c r="X167549" i="1"/>
  <c r="Y167548" i="1"/>
  <c r="X167548" i="1"/>
  <c r="Y167547" i="1"/>
  <c r="X167547" i="1"/>
  <c r="Y167546" i="1"/>
  <c r="X167546" i="1"/>
  <c r="Y167545" i="1"/>
  <c r="X167545" i="1"/>
  <c r="Y167544" i="1"/>
  <c r="X167544" i="1"/>
  <c r="Y167543" i="1"/>
  <c r="X167543" i="1"/>
  <c r="Y167542" i="1"/>
  <c r="X167542" i="1"/>
  <c r="Y167541" i="1"/>
  <c r="X167541" i="1"/>
  <c r="Y167540" i="1"/>
  <c r="X167540" i="1"/>
  <c r="Y167539" i="1"/>
  <c r="X167539" i="1"/>
  <c r="Y167538" i="1"/>
  <c r="X167538" i="1"/>
  <c r="Y167537" i="1"/>
  <c r="X167537" i="1"/>
  <c r="Y167536" i="1"/>
  <c r="X167536" i="1"/>
  <c r="Y167535" i="1"/>
  <c r="X167535" i="1"/>
  <c r="Y167534" i="1"/>
  <c r="X167534" i="1"/>
  <c r="Y167533" i="1"/>
  <c r="X167533" i="1"/>
  <c r="Y167532" i="1"/>
  <c r="X167532" i="1"/>
  <c r="Y167531" i="1"/>
  <c r="X167531" i="1"/>
  <c r="Y167530" i="1"/>
  <c r="X167530" i="1"/>
  <c r="Y167529" i="1"/>
  <c r="X167529" i="1"/>
  <c r="Y167528" i="1"/>
  <c r="X167528" i="1"/>
  <c r="Y167527" i="1"/>
  <c r="X167527" i="1"/>
  <c r="Y167526" i="1"/>
  <c r="X167526" i="1"/>
  <c r="Y167525" i="1"/>
  <c r="X167525" i="1"/>
  <c r="Y167524" i="1"/>
  <c r="X167524" i="1"/>
  <c r="Y167523" i="1"/>
  <c r="X167523" i="1"/>
  <c r="Y167522" i="1"/>
  <c r="X167522" i="1"/>
  <c r="Y167521" i="1"/>
  <c r="X167521" i="1"/>
  <c r="Y167520" i="1"/>
  <c r="X167520" i="1"/>
  <c r="Y167519" i="1"/>
  <c r="X167519" i="1"/>
  <c r="Y167518" i="1"/>
  <c r="X167518" i="1"/>
  <c r="Y167517" i="1"/>
  <c r="X167517" i="1"/>
  <c r="Y167516" i="1"/>
  <c r="X167516" i="1"/>
  <c r="Y167515" i="1"/>
  <c r="X167515" i="1"/>
  <c r="Y167514" i="1"/>
  <c r="X167514" i="1"/>
  <c r="Y167513" i="1"/>
  <c r="X167513" i="1"/>
  <c r="Y167512" i="1"/>
  <c r="X167512" i="1"/>
  <c r="Y167511" i="1"/>
  <c r="X167511" i="1"/>
  <c r="Y167510" i="1"/>
  <c r="X167510" i="1"/>
  <c r="Y167509" i="1"/>
  <c r="X167509" i="1"/>
  <c r="Y167508" i="1"/>
  <c r="X167508" i="1"/>
  <c r="Y167507" i="1"/>
  <c r="X167507" i="1"/>
  <c r="Y167506" i="1"/>
  <c r="X167506" i="1"/>
  <c r="Y167505" i="1"/>
  <c r="X167505" i="1"/>
  <c r="Y167504" i="1"/>
  <c r="X167504" i="1"/>
  <c r="Y167503" i="1"/>
  <c r="X167503" i="1"/>
  <c r="Y167502" i="1"/>
  <c r="X167502" i="1"/>
  <c r="Y167501" i="1"/>
  <c r="X167501" i="1"/>
  <c r="Y167500" i="1"/>
  <c r="X167500" i="1"/>
  <c r="Y167499" i="1"/>
  <c r="X167499" i="1"/>
  <c r="Y167498" i="1"/>
  <c r="X167498" i="1"/>
  <c r="Y167497" i="1"/>
  <c r="X167497" i="1"/>
  <c r="Y167496" i="1"/>
  <c r="X167496" i="1"/>
  <c r="Y167495" i="1"/>
  <c r="X167495" i="1"/>
  <c r="Y167494" i="1"/>
  <c r="X167494" i="1"/>
  <c r="Y167493" i="1"/>
  <c r="X167493" i="1"/>
  <c r="Y167492" i="1"/>
  <c r="X167492" i="1"/>
  <c r="Y167491" i="1"/>
  <c r="X167491" i="1"/>
  <c r="Y167490" i="1"/>
  <c r="X167490" i="1"/>
  <c r="Y167489" i="1"/>
  <c r="X167489" i="1"/>
  <c r="Y167488" i="1"/>
  <c r="X167488" i="1"/>
  <c r="Y167487" i="1"/>
  <c r="X167487" i="1"/>
  <c r="Y167486" i="1"/>
  <c r="X167486" i="1"/>
  <c r="Y167485" i="1"/>
  <c r="X167485" i="1"/>
  <c r="Y167484" i="1"/>
  <c r="X167484" i="1"/>
  <c r="Y167483" i="1"/>
  <c r="X167483" i="1"/>
  <c r="Y167482" i="1"/>
  <c r="X167482" i="1"/>
  <c r="Y167481" i="1"/>
  <c r="X167481" i="1"/>
  <c r="Y167480" i="1"/>
  <c r="X167480" i="1"/>
  <c r="Y167479" i="1"/>
  <c r="X167479" i="1"/>
  <c r="Y167478" i="1"/>
  <c r="X167478" i="1"/>
  <c r="Y167477" i="1"/>
  <c r="X167477" i="1"/>
  <c r="Y167476" i="1"/>
  <c r="X167476" i="1"/>
  <c r="Y167475" i="1"/>
  <c r="X167475" i="1"/>
  <c r="Y167474" i="1"/>
  <c r="X167474" i="1"/>
  <c r="Y167473" i="1"/>
  <c r="X167473" i="1"/>
  <c r="Y167472" i="1"/>
  <c r="X167472" i="1"/>
  <c r="Y167471" i="1"/>
  <c r="X167471" i="1"/>
  <c r="Y167470" i="1"/>
  <c r="X167470" i="1"/>
  <c r="Y167469" i="1"/>
  <c r="X167469" i="1"/>
  <c r="Y167468" i="1"/>
  <c r="X167468" i="1"/>
  <c r="Y167467" i="1"/>
  <c r="X167467" i="1"/>
  <c r="Y167466" i="1"/>
  <c r="X167466" i="1"/>
  <c r="Y167465" i="1"/>
  <c r="X167465" i="1"/>
  <c r="Y167464" i="1"/>
  <c r="X167464" i="1"/>
  <c r="Y167463" i="1"/>
  <c r="X167463" i="1"/>
  <c r="Y167462" i="1"/>
  <c r="X167462" i="1"/>
  <c r="Y167461" i="1"/>
  <c r="X167461" i="1"/>
  <c r="Y167460" i="1"/>
  <c r="X167460" i="1"/>
  <c r="Y167459" i="1"/>
  <c r="X167459" i="1"/>
  <c r="Y167458" i="1"/>
  <c r="X167458" i="1"/>
  <c r="Y167457" i="1"/>
  <c r="X167457" i="1"/>
  <c r="Y167456" i="1"/>
  <c r="X167456" i="1"/>
  <c r="Y167455" i="1"/>
  <c r="X167455" i="1"/>
  <c r="Y167454" i="1"/>
  <c r="X167454" i="1"/>
  <c r="Y167453" i="1"/>
  <c r="X167453" i="1"/>
  <c r="Y167452" i="1"/>
  <c r="X167452" i="1"/>
  <c r="Y167451" i="1"/>
  <c r="X167451" i="1"/>
  <c r="Y167450" i="1"/>
  <c r="X167450" i="1"/>
  <c r="Y167449" i="1"/>
  <c r="X167449" i="1"/>
  <c r="Y167448" i="1"/>
  <c r="X167448" i="1"/>
  <c r="Y167447" i="1"/>
  <c r="X167447" i="1"/>
  <c r="Y167446" i="1"/>
  <c r="X167446" i="1"/>
  <c r="Y167445" i="1"/>
  <c r="X167445" i="1"/>
  <c r="Y167444" i="1"/>
  <c r="X167444" i="1"/>
  <c r="Y167443" i="1"/>
  <c r="X167443" i="1"/>
  <c r="Y167442" i="1"/>
  <c r="X167442" i="1"/>
  <c r="Y167441" i="1"/>
  <c r="X167441" i="1"/>
  <c r="Y167440" i="1"/>
  <c r="X167440" i="1"/>
  <c r="Y167439" i="1"/>
  <c r="X167439" i="1"/>
  <c r="Y167438" i="1"/>
  <c r="X167438" i="1"/>
  <c r="Y167437" i="1"/>
  <c r="X167437" i="1"/>
  <c r="Y167436" i="1"/>
  <c r="X167436" i="1"/>
  <c r="Y167435" i="1"/>
  <c r="X167435" i="1"/>
  <c r="Y167434" i="1"/>
  <c r="X167434" i="1"/>
  <c r="Y167433" i="1"/>
  <c r="X167433" i="1"/>
  <c r="Y167432" i="1"/>
  <c r="X167432" i="1"/>
  <c r="Y167431" i="1"/>
  <c r="X167431" i="1"/>
  <c r="Y167430" i="1"/>
  <c r="X167430" i="1"/>
  <c r="Y167429" i="1"/>
  <c r="X167429" i="1"/>
  <c r="Y167428" i="1"/>
  <c r="X167428" i="1"/>
  <c r="Y167427" i="1"/>
  <c r="X167427" i="1"/>
  <c r="Y167426" i="1"/>
  <c r="X167426" i="1"/>
  <c r="Y167425" i="1"/>
  <c r="X167425" i="1"/>
  <c r="Y167424" i="1"/>
  <c r="X167424" i="1"/>
  <c r="Y167423" i="1"/>
  <c r="X167423" i="1"/>
  <c r="Y167422" i="1"/>
  <c r="X167422" i="1"/>
  <c r="Y167421" i="1"/>
  <c r="X167421" i="1"/>
  <c r="Y167420" i="1"/>
  <c r="X167420" i="1"/>
  <c r="Y167419" i="1"/>
  <c r="X167419" i="1"/>
  <c r="Y167418" i="1"/>
  <c r="X167418" i="1"/>
  <c r="Y167417" i="1"/>
  <c r="X167417" i="1"/>
  <c r="Y167416" i="1"/>
  <c r="X167416" i="1"/>
  <c r="Y167415" i="1"/>
  <c r="X167415" i="1"/>
  <c r="Y167414" i="1"/>
  <c r="X167414" i="1"/>
  <c r="Y167413" i="1"/>
  <c r="X167413" i="1"/>
  <c r="Y167412" i="1"/>
  <c r="X167412" i="1"/>
  <c r="Y167411" i="1"/>
  <c r="X167411" i="1"/>
  <c r="Y167410" i="1"/>
  <c r="X167410" i="1"/>
  <c r="Y167409" i="1"/>
  <c r="X167409" i="1"/>
  <c r="Y167408" i="1"/>
  <c r="X167408" i="1"/>
  <c r="Y167407" i="1"/>
  <c r="X167407" i="1"/>
  <c r="Y167406" i="1"/>
  <c r="X167406" i="1"/>
  <c r="Y167405" i="1"/>
  <c r="X167405" i="1"/>
  <c r="Y167404" i="1"/>
  <c r="X167404" i="1"/>
  <c r="Y167403" i="1"/>
  <c r="X167403" i="1"/>
  <c r="Y167402" i="1"/>
  <c r="X167402" i="1"/>
  <c r="Y167401" i="1"/>
  <c r="X167401" i="1"/>
  <c r="Y167400" i="1"/>
  <c r="X167400" i="1"/>
  <c r="Y167399" i="1"/>
  <c r="X167399" i="1"/>
  <c r="Y167398" i="1"/>
  <c r="X167398" i="1"/>
  <c r="Y167397" i="1"/>
  <c r="X167397" i="1"/>
  <c r="Y167396" i="1"/>
  <c r="X167396" i="1"/>
  <c r="Y167395" i="1"/>
  <c r="X167395" i="1"/>
  <c r="Y167394" i="1"/>
  <c r="X167394" i="1"/>
  <c r="Y167393" i="1"/>
  <c r="X167393" i="1"/>
  <c r="Y167392" i="1"/>
  <c r="X167392" i="1"/>
  <c r="Y167391" i="1"/>
  <c r="X167391" i="1"/>
  <c r="Y167390" i="1"/>
  <c r="X167390" i="1"/>
  <c r="Y167389" i="1"/>
  <c r="X167389" i="1"/>
  <c r="Y167388" i="1"/>
  <c r="X167388" i="1"/>
  <c r="Y167387" i="1"/>
  <c r="X167387" i="1"/>
  <c r="Y167386" i="1"/>
  <c r="X167386" i="1"/>
  <c r="Y167385" i="1"/>
  <c r="X167385" i="1"/>
  <c r="Y167384" i="1"/>
  <c r="X167384" i="1"/>
  <c r="Y167383" i="1"/>
  <c r="X167383" i="1"/>
  <c r="Y167382" i="1"/>
  <c r="X167382" i="1"/>
  <c r="Y167381" i="1"/>
  <c r="X167381" i="1"/>
  <c r="Y167380" i="1"/>
  <c r="X167380" i="1"/>
  <c r="Y167379" i="1"/>
  <c r="X167379" i="1"/>
  <c r="Y167378" i="1"/>
  <c r="X167378" i="1"/>
  <c r="Y167377" i="1"/>
  <c r="X167377" i="1"/>
  <c r="Y167376" i="1"/>
  <c r="X167376" i="1"/>
  <c r="Y167375" i="1"/>
  <c r="X167375" i="1"/>
  <c r="Y167374" i="1"/>
  <c r="X167374" i="1"/>
  <c r="Y167373" i="1"/>
  <c r="X167373" i="1"/>
  <c r="Y167372" i="1"/>
  <c r="X167372" i="1"/>
  <c r="Y167371" i="1"/>
  <c r="X167371" i="1"/>
  <c r="Y167370" i="1"/>
  <c r="X167370" i="1"/>
  <c r="Y167369" i="1"/>
  <c r="X167369" i="1"/>
  <c r="Y167368" i="1"/>
  <c r="X167368" i="1"/>
  <c r="Y167367" i="1"/>
  <c r="X167367" i="1"/>
  <c r="Y167366" i="1"/>
  <c r="X167366" i="1"/>
  <c r="Y167365" i="1"/>
  <c r="X167365" i="1"/>
  <c r="Y167364" i="1"/>
  <c r="X167364" i="1"/>
  <c r="Y167363" i="1"/>
  <c r="X167363" i="1"/>
  <c r="Y167362" i="1"/>
  <c r="X167362" i="1"/>
  <c r="Y167361" i="1"/>
  <c r="X167361" i="1"/>
  <c r="Y167360" i="1"/>
  <c r="X167360" i="1"/>
  <c r="Y167359" i="1"/>
  <c r="X167359" i="1"/>
  <c r="Y167358" i="1"/>
  <c r="X167358" i="1"/>
  <c r="Y167357" i="1"/>
  <c r="X167357" i="1"/>
  <c r="Y167356" i="1"/>
  <c r="X167356" i="1"/>
  <c r="Y167355" i="1"/>
  <c r="X167355" i="1"/>
  <c r="Y167354" i="1"/>
  <c r="X167354" i="1"/>
  <c r="Y167353" i="1"/>
  <c r="X167353" i="1"/>
  <c r="Y167352" i="1"/>
  <c r="X167352" i="1"/>
  <c r="Y167351" i="1"/>
  <c r="X167351" i="1"/>
  <c r="Y167350" i="1"/>
  <c r="X167350" i="1"/>
  <c r="Y167349" i="1"/>
  <c r="X167349" i="1"/>
  <c r="Y167348" i="1"/>
  <c r="X167348" i="1"/>
  <c r="Y167347" i="1"/>
  <c r="X167347" i="1"/>
  <c r="Y167346" i="1"/>
  <c r="X167346" i="1"/>
  <c r="Y167345" i="1"/>
  <c r="X167345" i="1"/>
  <c r="Y167344" i="1"/>
  <c r="X167344" i="1"/>
  <c r="Y167343" i="1"/>
  <c r="X167343" i="1"/>
  <c r="Y167342" i="1"/>
  <c r="X167342" i="1"/>
  <c r="Y167341" i="1"/>
  <c r="X167341" i="1"/>
  <c r="Y167340" i="1"/>
  <c r="X167340" i="1"/>
  <c r="Y167339" i="1"/>
  <c r="X167339" i="1"/>
  <c r="Y167338" i="1"/>
  <c r="X167338" i="1"/>
  <c r="Y167337" i="1"/>
  <c r="X167337" i="1"/>
  <c r="Y167336" i="1"/>
  <c r="X167336" i="1"/>
  <c r="Y167335" i="1"/>
  <c r="X167335" i="1"/>
  <c r="Y167334" i="1"/>
  <c r="X167334" i="1"/>
  <c r="Y167333" i="1"/>
  <c r="X167333" i="1"/>
  <c r="Y167332" i="1"/>
  <c r="X167332" i="1"/>
  <c r="Y167331" i="1"/>
  <c r="X167331" i="1"/>
  <c r="Y167330" i="1"/>
  <c r="X167330" i="1"/>
  <c r="Y167329" i="1"/>
  <c r="X167329" i="1"/>
  <c r="Y167328" i="1"/>
  <c r="X167328" i="1"/>
  <c r="Y167327" i="1"/>
  <c r="X167327" i="1"/>
  <c r="Y167326" i="1"/>
  <c r="X167326" i="1"/>
  <c r="Y167325" i="1"/>
  <c r="X167325" i="1"/>
  <c r="Y167324" i="1"/>
  <c r="X167324" i="1"/>
  <c r="Y167323" i="1"/>
  <c r="X167323" i="1"/>
  <c r="Y167322" i="1"/>
  <c r="X167322" i="1"/>
  <c r="Y167321" i="1"/>
  <c r="X167321" i="1"/>
  <c r="Y167320" i="1"/>
  <c r="X167320" i="1"/>
  <c r="Y167319" i="1"/>
  <c r="X167319" i="1"/>
  <c r="Y167318" i="1"/>
  <c r="X167318" i="1"/>
  <c r="Y167317" i="1"/>
  <c r="X167317" i="1"/>
  <c r="Y167316" i="1"/>
  <c r="X167316" i="1"/>
  <c r="Y167315" i="1"/>
  <c r="X167315" i="1"/>
  <c r="Y167314" i="1"/>
  <c r="X167314" i="1"/>
  <c r="Y167313" i="1"/>
  <c r="X167313" i="1"/>
  <c r="Y167312" i="1"/>
  <c r="X167312" i="1"/>
  <c r="Y167311" i="1"/>
  <c r="X167311" i="1"/>
  <c r="Y167310" i="1"/>
  <c r="X167310" i="1"/>
  <c r="Y167309" i="1"/>
  <c r="X167309" i="1"/>
  <c r="Y167308" i="1"/>
  <c r="X167308" i="1"/>
  <c r="Y167307" i="1"/>
  <c r="X167307" i="1"/>
  <c r="Y167306" i="1"/>
  <c r="X167306" i="1"/>
  <c r="Y167305" i="1"/>
  <c r="X167305" i="1"/>
  <c r="Y167304" i="1"/>
  <c r="X167304" i="1"/>
  <c r="Y167303" i="1"/>
  <c r="X167303" i="1"/>
  <c r="Y167302" i="1"/>
  <c r="X167302" i="1"/>
  <c r="Y167301" i="1"/>
  <c r="X167301" i="1"/>
  <c r="Y167300" i="1"/>
  <c r="X167300" i="1"/>
  <c r="Y167299" i="1"/>
  <c r="X167299" i="1"/>
  <c r="Y167298" i="1"/>
  <c r="X167298" i="1"/>
  <c r="Y167297" i="1"/>
  <c r="X167297" i="1"/>
  <c r="Y167296" i="1"/>
  <c r="X167296" i="1"/>
  <c r="Y167295" i="1"/>
  <c r="X167295" i="1"/>
  <c r="Y167294" i="1"/>
  <c r="X167294" i="1"/>
  <c r="Y167293" i="1"/>
  <c r="X167293" i="1"/>
  <c r="Y167292" i="1"/>
  <c r="X167292" i="1"/>
  <c r="Y167291" i="1"/>
  <c r="X167291" i="1"/>
  <c r="Y167290" i="1"/>
  <c r="X167290" i="1"/>
  <c r="Y167289" i="1"/>
  <c r="X167289" i="1"/>
  <c r="Y167288" i="1"/>
  <c r="X167288" i="1"/>
  <c r="Y167287" i="1"/>
  <c r="X167287" i="1"/>
  <c r="Y167286" i="1"/>
  <c r="X167286" i="1"/>
  <c r="Y167285" i="1"/>
  <c r="X167285" i="1"/>
  <c r="Y167284" i="1"/>
  <c r="X167284" i="1"/>
  <c r="Y167283" i="1"/>
  <c r="X167283" i="1"/>
  <c r="Y167282" i="1"/>
  <c r="X167282" i="1"/>
  <c r="Y167281" i="1"/>
  <c r="X167281" i="1"/>
  <c r="Y167280" i="1"/>
  <c r="X167280" i="1"/>
  <c r="Y167279" i="1"/>
  <c r="X167279" i="1"/>
  <c r="Y167278" i="1"/>
  <c r="X167278" i="1"/>
  <c r="Y167277" i="1"/>
  <c r="X167277" i="1"/>
  <c r="Y167276" i="1"/>
  <c r="X167276" i="1"/>
  <c r="Y167275" i="1"/>
  <c r="X167275" i="1"/>
  <c r="Y167274" i="1"/>
  <c r="X167274" i="1"/>
  <c r="Y167273" i="1"/>
  <c r="X167273" i="1"/>
  <c r="Y167272" i="1"/>
  <c r="X167272" i="1"/>
  <c r="Y167271" i="1"/>
  <c r="X167271" i="1"/>
  <c r="Y167270" i="1"/>
  <c r="X167270" i="1"/>
  <c r="Y167269" i="1"/>
  <c r="X167269" i="1"/>
  <c r="Y167268" i="1"/>
  <c r="X167268" i="1"/>
  <c r="Y167267" i="1"/>
  <c r="X167267" i="1"/>
  <c r="Y167266" i="1"/>
  <c r="X167266" i="1"/>
  <c r="Y167265" i="1"/>
  <c r="X167265" i="1"/>
  <c r="Y167264" i="1"/>
  <c r="X167264" i="1"/>
  <c r="Y167263" i="1"/>
  <c r="X167263" i="1"/>
  <c r="Y167262" i="1"/>
  <c r="X167262" i="1"/>
  <c r="Y167261" i="1"/>
  <c r="X167261" i="1"/>
  <c r="Y167260" i="1"/>
  <c r="X167260" i="1"/>
  <c r="Y167259" i="1"/>
  <c r="X167259" i="1"/>
  <c r="Y167258" i="1"/>
  <c r="X167258" i="1"/>
  <c r="Y167257" i="1"/>
  <c r="X167257" i="1"/>
  <c r="Y167256" i="1"/>
  <c r="X167256" i="1"/>
  <c r="Y167255" i="1"/>
  <c r="X167255" i="1"/>
  <c r="Y167254" i="1"/>
  <c r="X167254" i="1"/>
  <c r="Y167253" i="1"/>
  <c r="X167253" i="1"/>
  <c r="Y167252" i="1"/>
  <c r="X167252" i="1"/>
  <c r="Y167251" i="1"/>
  <c r="X167251" i="1"/>
  <c r="Y167250" i="1"/>
  <c r="X167250" i="1"/>
  <c r="Y167249" i="1"/>
  <c r="X167249" i="1"/>
  <c r="Y167248" i="1"/>
  <c r="X167248" i="1"/>
  <c r="Y167247" i="1"/>
  <c r="X167247" i="1"/>
  <c r="Y167246" i="1"/>
  <c r="X167246" i="1"/>
  <c r="Y167245" i="1"/>
  <c r="X167245" i="1"/>
  <c r="Y167244" i="1"/>
  <c r="X167244" i="1"/>
  <c r="Y167243" i="1"/>
  <c r="X167243" i="1"/>
  <c r="Y167242" i="1"/>
  <c r="X167242" i="1"/>
  <c r="Y167241" i="1"/>
  <c r="X167241" i="1"/>
  <c r="Y167240" i="1"/>
  <c r="X167240" i="1"/>
  <c r="Y167239" i="1"/>
  <c r="X167239" i="1"/>
  <c r="Y167238" i="1"/>
  <c r="X167238" i="1"/>
  <c r="Y167237" i="1"/>
  <c r="X167237" i="1"/>
  <c r="Y167236" i="1"/>
  <c r="X167236" i="1"/>
  <c r="Y167235" i="1"/>
  <c r="X167235" i="1"/>
  <c r="Y167234" i="1"/>
  <c r="X167234" i="1"/>
  <c r="Y167233" i="1"/>
  <c r="X167233" i="1"/>
  <c r="Y167232" i="1"/>
  <c r="X167232" i="1"/>
  <c r="Y167231" i="1"/>
  <c r="X167231" i="1"/>
  <c r="Y167230" i="1"/>
  <c r="X167230" i="1"/>
  <c r="Y167229" i="1"/>
  <c r="X167229" i="1"/>
  <c r="Y167228" i="1"/>
  <c r="X167228" i="1"/>
  <c r="Y167227" i="1"/>
  <c r="X167227" i="1"/>
  <c r="Y167226" i="1"/>
  <c r="X167226" i="1"/>
  <c r="Y167225" i="1"/>
  <c r="X167225" i="1"/>
  <c r="Y167224" i="1"/>
  <c r="X167224" i="1"/>
  <c r="Y167223" i="1"/>
  <c r="X167223" i="1"/>
  <c r="Y167222" i="1"/>
  <c r="X167222" i="1"/>
  <c r="Y167221" i="1"/>
  <c r="X167221" i="1"/>
  <c r="Y167220" i="1"/>
  <c r="X167220" i="1"/>
  <c r="Y167219" i="1"/>
  <c r="X167219" i="1"/>
  <c r="Y167218" i="1"/>
  <c r="X167218" i="1"/>
  <c r="Y167217" i="1"/>
  <c r="X167217" i="1"/>
  <c r="Y167216" i="1"/>
  <c r="X167216" i="1"/>
  <c r="Y167215" i="1"/>
  <c r="X167215" i="1"/>
  <c r="Y167214" i="1"/>
  <c r="X167214" i="1"/>
  <c r="Y167213" i="1"/>
  <c r="X167213" i="1"/>
  <c r="Y167212" i="1"/>
  <c r="X167212" i="1"/>
  <c r="Y167211" i="1"/>
  <c r="X167211" i="1"/>
  <c r="Y167210" i="1"/>
  <c r="X167210" i="1"/>
  <c r="Y167209" i="1"/>
  <c r="X167209" i="1"/>
  <c r="Y167208" i="1"/>
  <c r="X167208" i="1"/>
  <c r="Y167207" i="1"/>
  <c r="X167207" i="1"/>
  <c r="Y167206" i="1"/>
  <c r="X167206" i="1"/>
  <c r="Y167205" i="1"/>
  <c r="X167205" i="1"/>
  <c r="Y167204" i="1"/>
  <c r="X167204" i="1"/>
  <c r="Y167203" i="1"/>
  <c r="X167203" i="1"/>
  <c r="Y167202" i="1"/>
  <c r="X167202" i="1"/>
  <c r="Y167201" i="1"/>
  <c r="X167201" i="1"/>
  <c r="Y167200" i="1"/>
  <c r="X167200" i="1"/>
  <c r="Y167199" i="1"/>
  <c r="X167199" i="1"/>
  <c r="Y167198" i="1"/>
  <c r="X167198" i="1"/>
  <c r="Y167197" i="1"/>
  <c r="X167197" i="1"/>
  <c r="Y167196" i="1"/>
  <c r="X167196" i="1"/>
  <c r="Y167195" i="1"/>
  <c r="X167195" i="1"/>
  <c r="Y167194" i="1"/>
  <c r="X167194" i="1"/>
  <c r="Y167193" i="1"/>
  <c r="X167193" i="1"/>
  <c r="Y167192" i="1"/>
  <c r="X167192" i="1"/>
  <c r="Y167191" i="1"/>
  <c r="X167191" i="1"/>
  <c r="Y167190" i="1"/>
  <c r="X167190" i="1"/>
  <c r="Y167189" i="1"/>
  <c r="X167189" i="1"/>
  <c r="Y167188" i="1"/>
  <c r="X167188" i="1"/>
  <c r="Y167187" i="1"/>
  <c r="X167187" i="1"/>
  <c r="Y167186" i="1"/>
  <c r="X167186" i="1"/>
  <c r="Y167185" i="1"/>
  <c r="X167185" i="1"/>
  <c r="Y167184" i="1"/>
  <c r="X167184" i="1"/>
  <c r="Y167183" i="1"/>
  <c r="X167183" i="1"/>
  <c r="Y167182" i="1"/>
  <c r="X167182" i="1"/>
  <c r="Y167181" i="1"/>
  <c r="X167181" i="1"/>
  <c r="Y167180" i="1"/>
  <c r="X167180" i="1"/>
  <c r="Y167179" i="1"/>
  <c r="X167179" i="1"/>
  <c r="Y167178" i="1"/>
  <c r="X167178" i="1"/>
  <c r="Y167177" i="1"/>
  <c r="X167177" i="1"/>
  <c r="Y167176" i="1"/>
  <c r="X167176" i="1"/>
  <c r="Y167175" i="1"/>
  <c r="X167175" i="1"/>
  <c r="Y167174" i="1"/>
  <c r="X167174" i="1"/>
  <c r="Y167173" i="1"/>
  <c r="X167173" i="1"/>
  <c r="Y167172" i="1"/>
  <c r="X167172" i="1"/>
  <c r="Y167171" i="1"/>
  <c r="X167171" i="1"/>
  <c r="Y167170" i="1"/>
  <c r="X167170" i="1"/>
  <c r="Y167169" i="1"/>
  <c r="X167169" i="1"/>
  <c r="Y167168" i="1"/>
  <c r="X167168" i="1"/>
  <c r="Y167167" i="1"/>
  <c r="X167167" i="1"/>
  <c r="Y167166" i="1"/>
  <c r="X167166" i="1"/>
  <c r="Y167165" i="1"/>
  <c r="X167165" i="1"/>
  <c r="Y167164" i="1"/>
  <c r="X167164" i="1"/>
  <c r="Y167163" i="1"/>
  <c r="X167163" i="1"/>
  <c r="Y167162" i="1"/>
  <c r="X167162" i="1"/>
  <c r="Y167161" i="1"/>
  <c r="X167161" i="1"/>
  <c r="Y167160" i="1"/>
  <c r="X167160" i="1"/>
  <c r="Y167159" i="1"/>
  <c r="X167159" i="1"/>
  <c r="Y167158" i="1"/>
  <c r="X167158" i="1"/>
  <c r="Y167157" i="1"/>
  <c r="X167157" i="1"/>
  <c r="Y167156" i="1"/>
  <c r="X167156" i="1"/>
  <c r="Y167155" i="1"/>
  <c r="X167155" i="1"/>
  <c r="Y167154" i="1"/>
  <c r="X167154" i="1"/>
  <c r="Y167153" i="1"/>
  <c r="X167153" i="1"/>
  <c r="Y167152" i="1"/>
  <c r="X167152" i="1"/>
  <c r="Y167151" i="1"/>
  <c r="X167151" i="1"/>
  <c r="Y167150" i="1"/>
  <c r="X167150" i="1"/>
  <c r="Y167149" i="1"/>
  <c r="X167149" i="1"/>
  <c r="Y167148" i="1"/>
  <c r="X167148" i="1"/>
  <c r="Y167147" i="1"/>
  <c r="X167147" i="1"/>
  <c r="Y167146" i="1"/>
  <c r="X167146" i="1"/>
  <c r="Y167145" i="1"/>
  <c r="X167145" i="1"/>
  <c r="Y167144" i="1"/>
  <c r="X167144" i="1"/>
  <c r="Y167143" i="1"/>
  <c r="X167143" i="1"/>
  <c r="Y167142" i="1"/>
  <c r="X167142" i="1"/>
  <c r="Y167141" i="1"/>
  <c r="X167141" i="1"/>
  <c r="Y167140" i="1"/>
  <c r="X167140" i="1"/>
  <c r="Y167139" i="1"/>
  <c r="X167139" i="1"/>
  <c r="Y167138" i="1"/>
  <c r="X167138" i="1"/>
  <c r="Y167137" i="1"/>
  <c r="X167137" i="1"/>
  <c r="Y167136" i="1"/>
  <c r="X167136" i="1"/>
  <c r="Y167135" i="1"/>
  <c r="X167135" i="1"/>
  <c r="Y167134" i="1"/>
  <c r="X167134" i="1"/>
  <c r="Y167133" i="1"/>
  <c r="X167133" i="1"/>
  <c r="Y167132" i="1"/>
  <c r="X167132" i="1"/>
  <c r="Y167131" i="1"/>
  <c r="X167131" i="1"/>
  <c r="Y167130" i="1"/>
  <c r="X167130" i="1"/>
  <c r="Y167129" i="1"/>
  <c r="X167129" i="1"/>
  <c r="Y167128" i="1"/>
  <c r="X167128" i="1"/>
  <c r="Y167127" i="1"/>
  <c r="X167127" i="1"/>
  <c r="Y167126" i="1"/>
  <c r="X167126" i="1"/>
  <c r="Y167125" i="1"/>
  <c r="X167125" i="1"/>
  <c r="Y167124" i="1"/>
  <c r="X167124" i="1"/>
  <c r="Y167123" i="1"/>
  <c r="X167123" i="1"/>
  <c r="Y167122" i="1"/>
  <c r="X167122" i="1"/>
  <c r="Y167121" i="1"/>
  <c r="X167121" i="1"/>
  <c r="Y167120" i="1"/>
  <c r="X167120" i="1"/>
  <c r="Y167119" i="1"/>
  <c r="X167119" i="1"/>
  <c r="Y167118" i="1"/>
  <c r="X167118" i="1"/>
  <c r="Y167117" i="1"/>
  <c r="X167117" i="1"/>
  <c r="Y167116" i="1"/>
  <c r="X167116" i="1"/>
  <c r="Y167115" i="1"/>
  <c r="X167115" i="1"/>
  <c r="Y167114" i="1"/>
  <c r="X167114" i="1"/>
  <c r="Y167113" i="1"/>
  <c r="X167113" i="1"/>
  <c r="Y167112" i="1"/>
  <c r="X167112" i="1"/>
  <c r="Y167111" i="1"/>
  <c r="X167111" i="1"/>
  <c r="Y167110" i="1"/>
  <c r="X167110" i="1"/>
  <c r="Y167109" i="1"/>
  <c r="X167109" i="1"/>
  <c r="Y167108" i="1"/>
  <c r="X167108" i="1"/>
  <c r="Y167107" i="1"/>
  <c r="X167107" i="1"/>
  <c r="Y167106" i="1"/>
  <c r="X167106" i="1"/>
  <c r="Y167105" i="1"/>
  <c r="X167105" i="1"/>
  <c r="Y167104" i="1"/>
  <c r="X167104" i="1"/>
  <c r="Y167103" i="1"/>
  <c r="X167103" i="1"/>
  <c r="Y167102" i="1"/>
  <c r="X167102" i="1"/>
  <c r="Y167101" i="1"/>
  <c r="X167101" i="1"/>
  <c r="Y167100" i="1"/>
  <c r="X167100" i="1"/>
  <c r="Y167099" i="1"/>
  <c r="X167099" i="1"/>
  <c r="Y167098" i="1"/>
  <c r="X167098" i="1"/>
  <c r="Y167097" i="1"/>
  <c r="X167097" i="1"/>
  <c r="Y167096" i="1"/>
  <c r="X167096" i="1"/>
  <c r="Y167095" i="1"/>
  <c r="X167095" i="1"/>
  <c r="Y167094" i="1"/>
  <c r="X167094" i="1"/>
  <c r="Y167093" i="1"/>
  <c r="X167093" i="1"/>
  <c r="Y167092" i="1"/>
  <c r="X167092" i="1"/>
  <c r="Y167091" i="1"/>
  <c r="X167091" i="1"/>
  <c r="Y167090" i="1"/>
  <c r="X167090" i="1"/>
  <c r="Y167089" i="1"/>
  <c r="X167089" i="1"/>
  <c r="Y167088" i="1"/>
  <c r="X167088" i="1"/>
  <c r="Y167087" i="1"/>
  <c r="X167087" i="1"/>
  <c r="Y167086" i="1"/>
  <c r="X167086" i="1"/>
  <c r="Y167085" i="1"/>
  <c r="X167085" i="1"/>
  <c r="Y167084" i="1"/>
  <c r="X167084" i="1"/>
  <c r="Y167083" i="1"/>
  <c r="X167083" i="1"/>
  <c r="Y167082" i="1"/>
  <c r="X167082" i="1"/>
  <c r="Y167081" i="1"/>
  <c r="X167081" i="1"/>
  <c r="Y167080" i="1"/>
  <c r="X167080" i="1"/>
  <c r="Y167079" i="1"/>
  <c r="X167079" i="1"/>
  <c r="Y167078" i="1"/>
  <c r="X167078" i="1"/>
  <c r="Y167077" i="1"/>
  <c r="X167077" i="1"/>
  <c r="Y167076" i="1"/>
  <c r="X167076" i="1"/>
  <c r="Y167075" i="1"/>
  <c r="X167075" i="1"/>
  <c r="Y167074" i="1"/>
  <c r="X167074" i="1"/>
  <c r="Y167073" i="1"/>
  <c r="X167073" i="1"/>
  <c r="Y167072" i="1"/>
  <c r="X167072" i="1"/>
  <c r="Y167071" i="1"/>
  <c r="X167071" i="1"/>
  <c r="Y167070" i="1"/>
  <c r="X167070" i="1"/>
  <c r="Y167069" i="1"/>
  <c r="X167069" i="1"/>
  <c r="Y167068" i="1"/>
  <c r="X167068" i="1"/>
  <c r="Y167067" i="1"/>
  <c r="X167067" i="1"/>
  <c r="Y167066" i="1"/>
  <c r="X167066" i="1"/>
  <c r="Y167065" i="1"/>
  <c r="X167065" i="1"/>
  <c r="Y167064" i="1"/>
  <c r="X167064" i="1"/>
  <c r="Y167063" i="1"/>
  <c r="X167063" i="1"/>
  <c r="Y167062" i="1"/>
  <c r="X167062" i="1"/>
  <c r="Y167061" i="1"/>
  <c r="X167061" i="1"/>
  <c r="Y167060" i="1"/>
  <c r="X167060" i="1"/>
  <c r="Y167059" i="1"/>
  <c r="X167059" i="1"/>
  <c r="Y167058" i="1"/>
  <c r="X167058" i="1"/>
  <c r="Y167057" i="1"/>
  <c r="X167057" i="1"/>
  <c r="Y167056" i="1"/>
  <c r="X167056" i="1"/>
  <c r="Y167055" i="1"/>
  <c r="X167055" i="1"/>
  <c r="Y167054" i="1"/>
  <c r="X167054" i="1"/>
  <c r="Y167053" i="1"/>
  <c r="X167053" i="1"/>
  <c r="Y167052" i="1"/>
  <c r="X167052" i="1"/>
  <c r="Y167051" i="1"/>
  <c r="X167051" i="1"/>
  <c r="Y167050" i="1"/>
  <c r="X167050" i="1"/>
  <c r="Y167049" i="1"/>
  <c r="X167049" i="1"/>
  <c r="Y167048" i="1"/>
  <c r="X167048" i="1"/>
  <c r="Y167047" i="1"/>
  <c r="X167047" i="1"/>
  <c r="Y167046" i="1"/>
  <c r="X167046" i="1"/>
  <c r="Y167045" i="1"/>
  <c r="X167045" i="1"/>
  <c r="Y167044" i="1"/>
  <c r="X167044" i="1"/>
  <c r="Y167043" i="1"/>
  <c r="X167043" i="1"/>
  <c r="Y167042" i="1"/>
  <c r="X167042" i="1"/>
  <c r="Y167041" i="1"/>
  <c r="X167041" i="1"/>
  <c r="Y167040" i="1"/>
  <c r="X167040" i="1"/>
  <c r="Y167039" i="1"/>
  <c r="X167039" i="1"/>
  <c r="Y167038" i="1"/>
  <c r="X167038" i="1"/>
  <c r="Y167037" i="1"/>
  <c r="X167037" i="1"/>
  <c r="Y167036" i="1"/>
  <c r="X167036" i="1"/>
  <c r="Y167035" i="1"/>
  <c r="X167035" i="1"/>
  <c r="Y167034" i="1"/>
  <c r="X167034" i="1"/>
  <c r="Y167033" i="1"/>
  <c r="X167033" i="1"/>
  <c r="Y167032" i="1"/>
  <c r="X167032" i="1"/>
  <c r="Y167031" i="1"/>
  <c r="X167031" i="1"/>
  <c r="Y167030" i="1"/>
  <c r="X167030" i="1"/>
  <c r="Y167029" i="1"/>
  <c r="X167029" i="1"/>
  <c r="Y167028" i="1"/>
  <c r="X167028" i="1"/>
  <c r="Y167027" i="1"/>
  <c r="X167027" i="1"/>
  <c r="Y167026" i="1"/>
  <c r="X167026" i="1"/>
  <c r="Y167025" i="1"/>
  <c r="X167025" i="1"/>
  <c r="Y167024" i="1"/>
  <c r="X167024" i="1"/>
  <c r="Y167023" i="1"/>
  <c r="X167023" i="1"/>
  <c r="Y167022" i="1"/>
  <c r="X167022" i="1"/>
  <c r="Y167021" i="1"/>
  <c r="X167021" i="1"/>
  <c r="Y167020" i="1"/>
  <c r="X167020" i="1"/>
  <c r="Y167019" i="1"/>
  <c r="X167019" i="1"/>
  <c r="Y167018" i="1"/>
  <c r="X167018" i="1"/>
  <c r="Y167017" i="1"/>
  <c r="X167017" i="1"/>
  <c r="Y167016" i="1"/>
  <c r="X167016" i="1"/>
  <c r="Y167015" i="1"/>
  <c r="X167015" i="1"/>
  <c r="Y167014" i="1"/>
  <c r="X167014" i="1"/>
  <c r="Y167013" i="1"/>
  <c r="X167013" i="1"/>
  <c r="Y167012" i="1"/>
  <c r="X167012" i="1"/>
  <c r="Y167011" i="1"/>
  <c r="X167011" i="1"/>
  <c r="Y167010" i="1"/>
  <c r="X167010" i="1"/>
  <c r="Y167009" i="1"/>
  <c r="X167009" i="1"/>
  <c r="Y167008" i="1"/>
  <c r="X167008" i="1"/>
  <c r="Y167007" i="1"/>
  <c r="X167007" i="1"/>
  <c r="Y167006" i="1"/>
  <c r="X167006" i="1"/>
  <c r="Y167005" i="1"/>
  <c r="X167005" i="1"/>
  <c r="Y167004" i="1"/>
  <c r="X167004" i="1"/>
  <c r="Y167003" i="1"/>
  <c r="X167003" i="1"/>
  <c r="Y167002" i="1"/>
  <c r="X167002" i="1"/>
  <c r="Y167001" i="1"/>
  <c r="X167001" i="1"/>
  <c r="Y167000" i="1"/>
  <c r="X167000" i="1"/>
  <c r="Y166999" i="1"/>
  <c r="X166999" i="1"/>
  <c r="Y166998" i="1"/>
  <c r="X166998" i="1"/>
  <c r="Y166997" i="1"/>
  <c r="X166997" i="1"/>
  <c r="Y166996" i="1"/>
  <c r="X166996" i="1"/>
  <c r="Y166995" i="1"/>
  <c r="X166995" i="1"/>
  <c r="Y166994" i="1"/>
  <c r="X166994" i="1"/>
  <c r="Y166993" i="1"/>
  <c r="X166993" i="1"/>
  <c r="Y166992" i="1"/>
  <c r="X166992" i="1"/>
  <c r="Y166991" i="1"/>
  <c r="X166991" i="1"/>
  <c r="Y166990" i="1"/>
  <c r="X166990" i="1"/>
  <c r="Y166989" i="1"/>
  <c r="X166989" i="1"/>
  <c r="Y166988" i="1"/>
  <c r="X166988" i="1"/>
  <c r="Y166987" i="1"/>
  <c r="X166987" i="1"/>
  <c r="Y166986" i="1"/>
  <c r="X166986" i="1"/>
  <c r="Y166985" i="1"/>
  <c r="X166985" i="1"/>
  <c r="Y166984" i="1"/>
  <c r="X166984" i="1"/>
  <c r="Y166983" i="1"/>
  <c r="X166983" i="1"/>
  <c r="Y166982" i="1"/>
  <c r="X166982" i="1"/>
  <c r="Y166981" i="1"/>
  <c r="X166981" i="1"/>
  <c r="Y166980" i="1"/>
  <c r="X166980" i="1"/>
  <c r="Y166979" i="1"/>
  <c r="X166979" i="1"/>
  <c r="Y166978" i="1"/>
  <c r="X166978" i="1"/>
  <c r="Y166977" i="1"/>
  <c r="X166977" i="1"/>
  <c r="Y166976" i="1"/>
  <c r="X166976" i="1"/>
  <c r="Y166975" i="1"/>
  <c r="X166975" i="1"/>
  <c r="Y166974" i="1"/>
  <c r="X166974" i="1"/>
  <c r="Y166973" i="1"/>
  <c r="X166973" i="1"/>
  <c r="Y166972" i="1"/>
  <c r="X166972" i="1"/>
  <c r="Y166971" i="1"/>
  <c r="X166971" i="1"/>
  <c r="Y166970" i="1"/>
  <c r="X166970" i="1"/>
  <c r="Y166969" i="1"/>
  <c r="X166969" i="1"/>
  <c r="Y166968" i="1"/>
  <c r="X166968" i="1"/>
  <c r="Y166967" i="1"/>
  <c r="X166967" i="1"/>
  <c r="Y166966" i="1"/>
  <c r="X166966" i="1"/>
  <c r="Y166965" i="1"/>
  <c r="X166965" i="1"/>
  <c r="Y166964" i="1"/>
  <c r="X166964" i="1"/>
  <c r="Y166963" i="1"/>
  <c r="X166963" i="1"/>
  <c r="Y166962" i="1"/>
  <c r="X166962" i="1"/>
  <c r="Y166961" i="1"/>
  <c r="X166961" i="1"/>
  <c r="Y166960" i="1"/>
  <c r="X166960" i="1"/>
  <c r="Y166959" i="1"/>
  <c r="X166959" i="1"/>
  <c r="Y166958" i="1"/>
  <c r="X166958" i="1"/>
  <c r="Y166957" i="1"/>
  <c r="X166957" i="1"/>
  <c r="Y166956" i="1"/>
  <c r="X166956" i="1"/>
  <c r="Y166955" i="1"/>
  <c r="X166955" i="1"/>
  <c r="Y166954" i="1"/>
  <c r="X166954" i="1"/>
  <c r="Y166953" i="1"/>
  <c r="X166953" i="1"/>
  <c r="Y166952" i="1"/>
  <c r="X166952" i="1"/>
  <c r="Y166951" i="1"/>
  <c r="X166951" i="1"/>
  <c r="Y166950" i="1"/>
  <c r="X166950" i="1"/>
  <c r="Y166949" i="1"/>
  <c r="X166949" i="1"/>
  <c r="Y166948" i="1"/>
  <c r="X166948" i="1"/>
  <c r="Y166947" i="1"/>
  <c r="X166947" i="1"/>
  <c r="Y166946" i="1"/>
  <c r="X166946" i="1"/>
  <c r="Y166945" i="1"/>
  <c r="X166945" i="1"/>
  <c r="Y166944" i="1"/>
  <c r="X166944" i="1"/>
  <c r="Y166943" i="1"/>
  <c r="X166943" i="1"/>
  <c r="Y166942" i="1"/>
  <c r="X166942" i="1"/>
  <c r="Y166941" i="1"/>
  <c r="X166941" i="1"/>
  <c r="Y166940" i="1"/>
  <c r="X166940" i="1"/>
  <c r="Y166939" i="1"/>
  <c r="X166939" i="1"/>
  <c r="Y166938" i="1"/>
  <c r="X166938" i="1"/>
  <c r="Y166937" i="1"/>
  <c r="X166937" i="1"/>
  <c r="Y166936" i="1"/>
  <c r="X166936" i="1"/>
  <c r="Y166935" i="1"/>
  <c r="X166935" i="1"/>
  <c r="Y166934" i="1"/>
  <c r="X166934" i="1"/>
  <c r="Y166933" i="1"/>
  <c r="X166933" i="1"/>
  <c r="Y166932" i="1"/>
  <c r="X166932" i="1"/>
  <c r="Y166931" i="1"/>
  <c r="X166931" i="1"/>
  <c r="Y166930" i="1"/>
  <c r="X166930" i="1"/>
  <c r="Y166929" i="1"/>
  <c r="X166929" i="1"/>
  <c r="Y166928" i="1"/>
  <c r="X166928" i="1"/>
  <c r="Y166927" i="1"/>
  <c r="X166927" i="1"/>
  <c r="Y166926" i="1"/>
  <c r="X166926" i="1"/>
  <c r="Y166925" i="1"/>
  <c r="X166925" i="1"/>
  <c r="Y166924" i="1"/>
  <c r="X166924" i="1"/>
  <c r="Y166923" i="1"/>
  <c r="X166923" i="1"/>
  <c r="Y166922" i="1"/>
  <c r="X166922" i="1"/>
  <c r="Y166921" i="1"/>
  <c r="X166921" i="1"/>
  <c r="Y166920" i="1"/>
  <c r="X166920" i="1"/>
  <c r="Y166919" i="1"/>
  <c r="X166919" i="1"/>
  <c r="Y166918" i="1"/>
  <c r="X166918" i="1"/>
  <c r="Y166917" i="1"/>
  <c r="X166917" i="1"/>
  <c r="Y166916" i="1"/>
  <c r="X166916" i="1"/>
  <c r="Y166915" i="1"/>
  <c r="X166915" i="1"/>
  <c r="Y166914" i="1"/>
  <c r="X166914" i="1"/>
  <c r="Y166913" i="1"/>
  <c r="X166913" i="1"/>
  <c r="Y166912" i="1"/>
  <c r="X166912" i="1"/>
  <c r="Y166911" i="1"/>
  <c r="X166911" i="1"/>
  <c r="Y166910" i="1"/>
  <c r="X166910" i="1"/>
  <c r="Y166909" i="1"/>
  <c r="X166909" i="1"/>
  <c r="Y166908" i="1"/>
  <c r="X166908" i="1"/>
  <c r="Y166907" i="1"/>
  <c r="X166907" i="1"/>
  <c r="Y166906" i="1"/>
  <c r="X166906" i="1"/>
  <c r="Y166905" i="1"/>
  <c r="X166905" i="1"/>
  <c r="Y166904" i="1"/>
  <c r="X166904" i="1"/>
  <c r="Y166903" i="1"/>
  <c r="X166903" i="1"/>
  <c r="Y166902" i="1"/>
  <c r="X166902" i="1"/>
  <c r="Y166901" i="1"/>
  <c r="X166901" i="1"/>
  <c r="Y166900" i="1"/>
  <c r="X166900" i="1"/>
  <c r="Y166899" i="1"/>
  <c r="X166899" i="1"/>
  <c r="Y166898" i="1"/>
  <c r="X166898" i="1"/>
  <c r="Y166897" i="1"/>
  <c r="X166897" i="1"/>
  <c r="Y166896" i="1"/>
  <c r="X166896" i="1"/>
  <c r="Y166895" i="1"/>
  <c r="X166895" i="1"/>
  <c r="Y166894" i="1"/>
  <c r="X166894" i="1"/>
  <c r="Y166893" i="1"/>
  <c r="X166893" i="1"/>
  <c r="Y166892" i="1"/>
  <c r="X166892" i="1"/>
  <c r="Y166891" i="1"/>
  <c r="X166891" i="1"/>
  <c r="Y166890" i="1"/>
  <c r="X166890" i="1"/>
  <c r="Y166889" i="1"/>
  <c r="X166889" i="1"/>
  <c r="Y166888" i="1"/>
  <c r="X166888" i="1"/>
  <c r="Y166887" i="1"/>
  <c r="X166887" i="1"/>
  <c r="Y166886" i="1"/>
  <c r="X166886" i="1"/>
  <c r="Y166885" i="1"/>
  <c r="X166885" i="1"/>
  <c r="Y166884" i="1"/>
  <c r="X166884" i="1"/>
  <c r="Y166883" i="1"/>
  <c r="X166883" i="1"/>
  <c r="Y166882" i="1"/>
  <c r="X166882" i="1"/>
  <c r="Y166881" i="1"/>
  <c r="X166881" i="1"/>
  <c r="Y166880" i="1"/>
  <c r="X166880" i="1"/>
  <c r="Y166879" i="1"/>
  <c r="X166879" i="1"/>
  <c r="Y166878" i="1"/>
  <c r="X166878" i="1"/>
  <c r="Y166877" i="1"/>
  <c r="X166877" i="1"/>
  <c r="Y166876" i="1"/>
  <c r="X166876" i="1"/>
  <c r="Y166875" i="1"/>
  <c r="X166875" i="1"/>
  <c r="Y166874" i="1"/>
  <c r="X166874" i="1"/>
  <c r="Y166873" i="1"/>
  <c r="X166873" i="1"/>
  <c r="Y166872" i="1"/>
  <c r="X166872" i="1"/>
  <c r="Y166871" i="1"/>
  <c r="X166871" i="1"/>
  <c r="Y166870" i="1"/>
  <c r="X166870" i="1"/>
  <c r="Y166869" i="1"/>
  <c r="X166869" i="1"/>
  <c r="Y166868" i="1"/>
  <c r="X166868" i="1"/>
  <c r="Y166867" i="1"/>
  <c r="X166867" i="1"/>
  <c r="Y166866" i="1"/>
  <c r="X166866" i="1"/>
  <c r="Y166865" i="1"/>
  <c r="X166865" i="1"/>
  <c r="Y166864" i="1"/>
  <c r="X166864" i="1"/>
  <c r="Y166863" i="1"/>
  <c r="X166863" i="1"/>
  <c r="Y166862" i="1"/>
  <c r="X166862" i="1"/>
  <c r="Y166861" i="1"/>
  <c r="X166861" i="1"/>
  <c r="Y166860" i="1"/>
  <c r="X166860" i="1"/>
  <c r="Y166859" i="1"/>
  <c r="X166859" i="1"/>
  <c r="Y166858" i="1"/>
  <c r="X166858" i="1"/>
  <c r="Y166857" i="1"/>
  <c r="X166857" i="1"/>
  <c r="Y166856" i="1"/>
  <c r="X166856" i="1"/>
  <c r="Y166855" i="1"/>
  <c r="X166855" i="1"/>
  <c r="Y166854" i="1"/>
  <c r="X166854" i="1"/>
  <c r="Y166853" i="1"/>
  <c r="X166853" i="1"/>
  <c r="Y166852" i="1"/>
  <c r="X166852" i="1"/>
  <c r="Y166851" i="1"/>
  <c r="X166851" i="1"/>
  <c r="Y166850" i="1"/>
  <c r="X166850" i="1"/>
  <c r="Y166849" i="1"/>
  <c r="X166849" i="1"/>
  <c r="Y166848" i="1"/>
  <c r="X166848" i="1"/>
  <c r="Y166847" i="1"/>
  <c r="X166847" i="1"/>
  <c r="Y166846" i="1"/>
  <c r="X166846" i="1"/>
  <c r="Y166845" i="1"/>
  <c r="X166845" i="1"/>
  <c r="Y166844" i="1"/>
  <c r="X166844" i="1"/>
  <c r="Y166843" i="1"/>
  <c r="X166843" i="1"/>
  <c r="Y166842" i="1"/>
  <c r="X166842" i="1"/>
  <c r="Y166841" i="1"/>
  <c r="X166841" i="1"/>
  <c r="Y166840" i="1"/>
  <c r="X166840" i="1"/>
  <c r="Y166839" i="1"/>
  <c r="X166839" i="1"/>
  <c r="Y166838" i="1"/>
  <c r="X166838" i="1"/>
  <c r="Y166837" i="1"/>
  <c r="X166837" i="1"/>
  <c r="Y166836" i="1"/>
  <c r="X166836" i="1"/>
  <c r="Y166835" i="1"/>
  <c r="X166835" i="1"/>
  <c r="Y166834" i="1"/>
  <c r="X166834" i="1"/>
  <c r="Y166833" i="1"/>
  <c r="X166833" i="1"/>
  <c r="Y166832" i="1"/>
  <c r="X166832" i="1"/>
  <c r="Y166831" i="1"/>
  <c r="X166831" i="1"/>
  <c r="Y166830" i="1"/>
  <c r="X166830" i="1"/>
  <c r="Y166829" i="1"/>
  <c r="X166829" i="1"/>
  <c r="Y166828" i="1"/>
  <c r="X166828" i="1"/>
  <c r="Y166827" i="1"/>
  <c r="X166827" i="1"/>
  <c r="Y166826" i="1"/>
  <c r="X166826" i="1"/>
  <c r="Y166825" i="1"/>
  <c r="X166825" i="1"/>
  <c r="Y166824" i="1"/>
  <c r="X166824" i="1"/>
  <c r="Y166823" i="1"/>
  <c r="X166823" i="1"/>
  <c r="Y166822" i="1"/>
  <c r="X166822" i="1"/>
  <c r="Y166821" i="1"/>
  <c r="X166821" i="1"/>
  <c r="Y166820" i="1"/>
  <c r="X166820" i="1"/>
  <c r="Y166819" i="1"/>
  <c r="X166819" i="1"/>
  <c r="Y166818" i="1"/>
  <c r="X166818" i="1"/>
  <c r="Y166817" i="1"/>
  <c r="X166817" i="1"/>
  <c r="Y166816" i="1"/>
  <c r="X166816" i="1"/>
  <c r="Y166815" i="1"/>
  <c r="X166815" i="1"/>
  <c r="Y166814" i="1"/>
  <c r="X166814" i="1"/>
  <c r="Y166813" i="1"/>
  <c r="X166813" i="1"/>
  <c r="Y166812" i="1"/>
  <c r="X166812" i="1"/>
  <c r="Y166811" i="1"/>
  <c r="X166811" i="1"/>
  <c r="Y166810" i="1"/>
  <c r="X166810" i="1"/>
  <c r="Y166809" i="1"/>
  <c r="X166809" i="1"/>
  <c r="Y166808" i="1"/>
  <c r="X166808" i="1"/>
  <c r="Y166807" i="1"/>
  <c r="X166807" i="1"/>
  <c r="Y166806" i="1"/>
  <c r="X166806" i="1"/>
  <c r="Y166805" i="1"/>
  <c r="X166805" i="1"/>
  <c r="Y166804" i="1"/>
  <c r="X166804" i="1"/>
  <c r="Y166803" i="1"/>
  <c r="X166803" i="1"/>
  <c r="Y166802" i="1"/>
  <c r="X166802" i="1"/>
  <c r="Y166801" i="1"/>
  <c r="X166801" i="1"/>
  <c r="Y166800" i="1"/>
  <c r="X166800" i="1"/>
  <c r="Y166799" i="1"/>
  <c r="X166799" i="1"/>
  <c r="Y166798" i="1"/>
  <c r="X166798" i="1"/>
  <c r="Y166797" i="1"/>
  <c r="X166797" i="1"/>
  <c r="Y166796" i="1"/>
  <c r="X166796" i="1"/>
  <c r="Y166795" i="1"/>
  <c r="X166795" i="1"/>
  <c r="Y166794" i="1"/>
  <c r="X166794" i="1"/>
  <c r="Y166793" i="1"/>
  <c r="X166793" i="1"/>
  <c r="Y166792" i="1"/>
  <c r="X166792" i="1"/>
  <c r="Y166791" i="1"/>
  <c r="X166791" i="1"/>
  <c r="Y166790" i="1"/>
  <c r="X166790" i="1"/>
  <c r="Y166789" i="1"/>
  <c r="X166789" i="1"/>
  <c r="Y166788" i="1"/>
  <c r="X166788" i="1"/>
  <c r="Y166787" i="1"/>
  <c r="X166787" i="1"/>
  <c r="Y166786" i="1"/>
  <c r="X166786" i="1"/>
  <c r="Y166785" i="1"/>
  <c r="X166785" i="1"/>
  <c r="Y166784" i="1"/>
  <c r="X166784" i="1"/>
  <c r="Y166783" i="1"/>
  <c r="X166783" i="1"/>
  <c r="Y166782" i="1"/>
  <c r="X166782" i="1"/>
  <c r="Y166781" i="1"/>
  <c r="X166781" i="1"/>
  <c r="Y166780" i="1"/>
  <c r="X166780" i="1"/>
  <c r="Y166779" i="1"/>
  <c r="X166779" i="1"/>
  <c r="Y166778" i="1"/>
  <c r="X166778" i="1"/>
  <c r="Y166777" i="1"/>
  <c r="X166777" i="1"/>
  <c r="Y166776" i="1"/>
  <c r="X166776" i="1"/>
  <c r="Y166775" i="1"/>
  <c r="X166775" i="1"/>
  <c r="Y166774" i="1"/>
  <c r="X166774" i="1"/>
  <c r="Y166773" i="1"/>
  <c r="X166773" i="1"/>
  <c r="Y166772" i="1"/>
  <c r="X166772" i="1"/>
  <c r="Y166771" i="1"/>
  <c r="X166771" i="1"/>
  <c r="Y166770" i="1"/>
  <c r="X166770" i="1"/>
  <c r="Y166769" i="1"/>
  <c r="X166769" i="1"/>
  <c r="Y166768" i="1"/>
  <c r="X166768" i="1"/>
  <c r="Y166767" i="1"/>
  <c r="X166767" i="1"/>
  <c r="Y166766" i="1"/>
  <c r="X166766" i="1"/>
  <c r="Y166765" i="1"/>
  <c r="X166765" i="1"/>
  <c r="Y166764" i="1"/>
  <c r="X166764" i="1"/>
  <c r="Y166763" i="1"/>
  <c r="X166763" i="1"/>
  <c r="Y166762" i="1"/>
  <c r="X166762" i="1"/>
  <c r="Y166761" i="1"/>
  <c r="X166761" i="1"/>
  <c r="Y166760" i="1"/>
  <c r="X166760" i="1"/>
  <c r="Y166759" i="1"/>
  <c r="X166759" i="1"/>
  <c r="Y166758" i="1"/>
  <c r="X166758" i="1"/>
  <c r="Y166757" i="1"/>
  <c r="X166757" i="1"/>
  <c r="Y166756" i="1"/>
  <c r="X166756" i="1"/>
  <c r="Y166755" i="1"/>
  <c r="X166755" i="1"/>
  <c r="Y166754" i="1"/>
  <c r="X166754" i="1"/>
  <c r="Y166753" i="1"/>
  <c r="X166753" i="1"/>
  <c r="Y166752" i="1"/>
  <c r="X166752" i="1"/>
  <c r="Y166751" i="1"/>
  <c r="X166751" i="1"/>
  <c r="Y166750" i="1"/>
  <c r="X166750" i="1"/>
  <c r="Y166749" i="1"/>
  <c r="X166749" i="1"/>
  <c r="Y166748" i="1"/>
  <c r="X166748" i="1"/>
  <c r="Y166747" i="1"/>
  <c r="X166747" i="1"/>
  <c r="Y166746" i="1"/>
  <c r="X166746" i="1"/>
  <c r="Y166745" i="1"/>
  <c r="X166745" i="1"/>
  <c r="Y166744" i="1"/>
  <c r="X166744" i="1"/>
  <c r="Y166743" i="1"/>
  <c r="X166743" i="1"/>
  <c r="Y166742" i="1"/>
  <c r="X166742" i="1"/>
  <c r="Y166741" i="1"/>
  <c r="X166741" i="1"/>
  <c r="Y166740" i="1"/>
  <c r="X166740" i="1"/>
  <c r="Y166739" i="1"/>
  <c r="X166739" i="1"/>
  <c r="Y166738" i="1"/>
  <c r="X166738" i="1"/>
  <c r="Y166737" i="1"/>
  <c r="X166737" i="1"/>
  <c r="Y166736" i="1"/>
  <c r="X166736" i="1"/>
  <c r="Y166735" i="1"/>
  <c r="X166735" i="1"/>
  <c r="Y166734" i="1"/>
  <c r="X166734" i="1"/>
  <c r="Y166733" i="1"/>
  <c r="X166733" i="1"/>
  <c r="Y166732" i="1"/>
  <c r="X166732" i="1"/>
  <c r="Y166731" i="1"/>
  <c r="X166731" i="1"/>
  <c r="Y166730" i="1"/>
  <c r="X166730" i="1"/>
  <c r="Y166729" i="1"/>
  <c r="X166729" i="1"/>
  <c r="Y166728" i="1"/>
  <c r="X166728" i="1"/>
  <c r="Y166727" i="1"/>
  <c r="X166727" i="1"/>
  <c r="Y166726" i="1"/>
  <c r="X166726" i="1"/>
  <c r="Y166725" i="1"/>
  <c r="X166725" i="1"/>
  <c r="Y166724" i="1"/>
  <c r="X166724" i="1"/>
  <c r="Y166723" i="1"/>
  <c r="X166723" i="1"/>
  <c r="Y166722" i="1"/>
  <c r="X166722" i="1"/>
  <c r="Y166721" i="1"/>
  <c r="X166721" i="1"/>
  <c r="Y166720" i="1"/>
  <c r="X166720" i="1"/>
  <c r="Y166719" i="1"/>
  <c r="X166719" i="1"/>
  <c r="Y166718" i="1"/>
  <c r="X166718" i="1"/>
  <c r="Y166717" i="1"/>
  <c r="X166717" i="1"/>
  <c r="Y166716" i="1"/>
  <c r="X166716" i="1"/>
  <c r="Y166715" i="1"/>
  <c r="X166715" i="1"/>
  <c r="Y166714" i="1"/>
  <c r="X166714" i="1"/>
  <c r="Y166713" i="1"/>
  <c r="X166713" i="1"/>
  <c r="Y166712" i="1"/>
  <c r="X166712" i="1"/>
  <c r="Y166711" i="1"/>
  <c r="X166711" i="1"/>
  <c r="Y166710" i="1"/>
  <c r="X166710" i="1"/>
  <c r="Y166709" i="1"/>
  <c r="X166709" i="1"/>
  <c r="Y166708" i="1"/>
  <c r="X166708" i="1"/>
  <c r="Y166707" i="1"/>
  <c r="X166707" i="1"/>
  <c r="Y166706" i="1"/>
  <c r="X166706" i="1"/>
  <c r="Y166705" i="1"/>
  <c r="X166705" i="1"/>
  <c r="Y166704" i="1"/>
  <c r="X166704" i="1"/>
  <c r="Y166703" i="1"/>
  <c r="X166703" i="1"/>
  <c r="Y166702" i="1"/>
  <c r="X166702" i="1"/>
  <c r="Y166701" i="1"/>
  <c r="X166701" i="1"/>
  <c r="Y166700" i="1"/>
  <c r="X166700" i="1"/>
  <c r="Y166699" i="1"/>
  <c r="X166699" i="1"/>
  <c r="Y166698" i="1"/>
  <c r="X166698" i="1"/>
  <c r="Y166697" i="1"/>
  <c r="X166697" i="1"/>
  <c r="Y166696" i="1"/>
  <c r="X166696" i="1"/>
  <c r="Y166695" i="1"/>
  <c r="X166695" i="1"/>
  <c r="Y166694" i="1"/>
  <c r="X166694" i="1"/>
  <c r="Y166693" i="1"/>
  <c r="X166693" i="1"/>
  <c r="Y166692" i="1"/>
  <c r="X166692" i="1"/>
  <c r="Y166691" i="1"/>
  <c r="X166691" i="1"/>
  <c r="Y166690" i="1"/>
  <c r="X166690" i="1"/>
  <c r="Y166689" i="1"/>
  <c r="X166689" i="1"/>
  <c r="Y166688" i="1"/>
  <c r="X166688" i="1"/>
  <c r="Y166687" i="1"/>
  <c r="X166687" i="1"/>
  <c r="Y166686" i="1"/>
  <c r="X166686" i="1"/>
  <c r="Y166685" i="1"/>
  <c r="X166685" i="1"/>
  <c r="Y166684" i="1"/>
  <c r="X166684" i="1"/>
  <c r="Y166683" i="1"/>
  <c r="X166683" i="1"/>
  <c r="Y166682" i="1"/>
  <c r="X166682" i="1"/>
  <c r="Y166681" i="1"/>
  <c r="X166681" i="1"/>
  <c r="Y166680" i="1"/>
  <c r="X166680" i="1"/>
  <c r="Y166679" i="1"/>
  <c r="X166679" i="1"/>
  <c r="Y166678" i="1"/>
  <c r="X166678" i="1"/>
  <c r="Y166677" i="1"/>
  <c r="X166677" i="1"/>
  <c r="Y166676" i="1"/>
  <c r="X166676" i="1"/>
  <c r="Y166675" i="1"/>
  <c r="X166675" i="1"/>
  <c r="Y166674" i="1"/>
  <c r="X166674" i="1"/>
  <c r="Y166673" i="1"/>
  <c r="X166673" i="1"/>
  <c r="Y166672" i="1"/>
  <c r="X166672" i="1"/>
  <c r="Y166671" i="1"/>
  <c r="X166671" i="1"/>
  <c r="Y166670" i="1"/>
  <c r="X166670" i="1"/>
  <c r="Y166669" i="1"/>
  <c r="X166669" i="1"/>
  <c r="Y166668" i="1"/>
  <c r="X166668" i="1"/>
  <c r="Y166667" i="1"/>
  <c r="X166667" i="1"/>
  <c r="Y166666" i="1"/>
  <c r="X166666" i="1"/>
  <c r="Y166665" i="1"/>
  <c r="X166665" i="1"/>
  <c r="Y166664" i="1"/>
  <c r="X166664" i="1"/>
  <c r="Y166663" i="1"/>
  <c r="X166663" i="1"/>
  <c r="Y166662" i="1"/>
  <c r="X166662" i="1"/>
  <c r="Y166661" i="1"/>
  <c r="X166661" i="1"/>
  <c r="Y166660" i="1"/>
  <c r="X166660" i="1"/>
  <c r="Y166659" i="1"/>
  <c r="X166659" i="1"/>
  <c r="Y166658" i="1"/>
  <c r="X166658" i="1"/>
  <c r="Y166657" i="1"/>
  <c r="X166657" i="1"/>
  <c r="Y166656" i="1"/>
  <c r="X166656" i="1"/>
  <c r="Y166655" i="1"/>
  <c r="X166655" i="1"/>
  <c r="Y166654" i="1"/>
  <c r="X166654" i="1"/>
  <c r="Y166653" i="1"/>
  <c r="X166653" i="1"/>
  <c r="Y166652" i="1"/>
  <c r="X166652" i="1"/>
  <c r="Y166651" i="1"/>
  <c r="X166651" i="1"/>
  <c r="Y166650" i="1"/>
  <c r="X166650" i="1"/>
  <c r="Y166649" i="1"/>
  <c r="X166649" i="1"/>
  <c r="Y166648" i="1"/>
  <c r="X166648" i="1"/>
  <c r="Y166647" i="1"/>
  <c r="X166647" i="1"/>
  <c r="Y166646" i="1"/>
  <c r="X166646" i="1"/>
  <c r="Y166645" i="1"/>
  <c r="X166645" i="1"/>
  <c r="Y166644" i="1"/>
  <c r="X166644" i="1"/>
  <c r="Y166643" i="1"/>
  <c r="X166643" i="1"/>
  <c r="Y166642" i="1"/>
  <c r="X166642" i="1"/>
  <c r="Y166641" i="1"/>
  <c r="X166641" i="1"/>
  <c r="Y166640" i="1"/>
  <c r="X166640" i="1"/>
  <c r="Y166639" i="1"/>
  <c r="X166639" i="1"/>
  <c r="Y166638" i="1"/>
  <c r="X166638" i="1"/>
  <c r="Y166637" i="1"/>
  <c r="X166637" i="1"/>
  <c r="Y166636" i="1"/>
  <c r="X166636" i="1"/>
  <c r="Y166635" i="1"/>
  <c r="X166635" i="1"/>
  <c r="Y166634" i="1"/>
  <c r="X166634" i="1"/>
  <c r="Y166633" i="1"/>
  <c r="X166633" i="1"/>
  <c r="Y166632" i="1"/>
  <c r="X166632" i="1"/>
  <c r="Y166631" i="1"/>
  <c r="X166631" i="1"/>
  <c r="Y166630" i="1"/>
  <c r="X166630" i="1"/>
  <c r="Y166629" i="1"/>
  <c r="X166629" i="1"/>
  <c r="Y166628" i="1"/>
  <c r="X166628" i="1"/>
  <c r="Y166627" i="1"/>
  <c r="X166627" i="1"/>
  <c r="Y166626" i="1"/>
  <c r="X166626" i="1"/>
  <c r="Y166625" i="1"/>
  <c r="X166625" i="1"/>
  <c r="Y166624" i="1"/>
  <c r="X166624" i="1"/>
  <c r="Y166623" i="1"/>
  <c r="X166623" i="1"/>
  <c r="Y166622" i="1"/>
  <c r="X166622" i="1"/>
  <c r="Y166621" i="1"/>
  <c r="X166621" i="1"/>
  <c r="Y166620" i="1"/>
  <c r="X166620" i="1"/>
  <c r="Y166619" i="1"/>
  <c r="X166619" i="1"/>
  <c r="Y166618" i="1"/>
  <c r="X166618" i="1"/>
  <c r="Y166617" i="1"/>
  <c r="X166617" i="1"/>
  <c r="Y166616" i="1"/>
  <c r="X166616" i="1"/>
  <c r="Y166615" i="1"/>
  <c r="X166615" i="1"/>
  <c r="Y166614" i="1"/>
  <c r="X166614" i="1"/>
  <c r="Y166613" i="1"/>
  <c r="X166613" i="1"/>
  <c r="Y166612" i="1"/>
  <c r="X166612" i="1"/>
  <c r="Y166611" i="1"/>
  <c r="X166611" i="1"/>
  <c r="Y166610" i="1"/>
  <c r="X166610" i="1"/>
  <c r="Y166609" i="1"/>
  <c r="X166609" i="1"/>
  <c r="Y166608" i="1"/>
  <c r="X166608" i="1"/>
  <c r="Y166607" i="1"/>
  <c r="X166607" i="1"/>
  <c r="Y166606" i="1"/>
  <c r="X166606" i="1"/>
  <c r="Y166605" i="1"/>
  <c r="X166605" i="1"/>
  <c r="Y166604" i="1"/>
  <c r="X166604" i="1"/>
  <c r="Y166603" i="1"/>
  <c r="X166603" i="1"/>
  <c r="Y166602" i="1"/>
  <c r="X166602" i="1"/>
  <c r="Y166601" i="1"/>
  <c r="X166601" i="1"/>
  <c r="Y166600" i="1"/>
  <c r="X166600" i="1"/>
  <c r="Y166599" i="1"/>
  <c r="X166599" i="1"/>
  <c r="Y166598" i="1"/>
  <c r="X166598" i="1"/>
  <c r="Y166597" i="1"/>
  <c r="X166597" i="1"/>
  <c r="Y166596" i="1"/>
  <c r="X166596" i="1"/>
  <c r="Y166595" i="1"/>
  <c r="X166595" i="1"/>
  <c r="Y166594" i="1"/>
  <c r="X166594" i="1"/>
  <c r="Y166593" i="1"/>
  <c r="X166593" i="1"/>
  <c r="Y166592" i="1"/>
  <c r="X166592" i="1"/>
  <c r="Y166591" i="1"/>
  <c r="X166591" i="1"/>
  <c r="Y166590" i="1"/>
  <c r="X166590" i="1"/>
  <c r="Y166589" i="1"/>
  <c r="X166589" i="1"/>
  <c r="Y166588" i="1"/>
  <c r="X166588" i="1"/>
  <c r="Y166587" i="1"/>
  <c r="X166587" i="1"/>
  <c r="Y166586" i="1"/>
  <c r="X166586" i="1"/>
  <c r="Y166585" i="1"/>
  <c r="X166585" i="1"/>
  <c r="Y166584" i="1"/>
  <c r="X166584" i="1"/>
  <c r="Y166583" i="1"/>
  <c r="X166583" i="1"/>
  <c r="Y166582" i="1"/>
  <c r="X166582" i="1"/>
  <c r="Y166581" i="1"/>
  <c r="X166581" i="1"/>
  <c r="Y166580" i="1"/>
  <c r="X166580" i="1"/>
  <c r="Y166579" i="1"/>
  <c r="X166579" i="1"/>
  <c r="Y166578" i="1"/>
  <c r="X166578" i="1"/>
  <c r="Y166577" i="1"/>
  <c r="X166577" i="1"/>
  <c r="Y166576" i="1"/>
  <c r="X166576" i="1"/>
  <c r="Y166575" i="1"/>
  <c r="X166575" i="1"/>
  <c r="Y166574" i="1"/>
  <c r="X166574" i="1"/>
  <c r="Y166573" i="1"/>
  <c r="X166573" i="1"/>
  <c r="Y166572" i="1"/>
  <c r="X166572" i="1"/>
  <c r="Y166571" i="1"/>
  <c r="X166571" i="1"/>
  <c r="Y166570" i="1"/>
  <c r="X166570" i="1"/>
  <c r="Y166569" i="1"/>
  <c r="X166569" i="1"/>
  <c r="Y166568" i="1"/>
  <c r="X166568" i="1"/>
  <c r="Y166567" i="1"/>
  <c r="X166567" i="1"/>
  <c r="Y166566" i="1"/>
  <c r="X166566" i="1"/>
  <c r="Y166565" i="1"/>
  <c r="X166565" i="1"/>
  <c r="Y166564" i="1"/>
  <c r="X166564" i="1"/>
  <c r="Y166563" i="1"/>
  <c r="X166563" i="1"/>
  <c r="Y166562" i="1"/>
  <c r="X166562" i="1"/>
  <c r="Y166561" i="1"/>
  <c r="X166561" i="1"/>
  <c r="Y166560" i="1"/>
  <c r="X166560" i="1"/>
  <c r="Y166559" i="1"/>
  <c r="X166559" i="1"/>
  <c r="Y166558" i="1"/>
  <c r="X166558" i="1"/>
  <c r="Y166557" i="1"/>
  <c r="X166557" i="1"/>
  <c r="Y166556" i="1"/>
  <c r="X166556" i="1"/>
  <c r="Y166555" i="1"/>
  <c r="X166555" i="1"/>
  <c r="Y166554" i="1"/>
  <c r="X166554" i="1"/>
  <c r="Y166553" i="1"/>
  <c r="X166553" i="1"/>
  <c r="Y166552" i="1"/>
  <c r="X166552" i="1"/>
  <c r="Y166551" i="1"/>
  <c r="X166551" i="1"/>
  <c r="Y166550" i="1"/>
  <c r="X166550" i="1"/>
  <c r="Y166549" i="1"/>
  <c r="X166549" i="1"/>
  <c r="Y166548" i="1"/>
  <c r="X166548" i="1"/>
  <c r="Y166547" i="1"/>
  <c r="X166547" i="1"/>
  <c r="Y166546" i="1"/>
  <c r="X166546" i="1"/>
  <c r="Y166545" i="1"/>
  <c r="X166545" i="1"/>
  <c r="Y166544" i="1"/>
  <c r="X166544" i="1"/>
  <c r="Y166543" i="1"/>
  <c r="X166543" i="1"/>
  <c r="Y166542" i="1"/>
  <c r="X166542" i="1"/>
  <c r="Y166541" i="1"/>
  <c r="X166541" i="1"/>
  <c r="Y166540" i="1"/>
  <c r="X166540" i="1"/>
  <c r="Y166539" i="1"/>
  <c r="X166539" i="1"/>
  <c r="Y166538" i="1"/>
  <c r="X166538" i="1"/>
  <c r="Y166537" i="1"/>
  <c r="X166537" i="1"/>
  <c r="Y166536" i="1"/>
  <c r="X166536" i="1"/>
  <c r="Y166535" i="1"/>
  <c r="X166535" i="1"/>
  <c r="Y166534" i="1"/>
  <c r="X166534" i="1"/>
  <c r="Y166533" i="1"/>
  <c r="X166533" i="1"/>
  <c r="Y166532" i="1"/>
  <c r="X166532" i="1"/>
  <c r="Y166531" i="1"/>
  <c r="X166531" i="1"/>
  <c r="Y166530" i="1"/>
  <c r="X166530" i="1"/>
  <c r="Y166529" i="1"/>
  <c r="X166529" i="1"/>
  <c r="Y166528" i="1"/>
  <c r="X166528" i="1"/>
  <c r="Y166527" i="1"/>
  <c r="X166527" i="1"/>
  <c r="Y166526" i="1"/>
  <c r="X166526" i="1"/>
  <c r="Y166525" i="1"/>
  <c r="X166525" i="1"/>
  <c r="Y166524" i="1"/>
  <c r="X166524" i="1"/>
  <c r="Y166523" i="1"/>
  <c r="X166523" i="1"/>
  <c r="Y166522" i="1"/>
  <c r="X166522" i="1"/>
  <c r="Y166521" i="1"/>
  <c r="X166521" i="1"/>
  <c r="Y166520" i="1"/>
  <c r="X166520" i="1"/>
  <c r="Y166519" i="1"/>
  <c r="X166519" i="1"/>
  <c r="Y166518" i="1"/>
  <c r="X166518" i="1"/>
  <c r="Y166517" i="1"/>
  <c r="X166517" i="1"/>
  <c r="Y166516" i="1"/>
  <c r="X166516" i="1"/>
  <c r="Y166515" i="1"/>
  <c r="X166515" i="1"/>
  <c r="Y166514" i="1"/>
  <c r="X166514" i="1"/>
  <c r="Y166513" i="1"/>
  <c r="X166513" i="1"/>
  <c r="Y166512" i="1"/>
  <c r="X166512" i="1"/>
  <c r="Y166511" i="1"/>
  <c r="X166511" i="1"/>
  <c r="Y166510" i="1"/>
  <c r="X166510" i="1"/>
  <c r="Y166509" i="1"/>
  <c r="X166509" i="1"/>
  <c r="Y166508" i="1"/>
  <c r="X166508" i="1"/>
  <c r="Y166507" i="1"/>
  <c r="X166507" i="1"/>
  <c r="Y166506" i="1"/>
  <c r="X166506" i="1"/>
  <c r="Y166505" i="1"/>
  <c r="X166505" i="1"/>
  <c r="Y166504" i="1"/>
  <c r="X166504" i="1"/>
  <c r="Y166503" i="1"/>
  <c r="X166503" i="1"/>
  <c r="Y166502" i="1"/>
  <c r="X166502" i="1"/>
  <c r="Y166501" i="1"/>
  <c r="X166501" i="1"/>
  <c r="Y166500" i="1"/>
  <c r="X166500" i="1"/>
  <c r="Y166499" i="1"/>
  <c r="X166499" i="1"/>
  <c r="Y166498" i="1"/>
  <c r="X166498" i="1"/>
  <c r="Y166497" i="1"/>
  <c r="X166497" i="1"/>
  <c r="Y166496" i="1"/>
  <c r="X166496" i="1"/>
  <c r="Y166495" i="1"/>
  <c r="X166495" i="1"/>
  <c r="Y166494" i="1"/>
  <c r="X166494" i="1"/>
  <c r="Y166493" i="1"/>
  <c r="X166493" i="1"/>
  <c r="Y166492" i="1"/>
  <c r="X166492" i="1"/>
  <c r="Y166491" i="1"/>
  <c r="X166491" i="1"/>
  <c r="Y166490" i="1"/>
  <c r="X166490" i="1"/>
  <c r="Y166489" i="1"/>
  <c r="X166489" i="1"/>
  <c r="Y166488" i="1"/>
  <c r="X166488" i="1"/>
  <c r="Y166487" i="1"/>
  <c r="X166487" i="1"/>
  <c r="Y166486" i="1"/>
  <c r="X166486" i="1"/>
  <c r="Y166485" i="1"/>
  <c r="X166485" i="1"/>
  <c r="Y166484" i="1"/>
  <c r="X166484" i="1"/>
  <c r="Y166483" i="1"/>
  <c r="X166483" i="1"/>
  <c r="Y166482" i="1"/>
  <c r="X166482" i="1"/>
  <c r="Y166481" i="1"/>
  <c r="X166481" i="1"/>
  <c r="Y166480" i="1"/>
  <c r="X166480" i="1"/>
  <c r="Y166479" i="1"/>
  <c r="X166479" i="1"/>
  <c r="Y166478" i="1"/>
  <c r="X166478" i="1"/>
  <c r="Y166477" i="1"/>
  <c r="X166477" i="1"/>
  <c r="Y166476" i="1"/>
  <c r="X166476" i="1"/>
  <c r="Y166475" i="1"/>
  <c r="X166475" i="1"/>
  <c r="Y166474" i="1"/>
  <c r="X166474" i="1"/>
  <c r="Y166473" i="1"/>
  <c r="X166473" i="1"/>
  <c r="Y166472" i="1"/>
  <c r="X166472" i="1"/>
  <c r="Y166471" i="1"/>
  <c r="X166471" i="1"/>
  <c r="Y166470" i="1"/>
  <c r="X166470" i="1"/>
  <c r="Y166469" i="1"/>
  <c r="X166469" i="1"/>
  <c r="Y166468" i="1"/>
  <c r="X166468" i="1"/>
  <c r="Y166467" i="1"/>
  <c r="X166467" i="1"/>
  <c r="Y166466" i="1"/>
  <c r="X166466" i="1"/>
  <c r="Y166465" i="1"/>
  <c r="X166465" i="1"/>
  <c r="Y166464" i="1"/>
  <c r="X166464" i="1"/>
  <c r="Y166463" i="1"/>
  <c r="X166463" i="1"/>
  <c r="Y166462" i="1"/>
  <c r="X166462" i="1"/>
  <c r="Y166461" i="1"/>
  <c r="X166461" i="1"/>
  <c r="Y166460" i="1"/>
  <c r="X166460" i="1"/>
  <c r="Y166459" i="1"/>
  <c r="X166459" i="1"/>
  <c r="Y166458" i="1"/>
  <c r="X166458" i="1"/>
  <c r="Y166457" i="1"/>
  <c r="X166457" i="1"/>
  <c r="Y166456" i="1"/>
  <c r="X166456" i="1"/>
  <c r="Y166455" i="1"/>
  <c r="X166455" i="1"/>
  <c r="Y166454" i="1"/>
  <c r="X166454" i="1"/>
  <c r="Y166453" i="1"/>
  <c r="X166453" i="1"/>
  <c r="Y166452" i="1"/>
  <c r="X166452" i="1"/>
  <c r="Y166451" i="1"/>
  <c r="X166451" i="1"/>
  <c r="Y166450" i="1"/>
  <c r="X166450" i="1"/>
  <c r="Y166449" i="1"/>
  <c r="X166449" i="1"/>
  <c r="Y166448" i="1"/>
  <c r="X166448" i="1"/>
  <c r="Y166447" i="1"/>
  <c r="X166447" i="1"/>
  <c r="Y166446" i="1"/>
  <c r="X166446" i="1"/>
  <c r="Y166445" i="1"/>
  <c r="X166445" i="1"/>
  <c r="Y166444" i="1"/>
  <c r="X166444" i="1"/>
  <c r="Y166443" i="1"/>
  <c r="X166443" i="1"/>
  <c r="Y166442" i="1"/>
  <c r="X166442" i="1"/>
  <c r="Y166441" i="1"/>
  <c r="X166441" i="1"/>
  <c r="Y166440" i="1"/>
  <c r="X166440" i="1"/>
  <c r="Y166439" i="1"/>
  <c r="X166439" i="1"/>
  <c r="Y166438" i="1"/>
  <c r="X166438" i="1"/>
  <c r="Y166437" i="1"/>
  <c r="X166437" i="1"/>
  <c r="Y166436" i="1"/>
  <c r="X166436" i="1"/>
  <c r="Y166435" i="1"/>
  <c r="X166435" i="1"/>
  <c r="Y166434" i="1"/>
  <c r="X166434" i="1"/>
  <c r="Y166433" i="1"/>
  <c r="X166433" i="1"/>
  <c r="Y166432" i="1"/>
  <c r="X166432" i="1"/>
  <c r="Y166431" i="1"/>
  <c r="X166431" i="1"/>
  <c r="Y166430" i="1"/>
  <c r="X166430" i="1"/>
  <c r="Y166429" i="1"/>
  <c r="X166429" i="1"/>
  <c r="Y166428" i="1"/>
  <c r="X166428" i="1"/>
  <c r="Y166427" i="1"/>
  <c r="X166427" i="1"/>
  <c r="Y166426" i="1"/>
  <c r="X166426" i="1"/>
  <c r="Y166425" i="1"/>
  <c r="X166425" i="1"/>
  <c r="Y166424" i="1"/>
  <c r="X166424" i="1"/>
  <c r="Y166423" i="1"/>
  <c r="X166423" i="1"/>
  <c r="Y166422" i="1"/>
  <c r="X166422" i="1"/>
  <c r="Y166421" i="1"/>
  <c r="X166421" i="1"/>
  <c r="Y166420" i="1"/>
  <c r="X166420" i="1"/>
  <c r="Y166419" i="1"/>
  <c r="X166419" i="1"/>
  <c r="Y166418" i="1"/>
  <c r="X166418" i="1"/>
  <c r="Y166417" i="1"/>
  <c r="X166417" i="1"/>
  <c r="Y166416" i="1"/>
  <c r="X166416" i="1"/>
  <c r="Y166415" i="1"/>
  <c r="X166415" i="1"/>
  <c r="Y166414" i="1"/>
  <c r="X166414" i="1"/>
  <c r="Y166413" i="1"/>
  <c r="X166413" i="1"/>
  <c r="Y166412" i="1"/>
  <c r="X166412" i="1"/>
  <c r="Y166411" i="1"/>
  <c r="X166411" i="1"/>
  <c r="Y166410" i="1"/>
  <c r="X166410" i="1"/>
  <c r="Y166409" i="1"/>
  <c r="X166409" i="1"/>
  <c r="Y166408" i="1"/>
  <c r="X166408" i="1"/>
  <c r="Y166407" i="1"/>
  <c r="X166407" i="1"/>
  <c r="Y166406" i="1"/>
  <c r="X166406" i="1"/>
  <c r="Y166405" i="1"/>
  <c r="X166405" i="1"/>
  <c r="Y166404" i="1"/>
  <c r="X166404" i="1"/>
  <c r="Y166403" i="1"/>
  <c r="X166403" i="1"/>
  <c r="Y166402" i="1"/>
  <c r="X166402" i="1"/>
  <c r="Y166401" i="1"/>
  <c r="X166401" i="1"/>
  <c r="Y166400" i="1"/>
  <c r="X166400" i="1"/>
  <c r="Y166399" i="1"/>
  <c r="X166399" i="1"/>
  <c r="Y166398" i="1"/>
  <c r="X166398" i="1"/>
  <c r="Y166397" i="1"/>
  <c r="X166397" i="1"/>
  <c r="Y166396" i="1"/>
  <c r="X166396" i="1"/>
  <c r="Y166395" i="1"/>
  <c r="X166395" i="1"/>
  <c r="Y166394" i="1"/>
  <c r="X166394" i="1"/>
  <c r="Y166393" i="1"/>
  <c r="X166393" i="1"/>
  <c r="Y166392" i="1"/>
  <c r="X166392" i="1"/>
  <c r="Y166391" i="1"/>
  <c r="X166391" i="1"/>
  <c r="Y166390" i="1"/>
  <c r="X166390" i="1"/>
  <c r="Y166389" i="1"/>
  <c r="X166389" i="1"/>
  <c r="Y166388" i="1"/>
  <c r="X166388" i="1"/>
  <c r="Y166387" i="1"/>
  <c r="X166387" i="1"/>
  <c r="Y166386" i="1"/>
  <c r="X166386" i="1"/>
  <c r="Y166385" i="1"/>
  <c r="X166385" i="1"/>
  <c r="Y166384" i="1"/>
  <c r="X166384" i="1"/>
  <c r="Y166383" i="1"/>
  <c r="X166383" i="1"/>
  <c r="Y166382" i="1"/>
  <c r="X166382" i="1"/>
  <c r="Y166381" i="1"/>
  <c r="X166381" i="1"/>
  <c r="Y166380" i="1"/>
  <c r="X166380" i="1"/>
  <c r="Y166379" i="1"/>
  <c r="X166379" i="1"/>
  <c r="Y166378" i="1"/>
  <c r="X166378" i="1"/>
  <c r="Y166377" i="1"/>
  <c r="X166377" i="1"/>
  <c r="Y166376" i="1"/>
  <c r="X166376" i="1"/>
  <c r="Y166375" i="1"/>
  <c r="X166375" i="1"/>
  <c r="Y166374" i="1"/>
  <c r="X166374" i="1"/>
  <c r="Y166373" i="1"/>
  <c r="X166373" i="1"/>
  <c r="Y166372" i="1"/>
  <c r="X166372" i="1"/>
  <c r="Y166371" i="1"/>
  <c r="X166371" i="1"/>
  <c r="Y166370" i="1"/>
  <c r="X166370" i="1"/>
  <c r="Y166369" i="1"/>
  <c r="X166369" i="1"/>
  <c r="Y166368" i="1"/>
  <c r="X166368" i="1"/>
  <c r="Y166367" i="1"/>
  <c r="X166367" i="1"/>
  <c r="Y166366" i="1"/>
  <c r="X166366" i="1"/>
  <c r="Y166365" i="1"/>
  <c r="X166365" i="1"/>
  <c r="Y166364" i="1"/>
  <c r="X166364" i="1"/>
  <c r="Y166363" i="1"/>
  <c r="X166363" i="1"/>
  <c r="Y166362" i="1"/>
  <c r="X166362" i="1"/>
  <c r="Y166361" i="1"/>
  <c r="X166361" i="1"/>
  <c r="Y166360" i="1"/>
  <c r="X166360" i="1"/>
  <c r="Y166359" i="1"/>
  <c r="X166359" i="1"/>
  <c r="Y166358" i="1"/>
  <c r="X166358" i="1"/>
  <c r="Y166357" i="1"/>
  <c r="X166357" i="1"/>
  <c r="Y166356" i="1"/>
  <c r="X166356" i="1"/>
  <c r="Y166355" i="1"/>
  <c r="X166355" i="1"/>
  <c r="Y166354" i="1"/>
  <c r="X166354" i="1"/>
  <c r="Y166353" i="1"/>
  <c r="X166353" i="1"/>
  <c r="Y166352" i="1"/>
  <c r="X166352" i="1"/>
  <c r="Y166351" i="1"/>
  <c r="X166351" i="1"/>
  <c r="Y166350" i="1"/>
  <c r="X166350" i="1"/>
  <c r="Y166349" i="1"/>
  <c r="X166349" i="1"/>
  <c r="Y166348" i="1"/>
  <c r="X166348" i="1"/>
  <c r="Y166347" i="1"/>
  <c r="X166347" i="1"/>
  <c r="Y166346" i="1"/>
  <c r="X166346" i="1"/>
  <c r="Y166345" i="1"/>
  <c r="X166345" i="1"/>
  <c r="Y166344" i="1"/>
  <c r="X166344" i="1"/>
  <c r="Y166343" i="1"/>
  <c r="X166343" i="1"/>
  <c r="Y166342" i="1"/>
  <c r="X166342" i="1"/>
  <c r="Y166341" i="1"/>
  <c r="X166341" i="1"/>
  <c r="Y166340" i="1"/>
  <c r="X166340" i="1"/>
  <c r="Y166339" i="1"/>
  <c r="X166339" i="1"/>
  <c r="Y166338" i="1"/>
  <c r="X166338" i="1"/>
  <c r="Y166337" i="1"/>
  <c r="X166337" i="1"/>
  <c r="Y166336" i="1"/>
  <c r="X166336" i="1"/>
  <c r="Y166335" i="1"/>
  <c r="X166335" i="1"/>
  <c r="Y166334" i="1"/>
  <c r="X166334" i="1"/>
  <c r="Y166333" i="1"/>
  <c r="X166333" i="1"/>
  <c r="Y166332" i="1"/>
  <c r="X166332" i="1"/>
  <c r="Y166331" i="1"/>
  <c r="X166331" i="1"/>
  <c r="Y166330" i="1"/>
  <c r="X166330" i="1"/>
  <c r="Y166329" i="1"/>
  <c r="X166329" i="1"/>
  <c r="Y166328" i="1"/>
  <c r="X166328" i="1"/>
  <c r="Y166327" i="1"/>
  <c r="X166327" i="1"/>
  <c r="Y166326" i="1"/>
  <c r="X166326" i="1"/>
  <c r="Y166325" i="1"/>
  <c r="X166325" i="1"/>
  <c r="Y166324" i="1"/>
  <c r="X166324" i="1"/>
  <c r="Y166323" i="1"/>
  <c r="X166323" i="1"/>
  <c r="Y166322" i="1"/>
  <c r="X166322" i="1"/>
  <c r="Y166321" i="1"/>
  <c r="X166321" i="1"/>
  <c r="Y166320" i="1"/>
  <c r="X166320" i="1"/>
  <c r="Y166319" i="1"/>
  <c r="X166319" i="1"/>
  <c r="Y166318" i="1"/>
  <c r="X166318" i="1"/>
  <c r="Y166317" i="1"/>
  <c r="X166317" i="1"/>
  <c r="Y166316" i="1"/>
  <c r="X166316" i="1"/>
  <c r="Y166315" i="1"/>
  <c r="X166315" i="1"/>
  <c r="Y166314" i="1"/>
  <c r="X166314" i="1"/>
  <c r="Y166313" i="1"/>
  <c r="X166313" i="1"/>
  <c r="Y166312" i="1"/>
  <c r="X166312" i="1"/>
  <c r="Y166311" i="1"/>
  <c r="X166311" i="1"/>
  <c r="Y166310" i="1"/>
  <c r="X166310" i="1"/>
  <c r="Y166309" i="1"/>
  <c r="X166309" i="1"/>
  <c r="Y166308" i="1"/>
  <c r="X166308" i="1"/>
  <c r="Y166307" i="1"/>
  <c r="X166307" i="1"/>
  <c r="Y166306" i="1"/>
  <c r="X166306" i="1"/>
  <c r="Y166305" i="1"/>
  <c r="X166305" i="1"/>
  <c r="Y166304" i="1"/>
  <c r="X166304" i="1"/>
  <c r="Y166303" i="1"/>
  <c r="X166303" i="1"/>
  <c r="Y166302" i="1"/>
  <c r="X166302" i="1"/>
  <c r="Y166301" i="1"/>
  <c r="X166301" i="1"/>
  <c r="Y166300" i="1"/>
  <c r="X166300" i="1"/>
  <c r="Y166299" i="1"/>
  <c r="X166299" i="1"/>
  <c r="Y166298" i="1"/>
  <c r="X166298" i="1"/>
  <c r="Y166297" i="1"/>
  <c r="X166297" i="1"/>
  <c r="Y166296" i="1"/>
  <c r="X166296" i="1"/>
  <c r="Y166295" i="1"/>
  <c r="X166295" i="1"/>
  <c r="Y166294" i="1"/>
  <c r="X166294" i="1"/>
  <c r="Y166293" i="1"/>
  <c r="X166293" i="1"/>
  <c r="Y166292" i="1"/>
  <c r="X166292" i="1"/>
  <c r="Y166291" i="1"/>
  <c r="X166291" i="1"/>
  <c r="Y166290" i="1"/>
  <c r="X166290" i="1"/>
  <c r="Y166289" i="1"/>
  <c r="X166289" i="1"/>
  <c r="Y166288" i="1"/>
  <c r="X166288" i="1"/>
  <c r="Y166287" i="1"/>
  <c r="X166287" i="1"/>
  <c r="Y166286" i="1"/>
  <c r="X166286" i="1"/>
  <c r="Y166285" i="1"/>
  <c r="X166285" i="1"/>
  <c r="Y166284" i="1"/>
  <c r="X166284" i="1"/>
  <c r="Y166283" i="1"/>
  <c r="X166283" i="1"/>
  <c r="Y166282" i="1"/>
  <c r="X166282" i="1"/>
  <c r="Y166281" i="1"/>
  <c r="X166281" i="1"/>
  <c r="Y166280" i="1"/>
  <c r="X166280" i="1"/>
  <c r="Y166279" i="1"/>
  <c r="X166279" i="1"/>
  <c r="Y166278" i="1"/>
  <c r="X166278" i="1"/>
  <c r="Y166277" i="1"/>
  <c r="X166277" i="1"/>
  <c r="Y166276" i="1"/>
  <c r="X166276" i="1"/>
  <c r="Y166275" i="1"/>
  <c r="X166275" i="1"/>
  <c r="Y166274" i="1"/>
  <c r="X166274" i="1"/>
  <c r="Y166273" i="1"/>
  <c r="X166273" i="1"/>
  <c r="Y166272" i="1"/>
  <c r="X166272" i="1"/>
  <c r="Y166271" i="1"/>
  <c r="X166271" i="1"/>
  <c r="Y166270" i="1"/>
  <c r="X166270" i="1"/>
  <c r="Y166269" i="1"/>
  <c r="X166269" i="1"/>
  <c r="Y166268" i="1"/>
  <c r="X166268" i="1"/>
  <c r="Y166267" i="1"/>
  <c r="X166267" i="1"/>
  <c r="Y166266" i="1"/>
  <c r="X166266" i="1"/>
  <c r="Y166265" i="1"/>
  <c r="X166265" i="1"/>
  <c r="Y166264" i="1"/>
  <c r="X166264" i="1"/>
  <c r="Y166263" i="1"/>
  <c r="X166263" i="1"/>
  <c r="Y166262" i="1"/>
  <c r="X166262" i="1"/>
  <c r="Y166261" i="1"/>
  <c r="X166261" i="1"/>
  <c r="Y166260" i="1"/>
  <c r="X166260" i="1"/>
  <c r="Y166259" i="1"/>
  <c r="X166259" i="1"/>
  <c r="Y166258" i="1"/>
  <c r="X166258" i="1"/>
  <c r="Y166257" i="1"/>
  <c r="X166257" i="1"/>
  <c r="Y166256" i="1"/>
  <c r="X166256" i="1"/>
  <c r="Y166255" i="1"/>
  <c r="X166255" i="1"/>
  <c r="Y166254" i="1"/>
  <c r="X166254" i="1"/>
  <c r="Y166253" i="1"/>
  <c r="X166253" i="1"/>
  <c r="Y166252" i="1"/>
  <c r="X166252" i="1"/>
  <c r="Y166251" i="1"/>
  <c r="X166251" i="1"/>
  <c r="Y166250" i="1"/>
  <c r="X166250" i="1"/>
  <c r="Y166249" i="1"/>
  <c r="X166249" i="1"/>
  <c r="Y166248" i="1"/>
  <c r="X166248" i="1"/>
  <c r="Y166247" i="1"/>
  <c r="X166247" i="1"/>
  <c r="Y166246" i="1"/>
  <c r="X166246" i="1"/>
  <c r="Y166245" i="1"/>
  <c r="X166245" i="1"/>
  <c r="Y166244" i="1"/>
  <c r="X166244" i="1"/>
  <c r="Y166243" i="1"/>
  <c r="X166243" i="1"/>
  <c r="Y166242" i="1"/>
  <c r="X166242" i="1"/>
  <c r="Y166241" i="1"/>
  <c r="X166241" i="1"/>
  <c r="Y166240" i="1"/>
  <c r="X166240" i="1"/>
  <c r="Y166239" i="1"/>
  <c r="X166239" i="1"/>
  <c r="Y166238" i="1"/>
  <c r="X166238" i="1"/>
  <c r="Y166237" i="1"/>
  <c r="X166237" i="1"/>
  <c r="Y166236" i="1"/>
  <c r="X166236" i="1"/>
  <c r="Y166235" i="1"/>
  <c r="X166235" i="1"/>
  <c r="Y166234" i="1"/>
  <c r="X166234" i="1"/>
  <c r="Y166233" i="1"/>
  <c r="X166233" i="1"/>
  <c r="Y166232" i="1"/>
  <c r="X166232" i="1"/>
  <c r="Y166231" i="1"/>
  <c r="X166231" i="1"/>
  <c r="Y166230" i="1"/>
  <c r="X166230" i="1"/>
  <c r="Y166229" i="1"/>
  <c r="X166229" i="1"/>
  <c r="Y166228" i="1"/>
  <c r="X166228" i="1"/>
  <c r="Y166227" i="1"/>
  <c r="X166227" i="1"/>
  <c r="Y166226" i="1"/>
  <c r="X166226" i="1"/>
  <c r="Y166225" i="1"/>
  <c r="X166225" i="1"/>
  <c r="Y166224" i="1"/>
  <c r="X166224" i="1"/>
  <c r="Y166223" i="1"/>
  <c r="X166223" i="1"/>
  <c r="Y166222" i="1"/>
  <c r="X166222" i="1"/>
  <c r="Y166221" i="1"/>
  <c r="X166221" i="1"/>
  <c r="Y166220" i="1"/>
  <c r="X166220" i="1"/>
  <c r="Y166219" i="1"/>
  <c r="X166219" i="1"/>
  <c r="Y166218" i="1"/>
  <c r="X166218" i="1"/>
  <c r="Y166217" i="1"/>
  <c r="X166217" i="1"/>
  <c r="Y166216" i="1"/>
  <c r="X166216" i="1"/>
  <c r="Y166215" i="1"/>
  <c r="X166215" i="1"/>
  <c r="Y166214" i="1"/>
  <c r="X166214" i="1"/>
  <c r="Y166213" i="1"/>
  <c r="X166213" i="1"/>
  <c r="Y166212" i="1"/>
  <c r="X166212" i="1"/>
  <c r="Y166211" i="1"/>
  <c r="X166211" i="1"/>
  <c r="Y166210" i="1"/>
  <c r="X166210" i="1"/>
  <c r="Y166209" i="1"/>
  <c r="X166209" i="1"/>
  <c r="Y166208" i="1"/>
  <c r="X166208" i="1"/>
  <c r="Y166207" i="1"/>
  <c r="X166207" i="1"/>
  <c r="Y166206" i="1"/>
  <c r="X166206" i="1"/>
  <c r="Y166205" i="1"/>
  <c r="X166205" i="1"/>
  <c r="Y166204" i="1"/>
  <c r="X166204" i="1"/>
  <c r="Y166203" i="1"/>
  <c r="X166203" i="1"/>
  <c r="Y166202" i="1"/>
  <c r="X166202" i="1"/>
  <c r="Y166201" i="1"/>
  <c r="X166201" i="1"/>
  <c r="Y166200" i="1"/>
  <c r="X166200" i="1"/>
  <c r="Y166199" i="1"/>
  <c r="X166199" i="1"/>
  <c r="Y166198" i="1"/>
  <c r="X166198" i="1"/>
  <c r="Y166197" i="1"/>
  <c r="X166197" i="1"/>
  <c r="Y166196" i="1"/>
  <c r="X166196" i="1"/>
  <c r="Y166195" i="1"/>
  <c r="X166195" i="1"/>
  <c r="Y166194" i="1"/>
  <c r="X166194" i="1"/>
  <c r="Y166193" i="1"/>
  <c r="X166193" i="1"/>
  <c r="Y166192" i="1"/>
  <c r="X166192" i="1"/>
  <c r="Y166191" i="1"/>
  <c r="X166191" i="1"/>
  <c r="Y166190" i="1"/>
  <c r="X166190" i="1"/>
  <c r="Y166189" i="1"/>
  <c r="X166189" i="1"/>
  <c r="Y166188" i="1"/>
  <c r="X166188" i="1"/>
  <c r="Y166187" i="1"/>
  <c r="X166187" i="1"/>
  <c r="Y166186" i="1"/>
  <c r="X166186" i="1"/>
  <c r="Y166185" i="1"/>
  <c r="X166185" i="1"/>
  <c r="Y166184" i="1"/>
  <c r="X166184" i="1"/>
  <c r="Y166183" i="1"/>
  <c r="X166183" i="1"/>
  <c r="Y166182" i="1"/>
  <c r="X166182" i="1"/>
  <c r="Y166181" i="1"/>
  <c r="X166181" i="1"/>
  <c r="Y166180" i="1"/>
  <c r="X166180" i="1"/>
  <c r="Y166179" i="1"/>
  <c r="X166179" i="1"/>
  <c r="Y166178" i="1"/>
  <c r="X166178" i="1"/>
  <c r="Y166177" i="1"/>
  <c r="X166177" i="1"/>
  <c r="Y166176" i="1"/>
  <c r="X166176" i="1"/>
  <c r="Y166175" i="1"/>
  <c r="X166175" i="1"/>
  <c r="Y166174" i="1"/>
  <c r="X166174" i="1"/>
  <c r="Y166173" i="1"/>
  <c r="X166173" i="1"/>
  <c r="Y166172" i="1"/>
  <c r="X166172" i="1"/>
  <c r="Y166171" i="1"/>
  <c r="X166171" i="1"/>
  <c r="Y166170" i="1"/>
  <c r="X166170" i="1"/>
  <c r="Y166169" i="1"/>
  <c r="X166169" i="1"/>
  <c r="Y166168" i="1"/>
  <c r="X166168" i="1"/>
  <c r="Y166167" i="1"/>
  <c r="X166167" i="1"/>
  <c r="Y166166" i="1"/>
  <c r="X166166" i="1"/>
  <c r="Y166165" i="1"/>
  <c r="X166165" i="1"/>
  <c r="Y166164" i="1"/>
  <c r="X166164" i="1"/>
  <c r="Y166163" i="1"/>
  <c r="X166163" i="1"/>
  <c r="Y166162" i="1"/>
  <c r="X166162" i="1"/>
  <c r="Y166161" i="1"/>
  <c r="X166161" i="1"/>
  <c r="Y166160" i="1"/>
  <c r="X166160" i="1"/>
  <c r="Y166159" i="1"/>
  <c r="X166159" i="1"/>
  <c r="Y166158" i="1"/>
  <c r="X166158" i="1"/>
  <c r="Y166157" i="1"/>
  <c r="X166157" i="1"/>
  <c r="Y166156" i="1"/>
  <c r="X166156" i="1"/>
  <c r="Y166155" i="1"/>
  <c r="X166155" i="1"/>
  <c r="Y166154" i="1"/>
  <c r="X166154" i="1"/>
  <c r="Y166153" i="1"/>
  <c r="X166153" i="1"/>
  <c r="Y166152" i="1"/>
  <c r="X166152" i="1"/>
  <c r="Y166151" i="1"/>
  <c r="X166151" i="1"/>
  <c r="Y166150" i="1"/>
  <c r="X166150" i="1"/>
  <c r="Y166149" i="1"/>
  <c r="X166149" i="1"/>
  <c r="Y166148" i="1"/>
  <c r="X166148" i="1"/>
  <c r="Y166147" i="1"/>
  <c r="X166147" i="1"/>
  <c r="Y166146" i="1"/>
  <c r="X166146" i="1"/>
  <c r="Y166145" i="1"/>
  <c r="X166145" i="1"/>
  <c r="Y166144" i="1"/>
  <c r="X166144" i="1"/>
  <c r="Y166143" i="1"/>
  <c r="X166143" i="1"/>
  <c r="Y166142" i="1"/>
  <c r="X166142" i="1"/>
  <c r="Y166141" i="1"/>
  <c r="X166141" i="1"/>
  <c r="Y166140" i="1"/>
  <c r="X166140" i="1"/>
  <c r="Y166139" i="1"/>
  <c r="X166139" i="1"/>
  <c r="Y166138" i="1"/>
  <c r="X166138" i="1"/>
  <c r="Y166137" i="1"/>
  <c r="X166137" i="1"/>
  <c r="Y166136" i="1"/>
  <c r="X166136" i="1"/>
  <c r="Y166135" i="1"/>
  <c r="X166135" i="1"/>
  <c r="Y166134" i="1"/>
  <c r="X166134" i="1"/>
  <c r="Y166133" i="1"/>
  <c r="X166133" i="1"/>
  <c r="Y166132" i="1"/>
  <c r="X166132" i="1"/>
  <c r="Y166131" i="1"/>
  <c r="X166131" i="1"/>
  <c r="Y166130" i="1"/>
  <c r="X166130" i="1"/>
  <c r="Y166129" i="1"/>
  <c r="X166129" i="1"/>
  <c r="Y166128" i="1"/>
  <c r="X166128" i="1"/>
  <c r="Y166127" i="1"/>
  <c r="X166127" i="1"/>
  <c r="Y166126" i="1"/>
  <c r="X166126" i="1"/>
  <c r="Y166125" i="1"/>
  <c r="X166125" i="1"/>
  <c r="Y166124" i="1"/>
  <c r="X166124" i="1"/>
  <c r="Y166123" i="1"/>
  <c r="X166123" i="1"/>
  <c r="Y166122" i="1"/>
  <c r="X166122" i="1"/>
  <c r="Y166121" i="1"/>
  <c r="X166121" i="1"/>
  <c r="Y166120" i="1"/>
  <c r="X166120" i="1"/>
  <c r="Y166119" i="1"/>
  <c r="X166119" i="1"/>
  <c r="Y166118" i="1"/>
  <c r="X166118" i="1"/>
  <c r="Y166117" i="1"/>
  <c r="X166117" i="1"/>
  <c r="Y166116" i="1"/>
  <c r="X166116" i="1"/>
  <c r="Y166115" i="1"/>
  <c r="X166115" i="1"/>
  <c r="Y166114" i="1"/>
  <c r="X166114" i="1"/>
  <c r="Y166113" i="1"/>
  <c r="X166113" i="1"/>
  <c r="Y166112" i="1"/>
  <c r="X166112" i="1"/>
  <c r="Y166111" i="1"/>
  <c r="X166111" i="1"/>
  <c r="Y166110" i="1"/>
  <c r="X166110" i="1"/>
  <c r="Y166109" i="1"/>
  <c r="X166109" i="1"/>
  <c r="Y166108" i="1"/>
  <c r="X166108" i="1"/>
  <c r="Y166107" i="1"/>
  <c r="X166107" i="1"/>
  <c r="Y166106" i="1"/>
  <c r="X166106" i="1"/>
  <c r="Y166105" i="1"/>
  <c r="X166105" i="1"/>
  <c r="Y166104" i="1"/>
  <c r="X166104" i="1"/>
  <c r="Y166103" i="1"/>
  <c r="X166103" i="1"/>
  <c r="Y166102" i="1"/>
  <c r="X166102" i="1"/>
  <c r="Y166101" i="1"/>
  <c r="X166101" i="1"/>
  <c r="Y166100" i="1"/>
  <c r="X166100" i="1"/>
  <c r="Y166099" i="1"/>
  <c r="X166099" i="1"/>
  <c r="Y166098" i="1"/>
  <c r="X166098" i="1"/>
  <c r="Y166097" i="1"/>
  <c r="X166097" i="1"/>
  <c r="Y166096" i="1"/>
  <c r="X166096" i="1"/>
  <c r="Y166095" i="1"/>
  <c r="X166095" i="1"/>
  <c r="Y166094" i="1"/>
  <c r="X166094" i="1"/>
  <c r="Y166093" i="1"/>
  <c r="X166093" i="1"/>
  <c r="Y166092" i="1"/>
  <c r="X166092" i="1"/>
  <c r="Y166091" i="1"/>
  <c r="X166091" i="1"/>
  <c r="Y166090" i="1"/>
  <c r="X166090" i="1"/>
  <c r="Y166089" i="1"/>
  <c r="X166089" i="1"/>
  <c r="Y166088" i="1"/>
  <c r="X166088" i="1"/>
  <c r="Y166087" i="1"/>
  <c r="X166087" i="1"/>
  <c r="Y166086" i="1"/>
  <c r="X166086" i="1"/>
  <c r="Y166085" i="1"/>
  <c r="X166085" i="1"/>
  <c r="Y166084" i="1"/>
  <c r="X166084" i="1"/>
  <c r="Y166083" i="1"/>
  <c r="X166083" i="1"/>
  <c r="Y166082" i="1"/>
  <c r="X166082" i="1"/>
  <c r="Y166081" i="1"/>
  <c r="X166081" i="1"/>
  <c r="Y166080" i="1"/>
  <c r="X166080" i="1"/>
  <c r="Y166079" i="1"/>
  <c r="X166079" i="1"/>
  <c r="Y166078" i="1"/>
  <c r="X166078" i="1"/>
  <c r="Y166077" i="1"/>
  <c r="X166077" i="1"/>
  <c r="Y166076" i="1"/>
  <c r="X166076" i="1"/>
  <c r="Y166075" i="1"/>
  <c r="X166075" i="1"/>
  <c r="Y166074" i="1"/>
  <c r="X166074" i="1"/>
  <c r="Y166073" i="1"/>
  <c r="X166073" i="1"/>
  <c r="Y166072" i="1"/>
  <c r="X166072" i="1"/>
  <c r="Y166071" i="1"/>
  <c r="X166071" i="1"/>
  <c r="Y166070" i="1"/>
  <c r="X166070" i="1"/>
  <c r="Y166069" i="1"/>
  <c r="X166069" i="1"/>
  <c r="Y166068" i="1"/>
  <c r="X166068" i="1"/>
  <c r="Y166067" i="1"/>
  <c r="X166067" i="1"/>
  <c r="Y166066" i="1"/>
  <c r="X166066" i="1"/>
  <c r="Y166065" i="1"/>
  <c r="X166065" i="1"/>
  <c r="Y166064" i="1"/>
  <c r="X166064" i="1"/>
  <c r="Y166063" i="1"/>
  <c r="X166063" i="1"/>
  <c r="Y166062" i="1"/>
  <c r="X166062" i="1"/>
  <c r="Y166061" i="1"/>
  <c r="X166061" i="1"/>
  <c r="Y166060" i="1"/>
  <c r="X166060" i="1"/>
  <c r="Y166059" i="1"/>
  <c r="X166059" i="1"/>
  <c r="Y166058" i="1"/>
  <c r="X166058" i="1"/>
  <c r="Y166057" i="1"/>
  <c r="X166057" i="1"/>
  <c r="Y166056" i="1"/>
  <c r="X166056" i="1"/>
  <c r="Y166055" i="1"/>
  <c r="X166055" i="1"/>
  <c r="Y166054" i="1"/>
  <c r="X166054" i="1"/>
  <c r="Y166053" i="1"/>
  <c r="X166053" i="1"/>
  <c r="Y166052" i="1"/>
  <c r="X166052" i="1"/>
  <c r="Y166051" i="1"/>
  <c r="X166051" i="1"/>
  <c r="Y166050" i="1"/>
  <c r="X166050" i="1"/>
  <c r="Y166049" i="1"/>
  <c r="X166049" i="1"/>
  <c r="Y166048" i="1"/>
  <c r="X166048" i="1"/>
  <c r="Y166047" i="1"/>
  <c r="X166047" i="1"/>
  <c r="Y166046" i="1"/>
  <c r="X166046" i="1"/>
  <c r="Y166045" i="1"/>
  <c r="X166045" i="1"/>
  <c r="Y166044" i="1"/>
  <c r="X166044" i="1"/>
  <c r="Y166043" i="1"/>
  <c r="X166043" i="1"/>
  <c r="Y166042" i="1"/>
  <c r="X166042" i="1"/>
  <c r="Y166041" i="1"/>
  <c r="X166041" i="1"/>
  <c r="Y166040" i="1"/>
  <c r="X166040" i="1"/>
  <c r="Y166039" i="1"/>
  <c r="X166039" i="1"/>
  <c r="Y166038" i="1"/>
  <c r="X166038" i="1"/>
  <c r="Y166037" i="1"/>
  <c r="X166037" i="1"/>
  <c r="Y166036" i="1"/>
  <c r="X166036" i="1"/>
  <c r="Y166035" i="1"/>
  <c r="X166035" i="1"/>
  <c r="Y166034" i="1"/>
  <c r="X166034" i="1"/>
  <c r="Y166033" i="1"/>
  <c r="X166033" i="1"/>
  <c r="Y166032" i="1"/>
  <c r="X166032" i="1"/>
  <c r="Y166031" i="1"/>
  <c r="X166031" i="1"/>
  <c r="Y166030" i="1"/>
  <c r="X166030" i="1"/>
  <c r="Y166029" i="1"/>
  <c r="X166029" i="1"/>
  <c r="Y166028" i="1"/>
  <c r="X166028" i="1"/>
  <c r="Y166027" i="1"/>
  <c r="X166027" i="1"/>
  <c r="Y166026" i="1"/>
  <c r="X166026" i="1"/>
  <c r="Y166025" i="1"/>
  <c r="X166025" i="1"/>
  <c r="Y166024" i="1"/>
  <c r="X166024" i="1"/>
  <c r="Y166023" i="1"/>
  <c r="X166023" i="1"/>
  <c r="Y166022" i="1"/>
  <c r="X166022" i="1"/>
  <c r="Y166021" i="1"/>
  <c r="X166021" i="1"/>
  <c r="Y166020" i="1"/>
  <c r="X166020" i="1"/>
  <c r="Y166019" i="1"/>
  <c r="X166019" i="1"/>
  <c r="Y166018" i="1"/>
  <c r="X166018" i="1"/>
  <c r="Y166017" i="1"/>
  <c r="X166017" i="1"/>
  <c r="Y166016" i="1"/>
  <c r="X166016" i="1"/>
  <c r="Y166015" i="1"/>
  <c r="X166015" i="1"/>
  <c r="Y166014" i="1"/>
  <c r="X166014" i="1"/>
  <c r="Y166013" i="1"/>
  <c r="X166013" i="1"/>
  <c r="Y166012" i="1"/>
  <c r="X166012" i="1"/>
  <c r="Y166011" i="1"/>
  <c r="X166011" i="1"/>
  <c r="Y166010" i="1"/>
  <c r="X166010" i="1"/>
  <c r="Y166009" i="1"/>
  <c r="X166009" i="1"/>
  <c r="Y166008" i="1"/>
  <c r="X166008" i="1"/>
  <c r="Y166007" i="1"/>
  <c r="X166007" i="1"/>
  <c r="Y166006" i="1"/>
  <c r="X166006" i="1"/>
  <c r="Y166005" i="1"/>
  <c r="X166005" i="1"/>
  <c r="Y166004" i="1"/>
  <c r="X166004" i="1"/>
  <c r="Y166003" i="1"/>
  <c r="X166003" i="1"/>
  <c r="Y166002" i="1"/>
  <c r="X166002" i="1"/>
  <c r="Y166001" i="1"/>
  <c r="X166001" i="1"/>
  <c r="Y166000" i="1"/>
  <c r="X166000" i="1"/>
  <c r="Y165999" i="1"/>
  <c r="X165999" i="1"/>
  <c r="Y165998" i="1"/>
  <c r="X165998" i="1"/>
  <c r="Y165997" i="1"/>
  <c r="X165997" i="1"/>
  <c r="Y165996" i="1"/>
  <c r="X165996" i="1"/>
  <c r="Y165995" i="1"/>
  <c r="X165995" i="1"/>
  <c r="Y165994" i="1"/>
  <c r="X165994" i="1"/>
  <c r="Y165993" i="1"/>
  <c r="X165993" i="1"/>
  <c r="Y165992" i="1"/>
  <c r="X165992" i="1"/>
  <c r="Y165991" i="1"/>
  <c r="X165991" i="1"/>
  <c r="Y165990" i="1"/>
  <c r="X165990" i="1"/>
  <c r="Y165989" i="1"/>
  <c r="X165989" i="1"/>
  <c r="Y165988" i="1"/>
  <c r="X165988" i="1"/>
  <c r="Y165987" i="1"/>
  <c r="X165987" i="1"/>
  <c r="Y165986" i="1"/>
  <c r="X165986" i="1"/>
  <c r="Y165985" i="1"/>
  <c r="X165985" i="1"/>
  <c r="Y165984" i="1"/>
  <c r="X165984" i="1"/>
  <c r="Y165983" i="1"/>
  <c r="X165983" i="1"/>
  <c r="Y165982" i="1"/>
  <c r="X165982" i="1"/>
  <c r="Y165981" i="1"/>
  <c r="X165981" i="1"/>
  <c r="Y165980" i="1"/>
  <c r="X165980" i="1"/>
  <c r="Y165979" i="1"/>
  <c r="X165979" i="1"/>
  <c r="Y165978" i="1"/>
  <c r="X165978" i="1"/>
  <c r="Y165977" i="1"/>
  <c r="X165977" i="1"/>
  <c r="Y165976" i="1"/>
  <c r="X165976" i="1"/>
  <c r="Y165975" i="1"/>
  <c r="X165975" i="1"/>
  <c r="Y165974" i="1"/>
  <c r="X165974" i="1"/>
  <c r="Y165973" i="1"/>
  <c r="X165973" i="1"/>
  <c r="Y165972" i="1"/>
  <c r="X165972" i="1"/>
  <c r="Y165971" i="1"/>
  <c r="X165971" i="1"/>
  <c r="Y165970" i="1"/>
  <c r="X165970" i="1"/>
  <c r="Y165969" i="1"/>
  <c r="X165969" i="1"/>
  <c r="Y165968" i="1"/>
  <c r="X165968" i="1"/>
  <c r="Y165967" i="1"/>
  <c r="X165967" i="1"/>
  <c r="Y165966" i="1"/>
  <c r="X165966" i="1"/>
  <c r="Y165965" i="1"/>
  <c r="X165965" i="1"/>
  <c r="Y165964" i="1"/>
  <c r="X165964" i="1"/>
  <c r="Y165963" i="1"/>
  <c r="X165963" i="1"/>
  <c r="Y165962" i="1"/>
  <c r="X165962" i="1"/>
  <c r="Y165961" i="1"/>
  <c r="X165961" i="1"/>
  <c r="Y165960" i="1"/>
  <c r="X165960" i="1"/>
  <c r="Y165959" i="1"/>
  <c r="X165959" i="1"/>
  <c r="Y165958" i="1"/>
  <c r="X165958" i="1"/>
  <c r="Y165957" i="1"/>
  <c r="X165957" i="1"/>
  <c r="Y165956" i="1"/>
  <c r="X165956" i="1"/>
  <c r="Y165955" i="1"/>
  <c r="X165955" i="1"/>
  <c r="Y165954" i="1"/>
  <c r="X165954" i="1"/>
  <c r="Y165953" i="1"/>
  <c r="X165953" i="1"/>
  <c r="Y165952" i="1"/>
  <c r="X165952" i="1"/>
  <c r="Y165951" i="1"/>
  <c r="X165951" i="1"/>
  <c r="Y165950" i="1"/>
  <c r="X165950" i="1"/>
  <c r="Y165949" i="1"/>
  <c r="X165949" i="1"/>
  <c r="Y165948" i="1"/>
  <c r="X165948" i="1"/>
  <c r="Y165947" i="1"/>
  <c r="X165947" i="1"/>
  <c r="Y165946" i="1"/>
  <c r="X165946" i="1"/>
  <c r="Y165945" i="1"/>
  <c r="X165945" i="1"/>
  <c r="Y165944" i="1"/>
  <c r="X165944" i="1"/>
  <c r="Y165943" i="1"/>
  <c r="X165943" i="1"/>
  <c r="Y165942" i="1"/>
  <c r="X165942" i="1"/>
  <c r="Y165941" i="1"/>
  <c r="X165941" i="1"/>
  <c r="Y165940" i="1"/>
  <c r="X165940" i="1"/>
  <c r="Y165939" i="1"/>
  <c r="X165939" i="1"/>
  <c r="Y165938" i="1"/>
  <c r="X165938" i="1"/>
  <c r="Y165937" i="1"/>
  <c r="X165937" i="1"/>
  <c r="Y165936" i="1"/>
  <c r="X165936" i="1"/>
  <c r="Y165935" i="1"/>
  <c r="X165935" i="1"/>
  <c r="Y165934" i="1"/>
  <c r="X165934" i="1"/>
  <c r="Y165933" i="1"/>
  <c r="X165933" i="1"/>
  <c r="Y165932" i="1"/>
  <c r="X165932" i="1"/>
  <c r="Y165931" i="1"/>
  <c r="X165931" i="1"/>
  <c r="Y165930" i="1"/>
  <c r="X165930" i="1"/>
  <c r="Y165929" i="1"/>
  <c r="X165929" i="1"/>
  <c r="Y165928" i="1"/>
  <c r="X165928" i="1"/>
  <c r="Y165927" i="1"/>
  <c r="X165927" i="1"/>
  <c r="Y165926" i="1"/>
  <c r="X165926" i="1"/>
  <c r="Y165925" i="1"/>
  <c r="X165925" i="1"/>
  <c r="Y165924" i="1"/>
  <c r="X165924" i="1"/>
  <c r="Y165923" i="1"/>
  <c r="X165923" i="1"/>
  <c r="Y165922" i="1"/>
  <c r="X165922" i="1"/>
  <c r="Y165921" i="1"/>
  <c r="X165921" i="1"/>
  <c r="Y165920" i="1"/>
  <c r="X165920" i="1"/>
  <c r="Y165919" i="1"/>
  <c r="X165919" i="1"/>
  <c r="Y165918" i="1"/>
  <c r="X165918" i="1"/>
  <c r="Y165917" i="1"/>
  <c r="X165917" i="1"/>
  <c r="Y165916" i="1"/>
  <c r="X165916" i="1"/>
  <c r="Y165915" i="1"/>
  <c r="X165915" i="1"/>
  <c r="Y165914" i="1"/>
  <c r="X165914" i="1"/>
  <c r="Y165913" i="1"/>
  <c r="X165913" i="1"/>
  <c r="Y165912" i="1"/>
  <c r="X165912" i="1"/>
  <c r="Y165911" i="1"/>
  <c r="X165911" i="1"/>
  <c r="Y165910" i="1"/>
  <c r="X165910" i="1"/>
  <c r="Y165909" i="1"/>
  <c r="X165909" i="1"/>
  <c r="Y165908" i="1"/>
  <c r="X165908" i="1"/>
  <c r="Y165907" i="1"/>
  <c r="X165907" i="1"/>
  <c r="Y165906" i="1"/>
  <c r="X165906" i="1"/>
  <c r="Y165905" i="1"/>
  <c r="X165905" i="1"/>
  <c r="Y165904" i="1"/>
  <c r="X165904" i="1"/>
  <c r="Y165903" i="1"/>
  <c r="X165903" i="1"/>
  <c r="Y165902" i="1"/>
  <c r="X165902" i="1"/>
  <c r="Y165901" i="1"/>
  <c r="X165901" i="1"/>
  <c r="Y165900" i="1"/>
  <c r="X165900" i="1"/>
  <c r="Y165899" i="1"/>
  <c r="X165899" i="1"/>
  <c r="Y165898" i="1"/>
  <c r="X165898" i="1"/>
  <c r="Y165897" i="1"/>
  <c r="X165897" i="1"/>
  <c r="Y165896" i="1"/>
  <c r="X165896" i="1"/>
  <c r="Y165895" i="1"/>
  <c r="X165895" i="1"/>
  <c r="Y165894" i="1"/>
  <c r="X165894" i="1"/>
  <c r="Y165893" i="1"/>
  <c r="X165893" i="1"/>
  <c r="Y165892" i="1"/>
  <c r="X165892" i="1"/>
  <c r="Y165891" i="1"/>
  <c r="X165891" i="1"/>
  <c r="Y165890" i="1"/>
  <c r="X165890" i="1"/>
  <c r="Y165889" i="1"/>
  <c r="X165889" i="1"/>
  <c r="Y165888" i="1"/>
  <c r="X165888" i="1"/>
  <c r="Y165887" i="1"/>
  <c r="X165887" i="1"/>
  <c r="Y165886" i="1"/>
  <c r="X165886" i="1"/>
  <c r="Y165885" i="1"/>
  <c r="X165885" i="1"/>
  <c r="Y165884" i="1"/>
  <c r="X165884" i="1"/>
  <c r="Y165883" i="1"/>
  <c r="X165883" i="1"/>
  <c r="Y165882" i="1"/>
  <c r="X165882" i="1"/>
  <c r="Y165881" i="1"/>
  <c r="X165881" i="1"/>
  <c r="Y165880" i="1"/>
  <c r="X165880" i="1"/>
  <c r="Y165879" i="1"/>
  <c r="X165879" i="1"/>
  <c r="Y165878" i="1"/>
  <c r="X165878" i="1"/>
  <c r="Y165877" i="1"/>
  <c r="X165877" i="1"/>
  <c r="Y165876" i="1"/>
  <c r="X165876" i="1"/>
  <c r="Y165875" i="1"/>
  <c r="X165875" i="1"/>
  <c r="Y165874" i="1"/>
  <c r="X165874" i="1"/>
  <c r="Y165873" i="1"/>
  <c r="X165873" i="1"/>
  <c r="Y165872" i="1"/>
  <c r="X165872" i="1"/>
  <c r="Y165871" i="1"/>
  <c r="X165871" i="1"/>
  <c r="Y165870" i="1"/>
  <c r="X165870" i="1"/>
  <c r="Y165869" i="1"/>
  <c r="X165869" i="1"/>
  <c r="Y165868" i="1"/>
  <c r="X165868" i="1"/>
  <c r="Y165867" i="1"/>
  <c r="X165867" i="1"/>
  <c r="Y165866" i="1"/>
  <c r="X165866" i="1"/>
  <c r="Y165865" i="1"/>
  <c r="X165865" i="1"/>
  <c r="Y165864" i="1"/>
  <c r="X165864" i="1"/>
  <c r="Y165863" i="1"/>
  <c r="X165863" i="1"/>
  <c r="Y165862" i="1"/>
  <c r="X165862" i="1"/>
  <c r="Y165861" i="1"/>
  <c r="X165861" i="1"/>
  <c r="Y165860" i="1"/>
  <c r="X165860" i="1"/>
  <c r="Y165859" i="1"/>
  <c r="X165859" i="1"/>
  <c r="Y165858" i="1"/>
  <c r="X165858" i="1"/>
  <c r="Y165857" i="1"/>
  <c r="X165857" i="1"/>
  <c r="Y165856" i="1"/>
  <c r="X165856" i="1"/>
  <c r="Y165855" i="1"/>
  <c r="X165855" i="1"/>
  <c r="Y165854" i="1"/>
  <c r="X165854" i="1"/>
  <c r="Y165853" i="1"/>
  <c r="X165853" i="1"/>
  <c r="Y165852" i="1"/>
  <c r="X165852" i="1"/>
  <c r="Y165851" i="1"/>
  <c r="X165851" i="1"/>
  <c r="Y165850" i="1"/>
  <c r="X165850" i="1"/>
  <c r="Y165849" i="1"/>
  <c r="X165849" i="1"/>
  <c r="Y165848" i="1"/>
  <c r="X165848" i="1"/>
  <c r="Y165847" i="1"/>
  <c r="X165847" i="1"/>
  <c r="Y165846" i="1"/>
  <c r="X165846" i="1"/>
  <c r="Y165845" i="1"/>
  <c r="X165845" i="1"/>
  <c r="Y165844" i="1"/>
  <c r="X165844" i="1"/>
  <c r="Y165843" i="1"/>
  <c r="X165843" i="1"/>
  <c r="Y165842" i="1"/>
  <c r="X165842" i="1"/>
  <c r="Y165841" i="1"/>
  <c r="X165841" i="1"/>
  <c r="Y165840" i="1"/>
  <c r="X165840" i="1"/>
  <c r="Y165839" i="1"/>
  <c r="X165839" i="1"/>
  <c r="Y165838" i="1"/>
  <c r="X165838" i="1"/>
  <c r="Y165837" i="1"/>
  <c r="X165837" i="1"/>
  <c r="Y165836" i="1"/>
  <c r="X165836" i="1"/>
  <c r="Y165835" i="1"/>
  <c r="X165835" i="1"/>
  <c r="Y165834" i="1"/>
  <c r="X165834" i="1"/>
  <c r="Y165833" i="1"/>
  <c r="X165833" i="1"/>
  <c r="Y165832" i="1"/>
  <c r="X165832" i="1"/>
  <c r="Y165831" i="1"/>
  <c r="X165831" i="1"/>
  <c r="Y165830" i="1"/>
  <c r="X165830" i="1"/>
  <c r="Y165829" i="1"/>
  <c r="X165829" i="1"/>
  <c r="Y165828" i="1"/>
  <c r="X165828" i="1"/>
  <c r="Y165827" i="1"/>
  <c r="X165827" i="1"/>
  <c r="Y165826" i="1"/>
  <c r="X165826" i="1"/>
  <c r="Y165825" i="1"/>
  <c r="X165825" i="1"/>
  <c r="Y165824" i="1"/>
  <c r="X165824" i="1"/>
  <c r="Y165823" i="1"/>
  <c r="X165823" i="1"/>
  <c r="Y165822" i="1"/>
  <c r="X165822" i="1"/>
  <c r="Y165821" i="1"/>
  <c r="X165821" i="1"/>
  <c r="Y165820" i="1"/>
  <c r="X165820" i="1"/>
  <c r="Y165819" i="1"/>
  <c r="X165819" i="1"/>
  <c r="Y165818" i="1"/>
  <c r="X165818" i="1"/>
  <c r="Y165817" i="1"/>
  <c r="X165817" i="1"/>
  <c r="Y165816" i="1"/>
  <c r="X165816" i="1"/>
  <c r="Y165815" i="1"/>
  <c r="X165815" i="1"/>
  <c r="Y165814" i="1"/>
  <c r="X165814" i="1"/>
  <c r="Y165813" i="1"/>
  <c r="X165813" i="1"/>
  <c r="Y165812" i="1"/>
  <c r="X165812" i="1"/>
  <c r="Y165811" i="1"/>
  <c r="X165811" i="1"/>
  <c r="Y165810" i="1"/>
  <c r="X165810" i="1"/>
  <c r="Y165809" i="1"/>
  <c r="X165809" i="1"/>
  <c r="Y165808" i="1"/>
  <c r="X165808" i="1"/>
  <c r="Y165807" i="1"/>
  <c r="X165807" i="1"/>
  <c r="Y165806" i="1"/>
  <c r="X165806" i="1"/>
  <c r="Y165805" i="1"/>
  <c r="X165805" i="1"/>
  <c r="Y165804" i="1"/>
  <c r="X165804" i="1"/>
  <c r="Y165803" i="1"/>
  <c r="X165803" i="1"/>
  <c r="Y165802" i="1"/>
  <c r="X165802" i="1"/>
  <c r="Y165801" i="1"/>
  <c r="X165801" i="1"/>
  <c r="Y165800" i="1"/>
  <c r="X165800" i="1"/>
  <c r="Y165799" i="1"/>
  <c r="X165799" i="1"/>
  <c r="Y165798" i="1"/>
  <c r="X165798" i="1"/>
  <c r="Y165797" i="1"/>
  <c r="X165797" i="1"/>
  <c r="Y165796" i="1"/>
  <c r="X165796" i="1"/>
  <c r="Y165795" i="1"/>
  <c r="X165795" i="1"/>
  <c r="Y165794" i="1"/>
  <c r="X165794" i="1"/>
  <c r="Y165793" i="1"/>
  <c r="X165793" i="1"/>
  <c r="Y165792" i="1"/>
  <c r="X165792" i="1"/>
  <c r="Y165791" i="1"/>
  <c r="X165791" i="1"/>
  <c r="Y165790" i="1"/>
  <c r="X165790" i="1"/>
  <c r="Y165789" i="1"/>
  <c r="X165789" i="1"/>
  <c r="Y165788" i="1"/>
  <c r="X165788" i="1"/>
  <c r="Y165787" i="1"/>
  <c r="X165787" i="1"/>
  <c r="Y165786" i="1"/>
  <c r="X165786" i="1"/>
  <c r="Y165785" i="1"/>
  <c r="X165785" i="1"/>
  <c r="Y165784" i="1"/>
  <c r="X165784" i="1"/>
  <c r="Y165783" i="1"/>
  <c r="X165783" i="1"/>
  <c r="Y165782" i="1"/>
  <c r="X165782" i="1"/>
  <c r="Y165781" i="1"/>
  <c r="X165781" i="1"/>
  <c r="Y165780" i="1"/>
  <c r="X165780" i="1"/>
  <c r="Y165779" i="1"/>
  <c r="X165779" i="1"/>
  <c r="Y165778" i="1"/>
  <c r="X165778" i="1"/>
  <c r="Y165777" i="1"/>
  <c r="X165777" i="1"/>
  <c r="Y165776" i="1"/>
  <c r="X165776" i="1"/>
  <c r="Y165775" i="1"/>
  <c r="X165775" i="1"/>
  <c r="Y165774" i="1"/>
  <c r="X165774" i="1"/>
  <c r="Y165773" i="1"/>
  <c r="X165773" i="1"/>
  <c r="Y165772" i="1"/>
  <c r="X165772" i="1"/>
  <c r="Y165771" i="1"/>
  <c r="X165771" i="1"/>
  <c r="Y165770" i="1"/>
  <c r="X165770" i="1"/>
  <c r="Y165769" i="1"/>
  <c r="X165769" i="1"/>
  <c r="Y165768" i="1"/>
  <c r="X165768" i="1"/>
  <c r="Y165767" i="1"/>
  <c r="X165767" i="1"/>
  <c r="Y165766" i="1"/>
  <c r="X165766" i="1"/>
  <c r="Y165765" i="1"/>
  <c r="X165765" i="1"/>
  <c r="Y165764" i="1"/>
  <c r="X165764" i="1"/>
  <c r="Y165763" i="1"/>
  <c r="X165763" i="1"/>
  <c r="Y165762" i="1"/>
  <c r="X165762" i="1"/>
  <c r="Y165761" i="1"/>
  <c r="X165761" i="1"/>
  <c r="Y165760" i="1"/>
  <c r="X165760" i="1"/>
  <c r="Y165759" i="1"/>
  <c r="X165759" i="1"/>
  <c r="Y165758" i="1"/>
  <c r="X165758" i="1"/>
  <c r="Y165757" i="1"/>
  <c r="X165757" i="1"/>
  <c r="Y165756" i="1"/>
  <c r="X165756" i="1"/>
  <c r="Y165755" i="1"/>
  <c r="X165755" i="1"/>
  <c r="Y165754" i="1"/>
  <c r="X165754" i="1"/>
  <c r="Y165753" i="1"/>
  <c r="X165753" i="1"/>
  <c r="Y165752" i="1"/>
  <c r="X165752" i="1"/>
  <c r="Y165751" i="1"/>
  <c r="X165751" i="1"/>
  <c r="Y165750" i="1"/>
  <c r="X165750" i="1"/>
  <c r="Y165749" i="1"/>
  <c r="X165749" i="1"/>
  <c r="Y165748" i="1"/>
  <c r="X165748" i="1"/>
  <c r="Y165747" i="1"/>
  <c r="X165747" i="1"/>
  <c r="Y165746" i="1"/>
  <c r="X165746" i="1"/>
  <c r="Y165745" i="1"/>
  <c r="X165745" i="1"/>
  <c r="Y165744" i="1"/>
  <c r="X165744" i="1"/>
  <c r="Y165743" i="1"/>
  <c r="X165743" i="1"/>
  <c r="Y165742" i="1"/>
  <c r="X165742" i="1"/>
  <c r="Y165741" i="1"/>
  <c r="X165741" i="1"/>
  <c r="Y165740" i="1"/>
  <c r="X165740" i="1"/>
  <c r="Y165739" i="1"/>
  <c r="X165739" i="1"/>
  <c r="Y165738" i="1"/>
  <c r="X165738" i="1"/>
  <c r="Y165737" i="1"/>
  <c r="X165737" i="1"/>
  <c r="Y165736" i="1"/>
  <c r="X165736" i="1"/>
  <c r="Y165735" i="1"/>
  <c r="X165735" i="1"/>
  <c r="Y165734" i="1"/>
  <c r="X165734" i="1"/>
  <c r="Y165733" i="1"/>
  <c r="X165733" i="1"/>
  <c r="Y165732" i="1"/>
  <c r="X165732" i="1"/>
  <c r="Y165731" i="1"/>
  <c r="X165731" i="1"/>
  <c r="Y165730" i="1"/>
  <c r="X165730" i="1"/>
  <c r="Y165729" i="1"/>
  <c r="X165729" i="1"/>
  <c r="Y165728" i="1"/>
  <c r="X165728" i="1"/>
  <c r="Y165727" i="1"/>
  <c r="X165727" i="1"/>
  <c r="Y165726" i="1"/>
  <c r="X165726" i="1"/>
  <c r="Y165725" i="1"/>
  <c r="X165725" i="1"/>
  <c r="Y165724" i="1"/>
  <c r="X165724" i="1"/>
  <c r="Y165723" i="1"/>
  <c r="X165723" i="1"/>
  <c r="Y165722" i="1"/>
  <c r="X165722" i="1"/>
  <c r="Y165721" i="1"/>
  <c r="X165721" i="1"/>
  <c r="Y165720" i="1"/>
  <c r="X165720" i="1"/>
  <c r="Y165719" i="1"/>
  <c r="X165719" i="1"/>
  <c r="Y165718" i="1"/>
  <c r="X165718" i="1"/>
  <c r="Y165717" i="1"/>
  <c r="X165717" i="1"/>
  <c r="Y165716" i="1"/>
  <c r="X165716" i="1"/>
  <c r="Y165715" i="1"/>
  <c r="X165715" i="1"/>
  <c r="Y165714" i="1"/>
  <c r="X165714" i="1"/>
  <c r="Y165713" i="1"/>
  <c r="X165713" i="1"/>
  <c r="Y165712" i="1"/>
  <c r="X165712" i="1"/>
  <c r="Y165711" i="1"/>
  <c r="X165711" i="1"/>
  <c r="Y165710" i="1"/>
  <c r="X165710" i="1"/>
  <c r="Y165709" i="1"/>
  <c r="X165709" i="1"/>
  <c r="Y165708" i="1"/>
  <c r="X165708" i="1"/>
  <c r="Y165707" i="1"/>
  <c r="X165707" i="1"/>
  <c r="Y165706" i="1"/>
  <c r="X165706" i="1"/>
  <c r="Y165705" i="1"/>
  <c r="X165705" i="1"/>
  <c r="Y165704" i="1"/>
  <c r="X165704" i="1"/>
  <c r="Y165703" i="1"/>
  <c r="X165703" i="1"/>
  <c r="Y165702" i="1"/>
  <c r="X165702" i="1"/>
  <c r="Y165701" i="1"/>
  <c r="X165701" i="1"/>
  <c r="Y165700" i="1"/>
  <c r="X165700" i="1"/>
  <c r="Y165699" i="1"/>
  <c r="X165699" i="1"/>
  <c r="Y165698" i="1"/>
  <c r="X165698" i="1"/>
  <c r="Y165697" i="1"/>
  <c r="X165697" i="1"/>
  <c r="Y165696" i="1"/>
  <c r="X165696" i="1"/>
  <c r="Y165695" i="1"/>
  <c r="X165695" i="1"/>
  <c r="Y165694" i="1"/>
  <c r="X165694" i="1"/>
  <c r="Y165693" i="1"/>
  <c r="X165693" i="1"/>
  <c r="Y165692" i="1"/>
  <c r="X165692" i="1"/>
  <c r="Y165691" i="1"/>
  <c r="X165691" i="1"/>
  <c r="Y165690" i="1"/>
  <c r="X165690" i="1"/>
  <c r="Y165689" i="1"/>
  <c r="X165689" i="1"/>
  <c r="Y165688" i="1"/>
  <c r="X165688" i="1"/>
  <c r="Y165687" i="1"/>
  <c r="X165687" i="1"/>
  <c r="Y165686" i="1"/>
  <c r="X165686" i="1"/>
  <c r="Y165685" i="1"/>
  <c r="X165685" i="1"/>
  <c r="Y165684" i="1"/>
  <c r="X165684" i="1"/>
  <c r="Y165683" i="1"/>
  <c r="X165683" i="1"/>
  <c r="Y165682" i="1"/>
  <c r="X165682" i="1"/>
  <c r="Y165681" i="1"/>
  <c r="X165681" i="1"/>
  <c r="Y165680" i="1"/>
  <c r="X165680" i="1"/>
  <c r="Y165679" i="1"/>
  <c r="X165679" i="1"/>
  <c r="Y165678" i="1"/>
  <c r="X165678" i="1"/>
  <c r="Y165677" i="1"/>
  <c r="X165677" i="1"/>
  <c r="Y165676" i="1"/>
  <c r="X165676" i="1"/>
  <c r="Y165675" i="1"/>
  <c r="X165675" i="1"/>
  <c r="Y165674" i="1"/>
  <c r="X165674" i="1"/>
  <c r="Y165673" i="1"/>
  <c r="X165673" i="1"/>
  <c r="Y165672" i="1"/>
  <c r="X165672" i="1"/>
  <c r="Y165671" i="1"/>
  <c r="X165671" i="1"/>
  <c r="Y165670" i="1"/>
  <c r="X165670" i="1"/>
  <c r="Y165669" i="1"/>
  <c r="X165669" i="1"/>
  <c r="Y165668" i="1"/>
  <c r="X165668" i="1"/>
  <c r="Y165667" i="1"/>
  <c r="X165667" i="1"/>
  <c r="Y165666" i="1"/>
  <c r="X165666" i="1"/>
  <c r="Y165665" i="1"/>
  <c r="X165665" i="1"/>
  <c r="Y165664" i="1"/>
  <c r="X165664" i="1"/>
  <c r="Y165663" i="1"/>
  <c r="X165663" i="1"/>
  <c r="Y165662" i="1"/>
  <c r="X165662" i="1"/>
  <c r="Y165661" i="1"/>
  <c r="X165661" i="1"/>
  <c r="Y165660" i="1"/>
  <c r="X165660" i="1"/>
  <c r="Y165659" i="1"/>
  <c r="X165659" i="1"/>
  <c r="Y165658" i="1"/>
  <c r="X165658" i="1"/>
  <c r="Y165657" i="1"/>
  <c r="X165657" i="1"/>
  <c r="Y165656" i="1"/>
  <c r="X165656" i="1"/>
  <c r="Y165655" i="1"/>
  <c r="X165655" i="1"/>
  <c r="Y165654" i="1"/>
  <c r="X165654" i="1"/>
  <c r="Y165653" i="1"/>
  <c r="X165653" i="1"/>
  <c r="Y165652" i="1"/>
  <c r="X165652" i="1"/>
  <c r="Y165651" i="1"/>
  <c r="X165651" i="1"/>
  <c r="Y165650" i="1"/>
  <c r="X165650" i="1"/>
  <c r="Y165649" i="1"/>
  <c r="X165649" i="1"/>
  <c r="Y165648" i="1"/>
  <c r="X165648" i="1"/>
  <c r="Y165647" i="1"/>
  <c r="X165647" i="1"/>
  <c r="Y165646" i="1"/>
  <c r="X165646" i="1"/>
  <c r="Y165645" i="1"/>
  <c r="X165645" i="1"/>
  <c r="Y165644" i="1"/>
  <c r="X165644" i="1"/>
  <c r="Y165643" i="1"/>
  <c r="X165643" i="1"/>
  <c r="Y165642" i="1"/>
  <c r="X165642" i="1"/>
  <c r="Y165641" i="1"/>
  <c r="X165641" i="1"/>
  <c r="Y165640" i="1"/>
  <c r="X165640" i="1"/>
  <c r="Y165639" i="1"/>
  <c r="X165639" i="1"/>
  <c r="Y165638" i="1"/>
  <c r="X165638" i="1"/>
  <c r="Y165637" i="1"/>
  <c r="X165637" i="1"/>
  <c r="Y165636" i="1"/>
  <c r="X165636" i="1"/>
  <c r="Y165635" i="1"/>
  <c r="X165635" i="1"/>
  <c r="Y165634" i="1"/>
  <c r="X165634" i="1"/>
  <c r="Y165633" i="1"/>
  <c r="X165633" i="1"/>
  <c r="Y165632" i="1"/>
  <c r="X165632" i="1"/>
  <c r="Y165631" i="1"/>
  <c r="X165631" i="1"/>
  <c r="Y165630" i="1"/>
  <c r="X165630" i="1"/>
  <c r="Y165629" i="1"/>
  <c r="X165629" i="1"/>
  <c r="Y165628" i="1"/>
  <c r="X165628" i="1"/>
  <c r="Y165627" i="1"/>
  <c r="X165627" i="1"/>
  <c r="Y165626" i="1"/>
  <c r="X165626" i="1"/>
  <c r="Y165625" i="1"/>
  <c r="X165625" i="1"/>
  <c r="Y165624" i="1"/>
  <c r="X165624" i="1"/>
  <c r="Y165623" i="1"/>
  <c r="X165623" i="1"/>
  <c r="Y165622" i="1"/>
  <c r="X165622" i="1"/>
  <c r="Y165621" i="1"/>
  <c r="X165621" i="1"/>
  <c r="Y165620" i="1"/>
  <c r="X165620" i="1"/>
  <c r="Y165619" i="1"/>
  <c r="X165619" i="1"/>
  <c r="Y165618" i="1"/>
  <c r="X165618" i="1"/>
  <c r="Y165617" i="1"/>
  <c r="X165617" i="1"/>
  <c r="Y165616" i="1"/>
  <c r="X165616" i="1"/>
  <c r="Y165615" i="1"/>
  <c r="X165615" i="1"/>
  <c r="Y165614" i="1"/>
  <c r="X165614" i="1"/>
  <c r="Y165613" i="1"/>
  <c r="X165613" i="1"/>
  <c r="Y165612" i="1"/>
  <c r="X165612" i="1"/>
  <c r="Y165611" i="1"/>
  <c r="X165611" i="1"/>
  <c r="Y165610" i="1"/>
  <c r="X165610" i="1"/>
  <c r="Y165609" i="1"/>
  <c r="X165609" i="1"/>
  <c r="Y165608" i="1"/>
  <c r="X165608" i="1"/>
  <c r="Y165607" i="1"/>
  <c r="X165607" i="1"/>
  <c r="Y165606" i="1"/>
  <c r="X165606" i="1"/>
  <c r="Y165605" i="1"/>
  <c r="X165605" i="1"/>
  <c r="Y165604" i="1"/>
  <c r="X165604" i="1"/>
  <c r="Y165603" i="1"/>
  <c r="X165603" i="1"/>
  <c r="Y165602" i="1"/>
  <c r="X165602" i="1"/>
  <c r="Y165601" i="1"/>
  <c r="X165601" i="1"/>
  <c r="Y165600" i="1"/>
  <c r="X165600" i="1"/>
  <c r="Y165599" i="1"/>
  <c r="X165599" i="1"/>
  <c r="Y165598" i="1"/>
  <c r="X165598" i="1"/>
  <c r="Y165597" i="1"/>
  <c r="X165597" i="1"/>
  <c r="Y165596" i="1"/>
  <c r="X165596" i="1"/>
  <c r="Y165595" i="1"/>
  <c r="X165595" i="1"/>
  <c r="Y165594" i="1"/>
  <c r="X165594" i="1"/>
  <c r="Y165593" i="1"/>
  <c r="X165593" i="1"/>
  <c r="Y165592" i="1"/>
  <c r="X165592" i="1"/>
  <c r="Y165591" i="1"/>
  <c r="X165591" i="1"/>
  <c r="Y165590" i="1"/>
  <c r="X165590" i="1"/>
  <c r="Y165589" i="1"/>
  <c r="X165589" i="1"/>
  <c r="Y165588" i="1"/>
  <c r="X165588" i="1"/>
  <c r="Y165587" i="1"/>
  <c r="X165587" i="1"/>
  <c r="Y165586" i="1"/>
  <c r="X165586" i="1"/>
  <c r="Y165585" i="1"/>
  <c r="X165585" i="1"/>
  <c r="Y165584" i="1"/>
  <c r="X165584" i="1"/>
  <c r="Y165583" i="1"/>
  <c r="X165583" i="1"/>
  <c r="Y165582" i="1"/>
  <c r="X165582" i="1"/>
  <c r="Y165581" i="1"/>
  <c r="X165581" i="1"/>
  <c r="Y165580" i="1"/>
  <c r="X165580" i="1"/>
  <c r="Y165579" i="1"/>
  <c r="X165579" i="1"/>
  <c r="Y165578" i="1"/>
  <c r="X165578" i="1"/>
  <c r="Y165577" i="1"/>
  <c r="X165577" i="1"/>
  <c r="Y165576" i="1"/>
  <c r="X165576" i="1"/>
  <c r="Y165575" i="1"/>
  <c r="X165575" i="1"/>
  <c r="Y165574" i="1"/>
  <c r="X165574" i="1"/>
  <c r="Y165573" i="1"/>
  <c r="X165573" i="1"/>
  <c r="Y165572" i="1"/>
  <c r="X165572" i="1"/>
  <c r="Y165571" i="1"/>
  <c r="X165571" i="1"/>
  <c r="Y165570" i="1"/>
  <c r="X165570" i="1"/>
  <c r="Y165569" i="1"/>
  <c r="X165569" i="1"/>
  <c r="Y165568" i="1"/>
  <c r="X165568" i="1"/>
  <c r="Y165567" i="1"/>
  <c r="X165567" i="1"/>
  <c r="Y165566" i="1"/>
  <c r="X165566" i="1"/>
  <c r="Y165565" i="1"/>
  <c r="X165565" i="1"/>
  <c r="Y165564" i="1"/>
  <c r="X165564" i="1"/>
  <c r="Y165563" i="1"/>
  <c r="X165563" i="1"/>
  <c r="Y165562" i="1"/>
  <c r="X165562" i="1"/>
  <c r="Y165561" i="1"/>
  <c r="X165561" i="1"/>
  <c r="Y165560" i="1"/>
  <c r="X165560" i="1"/>
  <c r="Y165559" i="1"/>
  <c r="X165559" i="1"/>
  <c r="Y165558" i="1"/>
  <c r="X165558" i="1"/>
  <c r="Y165557" i="1"/>
  <c r="X165557" i="1"/>
  <c r="Y165556" i="1"/>
  <c r="X165556" i="1"/>
  <c r="Y165555" i="1"/>
  <c r="X165555" i="1"/>
  <c r="Y165554" i="1"/>
  <c r="X165554" i="1"/>
  <c r="Y165553" i="1"/>
  <c r="X165553" i="1"/>
  <c r="Y165552" i="1"/>
  <c r="X165552" i="1"/>
  <c r="Y165551" i="1"/>
  <c r="X165551" i="1"/>
  <c r="Y165550" i="1"/>
  <c r="X165550" i="1"/>
  <c r="Y165549" i="1"/>
  <c r="X165549" i="1"/>
  <c r="Y165548" i="1"/>
  <c r="X165548" i="1"/>
  <c r="Y165547" i="1"/>
  <c r="X165547" i="1"/>
  <c r="Y165546" i="1"/>
  <c r="X165546" i="1"/>
  <c r="Y165545" i="1"/>
  <c r="X165545" i="1"/>
  <c r="Y165544" i="1"/>
  <c r="X165544" i="1"/>
  <c r="Y165543" i="1"/>
  <c r="X165543" i="1"/>
  <c r="Y165542" i="1"/>
  <c r="X165542" i="1"/>
  <c r="Y165541" i="1"/>
  <c r="X165541" i="1"/>
  <c r="Y165540" i="1"/>
  <c r="X165540" i="1"/>
  <c r="Y165539" i="1"/>
  <c r="X165539" i="1"/>
  <c r="Y165538" i="1"/>
  <c r="X165538" i="1"/>
  <c r="Y165537" i="1"/>
  <c r="X165537" i="1"/>
  <c r="Y165536" i="1"/>
  <c r="X165536" i="1"/>
  <c r="Y165535" i="1"/>
  <c r="X165535" i="1"/>
  <c r="Y165534" i="1"/>
  <c r="X165534" i="1"/>
  <c r="Y165533" i="1"/>
  <c r="X165533" i="1"/>
  <c r="Y165532" i="1"/>
  <c r="X165532" i="1"/>
  <c r="Y165531" i="1"/>
  <c r="X165531" i="1"/>
  <c r="Y165530" i="1"/>
  <c r="X165530" i="1"/>
  <c r="Y165529" i="1"/>
  <c r="X165529" i="1"/>
  <c r="Y165528" i="1"/>
  <c r="X165528" i="1"/>
  <c r="Y165527" i="1"/>
  <c r="X165527" i="1"/>
  <c r="Y165526" i="1"/>
  <c r="X165526" i="1"/>
  <c r="Y165525" i="1"/>
  <c r="X165525" i="1"/>
  <c r="Y165524" i="1"/>
  <c r="X165524" i="1"/>
  <c r="Y165523" i="1"/>
  <c r="X165523" i="1"/>
  <c r="Y165522" i="1"/>
  <c r="X165522" i="1"/>
  <c r="Y165521" i="1"/>
  <c r="X165521" i="1"/>
  <c r="Y165520" i="1"/>
  <c r="X165520" i="1"/>
  <c r="Y165519" i="1"/>
  <c r="X165519" i="1"/>
  <c r="Y165518" i="1"/>
  <c r="X165518" i="1"/>
  <c r="Y165517" i="1"/>
  <c r="X165517" i="1"/>
  <c r="Y165516" i="1"/>
  <c r="X165516" i="1"/>
  <c r="Y165515" i="1"/>
  <c r="X165515" i="1"/>
  <c r="Y165514" i="1"/>
  <c r="X165514" i="1"/>
  <c r="Y165513" i="1"/>
  <c r="X165513" i="1"/>
  <c r="Y165512" i="1"/>
  <c r="X165512" i="1"/>
  <c r="Y165511" i="1"/>
  <c r="X165511" i="1"/>
  <c r="Y165510" i="1"/>
  <c r="X165510" i="1"/>
  <c r="Y165509" i="1"/>
  <c r="X165509" i="1"/>
  <c r="Y165508" i="1"/>
  <c r="X165508" i="1"/>
  <c r="Y165507" i="1"/>
  <c r="X165507" i="1"/>
  <c r="Y165506" i="1"/>
  <c r="X165506" i="1"/>
  <c r="Y165505" i="1"/>
  <c r="X165505" i="1"/>
  <c r="Y165504" i="1"/>
  <c r="X165504" i="1"/>
  <c r="Y165503" i="1"/>
  <c r="X165503" i="1"/>
  <c r="Y165502" i="1"/>
  <c r="X165502" i="1"/>
  <c r="Y165501" i="1"/>
  <c r="X165501" i="1"/>
  <c r="Y165500" i="1"/>
  <c r="X165500" i="1"/>
  <c r="Y165499" i="1"/>
  <c r="X165499" i="1"/>
  <c r="Y165498" i="1"/>
  <c r="X165498" i="1"/>
  <c r="Y165497" i="1"/>
  <c r="X165497" i="1"/>
  <c r="Y165496" i="1"/>
  <c r="X165496" i="1"/>
  <c r="Y165495" i="1"/>
  <c r="X165495" i="1"/>
  <c r="Y165494" i="1"/>
  <c r="X165494" i="1"/>
  <c r="Y165493" i="1"/>
  <c r="X165493" i="1"/>
  <c r="Y165492" i="1"/>
  <c r="X165492" i="1"/>
  <c r="Y165491" i="1"/>
  <c r="X165491" i="1"/>
  <c r="Y165490" i="1"/>
  <c r="X165490" i="1"/>
  <c r="Y165489" i="1"/>
  <c r="X165489" i="1"/>
  <c r="Y165488" i="1"/>
  <c r="X165488" i="1"/>
  <c r="Y165487" i="1"/>
  <c r="X165487" i="1"/>
  <c r="Y165486" i="1"/>
  <c r="X165486" i="1"/>
  <c r="Y165485" i="1"/>
  <c r="X165485" i="1"/>
  <c r="Y165484" i="1"/>
  <c r="X165484" i="1"/>
  <c r="Y165483" i="1"/>
  <c r="X165483" i="1"/>
  <c r="Y165482" i="1"/>
  <c r="X165482" i="1"/>
  <c r="Y165481" i="1"/>
  <c r="X165481" i="1"/>
  <c r="Y165480" i="1"/>
  <c r="X165480" i="1"/>
  <c r="Y165479" i="1"/>
  <c r="X165479" i="1"/>
  <c r="Y165478" i="1"/>
  <c r="X165478" i="1"/>
  <c r="Y165477" i="1"/>
  <c r="X165477" i="1"/>
  <c r="Y165476" i="1"/>
  <c r="X165476" i="1"/>
  <c r="Y165475" i="1"/>
  <c r="X165475" i="1"/>
  <c r="Y165474" i="1"/>
  <c r="X165474" i="1"/>
  <c r="Y165473" i="1"/>
  <c r="X165473" i="1"/>
  <c r="Y165472" i="1"/>
  <c r="X165472" i="1"/>
  <c r="Y165471" i="1"/>
  <c r="X165471" i="1"/>
  <c r="Y165470" i="1"/>
  <c r="X165470" i="1"/>
  <c r="Y165469" i="1"/>
  <c r="X165469" i="1"/>
  <c r="Y165468" i="1"/>
  <c r="X165468" i="1"/>
  <c r="Y165467" i="1"/>
  <c r="X165467" i="1"/>
  <c r="Y165466" i="1"/>
  <c r="X165466" i="1"/>
  <c r="Y165465" i="1"/>
  <c r="X165465" i="1"/>
  <c r="Y165464" i="1"/>
  <c r="X165464" i="1"/>
  <c r="Y165463" i="1"/>
  <c r="X165463" i="1"/>
  <c r="Y165462" i="1"/>
  <c r="X165462" i="1"/>
  <c r="Y165461" i="1"/>
  <c r="X165461" i="1"/>
  <c r="Y165460" i="1"/>
  <c r="X165460" i="1"/>
  <c r="Y165459" i="1"/>
  <c r="X165459" i="1"/>
  <c r="Y165458" i="1"/>
  <c r="X165458" i="1"/>
  <c r="Y165457" i="1"/>
  <c r="X165457" i="1"/>
  <c r="Y165456" i="1"/>
  <c r="X165456" i="1"/>
  <c r="Y165455" i="1"/>
  <c r="X165455" i="1"/>
  <c r="Y165454" i="1"/>
  <c r="X165454" i="1"/>
  <c r="Y165453" i="1"/>
  <c r="X165453" i="1"/>
  <c r="Y165452" i="1"/>
  <c r="X165452" i="1"/>
  <c r="Y165451" i="1"/>
  <c r="X165451" i="1"/>
  <c r="Y165450" i="1"/>
  <c r="X165450" i="1"/>
  <c r="Y165449" i="1"/>
  <c r="X165449" i="1"/>
  <c r="Y165448" i="1"/>
  <c r="X165448" i="1"/>
  <c r="Y165447" i="1"/>
  <c r="X165447" i="1"/>
  <c r="Y165446" i="1"/>
  <c r="X165446" i="1"/>
  <c r="Y165445" i="1"/>
  <c r="X165445" i="1"/>
  <c r="Y165444" i="1"/>
  <c r="X165444" i="1"/>
  <c r="Y165443" i="1"/>
  <c r="X165443" i="1"/>
  <c r="Y165442" i="1"/>
  <c r="X165442" i="1"/>
  <c r="Y165441" i="1"/>
  <c r="X165441" i="1"/>
  <c r="Y165440" i="1"/>
  <c r="X165440" i="1"/>
  <c r="Y165439" i="1"/>
  <c r="X165439" i="1"/>
  <c r="Y165438" i="1"/>
  <c r="X165438" i="1"/>
  <c r="Y165437" i="1"/>
  <c r="X165437" i="1"/>
  <c r="Y165436" i="1"/>
  <c r="X165436" i="1"/>
  <c r="Y165435" i="1"/>
  <c r="X165435" i="1"/>
  <c r="Y165434" i="1"/>
  <c r="X165434" i="1"/>
  <c r="Y165433" i="1"/>
  <c r="X165433" i="1"/>
  <c r="Y165432" i="1"/>
  <c r="X165432" i="1"/>
  <c r="Y165431" i="1"/>
  <c r="X165431" i="1"/>
  <c r="Y165430" i="1"/>
  <c r="X165430" i="1"/>
  <c r="Y165429" i="1"/>
  <c r="X165429" i="1"/>
  <c r="Y165428" i="1"/>
  <c r="X165428" i="1"/>
  <c r="Y165427" i="1"/>
  <c r="X165427" i="1"/>
  <c r="Y165426" i="1"/>
  <c r="X165426" i="1"/>
  <c r="Y165425" i="1"/>
  <c r="X165425" i="1"/>
  <c r="Y165424" i="1"/>
  <c r="X165424" i="1"/>
  <c r="Y165423" i="1"/>
  <c r="X165423" i="1"/>
  <c r="Y165422" i="1"/>
  <c r="X165422" i="1"/>
  <c r="Y165421" i="1"/>
  <c r="X165421" i="1"/>
  <c r="Y165420" i="1"/>
  <c r="X165420" i="1"/>
  <c r="Y165419" i="1"/>
  <c r="X165419" i="1"/>
  <c r="Y165418" i="1"/>
  <c r="X165418" i="1"/>
  <c r="Y165417" i="1"/>
  <c r="X165417" i="1"/>
  <c r="Y165416" i="1"/>
  <c r="X165416" i="1"/>
  <c r="Y165415" i="1"/>
  <c r="X165415" i="1"/>
  <c r="Y165414" i="1"/>
  <c r="X165414" i="1"/>
  <c r="Y165413" i="1"/>
  <c r="X165413" i="1"/>
  <c r="Y165412" i="1"/>
  <c r="X165412" i="1"/>
  <c r="Y165411" i="1"/>
  <c r="X165411" i="1"/>
  <c r="Y165410" i="1"/>
  <c r="X165410" i="1"/>
  <c r="Y165409" i="1"/>
  <c r="X165409" i="1"/>
  <c r="Y165408" i="1"/>
  <c r="X165408" i="1"/>
  <c r="Y165407" i="1"/>
  <c r="X165407" i="1"/>
  <c r="Y165406" i="1"/>
  <c r="X165406" i="1"/>
  <c r="Y165405" i="1"/>
  <c r="X165405" i="1"/>
  <c r="Y165404" i="1"/>
  <c r="X165404" i="1"/>
  <c r="Y165403" i="1"/>
  <c r="X165403" i="1"/>
  <c r="Y165402" i="1"/>
  <c r="X165402" i="1"/>
  <c r="Y165401" i="1"/>
  <c r="X165401" i="1"/>
  <c r="Y165400" i="1"/>
  <c r="X165400" i="1"/>
  <c r="Y165399" i="1"/>
  <c r="X165399" i="1"/>
  <c r="Y165398" i="1"/>
  <c r="X165398" i="1"/>
  <c r="Y165397" i="1"/>
  <c r="X165397" i="1"/>
  <c r="Y165396" i="1"/>
  <c r="X165396" i="1"/>
  <c r="Y165395" i="1"/>
  <c r="X165395" i="1"/>
  <c r="Y165394" i="1"/>
  <c r="X165394" i="1"/>
  <c r="Y165393" i="1"/>
  <c r="X165393" i="1"/>
  <c r="Y165392" i="1"/>
  <c r="X165392" i="1"/>
  <c r="Y165391" i="1"/>
  <c r="X165391" i="1"/>
  <c r="Y165390" i="1"/>
  <c r="X165390" i="1"/>
  <c r="Y165389" i="1"/>
  <c r="X165389" i="1"/>
  <c r="Y165388" i="1"/>
  <c r="X165388" i="1"/>
  <c r="Y165387" i="1"/>
  <c r="X165387" i="1"/>
  <c r="Y165386" i="1"/>
  <c r="X165386" i="1"/>
  <c r="Y165385" i="1"/>
  <c r="X165385" i="1"/>
  <c r="Y165384" i="1"/>
  <c r="X165384" i="1"/>
  <c r="Y165383" i="1"/>
  <c r="X165383" i="1"/>
  <c r="Y165382" i="1"/>
  <c r="X165382" i="1"/>
  <c r="Y165381" i="1"/>
  <c r="X165381" i="1"/>
  <c r="Y165380" i="1"/>
  <c r="X165380" i="1"/>
  <c r="Y165379" i="1"/>
  <c r="X165379" i="1"/>
  <c r="Y165378" i="1"/>
  <c r="X165378" i="1"/>
  <c r="Y165377" i="1"/>
  <c r="X165377" i="1"/>
  <c r="Y165376" i="1"/>
  <c r="X165376" i="1"/>
  <c r="Y165375" i="1"/>
  <c r="X165375" i="1"/>
  <c r="Y165374" i="1"/>
  <c r="X165374" i="1"/>
  <c r="Y165373" i="1"/>
  <c r="X165373" i="1"/>
  <c r="Y165372" i="1"/>
  <c r="X165372" i="1"/>
  <c r="Y165371" i="1"/>
  <c r="X165371" i="1"/>
  <c r="Y165370" i="1"/>
  <c r="X165370" i="1"/>
  <c r="Y165369" i="1"/>
  <c r="X165369" i="1"/>
  <c r="Y165368" i="1"/>
  <c r="X165368" i="1"/>
  <c r="Y165367" i="1"/>
  <c r="X165367" i="1"/>
  <c r="Y165366" i="1"/>
  <c r="X165366" i="1"/>
  <c r="Y165365" i="1"/>
  <c r="X165365" i="1"/>
  <c r="Y165364" i="1"/>
  <c r="X165364" i="1"/>
  <c r="Y165363" i="1"/>
  <c r="X165363" i="1"/>
  <c r="Y165362" i="1"/>
  <c r="X165362" i="1"/>
  <c r="Y165361" i="1"/>
  <c r="X165361" i="1"/>
  <c r="Y165360" i="1"/>
  <c r="X165360" i="1"/>
  <c r="Y165359" i="1"/>
  <c r="X165359" i="1"/>
  <c r="Y165358" i="1"/>
  <c r="X165358" i="1"/>
  <c r="Y165357" i="1"/>
  <c r="X165357" i="1"/>
  <c r="Y165356" i="1"/>
  <c r="X165356" i="1"/>
  <c r="Y165355" i="1"/>
  <c r="X165355" i="1"/>
  <c r="Y165354" i="1"/>
  <c r="X165354" i="1"/>
  <c r="Y165353" i="1"/>
  <c r="X165353" i="1"/>
  <c r="Y165352" i="1"/>
  <c r="X165352" i="1"/>
  <c r="Y165351" i="1"/>
  <c r="X165351" i="1"/>
  <c r="Y165350" i="1"/>
  <c r="X165350" i="1"/>
  <c r="Y165349" i="1"/>
  <c r="X165349" i="1"/>
  <c r="Y165348" i="1"/>
  <c r="X165348" i="1"/>
  <c r="Y165347" i="1"/>
  <c r="X165347" i="1"/>
  <c r="Y165346" i="1"/>
  <c r="X165346" i="1"/>
  <c r="Y165345" i="1"/>
  <c r="X165345" i="1"/>
  <c r="Y165344" i="1"/>
  <c r="X165344" i="1"/>
  <c r="Y165343" i="1"/>
  <c r="X165343" i="1"/>
  <c r="Y165342" i="1"/>
  <c r="X165342" i="1"/>
  <c r="Y165341" i="1"/>
  <c r="X165341" i="1"/>
  <c r="Y165340" i="1"/>
  <c r="X165340" i="1"/>
  <c r="Y165339" i="1"/>
  <c r="X165339" i="1"/>
  <c r="Y165338" i="1"/>
  <c r="X165338" i="1"/>
  <c r="Y165337" i="1"/>
  <c r="X165337" i="1"/>
  <c r="Y165336" i="1"/>
  <c r="X165336" i="1"/>
  <c r="Y165335" i="1"/>
  <c r="X165335" i="1"/>
  <c r="Y165334" i="1"/>
  <c r="X165334" i="1"/>
  <c r="Y165333" i="1"/>
  <c r="X165333" i="1"/>
  <c r="Y165332" i="1"/>
  <c r="X165332" i="1"/>
  <c r="Y165331" i="1"/>
  <c r="X165331" i="1"/>
  <c r="Y165330" i="1"/>
  <c r="X165330" i="1"/>
  <c r="Y165329" i="1"/>
  <c r="X165329" i="1"/>
  <c r="Y165328" i="1"/>
  <c r="X165328" i="1"/>
  <c r="Y165327" i="1"/>
  <c r="X165327" i="1"/>
  <c r="Y165326" i="1"/>
  <c r="X165326" i="1"/>
  <c r="Y165325" i="1"/>
  <c r="X165325" i="1"/>
  <c r="Y165324" i="1"/>
  <c r="X165324" i="1"/>
  <c r="Y165323" i="1"/>
  <c r="X165323" i="1"/>
  <c r="Y165322" i="1"/>
  <c r="X165322" i="1"/>
  <c r="Y165321" i="1"/>
  <c r="X165321" i="1"/>
  <c r="Y165320" i="1"/>
  <c r="X165320" i="1"/>
  <c r="Y165319" i="1"/>
  <c r="X165319" i="1"/>
  <c r="Y165318" i="1"/>
  <c r="X165318" i="1"/>
  <c r="Y165317" i="1"/>
  <c r="X165317" i="1"/>
  <c r="Y165316" i="1"/>
  <c r="X165316" i="1"/>
  <c r="Y165315" i="1"/>
  <c r="X165315" i="1"/>
  <c r="Y165314" i="1"/>
  <c r="X165314" i="1"/>
  <c r="Y165313" i="1"/>
  <c r="X165313" i="1"/>
  <c r="Y165312" i="1"/>
  <c r="X165312" i="1"/>
  <c r="Y165311" i="1"/>
  <c r="X165311" i="1"/>
  <c r="Y165310" i="1"/>
  <c r="X165310" i="1"/>
  <c r="Y165309" i="1"/>
  <c r="X165309" i="1"/>
  <c r="Y165308" i="1"/>
  <c r="X165308" i="1"/>
  <c r="Y165307" i="1"/>
  <c r="X165307" i="1"/>
  <c r="Y165306" i="1"/>
  <c r="X165306" i="1"/>
  <c r="Y165305" i="1"/>
  <c r="X165305" i="1"/>
  <c r="Y165304" i="1"/>
  <c r="X165304" i="1"/>
  <c r="Y165303" i="1"/>
  <c r="X165303" i="1"/>
  <c r="Y165302" i="1"/>
  <c r="X165302" i="1"/>
  <c r="Y165301" i="1"/>
  <c r="X165301" i="1"/>
  <c r="Y165300" i="1"/>
  <c r="X165300" i="1"/>
  <c r="Y165299" i="1"/>
  <c r="X165299" i="1"/>
  <c r="Y165298" i="1"/>
  <c r="X165298" i="1"/>
  <c r="Y165297" i="1"/>
  <c r="X165297" i="1"/>
  <c r="Y165296" i="1"/>
  <c r="X165296" i="1"/>
  <c r="Y165295" i="1"/>
  <c r="X165295" i="1"/>
  <c r="Y165294" i="1"/>
  <c r="X165294" i="1"/>
  <c r="Y165293" i="1"/>
  <c r="X165293" i="1"/>
  <c r="Y165292" i="1"/>
  <c r="X165292" i="1"/>
  <c r="Y165291" i="1"/>
  <c r="X165291" i="1"/>
  <c r="Y165290" i="1"/>
  <c r="X165290" i="1"/>
  <c r="Y165289" i="1"/>
  <c r="X165289" i="1"/>
  <c r="Y165288" i="1"/>
  <c r="X165288" i="1"/>
  <c r="Y165287" i="1"/>
  <c r="X165287" i="1"/>
  <c r="Y165286" i="1"/>
  <c r="X165286" i="1"/>
  <c r="Y165285" i="1"/>
  <c r="X165285" i="1"/>
  <c r="Y165284" i="1"/>
  <c r="X165284" i="1"/>
  <c r="Y165283" i="1"/>
  <c r="X165283" i="1"/>
  <c r="Y165282" i="1"/>
  <c r="X165282" i="1"/>
  <c r="Y165281" i="1"/>
  <c r="X165281" i="1"/>
  <c r="Y165280" i="1"/>
  <c r="X165280" i="1"/>
  <c r="Y165279" i="1"/>
  <c r="X165279" i="1"/>
  <c r="Y165278" i="1"/>
  <c r="X165278" i="1"/>
  <c r="Y165277" i="1"/>
  <c r="X165277" i="1"/>
  <c r="Y165276" i="1"/>
  <c r="X165276" i="1"/>
  <c r="Y165275" i="1"/>
  <c r="X165275" i="1"/>
  <c r="Y165274" i="1"/>
  <c r="X165274" i="1"/>
  <c r="Y165273" i="1"/>
  <c r="X165273" i="1"/>
  <c r="Y165272" i="1"/>
  <c r="X165272" i="1"/>
  <c r="Y165271" i="1"/>
  <c r="X165271" i="1"/>
  <c r="Y165270" i="1"/>
  <c r="X165270" i="1"/>
  <c r="Y165269" i="1"/>
  <c r="X165269" i="1"/>
  <c r="Y165268" i="1"/>
  <c r="X165268" i="1"/>
  <c r="Y165267" i="1"/>
  <c r="X165267" i="1"/>
  <c r="Y165266" i="1"/>
  <c r="X165266" i="1"/>
  <c r="Y165265" i="1"/>
  <c r="X165265" i="1"/>
  <c r="Y165264" i="1"/>
  <c r="X165264" i="1"/>
  <c r="Y165263" i="1"/>
  <c r="X165263" i="1"/>
  <c r="Y165262" i="1"/>
  <c r="X165262" i="1"/>
  <c r="Y165261" i="1"/>
  <c r="X165261" i="1"/>
  <c r="Y165260" i="1"/>
  <c r="X165260" i="1"/>
  <c r="Y165259" i="1"/>
  <c r="X165259" i="1"/>
  <c r="Y165258" i="1"/>
  <c r="X165258" i="1"/>
  <c r="Y165257" i="1"/>
  <c r="X165257" i="1"/>
  <c r="Y165256" i="1"/>
  <c r="X165256" i="1"/>
  <c r="Y165255" i="1"/>
  <c r="X165255" i="1"/>
  <c r="Y165254" i="1"/>
  <c r="X165254" i="1"/>
  <c r="Y165253" i="1"/>
  <c r="X165253" i="1"/>
  <c r="Y165252" i="1"/>
  <c r="X165252" i="1"/>
  <c r="Y165251" i="1"/>
  <c r="X165251" i="1"/>
  <c r="Y165250" i="1"/>
  <c r="X165250" i="1"/>
  <c r="Y165249" i="1"/>
  <c r="X165249" i="1"/>
  <c r="Y165248" i="1"/>
  <c r="X165248" i="1"/>
  <c r="Y165247" i="1"/>
  <c r="X165247" i="1"/>
  <c r="Y165246" i="1"/>
  <c r="X165246" i="1"/>
  <c r="Y165245" i="1"/>
  <c r="X165245" i="1"/>
  <c r="Y165244" i="1"/>
  <c r="X165244" i="1"/>
  <c r="Y165243" i="1"/>
  <c r="X165243" i="1"/>
  <c r="Y165242" i="1"/>
  <c r="X165242" i="1"/>
  <c r="Y165241" i="1"/>
  <c r="X165241" i="1"/>
  <c r="Y165240" i="1"/>
  <c r="X165240" i="1"/>
  <c r="Y165239" i="1"/>
  <c r="X165239" i="1"/>
  <c r="Y165238" i="1"/>
  <c r="X165238" i="1"/>
  <c r="Y165237" i="1"/>
  <c r="X165237" i="1"/>
  <c r="Y165236" i="1"/>
  <c r="X165236" i="1"/>
  <c r="Y165235" i="1"/>
  <c r="X165235" i="1"/>
  <c r="Y165234" i="1"/>
  <c r="X165234" i="1"/>
  <c r="Y165233" i="1"/>
  <c r="X165233" i="1"/>
  <c r="Y165232" i="1"/>
  <c r="X165232" i="1"/>
  <c r="Y165231" i="1"/>
  <c r="X165231" i="1"/>
  <c r="Y165230" i="1"/>
  <c r="X165230" i="1"/>
  <c r="Y165229" i="1"/>
  <c r="X165229" i="1"/>
  <c r="Y165228" i="1"/>
  <c r="X165228" i="1"/>
  <c r="Y165227" i="1"/>
  <c r="X165227" i="1"/>
  <c r="Y165226" i="1"/>
  <c r="X165226" i="1"/>
  <c r="Y165225" i="1"/>
  <c r="X165225" i="1"/>
  <c r="Y165224" i="1"/>
  <c r="X165224" i="1"/>
  <c r="Y165223" i="1"/>
  <c r="X165223" i="1"/>
  <c r="Y165222" i="1"/>
  <c r="X165222" i="1"/>
  <c r="Y165221" i="1"/>
  <c r="X165221" i="1"/>
  <c r="Y165220" i="1"/>
  <c r="X165220" i="1"/>
  <c r="Y165219" i="1"/>
  <c r="X165219" i="1"/>
  <c r="Y165218" i="1"/>
  <c r="X165218" i="1"/>
  <c r="Y165217" i="1"/>
  <c r="X165217" i="1"/>
  <c r="Y165216" i="1"/>
  <c r="X165216" i="1"/>
  <c r="Y165215" i="1"/>
  <c r="X165215" i="1"/>
  <c r="Y165214" i="1"/>
  <c r="X165214" i="1"/>
  <c r="Y165213" i="1"/>
  <c r="X165213" i="1"/>
  <c r="Y165212" i="1"/>
  <c r="X165212" i="1"/>
  <c r="Y165211" i="1"/>
  <c r="X165211" i="1"/>
  <c r="Y165210" i="1"/>
  <c r="X165210" i="1"/>
  <c r="Y165209" i="1"/>
  <c r="X165209" i="1"/>
  <c r="Y165208" i="1"/>
  <c r="X165208" i="1"/>
  <c r="Y165207" i="1"/>
  <c r="X165207" i="1"/>
  <c r="Y165206" i="1"/>
  <c r="X165206" i="1"/>
  <c r="Y165205" i="1"/>
  <c r="X165205" i="1"/>
  <c r="Y165204" i="1"/>
  <c r="X165204" i="1"/>
  <c r="Y165203" i="1"/>
  <c r="X165203" i="1"/>
  <c r="Y165202" i="1"/>
  <c r="X165202" i="1"/>
  <c r="Y165201" i="1"/>
  <c r="X165201" i="1"/>
  <c r="Y165200" i="1"/>
  <c r="X165200" i="1"/>
  <c r="Y165199" i="1"/>
  <c r="X165199" i="1"/>
  <c r="Y165198" i="1"/>
  <c r="X165198" i="1"/>
  <c r="Y165197" i="1"/>
  <c r="X165197" i="1"/>
  <c r="Y165196" i="1"/>
  <c r="X165196" i="1"/>
  <c r="Y165195" i="1"/>
  <c r="X165195" i="1"/>
  <c r="Y165194" i="1"/>
  <c r="X165194" i="1"/>
  <c r="Y165193" i="1"/>
  <c r="X165193" i="1"/>
  <c r="Y165192" i="1"/>
  <c r="X165192" i="1"/>
  <c r="Y165191" i="1"/>
  <c r="X165191" i="1"/>
  <c r="Y165190" i="1"/>
  <c r="X165190" i="1"/>
  <c r="Y165189" i="1"/>
  <c r="X165189" i="1"/>
  <c r="Y165188" i="1"/>
  <c r="X165188" i="1"/>
  <c r="Y165187" i="1"/>
  <c r="X165187" i="1"/>
  <c r="Y165186" i="1"/>
  <c r="X165186" i="1"/>
  <c r="Y165185" i="1"/>
  <c r="X165185" i="1"/>
  <c r="Y165184" i="1"/>
  <c r="X165184" i="1"/>
  <c r="Y165183" i="1"/>
  <c r="X165183" i="1"/>
  <c r="Y165182" i="1"/>
  <c r="X165182" i="1"/>
  <c r="Y165181" i="1"/>
  <c r="X165181" i="1"/>
  <c r="Y165180" i="1"/>
  <c r="X165180" i="1"/>
  <c r="Y165179" i="1"/>
  <c r="X165179" i="1"/>
  <c r="Y165178" i="1"/>
  <c r="X165178" i="1"/>
  <c r="Y165177" i="1"/>
  <c r="X165177" i="1"/>
  <c r="Y165176" i="1"/>
  <c r="X165176" i="1"/>
  <c r="Y165175" i="1"/>
  <c r="X165175" i="1"/>
  <c r="Y165174" i="1"/>
  <c r="X165174" i="1"/>
  <c r="Y165173" i="1"/>
  <c r="X165173" i="1"/>
  <c r="Y165172" i="1"/>
  <c r="X165172" i="1"/>
  <c r="Y165171" i="1"/>
  <c r="X165171" i="1"/>
  <c r="Y165170" i="1"/>
  <c r="X165170" i="1"/>
  <c r="Y165169" i="1"/>
  <c r="X165169" i="1"/>
  <c r="Y165168" i="1"/>
  <c r="X165168" i="1"/>
  <c r="Y165167" i="1"/>
  <c r="X165167" i="1"/>
  <c r="Y165166" i="1"/>
  <c r="X165166" i="1"/>
  <c r="Y165165" i="1"/>
  <c r="X165165" i="1"/>
  <c r="Y165164" i="1"/>
  <c r="X165164" i="1"/>
  <c r="Y165163" i="1"/>
  <c r="X165163" i="1"/>
  <c r="Y165162" i="1"/>
  <c r="X165162" i="1"/>
  <c r="Y165161" i="1"/>
  <c r="X165161" i="1"/>
  <c r="Y165160" i="1"/>
  <c r="X165160" i="1"/>
  <c r="Y165159" i="1"/>
  <c r="X165159" i="1"/>
  <c r="Y165158" i="1"/>
  <c r="X165158" i="1"/>
  <c r="Y165157" i="1"/>
  <c r="X165157" i="1"/>
  <c r="Y165156" i="1"/>
  <c r="X165156" i="1"/>
  <c r="Y165155" i="1"/>
  <c r="X165155" i="1"/>
  <c r="Y165154" i="1"/>
  <c r="X165154" i="1"/>
  <c r="Y165153" i="1"/>
  <c r="X165153" i="1"/>
  <c r="Y165152" i="1"/>
  <c r="X165152" i="1"/>
  <c r="Y165151" i="1"/>
  <c r="X165151" i="1"/>
  <c r="Y165150" i="1"/>
  <c r="X165150" i="1"/>
  <c r="Y165149" i="1"/>
  <c r="X165149" i="1"/>
  <c r="Y165148" i="1"/>
  <c r="X165148" i="1"/>
  <c r="Y165147" i="1"/>
  <c r="X165147" i="1"/>
  <c r="Y165146" i="1"/>
  <c r="X165146" i="1"/>
  <c r="Y165145" i="1"/>
  <c r="X165145" i="1"/>
  <c r="Y165144" i="1"/>
  <c r="X165144" i="1"/>
  <c r="Y165143" i="1"/>
  <c r="X165143" i="1"/>
  <c r="Y165142" i="1"/>
  <c r="X165142" i="1"/>
  <c r="Y165141" i="1"/>
  <c r="X165141" i="1"/>
  <c r="Y165140" i="1"/>
  <c r="X165140" i="1"/>
  <c r="Y165139" i="1"/>
  <c r="X165139" i="1"/>
  <c r="Y165138" i="1"/>
  <c r="X165138" i="1"/>
  <c r="Y165137" i="1"/>
  <c r="X165137" i="1"/>
  <c r="Y165136" i="1"/>
  <c r="X165136" i="1"/>
  <c r="Y165135" i="1"/>
  <c r="X165135" i="1"/>
  <c r="Y165134" i="1"/>
  <c r="X165134" i="1"/>
  <c r="Y165133" i="1"/>
  <c r="X165133" i="1"/>
  <c r="Y165132" i="1"/>
  <c r="X165132" i="1"/>
  <c r="Y165131" i="1"/>
  <c r="X165131" i="1"/>
  <c r="Y165130" i="1"/>
  <c r="X165130" i="1"/>
  <c r="Y165129" i="1"/>
  <c r="X165129" i="1"/>
  <c r="Y165128" i="1"/>
  <c r="X165128" i="1"/>
  <c r="Y165127" i="1"/>
  <c r="X165127" i="1"/>
  <c r="Y165126" i="1"/>
  <c r="X165126" i="1"/>
  <c r="Y165125" i="1"/>
  <c r="X165125" i="1"/>
  <c r="Y165124" i="1"/>
  <c r="X165124" i="1"/>
  <c r="Y165123" i="1"/>
  <c r="X165123" i="1"/>
  <c r="Y165122" i="1"/>
  <c r="X165122" i="1"/>
  <c r="Y165121" i="1"/>
  <c r="X165121" i="1"/>
  <c r="Y165120" i="1"/>
  <c r="X165120" i="1"/>
  <c r="Y165119" i="1"/>
  <c r="X165119" i="1"/>
  <c r="Y165118" i="1"/>
  <c r="X165118" i="1"/>
  <c r="Y165117" i="1"/>
  <c r="X165117" i="1"/>
  <c r="Y165116" i="1"/>
  <c r="X165116" i="1"/>
  <c r="Y165115" i="1"/>
  <c r="X165115" i="1"/>
  <c r="Y165114" i="1"/>
  <c r="X165114" i="1"/>
  <c r="Y165113" i="1"/>
  <c r="X165113" i="1"/>
  <c r="Y165112" i="1"/>
  <c r="X165112" i="1"/>
  <c r="Y165111" i="1"/>
  <c r="X165111" i="1"/>
  <c r="Y165110" i="1"/>
  <c r="X165110" i="1"/>
  <c r="Y165109" i="1"/>
  <c r="X165109" i="1"/>
  <c r="Y165108" i="1"/>
  <c r="X165108" i="1"/>
  <c r="Y165107" i="1"/>
  <c r="X165107" i="1"/>
  <c r="Y165106" i="1"/>
  <c r="X165106" i="1"/>
  <c r="Y165105" i="1"/>
  <c r="X165105" i="1"/>
  <c r="Y165104" i="1"/>
  <c r="X165104" i="1"/>
  <c r="Y165103" i="1"/>
  <c r="X165103" i="1"/>
  <c r="Y165102" i="1"/>
  <c r="X165102" i="1"/>
  <c r="Y165101" i="1"/>
  <c r="X165101" i="1"/>
  <c r="Y165100" i="1"/>
  <c r="X165100" i="1"/>
  <c r="Y165099" i="1"/>
  <c r="X165099" i="1"/>
  <c r="Y165098" i="1"/>
  <c r="X165098" i="1"/>
  <c r="Y165097" i="1"/>
  <c r="X165097" i="1"/>
  <c r="Y165096" i="1"/>
  <c r="X165096" i="1"/>
  <c r="Y165095" i="1"/>
  <c r="X165095" i="1"/>
  <c r="Y165094" i="1"/>
  <c r="X165094" i="1"/>
  <c r="Y165093" i="1"/>
  <c r="X165093" i="1"/>
  <c r="Y165092" i="1"/>
  <c r="X165092" i="1"/>
  <c r="Y165091" i="1"/>
  <c r="X165091" i="1"/>
  <c r="Y165090" i="1"/>
  <c r="X165090" i="1"/>
  <c r="Y165089" i="1"/>
  <c r="X165089" i="1"/>
  <c r="Y165088" i="1"/>
  <c r="X165088" i="1"/>
  <c r="Y165087" i="1"/>
  <c r="X165087" i="1"/>
  <c r="Y165086" i="1"/>
  <c r="X165086" i="1"/>
  <c r="Y165085" i="1"/>
  <c r="X165085" i="1"/>
  <c r="Y165084" i="1"/>
  <c r="X165084" i="1"/>
  <c r="Y165083" i="1"/>
  <c r="X165083" i="1"/>
  <c r="Y165082" i="1"/>
  <c r="X165082" i="1"/>
  <c r="Y165081" i="1"/>
  <c r="X165081" i="1"/>
  <c r="Y165080" i="1"/>
  <c r="X165080" i="1"/>
  <c r="Y165079" i="1"/>
  <c r="X165079" i="1"/>
  <c r="Y165078" i="1"/>
  <c r="X165078" i="1"/>
  <c r="Y165077" i="1"/>
  <c r="X165077" i="1"/>
  <c r="Y165076" i="1"/>
  <c r="X165076" i="1"/>
  <c r="Y165075" i="1"/>
  <c r="X165075" i="1"/>
  <c r="Y165074" i="1"/>
  <c r="X165074" i="1"/>
  <c r="Y165073" i="1"/>
  <c r="X165073" i="1"/>
  <c r="Y165072" i="1"/>
  <c r="X165072" i="1"/>
  <c r="Y165071" i="1"/>
  <c r="X165071" i="1"/>
  <c r="Y165070" i="1"/>
  <c r="X165070" i="1"/>
  <c r="Y165069" i="1"/>
  <c r="X165069" i="1"/>
  <c r="Y165068" i="1"/>
  <c r="X165068" i="1"/>
  <c r="Y165067" i="1"/>
  <c r="X165067" i="1"/>
  <c r="Y165066" i="1"/>
  <c r="X165066" i="1"/>
  <c r="Y165065" i="1"/>
  <c r="X165065" i="1"/>
  <c r="Y165064" i="1"/>
  <c r="X165064" i="1"/>
  <c r="Y165063" i="1"/>
  <c r="X165063" i="1"/>
  <c r="Y165062" i="1"/>
  <c r="X165062" i="1"/>
  <c r="Y165061" i="1"/>
  <c r="X165061" i="1"/>
  <c r="Y165060" i="1"/>
  <c r="X165060" i="1"/>
  <c r="Y165059" i="1"/>
  <c r="X165059" i="1"/>
  <c r="Y165058" i="1"/>
  <c r="X165058" i="1"/>
  <c r="Y165057" i="1"/>
  <c r="X165057" i="1"/>
  <c r="Y165056" i="1"/>
  <c r="X165056" i="1"/>
  <c r="Y165055" i="1"/>
  <c r="X165055" i="1"/>
  <c r="Y165054" i="1"/>
  <c r="X165054" i="1"/>
  <c r="Y165053" i="1"/>
  <c r="X165053" i="1"/>
  <c r="Y165052" i="1"/>
  <c r="X165052" i="1"/>
  <c r="Y165051" i="1"/>
  <c r="X165051" i="1"/>
  <c r="Y165050" i="1"/>
  <c r="X165050" i="1"/>
  <c r="Y165049" i="1"/>
  <c r="X165049" i="1"/>
  <c r="Y165048" i="1"/>
  <c r="X165048" i="1"/>
  <c r="Y165047" i="1"/>
  <c r="X165047" i="1"/>
  <c r="Y165046" i="1"/>
  <c r="X165046" i="1"/>
  <c r="Y165045" i="1"/>
  <c r="X165045" i="1"/>
  <c r="Y165044" i="1"/>
  <c r="X165044" i="1"/>
  <c r="Y165043" i="1"/>
  <c r="X165043" i="1"/>
  <c r="Y165042" i="1"/>
  <c r="X165042" i="1"/>
  <c r="Y165041" i="1"/>
  <c r="X165041" i="1"/>
  <c r="Y165040" i="1"/>
  <c r="X165040" i="1"/>
  <c r="Y165039" i="1"/>
  <c r="X165039" i="1"/>
  <c r="Y165038" i="1"/>
  <c r="X165038" i="1"/>
  <c r="Y165037" i="1"/>
  <c r="X165037" i="1"/>
  <c r="Y165036" i="1"/>
  <c r="X165036" i="1"/>
  <c r="Y165035" i="1"/>
  <c r="X165035" i="1"/>
  <c r="Y165034" i="1"/>
  <c r="X165034" i="1"/>
  <c r="Y165033" i="1"/>
  <c r="X165033" i="1"/>
  <c r="Y165032" i="1"/>
  <c r="X165032" i="1"/>
  <c r="Y165031" i="1"/>
  <c r="X165031" i="1"/>
  <c r="Y165030" i="1"/>
  <c r="X165030" i="1"/>
  <c r="Y165029" i="1"/>
  <c r="X165029" i="1"/>
  <c r="Y165028" i="1"/>
  <c r="X165028" i="1"/>
  <c r="Y165027" i="1"/>
  <c r="X165027" i="1"/>
  <c r="Y165026" i="1"/>
  <c r="X165026" i="1"/>
  <c r="Y165025" i="1"/>
  <c r="X165025" i="1"/>
  <c r="Y165024" i="1"/>
  <c r="X165024" i="1"/>
  <c r="Y165023" i="1"/>
  <c r="X165023" i="1"/>
  <c r="Y165022" i="1"/>
  <c r="X165022" i="1"/>
  <c r="Y165021" i="1"/>
  <c r="X165021" i="1"/>
  <c r="Y165020" i="1"/>
  <c r="X165020" i="1"/>
  <c r="Y165019" i="1"/>
  <c r="X165019" i="1"/>
  <c r="Y165018" i="1"/>
  <c r="X165018" i="1"/>
  <c r="Y165017" i="1"/>
  <c r="X165017" i="1"/>
  <c r="Y165016" i="1"/>
  <c r="X165016" i="1"/>
  <c r="Y165015" i="1"/>
  <c r="X165015" i="1"/>
  <c r="Y165014" i="1"/>
  <c r="X165014" i="1"/>
  <c r="Y165013" i="1"/>
  <c r="X165013" i="1"/>
  <c r="Y165012" i="1"/>
  <c r="X165012" i="1"/>
  <c r="Y165011" i="1"/>
  <c r="X165011" i="1"/>
  <c r="Y165010" i="1"/>
  <c r="X165010" i="1"/>
  <c r="Y165009" i="1"/>
  <c r="X165009" i="1"/>
  <c r="Y165008" i="1"/>
  <c r="X165008" i="1"/>
  <c r="Y165007" i="1"/>
  <c r="X165007" i="1"/>
  <c r="Y165006" i="1"/>
  <c r="X165006" i="1"/>
  <c r="Y165005" i="1"/>
  <c r="X165005" i="1"/>
  <c r="Y165004" i="1"/>
  <c r="X165004" i="1"/>
  <c r="Y165003" i="1"/>
  <c r="X165003" i="1"/>
  <c r="Y165002" i="1"/>
  <c r="X165002" i="1"/>
  <c r="Y165001" i="1"/>
  <c r="X165001" i="1"/>
  <c r="Y165000" i="1"/>
  <c r="X165000" i="1"/>
  <c r="Y164999" i="1"/>
  <c r="X164999" i="1"/>
  <c r="Y164998" i="1"/>
  <c r="X164998" i="1"/>
  <c r="Y164997" i="1"/>
  <c r="X164997" i="1"/>
  <c r="Y164996" i="1"/>
  <c r="X164996" i="1"/>
  <c r="Y164995" i="1"/>
  <c r="X164995" i="1"/>
  <c r="Y164994" i="1"/>
  <c r="X164994" i="1"/>
  <c r="Y164993" i="1"/>
  <c r="X164993" i="1"/>
  <c r="Y164992" i="1"/>
  <c r="X164992" i="1"/>
  <c r="Y164991" i="1"/>
  <c r="X164991" i="1"/>
  <c r="Y164990" i="1"/>
  <c r="X164990" i="1"/>
  <c r="Y164989" i="1"/>
  <c r="X164989" i="1"/>
  <c r="Y164988" i="1"/>
  <c r="X164988" i="1"/>
  <c r="Y164987" i="1"/>
  <c r="X164987" i="1"/>
  <c r="Y164986" i="1"/>
  <c r="X164986" i="1"/>
  <c r="Y164985" i="1"/>
  <c r="X164985" i="1"/>
  <c r="Y164984" i="1"/>
  <c r="X164984" i="1"/>
  <c r="Y164983" i="1"/>
  <c r="X164983" i="1"/>
  <c r="Y164982" i="1"/>
  <c r="X164982" i="1"/>
  <c r="Y164981" i="1"/>
  <c r="X164981" i="1"/>
  <c r="Y164980" i="1"/>
  <c r="X164980" i="1"/>
  <c r="Y164979" i="1"/>
  <c r="X164979" i="1"/>
  <c r="Y164978" i="1"/>
  <c r="X164978" i="1"/>
  <c r="Y164977" i="1"/>
  <c r="X164977" i="1"/>
  <c r="Y164976" i="1"/>
  <c r="X164976" i="1"/>
  <c r="Y164975" i="1"/>
  <c r="X164975" i="1"/>
  <c r="Y164974" i="1"/>
  <c r="X164974" i="1"/>
  <c r="Y164973" i="1"/>
  <c r="X164973" i="1"/>
  <c r="Y164972" i="1"/>
  <c r="X164972" i="1"/>
  <c r="Y164971" i="1"/>
  <c r="X164971" i="1"/>
  <c r="Y164970" i="1"/>
  <c r="X164970" i="1"/>
  <c r="Y164969" i="1"/>
  <c r="X164969" i="1"/>
  <c r="Y164968" i="1"/>
  <c r="X164968" i="1"/>
  <c r="Y164967" i="1"/>
  <c r="X164967" i="1"/>
  <c r="Y164966" i="1"/>
  <c r="X164966" i="1"/>
  <c r="Y164965" i="1"/>
  <c r="X164965" i="1"/>
  <c r="Y164964" i="1"/>
  <c r="X164964" i="1"/>
  <c r="Y164963" i="1"/>
  <c r="X164963" i="1"/>
  <c r="Y164962" i="1"/>
  <c r="X164962" i="1"/>
  <c r="Y164961" i="1"/>
  <c r="X164961" i="1"/>
  <c r="Y164960" i="1"/>
  <c r="X164960" i="1"/>
  <c r="Y164959" i="1"/>
  <c r="X164959" i="1"/>
  <c r="Y164958" i="1"/>
  <c r="X164958" i="1"/>
  <c r="Y164957" i="1"/>
  <c r="X164957" i="1"/>
  <c r="Y164956" i="1"/>
  <c r="X164956" i="1"/>
  <c r="Y164955" i="1"/>
  <c r="X164955" i="1"/>
  <c r="Y164954" i="1"/>
  <c r="X164954" i="1"/>
  <c r="Y164953" i="1"/>
  <c r="X164953" i="1"/>
  <c r="Y164952" i="1"/>
  <c r="X164952" i="1"/>
  <c r="Y164951" i="1"/>
  <c r="X164951" i="1"/>
  <c r="Y164950" i="1"/>
  <c r="X164950" i="1"/>
  <c r="Y164949" i="1"/>
  <c r="X164949" i="1"/>
  <c r="Y164948" i="1"/>
  <c r="X164948" i="1"/>
  <c r="Y164947" i="1"/>
  <c r="X164947" i="1"/>
  <c r="Y164946" i="1"/>
  <c r="X164946" i="1"/>
  <c r="Y164945" i="1"/>
  <c r="X164945" i="1"/>
  <c r="Y164944" i="1"/>
  <c r="X164944" i="1"/>
  <c r="Y164943" i="1"/>
  <c r="X164943" i="1"/>
  <c r="Y164942" i="1"/>
  <c r="X164942" i="1"/>
  <c r="Y164941" i="1"/>
  <c r="X164941" i="1"/>
  <c r="Y164940" i="1"/>
  <c r="X164940" i="1"/>
  <c r="Y164939" i="1"/>
  <c r="X164939" i="1"/>
  <c r="Y164938" i="1"/>
  <c r="X164938" i="1"/>
  <c r="Y164937" i="1"/>
  <c r="X164937" i="1"/>
  <c r="Y164936" i="1"/>
  <c r="X164936" i="1"/>
  <c r="Y164935" i="1"/>
  <c r="X164935" i="1"/>
  <c r="Y164934" i="1"/>
  <c r="X164934" i="1"/>
  <c r="Y164933" i="1"/>
  <c r="X164933" i="1"/>
  <c r="Y164932" i="1"/>
  <c r="X164932" i="1"/>
  <c r="Y164931" i="1"/>
  <c r="X164931" i="1"/>
  <c r="Y164930" i="1"/>
  <c r="X164930" i="1"/>
  <c r="Y164929" i="1"/>
  <c r="X164929" i="1"/>
  <c r="Y164928" i="1"/>
  <c r="X164928" i="1"/>
  <c r="Y164927" i="1"/>
  <c r="X164927" i="1"/>
  <c r="Y164926" i="1"/>
  <c r="X164926" i="1"/>
  <c r="Y164925" i="1"/>
  <c r="X164925" i="1"/>
  <c r="Y164924" i="1"/>
  <c r="X164924" i="1"/>
  <c r="Y164923" i="1"/>
  <c r="X164923" i="1"/>
  <c r="Y164922" i="1"/>
  <c r="X164922" i="1"/>
  <c r="Y164921" i="1"/>
  <c r="X164921" i="1"/>
  <c r="Y164920" i="1"/>
  <c r="X164920" i="1"/>
  <c r="Y164919" i="1"/>
  <c r="X164919" i="1"/>
  <c r="Y164918" i="1"/>
  <c r="X164918" i="1"/>
  <c r="Y164917" i="1"/>
  <c r="X164917" i="1"/>
  <c r="Y164916" i="1"/>
  <c r="X164916" i="1"/>
  <c r="Y164915" i="1"/>
  <c r="X164915" i="1"/>
  <c r="Y164914" i="1"/>
  <c r="X164914" i="1"/>
  <c r="Y164913" i="1"/>
  <c r="X164913" i="1"/>
  <c r="Y164912" i="1"/>
  <c r="X164912" i="1"/>
  <c r="Y164911" i="1"/>
  <c r="X164911" i="1"/>
  <c r="Y164910" i="1"/>
  <c r="X164910" i="1"/>
  <c r="Y164909" i="1"/>
  <c r="X164909" i="1"/>
  <c r="Y164908" i="1"/>
  <c r="X164908" i="1"/>
  <c r="Y164907" i="1"/>
  <c r="X164907" i="1"/>
  <c r="Y164906" i="1"/>
  <c r="X164906" i="1"/>
  <c r="Y164905" i="1"/>
  <c r="X164905" i="1"/>
  <c r="Y164904" i="1"/>
  <c r="X164904" i="1"/>
  <c r="Y164903" i="1"/>
  <c r="X164903" i="1"/>
  <c r="Y164902" i="1"/>
  <c r="X164902" i="1"/>
  <c r="Y164901" i="1"/>
  <c r="X164901" i="1"/>
  <c r="Y164900" i="1"/>
  <c r="X164900" i="1"/>
  <c r="Y164899" i="1"/>
  <c r="X164899" i="1"/>
  <c r="Y164898" i="1"/>
  <c r="X164898" i="1"/>
  <c r="Y164897" i="1"/>
  <c r="X164897" i="1"/>
  <c r="Y164896" i="1"/>
  <c r="X164896" i="1"/>
  <c r="Y164895" i="1"/>
  <c r="X164895" i="1"/>
  <c r="Y164894" i="1"/>
  <c r="X164894" i="1"/>
  <c r="Y164893" i="1"/>
  <c r="X164893" i="1"/>
  <c r="Y164892" i="1"/>
  <c r="X164892" i="1"/>
  <c r="Y164891" i="1"/>
  <c r="X164891" i="1"/>
  <c r="Y164890" i="1"/>
  <c r="X164890" i="1"/>
  <c r="Y164889" i="1"/>
  <c r="X164889" i="1"/>
  <c r="Y164888" i="1"/>
  <c r="X164888" i="1"/>
  <c r="Y164887" i="1"/>
  <c r="X164887" i="1"/>
  <c r="Y164886" i="1"/>
  <c r="X164886" i="1"/>
  <c r="Y164885" i="1"/>
  <c r="X164885" i="1"/>
  <c r="Y164884" i="1"/>
  <c r="X164884" i="1"/>
  <c r="Y164883" i="1"/>
  <c r="X164883" i="1"/>
  <c r="Y164882" i="1"/>
  <c r="X164882" i="1"/>
  <c r="Y164881" i="1"/>
  <c r="X164881" i="1"/>
  <c r="Y164880" i="1"/>
  <c r="X164880" i="1"/>
  <c r="Y164879" i="1"/>
  <c r="X164879" i="1"/>
  <c r="Y164878" i="1"/>
  <c r="X164878" i="1"/>
  <c r="Y164877" i="1"/>
  <c r="X164877" i="1"/>
  <c r="Y164876" i="1"/>
  <c r="X164876" i="1"/>
  <c r="Y164875" i="1"/>
  <c r="X164875" i="1"/>
  <c r="Y164874" i="1"/>
  <c r="X164874" i="1"/>
  <c r="Y164873" i="1"/>
  <c r="X164873" i="1"/>
  <c r="Y164872" i="1"/>
  <c r="X164872" i="1"/>
  <c r="Y164871" i="1"/>
  <c r="X164871" i="1"/>
  <c r="Y164870" i="1"/>
  <c r="X164870" i="1"/>
  <c r="Y164869" i="1"/>
  <c r="X164869" i="1"/>
  <c r="Y164868" i="1"/>
  <c r="X164868" i="1"/>
  <c r="Y164867" i="1"/>
  <c r="X164867" i="1"/>
  <c r="Y164866" i="1"/>
  <c r="X164866" i="1"/>
  <c r="Y164865" i="1"/>
  <c r="X164865" i="1"/>
  <c r="Y164864" i="1"/>
  <c r="X164864" i="1"/>
  <c r="Y164863" i="1"/>
  <c r="X164863" i="1"/>
  <c r="Y164862" i="1"/>
  <c r="X164862" i="1"/>
  <c r="Y164861" i="1"/>
  <c r="X164861" i="1"/>
  <c r="Y164860" i="1"/>
  <c r="X164860" i="1"/>
  <c r="Y164859" i="1"/>
  <c r="X164859" i="1"/>
  <c r="Y164858" i="1"/>
  <c r="X164858" i="1"/>
  <c r="Y164857" i="1"/>
  <c r="X164857" i="1"/>
  <c r="Y164856" i="1"/>
  <c r="X164856" i="1"/>
  <c r="Y164855" i="1"/>
  <c r="X164855" i="1"/>
  <c r="Y164854" i="1"/>
  <c r="X164854" i="1"/>
  <c r="Y164853" i="1"/>
  <c r="X164853" i="1"/>
  <c r="Y164852" i="1"/>
  <c r="X164852" i="1"/>
  <c r="Y164851" i="1"/>
  <c r="X164851" i="1"/>
  <c r="Y164850" i="1"/>
  <c r="X164850" i="1"/>
  <c r="Y164849" i="1"/>
  <c r="X164849" i="1"/>
  <c r="Y164848" i="1"/>
  <c r="X164848" i="1"/>
  <c r="Y164847" i="1"/>
  <c r="X164847" i="1"/>
  <c r="Y164846" i="1"/>
  <c r="X164846" i="1"/>
  <c r="Y164845" i="1"/>
  <c r="X164845" i="1"/>
  <c r="Y164844" i="1"/>
  <c r="X164844" i="1"/>
  <c r="Y164843" i="1"/>
  <c r="X164843" i="1"/>
  <c r="Y164842" i="1"/>
  <c r="X164842" i="1"/>
  <c r="Y164841" i="1"/>
  <c r="X164841" i="1"/>
  <c r="Y164840" i="1"/>
  <c r="X164840" i="1"/>
  <c r="Y164839" i="1"/>
  <c r="X164839" i="1"/>
  <c r="Y164838" i="1"/>
  <c r="X164838" i="1"/>
  <c r="Y164837" i="1"/>
  <c r="X164837" i="1"/>
  <c r="Y164836" i="1"/>
  <c r="X164836" i="1"/>
  <c r="Y164835" i="1"/>
  <c r="X164835" i="1"/>
  <c r="Y164834" i="1"/>
  <c r="X164834" i="1"/>
  <c r="Y164833" i="1"/>
  <c r="X164833" i="1"/>
  <c r="Y164832" i="1"/>
  <c r="X164832" i="1"/>
  <c r="Y164831" i="1"/>
  <c r="X164831" i="1"/>
  <c r="Y164830" i="1"/>
  <c r="X164830" i="1"/>
  <c r="Y164829" i="1"/>
  <c r="X164829" i="1"/>
  <c r="Y164828" i="1"/>
  <c r="X164828" i="1"/>
  <c r="Y164827" i="1"/>
  <c r="X164827" i="1"/>
  <c r="Y164826" i="1"/>
  <c r="X164826" i="1"/>
  <c r="Y164825" i="1"/>
  <c r="X164825" i="1"/>
  <c r="Y164824" i="1"/>
  <c r="X164824" i="1"/>
  <c r="Y164823" i="1"/>
  <c r="X164823" i="1"/>
  <c r="Y164822" i="1"/>
  <c r="X164822" i="1"/>
  <c r="Y164821" i="1"/>
  <c r="X164821" i="1"/>
  <c r="Y164820" i="1"/>
  <c r="X164820" i="1"/>
  <c r="Y164819" i="1"/>
  <c r="X164819" i="1"/>
  <c r="Y164818" i="1"/>
  <c r="X164818" i="1"/>
  <c r="Y164817" i="1"/>
  <c r="X164817" i="1"/>
  <c r="Y164816" i="1"/>
  <c r="X164816" i="1"/>
  <c r="Y164815" i="1"/>
  <c r="X164815" i="1"/>
  <c r="Y164814" i="1"/>
  <c r="X164814" i="1"/>
  <c r="Y164813" i="1"/>
  <c r="X164813" i="1"/>
  <c r="Y164812" i="1"/>
  <c r="X164812" i="1"/>
  <c r="Y164811" i="1"/>
  <c r="X164811" i="1"/>
  <c r="Y164810" i="1"/>
  <c r="X164810" i="1"/>
  <c r="Y164809" i="1"/>
  <c r="X164809" i="1"/>
  <c r="Y164808" i="1"/>
  <c r="X164808" i="1"/>
  <c r="Y164807" i="1"/>
  <c r="X164807" i="1"/>
  <c r="Y164806" i="1"/>
  <c r="X164806" i="1"/>
  <c r="Y164805" i="1"/>
  <c r="X164805" i="1"/>
  <c r="Y164804" i="1"/>
  <c r="X164804" i="1"/>
  <c r="Y164803" i="1"/>
  <c r="X164803" i="1"/>
  <c r="Y164802" i="1"/>
  <c r="X164802" i="1"/>
  <c r="Y164801" i="1"/>
  <c r="X164801" i="1"/>
  <c r="Y164800" i="1"/>
  <c r="X164800" i="1"/>
  <c r="Y164799" i="1"/>
  <c r="X164799" i="1"/>
  <c r="Y164798" i="1"/>
  <c r="X164798" i="1"/>
  <c r="Y164797" i="1"/>
  <c r="X164797" i="1"/>
  <c r="Y164796" i="1"/>
  <c r="X164796" i="1"/>
  <c r="Y164795" i="1"/>
  <c r="X164795" i="1"/>
  <c r="Y164794" i="1"/>
  <c r="X164794" i="1"/>
  <c r="Y164793" i="1"/>
  <c r="X164793" i="1"/>
  <c r="Y164792" i="1"/>
  <c r="X164792" i="1"/>
  <c r="Y164791" i="1"/>
  <c r="X164791" i="1"/>
  <c r="Y164790" i="1"/>
  <c r="X164790" i="1"/>
  <c r="Y164789" i="1"/>
  <c r="X164789" i="1"/>
  <c r="Y164788" i="1"/>
  <c r="X164788" i="1"/>
  <c r="Y164787" i="1"/>
  <c r="X164787" i="1"/>
  <c r="Y164786" i="1"/>
  <c r="X164786" i="1"/>
  <c r="Y164785" i="1"/>
  <c r="X164785" i="1"/>
  <c r="Y164784" i="1"/>
  <c r="X164784" i="1"/>
  <c r="Y164783" i="1"/>
  <c r="X164783" i="1"/>
  <c r="Y164782" i="1"/>
  <c r="X164782" i="1"/>
  <c r="Y164781" i="1"/>
  <c r="X164781" i="1"/>
  <c r="Y164780" i="1"/>
  <c r="X164780" i="1"/>
  <c r="Y164779" i="1"/>
  <c r="X164779" i="1"/>
  <c r="Y164778" i="1"/>
  <c r="X164778" i="1"/>
  <c r="Y164777" i="1"/>
  <c r="X164777" i="1"/>
  <c r="Y164776" i="1"/>
  <c r="X164776" i="1"/>
  <c r="Y164775" i="1"/>
  <c r="X164775" i="1"/>
  <c r="Y164774" i="1"/>
  <c r="X164774" i="1"/>
  <c r="Y164773" i="1"/>
  <c r="X164773" i="1"/>
  <c r="Y164772" i="1"/>
  <c r="X164772" i="1"/>
  <c r="Y164771" i="1"/>
  <c r="X164771" i="1"/>
  <c r="Y164770" i="1"/>
  <c r="X164770" i="1"/>
  <c r="Y164769" i="1"/>
  <c r="X164769" i="1"/>
  <c r="Y164768" i="1"/>
  <c r="X164768" i="1"/>
  <c r="Y164767" i="1"/>
  <c r="X164767" i="1"/>
  <c r="Y164766" i="1"/>
  <c r="X164766" i="1"/>
  <c r="Y164765" i="1"/>
  <c r="X164765" i="1"/>
  <c r="Y164764" i="1"/>
  <c r="X164764" i="1"/>
  <c r="Y164763" i="1"/>
  <c r="X164763" i="1"/>
  <c r="Y164762" i="1"/>
  <c r="X164762" i="1"/>
  <c r="Y164761" i="1"/>
  <c r="X164761" i="1"/>
  <c r="Y164760" i="1"/>
  <c r="X164760" i="1"/>
  <c r="Y164759" i="1"/>
  <c r="X164759" i="1"/>
  <c r="Y164758" i="1"/>
  <c r="X164758" i="1"/>
  <c r="Y164757" i="1"/>
  <c r="X164757" i="1"/>
  <c r="Y164756" i="1"/>
  <c r="X164756" i="1"/>
  <c r="Y164755" i="1"/>
  <c r="X164755" i="1"/>
  <c r="Y164754" i="1"/>
  <c r="X164754" i="1"/>
  <c r="Y164753" i="1"/>
  <c r="X164753" i="1"/>
  <c r="Y164752" i="1"/>
  <c r="X164752" i="1"/>
  <c r="Y164751" i="1"/>
  <c r="X164751" i="1"/>
  <c r="Y164750" i="1"/>
  <c r="X164750" i="1"/>
  <c r="Y164749" i="1"/>
  <c r="X164749" i="1"/>
  <c r="Y164748" i="1"/>
  <c r="X164748" i="1"/>
  <c r="Y164747" i="1"/>
  <c r="X164747" i="1"/>
  <c r="Y164746" i="1"/>
  <c r="X164746" i="1"/>
  <c r="Y164745" i="1"/>
  <c r="X164745" i="1"/>
  <c r="Y164744" i="1"/>
  <c r="X164744" i="1"/>
  <c r="Y164743" i="1"/>
  <c r="X164743" i="1"/>
  <c r="Y164742" i="1"/>
  <c r="X164742" i="1"/>
  <c r="Y164741" i="1"/>
  <c r="X164741" i="1"/>
  <c r="Y164740" i="1"/>
  <c r="X164740" i="1"/>
  <c r="Y164739" i="1"/>
  <c r="X164739" i="1"/>
  <c r="Y164738" i="1"/>
  <c r="X164738" i="1"/>
  <c r="Y164737" i="1"/>
  <c r="X164737" i="1"/>
  <c r="Y164736" i="1"/>
  <c r="X164736" i="1"/>
  <c r="Y164735" i="1"/>
  <c r="X164735" i="1"/>
  <c r="Y164734" i="1"/>
  <c r="X164734" i="1"/>
  <c r="Y164733" i="1"/>
  <c r="X164733" i="1"/>
  <c r="Y164732" i="1"/>
  <c r="X164732" i="1"/>
  <c r="Y164731" i="1"/>
  <c r="X164731" i="1"/>
  <c r="Y164730" i="1"/>
  <c r="X164730" i="1"/>
  <c r="Y164729" i="1"/>
  <c r="X164729" i="1"/>
  <c r="Y164728" i="1"/>
  <c r="X164728" i="1"/>
  <c r="Y164727" i="1"/>
  <c r="X164727" i="1"/>
  <c r="Y164726" i="1"/>
  <c r="X164726" i="1"/>
  <c r="Y164725" i="1"/>
  <c r="X164725" i="1"/>
  <c r="Y164724" i="1"/>
  <c r="X164724" i="1"/>
  <c r="Y164723" i="1"/>
  <c r="X164723" i="1"/>
  <c r="Y164722" i="1"/>
  <c r="X164722" i="1"/>
  <c r="Y164721" i="1"/>
  <c r="X164721" i="1"/>
  <c r="Y164720" i="1"/>
  <c r="X164720" i="1"/>
  <c r="Y164719" i="1"/>
  <c r="X164719" i="1"/>
  <c r="Y164718" i="1"/>
  <c r="X164718" i="1"/>
  <c r="Y164717" i="1"/>
  <c r="X164717" i="1"/>
  <c r="Y164716" i="1"/>
  <c r="X164716" i="1"/>
  <c r="Y164715" i="1"/>
  <c r="X164715" i="1"/>
  <c r="Y164714" i="1"/>
  <c r="X164714" i="1"/>
  <c r="Y164713" i="1"/>
  <c r="X164713" i="1"/>
  <c r="Y164712" i="1"/>
  <c r="X164712" i="1"/>
  <c r="Y164711" i="1"/>
  <c r="X164711" i="1"/>
  <c r="Y164710" i="1"/>
  <c r="X164710" i="1"/>
  <c r="Y164709" i="1"/>
  <c r="X164709" i="1"/>
  <c r="Y164708" i="1"/>
  <c r="X164708" i="1"/>
  <c r="Y164707" i="1"/>
  <c r="X164707" i="1"/>
  <c r="Y164706" i="1"/>
  <c r="X164706" i="1"/>
  <c r="Y164705" i="1"/>
  <c r="X164705" i="1"/>
  <c r="Y164704" i="1"/>
  <c r="X164704" i="1"/>
  <c r="Y164703" i="1"/>
  <c r="X164703" i="1"/>
  <c r="Y164702" i="1"/>
  <c r="X164702" i="1"/>
  <c r="Y164701" i="1"/>
  <c r="X164701" i="1"/>
  <c r="Y164700" i="1"/>
  <c r="X164700" i="1"/>
  <c r="Y164699" i="1"/>
  <c r="X164699" i="1"/>
  <c r="Y164698" i="1"/>
  <c r="X164698" i="1"/>
  <c r="Y164697" i="1"/>
  <c r="X164697" i="1"/>
  <c r="Y164696" i="1"/>
  <c r="X164696" i="1"/>
  <c r="Y164695" i="1"/>
  <c r="X164695" i="1"/>
  <c r="Y164694" i="1"/>
  <c r="X164694" i="1"/>
  <c r="Y164693" i="1"/>
  <c r="X164693" i="1"/>
  <c r="Y164692" i="1"/>
  <c r="X164692" i="1"/>
  <c r="Y164691" i="1"/>
  <c r="X164691" i="1"/>
  <c r="Y164690" i="1"/>
  <c r="X164690" i="1"/>
  <c r="Y164689" i="1"/>
  <c r="X164689" i="1"/>
  <c r="Y164688" i="1"/>
  <c r="X164688" i="1"/>
  <c r="Y164687" i="1"/>
  <c r="X164687" i="1"/>
  <c r="Y164686" i="1"/>
  <c r="X164686" i="1"/>
  <c r="Y164685" i="1"/>
  <c r="X164685" i="1"/>
  <c r="Y164684" i="1"/>
  <c r="X164684" i="1"/>
  <c r="Y164683" i="1"/>
  <c r="X164683" i="1"/>
  <c r="Y164682" i="1"/>
  <c r="X164682" i="1"/>
  <c r="Y164681" i="1"/>
  <c r="X164681" i="1"/>
  <c r="Y164680" i="1"/>
  <c r="X164680" i="1"/>
  <c r="Y164679" i="1"/>
  <c r="X164679" i="1"/>
  <c r="Y164678" i="1"/>
  <c r="X164678" i="1"/>
  <c r="Y164677" i="1"/>
  <c r="X164677" i="1"/>
  <c r="Y164676" i="1"/>
  <c r="X164676" i="1"/>
  <c r="Y164675" i="1"/>
  <c r="X164675" i="1"/>
  <c r="Y164674" i="1"/>
  <c r="X164674" i="1"/>
  <c r="Y164673" i="1"/>
  <c r="X164673" i="1"/>
  <c r="Y164672" i="1"/>
  <c r="X164672" i="1"/>
  <c r="Y164671" i="1"/>
  <c r="X164671" i="1"/>
  <c r="Y164670" i="1"/>
  <c r="X164670" i="1"/>
  <c r="Y164669" i="1"/>
  <c r="X164669" i="1"/>
  <c r="Y164668" i="1"/>
  <c r="X164668" i="1"/>
  <c r="Y164667" i="1"/>
  <c r="X164667" i="1"/>
  <c r="Y164666" i="1"/>
  <c r="X164666" i="1"/>
  <c r="Y164665" i="1"/>
  <c r="X164665" i="1"/>
  <c r="Y164664" i="1"/>
  <c r="X164664" i="1"/>
  <c r="Y164663" i="1"/>
  <c r="X164663" i="1"/>
  <c r="Y164662" i="1"/>
  <c r="X164662" i="1"/>
  <c r="Y164661" i="1"/>
  <c r="X164661" i="1"/>
  <c r="Y164660" i="1"/>
  <c r="X164660" i="1"/>
  <c r="Y164659" i="1"/>
  <c r="X164659" i="1"/>
  <c r="Y164658" i="1"/>
  <c r="X164658" i="1"/>
  <c r="Y164657" i="1"/>
  <c r="X164657" i="1"/>
  <c r="Y164656" i="1"/>
  <c r="X164656" i="1"/>
  <c r="Y164655" i="1"/>
  <c r="X164655" i="1"/>
  <c r="Y164654" i="1"/>
  <c r="X164654" i="1"/>
  <c r="Y164653" i="1"/>
  <c r="X164653" i="1"/>
  <c r="Y164652" i="1"/>
  <c r="X164652" i="1"/>
  <c r="Y164651" i="1"/>
  <c r="X164651" i="1"/>
  <c r="Y164650" i="1"/>
  <c r="X164650" i="1"/>
  <c r="Y164649" i="1"/>
  <c r="X164649" i="1"/>
  <c r="Y164648" i="1"/>
  <c r="X164648" i="1"/>
  <c r="Y164647" i="1"/>
  <c r="X164647" i="1"/>
  <c r="Y164646" i="1"/>
  <c r="X164646" i="1"/>
  <c r="Y164645" i="1"/>
  <c r="X164645" i="1"/>
  <c r="Y164644" i="1"/>
  <c r="X164644" i="1"/>
  <c r="Y164643" i="1"/>
  <c r="X164643" i="1"/>
  <c r="Y164642" i="1"/>
  <c r="X164642" i="1"/>
  <c r="Y164641" i="1"/>
  <c r="X164641" i="1"/>
  <c r="Y164640" i="1"/>
  <c r="X164640" i="1"/>
  <c r="Y164639" i="1"/>
  <c r="X164639" i="1"/>
  <c r="Y164638" i="1"/>
  <c r="X164638" i="1"/>
  <c r="Y164637" i="1"/>
  <c r="X164637" i="1"/>
  <c r="Y164636" i="1"/>
  <c r="X164636" i="1"/>
  <c r="Y164635" i="1"/>
  <c r="X164635" i="1"/>
  <c r="Y164634" i="1"/>
  <c r="X164634" i="1"/>
  <c r="Y164633" i="1"/>
  <c r="X164633" i="1"/>
  <c r="Y164632" i="1"/>
  <c r="X164632" i="1"/>
  <c r="Y164631" i="1"/>
  <c r="X164631" i="1"/>
  <c r="Y164630" i="1"/>
  <c r="X164630" i="1"/>
  <c r="Y164629" i="1"/>
  <c r="X164629" i="1"/>
  <c r="Y164628" i="1"/>
  <c r="X164628" i="1"/>
  <c r="Y164627" i="1"/>
  <c r="X164627" i="1"/>
  <c r="Y164626" i="1"/>
  <c r="X164626" i="1"/>
  <c r="Y164625" i="1"/>
  <c r="X164625" i="1"/>
  <c r="Y164624" i="1"/>
  <c r="X164624" i="1"/>
  <c r="Y164623" i="1"/>
  <c r="X164623" i="1"/>
  <c r="Y164622" i="1"/>
  <c r="X164622" i="1"/>
  <c r="Y164621" i="1"/>
  <c r="X164621" i="1"/>
  <c r="Y164620" i="1"/>
  <c r="X164620" i="1"/>
  <c r="Y164619" i="1"/>
  <c r="X164619" i="1"/>
  <c r="Y164618" i="1"/>
  <c r="X164618" i="1"/>
  <c r="Y164617" i="1"/>
  <c r="X164617" i="1"/>
  <c r="Y164616" i="1"/>
  <c r="X164616" i="1"/>
  <c r="Y164615" i="1"/>
  <c r="X164615" i="1"/>
  <c r="Y164614" i="1"/>
  <c r="X164614" i="1"/>
  <c r="Y164613" i="1"/>
  <c r="X164613" i="1"/>
  <c r="Y164612" i="1"/>
  <c r="X164612" i="1"/>
  <c r="Y164611" i="1"/>
  <c r="X164611" i="1"/>
  <c r="Y164610" i="1"/>
  <c r="X164610" i="1"/>
  <c r="Y164609" i="1"/>
  <c r="X164609" i="1"/>
  <c r="Y164608" i="1"/>
  <c r="X164608" i="1"/>
  <c r="Y164607" i="1"/>
  <c r="X164607" i="1"/>
  <c r="Y164606" i="1"/>
  <c r="X164606" i="1"/>
  <c r="Y164605" i="1"/>
  <c r="X164605" i="1"/>
  <c r="Y164604" i="1"/>
  <c r="X164604" i="1"/>
  <c r="Y164603" i="1"/>
  <c r="X164603" i="1"/>
  <c r="Y164602" i="1"/>
  <c r="X164602" i="1"/>
  <c r="Y164601" i="1"/>
  <c r="X164601" i="1"/>
  <c r="Y164600" i="1"/>
  <c r="X164600" i="1"/>
  <c r="Y164599" i="1"/>
  <c r="X164599" i="1"/>
  <c r="Y164598" i="1"/>
  <c r="X164598" i="1"/>
  <c r="Y164597" i="1"/>
  <c r="X164597" i="1"/>
  <c r="Y164596" i="1"/>
  <c r="X164596" i="1"/>
  <c r="Y164595" i="1"/>
  <c r="X164595" i="1"/>
  <c r="Y164594" i="1"/>
  <c r="X164594" i="1"/>
  <c r="Y164593" i="1"/>
  <c r="X164593" i="1"/>
  <c r="Y164592" i="1"/>
  <c r="X164592" i="1"/>
  <c r="Y164591" i="1"/>
  <c r="X164591" i="1"/>
  <c r="Y164590" i="1"/>
  <c r="X164590" i="1"/>
  <c r="Y164589" i="1"/>
  <c r="X164589" i="1"/>
  <c r="Y164588" i="1"/>
  <c r="X164588" i="1"/>
  <c r="Y164587" i="1"/>
  <c r="X164587" i="1"/>
  <c r="Y164586" i="1"/>
  <c r="X164586" i="1"/>
  <c r="Y164585" i="1"/>
  <c r="X164585" i="1"/>
  <c r="Y164584" i="1"/>
  <c r="X164584" i="1"/>
  <c r="Y164583" i="1"/>
  <c r="X164583" i="1"/>
  <c r="Y164582" i="1"/>
  <c r="X164582" i="1"/>
  <c r="Y164581" i="1"/>
  <c r="X164581" i="1"/>
  <c r="Y164580" i="1"/>
  <c r="X164580" i="1"/>
  <c r="Y164579" i="1"/>
  <c r="X164579" i="1"/>
  <c r="Y164578" i="1"/>
  <c r="X164578" i="1"/>
  <c r="Y164577" i="1"/>
  <c r="X164577" i="1"/>
  <c r="Y164576" i="1"/>
  <c r="X164576" i="1"/>
  <c r="Y164575" i="1"/>
  <c r="X164575" i="1"/>
  <c r="Y164574" i="1"/>
  <c r="X164574" i="1"/>
  <c r="Y164573" i="1"/>
  <c r="X164573" i="1"/>
  <c r="Y164572" i="1"/>
  <c r="X164572" i="1"/>
  <c r="Y164571" i="1"/>
  <c r="X164571" i="1"/>
  <c r="Y164570" i="1"/>
  <c r="X164570" i="1"/>
  <c r="Y164569" i="1"/>
  <c r="X164569" i="1"/>
  <c r="Y164568" i="1"/>
  <c r="X164568" i="1"/>
  <c r="Y164567" i="1"/>
  <c r="X164567" i="1"/>
  <c r="Y164566" i="1"/>
  <c r="X164566" i="1"/>
  <c r="Y164565" i="1"/>
  <c r="X164565" i="1"/>
  <c r="Y164564" i="1"/>
  <c r="X164564" i="1"/>
  <c r="Y164563" i="1"/>
  <c r="X164563" i="1"/>
  <c r="Y164562" i="1"/>
  <c r="X164562" i="1"/>
  <c r="Y164561" i="1"/>
  <c r="X164561" i="1"/>
  <c r="Y164560" i="1"/>
  <c r="X164560" i="1"/>
  <c r="Y164559" i="1"/>
  <c r="X164559" i="1"/>
  <c r="Y164558" i="1"/>
  <c r="X164558" i="1"/>
  <c r="Y164557" i="1"/>
  <c r="X164557" i="1"/>
  <c r="Y164556" i="1"/>
  <c r="X164556" i="1"/>
  <c r="Y164555" i="1"/>
  <c r="X164555" i="1"/>
  <c r="Y164554" i="1"/>
  <c r="X164554" i="1"/>
  <c r="Y164553" i="1"/>
  <c r="X164553" i="1"/>
  <c r="Y164552" i="1"/>
  <c r="X164552" i="1"/>
  <c r="Y164551" i="1"/>
  <c r="X164551" i="1"/>
  <c r="Y164550" i="1"/>
  <c r="X164550" i="1"/>
  <c r="Y164549" i="1"/>
  <c r="X164549" i="1"/>
  <c r="Y164548" i="1"/>
  <c r="X164548" i="1"/>
  <c r="Y164547" i="1"/>
  <c r="X164547" i="1"/>
  <c r="Y164546" i="1"/>
  <c r="X164546" i="1"/>
  <c r="Y164545" i="1"/>
  <c r="X164545" i="1"/>
  <c r="Y164544" i="1"/>
  <c r="X164544" i="1"/>
  <c r="Y164543" i="1"/>
  <c r="X164543" i="1"/>
  <c r="Y164542" i="1"/>
  <c r="X164542" i="1"/>
  <c r="Y164541" i="1"/>
  <c r="X164541" i="1"/>
  <c r="Y164540" i="1"/>
  <c r="X164540" i="1"/>
  <c r="Y164539" i="1"/>
  <c r="X164539" i="1"/>
  <c r="Y164538" i="1"/>
  <c r="X164538" i="1"/>
  <c r="Y164537" i="1"/>
  <c r="X164537" i="1"/>
  <c r="Y164536" i="1"/>
  <c r="X164536" i="1"/>
  <c r="Y164535" i="1"/>
  <c r="X164535" i="1"/>
  <c r="Y164534" i="1"/>
  <c r="X164534" i="1"/>
  <c r="Y164533" i="1"/>
  <c r="X164533" i="1"/>
  <c r="Y164532" i="1"/>
  <c r="X164532" i="1"/>
  <c r="Y164531" i="1"/>
  <c r="X164531" i="1"/>
  <c r="Y164530" i="1"/>
  <c r="X164530" i="1"/>
  <c r="Y164529" i="1"/>
  <c r="X164529" i="1"/>
  <c r="Y164528" i="1"/>
  <c r="X164528" i="1"/>
  <c r="Y164527" i="1"/>
  <c r="X164527" i="1"/>
  <c r="Y164526" i="1"/>
  <c r="X164526" i="1"/>
  <c r="Y164525" i="1"/>
  <c r="X164525" i="1"/>
  <c r="Y164524" i="1"/>
  <c r="X164524" i="1"/>
  <c r="Y164523" i="1"/>
  <c r="X164523" i="1"/>
  <c r="Y164522" i="1"/>
  <c r="X164522" i="1"/>
  <c r="Y164521" i="1"/>
  <c r="X164521" i="1"/>
  <c r="Y164520" i="1"/>
  <c r="X164520" i="1"/>
  <c r="Y164519" i="1"/>
  <c r="X164519" i="1"/>
  <c r="Y164518" i="1"/>
  <c r="X164518" i="1"/>
  <c r="Y164517" i="1"/>
  <c r="X164517" i="1"/>
  <c r="Y164516" i="1"/>
  <c r="X164516" i="1"/>
  <c r="Y164515" i="1"/>
  <c r="X164515" i="1"/>
  <c r="Y164514" i="1"/>
  <c r="X164514" i="1"/>
  <c r="Y164513" i="1"/>
  <c r="X164513" i="1"/>
  <c r="Y164512" i="1"/>
  <c r="X164512" i="1"/>
  <c r="Y164511" i="1"/>
  <c r="X164511" i="1"/>
  <c r="Y164510" i="1"/>
  <c r="X164510" i="1"/>
  <c r="Y164509" i="1"/>
  <c r="X164509" i="1"/>
  <c r="Y164508" i="1"/>
  <c r="X164508" i="1"/>
  <c r="Y164507" i="1"/>
  <c r="X164507" i="1"/>
  <c r="Y164506" i="1"/>
  <c r="X164506" i="1"/>
  <c r="Y164505" i="1"/>
  <c r="X164505" i="1"/>
  <c r="Y164504" i="1"/>
  <c r="X164504" i="1"/>
  <c r="Y164503" i="1"/>
  <c r="X164503" i="1"/>
  <c r="Y164502" i="1"/>
  <c r="X164502" i="1"/>
  <c r="Y164501" i="1"/>
  <c r="X164501" i="1"/>
  <c r="Y164500" i="1"/>
  <c r="X164500" i="1"/>
  <c r="Y164499" i="1"/>
  <c r="X164499" i="1"/>
  <c r="Y164498" i="1"/>
  <c r="X164498" i="1"/>
  <c r="Y164497" i="1"/>
  <c r="X164497" i="1"/>
  <c r="Y164496" i="1"/>
  <c r="X164496" i="1"/>
  <c r="Y164495" i="1"/>
  <c r="X164495" i="1"/>
  <c r="Y164494" i="1"/>
  <c r="X164494" i="1"/>
  <c r="Y164493" i="1"/>
  <c r="X164493" i="1"/>
  <c r="Y164492" i="1"/>
  <c r="X164492" i="1"/>
  <c r="Y164491" i="1"/>
  <c r="X164491" i="1"/>
  <c r="Y164490" i="1"/>
  <c r="X164490" i="1"/>
  <c r="Y164489" i="1"/>
  <c r="X164489" i="1"/>
  <c r="Y164488" i="1"/>
  <c r="X164488" i="1"/>
  <c r="Y164487" i="1"/>
  <c r="X164487" i="1"/>
  <c r="Y164486" i="1"/>
  <c r="X164486" i="1"/>
  <c r="Y164485" i="1"/>
  <c r="X164485" i="1"/>
  <c r="Y164484" i="1"/>
  <c r="X164484" i="1"/>
  <c r="Y164483" i="1"/>
  <c r="X164483" i="1"/>
  <c r="Y164482" i="1"/>
  <c r="X164482" i="1"/>
  <c r="Y164481" i="1"/>
  <c r="X164481" i="1"/>
  <c r="Y164480" i="1"/>
  <c r="X164480" i="1"/>
  <c r="Y164479" i="1"/>
  <c r="X164479" i="1"/>
  <c r="Y164478" i="1"/>
  <c r="X164478" i="1"/>
  <c r="Y164477" i="1"/>
  <c r="X164477" i="1"/>
  <c r="Y164476" i="1"/>
  <c r="X164476" i="1"/>
  <c r="Y164475" i="1"/>
  <c r="X164475" i="1"/>
  <c r="Y164474" i="1"/>
  <c r="X164474" i="1"/>
  <c r="Y164473" i="1"/>
  <c r="X164473" i="1"/>
  <c r="Y164472" i="1"/>
  <c r="X164472" i="1"/>
  <c r="Y164471" i="1"/>
  <c r="X164471" i="1"/>
  <c r="Y164470" i="1"/>
  <c r="X164470" i="1"/>
  <c r="Y164469" i="1"/>
  <c r="X164469" i="1"/>
  <c r="Y164468" i="1"/>
  <c r="X164468" i="1"/>
  <c r="Y164467" i="1"/>
  <c r="X164467" i="1"/>
  <c r="Y164466" i="1"/>
  <c r="X164466" i="1"/>
  <c r="Y164465" i="1"/>
  <c r="X164465" i="1"/>
  <c r="Y164464" i="1"/>
  <c r="X164464" i="1"/>
  <c r="Y164463" i="1"/>
  <c r="X164463" i="1"/>
  <c r="Y164462" i="1"/>
  <c r="X164462" i="1"/>
  <c r="Y164461" i="1"/>
  <c r="X164461" i="1"/>
  <c r="Y164460" i="1"/>
  <c r="X164460" i="1"/>
  <c r="Y164459" i="1"/>
  <c r="X164459" i="1"/>
  <c r="Y164458" i="1"/>
  <c r="X164458" i="1"/>
  <c r="Y164457" i="1"/>
  <c r="X164457" i="1"/>
  <c r="Y164456" i="1"/>
  <c r="X164456" i="1"/>
  <c r="Y164455" i="1"/>
  <c r="X164455" i="1"/>
  <c r="Y164454" i="1"/>
  <c r="X164454" i="1"/>
  <c r="Y164453" i="1"/>
  <c r="X164453" i="1"/>
  <c r="Y164452" i="1"/>
  <c r="X164452" i="1"/>
  <c r="Y164451" i="1"/>
  <c r="X164451" i="1"/>
  <c r="Y164450" i="1"/>
  <c r="X164450" i="1"/>
  <c r="Y164449" i="1"/>
  <c r="X164449" i="1"/>
  <c r="Y164448" i="1"/>
  <c r="X164448" i="1"/>
  <c r="Y164447" i="1"/>
  <c r="X164447" i="1"/>
  <c r="Y164446" i="1"/>
  <c r="X164446" i="1"/>
  <c r="Y164445" i="1"/>
  <c r="X164445" i="1"/>
  <c r="Y164444" i="1"/>
  <c r="X164444" i="1"/>
  <c r="Y164443" i="1"/>
  <c r="X164443" i="1"/>
  <c r="Y164442" i="1"/>
  <c r="X164442" i="1"/>
  <c r="Y164441" i="1"/>
  <c r="X164441" i="1"/>
  <c r="Y164440" i="1"/>
  <c r="X164440" i="1"/>
  <c r="Y164439" i="1"/>
  <c r="X164439" i="1"/>
  <c r="Y164438" i="1"/>
  <c r="X164438" i="1"/>
  <c r="Y164437" i="1"/>
  <c r="X164437" i="1"/>
  <c r="Y164436" i="1"/>
  <c r="X164436" i="1"/>
  <c r="Y164435" i="1"/>
  <c r="X164435" i="1"/>
  <c r="Y164434" i="1"/>
  <c r="X164434" i="1"/>
  <c r="Y164433" i="1"/>
  <c r="X164433" i="1"/>
  <c r="Y164432" i="1"/>
  <c r="X164432" i="1"/>
  <c r="Y164431" i="1"/>
  <c r="X164431" i="1"/>
  <c r="Y164430" i="1"/>
  <c r="X164430" i="1"/>
  <c r="Y164429" i="1"/>
  <c r="X164429" i="1"/>
  <c r="Y164428" i="1"/>
  <c r="X164428" i="1"/>
  <c r="Y164427" i="1"/>
  <c r="X164427" i="1"/>
  <c r="Y164426" i="1"/>
  <c r="X164426" i="1"/>
  <c r="Y164425" i="1"/>
  <c r="X164425" i="1"/>
  <c r="Y164424" i="1"/>
  <c r="X164424" i="1"/>
  <c r="Y164423" i="1"/>
  <c r="X164423" i="1"/>
  <c r="Y164422" i="1"/>
  <c r="X164422" i="1"/>
  <c r="Y164421" i="1"/>
  <c r="X164421" i="1"/>
  <c r="Y164420" i="1"/>
  <c r="X164420" i="1"/>
  <c r="Y164419" i="1"/>
  <c r="X164419" i="1"/>
  <c r="Y164418" i="1"/>
  <c r="X164418" i="1"/>
  <c r="Y164417" i="1"/>
  <c r="X164417" i="1"/>
  <c r="Y164416" i="1"/>
  <c r="X164416" i="1"/>
  <c r="Y164415" i="1"/>
  <c r="X164415" i="1"/>
  <c r="Y164414" i="1"/>
  <c r="X164414" i="1"/>
  <c r="Y164413" i="1"/>
  <c r="X164413" i="1"/>
  <c r="Y164412" i="1"/>
  <c r="X164412" i="1"/>
  <c r="Y164411" i="1"/>
  <c r="X164411" i="1"/>
  <c r="Y164410" i="1"/>
  <c r="X164410" i="1"/>
  <c r="Y164409" i="1"/>
  <c r="X164409" i="1"/>
  <c r="Y164408" i="1"/>
  <c r="X164408" i="1"/>
  <c r="Y164407" i="1"/>
  <c r="X164407" i="1"/>
  <c r="Y164406" i="1"/>
  <c r="X164406" i="1"/>
  <c r="Y164405" i="1"/>
  <c r="X164405" i="1"/>
  <c r="Y164404" i="1"/>
  <c r="X164404" i="1"/>
  <c r="Y164403" i="1"/>
  <c r="X164403" i="1"/>
  <c r="Y164402" i="1"/>
  <c r="X164402" i="1"/>
  <c r="Y164401" i="1"/>
  <c r="X164401" i="1"/>
  <c r="Y164400" i="1"/>
  <c r="X164400" i="1"/>
  <c r="Y164399" i="1"/>
  <c r="X164399" i="1"/>
  <c r="Y164398" i="1"/>
  <c r="X164398" i="1"/>
  <c r="Y164397" i="1"/>
  <c r="X164397" i="1"/>
  <c r="Y164396" i="1"/>
  <c r="X164396" i="1"/>
  <c r="Y164395" i="1"/>
  <c r="X164395" i="1"/>
  <c r="Y164394" i="1"/>
  <c r="X164394" i="1"/>
  <c r="Y164393" i="1"/>
  <c r="X164393" i="1"/>
  <c r="Y164392" i="1"/>
  <c r="X164392" i="1"/>
  <c r="Y164391" i="1"/>
  <c r="X164391" i="1"/>
  <c r="Y164390" i="1"/>
  <c r="X164390" i="1"/>
  <c r="Y164389" i="1"/>
  <c r="X164389" i="1"/>
  <c r="Y164388" i="1"/>
  <c r="X164388" i="1"/>
  <c r="Y164387" i="1"/>
  <c r="X164387" i="1"/>
  <c r="Y164386" i="1"/>
  <c r="X164386" i="1"/>
  <c r="Y164385" i="1"/>
  <c r="X164385" i="1"/>
  <c r="Y164384" i="1"/>
  <c r="X164384" i="1"/>
  <c r="Y164383" i="1"/>
  <c r="X164383" i="1"/>
  <c r="Y164382" i="1"/>
  <c r="X164382" i="1"/>
  <c r="Y164381" i="1"/>
  <c r="X164381" i="1"/>
  <c r="Y164380" i="1"/>
  <c r="X164380" i="1"/>
  <c r="Y164379" i="1"/>
  <c r="X164379" i="1"/>
  <c r="Y164378" i="1"/>
  <c r="X164378" i="1"/>
  <c r="Y164377" i="1"/>
  <c r="X164377" i="1"/>
  <c r="Y164376" i="1"/>
  <c r="X164376" i="1"/>
  <c r="Y164375" i="1"/>
  <c r="X164375" i="1"/>
  <c r="Y164374" i="1"/>
  <c r="X164374" i="1"/>
  <c r="Y164373" i="1"/>
  <c r="X164373" i="1"/>
  <c r="Y164372" i="1"/>
  <c r="X164372" i="1"/>
  <c r="Y164371" i="1"/>
  <c r="X164371" i="1"/>
  <c r="Y164370" i="1"/>
  <c r="X164370" i="1"/>
  <c r="Y164369" i="1"/>
  <c r="X164369" i="1"/>
  <c r="Y164368" i="1"/>
  <c r="X164368" i="1"/>
  <c r="Y164367" i="1"/>
  <c r="X164367" i="1"/>
  <c r="Y164366" i="1"/>
  <c r="X164366" i="1"/>
  <c r="Y164365" i="1"/>
  <c r="X164365" i="1"/>
  <c r="Y164364" i="1"/>
  <c r="X164364" i="1"/>
  <c r="Y164363" i="1"/>
  <c r="X164363" i="1"/>
  <c r="Y164362" i="1"/>
  <c r="X164362" i="1"/>
  <c r="Y164361" i="1"/>
  <c r="X164361" i="1"/>
  <c r="Y164360" i="1"/>
  <c r="X164360" i="1"/>
  <c r="Y164359" i="1"/>
  <c r="X164359" i="1"/>
  <c r="Y164358" i="1"/>
  <c r="X164358" i="1"/>
  <c r="Y164357" i="1"/>
  <c r="X164357" i="1"/>
  <c r="Y164356" i="1"/>
  <c r="X164356" i="1"/>
  <c r="Y164355" i="1"/>
  <c r="X164355" i="1"/>
  <c r="Y164354" i="1"/>
  <c r="X164354" i="1"/>
  <c r="Y164353" i="1"/>
  <c r="X164353" i="1"/>
  <c r="Y164352" i="1"/>
  <c r="X164352" i="1"/>
  <c r="Y164351" i="1"/>
  <c r="X164351" i="1"/>
  <c r="Y164350" i="1"/>
  <c r="X164350" i="1"/>
  <c r="Y164349" i="1"/>
  <c r="X164349" i="1"/>
  <c r="Y164348" i="1"/>
  <c r="X164348" i="1"/>
  <c r="Y164347" i="1"/>
  <c r="X164347" i="1"/>
  <c r="Y164346" i="1"/>
  <c r="X164346" i="1"/>
  <c r="Y164345" i="1"/>
  <c r="X164345" i="1"/>
  <c r="Y164344" i="1"/>
  <c r="X164344" i="1"/>
  <c r="Y164343" i="1"/>
  <c r="X164343" i="1"/>
  <c r="Y164342" i="1"/>
  <c r="X164342" i="1"/>
  <c r="Y164341" i="1"/>
  <c r="X164341" i="1"/>
  <c r="Y164340" i="1"/>
  <c r="X164340" i="1"/>
  <c r="Y164339" i="1"/>
  <c r="X164339" i="1"/>
  <c r="Y164338" i="1"/>
  <c r="X164338" i="1"/>
  <c r="Y164337" i="1"/>
  <c r="X164337" i="1"/>
  <c r="Y164336" i="1"/>
  <c r="X164336" i="1"/>
  <c r="Y164335" i="1"/>
  <c r="X164335" i="1"/>
  <c r="Y164334" i="1"/>
  <c r="X164334" i="1"/>
  <c r="Y164333" i="1"/>
  <c r="X164333" i="1"/>
  <c r="Y164332" i="1"/>
  <c r="X164332" i="1"/>
  <c r="Y164331" i="1"/>
  <c r="X164331" i="1"/>
  <c r="Y164330" i="1"/>
  <c r="X164330" i="1"/>
  <c r="Y164329" i="1"/>
  <c r="X164329" i="1"/>
  <c r="Y164328" i="1"/>
  <c r="X164328" i="1"/>
  <c r="Y164327" i="1"/>
  <c r="X164327" i="1"/>
  <c r="Y164326" i="1"/>
  <c r="X164326" i="1"/>
  <c r="Y164325" i="1"/>
  <c r="X164325" i="1"/>
  <c r="Y164324" i="1"/>
  <c r="X164324" i="1"/>
  <c r="Y164323" i="1"/>
  <c r="X164323" i="1"/>
  <c r="Y164322" i="1"/>
  <c r="X164322" i="1"/>
  <c r="Y164321" i="1"/>
  <c r="X164321" i="1"/>
  <c r="Y164320" i="1"/>
  <c r="X164320" i="1"/>
  <c r="Y164319" i="1"/>
  <c r="X164319" i="1"/>
  <c r="Y164318" i="1"/>
  <c r="X164318" i="1"/>
  <c r="Y164317" i="1"/>
  <c r="X164317" i="1"/>
  <c r="Y164316" i="1"/>
  <c r="X164316" i="1"/>
  <c r="Y164315" i="1"/>
  <c r="X164315" i="1"/>
  <c r="Y164314" i="1"/>
  <c r="X164314" i="1"/>
  <c r="Y164313" i="1"/>
  <c r="X164313" i="1"/>
  <c r="Y164312" i="1"/>
  <c r="X164312" i="1"/>
  <c r="Y164311" i="1"/>
  <c r="X164311" i="1"/>
  <c r="Y164310" i="1"/>
  <c r="X164310" i="1"/>
  <c r="Y164309" i="1"/>
  <c r="X164309" i="1"/>
  <c r="Y164308" i="1"/>
  <c r="X164308" i="1"/>
  <c r="Y164307" i="1"/>
  <c r="X164307" i="1"/>
  <c r="Y164306" i="1"/>
  <c r="X164306" i="1"/>
  <c r="Y164305" i="1"/>
  <c r="X164305" i="1"/>
  <c r="Y164304" i="1"/>
  <c r="X164304" i="1"/>
  <c r="Y164303" i="1"/>
  <c r="X164303" i="1"/>
  <c r="Y164302" i="1"/>
  <c r="X164302" i="1"/>
  <c r="Y164301" i="1"/>
  <c r="X164301" i="1"/>
  <c r="Y164300" i="1"/>
  <c r="X164300" i="1"/>
  <c r="Y164299" i="1"/>
  <c r="X164299" i="1"/>
  <c r="Y164298" i="1"/>
  <c r="X164298" i="1"/>
  <c r="Y164297" i="1"/>
  <c r="X164297" i="1"/>
  <c r="Y164296" i="1"/>
  <c r="X164296" i="1"/>
  <c r="Y164295" i="1"/>
  <c r="X164295" i="1"/>
  <c r="Y164294" i="1"/>
  <c r="X164294" i="1"/>
  <c r="Y164293" i="1"/>
  <c r="X164293" i="1"/>
  <c r="Y164292" i="1"/>
  <c r="X164292" i="1"/>
  <c r="Y164291" i="1"/>
  <c r="X164291" i="1"/>
  <c r="Y164290" i="1"/>
  <c r="X164290" i="1"/>
  <c r="Y164289" i="1"/>
  <c r="X164289" i="1"/>
  <c r="Y164288" i="1"/>
  <c r="X164288" i="1"/>
  <c r="Y164287" i="1"/>
  <c r="X164287" i="1"/>
  <c r="Y164286" i="1"/>
  <c r="X164286" i="1"/>
  <c r="Y164285" i="1"/>
  <c r="X164285" i="1"/>
  <c r="Y164284" i="1"/>
  <c r="X164284" i="1"/>
  <c r="Y164283" i="1"/>
  <c r="X164283" i="1"/>
  <c r="Y164282" i="1"/>
  <c r="X164282" i="1"/>
  <c r="Y164281" i="1"/>
  <c r="X164281" i="1"/>
  <c r="Y164280" i="1"/>
  <c r="X164280" i="1"/>
  <c r="Y164279" i="1"/>
  <c r="X164279" i="1"/>
  <c r="Y164278" i="1"/>
  <c r="X164278" i="1"/>
  <c r="Y164277" i="1"/>
  <c r="X164277" i="1"/>
  <c r="Y164276" i="1"/>
  <c r="X164276" i="1"/>
  <c r="Y164275" i="1"/>
  <c r="X164275" i="1"/>
  <c r="Y164274" i="1"/>
  <c r="X164274" i="1"/>
  <c r="Y164273" i="1"/>
  <c r="X164273" i="1"/>
  <c r="Y164272" i="1"/>
  <c r="X164272" i="1"/>
  <c r="Y164271" i="1"/>
  <c r="X164271" i="1"/>
  <c r="Y164270" i="1"/>
  <c r="X164270" i="1"/>
  <c r="Y164269" i="1"/>
  <c r="X164269" i="1"/>
  <c r="Y164268" i="1"/>
  <c r="X164268" i="1"/>
  <c r="Y164267" i="1"/>
  <c r="X164267" i="1"/>
  <c r="Y164266" i="1"/>
  <c r="X164266" i="1"/>
  <c r="Y164265" i="1"/>
  <c r="X164265" i="1"/>
  <c r="Y164264" i="1"/>
  <c r="X164264" i="1"/>
  <c r="Y164263" i="1"/>
  <c r="X164263" i="1"/>
  <c r="Y164262" i="1"/>
  <c r="X164262" i="1"/>
  <c r="Y164261" i="1"/>
  <c r="X164261" i="1"/>
  <c r="Y164260" i="1"/>
  <c r="X164260" i="1"/>
  <c r="Y164259" i="1"/>
  <c r="X164259" i="1"/>
  <c r="Y164258" i="1"/>
  <c r="X164258" i="1"/>
  <c r="Y164257" i="1"/>
  <c r="X164257" i="1"/>
  <c r="Y164256" i="1"/>
  <c r="X164256" i="1"/>
  <c r="Y164255" i="1"/>
  <c r="X164255" i="1"/>
  <c r="Y164254" i="1"/>
  <c r="X164254" i="1"/>
  <c r="Y164253" i="1"/>
  <c r="X164253" i="1"/>
  <c r="Y164252" i="1"/>
  <c r="X164252" i="1"/>
  <c r="Y164251" i="1"/>
  <c r="X164251" i="1"/>
  <c r="Y164250" i="1"/>
  <c r="X164250" i="1"/>
  <c r="Y164249" i="1"/>
  <c r="X164249" i="1"/>
  <c r="Y164248" i="1"/>
  <c r="X164248" i="1"/>
  <c r="Y164247" i="1"/>
  <c r="X164247" i="1"/>
  <c r="Y164246" i="1"/>
  <c r="X164246" i="1"/>
  <c r="Y164245" i="1"/>
  <c r="X164245" i="1"/>
  <c r="Y164244" i="1"/>
  <c r="X164244" i="1"/>
  <c r="Y164243" i="1"/>
  <c r="X164243" i="1"/>
  <c r="Y164242" i="1"/>
  <c r="X164242" i="1"/>
  <c r="Y164241" i="1"/>
  <c r="X164241" i="1"/>
  <c r="Y164240" i="1"/>
  <c r="X164240" i="1"/>
  <c r="Y164239" i="1"/>
  <c r="X164239" i="1"/>
  <c r="Y164238" i="1"/>
  <c r="X164238" i="1"/>
  <c r="Y164237" i="1"/>
  <c r="X164237" i="1"/>
  <c r="Y164236" i="1"/>
  <c r="X164236" i="1"/>
  <c r="Y164235" i="1"/>
  <c r="X164235" i="1"/>
  <c r="Y164234" i="1"/>
  <c r="X164234" i="1"/>
  <c r="Y164233" i="1"/>
  <c r="X164233" i="1"/>
  <c r="Y164232" i="1"/>
  <c r="X164232" i="1"/>
  <c r="Y164231" i="1"/>
  <c r="X164231" i="1"/>
  <c r="Y164230" i="1"/>
  <c r="X164230" i="1"/>
  <c r="Y164229" i="1"/>
  <c r="X164229" i="1"/>
  <c r="Y164228" i="1"/>
  <c r="X164228" i="1"/>
  <c r="Y164227" i="1"/>
  <c r="X164227" i="1"/>
  <c r="Y164226" i="1"/>
  <c r="X164226" i="1"/>
  <c r="Y164225" i="1"/>
  <c r="X164225" i="1"/>
  <c r="Y164224" i="1"/>
  <c r="X164224" i="1"/>
  <c r="Y164223" i="1"/>
  <c r="X164223" i="1"/>
  <c r="Y164222" i="1"/>
  <c r="X164222" i="1"/>
  <c r="Y164221" i="1"/>
  <c r="X164221" i="1"/>
  <c r="Y164220" i="1"/>
  <c r="X164220" i="1"/>
  <c r="Y164219" i="1"/>
  <c r="X164219" i="1"/>
  <c r="Y164218" i="1"/>
  <c r="X164218" i="1"/>
  <c r="Y164217" i="1"/>
  <c r="X164217" i="1"/>
  <c r="Y164216" i="1"/>
  <c r="X164216" i="1"/>
  <c r="Y164215" i="1"/>
  <c r="X164215" i="1"/>
  <c r="Y164214" i="1"/>
  <c r="X164214" i="1"/>
  <c r="Y164213" i="1"/>
  <c r="X164213" i="1"/>
  <c r="Y164212" i="1"/>
  <c r="X164212" i="1"/>
  <c r="Y164211" i="1"/>
  <c r="X164211" i="1"/>
  <c r="Y164210" i="1"/>
  <c r="X164210" i="1"/>
  <c r="Y164209" i="1"/>
  <c r="X164209" i="1"/>
  <c r="Y164208" i="1"/>
  <c r="X164208" i="1"/>
  <c r="Y164207" i="1"/>
  <c r="X164207" i="1"/>
  <c r="Y164206" i="1"/>
  <c r="X164206" i="1"/>
  <c r="Y164205" i="1"/>
  <c r="X164205" i="1"/>
  <c r="Y164204" i="1"/>
  <c r="X164204" i="1"/>
  <c r="Y164203" i="1"/>
  <c r="X164203" i="1"/>
  <c r="Y164202" i="1"/>
  <c r="X164202" i="1"/>
  <c r="Y164201" i="1"/>
  <c r="X164201" i="1"/>
  <c r="Y164200" i="1"/>
  <c r="X164200" i="1"/>
  <c r="Y164199" i="1"/>
  <c r="X164199" i="1"/>
  <c r="Y164198" i="1"/>
  <c r="X164198" i="1"/>
  <c r="Y164197" i="1"/>
  <c r="X164197" i="1"/>
  <c r="Y164196" i="1"/>
  <c r="X164196" i="1"/>
  <c r="Y164195" i="1"/>
  <c r="X164195" i="1"/>
  <c r="Y164194" i="1"/>
  <c r="X164194" i="1"/>
  <c r="Y164193" i="1"/>
  <c r="X164193" i="1"/>
  <c r="Y164192" i="1"/>
  <c r="X164192" i="1"/>
  <c r="Y164191" i="1"/>
  <c r="X164191" i="1"/>
  <c r="Y164190" i="1"/>
  <c r="X164190" i="1"/>
  <c r="Y164189" i="1"/>
  <c r="X164189" i="1"/>
  <c r="Y164188" i="1"/>
  <c r="X164188" i="1"/>
  <c r="Y164187" i="1"/>
  <c r="X164187" i="1"/>
  <c r="Y164186" i="1"/>
  <c r="X164186" i="1"/>
  <c r="Y164185" i="1"/>
  <c r="X164185" i="1"/>
  <c r="Y164184" i="1"/>
  <c r="X164184" i="1"/>
  <c r="Y164183" i="1"/>
  <c r="X164183" i="1"/>
  <c r="Y164182" i="1"/>
  <c r="X164182" i="1"/>
  <c r="Y164181" i="1"/>
  <c r="X164181" i="1"/>
  <c r="Y164180" i="1"/>
  <c r="X164180" i="1"/>
  <c r="Y164179" i="1"/>
  <c r="X164179" i="1"/>
  <c r="Y164178" i="1"/>
  <c r="X164178" i="1"/>
  <c r="Y164177" i="1"/>
  <c r="X164177" i="1"/>
  <c r="Y164176" i="1"/>
  <c r="X164176" i="1"/>
  <c r="Y164175" i="1"/>
  <c r="X164175" i="1"/>
  <c r="Y164174" i="1"/>
  <c r="X164174" i="1"/>
  <c r="Y164173" i="1"/>
  <c r="X164173" i="1"/>
  <c r="Y164172" i="1"/>
  <c r="X164172" i="1"/>
  <c r="Y164171" i="1"/>
  <c r="X164171" i="1"/>
  <c r="Y164170" i="1"/>
  <c r="X164170" i="1"/>
  <c r="Y164169" i="1"/>
  <c r="X164169" i="1"/>
  <c r="Y164168" i="1"/>
  <c r="X164168" i="1"/>
  <c r="Y164167" i="1"/>
  <c r="X164167" i="1"/>
  <c r="Y164166" i="1"/>
  <c r="X164166" i="1"/>
  <c r="Y164165" i="1"/>
  <c r="X164165" i="1"/>
  <c r="Y164164" i="1"/>
  <c r="X164164" i="1"/>
  <c r="Y164163" i="1"/>
  <c r="X164163" i="1"/>
  <c r="Y164162" i="1"/>
  <c r="X164162" i="1"/>
  <c r="Y164161" i="1"/>
  <c r="X164161" i="1"/>
  <c r="Y164160" i="1"/>
  <c r="X164160" i="1"/>
  <c r="Y164159" i="1"/>
  <c r="X164159" i="1"/>
  <c r="Y164158" i="1"/>
  <c r="X164158" i="1"/>
  <c r="Y164157" i="1"/>
  <c r="X164157" i="1"/>
  <c r="Y164156" i="1"/>
  <c r="X164156" i="1"/>
  <c r="Y164155" i="1"/>
  <c r="X164155" i="1"/>
  <c r="Y164154" i="1"/>
  <c r="X164154" i="1"/>
  <c r="Y164153" i="1"/>
  <c r="X164153" i="1"/>
  <c r="Y164152" i="1"/>
  <c r="X164152" i="1"/>
  <c r="Y164151" i="1"/>
  <c r="X164151" i="1"/>
  <c r="Y164150" i="1"/>
  <c r="X164150" i="1"/>
  <c r="Y164149" i="1"/>
  <c r="X164149" i="1"/>
  <c r="Y164148" i="1"/>
  <c r="X164148" i="1"/>
  <c r="Y164147" i="1"/>
  <c r="X164147" i="1"/>
  <c r="Y164146" i="1"/>
  <c r="X164146" i="1"/>
  <c r="Y164145" i="1"/>
  <c r="X164145" i="1"/>
  <c r="Y164144" i="1"/>
  <c r="X164144" i="1"/>
  <c r="Y164143" i="1"/>
  <c r="X164143" i="1"/>
  <c r="Y164142" i="1"/>
  <c r="X164142" i="1"/>
  <c r="Y164141" i="1"/>
  <c r="X164141" i="1"/>
  <c r="Y164140" i="1"/>
  <c r="X164140" i="1"/>
  <c r="Y164139" i="1"/>
  <c r="X164139" i="1"/>
  <c r="Y164138" i="1"/>
  <c r="X164138" i="1"/>
  <c r="Y164137" i="1"/>
  <c r="X164137" i="1"/>
  <c r="Y164136" i="1"/>
  <c r="X164136" i="1"/>
  <c r="Y164135" i="1"/>
  <c r="X164135" i="1"/>
  <c r="Y164134" i="1"/>
  <c r="X164134" i="1"/>
  <c r="Y164133" i="1"/>
  <c r="X164133" i="1"/>
  <c r="Y164132" i="1"/>
  <c r="X164132" i="1"/>
  <c r="Y164131" i="1"/>
  <c r="X164131" i="1"/>
  <c r="Y164130" i="1"/>
  <c r="X164130" i="1"/>
  <c r="Y164129" i="1"/>
  <c r="X164129" i="1"/>
  <c r="Y164128" i="1"/>
  <c r="X164128" i="1"/>
  <c r="Y164127" i="1"/>
  <c r="X164127" i="1"/>
  <c r="Y164126" i="1"/>
  <c r="X164126" i="1"/>
  <c r="Y164125" i="1"/>
  <c r="X164125" i="1"/>
  <c r="Y164124" i="1"/>
  <c r="X164124" i="1"/>
  <c r="Y164123" i="1"/>
  <c r="X164123" i="1"/>
  <c r="Y164122" i="1"/>
  <c r="X164122" i="1"/>
  <c r="Y164121" i="1"/>
  <c r="X164121" i="1"/>
  <c r="Y164120" i="1"/>
  <c r="X164120" i="1"/>
  <c r="Y164119" i="1"/>
  <c r="X164119" i="1"/>
  <c r="Y164118" i="1"/>
  <c r="X164118" i="1"/>
  <c r="Y164117" i="1"/>
  <c r="X164117" i="1"/>
  <c r="Y164116" i="1"/>
  <c r="X164116" i="1"/>
  <c r="Y164115" i="1"/>
  <c r="X164115" i="1"/>
  <c r="Y164114" i="1"/>
  <c r="X164114" i="1"/>
  <c r="Y164113" i="1"/>
  <c r="X164113" i="1"/>
  <c r="Y164112" i="1"/>
  <c r="X164112" i="1"/>
  <c r="Y164111" i="1"/>
  <c r="X164111" i="1"/>
  <c r="Y164110" i="1"/>
  <c r="X164110" i="1"/>
  <c r="Y164109" i="1"/>
  <c r="X164109" i="1"/>
  <c r="Y164108" i="1"/>
  <c r="X164108" i="1"/>
  <c r="Y164107" i="1"/>
  <c r="X164107" i="1"/>
  <c r="Y164106" i="1"/>
  <c r="X164106" i="1"/>
  <c r="Y164105" i="1"/>
  <c r="X164105" i="1"/>
  <c r="Y164104" i="1"/>
  <c r="X164104" i="1"/>
  <c r="Y164103" i="1"/>
  <c r="X164103" i="1"/>
  <c r="Y164102" i="1"/>
  <c r="X164102" i="1"/>
  <c r="Y164101" i="1"/>
  <c r="X164101" i="1"/>
  <c r="Y164100" i="1"/>
  <c r="X164100" i="1"/>
  <c r="Y164099" i="1"/>
  <c r="X164099" i="1"/>
  <c r="Y164098" i="1"/>
  <c r="X164098" i="1"/>
  <c r="Y164097" i="1"/>
  <c r="X164097" i="1"/>
  <c r="Y164096" i="1"/>
  <c r="X164096" i="1"/>
  <c r="Y164095" i="1"/>
  <c r="X164095" i="1"/>
  <c r="Y164094" i="1"/>
  <c r="X164094" i="1"/>
  <c r="Y164093" i="1"/>
  <c r="X164093" i="1"/>
  <c r="Y164092" i="1"/>
  <c r="X164092" i="1"/>
  <c r="Y164091" i="1"/>
  <c r="X164091" i="1"/>
  <c r="Y164090" i="1"/>
  <c r="X164090" i="1"/>
  <c r="Y164089" i="1"/>
  <c r="X164089" i="1"/>
  <c r="Y164088" i="1"/>
  <c r="X164088" i="1"/>
  <c r="Y164087" i="1"/>
  <c r="X164087" i="1"/>
  <c r="Y164086" i="1"/>
  <c r="X164086" i="1"/>
  <c r="Y164085" i="1"/>
  <c r="X164085" i="1"/>
  <c r="Y164084" i="1"/>
  <c r="X164084" i="1"/>
  <c r="Y164083" i="1"/>
  <c r="X164083" i="1"/>
  <c r="Y164082" i="1"/>
  <c r="X164082" i="1"/>
  <c r="Y164081" i="1"/>
  <c r="X164081" i="1"/>
  <c r="Y164080" i="1"/>
  <c r="X164080" i="1"/>
  <c r="Y164079" i="1"/>
  <c r="X164079" i="1"/>
  <c r="Y164078" i="1"/>
  <c r="X164078" i="1"/>
  <c r="Y164077" i="1"/>
  <c r="X164077" i="1"/>
  <c r="Y164076" i="1"/>
  <c r="X164076" i="1"/>
  <c r="Y164075" i="1"/>
  <c r="X164075" i="1"/>
  <c r="Y164074" i="1"/>
  <c r="X164074" i="1"/>
  <c r="Y164073" i="1"/>
  <c r="X164073" i="1"/>
  <c r="Y164072" i="1"/>
  <c r="X164072" i="1"/>
  <c r="Y164071" i="1"/>
  <c r="X164071" i="1"/>
  <c r="Y164070" i="1"/>
  <c r="X164070" i="1"/>
  <c r="Y164069" i="1"/>
  <c r="X164069" i="1"/>
  <c r="Y164068" i="1"/>
  <c r="X164068" i="1"/>
  <c r="Y164067" i="1"/>
  <c r="X164067" i="1"/>
  <c r="Y164066" i="1"/>
  <c r="X164066" i="1"/>
  <c r="Y164065" i="1"/>
  <c r="X164065" i="1"/>
  <c r="Y164064" i="1"/>
  <c r="X164064" i="1"/>
  <c r="Y164063" i="1"/>
  <c r="X164063" i="1"/>
  <c r="Y164062" i="1"/>
  <c r="X164062" i="1"/>
  <c r="Y164061" i="1"/>
  <c r="X164061" i="1"/>
  <c r="Y164060" i="1"/>
  <c r="X164060" i="1"/>
  <c r="Y164059" i="1"/>
  <c r="X164059" i="1"/>
  <c r="Y164058" i="1"/>
  <c r="X164058" i="1"/>
  <c r="Y164057" i="1"/>
  <c r="X164057" i="1"/>
  <c r="Y164056" i="1"/>
  <c r="X164056" i="1"/>
  <c r="Y164055" i="1"/>
  <c r="X164055" i="1"/>
  <c r="Y164054" i="1"/>
  <c r="X164054" i="1"/>
  <c r="Y164053" i="1"/>
  <c r="X164053" i="1"/>
  <c r="Y164052" i="1"/>
  <c r="X164052" i="1"/>
  <c r="Y164051" i="1"/>
  <c r="X164051" i="1"/>
  <c r="Y164050" i="1"/>
  <c r="X164050" i="1"/>
  <c r="Y164049" i="1"/>
  <c r="X164049" i="1"/>
  <c r="Y164048" i="1"/>
  <c r="X164048" i="1"/>
  <c r="Y164047" i="1"/>
  <c r="X164047" i="1"/>
  <c r="Y164046" i="1"/>
  <c r="X164046" i="1"/>
  <c r="Y164045" i="1"/>
  <c r="X164045" i="1"/>
  <c r="Y164044" i="1"/>
  <c r="X164044" i="1"/>
  <c r="Y164043" i="1"/>
  <c r="X164043" i="1"/>
  <c r="Y164042" i="1"/>
  <c r="X164042" i="1"/>
  <c r="Y164041" i="1"/>
  <c r="X164041" i="1"/>
  <c r="Y164040" i="1"/>
  <c r="X164040" i="1"/>
  <c r="Y164039" i="1"/>
  <c r="X164039" i="1"/>
  <c r="Y164038" i="1"/>
  <c r="X164038" i="1"/>
  <c r="Y164037" i="1"/>
  <c r="X164037" i="1"/>
  <c r="Y164036" i="1"/>
  <c r="X164036" i="1"/>
  <c r="Y164035" i="1"/>
  <c r="X164035" i="1"/>
  <c r="Y164034" i="1"/>
  <c r="X164034" i="1"/>
  <c r="Y164033" i="1"/>
  <c r="X164033" i="1"/>
  <c r="Y164032" i="1"/>
  <c r="X164032" i="1"/>
  <c r="Y164031" i="1"/>
  <c r="X164031" i="1"/>
  <c r="Y164030" i="1"/>
  <c r="X164030" i="1"/>
  <c r="Y164029" i="1"/>
  <c r="X164029" i="1"/>
  <c r="Y164028" i="1"/>
  <c r="X164028" i="1"/>
  <c r="Y164027" i="1"/>
  <c r="X164027" i="1"/>
  <c r="Y164026" i="1"/>
  <c r="X164026" i="1"/>
  <c r="Y164025" i="1"/>
  <c r="X164025" i="1"/>
  <c r="Y164024" i="1"/>
  <c r="X164024" i="1"/>
  <c r="Y164023" i="1"/>
  <c r="X164023" i="1"/>
  <c r="Y164022" i="1"/>
  <c r="X164022" i="1"/>
  <c r="Y164021" i="1"/>
  <c r="X164021" i="1"/>
  <c r="Y164020" i="1"/>
  <c r="X164020" i="1"/>
  <c r="Y164019" i="1"/>
  <c r="X164019" i="1"/>
  <c r="Y164018" i="1"/>
  <c r="X164018" i="1"/>
  <c r="Y164017" i="1"/>
  <c r="X164017" i="1"/>
  <c r="Y164016" i="1"/>
  <c r="X164016" i="1"/>
  <c r="Y164015" i="1"/>
  <c r="X164015" i="1"/>
  <c r="Y164014" i="1"/>
  <c r="X164014" i="1"/>
  <c r="Y164013" i="1"/>
  <c r="X164013" i="1"/>
  <c r="Y164012" i="1"/>
  <c r="X164012" i="1"/>
  <c r="Y164011" i="1"/>
  <c r="X164011" i="1"/>
  <c r="Y164010" i="1"/>
  <c r="X164010" i="1"/>
  <c r="Y164009" i="1"/>
  <c r="X164009" i="1"/>
  <c r="Y164008" i="1"/>
  <c r="X164008" i="1"/>
  <c r="Y164007" i="1"/>
  <c r="X164007" i="1"/>
  <c r="Y164006" i="1"/>
  <c r="X164006" i="1"/>
  <c r="Y164005" i="1"/>
  <c r="X164005" i="1"/>
  <c r="Y164004" i="1"/>
  <c r="X164004" i="1"/>
  <c r="Y164003" i="1"/>
  <c r="X164003" i="1"/>
  <c r="Y164002" i="1"/>
  <c r="X164002" i="1"/>
  <c r="Y164001" i="1"/>
  <c r="X164001" i="1"/>
  <c r="Y164000" i="1"/>
  <c r="X164000" i="1"/>
  <c r="Y163999" i="1"/>
  <c r="X163999" i="1"/>
  <c r="Y163998" i="1"/>
  <c r="X163998" i="1"/>
  <c r="Y163997" i="1"/>
  <c r="X163997" i="1"/>
  <c r="Y163996" i="1"/>
  <c r="X163996" i="1"/>
  <c r="Y163995" i="1"/>
  <c r="X163995" i="1"/>
  <c r="Y163994" i="1"/>
  <c r="X163994" i="1"/>
  <c r="Y163993" i="1"/>
  <c r="X163993" i="1"/>
  <c r="Y163992" i="1"/>
  <c r="X163992" i="1"/>
  <c r="Y163991" i="1"/>
  <c r="X163991" i="1"/>
  <c r="Y163990" i="1"/>
  <c r="X163990" i="1"/>
  <c r="Y163989" i="1"/>
  <c r="X163989" i="1"/>
  <c r="Y163988" i="1"/>
  <c r="X163988" i="1"/>
  <c r="Y163987" i="1"/>
  <c r="X163987" i="1"/>
  <c r="Y163986" i="1"/>
  <c r="X163986" i="1"/>
  <c r="Y163985" i="1"/>
  <c r="X163985" i="1"/>
  <c r="Y163984" i="1"/>
  <c r="X163984" i="1"/>
  <c r="Y163983" i="1"/>
  <c r="X163983" i="1"/>
  <c r="Y163982" i="1"/>
  <c r="X163982" i="1"/>
  <c r="Y163981" i="1"/>
  <c r="X163981" i="1"/>
  <c r="Y163980" i="1"/>
  <c r="X163980" i="1"/>
  <c r="Y163979" i="1"/>
  <c r="X163979" i="1"/>
  <c r="Y163978" i="1"/>
  <c r="X163978" i="1"/>
  <c r="Y163977" i="1"/>
  <c r="X163977" i="1"/>
  <c r="Y163976" i="1"/>
  <c r="X163976" i="1"/>
  <c r="Y163975" i="1"/>
  <c r="X163975" i="1"/>
  <c r="Y163974" i="1"/>
  <c r="X163974" i="1"/>
  <c r="Y163973" i="1"/>
  <c r="X163973" i="1"/>
  <c r="Y163972" i="1"/>
  <c r="X163972" i="1"/>
  <c r="Y163971" i="1"/>
  <c r="X163971" i="1"/>
  <c r="Y163970" i="1"/>
  <c r="X163970" i="1"/>
  <c r="Y163969" i="1"/>
  <c r="X163969" i="1"/>
  <c r="Y163968" i="1"/>
  <c r="X163968" i="1"/>
  <c r="Y163967" i="1"/>
  <c r="X163967" i="1"/>
  <c r="Y163966" i="1"/>
  <c r="X163966" i="1"/>
  <c r="Y163965" i="1"/>
  <c r="X163965" i="1"/>
  <c r="Y163964" i="1"/>
  <c r="X163964" i="1"/>
  <c r="Y163963" i="1"/>
  <c r="X163963" i="1"/>
  <c r="Y163962" i="1"/>
  <c r="X163962" i="1"/>
  <c r="Y163961" i="1"/>
  <c r="X163961" i="1"/>
  <c r="Y163960" i="1"/>
  <c r="X163960" i="1"/>
  <c r="Y163959" i="1"/>
  <c r="X163959" i="1"/>
  <c r="Y163958" i="1"/>
  <c r="X163958" i="1"/>
  <c r="Y163957" i="1"/>
  <c r="X163957" i="1"/>
  <c r="Y163956" i="1"/>
  <c r="X163956" i="1"/>
  <c r="Y163955" i="1"/>
  <c r="X163955" i="1"/>
  <c r="Y163954" i="1"/>
  <c r="X163954" i="1"/>
  <c r="Y163953" i="1"/>
  <c r="X163953" i="1"/>
  <c r="Y163952" i="1"/>
  <c r="X163952" i="1"/>
  <c r="Y163951" i="1"/>
  <c r="X163951" i="1"/>
  <c r="Y163950" i="1"/>
  <c r="X163950" i="1"/>
  <c r="Y163949" i="1"/>
  <c r="X163949" i="1"/>
  <c r="Y163948" i="1"/>
  <c r="X163948" i="1"/>
  <c r="Y163947" i="1"/>
  <c r="X163947" i="1"/>
  <c r="Y163946" i="1"/>
  <c r="X163946" i="1"/>
  <c r="Y163945" i="1"/>
  <c r="X163945" i="1"/>
  <c r="Y163944" i="1"/>
  <c r="X163944" i="1"/>
  <c r="Y163943" i="1"/>
  <c r="X163943" i="1"/>
  <c r="Y163942" i="1"/>
  <c r="X163942" i="1"/>
  <c r="Y163941" i="1"/>
  <c r="X163941" i="1"/>
  <c r="Y163940" i="1"/>
  <c r="X163940" i="1"/>
  <c r="Y163939" i="1"/>
  <c r="X163939" i="1"/>
  <c r="Y163938" i="1"/>
  <c r="X163938" i="1"/>
  <c r="Y163937" i="1"/>
  <c r="X163937" i="1"/>
  <c r="Y163936" i="1"/>
  <c r="X163936" i="1"/>
  <c r="Y163935" i="1"/>
  <c r="X163935" i="1"/>
  <c r="Y163934" i="1"/>
  <c r="X163934" i="1"/>
  <c r="Y163933" i="1"/>
  <c r="X163933" i="1"/>
  <c r="Y163932" i="1"/>
  <c r="X163932" i="1"/>
  <c r="Y163931" i="1"/>
  <c r="X163931" i="1"/>
  <c r="Y163930" i="1"/>
  <c r="X163930" i="1"/>
  <c r="Y163929" i="1"/>
  <c r="X163929" i="1"/>
  <c r="Y163928" i="1"/>
  <c r="X163928" i="1"/>
  <c r="Y163927" i="1"/>
  <c r="X163927" i="1"/>
  <c r="Y163926" i="1"/>
  <c r="X163926" i="1"/>
  <c r="Y163925" i="1"/>
  <c r="X163925" i="1"/>
  <c r="Y163924" i="1"/>
  <c r="X163924" i="1"/>
  <c r="Y163923" i="1"/>
  <c r="X163923" i="1"/>
  <c r="Y163922" i="1"/>
  <c r="X163922" i="1"/>
  <c r="Y163921" i="1"/>
  <c r="X163921" i="1"/>
  <c r="Y163920" i="1"/>
  <c r="X163920" i="1"/>
  <c r="Y163919" i="1"/>
  <c r="X163919" i="1"/>
  <c r="Y163918" i="1"/>
  <c r="X163918" i="1"/>
  <c r="Y163917" i="1"/>
  <c r="X163917" i="1"/>
  <c r="Y163916" i="1"/>
  <c r="X163916" i="1"/>
  <c r="Y163915" i="1"/>
  <c r="X163915" i="1"/>
  <c r="Y163914" i="1"/>
  <c r="X163914" i="1"/>
  <c r="Y163913" i="1"/>
  <c r="X163913" i="1"/>
  <c r="Y163912" i="1"/>
  <c r="X163912" i="1"/>
  <c r="Y163911" i="1"/>
  <c r="X163911" i="1"/>
  <c r="Y163910" i="1"/>
  <c r="X163910" i="1"/>
  <c r="Y163909" i="1"/>
  <c r="X163909" i="1"/>
  <c r="Y163908" i="1"/>
  <c r="X163908" i="1"/>
  <c r="Y163907" i="1"/>
  <c r="X163907" i="1"/>
  <c r="Y163906" i="1"/>
  <c r="X163906" i="1"/>
  <c r="Y163905" i="1"/>
  <c r="X163905" i="1"/>
  <c r="Y163904" i="1"/>
  <c r="X163904" i="1"/>
  <c r="Y163903" i="1"/>
  <c r="X163903" i="1"/>
  <c r="Y163902" i="1"/>
  <c r="X163902" i="1"/>
  <c r="Y163901" i="1"/>
  <c r="X163901" i="1"/>
  <c r="Y163900" i="1"/>
  <c r="X163900" i="1"/>
  <c r="Y163899" i="1"/>
  <c r="X163899" i="1"/>
  <c r="Y163898" i="1"/>
  <c r="X163898" i="1"/>
  <c r="Y163897" i="1"/>
  <c r="X163897" i="1"/>
  <c r="Y163896" i="1"/>
  <c r="X163896" i="1"/>
  <c r="Y163895" i="1"/>
  <c r="X163895" i="1"/>
  <c r="Y163894" i="1"/>
  <c r="X163894" i="1"/>
  <c r="Y163893" i="1"/>
  <c r="X163893" i="1"/>
  <c r="Y163892" i="1"/>
  <c r="X163892" i="1"/>
  <c r="Y163891" i="1"/>
  <c r="X163891" i="1"/>
  <c r="Y163890" i="1"/>
  <c r="X163890" i="1"/>
  <c r="Y163889" i="1"/>
  <c r="X163889" i="1"/>
  <c r="Y163888" i="1"/>
  <c r="X163888" i="1"/>
  <c r="Y163887" i="1"/>
  <c r="X163887" i="1"/>
  <c r="Y163886" i="1"/>
  <c r="X163886" i="1"/>
  <c r="Y163885" i="1"/>
  <c r="X163885" i="1"/>
  <c r="Y163884" i="1"/>
  <c r="X163884" i="1"/>
  <c r="Y163883" i="1"/>
  <c r="X163883" i="1"/>
  <c r="Y163882" i="1"/>
  <c r="X163882" i="1"/>
  <c r="Y163881" i="1"/>
  <c r="X163881" i="1"/>
  <c r="Y163880" i="1"/>
  <c r="X163880" i="1"/>
  <c r="Y163879" i="1"/>
  <c r="X163879" i="1"/>
  <c r="Y163878" i="1"/>
  <c r="X163878" i="1"/>
  <c r="Y163877" i="1"/>
  <c r="X163877" i="1"/>
  <c r="Y163876" i="1"/>
  <c r="X163876" i="1"/>
  <c r="Y163875" i="1"/>
  <c r="X163875" i="1"/>
  <c r="Y163874" i="1"/>
  <c r="X163874" i="1"/>
  <c r="Y163873" i="1"/>
  <c r="X163873" i="1"/>
  <c r="Y163872" i="1"/>
  <c r="X163872" i="1"/>
  <c r="Y163871" i="1"/>
  <c r="X163871" i="1"/>
  <c r="Y163870" i="1"/>
  <c r="X163870" i="1"/>
  <c r="Y163869" i="1"/>
  <c r="X163869" i="1"/>
  <c r="Y163868" i="1"/>
  <c r="X163868" i="1"/>
  <c r="Y163867" i="1"/>
  <c r="X163867" i="1"/>
  <c r="Y163866" i="1"/>
  <c r="X163866" i="1"/>
  <c r="Y163865" i="1"/>
  <c r="X163865" i="1"/>
  <c r="Y163864" i="1"/>
  <c r="X163864" i="1"/>
  <c r="Y163863" i="1"/>
  <c r="X163863" i="1"/>
  <c r="Y163862" i="1"/>
  <c r="X163862" i="1"/>
  <c r="Y163861" i="1"/>
  <c r="X163861" i="1"/>
  <c r="Y163860" i="1"/>
  <c r="X163860" i="1"/>
  <c r="Y163859" i="1"/>
  <c r="X163859" i="1"/>
  <c r="Y163858" i="1"/>
  <c r="X163858" i="1"/>
  <c r="Y163857" i="1"/>
  <c r="X163857" i="1"/>
  <c r="Y163856" i="1"/>
  <c r="X163856" i="1"/>
  <c r="Y163855" i="1"/>
  <c r="X163855" i="1"/>
  <c r="Y163854" i="1"/>
  <c r="X163854" i="1"/>
  <c r="Y163853" i="1"/>
  <c r="X163853" i="1"/>
  <c r="Y163852" i="1"/>
  <c r="X163852" i="1"/>
  <c r="Y163851" i="1"/>
  <c r="X163851" i="1"/>
  <c r="Y163850" i="1"/>
  <c r="X163850" i="1"/>
  <c r="Y163849" i="1"/>
  <c r="X163849" i="1"/>
  <c r="Y163848" i="1"/>
  <c r="X163848" i="1"/>
  <c r="Y163847" i="1"/>
  <c r="X163847" i="1"/>
  <c r="Y163846" i="1"/>
  <c r="X163846" i="1"/>
  <c r="Y163845" i="1"/>
  <c r="X163845" i="1"/>
  <c r="Y163844" i="1"/>
  <c r="X163844" i="1"/>
  <c r="Y163843" i="1"/>
  <c r="X163843" i="1"/>
  <c r="Y163842" i="1"/>
  <c r="X163842" i="1"/>
  <c r="Y163841" i="1"/>
  <c r="X163841" i="1"/>
  <c r="Y163840" i="1"/>
  <c r="X163840" i="1"/>
  <c r="Y163839" i="1"/>
  <c r="X163839" i="1"/>
  <c r="Y163838" i="1"/>
  <c r="X163838" i="1"/>
  <c r="Y163837" i="1"/>
  <c r="X163837" i="1"/>
  <c r="Y163836" i="1"/>
  <c r="X163836" i="1"/>
  <c r="Y163835" i="1"/>
  <c r="X163835" i="1"/>
  <c r="Y163834" i="1"/>
  <c r="X163834" i="1"/>
  <c r="Y163833" i="1"/>
  <c r="X163833" i="1"/>
  <c r="Y163832" i="1"/>
  <c r="X163832" i="1"/>
  <c r="Y163831" i="1"/>
  <c r="X163831" i="1"/>
  <c r="Y163830" i="1"/>
  <c r="X163830" i="1"/>
  <c r="Y163829" i="1"/>
  <c r="X163829" i="1"/>
  <c r="Y163828" i="1"/>
  <c r="X163828" i="1"/>
  <c r="Y163827" i="1"/>
  <c r="X163827" i="1"/>
  <c r="Y163826" i="1"/>
  <c r="X163826" i="1"/>
  <c r="Y163825" i="1"/>
  <c r="X163825" i="1"/>
  <c r="Y163824" i="1"/>
  <c r="X163824" i="1"/>
  <c r="Y163823" i="1"/>
  <c r="X163823" i="1"/>
  <c r="Y163822" i="1"/>
  <c r="X163822" i="1"/>
  <c r="Y163821" i="1"/>
  <c r="X163821" i="1"/>
  <c r="Y163820" i="1"/>
  <c r="X163820" i="1"/>
  <c r="Y163819" i="1"/>
  <c r="X163819" i="1"/>
  <c r="Y163818" i="1"/>
  <c r="X163818" i="1"/>
  <c r="Y163817" i="1"/>
  <c r="X163817" i="1"/>
  <c r="Y163816" i="1"/>
  <c r="X163816" i="1"/>
  <c r="Y163815" i="1"/>
  <c r="X163815" i="1"/>
  <c r="Y163814" i="1"/>
  <c r="X163814" i="1"/>
  <c r="Y163813" i="1"/>
  <c r="X163813" i="1"/>
  <c r="Y163812" i="1"/>
  <c r="X163812" i="1"/>
  <c r="Y163811" i="1"/>
  <c r="X163811" i="1"/>
  <c r="Y163810" i="1"/>
  <c r="X163810" i="1"/>
  <c r="Y163809" i="1"/>
  <c r="X163809" i="1"/>
  <c r="Y163808" i="1"/>
  <c r="X163808" i="1"/>
  <c r="Y163807" i="1"/>
  <c r="X163807" i="1"/>
  <c r="Y163806" i="1"/>
  <c r="X163806" i="1"/>
  <c r="Y163805" i="1"/>
  <c r="X163805" i="1"/>
  <c r="Y163804" i="1"/>
  <c r="X163804" i="1"/>
  <c r="Y163803" i="1"/>
  <c r="X163803" i="1"/>
  <c r="Y163802" i="1"/>
  <c r="X163802" i="1"/>
  <c r="Y163801" i="1"/>
  <c r="X163801" i="1"/>
  <c r="Y163800" i="1"/>
  <c r="X163800" i="1"/>
  <c r="Y163799" i="1"/>
  <c r="X163799" i="1"/>
  <c r="Y163798" i="1"/>
  <c r="X163798" i="1"/>
  <c r="Y163797" i="1"/>
  <c r="X163797" i="1"/>
  <c r="Y163796" i="1"/>
  <c r="X163796" i="1"/>
  <c r="Y163795" i="1"/>
  <c r="X163795" i="1"/>
  <c r="Y163794" i="1"/>
  <c r="X163794" i="1"/>
  <c r="Y163793" i="1"/>
  <c r="X163793" i="1"/>
  <c r="Y163792" i="1"/>
  <c r="X163792" i="1"/>
  <c r="Y163791" i="1"/>
  <c r="X163791" i="1"/>
  <c r="Y163790" i="1"/>
  <c r="X163790" i="1"/>
  <c r="Y163789" i="1"/>
  <c r="X163789" i="1"/>
  <c r="Y163788" i="1"/>
  <c r="X163788" i="1"/>
  <c r="Y163787" i="1"/>
  <c r="X163787" i="1"/>
  <c r="Y163786" i="1"/>
  <c r="X163786" i="1"/>
  <c r="Y163785" i="1"/>
  <c r="X163785" i="1"/>
  <c r="Y163784" i="1"/>
  <c r="X163784" i="1"/>
  <c r="Y163783" i="1"/>
  <c r="X163783" i="1"/>
  <c r="Y163782" i="1"/>
  <c r="X163782" i="1"/>
  <c r="Y163781" i="1"/>
  <c r="X163781" i="1"/>
  <c r="Y163780" i="1"/>
  <c r="X163780" i="1"/>
  <c r="Y163779" i="1"/>
  <c r="X163779" i="1"/>
  <c r="Y163778" i="1"/>
  <c r="X163778" i="1"/>
  <c r="Y163777" i="1"/>
  <c r="X163777" i="1"/>
  <c r="Y163776" i="1"/>
  <c r="X163776" i="1"/>
  <c r="Y163775" i="1"/>
  <c r="X163775" i="1"/>
  <c r="Y163774" i="1"/>
  <c r="X163774" i="1"/>
  <c r="Y163773" i="1"/>
  <c r="X163773" i="1"/>
  <c r="Y163772" i="1"/>
  <c r="X163772" i="1"/>
  <c r="Y163771" i="1"/>
  <c r="X163771" i="1"/>
  <c r="Y163770" i="1"/>
  <c r="X163770" i="1"/>
  <c r="Y163769" i="1"/>
  <c r="X163769" i="1"/>
  <c r="Y163768" i="1"/>
  <c r="X163768" i="1"/>
  <c r="Y163767" i="1"/>
  <c r="X163767" i="1"/>
  <c r="Y163766" i="1"/>
  <c r="X163766" i="1"/>
  <c r="Y163765" i="1"/>
  <c r="X163765" i="1"/>
  <c r="Y163764" i="1"/>
  <c r="X163764" i="1"/>
  <c r="Y163763" i="1"/>
  <c r="X163763" i="1"/>
  <c r="Y163762" i="1"/>
  <c r="X163762" i="1"/>
  <c r="Y163761" i="1"/>
  <c r="X163761" i="1"/>
  <c r="Y163760" i="1"/>
  <c r="X163760" i="1"/>
  <c r="Y163759" i="1"/>
  <c r="X163759" i="1"/>
  <c r="Y163758" i="1"/>
  <c r="X163758" i="1"/>
  <c r="Y163757" i="1"/>
  <c r="X163757" i="1"/>
  <c r="Y163756" i="1"/>
  <c r="X163756" i="1"/>
  <c r="Y163755" i="1"/>
  <c r="X163755" i="1"/>
  <c r="Y163754" i="1"/>
  <c r="X163754" i="1"/>
  <c r="Y163753" i="1"/>
  <c r="X163753" i="1"/>
  <c r="Y163752" i="1"/>
  <c r="X163752" i="1"/>
  <c r="Y163751" i="1"/>
  <c r="X163751" i="1"/>
  <c r="Y163750" i="1"/>
  <c r="X163750" i="1"/>
  <c r="Y163749" i="1"/>
  <c r="X163749" i="1"/>
  <c r="Y163748" i="1"/>
  <c r="X163748" i="1"/>
  <c r="Y163747" i="1"/>
  <c r="X163747" i="1"/>
  <c r="Y163746" i="1"/>
  <c r="X163746" i="1"/>
  <c r="Y163745" i="1"/>
  <c r="X163745" i="1"/>
  <c r="Y163744" i="1"/>
  <c r="X163744" i="1"/>
  <c r="Y163743" i="1"/>
  <c r="X163743" i="1"/>
  <c r="Y163742" i="1"/>
  <c r="X163742" i="1"/>
  <c r="Y163741" i="1"/>
  <c r="X163741" i="1"/>
  <c r="Y163740" i="1"/>
  <c r="X163740" i="1"/>
  <c r="Y163739" i="1"/>
  <c r="X163739" i="1"/>
  <c r="Y163738" i="1"/>
  <c r="X163738" i="1"/>
  <c r="Y163737" i="1"/>
  <c r="X163737" i="1"/>
  <c r="Y163736" i="1"/>
  <c r="X163736" i="1"/>
  <c r="Y163735" i="1"/>
  <c r="X163735" i="1"/>
  <c r="Y163734" i="1"/>
  <c r="X163734" i="1"/>
  <c r="Y163733" i="1"/>
  <c r="X163733" i="1"/>
  <c r="Y163732" i="1"/>
  <c r="X163732" i="1"/>
  <c r="Y163731" i="1"/>
  <c r="X163731" i="1"/>
  <c r="Y163730" i="1"/>
  <c r="X163730" i="1"/>
  <c r="Y163729" i="1"/>
  <c r="X163729" i="1"/>
  <c r="Y163728" i="1"/>
  <c r="X163728" i="1"/>
  <c r="Y163727" i="1"/>
  <c r="X163727" i="1"/>
  <c r="Y163726" i="1"/>
  <c r="X163726" i="1"/>
  <c r="Y163725" i="1"/>
  <c r="X163725" i="1"/>
  <c r="Y163724" i="1"/>
  <c r="X163724" i="1"/>
  <c r="Y163723" i="1"/>
  <c r="X163723" i="1"/>
  <c r="Y163722" i="1"/>
  <c r="X163722" i="1"/>
  <c r="Y163721" i="1"/>
  <c r="X163721" i="1"/>
  <c r="Y163720" i="1"/>
  <c r="X163720" i="1"/>
  <c r="Y163719" i="1"/>
  <c r="X163719" i="1"/>
  <c r="Y163718" i="1"/>
  <c r="X163718" i="1"/>
  <c r="Y163717" i="1"/>
  <c r="X163717" i="1"/>
  <c r="Y163716" i="1"/>
  <c r="X163716" i="1"/>
  <c r="Y163715" i="1"/>
  <c r="X163715" i="1"/>
  <c r="Y163714" i="1"/>
  <c r="X163714" i="1"/>
  <c r="Y163713" i="1"/>
  <c r="X163713" i="1"/>
  <c r="Y163712" i="1"/>
  <c r="X163712" i="1"/>
  <c r="Y163711" i="1"/>
  <c r="X163711" i="1"/>
  <c r="Y163710" i="1"/>
  <c r="X163710" i="1"/>
  <c r="Y163709" i="1"/>
  <c r="X163709" i="1"/>
  <c r="Y163708" i="1"/>
  <c r="X163708" i="1"/>
  <c r="Y163707" i="1"/>
  <c r="X163707" i="1"/>
  <c r="Y163706" i="1"/>
  <c r="X163706" i="1"/>
  <c r="Y163705" i="1"/>
  <c r="X163705" i="1"/>
  <c r="Y163704" i="1"/>
  <c r="X163704" i="1"/>
  <c r="Y163703" i="1"/>
  <c r="X163703" i="1"/>
  <c r="Y163702" i="1"/>
  <c r="X163702" i="1"/>
  <c r="Y163701" i="1"/>
  <c r="X163701" i="1"/>
  <c r="Y163700" i="1"/>
  <c r="X163700" i="1"/>
  <c r="Y163699" i="1"/>
  <c r="X163699" i="1"/>
  <c r="Y163698" i="1"/>
  <c r="X163698" i="1"/>
  <c r="Y163697" i="1"/>
  <c r="X163697" i="1"/>
  <c r="Y163696" i="1"/>
  <c r="X163696" i="1"/>
  <c r="Y163695" i="1"/>
  <c r="X163695" i="1"/>
  <c r="Y163694" i="1"/>
  <c r="X163694" i="1"/>
  <c r="Y163693" i="1"/>
  <c r="X163693" i="1"/>
  <c r="Y163692" i="1"/>
  <c r="X163692" i="1"/>
  <c r="Y163691" i="1"/>
  <c r="X163691" i="1"/>
  <c r="Y163690" i="1"/>
  <c r="X163690" i="1"/>
  <c r="Y163689" i="1"/>
  <c r="X163689" i="1"/>
  <c r="Y163688" i="1"/>
  <c r="X163688" i="1"/>
  <c r="Y163687" i="1"/>
  <c r="X163687" i="1"/>
  <c r="Y163686" i="1"/>
  <c r="X163686" i="1"/>
  <c r="Y163685" i="1"/>
  <c r="X163685" i="1"/>
  <c r="Y163684" i="1"/>
  <c r="X163684" i="1"/>
  <c r="Y163683" i="1"/>
  <c r="X163683" i="1"/>
  <c r="Y163682" i="1"/>
  <c r="X163682" i="1"/>
  <c r="Y163681" i="1"/>
  <c r="X163681" i="1"/>
  <c r="Y163680" i="1"/>
  <c r="X163680" i="1"/>
  <c r="Y163679" i="1"/>
  <c r="X163679" i="1"/>
  <c r="Y163678" i="1"/>
  <c r="X163678" i="1"/>
  <c r="Y163677" i="1"/>
  <c r="X163677" i="1"/>
  <c r="Y163676" i="1"/>
  <c r="X163676" i="1"/>
  <c r="Y163675" i="1"/>
  <c r="X163675" i="1"/>
  <c r="Y163674" i="1"/>
  <c r="X163674" i="1"/>
  <c r="Y163673" i="1"/>
  <c r="X163673" i="1"/>
  <c r="Y163672" i="1"/>
  <c r="X163672" i="1"/>
  <c r="Y163671" i="1"/>
  <c r="X163671" i="1"/>
  <c r="Y163670" i="1"/>
  <c r="X163670" i="1"/>
  <c r="Y163669" i="1"/>
  <c r="X163669" i="1"/>
  <c r="Y163668" i="1"/>
  <c r="X163668" i="1"/>
  <c r="Y163667" i="1"/>
  <c r="X163667" i="1"/>
  <c r="Y163666" i="1"/>
  <c r="X163666" i="1"/>
  <c r="Y163665" i="1"/>
  <c r="X163665" i="1"/>
  <c r="Y163664" i="1"/>
  <c r="X163664" i="1"/>
  <c r="Y163663" i="1"/>
  <c r="X163663" i="1"/>
  <c r="Y163662" i="1"/>
  <c r="X163662" i="1"/>
  <c r="Y163661" i="1"/>
  <c r="X163661" i="1"/>
  <c r="Y163660" i="1"/>
  <c r="X163660" i="1"/>
  <c r="Y163659" i="1"/>
  <c r="X163659" i="1"/>
  <c r="Y163658" i="1"/>
  <c r="X163658" i="1"/>
  <c r="Y163657" i="1"/>
  <c r="X163657" i="1"/>
  <c r="Y163656" i="1"/>
  <c r="X163656" i="1"/>
  <c r="Y163655" i="1"/>
  <c r="X163655" i="1"/>
  <c r="Y163654" i="1"/>
  <c r="X163654" i="1"/>
  <c r="Y163653" i="1"/>
  <c r="X163653" i="1"/>
  <c r="Y163652" i="1"/>
  <c r="X163652" i="1"/>
  <c r="Y163651" i="1"/>
  <c r="X163651" i="1"/>
  <c r="Y163650" i="1"/>
  <c r="X163650" i="1"/>
  <c r="Y163649" i="1"/>
  <c r="X163649" i="1"/>
  <c r="Y163648" i="1"/>
  <c r="X163648" i="1"/>
  <c r="Y163647" i="1"/>
  <c r="X163647" i="1"/>
  <c r="Y163646" i="1"/>
  <c r="X163646" i="1"/>
  <c r="Y163645" i="1"/>
  <c r="X163645" i="1"/>
  <c r="Y163644" i="1"/>
  <c r="X163644" i="1"/>
  <c r="Y163643" i="1"/>
  <c r="X163643" i="1"/>
  <c r="Y163642" i="1"/>
  <c r="X163642" i="1"/>
  <c r="Y163641" i="1"/>
  <c r="X163641" i="1"/>
  <c r="Y163640" i="1"/>
  <c r="X163640" i="1"/>
  <c r="Y163639" i="1"/>
  <c r="X163639" i="1"/>
  <c r="Y163638" i="1"/>
  <c r="X163638" i="1"/>
  <c r="Y163637" i="1"/>
  <c r="X163637" i="1"/>
  <c r="Y163636" i="1"/>
  <c r="X163636" i="1"/>
  <c r="Y163635" i="1"/>
  <c r="X163635" i="1"/>
  <c r="Y163634" i="1"/>
  <c r="X163634" i="1"/>
  <c r="Y163633" i="1"/>
  <c r="X163633" i="1"/>
  <c r="Y163632" i="1"/>
  <c r="X163632" i="1"/>
  <c r="Y163631" i="1"/>
  <c r="X163631" i="1"/>
  <c r="Y163630" i="1"/>
  <c r="X163630" i="1"/>
  <c r="Y163629" i="1"/>
  <c r="X163629" i="1"/>
  <c r="Y163628" i="1"/>
  <c r="X163628" i="1"/>
  <c r="Y163627" i="1"/>
  <c r="X163627" i="1"/>
  <c r="Y163626" i="1"/>
  <c r="X163626" i="1"/>
  <c r="Y163625" i="1"/>
  <c r="X163625" i="1"/>
  <c r="Y163624" i="1"/>
  <c r="X163624" i="1"/>
  <c r="Y163623" i="1"/>
  <c r="X163623" i="1"/>
  <c r="Y163622" i="1"/>
  <c r="X163622" i="1"/>
  <c r="Y163621" i="1"/>
  <c r="X163621" i="1"/>
  <c r="Y163620" i="1"/>
  <c r="X163620" i="1"/>
  <c r="Y163619" i="1"/>
  <c r="X163619" i="1"/>
  <c r="Y163618" i="1"/>
  <c r="X163618" i="1"/>
  <c r="Y163617" i="1"/>
  <c r="X163617" i="1"/>
  <c r="Y163616" i="1"/>
  <c r="X163616" i="1"/>
  <c r="Y163615" i="1"/>
  <c r="X163615" i="1"/>
  <c r="Y163614" i="1"/>
  <c r="X163614" i="1"/>
  <c r="Y163613" i="1"/>
  <c r="X163613" i="1"/>
  <c r="Y163612" i="1"/>
  <c r="X163612" i="1"/>
  <c r="Y163611" i="1"/>
  <c r="X163611" i="1"/>
  <c r="Y163610" i="1"/>
  <c r="X163610" i="1"/>
  <c r="Y163609" i="1"/>
  <c r="X163609" i="1"/>
  <c r="Y163608" i="1"/>
  <c r="X163608" i="1"/>
  <c r="Y163607" i="1"/>
  <c r="X163607" i="1"/>
  <c r="Y163606" i="1"/>
  <c r="X163606" i="1"/>
  <c r="Y163605" i="1"/>
  <c r="X163605" i="1"/>
  <c r="Y163604" i="1"/>
  <c r="X163604" i="1"/>
  <c r="Y163603" i="1"/>
  <c r="X163603" i="1"/>
  <c r="Y163602" i="1"/>
  <c r="X163602" i="1"/>
  <c r="Y163601" i="1"/>
  <c r="X163601" i="1"/>
  <c r="Y163600" i="1"/>
  <c r="X163600" i="1"/>
  <c r="Y163599" i="1"/>
  <c r="X163599" i="1"/>
  <c r="Y163598" i="1"/>
  <c r="X163598" i="1"/>
  <c r="Y163597" i="1"/>
  <c r="X163597" i="1"/>
  <c r="Y163596" i="1"/>
  <c r="X163596" i="1"/>
  <c r="Y163595" i="1"/>
  <c r="X163595" i="1"/>
  <c r="Y163594" i="1"/>
  <c r="X163594" i="1"/>
  <c r="Y163593" i="1"/>
  <c r="X163593" i="1"/>
  <c r="Y163592" i="1"/>
  <c r="X163592" i="1"/>
  <c r="Y163591" i="1"/>
  <c r="X163591" i="1"/>
  <c r="Y163590" i="1"/>
  <c r="X163590" i="1"/>
  <c r="Y163589" i="1"/>
  <c r="X163589" i="1"/>
  <c r="Y163588" i="1"/>
  <c r="X163588" i="1"/>
  <c r="Y163587" i="1"/>
  <c r="X163587" i="1"/>
  <c r="Y163586" i="1"/>
  <c r="X163586" i="1"/>
  <c r="Y163585" i="1"/>
  <c r="X163585" i="1"/>
  <c r="Y163584" i="1"/>
  <c r="X163584" i="1"/>
  <c r="Y163583" i="1"/>
  <c r="X163583" i="1"/>
  <c r="Y163582" i="1"/>
  <c r="X163582" i="1"/>
  <c r="Y163581" i="1"/>
  <c r="X163581" i="1"/>
  <c r="Y163580" i="1"/>
  <c r="X163580" i="1"/>
  <c r="Y163579" i="1"/>
  <c r="X163579" i="1"/>
  <c r="Y163578" i="1"/>
  <c r="X163578" i="1"/>
  <c r="Y163577" i="1"/>
  <c r="X163577" i="1"/>
  <c r="Y163576" i="1"/>
  <c r="X163576" i="1"/>
  <c r="Y163575" i="1"/>
  <c r="X163575" i="1"/>
  <c r="Y163574" i="1"/>
  <c r="X163574" i="1"/>
  <c r="Y163573" i="1"/>
  <c r="X163573" i="1"/>
  <c r="Y163572" i="1"/>
  <c r="X163572" i="1"/>
  <c r="Y163571" i="1"/>
  <c r="X163571" i="1"/>
  <c r="Y163570" i="1"/>
  <c r="X163570" i="1"/>
  <c r="Y163569" i="1"/>
  <c r="X163569" i="1"/>
  <c r="Y163568" i="1"/>
  <c r="X163568" i="1"/>
  <c r="Y163567" i="1"/>
  <c r="X163567" i="1"/>
  <c r="Y163566" i="1"/>
  <c r="X163566" i="1"/>
  <c r="Y163565" i="1"/>
  <c r="X163565" i="1"/>
  <c r="Y163564" i="1"/>
  <c r="X163564" i="1"/>
  <c r="Y163563" i="1"/>
  <c r="X163563" i="1"/>
  <c r="Y163562" i="1"/>
  <c r="X163562" i="1"/>
  <c r="Y163561" i="1"/>
  <c r="X163561" i="1"/>
  <c r="Y163560" i="1"/>
  <c r="X163560" i="1"/>
  <c r="Y163559" i="1"/>
  <c r="X163559" i="1"/>
  <c r="Y163558" i="1"/>
  <c r="X163558" i="1"/>
  <c r="Y163557" i="1"/>
  <c r="X163557" i="1"/>
  <c r="Y163556" i="1"/>
  <c r="X163556" i="1"/>
  <c r="Y163555" i="1"/>
  <c r="X163555" i="1"/>
  <c r="Y163554" i="1"/>
  <c r="X163554" i="1"/>
  <c r="Y163553" i="1"/>
  <c r="X163553" i="1"/>
  <c r="Y163552" i="1"/>
  <c r="X163552" i="1"/>
  <c r="Y163551" i="1"/>
  <c r="X163551" i="1"/>
  <c r="Y163550" i="1"/>
  <c r="X163550" i="1"/>
  <c r="Y163549" i="1"/>
  <c r="X163549" i="1"/>
  <c r="Y163548" i="1"/>
  <c r="X163548" i="1"/>
  <c r="Y163547" i="1"/>
  <c r="X163547" i="1"/>
  <c r="Y163546" i="1"/>
  <c r="X163546" i="1"/>
  <c r="Y163545" i="1"/>
  <c r="X163545" i="1"/>
  <c r="Y163544" i="1"/>
  <c r="X163544" i="1"/>
  <c r="Y163543" i="1"/>
  <c r="X163543" i="1"/>
  <c r="Y163542" i="1"/>
  <c r="X163542" i="1"/>
  <c r="Y163541" i="1"/>
  <c r="X163541" i="1"/>
  <c r="Y163540" i="1"/>
  <c r="X163540" i="1"/>
  <c r="Y163539" i="1"/>
  <c r="X163539" i="1"/>
  <c r="Y163538" i="1"/>
  <c r="X163538" i="1"/>
  <c r="Y163537" i="1"/>
  <c r="X163537" i="1"/>
  <c r="Y163536" i="1"/>
  <c r="X163536" i="1"/>
  <c r="Y163535" i="1"/>
  <c r="X163535" i="1"/>
  <c r="Y163534" i="1"/>
  <c r="X163534" i="1"/>
  <c r="Y163533" i="1"/>
  <c r="X163533" i="1"/>
  <c r="Y163532" i="1"/>
  <c r="X163532" i="1"/>
  <c r="Y163531" i="1"/>
  <c r="X163531" i="1"/>
  <c r="Y163530" i="1"/>
  <c r="X163530" i="1"/>
  <c r="Y163529" i="1"/>
  <c r="X163529" i="1"/>
  <c r="Y163528" i="1"/>
  <c r="X163528" i="1"/>
  <c r="Y163527" i="1"/>
  <c r="X163527" i="1"/>
  <c r="Y163526" i="1"/>
  <c r="X163526" i="1"/>
  <c r="Y163525" i="1"/>
  <c r="X163525" i="1"/>
  <c r="Y163524" i="1"/>
  <c r="X163524" i="1"/>
  <c r="Y163523" i="1"/>
  <c r="X163523" i="1"/>
  <c r="Y163522" i="1"/>
  <c r="X163522" i="1"/>
  <c r="Y163521" i="1"/>
  <c r="X163521" i="1"/>
  <c r="Y163520" i="1"/>
  <c r="X163520" i="1"/>
  <c r="Y163519" i="1"/>
  <c r="X163519" i="1"/>
  <c r="Y163518" i="1"/>
  <c r="X163518" i="1"/>
  <c r="Y163517" i="1"/>
  <c r="X163517" i="1"/>
  <c r="Y163516" i="1"/>
  <c r="X163516" i="1"/>
  <c r="Y163515" i="1"/>
  <c r="X163515" i="1"/>
  <c r="Y163514" i="1"/>
  <c r="X163514" i="1"/>
  <c r="Y163513" i="1"/>
  <c r="X163513" i="1"/>
  <c r="Y163512" i="1"/>
  <c r="X163512" i="1"/>
  <c r="Y163511" i="1"/>
  <c r="X163511" i="1"/>
  <c r="Y163510" i="1"/>
  <c r="X163510" i="1"/>
  <c r="Y163509" i="1"/>
  <c r="X163509" i="1"/>
  <c r="Y163508" i="1"/>
  <c r="X163508" i="1"/>
  <c r="Y163507" i="1"/>
  <c r="X163507" i="1"/>
  <c r="Y163506" i="1"/>
  <c r="X163506" i="1"/>
  <c r="Y163505" i="1"/>
  <c r="X163505" i="1"/>
  <c r="Y163504" i="1"/>
  <c r="X163504" i="1"/>
  <c r="Y163503" i="1"/>
  <c r="X163503" i="1"/>
  <c r="Y163502" i="1"/>
  <c r="X163502" i="1"/>
  <c r="Y163501" i="1"/>
  <c r="X163501" i="1"/>
  <c r="Y163500" i="1"/>
  <c r="X163500" i="1"/>
  <c r="Y163499" i="1"/>
  <c r="X163499" i="1"/>
  <c r="Y163498" i="1"/>
  <c r="X163498" i="1"/>
  <c r="Y163497" i="1"/>
  <c r="X163497" i="1"/>
  <c r="Y163496" i="1"/>
  <c r="X163496" i="1"/>
  <c r="Y163495" i="1"/>
  <c r="X163495" i="1"/>
  <c r="Y163494" i="1"/>
  <c r="X163494" i="1"/>
  <c r="Y163493" i="1"/>
  <c r="X163493" i="1"/>
  <c r="Y163492" i="1"/>
  <c r="X163492" i="1"/>
  <c r="Y163491" i="1"/>
  <c r="X163491" i="1"/>
  <c r="Y163490" i="1"/>
  <c r="X163490" i="1"/>
  <c r="Y163489" i="1"/>
  <c r="X163489" i="1"/>
  <c r="Y163488" i="1"/>
  <c r="X163488" i="1"/>
  <c r="Y163487" i="1"/>
  <c r="X163487" i="1"/>
  <c r="Y163486" i="1"/>
  <c r="X163486" i="1"/>
  <c r="Y163485" i="1"/>
  <c r="X163485" i="1"/>
  <c r="Y163484" i="1"/>
  <c r="X163484" i="1"/>
  <c r="Y163483" i="1"/>
  <c r="X163483" i="1"/>
  <c r="Y163482" i="1"/>
  <c r="X163482" i="1"/>
  <c r="Y163481" i="1"/>
  <c r="X163481" i="1"/>
  <c r="Y163480" i="1"/>
  <c r="X163480" i="1"/>
  <c r="Y163479" i="1"/>
  <c r="X163479" i="1"/>
  <c r="Y163478" i="1"/>
  <c r="X163478" i="1"/>
  <c r="Y163477" i="1"/>
  <c r="X163477" i="1"/>
  <c r="Y163476" i="1"/>
  <c r="X163476" i="1"/>
  <c r="Y163475" i="1"/>
  <c r="X163475" i="1"/>
  <c r="Y163474" i="1"/>
  <c r="X163474" i="1"/>
  <c r="Y163473" i="1"/>
  <c r="X163473" i="1"/>
  <c r="Y163472" i="1"/>
  <c r="X163472" i="1"/>
  <c r="Y163471" i="1"/>
  <c r="X163471" i="1"/>
  <c r="Y163470" i="1"/>
  <c r="X163470" i="1"/>
  <c r="Y163469" i="1"/>
  <c r="X163469" i="1"/>
  <c r="Y163468" i="1"/>
  <c r="X163468" i="1"/>
  <c r="Y163467" i="1"/>
  <c r="X163467" i="1"/>
  <c r="Y163466" i="1"/>
  <c r="X163466" i="1"/>
  <c r="Y163465" i="1"/>
  <c r="X163465" i="1"/>
  <c r="Y163464" i="1"/>
  <c r="X163464" i="1"/>
  <c r="Y163463" i="1"/>
  <c r="X163463" i="1"/>
  <c r="Y163462" i="1"/>
  <c r="X163462" i="1"/>
  <c r="Y163461" i="1"/>
  <c r="X163461" i="1"/>
  <c r="Y163460" i="1"/>
  <c r="X163460" i="1"/>
  <c r="Y163459" i="1"/>
  <c r="X163459" i="1"/>
  <c r="Y163458" i="1"/>
  <c r="X163458" i="1"/>
  <c r="Y163457" i="1"/>
  <c r="X163457" i="1"/>
  <c r="Y163456" i="1"/>
  <c r="X163456" i="1"/>
  <c r="Y163455" i="1"/>
  <c r="X163455" i="1"/>
  <c r="Y163454" i="1"/>
  <c r="X163454" i="1"/>
  <c r="Y163453" i="1"/>
  <c r="X163453" i="1"/>
  <c r="Y163452" i="1"/>
  <c r="X163452" i="1"/>
  <c r="Y163451" i="1"/>
  <c r="X163451" i="1"/>
  <c r="Y163450" i="1"/>
  <c r="X163450" i="1"/>
  <c r="Y163449" i="1"/>
  <c r="X163449" i="1"/>
  <c r="Y163448" i="1"/>
  <c r="X163448" i="1"/>
  <c r="Y163447" i="1"/>
  <c r="X163447" i="1"/>
  <c r="Y163446" i="1"/>
  <c r="X163446" i="1"/>
  <c r="Y163445" i="1"/>
  <c r="X163445" i="1"/>
  <c r="Y163444" i="1"/>
  <c r="X163444" i="1"/>
  <c r="Y163443" i="1"/>
  <c r="X163443" i="1"/>
  <c r="Y163442" i="1"/>
  <c r="X163442" i="1"/>
  <c r="Y163441" i="1"/>
  <c r="X163441" i="1"/>
  <c r="Y163440" i="1"/>
  <c r="X163440" i="1"/>
  <c r="Y163439" i="1"/>
  <c r="X163439" i="1"/>
  <c r="Y163438" i="1"/>
  <c r="X163438" i="1"/>
  <c r="Y163437" i="1"/>
  <c r="X163437" i="1"/>
  <c r="Y163436" i="1"/>
  <c r="X163436" i="1"/>
  <c r="Y163435" i="1"/>
  <c r="X163435" i="1"/>
  <c r="Y163434" i="1"/>
  <c r="X163434" i="1"/>
  <c r="Y163433" i="1"/>
  <c r="X163433" i="1"/>
  <c r="Y163432" i="1"/>
  <c r="X163432" i="1"/>
  <c r="Y163431" i="1"/>
  <c r="X163431" i="1"/>
  <c r="Y163430" i="1"/>
  <c r="X163430" i="1"/>
  <c r="Y163429" i="1"/>
  <c r="X163429" i="1"/>
  <c r="Y163428" i="1"/>
  <c r="X163428" i="1"/>
  <c r="Y163427" i="1"/>
  <c r="X163427" i="1"/>
  <c r="Y163426" i="1"/>
  <c r="X163426" i="1"/>
  <c r="Y163425" i="1"/>
  <c r="X163425" i="1"/>
  <c r="Y163424" i="1"/>
  <c r="X163424" i="1"/>
  <c r="Y163423" i="1"/>
  <c r="X163423" i="1"/>
  <c r="Y163422" i="1"/>
  <c r="X163422" i="1"/>
  <c r="Y163421" i="1"/>
  <c r="X163421" i="1"/>
  <c r="Y163420" i="1"/>
  <c r="X163420" i="1"/>
  <c r="Y163419" i="1"/>
  <c r="X163419" i="1"/>
  <c r="Y163418" i="1"/>
  <c r="X163418" i="1"/>
  <c r="Y163417" i="1"/>
  <c r="X163417" i="1"/>
  <c r="Y163416" i="1"/>
  <c r="X163416" i="1"/>
  <c r="Y163415" i="1"/>
  <c r="X163415" i="1"/>
  <c r="Y163414" i="1"/>
  <c r="X163414" i="1"/>
  <c r="Y163413" i="1"/>
  <c r="X163413" i="1"/>
  <c r="Y163412" i="1"/>
  <c r="X163412" i="1"/>
  <c r="Y163411" i="1"/>
  <c r="X163411" i="1"/>
  <c r="Y163410" i="1"/>
  <c r="X163410" i="1"/>
  <c r="Y163409" i="1"/>
  <c r="X163409" i="1"/>
  <c r="Y163408" i="1"/>
  <c r="X163408" i="1"/>
  <c r="Y163407" i="1"/>
  <c r="X163407" i="1"/>
  <c r="Y163406" i="1"/>
  <c r="X163406" i="1"/>
  <c r="Y163405" i="1"/>
  <c r="X163405" i="1"/>
  <c r="Y163404" i="1"/>
  <c r="X163404" i="1"/>
  <c r="Y163403" i="1"/>
  <c r="X163403" i="1"/>
  <c r="Y163402" i="1"/>
  <c r="X163402" i="1"/>
  <c r="Y163401" i="1"/>
  <c r="X163401" i="1"/>
  <c r="Y163400" i="1"/>
  <c r="X163400" i="1"/>
  <c r="Y163399" i="1"/>
  <c r="X163399" i="1"/>
  <c r="Y163398" i="1"/>
  <c r="X163398" i="1"/>
  <c r="Y163397" i="1"/>
  <c r="X163397" i="1"/>
  <c r="Y163396" i="1"/>
  <c r="X163396" i="1"/>
  <c r="Y163395" i="1"/>
  <c r="X163395" i="1"/>
  <c r="Y163394" i="1"/>
  <c r="X163394" i="1"/>
  <c r="Y163393" i="1"/>
  <c r="X163393" i="1"/>
  <c r="Y163392" i="1"/>
  <c r="X163392" i="1"/>
  <c r="Y163391" i="1"/>
  <c r="X163391" i="1"/>
  <c r="Y163390" i="1"/>
  <c r="X163390" i="1"/>
  <c r="Y163389" i="1"/>
  <c r="X163389" i="1"/>
  <c r="Y163388" i="1"/>
  <c r="X163388" i="1"/>
  <c r="Y163387" i="1"/>
  <c r="X163387" i="1"/>
  <c r="Y163386" i="1"/>
  <c r="X163386" i="1"/>
  <c r="Y163385" i="1"/>
  <c r="X163385" i="1"/>
  <c r="Y163384" i="1"/>
  <c r="X163384" i="1"/>
  <c r="Y163383" i="1"/>
  <c r="X163383" i="1"/>
  <c r="Y163382" i="1"/>
  <c r="X163382" i="1"/>
  <c r="Y163381" i="1"/>
  <c r="X163381" i="1"/>
  <c r="Y163380" i="1"/>
  <c r="X163380" i="1"/>
  <c r="Y163379" i="1"/>
  <c r="X163379" i="1"/>
  <c r="Y163378" i="1"/>
  <c r="X163378" i="1"/>
  <c r="Y163377" i="1"/>
  <c r="X163377" i="1"/>
  <c r="Y163376" i="1"/>
  <c r="X163376" i="1"/>
  <c r="Y163375" i="1"/>
  <c r="X163375" i="1"/>
  <c r="Y163374" i="1"/>
  <c r="X163374" i="1"/>
  <c r="Y163373" i="1"/>
  <c r="X163373" i="1"/>
  <c r="Y163372" i="1"/>
  <c r="X163372" i="1"/>
  <c r="Y163371" i="1"/>
  <c r="X163371" i="1"/>
  <c r="Y163370" i="1"/>
  <c r="X163370" i="1"/>
  <c r="Y163369" i="1"/>
  <c r="X163369" i="1"/>
  <c r="Y163368" i="1"/>
  <c r="X163368" i="1"/>
  <c r="Y163367" i="1"/>
  <c r="X163367" i="1"/>
  <c r="Y163366" i="1"/>
  <c r="X163366" i="1"/>
  <c r="Y163365" i="1"/>
  <c r="X163365" i="1"/>
  <c r="Y163364" i="1"/>
  <c r="X163364" i="1"/>
  <c r="Y163363" i="1"/>
  <c r="X163363" i="1"/>
  <c r="Y163362" i="1"/>
  <c r="X163362" i="1"/>
  <c r="Y163361" i="1"/>
  <c r="X163361" i="1"/>
  <c r="Y163360" i="1"/>
  <c r="X163360" i="1"/>
  <c r="Y163359" i="1"/>
  <c r="X163359" i="1"/>
  <c r="Y163358" i="1"/>
  <c r="X163358" i="1"/>
  <c r="Y163357" i="1"/>
  <c r="X163357" i="1"/>
  <c r="Y163356" i="1"/>
  <c r="X163356" i="1"/>
  <c r="Y163355" i="1"/>
  <c r="X163355" i="1"/>
  <c r="Y163354" i="1"/>
  <c r="X163354" i="1"/>
  <c r="Y163353" i="1"/>
  <c r="X163353" i="1"/>
  <c r="Y163352" i="1"/>
  <c r="X163352" i="1"/>
  <c r="Y163351" i="1"/>
  <c r="X163351" i="1"/>
  <c r="Y163350" i="1"/>
  <c r="X163350" i="1"/>
  <c r="Y163349" i="1"/>
  <c r="X163349" i="1"/>
  <c r="Y163348" i="1"/>
  <c r="X163348" i="1"/>
  <c r="Y163347" i="1"/>
  <c r="X163347" i="1"/>
  <c r="Y163346" i="1"/>
  <c r="X163346" i="1"/>
  <c r="Y163345" i="1"/>
  <c r="X163345" i="1"/>
  <c r="Y163344" i="1"/>
  <c r="X163344" i="1"/>
  <c r="Y163343" i="1"/>
  <c r="X163343" i="1"/>
  <c r="Y163342" i="1"/>
  <c r="X163342" i="1"/>
  <c r="Y163341" i="1"/>
  <c r="X163341" i="1"/>
  <c r="Y163340" i="1"/>
  <c r="X163340" i="1"/>
  <c r="Y163339" i="1"/>
  <c r="X163339" i="1"/>
  <c r="Y163338" i="1"/>
  <c r="X163338" i="1"/>
  <c r="Y163337" i="1"/>
  <c r="X163337" i="1"/>
  <c r="Y163336" i="1"/>
  <c r="X163336" i="1"/>
  <c r="Y163335" i="1"/>
  <c r="X163335" i="1"/>
  <c r="Y163334" i="1"/>
  <c r="X163334" i="1"/>
  <c r="Y163333" i="1"/>
  <c r="X163333" i="1"/>
  <c r="Y163332" i="1"/>
  <c r="X163332" i="1"/>
  <c r="Y163331" i="1"/>
  <c r="X163331" i="1"/>
  <c r="Y163330" i="1"/>
  <c r="X163330" i="1"/>
  <c r="Y163329" i="1"/>
  <c r="X163329" i="1"/>
  <c r="Y163328" i="1"/>
  <c r="X163328" i="1"/>
  <c r="Y163327" i="1"/>
  <c r="X163327" i="1"/>
  <c r="Y163326" i="1"/>
  <c r="X163326" i="1"/>
  <c r="Y163325" i="1"/>
  <c r="X163325" i="1"/>
  <c r="Y163324" i="1"/>
  <c r="X163324" i="1"/>
  <c r="Y163323" i="1"/>
  <c r="X163323" i="1"/>
  <c r="Y163322" i="1"/>
  <c r="X163322" i="1"/>
  <c r="Y163321" i="1"/>
  <c r="X163321" i="1"/>
  <c r="Y163320" i="1"/>
  <c r="X163320" i="1"/>
  <c r="Y163319" i="1"/>
  <c r="X163319" i="1"/>
  <c r="Y163318" i="1"/>
  <c r="X163318" i="1"/>
  <c r="Y163317" i="1"/>
  <c r="X163317" i="1"/>
  <c r="Y163316" i="1"/>
  <c r="X163316" i="1"/>
  <c r="Y163315" i="1"/>
  <c r="X163315" i="1"/>
  <c r="Y163314" i="1"/>
  <c r="X163314" i="1"/>
  <c r="Y163313" i="1"/>
  <c r="X163313" i="1"/>
  <c r="Y163312" i="1"/>
  <c r="X163312" i="1"/>
  <c r="Y163311" i="1"/>
  <c r="X163311" i="1"/>
  <c r="Y163310" i="1"/>
  <c r="X163310" i="1"/>
  <c r="Y163309" i="1"/>
  <c r="X163309" i="1"/>
  <c r="Y163308" i="1"/>
  <c r="X163308" i="1"/>
  <c r="Y163307" i="1"/>
  <c r="X163307" i="1"/>
  <c r="Y163306" i="1"/>
  <c r="X163306" i="1"/>
  <c r="Y163305" i="1"/>
  <c r="X163305" i="1"/>
  <c r="Y163304" i="1"/>
  <c r="X163304" i="1"/>
  <c r="Y163303" i="1"/>
  <c r="X163303" i="1"/>
  <c r="Y163302" i="1"/>
  <c r="X163302" i="1"/>
  <c r="Y163301" i="1"/>
  <c r="X163301" i="1"/>
  <c r="Y163300" i="1"/>
  <c r="X163300" i="1"/>
  <c r="Y163299" i="1"/>
  <c r="X163299" i="1"/>
  <c r="Y163298" i="1"/>
  <c r="X163298" i="1"/>
  <c r="Y163297" i="1"/>
  <c r="X163297" i="1"/>
  <c r="Y163296" i="1"/>
  <c r="X163296" i="1"/>
  <c r="Y163295" i="1"/>
  <c r="X163295" i="1"/>
  <c r="Y163294" i="1"/>
  <c r="X163294" i="1"/>
  <c r="Y163293" i="1"/>
  <c r="X163293" i="1"/>
  <c r="Y163292" i="1"/>
  <c r="X163292" i="1"/>
  <c r="Y163291" i="1"/>
  <c r="X163291" i="1"/>
  <c r="Y163290" i="1"/>
  <c r="X163290" i="1"/>
  <c r="Y163289" i="1"/>
  <c r="X163289" i="1"/>
  <c r="Y163288" i="1"/>
  <c r="X163288" i="1"/>
  <c r="Y163287" i="1"/>
  <c r="X163287" i="1"/>
  <c r="Y163286" i="1"/>
  <c r="X163286" i="1"/>
  <c r="Y163285" i="1"/>
  <c r="X163285" i="1"/>
  <c r="Y163284" i="1"/>
  <c r="X163284" i="1"/>
  <c r="Y163283" i="1"/>
  <c r="X163283" i="1"/>
  <c r="Y163282" i="1"/>
  <c r="X163282" i="1"/>
  <c r="Y163281" i="1"/>
  <c r="X163281" i="1"/>
  <c r="Y163280" i="1"/>
  <c r="X163280" i="1"/>
  <c r="Y163279" i="1"/>
  <c r="X163279" i="1"/>
  <c r="Y163278" i="1"/>
  <c r="X163278" i="1"/>
  <c r="Y163277" i="1"/>
  <c r="X163277" i="1"/>
  <c r="Y163276" i="1"/>
  <c r="X163276" i="1"/>
  <c r="Y163275" i="1"/>
  <c r="X163275" i="1"/>
  <c r="Y163274" i="1"/>
  <c r="X163274" i="1"/>
  <c r="Y163273" i="1"/>
  <c r="X163273" i="1"/>
  <c r="Y163272" i="1"/>
  <c r="X163272" i="1"/>
  <c r="Y163271" i="1"/>
  <c r="X163271" i="1"/>
  <c r="Y163270" i="1"/>
  <c r="X163270" i="1"/>
  <c r="Y163269" i="1"/>
  <c r="X163269" i="1"/>
  <c r="Y163268" i="1"/>
  <c r="X163268" i="1"/>
  <c r="Y163267" i="1"/>
  <c r="X163267" i="1"/>
  <c r="Y163266" i="1"/>
  <c r="X163266" i="1"/>
  <c r="Y163265" i="1"/>
  <c r="X163265" i="1"/>
  <c r="Y163264" i="1"/>
  <c r="X163264" i="1"/>
  <c r="Y163263" i="1"/>
  <c r="X163263" i="1"/>
  <c r="Y163262" i="1"/>
  <c r="X163262" i="1"/>
  <c r="Y163261" i="1"/>
  <c r="X163261" i="1"/>
  <c r="Y163260" i="1"/>
  <c r="X163260" i="1"/>
  <c r="Y163259" i="1"/>
  <c r="X163259" i="1"/>
  <c r="Y163258" i="1"/>
  <c r="X163258" i="1"/>
  <c r="Y163257" i="1"/>
  <c r="X163257" i="1"/>
  <c r="Y163256" i="1"/>
  <c r="X163256" i="1"/>
  <c r="Y163255" i="1"/>
  <c r="X163255" i="1"/>
  <c r="Y163254" i="1"/>
  <c r="X163254" i="1"/>
  <c r="Y163253" i="1"/>
  <c r="X163253" i="1"/>
  <c r="Y163252" i="1"/>
  <c r="X163252" i="1"/>
  <c r="Y163251" i="1"/>
  <c r="X163251" i="1"/>
  <c r="Y163250" i="1"/>
  <c r="X163250" i="1"/>
  <c r="Y163249" i="1"/>
  <c r="X163249" i="1"/>
  <c r="Y163248" i="1"/>
  <c r="X163248" i="1"/>
  <c r="Y163247" i="1"/>
  <c r="X163247" i="1"/>
  <c r="Y163246" i="1"/>
  <c r="X163246" i="1"/>
  <c r="Y163245" i="1"/>
  <c r="X163245" i="1"/>
  <c r="Y163244" i="1"/>
  <c r="X163244" i="1"/>
  <c r="Y163243" i="1"/>
  <c r="X163243" i="1"/>
  <c r="Y163242" i="1"/>
  <c r="X163242" i="1"/>
  <c r="Y163241" i="1"/>
  <c r="X163241" i="1"/>
  <c r="Y163240" i="1"/>
  <c r="X163240" i="1"/>
  <c r="Y163239" i="1"/>
  <c r="X163239" i="1"/>
  <c r="Y163238" i="1"/>
  <c r="X163238" i="1"/>
  <c r="Y163237" i="1"/>
  <c r="X163237" i="1"/>
  <c r="Y163236" i="1"/>
  <c r="X163236" i="1"/>
  <c r="Y163235" i="1"/>
  <c r="X163235" i="1"/>
  <c r="Y163234" i="1"/>
  <c r="X163234" i="1"/>
  <c r="Y163233" i="1"/>
  <c r="X163233" i="1"/>
  <c r="Y163232" i="1"/>
  <c r="X163232" i="1"/>
  <c r="Y163231" i="1"/>
  <c r="X163231" i="1"/>
  <c r="Y163230" i="1"/>
  <c r="X163230" i="1"/>
  <c r="Y163229" i="1"/>
  <c r="X163229" i="1"/>
  <c r="Y163228" i="1"/>
  <c r="X163228" i="1"/>
  <c r="Y163227" i="1"/>
  <c r="X163227" i="1"/>
  <c r="Y163226" i="1"/>
  <c r="X163226" i="1"/>
  <c r="Y163225" i="1"/>
  <c r="X163225" i="1"/>
  <c r="Y163224" i="1"/>
  <c r="X163224" i="1"/>
  <c r="Y163223" i="1"/>
  <c r="X163223" i="1"/>
  <c r="Y163222" i="1"/>
  <c r="X163222" i="1"/>
  <c r="Y163221" i="1"/>
  <c r="X163221" i="1"/>
  <c r="Y163220" i="1"/>
  <c r="X163220" i="1"/>
  <c r="Y163219" i="1"/>
  <c r="X163219" i="1"/>
  <c r="Y163218" i="1"/>
  <c r="X163218" i="1"/>
  <c r="Y163217" i="1"/>
  <c r="X163217" i="1"/>
  <c r="Y163216" i="1"/>
  <c r="X163216" i="1"/>
  <c r="Y163215" i="1"/>
  <c r="X163215" i="1"/>
  <c r="Y163214" i="1"/>
  <c r="X163214" i="1"/>
  <c r="Y163213" i="1"/>
  <c r="X163213" i="1"/>
  <c r="Y163212" i="1"/>
  <c r="X163212" i="1"/>
  <c r="Y163211" i="1"/>
  <c r="X163211" i="1"/>
  <c r="Y163210" i="1"/>
  <c r="X163210" i="1"/>
  <c r="Y163209" i="1"/>
  <c r="X163209" i="1"/>
  <c r="Y163208" i="1"/>
  <c r="X163208" i="1"/>
  <c r="Y163207" i="1"/>
  <c r="X163207" i="1"/>
  <c r="Y163206" i="1"/>
  <c r="X163206" i="1"/>
  <c r="Y163205" i="1"/>
  <c r="X163205" i="1"/>
  <c r="Y163204" i="1"/>
  <c r="X163204" i="1"/>
  <c r="Y163203" i="1"/>
  <c r="X163203" i="1"/>
  <c r="Y163202" i="1"/>
  <c r="X163202" i="1"/>
  <c r="Y163201" i="1"/>
  <c r="X163201" i="1"/>
  <c r="Y163200" i="1"/>
  <c r="X163200" i="1"/>
  <c r="Y163199" i="1"/>
  <c r="X163199" i="1"/>
  <c r="Y163198" i="1"/>
  <c r="X163198" i="1"/>
  <c r="Y163197" i="1"/>
  <c r="X163197" i="1"/>
  <c r="Y163196" i="1"/>
  <c r="X163196" i="1"/>
  <c r="Y163195" i="1"/>
  <c r="X163195" i="1"/>
  <c r="Y163194" i="1"/>
  <c r="X163194" i="1"/>
  <c r="Y163193" i="1"/>
  <c r="X163193" i="1"/>
  <c r="Y163192" i="1"/>
  <c r="X163192" i="1"/>
  <c r="Y163191" i="1"/>
  <c r="X163191" i="1"/>
  <c r="Y163190" i="1"/>
  <c r="X163190" i="1"/>
  <c r="Y163189" i="1"/>
  <c r="X163189" i="1"/>
  <c r="Y163188" i="1"/>
  <c r="X163188" i="1"/>
  <c r="Y163187" i="1"/>
  <c r="X163187" i="1"/>
  <c r="Y163186" i="1"/>
  <c r="X163186" i="1"/>
  <c r="Y163185" i="1"/>
  <c r="X163185" i="1"/>
  <c r="Y163184" i="1"/>
  <c r="X163184" i="1"/>
  <c r="Y163183" i="1"/>
  <c r="X163183" i="1"/>
  <c r="Y163182" i="1"/>
  <c r="X163182" i="1"/>
  <c r="Y163181" i="1"/>
  <c r="X163181" i="1"/>
  <c r="Y163180" i="1"/>
  <c r="X163180" i="1"/>
  <c r="Y163179" i="1"/>
  <c r="X163179" i="1"/>
  <c r="Y163178" i="1"/>
  <c r="X163178" i="1"/>
  <c r="Y163177" i="1"/>
  <c r="X163177" i="1"/>
  <c r="Y163176" i="1"/>
  <c r="X163176" i="1"/>
  <c r="Y163175" i="1"/>
  <c r="X163175" i="1"/>
  <c r="Y163174" i="1"/>
  <c r="X163174" i="1"/>
  <c r="Y163173" i="1"/>
  <c r="X163173" i="1"/>
  <c r="Y163172" i="1"/>
  <c r="X163172" i="1"/>
  <c r="Y163171" i="1"/>
  <c r="X163171" i="1"/>
  <c r="Y163170" i="1"/>
  <c r="X163170" i="1"/>
  <c r="Y163169" i="1"/>
  <c r="X163169" i="1"/>
  <c r="Y163168" i="1"/>
  <c r="X163168" i="1"/>
  <c r="Y163167" i="1"/>
  <c r="X163167" i="1"/>
  <c r="Y163166" i="1"/>
  <c r="X163166" i="1"/>
  <c r="Y163165" i="1"/>
  <c r="X163165" i="1"/>
  <c r="Y163164" i="1"/>
  <c r="X163164" i="1"/>
  <c r="Y163163" i="1"/>
  <c r="X163163" i="1"/>
  <c r="Y163162" i="1"/>
  <c r="X163162" i="1"/>
  <c r="Y163161" i="1"/>
  <c r="X163161" i="1"/>
  <c r="Y163160" i="1"/>
  <c r="X163160" i="1"/>
  <c r="Y163159" i="1"/>
  <c r="X163159" i="1"/>
  <c r="Y163158" i="1"/>
  <c r="X163158" i="1"/>
  <c r="Y163157" i="1"/>
  <c r="X163157" i="1"/>
  <c r="Y163156" i="1"/>
  <c r="X163156" i="1"/>
  <c r="Y163155" i="1"/>
  <c r="X163155" i="1"/>
  <c r="Y163154" i="1"/>
  <c r="X163154" i="1"/>
  <c r="Y163153" i="1"/>
  <c r="X163153" i="1"/>
  <c r="Y163152" i="1"/>
  <c r="X163152" i="1"/>
  <c r="Y163151" i="1"/>
  <c r="X163151" i="1"/>
  <c r="Y163150" i="1"/>
  <c r="X163150" i="1"/>
  <c r="Y163149" i="1"/>
  <c r="X163149" i="1"/>
  <c r="Y163148" i="1"/>
  <c r="X163148" i="1"/>
  <c r="Y163147" i="1"/>
  <c r="X163147" i="1"/>
  <c r="Y163146" i="1"/>
  <c r="X163146" i="1"/>
  <c r="Y163145" i="1"/>
  <c r="X163145" i="1"/>
  <c r="Y163144" i="1"/>
  <c r="X163144" i="1"/>
  <c r="Y163143" i="1"/>
  <c r="X163143" i="1"/>
  <c r="Y163142" i="1"/>
  <c r="X163142" i="1"/>
  <c r="Y163141" i="1"/>
  <c r="X163141" i="1"/>
  <c r="Y163140" i="1"/>
  <c r="X163140" i="1"/>
  <c r="Y163139" i="1"/>
  <c r="X163139" i="1"/>
  <c r="Y163138" i="1"/>
  <c r="X163138" i="1"/>
  <c r="Y163137" i="1"/>
  <c r="X163137" i="1"/>
  <c r="Y163136" i="1"/>
  <c r="X163136" i="1"/>
  <c r="Y163135" i="1"/>
  <c r="X163135" i="1"/>
  <c r="Y163134" i="1"/>
  <c r="X163134" i="1"/>
  <c r="Y163133" i="1"/>
  <c r="X163133" i="1"/>
  <c r="Y163132" i="1"/>
  <c r="X163132" i="1"/>
  <c r="Y163131" i="1"/>
  <c r="X163131" i="1"/>
  <c r="Y163130" i="1"/>
  <c r="X163130" i="1"/>
  <c r="Y163129" i="1"/>
  <c r="X163129" i="1"/>
  <c r="Y163128" i="1"/>
  <c r="X163128" i="1"/>
  <c r="Y163127" i="1"/>
  <c r="X163127" i="1"/>
  <c r="Y163126" i="1"/>
  <c r="X163126" i="1"/>
  <c r="Y163125" i="1"/>
  <c r="X163125" i="1"/>
  <c r="Y163124" i="1"/>
  <c r="X163124" i="1"/>
  <c r="Y163123" i="1"/>
  <c r="X163123" i="1"/>
  <c r="Y163122" i="1"/>
  <c r="X163122" i="1"/>
  <c r="Y163121" i="1"/>
  <c r="X163121" i="1"/>
  <c r="Y163120" i="1"/>
  <c r="X163120" i="1"/>
  <c r="Y163119" i="1"/>
  <c r="X163119" i="1"/>
  <c r="Y163118" i="1"/>
  <c r="X163118" i="1"/>
  <c r="Y163117" i="1"/>
  <c r="X163117" i="1"/>
  <c r="Y163116" i="1"/>
  <c r="X163116" i="1"/>
  <c r="Y163115" i="1"/>
  <c r="X163115" i="1"/>
  <c r="Y163114" i="1"/>
  <c r="X163114" i="1"/>
  <c r="Y163113" i="1"/>
  <c r="X163113" i="1"/>
  <c r="Y163112" i="1"/>
  <c r="X163112" i="1"/>
  <c r="Y163111" i="1"/>
  <c r="X163111" i="1"/>
  <c r="Y163110" i="1"/>
  <c r="X163110" i="1"/>
  <c r="Y163109" i="1"/>
  <c r="X163109" i="1"/>
  <c r="Y163108" i="1"/>
  <c r="X163108" i="1"/>
  <c r="Y163107" i="1"/>
  <c r="X163107" i="1"/>
  <c r="Y163106" i="1"/>
  <c r="X163106" i="1"/>
  <c r="Y163105" i="1"/>
  <c r="X163105" i="1"/>
  <c r="Y163104" i="1"/>
  <c r="X163104" i="1"/>
  <c r="Y163103" i="1"/>
  <c r="X163103" i="1"/>
  <c r="Y163102" i="1"/>
  <c r="X163102" i="1"/>
  <c r="Y163101" i="1"/>
  <c r="X163101" i="1"/>
  <c r="Y163100" i="1"/>
  <c r="X163100" i="1"/>
  <c r="Y163099" i="1"/>
  <c r="X163099" i="1"/>
  <c r="Y163098" i="1"/>
  <c r="X163098" i="1"/>
  <c r="Y163097" i="1"/>
  <c r="X163097" i="1"/>
  <c r="Y163096" i="1"/>
  <c r="X163096" i="1"/>
  <c r="Y163095" i="1"/>
  <c r="X163095" i="1"/>
  <c r="Y163094" i="1"/>
  <c r="X163094" i="1"/>
  <c r="Y163093" i="1"/>
  <c r="X163093" i="1"/>
  <c r="Y163092" i="1"/>
  <c r="X163092" i="1"/>
  <c r="Y163091" i="1"/>
  <c r="X163091" i="1"/>
  <c r="Y163090" i="1"/>
  <c r="X163090" i="1"/>
  <c r="Y163089" i="1"/>
  <c r="X163089" i="1"/>
  <c r="Y163088" i="1"/>
  <c r="X163088" i="1"/>
  <c r="Y163087" i="1"/>
  <c r="X163087" i="1"/>
  <c r="Y163086" i="1"/>
  <c r="X163086" i="1"/>
  <c r="Y163085" i="1"/>
  <c r="X163085" i="1"/>
  <c r="Y163084" i="1"/>
  <c r="X163084" i="1"/>
  <c r="Y163083" i="1"/>
  <c r="X163083" i="1"/>
  <c r="Y163082" i="1"/>
  <c r="X163082" i="1"/>
  <c r="Y163081" i="1"/>
  <c r="X163081" i="1"/>
  <c r="Y163080" i="1"/>
  <c r="X163080" i="1"/>
  <c r="Y163079" i="1"/>
  <c r="X163079" i="1"/>
  <c r="Y163078" i="1"/>
  <c r="X163078" i="1"/>
  <c r="Y163077" i="1"/>
  <c r="X163077" i="1"/>
  <c r="Y163076" i="1"/>
  <c r="X163076" i="1"/>
  <c r="Y163075" i="1"/>
  <c r="X163075" i="1"/>
  <c r="Y163074" i="1"/>
  <c r="X163074" i="1"/>
  <c r="Y163073" i="1"/>
  <c r="X163073" i="1"/>
  <c r="Y163072" i="1"/>
  <c r="X163072" i="1"/>
  <c r="Y163071" i="1"/>
  <c r="X163071" i="1"/>
  <c r="Y163070" i="1"/>
  <c r="X163070" i="1"/>
  <c r="Y163069" i="1"/>
  <c r="X163069" i="1"/>
  <c r="Y163068" i="1"/>
  <c r="X163068" i="1"/>
  <c r="Y163067" i="1"/>
  <c r="X163067" i="1"/>
  <c r="Y163066" i="1"/>
  <c r="X163066" i="1"/>
  <c r="Y163065" i="1"/>
  <c r="X163065" i="1"/>
  <c r="Y163064" i="1"/>
  <c r="X163064" i="1"/>
  <c r="Y163063" i="1"/>
  <c r="X163063" i="1"/>
  <c r="Y163062" i="1"/>
  <c r="X163062" i="1"/>
  <c r="Y163061" i="1"/>
  <c r="X163061" i="1"/>
  <c r="Y163060" i="1"/>
  <c r="X163060" i="1"/>
  <c r="Y163059" i="1"/>
  <c r="X163059" i="1"/>
  <c r="Y163058" i="1"/>
  <c r="X163058" i="1"/>
  <c r="Y163057" i="1"/>
  <c r="X163057" i="1"/>
  <c r="Y163056" i="1"/>
  <c r="X163056" i="1"/>
  <c r="Y163055" i="1"/>
  <c r="X163055" i="1"/>
  <c r="Y163054" i="1"/>
  <c r="X163054" i="1"/>
  <c r="Y163053" i="1"/>
  <c r="X163053" i="1"/>
  <c r="Y163052" i="1"/>
  <c r="X163052" i="1"/>
  <c r="Y163051" i="1"/>
  <c r="X163051" i="1"/>
  <c r="Y163050" i="1"/>
  <c r="X163050" i="1"/>
  <c r="Y163049" i="1"/>
  <c r="X163049" i="1"/>
  <c r="Y163048" i="1"/>
  <c r="X163048" i="1"/>
  <c r="Y163047" i="1"/>
  <c r="X163047" i="1"/>
  <c r="Y163046" i="1"/>
  <c r="X163046" i="1"/>
  <c r="Y163045" i="1"/>
  <c r="X163045" i="1"/>
  <c r="Y163044" i="1"/>
  <c r="X163044" i="1"/>
  <c r="Y163043" i="1"/>
  <c r="X163043" i="1"/>
  <c r="Y163042" i="1"/>
  <c r="X163042" i="1"/>
  <c r="Y163041" i="1"/>
  <c r="X163041" i="1"/>
  <c r="Y163040" i="1"/>
  <c r="X163040" i="1"/>
  <c r="Y163039" i="1"/>
  <c r="X163039" i="1"/>
  <c r="Y163038" i="1"/>
  <c r="X163038" i="1"/>
  <c r="Y163037" i="1"/>
  <c r="X163037" i="1"/>
  <c r="Y163036" i="1"/>
  <c r="X163036" i="1"/>
  <c r="Y163035" i="1"/>
  <c r="X163035" i="1"/>
  <c r="Y163034" i="1"/>
  <c r="X163034" i="1"/>
  <c r="Y163033" i="1"/>
  <c r="X163033" i="1"/>
  <c r="Y163032" i="1"/>
  <c r="X163032" i="1"/>
  <c r="Y163031" i="1"/>
  <c r="X163031" i="1"/>
  <c r="Y163030" i="1"/>
  <c r="X163030" i="1"/>
  <c r="Y163029" i="1"/>
  <c r="X163029" i="1"/>
  <c r="Y163028" i="1"/>
  <c r="X163028" i="1"/>
  <c r="Y163027" i="1"/>
  <c r="X163027" i="1"/>
  <c r="Y163026" i="1"/>
  <c r="X163026" i="1"/>
  <c r="Y163025" i="1"/>
  <c r="X163025" i="1"/>
  <c r="Y163024" i="1"/>
  <c r="X163024" i="1"/>
  <c r="Y163023" i="1"/>
  <c r="X163023" i="1"/>
  <c r="Y163022" i="1"/>
  <c r="X163022" i="1"/>
  <c r="Y163021" i="1"/>
  <c r="X163021" i="1"/>
  <c r="Y163020" i="1"/>
  <c r="X163020" i="1"/>
  <c r="Y163019" i="1"/>
  <c r="X163019" i="1"/>
  <c r="Y163018" i="1"/>
  <c r="X163018" i="1"/>
  <c r="Y163017" i="1"/>
  <c r="X163017" i="1"/>
  <c r="Y163016" i="1"/>
  <c r="X163016" i="1"/>
  <c r="Y163015" i="1"/>
  <c r="X163015" i="1"/>
  <c r="Y163014" i="1"/>
  <c r="X163014" i="1"/>
  <c r="Y163013" i="1"/>
  <c r="X163013" i="1"/>
  <c r="Y163012" i="1"/>
  <c r="X163012" i="1"/>
  <c r="Y163011" i="1"/>
  <c r="X163011" i="1"/>
  <c r="Y163010" i="1"/>
  <c r="X163010" i="1"/>
  <c r="Y163009" i="1"/>
  <c r="X163009" i="1"/>
  <c r="Y163008" i="1"/>
  <c r="X163008" i="1"/>
  <c r="Y163007" i="1"/>
  <c r="X163007" i="1"/>
  <c r="Y163006" i="1"/>
  <c r="X163006" i="1"/>
  <c r="Y163005" i="1"/>
  <c r="X163005" i="1"/>
  <c r="Y163004" i="1"/>
  <c r="X163004" i="1"/>
  <c r="Y163003" i="1"/>
  <c r="X163003" i="1"/>
  <c r="Y163002" i="1"/>
  <c r="X163002" i="1"/>
  <c r="Y163001" i="1"/>
  <c r="X163001" i="1"/>
  <c r="Y163000" i="1"/>
  <c r="X163000" i="1"/>
  <c r="Y162999" i="1"/>
  <c r="X162999" i="1"/>
  <c r="Y162998" i="1"/>
  <c r="X162998" i="1"/>
  <c r="Y162997" i="1"/>
  <c r="X162997" i="1"/>
  <c r="Y162996" i="1"/>
  <c r="X162996" i="1"/>
  <c r="Y162995" i="1"/>
  <c r="X162995" i="1"/>
  <c r="Y162994" i="1"/>
  <c r="X162994" i="1"/>
  <c r="Y162993" i="1"/>
  <c r="X162993" i="1"/>
  <c r="Y162992" i="1"/>
  <c r="X162992" i="1"/>
  <c r="Y162991" i="1"/>
  <c r="X162991" i="1"/>
  <c r="Y162990" i="1"/>
  <c r="X162990" i="1"/>
  <c r="Y162989" i="1"/>
  <c r="X162989" i="1"/>
  <c r="Y162988" i="1"/>
  <c r="X162988" i="1"/>
  <c r="Y162987" i="1"/>
  <c r="X162987" i="1"/>
  <c r="Y162986" i="1"/>
  <c r="X162986" i="1"/>
  <c r="Y162985" i="1"/>
  <c r="X162985" i="1"/>
  <c r="Y162984" i="1"/>
  <c r="X162984" i="1"/>
  <c r="Y162983" i="1"/>
  <c r="X162983" i="1"/>
  <c r="Y162982" i="1"/>
  <c r="X162982" i="1"/>
  <c r="Y162981" i="1"/>
  <c r="X162981" i="1"/>
  <c r="Y162980" i="1"/>
  <c r="X162980" i="1"/>
  <c r="Y162979" i="1"/>
  <c r="X162979" i="1"/>
  <c r="Y162978" i="1"/>
  <c r="X162978" i="1"/>
  <c r="Y162977" i="1"/>
  <c r="X162977" i="1"/>
  <c r="Y162976" i="1"/>
  <c r="X162976" i="1"/>
  <c r="Y162975" i="1"/>
  <c r="X162975" i="1"/>
  <c r="Y162974" i="1"/>
  <c r="X162974" i="1"/>
  <c r="Y162973" i="1"/>
  <c r="X162973" i="1"/>
  <c r="Y162972" i="1"/>
  <c r="X162972" i="1"/>
  <c r="Y162971" i="1"/>
  <c r="X162971" i="1"/>
  <c r="Y162970" i="1"/>
  <c r="X162970" i="1"/>
  <c r="Y162969" i="1"/>
  <c r="X162969" i="1"/>
  <c r="Y162968" i="1"/>
  <c r="X162968" i="1"/>
  <c r="Y162967" i="1"/>
  <c r="X162967" i="1"/>
  <c r="Y162966" i="1"/>
  <c r="X162966" i="1"/>
  <c r="Y162965" i="1"/>
  <c r="X162965" i="1"/>
  <c r="Y162964" i="1"/>
  <c r="X162964" i="1"/>
  <c r="Y162963" i="1"/>
  <c r="X162963" i="1"/>
  <c r="Y162962" i="1"/>
  <c r="X162962" i="1"/>
  <c r="Y162961" i="1"/>
  <c r="X162961" i="1"/>
  <c r="Y162960" i="1"/>
  <c r="X162960" i="1"/>
  <c r="Y162959" i="1"/>
  <c r="X162959" i="1"/>
  <c r="Y162958" i="1"/>
  <c r="X162958" i="1"/>
  <c r="Y162957" i="1"/>
  <c r="X162957" i="1"/>
  <c r="Y162956" i="1"/>
  <c r="X162956" i="1"/>
  <c r="Y162955" i="1"/>
  <c r="X162955" i="1"/>
  <c r="Y162954" i="1"/>
  <c r="X162954" i="1"/>
  <c r="Y162953" i="1"/>
  <c r="X162953" i="1"/>
  <c r="Y162952" i="1"/>
  <c r="X162952" i="1"/>
  <c r="Y162951" i="1"/>
  <c r="X162951" i="1"/>
  <c r="Y162950" i="1"/>
  <c r="X162950" i="1"/>
  <c r="Y162949" i="1"/>
  <c r="X162949" i="1"/>
  <c r="Y162948" i="1"/>
  <c r="X162948" i="1"/>
  <c r="Y162947" i="1"/>
  <c r="X162947" i="1"/>
  <c r="Y162946" i="1"/>
  <c r="X162946" i="1"/>
  <c r="Y162945" i="1"/>
  <c r="X162945" i="1"/>
  <c r="Y162944" i="1"/>
  <c r="X162944" i="1"/>
  <c r="Y162943" i="1"/>
  <c r="X162943" i="1"/>
  <c r="Y162942" i="1"/>
  <c r="X162942" i="1"/>
  <c r="Y162941" i="1"/>
  <c r="X162941" i="1"/>
  <c r="Y162940" i="1"/>
  <c r="X162940" i="1"/>
  <c r="Y162939" i="1"/>
  <c r="X162939" i="1"/>
  <c r="Y162938" i="1"/>
  <c r="X162938" i="1"/>
  <c r="Y162937" i="1"/>
  <c r="X162937" i="1"/>
  <c r="Y162936" i="1"/>
  <c r="X162936" i="1"/>
  <c r="Y162935" i="1"/>
  <c r="X162935" i="1"/>
  <c r="Y162934" i="1"/>
  <c r="X162934" i="1"/>
  <c r="Y162933" i="1"/>
  <c r="X162933" i="1"/>
  <c r="Y162932" i="1"/>
  <c r="X162932" i="1"/>
  <c r="Y162931" i="1"/>
  <c r="X162931" i="1"/>
  <c r="Y162930" i="1"/>
  <c r="X162930" i="1"/>
  <c r="Y162929" i="1"/>
  <c r="X162929" i="1"/>
  <c r="Y162928" i="1"/>
  <c r="X162928" i="1"/>
  <c r="Y162927" i="1"/>
  <c r="X162927" i="1"/>
  <c r="Y162926" i="1"/>
  <c r="X162926" i="1"/>
  <c r="Y162925" i="1"/>
  <c r="X162925" i="1"/>
  <c r="Y162924" i="1"/>
  <c r="X162924" i="1"/>
  <c r="Y162923" i="1"/>
  <c r="X162923" i="1"/>
  <c r="Y162922" i="1"/>
  <c r="X162922" i="1"/>
  <c r="Y162921" i="1"/>
  <c r="X162921" i="1"/>
  <c r="Y162920" i="1"/>
  <c r="X162920" i="1"/>
  <c r="Y162919" i="1"/>
  <c r="X162919" i="1"/>
  <c r="Y162918" i="1"/>
  <c r="X162918" i="1"/>
  <c r="Y162917" i="1"/>
  <c r="X162917" i="1"/>
  <c r="Y162916" i="1"/>
  <c r="X162916" i="1"/>
  <c r="Y162915" i="1"/>
  <c r="X162915" i="1"/>
  <c r="Y162914" i="1"/>
  <c r="X162914" i="1"/>
  <c r="Y162913" i="1"/>
  <c r="X162913" i="1"/>
  <c r="Y162912" i="1"/>
  <c r="X162912" i="1"/>
  <c r="Y162911" i="1"/>
  <c r="X162911" i="1"/>
  <c r="Y162910" i="1"/>
  <c r="X162910" i="1"/>
  <c r="Y162909" i="1"/>
  <c r="X162909" i="1"/>
  <c r="Y162908" i="1"/>
  <c r="X162908" i="1"/>
  <c r="Y162907" i="1"/>
  <c r="X162907" i="1"/>
  <c r="Y162906" i="1"/>
  <c r="X162906" i="1"/>
  <c r="Y162905" i="1"/>
  <c r="X162905" i="1"/>
  <c r="Y162904" i="1"/>
  <c r="X162904" i="1"/>
  <c r="Y162903" i="1"/>
  <c r="X162903" i="1"/>
  <c r="Y162902" i="1"/>
  <c r="X162902" i="1"/>
  <c r="Y162901" i="1"/>
  <c r="X162901" i="1"/>
  <c r="Y162900" i="1"/>
  <c r="X162900" i="1"/>
  <c r="Y162899" i="1"/>
  <c r="X162899" i="1"/>
  <c r="Y162898" i="1"/>
  <c r="X162898" i="1"/>
  <c r="Y162897" i="1"/>
  <c r="X162897" i="1"/>
  <c r="Y162896" i="1"/>
  <c r="X162896" i="1"/>
  <c r="Y162895" i="1"/>
  <c r="X162895" i="1"/>
  <c r="Y162894" i="1"/>
  <c r="X162894" i="1"/>
  <c r="Y162893" i="1"/>
  <c r="X162893" i="1"/>
  <c r="Y162892" i="1"/>
  <c r="X162892" i="1"/>
  <c r="Y162891" i="1"/>
  <c r="X162891" i="1"/>
  <c r="Y162890" i="1"/>
  <c r="X162890" i="1"/>
  <c r="Y162889" i="1"/>
  <c r="X162889" i="1"/>
  <c r="Y162888" i="1"/>
  <c r="X162888" i="1"/>
  <c r="Y162887" i="1"/>
  <c r="X162887" i="1"/>
  <c r="Y162886" i="1"/>
  <c r="X162886" i="1"/>
  <c r="Y162885" i="1"/>
  <c r="X162885" i="1"/>
  <c r="Y162884" i="1"/>
  <c r="X162884" i="1"/>
  <c r="Y162883" i="1"/>
  <c r="X162883" i="1"/>
  <c r="Y162882" i="1"/>
  <c r="X162882" i="1"/>
  <c r="Y162881" i="1"/>
  <c r="X162881" i="1"/>
  <c r="Y162880" i="1"/>
  <c r="X162880" i="1"/>
  <c r="Y162879" i="1"/>
  <c r="X162879" i="1"/>
  <c r="Y162878" i="1"/>
  <c r="X162878" i="1"/>
  <c r="Y162877" i="1"/>
  <c r="X162877" i="1"/>
  <c r="Y162876" i="1"/>
  <c r="X162876" i="1"/>
  <c r="Y162875" i="1"/>
  <c r="X162875" i="1"/>
  <c r="Y162874" i="1"/>
  <c r="X162874" i="1"/>
  <c r="Y162873" i="1"/>
  <c r="X162873" i="1"/>
  <c r="Y162872" i="1"/>
  <c r="X162872" i="1"/>
  <c r="Y162871" i="1"/>
  <c r="X162871" i="1"/>
  <c r="Y162870" i="1"/>
  <c r="X162870" i="1"/>
  <c r="Y162869" i="1"/>
  <c r="X162869" i="1"/>
  <c r="Y162868" i="1"/>
  <c r="X162868" i="1"/>
  <c r="Y162867" i="1"/>
  <c r="X162867" i="1"/>
  <c r="Y162866" i="1"/>
  <c r="X162866" i="1"/>
  <c r="Y162865" i="1"/>
  <c r="X162865" i="1"/>
  <c r="Y162864" i="1"/>
  <c r="X162864" i="1"/>
  <c r="Y162863" i="1"/>
  <c r="X162863" i="1"/>
  <c r="Y162862" i="1"/>
  <c r="X162862" i="1"/>
  <c r="Y162861" i="1"/>
  <c r="X162861" i="1"/>
  <c r="Y162860" i="1"/>
  <c r="X162860" i="1"/>
  <c r="Y162859" i="1"/>
  <c r="X162859" i="1"/>
  <c r="Y162858" i="1"/>
  <c r="X162858" i="1"/>
  <c r="Y162857" i="1"/>
  <c r="X162857" i="1"/>
  <c r="Y162856" i="1"/>
  <c r="X162856" i="1"/>
  <c r="Y162855" i="1"/>
  <c r="X162855" i="1"/>
  <c r="Y162854" i="1"/>
  <c r="X162854" i="1"/>
  <c r="Y162853" i="1"/>
  <c r="X162853" i="1"/>
  <c r="Y162852" i="1"/>
  <c r="X162852" i="1"/>
  <c r="Y162851" i="1"/>
  <c r="X162851" i="1"/>
  <c r="Y162850" i="1"/>
  <c r="X162850" i="1"/>
  <c r="Y162849" i="1"/>
  <c r="X162849" i="1"/>
  <c r="Y162848" i="1"/>
  <c r="X162848" i="1"/>
  <c r="Y162847" i="1"/>
  <c r="X162847" i="1"/>
  <c r="Y162846" i="1"/>
  <c r="X162846" i="1"/>
  <c r="Y162845" i="1"/>
  <c r="X162845" i="1"/>
  <c r="Y162844" i="1"/>
  <c r="X162844" i="1"/>
  <c r="Y162843" i="1"/>
  <c r="X162843" i="1"/>
  <c r="Y162842" i="1"/>
  <c r="X162842" i="1"/>
  <c r="Y162841" i="1"/>
  <c r="X162841" i="1"/>
  <c r="Y162840" i="1"/>
  <c r="X162840" i="1"/>
  <c r="Y162839" i="1"/>
  <c r="X162839" i="1"/>
  <c r="Y162838" i="1"/>
  <c r="X162838" i="1"/>
  <c r="Y162837" i="1"/>
  <c r="X162837" i="1"/>
  <c r="Y162836" i="1"/>
  <c r="X162836" i="1"/>
  <c r="Y162835" i="1"/>
  <c r="X162835" i="1"/>
  <c r="Y162834" i="1"/>
  <c r="X162834" i="1"/>
  <c r="Y162833" i="1"/>
  <c r="X162833" i="1"/>
  <c r="Y162832" i="1"/>
  <c r="X162832" i="1"/>
  <c r="Y162831" i="1"/>
  <c r="X162831" i="1"/>
  <c r="Y162830" i="1"/>
  <c r="X162830" i="1"/>
  <c r="Y162829" i="1"/>
  <c r="X162829" i="1"/>
  <c r="Y162828" i="1"/>
  <c r="X162828" i="1"/>
  <c r="Y162827" i="1"/>
  <c r="X162827" i="1"/>
  <c r="Y162826" i="1"/>
  <c r="X162826" i="1"/>
  <c r="Y162825" i="1"/>
  <c r="X162825" i="1"/>
  <c r="Y162824" i="1"/>
  <c r="X162824" i="1"/>
  <c r="Y162823" i="1"/>
  <c r="X162823" i="1"/>
  <c r="Y162822" i="1"/>
  <c r="X162822" i="1"/>
  <c r="Y162821" i="1"/>
  <c r="X162821" i="1"/>
  <c r="Y162820" i="1"/>
  <c r="X162820" i="1"/>
  <c r="Y162819" i="1"/>
  <c r="X162819" i="1"/>
  <c r="Y162818" i="1"/>
  <c r="X162818" i="1"/>
  <c r="Y162817" i="1"/>
  <c r="X162817" i="1"/>
  <c r="Y162816" i="1"/>
  <c r="X162816" i="1"/>
  <c r="Y162815" i="1"/>
  <c r="X162815" i="1"/>
  <c r="Y162814" i="1"/>
  <c r="X162814" i="1"/>
  <c r="Y162813" i="1"/>
  <c r="X162813" i="1"/>
  <c r="Y162812" i="1"/>
  <c r="X162812" i="1"/>
  <c r="Y162811" i="1"/>
  <c r="X162811" i="1"/>
  <c r="Y162810" i="1"/>
  <c r="X162810" i="1"/>
  <c r="Y162809" i="1"/>
  <c r="X162809" i="1"/>
  <c r="Y162808" i="1"/>
  <c r="X162808" i="1"/>
  <c r="Y162807" i="1"/>
  <c r="X162807" i="1"/>
  <c r="Y162806" i="1"/>
  <c r="X162806" i="1"/>
  <c r="Y162805" i="1"/>
  <c r="X162805" i="1"/>
  <c r="Y162804" i="1"/>
  <c r="X162804" i="1"/>
  <c r="Y162803" i="1"/>
  <c r="X162803" i="1"/>
  <c r="Y162802" i="1"/>
  <c r="X162802" i="1"/>
  <c r="Y162801" i="1"/>
  <c r="X162801" i="1"/>
  <c r="Y162800" i="1"/>
  <c r="X162800" i="1"/>
  <c r="Y162799" i="1"/>
  <c r="X162799" i="1"/>
  <c r="Y162798" i="1"/>
  <c r="X162798" i="1"/>
  <c r="Y162797" i="1"/>
  <c r="X162797" i="1"/>
  <c r="Y162796" i="1"/>
  <c r="X162796" i="1"/>
  <c r="Y162795" i="1"/>
  <c r="X162795" i="1"/>
  <c r="Y162794" i="1"/>
  <c r="X162794" i="1"/>
  <c r="Y162793" i="1"/>
  <c r="X162793" i="1"/>
  <c r="Y162792" i="1"/>
  <c r="X162792" i="1"/>
  <c r="Y162791" i="1"/>
  <c r="X162791" i="1"/>
  <c r="Y162790" i="1"/>
  <c r="X162790" i="1"/>
  <c r="Y162789" i="1"/>
  <c r="X162789" i="1"/>
  <c r="Y162788" i="1"/>
  <c r="X162788" i="1"/>
  <c r="Y162787" i="1"/>
  <c r="X162787" i="1"/>
  <c r="Y162786" i="1"/>
  <c r="X162786" i="1"/>
  <c r="Y162785" i="1"/>
  <c r="X162785" i="1"/>
  <c r="Y162784" i="1"/>
  <c r="X162784" i="1"/>
  <c r="Y162783" i="1"/>
  <c r="X162783" i="1"/>
  <c r="Y162782" i="1"/>
  <c r="X162782" i="1"/>
  <c r="Y162781" i="1"/>
  <c r="X162781" i="1"/>
  <c r="Y162780" i="1"/>
  <c r="X162780" i="1"/>
  <c r="Y162779" i="1"/>
  <c r="X162779" i="1"/>
  <c r="Y162778" i="1"/>
  <c r="X162778" i="1"/>
  <c r="Y162777" i="1"/>
  <c r="X162777" i="1"/>
  <c r="Y162776" i="1"/>
  <c r="X162776" i="1"/>
  <c r="Y162775" i="1"/>
  <c r="X162775" i="1"/>
  <c r="Y162774" i="1"/>
  <c r="X162774" i="1"/>
  <c r="Y162773" i="1"/>
  <c r="X162773" i="1"/>
  <c r="Y162772" i="1"/>
  <c r="X162772" i="1"/>
  <c r="Y162771" i="1"/>
  <c r="X162771" i="1"/>
  <c r="Y162770" i="1"/>
  <c r="X162770" i="1"/>
  <c r="Y162769" i="1"/>
  <c r="X162769" i="1"/>
  <c r="Y162768" i="1"/>
  <c r="X162768" i="1"/>
  <c r="Y162767" i="1"/>
  <c r="X162767" i="1"/>
  <c r="Y162766" i="1"/>
  <c r="X162766" i="1"/>
  <c r="Y162765" i="1"/>
  <c r="X162765" i="1"/>
  <c r="Y162764" i="1"/>
  <c r="X162764" i="1"/>
  <c r="Y162763" i="1"/>
  <c r="X162763" i="1"/>
  <c r="Y162762" i="1"/>
  <c r="X162762" i="1"/>
  <c r="Y162761" i="1"/>
  <c r="X162761" i="1"/>
  <c r="Y162760" i="1"/>
  <c r="X162760" i="1"/>
  <c r="Y162759" i="1"/>
  <c r="X162759" i="1"/>
  <c r="Y162758" i="1"/>
  <c r="X162758" i="1"/>
  <c r="Y162757" i="1"/>
  <c r="X162757" i="1"/>
  <c r="Y162756" i="1"/>
  <c r="X162756" i="1"/>
  <c r="Y162755" i="1"/>
  <c r="X162755" i="1"/>
  <c r="Y162754" i="1"/>
  <c r="X162754" i="1"/>
  <c r="Y162753" i="1"/>
  <c r="X162753" i="1"/>
  <c r="Y162752" i="1"/>
  <c r="X162752" i="1"/>
  <c r="Y162751" i="1"/>
  <c r="X162751" i="1"/>
  <c r="Y162750" i="1"/>
  <c r="X162750" i="1"/>
  <c r="Y162749" i="1"/>
  <c r="X162749" i="1"/>
  <c r="Y162748" i="1"/>
  <c r="X162748" i="1"/>
  <c r="Y162747" i="1"/>
  <c r="X162747" i="1"/>
  <c r="Y162746" i="1"/>
  <c r="X162746" i="1"/>
  <c r="Y162745" i="1"/>
  <c r="X162745" i="1"/>
  <c r="Y162744" i="1"/>
  <c r="X162744" i="1"/>
  <c r="Y162743" i="1"/>
  <c r="X162743" i="1"/>
  <c r="Y162742" i="1"/>
  <c r="X162742" i="1"/>
  <c r="Y162741" i="1"/>
  <c r="X162741" i="1"/>
  <c r="Y162740" i="1"/>
  <c r="X162740" i="1"/>
  <c r="Y162739" i="1"/>
  <c r="X162739" i="1"/>
  <c r="Y162738" i="1"/>
  <c r="X162738" i="1"/>
  <c r="Y162737" i="1"/>
  <c r="X162737" i="1"/>
  <c r="Y162736" i="1"/>
  <c r="X162736" i="1"/>
  <c r="Y162735" i="1"/>
  <c r="X162735" i="1"/>
  <c r="Y162734" i="1"/>
  <c r="X162734" i="1"/>
  <c r="Y162733" i="1"/>
  <c r="X162733" i="1"/>
  <c r="Y162732" i="1"/>
  <c r="X162732" i="1"/>
  <c r="Y162731" i="1"/>
  <c r="X162731" i="1"/>
  <c r="Y162730" i="1"/>
  <c r="X162730" i="1"/>
  <c r="Y162729" i="1"/>
  <c r="X162729" i="1"/>
  <c r="Y162728" i="1"/>
  <c r="X162728" i="1"/>
  <c r="Y162727" i="1"/>
  <c r="X162727" i="1"/>
  <c r="Y162726" i="1"/>
  <c r="X162726" i="1"/>
  <c r="Y162725" i="1"/>
  <c r="X162725" i="1"/>
  <c r="Y162724" i="1"/>
  <c r="X162724" i="1"/>
  <c r="Y162723" i="1"/>
  <c r="X162723" i="1"/>
  <c r="Y162722" i="1"/>
  <c r="X162722" i="1"/>
  <c r="Y162721" i="1"/>
  <c r="X162721" i="1"/>
  <c r="Y162720" i="1"/>
  <c r="X162720" i="1"/>
  <c r="Y162719" i="1"/>
  <c r="X162719" i="1"/>
  <c r="Y162718" i="1"/>
  <c r="X162718" i="1"/>
  <c r="Y162717" i="1"/>
  <c r="X162717" i="1"/>
  <c r="Y162716" i="1"/>
  <c r="X162716" i="1"/>
  <c r="Y162715" i="1"/>
  <c r="X162715" i="1"/>
  <c r="Y162714" i="1"/>
  <c r="X162714" i="1"/>
  <c r="Y162713" i="1"/>
  <c r="X162713" i="1"/>
  <c r="Y162712" i="1"/>
  <c r="X162712" i="1"/>
  <c r="Y162711" i="1"/>
  <c r="X162711" i="1"/>
  <c r="Y162710" i="1"/>
  <c r="X162710" i="1"/>
  <c r="Y162709" i="1"/>
  <c r="X162709" i="1"/>
  <c r="Y162708" i="1"/>
  <c r="X162708" i="1"/>
  <c r="Y162707" i="1"/>
  <c r="X162707" i="1"/>
  <c r="Y162706" i="1"/>
  <c r="X162706" i="1"/>
  <c r="Y162705" i="1"/>
  <c r="X162705" i="1"/>
  <c r="Y162704" i="1"/>
  <c r="X162704" i="1"/>
  <c r="Y162703" i="1"/>
  <c r="X162703" i="1"/>
  <c r="Y162702" i="1"/>
  <c r="X162702" i="1"/>
  <c r="Y162701" i="1"/>
  <c r="X162701" i="1"/>
  <c r="Y162700" i="1"/>
  <c r="X162700" i="1"/>
  <c r="Y162699" i="1"/>
  <c r="X162699" i="1"/>
  <c r="Y162698" i="1"/>
  <c r="X162698" i="1"/>
  <c r="Y162697" i="1"/>
  <c r="X162697" i="1"/>
  <c r="Y162696" i="1"/>
  <c r="X162696" i="1"/>
  <c r="Y162695" i="1"/>
  <c r="X162695" i="1"/>
  <c r="Y162694" i="1"/>
  <c r="X162694" i="1"/>
  <c r="Y162693" i="1"/>
  <c r="X162693" i="1"/>
  <c r="Y162692" i="1"/>
  <c r="X162692" i="1"/>
  <c r="Y162691" i="1"/>
  <c r="X162691" i="1"/>
  <c r="Y162690" i="1"/>
  <c r="X162690" i="1"/>
  <c r="Y162689" i="1"/>
  <c r="X162689" i="1"/>
  <c r="Y162688" i="1"/>
  <c r="X162688" i="1"/>
  <c r="Y162687" i="1"/>
  <c r="X162687" i="1"/>
  <c r="Y162686" i="1"/>
  <c r="X162686" i="1"/>
  <c r="Y162685" i="1"/>
  <c r="X162685" i="1"/>
  <c r="Y162684" i="1"/>
  <c r="X162684" i="1"/>
  <c r="Y162683" i="1"/>
  <c r="X162683" i="1"/>
  <c r="Y162682" i="1"/>
  <c r="X162682" i="1"/>
  <c r="Y162681" i="1"/>
  <c r="X162681" i="1"/>
  <c r="Y162680" i="1"/>
  <c r="X162680" i="1"/>
  <c r="Y162679" i="1"/>
  <c r="X162679" i="1"/>
  <c r="Y162678" i="1"/>
  <c r="X162678" i="1"/>
  <c r="Y162677" i="1"/>
  <c r="X162677" i="1"/>
  <c r="Y162676" i="1"/>
  <c r="X162676" i="1"/>
  <c r="Y162675" i="1"/>
  <c r="X162675" i="1"/>
  <c r="Y162674" i="1"/>
  <c r="X162674" i="1"/>
  <c r="Y162673" i="1"/>
  <c r="X162673" i="1"/>
  <c r="Y162672" i="1"/>
  <c r="X162672" i="1"/>
  <c r="Y162671" i="1"/>
  <c r="X162671" i="1"/>
  <c r="Y162670" i="1"/>
  <c r="X162670" i="1"/>
  <c r="Y162669" i="1"/>
  <c r="X162669" i="1"/>
  <c r="Y162668" i="1"/>
  <c r="X162668" i="1"/>
  <c r="Y162667" i="1"/>
  <c r="X162667" i="1"/>
  <c r="Y162666" i="1"/>
  <c r="X162666" i="1"/>
  <c r="Y162665" i="1"/>
  <c r="X162665" i="1"/>
  <c r="Y162664" i="1"/>
  <c r="X162664" i="1"/>
  <c r="Y162663" i="1"/>
  <c r="X162663" i="1"/>
  <c r="Y162662" i="1"/>
  <c r="X162662" i="1"/>
  <c r="Y162661" i="1"/>
  <c r="X162661" i="1"/>
  <c r="Y162660" i="1"/>
  <c r="X162660" i="1"/>
  <c r="Y162659" i="1"/>
  <c r="X162659" i="1"/>
  <c r="Y162658" i="1"/>
  <c r="X162658" i="1"/>
  <c r="Y162657" i="1"/>
  <c r="X162657" i="1"/>
  <c r="Y162656" i="1"/>
  <c r="X162656" i="1"/>
  <c r="Y162655" i="1"/>
  <c r="X162655" i="1"/>
  <c r="Y162654" i="1"/>
  <c r="X162654" i="1"/>
  <c r="Y162653" i="1"/>
  <c r="X162653" i="1"/>
  <c r="Y162652" i="1"/>
  <c r="X162652" i="1"/>
  <c r="Y162651" i="1"/>
  <c r="X162651" i="1"/>
  <c r="Y162650" i="1"/>
  <c r="X162650" i="1"/>
  <c r="Y162649" i="1"/>
  <c r="X162649" i="1"/>
  <c r="Y162648" i="1"/>
  <c r="X162648" i="1"/>
  <c r="Y162647" i="1"/>
  <c r="X162647" i="1"/>
  <c r="Y162646" i="1"/>
  <c r="X162646" i="1"/>
  <c r="Y162645" i="1"/>
  <c r="X162645" i="1"/>
  <c r="Y162644" i="1"/>
  <c r="X162644" i="1"/>
  <c r="Y162643" i="1"/>
  <c r="X162643" i="1"/>
  <c r="Y162642" i="1"/>
  <c r="X162642" i="1"/>
  <c r="Y162641" i="1"/>
  <c r="X162641" i="1"/>
  <c r="Y162640" i="1"/>
  <c r="X162640" i="1"/>
  <c r="Y162639" i="1"/>
  <c r="X162639" i="1"/>
  <c r="Y162638" i="1"/>
  <c r="X162638" i="1"/>
  <c r="Y162637" i="1"/>
  <c r="X162637" i="1"/>
  <c r="Y162636" i="1"/>
  <c r="X162636" i="1"/>
  <c r="Y162635" i="1"/>
  <c r="X162635" i="1"/>
  <c r="Y162634" i="1"/>
  <c r="X162634" i="1"/>
  <c r="Y162633" i="1"/>
  <c r="X162633" i="1"/>
  <c r="Y162632" i="1"/>
  <c r="X162632" i="1"/>
  <c r="Y162631" i="1"/>
  <c r="X162631" i="1"/>
  <c r="Y162630" i="1"/>
  <c r="X162630" i="1"/>
  <c r="Y162629" i="1"/>
  <c r="X162629" i="1"/>
  <c r="Y162628" i="1"/>
  <c r="X162628" i="1"/>
  <c r="Y162627" i="1"/>
  <c r="X162627" i="1"/>
  <c r="Y162626" i="1"/>
  <c r="X162626" i="1"/>
  <c r="Y162625" i="1"/>
  <c r="X162625" i="1"/>
  <c r="Y162624" i="1"/>
  <c r="X162624" i="1"/>
  <c r="Y162623" i="1"/>
  <c r="X162623" i="1"/>
  <c r="Y162622" i="1"/>
  <c r="X162622" i="1"/>
  <c r="Y162621" i="1"/>
  <c r="X162621" i="1"/>
  <c r="Y162620" i="1"/>
  <c r="X162620" i="1"/>
  <c r="Y162619" i="1"/>
  <c r="X162619" i="1"/>
  <c r="Y162618" i="1"/>
  <c r="X162618" i="1"/>
  <c r="Y162617" i="1"/>
  <c r="X162617" i="1"/>
  <c r="Y162616" i="1"/>
  <c r="X162616" i="1"/>
  <c r="Y162615" i="1"/>
  <c r="X162615" i="1"/>
  <c r="Y162614" i="1"/>
  <c r="X162614" i="1"/>
  <c r="Y162613" i="1"/>
  <c r="X162613" i="1"/>
  <c r="Y162612" i="1"/>
  <c r="X162612" i="1"/>
  <c r="Y162611" i="1"/>
  <c r="X162611" i="1"/>
  <c r="Y162610" i="1"/>
  <c r="X162610" i="1"/>
  <c r="Y162609" i="1"/>
  <c r="X162609" i="1"/>
  <c r="Y162608" i="1"/>
  <c r="X162608" i="1"/>
  <c r="Y162607" i="1"/>
  <c r="X162607" i="1"/>
  <c r="Y162606" i="1"/>
  <c r="X162606" i="1"/>
  <c r="Y162605" i="1"/>
  <c r="X162605" i="1"/>
  <c r="Y162604" i="1"/>
  <c r="X162604" i="1"/>
  <c r="Y162603" i="1"/>
  <c r="X162603" i="1"/>
  <c r="Y162602" i="1"/>
  <c r="X162602" i="1"/>
  <c r="Y162601" i="1"/>
  <c r="X162601" i="1"/>
  <c r="Y162600" i="1"/>
  <c r="X162600" i="1"/>
  <c r="Y162599" i="1"/>
  <c r="X162599" i="1"/>
  <c r="Y162598" i="1"/>
  <c r="X162598" i="1"/>
  <c r="Y162597" i="1"/>
  <c r="X162597" i="1"/>
  <c r="Y162596" i="1"/>
  <c r="X162596" i="1"/>
  <c r="Y162595" i="1"/>
  <c r="X162595" i="1"/>
  <c r="Y162594" i="1"/>
  <c r="X162594" i="1"/>
  <c r="Y162593" i="1"/>
  <c r="X162593" i="1"/>
  <c r="Y162592" i="1"/>
  <c r="X162592" i="1"/>
  <c r="Y162591" i="1"/>
  <c r="X162591" i="1"/>
  <c r="Y162590" i="1"/>
  <c r="X162590" i="1"/>
  <c r="Y162589" i="1"/>
  <c r="X162589" i="1"/>
  <c r="Y162588" i="1"/>
  <c r="X162588" i="1"/>
  <c r="Y162587" i="1"/>
  <c r="X162587" i="1"/>
  <c r="Y162586" i="1"/>
  <c r="X162586" i="1"/>
  <c r="Y162585" i="1"/>
  <c r="X162585" i="1"/>
  <c r="Y162584" i="1"/>
  <c r="X162584" i="1"/>
  <c r="Y162583" i="1"/>
  <c r="X162583" i="1"/>
  <c r="Y162582" i="1"/>
  <c r="X162582" i="1"/>
  <c r="Y162581" i="1"/>
  <c r="X162581" i="1"/>
  <c r="Y162580" i="1"/>
  <c r="X162580" i="1"/>
  <c r="Y162579" i="1"/>
  <c r="X162579" i="1"/>
  <c r="Y162578" i="1"/>
  <c r="X162578" i="1"/>
  <c r="Y162577" i="1"/>
  <c r="X162577" i="1"/>
  <c r="Y162576" i="1"/>
  <c r="X162576" i="1"/>
  <c r="Y162575" i="1"/>
  <c r="X162575" i="1"/>
  <c r="Y162574" i="1"/>
  <c r="X162574" i="1"/>
  <c r="Y162573" i="1"/>
  <c r="X162573" i="1"/>
  <c r="Y162572" i="1"/>
  <c r="X162572" i="1"/>
  <c r="Y162571" i="1"/>
  <c r="X162571" i="1"/>
  <c r="Y162570" i="1"/>
  <c r="X162570" i="1"/>
  <c r="Y162569" i="1"/>
  <c r="X162569" i="1"/>
  <c r="Y162568" i="1"/>
  <c r="X162568" i="1"/>
  <c r="Y162567" i="1"/>
  <c r="X162567" i="1"/>
  <c r="Y162566" i="1"/>
  <c r="X162566" i="1"/>
  <c r="Y162565" i="1"/>
  <c r="X162565" i="1"/>
  <c r="Y162564" i="1"/>
  <c r="X162564" i="1"/>
  <c r="Y162563" i="1"/>
  <c r="X162563" i="1"/>
  <c r="Y162562" i="1"/>
  <c r="X162562" i="1"/>
  <c r="Y162561" i="1"/>
  <c r="X162561" i="1"/>
  <c r="Y162560" i="1"/>
  <c r="X162560" i="1"/>
  <c r="Y162559" i="1"/>
  <c r="X162559" i="1"/>
  <c r="Y162558" i="1"/>
  <c r="X162558" i="1"/>
  <c r="Y162557" i="1"/>
  <c r="X162557" i="1"/>
  <c r="Y162556" i="1"/>
  <c r="X162556" i="1"/>
  <c r="Y162555" i="1"/>
  <c r="X162555" i="1"/>
  <c r="Y162554" i="1"/>
  <c r="X162554" i="1"/>
  <c r="Y162553" i="1"/>
  <c r="X162553" i="1"/>
  <c r="Y162552" i="1"/>
  <c r="X162552" i="1"/>
  <c r="Y162551" i="1"/>
  <c r="X162551" i="1"/>
  <c r="Y162550" i="1"/>
  <c r="X162550" i="1"/>
  <c r="Y162549" i="1"/>
  <c r="X162549" i="1"/>
  <c r="Y162548" i="1"/>
  <c r="X162548" i="1"/>
  <c r="Y162547" i="1"/>
  <c r="X162547" i="1"/>
  <c r="Y162546" i="1"/>
  <c r="X162546" i="1"/>
  <c r="Y162545" i="1"/>
  <c r="X162545" i="1"/>
  <c r="Y162544" i="1"/>
  <c r="X162544" i="1"/>
  <c r="Y162543" i="1"/>
  <c r="X162543" i="1"/>
  <c r="Y162542" i="1"/>
  <c r="X162542" i="1"/>
  <c r="Y162541" i="1"/>
  <c r="X162541" i="1"/>
  <c r="Y162540" i="1"/>
  <c r="X162540" i="1"/>
  <c r="Y162539" i="1"/>
  <c r="X162539" i="1"/>
  <c r="Y162538" i="1"/>
  <c r="X162538" i="1"/>
  <c r="Y162537" i="1"/>
  <c r="X162537" i="1"/>
  <c r="Y162536" i="1"/>
  <c r="X162536" i="1"/>
  <c r="Y162535" i="1"/>
  <c r="X162535" i="1"/>
  <c r="Y162534" i="1"/>
  <c r="X162534" i="1"/>
  <c r="Y162533" i="1"/>
  <c r="X162533" i="1"/>
  <c r="Y162532" i="1"/>
  <c r="X162532" i="1"/>
  <c r="Y162531" i="1"/>
  <c r="X162531" i="1"/>
  <c r="Y162530" i="1"/>
  <c r="X162530" i="1"/>
  <c r="Y162529" i="1"/>
  <c r="X162529" i="1"/>
  <c r="Y162528" i="1"/>
  <c r="X162528" i="1"/>
  <c r="Y162527" i="1"/>
  <c r="X162527" i="1"/>
  <c r="Y162526" i="1"/>
  <c r="X162526" i="1"/>
  <c r="Y162525" i="1"/>
  <c r="X162525" i="1"/>
  <c r="Y162524" i="1"/>
  <c r="X162524" i="1"/>
  <c r="Y162523" i="1"/>
  <c r="X162523" i="1"/>
  <c r="Y162522" i="1"/>
  <c r="X162522" i="1"/>
  <c r="Y162521" i="1"/>
  <c r="X162521" i="1"/>
  <c r="Y162520" i="1"/>
  <c r="X162520" i="1"/>
  <c r="Y162519" i="1"/>
  <c r="X162519" i="1"/>
  <c r="Y162518" i="1"/>
  <c r="X162518" i="1"/>
  <c r="Y162517" i="1"/>
  <c r="X162517" i="1"/>
  <c r="Y162516" i="1"/>
  <c r="X162516" i="1"/>
  <c r="Y162515" i="1"/>
  <c r="X162515" i="1"/>
  <c r="Y162514" i="1"/>
  <c r="X162514" i="1"/>
  <c r="Y162513" i="1"/>
  <c r="X162513" i="1"/>
  <c r="Y162512" i="1"/>
  <c r="X162512" i="1"/>
  <c r="Y162511" i="1"/>
  <c r="X162511" i="1"/>
  <c r="Y162510" i="1"/>
  <c r="X162510" i="1"/>
  <c r="Y162509" i="1"/>
  <c r="X162509" i="1"/>
  <c r="Y162508" i="1"/>
  <c r="X162508" i="1"/>
  <c r="Y162507" i="1"/>
  <c r="X162507" i="1"/>
  <c r="Y162506" i="1"/>
  <c r="X162506" i="1"/>
  <c r="Y162505" i="1"/>
  <c r="X162505" i="1"/>
  <c r="Y162504" i="1"/>
  <c r="X162504" i="1"/>
  <c r="Y162503" i="1"/>
  <c r="X162503" i="1"/>
  <c r="Y162502" i="1"/>
  <c r="X162502" i="1"/>
  <c r="Y162501" i="1"/>
  <c r="X162501" i="1"/>
  <c r="Y162500" i="1"/>
  <c r="X162500" i="1"/>
  <c r="Y162499" i="1"/>
  <c r="X162499" i="1"/>
  <c r="Y162498" i="1"/>
  <c r="X162498" i="1"/>
  <c r="Y162497" i="1"/>
  <c r="X162497" i="1"/>
  <c r="Y162496" i="1"/>
  <c r="X162496" i="1"/>
  <c r="Y162495" i="1"/>
  <c r="X162495" i="1"/>
  <c r="Y162494" i="1"/>
  <c r="X162494" i="1"/>
  <c r="Y162493" i="1"/>
  <c r="X162493" i="1"/>
  <c r="Y162492" i="1"/>
  <c r="X162492" i="1"/>
  <c r="Y162491" i="1"/>
  <c r="X162491" i="1"/>
  <c r="Y162490" i="1"/>
  <c r="X162490" i="1"/>
  <c r="Y162489" i="1"/>
  <c r="X162489" i="1"/>
  <c r="Y162488" i="1"/>
  <c r="X162488" i="1"/>
  <c r="Y162487" i="1"/>
  <c r="X162487" i="1"/>
  <c r="Y162486" i="1"/>
  <c r="X162486" i="1"/>
  <c r="Y162485" i="1"/>
  <c r="X162485" i="1"/>
  <c r="Y162484" i="1"/>
  <c r="X162484" i="1"/>
  <c r="Y162483" i="1"/>
  <c r="X162483" i="1"/>
  <c r="Y162482" i="1"/>
  <c r="X162482" i="1"/>
  <c r="Y162481" i="1"/>
  <c r="X162481" i="1"/>
  <c r="Y162480" i="1"/>
  <c r="X162480" i="1"/>
  <c r="Y162479" i="1"/>
  <c r="X162479" i="1"/>
  <c r="Y162478" i="1"/>
  <c r="X162478" i="1"/>
  <c r="Y162477" i="1"/>
  <c r="X162477" i="1"/>
  <c r="Y162476" i="1"/>
  <c r="X162476" i="1"/>
  <c r="Y162475" i="1"/>
  <c r="X162475" i="1"/>
  <c r="Y162474" i="1"/>
  <c r="X162474" i="1"/>
  <c r="Y162473" i="1"/>
  <c r="X162473" i="1"/>
  <c r="Y162472" i="1"/>
  <c r="X162472" i="1"/>
  <c r="Y162471" i="1"/>
  <c r="X162471" i="1"/>
  <c r="Y162470" i="1"/>
  <c r="X162470" i="1"/>
  <c r="Y162469" i="1"/>
  <c r="X162469" i="1"/>
  <c r="Y162468" i="1"/>
  <c r="X162468" i="1"/>
  <c r="Y162467" i="1"/>
  <c r="X162467" i="1"/>
  <c r="Y162466" i="1"/>
  <c r="X162466" i="1"/>
  <c r="Y162465" i="1"/>
  <c r="X162465" i="1"/>
  <c r="Y162464" i="1"/>
  <c r="X162464" i="1"/>
  <c r="Y162463" i="1"/>
  <c r="X162463" i="1"/>
  <c r="Y162462" i="1"/>
  <c r="X162462" i="1"/>
  <c r="Y162461" i="1"/>
  <c r="X162461" i="1"/>
  <c r="Y162460" i="1"/>
  <c r="X162460" i="1"/>
  <c r="Y162459" i="1"/>
  <c r="X162459" i="1"/>
  <c r="Y162458" i="1"/>
  <c r="X162458" i="1"/>
  <c r="Y162457" i="1"/>
  <c r="X162457" i="1"/>
  <c r="Y162456" i="1"/>
  <c r="X162456" i="1"/>
  <c r="Y162455" i="1"/>
  <c r="X162455" i="1"/>
  <c r="Y162454" i="1"/>
  <c r="X162454" i="1"/>
  <c r="Y162453" i="1"/>
  <c r="X162453" i="1"/>
  <c r="Y162452" i="1"/>
  <c r="X162452" i="1"/>
  <c r="Y162451" i="1"/>
  <c r="X162451" i="1"/>
  <c r="Y162450" i="1"/>
  <c r="X162450" i="1"/>
  <c r="Y162449" i="1"/>
  <c r="X162449" i="1"/>
  <c r="Y162448" i="1"/>
  <c r="X162448" i="1"/>
  <c r="Y162447" i="1"/>
  <c r="X162447" i="1"/>
  <c r="Y162446" i="1"/>
  <c r="X162446" i="1"/>
  <c r="Y162445" i="1"/>
  <c r="X162445" i="1"/>
  <c r="Y162444" i="1"/>
  <c r="X162444" i="1"/>
  <c r="Y162443" i="1"/>
  <c r="X162443" i="1"/>
  <c r="Y162442" i="1"/>
  <c r="X162442" i="1"/>
  <c r="Y162441" i="1"/>
  <c r="X162441" i="1"/>
  <c r="Y162440" i="1"/>
  <c r="X162440" i="1"/>
  <c r="Y162439" i="1"/>
  <c r="X162439" i="1"/>
  <c r="Y162438" i="1"/>
  <c r="X162438" i="1"/>
  <c r="Y162437" i="1"/>
  <c r="X162437" i="1"/>
  <c r="Y162436" i="1"/>
  <c r="X162436" i="1"/>
  <c r="Y162435" i="1"/>
  <c r="X162435" i="1"/>
  <c r="Y162434" i="1"/>
  <c r="X162434" i="1"/>
  <c r="Y162433" i="1"/>
  <c r="X162433" i="1"/>
  <c r="Y162432" i="1"/>
  <c r="X162432" i="1"/>
  <c r="Y162431" i="1"/>
  <c r="X162431" i="1"/>
  <c r="Y162430" i="1"/>
  <c r="X162430" i="1"/>
  <c r="Y162429" i="1"/>
  <c r="X162429" i="1"/>
  <c r="Y162428" i="1"/>
  <c r="X162428" i="1"/>
  <c r="Y162427" i="1"/>
  <c r="X162427" i="1"/>
  <c r="Y162426" i="1"/>
  <c r="X162426" i="1"/>
  <c r="Y162425" i="1"/>
  <c r="X162425" i="1"/>
  <c r="Y162424" i="1"/>
  <c r="X162424" i="1"/>
  <c r="Y162423" i="1"/>
  <c r="X162423" i="1"/>
  <c r="Y162422" i="1"/>
  <c r="X162422" i="1"/>
  <c r="Y162421" i="1"/>
  <c r="X162421" i="1"/>
  <c r="Y162420" i="1"/>
  <c r="X162420" i="1"/>
  <c r="Y162419" i="1"/>
  <c r="X162419" i="1"/>
  <c r="Y162418" i="1"/>
  <c r="X162418" i="1"/>
  <c r="Y162417" i="1"/>
  <c r="X162417" i="1"/>
  <c r="Y162416" i="1"/>
  <c r="X162416" i="1"/>
  <c r="Y162415" i="1"/>
  <c r="X162415" i="1"/>
  <c r="Y162414" i="1"/>
  <c r="X162414" i="1"/>
  <c r="Y162413" i="1"/>
  <c r="X162413" i="1"/>
  <c r="Y162412" i="1"/>
  <c r="X162412" i="1"/>
  <c r="Y162411" i="1"/>
  <c r="X162411" i="1"/>
  <c r="Y162410" i="1"/>
  <c r="X162410" i="1"/>
  <c r="Y162409" i="1"/>
  <c r="X162409" i="1"/>
  <c r="Y162408" i="1"/>
  <c r="X162408" i="1"/>
  <c r="Y162407" i="1"/>
  <c r="X162407" i="1"/>
  <c r="Y162406" i="1"/>
  <c r="X162406" i="1"/>
  <c r="Y162405" i="1"/>
  <c r="X162405" i="1"/>
  <c r="Y162404" i="1"/>
  <c r="X162404" i="1"/>
  <c r="Y162403" i="1"/>
  <c r="X162403" i="1"/>
  <c r="Y162402" i="1"/>
  <c r="X162402" i="1"/>
  <c r="Y162401" i="1"/>
  <c r="X162401" i="1"/>
  <c r="Y162400" i="1"/>
  <c r="X162400" i="1"/>
  <c r="Y162399" i="1"/>
  <c r="X162399" i="1"/>
  <c r="Y162398" i="1"/>
  <c r="X162398" i="1"/>
  <c r="Y162397" i="1"/>
  <c r="X162397" i="1"/>
  <c r="Y162396" i="1"/>
  <c r="X162396" i="1"/>
  <c r="Y162395" i="1"/>
  <c r="X162395" i="1"/>
  <c r="Y162394" i="1"/>
  <c r="X162394" i="1"/>
  <c r="Y162393" i="1"/>
  <c r="X162393" i="1"/>
  <c r="Y162392" i="1"/>
  <c r="X162392" i="1"/>
  <c r="Y162391" i="1"/>
  <c r="X162391" i="1"/>
  <c r="Y162390" i="1"/>
  <c r="X162390" i="1"/>
  <c r="Y162389" i="1"/>
  <c r="X162389" i="1"/>
  <c r="Y162388" i="1"/>
  <c r="X162388" i="1"/>
  <c r="Y162387" i="1"/>
  <c r="X162387" i="1"/>
  <c r="Y162386" i="1"/>
  <c r="X162386" i="1"/>
  <c r="Y162385" i="1"/>
  <c r="X162385" i="1"/>
  <c r="Y162384" i="1"/>
  <c r="X162384" i="1"/>
  <c r="Y162383" i="1"/>
  <c r="X162383" i="1"/>
  <c r="Y162382" i="1"/>
  <c r="X162382" i="1"/>
  <c r="Y162381" i="1"/>
  <c r="X162381" i="1"/>
  <c r="Y162380" i="1"/>
  <c r="X162380" i="1"/>
  <c r="Y162379" i="1"/>
  <c r="X162379" i="1"/>
  <c r="Y162378" i="1"/>
  <c r="X162378" i="1"/>
  <c r="Y162377" i="1"/>
  <c r="X162377" i="1"/>
  <c r="Y162376" i="1"/>
  <c r="X162376" i="1"/>
  <c r="Y162375" i="1"/>
  <c r="X162375" i="1"/>
  <c r="Y162374" i="1"/>
  <c r="X162374" i="1"/>
  <c r="Y162373" i="1"/>
  <c r="X162373" i="1"/>
  <c r="Y162372" i="1"/>
  <c r="X162372" i="1"/>
  <c r="Y162371" i="1"/>
  <c r="X162371" i="1"/>
  <c r="Y162370" i="1"/>
  <c r="X162370" i="1"/>
  <c r="Y162369" i="1"/>
  <c r="X162369" i="1"/>
  <c r="Y162368" i="1"/>
  <c r="X162368" i="1"/>
  <c r="Y162367" i="1"/>
  <c r="X162367" i="1"/>
  <c r="Y162366" i="1"/>
  <c r="X162366" i="1"/>
  <c r="Y162365" i="1"/>
  <c r="X162365" i="1"/>
  <c r="Y162364" i="1"/>
  <c r="X162364" i="1"/>
  <c r="Y162363" i="1"/>
  <c r="X162363" i="1"/>
  <c r="Y162362" i="1"/>
  <c r="X162362" i="1"/>
  <c r="Y162361" i="1"/>
  <c r="X162361" i="1"/>
  <c r="Y162360" i="1"/>
  <c r="X162360" i="1"/>
  <c r="Y162359" i="1"/>
  <c r="X162359" i="1"/>
  <c r="Y162358" i="1"/>
  <c r="X162358" i="1"/>
  <c r="Y162357" i="1"/>
  <c r="X162357" i="1"/>
  <c r="Y162356" i="1"/>
  <c r="X162356" i="1"/>
  <c r="Y162355" i="1"/>
  <c r="X162355" i="1"/>
  <c r="Y162354" i="1"/>
  <c r="X162354" i="1"/>
  <c r="Y162353" i="1"/>
  <c r="X162353" i="1"/>
  <c r="Y162352" i="1"/>
  <c r="X162352" i="1"/>
  <c r="Y162351" i="1"/>
  <c r="X162351" i="1"/>
  <c r="Y162350" i="1"/>
  <c r="X162350" i="1"/>
  <c r="Y162349" i="1"/>
  <c r="X162349" i="1"/>
  <c r="Y162348" i="1"/>
  <c r="X162348" i="1"/>
  <c r="Y162347" i="1"/>
  <c r="X162347" i="1"/>
  <c r="Y162346" i="1"/>
  <c r="X162346" i="1"/>
  <c r="Y162345" i="1"/>
  <c r="X162345" i="1"/>
  <c r="Y162344" i="1"/>
  <c r="X162344" i="1"/>
  <c r="Y162343" i="1"/>
  <c r="X162343" i="1"/>
  <c r="Y162342" i="1"/>
  <c r="X162342" i="1"/>
  <c r="Y162341" i="1"/>
  <c r="X162341" i="1"/>
  <c r="Y162340" i="1"/>
  <c r="X162340" i="1"/>
  <c r="Y162339" i="1"/>
  <c r="X162339" i="1"/>
  <c r="Y162338" i="1"/>
  <c r="X162338" i="1"/>
  <c r="Y162337" i="1"/>
  <c r="X162337" i="1"/>
  <c r="Y162336" i="1"/>
  <c r="X162336" i="1"/>
  <c r="Y162335" i="1"/>
  <c r="X162335" i="1"/>
  <c r="Y162334" i="1"/>
  <c r="X162334" i="1"/>
  <c r="Y162333" i="1"/>
  <c r="X162333" i="1"/>
  <c r="Y162332" i="1"/>
  <c r="X162332" i="1"/>
  <c r="Y162331" i="1"/>
  <c r="X162331" i="1"/>
  <c r="Y162330" i="1"/>
  <c r="X162330" i="1"/>
  <c r="Y162329" i="1"/>
  <c r="X162329" i="1"/>
  <c r="Y162328" i="1"/>
  <c r="X162328" i="1"/>
  <c r="Y162327" i="1"/>
  <c r="X162327" i="1"/>
  <c r="Y162326" i="1"/>
  <c r="X162326" i="1"/>
  <c r="Y162325" i="1"/>
  <c r="X162325" i="1"/>
  <c r="Y162324" i="1"/>
  <c r="X162324" i="1"/>
  <c r="Y162323" i="1"/>
  <c r="X162323" i="1"/>
  <c r="Y162322" i="1"/>
  <c r="X162322" i="1"/>
  <c r="Y162321" i="1"/>
  <c r="X162321" i="1"/>
  <c r="Y162320" i="1"/>
  <c r="X162320" i="1"/>
  <c r="Y162319" i="1"/>
  <c r="X162319" i="1"/>
  <c r="Y162318" i="1"/>
  <c r="X162318" i="1"/>
  <c r="Y162317" i="1"/>
  <c r="X162317" i="1"/>
  <c r="Y162316" i="1"/>
  <c r="X162316" i="1"/>
  <c r="Y162315" i="1"/>
  <c r="X162315" i="1"/>
  <c r="Y162314" i="1"/>
  <c r="X162314" i="1"/>
  <c r="Y162313" i="1"/>
  <c r="X162313" i="1"/>
  <c r="Y162312" i="1"/>
  <c r="X162312" i="1"/>
  <c r="Y162311" i="1"/>
  <c r="X162311" i="1"/>
  <c r="Y162310" i="1"/>
  <c r="X162310" i="1"/>
  <c r="Y162309" i="1"/>
  <c r="X162309" i="1"/>
  <c r="Y162308" i="1"/>
  <c r="X162308" i="1"/>
  <c r="Y162307" i="1"/>
  <c r="X162307" i="1"/>
  <c r="Y162306" i="1"/>
  <c r="X162306" i="1"/>
  <c r="Y162305" i="1"/>
  <c r="X162305" i="1"/>
  <c r="Y162304" i="1"/>
  <c r="X162304" i="1"/>
  <c r="Y162303" i="1"/>
  <c r="X162303" i="1"/>
  <c r="Y162302" i="1"/>
  <c r="X162302" i="1"/>
  <c r="Y162301" i="1"/>
  <c r="X162301" i="1"/>
  <c r="Y162300" i="1"/>
  <c r="X162300" i="1"/>
  <c r="Y162299" i="1"/>
  <c r="X162299" i="1"/>
  <c r="Y162298" i="1"/>
  <c r="X162298" i="1"/>
  <c r="Y162297" i="1"/>
  <c r="X162297" i="1"/>
  <c r="Y162296" i="1"/>
  <c r="X162296" i="1"/>
  <c r="Y162295" i="1"/>
  <c r="X162295" i="1"/>
  <c r="Y162294" i="1"/>
  <c r="X162294" i="1"/>
  <c r="Y162293" i="1"/>
  <c r="X162293" i="1"/>
  <c r="Y162292" i="1"/>
  <c r="X162292" i="1"/>
  <c r="Y162291" i="1"/>
  <c r="X162291" i="1"/>
  <c r="Y162290" i="1"/>
  <c r="X162290" i="1"/>
  <c r="Y162289" i="1"/>
  <c r="X162289" i="1"/>
  <c r="Y162288" i="1"/>
  <c r="X162288" i="1"/>
  <c r="Y162287" i="1"/>
  <c r="X162287" i="1"/>
  <c r="Y162286" i="1"/>
  <c r="X162286" i="1"/>
  <c r="Y162285" i="1"/>
  <c r="X162285" i="1"/>
  <c r="Y162284" i="1"/>
  <c r="X162284" i="1"/>
  <c r="Y162283" i="1"/>
  <c r="X162283" i="1"/>
  <c r="Y162282" i="1"/>
  <c r="X162282" i="1"/>
  <c r="Y162281" i="1"/>
  <c r="X162281" i="1"/>
  <c r="Y162280" i="1"/>
  <c r="X162280" i="1"/>
  <c r="Y162279" i="1"/>
  <c r="X162279" i="1"/>
  <c r="Y162278" i="1"/>
  <c r="X162278" i="1"/>
  <c r="Y162277" i="1"/>
  <c r="X162277" i="1"/>
  <c r="Y162276" i="1"/>
  <c r="X162276" i="1"/>
  <c r="Y162275" i="1"/>
  <c r="X162275" i="1"/>
  <c r="Y162274" i="1"/>
  <c r="X162274" i="1"/>
  <c r="Y162273" i="1"/>
  <c r="X162273" i="1"/>
  <c r="Y162272" i="1"/>
  <c r="X162272" i="1"/>
  <c r="Y162271" i="1"/>
  <c r="X162271" i="1"/>
  <c r="Y162270" i="1"/>
  <c r="X162270" i="1"/>
  <c r="Y162269" i="1"/>
  <c r="X162269" i="1"/>
  <c r="Y162268" i="1"/>
  <c r="X162268" i="1"/>
  <c r="Y162267" i="1"/>
  <c r="X162267" i="1"/>
  <c r="Y162266" i="1"/>
  <c r="X162266" i="1"/>
  <c r="Y162265" i="1"/>
  <c r="X162265" i="1"/>
  <c r="Y162264" i="1"/>
  <c r="X162264" i="1"/>
  <c r="Y162263" i="1"/>
  <c r="X162263" i="1"/>
  <c r="Y162262" i="1"/>
  <c r="X162262" i="1"/>
  <c r="Y162261" i="1"/>
  <c r="X162261" i="1"/>
  <c r="Y162260" i="1"/>
  <c r="X162260" i="1"/>
  <c r="Y162259" i="1"/>
  <c r="X162259" i="1"/>
  <c r="Y162258" i="1"/>
  <c r="X162258" i="1"/>
  <c r="Y162257" i="1"/>
  <c r="X162257" i="1"/>
  <c r="Y162256" i="1"/>
  <c r="X162256" i="1"/>
  <c r="Y162255" i="1"/>
  <c r="X162255" i="1"/>
  <c r="Y162254" i="1"/>
  <c r="X162254" i="1"/>
  <c r="Y162253" i="1"/>
  <c r="X162253" i="1"/>
  <c r="Y162252" i="1"/>
  <c r="X162252" i="1"/>
  <c r="Y162251" i="1"/>
  <c r="X162251" i="1"/>
  <c r="Y162250" i="1"/>
  <c r="X162250" i="1"/>
  <c r="Y162249" i="1"/>
  <c r="X162249" i="1"/>
  <c r="Y162248" i="1"/>
  <c r="X162248" i="1"/>
  <c r="Y162247" i="1"/>
  <c r="X162247" i="1"/>
  <c r="Y162246" i="1"/>
  <c r="X162246" i="1"/>
  <c r="Y162245" i="1"/>
  <c r="X162245" i="1"/>
  <c r="Y162244" i="1"/>
  <c r="X162244" i="1"/>
  <c r="Y162243" i="1"/>
  <c r="X162243" i="1"/>
  <c r="Y162242" i="1"/>
  <c r="X162242" i="1"/>
  <c r="Y162241" i="1"/>
  <c r="X162241" i="1"/>
  <c r="Y162240" i="1"/>
  <c r="X162240" i="1"/>
  <c r="Y162239" i="1"/>
  <c r="X162239" i="1"/>
  <c r="Y162238" i="1"/>
  <c r="X162238" i="1"/>
  <c r="Y162237" i="1"/>
  <c r="X162237" i="1"/>
  <c r="Y162236" i="1"/>
  <c r="X162236" i="1"/>
  <c r="Y162235" i="1"/>
  <c r="X162235" i="1"/>
  <c r="Y162234" i="1"/>
  <c r="X162234" i="1"/>
  <c r="Y162233" i="1"/>
  <c r="X162233" i="1"/>
  <c r="Y162232" i="1"/>
  <c r="X162232" i="1"/>
  <c r="Y162231" i="1"/>
  <c r="X162231" i="1"/>
  <c r="Y162230" i="1"/>
  <c r="X162230" i="1"/>
  <c r="Y162229" i="1"/>
  <c r="X162229" i="1"/>
  <c r="Y162228" i="1"/>
  <c r="X162228" i="1"/>
  <c r="Y162227" i="1"/>
  <c r="X162227" i="1"/>
  <c r="Y162226" i="1"/>
  <c r="X162226" i="1"/>
  <c r="Y162225" i="1"/>
  <c r="X162225" i="1"/>
  <c r="Y162224" i="1"/>
  <c r="X162224" i="1"/>
  <c r="Y162223" i="1"/>
  <c r="X162223" i="1"/>
  <c r="Y162222" i="1"/>
  <c r="X162222" i="1"/>
  <c r="Y162221" i="1"/>
  <c r="X162221" i="1"/>
  <c r="Y162220" i="1"/>
  <c r="X162220" i="1"/>
  <c r="Y162219" i="1"/>
  <c r="X162219" i="1"/>
  <c r="Y162218" i="1"/>
  <c r="X162218" i="1"/>
  <c r="Y162217" i="1"/>
  <c r="X162217" i="1"/>
  <c r="Y162216" i="1"/>
  <c r="X162216" i="1"/>
  <c r="Y162215" i="1"/>
  <c r="X162215" i="1"/>
  <c r="Y162214" i="1"/>
  <c r="X162214" i="1"/>
  <c r="Y162213" i="1"/>
  <c r="X162213" i="1"/>
  <c r="Y162212" i="1"/>
  <c r="X162212" i="1"/>
  <c r="Y162211" i="1"/>
  <c r="X162211" i="1"/>
  <c r="Y162210" i="1"/>
  <c r="X162210" i="1"/>
  <c r="Y162209" i="1"/>
  <c r="X162209" i="1"/>
  <c r="Y162208" i="1"/>
  <c r="X162208" i="1"/>
  <c r="Y162207" i="1"/>
  <c r="X162207" i="1"/>
  <c r="Y162206" i="1"/>
  <c r="X162206" i="1"/>
  <c r="Y162205" i="1"/>
  <c r="X162205" i="1"/>
  <c r="Y162204" i="1"/>
  <c r="X162204" i="1"/>
  <c r="Y162203" i="1"/>
  <c r="X162203" i="1"/>
  <c r="Y162202" i="1"/>
  <c r="X162202" i="1"/>
  <c r="Y162201" i="1"/>
  <c r="X162201" i="1"/>
  <c r="Y162200" i="1"/>
  <c r="X162200" i="1"/>
  <c r="Y162199" i="1"/>
  <c r="X162199" i="1"/>
  <c r="Y162198" i="1"/>
  <c r="X162198" i="1"/>
  <c r="Y162197" i="1"/>
  <c r="X162197" i="1"/>
  <c r="Y162196" i="1"/>
  <c r="X162196" i="1"/>
  <c r="Y162195" i="1"/>
  <c r="X162195" i="1"/>
  <c r="Y162194" i="1"/>
  <c r="X162194" i="1"/>
  <c r="Y162193" i="1"/>
  <c r="X162193" i="1"/>
  <c r="Y162192" i="1"/>
  <c r="X162192" i="1"/>
  <c r="Y162191" i="1"/>
  <c r="X162191" i="1"/>
  <c r="Y162190" i="1"/>
  <c r="X162190" i="1"/>
  <c r="Y162189" i="1"/>
  <c r="X162189" i="1"/>
  <c r="Y162188" i="1"/>
  <c r="X162188" i="1"/>
  <c r="Y162187" i="1"/>
  <c r="X162187" i="1"/>
  <c r="Y162186" i="1"/>
  <c r="X162186" i="1"/>
  <c r="Y162185" i="1"/>
  <c r="X162185" i="1"/>
  <c r="Y162184" i="1"/>
  <c r="X162184" i="1"/>
  <c r="Y162183" i="1"/>
  <c r="X162183" i="1"/>
  <c r="Y162182" i="1"/>
  <c r="X162182" i="1"/>
  <c r="Y162181" i="1"/>
  <c r="X162181" i="1"/>
  <c r="Y162180" i="1"/>
  <c r="X162180" i="1"/>
  <c r="Y162179" i="1"/>
  <c r="X162179" i="1"/>
  <c r="Y162178" i="1"/>
  <c r="X162178" i="1"/>
  <c r="Y162177" i="1"/>
  <c r="X162177" i="1"/>
  <c r="Y162176" i="1"/>
  <c r="X162176" i="1"/>
  <c r="Y162175" i="1"/>
  <c r="X162175" i="1"/>
  <c r="Y162174" i="1"/>
  <c r="X162174" i="1"/>
  <c r="Y162173" i="1"/>
  <c r="X162173" i="1"/>
  <c r="Y162172" i="1"/>
  <c r="X162172" i="1"/>
  <c r="Y162171" i="1"/>
  <c r="X162171" i="1"/>
  <c r="Y162170" i="1"/>
  <c r="X162170" i="1"/>
  <c r="Y162169" i="1"/>
  <c r="X162169" i="1"/>
  <c r="Y162168" i="1"/>
  <c r="X162168" i="1"/>
  <c r="Y162167" i="1"/>
  <c r="X162167" i="1"/>
  <c r="Y162166" i="1"/>
  <c r="X162166" i="1"/>
  <c r="Y162165" i="1"/>
  <c r="X162165" i="1"/>
  <c r="Y162164" i="1"/>
  <c r="X162164" i="1"/>
  <c r="Y162163" i="1"/>
  <c r="X162163" i="1"/>
  <c r="Y162162" i="1"/>
  <c r="X162162" i="1"/>
  <c r="Y162161" i="1"/>
  <c r="X162161" i="1"/>
  <c r="Y162160" i="1"/>
  <c r="X162160" i="1"/>
  <c r="Y162159" i="1"/>
  <c r="X162159" i="1"/>
  <c r="Y162158" i="1"/>
  <c r="X162158" i="1"/>
  <c r="Y162157" i="1"/>
  <c r="X162157" i="1"/>
  <c r="Y162156" i="1"/>
  <c r="X162156" i="1"/>
  <c r="Y162155" i="1"/>
  <c r="X162155" i="1"/>
  <c r="Y162154" i="1"/>
  <c r="X162154" i="1"/>
  <c r="Y162153" i="1"/>
  <c r="X162153" i="1"/>
  <c r="Y162152" i="1"/>
  <c r="X162152" i="1"/>
  <c r="Y162151" i="1"/>
  <c r="X162151" i="1"/>
  <c r="Y162150" i="1"/>
  <c r="X162150" i="1"/>
  <c r="Y162149" i="1"/>
  <c r="X162149" i="1"/>
  <c r="Y162148" i="1"/>
  <c r="X162148" i="1"/>
  <c r="Y162147" i="1"/>
  <c r="X162147" i="1"/>
  <c r="Y162146" i="1"/>
  <c r="X162146" i="1"/>
  <c r="Y162145" i="1"/>
  <c r="X162145" i="1"/>
  <c r="Y162144" i="1"/>
  <c r="X162144" i="1"/>
  <c r="Y162143" i="1"/>
  <c r="X162143" i="1"/>
  <c r="Y162142" i="1"/>
  <c r="X162142" i="1"/>
  <c r="Y162141" i="1"/>
  <c r="X162141" i="1"/>
  <c r="Y162140" i="1"/>
  <c r="X162140" i="1"/>
  <c r="Y162139" i="1"/>
  <c r="X162139" i="1"/>
  <c r="Y162138" i="1"/>
  <c r="X162138" i="1"/>
  <c r="Y162137" i="1"/>
  <c r="X162137" i="1"/>
  <c r="Y162136" i="1"/>
  <c r="X162136" i="1"/>
  <c r="Y162135" i="1"/>
  <c r="X162135" i="1"/>
  <c r="Y162134" i="1"/>
  <c r="X162134" i="1"/>
  <c r="Y162133" i="1"/>
  <c r="X162133" i="1"/>
  <c r="Y162132" i="1"/>
  <c r="X162132" i="1"/>
  <c r="Y162131" i="1"/>
  <c r="X162131" i="1"/>
  <c r="Y162130" i="1"/>
  <c r="X162130" i="1"/>
  <c r="Y162129" i="1"/>
  <c r="X162129" i="1"/>
  <c r="Y162128" i="1"/>
  <c r="X162128" i="1"/>
  <c r="Y162127" i="1"/>
  <c r="X162127" i="1"/>
  <c r="Y162126" i="1"/>
  <c r="X162126" i="1"/>
  <c r="Y162125" i="1"/>
  <c r="X162125" i="1"/>
  <c r="Y162124" i="1"/>
  <c r="X162124" i="1"/>
  <c r="Y162123" i="1"/>
  <c r="X162123" i="1"/>
  <c r="Y162122" i="1"/>
  <c r="X162122" i="1"/>
  <c r="Y162121" i="1"/>
  <c r="X162121" i="1"/>
  <c r="Y162120" i="1"/>
  <c r="X162120" i="1"/>
  <c r="Y162119" i="1"/>
  <c r="X162119" i="1"/>
  <c r="Y162118" i="1"/>
  <c r="X162118" i="1"/>
  <c r="Y162117" i="1"/>
  <c r="X162117" i="1"/>
  <c r="Y162116" i="1"/>
  <c r="X162116" i="1"/>
  <c r="Y162115" i="1"/>
  <c r="X162115" i="1"/>
  <c r="Y162114" i="1"/>
  <c r="X162114" i="1"/>
  <c r="Y162113" i="1"/>
  <c r="X162113" i="1"/>
  <c r="Y162112" i="1"/>
  <c r="X162112" i="1"/>
  <c r="Y162111" i="1"/>
  <c r="X162111" i="1"/>
  <c r="Y162110" i="1"/>
  <c r="X162110" i="1"/>
  <c r="Y162109" i="1"/>
  <c r="X162109" i="1"/>
  <c r="Y162108" i="1"/>
  <c r="X162108" i="1"/>
  <c r="Y162107" i="1"/>
  <c r="X162107" i="1"/>
  <c r="Y162106" i="1"/>
  <c r="X162106" i="1"/>
  <c r="Y162105" i="1"/>
  <c r="X162105" i="1"/>
  <c r="Y162104" i="1"/>
  <c r="X162104" i="1"/>
  <c r="Y162103" i="1"/>
  <c r="X162103" i="1"/>
  <c r="Y162102" i="1"/>
  <c r="X162102" i="1"/>
  <c r="Y162101" i="1"/>
  <c r="X162101" i="1"/>
  <c r="Y162100" i="1"/>
  <c r="X162100" i="1"/>
  <c r="Y162099" i="1"/>
  <c r="X162099" i="1"/>
  <c r="Y162098" i="1"/>
  <c r="X162098" i="1"/>
  <c r="Y162097" i="1"/>
  <c r="X162097" i="1"/>
  <c r="Y162096" i="1"/>
  <c r="X162096" i="1"/>
  <c r="Y162095" i="1"/>
  <c r="X162095" i="1"/>
  <c r="Y162094" i="1"/>
  <c r="X162094" i="1"/>
  <c r="Y162093" i="1"/>
  <c r="X162093" i="1"/>
  <c r="Y162092" i="1"/>
  <c r="X162092" i="1"/>
  <c r="Y162091" i="1"/>
  <c r="X162091" i="1"/>
  <c r="Y162090" i="1"/>
  <c r="X162090" i="1"/>
  <c r="Y162089" i="1"/>
  <c r="X162089" i="1"/>
  <c r="Y162088" i="1"/>
  <c r="X162088" i="1"/>
  <c r="Y162087" i="1"/>
  <c r="X162087" i="1"/>
  <c r="Y162086" i="1"/>
  <c r="X162086" i="1"/>
  <c r="Y162085" i="1"/>
  <c r="X162085" i="1"/>
  <c r="Y162084" i="1"/>
  <c r="X162084" i="1"/>
  <c r="Y162083" i="1"/>
  <c r="X162083" i="1"/>
  <c r="Y162082" i="1"/>
  <c r="X162082" i="1"/>
  <c r="Y162081" i="1"/>
  <c r="X162081" i="1"/>
  <c r="Y162080" i="1"/>
  <c r="X162080" i="1"/>
  <c r="Y162079" i="1"/>
  <c r="X162079" i="1"/>
  <c r="Y162078" i="1"/>
  <c r="X162078" i="1"/>
  <c r="Y162077" i="1"/>
  <c r="X162077" i="1"/>
  <c r="Y162076" i="1"/>
  <c r="X162076" i="1"/>
  <c r="Y162075" i="1"/>
  <c r="X162075" i="1"/>
  <c r="Y162074" i="1"/>
  <c r="X162074" i="1"/>
  <c r="Y162073" i="1"/>
  <c r="X162073" i="1"/>
  <c r="Y162072" i="1"/>
  <c r="X162072" i="1"/>
  <c r="Y162071" i="1"/>
  <c r="X162071" i="1"/>
  <c r="Y162070" i="1"/>
  <c r="X162070" i="1"/>
  <c r="Y162069" i="1"/>
  <c r="X162069" i="1"/>
  <c r="Y162068" i="1"/>
  <c r="X162068" i="1"/>
  <c r="Y162067" i="1"/>
  <c r="X162067" i="1"/>
  <c r="Y162066" i="1"/>
  <c r="X162066" i="1"/>
  <c r="Y162065" i="1"/>
  <c r="X162065" i="1"/>
  <c r="Y162064" i="1"/>
  <c r="X162064" i="1"/>
  <c r="Y162063" i="1"/>
  <c r="X162063" i="1"/>
  <c r="Y162062" i="1"/>
  <c r="X162062" i="1"/>
  <c r="Y162061" i="1"/>
  <c r="X162061" i="1"/>
  <c r="Y162060" i="1"/>
  <c r="X162060" i="1"/>
  <c r="Y162059" i="1"/>
  <c r="X162059" i="1"/>
  <c r="Y162058" i="1"/>
  <c r="X162058" i="1"/>
  <c r="Y162057" i="1"/>
  <c r="X162057" i="1"/>
  <c r="Y162056" i="1"/>
  <c r="X162056" i="1"/>
  <c r="Y162055" i="1"/>
  <c r="X162055" i="1"/>
  <c r="Y162054" i="1"/>
  <c r="X162054" i="1"/>
  <c r="Y162053" i="1"/>
  <c r="X162053" i="1"/>
  <c r="Y162052" i="1"/>
  <c r="X162052" i="1"/>
  <c r="Y162051" i="1"/>
  <c r="X162051" i="1"/>
  <c r="Y162050" i="1"/>
  <c r="X162050" i="1"/>
  <c r="Y162049" i="1"/>
  <c r="X162049" i="1"/>
  <c r="Y162048" i="1"/>
  <c r="X162048" i="1"/>
  <c r="Y162047" i="1"/>
  <c r="X162047" i="1"/>
  <c r="Y162046" i="1"/>
  <c r="X162046" i="1"/>
  <c r="Y162045" i="1"/>
  <c r="X162045" i="1"/>
  <c r="Y162044" i="1"/>
  <c r="X162044" i="1"/>
  <c r="Y162043" i="1"/>
  <c r="X162043" i="1"/>
  <c r="Y162042" i="1"/>
  <c r="X162042" i="1"/>
  <c r="Y162041" i="1"/>
  <c r="X162041" i="1"/>
  <c r="Y162040" i="1"/>
  <c r="X162040" i="1"/>
  <c r="Y162039" i="1"/>
  <c r="X162039" i="1"/>
  <c r="Y162038" i="1"/>
  <c r="X162038" i="1"/>
  <c r="Y162037" i="1"/>
  <c r="X162037" i="1"/>
  <c r="Y162036" i="1"/>
  <c r="X162036" i="1"/>
  <c r="Y162035" i="1"/>
  <c r="X162035" i="1"/>
  <c r="Y162034" i="1"/>
  <c r="X162034" i="1"/>
  <c r="Y162033" i="1"/>
  <c r="X162033" i="1"/>
  <c r="Y162032" i="1"/>
  <c r="X162032" i="1"/>
  <c r="Y162031" i="1"/>
  <c r="X162031" i="1"/>
  <c r="Y162030" i="1"/>
  <c r="X162030" i="1"/>
  <c r="Y162029" i="1"/>
  <c r="X162029" i="1"/>
  <c r="Y162028" i="1"/>
  <c r="X162028" i="1"/>
  <c r="Y162027" i="1"/>
  <c r="X162027" i="1"/>
  <c r="Y162026" i="1"/>
  <c r="X162026" i="1"/>
  <c r="Y162025" i="1"/>
  <c r="X162025" i="1"/>
  <c r="Y162024" i="1"/>
  <c r="X162024" i="1"/>
  <c r="Y162023" i="1"/>
  <c r="X162023" i="1"/>
  <c r="Y162022" i="1"/>
  <c r="X162022" i="1"/>
  <c r="Y162021" i="1"/>
  <c r="X162021" i="1"/>
  <c r="Y162020" i="1"/>
  <c r="X162020" i="1"/>
  <c r="Y162019" i="1"/>
  <c r="X162019" i="1"/>
  <c r="Y162018" i="1"/>
  <c r="X162018" i="1"/>
  <c r="Y162017" i="1"/>
  <c r="X162017" i="1"/>
  <c r="Y162016" i="1"/>
  <c r="X162016" i="1"/>
  <c r="Y162015" i="1"/>
  <c r="X162015" i="1"/>
  <c r="Y162014" i="1"/>
  <c r="X162014" i="1"/>
  <c r="Y162013" i="1"/>
  <c r="X162013" i="1"/>
  <c r="Y162012" i="1"/>
  <c r="X162012" i="1"/>
  <c r="Y162011" i="1"/>
  <c r="X162011" i="1"/>
  <c r="Y162010" i="1"/>
  <c r="X162010" i="1"/>
  <c r="Y162009" i="1"/>
  <c r="X162009" i="1"/>
  <c r="Y162008" i="1"/>
  <c r="X162008" i="1"/>
  <c r="Y162007" i="1"/>
  <c r="X162007" i="1"/>
  <c r="Y162006" i="1"/>
  <c r="X162006" i="1"/>
  <c r="Y162005" i="1"/>
  <c r="X162005" i="1"/>
  <c r="Y162004" i="1"/>
  <c r="X162004" i="1"/>
  <c r="Y162003" i="1"/>
  <c r="X162003" i="1"/>
  <c r="Y162002" i="1"/>
  <c r="X162002" i="1"/>
  <c r="Y162001" i="1"/>
  <c r="X162001" i="1"/>
  <c r="Y162000" i="1"/>
  <c r="X162000" i="1"/>
  <c r="Y161999" i="1"/>
  <c r="X161999" i="1"/>
  <c r="Y161998" i="1"/>
  <c r="X161998" i="1"/>
  <c r="Y161997" i="1"/>
  <c r="X161997" i="1"/>
  <c r="Y161996" i="1"/>
  <c r="X161996" i="1"/>
  <c r="Y161995" i="1"/>
  <c r="X161995" i="1"/>
  <c r="Y161994" i="1"/>
  <c r="X161994" i="1"/>
  <c r="Y161993" i="1"/>
  <c r="X161993" i="1"/>
  <c r="Y161992" i="1"/>
  <c r="X161992" i="1"/>
  <c r="Y161991" i="1"/>
  <c r="X161991" i="1"/>
  <c r="Y161990" i="1"/>
  <c r="X161990" i="1"/>
  <c r="Y161989" i="1"/>
  <c r="X161989" i="1"/>
  <c r="Y161988" i="1"/>
  <c r="X161988" i="1"/>
  <c r="Y161987" i="1"/>
  <c r="X161987" i="1"/>
  <c r="Y161986" i="1"/>
  <c r="X161986" i="1"/>
  <c r="Y161985" i="1"/>
  <c r="X161985" i="1"/>
  <c r="Y161984" i="1"/>
  <c r="X161984" i="1"/>
  <c r="Y161983" i="1"/>
  <c r="X161983" i="1"/>
  <c r="Y161982" i="1"/>
  <c r="X161982" i="1"/>
  <c r="Y161981" i="1"/>
  <c r="X161981" i="1"/>
  <c r="Y161980" i="1"/>
  <c r="X161980" i="1"/>
  <c r="Y161979" i="1"/>
  <c r="X161979" i="1"/>
  <c r="Y161978" i="1"/>
  <c r="X161978" i="1"/>
  <c r="Y161977" i="1"/>
  <c r="X161977" i="1"/>
  <c r="Y161976" i="1"/>
  <c r="X161976" i="1"/>
  <c r="Y161975" i="1"/>
  <c r="X161975" i="1"/>
  <c r="Y161974" i="1"/>
  <c r="X161974" i="1"/>
  <c r="Y161973" i="1"/>
  <c r="X161973" i="1"/>
  <c r="Y161972" i="1"/>
  <c r="X161972" i="1"/>
  <c r="Y161971" i="1"/>
  <c r="X161971" i="1"/>
  <c r="Y161970" i="1"/>
  <c r="X161970" i="1"/>
  <c r="Y161969" i="1"/>
  <c r="X161969" i="1"/>
  <c r="Y161968" i="1"/>
  <c r="X161968" i="1"/>
  <c r="Y161967" i="1"/>
  <c r="X161967" i="1"/>
  <c r="Y161966" i="1"/>
  <c r="X161966" i="1"/>
  <c r="Y161965" i="1"/>
  <c r="X161965" i="1"/>
  <c r="Y161964" i="1"/>
  <c r="X161964" i="1"/>
  <c r="Y161963" i="1"/>
  <c r="X161963" i="1"/>
  <c r="Y161962" i="1"/>
  <c r="X161962" i="1"/>
  <c r="Y161961" i="1"/>
  <c r="X161961" i="1"/>
  <c r="Y161960" i="1"/>
  <c r="X161960" i="1"/>
  <c r="Y161959" i="1"/>
  <c r="X161959" i="1"/>
  <c r="Y161958" i="1"/>
  <c r="X161958" i="1"/>
  <c r="Y161957" i="1"/>
  <c r="X161957" i="1"/>
  <c r="Y161956" i="1"/>
  <c r="X161956" i="1"/>
  <c r="Y161955" i="1"/>
  <c r="X161955" i="1"/>
  <c r="Y161954" i="1"/>
  <c r="X161954" i="1"/>
  <c r="Y161953" i="1"/>
  <c r="X161953" i="1"/>
  <c r="Y161952" i="1"/>
  <c r="X161952" i="1"/>
  <c r="Y161951" i="1"/>
  <c r="X161951" i="1"/>
  <c r="Y161950" i="1"/>
  <c r="X161950" i="1"/>
  <c r="Y161949" i="1"/>
  <c r="X161949" i="1"/>
  <c r="Y161948" i="1"/>
  <c r="X161948" i="1"/>
  <c r="Y161947" i="1"/>
  <c r="X161947" i="1"/>
  <c r="Y161946" i="1"/>
  <c r="X161946" i="1"/>
  <c r="Y161945" i="1"/>
  <c r="X161945" i="1"/>
  <c r="Y161944" i="1"/>
  <c r="X161944" i="1"/>
  <c r="Y161943" i="1"/>
  <c r="X161943" i="1"/>
  <c r="Y161942" i="1"/>
  <c r="X161942" i="1"/>
  <c r="Y161941" i="1"/>
  <c r="X161941" i="1"/>
  <c r="Y161940" i="1"/>
  <c r="X161940" i="1"/>
  <c r="Y161939" i="1"/>
  <c r="X161939" i="1"/>
  <c r="Y161938" i="1"/>
  <c r="X161938" i="1"/>
  <c r="Y161937" i="1"/>
  <c r="X161937" i="1"/>
  <c r="Y161936" i="1"/>
  <c r="X161936" i="1"/>
  <c r="Y161935" i="1"/>
  <c r="X161935" i="1"/>
  <c r="Y161934" i="1"/>
  <c r="X161934" i="1"/>
  <c r="Y161933" i="1"/>
  <c r="X161933" i="1"/>
  <c r="Y161932" i="1"/>
  <c r="X161932" i="1"/>
  <c r="Y161931" i="1"/>
  <c r="X161931" i="1"/>
  <c r="Y161930" i="1"/>
  <c r="X161930" i="1"/>
  <c r="Y161929" i="1"/>
  <c r="X161929" i="1"/>
  <c r="Y161928" i="1"/>
  <c r="X161928" i="1"/>
  <c r="Y161927" i="1"/>
  <c r="X161927" i="1"/>
  <c r="Y161926" i="1"/>
  <c r="X161926" i="1"/>
  <c r="Y161925" i="1"/>
  <c r="X161925" i="1"/>
  <c r="Y161924" i="1"/>
  <c r="X161924" i="1"/>
  <c r="Y161923" i="1"/>
  <c r="X161923" i="1"/>
  <c r="Y161922" i="1"/>
  <c r="X161922" i="1"/>
  <c r="Y161921" i="1"/>
  <c r="X161921" i="1"/>
  <c r="Y161920" i="1"/>
  <c r="X161920" i="1"/>
  <c r="Y161919" i="1"/>
  <c r="X161919" i="1"/>
  <c r="Y161918" i="1"/>
  <c r="X161918" i="1"/>
  <c r="Y161917" i="1"/>
  <c r="X161917" i="1"/>
  <c r="Y161916" i="1"/>
  <c r="X161916" i="1"/>
  <c r="Y161915" i="1"/>
  <c r="X161915" i="1"/>
  <c r="Y161914" i="1"/>
  <c r="X161914" i="1"/>
  <c r="Y161913" i="1"/>
  <c r="X161913" i="1"/>
  <c r="Y161912" i="1"/>
  <c r="X161912" i="1"/>
  <c r="Y161911" i="1"/>
  <c r="X161911" i="1"/>
  <c r="Y161910" i="1"/>
  <c r="X161910" i="1"/>
  <c r="Y161909" i="1"/>
  <c r="X161909" i="1"/>
  <c r="Y161908" i="1"/>
  <c r="X161908" i="1"/>
  <c r="Y161907" i="1"/>
  <c r="X161907" i="1"/>
  <c r="Y161906" i="1"/>
  <c r="X161906" i="1"/>
  <c r="Y161905" i="1"/>
  <c r="X161905" i="1"/>
  <c r="Y161904" i="1"/>
  <c r="X161904" i="1"/>
  <c r="Y161903" i="1"/>
  <c r="X161903" i="1"/>
  <c r="Y161902" i="1"/>
  <c r="X161902" i="1"/>
  <c r="Y161901" i="1"/>
  <c r="X161901" i="1"/>
  <c r="Y161900" i="1"/>
  <c r="X161900" i="1"/>
  <c r="Y161899" i="1"/>
  <c r="X161899" i="1"/>
  <c r="Y161898" i="1"/>
  <c r="X161898" i="1"/>
  <c r="Y161897" i="1"/>
  <c r="X161897" i="1"/>
  <c r="Y161896" i="1"/>
  <c r="X161896" i="1"/>
  <c r="Y161895" i="1"/>
  <c r="X161895" i="1"/>
  <c r="Y161894" i="1"/>
  <c r="X161894" i="1"/>
  <c r="Y161893" i="1"/>
  <c r="X161893" i="1"/>
  <c r="Y161892" i="1"/>
  <c r="X161892" i="1"/>
  <c r="Y161891" i="1"/>
  <c r="X161891" i="1"/>
  <c r="Y161890" i="1"/>
  <c r="X161890" i="1"/>
  <c r="Y161889" i="1"/>
  <c r="X161889" i="1"/>
  <c r="Y161888" i="1"/>
  <c r="X161888" i="1"/>
  <c r="Y161887" i="1"/>
  <c r="X161887" i="1"/>
  <c r="Y161886" i="1"/>
  <c r="X161886" i="1"/>
  <c r="Y161885" i="1"/>
  <c r="X161885" i="1"/>
  <c r="Y161884" i="1"/>
  <c r="X161884" i="1"/>
  <c r="Y161883" i="1"/>
  <c r="X161883" i="1"/>
  <c r="Y161882" i="1"/>
  <c r="X161882" i="1"/>
  <c r="Y161881" i="1"/>
  <c r="X161881" i="1"/>
  <c r="Y161880" i="1"/>
  <c r="X161880" i="1"/>
  <c r="Y161879" i="1"/>
  <c r="X161879" i="1"/>
  <c r="Y161878" i="1"/>
  <c r="X161878" i="1"/>
  <c r="Y161877" i="1"/>
  <c r="X161877" i="1"/>
  <c r="Y161876" i="1"/>
  <c r="X161876" i="1"/>
  <c r="Y161875" i="1"/>
  <c r="X161875" i="1"/>
  <c r="Y161874" i="1"/>
  <c r="X161874" i="1"/>
  <c r="Y161873" i="1"/>
  <c r="X161873" i="1"/>
  <c r="Y161872" i="1"/>
  <c r="X161872" i="1"/>
  <c r="Y161871" i="1"/>
  <c r="X161871" i="1"/>
  <c r="Y161870" i="1"/>
  <c r="X161870" i="1"/>
  <c r="Y161869" i="1"/>
  <c r="X161869" i="1"/>
  <c r="Y161868" i="1"/>
  <c r="X161868" i="1"/>
  <c r="Y161867" i="1"/>
  <c r="X161867" i="1"/>
  <c r="Y161866" i="1"/>
  <c r="X161866" i="1"/>
  <c r="Y161865" i="1"/>
  <c r="X161865" i="1"/>
  <c r="Y161864" i="1"/>
  <c r="X161864" i="1"/>
  <c r="Y161863" i="1"/>
  <c r="X161863" i="1"/>
  <c r="Y161862" i="1"/>
  <c r="X161862" i="1"/>
  <c r="Y161861" i="1"/>
  <c r="X161861" i="1"/>
  <c r="Y161860" i="1"/>
  <c r="X161860" i="1"/>
  <c r="Y161859" i="1"/>
  <c r="X161859" i="1"/>
  <c r="Y161858" i="1"/>
  <c r="X161858" i="1"/>
  <c r="Y161857" i="1"/>
  <c r="X161857" i="1"/>
  <c r="Y161856" i="1"/>
  <c r="X161856" i="1"/>
  <c r="Y161855" i="1"/>
  <c r="X161855" i="1"/>
  <c r="Y161854" i="1"/>
  <c r="X161854" i="1"/>
  <c r="Y161853" i="1"/>
  <c r="X161853" i="1"/>
  <c r="Y161852" i="1"/>
  <c r="X161852" i="1"/>
  <c r="Y161851" i="1"/>
  <c r="X161851" i="1"/>
  <c r="Y161850" i="1"/>
  <c r="X161850" i="1"/>
  <c r="Y161849" i="1"/>
  <c r="X161849" i="1"/>
  <c r="Y161848" i="1"/>
  <c r="X161848" i="1"/>
  <c r="Y161847" i="1"/>
  <c r="X161847" i="1"/>
  <c r="Y161846" i="1"/>
  <c r="X161846" i="1"/>
  <c r="Y161845" i="1"/>
  <c r="X161845" i="1"/>
  <c r="Y161844" i="1"/>
  <c r="X161844" i="1"/>
  <c r="Y161843" i="1"/>
  <c r="X161843" i="1"/>
  <c r="Y161842" i="1"/>
  <c r="X161842" i="1"/>
  <c r="Y161841" i="1"/>
  <c r="X161841" i="1"/>
  <c r="Y161840" i="1"/>
  <c r="X161840" i="1"/>
  <c r="Y161839" i="1"/>
  <c r="X161839" i="1"/>
  <c r="Y161838" i="1"/>
  <c r="X161838" i="1"/>
  <c r="Y161837" i="1"/>
  <c r="X161837" i="1"/>
  <c r="Y161836" i="1"/>
  <c r="X161836" i="1"/>
  <c r="Y161835" i="1"/>
  <c r="X161835" i="1"/>
  <c r="Y161834" i="1"/>
  <c r="X161834" i="1"/>
  <c r="Y161833" i="1"/>
  <c r="X161833" i="1"/>
  <c r="Y161832" i="1"/>
  <c r="X161832" i="1"/>
  <c r="Y161831" i="1"/>
  <c r="X161831" i="1"/>
  <c r="Y161830" i="1"/>
  <c r="X161830" i="1"/>
  <c r="Y161829" i="1"/>
  <c r="X161829" i="1"/>
  <c r="Y161828" i="1"/>
  <c r="X161828" i="1"/>
  <c r="Y161827" i="1"/>
  <c r="X161827" i="1"/>
  <c r="Y161826" i="1"/>
  <c r="X161826" i="1"/>
  <c r="Y161825" i="1"/>
  <c r="X161825" i="1"/>
  <c r="Y161824" i="1"/>
  <c r="X161824" i="1"/>
  <c r="Y161823" i="1"/>
  <c r="X161823" i="1"/>
  <c r="Y161822" i="1"/>
  <c r="X161822" i="1"/>
  <c r="Y161821" i="1"/>
  <c r="X161821" i="1"/>
  <c r="Y161820" i="1"/>
  <c r="X161820" i="1"/>
  <c r="Y161819" i="1"/>
  <c r="X161819" i="1"/>
  <c r="Y161818" i="1"/>
  <c r="X161818" i="1"/>
  <c r="Y161817" i="1"/>
  <c r="X161817" i="1"/>
  <c r="Y161816" i="1"/>
  <c r="X161816" i="1"/>
  <c r="Y161815" i="1"/>
  <c r="X161815" i="1"/>
  <c r="Y161814" i="1"/>
  <c r="X161814" i="1"/>
  <c r="Y161813" i="1"/>
  <c r="X161813" i="1"/>
  <c r="Y161812" i="1"/>
  <c r="X161812" i="1"/>
  <c r="Y161811" i="1"/>
  <c r="X161811" i="1"/>
  <c r="Y161810" i="1"/>
  <c r="X161810" i="1"/>
  <c r="Y161809" i="1"/>
  <c r="X161809" i="1"/>
  <c r="Y161808" i="1"/>
  <c r="X161808" i="1"/>
  <c r="Y161807" i="1"/>
  <c r="X161807" i="1"/>
  <c r="Y161806" i="1"/>
  <c r="X161806" i="1"/>
  <c r="Y161805" i="1"/>
  <c r="X161805" i="1"/>
  <c r="Y161804" i="1"/>
  <c r="X161804" i="1"/>
  <c r="Y161803" i="1"/>
  <c r="X161803" i="1"/>
  <c r="Y161802" i="1"/>
  <c r="X161802" i="1"/>
  <c r="Y161801" i="1"/>
  <c r="X161801" i="1"/>
  <c r="Y161800" i="1"/>
  <c r="X161800" i="1"/>
  <c r="Y161799" i="1"/>
  <c r="X161799" i="1"/>
  <c r="Y161798" i="1"/>
  <c r="X161798" i="1"/>
  <c r="Y161797" i="1"/>
  <c r="X161797" i="1"/>
  <c r="Y161796" i="1"/>
  <c r="X161796" i="1"/>
  <c r="Y161795" i="1"/>
  <c r="X161795" i="1"/>
  <c r="Y161794" i="1"/>
  <c r="X161794" i="1"/>
  <c r="Y161793" i="1"/>
  <c r="X161793" i="1"/>
  <c r="Y161792" i="1"/>
  <c r="X161792" i="1"/>
  <c r="Y161791" i="1"/>
  <c r="X161791" i="1"/>
  <c r="Y161790" i="1"/>
  <c r="X161790" i="1"/>
  <c r="Y161789" i="1"/>
  <c r="X161789" i="1"/>
  <c r="Y161788" i="1"/>
  <c r="X161788" i="1"/>
  <c r="Y161787" i="1"/>
  <c r="X161787" i="1"/>
  <c r="Y161786" i="1"/>
  <c r="X161786" i="1"/>
  <c r="Y161785" i="1"/>
  <c r="X161785" i="1"/>
  <c r="Y161784" i="1"/>
  <c r="X161784" i="1"/>
  <c r="Y161783" i="1"/>
  <c r="X161783" i="1"/>
  <c r="Y161782" i="1"/>
  <c r="X161782" i="1"/>
  <c r="Y161781" i="1"/>
  <c r="X161781" i="1"/>
  <c r="Y161780" i="1"/>
  <c r="X161780" i="1"/>
  <c r="Y161779" i="1"/>
  <c r="X161779" i="1"/>
  <c r="Y161778" i="1"/>
  <c r="X161778" i="1"/>
  <c r="Y161777" i="1"/>
  <c r="X161777" i="1"/>
  <c r="Y161776" i="1"/>
  <c r="X161776" i="1"/>
  <c r="Y161775" i="1"/>
  <c r="X161775" i="1"/>
  <c r="Y161774" i="1"/>
  <c r="X161774" i="1"/>
  <c r="Y161773" i="1"/>
  <c r="X161773" i="1"/>
  <c r="Y161772" i="1"/>
  <c r="X161772" i="1"/>
  <c r="Y161771" i="1"/>
  <c r="X161771" i="1"/>
  <c r="Y161770" i="1"/>
  <c r="X161770" i="1"/>
  <c r="Y161769" i="1"/>
  <c r="X161769" i="1"/>
  <c r="Y161768" i="1"/>
  <c r="X161768" i="1"/>
  <c r="Y161767" i="1"/>
  <c r="X161767" i="1"/>
  <c r="Y161766" i="1"/>
  <c r="X161766" i="1"/>
  <c r="Y161765" i="1"/>
  <c r="X161765" i="1"/>
  <c r="Y161764" i="1"/>
  <c r="X161764" i="1"/>
  <c r="Y161763" i="1"/>
  <c r="X161763" i="1"/>
  <c r="Y161762" i="1"/>
  <c r="X161762" i="1"/>
  <c r="Y161761" i="1"/>
  <c r="X161761" i="1"/>
  <c r="Y161760" i="1"/>
  <c r="X161760" i="1"/>
  <c r="Y161759" i="1"/>
  <c r="X161759" i="1"/>
  <c r="Y161758" i="1"/>
  <c r="X161758" i="1"/>
  <c r="Y161757" i="1"/>
  <c r="X161757" i="1"/>
  <c r="Y161756" i="1"/>
  <c r="X161756" i="1"/>
  <c r="Y161755" i="1"/>
  <c r="X161755" i="1"/>
  <c r="Y161754" i="1"/>
  <c r="X161754" i="1"/>
  <c r="Y161753" i="1"/>
  <c r="X161753" i="1"/>
  <c r="Y161752" i="1"/>
  <c r="X161752" i="1"/>
  <c r="Y161751" i="1"/>
  <c r="X161751" i="1"/>
  <c r="Y161750" i="1"/>
  <c r="X161750" i="1"/>
  <c r="Y161749" i="1"/>
  <c r="X161749" i="1"/>
  <c r="Y161748" i="1"/>
  <c r="X161748" i="1"/>
  <c r="Y161747" i="1"/>
  <c r="X161747" i="1"/>
  <c r="Y161746" i="1"/>
  <c r="X161746" i="1"/>
  <c r="Y161745" i="1"/>
  <c r="X161745" i="1"/>
  <c r="Y161744" i="1"/>
  <c r="X161744" i="1"/>
  <c r="Y161743" i="1"/>
  <c r="X161743" i="1"/>
  <c r="Y161742" i="1"/>
  <c r="X161742" i="1"/>
  <c r="Y161741" i="1"/>
  <c r="X161741" i="1"/>
  <c r="Y161740" i="1"/>
  <c r="X161740" i="1"/>
  <c r="Y161739" i="1"/>
  <c r="X161739" i="1"/>
  <c r="Y161738" i="1"/>
  <c r="X161738" i="1"/>
  <c r="Y161737" i="1"/>
  <c r="X161737" i="1"/>
  <c r="Y161736" i="1"/>
  <c r="X161736" i="1"/>
  <c r="Y161735" i="1"/>
  <c r="X161735" i="1"/>
  <c r="Y161734" i="1"/>
  <c r="X161734" i="1"/>
  <c r="Y161733" i="1"/>
  <c r="X161733" i="1"/>
  <c r="Y161732" i="1"/>
  <c r="X161732" i="1"/>
  <c r="Y161731" i="1"/>
  <c r="X161731" i="1"/>
  <c r="Y161730" i="1"/>
  <c r="X161730" i="1"/>
  <c r="Y161729" i="1"/>
  <c r="X161729" i="1"/>
  <c r="Y161728" i="1"/>
  <c r="X161728" i="1"/>
  <c r="Y161727" i="1"/>
  <c r="X161727" i="1"/>
  <c r="Y161726" i="1"/>
  <c r="X161726" i="1"/>
  <c r="Y161725" i="1"/>
  <c r="X161725" i="1"/>
  <c r="Y161724" i="1"/>
  <c r="X161724" i="1"/>
  <c r="Y161723" i="1"/>
  <c r="X161723" i="1"/>
  <c r="Y161722" i="1"/>
  <c r="X161722" i="1"/>
  <c r="Y161721" i="1"/>
  <c r="X161721" i="1"/>
  <c r="Y161720" i="1"/>
  <c r="X161720" i="1"/>
  <c r="Y161719" i="1"/>
  <c r="X161719" i="1"/>
  <c r="Y161718" i="1"/>
  <c r="X161718" i="1"/>
  <c r="Y161717" i="1"/>
  <c r="X161717" i="1"/>
  <c r="Y161716" i="1"/>
  <c r="X161716" i="1"/>
  <c r="Y161715" i="1"/>
  <c r="X161715" i="1"/>
  <c r="Y161714" i="1"/>
  <c r="X161714" i="1"/>
  <c r="Y161713" i="1"/>
  <c r="X161713" i="1"/>
  <c r="Y161712" i="1"/>
  <c r="X161712" i="1"/>
  <c r="Y161711" i="1"/>
  <c r="X161711" i="1"/>
  <c r="Y161710" i="1"/>
  <c r="X161710" i="1"/>
  <c r="Y161709" i="1"/>
  <c r="X161709" i="1"/>
  <c r="Y161708" i="1"/>
  <c r="X161708" i="1"/>
  <c r="Y161707" i="1"/>
  <c r="X161707" i="1"/>
  <c r="Y161706" i="1"/>
  <c r="X161706" i="1"/>
  <c r="Y161705" i="1"/>
  <c r="X161705" i="1"/>
  <c r="Y161704" i="1"/>
  <c r="X161704" i="1"/>
  <c r="Y161703" i="1"/>
  <c r="X161703" i="1"/>
  <c r="Y161702" i="1"/>
  <c r="X161702" i="1"/>
  <c r="Y161701" i="1"/>
  <c r="X161701" i="1"/>
  <c r="Y161700" i="1"/>
  <c r="X161700" i="1"/>
  <c r="Y161699" i="1"/>
  <c r="X161699" i="1"/>
  <c r="Y161698" i="1"/>
  <c r="X161698" i="1"/>
  <c r="Y161697" i="1"/>
  <c r="X161697" i="1"/>
  <c r="Y161696" i="1"/>
  <c r="X161696" i="1"/>
  <c r="Y161695" i="1"/>
  <c r="X161695" i="1"/>
  <c r="Y161694" i="1"/>
  <c r="X161694" i="1"/>
  <c r="Y161693" i="1"/>
  <c r="X161693" i="1"/>
  <c r="Y161692" i="1"/>
  <c r="X161692" i="1"/>
  <c r="Y161691" i="1"/>
  <c r="X161691" i="1"/>
  <c r="Y161690" i="1"/>
  <c r="X161690" i="1"/>
  <c r="Y161689" i="1"/>
  <c r="X161689" i="1"/>
  <c r="Y161688" i="1"/>
  <c r="X161688" i="1"/>
  <c r="Y161687" i="1"/>
  <c r="X161687" i="1"/>
  <c r="Y161686" i="1"/>
  <c r="X161686" i="1"/>
  <c r="Y161685" i="1"/>
  <c r="X161685" i="1"/>
  <c r="Y161684" i="1"/>
  <c r="X161684" i="1"/>
  <c r="Y161683" i="1"/>
  <c r="X161683" i="1"/>
  <c r="Y161682" i="1"/>
  <c r="X161682" i="1"/>
  <c r="Y161681" i="1"/>
  <c r="X161681" i="1"/>
  <c r="Y161680" i="1"/>
  <c r="X161680" i="1"/>
  <c r="Y161679" i="1"/>
  <c r="X161679" i="1"/>
  <c r="Y161678" i="1"/>
  <c r="X161678" i="1"/>
  <c r="Y161677" i="1"/>
  <c r="X161677" i="1"/>
  <c r="Y161676" i="1"/>
  <c r="X161676" i="1"/>
  <c r="Y161675" i="1"/>
  <c r="X161675" i="1"/>
  <c r="Y161674" i="1"/>
  <c r="X161674" i="1"/>
  <c r="Y161673" i="1"/>
  <c r="X161673" i="1"/>
  <c r="Y161672" i="1"/>
  <c r="X161672" i="1"/>
  <c r="Y161671" i="1"/>
  <c r="X161671" i="1"/>
  <c r="Y161670" i="1"/>
  <c r="X161670" i="1"/>
  <c r="Y161669" i="1"/>
  <c r="X161669" i="1"/>
  <c r="Y161668" i="1"/>
  <c r="X161668" i="1"/>
  <c r="Y161667" i="1"/>
  <c r="X161667" i="1"/>
  <c r="Y161666" i="1"/>
  <c r="X161666" i="1"/>
  <c r="Y161665" i="1"/>
  <c r="X161665" i="1"/>
  <c r="Y161664" i="1"/>
  <c r="X161664" i="1"/>
  <c r="Y161663" i="1"/>
  <c r="X161663" i="1"/>
  <c r="Y161662" i="1"/>
  <c r="X161662" i="1"/>
  <c r="Y161661" i="1"/>
  <c r="X161661" i="1"/>
  <c r="Y161660" i="1"/>
  <c r="X161660" i="1"/>
  <c r="Y161659" i="1"/>
  <c r="X161659" i="1"/>
  <c r="Y161658" i="1"/>
  <c r="X161658" i="1"/>
  <c r="Y161657" i="1"/>
  <c r="X161657" i="1"/>
  <c r="Y161656" i="1"/>
  <c r="X161656" i="1"/>
  <c r="Y161655" i="1"/>
  <c r="X161655" i="1"/>
  <c r="Y161654" i="1"/>
  <c r="X161654" i="1"/>
  <c r="Y161653" i="1"/>
  <c r="X161653" i="1"/>
  <c r="Y161652" i="1"/>
  <c r="X161652" i="1"/>
  <c r="Y161651" i="1"/>
  <c r="X161651" i="1"/>
  <c r="Y161650" i="1"/>
  <c r="X161650" i="1"/>
  <c r="Y161649" i="1"/>
  <c r="X161649" i="1"/>
  <c r="Y161648" i="1"/>
  <c r="X161648" i="1"/>
  <c r="Y161647" i="1"/>
  <c r="X161647" i="1"/>
  <c r="Y161646" i="1"/>
  <c r="X161646" i="1"/>
  <c r="Y161645" i="1"/>
  <c r="X161645" i="1"/>
  <c r="Y161644" i="1"/>
  <c r="X161644" i="1"/>
  <c r="Y161643" i="1"/>
  <c r="X161643" i="1"/>
  <c r="Y161642" i="1"/>
  <c r="X161642" i="1"/>
  <c r="Y161641" i="1"/>
  <c r="X161641" i="1"/>
  <c r="Y161640" i="1"/>
  <c r="X161640" i="1"/>
  <c r="Y161639" i="1"/>
  <c r="X161639" i="1"/>
  <c r="Y161638" i="1"/>
  <c r="X161638" i="1"/>
  <c r="Y161637" i="1"/>
  <c r="X161637" i="1"/>
  <c r="Y161636" i="1"/>
  <c r="X161636" i="1"/>
  <c r="Y161635" i="1"/>
  <c r="X161635" i="1"/>
  <c r="Y161634" i="1"/>
  <c r="X161634" i="1"/>
  <c r="Y161633" i="1"/>
  <c r="X161633" i="1"/>
  <c r="Y161632" i="1"/>
  <c r="X161632" i="1"/>
  <c r="Y161631" i="1"/>
  <c r="X161631" i="1"/>
  <c r="Y161630" i="1"/>
  <c r="X161630" i="1"/>
  <c r="Y161629" i="1"/>
  <c r="X161629" i="1"/>
  <c r="Y161628" i="1"/>
  <c r="X161628" i="1"/>
  <c r="Y161627" i="1"/>
  <c r="X161627" i="1"/>
  <c r="Y161626" i="1"/>
  <c r="X161626" i="1"/>
  <c r="Y161625" i="1"/>
  <c r="X161625" i="1"/>
  <c r="Y161624" i="1"/>
  <c r="X161624" i="1"/>
  <c r="Y161623" i="1"/>
  <c r="X161623" i="1"/>
  <c r="Y161622" i="1"/>
  <c r="X161622" i="1"/>
  <c r="Y161621" i="1"/>
  <c r="X161621" i="1"/>
  <c r="Y161620" i="1"/>
  <c r="X161620" i="1"/>
  <c r="Y161619" i="1"/>
  <c r="X161619" i="1"/>
  <c r="Y161618" i="1"/>
  <c r="X161618" i="1"/>
  <c r="Y161617" i="1"/>
  <c r="X161617" i="1"/>
  <c r="Y161616" i="1"/>
  <c r="X161616" i="1"/>
  <c r="Y161615" i="1"/>
  <c r="X161615" i="1"/>
  <c r="Y161614" i="1"/>
  <c r="X161614" i="1"/>
  <c r="Y161613" i="1"/>
  <c r="X161613" i="1"/>
  <c r="Y161612" i="1"/>
  <c r="X161612" i="1"/>
  <c r="Y161611" i="1"/>
  <c r="X161611" i="1"/>
  <c r="Y161610" i="1"/>
  <c r="X161610" i="1"/>
  <c r="Y161609" i="1"/>
  <c r="X161609" i="1"/>
  <c r="Y161608" i="1"/>
  <c r="X161608" i="1"/>
  <c r="Y161607" i="1"/>
  <c r="X161607" i="1"/>
  <c r="Y161606" i="1"/>
  <c r="X161606" i="1"/>
  <c r="Y161605" i="1"/>
  <c r="X161605" i="1"/>
  <c r="Y161604" i="1"/>
  <c r="X161604" i="1"/>
  <c r="Y161603" i="1"/>
  <c r="X161603" i="1"/>
  <c r="Y161602" i="1"/>
  <c r="X161602" i="1"/>
  <c r="Y161601" i="1"/>
  <c r="X161601" i="1"/>
  <c r="Y161600" i="1"/>
  <c r="X161600" i="1"/>
  <c r="Y161599" i="1"/>
  <c r="X161599" i="1"/>
  <c r="Y161598" i="1"/>
  <c r="X161598" i="1"/>
  <c r="Y161597" i="1"/>
  <c r="X161597" i="1"/>
  <c r="Y161596" i="1"/>
  <c r="X161596" i="1"/>
  <c r="Y161595" i="1"/>
  <c r="X161595" i="1"/>
  <c r="Y161594" i="1"/>
  <c r="X161594" i="1"/>
  <c r="Y161593" i="1"/>
  <c r="X161593" i="1"/>
  <c r="Y161592" i="1"/>
  <c r="X161592" i="1"/>
  <c r="Y161591" i="1"/>
  <c r="X161591" i="1"/>
  <c r="Y161590" i="1"/>
  <c r="X161590" i="1"/>
  <c r="Y161589" i="1"/>
  <c r="X161589" i="1"/>
  <c r="Y161588" i="1"/>
  <c r="X161588" i="1"/>
  <c r="Y161587" i="1"/>
  <c r="X161587" i="1"/>
  <c r="Y161586" i="1"/>
  <c r="X161586" i="1"/>
  <c r="Y161585" i="1"/>
  <c r="X161585" i="1"/>
  <c r="Y161584" i="1"/>
  <c r="X161584" i="1"/>
  <c r="Y161583" i="1"/>
  <c r="X161583" i="1"/>
  <c r="Y161582" i="1"/>
  <c r="X161582" i="1"/>
  <c r="Y161581" i="1"/>
  <c r="X161581" i="1"/>
  <c r="Y161580" i="1"/>
  <c r="X161580" i="1"/>
  <c r="Y161579" i="1"/>
  <c r="X161579" i="1"/>
  <c r="Y161578" i="1"/>
  <c r="X161578" i="1"/>
  <c r="Y161577" i="1"/>
  <c r="X161577" i="1"/>
  <c r="Y161576" i="1"/>
  <c r="X161576" i="1"/>
  <c r="Y161575" i="1"/>
  <c r="X161575" i="1"/>
  <c r="Y161574" i="1"/>
  <c r="X161574" i="1"/>
  <c r="Y161573" i="1"/>
  <c r="X161573" i="1"/>
  <c r="Y161572" i="1"/>
  <c r="X161572" i="1"/>
  <c r="Y161571" i="1"/>
  <c r="X161571" i="1"/>
  <c r="Y161570" i="1"/>
  <c r="X161570" i="1"/>
  <c r="Y161569" i="1"/>
  <c r="X161569" i="1"/>
  <c r="Y161568" i="1"/>
  <c r="X161568" i="1"/>
  <c r="Y161567" i="1"/>
  <c r="X161567" i="1"/>
  <c r="Y161566" i="1"/>
  <c r="X161566" i="1"/>
  <c r="Y161565" i="1"/>
  <c r="X161565" i="1"/>
  <c r="Y161564" i="1"/>
  <c r="X161564" i="1"/>
  <c r="Y161563" i="1"/>
  <c r="X161563" i="1"/>
  <c r="Y161562" i="1"/>
  <c r="X161562" i="1"/>
  <c r="Y161561" i="1"/>
  <c r="X161561" i="1"/>
  <c r="Y161560" i="1"/>
  <c r="X161560" i="1"/>
  <c r="Y161559" i="1"/>
  <c r="X161559" i="1"/>
  <c r="Y161558" i="1"/>
  <c r="X161558" i="1"/>
  <c r="Y161557" i="1"/>
  <c r="X161557" i="1"/>
  <c r="Y161556" i="1"/>
  <c r="X161556" i="1"/>
  <c r="Y161555" i="1"/>
  <c r="X161555" i="1"/>
  <c r="Y161554" i="1"/>
  <c r="X161554" i="1"/>
  <c r="Y161553" i="1"/>
  <c r="X161553" i="1"/>
  <c r="Y161552" i="1"/>
  <c r="X161552" i="1"/>
  <c r="Y161551" i="1"/>
  <c r="X161551" i="1"/>
  <c r="Y161550" i="1"/>
  <c r="X161550" i="1"/>
  <c r="Y161549" i="1"/>
  <c r="X161549" i="1"/>
  <c r="Y161548" i="1"/>
  <c r="X161548" i="1"/>
  <c r="Y161547" i="1"/>
  <c r="X161547" i="1"/>
  <c r="Y161546" i="1"/>
  <c r="X161546" i="1"/>
  <c r="Y161545" i="1"/>
  <c r="X161545" i="1"/>
  <c r="Y161544" i="1"/>
  <c r="X161544" i="1"/>
  <c r="Y161543" i="1"/>
  <c r="X161543" i="1"/>
  <c r="Y161542" i="1"/>
  <c r="X161542" i="1"/>
  <c r="Y161541" i="1"/>
  <c r="X161541" i="1"/>
  <c r="Y161540" i="1"/>
  <c r="X161540" i="1"/>
  <c r="Y161539" i="1"/>
  <c r="X161539" i="1"/>
  <c r="Y161538" i="1"/>
  <c r="X161538" i="1"/>
  <c r="Y161537" i="1"/>
  <c r="X161537" i="1"/>
  <c r="Y161536" i="1"/>
  <c r="X161536" i="1"/>
  <c r="Y161535" i="1"/>
  <c r="X161535" i="1"/>
  <c r="Y161534" i="1"/>
  <c r="X161534" i="1"/>
  <c r="Y161533" i="1"/>
  <c r="X161533" i="1"/>
  <c r="Y161532" i="1"/>
  <c r="X161532" i="1"/>
  <c r="Y161531" i="1"/>
  <c r="X161531" i="1"/>
  <c r="Y161530" i="1"/>
  <c r="X161530" i="1"/>
  <c r="Y161529" i="1"/>
  <c r="X161529" i="1"/>
  <c r="Y161528" i="1"/>
  <c r="X161528" i="1"/>
  <c r="Y161527" i="1"/>
  <c r="X161527" i="1"/>
  <c r="Y161526" i="1"/>
  <c r="X161526" i="1"/>
  <c r="Y161525" i="1"/>
  <c r="X161525" i="1"/>
  <c r="Y161524" i="1"/>
  <c r="X161524" i="1"/>
  <c r="Y161523" i="1"/>
  <c r="X161523" i="1"/>
  <c r="Y161522" i="1"/>
  <c r="X161522" i="1"/>
  <c r="Y161521" i="1"/>
  <c r="X161521" i="1"/>
  <c r="Y161520" i="1"/>
  <c r="X161520" i="1"/>
  <c r="Y161519" i="1"/>
  <c r="X161519" i="1"/>
  <c r="Y161518" i="1"/>
  <c r="X161518" i="1"/>
  <c r="Y161517" i="1"/>
  <c r="X161517" i="1"/>
  <c r="Y161516" i="1"/>
  <c r="X161516" i="1"/>
  <c r="Y161515" i="1"/>
  <c r="X161515" i="1"/>
  <c r="Y161514" i="1"/>
  <c r="X161514" i="1"/>
  <c r="Y161513" i="1"/>
  <c r="X161513" i="1"/>
  <c r="Y161512" i="1"/>
  <c r="X161512" i="1"/>
  <c r="Y161511" i="1"/>
  <c r="X161511" i="1"/>
  <c r="Y161510" i="1"/>
  <c r="X161510" i="1"/>
  <c r="Y161509" i="1"/>
  <c r="X161509" i="1"/>
  <c r="Y161508" i="1"/>
  <c r="X161508" i="1"/>
  <c r="Y161507" i="1"/>
  <c r="X161507" i="1"/>
  <c r="Y161506" i="1"/>
  <c r="X161506" i="1"/>
  <c r="Y161505" i="1"/>
  <c r="X161505" i="1"/>
  <c r="Y161504" i="1"/>
  <c r="X161504" i="1"/>
  <c r="Y161503" i="1"/>
  <c r="X161503" i="1"/>
  <c r="Y161502" i="1"/>
  <c r="X161502" i="1"/>
  <c r="Y161501" i="1"/>
  <c r="X161501" i="1"/>
  <c r="Y161500" i="1"/>
  <c r="X161500" i="1"/>
  <c r="Y161499" i="1"/>
  <c r="X161499" i="1"/>
  <c r="Y161498" i="1"/>
  <c r="X161498" i="1"/>
  <c r="Y161497" i="1"/>
  <c r="X161497" i="1"/>
  <c r="Y161496" i="1"/>
  <c r="X161496" i="1"/>
  <c r="Y161495" i="1"/>
  <c r="X161495" i="1"/>
  <c r="Y161494" i="1"/>
  <c r="X161494" i="1"/>
  <c r="Y161493" i="1"/>
  <c r="X161493" i="1"/>
  <c r="Y161492" i="1"/>
  <c r="X161492" i="1"/>
  <c r="Y161491" i="1"/>
  <c r="X161491" i="1"/>
  <c r="Y161490" i="1"/>
  <c r="X161490" i="1"/>
  <c r="Y161489" i="1"/>
  <c r="X161489" i="1"/>
  <c r="Y161488" i="1"/>
  <c r="X161488" i="1"/>
  <c r="Y161487" i="1"/>
  <c r="X161487" i="1"/>
  <c r="Y161486" i="1"/>
  <c r="X161486" i="1"/>
  <c r="Y161485" i="1"/>
  <c r="X161485" i="1"/>
  <c r="Y161484" i="1"/>
  <c r="X161484" i="1"/>
  <c r="Y161483" i="1"/>
  <c r="X161483" i="1"/>
  <c r="Y161482" i="1"/>
  <c r="X161482" i="1"/>
  <c r="Y161481" i="1"/>
  <c r="X161481" i="1"/>
  <c r="Y161480" i="1"/>
  <c r="X161480" i="1"/>
  <c r="Y161479" i="1"/>
  <c r="X161479" i="1"/>
  <c r="Y161478" i="1"/>
  <c r="X161478" i="1"/>
  <c r="Y161477" i="1"/>
  <c r="X161477" i="1"/>
  <c r="Y161476" i="1"/>
  <c r="X161476" i="1"/>
  <c r="Y161475" i="1"/>
  <c r="X161475" i="1"/>
  <c r="Y161474" i="1"/>
  <c r="X161474" i="1"/>
  <c r="Y161473" i="1"/>
  <c r="X161473" i="1"/>
  <c r="Y161472" i="1"/>
  <c r="X161472" i="1"/>
  <c r="Y161471" i="1"/>
  <c r="X161471" i="1"/>
  <c r="Y161470" i="1"/>
  <c r="X161470" i="1"/>
  <c r="Y161469" i="1"/>
  <c r="X161469" i="1"/>
  <c r="Y161468" i="1"/>
  <c r="X161468" i="1"/>
  <c r="Y161467" i="1"/>
  <c r="X161467" i="1"/>
  <c r="Y161466" i="1"/>
  <c r="X161466" i="1"/>
  <c r="Y161465" i="1"/>
  <c r="X161465" i="1"/>
  <c r="Y161464" i="1"/>
  <c r="X161464" i="1"/>
  <c r="Y161463" i="1"/>
  <c r="X161463" i="1"/>
  <c r="Y161462" i="1"/>
  <c r="X161462" i="1"/>
  <c r="Y161461" i="1"/>
  <c r="X161461" i="1"/>
  <c r="Y161460" i="1"/>
  <c r="X161460" i="1"/>
  <c r="Y161459" i="1"/>
  <c r="X161459" i="1"/>
  <c r="Y161458" i="1"/>
  <c r="X161458" i="1"/>
  <c r="Y161457" i="1"/>
  <c r="X161457" i="1"/>
  <c r="Y161456" i="1"/>
  <c r="X161456" i="1"/>
  <c r="Y161455" i="1"/>
  <c r="X161455" i="1"/>
  <c r="Y161454" i="1"/>
  <c r="X161454" i="1"/>
  <c r="Y161453" i="1"/>
  <c r="X161453" i="1"/>
  <c r="Y161452" i="1"/>
  <c r="X161452" i="1"/>
  <c r="Y161451" i="1"/>
  <c r="X161451" i="1"/>
  <c r="Y161450" i="1"/>
  <c r="X161450" i="1"/>
  <c r="Y161449" i="1"/>
  <c r="X161449" i="1"/>
  <c r="Y161448" i="1"/>
  <c r="X161448" i="1"/>
  <c r="Y161447" i="1"/>
  <c r="X161447" i="1"/>
  <c r="Y161446" i="1"/>
  <c r="X161446" i="1"/>
  <c r="Y161445" i="1"/>
  <c r="X161445" i="1"/>
  <c r="Y161444" i="1"/>
  <c r="X161444" i="1"/>
  <c r="Y161443" i="1"/>
  <c r="X161443" i="1"/>
  <c r="Y161442" i="1"/>
  <c r="X161442" i="1"/>
  <c r="Y161441" i="1"/>
  <c r="X161441" i="1"/>
  <c r="Y161440" i="1"/>
  <c r="X161440" i="1"/>
  <c r="Y161439" i="1"/>
  <c r="X161439" i="1"/>
  <c r="Y161438" i="1"/>
  <c r="X161438" i="1"/>
  <c r="Y161437" i="1"/>
  <c r="X161437" i="1"/>
  <c r="Y161436" i="1"/>
  <c r="X161436" i="1"/>
  <c r="Y161435" i="1"/>
  <c r="X161435" i="1"/>
  <c r="Y161434" i="1"/>
  <c r="X161434" i="1"/>
  <c r="Y161433" i="1"/>
  <c r="X161433" i="1"/>
  <c r="Y161432" i="1"/>
  <c r="X161432" i="1"/>
  <c r="Y161431" i="1"/>
  <c r="X161431" i="1"/>
  <c r="Y161430" i="1"/>
  <c r="X161430" i="1"/>
  <c r="Y161429" i="1"/>
  <c r="X161429" i="1"/>
  <c r="Y161428" i="1"/>
  <c r="X161428" i="1"/>
  <c r="Y161427" i="1"/>
  <c r="X161427" i="1"/>
  <c r="Y161426" i="1"/>
  <c r="X161426" i="1"/>
  <c r="Y161425" i="1"/>
  <c r="X161425" i="1"/>
  <c r="Y161424" i="1"/>
  <c r="X161424" i="1"/>
  <c r="Y161423" i="1"/>
  <c r="X161423" i="1"/>
  <c r="Y161422" i="1"/>
  <c r="X161422" i="1"/>
  <c r="Y161421" i="1"/>
  <c r="X161421" i="1"/>
  <c r="Y161420" i="1"/>
  <c r="X161420" i="1"/>
  <c r="Y161419" i="1"/>
  <c r="X161419" i="1"/>
  <c r="Y161418" i="1"/>
  <c r="X161418" i="1"/>
  <c r="Y161417" i="1"/>
  <c r="X161417" i="1"/>
  <c r="Y161416" i="1"/>
  <c r="X161416" i="1"/>
  <c r="Y161415" i="1"/>
  <c r="X161415" i="1"/>
  <c r="Y161414" i="1"/>
  <c r="X161414" i="1"/>
  <c r="Y161413" i="1"/>
  <c r="X161413" i="1"/>
  <c r="Y161412" i="1"/>
  <c r="X161412" i="1"/>
  <c r="Y161411" i="1"/>
  <c r="X161411" i="1"/>
  <c r="Y161410" i="1"/>
  <c r="X161410" i="1"/>
  <c r="Y161409" i="1"/>
  <c r="X161409" i="1"/>
  <c r="Y161408" i="1"/>
  <c r="X161408" i="1"/>
  <c r="Y161407" i="1"/>
  <c r="X161407" i="1"/>
  <c r="Y161406" i="1"/>
  <c r="X161406" i="1"/>
  <c r="Y161405" i="1"/>
  <c r="X161405" i="1"/>
  <c r="Y161404" i="1"/>
  <c r="X161404" i="1"/>
  <c r="Y161403" i="1"/>
  <c r="X161403" i="1"/>
  <c r="Y161402" i="1"/>
  <c r="X161402" i="1"/>
  <c r="Y161401" i="1"/>
  <c r="X161401" i="1"/>
  <c r="Y161400" i="1"/>
  <c r="X161400" i="1"/>
  <c r="Y161399" i="1"/>
  <c r="X161399" i="1"/>
  <c r="Y161398" i="1"/>
  <c r="X161398" i="1"/>
  <c r="Y161397" i="1"/>
  <c r="X161397" i="1"/>
  <c r="Y161396" i="1"/>
  <c r="X161396" i="1"/>
  <c r="Y161395" i="1"/>
  <c r="X161395" i="1"/>
  <c r="Y161394" i="1"/>
  <c r="X161394" i="1"/>
  <c r="Y161393" i="1"/>
  <c r="X161393" i="1"/>
  <c r="Y161392" i="1"/>
  <c r="X161392" i="1"/>
  <c r="Y161391" i="1"/>
  <c r="X161391" i="1"/>
  <c r="Y161390" i="1"/>
  <c r="X161390" i="1"/>
  <c r="Y161389" i="1"/>
  <c r="X161389" i="1"/>
  <c r="Y161388" i="1"/>
  <c r="X161388" i="1"/>
  <c r="Y161387" i="1"/>
  <c r="X161387" i="1"/>
  <c r="Y161386" i="1"/>
  <c r="X161386" i="1"/>
  <c r="Y161385" i="1"/>
  <c r="X161385" i="1"/>
  <c r="Y161384" i="1"/>
  <c r="X161384" i="1"/>
  <c r="Y161383" i="1"/>
  <c r="X161383" i="1"/>
  <c r="Y161382" i="1"/>
  <c r="X161382" i="1"/>
  <c r="Y161381" i="1"/>
  <c r="X161381" i="1"/>
  <c r="Y161380" i="1"/>
  <c r="X161380" i="1"/>
  <c r="Y161379" i="1"/>
  <c r="X161379" i="1"/>
  <c r="Y161378" i="1"/>
  <c r="X161378" i="1"/>
  <c r="Y161377" i="1"/>
  <c r="X161377" i="1"/>
  <c r="Y161376" i="1"/>
  <c r="X161376" i="1"/>
  <c r="Y161375" i="1"/>
  <c r="X161375" i="1"/>
  <c r="Y161374" i="1"/>
  <c r="X161374" i="1"/>
  <c r="Y161373" i="1"/>
  <c r="X161373" i="1"/>
  <c r="Y161372" i="1"/>
  <c r="X161372" i="1"/>
  <c r="Y161371" i="1"/>
  <c r="X161371" i="1"/>
  <c r="Y161370" i="1"/>
  <c r="X161370" i="1"/>
  <c r="Y161369" i="1"/>
  <c r="X161369" i="1"/>
  <c r="Y161368" i="1"/>
  <c r="X161368" i="1"/>
  <c r="Y161367" i="1"/>
  <c r="X161367" i="1"/>
  <c r="Y161366" i="1"/>
  <c r="X161366" i="1"/>
  <c r="Y161365" i="1"/>
  <c r="X161365" i="1"/>
  <c r="Y161364" i="1"/>
  <c r="X161364" i="1"/>
  <c r="Y161363" i="1"/>
  <c r="X161363" i="1"/>
  <c r="Y161362" i="1"/>
  <c r="X161362" i="1"/>
  <c r="Y161361" i="1"/>
  <c r="X161361" i="1"/>
  <c r="Y161360" i="1"/>
  <c r="X161360" i="1"/>
  <c r="Y161359" i="1"/>
  <c r="X161359" i="1"/>
  <c r="Y161358" i="1"/>
  <c r="X161358" i="1"/>
  <c r="Y161357" i="1"/>
  <c r="X161357" i="1"/>
  <c r="Y161356" i="1"/>
  <c r="X161356" i="1"/>
  <c r="Y161355" i="1"/>
  <c r="X161355" i="1"/>
  <c r="Y161354" i="1"/>
  <c r="X161354" i="1"/>
  <c r="Y161353" i="1"/>
  <c r="X161353" i="1"/>
  <c r="Y161352" i="1"/>
  <c r="X161352" i="1"/>
  <c r="Y161351" i="1"/>
  <c r="X161351" i="1"/>
  <c r="Y161350" i="1"/>
  <c r="X161350" i="1"/>
  <c r="Y161349" i="1"/>
  <c r="X161349" i="1"/>
  <c r="Y161348" i="1"/>
  <c r="X161348" i="1"/>
  <c r="Y161347" i="1"/>
  <c r="X161347" i="1"/>
  <c r="Y161346" i="1"/>
  <c r="X161346" i="1"/>
  <c r="Y161345" i="1"/>
  <c r="X161345" i="1"/>
  <c r="Y161344" i="1"/>
  <c r="X161344" i="1"/>
  <c r="Y161343" i="1"/>
  <c r="X161343" i="1"/>
  <c r="Y161342" i="1"/>
  <c r="X161342" i="1"/>
  <c r="Y161341" i="1"/>
  <c r="X161341" i="1"/>
  <c r="Y161340" i="1"/>
  <c r="X161340" i="1"/>
  <c r="Y161339" i="1"/>
  <c r="X161339" i="1"/>
  <c r="Y161338" i="1"/>
  <c r="X161338" i="1"/>
  <c r="Y161337" i="1"/>
  <c r="X161337" i="1"/>
  <c r="Y161336" i="1"/>
  <c r="X161336" i="1"/>
  <c r="Y161335" i="1"/>
  <c r="X161335" i="1"/>
  <c r="Y161334" i="1"/>
  <c r="X161334" i="1"/>
  <c r="Y161333" i="1"/>
  <c r="X161333" i="1"/>
  <c r="Y161332" i="1"/>
  <c r="X161332" i="1"/>
  <c r="Y161331" i="1"/>
  <c r="X161331" i="1"/>
  <c r="Y161330" i="1"/>
  <c r="X161330" i="1"/>
  <c r="Y161329" i="1"/>
  <c r="X161329" i="1"/>
  <c r="Y161328" i="1"/>
  <c r="X161328" i="1"/>
  <c r="Y161327" i="1"/>
  <c r="X161327" i="1"/>
  <c r="Y161326" i="1"/>
  <c r="X161326" i="1"/>
  <c r="Y161325" i="1"/>
  <c r="X161325" i="1"/>
  <c r="Y161324" i="1"/>
  <c r="X161324" i="1"/>
  <c r="Y161323" i="1"/>
  <c r="X161323" i="1"/>
  <c r="Y161322" i="1"/>
  <c r="X161322" i="1"/>
  <c r="Y161321" i="1"/>
  <c r="X161321" i="1"/>
  <c r="Y161320" i="1"/>
  <c r="X161320" i="1"/>
  <c r="Y161319" i="1"/>
  <c r="X161319" i="1"/>
  <c r="Y161318" i="1"/>
  <c r="X161318" i="1"/>
  <c r="Y161317" i="1"/>
  <c r="X161317" i="1"/>
  <c r="Y161316" i="1"/>
  <c r="X161316" i="1"/>
  <c r="Y161315" i="1"/>
  <c r="X161315" i="1"/>
  <c r="Y161314" i="1"/>
  <c r="X161314" i="1"/>
  <c r="Y161313" i="1"/>
  <c r="X161313" i="1"/>
  <c r="Y161312" i="1"/>
  <c r="X161312" i="1"/>
  <c r="Y161311" i="1"/>
  <c r="X161311" i="1"/>
  <c r="Y161310" i="1"/>
  <c r="X161310" i="1"/>
  <c r="Y161309" i="1"/>
  <c r="X161309" i="1"/>
  <c r="Y161308" i="1"/>
  <c r="X161308" i="1"/>
  <c r="Y161307" i="1"/>
  <c r="X161307" i="1"/>
  <c r="Y161306" i="1"/>
  <c r="X161306" i="1"/>
  <c r="Y161305" i="1"/>
  <c r="X161305" i="1"/>
  <c r="Y161304" i="1"/>
  <c r="X161304" i="1"/>
  <c r="Y161303" i="1"/>
  <c r="X161303" i="1"/>
  <c r="Y161302" i="1"/>
  <c r="X161302" i="1"/>
  <c r="Y161301" i="1"/>
  <c r="X161301" i="1"/>
  <c r="Y161300" i="1"/>
  <c r="X161300" i="1"/>
  <c r="Y161299" i="1"/>
  <c r="X161299" i="1"/>
  <c r="Y161298" i="1"/>
  <c r="X161298" i="1"/>
  <c r="Y161297" i="1"/>
  <c r="X161297" i="1"/>
  <c r="Y161296" i="1"/>
  <c r="X161296" i="1"/>
  <c r="Y161295" i="1"/>
  <c r="X161295" i="1"/>
  <c r="Y161294" i="1"/>
  <c r="X161294" i="1"/>
  <c r="Y161293" i="1"/>
  <c r="X161293" i="1"/>
  <c r="Y161292" i="1"/>
  <c r="X161292" i="1"/>
  <c r="Y161291" i="1"/>
  <c r="X161291" i="1"/>
  <c r="Y161290" i="1"/>
  <c r="X161290" i="1"/>
  <c r="Y161289" i="1"/>
  <c r="X161289" i="1"/>
  <c r="Y161288" i="1"/>
  <c r="X161288" i="1"/>
  <c r="Y161287" i="1"/>
  <c r="X161287" i="1"/>
  <c r="Y161286" i="1"/>
  <c r="X161286" i="1"/>
  <c r="Y161285" i="1"/>
  <c r="X161285" i="1"/>
  <c r="Y161284" i="1"/>
  <c r="X161284" i="1"/>
  <c r="Y161283" i="1"/>
  <c r="X161283" i="1"/>
  <c r="Y161282" i="1"/>
  <c r="X161282" i="1"/>
  <c r="Y161281" i="1"/>
  <c r="X161281" i="1"/>
  <c r="Y161280" i="1"/>
  <c r="X161280" i="1"/>
  <c r="Y161279" i="1"/>
  <c r="X161279" i="1"/>
  <c r="Y161278" i="1"/>
  <c r="X161278" i="1"/>
  <c r="Y161277" i="1"/>
  <c r="X161277" i="1"/>
  <c r="Y161276" i="1"/>
  <c r="X161276" i="1"/>
  <c r="Y161275" i="1"/>
  <c r="X161275" i="1"/>
  <c r="Y161274" i="1"/>
  <c r="X161274" i="1"/>
  <c r="Y161273" i="1"/>
  <c r="X161273" i="1"/>
  <c r="Y161272" i="1"/>
  <c r="X161272" i="1"/>
  <c r="Y161271" i="1"/>
  <c r="X161271" i="1"/>
  <c r="Y161270" i="1"/>
  <c r="X161270" i="1"/>
  <c r="Y161269" i="1"/>
  <c r="X161269" i="1"/>
  <c r="Y161268" i="1"/>
  <c r="X161268" i="1"/>
  <c r="Y161267" i="1"/>
  <c r="X161267" i="1"/>
  <c r="Y161266" i="1"/>
  <c r="X161266" i="1"/>
  <c r="Y161265" i="1"/>
  <c r="X161265" i="1"/>
  <c r="Y161264" i="1"/>
  <c r="X161264" i="1"/>
  <c r="Y161263" i="1"/>
  <c r="X161263" i="1"/>
  <c r="Y161262" i="1"/>
  <c r="X161262" i="1"/>
  <c r="Y161261" i="1"/>
  <c r="X161261" i="1"/>
  <c r="Y161260" i="1"/>
  <c r="X161260" i="1"/>
  <c r="Y161259" i="1"/>
  <c r="X161259" i="1"/>
  <c r="Y161258" i="1"/>
  <c r="X161258" i="1"/>
  <c r="Y161257" i="1"/>
  <c r="X161257" i="1"/>
  <c r="Y161256" i="1"/>
  <c r="X161256" i="1"/>
  <c r="Y161255" i="1"/>
  <c r="X161255" i="1"/>
  <c r="Y161254" i="1"/>
  <c r="X161254" i="1"/>
  <c r="Y161253" i="1"/>
  <c r="X161253" i="1"/>
  <c r="Y161252" i="1"/>
  <c r="X161252" i="1"/>
  <c r="Y161251" i="1"/>
  <c r="X161251" i="1"/>
  <c r="Y161250" i="1"/>
  <c r="X161250" i="1"/>
  <c r="Y161249" i="1"/>
  <c r="X161249" i="1"/>
  <c r="Y161248" i="1"/>
  <c r="X161248" i="1"/>
  <c r="Y161247" i="1"/>
  <c r="X161247" i="1"/>
  <c r="Y161246" i="1"/>
  <c r="X161246" i="1"/>
  <c r="Y161245" i="1"/>
  <c r="X161245" i="1"/>
  <c r="Y161244" i="1"/>
  <c r="X161244" i="1"/>
  <c r="Y161243" i="1"/>
  <c r="X161243" i="1"/>
  <c r="Y161242" i="1"/>
  <c r="X161242" i="1"/>
  <c r="Y161241" i="1"/>
  <c r="X161241" i="1"/>
  <c r="Y161240" i="1"/>
  <c r="X161240" i="1"/>
  <c r="Y161239" i="1"/>
  <c r="X161239" i="1"/>
  <c r="Y161238" i="1"/>
  <c r="X161238" i="1"/>
  <c r="Y161237" i="1"/>
  <c r="X161237" i="1"/>
  <c r="Y161236" i="1"/>
  <c r="X161236" i="1"/>
  <c r="Y161235" i="1"/>
  <c r="X161235" i="1"/>
  <c r="Y161234" i="1"/>
  <c r="X161234" i="1"/>
  <c r="Y161233" i="1"/>
  <c r="X161233" i="1"/>
  <c r="Y161232" i="1"/>
  <c r="X161232" i="1"/>
  <c r="Y161231" i="1"/>
  <c r="X161231" i="1"/>
  <c r="Y161230" i="1"/>
  <c r="X161230" i="1"/>
  <c r="Y161229" i="1"/>
  <c r="X161229" i="1"/>
  <c r="Y161228" i="1"/>
  <c r="X161228" i="1"/>
  <c r="Y161227" i="1"/>
  <c r="X161227" i="1"/>
  <c r="Y161226" i="1"/>
  <c r="X161226" i="1"/>
  <c r="Y161225" i="1"/>
  <c r="X161225" i="1"/>
  <c r="Y161224" i="1"/>
  <c r="X161224" i="1"/>
  <c r="Y161223" i="1"/>
  <c r="X161223" i="1"/>
  <c r="Y161222" i="1"/>
  <c r="X161222" i="1"/>
  <c r="Y161221" i="1"/>
  <c r="X161221" i="1"/>
  <c r="Y161220" i="1"/>
  <c r="X161220" i="1"/>
  <c r="Y161219" i="1"/>
  <c r="X161219" i="1"/>
  <c r="Y161218" i="1"/>
  <c r="X161218" i="1"/>
  <c r="Y161217" i="1"/>
  <c r="X161217" i="1"/>
  <c r="Y161216" i="1"/>
  <c r="X161216" i="1"/>
  <c r="Y161215" i="1"/>
  <c r="X161215" i="1"/>
  <c r="Y161214" i="1"/>
  <c r="X161214" i="1"/>
  <c r="Y161213" i="1"/>
  <c r="X161213" i="1"/>
  <c r="Y161212" i="1"/>
  <c r="X161212" i="1"/>
  <c r="Y161211" i="1"/>
  <c r="X161211" i="1"/>
  <c r="Y161210" i="1"/>
  <c r="X161210" i="1"/>
  <c r="Y161209" i="1"/>
  <c r="X161209" i="1"/>
  <c r="Y161208" i="1"/>
  <c r="X161208" i="1"/>
  <c r="Y161207" i="1"/>
  <c r="X161207" i="1"/>
  <c r="Y161206" i="1"/>
  <c r="X161206" i="1"/>
  <c r="Y161205" i="1"/>
  <c r="X161205" i="1"/>
  <c r="Y161204" i="1"/>
  <c r="X161204" i="1"/>
  <c r="Y161203" i="1"/>
  <c r="X161203" i="1"/>
  <c r="Y161202" i="1"/>
  <c r="X161202" i="1"/>
  <c r="Y161201" i="1"/>
  <c r="X161201" i="1"/>
  <c r="Y161200" i="1"/>
  <c r="X161200" i="1"/>
  <c r="Y161199" i="1"/>
  <c r="X161199" i="1"/>
  <c r="Y161198" i="1"/>
  <c r="X161198" i="1"/>
  <c r="Y161197" i="1"/>
  <c r="X161197" i="1"/>
  <c r="Y161196" i="1"/>
  <c r="X161196" i="1"/>
  <c r="Y161195" i="1"/>
  <c r="X161195" i="1"/>
  <c r="Y161194" i="1"/>
  <c r="X161194" i="1"/>
  <c r="Y161193" i="1"/>
  <c r="X161193" i="1"/>
  <c r="Y161192" i="1"/>
  <c r="X161192" i="1"/>
  <c r="Y161191" i="1"/>
  <c r="X161191" i="1"/>
  <c r="Y161190" i="1"/>
  <c r="X161190" i="1"/>
  <c r="Y161189" i="1"/>
  <c r="X161189" i="1"/>
  <c r="Y161188" i="1"/>
  <c r="X161188" i="1"/>
  <c r="Y161187" i="1"/>
  <c r="X161187" i="1"/>
  <c r="Y161186" i="1"/>
  <c r="X161186" i="1"/>
  <c r="Y161185" i="1"/>
  <c r="X161185" i="1"/>
  <c r="Y161184" i="1"/>
  <c r="X161184" i="1"/>
  <c r="Y161183" i="1"/>
  <c r="X161183" i="1"/>
  <c r="Y161182" i="1"/>
  <c r="X161182" i="1"/>
  <c r="Y161181" i="1"/>
  <c r="X161181" i="1"/>
  <c r="Y161180" i="1"/>
  <c r="X161180" i="1"/>
  <c r="Y161179" i="1"/>
  <c r="X161179" i="1"/>
  <c r="Y161178" i="1"/>
  <c r="X161178" i="1"/>
  <c r="Y161177" i="1"/>
  <c r="X161177" i="1"/>
  <c r="Y161176" i="1"/>
  <c r="X161176" i="1"/>
  <c r="Y161175" i="1"/>
  <c r="X161175" i="1"/>
  <c r="Y161174" i="1"/>
  <c r="X161174" i="1"/>
  <c r="Y161173" i="1"/>
  <c r="X161173" i="1"/>
  <c r="Y161172" i="1"/>
  <c r="X161172" i="1"/>
  <c r="Y161171" i="1"/>
  <c r="X161171" i="1"/>
  <c r="Y161170" i="1"/>
  <c r="X161170" i="1"/>
  <c r="Y161169" i="1"/>
  <c r="X161169" i="1"/>
  <c r="Y161168" i="1"/>
  <c r="X161168" i="1"/>
  <c r="Y161167" i="1"/>
  <c r="X161167" i="1"/>
  <c r="Y161166" i="1"/>
  <c r="X161166" i="1"/>
  <c r="Y161165" i="1"/>
  <c r="X161165" i="1"/>
  <c r="Y161164" i="1"/>
  <c r="X161164" i="1"/>
  <c r="Y161163" i="1"/>
  <c r="X161163" i="1"/>
  <c r="Y161162" i="1"/>
  <c r="X161162" i="1"/>
  <c r="Y161161" i="1"/>
  <c r="X161161" i="1"/>
  <c r="Y161160" i="1"/>
  <c r="X161160" i="1"/>
  <c r="Y161159" i="1"/>
  <c r="X161159" i="1"/>
  <c r="Y161158" i="1"/>
  <c r="X161158" i="1"/>
  <c r="Y161157" i="1"/>
  <c r="X161157" i="1"/>
  <c r="Y161156" i="1"/>
  <c r="X161156" i="1"/>
  <c r="Y161155" i="1"/>
  <c r="X161155" i="1"/>
  <c r="Y161154" i="1"/>
  <c r="X161154" i="1"/>
  <c r="Y161153" i="1"/>
  <c r="X161153" i="1"/>
  <c r="Y161152" i="1"/>
  <c r="X161152" i="1"/>
  <c r="Y161151" i="1"/>
  <c r="X161151" i="1"/>
  <c r="Y161150" i="1"/>
  <c r="X161150" i="1"/>
  <c r="Y161149" i="1"/>
  <c r="X161149" i="1"/>
  <c r="Y161148" i="1"/>
  <c r="X161148" i="1"/>
  <c r="Y161147" i="1"/>
  <c r="X161147" i="1"/>
  <c r="Y161146" i="1"/>
  <c r="X161146" i="1"/>
  <c r="Y161145" i="1"/>
  <c r="X161145" i="1"/>
  <c r="Y161144" i="1"/>
  <c r="X161144" i="1"/>
  <c r="Y161143" i="1"/>
  <c r="X161143" i="1"/>
  <c r="Y161142" i="1"/>
  <c r="X161142" i="1"/>
  <c r="Y161141" i="1"/>
  <c r="X161141" i="1"/>
  <c r="Y161140" i="1"/>
  <c r="X161140" i="1"/>
  <c r="Y161139" i="1"/>
  <c r="X161139" i="1"/>
  <c r="Y161138" i="1"/>
  <c r="X161138" i="1"/>
  <c r="Y161137" i="1"/>
  <c r="X161137" i="1"/>
  <c r="Y161136" i="1"/>
  <c r="X161136" i="1"/>
  <c r="Y161135" i="1"/>
  <c r="X161135" i="1"/>
  <c r="Y161134" i="1"/>
  <c r="X161134" i="1"/>
  <c r="Y161133" i="1"/>
  <c r="X161133" i="1"/>
  <c r="Y161132" i="1"/>
  <c r="X161132" i="1"/>
  <c r="Y161131" i="1"/>
  <c r="X161131" i="1"/>
  <c r="Y161130" i="1"/>
  <c r="X161130" i="1"/>
  <c r="Y161129" i="1"/>
  <c r="X161129" i="1"/>
  <c r="Y161128" i="1"/>
  <c r="X161128" i="1"/>
  <c r="Y161127" i="1"/>
  <c r="X161127" i="1"/>
  <c r="Y161126" i="1"/>
  <c r="X161126" i="1"/>
  <c r="Y161125" i="1"/>
  <c r="X161125" i="1"/>
  <c r="Y161124" i="1"/>
  <c r="X161124" i="1"/>
  <c r="Y161123" i="1"/>
  <c r="X161123" i="1"/>
  <c r="Y161122" i="1"/>
  <c r="X161122" i="1"/>
  <c r="Y161121" i="1"/>
  <c r="X161121" i="1"/>
  <c r="Y161120" i="1"/>
  <c r="X161120" i="1"/>
  <c r="Y161119" i="1"/>
  <c r="X161119" i="1"/>
  <c r="Y161118" i="1"/>
  <c r="X161118" i="1"/>
  <c r="Y161117" i="1"/>
  <c r="X161117" i="1"/>
  <c r="Y161116" i="1"/>
  <c r="X161116" i="1"/>
  <c r="Y161115" i="1"/>
  <c r="X161115" i="1"/>
  <c r="Y161114" i="1"/>
  <c r="X161114" i="1"/>
  <c r="Y161113" i="1"/>
  <c r="X161113" i="1"/>
  <c r="Y161112" i="1"/>
  <c r="X161112" i="1"/>
  <c r="Y161111" i="1"/>
  <c r="X161111" i="1"/>
  <c r="Y161110" i="1"/>
  <c r="X161110" i="1"/>
  <c r="Y161109" i="1"/>
  <c r="X161109" i="1"/>
  <c r="Y161108" i="1"/>
  <c r="X161108" i="1"/>
  <c r="Y161107" i="1"/>
  <c r="X161107" i="1"/>
  <c r="Y161106" i="1"/>
  <c r="X161106" i="1"/>
  <c r="Y161105" i="1"/>
  <c r="X161105" i="1"/>
  <c r="Y161104" i="1"/>
  <c r="X161104" i="1"/>
  <c r="Y161103" i="1"/>
  <c r="X161103" i="1"/>
  <c r="Y161102" i="1"/>
  <c r="X161102" i="1"/>
  <c r="Y161101" i="1"/>
  <c r="X161101" i="1"/>
  <c r="Y161100" i="1"/>
  <c r="X161100" i="1"/>
  <c r="Y161099" i="1"/>
  <c r="X161099" i="1"/>
  <c r="Y161098" i="1"/>
  <c r="X161098" i="1"/>
  <c r="Y161097" i="1"/>
  <c r="X161097" i="1"/>
  <c r="Y161096" i="1"/>
  <c r="X161096" i="1"/>
  <c r="Y161095" i="1"/>
  <c r="X161095" i="1"/>
  <c r="Y161094" i="1"/>
  <c r="X161094" i="1"/>
  <c r="Y161093" i="1"/>
  <c r="X161093" i="1"/>
  <c r="Y161092" i="1"/>
  <c r="X161092" i="1"/>
  <c r="Y161091" i="1"/>
  <c r="X161091" i="1"/>
  <c r="Y161090" i="1"/>
  <c r="X161090" i="1"/>
  <c r="Y161089" i="1"/>
  <c r="X161089" i="1"/>
  <c r="Y161088" i="1"/>
  <c r="X161088" i="1"/>
  <c r="Y161087" i="1"/>
  <c r="X161087" i="1"/>
  <c r="Y161086" i="1"/>
  <c r="X161086" i="1"/>
  <c r="Y161085" i="1"/>
  <c r="X161085" i="1"/>
  <c r="Y161084" i="1"/>
  <c r="X161084" i="1"/>
  <c r="Y161083" i="1"/>
  <c r="X161083" i="1"/>
  <c r="Y161082" i="1"/>
  <c r="X161082" i="1"/>
  <c r="Y161081" i="1"/>
  <c r="X161081" i="1"/>
  <c r="Y161080" i="1"/>
  <c r="X161080" i="1"/>
  <c r="Y161079" i="1"/>
  <c r="X161079" i="1"/>
  <c r="Y161078" i="1"/>
  <c r="X161078" i="1"/>
  <c r="Y161077" i="1"/>
  <c r="X161077" i="1"/>
  <c r="Y161076" i="1"/>
  <c r="X161076" i="1"/>
  <c r="Y161075" i="1"/>
  <c r="X161075" i="1"/>
  <c r="Y161074" i="1"/>
  <c r="X161074" i="1"/>
  <c r="Y161073" i="1"/>
  <c r="X161073" i="1"/>
  <c r="Y161072" i="1"/>
  <c r="X161072" i="1"/>
  <c r="Y161071" i="1"/>
  <c r="X161071" i="1"/>
  <c r="Y161070" i="1"/>
  <c r="X161070" i="1"/>
  <c r="Y161069" i="1"/>
  <c r="X161069" i="1"/>
  <c r="Y161068" i="1"/>
  <c r="X161068" i="1"/>
  <c r="Y161067" i="1"/>
  <c r="X161067" i="1"/>
  <c r="Y161066" i="1"/>
  <c r="X161066" i="1"/>
  <c r="Y161065" i="1"/>
  <c r="X161065" i="1"/>
  <c r="Y161064" i="1"/>
  <c r="X161064" i="1"/>
  <c r="Y161063" i="1"/>
  <c r="X161063" i="1"/>
  <c r="Y161062" i="1"/>
  <c r="X161062" i="1"/>
  <c r="Y161061" i="1"/>
  <c r="X161061" i="1"/>
  <c r="Y161060" i="1"/>
  <c r="X161060" i="1"/>
  <c r="Y161059" i="1"/>
  <c r="X161059" i="1"/>
  <c r="Y161058" i="1"/>
  <c r="X161058" i="1"/>
  <c r="Y161057" i="1"/>
  <c r="X161057" i="1"/>
  <c r="Y161056" i="1"/>
  <c r="X161056" i="1"/>
  <c r="Y161055" i="1"/>
  <c r="X161055" i="1"/>
  <c r="Y161054" i="1"/>
  <c r="X161054" i="1"/>
  <c r="Y161053" i="1"/>
  <c r="X161053" i="1"/>
  <c r="Y161052" i="1"/>
  <c r="X161052" i="1"/>
  <c r="Y161051" i="1"/>
  <c r="X161051" i="1"/>
  <c r="Y161050" i="1"/>
  <c r="X161050" i="1"/>
  <c r="Y161049" i="1"/>
  <c r="X161049" i="1"/>
  <c r="Y161048" i="1"/>
  <c r="X161048" i="1"/>
  <c r="Y161047" i="1"/>
  <c r="X161047" i="1"/>
  <c r="Y161046" i="1"/>
  <c r="X161046" i="1"/>
  <c r="Y161045" i="1"/>
  <c r="X161045" i="1"/>
  <c r="Y161044" i="1"/>
  <c r="X161044" i="1"/>
  <c r="Y161043" i="1"/>
  <c r="X161043" i="1"/>
  <c r="Y161042" i="1"/>
  <c r="X161042" i="1"/>
  <c r="Y161041" i="1"/>
  <c r="X161041" i="1"/>
  <c r="Y161040" i="1"/>
  <c r="X161040" i="1"/>
  <c r="Y161039" i="1"/>
  <c r="X161039" i="1"/>
  <c r="Y161038" i="1"/>
  <c r="X161038" i="1"/>
  <c r="Y161037" i="1"/>
  <c r="X161037" i="1"/>
  <c r="Y161036" i="1"/>
  <c r="X161036" i="1"/>
  <c r="Y161035" i="1"/>
  <c r="X161035" i="1"/>
  <c r="Y161034" i="1"/>
  <c r="X161034" i="1"/>
  <c r="Y161033" i="1"/>
  <c r="X161033" i="1"/>
  <c r="Y161032" i="1"/>
  <c r="X161032" i="1"/>
  <c r="Y161031" i="1"/>
  <c r="X161031" i="1"/>
  <c r="Y161030" i="1"/>
  <c r="X161030" i="1"/>
  <c r="Y161029" i="1"/>
  <c r="X161029" i="1"/>
  <c r="Y161028" i="1"/>
  <c r="X161028" i="1"/>
  <c r="Y161027" i="1"/>
  <c r="X161027" i="1"/>
  <c r="Y161026" i="1"/>
  <c r="X161026" i="1"/>
  <c r="Y161025" i="1"/>
  <c r="X161025" i="1"/>
  <c r="Y161024" i="1"/>
  <c r="X161024" i="1"/>
  <c r="Y161023" i="1"/>
  <c r="X161023" i="1"/>
  <c r="Y161022" i="1"/>
  <c r="X161022" i="1"/>
  <c r="Y161021" i="1"/>
  <c r="X161021" i="1"/>
  <c r="Y161020" i="1"/>
  <c r="X161020" i="1"/>
  <c r="Y161019" i="1"/>
  <c r="X161019" i="1"/>
  <c r="Y161018" i="1"/>
  <c r="X161018" i="1"/>
  <c r="Y161017" i="1"/>
  <c r="X161017" i="1"/>
  <c r="Y161016" i="1"/>
  <c r="X161016" i="1"/>
  <c r="Y161015" i="1"/>
  <c r="X161015" i="1"/>
  <c r="Y161014" i="1"/>
  <c r="X161014" i="1"/>
  <c r="Y161013" i="1"/>
  <c r="X161013" i="1"/>
  <c r="Y161012" i="1"/>
  <c r="X161012" i="1"/>
  <c r="Y161011" i="1"/>
  <c r="X161011" i="1"/>
  <c r="Y161010" i="1"/>
  <c r="X161010" i="1"/>
  <c r="Y161009" i="1"/>
  <c r="X161009" i="1"/>
  <c r="Y161008" i="1"/>
  <c r="X161008" i="1"/>
  <c r="Y161007" i="1"/>
  <c r="X161007" i="1"/>
  <c r="Y161006" i="1"/>
  <c r="X161006" i="1"/>
  <c r="Y161005" i="1"/>
  <c r="X161005" i="1"/>
  <c r="Y161004" i="1"/>
  <c r="X161004" i="1"/>
  <c r="Y161003" i="1"/>
  <c r="X161003" i="1"/>
  <c r="Y161002" i="1"/>
  <c r="X161002" i="1"/>
  <c r="Y161001" i="1"/>
  <c r="X161001" i="1"/>
  <c r="Y161000" i="1"/>
  <c r="X161000" i="1"/>
  <c r="Y160999" i="1"/>
  <c r="X160999" i="1"/>
  <c r="Y160998" i="1"/>
  <c r="X160998" i="1"/>
  <c r="Y160997" i="1"/>
  <c r="X160997" i="1"/>
  <c r="Y160996" i="1"/>
  <c r="X160996" i="1"/>
  <c r="Y160995" i="1"/>
  <c r="X160995" i="1"/>
  <c r="Y160994" i="1"/>
  <c r="X160994" i="1"/>
  <c r="Y160993" i="1"/>
  <c r="X160993" i="1"/>
  <c r="Y160992" i="1"/>
  <c r="X160992" i="1"/>
  <c r="Y160991" i="1"/>
  <c r="X160991" i="1"/>
  <c r="Y160990" i="1"/>
  <c r="X160990" i="1"/>
  <c r="Y160989" i="1"/>
  <c r="X160989" i="1"/>
  <c r="Y160988" i="1"/>
  <c r="X160988" i="1"/>
  <c r="Y160987" i="1"/>
  <c r="X160987" i="1"/>
  <c r="Y160986" i="1"/>
  <c r="X160986" i="1"/>
  <c r="Y160985" i="1"/>
  <c r="X160985" i="1"/>
  <c r="Y160984" i="1"/>
  <c r="X160984" i="1"/>
  <c r="Y160983" i="1"/>
  <c r="X160983" i="1"/>
  <c r="Y160982" i="1"/>
  <c r="X160982" i="1"/>
  <c r="Y160981" i="1"/>
  <c r="X160981" i="1"/>
  <c r="Y160980" i="1"/>
  <c r="X160980" i="1"/>
  <c r="Y160979" i="1"/>
  <c r="X160979" i="1"/>
  <c r="Y160978" i="1"/>
  <c r="X160978" i="1"/>
  <c r="Y160977" i="1"/>
  <c r="X160977" i="1"/>
  <c r="Y160976" i="1"/>
  <c r="X160976" i="1"/>
  <c r="Y160975" i="1"/>
  <c r="X160975" i="1"/>
  <c r="Y160974" i="1"/>
  <c r="X160974" i="1"/>
  <c r="Y160973" i="1"/>
  <c r="X160973" i="1"/>
  <c r="Y160972" i="1"/>
  <c r="X160972" i="1"/>
  <c r="Y160971" i="1"/>
  <c r="X160971" i="1"/>
  <c r="Y160970" i="1"/>
  <c r="X160970" i="1"/>
  <c r="Y160969" i="1"/>
  <c r="X160969" i="1"/>
  <c r="Y160968" i="1"/>
  <c r="X160968" i="1"/>
  <c r="Y160967" i="1"/>
  <c r="X160967" i="1"/>
  <c r="Y160966" i="1"/>
  <c r="X160966" i="1"/>
  <c r="Y160965" i="1"/>
  <c r="X160965" i="1"/>
  <c r="Y160964" i="1"/>
  <c r="X160964" i="1"/>
  <c r="Y160963" i="1"/>
  <c r="X160963" i="1"/>
  <c r="Y160962" i="1"/>
  <c r="X160962" i="1"/>
  <c r="Y160961" i="1"/>
  <c r="X160961" i="1"/>
  <c r="Y160960" i="1"/>
  <c r="X160960" i="1"/>
  <c r="Y160959" i="1"/>
  <c r="X160959" i="1"/>
  <c r="Y160958" i="1"/>
  <c r="X160958" i="1"/>
  <c r="Y160957" i="1"/>
  <c r="X160957" i="1"/>
  <c r="Y160956" i="1"/>
  <c r="X160956" i="1"/>
  <c r="Y160955" i="1"/>
  <c r="X160955" i="1"/>
  <c r="Y160954" i="1"/>
  <c r="X160954" i="1"/>
  <c r="Y160953" i="1"/>
  <c r="X160953" i="1"/>
  <c r="Y160952" i="1"/>
  <c r="X160952" i="1"/>
  <c r="Y160951" i="1"/>
  <c r="X160951" i="1"/>
  <c r="Y160950" i="1"/>
  <c r="X160950" i="1"/>
  <c r="Y160949" i="1"/>
  <c r="X160949" i="1"/>
  <c r="Y160948" i="1"/>
  <c r="X160948" i="1"/>
  <c r="Y160947" i="1"/>
  <c r="X160947" i="1"/>
  <c r="Y160946" i="1"/>
  <c r="X160946" i="1"/>
  <c r="Y160945" i="1"/>
  <c r="X160945" i="1"/>
  <c r="Y160944" i="1"/>
  <c r="X160944" i="1"/>
  <c r="Y160943" i="1"/>
  <c r="X160943" i="1"/>
  <c r="Y160942" i="1"/>
  <c r="X160942" i="1"/>
  <c r="Y160941" i="1"/>
  <c r="X160941" i="1"/>
  <c r="Y160940" i="1"/>
  <c r="X160940" i="1"/>
  <c r="Y160939" i="1"/>
  <c r="X160939" i="1"/>
  <c r="Y160938" i="1"/>
  <c r="X160938" i="1"/>
  <c r="Y160937" i="1"/>
  <c r="X160937" i="1"/>
  <c r="Y160936" i="1"/>
  <c r="X160936" i="1"/>
  <c r="Y160935" i="1"/>
  <c r="X160935" i="1"/>
  <c r="Y160934" i="1"/>
  <c r="X160934" i="1"/>
  <c r="Y160933" i="1"/>
  <c r="X160933" i="1"/>
  <c r="Y160932" i="1"/>
  <c r="X160932" i="1"/>
  <c r="Y160931" i="1"/>
  <c r="X160931" i="1"/>
  <c r="Y160930" i="1"/>
  <c r="X160930" i="1"/>
  <c r="Y160929" i="1"/>
  <c r="X160929" i="1"/>
  <c r="Y160928" i="1"/>
  <c r="X160928" i="1"/>
  <c r="Y160927" i="1"/>
  <c r="X160927" i="1"/>
  <c r="Y160926" i="1"/>
  <c r="X160926" i="1"/>
  <c r="Y160925" i="1"/>
  <c r="X160925" i="1"/>
  <c r="Y160924" i="1"/>
  <c r="X160924" i="1"/>
  <c r="Y160923" i="1"/>
  <c r="X160923" i="1"/>
  <c r="Y160922" i="1"/>
  <c r="X160922" i="1"/>
  <c r="Y160921" i="1"/>
  <c r="X160921" i="1"/>
  <c r="Y160920" i="1"/>
  <c r="X160920" i="1"/>
  <c r="Y160919" i="1"/>
  <c r="X160919" i="1"/>
  <c r="Y160918" i="1"/>
  <c r="X160918" i="1"/>
  <c r="Y160917" i="1"/>
  <c r="X160917" i="1"/>
  <c r="Y160916" i="1"/>
  <c r="X160916" i="1"/>
  <c r="Y160915" i="1"/>
  <c r="X160915" i="1"/>
  <c r="Y160914" i="1"/>
  <c r="X160914" i="1"/>
  <c r="Y160913" i="1"/>
  <c r="X160913" i="1"/>
  <c r="Y160912" i="1"/>
  <c r="X160912" i="1"/>
  <c r="Y160911" i="1"/>
  <c r="X160911" i="1"/>
  <c r="Y160910" i="1"/>
  <c r="X160910" i="1"/>
  <c r="Y160909" i="1"/>
  <c r="X160909" i="1"/>
  <c r="Y160908" i="1"/>
  <c r="X160908" i="1"/>
  <c r="Y160907" i="1"/>
  <c r="X160907" i="1"/>
  <c r="Y160906" i="1"/>
  <c r="X160906" i="1"/>
  <c r="Y160905" i="1"/>
  <c r="X160905" i="1"/>
  <c r="Y160904" i="1"/>
  <c r="X160904" i="1"/>
  <c r="Y160903" i="1"/>
  <c r="X160903" i="1"/>
  <c r="Y160902" i="1"/>
  <c r="X160902" i="1"/>
  <c r="Y160901" i="1"/>
  <c r="X160901" i="1"/>
  <c r="Y160900" i="1"/>
  <c r="X160900" i="1"/>
  <c r="Y160899" i="1"/>
  <c r="X160899" i="1"/>
  <c r="Y160898" i="1"/>
  <c r="X160898" i="1"/>
  <c r="Y160897" i="1"/>
  <c r="X160897" i="1"/>
  <c r="Y160896" i="1"/>
  <c r="X160896" i="1"/>
  <c r="Y160895" i="1"/>
  <c r="X160895" i="1"/>
  <c r="Y160894" i="1"/>
  <c r="X160894" i="1"/>
  <c r="Y160893" i="1"/>
  <c r="X160893" i="1"/>
  <c r="Y160892" i="1"/>
  <c r="X160892" i="1"/>
  <c r="Y160891" i="1"/>
  <c r="X160891" i="1"/>
  <c r="Y160890" i="1"/>
  <c r="X160890" i="1"/>
  <c r="Y160889" i="1"/>
  <c r="X160889" i="1"/>
  <c r="Y160888" i="1"/>
  <c r="X160888" i="1"/>
  <c r="Y160887" i="1"/>
  <c r="X160887" i="1"/>
  <c r="Y160886" i="1"/>
  <c r="X160886" i="1"/>
  <c r="Y160885" i="1"/>
  <c r="X160885" i="1"/>
  <c r="Y160884" i="1"/>
  <c r="X160884" i="1"/>
  <c r="Y160883" i="1"/>
  <c r="X160883" i="1"/>
  <c r="Y160882" i="1"/>
  <c r="X160882" i="1"/>
  <c r="Y160881" i="1"/>
  <c r="X160881" i="1"/>
  <c r="Y160880" i="1"/>
  <c r="X160880" i="1"/>
  <c r="Y160879" i="1"/>
  <c r="X160879" i="1"/>
  <c r="Y160878" i="1"/>
  <c r="X160878" i="1"/>
  <c r="Y160877" i="1"/>
  <c r="X160877" i="1"/>
  <c r="Y160876" i="1"/>
  <c r="X160876" i="1"/>
  <c r="Y160875" i="1"/>
  <c r="X160875" i="1"/>
  <c r="Y160874" i="1"/>
  <c r="X160874" i="1"/>
  <c r="Y160873" i="1"/>
  <c r="X160873" i="1"/>
  <c r="Y160872" i="1"/>
  <c r="X160872" i="1"/>
  <c r="Y160871" i="1"/>
  <c r="X160871" i="1"/>
  <c r="Y160870" i="1"/>
  <c r="X160870" i="1"/>
  <c r="Y160869" i="1"/>
  <c r="X160869" i="1"/>
  <c r="Y160868" i="1"/>
  <c r="X160868" i="1"/>
  <c r="Y160867" i="1"/>
  <c r="X160867" i="1"/>
  <c r="Y160866" i="1"/>
  <c r="X160866" i="1"/>
  <c r="Y160865" i="1"/>
  <c r="X160865" i="1"/>
  <c r="Y160864" i="1"/>
  <c r="X160864" i="1"/>
  <c r="Y160863" i="1"/>
  <c r="X160863" i="1"/>
  <c r="Y160862" i="1"/>
  <c r="X160862" i="1"/>
  <c r="Y160861" i="1"/>
  <c r="X160861" i="1"/>
  <c r="Y160860" i="1"/>
  <c r="X160860" i="1"/>
  <c r="Y160859" i="1"/>
  <c r="X160859" i="1"/>
  <c r="Y160858" i="1"/>
  <c r="X160858" i="1"/>
  <c r="Y160857" i="1"/>
  <c r="X160857" i="1"/>
  <c r="Y160856" i="1"/>
  <c r="X160856" i="1"/>
  <c r="Y160855" i="1"/>
  <c r="X160855" i="1"/>
  <c r="Y160854" i="1"/>
  <c r="X160854" i="1"/>
  <c r="Y160853" i="1"/>
  <c r="X160853" i="1"/>
  <c r="Y160852" i="1"/>
  <c r="X160852" i="1"/>
  <c r="Y160851" i="1"/>
  <c r="X160851" i="1"/>
  <c r="Y160850" i="1"/>
  <c r="X160850" i="1"/>
  <c r="Y160849" i="1"/>
  <c r="X160849" i="1"/>
  <c r="Y160848" i="1"/>
  <c r="X160848" i="1"/>
  <c r="Y160847" i="1"/>
  <c r="X160847" i="1"/>
  <c r="Y160846" i="1"/>
  <c r="X160846" i="1"/>
  <c r="Y160845" i="1"/>
  <c r="X160845" i="1"/>
  <c r="Y160844" i="1"/>
  <c r="X160844" i="1"/>
  <c r="Y160843" i="1"/>
  <c r="X160843" i="1"/>
  <c r="Y160842" i="1"/>
  <c r="X160842" i="1"/>
  <c r="Y160841" i="1"/>
  <c r="X160841" i="1"/>
  <c r="Y160840" i="1"/>
  <c r="X160840" i="1"/>
  <c r="Y160839" i="1"/>
  <c r="X160839" i="1"/>
  <c r="Y160838" i="1"/>
  <c r="X160838" i="1"/>
  <c r="Y160837" i="1"/>
  <c r="X160837" i="1"/>
  <c r="Y160836" i="1"/>
  <c r="X160836" i="1"/>
  <c r="Y160835" i="1"/>
  <c r="X160835" i="1"/>
  <c r="Y160834" i="1"/>
  <c r="X160834" i="1"/>
  <c r="Y160833" i="1"/>
  <c r="X160833" i="1"/>
  <c r="Y160832" i="1"/>
  <c r="X160832" i="1"/>
  <c r="Y160831" i="1"/>
  <c r="X160831" i="1"/>
  <c r="Y160830" i="1"/>
  <c r="X160830" i="1"/>
  <c r="Y160829" i="1"/>
  <c r="X160829" i="1"/>
  <c r="Y160828" i="1"/>
  <c r="X160828" i="1"/>
  <c r="Y160827" i="1"/>
  <c r="X160827" i="1"/>
  <c r="Y160826" i="1"/>
  <c r="X160826" i="1"/>
  <c r="Y160825" i="1"/>
  <c r="X160825" i="1"/>
  <c r="Y160824" i="1"/>
  <c r="X160824" i="1"/>
  <c r="Y160823" i="1"/>
  <c r="X160823" i="1"/>
  <c r="Y160822" i="1"/>
  <c r="X160822" i="1"/>
  <c r="Y160821" i="1"/>
  <c r="X160821" i="1"/>
  <c r="Y160820" i="1"/>
  <c r="X160820" i="1"/>
  <c r="Y160819" i="1"/>
  <c r="X160819" i="1"/>
  <c r="Y160818" i="1"/>
  <c r="X160818" i="1"/>
  <c r="Y160817" i="1"/>
  <c r="X160817" i="1"/>
  <c r="Y160816" i="1"/>
  <c r="X160816" i="1"/>
  <c r="Y160815" i="1"/>
  <c r="X160815" i="1"/>
  <c r="Y160814" i="1"/>
  <c r="X160814" i="1"/>
  <c r="Y160813" i="1"/>
  <c r="X160813" i="1"/>
  <c r="Y160812" i="1"/>
  <c r="X160812" i="1"/>
  <c r="Y160811" i="1"/>
  <c r="X160811" i="1"/>
  <c r="Y160810" i="1"/>
  <c r="X160810" i="1"/>
  <c r="Y160809" i="1"/>
  <c r="X160809" i="1"/>
  <c r="Y160808" i="1"/>
  <c r="X160808" i="1"/>
  <c r="Y160807" i="1"/>
  <c r="X160807" i="1"/>
  <c r="Y160806" i="1"/>
  <c r="X160806" i="1"/>
  <c r="Y160805" i="1"/>
  <c r="X160805" i="1"/>
  <c r="Y160804" i="1"/>
  <c r="X160804" i="1"/>
  <c r="Y160803" i="1"/>
  <c r="X160803" i="1"/>
  <c r="Y160802" i="1"/>
  <c r="X160802" i="1"/>
  <c r="Y160801" i="1"/>
  <c r="X160801" i="1"/>
  <c r="Y160800" i="1"/>
  <c r="X160800" i="1"/>
  <c r="Y160799" i="1"/>
  <c r="X160799" i="1"/>
  <c r="Y160798" i="1"/>
  <c r="X160798" i="1"/>
  <c r="Y160797" i="1"/>
  <c r="X160797" i="1"/>
  <c r="Y160796" i="1"/>
  <c r="X160796" i="1"/>
  <c r="Y160795" i="1"/>
  <c r="X160795" i="1"/>
  <c r="Y160794" i="1"/>
  <c r="X160794" i="1"/>
  <c r="Y160793" i="1"/>
  <c r="X160793" i="1"/>
  <c r="Y160792" i="1"/>
  <c r="X160792" i="1"/>
  <c r="Y160791" i="1"/>
  <c r="X160791" i="1"/>
  <c r="Y160790" i="1"/>
  <c r="X160790" i="1"/>
  <c r="Y160789" i="1"/>
  <c r="X160789" i="1"/>
  <c r="Y160788" i="1"/>
  <c r="X160788" i="1"/>
  <c r="Y160787" i="1"/>
  <c r="X160787" i="1"/>
  <c r="Y160786" i="1"/>
  <c r="X160786" i="1"/>
  <c r="Y160785" i="1"/>
  <c r="X160785" i="1"/>
  <c r="Y160784" i="1"/>
  <c r="X160784" i="1"/>
  <c r="Y160783" i="1"/>
  <c r="X160783" i="1"/>
  <c r="Y160782" i="1"/>
  <c r="X160782" i="1"/>
  <c r="Y160781" i="1"/>
  <c r="X160781" i="1"/>
  <c r="Y160780" i="1"/>
  <c r="X160780" i="1"/>
  <c r="Y160779" i="1"/>
  <c r="X160779" i="1"/>
  <c r="Y160778" i="1"/>
  <c r="X160778" i="1"/>
  <c r="Y160777" i="1"/>
  <c r="X160777" i="1"/>
  <c r="Y160776" i="1"/>
  <c r="X160776" i="1"/>
  <c r="Y160775" i="1"/>
  <c r="X160775" i="1"/>
  <c r="Y160774" i="1"/>
  <c r="X160774" i="1"/>
  <c r="Y160773" i="1"/>
  <c r="X160773" i="1"/>
  <c r="Y160772" i="1"/>
  <c r="X160772" i="1"/>
  <c r="Y160771" i="1"/>
  <c r="X160771" i="1"/>
  <c r="Y160770" i="1"/>
  <c r="X160770" i="1"/>
  <c r="Y160769" i="1"/>
  <c r="X160769" i="1"/>
  <c r="Y160768" i="1"/>
  <c r="X160768" i="1"/>
  <c r="Y160767" i="1"/>
  <c r="X160767" i="1"/>
  <c r="Y160766" i="1"/>
  <c r="X160766" i="1"/>
  <c r="Y160765" i="1"/>
  <c r="X160765" i="1"/>
  <c r="Y160764" i="1"/>
  <c r="X160764" i="1"/>
  <c r="Y160763" i="1"/>
  <c r="X160763" i="1"/>
  <c r="Y160762" i="1"/>
  <c r="X160762" i="1"/>
  <c r="Y160761" i="1"/>
  <c r="X160761" i="1"/>
  <c r="Y160760" i="1"/>
  <c r="X160760" i="1"/>
  <c r="Y160759" i="1"/>
  <c r="X160759" i="1"/>
  <c r="Y160758" i="1"/>
  <c r="X160758" i="1"/>
  <c r="Y160757" i="1"/>
  <c r="X160757" i="1"/>
  <c r="Y160756" i="1"/>
  <c r="X160756" i="1"/>
  <c r="Y160755" i="1"/>
  <c r="X160755" i="1"/>
  <c r="Y160754" i="1"/>
  <c r="X160754" i="1"/>
  <c r="Y160753" i="1"/>
  <c r="X160753" i="1"/>
  <c r="Y160752" i="1"/>
  <c r="X160752" i="1"/>
  <c r="Y160751" i="1"/>
  <c r="X160751" i="1"/>
  <c r="Y160750" i="1"/>
  <c r="X160750" i="1"/>
  <c r="Y160749" i="1"/>
  <c r="X160749" i="1"/>
  <c r="Y160748" i="1"/>
  <c r="X160748" i="1"/>
  <c r="Y160747" i="1"/>
  <c r="X160747" i="1"/>
  <c r="Y160746" i="1"/>
  <c r="X160746" i="1"/>
  <c r="Y160745" i="1"/>
  <c r="X160745" i="1"/>
  <c r="Y160744" i="1"/>
  <c r="X160744" i="1"/>
  <c r="Y160743" i="1"/>
  <c r="X160743" i="1"/>
  <c r="Y160742" i="1"/>
  <c r="X160742" i="1"/>
  <c r="Y160741" i="1"/>
  <c r="X160741" i="1"/>
  <c r="Y160740" i="1"/>
  <c r="X160740" i="1"/>
  <c r="Y160739" i="1"/>
  <c r="X160739" i="1"/>
  <c r="Y160738" i="1"/>
  <c r="X160738" i="1"/>
  <c r="Y160737" i="1"/>
  <c r="X160737" i="1"/>
  <c r="Y160736" i="1"/>
  <c r="X160736" i="1"/>
  <c r="Y160735" i="1"/>
  <c r="X160735" i="1"/>
  <c r="Y160734" i="1"/>
  <c r="X160734" i="1"/>
  <c r="Y160733" i="1"/>
  <c r="X160733" i="1"/>
  <c r="Y160732" i="1"/>
  <c r="X160732" i="1"/>
  <c r="Y160731" i="1"/>
  <c r="X160731" i="1"/>
  <c r="Y160730" i="1"/>
  <c r="X160730" i="1"/>
  <c r="Y160729" i="1"/>
  <c r="X160729" i="1"/>
  <c r="Y160728" i="1"/>
  <c r="X160728" i="1"/>
  <c r="Y160727" i="1"/>
  <c r="X160727" i="1"/>
  <c r="Y160726" i="1"/>
  <c r="X160726" i="1"/>
  <c r="Y160725" i="1"/>
  <c r="X160725" i="1"/>
  <c r="Y160724" i="1"/>
  <c r="X160724" i="1"/>
  <c r="Y160723" i="1"/>
  <c r="X160723" i="1"/>
  <c r="Y160722" i="1"/>
  <c r="X160722" i="1"/>
  <c r="Y160721" i="1"/>
  <c r="X160721" i="1"/>
  <c r="Y160720" i="1"/>
  <c r="X160720" i="1"/>
  <c r="Y160719" i="1"/>
  <c r="X160719" i="1"/>
  <c r="Y160718" i="1"/>
  <c r="X160718" i="1"/>
  <c r="Y160717" i="1"/>
  <c r="X160717" i="1"/>
  <c r="Y160716" i="1"/>
  <c r="X160716" i="1"/>
  <c r="Y160715" i="1"/>
  <c r="X160715" i="1"/>
  <c r="Y160714" i="1"/>
  <c r="X160714" i="1"/>
  <c r="Y160713" i="1"/>
  <c r="X160713" i="1"/>
  <c r="Y160712" i="1"/>
  <c r="X160712" i="1"/>
  <c r="Y160711" i="1"/>
  <c r="X160711" i="1"/>
  <c r="Y160710" i="1"/>
  <c r="X160710" i="1"/>
  <c r="Y160709" i="1"/>
  <c r="X160709" i="1"/>
  <c r="Y160708" i="1"/>
  <c r="X160708" i="1"/>
  <c r="Y160707" i="1"/>
  <c r="X160707" i="1"/>
  <c r="Y160706" i="1"/>
  <c r="X160706" i="1"/>
  <c r="Y160705" i="1"/>
  <c r="X160705" i="1"/>
  <c r="Y160704" i="1"/>
  <c r="X160704" i="1"/>
  <c r="Y160703" i="1"/>
  <c r="X160703" i="1"/>
  <c r="Y160702" i="1"/>
  <c r="X160702" i="1"/>
  <c r="Y160701" i="1"/>
  <c r="X160701" i="1"/>
  <c r="Y160700" i="1"/>
  <c r="X160700" i="1"/>
  <c r="Y160699" i="1"/>
  <c r="X160699" i="1"/>
  <c r="Y160698" i="1"/>
  <c r="X160698" i="1"/>
  <c r="Y160697" i="1"/>
  <c r="X160697" i="1"/>
  <c r="Y160696" i="1"/>
  <c r="X160696" i="1"/>
  <c r="Y160695" i="1"/>
  <c r="X160695" i="1"/>
  <c r="Y160694" i="1"/>
  <c r="X160694" i="1"/>
  <c r="Y160693" i="1"/>
  <c r="X160693" i="1"/>
  <c r="Y160692" i="1"/>
  <c r="X160692" i="1"/>
  <c r="Y160691" i="1"/>
  <c r="X160691" i="1"/>
  <c r="Y160690" i="1"/>
  <c r="X160690" i="1"/>
  <c r="Y160689" i="1"/>
  <c r="X160689" i="1"/>
  <c r="Y160688" i="1"/>
  <c r="X160688" i="1"/>
  <c r="Y160687" i="1"/>
  <c r="X160687" i="1"/>
  <c r="Y160686" i="1"/>
  <c r="X160686" i="1"/>
  <c r="Y160685" i="1"/>
  <c r="X160685" i="1"/>
  <c r="Y160684" i="1"/>
  <c r="X160684" i="1"/>
  <c r="Y160683" i="1"/>
  <c r="X160683" i="1"/>
  <c r="Y160682" i="1"/>
  <c r="X160682" i="1"/>
  <c r="Y160681" i="1"/>
  <c r="X160681" i="1"/>
  <c r="Y160680" i="1"/>
  <c r="X160680" i="1"/>
  <c r="Y160679" i="1"/>
  <c r="X160679" i="1"/>
  <c r="Y160678" i="1"/>
  <c r="X160678" i="1"/>
  <c r="Y160677" i="1"/>
  <c r="X160677" i="1"/>
  <c r="Y160676" i="1"/>
  <c r="X160676" i="1"/>
  <c r="Y160675" i="1"/>
  <c r="X160675" i="1"/>
  <c r="Y160674" i="1"/>
  <c r="X160674" i="1"/>
  <c r="Y160673" i="1"/>
  <c r="X160673" i="1"/>
  <c r="Y160672" i="1"/>
  <c r="X160672" i="1"/>
  <c r="Y160671" i="1"/>
  <c r="X160671" i="1"/>
  <c r="Y160670" i="1"/>
  <c r="X160670" i="1"/>
  <c r="Y160669" i="1"/>
  <c r="X160669" i="1"/>
  <c r="Y160668" i="1"/>
  <c r="X160668" i="1"/>
  <c r="Y160667" i="1"/>
  <c r="X160667" i="1"/>
  <c r="Y160666" i="1"/>
  <c r="X160666" i="1"/>
  <c r="Y160665" i="1"/>
  <c r="X160665" i="1"/>
  <c r="Y160664" i="1"/>
  <c r="X160664" i="1"/>
  <c r="Y160663" i="1"/>
  <c r="X160663" i="1"/>
  <c r="Y160662" i="1"/>
  <c r="X160662" i="1"/>
  <c r="Y160661" i="1"/>
  <c r="X160661" i="1"/>
  <c r="Y160660" i="1"/>
  <c r="X160660" i="1"/>
  <c r="Y160659" i="1"/>
  <c r="X160659" i="1"/>
  <c r="Y160658" i="1"/>
  <c r="X160658" i="1"/>
  <c r="Y160657" i="1"/>
  <c r="X160657" i="1"/>
  <c r="Y160656" i="1"/>
  <c r="X160656" i="1"/>
  <c r="Y160655" i="1"/>
  <c r="X160655" i="1"/>
  <c r="Y160654" i="1"/>
  <c r="X160654" i="1"/>
  <c r="Y160653" i="1"/>
  <c r="X160653" i="1"/>
  <c r="Y160652" i="1"/>
  <c r="X160652" i="1"/>
  <c r="Y160651" i="1"/>
  <c r="X160651" i="1"/>
  <c r="Y160650" i="1"/>
  <c r="X160650" i="1"/>
  <c r="Y160649" i="1"/>
  <c r="X160649" i="1"/>
  <c r="Y160648" i="1"/>
  <c r="X160648" i="1"/>
  <c r="Y160647" i="1"/>
  <c r="X160647" i="1"/>
  <c r="Y160646" i="1"/>
  <c r="X160646" i="1"/>
  <c r="Y160645" i="1"/>
  <c r="X160645" i="1"/>
  <c r="Y160644" i="1"/>
  <c r="X160644" i="1"/>
  <c r="Y160643" i="1"/>
  <c r="X160643" i="1"/>
  <c r="Y160642" i="1"/>
  <c r="X160642" i="1"/>
  <c r="Y160641" i="1"/>
  <c r="X160641" i="1"/>
  <c r="Y160640" i="1"/>
  <c r="X160640" i="1"/>
  <c r="Y160639" i="1"/>
  <c r="X160639" i="1"/>
  <c r="Y160638" i="1"/>
  <c r="X160638" i="1"/>
  <c r="Y160637" i="1"/>
  <c r="X160637" i="1"/>
  <c r="Y160636" i="1"/>
  <c r="X160636" i="1"/>
  <c r="Y160635" i="1"/>
  <c r="X160635" i="1"/>
  <c r="Y160634" i="1"/>
  <c r="X160634" i="1"/>
  <c r="Y160633" i="1"/>
  <c r="X160633" i="1"/>
  <c r="Y160632" i="1"/>
  <c r="X160632" i="1"/>
  <c r="Y160631" i="1"/>
  <c r="X160631" i="1"/>
  <c r="Y160630" i="1"/>
  <c r="X160630" i="1"/>
  <c r="Y160629" i="1"/>
  <c r="X160629" i="1"/>
  <c r="Y160628" i="1"/>
  <c r="X160628" i="1"/>
  <c r="Y160627" i="1"/>
  <c r="X160627" i="1"/>
  <c r="Y160626" i="1"/>
  <c r="X160626" i="1"/>
  <c r="Y160625" i="1"/>
  <c r="X160625" i="1"/>
  <c r="Y160624" i="1"/>
  <c r="X160624" i="1"/>
  <c r="Y160623" i="1"/>
  <c r="X160623" i="1"/>
  <c r="Y160622" i="1"/>
  <c r="X160622" i="1"/>
  <c r="Y160621" i="1"/>
  <c r="X160621" i="1"/>
  <c r="Y160620" i="1"/>
  <c r="X160620" i="1"/>
  <c r="Y160619" i="1"/>
  <c r="X160619" i="1"/>
  <c r="Y160618" i="1"/>
  <c r="X160618" i="1"/>
  <c r="Y160617" i="1"/>
  <c r="X160617" i="1"/>
  <c r="Y160616" i="1"/>
  <c r="X160616" i="1"/>
  <c r="Y160615" i="1"/>
  <c r="X160615" i="1"/>
  <c r="Y160614" i="1"/>
  <c r="X160614" i="1"/>
  <c r="Y160613" i="1"/>
  <c r="X160613" i="1"/>
  <c r="Y160612" i="1"/>
  <c r="X160612" i="1"/>
  <c r="Y160611" i="1"/>
  <c r="X160611" i="1"/>
  <c r="Y160610" i="1"/>
  <c r="X160610" i="1"/>
  <c r="Y160609" i="1"/>
  <c r="X160609" i="1"/>
  <c r="Y160608" i="1"/>
  <c r="X160608" i="1"/>
  <c r="Y160607" i="1"/>
  <c r="X160607" i="1"/>
  <c r="Y160606" i="1"/>
  <c r="X160606" i="1"/>
  <c r="Y160605" i="1"/>
  <c r="X160605" i="1"/>
  <c r="Y160604" i="1"/>
  <c r="X160604" i="1"/>
  <c r="Y160603" i="1"/>
  <c r="X160603" i="1"/>
  <c r="Y160602" i="1"/>
  <c r="X160602" i="1"/>
  <c r="Y160601" i="1"/>
  <c r="X160601" i="1"/>
  <c r="Y160600" i="1"/>
  <c r="X160600" i="1"/>
  <c r="Y160599" i="1"/>
  <c r="X160599" i="1"/>
  <c r="Y160598" i="1"/>
  <c r="X160598" i="1"/>
  <c r="Y160597" i="1"/>
  <c r="X160597" i="1"/>
  <c r="Y160596" i="1"/>
  <c r="X160596" i="1"/>
  <c r="Y160595" i="1"/>
  <c r="X160595" i="1"/>
  <c r="Y160594" i="1"/>
  <c r="X160594" i="1"/>
  <c r="Y160593" i="1"/>
  <c r="X160593" i="1"/>
  <c r="Y160592" i="1"/>
  <c r="X160592" i="1"/>
  <c r="Y160591" i="1"/>
  <c r="X160591" i="1"/>
  <c r="Y160590" i="1"/>
  <c r="X160590" i="1"/>
  <c r="Y160589" i="1"/>
  <c r="X160589" i="1"/>
  <c r="Y160588" i="1"/>
  <c r="X160588" i="1"/>
  <c r="Y160587" i="1"/>
  <c r="X160587" i="1"/>
  <c r="Y160586" i="1"/>
  <c r="X160586" i="1"/>
  <c r="Y160585" i="1"/>
  <c r="X160585" i="1"/>
  <c r="Y160584" i="1"/>
  <c r="X160584" i="1"/>
  <c r="Y160583" i="1"/>
  <c r="X160583" i="1"/>
  <c r="Y160582" i="1"/>
  <c r="X160582" i="1"/>
  <c r="Y160581" i="1"/>
  <c r="X160581" i="1"/>
  <c r="Y160580" i="1"/>
  <c r="X160580" i="1"/>
  <c r="Y160579" i="1"/>
  <c r="X160579" i="1"/>
  <c r="Y160578" i="1"/>
  <c r="X160578" i="1"/>
  <c r="Y160577" i="1"/>
  <c r="X160577" i="1"/>
  <c r="Y160576" i="1"/>
  <c r="X160576" i="1"/>
  <c r="Y160575" i="1"/>
  <c r="X160575" i="1"/>
  <c r="Y160574" i="1"/>
  <c r="X160574" i="1"/>
  <c r="Y160573" i="1"/>
  <c r="X160573" i="1"/>
  <c r="Y160572" i="1"/>
  <c r="X160572" i="1"/>
  <c r="Y160571" i="1"/>
  <c r="X160571" i="1"/>
  <c r="Y160570" i="1"/>
  <c r="X160570" i="1"/>
  <c r="Y160569" i="1"/>
  <c r="X160569" i="1"/>
  <c r="Y160568" i="1"/>
  <c r="X160568" i="1"/>
  <c r="Y160567" i="1"/>
  <c r="X160567" i="1"/>
  <c r="Y160566" i="1"/>
  <c r="X160566" i="1"/>
  <c r="Y160565" i="1"/>
  <c r="X160565" i="1"/>
  <c r="Y160564" i="1"/>
  <c r="X160564" i="1"/>
  <c r="Y160563" i="1"/>
  <c r="X160563" i="1"/>
  <c r="Y160562" i="1"/>
  <c r="X160562" i="1"/>
  <c r="Y160561" i="1"/>
  <c r="X160561" i="1"/>
  <c r="Y160560" i="1"/>
  <c r="X160560" i="1"/>
  <c r="Y160559" i="1"/>
  <c r="X160559" i="1"/>
  <c r="Y160558" i="1"/>
  <c r="X160558" i="1"/>
  <c r="Y160557" i="1"/>
  <c r="X160557" i="1"/>
  <c r="Y160556" i="1"/>
  <c r="X160556" i="1"/>
  <c r="Y160555" i="1"/>
  <c r="X160555" i="1"/>
  <c r="Y160554" i="1"/>
  <c r="X160554" i="1"/>
  <c r="Y160553" i="1"/>
  <c r="X160553" i="1"/>
  <c r="Y160552" i="1"/>
  <c r="X160552" i="1"/>
  <c r="Y160551" i="1"/>
  <c r="X160551" i="1"/>
  <c r="Y160550" i="1"/>
  <c r="X160550" i="1"/>
  <c r="Y160549" i="1"/>
  <c r="X160549" i="1"/>
  <c r="Y160548" i="1"/>
  <c r="X160548" i="1"/>
  <c r="Y160547" i="1"/>
  <c r="X160547" i="1"/>
  <c r="Y160546" i="1"/>
  <c r="X160546" i="1"/>
  <c r="Y160545" i="1"/>
  <c r="X160545" i="1"/>
  <c r="Y160544" i="1"/>
  <c r="X160544" i="1"/>
  <c r="Y160543" i="1"/>
  <c r="X160543" i="1"/>
  <c r="Y160542" i="1"/>
  <c r="X160542" i="1"/>
  <c r="Y160541" i="1"/>
  <c r="X160541" i="1"/>
  <c r="Y160540" i="1"/>
  <c r="X160540" i="1"/>
  <c r="Y160539" i="1"/>
  <c r="X160539" i="1"/>
  <c r="Y160538" i="1"/>
  <c r="X160538" i="1"/>
  <c r="Y160537" i="1"/>
  <c r="X160537" i="1"/>
  <c r="Y160536" i="1"/>
  <c r="X160536" i="1"/>
  <c r="Y160535" i="1"/>
  <c r="X160535" i="1"/>
  <c r="Y160534" i="1"/>
  <c r="X160534" i="1"/>
  <c r="Y160533" i="1"/>
  <c r="X160533" i="1"/>
  <c r="Y160532" i="1"/>
  <c r="X160532" i="1"/>
  <c r="Y160531" i="1"/>
  <c r="X160531" i="1"/>
  <c r="Y160530" i="1"/>
  <c r="X160530" i="1"/>
  <c r="Y160529" i="1"/>
  <c r="X160529" i="1"/>
  <c r="Y160528" i="1"/>
  <c r="X160528" i="1"/>
  <c r="Y160527" i="1"/>
  <c r="X160527" i="1"/>
  <c r="Y160526" i="1"/>
  <c r="X160526" i="1"/>
  <c r="Y160525" i="1"/>
  <c r="X160525" i="1"/>
  <c r="Y160524" i="1"/>
  <c r="X160524" i="1"/>
  <c r="Y160523" i="1"/>
  <c r="X160523" i="1"/>
  <c r="Y160522" i="1"/>
  <c r="X160522" i="1"/>
  <c r="Y160521" i="1"/>
  <c r="X160521" i="1"/>
  <c r="Y160520" i="1"/>
  <c r="X160520" i="1"/>
  <c r="Y160519" i="1"/>
  <c r="X160519" i="1"/>
  <c r="Y160518" i="1"/>
  <c r="X160518" i="1"/>
  <c r="Y160517" i="1"/>
  <c r="X160517" i="1"/>
  <c r="Y160516" i="1"/>
  <c r="X160516" i="1"/>
  <c r="Y160515" i="1"/>
  <c r="X160515" i="1"/>
  <c r="Y160514" i="1"/>
  <c r="X160514" i="1"/>
  <c r="Y160513" i="1"/>
  <c r="X160513" i="1"/>
  <c r="Y160512" i="1"/>
  <c r="X160512" i="1"/>
  <c r="Y160511" i="1"/>
  <c r="X160511" i="1"/>
  <c r="Y160510" i="1"/>
  <c r="X160510" i="1"/>
  <c r="Y160509" i="1"/>
  <c r="X160509" i="1"/>
  <c r="Y160508" i="1"/>
  <c r="X160508" i="1"/>
  <c r="Y160507" i="1"/>
  <c r="X160507" i="1"/>
  <c r="Y160506" i="1"/>
  <c r="X160506" i="1"/>
  <c r="Y160505" i="1"/>
  <c r="X160505" i="1"/>
  <c r="Y160504" i="1"/>
  <c r="X160504" i="1"/>
  <c r="Y160503" i="1"/>
  <c r="X160503" i="1"/>
  <c r="Y160502" i="1"/>
  <c r="X160502" i="1"/>
  <c r="Y160501" i="1"/>
  <c r="X160501" i="1"/>
  <c r="Y160500" i="1"/>
  <c r="X160500" i="1"/>
  <c r="Y160499" i="1"/>
  <c r="X160499" i="1"/>
  <c r="Y160498" i="1"/>
  <c r="X160498" i="1"/>
  <c r="Y160497" i="1"/>
  <c r="X160497" i="1"/>
  <c r="Y160496" i="1"/>
  <c r="X160496" i="1"/>
  <c r="Y160495" i="1"/>
  <c r="X160495" i="1"/>
  <c r="Y160494" i="1"/>
  <c r="X160494" i="1"/>
  <c r="Y160493" i="1"/>
  <c r="X160493" i="1"/>
  <c r="Y160492" i="1"/>
  <c r="X160492" i="1"/>
  <c r="Y160491" i="1"/>
  <c r="X160491" i="1"/>
  <c r="Y160490" i="1"/>
  <c r="X160490" i="1"/>
  <c r="Y160489" i="1"/>
  <c r="X160489" i="1"/>
  <c r="Y160488" i="1"/>
  <c r="X160488" i="1"/>
  <c r="Y160487" i="1"/>
  <c r="X160487" i="1"/>
  <c r="Y160486" i="1"/>
  <c r="X160486" i="1"/>
  <c r="Y160485" i="1"/>
  <c r="X160485" i="1"/>
  <c r="Y160484" i="1"/>
  <c r="X160484" i="1"/>
  <c r="Y160483" i="1"/>
  <c r="X160483" i="1"/>
  <c r="Y160482" i="1"/>
  <c r="X160482" i="1"/>
  <c r="Y160481" i="1"/>
  <c r="X160481" i="1"/>
  <c r="Y160480" i="1"/>
  <c r="X160480" i="1"/>
  <c r="Y160479" i="1"/>
  <c r="X160479" i="1"/>
  <c r="Y160478" i="1"/>
  <c r="X160478" i="1"/>
  <c r="Y160477" i="1"/>
  <c r="X160477" i="1"/>
  <c r="Y160476" i="1"/>
  <c r="X160476" i="1"/>
  <c r="Y160475" i="1"/>
  <c r="X160475" i="1"/>
  <c r="Y160474" i="1"/>
  <c r="X160474" i="1"/>
  <c r="Y160473" i="1"/>
  <c r="X160473" i="1"/>
  <c r="Y160472" i="1"/>
  <c r="X160472" i="1"/>
  <c r="Y160471" i="1"/>
  <c r="X160471" i="1"/>
  <c r="Y160470" i="1"/>
  <c r="X160470" i="1"/>
  <c r="Y160469" i="1"/>
  <c r="X160469" i="1"/>
  <c r="Y160468" i="1"/>
  <c r="X160468" i="1"/>
  <c r="Y160467" i="1"/>
  <c r="X160467" i="1"/>
  <c r="Y160466" i="1"/>
  <c r="X160466" i="1"/>
  <c r="Y160465" i="1"/>
  <c r="X160465" i="1"/>
  <c r="Y160464" i="1"/>
  <c r="X160464" i="1"/>
  <c r="Y160463" i="1"/>
  <c r="X160463" i="1"/>
  <c r="Y160462" i="1"/>
  <c r="X160462" i="1"/>
  <c r="Y160461" i="1"/>
  <c r="X160461" i="1"/>
  <c r="Y160460" i="1"/>
  <c r="X160460" i="1"/>
  <c r="Y160459" i="1"/>
  <c r="X160459" i="1"/>
  <c r="Y160458" i="1"/>
  <c r="X160458" i="1"/>
  <c r="Y160457" i="1"/>
  <c r="X160457" i="1"/>
  <c r="Y160456" i="1"/>
  <c r="X160456" i="1"/>
  <c r="Y160455" i="1"/>
  <c r="X160455" i="1"/>
  <c r="Y160454" i="1"/>
  <c r="X160454" i="1"/>
  <c r="Y160453" i="1"/>
  <c r="X160453" i="1"/>
  <c r="Y160452" i="1"/>
  <c r="X160452" i="1"/>
  <c r="Y160451" i="1"/>
  <c r="X160451" i="1"/>
  <c r="Y160450" i="1"/>
  <c r="X160450" i="1"/>
  <c r="Y160449" i="1"/>
  <c r="X160449" i="1"/>
  <c r="Y160448" i="1"/>
  <c r="X160448" i="1"/>
  <c r="Y160447" i="1"/>
  <c r="X160447" i="1"/>
  <c r="Y160446" i="1"/>
  <c r="X160446" i="1"/>
  <c r="Y160445" i="1"/>
  <c r="X160445" i="1"/>
  <c r="Y160444" i="1"/>
  <c r="X160444" i="1"/>
  <c r="Y160443" i="1"/>
  <c r="X160443" i="1"/>
  <c r="Y160442" i="1"/>
  <c r="X160442" i="1"/>
  <c r="Y160441" i="1"/>
  <c r="X160441" i="1"/>
  <c r="Y160440" i="1"/>
  <c r="X160440" i="1"/>
  <c r="Y160439" i="1"/>
  <c r="X160439" i="1"/>
  <c r="Y160438" i="1"/>
  <c r="X160438" i="1"/>
  <c r="Y160437" i="1"/>
  <c r="X160437" i="1"/>
  <c r="Y160436" i="1"/>
  <c r="X160436" i="1"/>
  <c r="Y160435" i="1"/>
  <c r="X160435" i="1"/>
  <c r="Y160434" i="1"/>
  <c r="X160434" i="1"/>
  <c r="Y160433" i="1"/>
  <c r="X160433" i="1"/>
  <c r="Y160432" i="1"/>
  <c r="X160432" i="1"/>
  <c r="Y160431" i="1"/>
  <c r="X160431" i="1"/>
  <c r="Y160430" i="1"/>
  <c r="X160430" i="1"/>
  <c r="Y160429" i="1"/>
  <c r="X160429" i="1"/>
  <c r="Y160428" i="1"/>
  <c r="X160428" i="1"/>
  <c r="Y160427" i="1"/>
  <c r="X160427" i="1"/>
  <c r="Y160426" i="1"/>
  <c r="X160426" i="1"/>
  <c r="Y160425" i="1"/>
  <c r="X160425" i="1"/>
  <c r="Y160424" i="1"/>
  <c r="X160424" i="1"/>
  <c r="Y160423" i="1"/>
  <c r="X160423" i="1"/>
  <c r="Y160422" i="1"/>
  <c r="X160422" i="1"/>
  <c r="Y160421" i="1"/>
  <c r="X160421" i="1"/>
  <c r="Y160420" i="1"/>
  <c r="X160420" i="1"/>
  <c r="Y160419" i="1"/>
  <c r="X160419" i="1"/>
  <c r="Y160418" i="1"/>
  <c r="X160418" i="1"/>
  <c r="Y160417" i="1"/>
  <c r="X160417" i="1"/>
  <c r="Y160416" i="1"/>
  <c r="X160416" i="1"/>
  <c r="Y160415" i="1"/>
  <c r="X160415" i="1"/>
  <c r="Y160414" i="1"/>
  <c r="X160414" i="1"/>
  <c r="Y160413" i="1"/>
  <c r="X160413" i="1"/>
  <c r="Y160412" i="1"/>
  <c r="X160412" i="1"/>
  <c r="Y160411" i="1"/>
  <c r="X160411" i="1"/>
  <c r="Y160410" i="1"/>
  <c r="X160410" i="1"/>
  <c r="Y160409" i="1"/>
  <c r="X160409" i="1"/>
  <c r="Y160408" i="1"/>
  <c r="X160408" i="1"/>
  <c r="Y160407" i="1"/>
  <c r="X160407" i="1"/>
  <c r="Y160406" i="1"/>
  <c r="X160406" i="1"/>
  <c r="Y160405" i="1"/>
  <c r="X160405" i="1"/>
  <c r="Y160404" i="1"/>
  <c r="X160404" i="1"/>
  <c r="Y160403" i="1"/>
  <c r="X160403" i="1"/>
  <c r="Y160402" i="1"/>
  <c r="X160402" i="1"/>
  <c r="Y160401" i="1"/>
  <c r="X160401" i="1"/>
  <c r="Y160400" i="1"/>
  <c r="X160400" i="1"/>
  <c r="Y160399" i="1"/>
  <c r="X160399" i="1"/>
  <c r="Y160398" i="1"/>
  <c r="X160398" i="1"/>
  <c r="Y160397" i="1"/>
  <c r="X160397" i="1"/>
  <c r="Y160396" i="1"/>
  <c r="X160396" i="1"/>
  <c r="Y160395" i="1"/>
  <c r="X160395" i="1"/>
  <c r="Y160394" i="1"/>
  <c r="X160394" i="1"/>
  <c r="Y160393" i="1"/>
  <c r="X160393" i="1"/>
  <c r="Y160392" i="1"/>
  <c r="X160392" i="1"/>
  <c r="Y160391" i="1"/>
  <c r="X160391" i="1"/>
  <c r="Y160390" i="1"/>
  <c r="X160390" i="1"/>
  <c r="Y160389" i="1"/>
  <c r="X160389" i="1"/>
  <c r="Y160388" i="1"/>
  <c r="X160388" i="1"/>
  <c r="Y160387" i="1"/>
  <c r="X160387" i="1"/>
  <c r="Y160386" i="1"/>
  <c r="X160386" i="1"/>
  <c r="Y160385" i="1"/>
  <c r="X160385" i="1"/>
  <c r="Y160384" i="1"/>
  <c r="X160384" i="1"/>
  <c r="Y160383" i="1"/>
  <c r="X160383" i="1"/>
  <c r="Y160382" i="1"/>
  <c r="X160382" i="1"/>
  <c r="Y160381" i="1"/>
  <c r="X160381" i="1"/>
  <c r="Y160380" i="1"/>
  <c r="X160380" i="1"/>
  <c r="Y160379" i="1"/>
  <c r="X160379" i="1"/>
  <c r="Y160378" i="1"/>
  <c r="X160378" i="1"/>
  <c r="Y160377" i="1"/>
  <c r="X160377" i="1"/>
  <c r="Y160376" i="1"/>
  <c r="X160376" i="1"/>
  <c r="Y160375" i="1"/>
  <c r="X160375" i="1"/>
  <c r="Y160374" i="1"/>
  <c r="X160374" i="1"/>
  <c r="Y160373" i="1"/>
  <c r="X160373" i="1"/>
  <c r="Y160372" i="1"/>
  <c r="X160372" i="1"/>
  <c r="Y160371" i="1"/>
  <c r="X160371" i="1"/>
  <c r="Y160370" i="1"/>
  <c r="X160370" i="1"/>
  <c r="Y160369" i="1"/>
  <c r="X160369" i="1"/>
  <c r="Y160368" i="1"/>
  <c r="X160368" i="1"/>
  <c r="Y160367" i="1"/>
  <c r="X160367" i="1"/>
  <c r="Y160366" i="1"/>
  <c r="X160366" i="1"/>
  <c r="Y160365" i="1"/>
  <c r="X160365" i="1"/>
  <c r="Y160364" i="1"/>
  <c r="X160364" i="1"/>
  <c r="Y160363" i="1"/>
  <c r="X160363" i="1"/>
  <c r="Y160362" i="1"/>
  <c r="X160362" i="1"/>
  <c r="Y160361" i="1"/>
  <c r="X160361" i="1"/>
  <c r="Y160360" i="1"/>
  <c r="X160360" i="1"/>
  <c r="Y160359" i="1"/>
  <c r="X160359" i="1"/>
  <c r="Y160358" i="1"/>
  <c r="X160358" i="1"/>
  <c r="Y160357" i="1"/>
  <c r="X160357" i="1"/>
  <c r="Y160356" i="1"/>
  <c r="X160356" i="1"/>
  <c r="Y160355" i="1"/>
  <c r="X160355" i="1"/>
  <c r="Y160354" i="1"/>
  <c r="X160354" i="1"/>
  <c r="Y160353" i="1"/>
  <c r="X160353" i="1"/>
  <c r="Y160352" i="1"/>
  <c r="X160352" i="1"/>
  <c r="Y160351" i="1"/>
  <c r="X160351" i="1"/>
  <c r="Y160350" i="1"/>
  <c r="X160350" i="1"/>
  <c r="Y160349" i="1"/>
  <c r="X160349" i="1"/>
  <c r="Y160348" i="1"/>
  <c r="X160348" i="1"/>
  <c r="Y160347" i="1"/>
  <c r="X160347" i="1"/>
  <c r="Y160346" i="1"/>
  <c r="X160346" i="1"/>
  <c r="Y160345" i="1"/>
  <c r="X160345" i="1"/>
  <c r="Y160344" i="1"/>
  <c r="X160344" i="1"/>
  <c r="Y160343" i="1"/>
  <c r="X160343" i="1"/>
  <c r="Y160342" i="1"/>
  <c r="X160342" i="1"/>
  <c r="Y160341" i="1"/>
  <c r="X160341" i="1"/>
  <c r="Y160340" i="1"/>
  <c r="X160340" i="1"/>
  <c r="Y160339" i="1"/>
  <c r="X160339" i="1"/>
  <c r="Y160338" i="1"/>
  <c r="X160338" i="1"/>
  <c r="Y160337" i="1"/>
  <c r="X160337" i="1"/>
  <c r="Y160336" i="1"/>
  <c r="X160336" i="1"/>
  <c r="Y160335" i="1"/>
  <c r="X160335" i="1"/>
  <c r="Y160334" i="1"/>
  <c r="X160334" i="1"/>
  <c r="Y160333" i="1"/>
  <c r="X160333" i="1"/>
  <c r="Y160332" i="1"/>
  <c r="X160332" i="1"/>
  <c r="Y160331" i="1"/>
  <c r="X160331" i="1"/>
  <c r="Y160330" i="1"/>
  <c r="X160330" i="1"/>
  <c r="Y160329" i="1"/>
  <c r="X160329" i="1"/>
  <c r="Y160328" i="1"/>
  <c r="X160328" i="1"/>
  <c r="Y160327" i="1"/>
  <c r="X160327" i="1"/>
  <c r="Y160326" i="1"/>
  <c r="X160326" i="1"/>
  <c r="Y160325" i="1"/>
  <c r="X160325" i="1"/>
  <c r="Y160324" i="1"/>
  <c r="X160324" i="1"/>
  <c r="Y160323" i="1"/>
  <c r="X160323" i="1"/>
  <c r="Y160322" i="1"/>
  <c r="X160322" i="1"/>
  <c r="Y160321" i="1"/>
  <c r="X160321" i="1"/>
  <c r="Y160320" i="1"/>
  <c r="X160320" i="1"/>
  <c r="Y160319" i="1"/>
  <c r="X160319" i="1"/>
  <c r="Y160318" i="1"/>
  <c r="X160318" i="1"/>
  <c r="Y160317" i="1"/>
  <c r="X160317" i="1"/>
  <c r="Y160316" i="1"/>
  <c r="X160316" i="1"/>
  <c r="Y160315" i="1"/>
  <c r="X160315" i="1"/>
  <c r="Y160314" i="1"/>
  <c r="X160314" i="1"/>
  <c r="Y160313" i="1"/>
  <c r="X160313" i="1"/>
  <c r="Y160312" i="1"/>
  <c r="X160312" i="1"/>
  <c r="Y160311" i="1"/>
  <c r="X160311" i="1"/>
  <c r="Y160310" i="1"/>
  <c r="X160310" i="1"/>
  <c r="Y160309" i="1"/>
  <c r="X160309" i="1"/>
  <c r="Y160308" i="1"/>
  <c r="X160308" i="1"/>
  <c r="Y160307" i="1"/>
  <c r="X160307" i="1"/>
  <c r="Y160306" i="1"/>
  <c r="X160306" i="1"/>
  <c r="Y160305" i="1"/>
  <c r="X160305" i="1"/>
  <c r="Y160304" i="1"/>
  <c r="X160304" i="1"/>
  <c r="Y160303" i="1"/>
  <c r="X160303" i="1"/>
  <c r="Y160302" i="1"/>
  <c r="X160302" i="1"/>
  <c r="Y160301" i="1"/>
  <c r="X160301" i="1"/>
  <c r="Y160300" i="1"/>
  <c r="X160300" i="1"/>
  <c r="Y160299" i="1"/>
  <c r="X160299" i="1"/>
  <c r="Y160298" i="1"/>
  <c r="X160298" i="1"/>
  <c r="Y160297" i="1"/>
  <c r="X160297" i="1"/>
  <c r="Y160296" i="1"/>
  <c r="X160296" i="1"/>
  <c r="Y160295" i="1"/>
  <c r="X160295" i="1"/>
  <c r="Y160294" i="1"/>
  <c r="X160294" i="1"/>
  <c r="Y160293" i="1"/>
  <c r="X160293" i="1"/>
  <c r="Y160292" i="1"/>
  <c r="X160292" i="1"/>
  <c r="Y160291" i="1"/>
  <c r="X160291" i="1"/>
  <c r="Y160290" i="1"/>
  <c r="X160290" i="1"/>
  <c r="Y160289" i="1"/>
  <c r="X160289" i="1"/>
  <c r="Y160288" i="1"/>
  <c r="X160288" i="1"/>
  <c r="Y160287" i="1"/>
  <c r="X160287" i="1"/>
  <c r="Y160286" i="1"/>
  <c r="X160286" i="1"/>
  <c r="Y160285" i="1"/>
  <c r="X160285" i="1"/>
  <c r="Y160284" i="1"/>
  <c r="X160284" i="1"/>
  <c r="Y160283" i="1"/>
  <c r="X160283" i="1"/>
  <c r="Y160282" i="1"/>
  <c r="X160282" i="1"/>
  <c r="Y160281" i="1"/>
  <c r="X160281" i="1"/>
  <c r="Y160280" i="1"/>
  <c r="X160280" i="1"/>
  <c r="Y160279" i="1"/>
  <c r="X160279" i="1"/>
  <c r="Y160278" i="1"/>
  <c r="X160278" i="1"/>
  <c r="Y160277" i="1"/>
  <c r="X160277" i="1"/>
  <c r="Y160276" i="1"/>
  <c r="X160276" i="1"/>
  <c r="Y160275" i="1"/>
  <c r="X160275" i="1"/>
  <c r="Y160274" i="1"/>
  <c r="X160274" i="1"/>
  <c r="Y160273" i="1"/>
  <c r="X160273" i="1"/>
  <c r="Y160272" i="1"/>
  <c r="X160272" i="1"/>
  <c r="Y160271" i="1"/>
  <c r="X160271" i="1"/>
  <c r="Y160270" i="1"/>
  <c r="X160270" i="1"/>
  <c r="Y160269" i="1"/>
  <c r="X160269" i="1"/>
  <c r="Y160268" i="1"/>
  <c r="X160268" i="1"/>
  <c r="Y160267" i="1"/>
  <c r="X160267" i="1"/>
  <c r="Y160266" i="1"/>
  <c r="X160266" i="1"/>
  <c r="Y160265" i="1"/>
  <c r="X160265" i="1"/>
  <c r="Y160264" i="1"/>
  <c r="X160264" i="1"/>
  <c r="Y160263" i="1"/>
  <c r="X160263" i="1"/>
  <c r="Y160262" i="1"/>
  <c r="X160262" i="1"/>
  <c r="Y160261" i="1"/>
  <c r="X160261" i="1"/>
  <c r="Y160260" i="1"/>
  <c r="X160260" i="1"/>
  <c r="Y160259" i="1"/>
  <c r="X160259" i="1"/>
  <c r="Y160258" i="1"/>
  <c r="X160258" i="1"/>
  <c r="Y160257" i="1"/>
  <c r="X160257" i="1"/>
  <c r="Y160256" i="1"/>
  <c r="X160256" i="1"/>
  <c r="Y160255" i="1"/>
  <c r="X160255" i="1"/>
  <c r="Y160254" i="1"/>
  <c r="X160254" i="1"/>
  <c r="Y160253" i="1"/>
  <c r="X160253" i="1"/>
  <c r="Y160252" i="1"/>
  <c r="X160252" i="1"/>
  <c r="Y160251" i="1"/>
  <c r="X160251" i="1"/>
  <c r="Y160250" i="1"/>
  <c r="X160250" i="1"/>
  <c r="Y160249" i="1"/>
  <c r="X160249" i="1"/>
  <c r="Y160248" i="1"/>
  <c r="X160248" i="1"/>
  <c r="Y160247" i="1"/>
  <c r="X160247" i="1"/>
  <c r="Y160246" i="1"/>
  <c r="X160246" i="1"/>
  <c r="Y160245" i="1"/>
  <c r="X160245" i="1"/>
  <c r="Y160244" i="1"/>
  <c r="X160244" i="1"/>
  <c r="Y160243" i="1"/>
  <c r="X160243" i="1"/>
  <c r="Y160242" i="1"/>
  <c r="X160242" i="1"/>
  <c r="Y160241" i="1"/>
  <c r="X160241" i="1"/>
  <c r="Y160240" i="1"/>
  <c r="X160240" i="1"/>
  <c r="Y160239" i="1"/>
  <c r="X160239" i="1"/>
  <c r="Y160238" i="1"/>
  <c r="X160238" i="1"/>
  <c r="Y160237" i="1"/>
  <c r="X160237" i="1"/>
  <c r="Y160236" i="1"/>
  <c r="X160236" i="1"/>
  <c r="Y160235" i="1"/>
  <c r="X160235" i="1"/>
  <c r="Y160234" i="1"/>
  <c r="X160234" i="1"/>
  <c r="Y160233" i="1"/>
  <c r="X160233" i="1"/>
  <c r="Y160232" i="1"/>
  <c r="X160232" i="1"/>
  <c r="Y160231" i="1"/>
  <c r="X160231" i="1"/>
  <c r="Y160230" i="1"/>
  <c r="X160230" i="1"/>
  <c r="Y160229" i="1"/>
  <c r="X160229" i="1"/>
  <c r="Y160228" i="1"/>
  <c r="X160228" i="1"/>
  <c r="Y160227" i="1"/>
  <c r="X160227" i="1"/>
  <c r="Y160226" i="1"/>
  <c r="X160226" i="1"/>
  <c r="Y160225" i="1"/>
  <c r="X160225" i="1"/>
  <c r="Y160224" i="1"/>
  <c r="X160224" i="1"/>
  <c r="Y160223" i="1"/>
  <c r="X160223" i="1"/>
  <c r="Y160222" i="1"/>
  <c r="X160222" i="1"/>
  <c r="Y160221" i="1"/>
  <c r="X160221" i="1"/>
  <c r="Y160220" i="1"/>
  <c r="X160220" i="1"/>
  <c r="Y160219" i="1"/>
  <c r="X160219" i="1"/>
  <c r="Y160218" i="1"/>
  <c r="X160218" i="1"/>
  <c r="Y160217" i="1"/>
  <c r="X160217" i="1"/>
  <c r="Y160216" i="1"/>
  <c r="X160216" i="1"/>
  <c r="Y160215" i="1"/>
  <c r="X160215" i="1"/>
  <c r="Y160214" i="1"/>
  <c r="X160214" i="1"/>
  <c r="Y160213" i="1"/>
  <c r="X160213" i="1"/>
  <c r="Y160212" i="1"/>
  <c r="X160212" i="1"/>
  <c r="Y160211" i="1"/>
  <c r="X160211" i="1"/>
  <c r="Y160210" i="1"/>
  <c r="X160210" i="1"/>
  <c r="Y160209" i="1"/>
  <c r="X160209" i="1"/>
  <c r="Y160208" i="1"/>
  <c r="X160208" i="1"/>
  <c r="Y160207" i="1"/>
  <c r="X160207" i="1"/>
  <c r="Y160206" i="1"/>
  <c r="X160206" i="1"/>
  <c r="Y160205" i="1"/>
  <c r="X160205" i="1"/>
  <c r="Y160204" i="1"/>
  <c r="X160204" i="1"/>
  <c r="Y160203" i="1"/>
  <c r="X160203" i="1"/>
  <c r="Y160202" i="1"/>
  <c r="X160202" i="1"/>
  <c r="Y160201" i="1"/>
  <c r="X160201" i="1"/>
  <c r="Y160200" i="1"/>
  <c r="X160200" i="1"/>
  <c r="Y160199" i="1"/>
  <c r="X160199" i="1"/>
  <c r="Y160198" i="1"/>
  <c r="X160198" i="1"/>
  <c r="Y160197" i="1"/>
  <c r="X160197" i="1"/>
  <c r="Y160196" i="1"/>
  <c r="X160196" i="1"/>
  <c r="Y160195" i="1"/>
  <c r="X160195" i="1"/>
  <c r="Y160194" i="1"/>
  <c r="X160194" i="1"/>
  <c r="Y160193" i="1"/>
  <c r="X160193" i="1"/>
  <c r="Y160192" i="1"/>
  <c r="X160192" i="1"/>
  <c r="Y160191" i="1"/>
  <c r="X160191" i="1"/>
  <c r="Y160190" i="1"/>
  <c r="X160190" i="1"/>
  <c r="Y160189" i="1"/>
  <c r="X160189" i="1"/>
  <c r="Y160188" i="1"/>
  <c r="X160188" i="1"/>
  <c r="Y160187" i="1"/>
  <c r="X160187" i="1"/>
  <c r="Y160186" i="1"/>
  <c r="X160186" i="1"/>
  <c r="Y160185" i="1"/>
  <c r="X160185" i="1"/>
  <c r="Y160184" i="1"/>
  <c r="X160184" i="1"/>
  <c r="Y160183" i="1"/>
  <c r="X160183" i="1"/>
  <c r="Y160182" i="1"/>
  <c r="X160182" i="1"/>
  <c r="Y160181" i="1"/>
  <c r="X160181" i="1"/>
  <c r="Y160180" i="1"/>
  <c r="X160180" i="1"/>
  <c r="Y160179" i="1"/>
  <c r="X160179" i="1"/>
  <c r="Y160178" i="1"/>
  <c r="X160178" i="1"/>
  <c r="Y160177" i="1"/>
  <c r="X160177" i="1"/>
  <c r="Y160176" i="1"/>
  <c r="X160176" i="1"/>
  <c r="Y160175" i="1"/>
  <c r="X160175" i="1"/>
  <c r="Y160174" i="1"/>
  <c r="X160174" i="1"/>
  <c r="Y160173" i="1"/>
  <c r="X160173" i="1"/>
  <c r="Y160172" i="1"/>
  <c r="X160172" i="1"/>
  <c r="Y160171" i="1"/>
  <c r="X160171" i="1"/>
  <c r="Y160170" i="1"/>
  <c r="X160170" i="1"/>
  <c r="Y160169" i="1"/>
  <c r="X160169" i="1"/>
  <c r="Y160168" i="1"/>
  <c r="X160168" i="1"/>
  <c r="Y160167" i="1"/>
  <c r="X160167" i="1"/>
  <c r="Y160166" i="1"/>
  <c r="X160166" i="1"/>
  <c r="Y160165" i="1"/>
  <c r="X160165" i="1"/>
  <c r="Y160164" i="1"/>
  <c r="X160164" i="1"/>
  <c r="Y160163" i="1"/>
  <c r="X160163" i="1"/>
  <c r="Y160162" i="1"/>
  <c r="X160162" i="1"/>
  <c r="Y160161" i="1"/>
  <c r="X160161" i="1"/>
  <c r="Y160160" i="1"/>
  <c r="X160160" i="1"/>
  <c r="Y160159" i="1"/>
  <c r="X160159" i="1"/>
  <c r="Y160158" i="1"/>
  <c r="X160158" i="1"/>
  <c r="Y160157" i="1"/>
  <c r="X160157" i="1"/>
  <c r="Y160156" i="1"/>
  <c r="X160156" i="1"/>
  <c r="Y160155" i="1"/>
  <c r="X160155" i="1"/>
  <c r="Y160154" i="1"/>
  <c r="X160154" i="1"/>
  <c r="Y160153" i="1"/>
  <c r="X160153" i="1"/>
  <c r="Y160152" i="1"/>
  <c r="X160152" i="1"/>
  <c r="Y160151" i="1"/>
  <c r="X160151" i="1"/>
  <c r="Y160150" i="1"/>
  <c r="X160150" i="1"/>
  <c r="Y160149" i="1"/>
  <c r="X160149" i="1"/>
  <c r="Y160148" i="1"/>
  <c r="X160148" i="1"/>
  <c r="Y160147" i="1"/>
  <c r="X160147" i="1"/>
  <c r="Y160146" i="1"/>
  <c r="X160146" i="1"/>
  <c r="Y160145" i="1"/>
  <c r="X160145" i="1"/>
  <c r="Y160144" i="1"/>
  <c r="X160144" i="1"/>
  <c r="Y160143" i="1"/>
  <c r="X160143" i="1"/>
  <c r="Y160142" i="1"/>
  <c r="X160142" i="1"/>
  <c r="Y160141" i="1"/>
  <c r="X160141" i="1"/>
  <c r="Y160140" i="1"/>
  <c r="X160140" i="1"/>
  <c r="Y160139" i="1"/>
  <c r="X160139" i="1"/>
  <c r="Y160138" i="1"/>
  <c r="X160138" i="1"/>
  <c r="Y160137" i="1"/>
  <c r="X160137" i="1"/>
  <c r="Y160136" i="1"/>
  <c r="X160136" i="1"/>
  <c r="Y160135" i="1"/>
  <c r="X160135" i="1"/>
  <c r="Y160134" i="1"/>
  <c r="X160134" i="1"/>
  <c r="Y160133" i="1"/>
  <c r="X160133" i="1"/>
  <c r="Y160132" i="1"/>
  <c r="X160132" i="1"/>
  <c r="Y160131" i="1"/>
  <c r="X160131" i="1"/>
  <c r="Y160130" i="1"/>
  <c r="X160130" i="1"/>
  <c r="Y160129" i="1"/>
  <c r="X160129" i="1"/>
  <c r="Y160128" i="1"/>
  <c r="X160128" i="1"/>
  <c r="Y160127" i="1"/>
  <c r="X160127" i="1"/>
  <c r="Y160126" i="1"/>
  <c r="X160126" i="1"/>
  <c r="Y160125" i="1"/>
  <c r="X160125" i="1"/>
  <c r="Y160124" i="1"/>
  <c r="X160124" i="1"/>
  <c r="Y160123" i="1"/>
  <c r="X160123" i="1"/>
  <c r="Y160122" i="1"/>
  <c r="X160122" i="1"/>
  <c r="Y160121" i="1"/>
  <c r="X160121" i="1"/>
  <c r="Y160120" i="1"/>
  <c r="X160120" i="1"/>
  <c r="Y160119" i="1"/>
  <c r="X160119" i="1"/>
  <c r="Y160118" i="1"/>
  <c r="X160118" i="1"/>
  <c r="Y160117" i="1"/>
  <c r="X160117" i="1"/>
  <c r="Y160116" i="1"/>
  <c r="X160116" i="1"/>
  <c r="Y160115" i="1"/>
  <c r="X160115" i="1"/>
  <c r="Y160114" i="1"/>
  <c r="X160114" i="1"/>
  <c r="Y160113" i="1"/>
  <c r="X160113" i="1"/>
  <c r="Y160112" i="1"/>
  <c r="X160112" i="1"/>
  <c r="Y160111" i="1"/>
  <c r="X160111" i="1"/>
  <c r="Y160110" i="1"/>
  <c r="X160110" i="1"/>
  <c r="Y160109" i="1"/>
  <c r="X160109" i="1"/>
  <c r="Y160108" i="1"/>
  <c r="X160108" i="1"/>
  <c r="Y160107" i="1"/>
  <c r="X160107" i="1"/>
  <c r="Y160106" i="1"/>
  <c r="X160106" i="1"/>
  <c r="Y160105" i="1"/>
  <c r="X160105" i="1"/>
  <c r="Y160104" i="1"/>
  <c r="X160104" i="1"/>
  <c r="Y160103" i="1"/>
  <c r="X160103" i="1"/>
  <c r="Y160102" i="1"/>
  <c r="X160102" i="1"/>
  <c r="Y160101" i="1"/>
  <c r="X160101" i="1"/>
  <c r="Y160100" i="1"/>
  <c r="X160100" i="1"/>
  <c r="Y160099" i="1"/>
  <c r="X160099" i="1"/>
  <c r="Y160098" i="1"/>
  <c r="X160098" i="1"/>
  <c r="Y160097" i="1"/>
  <c r="X160097" i="1"/>
  <c r="Y160096" i="1"/>
  <c r="X160096" i="1"/>
  <c r="Y160095" i="1"/>
  <c r="X160095" i="1"/>
  <c r="Y160094" i="1"/>
  <c r="X160094" i="1"/>
  <c r="Y160093" i="1"/>
  <c r="X160093" i="1"/>
  <c r="Y160092" i="1"/>
  <c r="X160092" i="1"/>
  <c r="Y160091" i="1"/>
  <c r="X160091" i="1"/>
  <c r="Y160090" i="1"/>
  <c r="X160090" i="1"/>
  <c r="Y160089" i="1"/>
  <c r="X160089" i="1"/>
  <c r="Y160088" i="1"/>
  <c r="X160088" i="1"/>
  <c r="Y160087" i="1"/>
  <c r="X160087" i="1"/>
  <c r="Y160086" i="1"/>
  <c r="X160086" i="1"/>
  <c r="Y160085" i="1"/>
  <c r="X160085" i="1"/>
  <c r="Y160084" i="1"/>
  <c r="X160084" i="1"/>
  <c r="Y160083" i="1"/>
  <c r="X160083" i="1"/>
  <c r="Y160082" i="1"/>
  <c r="X160082" i="1"/>
  <c r="Y160081" i="1"/>
  <c r="X160081" i="1"/>
  <c r="Y160080" i="1"/>
  <c r="X160080" i="1"/>
  <c r="Y160079" i="1"/>
  <c r="X160079" i="1"/>
  <c r="Y160078" i="1"/>
  <c r="X160078" i="1"/>
  <c r="Y160077" i="1"/>
  <c r="X160077" i="1"/>
  <c r="Y160076" i="1"/>
  <c r="X160076" i="1"/>
  <c r="Y160075" i="1"/>
  <c r="X160075" i="1"/>
  <c r="Y160074" i="1"/>
  <c r="X160074" i="1"/>
  <c r="Y160073" i="1"/>
  <c r="X160073" i="1"/>
  <c r="Y160072" i="1"/>
  <c r="X160072" i="1"/>
  <c r="Y160071" i="1"/>
  <c r="X160071" i="1"/>
  <c r="Y160070" i="1"/>
  <c r="X160070" i="1"/>
  <c r="Y160069" i="1"/>
  <c r="X160069" i="1"/>
  <c r="Y160068" i="1"/>
  <c r="X160068" i="1"/>
  <c r="Y160067" i="1"/>
  <c r="X160067" i="1"/>
  <c r="Y160066" i="1"/>
  <c r="X160066" i="1"/>
  <c r="Y160065" i="1"/>
  <c r="X160065" i="1"/>
  <c r="Y160064" i="1"/>
  <c r="X160064" i="1"/>
  <c r="Y160063" i="1"/>
  <c r="X160063" i="1"/>
  <c r="Y160062" i="1"/>
  <c r="X160062" i="1"/>
  <c r="Y160061" i="1"/>
  <c r="X160061" i="1"/>
  <c r="Y160060" i="1"/>
  <c r="X160060" i="1"/>
  <c r="Y160059" i="1"/>
  <c r="X160059" i="1"/>
  <c r="Y160058" i="1"/>
  <c r="X160058" i="1"/>
  <c r="Y160057" i="1"/>
  <c r="X160057" i="1"/>
  <c r="Y160056" i="1"/>
  <c r="X160056" i="1"/>
  <c r="Y160055" i="1"/>
  <c r="X160055" i="1"/>
  <c r="Y160054" i="1"/>
  <c r="X160054" i="1"/>
  <c r="Y160053" i="1"/>
  <c r="X160053" i="1"/>
  <c r="Y160052" i="1"/>
  <c r="X160052" i="1"/>
  <c r="Y160051" i="1"/>
  <c r="X160051" i="1"/>
  <c r="Y160050" i="1"/>
  <c r="X160050" i="1"/>
  <c r="Y160049" i="1"/>
  <c r="X160049" i="1"/>
  <c r="Y160048" i="1"/>
  <c r="X160048" i="1"/>
  <c r="Y160047" i="1"/>
  <c r="X160047" i="1"/>
  <c r="Y160046" i="1"/>
  <c r="X160046" i="1"/>
  <c r="Y160045" i="1"/>
  <c r="X160045" i="1"/>
  <c r="Y160044" i="1"/>
  <c r="X160044" i="1"/>
  <c r="Y160043" i="1"/>
  <c r="X160043" i="1"/>
  <c r="Y160042" i="1"/>
  <c r="X160042" i="1"/>
  <c r="Y160041" i="1"/>
  <c r="X160041" i="1"/>
  <c r="Y160040" i="1"/>
  <c r="X160040" i="1"/>
  <c r="Y160039" i="1"/>
  <c r="X160039" i="1"/>
  <c r="Y160038" i="1"/>
  <c r="X160038" i="1"/>
  <c r="Y160037" i="1"/>
  <c r="X160037" i="1"/>
  <c r="Y160036" i="1"/>
  <c r="X160036" i="1"/>
  <c r="Y160035" i="1"/>
  <c r="X160035" i="1"/>
  <c r="Y160034" i="1"/>
  <c r="X160034" i="1"/>
  <c r="Y160033" i="1"/>
  <c r="X160033" i="1"/>
  <c r="Y160032" i="1"/>
  <c r="X160032" i="1"/>
  <c r="Y160031" i="1"/>
  <c r="X160031" i="1"/>
  <c r="Y160030" i="1"/>
  <c r="X160030" i="1"/>
  <c r="Y160029" i="1"/>
  <c r="X160029" i="1"/>
  <c r="Y160028" i="1"/>
  <c r="X160028" i="1"/>
  <c r="Y160027" i="1"/>
  <c r="X160027" i="1"/>
  <c r="Y160026" i="1"/>
  <c r="X160026" i="1"/>
  <c r="Y160025" i="1"/>
  <c r="X160025" i="1"/>
  <c r="Y160024" i="1"/>
  <c r="X160024" i="1"/>
  <c r="Y160023" i="1"/>
  <c r="X160023" i="1"/>
  <c r="Y160022" i="1"/>
  <c r="X160022" i="1"/>
  <c r="Y160021" i="1"/>
  <c r="X160021" i="1"/>
  <c r="Y160020" i="1"/>
  <c r="X160020" i="1"/>
  <c r="Y160019" i="1"/>
  <c r="X160019" i="1"/>
  <c r="Y160018" i="1"/>
  <c r="X160018" i="1"/>
  <c r="Y160017" i="1"/>
  <c r="X160017" i="1"/>
  <c r="Y160016" i="1"/>
  <c r="X160016" i="1"/>
  <c r="Y160015" i="1"/>
  <c r="X160015" i="1"/>
  <c r="Y160014" i="1"/>
  <c r="X160014" i="1"/>
  <c r="Y160013" i="1"/>
  <c r="X160013" i="1"/>
  <c r="Y160012" i="1"/>
  <c r="X160012" i="1"/>
  <c r="Y160011" i="1"/>
  <c r="X160011" i="1"/>
  <c r="Y160010" i="1"/>
  <c r="X160010" i="1"/>
  <c r="Y160009" i="1"/>
  <c r="X160009" i="1"/>
  <c r="Y160008" i="1"/>
  <c r="X160008" i="1"/>
  <c r="Y160007" i="1"/>
  <c r="X160007" i="1"/>
  <c r="Y160006" i="1"/>
  <c r="X160006" i="1"/>
  <c r="Y160005" i="1"/>
  <c r="X160005" i="1"/>
  <c r="Y160004" i="1"/>
  <c r="X160004" i="1"/>
  <c r="Y160003" i="1"/>
  <c r="X160003" i="1"/>
  <c r="Y160002" i="1"/>
  <c r="X160002" i="1"/>
  <c r="Y160001" i="1"/>
  <c r="X160001" i="1"/>
  <c r="Y160000" i="1"/>
  <c r="X160000" i="1"/>
  <c r="Y159999" i="1"/>
  <c r="X159999" i="1"/>
  <c r="Y159998" i="1"/>
  <c r="X159998" i="1"/>
  <c r="Y159997" i="1"/>
  <c r="X159997" i="1"/>
  <c r="Y159996" i="1"/>
  <c r="X159996" i="1"/>
  <c r="Y159995" i="1"/>
  <c r="X159995" i="1"/>
  <c r="Y159994" i="1"/>
  <c r="X159994" i="1"/>
  <c r="Y159993" i="1"/>
  <c r="X159993" i="1"/>
  <c r="Y159992" i="1"/>
  <c r="X159992" i="1"/>
  <c r="Y159991" i="1"/>
  <c r="X159991" i="1"/>
  <c r="Y159990" i="1"/>
  <c r="X159990" i="1"/>
  <c r="Y159989" i="1"/>
  <c r="X159989" i="1"/>
  <c r="Y159988" i="1"/>
  <c r="X159988" i="1"/>
  <c r="Y159987" i="1"/>
  <c r="X159987" i="1"/>
  <c r="Y159986" i="1"/>
  <c r="X159986" i="1"/>
  <c r="Y159985" i="1"/>
  <c r="X159985" i="1"/>
  <c r="Y159984" i="1"/>
  <c r="X159984" i="1"/>
  <c r="Y159983" i="1"/>
  <c r="X159983" i="1"/>
  <c r="Y159982" i="1"/>
  <c r="X159982" i="1"/>
  <c r="Y159981" i="1"/>
  <c r="X159981" i="1"/>
  <c r="Y159980" i="1"/>
  <c r="X159980" i="1"/>
  <c r="Y159979" i="1"/>
  <c r="X159979" i="1"/>
  <c r="Y159978" i="1"/>
  <c r="X159978" i="1"/>
  <c r="Y159977" i="1"/>
  <c r="X159977" i="1"/>
  <c r="Y159976" i="1"/>
  <c r="X159976" i="1"/>
  <c r="Y159975" i="1"/>
  <c r="X159975" i="1"/>
  <c r="Y159974" i="1"/>
  <c r="X159974" i="1"/>
  <c r="Y159973" i="1"/>
  <c r="X159973" i="1"/>
  <c r="Y159972" i="1"/>
  <c r="X159972" i="1"/>
  <c r="Y159971" i="1"/>
  <c r="X159971" i="1"/>
  <c r="Y159970" i="1"/>
  <c r="X159970" i="1"/>
  <c r="Y159969" i="1"/>
  <c r="X159969" i="1"/>
  <c r="Y159968" i="1"/>
  <c r="X159968" i="1"/>
  <c r="Y159967" i="1"/>
  <c r="X159967" i="1"/>
  <c r="Y159966" i="1"/>
  <c r="X159966" i="1"/>
  <c r="Y159965" i="1"/>
  <c r="X159965" i="1"/>
  <c r="Y159964" i="1"/>
  <c r="X159964" i="1"/>
  <c r="Y159963" i="1"/>
  <c r="X159963" i="1"/>
  <c r="Y159962" i="1"/>
  <c r="X159962" i="1"/>
  <c r="Y159961" i="1"/>
  <c r="X159961" i="1"/>
  <c r="Y159960" i="1"/>
  <c r="X159960" i="1"/>
  <c r="Y159959" i="1"/>
  <c r="X159959" i="1"/>
  <c r="Y159958" i="1"/>
  <c r="X159958" i="1"/>
  <c r="Y159957" i="1"/>
  <c r="X159957" i="1"/>
  <c r="Y159956" i="1"/>
  <c r="X159956" i="1"/>
  <c r="Y159955" i="1"/>
  <c r="X159955" i="1"/>
  <c r="Y159954" i="1"/>
  <c r="X159954" i="1"/>
  <c r="Y159953" i="1"/>
  <c r="X159953" i="1"/>
  <c r="Y159952" i="1"/>
  <c r="X159952" i="1"/>
  <c r="Y159951" i="1"/>
  <c r="X159951" i="1"/>
  <c r="Y159950" i="1"/>
  <c r="X159950" i="1"/>
  <c r="Y159949" i="1"/>
  <c r="X159949" i="1"/>
  <c r="Y159948" i="1"/>
  <c r="X159948" i="1"/>
  <c r="Y159947" i="1"/>
  <c r="X159947" i="1"/>
  <c r="Y159946" i="1"/>
  <c r="X159946" i="1"/>
  <c r="Y159945" i="1"/>
  <c r="X159945" i="1"/>
  <c r="Y159944" i="1"/>
  <c r="X159944" i="1"/>
  <c r="Y159943" i="1"/>
  <c r="X159943" i="1"/>
  <c r="Y159942" i="1"/>
  <c r="X159942" i="1"/>
  <c r="Y159941" i="1"/>
  <c r="X159941" i="1"/>
  <c r="Y159940" i="1"/>
  <c r="X159940" i="1"/>
  <c r="Y159939" i="1"/>
  <c r="X159939" i="1"/>
  <c r="Y159938" i="1"/>
  <c r="X159938" i="1"/>
  <c r="Y159937" i="1"/>
  <c r="X159937" i="1"/>
  <c r="Y159936" i="1"/>
  <c r="X159936" i="1"/>
  <c r="Y159935" i="1"/>
  <c r="X159935" i="1"/>
  <c r="Y159934" i="1"/>
  <c r="X159934" i="1"/>
  <c r="Y159933" i="1"/>
  <c r="X159933" i="1"/>
  <c r="Y159932" i="1"/>
  <c r="X159932" i="1"/>
  <c r="Y159931" i="1"/>
  <c r="X159931" i="1"/>
  <c r="Y159930" i="1"/>
  <c r="X159930" i="1"/>
  <c r="Y159929" i="1"/>
  <c r="X159929" i="1"/>
  <c r="Y159928" i="1"/>
  <c r="X159928" i="1"/>
  <c r="Y159927" i="1"/>
  <c r="X159927" i="1"/>
  <c r="Y159926" i="1"/>
  <c r="X159926" i="1"/>
  <c r="Y159925" i="1"/>
  <c r="X159925" i="1"/>
  <c r="Y159924" i="1"/>
  <c r="X159924" i="1"/>
  <c r="Y159923" i="1"/>
  <c r="X159923" i="1"/>
  <c r="Y159922" i="1"/>
  <c r="X159922" i="1"/>
  <c r="Y159921" i="1"/>
  <c r="X159921" i="1"/>
  <c r="Y159920" i="1"/>
  <c r="X159920" i="1"/>
  <c r="Y159919" i="1"/>
  <c r="X159919" i="1"/>
  <c r="Y159918" i="1"/>
  <c r="X159918" i="1"/>
  <c r="Y159917" i="1"/>
  <c r="X159917" i="1"/>
  <c r="Y159916" i="1"/>
  <c r="X159916" i="1"/>
  <c r="Y159915" i="1"/>
  <c r="X159915" i="1"/>
  <c r="Y159914" i="1"/>
  <c r="X159914" i="1"/>
  <c r="Y159913" i="1"/>
  <c r="X159913" i="1"/>
  <c r="Y159912" i="1"/>
  <c r="X159912" i="1"/>
  <c r="Y159911" i="1"/>
  <c r="X159911" i="1"/>
  <c r="Y159910" i="1"/>
  <c r="X159910" i="1"/>
  <c r="Y159909" i="1"/>
  <c r="X159909" i="1"/>
  <c r="Y159908" i="1"/>
  <c r="X159908" i="1"/>
  <c r="Y159907" i="1"/>
  <c r="X159907" i="1"/>
  <c r="Y159906" i="1"/>
  <c r="X159906" i="1"/>
  <c r="Y159905" i="1"/>
  <c r="X159905" i="1"/>
  <c r="Y159904" i="1"/>
  <c r="X159904" i="1"/>
  <c r="Y159903" i="1"/>
  <c r="X159903" i="1"/>
  <c r="Y159902" i="1"/>
  <c r="X159902" i="1"/>
  <c r="Y159901" i="1"/>
  <c r="X159901" i="1"/>
  <c r="Y159900" i="1"/>
  <c r="X159900" i="1"/>
  <c r="Y159899" i="1"/>
  <c r="X159899" i="1"/>
  <c r="Y159898" i="1"/>
  <c r="X159898" i="1"/>
  <c r="Y159897" i="1"/>
  <c r="X159897" i="1"/>
  <c r="Y159896" i="1"/>
  <c r="X159896" i="1"/>
  <c r="Y159895" i="1"/>
  <c r="X159895" i="1"/>
  <c r="Y159894" i="1"/>
  <c r="X159894" i="1"/>
  <c r="Y159893" i="1"/>
  <c r="X159893" i="1"/>
  <c r="Y159892" i="1"/>
  <c r="X159892" i="1"/>
  <c r="Y159891" i="1"/>
  <c r="X159891" i="1"/>
  <c r="Y159890" i="1"/>
  <c r="X159890" i="1"/>
  <c r="Y159889" i="1"/>
  <c r="X159889" i="1"/>
  <c r="Y159888" i="1"/>
  <c r="X159888" i="1"/>
  <c r="Y159887" i="1"/>
  <c r="X159887" i="1"/>
  <c r="Y159886" i="1"/>
  <c r="X159886" i="1"/>
  <c r="Y159885" i="1"/>
  <c r="X159885" i="1"/>
  <c r="Y159884" i="1"/>
  <c r="X159884" i="1"/>
  <c r="Y159883" i="1"/>
  <c r="X159883" i="1"/>
  <c r="Y159882" i="1"/>
  <c r="X159882" i="1"/>
  <c r="Y159881" i="1"/>
  <c r="X159881" i="1"/>
  <c r="Y159880" i="1"/>
  <c r="X159880" i="1"/>
  <c r="Y159879" i="1"/>
  <c r="X159879" i="1"/>
  <c r="Y159878" i="1"/>
  <c r="X159878" i="1"/>
  <c r="Y159877" i="1"/>
  <c r="X159877" i="1"/>
  <c r="Y159876" i="1"/>
  <c r="X159876" i="1"/>
  <c r="Y159875" i="1"/>
  <c r="X159875" i="1"/>
  <c r="Y159874" i="1"/>
  <c r="X159874" i="1"/>
  <c r="Y159873" i="1"/>
  <c r="X159873" i="1"/>
  <c r="Y159872" i="1"/>
  <c r="X159872" i="1"/>
  <c r="Y159871" i="1"/>
  <c r="X159871" i="1"/>
  <c r="Y159870" i="1"/>
  <c r="X159870" i="1"/>
  <c r="Y159869" i="1"/>
  <c r="X159869" i="1"/>
  <c r="Y159868" i="1"/>
  <c r="X159868" i="1"/>
  <c r="Y159867" i="1"/>
  <c r="X159867" i="1"/>
  <c r="Y159866" i="1"/>
  <c r="X159866" i="1"/>
  <c r="Y159865" i="1"/>
  <c r="X159865" i="1"/>
  <c r="Y159864" i="1"/>
  <c r="X159864" i="1"/>
  <c r="Y159863" i="1"/>
  <c r="X159863" i="1"/>
  <c r="Y159862" i="1"/>
  <c r="X159862" i="1"/>
  <c r="Y159861" i="1"/>
  <c r="X159861" i="1"/>
  <c r="Y159860" i="1"/>
  <c r="X159860" i="1"/>
  <c r="Y159859" i="1"/>
  <c r="X159859" i="1"/>
  <c r="Y159858" i="1"/>
  <c r="X159858" i="1"/>
  <c r="Y159857" i="1"/>
  <c r="X159857" i="1"/>
  <c r="Y159856" i="1"/>
  <c r="X159856" i="1"/>
  <c r="Y159855" i="1"/>
  <c r="X159855" i="1"/>
  <c r="Y159854" i="1"/>
  <c r="X159854" i="1"/>
  <c r="Y159853" i="1"/>
  <c r="X159853" i="1"/>
  <c r="Y159852" i="1"/>
  <c r="X159852" i="1"/>
  <c r="Y159851" i="1"/>
  <c r="X159851" i="1"/>
  <c r="Y159850" i="1"/>
  <c r="X159850" i="1"/>
  <c r="Y159849" i="1"/>
  <c r="X159849" i="1"/>
  <c r="Y159848" i="1"/>
  <c r="X159848" i="1"/>
  <c r="Y159847" i="1"/>
  <c r="X159847" i="1"/>
  <c r="Y159846" i="1"/>
  <c r="X159846" i="1"/>
  <c r="Y159845" i="1"/>
  <c r="X159845" i="1"/>
  <c r="Y159844" i="1"/>
  <c r="X159844" i="1"/>
  <c r="Y159843" i="1"/>
  <c r="X159843" i="1"/>
  <c r="Y159842" i="1"/>
  <c r="X159842" i="1"/>
  <c r="Y159841" i="1"/>
  <c r="X159841" i="1"/>
  <c r="Y159840" i="1"/>
  <c r="X159840" i="1"/>
  <c r="Y159839" i="1"/>
  <c r="X159839" i="1"/>
  <c r="Y159838" i="1"/>
  <c r="X159838" i="1"/>
  <c r="Y159837" i="1"/>
  <c r="X159837" i="1"/>
  <c r="Y159836" i="1"/>
  <c r="X159836" i="1"/>
  <c r="Y159835" i="1"/>
  <c r="X159835" i="1"/>
  <c r="Y159834" i="1"/>
  <c r="X159834" i="1"/>
  <c r="Y159833" i="1"/>
  <c r="X159833" i="1"/>
  <c r="Y159832" i="1"/>
  <c r="X159832" i="1"/>
  <c r="Y159831" i="1"/>
  <c r="X159831" i="1"/>
  <c r="Y159830" i="1"/>
  <c r="X159830" i="1"/>
  <c r="Y159829" i="1"/>
  <c r="X159829" i="1"/>
  <c r="Y159828" i="1"/>
  <c r="X159828" i="1"/>
  <c r="Y159827" i="1"/>
  <c r="X159827" i="1"/>
  <c r="Y159826" i="1"/>
  <c r="X159826" i="1"/>
  <c r="Y159825" i="1"/>
  <c r="X159825" i="1"/>
  <c r="Y159824" i="1"/>
  <c r="X159824" i="1"/>
  <c r="Y159823" i="1"/>
  <c r="X159823" i="1"/>
  <c r="Y159822" i="1"/>
  <c r="X159822" i="1"/>
  <c r="Y159821" i="1"/>
  <c r="X159821" i="1"/>
  <c r="Y159820" i="1"/>
  <c r="X159820" i="1"/>
  <c r="Y159819" i="1"/>
  <c r="X159819" i="1"/>
  <c r="Y159818" i="1"/>
  <c r="X159818" i="1"/>
  <c r="Y159817" i="1"/>
  <c r="X159817" i="1"/>
  <c r="Y159816" i="1"/>
  <c r="X159816" i="1"/>
  <c r="Y159815" i="1"/>
  <c r="X159815" i="1"/>
  <c r="Y159814" i="1"/>
  <c r="X159814" i="1"/>
  <c r="Y159813" i="1"/>
  <c r="X159813" i="1"/>
  <c r="Y159812" i="1"/>
  <c r="X159812" i="1"/>
  <c r="Y159811" i="1"/>
  <c r="X159811" i="1"/>
  <c r="Y159810" i="1"/>
  <c r="X159810" i="1"/>
  <c r="Y159809" i="1"/>
  <c r="X159809" i="1"/>
  <c r="Y159808" i="1"/>
  <c r="X159808" i="1"/>
  <c r="Y159807" i="1"/>
  <c r="X159807" i="1"/>
  <c r="Y159806" i="1"/>
  <c r="X159806" i="1"/>
  <c r="Y159805" i="1"/>
  <c r="X159805" i="1"/>
  <c r="Y159804" i="1"/>
  <c r="X159804" i="1"/>
  <c r="Y159803" i="1"/>
  <c r="X159803" i="1"/>
  <c r="Y159802" i="1"/>
  <c r="X159802" i="1"/>
  <c r="Y159801" i="1"/>
  <c r="X159801" i="1"/>
  <c r="Y159800" i="1"/>
  <c r="X159800" i="1"/>
  <c r="Y159799" i="1"/>
  <c r="X159799" i="1"/>
  <c r="Y159798" i="1"/>
  <c r="X159798" i="1"/>
  <c r="Y159797" i="1"/>
  <c r="X159797" i="1"/>
  <c r="Y159796" i="1"/>
  <c r="X159796" i="1"/>
  <c r="Y159795" i="1"/>
  <c r="X159795" i="1"/>
  <c r="Y159794" i="1"/>
  <c r="X159794" i="1"/>
  <c r="Y159793" i="1"/>
  <c r="X159793" i="1"/>
  <c r="Y159792" i="1"/>
  <c r="X159792" i="1"/>
  <c r="Y159791" i="1"/>
  <c r="X159791" i="1"/>
  <c r="Y159790" i="1"/>
  <c r="X159790" i="1"/>
  <c r="Y159789" i="1"/>
  <c r="X159789" i="1"/>
  <c r="Y159788" i="1"/>
  <c r="X159788" i="1"/>
  <c r="Y159787" i="1"/>
  <c r="X159787" i="1"/>
  <c r="Y159786" i="1"/>
  <c r="X159786" i="1"/>
  <c r="Y159785" i="1"/>
  <c r="X159785" i="1"/>
  <c r="Y159784" i="1"/>
  <c r="X159784" i="1"/>
  <c r="Y159783" i="1"/>
  <c r="X159783" i="1"/>
  <c r="Y159782" i="1"/>
  <c r="X159782" i="1"/>
  <c r="Y159781" i="1"/>
  <c r="X159781" i="1"/>
  <c r="Y159780" i="1"/>
  <c r="X159780" i="1"/>
  <c r="Y159779" i="1"/>
  <c r="X159779" i="1"/>
  <c r="Y159778" i="1"/>
  <c r="X159778" i="1"/>
  <c r="Y159777" i="1"/>
  <c r="X159777" i="1"/>
  <c r="Y159776" i="1"/>
  <c r="X159776" i="1"/>
  <c r="Y159775" i="1"/>
  <c r="X159775" i="1"/>
  <c r="Y159774" i="1"/>
  <c r="X159774" i="1"/>
  <c r="Y159773" i="1"/>
  <c r="X159773" i="1"/>
  <c r="Y159772" i="1"/>
  <c r="X159772" i="1"/>
  <c r="Y159771" i="1"/>
  <c r="X159771" i="1"/>
  <c r="Y159770" i="1"/>
  <c r="X159770" i="1"/>
  <c r="Y159769" i="1"/>
  <c r="X159769" i="1"/>
  <c r="Y159768" i="1"/>
  <c r="X159768" i="1"/>
  <c r="Y159767" i="1"/>
  <c r="X159767" i="1"/>
  <c r="Y159766" i="1"/>
  <c r="X159766" i="1"/>
  <c r="Y159765" i="1"/>
  <c r="X159765" i="1"/>
  <c r="Y159764" i="1"/>
  <c r="X159764" i="1"/>
  <c r="Y159763" i="1"/>
  <c r="X159763" i="1"/>
  <c r="Y159762" i="1"/>
  <c r="X159762" i="1"/>
  <c r="Y159761" i="1"/>
  <c r="X159761" i="1"/>
  <c r="Y159760" i="1"/>
  <c r="X159760" i="1"/>
  <c r="Y159759" i="1"/>
  <c r="X159759" i="1"/>
  <c r="Y159758" i="1"/>
  <c r="X159758" i="1"/>
  <c r="Y159757" i="1"/>
  <c r="X159757" i="1"/>
  <c r="Y159756" i="1"/>
  <c r="X159756" i="1"/>
  <c r="Y159755" i="1"/>
  <c r="X159755" i="1"/>
  <c r="Y159754" i="1"/>
  <c r="X159754" i="1"/>
  <c r="Y159753" i="1"/>
  <c r="X159753" i="1"/>
  <c r="Y159752" i="1"/>
  <c r="X159752" i="1"/>
  <c r="Y159751" i="1"/>
  <c r="X159751" i="1"/>
  <c r="Y159750" i="1"/>
  <c r="X159750" i="1"/>
  <c r="Y159749" i="1"/>
  <c r="X159749" i="1"/>
  <c r="Y159748" i="1"/>
  <c r="X159748" i="1"/>
  <c r="Y159747" i="1"/>
  <c r="X159747" i="1"/>
  <c r="Y159746" i="1"/>
  <c r="X159746" i="1"/>
  <c r="Y159745" i="1"/>
  <c r="X159745" i="1"/>
  <c r="Y159744" i="1"/>
  <c r="X159744" i="1"/>
  <c r="Y159743" i="1"/>
  <c r="X159743" i="1"/>
  <c r="Y159742" i="1"/>
  <c r="X159742" i="1"/>
  <c r="Y159741" i="1"/>
  <c r="X159741" i="1"/>
  <c r="Y159740" i="1"/>
  <c r="X159740" i="1"/>
  <c r="Y159739" i="1"/>
  <c r="X159739" i="1"/>
  <c r="Y159738" i="1"/>
  <c r="X159738" i="1"/>
  <c r="Y159737" i="1"/>
  <c r="X159737" i="1"/>
  <c r="Y159736" i="1"/>
  <c r="X159736" i="1"/>
  <c r="Y159735" i="1"/>
  <c r="X159735" i="1"/>
  <c r="Y159734" i="1"/>
  <c r="X159734" i="1"/>
  <c r="Y159733" i="1"/>
  <c r="X159733" i="1"/>
  <c r="Y159732" i="1"/>
  <c r="X159732" i="1"/>
  <c r="Y159731" i="1"/>
  <c r="X159731" i="1"/>
  <c r="Y159730" i="1"/>
  <c r="X159730" i="1"/>
  <c r="Y159729" i="1"/>
  <c r="X159729" i="1"/>
  <c r="Y159728" i="1"/>
  <c r="X159728" i="1"/>
  <c r="Y159727" i="1"/>
  <c r="X159727" i="1"/>
  <c r="Y159726" i="1"/>
  <c r="X159726" i="1"/>
  <c r="Y159725" i="1"/>
  <c r="X159725" i="1"/>
  <c r="Y159724" i="1"/>
  <c r="X159724" i="1"/>
  <c r="Y159723" i="1"/>
  <c r="X159723" i="1"/>
  <c r="Y159722" i="1"/>
  <c r="X159722" i="1"/>
  <c r="Y159721" i="1"/>
  <c r="X159721" i="1"/>
  <c r="Y159720" i="1"/>
  <c r="X159720" i="1"/>
  <c r="Y159719" i="1"/>
  <c r="X159719" i="1"/>
  <c r="Y159718" i="1"/>
  <c r="X159718" i="1"/>
  <c r="Y159717" i="1"/>
  <c r="X159717" i="1"/>
  <c r="Y159716" i="1"/>
  <c r="X159716" i="1"/>
  <c r="Y159715" i="1"/>
  <c r="X159715" i="1"/>
  <c r="Y159714" i="1"/>
  <c r="X159714" i="1"/>
  <c r="Y159713" i="1"/>
  <c r="X159713" i="1"/>
  <c r="Y159712" i="1"/>
  <c r="X159712" i="1"/>
  <c r="Y159711" i="1"/>
  <c r="X159711" i="1"/>
  <c r="Y159710" i="1"/>
  <c r="X159710" i="1"/>
  <c r="Y159709" i="1"/>
  <c r="X159709" i="1"/>
  <c r="Y159708" i="1"/>
  <c r="X159708" i="1"/>
  <c r="Y159707" i="1"/>
  <c r="X159707" i="1"/>
  <c r="Y159706" i="1"/>
  <c r="X159706" i="1"/>
  <c r="Y159705" i="1"/>
  <c r="X159705" i="1"/>
  <c r="Y159704" i="1"/>
  <c r="X159704" i="1"/>
  <c r="Y159703" i="1"/>
  <c r="X159703" i="1"/>
  <c r="Y159702" i="1"/>
  <c r="X159702" i="1"/>
  <c r="Y159701" i="1"/>
  <c r="X159701" i="1"/>
  <c r="Y159700" i="1"/>
  <c r="X159700" i="1"/>
  <c r="Y159699" i="1"/>
  <c r="X159699" i="1"/>
  <c r="Y159698" i="1"/>
  <c r="X159698" i="1"/>
  <c r="Y159697" i="1"/>
  <c r="X159697" i="1"/>
  <c r="Y159696" i="1"/>
  <c r="X159696" i="1"/>
  <c r="Y159695" i="1"/>
  <c r="X159695" i="1"/>
  <c r="Y159694" i="1"/>
  <c r="X159694" i="1"/>
  <c r="Y159693" i="1"/>
  <c r="X159693" i="1"/>
  <c r="Y159692" i="1"/>
  <c r="X159692" i="1"/>
  <c r="Y159691" i="1"/>
  <c r="X159691" i="1"/>
  <c r="Y159690" i="1"/>
  <c r="X159690" i="1"/>
  <c r="Y159689" i="1"/>
  <c r="X159689" i="1"/>
  <c r="Y159688" i="1"/>
  <c r="X159688" i="1"/>
  <c r="Y159687" i="1"/>
  <c r="X159687" i="1"/>
  <c r="Y159686" i="1"/>
  <c r="X159686" i="1"/>
  <c r="Y159685" i="1"/>
  <c r="X159685" i="1"/>
  <c r="Y159684" i="1"/>
  <c r="X159684" i="1"/>
  <c r="Y159683" i="1"/>
  <c r="X159683" i="1"/>
  <c r="Y159682" i="1"/>
  <c r="X159682" i="1"/>
  <c r="Y159681" i="1"/>
  <c r="X159681" i="1"/>
  <c r="Y159680" i="1"/>
  <c r="X159680" i="1"/>
  <c r="Y159679" i="1"/>
  <c r="X159679" i="1"/>
  <c r="Y159678" i="1"/>
  <c r="X159678" i="1"/>
  <c r="Y159677" i="1"/>
  <c r="X159677" i="1"/>
  <c r="Y159676" i="1"/>
  <c r="X159676" i="1"/>
  <c r="Y159675" i="1"/>
  <c r="X159675" i="1"/>
  <c r="Y159674" i="1"/>
  <c r="X159674" i="1"/>
  <c r="Y159673" i="1"/>
  <c r="X159673" i="1"/>
  <c r="Y159672" i="1"/>
  <c r="X159672" i="1"/>
  <c r="Y159671" i="1"/>
  <c r="X159671" i="1"/>
  <c r="Y159670" i="1"/>
  <c r="X159670" i="1"/>
  <c r="Y159669" i="1"/>
  <c r="X159669" i="1"/>
  <c r="Y159668" i="1"/>
  <c r="X159668" i="1"/>
  <c r="Y159667" i="1"/>
  <c r="X159667" i="1"/>
  <c r="Y159666" i="1"/>
  <c r="X159666" i="1"/>
  <c r="Y159665" i="1"/>
  <c r="X159665" i="1"/>
  <c r="Y159664" i="1"/>
  <c r="X159664" i="1"/>
  <c r="Y159663" i="1"/>
  <c r="X159663" i="1"/>
  <c r="Y159662" i="1"/>
  <c r="X159662" i="1"/>
  <c r="Y159661" i="1"/>
  <c r="X159661" i="1"/>
  <c r="Y159660" i="1"/>
  <c r="X159660" i="1"/>
  <c r="Y159659" i="1"/>
  <c r="X159659" i="1"/>
  <c r="Y159658" i="1"/>
  <c r="X159658" i="1"/>
  <c r="Y159657" i="1"/>
  <c r="X159657" i="1"/>
  <c r="Y159656" i="1"/>
  <c r="X159656" i="1"/>
  <c r="Y159655" i="1"/>
  <c r="X159655" i="1"/>
  <c r="Y159654" i="1"/>
  <c r="X159654" i="1"/>
  <c r="Y159653" i="1"/>
  <c r="X159653" i="1"/>
  <c r="Y159652" i="1"/>
  <c r="X159652" i="1"/>
  <c r="Y159651" i="1"/>
  <c r="X159651" i="1"/>
  <c r="Y159650" i="1"/>
  <c r="X159650" i="1"/>
  <c r="Y159649" i="1"/>
  <c r="X159649" i="1"/>
  <c r="Y159648" i="1"/>
  <c r="X159648" i="1"/>
  <c r="Y159647" i="1"/>
  <c r="X159647" i="1"/>
  <c r="Y159646" i="1"/>
  <c r="X159646" i="1"/>
  <c r="Y159645" i="1"/>
  <c r="X159645" i="1"/>
  <c r="Y159644" i="1"/>
  <c r="X159644" i="1"/>
  <c r="Y159643" i="1"/>
  <c r="X159643" i="1"/>
  <c r="Y159642" i="1"/>
  <c r="X159642" i="1"/>
  <c r="Y159641" i="1"/>
  <c r="X159641" i="1"/>
  <c r="Y159640" i="1"/>
  <c r="X159640" i="1"/>
  <c r="Y159639" i="1"/>
  <c r="X159639" i="1"/>
  <c r="Y159638" i="1"/>
  <c r="X159638" i="1"/>
  <c r="Y159637" i="1"/>
  <c r="X159637" i="1"/>
  <c r="Y159636" i="1"/>
  <c r="X159636" i="1"/>
  <c r="Y159635" i="1"/>
  <c r="X159635" i="1"/>
  <c r="Y159634" i="1"/>
  <c r="X159634" i="1"/>
  <c r="Y159633" i="1"/>
  <c r="X159633" i="1"/>
  <c r="Y159632" i="1"/>
  <c r="X159632" i="1"/>
  <c r="Y159631" i="1"/>
  <c r="X159631" i="1"/>
  <c r="Y159630" i="1"/>
  <c r="X159630" i="1"/>
  <c r="Y159629" i="1"/>
  <c r="X159629" i="1"/>
  <c r="Y159628" i="1"/>
  <c r="X159628" i="1"/>
  <c r="Y159627" i="1"/>
  <c r="X159627" i="1"/>
  <c r="Y159626" i="1"/>
  <c r="X159626" i="1"/>
  <c r="Y159625" i="1"/>
  <c r="X159625" i="1"/>
  <c r="Y159624" i="1"/>
  <c r="X159624" i="1"/>
  <c r="Y159623" i="1"/>
  <c r="X159623" i="1"/>
  <c r="Y159622" i="1"/>
  <c r="X159622" i="1"/>
  <c r="Y159621" i="1"/>
  <c r="X159621" i="1"/>
  <c r="Y159620" i="1"/>
  <c r="X159620" i="1"/>
  <c r="Y159619" i="1"/>
  <c r="X159619" i="1"/>
  <c r="Y159618" i="1"/>
  <c r="X159618" i="1"/>
  <c r="Y159617" i="1"/>
  <c r="X159617" i="1"/>
  <c r="Y159616" i="1"/>
  <c r="X159616" i="1"/>
  <c r="Y159615" i="1"/>
  <c r="X159615" i="1"/>
  <c r="Y159614" i="1"/>
  <c r="X159614" i="1"/>
  <c r="Y159613" i="1"/>
  <c r="X159613" i="1"/>
  <c r="Y159612" i="1"/>
  <c r="X159612" i="1"/>
  <c r="Y159611" i="1"/>
  <c r="X159611" i="1"/>
  <c r="Y159610" i="1"/>
  <c r="X159610" i="1"/>
  <c r="Y159609" i="1"/>
  <c r="X159609" i="1"/>
  <c r="Y159608" i="1"/>
  <c r="X159608" i="1"/>
  <c r="Y159607" i="1"/>
  <c r="X159607" i="1"/>
  <c r="Y159606" i="1"/>
  <c r="X159606" i="1"/>
  <c r="Y159605" i="1"/>
  <c r="X159605" i="1"/>
  <c r="Y159604" i="1"/>
  <c r="X159604" i="1"/>
  <c r="Y159603" i="1"/>
  <c r="X159603" i="1"/>
  <c r="Y159602" i="1"/>
  <c r="X159602" i="1"/>
  <c r="Y159601" i="1"/>
  <c r="X159601" i="1"/>
  <c r="Y159600" i="1"/>
  <c r="X159600" i="1"/>
  <c r="Y159599" i="1"/>
  <c r="X159599" i="1"/>
  <c r="Y159598" i="1"/>
  <c r="X159598" i="1"/>
  <c r="Y159597" i="1"/>
  <c r="X159597" i="1"/>
  <c r="Y159596" i="1"/>
  <c r="X159596" i="1"/>
  <c r="Y159595" i="1"/>
  <c r="X159595" i="1"/>
  <c r="Y159594" i="1"/>
  <c r="X159594" i="1"/>
  <c r="Y159593" i="1"/>
  <c r="X159593" i="1"/>
  <c r="Y159592" i="1"/>
  <c r="X159592" i="1"/>
  <c r="Y159591" i="1"/>
  <c r="X159591" i="1"/>
  <c r="Y159590" i="1"/>
  <c r="X159590" i="1"/>
  <c r="Y159589" i="1"/>
  <c r="X159589" i="1"/>
  <c r="Y159588" i="1"/>
  <c r="X159588" i="1"/>
  <c r="Y159587" i="1"/>
  <c r="X159587" i="1"/>
  <c r="Y159586" i="1"/>
  <c r="X159586" i="1"/>
  <c r="Y159585" i="1"/>
  <c r="X159585" i="1"/>
  <c r="Y159584" i="1"/>
  <c r="X159584" i="1"/>
  <c r="Y159583" i="1"/>
  <c r="X159583" i="1"/>
  <c r="Y159582" i="1"/>
  <c r="X159582" i="1"/>
  <c r="Y159581" i="1"/>
  <c r="X159581" i="1"/>
  <c r="Y159580" i="1"/>
  <c r="X159580" i="1"/>
  <c r="Y159579" i="1"/>
  <c r="X159579" i="1"/>
  <c r="Y159578" i="1"/>
  <c r="X159578" i="1"/>
  <c r="Y159577" i="1"/>
  <c r="X159577" i="1"/>
  <c r="Y159576" i="1"/>
  <c r="X159576" i="1"/>
  <c r="Y159575" i="1"/>
  <c r="X159575" i="1"/>
  <c r="Y159574" i="1"/>
  <c r="X159574" i="1"/>
  <c r="Y159573" i="1"/>
  <c r="X159573" i="1"/>
  <c r="Y159572" i="1"/>
  <c r="X159572" i="1"/>
  <c r="Y159571" i="1"/>
  <c r="X159571" i="1"/>
  <c r="Y159570" i="1"/>
  <c r="X159570" i="1"/>
  <c r="Y159569" i="1"/>
  <c r="X159569" i="1"/>
  <c r="Y159568" i="1"/>
  <c r="X159568" i="1"/>
  <c r="Y159567" i="1"/>
  <c r="X159567" i="1"/>
  <c r="Y159566" i="1"/>
  <c r="X159566" i="1"/>
  <c r="Y159565" i="1"/>
  <c r="X159565" i="1"/>
  <c r="Y159564" i="1"/>
  <c r="X159564" i="1"/>
  <c r="Y159563" i="1"/>
  <c r="X159563" i="1"/>
  <c r="Y159562" i="1"/>
  <c r="X159562" i="1"/>
  <c r="Y159561" i="1"/>
  <c r="X159561" i="1"/>
  <c r="Y159560" i="1"/>
  <c r="X159560" i="1"/>
  <c r="Y159559" i="1"/>
  <c r="X159559" i="1"/>
  <c r="Y159558" i="1"/>
  <c r="X159558" i="1"/>
  <c r="Y159557" i="1"/>
  <c r="X159557" i="1"/>
  <c r="Y159556" i="1"/>
  <c r="X159556" i="1"/>
  <c r="Y159555" i="1"/>
  <c r="X159555" i="1"/>
  <c r="Y159554" i="1"/>
  <c r="X159554" i="1"/>
  <c r="Y159553" i="1"/>
  <c r="X159553" i="1"/>
  <c r="Y159552" i="1"/>
  <c r="X159552" i="1"/>
  <c r="Y159551" i="1"/>
  <c r="X159551" i="1"/>
  <c r="Y159550" i="1"/>
  <c r="X159550" i="1"/>
  <c r="Y159549" i="1"/>
  <c r="X159549" i="1"/>
  <c r="Y159548" i="1"/>
  <c r="X159548" i="1"/>
  <c r="Y159547" i="1"/>
  <c r="X159547" i="1"/>
  <c r="Y159546" i="1"/>
  <c r="X159546" i="1"/>
  <c r="Y159545" i="1"/>
  <c r="X159545" i="1"/>
  <c r="Y159544" i="1"/>
  <c r="X159544" i="1"/>
  <c r="Y159543" i="1"/>
  <c r="X159543" i="1"/>
  <c r="Y159542" i="1"/>
  <c r="X159542" i="1"/>
  <c r="Y159541" i="1"/>
  <c r="X159541" i="1"/>
  <c r="Y159540" i="1"/>
  <c r="X159540" i="1"/>
  <c r="Y159539" i="1"/>
  <c r="X159539" i="1"/>
  <c r="Y159538" i="1"/>
  <c r="X159538" i="1"/>
  <c r="Y159537" i="1"/>
  <c r="X159537" i="1"/>
  <c r="Y159536" i="1"/>
  <c r="X159536" i="1"/>
  <c r="Y159535" i="1"/>
  <c r="X159535" i="1"/>
  <c r="Y159534" i="1"/>
  <c r="X159534" i="1"/>
  <c r="Y159533" i="1"/>
  <c r="X159533" i="1"/>
  <c r="Y159532" i="1"/>
  <c r="X159532" i="1"/>
  <c r="Y159531" i="1"/>
  <c r="X159531" i="1"/>
  <c r="Y159530" i="1"/>
  <c r="X159530" i="1"/>
  <c r="Y159529" i="1"/>
  <c r="X159529" i="1"/>
  <c r="Y159528" i="1"/>
  <c r="X159528" i="1"/>
  <c r="Y159527" i="1"/>
  <c r="X159527" i="1"/>
  <c r="Y159526" i="1"/>
  <c r="X159526" i="1"/>
  <c r="Y159525" i="1"/>
  <c r="X159525" i="1"/>
  <c r="Y159524" i="1"/>
  <c r="X159524" i="1"/>
  <c r="Y159523" i="1"/>
  <c r="X159523" i="1"/>
  <c r="Y159522" i="1"/>
  <c r="X159522" i="1"/>
  <c r="Y159521" i="1"/>
  <c r="X159521" i="1"/>
  <c r="Y159520" i="1"/>
  <c r="X159520" i="1"/>
  <c r="Y159519" i="1"/>
  <c r="X159519" i="1"/>
  <c r="Y159518" i="1"/>
  <c r="X159518" i="1"/>
  <c r="Y159517" i="1"/>
  <c r="X159517" i="1"/>
  <c r="Y159516" i="1"/>
  <c r="X159516" i="1"/>
  <c r="Y159515" i="1"/>
  <c r="X159515" i="1"/>
  <c r="Y159514" i="1"/>
  <c r="X159514" i="1"/>
  <c r="Y159513" i="1"/>
  <c r="X159513" i="1"/>
  <c r="Y159512" i="1"/>
  <c r="X159512" i="1"/>
  <c r="Y159511" i="1"/>
  <c r="X159511" i="1"/>
  <c r="Y159510" i="1"/>
  <c r="X159510" i="1"/>
  <c r="Y159509" i="1"/>
  <c r="X159509" i="1"/>
  <c r="Y159508" i="1"/>
  <c r="X159508" i="1"/>
  <c r="Y159507" i="1"/>
  <c r="X159507" i="1"/>
  <c r="Y159506" i="1"/>
  <c r="X159506" i="1"/>
  <c r="Y159505" i="1"/>
  <c r="X159505" i="1"/>
  <c r="Y159504" i="1"/>
  <c r="X159504" i="1"/>
  <c r="Y159503" i="1"/>
  <c r="X159503" i="1"/>
  <c r="Y159502" i="1"/>
  <c r="X159502" i="1"/>
  <c r="Y159501" i="1"/>
  <c r="X159501" i="1"/>
  <c r="Y159500" i="1"/>
  <c r="X159500" i="1"/>
  <c r="Y159499" i="1"/>
  <c r="X159499" i="1"/>
  <c r="Y159498" i="1"/>
  <c r="X159498" i="1"/>
  <c r="Y159497" i="1"/>
  <c r="X159497" i="1"/>
  <c r="Y159496" i="1"/>
  <c r="X159496" i="1"/>
  <c r="Y159495" i="1"/>
  <c r="X159495" i="1"/>
  <c r="Y159494" i="1"/>
  <c r="X159494" i="1"/>
  <c r="Y159493" i="1"/>
  <c r="X159493" i="1"/>
  <c r="Y159492" i="1"/>
  <c r="X159492" i="1"/>
  <c r="Y159491" i="1"/>
  <c r="X159491" i="1"/>
  <c r="Y159490" i="1"/>
  <c r="X159490" i="1"/>
  <c r="Y159489" i="1"/>
  <c r="X159489" i="1"/>
  <c r="Y159488" i="1"/>
  <c r="X159488" i="1"/>
  <c r="Y159487" i="1"/>
  <c r="X159487" i="1"/>
  <c r="Y159486" i="1"/>
  <c r="X159486" i="1"/>
  <c r="Y159485" i="1"/>
  <c r="X159485" i="1"/>
  <c r="Y159484" i="1"/>
  <c r="X159484" i="1"/>
  <c r="Y159483" i="1"/>
  <c r="X159483" i="1"/>
  <c r="Y159482" i="1"/>
  <c r="X159482" i="1"/>
  <c r="Y159481" i="1"/>
  <c r="X159481" i="1"/>
  <c r="Y159480" i="1"/>
  <c r="X159480" i="1"/>
  <c r="Y159479" i="1"/>
  <c r="X159479" i="1"/>
  <c r="Y159478" i="1"/>
  <c r="X159478" i="1"/>
  <c r="Y159477" i="1"/>
  <c r="X159477" i="1"/>
  <c r="Y159476" i="1"/>
  <c r="X159476" i="1"/>
  <c r="Y159475" i="1"/>
  <c r="X159475" i="1"/>
  <c r="Y159474" i="1"/>
  <c r="X159474" i="1"/>
  <c r="Y159473" i="1"/>
  <c r="X159473" i="1"/>
  <c r="Y159472" i="1"/>
  <c r="X159472" i="1"/>
  <c r="Y159471" i="1"/>
  <c r="X159471" i="1"/>
  <c r="Y159470" i="1"/>
  <c r="X159470" i="1"/>
  <c r="Y159469" i="1"/>
  <c r="X159469" i="1"/>
  <c r="Y159468" i="1"/>
  <c r="X159468" i="1"/>
  <c r="Y159467" i="1"/>
  <c r="X159467" i="1"/>
  <c r="Y159466" i="1"/>
  <c r="X159466" i="1"/>
  <c r="Y159465" i="1"/>
  <c r="X159465" i="1"/>
  <c r="Y159464" i="1"/>
  <c r="X159464" i="1"/>
  <c r="Y159463" i="1"/>
  <c r="X159463" i="1"/>
  <c r="Y159462" i="1"/>
  <c r="X159462" i="1"/>
  <c r="Y159461" i="1"/>
  <c r="X159461" i="1"/>
  <c r="Y159460" i="1"/>
  <c r="X159460" i="1"/>
  <c r="Y159459" i="1"/>
  <c r="X159459" i="1"/>
  <c r="Y159458" i="1"/>
  <c r="X159458" i="1"/>
  <c r="Y159457" i="1"/>
  <c r="X159457" i="1"/>
  <c r="Y159456" i="1"/>
  <c r="X159456" i="1"/>
  <c r="Y159455" i="1"/>
  <c r="X159455" i="1"/>
  <c r="Y159454" i="1"/>
  <c r="X159454" i="1"/>
  <c r="Y159453" i="1"/>
  <c r="X159453" i="1"/>
  <c r="Y159452" i="1"/>
  <c r="X159452" i="1"/>
  <c r="Y159451" i="1"/>
  <c r="X159451" i="1"/>
  <c r="Y159450" i="1"/>
  <c r="X159450" i="1"/>
  <c r="Y159449" i="1"/>
  <c r="X159449" i="1"/>
  <c r="Y159448" i="1"/>
  <c r="X159448" i="1"/>
  <c r="Y159447" i="1"/>
  <c r="X159447" i="1"/>
  <c r="Y159446" i="1"/>
  <c r="X159446" i="1"/>
  <c r="Y159445" i="1"/>
  <c r="X159445" i="1"/>
  <c r="Y159444" i="1"/>
  <c r="X159444" i="1"/>
  <c r="Y159443" i="1"/>
  <c r="X159443" i="1"/>
  <c r="Y159442" i="1"/>
  <c r="X159442" i="1"/>
  <c r="Y159441" i="1"/>
  <c r="X159441" i="1"/>
  <c r="Y159440" i="1"/>
  <c r="X159440" i="1"/>
  <c r="Y159439" i="1"/>
  <c r="X159439" i="1"/>
  <c r="Y159438" i="1"/>
  <c r="X159438" i="1"/>
  <c r="Y159437" i="1"/>
  <c r="X159437" i="1"/>
  <c r="Y159436" i="1"/>
  <c r="X159436" i="1"/>
  <c r="Y159435" i="1"/>
  <c r="X159435" i="1"/>
  <c r="Y159434" i="1"/>
  <c r="X159434" i="1"/>
  <c r="Y159433" i="1"/>
  <c r="X159433" i="1"/>
  <c r="Y159432" i="1"/>
  <c r="X159432" i="1"/>
  <c r="Y159431" i="1"/>
  <c r="X159431" i="1"/>
  <c r="Y159430" i="1"/>
  <c r="X159430" i="1"/>
  <c r="Y159429" i="1"/>
  <c r="X159429" i="1"/>
  <c r="Y159428" i="1"/>
  <c r="X159428" i="1"/>
  <c r="Y159427" i="1"/>
  <c r="X159427" i="1"/>
  <c r="Y159426" i="1"/>
  <c r="X159426" i="1"/>
  <c r="Y159425" i="1"/>
  <c r="X159425" i="1"/>
  <c r="Y159424" i="1"/>
  <c r="X159424" i="1"/>
  <c r="Y159423" i="1"/>
  <c r="X159423" i="1"/>
  <c r="Y159422" i="1"/>
  <c r="X159422" i="1"/>
  <c r="Y159421" i="1"/>
  <c r="X159421" i="1"/>
  <c r="Y159420" i="1"/>
  <c r="X159420" i="1"/>
  <c r="Y159419" i="1"/>
  <c r="X159419" i="1"/>
  <c r="Y159418" i="1"/>
  <c r="X159418" i="1"/>
  <c r="Y159417" i="1"/>
  <c r="X159417" i="1"/>
  <c r="Y159416" i="1"/>
  <c r="X159416" i="1"/>
  <c r="Y159415" i="1"/>
  <c r="X159415" i="1"/>
  <c r="Y159414" i="1"/>
  <c r="X159414" i="1"/>
  <c r="Y159413" i="1"/>
  <c r="X159413" i="1"/>
  <c r="Y159412" i="1"/>
  <c r="X159412" i="1"/>
  <c r="Y159411" i="1"/>
  <c r="X159411" i="1"/>
  <c r="Y159410" i="1"/>
  <c r="X159410" i="1"/>
  <c r="Y159409" i="1"/>
  <c r="X159409" i="1"/>
  <c r="Y159408" i="1"/>
  <c r="X159408" i="1"/>
  <c r="Y159407" i="1"/>
  <c r="X159407" i="1"/>
  <c r="Y159406" i="1"/>
  <c r="X159406" i="1"/>
  <c r="Y159405" i="1"/>
  <c r="X159405" i="1"/>
  <c r="Y159404" i="1"/>
  <c r="X159404" i="1"/>
  <c r="Y159403" i="1"/>
  <c r="X159403" i="1"/>
  <c r="Y159402" i="1"/>
  <c r="X159402" i="1"/>
  <c r="Y159401" i="1"/>
  <c r="X159401" i="1"/>
  <c r="Y159400" i="1"/>
  <c r="X159400" i="1"/>
  <c r="Y159399" i="1"/>
  <c r="X159399" i="1"/>
  <c r="Y159398" i="1"/>
  <c r="X159398" i="1"/>
  <c r="Y159397" i="1"/>
  <c r="X159397" i="1"/>
  <c r="Y159396" i="1"/>
  <c r="X159396" i="1"/>
  <c r="Y159395" i="1"/>
  <c r="X159395" i="1"/>
  <c r="Y159394" i="1"/>
  <c r="X159394" i="1"/>
  <c r="Y159393" i="1"/>
  <c r="X159393" i="1"/>
  <c r="Y159392" i="1"/>
  <c r="X159392" i="1"/>
  <c r="Y159391" i="1"/>
  <c r="X159391" i="1"/>
  <c r="Y159390" i="1"/>
  <c r="X159390" i="1"/>
  <c r="Y159389" i="1"/>
  <c r="X159389" i="1"/>
  <c r="Y159388" i="1"/>
  <c r="X159388" i="1"/>
  <c r="Y159387" i="1"/>
  <c r="X159387" i="1"/>
  <c r="Y159386" i="1"/>
  <c r="X159386" i="1"/>
  <c r="Y159385" i="1"/>
  <c r="X159385" i="1"/>
  <c r="Y159384" i="1"/>
  <c r="X159384" i="1"/>
  <c r="Y159383" i="1"/>
  <c r="X159383" i="1"/>
  <c r="Y159382" i="1"/>
  <c r="X159382" i="1"/>
  <c r="Y159381" i="1"/>
  <c r="X159381" i="1"/>
  <c r="Y159380" i="1"/>
  <c r="X159380" i="1"/>
  <c r="Y159379" i="1"/>
  <c r="X159379" i="1"/>
  <c r="Y159378" i="1"/>
  <c r="X159378" i="1"/>
  <c r="Y159377" i="1"/>
  <c r="X159377" i="1"/>
  <c r="Y159376" i="1"/>
  <c r="X159376" i="1"/>
  <c r="Y159375" i="1"/>
  <c r="X159375" i="1"/>
  <c r="Y159374" i="1"/>
  <c r="X159374" i="1"/>
  <c r="Y159373" i="1"/>
  <c r="X159373" i="1"/>
  <c r="Y159372" i="1"/>
  <c r="X159372" i="1"/>
  <c r="Y159371" i="1"/>
  <c r="X159371" i="1"/>
  <c r="Y159370" i="1"/>
  <c r="X159370" i="1"/>
  <c r="Y159369" i="1"/>
  <c r="X159369" i="1"/>
  <c r="Y159368" i="1"/>
  <c r="X159368" i="1"/>
  <c r="Y159367" i="1"/>
  <c r="X159367" i="1"/>
  <c r="Y159366" i="1"/>
  <c r="X159366" i="1"/>
  <c r="Y159365" i="1"/>
  <c r="X159365" i="1"/>
  <c r="Y159364" i="1"/>
  <c r="X159364" i="1"/>
  <c r="Y159363" i="1"/>
  <c r="X159363" i="1"/>
  <c r="Y159362" i="1"/>
  <c r="X159362" i="1"/>
  <c r="Y159361" i="1"/>
  <c r="X159361" i="1"/>
  <c r="Y159360" i="1"/>
  <c r="X159360" i="1"/>
  <c r="Y159359" i="1"/>
  <c r="X159359" i="1"/>
  <c r="Y159358" i="1"/>
  <c r="X159358" i="1"/>
  <c r="Y159357" i="1"/>
  <c r="X159357" i="1"/>
  <c r="Y159356" i="1"/>
  <c r="X159356" i="1"/>
  <c r="Y159355" i="1"/>
  <c r="X159355" i="1"/>
  <c r="Y159354" i="1"/>
  <c r="X159354" i="1"/>
  <c r="Y159353" i="1"/>
  <c r="X159353" i="1"/>
  <c r="Y159352" i="1"/>
  <c r="X159352" i="1"/>
  <c r="Y159351" i="1"/>
  <c r="X159351" i="1"/>
  <c r="Y159350" i="1"/>
  <c r="X159350" i="1"/>
  <c r="Y159349" i="1"/>
  <c r="X159349" i="1"/>
  <c r="Y159348" i="1"/>
  <c r="X159348" i="1"/>
  <c r="Y159347" i="1"/>
  <c r="X159347" i="1"/>
  <c r="Y159346" i="1"/>
  <c r="X159346" i="1"/>
  <c r="Y159345" i="1"/>
  <c r="X159345" i="1"/>
  <c r="Y159344" i="1"/>
  <c r="X159344" i="1"/>
  <c r="Y159343" i="1"/>
  <c r="X159343" i="1"/>
  <c r="Y159342" i="1"/>
  <c r="X159342" i="1"/>
  <c r="Y159341" i="1"/>
  <c r="X159341" i="1"/>
  <c r="Y159340" i="1"/>
  <c r="X159340" i="1"/>
  <c r="Y159339" i="1"/>
  <c r="X159339" i="1"/>
  <c r="Y159338" i="1"/>
  <c r="X159338" i="1"/>
  <c r="Y159337" i="1"/>
  <c r="X159337" i="1"/>
  <c r="Y159336" i="1"/>
  <c r="X159336" i="1"/>
  <c r="Y159335" i="1"/>
  <c r="X159335" i="1"/>
  <c r="Y159334" i="1"/>
  <c r="X159334" i="1"/>
  <c r="Y159333" i="1"/>
  <c r="X159333" i="1"/>
  <c r="Y159332" i="1"/>
  <c r="X159332" i="1"/>
  <c r="Y159331" i="1"/>
  <c r="X159331" i="1"/>
  <c r="Y159330" i="1"/>
  <c r="X159330" i="1"/>
  <c r="Y159329" i="1"/>
  <c r="X159329" i="1"/>
  <c r="Y159328" i="1"/>
  <c r="X159328" i="1"/>
  <c r="Y159327" i="1"/>
  <c r="X159327" i="1"/>
  <c r="Y159326" i="1"/>
  <c r="X159326" i="1"/>
  <c r="Y159325" i="1"/>
  <c r="X159325" i="1"/>
  <c r="Y159324" i="1"/>
  <c r="X159324" i="1"/>
  <c r="Y159323" i="1"/>
  <c r="X159323" i="1"/>
  <c r="Y159322" i="1"/>
  <c r="X159322" i="1"/>
  <c r="Y159321" i="1"/>
  <c r="X159321" i="1"/>
  <c r="Y159320" i="1"/>
  <c r="X159320" i="1"/>
  <c r="Y159319" i="1"/>
  <c r="X159319" i="1"/>
  <c r="Y159318" i="1"/>
  <c r="X159318" i="1"/>
  <c r="Y159317" i="1"/>
  <c r="X159317" i="1"/>
  <c r="Y159316" i="1"/>
  <c r="X159316" i="1"/>
  <c r="Y159315" i="1"/>
  <c r="X159315" i="1"/>
  <c r="Y159314" i="1"/>
  <c r="X159314" i="1"/>
  <c r="Y159313" i="1"/>
  <c r="X159313" i="1"/>
  <c r="Y159312" i="1"/>
  <c r="X159312" i="1"/>
  <c r="Y159311" i="1"/>
  <c r="X159311" i="1"/>
  <c r="Y159310" i="1"/>
  <c r="X159310" i="1"/>
  <c r="Y159309" i="1"/>
  <c r="X159309" i="1"/>
  <c r="Y159308" i="1"/>
  <c r="X159308" i="1"/>
  <c r="Y159307" i="1"/>
  <c r="X159307" i="1"/>
  <c r="Y159306" i="1"/>
  <c r="X159306" i="1"/>
  <c r="Y159305" i="1"/>
  <c r="X159305" i="1"/>
  <c r="Y159304" i="1"/>
  <c r="X159304" i="1"/>
  <c r="Y159303" i="1"/>
  <c r="X159303" i="1"/>
  <c r="Y159302" i="1"/>
  <c r="X159302" i="1"/>
  <c r="Y159301" i="1"/>
  <c r="X159301" i="1"/>
  <c r="Y159300" i="1"/>
  <c r="X159300" i="1"/>
  <c r="Y159299" i="1"/>
  <c r="X159299" i="1"/>
  <c r="Y159298" i="1"/>
  <c r="X159298" i="1"/>
  <c r="Y159297" i="1"/>
  <c r="X159297" i="1"/>
  <c r="Y159296" i="1"/>
  <c r="X159296" i="1"/>
  <c r="Y159295" i="1"/>
  <c r="X159295" i="1"/>
  <c r="Y159294" i="1"/>
  <c r="X159294" i="1"/>
  <c r="Y159293" i="1"/>
  <c r="X159293" i="1"/>
  <c r="Y159292" i="1"/>
  <c r="X159292" i="1"/>
  <c r="Y159291" i="1"/>
  <c r="X159291" i="1"/>
  <c r="Y159290" i="1"/>
  <c r="X159290" i="1"/>
  <c r="Y159289" i="1"/>
  <c r="X159289" i="1"/>
  <c r="Y159288" i="1"/>
  <c r="X159288" i="1"/>
  <c r="Y159287" i="1"/>
  <c r="X159287" i="1"/>
  <c r="Y159286" i="1"/>
  <c r="X159286" i="1"/>
  <c r="Y159285" i="1"/>
  <c r="X159285" i="1"/>
  <c r="Y159284" i="1"/>
  <c r="X159284" i="1"/>
  <c r="Y159283" i="1"/>
  <c r="X159283" i="1"/>
  <c r="Y159282" i="1"/>
  <c r="X159282" i="1"/>
  <c r="Y159281" i="1"/>
  <c r="X159281" i="1"/>
  <c r="Y159280" i="1"/>
  <c r="X159280" i="1"/>
  <c r="Y159279" i="1"/>
  <c r="X159279" i="1"/>
  <c r="Y159278" i="1"/>
  <c r="X159278" i="1"/>
  <c r="Y159277" i="1"/>
  <c r="X159277" i="1"/>
  <c r="Y159276" i="1"/>
  <c r="X159276" i="1"/>
  <c r="Y159275" i="1"/>
  <c r="X159275" i="1"/>
  <c r="Y159274" i="1"/>
  <c r="X159274" i="1"/>
  <c r="Y159273" i="1"/>
  <c r="X159273" i="1"/>
  <c r="Y159272" i="1"/>
  <c r="X159272" i="1"/>
  <c r="Y159271" i="1"/>
  <c r="X159271" i="1"/>
  <c r="Y159270" i="1"/>
  <c r="X159270" i="1"/>
  <c r="Y159269" i="1"/>
  <c r="X159269" i="1"/>
  <c r="Y159268" i="1"/>
  <c r="X159268" i="1"/>
  <c r="Y159267" i="1"/>
  <c r="X159267" i="1"/>
  <c r="Y159266" i="1"/>
  <c r="X159266" i="1"/>
  <c r="Y159265" i="1"/>
  <c r="X159265" i="1"/>
  <c r="Y159264" i="1"/>
  <c r="X159264" i="1"/>
  <c r="Y159263" i="1"/>
  <c r="X159263" i="1"/>
  <c r="Y159262" i="1"/>
  <c r="X159262" i="1"/>
  <c r="Y159261" i="1"/>
  <c r="X159261" i="1"/>
  <c r="Y159260" i="1"/>
  <c r="X159260" i="1"/>
  <c r="Y159259" i="1"/>
  <c r="X159259" i="1"/>
  <c r="Y159258" i="1"/>
  <c r="X159258" i="1"/>
  <c r="Y159257" i="1"/>
  <c r="X159257" i="1"/>
  <c r="Y159256" i="1"/>
  <c r="X159256" i="1"/>
  <c r="Y159255" i="1"/>
  <c r="X159255" i="1"/>
  <c r="Y159254" i="1"/>
  <c r="X159254" i="1"/>
  <c r="Y159253" i="1"/>
  <c r="X159253" i="1"/>
  <c r="Y159252" i="1"/>
  <c r="X159252" i="1"/>
  <c r="Y159251" i="1"/>
  <c r="X159251" i="1"/>
  <c r="Y159250" i="1"/>
  <c r="X159250" i="1"/>
  <c r="Y159249" i="1"/>
  <c r="X159249" i="1"/>
  <c r="Y159248" i="1"/>
  <c r="X159248" i="1"/>
  <c r="Y159247" i="1"/>
  <c r="X159247" i="1"/>
  <c r="Y159246" i="1"/>
  <c r="X159246" i="1"/>
  <c r="Y159245" i="1"/>
  <c r="X159245" i="1"/>
  <c r="Y159244" i="1"/>
  <c r="X159244" i="1"/>
  <c r="Y159243" i="1"/>
  <c r="X159243" i="1"/>
  <c r="Y159242" i="1"/>
  <c r="X159242" i="1"/>
  <c r="Y159241" i="1"/>
  <c r="X159241" i="1"/>
  <c r="Y159240" i="1"/>
  <c r="X159240" i="1"/>
  <c r="Y159239" i="1"/>
  <c r="X159239" i="1"/>
  <c r="Y159238" i="1"/>
  <c r="X159238" i="1"/>
  <c r="Y159237" i="1"/>
  <c r="X159237" i="1"/>
  <c r="Y159236" i="1"/>
  <c r="X159236" i="1"/>
  <c r="Y159235" i="1"/>
  <c r="X159235" i="1"/>
  <c r="Y159234" i="1"/>
  <c r="X159234" i="1"/>
  <c r="Y159233" i="1"/>
  <c r="X159233" i="1"/>
  <c r="Y159232" i="1"/>
  <c r="X159232" i="1"/>
  <c r="Y159231" i="1"/>
  <c r="X159231" i="1"/>
  <c r="Y159230" i="1"/>
  <c r="X159230" i="1"/>
  <c r="Y159229" i="1"/>
  <c r="X159229" i="1"/>
  <c r="Y159228" i="1"/>
  <c r="X159228" i="1"/>
  <c r="Y159227" i="1"/>
  <c r="X159227" i="1"/>
  <c r="Y159226" i="1"/>
  <c r="X159226" i="1"/>
  <c r="Y159225" i="1"/>
  <c r="X159225" i="1"/>
  <c r="Y159224" i="1"/>
  <c r="X159224" i="1"/>
  <c r="Y159223" i="1"/>
  <c r="X159223" i="1"/>
  <c r="Y159222" i="1"/>
  <c r="X159222" i="1"/>
  <c r="Y159221" i="1"/>
  <c r="X159221" i="1"/>
  <c r="Y159220" i="1"/>
  <c r="X159220" i="1"/>
  <c r="Y159219" i="1"/>
  <c r="X159219" i="1"/>
  <c r="Y159218" i="1"/>
  <c r="X159218" i="1"/>
  <c r="Y159217" i="1"/>
  <c r="X159217" i="1"/>
  <c r="Y159216" i="1"/>
  <c r="X159216" i="1"/>
  <c r="Y159215" i="1"/>
  <c r="X159215" i="1"/>
  <c r="Y159214" i="1"/>
  <c r="X159214" i="1"/>
  <c r="Y159213" i="1"/>
  <c r="X159213" i="1"/>
  <c r="Y159212" i="1"/>
  <c r="X159212" i="1"/>
  <c r="Y159211" i="1"/>
  <c r="X159211" i="1"/>
  <c r="Y159210" i="1"/>
  <c r="X159210" i="1"/>
  <c r="Y159209" i="1"/>
  <c r="X159209" i="1"/>
  <c r="Y159208" i="1"/>
  <c r="X159208" i="1"/>
  <c r="Y159207" i="1"/>
  <c r="X159207" i="1"/>
  <c r="Y159206" i="1"/>
  <c r="X159206" i="1"/>
  <c r="Y159205" i="1"/>
  <c r="X159205" i="1"/>
  <c r="Y159204" i="1"/>
  <c r="X159204" i="1"/>
  <c r="Y159203" i="1"/>
  <c r="X159203" i="1"/>
  <c r="Y159202" i="1"/>
  <c r="X159202" i="1"/>
  <c r="Y159201" i="1"/>
  <c r="X159201" i="1"/>
  <c r="Y159200" i="1"/>
  <c r="X159200" i="1"/>
  <c r="Y159199" i="1"/>
  <c r="X159199" i="1"/>
  <c r="Y159198" i="1"/>
  <c r="X159198" i="1"/>
  <c r="Y159197" i="1"/>
  <c r="X159197" i="1"/>
  <c r="Y159196" i="1"/>
  <c r="X159196" i="1"/>
  <c r="Y159195" i="1"/>
  <c r="X159195" i="1"/>
  <c r="Y159194" i="1"/>
  <c r="X159194" i="1"/>
  <c r="Y159193" i="1"/>
  <c r="X159193" i="1"/>
  <c r="Y159192" i="1"/>
  <c r="X159192" i="1"/>
  <c r="Y159191" i="1"/>
  <c r="X159191" i="1"/>
  <c r="Y159190" i="1"/>
  <c r="X159190" i="1"/>
  <c r="Y159189" i="1"/>
  <c r="X159189" i="1"/>
  <c r="Y159188" i="1"/>
  <c r="X159188" i="1"/>
  <c r="Y159187" i="1"/>
  <c r="X159187" i="1"/>
  <c r="Y159186" i="1"/>
  <c r="X159186" i="1"/>
  <c r="Y159185" i="1"/>
  <c r="X159185" i="1"/>
  <c r="Y159184" i="1"/>
  <c r="X159184" i="1"/>
  <c r="Y159183" i="1"/>
  <c r="X159183" i="1"/>
  <c r="Y159182" i="1"/>
  <c r="X159182" i="1"/>
  <c r="Y159181" i="1"/>
  <c r="X159181" i="1"/>
  <c r="Y159180" i="1"/>
  <c r="X159180" i="1"/>
  <c r="Y159179" i="1"/>
  <c r="X159179" i="1"/>
  <c r="Y159178" i="1"/>
  <c r="X159178" i="1"/>
  <c r="Y159177" i="1"/>
  <c r="X159177" i="1"/>
  <c r="Y159176" i="1"/>
  <c r="X159176" i="1"/>
  <c r="Y159175" i="1"/>
  <c r="X159175" i="1"/>
  <c r="Y159174" i="1"/>
  <c r="X159174" i="1"/>
  <c r="Y159173" i="1"/>
  <c r="X159173" i="1"/>
  <c r="Y159172" i="1"/>
  <c r="X159172" i="1"/>
  <c r="Y159171" i="1"/>
  <c r="X159171" i="1"/>
  <c r="Y159170" i="1"/>
  <c r="X159170" i="1"/>
  <c r="Y159169" i="1"/>
  <c r="X159169" i="1"/>
  <c r="Y159168" i="1"/>
  <c r="X159168" i="1"/>
  <c r="Y159167" i="1"/>
  <c r="X159167" i="1"/>
  <c r="Y159166" i="1"/>
  <c r="X159166" i="1"/>
  <c r="Y159165" i="1"/>
  <c r="X159165" i="1"/>
  <c r="Y159164" i="1"/>
  <c r="X159164" i="1"/>
  <c r="Y159163" i="1"/>
  <c r="X159163" i="1"/>
  <c r="Y159162" i="1"/>
  <c r="X159162" i="1"/>
  <c r="Y159161" i="1"/>
  <c r="X159161" i="1"/>
  <c r="Y159160" i="1"/>
  <c r="X159160" i="1"/>
  <c r="Y159159" i="1"/>
  <c r="X159159" i="1"/>
  <c r="Y159158" i="1"/>
  <c r="X159158" i="1"/>
  <c r="Y159157" i="1"/>
  <c r="X159157" i="1"/>
  <c r="Y159156" i="1"/>
  <c r="X159156" i="1"/>
  <c r="Y159155" i="1"/>
  <c r="X159155" i="1"/>
  <c r="Y159154" i="1"/>
  <c r="X159154" i="1"/>
  <c r="Y159153" i="1"/>
  <c r="X159153" i="1"/>
  <c r="Y159152" i="1"/>
  <c r="X159152" i="1"/>
  <c r="Y159151" i="1"/>
  <c r="X159151" i="1"/>
  <c r="Y159150" i="1"/>
  <c r="X159150" i="1"/>
  <c r="Y159149" i="1"/>
  <c r="X159149" i="1"/>
  <c r="Y159148" i="1"/>
  <c r="X159148" i="1"/>
  <c r="Y159147" i="1"/>
  <c r="X159147" i="1"/>
  <c r="Y159146" i="1"/>
  <c r="X159146" i="1"/>
  <c r="Y159145" i="1"/>
  <c r="X159145" i="1"/>
  <c r="Y159144" i="1"/>
  <c r="X159144" i="1"/>
  <c r="Y159143" i="1"/>
  <c r="X159143" i="1"/>
  <c r="Y159142" i="1"/>
  <c r="X159142" i="1"/>
  <c r="Y159141" i="1"/>
  <c r="X159141" i="1"/>
  <c r="Y159140" i="1"/>
  <c r="X159140" i="1"/>
  <c r="Y159139" i="1"/>
  <c r="X159139" i="1"/>
  <c r="Y159138" i="1"/>
  <c r="X159138" i="1"/>
  <c r="Y159137" i="1"/>
  <c r="X159137" i="1"/>
  <c r="Y159136" i="1"/>
  <c r="X159136" i="1"/>
  <c r="Y159135" i="1"/>
  <c r="X159135" i="1"/>
  <c r="Y159134" i="1"/>
  <c r="X159134" i="1"/>
  <c r="Y159133" i="1"/>
  <c r="X159133" i="1"/>
  <c r="Y159132" i="1"/>
  <c r="X159132" i="1"/>
  <c r="Y159131" i="1"/>
  <c r="X159131" i="1"/>
  <c r="Y159130" i="1"/>
  <c r="X159130" i="1"/>
  <c r="Y159129" i="1"/>
  <c r="X159129" i="1"/>
  <c r="Y159128" i="1"/>
  <c r="X159128" i="1"/>
  <c r="Y159127" i="1"/>
  <c r="X159127" i="1"/>
  <c r="Y159126" i="1"/>
  <c r="X159126" i="1"/>
  <c r="Y159125" i="1"/>
  <c r="X159125" i="1"/>
  <c r="Y159124" i="1"/>
  <c r="X159124" i="1"/>
  <c r="Y159123" i="1"/>
  <c r="X159123" i="1"/>
  <c r="Y159122" i="1"/>
  <c r="X159122" i="1"/>
  <c r="Y159121" i="1"/>
  <c r="X159121" i="1"/>
  <c r="Y159120" i="1"/>
  <c r="X159120" i="1"/>
  <c r="Y159119" i="1"/>
  <c r="X159119" i="1"/>
  <c r="Y159118" i="1"/>
  <c r="X159118" i="1"/>
  <c r="Y159117" i="1"/>
  <c r="X159117" i="1"/>
  <c r="Y159116" i="1"/>
  <c r="X159116" i="1"/>
  <c r="Y159115" i="1"/>
  <c r="X159115" i="1"/>
  <c r="Y159114" i="1"/>
  <c r="X159114" i="1"/>
  <c r="Y159113" i="1"/>
  <c r="X159113" i="1"/>
  <c r="Y159112" i="1"/>
  <c r="X159112" i="1"/>
  <c r="Y159111" i="1"/>
  <c r="X159111" i="1"/>
  <c r="Y159110" i="1"/>
  <c r="X159110" i="1"/>
  <c r="Y159109" i="1"/>
  <c r="X159109" i="1"/>
  <c r="Y159108" i="1"/>
  <c r="X159108" i="1"/>
  <c r="Y159107" i="1"/>
  <c r="X159107" i="1"/>
  <c r="Y159106" i="1"/>
  <c r="X159106" i="1"/>
  <c r="Y159105" i="1"/>
  <c r="X159105" i="1"/>
  <c r="Y159104" i="1"/>
  <c r="X159104" i="1"/>
  <c r="Y159103" i="1"/>
  <c r="X159103" i="1"/>
  <c r="Y159102" i="1"/>
  <c r="X159102" i="1"/>
  <c r="Y159101" i="1"/>
  <c r="X159101" i="1"/>
  <c r="Y159100" i="1"/>
  <c r="X159100" i="1"/>
  <c r="Y159099" i="1"/>
  <c r="X159099" i="1"/>
  <c r="Y159098" i="1"/>
  <c r="X159098" i="1"/>
  <c r="Y159097" i="1"/>
  <c r="X159097" i="1"/>
  <c r="Y159096" i="1"/>
  <c r="X159096" i="1"/>
  <c r="Y159095" i="1"/>
  <c r="X159095" i="1"/>
  <c r="Y159094" i="1"/>
  <c r="X159094" i="1"/>
  <c r="Y159093" i="1"/>
  <c r="X159093" i="1"/>
  <c r="Y159092" i="1"/>
  <c r="X159092" i="1"/>
  <c r="Y159091" i="1"/>
  <c r="X159091" i="1"/>
  <c r="Y159090" i="1"/>
  <c r="X159090" i="1"/>
  <c r="Y159089" i="1"/>
  <c r="X159089" i="1"/>
  <c r="Y159088" i="1"/>
  <c r="X159088" i="1"/>
  <c r="Y159087" i="1"/>
  <c r="X159087" i="1"/>
  <c r="Y159086" i="1"/>
  <c r="X159086" i="1"/>
  <c r="Y159085" i="1"/>
  <c r="X159085" i="1"/>
  <c r="Y159084" i="1"/>
  <c r="X159084" i="1"/>
  <c r="Y159083" i="1"/>
  <c r="X159083" i="1"/>
  <c r="Y159082" i="1"/>
  <c r="X159082" i="1"/>
  <c r="Y159081" i="1"/>
  <c r="X159081" i="1"/>
  <c r="Y159080" i="1"/>
  <c r="X159080" i="1"/>
  <c r="Y159079" i="1"/>
  <c r="X159079" i="1"/>
  <c r="Y159078" i="1"/>
  <c r="X159078" i="1"/>
  <c r="Y159077" i="1"/>
  <c r="X159077" i="1"/>
  <c r="Y159076" i="1"/>
  <c r="X159076" i="1"/>
  <c r="Y159075" i="1"/>
  <c r="X159075" i="1"/>
  <c r="Y159074" i="1"/>
  <c r="X159074" i="1"/>
  <c r="Y159073" i="1"/>
  <c r="X159073" i="1"/>
  <c r="Y159072" i="1"/>
  <c r="X159072" i="1"/>
  <c r="Y159071" i="1"/>
  <c r="X159071" i="1"/>
  <c r="Y159070" i="1"/>
  <c r="X159070" i="1"/>
  <c r="Y159069" i="1"/>
  <c r="X159069" i="1"/>
  <c r="Y159068" i="1"/>
  <c r="X159068" i="1"/>
  <c r="Y159067" i="1"/>
  <c r="X159067" i="1"/>
  <c r="Y159066" i="1"/>
  <c r="X159066" i="1"/>
  <c r="Y159065" i="1"/>
  <c r="X159065" i="1"/>
  <c r="Y159064" i="1"/>
  <c r="X159064" i="1"/>
  <c r="Y159063" i="1"/>
  <c r="X159063" i="1"/>
  <c r="Y159062" i="1"/>
  <c r="X159062" i="1"/>
  <c r="Y159061" i="1"/>
  <c r="X159061" i="1"/>
  <c r="Y159060" i="1"/>
  <c r="X159060" i="1"/>
  <c r="Y159059" i="1"/>
  <c r="X159059" i="1"/>
  <c r="Y159058" i="1"/>
  <c r="X159058" i="1"/>
  <c r="Y159057" i="1"/>
  <c r="X159057" i="1"/>
  <c r="Y159056" i="1"/>
  <c r="X159056" i="1"/>
  <c r="Y159055" i="1"/>
  <c r="X159055" i="1"/>
  <c r="Y159054" i="1"/>
  <c r="X159054" i="1"/>
  <c r="Y159053" i="1"/>
  <c r="X159053" i="1"/>
  <c r="Y159052" i="1"/>
  <c r="X159052" i="1"/>
  <c r="Y159051" i="1"/>
  <c r="X159051" i="1"/>
  <c r="Y159050" i="1"/>
  <c r="X159050" i="1"/>
  <c r="Y159049" i="1"/>
  <c r="X159049" i="1"/>
  <c r="Y159048" i="1"/>
  <c r="X159048" i="1"/>
  <c r="Y159047" i="1"/>
  <c r="X159047" i="1"/>
  <c r="Y159046" i="1"/>
  <c r="X159046" i="1"/>
  <c r="Y159045" i="1"/>
  <c r="X159045" i="1"/>
  <c r="Y159044" i="1"/>
  <c r="X159044" i="1"/>
  <c r="Y159043" i="1"/>
  <c r="X159043" i="1"/>
  <c r="Y159042" i="1"/>
  <c r="X159042" i="1"/>
  <c r="Y159041" i="1"/>
  <c r="X159041" i="1"/>
  <c r="Y159040" i="1"/>
  <c r="X159040" i="1"/>
  <c r="Y159039" i="1"/>
  <c r="X159039" i="1"/>
  <c r="Y159038" i="1"/>
  <c r="X159038" i="1"/>
  <c r="Y159037" i="1"/>
  <c r="X159037" i="1"/>
  <c r="Y159036" i="1"/>
  <c r="X159036" i="1"/>
  <c r="Y159035" i="1"/>
  <c r="X159035" i="1"/>
  <c r="Y159034" i="1"/>
  <c r="X159034" i="1"/>
  <c r="Y159033" i="1"/>
  <c r="X159033" i="1"/>
  <c r="Y159032" i="1"/>
  <c r="X159032" i="1"/>
  <c r="Y159031" i="1"/>
  <c r="X159031" i="1"/>
  <c r="Y159030" i="1"/>
  <c r="X159030" i="1"/>
  <c r="Y159029" i="1"/>
  <c r="X159029" i="1"/>
  <c r="Y159028" i="1"/>
  <c r="X159028" i="1"/>
  <c r="Y159027" i="1"/>
  <c r="X159027" i="1"/>
  <c r="Y159026" i="1"/>
  <c r="X159026" i="1"/>
  <c r="Y159025" i="1"/>
  <c r="X159025" i="1"/>
  <c r="Y159024" i="1"/>
  <c r="X159024" i="1"/>
  <c r="Y159023" i="1"/>
  <c r="X159023" i="1"/>
  <c r="Y159022" i="1"/>
  <c r="X159022" i="1"/>
  <c r="Y159021" i="1"/>
  <c r="X159021" i="1"/>
  <c r="Y159020" i="1"/>
  <c r="X159020" i="1"/>
  <c r="Y159019" i="1"/>
  <c r="X159019" i="1"/>
  <c r="Y159018" i="1"/>
  <c r="X159018" i="1"/>
  <c r="Y159017" i="1"/>
  <c r="X159017" i="1"/>
  <c r="Y159016" i="1"/>
  <c r="X159016" i="1"/>
  <c r="Y159015" i="1"/>
  <c r="X159015" i="1"/>
  <c r="Y159014" i="1"/>
  <c r="X159014" i="1"/>
  <c r="Y159013" i="1"/>
  <c r="X159013" i="1"/>
  <c r="Y159012" i="1"/>
  <c r="X159012" i="1"/>
  <c r="Y159011" i="1"/>
  <c r="X159011" i="1"/>
  <c r="Y159010" i="1"/>
  <c r="X159010" i="1"/>
  <c r="Y159009" i="1"/>
  <c r="X159009" i="1"/>
  <c r="Y159008" i="1"/>
  <c r="X159008" i="1"/>
  <c r="Y159007" i="1"/>
  <c r="X159007" i="1"/>
  <c r="Y159006" i="1"/>
  <c r="X159006" i="1"/>
  <c r="Y159005" i="1"/>
  <c r="X159005" i="1"/>
  <c r="Y159004" i="1"/>
  <c r="X159004" i="1"/>
  <c r="Y159003" i="1"/>
  <c r="X159003" i="1"/>
  <c r="Y159002" i="1"/>
  <c r="X159002" i="1"/>
  <c r="Y159001" i="1"/>
  <c r="X159001" i="1"/>
  <c r="Y159000" i="1"/>
  <c r="X159000" i="1"/>
  <c r="Y158999" i="1"/>
  <c r="X158999" i="1"/>
  <c r="Y158998" i="1"/>
  <c r="X158998" i="1"/>
  <c r="Y158997" i="1"/>
  <c r="X158997" i="1"/>
  <c r="Y158996" i="1"/>
  <c r="X158996" i="1"/>
  <c r="Y158995" i="1"/>
  <c r="X158995" i="1"/>
  <c r="Y158994" i="1"/>
  <c r="X158994" i="1"/>
  <c r="Y158993" i="1"/>
  <c r="X158993" i="1"/>
  <c r="Y158992" i="1"/>
  <c r="X158992" i="1"/>
  <c r="Y158991" i="1"/>
  <c r="X158991" i="1"/>
  <c r="Y158990" i="1"/>
  <c r="X158990" i="1"/>
  <c r="Y158989" i="1"/>
  <c r="X158989" i="1"/>
  <c r="Y158988" i="1"/>
  <c r="X158988" i="1"/>
  <c r="Y158987" i="1"/>
  <c r="X158987" i="1"/>
  <c r="Y158986" i="1"/>
  <c r="X158986" i="1"/>
  <c r="Y158985" i="1"/>
  <c r="X158985" i="1"/>
  <c r="Y158984" i="1"/>
  <c r="X158984" i="1"/>
  <c r="Y158983" i="1"/>
  <c r="X158983" i="1"/>
  <c r="Y158982" i="1"/>
  <c r="X158982" i="1"/>
  <c r="Y158981" i="1"/>
  <c r="X158981" i="1"/>
  <c r="Y158980" i="1"/>
  <c r="X158980" i="1"/>
  <c r="Y158979" i="1"/>
  <c r="X158979" i="1"/>
  <c r="Y158978" i="1"/>
  <c r="X158978" i="1"/>
  <c r="Y158977" i="1"/>
  <c r="X158977" i="1"/>
  <c r="Y158976" i="1"/>
  <c r="X158976" i="1"/>
  <c r="Y158975" i="1"/>
  <c r="X158975" i="1"/>
  <c r="Y158974" i="1"/>
  <c r="X158974" i="1"/>
  <c r="Y158973" i="1"/>
  <c r="X158973" i="1"/>
  <c r="Y158972" i="1"/>
  <c r="X158972" i="1"/>
  <c r="Y158971" i="1"/>
  <c r="X158971" i="1"/>
  <c r="Y158970" i="1"/>
  <c r="X158970" i="1"/>
  <c r="Y158969" i="1"/>
  <c r="X158969" i="1"/>
  <c r="Y158968" i="1"/>
  <c r="X158968" i="1"/>
  <c r="Y158967" i="1"/>
  <c r="X158967" i="1"/>
  <c r="Y158966" i="1"/>
  <c r="X158966" i="1"/>
  <c r="Y158965" i="1"/>
  <c r="X158965" i="1"/>
  <c r="Y158964" i="1"/>
  <c r="X158964" i="1"/>
  <c r="Y158963" i="1"/>
  <c r="X158963" i="1"/>
  <c r="Y158962" i="1"/>
  <c r="X158962" i="1"/>
  <c r="Y158961" i="1"/>
  <c r="X158961" i="1"/>
  <c r="Y158960" i="1"/>
  <c r="X158960" i="1"/>
  <c r="Y158959" i="1"/>
  <c r="X158959" i="1"/>
  <c r="Y158958" i="1"/>
  <c r="X158958" i="1"/>
  <c r="Y158957" i="1"/>
  <c r="X158957" i="1"/>
  <c r="Y158956" i="1"/>
  <c r="X158956" i="1"/>
  <c r="Y158955" i="1"/>
  <c r="X158955" i="1"/>
  <c r="Y158954" i="1"/>
  <c r="X158954" i="1"/>
  <c r="Y158953" i="1"/>
  <c r="X158953" i="1"/>
  <c r="Y158952" i="1"/>
  <c r="X158952" i="1"/>
  <c r="Y158951" i="1"/>
  <c r="X158951" i="1"/>
  <c r="Y158950" i="1"/>
  <c r="X158950" i="1"/>
  <c r="Y158949" i="1"/>
  <c r="X158949" i="1"/>
  <c r="Y158948" i="1"/>
  <c r="X158948" i="1"/>
  <c r="Y158947" i="1"/>
  <c r="X158947" i="1"/>
  <c r="Y158946" i="1"/>
  <c r="X158946" i="1"/>
  <c r="Y158945" i="1"/>
  <c r="X158945" i="1"/>
  <c r="Y158944" i="1"/>
  <c r="X158944" i="1"/>
  <c r="Y158943" i="1"/>
  <c r="X158943" i="1"/>
  <c r="Y158942" i="1"/>
  <c r="X158942" i="1"/>
  <c r="Y158941" i="1"/>
  <c r="X158941" i="1"/>
  <c r="Y158940" i="1"/>
  <c r="X158940" i="1"/>
  <c r="Y158939" i="1"/>
  <c r="X158939" i="1"/>
  <c r="Y158938" i="1"/>
  <c r="X158938" i="1"/>
  <c r="Y158937" i="1"/>
  <c r="X158937" i="1"/>
  <c r="Y158936" i="1"/>
  <c r="X158936" i="1"/>
  <c r="Y158935" i="1"/>
  <c r="X158935" i="1"/>
  <c r="Y158934" i="1"/>
  <c r="X158934" i="1"/>
  <c r="Y158933" i="1"/>
  <c r="X158933" i="1"/>
  <c r="Y158932" i="1"/>
  <c r="X158932" i="1"/>
  <c r="Y158931" i="1"/>
  <c r="X158931" i="1"/>
  <c r="Y158930" i="1"/>
  <c r="X158930" i="1"/>
  <c r="Y158929" i="1"/>
  <c r="X158929" i="1"/>
  <c r="Y158928" i="1"/>
  <c r="X158928" i="1"/>
  <c r="Y158927" i="1"/>
  <c r="X158927" i="1"/>
  <c r="Y158926" i="1"/>
  <c r="X158926" i="1"/>
  <c r="Y158925" i="1"/>
  <c r="X158925" i="1"/>
  <c r="Y158924" i="1"/>
  <c r="X158924" i="1"/>
  <c r="Y158923" i="1"/>
  <c r="X158923" i="1"/>
  <c r="Y158922" i="1"/>
  <c r="X158922" i="1"/>
  <c r="Y158921" i="1"/>
  <c r="X158921" i="1"/>
  <c r="Y158920" i="1"/>
  <c r="X158920" i="1"/>
  <c r="Y158919" i="1"/>
  <c r="X158919" i="1"/>
  <c r="Y158918" i="1"/>
  <c r="X158918" i="1"/>
  <c r="Y158917" i="1"/>
  <c r="X158917" i="1"/>
  <c r="Y158916" i="1"/>
  <c r="X158916" i="1"/>
  <c r="Y158915" i="1"/>
  <c r="X158915" i="1"/>
  <c r="Y158914" i="1"/>
  <c r="X158914" i="1"/>
  <c r="Y158913" i="1"/>
  <c r="X158913" i="1"/>
  <c r="Y158912" i="1"/>
  <c r="X158912" i="1"/>
  <c r="Y158911" i="1"/>
  <c r="X158911" i="1"/>
  <c r="Y158910" i="1"/>
  <c r="X158910" i="1"/>
  <c r="Y158909" i="1"/>
  <c r="X158909" i="1"/>
  <c r="Y158908" i="1"/>
  <c r="X158908" i="1"/>
  <c r="Y158907" i="1"/>
  <c r="X158907" i="1"/>
  <c r="Y158906" i="1"/>
  <c r="X158906" i="1"/>
  <c r="Y158905" i="1"/>
  <c r="X158905" i="1"/>
  <c r="Y158904" i="1"/>
  <c r="X158904" i="1"/>
  <c r="Y158903" i="1"/>
  <c r="X158903" i="1"/>
  <c r="Y158902" i="1"/>
  <c r="X158902" i="1"/>
  <c r="Y158901" i="1"/>
  <c r="X158901" i="1"/>
  <c r="Y158900" i="1"/>
  <c r="X158900" i="1"/>
  <c r="Y158899" i="1"/>
  <c r="X158899" i="1"/>
  <c r="Y158898" i="1"/>
  <c r="X158898" i="1"/>
  <c r="Y158897" i="1"/>
  <c r="X158897" i="1"/>
  <c r="Y158896" i="1"/>
  <c r="X158896" i="1"/>
  <c r="Y158895" i="1"/>
  <c r="X158895" i="1"/>
  <c r="Y158894" i="1"/>
  <c r="X158894" i="1"/>
  <c r="Y158893" i="1"/>
  <c r="X158893" i="1"/>
  <c r="Y158892" i="1"/>
  <c r="X158892" i="1"/>
  <c r="Y158891" i="1"/>
  <c r="X158891" i="1"/>
  <c r="Y158890" i="1"/>
  <c r="X158890" i="1"/>
  <c r="Y158889" i="1"/>
  <c r="X158889" i="1"/>
  <c r="Y158888" i="1"/>
  <c r="X158888" i="1"/>
  <c r="Y158887" i="1"/>
  <c r="X158887" i="1"/>
  <c r="Y158886" i="1"/>
  <c r="X158886" i="1"/>
  <c r="Y158885" i="1"/>
  <c r="X158885" i="1"/>
  <c r="Y158884" i="1"/>
  <c r="X158884" i="1"/>
  <c r="Y158883" i="1"/>
  <c r="X158883" i="1"/>
  <c r="Y158882" i="1"/>
  <c r="X158882" i="1"/>
  <c r="Y158881" i="1"/>
  <c r="X158881" i="1"/>
  <c r="Y158880" i="1"/>
  <c r="X158880" i="1"/>
  <c r="Y158879" i="1"/>
  <c r="X158879" i="1"/>
  <c r="Y158878" i="1"/>
  <c r="X158878" i="1"/>
  <c r="Y158877" i="1"/>
  <c r="X158877" i="1"/>
  <c r="Y158876" i="1"/>
  <c r="X158876" i="1"/>
  <c r="Y158875" i="1"/>
  <c r="X158875" i="1"/>
  <c r="Y158874" i="1"/>
  <c r="X158874" i="1"/>
  <c r="Y158873" i="1"/>
  <c r="X158873" i="1"/>
  <c r="Y158872" i="1"/>
  <c r="X158872" i="1"/>
  <c r="Y158871" i="1"/>
  <c r="X158871" i="1"/>
  <c r="Y158870" i="1"/>
  <c r="X158870" i="1"/>
  <c r="Y158869" i="1"/>
  <c r="X158869" i="1"/>
  <c r="Y158868" i="1"/>
  <c r="X158868" i="1"/>
  <c r="Y158867" i="1"/>
  <c r="X158867" i="1"/>
  <c r="Y158866" i="1"/>
  <c r="X158866" i="1"/>
  <c r="Y158865" i="1"/>
  <c r="X158865" i="1"/>
  <c r="Y158864" i="1"/>
  <c r="X158864" i="1"/>
  <c r="Y158863" i="1"/>
  <c r="X158863" i="1"/>
  <c r="Y158862" i="1"/>
  <c r="X158862" i="1"/>
  <c r="Y158861" i="1"/>
  <c r="X158861" i="1"/>
  <c r="Y158860" i="1"/>
  <c r="X158860" i="1"/>
  <c r="Y158859" i="1"/>
  <c r="X158859" i="1"/>
  <c r="Y158858" i="1"/>
  <c r="X158858" i="1"/>
  <c r="Y158857" i="1"/>
  <c r="X158857" i="1"/>
  <c r="Y158856" i="1"/>
  <c r="X158856" i="1"/>
  <c r="Y158855" i="1"/>
  <c r="X158855" i="1"/>
  <c r="Y158854" i="1"/>
  <c r="X158854" i="1"/>
  <c r="Y158853" i="1"/>
  <c r="X158853" i="1"/>
  <c r="Y158852" i="1"/>
  <c r="X158852" i="1"/>
  <c r="Y158851" i="1"/>
  <c r="X158851" i="1"/>
  <c r="Y158850" i="1"/>
  <c r="X158850" i="1"/>
  <c r="Y158849" i="1"/>
  <c r="X158849" i="1"/>
  <c r="Y158848" i="1"/>
  <c r="X158848" i="1"/>
  <c r="Y158847" i="1"/>
  <c r="X158847" i="1"/>
  <c r="Y158846" i="1"/>
  <c r="X158846" i="1"/>
  <c r="Y158845" i="1"/>
  <c r="X158845" i="1"/>
  <c r="Y158844" i="1"/>
  <c r="X158844" i="1"/>
  <c r="Y158843" i="1"/>
  <c r="X158843" i="1"/>
  <c r="Y158842" i="1"/>
  <c r="X158842" i="1"/>
  <c r="Y158841" i="1"/>
  <c r="X158841" i="1"/>
  <c r="Y158840" i="1"/>
  <c r="X158840" i="1"/>
  <c r="Y158839" i="1"/>
  <c r="X158839" i="1"/>
  <c r="Y158838" i="1"/>
  <c r="X158838" i="1"/>
  <c r="Y158837" i="1"/>
  <c r="X158837" i="1"/>
  <c r="Y158836" i="1"/>
  <c r="X158836" i="1"/>
  <c r="Y158835" i="1"/>
  <c r="X158835" i="1"/>
  <c r="Y158834" i="1"/>
  <c r="X158834" i="1"/>
  <c r="Y158833" i="1"/>
  <c r="X158833" i="1"/>
  <c r="Y158832" i="1"/>
  <c r="X158832" i="1"/>
  <c r="Y158831" i="1"/>
  <c r="X158831" i="1"/>
  <c r="Y158830" i="1"/>
  <c r="X158830" i="1"/>
  <c r="Y158829" i="1"/>
  <c r="X158829" i="1"/>
  <c r="Y158828" i="1"/>
  <c r="X158828" i="1"/>
  <c r="Y158827" i="1"/>
  <c r="X158827" i="1"/>
  <c r="Y158826" i="1"/>
  <c r="X158826" i="1"/>
  <c r="Y158825" i="1"/>
  <c r="X158825" i="1"/>
  <c r="Y158824" i="1"/>
  <c r="X158824" i="1"/>
  <c r="Y158823" i="1"/>
  <c r="X158823" i="1"/>
  <c r="Y158822" i="1"/>
  <c r="X158822" i="1"/>
  <c r="Y158821" i="1"/>
  <c r="X158821" i="1"/>
  <c r="Y158820" i="1"/>
  <c r="X158820" i="1"/>
  <c r="Y158819" i="1"/>
  <c r="X158819" i="1"/>
  <c r="Y158818" i="1"/>
  <c r="X158818" i="1"/>
  <c r="Y158817" i="1"/>
  <c r="X158817" i="1"/>
  <c r="Y158816" i="1"/>
  <c r="X158816" i="1"/>
  <c r="Y158815" i="1"/>
  <c r="X158815" i="1"/>
  <c r="Y158814" i="1"/>
  <c r="X158814" i="1"/>
  <c r="Y158813" i="1"/>
  <c r="X158813" i="1"/>
  <c r="Y158812" i="1"/>
  <c r="X158812" i="1"/>
  <c r="Y158811" i="1"/>
  <c r="X158811" i="1"/>
  <c r="Y158810" i="1"/>
  <c r="X158810" i="1"/>
  <c r="Y158809" i="1"/>
  <c r="X158809" i="1"/>
  <c r="Y158808" i="1"/>
  <c r="X158808" i="1"/>
  <c r="Y158807" i="1"/>
  <c r="X158807" i="1"/>
  <c r="Y158806" i="1"/>
  <c r="X158806" i="1"/>
  <c r="Y158805" i="1"/>
  <c r="X158805" i="1"/>
  <c r="Y158804" i="1"/>
  <c r="X158804" i="1"/>
  <c r="Y158803" i="1"/>
  <c r="X158803" i="1"/>
  <c r="Y158802" i="1"/>
  <c r="X158802" i="1"/>
  <c r="Y158801" i="1"/>
  <c r="X158801" i="1"/>
  <c r="Y158800" i="1"/>
  <c r="X158800" i="1"/>
  <c r="Y158799" i="1"/>
  <c r="X158799" i="1"/>
  <c r="Y158798" i="1"/>
  <c r="X158798" i="1"/>
  <c r="Y158797" i="1"/>
  <c r="X158797" i="1"/>
  <c r="Y158796" i="1"/>
  <c r="X158796" i="1"/>
  <c r="Y158795" i="1"/>
  <c r="X158795" i="1"/>
  <c r="Y158794" i="1"/>
  <c r="X158794" i="1"/>
  <c r="Y158793" i="1"/>
  <c r="X158793" i="1"/>
  <c r="Y158792" i="1"/>
  <c r="X158792" i="1"/>
  <c r="Y158791" i="1"/>
  <c r="X158791" i="1"/>
  <c r="Y158790" i="1"/>
  <c r="X158790" i="1"/>
  <c r="Y158789" i="1"/>
  <c r="X158789" i="1"/>
  <c r="Y158788" i="1"/>
  <c r="X158788" i="1"/>
  <c r="Y158787" i="1"/>
  <c r="X158787" i="1"/>
  <c r="Y158786" i="1"/>
  <c r="X158786" i="1"/>
  <c r="Y158785" i="1"/>
  <c r="X158785" i="1"/>
  <c r="Y158784" i="1"/>
  <c r="X158784" i="1"/>
  <c r="Y158783" i="1"/>
  <c r="X158783" i="1"/>
  <c r="Y158782" i="1"/>
  <c r="X158782" i="1"/>
  <c r="Y158781" i="1"/>
  <c r="X158781" i="1"/>
  <c r="Y158780" i="1"/>
  <c r="X158780" i="1"/>
  <c r="Y158779" i="1"/>
  <c r="X158779" i="1"/>
  <c r="Y158778" i="1"/>
  <c r="X158778" i="1"/>
  <c r="Y158777" i="1"/>
  <c r="X158777" i="1"/>
  <c r="Y158776" i="1"/>
  <c r="X158776" i="1"/>
  <c r="Y158775" i="1"/>
  <c r="X158775" i="1"/>
  <c r="Y158774" i="1"/>
  <c r="X158774" i="1"/>
  <c r="Y158773" i="1"/>
  <c r="X158773" i="1"/>
  <c r="Y158772" i="1"/>
  <c r="X158772" i="1"/>
  <c r="Y158771" i="1"/>
  <c r="X158771" i="1"/>
  <c r="Y158770" i="1"/>
  <c r="X158770" i="1"/>
  <c r="Y158769" i="1"/>
  <c r="X158769" i="1"/>
  <c r="Y158768" i="1"/>
  <c r="X158768" i="1"/>
  <c r="Y158767" i="1"/>
  <c r="X158767" i="1"/>
  <c r="Y158766" i="1"/>
  <c r="X158766" i="1"/>
  <c r="Y158765" i="1"/>
  <c r="X158765" i="1"/>
  <c r="Y158764" i="1"/>
  <c r="X158764" i="1"/>
  <c r="Y158763" i="1"/>
  <c r="X158763" i="1"/>
  <c r="Y158762" i="1"/>
  <c r="X158762" i="1"/>
  <c r="Y158761" i="1"/>
  <c r="X158761" i="1"/>
  <c r="Y158760" i="1"/>
  <c r="X158760" i="1"/>
  <c r="Y158759" i="1"/>
  <c r="X158759" i="1"/>
  <c r="Y158758" i="1"/>
  <c r="X158758" i="1"/>
  <c r="Y158757" i="1"/>
  <c r="X158757" i="1"/>
  <c r="Y158756" i="1"/>
  <c r="X158756" i="1"/>
  <c r="Y158755" i="1"/>
  <c r="X158755" i="1"/>
  <c r="Y158754" i="1"/>
  <c r="X158754" i="1"/>
  <c r="Y158753" i="1"/>
  <c r="X158753" i="1"/>
  <c r="Y158752" i="1"/>
  <c r="X158752" i="1"/>
  <c r="Y158751" i="1"/>
  <c r="X158751" i="1"/>
  <c r="Y158750" i="1"/>
  <c r="X158750" i="1"/>
  <c r="Y158749" i="1"/>
  <c r="X158749" i="1"/>
  <c r="Y158748" i="1"/>
  <c r="X158748" i="1"/>
  <c r="Y158747" i="1"/>
  <c r="X158747" i="1"/>
  <c r="Y158746" i="1"/>
  <c r="X158746" i="1"/>
  <c r="Y158745" i="1"/>
  <c r="X158745" i="1"/>
  <c r="Y158744" i="1"/>
  <c r="X158744" i="1"/>
  <c r="Y158743" i="1"/>
  <c r="X158743" i="1"/>
  <c r="Y158742" i="1"/>
  <c r="X158742" i="1"/>
  <c r="Y158741" i="1"/>
  <c r="X158741" i="1"/>
  <c r="Y158740" i="1"/>
  <c r="X158740" i="1"/>
  <c r="Y158739" i="1"/>
  <c r="X158739" i="1"/>
  <c r="Y158738" i="1"/>
  <c r="X158738" i="1"/>
  <c r="Y158737" i="1"/>
  <c r="X158737" i="1"/>
  <c r="Y158736" i="1"/>
  <c r="X158736" i="1"/>
  <c r="Y158735" i="1"/>
  <c r="X158735" i="1"/>
  <c r="Y158734" i="1"/>
  <c r="X158734" i="1"/>
  <c r="Y158733" i="1"/>
  <c r="X158733" i="1"/>
  <c r="Y158732" i="1"/>
  <c r="X158732" i="1"/>
  <c r="Y158731" i="1"/>
  <c r="X158731" i="1"/>
  <c r="Y158730" i="1"/>
  <c r="X158730" i="1"/>
  <c r="Y158729" i="1"/>
  <c r="X158729" i="1"/>
  <c r="Y158728" i="1"/>
  <c r="X158728" i="1"/>
  <c r="Y158727" i="1"/>
  <c r="X158727" i="1"/>
  <c r="Y158726" i="1"/>
  <c r="X158726" i="1"/>
  <c r="Y158725" i="1"/>
  <c r="X158725" i="1"/>
  <c r="Y158724" i="1"/>
  <c r="X158724" i="1"/>
  <c r="Y158723" i="1"/>
  <c r="X158723" i="1"/>
  <c r="Y158722" i="1"/>
  <c r="X158722" i="1"/>
  <c r="Y158721" i="1"/>
  <c r="X158721" i="1"/>
  <c r="Y158720" i="1"/>
  <c r="X158720" i="1"/>
  <c r="Y158719" i="1"/>
  <c r="X158719" i="1"/>
  <c r="Y158718" i="1"/>
  <c r="X158718" i="1"/>
  <c r="Y158717" i="1"/>
  <c r="X158717" i="1"/>
  <c r="Y158716" i="1"/>
  <c r="X158716" i="1"/>
  <c r="Y158715" i="1"/>
  <c r="X158715" i="1"/>
  <c r="Y158714" i="1"/>
  <c r="X158714" i="1"/>
  <c r="Y158713" i="1"/>
  <c r="X158713" i="1"/>
  <c r="Y158712" i="1"/>
  <c r="X158712" i="1"/>
  <c r="Y158711" i="1"/>
  <c r="X158711" i="1"/>
  <c r="Y158710" i="1"/>
  <c r="X158710" i="1"/>
  <c r="Y158709" i="1"/>
  <c r="X158709" i="1"/>
  <c r="Y158708" i="1"/>
  <c r="X158708" i="1"/>
  <c r="Y158707" i="1"/>
  <c r="X158707" i="1"/>
  <c r="Y158706" i="1"/>
  <c r="X158706" i="1"/>
  <c r="Y158705" i="1"/>
  <c r="X158705" i="1"/>
  <c r="Y158704" i="1"/>
  <c r="X158704" i="1"/>
  <c r="Y158703" i="1"/>
  <c r="X158703" i="1"/>
  <c r="Y158702" i="1"/>
  <c r="X158702" i="1"/>
  <c r="Y158701" i="1"/>
  <c r="X158701" i="1"/>
  <c r="Y158700" i="1"/>
  <c r="X158700" i="1"/>
  <c r="Y158699" i="1"/>
  <c r="X158699" i="1"/>
  <c r="Y158698" i="1"/>
  <c r="X158698" i="1"/>
  <c r="Y158697" i="1"/>
  <c r="X158697" i="1"/>
  <c r="Y158696" i="1"/>
  <c r="X158696" i="1"/>
  <c r="Y158695" i="1"/>
  <c r="X158695" i="1"/>
  <c r="Y158694" i="1"/>
  <c r="X158694" i="1"/>
  <c r="Y158693" i="1"/>
  <c r="X158693" i="1"/>
  <c r="Y158692" i="1"/>
  <c r="X158692" i="1"/>
  <c r="Y158691" i="1"/>
  <c r="X158691" i="1"/>
  <c r="Y158690" i="1"/>
  <c r="X158690" i="1"/>
  <c r="Y158689" i="1"/>
  <c r="X158689" i="1"/>
  <c r="Y158688" i="1"/>
  <c r="X158688" i="1"/>
  <c r="Y158687" i="1"/>
  <c r="X158687" i="1"/>
  <c r="Y158686" i="1"/>
  <c r="X158686" i="1"/>
  <c r="Y158685" i="1"/>
  <c r="X158685" i="1"/>
  <c r="Y158684" i="1"/>
  <c r="X158684" i="1"/>
  <c r="Y158683" i="1"/>
  <c r="X158683" i="1"/>
  <c r="Y158682" i="1"/>
  <c r="X158682" i="1"/>
  <c r="Y158681" i="1"/>
  <c r="X158681" i="1"/>
  <c r="Y158680" i="1"/>
  <c r="X158680" i="1"/>
  <c r="Y158679" i="1"/>
  <c r="X158679" i="1"/>
  <c r="Y158678" i="1"/>
  <c r="X158678" i="1"/>
  <c r="Y158677" i="1"/>
  <c r="X158677" i="1"/>
  <c r="Y158676" i="1"/>
  <c r="X158676" i="1"/>
  <c r="Y158675" i="1"/>
  <c r="X158675" i="1"/>
  <c r="Y158674" i="1"/>
  <c r="X158674" i="1"/>
  <c r="Y158673" i="1"/>
  <c r="X158673" i="1"/>
  <c r="Y158672" i="1"/>
  <c r="X158672" i="1"/>
  <c r="Y158671" i="1"/>
  <c r="X158671" i="1"/>
  <c r="Y158670" i="1"/>
  <c r="X158670" i="1"/>
  <c r="Y158669" i="1"/>
  <c r="X158669" i="1"/>
  <c r="Y158668" i="1"/>
  <c r="X158668" i="1"/>
  <c r="Y158667" i="1"/>
  <c r="X158667" i="1"/>
  <c r="Y158666" i="1"/>
  <c r="X158666" i="1"/>
  <c r="Y158665" i="1"/>
  <c r="X158665" i="1"/>
  <c r="Y158664" i="1"/>
  <c r="X158664" i="1"/>
  <c r="Y158663" i="1"/>
  <c r="X158663" i="1"/>
  <c r="Y158662" i="1"/>
  <c r="X158662" i="1"/>
  <c r="Y158661" i="1"/>
  <c r="X158661" i="1"/>
  <c r="Y158660" i="1"/>
  <c r="X158660" i="1"/>
  <c r="Y158659" i="1"/>
  <c r="X158659" i="1"/>
  <c r="Y158658" i="1"/>
  <c r="X158658" i="1"/>
  <c r="Y158657" i="1"/>
  <c r="X158657" i="1"/>
  <c r="Y158656" i="1"/>
  <c r="X158656" i="1"/>
  <c r="Y158655" i="1"/>
  <c r="X158655" i="1"/>
  <c r="Y158654" i="1"/>
  <c r="X158654" i="1"/>
  <c r="Y158653" i="1"/>
  <c r="X158653" i="1"/>
  <c r="Y158652" i="1"/>
  <c r="X158652" i="1"/>
  <c r="Y158651" i="1"/>
  <c r="X158651" i="1"/>
  <c r="Y158650" i="1"/>
  <c r="X158650" i="1"/>
  <c r="Y158649" i="1"/>
  <c r="X158649" i="1"/>
  <c r="Y158648" i="1"/>
  <c r="X158648" i="1"/>
  <c r="Y158647" i="1"/>
  <c r="X158647" i="1"/>
  <c r="Y158646" i="1"/>
  <c r="X158646" i="1"/>
  <c r="Y158645" i="1"/>
  <c r="X158645" i="1"/>
  <c r="Y158644" i="1"/>
  <c r="X158644" i="1"/>
  <c r="Y158643" i="1"/>
  <c r="X158643" i="1"/>
  <c r="Y158642" i="1"/>
  <c r="X158642" i="1"/>
  <c r="Y158641" i="1"/>
  <c r="X158641" i="1"/>
  <c r="Y158640" i="1"/>
  <c r="X158640" i="1"/>
  <c r="Y158639" i="1"/>
  <c r="X158639" i="1"/>
  <c r="Y158638" i="1"/>
  <c r="X158638" i="1"/>
  <c r="Y158637" i="1"/>
  <c r="X158637" i="1"/>
  <c r="Y158636" i="1"/>
  <c r="X158636" i="1"/>
  <c r="Y158635" i="1"/>
  <c r="X158635" i="1"/>
  <c r="Y158634" i="1"/>
  <c r="X158634" i="1"/>
  <c r="Y158633" i="1"/>
  <c r="X158633" i="1"/>
  <c r="Y158632" i="1"/>
  <c r="X158632" i="1"/>
  <c r="Y158631" i="1"/>
  <c r="X158631" i="1"/>
  <c r="Y158630" i="1"/>
  <c r="X158630" i="1"/>
  <c r="Y158629" i="1"/>
  <c r="X158629" i="1"/>
  <c r="Y158628" i="1"/>
  <c r="X158628" i="1"/>
  <c r="Y158627" i="1"/>
  <c r="X158627" i="1"/>
  <c r="Y158626" i="1"/>
  <c r="X158626" i="1"/>
  <c r="Y158625" i="1"/>
  <c r="X158625" i="1"/>
  <c r="Y158624" i="1"/>
  <c r="X158624" i="1"/>
  <c r="Y158623" i="1"/>
  <c r="X158623" i="1"/>
  <c r="Y158622" i="1"/>
  <c r="X158622" i="1"/>
  <c r="Y158621" i="1"/>
  <c r="X158621" i="1"/>
  <c r="Y158620" i="1"/>
  <c r="X158620" i="1"/>
  <c r="Y158619" i="1"/>
  <c r="X158619" i="1"/>
  <c r="Y158618" i="1"/>
  <c r="X158618" i="1"/>
  <c r="Y158617" i="1"/>
  <c r="X158617" i="1"/>
  <c r="Y158616" i="1"/>
  <c r="X158616" i="1"/>
  <c r="Y158615" i="1"/>
  <c r="X158615" i="1"/>
  <c r="Y158614" i="1"/>
  <c r="X158614" i="1"/>
  <c r="Y158613" i="1"/>
  <c r="X158613" i="1"/>
  <c r="Y158612" i="1"/>
  <c r="X158612" i="1"/>
  <c r="Y158611" i="1"/>
  <c r="X158611" i="1"/>
  <c r="Y158610" i="1"/>
  <c r="X158610" i="1"/>
  <c r="Y158609" i="1"/>
  <c r="X158609" i="1"/>
  <c r="Y158608" i="1"/>
  <c r="X158608" i="1"/>
  <c r="Y158607" i="1"/>
  <c r="X158607" i="1"/>
  <c r="Y158606" i="1"/>
  <c r="X158606" i="1"/>
  <c r="Y158605" i="1"/>
  <c r="X158605" i="1"/>
  <c r="Y158604" i="1"/>
  <c r="X158604" i="1"/>
  <c r="Y158603" i="1"/>
  <c r="X158603" i="1"/>
  <c r="Y158602" i="1"/>
  <c r="X158602" i="1"/>
  <c r="Y158601" i="1"/>
  <c r="X158601" i="1"/>
  <c r="Y158600" i="1"/>
  <c r="X158600" i="1"/>
  <c r="Y158599" i="1"/>
  <c r="X158599" i="1"/>
  <c r="Y158598" i="1"/>
  <c r="X158598" i="1"/>
  <c r="Y158597" i="1"/>
  <c r="X158597" i="1"/>
  <c r="Y158596" i="1"/>
  <c r="X158596" i="1"/>
  <c r="Y158595" i="1"/>
  <c r="X158595" i="1"/>
  <c r="Y158594" i="1"/>
  <c r="X158594" i="1"/>
  <c r="Y158593" i="1"/>
  <c r="X158593" i="1"/>
  <c r="Y158592" i="1"/>
  <c r="X158592" i="1"/>
  <c r="Y158591" i="1"/>
  <c r="X158591" i="1"/>
  <c r="Y158590" i="1"/>
  <c r="X158590" i="1"/>
  <c r="Y158589" i="1"/>
  <c r="X158589" i="1"/>
  <c r="Y158588" i="1"/>
  <c r="X158588" i="1"/>
  <c r="Y158587" i="1"/>
  <c r="X158587" i="1"/>
  <c r="Y158586" i="1"/>
  <c r="X158586" i="1"/>
  <c r="Y158585" i="1"/>
  <c r="X158585" i="1"/>
  <c r="Y158584" i="1"/>
  <c r="X158584" i="1"/>
  <c r="Y158583" i="1"/>
  <c r="X158583" i="1"/>
  <c r="Y158582" i="1"/>
  <c r="X158582" i="1"/>
  <c r="Y158581" i="1"/>
  <c r="X158581" i="1"/>
  <c r="Y158580" i="1"/>
  <c r="X158580" i="1"/>
  <c r="Y158579" i="1"/>
  <c r="X158579" i="1"/>
  <c r="Y158578" i="1"/>
  <c r="X158578" i="1"/>
  <c r="Y158577" i="1"/>
  <c r="X158577" i="1"/>
  <c r="Y158576" i="1"/>
  <c r="X158576" i="1"/>
  <c r="Y158575" i="1"/>
  <c r="X158575" i="1"/>
  <c r="Y158574" i="1"/>
  <c r="X158574" i="1"/>
  <c r="Y158573" i="1"/>
  <c r="X158573" i="1"/>
  <c r="Y158572" i="1"/>
  <c r="X158572" i="1"/>
  <c r="Y158571" i="1"/>
  <c r="X158571" i="1"/>
  <c r="Y158570" i="1"/>
  <c r="X158570" i="1"/>
  <c r="Y158569" i="1"/>
  <c r="X158569" i="1"/>
  <c r="Y158568" i="1"/>
  <c r="X158568" i="1"/>
  <c r="Y158567" i="1"/>
  <c r="X158567" i="1"/>
  <c r="Y158566" i="1"/>
  <c r="X158566" i="1"/>
  <c r="Y158565" i="1"/>
  <c r="X158565" i="1"/>
  <c r="Y158564" i="1"/>
  <c r="X158564" i="1"/>
  <c r="Y158563" i="1"/>
  <c r="X158563" i="1"/>
  <c r="Y158562" i="1"/>
  <c r="X158562" i="1"/>
  <c r="Y158561" i="1"/>
  <c r="X158561" i="1"/>
  <c r="Y158560" i="1"/>
  <c r="X158560" i="1"/>
  <c r="Y158559" i="1"/>
  <c r="X158559" i="1"/>
  <c r="Y158558" i="1"/>
  <c r="X158558" i="1"/>
  <c r="Y158557" i="1"/>
  <c r="X158557" i="1"/>
  <c r="Y158556" i="1"/>
  <c r="X158556" i="1"/>
  <c r="Y158555" i="1"/>
  <c r="X158555" i="1"/>
  <c r="Y158554" i="1"/>
  <c r="X158554" i="1"/>
  <c r="Y158553" i="1"/>
  <c r="X158553" i="1"/>
  <c r="Y158552" i="1"/>
  <c r="X158552" i="1"/>
  <c r="Y158551" i="1"/>
  <c r="X158551" i="1"/>
  <c r="Y158550" i="1"/>
  <c r="X158550" i="1"/>
  <c r="Y158549" i="1"/>
  <c r="X158549" i="1"/>
  <c r="Y158548" i="1"/>
  <c r="X158548" i="1"/>
  <c r="Y158547" i="1"/>
  <c r="X158547" i="1"/>
  <c r="Y158546" i="1"/>
  <c r="X158546" i="1"/>
  <c r="Y158545" i="1"/>
  <c r="X158545" i="1"/>
  <c r="Y158544" i="1"/>
  <c r="X158544" i="1"/>
  <c r="Y158543" i="1"/>
  <c r="X158543" i="1"/>
  <c r="Y158542" i="1"/>
  <c r="X158542" i="1"/>
  <c r="Y158541" i="1"/>
  <c r="X158541" i="1"/>
  <c r="Y158540" i="1"/>
  <c r="X158540" i="1"/>
  <c r="Y158539" i="1"/>
  <c r="X158539" i="1"/>
  <c r="Y158538" i="1"/>
  <c r="X158538" i="1"/>
  <c r="Y158537" i="1"/>
  <c r="X158537" i="1"/>
  <c r="Y158536" i="1"/>
  <c r="X158536" i="1"/>
  <c r="Y158535" i="1"/>
  <c r="X158535" i="1"/>
  <c r="Y158534" i="1"/>
  <c r="X158534" i="1"/>
  <c r="Y158533" i="1"/>
  <c r="X158533" i="1"/>
  <c r="Y158532" i="1"/>
  <c r="X158532" i="1"/>
  <c r="Y158531" i="1"/>
  <c r="X158531" i="1"/>
  <c r="Y158530" i="1"/>
  <c r="X158530" i="1"/>
  <c r="Y158529" i="1"/>
  <c r="X158529" i="1"/>
  <c r="Y158528" i="1"/>
  <c r="X158528" i="1"/>
  <c r="Y158527" i="1"/>
  <c r="X158527" i="1"/>
  <c r="Y158526" i="1"/>
  <c r="X158526" i="1"/>
  <c r="Y158525" i="1"/>
  <c r="X158525" i="1"/>
  <c r="Y158524" i="1"/>
  <c r="X158524" i="1"/>
  <c r="Y158523" i="1"/>
  <c r="X158523" i="1"/>
  <c r="Y158522" i="1"/>
  <c r="X158522" i="1"/>
  <c r="Y158521" i="1"/>
  <c r="X158521" i="1"/>
  <c r="Y158520" i="1"/>
  <c r="X158520" i="1"/>
  <c r="Y158519" i="1"/>
  <c r="X158519" i="1"/>
  <c r="Y158518" i="1"/>
  <c r="X158518" i="1"/>
  <c r="Y158517" i="1"/>
  <c r="X158517" i="1"/>
  <c r="Y158516" i="1"/>
  <c r="X158516" i="1"/>
  <c r="Y158515" i="1"/>
  <c r="X158515" i="1"/>
  <c r="Y158514" i="1"/>
  <c r="X158514" i="1"/>
  <c r="Y158513" i="1"/>
  <c r="X158513" i="1"/>
  <c r="Y158512" i="1"/>
  <c r="X158512" i="1"/>
  <c r="Y158511" i="1"/>
  <c r="X158511" i="1"/>
  <c r="Y158510" i="1"/>
  <c r="X158510" i="1"/>
  <c r="Y158509" i="1"/>
  <c r="X158509" i="1"/>
  <c r="Y158508" i="1"/>
  <c r="X158508" i="1"/>
  <c r="Y158507" i="1"/>
  <c r="X158507" i="1"/>
  <c r="Y158506" i="1"/>
  <c r="X158506" i="1"/>
  <c r="Y158505" i="1"/>
  <c r="X158505" i="1"/>
  <c r="Y158504" i="1"/>
  <c r="X158504" i="1"/>
  <c r="Y158503" i="1"/>
  <c r="X158503" i="1"/>
  <c r="Y158502" i="1"/>
  <c r="X158502" i="1"/>
  <c r="Y158501" i="1"/>
  <c r="X158501" i="1"/>
  <c r="Y158500" i="1"/>
  <c r="X158500" i="1"/>
  <c r="Y158499" i="1"/>
  <c r="X158499" i="1"/>
  <c r="Y158498" i="1"/>
  <c r="X158498" i="1"/>
  <c r="Y158497" i="1"/>
  <c r="X158497" i="1"/>
  <c r="Y158496" i="1"/>
  <c r="X158496" i="1"/>
  <c r="Y158495" i="1"/>
  <c r="X158495" i="1"/>
  <c r="Y158494" i="1"/>
  <c r="X158494" i="1"/>
  <c r="Y158493" i="1"/>
  <c r="X158493" i="1"/>
  <c r="Y158492" i="1"/>
  <c r="X158492" i="1"/>
  <c r="Y158491" i="1"/>
  <c r="X158491" i="1"/>
  <c r="Y158490" i="1"/>
  <c r="X158490" i="1"/>
  <c r="Y158489" i="1"/>
  <c r="X158489" i="1"/>
  <c r="Y158488" i="1"/>
  <c r="X158488" i="1"/>
  <c r="Y158487" i="1"/>
  <c r="X158487" i="1"/>
  <c r="Y158486" i="1"/>
  <c r="X158486" i="1"/>
  <c r="Y158485" i="1"/>
  <c r="X158485" i="1"/>
  <c r="Y158484" i="1"/>
  <c r="X158484" i="1"/>
  <c r="Y158483" i="1"/>
  <c r="X158483" i="1"/>
  <c r="Y158482" i="1"/>
  <c r="X158482" i="1"/>
  <c r="Y158481" i="1"/>
  <c r="X158481" i="1"/>
  <c r="Y158480" i="1"/>
  <c r="X158480" i="1"/>
  <c r="Y158479" i="1"/>
  <c r="X158479" i="1"/>
  <c r="Y158478" i="1"/>
  <c r="X158478" i="1"/>
  <c r="Y158477" i="1"/>
  <c r="X158477" i="1"/>
  <c r="Y158476" i="1"/>
  <c r="X158476" i="1"/>
  <c r="Y158475" i="1"/>
  <c r="X158475" i="1"/>
  <c r="Y158474" i="1"/>
  <c r="X158474" i="1"/>
  <c r="Y158473" i="1"/>
  <c r="X158473" i="1"/>
  <c r="Y158472" i="1"/>
  <c r="X158472" i="1"/>
  <c r="Y158471" i="1"/>
  <c r="X158471" i="1"/>
  <c r="Y158470" i="1"/>
  <c r="X158470" i="1"/>
  <c r="Y158469" i="1"/>
  <c r="X158469" i="1"/>
  <c r="Y158468" i="1"/>
  <c r="X158468" i="1"/>
  <c r="Y158467" i="1"/>
  <c r="X158467" i="1"/>
  <c r="Y158466" i="1"/>
  <c r="X158466" i="1"/>
  <c r="Y158465" i="1"/>
  <c r="X158465" i="1"/>
  <c r="Y158464" i="1"/>
  <c r="X158464" i="1"/>
  <c r="Y158463" i="1"/>
  <c r="X158463" i="1"/>
  <c r="Y158462" i="1"/>
  <c r="X158462" i="1"/>
  <c r="Y158461" i="1"/>
  <c r="X158461" i="1"/>
  <c r="Y158460" i="1"/>
  <c r="X158460" i="1"/>
  <c r="Y158459" i="1"/>
  <c r="X158459" i="1"/>
  <c r="Y158458" i="1"/>
  <c r="X158458" i="1"/>
  <c r="Y158457" i="1"/>
  <c r="X158457" i="1"/>
  <c r="Y158456" i="1"/>
  <c r="X158456" i="1"/>
  <c r="Y158455" i="1"/>
  <c r="X158455" i="1"/>
  <c r="Y158454" i="1"/>
  <c r="X158454" i="1"/>
  <c r="Y158453" i="1"/>
  <c r="X158453" i="1"/>
  <c r="Y158452" i="1"/>
  <c r="X158452" i="1"/>
  <c r="Y158451" i="1"/>
  <c r="X158451" i="1"/>
  <c r="Y158450" i="1"/>
  <c r="X158450" i="1"/>
  <c r="Y158449" i="1"/>
  <c r="X158449" i="1"/>
  <c r="Y158448" i="1"/>
  <c r="X158448" i="1"/>
  <c r="Y158447" i="1"/>
  <c r="X158447" i="1"/>
  <c r="Y158446" i="1"/>
  <c r="X158446" i="1"/>
  <c r="Y158445" i="1"/>
  <c r="X158445" i="1"/>
  <c r="Y158444" i="1"/>
  <c r="X158444" i="1"/>
  <c r="Y158443" i="1"/>
  <c r="X158443" i="1"/>
  <c r="Y158442" i="1"/>
  <c r="X158442" i="1"/>
  <c r="Y158441" i="1"/>
  <c r="X158441" i="1"/>
  <c r="Y158440" i="1"/>
  <c r="X158440" i="1"/>
  <c r="Y158439" i="1"/>
  <c r="X158439" i="1"/>
  <c r="Y158438" i="1"/>
  <c r="X158438" i="1"/>
  <c r="Y158437" i="1"/>
  <c r="X158437" i="1"/>
  <c r="Y158436" i="1"/>
  <c r="X158436" i="1"/>
  <c r="Y158435" i="1"/>
  <c r="X158435" i="1"/>
  <c r="Y158434" i="1"/>
  <c r="X158434" i="1"/>
  <c r="Y158433" i="1"/>
  <c r="X158433" i="1"/>
  <c r="Y158432" i="1"/>
  <c r="X158432" i="1"/>
  <c r="Y158431" i="1"/>
  <c r="X158431" i="1"/>
  <c r="Y158430" i="1"/>
  <c r="X158430" i="1"/>
  <c r="Y158429" i="1"/>
  <c r="X158429" i="1"/>
  <c r="Y158428" i="1"/>
  <c r="X158428" i="1"/>
  <c r="Y158427" i="1"/>
  <c r="X158427" i="1"/>
  <c r="Y158426" i="1"/>
  <c r="X158426" i="1"/>
  <c r="Y158425" i="1"/>
  <c r="X158425" i="1"/>
  <c r="Y158424" i="1"/>
  <c r="X158424" i="1"/>
  <c r="Y158423" i="1"/>
  <c r="X158423" i="1"/>
  <c r="Y158422" i="1"/>
  <c r="X158422" i="1"/>
  <c r="Y158421" i="1"/>
  <c r="X158421" i="1"/>
  <c r="Y158420" i="1"/>
  <c r="X158420" i="1"/>
  <c r="Y158419" i="1"/>
  <c r="X158419" i="1"/>
  <c r="Y158418" i="1"/>
  <c r="X158418" i="1"/>
  <c r="Y158417" i="1"/>
  <c r="X158417" i="1"/>
  <c r="Y158416" i="1"/>
  <c r="X158416" i="1"/>
  <c r="Y158415" i="1"/>
  <c r="X158415" i="1"/>
  <c r="Y158414" i="1"/>
  <c r="X158414" i="1"/>
  <c r="Y158413" i="1"/>
  <c r="X158413" i="1"/>
  <c r="Y158412" i="1"/>
  <c r="X158412" i="1"/>
  <c r="Y158411" i="1"/>
  <c r="X158411" i="1"/>
  <c r="Y158410" i="1"/>
  <c r="X158410" i="1"/>
  <c r="Y158409" i="1"/>
  <c r="X158409" i="1"/>
  <c r="Y158408" i="1"/>
  <c r="X158408" i="1"/>
  <c r="Y158407" i="1"/>
  <c r="X158407" i="1"/>
  <c r="Y158406" i="1"/>
  <c r="X158406" i="1"/>
  <c r="Y158405" i="1"/>
  <c r="X158405" i="1"/>
  <c r="Y158404" i="1"/>
  <c r="X158404" i="1"/>
  <c r="Y158403" i="1"/>
  <c r="X158403" i="1"/>
  <c r="Y158402" i="1"/>
  <c r="X158402" i="1"/>
  <c r="Y158401" i="1"/>
  <c r="X158401" i="1"/>
  <c r="Y158400" i="1"/>
  <c r="X158400" i="1"/>
  <c r="Y158399" i="1"/>
  <c r="X158399" i="1"/>
  <c r="Y158398" i="1"/>
  <c r="X158398" i="1"/>
  <c r="Y158397" i="1"/>
  <c r="X158397" i="1"/>
  <c r="Y158396" i="1"/>
  <c r="X158396" i="1"/>
  <c r="Y158395" i="1"/>
  <c r="X158395" i="1"/>
  <c r="Y158394" i="1"/>
  <c r="X158394" i="1"/>
  <c r="Y158393" i="1"/>
  <c r="X158393" i="1"/>
  <c r="Y158392" i="1"/>
  <c r="X158392" i="1"/>
  <c r="Y158391" i="1"/>
  <c r="X158391" i="1"/>
  <c r="Y158390" i="1"/>
  <c r="X158390" i="1"/>
  <c r="Y158389" i="1"/>
  <c r="X158389" i="1"/>
  <c r="Y158388" i="1"/>
  <c r="X158388" i="1"/>
  <c r="Y158387" i="1"/>
  <c r="X158387" i="1"/>
  <c r="Y158386" i="1"/>
  <c r="X158386" i="1"/>
  <c r="Y158385" i="1"/>
  <c r="X158385" i="1"/>
  <c r="Y158384" i="1"/>
  <c r="X158384" i="1"/>
  <c r="Y158383" i="1"/>
  <c r="X158383" i="1"/>
  <c r="Y158382" i="1"/>
  <c r="X158382" i="1"/>
  <c r="Y158381" i="1"/>
  <c r="X158381" i="1"/>
  <c r="Y158380" i="1"/>
  <c r="X158380" i="1"/>
  <c r="Y158379" i="1"/>
  <c r="X158379" i="1"/>
  <c r="Y158378" i="1"/>
  <c r="X158378" i="1"/>
  <c r="Y158377" i="1"/>
  <c r="X158377" i="1"/>
  <c r="Y158376" i="1"/>
  <c r="X158376" i="1"/>
  <c r="Y158375" i="1"/>
  <c r="X158375" i="1"/>
  <c r="Y158374" i="1"/>
  <c r="X158374" i="1"/>
  <c r="Y158373" i="1"/>
  <c r="X158373" i="1"/>
  <c r="Y158372" i="1"/>
  <c r="X158372" i="1"/>
  <c r="Y158371" i="1"/>
  <c r="X158371" i="1"/>
  <c r="Y158370" i="1"/>
  <c r="X158370" i="1"/>
  <c r="Y158369" i="1"/>
  <c r="X158369" i="1"/>
  <c r="Y158368" i="1"/>
  <c r="X158368" i="1"/>
  <c r="Y158367" i="1"/>
  <c r="X158367" i="1"/>
  <c r="Y158366" i="1"/>
  <c r="X158366" i="1"/>
  <c r="Y158365" i="1"/>
  <c r="X158365" i="1"/>
  <c r="Y158364" i="1"/>
  <c r="X158364" i="1"/>
  <c r="Y158363" i="1"/>
  <c r="X158363" i="1"/>
  <c r="Y158362" i="1"/>
  <c r="X158362" i="1"/>
  <c r="Y158361" i="1"/>
  <c r="X158361" i="1"/>
  <c r="Y158360" i="1"/>
  <c r="X158360" i="1"/>
  <c r="Y158359" i="1"/>
  <c r="X158359" i="1"/>
  <c r="Y158358" i="1"/>
  <c r="X158358" i="1"/>
  <c r="Y158357" i="1"/>
  <c r="X158357" i="1"/>
  <c r="Y158356" i="1"/>
  <c r="X158356" i="1"/>
  <c r="Y158355" i="1"/>
  <c r="X158355" i="1"/>
  <c r="Y158354" i="1"/>
  <c r="X158354" i="1"/>
  <c r="Y158353" i="1"/>
  <c r="X158353" i="1"/>
  <c r="Y158352" i="1"/>
  <c r="X158352" i="1"/>
  <c r="Y158351" i="1"/>
  <c r="X158351" i="1"/>
  <c r="Y158350" i="1"/>
  <c r="X158350" i="1"/>
  <c r="Y158349" i="1"/>
  <c r="X158349" i="1"/>
  <c r="Y158348" i="1"/>
  <c r="X158348" i="1"/>
  <c r="Y158347" i="1"/>
  <c r="X158347" i="1"/>
  <c r="Y158346" i="1"/>
  <c r="X158346" i="1"/>
  <c r="Y158345" i="1"/>
  <c r="X158345" i="1"/>
  <c r="Y158344" i="1"/>
  <c r="X158344" i="1"/>
  <c r="Y158343" i="1"/>
  <c r="X158343" i="1"/>
  <c r="Y158342" i="1"/>
  <c r="X158342" i="1"/>
  <c r="Y158341" i="1"/>
  <c r="X158341" i="1"/>
  <c r="Y158340" i="1"/>
  <c r="X158340" i="1"/>
  <c r="Y158339" i="1"/>
  <c r="X158339" i="1"/>
  <c r="Y158338" i="1"/>
  <c r="X158338" i="1"/>
  <c r="Y158337" i="1"/>
  <c r="X158337" i="1"/>
  <c r="Y158336" i="1"/>
  <c r="X158336" i="1"/>
  <c r="Y158335" i="1"/>
  <c r="X158335" i="1"/>
  <c r="Y158334" i="1"/>
  <c r="X158334" i="1"/>
  <c r="Y158333" i="1"/>
  <c r="X158333" i="1"/>
  <c r="Y158332" i="1"/>
  <c r="X158332" i="1"/>
  <c r="Y158331" i="1"/>
  <c r="X158331" i="1"/>
  <c r="Y158330" i="1"/>
  <c r="X158330" i="1"/>
  <c r="Y158329" i="1"/>
  <c r="X158329" i="1"/>
  <c r="Y158328" i="1"/>
  <c r="X158328" i="1"/>
  <c r="Y158327" i="1"/>
  <c r="X158327" i="1"/>
  <c r="Y158326" i="1"/>
  <c r="X158326" i="1"/>
  <c r="Y158325" i="1"/>
  <c r="X158325" i="1"/>
  <c r="Y158324" i="1"/>
  <c r="X158324" i="1"/>
  <c r="Y158323" i="1"/>
  <c r="X158323" i="1"/>
  <c r="Y158322" i="1"/>
  <c r="X158322" i="1"/>
  <c r="Y158321" i="1"/>
  <c r="X158321" i="1"/>
  <c r="Y158320" i="1"/>
  <c r="X158320" i="1"/>
  <c r="Y158319" i="1"/>
  <c r="X158319" i="1"/>
  <c r="Y158318" i="1"/>
  <c r="X158318" i="1"/>
  <c r="Y158317" i="1"/>
  <c r="X158317" i="1"/>
  <c r="Y158316" i="1"/>
  <c r="X158316" i="1"/>
  <c r="Y158315" i="1"/>
  <c r="X158315" i="1"/>
  <c r="Y158314" i="1"/>
  <c r="X158314" i="1"/>
  <c r="Y158313" i="1"/>
  <c r="X158313" i="1"/>
  <c r="Y158312" i="1"/>
  <c r="X158312" i="1"/>
  <c r="Y158311" i="1"/>
  <c r="X158311" i="1"/>
  <c r="Y158310" i="1"/>
  <c r="X158310" i="1"/>
  <c r="Y158309" i="1"/>
  <c r="X158309" i="1"/>
  <c r="Y158308" i="1"/>
  <c r="X158308" i="1"/>
  <c r="Y158307" i="1"/>
  <c r="X158307" i="1"/>
  <c r="Y158306" i="1"/>
  <c r="X158306" i="1"/>
  <c r="Y158305" i="1"/>
  <c r="X158305" i="1"/>
  <c r="Y158304" i="1"/>
  <c r="X158304" i="1"/>
  <c r="Y158303" i="1"/>
  <c r="X158303" i="1"/>
  <c r="Y158302" i="1"/>
  <c r="X158302" i="1"/>
  <c r="Y158301" i="1"/>
  <c r="X158301" i="1"/>
  <c r="Y158300" i="1"/>
  <c r="X158300" i="1"/>
  <c r="Y158299" i="1"/>
  <c r="X158299" i="1"/>
  <c r="Y158298" i="1"/>
  <c r="X158298" i="1"/>
  <c r="Y158297" i="1"/>
  <c r="X158297" i="1"/>
  <c r="Y158296" i="1"/>
  <c r="X158296" i="1"/>
  <c r="Y158295" i="1"/>
  <c r="X158295" i="1"/>
  <c r="Y158294" i="1"/>
  <c r="X158294" i="1"/>
  <c r="Y158293" i="1"/>
  <c r="X158293" i="1"/>
  <c r="Y158292" i="1"/>
  <c r="X158292" i="1"/>
  <c r="Y158291" i="1"/>
  <c r="X158291" i="1"/>
  <c r="Y158290" i="1"/>
  <c r="X158290" i="1"/>
  <c r="Y158289" i="1"/>
  <c r="X158289" i="1"/>
  <c r="Y158288" i="1"/>
  <c r="X158288" i="1"/>
  <c r="Y158287" i="1"/>
  <c r="X158287" i="1"/>
  <c r="Y158286" i="1"/>
  <c r="X158286" i="1"/>
  <c r="Y158285" i="1"/>
  <c r="X158285" i="1"/>
  <c r="Y158284" i="1"/>
  <c r="X158284" i="1"/>
  <c r="Y158283" i="1"/>
  <c r="X158283" i="1"/>
  <c r="Y158282" i="1"/>
  <c r="X158282" i="1"/>
  <c r="Y158281" i="1"/>
  <c r="X158281" i="1"/>
  <c r="Y158280" i="1"/>
  <c r="X158280" i="1"/>
  <c r="Y158279" i="1"/>
  <c r="X158279" i="1"/>
  <c r="Y158278" i="1"/>
  <c r="X158278" i="1"/>
  <c r="Y158277" i="1"/>
  <c r="X158277" i="1"/>
  <c r="Y158276" i="1"/>
  <c r="X158276" i="1"/>
  <c r="Y158275" i="1"/>
  <c r="X158275" i="1"/>
  <c r="Y158274" i="1"/>
  <c r="X158274" i="1"/>
  <c r="Y158273" i="1"/>
  <c r="X158273" i="1"/>
  <c r="Y158272" i="1"/>
  <c r="X158272" i="1"/>
  <c r="Y158271" i="1"/>
  <c r="X158271" i="1"/>
  <c r="Y158270" i="1"/>
  <c r="X158270" i="1"/>
  <c r="Y158269" i="1"/>
  <c r="X158269" i="1"/>
  <c r="Y158268" i="1"/>
  <c r="X158268" i="1"/>
  <c r="Y158267" i="1"/>
  <c r="X158267" i="1"/>
  <c r="Y158266" i="1"/>
  <c r="X158266" i="1"/>
  <c r="Y158265" i="1"/>
  <c r="X158265" i="1"/>
  <c r="Y158264" i="1"/>
  <c r="X158264" i="1"/>
  <c r="Y158263" i="1"/>
  <c r="X158263" i="1"/>
  <c r="Y158262" i="1"/>
  <c r="X158262" i="1"/>
  <c r="Y158261" i="1"/>
  <c r="X158261" i="1"/>
  <c r="Y158260" i="1"/>
  <c r="X158260" i="1"/>
  <c r="Y158259" i="1"/>
  <c r="X158259" i="1"/>
  <c r="Y158258" i="1"/>
  <c r="X158258" i="1"/>
  <c r="Y158257" i="1"/>
  <c r="X158257" i="1"/>
  <c r="Y158256" i="1"/>
  <c r="X158256" i="1"/>
  <c r="Y158255" i="1"/>
  <c r="X158255" i="1"/>
  <c r="Y158254" i="1"/>
  <c r="X158254" i="1"/>
  <c r="Y158253" i="1"/>
  <c r="X158253" i="1"/>
  <c r="Y158252" i="1"/>
  <c r="X158252" i="1"/>
  <c r="Y158251" i="1"/>
  <c r="X158251" i="1"/>
  <c r="Y158250" i="1"/>
  <c r="X158250" i="1"/>
  <c r="Y158249" i="1"/>
  <c r="X158249" i="1"/>
  <c r="Y158248" i="1"/>
  <c r="X158248" i="1"/>
  <c r="Y158247" i="1"/>
  <c r="X158247" i="1"/>
  <c r="Y158246" i="1"/>
  <c r="X158246" i="1"/>
  <c r="Y158245" i="1"/>
  <c r="X158245" i="1"/>
  <c r="Y158244" i="1"/>
  <c r="X158244" i="1"/>
  <c r="Y158243" i="1"/>
  <c r="X158243" i="1"/>
  <c r="Y158242" i="1"/>
  <c r="X158242" i="1"/>
  <c r="Y158241" i="1"/>
  <c r="X158241" i="1"/>
  <c r="Y158240" i="1"/>
  <c r="X158240" i="1"/>
  <c r="Y158239" i="1"/>
  <c r="X158239" i="1"/>
  <c r="Y158238" i="1"/>
  <c r="X158238" i="1"/>
  <c r="Y158237" i="1"/>
  <c r="X158237" i="1"/>
  <c r="Y158236" i="1"/>
  <c r="X158236" i="1"/>
  <c r="Y158235" i="1"/>
  <c r="X158235" i="1"/>
  <c r="Y158234" i="1"/>
  <c r="X158234" i="1"/>
  <c r="Y158233" i="1"/>
  <c r="X158233" i="1"/>
  <c r="Y158232" i="1"/>
  <c r="X158232" i="1"/>
  <c r="Y158231" i="1"/>
  <c r="X158231" i="1"/>
  <c r="Y158230" i="1"/>
  <c r="X158230" i="1"/>
  <c r="Y158229" i="1"/>
  <c r="X158229" i="1"/>
  <c r="Y158228" i="1"/>
  <c r="X158228" i="1"/>
  <c r="Y158227" i="1"/>
  <c r="X158227" i="1"/>
  <c r="Y158226" i="1"/>
  <c r="X158226" i="1"/>
  <c r="Y158225" i="1"/>
  <c r="X158225" i="1"/>
  <c r="Y158224" i="1"/>
  <c r="X158224" i="1"/>
  <c r="Y158223" i="1"/>
  <c r="X158223" i="1"/>
  <c r="Y158222" i="1"/>
  <c r="X158222" i="1"/>
  <c r="Y158221" i="1"/>
  <c r="X158221" i="1"/>
  <c r="Y158220" i="1"/>
  <c r="X158220" i="1"/>
  <c r="Y158219" i="1"/>
  <c r="X158219" i="1"/>
  <c r="Y158218" i="1"/>
  <c r="X158218" i="1"/>
  <c r="Y158217" i="1"/>
  <c r="X158217" i="1"/>
  <c r="Y158216" i="1"/>
  <c r="X158216" i="1"/>
  <c r="Y158215" i="1"/>
  <c r="X158215" i="1"/>
  <c r="Y158214" i="1"/>
  <c r="X158214" i="1"/>
  <c r="Y158213" i="1"/>
  <c r="X158213" i="1"/>
  <c r="Y158212" i="1"/>
  <c r="X158212" i="1"/>
  <c r="Y158211" i="1"/>
  <c r="X158211" i="1"/>
  <c r="Y158210" i="1"/>
  <c r="X158210" i="1"/>
  <c r="Y158209" i="1"/>
  <c r="X158209" i="1"/>
  <c r="Y158208" i="1"/>
  <c r="X158208" i="1"/>
  <c r="Y158207" i="1"/>
  <c r="X158207" i="1"/>
  <c r="Y158206" i="1"/>
  <c r="X158206" i="1"/>
  <c r="Y158205" i="1"/>
  <c r="X158205" i="1"/>
  <c r="Y158204" i="1"/>
  <c r="X158204" i="1"/>
  <c r="Y158203" i="1"/>
  <c r="X158203" i="1"/>
  <c r="Y158202" i="1"/>
  <c r="X158202" i="1"/>
  <c r="Y158201" i="1"/>
  <c r="X158201" i="1"/>
  <c r="Y158200" i="1"/>
  <c r="X158200" i="1"/>
  <c r="Y158199" i="1"/>
  <c r="X158199" i="1"/>
  <c r="Y158198" i="1"/>
  <c r="X158198" i="1"/>
  <c r="Y158197" i="1"/>
  <c r="X158197" i="1"/>
  <c r="Y158196" i="1"/>
  <c r="X158196" i="1"/>
  <c r="Y158195" i="1"/>
  <c r="X158195" i="1"/>
  <c r="Y158194" i="1"/>
  <c r="X158194" i="1"/>
  <c r="Y158193" i="1"/>
  <c r="X158193" i="1"/>
  <c r="Y158192" i="1"/>
  <c r="X158192" i="1"/>
  <c r="Y158191" i="1"/>
  <c r="X158191" i="1"/>
  <c r="Y158190" i="1"/>
  <c r="X158190" i="1"/>
  <c r="Y158189" i="1"/>
  <c r="X158189" i="1"/>
  <c r="Y158188" i="1"/>
  <c r="X158188" i="1"/>
  <c r="Y158187" i="1"/>
  <c r="X158187" i="1"/>
  <c r="Y158186" i="1"/>
  <c r="X158186" i="1"/>
  <c r="Y158185" i="1"/>
  <c r="X158185" i="1"/>
  <c r="Y158184" i="1"/>
  <c r="X158184" i="1"/>
  <c r="Y158183" i="1"/>
  <c r="X158183" i="1"/>
  <c r="Y158182" i="1"/>
  <c r="X158182" i="1"/>
  <c r="Y158181" i="1"/>
  <c r="X158181" i="1"/>
  <c r="Y158180" i="1"/>
  <c r="X158180" i="1"/>
  <c r="Y158179" i="1"/>
  <c r="X158179" i="1"/>
  <c r="Y158178" i="1"/>
  <c r="X158178" i="1"/>
  <c r="Y158177" i="1"/>
  <c r="X158177" i="1"/>
  <c r="Y158176" i="1"/>
  <c r="X158176" i="1"/>
  <c r="Y158175" i="1"/>
  <c r="X158175" i="1"/>
  <c r="Y158174" i="1"/>
  <c r="X158174" i="1"/>
  <c r="Y158173" i="1"/>
  <c r="X158173" i="1"/>
  <c r="Y158172" i="1"/>
  <c r="X158172" i="1"/>
  <c r="Y158171" i="1"/>
  <c r="X158171" i="1"/>
  <c r="Y158170" i="1"/>
  <c r="X158170" i="1"/>
  <c r="Y158169" i="1"/>
  <c r="X158169" i="1"/>
  <c r="Y158168" i="1"/>
  <c r="X158168" i="1"/>
  <c r="Y158167" i="1"/>
  <c r="X158167" i="1"/>
  <c r="Y158166" i="1"/>
  <c r="X158166" i="1"/>
  <c r="Y158165" i="1"/>
  <c r="X158165" i="1"/>
  <c r="Y158164" i="1"/>
  <c r="X158164" i="1"/>
  <c r="Y158163" i="1"/>
  <c r="X158163" i="1"/>
  <c r="Y158162" i="1"/>
  <c r="X158162" i="1"/>
  <c r="Y158161" i="1"/>
  <c r="X158161" i="1"/>
  <c r="Y158160" i="1"/>
  <c r="X158160" i="1"/>
  <c r="Y158159" i="1"/>
  <c r="X158159" i="1"/>
  <c r="Y158158" i="1"/>
  <c r="X158158" i="1"/>
  <c r="Y158157" i="1"/>
  <c r="X158157" i="1"/>
  <c r="Y158156" i="1"/>
  <c r="X158156" i="1"/>
  <c r="Y158155" i="1"/>
  <c r="X158155" i="1"/>
  <c r="Y158154" i="1"/>
  <c r="X158154" i="1"/>
  <c r="Y158153" i="1"/>
  <c r="X158153" i="1"/>
  <c r="Y158152" i="1"/>
  <c r="X158152" i="1"/>
  <c r="Y158151" i="1"/>
  <c r="X158151" i="1"/>
  <c r="Y158150" i="1"/>
  <c r="X158150" i="1"/>
  <c r="Y158149" i="1"/>
  <c r="X158149" i="1"/>
  <c r="Y158148" i="1"/>
  <c r="X158148" i="1"/>
  <c r="Y158147" i="1"/>
  <c r="X158147" i="1"/>
  <c r="Y158146" i="1"/>
  <c r="X158146" i="1"/>
  <c r="Y158145" i="1"/>
  <c r="X158145" i="1"/>
  <c r="Y158144" i="1"/>
  <c r="X158144" i="1"/>
  <c r="Y158143" i="1"/>
  <c r="X158143" i="1"/>
  <c r="Y158142" i="1"/>
  <c r="X158142" i="1"/>
  <c r="Y158141" i="1"/>
  <c r="X158141" i="1"/>
  <c r="Y158140" i="1"/>
  <c r="X158140" i="1"/>
  <c r="Y158139" i="1"/>
  <c r="X158139" i="1"/>
  <c r="Y158138" i="1"/>
  <c r="X158138" i="1"/>
  <c r="Y158137" i="1"/>
  <c r="X158137" i="1"/>
  <c r="Y158136" i="1"/>
  <c r="X158136" i="1"/>
  <c r="Y158135" i="1"/>
  <c r="X158135" i="1"/>
  <c r="Y158134" i="1"/>
  <c r="X158134" i="1"/>
  <c r="Y158133" i="1"/>
  <c r="X158133" i="1"/>
  <c r="Y158132" i="1"/>
  <c r="X158132" i="1"/>
  <c r="Y158131" i="1"/>
  <c r="X158131" i="1"/>
  <c r="Y158130" i="1"/>
  <c r="X158130" i="1"/>
  <c r="Y158129" i="1"/>
  <c r="X158129" i="1"/>
  <c r="Y158128" i="1"/>
  <c r="X158128" i="1"/>
  <c r="Y158127" i="1"/>
  <c r="X158127" i="1"/>
  <c r="Y158126" i="1"/>
  <c r="X158126" i="1"/>
  <c r="Y158125" i="1"/>
  <c r="X158125" i="1"/>
  <c r="Y158124" i="1"/>
  <c r="X158124" i="1"/>
  <c r="Y158123" i="1"/>
  <c r="X158123" i="1"/>
  <c r="Y158122" i="1"/>
  <c r="X158122" i="1"/>
  <c r="Y158121" i="1"/>
  <c r="X158121" i="1"/>
  <c r="Y158120" i="1"/>
  <c r="X158120" i="1"/>
  <c r="Y158119" i="1"/>
  <c r="X158119" i="1"/>
  <c r="Y158118" i="1"/>
  <c r="X158118" i="1"/>
  <c r="Y158117" i="1"/>
  <c r="X158117" i="1"/>
  <c r="Y158116" i="1"/>
  <c r="X158116" i="1"/>
  <c r="Y158115" i="1"/>
  <c r="X158115" i="1"/>
  <c r="Y158114" i="1"/>
  <c r="X158114" i="1"/>
  <c r="Y158113" i="1"/>
  <c r="X158113" i="1"/>
  <c r="Y158112" i="1"/>
  <c r="X158112" i="1"/>
  <c r="Y158111" i="1"/>
  <c r="X158111" i="1"/>
  <c r="Y158110" i="1"/>
  <c r="X158110" i="1"/>
  <c r="Y158109" i="1"/>
  <c r="X158109" i="1"/>
  <c r="Y158108" i="1"/>
  <c r="X158108" i="1"/>
  <c r="Y158107" i="1"/>
  <c r="X158107" i="1"/>
  <c r="Y158106" i="1"/>
  <c r="X158106" i="1"/>
  <c r="Y158105" i="1"/>
  <c r="X158105" i="1"/>
  <c r="Y158104" i="1"/>
  <c r="X158104" i="1"/>
  <c r="Y158103" i="1"/>
  <c r="X158103" i="1"/>
  <c r="Y158102" i="1"/>
  <c r="X158102" i="1"/>
  <c r="Y158101" i="1"/>
  <c r="X158101" i="1"/>
  <c r="Y158100" i="1"/>
  <c r="X158100" i="1"/>
  <c r="Y158099" i="1"/>
  <c r="X158099" i="1"/>
  <c r="Y158098" i="1"/>
  <c r="X158098" i="1"/>
  <c r="Y158097" i="1"/>
  <c r="X158097" i="1"/>
  <c r="Y158096" i="1"/>
  <c r="X158096" i="1"/>
  <c r="Y158095" i="1"/>
  <c r="X158095" i="1"/>
  <c r="Y158094" i="1"/>
  <c r="X158094" i="1"/>
  <c r="Y158093" i="1"/>
  <c r="X158093" i="1"/>
  <c r="Y158092" i="1"/>
  <c r="X158092" i="1"/>
  <c r="Y158091" i="1"/>
  <c r="X158091" i="1"/>
  <c r="Y158090" i="1"/>
  <c r="X158090" i="1"/>
  <c r="Y158089" i="1"/>
  <c r="X158089" i="1"/>
  <c r="Y158088" i="1"/>
  <c r="X158088" i="1"/>
  <c r="Y158087" i="1"/>
  <c r="X158087" i="1"/>
  <c r="Y158086" i="1"/>
  <c r="X158086" i="1"/>
  <c r="Y158085" i="1"/>
  <c r="X158085" i="1"/>
  <c r="Y158084" i="1"/>
  <c r="X158084" i="1"/>
  <c r="Y158083" i="1"/>
  <c r="X158083" i="1"/>
  <c r="Y158082" i="1"/>
  <c r="X158082" i="1"/>
  <c r="Y158081" i="1"/>
  <c r="X158081" i="1"/>
  <c r="Y158080" i="1"/>
  <c r="X158080" i="1"/>
  <c r="Y158079" i="1"/>
  <c r="X158079" i="1"/>
  <c r="Y158078" i="1"/>
  <c r="X158078" i="1"/>
  <c r="Y158077" i="1"/>
  <c r="X158077" i="1"/>
  <c r="Y158076" i="1"/>
  <c r="X158076" i="1"/>
  <c r="Y158075" i="1"/>
  <c r="X158075" i="1"/>
  <c r="Y158074" i="1"/>
  <c r="X158074" i="1"/>
  <c r="Y158073" i="1"/>
  <c r="X158073" i="1"/>
  <c r="Y158072" i="1"/>
  <c r="X158072" i="1"/>
  <c r="Y158071" i="1"/>
  <c r="X158071" i="1"/>
  <c r="Y158070" i="1"/>
  <c r="X158070" i="1"/>
  <c r="Y158069" i="1"/>
  <c r="X158069" i="1"/>
  <c r="Y158068" i="1"/>
  <c r="X158068" i="1"/>
  <c r="Y158067" i="1"/>
  <c r="X158067" i="1"/>
  <c r="Y158066" i="1"/>
  <c r="X158066" i="1"/>
  <c r="Y158065" i="1"/>
  <c r="X158065" i="1"/>
  <c r="Y158064" i="1"/>
  <c r="X158064" i="1"/>
  <c r="Y158063" i="1"/>
  <c r="X158063" i="1"/>
  <c r="Y158062" i="1"/>
  <c r="X158062" i="1"/>
  <c r="Y158061" i="1"/>
  <c r="X158061" i="1"/>
  <c r="Y158060" i="1"/>
  <c r="X158060" i="1"/>
  <c r="Y158059" i="1"/>
  <c r="X158059" i="1"/>
  <c r="Y158058" i="1"/>
  <c r="X158058" i="1"/>
  <c r="Y158057" i="1"/>
  <c r="X158057" i="1"/>
  <c r="Y158056" i="1"/>
  <c r="X158056" i="1"/>
  <c r="Y158055" i="1"/>
  <c r="X158055" i="1"/>
  <c r="Y158054" i="1"/>
  <c r="X158054" i="1"/>
  <c r="Y158053" i="1"/>
  <c r="X158053" i="1"/>
  <c r="Y158052" i="1"/>
  <c r="X158052" i="1"/>
  <c r="Y158051" i="1"/>
  <c r="X158051" i="1"/>
  <c r="Y158050" i="1"/>
  <c r="X158050" i="1"/>
  <c r="Y158049" i="1"/>
  <c r="X158049" i="1"/>
  <c r="Y158048" i="1"/>
  <c r="X158048" i="1"/>
  <c r="Y158047" i="1"/>
  <c r="X158047" i="1"/>
  <c r="Y158046" i="1"/>
  <c r="X158046" i="1"/>
  <c r="Y158045" i="1"/>
  <c r="X158045" i="1"/>
  <c r="Y158044" i="1"/>
  <c r="X158044" i="1"/>
  <c r="Y158043" i="1"/>
  <c r="X158043" i="1"/>
  <c r="Y158042" i="1"/>
  <c r="X158042" i="1"/>
  <c r="Y158041" i="1"/>
  <c r="X158041" i="1"/>
  <c r="Y158040" i="1"/>
  <c r="X158040" i="1"/>
  <c r="Y158039" i="1"/>
  <c r="X158039" i="1"/>
  <c r="Y158038" i="1"/>
  <c r="X158038" i="1"/>
  <c r="Y158037" i="1"/>
  <c r="X158037" i="1"/>
  <c r="Y158036" i="1"/>
  <c r="X158036" i="1"/>
  <c r="Y158035" i="1"/>
  <c r="X158035" i="1"/>
  <c r="Y158034" i="1"/>
  <c r="X158034" i="1"/>
  <c r="Y158033" i="1"/>
  <c r="X158033" i="1"/>
  <c r="Y158032" i="1"/>
  <c r="X158032" i="1"/>
  <c r="Y158031" i="1"/>
  <c r="X158031" i="1"/>
  <c r="Y158030" i="1"/>
  <c r="X158030" i="1"/>
  <c r="Y158029" i="1"/>
  <c r="X158029" i="1"/>
  <c r="Y158028" i="1"/>
  <c r="X158028" i="1"/>
  <c r="Y158027" i="1"/>
  <c r="X158027" i="1"/>
  <c r="Y158026" i="1"/>
  <c r="X158026" i="1"/>
  <c r="Y158025" i="1"/>
  <c r="X158025" i="1"/>
  <c r="Y158024" i="1"/>
  <c r="X158024" i="1"/>
  <c r="Y158023" i="1"/>
  <c r="X158023" i="1"/>
  <c r="Y158022" i="1"/>
  <c r="X158022" i="1"/>
  <c r="Y158021" i="1"/>
  <c r="X158021" i="1"/>
  <c r="Y158020" i="1"/>
  <c r="X158020" i="1"/>
  <c r="Y158019" i="1"/>
  <c r="X158019" i="1"/>
  <c r="Y158018" i="1"/>
  <c r="X158018" i="1"/>
  <c r="Y158017" i="1"/>
  <c r="X158017" i="1"/>
  <c r="Y158016" i="1"/>
  <c r="X158016" i="1"/>
  <c r="Y158015" i="1"/>
  <c r="X158015" i="1"/>
  <c r="Y158014" i="1"/>
  <c r="X158014" i="1"/>
  <c r="Y158013" i="1"/>
  <c r="X158013" i="1"/>
  <c r="Y158012" i="1"/>
  <c r="X158012" i="1"/>
  <c r="Y158011" i="1"/>
  <c r="X158011" i="1"/>
  <c r="Y158010" i="1"/>
  <c r="X158010" i="1"/>
  <c r="Y158009" i="1"/>
  <c r="X158009" i="1"/>
  <c r="Y158008" i="1"/>
  <c r="X158008" i="1"/>
  <c r="Y158007" i="1"/>
  <c r="X158007" i="1"/>
  <c r="Y158006" i="1"/>
  <c r="X158006" i="1"/>
  <c r="Y158005" i="1"/>
  <c r="X158005" i="1"/>
  <c r="Y158004" i="1"/>
  <c r="X158004" i="1"/>
  <c r="Y158003" i="1"/>
  <c r="X158003" i="1"/>
  <c r="Y158002" i="1"/>
  <c r="X158002" i="1"/>
  <c r="Y158001" i="1"/>
  <c r="X158001" i="1"/>
  <c r="Y158000" i="1"/>
  <c r="X158000" i="1"/>
  <c r="Y157999" i="1"/>
  <c r="X157999" i="1"/>
  <c r="Y157998" i="1"/>
  <c r="X157998" i="1"/>
  <c r="Y157997" i="1"/>
  <c r="X157997" i="1"/>
  <c r="Y157996" i="1"/>
  <c r="X157996" i="1"/>
  <c r="Y157995" i="1"/>
  <c r="X157995" i="1"/>
  <c r="Y157994" i="1"/>
  <c r="X157994" i="1"/>
  <c r="Y157993" i="1"/>
  <c r="X157993" i="1"/>
  <c r="Y157992" i="1"/>
  <c r="X157992" i="1"/>
  <c r="Y157991" i="1"/>
  <c r="X157991" i="1"/>
  <c r="Y157990" i="1"/>
  <c r="X157990" i="1"/>
  <c r="Y157989" i="1"/>
  <c r="X157989" i="1"/>
  <c r="Y157988" i="1"/>
  <c r="X157988" i="1"/>
  <c r="Y157987" i="1"/>
  <c r="X157987" i="1"/>
  <c r="Y157986" i="1"/>
  <c r="X157986" i="1"/>
  <c r="Y157985" i="1"/>
  <c r="X157985" i="1"/>
  <c r="Y157984" i="1"/>
  <c r="X157984" i="1"/>
  <c r="Y157983" i="1"/>
  <c r="X157983" i="1"/>
  <c r="Y157982" i="1"/>
  <c r="X157982" i="1"/>
  <c r="Y157981" i="1"/>
  <c r="X157981" i="1"/>
  <c r="Y157980" i="1"/>
  <c r="X157980" i="1"/>
  <c r="Y157979" i="1"/>
  <c r="X157979" i="1"/>
  <c r="Y157978" i="1"/>
  <c r="X157978" i="1"/>
  <c r="Y157977" i="1"/>
  <c r="X157977" i="1"/>
  <c r="Y157976" i="1"/>
  <c r="X157976" i="1"/>
  <c r="Y157975" i="1"/>
  <c r="X157975" i="1"/>
  <c r="Y157974" i="1"/>
  <c r="X157974" i="1"/>
  <c r="Y157973" i="1"/>
  <c r="X157973" i="1"/>
  <c r="Y157972" i="1"/>
  <c r="X157972" i="1"/>
  <c r="Y157971" i="1"/>
  <c r="X157971" i="1"/>
  <c r="Y157970" i="1"/>
  <c r="X157970" i="1"/>
  <c r="Y157969" i="1"/>
  <c r="X157969" i="1"/>
  <c r="Y157968" i="1"/>
  <c r="X157968" i="1"/>
  <c r="Y157967" i="1"/>
  <c r="X157967" i="1"/>
  <c r="Y157966" i="1"/>
  <c r="X157966" i="1"/>
  <c r="Y157965" i="1"/>
  <c r="X157965" i="1"/>
  <c r="Y157964" i="1"/>
  <c r="X157964" i="1"/>
  <c r="Y157963" i="1"/>
  <c r="X157963" i="1"/>
  <c r="Y157962" i="1"/>
  <c r="X157962" i="1"/>
  <c r="Y157961" i="1"/>
  <c r="X157961" i="1"/>
  <c r="Y157960" i="1"/>
  <c r="X157960" i="1"/>
  <c r="Y157959" i="1"/>
  <c r="X157959" i="1"/>
  <c r="Y157958" i="1"/>
  <c r="X157958" i="1"/>
  <c r="Y157957" i="1"/>
  <c r="X157957" i="1"/>
  <c r="Y157956" i="1"/>
  <c r="X157956" i="1"/>
  <c r="Y157955" i="1"/>
  <c r="X157955" i="1"/>
  <c r="Y157954" i="1"/>
  <c r="X157954" i="1"/>
  <c r="Y157953" i="1"/>
  <c r="X157953" i="1"/>
  <c r="Y157952" i="1"/>
  <c r="X157952" i="1"/>
  <c r="Y157951" i="1"/>
  <c r="X157951" i="1"/>
  <c r="Y157950" i="1"/>
  <c r="X157950" i="1"/>
  <c r="Y157949" i="1"/>
  <c r="X157949" i="1"/>
  <c r="Y157948" i="1"/>
  <c r="X157948" i="1"/>
  <c r="Y157947" i="1"/>
  <c r="X157947" i="1"/>
  <c r="Y157946" i="1"/>
  <c r="X157946" i="1"/>
  <c r="Y157945" i="1"/>
  <c r="X157945" i="1"/>
  <c r="Y157944" i="1"/>
  <c r="X157944" i="1"/>
  <c r="Y157943" i="1"/>
  <c r="X157943" i="1"/>
  <c r="Y157942" i="1"/>
  <c r="X157942" i="1"/>
  <c r="Y157941" i="1"/>
  <c r="X157941" i="1"/>
  <c r="Y157940" i="1"/>
  <c r="X157940" i="1"/>
  <c r="Y157939" i="1"/>
  <c r="X157939" i="1"/>
  <c r="Y157938" i="1"/>
  <c r="X157938" i="1"/>
  <c r="Y157937" i="1"/>
  <c r="X157937" i="1"/>
  <c r="Y157936" i="1"/>
  <c r="X157936" i="1"/>
  <c r="Y157935" i="1"/>
  <c r="X157935" i="1"/>
  <c r="Y157934" i="1"/>
  <c r="X157934" i="1"/>
  <c r="Y157933" i="1"/>
  <c r="X157933" i="1"/>
  <c r="Y157932" i="1"/>
  <c r="X157932" i="1"/>
  <c r="Y157931" i="1"/>
  <c r="X157931" i="1"/>
  <c r="Y157930" i="1"/>
  <c r="X157930" i="1"/>
  <c r="Y157929" i="1"/>
  <c r="X157929" i="1"/>
  <c r="Y157928" i="1"/>
  <c r="X157928" i="1"/>
  <c r="Y157927" i="1"/>
  <c r="X157927" i="1"/>
  <c r="Y157926" i="1"/>
  <c r="X157926" i="1"/>
  <c r="Y157925" i="1"/>
  <c r="X157925" i="1"/>
  <c r="Y157924" i="1"/>
  <c r="X157924" i="1"/>
  <c r="Y157923" i="1"/>
  <c r="X157923" i="1"/>
  <c r="Y157922" i="1"/>
  <c r="X157922" i="1"/>
  <c r="Y157921" i="1"/>
  <c r="X157921" i="1"/>
  <c r="Y157920" i="1"/>
  <c r="X157920" i="1"/>
  <c r="Y157919" i="1"/>
  <c r="X157919" i="1"/>
  <c r="Y157918" i="1"/>
  <c r="X157918" i="1"/>
  <c r="Y157917" i="1"/>
  <c r="X157917" i="1"/>
  <c r="Y157916" i="1"/>
  <c r="X157916" i="1"/>
  <c r="Y157915" i="1"/>
  <c r="X157915" i="1"/>
  <c r="Y157914" i="1"/>
  <c r="X157914" i="1"/>
  <c r="Y157913" i="1"/>
  <c r="X157913" i="1"/>
  <c r="Y157912" i="1"/>
  <c r="X157912" i="1"/>
  <c r="Y157911" i="1"/>
  <c r="X157911" i="1"/>
  <c r="Y157910" i="1"/>
  <c r="X157910" i="1"/>
  <c r="Y157909" i="1"/>
  <c r="X157909" i="1"/>
  <c r="Y157908" i="1"/>
  <c r="X157908" i="1"/>
  <c r="Y157907" i="1"/>
  <c r="X157907" i="1"/>
  <c r="Y157906" i="1"/>
  <c r="X157906" i="1"/>
  <c r="Y157905" i="1"/>
  <c r="X157905" i="1"/>
  <c r="Y157904" i="1"/>
  <c r="X157904" i="1"/>
  <c r="Y157903" i="1"/>
  <c r="X157903" i="1"/>
  <c r="Y157902" i="1"/>
  <c r="X157902" i="1"/>
  <c r="Y157901" i="1"/>
  <c r="X157901" i="1"/>
  <c r="Y157900" i="1"/>
  <c r="X157900" i="1"/>
  <c r="Y157899" i="1"/>
  <c r="X157899" i="1"/>
  <c r="Y157898" i="1"/>
  <c r="X157898" i="1"/>
  <c r="Y157897" i="1"/>
  <c r="X157897" i="1"/>
  <c r="Y157896" i="1"/>
  <c r="X157896" i="1"/>
  <c r="Y157895" i="1"/>
  <c r="X157895" i="1"/>
  <c r="Y157894" i="1"/>
  <c r="X157894" i="1"/>
  <c r="Y157893" i="1"/>
  <c r="X157893" i="1"/>
  <c r="Y157892" i="1"/>
  <c r="X157892" i="1"/>
  <c r="Y157891" i="1"/>
  <c r="X157891" i="1"/>
  <c r="Y157890" i="1"/>
  <c r="X157890" i="1"/>
  <c r="Y157889" i="1"/>
  <c r="X157889" i="1"/>
  <c r="Y157888" i="1"/>
  <c r="X157888" i="1"/>
  <c r="Y157887" i="1"/>
  <c r="X157887" i="1"/>
  <c r="Y157886" i="1"/>
  <c r="X157886" i="1"/>
  <c r="Y157885" i="1"/>
  <c r="X157885" i="1"/>
  <c r="Y157884" i="1"/>
  <c r="X157884" i="1"/>
  <c r="Y157883" i="1"/>
  <c r="X157883" i="1"/>
  <c r="Y157882" i="1"/>
  <c r="X157882" i="1"/>
  <c r="Y157881" i="1"/>
  <c r="X157881" i="1"/>
  <c r="Y157880" i="1"/>
  <c r="X157880" i="1"/>
  <c r="Y157879" i="1"/>
  <c r="X157879" i="1"/>
  <c r="Y157878" i="1"/>
  <c r="X157878" i="1"/>
  <c r="Y157877" i="1"/>
  <c r="X157877" i="1"/>
  <c r="Y157876" i="1"/>
  <c r="X157876" i="1"/>
  <c r="Y157875" i="1"/>
  <c r="X157875" i="1"/>
  <c r="Y157874" i="1"/>
  <c r="X157874" i="1"/>
  <c r="Y157873" i="1"/>
  <c r="X157873" i="1"/>
  <c r="Y157872" i="1"/>
  <c r="X157872" i="1"/>
  <c r="Y157871" i="1"/>
  <c r="X157871" i="1"/>
  <c r="Y157870" i="1"/>
  <c r="X157870" i="1"/>
  <c r="Y157869" i="1"/>
  <c r="X157869" i="1"/>
  <c r="Y157868" i="1"/>
  <c r="X157868" i="1"/>
  <c r="Y157867" i="1"/>
  <c r="X157867" i="1"/>
  <c r="Y157866" i="1"/>
  <c r="X157866" i="1"/>
  <c r="Y157865" i="1"/>
  <c r="X157865" i="1"/>
  <c r="Y157864" i="1"/>
  <c r="X157864" i="1"/>
  <c r="Y157863" i="1"/>
  <c r="X157863" i="1"/>
  <c r="Y157862" i="1"/>
  <c r="X157862" i="1"/>
  <c r="Y157861" i="1"/>
  <c r="X157861" i="1"/>
  <c r="Y157860" i="1"/>
  <c r="X157860" i="1"/>
  <c r="Y157859" i="1"/>
  <c r="X157859" i="1"/>
  <c r="Y157858" i="1"/>
  <c r="X157858" i="1"/>
  <c r="Y157857" i="1"/>
  <c r="X157857" i="1"/>
  <c r="Y157856" i="1"/>
  <c r="X157856" i="1"/>
  <c r="Y157855" i="1"/>
  <c r="X157855" i="1"/>
  <c r="Y157854" i="1"/>
  <c r="X157854" i="1"/>
  <c r="Y157853" i="1"/>
  <c r="X157853" i="1"/>
  <c r="Y157852" i="1"/>
  <c r="X157852" i="1"/>
  <c r="Y157851" i="1"/>
  <c r="X157851" i="1"/>
  <c r="Y157850" i="1"/>
  <c r="X157850" i="1"/>
  <c r="Y157849" i="1"/>
  <c r="X157849" i="1"/>
  <c r="Y157848" i="1"/>
  <c r="X157848" i="1"/>
  <c r="Y157847" i="1"/>
  <c r="X157847" i="1"/>
  <c r="Y157846" i="1"/>
  <c r="X157846" i="1"/>
  <c r="Y157845" i="1"/>
  <c r="X157845" i="1"/>
  <c r="Y157844" i="1"/>
  <c r="X157844" i="1"/>
  <c r="Y157843" i="1"/>
  <c r="X157843" i="1"/>
  <c r="Y157842" i="1"/>
  <c r="X157842" i="1"/>
  <c r="Y157841" i="1"/>
  <c r="X157841" i="1"/>
  <c r="Y157840" i="1"/>
  <c r="X157840" i="1"/>
  <c r="Y157839" i="1"/>
  <c r="X157839" i="1"/>
  <c r="Y157838" i="1"/>
  <c r="X157838" i="1"/>
  <c r="Y157837" i="1"/>
  <c r="X157837" i="1"/>
  <c r="Y157836" i="1"/>
  <c r="X157836" i="1"/>
  <c r="Y157835" i="1"/>
  <c r="X157835" i="1"/>
  <c r="Y157834" i="1"/>
  <c r="X157834" i="1"/>
  <c r="Y157833" i="1"/>
  <c r="X157833" i="1"/>
  <c r="Y157832" i="1"/>
  <c r="X157832" i="1"/>
  <c r="Y157831" i="1"/>
  <c r="X157831" i="1"/>
  <c r="Y157830" i="1"/>
  <c r="X157830" i="1"/>
  <c r="Y157829" i="1"/>
  <c r="X157829" i="1"/>
  <c r="Y157828" i="1"/>
  <c r="X157828" i="1"/>
  <c r="Y157827" i="1"/>
  <c r="X157827" i="1"/>
  <c r="Y157826" i="1"/>
  <c r="X157826" i="1"/>
  <c r="Y157825" i="1"/>
  <c r="X157825" i="1"/>
  <c r="Y157824" i="1"/>
  <c r="X157824" i="1"/>
  <c r="Y157823" i="1"/>
  <c r="X157823" i="1"/>
  <c r="Y157822" i="1"/>
  <c r="X157822" i="1"/>
  <c r="Y157821" i="1"/>
  <c r="X157821" i="1"/>
  <c r="Y157820" i="1"/>
  <c r="X157820" i="1"/>
  <c r="Y157819" i="1"/>
  <c r="X157819" i="1"/>
  <c r="Y157818" i="1"/>
  <c r="X157818" i="1"/>
  <c r="Y157817" i="1"/>
  <c r="X157817" i="1"/>
  <c r="Y157816" i="1"/>
  <c r="X157816" i="1"/>
  <c r="Y157815" i="1"/>
  <c r="X157815" i="1"/>
  <c r="Y157814" i="1"/>
  <c r="X157814" i="1"/>
  <c r="Y157813" i="1"/>
  <c r="X157813" i="1"/>
  <c r="Y157812" i="1"/>
  <c r="X157812" i="1"/>
  <c r="Y157811" i="1"/>
  <c r="X157811" i="1"/>
  <c r="Y157810" i="1"/>
  <c r="X157810" i="1"/>
  <c r="Y157809" i="1"/>
  <c r="X157809" i="1"/>
  <c r="Y157808" i="1"/>
  <c r="X157808" i="1"/>
  <c r="Y157807" i="1"/>
  <c r="X157807" i="1"/>
  <c r="Y157806" i="1"/>
  <c r="X157806" i="1"/>
  <c r="Y157805" i="1"/>
  <c r="X157805" i="1"/>
  <c r="Y157804" i="1"/>
  <c r="X157804" i="1"/>
  <c r="Y157803" i="1"/>
  <c r="X157803" i="1"/>
  <c r="Y157802" i="1"/>
  <c r="X157802" i="1"/>
  <c r="Y157801" i="1"/>
  <c r="X157801" i="1"/>
  <c r="Y157800" i="1"/>
  <c r="X157800" i="1"/>
  <c r="Y157799" i="1"/>
  <c r="X157799" i="1"/>
  <c r="Y157798" i="1"/>
  <c r="X157798" i="1"/>
  <c r="Y157797" i="1"/>
  <c r="X157797" i="1"/>
  <c r="Y157796" i="1"/>
  <c r="X157796" i="1"/>
  <c r="Y157795" i="1"/>
  <c r="X157795" i="1"/>
  <c r="Y157794" i="1"/>
  <c r="X157794" i="1"/>
  <c r="Y157793" i="1"/>
  <c r="X157793" i="1"/>
  <c r="Y157792" i="1"/>
  <c r="X157792" i="1"/>
  <c r="Y157791" i="1"/>
  <c r="X157791" i="1"/>
  <c r="Y157790" i="1"/>
  <c r="X157790" i="1"/>
  <c r="Y157789" i="1"/>
  <c r="X157789" i="1"/>
  <c r="Y157788" i="1"/>
  <c r="X157788" i="1"/>
  <c r="Y157787" i="1"/>
  <c r="X157787" i="1"/>
  <c r="Y157786" i="1"/>
  <c r="X157786" i="1"/>
  <c r="Y157785" i="1"/>
  <c r="X157785" i="1"/>
  <c r="Y157784" i="1"/>
  <c r="X157784" i="1"/>
  <c r="Y157783" i="1"/>
  <c r="X157783" i="1"/>
  <c r="Y157782" i="1"/>
  <c r="X157782" i="1"/>
  <c r="Y157781" i="1"/>
  <c r="X157781" i="1"/>
  <c r="Y157780" i="1"/>
  <c r="X157780" i="1"/>
  <c r="Y157779" i="1"/>
  <c r="X157779" i="1"/>
  <c r="Y157778" i="1"/>
  <c r="X157778" i="1"/>
  <c r="Y157777" i="1"/>
  <c r="X157777" i="1"/>
  <c r="Y157776" i="1"/>
  <c r="X157776" i="1"/>
  <c r="Y157775" i="1"/>
  <c r="X157775" i="1"/>
  <c r="Y157774" i="1"/>
  <c r="X157774" i="1"/>
  <c r="Y157773" i="1"/>
  <c r="X157773" i="1"/>
  <c r="Y157772" i="1"/>
  <c r="X157772" i="1"/>
  <c r="Y157771" i="1"/>
  <c r="X157771" i="1"/>
  <c r="Y157770" i="1"/>
  <c r="X157770" i="1"/>
  <c r="Y157769" i="1"/>
  <c r="X157769" i="1"/>
  <c r="Y157768" i="1"/>
  <c r="X157768" i="1"/>
  <c r="Y157767" i="1"/>
  <c r="X157767" i="1"/>
  <c r="Y157766" i="1"/>
  <c r="X157766" i="1"/>
  <c r="Y157765" i="1"/>
  <c r="X157765" i="1"/>
  <c r="Y157764" i="1"/>
  <c r="X157764" i="1"/>
  <c r="Y157763" i="1"/>
  <c r="X157763" i="1"/>
  <c r="Y157762" i="1"/>
  <c r="X157762" i="1"/>
  <c r="Y157761" i="1"/>
  <c r="X157761" i="1"/>
  <c r="Y157760" i="1"/>
  <c r="X157760" i="1"/>
  <c r="Y157759" i="1"/>
  <c r="X157759" i="1"/>
  <c r="Y157758" i="1"/>
  <c r="X157758" i="1"/>
  <c r="Y157757" i="1"/>
  <c r="X157757" i="1"/>
  <c r="Y157756" i="1"/>
  <c r="X157756" i="1"/>
  <c r="Y157755" i="1"/>
  <c r="X157755" i="1"/>
  <c r="Y157754" i="1"/>
  <c r="X157754" i="1"/>
  <c r="Y157753" i="1"/>
  <c r="X157753" i="1"/>
  <c r="Y157752" i="1"/>
  <c r="X157752" i="1"/>
  <c r="Y157751" i="1"/>
  <c r="X157751" i="1"/>
  <c r="Y157750" i="1"/>
  <c r="X157750" i="1"/>
  <c r="Y157749" i="1"/>
  <c r="X157749" i="1"/>
  <c r="Y157748" i="1"/>
  <c r="X157748" i="1"/>
  <c r="Y157747" i="1"/>
  <c r="X157747" i="1"/>
  <c r="Y157746" i="1"/>
  <c r="X157746" i="1"/>
  <c r="Y157745" i="1"/>
  <c r="X157745" i="1"/>
  <c r="Y157744" i="1"/>
  <c r="X157744" i="1"/>
  <c r="Y157743" i="1"/>
  <c r="X157743" i="1"/>
  <c r="Y157742" i="1"/>
  <c r="X157742" i="1"/>
  <c r="Y157741" i="1"/>
  <c r="X157741" i="1"/>
  <c r="Y157740" i="1"/>
  <c r="X157740" i="1"/>
  <c r="Y157739" i="1"/>
  <c r="X157739" i="1"/>
  <c r="Y157738" i="1"/>
  <c r="X157738" i="1"/>
  <c r="Y157737" i="1"/>
  <c r="X157737" i="1"/>
  <c r="Y157736" i="1"/>
  <c r="X157736" i="1"/>
  <c r="Y157735" i="1"/>
  <c r="X157735" i="1"/>
  <c r="Y157734" i="1"/>
  <c r="X157734" i="1"/>
  <c r="Y157733" i="1"/>
  <c r="X157733" i="1"/>
  <c r="Y157732" i="1"/>
  <c r="X157732" i="1"/>
  <c r="Y157731" i="1"/>
  <c r="X157731" i="1"/>
  <c r="Y157730" i="1"/>
  <c r="X157730" i="1"/>
  <c r="Y157729" i="1"/>
  <c r="X157729" i="1"/>
  <c r="Y157728" i="1"/>
  <c r="X157728" i="1"/>
  <c r="Y157727" i="1"/>
  <c r="X157727" i="1"/>
  <c r="Y157726" i="1"/>
  <c r="X157726" i="1"/>
  <c r="Y157725" i="1"/>
  <c r="X157725" i="1"/>
  <c r="Y157724" i="1"/>
  <c r="X157724" i="1"/>
  <c r="Y157723" i="1"/>
  <c r="X157723" i="1"/>
  <c r="Y157722" i="1"/>
  <c r="X157722" i="1"/>
  <c r="Y157721" i="1"/>
  <c r="X157721" i="1"/>
  <c r="Y157720" i="1"/>
  <c r="X157720" i="1"/>
  <c r="Y157719" i="1"/>
  <c r="X157719" i="1"/>
  <c r="Y157718" i="1"/>
  <c r="X157718" i="1"/>
  <c r="Y157717" i="1"/>
  <c r="X157717" i="1"/>
  <c r="Y157716" i="1"/>
  <c r="X157716" i="1"/>
  <c r="Y157715" i="1"/>
  <c r="X157715" i="1"/>
  <c r="Y157714" i="1"/>
  <c r="X157714" i="1"/>
  <c r="Y157713" i="1"/>
  <c r="X157713" i="1"/>
  <c r="Y157712" i="1"/>
  <c r="X157712" i="1"/>
  <c r="Y157711" i="1"/>
  <c r="X157711" i="1"/>
  <c r="Y157710" i="1"/>
  <c r="X157710" i="1"/>
  <c r="Y157709" i="1"/>
  <c r="X157709" i="1"/>
  <c r="Y157708" i="1"/>
  <c r="X157708" i="1"/>
  <c r="Y157707" i="1"/>
  <c r="X157707" i="1"/>
  <c r="Y157706" i="1"/>
  <c r="X157706" i="1"/>
  <c r="Y157705" i="1"/>
  <c r="X157705" i="1"/>
  <c r="Y157704" i="1"/>
  <c r="X157704" i="1"/>
  <c r="Y157703" i="1"/>
  <c r="X157703" i="1"/>
  <c r="Y157702" i="1"/>
  <c r="X157702" i="1"/>
  <c r="Y157701" i="1"/>
  <c r="X157701" i="1"/>
  <c r="Y157700" i="1"/>
  <c r="X157700" i="1"/>
  <c r="Y157699" i="1"/>
  <c r="X157699" i="1"/>
  <c r="Y157698" i="1"/>
  <c r="X157698" i="1"/>
  <c r="Y157697" i="1"/>
  <c r="X157697" i="1"/>
  <c r="Y157696" i="1"/>
  <c r="X157696" i="1"/>
  <c r="Y157695" i="1"/>
  <c r="X157695" i="1"/>
  <c r="Y157694" i="1"/>
  <c r="X157694" i="1"/>
  <c r="Y157693" i="1"/>
  <c r="X157693" i="1"/>
  <c r="Y157692" i="1"/>
  <c r="X157692" i="1"/>
  <c r="Y157691" i="1"/>
  <c r="X157691" i="1"/>
  <c r="Y157690" i="1"/>
  <c r="X157690" i="1"/>
  <c r="Y157689" i="1"/>
  <c r="X157689" i="1"/>
  <c r="Y157688" i="1"/>
  <c r="X157688" i="1"/>
  <c r="Y157687" i="1"/>
  <c r="X157687" i="1"/>
  <c r="Y157686" i="1"/>
  <c r="X157686" i="1"/>
  <c r="Y157685" i="1"/>
  <c r="X157685" i="1"/>
  <c r="Y157684" i="1"/>
  <c r="X157684" i="1"/>
  <c r="Y157683" i="1"/>
  <c r="X157683" i="1"/>
  <c r="Y157682" i="1"/>
  <c r="X157682" i="1"/>
  <c r="Y157681" i="1"/>
  <c r="X157681" i="1"/>
  <c r="Y157680" i="1"/>
  <c r="X157680" i="1"/>
  <c r="Y157679" i="1"/>
  <c r="X157679" i="1"/>
  <c r="Y157678" i="1"/>
  <c r="X157678" i="1"/>
  <c r="Y157677" i="1"/>
  <c r="X157677" i="1"/>
  <c r="Y157676" i="1"/>
  <c r="X157676" i="1"/>
  <c r="Y157675" i="1"/>
  <c r="X157675" i="1"/>
  <c r="Y157674" i="1"/>
  <c r="X157674" i="1"/>
  <c r="Y157673" i="1"/>
  <c r="X157673" i="1"/>
  <c r="Y157672" i="1"/>
  <c r="X157672" i="1"/>
  <c r="Y157671" i="1"/>
  <c r="X157671" i="1"/>
  <c r="Y157670" i="1"/>
  <c r="X157670" i="1"/>
  <c r="Y157669" i="1"/>
  <c r="X157669" i="1"/>
  <c r="Y157668" i="1"/>
  <c r="X157668" i="1"/>
  <c r="Y157667" i="1"/>
  <c r="X157667" i="1"/>
  <c r="Y157666" i="1"/>
  <c r="X157666" i="1"/>
  <c r="Y157665" i="1"/>
  <c r="X157665" i="1"/>
  <c r="Y157664" i="1"/>
  <c r="X157664" i="1"/>
  <c r="Y157663" i="1"/>
  <c r="X157663" i="1"/>
  <c r="Y157662" i="1"/>
  <c r="X157662" i="1"/>
  <c r="Y157661" i="1"/>
  <c r="X157661" i="1"/>
  <c r="Y157660" i="1"/>
  <c r="X157660" i="1"/>
  <c r="Y157659" i="1"/>
  <c r="X157659" i="1"/>
  <c r="Y157658" i="1"/>
  <c r="X157658" i="1"/>
  <c r="Y157657" i="1"/>
  <c r="X157657" i="1"/>
  <c r="Y157656" i="1"/>
  <c r="X157656" i="1"/>
  <c r="Y157655" i="1"/>
  <c r="X157655" i="1"/>
  <c r="Y157654" i="1"/>
  <c r="X157654" i="1"/>
  <c r="Y157653" i="1"/>
  <c r="X157653" i="1"/>
  <c r="Y157652" i="1"/>
  <c r="X157652" i="1"/>
  <c r="Y157651" i="1"/>
  <c r="X157651" i="1"/>
  <c r="Y157650" i="1"/>
  <c r="X157650" i="1"/>
  <c r="Y157649" i="1"/>
  <c r="X157649" i="1"/>
  <c r="Y157648" i="1"/>
  <c r="X157648" i="1"/>
  <c r="Y157647" i="1"/>
  <c r="X157647" i="1"/>
  <c r="Y157646" i="1"/>
  <c r="X157646" i="1"/>
  <c r="Y157645" i="1"/>
  <c r="X157645" i="1"/>
  <c r="Y157644" i="1"/>
  <c r="X157644" i="1"/>
  <c r="Y157643" i="1"/>
  <c r="X157643" i="1"/>
  <c r="Y157642" i="1"/>
  <c r="X157642" i="1"/>
  <c r="Y157641" i="1"/>
  <c r="X157641" i="1"/>
  <c r="Y157640" i="1"/>
  <c r="X157640" i="1"/>
  <c r="Y157639" i="1"/>
  <c r="X157639" i="1"/>
  <c r="Y157638" i="1"/>
  <c r="X157638" i="1"/>
  <c r="Y157637" i="1"/>
  <c r="X157637" i="1"/>
  <c r="Y157636" i="1"/>
  <c r="X157636" i="1"/>
  <c r="Y157635" i="1"/>
  <c r="X157635" i="1"/>
  <c r="Y157634" i="1"/>
  <c r="X157634" i="1"/>
  <c r="Y157633" i="1"/>
  <c r="X157633" i="1"/>
  <c r="Y157632" i="1"/>
  <c r="X157632" i="1"/>
  <c r="Y157631" i="1"/>
  <c r="X157631" i="1"/>
  <c r="Y157630" i="1"/>
  <c r="X157630" i="1"/>
  <c r="Y157629" i="1"/>
  <c r="X157629" i="1"/>
  <c r="Y157628" i="1"/>
  <c r="X157628" i="1"/>
  <c r="Y157627" i="1"/>
  <c r="X157627" i="1"/>
  <c r="Y157626" i="1"/>
  <c r="X157626" i="1"/>
  <c r="Y157625" i="1"/>
  <c r="X157625" i="1"/>
  <c r="Y157624" i="1"/>
  <c r="X157624" i="1"/>
  <c r="Y157623" i="1"/>
  <c r="X157623" i="1"/>
  <c r="Y157622" i="1"/>
  <c r="X157622" i="1"/>
  <c r="Y157621" i="1"/>
  <c r="X157621" i="1"/>
  <c r="Y157620" i="1"/>
  <c r="X157620" i="1"/>
  <c r="Y157619" i="1"/>
  <c r="X157619" i="1"/>
  <c r="Y157618" i="1"/>
  <c r="X157618" i="1"/>
  <c r="Y157617" i="1"/>
  <c r="X157617" i="1"/>
  <c r="Y157616" i="1"/>
  <c r="X157616" i="1"/>
  <c r="Y157615" i="1"/>
  <c r="X157615" i="1"/>
  <c r="Y157614" i="1"/>
  <c r="X157614" i="1"/>
  <c r="Y157613" i="1"/>
  <c r="X157613" i="1"/>
  <c r="Y157612" i="1"/>
  <c r="X157612" i="1"/>
  <c r="Y157611" i="1"/>
  <c r="X157611" i="1"/>
  <c r="Y157610" i="1"/>
  <c r="X157610" i="1"/>
  <c r="Y157609" i="1"/>
  <c r="X157609" i="1"/>
  <c r="Y157608" i="1"/>
  <c r="X157608" i="1"/>
  <c r="Y157607" i="1"/>
  <c r="X157607" i="1"/>
  <c r="Y157606" i="1"/>
  <c r="X157606" i="1"/>
  <c r="Y157605" i="1"/>
  <c r="X157605" i="1"/>
  <c r="Y157604" i="1"/>
  <c r="X157604" i="1"/>
  <c r="Y157603" i="1"/>
  <c r="X157603" i="1"/>
  <c r="Y157602" i="1"/>
  <c r="X157602" i="1"/>
  <c r="Y157601" i="1"/>
  <c r="X157601" i="1"/>
  <c r="Y157600" i="1"/>
  <c r="X157600" i="1"/>
  <c r="Y157599" i="1"/>
  <c r="X157599" i="1"/>
  <c r="Y157598" i="1"/>
  <c r="X157598" i="1"/>
  <c r="Y157597" i="1"/>
  <c r="X157597" i="1"/>
  <c r="Y157596" i="1"/>
  <c r="X157596" i="1"/>
  <c r="Y157595" i="1"/>
  <c r="X157595" i="1"/>
  <c r="Y157594" i="1"/>
  <c r="X157594" i="1"/>
  <c r="Y157593" i="1"/>
  <c r="X157593" i="1"/>
  <c r="Y157592" i="1"/>
  <c r="X157592" i="1"/>
  <c r="Y157591" i="1"/>
  <c r="X157591" i="1"/>
  <c r="Y157590" i="1"/>
  <c r="X157590" i="1"/>
  <c r="Y157589" i="1"/>
  <c r="X157589" i="1"/>
  <c r="Y157588" i="1"/>
  <c r="X157588" i="1"/>
  <c r="Y157587" i="1"/>
  <c r="X157587" i="1"/>
  <c r="Y157586" i="1"/>
  <c r="X157586" i="1"/>
  <c r="Y157585" i="1"/>
  <c r="X157585" i="1"/>
  <c r="Y157584" i="1"/>
  <c r="X157584" i="1"/>
  <c r="Y157583" i="1"/>
  <c r="X157583" i="1"/>
  <c r="Y157582" i="1"/>
  <c r="X157582" i="1"/>
  <c r="Y157581" i="1"/>
  <c r="X157581" i="1"/>
  <c r="Y157580" i="1"/>
  <c r="X157580" i="1"/>
  <c r="Y157579" i="1"/>
  <c r="X157579" i="1"/>
  <c r="Y157578" i="1"/>
  <c r="X157578" i="1"/>
  <c r="Y157577" i="1"/>
  <c r="X157577" i="1"/>
  <c r="Y157576" i="1"/>
  <c r="X157576" i="1"/>
  <c r="Y157575" i="1"/>
  <c r="X157575" i="1"/>
  <c r="Y157574" i="1"/>
  <c r="X157574" i="1"/>
  <c r="Y157573" i="1"/>
  <c r="X157573" i="1"/>
  <c r="Y157572" i="1"/>
  <c r="X157572" i="1"/>
  <c r="Y157571" i="1"/>
  <c r="X157571" i="1"/>
  <c r="Y157570" i="1"/>
  <c r="X157570" i="1"/>
  <c r="Y157569" i="1"/>
  <c r="X157569" i="1"/>
  <c r="Y157568" i="1"/>
  <c r="X157568" i="1"/>
  <c r="Y157567" i="1"/>
  <c r="X157567" i="1"/>
  <c r="Y157566" i="1"/>
  <c r="X157566" i="1"/>
  <c r="Y157565" i="1"/>
  <c r="X157565" i="1"/>
  <c r="Y157564" i="1"/>
  <c r="X157564" i="1"/>
  <c r="Y157563" i="1"/>
  <c r="X157563" i="1"/>
  <c r="Y157562" i="1"/>
  <c r="X157562" i="1"/>
  <c r="Y157561" i="1"/>
  <c r="X157561" i="1"/>
  <c r="Y157560" i="1"/>
  <c r="X157560" i="1"/>
  <c r="Y157559" i="1"/>
  <c r="X157559" i="1"/>
  <c r="Y157558" i="1"/>
  <c r="X157558" i="1"/>
  <c r="Y157557" i="1"/>
  <c r="X157557" i="1"/>
  <c r="Y157556" i="1"/>
  <c r="X157556" i="1"/>
  <c r="Y157555" i="1"/>
  <c r="X157555" i="1"/>
  <c r="Y157554" i="1"/>
  <c r="X157554" i="1"/>
  <c r="Y157553" i="1"/>
  <c r="X157553" i="1"/>
  <c r="Y157552" i="1"/>
  <c r="X157552" i="1"/>
  <c r="Y157551" i="1"/>
  <c r="X157551" i="1"/>
  <c r="Y157550" i="1"/>
  <c r="X157550" i="1"/>
  <c r="Y157549" i="1"/>
  <c r="X157549" i="1"/>
  <c r="Y157548" i="1"/>
  <c r="X157548" i="1"/>
  <c r="Y157547" i="1"/>
  <c r="X157547" i="1"/>
  <c r="Y157546" i="1"/>
  <c r="X157546" i="1"/>
  <c r="Y157545" i="1"/>
  <c r="X157545" i="1"/>
  <c r="Y157544" i="1"/>
  <c r="X157544" i="1"/>
  <c r="Y157543" i="1"/>
  <c r="X157543" i="1"/>
  <c r="Y157542" i="1"/>
  <c r="X157542" i="1"/>
  <c r="Y157541" i="1"/>
  <c r="X157541" i="1"/>
  <c r="Y157540" i="1"/>
  <c r="X157540" i="1"/>
  <c r="Y157539" i="1"/>
  <c r="X157539" i="1"/>
  <c r="Y157538" i="1"/>
  <c r="X157538" i="1"/>
  <c r="Y157537" i="1"/>
  <c r="X157537" i="1"/>
  <c r="Y157536" i="1"/>
  <c r="X157536" i="1"/>
  <c r="Y157535" i="1"/>
  <c r="X157535" i="1"/>
  <c r="Y157534" i="1"/>
  <c r="X157534" i="1"/>
  <c r="Y157533" i="1"/>
  <c r="X157533" i="1"/>
  <c r="Y157532" i="1"/>
  <c r="X157532" i="1"/>
  <c r="Y157531" i="1"/>
  <c r="X157531" i="1"/>
  <c r="Y157530" i="1"/>
  <c r="X157530" i="1"/>
  <c r="Y157529" i="1"/>
  <c r="X157529" i="1"/>
  <c r="Y157528" i="1"/>
  <c r="X157528" i="1"/>
  <c r="Y157527" i="1"/>
  <c r="X157527" i="1"/>
  <c r="Y157526" i="1"/>
  <c r="X157526" i="1"/>
  <c r="Y157525" i="1"/>
  <c r="X157525" i="1"/>
  <c r="Y157524" i="1"/>
  <c r="X157524" i="1"/>
  <c r="Y157523" i="1"/>
  <c r="X157523" i="1"/>
  <c r="Y157522" i="1"/>
  <c r="X157522" i="1"/>
  <c r="Y157521" i="1"/>
  <c r="X157521" i="1"/>
  <c r="Y157520" i="1"/>
  <c r="X157520" i="1"/>
  <c r="Y157519" i="1"/>
  <c r="X157519" i="1"/>
  <c r="Y157518" i="1"/>
  <c r="X157518" i="1"/>
  <c r="Y157517" i="1"/>
  <c r="X157517" i="1"/>
  <c r="Y157516" i="1"/>
  <c r="X157516" i="1"/>
  <c r="Y157515" i="1"/>
  <c r="X157515" i="1"/>
  <c r="Y157514" i="1"/>
  <c r="X157514" i="1"/>
  <c r="Y157513" i="1"/>
  <c r="X157513" i="1"/>
  <c r="Y157512" i="1"/>
  <c r="X157512" i="1"/>
  <c r="Y157511" i="1"/>
  <c r="X157511" i="1"/>
  <c r="Y157510" i="1"/>
  <c r="X157510" i="1"/>
  <c r="Y157509" i="1"/>
  <c r="X157509" i="1"/>
  <c r="Y157508" i="1"/>
  <c r="X157508" i="1"/>
  <c r="Y157507" i="1"/>
  <c r="X157507" i="1"/>
  <c r="Y157506" i="1"/>
  <c r="X157506" i="1"/>
  <c r="Y157505" i="1"/>
  <c r="X157505" i="1"/>
  <c r="Y157504" i="1"/>
  <c r="X157504" i="1"/>
  <c r="Y157503" i="1"/>
  <c r="X157503" i="1"/>
  <c r="Y157502" i="1"/>
  <c r="X157502" i="1"/>
  <c r="Y157501" i="1"/>
  <c r="X157501" i="1"/>
  <c r="Y157500" i="1"/>
  <c r="X157500" i="1"/>
  <c r="Y157499" i="1"/>
  <c r="X157499" i="1"/>
  <c r="Y157498" i="1"/>
  <c r="X157498" i="1"/>
  <c r="Y157497" i="1"/>
  <c r="X157497" i="1"/>
  <c r="Y157496" i="1"/>
  <c r="X157496" i="1"/>
  <c r="Y157495" i="1"/>
  <c r="X157495" i="1"/>
  <c r="Y157494" i="1"/>
  <c r="X157494" i="1"/>
  <c r="Y157493" i="1"/>
  <c r="X157493" i="1"/>
  <c r="Y157492" i="1"/>
  <c r="X157492" i="1"/>
  <c r="Y157491" i="1"/>
  <c r="X157491" i="1"/>
  <c r="Y157490" i="1"/>
  <c r="X157490" i="1"/>
  <c r="Y157489" i="1"/>
  <c r="X157489" i="1"/>
  <c r="Y157488" i="1"/>
  <c r="X157488" i="1"/>
  <c r="Y157487" i="1"/>
  <c r="X157487" i="1"/>
  <c r="Y157486" i="1"/>
  <c r="X157486" i="1"/>
  <c r="Y157485" i="1"/>
  <c r="X157485" i="1"/>
  <c r="Y157484" i="1"/>
  <c r="X157484" i="1"/>
  <c r="Y157483" i="1"/>
  <c r="X157483" i="1"/>
  <c r="Y157482" i="1"/>
  <c r="X157482" i="1"/>
  <c r="Y157481" i="1"/>
  <c r="X157481" i="1"/>
  <c r="Y157480" i="1"/>
  <c r="X157480" i="1"/>
  <c r="Y157479" i="1"/>
  <c r="X157479" i="1"/>
  <c r="Y157478" i="1"/>
  <c r="X157478" i="1"/>
  <c r="Y157477" i="1"/>
  <c r="X157477" i="1"/>
  <c r="Y157476" i="1"/>
  <c r="X157476" i="1"/>
  <c r="Y157475" i="1"/>
  <c r="X157475" i="1"/>
  <c r="Y157474" i="1"/>
  <c r="X157474" i="1"/>
  <c r="Y157473" i="1"/>
  <c r="X157473" i="1"/>
  <c r="Y157472" i="1"/>
  <c r="X157472" i="1"/>
  <c r="Y157471" i="1"/>
  <c r="X157471" i="1"/>
  <c r="Y157470" i="1"/>
  <c r="X157470" i="1"/>
  <c r="Y157469" i="1"/>
  <c r="X157469" i="1"/>
  <c r="Y157468" i="1"/>
  <c r="X157468" i="1"/>
  <c r="Y157467" i="1"/>
  <c r="X157467" i="1"/>
  <c r="Y157466" i="1"/>
  <c r="X157466" i="1"/>
  <c r="Y157465" i="1"/>
  <c r="X157465" i="1"/>
  <c r="Y157464" i="1"/>
  <c r="X157464" i="1"/>
  <c r="Y157463" i="1"/>
  <c r="X157463" i="1"/>
  <c r="Y157462" i="1"/>
  <c r="X157462" i="1"/>
  <c r="Y157461" i="1"/>
  <c r="X157461" i="1"/>
  <c r="Y157460" i="1"/>
  <c r="X157460" i="1"/>
  <c r="Y157459" i="1"/>
  <c r="X157459" i="1"/>
  <c r="Y157458" i="1"/>
  <c r="X157458" i="1"/>
  <c r="Y157457" i="1"/>
  <c r="X157457" i="1"/>
  <c r="Y157456" i="1"/>
  <c r="X157456" i="1"/>
  <c r="Y157455" i="1"/>
  <c r="X157455" i="1"/>
  <c r="Y157454" i="1"/>
  <c r="X157454" i="1"/>
  <c r="Y157453" i="1"/>
  <c r="X157453" i="1"/>
  <c r="Y157452" i="1"/>
  <c r="X157452" i="1"/>
  <c r="Y157451" i="1"/>
  <c r="X157451" i="1"/>
  <c r="Y157450" i="1"/>
  <c r="X157450" i="1"/>
  <c r="Y157449" i="1"/>
  <c r="X157449" i="1"/>
  <c r="Y157448" i="1"/>
  <c r="X157448" i="1"/>
  <c r="Y157447" i="1"/>
  <c r="X157447" i="1"/>
  <c r="Y157446" i="1"/>
  <c r="X157446" i="1"/>
  <c r="Y157445" i="1"/>
  <c r="X157445" i="1"/>
  <c r="Y157444" i="1"/>
  <c r="X157444" i="1"/>
  <c r="Y157443" i="1"/>
  <c r="X157443" i="1"/>
  <c r="Y157442" i="1"/>
  <c r="X157442" i="1"/>
  <c r="Y157441" i="1"/>
  <c r="X157441" i="1"/>
  <c r="Y157440" i="1"/>
  <c r="X157440" i="1"/>
  <c r="Y157439" i="1"/>
  <c r="X157439" i="1"/>
  <c r="Y157438" i="1"/>
  <c r="X157438" i="1"/>
  <c r="Y157437" i="1"/>
  <c r="X157437" i="1"/>
  <c r="Y157436" i="1"/>
  <c r="X157436" i="1"/>
  <c r="Y157435" i="1"/>
  <c r="X157435" i="1"/>
  <c r="Y157434" i="1"/>
  <c r="X157434" i="1"/>
  <c r="Y157433" i="1"/>
  <c r="X157433" i="1"/>
  <c r="Y157432" i="1"/>
  <c r="X157432" i="1"/>
  <c r="Y157431" i="1"/>
  <c r="X157431" i="1"/>
  <c r="Y157430" i="1"/>
  <c r="X157430" i="1"/>
  <c r="Y157429" i="1"/>
  <c r="X157429" i="1"/>
  <c r="Y157428" i="1"/>
  <c r="X157428" i="1"/>
  <c r="Y157427" i="1"/>
  <c r="X157427" i="1"/>
  <c r="Y157426" i="1"/>
  <c r="X157426" i="1"/>
  <c r="Y157425" i="1"/>
  <c r="X157425" i="1"/>
  <c r="Y157424" i="1"/>
  <c r="X157424" i="1"/>
  <c r="Y157423" i="1"/>
  <c r="X157423" i="1"/>
  <c r="Y157422" i="1"/>
  <c r="X157422" i="1"/>
  <c r="Y157421" i="1"/>
  <c r="X157421" i="1"/>
  <c r="Y157420" i="1"/>
  <c r="X157420" i="1"/>
  <c r="Y157419" i="1"/>
  <c r="X157419" i="1"/>
  <c r="Y157418" i="1"/>
  <c r="X157418" i="1"/>
  <c r="Y157417" i="1"/>
  <c r="X157417" i="1"/>
  <c r="Y157416" i="1"/>
  <c r="X157416" i="1"/>
  <c r="Y157415" i="1"/>
  <c r="X157415" i="1"/>
  <c r="Y157414" i="1"/>
  <c r="X157414" i="1"/>
  <c r="Y157413" i="1"/>
  <c r="X157413" i="1"/>
  <c r="Y157412" i="1"/>
  <c r="X157412" i="1"/>
  <c r="Y157411" i="1"/>
  <c r="X157411" i="1"/>
  <c r="Y157410" i="1"/>
  <c r="X157410" i="1"/>
  <c r="Y157409" i="1"/>
  <c r="X157409" i="1"/>
  <c r="Y157408" i="1"/>
  <c r="X157408" i="1"/>
  <c r="Y157407" i="1"/>
  <c r="X157407" i="1"/>
  <c r="Y157406" i="1"/>
  <c r="X157406" i="1"/>
  <c r="Y157405" i="1"/>
  <c r="X157405" i="1"/>
  <c r="Y157404" i="1"/>
  <c r="X157404" i="1"/>
  <c r="Y157403" i="1"/>
  <c r="X157403" i="1"/>
  <c r="Y157402" i="1"/>
  <c r="X157402" i="1"/>
  <c r="Y157401" i="1"/>
  <c r="X157401" i="1"/>
  <c r="Y157400" i="1"/>
  <c r="X157400" i="1"/>
  <c r="Y157399" i="1"/>
  <c r="X157399" i="1"/>
  <c r="Y157398" i="1"/>
  <c r="X157398" i="1"/>
  <c r="Y157397" i="1"/>
  <c r="X157397" i="1"/>
  <c r="Y157396" i="1"/>
  <c r="X157396" i="1"/>
  <c r="Y157395" i="1"/>
  <c r="X157395" i="1"/>
  <c r="Y157394" i="1"/>
  <c r="X157394" i="1"/>
  <c r="Y157393" i="1"/>
  <c r="X157393" i="1"/>
  <c r="Y157392" i="1"/>
  <c r="X157392" i="1"/>
  <c r="Y157391" i="1"/>
  <c r="X157391" i="1"/>
  <c r="Y157390" i="1"/>
  <c r="X157390" i="1"/>
  <c r="Y157389" i="1"/>
  <c r="X157389" i="1"/>
  <c r="Y157388" i="1"/>
  <c r="X157388" i="1"/>
  <c r="Y157387" i="1"/>
  <c r="X157387" i="1"/>
  <c r="Y157386" i="1"/>
  <c r="X157386" i="1"/>
  <c r="Y157385" i="1"/>
  <c r="X157385" i="1"/>
  <c r="Y157384" i="1"/>
  <c r="X157384" i="1"/>
  <c r="Y157383" i="1"/>
  <c r="X157383" i="1"/>
  <c r="Y157382" i="1"/>
  <c r="X157382" i="1"/>
  <c r="Y157381" i="1"/>
  <c r="X157381" i="1"/>
  <c r="Y157380" i="1"/>
  <c r="X157380" i="1"/>
  <c r="Y157379" i="1"/>
  <c r="X157379" i="1"/>
  <c r="Y157378" i="1"/>
  <c r="X157378" i="1"/>
  <c r="Y157377" i="1"/>
  <c r="X157377" i="1"/>
  <c r="Y157376" i="1"/>
  <c r="X157376" i="1"/>
  <c r="Y157375" i="1"/>
  <c r="X157375" i="1"/>
  <c r="Y157374" i="1"/>
  <c r="X157374" i="1"/>
  <c r="Y157373" i="1"/>
  <c r="X157373" i="1"/>
  <c r="Y157372" i="1"/>
  <c r="X157372" i="1"/>
  <c r="Y157371" i="1"/>
  <c r="X157371" i="1"/>
  <c r="Y157370" i="1"/>
  <c r="X157370" i="1"/>
  <c r="Y157369" i="1"/>
  <c r="X157369" i="1"/>
  <c r="Y157368" i="1"/>
  <c r="X157368" i="1"/>
  <c r="Y157367" i="1"/>
  <c r="X157367" i="1"/>
  <c r="Y157366" i="1"/>
  <c r="X157366" i="1"/>
  <c r="Y157365" i="1"/>
  <c r="X157365" i="1"/>
  <c r="Y157364" i="1"/>
  <c r="X157364" i="1"/>
  <c r="Y157363" i="1"/>
  <c r="X157363" i="1"/>
  <c r="Y157362" i="1"/>
  <c r="X157362" i="1"/>
  <c r="Y157361" i="1"/>
  <c r="X157361" i="1"/>
  <c r="Y157360" i="1"/>
  <c r="X157360" i="1"/>
  <c r="Y157359" i="1"/>
  <c r="X157359" i="1"/>
  <c r="Y157358" i="1"/>
  <c r="X157358" i="1"/>
  <c r="Y157357" i="1"/>
  <c r="X157357" i="1"/>
  <c r="Y157356" i="1"/>
  <c r="X157356" i="1"/>
  <c r="Y157355" i="1"/>
  <c r="X157355" i="1"/>
  <c r="Y157354" i="1"/>
  <c r="X157354" i="1"/>
  <c r="Y157353" i="1"/>
  <c r="X157353" i="1"/>
  <c r="Y157352" i="1"/>
  <c r="X157352" i="1"/>
  <c r="Y157351" i="1"/>
  <c r="X157351" i="1"/>
  <c r="Y157350" i="1"/>
  <c r="X157350" i="1"/>
  <c r="Y157349" i="1"/>
  <c r="X157349" i="1"/>
  <c r="Y157348" i="1"/>
  <c r="X157348" i="1"/>
  <c r="Y157347" i="1"/>
  <c r="X157347" i="1"/>
  <c r="Y157346" i="1"/>
  <c r="X157346" i="1"/>
  <c r="Y157345" i="1"/>
  <c r="X157345" i="1"/>
  <c r="Y157344" i="1"/>
  <c r="X157344" i="1"/>
  <c r="Y157343" i="1"/>
  <c r="X157343" i="1"/>
  <c r="Y157342" i="1"/>
  <c r="X157342" i="1"/>
  <c r="Y157341" i="1"/>
  <c r="X157341" i="1"/>
  <c r="Y157340" i="1"/>
  <c r="X157340" i="1"/>
  <c r="Y157339" i="1"/>
  <c r="X157339" i="1"/>
  <c r="Y157338" i="1"/>
  <c r="X157338" i="1"/>
  <c r="Y157337" i="1"/>
  <c r="X157337" i="1"/>
  <c r="Y157336" i="1"/>
  <c r="X157336" i="1"/>
  <c r="Y157335" i="1"/>
  <c r="X157335" i="1"/>
  <c r="Y157334" i="1"/>
  <c r="X157334" i="1"/>
  <c r="Y157333" i="1"/>
  <c r="X157333" i="1"/>
  <c r="Y157332" i="1"/>
  <c r="X157332" i="1"/>
  <c r="Y157331" i="1"/>
  <c r="X157331" i="1"/>
  <c r="Y157330" i="1"/>
  <c r="X157330" i="1"/>
  <c r="Y157329" i="1"/>
  <c r="X157329" i="1"/>
  <c r="Y157328" i="1"/>
  <c r="X157328" i="1"/>
  <c r="Y157327" i="1"/>
  <c r="X157327" i="1"/>
  <c r="Y157326" i="1"/>
  <c r="X157326" i="1"/>
  <c r="Y157325" i="1"/>
  <c r="X157325" i="1"/>
  <c r="Y157324" i="1"/>
  <c r="X157324" i="1"/>
  <c r="Y157323" i="1"/>
  <c r="X157323" i="1"/>
  <c r="Y157322" i="1"/>
  <c r="X157322" i="1"/>
  <c r="Y157321" i="1"/>
  <c r="X157321" i="1"/>
  <c r="Y157320" i="1"/>
  <c r="X157320" i="1"/>
  <c r="Y157319" i="1"/>
  <c r="X157319" i="1"/>
  <c r="Y157318" i="1"/>
  <c r="X157318" i="1"/>
  <c r="Y157317" i="1"/>
  <c r="X157317" i="1"/>
  <c r="Y157316" i="1"/>
  <c r="X157316" i="1"/>
  <c r="Y157315" i="1"/>
  <c r="X157315" i="1"/>
  <c r="Y157314" i="1"/>
  <c r="X157314" i="1"/>
  <c r="Y157313" i="1"/>
  <c r="X157313" i="1"/>
  <c r="Y157312" i="1"/>
  <c r="X157312" i="1"/>
  <c r="Y157311" i="1"/>
  <c r="X157311" i="1"/>
  <c r="Y157310" i="1"/>
  <c r="X157310" i="1"/>
  <c r="Y157309" i="1"/>
  <c r="X157309" i="1"/>
  <c r="Y157308" i="1"/>
  <c r="X157308" i="1"/>
  <c r="Y157307" i="1"/>
  <c r="X157307" i="1"/>
  <c r="Y157306" i="1"/>
  <c r="X157306" i="1"/>
  <c r="Y157305" i="1"/>
  <c r="X157305" i="1"/>
  <c r="Y157304" i="1"/>
  <c r="X157304" i="1"/>
  <c r="Y157303" i="1"/>
  <c r="X157303" i="1"/>
  <c r="Y157302" i="1"/>
  <c r="X157302" i="1"/>
  <c r="Y157301" i="1"/>
  <c r="X157301" i="1"/>
  <c r="Y157300" i="1"/>
  <c r="X157300" i="1"/>
  <c r="Y157299" i="1"/>
  <c r="X157299" i="1"/>
  <c r="Y157298" i="1"/>
  <c r="X157298" i="1"/>
  <c r="Y157297" i="1"/>
  <c r="X157297" i="1"/>
  <c r="Y157296" i="1"/>
  <c r="X157296" i="1"/>
  <c r="Y157295" i="1"/>
  <c r="X157295" i="1"/>
  <c r="Y157294" i="1"/>
  <c r="X157294" i="1"/>
  <c r="Y157293" i="1"/>
  <c r="X157293" i="1"/>
  <c r="Y157292" i="1"/>
  <c r="X157292" i="1"/>
  <c r="Y157291" i="1"/>
  <c r="X157291" i="1"/>
  <c r="Y157290" i="1"/>
  <c r="X157290" i="1"/>
  <c r="Y157289" i="1"/>
  <c r="X157289" i="1"/>
  <c r="Y157288" i="1"/>
  <c r="X157288" i="1"/>
  <c r="Y157287" i="1"/>
  <c r="X157287" i="1"/>
  <c r="Y157286" i="1"/>
  <c r="X157286" i="1"/>
  <c r="Y157285" i="1"/>
  <c r="X157285" i="1"/>
  <c r="Y157284" i="1"/>
  <c r="X157284" i="1"/>
  <c r="Y157283" i="1"/>
  <c r="X157283" i="1"/>
  <c r="Y157282" i="1"/>
  <c r="X157282" i="1"/>
  <c r="Y157281" i="1"/>
  <c r="X157281" i="1"/>
  <c r="Y157280" i="1"/>
  <c r="X157280" i="1"/>
  <c r="Y157279" i="1"/>
  <c r="X157279" i="1"/>
  <c r="Y157278" i="1"/>
  <c r="X157278" i="1"/>
  <c r="Y157277" i="1"/>
  <c r="X157277" i="1"/>
  <c r="Y157276" i="1"/>
  <c r="X157276" i="1"/>
  <c r="Y157275" i="1"/>
  <c r="X157275" i="1"/>
  <c r="Y157274" i="1"/>
  <c r="X157274" i="1"/>
  <c r="Y157273" i="1"/>
  <c r="X157273" i="1"/>
  <c r="Y157272" i="1"/>
  <c r="X157272" i="1"/>
  <c r="Y157271" i="1"/>
  <c r="X157271" i="1"/>
  <c r="Y157270" i="1"/>
  <c r="X157270" i="1"/>
  <c r="Y157269" i="1"/>
  <c r="X157269" i="1"/>
  <c r="Y157268" i="1"/>
  <c r="X157268" i="1"/>
  <c r="Y157267" i="1"/>
  <c r="X157267" i="1"/>
  <c r="Y157266" i="1"/>
  <c r="X157266" i="1"/>
  <c r="Y157265" i="1"/>
  <c r="X157265" i="1"/>
  <c r="Y157264" i="1"/>
  <c r="X157264" i="1"/>
  <c r="Y157263" i="1"/>
  <c r="X157263" i="1"/>
  <c r="Y157262" i="1"/>
  <c r="X157262" i="1"/>
  <c r="Y157261" i="1"/>
  <c r="X157261" i="1"/>
  <c r="Y157260" i="1"/>
  <c r="X157260" i="1"/>
  <c r="Y157259" i="1"/>
  <c r="X157259" i="1"/>
  <c r="Y157258" i="1"/>
  <c r="X157258" i="1"/>
  <c r="Y157257" i="1"/>
  <c r="X157257" i="1"/>
  <c r="Y157256" i="1"/>
  <c r="X157256" i="1"/>
  <c r="Y157255" i="1"/>
  <c r="X157255" i="1"/>
  <c r="Y157254" i="1"/>
  <c r="X157254" i="1"/>
  <c r="Y157253" i="1"/>
  <c r="X157253" i="1"/>
  <c r="Y157252" i="1"/>
  <c r="X157252" i="1"/>
  <c r="Y157251" i="1"/>
  <c r="X157251" i="1"/>
  <c r="Y157250" i="1"/>
  <c r="X157250" i="1"/>
  <c r="Y157249" i="1"/>
  <c r="X157249" i="1"/>
  <c r="Y157248" i="1"/>
  <c r="X157248" i="1"/>
  <c r="Y157247" i="1"/>
  <c r="X157247" i="1"/>
  <c r="Y157246" i="1"/>
  <c r="X157246" i="1"/>
  <c r="Y157245" i="1"/>
  <c r="X157245" i="1"/>
  <c r="Y157244" i="1"/>
  <c r="X157244" i="1"/>
  <c r="Y157243" i="1"/>
  <c r="X157243" i="1"/>
  <c r="Y157242" i="1"/>
  <c r="X157242" i="1"/>
  <c r="Y157241" i="1"/>
  <c r="X157241" i="1"/>
  <c r="Y157240" i="1"/>
  <c r="X157240" i="1"/>
  <c r="Y157239" i="1"/>
  <c r="X157239" i="1"/>
  <c r="Y157238" i="1"/>
  <c r="X157238" i="1"/>
  <c r="Y157237" i="1"/>
  <c r="X157237" i="1"/>
  <c r="Y157236" i="1"/>
  <c r="X157236" i="1"/>
  <c r="Y157235" i="1"/>
  <c r="X157235" i="1"/>
  <c r="Y157234" i="1"/>
  <c r="X157234" i="1"/>
  <c r="Y157233" i="1"/>
  <c r="X157233" i="1"/>
  <c r="Y157232" i="1"/>
  <c r="X157232" i="1"/>
  <c r="Y157231" i="1"/>
  <c r="X157231" i="1"/>
  <c r="Y157230" i="1"/>
  <c r="X157230" i="1"/>
  <c r="Y157229" i="1"/>
  <c r="X157229" i="1"/>
  <c r="Y157228" i="1"/>
  <c r="X157228" i="1"/>
  <c r="Y157227" i="1"/>
  <c r="X157227" i="1"/>
  <c r="Y157226" i="1"/>
  <c r="X157226" i="1"/>
  <c r="Y157225" i="1"/>
  <c r="X157225" i="1"/>
  <c r="Y157224" i="1"/>
  <c r="X157224" i="1"/>
  <c r="Y157223" i="1"/>
  <c r="X157223" i="1"/>
  <c r="Y157222" i="1"/>
  <c r="X157222" i="1"/>
  <c r="Y157221" i="1"/>
  <c r="X157221" i="1"/>
  <c r="Y157220" i="1"/>
  <c r="X157220" i="1"/>
  <c r="Y157219" i="1"/>
  <c r="X157219" i="1"/>
  <c r="Y157218" i="1"/>
  <c r="X157218" i="1"/>
  <c r="Y157217" i="1"/>
  <c r="X157217" i="1"/>
  <c r="Y157216" i="1"/>
  <c r="X157216" i="1"/>
  <c r="Y157215" i="1"/>
  <c r="X157215" i="1"/>
  <c r="Y157214" i="1"/>
  <c r="X157214" i="1"/>
  <c r="Y157213" i="1"/>
  <c r="X157213" i="1"/>
  <c r="Y157212" i="1"/>
  <c r="X157212" i="1"/>
  <c r="Y157211" i="1"/>
  <c r="X157211" i="1"/>
  <c r="Y157210" i="1"/>
  <c r="X157210" i="1"/>
  <c r="Y157209" i="1"/>
  <c r="X157209" i="1"/>
  <c r="Y157208" i="1"/>
  <c r="X157208" i="1"/>
  <c r="Y157207" i="1"/>
  <c r="X157207" i="1"/>
  <c r="Y157206" i="1"/>
  <c r="X157206" i="1"/>
  <c r="Y157205" i="1"/>
  <c r="X157205" i="1"/>
  <c r="Y157204" i="1"/>
  <c r="X157204" i="1"/>
  <c r="Y157203" i="1"/>
  <c r="X157203" i="1"/>
  <c r="Y157202" i="1"/>
  <c r="X157202" i="1"/>
  <c r="Y157201" i="1"/>
  <c r="X157201" i="1"/>
  <c r="Y157200" i="1"/>
  <c r="X157200" i="1"/>
  <c r="Y157199" i="1"/>
  <c r="X157199" i="1"/>
  <c r="Y157198" i="1"/>
  <c r="X157198" i="1"/>
  <c r="Y157197" i="1"/>
  <c r="X157197" i="1"/>
  <c r="Y157196" i="1"/>
  <c r="X157196" i="1"/>
  <c r="Y157195" i="1"/>
  <c r="X157195" i="1"/>
  <c r="Y157194" i="1"/>
  <c r="X157194" i="1"/>
  <c r="Y157193" i="1"/>
  <c r="X157193" i="1"/>
  <c r="Y157192" i="1"/>
  <c r="X157192" i="1"/>
  <c r="Y157191" i="1"/>
  <c r="X157191" i="1"/>
  <c r="Y157190" i="1"/>
  <c r="X157190" i="1"/>
  <c r="Y157189" i="1"/>
  <c r="X157189" i="1"/>
  <c r="Y157188" i="1"/>
  <c r="X157188" i="1"/>
  <c r="Y157187" i="1"/>
  <c r="X157187" i="1"/>
  <c r="Y157186" i="1"/>
  <c r="X157186" i="1"/>
  <c r="Y157185" i="1"/>
  <c r="X157185" i="1"/>
  <c r="Y157184" i="1"/>
  <c r="X157184" i="1"/>
  <c r="Y157183" i="1"/>
  <c r="X157183" i="1"/>
  <c r="Y157182" i="1"/>
  <c r="X157182" i="1"/>
  <c r="Y157181" i="1"/>
  <c r="X157181" i="1"/>
  <c r="Y157180" i="1"/>
  <c r="X157180" i="1"/>
  <c r="Y157179" i="1"/>
  <c r="X157179" i="1"/>
  <c r="Y157178" i="1"/>
  <c r="X157178" i="1"/>
  <c r="Y157177" i="1"/>
  <c r="X157177" i="1"/>
  <c r="Y157176" i="1"/>
  <c r="X157176" i="1"/>
  <c r="Y157175" i="1"/>
  <c r="X157175" i="1"/>
  <c r="Y157174" i="1"/>
  <c r="X157174" i="1"/>
  <c r="Y157173" i="1"/>
  <c r="X157173" i="1"/>
  <c r="Y157172" i="1"/>
  <c r="X157172" i="1"/>
  <c r="Y157171" i="1"/>
  <c r="X157171" i="1"/>
  <c r="Y157170" i="1"/>
  <c r="X157170" i="1"/>
  <c r="Y157169" i="1"/>
  <c r="X157169" i="1"/>
  <c r="Y157168" i="1"/>
  <c r="X157168" i="1"/>
  <c r="Y157167" i="1"/>
  <c r="X157167" i="1"/>
  <c r="Y157166" i="1"/>
  <c r="X157166" i="1"/>
  <c r="Y157165" i="1"/>
  <c r="X157165" i="1"/>
  <c r="Y157164" i="1"/>
  <c r="X157164" i="1"/>
  <c r="Y157163" i="1"/>
  <c r="X157163" i="1"/>
  <c r="Y157162" i="1"/>
  <c r="X157162" i="1"/>
  <c r="Y157161" i="1"/>
  <c r="X157161" i="1"/>
  <c r="Y157160" i="1"/>
  <c r="X157160" i="1"/>
  <c r="Y157159" i="1"/>
  <c r="X157159" i="1"/>
  <c r="Y157158" i="1"/>
  <c r="X157158" i="1"/>
  <c r="Y157157" i="1"/>
  <c r="X157157" i="1"/>
  <c r="Y157156" i="1"/>
  <c r="X157156" i="1"/>
  <c r="Y157155" i="1"/>
  <c r="X157155" i="1"/>
  <c r="Y157154" i="1"/>
  <c r="X157154" i="1"/>
  <c r="Y157153" i="1"/>
  <c r="X157153" i="1"/>
  <c r="Y157152" i="1"/>
  <c r="X157152" i="1"/>
  <c r="Y157151" i="1"/>
  <c r="X157151" i="1"/>
  <c r="Y157150" i="1"/>
  <c r="X157150" i="1"/>
  <c r="Y157149" i="1"/>
  <c r="X157149" i="1"/>
  <c r="Y157148" i="1"/>
  <c r="X157148" i="1"/>
  <c r="Y157147" i="1"/>
  <c r="X157147" i="1"/>
  <c r="Y157146" i="1"/>
  <c r="X157146" i="1"/>
  <c r="Y157145" i="1"/>
  <c r="X157145" i="1"/>
  <c r="Y157144" i="1"/>
  <c r="X157144" i="1"/>
  <c r="Y157143" i="1"/>
  <c r="X157143" i="1"/>
  <c r="Y157142" i="1"/>
  <c r="X157142" i="1"/>
  <c r="Y157141" i="1"/>
  <c r="X157141" i="1"/>
  <c r="Y157140" i="1"/>
  <c r="X157140" i="1"/>
  <c r="Y157139" i="1"/>
  <c r="X157139" i="1"/>
  <c r="Y157138" i="1"/>
  <c r="X157138" i="1"/>
  <c r="Y157137" i="1"/>
  <c r="X157137" i="1"/>
  <c r="Y157136" i="1"/>
  <c r="X157136" i="1"/>
  <c r="Y157135" i="1"/>
  <c r="X157135" i="1"/>
  <c r="Y157134" i="1"/>
  <c r="X157134" i="1"/>
  <c r="Y157133" i="1"/>
  <c r="X157133" i="1"/>
  <c r="Y157132" i="1"/>
  <c r="X157132" i="1"/>
  <c r="Y157131" i="1"/>
  <c r="X157131" i="1"/>
  <c r="Y157130" i="1"/>
  <c r="X157130" i="1"/>
  <c r="Y157129" i="1"/>
  <c r="X157129" i="1"/>
  <c r="Y157128" i="1"/>
  <c r="X157128" i="1"/>
  <c r="Y157127" i="1"/>
  <c r="X157127" i="1"/>
  <c r="Y157126" i="1"/>
  <c r="X157126" i="1"/>
  <c r="Y157125" i="1"/>
  <c r="X157125" i="1"/>
  <c r="Y157124" i="1"/>
  <c r="X157124" i="1"/>
  <c r="Y157123" i="1"/>
  <c r="X157123" i="1"/>
  <c r="Y157122" i="1"/>
  <c r="X157122" i="1"/>
  <c r="Y157121" i="1"/>
  <c r="X157121" i="1"/>
  <c r="Y157120" i="1"/>
  <c r="X157120" i="1"/>
  <c r="Y157119" i="1"/>
  <c r="X157119" i="1"/>
  <c r="Y157118" i="1"/>
  <c r="X157118" i="1"/>
  <c r="Y157117" i="1"/>
  <c r="X157117" i="1"/>
  <c r="Y157116" i="1"/>
  <c r="X157116" i="1"/>
  <c r="Y157115" i="1"/>
  <c r="X157115" i="1"/>
  <c r="Y157114" i="1"/>
  <c r="X157114" i="1"/>
  <c r="Y157113" i="1"/>
  <c r="X157113" i="1"/>
  <c r="Y157112" i="1"/>
  <c r="X157112" i="1"/>
  <c r="Y157111" i="1"/>
  <c r="X157111" i="1"/>
  <c r="Y157110" i="1"/>
  <c r="X157110" i="1"/>
  <c r="Y157109" i="1"/>
  <c r="X157109" i="1"/>
  <c r="Y157108" i="1"/>
  <c r="X157108" i="1"/>
  <c r="Y157107" i="1"/>
  <c r="X157107" i="1"/>
  <c r="Y157106" i="1"/>
  <c r="X157106" i="1"/>
  <c r="Y157105" i="1"/>
  <c r="X157105" i="1"/>
  <c r="Y157104" i="1"/>
  <c r="X157104" i="1"/>
  <c r="Y157103" i="1"/>
  <c r="X157103" i="1"/>
  <c r="Y157102" i="1"/>
  <c r="X157102" i="1"/>
  <c r="Y157101" i="1"/>
  <c r="X157101" i="1"/>
  <c r="Y157100" i="1"/>
  <c r="X157100" i="1"/>
  <c r="Y157099" i="1"/>
  <c r="X157099" i="1"/>
  <c r="Y157098" i="1"/>
  <c r="X157098" i="1"/>
  <c r="Y157097" i="1"/>
  <c r="X157097" i="1"/>
  <c r="Y157096" i="1"/>
  <c r="X157096" i="1"/>
  <c r="Y157095" i="1"/>
  <c r="X157095" i="1"/>
  <c r="Y157094" i="1"/>
  <c r="X157094" i="1"/>
  <c r="Y157093" i="1"/>
  <c r="X157093" i="1"/>
  <c r="Y157092" i="1"/>
  <c r="X157092" i="1"/>
  <c r="Y157091" i="1"/>
  <c r="X157091" i="1"/>
  <c r="Y157090" i="1"/>
  <c r="X157090" i="1"/>
  <c r="Y157089" i="1"/>
  <c r="X157089" i="1"/>
  <c r="Y157088" i="1"/>
  <c r="X157088" i="1"/>
  <c r="Y157087" i="1"/>
  <c r="X157087" i="1"/>
  <c r="Y157086" i="1"/>
  <c r="X157086" i="1"/>
  <c r="Y157085" i="1"/>
  <c r="X157085" i="1"/>
  <c r="Y157084" i="1"/>
  <c r="X157084" i="1"/>
  <c r="Y157083" i="1"/>
  <c r="X157083" i="1"/>
  <c r="Y157082" i="1"/>
  <c r="X157082" i="1"/>
  <c r="Y157081" i="1"/>
  <c r="X157081" i="1"/>
  <c r="Y157080" i="1"/>
  <c r="X157080" i="1"/>
  <c r="Y157079" i="1"/>
  <c r="X157079" i="1"/>
  <c r="Y157078" i="1"/>
  <c r="X157078" i="1"/>
  <c r="Y157077" i="1"/>
  <c r="X157077" i="1"/>
  <c r="Y157076" i="1"/>
  <c r="X157076" i="1"/>
  <c r="Y157075" i="1"/>
  <c r="X157075" i="1"/>
  <c r="Y157074" i="1"/>
  <c r="X157074" i="1"/>
  <c r="Y157073" i="1"/>
  <c r="X157073" i="1"/>
  <c r="Y157072" i="1"/>
  <c r="X157072" i="1"/>
  <c r="Y157071" i="1"/>
  <c r="X157071" i="1"/>
  <c r="Y157070" i="1"/>
  <c r="X157070" i="1"/>
  <c r="Y157069" i="1"/>
  <c r="X157069" i="1"/>
  <c r="Y157068" i="1"/>
  <c r="X157068" i="1"/>
  <c r="Y157067" i="1"/>
  <c r="X157067" i="1"/>
  <c r="Y157066" i="1"/>
  <c r="X157066" i="1"/>
  <c r="Y157065" i="1"/>
  <c r="X157065" i="1"/>
  <c r="Y157064" i="1"/>
  <c r="X157064" i="1"/>
  <c r="Y157063" i="1"/>
  <c r="X157063" i="1"/>
  <c r="Y157062" i="1"/>
  <c r="X157062" i="1"/>
  <c r="Y157061" i="1"/>
  <c r="X157061" i="1"/>
  <c r="Y157060" i="1"/>
  <c r="X157060" i="1"/>
  <c r="Y157059" i="1"/>
  <c r="X157059" i="1"/>
  <c r="Y157058" i="1"/>
  <c r="X157058" i="1"/>
  <c r="Y157057" i="1"/>
  <c r="X157057" i="1"/>
  <c r="Y157056" i="1"/>
  <c r="X157056" i="1"/>
  <c r="Y157055" i="1"/>
  <c r="X157055" i="1"/>
  <c r="Y157054" i="1"/>
  <c r="X157054" i="1"/>
  <c r="Y157053" i="1"/>
  <c r="X157053" i="1"/>
  <c r="Y157052" i="1"/>
  <c r="X157052" i="1"/>
  <c r="Y157051" i="1"/>
  <c r="X157051" i="1"/>
  <c r="Y157050" i="1"/>
  <c r="X157050" i="1"/>
  <c r="Y157049" i="1"/>
  <c r="X157049" i="1"/>
  <c r="Y157048" i="1"/>
  <c r="X157048" i="1"/>
  <c r="Y157047" i="1"/>
  <c r="X157047" i="1"/>
  <c r="Y157046" i="1"/>
  <c r="X157046" i="1"/>
  <c r="Y157045" i="1"/>
  <c r="X157045" i="1"/>
  <c r="Y157044" i="1"/>
  <c r="X157044" i="1"/>
  <c r="Y157043" i="1"/>
  <c r="X157043" i="1"/>
  <c r="Y157042" i="1"/>
  <c r="X157042" i="1"/>
  <c r="Y157041" i="1"/>
  <c r="X157041" i="1"/>
  <c r="Y157040" i="1"/>
  <c r="X157040" i="1"/>
  <c r="Y157039" i="1"/>
  <c r="X157039" i="1"/>
  <c r="Y157038" i="1"/>
  <c r="X157038" i="1"/>
  <c r="Y157037" i="1"/>
  <c r="X157037" i="1"/>
  <c r="Y157036" i="1"/>
  <c r="X157036" i="1"/>
  <c r="Y157035" i="1"/>
  <c r="X157035" i="1"/>
  <c r="Y157034" i="1"/>
  <c r="X157034" i="1"/>
  <c r="Y157033" i="1"/>
  <c r="X157033" i="1"/>
  <c r="Y157032" i="1"/>
  <c r="X157032" i="1"/>
  <c r="Y157031" i="1"/>
  <c r="X157031" i="1"/>
  <c r="Y157030" i="1"/>
  <c r="X157030" i="1"/>
  <c r="Y157029" i="1"/>
  <c r="X157029" i="1"/>
  <c r="Y157028" i="1"/>
  <c r="X157028" i="1"/>
  <c r="Y157027" i="1"/>
  <c r="X157027" i="1"/>
  <c r="Y157026" i="1"/>
  <c r="X157026" i="1"/>
  <c r="Y157025" i="1"/>
  <c r="X157025" i="1"/>
  <c r="Y157024" i="1"/>
  <c r="X157024" i="1"/>
  <c r="Y157023" i="1"/>
  <c r="X157023" i="1"/>
  <c r="Y157022" i="1"/>
  <c r="X157022" i="1"/>
  <c r="Y157021" i="1"/>
  <c r="X157021" i="1"/>
  <c r="Y157020" i="1"/>
  <c r="X157020" i="1"/>
  <c r="Y157019" i="1"/>
  <c r="X157019" i="1"/>
  <c r="Y157018" i="1"/>
  <c r="X157018" i="1"/>
  <c r="Y157017" i="1"/>
  <c r="X157017" i="1"/>
  <c r="Y157016" i="1"/>
  <c r="X157016" i="1"/>
  <c r="Y157015" i="1"/>
  <c r="X157015" i="1"/>
  <c r="Y157014" i="1"/>
  <c r="X157014" i="1"/>
  <c r="Y157013" i="1"/>
  <c r="X157013" i="1"/>
  <c r="Y157012" i="1"/>
  <c r="X157012" i="1"/>
  <c r="Y157011" i="1"/>
  <c r="X157011" i="1"/>
  <c r="Y157010" i="1"/>
  <c r="X157010" i="1"/>
  <c r="Y157009" i="1"/>
  <c r="X157009" i="1"/>
  <c r="Y157008" i="1"/>
  <c r="X157008" i="1"/>
  <c r="Y157007" i="1"/>
  <c r="X157007" i="1"/>
  <c r="Y157006" i="1"/>
  <c r="X157006" i="1"/>
  <c r="Y157005" i="1"/>
  <c r="X157005" i="1"/>
  <c r="Y157004" i="1"/>
  <c r="X157004" i="1"/>
  <c r="Y157003" i="1"/>
  <c r="X157003" i="1"/>
  <c r="Y157002" i="1"/>
  <c r="X157002" i="1"/>
  <c r="Y157001" i="1"/>
  <c r="X157001" i="1"/>
  <c r="Y157000" i="1"/>
  <c r="X157000" i="1"/>
  <c r="Y156999" i="1"/>
  <c r="X156999" i="1"/>
  <c r="Y156998" i="1"/>
  <c r="X156998" i="1"/>
  <c r="Y156997" i="1"/>
  <c r="X156997" i="1"/>
  <c r="Y156996" i="1"/>
  <c r="X156996" i="1"/>
  <c r="Y156995" i="1"/>
  <c r="X156995" i="1"/>
  <c r="Y156994" i="1"/>
  <c r="X156994" i="1"/>
  <c r="Y156993" i="1"/>
  <c r="X156993" i="1"/>
  <c r="Y156992" i="1"/>
  <c r="X156992" i="1"/>
  <c r="Y156991" i="1"/>
  <c r="X156991" i="1"/>
  <c r="Y156990" i="1"/>
  <c r="X156990" i="1"/>
  <c r="Y156989" i="1"/>
  <c r="X156989" i="1"/>
  <c r="Y156988" i="1"/>
  <c r="X156988" i="1"/>
  <c r="Y156987" i="1"/>
  <c r="X156987" i="1"/>
  <c r="Y156986" i="1"/>
  <c r="X156986" i="1"/>
  <c r="Y156985" i="1"/>
  <c r="X156985" i="1"/>
  <c r="Y156984" i="1"/>
  <c r="X156984" i="1"/>
  <c r="Y156983" i="1"/>
  <c r="X156983" i="1"/>
  <c r="Y156982" i="1"/>
  <c r="X156982" i="1"/>
  <c r="Y156981" i="1"/>
  <c r="X156981" i="1"/>
  <c r="Y156980" i="1"/>
  <c r="X156980" i="1"/>
  <c r="Y156979" i="1"/>
  <c r="X156979" i="1"/>
  <c r="Y156978" i="1"/>
  <c r="X156978" i="1"/>
  <c r="Y156977" i="1"/>
  <c r="X156977" i="1"/>
  <c r="Y156976" i="1"/>
  <c r="X156976" i="1"/>
  <c r="Y156975" i="1"/>
  <c r="X156975" i="1"/>
  <c r="Y156974" i="1"/>
  <c r="X156974" i="1"/>
  <c r="Y156973" i="1"/>
  <c r="X156973" i="1"/>
  <c r="Y156972" i="1"/>
  <c r="X156972" i="1"/>
  <c r="Y156971" i="1"/>
  <c r="X156971" i="1"/>
  <c r="Y156970" i="1"/>
  <c r="X156970" i="1"/>
  <c r="Y156969" i="1"/>
  <c r="X156969" i="1"/>
  <c r="Y156968" i="1"/>
  <c r="X156968" i="1"/>
  <c r="Y156967" i="1"/>
  <c r="X156967" i="1"/>
  <c r="Y156966" i="1"/>
  <c r="X156966" i="1"/>
  <c r="Y156965" i="1"/>
  <c r="X156965" i="1"/>
  <c r="Y156964" i="1"/>
  <c r="X156964" i="1"/>
  <c r="Y156963" i="1"/>
  <c r="X156963" i="1"/>
  <c r="Y156962" i="1"/>
  <c r="X156962" i="1"/>
  <c r="Y156961" i="1"/>
  <c r="X156961" i="1"/>
  <c r="Y156960" i="1"/>
  <c r="X156960" i="1"/>
  <c r="Y156959" i="1"/>
  <c r="X156959" i="1"/>
  <c r="Y156958" i="1"/>
  <c r="X156958" i="1"/>
  <c r="Y156957" i="1"/>
  <c r="X156957" i="1"/>
  <c r="Y156956" i="1"/>
  <c r="X156956" i="1"/>
  <c r="Y156955" i="1"/>
  <c r="X156955" i="1"/>
  <c r="Y156954" i="1"/>
  <c r="X156954" i="1"/>
  <c r="Y156953" i="1"/>
  <c r="X156953" i="1"/>
  <c r="Y156952" i="1"/>
  <c r="X156952" i="1"/>
  <c r="Y156951" i="1"/>
  <c r="X156951" i="1"/>
  <c r="Y156950" i="1"/>
  <c r="X156950" i="1"/>
  <c r="Y156949" i="1"/>
  <c r="X156949" i="1"/>
  <c r="Y156948" i="1"/>
  <c r="X156948" i="1"/>
  <c r="Y156947" i="1"/>
  <c r="X156947" i="1"/>
  <c r="Y156946" i="1"/>
  <c r="X156946" i="1"/>
  <c r="Y156945" i="1"/>
  <c r="X156945" i="1"/>
  <c r="Y156944" i="1"/>
  <c r="X156944" i="1"/>
  <c r="Y156943" i="1"/>
  <c r="X156943" i="1"/>
  <c r="Y156942" i="1"/>
  <c r="X156942" i="1"/>
  <c r="Y156941" i="1"/>
  <c r="X156941" i="1"/>
  <c r="Y156940" i="1"/>
  <c r="X156940" i="1"/>
  <c r="Y156939" i="1"/>
  <c r="X156939" i="1"/>
  <c r="Y156938" i="1"/>
  <c r="X156938" i="1"/>
  <c r="Y156937" i="1"/>
  <c r="X156937" i="1"/>
  <c r="Y156936" i="1"/>
  <c r="X156936" i="1"/>
  <c r="Y156935" i="1"/>
  <c r="X156935" i="1"/>
  <c r="Y156934" i="1"/>
  <c r="X156934" i="1"/>
  <c r="Y156933" i="1"/>
  <c r="X156933" i="1"/>
  <c r="Y156932" i="1"/>
  <c r="X156932" i="1"/>
  <c r="Y156931" i="1"/>
  <c r="X156931" i="1"/>
  <c r="Y156930" i="1"/>
  <c r="X156930" i="1"/>
  <c r="Y156929" i="1"/>
  <c r="X156929" i="1"/>
  <c r="Y156928" i="1"/>
  <c r="X156928" i="1"/>
  <c r="Y156927" i="1"/>
  <c r="X156927" i="1"/>
  <c r="Y156926" i="1"/>
  <c r="X156926" i="1"/>
  <c r="Y156925" i="1"/>
  <c r="X156925" i="1"/>
  <c r="Y156924" i="1"/>
  <c r="X156924" i="1"/>
  <c r="Y156923" i="1"/>
  <c r="X156923" i="1"/>
  <c r="Y156922" i="1"/>
  <c r="X156922" i="1"/>
  <c r="Y156921" i="1"/>
  <c r="X156921" i="1"/>
  <c r="Y156920" i="1"/>
  <c r="X156920" i="1"/>
  <c r="Y156919" i="1"/>
  <c r="X156919" i="1"/>
  <c r="Y156918" i="1"/>
  <c r="X156918" i="1"/>
  <c r="Y156917" i="1"/>
  <c r="X156917" i="1"/>
  <c r="Y156916" i="1"/>
  <c r="X156916" i="1"/>
  <c r="Y156915" i="1"/>
  <c r="X156915" i="1"/>
  <c r="Y156914" i="1"/>
  <c r="X156914" i="1"/>
  <c r="Y156913" i="1"/>
  <c r="X156913" i="1"/>
  <c r="Y156912" i="1"/>
  <c r="X156912" i="1"/>
  <c r="Y156911" i="1"/>
  <c r="X156911" i="1"/>
  <c r="Y156910" i="1"/>
  <c r="X156910" i="1"/>
  <c r="Y156909" i="1"/>
  <c r="X156909" i="1"/>
  <c r="Y156908" i="1"/>
  <c r="X156908" i="1"/>
  <c r="Y156907" i="1"/>
  <c r="X156907" i="1"/>
  <c r="Y156906" i="1"/>
  <c r="X156906" i="1"/>
  <c r="Y156905" i="1"/>
  <c r="X156905" i="1"/>
  <c r="Y156904" i="1"/>
  <c r="X156904" i="1"/>
  <c r="Y156903" i="1"/>
  <c r="X156903" i="1"/>
  <c r="Y156902" i="1"/>
  <c r="X156902" i="1"/>
  <c r="Y156901" i="1"/>
  <c r="X156901" i="1"/>
  <c r="Y156900" i="1"/>
  <c r="X156900" i="1"/>
  <c r="Y156899" i="1"/>
  <c r="X156899" i="1"/>
  <c r="Y156898" i="1"/>
  <c r="X156898" i="1"/>
  <c r="Y156897" i="1"/>
  <c r="X156897" i="1"/>
  <c r="Y156896" i="1"/>
  <c r="X156896" i="1"/>
  <c r="Y156895" i="1"/>
  <c r="X156895" i="1"/>
  <c r="Y156894" i="1"/>
  <c r="X156894" i="1"/>
  <c r="Y156893" i="1"/>
  <c r="X156893" i="1"/>
  <c r="Y156892" i="1"/>
  <c r="X156892" i="1"/>
  <c r="Y156891" i="1"/>
  <c r="X156891" i="1"/>
  <c r="Y156890" i="1"/>
  <c r="X156890" i="1"/>
  <c r="Y156889" i="1"/>
  <c r="X156889" i="1"/>
  <c r="Y156888" i="1"/>
  <c r="X156888" i="1"/>
  <c r="Y156887" i="1"/>
  <c r="X156887" i="1"/>
  <c r="Y156886" i="1"/>
  <c r="X156886" i="1"/>
  <c r="Y156885" i="1"/>
  <c r="X156885" i="1"/>
  <c r="Y156884" i="1"/>
  <c r="X156884" i="1"/>
  <c r="Y156883" i="1"/>
  <c r="X156883" i="1"/>
  <c r="Y156882" i="1"/>
  <c r="X156882" i="1"/>
  <c r="Y156881" i="1"/>
  <c r="X156881" i="1"/>
  <c r="Y156880" i="1"/>
  <c r="X156880" i="1"/>
  <c r="Y156879" i="1"/>
  <c r="X156879" i="1"/>
  <c r="Y156878" i="1"/>
  <c r="X156878" i="1"/>
  <c r="Y156877" i="1"/>
  <c r="X156877" i="1"/>
  <c r="Y156876" i="1"/>
  <c r="X156876" i="1"/>
  <c r="Y156875" i="1"/>
  <c r="X156875" i="1"/>
  <c r="Y156874" i="1"/>
  <c r="X156874" i="1"/>
  <c r="Y156873" i="1"/>
  <c r="X156873" i="1"/>
  <c r="Y156872" i="1"/>
  <c r="X156872" i="1"/>
  <c r="Y156871" i="1"/>
  <c r="X156871" i="1"/>
  <c r="Y156870" i="1"/>
  <c r="X156870" i="1"/>
  <c r="Y156869" i="1"/>
  <c r="X156869" i="1"/>
  <c r="Y156868" i="1"/>
  <c r="X156868" i="1"/>
  <c r="Y156867" i="1"/>
  <c r="X156867" i="1"/>
  <c r="Y156866" i="1"/>
  <c r="X156866" i="1"/>
  <c r="Y156865" i="1"/>
  <c r="X156865" i="1"/>
  <c r="Y156864" i="1"/>
  <c r="X156864" i="1"/>
  <c r="Y156863" i="1"/>
  <c r="X156863" i="1"/>
  <c r="Y156862" i="1"/>
  <c r="X156862" i="1"/>
  <c r="Y156861" i="1"/>
  <c r="X156861" i="1"/>
  <c r="Y156860" i="1"/>
  <c r="X156860" i="1"/>
  <c r="Y156859" i="1"/>
  <c r="X156859" i="1"/>
  <c r="Y156858" i="1"/>
  <c r="X156858" i="1"/>
  <c r="Y156857" i="1"/>
  <c r="X156857" i="1"/>
  <c r="Y156856" i="1"/>
  <c r="X156856" i="1"/>
  <c r="Y156855" i="1"/>
  <c r="X156855" i="1"/>
  <c r="Y156854" i="1"/>
  <c r="X156854" i="1"/>
  <c r="Y156853" i="1"/>
  <c r="X156853" i="1"/>
  <c r="Y156852" i="1"/>
  <c r="X156852" i="1"/>
  <c r="Y156851" i="1"/>
  <c r="X156851" i="1"/>
  <c r="Y156850" i="1"/>
  <c r="X156850" i="1"/>
  <c r="Y156849" i="1"/>
  <c r="X156849" i="1"/>
  <c r="Y156848" i="1"/>
  <c r="X156848" i="1"/>
  <c r="Y156847" i="1"/>
  <c r="X156847" i="1"/>
  <c r="Y156846" i="1"/>
  <c r="X156846" i="1"/>
  <c r="Y156845" i="1"/>
  <c r="X156845" i="1"/>
  <c r="Y156844" i="1"/>
  <c r="X156844" i="1"/>
  <c r="Y156843" i="1"/>
  <c r="X156843" i="1"/>
  <c r="Y156842" i="1"/>
  <c r="X156842" i="1"/>
  <c r="Y156841" i="1"/>
  <c r="X156841" i="1"/>
  <c r="Y156840" i="1"/>
  <c r="X156840" i="1"/>
  <c r="Y156839" i="1"/>
  <c r="X156839" i="1"/>
  <c r="Y156838" i="1"/>
  <c r="X156838" i="1"/>
  <c r="Y156837" i="1"/>
  <c r="X156837" i="1"/>
  <c r="Y156836" i="1"/>
  <c r="X156836" i="1"/>
  <c r="Y156835" i="1"/>
  <c r="X156835" i="1"/>
  <c r="Y156834" i="1"/>
  <c r="X156834" i="1"/>
  <c r="Y156833" i="1"/>
  <c r="X156833" i="1"/>
  <c r="Y156832" i="1"/>
  <c r="X156832" i="1"/>
  <c r="Y156831" i="1"/>
  <c r="X156831" i="1"/>
  <c r="Y156830" i="1"/>
  <c r="X156830" i="1"/>
  <c r="Y156829" i="1"/>
  <c r="X156829" i="1"/>
  <c r="Y156828" i="1"/>
  <c r="X156828" i="1"/>
  <c r="Y156827" i="1"/>
  <c r="X156827" i="1"/>
  <c r="Y156826" i="1"/>
  <c r="X156826" i="1"/>
  <c r="Y156825" i="1"/>
  <c r="X156825" i="1"/>
  <c r="Y156824" i="1"/>
  <c r="X156824" i="1"/>
  <c r="Y156823" i="1"/>
  <c r="X156823" i="1"/>
  <c r="Y156822" i="1"/>
  <c r="X156822" i="1"/>
  <c r="Y156821" i="1"/>
  <c r="X156821" i="1"/>
  <c r="Y156820" i="1"/>
  <c r="X156820" i="1"/>
  <c r="Y156819" i="1"/>
  <c r="X156819" i="1"/>
  <c r="Y156818" i="1"/>
  <c r="X156818" i="1"/>
  <c r="Y156817" i="1"/>
  <c r="X156817" i="1"/>
  <c r="Y156816" i="1"/>
  <c r="X156816" i="1"/>
  <c r="Y156815" i="1"/>
  <c r="X156815" i="1"/>
  <c r="Y156814" i="1"/>
  <c r="X156814" i="1"/>
  <c r="Y156813" i="1"/>
  <c r="X156813" i="1"/>
  <c r="Y156812" i="1"/>
  <c r="X156812" i="1"/>
  <c r="Y156811" i="1"/>
  <c r="X156811" i="1"/>
  <c r="Y156810" i="1"/>
  <c r="X156810" i="1"/>
  <c r="Y156809" i="1"/>
  <c r="X156809" i="1"/>
  <c r="Y156808" i="1"/>
  <c r="X156808" i="1"/>
  <c r="Y156807" i="1"/>
  <c r="X156807" i="1"/>
  <c r="Y156806" i="1"/>
  <c r="X156806" i="1"/>
  <c r="Y156805" i="1"/>
  <c r="X156805" i="1"/>
  <c r="Y156804" i="1"/>
  <c r="X156804" i="1"/>
  <c r="Y156803" i="1"/>
  <c r="X156803" i="1"/>
  <c r="Y156802" i="1"/>
  <c r="X156802" i="1"/>
  <c r="Y156801" i="1"/>
  <c r="X156801" i="1"/>
  <c r="Y156800" i="1"/>
  <c r="X156800" i="1"/>
  <c r="Y156799" i="1"/>
  <c r="X156799" i="1"/>
  <c r="Y156798" i="1"/>
  <c r="X156798" i="1"/>
  <c r="Y156797" i="1"/>
  <c r="X156797" i="1"/>
  <c r="Y156796" i="1"/>
  <c r="X156796" i="1"/>
  <c r="Y156795" i="1"/>
  <c r="X156795" i="1"/>
  <c r="Y156794" i="1"/>
  <c r="X156794" i="1"/>
  <c r="Y156793" i="1"/>
  <c r="X156793" i="1"/>
  <c r="Y156792" i="1"/>
  <c r="X156792" i="1"/>
  <c r="Y156791" i="1"/>
  <c r="X156791" i="1"/>
  <c r="Y156790" i="1"/>
  <c r="X156790" i="1"/>
  <c r="Y156789" i="1"/>
  <c r="X156789" i="1"/>
  <c r="Y156788" i="1"/>
  <c r="X156788" i="1"/>
  <c r="Y156787" i="1"/>
  <c r="X156787" i="1"/>
  <c r="Y156786" i="1"/>
  <c r="X156786" i="1"/>
  <c r="Y156785" i="1"/>
  <c r="X156785" i="1"/>
  <c r="Y156784" i="1"/>
  <c r="X156784" i="1"/>
  <c r="Y156783" i="1"/>
  <c r="X156783" i="1"/>
  <c r="Y156782" i="1"/>
  <c r="X156782" i="1"/>
  <c r="Y156781" i="1"/>
  <c r="X156781" i="1"/>
  <c r="Y156780" i="1"/>
  <c r="X156780" i="1"/>
  <c r="Y156779" i="1"/>
  <c r="X156779" i="1"/>
  <c r="Y156778" i="1"/>
  <c r="X156778" i="1"/>
  <c r="Y156777" i="1"/>
  <c r="X156777" i="1"/>
  <c r="Y156776" i="1"/>
  <c r="X156776" i="1"/>
  <c r="Y156775" i="1"/>
  <c r="X156775" i="1"/>
  <c r="Y156774" i="1"/>
  <c r="X156774" i="1"/>
  <c r="Y156773" i="1"/>
  <c r="X156773" i="1"/>
  <c r="Y156772" i="1"/>
  <c r="X156772" i="1"/>
  <c r="Y156771" i="1"/>
  <c r="X156771" i="1"/>
  <c r="Y156770" i="1"/>
  <c r="X156770" i="1"/>
  <c r="Y156769" i="1"/>
  <c r="X156769" i="1"/>
  <c r="Y156768" i="1"/>
  <c r="X156768" i="1"/>
  <c r="Y156767" i="1"/>
  <c r="X156767" i="1"/>
  <c r="Y156766" i="1"/>
  <c r="X156766" i="1"/>
  <c r="Y156765" i="1"/>
  <c r="X156765" i="1"/>
  <c r="Y156764" i="1"/>
  <c r="X156764" i="1"/>
  <c r="Y156763" i="1"/>
  <c r="X156763" i="1"/>
  <c r="Y156762" i="1"/>
  <c r="X156762" i="1"/>
  <c r="Y156761" i="1"/>
  <c r="X156761" i="1"/>
  <c r="Y156760" i="1"/>
  <c r="X156760" i="1"/>
  <c r="Y156759" i="1"/>
  <c r="X156759" i="1"/>
  <c r="Y156758" i="1"/>
  <c r="X156758" i="1"/>
  <c r="Y156757" i="1"/>
  <c r="X156757" i="1"/>
  <c r="Y156756" i="1"/>
  <c r="X156756" i="1"/>
  <c r="Y156755" i="1"/>
  <c r="X156755" i="1"/>
  <c r="Y156754" i="1"/>
  <c r="X156754" i="1"/>
  <c r="Y156753" i="1"/>
  <c r="X156753" i="1"/>
  <c r="Y156752" i="1"/>
  <c r="X156752" i="1"/>
  <c r="Y156751" i="1"/>
  <c r="X156751" i="1"/>
  <c r="Y156750" i="1"/>
  <c r="X156750" i="1"/>
  <c r="Y156749" i="1"/>
  <c r="X156749" i="1"/>
  <c r="Y156748" i="1"/>
  <c r="X156748" i="1"/>
  <c r="Y156747" i="1"/>
  <c r="X156747" i="1"/>
  <c r="Y156746" i="1"/>
  <c r="X156746" i="1"/>
  <c r="Y156745" i="1"/>
  <c r="X156745" i="1"/>
  <c r="Y156744" i="1"/>
  <c r="X156744" i="1"/>
  <c r="Y156743" i="1"/>
  <c r="X156743" i="1"/>
  <c r="Y156742" i="1"/>
  <c r="X156742" i="1"/>
  <c r="Y156741" i="1"/>
  <c r="X156741" i="1"/>
  <c r="Y156740" i="1"/>
  <c r="X156740" i="1"/>
  <c r="Y156739" i="1"/>
  <c r="X156739" i="1"/>
  <c r="Y156738" i="1"/>
  <c r="X156738" i="1"/>
  <c r="Y156737" i="1"/>
  <c r="X156737" i="1"/>
  <c r="Y156736" i="1"/>
  <c r="X156736" i="1"/>
  <c r="Y156735" i="1"/>
  <c r="X156735" i="1"/>
  <c r="Y156734" i="1"/>
  <c r="X156734" i="1"/>
  <c r="Y156733" i="1"/>
  <c r="X156733" i="1"/>
  <c r="Y156732" i="1"/>
  <c r="X156732" i="1"/>
  <c r="Y156731" i="1"/>
  <c r="X156731" i="1"/>
  <c r="Y156730" i="1"/>
  <c r="X156730" i="1"/>
  <c r="Y156729" i="1"/>
  <c r="X156729" i="1"/>
  <c r="Y156728" i="1"/>
  <c r="X156728" i="1"/>
  <c r="Y156727" i="1"/>
  <c r="X156727" i="1"/>
  <c r="Y156726" i="1"/>
  <c r="X156726" i="1"/>
  <c r="Y156725" i="1"/>
  <c r="X156725" i="1"/>
  <c r="Y156724" i="1"/>
  <c r="X156724" i="1"/>
  <c r="Y156723" i="1"/>
  <c r="X156723" i="1"/>
  <c r="Y156722" i="1"/>
  <c r="X156722" i="1"/>
  <c r="Y156721" i="1"/>
  <c r="X156721" i="1"/>
  <c r="Y156720" i="1"/>
  <c r="X156720" i="1"/>
  <c r="Y156719" i="1"/>
  <c r="X156719" i="1"/>
  <c r="Y156718" i="1"/>
  <c r="X156718" i="1"/>
  <c r="Y156717" i="1"/>
  <c r="X156717" i="1"/>
  <c r="Y156716" i="1"/>
  <c r="X156716" i="1"/>
  <c r="Y156715" i="1"/>
  <c r="X156715" i="1"/>
  <c r="Y156714" i="1"/>
  <c r="X156714" i="1"/>
  <c r="Y156713" i="1"/>
  <c r="X156713" i="1"/>
  <c r="Y156712" i="1"/>
  <c r="X156712" i="1"/>
  <c r="Y156711" i="1"/>
  <c r="X156711" i="1"/>
  <c r="Y156710" i="1"/>
  <c r="X156710" i="1"/>
  <c r="Y156709" i="1"/>
  <c r="X156709" i="1"/>
  <c r="Y156708" i="1"/>
  <c r="X156708" i="1"/>
  <c r="Y156707" i="1"/>
  <c r="X156707" i="1"/>
  <c r="Y156706" i="1"/>
  <c r="X156706" i="1"/>
  <c r="Y156705" i="1"/>
  <c r="X156705" i="1"/>
  <c r="Y156704" i="1"/>
  <c r="X156704" i="1"/>
  <c r="Y156703" i="1"/>
  <c r="X156703" i="1"/>
  <c r="Y156702" i="1"/>
  <c r="X156702" i="1"/>
  <c r="Y156701" i="1"/>
  <c r="X156701" i="1"/>
  <c r="Y156700" i="1"/>
  <c r="X156700" i="1"/>
  <c r="Y156699" i="1"/>
  <c r="X156699" i="1"/>
  <c r="Y156698" i="1"/>
  <c r="X156698" i="1"/>
  <c r="Y156697" i="1"/>
  <c r="X156697" i="1"/>
  <c r="Y156696" i="1"/>
  <c r="X156696" i="1"/>
  <c r="Y156695" i="1"/>
  <c r="X156695" i="1"/>
  <c r="Y156694" i="1"/>
  <c r="X156694" i="1"/>
  <c r="Y156693" i="1"/>
  <c r="X156693" i="1"/>
  <c r="Y156692" i="1"/>
  <c r="X156692" i="1"/>
  <c r="Y156691" i="1"/>
  <c r="X156691" i="1"/>
  <c r="Y156690" i="1"/>
  <c r="X156690" i="1"/>
  <c r="Y156689" i="1"/>
  <c r="X156689" i="1"/>
  <c r="Y156688" i="1"/>
  <c r="X156688" i="1"/>
  <c r="Y156687" i="1"/>
  <c r="X156687" i="1"/>
  <c r="Y156686" i="1"/>
  <c r="X156686" i="1"/>
  <c r="Y156685" i="1"/>
  <c r="X156685" i="1"/>
  <c r="Y156684" i="1"/>
  <c r="X156684" i="1"/>
  <c r="Y156683" i="1"/>
  <c r="X156683" i="1"/>
  <c r="Y156682" i="1"/>
  <c r="X156682" i="1"/>
  <c r="Y156681" i="1"/>
  <c r="X156681" i="1"/>
  <c r="Y156680" i="1"/>
  <c r="X156680" i="1"/>
  <c r="Y156679" i="1"/>
  <c r="X156679" i="1"/>
  <c r="Y156678" i="1"/>
  <c r="X156678" i="1"/>
  <c r="Y156677" i="1"/>
  <c r="X156677" i="1"/>
  <c r="Y156676" i="1"/>
  <c r="X156676" i="1"/>
  <c r="Y156675" i="1"/>
  <c r="X156675" i="1"/>
  <c r="Y156674" i="1"/>
  <c r="X156674" i="1"/>
  <c r="Y156673" i="1"/>
  <c r="X156673" i="1"/>
  <c r="Y156672" i="1"/>
  <c r="X156672" i="1"/>
  <c r="Y156671" i="1"/>
  <c r="X156671" i="1"/>
  <c r="Y156670" i="1"/>
  <c r="X156670" i="1"/>
  <c r="Y156669" i="1"/>
  <c r="X156669" i="1"/>
  <c r="Y156668" i="1"/>
  <c r="X156668" i="1"/>
  <c r="Y156667" i="1"/>
  <c r="X156667" i="1"/>
  <c r="Y156666" i="1"/>
  <c r="X156666" i="1"/>
  <c r="Y156665" i="1"/>
  <c r="X156665" i="1"/>
  <c r="Y156664" i="1"/>
  <c r="X156664" i="1"/>
  <c r="Y156663" i="1"/>
  <c r="X156663" i="1"/>
  <c r="Y156662" i="1"/>
  <c r="X156662" i="1"/>
  <c r="Y156661" i="1"/>
  <c r="X156661" i="1"/>
  <c r="Y156660" i="1"/>
  <c r="X156660" i="1"/>
  <c r="Y156659" i="1"/>
  <c r="X156659" i="1"/>
  <c r="Y156658" i="1"/>
  <c r="X156658" i="1"/>
  <c r="Y156657" i="1"/>
  <c r="X156657" i="1"/>
  <c r="Y156656" i="1"/>
  <c r="X156656" i="1"/>
  <c r="Y156655" i="1"/>
  <c r="X156655" i="1"/>
  <c r="Y156654" i="1"/>
  <c r="X156654" i="1"/>
  <c r="Y156653" i="1"/>
  <c r="X156653" i="1"/>
  <c r="Y156652" i="1"/>
  <c r="X156652" i="1"/>
  <c r="Y156651" i="1"/>
  <c r="X156651" i="1"/>
  <c r="Y156650" i="1"/>
  <c r="X156650" i="1"/>
  <c r="Y156649" i="1"/>
  <c r="X156649" i="1"/>
  <c r="Y156648" i="1"/>
  <c r="X156648" i="1"/>
  <c r="Y156647" i="1"/>
  <c r="X156647" i="1"/>
  <c r="Y156646" i="1"/>
  <c r="X156646" i="1"/>
  <c r="Y156645" i="1"/>
  <c r="X156645" i="1"/>
  <c r="Y156644" i="1"/>
  <c r="X156644" i="1"/>
  <c r="Y156643" i="1"/>
  <c r="X156643" i="1"/>
  <c r="Y156642" i="1"/>
  <c r="X156642" i="1"/>
  <c r="Y156641" i="1"/>
  <c r="X156641" i="1"/>
  <c r="Y156640" i="1"/>
  <c r="X156640" i="1"/>
  <c r="Y156639" i="1"/>
  <c r="X156639" i="1"/>
  <c r="Y156638" i="1"/>
  <c r="X156638" i="1"/>
  <c r="Y156637" i="1"/>
  <c r="X156637" i="1"/>
  <c r="Y156636" i="1"/>
  <c r="X156636" i="1"/>
  <c r="Y156635" i="1"/>
  <c r="X156635" i="1"/>
  <c r="Y156634" i="1"/>
  <c r="X156634" i="1"/>
  <c r="Y156633" i="1"/>
  <c r="X156633" i="1"/>
  <c r="Y156632" i="1"/>
  <c r="X156632" i="1"/>
  <c r="Y156631" i="1"/>
  <c r="X156631" i="1"/>
  <c r="Y156630" i="1"/>
  <c r="X156630" i="1"/>
  <c r="Y156629" i="1"/>
  <c r="X156629" i="1"/>
  <c r="Y156628" i="1"/>
  <c r="X156628" i="1"/>
  <c r="Y156627" i="1"/>
  <c r="X156627" i="1"/>
  <c r="Y156626" i="1"/>
  <c r="X156626" i="1"/>
  <c r="Y156625" i="1"/>
  <c r="X156625" i="1"/>
  <c r="Y156624" i="1"/>
  <c r="X156624" i="1"/>
  <c r="Y156623" i="1"/>
  <c r="X156623" i="1"/>
  <c r="Y156622" i="1"/>
  <c r="X156622" i="1"/>
  <c r="Y156621" i="1"/>
  <c r="X156621" i="1"/>
  <c r="Y156620" i="1"/>
  <c r="X156620" i="1"/>
  <c r="Y156619" i="1"/>
  <c r="X156619" i="1"/>
  <c r="Y156618" i="1"/>
  <c r="X156618" i="1"/>
  <c r="Y156617" i="1"/>
  <c r="X156617" i="1"/>
  <c r="Y156616" i="1"/>
  <c r="X156616" i="1"/>
  <c r="Y156615" i="1"/>
  <c r="X156615" i="1"/>
  <c r="Y156614" i="1"/>
  <c r="X156614" i="1"/>
  <c r="Y156613" i="1"/>
  <c r="X156613" i="1"/>
  <c r="Y156612" i="1"/>
  <c r="X156612" i="1"/>
  <c r="Y156611" i="1"/>
  <c r="X156611" i="1"/>
  <c r="Y156610" i="1"/>
  <c r="X156610" i="1"/>
  <c r="Y156609" i="1"/>
  <c r="X156609" i="1"/>
  <c r="Y156608" i="1"/>
  <c r="X156608" i="1"/>
  <c r="Y156607" i="1"/>
  <c r="X156607" i="1"/>
  <c r="Y156606" i="1"/>
  <c r="X156606" i="1"/>
  <c r="Y156605" i="1"/>
  <c r="X156605" i="1"/>
  <c r="Y156604" i="1"/>
  <c r="X156604" i="1"/>
  <c r="Y156603" i="1"/>
  <c r="X156603" i="1"/>
  <c r="Y156602" i="1"/>
  <c r="X156602" i="1"/>
  <c r="Y156601" i="1"/>
  <c r="X156601" i="1"/>
  <c r="Y156600" i="1"/>
  <c r="X156600" i="1"/>
  <c r="Y156599" i="1"/>
  <c r="X156599" i="1"/>
  <c r="Y156598" i="1"/>
  <c r="X156598" i="1"/>
  <c r="Y156597" i="1"/>
  <c r="X156597" i="1"/>
  <c r="Y156596" i="1"/>
  <c r="X156596" i="1"/>
  <c r="Y156595" i="1"/>
  <c r="X156595" i="1"/>
  <c r="Y156594" i="1"/>
  <c r="X156594" i="1"/>
  <c r="Y156593" i="1"/>
  <c r="X156593" i="1"/>
  <c r="Y156592" i="1"/>
  <c r="X156592" i="1"/>
  <c r="Y156591" i="1"/>
  <c r="X156591" i="1"/>
  <c r="Y156590" i="1"/>
  <c r="X156590" i="1"/>
  <c r="Y156589" i="1"/>
  <c r="X156589" i="1"/>
  <c r="Y156588" i="1"/>
  <c r="X156588" i="1"/>
  <c r="Y156587" i="1"/>
  <c r="X156587" i="1"/>
  <c r="Y156586" i="1"/>
  <c r="X156586" i="1"/>
  <c r="Y156585" i="1"/>
  <c r="X156585" i="1"/>
  <c r="Y156584" i="1"/>
  <c r="X156584" i="1"/>
  <c r="Y156583" i="1"/>
  <c r="X156583" i="1"/>
  <c r="Y156582" i="1"/>
  <c r="X156582" i="1"/>
  <c r="Y156581" i="1"/>
  <c r="X156581" i="1"/>
  <c r="Y156580" i="1"/>
  <c r="X156580" i="1"/>
  <c r="Y156579" i="1"/>
  <c r="X156579" i="1"/>
  <c r="Y156578" i="1"/>
  <c r="X156578" i="1"/>
  <c r="Y156577" i="1"/>
  <c r="X156577" i="1"/>
  <c r="Y156576" i="1"/>
  <c r="X156576" i="1"/>
  <c r="Y156575" i="1"/>
  <c r="X156575" i="1"/>
  <c r="Y156574" i="1"/>
  <c r="X156574" i="1"/>
  <c r="Y156573" i="1"/>
  <c r="X156573" i="1"/>
  <c r="Y156572" i="1"/>
  <c r="X156572" i="1"/>
  <c r="Y156571" i="1"/>
  <c r="X156571" i="1"/>
  <c r="Y156570" i="1"/>
  <c r="X156570" i="1"/>
  <c r="Y156569" i="1"/>
  <c r="X156569" i="1"/>
  <c r="Y156568" i="1"/>
  <c r="X156568" i="1"/>
  <c r="Y156567" i="1"/>
  <c r="X156567" i="1"/>
  <c r="Y156566" i="1"/>
  <c r="X156566" i="1"/>
  <c r="Y156565" i="1"/>
  <c r="X156565" i="1"/>
  <c r="Y156564" i="1"/>
  <c r="X156564" i="1"/>
  <c r="Y156563" i="1"/>
  <c r="X156563" i="1"/>
  <c r="Y156562" i="1"/>
  <c r="X156562" i="1"/>
  <c r="Y156561" i="1"/>
  <c r="X156561" i="1"/>
  <c r="Y156560" i="1"/>
  <c r="X156560" i="1"/>
  <c r="Y156559" i="1"/>
  <c r="X156559" i="1"/>
  <c r="Y156558" i="1"/>
  <c r="X156558" i="1"/>
  <c r="Y156557" i="1"/>
  <c r="X156557" i="1"/>
  <c r="Y156556" i="1"/>
  <c r="X156556" i="1"/>
  <c r="Y156555" i="1"/>
  <c r="X156555" i="1"/>
  <c r="Y156554" i="1"/>
  <c r="X156554" i="1"/>
  <c r="Y156553" i="1"/>
  <c r="X156553" i="1"/>
  <c r="Y156552" i="1"/>
  <c r="X156552" i="1"/>
  <c r="Y156551" i="1"/>
  <c r="X156551" i="1"/>
  <c r="Y156550" i="1"/>
  <c r="X156550" i="1"/>
  <c r="Y156549" i="1"/>
  <c r="X156549" i="1"/>
  <c r="Y156548" i="1"/>
  <c r="X156548" i="1"/>
  <c r="Y156547" i="1"/>
  <c r="X156547" i="1"/>
  <c r="Y156546" i="1"/>
  <c r="X156546" i="1"/>
  <c r="Y156545" i="1"/>
  <c r="X156545" i="1"/>
  <c r="Y156544" i="1"/>
  <c r="X156544" i="1"/>
  <c r="Y156543" i="1"/>
  <c r="X156543" i="1"/>
  <c r="Y156542" i="1"/>
  <c r="X156542" i="1"/>
  <c r="Y156541" i="1"/>
  <c r="X156541" i="1"/>
  <c r="Y156540" i="1"/>
  <c r="X156540" i="1"/>
  <c r="Y156539" i="1"/>
  <c r="X156539" i="1"/>
  <c r="Y156538" i="1"/>
  <c r="X156538" i="1"/>
  <c r="Y156537" i="1"/>
  <c r="X156537" i="1"/>
  <c r="Y156536" i="1"/>
  <c r="X156536" i="1"/>
  <c r="Y156535" i="1"/>
  <c r="X156535" i="1"/>
  <c r="Y156534" i="1"/>
  <c r="X156534" i="1"/>
  <c r="Y156533" i="1"/>
  <c r="X156533" i="1"/>
  <c r="Y156532" i="1"/>
  <c r="X156532" i="1"/>
  <c r="Y156531" i="1"/>
  <c r="X156531" i="1"/>
  <c r="Y156530" i="1"/>
  <c r="X156530" i="1"/>
  <c r="Y156529" i="1"/>
  <c r="X156529" i="1"/>
  <c r="Y156528" i="1"/>
  <c r="X156528" i="1"/>
  <c r="Y156527" i="1"/>
  <c r="X156527" i="1"/>
  <c r="Y156526" i="1"/>
  <c r="X156526" i="1"/>
  <c r="Y156525" i="1"/>
  <c r="X156525" i="1"/>
  <c r="Y156524" i="1"/>
  <c r="X156524" i="1"/>
  <c r="Y156523" i="1"/>
  <c r="X156523" i="1"/>
  <c r="Y156522" i="1"/>
  <c r="X156522" i="1"/>
  <c r="Y156521" i="1"/>
  <c r="X156521" i="1"/>
  <c r="Y156520" i="1"/>
  <c r="X156520" i="1"/>
  <c r="Y156519" i="1"/>
  <c r="X156519" i="1"/>
  <c r="Y156518" i="1"/>
  <c r="X156518" i="1"/>
  <c r="Y156517" i="1"/>
  <c r="X156517" i="1"/>
  <c r="Y156516" i="1"/>
  <c r="X156516" i="1"/>
  <c r="Y156515" i="1"/>
  <c r="X156515" i="1"/>
  <c r="Y156514" i="1"/>
  <c r="X156514" i="1"/>
  <c r="Y156513" i="1"/>
  <c r="X156513" i="1"/>
  <c r="Y156512" i="1"/>
  <c r="X156512" i="1"/>
  <c r="Y156511" i="1"/>
  <c r="X156511" i="1"/>
  <c r="Y156510" i="1"/>
  <c r="X156510" i="1"/>
  <c r="Y156509" i="1"/>
  <c r="X156509" i="1"/>
  <c r="Y156508" i="1"/>
  <c r="X156508" i="1"/>
  <c r="Y156507" i="1"/>
  <c r="X156507" i="1"/>
  <c r="Y156506" i="1"/>
  <c r="X156506" i="1"/>
  <c r="Y156505" i="1"/>
  <c r="X156505" i="1"/>
  <c r="Y156504" i="1"/>
  <c r="X156504" i="1"/>
  <c r="Y156503" i="1"/>
  <c r="X156503" i="1"/>
  <c r="Y156502" i="1"/>
  <c r="X156502" i="1"/>
  <c r="Y156501" i="1"/>
  <c r="X156501" i="1"/>
  <c r="Y156500" i="1"/>
  <c r="X156500" i="1"/>
  <c r="Y156499" i="1"/>
  <c r="X156499" i="1"/>
  <c r="Y156498" i="1"/>
  <c r="X156498" i="1"/>
  <c r="Y156497" i="1"/>
  <c r="X156497" i="1"/>
  <c r="Y156496" i="1"/>
  <c r="X156496" i="1"/>
  <c r="Y156495" i="1"/>
  <c r="X156495" i="1"/>
  <c r="Y156494" i="1"/>
  <c r="X156494" i="1"/>
  <c r="Y156493" i="1"/>
  <c r="X156493" i="1"/>
  <c r="Y156492" i="1"/>
  <c r="X156492" i="1"/>
  <c r="Y156491" i="1"/>
  <c r="X156491" i="1"/>
  <c r="Y156490" i="1"/>
  <c r="X156490" i="1"/>
  <c r="Y156489" i="1"/>
  <c r="X156489" i="1"/>
  <c r="Y156488" i="1"/>
  <c r="X156488" i="1"/>
  <c r="Y156487" i="1"/>
  <c r="X156487" i="1"/>
  <c r="Y156486" i="1"/>
  <c r="X156486" i="1"/>
  <c r="Y156485" i="1"/>
  <c r="X156485" i="1"/>
  <c r="Y156484" i="1"/>
  <c r="X156484" i="1"/>
  <c r="Y156483" i="1"/>
  <c r="X156483" i="1"/>
  <c r="Y156482" i="1"/>
  <c r="X156482" i="1"/>
  <c r="Y156481" i="1"/>
  <c r="X156481" i="1"/>
  <c r="Y156480" i="1"/>
  <c r="X156480" i="1"/>
  <c r="Y156479" i="1"/>
  <c r="X156479" i="1"/>
  <c r="Y156478" i="1"/>
  <c r="X156478" i="1"/>
  <c r="Y156477" i="1"/>
  <c r="X156477" i="1"/>
  <c r="Y156476" i="1"/>
  <c r="X156476" i="1"/>
  <c r="Y156475" i="1"/>
  <c r="X156475" i="1"/>
  <c r="Y156474" i="1"/>
  <c r="X156474" i="1"/>
  <c r="Y156473" i="1"/>
  <c r="X156473" i="1"/>
  <c r="Y156472" i="1"/>
  <c r="X156472" i="1"/>
  <c r="Y156471" i="1"/>
  <c r="X156471" i="1"/>
  <c r="Y156470" i="1"/>
  <c r="X156470" i="1"/>
  <c r="Y156469" i="1"/>
  <c r="X156469" i="1"/>
  <c r="Y156468" i="1"/>
  <c r="X156468" i="1"/>
  <c r="Y156467" i="1"/>
  <c r="X156467" i="1"/>
  <c r="Y156466" i="1"/>
  <c r="X156466" i="1"/>
  <c r="Y156465" i="1"/>
  <c r="X156465" i="1"/>
  <c r="Y156464" i="1"/>
  <c r="X156464" i="1"/>
  <c r="Y156463" i="1"/>
  <c r="X156463" i="1"/>
  <c r="Y156462" i="1"/>
  <c r="X156462" i="1"/>
  <c r="Y156461" i="1"/>
  <c r="X156461" i="1"/>
  <c r="Y156460" i="1"/>
  <c r="X156460" i="1"/>
  <c r="Y156459" i="1"/>
  <c r="X156459" i="1"/>
  <c r="Y156458" i="1"/>
  <c r="X156458" i="1"/>
  <c r="Y156457" i="1"/>
  <c r="X156457" i="1"/>
  <c r="Y156456" i="1"/>
  <c r="X156456" i="1"/>
  <c r="Y156455" i="1"/>
  <c r="X156455" i="1"/>
  <c r="Y156454" i="1"/>
  <c r="X156454" i="1"/>
  <c r="Y156453" i="1"/>
  <c r="X156453" i="1"/>
  <c r="Y156452" i="1"/>
  <c r="X156452" i="1"/>
  <c r="Y156451" i="1"/>
  <c r="X156451" i="1"/>
  <c r="Y156450" i="1"/>
  <c r="X156450" i="1"/>
  <c r="Y156449" i="1"/>
  <c r="X156449" i="1"/>
  <c r="Y156448" i="1"/>
  <c r="X156448" i="1"/>
  <c r="Y156447" i="1"/>
  <c r="X156447" i="1"/>
  <c r="Y156446" i="1"/>
  <c r="X156446" i="1"/>
  <c r="Y156445" i="1"/>
  <c r="X156445" i="1"/>
  <c r="Y156444" i="1"/>
  <c r="X156444" i="1"/>
  <c r="Y156443" i="1"/>
  <c r="X156443" i="1"/>
  <c r="Y156442" i="1"/>
  <c r="X156442" i="1"/>
  <c r="Y156441" i="1"/>
  <c r="X156441" i="1"/>
  <c r="Y156440" i="1"/>
  <c r="X156440" i="1"/>
  <c r="Y156439" i="1"/>
  <c r="X156439" i="1"/>
  <c r="Y156438" i="1"/>
  <c r="X156438" i="1"/>
  <c r="Y156437" i="1"/>
  <c r="X156437" i="1"/>
  <c r="Y156436" i="1"/>
  <c r="X156436" i="1"/>
  <c r="Y156435" i="1"/>
  <c r="X156435" i="1"/>
  <c r="Y156434" i="1"/>
  <c r="X156434" i="1"/>
  <c r="Y156433" i="1"/>
  <c r="X156433" i="1"/>
  <c r="Y156432" i="1"/>
  <c r="X156432" i="1"/>
  <c r="Y156431" i="1"/>
  <c r="X156431" i="1"/>
  <c r="Y156430" i="1"/>
  <c r="X156430" i="1"/>
  <c r="Y156429" i="1"/>
  <c r="X156429" i="1"/>
  <c r="Y156428" i="1"/>
  <c r="X156428" i="1"/>
  <c r="Y156427" i="1"/>
  <c r="X156427" i="1"/>
  <c r="Y156426" i="1"/>
  <c r="X156426" i="1"/>
  <c r="Y156425" i="1"/>
  <c r="X156425" i="1"/>
  <c r="Y156424" i="1"/>
  <c r="X156424" i="1"/>
  <c r="Y156423" i="1"/>
  <c r="X156423" i="1"/>
  <c r="Y156422" i="1"/>
  <c r="X156422" i="1"/>
  <c r="Y156421" i="1"/>
  <c r="X156421" i="1"/>
  <c r="Y156420" i="1"/>
  <c r="X156420" i="1"/>
  <c r="Y156419" i="1"/>
  <c r="X156419" i="1"/>
  <c r="Y156418" i="1"/>
  <c r="X156418" i="1"/>
  <c r="Y156417" i="1"/>
  <c r="X156417" i="1"/>
  <c r="Y156416" i="1"/>
  <c r="X156416" i="1"/>
  <c r="Y156415" i="1"/>
  <c r="X156415" i="1"/>
  <c r="Y156414" i="1"/>
  <c r="X156414" i="1"/>
  <c r="Y156413" i="1"/>
  <c r="X156413" i="1"/>
  <c r="Y156412" i="1"/>
  <c r="X156412" i="1"/>
  <c r="Y156411" i="1"/>
  <c r="X156411" i="1"/>
  <c r="Y156410" i="1"/>
  <c r="X156410" i="1"/>
  <c r="Y156409" i="1"/>
  <c r="X156409" i="1"/>
  <c r="Y156408" i="1"/>
  <c r="X156408" i="1"/>
  <c r="Y156407" i="1"/>
  <c r="X156407" i="1"/>
  <c r="Y156406" i="1"/>
  <c r="X156406" i="1"/>
  <c r="Y156405" i="1"/>
  <c r="X156405" i="1"/>
  <c r="Y156404" i="1"/>
  <c r="X156404" i="1"/>
  <c r="Y156403" i="1"/>
  <c r="X156403" i="1"/>
  <c r="Y156402" i="1"/>
  <c r="X156402" i="1"/>
  <c r="Y156401" i="1"/>
  <c r="X156401" i="1"/>
  <c r="Y156400" i="1"/>
  <c r="X156400" i="1"/>
  <c r="Y156399" i="1"/>
  <c r="X156399" i="1"/>
  <c r="Y156398" i="1"/>
  <c r="X156398" i="1"/>
  <c r="Y156397" i="1"/>
  <c r="X156397" i="1"/>
  <c r="Y156396" i="1"/>
  <c r="X156396" i="1"/>
  <c r="Y156395" i="1"/>
  <c r="X156395" i="1"/>
  <c r="Y156394" i="1"/>
  <c r="X156394" i="1"/>
  <c r="Y156393" i="1"/>
  <c r="X156393" i="1"/>
  <c r="Y156392" i="1"/>
  <c r="X156392" i="1"/>
  <c r="Y156391" i="1"/>
  <c r="X156391" i="1"/>
  <c r="Y156390" i="1"/>
  <c r="X156390" i="1"/>
  <c r="Y156389" i="1"/>
  <c r="X156389" i="1"/>
  <c r="Y156388" i="1"/>
  <c r="X156388" i="1"/>
  <c r="Y156387" i="1"/>
  <c r="X156387" i="1"/>
  <c r="Y156386" i="1"/>
  <c r="X156386" i="1"/>
  <c r="Y156385" i="1"/>
  <c r="X156385" i="1"/>
  <c r="Y156384" i="1"/>
  <c r="X156384" i="1"/>
  <c r="Y156383" i="1"/>
  <c r="X156383" i="1"/>
  <c r="Y156382" i="1"/>
  <c r="X156382" i="1"/>
  <c r="Y156381" i="1"/>
  <c r="X156381" i="1"/>
  <c r="Y156380" i="1"/>
  <c r="X156380" i="1"/>
  <c r="Y156379" i="1"/>
  <c r="X156379" i="1"/>
  <c r="Y156378" i="1"/>
  <c r="X156378" i="1"/>
  <c r="Y156377" i="1"/>
  <c r="X156377" i="1"/>
  <c r="Y156376" i="1"/>
  <c r="X156376" i="1"/>
  <c r="Y156375" i="1"/>
  <c r="X156375" i="1"/>
  <c r="Y156374" i="1"/>
  <c r="X156374" i="1"/>
  <c r="Y156373" i="1"/>
  <c r="X156373" i="1"/>
  <c r="Y156372" i="1"/>
  <c r="X156372" i="1"/>
  <c r="Y156371" i="1"/>
  <c r="X156371" i="1"/>
  <c r="Y156370" i="1"/>
  <c r="X156370" i="1"/>
  <c r="Y156369" i="1"/>
  <c r="X156369" i="1"/>
  <c r="Y156368" i="1"/>
  <c r="X156368" i="1"/>
  <c r="Y156367" i="1"/>
  <c r="X156367" i="1"/>
  <c r="Y156366" i="1"/>
  <c r="X156366" i="1"/>
  <c r="Y156365" i="1"/>
  <c r="X156365" i="1"/>
  <c r="Y156364" i="1"/>
  <c r="X156364" i="1"/>
  <c r="Y156363" i="1"/>
  <c r="X156363" i="1"/>
  <c r="Y156362" i="1"/>
  <c r="X156362" i="1"/>
  <c r="Y156361" i="1"/>
  <c r="X156361" i="1"/>
  <c r="Y156360" i="1"/>
  <c r="X156360" i="1"/>
  <c r="Y156359" i="1"/>
  <c r="X156359" i="1"/>
  <c r="Y156358" i="1"/>
  <c r="X156358" i="1"/>
  <c r="Y156357" i="1"/>
  <c r="X156357" i="1"/>
  <c r="Y156356" i="1"/>
  <c r="X156356" i="1"/>
  <c r="Y156355" i="1"/>
  <c r="X156355" i="1"/>
  <c r="Y156354" i="1"/>
  <c r="X156354" i="1"/>
  <c r="Y156353" i="1"/>
  <c r="X156353" i="1"/>
  <c r="Y156352" i="1"/>
  <c r="X156352" i="1"/>
  <c r="Y156351" i="1"/>
  <c r="X156351" i="1"/>
  <c r="Y156350" i="1"/>
  <c r="X156350" i="1"/>
  <c r="Y156349" i="1"/>
  <c r="X156349" i="1"/>
  <c r="Y156348" i="1"/>
  <c r="X156348" i="1"/>
  <c r="Y156347" i="1"/>
  <c r="X156347" i="1"/>
  <c r="Y156346" i="1"/>
  <c r="X156346" i="1"/>
  <c r="Y156345" i="1"/>
  <c r="X156345" i="1"/>
  <c r="Y156344" i="1"/>
  <c r="X156344" i="1"/>
  <c r="Y156343" i="1"/>
  <c r="X156343" i="1"/>
  <c r="Y156342" i="1"/>
  <c r="X156342" i="1"/>
  <c r="Y156341" i="1"/>
  <c r="X156341" i="1"/>
  <c r="Y156340" i="1"/>
  <c r="X156340" i="1"/>
  <c r="Y156339" i="1"/>
  <c r="X156339" i="1"/>
  <c r="Y156338" i="1"/>
  <c r="X156338" i="1"/>
  <c r="Y156337" i="1"/>
  <c r="X156337" i="1"/>
  <c r="Y156336" i="1"/>
  <c r="X156336" i="1"/>
  <c r="Y156335" i="1"/>
  <c r="X156335" i="1"/>
  <c r="Y156334" i="1"/>
  <c r="X156334" i="1"/>
  <c r="Y156333" i="1"/>
  <c r="X156333" i="1"/>
  <c r="Y156332" i="1"/>
  <c r="X156332" i="1"/>
  <c r="Y156331" i="1"/>
  <c r="X156331" i="1"/>
  <c r="Y156330" i="1"/>
  <c r="X156330" i="1"/>
  <c r="Y156329" i="1"/>
  <c r="X156329" i="1"/>
  <c r="Y156328" i="1"/>
  <c r="X156328" i="1"/>
  <c r="Y156327" i="1"/>
  <c r="X156327" i="1"/>
  <c r="Y156326" i="1"/>
  <c r="X156326" i="1"/>
  <c r="Y156325" i="1"/>
  <c r="X156325" i="1"/>
  <c r="Y156324" i="1"/>
  <c r="X156324" i="1"/>
  <c r="Y156323" i="1"/>
  <c r="X156323" i="1"/>
  <c r="Y156322" i="1"/>
  <c r="X156322" i="1"/>
  <c r="Y156321" i="1"/>
  <c r="X156321" i="1"/>
  <c r="Y156320" i="1"/>
  <c r="X156320" i="1"/>
  <c r="Y156319" i="1"/>
  <c r="X156319" i="1"/>
  <c r="Y156318" i="1"/>
  <c r="X156318" i="1"/>
  <c r="Y156317" i="1"/>
  <c r="X156317" i="1"/>
  <c r="Y156316" i="1"/>
  <c r="X156316" i="1"/>
  <c r="Y156315" i="1"/>
  <c r="X156315" i="1"/>
  <c r="Y156314" i="1"/>
  <c r="X156314" i="1"/>
  <c r="Y156313" i="1"/>
  <c r="X156313" i="1"/>
  <c r="Y156312" i="1"/>
  <c r="X156312" i="1"/>
  <c r="Y156311" i="1"/>
  <c r="X156311" i="1"/>
  <c r="Y156310" i="1"/>
  <c r="X156310" i="1"/>
  <c r="Y156309" i="1"/>
  <c r="X156309" i="1"/>
  <c r="Y156308" i="1"/>
  <c r="X156308" i="1"/>
  <c r="Y156307" i="1"/>
  <c r="X156307" i="1"/>
  <c r="Y156306" i="1"/>
  <c r="X156306" i="1"/>
  <c r="Y156305" i="1"/>
  <c r="X156305" i="1"/>
  <c r="Y156304" i="1"/>
  <c r="X156304" i="1"/>
  <c r="Y156303" i="1"/>
  <c r="X156303" i="1"/>
  <c r="Y156302" i="1"/>
  <c r="X156302" i="1"/>
  <c r="Y156301" i="1"/>
  <c r="X156301" i="1"/>
  <c r="Y156300" i="1"/>
  <c r="X156300" i="1"/>
  <c r="Y156299" i="1"/>
  <c r="X156299" i="1"/>
  <c r="Y156298" i="1"/>
  <c r="X156298" i="1"/>
  <c r="Y156297" i="1"/>
  <c r="X156297" i="1"/>
  <c r="Y156296" i="1"/>
  <c r="X156296" i="1"/>
  <c r="Y156295" i="1"/>
  <c r="X156295" i="1"/>
  <c r="Y156294" i="1"/>
  <c r="X156294" i="1"/>
  <c r="Y156293" i="1"/>
  <c r="X156293" i="1"/>
  <c r="Y156292" i="1"/>
  <c r="X156292" i="1"/>
  <c r="Y156291" i="1"/>
  <c r="X156291" i="1"/>
  <c r="Y156290" i="1"/>
  <c r="X156290" i="1"/>
  <c r="Y156289" i="1"/>
  <c r="X156289" i="1"/>
  <c r="Y156288" i="1"/>
  <c r="X156288" i="1"/>
  <c r="Y156287" i="1"/>
  <c r="X156287" i="1"/>
  <c r="Y156286" i="1"/>
  <c r="X156286" i="1"/>
  <c r="Y156285" i="1"/>
  <c r="X156285" i="1"/>
  <c r="Y156284" i="1"/>
  <c r="X156284" i="1"/>
  <c r="Y156283" i="1"/>
  <c r="X156283" i="1"/>
  <c r="Y156282" i="1"/>
  <c r="X156282" i="1"/>
  <c r="Y156281" i="1"/>
  <c r="X156281" i="1"/>
  <c r="Y156280" i="1"/>
  <c r="X156280" i="1"/>
  <c r="Y156279" i="1"/>
  <c r="X156279" i="1"/>
  <c r="Y156278" i="1"/>
  <c r="X156278" i="1"/>
  <c r="Y156277" i="1"/>
  <c r="X156277" i="1"/>
  <c r="Y156276" i="1"/>
  <c r="X156276" i="1"/>
  <c r="Y156275" i="1"/>
  <c r="X156275" i="1"/>
  <c r="Y156274" i="1"/>
  <c r="X156274" i="1"/>
  <c r="Y156273" i="1"/>
  <c r="X156273" i="1"/>
  <c r="Y156272" i="1"/>
  <c r="X156272" i="1"/>
  <c r="Y156271" i="1"/>
  <c r="X156271" i="1"/>
  <c r="Y156270" i="1"/>
  <c r="X156270" i="1"/>
  <c r="Y156269" i="1"/>
  <c r="X156269" i="1"/>
  <c r="Y156268" i="1"/>
  <c r="X156268" i="1"/>
  <c r="Y156267" i="1"/>
  <c r="X156267" i="1"/>
  <c r="Y156266" i="1"/>
  <c r="X156266" i="1"/>
  <c r="Y156265" i="1"/>
  <c r="X156265" i="1"/>
  <c r="Y156264" i="1"/>
  <c r="X156264" i="1"/>
  <c r="Y156263" i="1"/>
  <c r="X156263" i="1"/>
  <c r="Y156262" i="1"/>
  <c r="X156262" i="1"/>
  <c r="Y156261" i="1"/>
  <c r="X156261" i="1"/>
  <c r="Y156260" i="1"/>
  <c r="X156260" i="1"/>
  <c r="Y156259" i="1"/>
  <c r="X156259" i="1"/>
  <c r="Y156258" i="1"/>
  <c r="X156258" i="1"/>
  <c r="Y156257" i="1"/>
  <c r="X156257" i="1"/>
  <c r="Y156256" i="1"/>
  <c r="X156256" i="1"/>
  <c r="Y156255" i="1"/>
  <c r="X156255" i="1"/>
  <c r="Y156254" i="1"/>
  <c r="X156254" i="1"/>
  <c r="Y156253" i="1"/>
  <c r="X156253" i="1"/>
  <c r="Y156252" i="1"/>
  <c r="X156252" i="1"/>
  <c r="Y156251" i="1"/>
  <c r="X156251" i="1"/>
  <c r="Y156250" i="1"/>
  <c r="X156250" i="1"/>
  <c r="Y156249" i="1"/>
  <c r="X156249" i="1"/>
  <c r="Y156248" i="1"/>
  <c r="X156248" i="1"/>
  <c r="Y156247" i="1"/>
  <c r="X156247" i="1"/>
  <c r="Y156246" i="1"/>
  <c r="X156246" i="1"/>
  <c r="Y156245" i="1"/>
  <c r="X156245" i="1"/>
  <c r="Y156244" i="1"/>
  <c r="X156244" i="1"/>
  <c r="Y156243" i="1"/>
  <c r="X156243" i="1"/>
  <c r="Y156242" i="1"/>
  <c r="X156242" i="1"/>
  <c r="Y156241" i="1"/>
  <c r="X156241" i="1"/>
  <c r="Y156240" i="1"/>
  <c r="X156240" i="1"/>
  <c r="Y156239" i="1"/>
  <c r="X156239" i="1"/>
  <c r="Y156238" i="1"/>
  <c r="X156238" i="1"/>
  <c r="Y156237" i="1"/>
  <c r="X156237" i="1"/>
  <c r="Y156236" i="1"/>
  <c r="X156236" i="1"/>
  <c r="Y156235" i="1"/>
  <c r="X156235" i="1"/>
  <c r="Y156234" i="1"/>
  <c r="X156234" i="1"/>
  <c r="Y156233" i="1"/>
  <c r="X156233" i="1"/>
  <c r="Y156232" i="1"/>
  <c r="X156232" i="1"/>
  <c r="Y156231" i="1"/>
  <c r="X156231" i="1"/>
  <c r="Y156230" i="1"/>
  <c r="X156230" i="1"/>
  <c r="Y156229" i="1"/>
  <c r="X156229" i="1"/>
  <c r="Y156228" i="1"/>
  <c r="X156228" i="1"/>
  <c r="Y156227" i="1"/>
  <c r="X156227" i="1"/>
  <c r="Y156226" i="1"/>
  <c r="X156226" i="1"/>
  <c r="Y156225" i="1"/>
  <c r="X156225" i="1"/>
  <c r="Y156224" i="1"/>
  <c r="X156224" i="1"/>
  <c r="Y156223" i="1"/>
  <c r="X156223" i="1"/>
  <c r="Y156222" i="1"/>
  <c r="X156222" i="1"/>
  <c r="Y156221" i="1"/>
  <c r="X156221" i="1"/>
  <c r="Y156220" i="1"/>
  <c r="X156220" i="1"/>
  <c r="Y156219" i="1"/>
  <c r="X156219" i="1"/>
  <c r="Y156218" i="1"/>
  <c r="X156218" i="1"/>
  <c r="Y156217" i="1"/>
  <c r="X156217" i="1"/>
  <c r="Y156216" i="1"/>
  <c r="X156216" i="1"/>
  <c r="Y156215" i="1"/>
  <c r="X156215" i="1"/>
  <c r="Y156214" i="1"/>
  <c r="X156214" i="1"/>
  <c r="Y156213" i="1"/>
  <c r="X156213" i="1"/>
  <c r="Y156212" i="1"/>
  <c r="X156212" i="1"/>
  <c r="Y156211" i="1"/>
  <c r="X156211" i="1"/>
  <c r="Y156210" i="1"/>
  <c r="X156210" i="1"/>
  <c r="Y156209" i="1"/>
  <c r="X156209" i="1"/>
  <c r="Y156208" i="1"/>
  <c r="X156208" i="1"/>
  <c r="Y156207" i="1"/>
  <c r="X156207" i="1"/>
  <c r="Y156206" i="1"/>
  <c r="X156206" i="1"/>
  <c r="Y156205" i="1"/>
  <c r="X156205" i="1"/>
  <c r="Y156204" i="1"/>
  <c r="X156204" i="1"/>
  <c r="Y156203" i="1"/>
  <c r="X156203" i="1"/>
  <c r="Y156202" i="1"/>
  <c r="X156202" i="1"/>
  <c r="Y156201" i="1"/>
  <c r="X156201" i="1"/>
  <c r="Y156200" i="1"/>
  <c r="X156200" i="1"/>
  <c r="Y156199" i="1"/>
  <c r="X156199" i="1"/>
  <c r="Y156198" i="1"/>
  <c r="X156198" i="1"/>
  <c r="Y156197" i="1"/>
  <c r="X156197" i="1"/>
  <c r="Y156196" i="1"/>
  <c r="X156196" i="1"/>
  <c r="Y156195" i="1"/>
  <c r="X156195" i="1"/>
  <c r="Y156194" i="1"/>
  <c r="X156194" i="1"/>
  <c r="Y156193" i="1"/>
  <c r="X156193" i="1"/>
  <c r="Y156192" i="1"/>
  <c r="X156192" i="1"/>
  <c r="Y156191" i="1"/>
  <c r="X156191" i="1"/>
  <c r="Y156190" i="1"/>
  <c r="X156190" i="1"/>
  <c r="Y156189" i="1"/>
  <c r="X156189" i="1"/>
  <c r="Y156188" i="1"/>
  <c r="X156188" i="1"/>
  <c r="Y156187" i="1"/>
  <c r="X156187" i="1"/>
  <c r="Y156186" i="1"/>
  <c r="X156186" i="1"/>
  <c r="Y156185" i="1"/>
  <c r="X156185" i="1"/>
  <c r="Y156184" i="1"/>
  <c r="X156184" i="1"/>
  <c r="Y156183" i="1"/>
  <c r="X156183" i="1"/>
  <c r="Y156182" i="1"/>
  <c r="X156182" i="1"/>
  <c r="Y156181" i="1"/>
  <c r="X156181" i="1"/>
  <c r="Y156180" i="1"/>
  <c r="X156180" i="1"/>
  <c r="Y156179" i="1"/>
  <c r="X156179" i="1"/>
  <c r="Y156178" i="1"/>
  <c r="X156178" i="1"/>
  <c r="Y156177" i="1"/>
  <c r="X156177" i="1"/>
  <c r="Y156176" i="1"/>
  <c r="X156176" i="1"/>
  <c r="Y156175" i="1"/>
  <c r="X156175" i="1"/>
  <c r="Y156174" i="1"/>
  <c r="X156174" i="1"/>
  <c r="Y156173" i="1"/>
  <c r="X156173" i="1"/>
  <c r="Y156172" i="1"/>
  <c r="X156172" i="1"/>
  <c r="Y156171" i="1"/>
  <c r="X156171" i="1"/>
  <c r="Y156170" i="1"/>
  <c r="X156170" i="1"/>
  <c r="Y156169" i="1"/>
  <c r="X156169" i="1"/>
  <c r="Y156168" i="1"/>
  <c r="X156168" i="1"/>
  <c r="Y156167" i="1"/>
  <c r="X156167" i="1"/>
  <c r="Y156166" i="1"/>
  <c r="X156166" i="1"/>
  <c r="Y156165" i="1"/>
  <c r="X156165" i="1"/>
  <c r="Y156164" i="1"/>
  <c r="X156164" i="1"/>
  <c r="Y156163" i="1"/>
  <c r="X156163" i="1"/>
  <c r="Y156162" i="1"/>
  <c r="X156162" i="1"/>
  <c r="Y156161" i="1"/>
  <c r="X156161" i="1"/>
  <c r="Y156160" i="1"/>
  <c r="X156160" i="1"/>
  <c r="Y156159" i="1"/>
  <c r="X156159" i="1"/>
  <c r="Y156158" i="1"/>
  <c r="X156158" i="1"/>
  <c r="Y156157" i="1"/>
  <c r="X156157" i="1"/>
  <c r="Y156156" i="1"/>
  <c r="X156156" i="1"/>
  <c r="Y156155" i="1"/>
  <c r="X156155" i="1"/>
  <c r="Y156154" i="1"/>
  <c r="X156154" i="1"/>
  <c r="Y156153" i="1"/>
  <c r="X156153" i="1"/>
  <c r="Y156152" i="1"/>
  <c r="X156152" i="1"/>
  <c r="Y156151" i="1"/>
  <c r="X156151" i="1"/>
  <c r="Y156150" i="1"/>
  <c r="X156150" i="1"/>
  <c r="Y156149" i="1"/>
  <c r="X156149" i="1"/>
  <c r="Y156148" i="1"/>
  <c r="X156148" i="1"/>
  <c r="Y156147" i="1"/>
  <c r="X156147" i="1"/>
  <c r="Y156146" i="1"/>
  <c r="X156146" i="1"/>
  <c r="Y156145" i="1"/>
  <c r="X156145" i="1"/>
  <c r="Y156144" i="1"/>
  <c r="X156144" i="1"/>
  <c r="Y156143" i="1"/>
  <c r="X156143" i="1"/>
  <c r="Y156142" i="1"/>
  <c r="X156142" i="1"/>
  <c r="Y156141" i="1"/>
  <c r="X156141" i="1"/>
  <c r="Y156140" i="1"/>
  <c r="X156140" i="1"/>
  <c r="Y156139" i="1"/>
  <c r="X156139" i="1"/>
  <c r="Y156138" i="1"/>
  <c r="X156138" i="1"/>
  <c r="Y156137" i="1"/>
  <c r="X156137" i="1"/>
  <c r="Y156136" i="1"/>
  <c r="X156136" i="1"/>
  <c r="Y156135" i="1"/>
  <c r="X156135" i="1"/>
  <c r="Y156134" i="1"/>
  <c r="X156134" i="1"/>
  <c r="Y156133" i="1"/>
  <c r="X156133" i="1"/>
  <c r="Y156132" i="1"/>
  <c r="X156132" i="1"/>
  <c r="Y156131" i="1"/>
  <c r="X156131" i="1"/>
  <c r="Y156130" i="1"/>
  <c r="X156130" i="1"/>
  <c r="Y156129" i="1"/>
  <c r="X156129" i="1"/>
  <c r="Y156128" i="1"/>
  <c r="X156128" i="1"/>
  <c r="Y156127" i="1"/>
  <c r="X156127" i="1"/>
  <c r="Y156126" i="1"/>
  <c r="X156126" i="1"/>
  <c r="Y156125" i="1"/>
  <c r="X156125" i="1"/>
  <c r="Y156124" i="1"/>
  <c r="X156124" i="1"/>
  <c r="Y156123" i="1"/>
  <c r="X156123" i="1"/>
  <c r="Y156122" i="1"/>
  <c r="X156122" i="1"/>
  <c r="Y156121" i="1"/>
  <c r="X156121" i="1"/>
  <c r="Y156120" i="1"/>
  <c r="X156120" i="1"/>
  <c r="Y156119" i="1"/>
  <c r="X156119" i="1"/>
  <c r="Y156118" i="1"/>
  <c r="X156118" i="1"/>
  <c r="Y156117" i="1"/>
  <c r="X156117" i="1"/>
  <c r="Y156116" i="1"/>
  <c r="X156116" i="1"/>
  <c r="Y156115" i="1"/>
  <c r="X156115" i="1"/>
  <c r="Y156114" i="1"/>
  <c r="X156114" i="1"/>
  <c r="Y156113" i="1"/>
  <c r="X156113" i="1"/>
  <c r="Y156112" i="1"/>
  <c r="X156112" i="1"/>
  <c r="Y156111" i="1"/>
  <c r="X156111" i="1"/>
  <c r="Y156110" i="1"/>
  <c r="X156110" i="1"/>
  <c r="Y156109" i="1"/>
  <c r="X156109" i="1"/>
  <c r="Y156108" i="1"/>
  <c r="X156108" i="1"/>
  <c r="Y156107" i="1"/>
  <c r="X156107" i="1"/>
  <c r="Y156106" i="1"/>
  <c r="X156106" i="1"/>
  <c r="Y156105" i="1"/>
  <c r="X156105" i="1"/>
  <c r="Y156104" i="1"/>
  <c r="X156104" i="1"/>
  <c r="Y156103" i="1"/>
  <c r="X156103" i="1"/>
  <c r="Y156102" i="1"/>
  <c r="X156102" i="1"/>
  <c r="Y156101" i="1"/>
  <c r="X156101" i="1"/>
  <c r="Y156100" i="1"/>
  <c r="X156100" i="1"/>
  <c r="Y156099" i="1"/>
  <c r="X156099" i="1"/>
  <c r="Y156098" i="1"/>
  <c r="X156098" i="1"/>
  <c r="Y156097" i="1"/>
  <c r="X156097" i="1"/>
  <c r="Y156096" i="1"/>
  <c r="X156096" i="1"/>
  <c r="Y156095" i="1"/>
  <c r="X156095" i="1"/>
  <c r="Y156094" i="1"/>
  <c r="X156094" i="1"/>
  <c r="Y156093" i="1"/>
  <c r="X156093" i="1"/>
  <c r="Y156092" i="1"/>
  <c r="X156092" i="1"/>
  <c r="Y156091" i="1"/>
  <c r="X156091" i="1"/>
  <c r="Y156090" i="1"/>
  <c r="X156090" i="1"/>
  <c r="Y156089" i="1"/>
  <c r="X156089" i="1"/>
  <c r="Y156088" i="1"/>
  <c r="X156088" i="1"/>
  <c r="Y156087" i="1"/>
  <c r="X156087" i="1"/>
  <c r="Y156086" i="1"/>
  <c r="X156086" i="1"/>
  <c r="Y156085" i="1"/>
  <c r="X156085" i="1"/>
  <c r="Y156084" i="1"/>
  <c r="X156084" i="1"/>
  <c r="Y156083" i="1"/>
  <c r="X156083" i="1"/>
  <c r="Y156082" i="1"/>
  <c r="X156082" i="1"/>
  <c r="Y156081" i="1"/>
  <c r="X156081" i="1"/>
  <c r="Y156080" i="1"/>
  <c r="X156080" i="1"/>
  <c r="Y156079" i="1"/>
  <c r="X156079" i="1"/>
  <c r="Y156078" i="1"/>
  <c r="X156078" i="1"/>
  <c r="Y156077" i="1"/>
  <c r="X156077" i="1"/>
  <c r="Y156076" i="1"/>
  <c r="X156076" i="1"/>
  <c r="Y156075" i="1"/>
  <c r="X156075" i="1"/>
  <c r="Y156074" i="1"/>
  <c r="X156074" i="1"/>
  <c r="Y156073" i="1"/>
  <c r="X156073" i="1"/>
  <c r="Y156072" i="1"/>
  <c r="X156072" i="1"/>
  <c r="Y156071" i="1"/>
  <c r="X156071" i="1"/>
  <c r="Y156070" i="1"/>
  <c r="X156070" i="1"/>
  <c r="Y156069" i="1"/>
  <c r="X156069" i="1"/>
  <c r="Y156068" i="1"/>
  <c r="X156068" i="1"/>
  <c r="Y156067" i="1"/>
  <c r="X156067" i="1"/>
  <c r="Y156066" i="1"/>
  <c r="X156066" i="1"/>
  <c r="Y156065" i="1"/>
  <c r="X156065" i="1"/>
  <c r="Y156064" i="1"/>
  <c r="X156064" i="1"/>
  <c r="Y156063" i="1"/>
  <c r="X156063" i="1"/>
  <c r="Y156062" i="1"/>
  <c r="X156062" i="1"/>
  <c r="Y156061" i="1"/>
  <c r="X156061" i="1"/>
  <c r="Y156060" i="1"/>
  <c r="X156060" i="1"/>
  <c r="Y156059" i="1"/>
  <c r="X156059" i="1"/>
  <c r="Y156058" i="1"/>
  <c r="X156058" i="1"/>
  <c r="Y156057" i="1"/>
  <c r="X156057" i="1"/>
  <c r="Y156056" i="1"/>
  <c r="X156056" i="1"/>
  <c r="Y156055" i="1"/>
  <c r="X156055" i="1"/>
  <c r="Y156054" i="1"/>
  <c r="X156054" i="1"/>
  <c r="Y156053" i="1"/>
  <c r="X156053" i="1"/>
  <c r="Y156052" i="1"/>
  <c r="X156052" i="1"/>
  <c r="Y156051" i="1"/>
  <c r="X156051" i="1"/>
  <c r="Y156050" i="1"/>
  <c r="X156050" i="1"/>
  <c r="Y156049" i="1"/>
  <c r="X156049" i="1"/>
  <c r="Y156048" i="1"/>
  <c r="X156048" i="1"/>
  <c r="Y156047" i="1"/>
  <c r="X156047" i="1"/>
  <c r="Y156046" i="1"/>
  <c r="X156046" i="1"/>
  <c r="Y156045" i="1"/>
  <c r="X156045" i="1"/>
  <c r="Y156044" i="1"/>
  <c r="X156044" i="1"/>
  <c r="Y156043" i="1"/>
  <c r="X156043" i="1"/>
  <c r="Y156042" i="1"/>
  <c r="X156042" i="1"/>
  <c r="Y156041" i="1"/>
  <c r="X156041" i="1"/>
  <c r="Y156040" i="1"/>
  <c r="X156040" i="1"/>
  <c r="Y156039" i="1"/>
  <c r="X156039" i="1"/>
  <c r="Y156038" i="1"/>
  <c r="X156038" i="1"/>
  <c r="Y156037" i="1"/>
  <c r="X156037" i="1"/>
  <c r="Y156036" i="1"/>
  <c r="X156036" i="1"/>
  <c r="Y156035" i="1"/>
  <c r="X156035" i="1"/>
  <c r="Y156034" i="1"/>
  <c r="X156034" i="1"/>
  <c r="Y156033" i="1"/>
  <c r="X156033" i="1"/>
  <c r="Y156032" i="1"/>
  <c r="X156032" i="1"/>
  <c r="Y156031" i="1"/>
  <c r="X156031" i="1"/>
  <c r="Y156030" i="1"/>
  <c r="X156030" i="1"/>
  <c r="Y156029" i="1"/>
  <c r="X156029" i="1"/>
  <c r="Y156028" i="1"/>
  <c r="X156028" i="1"/>
  <c r="Y156027" i="1"/>
  <c r="X156027" i="1"/>
  <c r="Y156026" i="1"/>
  <c r="X156026" i="1"/>
  <c r="Y156025" i="1"/>
  <c r="X156025" i="1"/>
  <c r="Y156024" i="1"/>
  <c r="X156024" i="1"/>
  <c r="Y156023" i="1"/>
  <c r="X156023" i="1"/>
  <c r="Y156022" i="1"/>
  <c r="X156022" i="1"/>
  <c r="Y156021" i="1"/>
  <c r="X156021" i="1"/>
  <c r="Y156020" i="1"/>
  <c r="X156020" i="1"/>
  <c r="Y156019" i="1"/>
  <c r="X156019" i="1"/>
  <c r="Y156018" i="1"/>
  <c r="X156018" i="1"/>
  <c r="Y156017" i="1"/>
  <c r="X156017" i="1"/>
  <c r="Y156016" i="1"/>
  <c r="X156016" i="1"/>
  <c r="Y156015" i="1"/>
  <c r="X156015" i="1"/>
  <c r="Y156014" i="1"/>
  <c r="X156014" i="1"/>
  <c r="Y156013" i="1"/>
  <c r="X156013" i="1"/>
  <c r="Y156012" i="1"/>
  <c r="X156012" i="1"/>
  <c r="Y156011" i="1"/>
  <c r="X156011" i="1"/>
  <c r="Y156010" i="1"/>
  <c r="X156010" i="1"/>
  <c r="Y156009" i="1"/>
  <c r="X156009" i="1"/>
  <c r="Y156008" i="1"/>
  <c r="X156008" i="1"/>
  <c r="Y156007" i="1"/>
  <c r="X156007" i="1"/>
  <c r="Y156006" i="1"/>
  <c r="X156006" i="1"/>
  <c r="Y156005" i="1"/>
  <c r="X156005" i="1"/>
  <c r="Y156004" i="1"/>
  <c r="X156004" i="1"/>
  <c r="Y156003" i="1"/>
  <c r="X156003" i="1"/>
  <c r="Y156002" i="1"/>
  <c r="X156002" i="1"/>
  <c r="Y156001" i="1"/>
  <c r="X156001" i="1"/>
  <c r="Y156000" i="1"/>
  <c r="X156000" i="1"/>
  <c r="Y155999" i="1"/>
  <c r="X155999" i="1"/>
  <c r="Y155998" i="1"/>
  <c r="X155998" i="1"/>
  <c r="Y155997" i="1"/>
  <c r="X155997" i="1"/>
  <c r="Y155996" i="1"/>
  <c r="X155996" i="1"/>
  <c r="Y155995" i="1"/>
  <c r="X155995" i="1"/>
  <c r="Y155994" i="1"/>
  <c r="X155994" i="1"/>
  <c r="Y155993" i="1"/>
  <c r="X155993" i="1"/>
  <c r="Y155992" i="1"/>
  <c r="X155992" i="1"/>
  <c r="Y155991" i="1"/>
  <c r="X155991" i="1"/>
  <c r="Y155990" i="1"/>
  <c r="X155990" i="1"/>
  <c r="Y155989" i="1"/>
  <c r="X155989" i="1"/>
  <c r="Y155988" i="1"/>
  <c r="X155988" i="1"/>
  <c r="Y155987" i="1"/>
  <c r="X155987" i="1"/>
  <c r="Y155986" i="1"/>
  <c r="X155986" i="1"/>
  <c r="Y155985" i="1"/>
  <c r="X155985" i="1"/>
  <c r="Y155984" i="1"/>
  <c r="X155984" i="1"/>
  <c r="Y155983" i="1"/>
  <c r="X155983" i="1"/>
  <c r="Y155982" i="1"/>
  <c r="X155982" i="1"/>
  <c r="Y155981" i="1"/>
  <c r="X155981" i="1"/>
  <c r="Y155980" i="1"/>
  <c r="X155980" i="1"/>
  <c r="Y155979" i="1"/>
  <c r="X155979" i="1"/>
  <c r="Y155978" i="1"/>
  <c r="X155978" i="1"/>
  <c r="Y155977" i="1"/>
  <c r="X155977" i="1"/>
  <c r="Y155976" i="1"/>
  <c r="X155976" i="1"/>
  <c r="Y155975" i="1"/>
  <c r="X155975" i="1"/>
  <c r="Y155974" i="1"/>
  <c r="X155974" i="1"/>
  <c r="Y155973" i="1"/>
  <c r="X155973" i="1"/>
  <c r="Y155972" i="1"/>
  <c r="X155972" i="1"/>
  <c r="Y155971" i="1"/>
  <c r="X155971" i="1"/>
  <c r="Y155970" i="1"/>
  <c r="X155970" i="1"/>
  <c r="Y155969" i="1"/>
  <c r="X155969" i="1"/>
  <c r="Y155968" i="1"/>
  <c r="X155968" i="1"/>
  <c r="Y155967" i="1"/>
  <c r="X155967" i="1"/>
  <c r="Y155966" i="1"/>
  <c r="X155966" i="1"/>
  <c r="Y155965" i="1"/>
  <c r="X155965" i="1"/>
  <c r="Y155964" i="1"/>
  <c r="X155964" i="1"/>
  <c r="Y155963" i="1"/>
  <c r="X155963" i="1"/>
  <c r="Y155962" i="1"/>
  <c r="X155962" i="1"/>
  <c r="Y155961" i="1"/>
  <c r="X155961" i="1"/>
  <c r="Y155960" i="1"/>
  <c r="X155960" i="1"/>
  <c r="Y155959" i="1"/>
  <c r="X155959" i="1"/>
  <c r="Y155958" i="1"/>
  <c r="X155958" i="1"/>
  <c r="Y155957" i="1"/>
  <c r="X155957" i="1"/>
  <c r="Y155956" i="1"/>
  <c r="X155956" i="1"/>
  <c r="Y155955" i="1"/>
  <c r="X155955" i="1"/>
  <c r="Y155954" i="1"/>
  <c r="X155954" i="1"/>
  <c r="Y155953" i="1"/>
  <c r="X155953" i="1"/>
  <c r="Y155952" i="1"/>
  <c r="X155952" i="1"/>
  <c r="Y155951" i="1"/>
  <c r="X155951" i="1"/>
  <c r="Y155950" i="1"/>
  <c r="X155950" i="1"/>
  <c r="Y155949" i="1"/>
  <c r="X155949" i="1"/>
  <c r="Y155948" i="1"/>
  <c r="X155948" i="1"/>
  <c r="Y155947" i="1"/>
  <c r="X155947" i="1"/>
  <c r="Y155946" i="1"/>
  <c r="X155946" i="1"/>
  <c r="Y155945" i="1"/>
  <c r="X155945" i="1"/>
  <c r="Y155944" i="1"/>
  <c r="X155944" i="1"/>
  <c r="Y155943" i="1"/>
  <c r="X155943" i="1"/>
  <c r="Y155942" i="1"/>
  <c r="X155942" i="1"/>
  <c r="Y155941" i="1"/>
  <c r="X155941" i="1"/>
  <c r="Y155940" i="1"/>
  <c r="X155940" i="1"/>
  <c r="Y155939" i="1"/>
  <c r="X155939" i="1"/>
  <c r="Y155938" i="1"/>
  <c r="X155938" i="1"/>
  <c r="Y155937" i="1"/>
  <c r="X155937" i="1"/>
  <c r="Y155936" i="1"/>
  <c r="X155936" i="1"/>
  <c r="Y155935" i="1"/>
  <c r="X155935" i="1"/>
  <c r="Y155934" i="1"/>
  <c r="X155934" i="1"/>
  <c r="Y155933" i="1"/>
  <c r="X155933" i="1"/>
  <c r="Y155932" i="1"/>
  <c r="X155932" i="1"/>
  <c r="Y155931" i="1"/>
  <c r="X155931" i="1"/>
  <c r="Y155930" i="1"/>
  <c r="X155930" i="1"/>
  <c r="Y155929" i="1"/>
  <c r="X155929" i="1"/>
  <c r="Y155928" i="1"/>
  <c r="X155928" i="1"/>
  <c r="Y155927" i="1"/>
  <c r="X155927" i="1"/>
  <c r="Y155926" i="1"/>
  <c r="X155926" i="1"/>
  <c r="Y155925" i="1"/>
  <c r="X155925" i="1"/>
  <c r="Y155924" i="1"/>
  <c r="X155924" i="1"/>
  <c r="Y155923" i="1"/>
  <c r="X155923" i="1"/>
  <c r="Y155922" i="1"/>
  <c r="X155922" i="1"/>
  <c r="Y155921" i="1"/>
  <c r="X155921" i="1"/>
  <c r="Y155920" i="1"/>
  <c r="X155920" i="1"/>
  <c r="Y155919" i="1"/>
  <c r="X155919" i="1"/>
  <c r="Y155918" i="1"/>
  <c r="X155918" i="1"/>
  <c r="Y155917" i="1"/>
  <c r="X155917" i="1"/>
  <c r="Y155916" i="1"/>
  <c r="X155916" i="1"/>
  <c r="Y155915" i="1"/>
  <c r="X155915" i="1"/>
  <c r="Y155914" i="1"/>
  <c r="X155914" i="1"/>
  <c r="Y155913" i="1"/>
  <c r="X155913" i="1"/>
  <c r="Y155912" i="1"/>
  <c r="X155912" i="1"/>
  <c r="Y155911" i="1"/>
  <c r="X155911" i="1"/>
  <c r="Y155910" i="1"/>
  <c r="X155910" i="1"/>
  <c r="Y155909" i="1"/>
  <c r="X155909" i="1"/>
  <c r="Y155908" i="1"/>
  <c r="X155908" i="1"/>
  <c r="Y155907" i="1"/>
  <c r="X155907" i="1"/>
  <c r="Y155906" i="1"/>
  <c r="X155906" i="1"/>
  <c r="Y155905" i="1"/>
  <c r="X155905" i="1"/>
  <c r="Y155904" i="1"/>
  <c r="X155904" i="1"/>
  <c r="Y155903" i="1"/>
  <c r="X155903" i="1"/>
  <c r="Y155902" i="1"/>
  <c r="X155902" i="1"/>
  <c r="Y155901" i="1"/>
  <c r="X155901" i="1"/>
  <c r="Y155900" i="1"/>
  <c r="X155900" i="1"/>
  <c r="Y155899" i="1"/>
  <c r="X155899" i="1"/>
  <c r="Y155898" i="1"/>
  <c r="X155898" i="1"/>
  <c r="Y155897" i="1"/>
  <c r="X155897" i="1"/>
  <c r="Y155896" i="1"/>
  <c r="X155896" i="1"/>
  <c r="Y155895" i="1"/>
  <c r="X155895" i="1"/>
  <c r="Y155894" i="1"/>
  <c r="X155894" i="1"/>
  <c r="Y155893" i="1"/>
  <c r="X155893" i="1"/>
  <c r="Y155892" i="1"/>
  <c r="X155892" i="1"/>
  <c r="Y155891" i="1"/>
  <c r="X155891" i="1"/>
  <c r="Y155890" i="1"/>
  <c r="X155890" i="1"/>
  <c r="Y155889" i="1"/>
  <c r="X155889" i="1"/>
  <c r="Y155888" i="1"/>
  <c r="X155888" i="1"/>
  <c r="Y155887" i="1"/>
  <c r="X155887" i="1"/>
  <c r="Y155886" i="1"/>
  <c r="X155886" i="1"/>
  <c r="Y155885" i="1"/>
  <c r="X155885" i="1"/>
  <c r="Y155884" i="1"/>
  <c r="X155884" i="1"/>
  <c r="Y155883" i="1"/>
  <c r="X155883" i="1"/>
  <c r="Y155882" i="1"/>
  <c r="X155882" i="1"/>
  <c r="Y155881" i="1"/>
  <c r="X155881" i="1"/>
  <c r="Y155880" i="1"/>
  <c r="X155880" i="1"/>
  <c r="Y155879" i="1"/>
  <c r="X155879" i="1"/>
  <c r="Y155878" i="1"/>
  <c r="X155878" i="1"/>
  <c r="Y155877" i="1"/>
  <c r="X155877" i="1"/>
  <c r="Y155876" i="1"/>
  <c r="X155876" i="1"/>
  <c r="Y155875" i="1"/>
  <c r="X155875" i="1"/>
  <c r="Y155874" i="1"/>
  <c r="X155874" i="1"/>
  <c r="Y155873" i="1"/>
  <c r="X155873" i="1"/>
  <c r="Y155872" i="1"/>
  <c r="X155872" i="1"/>
  <c r="Y155871" i="1"/>
  <c r="X155871" i="1"/>
  <c r="Y155870" i="1"/>
  <c r="X155870" i="1"/>
  <c r="Y155869" i="1"/>
  <c r="X155869" i="1"/>
  <c r="Y155868" i="1"/>
  <c r="X155868" i="1"/>
  <c r="Y155867" i="1"/>
  <c r="X155867" i="1"/>
  <c r="Y155866" i="1"/>
  <c r="X155866" i="1"/>
  <c r="Y155865" i="1"/>
  <c r="X155865" i="1"/>
  <c r="Y155864" i="1"/>
  <c r="X155864" i="1"/>
  <c r="Y155863" i="1"/>
  <c r="X155863" i="1"/>
  <c r="Y155862" i="1"/>
  <c r="X155862" i="1"/>
  <c r="Y155861" i="1"/>
  <c r="X155861" i="1"/>
  <c r="Y155860" i="1"/>
  <c r="X155860" i="1"/>
  <c r="Y155859" i="1"/>
  <c r="X155859" i="1"/>
  <c r="Y155858" i="1"/>
  <c r="X155858" i="1"/>
  <c r="Y155857" i="1"/>
  <c r="X155857" i="1"/>
  <c r="Y155856" i="1"/>
  <c r="X155856" i="1"/>
  <c r="Y155855" i="1"/>
  <c r="X155855" i="1"/>
  <c r="Y155854" i="1"/>
  <c r="X155854" i="1"/>
  <c r="Y155853" i="1"/>
  <c r="X155853" i="1"/>
  <c r="Y155852" i="1"/>
  <c r="X155852" i="1"/>
  <c r="Y155851" i="1"/>
  <c r="X155851" i="1"/>
  <c r="Y155850" i="1"/>
  <c r="X155850" i="1"/>
  <c r="Y155849" i="1"/>
  <c r="X155849" i="1"/>
  <c r="Y155848" i="1"/>
  <c r="X155848" i="1"/>
  <c r="Y155847" i="1"/>
  <c r="X155847" i="1"/>
  <c r="Y155846" i="1"/>
  <c r="X155846" i="1"/>
  <c r="Y155845" i="1"/>
  <c r="X155845" i="1"/>
  <c r="Y155844" i="1"/>
  <c r="X155844" i="1"/>
  <c r="Y155843" i="1"/>
  <c r="X155843" i="1"/>
  <c r="Y155842" i="1"/>
  <c r="X155842" i="1"/>
  <c r="Y155841" i="1"/>
  <c r="X155841" i="1"/>
  <c r="Y155840" i="1"/>
  <c r="X155840" i="1"/>
  <c r="Y155839" i="1"/>
  <c r="X155839" i="1"/>
  <c r="Y155838" i="1"/>
  <c r="X155838" i="1"/>
  <c r="Y155837" i="1"/>
  <c r="X155837" i="1"/>
  <c r="Y155836" i="1"/>
  <c r="X155836" i="1"/>
  <c r="Y155835" i="1"/>
  <c r="X155835" i="1"/>
  <c r="Y155834" i="1"/>
  <c r="X155834" i="1"/>
  <c r="Y155833" i="1"/>
  <c r="X155833" i="1"/>
  <c r="Y155832" i="1"/>
  <c r="X155832" i="1"/>
  <c r="Y155831" i="1"/>
  <c r="X155831" i="1"/>
  <c r="Y155830" i="1"/>
  <c r="X155830" i="1"/>
  <c r="Y155829" i="1"/>
  <c r="X155829" i="1"/>
  <c r="Y155828" i="1"/>
  <c r="X155828" i="1"/>
  <c r="Y155827" i="1"/>
  <c r="X155827" i="1"/>
  <c r="Y155826" i="1"/>
  <c r="X155826" i="1"/>
  <c r="Y155825" i="1"/>
  <c r="X155825" i="1"/>
  <c r="Y155824" i="1"/>
  <c r="X155824" i="1"/>
  <c r="Y155823" i="1"/>
  <c r="X155823" i="1"/>
  <c r="Y155822" i="1"/>
  <c r="X155822" i="1"/>
  <c r="Y155821" i="1"/>
  <c r="X155821" i="1"/>
  <c r="Y155820" i="1"/>
  <c r="X155820" i="1"/>
  <c r="Y155819" i="1"/>
  <c r="X155819" i="1"/>
  <c r="Y155818" i="1"/>
  <c r="X155818" i="1"/>
  <c r="Y155817" i="1"/>
  <c r="X155817" i="1"/>
  <c r="Y155816" i="1"/>
  <c r="X155816" i="1"/>
  <c r="Y155815" i="1"/>
  <c r="X155815" i="1"/>
  <c r="Y155814" i="1"/>
  <c r="X155814" i="1"/>
  <c r="Y155813" i="1"/>
  <c r="X155813" i="1"/>
  <c r="Y155812" i="1"/>
  <c r="X155812" i="1"/>
  <c r="Y155811" i="1"/>
  <c r="X155811" i="1"/>
  <c r="Y155810" i="1"/>
  <c r="X155810" i="1"/>
  <c r="Y155809" i="1"/>
  <c r="X155809" i="1"/>
  <c r="Y155808" i="1"/>
  <c r="X155808" i="1"/>
  <c r="Y155807" i="1"/>
  <c r="X155807" i="1"/>
  <c r="Y155806" i="1"/>
  <c r="X155806" i="1"/>
  <c r="Y155805" i="1"/>
  <c r="X155805" i="1"/>
  <c r="Y155804" i="1"/>
  <c r="X155804" i="1"/>
  <c r="Y155803" i="1"/>
  <c r="X155803" i="1"/>
  <c r="Y155802" i="1"/>
  <c r="X155802" i="1"/>
  <c r="Y155801" i="1"/>
  <c r="X155801" i="1"/>
  <c r="Y155800" i="1"/>
  <c r="X155800" i="1"/>
  <c r="Y155799" i="1"/>
  <c r="X155799" i="1"/>
  <c r="Y155798" i="1"/>
  <c r="X155798" i="1"/>
  <c r="Y155797" i="1"/>
  <c r="X155797" i="1"/>
  <c r="Y155796" i="1"/>
  <c r="X155796" i="1"/>
  <c r="Y155795" i="1"/>
  <c r="X155795" i="1"/>
  <c r="Y155794" i="1"/>
  <c r="X155794" i="1"/>
  <c r="Y155793" i="1"/>
  <c r="X155793" i="1"/>
  <c r="Y155792" i="1"/>
  <c r="X155792" i="1"/>
  <c r="Y155791" i="1"/>
  <c r="X155791" i="1"/>
  <c r="Y155790" i="1"/>
  <c r="X155790" i="1"/>
  <c r="Y155789" i="1"/>
  <c r="X155789" i="1"/>
  <c r="Y155788" i="1"/>
  <c r="X155788" i="1"/>
  <c r="Y155787" i="1"/>
  <c r="X155787" i="1"/>
  <c r="Y155786" i="1"/>
  <c r="X155786" i="1"/>
  <c r="Y155785" i="1"/>
  <c r="X155785" i="1"/>
  <c r="Y155784" i="1"/>
  <c r="X155784" i="1"/>
  <c r="Y155783" i="1"/>
  <c r="X155783" i="1"/>
  <c r="Y155782" i="1"/>
  <c r="X155782" i="1"/>
  <c r="Y155781" i="1"/>
  <c r="X155781" i="1"/>
  <c r="Y155780" i="1"/>
  <c r="X155780" i="1"/>
  <c r="Y155779" i="1"/>
  <c r="X155779" i="1"/>
  <c r="Y155778" i="1"/>
  <c r="X155778" i="1"/>
  <c r="Y155777" i="1"/>
  <c r="X155777" i="1"/>
  <c r="Y155776" i="1"/>
  <c r="X155776" i="1"/>
  <c r="Y155775" i="1"/>
  <c r="X155775" i="1"/>
  <c r="Y155774" i="1"/>
  <c r="X155774" i="1"/>
  <c r="Y155773" i="1"/>
  <c r="X155773" i="1"/>
  <c r="Y155772" i="1"/>
  <c r="X155772" i="1"/>
  <c r="Y155771" i="1"/>
  <c r="X155771" i="1"/>
  <c r="Y155770" i="1"/>
  <c r="X155770" i="1"/>
  <c r="Y155769" i="1"/>
  <c r="X155769" i="1"/>
  <c r="Y155768" i="1"/>
  <c r="X155768" i="1"/>
  <c r="Y155767" i="1"/>
  <c r="X155767" i="1"/>
  <c r="Y155766" i="1"/>
  <c r="X155766" i="1"/>
  <c r="Y155765" i="1"/>
  <c r="X155765" i="1"/>
  <c r="Y155764" i="1"/>
  <c r="X155764" i="1"/>
  <c r="Y155763" i="1"/>
  <c r="X155763" i="1"/>
  <c r="Y155762" i="1"/>
  <c r="X155762" i="1"/>
  <c r="Y155761" i="1"/>
  <c r="X155761" i="1"/>
  <c r="Y155760" i="1"/>
  <c r="X155760" i="1"/>
  <c r="Y155759" i="1"/>
  <c r="X155759" i="1"/>
  <c r="Y155758" i="1"/>
  <c r="X155758" i="1"/>
  <c r="Y155757" i="1"/>
  <c r="X155757" i="1"/>
  <c r="Y155756" i="1"/>
  <c r="X155756" i="1"/>
  <c r="Y155755" i="1"/>
  <c r="X155755" i="1"/>
  <c r="Y155754" i="1"/>
  <c r="X155754" i="1"/>
  <c r="Y155753" i="1"/>
  <c r="X155753" i="1"/>
  <c r="Y155752" i="1"/>
  <c r="X155752" i="1"/>
  <c r="Y155751" i="1"/>
  <c r="X155751" i="1"/>
  <c r="Y155750" i="1"/>
  <c r="X155750" i="1"/>
  <c r="Y155749" i="1"/>
  <c r="X155749" i="1"/>
  <c r="Y155748" i="1"/>
  <c r="X155748" i="1"/>
  <c r="Y155747" i="1"/>
  <c r="X155747" i="1"/>
  <c r="Y155746" i="1"/>
  <c r="X155746" i="1"/>
  <c r="Y155745" i="1"/>
  <c r="X155745" i="1"/>
  <c r="Y155744" i="1"/>
  <c r="X155744" i="1"/>
  <c r="Y155743" i="1"/>
  <c r="X155743" i="1"/>
  <c r="Y155742" i="1"/>
  <c r="X155742" i="1"/>
  <c r="Y155741" i="1"/>
  <c r="X155741" i="1"/>
  <c r="Y155740" i="1"/>
  <c r="X155740" i="1"/>
  <c r="Y155739" i="1"/>
  <c r="X155739" i="1"/>
  <c r="Y155738" i="1"/>
  <c r="X155738" i="1"/>
  <c r="Y155737" i="1"/>
  <c r="X155737" i="1"/>
  <c r="Y155736" i="1"/>
  <c r="X155736" i="1"/>
  <c r="Y155735" i="1"/>
  <c r="X155735" i="1"/>
  <c r="Y155734" i="1"/>
  <c r="X155734" i="1"/>
  <c r="Y155733" i="1"/>
  <c r="X155733" i="1"/>
  <c r="Y155732" i="1"/>
  <c r="X155732" i="1"/>
  <c r="Y155731" i="1"/>
  <c r="X155731" i="1"/>
  <c r="Y155730" i="1"/>
  <c r="X155730" i="1"/>
  <c r="Y155729" i="1"/>
  <c r="X155729" i="1"/>
  <c r="Y155728" i="1"/>
  <c r="X155728" i="1"/>
  <c r="Y155727" i="1"/>
  <c r="X155727" i="1"/>
  <c r="Y155726" i="1"/>
  <c r="X155726" i="1"/>
  <c r="Y155725" i="1"/>
  <c r="X155725" i="1"/>
  <c r="Y155724" i="1"/>
  <c r="X155724" i="1"/>
  <c r="Y155723" i="1"/>
  <c r="X155723" i="1"/>
  <c r="Y155722" i="1"/>
  <c r="X155722" i="1"/>
  <c r="Y155721" i="1"/>
  <c r="X155721" i="1"/>
  <c r="Y155720" i="1"/>
  <c r="X155720" i="1"/>
  <c r="Y155719" i="1"/>
  <c r="X155719" i="1"/>
  <c r="Y155718" i="1"/>
  <c r="X155718" i="1"/>
  <c r="Y155717" i="1"/>
  <c r="X155717" i="1"/>
  <c r="Y155716" i="1"/>
  <c r="X155716" i="1"/>
  <c r="Y155715" i="1"/>
  <c r="X155715" i="1"/>
  <c r="Y155714" i="1"/>
  <c r="X155714" i="1"/>
  <c r="Y155713" i="1"/>
  <c r="X155713" i="1"/>
  <c r="Y155712" i="1"/>
  <c r="X155712" i="1"/>
  <c r="Y155711" i="1"/>
  <c r="X155711" i="1"/>
  <c r="Y155710" i="1"/>
  <c r="X155710" i="1"/>
  <c r="Y155709" i="1"/>
  <c r="X155709" i="1"/>
  <c r="Y155708" i="1"/>
  <c r="X155708" i="1"/>
  <c r="Y155707" i="1"/>
  <c r="X155707" i="1"/>
  <c r="Y155706" i="1"/>
  <c r="X155706" i="1"/>
  <c r="Y155705" i="1"/>
  <c r="X155705" i="1"/>
  <c r="Y155704" i="1"/>
  <c r="X155704" i="1"/>
  <c r="Y155703" i="1"/>
  <c r="X155703" i="1"/>
  <c r="Y155702" i="1"/>
  <c r="X155702" i="1"/>
  <c r="Y155701" i="1"/>
  <c r="X155701" i="1"/>
  <c r="Y155700" i="1"/>
  <c r="X155700" i="1"/>
  <c r="Y155699" i="1"/>
  <c r="X155699" i="1"/>
  <c r="Y155698" i="1"/>
  <c r="X155698" i="1"/>
  <c r="Y155697" i="1"/>
  <c r="X155697" i="1"/>
  <c r="Y155696" i="1"/>
  <c r="X155696" i="1"/>
  <c r="Y155695" i="1"/>
  <c r="X155695" i="1"/>
  <c r="Y155694" i="1"/>
  <c r="X155694" i="1"/>
  <c r="Y155693" i="1"/>
  <c r="X155693" i="1"/>
  <c r="Y155692" i="1"/>
  <c r="X155692" i="1"/>
  <c r="Y155691" i="1"/>
  <c r="X155691" i="1"/>
  <c r="Y155690" i="1"/>
  <c r="X155690" i="1"/>
  <c r="Y155689" i="1"/>
  <c r="X155689" i="1"/>
  <c r="Y155688" i="1"/>
  <c r="X155688" i="1"/>
  <c r="Y155687" i="1"/>
  <c r="X155687" i="1"/>
  <c r="Y155686" i="1"/>
  <c r="X155686" i="1"/>
  <c r="Y155685" i="1"/>
  <c r="X155685" i="1"/>
  <c r="Y155684" i="1"/>
  <c r="X155684" i="1"/>
  <c r="Y155683" i="1"/>
  <c r="X155683" i="1"/>
  <c r="Y155682" i="1"/>
  <c r="X155682" i="1"/>
  <c r="Y155681" i="1"/>
  <c r="X155681" i="1"/>
  <c r="Y155680" i="1"/>
  <c r="X155680" i="1"/>
  <c r="Y155679" i="1"/>
  <c r="X155679" i="1"/>
  <c r="Y155678" i="1"/>
  <c r="X155678" i="1"/>
  <c r="Y155677" i="1"/>
  <c r="X155677" i="1"/>
  <c r="Y155676" i="1"/>
  <c r="X155676" i="1"/>
  <c r="Y155675" i="1"/>
  <c r="X155675" i="1"/>
  <c r="Y155674" i="1"/>
  <c r="X155674" i="1"/>
  <c r="Y155673" i="1"/>
  <c r="X155673" i="1"/>
  <c r="Y155672" i="1"/>
  <c r="X155672" i="1"/>
  <c r="Y155671" i="1"/>
  <c r="X155671" i="1"/>
  <c r="Y155670" i="1"/>
  <c r="X155670" i="1"/>
  <c r="Y155669" i="1"/>
  <c r="X155669" i="1"/>
  <c r="Y155668" i="1"/>
  <c r="X155668" i="1"/>
  <c r="Y155667" i="1"/>
  <c r="X155667" i="1"/>
  <c r="Y155666" i="1"/>
  <c r="X155666" i="1"/>
  <c r="Y155665" i="1"/>
  <c r="X155665" i="1"/>
  <c r="Y155664" i="1"/>
  <c r="X155664" i="1"/>
  <c r="Y155663" i="1"/>
  <c r="X155663" i="1"/>
  <c r="Y155662" i="1"/>
  <c r="X155662" i="1"/>
  <c r="Y155661" i="1"/>
  <c r="X155661" i="1"/>
  <c r="Y155660" i="1"/>
  <c r="X155660" i="1"/>
  <c r="Y155659" i="1"/>
  <c r="X155659" i="1"/>
  <c r="Y155658" i="1"/>
  <c r="X155658" i="1"/>
  <c r="Y155657" i="1"/>
  <c r="X155657" i="1"/>
  <c r="Y155656" i="1"/>
  <c r="X155656" i="1"/>
  <c r="Y155655" i="1"/>
  <c r="X155655" i="1"/>
  <c r="Y155654" i="1"/>
  <c r="X155654" i="1"/>
  <c r="Y155653" i="1"/>
  <c r="X155653" i="1"/>
  <c r="Y155652" i="1"/>
  <c r="X155652" i="1"/>
  <c r="Y155651" i="1"/>
  <c r="X155651" i="1"/>
  <c r="Y155650" i="1"/>
  <c r="X155650" i="1"/>
  <c r="Y155649" i="1"/>
  <c r="X155649" i="1"/>
  <c r="Y155648" i="1"/>
  <c r="X155648" i="1"/>
  <c r="Y155647" i="1"/>
  <c r="X155647" i="1"/>
  <c r="Y155646" i="1"/>
  <c r="X155646" i="1"/>
  <c r="Y155645" i="1"/>
  <c r="X155645" i="1"/>
  <c r="Y155644" i="1"/>
  <c r="X155644" i="1"/>
  <c r="Y155643" i="1"/>
  <c r="X155643" i="1"/>
  <c r="Y155642" i="1"/>
  <c r="X155642" i="1"/>
  <c r="Y155641" i="1"/>
  <c r="X155641" i="1"/>
  <c r="Y155640" i="1"/>
  <c r="X155640" i="1"/>
  <c r="Y155639" i="1"/>
  <c r="X155639" i="1"/>
  <c r="Y155638" i="1"/>
  <c r="X155638" i="1"/>
  <c r="Y155637" i="1"/>
  <c r="X155637" i="1"/>
  <c r="Y155636" i="1"/>
  <c r="X155636" i="1"/>
  <c r="Y155635" i="1"/>
  <c r="X155635" i="1"/>
  <c r="Y155634" i="1"/>
  <c r="X155634" i="1"/>
  <c r="Y155633" i="1"/>
  <c r="X155633" i="1"/>
  <c r="Y155632" i="1"/>
  <c r="X155632" i="1"/>
  <c r="Y155631" i="1"/>
  <c r="X155631" i="1"/>
  <c r="Y155630" i="1"/>
  <c r="X155630" i="1"/>
  <c r="Y155629" i="1"/>
  <c r="X155629" i="1"/>
  <c r="Y155628" i="1"/>
  <c r="X155628" i="1"/>
  <c r="Y155627" i="1"/>
  <c r="X155627" i="1"/>
  <c r="Y155626" i="1"/>
  <c r="X155626" i="1"/>
  <c r="Y155625" i="1"/>
  <c r="X155625" i="1"/>
  <c r="Y155624" i="1"/>
  <c r="X155624" i="1"/>
  <c r="Y155623" i="1"/>
  <c r="X155623" i="1"/>
  <c r="Y155622" i="1"/>
  <c r="X155622" i="1"/>
  <c r="Y155621" i="1"/>
  <c r="X155621" i="1"/>
  <c r="Y155620" i="1"/>
  <c r="X155620" i="1"/>
  <c r="Y155619" i="1"/>
  <c r="X155619" i="1"/>
  <c r="Y155618" i="1"/>
  <c r="X155618" i="1"/>
  <c r="Y155617" i="1"/>
  <c r="X155617" i="1"/>
  <c r="Y155616" i="1"/>
  <c r="X155616" i="1"/>
  <c r="Y155615" i="1"/>
  <c r="X155615" i="1"/>
  <c r="Y155614" i="1"/>
  <c r="X155614" i="1"/>
  <c r="Y155613" i="1"/>
  <c r="X155613" i="1"/>
  <c r="Y155612" i="1"/>
  <c r="X155612" i="1"/>
  <c r="Y155611" i="1"/>
  <c r="X155611" i="1"/>
  <c r="Y155610" i="1"/>
  <c r="X155610" i="1"/>
  <c r="Y155609" i="1"/>
  <c r="X155609" i="1"/>
  <c r="Y155608" i="1"/>
  <c r="X155608" i="1"/>
  <c r="Y155607" i="1"/>
  <c r="X155607" i="1"/>
  <c r="Y155606" i="1"/>
  <c r="X155606" i="1"/>
  <c r="Y155605" i="1"/>
  <c r="X155605" i="1"/>
  <c r="Y155604" i="1"/>
  <c r="X155604" i="1"/>
  <c r="Y155603" i="1"/>
  <c r="X155603" i="1"/>
  <c r="Y155602" i="1"/>
  <c r="X155602" i="1"/>
  <c r="Y155601" i="1"/>
  <c r="X155601" i="1"/>
  <c r="Y155600" i="1"/>
  <c r="X155600" i="1"/>
  <c r="Y155599" i="1"/>
  <c r="X155599" i="1"/>
  <c r="Y155598" i="1"/>
  <c r="X155598" i="1"/>
  <c r="Y155597" i="1"/>
  <c r="X155597" i="1"/>
  <c r="Y155596" i="1"/>
  <c r="X155596" i="1"/>
  <c r="Y155595" i="1"/>
  <c r="X155595" i="1"/>
  <c r="Y155594" i="1"/>
  <c r="X155594" i="1"/>
  <c r="Y155593" i="1"/>
  <c r="X155593" i="1"/>
  <c r="Y155592" i="1"/>
  <c r="X155592" i="1"/>
  <c r="Y155591" i="1"/>
  <c r="X155591" i="1"/>
  <c r="Y155590" i="1"/>
  <c r="X155590" i="1"/>
  <c r="Y155589" i="1"/>
  <c r="X155589" i="1"/>
  <c r="Y155588" i="1"/>
  <c r="X155588" i="1"/>
  <c r="Y155587" i="1"/>
  <c r="X155587" i="1"/>
  <c r="Y155586" i="1"/>
  <c r="X155586" i="1"/>
  <c r="Y155585" i="1"/>
  <c r="X155585" i="1"/>
  <c r="Y155584" i="1"/>
  <c r="X155584" i="1"/>
  <c r="Y155583" i="1"/>
  <c r="X155583" i="1"/>
  <c r="Y155582" i="1"/>
  <c r="X155582" i="1"/>
  <c r="Y155581" i="1"/>
  <c r="X155581" i="1"/>
  <c r="Y155580" i="1"/>
  <c r="X155580" i="1"/>
  <c r="Y155579" i="1"/>
  <c r="X155579" i="1"/>
  <c r="Y155578" i="1"/>
  <c r="X155578" i="1"/>
  <c r="Y155577" i="1"/>
  <c r="X155577" i="1"/>
  <c r="Y155576" i="1"/>
  <c r="X155576" i="1"/>
  <c r="Y155575" i="1"/>
  <c r="X155575" i="1"/>
  <c r="Y155574" i="1"/>
  <c r="X155574" i="1"/>
  <c r="Y155573" i="1"/>
  <c r="X155573" i="1"/>
  <c r="Y155572" i="1"/>
  <c r="X155572" i="1"/>
  <c r="Y155571" i="1"/>
  <c r="X155571" i="1"/>
  <c r="Y155570" i="1"/>
  <c r="X155570" i="1"/>
  <c r="Y155569" i="1"/>
  <c r="X155569" i="1"/>
  <c r="Y155568" i="1"/>
  <c r="X155568" i="1"/>
  <c r="Y155567" i="1"/>
  <c r="X155567" i="1"/>
  <c r="Y155566" i="1"/>
  <c r="X155566" i="1"/>
  <c r="Y155565" i="1"/>
  <c r="X155565" i="1"/>
  <c r="Y155564" i="1"/>
  <c r="X155564" i="1"/>
  <c r="Y155563" i="1"/>
  <c r="X155563" i="1"/>
  <c r="Y155562" i="1"/>
  <c r="X155562" i="1"/>
  <c r="Y155561" i="1"/>
  <c r="X155561" i="1"/>
  <c r="Y155560" i="1"/>
  <c r="X155560" i="1"/>
  <c r="Y155559" i="1"/>
  <c r="X155559" i="1"/>
  <c r="Y155558" i="1"/>
  <c r="X155558" i="1"/>
  <c r="Y155557" i="1"/>
  <c r="X155557" i="1"/>
  <c r="Y155556" i="1"/>
  <c r="X155556" i="1"/>
  <c r="Y155555" i="1"/>
  <c r="X155555" i="1"/>
  <c r="Y155554" i="1"/>
  <c r="X155554" i="1"/>
  <c r="Y155553" i="1"/>
  <c r="X155553" i="1"/>
  <c r="Y155552" i="1"/>
  <c r="X155552" i="1"/>
  <c r="Y155551" i="1"/>
  <c r="X155551" i="1"/>
  <c r="Y155550" i="1"/>
  <c r="X155550" i="1"/>
  <c r="Y155549" i="1"/>
  <c r="X155549" i="1"/>
  <c r="Y155548" i="1"/>
  <c r="X155548" i="1"/>
  <c r="Y155547" i="1"/>
  <c r="X155547" i="1"/>
  <c r="Y155546" i="1"/>
  <c r="X155546" i="1"/>
  <c r="Y155545" i="1"/>
  <c r="X155545" i="1"/>
  <c r="Y155544" i="1"/>
  <c r="X155544" i="1"/>
  <c r="Y155543" i="1"/>
  <c r="X155543" i="1"/>
  <c r="Y155542" i="1"/>
  <c r="X155542" i="1"/>
  <c r="Y155541" i="1"/>
  <c r="X155541" i="1"/>
  <c r="Y155540" i="1"/>
  <c r="X155540" i="1"/>
  <c r="Y155539" i="1"/>
  <c r="X155539" i="1"/>
  <c r="Y155538" i="1"/>
  <c r="X155538" i="1"/>
  <c r="Y155537" i="1"/>
  <c r="X155537" i="1"/>
  <c r="Y155536" i="1"/>
  <c r="X155536" i="1"/>
  <c r="Y155535" i="1"/>
  <c r="X155535" i="1"/>
  <c r="Y155534" i="1"/>
  <c r="X155534" i="1"/>
  <c r="Y155533" i="1"/>
  <c r="X155533" i="1"/>
  <c r="Y155532" i="1"/>
  <c r="X155532" i="1"/>
  <c r="Y155531" i="1"/>
  <c r="X155531" i="1"/>
  <c r="Y155530" i="1"/>
  <c r="X155530" i="1"/>
  <c r="Y155529" i="1"/>
  <c r="X155529" i="1"/>
  <c r="Y155528" i="1"/>
  <c r="X155528" i="1"/>
  <c r="Y155527" i="1"/>
  <c r="X155527" i="1"/>
  <c r="Y155526" i="1"/>
  <c r="X155526" i="1"/>
  <c r="Y155525" i="1"/>
  <c r="X155525" i="1"/>
  <c r="Y155524" i="1"/>
  <c r="X155524" i="1"/>
  <c r="Y155523" i="1"/>
  <c r="X155523" i="1"/>
  <c r="Y155522" i="1"/>
  <c r="X155522" i="1"/>
  <c r="Y155521" i="1"/>
  <c r="X155521" i="1"/>
  <c r="Y155520" i="1"/>
  <c r="X155520" i="1"/>
  <c r="Y155519" i="1"/>
  <c r="X155519" i="1"/>
  <c r="Y155518" i="1"/>
  <c r="X155518" i="1"/>
  <c r="Y155517" i="1"/>
  <c r="X155517" i="1"/>
  <c r="Y155516" i="1"/>
  <c r="X155516" i="1"/>
  <c r="Y155515" i="1"/>
  <c r="X155515" i="1"/>
  <c r="Y155514" i="1"/>
  <c r="X155514" i="1"/>
  <c r="Y155513" i="1"/>
  <c r="X155513" i="1"/>
  <c r="Y155512" i="1"/>
  <c r="X155512" i="1"/>
  <c r="Y155511" i="1"/>
  <c r="X155511" i="1"/>
  <c r="Y155510" i="1"/>
  <c r="X155510" i="1"/>
  <c r="Y155509" i="1"/>
  <c r="X155509" i="1"/>
  <c r="Y155508" i="1"/>
  <c r="X155508" i="1"/>
  <c r="Y155507" i="1"/>
  <c r="X155507" i="1"/>
  <c r="Y155506" i="1"/>
  <c r="X155506" i="1"/>
  <c r="Y155505" i="1"/>
  <c r="X155505" i="1"/>
  <c r="Y155504" i="1"/>
  <c r="X155504" i="1"/>
  <c r="Y155503" i="1"/>
  <c r="X155503" i="1"/>
  <c r="Y155502" i="1"/>
  <c r="X155502" i="1"/>
  <c r="Y155501" i="1"/>
  <c r="X155501" i="1"/>
  <c r="Y155500" i="1"/>
  <c r="X155500" i="1"/>
  <c r="Y155499" i="1"/>
  <c r="X155499" i="1"/>
  <c r="Y155498" i="1"/>
  <c r="X155498" i="1"/>
  <c r="Y155497" i="1"/>
  <c r="X155497" i="1"/>
  <c r="Y155496" i="1"/>
  <c r="X155496" i="1"/>
  <c r="Y155495" i="1"/>
  <c r="X155495" i="1"/>
  <c r="Y155494" i="1"/>
  <c r="X155494" i="1"/>
  <c r="Y155493" i="1"/>
  <c r="X155493" i="1"/>
  <c r="Y155492" i="1"/>
  <c r="X155492" i="1"/>
  <c r="Y155491" i="1"/>
  <c r="X155491" i="1"/>
  <c r="Y155490" i="1"/>
  <c r="X155490" i="1"/>
  <c r="Y155489" i="1"/>
  <c r="X155489" i="1"/>
  <c r="Y155488" i="1"/>
  <c r="X155488" i="1"/>
  <c r="Y155487" i="1"/>
  <c r="X155487" i="1"/>
  <c r="Y155486" i="1"/>
  <c r="X155486" i="1"/>
  <c r="Y155485" i="1"/>
  <c r="X155485" i="1"/>
  <c r="Y155484" i="1"/>
  <c r="X155484" i="1"/>
  <c r="Y155483" i="1"/>
  <c r="X155483" i="1"/>
  <c r="Y155482" i="1"/>
  <c r="X155482" i="1"/>
  <c r="Y155481" i="1"/>
  <c r="X155481" i="1"/>
  <c r="Y155480" i="1"/>
  <c r="X155480" i="1"/>
  <c r="Y155479" i="1"/>
  <c r="X155479" i="1"/>
  <c r="Y155478" i="1"/>
  <c r="X155478" i="1"/>
  <c r="Y155477" i="1"/>
  <c r="X155477" i="1"/>
  <c r="Y155476" i="1"/>
  <c r="X155476" i="1"/>
  <c r="Y155475" i="1"/>
  <c r="X155475" i="1"/>
  <c r="Y155474" i="1"/>
  <c r="X155474" i="1"/>
  <c r="Y155473" i="1"/>
  <c r="X155473" i="1"/>
  <c r="Y155472" i="1"/>
  <c r="X155472" i="1"/>
  <c r="Y155471" i="1"/>
  <c r="X155471" i="1"/>
  <c r="Y155470" i="1"/>
  <c r="X155470" i="1"/>
  <c r="Y155469" i="1"/>
  <c r="X155469" i="1"/>
  <c r="Y155468" i="1"/>
  <c r="X155468" i="1"/>
  <c r="Y155467" i="1"/>
  <c r="X155467" i="1"/>
  <c r="Y155466" i="1"/>
  <c r="X155466" i="1"/>
  <c r="Y155465" i="1"/>
  <c r="X155465" i="1"/>
  <c r="Y155464" i="1"/>
  <c r="X155464" i="1"/>
  <c r="Y155463" i="1"/>
  <c r="X155463" i="1"/>
  <c r="Y155462" i="1"/>
  <c r="X155462" i="1"/>
  <c r="Y155461" i="1"/>
  <c r="X155461" i="1"/>
  <c r="Y155460" i="1"/>
  <c r="X155460" i="1"/>
  <c r="Y155459" i="1"/>
  <c r="X155459" i="1"/>
  <c r="Y155458" i="1"/>
  <c r="X155458" i="1"/>
  <c r="Y155457" i="1"/>
  <c r="X155457" i="1"/>
  <c r="Y155456" i="1"/>
  <c r="X155456" i="1"/>
  <c r="Y155455" i="1"/>
  <c r="X155455" i="1"/>
  <c r="Y155454" i="1"/>
  <c r="X155454" i="1"/>
  <c r="Y155453" i="1"/>
  <c r="X155453" i="1"/>
  <c r="Y155452" i="1"/>
  <c r="X155452" i="1"/>
  <c r="Y155451" i="1"/>
  <c r="X155451" i="1"/>
  <c r="Y155450" i="1"/>
  <c r="X155450" i="1"/>
  <c r="Y155449" i="1"/>
  <c r="X155449" i="1"/>
  <c r="Y155448" i="1"/>
  <c r="X155448" i="1"/>
  <c r="Y155447" i="1"/>
  <c r="X155447" i="1"/>
  <c r="Y155446" i="1"/>
  <c r="X155446" i="1"/>
  <c r="Y155445" i="1"/>
  <c r="X155445" i="1"/>
  <c r="Y155444" i="1"/>
  <c r="X155444" i="1"/>
  <c r="Y155443" i="1"/>
  <c r="X155443" i="1"/>
  <c r="Y155442" i="1"/>
  <c r="X155442" i="1"/>
  <c r="Y155441" i="1"/>
  <c r="X155441" i="1"/>
  <c r="Y155440" i="1"/>
  <c r="X155440" i="1"/>
  <c r="Y155439" i="1"/>
  <c r="X155439" i="1"/>
  <c r="Y155438" i="1"/>
  <c r="X155438" i="1"/>
  <c r="Y155437" i="1"/>
  <c r="X155437" i="1"/>
  <c r="Y155436" i="1"/>
  <c r="X155436" i="1"/>
  <c r="Y155435" i="1"/>
  <c r="X155435" i="1"/>
  <c r="Y155434" i="1"/>
  <c r="X155434" i="1"/>
  <c r="Y155433" i="1"/>
  <c r="X155433" i="1"/>
  <c r="Y155432" i="1"/>
  <c r="X155432" i="1"/>
  <c r="Y155431" i="1"/>
  <c r="X155431" i="1"/>
  <c r="Y155430" i="1"/>
  <c r="X155430" i="1"/>
  <c r="Y155429" i="1"/>
  <c r="X155429" i="1"/>
  <c r="Y155428" i="1"/>
  <c r="X155428" i="1"/>
  <c r="Y155427" i="1"/>
  <c r="X155427" i="1"/>
  <c r="Y155426" i="1"/>
  <c r="X155426" i="1"/>
  <c r="Y155425" i="1"/>
  <c r="X155425" i="1"/>
  <c r="Y155424" i="1"/>
  <c r="X155424" i="1"/>
  <c r="Y155423" i="1"/>
  <c r="X155423" i="1"/>
  <c r="Y155422" i="1"/>
  <c r="X155422" i="1"/>
  <c r="Y155421" i="1"/>
  <c r="X155421" i="1"/>
  <c r="Y155420" i="1"/>
  <c r="X155420" i="1"/>
  <c r="Y155419" i="1"/>
  <c r="X155419" i="1"/>
  <c r="Y155418" i="1"/>
  <c r="X155418" i="1"/>
  <c r="Y155417" i="1"/>
  <c r="X155417" i="1"/>
  <c r="Y155416" i="1"/>
  <c r="X155416" i="1"/>
  <c r="Y155415" i="1"/>
  <c r="X155415" i="1"/>
  <c r="Y155414" i="1"/>
  <c r="X155414" i="1"/>
  <c r="Y155413" i="1"/>
  <c r="X155413" i="1"/>
  <c r="Y155412" i="1"/>
  <c r="X155412" i="1"/>
  <c r="Y155411" i="1"/>
  <c r="X155411" i="1"/>
  <c r="Y155410" i="1"/>
  <c r="X155410" i="1"/>
  <c r="Y155409" i="1"/>
  <c r="X155409" i="1"/>
  <c r="Y155408" i="1"/>
  <c r="X155408" i="1"/>
  <c r="Y155407" i="1"/>
  <c r="X155407" i="1"/>
  <c r="Y155406" i="1"/>
  <c r="X155406" i="1"/>
  <c r="Y155405" i="1"/>
  <c r="X155405" i="1"/>
  <c r="Y155404" i="1"/>
  <c r="X155404" i="1"/>
  <c r="Y155403" i="1"/>
  <c r="X155403" i="1"/>
  <c r="Y155402" i="1"/>
  <c r="X155402" i="1"/>
  <c r="Y155401" i="1"/>
  <c r="X155401" i="1"/>
  <c r="Y155400" i="1"/>
  <c r="X155400" i="1"/>
  <c r="Y155399" i="1"/>
  <c r="X155399" i="1"/>
  <c r="Y155398" i="1"/>
  <c r="X155398" i="1"/>
  <c r="Y155397" i="1"/>
  <c r="X155397" i="1"/>
  <c r="Y155396" i="1"/>
  <c r="X155396" i="1"/>
  <c r="Y155395" i="1"/>
  <c r="X155395" i="1"/>
  <c r="Y155394" i="1"/>
  <c r="X155394" i="1"/>
  <c r="Y155393" i="1"/>
  <c r="X155393" i="1"/>
  <c r="Y155392" i="1"/>
  <c r="X155392" i="1"/>
  <c r="Y155391" i="1"/>
  <c r="X155391" i="1"/>
  <c r="Y155390" i="1"/>
  <c r="X155390" i="1"/>
  <c r="Y155389" i="1"/>
  <c r="X155389" i="1"/>
  <c r="Y155388" i="1"/>
  <c r="X155388" i="1"/>
  <c r="Y155387" i="1"/>
  <c r="X155387" i="1"/>
  <c r="Y155386" i="1"/>
  <c r="X155386" i="1"/>
  <c r="Y155385" i="1"/>
  <c r="X155385" i="1"/>
  <c r="Y155384" i="1"/>
  <c r="X155384" i="1"/>
  <c r="Y155383" i="1"/>
  <c r="X155383" i="1"/>
  <c r="Y155382" i="1"/>
  <c r="X155382" i="1"/>
  <c r="Y155381" i="1"/>
  <c r="X155381" i="1"/>
  <c r="Y155380" i="1"/>
  <c r="X155380" i="1"/>
  <c r="Y155379" i="1"/>
  <c r="X155379" i="1"/>
  <c r="Y155378" i="1"/>
  <c r="X155378" i="1"/>
  <c r="Y155377" i="1"/>
  <c r="X155377" i="1"/>
  <c r="Y155376" i="1"/>
  <c r="X155376" i="1"/>
  <c r="Y155375" i="1"/>
  <c r="X155375" i="1"/>
  <c r="Y155374" i="1"/>
  <c r="X155374" i="1"/>
  <c r="Y155373" i="1"/>
  <c r="X155373" i="1"/>
  <c r="Y155372" i="1"/>
  <c r="X155372" i="1"/>
  <c r="Y155371" i="1"/>
  <c r="X155371" i="1"/>
  <c r="Y155370" i="1"/>
  <c r="X155370" i="1"/>
  <c r="Y155369" i="1"/>
  <c r="X155369" i="1"/>
  <c r="Y155368" i="1"/>
  <c r="X155368" i="1"/>
  <c r="Y155367" i="1"/>
  <c r="X155367" i="1"/>
  <c r="Y155366" i="1"/>
  <c r="X155366" i="1"/>
  <c r="Y155365" i="1"/>
  <c r="X155365" i="1"/>
  <c r="Y155364" i="1"/>
  <c r="X155364" i="1"/>
  <c r="Y155363" i="1"/>
  <c r="X155363" i="1"/>
  <c r="Y155362" i="1"/>
  <c r="X155362" i="1"/>
  <c r="Y155361" i="1"/>
  <c r="X155361" i="1"/>
  <c r="Y155360" i="1"/>
  <c r="X155360" i="1"/>
  <c r="Y155359" i="1"/>
  <c r="X155359" i="1"/>
  <c r="Y155358" i="1"/>
  <c r="X155358" i="1"/>
  <c r="Y155357" i="1"/>
  <c r="X155357" i="1"/>
  <c r="Y155356" i="1"/>
  <c r="X155356" i="1"/>
  <c r="Y155355" i="1"/>
  <c r="X155355" i="1"/>
  <c r="Y155354" i="1"/>
  <c r="X155354" i="1"/>
  <c r="Y155353" i="1"/>
  <c r="X155353" i="1"/>
  <c r="Y155352" i="1"/>
  <c r="X155352" i="1"/>
  <c r="Y155351" i="1"/>
  <c r="X155351" i="1"/>
  <c r="Y155350" i="1"/>
  <c r="X155350" i="1"/>
  <c r="Y155349" i="1"/>
  <c r="X155349" i="1"/>
  <c r="Y155348" i="1"/>
  <c r="X155348" i="1"/>
  <c r="Y155347" i="1"/>
  <c r="X155347" i="1"/>
  <c r="Y155346" i="1"/>
  <c r="X155346" i="1"/>
  <c r="Y155345" i="1"/>
  <c r="X155345" i="1"/>
  <c r="Y155344" i="1"/>
  <c r="X155344" i="1"/>
  <c r="Y155343" i="1"/>
  <c r="X155343" i="1"/>
  <c r="Y155342" i="1"/>
  <c r="X155342" i="1"/>
  <c r="Y155341" i="1"/>
  <c r="X155341" i="1"/>
  <c r="Y155340" i="1"/>
  <c r="X155340" i="1"/>
  <c r="Y155339" i="1"/>
  <c r="X155339" i="1"/>
  <c r="Y155338" i="1"/>
  <c r="X155338" i="1"/>
  <c r="Y155337" i="1"/>
  <c r="X155337" i="1"/>
  <c r="Y155336" i="1"/>
  <c r="X155336" i="1"/>
  <c r="Y155335" i="1"/>
  <c r="X155335" i="1"/>
  <c r="Y155334" i="1"/>
  <c r="X155334" i="1"/>
  <c r="Y155333" i="1"/>
  <c r="X155333" i="1"/>
  <c r="Y155332" i="1"/>
  <c r="X155332" i="1"/>
  <c r="Y155331" i="1"/>
  <c r="X155331" i="1"/>
  <c r="Y155330" i="1"/>
  <c r="X155330" i="1"/>
  <c r="Y155329" i="1"/>
  <c r="X155329" i="1"/>
  <c r="Y155328" i="1"/>
  <c r="X155328" i="1"/>
  <c r="Y155327" i="1"/>
  <c r="X155327" i="1"/>
  <c r="Y155326" i="1"/>
  <c r="X155326" i="1"/>
  <c r="Y155325" i="1"/>
  <c r="X155325" i="1"/>
  <c r="Y155324" i="1"/>
  <c r="X155324" i="1"/>
  <c r="Y155323" i="1"/>
  <c r="X155323" i="1"/>
  <c r="Y155322" i="1"/>
  <c r="X155322" i="1"/>
  <c r="Y155321" i="1"/>
  <c r="X155321" i="1"/>
  <c r="Y155320" i="1"/>
  <c r="X155320" i="1"/>
  <c r="Y155319" i="1"/>
  <c r="X155319" i="1"/>
  <c r="Y155318" i="1"/>
  <c r="X155318" i="1"/>
  <c r="Y155317" i="1"/>
  <c r="X155317" i="1"/>
  <c r="Y155316" i="1"/>
  <c r="X155316" i="1"/>
  <c r="Y155315" i="1"/>
  <c r="X155315" i="1"/>
  <c r="Y155314" i="1"/>
  <c r="X155314" i="1"/>
  <c r="Y155313" i="1"/>
  <c r="X155313" i="1"/>
  <c r="Y155312" i="1"/>
  <c r="X155312" i="1"/>
  <c r="Y155311" i="1"/>
  <c r="X155311" i="1"/>
  <c r="Y155310" i="1"/>
  <c r="X155310" i="1"/>
  <c r="Y155309" i="1"/>
  <c r="X155309" i="1"/>
  <c r="Y155308" i="1"/>
  <c r="X155308" i="1"/>
  <c r="Y155307" i="1"/>
  <c r="X155307" i="1"/>
  <c r="Y155306" i="1"/>
  <c r="X155306" i="1"/>
  <c r="Y155305" i="1"/>
  <c r="X155305" i="1"/>
  <c r="Y155304" i="1"/>
  <c r="X155304" i="1"/>
  <c r="Y155303" i="1"/>
  <c r="X155303" i="1"/>
  <c r="Y155302" i="1"/>
  <c r="X155302" i="1"/>
  <c r="Y155301" i="1"/>
  <c r="X155301" i="1"/>
  <c r="Y155300" i="1"/>
  <c r="X155300" i="1"/>
  <c r="Y155299" i="1"/>
  <c r="X155299" i="1"/>
  <c r="Y155298" i="1"/>
  <c r="X155298" i="1"/>
  <c r="Y155297" i="1"/>
  <c r="X155297" i="1"/>
  <c r="Y155296" i="1"/>
  <c r="X155296" i="1"/>
  <c r="Y155295" i="1"/>
  <c r="X155295" i="1"/>
  <c r="Y155294" i="1"/>
  <c r="X155294" i="1"/>
  <c r="Y155293" i="1"/>
  <c r="X155293" i="1"/>
  <c r="Y155292" i="1"/>
  <c r="X155292" i="1"/>
  <c r="Y155291" i="1"/>
  <c r="X155291" i="1"/>
  <c r="Y155290" i="1"/>
  <c r="X155290" i="1"/>
  <c r="Y155289" i="1"/>
  <c r="X155289" i="1"/>
  <c r="Y155288" i="1"/>
  <c r="X155288" i="1"/>
  <c r="Y155287" i="1"/>
  <c r="X155287" i="1"/>
  <c r="Y155286" i="1"/>
  <c r="X155286" i="1"/>
  <c r="Y155285" i="1"/>
  <c r="X155285" i="1"/>
  <c r="Y155284" i="1"/>
  <c r="X155284" i="1"/>
  <c r="Y155283" i="1"/>
  <c r="X155283" i="1"/>
  <c r="Y155282" i="1"/>
  <c r="X155282" i="1"/>
  <c r="Y155281" i="1"/>
  <c r="X155281" i="1"/>
  <c r="Y155280" i="1"/>
  <c r="X155280" i="1"/>
  <c r="Y155279" i="1"/>
  <c r="X155279" i="1"/>
  <c r="Y155278" i="1"/>
  <c r="X155278" i="1"/>
  <c r="Y155277" i="1"/>
  <c r="X155277" i="1"/>
  <c r="Y155276" i="1"/>
  <c r="X155276" i="1"/>
  <c r="Y155275" i="1"/>
  <c r="X155275" i="1"/>
  <c r="Y155274" i="1"/>
  <c r="X155274" i="1"/>
  <c r="Y155273" i="1"/>
  <c r="X155273" i="1"/>
  <c r="Y155272" i="1"/>
  <c r="X155272" i="1"/>
  <c r="Y155271" i="1"/>
  <c r="X155271" i="1"/>
  <c r="Y155270" i="1"/>
  <c r="X155270" i="1"/>
  <c r="Y155269" i="1"/>
  <c r="X155269" i="1"/>
  <c r="Y155268" i="1"/>
  <c r="X155268" i="1"/>
  <c r="Y155267" i="1"/>
  <c r="X155267" i="1"/>
  <c r="Y155266" i="1"/>
  <c r="X155266" i="1"/>
  <c r="Y155265" i="1"/>
  <c r="X155265" i="1"/>
  <c r="Y155264" i="1"/>
  <c r="X155264" i="1"/>
  <c r="Y155263" i="1"/>
  <c r="X155263" i="1"/>
  <c r="Y155262" i="1"/>
  <c r="X155262" i="1"/>
  <c r="Y155261" i="1"/>
  <c r="X155261" i="1"/>
  <c r="Y155260" i="1"/>
  <c r="X155260" i="1"/>
  <c r="Y155259" i="1"/>
  <c r="X155259" i="1"/>
  <c r="Y155258" i="1"/>
  <c r="X155258" i="1"/>
  <c r="Y155257" i="1"/>
  <c r="X155257" i="1"/>
  <c r="Y155256" i="1"/>
  <c r="X155256" i="1"/>
  <c r="Y155255" i="1"/>
  <c r="X155255" i="1"/>
  <c r="Y155254" i="1"/>
  <c r="X155254" i="1"/>
  <c r="Y155253" i="1"/>
  <c r="X155253" i="1"/>
  <c r="Y155252" i="1"/>
  <c r="X155252" i="1"/>
  <c r="Y155251" i="1"/>
  <c r="X155251" i="1"/>
  <c r="Y155250" i="1"/>
  <c r="X155250" i="1"/>
  <c r="Y155249" i="1"/>
  <c r="X155249" i="1"/>
  <c r="Y155248" i="1"/>
  <c r="X155248" i="1"/>
  <c r="Y155247" i="1"/>
  <c r="X155247" i="1"/>
  <c r="Y155246" i="1"/>
  <c r="X155246" i="1"/>
  <c r="Y155245" i="1"/>
  <c r="X155245" i="1"/>
  <c r="Y155244" i="1"/>
  <c r="X155244" i="1"/>
  <c r="Y155243" i="1"/>
  <c r="X155243" i="1"/>
  <c r="Y155242" i="1"/>
  <c r="X155242" i="1"/>
  <c r="Y155241" i="1"/>
  <c r="X155241" i="1"/>
  <c r="Y155240" i="1"/>
  <c r="X155240" i="1"/>
  <c r="Y155239" i="1"/>
  <c r="X155239" i="1"/>
  <c r="Y155238" i="1"/>
  <c r="X155238" i="1"/>
  <c r="Y155237" i="1"/>
  <c r="X155237" i="1"/>
  <c r="Y155236" i="1"/>
  <c r="X155236" i="1"/>
  <c r="Y155235" i="1"/>
  <c r="X155235" i="1"/>
  <c r="Y155234" i="1"/>
  <c r="X155234" i="1"/>
  <c r="Y155233" i="1"/>
  <c r="X155233" i="1"/>
  <c r="Y155232" i="1"/>
  <c r="X155232" i="1"/>
  <c r="Y155231" i="1"/>
  <c r="X155231" i="1"/>
  <c r="Y155230" i="1"/>
  <c r="X155230" i="1"/>
  <c r="Y155229" i="1"/>
  <c r="X155229" i="1"/>
  <c r="Y155228" i="1"/>
  <c r="X155228" i="1"/>
  <c r="Y155227" i="1"/>
  <c r="X155227" i="1"/>
  <c r="Y155226" i="1"/>
  <c r="X155226" i="1"/>
  <c r="Y155225" i="1"/>
  <c r="X155225" i="1"/>
  <c r="Y155224" i="1"/>
  <c r="X155224" i="1"/>
  <c r="Y155223" i="1"/>
  <c r="X155223" i="1"/>
  <c r="Y155222" i="1"/>
  <c r="X155222" i="1"/>
  <c r="Y155221" i="1"/>
  <c r="X155221" i="1"/>
  <c r="Y155220" i="1"/>
  <c r="X155220" i="1"/>
  <c r="Y155219" i="1"/>
  <c r="X155219" i="1"/>
  <c r="Y155218" i="1"/>
  <c r="X155218" i="1"/>
  <c r="Y155217" i="1"/>
  <c r="X155217" i="1"/>
  <c r="Y155216" i="1"/>
  <c r="X155216" i="1"/>
  <c r="Y155215" i="1"/>
  <c r="X155215" i="1"/>
  <c r="Y155214" i="1"/>
  <c r="X155214" i="1"/>
  <c r="Y155213" i="1"/>
  <c r="X155213" i="1"/>
  <c r="Y155212" i="1"/>
  <c r="X155212" i="1"/>
  <c r="Y155211" i="1"/>
  <c r="X155211" i="1"/>
  <c r="Y155210" i="1"/>
  <c r="X155210" i="1"/>
  <c r="Y155209" i="1"/>
  <c r="X155209" i="1"/>
  <c r="Y155208" i="1"/>
  <c r="X155208" i="1"/>
  <c r="Y155207" i="1"/>
  <c r="X155207" i="1"/>
  <c r="Y155206" i="1"/>
  <c r="X155206" i="1"/>
  <c r="Y155205" i="1"/>
  <c r="X155205" i="1"/>
  <c r="Y155204" i="1"/>
  <c r="X155204" i="1"/>
  <c r="Y155203" i="1"/>
  <c r="X155203" i="1"/>
  <c r="Y155202" i="1"/>
  <c r="X155202" i="1"/>
  <c r="Y155201" i="1"/>
  <c r="X155201" i="1"/>
  <c r="Y155200" i="1"/>
  <c r="X155200" i="1"/>
  <c r="Y155199" i="1"/>
  <c r="X155199" i="1"/>
  <c r="Y155198" i="1"/>
  <c r="X155198" i="1"/>
  <c r="Y155197" i="1"/>
  <c r="X155197" i="1"/>
  <c r="Y155196" i="1"/>
  <c r="X155196" i="1"/>
  <c r="Y155195" i="1"/>
  <c r="X155195" i="1"/>
  <c r="Y155194" i="1"/>
  <c r="X155194" i="1"/>
  <c r="Y155193" i="1"/>
  <c r="X155193" i="1"/>
  <c r="Y155192" i="1"/>
  <c r="X155192" i="1"/>
  <c r="Y155191" i="1"/>
  <c r="X155191" i="1"/>
  <c r="Y155190" i="1"/>
  <c r="X155190" i="1"/>
  <c r="Y155189" i="1"/>
  <c r="X155189" i="1"/>
  <c r="Y155188" i="1"/>
  <c r="X155188" i="1"/>
  <c r="Y155187" i="1"/>
  <c r="X155187" i="1"/>
  <c r="Y155186" i="1"/>
  <c r="X155186" i="1"/>
  <c r="Y155185" i="1"/>
  <c r="X155185" i="1"/>
  <c r="Y155184" i="1"/>
  <c r="X155184" i="1"/>
  <c r="Y155183" i="1"/>
  <c r="X155183" i="1"/>
  <c r="Y155182" i="1"/>
  <c r="X155182" i="1"/>
  <c r="Y155181" i="1"/>
  <c r="X155181" i="1"/>
  <c r="Y155180" i="1"/>
  <c r="X155180" i="1"/>
  <c r="Y155179" i="1"/>
  <c r="X155179" i="1"/>
  <c r="Y155178" i="1"/>
  <c r="X155178" i="1"/>
  <c r="Y155177" i="1"/>
  <c r="X155177" i="1"/>
  <c r="Y155176" i="1"/>
  <c r="X155176" i="1"/>
  <c r="Y155175" i="1"/>
  <c r="X155175" i="1"/>
  <c r="Y155174" i="1"/>
  <c r="X155174" i="1"/>
  <c r="Y155173" i="1"/>
  <c r="X155173" i="1"/>
  <c r="Y155172" i="1"/>
  <c r="X155172" i="1"/>
  <c r="Y155171" i="1"/>
  <c r="X155171" i="1"/>
  <c r="Y155170" i="1"/>
  <c r="X155170" i="1"/>
  <c r="Y155169" i="1"/>
  <c r="X155169" i="1"/>
  <c r="Y155168" i="1"/>
  <c r="X155168" i="1"/>
  <c r="Y155167" i="1"/>
  <c r="X155167" i="1"/>
  <c r="Y155166" i="1"/>
  <c r="X155166" i="1"/>
  <c r="Y155165" i="1"/>
  <c r="X155165" i="1"/>
  <c r="Y155164" i="1"/>
  <c r="X155164" i="1"/>
  <c r="Y155163" i="1"/>
  <c r="X155163" i="1"/>
  <c r="Y155162" i="1"/>
  <c r="X155162" i="1"/>
  <c r="Y155161" i="1"/>
  <c r="X155161" i="1"/>
  <c r="Y155160" i="1"/>
  <c r="X155160" i="1"/>
  <c r="Y155159" i="1"/>
  <c r="X155159" i="1"/>
  <c r="Y155158" i="1"/>
  <c r="X155158" i="1"/>
  <c r="Y155157" i="1"/>
  <c r="X155157" i="1"/>
  <c r="Y155156" i="1"/>
  <c r="X155156" i="1"/>
  <c r="Y155155" i="1"/>
  <c r="X155155" i="1"/>
  <c r="Y155154" i="1"/>
  <c r="X155154" i="1"/>
  <c r="Y155153" i="1"/>
  <c r="X155153" i="1"/>
  <c r="Y155152" i="1"/>
  <c r="X155152" i="1"/>
  <c r="Y155151" i="1"/>
  <c r="X155151" i="1"/>
  <c r="Y155150" i="1"/>
  <c r="X155150" i="1"/>
  <c r="Y155149" i="1"/>
  <c r="X155149" i="1"/>
  <c r="Y155148" i="1"/>
  <c r="X155148" i="1"/>
  <c r="Y155147" i="1"/>
  <c r="X155147" i="1"/>
  <c r="Y155146" i="1"/>
  <c r="X155146" i="1"/>
  <c r="Y155145" i="1"/>
  <c r="X155145" i="1"/>
  <c r="Y155144" i="1"/>
  <c r="X155144" i="1"/>
  <c r="Y155143" i="1"/>
  <c r="X155143" i="1"/>
  <c r="Y155142" i="1"/>
  <c r="X155142" i="1"/>
  <c r="Y155141" i="1"/>
  <c r="X155141" i="1"/>
  <c r="Y155140" i="1"/>
  <c r="X155140" i="1"/>
  <c r="Y155139" i="1"/>
  <c r="X155139" i="1"/>
  <c r="Y155138" i="1"/>
  <c r="X155138" i="1"/>
  <c r="Y155137" i="1"/>
  <c r="X155137" i="1"/>
  <c r="Y155136" i="1"/>
  <c r="X155136" i="1"/>
  <c r="Y155135" i="1"/>
  <c r="X155135" i="1"/>
  <c r="Y155134" i="1"/>
  <c r="X155134" i="1"/>
  <c r="Y155133" i="1"/>
  <c r="X155133" i="1"/>
  <c r="Y155132" i="1"/>
  <c r="X155132" i="1"/>
  <c r="Y155131" i="1"/>
  <c r="X155131" i="1"/>
  <c r="Y155130" i="1"/>
  <c r="X155130" i="1"/>
  <c r="Y155129" i="1"/>
  <c r="X155129" i="1"/>
  <c r="Y155128" i="1"/>
  <c r="X155128" i="1"/>
  <c r="Y155127" i="1"/>
  <c r="X155127" i="1"/>
  <c r="Y155126" i="1"/>
  <c r="X155126" i="1"/>
  <c r="Y155125" i="1"/>
  <c r="X155125" i="1"/>
  <c r="Y155124" i="1"/>
  <c r="X155124" i="1"/>
  <c r="Y155123" i="1"/>
  <c r="X155123" i="1"/>
  <c r="Y155122" i="1"/>
  <c r="X155122" i="1"/>
  <c r="Y155121" i="1"/>
  <c r="X155121" i="1"/>
  <c r="Y155120" i="1"/>
  <c r="X155120" i="1"/>
  <c r="Y155119" i="1"/>
  <c r="X155119" i="1"/>
  <c r="Y155118" i="1"/>
  <c r="X155118" i="1"/>
  <c r="Y155117" i="1"/>
  <c r="X155117" i="1"/>
  <c r="Y155116" i="1"/>
  <c r="X155116" i="1"/>
  <c r="Y155115" i="1"/>
  <c r="X155115" i="1"/>
  <c r="Y155114" i="1"/>
  <c r="X155114" i="1"/>
  <c r="Y155113" i="1"/>
  <c r="X155113" i="1"/>
  <c r="Y155112" i="1"/>
  <c r="X155112" i="1"/>
  <c r="Y155111" i="1"/>
  <c r="X155111" i="1"/>
  <c r="Y155110" i="1"/>
  <c r="X155110" i="1"/>
  <c r="Y155109" i="1"/>
  <c r="X155109" i="1"/>
  <c r="Y155108" i="1"/>
  <c r="X155108" i="1"/>
  <c r="Y155107" i="1"/>
  <c r="X155107" i="1"/>
  <c r="Y155106" i="1"/>
  <c r="X155106" i="1"/>
  <c r="Y155105" i="1"/>
  <c r="X155105" i="1"/>
  <c r="Y155104" i="1"/>
  <c r="X155104" i="1"/>
  <c r="Y155103" i="1"/>
  <c r="X155103" i="1"/>
  <c r="Y155102" i="1"/>
  <c r="X155102" i="1"/>
  <c r="Y155101" i="1"/>
  <c r="X155101" i="1"/>
  <c r="Y155100" i="1"/>
  <c r="X155100" i="1"/>
  <c r="Y155099" i="1"/>
  <c r="X155099" i="1"/>
  <c r="Y155098" i="1"/>
  <c r="X155098" i="1"/>
  <c r="Y155097" i="1"/>
  <c r="X155097" i="1"/>
  <c r="Y155096" i="1"/>
  <c r="X155096" i="1"/>
  <c r="Y155095" i="1"/>
  <c r="X155095" i="1"/>
  <c r="Y155094" i="1"/>
  <c r="X155094" i="1"/>
  <c r="Y155093" i="1"/>
  <c r="X155093" i="1"/>
  <c r="Y155092" i="1"/>
  <c r="X155092" i="1"/>
  <c r="Y155091" i="1"/>
  <c r="X155091" i="1"/>
  <c r="Y155090" i="1"/>
  <c r="X155090" i="1"/>
  <c r="Y155089" i="1"/>
  <c r="X155089" i="1"/>
  <c r="Y155088" i="1"/>
  <c r="X155088" i="1"/>
  <c r="Y155087" i="1"/>
  <c r="X155087" i="1"/>
  <c r="Y155086" i="1"/>
  <c r="X155086" i="1"/>
  <c r="Y155085" i="1"/>
  <c r="X155085" i="1"/>
  <c r="Y155084" i="1"/>
  <c r="X155084" i="1"/>
  <c r="Y155083" i="1"/>
  <c r="X155083" i="1"/>
  <c r="Y155082" i="1"/>
  <c r="X155082" i="1"/>
  <c r="Y155081" i="1"/>
  <c r="X155081" i="1"/>
  <c r="Y155080" i="1"/>
  <c r="X155080" i="1"/>
  <c r="Y155079" i="1"/>
  <c r="X155079" i="1"/>
  <c r="Y155078" i="1"/>
  <c r="X155078" i="1"/>
  <c r="Y155077" i="1"/>
  <c r="X155077" i="1"/>
  <c r="Y155076" i="1"/>
  <c r="X155076" i="1"/>
  <c r="Y155075" i="1"/>
  <c r="X155075" i="1"/>
  <c r="Y155074" i="1"/>
  <c r="X155074" i="1"/>
  <c r="Y155073" i="1"/>
  <c r="X155073" i="1"/>
  <c r="Y155072" i="1"/>
  <c r="X155072" i="1"/>
  <c r="Y155071" i="1"/>
  <c r="X155071" i="1"/>
  <c r="Y155070" i="1"/>
  <c r="X155070" i="1"/>
  <c r="Y155069" i="1"/>
  <c r="X155069" i="1"/>
  <c r="Y155068" i="1"/>
  <c r="X155068" i="1"/>
  <c r="Y155067" i="1"/>
  <c r="X155067" i="1"/>
  <c r="Y155066" i="1"/>
  <c r="X155066" i="1"/>
  <c r="Y155065" i="1"/>
  <c r="X155065" i="1"/>
  <c r="Y155064" i="1"/>
  <c r="X155064" i="1"/>
  <c r="Y155063" i="1"/>
  <c r="X155063" i="1"/>
  <c r="Y155062" i="1"/>
  <c r="X155062" i="1"/>
  <c r="Y155061" i="1"/>
  <c r="X155061" i="1"/>
  <c r="Y155060" i="1"/>
  <c r="X155060" i="1"/>
  <c r="Y155059" i="1"/>
  <c r="X155059" i="1"/>
  <c r="Y155058" i="1"/>
  <c r="X155058" i="1"/>
  <c r="Y155057" i="1"/>
  <c r="X155057" i="1"/>
  <c r="Y155056" i="1"/>
  <c r="X155056" i="1"/>
  <c r="Y155055" i="1"/>
  <c r="X155055" i="1"/>
  <c r="Y155054" i="1"/>
  <c r="X155054" i="1"/>
  <c r="Y155053" i="1"/>
  <c r="X155053" i="1"/>
  <c r="Y155052" i="1"/>
  <c r="X155052" i="1"/>
  <c r="Y155051" i="1"/>
  <c r="X155051" i="1"/>
  <c r="Y155050" i="1"/>
  <c r="X155050" i="1"/>
  <c r="Y155049" i="1"/>
  <c r="X155049" i="1"/>
  <c r="Y155048" i="1"/>
  <c r="X155048" i="1"/>
  <c r="Y155047" i="1"/>
  <c r="X155047" i="1"/>
  <c r="Y155046" i="1"/>
  <c r="X155046" i="1"/>
  <c r="Y155045" i="1"/>
  <c r="X155045" i="1"/>
  <c r="Y155044" i="1"/>
  <c r="X155044" i="1"/>
  <c r="Y155043" i="1"/>
  <c r="X155043" i="1"/>
  <c r="Y155042" i="1"/>
  <c r="X155042" i="1"/>
  <c r="Y155041" i="1"/>
  <c r="X155041" i="1"/>
  <c r="Y155040" i="1"/>
  <c r="X155040" i="1"/>
  <c r="Y155039" i="1"/>
  <c r="X155039" i="1"/>
  <c r="Y155038" i="1"/>
  <c r="X155038" i="1"/>
  <c r="Y155037" i="1"/>
  <c r="X155037" i="1"/>
  <c r="Y155036" i="1"/>
  <c r="X155036" i="1"/>
  <c r="Y155035" i="1"/>
  <c r="X155035" i="1"/>
  <c r="Y155034" i="1"/>
  <c r="X155034" i="1"/>
  <c r="Y155033" i="1"/>
  <c r="X155033" i="1"/>
  <c r="Y155032" i="1"/>
  <c r="X155032" i="1"/>
  <c r="Y155031" i="1"/>
  <c r="X155031" i="1"/>
  <c r="Y155030" i="1"/>
  <c r="X155030" i="1"/>
  <c r="Y155029" i="1"/>
  <c r="X155029" i="1"/>
  <c r="Y155028" i="1"/>
  <c r="X155028" i="1"/>
  <c r="Y155027" i="1"/>
  <c r="X155027" i="1"/>
  <c r="Y155026" i="1"/>
  <c r="X155026" i="1"/>
  <c r="Y155025" i="1"/>
  <c r="X155025" i="1"/>
  <c r="Y155024" i="1"/>
  <c r="X155024" i="1"/>
  <c r="Y155023" i="1"/>
  <c r="X155023" i="1"/>
  <c r="Y155022" i="1"/>
  <c r="X155022" i="1"/>
  <c r="Y155021" i="1"/>
  <c r="X155021" i="1"/>
  <c r="Y155020" i="1"/>
  <c r="X155020" i="1"/>
  <c r="Y155019" i="1"/>
  <c r="X155019" i="1"/>
  <c r="Y155018" i="1"/>
  <c r="X155018" i="1"/>
  <c r="Y155017" i="1"/>
  <c r="X155017" i="1"/>
  <c r="Y155016" i="1"/>
  <c r="X155016" i="1"/>
  <c r="Y155015" i="1"/>
  <c r="X155015" i="1"/>
  <c r="Y155014" i="1"/>
  <c r="X155014" i="1"/>
  <c r="Y155013" i="1"/>
  <c r="X155013" i="1"/>
  <c r="Y155012" i="1"/>
  <c r="X155012" i="1"/>
  <c r="Y155011" i="1"/>
  <c r="X155011" i="1"/>
  <c r="Y155010" i="1"/>
  <c r="X155010" i="1"/>
  <c r="Y155009" i="1"/>
  <c r="X155009" i="1"/>
  <c r="Y155008" i="1"/>
  <c r="X155008" i="1"/>
  <c r="Y155007" i="1"/>
  <c r="X155007" i="1"/>
  <c r="Y155006" i="1"/>
  <c r="X155006" i="1"/>
  <c r="Y155005" i="1"/>
  <c r="X155005" i="1"/>
  <c r="Y155004" i="1"/>
  <c r="X155004" i="1"/>
  <c r="Y155003" i="1"/>
  <c r="X155003" i="1"/>
  <c r="Y155002" i="1"/>
  <c r="X155002" i="1"/>
  <c r="Y155001" i="1"/>
  <c r="X155001" i="1"/>
  <c r="Y155000" i="1"/>
  <c r="X155000" i="1"/>
  <c r="Y154999" i="1"/>
  <c r="X154999" i="1"/>
  <c r="Y154998" i="1"/>
  <c r="X154998" i="1"/>
  <c r="Y154997" i="1"/>
  <c r="X154997" i="1"/>
  <c r="Y154996" i="1"/>
  <c r="X154996" i="1"/>
  <c r="Y154995" i="1"/>
  <c r="X154995" i="1"/>
  <c r="Y154994" i="1"/>
  <c r="X154994" i="1"/>
  <c r="Y154993" i="1"/>
  <c r="X154993" i="1"/>
  <c r="Y154992" i="1"/>
  <c r="X154992" i="1"/>
  <c r="Y154991" i="1"/>
  <c r="X154991" i="1"/>
  <c r="Y154990" i="1"/>
  <c r="X154990" i="1"/>
  <c r="Y154989" i="1"/>
  <c r="X154989" i="1"/>
  <c r="Y154988" i="1"/>
  <c r="X154988" i="1"/>
  <c r="Y154987" i="1"/>
  <c r="X154987" i="1"/>
  <c r="Y154986" i="1"/>
  <c r="X154986" i="1"/>
  <c r="Y154985" i="1"/>
  <c r="X154985" i="1"/>
  <c r="Y154984" i="1"/>
  <c r="X154984" i="1"/>
  <c r="Y154983" i="1"/>
  <c r="X154983" i="1"/>
  <c r="Y154982" i="1"/>
  <c r="X154982" i="1"/>
  <c r="Y154981" i="1"/>
  <c r="X154981" i="1"/>
  <c r="Y154980" i="1"/>
  <c r="X154980" i="1"/>
  <c r="Y154979" i="1"/>
  <c r="X154979" i="1"/>
  <c r="Y154978" i="1"/>
  <c r="X154978" i="1"/>
  <c r="Y154977" i="1"/>
  <c r="X154977" i="1"/>
  <c r="Y154976" i="1"/>
  <c r="X154976" i="1"/>
  <c r="Y154975" i="1"/>
  <c r="X154975" i="1"/>
  <c r="Y154974" i="1"/>
  <c r="X154974" i="1"/>
  <c r="Y154973" i="1"/>
  <c r="X154973" i="1"/>
  <c r="Y154972" i="1"/>
  <c r="X154972" i="1"/>
  <c r="Y154971" i="1"/>
  <c r="X154971" i="1"/>
  <c r="Y154970" i="1"/>
  <c r="X154970" i="1"/>
  <c r="Y154969" i="1"/>
  <c r="X154969" i="1"/>
  <c r="Y154968" i="1"/>
  <c r="X154968" i="1"/>
  <c r="Y154967" i="1"/>
  <c r="X154967" i="1"/>
  <c r="Y154966" i="1"/>
  <c r="X154966" i="1"/>
  <c r="Y154965" i="1"/>
  <c r="X154965" i="1"/>
  <c r="Y154964" i="1"/>
  <c r="X154964" i="1"/>
  <c r="Y154963" i="1"/>
  <c r="X154963" i="1"/>
  <c r="Y154962" i="1"/>
  <c r="X154962" i="1"/>
  <c r="Y154961" i="1"/>
  <c r="X154961" i="1"/>
  <c r="Y154960" i="1"/>
  <c r="X154960" i="1"/>
  <c r="Y154959" i="1"/>
  <c r="X154959" i="1"/>
  <c r="Y154958" i="1"/>
  <c r="X154958" i="1"/>
  <c r="Y154957" i="1"/>
  <c r="X154957" i="1"/>
  <c r="Y154956" i="1"/>
  <c r="X154956" i="1"/>
  <c r="Y154955" i="1"/>
  <c r="X154955" i="1"/>
  <c r="Y154954" i="1"/>
  <c r="X154954" i="1"/>
  <c r="Y154953" i="1"/>
  <c r="X154953" i="1"/>
  <c r="Y154952" i="1"/>
  <c r="X154952" i="1"/>
  <c r="Y154951" i="1"/>
  <c r="X154951" i="1"/>
  <c r="Y154950" i="1"/>
  <c r="X154950" i="1"/>
  <c r="Y154949" i="1"/>
  <c r="X154949" i="1"/>
  <c r="Y154948" i="1"/>
  <c r="X154948" i="1"/>
  <c r="Y154947" i="1"/>
  <c r="X154947" i="1"/>
  <c r="Y154946" i="1"/>
  <c r="X154946" i="1"/>
  <c r="Y154945" i="1"/>
  <c r="X154945" i="1"/>
  <c r="Y154944" i="1"/>
  <c r="X154944" i="1"/>
  <c r="Y154943" i="1"/>
  <c r="X154943" i="1"/>
  <c r="Y154942" i="1"/>
  <c r="X154942" i="1"/>
  <c r="Y154941" i="1"/>
  <c r="X154941" i="1"/>
  <c r="Y154940" i="1"/>
  <c r="X154940" i="1"/>
  <c r="Y154939" i="1"/>
  <c r="X154939" i="1"/>
  <c r="Y154938" i="1"/>
  <c r="X154938" i="1"/>
  <c r="Y154937" i="1"/>
  <c r="X154937" i="1"/>
  <c r="Y154936" i="1"/>
  <c r="X154936" i="1"/>
  <c r="Y154935" i="1"/>
  <c r="X154935" i="1"/>
  <c r="Y154934" i="1"/>
  <c r="X154934" i="1"/>
  <c r="Y154933" i="1"/>
  <c r="X154933" i="1"/>
  <c r="Y154932" i="1"/>
  <c r="X154932" i="1"/>
  <c r="Y154931" i="1"/>
  <c r="X154931" i="1"/>
  <c r="Y154930" i="1"/>
  <c r="X154930" i="1"/>
  <c r="Y154929" i="1"/>
  <c r="X154929" i="1"/>
  <c r="Y154928" i="1"/>
  <c r="X154928" i="1"/>
  <c r="Y154927" i="1"/>
  <c r="X154927" i="1"/>
  <c r="Y154926" i="1"/>
  <c r="X154926" i="1"/>
  <c r="Y154925" i="1"/>
  <c r="X154925" i="1"/>
  <c r="Y154924" i="1"/>
  <c r="X154924" i="1"/>
  <c r="Y154923" i="1"/>
  <c r="X154923" i="1"/>
  <c r="Y154922" i="1"/>
  <c r="X154922" i="1"/>
  <c r="Y154921" i="1"/>
  <c r="X154921" i="1"/>
  <c r="Y154920" i="1"/>
  <c r="X154920" i="1"/>
  <c r="Y154919" i="1"/>
  <c r="X154919" i="1"/>
  <c r="Y154918" i="1"/>
  <c r="X154918" i="1"/>
  <c r="Y154917" i="1"/>
  <c r="X154917" i="1"/>
  <c r="Y154916" i="1"/>
  <c r="X154916" i="1"/>
  <c r="Y154915" i="1"/>
  <c r="X154915" i="1"/>
  <c r="Y154914" i="1"/>
  <c r="X154914" i="1"/>
  <c r="Y154913" i="1"/>
  <c r="X154913" i="1"/>
  <c r="Y154912" i="1"/>
  <c r="X154912" i="1"/>
  <c r="Y154911" i="1"/>
  <c r="X154911" i="1"/>
  <c r="Y154910" i="1"/>
  <c r="X154910" i="1"/>
  <c r="Y154909" i="1"/>
  <c r="X154909" i="1"/>
  <c r="Y154908" i="1"/>
  <c r="X154908" i="1"/>
  <c r="Y154907" i="1"/>
  <c r="X154907" i="1"/>
  <c r="Y154906" i="1"/>
  <c r="X154906" i="1"/>
  <c r="Y154905" i="1"/>
  <c r="X154905" i="1"/>
  <c r="Y154904" i="1"/>
  <c r="X154904" i="1"/>
  <c r="Y154903" i="1"/>
  <c r="X154903" i="1"/>
  <c r="Y154902" i="1"/>
  <c r="X154902" i="1"/>
  <c r="Y154901" i="1"/>
  <c r="X154901" i="1"/>
  <c r="Y154900" i="1"/>
  <c r="X154900" i="1"/>
  <c r="Y154899" i="1"/>
  <c r="X154899" i="1"/>
  <c r="Y154898" i="1"/>
  <c r="X154898" i="1"/>
  <c r="Y154897" i="1"/>
  <c r="X154897" i="1"/>
  <c r="Y154896" i="1"/>
  <c r="X154896" i="1"/>
  <c r="Y154895" i="1"/>
  <c r="X154895" i="1"/>
  <c r="Y154894" i="1"/>
  <c r="X154894" i="1"/>
  <c r="Y154893" i="1"/>
  <c r="X154893" i="1"/>
  <c r="Y154892" i="1"/>
  <c r="X154892" i="1"/>
  <c r="Y154891" i="1"/>
  <c r="X154891" i="1"/>
  <c r="Y154890" i="1"/>
  <c r="X154890" i="1"/>
  <c r="Y154889" i="1"/>
  <c r="X154889" i="1"/>
  <c r="Y154888" i="1"/>
  <c r="X154888" i="1"/>
  <c r="Y154887" i="1"/>
  <c r="X154887" i="1"/>
  <c r="Y154886" i="1"/>
  <c r="X154886" i="1"/>
  <c r="Y154885" i="1"/>
  <c r="X154885" i="1"/>
  <c r="Y154884" i="1"/>
  <c r="X154884" i="1"/>
  <c r="Y154883" i="1"/>
  <c r="X154883" i="1"/>
  <c r="Y154882" i="1"/>
  <c r="X154882" i="1"/>
  <c r="Y154881" i="1"/>
  <c r="X154881" i="1"/>
  <c r="Y154880" i="1"/>
  <c r="X154880" i="1"/>
  <c r="Y154879" i="1"/>
  <c r="X154879" i="1"/>
  <c r="Y154878" i="1"/>
  <c r="X154878" i="1"/>
  <c r="Y154877" i="1"/>
  <c r="X154877" i="1"/>
  <c r="Y154876" i="1"/>
  <c r="X154876" i="1"/>
  <c r="Y154875" i="1"/>
  <c r="X154875" i="1"/>
  <c r="Y154874" i="1"/>
  <c r="X154874" i="1"/>
  <c r="Y154873" i="1"/>
  <c r="X154873" i="1"/>
  <c r="Y154872" i="1"/>
  <c r="X154872" i="1"/>
  <c r="Y154871" i="1"/>
  <c r="X154871" i="1"/>
  <c r="Y154870" i="1"/>
  <c r="X154870" i="1"/>
  <c r="Y154869" i="1"/>
  <c r="X154869" i="1"/>
  <c r="Y154868" i="1"/>
  <c r="X154868" i="1"/>
  <c r="Y154867" i="1"/>
  <c r="X154867" i="1"/>
  <c r="Y154866" i="1"/>
  <c r="X154866" i="1"/>
  <c r="Y154865" i="1"/>
  <c r="X154865" i="1"/>
  <c r="Y154864" i="1"/>
  <c r="X154864" i="1"/>
  <c r="Y154863" i="1"/>
  <c r="X154863" i="1"/>
  <c r="Y154862" i="1"/>
  <c r="X154862" i="1"/>
  <c r="Y154861" i="1"/>
  <c r="X154861" i="1"/>
  <c r="Y154860" i="1"/>
  <c r="X154860" i="1"/>
  <c r="Y154859" i="1"/>
  <c r="X154859" i="1"/>
  <c r="Y154858" i="1"/>
  <c r="X154858" i="1"/>
  <c r="Y154857" i="1"/>
  <c r="X154857" i="1"/>
  <c r="Y154856" i="1"/>
  <c r="X154856" i="1"/>
  <c r="Y154855" i="1"/>
  <c r="X154855" i="1"/>
  <c r="Y154854" i="1"/>
  <c r="X154854" i="1"/>
  <c r="Y154853" i="1"/>
  <c r="X154853" i="1"/>
  <c r="Y154852" i="1"/>
  <c r="X154852" i="1"/>
  <c r="Y154851" i="1"/>
  <c r="X154851" i="1"/>
  <c r="Y154850" i="1"/>
  <c r="X154850" i="1"/>
  <c r="Y154849" i="1"/>
  <c r="X154849" i="1"/>
  <c r="Y154848" i="1"/>
  <c r="X154848" i="1"/>
  <c r="Y154847" i="1"/>
  <c r="X154847" i="1"/>
  <c r="Y154846" i="1"/>
  <c r="X154846" i="1"/>
  <c r="Y154845" i="1"/>
  <c r="X154845" i="1"/>
  <c r="Y154844" i="1"/>
  <c r="X154844" i="1"/>
  <c r="Y154843" i="1"/>
  <c r="X154843" i="1"/>
  <c r="Y154842" i="1"/>
  <c r="X154842" i="1"/>
  <c r="Y154841" i="1"/>
  <c r="X154841" i="1"/>
  <c r="Y154840" i="1"/>
  <c r="X154840" i="1"/>
  <c r="Y154839" i="1"/>
  <c r="X154839" i="1"/>
  <c r="Y154838" i="1"/>
  <c r="X154838" i="1"/>
  <c r="Y154837" i="1"/>
  <c r="X154837" i="1"/>
  <c r="Y154836" i="1"/>
  <c r="X154836" i="1"/>
  <c r="Y154835" i="1"/>
  <c r="X154835" i="1"/>
  <c r="Y154834" i="1"/>
  <c r="X154834" i="1"/>
  <c r="Y154833" i="1"/>
  <c r="X154833" i="1"/>
  <c r="Y154832" i="1"/>
  <c r="X154832" i="1"/>
  <c r="Y154831" i="1"/>
  <c r="X154831" i="1"/>
  <c r="Y154830" i="1"/>
  <c r="X154830" i="1"/>
  <c r="Y154829" i="1"/>
  <c r="X154829" i="1"/>
  <c r="Y154828" i="1"/>
  <c r="X154828" i="1"/>
  <c r="Y154827" i="1"/>
  <c r="X154827" i="1"/>
  <c r="Y154826" i="1"/>
  <c r="X154826" i="1"/>
  <c r="Y154825" i="1"/>
  <c r="X154825" i="1"/>
  <c r="Y154824" i="1"/>
  <c r="X154824" i="1"/>
  <c r="Y154823" i="1"/>
  <c r="X154823" i="1"/>
  <c r="Y154822" i="1"/>
  <c r="X154822" i="1"/>
  <c r="Y154821" i="1"/>
  <c r="X154821" i="1"/>
  <c r="Y154820" i="1"/>
  <c r="X154820" i="1"/>
  <c r="Y154819" i="1"/>
  <c r="X154819" i="1"/>
  <c r="Y154818" i="1"/>
  <c r="X154818" i="1"/>
  <c r="Y154817" i="1"/>
  <c r="X154817" i="1"/>
  <c r="Y154816" i="1"/>
  <c r="X154816" i="1"/>
  <c r="Y154815" i="1"/>
  <c r="X154815" i="1"/>
  <c r="Y154814" i="1"/>
  <c r="X154814" i="1"/>
  <c r="Y154813" i="1"/>
  <c r="X154813" i="1"/>
  <c r="Y154812" i="1"/>
  <c r="X154812" i="1"/>
  <c r="Y154811" i="1"/>
  <c r="X154811" i="1"/>
  <c r="Y154810" i="1"/>
  <c r="X154810" i="1"/>
  <c r="Y154809" i="1"/>
  <c r="X154809" i="1"/>
  <c r="Y154808" i="1"/>
  <c r="X154808" i="1"/>
  <c r="Y154807" i="1"/>
  <c r="X154807" i="1"/>
  <c r="Y154806" i="1"/>
  <c r="X154806" i="1"/>
  <c r="Y154805" i="1"/>
  <c r="X154805" i="1"/>
  <c r="Y154804" i="1"/>
  <c r="X154804" i="1"/>
  <c r="Y154803" i="1"/>
  <c r="X154803" i="1"/>
  <c r="Y154802" i="1"/>
  <c r="X154802" i="1"/>
  <c r="Y154801" i="1"/>
  <c r="X154801" i="1"/>
  <c r="Y154800" i="1"/>
  <c r="X154800" i="1"/>
  <c r="Y154799" i="1"/>
  <c r="X154799" i="1"/>
  <c r="Y154798" i="1"/>
  <c r="X154798" i="1"/>
  <c r="Y154797" i="1"/>
  <c r="X154797" i="1"/>
  <c r="Y154796" i="1"/>
  <c r="X154796" i="1"/>
  <c r="Y154795" i="1"/>
  <c r="X154795" i="1"/>
  <c r="Y154794" i="1"/>
  <c r="X154794" i="1"/>
  <c r="Y154793" i="1"/>
  <c r="X154793" i="1"/>
  <c r="Y154792" i="1"/>
  <c r="X154792" i="1"/>
  <c r="Y154791" i="1"/>
  <c r="X154791" i="1"/>
  <c r="Y154790" i="1"/>
  <c r="X154790" i="1"/>
  <c r="Y154789" i="1"/>
  <c r="X154789" i="1"/>
  <c r="Y154788" i="1"/>
  <c r="X154788" i="1"/>
  <c r="Y154787" i="1"/>
  <c r="X154787" i="1"/>
  <c r="Y154786" i="1"/>
  <c r="X154786" i="1"/>
  <c r="Y154785" i="1"/>
  <c r="X154785" i="1"/>
  <c r="Y154784" i="1"/>
  <c r="X154784" i="1"/>
  <c r="Y154783" i="1"/>
  <c r="X154783" i="1"/>
  <c r="Y154782" i="1"/>
  <c r="X154782" i="1"/>
  <c r="Y154781" i="1"/>
  <c r="X154781" i="1"/>
  <c r="Y154780" i="1"/>
  <c r="X154780" i="1"/>
  <c r="Y154779" i="1"/>
  <c r="X154779" i="1"/>
  <c r="Y154778" i="1"/>
  <c r="X154778" i="1"/>
  <c r="Y154777" i="1"/>
  <c r="X154777" i="1"/>
  <c r="Y154776" i="1"/>
  <c r="X154776" i="1"/>
  <c r="Y154775" i="1"/>
  <c r="X154775" i="1"/>
  <c r="Y154774" i="1"/>
  <c r="X154774" i="1"/>
  <c r="Y154773" i="1"/>
  <c r="X154773" i="1"/>
  <c r="Y154772" i="1"/>
  <c r="X154772" i="1"/>
  <c r="Y154771" i="1"/>
  <c r="X154771" i="1"/>
  <c r="Y154770" i="1"/>
  <c r="X154770" i="1"/>
  <c r="Y154769" i="1"/>
  <c r="X154769" i="1"/>
  <c r="Y154768" i="1"/>
  <c r="X154768" i="1"/>
  <c r="Y154767" i="1"/>
  <c r="X154767" i="1"/>
  <c r="Y154766" i="1"/>
  <c r="X154766" i="1"/>
  <c r="Y154765" i="1"/>
  <c r="X154765" i="1"/>
  <c r="Y154764" i="1"/>
  <c r="X154764" i="1"/>
  <c r="Y154763" i="1"/>
  <c r="X154763" i="1"/>
  <c r="Y154762" i="1"/>
  <c r="X154762" i="1"/>
  <c r="Y154761" i="1"/>
  <c r="X154761" i="1"/>
  <c r="Y154760" i="1"/>
  <c r="X154760" i="1"/>
  <c r="Y154759" i="1"/>
  <c r="X154759" i="1"/>
  <c r="Y154758" i="1"/>
  <c r="X154758" i="1"/>
  <c r="Y154757" i="1"/>
  <c r="X154757" i="1"/>
  <c r="Y154756" i="1"/>
  <c r="X154756" i="1"/>
  <c r="Y154755" i="1"/>
  <c r="X154755" i="1"/>
  <c r="Y154754" i="1"/>
  <c r="X154754" i="1"/>
  <c r="Y154753" i="1"/>
  <c r="X154753" i="1"/>
  <c r="Y154752" i="1"/>
  <c r="X154752" i="1"/>
  <c r="Y154751" i="1"/>
  <c r="X154751" i="1"/>
  <c r="Y154750" i="1"/>
  <c r="X154750" i="1"/>
  <c r="Y154749" i="1"/>
  <c r="X154749" i="1"/>
  <c r="Y154748" i="1"/>
  <c r="X154748" i="1"/>
  <c r="Y154747" i="1"/>
  <c r="X154747" i="1"/>
  <c r="Y154746" i="1"/>
  <c r="X154746" i="1"/>
  <c r="Y154745" i="1"/>
  <c r="X154745" i="1"/>
  <c r="Y154744" i="1"/>
  <c r="X154744" i="1"/>
  <c r="Y154743" i="1"/>
  <c r="X154743" i="1"/>
  <c r="Y154742" i="1"/>
  <c r="X154742" i="1"/>
  <c r="Y154741" i="1"/>
  <c r="X154741" i="1"/>
  <c r="Y154740" i="1"/>
  <c r="X154740" i="1"/>
  <c r="Y154739" i="1"/>
  <c r="X154739" i="1"/>
  <c r="Y154738" i="1"/>
  <c r="X154738" i="1"/>
  <c r="Y154737" i="1"/>
  <c r="X154737" i="1"/>
  <c r="Y154736" i="1"/>
  <c r="X154736" i="1"/>
  <c r="Y154735" i="1"/>
  <c r="X154735" i="1"/>
  <c r="Y154734" i="1"/>
  <c r="X154734" i="1"/>
  <c r="Y154733" i="1"/>
  <c r="X154733" i="1"/>
  <c r="Y154732" i="1"/>
  <c r="X154732" i="1"/>
  <c r="Y154731" i="1"/>
  <c r="X154731" i="1"/>
  <c r="Y154730" i="1"/>
  <c r="X154730" i="1"/>
  <c r="Y154729" i="1"/>
  <c r="X154729" i="1"/>
  <c r="Y154728" i="1"/>
  <c r="X154728" i="1"/>
  <c r="Y154727" i="1"/>
  <c r="X154727" i="1"/>
  <c r="Y154726" i="1"/>
  <c r="X154726" i="1"/>
  <c r="Y154725" i="1"/>
  <c r="X154725" i="1"/>
  <c r="Y154724" i="1"/>
  <c r="X154724" i="1"/>
  <c r="Y154723" i="1"/>
  <c r="X154723" i="1"/>
  <c r="Y154722" i="1"/>
  <c r="X154722" i="1"/>
  <c r="Y154721" i="1"/>
  <c r="X154721" i="1"/>
  <c r="Y154720" i="1"/>
  <c r="X154720" i="1"/>
  <c r="Y154719" i="1"/>
  <c r="X154719" i="1"/>
  <c r="Y154718" i="1"/>
  <c r="X154718" i="1"/>
  <c r="Y154717" i="1"/>
  <c r="X154717" i="1"/>
  <c r="Y154716" i="1"/>
  <c r="X154716" i="1"/>
  <c r="Y154715" i="1"/>
  <c r="X154715" i="1"/>
  <c r="Y154714" i="1"/>
  <c r="X154714" i="1"/>
  <c r="Y154713" i="1"/>
  <c r="X154713" i="1"/>
  <c r="Y154712" i="1"/>
  <c r="X154712" i="1"/>
  <c r="Y154711" i="1"/>
  <c r="X154711" i="1"/>
  <c r="Y154710" i="1"/>
  <c r="X154710" i="1"/>
  <c r="Y154709" i="1"/>
  <c r="X154709" i="1"/>
  <c r="Y154708" i="1"/>
  <c r="X154708" i="1"/>
  <c r="Y154707" i="1"/>
  <c r="X154707" i="1"/>
  <c r="Y154706" i="1"/>
  <c r="X154706" i="1"/>
  <c r="Y154705" i="1"/>
  <c r="X154705" i="1"/>
  <c r="Y154704" i="1"/>
  <c r="X154704" i="1"/>
  <c r="Y154703" i="1"/>
  <c r="X154703" i="1"/>
  <c r="Y154702" i="1"/>
  <c r="X154702" i="1"/>
  <c r="Y154701" i="1"/>
  <c r="X154701" i="1"/>
  <c r="Y154700" i="1"/>
  <c r="X154700" i="1"/>
  <c r="Y154699" i="1"/>
  <c r="X154699" i="1"/>
  <c r="Y154698" i="1"/>
  <c r="X154698" i="1"/>
  <c r="Y154697" i="1"/>
  <c r="X154697" i="1"/>
  <c r="Y154696" i="1"/>
  <c r="X154696" i="1"/>
  <c r="Y154695" i="1"/>
  <c r="X154695" i="1"/>
  <c r="Y154694" i="1"/>
  <c r="X154694" i="1"/>
  <c r="Y154693" i="1"/>
  <c r="X154693" i="1"/>
  <c r="Y154692" i="1"/>
  <c r="X154692" i="1"/>
  <c r="Y154691" i="1"/>
  <c r="X154691" i="1"/>
  <c r="Y154690" i="1"/>
  <c r="X154690" i="1"/>
  <c r="Y154689" i="1"/>
  <c r="X154689" i="1"/>
  <c r="Y154688" i="1"/>
  <c r="X154688" i="1"/>
  <c r="Y154687" i="1"/>
  <c r="X154687" i="1"/>
  <c r="Y154686" i="1"/>
  <c r="X154686" i="1"/>
  <c r="Y154685" i="1"/>
  <c r="X154685" i="1"/>
  <c r="Y154684" i="1"/>
  <c r="X154684" i="1"/>
  <c r="Y154683" i="1"/>
  <c r="X154683" i="1"/>
  <c r="Y154682" i="1"/>
  <c r="X154682" i="1"/>
  <c r="Y154681" i="1"/>
  <c r="X154681" i="1"/>
  <c r="Y154680" i="1"/>
  <c r="X154680" i="1"/>
  <c r="Y154679" i="1"/>
  <c r="X154679" i="1"/>
  <c r="Y154678" i="1"/>
  <c r="X154678" i="1"/>
  <c r="Y154677" i="1"/>
  <c r="X154677" i="1"/>
  <c r="Y154676" i="1"/>
  <c r="X154676" i="1"/>
  <c r="Y154675" i="1"/>
  <c r="X154675" i="1"/>
  <c r="Y154674" i="1"/>
  <c r="X154674" i="1"/>
  <c r="Y154673" i="1"/>
  <c r="X154673" i="1"/>
  <c r="Y154672" i="1"/>
  <c r="X154672" i="1"/>
  <c r="Y154671" i="1"/>
  <c r="X154671" i="1"/>
  <c r="Y154670" i="1"/>
  <c r="X154670" i="1"/>
  <c r="Y154669" i="1"/>
  <c r="X154669" i="1"/>
  <c r="Y154668" i="1"/>
  <c r="X154668" i="1"/>
  <c r="Y154667" i="1"/>
  <c r="X154667" i="1"/>
  <c r="Y154666" i="1"/>
  <c r="X154666" i="1"/>
  <c r="Y154665" i="1"/>
  <c r="X154665" i="1"/>
  <c r="Y154664" i="1"/>
  <c r="X154664" i="1"/>
  <c r="Y154663" i="1"/>
  <c r="X154663" i="1"/>
  <c r="Y154662" i="1"/>
  <c r="X154662" i="1"/>
  <c r="Y154661" i="1"/>
  <c r="X154661" i="1"/>
  <c r="Y154660" i="1"/>
  <c r="X154660" i="1"/>
  <c r="Y154659" i="1"/>
  <c r="X154659" i="1"/>
  <c r="Y154658" i="1"/>
  <c r="X154658" i="1"/>
  <c r="Y154657" i="1"/>
  <c r="X154657" i="1"/>
  <c r="Y154656" i="1"/>
  <c r="X154656" i="1"/>
  <c r="Y154655" i="1"/>
  <c r="X154655" i="1"/>
  <c r="Y154654" i="1"/>
  <c r="X154654" i="1"/>
  <c r="Y154653" i="1"/>
  <c r="X154653" i="1"/>
  <c r="Y154652" i="1"/>
  <c r="X154652" i="1"/>
  <c r="Y154651" i="1"/>
  <c r="X154651" i="1"/>
  <c r="Y154650" i="1"/>
  <c r="X154650" i="1"/>
  <c r="Y154649" i="1"/>
  <c r="X154649" i="1"/>
  <c r="Y154648" i="1"/>
  <c r="X154648" i="1"/>
  <c r="Y154647" i="1"/>
  <c r="X154647" i="1"/>
  <c r="Y154646" i="1"/>
  <c r="X154646" i="1"/>
  <c r="Y154645" i="1"/>
  <c r="X154645" i="1"/>
  <c r="Y154644" i="1"/>
  <c r="X154644" i="1"/>
  <c r="Y154643" i="1"/>
  <c r="X154643" i="1"/>
  <c r="Y154642" i="1"/>
  <c r="X154642" i="1"/>
  <c r="Y154641" i="1"/>
  <c r="X154641" i="1"/>
  <c r="Y154640" i="1"/>
  <c r="X154640" i="1"/>
  <c r="Y154639" i="1"/>
  <c r="X154639" i="1"/>
  <c r="Y154638" i="1"/>
  <c r="X154638" i="1"/>
  <c r="Y154637" i="1"/>
  <c r="X154637" i="1"/>
  <c r="Y154636" i="1"/>
  <c r="X154636" i="1"/>
  <c r="Y154635" i="1"/>
  <c r="X154635" i="1"/>
  <c r="Y154634" i="1"/>
  <c r="X154634" i="1"/>
  <c r="Y154633" i="1"/>
  <c r="X154633" i="1"/>
  <c r="Y154632" i="1"/>
  <c r="X154632" i="1"/>
  <c r="Y154631" i="1"/>
  <c r="X154631" i="1"/>
  <c r="Y154630" i="1"/>
  <c r="X154630" i="1"/>
  <c r="Y154629" i="1"/>
  <c r="X154629" i="1"/>
  <c r="Y154628" i="1"/>
  <c r="X154628" i="1"/>
  <c r="Y154627" i="1"/>
  <c r="X154627" i="1"/>
  <c r="Y154626" i="1"/>
  <c r="X154626" i="1"/>
  <c r="Y154625" i="1"/>
  <c r="X154625" i="1"/>
  <c r="Y154624" i="1"/>
  <c r="X154624" i="1"/>
  <c r="Y154623" i="1"/>
  <c r="X154623" i="1"/>
  <c r="Y154622" i="1"/>
  <c r="X154622" i="1"/>
  <c r="Y154621" i="1"/>
  <c r="X154621" i="1"/>
  <c r="Y154620" i="1"/>
  <c r="X154620" i="1"/>
  <c r="Y154619" i="1"/>
  <c r="X154619" i="1"/>
  <c r="Y154618" i="1"/>
  <c r="X154618" i="1"/>
  <c r="Y154617" i="1"/>
  <c r="X154617" i="1"/>
  <c r="Y154616" i="1"/>
  <c r="X154616" i="1"/>
  <c r="Y154615" i="1"/>
  <c r="X154615" i="1"/>
  <c r="Y154614" i="1"/>
  <c r="X154614" i="1"/>
  <c r="Y154613" i="1"/>
  <c r="X154613" i="1"/>
  <c r="Y154612" i="1"/>
  <c r="X154612" i="1"/>
  <c r="Y154611" i="1"/>
  <c r="X154611" i="1"/>
  <c r="Y154610" i="1"/>
  <c r="X154610" i="1"/>
  <c r="Y154609" i="1"/>
  <c r="X154609" i="1"/>
  <c r="Y154608" i="1"/>
  <c r="X154608" i="1"/>
  <c r="Y154607" i="1"/>
  <c r="X154607" i="1"/>
  <c r="Y154606" i="1"/>
  <c r="X154606" i="1"/>
  <c r="Y154605" i="1"/>
  <c r="X154605" i="1"/>
  <c r="Y154604" i="1"/>
  <c r="X154604" i="1"/>
  <c r="Y154603" i="1"/>
  <c r="X154603" i="1"/>
  <c r="Y154602" i="1"/>
  <c r="X154602" i="1"/>
  <c r="Y154601" i="1"/>
  <c r="X154601" i="1"/>
  <c r="Y154600" i="1"/>
  <c r="X154600" i="1"/>
  <c r="Y154599" i="1"/>
  <c r="X154599" i="1"/>
  <c r="Y154598" i="1"/>
  <c r="X154598" i="1"/>
  <c r="Y154597" i="1"/>
  <c r="X154597" i="1"/>
  <c r="Y154596" i="1"/>
  <c r="X154596" i="1"/>
  <c r="Y154595" i="1"/>
  <c r="X154595" i="1"/>
  <c r="Y154594" i="1"/>
  <c r="X154594" i="1"/>
  <c r="Y154593" i="1"/>
  <c r="X154593" i="1"/>
  <c r="Y154592" i="1"/>
  <c r="X154592" i="1"/>
  <c r="Y154591" i="1"/>
  <c r="X154591" i="1"/>
  <c r="Y154590" i="1"/>
  <c r="X154590" i="1"/>
  <c r="Y154589" i="1"/>
  <c r="X154589" i="1"/>
  <c r="Y154588" i="1"/>
  <c r="X154588" i="1"/>
  <c r="Y154587" i="1"/>
  <c r="X154587" i="1"/>
  <c r="Y154586" i="1"/>
  <c r="X154586" i="1"/>
  <c r="Y154585" i="1"/>
  <c r="X154585" i="1"/>
  <c r="Y154584" i="1"/>
  <c r="X154584" i="1"/>
  <c r="Y154583" i="1"/>
  <c r="X154583" i="1"/>
  <c r="Y154582" i="1"/>
  <c r="X154582" i="1"/>
  <c r="Y154581" i="1"/>
  <c r="X154581" i="1"/>
  <c r="Y154580" i="1"/>
  <c r="X154580" i="1"/>
  <c r="Y154579" i="1"/>
  <c r="X154579" i="1"/>
  <c r="Y154578" i="1"/>
  <c r="X154578" i="1"/>
  <c r="Y154577" i="1"/>
  <c r="X154577" i="1"/>
  <c r="Y154576" i="1"/>
  <c r="X154576" i="1"/>
  <c r="Y154575" i="1"/>
  <c r="X154575" i="1"/>
  <c r="Y154574" i="1"/>
  <c r="X154574" i="1"/>
  <c r="Y154573" i="1"/>
  <c r="X154573" i="1"/>
  <c r="Y154572" i="1"/>
  <c r="X154572" i="1"/>
  <c r="Y154571" i="1"/>
  <c r="X154571" i="1"/>
  <c r="Y154570" i="1"/>
  <c r="X154570" i="1"/>
  <c r="Y154569" i="1"/>
  <c r="X154569" i="1"/>
  <c r="Y154568" i="1"/>
  <c r="X154568" i="1"/>
  <c r="Y154567" i="1"/>
  <c r="X154567" i="1"/>
  <c r="Y154566" i="1"/>
  <c r="X154566" i="1"/>
  <c r="Y154565" i="1"/>
  <c r="X154565" i="1"/>
  <c r="Y154564" i="1"/>
  <c r="X154564" i="1"/>
  <c r="Y154563" i="1"/>
  <c r="X154563" i="1"/>
  <c r="Y154562" i="1"/>
  <c r="X154562" i="1"/>
  <c r="Y154561" i="1"/>
  <c r="X154561" i="1"/>
  <c r="Y154560" i="1"/>
  <c r="X154560" i="1"/>
  <c r="Y154559" i="1"/>
  <c r="X154559" i="1"/>
  <c r="Y154558" i="1"/>
  <c r="X154558" i="1"/>
  <c r="Y154557" i="1"/>
  <c r="X154557" i="1"/>
  <c r="Y154556" i="1"/>
  <c r="X154556" i="1"/>
  <c r="Y154555" i="1"/>
  <c r="X154555" i="1"/>
  <c r="Y154554" i="1"/>
  <c r="X154554" i="1"/>
  <c r="Y154553" i="1"/>
  <c r="X154553" i="1"/>
  <c r="Y154552" i="1"/>
  <c r="X154552" i="1"/>
  <c r="Y154551" i="1"/>
  <c r="X154551" i="1"/>
  <c r="Y154550" i="1"/>
  <c r="X154550" i="1"/>
  <c r="Y154549" i="1"/>
  <c r="X154549" i="1"/>
  <c r="Y154548" i="1"/>
  <c r="X154548" i="1"/>
  <c r="Y154547" i="1"/>
  <c r="X154547" i="1"/>
  <c r="Y154546" i="1"/>
  <c r="X154546" i="1"/>
  <c r="Y154545" i="1"/>
  <c r="X154545" i="1"/>
  <c r="Y154544" i="1"/>
  <c r="X154544" i="1"/>
  <c r="Y154543" i="1"/>
  <c r="X154543" i="1"/>
  <c r="Y154542" i="1"/>
  <c r="X154542" i="1"/>
  <c r="Y154541" i="1"/>
  <c r="X154541" i="1"/>
  <c r="Y154540" i="1"/>
  <c r="X154540" i="1"/>
  <c r="Y154539" i="1"/>
  <c r="X154539" i="1"/>
  <c r="Y154538" i="1"/>
  <c r="X154538" i="1"/>
  <c r="Y154537" i="1"/>
  <c r="X154537" i="1"/>
  <c r="Y154536" i="1"/>
  <c r="X154536" i="1"/>
  <c r="Y154535" i="1"/>
  <c r="X154535" i="1"/>
  <c r="Y154534" i="1"/>
  <c r="X154534" i="1"/>
  <c r="Y154533" i="1"/>
  <c r="X154533" i="1"/>
  <c r="Y154532" i="1"/>
  <c r="X154532" i="1"/>
  <c r="Y154531" i="1"/>
  <c r="X154531" i="1"/>
  <c r="Y154530" i="1"/>
  <c r="X154530" i="1"/>
  <c r="Y154529" i="1"/>
  <c r="X154529" i="1"/>
  <c r="Y154528" i="1"/>
  <c r="X154528" i="1"/>
  <c r="Y154527" i="1"/>
  <c r="X154527" i="1"/>
  <c r="Y154526" i="1"/>
  <c r="X154526" i="1"/>
  <c r="Y154525" i="1"/>
  <c r="X154525" i="1"/>
  <c r="Y154524" i="1"/>
  <c r="X154524" i="1"/>
  <c r="Y154523" i="1"/>
  <c r="X154523" i="1"/>
  <c r="Y154522" i="1"/>
  <c r="X154522" i="1"/>
  <c r="Y154521" i="1"/>
  <c r="X154521" i="1"/>
  <c r="Y154520" i="1"/>
  <c r="X154520" i="1"/>
  <c r="Y154519" i="1"/>
  <c r="X154519" i="1"/>
  <c r="Y154518" i="1"/>
  <c r="X154518" i="1"/>
  <c r="Y154517" i="1"/>
  <c r="X154517" i="1"/>
  <c r="Y154516" i="1"/>
  <c r="X154516" i="1"/>
  <c r="Y154515" i="1"/>
  <c r="X154515" i="1"/>
  <c r="Y154514" i="1"/>
  <c r="X154514" i="1"/>
  <c r="Y154513" i="1"/>
  <c r="X154513" i="1"/>
  <c r="Y154512" i="1"/>
  <c r="X154512" i="1"/>
  <c r="Y154511" i="1"/>
  <c r="X154511" i="1"/>
  <c r="Y154510" i="1"/>
  <c r="X154510" i="1"/>
  <c r="Y154509" i="1"/>
  <c r="X154509" i="1"/>
  <c r="Y154508" i="1"/>
  <c r="X154508" i="1"/>
  <c r="Y154507" i="1"/>
  <c r="X154507" i="1"/>
  <c r="Y154506" i="1"/>
  <c r="X154506" i="1"/>
  <c r="Y154505" i="1"/>
  <c r="X154505" i="1"/>
  <c r="Y154504" i="1"/>
  <c r="X154504" i="1"/>
  <c r="Y154503" i="1"/>
  <c r="X154503" i="1"/>
  <c r="Y154502" i="1"/>
  <c r="X154502" i="1"/>
  <c r="Y154501" i="1"/>
  <c r="X154501" i="1"/>
  <c r="Y154500" i="1"/>
  <c r="X154500" i="1"/>
  <c r="Y154499" i="1"/>
  <c r="X154499" i="1"/>
  <c r="Y154498" i="1"/>
  <c r="X154498" i="1"/>
  <c r="Y154497" i="1"/>
  <c r="X154497" i="1"/>
  <c r="Y154496" i="1"/>
  <c r="X154496" i="1"/>
  <c r="Y154495" i="1"/>
  <c r="X154495" i="1"/>
  <c r="Y154494" i="1"/>
  <c r="X154494" i="1"/>
  <c r="Y154493" i="1"/>
  <c r="X154493" i="1"/>
  <c r="Y154492" i="1"/>
  <c r="X154492" i="1"/>
  <c r="Y154491" i="1"/>
  <c r="X154491" i="1"/>
  <c r="Y154490" i="1"/>
  <c r="X154490" i="1"/>
  <c r="Y154489" i="1"/>
  <c r="X154489" i="1"/>
  <c r="Y154488" i="1"/>
  <c r="X154488" i="1"/>
  <c r="Y154487" i="1"/>
  <c r="X154487" i="1"/>
  <c r="Y154486" i="1"/>
  <c r="X154486" i="1"/>
  <c r="Y154485" i="1"/>
  <c r="X154485" i="1"/>
  <c r="Y154484" i="1"/>
  <c r="X154484" i="1"/>
  <c r="Y154483" i="1"/>
  <c r="X154483" i="1"/>
  <c r="Y154482" i="1"/>
  <c r="X154482" i="1"/>
  <c r="Y154481" i="1"/>
  <c r="X154481" i="1"/>
  <c r="Y154480" i="1"/>
  <c r="X154480" i="1"/>
  <c r="Y154479" i="1"/>
  <c r="X154479" i="1"/>
  <c r="Y154478" i="1"/>
  <c r="X154478" i="1"/>
  <c r="Y154477" i="1"/>
  <c r="X154477" i="1"/>
  <c r="Y154476" i="1"/>
  <c r="X154476" i="1"/>
  <c r="Y154475" i="1"/>
  <c r="X154475" i="1"/>
  <c r="Y154474" i="1"/>
  <c r="X154474" i="1"/>
  <c r="Y154473" i="1"/>
  <c r="X154473" i="1"/>
  <c r="Y154472" i="1"/>
  <c r="X154472" i="1"/>
  <c r="Y154471" i="1"/>
  <c r="X154471" i="1"/>
  <c r="Y154470" i="1"/>
  <c r="X154470" i="1"/>
  <c r="Y154469" i="1"/>
  <c r="X154469" i="1"/>
  <c r="Y154468" i="1"/>
  <c r="X154468" i="1"/>
  <c r="Y154467" i="1"/>
  <c r="X154467" i="1"/>
  <c r="Y154466" i="1"/>
  <c r="X154466" i="1"/>
  <c r="Y154465" i="1"/>
  <c r="X154465" i="1"/>
  <c r="Y154464" i="1"/>
  <c r="X154464" i="1"/>
  <c r="Y154463" i="1"/>
  <c r="X154463" i="1"/>
  <c r="Y154462" i="1"/>
  <c r="X154462" i="1"/>
  <c r="Y154461" i="1"/>
  <c r="X154461" i="1"/>
  <c r="Y154460" i="1"/>
  <c r="X154460" i="1"/>
  <c r="Y154459" i="1"/>
  <c r="X154459" i="1"/>
  <c r="Y154458" i="1"/>
  <c r="X154458" i="1"/>
  <c r="Y154457" i="1"/>
  <c r="X154457" i="1"/>
  <c r="Y154456" i="1"/>
  <c r="X154456" i="1"/>
  <c r="Y154455" i="1"/>
  <c r="X154455" i="1"/>
  <c r="Y154454" i="1"/>
  <c r="X154454" i="1"/>
  <c r="Y154453" i="1"/>
  <c r="X154453" i="1"/>
  <c r="Y154452" i="1"/>
  <c r="X154452" i="1"/>
  <c r="Y154451" i="1"/>
  <c r="X154451" i="1"/>
  <c r="Y154450" i="1"/>
  <c r="X154450" i="1"/>
  <c r="Y154449" i="1"/>
  <c r="X154449" i="1"/>
  <c r="Y154448" i="1"/>
  <c r="X154448" i="1"/>
  <c r="Y154447" i="1"/>
  <c r="X154447" i="1"/>
  <c r="Y154446" i="1"/>
  <c r="X154446" i="1"/>
  <c r="Y154445" i="1"/>
  <c r="X154445" i="1"/>
  <c r="Y154444" i="1"/>
  <c r="X154444" i="1"/>
  <c r="Y154443" i="1"/>
  <c r="X154443" i="1"/>
  <c r="Y154442" i="1"/>
  <c r="X154442" i="1"/>
  <c r="Y154441" i="1"/>
  <c r="X154441" i="1"/>
  <c r="Y154440" i="1"/>
  <c r="X154440" i="1"/>
  <c r="Y154439" i="1"/>
  <c r="X154439" i="1"/>
  <c r="Y154438" i="1"/>
  <c r="X154438" i="1"/>
  <c r="Y154437" i="1"/>
  <c r="X154437" i="1"/>
  <c r="Y154436" i="1"/>
  <c r="X154436" i="1"/>
  <c r="Y154435" i="1"/>
  <c r="X154435" i="1"/>
  <c r="Y154434" i="1"/>
  <c r="X154434" i="1"/>
  <c r="Y154433" i="1"/>
  <c r="X154433" i="1"/>
  <c r="Y154432" i="1"/>
  <c r="X154432" i="1"/>
  <c r="Y154431" i="1"/>
  <c r="X154431" i="1"/>
  <c r="Y154430" i="1"/>
  <c r="X154430" i="1"/>
  <c r="Y154429" i="1"/>
  <c r="X154429" i="1"/>
  <c r="Y154428" i="1"/>
  <c r="X154428" i="1"/>
  <c r="Y154427" i="1"/>
  <c r="X154427" i="1"/>
  <c r="Y154426" i="1"/>
  <c r="X154426" i="1"/>
  <c r="Y154425" i="1"/>
  <c r="X154425" i="1"/>
  <c r="Y154424" i="1"/>
  <c r="X154424" i="1"/>
  <c r="Y154423" i="1"/>
  <c r="X154423" i="1"/>
  <c r="Y154422" i="1"/>
  <c r="X154422" i="1"/>
  <c r="Y154421" i="1"/>
  <c r="X154421" i="1"/>
  <c r="Y154420" i="1"/>
  <c r="X154420" i="1"/>
  <c r="Y154419" i="1"/>
  <c r="X154419" i="1"/>
  <c r="Y154418" i="1"/>
  <c r="X154418" i="1"/>
  <c r="Y154417" i="1"/>
  <c r="X154417" i="1"/>
  <c r="Y154416" i="1"/>
  <c r="X154416" i="1"/>
  <c r="Y154415" i="1"/>
  <c r="X154415" i="1"/>
  <c r="Y154414" i="1"/>
  <c r="X154414" i="1"/>
  <c r="Y154413" i="1"/>
  <c r="X154413" i="1"/>
  <c r="Y154412" i="1"/>
  <c r="X154412" i="1"/>
  <c r="Y154411" i="1"/>
  <c r="X154411" i="1"/>
  <c r="Y154410" i="1"/>
  <c r="X154410" i="1"/>
  <c r="Y154409" i="1"/>
  <c r="X154409" i="1"/>
  <c r="Y154408" i="1"/>
  <c r="X154408" i="1"/>
  <c r="Y154407" i="1"/>
  <c r="X154407" i="1"/>
  <c r="Y154406" i="1"/>
  <c r="X154406" i="1"/>
  <c r="Y154405" i="1"/>
  <c r="X154405" i="1"/>
  <c r="Y154404" i="1"/>
  <c r="X154404" i="1"/>
  <c r="Y154403" i="1"/>
  <c r="X154403" i="1"/>
  <c r="Y154402" i="1"/>
  <c r="X154402" i="1"/>
  <c r="Y154401" i="1"/>
  <c r="X154401" i="1"/>
  <c r="Y154400" i="1"/>
  <c r="X154400" i="1"/>
  <c r="Y154399" i="1"/>
  <c r="X154399" i="1"/>
  <c r="Y154398" i="1"/>
  <c r="X154398" i="1"/>
  <c r="Y154397" i="1"/>
  <c r="X154397" i="1"/>
  <c r="Y154396" i="1"/>
  <c r="X154396" i="1"/>
  <c r="Y154395" i="1"/>
  <c r="X154395" i="1"/>
  <c r="Y154394" i="1"/>
  <c r="X154394" i="1"/>
  <c r="Y154393" i="1"/>
  <c r="X154393" i="1"/>
  <c r="Y154392" i="1"/>
  <c r="X154392" i="1"/>
  <c r="Y154391" i="1"/>
  <c r="X154391" i="1"/>
  <c r="Y154390" i="1"/>
  <c r="X154390" i="1"/>
  <c r="Y154389" i="1"/>
  <c r="X154389" i="1"/>
  <c r="Y154388" i="1"/>
  <c r="X154388" i="1"/>
  <c r="Y154387" i="1"/>
  <c r="X154387" i="1"/>
  <c r="Y154386" i="1"/>
  <c r="X154386" i="1"/>
  <c r="Y154385" i="1"/>
  <c r="X154385" i="1"/>
  <c r="Y154384" i="1"/>
  <c r="X154384" i="1"/>
  <c r="Y154383" i="1"/>
  <c r="X154383" i="1"/>
  <c r="Y154382" i="1"/>
  <c r="X154382" i="1"/>
  <c r="Y154381" i="1"/>
  <c r="X154381" i="1"/>
  <c r="Y154380" i="1"/>
  <c r="X154380" i="1"/>
  <c r="Y154379" i="1"/>
  <c r="X154379" i="1"/>
  <c r="Y154378" i="1"/>
  <c r="X154378" i="1"/>
  <c r="Y154377" i="1"/>
  <c r="X154377" i="1"/>
  <c r="Y154376" i="1"/>
  <c r="X154376" i="1"/>
  <c r="Y154375" i="1"/>
  <c r="X154375" i="1"/>
  <c r="Y154374" i="1"/>
  <c r="X154374" i="1"/>
  <c r="Y154373" i="1"/>
  <c r="X154373" i="1"/>
  <c r="Y154372" i="1"/>
  <c r="X154372" i="1"/>
  <c r="Y154371" i="1"/>
  <c r="X154371" i="1"/>
  <c r="Y154370" i="1"/>
  <c r="X154370" i="1"/>
  <c r="Y154369" i="1"/>
  <c r="X154369" i="1"/>
  <c r="Y154368" i="1"/>
  <c r="X154368" i="1"/>
  <c r="Y154367" i="1"/>
  <c r="X154367" i="1"/>
  <c r="Y154366" i="1"/>
  <c r="X154366" i="1"/>
  <c r="Y154365" i="1"/>
  <c r="X154365" i="1"/>
  <c r="Y154364" i="1"/>
  <c r="X154364" i="1"/>
  <c r="Y154363" i="1"/>
  <c r="X154363" i="1"/>
  <c r="Y154362" i="1"/>
  <c r="X154362" i="1"/>
  <c r="Y154361" i="1"/>
  <c r="X154361" i="1"/>
  <c r="Y154360" i="1"/>
  <c r="X154360" i="1"/>
  <c r="Y154359" i="1"/>
  <c r="X154359" i="1"/>
  <c r="Y154358" i="1"/>
  <c r="X154358" i="1"/>
  <c r="Y154357" i="1"/>
  <c r="X154357" i="1"/>
  <c r="Y154356" i="1"/>
  <c r="X154356" i="1"/>
  <c r="Y154355" i="1"/>
  <c r="X154355" i="1"/>
  <c r="Y154354" i="1"/>
  <c r="X154354" i="1"/>
  <c r="Y154353" i="1"/>
  <c r="X154353" i="1"/>
  <c r="Y154352" i="1"/>
  <c r="X154352" i="1"/>
  <c r="Y154351" i="1"/>
  <c r="X154351" i="1"/>
  <c r="Y154350" i="1"/>
  <c r="X154350" i="1"/>
  <c r="Y154349" i="1"/>
  <c r="X154349" i="1"/>
  <c r="Y154348" i="1"/>
  <c r="X154348" i="1"/>
  <c r="Y154347" i="1"/>
  <c r="X154347" i="1"/>
  <c r="Y154346" i="1"/>
  <c r="X154346" i="1"/>
  <c r="Y154345" i="1"/>
  <c r="X154345" i="1"/>
  <c r="Y154344" i="1"/>
  <c r="X154344" i="1"/>
  <c r="Y154343" i="1"/>
  <c r="X154343" i="1"/>
  <c r="Y154342" i="1"/>
  <c r="X154342" i="1"/>
  <c r="Y154341" i="1"/>
  <c r="X154341" i="1"/>
  <c r="Y154340" i="1"/>
  <c r="X154340" i="1"/>
  <c r="Y154339" i="1"/>
  <c r="X154339" i="1"/>
  <c r="Y154338" i="1"/>
  <c r="X154338" i="1"/>
  <c r="Y154337" i="1"/>
  <c r="X154337" i="1"/>
  <c r="Y154336" i="1"/>
  <c r="X154336" i="1"/>
  <c r="Y154335" i="1"/>
  <c r="X154335" i="1"/>
  <c r="Y154334" i="1"/>
  <c r="X154334" i="1"/>
  <c r="Y154333" i="1"/>
  <c r="X154333" i="1"/>
  <c r="Y154332" i="1"/>
  <c r="X154332" i="1"/>
  <c r="Y154331" i="1"/>
  <c r="X154331" i="1"/>
  <c r="Y154330" i="1"/>
  <c r="X154330" i="1"/>
  <c r="Y154329" i="1"/>
  <c r="X154329" i="1"/>
  <c r="Y154328" i="1"/>
  <c r="X154328" i="1"/>
  <c r="Y154327" i="1"/>
  <c r="X154327" i="1"/>
  <c r="Y154326" i="1"/>
  <c r="X154326" i="1"/>
  <c r="Y154325" i="1"/>
  <c r="X154325" i="1"/>
  <c r="Y154324" i="1"/>
  <c r="X154324" i="1"/>
  <c r="Y154323" i="1"/>
  <c r="X154323" i="1"/>
  <c r="Y154322" i="1"/>
  <c r="X154322" i="1"/>
  <c r="Y154321" i="1"/>
  <c r="X154321" i="1"/>
  <c r="Y154320" i="1"/>
  <c r="X154320" i="1"/>
  <c r="Y154319" i="1"/>
  <c r="X154319" i="1"/>
  <c r="Y154318" i="1"/>
  <c r="X154318" i="1"/>
  <c r="Y154317" i="1"/>
  <c r="X154317" i="1"/>
  <c r="Y154316" i="1"/>
  <c r="X154316" i="1"/>
  <c r="Y154315" i="1"/>
  <c r="X154315" i="1"/>
  <c r="Y154314" i="1"/>
  <c r="X154314" i="1"/>
  <c r="Y154313" i="1"/>
  <c r="X154313" i="1"/>
  <c r="Y154312" i="1"/>
  <c r="X154312" i="1"/>
  <c r="Y154311" i="1"/>
  <c r="X154311" i="1"/>
  <c r="Y154310" i="1"/>
  <c r="X154310" i="1"/>
  <c r="Y154309" i="1"/>
  <c r="X154309" i="1"/>
  <c r="Y154308" i="1"/>
  <c r="X154308" i="1"/>
  <c r="Y154307" i="1"/>
  <c r="X154307" i="1"/>
  <c r="Y154306" i="1"/>
  <c r="X154306" i="1"/>
  <c r="Y154305" i="1"/>
  <c r="X154305" i="1"/>
  <c r="Y154304" i="1"/>
  <c r="X154304" i="1"/>
  <c r="Y154303" i="1"/>
  <c r="X154303" i="1"/>
  <c r="Y154302" i="1"/>
  <c r="X154302" i="1"/>
  <c r="Y154301" i="1"/>
  <c r="X154301" i="1"/>
  <c r="Y154300" i="1"/>
  <c r="X154300" i="1"/>
  <c r="Y154299" i="1"/>
  <c r="X154299" i="1"/>
  <c r="Y154298" i="1"/>
  <c r="X154298" i="1"/>
  <c r="Y154297" i="1"/>
  <c r="X154297" i="1"/>
  <c r="Y154296" i="1"/>
  <c r="X154296" i="1"/>
  <c r="Y154295" i="1"/>
  <c r="X154295" i="1"/>
  <c r="Y154294" i="1"/>
  <c r="X154294" i="1"/>
  <c r="Y154293" i="1"/>
  <c r="X154293" i="1"/>
  <c r="Y154292" i="1"/>
  <c r="X154292" i="1"/>
  <c r="Y154291" i="1"/>
  <c r="X154291" i="1"/>
  <c r="Y154290" i="1"/>
  <c r="X154290" i="1"/>
  <c r="Y154289" i="1"/>
  <c r="X154289" i="1"/>
  <c r="Y154288" i="1"/>
  <c r="X154288" i="1"/>
  <c r="Y154287" i="1"/>
  <c r="X154287" i="1"/>
  <c r="Y154286" i="1"/>
  <c r="X154286" i="1"/>
  <c r="Y154285" i="1"/>
  <c r="X154285" i="1"/>
  <c r="Y154284" i="1"/>
  <c r="X154284" i="1"/>
  <c r="Y154283" i="1"/>
  <c r="X154283" i="1"/>
  <c r="Y154282" i="1"/>
  <c r="X154282" i="1"/>
  <c r="Y154281" i="1"/>
  <c r="X154281" i="1"/>
  <c r="Y154280" i="1"/>
  <c r="X154280" i="1"/>
  <c r="Y154279" i="1"/>
  <c r="X154279" i="1"/>
  <c r="Y154278" i="1"/>
  <c r="X154278" i="1"/>
  <c r="Y154277" i="1"/>
  <c r="X154277" i="1"/>
  <c r="Y154276" i="1"/>
  <c r="X154276" i="1"/>
  <c r="Y154275" i="1"/>
  <c r="X154275" i="1"/>
  <c r="Y154274" i="1"/>
  <c r="X154274" i="1"/>
  <c r="Y154273" i="1"/>
  <c r="X154273" i="1"/>
  <c r="Y154272" i="1"/>
  <c r="X154272" i="1"/>
  <c r="Y154271" i="1"/>
  <c r="X154271" i="1"/>
  <c r="Y154270" i="1"/>
  <c r="X154270" i="1"/>
  <c r="Y154269" i="1"/>
  <c r="X154269" i="1"/>
  <c r="Y154268" i="1"/>
  <c r="X154268" i="1"/>
  <c r="Y154267" i="1"/>
  <c r="X154267" i="1"/>
  <c r="Y154266" i="1"/>
  <c r="X154266" i="1"/>
  <c r="Y154265" i="1"/>
  <c r="X154265" i="1"/>
  <c r="Y154264" i="1"/>
  <c r="X154264" i="1"/>
  <c r="Y154263" i="1"/>
  <c r="X154263" i="1"/>
  <c r="Y154262" i="1"/>
  <c r="X154262" i="1"/>
  <c r="Y154261" i="1"/>
  <c r="X154261" i="1"/>
  <c r="Y154260" i="1"/>
  <c r="X154260" i="1"/>
  <c r="Y154259" i="1"/>
  <c r="X154259" i="1"/>
  <c r="Y154258" i="1"/>
  <c r="X154258" i="1"/>
  <c r="Y154257" i="1"/>
  <c r="X154257" i="1"/>
  <c r="Y154256" i="1"/>
  <c r="X154256" i="1"/>
  <c r="Y154255" i="1"/>
  <c r="X154255" i="1"/>
  <c r="Y154254" i="1"/>
  <c r="X154254" i="1"/>
  <c r="Y154253" i="1"/>
  <c r="X154253" i="1"/>
  <c r="Y154252" i="1"/>
  <c r="X154252" i="1"/>
  <c r="Y154251" i="1"/>
  <c r="X154251" i="1"/>
  <c r="Y154250" i="1"/>
  <c r="X154250" i="1"/>
  <c r="Y154249" i="1"/>
  <c r="X154249" i="1"/>
  <c r="Y154248" i="1"/>
  <c r="X154248" i="1"/>
  <c r="Y154247" i="1"/>
  <c r="X154247" i="1"/>
  <c r="Y154246" i="1"/>
  <c r="X154246" i="1"/>
  <c r="Y154245" i="1"/>
  <c r="X154245" i="1"/>
  <c r="Y154244" i="1"/>
  <c r="X154244" i="1"/>
  <c r="Y154243" i="1"/>
  <c r="X154243" i="1"/>
  <c r="Y154242" i="1"/>
  <c r="X154242" i="1"/>
  <c r="Y154241" i="1"/>
  <c r="X154241" i="1"/>
  <c r="Y154240" i="1"/>
  <c r="X154240" i="1"/>
  <c r="Y154239" i="1"/>
  <c r="X154239" i="1"/>
  <c r="Y154238" i="1"/>
  <c r="X154238" i="1"/>
  <c r="Y154237" i="1"/>
  <c r="X154237" i="1"/>
  <c r="Y154236" i="1"/>
  <c r="X154236" i="1"/>
  <c r="Y154235" i="1"/>
  <c r="X154235" i="1"/>
  <c r="Y154234" i="1"/>
  <c r="X154234" i="1"/>
  <c r="Y154233" i="1"/>
  <c r="X154233" i="1"/>
  <c r="Y154232" i="1"/>
  <c r="X154232" i="1"/>
  <c r="Y154231" i="1"/>
  <c r="X154231" i="1"/>
  <c r="Y154230" i="1"/>
  <c r="X154230" i="1"/>
  <c r="Y154229" i="1"/>
  <c r="X154229" i="1"/>
  <c r="Y154228" i="1"/>
  <c r="X154228" i="1"/>
  <c r="Y154227" i="1"/>
  <c r="X154227" i="1"/>
  <c r="Y154226" i="1"/>
  <c r="X154226" i="1"/>
  <c r="Y154225" i="1"/>
  <c r="X154225" i="1"/>
  <c r="Y154224" i="1"/>
  <c r="X154224" i="1"/>
  <c r="Y154223" i="1"/>
  <c r="X154223" i="1"/>
  <c r="Y154222" i="1"/>
  <c r="X154222" i="1"/>
  <c r="Y154221" i="1"/>
  <c r="X154221" i="1"/>
  <c r="Y154220" i="1"/>
  <c r="X154220" i="1"/>
  <c r="Y154219" i="1"/>
  <c r="X154219" i="1"/>
  <c r="Y154218" i="1"/>
  <c r="X154218" i="1"/>
  <c r="Y154217" i="1"/>
  <c r="X154217" i="1"/>
  <c r="Y154216" i="1"/>
  <c r="X154216" i="1"/>
  <c r="Y154215" i="1"/>
  <c r="X154215" i="1"/>
  <c r="Y154214" i="1"/>
  <c r="X154214" i="1"/>
  <c r="Y154213" i="1"/>
  <c r="X154213" i="1"/>
  <c r="Y154212" i="1"/>
  <c r="X154212" i="1"/>
  <c r="Y154211" i="1"/>
  <c r="X154211" i="1"/>
  <c r="Y154210" i="1"/>
  <c r="X154210" i="1"/>
  <c r="Y154209" i="1"/>
  <c r="X154209" i="1"/>
  <c r="Y154208" i="1"/>
  <c r="X154208" i="1"/>
  <c r="Y154207" i="1"/>
  <c r="X154207" i="1"/>
  <c r="Y154206" i="1"/>
  <c r="X154206" i="1"/>
  <c r="Y154205" i="1"/>
  <c r="X154205" i="1"/>
  <c r="Y154204" i="1"/>
  <c r="X154204" i="1"/>
  <c r="Y154203" i="1"/>
  <c r="X154203" i="1"/>
  <c r="Y154202" i="1"/>
  <c r="X154202" i="1"/>
  <c r="Y154201" i="1"/>
  <c r="X154201" i="1"/>
  <c r="Y154200" i="1"/>
  <c r="X154200" i="1"/>
  <c r="Y154199" i="1"/>
  <c r="X154199" i="1"/>
  <c r="Y154198" i="1"/>
  <c r="X154198" i="1"/>
  <c r="Y154197" i="1"/>
  <c r="X154197" i="1"/>
  <c r="Y154196" i="1"/>
  <c r="X154196" i="1"/>
  <c r="Y154195" i="1"/>
  <c r="X154195" i="1"/>
  <c r="Y154194" i="1"/>
  <c r="X154194" i="1"/>
  <c r="Y154193" i="1"/>
  <c r="X154193" i="1"/>
  <c r="Y154192" i="1"/>
  <c r="X154192" i="1"/>
  <c r="Y154191" i="1"/>
  <c r="X154191" i="1"/>
  <c r="Y154190" i="1"/>
  <c r="X154190" i="1"/>
  <c r="Y154189" i="1"/>
  <c r="X154189" i="1"/>
  <c r="Y154188" i="1"/>
  <c r="X154188" i="1"/>
  <c r="Y154187" i="1"/>
  <c r="X154187" i="1"/>
  <c r="Y154186" i="1"/>
  <c r="X154186" i="1"/>
  <c r="Y154185" i="1"/>
  <c r="X154185" i="1"/>
  <c r="Y154184" i="1"/>
  <c r="X154184" i="1"/>
  <c r="Y154183" i="1"/>
  <c r="X154183" i="1"/>
  <c r="Y154182" i="1"/>
  <c r="X154182" i="1"/>
  <c r="Y154181" i="1"/>
  <c r="X154181" i="1"/>
  <c r="Y154180" i="1"/>
  <c r="X154180" i="1"/>
  <c r="Y154179" i="1"/>
  <c r="X154179" i="1"/>
  <c r="Y154178" i="1"/>
  <c r="X154178" i="1"/>
  <c r="Y154177" i="1"/>
  <c r="X154177" i="1"/>
  <c r="Y154176" i="1"/>
  <c r="X154176" i="1"/>
  <c r="Y154175" i="1"/>
  <c r="X154175" i="1"/>
  <c r="Y154174" i="1"/>
  <c r="X154174" i="1"/>
  <c r="Y154173" i="1"/>
  <c r="X154173" i="1"/>
  <c r="Y154172" i="1"/>
  <c r="X154172" i="1"/>
  <c r="Y154171" i="1"/>
  <c r="X154171" i="1"/>
  <c r="Y154170" i="1"/>
  <c r="X154170" i="1"/>
  <c r="Y154169" i="1"/>
  <c r="X154169" i="1"/>
  <c r="Y154168" i="1"/>
  <c r="X154168" i="1"/>
  <c r="Y154167" i="1"/>
  <c r="X154167" i="1"/>
  <c r="Y154166" i="1"/>
  <c r="X154166" i="1"/>
  <c r="Y154165" i="1"/>
  <c r="X154165" i="1"/>
  <c r="Y154164" i="1"/>
  <c r="X154164" i="1"/>
  <c r="Y154163" i="1"/>
  <c r="X154163" i="1"/>
  <c r="Y154162" i="1"/>
  <c r="X154162" i="1"/>
  <c r="Y154161" i="1"/>
  <c r="X154161" i="1"/>
  <c r="Y154160" i="1"/>
  <c r="X154160" i="1"/>
  <c r="Y154159" i="1"/>
  <c r="X154159" i="1"/>
  <c r="Y154158" i="1"/>
  <c r="X154158" i="1"/>
  <c r="Y154157" i="1"/>
  <c r="X154157" i="1"/>
  <c r="Y154156" i="1"/>
  <c r="X154156" i="1"/>
  <c r="Y154155" i="1"/>
  <c r="X154155" i="1"/>
  <c r="Y154154" i="1"/>
  <c r="X154154" i="1"/>
  <c r="Y154153" i="1"/>
  <c r="X154153" i="1"/>
  <c r="Y154152" i="1"/>
  <c r="X154152" i="1"/>
  <c r="Y154151" i="1"/>
  <c r="X154151" i="1"/>
  <c r="Y154150" i="1"/>
  <c r="X154150" i="1"/>
  <c r="Y154149" i="1"/>
  <c r="X154149" i="1"/>
  <c r="Y154148" i="1"/>
  <c r="X154148" i="1"/>
  <c r="Y154147" i="1"/>
  <c r="X154147" i="1"/>
  <c r="Y154146" i="1"/>
  <c r="X154146" i="1"/>
  <c r="Y154145" i="1"/>
  <c r="X154145" i="1"/>
  <c r="Y154144" i="1"/>
  <c r="X154144" i="1"/>
  <c r="Y154143" i="1"/>
  <c r="X154143" i="1"/>
  <c r="Y154142" i="1"/>
  <c r="X154142" i="1"/>
  <c r="Y154141" i="1"/>
  <c r="X154141" i="1"/>
  <c r="Y154140" i="1"/>
  <c r="X154140" i="1"/>
  <c r="Y154139" i="1"/>
  <c r="X154139" i="1"/>
  <c r="Y154138" i="1"/>
  <c r="X154138" i="1"/>
  <c r="Y154137" i="1"/>
  <c r="X154137" i="1"/>
  <c r="Y154136" i="1"/>
  <c r="X154136" i="1"/>
  <c r="Y154135" i="1"/>
  <c r="X154135" i="1"/>
  <c r="Y154134" i="1"/>
  <c r="X154134" i="1"/>
  <c r="Y154133" i="1"/>
  <c r="X154133" i="1"/>
  <c r="Y154132" i="1"/>
  <c r="X154132" i="1"/>
  <c r="Y154131" i="1"/>
  <c r="X154131" i="1"/>
  <c r="Y154130" i="1"/>
  <c r="X154130" i="1"/>
  <c r="Y154129" i="1"/>
  <c r="X154129" i="1"/>
  <c r="Y154128" i="1"/>
  <c r="X154128" i="1"/>
  <c r="Y154127" i="1"/>
  <c r="X154127" i="1"/>
  <c r="Y154126" i="1"/>
  <c r="X154126" i="1"/>
  <c r="Y154125" i="1"/>
  <c r="X154125" i="1"/>
  <c r="Y154124" i="1"/>
  <c r="X154124" i="1"/>
  <c r="Y154123" i="1"/>
  <c r="X154123" i="1"/>
  <c r="Y154122" i="1"/>
  <c r="X154122" i="1"/>
  <c r="Y154121" i="1"/>
  <c r="X154121" i="1"/>
  <c r="Y154120" i="1"/>
  <c r="X154120" i="1"/>
  <c r="Y154119" i="1"/>
  <c r="X154119" i="1"/>
  <c r="Y154118" i="1"/>
  <c r="X154118" i="1"/>
  <c r="Y154117" i="1"/>
  <c r="X154117" i="1"/>
  <c r="Y154116" i="1"/>
  <c r="X154116" i="1"/>
  <c r="Y154115" i="1"/>
  <c r="X154115" i="1"/>
  <c r="Y154114" i="1"/>
  <c r="X154114" i="1"/>
  <c r="Y154113" i="1"/>
  <c r="X154113" i="1"/>
  <c r="Y154112" i="1"/>
  <c r="X154112" i="1"/>
  <c r="Y154111" i="1"/>
  <c r="X154111" i="1"/>
  <c r="Y154110" i="1"/>
  <c r="X154110" i="1"/>
  <c r="Y154109" i="1"/>
  <c r="X154109" i="1"/>
  <c r="Y154108" i="1"/>
  <c r="X154108" i="1"/>
  <c r="Y154107" i="1"/>
  <c r="X154107" i="1"/>
  <c r="Y154106" i="1"/>
  <c r="X154106" i="1"/>
  <c r="Y154105" i="1"/>
  <c r="X154105" i="1"/>
  <c r="Y154104" i="1"/>
  <c r="X154104" i="1"/>
  <c r="Y154103" i="1"/>
  <c r="X154103" i="1"/>
  <c r="Y154102" i="1"/>
  <c r="X154102" i="1"/>
  <c r="Y154101" i="1"/>
  <c r="X154101" i="1"/>
  <c r="Y154100" i="1"/>
  <c r="X154100" i="1"/>
  <c r="Y154099" i="1"/>
  <c r="X154099" i="1"/>
  <c r="Y154098" i="1"/>
  <c r="X154098" i="1"/>
  <c r="Y154097" i="1"/>
  <c r="X154097" i="1"/>
  <c r="Y154096" i="1"/>
  <c r="X154096" i="1"/>
  <c r="Y154095" i="1"/>
  <c r="X154095" i="1"/>
  <c r="Y154094" i="1"/>
  <c r="X154094" i="1"/>
  <c r="Y154093" i="1"/>
  <c r="X154093" i="1"/>
  <c r="Y154092" i="1"/>
  <c r="X154092" i="1"/>
  <c r="Y154091" i="1"/>
  <c r="X154091" i="1"/>
  <c r="Y154090" i="1"/>
  <c r="X154090" i="1"/>
  <c r="Y154089" i="1"/>
  <c r="X154089" i="1"/>
  <c r="Y154088" i="1"/>
  <c r="X154088" i="1"/>
  <c r="Y154087" i="1"/>
  <c r="X154087" i="1"/>
  <c r="Y154086" i="1"/>
  <c r="X154086" i="1"/>
  <c r="Y154085" i="1"/>
  <c r="X154085" i="1"/>
  <c r="Y154084" i="1"/>
  <c r="X154084" i="1"/>
  <c r="Y154083" i="1"/>
  <c r="X154083" i="1"/>
  <c r="Y154082" i="1"/>
  <c r="X154082" i="1"/>
  <c r="Y154081" i="1"/>
  <c r="X154081" i="1"/>
  <c r="Y154080" i="1"/>
  <c r="X154080" i="1"/>
  <c r="Y154079" i="1"/>
  <c r="X154079" i="1"/>
  <c r="Y154078" i="1"/>
  <c r="X154078" i="1"/>
  <c r="Y154077" i="1"/>
  <c r="X154077" i="1"/>
  <c r="Y154076" i="1"/>
  <c r="X154076" i="1"/>
  <c r="Y154075" i="1"/>
  <c r="X154075" i="1"/>
  <c r="Y154074" i="1"/>
  <c r="X154074" i="1"/>
  <c r="Y154073" i="1"/>
  <c r="X154073" i="1"/>
  <c r="Y154072" i="1"/>
  <c r="X154072" i="1"/>
  <c r="Y154071" i="1"/>
  <c r="X154071" i="1"/>
  <c r="Y154070" i="1"/>
  <c r="X154070" i="1"/>
  <c r="Y154069" i="1"/>
  <c r="X154069" i="1"/>
  <c r="Y154068" i="1"/>
  <c r="X154068" i="1"/>
  <c r="Y154067" i="1"/>
  <c r="X154067" i="1"/>
  <c r="Y154066" i="1"/>
  <c r="X154066" i="1"/>
  <c r="Y154065" i="1"/>
  <c r="X154065" i="1"/>
  <c r="Y154064" i="1"/>
  <c r="X154064" i="1"/>
  <c r="Y154063" i="1"/>
  <c r="X154063" i="1"/>
  <c r="Y154062" i="1"/>
  <c r="X154062" i="1"/>
  <c r="Y154061" i="1"/>
  <c r="X154061" i="1"/>
  <c r="Y154060" i="1"/>
  <c r="X154060" i="1"/>
  <c r="Y154059" i="1"/>
  <c r="X154059" i="1"/>
  <c r="Y154058" i="1"/>
  <c r="X154058" i="1"/>
  <c r="Y154057" i="1"/>
  <c r="X154057" i="1"/>
  <c r="Y154056" i="1"/>
  <c r="X154056" i="1"/>
  <c r="Y154055" i="1"/>
  <c r="X154055" i="1"/>
  <c r="Y154054" i="1"/>
  <c r="X154054" i="1"/>
  <c r="Y154053" i="1"/>
  <c r="X154053" i="1"/>
  <c r="Y154052" i="1"/>
  <c r="X154052" i="1"/>
  <c r="Y154051" i="1"/>
  <c r="X154051" i="1"/>
  <c r="Y154050" i="1"/>
  <c r="X154050" i="1"/>
  <c r="Y154049" i="1"/>
  <c r="X154049" i="1"/>
  <c r="Y154048" i="1"/>
  <c r="X154048" i="1"/>
  <c r="Y154047" i="1"/>
  <c r="X154047" i="1"/>
  <c r="Y154046" i="1"/>
  <c r="X154046" i="1"/>
  <c r="Y154045" i="1"/>
  <c r="X154045" i="1"/>
  <c r="Y154044" i="1"/>
  <c r="X154044" i="1"/>
  <c r="Y154043" i="1"/>
  <c r="X154043" i="1"/>
  <c r="Y154042" i="1"/>
  <c r="X154042" i="1"/>
  <c r="Y154041" i="1"/>
  <c r="X154041" i="1"/>
  <c r="Y154040" i="1"/>
  <c r="X154040" i="1"/>
  <c r="Y154039" i="1"/>
  <c r="X154039" i="1"/>
  <c r="Y154038" i="1"/>
  <c r="X154038" i="1"/>
  <c r="Y154037" i="1"/>
  <c r="X154037" i="1"/>
  <c r="Y154036" i="1"/>
  <c r="X154036" i="1"/>
  <c r="Y154035" i="1"/>
  <c r="X154035" i="1"/>
  <c r="Y154034" i="1"/>
  <c r="X154034" i="1"/>
  <c r="Y154033" i="1"/>
  <c r="X154033" i="1"/>
  <c r="Y154032" i="1"/>
  <c r="X154032" i="1"/>
  <c r="Y154031" i="1"/>
  <c r="X154031" i="1"/>
  <c r="Y154030" i="1"/>
  <c r="X154030" i="1"/>
  <c r="Y154029" i="1"/>
  <c r="X154029" i="1"/>
  <c r="Y154028" i="1"/>
  <c r="X154028" i="1"/>
  <c r="Y154027" i="1"/>
  <c r="X154027" i="1"/>
  <c r="Y154026" i="1"/>
  <c r="X154026" i="1"/>
  <c r="Y154025" i="1"/>
  <c r="X154025" i="1"/>
  <c r="Y154024" i="1"/>
  <c r="X154024" i="1"/>
  <c r="Y154023" i="1"/>
  <c r="X154023" i="1"/>
  <c r="Y154022" i="1"/>
  <c r="X154022" i="1"/>
  <c r="Y154021" i="1"/>
  <c r="X154021" i="1"/>
  <c r="Y154020" i="1"/>
  <c r="X154020" i="1"/>
  <c r="Y154019" i="1"/>
  <c r="X154019" i="1"/>
  <c r="Y154018" i="1"/>
  <c r="X154018" i="1"/>
  <c r="Y154017" i="1"/>
  <c r="X154017" i="1"/>
  <c r="Y154016" i="1"/>
  <c r="X154016" i="1"/>
  <c r="Y154015" i="1"/>
  <c r="X154015" i="1"/>
  <c r="Y154014" i="1"/>
  <c r="X154014" i="1"/>
  <c r="Y154013" i="1"/>
  <c r="X154013" i="1"/>
  <c r="Y154012" i="1"/>
  <c r="X154012" i="1"/>
  <c r="Y154011" i="1"/>
  <c r="X154011" i="1"/>
  <c r="Y154010" i="1"/>
  <c r="X154010" i="1"/>
  <c r="Y154009" i="1"/>
  <c r="X154009" i="1"/>
  <c r="Y154008" i="1"/>
  <c r="X154008" i="1"/>
  <c r="Y154007" i="1"/>
  <c r="X154007" i="1"/>
  <c r="Y154006" i="1"/>
  <c r="X154006" i="1"/>
  <c r="Y154005" i="1"/>
  <c r="X154005" i="1"/>
  <c r="Y154004" i="1"/>
  <c r="X154004" i="1"/>
  <c r="Y154003" i="1"/>
  <c r="X154003" i="1"/>
  <c r="Y154002" i="1"/>
  <c r="X154002" i="1"/>
  <c r="Y154001" i="1"/>
  <c r="X154001" i="1"/>
  <c r="Y154000" i="1"/>
  <c r="X154000" i="1"/>
  <c r="Y153999" i="1"/>
  <c r="X153999" i="1"/>
  <c r="Y153998" i="1"/>
  <c r="X153998" i="1"/>
  <c r="Y153997" i="1"/>
  <c r="X153997" i="1"/>
  <c r="Y153996" i="1"/>
  <c r="X153996" i="1"/>
  <c r="Y153995" i="1"/>
  <c r="X153995" i="1"/>
  <c r="Y153994" i="1"/>
  <c r="X153994" i="1"/>
  <c r="Y153993" i="1"/>
  <c r="X153993" i="1"/>
  <c r="Y153992" i="1"/>
  <c r="X153992" i="1"/>
  <c r="Y153991" i="1"/>
  <c r="X153991" i="1"/>
  <c r="Y153990" i="1"/>
  <c r="X153990" i="1"/>
  <c r="Y153989" i="1"/>
  <c r="X153989" i="1"/>
  <c r="Y153988" i="1"/>
  <c r="X153988" i="1"/>
  <c r="Y153987" i="1"/>
  <c r="X153987" i="1"/>
  <c r="Y153986" i="1"/>
  <c r="X153986" i="1"/>
  <c r="Y153985" i="1"/>
  <c r="X153985" i="1"/>
  <c r="Y153984" i="1"/>
  <c r="X153984" i="1"/>
  <c r="Y153983" i="1"/>
  <c r="X153983" i="1"/>
  <c r="Y153982" i="1"/>
  <c r="X153982" i="1"/>
  <c r="Y153981" i="1"/>
  <c r="X153981" i="1"/>
  <c r="Y153980" i="1"/>
  <c r="X153980" i="1"/>
  <c r="Y153979" i="1"/>
  <c r="X153979" i="1"/>
  <c r="Y153978" i="1"/>
  <c r="X153978" i="1"/>
  <c r="Y153977" i="1"/>
  <c r="X153977" i="1"/>
  <c r="Y153976" i="1"/>
  <c r="X153976" i="1"/>
  <c r="Y153975" i="1"/>
  <c r="X153975" i="1"/>
  <c r="Y153974" i="1"/>
  <c r="X153974" i="1"/>
  <c r="Y153973" i="1"/>
  <c r="X153973" i="1"/>
  <c r="Y153972" i="1"/>
  <c r="X153972" i="1"/>
  <c r="Y153971" i="1"/>
  <c r="X153971" i="1"/>
  <c r="Y153970" i="1"/>
  <c r="X153970" i="1"/>
  <c r="Y153969" i="1"/>
  <c r="X153969" i="1"/>
  <c r="Y153968" i="1"/>
  <c r="X153968" i="1"/>
  <c r="Y153967" i="1"/>
  <c r="X153967" i="1"/>
  <c r="Y153966" i="1"/>
  <c r="X153966" i="1"/>
  <c r="Y153965" i="1"/>
  <c r="X153965" i="1"/>
  <c r="Y153964" i="1"/>
  <c r="X153964" i="1"/>
  <c r="Y153963" i="1"/>
  <c r="X153963" i="1"/>
  <c r="Y153962" i="1"/>
  <c r="X153962" i="1"/>
  <c r="Y153961" i="1"/>
  <c r="X153961" i="1"/>
  <c r="Y153960" i="1"/>
  <c r="X153960" i="1"/>
  <c r="Y153959" i="1"/>
  <c r="X153959" i="1"/>
  <c r="Y153958" i="1"/>
  <c r="X153958" i="1"/>
  <c r="Y153957" i="1"/>
  <c r="X153957" i="1"/>
  <c r="Y153956" i="1"/>
  <c r="X153956" i="1"/>
  <c r="Y153955" i="1"/>
  <c r="X153955" i="1"/>
  <c r="Y153954" i="1"/>
  <c r="X153954" i="1"/>
  <c r="Y153953" i="1"/>
  <c r="X153953" i="1"/>
  <c r="Y153952" i="1"/>
  <c r="X153952" i="1"/>
  <c r="Y153951" i="1"/>
  <c r="X153951" i="1"/>
  <c r="Y153950" i="1"/>
  <c r="X153950" i="1"/>
  <c r="Y153949" i="1"/>
  <c r="X153949" i="1"/>
  <c r="Y153948" i="1"/>
  <c r="X153948" i="1"/>
  <c r="Y153947" i="1"/>
  <c r="X153947" i="1"/>
  <c r="Y153946" i="1"/>
  <c r="X153946" i="1"/>
  <c r="Y153945" i="1"/>
  <c r="X153945" i="1"/>
  <c r="Y153944" i="1"/>
  <c r="X153944" i="1"/>
  <c r="Y153943" i="1"/>
  <c r="X153943" i="1"/>
  <c r="Y153942" i="1"/>
  <c r="X153942" i="1"/>
  <c r="Y153941" i="1"/>
  <c r="X153941" i="1"/>
  <c r="Y153940" i="1"/>
  <c r="X153940" i="1"/>
  <c r="Y153939" i="1"/>
  <c r="X153939" i="1"/>
  <c r="Y153938" i="1"/>
  <c r="X153938" i="1"/>
  <c r="Y153937" i="1"/>
  <c r="X153937" i="1"/>
  <c r="Y153936" i="1"/>
  <c r="X153936" i="1"/>
  <c r="Y153935" i="1"/>
  <c r="X153935" i="1"/>
  <c r="Y153934" i="1"/>
  <c r="X153934" i="1"/>
  <c r="Y153933" i="1"/>
  <c r="X153933" i="1"/>
  <c r="Y153932" i="1"/>
  <c r="X153932" i="1"/>
  <c r="Y153931" i="1"/>
  <c r="X153931" i="1"/>
  <c r="Y153930" i="1"/>
  <c r="X153930" i="1"/>
  <c r="Y153929" i="1"/>
  <c r="X153929" i="1"/>
  <c r="Y153928" i="1"/>
  <c r="X153928" i="1"/>
  <c r="Y153927" i="1"/>
  <c r="X153927" i="1"/>
  <c r="Y153926" i="1"/>
  <c r="X153926" i="1"/>
  <c r="Y153925" i="1"/>
  <c r="X153925" i="1"/>
  <c r="Y153924" i="1"/>
  <c r="X153924" i="1"/>
  <c r="Y153923" i="1"/>
  <c r="X153923" i="1"/>
  <c r="Y153922" i="1"/>
  <c r="X153922" i="1"/>
  <c r="Y153921" i="1"/>
  <c r="X153921" i="1"/>
  <c r="Y153920" i="1"/>
  <c r="X153920" i="1"/>
  <c r="Y153919" i="1"/>
  <c r="X153919" i="1"/>
  <c r="Y153918" i="1"/>
  <c r="X153918" i="1"/>
  <c r="Y153917" i="1"/>
  <c r="X153917" i="1"/>
  <c r="Y153916" i="1"/>
  <c r="X153916" i="1"/>
  <c r="Y153915" i="1"/>
  <c r="X153915" i="1"/>
  <c r="Y153914" i="1"/>
  <c r="X153914" i="1"/>
  <c r="Y153913" i="1"/>
  <c r="X153913" i="1"/>
  <c r="Y153912" i="1"/>
  <c r="X153912" i="1"/>
  <c r="Y153911" i="1"/>
  <c r="X153911" i="1"/>
  <c r="Y153910" i="1"/>
  <c r="X153910" i="1"/>
  <c r="Y153909" i="1"/>
  <c r="X153909" i="1"/>
  <c r="Y153908" i="1"/>
  <c r="X153908" i="1"/>
  <c r="Y153907" i="1"/>
  <c r="X153907" i="1"/>
  <c r="Y153906" i="1"/>
  <c r="X153906" i="1"/>
  <c r="Y153905" i="1"/>
  <c r="X153905" i="1"/>
  <c r="Y153904" i="1"/>
  <c r="X153904" i="1"/>
  <c r="Y153903" i="1"/>
  <c r="X153903" i="1"/>
  <c r="Y153902" i="1"/>
  <c r="X153902" i="1"/>
  <c r="Y153901" i="1"/>
  <c r="X153901" i="1"/>
  <c r="Y153900" i="1"/>
  <c r="X153900" i="1"/>
  <c r="Y153899" i="1"/>
  <c r="X153899" i="1"/>
  <c r="Y153898" i="1"/>
  <c r="X153898" i="1"/>
  <c r="Y153897" i="1"/>
  <c r="X153897" i="1"/>
  <c r="Y153896" i="1"/>
  <c r="X153896" i="1"/>
  <c r="Y153895" i="1"/>
  <c r="X153895" i="1"/>
  <c r="Y153894" i="1"/>
  <c r="X153894" i="1"/>
  <c r="Y153893" i="1"/>
  <c r="X153893" i="1"/>
  <c r="Y153892" i="1"/>
  <c r="X153892" i="1"/>
  <c r="Y153891" i="1"/>
  <c r="X153891" i="1"/>
  <c r="Y153890" i="1"/>
  <c r="X153890" i="1"/>
  <c r="Y153889" i="1"/>
  <c r="X153889" i="1"/>
  <c r="Y153888" i="1"/>
  <c r="X153888" i="1"/>
  <c r="Y153887" i="1"/>
  <c r="X153887" i="1"/>
  <c r="Y153886" i="1"/>
  <c r="X153886" i="1"/>
  <c r="Y153885" i="1"/>
  <c r="X153885" i="1"/>
  <c r="Y153884" i="1"/>
  <c r="X153884" i="1"/>
  <c r="Y153883" i="1"/>
  <c r="X153883" i="1"/>
  <c r="Y153882" i="1"/>
  <c r="X153882" i="1"/>
  <c r="Y153881" i="1"/>
  <c r="X153881" i="1"/>
  <c r="Y153880" i="1"/>
  <c r="X153880" i="1"/>
  <c r="Y153879" i="1"/>
  <c r="X153879" i="1"/>
  <c r="Y153878" i="1"/>
  <c r="X153878" i="1"/>
  <c r="Y153877" i="1"/>
  <c r="X153877" i="1"/>
  <c r="Y153876" i="1"/>
  <c r="X153876" i="1"/>
  <c r="Y153875" i="1"/>
  <c r="X153875" i="1"/>
  <c r="Y153874" i="1"/>
  <c r="X153874" i="1"/>
  <c r="Y153873" i="1"/>
  <c r="X153873" i="1"/>
  <c r="Y153872" i="1"/>
  <c r="X153872" i="1"/>
  <c r="Y153871" i="1"/>
  <c r="X153871" i="1"/>
  <c r="Y153870" i="1"/>
  <c r="X153870" i="1"/>
  <c r="Y153869" i="1"/>
  <c r="X153869" i="1"/>
  <c r="Y153868" i="1"/>
  <c r="X153868" i="1"/>
  <c r="Y153867" i="1"/>
  <c r="X153867" i="1"/>
  <c r="Y153866" i="1"/>
  <c r="X153866" i="1"/>
  <c r="Y153865" i="1"/>
  <c r="X153865" i="1"/>
  <c r="Y153864" i="1"/>
  <c r="X153864" i="1"/>
  <c r="Y153863" i="1"/>
  <c r="X153863" i="1"/>
  <c r="Y153862" i="1"/>
  <c r="X153862" i="1"/>
  <c r="Y153861" i="1"/>
  <c r="X153861" i="1"/>
  <c r="Y153860" i="1"/>
  <c r="X153860" i="1"/>
  <c r="Y153859" i="1"/>
  <c r="X153859" i="1"/>
  <c r="Y153858" i="1"/>
  <c r="X153858" i="1"/>
  <c r="Y153857" i="1"/>
  <c r="X153857" i="1"/>
  <c r="Y153856" i="1"/>
  <c r="X153856" i="1"/>
  <c r="Y153855" i="1"/>
  <c r="X153855" i="1"/>
  <c r="Y153854" i="1"/>
  <c r="X153854" i="1"/>
  <c r="Y153853" i="1"/>
  <c r="X153853" i="1"/>
  <c r="Y153852" i="1"/>
  <c r="X153852" i="1"/>
  <c r="Y153851" i="1"/>
  <c r="X153851" i="1"/>
  <c r="Y153850" i="1"/>
  <c r="X153850" i="1"/>
  <c r="Y153849" i="1"/>
  <c r="X153849" i="1"/>
  <c r="Y153848" i="1"/>
  <c r="X153848" i="1"/>
  <c r="Y153847" i="1"/>
  <c r="X153847" i="1"/>
  <c r="Y153846" i="1"/>
  <c r="X153846" i="1"/>
  <c r="Y153845" i="1"/>
  <c r="X153845" i="1"/>
  <c r="Y153844" i="1"/>
  <c r="X153844" i="1"/>
  <c r="Y153843" i="1"/>
  <c r="X153843" i="1"/>
  <c r="Y153842" i="1"/>
  <c r="X153842" i="1"/>
  <c r="Y153841" i="1"/>
  <c r="X153841" i="1"/>
  <c r="Y153840" i="1"/>
  <c r="X153840" i="1"/>
  <c r="Y153839" i="1"/>
  <c r="X153839" i="1"/>
  <c r="Y153838" i="1"/>
  <c r="X153838" i="1"/>
  <c r="Y153837" i="1"/>
  <c r="X153837" i="1"/>
  <c r="Y153836" i="1"/>
  <c r="X153836" i="1"/>
  <c r="Y153835" i="1"/>
  <c r="X153835" i="1"/>
  <c r="Y153834" i="1"/>
  <c r="X153834" i="1"/>
  <c r="Y153833" i="1"/>
  <c r="X153833" i="1"/>
  <c r="Y153832" i="1"/>
  <c r="X153832" i="1"/>
  <c r="Y153831" i="1"/>
  <c r="X153831" i="1"/>
  <c r="Y153830" i="1"/>
  <c r="X153830" i="1"/>
  <c r="Y153829" i="1"/>
  <c r="X153829" i="1"/>
  <c r="Y153828" i="1"/>
  <c r="X153828" i="1"/>
  <c r="Y153827" i="1"/>
  <c r="X153827" i="1"/>
  <c r="Y153826" i="1"/>
  <c r="X153826" i="1"/>
  <c r="Y153825" i="1"/>
  <c r="X153825" i="1"/>
  <c r="Y153824" i="1"/>
  <c r="X153824" i="1"/>
  <c r="Y153823" i="1"/>
  <c r="X153823" i="1"/>
  <c r="Y153822" i="1"/>
  <c r="X153822" i="1"/>
  <c r="Y153821" i="1"/>
  <c r="X153821" i="1"/>
  <c r="Y153820" i="1"/>
  <c r="X153820" i="1"/>
  <c r="Y153819" i="1"/>
  <c r="X153819" i="1"/>
  <c r="Y153818" i="1"/>
  <c r="X153818" i="1"/>
  <c r="Y153817" i="1"/>
  <c r="X153817" i="1"/>
  <c r="Y153816" i="1"/>
  <c r="X153816" i="1"/>
  <c r="Y153815" i="1"/>
  <c r="X153815" i="1"/>
  <c r="Y153814" i="1"/>
  <c r="X153814" i="1"/>
  <c r="Y153813" i="1"/>
  <c r="X153813" i="1"/>
  <c r="Y153812" i="1"/>
  <c r="X153812" i="1"/>
  <c r="Y153811" i="1"/>
  <c r="X153811" i="1"/>
  <c r="Y153810" i="1"/>
  <c r="X153810" i="1"/>
  <c r="Y153809" i="1"/>
  <c r="X153809" i="1"/>
  <c r="Y153808" i="1"/>
  <c r="X153808" i="1"/>
  <c r="Y153807" i="1"/>
  <c r="X153807" i="1"/>
  <c r="Y153806" i="1"/>
  <c r="X153806" i="1"/>
  <c r="Y153805" i="1"/>
  <c r="X153805" i="1"/>
  <c r="Y153804" i="1"/>
  <c r="X153804" i="1"/>
  <c r="Y153803" i="1"/>
  <c r="X153803" i="1"/>
  <c r="Y153802" i="1"/>
  <c r="X153802" i="1"/>
  <c r="Y153801" i="1"/>
  <c r="X153801" i="1"/>
  <c r="Y153800" i="1"/>
  <c r="X153800" i="1"/>
  <c r="Y153799" i="1"/>
  <c r="X153799" i="1"/>
  <c r="Y153798" i="1"/>
  <c r="X153798" i="1"/>
  <c r="Y153797" i="1"/>
  <c r="X153797" i="1"/>
  <c r="Y153796" i="1"/>
  <c r="X153796" i="1"/>
  <c r="Y153795" i="1"/>
  <c r="X153795" i="1"/>
  <c r="Y153794" i="1"/>
  <c r="X153794" i="1"/>
  <c r="Y153793" i="1"/>
  <c r="X153793" i="1"/>
  <c r="Y153792" i="1"/>
  <c r="X153792" i="1"/>
  <c r="Y153791" i="1"/>
  <c r="X153791" i="1"/>
  <c r="Y153790" i="1"/>
  <c r="X153790" i="1"/>
  <c r="Y153789" i="1"/>
  <c r="X153789" i="1"/>
  <c r="Y153788" i="1"/>
  <c r="X153788" i="1"/>
  <c r="Y153787" i="1"/>
  <c r="X153787" i="1"/>
  <c r="Y153786" i="1"/>
  <c r="X153786" i="1"/>
  <c r="Y153785" i="1"/>
  <c r="X153785" i="1"/>
  <c r="Y153784" i="1"/>
  <c r="X153784" i="1"/>
  <c r="Y153783" i="1"/>
  <c r="X153783" i="1"/>
  <c r="Y153782" i="1"/>
  <c r="X153782" i="1"/>
  <c r="Y153781" i="1"/>
  <c r="X153781" i="1"/>
  <c r="Y153780" i="1"/>
  <c r="X153780" i="1"/>
  <c r="Y153779" i="1"/>
  <c r="X153779" i="1"/>
  <c r="Y153778" i="1"/>
  <c r="X153778" i="1"/>
  <c r="Y153777" i="1"/>
  <c r="X153777" i="1"/>
  <c r="Y153776" i="1"/>
  <c r="X153776" i="1"/>
  <c r="Y153775" i="1"/>
  <c r="X153775" i="1"/>
  <c r="Y153774" i="1"/>
  <c r="X153774" i="1"/>
  <c r="Y153773" i="1"/>
  <c r="X153773" i="1"/>
  <c r="Y153772" i="1"/>
  <c r="X153772" i="1"/>
  <c r="Y153771" i="1"/>
  <c r="X153771" i="1"/>
  <c r="Y153770" i="1"/>
  <c r="X153770" i="1"/>
  <c r="Y153769" i="1"/>
  <c r="X153769" i="1"/>
  <c r="Y153768" i="1"/>
  <c r="X153768" i="1"/>
  <c r="Y153767" i="1"/>
  <c r="X153767" i="1"/>
  <c r="Y153766" i="1"/>
  <c r="X153766" i="1"/>
  <c r="Y153765" i="1"/>
  <c r="X153765" i="1"/>
  <c r="Y153764" i="1"/>
  <c r="X153764" i="1"/>
  <c r="Y153763" i="1"/>
  <c r="X153763" i="1"/>
  <c r="Y153762" i="1"/>
  <c r="X153762" i="1"/>
  <c r="Y153761" i="1"/>
  <c r="X153761" i="1"/>
  <c r="Y153760" i="1"/>
  <c r="X153760" i="1"/>
  <c r="Y153759" i="1"/>
  <c r="X153759" i="1"/>
  <c r="Y153758" i="1"/>
  <c r="X153758" i="1"/>
  <c r="Y153757" i="1"/>
  <c r="X153757" i="1"/>
  <c r="Y153756" i="1"/>
  <c r="X153756" i="1"/>
  <c r="Y153755" i="1"/>
  <c r="X153755" i="1"/>
  <c r="Y153754" i="1"/>
  <c r="X153754" i="1"/>
  <c r="Y153753" i="1"/>
  <c r="X153753" i="1"/>
  <c r="Y153752" i="1"/>
  <c r="X153752" i="1"/>
  <c r="Y153751" i="1"/>
  <c r="X153751" i="1"/>
  <c r="Y153750" i="1"/>
  <c r="X153750" i="1"/>
  <c r="Y153749" i="1"/>
  <c r="X153749" i="1"/>
  <c r="Y153748" i="1"/>
  <c r="X153748" i="1"/>
  <c r="Y153747" i="1"/>
  <c r="X153747" i="1"/>
  <c r="Y153746" i="1"/>
  <c r="X153746" i="1"/>
  <c r="Y153745" i="1"/>
  <c r="X153745" i="1"/>
  <c r="Y153744" i="1"/>
  <c r="X153744" i="1"/>
  <c r="Y153743" i="1"/>
  <c r="X153743" i="1"/>
  <c r="Y153742" i="1"/>
  <c r="X153742" i="1"/>
  <c r="Y153741" i="1"/>
  <c r="X153741" i="1"/>
  <c r="Y153740" i="1"/>
  <c r="X153740" i="1"/>
  <c r="Y153739" i="1"/>
  <c r="X153739" i="1"/>
  <c r="Y153738" i="1"/>
  <c r="X153738" i="1"/>
  <c r="Y153737" i="1"/>
  <c r="X153737" i="1"/>
  <c r="Y153736" i="1"/>
  <c r="X153736" i="1"/>
  <c r="Y153735" i="1"/>
  <c r="X153735" i="1"/>
  <c r="Y153734" i="1"/>
  <c r="X153734" i="1"/>
  <c r="Y153733" i="1"/>
  <c r="X153733" i="1"/>
  <c r="Y153732" i="1"/>
  <c r="X153732" i="1"/>
  <c r="Y153731" i="1"/>
  <c r="X153731" i="1"/>
  <c r="Y153730" i="1"/>
  <c r="X153730" i="1"/>
  <c r="Y153729" i="1"/>
  <c r="X153729" i="1"/>
  <c r="Y153728" i="1"/>
  <c r="X153728" i="1"/>
  <c r="Y153727" i="1"/>
  <c r="X153727" i="1"/>
  <c r="Y153726" i="1"/>
  <c r="X153726" i="1"/>
  <c r="Y153725" i="1"/>
  <c r="X153725" i="1"/>
  <c r="Y153724" i="1"/>
  <c r="X153724" i="1"/>
  <c r="Y153723" i="1"/>
  <c r="X153723" i="1"/>
  <c r="Y153722" i="1"/>
  <c r="X153722" i="1"/>
  <c r="Y153721" i="1"/>
  <c r="X153721" i="1"/>
  <c r="Y153720" i="1"/>
  <c r="X153720" i="1"/>
  <c r="Y153719" i="1"/>
  <c r="X153719" i="1"/>
  <c r="Y153718" i="1"/>
  <c r="X153718" i="1"/>
  <c r="Y153717" i="1"/>
  <c r="X153717" i="1"/>
  <c r="Y153716" i="1"/>
  <c r="X153716" i="1"/>
  <c r="Y153715" i="1"/>
  <c r="X153715" i="1"/>
  <c r="Y153714" i="1"/>
  <c r="X153714" i="1"/>
  <c r="Y153713" i="1"/>
  <c r="X153713" i="1"/>
  <c r="Y153712" i="1"/>
  <c r="X153712" i="1"/>
  <c r="Y153711" i="1"/>
  <c r="X153711" i="1"/>
  <c r="Y153710" i="1"/>
  <c r="X153710" i="1"/>
  <c r="Y153709" i="1"/>
  <c r="X153709" i="1"/>
  <c r="Y153708" i="1"/>
  <c r="X153708" i="1"/>
  <c r="Y153707" i="1"/>
  <c r="X153707" i="1"/>
  <c r="Y153706" i="1"/>
  <c r="X153706" i="1"/>
  <c r="Y153705" i="1"/>
  <c r="X153705" i="1"/>
  <c r="Y153704" i="1"/>
  <c r="X153704" i="1"/>
  <c r="Y153703" i="1"/>
  <c r="X153703" i="1"/>
  <c r="Y153702" i="1"/>
  <c r="X153702" i="1"/>
  <c r="Y153701" i="1"/>
  <c r="X153701" i="1"/>
  <c r="Y153700" i="1"/>
  <c r="X153700" i="1"/>
  <c r="Y153699" i="1"/>
  <c r="X153699" i="1"/>
  <c r="Y153698" i="1"/>
  <c r="X153698" i="1"/>
  <c r="Y153697" i="1"/>
  <c r="X153697" i="1"/>
  <c r="Y153696" i="1"/>
  <c r="X153696" i="1"/>
  <c r="Y153695" i="1"/>
  <c r="X153695" i="1"/>
  <c r="Y153694" i="1"/>
  <c r="X153694" i="1"/>
  <c r="Y153693" i="1"/>
  <c r="X153693" i="1"/>
  <c r="Y153692" i="1"/>
  <c r="X153692" i="1"/>
  <c r="Y153691" i="1"/>
  <c r="X153691" i="1"/>
  <c r="Y153690" i="1"/>
  <c r="X153690" i="1"/>
  <c r="Y153689" i="1"/>
  <c r="X153689" i="1"/>
  <c r="Y153688" i="1"/>
  <c r="X153688" i="1"/>
  <c r="Y153687" i="1"/>
  <c r="X153687" i="1"/>
  <c r="Y153686" i="1"/>
  <c r="X153686" i="1"/>
  <c r="Y153685" i="1"/>
  <c r="X153685" i="1"/>
  <c r="Y153684" i="1"/>
  <c r="X153684" i="1"/>
  <c r="Y153683" i="1"/>
  <c r="X153683" i="1"/>
  <c r="Y153682" i="1"/>
  <c r="X153682" i="1"/>
  <c r="Y153681" i="1"/>
  <c r="X153681" i="1"/>
  <c r="Y153680" i="1"/>
  <c r="X153680" i="1"/>
  <c r="Y153679" i="1"/>
  <c r="X153679" i="1"/>
  <c r="Y153678" i="1"/>
  <c r="X153678" i="1"/>
  <c r="Y153677" i="1"/>
  <c r="X153677" i="1"/>
  <c r="Y153676" i="1"/>
  <c r="X153676" i="1"/>
  <c r="Y153675" i="1"/>
  <c r="X153675" i="1"/>
  <c r="Y153674" i="1"/>
  <c r="X153674" i="1"/>
  <c r="Y153673" i="1"/>
  <c r="X153673" i="1"/>
  <c r="Y153672" i="1"/>
  <c r="X153672" i="1"/>
  <c r="Y153671" i="1"/>
  <c r="X153671" i="1"/>
  <c r="Y153670" i="1"/>
  <c r="X153670" i="1"/>
  <c r="Y153669" i="1"/>
  <c r="X153669" i="1"/>
  <c r="Y153668" i="1"/>
  <c r="X153668" i="1"/>
  <c r="Y153667" i="1"/>
  <c r="X153667" i="1"/>
  <c r="Y153666" i="1"/>
  <c r="X153666" i="1"/>
  <c r="Y153665" i="1"/>
  <c r="X153665" i="1"/>
  <c r="Y153664" i="1"/>
  <c r="X153664" i="1"/>
  <c r="Y153663" i="1"/>
  <c r="X153663" i="1"/>
  <c r="Y153662" i="1"/>
  <c r="X153662" i="1"/>
  <c r="Y153661" i="1"/>
  <c r="X153661" i="1"/>
  <c r="Y153660" i="1"/>
  <c r="X153660" i="1"/>
  <c r="Y153659" i="1"/>
  <c r="X153659" i="1"/>
  <c r="Y153658" i="1"/>
  <c r="X153658" i="1"/>
  <c r="Y153657" i="1"/>
  <c r="X153657" i="1"/>
  <c r="Y153656" i="1"/>
  <c r="X153656" i="1"/>
  <c r="Y153655" i="1"/>
  <c r="X153655" i="1"/>
  <c r="Y153654" i="1"/>
  <c r="X153654" i="1"/>
  <c r="Y153653" i="1"/>
  <c r="X153653" i="1"/>
  <c r="Y153652" i="1"/>
  <c r="X153652" i="1"/>
  <c r="Y153651" i="1"/>
  <c r="X153651" i="1"/>
  <c r="Y153650" i="1"/>
  <c r="X153650" i="1"/>
  <c r="Y153649" i="1"/>
  <c r="X153649" i="1"/>
  <c r="Y153648" i="1"/>
  <c r="X153648" i="1"/>
  <c r="Y153647" i="1"/>
  <c r="X153647" i="1"/>
  <c r="Y153646" i="1"/>
  <c r="X153646" i="1"/>
  <c r="Y153645" i="1"/>
  <c r="X153645" i="1"/>
  <c r="Y153644" i="1"/>
  <c r="X153644" i="1"/>
  <c r="Y153643" i="1"/>
  <c r="X153643" i="1"/>
  <c r="Y153642" i="1"/>
  <c r="X153642" i="1"/>
  <c r="Y153641" i="1"/>
  <c r="X153641" i="1"/>
  <c r="Y153640" i="1"/>
  <c r="X153640" i="1"/>
  <c r="Y153639" i="1"/>
  <c r="X153639" i="1"/>
  <c r="Y153638" i="1"/>
  <c r="X153638" i="1"/>
  <c r="Y153637" i="1"/>
  <c r="X153637" i="1"/>
  <c r="Y153636" i="1"/>
  <c r="X153636" i="1"/>
  <c r="Y153635" i="1"/>
  <c r="X153635" i="1"/>
  <c r="Y153634" i="1"/>
  <c r="X153634" i="1"/>
  <c r="Y153633" i="1"/>
  <c r="X153633" i="1"/>
  <c r="Y153632" i="1"/>
  <c r="X153632" i="1"/>
  <c r="Y153631" i="1"/>
  <c r="X153631" i="1"/>
  <c r="Y153630" i="1"/>
  <c r="X153630" i="1"/>
  <c r="Y153629" i="1"/>
  <c r="X153629" i="1"/>
  <c r="Y153628" i="1"/>
  <c r="X153628" i="1"/>
  <c r="Y153627" i="1"/>
  <c r="X153627" i="1"/>
  <c r="Y153626" i="1"/>
  <c r="X153626" i="1"/>
  <c r="Y153625" i="1"/>
  <c r="X153625" i="1"/>
  <c r="Y153624" i="1"/>
  <c r="X153624" i="1"/>
  <c r="Y153623" i="1"/>
  <c r="X153623" i="1"/>
  <c r="Y153622" i="1"/>
  <c r="X153622" i="1"/>
  <c r="Y153621" i="1"/>
  <c r="X153621" i="1"/>
  <c r="Y153620" i="1"/>
  <c r="X153620" i="1"/>
  <c r="Y153619" i="1"/>
  <c r="X153619" i="1"/>
  <c r="Y153618" i="1"/>
  <c r="X153618" i="1"/>
  <c r="Y153617" i="1"/>
  <c r="X153617" i="1"/>
  <c r="Y153616" i="1"/>
  <c r="X153616" i="1"/>
  <c r="Y153615" i="1"/>
  <c r="X153615" i="1"/>
  <c r="Y153614" i="1"/>
  <c r="X153614" i="1"/>
  <c r="Y153613" i="1"/>
  <c r="X153613" i="1"/>
  <c r="Y153612" i="1"/>
  <c r="X153612" i="1"/>
  <c r="Y153611" i="1"/>
  <c r="X153611" i="1"/>
  <c r="Y153610" i="1"/>
  <c r="X153610" i="1"/>
  <c r="Y153609" i="1"/>
  <c r="X153609" i="1"/>
  <c r="Y153608" i="1"/>
  <c r="X153608" i="1"/>
  <c r="Y153607" i="1"/>
  <c r="X153607" i="1"/>
  <c r="Y153606" i="1"/>
  <c r="X153606" i="1"/>
  <c r="Y153605" i="1"/>
  <c r="X153605" i="1"/>
  <c r="Y153604" i="1"/>
  <c r="X153604" i="1"/>
  <c r="Y153603" i="1"/>
  <c r="X153603" i="1"/>
  <c r="Y153602" i="1"/>
  <c r="X153602" i="1"/>
  <c r="Y153601" i="1"/>
  <c r="X153601" i="1"/>
  <c r="Y153600" i="1"/>
  <c r="X153600" i="1"/>
  <c r="Y153599" i="1"/>
  <c r="X153599" i="1"/>
  <c r="Y153598" i="1"/>
  <c r="X153598" i="1"/>
  <c r="Y153597" i="1"/>
  <c r="X153597" i="1"/>
  <c r="Y153596" i="1"/>
  <c r="X153596" i="1"/>
  <c r="Y153595" i="1"/>
  <c r="X153595" i="1"/>
  <c r="Y153594" i="1"/>
  <c r="X153594" i="1"/>
  <c r="Y153593" i="1"/>
  <c r="X153593" i="1"/>
  <c r="Y153592" i="1"/>
  <c r="X153592" i="1"/>
  <c r="Y153591" i="1"/>
  <c r="X153591" i="1"/>
  <c r="Y153590" i="1"/>
  <c r="X153590" i="1"/>
  <c r="Y153589" i="1"/>
  <c r="X153589" i="1"/>
  <c r="Y153588" i="1"/>
  <c r="X153588" i="1"/>
  <c r="Y153587" i="1"/>
  <c r="X153587" i="1"/>
  <c r="Y153586" i="1"/>
  <c r="X153586" i="1"/>
  <c r="Y153585" i="1"/>
  <c r="X153585" i="1"/>
  <c r="Y153584" i="1"/>
  <c r="X153584" i="1"/>
  <c r="Y153583" i="1"/>
  <c r="X153583" i="1"/>
  <c r="Y153582" i="1"/>
  <c r="X153582" i="1"/>
  <c r="Y153581" i="1"/>
  <c r="X153581" i="1"/>
  <c r="Y153580" i="1"/>
  <c r="X153580" i="1"/>
  <c r="Y153579" i="1"/>
  <c r="X153579" i="1"/>
  <c r="Y153578" i="1"/>
  <c r="X153578" i="1"/>
  <c r="Y153577" i="1"/>
  <c r="X153577" i="1"/>
  <c r="Y153576" i="1"/>
  <c r="X153576" i="1"/>
  <c r="Y153575" i="1"/>
  <c r="X153575" i="1"/>
  <c r="Y153574" i="1"/>
  <c r="X153574" i="1"/>
  <c r="Y153573" i="1"/>
  <c r="X153573" i="1"/>
  <c r="Y153572" i="1"/>
  <c r="X153572" i="1"/>
  <c r="Y153571" i="1"/>
  <c r="X153571" i="1"/>
  <c r="Y153570" i="1"/>
  <c r="X153570" i="1"/>
  <c r="Y153569" i="1"/>
  <c r="X153569" i="1"/>
  <c r="Y153568" i="1"/>
  <c r="X153568" i="1"/>
  <c r="Y153567" i="1"/>
  <c r="X153567" i="1"/>
  <c r="Y153566" i="1"/>
  <c r="X153566" i="1"/>
  <c r="Y153565" i="1"/>
  <c r="X153565" i="1"/>
  <c r="Y153564" i="1"/>
  <c r="X153564" i="1"/>
  <c r="Y153563" i="1"/>
  <c r="X153563" i="1"/>
  <c r="Y153562" i="1"/>
  <c r="X153562" i="1"/>
  <c r="Y153561" i="1"/>
  <c r="X153561" i="1"/>
  <c r="Y153560" i="1"/>
  <c r="X153560" i="1"/>
  <c r="Y153559" i="1"/>
  <c r="X153559" i="1"/>
  <c r="Y153558" i="1"/>
  <c r="X153558" i="1"/>
  <c r="Y153557" i="1"/>
  <c r="X153557" i="1"/>
  <c r="Y153556" i="1"/>
  <c r="X153556" i="1"/>
  <c r="Y153555" i="1"/>
  <c r="X153555" i="1"/>
  <c r="Y153554" i="1"/>
  <c r="X153554" i="1"/>
  <c r="Y153553" i="1"/>
  <c r="X153553" i="1"/>
  <c r="Y153552" i="1"/>
  <c r="X153552" i="1"/>
  <c r="Y153551" i="1"/>
  <c r="X153551" i="1"/>
  <c r="Y153550" i="1"/>
  <c r="X153550" i="1"/>
  <c r="Y153549" i="1"/>
  <c r="X153549" i="1"/>
  <c r="Y153548" i="1"/>
  <c r="X153548" i="1"/>
  <c r="Y153547" i="1"/>
  <c r="X153547" i="1"/>
  <c r="Y153546" i="1"/>
  <c r="X153546" i="1"/>
  <c r="Y153545" i="1"/>
  <c r="X153545" i="1"/>
  <c r="Y153544" i="1"/>
  <c r="X153544" i="1"/>
  <c r="Y153543" i="1"/>
  <c r="X153543" i="1"/>
  <c r="Y153542" i="1"/>
  <c r="X153542" i="1"/>
  <c r="Y153541" i="1"/>
  <c r="X153541" i="1"/>
  <c r="Y153540" i="1"/>
  <c r="X153540" i="1"/>
  <c r="Y153539" i="1"/>
  <c r="X153539" i="1"/>
  <c r="Y153538" i="1"/>
  <c r="X153538" i="1"/>
  <c r="Y153537" i="1"/>
  <c r="X153537" i="1"/>
  <c r="Y153536" i="1"/>
  <c r="X153536" i="1"/>
  <c r="Y153535" i="1"/>
  <c r="X153535" i="1"/>
  <c r="Y153534" i="1"/>
  <c r="X153534" i="1"/>
  <c r="Y153533" i="1"/>
  <c r="X153533" i="1"/>
  <c r="Y153532" i="1"/>
  <c r="X153532" i="1"/>
  <c r="Y153531" i="1"/>
  <c r="X153531" i="1"/>
  <c r="Y153530" i="1"/>
  <c r="X153530" i="1"/>
  <c r="Y153529" i="1"/>
  <c r="X153529" i="1"/>
  <c r="Y153528" i="1"/>
  <c r="X153528" i="1"/>
  <c r="Y153527" i="1"/>
  <c r="X153527" i="1"/>
  <c r="Y153526" i="1"/>
  <c r="X153526" i="1"/>
  <c r="Y153525" i="1"/>
  <c r="X153525" i="1"/>
  <c r="Y153524" i="1"/>
  <c r="X153524" i="1"/>
  <c r="Y153523" i="1"/>
  <c r="X153523" i="1"/>
  <c r="Y153522" i="1"/>
  <c r="X153522" i="1"/>
  <c r="Y153521" i="1"/>
  <c r="X153521" i="1"/>
  <c r="Y153520" i="1"/>
  <c r="X153520" i="1"/>
  <c r="Y153519" i="1"/>
  <c r="X153519" i="1"/>
  <c r="Y153518" i="1"/>
  <c r="X153518" i="1"/>
  <c r="Y153517" i="1"/>
  <c r="X153517" i="1"/>
  <c r="Y153516" i="1"/>
  <c r="X153516" i="1"/>
  <c r="Y153515" i="1"/>
  <c r="X153515" i="1"/>
  <c r="Y153514" i="1"/>
  <c r="X153514" i="1"/>
  <c r="Y153513" i="1"/>
  <c r="X153513" i="1"/>
  <c r="Y153512" i="1"/>
  <c r="X153512" i="1"/>
  <c r="Y153511" i="1"/>
  <c r="X153511" i="1"/>
  <c r="Y153510" i="1"/>
  <c r="X153510" i="1"/>
  <c r="Y153509" i="1"/>
  <c r="X153509" i="1"/>
  <c r="Y153508" i="1"/>
  <c r="X153508" i="1"/>
  <c r="Y153507" i="1"/>
  <c r="X153507" i="1"/>
  <c r="Y153506" i="1"/>
  <c r="X153506" i="1"/>
  <c r="Y153505" i="1"/>
  <c r="X153505" i="1"/>
  <c r="Y153504" i="1"/>
  <c r="X153504" i="1"/>
  <c r="Y153503" i="1"/>
  <c r="X153503" i="1"/>
  <c r="Y153502" i="1"/>
  <c r="X153502" i="1"/>
  <c r="Y153501" i="1"/>
  <c r="X153501" i="1"/>
  <c r="Y153500" i="1"/>
  <c r="X153500" i="1"/>
  <c r="Y153499" i="1"/>
  <c r="X153499" i="1"/>
  <c r="Y153498" i="1"/>
  <c r="X153498" i="1"/>
  <c r="Y153497" i="1"/>
  <c r="X153497" i="1"/>
  <c r="Y153496" i="1"/>
  <c r="X153496" i="1"/>
  <c r="Y153495" i="1"/>
  <c r="X153495" i="1"/>
  <c r="Y153494" i="1"/>
  <c r="X153494" i="1"/>
  <c r="Y153493" i="1"/>
  <c r="X153493" i="1"/>
  <c r="Y153492" i="1"/>
  <c r="X153492" i="1"/>
  <c r="Y153491" i="1"/>
  <c r="X153491" i="1"/>
  <c r="Y153490" i="1"/>
  <c r="X153490" i="1"/>
  <c r="Y153489" i="1"/>
  <c r="X153489" i="1"/>
  <c r="Y153488" i="1"/>
  <c r="X153488" i="1"/>
  <c r="Y153487" i="1"/>
  <c r="X153487" i="1"/>
  <c r="Y153486" i="1"/>
  <c r="X153486" i="1"/>
  <c r="Y153485" i="1"/>
  <c r="X153485" i="1"/>
  <c r="Y153484" i="1"/>
  <c r="X153484" i="1"/>
  <c r="Y153483" i="1"/>
  <c r="X153483" i="1"/>
  <c r="Y153482" i="1"/>
  <c r="X153482" i="1"/>
  <c r="Y153481" i="1"/>
  <c r="X153481" i="1"/>
  <c r="Y153480" i="1"/>
  <c r="X153480" i="1"/>
  <c r="Y153479" i="1"/>
  <c r="X153479" i="1"/>
  <c r="Y153478" i="1"/>
  <c r="X153478" i="1"/>
  <c r="Y153477" i="1"/>
  <c r="X153477" i="1"/>
  <c r="Y153476" i="1"/>
  <c r="X153476" i="1"/>
  <c r="Y153475" i="1"/>
  <c r="X153475" i="1"/>
  <c r="Y153474" i="1"/>
  <c r="X153474" i="1"/>
  <c r="Y153473" i="1"/>
  <c r="X153473" i="1"/>
  <c r="Y153472" i="1"/>
  <c r="X153472" i="1"/>
  <c r="Y153471" i="1"/>
  <c r="X153471" i="1"/>
  <c r="Y153470" i="1"/>
  <c r="X153470" i="1"/>
  <c r="Y153469" i="1"/>
  <c r="X153469" i="1"/>
  <c r="Y153468" i="1"/>
  <c r="X153468" i="1"/>
  <c r="Y153467" i="1"/>
  <c r="X153467" i="1"/>
  <c r="Y153466" i="1"/>
  <c r="X153466" i="1"/>
  <c r="Y153465" i="1"/>
  <c r="X153465" i="1"/>
  <c r="Y153464" i="1"/>
  <c r="X153464" i="1"/>
  <c r="Y153463" i="1"/>
  <c r="X153463" i="1"/>
  <c r="Y153462" i="1"/>
  <c r="X153462" i="1"/>
  <c r="Y153461" i="1"/>
  <c r="X153461" i="1"/>
  <c r="Y153460" i="1"/>
  <c r="X153460" i="1"/>
  <c r="Y153459" i="1"/>
  <c r="X153459" i="1"/>
  <c r="Y153458" i="1"/>
  <c r="X153458" i="1"/>
  <c r="Y153457" i="1"/>
  <c r="X153457" i="1"/>
  <c r="Y153456" i="1"/>
  <c r="X153456" i="1"/>
  <c r="Y153455" i="1"/>
  <c r="X153455" i="1"/>
  <c r="Y153454" i="1"/>
  <c r="X153454" i="1"/>
  <c r="Y153453" i="1"/>
  <c r="X153453" i="1"/>
  <c r="Y153452" i="1"/>
  <c r="X153452" i="1"/>
  <c r="Y153451" i="1"/>
  <c r="X153451" i="1"/>
  <c r="Y153450" i="1"/>
  <c r="X153450" i="1"/>
  <c r="Y153449" i="1"/>
  <c r="X153449" i="1"/>
  <c r="Y153448" i="1"/>
  <c r="X153448" i="1"/>
  <c r="Y153447" i="1"/>
  <c r="X153447" i="1"/>
  <c r="Y153446" i="1"/>
  <c r="X153446" i="1"/>
  <c r="Y153445" i="1"/>
  <c r="X153445" i="1"/>
  <c r="Y153444" i="1"/>
  <c r="X153444" i="1"/>
  <c r="Y153443" i="1"/>
  <c r="X153443" i="1"/>
  <c r="Y153442" i="1"/>
  <c r="X153442" i="1"/>
  <c r="Y153441" i="1"/>
  <c r="X153441" i="1"/>
  <c r="Y153440" i="1"/>
  <c r="X153440" i="1"/>
  <c r="Y153439" i="1"/>
  <c r="X153439" i="1"/>
  <c r="Y153438" i="1"/>
  <c r="X153438" i="1"/>
  <c r="Y153437" i="1"/>
  <c r="X153437" i="1"/>
  <c r="Y153436" i="1"/>
  <c r="X153436" i="1"/>
  <c r="Y153435" i="1"/>
  <c r="X153435" i="1"/>
  <c r="Y153434" i="1"/>
  <c r="X153434" i="1"/>
  <c r="Y153433" i="1"/>
  <c r="X153433" i="1"/>
  <c r="Y153432" i="1"/>
  <c r="X153432" i="1"/>
  <c r="Y153431" i="1"/>
  <c r="X153431" i="1"/>
  <c r="Y153430" i="1"/>
  <c r="X153430" i="1"/>
  <c r="Y153429" i="1"/>
  <c r="X153429" i="1"/>
  <c r="Y153428" i="1"/>
  <c r="X153428" i="1"/>
  <c r="Y153427" i="1"/>
  <c r="X153427" i="1"/>
  <c r="Y153426" i="1"/>
  <c r="X153426" i="1"/>
  <c r="Y153425" i="1"/>
  <c r="X153425" i="1"/>
  <c r="Y153424" i="1"/>
  <c r="X153424" i="1"/>
  <c r="Y153423" i="1"/>
  <c r="X153423" i="1"/>
  <c r="Y153422" i="1"/>
  <c r="X153422" i="1"/>
  <c r="Y153421" i="1"/>
  <c r="X153421" i="1"/>
  <c r="Y153420" i="1"/>
  <c r="X153420" i="1"/>
  <c r="Y153419" i="1"/>
  <c r="X153419" i="1"/>
  <c r="Y153418" i="1"/>
  <c r="X153418" i="1"/>
  <c r="Y153417" i="1"/>
  <c r="X153417" i="1"/>
  <c r="Y153416" i="1"/>
  <c r="X153416" i="1"/>
  <c r="Y153415" i="1"/>
  <c r="X153415" i="1"/>
  <c r="Y153414" i="1"/>
  <c r="X153414" i="1"/>
  <c r="Y153413" i="1"/>
  <c r="X153413" i="1"/>
  <c r="Y153412" i="1"/>
  <c r="X153412" i="1"/>
  <c r="Y153411" i="1"/>
  <c r="X153411" i="1"/>
  <c r="Y153410" i="1"/>
  <c r="X153410" i="1"/>
  <c r="Y153409" i="1"/>
  <c r="X153409" i="1"/>
  <c r="Y153408" i="1"/>
  <c r="X153408" i="1"/>
  <c r="Y153407" i="1"/>
  <c r="X153407" i="1"/>
  <c r="Y153406" i="1"/>
  <c r="X153406" i="1"/>
  <c r="Y153405" i="1"/>
  <c r="X153405" i="1"/>
  <c r="Y153404" i="1"/>
  <c r="X153404" i="1"/>
  <c r="Y153403" i="1"/>
  <c r="X153403" i="1"/>
  <c r="Y153402" i="1"/>
  <c r="X153402" i="1"/>
  <c r="Y153401" i="1"/>
  <c r="X153401" i="1"/>
  <c r="Y153400" i="1"/>
  <c r="X153400" i="1"/>
  <c r="Y153399" i="1"/>
  <c r="X153399" i="1"/>
  <c r="Y153398" i="1"/>
  <c r="X153398" i="1"/>
  <c r="Y153397" i="1"/>
  <c r="X153397" i="1"/>
  <c r="Y153396" i="1"/>
  <c r="X153396" i="1"/>
  <c r="Y153395" i="1"/>
  <c r="X153395" i="1"/>
  <c r="Y153394" i="1"/>
  <c r="X153394" i="1"/>
  <c r="Y153393" i="1"/>
  <c r="X153393" i="1"/>
  <c r="Y153392" i="1"/>
  <c r="X153392" i="1"/>
  <c r="Y153391" i="1"/>
  <c r="X153391" i="1"/>
  <c r="Y153390" i="1"/>
  <c r="X153390" i="1"/>
  <c r="Y153389" i="1"/>
  <c r="X153389" i="1"/>
  <c r="Y153388" i="1"/>
  <c r="X153388" i="1"/>
  <c r="Y153387" i="1"/>
  <c r="X153387" i="1"/>
  <c r="Y153386" i="1"/>
  <c r="X153386" i="1"/>
  <c r="Y153385" i="1"/>
  <c r="X153385" i="1"/>
  <c r="Y153384" i="1"/>
  <c r="X153384" i="1"/>
  <c r="Y153383" i="1"/>
  <c r="X153383" i="1"/>
  <c r="Y153382" i="1"/>
  <c r="X153382" i="1"/>
  <c r="Y153381" i="1"/>
  <c r="X153381" i="1"/>
  <c r="Y153380" i="1"/>
  <c r="X153380" i="1"/>
  <c r="Y153379" i="1"/>
  <c r="X153379" i="1"/>
  <c r="Y153378" i="1"/>
  <c r="X153378" i="1"/>
  <c r="Y153377" i="1"/>
  <c r="X153377" i="1"/>
  <c r="Y153376" i="1"/>
  <c r="X153376" i="1"/>
  <c r="Y153375" i="1"/>
  <c r="X153375" i="1"/>
  <c r="Y153374" i="1"/>
  <c r="X153374" i="1"/>
  <c r="Y153373" i="1"/>
  <c r="X153373" i="1"/>
  <c r="Y153372" i="1"/>
  <c r="X153372" i="1"/>
  <c r="Y153371" i="1"/>
  <c r="X153371" i="1"/>
  <c r="Y153370" i="1"/>
  <c r="X153370" i="1"/>
  <c r="Y153369" i="1"/>
  <c r="X153369" i="1"/>
  <c r="Y153368" i="1"/>
  <c r="X153368" i="1"/>
  <c r="Y153367" i="1"/>
  <c r="X153367" i="1"/>
  <c r="Y153366" i="1"/>
  <c r="X153366" i="1"/>
  <c r="Y153365" i="1"/>
  <c r="X153365" i="1"/>
  <c r="Y153364" i="1"/>
  <c r="X153364" i="1"/>
  <c r="Y153363" i="1"/>
  <c r="X153363" i="1"/>
  <c r="Y153362" i="1"/>
  <c r="X153362" i="1"/>
  <c r="Y153361" i="1"/>
  <c r="X153361" i="1"/>
  <c r="Y153360" i="1"/>
  <c r="X153360" i="1"/>
  <c r="Y153359" i="1"/>
  <c r="X153359" i="1"/>
  <c r="Y153358" i="1"/>
  <c r="X153358" i="1"/>
  <c r="Y153357" i="1"/>
  <c r="X153357" i="1"/>
  <c r="Y153356" i="1"/>
  <c r="X153356" i="1"/>
  <c r="Y153355" i="1"/>
  <c r="X153355" i="1"/>
  <c r="Y153354" i="1"/>
  <c r="X153354" i="1"/>
  <c r="Y153353" i="1"/>
  <c r="X153353" i="1"/>
  <c r="Y153352" i="1"/>
  <c r="X153352" i="1"/>
  <c r="Y153351" i="1"/>
  <c r="X153351" i="1"/>
  <c r="Y153350" i="1"/>
  <c r="X153350" i="1"/>
  <c r="Y153349" i="1"/>
  <c r="X153349" i="1"/>
  <c r="Y153348" i="1"/>
  <c r="X153348" i="1"/>
  <c r="Y153347" i="1"/>
  <c r="X153347" i="1"/>
  <c r="Y153346" i="1"/>
  <c r="X153346" i="1"/>
  <c r="Y153345" i="1"/>
  <c r="X153345" i="1"/>
  <c r="Y153344" i="1"/>
  <c r="X153344" i="1"/>
  <c r="Y153343" i="1"/>
  <c r="X153343" i="1"/>
  <c r="Y153342" i="1"/>
  <c r="X153342" i="1"/>
  <c r="Y153341" i="1"/>
  <c r="X153341" i="1"/>
  <c r="Y153340" i="1"/>
  <c r="X153340" i="1"/>
  <c r="Y153339" i="1"/>
  <c r="X153339" i="1"/>
  <c r="Y153338" i="1"/>
  <c r="X153338" i="1"/>
  <c r="Y153337" i="1"/>
  <c r="X153337" i="1"/>
  <c r="Y153336" i="1"/>
  <c r="X153336" i="1"/>
  <c r="Y153335" i="1"/>
  <c r="X153335" i="1"/>
  <c r="Y153334" i="1"/>
  <c r="X153334" i="1"/>
  <c r="Y153333" i="1"/>
  <c r="X153333" i="1"/>
  <c r="Y153332" i="1"/>
  <c r="X153332" i="1"/>
  <c r="Y153331" i="1"/>
  <c r="X153331" i="1"/>
  <c r="Y153330" i="1"/>
  <c r="X153330" i="1"/>
  <c r="Y153329" i="1"/>
  <c r="X153329" i="1"/>
  <c r="Y153328" i="1"/>
  <c r="X153328" i="1"/>
  <c r="Y153327" i="1"/>
  <c r="X153327" i="1"/>
  <c r="Y153326" i="1"/>
  <c r="X153326" i="1"/>
  <c r="Y153325" i="1"/>
  <c r="X153325" i="1"/>
  <c r="Y153324" i="1"/>
  <c r="X153324" i="1"/>
  <c r="Y153323" i="1"/>
  <c r="X153323" i="1"/>
  <c r="Y153322" i="1"/>
  <c r="X153322" i="1"/>
  <c r="Y153321" i="1"/>
  <c r="X153321" i="1"/>
  <c r="Y153320" i="1"/>
  <c r="X153320" i="1"/>
  <c r="Y153319" i="1"/>
  <c r="X153319" i="1"/>
  <c r="Y153318" i="1"/>
  <c r="X153318" i="1"/>
  <c r="Y153317" i="1"/>
  <c r="X153317" i="1"/>
  <c r="Y153316" i="1"/>
  <c r="X153316" i="1"/>
  <c r="Y153315" i="1"/>
  <c r="X153315" i="1"/>
  <c r="Y153314" i="1"/>
  <c r="X153314" i="1"/>
  <c r="Y153313" i="1"/>
  <c r="X153313" i="1"/>
  <c r="Y153312" i="1"/>
  <c r="X153312" i="1"/>
  <c r="Y153311" i="1"/>
  <c r="X153311" i="1"/>
  <c r="Y153310" i="1"/>
  <c r="X153310" i="1"/>
  <c r="Y153309" i="1"/>
  <c r="X153309" i="1"/>
  <c r="Y153308" i="1"/>
  <c r="X153308" i="1"/>
  <c r="Y153307" i="1"/>
  <c r="X153307" i="1"/>
  <c r="Y153306" i="1"/>
  <c r="X153306" i="1"/>
  <c r="Y153305" i="1"/>
  <c r="X153305" i="1"/>
  <c r="Y153304" i="1"/>
  <c r="X153304" i="1"/>
  <c r="Y153303" i="1"/>
  <c r="X153303" i="1"/>
  <c r="Y153302" i="1"/>
  <c r="X153302" i="1"/>
  <c r="Y153301" i="1"/>
  <c r="X153301" i="1"/>
  <c r="Y153300" i="1"/>
  <c r="X153300" i="1"/>
  <c r="Y153299" i="1"/>
  <c r="X153299" i="1"/>
  <c r="Y153298" i="1"/>
  <c r="X153298" i="1"/>
  <c r="Y153297" i="1"/>
  <c r="X153297" i="1"/>
  <c r="Y153296" i="1"/>
  <c r="X153296" i="1"/>
  <c r="Y153295" i="1"/>
  <c r="X153295" i="1"/>
  <c r="Y153294" i="1"/>
  <c r="X153294" i="1"/>
  <c r="Y153293" i="1"/>
  <c r="X153293" i="1"/>
  <c r="Y153292" i="1"/>
  <c r="X153292" i="1"/>
  <c r="Y153291" i="1"/>
  <c r="X153291" i="1"/>
  <c r="Y153290" i="1"/>
  <c r="X153290" i="1"/>
  <c r="Y153289" i="1"/>
  <c r="X153289" i="1"/>
  <c r="Y153288" i="1"/>
  <c r="X153288" i="1"/>
  <c r="Y153287" i="1"/>
  <c r="X153287" i="1"/>
  <c r="Y153286" i="1"/>
  <c r="X153286" i="1"/>
  <c r="Y153285" i="1"/>
  <c r="X153285" i="1"/>
  <c r="Y153284" i="1"/>
  <c r="X153284" i="1"/>
  <c r="Y153283" i="1"/>
  <c r="X153283" i="1"/>
  <c r="Y153282" i="1"/>
  <c r="X153282" i="1"/>
  <c r="Y153281" i="1"/>
  <c r="X153281" i="1"/>
  <c r="Y153280" i="1"/>
  <c r="X153280" i="1"/>
  <c r="Y153279" i="1"/>
  <c r="X153279" i="1"/>
  <c r="Y153278" i="1"/>
  <c r="X153278" i="1"/>
  <c r="Y153277" i="1"/>
  <c r="X153277" i="1"/>
  <c r="Y153276" i="1"/>
  <c r="X153276" i="1"/>
  <c r="Y153275" i="1"/>
  <c r="X153275" i="1"/>
  <c r="Y153274" i="1"/>
  <c r="X153274" i="1"/>
  <c r="Y153273" i="1"/>
  <c r="X153273" i="1"/>
  <c r="Y153272" i="1"/>
  <c r="X153272" i="1"/>
  <c r="Y153271" i="1"/>
  <c r="X153271" i="1"/>
  <c r="Y153270" i="1"/>
  <c r="X153270" i="1"/>
  <c r="Y153269" i="1"/>
  <c r="X153269" i="1"/>
  <c r="Y153268" i="1"/>
  <c r="X153268" i="1"/>
  <c r="Y153267" i="1"/>
  <c r="X153267" i="1"/>
  <c r="Y153266" i="1"/>
  <c r="X153266" i="1"/>
  <c r="Y153265" i="1"/>
  <c r="X153265" i="1"/>
  <c r="Y153264" i="1"/>
  <c r="X153264" i="1"/>
  <c r="Y153263" i="1"/>
  <c r="X153263" i="1"/>
  <c r="Y153262" i="1"/>
  <c r="X153262" i="1"/>
  <c r="Y153261" i="1"/>
  <c r="X153261" i="1"/>
  <c r="Y153260" i="1"/>
  <c r="X153260" i="1"/>
  <c r="Y153259" i="1"/>
  <c r="X153259" i="1"/>
  <c r="Y153258" i="1"/>
  <c r="X153258" i="1"/>
  <c r="Y153257" i="1"/>
  <c r="X153257" i="1"/>
  <c r="Y153256" i="1"/>
  <c r="X153256" i="1"/>
  <c r="Y153255" i="1"/>
  <c r="X153255" i="1"/>
  <c r="Y153254" i="1"/>
  <c r="X153254" i="1"/>
  <c r="Y153253" i="1"/>
  <c r="X153253" i="1"/>
  <c r="Y153252" i="1"/>
  <c r="X153252" i="1"/>
  <c r="Y153251" i="1"/>
  <c r="X153251" i="1"/>
  <c r="Y153250" i="1"/>
  <c r="X153250" i="1"/>
  <c r="Y153249" i="1"/>
  <c r="X153249" i="1"/>
  <c r="Y153248" i="1"/>
  <c r="X153248" i="1"/>
  <c r="Y153247" i="1"/>
  <c r="X153247" i="1"/>
  <c r="Y153246" i="1"/>
  <c r="X153246" i="1"/>
  <c r="Y153245" i="1"/>
  <c r="X153245" i="1"/>
  <c r="Y153244" i="1"/>
  <c r="X153244" i="1"/>
  <c r="Y153243" i="1"/>
  <c r="X153243" i="1"/>
  <c r="Y153242" i="1"/>
  <c r="X153242" i="1"/>
  <c r="Y153241" i="1"/>
  <c r="X153241" i="1"/>
  <c r="Y153240" i="1"/>
  <c r="X153240" i="1"/>
  <c r="Y153239" i="1"/>
  <c r="X153239" i="1"/>
  <c r="Y153238" i="1"/>
  <c r="X153238" i="1"/>
  <c r="Y153237" i="1"/>
  <c r="X153237" i="1"/>
  <c r="Y153236" i="1"/>
  <c r="X153236" i="1"/>
  <c r="Y153235" i="1"/>
  <c r="X153235" i="1"/>
  <c r="Y153234" i="1"/>
  <c r="X153234" i="1"/>
  <c r="Y153233" i="1"/>
  <c r="X153233" i="1"/>
  <c r="Y153232" i="1"/>
  <c r="X153232" i="1"/>
  <c r="Y153231" i="1"/>
  <c r="X153231" i="1"/>
  <c r="Y153230" i="1"/>
  <c r="X153230" i="1"/>
  <c r="Y153229" i="1"/>
  <c r="X153229" i="1"/>
  <c r="Y153228" i="1"/>
  <c r="X153228" i="1"/>
  <c r="Y153227" i="1"/>
  <c r="X153227" i="1"/>
  <c r="Y153226" i="1"/>
  <c r="X153226" i="1"/>
  <c r="Y153225" i="1"/>
  <c r="X153225" i="1"/>
  <c r="Y153224" i="1"/>
  <c r="X153224" i="1"/>
  <c r="Y153223" i="1"/>
  <c r="X153223" i="1"/>
  <c r="Y153222" i="1"/>
  <c r="X153222" i="1"/>
  <c r="Y153221" i="1"/>
  <c r="X153221" i="1"/>
  <c r="Y153220" i="1"/>
  <c r="X153220" i="1"/>
  <c r="Y153219" i="1"/>
  <c r="X153219" i="1"/>
  <c r="Y153218" i="1"/>
  <c r="X153218" i="1"/>
  <c r="Y153217" i="1"/>
  <c r="X153217" i="1"/>
  <c r="Y153216" i="1"/>
  <c r="X153216" i="1"/>
  <c r="Y153215" i="1"/>
  <c r="X153215" i="1"/>
  <c r="Y153214" i="1"/>
  <c r="X153214" i="1"/>
  <c r="Y153213" i="1"/>
  <c r="X153213" i="1"/>
  <c r="Y153212" i="1"/>
  <c r="X153212" i="1"/>
  <c r="Y153211" i="1"/>
  <c r="X153211" i="1"/>
  <c r="Y153210" i="1"/>
  <c r="X153210" i="1"/>
  <c r="Y153209" i="1"/>
  <c r="X153209" i="1"/>
  <c r="Y153208" i="1"/>
  <c r="X153208" i="1"/>
  <c r="Y153207" i="1"/>
  <c r="X153207" i="1"/>
  <c r="Y153206" i="1"/>
  <c r="X153206" i="1"/>
  <c r="Y153205" i="1"/>
  <c r="X153205" i="1"/>
  <c r="Y153204" i="1"/>
  <c r="X153204" i="1"/>
  <c r="Y153203" i="1"/>
  <c r="X153203" i="1"/>
  <c r="Y153202" i="1"/>
  <c r="X153202" i="1"/>
  <c r="Y153201" i="1"/>
  <c r="X153201" i="1"/>
  <c r="Y153200" i="1"/>
  <c r="X153200" i="1"/>
  <c r="Y153199" i="1"/>
  <c r="X153199" i="1"/>
  <c r="Y153198" i="1"/>
  <c r="X153198" i="1"/>
  <c r="Y153197" i="1"/>
  <c r="X153197" i="1"/>
  <c r="Y153196" i="1"/>
  <c r="X153196" i="1"/>
  <c r="Y153195" i="1"/>
  <c r="X153195" i="1"/>
  <c r="Y153194" i="1"/>
  <c r="X153194" i="1"/>
  <c r="Y153193" i="1"/>
  <c r="X153193" i="1"/>
  <c r="Y153192" i="1"/>
  <c r="X153192" i="1"/>
  <c r="Y153191" i="1"/>
  <c r="X153191" i="1"/>
  <c r="Y153190" i="1"/>
  <c r="X153190" i="1"/>
  <c r="Y153189" i="1"/>
  <c r="X153189" i="1"/>
  <c r="Y153188" i="1"/>
  <c r="X153188" i="1"/>
  <c r="Y153187" i="1"/>
  <c r="X153187" i="1"/>
  <c r="Y153186" i="1"/>
  <c r="X153186" i="1"/>
  <c r="Y153185" i="1"/>
  <c r="X153185" i="1"/>
  <c r="Y153184" i="1"/>
  <c r="X153184" i="1"/>
  <c r="Y153183" i="1"/>
  <c r="X153183" i="1"/>
  <c r="Y153182" i="1"/>
  <c r="X153182" i="1"/>
  <c r="Y153181" i="1"/>
  <c r="X153181" i="1"/>
  <c r="Y153180" i="1"/>
  <c r="X153180" i="1"/>
  <c r="Y153179" i="1"/>
  <c r="X153179" i="1"/>
  <c r="Y153178" i="1"/>
  <c r="X153178" i="1"/>
  <c r="Y153177" i="1"/>
  <c r="X153177" i="1"/>
  <c r="Y153176" i="1"/>
  <c r="X153176" i="1"/>
  <c r="Y153175" i="1"/>
  <c r="X153175" i="1"/>
  <c r="Y153174" i="1"/>
  <c r="X153174" i="1"/>
  <c r="Y153173" i="1"/>
  <c r="X153173" i="1"/>
  <c r="Y153172" i="1"/>
  <c r="X153172" i="1"/>
  <c r="Y153171" i="1"/>
  <c r="X153171" i="1"/>
  <c r="Y153170" i="1"/>
  <c r="X153170" i="1"/>
  <c r="Y153169" i="1"/>
  <c r="X153169" i="1"/>
  <c r="Y153168" i="1"/>
  <c r="X153168" i="1"/>
  <c r="Y153167" i="1"/>
  <c r="X153167" i="1"/>
  <c r="Y153166" i="1"/>
  <c r="X153166" i="1"/>
  <c r="Y153165" i="1"/>
  <c r="X153165" i="1"/>
  <c r="Y153164" i="1"/>
  <c r="X153164" i="1"/>
  <c r="Y153163" i="1"/>
  <c r="X153163" i="1"/>
  <c r="Y153162" i="1"/>
  <c r="X153162" i="1"/>
  <c r="Y153161" i="1"/>
  <c r="X153161" i="1"/>
  <c r="Y153160" i="1"/>
  <c r="X153160" i="1"/>
  <c r="Y153159" i="1"/>
  <c r="X153159" i="1"/>
  <c r="Y153158" i="1"/>
  <c r="X153158" i="1"/>
  <c r="Y153157" i="1"/>
  <c r="X153157" i="1"/>
  <c r="Y153156" i="1"/>
  <c r="X153156" i="1"/>
  <c r="Y153155" i="1"/>
  <c r="X153155" i="1"/>
  <c r="Y153154" i="1"/>
  <c r="X153154" i="1"/>
  <c r="Y153153" i="1"/>
  <c r="X153153" i="1"/>
  <c r="Y153152" i="1"/>
  <c r="X153152" i="1"/>
  <c r="Y153151" i="1"/>
  <c r="X153151" i="1"/>
  <c r="Y153150" i="1"/>
  <c r="X153150" i="1"/>
  <c r="Y153149" i="1"/>
  <c r="X153149" i="1"/>
  <c r="Y153148" i="1"/>
  <c r="X153148" i="1"/>
  <c r="Y153147" i="1"/>
  <c r="X153147" i="1"/>
  <c r="Y153146" i="1"/>
  <c r="X153146" i="1"/>
  <c r="Y153145" i="1"/>
  <c r="X153145" i="1"/>
  <c r="Y153144" i="1"/>
  <c r="X153144" i="1"/>
  <c r="Y153143" i="1"/>
  <c r="X153143" i="1"/>
  <c r="Y153142" i="1"/>
  <c r="X153142" i="1"/>
  <c r="Y153141" i="1"/>
  <c r="X153141" i="1"/>
  <c r="Y153140" i="1"/>
  <c r="X153140" i="1"/>
  <c r="Y153139" i="1"/>
  <c r="X153139" i="1"/>
  <c r="Y153138" i="1"/>
  <c r="X153138" i="1"/>
  <c r="Y153137" i="1"/>
  <c r="X153137" i="1"/>
  <c r="Y153136" i="1"/>
  <c r="X153136" i="1"/>
  <c r="Y153135" i="1"/>
  <c r="X153135" i="1"/>
  <c r="Y153134" i="1"/>
  <c r="X153134" i="1"/>
  <c r="Y153133" i="1"/>
  <c r="X153133" i="1"/>
  <c r="Y153132" i="1"/>
  <c r="X153132" i="1"/>
  <c r="Y153131" i="1"/>
  <c r="X153131" i="1"/>
  <c r="Y153130" i="1"/>
  <c r="X153130" i="1"/>
  <c r="Y153129" i="1"/>
  <c r="X153129" i="1"/>
  <c r="Y153128" i="1"/>
  <c r="X153128" i="1"/>
  <c r="Y153127" i="1"/>
  <c r="X153127" i="1"/>
  <c r="Y153126" i="1"/>
  <c r="X153126" i="1"/>
  <c r="Y153125" i="1"/>
  <c r="X153125" i="1"/>
  <c r="Y153124" i="1"/>
  <c r="X153124" i="1"/>
  <c r="Y153123" i="1"/>
  <c r="X153123" i="1"/>
  <c r="Y153122" i="1"/>
  <c r="X153122" i="1"/>
  <c r="Y153121" i="1"/>
  <c r="X153121" i="1"/>
  <c r="Y153120" i="1"/>
  <c r="X153120" i="1"/>
  <c r="Y153119" i="1"/>
  <c r="X153119" i="1"/>
  <c r="Y153118" i="1"/>
  <c r="X153118" i="1"/>
  <c r="Y153117" i="1"/>
  <c r="X153117" i="1"/>
  <c r="Y153116" i="1"/>
  <c r="X153116" i="1"/>
  <c r="Y153115" i="1"/>
  <c r="X153115" i="1"/>
  <c r="Y153114" i="1"/>
  <c r="X153114" i="1"/>
  <c r="Y153113" i="1"/>
  <c r="X153113" i="1"/>
  <c r="Y153112" i="1"/>
  <c r="X153112" i="1"/>
  <c r="Y153111" i="1"/>
  <c r="X153111" i="1"/>
  <c r="Y153110" i="1"/>
  <c r="X153110" i="1"/>
  <c r="Y153109" i="1"/>
  <c r="X153109" i="1"/>
  <c r="Y153108" i="1"/>
  <c r="X153108" i="1"/>
  <c r="Y153107" i="1"/>
  <c r="X153107" i="1"/>
  <c r="Y153106" i="1"/>
  <c r="X153106" i="1"/>
  <c r="Y153105" i="1"/>
  <c r="X153105" i="1"/>
  <c r="Y153104" i="1"/>
  <c r="X153104" i="1"/>
  <c r="Y153103" i="1"/>
  <c r="X153103" i="1"/>
  <c r="Y153102" i="1"/>
  <c r="X153102" i="1"/>
  <c r="Y153101" i="1"/>
  <c r="X153101" i="1"/>
  <c r="Y153100" i="1"/>
  <c r="X153100" i="1"/>
  <c r="Y153099" i="1"/>
  <c r="X153099" i="1"/>
  <c r="Y153098" i="1"/>
  <c r="X153098" i="1"/>
  <c r="Y153097" i="1"/>
  <c r="X153097" i="1"/>
  <c r="Y153096" i="1"/>
  <c r="X153096" i="1"/>
  <c r="Y153095" i="1"/>
  <c r="X153095" i="1"/>
  <c r="Y153094" i="1"/>
  <c r="X153094" i="1"/>
  <c r="Y153093" i="1"/>
  <c r="X153093" i="1"/>
  <c r="Y153092" i="1"/>
  <c r="X153092" i="1"/>
  <c r="Y153091" i="1"/>
  <c r="X153091" i="1"/>
  <c r="Y153090" i="1"/>
  <c r="X153090" i="1"/>
  <c r="Y153089" i="1"/>
  <c r="X153089" i="1"/>
  <c r="Y153088" i="1"/>
  <c r="X153088" i="1"/>
  <c r="Y153087" i="1"/>
  <c r="X153087" i="1"/>
  <c r="Y153086" i="1"/>
  <c r="X153086" i="1"/>
  <c r="Y153085" i="1"/>
  <c r="X153085" i="1"/>
  <c r="Y153084" i="1"/>
  <c r="X153084" i="1"/>
  <c r="Y153083" i="1"/>
  <c r="X153083" i="1"/>
  <c r="Y153082" i="1"/>
  <c r="X153082" i="1"/>
  <c r="Y153081" i="1"/>
  <c r="X153081" i="1"/>
  <c r="Y153080" i="1"/>
  <c r="X153080" i="1"/>
  <c r="Y153079" i="1"/>
  <c r="X153079" i="1"/>
  <c r="Y153078" i="1"/>
  <c r="X153078" i="1"/>
  <c r="Y153077" i="1"/>
  <c r="X153077" i="1"/>
  <c r="Y153076" i="1"/>
  <c r="X153076" i="1"/>
  <c r="Y153075" i="1"/>
  <c r="X153075" i="1"/>
  <c r="Y153074" i="1"/>
  <c r="X153074" i="1"/>
  <c r="Y153073" i="1"/>
  <c r="X153073" i="1"/>
  <c r="Y153072" i="1"/>
  <c r="X153072" i="1"/>
  <c r="Y153071" i="1"/>
  <c r="X153071" i="1"/>
  <c r="Y153070" i="1"/>
  <c r="X153070" i="1"/>
  <c r="Y153069" i="1"/>
  <c r="X153069" i="1"/>
  <c r="Y153068" i="1"/>
  <c r="X153068" i="1"/>
  <c r="Y153067" i="1"/>
  <c r="X153067" i="1"/>
  <c r="Y153066" i="1"/>
  <c r="X153066" i="1"/>
  <c r="Y153065" i="1"/>
  <c r="X153065" i="1"/>
  <c r="Y153064" i="1"/>
  <c r="X153064" i="1"/>
  <c r="Y153063" i="1"/>
  <c r="X153063" i="1"/>
  <c r="Y153062" i="1"/>
  <c r="X153062" i="1"/>
  <c r="Y153061" i="1"/>
  <c r="X153061" i="1"/>
  <c r="Y153060" i="1"/>
  <c r="X153060" i="1"/>
  <c r="Y153059" i="1"/>
  <c r="X153059" i="1"/>
  <c r="Y153058" i="1"/>
  <c r="X153058" i="1"/>
  <c r="Y153057" i="1"/>
  <c r="X153057" i="1"/>
  <c r="Y153056" i="1"/>
  <c r="X153056" i="1"/>
  <c r="Y153055" i="1"/>
  <c r="X153055" i="1"/>
  <c r="Y153054" i="1"/>
  <c r="X153054" i="1"/>
  <c r="Y153053" i="1"/>
  <c r="X153053" i="1"/>
  <c r="Y153052" i="1"/>
  <c r="X153052" i="1"/>
  <c r="Y153051" i="1"/>
  <c r="X153051" i="1"/>
  <c r="Y153050" i="1"/>
  <c r="X153050" i="1"/>
  <c r="Y153049" i="1"/>
  <c r="X153049" i="1"/>
  <c r="Y153048" i="1"/>
  <c r="X153048" i="1"/>
  <c r="Y153047" i="1"/>
  <c r="X153047" i="1"/>
  <c r="Y153046" i="1"/>
  <c r="X153046" i="1"/>
  <c r="Y153045" i="1"/>
  <c r="X153045" i="1"/>
  <c r="Y153044" i="1"/>
  <c r="X153044" i="1"/>
  <c r="Y153043" i="1"/>
  <c r="X153043" i="1"/>
  <c r="Y153042" i="1"/>
  <c r="X153042" i="1"/>
  <c r="Y153041" i="1"/>
  <c r="X153041" i="1"/>
  <c r="Y153040" i="1"/>
  <c r="X153040" i="1"/>
  <c r="Y153039" i="1"/>
  <c r="X153039" i="1"/>
  <c r="Y153038" i="1"/>
  <c r="X153038" i="1"/>
  <c r="Y153037" i="1"/>
  <c r="X153037" i="1"/>
  <c r="Y153036" i="1"/>
  <c r="X153036" i="1"/>
  <c r="Y153035" i="1"/>
  <c r="X153035" i="1"/>
  <c r="Y153034" i="1"/>
  <c r="X153034" i="1"/>
  <c r="Y153033" i="1"/>
  <c r="X153033" i="1"/>
  <c r="Y153032" i="1"/>
  <c r="X153032" i="1"/>
  <c r="Y153031" i="1"/>
  <c r="X153031" i="1"/>
  <c r="Y153030" i="1"/>
  <c r="X153030" i="1"/>
  <c r="Y153029" i="1"/>
  <c r="X153029" i="1"/>
  <c r="Y153028" i="1"/>
  <c r="X153028" i="1"/>
  <c r="Y153027" i="1"/>
  <c r="X153027" i="1"/>
  <c r="Y153026" i="1"/>
  <c r="X153026" i="1"/>
  <c r="Y153025" i="1"/>
  <c r="X153025" i="1"/>
  <c r="Y153024" i="1"/>
  <c r="X153024" i="1"/>
  <c r="Y153023" i="1"/>
  <c r="X153023" i="1"/>
  <c r="Y153022" i="1"/>
  <c r="X153022" i="1"/>
  <c r="Y153021" i="1"/>
  <c r="X153021" i="1"/>
  <c r="Y153020" i="1"/>
  <c r="X153020" i="1"/>
  <c r="Y153019" i="1"/>
  <c r="X153019" i="1"/>
  <c r="Y153018" i="1"/>
  <c r="X153018" i="1"/>
  <c r="Y153017" i="1"/>
  <c r="X153017" i="1"/>
  <c r="Y153016" i="1"/>
  <c r="X153016" i="1"/>
  <c r="Y153015" i="1"/>
  <c r="X153015" i="1"/>
  <c r="Y153014" i="1"/>
  <c r="X153014" i="1"/>
  <c r="Y153013" i="1"/>
  <c r="X153013" i="1"/>
  <c r="Y153012" i="1"/>
  <c r="X153012" i="1"/>
  <c r="Y153011" i="1"/>
  <c r="X153011" i="1"/>
  <c r="Y153010" i="1"/>
  <c r="X153010" i="1"/>
  <c r="Y153009" i="1"/>
  <c r="X153009" i="1"/>
  <c r="Y153008" i="1"/>
  <c r="X153008" i="1"/>
  <c r="Y153007" i="1"/>
  <c r="X153007" i="1"/>
  <c r="Y153006" i="1"/>
  <c r="X153006" i="1"/>
  <c r="Y153005" i="1"/>
  <c r="X153005" i="1"/>
  <c r="Y153004" i="1"/>
  <c r="X153004" i="1"/>
  <c r="Y153003" i="1"/>
  <c r="X153003" i="1"/>
  <c r="Y153002" i="1"/>
  <c r="X153002" i="1"/>
  <c r="Y153001" i="1"/>
  <c r="X153001" i="1"/>
  <c r="Y153000" i="1"/>
  <c r="X153000" i="1"/>
  <c r="Y152999" i="1"/>
  <c r="X152999" i="1"/>
  <c r="Y152998" i="1"/>
  <c r="X152998" i="1"/>
  <c r="Y152997" i="1"/>
  <c r="X152997" i="1"/>
  <c r="Y152996" i="1"/>
  <c r="X152996" i="1"/>
  <c r="Y152995" i="1"/>
  <c r="X152995" i="1"/>
  <c r="Y152994" i="1"/>
  <c r="X152994" i="1"/>
  <c r="Y152993" i="1"/>
  <c r="X152993" i="1"/>
  <c r="Y152992" i="1"/>
  <c r="X152992" i="1"/>
  <c r="Y152991" i="1"/>
  <c r="X152991" i="1"/>
  <c r="Y152990" i="1"/>
  <c r="X152990" i="1"/>
  <c r="Y152989" i="1"/>
  <c r="X152989" i="1"/>
  <c r="Y152988" i="1"/>
  <c r="X152988" i="1"/>
  <c r="Y152987" i="1"/>
  <c r="X152987" i="1"/>
  <c r="Y152986" i="1"/>
  <c r="X152986" i="1"/>
  <c r="Y152985" i="1"/>
  <c r="X152985" i="1"/>
  <c r="Y152984" i="1"/>
  <c r="X152984" i="1"/>
  <c r="Y152983" i="1"/>
  <c r="X152983" i="1"/>
  <c r="Y152982" i="1"/>
  <c r="X152982" i="1"/>
  <c r="Y152981" i="1"/>
  <c r="X152981" i="1"/>
  <c r="Y152980" i="1"/>
  <c r="X152980" i="1"/>
  <c r="Y152979" i="1"/>
  <c r="X152979" i="1"/>
  <c r="Y152978" i="1"/>
  <c r="X152978" i="1"/>
  <c r="Y152977" i="1"/>
  <c r="X152977" i="1"/>
  <c r="Y152976" i="1"/>
  <c r="X152976" i="1"/>
  <c r="Y152975" i="1"/>
  <c r="X152975" i="1"/>
  <c r="Y152974" i="1"/>
  <c r="X152974" i="1"/>
  <c r="Y152973" i="1"/>
  <c r="X152973" i="1"/>
  <c r="Y152972" i="1"/>
  <c r="X152972" i="1"/>
  <c r="Y152971" i="1"/>
  <c r="X152971" i="1"/>
  <c r="Y152970" i="1"/>
  <c r="X152970" i="1"/>
  <c r="Y152969" i="1"/>
  <c r="X152969" i="1"/>
  <c r="Y152968" i="1"/>
  <c r="X152968" i="1"/>
  <c r="Y152967" i="1"/>
  <c r="X152967" i="1"/>
  <c r="Y152966" i="1"/>
  <c r="X152966" i="1"/>
  <c r="Y152965" i="1"/>
  <c r="X152965" i="1"/>
  <c r="Y152964" i="1"/>
  <c r="X152964" i="1"/>
  <c r="Y152963" i="1"/>
  <c r="X152963" i="1"/>
  <c r="Y152962" i="1"/>
  <c r="X152962" i="1"/>
  <c r="Y152961" i="1"/>
  <c r="X152961" i="1"/>
  <c r="Y152960" i="1"/>
  <c r="X152960" i="1"/>
  <c r="Y152959" i="1"/>
  <c r="X152959" i="1"/>
  <c r="Y152958" i="1"/>
  <c r="X152958" i="1"/>
  <c r="Y152957" i="1"/>
  <c r="X152957" i="1"/>
  <c r="Y152956" i="1"/>
  <c r="X152956" i="1"/>
  <c r="Y152955" i="1"/>
  <c r="X152955" i="1"/>
  <c r="Y152954" i="1"/>
  <c r="X152954" i="1"/>
  <c r="Y152953" i="1"/>
  <c r="X152953" i="1"/>
  <c r="Y152952" i="1"/>
  <c r="X152952" i="1"/>
  <c r="Y152951" i="1"/>
  <c r="X152951" i="1"/>
  <c r="Y152950" i="1"/>
  <c r="X152950" i="1"/>
  <c r="Y152949" i="1"/>
  <c r="X152949" i="1"/>
  <c r="Y152948" i="1"/>
  <c r="X152948" i="1"/>
  <c r="Y152947" i="1"/>
  <c r="X152947" i="1"/>
  <c r="Y152946" i="1"/>
  <c r="X152946" i="1"/>
  <c r="Y152945" i="1"/>
  <c r="X152945" i="1"/>
  <c r="Y152944" i="1"/>
  <c r="X152944" i="1"/>
  <c r="Y152943" i="1"/>
  <c r="X152943" i="1"/>
  <c r="Y152942" i="1"/>
  <c r="X152942" i="1"/>
  <c r="Y152941" i="1"/>
  <c r="X152941" i="1"/>
  <c r="Y152940" i="1"/>
  <c r="X152940" i="1"/>
  <c r="Y152939" i="1"/>
  <c r="X152939" i="1"/>
  <c r="Y152938" i="1"/>
  <c r="X152938" i="1"/>
  <c r="Y152937" i="1"/>
  <c r="X152937" i="1"/>
  <c r="Y152936" i="1"/>
  <c r="X152936" i="1"/>
  <c r="Y152935" i="1"/>
  <c r="X152935" i="1"/>
  <c r="Y152934" i="1"/>
  <c r="X152934" i="1"/>
  <c r="Y152933" i="1"/>
  <c r="X152933" i="1"/>
  <c r="Y152932" i="1"/>
  <c r="X152932" i="1"/>
  <c r="Y152931" i="1"/>
  <c r="X152931" i="1"/>
  <c r="Y152930" i="1"/>
  <c r="X152930" i="1"/>
  <c r="Y152929" i="1"/>
  <c r="X152929" i="1"/>
  <c r="Y152928" i="1"/>
  <c r="X152928" i="1"/>
  <c r="Y152927" i="1"/>
  <c r="X152927" i="1"/>
  <c r="Y152926" i="1"/>
  <c r="X152926" i="1"/>
  <c r="Y152925" i="1"/>
  <c r="X152925" i="1"/>
  <c r="Y152924" i="1"/>
  <c r="X152924" i="1"/>
  <c r="Y152923" i="1"/>
  <c r="X152923" i="1"/>
  <c r="Y152922" i="1"/>
  <c r="X152922" i="1"/>
  <c r="Y152921" i="1"/>
  <c r="X152921" i="1"/>
  <c r="Y152920" i="1"/>
  <c r="X152920" i="1"/>
  <c r="Y152919" i="1"/>
  <c r="X152919" i="1"/>
  <c r="Y152918" i="1"/>
  <c r="X152918" i="1"/>
  <c r="Y152917" i="1"/>
  <c r="X152917" i="1"/>
  <c r="Y152916" i="1"/>
  <c r="X152916" i="1"/>
  <c r="Y152915" i="1"/>
  <c r="X152915" i="1"/>
  <c r="Y152914" i="1"/>
  <c r="X152914" i="1"/>
  <c r="Y152913" i="1"/>
  <c r="X152913" i="1"/>
  <c r="Y152912" i="1"/>
  <c r="X152912" i="1"/>
  <c r="Y152911" i="1"/>
  <c r="X152911" i="1"/>
  <c r="Y152910" i="1"/>
  <c r="X152910" i="1"/>
  <c r="Y152909" i="1"/>
  <c r="X152909" i="1"/>
  <c r="Y152908" i="1"/>
  <c r="X152908" i="1"/>
  <c r="Y152907" i="1"/>
  <c r="X152907" i="1"/>
  <c r="Y152906" i="1"/>
  <c r="X152906" i="1"/>
  <c r="Y152905" i="1"/>
  <c r="X152905" i="1"/>
  <c r="Y152904" i="1"/>
  <c r="X152904" i="1"/>
  <c r="Y152903" i="1"/>
  <c r="X152903" i="1"/>
  <c r="Y152902" i="1"/>
  <c r="X152902" i="1"/>
  <c r="Y152901" i="1"/>
  <c r="X152901" i="1"/>
  <c r="Y152900" i="1"/>
  <c r="X152900" i="1"/>
  <c r="Y152899" i="1"/>
  <c r="X152899" i="1"/>
  <c r="Y152898" i="1"/>
  <c r="X152898" i="1"/>
  <c r="Y152897" i="1"/>
  <c r="X152897" i="1"/>
  <c r="Y152896" i="1"/>
  <c r="X152896" i="1"/>
  <c r="Y152895" i="1"/>
  <c r="X152895" i="1"/>
  <c r="Y152894" i="1"/>
  <c r="X152894" i="1"/>
  <c r="Y152893" i="1"/>
  <c r="X152893" i="1"/>
  <c r="Y152892" i="1"/>
  <c r="X152892" i="1"/>
  <c r="Y152891" i="1"/>
  <c r="X152891" i="1"/>
  <c r="Y152890" i="1"/>
  <c r="X152890" i="1"/>
  <c r="Y152889" i="1"/>
  <c r="X152889" i="1"/>
  <c r="Y152888" i="1"/>
  <c r="X152888" i="1"/>
  <c r="Y152887" i="1"/>
  <c r="X152887" i="1"/>
  <c r="Y152886" i="1"/>
  <c r="X152886" i="1"/>
  <c r="Y152885" i="1"/>
  <c r="X152885" i="1"/>
  <c r="Y152884" i="1"/>
  <c r="X152884" i="1"/>
  <c r="Y152883" i="1"/>
  <c r="X152883" i="1"/>
  <c r="Y152882" i="1"/>
  <c r="X152882" i="1"/>
  <c r="Y152881" i="1"/>
  <c r="X152881" i="1"/>
  <c r="Y152880" i="1"/>
  <c r="X152880" i="1"/>
  <c r="Y152879" i="1"/>
  <c r="X152879" i="1"/>
  <c r="Y152878" i="1"/>
  <c r="X152878" i="1"/>
  <c r="Y152877" i="1"/>
  <c r="X152877" i="1"/>
  <c r="Y152876" i="1"/>
  <c r="X152876" i="1"/>
  <c r="Y152875" i="1"/>
  <c r="X152875" i="1"/>
  <c r="Y152874" i="1"/>
  <c r="X152874" i="1"/>
  <c r="Y152873" i="1"/>
  <c r="X152873" i="1"/>
  <c r="Y152872" i="1"/>
  <c r="X152872" i="1"/>
  <c r="Y152871" i="1"/>
  <c r="X152871" i="1"/>
  <c r="Y152870" i="1"/>
  <c r="X152870" i="1"/>
  <c r="Y152869" i="1"/>
  <c r="X152869" i="1"/>
  <c r="Y152868" i="1"/>
  <c r="X152868" i="1"/>
  <c r="Y152867" i="1"/>
  <c r="X152867" i="1"/>
  <c r="Y152866" i="1"/>
  <c r="X152866" i="1"/>
  <c r="Y152865" i="1"/>
  <c r="X152865" i="1"/>
  <c r="Y152864" i="1"/>
  <c r="X152864" i="1"/>
  <c r="Y152863" i="1"/>
  <c r="X152863" i="1"/>
  <c r="Y152862" i="1"/>
  <c r="X152862" i="1"/>
  <c r="Y152861" i="1"/>
  <c r="X152861" i="1"/>
  <c r="Y152860" i="1"/>
  <c r="X152860" i="1"/>
  <c r="Y152859" i="1"/>
  <c r="X152859" i="1"/>
  <c r="Y152858" i="1"/>
  <c r="X152858" i="1"/>
  <c r="Y152857" i="1"/>
  <c r="X152857" i="1"/>
  <c r="Y152856" i="1"/>
  <c r="X152856" i="1"/>
  <c r="Y152855" i="1"/>
  <c r="X152855" i="1"/>
  <c r="Y152854" i="1"/>
  <c r="X152854" i="1"/>
  <c r="Y152853" i="1"/>
  <c r="X152853" i="1"/>
  <c r="Y152852" i="1"/>
  <c r="X152852" i="1"/>
  <c r="Y152851" i="1"/>
  <c r="X152851" i="1"/>
  <c r="Y152850" i="1"/>
  <c r="X152850" i="1"/>
  <c r="Y152849" i="1"/>
  <c r="X152849" i="1"/>
  <c r="Y152848" i="1"/>
  <c r="X152848" i="1"/>
  <c r="Y152847" i="1"/>
  <c r="X152847" i="1"/>
  <c r="Y152846" i="1"/>
  <c r="X152846" i="1"/>
  <c r="Y152845" i="1"/>
  <c r="X152845" i="1"/>
  <c r="Y152844" i="1"/>
  <c r="X152844" i="1"/>
  <c r="Y152843" i="1"/>
  <c r="X152843" i="1"/>
  <c r="Y152842" i="1"/>
  <c r="X152842" i="1"/>
  <c r="Y152841" i="1"/>
  <c r="X152841" i="1"/>
  <c r="Y152840" i="1"/>
  <c r="X152840" i="1"/>
  <c r="Y152839" i="1"/>
  <c r="X152839" i="1"/>
  <c r="Y152838" i="1"/>
  <c r="X152838" i="1"/>
  <c r="Y152837" i="1"/>
  <c r="X152837" i="1"/>
  <c r="Y152836" i="1"/>
  <c r="X152836" i="1"/>
  <c r="Y152835" i="1"/>
  <c r="X152835" i="1"/>
  <c r="Y152834" i="1"/>
  <c r="X152834" i="1"/>
  <c r="Y152833" i="1"/>
  <c r="X152833" i="1"/>
  <c r="Y152832" i="1"/>
  <c r="X152832" i="1"/>
  <c r="Y152831" i="1"/>
  <c r="X152831" i="1"/>
  <c r="Y152830" i="1"/>
  <c r="X152830" i="1"/>
  <c r="Y152829" i="1"/>
  <c r="X152829" i="1"/>
  <c r="Y152828" i="1"/>
  <c r="X152828" i="1"/>
  <c r="Y152827" i="1"/>
  <c r="X152827" i="1"/>
  <c r="Y152826" i="1"/>
  <c r="X152826" i="1"/>
  <c r="Y152825" i="1"/>
  <c r="X152825" i="1"/>
  <c r="Y152824" i="1"/>
  <c r="X152824" i="1"/>
  <c r="Y152823" i="1"/>
  <c r="X152823" i="1"/>
  <c r="Y152822" i="1"/>
  <c r="X152822" i="1"/>
  <c r="Y152821" i="1"/>
  <c r="X152821" i="1"/>
  <c r="Y152820" i="1"/>
  <c r="X152820" i="1"/>
  <c r="Y152819" i="1"/>
  <c r="X152819" i="1"/>
  <c r="Y152818" i="1"/>
  <c r="X152818" i="1"/>
  <c r="Y152817" i="1"/>
  <c r="X152817" i="1"/>
  <c r="Y152816" i="1"/>
  <c r="X152816" i="1"/>
  <c r="Y152815" i="1"/>
  <c r="X152815" i="1"/>
  <c r="Y152814" i="1"/>
  <c r="X152814" i="1"/>
  <c r="Y152813" i="1"/>
  <c r="X152813" i="1"/>
  <c r="Y152812" i="1"/>
  <c r="X152812" i="1"/>
  <c r="Y152811" i="1"/>
  <c r="X152811" i="1"/>
  <c r="Y152810" i="1"/>
  <c r="X152810" i="1"/>
  <c r="Y152809" i="1"/>
  <c r="X152809" i="1"/>
  <c r="Y152808" i="1"/>
  <c r="X152808" i="1"/>
  <c r="Y152807" i="1"/>
  <c r="X152807" i="1"/>
  <c r="Y152806" i="1"/>
  <c r="X152806" i="1"/>
  <c r="Y152805" i="1"/>
  <c r="X152805" i="1"/>
  <c r="Y152804" i="1"/>
  <c r="X152804" i="1"/>
  <c r="Y152803" i="1"/>
  <c r="X152803" i="1"/>
  <c r="Y152802" i="1"/>
  <c r="X152802" i="1"/>
  <c r="Y152801" i="1"/>
  <c r="X152801" i="1"/>
  <c r="Y152800" i="1"/>
  <c r="X152800" i="1"/>
  <c r="Y152799" i="1"/>
  <c r="X152799" i="1"/>
  <c r="Y152798" i="1"/>
  <c r="X152798" i="1"/>
  <c r="Y152797" i="1"/>
  <c r="X152797" i="1"/>
  <c r="Y152796" i="1"/>
  <c r="X152796" i="1"/>
  <c r="Y152795" i="1"/>
  <c r="X152795" i="1"/>
  <c r="Y152794" i="1"/>
  <c r="X152794" i="1"/>
  <c r="Y152793" i="1"/>
  <c r="X152793" i="1"/>
  <c r="Y152792" i="1"/>
  <c r="X152792" i="1"/>
  <c r="Y152791" i="1"/>
  <c r="X152791" i="1"/>
  <c r="Y152790" i="1"/>
  <c r="X152790" i="1"/>
  <c r="Y152789" i="1"/>
  <c r="X152789" i="1"/>
  <c r="Y152788" i="1"/>
  <c r="X152788" i="1"/>
  <c r="Y152787" i="1"/>
  <c r="X152787" i="1"/>
  <c r="Y152786" i="1"/>
  <c r="X152786" i="1"/>
  <c r="Y152785" i="1"/>
  <c r="X152785" i="1"/>
  <c r="Y152784" i="1"/>
  <c r="X152784" i="1"/>
  <c r="Y152783" i="1"/>
  <c r="X152783" i="1"/>
  <c r="Y152782" i="1"/>
  <c r="X152782" i="1"/>
  <c r="Y152781" i="1"/>
  <c r="X152781" i="1"/>
  <c r="Y152780" i="1"/>
  <c r="X152780" i="1"/>
  <c r="Y152779" i="1"/>
  <c r="X152779" i="1"/>
  <c r="Y152778" i="1"/>
  <c r="X152778" i="1"/>
  <c r="Y152777" i="1"/>
  <c r="X152777" i="1"/>
  <c r="Y152776" i="1"/>
  <c r="X152776" i="1"/>
  <c r="Y152775" i="1"/>
  <c r="X152775" i="1"/>
  <c r="Y152774" i="1"/>
  <c r="X152774" i="1"/>
  <c r="Y152773" i="1"/>
  <c r="X152773" i="1"/>
  <c r="Y152772" i="1"/>
  <c r="X152772" i="1"/>
  <c r="Y152771" i="1"/>
  <c r="X152771" i="1"/>
  <c r="Y152770" i="1"/>
  <c r="X152770" i="1"/>
  <c r="Y152769" i="1"/>
  <c r="X152769" i="1"/>
  <c r="Y152768" i="1"/>
  <c r="X152768" i="1"/>
  <c r="Y152767" i="1"/>
  <c r="X152767" i="1"/>
  <c r="Y152766" i="1"/>
  <c r="X152766" i="1"/>
  <c r="Y152765" i="1"/>
  <c r="X152765" i="1"/>
  <c r="Y152764" i="1"/>
  <c r="X152764" i="1"/>
  <c r="Y152763" i="1"/>
  <c r="X152763" i="1"/>
  <c r="Y152762" i="1"/>
  <c r="X152762" i="1"/>
  <c r="Y152761" i="1"/>
  <c r="X152761" i="1"/>
  <c r="Y152760" i="1"/>
  <c r="X152760" i="1"/>
  <c r="Y152759" i="1"/>
  <c r="X152759" i="1"/>
  <c r="Y152758" i="1"/>
  <c r="X152758" i="1"/>
  <c r="Y152757" i="1"/>
  <c r="X152757" i="1"/>
  <c r="Y152756" i="1"/>
  <c r="X152756" i="1"/>
  <c r="Y152755" i="1"/>
  <c r="X152755" i="1"/>
  <c r="Y152754" i="1"/>
  <c r="X152754" i="1"/>
  <c r="Y152753" i="1"/>
  <c r="X152753" i="1"/>
  <c r="Y152752" i="1"/>
  <c r="X152752" i="1"/>
  <c r="Y152751" i="1"/>
  <c r="X152751" i="1"/>
  <c r="Y152750" i="1"/>
  <c r="X152750" i="1"/>
  <c r="Y152749" i="1"/>
  <c r="X152749" i="1"/>
  <c r="Y152748" i="1"/>
  <c r="X152748" i="1"/>
  <c r="Y152747" i="1"/>
  <c r="X152747" i="1"/>
  <c r="Y152746" i="1"/>
  <c r="X152746" i="1"/>
  <c r="Y152745" i="1"/>
  <c r="X152745" i="1"/>
  <c r="Y152744" i="1"/>
  <c r="X152744" i="1"/>
  <c r="Y152743" i="1"/>
  <c r="X152743" i="1"/>
  <c r="Y152742" i="1"/>
  <c r="X152742" i="1"/>
  <c r="Y152741" i="1"/>
  <c r="X152741" i="1"/>
  <c r="Y152740" i="1"/>
  <c r="X152740" i="1"/>
  <c r="Y152739" i="1"/>
  <c r="X152739" i="1"/>
  <c r="Y152738" i="1"/>
  <c r="X152738" i="1"/>
  <c r="Y152737" i="1"/>
  <c r="X152737" i="1"/>
  <c r="Y152736" i="1"/>
  <c r="X152736" i="1"/>
  <c r="Y152735" i="1"/>
  <c r="X152735" i="1"/>
  <c r="Y152734" i="1"/>
  <c r="X152734" i="1"/>
  <c r="Y152733" i="1"/>
  <c r="X152733" i="1"/>
  <c r="Y152732" i="1"/>
  <c r="X152732" i="1"/>
  <c r="Y152731" i="1"/>
  <c r="X152731" i="1"/>
  <c r="Y152730" i="1"/>
  <c r="X152730" i="1"/>
  <c r="Y152729" i="1"/>
  <c r="X152729" i="1"/>
  <c r="Y152728" i="1"/>
  <c r="X152728" i="1"/>
  <c r="Y152727" i="1"/>
  <c r="X152727" i="1"/>
  <c r="Y152726" i="1"/>
  <c r="X152726" i="1"/>
  <c r="Y152725" i="1"/>
  <c r="X152725" i="1"/>
  <c r="Y152724" i="1"/>
  <c r="X152724" i="1"/>
  <c r="Y152723" i="1"/>
  <c r="X152723" i="1"/>
  <c r="Y152722" i="1"/>
  <c r="X152722" i="1"/>
  <c r="Y152721" i="1"/>
  <c r="X152721" i="1"/>
  <c r="Y152720" i="1"/>
  <c r="X152720" i="1"/>
  <c r="Y152719" i="1"/>
  <c r="X152719" i="1"/>
  <c r="Y152718" i="1"/>
  <c r="X152718" i="1"/>
  <c r="Y152717" i="1"/>
  <c r="X152717" i="1"/>
  <c r="Y152716" i="1"/>
  <c r="X152716" i="1"/>
  <c r="Y152715" i="1"/>
  <c r="X152715" i="1"/>
  <c r="Y152714" i="1"/>
  <c r="X152714" i="1"/>
  <c r="Y152713" i="1"/>
  <c r="X152713" i="1"/>
  <c r="Y152712" i="1"/>
  <c r="X152712" i="1"/>
  <c r="Y152711" i="1"/>
  <c r="X152711" i="1"/>
  <c r="Y152710" i="1"/>
  <c r="X152710" i="1"/>
  <c r="Y152709" i="1"/>
  <c r="X152709" i="1"/>
  <c r="Y152708" i="1"/>
  <c r="X152708" i="1"/>
  <c r="Y152707" i="1"/>
  <c r="X152707" i="1"/>
  <c r="Y152706" i="1"/>
  <c r="X152706" i="1"/>
  <c r="Y152705" i="1"/>
  <c r="X152705" i="1"/>
  <c r="Y152704" i="1"/>
  <c r="X152704" i="1"/>
  <c r="Y152703" i="1"/>
  <c r="X152703" i="1"/>
  <c r="Y152702" i="1"/>
  <c r="X152702" i="1"/>
  <c r="Y152701" i="1"/>
  <c r="X152701" i="1"/>
  <c r="Y152700" i="1"/>
  <c r="X152700" i="1"/>
  <c r="Y152699" i="1"/>
  <c r="X152699" i="1"/>
  <c r="Y152698" i="1"/>
  <c r="X152698" i="1"/>
  <c r="Y152697" i="1"/>
  <c r="X152697" i="1"/>
  <c r="Y152696" i="1"/>
  <c r="X152696" i="1"/>
  <c r="Y152695" i="1"/>
  <c r="X152695" i="1"/>
  <c r="Y152694" i="1"/>
  <c r="X152694" i="1"/>
  <c r="Y152693" i="1"/>
  <c r="X152693" i="1"/>
  <c r="Y152692" i="1"/>
  <c r="X152692" i="1"/>
  <c r="Y152691" i="1"/>
  <c r="X152691" i="1"/>
  <c r="Y152690" i="1"/>
  <c r="X152690" i="1"/>
  <c r="Y152689" i="1"/>
  <c r="X152689" i="1"/>
  <c r="Y152688" i="1"/>
  <c r="X152688" i="1"/>
  <c r="Y152687" i="1"/>
  <c r="X152687" i="1"/>
  <c r="Y152686" i="1"/>
  <c r="X152686" i="1"/>
  <c r="Y152685" i="1"/>
  <c r="X152685" i="1"/>
  <c r="Y152684" i="1"/>
  <c r="X152684" i="1"/>
  <c r="Y152683" i="1"/>
  <c r="X152683" i="1"/>
  <c r="Y152682" i="1"/>
  <c r="X152682" i="1"/>
  <c r="Y152681" i="1"/>
  <c r="X152681" i="1"/>
  <c r="Y152680" i="1"/>
  <c r="X152680" i="1"/>
  <c r="Y152679" i="1"/>
  <c r="X152679" i="1"/>
  <c r="Y152678" i="1"/>
  <c r="X152678" i="1"/>
  <c r="Y152677" i="1"/>
  <c r="X152677" i="1"/>
  <c r="Y152676" i="1"/>
  <c r="X152676" i="1"/>
  <c r="Y152675" i="1"/>
  <c r="X152675" i="1"/>
  <c r="Y152674" i="1"/>
  <c r="X152674" i="1"/>
  <c r="Y152673" i="1"/>
  <c r="X152673" i="1"/>
  <c r="Y152672" i="1"/>
  <c r="X152672" i="1"/>
  <c r="Y152671" i="1"/>
  <c r="X152671" i="1"/>
  <c r="Y152670" i="1"/>
  <c r="X152670" i="1"/>
  <c r="Y152669" i="1"/>
  <c r="X152669" i="1"/>
  <c r="Y152668" i="1"/>
  <c r="X152668" i="1"/>
  <c r="Y152667" i="1"/>
  <c r="X152667" i="1"/>
  <c r="Y152666" i="1"/>
  <c r="X152666" i="1"/>
  <c r="Y152665" i="1"/>
  <c r="X152665" i="1"/>
  <c r="Y152664" i="1"/>
  <c r="X152664" i="1"/>
  <c r="Y152663" i="1"/>
  <c r="X152663" i="1"/>
  <c r="Y152662" i="1"/>
  <c r="X152662" i="1"/>
  <c r="Y152661" i="1"/>
  <c r="X152661" i="1"/>
  <c r="Y152660" i="1"/>
  <c r="X152660" i="1"/>
  <c r="Y152659" i="1"/>
  <c r="X152659" i="1"/>
  <c r="Y152658" i="1"/>
  <c r="X152658" i="1"/>
  <c r="Y152657" i="1"/>
  <c r="X152657" i="1"/>
  <c r="Y152656" i="1"/>
  <c r="X152656" i="1"/>
  <c r="Y152655" i="1"/>
  <c r="X152655" i="1"/>
  <c r="Y152654" i="1"/>
  <c r="X152654" i="1"/>
  <c r="Y152653" i="1"/>
  <c r="X152653" i="1"/>
  <c r="Y152652" i="1"/>
  <c r="X152652" i="1"/>
  <c r="Y152651" i="1"/>
  <c r="X152651" i="1"/>
  <c r="Y152650" i="1"/>
  <c r="X152650" i="1"/>
  <c r="Y152649" i="1"/>
  <c r="X152649" i="1"/>
  <c r="Y152648" i="1"/>
  <c r="X152648" i="1"/>
  <c r="Y152647" i="1"/>
  <c r="X152647" i="1"/>
  <c r="Y152646" i="1"/>
  <c r="X152646" i="1"/>
  <c r="Y152645" i="1"/>
  <c r="X152645" i="1"/>
  <c r="Y152644" i="1"/>
  <c r="X152644" i="1"/>
  <c r="Y152643" i="1"/>
  <c r="X152643" i="1"/>
  <c r="Y152642" i="1"/>
  <c r="X152642" i="1"/>
  <c r="Y152641" i="1"/>
  <c r="X152641" i="1"/>
  <c r="Y152640" i="1"/>
  <c r="X152640" i="1"/>
  <c r="Y152639" i="1"/>
  <c r="X152639" i="1"/>
  <c r="Y152638" i="1"/>
  <c r="X152638" i="1"/>
  <c r="Y152637" i="1"/>
  <c r="X152637" i="1"/>
  <c r="Y152636" i="1"/>
  <c r="X152636" i="1"/>
  <c r="Y152635" i="1"/>
  <c r="X152635" i="1"/>
  <c r="Y152634" i="1"/>
  <c r="X152634" i="1"/>
  <c r="Y152633" i="1"/>
  <c r="X152633" i="1"/>
  <c r="Y152632" i="1"/>
  <c r="X152632" i="1"/>
  <c r="Y152631" i="1"/>
  <c r="X152631" i="1"/>
  <c r="Y152630" i="1"/>
  <c r="X152630" i="1"/>
  <c r="Y152629" i="1"/>
  <c r="X152629" i="1"/>
  <c r="Y152628" i="1"/>
  <c r="X152628" i="1"/>
  <c r="Y152627" i="1"/>
  <c r="X152627" i="1"/>
  <c r="Y152626" i="1"/>
  <c r="X152626" i="1"/>
  <c r="Y152625" i="1"/>
  <c r="X152625" i="1"/>
  <c r="Y152624" i="1"/>
  <c r="X152624" i="1"/>
  <c r="Y152623" i="1"/>
  <c r="X152623" i="1"/>
  <c r="Y152622" i="1"/>
  <c r="X152622" i="1"/>
  <c r="Y152621" i="1"/>
  <c r="X152621" i="1"/>
  <c r="Y152620" i="1"/>
  <c r="X152620" i="1"/>
  <c r="Y152619" i="1"/>
  <c r="X152619" i="1"/>
  <c r="Y152618" i="1"/>
  <c r="X152618" i="1"/>
  <c r="Y152617" i="1"/>
  <c r="X152617" i="1"/>
  <c r="Y152616" i="1"/>
  <c r="X152616" i="1"/>
  <c r="Y152615" i="1"/>
  <c r="X152615" i="1"/>
  <c r="Y152614" i="1"/>
  <c r="X152614" i="1"/>
  <c r="Y152613" i="1"/>
  <c r="X152613" i="1"/>
  <c r="Y152612" i="1"/>
  <c r="X152612" i="1"/>
  <c r="Y152611" i="1"/>
  <c r="X152611" i="1"/>
  <c r="Y152610" i="1"/>
  <c r="X152610" i="1"/>
  <c r="Y152609" i="1"/>
  <c r="X152609" i="1"/>
  <c r="Y152608" i="1"/>
  <c r="X152608" i="1"/>
  <c r="Y152607" i="1"/>
  <c r="X152607" i="1"/>
  <c r="Y152606" i="1"/>
  <c r="X152606" i="1"/>
  <c r="Y152605" i="1"/>
  <c r="X152605" i="1"/>
  <c r="Y152604" i="1"/>
  <c r="X152604" i="1"/>
  <c r="Y152603" i="1"/>
  <c r="X152603" i="1"/>
  <c r="Y152602" i="1"/>
  <c r="X152602" i="1"/>
  <c r="Y152601" i="1"/>
  <c r="X152601" i="1"/>
  <c r="Y152600" i="1"/>
  <c r="X152600" i="1"/>
  <c r="Y152599" i="1"/>
  <c r="X152599" i="1"/>
  <c r="Y152598" i="1"/>
  <c r="X152598" i="1"/>
  <c r="Y152597" i="1"/>
  <c r="X152597" i="1"/>
  <c r="Y152596" i="1"/>
  <c r="X152596" i="1"/>
  <c r="Y152595" i="1"/>
  <c r="X152595" i="1"/>
  <c r="Y152594" i="1"/>
  <c r="X152594" i="1"/>
  <c r="Y152593" i="1"/>
  <c r="X152593" i="1"/>
  <c r="Y152592" i="1"/>
  <c r="X152592" i="1"/>
  <c r="Y152591" i="1"/>
  <c r="X152591" i="1"/>
  <c r="Y152590" i="1"/>
  <c r="X152590" i="1"/>
  <c r="Y152589" i="1"/>
  <c r="X152589" i="1"/>
  <c r="Y152588" i="1"/>
  <c r="X152588" i="1"/>
  <c r="Y152587" i="1"/>
  <c r="X152587" i="1"/>
  <c r="Y152586" i="1"/>
  <c r="X152586" i="1"/>
  <c r="Y152585" i="1"/>
  <c r="X152585" i="1"/>
  <c r="Y152584" i="1"/>
  <c r="X152584" i="1"/>
  <c r="Y152583" i="1"/>
  <c r="X152583" i="1"/>
  <c r="Y152582" i="1"/>
  <c r="X152582" i="1"/>
  <c r="Y152581" i="1"/>
  <c r="X152581" i="1"/>
  <c r="Y152580" i="1"/>
  <c r="X152580" i="1"/>
  <c r="Y152579" i="1"/>
  <c r="X152579" i="1"/>
  <c r="Y152578" i="1"/>
  <c r="X152578" i="1"/>
  <c r="Y152577" i="1"/>
  <c r="X152577" i="1"/>
  <c r="Y152576" i="1"/>
  <c r="X152576" i="1"/>
  <c r="Y152575" i="1"/>
  <c r="X152575" i="1"/>
  <c r="Y152574" i="1"/>
  <c r="X152574" i="1"/>
  <c r="Y152573" i="1"/>
  <c r="X152573" i="1"/>
  <c r="Y152572" i="1"/>
  <c r="X152572" i="1"/>
  <c r="Y152571" i="1"/>
  <c r="X152571" i="1"/>
  <c r="Y152570" i="1"/>
  <c r="X152570" i="1"/>
  <c r="Y152569" i="1"/>
  <c r="X152569" i="1"/>
  <c r="Y152568" i="1"/>
  <c r="X152568" i="1"/>
  <c r="Y152567" i="1"/>
  <c r="X152567" i="1"/>
  <c r="Y152566" i="1"/>
  <c r="X152566" i="1"/>
  <c r="Y152565" i="1"/>
  <c r="X152565" i="1"/>
  <c r="Y152564" i="1"/>
  <c r="X152564" i="1"/>
  <c r="Y152563" i="1"/>
  <c r="X152563" i="1"/>
  <c r="Y152562" i="1"/>
  <c r="X152562" i="1"/>
  <c r="Y152561" i="1"/>
  <c r="X152561" i="1"/>
  <c r="Y152560" i="1"/>
  <c r="X152560" i="1"/>
  <c r="Y152559" i="1"/>
  <c r="X152559" i="1"/>
  <c r="Y152558" i="1"/>
  <c r="X152558" i="1"/>
  <c r="Y152557" i="1"/>
  <c r="X152557" i="1"/>
  <c r="Y152556" i="1"/>
  <c r="X152556" i="1"/>
  <c r="Y152555" i="1"/>
  <c r="X152555" i="1"/>
  <c r="Y152554" i="1"/>
  <c r="X152554" i="1"/>
  <c r="Y152553" i="1"/>
  <c r="X152553" i="1"/>
  <c r="Y152552" i="1"/>
  <c r="X152552" i="1"/>
  <c r="Y152551" i="1"/>
  <c r="X152551" i="1"/>
  <c r="Y152550" i="1"/>
  <c r="X152550" i="1"/>
  <c r="Y152549" i="1"/>
  <c r="X152549" i="1"/>
  <c r="Y152548" i="1"/>
  <c r="X152548" i="1"/>
  <c r="Y152547" i="1"/>
  <c r="X152547" i="1"/>
  <c r="Y152546" i="1"/>
  <c r="X152546" i="1"/>
  <c r="Y152545" i="1"/>
  <c r="X152545" i="1"/>
  <c r="Y152544" i="1"/>
  <c r="X152544" i="1"/>
  <c r="Y152543" i="1"/>
  <c r="X152543" i="1"/>
  <c r="Y152542" i="1"/>
  <c r="X152542" i="1"/>
  <c r="Y152541" i="1"/>
  <c r="X152541" i="1"/>
  <c r="Y152540" i="1"/>
  <c r="X152540" i="1"/>
  <c r="Y152539" i="1"/>
  <c r="X152539" i="1"/>
  <c r="Y152538" i="1"/>
  <c r="X152538" i="1"/>
  <c r="Y152537" i="1"/>
  <c r="X152537" i="1"/>
  <c r="Y152536" i="1"/>
  <c r="X152536" i="1"/>
  <c r="Y152535" i="1"/>
  <c r="X152535" i="1"/>
  <c r="Y152534" i="1"/>
  <c r="X152534" i="1"/>
  <c r="Y152533" i="1"/>
  <c r="X152533" i="1"/>
  <c r="Y152532" i="1"/>
  <c r="X152532" i="1"/>
  <c r="Y152531" i="1"/>
  <c r="X152531" i="1"/>
  <c r="Y152530" i="1"/>
  <c r="X152530" i="1"/>
  <c r="Y152529" i="1"/>
  <c r="X152529" i="1"/>
  <c r="Y152528" i="1"/>
  <c r="X152528" i="1"/>
  <c r="Y152527" i="1"/>
  <c r="X152527" i="1"/>
  <c r="Y152526" i="1"/>
  <c r="X152526" i="1"/>
  <c r="Y152525" i="1"/>
  <c r="X152525" i="1"/>
  <c r="Y152524" i="1"/>
  <c r="X152524" i="1"/>
  <c r="Y152523" i="1"/>
  <c r="X152523" i="1"/>
  <c r="Y152522" i="1"/>
  <c r="X152522" i="1"/>
  <c r="Y152521" i="1"/>
  <c r="X152521" i="1"/>
  <c r="Y152520" i="1"/>
  <c r="X152520" i="1"/>
  <c r="Y152519" i="1"/>
  <c r="X152519" i="1"/>
  <c r="Y152518" i="1"/>
  <c r="X152518" i="1"/>
  <c r="Y152517" i="1"/>
  <c r="X152517" i="1"/>
  <c r="Y152516" i="1"/>
  <c r="X152516" i="1"/>
  <c r="Y152515" i="1"/>
  <c r="X152515" i="1"/>
  <c r="Y152514" i="1"/>
  <c r="X152514" i="1"/>
  <c r="Y152513" i="1"/>
  <c r="X152513" i="1"/>
  <c r="Y152512" i="1"/>
  <c r="X152512" i="1"/>
  <c r="Y152511" i="1"/>
  <c r="X152511" i="1"/>
  <c r="Y152510" i="1"/>
  <c r="X152510" i="1"/>
  <c r="Y152509" i="1"/>
  <c r="X152509" i="1"/>
  <c r="Y152508" i="1"/>
  <c r="X152508" i="1"/>
  <c r="Y152507" i="1"/>
  <c r="X152507" i="1"/>
  <c r="Y152506" i="1"/>
  <c r="X152506" i="1"/>
  <c r="Y152505" i="1"/>
  <c r="X152505" i="1"/>
  <c r="Y152504" i="1"/>
  <c r="X152504" i="1"/>
  <c r="Y152503" i="1"/>
  <c r="X152503" i="1"/>
  <c r="Y152502" i="1"/>
  <c r="X152502" i="1"/>
  <c r="Y152501" i="1"/>
  <c r="X152501" i="1"/>
  <c r="Y152500" i="1"/>
  <c r="X152500" i="1"/>
  <c r="Y152499" i="1"/>
  <c r="X152499" i="1"/>
  <c r="Y152498" i="1"/>
  <c r="X152498" i="1"/>
  <c r="Y152497" i="1"/>
  <c r="X152497" i="1"/>
  <c r="Y152496" i="1"/>
  <c r="X152496" i="1"/>
  <c r="Y152495" i="1"/>
  <c r="X152495" i="1"/>
  <c r="Y152494" i="1"/>
  <c r="X152494" i="1"/>
  <c r="Y152493" i="1"/>
  <c r="X152493" i="1"/>
  <c r="Y152492" i="1"/>
  <c r="X152492" i="1"/>
  <c r="Y152491" i="1"/>
  <c r="X152491" i="1"/>
  <c r="Y152490" i="1"/>
  <c r="X152490" i="1"/>
  <c r="Y152489" i="1"/>
  <c r="X152489" i="1"/>
  <c r="Y152488" i="1"/>
  <c r="X152488" i="1"/>
  <c r="Y152487" i="1"/>
  <c r="X152487" i="1"/>
  <c r="Y152486" i="1"/>
  <c r="X152486" i="1"/>
  <c r="Y152485" i="1"/>
  <c r="X152485" i="1"/>
  <c r="Y152484" i="1"/>
  <c r="X152484" i="1"/>
  <c r="Y152483" i="1"/>
  <c r="X152483" i="1"/>
  <c r="Y152482" i="1"/>
  <c r="X152482" i="1"/>
  <c r="Y152481" i="1"/>
  <c r="X152481" i="1"/>
  <c r="Y152480" i="1"/>
  <c r="X152480" i="1"/>
  <c r="Y152479" i="1"/>
  <c r="X152479" i="1"/>
  <c r="Y152478" i="1"/>
  <c r="X152478" i="1"/>
  <c r="Y152477" i="1"/>
  <c r="X152477" i="1"/>
  <c r="Y152476" i="1"/>
  <c r="X152476" i="1"/>
  <c r="Y152475" i="1"/>
  <c r="X152475" i="1"/>
  <c r="Y152474" i="1"/>
  <c r="X152474" i="1"/>
  <c r="Y152473" i="1"/>
  <c r="X152473" i="1"/>
  <c r="Y152472" i="1"/>
  <c r="X152472" i="1"/>
  <c r="Y152471" i="1"/>
  <c r="X152471" i="1"/>
  <c r="Y152470" i="1"/>
  <c r="X152470" i="1"/>
  <c r="Y152469" i="1"/>
  <c r="X152469" i="1"/>
  <c r="Y152468" i="1"/>
  <c r="X152468" i="1"/>
  <c r="Y152467" i="1"/>
  <c r="X152467" i="1"/>
  <c r="Y152466" i="1"/>
  <c r="X152466" i="1"/>
  <c r="Y152465" i="1"/>
  <c r="X152465" i="1"/>
  <c r="Y152464" i="1"/>
  <c r="X152464" i="1"/>
  <c r="Y152463" i="1"/>
  <c r="X152463" i="1"/>
  <c r="Y152462" i="1"/>
  <c r="X152462" i="1"/>
  <c r="Y152461" i="1"/>
  <c r="X152461" i="1"/>
  <c r="Y152460" i="1"/>
  <c r="X152460" i="1"/>
  <c r="Y152459" i="1"/>
  <c r="X152459" i="1"/>
  <c r="Y152458" i="1"/>
  <c r="X152458" i="1"/>
  <c r="Y152457" i="1"/>
  <c r="X152457" i="1"/>
  <c r="Y152456" i="1"/>
  <c r="X152456" i="1"/>
  <c r="Y152455" i="1"/>
  <c r="X152455" i="1"/>
  <c r="Y152454" i="1"/>
  <c r="X152454" i="1"/>
  <c r="Y152453" i="1"/>
  <c r="X152453" i="1"/>
  <c r="Y152452" i="1"/>
  <c r="X152452" i="1"/>
  <c r="Y152451" i="1"/>
  <c r="X152451" i="1"/>
  <c r="Y152450" i="1"/>
  <c r="X152450" i="1"/>
  <c r="Y152449" i="1"/>
  <c r="X152449" i="1"/>
  <c r="Y152448" i="1"/>
  <c r="X152448" i="1"/>
  <c r="Y152447" i="1"/>
  <c r="X152447" i="1"/>
  <c r="Y152446" i="1"/>
  <c r="X152446" i="1"/>
  <c r="Y152445" i="1"/>
  <c r="X152445" i="1"/>
  <c r="Y152444" i="1"/>
  <c r="X152444" i="1"/>
  <c r="Y152443" i="1"/>
  <c r="X152443" i="1"/>
  <c r="Y152442" i="1"/>
  <c r="X152442" i="1"/>
  <c r="Y152441" i="1"/>
  <c r="X152441" i="1"/>
  <c r="Y152440" i="1"/>
  <c r="X152440" i="1"/>
  <c r="Y152439" i="1"/>
  <c r="X152439" i="1"/>
  <c r="Y152438" i="1"/>
  <c r="X152438" i="1"/>
  <c r="Y152437" i="1"/>
  <c r="X152437" i="1"/>
  <c r="Y152436" i="1"/>
  <c r="X152436" i="1"/>
  <c r="Y152435" i="1"/>
  <c r="X152435" i="1"/>
  <c r="Y152434" i="1"/>
  <c r="X152434" i="1"/>
  <c r="Y152433" i="1"/>
  <c r="X152433" i="1"/>
  <c r="Y152432" i="1"/>
  <c r="X152432" i="1"/>
  <c r="Y152431" i="1"/>
  <c r="X152431" i="1"/>
  <c r="Y152430" i="1"/>
  <c r="X152430" i="1"/>
  <c r="Y152429" i="1"/>
  <c r="X152429" i="1"/>
  <c r="Y152428" i="1"/>
  <c r="X152428" i="1"/>
  <c r="Y152427" i="1"/>
  <c r="X152427" i="1"/>
  <c r="Y152426" i="1"/>
  <c r="X152426" i="1"/>
  <c r="Y152425" i="1"/>
  <c r="X152425" i="1"/>
  <c r="Y152424" i="1"/>
  <c r="X152424" i="1"/>
  <c r="Y152423" i="1"/>
  <c r="X152423" i="1"/>
  <c r="Y152422" i="1"/>
  <c r="X152422" i="1"/>
  <c r="Y152421" i="1"/>
  <c r="X152421" i="1"/>
  <c r="Y152420" i="1"/>
  <c r="X152420" i="1"/>
  <c r="Y152419" i="1"/>
  <c r="X152419" i="1"/>
  <c r="Y152418" i="1"/>
  <c r="X152418" i="1"/>
  <c r="Y152417" i="1"/>
  <c r="X152417" i="1"/>
  <c r="Y152416" i="1"/>
  <c r="X152416" i="1"/>
  <c r="Y152415" i="1"/>
  <c r="X152415" i="1"/>
  <c r="Y152414" i="1"/>
  <c r="X152414" i="1"/>
  <c r="Y152413" i="1"/>
  <c r="X152413" i="1"/>
  <c r="Y152412" i="1"/>
  <c r="X152412" i="1"/>
  <c r="Y152411" i="1"/>
  <c r="X152411" i="1"/>
  <c r="Y152410" i="1"/>
  <c r="X152410" i="1"/>
  <c r="Y152409" i="1"/>
  <c r="X152409" i="1"/>
  <c r="Y152408" i="1"/>
  <c r="X152408" i="1"/>
  <c r="Y152407" i="1"/>
  <c r="X152407" i="1"/>
  <c r="Y152406" i="1"/>
  <c r="X152406" i="1"/>
  <c r="Y152405" i="1"/>
  <c r="X152405" i="1"/>
  <c r="Y152404" i="1"/>
  <c r="X152404" i="1"/>
  <c r="Y152403" i="1"/>
  <c r="X152403" i="1"/>
  <c r="Y152402" i="1"/>
  <c r="X152402" i="1"/>
  <c r="Y152401" i="1"/>
  <c r="X152401" i="1"/>
  <c r="Y152400" i="1"/>
  <c r="X152400" i="1"/>
  <c r="Y152399" i="1"/>
  <c r="X152399" i="1"/>
  <c r="Y152398" i="1"/>
  <c r="X152398" i="1"/>
  <c r="Y152397" i="1"/>
  <c r="X152397" i="1"/>
  <c r="Y152396" i="1"/>
  <c r="X152396" i="1"/>
  <c r="Y152395" i="1"/>
  <c r="X152395" i="1"/>
  <c r="Y152394" i="1"/>
  <c r="X152394" i="1"/>
  <c r="Y152393" i="1"/>
  <c r="X152393" i="1"/>
  <c r="Y152392" i="1"/>
  <c r="X152392" i="1"/>
  <c r="Y152391" i="1"/>
  <c r="X152391" i="1"/>
  <c r="Y152390" i="1"/>
  <c r="X152390" i="1"/>
  <c r="Y152389" i="1"/>
  <c r="X152389" i="1"/>
  <c r="Y152388" i="1"/>
  <c r="X152388" i="1"/>
  <c r="Y152387" i="1"/>
  <c r="X152387" i="1"/>
  <c r="Y152386" i="1"/>
  <c r="X152386" i="1"/>
  <c r="Y152385" i="1"/>
  <c r="X152385" i="1"/>
  <c r="Y152384" i="1"/>
  <c r="X152384" i="1"/>
  <c r="Y152383" i="1"/>
  <c r="X152383" i="1"/>
  <c r="Y152382" i="1"/>
  <c r="X152382" i="1"/>
  <c r="Y152381" i="1"/>
  <c r="X152381" i="1"/>
  <c r="Y152380" i="1"/>
  <c r="X152380" i="1"/>
  <c r="Y152379" i="1"/>
  <c r="X152379" i="1"/>
  <c r="Y152378" i="1"/>
  <c r="X152378" i="1"/>
  <c r="Y152377" i="1"/>
  <c r="X152377" i="1"/>
  <c r="Y152376" i="1"/>
  <c r="X152376" i="1"/>
  <c r="Y152375" i="1"/>
  <c r="X152375" i="1"/>
  <c r="Y152374" i="1"/>
  <c r="X152374" i="1"/>
  <c r="Y152373" i="1"/>
  <c r="X152373" i="1"/>
  <c r="Y152372" i="1"/>
  <c r="X152372" i="1"/>
  <c r="Y152371" i="1"/>
  <c r="X152371" i="1"/>
  <c r="Y152370" i="1"/>
  <c r="X152370" i="1"/>
  <c r="Y152369" i="1"/>
  <c r="X152369" i="1"/>
  <c r="Y152368" i="1"/>
  <c r="X152368" i="1"/>
  <c r="Y152367" i="1"/>
  <c r="X152367" i="1"/>
  <c r="Y152366" i="1"/>
  <c r="X152366" i="1"/>
  <c r="Y152365" i="1"/>
  <c r="X152365" i="1"/>
  <c r="Y152364" i="1"/>
  <c r="X152364" i="1"/>
  <c r="Y152363" i="1"/>
  <c r="X152363" i="1"/>
  <c r="Y152362" i="1"/>
  <c r="X152362" i="1"/>
  <c r="Y152361" i="1"/>
  <c r="X152361" i="1"/>
  <c r="Y152360" i="1"/>
  <c r="X152360" i="1"/>
  <c r="Y152359" i="1"/>
  <c r="X152359" i="1"/>
  <c r="Y152358" i="1"/>
  <c r="X152358" i="1"/>
  <c r="Y152357" i="1"/>
  <c r="X152357" i="1"/>
  <c r="Y152356" i="1"/>
  <c r="X152356" i="1"/>
  <c r="Y152355" i="1"/>
  <c r="X152355" i="1"/>
  <c r="Y152354" i="1"/>
  <c r="X152354" i="1"/>
  <c r="Y152353" i="1"/>
  <c r="X152353" i="1"/>
  <c r="Y152352" i="1"/>
  <c r="X152352" i="1"/>
  <c r="Y152351" i="1"/>
  <c r="X152351" i="1"/>
  <c r="Y152350" i="1"/>
  <c r="X152350" i="1"/>
  <c r="Y152349" i="1"/>
  <c r="X152349" i="1"/>
  <c r="Y152348" i="1"/>
  <c r="X152348" i="1"/>
  <c r="Y152347" i="1"/>
  <c r="X152347" i="1"/>
  <c r="Y152346" i="1"/>
  <c r="X152346" i="1"/>
  <c r="Y152345" i="1"/>
  <c r="X152345" i="1"/>
  <c r="Y152344" i="1"/>
  <c r="X152344" i="1"/>
  <c r="Y152343" i="1"/>
  <c r="X152343" i="1"/>
  <c r="Y152342" i="1"/>
  <c r="X152342" i="1"/>
  <c r="Y152341" i="1"/>
  <c r="X152341" i="1"/>
  <c r="Y152340" i="1"/>
  <c r="X152340" i="1"/>
  <c r="Y152339" i="1"/>
  <c r="X152339" i="1"/>
  <c r="Y152338" i="1"/>
  <c r="X152338" i="1"/>
  <c r="Y152337" i="1"/>
  <c r="X152337" i="1"/>
  <c r="Y152336" i="1"/>
  <c r="X152336" i="1"/>
  <c r="Y152335" i="1"/>
  <c r="X152335" i="1"/>
  <c r="Y152334" i="1"/>
  <c r="X152334" i="1"/>
  <c r="Y152333" i="1"/>
  <c r="X152333" i="1"/>
  <c r="Y152332" i="1"/>
  <c r="X152332" i="1"/>
  <c r="Y152331" i="1"/>
  <c r="X152331" i="1"/>
  <c r="Y152330" i="1"/>
  <c r="X152330" i="1"/>
  <c r="Y152329" i="1"/>
  <c r="X152329" i="1"/>
  <c r="Y152328" i="1"/>
  <c r="X152328" i="1"/>
  <c r="Y152327" i="1"/>
  <c r="X152327" i="1"/>
  <c r="Y152326" i="1"/>
  <c r="X152326" i="1"/>
  <c r="Y152325" i="1"/>
  <c r="X152325" i="1"/>
  <c r="Y152324" i="1"/>
  <c r="X152324" i="1"/>
  <c r="Y152323" i="1"/>
  <c r="X152323" i="1"/>
  <c r="Y152322" i="1"/>
  <c r="X152322" i="1"/>
  <c r="Y152321" i="1"/>
  <c r="X152321" i="1"/>
  <c r="Y152320" i="1"/>
  <c r="X152320" i="1"/>
  <c r="Y152319" i="1"/>
  <c r="X152319" i="1"/>
  <c r="Y152318" i="1"/>
  <c r="X152318" i="1"/>
  <c r="Y152317" i="1"/>
  <c r="X152317" i="1"/>
  <c r="Y152316" i="1"/>
  <c r="X152316" i="1"/>
  <c r="Y152315" i="1"/>
  <c r="X152315" i="1"/>
  <c r="Y152314" i="1"/>
  <c r="X152314" i="1"/>
  <c r="Y152313" i="1"/>
  <c r="X152313" i="1"/>
  <c r="Y152312" i="1"/>
  <c r="X152312" i="1"/>
  <c r="Y152311" i="1"/>
  <c r="X152311" i="1"/>
  <c r="Y152310" i="1"/>
  <c r="X152310" i="1"/>
  <c r="Y152309" i="1"/>
  <c r="X152309" i="1"/>
  <c r="Y152308" i="1"/>
  <c r="X152308" i="1"/>
  <c r="Y152307" i="1"/>
  <c r="X152307" i="1"/>
  <c r="Y152306" i="1"/>
  <c r="X152306" i="1"/>
  <c r="Y152305" i="1"/>
  <c r="X152305" i="1"/>
  <c r="Y152304" i="1"/>
  <c r="X152304" i="1"/>
  <c r="Y152303" i="1"/>
  <c r="X152303" i="1"/>
  <c r="Y152302" i="1"/>
  <c r="X152302" i="1"/>
  <c r="Y152301" i="1"/>
  <c r="X152301" i="1"/>
  <c r="Y152300" i="1"/>
  <c r="X152300" i="1"/>
  <c r="Y152299" i="1"/>
  <c r="X152299" i="1"/>
  <c r="Y152298" i="1"/>
  <c r="X152298" i="1"/>
  <c r="Y152297" i="1"/>
  <c r="X152297" i="1"/>
  <c r="Y152296" i="1"/>
  <c r="X152296" i="1"/>
  <c r="Y152295" i="1"/>
  <c r="X152295" i="1"/>
  <c r="Y152294" i="1"/>
  <c r="X152294" i="1"/>
  <c r="Y152293" i="1"/>
  <c r="X152293" i="1"/>
  <c r="Y152292" i="1"/>
  <c r="X152292" i="1"/>
  <c r="Y152291" i="1"/>
  <c r="X152291" i="1"/>
  <c r="Y152290" i="1"/>
  <c r="X152290" i="1"/>
  <c r="Y152289" i="1"/>
  <c r="X152289" i="1"/>
  <c r="Y152288" i="1"/>
  <c r="X152288" i="1"/>
  <c r="Y152287" i="1"/>
  <c r="X152287" i="1"/>
  <c r="Y152286" i="1"/>
  <c r="X152286" i="1"/>
  <c r="Y152285" i="1"/>
  <c r="X152285" i="1"/>
  <c r="Y152284" i="1"/>
  <c r="X152284" i="1"/>
  <c r="Y152283" i="1"/>
  <c r="X152283" i="1"/>
  <c r="Y152282" i="1"/>
  <c r="X152282" i="1"/>
  <c r="Y152281" i="1"/>
  <c r="X152281" i="1"/>
  <c r="Y152280" i="1"/>
  <c r="X152280" i="1"/>
  <c r="Y152279" i="1"/>
  <c r="X152279" i="1"/>
  <c r="Y152278" i="1"/>
  <c r="X152278" i="1"/>
  <c r="Y152277" i="1"/>
  <c r="X152277" i="1"/>
  <c r="Y152276" i="1"/>
  <c r="X152276" i="1"/>
  <c r="Y152275" i="1"/>
  <c r="X152275" i="1"/>
  <c r="Y152274" i="1"/>
  <c r="X152274" i="1"/>
  <c r="Y152273" i="1"/>
  <c r="X152273" i="1"/>
  <c r="Y152272" i="1"/>
  <c r="X152272" i="1"/>
  <c r="Y152271" i="1"/>
  <c r="X152271" i="1"/>
  <c r="Y152270" i="1"/>
  <c r="X152270" i="1"/>
  <c r="Y152269" i="1"/>
  <c r="X152269" i="1"/>
  <c r="Y152268" i="1"/>
  <c r="X152268" i="1"/>
  <c r="Y152267" i="1"/>
  <c r="X152267" i="1"/>
  <c r="Y152266" i="1"/>
  <c r="X152266" i="1"/>
  <c r="Y152265" i="1"/>
  <c r="X152265" i="1"/>
  <c r="Y152264" i="1"/>
  <c r="X152264" i="1"/>
  <c r="Y152263" i="1"/>
  <c r="X152263" i="1"/>
  <c r="Y152262" i="1"/>
  <c r="X152262" i="1"/>
  <c r="Y152261" i="1"/>
  <c r="X152261" i="1"/>
  <c r="Y152260" i="1"/>
  <c r="X152260" i="1"/>
  <c r="Y152259" i="1"/>
  <c r="X152259" i="1"/>
  <c r="Y152258" i="1"/>
  <c r="X152258" i="1"/>
  <c r="Y152257" i="1"/>
  <c r="X152257" i="1"/>
  <c r="Y152256" i="1"/>
  <c r="X152256" i="1"/>
  <c r="Y152255" i="1"/>
  <c r="X152255" i="1"/>
  <c r="Y152254" i="1"/>
  <c r="X152254" i="1"/>
  <c r="Y152253" i="1"/>
  <c r="X152253" i="1"/>
  <c r="Y152252" i="1"/>
  <c r="X152252" i="1"/>
  <c r="Y152251" i="1"/>
  <c r="X152251" i="1"/>
  <c r="Y152250" i="1"/>
  <c r="X152250" i="1"/>
  <c r="Y152249" i="1"/>
  <c r="X152249" i="1"/>
  <c r="Y152248" i="1"/>
  <c r="X152248" i="1"/>
  <c r="Y152247" i="1"/>
  <c r="X152247" i="1"/>
  <c r="Y152246" i="1"/>
  <c r="X152246" i="1"/>
  <c r="Y152245" i="1"/>
  <c r="X152245" i="1"/>
  <c r="Y152244" i="1"/>
  <c r="X152244" i="1"/>
  <c r="Y152243" i="1"/>
  <c r="X152243" i="1"/>
  <c r="Y152242" i="1"/>
  <c r="X152242" i="1"/>
  <c r="Y152241" i="1"/>
  <c r="X152241" i="1"/>
  <c r="Y152240" i="1"/>
  <c r="X152240" i="1"/>
  <c r="Y152239" i="1"/>
  <c r="X152239" i="1"/>
  <c r="Y152238" i="1"/>
  <c r="X152238" i="1"/>
  <c r="Y152237" i="1"/>
  <c r="X152237" i="1"/>
  <c r="Y152236" i="1"/>
  <c r="X152236" i="1"/>
  <c r="Y152235" i="1"/>
  <c r="X152235" i="1"/>
  <c r="Y152234" i="1"/>
  <c r="X152234" i="1"/>
  <c r="Y152233" i="1"/>
  <c r="X152233" i="1"/>
  <c r="Y152232" i="1"/>
  <c r="X152232" i="1"/>
  <c r="Y152231" i="1"/>
  <c r="X152231" i="1"/>
  <c r="Y152230" i="1"/>
  <c r="X152230" i="1"/>
  <c r="Y152229" i="1"/>
  <c r="X152229" i="1"/>
  <c r="Y152228" i="1"/>
  <c r="X152228" i="1"/>
  <c r="Y152227" i="1"/>
  <c r="X152227" i="1"/>
  <c r="Y152226" i="1"/>
  <c r="X152226" i="1"/>
  <c r="Y152225" i="1"/>
  <c r="X152225" i="1"/>
  <c r="Y152224" i="1"/>
  <c r="X152224" i="1"/>
  <c r="Y152223" i="1"/>
  <c r="X152223" i="1"/>
  <c r="Y152222" i="1"/>
  <c r="X152222" i="1"/>
  <c r="Y152221" i="1"/>
  <c r="X152221" i="1"/>
  <c r="Y152220" i="1"/>
  <c r="X152220" i="1"/>
  <c r="Y152219" i="1"/>
  <c r="X152219" i="1"/>
  <c r="Y152218" i="1"/>
  <c r="X152218" i="1"/>
  <c r="Y152217" i="1"/>
  <c r="X152217" i="1"/>
  <c r="Y152216" i="1"/>
  <c r="X152216" i="1"/>
  <c r="Y152215" i="1"/>
  <c r="X152215" i="1"/>
  <c r="Y152214" i="1"/>
  <c r="X152214" i="1"/>
  <c r="Y152213" i="1"/>
  <c r="X152213" i="1"/>
  <c r="Y152212" i="1"/>
  <c r="X152212" i="1"/>
  <c r="Y152211" i="1"/>
  <c r="X152211" i="1"/>
  <c r="Y152210" i="1"/>
  <c r="X152210" i="1"/>
  <c r="Y152209" i="1"/>
  <c r="X152209" i="1"/>
  <c r="Y152208" i="1"/>
  <c r="X152208" i="1"/>
  <c r="Y152207" i="1"/>
  <c r="X152207" i="1"/>
  <c r="Y152206" i="1"/>
  <c r="X152206" i="1"/>
  <c r="Y152205" i="1"/>
  <c r="X152205" i="1"/>
  <c r="Y152204" i="1"/>
  <c r="X152204" i="1"/>
  <c r="Y152203" i="1"/>
  <c r="X152203" i="1"/>
  <c r="Y152202" i="1"/>
  <c r="X152202" i="1"/>
  <c r="Y152201" i="1"/>
  <c r="X152201" i="1"/>
  <c r="Y152200" i="1"/>
  <c r="X152200" i="1"/>
  <c r="Y152199" i="1"/>
  <c r="X152199" i="1"/>
  <c r="Y152198" i="1"/>
  <c r="X152198" i="1"/>
  <c r="Y152197" i="1"/>
  <c r="X152197" i="1"/>
  <c r="Y152196" i="1"/>
  <c r="X152196" i="1"/>
  <c r="Y152195" i="1"/>
  <c r="X152195" i="1"/>
  <c r="Y152194" i="1"/>
  <c r="X152194" i="1"/>
  <c r="Y152193" i="1"/>
  <c r="X152193" i="1"/>
  <c r="Y152192" i="1"/>
  <c r="X152192" i="1"/>
  <c r="Y152191" i="1"/>
  <c r="X152191" i="1"/>
  <c r="Y152190" i="1"/>
  <c r="X152190" i="1"/>
  <c r="Y152189" i="1"/>
  <c r="X152189" i="1"/>
  <c r="Y152188" i="1"/>
  <c r="X152188" i="1"/>
  <c r="Y152187" i="1"/>
  <c r="X152187" i="1"/>
  <c r="Y152186" i="1"/>
  <c r="X152186" i="1"/>
  <c r="Y152185" i="1"/>
  <c r="X152185" i="1"/>
  <c r="Y152184" i="1"/>
  <c r="X152184" i="1"/>
  <c r="Y152183" i="1"/>
  <c r="X152183" i="1"/>
  <c r="Y152182" i="1"/>
  <c r="X152182" i="1"/>
  <c r="Y152181" i="1"/>
  <c r="X152181" i="1"/>
  <c r="Y152180" i="1"/>
  <c r="X152180" i="1"/>
  <c r="Y152179" i="1"/>
  <c r="X152179" i="1"/>
  <c r="Y152178" i="1"/>
  <c r="X152178" i="1"/>
  <c r="Y152177" i="1"/>
  <c r="X152177" i="1"/>
  <c r="Y152176" i="1"/>
  <c r="X152176" i="1"/>
  <c r="Y152175" i="1"/>
  <c r="X152175" i="1"/>
  <c r="Y152174" i="1"/>
  <c r="X152174" i="1"/>
  <c r="Y152173" i="1"/>
  <c r="X152173" i="1"/>
  <c r="Y152172" i="1"/>
  <c r="X152172" i="1"/>
  <c r="Y152171" i="1"/>
  <c r="X152171" i="1"/>
  <c r="Y152170" i="1"/>
  <c r="X152170" i="1"/>
  <c r="Y152169" i="1"/>
  <c r="X152169" i="1"/>
  <c r="Y152168" i="1"/>
  <c r="X152168" i="1"/>
  <c r="Y152167" i="1"/>
  <c r="X152167" i="1"/>
  <c r="Y152166" i="1"/>
  <c r="X152166" i="1"/>
  <c r="Y152165" i="1"/>
  <c r="X152165" i="1"/>
  <c r="Y152164" i="1"/>
  <c r="X152164" i="1"/>
  <c r="Y152163" i="1"/>
  <c r="X152163" i="1"/>
  <c r="Y152162" i="1"/>
  <c r="X152162" i="1"/>
  <c r="Y152161" i="1"/>
  <c r="X152161" i="1"/>
  <c r="Y152160" i="1"/>
  <c r="X152160" i="1"/>
  <c r="Y152159" i="1"/>
  <c r="X152159" i="1"/>
  <c r="Y152158" i="1"/>
  <c r="X152158" i="1"/>
  <c r="Y152157" i="1"/>
  <c r="X152157" i="1"/>
  <c r="Y152156" i="1"/>
  <c r="X152156" i="1"/>
  <c r="Y152155" i="1"/>
  <c r="X152155" i="1"/>
  <c r="Y152154" i="1"/>
  <c r="X152154" i="1"/>
  <c r="Y152153" i="1"/>
  <c r="X152153" i="1"/>
  <c r="Y152152" i="1"/>
  <c r="X152152" i="1"/>
  <c r="Y152151" i="1"/>
  <c r="X152151" i="1"/>
  <c r="Y152150" i="1"/>
  <c r="X152150" i="1"/>
  <c r="Y152149" i="1"/>
  <c r="X152149" i="1"/>
  <c r="Y152148" i="1"/>
  <c r="X152148" i="1"/>
  <c r="Y152147" i="1"/>
  <c r="X152147" i="1"/>
  <c r="Y152146" i="1"/>
  <c r="X152146" i="1"/>
  <c r="Y152145" i="1"/>
  <c r="X152145" i="1"/>
  <c r="Y152144" i="1"/>
  <c r="X152144" i="1"/>
  <c r="Y152143" i="1"/>
  <c r="X152143" i="1"/>
  <c r="Y152142" i="1"/>
  <c r="X152142" i="1"/>
  <c r="Y152141" i="1"/>
  <c r="X152141" i="1"/>
  <c r="Y152140" i="1"/>
  <c r="X152140" i="1"/>
  <c r="Y152139" i="1"/>
  <c r="X152139" i="1"/>
  <c r="Y152138" i="1"/>
  <c r="X152138" i="1"/>
  <c r="Y152137" i="1"/>
  <c r="X152137" i="1"/>
  <c r="Y152136" i="1"/>
  <c r="X152136" i="1"/>
  <c r="Y152135" i="1"/>
  <c r="X152135" i="1"/>
  <c r="Y152134" i="1"/>
  <c r="X152134" i="1"/>
  <c r="Y152133" i="1"/>
  <c r="X152133" i="1"/>
  <c r="Y152132" i="1"/>
  <c r="X152132" i="1"/>
  <c r="Y152131" i="1"/>
  <c r="X152131" i="1"/>
  <c r="Y152130" i="1"/>
  <c r="X152130" i="1"/>
  <c r="Y152129" i="1"/>
  <c r="X152129" i="1"/>
  <c r="Y152128" i="1"/>
  <c r="X152128" i="1"/>
  <c r="Y152127" i="1"/>
  <c r="X152127" i="1"/>
  <c r="Y152126" i="1"/>
  <c r="X152126" i="1"/>
  <c r="Y152125" i="1"/>
  <c r="X152125" i="1"/>
  <c r="Y152124" i="1"/>
  <c r="X152124" i="1"/>
  <c r="Y152123" i="1"/>
  <c r="X152123" i="1"/>
  <c r="Y152122" i="1"/>
  <c r="X152122" i="1"/>
  <c r="Y152121" i="1"/>
  <c r="X152121" i="1"/>
  <c r="Y152120" i="1"/>
  <c r="X152120" i="1"/>
  <c r="Y152119" i="1"/>
  <c r="X152119" i="1"/>
  <c r="Y152118" i="1"/>
  <c r="X152118" i="1"/>
  <c r="Y152117" i="1"/>
  <c r="X152117" i="1"/>
  <c r="Y152116" i="1"/>
  <c r="X152116" i="1"/>
  <c r="Y152115" i="1"/>
  <c r="X152115" i="1"/>
  <c r="Y152114" i="1"/>
  <c r="X152114" i="1"/>
  <c r="Y152113" i="1"/>
  <c r="X152113" i="1"/>
  <c r="Y152112" i="1"/>
  <c r="X152112" i="1"/>
  <c r="Y152111" i="1"/>
  <c r="X152111" i="1"/>
  <c r="Y152110" i="1"/>
  <c r="X152110" i="1"/>
  <c r="Y152109" i="1"/>
  <c r="X152109" i="1"/>
  <c r="Y152108" i="1"/>
  <c r="X152108" i="1"/>
  <c r="Y152107" i="1"/>
  <c r="X152107" i="1"/>
  <c r="Y152106" i="1"/>
  <c r="X152106" i="1"/>
  <c r="Y152105" i="1"/>
  <c r="X152105" i="1"/>
  <c r="Y152104" i="1"/>
  <c r="X152104" i="1"/>
  <c r="Y152103" i="1"/>
  <c r="X152103" i="1"/>
  <c r="Y152102" i="1"/>
  <c r="X152102" i="1"/>
  <c r="Y152101" i="1"/>
  <c r="X152101" i="1"/>
  <c r="Y152100" i="1"/>
  <c r="X152100" i="1"/>
  <c r="Y152099" i="1"/>
  <c r="X152099" i="1"/>
  <c r="Y152098" i="1"/>
  <c r="X152098" i="1"/>
  <c r="Y152097" i="1"/>
  <c r="X152097" i="1"/>
  <c r="Y152096" i="1"/>
  <c r="X152096" i="1"/>
  <c r="Y152095" i="1"/>
  <c r="X152095" i="1"/>
  <c r="Y152094" i="1"/>
  <c r="X152094" i="1"/>
  <c r="Y152093" i="1"/>
  <c r="X152093" i="1"/>
  <c r="Y152092" i="1"/>
  <c r="X152092" i="1"/>
  <c r="Y152091" i="1"/>
  <c r="X152091" i="1"/>
  <c r="Y152090" i="1"/>
  <c r="X152090" i="1"/>
  <c r="Y152089" i="1"/>
  <c r="X152089" i="1"/>
  <c r="Y152088" i="1"/>
  <c r="X152088" i="1"/>
  <c r="Y152087" i="1"/>
  <c r="X152087" i="1"/>
  <c r="Y152086" i="1"/>
  <c r="X152086" i="1"/>
  <c r="Y152085" i="1"/>
  <c r="X152085" i="1"/>
  <c r="Y152084" i="1"/>
  <c r="X152084" i="1"/>
  <c r="Y152083" i="1"/>
  <c r="X152083" i="1"/>
  <c r="Y152082" i="1"/>
  <c r="X152082" i="1"/>
  <c r="Y152081" i="1"/>
  <c r="X152081" i="1"/>
  <c r="Y152080" i="1"/>
  <c r="X152080" i="1"/>
  <c r="Y152079" i="1"/>
  <c r="X152079" i="1"/>
  <c r="Y152078" i="1"/>
  <c r="X152078" i="1"/>
  <c r="Y152077" i="1"/>
  <c r="X152077" i="1"/>
  <c r="Y152076" i="1"/>
  <c r="X152076" i="1"/>
  <c r="Y152075" i="1"/>
  <c r="X152075" i="1"/>
  <c r="Y152074" i="1"/>
  <c r="X152074" i="1"/>
  <c r="Y152073" i="1"/>
  <c r="X152073" i="1"/>
  <c r="Y152072" i="1"/>
  <c r="X152072" i="1"/>
  <c r="Y152071" i="1"/>
  <c r="X152071" i="1"/>
  <c r="Y152070" i="1"/>
  <c r="X152070" i="1"/>
  <c r="Y152069" i="1"/>
  <c r="X152069" i="1"/>
  <c r="Y152068" i="1"/>
  <c r="X152068" i="1"/>
  <c r="Y152067" i="1"/>
  <c r="X152067" i="1"/>
  <c r="Y152066" i="1"/>
  <c r="X152066" i="1"/>
  <c r="Y152065" i="1"/>
  <c r="X152065" i="1"/>
  <c r="Y152064" i="1"/>
  <c r="X152064" i="1"/>
  <c r="Y152063" i="1"/>
  <c r="X152063" i="1"/>
  <c r="Y152062" i="1"/>
  <c r="X152062" i="1"/>
  <c r="Y152061" i="1"/>
  <c r="X152061" i="1"/>
  <c r="Y152060" i="1"/>
  <c r="X152060" i="1"/>
  <c r="Y152059" i="1"/>
  <c r="X152059" i="1"/>
  <c r="Y152058" i="1"/>
  <c r="X152058" i="1"/>
  <c r="Y152057" i="1"/>
  <c r="X152057" i="1"/>
  <c r="Y152056" i="1"/>
  <c r="X152056" i="1"/>
  <c r="Y152055" i="1"/>
  <c r="X152055" i="1"/>
  <c r="Y152054" i="1"/>
  <c r="X152054" i="1"/>
  <c r="Y152053" i="1"/>
  <c r="X152053" i="1"/>
  <c r="Y152052" i="1"/>
  <c r="X152052" i="1"/>
  <c r="Y152051" i="1"/>
  <c r="X152051" i="1"/>
  <c r="Y152050" i="1"/>
  <c r="X152050" i="1"/>
  <c r="Y152049" i="1"/>
  <c r="X152049" i="1"/>
  <c r="Y152048" i="1"/>
  <c r="X152048" i="1"/>
  <c r="Y152047" i="1"/>
  <c r="X152047" i="1"/>
  <c r="Y152046" i="1"/>
  <c r="X152046" i="1"/>
  <c r="Y152045" i="1"/>
  <c r="X152045" i="1"/>
  <c r="Y152044" i="1"/>
  <c r="X152044" i="1"/>
  <c r="Y152043" i="1"/>
  <c r="X152043" i="1"/>
  <c r="Y152042" i="1"/>
  <c r="X152042" i="1"/>
  <c r="Y152041" i="1"/>
  <c r="X152041" i="1"/>
  <c r="Y152040" i="1"/>
  <c r="X152040" i="1"/>
  <c r="Y152039" i="1"/>
  <c r="X152039" i="1"/>
  <c r="Y152038" i="1"/>
  <c r="X152038" i="1"/>
  <c r="Y152037" i="1"/>
  <c r="X152037" i="1"/>
  <c r="Y152036" i="1"/>
  <c r="X152036" i="1"/>
  <c r="Y152035" i="1"/>
  <c r="X152035" i="1"/>
  <c r="Y152034" i="1"/>
  <c r="X152034" i="1"/>
  <c r="Y152033" i="1"/>
  <c r="X152033" i="1"/>
  <c r="Y152032" i="1"/>
  <c r="X152032" i="1"/>
  <c r="Y152031" i="1"/>
  <c r="X152031" i="1"/>
  <c r="Y152030" i="1"/>
  <c r="X152030" i="1"/>
  <c r="Y152029" i="1"/>
  <c r="X152029" i="1"/>
  <c r="Y152028" i="1"/>
  <c r="X152028" i="1"/>
  <c r="Y152027" i="1"/>
  <c r="X152027" i="1"/>
  <c r="Y152026" i="1"/>
  <c r="X152026" i="1"/>
  <c r="Y152025" i="1"/>
  <c r="X152025" i="1"/>
  <c r="Y152024" i="1"/>
  <c r="X152024" i="1"/>
  <c r="Y152023" i="1"/>
  <c r="X152023" i="1"/>
  <c r="Y152022" i="1"/>
  <c r="X152022" i="1"/>
  <c r="Y152021" i="1"/>
  <c r="X152021" i="1"/>
  <c r="Y152020" i="1"/>
  <c r="X152020" i="1"/>
  <c r="Y152019" i="1"/>
  <c r="X152019" i="1"/>
  <c r="Y152018" i="1"/>
  <c r="X152018" i="1"/>
  <c r="Y152017" i="1"/>
  <c r="X152017" i="1"/>
  <c r="Y152016" i="1"/>
  <c r="X152016" i="1"/>
  <c r="Y152015" i="1"/>
  <c r="X152015" i="1"/>
  <c r="Y152014" i="1"/>
  <c r="X152014" i="1"/>
  <c r="Y152013" i="1"/>
  <c r="X152013" i="1"/>
  <c r="Y152012" i="1"/>
  <c r="X152012" i="1"/>
  <c r="Y152011" i="1"/>
  <c r="X152011" i="1"/>
  <c r="Y152010" i="1"/>
  <c r="X152010" i="1"/>
  <c r="Y152009" i="1"/>
  <c r="X152009" i="1"/>
  <c r="Y152008" i="1"/>
  <c r="X152008" i="1"/>
  <c r="Y152007" i="1"/>
  <c r="X152007" i="1"/>
  <c r="Y152006" i="1"/>
  <c r="X152006" i="1"/>
  <c r="Y152005" i="1"/>
  <c r="X152005" i="1"/>
  <c r="Y152004" i="1"/>
  <c r="X152004" i="1"/>
  <c r="Y152003" i="1"/>
  <c r="X152003" i="1"/>
  <c r="Y152002" i="1"/>
  <c r="X152002" i="1"/>
  <c r="Y152001" i="1"/>
  <c r="X152001" i="1"/>
  <c r="Y152000" i="1"/>
  <c r="X152000" i="1"/>
  <c r="Y151999" i="1"/>
  <c r="X151999" i="1"/>
  <c r="Y151998" i="1"/>
  <c r="X151998" i="1"/>
  <c r="Y151997" i="1"/>
  <c r="X151997" i="1"/>
  <c r="Y151996" i="1"/>
  <c r="X151996" i="1"/>
  <c r="Y151995" i="1"/>
  <c r="X151995" i="1"/>
  <c r="Y151994" i="1"/>
  <c r="X151994" i="1"/>
  <c r="Y151993" i="1"/>
  <c r="X151993" i="1"/>
  <c r="Y151992" i="1"/>
  <c r="X151992" i="1"/>
  <c r="Y151991" i="1"/>
  <c r="X151991" i="1"/>
  <c r="Y151990" i="1"/>
  <c r="X151990" i="1"/>
  <c r="Y151989" i="1"/>
  <c r="X151989" i="1"/>
  <c r="Y151988" i="1"/>
  <c r="X151988" i="1"/>
  <c r="Y151987" i="1"/>
  <c r="X151987" i="1"/>
  <c r="Y151986" i="1"/>
  <c r="X151986" i="1"/>
  <c r="Y151985" i="1"/>
  <c r="X151985" i="1"/>
  <c r="Y151984" i="1"/>
  <c r="X151984" i="1"/>
  <c r="Y151983" i="1"/>
  <c r="X151983" i="1"/>
  <c r="Y151982" i="1"/>
  <c r="X151982" i="1"/>
  <c r="Y151981" i="1"/>
  <c r="X151981" i="1"/>
  <c r="Y151980" i="1"/>
  <c r="X151980" i="1"/>
  <c r="Y151979" i="1"/>
  <c r="X151979" i="1"/>
  <c r="Y151978" i="1"/>
  <c r="X151978" i="1"/>
  <c r="Y151977" i="1"/>
  <c r="X151977" i="1"/>
  <c r="Y151976" i="1"/>
  <c r="X151976" i="1"/>
  <c r="Y151975" i="1"/>
  <c r="X151975" i="1"/>
  <c r="Y151974" i="1"/>
  <c r="X151974" i="1"/>
  <c r="Y151973" i="1"/>
  <c r="X151973" i="1"/>
  <c r="Y151972" i="1"/>
  <c r="X151972" i="1"/>
  <c r="Y151971" i="1"/>
  <c r="X151971" i="1"/>
  <c r="Y151970" i="1"/>
  <c r="X151970" i="1"/>
  <c r="Y151969" i="1"/>
  <c r="X151969" i="1"/>
  <c r="Y151968" i="1"/>
  <c r="X151968" i="1"/>
  <c r="Y151967" i="1"/>
  <c r="X151967" i="1"/>
  <c r="Y151966" i="1"/>
  <c r="X151966" i="1"/>
  <c r="Y151965" i="1"/>
  <c r="X151965" i="1"/>
  <c r="Y151964" i="1"/>
  <c r="X151964" i="1"/>
  <c r="Y151963" i="1"/>
  <c r="X151963" i="1"/>
  <c r="Y151962" i="1"/>
  <c r="X151962" i="1"/>
  <c r="Y151961" i="1"/>
  <c r="X151961" i="1"/>
  <c r="Y151960" i="1"/>
  <c r="X151960" i="1"/>
  <c r="Y151959" i="1"/>
  <c r="X151959" i="1"/>
  <c r="Y151958" i="1"/>
  <c r="X151958" i="1"/>
  <c r="Y151957" i="1"/>
  <c r="X151957" i="1"/>
  <c r="Y151956" i="1"/>
  <c r="X151956" i="1"/>
  <c r="Y151955" i="1"/>
  <c r="X151955" i="1"/>
  <c r="Y151954" i="1"/>
  <c r="X151954" i="1"/>
  <c r="Y151953" i="1"/>
  <c r="X151953" i="1"/>
  <c r="Y151952" i="1"/>
  <c r="X151952" i="1"/>
  <c r="Y151951" i="1"/>
  <c r="X151951" i="1"/>
  <c r="Y151950" i="1"/>
  <c r="X151950" i="1"/>
  <c r="Y151949" i="1"/>
  <c r="X151949" i="1"/>
  <c r="Y151948" i="1"/>
  <c r="X151948" i="1"/>
  <c r="Y151947" i="1"/>
  <c r="X151947" i="1"/>
  <c r="Y151946" i="1"/>
  <c r="X151946" i="1"/>
  <c r="Y151945" i="1"/>
  <c r="X151945" i="1"/>
  <c r="Y151944" i="1"/>
  <c r="X151944" i="1"/>
  <c r="Y151943" i="1"/>
  <c r="X151943" i="1"/>
  <c r="Y151942" i="1"/>
  <c r="X151942" i="1"/>
  <c r="Y151941" i="1"/>
  <c r="X151941" i="1"/>
  <c r="Y151940" i="1"/>
  <c r="X151940" i="1"/>
  <c r="Y151939" i="1"/>
  <c r="X151939" i="1"/>
  <c r="Y151938" i="1"/>
  <c r="X151938" i="1"/>
  <c r="Y151937" i="1"/>
  <c r="X151937" i="1"/>
  <c r="Y151936" i="1"/>
  <c r="X151936" i="1"/>
  <c r="Y151935" i="1"/>
  <c r="X151935" i="1"/>
  <c r="Y151934" i="1"/>
  <c r="X151934" i="1"/>
  <c r="Y151933" i="1"/>
  <c r="X151933" i="1"/>
  <c r="Y151932" i="1"/>
  <c r="X151932" i="1"/>
  <c r="Y151931" i="1"/>
  <c r="X151931" i="1"/>
  <c r="Y151930" i="1"/>
  <c r="X151930" i="1"/>
  <c r="Y151929" i="1"/>
  <c r="X151929" i="1"/>
  <c r="Y151928" i="1"/>
  <c r="X151928" i="1"/>
  <c r="Y151927" i="1"/>
  <c r="X151927" i="1"/>
  <c r="Y151926" i="1"/>
  <c r="X151926" i="1"/>
  <c r="Y151925" i="1"/>
  <c r="X151925" i="1"/>
  <c r="Y151924" i="1"/>
  <c r="X151924" i="1"/>
  <c r="Y151923" i="1"/>
  <c r="X151923" i="1"/>
  <c r="Y151922" i="1"/>
  <c r="X151922" i="1"/>
  <c r="Y151921" i="1"/>
  <c r="X151921" i="1"/>
  <c r="Y151920" i="1"/>
  <c r="X151920" i="1"/>
  <c r="Y151919" i="1"/>
  <c r="X151919" i="1"/>
  <c r="Y151918" i="1"/>
  <c r="X151918" i="1"/>
  <c r="Y151917" i="1"/>
  <c r="X151917" i="1"/>
  <c r="Y151916" i="1"/>
  <c r="X151916" i="1"/>
  <c r="Y151915" i="1"/>
  <c r="X151915" i="1"/>
  <c r="Y151914" i="1"/>
  <c r="X151914" i="1"/>
  <c r="Y151913" i="1"/>
  <c r="X151913" i="1"/>
  <c r="Y151912" i="1"/>
  <c r="X151912" i="1"/>
  <c r="Y151911" i="1"/>
  <c r="X151911" i="1"/>
  <c r="Y151910" i="1"/>
  <c r="X151910" i="1"/>
  <c r="Y151909" i="1"/>
  <c r="X151909" i="1"/>
  <c r="Y151908" i="1"/>
  <c r="X151908" i="1"/>
  <c r="Y151907" i="1"/>
  <c r="X151907" i="1"/>
  <c r="Y151906" i="1"/>
  <c r="X151906" i="1"/>
  <c r="Y151905" i="1"/>
  <c r="X151905" i="1"/>
  <c r="Y151904" i="1"/>
  <c r="X151904" i="1"/>
  <c r="Y151903" i="1"/>
  <c r="X151903" i="1"/>
  <c r="Y151902" i="1"/>
  <c r="X151902" i="1"/>
  <c r="Y151901" i="1"/>
  <c r="X151901" i="1"/>
  <c r="Y151900" i="1"/>
  <c r="X151900" i="1"/>
  <c r="Y151899" i="1"/>
  <c r="X151899" i="1"/>
  <c r="Y151898" i="1"/>
  <c r="X151898" i="1"/>
  <c r="Y151897" i="1"/>
  <c r="X151897" i="1"/>
  <c r="Y151896" i="1"/>
  <c r="X151896" i="1"/>
  <c r="Y151895" i="1"/>
  <c r="X151895" i="1"/>
  <c r="Y151894" i="1"/>
  <c r="X151894" i="1"/>
  <c r="Y151893" i="1"/>
  <c r="X151893" i="1"/>
  <c r="Y151892" i="1"/>
  <c r="X151892" i="1"/>
  <c r="Y151891" i="1"/>
  <c r="X151891" i="1"/>
  <c r="Y151890" i="1"/>
  <c r="X151890" i="1"/>
  <c r="Y151889" i="1"/>
  <c r="X151889" i="1"/>
  <c r="Y151888" i="1"/>
  <c r="X151888" i="1"/>
  <c r="Y151887" i="1"/>
  <c r="X151887" i="1"/>
  <c r="Y151886" i="1"/>
  <c r="X151886" i="1"/>
  <c r="Y151885" i="1"/>
  <c r="X151885" i="1"/>
  <c r="Y151884" i="1"/>
  <c r="X151884" i="1"/>
  <c r="Y151883" i="1"/>
  <c r="X151883" i="1"/>
  <c r="Y151882" i="1"/>
  <c r="X151882" i="1"/>
  <c r="Y151881" i="1"/>
  <c r="X151881" i="1"/>
  <c r="Y151880" i="1"/>
  <c r="X151880" i="1"/>
  <c r="Y151879" i="1"/>
  <c r="X151879" i="1"/>
  <c r="Y151878" i="1"/>
  <c r="X151878" i="1"/>
  <c r="Y151877" i="1"/>
  <c r="X151877" i="1"/>
  <c r="Y151876" i="1"/>
  <c r="X151876" i="1"/>
  <c r="Y151875" i="1"/>
  <c r="X151875" i="1"/>
  <c r="Y151874" i="1"/>
  <c r="X151874" i="1"/>
  <c r="Y151873" i="1"/>
  <c r="X151873" i="1"/>
  <c r="Y151872" i="1"/>
  <c r="X151872" i="1"/>
  <c r="Y151871" i="1"/>
  <c r="X151871" i="1"/>
  <c r="Y151870" i="1"/>
  <c r="X151870" i="1"/>
  <c r="Y151869" i="1"/>
  <c r="X151869" i="1"/>
  <c r="Y151868" i="1"/>
  <c r="X151868" i="1"/>
  <c r="Y151867" i="1"/>
  <c r="X151867" i="1"/>
  <c r="Y151866" i="1"/>
  <c r="X151866" i="1"/>
  <c r="Y151865" i="1"/>
  <c r="X151865" i="1"/>
  <c r="Y151864" i="1"/>
  <c r="X151864" i="1"/>
  <c r="Y151863" i="1"/>
  <c r="X151863" i="1"/>
  <c r="Y151862" i="1"/>
  <c r="X151862" i="1"/>
  <c r="Y151861" i="1"/>
  <c r="X151861" i="1"/>
  <c r="Y151860" i="1"/>
  <c r="X151860" i="1"/>
  <c r="Y151859" i="1"/>
  <c r="X151859" i="1"/>
  <c r="Y151858" i="1"/>
  <c r="X151858" i="1"/>
  <c r="Y151857" i="1"/>
  <c r="X151857" i="1"/>
  <c r="Y151856" i="1"/>
  <c r="X151856" i="1"/>
  <c r="Y151855" i="1"/>
  <c r="X151855" i="1"/>
  <c r="Y151854" i="1"/>
  <c r="X151854" i="1"/>
  <c r="Y151853" i="1"/>
  <c r="X151853" i="1"/>
  <c r="Y151852" i="1"/>
  <c r="X151852" i="1"/>
  <c r="Y151851" i="1"/>
  <c r="X151851" i="1"/>
  <c r="Y151850" i="1"/>
  <c r="X151850" i="1"/>
  <c r="Y151849" i="1"/>
  <c r="X151849" i="1"/>
  <c r="Y151848" i="1"/>
  <c r="X151848" i="1"/>
  <c r="Y151847" i="1"/>
  <c r="X151847" i="1"/>
  <c r="Y151846" i="1"/>
  <c r="X151846" i="1"/>
  <c r="Y151845" i="1"/>
  <c r="X151845" i="1"/>
  <c r="Y151844" i="1"/>
  <c r="X151844" i="1"/>
  <c r="Y151843" i="1"/>
  <c r="X151843" i="1"/>
  <c r="Y151842" i="1"/>
  <c r="X151842" i="1"/>
  <c r="Y151841" i="1"/>
  <c r="X151841" i="1"/>
  <c r="Y151840" i="1"/>
  <c r="X151840" i="1"/>
  <c r="Y151839" i="1"/>
  <c r="X151839" i="1"/>
  <c r="Y151838" i="1"/>
  <c r="X151838" i="1"/>
  <c r="Y151837" i="1"/>
  <c r="X151837" i="1"/>
  <c r="Y151836" i="1"/>
  <c r="X151836" i="1"/>
  <c r="Y151835" i="1"/>
  <c r="X151835" i="1"/>
  <c r="Y151834" i="1"/>
  <c r="X151834" i="1"/>
  <c r="Y151833" i="1"/>
  <c r="X151833" i="1"/>
  <c r="Y151832" i="1"/>
  <c r="X151832" i="1"/>
  <c r="Y151831" i="1"/>
  <c r="X151831" i="1"/>
  <c r="Y151830" i="1"/>
  <c r="X151830" i="1"/>
  <c r="Y151829" i="1"/>
  <c r="X151829" i="1"/>
  <c r="Y151828" i="1"/>
  <c r="X151828" i="1"/>
  <c r="Y151827" i="1"/>
  <c r="X151827" i="1"/>
  <c r="Y151826" i="1"/>
  <c r="X151826" i="1"/>
  <c r="Y151825" i="1"/>
  <c r="X151825" i="1"/>
  <c r="Y151824" i="1"/>
  <c r="X151824" i="1"/>
  <c r="Y151823" i="1"/>
  <c r="X151823" i="1"/>
  <c r="Y151822" i="1"/>
  <c r="X151822" i="1"/>
  <c r="Y151821" i="1"/>
  <c r="X151821" i="1"/>
  <c r="Y151820" i="1"/>
  <c r="X151820" i="1"/>
  <c r="Y151819" i="1"/>
  <c r="X151819" i="1"/>
  <c r="Y151818" i="1"/>
  <c r="X151818" i="1"/>
  <c r="Y151817" i="1"/>
  <c r="X151817" i="1"/>
  <c r="Y151816" i="1"/>
  <c r="X151816" i="1"/>
  <c r="Y151815" i="1"/>
  <c r="X151815" i="1"/>
  <c r="Y151814" i="1"/>
  <c r="X151814" i="1"/>
  <c r="Y151813" i="1"/>
  <c r="X151813" i="1"/>
  <c r="Y151812" i="1"/>
  <c r="X151812" i="1"/>
  <c r="Y151811" i="1"/>
  <c r="X151811" i="1"/>
  <c r="Y151810" i="1"/>
  <c r="X151810" i="1"/>
  <c r="Y151809" i="1"/>
  <c r="X151809" i="1"/>
  <c r="Y151808" i="1"/>
  <c r="X151808" i="1"/>
  <c r="Y151807" i="1"/>
  <c r="X151807" i="1"/>
  <c r="Y151806" i="1"/>
  <c r="X151806" i="1"/>
  <c r="Y151805" i="1"/>
  <c r="X151805" i="1"/>
  <c r="Y151804" i="1"/>
  <c r="X151804" i="1"/>
  <c r="Y151803" i="1"/>
  <c r="X151803" i="1"/>
  <c r="Y151802" i="1"/>
  <c r="X151802" i="1"/>
  <c r="Y151801" i="1"/>
  <c r="X151801" i="1"/>
  <c r="Y151800" i="1"/>
  <c r="X151800" i="1"/>
  <c r="Y151799" i="1"/>
  <c r="X151799" i="1"/>
  <c r="Y151798" i="1"/>
  <c r="X151798" i="1"/>
  <c r="Y151797" i="1"/>
  <c r="X151797" i="1"/>
  <c r="Y151796" i="1"/>
  <c r="X151796" i="1"/>
  <c r="Y151795" i="1"/>
  <c r="X151795" i="1"/>
  <c r="Y151794" i="1"/>
  <c r="X151794" i="1"/>
  <c r="Y151793" i="1"/>
  <c r="X151793" i="1"/>
  <c r="Y151792" i="1"/>
  <c r="X151792" i="1"/>
  <c r="Y151791" i="1"/>
  <c r="X151791" i="1"/>
  <c r="Y151790" i="1"/>
  <c r="X151790" i="1"/>
  <c r="Y151789" i="1"/>
  <c r="X151789" i="1"/>
  <c r="Y151788" i="1"/>
  <c r="X151788" i="1"/>
  <c r="Y151787" i="1"/>
  <c r="X151787" i="1"/>
  <c r="Y151786" i="1"/>
  <c r="X151786" i="1"/>
  <c r="Y151785" i="1"/>
  <c r="X151785" i="1"/>
  <c r="Y151784" i="1"/>
  <c r="X151784" i="1"/>
  <c r="Y151783" i="1"/>
  <c r="X151783" i="1"/>
  <c r="Y151782" i="1"/>
  <c r="X151782" i="1"/>
  <c r="Y151781" i="1"/>
  <c r="X151781" i="1"/>
  <c r="Y151780" i="1"/>
  <c r="X151780" i="1"/>
  <c r="Y151779" i="1"/>
  <c r="X151779" i="1"/>
  <c r="Y151778" i="1"/>
  <c r="X151778" i="1"/>
  <c r="Y151777" i="1"/>
  <c r="X151777" i="1"/>
  <c r="Y151776" i="1"/>
  <c r="X151776" i="1"/>
  <c r="Y151775" i="1"/>
  <c r="X151775" i="1"/>
  <c r="Y151774" i="1"/>
  <c r="X151774" i="1"/>
  <c r="Y151773" i="1"/>
  <c r="X151773" i="1"/>
  <c r="Y151772" i="1"/>
  <c r="X151772" i="1"/>
  <c r="Y151771" i="1"/>
  <c r="X151771" i="1"/>
  <c r="Y151770" i="1"/>
  <c r="X151770" i="1"/>
  <c r="Y151769" i="1"/>
  <c r="X151769" i="1"/>
  <c r="Y151768" i="1"/>
  <c r="X151768" i="1"/>
  <c r="Y151767" i="1"/>
  <c r="X151767" i="1"/>
  <c r="Y151766" i="1"/>
  <c r="X151766" i="1"/>
  <c r="Y151765" i="1"/>
  <c r="X151765" i="1"/>
  <c r="Y151764" i="1"/>
  <c r="X151764" i="1"/>
  <c r="Y151763" i="1"/>
  <c r="X151763" i="1"/>
  <c r="Y151762" i="1"/>
  <c r="X151762" i="1"/>
  <c r="Y151761" i="1"/>
  <c r="X151761" i="1"/>
  <c r="Y151760" i="1"/>
  <c r="X151760" i="1"/>
  <c r="Y151759" i="1"/>
  <c r="X151759" i="1"/>
  <c r="Y151758" i="1"/>
  <c r="X151758" i="1"/>
  <c r="Y151757" i="1"/>
  <c r="X151757" i="1"/>
  <c r="Y151756" i="1"/>
  <c r="X151756" i="1"/>
  <c r="Y151755" i="1"/>
  <c r="X151755" i="1"/>
  <c r="Y151754" i="1"/>
  <c r="X151754" i="1"/>
  <c r="Y151753" i="1"/>
  <c r="X151753" i="1"/>
  <c r="Y151752" i="1"/>
  <c r="X151752" i="1"/>
  <c r="Y151751" i="1"/>
  <c r="X151751" i="1"/>
  <c r="Y151750" i="1"/>
  <c r="X151750" i="1"/>
  <c r="Y151749" i="1"/>
  <c r="X151749" i="1"/>
  <c r="Y151748" i="1"/>
  <c r="X151748" i="1"/>
  <c r="Y151747" i="1"/>
  <c r="X151747" i="1"/>
  <c r="Y151746" i="1"/>
  <c r="X151746" i="1"/>
  <c r="Y151745" i="1"/>
  <c r="X151745" i="1"/>
  <c r="Y151744" i="1"/>
  <c r="X151744" i="1"/>
  <c r="Y151743" i="1"/>
  <c r="X151743" i="1"/>
  <c r="Y151742" i="1"/>
  <c r="X151742" i="1"/>
  <c r="Y151741" i="1"/>
  <c r="X151741" i="1"/>
  <c r="Y151740" i="1"/>
  <c r="X151740" i="1"/>
  <c r="Y151739" i="1"/>
  <c r="X151739" i="1"/>
  <c r="Y151738" i="1"/>
  <c r="X151738" i="1"/>
  <c r="Y151737" i="1"/>
  <c r="X151737" i="1"/>
  <c r="Y151736" i="1"/>
  <c r="X151736" i="1"/>
  <c r="Y151735" i="1"/>
  <c r="X151735" i="1"/>
  <c r="Y151734" i="1"/>
  <c r="X151734" i="1"/>
  <c r="Y151733" i="1"/>
  <c r="X151733" i="1"/>
  <c r="Y151732" i="1"/>
  <c r="X151732" i="1"/>
  <c r="Y151731" i="1"/>
  <c r="X151731" i="1"/>
  <c r="Y151730" i="1"/>
  <c r="X151730" i="1"/>
  <c r="Y151729" i="1"/>
  <c r="X151729" i="1"/>
  <c r="Y151728" i="1"/>
  <c r="X151728" i="1"/>
  <c r="Y151727" i="1"/>
  <c r="X151727" i="1"/>
  <c r="Y151726" i="1"/>
  <c r="X151726" i="1"/>
  <c r="Y151725" i="1"/>
  <c r="X151725" i="1"/>
  <c r="Y151724" i="1"/>
  <c r="X151724" i="1"/>
  <c r="Y151723" i="1"/>
  <c r="X151723" i="1"/>
  <c r="Y151722" i="1"/>
  <c r="X151722" i="1"/>
  <c r="Y151721" i="1"/>
  <c r="X151721" i="1"/>
  <c r="Y151720" i="1"/>
  <c r="X151720" i="1"/>
  <c r="Y151719" i="1"/>
  <c r="X151719" i="1"/>
  <c r="Y151718" i="1"/>
  <c r="X151718" i="1"/>
  <c r="Y151717" i="1"/>
  <c r="X151717" i="1"/>
  <c r="Y151716" i="1"/>
  <c r="X151716" i="1"/>
  <c r="Y151715" i="1"/>
  <c r="X151715" i="1"/>
  <c r="Y151714" i="1"/>
  <c r="X151714" i="1"/>
  <c r="Y151713" i="1"/>
  <c r="X151713" i="1"/>
  <c r="Y151712" i="1"/>
  <c r="X151712" i="1"/>
  <c r="Y151711" i="1"/>
  <c r="X151711" i="1"/>
  <c r="Y151710" i="1"/>
  <c r="X151710" i="1"/>
  <c r="Y151709" i="1"/>
  <c r="X151709" i="1"/>
  <c r="Y151708" i="1"/>
  <c r="X151708" i="1"/>
  <c r="Y151707" i="1"/>
  <c r="X151707" i="1"/>
  <c r="Y151706" i="1"/>
  <c r="X151706" i="1"/>
  <c r="Y151705" i="1"/>
  <c r="X151705" i="1"/>
  <c r="Y151704" i="1"/>
  <c r="X151704" i="1"/>
  <c r="Y151703" i="1"/>
  <c r="X151703" i="1"/>
  <c r="Y151702" i="1"/>
  <c r="X151702" i="1"/>
  <c r="Y151701" i="1"/>
  <c r="X151701" i="1"/>
  <c r="Y151700" i="1"/>
  <c r="X151700" i="1"/>
  <c r="Y151699" i="1"/>
  <c r="X151699" i="1"/>
  <c r="Y151698" i="1"/>
  <c r="X151698" i="1"/>
  <c r="Y151697" i="1"/>
  <c r="X151697" i="1"/>
  <c r="Y151696" i="1"/>
  <c r="X151696" i="1"/>
  <c r="Y151695" i="1"/>
  <c r="X151695" i="1"/>
  <c r="Y151694" i="1"/>
  <c r="X151694" i="1"/>
  <c r="Y151693" i="1"/>
  <c r="X151693" i="1"/>
  <c r="Y151692" i="1"/>
  <c r="X151692" i="1"/>
  <c r="Y151691" i="1"/>
  <c r="X151691" i="1"/>
  <c r="Y151690" i="1"/>
  <c r="X151690" i="1"/>
  <c r="Y151689" i="1"/>
  <c r="X151689" i="1"/>
  <c r="Y151688" i="1"/>
  <c r="X151688" i="1"/>
  <c r="Y151687" i="1"/>
  <c r="X151687" i="1"/>
  <c r="Y151686" i="1"/>
  <c r="X151686" i="1"/>
  <c r="Y151685" i="1"/>
  <c r="X151685" i="1"/>
  <c r="Y151684" i="1"/>
  <c r="X151684" i="1"/>
  <c r="Y151683" i="1"/>
  <c r="X151683" i="1"/>
  <c r="Y151682" i="1"/>
  <c r="X151682" i="1"/>
  <c r="Y151681" i="1"/>
  <c r="X151681" i="1"/>
  <c r="Y151680" i="1"/>
  <c r="X151680" i="1"/>
  <c r="Y151679" i="1"/>
  <c r="X151679" i="1"/>
  <c r="Y151678" i="1"/>
  <c r="X151678" i="1"/>
  <c r="Y151677" i="1"/>
  <c r="X151677" i="1"/>
  <c r="Y151676" i="1"/>
  <c r="X151676" i="1"/>
  <c r="Y151675" i="1"/>
  <c r="X151675" i="1"/>
  <c r="Y151674" i="1"/>
  <c r="X151674" i="1"/>
  <c r="Y151673" i="1"/>
  <c r="X151673" i="1"/>
  <c r="Y151672" i="1"/>
  <c r="X151672" i="1"/>
  <c r="Y151671" i="1"/>
  <c r="X151671" i="1"/>
  <c r="Y151670" i="1"/>
  <c r="X151670" i="1"/>
  <c r="Y151669" i="1"/>
  <c r="X151669" i="1"/>
  <c r="Y151668" i="1"/>
  <c r="X151668" i="1"/>
  <c r="Y151667" i="1"/>
  <c r="X151667" i="1"/>
  <c r="Y151666" i="1"/>
  <c r="X151666" i="1"/>
  <c r="Y151665" i="1"/>
  <c r="X151665" i="1"/>
  <c r="Y151664" i="1"/>
  <c r="X151664" i="1"/>
  <c r="Y151663" i="1"/>
  <c r="X151663" i="1"/>
  <c r="Y151662" i="1"/>
  <c r="X151662" i="1"/>
  <c r="Y151661" i="1"/>
  <c r="X151661" i="1"/>
  <c r="Y151660" i="1"/>
  <c r="X151660" i="1"/>
  <c r="Y151659" i="1"/>
  <c r="X151659" i="1"/>
  <c r="Y151658" i="1"/>
  <c r="X151658" i="1"/>
  <c r="Y151657" i="1"/>
  <c r="X151657" i="1"/>
  <c r="Y151656" i="1"/>
  <c r="X151656" i="1"/>
  <c r="Y151655" i="1"/>
  <c r="X151655" i="1"/>
  <c r="Y151654" i="1"/>
  <c r="X151654" i="1"/>
  <c r="Y151653" i="1"/>
  <c r="X151653" i="1"/>
  <c r="Y151652" i="1"/>
  <c r="X151652" i="1"/>
  <c r="Y151651" i="1"/>
  <c r="X151651" i="1"/>
  <c r="Y151650" i="1"/>
  <c r="X151650" i="1"/>
  <c r="Y151649" i="1"/>
  <c r="X151649" i="1"/>
  <c r="Y151648" i="1"/>
  <c r="X151648" i="1"/>
  <c r="Y151647" i="1"/>
  <c r="X151647" i="1"/>
  <c r="Y151646" i="1"/>
  <c r="X151646" i="1"/>
  <c r="Y151645" i="1"/>
  <c r="X151645" i="1"/>
  <c r="Y151644" i="1"/>
  <c r="X151644" i="1"/>
  <c r="Y151643" i="1"/>
  <c r="X151643" i="1"/>
  <c r="Y151642" i="1"/>
  <c r="X151642" i="1"/>
  <c r="Y151641" i="1"/>
  <c r="X151641" i="1"/>
  <c r="Y151640" i="1"/>
  <c r="X151640" i="1"/>
  <c r="Y151639" i="1"/>
  <c r="X151639" i="1"/>
  <c r="Y151638" i="1"/>
  <c r="X151638" i="1"/>
  <c r="Y151637" i="1"/>
  <c r="X151637" i="1"/>
  <c r="Y151636" i="1"/>
  <c r="X151636" i="1"/>
  <c r="Y151635" i="1"/>
  <c r="X151635" i="1"/>
  <c r="Y151634" i="1"/>
  <c r="X151634" i="1"/>
  <c r="Y151633" i="1"/>
  <c r="X151633" i="1"/>
  <c r="Y151632" i="1"/>
  <c r="X151632" i="1"/>
  <c r="Y151631" i="1"/>
  <c r="X151631" i="1"/>
  <c r="Y151630" i="1"/>
  <c r="X151630" i="1"/>
  <c r="Y151629" i="1"/>
  <c r="X151629" i="1"/>
  <c r="Y151628" i="1"/>
  <c r="X151628" i="1"/>
  <c r="Y151627" i="1"/>
  <c r="X151627" i="1"/>
  <c r="Y151626" i="1"/>
  <c r="X151626" i="1"/>
  <c r="Y151625" i="1"/>
  <c r="X151625" i="1"/>
  <c r="Y151624" i="1"/>
  <c r="X151624" i="1"/>
  <c r="Y151623" i="1"/>
  <c r="X151623" i="1"/>
  <c r="Y151622" i="1"/>
  <c r="X151622" i="1"/>
  <c r="Y151621" i="1"/>
  <c r="X151621" i="1"/>
  <c r="Y151620" i="1"/>
  <c r="X151620" i="1"/>
  <c r="Y151619" i="1"/>
  <c r="X151619" i="1"/>
  <c r="Y151618" i="1"/>
  <c r="X151618" i="1"/>
  <c r="Y151617" i="1"/>
  <c r="X151617" i="1"/>
  <c r="Y151616" i="1"/>
  <c r="X151616" i="1"/>
  <c r="Y151615" i="1"/>
  <c r="X151615" i="1"/>
  <c r="Y151614" i="1"/>
  <c r="X151614" i="1"/>
  <c r="Y151613" i="1"/>
  <c r="X151613" i="1"/>
  <c r="Y151612" i="1"/>
  <c r="X151612" i="1"/>
  <c r="Y151611" i="1"/>
  <c r="X151611" i="1"/>
  <c r="Y151610" i="1"/>
  <c r="X151610" i="1"/>
  <c r="Y151609" i="1"/>
  <c r="X151609" i="1"/>
  <c r="Y151608" i="1"/>
  <c r="X151608" i="1"/>
  <c r="Y151607" i="1"/>
  <c r="X151607" i="1"/>
  <c r="Y151606" i="1"/>
  <c r="X151606" i="1"/>
  <c r="Y151605" i="1"/>
  <c r="X151605" i="1"/>
  <c r="Y151604" i="1"/>
  <c r="X151604" i="1"/>
  <c r="Y151603" i="1"/>
  <c r="X151603" i="1"/>
  <c r="Y151602" i="1"/>
  <c r="X151602" i="1"/>
  <c r="Y151601" i="1"/>
  <c r="X151601" i="1"/>
  <c r="Y151600" i="1"/>
  <c r="X151600" i="1"/>
  <c r="Y151599" i="1"/>
  <c r="X151599" i="1"/>
  <c r="Y151598" i="1"/>
  <c r="X151598" i="1"/>
  <c r="Y151597" i="1"/>
  <c r="X151597" i="1"/>
  <c r="Y151596" i="1"/>
  <c r="X151596" i="1"/>
  <c r="Y151595" i="1"/>
  <c r="X151595" i="1"/>
  <c r="Y151594" i="1"/>
  <c r="X151594" i="1"/>
  <c r="Y151593" i="1"/>
  <c r="X151593" i="1"/>
  <c r="Y151592" i="1"/>
  <c r="X151592" i="1"/>
  <c r="Y151591" i="1"/>
  <c r="X151591" i="1"/>
  <c r="Y151590" i="1"/>
  <c r="X151590" i="1"/>
  <c r="Y151589" i="1"/>
  <c r="X151589" i="1"/>
  <c r="Y151588" i="1"/>
  <c r="X151588" i="1"/>
  <c r="Y151587" i="1"/>
  <c r="X151587" i="1"/>
  <c r="Y151586" i="1"/>
  <c r="X151586" i="1"/>
  <c r="Y151585" i="1"/>
  <c r="X151585" i="1"/>
  <c r="Y151584" i="1"/>
  <c r="X151584" i="1"/>
  <c r="Y151583" i="1"/>
  <c r="X151583" i="1"/>
  <c r="Y151582" i="1"/>
  <c r="X151582" i="1"/>
  <c r="Y151581" i="1"/>
  <c r="X151581" i="1"/>
  <c r="Y151580" i="1"/>
  <c r="X151580" i="1"/>
  <c r="Y151579" i="1"/>
  <c r="X151579" i="1"/>
  <c r="Y151578" i="1"/>
  <c r="X151578" i="1"/>
  <c r="Y151577" i="1"/>
  <c r="X151577" i="1"/>
  <c r="Y151576" i="1"/>
  <c r="X151576" i="1"/>
  <c r="Y151575" i="1"/>
  <c r="X151575" i="1"/>
  <c r="Y151574" i="1"/>
  <c r="X151574" i="1"/>
  <c r="Y151573" i="1"/>
  <c r="X151573" i="1"/>
  <c r="Y151572" i="1"/>
  <c r="X151572" i="1"/>
  <c r="Y151571" i="1"/>
  <c r="X151571" i="1"/>
  <c r="Y151570" i="1"/>
  <c r="X151570" i="1"/>
  <c r="Y151569" i="1"/>
  <c r="X151569" i="1"/>
  <c r="Y151568" i="1"/>
  <c r="X151568" i="1"/>
  <c r="Y151567" i="1"/>
  <c r="X151567" i="1"/>
  <c r="Y151566" i="1"/>
  <c r="X151566" i="1"/>
  <c r="Y151565" i="1"/>
  <c r="X151565" i="1"/>
  <c r="Y151564" i="1"/>
  <c r="X151564" i="1"/>
  <c r="Y151563" i="1"/>
  <c r="X151563" i="1"/>
  <c r="Y151562" i="1"/>
  <c r="X151562" i="1"/>
  <c r="Y151561" i="1"/>
  <c r="X151561" i="1"/>
  <c r="Y151560" i="1"/>
  <c r="X151560" i="1"/>
  <c r="Y151559" i="1"/>
  <c r="X151559" i="1"/>
  <c r="Y151558" i="1"/>
  <c r="X151558" i="1"/>
  <c r="Y151557" i="1"/>
  <c r="X151557" i="1"/>
  <c r="Y151556" i="1"/>
  <c r="X151556" i="1"/>
  <c r="Y151555" i="1"/>
  <c r="X151555" i="1"/>
  <c r="Y151554" i="1"/>
  <c r="X151554" i="1"/>
  <c r="Y151553" i="1"/>
  <c r="X151553" i="1"/>
  <c r="Y151552" i="1"/>
  <c r="X151552" i="1"/>
  <c r="Y151551" i="1"/>
  <c r="X151551" i="1"/>
  <c r="Y151550" i="1"/>
  <c r="X151550" i="1"/>
  <c r="Y151549" i="1"/>
  <c r="X151549" i="1"/>
  <c r="Y151548" i="1"/>
  <c r="X151548" i="1"/>
  <c r="Y151547" i="1"/>
  <c r="X151547" i="1"/>
  <c r="Y151546" i="1"/>
  <c r="X151546" i="1"/>
  <c r="Y151545" i="1"/>
  <c r="X151545" i="1"/>
  <c r="Y151544" i="1"/>
  <c r="X151544" i="1"/>
  <c r="Y151543" i="1"/>
  <c r="X151543" i="1"/>
  <c r="Y151542" i="1"/>
  <c r="X151542" i="1"/>
  <c r="Y151541" i="1"/>
  <c r="X151541" i="1"/>
  <c r="Y151540" i="1"/>
  <c r="X151540" i="1"/>
  <c r="Y151539" i="1"/>
  <c r="X151539" i="1"/>
  <c r="Y151538" i="1"/>
  <c r="X151538" i="1"/>
  <c r="Y151537" i="1"/>
  <c r="X151537" i="1"/>
  <c r="Y151536" i="1"/>
  <c r="X151536" i="1"/>
  <c r="Y151535" i="1"/>
  <c r="X151535" i="1"/>
  <c r="Y151534" i="1"/>
  <c r="X151534" i="1"/>
  <c r="Y151533" i="1"/>
  <c r="X151533" i="1"/>
  <c r="Y151532" i="1"/>
  <c r="X151532" i="1"/>
  <c r="Y151531" i="1"/>
  <c r="X151531" i="1"/>
  <c r="Y151530" i="1"/>
  <c r="X151530" i="1"/>
  <c r="Y151529" i="1"/>
  <c r="X151529" i="1"/>
  <c r="Y151528" i="1"/>
  <c r="X151528" i="1"/>
  <c r="Y151527" i="1"/>
  <c r="X151527" i="1"/>
  <c r="Y151526" i="1"/>
  <c r="X151526" i="1"/>
  <c r="Y151525" i="1"/>
  <c r="X151525" i="1"/>
  <c r="Y151524" i="1"/>
  <c r="X151524" i="1"/>
  <c r="Y151523" i="1"/>
  <c r="X151523" i="1"/>
  <c r="Y151522" i="1"/>
  <c r="X151522" i="1"/>
  <c r="Y151521" i="1"/>
  <c r="X151521" i="1"/>
  <c r="Y151520" i="1"/>
  <c r="X151520" i="1"/>
  <c r="Y151519" i="1"/>
  <c r="X151519" i="1"/>
  <c r="Y151518" i="1"/>
  <c r="X151518" i="1"/>
  <c r="Y151517" i="1"/>
  <c r="X151517" i="1"/>
  <c r="Y151516" i="1"/>
  <c r="X151516" i="1"/>
  <c r="Y151515" i="1"/>
  <c r="X151515" i="1"/>
  <c r="Y151514" i="1"/>
  <c r="X151514" i="1"/>
  <c r="Y151513" i="1"/>
  <c r="X151513" i="1"/>
  <c r="Y151512" i="1"/>
  <c r="X151512" i="1"/>
  <c r="Y151511" i="1"/>
  <c r="X151511" i="1"/>
  <c r="Y151510" i="1"/>
  <c r="X151510" i="1"/>
  <c r="Y151509" i="1"/>
  <c r="X151509" i="1"/>
  <c r="Y151508" i="1"/>
  <c r="X151508" i="1"/>
  <c r="Y151507" i="1"/>
  <c r="X151507" i="1"/>
  <c r="Y151506" i="1"/>
  <c r="X151506" i="1"/>
  <c r="Y151505" i="1"/>
  <c r="X151505" i="1"/>
  <c r="Y151504" i="1"/>
  <c r="X151504" i="1"/>
  <c r="Y151503" i="1"/>
  <c r="X151503" i="1"/>
  <c r="Y151502" i="1"/>
  <c r="X151502" i="1"/>
  <c r="Y151501" i="1"/>
  <c r="X151501" i="1"/>
  <c r="Y151500" i="1"/>
  <c r="X151500" i="1"/>
  <c r="Y151499" i="1"/>
  <c r="X151499" i="1"/>
  <c r="Y151498" i="1"/>
  <c r="X151498" i="1"/>
  <c r="Y151497" i="1"/>
  <c r="X151497" i="1"/>
  <c r="Y151496" i="1"/>
  <c r="X151496" i="1"/>
  <c r="Y151495" i="1"/>
  <c r="X151495" i="1"/>
  <c r="Y151494" i="1"/>
  <c r="X151494" i="1"/>
  <c r="Y151493" i="1"/>
  <c r="X151493" i="1"/>
  <c r="Y151492" i="1"/>
  <c r="X151492" i="1"/>
  <c r="Y151491" i="1"/>
  <c r="X151491" i="1"/>
  <c r="Y151490" i="1"/>
  <c r="X151490" i="1"/>
  <c r="Y151489" i="1"/>
  <c r="X151489" i="1"/>
  <c r="Y151488" i="1"/>
  <c r="X151488" i="1"/>
  <c r="Y151487" i="1"/>
  <c r="X151487" i="1"/>
  <c r="Y151486" i="1"/>
  <c r="X151486" i="1"/>
  <c r="Y151485" i="1"/>
  <c r="X151485" i="1"/>
  <c r="Y151484" i="1"/>
  <c r="X151484" i="1"/>
  <c r="Y151483" i="1"/>
  <c r="X151483" i="1"/>
  <c r="Y151482" i="1"/>
  <c r="X151482" i="1"/>
  <c r="Y151481" i="1"/>
  <c r="X151481" i="1"/>
  <c r="Y151480" i="1"/>
  <c r="X151480" i="1"/>
  <c r="Y151479" i="1"/>
  <c r="X151479" i="1"/>
  <c r="Y151478" i="1"/>
  <c r="X151478" i="1"/>
  <c r="Y151477" i="1"/>
  <c r="X151477" i="1"/>
  <c r="Y151476" i="1"/>
  <c r="X151476" i="1"/>
  <c r="Y151475" i="1"/>
  <c r="X151475" i="1"/>
  <c r="Y151474" i="1"/>
  <c r="X151474" i="1"/>
  <c r="Y151473" i="1"/>
  <c r="X151473" i="1"/>
  <c r="Y151472" i="1"/>
  <c r="X151472" i="1"/>
  <c r="Y151471" i="1"/>
  <c r="X151471" i="1"/>
  <c r="Y151470" i="1"/>
  <c r="X151470" i="1"/>
  <c r="Y151469" i="1"/>
  <c r="X151469" i="1"/>
  <c r="Y151468" i="1"/>
  <c r="X151468" i="1"/>
  <c r="Y151467" i="1"/>
  <c r="X151467" i="1"/>
  <c r="Y151466" i="1"/>
  <c r="X151466" i="1"/>
  <c r="Y151465" i="1"/>
  <c r="X151465" i="1"/>
  <c r="Y151464" i="1"/>
  <c r="X151464" i="1"/>
  <c r="Y151463" i="1"/>
  <c r="X151463" i="1"/>
  <c r="Y151462" i="1"/>
  <c r="X151462" i="1"/>
  <c r="Y151461" i="1"/>
  <c r="X151461" i="1"/>
  <c r="Y151460" i="1"/>
  <c r="X151460" i="1"/>
  <c r="Y151459" i="1"/>
  <c r="X151459" i="1"/>
  <c r="Y151458" i="1"/>
  <c r="X151458" i="1"/>
  <c r="Y151457" i="1"/>
  <c r="X151457" i="1"/>
  <c r="Y151456" i="1"/>
  <c r="X151456" i="1"/>
  <c r="Y151455" i="1"/>
  <c r="X151455" i="1"/>
  <c r="Y151454" i="1"/>
  <c r="X151454" i="1"/>
  <c r="Y151453" i="1"/>
  <c r="X151453" i="1"/>
  <c r="Y151452" i="1"/>
  <c r="X151452" i="1"/>
  <c r="Y151451" i="1"/>
  <c r="X151451" i="1"/>
  <c r="Y151450" i="1"/>
  <c r="X151450" i="1"/>
  <c r="Y151449" i="1"/>
  <c r="X151449" i="1"/>
  <c r="Y151448" i="1"/>
  <c r="X151448" i="1"/>
  <c r="Y151447" i="1"/>
  <c r="X151447" i="1"/>
  <c r="Y151446" i="1"/>
  <c r="X151446" i="1"/>
  <c r="Y151445" i="1"/>
  <c r="X151445" i="1"/>
  <c r="Y151444" i="1"/>
  <c r="X151444" i="1"/>
  <c r="Y151443" i="1"/>
  <c r="X151443" i="1"/>
  <c r="Y151442" i="1"/>
  <c r="X151442" i="1"/>
  <c r="Y151441" i="1"/>
  <c r="X151441" i="1"/>
  <c r="Y151440" i="1"/>
  <c r="X151440" i="1"/>
  <c r="Y151439" i="1"/>
  <c r="X151439" i="1"/>
  <c r="Y151438" i="1"/>
  <c r="X151438" i="1"/>
  <c r="Y151437" i="1"/>
  <c r="X151437" i="1"/>
  <c r="Y151436" i="1"/>
  <c r="X151436" i="1"/>
  <c r="Y151435" i="1"/>
  <c r="X151435" i="1"/>
  <c r="Y151434" i="1"/>
  <c r="X151434" i="1"/>
  <c r="Y151433" i="1"/>
  <c r="X151433" i="1"/>
  <c r="Y151432" i="1"/>
  <c r="X151432" i="1"/>
  <c r="Y151431" i="1"/>
  <c r="X151431" i="1"/>
  <c r="Y151430" i="1"/>
  <c r="X151430" i="1"/>
  <c r="Y151429" i="1"/>
  <c r="X151429" i="1"/>
  <c r="Y151428" i="1"/>
  <c r="X151428" i="1"/>
  <c r="Y151427" i="1"/>
  <c r="X151427" i="1"/>
  <c r="Y151426" i="1"/>
  <c r="X151426" i="1"/>
  <c r="Y151425" i="1"/>
  <c r="X151425" i="1"/>
  <c r="Y151424" i="1"/>
  <c r="X151424" i="1"/>
  <c r="Y151423" i="1"/>
  <c r="X151423" i="1"/>
  <c r="Y151422" i="1"/>
  <c r="X151422" i="1"/>
  <c r="Y151421" i="1"/>
  <c r="X151421" i="1"/>
  <c r="Y151420" i="1"/>
  <c r="X151420" i="1"/>
  <c r="Y151419" i="1"/>
  <c r="X151419" i="1"/>
  <c r="Y151418" i="1"/>
  <c r="X151418" i="1"/>
  <c r="Y151417" i="1"/>
  <c r="X151417" i="1"/>
  <c r="Y151416" i="1"/>
  <c r="X151416" i="1"/>
  <c r="Y151415" i="1"/>
  <c r="X151415" i="1"/>
  <c r="Y151414" i="1"/>
  <c r="X151414" i="1"/>
  <c r="Y151413" i="1"/>
  <c r="X151413" i="1"/>
  <c r="Y151412" i="1"/>
  <c r="X151412" i="1"/>
  <c r="Y151411" i="1"/>
  <c r="X151411" i="1"/>
  <c r="Y151410" i="1"/>
  <c r="X151410" i="1"/>
  <c r="Y151409" i="1"/>
  <c r="X151409" i="1"/>
  <c r="Y151408" i="1"/>
  <c r="X151408" i="1"/>
  <c r="Y151407" i="1"/>
  <c r="X151407" i="1"/>
  <c r="Y151406" i="1"/>
  <c r="X151406" i="1"/>
  <c r="Y151405" i="1"/>
  <c r="X151405" i="1"/>
  <c r="Y151404" i="1"/>
  <c r="X151404" i="1"/>
  <c r="Y151403" i="1"/>
  <c r="X151403" i="1"/>
  <c r="Y151402" i="1"/>
  <c r="X151402" i="1"/>
  <c r="Y151401" i="1"/>
  <c r="X151401" i="1"/>
  <c r="Y151400" i="1"/>
  <c r="X151400" i="1"/>
  <c r="Y151399" i="1"/>
  <c r="X151399" i="1"/>
  <c r="Y151398" i="1"/>
  <c r="X151398" i="1"/>
  <c r="Y151397" i="1"/>
  <c r="X151397" i="1"/>
  <c r="Y151396" i="1"/>
  <c r="X151396" i="1"/>
  <c r="Y151395" i="1"/>
  <c r="X151395" i="1"/>
  <c r="Y151394" i="1"/>
  <c r="X151394" i="1"/>
  <c r="Y151393" i="1"/>
  <c r="X151393" i="1"/>
  <c r="Y151392" i="1"/>
  <c r="X151392" i="1"/>
  <c r="Y151391" i="1"/>
  <c r="X151391" i="1"/>
  <c r="Y151390" i="1"/>
  <c r="X151390" i="1"/>
  <c r="Y151389" i="1"/>
  <c r="X151389" i="1"/>
  <c r="Y151388" i="1"/>
  <c r="X151388" i="1"/>
  <c r="Y151387" i="1"/>
  <c r="X151387" i="1"/>
  <c r="Y151386" i="1"/>
  <c r="X151386" i="1"/>
  <c r="Y151385" i="1"/>
  <c r="X151385" i="1"/>
  <c r="Y151384" i="1"/>
  <c r="X151384" i="1"/>
  <c r="Y151383" i="1"/>
  <c r="X151383" i="1"/>
  <c r="Y151382" i="1"/>
  <c r="X151382" i="1"/>
  <c r="Y151381" i="1"/>
  <c r="X151381" i="1"/>
  <c r="Y151380" i="1"/>
  <c r="X151380" i="1"/>
  <c r="Y151379" i="1"/>
  <c r="X151379" i="1"/>
  <c r="Y151378" i="1"/>
  <c r="X151378" i="1"/>
  <c r="Y151377" i="1"/>
  <c r="X151377" i="1"/>
  <c r="Y151376" i="1"/>
  <c r="X151376" i="1"/>
  <c r="Y151375" i="1"/>
  <c r="X151375" i="1"/>
  <c r="Y151374" i="1"/>
  <c r="X151374" i="1"/>
  <c r="Y151373" i="1"/>
  <c r="X151373" i="1"/>
  <c r="Y151372" i="1"/>
  <c r="X151372" i="1"/>
  <c r="Y151371" i="1"/>
  <c r="X151371" i="1"/>
  <c r="Y151370" i="1"/>
  <c r="X151370" i="1"/>
  <c r="Y151369" i="1"/>
  <c r="X151369" i="1"/>
  <c r="Y151368" i="1"/>
  <c r="X151368" i="1"/>
  <c r="Y151367" i="1"/>
  <c r="X151367" i="1"/>
  <c r="Y151366" i="1"/>
  <c r="X151366" i="1"/>
  <c r="Y151365" i="1"/>
  <c r="X151365" i="1"/>
  <c r="Y151364" i="1"/>
  <c r="X151364" i="1"/>
  <c r="Y151363" i="1"/>
  <c r="X151363" i="1"/>
  <c r="Y151362" i="1"/>
  <c r="X151362" i="1"/>
  <c r="Y151361" i="1"/>
  <c r="X151361" i="1"/>
  <c r="Y151360" i="1"/>
  <c r="X151360" i="1"/>
  <c r="Y151359" i="1"/>
  <c r="X151359" i="1"/>
  <c r="Y151358" i="1"/>
  <c r="X151358" i="1"/>
  <c r="Y151357" i="1"/>
  <c r="X151357" i="1"/>
  <c r="Y151356" i="1"/>
  <c r="X151356" i="1"/>
  <c r="Y151355" i="1"/>
  <c r="X151355" i="1"/>
  <c r="Y151354" i="1"/>
  <c r="X151354" i="1"/>
  <c r="Y151353" i="1"/>
  <c r="X151353" i="1"/>
  <c r="Y151352" i="1"/>
  <c r="X151352" i="1"/>
  <c r="Y151351" i="1"/>
  <c r="X151351" i="1"/>
  <c r="Y151350" i="1"/>
  <c r="X151350" i="1"/>
  <c r="Y151349" i="1"/>
  <c r="X151349" i="1"/>
  <c r="Y151348" i="1"/>
  <c r="X151348" i="1"/>
  <c r="Y151347" i="1"/>
  <c r="X151347" i="1"/>
  <c r="Y151346" i="1"/>
  <c r="X151346" i="1"/>
  <c r="Y151345" i="1"/>
  <c r="X151345" i="1"/>
  <c r="Y151344" i="1"/>
  <c r="X151344" i="1"/>
  <c r="Y151343" i="1"/>
  <c r="X151343" i="1"/>
  <c r="Y151342" i="1"/>
  <c r="X151342" i="1"/>
  <c r="Y151341" i="1"/>
  <c r="X151341" i="1"/>
  <c r="Y151340" i="1"/>
  <c r="X151340" i="1"/>
  <c r="Y151339" i="1"/>
  <c r="X151339" i="1"/>
  <c r="Y151338" i="1"/>
  <c r="X151338" i="1"/>
  <c r="Y151337" i="1"/>
  <c r="X151337" i="1"/>
  <c r="Y151336" i="1"/>
  <c r="X151336" i="1"/>
  <c r="Y151335" i="1"/>
  <c r="X151335" i="1"/>
  <c r="Y151334" i="1"/>
  <c r="X151334" i="1"/>
  <c r="Y151333" i="1"/>
  <c r="X151333" i="1"/>
  <c r="Y151332" i="1"/>
  <c r="X151332" i="1"/>
  <c r="Y151331" i="1"/>
  <c r="X151331" i="1"/>
  <c r="Y151330" i="1"/>
  <c r="X151330" i="1"/>
  <c r="Y151329" i="1"/>
  <c r="X151329" i="1"/>
  <c r="Y151328" i="1"/>
  <c r="X151328" i="1"/>
  <c r="Y151327" i="1"/>
  <c r="X151327" i="1"/>
  <c r="Y151326" i="1"/>
  <c r="X151326" i="1"/>
  <c r="Y151325" i="1"/>
  <c r="X151325" i="1"/>
  <c r="Y151324" i="1"/>
  <c r="X151324" i="1"/>
  <c r="Y151323" i="1"/>
  <c r="X151323" i="1"/>
  <c r="Y151322" i="1"/>
  <c r="X151322" i="1"/>
  <c r="Y151321" i="1"/>
  <c r="X151321" i="1"/>
  <c r="Y151320" i="1"/>
  <c r="X151320" i="1"/>
  <c r="Y151319" i="1"/>
  <c r="X151319" i="1"/>
  <c r="Y151318" i="1"/>
  <c r="X151318" i="1"/>
  <c r="Y151317" i="1"/>
  <c r="X151317" i="1"/>
  <c r="Y151316" i="1"/>
  <c r="X151316" i="1"/>
  <c r="Y151315" i="1"/>
  <c r="X151315" i="1"/>
  <c r="Y151314" i="1"/>
  <c r="X151314" i="1"/>
  <c r="Y151313" i="1"/>
  <c r="X151313" i="1"/>
  <c r="Y151312" i="1"/>
  <c r="X151312" i="1"/>
  <c r="Y151311" i="1"/>
  <c r="X151311" i="1"/>
  <c r="Y151310" i="1"/>
  <c r="X151310" i="1"/>
  <c r="Y151309" i="1"/>
  <c r="X151309" i="1"/>
  <c r="Y151308" i="1"/>
  <c r="X151308" i="1"/>
  <c r="Y151307" i="1"/>
  <c r="X151307" i="1"/>
  <c r="Y151306" i="1"/>
  <c r="X151306" i="1"/>
  <c r="Y151305" i="1"/>
  <c r="X151305" i="1"/>
  <c r="Y151304" i="1"/>
  <c r="X151304" i="1"/>
  <c r="Y151303" i="1"/>
  <c r="X151303" i="1"/>
  <c r="Y151302" i="1"/>
  <c r="X151302" i="1"/>
  <c r="Y151301" i="1"/>
  <c r="X151301" i="1"/>
  <c r="Y151300" i="1"/>
  <c r="X151300" i="1"/>
  <c r="Y151299" i="1"/>
  <c r="X151299" i="1"/>
  <c r="Y151298" i="1"/>
  <c r="X151298" i="1"/>
  <c r="Y151297" i="1"/>
  <c r="X151297" i="1"/>
  <c r="Y151296" i="1"/>
  <c r="X151296" i="1"/>
  <c r="Y151295" i="1"/>
  <c r="X151295" i="1"/>
  <c r="Y151294" i="1"/>
  <c r="X151294" i="1"/>
  <c r="Y151293" i="1"/>
  <c r="X151293" i="1"/>
  <c r="Y151292" i="1"/>
  <c r="X151292" i="1"/>
  <c r="Y151291" i="1"/>
  <c r="X151291" i="1"/>
  <c r="Y151290" i="1"/>
  <c r="X151290" i="1"/>
  <c r="Y151289" i="1"/>
  <c r="X151289" i="1"/>
  <c r="Y151288" i="1"/>
  <c r="X151288" i="1"/>
  <c r="Y151287" i="1"/>
  <c r="X151287" i="1"/>
  <c r="Y151286" i="1"/>
  <c r="X151286" i="1"/>
  <c r="Y151285" i="1"/>
  <c r="X151285" i="1"/>
  <c r="Y151284" i="1"/>
  <c r="X151284" i="1"/>
  <c r="Y151283" i="1"/>
  <c r="X151283" i="1"/>
  <c r="Y151282" i="1"/>
  <c r="X151282" i="1"/>
  <c r="Y151281" i="1"/>
  <c r="X151281" i="1"/>
  <c r="Y151280" i="1"/>
  <c r="X151280" i="1"/>
  <c r="Y151279" i="1"/>
  <c r="X151279" i="1"/>
  <c r="Y151278" i="1"/>
  <c r="X151278" i="1"/>
  <c r="Y151277" i="1"/>
  <c r="X151277" i="1"/>
  <c r="Y151276" i="1"/>
  <c r="X151276" i="1"/>
  <c r="Y151275" i="1"/>
  <c r="X151275" i="1"/>
  <c r="Y151274" i="1"/>
  <c r="X151274" i="1"/>
  <c r="Y151273" i="1"/>
  <c r="X151273" i="1"/>
  <c r="Y151272" i="1"/>
  <c r="X151272" i="1"/>
  <c r="Y151271" i="1"/>
  <c r="X151271" i="1"/>
  <c r="Y151270" i="1"/>
  <c r="X151270" i="1"/>
  <c r="Y151269" i="1"/>
  <c r="X151269" i="1"/>
  <c r="Y151268" i="1"/>
  <c r="X151268" i="1"/>
  <c r="Y151267" i="1"/>
  <c r="X151267" i="1"/>
  <c r="Y151266" i="1"/>
  <c r="X151266" i="1"/>
  <c r="Y151265" i="1"/>
  <c r="X151265" i="1"/>
  <c r="Y151264" i="1"/>
  <c r="X151264" i="1"/>
  <c r="Y151263" i="1"/>
  <c r="X151263" i="1"/>
  <c r="Y151262" i="1"/>
  <c r="X151262" i="1"/>
  <c r="Y151261" i="1"/>
  <c r="X151261" i="1"/>
  <c r="Y151260" i="1"/>
  <c r="X151260" i="1"/>
  <c r="Y151259" i="1"/>
  <c r="X151259" i="1"/>
  <c r="Y151258" i="1"/>
  <c r="X151258" i="1"/>
  <c r="Y151257" i="1"/>
  <c r="X151257" i="1"/>
  <c r="Y151256" i="1"/>
  <c r="X151256" i="1"/>
  <c r="Y151255" i="1"/>
  <c r="X151255" i="1"/>
  <c r="Y151254" i="1"/>
  <c r="X151254" i="1"/>
  <c r="Y151253" i="1"/>
  <c r="X151253" i="1"/>
  <c r="Y151252" i="1"/>
  <c r="X151252" i="1"/>
  <c r="Y151251" i="1"/>
  <c r="X151251" i="1"/>
  <c r="Y151250" i="1"/>
  <c r="X151250" i="1"/>
  <c r="Y151249" i="1"/>
  <c r="X151249" i="1"/>
  <c r="Y151248" i="1"/>
  <c r="X151248" i="1"/>
  <c r="Y151247" i="1"/>
  <c r="X151247" i="1"/>
  <c r="Y151246" i="1"/>
  <c r="X151246" i="1"/>
  <c r="Y151245" i="1"/>
  <c r="X151245" i="1"/>
  <c r="Y151244" i="1"/>
  <c r="X151244" i="1"/>
  <c r="Y151243" i="1"/>
  <c r="X151243" i="1"/>
  <c r="Y151242" i="1"/>
  <c r="X151242" i="1"/>
  <c r="Y151241" i="1"/>
  <c r="X151241" i="1"/>
  <c r="Y151240" i="1"/>
  <c r="X151240" i="1"/>
  <c r="Y151239" i="1"/>
  <c r="X151239" i="1"/>
  <c r="Y151238" i="1"/>
  <c r="X151238" i="1"/>
  <c r="Y151237" i="1"/>
  <c r="X151237" i="1"/>
  <c r="Y151236" i="1"/>
  <c r="X151236" i="1"/>
  <c r="Y151235" i="1"/>
  <c r="X151235" i="1"/>
  <c r="Y151234" i="1"/>
  <c r="X151234" i="1"/>
  <c r="Y151233" i="1"/>
  <c r="X151233" i="1"/>
  <c r="Y151232" i="1"/>
  <c r="X151232" i="1"/>
  <c r="Y151231" i="1"/>
  <c r="X151231" i="1"/>
  <c r="Y151230" i="1"/>
  <c r="X151230" i="1"/>
  <c r="Y151229" i="1"/>
  <c r="X151229" i="1"/>
  <c r="Y151228" i="1"/>
  <c r="X151228" i="1"/>
  <c r="Y151227" i="1"/>
  <c r="X151227" i="1"/>
  <c r="Y151226" i="1"/>
  <c r="X151226" i="1"/>
  <c r="Y151225" i="1"/>
  <c r="X151225" i="1"/>
  <c r="Y151224" i="1"/>
  <c r="X151224" i="1"/>
  <c r="Y151223" i="1"/>
  <c r="X151223" i="1"/>
  <c r="Y151222" i="1"/>
  <c r="X151222" i="1"/>
  <c r="Y151221" i="1"/>
  <c r="X151221" i="1"/>
  <c r="Y151220" i="1"/>
  <c r="X151220" i="1"/>
  <c r="Y151219" i="1"/>
  <c r="X151219" i="1"/>
  <c r="Y151218" i="1"/>
  <c r="X151218" i="1"/>
  <c r="Y151217" i="1"/>
  <c r="X151217" i="1"/>
  <c r="Y151216" i="1"/>
  <c r="X151216" i="1"/>
  <c r="Y151215" i="1"/>
  <c r="X151215" i="1"/>
  <c r="Y151214" i="1"/>
  <c r="X151214" i="1"/>
  <c r="Y151213" i="1"/>
  <c r="X151213" i="1"/>
  <c r="Y151212" i="1"/>
  <c r="X151212" i="1"/>
  <c r="Y151211" i="1"/>
  <c r="X151211" i="1"/>
  <c r="Y151210" i="1"/>
  <c r="X151210" i="1"/>
  <c r="Y151209" i="1"/>
  <c r="X151209" i="1"/>
  <c r="Y151208" i="1"/>
  <c r="X151208" i="1"/>
  <c r="Y151207" i="1"/>
  <c r="X151207" i="1"/>
  <c r="Y151206" i="1"/>
  <c r="X151206" i="1"/>
  <c r="Y151205" i="1"/>
  <c r="X151205" i="1"/>
  <c r="Y151204" i="1"/>
  <c r="X151204" i="1"/>
  <c r="Y151203" i="1"/>
  <c r="X151203" i="1"/>
  <c r="Y151202" i="1"/>
  <c r="X151202" i="1"/>
  <c r="Y151201" i="1"/>
  <c r="X151201" i="1"/>
  <c r="Y151200" i="1"/>
  <c r="X151200" i="1"/>
  <c r="Y151199" i="1"/>
  <c r="X151199" i="1"/>
  <c r="Y151198" i="1"/>
  <c r="X151198" i="1"/>
  <c r="Y151197" i="1"/>
  <c r="X151197" i="1"/>
  <c r="Y151196" i="1"/>
  <c r="X151196" i="1"/>
  <c r="Y151195" i="1"/>
  <c r="X151195" i="1"/>
  <c r="Y151194" i="1"/>
  <c r="X151194" i="1"/>
  <c r="Y151193" i="1"/>
  <c r="X151193" i="1"/>
  <c r="Y151192" i="1"/>
  <c r="X151192" i="1"/>
  <c r="Y151191" i="1"/>
  <c r="X151191" i="1"/>
  <c r="Y151190" i="1"/>
  <c r="X151190" i="1"/>
  <c r="Y151189" i="1"/>
  <c r="X151189" i="1"/>
  <c r="Y151188" i="1"/>
  <c r="X151188" i="1"/>
  <c r="Y151187" i="1"/>
  <c r="X151187" i="1"/>
  <c r="Y151186" i="1"/>
  <c r="X151186" i="1"/>
  <c r="Y151185" i="1"/>
  <c r="X151185" i="1"/>
  <c r="Y151184" i="1"/>
  <c r="X151184" i="1"/>
  <c r="Y151183" i="1"/>
  <c r="X151183" i="1"/>
  <c r="Y151182" i="1"/>
  <c r="X151182" i="1"/>
  <c r="Y151181" i="1"/>
  <c r="X151181" i="1"/>
  <c r="Y151180" i="1"/>
  <c r="X151180" i="1"/>
  <c r="Y151179" i="1"/>
  <c r="X151179" i="1"/>
  <c r="Y151178" i="1"/>
  <c r="X151178" i="1"/>
  <c r="Y151177" i="1"/>
  <c r="X151177" i="1"/>
  <c r="Y151176" i="1"/>
  <c r="X151176" i="1"/>
  <c r="Y151175" i="1"/>
  <c r="X151175" i="1"/>
  <c r="Y151174" i="1"/>
  <c r="X151174" i="1"/>
  <c r="Y151173" i="1"/>
  <c r="X151173" i="1"/>
  <c r="Y151172" i="1"/>
  <c r="X151172" i="1"/>
  <c r="Y151171" i="1"/>
  <c r="X151171" i="1"/>
  <c r="Y151170" i="1"/>
  <c r="X151170" i="1"/>
  <c r="Y151169" i="1"/>
  <c r="X151169" i="1"/>
  <c r="Y151168" i="1"/>
  <c r="X151168" i="1"/>
  <c r="Y151167" i="1"/>
  <c r="X151167" i="1"/>
  <c r="Y151166" i="1"/>
  <c r="X151166" i="1"/>
  <c r="Y151165" i="1"/>
  <c r="X151165" i="1"/>
  <c r="Y151164" i="1"/>
  <c r="X151164" i="1"/>
  <c r="Y151163" i="1"/>
  <c r="X151163" i="1"/>
  <c r="Y151162" i="1"/>
  <c r="X151162" i="1"/>
  <c r="Y151161" i="1"/>
  <c r="X151161" i="1"/>
  <c r="Y151160" i="1"/>
  <c r="X151160" i="1"/>
  <c r="Y151159" i="1"/>
  <c r="X151159" i="1"/>
  <c r="Y151158" i="1"/>
  <c r="X151158" i="1"/>
  <c r="Y151157" i="1"/>
  <c r="X151157" i="1"/>
  <c r="Y151156" i="1"/>
  <c r="X151156" i="1"/>
  <c r="Y151155" i="1"/>
  <c r="X151155" i="1"/>
  <c r="Y151154" i="1"/>
  <c r="X151154" i="1"/>
  <c r="Y151153" i="1"/>
  <c r="X151153" i="1"/>
  <c r="Y151152" i="1"/>
  <c r="X151152" i="1"/>
  <c r="Y151151" i="1"/>
  <c r="X151151" i="1"/>
  <c r="Y151150" i="1"/>
  <c r="X151150" i="1"/>
  <c r="Y151149" i="1"/>
  <c r="X151149" i="1"/>
  <c r="Y151148" i="1"/>
  <c r="X151148" i="1"/>
  <c r="Y151147" i="1"/>
  <c r="X151147" i="1"/>
  <c r="Y151146" i="1"/>
  <c r="X151146" i="1"/>
  <c r="Y151145" i="1"/>
  <c r="X151145" i="1"/>
  <c r="Y151144" i="1"/>
  <c r="X151144" i="1"/>
  <c r="Y151143" i="1"/>
  <c r="X151143" i="1"/>
  <c r="Y151142" i="1"/>
  <c r="X151142" i="1"/>
  <c r="Y151141" i="1"/>
  <c r="X151141" i="1"/>
  <c r="Y151140" i="1"/>
  <c r="X151140" i="1"/>
  <c r="Y151139" i="1"/>
  <c r="X151139" i="1"/>
  <c r="Y151138" i="1"/>
  <c r="X151138" i="1"/>
  <c r="Y151137" i="1"/>
  <c r="X151137" i="1"/>
  <c r="Y151136" i="1"/>
  <c r="X151136" i="1"/>
  <c r="Y151135" i="1"/>
  <c r="X151135" i="1"/>
  <c r="Y151134" i="1"/>
  <c r="X151134" i="1"/>
  <c r="Y151133" i="1"/>
  <c r="X151133" i="1"/>
  <c r="Y151132" i="1"/>
  <c r="X151132" i="1"/>
  <c r="Y151131" i="1"/>
  <c r="X151131" i="1"/>
  <c r="Y151130" i="1"/>
  <c r="X151130" i="1"/>
  <c r="Y151129" i="1"/>
  <c r="X151129" i="1"/>
  <c r="Y151128" i="1"/>
  <c r="X151128" i="1"/>
  <c r="Y151127" i="1"/>
  <c r="X151127" i="1"/>
  <c r="Y151126" i="1"/>
  <c r="X151126" i="1"/>
  <c r="Y151125" i="1"/>
  <c r="X151125" i="1"/>
  <c r="Y151124" i="1"/>
  <c r="X151124" i="1"/>
  <c r="Y151123" i="1"/>
  <c r="X151123" i="1"/>
  <c r="Y151122" i="1"/>
  <c r="X151122" i="1"/>
  <c r="Y151121" i="1"/>
  <c r="X151121" i="1"/>
  <c r="Y151120" i="1"/>
  <c r="X151120" i="1"/>
  <c r="Y151119" i="1"/>
  <c r="X151119" i="1"/>
  <c r="Y151118" i="1"/>
  <c r="X151118" i="1"/>
  <c r="Y151117" i="1"/>
  <c r="X151117" i="1"/>
  <c r="Y151116" i="1"/>
  <c r="X151116" i="1"/>
  <c r="Y151115" i="1"/>
  <c r="X151115" i="1"/>
  <c r="Y151114" i="1"/>
  <c r="X151114" i="1"/>
  <c r="Y151113" i="1"/>
  <c r="X151113" i="1"/>
  <c r="Y151112" i="1"/>
  <c r="X151112" i="1"/>
  <c r="Y151111" i="1"/>
  <c r="X151111" i="1"/>
  <c r="Y151110" i="1"/>
  <c r="X151110" i="1"/>
  <c r="Y151109" i="1"/>
  <c r="X151109" i="1"/>
  <c r="Y151108" i="1"/>
  <c r="X151108" i="1"/>
  <c r="Y151107" i="1"/>
  <c r="X151107" i="1"/>
  <c r="Y151106" i="1"/>
  <c r="X151106" i="1"/>
  <c r="Y151105" i="1"/>
  <c r="X151105" i="1"/>
  <c r="Y151104" i="1"/>
  <c r="X151104" i="1"/>
  <c r="Y151103" i="1"/>
  <c r="X151103" i="1"/>
  <c r="Y151102" i="1"/>
  <c r="X151102" i="1"/>
  <c r="Y151101" i="1"/>
  <c r="X151101" i="1"/>
  <c r="Y151100" i="1"/>
  <c r="X151100" i="1"/>
  <c r="Y151099" i="1"/>
  <c r="X151099" i="1"/>
  <c r="Y151098" i="1"/>
  <c r="X151098" i="1"/>
  <c r="Y151097" i="1"/>
  <c r="X151097" i="1"/>
  <c r="Y151096" i="1"/>
  <c r="X151096" i="1"/>
  <c r="Y151095" i="1"/>
  <c r="X151095" i="1"/>
  <c r="Y151094" i="1"/>
  <c r="X151094" i="1"/>
  <c r="Y151093" i="1"/>
  <c r="X151093" i="1"/>
  <c r="Y151092" i="1"/>
  <c r="X151092" i="1"/>
  <c r="Y151091" i="1"/>
  <c r="X151091" i="1"/>
  <c r="Y151090" i="1"/>
  <c r="X151090" i="1"/>
  <c r="Y151089" i="1"/>
  <c r="X151089" i="1"/>
  <c r="Y151088" i="1"/>
  <c r="X151088" i="1"/>
  <c r="Y151087" i="1"/>
  <c r="X151087" i="1"/>
  <c r="Y151086" i="1"/>
  <c r="X151086" i="1"/>
  <c r="Y151085" i="1"/>
  <c r="X151085" i="1"/>
  <c r="Y151084" i="1"/>
  <c r="X151084" i="1"/>
  <c r="Y151083" i="1"/>
  <c r="X151083" i="1"/>
  <c r="Y151082" i="1"/>
  <c r="X151082" i="1"/>
  <c r="Y151081" i="1"/>
  <c r="X151081" i="1"/>
  <c r="Y151080" i="1"/>
  <c r="X151080" i="1"/>
  <c r="Y151079" i="1"/>
  <c r="X151079" i="1"/>
  <c r="Y151078" i="1"/>
  <c r="X151078" i="1"/>
  <c r="Y151077" i="1"/>
  <c r="X151077" i="1"/>
  <c r="Y151076" i="1"/>
  <c r="X151076" i="1"/>
  <c r="Y151075" i="1"/>
  <c r="X151075" i="1"/>
  <c r="Y151074" i="1"/>
  <c r="X151074" i="1"/>
  <c r="Y151073" i="1"/>
  <c r="X151073" i="1"/>
  <c r="Y151072" i="1"/>
  <c r="X151072" i="1"/>
  <c r="Y151071" i="1"/>
  <c r="X151071" i="1"/>
  <c r="Y151070" i="1"/>
  <c r="X151070" i="1"/>
  <c r="Y151069" i="1"/>
  <c r="X151069" i="1"/>
  <c r="Y151068" i="1"/>
  <c r="X151068" i="1"/>
  <c r="Y151067" i="1"/>
  <c r="X151067" i="1"/>
  <c r="Y151066" i="1"/>
  <c r="X151066" i="1"/>
  <c r="Y151065" i="1"/>
  <c r="X151065" i="1"/>
  <c r="Y151064" i="1"/>
  <c r="X151064" i="1"/>
  <c r="Y151063" i="1"/>
  <c r="X151063" i="1"/>
  <c r="Y151062" i="1"/>
  <c r="X151062" i="1"/>
  <c r="Y151061" i="1"/>
  <c r="X151061" i="1"/>
  <c r="Y151060" i="1"/>
  <c r="X151060" i="1"/>
  <c r="Y151059" i="1"/>
  <c r="X151059" i="1"/>
  <c r="Y151058" i="1"/>
  <c r="X151058" i="1"/>
  <c r="Y151057" i="1"/>
  <c r="X151057" i="1"/>
  <c r="Y151056" i="1"/>
  <c r="X151056" i="1"/>
  <c r="Y151055" i="1"/>
  <c r="X151055" i="1"/>
  <c r="Y151054" i="1"/>
  <c r="X151054" i="1"/>
  <c r="Y151053" i="1"/>
  <c r="X151053" i="1"/>
  <c r="Y151052" i="1"/>
  <c r="X151052" i="1"/>
  <c r="Y151051" i="1"/>
  <c r="X151051" i="1"/>
  <c r="Y151050" i="1"/>
  <c r="X151050" i="1"/>
  <c r="Y151049" i="1"/>
  <c r="X151049" i="1"/>
  <c r="Y151048" i="1"/>
  <c r="X151048" i="1"/>
  <c r="Y151047" i="1"/>
  <c r="X151047" i="1"/>
  <c r="Y151046" i="1"/>
  <c r="X151046" i="1"/>
  <c r="Y151045" i="1"/>
  <c r="X151045" i="1"/>
  <c r="Y151044" i="1"/>
  <c r="X151044" i="1"/>
  <c r="Y151043" i="1"/>
  <c r="X151043" i="1"/>
  <c r="Y151042" i="1"/>
  <c r="X151042" i="1"/>
  <c r="Y151041" i="1"/>
  <c r="X151041" i="1"/>
  <c r="Y151040" i="1"/>
  <c r="X151040" i="1"/>
  <c r="Y151039" i="1"/>
  <c r="X151039" i="1"/>
  <c r="Y151038" i="1"/>
  <c r="X151038" i="1"/>
  <c r="Y151037" i="1"/>
  <c r="X151037" i="1"/>
  <c r="Y151036" i="1"/>
  <c r="X151036" i="1"/>
  <c r="Y151035" i="1"/>
  <c r="X151035" i="1"/>
  <c r="Y151034" i="1"/>
  <c r="X151034" i="1"/>
  <c r="Y151033" i="1"/>
  <c r="X151033" i="1"/>
  <c r="Y151032" i="1"/>
  <c r="X151032" i="1"/>
  <c r="Y151031" i="1"/>
  <c r="X151031" i="1"/>
  <c r="Y151030" i="1"/>
  <c r="X151030" i="1"/>
  <c r="Y151029" i="1"/>
  <c r="X151029" i="1"/>
  <c r="Y151028" i="1"/>
  <c r="X151028" i="1"/>
  <c r="Y151027" i="1"/>
  <c r="X151027" i="1"/>
  <c r="Y151026" i="1"/>
  <c r="X151026" i="1"/>
  <c r="Y151025" i="1"/>
  <c r="X151025" i="1"/>
  <c r="Y151024" i="1"/>
  <c r="X151024" i="1"/>
  <c r="Y151023" i="1"/>
  <c r="X151023" i="1"/>
  <c r="Y151022" i="1"/>
  <c r="X151022" i="1"/>
  <c r="Y151021" i="1"/>
  <c r="X151021" i="1"/>
  <c r="Y151020" i="1"/>
  <c r="X151020" i="1"/>
  <c r="Y151019" i="1"/>
  <c r="X151019" i="1"/>
  <c r="Y151018" i="1"/>
  <c r="X151018" i="1"/>
  <c r="Y151017" i="1"/>
  <c r="X151017" i="1"/>
  <c r="Y151016" i="1"/>
  <c r="X151016" i="1"/>
  <c r="Y151015" i="1"/>
  <c r="X151015" i="1"/>
  <c r="Y151014" i="1"/>
  <c r="X151014" i="1"/>
  <c r="Y151013" i="1"/>
  <c r="X151013" i="1"/>
  <c r="Y151012" i="1"/>
  <c r="X151012" i="1"/>
  <c r="Y151011" i="1"/>
  <c r="X151011" i="1"/>
  <c r="Y151010" i="1"/>
  <c r="X151010" i="1"/>
  <c r="Y151009" i="1"/>
  <c r="X151009" i="1"/>
  <c r="Y151008" i="1"/>
  <c r="X151008" i="1"/>
  <c r="Y151007" i="1"/>
  <c r="X151007" i="1"/>
  <c r="Y151006" i="1"/>
  <c r="X151006" i="1"/>
  <c r="Y151005" i="1"/>
  <c r="X151005" i="1"/>
  <c r="Y151004" i="1"/>
  <c r="X151004" i="1"/>
  <c r="Y151003" i="1"/>
  <c r="X151003" i="1"/>
  <c r="Y151002" i="1"/>
  <c r="X151002" i="1"/>
  <c r="Y151001" i="1"/>
  <c r="X151001" i="1"/>
  <c r="Y151000" i="1"/>
  <c r="X151000" i="1"/>
  <c r="Y150999" i="1"/>
  <c r="X150999" i="1"/>
  <c r="Y150998" i="1"/>
  <c r="X150998" i="1"/>
  <c r="Y150997" i="1"/>
  <c r="X150997" i="1"/>
  <c r="Y150996" i="1"/>
  <c r="X150996" i="1"/>
  <c r="Y150995" i="1"/>
  <c r="X150995" i="1"/>
  <c r="Y150994" i="1"/>
  <c r="X150994" i="1"/>
  <c r="Y150993" i="1"/>
  <c r="X150993" i="1"/>
  <c r="Y150992" i="1"/>
  <c r="X150992" i="1"/>
  <c r="Y150991" i="1"/>
  <c r="X150991" i="1"/>
  <c r="Y150990" i="1"/>
  <c r="X150990" i="1"/>
  <c r="Y150989" i="1"/>
  <c r="X150989" i="1"/>
  <c r="Y150988" i="1"/>
  <c r="X150988" i="1"/>
  <c r="Y150987" i="1"/>
  <c r="X150987" i="1"/>
  <c r="Y150986" i="1"/>
  <c r="X150986" i="1"/>
  <c r="Y150985" i="1"/>
  <c r="X150985" i="1"/>
  <c r="Y150984" i="1"/>
  <c r="X150984" i="1"/>
  <c r="Y150983" i="1"/>
  <c r="X150983" i="1"/>
  <c r="Y150982" i="1"/>
  <c r="X150982" i="1"/>
  <c r="Y150981" i="1"/>
  <c r="X150981" i="1"/>
  <c r="Y150980" i="1"/>
  <c r="X150980" i="1"/>
  <c r="Y150979" i="1"/>
  <c r="X150979" i="1"/>
  <c r="Y150978" i="1"/>
  <c r="X150978" i="1"/>
  <c r="Y150977" i="1"/>
  <c r="X150977" i="1"/>
  <c r="Y150976" i="1"/>
  <c r="X150976" i="1"/>
  <c r="Y150975" i="1"/>
  <c r="X150975" i="1"/>
  <c r="Y150974" i="1"/>
  <c r="X150974" i="1"/>
  <c r="Y150973" i="1"/>
  <c r="X150973" i="1"/>
  <c r="Y150972" i="1"/>
  <c r="X150972" i="1"/>
  <c r="Y150971" i="1"/>
  <c r="X150971" i="1"/>
  <c r="Y150970" i="1"/>
  <c r="X150970" i="1"/>
  <c r="Y150969" i="1"/>
  <c r="X150969" i="1"/>
  <c r="Y150968" i="1"/>
  <c r="X150968" i="1"/>
  <c r="Y150967" i="1"/>
  <c r="X150967" i="1"/>
  <c r="Y150966" i="1"/>
  <c r="X150966" i="1"/>
  <c r="Y150965" i="1"/>
  <c r="X150965" i="1"/>
  <c r="Y150964" i="1"/>
  <c r="X150964" i="1"/>
  <c r="Y150963" i="1"/>
  <c r="X150963" i="1"/>
  <c r="Y150962" i="1"/>
  <c r="X150962" i="1"/>
  <c r="Y150961" i="1"/>
  <c r="X150961" i="1"/>
  <c r="Y150960" i="1"/>
  <c r="X150960" i="1"/>
  <c r="Y150959" i="1"/>
  <c r="X150959" i="1"/>
  <c r="Y150958" i="1"/>
  <c r="X150958" i="1"/>
  <c r="Y150957" i="1"/>
  <c r="X150957" i="1"/>
  <c r="Y150956" i="1"/>
  <c r="X150956" i="1"/>
  <c r="Y150955" i="1"/>
  <c r="X150955" i="1"/>
  <c r="Y150954" i="1"/>
  <c r="X150954" i="1"/>
  <c r="Y150953" i="1"/>
  <c r="X150953" i="1"/>
  <c r="Y150952" i="1"/>
  <c r="X150952" i="1"/>
  <c r="Y150951" i="1"/>
  <c r="X150951" i="1"/>
  <c r="Y150950" i="1"/>
  <c r="X150950" i="1"/>
  <c r="Y150949" i="1"/>
  <c r="X150949" i="1"/>
  <c r="Y150948" i="1"/>
  <c r="X150948" i="1"/>
  <c r="Y150947" i="1"/>
  <c r="X150947" i="1"/>
  <c r="Y150946" i="1"/>
  <c r="X150946" i="1"/>
  <c r="Y150945" i="1"/>
  <c r="X150945" i="1"/>
  <c r="Y150944" i="1"/>
  <c r="X150944" i="1"/>
  <c r="Y150943" i="1"/>
  <c r="X150943" i="1"/>
  <c r="Y150942" i="1"/>
  <c r="X150942" i="1"/>
  <c r="Y150941" i="1"/>
  <c r="X150941" i="1"/>
  <c r="Y150940" i="1"/>
  <c r="X150940" i="1"/>
  <c r="Y150939" i="1"/>
  <c r="X150939" i="1"/>
  <c r="Y150938" i="1"/>
  <c r="X150938" i="1"/>
  <c r="Y150937" i="1"/>
  <c r="X150937" i="1"/>
  <c r="Y150936" i="1"/>
  <c r="X150936" i="1"/>
  <c r="Y150935" i="1"/>
  <c r="X150935" i="1"/>
  <c r="Y150934" i="1"/>
  <c r="X150934" i="1"/>
  <c r="Y150933" i="1"/>
  <c r="X150933" i="1"/>
  <c r="Y150932" i="1"/>
  <c r="X150932" i="1"/>
  <c r="Y150931" i="1"/>
  <c r="X150931" i="1"/>
  <c r="Y150930" i="1"/>
  <c r="X150930" i="1"/>
  <c r="Y150929" i="1"/>
  <c r="X150929" i="1"/>
  <c r="Y150928" i="1"/>
  <c r="X150928" i="1"/>
  <c r="Y150927" i="1"/>
  <c r="X150927" i="1"/>
  <c r="Y150926" i="1"/>
  <c r="X150926" i="1"/>
  <c r="Y150925" i="1"/>
  <c r="X150925" i="1"/>
  <c r="Y150924" i="1"/>
  <c r="X150924" i="1"/>
  <c r="Y150923" i="1"/>
  <c r="X150923" i="1"/>
  <c r="Y150922" i="1"/>
  <c r="X150922" i="1"/>
  <c r="Y150921" i="1"/>
  <c r="X150921" i="1"/>
  <c r="Y150920" i="1"/>
  <c r="X150920" i="1"/>
  <c r="Y150919" i="1"/>
  <c r="X150919" i="1"/>
  <c r="Y150918" i="1"/>
  <c r="X150918" i="1"/>
  <c r="Y150917" i="1"/>
  <c r="X150917" i="1"/>
  <c r="Y150916" i="1"/>
  <c r="X150916" i="1"/>
  <c r="Y150915" i="1"/>
  <c r="X150915" i="1"/>
  <c r="Y150914" i="1"/>
  <c r="X150914" i="1"/>
  <c r="Y150913" i="1"/>
  <c r="X150913" i="1"/>
  <c r="Y150912" i="1"/>
  <c r="X150912" i="1"/>
  <c r="Y150911" i="1"/>
  <c r="X150911" i="1"/>
  <c r="Y150910" i="1"/>
  <c r="X150910" i="1"/>
  <c r="Y150909" i="1"/>
  <c r="X150909" i="1"/>
  <c r="Y150908" i="1"/>
  <c r="X150908" i="1"/>
  <c r="Y150907" i="1"/>
  <c r="X150907" i="1"/>
  <c r="Y150906" i="1"/>
  <c r="X150906" i="1"/>
  <c r="Y150905" i="1"/>
  <c r="X150905" i="1"/>
  <c r="Y150904" i="1"/>
  <c r="X150904" i="1"/>
  <c r="Y150903" i="1"/>
  <c r="X150903" i="1"/>
  <c r="Y150902" i="1"/>
  <c r="X150902" i="1"/>
  <c r="Y150901" i="1"/>
  <c r="X150901" i="1"/>
  <c r="Y150900" i="1"/>
  <c r="X150900" i="1"/>
  <c r="Y150899" i="1"/>
  <c r="X150899" i="1"/>
  <c r="Y150898" i="1"/>
  <c r="X150898" i="1"/>
  <c r="Y150897" i="1"/>
  <c r="X150897" i="1"/>
  <c r="Y150896" i="1"/>
  <c r="X150896" i="1"/>
  <c r="Y150895" i="1"/>
  <c r="X150895" i="1"/>
  <c r="Y150894" i="1"/>
  <c r="X150894" i="1"/>
  <c r="Y150893" i="1"/>
  <c r="X150893" i="1"/>
  <c r="Y150892" i="1"/>
  <c r="X150892" i="1"/>
  <c r="Y150891" i="1"/>
  <c r="X150891" i="1"/>
  <c r="Y150890" i="1"/>
  <c r="X150890" i="1"/>
  <c r="Y150889" i="1"/>
  <c r="X150889" i="1"/>
  <c r="Y150888" i="1"/>
  <c r="X150888" i="1"/>
  <c r="Y150887" i="1"/>
  <c r="X150887" i="1"/>
  <c r="Y150886" i="1"/>
  <c r="X150886" i="1"/>
  <c r="Y150885" i="1"/>
  <c r="X150885" i="1"/>
  <c r="Y150884" i="1"/>
  <c r="X150884" i="1"/>
  <c r="Y150883" i="1"/>
  <c r="X150883" i="1"/>
  <c r="Y150882" i="1"/>
  <c r="X150882" i="1"/>
  <c r="Y150881" i="1"/>
  <c r="X150881" i="1"/>
  <c r="Y150880" i="1"/>
  <c r="X150880" i="1"/>
  <c r="Y150879" i="1"/>
  <c r="X150879" i="1"/>
  <c r="Y150878" i="1"/>
  <c r="X150878" i="1"/>
  <c r="Y150877" i="1"/>
  <c r="X150877" i="1"/>
  <c r="Y150876" i="1"/>
  <c r="X150876" i="1"/>
  <c r="Y150875" i="1"/>
  <c r="X150875" i="1"/>
  <c r="Y150874" i="1"/>
  <c r="X150874" i="1"/>
  <c r="Y150873" i="1"/>
  <c r="X150873" i="1"/>
  <c r="Y150872" i="1"/>
  <c r="X150872" i="1"/>
  <c r="Y150871" i="1"/>
  <c r="X150871" i="1"/>
  <c r="Y150870" i="1"/>
  <c r="X150870" i="1"/>
  <c r="Y150869" i="1"/>
  <c r="X150869" i="1"/>
  <c r="Y150868" i="1"/>
  <c r="X150868" i="1"/>
  <c r="Y150867" i="1"/>
  <c r="X150867" i="1"/>
  <c r="Y150866" i="1"/>
  <c r="X150866" i="1"/>
  <c r="Y150865" i="1"/>
  <c r="X150865" i="1"/>
  <c r="Y150864" i="1"/>
  <c r="X150864" i="1"/>
  <c r="Y150863" i="1"/>
  <c r="X150863" i="1"/>
  <c r="Y150862" i="1"/>
  <c r="X150862" i="1"/>
  <c r="Y150861" i="1"/>
  <c r="X150861" i="1"/>
  <c r="Y150860" i="1"/>
  <c r="X150860" i="1"/>
  <c r="Y150859" i="1"/>
  <c r="X150859" i="1"/>
  <c r="Y150858" i="1"/>
  <c r="X150858" i="1"/>
  <c r="Y150857" i="1"/>
  <c r="X150857" i="1"/>
  <c r="Y150856" i="1"/>
  <c r="X150856" i="1"/>
  <c r="Y150855" i="1"/>
  <c r="X150855" i="1"/>
  <c r="Y150854" i="1"/>
  <c r="X150854" i="1"/>
  <c r="Y150853" i="1"/>
  <c r="X150853" i="1"/>
  <c r="Y150852" i="1"/>
  <c r="X150852" i="1"/>
  <c r="Y150851" i="1"/>
  <c r="X150851" i="1"/>
  <c r="Y150850" i="1"/>
  <c r="X150850" i="1"/>
  <c r="Y150849" i="1"/>
  <c r="X150849" i="1"/>
  <c r="Y150848" i="1"/>
  <c r="X150848" i="1"/>
  <c r="Y150847" i="1"/>
  <c r="X150847" i="1"/>
  <c r="Y150846" i="1"/>
  <c r="X150846" i="1"/>
  <c r="Y150845" i="1"/>
  <c r="X150845" i="1"/>
  <c r="Y150844" i="1"/>
  <c r="X150844" i="1"/>
  <c r="Y150843" i="1"/>
  <c r="X150843" i="1"/>
  <c r="Y150842" i="1"/>
  <c r="X150842" i="1"/>
  <c r="Y150841" i="1"/>
  <c r="X150841" i="1"/>
  <c r="Y150840" i="1"/>
  <c r="X150840" i="1"/>
  <c r="Y150839" i="1"/>
  <c r="X150839" i="1"/>
  <c r="Y150838" i="1"/>
  <c r="X150838" i="1"/>
  <c r="Y150837" i="1"/>
  <c r="X150837" i="1"/>
  <c r="Y150836" i="1"/>
  <c r="X150836" i="1"/>
  <c r="Y150835" i="1"/>
  <c r="X150835" i="1"/>
  <c r="Y150834" i="1"/>
  <c r="X150834" i="1"/>
  <c r="Y150833" i="1"/>
  <c r="X150833" i="1"/>
  <c r="Y150832" i="1"/>
  <c r="X150832" i="1"/>
  <c r="Y150831" i="1"/>
  <c r="X150831" i="1"/>
  <c r="Y150830" i="1"/>
  <c r="X150830" i="1"/>
  <c r="Y150829" i="1"/>
  <c r="X150829" i="1"/>
  <c r="Y150828" i="1"/>
  <c r="X150828" i="1"/>
  <c r="Y150827" i="1"/>
  <c r="X150827" i="1"/>
  <c r="Y150826" i="1"/>
  <c r="X150826" i="1"/>
  <c r="Y150825" i="1"/>
  <c r="X150825" i="1"/>
  <c r="Y150824" i="1"/>
  <c r="X150824" i="1"/>
  <c r="Y150823" i="1"/>
  <c r="X150823" i="1"/>
  <c r="Y150822" i="1"/>
  <c r="X150822" i="1"/>
  <c r="Y150821" i="1"/>
  <c r="X150821" i="1"/>
  <c r="Y150820" i="1"/>
  <c r="X150820" i="1"/>
  <c r="Y150819" i="1"/>
  <c r="X150819" i="1"/>
  <c r="Y150818" i="1"/>
  <c r="X150818" i="1"/>
  <c r="Y150817" i="1"/>
  <c r="X150817" i="1"/>
  <c r="Y150816" i="1"/>
  <c r="X150816" i="1"/>
  <c r="Y150815" i="1"/>
  <c r="X150815" i="1"/>
  <c r="Y150814" i="1"/>
  <c r="X150814" i="1"/>
  <c r="Y150813" i="1"/>
  <c r="X150813" i="1"/>
  <c r="Y150812" i="1"/>
  <c r="X150812" i="1"/>
  <c r="Y150811" i="1"/>
  <c r="X150811" i="1"/>
  <c r="Y150810" i="1"/>
  <c r="X150810" i="1"/>
  <c r="Y150809" i="1"/>
  <c r="X150809" i="1"/>
  <c r="Y150808" i="1"/>
  <c r="X150808" i="1"/>
  <c r="Y150807" i="1"/>
  <c r="X150807" i="1"/>
  <c r="Y150806" i="1"/>
  <c r="X150806" i="1"/>
  <c r="Y150805" i="1"/>
  <c r="X150805" i="1"/>
  <c r="Y150804" i="1"/>
  <c r="X150804" i="1"/>
  <c r="Y150803" i="1"/>
  <c r="X150803" i="1"/>
  <c r="Y150802" i="1"/>
  <c r="X150802" i="1"/>
  <c r="Y150801" i="1"/>
  <c r="X150801" i="1"/>
  <c r="Y150800" i="1"/>
  <c r="X150800" i="1"/>
  <c r="Y150799" i="1"/>
  <c r="X150799" i="1"/>
  <c r="Y150798" i="1"/>
  <c r="X150798" i="1"/>
  <c r="Y150797" i="1"/>
  <c r="X150797" i="1"/>
  <c r="Y150796" i="1"/>
  <c r="X150796" i="1"/>
  <c r="Y150795" i="1"/>
  <c r="X150795" i="1"/>
  <c r="Y150794" i="1"/>
  <c r="X150794" i="1"/>
  <c r="Y150793" i="1"/>
  <c r="X150793" i="1"/>
  <c r="Y150792" i="1"/>
  <c r="X150792" i="1"/>
  <c r="Y150791" i="1"/>
  <c r="X150791" i="1"/>
  <c r="Y150790" i="1"/>
  <c r="X150790" i="1"/>
  <c r="Y150789" i="1"/>
  <c r="X150789" i="1"/>
  <c r="Y150788" i="1"/>
  <c r="X150788" i="1"/>
  <c r="Y150787" i="1"/>
  <c r="X150787" i="1"/>
  <c r="Y150786" i="1"/>
  <c r="X150786" i="1"/>
  <c r="Y150785" i="1"/>
  <c r="X150785" i="1"/>
  <c r="Y150784" i="1"/>
  <c r="X150784" i="1"/>
  <c r="Y150783" i="1"/>
  <c r="X150783" i="1"/>
  <c r="Y150782" i="1"/>
  <c r="X150782" i="1"/>
  <c r="Y150781" i="1"/>
  <c r="X150781" i="1"/>
  <c r="Y150780" i="1"/>
  <c r="X150780" i="1"/>
  <c r="Y150779" i="1"/>
  <c r="X150779" i="1"/>
  <c r="Y150778" i="1"/>
  <c r="X150778" i="1"/>
  <c r="Y150777" i="1"/>
  <c r="X150777" i="1"/>
  <c r="Y150776" i="1"/>
  <c r="X150776" i="1"/>
  <c r="Y150775" i="1"/>
  <c r="X150775" i="1"/>
  <c r="Y150774" i="1"/>
  <c r="X150774" i="1"/>
  <c r="Y150773" i="1"/>
  <c r="X150773" i="1"/>
  <c r="Y150772" i="1"/>
  <c r="X150772" i="1"/>
  <c r="Y150771" i="1"/>
  <c r="X150771" i="1"/>
  <c r="Y150770" i="1"/>
  <c r="X150770" i="1"/>
  <c r="Y150769" i="1"/>
  <c r="X150769" i="1"/>
  <c r="Y150768" i="1"/>
  <c r="X150768" i="1"/>
  <c r="Y150767" i="1"/>
  <c r="X150767" i="1"/>
  <c r="Y150766" i="1"/>
  <c r="X150766" i="1"/>
  <c r="Y150765" i="1"/>
  <c r="X150765" i="1"/>
  <c r="Y150764" i="1"/>
  <c r="X150764" i="1"/>
  <c r="Y150763" i="1"/>
  <c r="X150763" i="1"/>
  <c r="Y150762" i="1"/>
  <c r="X150762" i="1"/>
  <c r="Y150761" i="1"/>
  <c r="X150761" i="1"/>
  <c r="Y150760" i="1"/>
  <c r="X150760" i="1"/>
  <c r="Y150759" i="1"/>
  <c r="X150759" i="1"/>
  <c r="Y150758" i="1"/>
  <c r="X150758" i="1"/>
  <c r="Y150757" i="1"/>
  <c r="X150757" i="1"/>
  <c r="Y150756" i="1"/>
  <c r="X150756" i="1"/>
  <c r="Y150755" i="1"/>
  <c r="X150755" i="1"/>
  <c r="Y150754" i="1"/>
  <c r="X150754" i="1"/>
  <c r="Y150753" i="1"/>
  <c r="X150753" i="1"/>
  <c r="Y150752" i="1"/>
  <c r="X150752" i="1"/>
  <c r="Y150751" i="1"/>
  <c r="X150751" i="1"/>
  <c r="Y150750" i="1"/>
  <c r="X150750" i="1"/>
  <c r="Y150749" i="1"/>
  <c r="X150749" i="1"/>
  <c r="Y150748" i="1"/>
  <c r="X150748" i="1"/>
  <c r="Y150747" i="1"/>
  <c r="X150747" i="1"/>
  <c r="Y150746" i="1"/>
  <c r="X150746" i="1"/>
  <c r="Y150745" i="1"/>
  <c r="X150745" i="1"/>
  <c r="Y150744" i="1"/>
  <c r="X150744" i="1"/>
  <c r="Y150743" i="1"/>
  <c r="X150743" i="1"/>
  <c r="Y150742" i="1"/>
  <c r="X150742" i="1"/>
  <c r="Y150741" i="1"/>
  <c r="X150741" i="1"/>
  <c r="Y150740" i="1"/>
  <c r="X150740" i="1"/>
  <c r="Y150739" i="1"/>
  <c r="X150739" i="1"/>
  <c r="Y150738" i="1"/>
  <c r="X150738" i="1"/>
  <c r="Y150737" i="1"/>
  <c r="X150737" i="1"/>
  <c r="Y150736" i="1"/>
  <c r="X150736" i="1"/>
  <c r="Y150735" i="1"/>
  <c r="X150735" i="1"/>
  <c r="Y150734" i="1"/>
  <c r="X150734" i="1"/>
  <c r="Y150733" i="1"/>
  <c r="X150733" i="1"/>
  <c r="Y150732" i="1"/>
  <c r="X150732" i="1"/>
  <c r="Y150731" i="1"/>
  <c r="X150731" i="1"/>
  <c r="Y150730" i="1"/>
  <c r="X150730" i="1"/>
  <c r="Y150729" i="1"/>
  <c r="X150729" i="1"/>
  <c r="Y150728" i="1"/>
  <c r="X150728" i="1"/>
  <c r="Y150727" i="1"/>
  <c r="X150727" i="1"/>
  <c r="Y150726" i="1"/>
  <c r="X150726" i="1"/>
  <c r="Y150725" i="1"/>
  <c r="X150725" i="1"/>
  <c r="Y150724" i="1"/>
  <c r="X150724" i="1"/>
  <c r="Y150723" i="1"/>
  <c r="X150723" i="1"/>
  <c r="Y150722" i="1"/>
  <c r="X150722" i="1"/>
  <c r="Y150721" i="1"/>
  <c r="X150721" i="1"/>
  <c r="Y150720" i="1"/>
  <c r="X150720" i="1"/>
  <c r="Y150719" i="1"/>
  <c r="X150719" i="1"/>
  <c r="Y150718" i="1"/>
  <c r="X150718" i="1"/>
  <c r="Y150717" i="1"/>
  <c r="X150717" i="1"/>
  <c r="Y150716" i="1"/>
  <c r="X150716" i="1"/>
  <c r="Y150715" i="1"/>
  <c r="X150715" i="1"/>
  <c r="Y150714" i="1"/>
  <c r="X150714" i="1"/>
  <c r="Y150713" i="1"/>
  <c r="X150713" i="1"/>
  <c r="Y150712" i="1"/>
  <c r="X150712" i="1"/>
  <c r="Y150711" i="1"/>
  <c r="X150711" i="1"/>
  <c r="Y150710" i="1"/>
  <c r="X150710" i="1"/>
  <c r="Y150709" i="1"/>
  <c r="X150709" i="1"/>
  <c r="Y150708" i="1"/>
  <c r="X150708" i="1"/>
  <c r="Y150707" i="1"/>
  <c r="X150707" i="1"/>
  <c r="Y150706" i="1"/>
  <c r="X150706" i="1"/>
  <c r="Y150705" i="1"/>
  <c r="X150705" i="1"/>
  <c r="Y150704" i="1"/>
  <c r="X150704" i="1"/>
  <c r="Y150703" i="1"/>
  <c r="X150703" i="1"/>
  <c r="Y150702" i="1"/>
  <c r="X150702" i="1"/>
  <c r="Y150701" i="1"/>
  <c r="X150701" i="1"/>
  <c r="Y150700" i="1"/>
  <c r="X150700" i="1"/>
  <c r="Y150699" i="1"/>
  <c r="X150699" i="1"/>
  <c r="Y150698" i="1"/>
  <c r="X150698" i="1"/>
  <c r="Y150697" i="1"/>
  <c r="X150697" i="1"/>
  <c r="Y150696" i="1"/>
  <c r="X150696" i="1"/>
  <c r="Y150695" i="1"/>
  <c r="X150695" i="1"/>
  <c r="Y150694" i="1"/>
  <c r="X150694" i="1"/>
  <c r="Y150693" i="1"/>
  <c r="X150693" i="1"/>
  <c r="Y150692" i="1"/>
  <c r="X150692" i="1"/>
  <c r="Y150691" i="1"/>
  <c r="X150691" i="1"/>
  <c r="Y150690" i="1"/>
  <c r="X150690" i="1"/>
  <c r="Y150689" i="1"/>
  <c r="X150689" i="1"/>
  <c r="Y150688" i="1"/>
  <c r="X150688" i="1"/>
  <c r="Y150687" i="1"/>
  <c r="X150687" i="1"/>
  <c r="Y150686" i="1"/>
  <c r="X150686" i="1"/>
  <c r="Y150685" i="1"/>
  <c r="X150685" i="1"/>
  <c r="Y150684" i="1"/>
  <c r="X150684" i="1"/>
  <c r="Y150683" i="1"/>
  <c r="X150683" i="1"/>
  <c r="Y150682" i="1"/>
  <c r="X150682" i="1"/>
  <c r="Y150681" i="1"/>
  <c r="X150681" i="1"/>
  <c r="Y150680" i="1"/>
  <c r="X150680" i="1"/>
  <c r="Y150679" i="1"/>
  <c r="X150679" i="1"/>
  <c r="Y150678" i="1"/>
  <c r="X150678" i="1"/>
  <c r="Y150677" i="1"/>
  <c r="X150677" i="1"/>
  <c r="Y150676" i="1"/>
  <c r="X150676" i="1"/>
  <c r="Y150675" i="1"/>
  <c r="X150675" i="1"/>
  <c r="Y150674" i="1"/>
  <c r="X150674" i="1"/>
  <c r="Y150673" i="1"/>
  <c r="X150673" i="1"/>
  <c r="Y150672" i="1"/>
  <c r="X150672" i="1"/>
  <c r="Y150671" i="1"/>
  <c r="X150671" i="1"/>
  <c r="Y150670" i="1"/>
  <c r="X150670" i="1"/>
  <c r="Y150669" i="1"/>
  <c r="X150669" i="1"/>
  <c r="Y150668" i="1"/>
  <c r="X150668" i="1"/>
  <c r="Y150667" i="1"/>
  <c r="X150667" i="1"/>
  <c r="Y150666" i="1"/>
  <c r="X150666" i="1"/>
  <c r="Y150665" i="1"/>
  <c r="X150665" i="1"/>
  <c r="Y150664" i="1"/>
  <c r="X150664" i="1"/>
  <c r="Y150663" i="1"/>
  <c r="X150663" i="1"/>
  <c r="Y150662" i="1"/>
  <c r="X150662" i="1"/>
  <c r="Y150661" i="1"/>
  <c r="X150661" i="1"/>
  <c r="Y150660" i="1"/>
  <c r="X150660" i="1"/>
  <c r="Y150659" i="1"/>
  <c r="X150659" i="1"/>
  <c r="Y150658" i="1"/>
  <c r="X150658" i="1"/>
  <c r="Y150657" i="1"/>
  <c r="X150657" i="1"/>
  <c r="Y150656" i="1"/>
  <c r="X150656" i="1"/>
  <c r="Y150655" i="1"/>
  <c r="X150655" i="1"/>
  <c r="Y150654" i="1"/>
  <c r="X150654" i="1"/>
  <c r="Y150653" i="1"/>
  <c r="X150653" i="1"/>
  <c r="Y150652" i="1"/>
  <c r="X150652" i="1"/>
  <c r="Y150651" i="1"/>
  <c r="X150651" i="1"/>
  <c r="Y150650" i="1"/>
  <c r="X150650" i="1"/>
  <c r="Y150649" i="1"/>
  <c r="X150649" i="1"/>
  <c r="Y150648" i="1"/>
  <c r="X150648" i="1"/>
  <c r="Y150647" i="1"/>
  <c r="X150647" i="1"/>
  <c r="Y150646" i="1"/>
  <c r="X150646" i="1"/>
  <c r="Y150645" i="1"/>
  <c r="X150645" i="1"/>
  <c r="Y150644" i="1"/>
  <c r="X150644" i="1"/>
  <c r="Y150643" i="1"/>
  <c r="X150643" i="1"/>
  <c r="Y150642" i="1"/>
  <c r="X150642" i="1"/>
  <c r="Y150641" i="1"/>
  <c r="X150641" i="1"/>
  <c r="Y150640" i="1"/>
  <c r="X150640" i="1"/>
  <c r="Y150639" i="1"/>
  <c r="X150639" i="1"/>
  <c r="Y150638" i="1"/>
  <c r="X150638" i="1"/>
  <c r="Y150637" i="1"/>
  <c r="X150637" i="1"/>
  <c r="Y150636" i="1"/>
  <c r="X150636" i="1"/>
  <c r="Y150635" i="1"/>
  <c r="X150635" i="1"/>
  <c r="Y150634" i="1"/>
  <c r="X150634" i="1"/>
  <c r="Y150633" i="1"/>
  <c r="X150633" i="1"/>
  <c r="Y150632" i="1"/>
  <c r="X150632" i="1"/>
  <c r="Y150631" i="1"/>
  <c r="X150631" i="1"/>
  <c r="Y150630" i="1"/>
  <c r="X150630" i="1"/>
  <c r="Y150629" i="1"/>
  <c r="X150629" i="1"/>
  <c r="Y150628" i="1"/>
  <c r="X150628" i="1"/>
  <c r="Y150627" i="1"/>
  <c r="X150627" i="1"/>
  <c r="Y150626" i="1"/>
  <c r="X150626" i="1"/>
  <c r="Y150625" i="1"/>
  <c r="X150625" i="1"/>
  <c r="Y150624" i="1"/>
  <c r="X150624" i="1"/>
  <c r="Y150623" i="1"/>
  <c r="X150623" i="1"/>
  <c r="Y150622" i="1"/>
  <c r="X150622" i="1"/>
  <c r="Y150621" i="1"/>
  <c r="X150621" i="1"/>
  <c r="Y150620" i="1"/>
  <c r="X150620" i="1"/>
  <c r="Y150619" i="1"/>
  <c r="X150619" i="1"/>
  <c r="Y150618" i="1"/>
  <c r="X150618" i="1"/>
  <c r="Y150617" i="1"/>
  <c r="X150617" i="1"/>
  <c r="Y150616" i="1"/>
  <c r="X150616" i="1"/>
  <c r="Y150615" i="1"/>
  <c r="X150615" i="1"/>
  <c r="Y150614" i="1"/>
  <c r="X150614" i="1"/>
  <c r="Y150613" i="1"/>
  <c r="X150613" i="1"/>
  <c r="Y150612" i="1"/>
  <c r="X150612" i="1"/>
  <c r="Y150611" i="1"/>
  <c r="X150611" i="1"/>
  <c r="Y150610" i="1"/>
  <c r="X150610" i="1"/>
  <c r="Y150609" i="1"/>
  <c r="X150609" i="1"/>
  <c r="Y150608" i="1"/>
  <c r="X150608" i="1"/>
  <c r="Y150607" i="1"/>
  <c r="X150607" i="1"/>
  <c r="Y150606" i="1"/>
  <c r="X150606" i="1"/>
  <c r="Y150605" i="1"/>
  <c r="X150605" i="1"/>
  <c r="Y150604" i="1"/>
  <c r="X150604" i="1"/>
  <c r="Y150603" i="1"/>
  <c r="X150603" i="1"/>
  <c r="Y150602" i="1"/>
  <c r="X150602" i="1"/>
  <c r="Y150601" i="1"/>
  <c r="X150601" i="1"/>
  <c r="Y150600" i="1"/>
  <c r="X150600" i="1"/>
  <c r="Y150599" i="1"/>
  <c r="X150599" i="1"/>
  <c r="Y150598" i="1"/>
  <c r="X150598" i="1"/>
  <c r="Y150597" i="1"/>
  <c r="X150597" i="1"/>
  <c r="Y150596" i="1"/>
  <c r="X150596" i="1"/>
  <c r="Y150595" i="1"/>
  <c r="X150595" i="1"/>
  <c r="Y150594" i="1"/>
  <c r="X150594" i="1"/>
  <c r="Y150593" i="1"/>
  <c r="X150593" i="1"/>
  <c r="Y150592" i="1"/>
  <c r="X150592" i="1"/>
  <c r="Y150591" i="1"/>
  <c r="X150591" i="1"/>
  <c r="Y150590" i="1"/>
  <c r="X150590" i="1"/>
  <c r="Y150589" i="1"/>
  <c r="X150589" i="1"/>
  <c r="Y150588" i="1"/>
  <c r="X150588" i="1"/>
  <c r="Y150587" i="1"/>
  <c r="X150587" i="1"/>
  <c r="Y150586" i="1"/>
  <c r="X150586" i="1"/>
  <c r="Y150585" i="1"/>
  <c r="X150585" i="1"/>
  <c r="Y150584" i="1"/>
  <c r="X150584" i="1"/>
  <c r="Y150583" i="1"/>
  <c r="X150583" i="1"/>
  <c r="Y150582" i="1"/>
  <c r="X150582" i="1"/>
  <c r="Y150581" i="1"/>
  <c r="X150581" i="1"/>
  <c r="Y150580" i="1"/>
  <c r="X150580" i="1"/>
  <c r="Y150579" i="1"/>
  <c r="X150579" i="1"/>
  <c r="Y150578" i="1"/>
  <c r="X150578" i="1"/>
  <c r="Y150577" i="1"/>
  <c r="X150577" i="1"/>
  <c r="Y150576" i="1"/>
  <c r="X150576" i="1"/>
  <c r="Y150575" i="1"/>
  <c r="X150575" i="1"/>
  <c r="Y150574" i="1"/>
  <c r="X150574" i="1"/>
  <c r="Y150573" i="1"/>
  <c r="X150573" i="1"/>
  <c r="Y150572" i="1"/>
  <c r="X150572" i="1"/>
  <c r="Y150571" i="1"/>
  <c r="X150571" i="1"/>
  <c r="Y150570" i="1"/>
  <c r="X150570" i="1"/>
  <c r="Y150569" i="1"/>
  <c r="X150569" i="1"/>
  <c r="Y150568" i="1"/>
  <c r="X150568" i="1"/>
  <c r="Y150567" i="1"/>
  <c r="X150567" i="1"/>
  <c r="Y150566" i="1"/>
  <c r="X150566" i="1"/>
  <c r="Y150565" i="1"/>
  <c r="X150565" i="1"/>
  <c r="Y150564" i="1"/>
  <c r="X150564" i="1"/>
  <c r="Y150563" i="1"/>
  <c r="X150563" i="1"/>
  <c r="Y150562" i="1"/>
  <c r="X150562" i="1"/>
  <c r="Y150561" i="1"/>
  <c r="X150561" i="1"/>
  <c r="Y150560" i="1"/>
  <c r="X150560" i="1"/>
  <c r="Y150559" i="1"/>
  <c r="X150559" i="1"/>
  <c r="Y150558" i="1"/>
  <c r="X150558" i="1"/>
  <c r="Y150557" i="1"/>
  <c r="X150557" i="1"/>
  <c r="Y150556" i="1"/>
  <c r="X150556" i="1"/>
  <c r="Y150555" i="1"/>
  <c r="X150555" i="1"/>
  <c r="Y150554" i="1"/>
  <c r="X150554" i="1"/>
  <c r="Y150553" i="1"/>
  <c r="X150553" i="1"/>
  <c r="Y150552" i="1"/>
  <c r="X150552" i="1"/>
  <c r="Y150551" i="1"/>
  <c r="X150551" i="1"/>
  <c r="Y150550" i="1"/>
  <c r="X150550" i="1"/>
  <c r="Y150549" i="1"/>
  <c r="X150549" i="1"/>
  <c r="Y150548" i="1"/>
  <c r="X150548" i="1"/>
  <c r="Y150547" i="1"/>
  <c r="X150547" i="1"/>
  <c r="Y150546" i="1"/>
  <c r="X150546" i="1"/>
  <c r="Y150545" i="1"/>
  <c r="X150545" i="1"/>
  <c r="Y150544" i="1"/>
  <c r="X150544" i="1"/>
  <c r="Y150543" i="1"/>
  <c r="X150543" i="1"/>
  <c r="Y150542" i="1"/>
  <c r="X150542" i="1"/>
  <c r="Y150541" i="1"/>
  <c r="X150541" i="1"/>
  <c r="Y150540" i="1"/>
  <c r="X150540" i="1"/>
  <c r="Y150539" i="1"/>
  <c r="X150539" i="1"/>
  <c r="Y150538" i="1"/>
  <c r="X150538" i="1"/>
  <c r="Y150537" i="1"/>
  <c r="X150537" i="1"/>
  <c r="Y150536" i="1"/>
  <c r="X150536" i="1"/>
  <c r="Y150535" i="1"/>
  <c r="X150535" i="1"/>
  <c r="Y150534" i="1"/>
  <c r="X150534" i="1"/>
  <c r="Y150533" i="1"/>
  <c r="X150533" i="1"/>
  <c r="Y150532" i="1"/>
  <c r="X150532" i="1"/>
  <c r="Y150531" i="1"/>
  <c r="X150531" i="1"/>
  <c r="Y150530" i="1"/>
  <c r="X150530" i="1"/>
  <c r="Y150529" i="1"/>
  <c r="X150529" i="1"/>
  <c r="Y150528" i="1"/>
  <c r="X150528" i="1"/>
  <c r="Y150527" i="1"/>
  <c r="X150527" i="1"/>
  <c r="Y150526" i="1"/>
  <c r="X150526" i="1"/>
  <c r="Y150525" i="1"/>
  <c r="X150525" i="1"/>
  <c r="Y150524" i="1"/>
  <c r="X150524" i="1"/>
  <c r="Y150523" i="1"/>
  <c r="X150523" i="1"/>
  <c r="Y150522" i="1"/>
  <c r="X150522" i="1"/>
  <c r="Y150521" i="1"/>
  <c r="X150521" i="1"/>
  <c r="Y150520" i="1"/>
  <c r="X150520" i="1"/>
  <c r="Y150519" i="1"/>
  <c r="X150519" i="1"/>
  <c r="Y150518" i="1"/>
  <c r="X150518" i="1"/>
  <c r="Y150517" i="1"/>
  <c r="X150517" i="1"/>
  <c r="Y150516" i="1"/>
  <c r="X150516" i="1"/>
  <c r="Y150515" i="1"/>
  <c r="X150515" i="1"/>
  <c r="Y150514" i="1"/>
  <c r="X150514" i="1"/>
  <c r="Y150513" i="1"/>
  <c r="X150513" i="1"/>
  <c r="Y150512" i="1"/>
  <c r="X150512" i="1"/>
  <c r="Y150511" i="1"/>
  <c r="X150511" i="1"/>
  <c r="Y150510" i="1"/>
  <c r="X150510" i="1"/>
  <c r="Y150509" i="1"/>
  <c r="X150509" i="1"/>
  <c r="Y150508" i="1"/>
  <c r="X150508" i="1"/>
  <c r="Y150507" i="1"/>
  <c r="X150507" i="1"/>
  <c r="Y150506" i="1"/>
  <c r="X150506" i="1"/>
  <c r="Y150505" i="1"/>
  <c r="X150505" i="1"/>
  <c r="Y150504" i="1"/>
  <c r="X150504" i="1"/>
  <c r="Y150503" i="1"/>
  <c r="X150503" i="1"/>
  <c r="Y150502" i="1"/>
  <c r="X150502" i="1"/>
  <c r="Y150501" i="1"/>
  <c r="X150501" i="1"/>
  <c r="Y150500" i="1"/>
  <c r="X150500" i="1"/>
  <c r="Y150499" i="1"/>
  <c r="X150499" i="1"/>
  <c r="Y150498" i="1"/>
  <c r="X150498" i="1"/>
  <c r="Y150497" i="1"/>
  <c r="X150497" i="1"/>
  <c r="Y150496" i="1"/>
  <c r="X150496" i="1"/>
  <c r="Y150495" i="1"/>
  <c r="X150495" i="1"/>
  <c r="Y150494" i="1"/>
  <c r="X150494" i="1"/>
  <c r="Y150493" i="1"/>
  <c r="X150493" i="1"/>
  <c r="Y150492" i="1"/>
  <c r="X150492" i="1"/>
  <c r="Y150491" i="1"/>
  <c r="X150491" i="1"/>
  <c r="Y150490" i="1"/>
  <c r="X150490" i="1"/>
  <c r="Y150489" i="1"/>
  <c r="X150489" i="1"/>
  <c r="Y150488" i="1"/>
  <c r="X150488" i="1"/>
  <c r="Y150487" i="1"/>
  <c r="X150487" i="1"/>
  <c r="Y150486" i="1"/>
  <c r="X150486" i="1"/>
  <c r="Y150485" i="1"/>
  <c r="X150485" i="1"/>
  <c r="Y150484" i="1"/>
  <c r="X150484" i="1"/>
  <c r="Y150483" i="1"/>
  <c r="X150483" i="1"/>
  <c r="Y150482" i="1"/>
  <c r="X150482" i="1"/>
  <c r="Y150481" i="1"/>
  <c r="X150481" i="1"/>
  <c r="Y150480" i="1"/>
  <c r="X150480" i="1"/>
  <c r="Y150479" i="1"/>
  <c r="X150479" i="1"/>
  <c r="Y150478" i="1"/>
  <c r="X150478" i="1"/>
  <c r="Y150477" i="1"/>
  <c r="X150477" i="1"/>
  <c r="Y150476" i="1"/>
  <c r="X150476" i="1"/>
  <c r="Y150475" i="1"/>
  <c r="X150475" i="1"/>
  <c r="Y150474" i="1"/>
  <c r="X150474" i="1"/>
  <c r="Y150473" i="1"/>
  <c r="X150473" i="1"/>
  <c r="Y150472" i="1"/>
  <c r="X150472" i="1"/>
  <c r="Y150471" i="1"/>
  <c r="X150471" i="1"/>
  <c r="Y150470" i="1"/>
  <c r="X150470" i="1"/>
  <c r="Y150469" i="1"/>
  <c r="X150469" i="1"/>
  <c r="Y150468" i="1"/>
  <c r="X150468" i="1"/>
  <c r="Y150467" i="1"/>
  <c r="X150467" i="1"/>
  <c r="Y150466" i="1"/>
  <c r="X150466" i="1"/>
  <c r="Y150465" i="1"/>
  <c r="X150465" i="1"/>
  <c r="Y150464" i="1"/>
  <c r="X150464" i="1"/>
  <c r="Y150463" i="1"/>
  <c r="X150463" i="1"/>
  <c r="Y150462" i="1"/>
  <c r="X150462" i="1"/>
  <c r="Y150461" i="1"/>
  <c r="X150461" i="1"/>
  <c r="Y150460" i="1"/>
  <c r="X150460" i="1"/>
  <c r="Y150459" i="1"/>
  <c r="X150459" i="1"/>
  <c r="Y150458" i="1"/>
  <c r="X150458" i="1"/>
  <c r="Y150457" i="1"/>
  <c r="X150457" i="1"/>
  <c r="Y150456" i="1"/>
  <c r="X150456" i="1"/>
  <c r="Y150455" i="1"/>
  <c r="X150455" i="1"/>
  <c r="Y150454" i="1"/>
  <c r="X150454" i="1"/>
  <c r="Y150453" i="1"/>
  <c r="X150453" i="1"/>
  <c r="Y150452" i="1"/>
  <c r="X150452" i="1"/>
  <c r="Y150451" i="1"/>
  <c r="X150451" i="1"/>
  <c r="Y150450" i="1"/>
  <c r="X150450" i="1"/>
  <c r="Y150449" i="1"/>
  <c r="X150449" i="1"/>
  <c r="Y150448" i="1"/>
  <c r="X150448" i="1"/>
  <c r="Y150447" i="1"/>
  <c r="X150447" i="1"/>
  <c r="Y150446" i="1"/>
  <c r="X150446" i="1"/>
  <c r="Y150445" i="1"/>
  <c r="X150445" i="1"/>
  <c r="Y150444" i="1"/>
  <c r="X150444" i="1"/>
  <c r="Y150443" i="1"/>
  <c r="X150443" i="1"/>
  <c r="Y150442" i="1"/>
  <c r="X150442" i="1"/>
  <c r="Y150441" i="1"/>
  <c r="X150441" i="1"/>
  <c r="Y150440" i="1"/>
  <c r="X150440" i="1"/>
  <c r="Y150439" i="1"/>
  <c r="X150439" i="1"/>
  <c r="Y150438" i="1"/>
  <c r="X150438" i="1"/>
  <c r="Y150437" i="1"/>
  <c r="X150437" i="1"/>
  <c r="Y150436" i="1"/>
  <c r="X150436" i="1"/>
  <c r="Y150435" i="1"/>
  <c r="X150435" i="1"/>
  <c r="Y150434" i="1"/>
  <c r="X150434" i="1"/>
  <c r="Y150433" i="1"/>
  <c r="X150433" i="1"/>
  <c r="Y150432" i="1"/>
  <c r="X150432" i="1"/>
  <c r="Y150431" i="1"/>
  <c r="X150431" i="1"/>
  <c r="Y150430" i="1"/>
  <c r="X150430" i="1"/>
  <c r="Y150429" i="1"/>
  <c r="X150429" i="1"/>
  <c r="Y150428" i="1"/>
  <c r="X150428" i="1"/>
  <c r="Y150427" i="1"/>
  <c r="X150427" i="1"/>
  <c r="Y150426" i="1"/>
  <c r="X150426" i="1"/>
  <c r="Y150425" i="1"/>
  <c r="X150425" i="1"/>
  <c r="Y150424" i="1"/>
  <c r="X150424" i="1"/>
  <c r="Y150423" i="1"/>
  <c r="X150423" i="1"/>
  <c r="Y150422" i="1"/>
  <c r="X150422" i="1"/>
  <c r="Y150421" i="1"/>
  <c r="X150421" i="1"/>
  <c r="Y150420" i="1"/>
  <c r="X150420" i="1"/>
  <c r="Y150419" i="1"/>
  <c r="X150419" i="1"/>
  <c r="Y150418" i="1"/>
  <c r="X150418" i="1"/>
  <c r="Y150417" i="1"/>
  <c r="X150417" i="1"/>
  <c r="Y150416" i="1"/>
  <c r="X150416" i="1"/>
  <c r="Y150415" i="1"/>
  <c r="X150415" i="1"/>
  <c r="Y150414" i="1"/>
  <c r="X150414" i="1"/>
  <c r="Y150413" i="1"/>
  <c r="X150413" i="1"/>
  <c r="Y150412" i="1"/>
  <c r="X150412" i="1"/>
  <c r="Y150411" i="1"/>
  <c r="X150411" i="1"/>
  <c r="Y150410" i="1"/>
  <c r="X150410" i="1"/>
  <c r="Y150409" i="1"/>
  <c r="X150409" i="1"/>
  <c r="Y150408" i="1"/>
  <c r="X150408" i="1"/>
  <c r="Y150407" i="1"/>
  <c r="X150407" i="1"/>
  <c r="Y150406" i="1"/>
  <c r="X150406" i="1"/>
  <c r="Y150405" i="1"/>
  <c r="X150405" i="1"/>
  <c r="Y150404" i="1"/>
  <c r="X150404" i="1"/>
  <c r="Y150403" i="1"/>
  <c r="X150403" i="1"/>
  <c r="Y150402" i="1"/>
  <c r="X150402" i="1"/>
  <c r="Y150401" i="1"/>
  <c r="X150401" i="1"/>
  <c r="Y150400" i="1"/>
  <c r="X150400" i="1"/>
  <c r="Y150399" i="1"/>
  <c r="X150399" i="1"/>
  <c r="Y150398" i="1"/>
  <c r="X150398" i="1"/>
  <c r="Y150397" i="1"/>
  <c r="X150397" i="1"/>
  <c r="Y150396" i="1"/>
  <c r="X150396" i="1"/>
  <c r="Y150395" i="1"/>
  <c r="X150395" i="1"/>
  <c r="Y150394" i="1"/>
  <c r="X150394" i="1"/>
  <c r="Y150393" i="1"/>
  <c r="X150393" i="1"/>
  <c r="Y150392" i="1"/>
  <c r="X150392" i="1"/>
  <c r="Y150391" i="1"/>
  <c r="X150391" i="1"/>
  <c r="Y150390" i="1"/>
  <c r="X150390" i="1"/>
  <c r="Y150389" i="1"/>
  <c r="X150389" i="1"/>
  <c r="Y150388" i="1"/>
  <c r="X150388" i="1"/>
  <c r="Y150387" i="1"/>
  <c r="X150387" i="1"/>
  <c r="Y150386" i="1"/>
  <c r="X150386" i="1"/>
  <c r="Y150385" i="1"/>
  <c r="X150385" i="1"/>
  <c r="Y150384" i="1"/>
  <c r="X150384" i="1"/>
  <c r="Y150383" i="1"/>
  <c r="X150383" i="1"/>
  <c r="Y150382" i="1"/>
  <c r="X150382" i="1"/>
  <c r="Y150381" i="1"/>
  <c r="X150381" i="1"/>
  <c r="Y150380" i="1"/>
  <c r="X150380" i="1"/>
  <c r="Y150379" i="1"/>
  <c r="X150379" i="1"/>
  <c r="Y150378" i="1"/>
  <c r="X150378" i="1"/>
  <c r="Y150377" i="1"/>
  <c r="X150377" i="1"/>
  <c r="Y150376" i="1"/>
  <c r="X150376" i="1"/>
  <c r="Y150375" i="1"/>
  <c r="X150375" i="1"/>
  <c r="Y150374" i="1"/>
  <c r="X150374" i="1"/>
  <c r="Y150373" i="1"/>
  <c r="X150373" i="1"/>
  <c r="Y150372" i="1"/>
  <c r="X150372" i="1"/>
  <c r="Y150371" i="1"/>
  <c r="X150371" i="1"/>
  <c r="Y150370" i="1"/>
  <c r="X150370" i="1"/>
  <c r="Y150369" i="1"/>
  <c r="X150369" i="1"/>
  <c r="Y150368" i="1"/>
  <c r="X150368" i="1"/>
  <c r="Y150367" i="1"/>
  <c r="X150367" i="1"/>
  <c r="Y150366" i="1"/>
  <c r="X150366" i="1"/>
  <c r="Y150365" i="1"/>
  <c r="X150365" i="1"/>
  <c r="Y150364" i="1"/>
  <c r="X150364" i="1"/>
  <c r="Y150363" i="1"/>
  <c r="X150363" i="1"/>
  <c r="Y150362" i="1"/>
  <c r="X150362" i="1"/>
  <c r="Y150361" i="1"/>
  <c r="X150361" i="1"/>
  <c r="Y150360" i="1"/>
  <c r="X150360" i="1"/>
  <c r="Y150359" i="1"/>
  <c r="X150359" i="1"/>
  <c r="Y150358" i="1"/>
  <c r="X150358" i="1"/>
  <c r="Y150357" i="1"/>
  <c r="X150357" i="1"/>
  <c r="Y150356" i="1"/>
  <c r="X150356" i="1"/>
  <c r="Y150355" i="1"/>
  <c r="X150355" i="1"/>
  <c r="Y150354" i="1"/>
  <c r="X150354" i="1"/>
  <c r="Y150353" i="1"/>
  <c r="X150353" i="1"/>
  <c r="Y150352" i="1"/>
  <c r="X150352" i="1"/>
  <c r="Y150351" i="1"/>
  <c r="X150351" i="1"/>
  <c r="Y150350" i="1"/>
  <c r="X150350" i="1"/>
  <c r="Y150349" i="1"/>
  <c r="X150349" i="1"/>
  <c r="Y150348" i="1"/>
  <c r="X150348" i="1"/>
  <c r="Y150347" i="1"/>
  <c r="X150347" i="1"/>
  <c r="Y150346" i="1"/>
  <c r="X150346" i="1"/>
  <c r="Y150345" i="1"/>
  <c r="X150345" i="1"/>
  <c r="Y150344" i="1"/>
  <c r="X150344" i="1"/>
  <c r="Y150343" i="1"/>
  <c r="X150343" i="1"/>
  <c r="Y150342" i="1"/>
  <c r="X150342" i="1"/>
  <c r="Y150341" i="1"/>
  <c r="X150341" i="1"/>
  <c r="Y150340" i="1"/>
  <c r="X150340" i="1"/>
  <c r="Y150339" i="1"/>
  <c r="X150339" i="1"/>
  <c r="Y150338" i="1"/>
  <c r="X150338" i="1"/>
  <c r="Y150337" i="1"/>
  <c r="X150337" i="1"/>
  <c r="Y150336" i="1"/>
  <c r="X150336" i="1"/>
  <c r="Y150335" i="1"/>
  <c r="X150335" i="1"/>
  <c r="Y150334" i="1"/>
  <c r="X150334" i="1"/>
  <c r="Y150333" i="1"/>
  <c r="X150333" i="1"/>
  <c r="Y150332" i="1"/>
  <c r="X150332" i="1"/>
  <c r="Y150331" i="1"/>
  <c r="X150331" i="1"/>
  <c r="Y150330" i="1"/>
  <c r="X150330" i="1"/>
  <c r="Y150329" i="1"/>
  <c r="X150329" i="1"/>
  <c r="Y150328" i="1"/>
  <c r="X150328" i="1"/>
  <c r="Y150327" i="1"/>
  <c r="X150327" i="1"/>
  <c r="Y150326" i="1"/>
  <c r="X150326" i="1"/>
  <c r="Y150325" i="1"/>
  <c r="X150325" i="1"/>
  <c r="Y150324" i="1"/>
  <c r="X150324" i="1"/>
  <c r="Y150323" i="1"/>
  <c r="X150323" i="1"/>
  <c r="Y150322" i="1"/>
  <c r="X150322" i="1"/>
  <c r="Y150321" i="1"/>
  <c r="X150321" i="1"/>
  <c r="Y150320" i="1"/>
  <c r="X150320" i="1"/>
  <c r="Y150319" i="1"/>
  <c r="X150319" i="1"/>
  <c r="Y150318" i="1"/>
  <c r="X150318" i="1"/>
  <c r="Y150317" i="1"/>
  <c r="X150317" i="1"/>
  <c r="Y150316" i="1"/>
  <c r="X150316" i="1"/>
  <c r="Y150315" i="1"/>
  <c r="X150315" i="1"/>
  <c r="Y150314" i="1"/>
  <c r="X150314" i="1"/>
  <c r="Y150313" i="1"/>
  <c r="X150313" i="1"/>
  <c r="Y150312" i="1"/>
  <c r="X150312" i="1"/>
  <c r="Y150311" i="1"/>
  <c r="X150311" i="1"/>
  <c r="Y150310" i="1"/>
  <c r="X150310" i="1"/>
  <c r="Y150309" i="1"/>
  <c r="X150309" i="1"/>
  <c r="Y150308" i="1"/>
  <c r="X150308" i="1"/>
  <c r="Y150307" i="1"/>
  <c r="X150307" i="1"/>
  <c r="Y150306" i="1"/>
  <c r="X150306" i="1"/>
  <c r="Y150305" i="1"/>
  <c r="X150305" i="1"/>
  <c r="Y150304" i="1"/>
  <c r="X150304" i="1"/>
  <c r="Y150303" i="1"/>
  <c r="X150303" i="1"/>
  <c r="Y150302" i="1"/>
  <c r="X150302" i="1"/>
  <c r="Y150301" i="1"/>
  <c r="X150301" i="1"/>
  <c r="Y150300" i="1"/>
  <c r="X150300" i="1"/>
  <c r="Y150299" i="1"/>
  <c r="X150299" i="1"/>
  <c r="Y150298" i="1"/>
  <c r="X150298" i="1"/>
  <c r="Y150297" i="1"/>
  <c r="X150297" i="1"/>
  <c r="Y150296" i="1"/>
  <c r="X150296" i="1"/>
  <c r="Y150295" i="1"/>
  <c r="X150295" i="1"/>
  <c r="Y150294" i="1"/>
  <c r="X150294" i="1"/>
  <c r="Y150293" i="1"/>
  <c r="X150293" i="1"/>
  <c r="Y150292" i="1"/>
  <c r="X150292" i="1"/>
  <c r="Y150291" i="1"/>
  <c r="X150291" i="1"/>
  <c r="Y150290" i="1"/>
  <c r="X150290" i="1"/>
  <c r="Y150289" i="1"/>
  <c r="X150289" i="1"/>
  <c r="Y150288" i="1"/>
  <c r="X150288" i="1"/>
  <c r="Y150287" i="1"/>
  <c r="X150287" i="1"/>
  <c r="Y150286" i="1"/>
  <c r="X150286" i="1"/>
  <c r="Y150285" i="1"/>
  <c r="X150285" i="1"/>
  <c r="Y150284" i="1"/>
  <c r="X150284" i="1"/>
  <c r="Y150283" i="1"/>
  <c r="X150283" i="1"/>
  <c r="Y150282" i="1"/>
  <c r="X150282" i="1"/>
  <c r="Y150281" i="1"/>
  <c r="X150281" i="1"/>
  <c r="Y150280" i="1"/>
  <c r="X150280" i="1"/>
  <c r="Y150279" i="1"/>
  <c r="X150279" i="1"/>
  <c r="Y150278" i="1"/>
  <c r="X150278" i="1"/>
  <c r="Y150277" i="1"/>
  <c r="X150277" i="1"/>
  <c r="Y150276" i="1"/>
  <c r="X150276" i="1"/>
  <c r="Y150275" i="1"/>
  <c r="X150275" i="1"/>
  <c r="Y150274" i="1"/>
  <c r="X150274" i="1"/>
  <c r="Y150273" i="1"/>
  <c r="X150273" i="1"/>
  <c r="Y150272" i="1"/>
  <c r="X150272" i="1"/>
  <c r="Y150271" i="1"/>
  <c r="X150271" i="1"/>
  <c r="Y150270" i="1"/>
  <c r="X150270" i="1"/>
  <c r="Y150269" i="1"/>
  <c r="X150269" i="1"/>
  <c r="Y150268" i="1"/>
  <c r="X150268" i="1"/>
  <c r="Y150267" i="1"/>
  <c r="X150267" i="1"/>
  <c r="Y150266" i="1"/>
  <c r="X150266" i="1"/>
  <c r="Y150265" i="1"/>
  <c r="X150265" i="1"/>
  <c r="Y150264" i="1"/>
  <c r="X150264" i="1"/>
  <c r="Y150263" i="1"/>
  <c r="X150263" i="1"/>
  <c r="Y150262" i="1"/>
  <c r="X150262" i="1"/>
  <c r="Y150261" i="1"/>
  <c r="X150261" i="1"/>
  <c r="Y150260" i="1"/>
  <c r="X150260" i="1"/>
  <c r="Y150259" i="1"/>
  <c r="X150259" i="1"/>
  <c r="Y150258" i="1"/>
  <c r="X150258" i="1"/>
  <c r="Y150257" i="1"/>
  <c r="X150257" i="1"/>
  <c r="Y150256" i="1"/>
  <c r="X150256" i="1"/>
  <c r="Y150255" i="1"/>
  <c r="X150255" i="1"/>
  <c r="Y150254" i="1"/>
  <c r="X150254" i="1"/>
  <c r="Y150253" i="1"/>
  <c r="X150253" i="1"/>
  <c r="Y150252" i="1"/>
  <c r="X150252" i="1"/>
  <c r="Y150251" i="1"/>
  <c r="X150251" i="1"/>
  <c r="Y150250" i="1"/>
  <c r="X150250" i="1"/>
  <c r="Y150249" i="1"/>
  <c r="X150249" i="1"/>
  <c r="Y150248" i="1"/>
  <c r="X150248" i="1"/>
  <c r="Y150247" i="1"/>
  <c r="X150247" i="1"/>
  <c r="Y150246" i="1"/>
  <c r="X150246" i="1"/>
  <c r="Y150245" i="1"/>
  <c r="X150245" i="1"/>
  <c r="Y150244" i="1"/>
  <c r="X150244" i="1"/>
  <c r="Y150243" i="1"/>
  <c r="X150243" i="1"/>
  <c r="Y150242" i="1"/>
  <c r="X150242" i="1"/>
  <c r="Y150241" i="1"/>
  <c r="X150241" i="1"/>
  <c r="Y150240" i="1"/>
  <c r="X150240" i="1"/>
  <c r="Y150239" i="1"/>
  <c r="X150239" i="1"/>
  <c r="Y150238" i="1"/>
  <c r="X150238" i="1"/>
  <c r="Y150237" i="1"/>
  <c r="X150237" i="1"/>
  <c r="Y150236" i="1"/>
  <c r="X150236" i="1"/>
  <c r="Y150235" i="1"/>
  <c r="X150235" i="1"/>
  <c r="Y150234" i="1"/>
  <c r="X150234" i="1"/>
  <c r="Y150233" i="1"/>
  <c r="X150233" i="1"/>
  <c r="Y150232" i="1"/>
  <c r="X150232" i="1"/>
  <c r="Y150231" i="1"/>
  <c r="X150231" i="1"/>
  <c r="Y150230" i="1"/>
  <c r="X150230" i="1"/>
  <c r="Y150229" i="1"/>
  <c r="X150229" i="1"/>
  <c r="Y150228" i="1"/>
  <c r="X150228" i="1"/>
  <c r="Y150227" i="1"/>
  <c r="X150227" i="1"/>
  <c r="Y150226" i="1"/>
  <c r="X150226" i="1"/>
  <c r="Y150225" i="1"/>
  <c r="X150225" i="1"/>
  <c r="Y150224" i="1"/>
  <c r="X150224" i="1"/>
  <c r="Y150223" i="1"/>
  <c r="X150223" i="1"/>
  <c r="Y150222" i="1"/>
  <c r="X150222" i="1"/>
  <c r="Y150221" i="1"/>
  <c r="X150221" i="1"/>
  <c r="Y150220" i="1"/>
  <c r="X150220" i="1"/>
  <c r="Y150219" i="1"/>
  <c r="X150219" i="1"/>
  <c r="Y150218" i="1"/>
  <c r="X150218" i="1"/>
  <c r="Y150217" i="1"/>
  <c r="X150217" i="1"/>
  <c r="Y150216" i="1"/>
  <c r="X150216" i="1"/>
  <c r="Y150215" i="1"/>
  <c r="X150215" i="1"/>
  <c r="Y150214" i="1"/>
  <c r="X150214" i="1"/>
  <c r="Y150213" i="1"/>
  <c r="X150213" i="1"/>
  <c r="Y150212" i="1"/>
  <c r="X150212" i="1"/>
  <c r="Y150211" i="1"/>
  <c r="X150211" i="1"/>
  <c r="Y150210" i="1"/>
  <c r="X150210" i="1"/>
  <c r="Y150209" i="1"/>
  <c r="X150209" i="1"/>
  <c r="Y150208" i="1"/>
  <c r="X150208" i="1"/>
  <c r="Y150207" i="1"/>
  <c r="X150207" i="1"/>
  <c r="Y150206" i="1"/>
  <c r="X150206" i="1"/>
  <c r="Y150205" i="1"/>
  <c r="X150205" i="1"/>
  <c r="Y150204" i="1"/>
  <c r="X150204" i="1"/>
  <c r="Y150203" i="1"/>
  <c r="X150203" i="1"/>
  <c r="Y150202" i="1"/>
  <c r="X150202" i="1"/>
  <c r="Y150201" i="1"/>
  <c r="X150201" i="1"/>
  <c r="Y150200" i="1"/>
  <c r="X150200" i="1"/>
  <c r="Y150199" i="1"/>
  <c r="X150199" i="1"/>
  <c r="Y150198" i="1"/>
  <c r="X150198" i="1"/>
  <c r="Y150197" i="1"/>
  <c r="X150197" i="1"/>
  <c r="Y150196" i="1"/>
  <c r="X150196" i="1"/>
  <c r="Y150195" i="1"/>
  <c r="X150195" i="1"/>
  <c r="Y150194" i="1"/>
  <c r="X150194" i="1"/>
  <c r="Y150193" i="1"/>
  <c r="X150193" i="1"/>
  <c r="Y150192" i="1"/>
  <c r="X150192" i="1"/>
  <c r="Y150191" i="1"/>
  <c r="X150191" i="1"/>
  <c r="Y150190" i="1"/>
  <c r="X150190" i="1"/>
  <c r="Y150189" i="1"/>
  <c r="X150189" i="1"/>
  <c r="Y150188" i="1"/>
  <c r="X150188" i="1"/>
  <c r="Y150187" i="1"/>
  <c r="X150187" i="1"/>
  <c r="Y150186" i="1"/>
  <c r="X150186" i="1"/>
  <c r="Y150185" i="1"/>
  <c r="X150185" i="1"/>
  <c r="Y150184" i="1"/>
  <c r="X150184" i="1"/>
  <c r="Y150183" i="1"/>
  <c r="X150183" i="1"/>
  <c r="Y150182" i="1"/>
  <c r="X150182" i="1"/>
  <c r="Y150181" i="1"/>
  <c r="X150181" i="1"/>
  <c r="Y150180" i="1"/>
  <c r="X150180" i="1"/>
  <c r="Y150179" i="1"/>
  <c r="X150179" i="1"/>
  <c r="Y150178" i="1"/>
  <c r="X150178" i="1"/>
  <c r="Y150177" i="1"/>
  <c r="X150177" i="1"/>
  <c r="Y150176" i="1"/>
  <c r="X150176" i="1"/>
  <c r="Y150175" i="1"/>
  <c r="X150175" i="1"/>
  <c r="Y150174" i="1"/>
  <c r="X150174" i="1"/>
  <c r="Y150173" i="1"/>
  <c r="X150173" i="1"/>
  <c r="Y150172" i="1"/>
  <c r="X150172" i="1"/>
  <c r="Y150171" i="1"/>
  <c r="X150171" i="1"/>
  <c r="Y150170" i="1"/>
  <c r="X150170" i="1"/>
  <c r="Y150169" i="1"/>
  <c r="X150169" i="1"/>
  <c r="Y150168" i="1"/>
  <c r="X150168" i="1"/>
  <c r="Y150167" i="1"/>
  <c r="X150167" i="1"/>
  <c r="Y150166" i="1"/>
  <c r="X150166" i="1"/>
  <c r="Y150165" i="1"/>
  <c r="X150165" i="1"/>
  <c r="Y150164" i="1"/>
  <c r="X150164" i="1"/>
  <c r="Y150163" i="1"/>
  <c r="X150163" i="1"/>
  <c r="Y150162" i="1"/>
  <c r="X150162" i="1"/>
  <c r="Y150161" i="1"/>
  <c r="X150161" i="1"/>
  <c r="Y150160" i="1"/>
  <c r="X150160" i="1"/>
  <c r="Y150159" i="1"/>
  <c r="X150159" i="1"/>
  <c r="Y150158" i="1"/>
  <c r="X150158" i="1"/>
  <c r="Y150157" i="1"/>
  <c r="X150157" i="1"/>
  <c r="Y150156" i="1"/>
  <c r="X150156" i="1"/>
  <c r="Y150155" i="1"/>
  <c r="X150155" i="1"/>
  <c r="Y150154" i="1"/>
  <c r="X150154" i="1"/>
  <c r="Y150153" i="1"/>
  <c r="X150153" i="1"/>
  <c r="Y150152" i="1"/>
  <c r="X150152" i="1"/>
  <c r="Y150151" i="1"/>
  <c r="X150151" i="1"/>
  <c r="Y150150" i="1"/>
  <c r="X150150" i="1"/>
  <c r="Y150149" i="1"/>
  <c r="X150149" i="1"/>
  <c r="Y150148" i="1"/>
  <c r="X150148" i="1"/>
  <c r="Y150147" i="1"/>
  <c r="X150147" i="1"/>
  <c r="Y150146" i="1"/>
  <c r="X150146" i="1"/>
  <c r="Y150145" i="1"/>
  <c r="X150145" i="1"/>
  <c r="Y150144" i="1"/>
  <c r="X150144" i="1"/>
  <c r="Y150143" i="1"/>
  <c r="X150143" i="1"/>
  <c r="Y150142" i="1"/>
  <c r="X150142" i="1"/>
  <c r="Y150141" i="1"/>
  <c r="X150141" i="1"/>
  <c r="Y150140" i="1"/>
  <c r="X150140" i="1"/>
  <c r="Y150139" i="1"/>
  <c r="X150139" i="1"/>
  <c r="Y150138" i="1"/>
  <c r="X150138" i="1"/>
  <c r="Y150137" i="1"/>
  <c r="X150137" i="1"/>
  <c r="Y150136" i="1"/>
  <c r="X150136" i="1"/>
  <c r="Y150135" i="1"/>
  <c r="X150135" i="1"/>
  <c r="Y150134" i="1"/>
  <c r="X150134" i="1"/>
  <c r="Y150133" i="1"/>
  <c r="X150133" i="1"/>
  <c r="Y150132" i="1"/>
  <c r="X150132" i="1"/>
  <c r="Y150131" i="1"/>
  <c r="X150131" i="1"/>
  <c r="Y150130" i="1"/>
  <c r="X150130" i="1"/>
  <c r="Y150129" i="1"/>
  <c r="X150129" i="1"/>
  <c r="Y150128" i="1"/>
  <c r="X150128" i="1"/>
  <c r="Y150127" i="1"/>
  <c r="X150127" i="1"/>
  <c r="Y150126" i="1"/>
  <c r="X150126" i="1"/>
  <c r="Y150125" i="1"/>
  <c r="X150125" i="1"/>
  <c r="Y150124" i="1"/>
  <c r="X150124" i="1"/>
  <c r="Y150123" i="1"/>
  <c r="X150123" i="1"/>
  <c r="Y150122" i="1"/>
  <c r="X150122" i="1"/>
  <c r="Y150121" i="1"/>
  <c r="X150121" i="1"/>
  <c r="Y150120" i="1"/>
  <c r="X150120" i="1"/>
  <c r="Y150119" i="1"/>
  <c r="X150119" i="1"/>
  <c r="Y150118" i="1"/>
  <c r="X150118" i="1"/>
  <c r="Y150117" i="1"/>
  <c r="X150117" i="1"/>
  <c r="Y150116" i="1"/>
  <c r="X150116" i="1"/>
  <c r="Y150115" i="1"/>
  <c r="X150115" i="1"/>
  <c r="Y150114" i="1"/>
  <c r="X150114" i="1"/>
  <c r="Y150113" i="1"/>
  <c r="X150113" i="1"/>
  <c r="Y150112" i="1"/>
  <c r="X150112" i="1"/>
  <c r="Y150111" i="1"/>
  <c r="X150111" i="1"/>
  <c r="Y150110" i="1"/>
  <c r="X150110" i="1"/>
  <c r="Y150109" i="1"/>
  <c r="X150109" i="1"/>
  <c r="Y150108" i="1"/>
  <c r="X150108" i="1"/>
  <c r="Y150107" i="1"/>
  <c r="X150107" i="1"/>
  <c r="Y150106" i="1"/>
  <c r="X150106" i="1"/>
  <c r="Y150105" i="1"/>
  <c r="X150105" i="1"/>
  <c r="Y150104" i="1"/>
  <c r="X150104" i="1"/>
  <c r="Y150103" i="1"/>
  <c r="X150103" i="1"/>
  <c r="Y150102" i="1"/>
  <c r="X150102" i="1"/>
  <c r="Y150101" i="1"/>
  <c r="X150101" i="1"/>
  <c r="Y150100" i="1"/>
  <c r="X150100" i="1"/>
  <c r="Y150099" i="1"/>
  <c r="X150099" i="1"/>
  <c r="Y150098" i="1"/>
  <c r="X150098" i="1"/>
  <c r="Y150097" i="1"/>
  <c r="X150097" i="1"/>
  <c r="Y150096" i="1"/>
  <c r="X150096" i="1"/>
  <c r="Y150095" i="1"/>
  <c r="X150095" i="1"/>
  <c r="Y150094" i="1"/>
  <c r="X150094" i="1"/>
  <c r="Y150093" i="1"/>
  <c r="X150093" i="1"/>
  <c r="Y150092" i="1"/>
  <c r="X150092" i="1"/>
  <c r="Y150091" i="1"/>
  <c r="X150091" i="1"/>
  <c r="Y150090" i="1"/>
  <c r="X150090" i="1"/>
  <c r="Y150089" i="1"/>
  <c r="X150089" i="1"/>
  <c r="Y150088" i="1"/>
  <c r="X150088" i="1"/>
  <c r="Y150087" i="1"/>
  <c r="X150087" i="1"/>
  <c r="Y150086" i="1"/>
  <c r="X150086" i="1"/>
  <c r="Y150085" i="1"/>
  <c r="X150085" i="1"/>
  <c r="Y150084" i="1"/>
  <c r="X150084" i="1"/>
  <c r="Y150083" i="1"/>
  <c r="X150083" i="1"/>
  <c r="Y150082" i="1"/>
  <c r="X150082" i="1"/>
  <c r="Y150081" i="1"/>
  <c r="X150081" i="1"/>
  <c r="Y150080" i="1"/>
  <c r="X150080" i="1"/>
  <c r="Y150079" i="1"/>
  <c r="X150079" i="1"/>
  <c r="Y150078" i="1"/>
  <c r="X150078" i="1"/>
  <c r="Y150077" i="1"/>
  <c r="X150077" i="1"/>
  <c r="Y150076" i="1"/>
  <c r="X150076" i="1"/>
  <c r="Y150075" i="1"/>
  <c r="X150075" i="1"/>
  <c r="Y150074" i="1"/>
  <c r="X150074" i="1"/>
  <c r="Y150073" i="1"/>
  <c r="X150073" i="1"/>
  <c r="Y150072" i="1"/>
  <c r="X150072" i="1"/>
  <c r="Y150071" i="1"/>
  <c r="X150071" i="1"/>
  <c r="Y150070" i="1"/>
  <c r="X150070" i="1"/>
  <c r="Y150069" i="1"/>
  <c r="X150069" i="1"/>
  <c r="Y150068" i="1"/>
  <c r="X150068" i="1"/>
  <c r="Y150067" i="1"/>
  <c r="X150067" i="1"/>
  <c r="Y150066" i="1"/>
  <c r="X150066" i="1"/>
  <c r="Y150065" i="1"/>
  <c r="X150065" i="1"/>
  <c r="Y150064" i="1"/>
  <c r="X150064" i="1"/>
  <c r="Y150063" i="1"/>
  <c r="X150063" i="1"/>
  <c r="Y150062" i="1"/>
  <c r="X150062" i="1"/>
  <c r="Y150061" i="1"/>
  <c r="X150061" i="1"/>
  <c r="Y150060" i="1"/>
  <c r="X150060" i="1"/>
  <c r="Y150059" i="1"/>
  <c r="X150059" i="1"/>
  <c r="Y150058" i="1"/>
  <c r="X150058" i="1"/>
  <c r="Y150057" i="1"/>
  <c r="X150057" i="1"/>
  <c r="Y150056" i="1"/>
  <c r="X150056" i="1"/>
  <c r="Y150055" i="1"/>
  <c r="X150055" i="1"/>
  <c r="Y150054" i="1"/>
  <c r="X150054" i="1"/>
  <c r="Y150053" i="1"/>
  <c r="X150053" i="1"/>
  <c r="Y150052" i="1"/>
  <c r="X150052" i="1"/>
  <c r="Y150051" i="1"/>
  <c r="X150051" i="1"/>
  <c r="Y150050" i="1"/>
  <c r="X150050" i="1"/>
  <c r="Y150049" i="1"/>
  <c r="X150049" i="1"/>
  <c r="Y150048" i="1"/>
  <c r="X150048" i="1"/>
  <c r="Y150047" i="1"/>
  <c r="X150047" i="1"/>
  <c r="Y150046" i="1"/>
  <c r="X150046" i="1"/>
  <c r="Y150045" i="1"/>
  <c r="X150045" i="1"/>
  <c r="Y150044" i="1"/>
  <c r="X150044" i="1"/>
  <c r="Y150043" i="1"/>
  <c r="X150043" i="1"/>
  <c r="Y150042" i="1"/>
  <c r="X150042" i="1"/>
  <c r="Y150041" i="1"/>
  <c r="X150041" i="1"/>
  <c r="Y150040" i="1"/>
  <c r="X150040" i="1"/>
  <c r="Y150039" i="1"/>
  <c r="X150039" i="1"/>
  <c r="Y150038" i="1"/>
  <c r="X150038" i="1"/>
  <c r="Y150037" i="1"/>
  <c r="X150037" i="1"/>
  <c r="Y150036" i="1"/>
  <c r="X150036" i="1"/>
  <c r="Y150035" i="1"/>
  <c r="X150035" i="1"/>
  <c r="Y150034" i="1"/>
  <c r="X150034" i="1"/>
  <c r="Y150033" i="1"/>
  <c r="X150033" i="1"/>
  <c r="Y150032" i="1"/>
  <c r="X150032" i="1"/>
  <c r="Y150031" i="1"/>
  <c r="X150031" i="1"/>
  <c r="Y150030" i="1"/>
  <c r="X150030" i="1"/>
  <c r="Y150029" i="1"/>
  <c r="X150029" i="1"/>
  <c r="Y150028" i="1"/>
  <c r="X150028" i="1"/>
  <c r="Y150027" i="1"/>
  <c r="X150027" i="1"/>
  <c r="Y150026" i="1"/>
  <c r="X150026" i="1"/>
  <c r="Y150025" i="1"/>
  <c r="X150025" i="1"/>
  <c r="Y150024" i="1"/>
  <c r="X150024" i="1"/>
  <c r="Y150023" i="1"/>
  <c r="X150023" i="1"/>
  <c r="Y150022" i="1"/>
  <c r="X150022" i="1"/>
  <c r="Y150021" i="1"/>
  <c r="X150021" i="1"/>
  <c r="Y150020" i="1"/>
  <c r="X150020" i="1"/>
  <c r="Y150019" i="1"/>
  <c r="X150019" i="1"/>
  <c r="Y150018" i="1"/>
  <c r="X150018" i="1"/>
  <c r="Y150017" i="1"/>
  <c r="X150017" i="1"/>
  <c r="Y150016" i="1"/>
  <c r="X150016" i="1"/>
  <c r="Y150015" i="1"/>
  <c r="X150015" i="1"/>
  <c r="Y150014" i="1"/>
  <c r="X150014" i="1"/>
  <c r="Y150013" i="1"/>
  <c r="X150013" i="1"/>
  <c r="Y150012" i="1"/>
  <c r="X150012" i="1"/>
  <c r="Y150011" i="1"/>
  <c r="X150011" i="1"/>
  <c r="Y150010" i="1"/>
  <c r="X150010" i="1"/>
  <c r="Y150009" i="1"/>
  <c r="X150009" i="1"/>
  <c r="Y150008" i="1"/>
  <c r="X150008" i="1"/>
  <c r="Y150007" i="1"/>
  <c r="X150007" i="1"/>
  <c r="Y150006" i="1"/>
  <c r="X150006" i="1"/>
  <c r="Y150005" i="1"/>
  <c r="X150005" i="1"/>
  <c r="Y150004" i="1"/>
  <c r="X150004" i="1"/>
  <c r="Y150003" i="1"/>
  <c r="X150003" i="1"/>
  <c r="Y150002" i="1"/>
  <c r="X150002" i="1"/>
  <c r="Y150001" i="1"/>
  <c r="X150001" i="1"/>
  <c r="Y150000" i="1"/>
  <c r="X150000" i="1"/>
  <c r="Y149999" i="1"/>
  <c r="X149999" i="1"/>
  <c r="Y149998" i="1"/>
  <c r="X149998" i="1"/>
  <c r="Y149997" i="1"/>
  <c r="X149997" i="1"/>
  <c r="Y149996" i="1"/>
  <c r="X149996" i="1"/>
  <c r="Y149995" i="1"/>
  <c r="X149995" i="1"/>
  <c r="Y149994" i="1"/>
  <c r="X149994" i="1"/>
  <c r="Y149993" i="1"/>
  <c r="X149993" i="1"/>
  <c r="Y149992" i="1"/>
  <c r="X149992" i="1"/>
  <c r="Y149991" i="1"/>
  <c r="X149991" i="1"/>
  <c r="Y149990" i="1"/>
  <c r="X149990" i="1"/>
  <c r="Y149989" i="1"/>
  <c r="X149989" i="1"/>
  <c r="Y149988" i="1"/>
  <c r="X149988" i="1"/>
  <c r="Y149987" i="1"/>
  <c r="X149987" i="1"/>
  <c r="Y149986" i="1"/>
  <c r="X149986" i="1"/>
  <c r="Y149985" i="1"/>
  <c r="X149985" i="1"/>
  <c r="Y149984" i="1"/>
  <c r="X149984" i="1"/>
  <c r="Y149983" i="1"/>
  <c r="X149983" i="1"/>
  <c r="Y149982" i="1"/>
  <c r="X149982" i="1"/>
  <c r="Y149981" i="1"/>
  <c r="X149981" i="1"/>
  <c r="Y149980" i="1"/>
  <c r="X149980" i="1"/>
  <c r="Y149979" i="1"/>
  <c r="X149979" i="1"/>
  <c r="Y149978" i="1"/>
  <c r="X149978" i="1"/>
  <c r="Y149977" i="1"/>
  <c r="X149977" i="1"/>
  <c r="Y149976" i="1"/>
  <c r="X149976" i="1"/>
  <c r="Y149975" i="1"/>
  <c r="X149975" i="1"/>
  <c r="Y149974" i="1"/>
  <c r="X149974" i="1"/>
  <c r="Y149973" i="1"/>
  <c r="X149973" i="1"/>
  <c r="Y149972" i="1"/>
  <c r="X149972" i="1"/>
  <c r="Y149971" i="1"/>
  <c r="X149971" i="1"/>
  <c r="Y149970" i="1"/>
  <c r="X149970" i="1"/>
  <c r="Y149969" i="1"/>
  <c r="X149969" i="1"/>
  <c r="Y149968" i="1"/>
  <c r="X149968" i="1"/>
  <c r="Y149967" i="1"/>
  <c r="X149967" i="1"/>
  <c r="Y149966" i="1"/>
  <c r="X149966" i="1"/>
  <c r="Y149965" i="1"/>
  <c r="X149965" i="1"/>
  <c r="Y149964" i="1"/>
  <c r="X149964" i="1"/>
  <c r="Y149963" i="1"/>
  <c r="X149963" i="1"/>
  <c r="Y149962" i="1"/>
  <c r="X149962" i="1"/>
  <c r="Y149961" i="1"/>
  <c r="X149961" i="1"/>
  <c r="Y149960" i="1"/>
  <c r="X149960" i="1"/>
  <c r="Y149959" i="1"/>
  <c r="X149959" i="1"/>
  <c r="Y149958" i="1"/>
  <c r="X149958" i="1"/>
  <c r="Y149957" i="1"/>
  <c r="X149957" i="1"/>
  <c r="Y149956" i="1"/>
  <c r="X149956" i="1"/>
  <c r="Y149955" i="1"/>
  <c r="X149955" i="1"/>
  <c r="Y149954" i="1"/>
  <c r="X149954" i="1"/>
  <c r="Y149953" i="1"/>
  <c r="X149953" i="1"/>
  <c r="Y149952" i="1"/>
  <c r="X149952" i="1"/>
  <c r="Y149951" i="1"/>
  <c r="X149951" i="1"/>
  <c r="Y149950" i="1"/>
  <c r="X149950" i="1"/>
  <c r="Y149949" i="1"/>
  <c r="X149949" i="1"/>
  <c r="Y149948" i="1"/>
  <c r="X149948" i="1"/>
  <c r="Y149947" i="1"/>
  <c r="X149947" i="1"/>
  <c r="Y149946" i="1"/>
  <c r="X149946" i="1"/>
  <c r="Y149945" i="1"/>
  <c r="X149945" i="1"/>
  <c r="Y149944" i="1"/>
  <c r="X149944" i="1"/>
  <c r="Y149943" i="1"/>
  <c r="X149943" i="1"/>
  <c r="Y149942" i="1"/>
  <c r="X149942" i="1"/>
  <c r="Y149941" i="1"/>
  <c r="X149941" i="1"/>
  <c r="Y149940" i="1"/>
  <c r="X149940" i="1"/>
  <c r="Y149939" i="1"/>
  <c r="X149939" i="1"/>
  <c r="Y149938" i="1"/>
  <c r="X149938" i="1"/>
  <c r="Y149937" i="1"/>
  <c r="X149937" i="1"/>
  <c r="Y149936" i="1"/>
  <c r="X149936" i="1"/>
  <c r="Y149935" i="1"/>
  <c r="X149935" i="1"/>
  <c r="Y149934" i="1"/>
  <c r="X149934" i="1"/>
  <c r="Y149933" i="1"/>
  <c r="X149933" i="1"/>
  <c r="Y149932" i="1"/>
  <c r="X149932" i="1"/>
  <c r="Y149931" i="1"/>
  <c r="X149931" i="1"/>
  <c r="Y149930" i="1"/>
  <c r="X149930" i="1"/>
  <c r="Y149929" i="1"/>
  <c r="X149929" i="1"/>
  <c r="Y149928" i="1"/>
  <c r="X149928" i="1"/>
  <c r="Y149927" i="1"/>
  <c r="X149927" i="1"/>
  <c r="Y149926" i="1"/>
  <c r="X149926" i="1"/>
  <c r="Y149925" i="1"/>
  <c r="X149925" i="1"/>
  <c r="Y149924" i="1"/>
  <c r="X149924" i="1"/>
  <c r="Y149923" i="1"/>
  <c r="X149923" i="1"/>
  <c r="Y149922" i="1"/>
  <c r="X149922" i="1"/>
  <c r="Y149921" i="1"/>
  <c r="X149921" i="1"/>
  <c r="Y149920" i="1"/>
  <c r="X149920" i="1"/>
  <c r="Y149919" i="1"/>
  <c r="X149919" i="1"/>
  <c r="Y149918" i="1"/>
  <c r="X149918" i="1"/>
  <c r="Y149917" i="1"/>
  <c r="X149917" i="1"/>
  <c r="Y149916" i="1"/>
  <c r="X149916" i="1"/>
  <c r="Y149915" i="1"/>
  <c r="X149915" i="1"/>
  <c r="Y149914" i="1"/>
  <c r="X149914" i="1"/>
  <c r="Y149913" i="1"/>
  <c r="X149913" i="1"/>
  <c r="Y149912" i="1"/>
  <c r="X149912" i="1"/>
  <c r="Y149911" i="1"/>
  <c r="X149911" i="1"/>
  <c r="Y149910" i="1"/>
  <c r="X149910" i="1"/>
  <c r="Y149909" i="1"/>
  <c r="X149909" i="1"/>
  <c r="Y149908" i="1"/>
  <c r="X149908" i="1"/>
  <c r="Y149907" i="1"/>
  <c r="X149907" i="1"/>
  <c r="Y149906" i="1"/>
  <c r="X149906" i="1"/>
  <c r="Y149905" i="1"/>
  <c r="X149905" i="1"/>
  <c r="Y149904" i="1"/>
  <c r="X149904" i="1"/>
  <c r="Y149903" i="1"/>
  <c r="X149903" i="1"/>
  <c r="Y149902" i="1"/>
  <c r="X149902" i="1"/>
  <c r="Y149901" i="1"/>
  <c r="X149901" i="1"/>
  <c r="Y149900" i="1"/>
  <c r="X149900" i="1"/>
  <c r="Y149899" i="1"/>
  <c r="X149899" i="1"/>
  <c r="Y149898" i="1"/>
  <c r="X149898" i="1"/>
  <c r="Y149897" i="1"/>
  <c r="X149897" i="1"/>
  <c r="Y149896" i="1"/>
  <c r="X149896" i="1"/>
  <c r="Y149895" i="1"/>
  <c r="X149895" i="1"/>
  <c r="Y149894" i="1"/>
  <c r="X149894" i="1"/>
  <c r="Y149893" i="1"/>
  <c r="X149893" i="1"/>
  <c r="Y149892" i="1"/>
  <c r="X149892" i="1"/>
  <c r="Y149891" i="1"/>
  <c r="X149891" i="1"/>
  <c r="Y149890" i="1"/>
  <c r="X149890" i="1"/>
  <c r="Y149889" i="1"/>
  <c r="X149889" i="1"/>
  <c r="Y149888" i="1"/>
  <c r="X149888" i="1"/>
  <c r="Y149887" i="1"/>
  <c r="X149887" i="1"/>
  <c r="Y149886" i="1"/>
  <c r="X149886" i="1"/>
  <c r="Y149885" i="1"/>
  <c r="X149885" i="1"/>
  <c r="Y149884" i="1"/>
  <c r="X149884" i="1"/>
  <c r="Y149883" i="1"/>
  <c r="X149883" i="1"/>
  <c r="Y149882" i="1"/>
  <c r="X149882" i="1"/>
  <c r="Y149881" i="1"/>
  <c r="X149881" i="1"/>
  <c r="Y149880" i="1"/>
  <c r="X149880" i="1"/>
  <c r="Y149879" i="1"/>
  <c r="X149879" i="1"/>
  <c r="Y149878" i="1"/>
  <c r="X149878" i="1"/>
  <c r="Y149877" i="1"/>
  <c r="X149877" i="1"/>
  <c r="Y149876" i="1"/>
  <c r="X149876" i="1"/>
  <c r="Y149875" i="1"/>
  <c r="X149875" i="1"/>
  <c r="Y149874" i="1"/>
  <c r="X149874" i="1"/>
  <c r="Y149873" i="1"/>
  <c r="X149873" i="1"/>
  <c r="Y149872" i="1"/>
  <c r="X149872" i="1"/>
  <c r="Y149871" i="1"/>
  <c r="X149871" i="1"/>
  <c r="Y149870" i="1"/>
  <c r="X149870" i="1"/>
  <c r="Y149869" i="1"/>
  <c r="X149869" i="1"/>
  <c r="Y149868" i="1"/>
  <c r="X149868" i="1"/>
  <c r="Y149867" i="1"/>
  <c r="X149867" i="1"/>
  <c r="Y149866" i="1"/>
  <c r="X149866" i="1"/>
  <c r="Y149865" i="1"/>
  <c r="X149865" i="1"/>
  <c r="Y149864" i="1"/>
  <c r="X149864" i="1"/>
  <c r="Y149863" i="1"/>
  <c r="X149863" i="1"/>
  <c r="Y149862" i="1"/>
  <c r="X149862" i="1"/>
  <c r="Y149861" i="1"/>
  <c r="X149861" i="1"/>
  <c r="Y149860" i="1"/>
  <c r="X149860" i="1"/>
  <c r="Y149859" i="1"/>
  <c r="X149859" i="1"/>
  <c r="Y149858" i="1"/>
  <c r="X149858" i="1"/>
  <c r="Y149857" i="1"/>
  <c r="X149857" i="1"/>
  <c r="Y149856" i="1"/>
  <c r="X149856" i="1"/>
  <c r="Y149855" i="1"/>
  <c r="X149855" i="1"/>
  <c r="Y149854" i="1"/>
  <c r="X149854" i="1"/>
  <c r="Y149853" i="1"/>
  <c r="X149853" i="1"/>
  <c r="Y149852" i="1"/>
  <c r="X149852" i="1"/>
  <c r="Y149851" i="1"/>
  <c r="X149851" i="1"/>
  <c r="Y149850" i="1"/>
  <c r="X149850" i="1"/>
  <c r="Y149849" i="1"/>
  <c r="X149849" i="1"/>
  <c r="Y149848" i="1"/>
  <c r="X149848" i="1"/>
  <c r="Y149847" i="1"/>
  <c r="X149847" i="1"/>
  <c r="Y149846" i="1"/>
  <c r="X149846" i="1"/>
  <c r="Y149845" i="1"/>
  <c r="X149845" i="1"/>
  <c r="Y149844" i="1"/>
  <c r="X149844" i="1"/>
  <c r="Y149843" i="1"/>
  <c r="X149843" i="1"/>
  <c r="Y149842" i="1"/>
  <c r="X149842" i="1"/>
  <c r="Y149841" i="1"/>
  <c r="X149841" i="1"/>
  <c r="Y149840" i="1"/>
  <c r="X149840" i="1"/>
  <c r="Y149839" i="1"/>
  <c r="X149839" i="1"/>
  <c r="Y149838" i="1"/>
  <c r="X149838" i="1"/>
  <c r="Y149837" i="1"/>
  <c r="X149837" i="1"/>
  <c r="Y149836" i="1"/>
  <c r="X149836" i="1"/>
  <c r="Y149835" i="1"/>
  <c r="X149835" i="1"/>
  <c r="Y149834" i="1"/>
  <c r="X149834" i="1"/>
  <c r="Y149833" i="1"/>
  <c r="X149833" i="1"/>
  <c r="Y149832" i="1"/>
  <c r="X149832" i="1"/>
  <c r="Y149831" i="1"/>
  <c r="X149831" i="1"/>
  <c r="Y149830" i="1"/>
  <c r="X149830" i="1"/>
  <c r="Y149829" i="1"/>
  <c r="X149829" i="1"/>
  <c r="Y149828" i="1"/>
  <c r="X149828" i="1"/>
  <c r="Y149827" i="1"/>
  <c r="X149827" i="1"/>
  <c r="Y149826" i="1"/>
  <c r="X149826" i="1"/>
  <c r="Y149825" i="1"/>
  <c r="X149825" i="1"/>
  <c r="Y149824" i="1"/>
  <c r="X149824" i="1"/>
  <c r="Y149823" i="1"/>
  <c r="X149823" i="1"/>
  <c r="Y149822" i="1"/>
  <c r="X149822" i="1"/>
  <c r="Y149821" i="1"/>
  <c r="X149821" i="1"/>
  <c r="Y149820" i="1"/>
  <c r="X149820" i="1"/>
  <c r="Y149819" i="1"/>
  <c r="X149819" i="1"/>
  <c r="Y149818" i="1"/>
  <c r="X149818" i="1"/>
  <c r="Y149817" i="1"/>
  <c r="X149817" i="1"/>
  <c r="Y149816" i="1"/>
  <c r="X149816" i="1"/>
  <c r="Y149815" i="1"/>
  <c r="X149815" i="1"/>
  <c r="Y149814" i="1"/>
  <c r="X149814" i="1"/>
  <c r="Y149813" i="1"/>
  <c r="X149813" i="1"/>
  <c r="Y149812" i="1"/>
  <c r="X149812" i="1"/>
  <c r="Y149811" i="1"/>
  <c r="X149811" i="1"/>
  <c r="Y149810" i="1"/>
  <c r="X149810" i="1"/>
  <c r="Y149809" i="1"/>
  <c r="X149809" i="1"/>
  <c r="Y149808" i="1"/>
  <c r="X149808" i="1"/>
  <c r="Y149807" i="1"/>
  <c r="X149807" i="1"/>
  <c r="Y149806" i="1"/>
  <c r="X149806" i="1"/>
  <c r="Y149805" i="1"/>
  <c r="X149805" i="1"/>
  <c r="Y149804" i="1"/>
  <c r="X149804" i="1"/>
  <c r="Y149803" i="1"/>
  <c r="X149803" i="1"/>
  <c r="Y149802" i="1"/>
  <c r="X149802" i="1"/>
  <c r="Y149801" i="1"/>
  <c r="X149801" i="1"/>
  <c r="Y149800" i="1"/>
  <c r="X149800" i="1"/>
  <c r="Y149799" i="1"/>
  <c r="X149799" i="1"/>
  <c r="Y149798" i="1"/>
  <c r="X149798" i="1"/>
  <c r="Y149797" i="1"/>
  <c r="X149797" i="1"/>
  <c r="Y149796" i="1"/>
  <c r="X149796" i="1"/>
  <c r="Y149795" i="1"/>
  <c r="X149795" i="1"/>
  <c r="Y149794" i="1"/>
  <c r="X149794" i="1"/>
  <c r="Y149793" i="1"/>
  <c r="X149793" i="1"/>
  <c r="Y149792" i="1"/>
  <c r="X149792" i="1"/>
  <c r="Y149791" i="1"/>
  <c r="X149791" i="1"/>
  <c r="Y149790" i="1"/>
  <c r="X149790" i="1"/>
  <c r="Y149789" i="1"/>
  <c r="X149789" i="1"/>
  <c r="Y149788" i="1"/>
  <c r="X149788" i="1"/>
  <c r="Y149787" i="1"/>
  <c r="X149787" i="1"/>
  <c r="Y149786" i="1"/>
  <c r="X149786" i="1"/>
  <c r="Y149785" i="1"/>
  <c r="X149785" i="1"/>
  <c r="Y149784" i="1"/>
  <c r="X149784" i="1"/>
  <c r="Y149783" i="1"/>
  <c r="X149783" i="1"/>
  <c r="Y149782" i="1"/>
  <c r="X149782" i="1"/>
  <c r="Y149781" i="1"/>
  <c r="X149781" i="1"/>
  <c r="Y149780" i="1"/>
  <c r="X149780" i="1"/>
  <c r="Y149779" i="1"/>
  <c r="X149779" i="1"/>
  <c r="Y149778" i="1"/>
  <c r="X149778" i="1"/>
  <c r="Y149777" i="1"/>
  <c r="X149777" i="1"/>
  <c r="Y149776" i="1"/>
  <c r="X149776" i="1"/>
  <c r="Y149775" i="1"/>
  <c r="X149775" i="1"/>
  <c r="Y149774" i="1"/>
  <c r="X149774" i="1"/>
  <c r="Y149773" i="1"/>
  <c r="X149773" i="1"/>
  <c r="Y149772" i="1"/>
  <c r="X149772" i="1"/>
  <c r="Y149771" i="1"/>
  <c r="X149771" i="1"/>
  <c r="Y149770" i="1"/>
  <c r="X149770" i="1"/>
  <c r="Y149769" i="1"/>
  <c r="X149769" i="1"/>
  <c r="Y149768" i="1"/>
  <c r="X149768" i="1"/>
  <c r="Y149767" i="1"/>
  <c r="X149767" i="1"/>
  <c r="Y149766" i="1"/>
  <c r="X149766" i="1"/>
  <c r="Y149765" i="1"/>
  <c r="X149765" i="1"/>
  <c r="Y149764" i="1"/>
  <c r="X149764" i="1"/>
  <c r="Y149763" i="1"/>
  <c r="X149763" i="1"/>
  <c r="Y149762" i="1"/>
  <c r="X149762" i="1"/>
  <c r="Y149761" i="1"/>
  <c r="X149761" i="1"/>
  <c r="Y149760" i="1"/>
  <c r="X149760" i="1"/>
  <c r="Y149759" i="1"/>
  <c r="X149759" i="1"/>
  <c r="Y149758" i="1"/>
  <c r="X149758" i="1"/>
  <c r="Y149757" i="1"/>
  <c r="X149757" i="1"/>
  <c r="Y149756" i="1"/>
  <c r="X149756" i="1"/>
  <c r="Y149755" i="1"/>
  <c r="X149755" i="1"/>
  <c r="Y149754" i="1"/>
  <c r="X149754" i="1"/>
  <c r="Y149753" i="1"/>
  <c r="X149753" i="1"/>
  <c r="Y149752" i="1"/>
  <c r="X149752" i="1"/>
  <c r="Y149751" i="1"/>
  <c r="X149751" i="1"/>
  <c r="Y149750" i="1"/>
  <c r="X149750" i="1"/>
  <c r="Y149749" i="1"/>
  <c r="X149749" i="1"/>
  <c r="Y149748" i="1"/>
  <c r="X149748" i="1"/>
  <c r="Y149747" i="1"/>
  <c r="X149747" i="1"/>
  <c r="Y149746" i="1"/>
  <c r="X149746" i="1"/>
  <c r="Y149745" i="1"/>
  <c r="X149745" i="1"/>
  <c r="Y149744" i="1"/>
  <c r="X149744" i="1"/>
  <c r="Y149743" i="1"/>
  <c r="X149743" i="1"/>
  <c r="Y149742" i="1"/>
  <c r="X149742" i="1"/>
  <c r="Y149741" i="1"/>
  <c r="X149741" i="1"/>
  <c r="Y149740" i="1"/>
  <c r="X149740" i="1"/>
  <c r="Y149739" i="1"/>
  <c r="X149739" i="1"/>
  <c r="Y149738" i="1"/>
  <c r="X149738" i="1"/>
  <c r="Y149737" i="1"/>
  <c r="X149737" i="1"/>
  <c r="Y149736" i="1"/>
  <c r="X149736" i="1"/>
  <c r="Y149735" i="1"/>
  <c r="X149735" i="1"/>
  <c r="Y149734" i="1"/>
  <c r="X149734" i="1"/>
  <c r="Y149733" i="1"/>
  <c r="X149733" i="1"/>
  <c r="Y149732" i="1"/>
  <c r="X149732" i="1"/>
  <c r="Y149731" i="1"/>
  <c r="X149731" i="1"/>
  <c r="Y149730" i="1"/>
  <c r="X149730" i="1"/>
  <c r="Y149729" i="1"/>
  <c r="X149729" i="1"/>
  <c r="Y149728" i="1"/>
  <c r="X149728" i="1"/>
  <c r="Y149727" i="1"/>
  <c r="X149727" i="1"/>
  <c r="Y149726" i="1"/>
  <c r="X149726" i="1"/>
  <c r="Y149725" i="1"/>
  <c r="X149725" i="1"/>
  <c r="Y149724" i="1"/>
  <c r="X149724" i="1"/>
  <c r="Y149723" i="1"/>
  <c r="X149723" i="1"/>
  <c r="Y149722" i="1"/>
  <c r="X149722" i="1"/>
  <c r="Y149721" i="1"/>
  <c r="X149721" i="1"/>
  <c r="Y149720" i="1"/>
  <c r="X149720" i="1"/>
  <c r="Y149719" i="1"/>
  <c r="X149719" i="1"/>
  <c r="Y149718" i="1"/>
  <c r="X149718" i="1"/>
  <c r="Y149717" i="1"/>
  <c r="X149717" i="1"/>
  <c r="Y149716" i="1"/>
  <c r="X149716" i="1"/>
  <c r="Y149715" i="1"/>
  <c r="X149715" i="1"/>
  <c r="Y149714" i="1"/>
  <c r="X149714" i="1"/>
  <c r="Y149713" i="1"/>
  <c r="X149713" i="1"/>
  <c r="Y149712" i="1"/>
  <c r="X149712" i="1"/>
  <c r="Y149711" i="1"/>
  <c r="X149711" i="1"/>
  <c r="Y149710" i="1"/>
  <c r="X149710" i="1"/>
  <c r="Y149709" i="1"/>
  <c r="X149709" i="1"/>
  <c r="Y149708" i="1"/>
  <c r="X149708" i="1"/>
  <c r="Y149707" i="1"/>
  <c r="X149707" i="1"/>
  <c r="Y149706" i="1"/>
  <c r="X149706" i="1"/>
  <c r="Y149705" i="1"/>
  <c r="X149705" i="1"/>
  <c r="Y149704" i="1"/>
  <c r="X149704" i="1"/>
  <c r="Y149703" i="1"/>
  <c r="X149703" i="1"/>
  <c r="Y149702" i="1"/>
  <c r="X149702" i="1"/>
  <c r="Y149701" i="1"/>
  <c r="X149701" i="1"/>
  <c r="Y149700" i="1"/>
  <c r="X149700" i="1"/>
  <c r="Y149699" i="1"/>
  <c r="X149699" i="1"/>
  <c r="Y149698" i="1"/>
  <c r="X149698" i="1"/>
  <c r="Y149697" i="1"/>
  <c r="X149697" i="1"/>
  <c r="Y149696" i="1"/>
  <c r="X149696" i="1"/>
  <c r="Y149695" i="1"/>
  <c r="X149695" i="1"/>
  <c r="Y149694" i="1"/>
  <c r="X149694" i="1"/>
  <c r="Y149693" i="1"/>
  <c r="X149693" i="1"/>
  <c r="Y149692" i="1"/>
  <c r="X149692" i="1"/>
  <c r="Y149691" i="1"/>
  <c r="X149691" i="1"/>
  <c r="Y149690" i="1"/>
  <c r="X149690" i="1"/>
  <c r="Y149689" i="1"/>
  <c r="X149689" i="1"/>
  <c r="Y149688" i="1"/>
  <c r="X149688" i="1"/>
  <c r="Y149687" i="1"/>
  <c r="X149687" i="1"/>
  <c r="Y149686" i="1"/>
  <c r="X149686" i="1"/>
  <c r="Y149685" i="1"/>
  <c r="X149685" i="1"/>
  <c r="Y149684" i="1"/>
  <c r="X149684" i="1"/>
  <c r="Y149683" i="1"/>
  <c r="X149683" i="1"/>
  <c r="Y149682" i="1"/>
  <c r="X149682" i="1"/>
  <c r="Y149681" i="1"/>
  <c r="X149681" i="1"/>
  <c r="Y149680" i="1"/>
  <c r="X149680" i="1"/>
  <c r="Y149679" i="1"/>
  <c r="X149679" i="1"/>
  <c r="Y149678" i="1"/>
  <c r="X149678" i="1"/>
  <c r="Y149677" i="1"/>
  <c r="X149677" i="1"/>
  <c r="Y149676" i="1"/>
  <c r="X149676" i="1"/>
  <c r="Y149675" i="1"/>
  <c r="X149675" i="1"/>
  <c r="Y149674" i="1"/>
  <c r="X149674" i="1"/>
  <c r="Y149673" i="1"/>
  <c r="X149673" i="1"/>
  <c r="Y149672" i="1"/>
  <c r="X149672" i="1"/>
  <c r="Y149671" i="1"/>
  <c r="X149671" i="1"/>
  <c r="Y149670" i="1"/>
  <c r="X149670" i="1"/>
  <c r="Y149669" i="1"/>
  <c r="X149669" i="1"/>
  <c r="Y149668" i="1"/>
  <c r="X149668" i="1"/>
  <c r="Y149667" i="1"/>
  <c r="X149667" i="1"/>
  <c r="Y149666" i="1"/>
  <c r="X149666" i="1"/>
  <c r="Y149665" i="1"/>
  <c r="X149665" i="1"/>
  <c r="Y149664" i="1"/>
  <c r="X149664" i="1"/>
  <c r="Y149663" i="1"/>
  <c r="X149663" i="1"/>
  <c r="Y149662" i="1"/>
  <c r="X149662" i="1"/>
  <c r="Y149661" i="1"/>
  <c r="X149661" i="1"/>
  <c r="Y149660" i="1"/>
  <c r="X149660" i="1"/>
  <c r="Y149659" i="1"/>
  <c r="X149659" i="1"/>
  <c r="Y149658" i="1"/>
  <c r="X149658" i="1"/>
  <c r="Y149657" i="1"/>
  <c r="X149657" i="1"/>
  <c r="Y149656" i="1"/>
  <c r="X149656" i="1"/>
  <c r="Y149655" i="1"/>
  <c r="X149655" i="1"/>
  <c r="Y149654" i="1"/>
  <c r="X149654" i="1"/>
  <c r="Y149653" i="1"/>
  <c r="X149653" i="1"/>
  <c r="Y149652" i="1"/>
  <c r="X149652" i="1"/>
  <c r="Y149651" i="1"/>
  <c r="X149651" i="1"/>
  <c r="Y149650" i="1"/>
  <c r="X149650" i="1"/>
  <c r="Y149649" i="1"/>
  <c r="X149649" i="1"/>
  <c r="Y149648" i="1"/>
  <c r="X149648" i="1"/>
  <c r="Y149647" i="1"/>
  <c r="X149647" i="1"/>
  <c r="Y149646" i="1"/>
  <c r="X149646" i="1"/>
  <c r="Y149645" i="1"/>
  <c r="X149645" i="1"/>
  <c r="Y149644" i="1"/>
  <c r="X149644" i="1"/>
  <c r="Y149643" i="1"/>
  <c r="X149643" i="1"/>
  <c r="Y149642" i="1"/>
  <c r="X149642" i="1"/>
  <c r="Y149641" i="1"/>
  <c r="X149641" i="1"/>
  <c r="Y149640" i="1"/>
  <c r="X149640" i="1"/>
  <c r="Y149639" i="1"/>
  <c r="X149639" i="1"/>
  <c r="Y149638" i="1"/>
  <c r="X149638" i="1"/>
  <c r="Y149637" i="1"/>
  <c r="X149637" i="1"/>
  <c r="Y149636" i="1"/>
  <c r="X149636" i="1"/>
  <c r="Y149635" i="1"/>
  <c r="X149635" i="1"/>
  <c r="Y149634" i="1"/>
  <c r="X149634" i="1"/>
  <c r="Y149633" i="1"/>
  <c r="X149633" i="1"/>
  <c r="Y149632" i="1"/>
  <c r="X149632" i="1"/>
  <c r="Y149631" i="1"/>
  <c r="X149631" i="1"/>
  <c r="Y149630" i="1"/>
  <c r="X149630" i="1"/>
  <c r="Y149629" i="1"/>
  <c r="X149629" i="1"/>
  <c r="Y149628" i="1"/>
  <c r="X149628" i="1"/>
  <c r="Y149627" i="1"/>
  <c r="X149627" i="1"/>
  <c r="Y149626" i="1"/>
  <c r="X149626" i="1"/>
  <c r="Y149625" i="1"/>
  <c r="X149625" i="1"/>
  <c r="Y149624" i="1"/>
  <c r="X149624" i="1"/>
  <c r="Y149623" i="1"/>
  <c r="X149623" i="1"/>
  <c r="Y149622" i="1"/>
  <c r="X149622" i="1"/>
  <c r="Y149621" i="1"/>
  <c r="X149621" i="1"/>
  <c r="Y149620" i="1"/>
  <c r="X149620" i="1"/>
  <c r="Y149619" i="1"/>
  <c r="X149619" i="1"/>
  <c r="Y149618" i="1"/>
  <c r="X149618" i="1"/>
  <c r="Y149617" i="1"/>
  <c r="X149617" i="1"/>
  <c r="Y149616" i="1"/>
  <c r="X149616" i="1"/>
  <c r="Y149615" i="1"/>
  <c r="X149615" i="1"/>
  <c r="Y149614" i="1"/>
  <c r="X149614" i="1"/>
  <c r="Y149613" i="1"/>
  <c r="X149613" i="1"/>
  <c r="Y149612" i="1"/>
  <c r="X149612" i="1"/>
  <c r="Y149611" i="1"/>
  <c r="X149611" i="1"/>
  <c r="Y149610" i="1"/>
  <c r="X149610" i="1"/>
  <c r="Y149609" i="1"/>
  <c r="X149609" i="1"/>
  <c r="Y149608" i="1"/>
  <c r="X149608" i="1"/>
  <c r="Y149607" i="1"/>
  <c r="X149607" i="1"/>
  <c r="Y149606" i="1"/>
  <c r="X149606" i="1"/>
  <c r="Y149605" i="1"/>
  <c r="X149605" i="1"/>
  <c r="Y149604" i="1"/>
  <c r="X149604" i="1"/>
  <c r="Y149603" i="1"/>
  <c r="X149603" i="1"/>
  <c r="Y149602" i="1"/>
  <c r="X149602" i="1"/>
  <c r="Y149601" i="1"/>
  <c r="X149601" i="1"/>
  <c r="Y149600" i="1"/>
  <c r="X149600" i="1"/>
  <c r="Y149599" i="1"/>
  <c r="X149599" i="1"/>
  <c r="Y149598" i="1"/>
  <c r="X149598" i="1"/>
  <c r="Y149597" i="1"/>
  <c r="X149597" i="1"/>
  <c r="Y149596" i="1"/>
  <c r="X149596" i="1"/>
  <c r="Y149595" i="1"/>
  <c r="X149595" i="1"/>
  <c r="Y149594" i="1"/>
  <c r="X149594" i="1"/>
  <c r="Y149593" i="1"/>
  <c r="X149593" i="1"/>
  <c r="Y149592" i="1"/>
  <c r="X149592" i="1"/>
  <c r="Y149591" i="1"/>
  <c r="X149591" i="1"/>
  <c r="Y149590" i="1"/>
  <c r="X149590" i="1"/>
  <c r="Y149589" i="1"/>
  <c r="X149589" i="1"/>
  <c r="Y149588" i="1"/>
  <c r="X149588" i="1"/>
  <c r="Y149587" i="1"/>
  <c r="X149587" i="1"/>
  <c r="Y149586" i="1"/>
  <c r="X149586" i="1"/>
  <c r="Y149585" i="1"/>
  <c r="X149585" i="1"/>
  <c r="Y149584" i="1"/>
  <c r="X149584" i="1"/>
  <c r="Y149583" i="1"/>
  <c r="X149583" i="1"/>
  <c r="Y149582" i="1"/>
  <c r="X149582" i="1"/>
  <c r="Y149581" i="1"/>
  <c r="X149581" i="1"/>
  <c r="Y149580" i="1"/>
  <c r="X149580" i="1"/>
  <c r="Y149579" i="1"/>
  <c r="X149579" i="1"/>
  <c r="Y149578" i="1"/>
  <c r="X149578" i="1"/>
  <c r="Y149577" i="1"/>
  <c r="X149577" i="1"/>
  <c r="Y149576" i="1"/>
  <c r="X149576" i="1"/>
  <c r="Y149575" i="1"/>
  <c r="X149575" i="1"/>
  <c r="Y149574" i="1"/>
  <c r="X149574" i="1"/>
  <c r="Y149573" i="1"/>
  <c r="X149573" i="1"/>
  <c r="Y149572" i="1"/>
  <c r="X149572" i="1"/>
  <c r="Y149571" i="1"/>
  <c r="X149571" i="1"/>
  <c r="Y149570" i="1"/>
  <c r="X149570" i="1"/>
  <c r="Y149569" i="1"/>
  <c r="X149569" i="1"/>
  <c r="Y149568" i="1"/>
  <c r="X149568" i="1"/>
  <c r="Y149567" i="1"/>
  <c r="X149567" i="1"/>
  <c r="Y149566" i="1"/>
  <c r="X149566" i="1"/>
  <c r="Y149565" i="1"/>
  <c r="X149565" i="1"/>
  <c r="Y149564" i="1"/>
  <c r="X149564" i="1"/>
  <c r="Y149563" i="1"/>
  <c r="X149563" i="1"/>
  <c r="Y149562" i="1"/>
  <c r="X149562" i="1"/>
  <c r="Y149561" i="1"/>
  <c r="X149561" i="1"/>
  <c r="Y149560" i="1"/>
  <c r="X149560" i="1"/>
  <c r="Y149559" i="1"/>
  <c r="X149559" i="1"/>
  <c r="Y149558" i="1"/>
  <c r="X149558" i="1"/>
  <c r="Y149557" i="1"/>
  <c r="X149557" i="1"/>
  <c r="Y149556" i="1"/>
  <c r="X149556" i="1"/>
  <c r="Y149555" i="1"/>
  <c r="X149555" i="1"/>
  <c r="Y149554" i="1"/>
  <c r="X149554" i="1"/>
  <c r="Y149553" i="1"/>
  <c r="X149553" i="1"/>
  <c r="Y149552" i="1"/>
  <c r="X149552" i="1"/>
  <c r="Y149551" i="1"/>
  <c r="X149551" i="1"/>
  <c r="Y149550" i="1"/>
  <c r="X149550" i="1"/>
  <c r="Y149549" i="1"/>
  <c r="X149549" i="1"/>
  <c r="Y149548" i="1"/>
  <c r="X149548" i="1"/>
  <c r="Y149547" i="1"/>
  <c r="X149547" i="1"/>
  <c r="Y149546" i="1"/>
  <c r="X149546" i="1"/>
  <c r="Y149545" i="1"/>
  <c r="X149545" i="1"/>
  <c r="Y149544" i="1"/>
  <c r="X149544" i="1"/>
  <c r="Y149543" i="1"/>
  <c r="X149543" i="1"/>
  <c r="Y149542" i="1"/>
  <c r="X149542" i="1"/>
  <c r="Y149541" i="1"/>
  <c r="X149541" i="1"/>
  <c r="Y149540" i="1"/>
  <c r="X149540" i="1"/>
  <c r="Y149539" i="1"/>
  <c r="X149539" i="1"/>
  <c r="Y149538" i="1"/>
  <c r="X149538" i="1"/>
  <c r="Y149537" i="1"/>
  <c r="X149537" i="1"/>
  <c r="Y149536" i="1"/>
  <c r="X149536" i="1"/>
  <c r="Y149535" i="1"/>
  <c r="X149535" i="1"/>
  <c r="Y149534" i="1"/>
  <c r="X149534" i="1"/>
  <c r="Y149533" i="1"/>
  <c r="X149533" i="1"/>
  <c r="Y149532" i="1"/>
  <c r="X149532" i="1"/>
  <c r="Y149531" i="1"/>
  <c r="X149531" i="1"/>
  <c r="Y149530" i="1"/>
  <c r="X149530" i="1"/>
  <c r="Y149529" i="1"/>
  <c r="X149529" i="1"/>
  <c r="Y149528" i="1"/>
  <c r="X149528" i="1"/>
  <c r="Y149527" i="1"/>
  <c r="X149527" i="1"/>
  <c r="Y149526" i="1"/>
  <c r="X149526" i="1"/>
  <c r="Y149525" i="1"/>
  <c r="X149525" i="1"/>
  <c r="Y149524" i="1"/>
  <c r="X149524" i="1"/>
  <c r="Y149523" i="1"/>
  <c r="X149523" i="1"/>
  <c r="Y149522" i="1"/>
  <c r="X149522" i="1"/>
  <c r="Y149521" i="1"/>
  <c r="X149521" i="1"/>
  <c r="Y149520" i="1"/>
  <c r="X149520" i="1"/>
  <c r="Y149519" i="1"/>
  <c r="X149519" i="1"/>
  <c r="Y149518" i="1"/>
  <c r="X149518" i="1"/>
  <c r="Y149517" i="1"/>
  <c r="X149517" i="1"/>
  <c r="Y149516" i="1"/>
  <c r="X149516" i="1"/>
  <c r="Y149515" i="1"/>
  <c r="X149515" i="1"/>
  <c r="Y149514" i="1"/>
  <c r="X149514" i="1"/>
  <c r="Y149513" i="1"/>
  <c r="X149513" i="1"/>
  <c r="Y149512" i="1"/>
  <c r="X149512" i="1"/>
  <c r="Y149511" i="1"/>
  <c r="X149511" i="1"/>
  <c r="Y149510" i="1"/>
  <c r="X149510" i="1"/>
  <c r="Y149509" i="1"/>
  <c r="X149509" i="1"/>
  <c r="Y149508" i="1"/>
  <c r="X149508" i="1"/>
  <c r="Y149507" i="1"/>
  <c r="X149507" i="1"/>
  <c r="Y149506" i="1"/>
  <c r="X149506" i="1"/>
  <c r="Y149505" i="1"/>
  <c r="X149505" i="1"/>
  <c r="Y149504" i="1"/>
  <c r="X149504" i="1"/>
  <c r="Y149503" i="1"/>
  <c r="X149503" i="1"/>
  <c r="Y149502" i="1"/>
  <c r="X149502" i="1"/>
  <c r="Y149501" i="1"/>
  <c r="X149501" i="1"/>
  <c r="Y149500" i="1"/>
  <c r="X149500" i="1"/>
  <c r="Y149499" i="1"/>
  <c r="X149499" i="1"/>
  <c r="Y149498" i="1"/>
  <c r="X149498" i="1"/>
  <c r="Y149497" i="1"/>
  <c r="X149497" i="1"/>
  <c r="Y149496" i="1"/>
  <c r="X149496" i="1"/>
  <c r="Y149495" i="1"/>
  <c r="X149495" i="1"/>
  <c r="Y149494" i="1"/>
  <c r="X149494" i="1"/>
  <c r="Y149493" i="1"/>
  <c r="X149493" i="1"/>
  <c r="Y149492" i="1"/>
  <c r="X149492" i="1"/>
  <c r="Y149491" i="1"/>
  <c r="X149491" i="1"/>
  <c r="Y149490" i="1"/>
  <c r="X149490" i="1"/>
  <c r="Y149489" i="1"/>
  <c r="X149489" i="1"/>
  <c r="Y149488" i="1"/>
  <c r="X149488" i="1"/>
  <c r="Y149487" i="1"/>
  <c r="X149487" i="1"/>
  <c r="Y149486" i="1"/>
  <c r="X149486" i="1"/>
  <c r="Y149485" i="1"/>
  <c r="X149485" i="1"/>
  <c r="Y149484" i="1"/>
  <c r="X149484" i="1"/>
  <c r="Y149483" i="1"/>
  <c r="X149483" i="1"/>
  <c r="Y149482" i="1"/>
  <c r="X149482" i="1"/>
  <c r="Y149481" i="1"/>
  <c r="X149481" i="1"/>
  <c r="Y149480" i="1"/>
  <c r="X149480" i="1"/>
  <c r="Y149479" i="1"/>
  <c r="X149479" i="1"/>
  <c r="Y149478" i="1"/>
  <c r="X149478" i="1"/>
  <c r="Y149477" i="1"/>
  <c r="X149477" i="1"/>
  <c r="Y149476" i="1"/>
  <c r="X149476" i="1"/>
  <c r="Y149475" i="1"/>
  <c r="X149475" i="1"/>
  <c r="Y149474" i="1"/>
  <c r="X149474" i="1"/>
  <c r="Y149473" i="1"/>
  <c r="X149473" i="1"/>
  <c r="Y149472" i="1"/>
  <c r="X149472" i="1"/>
  <c r="Y149471" i="1"/>
  <c r="X149471" i="1"/>
  <c r="Y149470" i="1"/>
  <c r="X149470" i="1"/>
  <c r="Y149469" i="1"/>
  <c r="X149469" i="1"/>
  <c r="Y149468" i="1"/>
  <c r="X149468" i="1"/>
  <c r="Y149467" i="1"/>
  <c r="X149467" i="1"/>
  <c r="Y149466" i="1"/>
  <c r="X149466" i="1"/>
  <c r="Y149465" i="1"/>
  <c r="X149465" i="1"/>
  <c r="Y149464" i="1"/>
  <c r="X149464" i="1"/>
  <c r="Y149463" i="1"/>
  <c r="X149463" i="1"/>
  <c r="Y149462" i="1"/>
  <c r="X149462" i="1"/>
  <c r="Y149461" i="1"/>
  <c r="X149461" i="1"/>
  <c r="Y149460" i="1"/>
  <c r="X149460" i="1"/>
  <c r="Y149459" i="1"/>
  <c r="X149459" i="1"/>
  <c r="Y149458" i="1"/>
  <c r="X149458" i="1"/>
  <c r="Y149457" i="1"/>
  <c r="X149457" i="1"/>
  <c r="Y149456" i="1"/>
  <c r="X149456" i="1"/>
  <c r="Y149455" i="1"/>
  <c r="X149455" i="1"/>
  <c r="Y149454" i="1"/>
  <c r="X149454" i="1"/>
  <c r="Y149453" i="1"/>
  <c r="X149453" i="1"/>
  <c r="Y149452" i="1"/>
  <c r="X149452" i="1"/>
  <c r="Y149451" i="1"/>
  <c r="X149451" i="1"/>
  <c r="Y149450" i="1"/>
  <c r="X149450" i="1"/>
  <c r="Y149449" i="1"/>
  <c r="X149449" i="1"/>
  <c r="Y149448" i="1"/>
  <c r="X149448" i="1"/>
  <c r="Y149447" i="1"/>
  <c r="X149447" i="1"/>
  <c r="Y149446" i="1"/>
  <c r="X149446" i="1"/>
  <c r="Y149445" i="1"/>
  <c r="X149445" i="1"/>
  <c r="Y149444" i="1"/>
  <c r="X149444" i="1"/>
  <c r="Y149443" i="1"/>
  <c r="X149443" i="1"/>
  <c r="Y149442" i="1"/>
  <c r="X149442" i="1"/>
  <c r="Y149441" i="1"/>
  <c r="X149441" i="1"/>
  <c r="Y149440" i="1"/>
  <c r="X149440" i="1"/>
  <c r="Y149439" i="1"/>
  <c r="X149439" i="1"/>
  <c r="Y149438" i="1"/>
  <c r="X149438" i="1"/>
  <c r="Y149437" i="1"/>
  <c r="X149437" i="1"/>
  <c r="Y149436" i="1"/>
  <c r="X149436" i="1"/>
  <c r="Y149435" i="1"/>
  <c r="X149435" i="1"/>
  <c r="Y149434" i="1"/>
  <c r="X149434" i="1"/>
  <c r="Y149433" i="1"/>
  <c r="X149433" i="1"/>
  <c r="Y149432" i="1"/>
  <c r="X149432" i="1"/>
  <c r="Y149431" i="1"/>
  <c r="X149431" i="1"/>
  <c r="Y149430" i="1"/>
  <c r="X149430" i="1"/>
  <c r="Y149429" i="1"/>
  <c r="X149429" i="1"/>
  <c r="Y149428" i="1"/>
  <c r="X149428" i="1"/>
  <c r="Y149427" i="1"/>
  <c r="X149427" i="1"/>
  <c r="Y149426" i="1"/>
  <c r="X149426" i="1"/>
  <c r="Y149425" i="1"/>
  <c r="X149425" i="1"/>
  <c r="Y149424" i="1"/>
  <c r="X149424" i="1"/>
  <c r="Y149423" i="1"/>
  <c r="X149423" i="1"/>
  <c r="Y149422" i="1"/>
  <c r="X149422" i="1"/>
  <c r="Y149421" i="1"/>
  <c r="X149421" i="1"/>
  <c r="Y149420" i="1"/>
  <c r="X149420" i="1"/>
  <c r="Y149419" i="1"/>
  <c r="X149419" i="1"/>
  <c r="Y149418" i="1"/>
  <c r="X149418" i="1"/>
  <c r="Y149417" i="1"/>
  <c r="X149417" i="1"/>
  <c r="Y149416" i="1"/>
  <c r="X149416" i="1"/>
  <c r="Y149415" i="1"/>
  <c r="X149415" i="1"/>
  <c r="Y149414" i="1"/>
  <c r="X149414" i="1"/>
  <c r="Y149413" i="1"/>
  <c r="X149413" i="1"/>
  <c r="Y149412" i="1"/>
  <c r="X149412" i="1"/>
  <c r="Y149411" i="1"/>
  <c r="X149411" i="1"/>
  <c r="Y149410" i="1"/>
  <c r="X149410" i="1"/>
  <c r="Y149409" i="1"/>
  <c r="X149409" i="1"/>
  <c r="Y149408" i="1"/>
  <c r="X149408" i="1"/>
  <c r="Y149407" i="1"/>
  <c r="X149407" i="1"/>
  <c r="Y149406" i="1"/>
  <c r="X149406" i="1"/>
  <c r="Y149405" i="1"/>
  <c r="X149405" i="1"/>
  <c r="Y149404" i="1"/>
  <c r="X149404" i="1"/>
  <c r="Y149403" i="1"/>
  <c r="X149403" i="1"/>
  <c r="Y149402" i="1"/>
  <c r="X149402" i="1"/>
  <c r="Y149401" i="1"/>
  <c r="X149401" i="1"/>
  <c r="Y149400" i="1"/>
  <c r="X149400" i="1"/>
  <c r="Y149399" i="1"/>
  <c r="X149399" i="1"/>
  <c r="Y149398" i="1"/>
  <c r="X149398" i="1"/>
  <c r="Y149397" i="1"/>
  <c r="X149397" i="1"/>
  <c r="Y149396" i="1"/>
  <c r="X149396" i="1"/>
  <c r="Y149395" i="1"/>
  <c r="X149395" i="1"/>
  <c r="Y149394" i="1"/>
  <c r="X149394" i="1"/>
  <c r="Y149393" i="1"/>
  <c r="X149393" i="1"/>
  <c r="Y149392" i="1"/>
  <c r="X149392" i="1"/>
  <c r="Y149391" i="1"/>
  <c r="X149391" i="1"/>
  <c r="Y149390" i="1"/>
  <c r="X149390" i="1"/>
  <c r="Y149389" i="1"/>
  <c r="X149389" i="1"/>
  <c r="Y149388" i="1"/>
  <c r="X149388" i="1"/>
  <c r="Y149387" i="1"/>
  <c r="X149387" i="1"/>
  <c r="Y149386" i="1"/>
  <c r="X149386" i="1"/>
  <c r="Y149385" i="1"/>
  <c r="X149385" i="1"/>
  <c r="Y149384" i="1"/>
  <c r="X149384" i="1"/>
  <c r="Y149383" i="1"/>
  <c r="X149383" i="1"/>
  <c r="Y149382" i="1"/>
  <c r="X149382" i="1"/>
  <c r="Y149381" i="1"/>
  <c r="X149381" i="1"/>
  <c r="Y149380" i="1"/>
  <c r="X149380" i="1"/>
  <c r="Y149379" i="1"/>
  <c r="X149379" i="1"/>
  <c r="Y149378" i="1"/>
  <c r="X149378" i="1"/>
  <c r="Y149377" i="1"/>
  <c r="X149377" i="1"/>
  <c r="Y149376" i="1"/>
  <c r="X149376" i="1"/>
  <c r="Y149375" i="1"/>
  <c r="X149375" i="1"/>
  <c r="Y149374" i="1"/>
  <c r="X149374" i="1"/>
  <c r="Y149373" i="1"/>
  <c r="X149373" i="1"/>
  <c r="Y149372" i="1"/>
  <c r="X149372" i="1"/>
  <c r="Y149371" i="1"/>
  <c r="X149371" i="1"/>
  <c r="Y149370" i="1"/>
  <c r="X149370" i="1"/>
  <c r="Y149369" i="1"/>
  <c r="X149369" i="1"/>
  <c r="Y149368" i="1"/>
  <c r="X149368" i="1"/>
  <c r="Y149367" i="1"/>
  <c r="X149367" i="1"/>
  <c r="Y149366" i="1"/>
  <c r="X149366" i="1"/>
  <c r="Y149365" i="1"/>
  <c r="X149365" i="1"/>
  <c r="Y149364" i="1"/>
  <c r="X149364" i="1"/>
  <c r="Y149363" i="1"/>
  <c r="X149363" i="1"/>
  <c r="Y149362" i="1"/>
  <c r="X149362" i="1"/>
  <c r="Y149361" i="1"/>
  <c r="X149361" i="1"/>
  <c r="Y149360" i="1"/>
  <c r="X149360" i="1"/>
  <c r="Y149359" i="1"/>
  <c r="X149359" i="1"/>
  <c r="Y149358" i="1"/>
  <c r="X149358" i="1"/>
  <c r="Y149357" i="1"/>
  <c r="X149357" i="1"/>
  <c r="Y149356" i="1"/>
  <c r="X149356" i="1"/>
  <c r="Y149355" i="1"/>
  <c r="X149355" i="1"/>
  <c r="Y149354" i="1"/>
  <c r="X149354" i="1"/>
  <c r="Y149353" i="1"/>
  <c r="X149353" i="1"/>
  <c r="Y149352" i="1"/>
  <c r="X149352" i="1"/>
  <c r="Y149351" i="1"/>
  <c r="X149351" i="1"/>
  <c r="Y149350" i="1"/>
  <c r="X149350" i="1"/>
  <c r="Y149349" i="1"/>
  <c r="X149349" i="1"/>
  <c r="Y149348" i="1"/>
  <c r="X149348" i="1"/>
  <c r="Y149347" i="1"/>
  <c r="X149347" i="1"/>
  <c r="Y149346" i="1"/>
  <c r="X149346" i="1"/>
  <c r="Y149345" i="1"/>
  <c r="X149345" i="1"/>
  <c r="Y149344" i="1"/>
  <c r="X149344" i="1"/>
  <c r="Y149343" i="1"/>
  <c r="X149343" i="1"/>
  <c r="Y149342" i="1"/>
  <c r="X149342" i="1"/>
  <c r="Y149341" i="1"/>
  <c r="X149341" i="1"/>
  <c r="Y149340" i="1"/>
  <c r="X149340" i="1"/>
  <c r="Y149339" i="1"/>
  <c r="X149339" i="1"/>
  <c r="Y149338" i="1"/>
  <c r="X149338" i="1"/>
  <c r="Y149337" i="1"/>
  <c r="X149337" i="1"/>
  <c r="Y149336" i="1"/>
  <c r="X149336" i="1"/>
  <c r="Y149335" i="1"/>
  <c r="X149335" i="1"/>
  <c r="Y149334" i="1"/>
  <c r="X149334" i="1"/>
  <c r="Y149333" i="1"/>
  <c r="X149333" i="1"/>
  <c r="Y149332" i="1"/>
  <c r="X149332" i="1"/>
  <c r="Y149331" i="1"/>
  <c r="X149331" i="1"/>
  <c r="Y149330" i="1"/>
  <c r="X149330" i="1"/>
  <c r="Y149329" i="1"/>
  <c r="X149329" i="1"/>
  <c r="Y149328" i="1"/>
  <c r="X149328" i="1"/>
  <c r="Y149327" i="1"/>
  <c r="X149327" i="1"/>
  <c r="Y149326" i="1"/>
  <c r="X149326" i="1"/>
  <c r="Y149325" i="1"/>
  <c r="X149325" i="1"/>
  <c r="Y149324" i="1"/>
  <c r="X149324" i="1"/>
  <c r="Y149323" i="1"/>
  <c r="X149323" i="1"/>
  <c r="Y149322" i="1"/>
  <c r="X149322" i="1"/>
  <c r="Y149321" i="1"/>
  <c r="X149321" i="1"/>
  <c r="Y149320" i="1"/>
  <c r="X149320" i="1"/>
  <c r="Y149319" i="1"/>
  <c r="X149319" i="1"/>
  <c r="Y149318" i="1"/>
  <c r="X149318" i="1"/>
  <c r="Y149317" i="1"/>
  <c r="X149317" i="1"/>
  <c r="Y149316" i="1"/>
  <c r="X149316" i="1"/>
  <c r="Y149315" i="1"/>
  <c r="X149315" i="1"/>
  <c r="Y149314" i="1"/>
  <c r="X149314" i="1"/>
  <c r="Y149313" i="1"/>
  <c r="X149313" i="1"/>
  <c r="Y149312" i="1"/>
  <c r="X149312" i="1"/>
  <c r="Y149311" i="1"/>
  <c r="X149311" i="1"/>
  <c r="Y149310" i="1"/>
  <c r="X149310" i="1"/>
  <c r="Y149309" i="1"/>
  <c r="X149309" i="1"/>
  <c r="Y149308" i="1"/>
  <c r="X149308" i="1"/>
  <c r="Y149307" i="1"/>
  <c r="X149307" i="1"/>
  <c r="Y149306" i="1"/>
  <c r="X149306" i="1"/>
  <c r="Y149305" i="1"/>
  <c r="X149305" i="1"/>
  <c r="Y149304" i="1"/>
  <c r="X149304" i="1"/>
  <c r="Y149303" i="1"/>
  <c r="X149303" i="1"/>
  <c r="Y149302" i="1"/>
  <c r="X149302" i="1"/>
  <c r="Y149301" i="1"/>
  <c r="X149301" i="1"/>
  <c r="Y149300" i="1"/>
  <c r="X149300" i="1"/>
  <c r="Y149299" i="1"/>
  <c r="X149299" i="1"/>
  <c r="Y149298" i="1"/>
  <c r="X149298" i="1"/>
  <c r="Y149297" i="1"/>
  <c r="X149297" i="1"/>
  <c r="Y149296" i="1"/>
  <c r="X149296" i="1"/>
  <c r="Y149295" i="1"/>
  <c r="X149295" i="1"/>
  <c r="Y149294" i="1"/>
  <c r="X149294" i="1"/>
  <c r="Y149293" i="1"/>
  <c r="X149293" i="1"/>
  <c r="Y149292" i="1"/>
  <c r="X149292" i="1"/>
  <c r="Y149291" i="1"/>
  <c r="X149291" i="1"/>
  <c r="Y149290" i="1"/>
  <c r="X149290" i="1"/>
  <c r="Y149289" i="1"/>
  <c r="X149289" i="1"/>
  <c r="Y149288" i="1"/>
  <c r="X149288" i="1"/>
  <c r="Y149287" i="1"/>
  <c r="X149287" i="1"/>
  <c r="Y149286" i="1"/>
  <c r="X149286" i="1"/>
  <c r="Y149285" i="1"/>
  <c r="X149285" i="1"/>
  <c r="Y149284" i="1"/>
  <c r="X149284" i="1"/>
  <c r="Y149283" i="1"/>
  <c r="X149283" i="1"/>
  <c r="Y149282" i="1"/>
  <c r="X149282" i="1"/>
  <c r="Y149281" i="1"/>
  <c r="X149281" i="1"/>
  <c r="Y149280" i="1"/>
  <c r="X149280" i="1"/>
  <c r="Y149279" i="1"/>
  <c r="X149279" i="1"/>
  <c r="Y149278" i="1"/>
  <c r="X149278" i="1"/>
  <c r="Y149277" i="1"/>
  <c r="X149277" i="1"/>
  <c r="Y149276" i="1"/>
  <c r="X149276" i="1"/>
  <c r="Y149275" i="1"/>
  <c r="X149275" i="1"/>
  <c r="Y149274" i="1"/>
  <c r="X149274" i="1"/>
  <c r="Y149273" i="1"/>
  <c r="X149273" i="1"/>
  <c r="Y149272" i="1"/>
  <c r="X149272" i="1"/>
  <c r="Y149271" i="1"/>
  <c r="X149271" i="1"/>
  <c r="Y149270" i="1"/>
  <c r="X149270" i="1"/>
  <c r="Y149269" i="1"/>
  <c r="X149269" i="1"/>
  <c r="Y149268" i="1"/>
  <c r="X149268" i="1"/>
  <c r="Y149267" i="1"/>
  <c r="X149267" i="1"/>
  <c r="Y149266" i="1"/>
  <c r="X149266" i="1"/>
  <c r="Y149265" i="1"/>
  <c r="X149265" i="1"/>
  <c r="Y149264" i="1"/>
  <c r="X149264" i="1"/>
  <c r="Y149263" i="1"/>
  <c r="X149263" i="1"/>
  <c r="Y149262" i="1"/>
  <c r="X149262" i="1"/>
  <c r="Y149261" i="1"/>
  <c r="X149261" i="1"/>
  <c r="Y149260" i="1"/>
  <c r="X149260" i="1"/>
  <c r="Y149259" i="1"/>
  <c r="X149259" i="1"/>
  <c r="Y149258" i="1"/>
  <c r="X149258" i="1"/>
  <c r="Y149257" i="1"/>
  <c r="X149257" i="1"/>
  <c r="Y149256" i="1"/>
  <c r="X149256" i="1"/>
  <c r="Y149255" i="1"/>
  <c r="X149255" i="1"/>
  <c r="Y149254" i="1"/>
  <c r="X149254" i="1"/>
  <c r="Y149253" i="1"/>
  <c r="X149253" i="1"/>
  <c r="Y149252" i="1"/>
  <c r="X149252" i="1"/>
  <c r="Y149251" i="1"/>
  <c r="X149251" i="1"/>
  <c r="Y149250" i="1"/>
  <c r="X149250" i="1"/>
  <c r="Y149249" i="1"/>
  <c r="X149249" i="1"/>
  <c r="Y149248" i="1"/>
  <c r="X149248" i="1"/>
  <c r="Y149247" i="1"/>
  <c r="X149247" i="1"/>
  <c r="Y149246" i="1"/>
  <c r="X149246" i="1"/>
  <c r="Y149245" i="1"/>
  <c r="X149245" i="1"/>
  <c r="Y149244" i="1"/>
  <c r="X149244" i="1"/>
  <c r="Y149243" i="1"/>
  <c r="X149243" i="1"/>
  <c r="Y149242" i="1"/>
  <c r="X149242" i="1"/>
  <c r="Y149241" i="1"/>
  <c r="X149241" i="1"/>
  <c r="Y149240" i="1"/>
  <c r="X149240" i="1"/>
  <c r="Y149239" i="1"/>
  <c r="X149239" i="1"/>
  <c r="Y149238" i="1"/>
  <c r="X149238" i="1"/>
  <c r="Y149237" i="1"/>
  <c r="X149237" i="1"/>
  <c r="Y149236" i="1"/>
  <c r="X149236" i="1"/>
  <c r="Y149235" i="1"/>
  <c r="X149235" i="1"/>
  <c r="Y149234" i="1"/>
  <c r="X149234" i="1"/>
  <c r="Y149233" i="1"/>
  <c r="X149233" i="1"/>
  <c r="Y149232" i="1"/>
  <c r="X149232" i="1"/>
  <c r="Y149231" i="1"/>
  <c r="X149231" i="1"/>
  <c r="Y149230" i="1"/>
  <c r="X149230" i="1"/>
  <c r="Y149229" i="1"/>
  <c r="X149229" i="1"/>
  <c r="Y149228" i="1"/>
  <c r="X149228" i="1"/>
  <c r="Y149227" i="1"/>
  <c r="X149227" i="1"/>
  <c r="Y149226" i="1"/>
  <c r="X149226" i="1"/>
  <c r="Y149225" i="1"/>
  <c r="X149225" i="1"/>
  <c r="Y149224" i="1"/>
  <c r="X149224" i="1"/>
  <c r="Y149223" i="1"/>
  <c r="X149223" i="1"/>
  <c r="Y149222" i="1"/>
  <c r="X149222" i="1"/>
  <c r="Y149221" i="1"/>
  <c r="X149221" i="1"/>
  <c r="Y149220" i="1"/>
  <c r="X149220" i="1"/>
  <c r="Y149219" i="1"/>
  <c r="X149219" i="1"/>
  <c r="Y149218" i="1"/>
  <c r="X149218" i="1"/>
  <c r="Y149217" i="1"/>
  <c r="X149217" i="1"/>
  <c r="Y149216" i="1"/>
  <c r="X149216" i="1"/>
  <c r="Y149215" i="1"/>
  <c r="X149215" i="1"/>
  <c r="Y149214" i="1"/>
  <c r="X149214" i="1"/>
  <c r="Y149213" i="1"/>
  <c r="X149213" i="1"/>
  <c r="Y149212" i="1"/>
  <c r="X149212" i="1"/>
  <c r="Y149211" i="1"/>
  <c r="X149211" i="1"/>
  <c r="Y149210" i="1"/>
  <c r="X149210" i="1"/>
  <c r="Y149209" i="1"/>
  <c r="X149209" i="1"/>
  <c r="Y149208" i="1"/>
  <c r="X149208" i="1"/>
  <c r="Y149207" i="1"/>
  <c r="X149207" i="1"/>
  <c r="Y149206" i="1"/>
  <c r="X149206" i="1"/>
  <c r="Y149205" i="1"/>
  <c r="X149205" i="1"/>
  <c r="Y149204" i="1"/>
  <c r="X149204" i="1"/>
  <c r="Y149203" i="1"/>
  <c r="X149203" i="1"/>
  <c r="Y149202" i="1"/>
  <c r="X149202" i="1"/>
  <c r="Y149201" i="1"/>
  <c r="X149201" i="1"/>
  <c r="Y149200" i="1"/>
  <c r="X149200" i="1"/>
  <c r="Y149199" i="1"/>
  <c r="X149199" i="1"/>
  <c r="Y149198" i="1"/>
  <c r="X149198" i="1"/>
  <c r="Y149197" i="1"/>
  <c r="X149197" i="1"/>
  <c r="Y149196" i="1"/>
  <c r="X149196" i="1"/>
  <c r="Y149195" i="1"/>
  <c r="X149195" i="1"/>
  <c r="Y149194" i="1"/>
  <c r="X149194" i="1"/>
  <c r="Y149193" i="1"/>
  <c r="X149193" i="1"/>
  <c r="Y149192" i="1"/>
  <c r="X149192" i="1"/>
  <c r="Y149191" i="1"/>
  <c r="X149191" i="1"/>
  <c r="Y149190" i="1"/>
  <c r="X149190" i="1"/>
  <c r="Y149189" i="1"/>
  <c r="X149189" i="1"/>
  <c r="Y149188" i="1"/>
  <c r="X149188" i="1"/>
  <c r="Y149187" i="1"/>
  <c r="X149187" i="1"/>
  <c r="Y149186" i="1"/>
  <c r="X149186" i="1"/>
  <c r="Y149185" i="1"/>
  <c r="X149185" i="1"/>
  <c r="Y149184" i="1"/>
  <c r="X149184" i="1"/>
  <c r="Y149183" i="1"/>
  <c r="X149183" i="1"/>
  <c r="Y149182" i="1"/>
  <c r="X149182" i="1"/>
  <c r="Y149181" i="1"/>
  <c r="X149181" i="1"/>
  <c r="Y149180" i="1"/>
  <c r="X149180" i="1"/>
  <c r="Y149179" i="1"/>
  <c r="X149179" i="1"/>
  <c r="Y149178" i="1"/>
  <c r="X149178" i="1"/>
  <c r="Y149177" i="1"/>
  <c r="X149177" i="1"/>
  <c r="Y149176" i="1"/>
  <c r="X149176" i="1"/>
  <c r="Y149175" i="1"/>
  <c r="X149175" i="1"/>
  <c r="Y149174" i="1"/>
  <c r="X149174" i="1"/>
  <c r="Y149173" i="1"/>
  <c r="X149173" i="1"/>
  <c r="Y149172" i="1"/>
  <c r="X149172" i="1"/>
  <c r="Y149171" i="1"/>
  <c r="X149171" i="1"/>
  <c r="Y149170" i="1"/>
  <c r="X149170" i="1"/>
  <c r="Y149169" i="1"/>
  <c r="X149169" i="1"/>
  <c r="Y149168" i="1"/>
  <c r="X149168" i="1"/>
  <c r="Y149167" i="1"/>
  <c r="X149167" i="1"/>
  <c r="Y149166" i="1"/>
  <c r="X149166" i="1"/>
  <c r="Y149165" i="1"/>
  <c r="X149165" i="1"/>
  <c r="Y149164" i="1"/>
  <c r="X149164" i="1"/>
  <c r="Y149163" i="1"/>
  <c r="X149163" i="1"/>
  <c r="Y149162" i="1"/>
  <c r="X149162" i="1"/>
  <c r="Y149161" i="1"/>
  <c r="X149161" i="1"/>
  <c r="Y149160" i="1"/>
  <c r="X149160" i="1"/>
  <c r="Y149159" i="1"/>
  <c r="X149159" i="1"/>
  <c r="Y149158" i="1"/>
  <c r="X149158" i="1"/>
  <c r="Y149157" i="1"/>
  <c r="X149157" i="1"/>
  <c r="Y149156" i="1"/>
  <c r="X149156" i="1"/>
  <c r="Y149155" i="1"/>
  <c r="X149155" i="1"/>
  <c r="Y149154" i="1"/>
  <c r="X149154" i="1"/>
  <c r="Y149153" i="1"/>
  <c r="X149153" i="1"/>
  <c r="Y149152" i="1"/>
  <c r="X149152" i="1"/>
  <c r="Y149151" i="1"/>
  <c r="X149151" i="1"/>
  <c r="Y149150" i="1"/>
  <c r="X149150" i="1"/>
  <c r="Y149149" i="1"/>
  <c r="X149149" i="1"/>
  <c r="Y149148" i="1"/>
  <c r="X149148" i="1"/>
  <c r="Y149147" i="1"/>
  <c r="X149147" i="1"/>
  <c r="Y149146" i="1"/>
  <c r="X149146" i="1"/>
  <c r="Y149145" i="1"/>
  <c r="X149145" i="1"/>
  <c r="Y149144" i="1"/>
  <c r="X149144" i="1"/>
  <c r="Y149143" i="1"/>
  <c r="X149143" i="1"/>
  <c r="Y149142" i="1"/>
  <c r="X149142" i="1"/>
  <c r="Y149141" i="1"/>
  <c r="X149141" i="1"/>
  <c r="Y149140" i="1"/>
  <c r="X149140" i="1"/>
  <c r="Y149139" i="1"/>
  <c r="X149139" i="1"/>
  <c r="Y149138" i="1"/>
  <c r="X149138" i="1"/>
  <c r="Y149137" i="1"/>
  <c r="X149137" i="1"/>
  <c r="Y149136" i="1"/>
  <c r="X149136" i="1"/>
  <c r="Y149135" i="1"/>
  <c r="X149135" i="1"/>
  <c r="Y149134" i="1"/>
  <c r="X149134" i="1"/>
  <c r="Y149133" i="1"/>
  <c r="X149133" i="1"/>
  <c r="Y149132" i="1"/>
  <c r="X149132" i="1"/>
  <c r="Y149131" i="1"/>
  <c r="X149131" i="1"/>
  <c r="Y149130" i="1"/>
  <c r="X149130" i="1"/>
  <c r="Y149129" i="1"/>
  <c r="X149129" i="1"/>
  <c r="Y149128" i="1"/>
  <c r="X149128" i="1"/>
  <c r="Y149127" i="1"/>
  <c r="X149127" i="1"/>
  <c r="Y149126" i="1"/>
  <c r="X149126" i="1"/>
  <c r="Y149125" i="1"/>
  <c r="X149125" i="1"/>
  <c r="Y149124" i="1"/>
  <c r="X149124" i="1"/>
  <c r="Y149123" i="1"/>
  <c r="X149123" i="1"/>
  <c r="Y149122" i="1"/>
  <c r="X149122" i="1"/>
  <c r="Y149121" i="1"/>
  <c r="X149121" i="1"/>
  <c r="Y149120" i="1"/>
  <c r="X149120" i="1"/>
  <c r="Y149119" i="1"/>
  <c r="X149119" i="1"/>
  <c r="Y149118" i="1"/>
  <c r="X149118" i="1"/>
  <c r="Y149117" i="1"/>
  <c r="X149117" i="1"/>
  <c r="Y149116" i="1"/>
  <c r="X149116" i="1"/>
  <c r="Y149115" i="1"/>
  <c r="X149115" i="1"/>
  <c r="Y149114" i="1"/>
  <c r="X149114" i="1"/>
  <c r="Y149113" i="1"/>
  <c r="X149113" i="1"/>
  <c r="Y149112" i="1"/>
  <c r="X149112" i="1"/>
  <c r="Y149111" i="1"/>
  <c r="X149111" i="1"/>
  <c r="Y149110" i="1"/>
  <c r="X149110" i="1"/>
  <c r="Y149109" i="1"/>
  <c r="X149109" i="1"/>
  <c r="Y149108" i="1"/>
  <c r="X149108" i="1"/>
  <c r="Y149107" i="1"/>
  <c r="X149107" i="1"/>
  <c r="Y149106" i="1"/>
  <c r="X149106" i="1"/>
  <c r="Y149105" i="1"/>
  <c r="X149105" i="1"/>
  <c r="Y149104" i="1"/>
  <c r="X149104" i="1"/>
  <c r="Y149103" i="1"/>
  <c r="X149103" i="1"/>
  <c r="Y149102" i="1"/>
  <c r="X149102" i="1"/>
  <c r="Y149101" i="1"/>
  <c r="X149101" i="1"/>
  <c r="Y149100" i="1"/>
  <c r="X149100" i="1"/>
  <c r="Y149099" i="1"/>
  <c r="X149099" i="1"/>
  <c r="Y149098" i="1"/>
  <c r="X149098" i="1"/>
  <c r="Y149097" i="1"/>
  <c r="X149097" i="1"/>
  <c r="Y149096" i="1"/>
  <c r="X149096" i="1"/>
  <c r="Y149095" i="1"/>
  <c r="X149095" i="1"/>
  <c r="Y149094" i="1"/>
  <c r="X149094" i="1"/>
  <c r="Y149093" i="1"/>
  <c r="X149093" i="1"/>
  <c r="Y149092" i="1"/>
  <c r="X149092" i="1"/>
  <c r="Y149091" i="1"/>
  <c r="X149091" i="1"/>
  <c r="Y149090" i="1"/>
  <c r="X149090" i="1"/>
  <c r="Y149089" i="1"/>
  <c r="X149089" i="1"/>
  <c r="Y149088" i="1"/>
  <c r="X149088" i="1"/>
  <c r="Y149087" i="1"/>
  <c r="X149087" i="1"/>
  <c r="Y149086" i="1"/>
  <c r="X149086" i="1"/>
  <c r="Y149085" i="1"/>
  <c r="X149085" i="1"/>
  <c r="Y149084" i="1"/>
  <c r="X149084" i="1"/>
  <c r="Y149083" i="1"/>
  <c r="X149083" i="1"/>
  <c r="Y149082" i="1"/>
  <c r="X149082" i="1"/>
  <c r="Y149081" i="1"/>
  <c r="X149081" i="1"/>
  <c r="Y149080" i="1"/>
  <c r="X149080" i="1"/>
  <c r="Y149079" i="1"/>
  <c r="X149079" i="1"/>
  <c r="Y149078" i="1"/>
  <c r="X149078" i="1"/>
  <c r="Y149077" i="1"/>
  <c r="X149077" i="1"/>
  <c r="Y149076" i="1"/>
  <c r="X149076" i="1"/>
  <c r="Y149075" i="1"/>
  <c r="X149075" i="1"/>
  <c r="Y149074" i="1"/>
  <c r="X149074" i="1"/>
  <c r="Y149073" i="1"/>
  <c r="X149073" i="1"/>
  <c r="Y149072" i="1"/>
  <c r="X149072" i="1"/>
  <c r="Y149071" i="1"/>
  <c r="X149071" i="1"/>
  <c r="Y149070" i="1"/>
  <c r="X149070" i="1"/>
  <c r="Y149069" i="1"/>
  <c r="X149069" i="1"/>
  <c r="Y149068" i="1"/>
  <c r="X149068" i="1"/>
  <c r="Y149067" i="1"/>
  <c r="X149067" i="1"/>
  <c r="Y149066" i="1"/>
  <c r="X149066" i="1"/>
  <c r="Y149065" i="1"/>
  <c r="X149065" i="1"/>
  <c r="Y149064" i="1"/>
  <c r="X149064" i="1"/>
  <c r="Y149063" i="1"/>
  <c r="X149063" i="1"/>
  <c r="Y149062" i="1"/>
  <c r="X149062" i="1"/>
  <c r="Y149061" i="1"/>
  <c r="X149061" i="1"/>
  <c r="Y149060" i="1"/>
  <c r="X149060" i="1"/>
  <c r="Y149059" i="1"/>
  <c r="X149059" i="1"/>
  <c r="Y149058" i="1"/>
  <c r="X149058" i="1"/>
  <c r="Y149057" i="1"/>
  <c r="X149057" i="1"/>
  <c r="Y149056" i="1"/>
  <c r="X149056" i="1"/>
  <c r="Y149055" i="1"/>
  <c r="X149055" i="1"/>
  <c r="Y149054" i="1"/>
  <c r="X149054" i="1"/>
  <c r="Y149053" i="1"/>
  <c r="X149053" i="1"/>
  <c r="Y149052" i="1"/>
  <c r="X149052" i="1"/>
  <c r="Y149051" i="1"/>
  <c r="X149051" i="1"/>
  <c r="Y149050" i="1"/>
  <c r="X149050" i="1"/>
  <c r="Y149049" i="1"/>
  <c r="X149049" i="1"/>
  <c r="Y149048" i="1"/>
  <c r="X149048" i="1"/>
  <c r="Y149047" i="1"/>
  <c r="X149047" i="1"/>
  <c r="Y149046" i="1"/>
  <c r="X149046" i="1"/>
  <c r="Y149045" i="1"/>
  <c r="X149045" i="1"/>
  <c r="Y149044" i="1"/>
  <c r="X149044" i="1"/>
  <c r="Y149043" i="1"/>
  <c r="X149043" i="1"/>
  <c r="Y149042" i="1"/>
  <c r="X149042" i="1"/>
  <c r="Y149041" i="1"/>
  <c r="X149041" i="1"/>
  <c r="Y149040" i="1"/>
  <c r="X149040" i="1"/>
  <c r="Y149039" i="1"/>
  <c r="X149039" i="1"/>
  <c r="Y149038" i="1"/>
  <c r="X149038" i="1"/>
  <c r="Y149037" i="1"/>
  <c r="X149037" i="1"/>
  <c r="Y149036" i="1"/>
  <c r="X149036" i="1"/>
  <c r="Y149035" i="1"/>
  <c r="X149035" i="1"/>
  <c r="Y149034" i="1"/>
  <c r="X149034" i="1"/>
  <c r="Y149033" i="1"/>
  <c r="X149033" i="1"/>
  <c r="Y149032" i="1"/>
  <c r="X149032" i="1"/>
  <c r="Y149031" i="1"/>
  <c r="X149031" i="1"/>
  <c r="Y149030" i="1"/>
  <c r="X149030" i="1"/>
  <c r="Y149029" i="1"/>
  <c r="X149029" i="1"/>
  <c r="Y149028" i="1"/>
  <c r="X149028" i="1"/>
  <c r="Y149027" i="1"/>
  <c r="X149027" i="1"/>
  <c r="Y149026" i="1"/>
  <c r="X149026" i="1"/>
  <c r="Y149025" i="1"/>
  <c r="X149025" i="1"/>
  <c r="Y149024" i="1"/>
  <c r="X149024" i="1"/>
  <c r="Y149023" i="1"/>
  <c r="X149023" i="1"/>
  <c r="Y149022" i="1"/>
  <c r="X149022" i="1"/>
  <c r="Y149021" i="1"/>
  <c r="X149021" i="1"/>
  <c r="Y149020" i="1"/>
  <c r="X149020" i="1"/>
  <c r="Y149019" i="1"/>
  <c r="X149019" i="1"/>
  <c r="Y149018" i="1"/>
  <c r="X149018" i="1"/>
  <c r="Y149017" i="1"/>
  <c r="X149017" i="1"/>
  <c r="Y149016" i="1"/>
  <c r="X149016" i="1"/>
  <c r="Y149015" i="1"/>
  <c r="X149015" i="1"/>
  <c r="Y149014" i="1"/>
  <c r="X149014" i="1"/>
  <c r="Y149013" i="1"/>
  <c r="X149013" i="1"/>
  <c r="Y149012" i="1"/>
  <c r="X149012" i="1"/>
  <c r="Y149011" i="1"/>
  <c r="X149011" i="1"/>
  <c r="Y149010" i="1"/>
  <c r="X149010" i="1"/>
  <c r="Y149009" i="1"/>
  <c r="X149009" i="1"/>
  <c r="Y149008" i="1"/>
  <c r="X149008" i="1"/>
  <c r="Y149007" i="1"/>
  <c r="X149007" i="1"/>
  <c r="Y149006" i="1"/>
  <c r="X149006" i="1"/>
  <c r="Y149005" i="1"/>
  <c r="X149005" i="1"/>
  <c r="Y149004" i="1"/>
  <c r="X149004" i="1"/>
  <c r="Y149003" i="1"/>
  <c r="X149003" i="1"/>
  <c r="Y149002" i="1"/>
  <c r="X149002" i="1"/>
  <c r="Y149001" i="1"/>
  <c r="X149001" i="1"/>
  <c r="Y149000" i="1"/>
  <c r="X149000" i="1"/>
  <c r="Y148999" i="1"/>
  <c r="X148999" i="1"/>
  <c r="Y148998" i="1"/>
  <c r="X148998" i="1"/>
  <c r="Y148997" i="1"/>
  <c r="X148997" i="1"/>
  <c r="Y148996" i="1"/>
  <c r="X148996" i="1"/>
  <c r="Y148995" i="1"/>
  <c r="X148995" i="1"/>
  <c r="Y148994" i="1"/>
  <c r="X148994" i="1"/>
  <c r="Y148993" i="1"/>
  <c r="X148993" i="1"/>
  <c r="Y148992" i="1"/>
  <c r="X148992" i="1"/>
  <c r="Y148991" i="1"/>
  <c r="X148991" i="1"/>
  <c r="Y148990" i="1"/>
  <c r="X148990" i="1"/>
  <c r="Y148989" i="1"/>
  <c r="X148989" i="1"/>
  <c r="Y148988" i="1"/>
  <c r="X148988" i="1"/>
  <c r="Y148987" i="1"/>
  <c r="X148987" i="1"/>
  <c r="Y148986" i="1"/>
  <c r="X148986" i="1"/>
  <c r="Y148985" i="1"/>
  <c r="X148985" i="1"/>
  <c r="Y148984" i="1"/>
  <c r="X148984" i="1"/>
  <c r="Y148983" i="1"/>
  <c r="X148983" i="1"/>
  <c r="Y148982" i="1"/>
  <c r="X148982" i="1"/>
  <c r="Y148981" i="1"/>
  <c r="X148981" i="1"/>
  <c r="Y148980" i="1"/>
  <c r="X148980" i="1"/>
  <c r="Y148979" i="1"/>
  <c r="X148979" i="1"/>
  <c r="Y148978" i="1"/>
  <c r="X148978" i="1"/>
  <c r="Y148977" i="1"/>
  <c r="X148977" i="1"/>
  <c r="Y148976" i="1"/>
  <c r="X148976" i="1"/>
  <c r="Y148975" i="1"/>
  <c r="X148975" i="1"/>
  <c r="Y148974" i="1"/>
  <c r="X148974" i="1"/>
  <c r="Y148973" i="1"/>
  <c r="X148973" i="1"/>
  <c r="Y148972" i="1"/>
  <c r="X148972" i="1"/>
  <c r="Y148971" i="1"/>
  <c r="X148971" i="1"/>
  <c r="Y148970" i="1"/>
  <c r="X148970" i="1"/>
  <c r="Y148969" i="1"/>
  <c r="X148969" i="1"/>
  <c r="Y148968" i="1"/>
  <c r="X148968" i="1"/>
  <c r="Y148967" i="1"/>
  <c r="X148967" i="1"/>
  <c r="Y148966" i="1"/>
  <c r="X148966" i="1"/>
  <c r="Y148965" i="1"/>
  <c r="X148965" i="1"/>
  <c r="Y148964" i="1"/>
  <c r="X148964" i="1"/>
  <c r="Y148963" i="1"/>
  <c r="X148963" i="1"/>
  <c r="Y148962" i="1"/>
  <c r="X148962" i="1"/>
  <c r="Y148961" i="1"/>
  <c r="X148961" i="1"/>
  <c r="Y148960" i="1"/>
  <c r="X148960" i="1"/>
  <c r="Y148959" i="1"/>
  <c r="X148959" i="1"/>
  <c r="Y148958" i="1"/>
  <c r="X148958" i="1"/>
  <c r="Y148957" i="1"/>
  <c r="X148957" i="1"/>
  <c r="Y148956" i="1"/>
  <c r="X148956" i="1"/>
  <c r="Y148955" i="1"/>
  <c r="X148955" i="1"/>
  <c r="Y148954" i="1"/>
  <c r="X148954" i="1"/>
  <c r="Y148953" i="1"/>
  <c r="X148953" i="1"/>
  <c r="Y148952" i="1"/>
  <c r="X148952" i="1"/>
  <c r="Y148951" i="1"/>
  <c r="X148951" i="1"/>
  <c r="Y148950" i="1"/>
  <c r="X148950" i="1"/>
  <c r="Y148949" i="1"/>
  <c r="X148949" i="1"/>
  <c r="Y148948" i="1"/>
  <c r="X148948" i="1"/>
  <c r="Y148947" i="1"/>
  <c r="X148947" i="1"/>
  <c r="Y148946" i="1"/>
  <c r="X148946" i="1"/>
  <c r="Y148945" i="1"/>
  <c r="X148945" i="1"/>
  <c r="Y148944" i="1"/>
  <c r="X148944" i="1"/>
  <c r="Y148943" i="1"/>
  <c r="X148943" i="1"/>
  <c r="Y148942" i="1"/>
  <c r="X148942" i="1"/>
  <c r="Y148941" i="1"/>
  <c r="X148941" i="1"/>
  <c r="Y148940" i="1"/>
  <c r="X148940" i="1"/>
  <c r="Y148939" i="1"/>
  <c r="X148939" i="1"/>
  <c r="Y148938" i="1"/>
  <c r="X148938" i="1"/>
  <c r="Y148937" i="1"/>
  <c r="X148937" i="1"/>
  <c r="Y148936" i="1"/>
  <c r="X148936" i="1"/>
  <c r="Y148935" i="1"/>
  <c r="X148935" i="1"/>
  <c r="Y148934" i="1"/>
  <c r="X148934" i="1"/>
  <c r="Y148933" i="1"/>
  <c r="X148933" i="1"/>
  <c r="Y148932" i="1"/>
  <c r="X148932" i="1"/>
  <c r="Y148931" i="1"/>
  <c r="X148931" i="1"/>
  <c r="Y148930" i="1"/>
  <c r="X148930" i="1"/>
  <c r="Y148929" i="1"/>
  <c r="X148929" i="1"/>
  <c r="Y148928" i="1"/>
  <c r="X148928" i="1"/>
  <c r="Y148927" i="1"/>
  <c r="X148927" i="1"/>
  <c r="Y148926" i="1"/>
  <c r="X148926" i="1"/>
  <c r="Y148925" i="1"/>
  <c r="X148925" i="1"/>
  <c r="Y148924" i="1"/>
  <c r="X148924" i="1"/>
  <c r="Y148923" i="1"/>
  <c r="X148923" i="1"/>
  <c r="Y148922" i="1"/>
  <c r="X148922" i="1"/>
  <c r="Y148921" i="1"/>
  <c r="X148921" i="1"/>
  <c r="Y148920" i="1"/>
  <c r="X148920" i="1"/>
  <c r="Y148919" i="1"/>
  <c r="X148919" i="1"/>
  <c r="Y148918" i="1"/>
  <c r="X148918" i="1"/>
  <c r="Y148917" i="1"/>
  <c r="X148917" i="1"/>
  <c r="Y148916" i="1"/>
  <c r="X148916" i="1"/>
  <c r="Y148915" i="1"/>
  <c r="X148915" i="1"/>
  <c r="Y148914" i="1"/>
  <c r="X148914" i="1"/>
  <c r="Y148913" i="1"/>
  <c r="X148913" i="1"/>
  <c r="Y148912" i="1"/>
  <c r="X148912" i="1"/>
  <c r="Y148911" i="1"/>
  <c r="X148911" i="1"/>
  <c r="Y148910" i="1"/>
  <c r="X148910" i="1"/>
  <c r="Y148909" i="1"/>
  <c r="X148909" i="1"/>
  <c r="Y148908" i="1"/>
  <c r="X148908" i="1"/>
  <c r="Y148907" i="1"/>
  <c r="X148907" i="1"/>
  <c r="Y148906" i="1"/>
  <c r="X148906" i="1"/>
  <c r="Y148905" i="1"/>
  <c r="X148905" i="1"/>
  <c r="Y148904" i="1"/>
  <c r="X148904" i="1"/>
  <c r="Y148903" i="1"/>
  <c r="X148903" i="1"/>
  <c r="Y148902" i="1"/>
  <c r="X148902" i="1"/>
  <c r="Y148901" i="1"/>
  <c r="X148901" i="1"/>
  <c r="Y148900" i="1"/>
  <c r="X148900" i="1"/>
  <c r="Y148899" i="1"/>
  <c r="X148899" i="1"/>
  <c r="Y148898" i="1"/>
  <c r="X148898" i="1"/>
  <c r="Y148897" i="1"/>
  <c r="X148897" i="1"/>
  <c r="Y148896" i="1"/>
  <c r="X148896" i="1"/>
  <c r="Y148895" i="1"/>
  <c r="X148895" i="1"/>
  <c r="Y148894" i="1"/>
  <c r="X148894" i="1"/>
  <c r="Y148893" i="1"/>
  <c r="X148893" i="1"/>
  <c r="Y148892" i="1"/>
  <c r="X148892" i="1"/>
  <c r="Y148891" i="1"/>
  <c r="X148891" i="1"/>
  <c r="Y148890" i="1"/>
  <c r="X148890" i="1"/>
  <c r="Y148889" i="1"/>
  <c r="X148889" i="1"/>
  <c r="Y148888" i="1"/>
  <c r="X148888" i="1"/>
  <c r="Y148887" i="1"/>
  <c r="X148887" i="1"/>
  <c r="Y148886" i="1"/>
  <c r="X148886" i="1"/>
  <c r="Y148885" i="1"/>
  <c r="X148885" i="1"/>
  <c r="Y148884" i="1"/>
  <c r="X148884" i="1"/>
  <c r="Y148883" i="1"/>
  <c r="X148883" i="1"/>
  <c r="Y148882" i="1"/>
  <c r="X148882" i="1"/>
  <c r="Y148881" i="1"/>
  <c r="X148881" i="1"/>
  <c r="Y148880" i="1"/>
  <c r="X148880" i="1"/>
  <c r="Y148879" i="1"/>
  <c r="X148879" i="1"/>
  <c r="Y148878" i="1"/>
  <c r="X148878" i="1"/>
  <c r="Y148877" i="1"/>
  <c r="X148877" i="1"/>
  <c r="Y148876" i="1"/>
  <c r="X148876" i="1"/>
  <c r="Y148875" i="1"/>
  <c r="X148875" i="1"/>
  <c r="Y148874" i="1"/>
  <c r="X148874" i="1"/>
  <c r="Y148873" i="1"/>
  <c r="X148873" i="1"/>
  <c r="Y148872" i="1"/>
  <c r="X148872" i="1"/>
  <c r="Y148871" i="1"/>
  <c r="X148871" i="1"/>
  <c r="Y148870" i="1"/>
  <c r="X148870" i="1"/>
  <c r="Y148869" i="1"/>
  <c r="X148869" i="1"/>
  <c r="Y148868" i="1"/>
  <c r="X148868" i="1"/>
  <c r="Y148867" i="1"/>
  <c r="X148867" i="1"/>
  <c r="Y148866" i="1"/>
  <c r="X148866" i="1"/>
  <c r="Y148865" i="1"/>
  <c r="X148865" i="1"/>
  <c r="Y148864" i="1"/>
  <c r="X148864" i="1"/>
  <c r="Y148863" i="1"/>
  <c r="X148863" i="1"/>
  <c r="Y148862" i="1"/>
  <c r="X148862" i="1"/>
  <c r="Y148861" i="1"/>
  <c r="X148861" i="1"/>
  <c r="Y148860" i="1"/>
  <c r="X148860" i="1"/>
  <c r="Y148859" i="1"/>
  <c r="X148859" i="1"/>
  <c r="Y148858" i="1"/>
  <c r="X148858" i="1"/>
  <c r="Y148857" i="1"/>
  <c r="X148857" i="1"/>
  <c r="Y148856" i="1"/>
  <c r="X148856" i="1"/>
  <c r="Y148855" i="1"/>
  <c r="X148855" i="1"/>
  <c r="Y148854" i="1"/>
  <c r="X148854" i="1"/>
  <c r="Y148853" i="1"/>
  <c r="X148853" i="1"/>
  <c r="Y148852" i="1"/>
  <c r="X148852" i="1"/>
  <c r="Y148851" i="1"/>
  <c r="X148851" i="1"/>
  <c r="Y148850" i="1"/>
  <c r="X148850" i="1"/>
  <c r="Y148849" i="1"/>
  <c r="X148849" i="1"/>
  <c r="Y148848" i="1"/>
  <c r="X148848" i="1"/>
  <c r="Y148847" i="1"/>
  <c r="X148847" i="1"/>
  <c r="Y148846" i="1"/>
  <c r="X148846" i="1"/>
  <c r="Y148845" i="1"/>
  <c r="X148845" i="1"/>
  <c r="Y148844" i="1"/>
  <c r="X148844" i="1"/>
  <c r="Y148843" i="1"/>
  <c r="X148843" i="1"/>
  <c r="Y148842" i="1"/>
  <c r="X148842" i="1"/>
  <c r="Y148841" i="1"/>
  <c r="X148841" i="1"/>
  <c r="Y148840" i="1"/>
  <c r="X148840" i="1"/>
  <c r="Y148839" i="1"/>
  <c r="X148839" i="1"/>
  <c r="Y148838" i="1"/>
  <c r="X148838" i="1"/>
  <c r="Y148837" i="1"/>
  <c r="X148837" i="1"/>
  <c r="Y148836" i="1"/>
  <c r="X148836" i="1"/>
  <c r="Y148835" i="1"/>
  <c r="X148835" i="1"/>
  <c r="Y148834" i="1"/>
  <c r="X148834" i="1"/>
  <c r="Y148833" i="1"/>
  <c r="X148833" i="1"/>
  <c r="Y148832" i="1"/>
  <c r="X148832" i="1"/>
  <c r="Y148831" i="1"/>
  <c r="X148831" i="1"/>
  <c r="Y148830" i="1"/>
  <c r="X148830" i="1"/>
  <c r="Y148829" i="1"/>
  <c r="X148829" i="1"/>
  <c r="Y148828" i="1"/>
  <c r="X148828" i="1"/>
  <c r="Y148827" i="1"/>
  <c r="X148827" i="1"/>
  <c r="Y148826" i="1"/>
  <c r="X148826" i="1"/>
  <c r="Y148825" i="1"/>
  <c r="X148825" i="1"/>
  <c r="Y148824" i="1"/>
  <c r="X148824" i="1"/>
  <c r="Y148823" i="1"/>
  <c r="X148823" i="1"/>
  <c r="Y148822" i="1"/>
  <c r="X148822" i="1"/>
  <c r="Y148821" i="1"/>
  <c r="X148821" i="1"/>
  <c r="Y148820" i="1"/>
  <c r="X148820" i="1"/>
  <c r="Y148819" i="1"/>
  <c r="X148819" i="1"/>
  <c r="Y148818" i="1"/>
  <c r="X148818" i="1"/>
  <c r="Y148817" i="1"/>
  <c r="X148817" i="1"/>
  <c r="Y148816" i="1"/>
  <c r="X148816" i="1"/>
  <c r="Y148815" i="1"/>
  <c r="X148815" i="1"/>
  <c r="Y148814" i="1"/>
  <c r="X148814" i="1"/>
  <c r="Y148813" i="1"/>
  <c r="X148813" i="1"/>
  <c r="Y148812" i="1"/>
  <c r="X148812" i="1"/>
  <c r="Y148811" i="1"/>
  <c r="X148811" i="1"/>
  <c r="Y148810" i="1"/>
  <c r="X148810" i="1"/>
  <c r="Y148809" i="1"/>
  <c r="X148809" i="1"/>
  <c r="Y148808" i="1"/>
  <c r="X148808" i="1"/>
  <c r="Y148807" i="1"/>
  <c r="X148807" i="1"/>
  <c r="Y148806" i="1"/>
  <c r="X148806" i="1"/>
  <c r="Y148805" i="1"/>
  <c r="X148805" i="1"/>
  <c r="Y148804" i="1"/>
  <c r="X148804" i="1"/>
  <c r="Y148803" i="1"/>
  <c r="X148803" i="1"/>
  <c r="Y148802" i="1"/>
  <c r="X148802" i="1"/>
  <c r="Y148801" i="1"/>
  <c r="X148801" i="1"/>
  <c r="Y148800" i="1"/>
  <c r="X148800" i="1"/>
  <c r="Y148799" i="1"/>
  <c r="X148799" i="1"/>
  <c r="Y148798" i="1"/>
  <c r="X148798" i="1"/>
  <c r="Y148797" i="1"/>
  <c r="X148797" i="1"/>
  <c r="Y148796" i="1"/>
  <c r="X148796" i="1"/>
  <c r="Y148795" i="1"/>
  <c r="X148795" i="1"/>
  <c r="Y148794" i="1"/>
  <c r="X148794" i="1"/>
  <c r="Y148793" i="1"/>
  <c r="X148793" i="1"/>
  <c r="Y148792" i="1"/>
  <c r="X148792" i="1"/>
  <c r="Y148791" i="1"/>
  <c r="X148791" i="1"/>
  <c r="Y148790" i="1"/>
  <c r="X148790" i="1"/>
  <c r="Y148789" i="1"/>
  <c r="X148789" i="1"/>
  <c r="Y148788" i="1"/>
  <c r="X148788" i="1"/>
  <c r="Y148787" i="1"/>
  <c r="X148787" i="1"/>
  <c r="Y148786" i="1"/>
  <c r="X148786" i="1"/>
  <c r="Y148785" i="1"/>
  <c r="X148785" i="1"/>
  <c r="Y148784" i="1"/>
  <c r="X148784" i="1"/>
  <c r="Y148783" i="1"/>
  <c r="X148783" i="1"/>
  <c r="Y148782" i="1"/>
  <c r="X148782" i="1"/>
  <c r="Y148781" i="1"/>
  <c r="X148781" i="1"/>
  <c r="Y148780" i="1"/>
  <c r="X148780" i="1"/>
  <c r="Y148779" i="1"/>
  <c r="X148779" i="1"/>
  <c r="Y148778" i="1"/>
  <c r="X148778" i="1"/>
  <c r="Y148777" i="1"/>
  <c r="X148777" i="1"/>
  <c r="Y148776" i="1"/>
  <c r="X148776" i="1"/>
  <c r="Y148775" i="1"/>
  <c r="X148775" i="1"/>
  <c r="Y148774" i="1"/>
  <c r="X148774" i="1"/>
  <c r="Y148773" i="1"/>
  <c r="X148773" i="1"/>
  <c r="Y148772" i="1"/>
  <c r="X148772" i="1"/>
  <c r="Y148771" i="1"/>
  <c r="X148771" i="1"/>
  <c r="Y148770" i="1"/>
  <c r="X148770" i="1"/>
  <c r="Y148769" i="1"/>
  <c r="X148769" i="1"/>
  <c r="Y148768" i="1"/>
  <c r="X148768" i="1"/>
  <c r="Y148767" i="1"/>
  <c r="X148767" i="1"/>
  <c r="Y148766" i="1"/>
  <c r="X148766" i="1"/>
  <c r="Y148765" i="1"/>
  <c r="X148765" i="1"/>
  <c r="Y148764" i="1"/>
  <c r="X148764" i="1"/>
  <c r="Y148763" i="1"/>
  <c r="X148763" i="1"/>
  <c r="Y148762" i="1"/>
  <c r="X148762" i="1"/>
  <c r="Y148761" i="1"/>
  <c r="X148761" i="1"/>
  <c r="Y148760" i="1"/>
  <c r="X148760" i="1"/>
  <c r="Y148759" i="1"/>
  <c r="X148759" i="1"/>
  <c r="Y148758" i="1"/>
  <c r="X148758" i="1"/>
  <c r="Y148757" i="1"/>
  <c r="X148757" i="1"/>
  <c r="Y148756" i="1"/>
  <c r="X148756" i="1"/>
  <c r="Y148755" i="1"/>
  <c r="X148755" i="1"/>
  <c r="Y148754" i="1"/>
  <c r="X148754" i="1"/>
  <c r="Y148753" i="1"/>
  <c r="X148753" i="1"/>
  <c r="Y148752" i="1"/>
  <c r="X148752" i="1"/>
  <c r="Y148751" i="1"/>
  <c r="X148751" i="1"/>
  <c r="Y148750" i="1"/>
  <c r="X148750" i="1"/>
  <c r="Y148749" i="1"/>
  <c r="X148749" i="1"/>
  <c r="Y148748" i="1"/>
  <c r="X148748" i="1"/>
  <c r="Y148747" i="1"/>
  <c r="X148747" i="1"/>
  <c r="Y148746" i="1"/>
  <c r="X148746" i="1"/>
  <c r="Y148745" i="1"/>
  <c r="X148745" i="1"/>
  <c r="Y148744" i="1"/>
  <c r="X148744" i="1"/>
  <c r="Y148743" i="1"/>
  <c r="X148743" i="1"/>
  <c r="Y148742" i="1"/>
  <c r="X148742" i="1"/>
  <c r="Y148741" i="1"/>
  <c r="X148741" i="1"/>
  <c r="Y148740" i="1"/>
  <c r="X148740" i="1"/>
  <c r="Y148739" i="1"/>
  <c r="X148739" i="1"/>
  <c r="Y148738" i="1"/>
  <c r="X148738" i="1"/>
  <c r="Y148737" i="1"/>
  <c r="X148737" i="1"/>
  <c r="Y148736" i="1"/>
  <c r="X148736" i="1"/>
  <c r="Y148735" i="1"/>
  <c r="X148735" i="1"/>
  <c r="Y148734" i="1"/>
  <c r="X148734" i="1"/>
  <c r="Y148733" i="1"/>
  <c r="X148733" i="1"/>
  <c r="Y148732" i="1"/>
  <c r="X148732" i="1"/>
  <c r="Y148731" i="1"/>
  <c r="X148731" i="1"/>
  <c r="Y148730" i="1"/>
  <c r="X148730" i="1"/>
  <c r="Y148729" i="1"/>
  <c r="X148729" i="1"/>
  <c r="Y148728" i="1"/>
  <c r="X148728" i="1"/>
  <c r="Y148727" i="1"/>
  <c r="X148727" i="1"/>
  <c r="Y148726" i="1"/>
  <c r="X148726" i="1"/>
  <c r="Y148725" i="1"/>
  <c r="X148725" i="1"/>
  <c r="Y148724" i="1"/>
  <c r="X148724" i="1"/>
  <c r="Y148723" i="1"/>
  <c r="X148723" i="1"/>
  <c r="Y148722" i="1"/>
  <c r="X148722" i="1"/>
  <c r="Y148721" i="1"/>
  <c r="X148721" i="1"/>
  <c r="Y148720" i="1"/>
  <c r="X148720" i="1"/>
  <c r="Y148719" i="1"/>
  <c r="X148719" i="1"/>
  <c r="Y148718" i="1"/>
  <c r="X148718" i="1"/>
  <c r="Y148717" i="1"/>
  <c r="X148717" i="1"/>
  <c r="Y148716" i="1"/>
  <c r="X148716" i="1"/>
  <c r="Y148715" i="1"/>
  <c r="X148715" i="1"/>
  <c r="Y148714" i="1"/>
  <c r="X148714" i="1"/>
  <c r="Y148713" i="1"/>
  <c r="X148713" i="1"/>
  <c r="Y148712" i="1"/>
  <c r="X148712" i="1"/>
  <c r="Y148711" i="1"/>
  <c r="X148711" i="1"/>
  <c r="Y148710" i="1"/>
  <c r="X148710" i="1"/>
  <c r="Y148709" i="1"/>
  <c r="X148709" i="1"/>
  <c r="Y148708" i="1"/>
  <c r="X148708" i="1"/>
  <c r="Y148707" i="1"/>
  <c r="X148707" i="1"/>
  <c r="Y148706" i="1"/>
  <c r="X148706" i="1"/>
  <c r="Y148705" i="1"/>
  <c r="X148705" i="1"/>
  <c r="Y148704" i="1"/>
  <c r="X148704" i="1"/>
  <c r="Y148703" i="1"/>
  <c r="X148703" i="1"/>
  <c r="Y148702" i="1"/>
  <c r="X148702" i="1"/>
  <c r="Y148701" i="1"/>
  <c r="X148701" i="1"/>
  <c r="Y148700" i="1"/>
  <c r="X148700" i="1"/>
  <c r="Y148699" i="1"/>
  <c r="X148699" i="1"/>
  <c r="Y148698" i="1"/>
  <c r="X148698" i="1"/>
  <c r="Y148697" i="1"/>
  <c r="X148697" i="1"/>
  <c r="Y148696" i="1"/>
  <c r="X148696" i="1"/>
  <c r="Y148695" i="1"/>
  <c r="X148695" i="1"/>
  <c r="Y148694" i="1"/>
  <c r="X148694" i="1"/>
  <c r="Y148693" i="1"/>
  <c r="X148693" i="1"/>
  <c r="Y148692" i="1"/>
  <c r="X148692" i="1"/>
  <c r="Y148691" i="1"/>
  <c r="X148691" i="1"/>
  <c r="Y148690" i="1"/>
  <c r="X148690" i="1"/>
  <c r="Y148689" i="1"/>
  <c r="X148689" i="1"/>
  <c r="Y148688" i="1"/>
  <c r="X148688" i="1"/>
  <c r="Y148687" i="1"/>
  <c r="X148687" i="1"/>
  <c r="Y148686" i="1"/>
  <c r="X148686" i="1"/>
  <c r="Y148685" i="1"/>
  <c r="X148685" i="1"/>
  <c r="Y148684" i="1"/>
  <c r="X148684" i="1"/>
  <c r="Y148683" i="1"/>
  <c r="X148683" i="1"/>
  <c r="Y148682" i="1"/>
  <c r="X148682" i="1"/>
  <c r="Y148681" i="1"/>
  <c r="X148681" i="1"/>
  <c r="Y148680" i="1"/>
  <c r="X148680" i="1"/>
  <c r="Y148679" i="1"/>
  <c r="X148679" i="1"/>
  <c r="Y148678" i="1"/>
  <c r="X148678" i="1"/>
  <c r="Y148677" i="1"/>
  <c r="X148677" i="1"/>
  <c r="Y148676" i="1"/>
  <c r="X148676" i="1"/>
  <c r="Y148675" i="1"/>
  <c r="X148675" i="1"/>
  <c r="Y148674" i="1"/>
  <c r="X148674" i="1"/>
  <c r="Y148673" i="1"/>
  <c r="X148673" i="1"/>
  <c r="Y148672" i="1"/>
  <c r="X148672" i="1"/>
  <c r="Y148671" i="1"/>
  <c r="X148671" i="1"/>
  <c r="Y148670" i="1"/>
  <c r="X148670" i="1"/>
  <c r="Y148669" i="1"/>
  <c r="X148669" i="1"/>
  <c r="Y148668" i="1"/>
  <c r="X148668" i="1"/>
  <c r="Y148667" i="1"/>
  <c r="X148667" i="1"/>
  <c r="Y148666" i="1"/>
  <c r="X148666" i="1"/>
  <c r="Y148665" i="1"/>
  <c r="X148665" i="1"/>
  <c r="Y148664" i="1"/>
  <c r="X148664" i="1"/>
  <c r="Y148663" i="1"/>
  <c r="X148663" i="1"/>
  <c r="Y148662" i="1"/>
  <c r="X148662" i="1"/>
  <c r="Y148661" i="1"/>
  <c r="X148661" i="1"/>
  <c r="Y148660" i="1"/>
  <c r="X148660" i="1"/>
  <c r="Y148659" i="1"/>
  <c r="X148659" i="1"/>
  <c r="Y148658" i="1"/>
  <c r="X148658" i="1"/>
  <c r="Y148657" i="1"/>
  <c r="X148657" i="1"/>
  <c r="Y148656" i="1"/>
  <c r="X148656" i="1"/>
  <c r="Y148655" i="1"/>
  <c r="X148655" i="1"/>
  <c r="Y148654" i="1"/>
  <c r="X148654" i="1"/>
  <c r="Y148653" i="1"/>
  <c r="X148653" i="1"/>
  <c r="Y148652" i="1"/>
  <c r="X148652" i="1"/>
  <c r="Y148651" i="1"/>
  <c r="X148651" i="1"/>
  <c r="Y148650" i="1"/>
  <c r="X148650" i="1"/>
  <c r="Y148649" i="1"/>
  <c r="X148649" i="1"/>
  <c r="Y148648" i="1"/>
  <c r="X148648" i="1"/>
  <c r="Y148647" i="1"/>
  <c r="X148647" i="1"/>
  <c r="Y148646" i="1"/>
  <c r="X148646" i="1"/>
  <c r="Y148645" i="1"/>
  <c r="X148645" i="1"/>
  <c r="Y148644" i="1"/>
  <c r="X148644" i="1"/>
  <c r="Y148643" i="1"/>
  <c r="X148643" i="1"/>
  <c r="Y148642" i="1"/>
  <c r="X148642" i="1"/>
  <c r="Y148641" i="1"/>
  <c r="X148641" i="1"/>
  <c r="Y148640" i="1"/>
  <c r="X148640" i="1"/>
  <c r="Y148639" i="1"/>
  <c r="X148639" i="1"/>
  <c r="Y148638" i="1"/>
  <c r="X148638" i="1"/>
  <c r="Y148637" i="1"/>
  <c r="X148637" i="1"/>
  <c r="Y148636" i="1"/>
  <c r="X148636" i="1"/>
  <c r="Y148635" i="1"/>
  <c r="X148635" i="1"/>
  <c r="Y148634" i="1"/>
  <c r="X148634" i="1"/>
  <c r="Y148633" i="1"/>
  <c r="X148633" i="1"/>
  <c r="Y148632" i="1"/>
  <c r="X148632" i="1"/>
  <c r="Y148631" i="1"/>
  <c r="X148631" i="1"/>
  <c r="Y148630" i="1"/>
  <c r="X148630" i="1"/>
  <c r="Y148629" i="1"/>
  <c r="X148629" i="1"/>
  <c r="Y148628" i="1"/>
  <c r="X148628" i="1"/>
  <c r="Y148627" i="1"/>
  <c r="X148627" i="1"/>
  <c r="Y148626" i="1"/>
  <c r="X148626" i="1"/>
  <c r="Y148625" i="1"/>
  <c r="X148625" i="1"/>
  <c r="Y148624" i="1"/>
  <c r="X148624" i="1"/>
  <c r="Y148623" i="1"/>
  <c r="X148623" i="1"/>
  <c r="Y148622" i="1"/>
  <c r="X148622" i="1"/>
  <c r="Y148621" i="1"/>
  <c r="X148621" i="1"/>
  <c r="Y148620" i="1"/>
  <c r="X148620" i="1"/>
  <c r="Y148619" i="1"/>
  <c r="X148619" i="1"/>
  <c r="Y148618" i="1"/>
  <c r="X148618" i="1"/>
  <c r="Y148617" i="1"/>
  <c r="X148617" i="1"/>
  <c r="Y148616" i="1"/>
  <c r="X148616" i="1"/>
  <c r="Y148615" i="1"/>
  <c r="X148615" i="1"/>
  <c r="Y148614" i="1"/>
  <c r="X148614" i="1"/>
  <c r="Y148613" i="1"/>
  <c r="X148613" i="1"/>
  <c r="Y148612" i="1"/>
  <c r="X148612" i="1"/>
  <c r="Y148611" i="1"/>
  <c r="X148611" i="1"/>
  <c r="Y148610" i="1"/>
  <c r="X148610" i="1"/>
  <c r="Y148609" i="1"/>
  <c r="X148609" i="1"/>
  <c r="Y148608" i="1"/>
  <c r="X148608" i="1"/>
  <c r="Y148607" i="1"/>
  <c r="X148607" i="1"/>
  <c r="Y148606" i="1"/>
  <c r="X148606" i="1"/>
  <c r="Y148605" i="1"/>
  <c r="X148605" i="1"/>
  <c r="Y148604" i="1"/>
  <c r="X148604" i="1"/>
  <c r="Y148603" i="1"/>
  <c r="X148603" i="1"/>
  <c r="Y148602" i="1"/>
  <c r="X148602" i="1"/>
  <c r="Y148601" i="1"/>
  <c r="X148601" i="1"/>
  <c r="Y148600" i="1"/>
  <c r="X148600" i="1"/>
  <c r="Y148599" i="1"/>
  <c r="X148599" i="1"/>
  <c r="Y148598" i="1"/>
  <c r="X148598" i="1"/>
  <c r="Y148597" i="1"/>
  <c r="X148597" i="1"/>
  <c r="Y148596" i="1"/>
  <c r="X148596" i="1"/>
  <c r="Y148595" i="1"/>
  <c r="X148595" i="1"/>
  <c r="Y148594" i="1"/>
  <c r="X148594" i="1"/>
  <c r="Y148593" i="1"/>
  <c r="X148593" i="1"/>
  <c r="Y148592" i="1"/>
  <c r="X148592" i="1"/>
  <c r="Y148591" i="1"/>
  <c r="X148591" i="1"/>
  <c r="Y148590" i="1"/>
  <c r="X148590" i="1"/>
  <c r="Y148589" i="1"/>
  <c r="X148589" i="1"/>
  <c r="Y148588" i="1"/>
  <c r="X148588" i="1"/>
  <c r="Y148587" i="1"/>
  <c r="X148587" i="1"/>
  <c r="Y148586" i="1"/>
  <c r="X148586" i="1"/>
  <c r="Y148585" i="1"/>
  <c r="X148585" i="1"/>
  <c r="Y148584" i="1"/>
  <c r="X148584" i="1"/>
  <c r="Y148583" i="1"/>
  <c r="X148583" i="1"/>
  <c r="Y148582" i="1"/>
  <c r="X148582" i="1"/>
  <c r="Y148581" i="1"/>
  <c r="X148581" i="1"/>
  <c r="Y148580" i="1"/>
  <c r="X148580" i="1"/>
  <c r="Y148579" i="1"/>
  <c r="X148579" i="1"/>
  <c r="Y148578" i="1"/>
  <c r="X148578" i="1"/>
  <c r="Y148577" i="1"/>
  <c r="X148577" i="1"/>
  <c r="Y148576" i="1"/>
  <c r="X148576" i="1"/>
  <c r="Y148575" i="1"/>
  <c r="X148575" i="1"/>
  <c r="Y148574" i="1"/>
  <c r="X148574" i="1"/>
  <c r="Y148573" i="1"/>
  <c r="X148573" i="1"/>
  <c r="Y148572" i="1"/>
  <c r="X148572" i="1"/>
  <c r="Y148571" i="1"/>
  <c r="X148571" i="1"/>
  <c r="Y148570" i="1"/>
  <c r="X148570" i="1"/>
  <c r="Y148569" i="1"/>
  <c r="X148569" i="1"/>
  <c r="Y148568" i="1"/>
  <c r="X148568" i="1"/>
  <c r="Y148567" i="1"/>
  <c r="X148567" i="1"/>
  <c r="Y148566" i="1"/>
  <c r="X148566" i="1"/>
  <c r="Y148565" i="1"/>
  <c r="X148565" i="1"/>
  <c r="Y148564" i="1"/>
  <c r="X148564" i="1"/>
  <c r="Y148563" i="1"/>
  <c r="X148563" i="1"/>
  <c r="Y148562" i="1"/>
  <c r="X148562" i="1"/>
  <c r="Y148561" i="1"/>
  <c r="X148561" i="1"/>
  <c r="Y148560" i="1"/>
  <c r="X148560" i="1"/>
  <c r="Y148559" i="1"/>
  <c r="X148559" i="1"/>
  <c r="Y148558" i="1"/>
  <c r="X148558" i="1"/>
  <c r="Y148557" i="1"/>
  <c r="X148557" i="1"/>
  <c r="Y148556" i="1"/>
  <c r="X148556" i="1"/>
  <c r="Y148555" i="1"/>
  <c r="X148555" i="1"/>
  <c r="Y148554" i="1"/>
  <c r="X148554" i="1"/>
  <c r="Y148553" i="1"/>
  <c r="X148553" i="1"/>
  <c r="Y148552" i="1"/>
  <c r="X148552" i="1"/>
  <c r="Y148551" i="1"/>
  <c r="X148551" i="1"/>
  <c r="Y148550" i="1"/>
  <c r="X148550" i="1"/>
  <c r="Y148549" i="1"/>
  <c r="X148549" i="1"/>
  <c r="Y148548" i="1"/>
  <c r="X148548" i="1"/>
  <c r="Y148547" i="1"/>
  <c r="X148547" i="1"/>
  <c r="Y148546" i="1"/>
  <c r="X148546" i="1"/>
  <c r="Y148545" i="1"/>
  <c r="X148545" i="1"/>
  <c r="Y148544" i="1"/>
  <c r="X148544" i="1"/>
  <c r="Y148543" i="1"/>
  <c r="X148543" i="1"/>
  <c r="Y148542" i="1"/>
  <c r="X148542" i="1"/>
  <c r="Y148541" i="1"/>
  <c r="X148541" i="1"/>
  <c r="Y148540" i="1"/>
  <c r="X148540" i="1"/>
  <c r="Y148539" i="1"/>
  <c r="X148539" i="1"/>
  <c r="Y148538" i="1"/>
  <c r="X148538" i="1"/>
  <c r="Y148537" i="1"/>
  <c r="X148537" i="1"/>
  <c r="Y148536" i="1"/>
  <c r="X148536" i="1"/>
  <c r="Y148535" i="1"/>
  <c r="X148535" i="1"/>
  <c r="Y148534" i="1"/>
  <c r="X148534" i="1"/>
  <c r="Y148533" i="1"/>
  <c r="X148533" i="1"/>
  <c r="Y148532" i="1"/>
  <c r="X148532" i="1"/>
  <c r="Y148531" i="1"/>
  <c r="X148531" i="1"/>
  <c r="Y148530" i="1"/>
  <c r="X148530" i="1"/>
  <c r="Y148529" i="1"/>
  <c r="X148529" i="1"/>
  <c r="Y148528" i="1"/>
  <c r="X148528" i="1"/>
  <c r="Y148527" i="1"/>
  <c r="X148527" i="1"/>
  <c r="Y148526" i="1"/>
  <c r="X148526" i="1"/>
  <c r="Y148525" i="1"/>
  <c r="X148525" i="1"/>
  <c r="Y148524" i="1"/>
  <c r="X148524" i="1"/>
  <c r="Y148523" i="1"/>
  <c r="X148523" i="1"/>
  <c r="Y148522" i="1"/>
  <c r="X148522" i="1"/>
  <c r="Y148521" i="1"/>
  <c r="X148521" i="1"/>
  <c r="Y148520" i="1"/>
  <c r="X148520" i="1"/>
  <c r="Y148519" i="1"/>
  <c r="X148519" i="1"/>
  <c r="Y148518" i="1"/>
  <c r="X148518" i="1"/>
  <c r="Y148517" i="1"/>
  <c r="X148517" i="1"/>
  <c r="Y148516" i="1"/>
  <c r="X148516" i="1"/>
  <c r="Y148515" i="1"/>
  <c r="X148515" i="1"/>
  <c r="Y148514" i="1"/>
  <c r="X148514" i="1"/>
  <c r="Y148513" i="1"/>
  <c r="X148513" i="1"/>
  <c r="Y148512" i="1"/>
  <c r="X148512" i="1"/>
  <c r="Y148511" i="1"/>
  <c r="X148511" i="1"/>
  <c r="Y148510" i="1"/>
  <c r="X148510" i="1"/>
  <c r="Y148509" i="1"/>
  <c r="X148509" i="1"/>
  <c r="Y148508" i="1"/>
  <c r="X148508" i="1"/>
  <c r="Y148507" i="1"/>
  <c r="X148507" i="1"/>
  <c r="Y148506" i="1"/>
  <c r="X148506" i="1"/>
  <c r="Y148505" i="1"/>
  <c r="X148505" i="1"/>
  <c r="Y148504" i="1"/>
  <c r="X148504" i="1"/>
  <c r="Y148503" i="1"/>
  <c r="X148503" i="1"/>
  <c r="Y148502" i="1"/>
  <c r="X148502" i="1"/>
  <c r="Y148501" i="1"/>
  <c r="X148501" i="1"/>
  <c r="Y148500" i="1"/>
  <c r="X148500" i="1"/>
  <c r="Y148499" i="1"/>
  <c r="X148499" i="1"/>
  <c r="Y148498" i="1"/>
  <c r="X148498" i="1"/>
  <c r="Y148497" i="1"/>
  <c r="X148497" i="1"/>
  <c r="Y148496" i="1"/>
  <c r="X148496" i="1"/>
  <c r="Y148495" i="1"/>
  <c r="X148495" i="1"/>
  <c r="Y148494" i="1"/>
  <c r="X148494" i="1"/>
  <c r="Y148493" i="1"/>
  <c r="X148493" i="1"/>
  <c r="Y148492" i="1"/>
  <c r="X148492" i="1"/>
  <c r="Y148491" i="1"/>
  <c r="X148491" i="1"/>
  <c r="Y148490" i="1"/>
  <c r="X148490" i="1"/>
  <c r="Y148489" i="1"/>
  <c r="X148489" i="1"/>
  <c r="Y148488" i="1"/>
  <c r="X148488" i="1"/>
  <c r="Y148487" i="1"/>
  <c r="X148487" i="1"/>
  <c r="Y148486" i="1"/>
  <c r="X148486" i="1"/>
  <c r="Y148485" i="1"/>
  <c r="X148485" i="1"/>
  <c r="Y148484" i="1"/>
  <c r="X148484" i="1"/>
  <c r="Y148483" i="1"/>
  <c r="X148483" i="1"/>
  <c r="Y148482" i="1"/>
  <c r="X148482" i="1"/>
  <c r="Y148481" i="1"/>
  <c r="X148481" i="1"/>
  <c r="Y148480" i="1"/>
  <c r="X148480" i="1"/>
  <c r="Y148479" i="1"/>
  <c r="X148479" i="1"/>
  <c r="Y148478" i="1"/>
  <c r="X148478" i="1"/>
  <c r="Y148477" i="1"/>
  <c r="X148477" i="1"/>
  <c r="Y148476" i="1"/>
  <c r="X148476" i="1"/>
  <c r="Y148475" i="1"/>
  <c r="X148475" i="1"/>
  <c r="Y148474" i="1"/>
  <c r="X148474" i="1"/>
  <c r="Y148473" i="1"/>
  <c r="X148473" i="1"/>
  <c r="Y148472" i="1"/>
  <c r="X148472" i="1"/>
  <c r="Y148471" i="1"/>
  <c r="X148471" i="1"/>
  <c r="Y148470" i="1"/>
  <c r="X148470" i="1"/>
  <c r="Y148469" i="1"/>
  <c r="X148469" i="1"/>
  <c r="Y148468" i="1"/>
  <c r="X148468" i="1"/>
  <c r="Y148467" i="1"/>
  <c r="X148467" i="1"/>
  <c r="Y148466" i="1"/>
  <c r="X148466" i="1"/>
  <c r="Y148465" i="1"/>
  <c r="X148465" i="1"/>
  <c r="Y148464" i="1"/>
  <c r="X148464" i="1"/>
  <c r="Y148463" i="1"/>
  <c r="X148463" i="1"/>
  <c r="Y148462" i="1"/>
  <c r="X148462" i="1"/>
  <c r="Y148461" i="1"/>
  <c r="X148461" i="1"/>
  <c r="Y148460" i="1"/>
  <c r="X148460" i="1"/>
  <c r="Y148459" i="1"/>
  <c r="X148459" i="1"/>
  <c r="Y148458" i="1"/>
  <c r="X148458" i="1"/>
  <c r="Y148457" i="1"/>
  <c r="X148457" i="1"/>
  <c r="Y148456" i="1"/>
  <c r="X148456" i="1"/>
  <c r="Y148455" i="1"/>
  <c r="X148455" i="1"/>
  <c r="Y148454" i="1"/>
  <c r="X148454" i="1"/>
  <c r="Y148453" i="1"/>
  <c r="X148453" i="1"/>
  <c r="Y148452" i="1"/>
  <c r="X148452" i="1"/>
  <c r="Y148451" i="1"/>
  <c r="X148451" i="1"/>
  <c r="Y148450" i="1"/>
  <c r="X148450" i="1"/>
  <c r="Y148449" i="1"/>
  <c r="X148449" i="1"/>
  <c r="Y148448" i="1"/>
  <c r="X148448" i="1"/>
  <c r="Y148447" i="1"/>
  <c r="X148447" i="1"/>
  <c r="Y148446" i="1"/>
  <c r="X148446" i="1"/>
  <c r="Y148445" i="1"/>
  <c r="X148445" i="1"/>
  <c r="Y148444" i="1"/>
  <c r="X148444" i="1"/>
  <c r="Y148443" i="1"/>
  <c r="X148443" i="1"/>
  <c r="Y148442" i="1"/>
  <c r="X148442" i="1"/>
  <c r="Y148441" i="1"/>
  <c r="X148441" i="1"/>
  <c r="Y148440" i="1"/>
  <c r="X148440" i="1"/>
  <c r="Y148439" i="1"/>
  <c r="X148439" i="1"/>
  <c r="Y148438" i="1"/>
  <c r="X148438" i="1"/>
  <c r="Y148437" i="1"/>
  <c r="X148437" i="1"/>
  <c r="Y148436" i="1"/>
  <c r="X148436" i="1"/>
  <c r="Y148435" i="1"/>
  <c r="X148435" i="1"/>
  <c r="Y148434" i="1"/>
  <c r="X148434" i="1"/>
  <c r="Y148433" i="1"/>
  <c r="X148433" i="1"/>
  <c r="Y148432" i="1"/>
  <c r="X148432" i="1"/>
  <c r="Y148431" i="1"/>
  <c r="X148431" i="1"/>
  <c r="Y148430" i="1"/>
  <c r="X148430" i="1"/>
  <c r="Y148429" i="1"/>
  <c r="X148429" i="1"/>
  <c r="Y148428" i="1"/>
  <c r="X148428" i="1"/>
  <c r="Y148427" i="1"/>
  <c r="X148427" i="1"/>
  <c r="Y148426" i="1"/>
  <c r="X148426" i="1"/>
  <c r="Y148425" i="1"/>
  <c r="X148425" i="1"/>
  <c r="Y148424" i="1"/>
  <c r="X148424" i="1"/>
  <c r="Y148423" i="1"/>
  <c r="X148423" i="1"/>
  <c r="Y148422" i="1"/>
  <c r="X148422" i="1"/>
  <c r="Y148421" i="1"/>
  <c r="X148421" i="1"/>
  <c r="Y148420" i="1"/>
  <c r="X148420" i="1"/>
  <c r="Y148419" i="1"/>
  <c r="X148419" i="1"/>
  <c r="Y148418" i="1"/>
  <c r="X148418" i="1"/>
  <c r="Y148417" i="1"/>
  <c r="X148417" i="1"/>
  <c r="Y148416" i="1"/>
  <c r="X148416" i="1"/>
  <c r="Y148415" i="1"/>
  <c r="X148415" i="1"/>
  <c r="Y148414" i="1"/>
  <c r="X148414" i="1"/>
  <c r="Y148413" i="1"/>
  <c r="X148413" i="1"/>
  <c r="Y148412" i="1"/>
  <c r="X148412" i="1"/>
  <c r="Y148411" i="1"/>
  <c r="X148411" i="1"/>
  <c r="Y148410" i="1"/>
  <c r="X148410" i="1"/>
  <c r="Y148409" i="1"/>
  <c r="X148409" i="1"/>
  <c r="Y148408" i="1"/>
  <c r="X148408" i="1"/>
  <c r="Y148407" i="1"/>
  <c r="X148407" i="1"/>
  <c r="Y148406" i="1"/>
  <c r="X148406" i="1"/>
  <c r="Y148405" i="1"/>
  <c r="X148405" i="1"/>
  <c r="Y148404" i="1"/>
  <c r="X148404" i="1"/>
  <c r="Y148403" i="1"/>
  <c r="X148403" i="1"/>
  <c r="Y148402" i="1"/>
  <c r="X148402" i="1"/>
  <c r="Y148401" i="1"/>
  <c r="X148401" i="1"/>
  <c r="Y148400" i="1"/>
  <c r="X148400" i="1"/>
  <c r="Y148399" i="1"/>
  <c r="X148399" i="1"/>
  <c r="Y148398" i="1"/>
  <c r="X148398" i="1"/>
  <c r="Y148397" i="1"/>
  <c r="X148397" i="1"/>
  <c r="Y148396" i="1"/>
  <c r="X148396" i="1"/>
  <c r="Y148395" i="1"/>
  <c r="X148395" i="1"/>
  <c r="Y148394" i="1"/>
  <c r="X148394" i="1"/>
  <c r="Y148393" i="1"/>
  <c r="X148393" i="1"/>
  <c r="Y148392" i="1"/>
  <c r="X148392" i="1"/>
  <c r="Y148391" i="1"/>
  <c r="X148391" i="1"/>
  <c r="Y148390" i="1"/>
  <c r="X148390" i="1"/>
  <c r="Y148389" i="1"/>
  <c r="X148389" i="1"/>
  <c r="Y148388" i="1"/>
  <c r="X148388" i="1"/>
  <c r="Y148387" i="1"/>
  <c r="X148387" i="1"/>
  <c r="Y148386" i="1"/>
  <c r="X148386" i="1"/>
  <c r="Y148385" i="1"/>
  <c r="X148385" i="1"/>
  <c r="Y148384" i="1"/>
  <c r="X148384" i="1"/>
  <c r="Y148383" i="1"/>
  <c r="X148383" i="1"/>
  <c r="Y148382" i="1"/>
  <c r="X148382" i="1"/>
  <c r="Y148381" i="1"/>
  <c r="X148381" i="1"/>
  <c r="Y148380" i="1"/>
  <c r="X148380" i="1"/>
  <c r="Y148379" i="1"/>
  <c r="X148379" i="1"/>
  <c r="Y148378" i="1"/>
  <c r="X148378" i="1"/>
  <c r="Y148377" i="1"/>
  <c r="X148377" i="1"/>
  <c r="Y148376" i="1"/>
  <c r="X148376" i="1"/>
  <c r="Y148375" i="1"/>
  <c r="X148375" i="1"/>
  <c r="Y148374" i="1"/>
  <c r="X148374" i="1"/>
  <c r="Y148373" i="1"/>
  <c r="X148373" i="1"/>
  <c r="Y148372" i="1"/>
  <c r="X148372" i="1"/>
  <c r="Y148371" i="1"/>
  <c r="X148371" i="1"/>
  <c r="Y148370" i="1"/>
  <c r="X148370" i="1"/>
  <c r="Y148369" i="1"/>
  <c r="X148369" i="1"/>
  <c r="Y148368" i="1"/>
  <c r="X148368" i="1"/>
  <c r="Y148367" i="1"/>
  <c r="X148367" i="1"/>
  <c r="Y148366" i="1"/>
  <c r="X148366" i="1"/>
  <c r="Y148365" i="1"/>
  <c r="X148365" i="1"/>
  <c r="Y148364" i="1"/>
  <c r="X148364" i="1"/>
  <c r="Y148363" i="1"/>
  <c r="X148363" i="1"/>
  <c r="Y148362" i="1"/>
  <c r="X148362" i="1"/>
  <c r="Y148361" i="1"/>
  <c r="X148361" i="1"/>
  <c r="Y148360" i="1"/>
  <c r="X148360" i="1"/>
  <c r="Y148359" i="1"/>
  <c r="X148359" i="1"/>
  <c r="Y148358" i="1"/>
  <c r="X148358" i="1"/>
  <c r="Y148357" i="1"/>
  <c r="X148357" i="1"/>
  <c r="Y148356" i="1"/>
  <c r="X148356" i="1"/>
  <c r="Y148355" i="1"/>
  <c r="X148355" i="1"/>
  <c r="Y148354" i="1"/>
  <c r="X148354" i="1"/>
  <c r="Y148353" i="1"/>
  <c r="X148353" i="1"/>
  <c r="Y148352" i="1"/>
  <c r="X148352" i="1"/>
  <c r="Y148351" i="1"/>
  <c r="X148351" i="1"/>
  <c r="Y148350" i="1"/>
  <c r="X148350" i="1"/>
  <c r="Y148349" i="1"/>
  <c r="X148349" i="1"/>
  <c r="Y148348" i="1"/>
  <c r="X148348" i="1"/>
  <c r="Y148347" i="1"/>
  <c r="X148347" i="1"/>
  <c r="Y148346" i="1"/>
  <c r="X148346" i="1"/>
  <c r="Y148345" i="1"/>
  <c r="X148345" i="1"/>
  <c r="Y148344" i="1"/>
  <c r="X148344" i="1"/>
  <c r="Y148343" i="1"/>
  <c r="X148343" i="1"/>
  <c r="Y148342" i="1"/>
  <c r="X148342" i="1"/>
  <c r="Y148341" i="1"/>
  <c r="X148341" i="1"/>
  <c r="Y148340" i="1"/>
  <c r="X148340" i="1"/>
  <c r="Y148339" i="1"/>
  <c r="X148339" i="1"/>
  <c r="Y148338" i="1"/>
  <c r="X148338" i="1"/>
  <c r="Y148337" i="1"/>
  <c r="X148337" i="1"/>
  <c r="Y148336" i="1"/>
  <c r="X148336" i="1"/>
  <c r="Y148335" i="1"/>
  <c r="X148335" i="1"/>
  <c r="Y148334" i="1"/>
  <c r="X148334" i="1"/>
  <c r="Y148333" i="1"/>
  <c r="X148333" i="1"/>
  <c r="Y148332" i="1"/>
  <c r="X148332" i="1"/>
  <c r="Y148331" i="1"/>
  <c r="X148331" i="1"/>
  <c r="Y148330" i="1"/>
  <c r="X148330" i="1"/>
  <c r="Y148329" i="1"/>
  <c r="X148329" i="1"/>
  <c r="Y148328" i="1"/>
  <c r="X148328" i="1"/>
  <c r="Y148327" i="1"/>
  <c r="X148327" i="1"/>
  <c r="Y148326" i="1"/>
  <c r="X148326" i="1"/>
  <c r="Y148325" i="1"/>
  <c r="X148325" i="1"/>
  <c r="Y148324" i="1"/>
  <c r="X148324" i="1"/>
  <c r="Y148323" i="1"/>
  <c r="X148323" i="1"/>
  <c r="Y148322" i="1"/>
  <c r="X148322" i="1"/>
  <c r="Y148321" i="1"/>
  <c r="X148321" i="1"/>
  <c r="Y148320" i="1"/>
  <c r="X148320" i="1"/>
  <c r="Y148319" i="1"/>
  <c r="X148319" i="1"/>
  <c r="Y148318" i="1"/>
  <c r="X148318" i="1"/>
  <c r="Y148317" i="1"/>
  <c r="X148317" i="1"/>
  <c r="Y148316" i="1"/>
  <c r="X148316" i="1"/>
  <c r="Y148315" i="1"/>
  <c r="X148315" i="1"/>
  <c r="Y148314" i="1"/>
  <c r="X148314" i="1"/>
  <c r="Y148313" i="1"/>
  <c r="X148313" i="1"/>
  <c r="Y148312" i="1"/>
  <c r="X148312" i="1"/>
  <c r="Y148311" i="1"/>
  <c r="X148311" i="1"/>
  <c r="Y148310" i="1"/>
  <c r="X148310" i="1"/>
  <c r="Y148309" i="1"/>
  <c r="X148309" i="1"/>
  <c r="Y148308" i="1"/>
  <c r="X148308" i="1"/>
  <c r="Y148307" i="1"/>
  <c r="X148307" i="1"/>
  <c r="Y148306" i="1"/>
  <c r="X148306" i="1"/>
  <c r="Y148305" i="1"/>
  <c r="X148305" i="1"/>
  <c r="Y148304" i="1"/>
  <c r="X148304" i="1"/>
  <c r="Y148303" i="1"/>
  <c r="X148303" i="1"/>
  <c r="Y148302" i="1"/>
  <c r="X148302" i="1"/>
  <c r="Y148301" i="1"/>
  <c r="X148301" i="1"/>
  <c r="Y148300" i="1"/>
  <c r="X148300" i="1"/>
  <c r="Y148299" i="1"/>
  <c r="X148299" i="1"/>
  <c r="Y148298" i="1"/>
  <c r="X148298" i="1"/>
  <c r="Y148297" i="1"/>
  <c r="X148297" i="1"/>
  <c r="Y148296" i="1"/>
  <c r="X148296" i="1"/>
  <c r="Y148295" i="1"/>
  <c r="X148295" i="1"/>
  <c r="Y148294" i="1"/>
  <c r="X148294" i="1"/>
  <c r="Y148293" i="1"/>
  <c r="X148293" i="1"/>
  <c r="Y148292" i="1"/>
  <c r="X148292" i="1"/>
  <c r="Y148291" i="1"/>
  <c r="X148291" i="1"/>
  <c r="Y148290" i="1"/>
  <c r="X148290" i="1"/>
  <c r="Y148289" i="1"/>
  <c r="X148289" i="1"/>
  <c r="Y148288" i="1"/>
  <c r="X148288" i="1"/>
  <c r="Y148287" i="1"/>
  <c r="X148287" i="1"/>
  <c r="Y148286" i="1"/>
  <c r="X148286" i="1"/>
  <c r="Y148285" i="1"/>
  <c r="X148285" i="1"/>
  <c r="Y148284" i="1"/>
  <c r="X148284" i="1"/>
  <c r="Y148283" i="1"/>
  <c r="X148283" i="1"/>
  <c r="Y148282" i="1"/>
  <c r="X148282" i="1"/>
  <c r="Y148281" i="1"/>
  <c r="X148281" i="1"/>
  <c r="Y148280" i="1"/>
  <c r="X148280" i="1"/>
  <c r="Y148279" i="1"/>
  <c r="X148279" i="1"/>
  <c r="Y148278" i="1"/>
  <c r="X148278" i="1"/>
  <c r="Y148277" i="1"/>
  <c r="X148277" i="1"/>
  <c r="Y148276" i="1"/>
  <c r="X148276" i="1"/>
  <c r="Y148275" i="1"/>
  <c r="X148275" i="1"/>
  <c r="Y148274" i="1"/>
  <c r="X148274" i="1"/>
  <c r="Y148273" i="1"/>
  <c r="X148273" i="1"/>
  <c r="Y148272" i="1"/>
  <c r="X148272" i="1"/>
  <c r="Y148271" i="1"/>
  <c r="X148271" i="1"/>
  <c r="Y148270" i="1"/>
  <c r="X148270" i="1"/>
  <c r="Y148269" i="1"/>
  <c r="X148269" i="1"/>
  <c r="Y148268" i="1"/>
  <c r="X148268" i="1"/>
  <c r="Y148267" i="1"/>
  <c r="X148267" i="1"/>
  <c r="Y148266" i="1"/>
  <c r="X148266" i="1"/>
  <c r="Y148265" i="1"/>
  <c r="X148265" i="1"/>
  <c r="Y148264" i="1"/>
  <c r="X148264" i="1"/>
  <c r="Y148263" i="1"/>
  <c r="X148263" i="1"/>
  <c r="Y148262" i="1"/>
  <c r="X148262" i="1"/>
  <c r="Y148261" i="1"/>
  <c r="X148261" i="1"/>
  <c r="Y148260" i="1"/>
  <c r="X148260" i="1"/>
  <c r="Y148259" i="1"/>
  <c r="X148259" i="1"/>
  <c r="Y148258" i="1"/>
  <c r="X148258" i="1"/>
  <c r="Y148257" i="1"/>
  <c r="X148257" i="1"/>
  <c r="Y148256" i="1"/>
  <c r="X148256" i="1"/>
  <c r="Y148255" i="1"/>
  <c r="X148255" i="1"/>
  <c r="Y148254" i="1"/>
  <c r="X148254" i="1"/>
  <c r="Y148253" i="1"/>
  <c r="X148253" i="1"/>
  <c r="Y148252" i="1"/>
  <c r="X148252" i="1"/>
  <c r="Y148251" i="1"/>
  <c r="X148251" i="1"/>
  <c r="Y148250" i="1"/>
  <c r="X148250" i="1"/>
  <c r="Y148249" i="1"/>
  <c r="X148249" i="1"/>
  <c r="Y148248" i="1"/>
  <c r="X148248" i="1"/>
  <c r="Y148247" i="1"/>
  <c r="X148247" i="1"/>
  <c r="Y148246" i="1"/>
  <c r="X148246" i="1"/>
  <c r="Y148245" i="1"/>
  <c r="X148245" i="1"/>
  <c r="Y148244" i="1"/>
  <c r="X148244" i="1"/>
  <c r="Y148243" i="1"/>
  <c r="X148243" i="1"/>
  <c r="Y148242" i="1"/>
  <c r="X148242" i="1"/>
  <c r="Y148241" i="1"/>
  <c r="X148241" i="1"/>
  <c r="Y148240" i="1"/>
  <c r="X148240" i="1"/>
  <c r="Y148239" i="1"/>
  <c r="X148239" i="1"/>
  <c r="Y148238" i="1"/>
  <c r="X148238" i="1"/>
  <c r="Y148237" i="1"/>
  <c r="X148237" i="1"/>
  <c r="Y148236" i="1"/>
  <c r="X148236" i="1"/>
  <c r="Y148235" i="1"/>
  <c r="X148235" i="1"/>
  <c r="Y148234" i="1"/>
  <c r="X148234" i="1"/>
  <c r="Y148233" i="1"/>
  <c r="X148233" i="1"/>
  <c r="Y148232" i="1"/>
  <c r="X148232" i="1"/>
  <c r="Y148231" i="1"/>
  <c r="X148231" i="1"/>
  <c r="Y148230" i="1"/>
  <c r="X148230" i="1"/>
  <c r="Y148229" i="1"/>
  <c r="X148229" i="1"/>
  <c r="Y148228" i="1"/>
  <c r="X148228" i="1"/>
  <c r="Y148227" i="1"/>
  <c r="X148227" i="1"/>
  <c r="Y148226" i="1"/>
  <c r="X148226" i="1"/>
  <c r="Y148225" i="1"/>
  <c r="X148225" i="1"/>
  <c r="Y148224" i="1"/>
  <c r="X148224" i="1"/>
  <c r="Y148223" i="1"/>
  <c r="X148223" i="1"/>
  <c r="Y148222" i="1"/>
  <c r="X148222" i="1"/>
  <c r="Y148221" i="1"/>
  <c r="X148221" i="1"/>
  <c r="Y148220" i="1"/>
  <c r="X148220" i="1"/>
  <c r="Y148219" i="1"/>
  <c r="X148219" i="1"/>
  <c r="Y148218" i="1"/>
  <c r="X148218" i="1"/>
  <c r="Y148217" i="1"/>
  <c r="X148217" i="1"/>
  <c r="Y148216" i="1"/>
  <c r="X148216" i="1"/>
  <c r="Y148215" i="1"/>
  <c r="X148215" i="1"/>
  <c r="Y148214" i="1"/>
  <c r="X148214" i="1"/>
  <c r="Y148213" i="1"/>
  <c r="X148213" i="1"/>
  <c r="Y148212" i="1"/>
  <c r="X148212" i="1"/>
  <c r="Y148211" i="1"/>
  <c r="X148211" i="1"/>
  <c r="Y148210" i="1"/>
  <c r="X148210" i="1"/>
  <c r="Y148209" i="1"/>
  <c r="X148209" i="1"/>
  <c r="Y148208" i="1"/>
  <c r="X148208" i="1"/>
  <c r="Y148207" i="1"/>
  <c r="X148207" i="1"/>
  <c r="Y148206" i="1"/>
  <c r="X148206" i="1"/>
  <c r="Y148205" i="1"/>
  <c r="X148205" i="1"/>
  <c r="Y148204" i="1"/>
  <c r="X148204" i="1"/>
  <c r="Y148203" i="1"/>
  <c r="X148203" i="1"/>
  <c r="Y148202" i="1"/>
  <c r="X148202" i="1"/>
  <c r="Y148201" i="1"/>
  <c r="X148201" i="1"/>
  <c r="Y148200" i="1"/>
  <c r="X148200" i="1"/>
  <c r="Y148199" i="1"/>
  <c r="X148199" i="1"/>
  <c r="Y148198" i="1"/>
  <c r="X148198" i="1"/>
  <c r="Y148197" i="1"/>
  <c r="X148197" i="1"/>
  <c r="Y148196" i="1"/>
  <c r="X148196" i="1"/>
  <c r="Y148195" i="1"/>
  <c r="X148195" i="1"/>
  <c r="Y148194" i="1"/>
  <c r="X148194" i="1"/>
  <c r="Y148193" i="1"/>
  <c r="X148193" i="1"/>
  <c r="Y148192" i="1"/>
  <c r="X148192" i="1"/>
  <c r="Y148191" i="1"/>
  <c r="X148191" i="1"/>
  <c r="Y148190" i="1"/>
  <c r="X148190" i="1"/>
  <c r="Y148189" i="1"/>
  <c r="X148189" i="1"/>
  <c r="Y148188" i="1"/>
  <c r="X148188" i="1"/>
  <c r="Y148187" i="1"/>
  <c r="X148187" i="1"/>
  <c r="Y148186" i="1"/>
  <c r="X148186" i="1"/>
  <c r="Y148185" i="1"/>
  <c r="X148185" i="1"/>
  <c r="Y148184" i="1"/>
  <c r="X148184" i="1"/>
  <c r="Y148183" i="1"/>
  <c r="X148183" i="1"/>
  <c r="Y148182" i="1"/>
  <c r="X148182" i="1"/>
  <c r="Y148181" i="1"/>
  <c r="X148181" i="1"/>
  <c r="Y148180" i="1"/>
  <c r="X148180" i="1"/>
  <c r="Y148179" i="1"/>
  <c r="X148179" i="1"/>
  <c r="Y148178" i="1"/>
  <c r="X148178" i="1"/>
  <c r="Y148177" i="1"/>
  <c r="X148177" i="1"/>
  <c r="Y148176" i="1"/>
  <c r="X148176" i="1"/>
  <c r="Y148175" i="1"/>
  <c r="X148175" i="1"/>
  <c r="Y148174" i="1"/>
  <c r="X148174" i="1"/>
  <c r="Y148173" i="1"/>
  <c r="X148173" i="1"/>
  <c r="Y148172" i="1"/>
  <c r="X148172" i="1"/>
  <c r="Y148171" i="1"/>
  <c r="X148171" i="1"/>
  <c r="Y148170" i="1"/>
  <c r="X148170" i="1"/>
  <c r="Y148169" i="1"/>
  <c r="X148169" i="1"/>
  <c r="Y148168" i="1"/>
  <c r="X148168" i="1"/>
  <c r="Y148167" i="1"/>
  <c r="X148167" i="1"/>
  <c r="Y148166" i="1"/>
  <c r="X148166" i="1"/>
  <c r="Y148165" i="1"/>
  <c r="X148165" i="1"/>
  <c r="Y148164" i="1"/>
  <c r="X148164" i="1"/>
  <c r="Y148163" i="1"/>
  <c r="X148163" i="1"/>
  <c r="Y148162" i="1"/>
  <c r="X148162" i="1"/>
  <c r="Y148161" i="1"/>
  <c r="X148161" i="1"/>
  <c r="Y148160" i="1"/>
  <c r="X148160" i="1"/>
  <c r="Y148159" i="1"/>
  <c r="X148159" i="1"/>
  <c r="Y148158" i="1"/>
  <c r="X148158" i="1"/>
  <c r="Y148157" i="1"/>
  <c r="X148157" i="1"/>
  <c r="Y148156" i="1"/>
  <c r="X148156" i="1"/>
  <c r="Y148155" i="1"/>
  <c r="X148155" i="1"/>
  <c r="Y148154" i="1"/>
  <c r="X148154" i="1"/>
  <c r="Y148153" i="1"/>
  <c r="X148153" i="1"/>
  <c r="Y148152" i="1"/>
  <c r="X148152" i="1"/>
  <c r="Y148151" i="1"/>
  <c r="X148151" i="1"/>
  <c r="Y148150" i="1"/>
  <c r="X148150" i="1"/>
  <c r="Y148149" i="1"/>
  <c r="X148149" i="1"/>
  <c r="Y148148" i="1"/>
  <c r="X148148" i="1"/>
  <c r="Y148147" i="1"/>
  <c r="X148147" i="1"/>
  <c r="Y148146" i="1"/>
  <c r="X148146" i="1"/>
  <c r="Y148145" i="1"/>
  <c r="X148145" i="1"/>
  <c r="Y148144" i="1"/>
  <c r="X148144" i="1"/>
  <c r="Y148143" i="1"/>
  <c r="X148143" i="1"/>
  <c r="Y148142" i="1"/>
  <c r="X148142" i="1"/>
  <c r="Y148141" i="1"/>
  <c r="X148141" i="1"/>
  <c r="Y148140" i="1"/>
  <c r="X148140" i="1"/>
  <c r="Y148139" i="1"/>
  <c r="X148139" i="1"/>
  <c r="Y148138" i="1"/>
  <c r="X148138" i="1"/>
  <c r="Y148137" i="1"/>
  <c r="X148137" i="1"/>
  <c r="Y148136" i="1"/>
  <c r="X148136" i="1"/>
  <c r="Y148135" i="1"/>
  <c r="X148135" i="1"/>
  <c r="Y148134" i="1"/>
  <c r="X148134" i="1"/>
  <c r="Y148133" i="1"/>
  <c r="X148133" i="1"/>
  <c r="Y148132" i="1"/>
  <c r="X148132" i="1"/>
  <c r="Y148131" i="1"/>
  <c r="X148131" i="1"/>
  <c r="Y148130" i="1"/>
  <c r="X148130" i="1"/>
  <c r="Y148129" i="1"/>
  <c r="X148129" i="1"/>
  <c r="Y148128" i="1"/>
  <c r="X148128" i="1"/>
  <c r="Y148127" i="1"/>
  <c r="X148127" i="1"/>
  <c r="Y148126" i="1"/>
  <c r="X148126" i="1"/>
  <c r="Y148125" i="1"/>
  <c r="X148125" i="1"/>
  <c r="Y148124" i="1"/>
  <c r="X148124" i="1"/>
  <c r="Y148123" i="1"/>
  <c r="X148123" i="1"/>
  <c r="Y148122" i="1"/>
  <c r="X148122" i="1"/>
  <c r="Y148121" i="1"/>
  <c r="X148121" i="1"/>
  <c r="Y148120" i="1"/>
  <c r="X148120" i="1"/>
  <c r="Y148119" i="1"/>
  <c r="X148119" i="1"/>
  <c r="Y148118" i="1"/>
  <c r="X148118" i="1"/>
  <c r="Y148117" i="1"/>
  <c r="X148117" i="1"/>
  <c r="Y148116" i="1"/>
  <c r="X148116" i="1"/>
  <c r="Y148115" i="1"/>
  <c r="X148115" i="1"/>
  <c r="Y148114" i="1"/>
  <c r="X148114" i="1"/>
  <c r="Y148113" i="1"/>
  <c r="X148113" i="1"/>
  <c r="Y148112" i="1"/>
  <c r="X148112" i="1"/>
  <c r="Y148111" i="1"/>
  <c r="X148111" i="1"/>
  <c r="Y148110" i="1"/>
  <c r="X148110" i="1"/>
  <c r="Y148109" i="1"/>
  <c r="X148109" i="1"/>
  <c r="Y148108" i="1"/>
  <c r="X148108" i="1"/>
  <c r="Y148107" i="1"/>
  <c r="X148107" i="1"/>
  <c r="Y148106" i="1"/>
  <c r="X148106" i="1"/>
  <c r="Y148105" i="1"/>
  <c r="X148105" i="1"/>
  <c r="Y148104" i="1"/>
  <c r="X148104" i="1"/>
  <c r="Y148103" i="1"/>
  <c r="X148103" i="1"/>
  <c r="Y148102" i="1"/>
  <c r="X148102" i="1"/>
  <c r="Y148101" i="1"/>
  <c r="X148101" i="1"/>
  <c r="Y148100" i="1"/>
  <c r="X148100" i="1"/>
  <c r="Y148099" i="1"/>
  <c r="X148099" i="1"/>
  <c r="Y148098" i="1"/>
  <c r="X148098" i="1"/>
  <c r="Y148097" i="1"/>
  <c r="X148097" i="1"/>
  <c r="Y148096" i="1"/>
  <c r="X148096" i="1"/>
  <c r="Y148095" i="1"/>
  <c r="X148095" i="1"/>
  <c r="Y148094" i="1"/>
  <c r="X148094" i="1"/>
  <c r="Y148093" i="1"/>
  <c r="X148093" i="1"/>
  <c r="Y148092" i="1"/>
  <c r="X148092" i="1"/>
  <c r="Y148091" i="1"/>
  <c r="X148091" i="1"/>
  <c r="Y148090" i="1"/>
  <c r="X148090" i="1"/>
  <c r="Y148089" i="1"/>
  <c r="X148089" i="1"/>
  <c r="Y148088" i="1"/>
  <c r="X148088" i="1"/>
  <c r="Y148087" i="1"/>
  <c r="X148087" i="1"/>
  <c r="Y148086" i="1"/>
  <c r="X148086" i="1"/>
  <c r="Y148085" i="1"/>
  <c r="X148085" i="1"/>
  <c r="Y148084" i="1"/>
  <c r="X148084" i="1"/>
  <c r="Y148083" i="1"/>
  <c r="X148083" i="1"/>
  <c r="Y148082" i="1"/>
  <c r="X148082" i="1"/>
  <c r="Y148081" i="1"/>
  <c r="X148081" i="1"/>
  <c r="Y148080" i="1"/>
  <c r="X148080" i="1"/>
  <c r="Y148079" i="1"/>
  <c r="X148079" i="1"/>
  <c r="Y148078" i="1"/>
  <c r="X148078" i="1"/>
  <c r="Y148077" i="1"/>
  <c r="X148077" i="1"/>
  <c r="Y148076" i="1"/>
  <c r="X148076" i="1"/>
  <c r="Y148075" i="1"/>
  <c r="X148075" i="1"/>
  <c r="Y148074" i="1"/>
  <c r="X148074" i="1"/>
  <c r="Y148073" i="1"/>
  <c r="X148073" i="1"/>
  <c r="Y148072" i="1"/>
  <c r="X148072" i="1"/>
  <c r="Y148071" i="1"/>
  <c r="X148071" i="1"/>
  <c r="Y148070" i="1"/>
  <c r="X148070" i="1"/>
  <c r="Y148069" i="1"/>
  <c r="X148069" i="1"/>
  <c r="Y148068" i="1"/>
  <c r="X148068" i="1"/>
  <c r="Y148067" i="1"/>
  <c r="X148067" i="1"/>
  <c r="Y148066" i="1"/>
  <c r="X148066" i="1"/>
  <c r="Y148065" i="1"/>
  <c r="X148065" i="1"/>
  <c r="Y148064" i="1"/>
  <c r="X148064" i="1"/>
  <c r="Y148063" i="1"/>
  <c r="X148063" i="1"/>
  <c r="Y148062" i="1"/>
  <c r="X148062" i="1"/>
  <c r="Y148061" i="1"/>
  <c r="X148061" i="1"/>
  <c r="Y148060" i="1"/>
  <c r="X148060" i="1"/>
  <c r="Y148059" i="1"/>
  <c r="X148059" i="1"/>
  <c r="Y148058" i="1"/>
  <c r="X148058" i="1"/>
  <c r="Y148057" i="1"/>
  <c r="X148057" i="1"/>
  <c r="Y148056" i="1"/>
  <c r="X148056" i="1"/>
  <c r="Y148055" i="1"/>
  <c r="X148055" i="1"/>
  <c r="Y148054" i="1"/>
  <c r="X148054" i="1"/>
  <c r="Y148053" i="1"/>
  <c r="X148053" i="1"/>
  <c r="Y148052" i="1"/>
  <c r="X148052" i="1"/>
  <c r="Y148051" i="1"/>
  <c r="X148051" i="1"/>
  <c r="Y148050" i="1"/>
  <c r="X148050" i="1"/>
  <c r="Y148049" i="1"/>
  <c r="X148049" i="1"/>
  <c r="Y148048" i="1"/>
  <c r="X148048" i="1"/>
  <c r="Y148047" i="1"/>
  <c r="X148047" i="1"/>
  <c r="Y148046" i="1"/>
  <c r="X148046" i="1"/>
  <c r="Y148045" i="1"/>
  <c r="X148045" i="1"/>
  <c r="Y148044" i="1"/>
  <c r="X148044" i="1"/>
  <c r="Y148043" i="1"/>
  <c r="X148043" i="1"/>
  <c r="Y148042" i="1"/>
  <c r="X148042" i="1"/>
  <c r="Y148041" i="1"/>
  <c r="X148041" i="1"/>
  <c r="Y148040" i="1"/>
  <c r="X148040" i="1"/>
  <c r="Y148039" i="1"/>
  <c r="X148039" i="1"/>
  <c r="Y148038" i="1"/>
  <c r="X148038" i="1"/>
  <c r="Y148037" i="1"/>
  <c r="X148037" i="1"/>
  <c r="Y148036" i="1"/>
  <c r="X148036" i="1"/>
  <c r="Y148035" i="1"/>
  <c r="X148035" i="1"/>
  <c r="Y148034" i="1"/>
  <c r="X148034" i="1"/>
  <c r="Y148033" i="1"/>
  <c r="X148033" i="1"/>
  <c r="Y148032" i="1"/>
  <c r="X148032" i="1"/>
  <c r="Y148031" i="1"/>
  <c r="X148031" i="1"/>
  <c r="Y148030" i="1"/>
  <c r="X148030" i="1"/>
  <c r="Y148029" i="1"/>
  <c r="X148029" i="1"/>
  <c r="Y148028" i="1"/>
  <c r="X148028" i="1"/>
  <c r="Y148027" i="1"/>
  <c r="X148027" i="1"/>
  <c r="Y148026" i="1"/>
  <c r="X148026" i="1"/>
  <c r="Y148025" i="1"/>
  <c r="X148025" i="1"/>
  <c r="Y148024" i="1"/>
  <c r="X148024" i="1"/>
  <c r="Y148023" i="1"/>
  <c r="X148023" i="1"/>
  <c r="Y148022" i="1"/>
  <c r="X148022" i="1"/>
  <c r="Y148021" i="1"/>
  <c r="X148021" i="1"/>
  <c r="Y148020" i="1"/>
  <c r="X148020" i="1"/>
  <c r="Y148019" i="1"/>
  <c r="X148019" i="1"/>
  <c r="Y148018" i="1"/>
  <c r="X148018" i="1"/>
  <c r="Y148017" i="1"/>
  <c r="X148017" i="1"/>
  <c r="Y148016" i="1"/>
  <c r="X148016" i="1"/>
  <c r="Y148015" i="1"/>
  <c r="X148015" i="1"/>
  <c r="Y148014" i="1"/>
  <c r="X148014" i="1"/>
  <c r="Y148013" i="1"/>
  <c r="X148013" i="1"/>
  <c r="Y148012" i="1"/>
  <c r="X148012" i="1"/>
  <c r="Y148011" i="1"/>
  <c r="X148011" i="1"/>
  <c r="Y148010" i="1"/>
  <c r="X148010" i="1"/>
  <c r="Y148009" i="1"/>
  <c r="X148009" i="1"/>
  <c r="Y148008" i="1"/>
  <c r="X148008" i="1"/>
  <c r="Y148007" i="1"/>
  <c r="X148007" i="1"/>
  <c r="Y148006" i="1"/>
  <c r="X148006" i="1"/>
  <c r="Y148005" i="1"/>
  <c r="X148005" i="1"/>
  <c r="Y148004" i="1"/>
  <c r="X148004" i="1"/>
  <c r="Y148003" i="1"/>
  <c r="X148003" i="1"/>
  <c r="Y148002" i="1"/>
  <c r="X148002" i="1"/>
  <c r="Y148001" i="1"/>
  <c r="X148001" i="1"/>
  <c r="Y148000" i="1"/>
  <c r="X148000" i="1"/>
  <c r="Y147999" i="1"/>
  <c r="X147999" i="1"/>
  <c r="Y147998" i="1"/>
  <c r="X147998" i="1"/>
  <c r="Y147997" i="1"/>
  <c r="X147997" i="1"/>
  <c r="Y147996" i="1"/>
  <c r="X147996" i="1"/>
  <c r="Y147995" i="1"/>
  <c r="X147995" i="1"/>
  <c r="Y147994" i="1"/>
  <c r="X147994" i="1"/>
  <c r="Y147993" i="1"/>
  <c r="X147993" i="1"/>
  <c r="Y147992" i="1"/>
  <c r="X147992" i="1"/>
  <c r="Y147991" i="1"/>
  <c r="X147991" i="1"/>
  <c r="Y147990" i="1"/>
  <c r="X147990" i="1"/>
  <c r="Y147989" i="1"/>
  <c r="X147989" i="1"/>
  <c r="Y147988" i="1"/>
  <c r="X147988" i="1"/>
  <c r="Y147987" i="1"/>
  <c r="X147987" i="1"/>
  <c r="Y147986" i="1"/>
  <c r="X147986" i="1"/>
  <c r="Y147985" i="1"/>
  <c r="X147985" i="1"/>
  <c r="Y147984" i="1"/>
  <c r="X147984" i="1"/>
  <c r="Y147983" i="1"/>
  <c r="X147983" i="1"/>
  <c r="Y147982" i="1"/>
  <c r="X147982" i="1"/>
  <c r="Y147981" i="1"/>
  <c r="X147981" i="1"/>
  <c r="Y147980" i="1"/>
  <c r="X147980" i="1"/>
  <c r="Y147979" i="1"/>
  <c r="X147979" i="1"/>
  <c r="Y147978" i="1"/>
  <c r="X147978" i="1"/>
  <c r="Y147977" i="1"/>
  <c r="X147977" i="1"/>
  <c r="Y147976" i="1"/>
  <c r="X147976" i="1"/>
  <c r="Y147975" i="1"/>
  <c r="X147975" i="1"/>
  <c r="Y147974" i="1"/>
  <c r="X147974" i="1"/>
  <c r="Y147973" i="1"/>
  <c r="X147973" i="1"/>
  <c r="Y147972" i="1"/>
  <c r="X147972" i="1"/>
  <c r="Y147971" i="1"/>
  <c r="X147971" i="1"/>
  <c r="Y147970" i="1"/>
  <c r="X147970" i="1"/>
  <c r="Y147969" i="1"/>
  <c r="X147969" i="1"/>
  <c r="Y147968" i="1"/>
  <c r="X147968" i="1"/>
  <c r="Y147967" i="1"/>
  <c r="X147967" i="1"/>
  <c r="Y147966" i="1"/>
  <c r="X147966" i="1"/>
  <c r="Y147965" i="1"/>
  <c r="X147965" i="1"/>
  <c r="Y147964" i="1"/>
  <c r="X147964" i="1"/>
  <c r="Y147963" i="1"/>
  <c r="X147963" i="1"/>
  <c r="Y147962" i="1"/>
  <c r="X147962" i="1"/>
  <c r="Y147961" i="1"/>
  <c r="X147961" i="1"/>
  <c r="Y147960" i="1"/>
  <c r="X147960" i="1"/>
  <c r="Y147959" i="1"/>
  <c r="X147959" i="1"/>
  <c r="Y147958" i="1"/>
  <c r="X147958" i="1"/>
  <c r="Y147957" i="1"/>
  <c r="X147957" i="1"/>
  <c r="Y147956" i="1"/>
  <c r="X147956" i="1"/>
  <c r="Y147955" i="1"/>
  <c r="X147955" i="1"/>
  <c r="Y147954" i="1"/>
  <c r="X147954" i="1"/>
  <c r="Y147953" i="1"/>
  <c r="X147953" i="1"/>
  <c r="Y147952" i="1"/>
  <c r="X147952" i="1"/>
  <c r="Y147951" i="1"/>
  <c r="X147951" i="1"/>
  <c r="Y147950" i="1"/>
  <c r="X147950" i="1"/>
  <c r="Y147949" i="1"/>
  <c r="X147949" i="1"/>
  <c r="Y147948" i="1"/>
  <c r="X147948" i="1"/>
  <c r="Y147947" i="1"/>
  <c r="X147947" i="1"/>
  <c r="Y147946" i="1"/>
  <c r="X147946" i="1"/>
  <c r="Y147945" i="1"/>
  <c r="X147945" i="1"/>
  <c r="Y147944" i="1"/>
  <c r="X147944" i="1"/>
  <c r="Y147943" i="1"/>
  <c r="X147943" i="1"/>
  <c r="Y147942" i="1"/>
  <c r="X147942" i="1"/>
  <c r="Y147941" i="1"/>
  <c r="X147941" i="1"/>
  <c r="Y147940" i="1"/>
  <c r="X147940" i="1"/>
  <c r="Y147939" i="1"/>
  <c r="X147939" i="1"/>
  <c r="Y147938" i="1"/>
  <c r="X147938" i="1"/>
  <c r="Y147937" i="1"/>
  <c r="X147937" i="1"/>
  <c r="Y147936" i="1"/>
  <c r="X147936" i="1"/>
  <c r="Y147935" i="1"/>
  <c r="X147935" i="1"/>
  <c r="Y147934" i="1"/>
  <c r="X147934" i="1"/>
  <c r="Y147933" i="1"/>
  <c r="X147933" i="1"/>
  <c r="Y147932" i="1"/>
  <c r="X147932" i="1"/>
  <c r="Y147931" i="1"/>
  <c r="X147931" i="1"/>
  <c r="Y147930" i="1"/>
  <c r="X147930" i="1"/>
  <c r="Y147929" i="1"/>
  <c r="X147929" i="1"/>
  <c r="Y147928" i="1"/>
  <c r="X147928" i="1"/>
  <c r="Y147927" i="1"/>
  <c r="X147927" i="1"/>
  <c r="Y147926" i="1"/>
  <c r="X147926" i="1"/>
  <c r="Y147925" i="1"/>
  <c r="X147925" i="1"/>
  <c r="Y147924" i="1"/>
  <c r="X147924" i="1"/>
  <c r="Y147923" i="1"/>
  <c r="X147923" i="1"/>
  <c r="Y147922" i="1"/>
  <c r="X147922" i="1"/>
  <c r="Y147921" i="1"/>
  <c r="X147921" i="1"/>
  <c r="Y147920" i="1"/>
  <c r="X147920" i="1"/>
  <c r="Y147919" i="1"/>
  <c r="X147919" i="1"/>
  <c r="Y147918" i="1"/>
  <c r="X147918" i="1"/>
  <c r="Y147917" i="1"/>
  <c r="X147917" i="1"/>
  <c r="Y147916" i="1"/>
  <c r="X147916" i="1"/>
  <c r="Y147915" i="1"/>
  <c r="X147915" i="1"/>
  <c r="Y147914" i="1"/>
  <c r="X147914" i="1"/>
  <c r="Y147913" i="1"/>
  <c r="X147913" i="1"/>
  <c r="Y147912" i="1"/>
  <c r="X147912" i="1"/>
  <c r="Y147911" i="1"/>
  <c r="X147911" i="1"/>
  <c r="Y147910" i="1"/>
  <c r="X147910" i="1"/>
  <c r="Y147909" i="1"/>
  <c r="X147909" i="1"/>
  <c r="Y147908" i="1"/>
  <c r="X147908" i="1"/>
  <c r="Y147907" i="1"/>
  <c r="X147907" i="1"/>
  <c r="Y147906" i="1"/>
  <c r="X147906" i="1"/>
  <c r="Y147905" i="1"/>
  <c r="X147905" i="1"/>
  <c r="Y147904" i="1"/>
  <c r="X147904" i="1"/>
  <c r="Y147903" i="1"/>
  <c r="X147903" i="1"/>
  <c r="Y147902" i="1"/>
  <c r="X147902" i="1"/>
  <c r="Y147901" i="1"/>
  <c r="X147901" i="1"/>
  <c r="Y147900" i="1"/>
  <c r="X147900" i="1"/>
  <c r="Y147899" i="1"/>
  <c r="X147899" i="1"/>
  <c r="Y147898" i="1"/>
  <c r="X147898" i="1"/>
  <c r="Y147897" i="1"/>
  <c r="X147897" i="1"/>
  <c r="Y147896" i="1"/>
  <c r="X147896" i="1"/>
  <c r="Y147895" i="1"/>
  <c r="X147895" i="1"/>
  <c r="Y147894" i="1"/>
  <c r="X147894" i="1"/>
  <c r="Y147893" i="1"/>
  <c r="X147893" i="1"/>
  <c r="Y147892" i="1"/>
  <c r="X147892" i="1"/>
  <c r="Y147891" i="1"/>
  <c r="X147891" i="1"/>
  <c r="Y147890" i="1"/>
  <c r="X147890" i="1"/>
  <c r="Y147889" i="1"/>
  <c r="X147889" i="1"/>
  <c r="Y147888" i="1"/>
  <c r="X147888" i="1"/>
  <c r="Y147887" i="1"/>
  <c r="X147887" i="1"/>
  <c r="Y147886" i="1"/>
  <c r="X147886" i="1"/>
  <c r="Y147885" i="1"/>
  <c r="X147885" i="1"/>
  <c r="Y147884" i="1"/>
  <c r="X147884" i="1"/>
  <c r="Y147883" i="1"/>
  <c r="X147883" i="1"/>
  <c r="Y147882" i="1"/>
  <c r="X147882" i="1"/>
  <c r="Y147881" i="1"/>
  <c r="X147881" i="1"/>
  <c r="Y147880" i="1"/>
  <c r="X147880" i="1"/>
  <c r="Y147879" i="1"/>
  <c r="X147879" i="1"/>
  <c r="Y147878" i="1"/>
  <c r="X147878" i="1"/>
  <c r="Y147877" i="1"/>
  <c r="X147877" i="1"/>
  <c r="Y147876" i="1"/>
  <c r="X147876" i="1"/>
  <c r="Y147875" i="1"/>
  <c r="X147875" i="1"/>
  <c r="Y147874" i="1"/>
  <c r="X147874" i="1"/>
  <c r="Y147873" i="1"/>
  <c r="X147873" i="1"/>
  <c r="Y147872" i="1"/>
  <c r="X147872" i="1"/>
  <c r="Y147871" i="1"/>
  <c r="X147871" i="1"/>
  <c r="Y147870" i="1"/>
  <c r="X147870" i="1"/>
  <c r="Y147869" i="1"/>
  <c r="X147869" i="1"/>
  <c r="Y147868" i="1"/>
  <c r="X147868" i="1"/>
  <c r="Y147867" i="1"/>
  <c r="X147867" i="1"/>
  <c r="Y147866" i="1"/>
  <c r="X147866" i="1"/>
  <c r="Y147865" i="1"/>
  <c r="X147865" i="1"/>
  <c r="Y147864" i="1"/>
  <c r="X147864" i="1"/>
  <c r="Y147863" i="1"/>
  <c r="X147863" i="1"/>
  <c r="Y147862" i="1"/>
  <c r="X147862" i="1"/>
  <c r="Y147861" i="1"/>
  <c r="X147861" i="1"/>
  <c r="Y147860" i="1"/>
  <c r="X147860" i="1"/>
  <c r="Y147859" i="1"/>
  <c r="X147859" i="1"/>
  <c r="Y147858" i="1"/>
  <c r="X147858" i="1"/>
  <c r="Y147857" i="1"/>
  <c r="X147857" i="1"/>
  <c r="Y147856" i="1"/>
  <c r="X147856" i="1"/>
  <c r="Y147855" i="1"/>
  <c r="X147855" i="1"/>
  <c r="Y147854" i="1"/>
  <c r="X147854" i="1"/>
  <c r="Y147853" i="1"/>
  <c r="X147853" i="1"/>
  <c r="Y147852" i="1"/>
  <c r="X147852" i="1"/>
  <c r="Y147851" i="1"/>
  <c r="X147851" i="1"/>
  <c r="Y147850" i="1"/>
  <c r="X147850" i="1"/>
  <c r="Y147849" i="1"/>
  <c r="X147849" i="1"/>
  <c r="Y147848" i="1"/>
  <c r="X147848" i="1"/>
  <c r="Y147847" i="1"/>
  <c r="X147847" i="1"/>
  <c r="Y147846" i="1"/>
  <c r="X147846" i="1"/>
  <c r="Y147845" i="1"/>
  <c r="X147845" i="1"/>
  <c r="Y147844" i="1"/>
  <c r="X147844" i="1"/>
  <c r="Y147843" i="1"/>
  <c r="X147843" i="1"/>
  <c r="Y147842" i="1"/>
  <c r="X147842" i="1"/>
  <c r="Y147841" i="1"/>
  <c r="X147841" i="1"/>
  <c r="Y147840" i="1"/>
  <c r="X147840" i="1"/>
  <c r="Y147839" i="1"/>
  <c r="X147839" i="1"/>
  <c r="Y147838" i="1"/>
  <c r="X147838" i="1"/>
  <c r="Y147837" i="1"/>
  <c r="X147837" i="1"/>
  <c r="Y147836" i="1"/>
  <c r="X147836" i="1"/>
  <c r="Y147835" i="1"/>
  <c r="X147835" i="1"/>
  <c r="Y147834" i="1"/>
  <c r="X147834" i="1"/>
  <c r="Y147833" i="1"/>
  <c r="X147833" i="1"/>
  <c r="Y147832" i="1"/>
  <c r="X147832" i="1"/>
  <c r="Y147831" i="1"/>
  <c r="X147831" i="1"/>
  <c r="Y147830" i="1"/>
  <c r="X147830" i="1"/>
  <c r="Y147829" i="1"/>
  <c r="X147829" i="1"/>
  <c r="Y147828" i="1"/>
  <c r="X147828" i="1"/>
  <c r="Y147827" i="1"/>
  <c r="X147827" i="1"/>
  <c r="Y147826" i="1"/>
  <c r="X147826" i="1"/>
  <c r="Y147825" i="1"/>
  <c r="X147825" i="1"/>
  <c r="Y147824" i="1"/>
  <c r="X147824" i="1"/>
  <c r="Y147823" i="1"/>
  <c r="X147823" i="1"/>
  <c r="Y147822" i="1"/>
  <c r="X147822" i="1"/>
  <c r="Y147821" i="1"/>
  <c r="X147821" i="1"/>
  <c r="Y147820" i="1"/>
  <c r="X147820" i="1"/>
  <c r="Y147819" i="1"/>
  <c r="X147819" i="1"/>
  <c r="Y147818" i="1"/>
  <c r="X147818" i="1"/>
  <c r="Y147817" i="1"/>
  <c r="X147817" i="1"/>
  <c r="Y147816" i="1"/>
  <c r="X147816" i="1"/>
  <c r="Y147815" i="1"/>
  <c r="X147815" i="1"/>
  <c r="Y147814" i="1"/>
  <c r="X147814" i="1"/>
  <c r="Y147813" i="1"/>
  <c r="X147813" i="1"/>
  <c r="Y147812" i="1"/>
  <c r="X147812" i="1"/>
  <c r="Y147811" i="1"/>
  <c r="X147811" i="1"/>
  <c r="Y147810" i="1"/>
  <c r="X147810" i="1"/>
  <c r="Y147809" i="1"/>
  <c r="X147809" i="1"/>
  <c r="Y147808" i="1"/>
  <c r="X147808" i="1"/>
  <c r="Y147807" i="1"/>
  <c r="X147807" i="1"/>
  <c r="Y147806" i="1"/>
  <c r="X147806" i="1"/>
  <c r="Y147805" i="1"/>
  <c r="X147805" i="1"/>
  <c r="Y147804" i="1"/>
  <c r="X147804" i="1"/>
  <c r="Y147803" i="1"/>
  <c r="X147803" i="1"/>
  <c r="Y147802" i="1"/>
  <c r="X147802" i="1"/>
  <c r="Y147801" i="1"/>
  <c r="X147801" i="1"/>
  <c r="Y147800" i="1"/>
  <c r="X147800" i="1"/>
  <c r="Y147799" i="1"/>
  <c r="X147799" i="1"/>
  <c r="Y147798" i="1"/>
  <c r="X147798" i="1"/>
  <c r="Y147797" i="1"/>
  <c r="X147797" i="1"/>
  <c r="Y147796" i="1"/>
  <c r="X147796" i="1"/>
  <c r="Y147795" i="1"/>
  <c r="X147795" i="1"/>
  <c r="Y147794" i="1"/>
  <c r="X147794" i="1"/>
  <c r="Y147793" i="1"/>
  <c r="X147793" i="1"/>
  <c r="Y147792" i="1"/>
  <c r="X147792" i="1"/>
  <c r="Y147791" i="1"/>
  <c r="X147791" i="1"/>
  <c r="Y147790" i="1"/>
  <c r="X147790" i="1"/>
  <c r="Y147789" i="1"/>
  <c r="X147789" i="1"/>
  <c r="Y147788" i="1"/>
  <c r="X147788" i="1"/>
  <c r="Y147787" i="1"/>
  <c r="X147787" i="1"/>
  <c r="Y147786" i="1"/>
  <c r="X147786" i="1"/>
  <c r="Y147785" i="1"/>
  <c r="X147785" i="1"/>
  <c r="Y147784" i="1"/>
  <c r="X147784" i="1"/>
  <c r="Y147783" i="1"/>
  <c r="X147783" i="1"/>
  <c r="Y147782" i="1"/>
  <c r="X147782" i="1"/>
  <c r="Y147781" i="1"/>
  <c r="X147781" i="1"/>
  <c r="Y147780" i="1"/>
  <c r="X147780" i="1"/>
  <c r="Y147779" i="1"/>
  <c r="X147779" i="1"/>
  <c r="Y147778" i="1"/>
  <c r="X147778" i="1"/>
  <c r="Y147777" i="1"/>
  <c r="X147777" i="1"/>
  <c r="Y147776" i="1"/>
  <c r="X147776" i="1"/>
  <c r="Y147775" i="1"/>
  <c r="X147775" i="1"/>
  <c r="Y147774" i="1"/>
  <c r="X147774" i="1"/>
  <c r="Y147773" i="1"/>
  <c r="X147773" i="1"/>
  <c r="Y147772" i="1"/>
  <c r="X147772" i="1"/>
  <c r="Y147771" i="1"/>
  <c r="X147771" i="1"/>
  <c r="Y147770" i="1"/>
  <c r="X147770" i="1"/>
  <c r="Y147769" i="1"/>
  <c r="X147769" i="1"/>
  <c r="Y147768" i="1"/>
  <c r="X147768" i="1"/>
  <c r="Y147767" i="1"/>
  <c r="X147767" i="1"/>
  <c r="Y147766" i="1"/>
  <c r="X147766" i="1"/>
  <c r="Y147765" i="1"/>
  <c r="X147765" i="1"/>
  <c r="Y147764" i="1"/>
  <c r="X147764" i="1"/>
  <c r="Y147763" i="1"/>
  <c r="X147763" i="1"/>
  <c r="Y147762" i="1"/>
  <c r="X147762" i="1"/>
  <c r="Y147761" i="1"/>
  <c r="X147761" i="1"/>
  <c r="Y147760" i="1"/>
  <c r="X147760" i="1"/>
  <c r="Y147759" i="1"/>
  <c r="X147759" i="1"/>
  <c r="Y147758" i="1"/>
  <c r="X147758" i="1"/>
  <c r="Y147757" i="1"/>
  <c r="X147757" i="1"/>
  <c r="Y147756" i="1"/>
  <c r="X147756" i="1"/>
  <c r="Y147755" i="1"/>
  <c r="X147755" i="1"/>
  <c r="Y147754" i="1"/>
  <c r="X147754" i="1"/>
  <c r="Y147753" i="1"/>
  <c r="X147753" i="1"/>
  <c r="Y147752" i="1"/>
  <c r="X147752" i="1"/>
  <c r="Y147751" i="1"/>
  <c r="X147751" i="1"/>
  <c r="Y147750" i="1"/>
  <c r="X147750" i="1"/>
  <c r="Y147749" i="1"/>
  <c r="X147749" i="1"/>
  <c r="Y147748" i="1"/>
  <c r="X147748" i="1"/>
  <c r="Y147747" i="1"/>
  <c r="X147747" i="1"/>
  <c r="Y147746" i="1"/>
  <c r="X147746" i="1"/>
  <c r="Y147745" i="1"/>
  <c r="X147745" i="1"/>
  <c r="Y147744" i="1"/>
  <c r="X147744" i="1"/>
  <c r="Y147743" i="1"/>
  <c r="X147743" i="1"/>
  <c r="Y147742" i="1"/>
  <c r="X147742" i="1"/>
  <c r="Y147741" i="1"/>
  <c r="X147741" i="1"/>
  <c r="Y147740" i="1"/>
  <c r="X147740" i="1"/>
  <c r="Y147739" i="1"/>
  <c r="X147739" i="1"/>
  <c r="Y147738" i="1"/>
  <c r="X147738" i="1"/>
  <c r="Y147737" i="1"/>
  <c r="X147737" i="1"/>
  <c r="Y147736" i="1"/>
  <c r="X147736" i="1"/>
  <c r="Y147735" i="1"/>
  <c r="X147735" i="1"/>
  <c r="Y147734" i="1"/>
  <c r="X147734" i="1"/>
  <c r="Y147733" i="1"/>
  <c r="X147733" i="1"/>
  <c r="Y147732" i="1"/>
  <c r="X147732" i="1"/>
  <c r="Y147731" i="1"/>
  <c r="X147731" i="1"/>
  <c r="Y147730" i="1"/>
  <c r="X147730" i="1"/>
  <c r="Y147729" i="1"/>
  <c r="X147729" i="1"/>
  <c r="Y147728" i="1"/>
  <c r="X147728" i="1"/>
  <c r="Y147727" i="1"/>
  <c r="X147727" i="1"/>
  <c r="Y147726" i="1"/>
  <c r="X147726" i="1"/>
  <c r="Y147725" i="1"/>
  <c r="X147725" i="1"/>
  <c r="Y147724" i="1"/>
  <c r="X147724" i="1"/>
  <c r="Y147723" i="1"/>
  <c r="X147723" i="1"/>
  <c r="Y147722" i="1"/>
  <c r="X147722" i="1"/>
  <c r="Y147721" i="1"/>
  <c r="X147721" i="1"/>
  <c r="Y147720" i="1"/>
  <c r="X147720" i="1"/>
  <c r="Y147719" i="1"/>
  <c r="X147719" i="1"/>
  <c r="Y147718" i="1"/>
  <c r="X147718" i="1"/>
  <c r="Y147717" i="1"/>
  <c r="X147717" i="1"/>
  <c r="Y147716" i="1"/>
  <c r="X147716" i="1"/>
  <c r="Y147715" i="1"/>
  <c r="X147715" i="1"/>
  <c r="Y147714" i="1"/>
  <c r="X147714" i="1"/>
  <c r="Y147713" i="1"/>
  <c r="X147713" i="1"/>
  <c r="Y147712" i="1"/>
  <c r="X147712" i="1"/>
  <c r="Y147711" i="1"/>
  <c r="X147711" i="1"/>
  <c r="Y147710" i="1"/>
  <c r="X147710" i="1"/>
  <c r="Y147709" i="1"/>
  <c r="X147709" i="1"/>
  <c r="Y147708" i="1"/>
  <c r="X147708" i="1"/>
  <c r="Y147707" i="1"/>
  <c r="X147707" i="1"/>
  <c r="Y147706" i="1"/>
  <c r="X147706" i="1"/>
  <c r="Y147705" i="1"/>
  <c r="X147705" i="1"/>
  <c r="Y147704" i="1"/>
  <c r="X147704" i="1"/>
  <c r="Y147703" i="1"/>
  <c r="X147703" i="1"/>
  <c r="Y147702" i="1"/>
  <c r="X147702" i="1"/>
  <c r="Y147701" i="1"/>
  <c r="X147701" i="1"/>
  <c r="Y147700" i="1"/>
  <c r="X147700" i="1"/>
  <c r="Y147699" i="1"/>
  <c r="X147699" i="1"/>
  <c r="Y147698" i="1"/>
  <c r="X147698" i="1"/>
  <c r="Y147697" i="1"/>
  <c r="X147697" i="1"/>
  <c r="Y147696" i="1"/>
  <c r="X147696" i="1"/>
  <c r="Y147695" i="1"/>
  <c r="X147695" i="1"/>
  <c r="Y147694" i="1"/>
  <c r="X147694" i="1"/>
  <c r="Y147693" i="1"/>
  <c r="X147693" i="1"/>
  <c r="Y147692" i="1"/>
  <c r="X147692" i="1"/>
  <c r="Y147691" i="1"/>
  <c r="X147691" i="1"/>
  <c r="Y147690" i="1"/>
  <c r="X147690" i="1"/>
  <c r="Y147689" i="1"/>
  <c r="X147689" i="1"/>
  <c r="Y147688" i="1"/>
  <c r="X147688" i="1"/>
  <c r="Y147687" i="1"/>
  <c r="X147687" i="1"/>
  <c r="Y147686" i="1"/>
  <c r="X147686" i="1"/>
  <c r="Y147685" i="1"/>
  <c r="X147685" i="1"/>
  <c r="Y147684" i="1"/>
  <c r="X147684" i="1"/>
  <c r="Y147683" i="1"/>
  <c r="X147683" i="1"/>
  <c r="Y147682" i="1"/>
  <c r="X147682" i="1"/>
  <c r="Y147681" i="1"/>
  <c r="X147681" i="1"/>
  <c r="Y147680" i="1"/>
  <c r="X147680" i="1"/>
  <c r="Y147679" i="1"/>
  <c r="X147679" i="1"/>
  <c r="Y147678" i="1"/>
  <c r="X147678" i="1"/>
  <c r="Y147677" i="1"/>
  <c r="X147677" i="1"/>
  <c r="Y147676" i="1"/>
  <c r="X147676" i="1"/>
  <c r="Y147675" i="1"/>
  <c r="X147675" i="1"/>
  <c r="Y147674" i="1"/>
  <c r="X147674" i="1"/>
  <c r="Y147673" i="1"/>
  <c r="X147673" i="1"/>
  <c r="Y147672" i="1"/>
  <c r="X147672" i="1"/>
  <c r="Y147671" i="1"/>
  <c r="X147671" i="1"/>
  <c r="Y147670" i="1"/>
  <c r="X147670" i="1"/>
  <c r="Y147669" i="1"/>
  <c r="X147669" i="1"/>
  <c r="Y147668" i="1"/>
  <c r="X147668" i="1"/>
  <c r="Y147667" i="1"/>
  <c r="X147667" i="1"/>
  <c r="Y147666" i="1"/>
  <c r="X147666" i="1"/>
  <c r="Y147665" i="1"/>
  <c r="X147665" i="1"/>
  <c r="Y147664" i="1"/>
  <c r="X147664" i="1"/>
  <c r="Y147663" i="1"/>
  <c r="X147663" i="1"/>
  <c r="Y147662" i="1"/>
  <c r="X147662" i="1"/>
  <c r="Y147661" i="1"/>
  <c r="X147661" i="1"/>
  <c r="Y147660" i="1"/>
  <c r="X147660" i="1"/>
  <c r="Y147659" i="1"/>
  <c r="X147659" i="1"/>
  <c r="Y147658" i="1"/>
  <c r="X147658" i="1"/>
  <c r="Y147657" i="1"/>
  <c r="X147657" i="1"/>
  <c r="Y147656" i="1"/>
  <c r="X147656" i="1"/>
  <c r="Y147655" i="1"/>
  <c r="X147655" i="1"/>
  <c r="Y147654" i="1"/>
  <c r="X147654" i="1"/>
  <c r="Y147653" i="1"/>
  <c r="X147653" i="1"/>
  <c r="Y147652" i="1"/>
  <c r="X147652" i="1"/>
  <c r="Y147651" i="1"/>
  <c r="X147651" i="1"/>
  <c r="Y147650" i="1"/>
  <c r="X147650" i="1"/>
  <c r="Y147649" i="1"/>
  <c r="X147649" i="1"/>
  <c r="Y147648" i="1"/>
  <c r="X147648" i="1"/>
  <c r="Y147647" i="1"/>
  <c r="X147647" i="1"/>
  <c r="Y147646" i="1"/>
  <c r="X147646" i="1"/>
  <c r="Y147645" i="1"/>
  <c r="X147645" i="1"/>
  <c r="Y147644" i="1"/>
  <c r="X147644" i="1"/>
  <c r="Y147643" i="1"/>
  <c r="X147643" i="1"/>
  <c r="Y147642" i="1"/>
  <c r="X147642" i="1"/>
  <c r="Y147641" i="1"/>
  <c r="X147641" i="1"/>
  <c r="Y147640" i="1"/>
  <c r="X147640" i="1"/>
  <c r="Y147639" i="1"/>
  <c r="X147639" i="1"/>
  <c r="Y147638" i="1"/>
  <c r="X147638" i="1"/>
  <c r="Y147637" i="1"/>
  <c r="X147637" i="1"/>
  <c r="Y147636" i="1"/>
  <c r="X147636" i="1"/>
  <c r="Y147635" i="1"/>
  <c r="X147635" i="1"/>
  <c r="Y147634" i="1"/>
  <c r="X147634" i="1"/>
  <c r="Y147633" i="1"/>
  <c r="X147633" i="1"/>
  <c r="Y147632" i="1"/>
  <c r="X147632" i="1"/>
  <c r="Y147631" i="1"/>
  <c r="X147631" i="1"/>
  <c r="Y147630" i="1"/>
  <c r="X147630" i="1"/>
  <c r="Y147629" i="1"/>
  <c r="X147629" i="1"/>
  <c r="Y147628" i="1"/>
  <c r="X147628" i="1"/>
  <c r="Y147627" i="1"/>
  <c r="X147627" i="1"/>
  <c r="Y147626" i="1"/>
  <c r="X147626" i="1"/>
  <c r="Y147625" i="1"/>
  <c r="X147625" i="1"/>
  <c r="Y147624" i="1"/>
  <c r="X147624" i="1"/>
  <c r="Y147623" i="1"/>
  <c r="X147623" i="1"/>
  <c r="Y147622" i="1"/>
  <c r="X147622" i="1"/>
  <c r="Y147621" i="1"/>
  <c r="X147621" i="1"/>
  <c r="Y147620" i="1"/>
  <c r="X147620" i="1"/>
  <c r="Y147619" i="1"/>
  <c r="X147619" i="1"/>
  <c r="Y147618" i="1"/>
  <c r="X147618" i="1"/>
  <c r="Y147617" i="1"/>
  <c r="X147617" i="1"/>
  <c r="Y147616" i="1"/>
  <c r="X147616" i="1"/>
  <c r="Y147615" i="1"/>
  <c r="X147615" i="1"/>
  <c r="Y147614" i="1"/>
  <c r="X147614" i="1"/>
  <c r="Y147613" i="1"/>
  <c r="X147613" i="1"/>
  <c r="Y147612" i="1"/>
  <c r="X147612" i="1"/>
  <c r="Y147611" i="1"/>
  <c r="X147611" i="1"/>
  <c r="Y147610" i="1"/>
  <c r="X147610" i="1"/>
  <c r="Y147609" i="1"/>
  <c r="X147609" i="1"/>
  <c r="Y147608" i="1"/>
  <c r="X147608" i="1"/>
  <c r="Y147607" i="1"/>
  <c r="X147607" i="1"/>
  <c r="Y147606" i="1"/>
  <c r="X147606" i="1"/>
  <c r="Y147605" i="1"/>
  <c r="X147605" i="1"/>
  <c r="Y147604" i="1"/>
  <c r="X147604" i="1"/>
  <c r="Y147603" i="1"/>
  <c r="X147603" i="1"/>
  <c r="Y147602" i="1"/>
  <c r="X147602" i="1"/>
  <c r="Y147601" i="1"/>
  <c r="X147601" i="1"/>
  <c r="Y147600" i="1"/>
  <c r="X147600" i="1"/>
  <c r="Y147599" i="1"/>
  <c r="X147599" i="1"/>
  <c r="Y147598" i="1"/>
  <c r="X147598" i="1"/>
  <c r="Y147597" i="1"/>
  <c r="X147597" i="1"/>
  <c r="Y147596" i="1"/>
  <c r="X147596" i="1"/>
  <c r="Y147595" i="1"/>
  <c r="X147595" i="1"/>
  <c r="Y147594" i="1"/>
  <c r="X147594" i="1"/>
  <c r="Y147593" i="1"/>
  <c r="X147593" i="1"/>
  <c r="Y147592" i="1"/>
  <c r="X147592" i="1"/>
  <c r="Y147591" i="1"/>
  <c r="X147591" i="1"/>
  <c r="Y147590" i="1"/>
  <c r="X147590" i="1"/>
  <c r="Y147589" i="1"/>
  <c r="X147589" i="1"/>
  <c r="Y147588" i="1"/>
  <c r="X147588" i="1"/>
  <c r="Y147587" i="1"/>
  <c r="X147587" i="1"/>
  <c r="Y147586" i="1"/>
  <c r="X147586" i="1"/>
  <c r="Y147585" i="1"/>
  <c r="X147585" i="1"/>
  <c r="Y147584" i="1"/>
  <c r="X147584" i="1"/>
  <c r="Y147583" i="1"/>
  <c r="X147583" i="1"/>
  <c r="Y147582" i="1"/>
  <c r="X147582" i="1"/>
  <c r="Y147581" i="1"/>
  <c r="X147581" i="1"/>
  <c r="Y147580" i="1"/>
  <c r="X147580" i="1"/>
  <c r="Y147579" i="1"/>
  <c r="X147579" i="1"/>
  <c r="Y147578" i="1"/>
  <c r="X147578" i="1"/>
  <c r="Y147577" i="1"/>
  <c r="X147577" i="1"/>
  <c r="Y147576" i="1"/>
  <c r="X147576" i="1"/>
  <c r="Y147575" i="1"/>
  <c r="X147575" i="1"/>
  <c r="Y147574" i="1"/>
  <c r="X147574" i="1"/>
  <c r="Y147573" i="1"/>
  <c r="X147573" i="1"/>
  <c r="Y147572" i="1"/>
  <c r="X147572" i="1"/>
  <c r="Y147571" i="1"/>
  <c r="X147571" i="1"/>
  <c r="Y147570" i="1"/>
  <c r="X147570" i="1"/>
  <c r="Y147569" i="1"/>
  <c r="X147569" i="1"/>
  <c r="Y147568" i="1"/>
  <c r="X147568" i="1"/>
  <c r="Y147567" i="1"/>
  <c r="X147567" i="1"/>
  <c r="Y147566" i="1"/>
  <c r="X147566" i="1"/>
  <c r="Y147565" i="1"/>
  <c r="X147565" i="1"/>
  <c r="Y147564" i="1"/>
  <c r="X147564" i="1"/>
  <c r="Y147563" i="1"/>
  <c r="X147563" i="1"/>
  <c r="Y147562" i="1"/>
  <c r="X147562" i="1"/>
  <c r="Y147561" i="1"/>
  <c r="X147561" i="1"/>
  <c r="Y147560" i="1"/>
  <c r="X147560" i="1"/>
  <c r="Y147559" i="1"/>
  <c r="X147559" i="1"/>
  <c r="Y147558" i="1"/>
  <c r="X147558" i="1"/>
  <c r="Y147557" i="1"/>
  <c r="X147557" i="1"/>
  <c r="Y147556" i="1"/>
  <c r="X147556" i="1"/>
  <c r="Y147555" i="1"/>
  <c r="X147555" i="1"/>
  <c r="Y147554" i="1"/>
  <c r="X147554" i="1"/>
  <c r="Y147553" i="1"/>
  <c r="X147553" i="1"/>
  <c r="Y147552" i="1"/>
  <c r="X147552" i="1"/>
  <c r="Y147551" i="1"/>
  <c r="X147551" i="1"/>
  <c r="Y147550" i="1"/>
  <c r="X147550" i="1"/>
  <c r="Y147549" i="1"/>
  <c r="X147549" i="1"/>
  <c r="Y147548" i="1"/>
  <c r="X147548" i="1"/>
  <c r="Y147547" i="1"/>
  <c r="X147547" i="1"/>
  <c r="Y147546" i="1"/>
  <c r="X147546" i="1"/>
  <c r="Y147545" i="1"/>
  <c r="X147545" i="1"/>
  <c r="Y147544" i="1"/>
  <c r="X147544" i="1"/>
  <c r="Y147543" i="1"/>
  <c r="X147543" i="1"/>
  <c r="Y147542" i="1"/>
  <c r="X147542" i="1"/>
  <c r="Y147541" i="1"/>
  <c r="X147541" i="1"/>
  <c r="Y147540" i="1"/>
  <c r="X147540" i="1"/>
  <c r="Y147539" i="1"/>
  <c r="X147539" i="1"/>
  <c r="Y147538" i="1"/>
  <c r="X147538" i="1"/>
  <c r="Y147537" i="1"/>
  <c r="X147537" i="1"/>
  <c r="Y147536" i="1"/>
  <c r="X147536" i="1"/>
  <c r="Y147535" i="1"/>
  <c r="X147535" i="1"/>
  <c r="Y147534" i="1"/>
  <c r="X147534" i="1"/>
  <c r="Y147533" i="1"/>
  <c r="X147533" i="1"/>
  <c r="Y147532" i="1"/>
  <c r="X147532" i="1"/>
  <c r="Y147531" i="1"/>
  <c r="X147531" i="1"/>
  <c r="Y147530" i="1"/>
  <c r="X147530" i="1"/>
  <c r="Y147529" i="1"/>
  <c r="X147529" i="1"/>
  <c r="Y147528" i="1"/>
  <c r="X147528" i="1"/>
  <c r="Y147527" i="1"/>
  <c r="X147527" i="1"/>
  <c r="Y147526" i="1"/>
  <c r="X147526" i="1"/>
  <c r="Y147525" i="1"/>
  <c r="X147525" i="1"/>
  <c r="Y147524" i="1"/>
  <c r="X147524" i="1"/>
  <c r="Y147523" i="1"/>
  <c r="X147523" i="1"/>
  <c r="Y147522" i="1"/>
  <c r="X147522" i="1"/>
  <c r="Y147521" i="1"/>
  <c r="X147521" i="1"/>
  <c r="Y147520" i="1"/>
  <c r="X147520" i="1"/>
  <c r="Y147519" i="1"/>
  <c r="X147519" i="1"/>
  <c r="Y147518" i="1"/>
  <c r="X147518" i="1"/>
  <c r="Y147517" i="1"/>
  <c r="X147517" i="1"/>
  <c r="Y147516" i="1"/>
  <c r="X147516" i="1"/>
  <c r="Y147515" i="1"/>
  <c r="X147515" i="1"/>
  <c r="Y147514" i="1"/>
  <c r="X147514" i="1"/>
  <c r="Y147513" i="1"/>
  <c r="X147513" i="1"/>
  <c r="Y147512" i="1"/>
  <c r="X147512" i="1"/>
  <c r="Y147511" i="1"/>
  <c r="X147511" i="1"/>
  <c r="Y147510" i="1"/>
  <c r="X147510" i="1"/>
  <c r="Y147509" i="1"/>
  <c r="X147509" i="1"/>
  <c r="Y147508" i="1"/>
  <c r="X147508" i="1"/>
  <c r="Y147507" i="1"/>
  <c r="X147507" i="1"/>
  <c r="Y147506" i="1"/>
  <c r="X147506" i="1"/>
  <c r="Y147505" i="1"/>
  <c r="X147505" i="1"/>
  <c r="Y147504" i="1"/>
  <c r="X147504" i="1"/>
  <c r="Y147503" i="1"/>
  <c r="X147503" i="1"/>
  <c r="Y147502" i="1"/>
  <c r="X147502" i="1"/>
  <c r="Y147501" i="1"/>
  <c r="X147501" i="1"/>
  <c r="Y147500" i="1"/>
  <c r="X147500" i="1"/>
  <c r="Y147499" i="1"/>
  <c r="X147499" i="1"/>
  <c r="Y147498" i="1"/>
  <c r="X147498" i="1"/>
  <c r="Y147497" i="1"/>
  <c r="X147497" i="1"/>
  <c r="Y147496" i="1"/>
  <c r="X147496" i="1"/>
  <c r="Y147495" i="1"/>
  <c r="X147495" i="1"/>
  <c r="Y147494" i="1"/>
  <c r="X147494" i="1"/>
  <c r="Y147493" i="1"/>
  <c r="X147493" i="1"/>
  <c r="Y147492" i="1"/>
  <c r="X147492" i="1"/>
  <c r="Y147491" i="1"/>
  <c r="X147491" i="1"/>
  <c r="Y147490" i="1"/>
  <c r="X147490" i="1"/>
  <c r="Y147489" i="1"/>
  <c r="X147489" i="1"/>
  <c r="Y147488" i="1"/>
  <c r="X147488" i="1"/>
  <c r="Y147487" i="1"/>
  <c r="X147487" i="1"/>
  <c r="Y147486" i="1"/>
  <c r="X147486" i="1"/>
  <c r="Y147485" i="1"/>
  <c r="X147485" i="1"/>
  <c r="Y147484" i="1"/>
  <c r="X147484" i="1"/>
  <c r="Y147483" i="1"/>
  <c r="X147483" i="1"/>
  <c r="Y147482" i="1"/>
  <c r="X147482" i="1"/>
  <c r="Y147481" i="1"/>
  <c r="X147481" i="1"/>
  <c r="Y147480" i="1"/>
  <c r="X147480" i="1"/>
  <c r="Y147479" i="1"/>
  <c r="X147479" i="1"/>
  <c r="Y147478" i="1"/>
  <c r="X147478" i="1"/>
  <c r="Y147477" i="1"/>
  <c r="X147477" i="1"/>
  <c r="Y147476" i="1"/>
  <c r="X147476" i="1"/>
  <c r="Y147475" i="1"/>
  <c r="X147475" i="1"/>
  <c r="Y147474" i="1"/>
  <c r="X147474" i="1"/>
  <c r="Y147473" i="1"/>
  <c r="X147473" i="1"/>
  <c r="Y147472" i="1"/>
  <c r="X147472" i="1"/>
  <c r="Y147471" i="1"/>
  <c r="X147471" i="1"/>
  <c r="Y147470" i="1"/>
  <c r="X147470" i="1"/>
  <c r="Y147469" i="1"/>
  <c r="X147469" i="1"/>
  <c r="Y147468" i="1"/>
  <c r="X147468" i="1"/>
  <c r="Y147467" i="1"/>
  <c r="X147467" i="1"/>
  <c r="Y147466" i="1"/>
  <c r="X147466" i="1"/>
  <c r="Y147465" i="1"/>
  <c r="X147465" i="1"/>
  <c r="Y147464" i="1"/>
  <c r="X147464" i="1"/>
  <c r="Y147463" i="1"/>
  <c r="X147463" i="1"/>
  <c r="Y147462" i="1"/>
  <c r="X147462" i="1"/>
  <c r="Y147461" i="1"/>
  <c r="X147461" i="1"/>
  <c r="Y147460" i="1"/>
  <c r="X147460" i="1"/>
  <c r="Y147459" i="1"/>
  <c r="X147459" i="1"/>
  <c r="Y147458" i="1"/>
  <c r="X147458" i="1"/>
  <c r="Y147457" i="1"/>
  <c r="X147457" i="1"/>
  <c r="Y147456" i="1"/>
  <c r="X147456" i="1"/>
  <c r="Y147455" i="1"/>
  <c r="X147455" i="1"/>
  <c r="Y147454" i="1"/>
  <c r="X147454" i="1"/>
  <c r="Y147453" i="1"/>
  <c r="X147453" i="1"/>
  <c r="Y147452" i="1"/>
  <c r="X147452" i="1"/>
  <c r="Y147451" i="1"/>
  <c r="X147451" i="1"/>
  <c r="Y147450" i="1"/>
  <c r="X147450" i="1"/>
  <c r="Y147449" i="1"/>
  <c r="X147449" i="1"/>
  <c r="Y147448" i="1"/>
  <c r="X147448" i="1"/>
  <c r="Y147447" i="1"/>
  <c r="X147447" i="1"/>
  <c r="Y147446" i="1"/>
  <c r="X147446" i="1"/>
  <c r="Y147445" i="1"/>
  <c r="X147445" i="1"/>
  <c r="Y147444" i="1"/>
  <c r="X147444" i="1"/>
  <c r="Y147443" i="1"/>
  <c r="X147443" i="1"/>
  <c r="Y147442" i="1"/>
  <c r="X147442" i="1"/>
  <c r="Y147441" i="1"/>
  <c r="X147441" i="1"/>
  <c r="Y147440" i="1"/>
  <c r="X147440" i="1"/>
  <c r="Y147439" i="1"/>
  <c r="X147439" i="1"/>
  <c r="Y147438" i="1"/>
  <c r="X147438" i="1"/>
  <c r="Y147437" i="1"/>
  <c r="X147437" i="1"/>
  <c r="Y147436" i="1"/>
  <c r="X147436" i="1"/>
  <c r="Y147435" i="1"/>
  <c r="X147435" i="1"/>
  <c r="Y147434" i="1"/>
  <c r="X147434" i="1"/>
  <c r="Y147433" i="1"/>
  <c r="X147433" i="1"/>
  <c r="Y147432" i="1"/>
  <c r="X147432" i="1"/>
  <c r="Y147431" i="1"/>
  <c r="X147431" i="1"/>
  <c r="Y147430" i="1"/>
  <c r="X147430" i="1"/>
  <c r="Y147429" i="1"/>
  <c r="X147429" i="1"/>
  <c r="Y147428" i="1"/>
  <c r="X147428" i="1"/>
  <c r="Y147427" i="1"/>
  <c r="X147427" i="1"/>
  <c r="Y147426" i="1"/>
  <c r="X147426" i="1"/>
  <c r="Y147425" i="1"/>
  <c r="X147425" i="1"/>
  <c r="Y147424" i="1"/>
  <c r="X147424" i="1"/>
  <c r="Y147423" i="1"/>
  <c r="X147423" i="1"/>
  <c r="Y147422" i="1"/>
  <c r="X147422" i="1"/>
  <c r="Y147421" i="1"/>
  <c r="X147421" i="1"/>
  <c r="Y147420" i="1"/>
  <c r="X147420" i="1"/>
  <c r="Y147419" i="1"/>
  <c r="X147419" i="1"/>
  <c r="Y147418" i="1"/>
  <c r="X147418" i="1"/>
  <c r="Y147417" i="1"/>
  <c r="X147417" i="1"/>
  <c r="Y147416" i="1"/>
  <c r="X147416" i="1"/>
  <c r="Y147415" i="1"/>
  <c r="X147415" i="1"/>
  <c r="Y147414" i="1"/>
  <c r="X147414" i="1"/>
  <c r="Y147413" i="1"/>
  <c r="X147413" i="1"/>
  <c r="Y147412" i="1"/>
  <c r="X147412" i="1"/>
  <c r="Y147411" i="1"/>
  <c r="X147411" i="1"/>
  <c r="Y147410" i="1"/>
  <c r="X147410" i="1"/>
  <c r="Y147409" i="1"/>
  <c r="X147409" i="1"/>
  <c r="Y147408" i="1"/>
  <c r="X147408" i="1"/>
  <c r="Y147407" i="1"/>
  <c r="X147407" i="1"/>
  <c r="Y147406" i="1"/>
  <c r="X147406" i="1"/>
  <c r="Y147405" i="1"/>
  <c r="X147405" i="1"/>
  <c r="Y147404" i="1"/>
  <c r="X147404" i="1"/>
  <c r="Y147403" i="1"/>
  <c r="X147403" i="1"/>
  <c r="Y147402" i="1"/>
  <c r="X147402" i="1"/>
  <c r="Y147401" i="1"/>
  <c r="X147401" i="1"/>
  <c r="Y147400" i="1"/>
  <c r="X147400" i="1"/>
  <c r="Y147399" i="1"/>
  <c r="X147399" i="1"/>
  <c r="Y147398" i="1"/>
  <c r="X147398" i="1"/>
  <c r="Y147397" i="1"/>
  <c r="X147397" i="1"/>
  <c r="Y147396" i="1"/>
  <c r="X147396" i="1"/>
  <c r="Y147395" i="1"/>
  <c r="X147395" i="1"/>
  <c r="Y147394" i="1"/>
  <c r="X147394" i="1"/>
  <c r="Y147393" i="1"/>
  <c r="X147393" i="1"/>
  <c r="Y147392" i="1"/>
  <c r="X147392" i="1"/>
  <c r="Y147391" i="1"/>
  <c r="X147391" i="1"/>
  <c r="Y147390" i="1"/>
  <c r="X147390" i="1"/>
  <c r="Y147389" i="1"/>
  <c r="X147389" i="1"/>
  <c r="Y147388" i="1"/>
  <c r="X147388" i="1"/>
  <c r="Y147387" i="1"/>
  <c r="X147387" i="1"/>
  <c r="Y147386" i="1"/>
  <c r="X147386" i="1"/>
  <c r="Y147385" i="1"/>
  <c r="X147385" i="1"/>
  <c r="Y147384" i="1"/>
  <c r="X147384" i="1"/>
  <c r="Y147383" i="1"/>
  <c r="X147383" i="1"/>
  <c r="Y147382" i="1"/>
  <c r="X147382" i="1"/>
  <c r="Y147381" i="1"/>
  <c r="X147381" i="1"/>
  <c r="Y147380" i="1"/>
  <c r="X147380" i="1"/>
  <c r="Y147379" i="1"/>
  <c r="X147379" i="1"/>
  <c r="Y147378" i="1"/>
  <c r="X147378" i="1"/>
  <c r="Y147377" i="1"/>
  <c r="X147377" i="1"/>
  <c r="Y147376" i="1"/>
  <c r="X147376" i="1"/>
  <c r="Y147375" i="1"/>
  <c r="X147375" i="1"/>
  <c r="Y147374" i="1"/>
  <c r="X147374" i="1"/>
  <c r="Y147373" i="1"/>
  <c r="X147373" i="1"/>
  <c r="Y147372" i="1"/>
  <c r="X147372" i="1"/>
  <c r="Y147371" i="1"/>
  <c r="X147371" i="1"/>
  <c r="Y147370" i="1"/>
  <c r="X147370" i="1"/>
  <c r="Y147369" i="1"/>
  <c r="X147369" i="1"/>
  <c r="Y147368" i="1"/>
  <c r="X147368" i="1"/>
  <c r="Y147367" i="1"/>
  <c r="X147367" i="1"/>
  <c r="Y147366" i="1"/>
  <c r="X147366" i="1"/>
  <c r="Y147365" i="1"/>
  <c r="X147365" i="1"/>
  <c r="Y147364" i="1"/>
  <c r="X147364" i="1"/>
  <c r="Y147363" i="1"/>
  <c r="X147363" i="1"/>
  <c r="Y147362" i="1"/>
  <c r="X147362" i="1"/>
  <c r="Y147361" i="1"/>
  <c r="X147361" i="1"/>
  <c r="Y147360" i="1"/>
  <c r="X147360" i="1"/>
  <c r="Y147359" i="1"/>
  <c r="X147359" i="1"/>
  <c r="Y147358" i="1"/>
  <c r="X147358" i="1"/>
  <c r="Y147357" i="1"/>
  <c r="X147357" i="1"/>
  <c r="Y147356" i="1"/>
  <c r="X147356" i="1"/>
  <c r="Y147355" i="1"/>
  <c r="X147355" i="1"/>
  <c r="Y147354" i="1"/>
  <c r="X147354" i="1"/>
  <c r="Y147353" i="1"/>
  <c r="X147353" i="1"/>
  <c r="Y147352" i="1"/>
  <c r="X147352" i="1"/>
  <c r="Y147351" i="1"/>
  <c r="X147351" i="1"/>
  <c r="Y147350" i="1"/>
  <c r="X147350" i="1"/>
  <c r="Y147349" i="1"/>
  <c r="X147349" i="1"/>
  <c r="Y147348" i="1"/>
  <c r="X147348" i="1"/>
  <c r="Y147347" i="1"/>
  <c r="X147347" i="1"/>
  <c r="Y147346" i="1"/>
  <c r="X147346" i="1"/>
  <c r="Y147345" i="1"/>
  <c r="X147345" i="1"/>
  <c r="Y147344" i="1"/>
  <c r="X147344" i="1"/>
  <c r="Y147343" i="1"/>
  <c r="X147343" i="1"/>
  <c r="Y147342" i="1"/>
  <c r="X147342" i="1"/>
  <c r="Y147341" i="1"/>
  <c r="X147341" i="1"/>
  <c r="Y147340" i="1"/>
  <c r="X147340" i="1"/>
  <c r="Y147339" i="1"/>
  <c r="X147339" i="1"/>
  <c r="Y147338" i="1"/>
  <c r="X147338" i="1"/>
  <c r="Y147337" i="1"/>
  <c r="X147337" i="1"/>
  <c r="Y147336" i="1"/>
  <c r="X147336" i="1"/>
  <c r="Y147335" i="1"/>
  <c r="X147335" i="1"/>
  <c r="Y147334" i="1"/>
  <c r="X147334" i="1"/>
  <c r="Y147333" i="1"/>
  <c r="X147333" i="1"/>
  <c r="Y147332" i="1"/>
  <c r="X147332" i="1"/>
  <c r="Y147331" i="1"/>
  <c r="X147331" i="1"/>
  <c r="Y147330" i="1"/>
  <c r="X147330" i="1"/>
  <c r="Y147329" i="1"/>
  <c r="X147329" i="1"/>
  <c r="Y147328" i="1"/>
  <c r="X147328" i="1"/>
  <c r="Y147327" i="1"/>
  <c r="X147327" i="1"/>
  <c r="Y147326" i="1"/>
  <c r="X147326" i="1"/>
  <c r="Y147325" i="1"/>
  <c r="X147325" i="1"/>
  <c r="Y147324" i="1"/>
  <c r="X147324" i="1"/>
  <c r="Y147323" i="1"/>
  <c r="X147323" i="1"/>
  <c r="Y147322" i="1"/>
  <c r="X147322" i="1"/>
  <c r="Y147321" i="1"/>
  <c r="X147321" i="1"/>
  <c r="Y147320" i="1"/>
  <c r="X147320" i="1"/>
  <c r="Y147319" i="1"/>
  <c r="X147319" i="1"/>
  <c r="Y147318" i="1"/>
  <c r="X147318" i="1"/>
  <c r="Y147317" i="1"/>
  <c r="X147317" i="1"/>
  <c r="Y147316" i="1"/>
  <c r="X147316" i="1"/>
  <c r="Y147315" i="1"/>
  <c r="X147315" i="1"/>
  <c r="Y147314" i="1"/>
  <c r="X147314" i="1"/>
  <c r="Y147313" i="1"/>
  <c r="X147313" i="1"/>
  <c r="Y147312" i="1"/>
  <c r="X147312" i="1"/>
  <c r="Y147311" i="1"/>
  <c r="X147311" i="1"/>
  <c r="Y147310" i="1"/>
  <c r="X147310" i="1"/>
  <c r="Y147309" i="1"/>
  <c r="X147309" i="1"/>
  <c r="Y147308" i="1"/>
  <c r="X147308" i="1"/>
  <c r="Y147307" i="1"/>
  <c r="X147307" i="1"/>
  <c r="Y147306" i="1"/>
  <c r="X147306" i="1"/>
  <c r="Y147305" i="1"/>
  <c r="X147305" i="1"/>
  <c r="Y147304" i="1"/>
  <c r="X147304" i="1"/>
  <c r="Y147303" i="1"/>
  <c r="X147303" i="1"/>
  <c r="Y147302" i="1"/>
  <c r="X147302" i="1"/>
  <c r="Y147301" i="1"/>
  <c r="X147301" i="1"/>
  <c r="Y147300" i="1"/>
  <c r="X147300" i="1"/>
  <c r="Y147299" i="1"/>
  <c r="X147299" i="1"/>
  <c r="Y147298" i="1"/>
  <c r="X147298" i="1"/>
  <c r="Y147297" i="1"/>
  <c r="X147297" i="1"/>
  <c r="Y147296" i="1"/>
  <c r="X147296" i="1"/>
  <c r="Y147295" i="1"/>
  <c r="X147295" i="1"/>
  <c r="Y147294" i="1"/>
  <c r="X147294" i="1"/>
  <c r="Y147293" i="1"/>
  <c r="X147293" i="1"/>
  <c r="Y147292" i="1"/>
  <c r="X147292" i="1"/>
  <c r="Y147291" i="1"/>
  <c r="X147291" i="1"/>
  <c r="Y147290" i="1"/>
  <c r="X147290" i="1"/>
  <c r="Y147289" i="1"/>
  <c r="X147289" i="1"/>
  <c r="Y147288" i="1"/>
  <c r="X147288" i="1"/>
  <c r="Y147287" i="1"/>
  <c r="X147287" i="1"/>
  <c r="Y147286" i="1"/>
  <c r="X147286" i="1"/>
  <c r="Y147285" i="1"/>
  <c r="X147285" i="1"/>
  <c r="Y147284" i="1"/>
  <c r="X147284" i="1"/>
  <c r="Y147283" i="1"/>
  <c r="X147283" i="1"/>
  <c r="Y147282" i="1"/>
  <c r="X147282" i="1"/>
  <c r="Y147281" i="1"/>
  <c r="X147281" i="1"/>
  <c r="Y147280" i="1"/>
  <c r="X147280" i="1"/>
  <c r="Y147279" i="1"/>
  <c r="X147279" i="1"/>
  <c r="Y147278" i="1"/>
  <c r="X147278" i="1"/>
  <c r="Y147277" i="1"/>
  <c r="X147277" i="1"/>
  <c r="Y147276" i="1"/>
  <c r="X147276" i="1"/>
  <c r="Y147275" i="1"/>
  <c r="X147275" i="1"/>
  <c r="Y147274" i="1"/>
  <c r="X147274" i="1"/>
  <c r="Y147273" i="1"/>
  <c r="X147273" i="1"/>
  <c r="Y147272" i="1"/>
  <c r="X147272" i="1"/>
  <c r="Y147271" i="1"/>
  <c r="X147271" i="1"/>
  <c r="Y147270" i="1"/>
  <c r="X147270" i="1"/>
  <c r="Y147269" i="1"/>
  <c r="X147269" i="1"/>
  <c r="Y147268" i="1"/>
  <c r="X147268" i="1"/>
  <c r="Y147267" i="1"/>
  <c r="X147267" i="1"/>
  <c r="Y147266" i="1"/>
  <c r="X147266" i="1"/>
  <c r="Y147265" i="1"/>
  <c r="X147265" i="1"/>
  <c r="Y147264" i="1"/>
  <c r="X147264" i="1"/>
  <c r="Y147263" i="1"/>
  <c r="X147263" i="1"/>
  <c r="Y147262" i="1"/>
  <c r="X147262" i="1"/>
  <c r="Y147261" i="1"/>
  <c r="X147261" i="1"/>
  <c r="Y147260" i="1"/>
  <c r="X147260" i="1"/>
  <c r="Y147259" i="1"/>
  <c r="X147259" i="1"/>
  <c r="Y147258" i="1"/>
  <c r="X147258" i="1"/>
  <c r="Y147257" i="1"/>
  <c r="X147257" i="1"/>
  <c r="Y147256" i="1"/>
  <c r="X147256" i="1"/>
  <c r="Y147255" i="1"/>
  <c r="X147255" i="1"/>
  <c r="Y147254" i="1"/>
  <c r="X147254" i="1"/>
  <c r="Y147253" i="1"/>
  <c r="X147253" i="1"/>
  <c r="Y147252" i="1"/>
  <c r="X147252" i="1"/>
  <c r="Y147251" i="1"/>
  <c r="X147251" i="1"/>
  <c r="Y147250" i="1"/>
  <c r="X147250" i="1"/>
  <c r="Y147249" i="1"/>
  <c r="X147249" i="1"/>
  <c r="Y147248" i="1"/>
  <c r="X147248" i="1"/>
  <c r="Y147247" i="1"/>
  <c r="X147247" i="1"/>
  <c r="Y147246" i="1"/>
  <c r="X147246" i="1"/>
  <c r="Y147245" i="1"/>
  <c r="X147245" i="1"/>
  <c r="Y147244" i="1"/>
  <c r="X147244" i="1"/>
  <c r="Y147243" i="1"/>
  <c r="X147243" i="1"/>
  <c r="Y147242" i="1"/>
  <c r="X147242" i="1"/>
  <c r="Y147241" i="1"/>
  <c r="X147241" i="1"/>
  <c r="Y147240" i="1"/>
  <c r="X147240" i="1"/>
  <c r="Y147239" i="1"/>
  <c r="X147239" i="1"/>
  <c r="Y147238" i="1"/>
  <c r="X147238" i="1"/>
  <c r="Y147237" i="1"/>
  <c r="X147237" i="1"/>
  <c r="Y147236" i="1"/>
  <c r="X147236" i="1"/>
  <c r="Y147235" i="1"/>
  <c r="X147235" i="1"/>
  <c r="Y147234" i="1"/>
  <c r="X147234" i="1"/>
  <c r="Y147233" i="1"/>
  <c r="X147233" i="1"/>
  <c r="Y147232" i="1"/>
  <c r="X147232" i="1"/>
  <c r="Y147231" i="1"/>
  <c r="X147231" i="1"/>
  <c r="Y147230" i="1"/>
  <c r="X147230" i="1"/>
  <c r="Y147229" i="1"/>
  <c r="X147229" i="1"/>
  <c r="Y147228" i="1"/>
  <c r="X147228" i="1"/>
  <c r="Y147227" i="1"/>
  <c r="X147227" i="1"/>
  <c r="Y147226" i="1"/>
  <c r="X147226" i="1"/>
  <c r="Y147225" i="1"/>
  <c r="X147225" i="1"/>
  <c r="Y147224" i="1"/>
  <c r="X147224" i="1"/>
  <c r="Y147223" i="1"/>
  <c r="X147223" i="1"/>
  <c r="Y147222" i="1"/>
  <c r="X147222" i="1"/>
  <c r="Y147221" i="1"/>
  <c r="X147221" i="1"/>
  <c r="Y147220" i="1"/>
  <c r="X147220" i="1"/>
  <c r="Y147219" i="1"/>
  <c r="X147219" i="1"/>
  <c r="Y147218" i="1"/>
  <c r="X147218" i="1"/>
  <c r="Y147217" i="1"/>
  <c r="X147217" i="1"/>
  <c r="Y147216" i="1"/>
  <c r="X147216" i="1"/>
  <c r="Y147215" i="1"/>
  <c r="X147215" i="1"/>
  <c r="Y147214" i="1"/>
  <c r="X147214" i="1"/>
  <c r="Y147213" i="1"/>
  <c r="X147213" i="1"/>
  <c r="Y147212" i="1"/>
  <c r="X147212" i="1"/>
  <c r="Y147211" i="1"/>
  <c r="X147211" i="1"/>
  <c r="Y147210" i="1"/>
  <c r="X147210" i="1"/>
  <c r="Y147209" i="1"/>
  <c r="X147209" i="1"/>
  <c r="Y147208" i="1"/>
  <c r="X147208" i="1"/>
  <c r="Y147207" i="1"/>
  <c r="X147207" i="1"/>
  <c r="Y147206" i="1"/>
  <c r="X147206" i="1"/>
  <c r="Y147205" i="1"/>
  <c r="X147205" i="1"/>
  <c r="Y147204" i="1"/>
  <c r="X147204" i="1"/>
  <c r="Y147203" i="1"/>
  <c r="X147203" i="1"/>
  <c r="Y147202" i="1"/>
  <c r="X147202" i="1"/>
  <c r="Y147201" i="1"/>
  <c r="X147201" i="1"/>
  <c r="Y147200" i="1"/>
  <c r="X147200" i="1"/>
  <c r="Y147199" i="1"/>
  <c r="X147199" i="1"/>
  <c r="Y147198" i="1"/>
  <c r="X147198" i="1"/>
  <c r="Y147197" i="1"/>
  <c r="X147197" i="1"/>
  <c r="Y147196" i="1"/>
  <c r="X147196" i="1"/>
  <c r="Y147195" i="1"/>
  <c r="X147195" i="1"/>
  <c r="Y147194" i="1"/>
  <c r="X147194" i="1"/>
  <c r="Y147193" i="1"/>
  <c r="X147193" i="1"/>
  <c r="Y147192" i="1"/>
  <c r="X147192" i="1"/>
  <c r="Y147191" i="1"/>
  <c r="X147191" i="1"/>
  <c r="Y147190" i="1"/>
  <c r="X147190" i="1"/>
  <c r="Y147189" i="1"/>
  <c r="X147189" i="1"/>
  <c r="Y147188" i="1"/>
  <c r="X147188" i="1"/>
  <c r="Y147187" i="1"/>
  <c r="X147187" i="1"/>
  <c r="Y147186" i="1"/>
  <c r="X147186" i="1"/>
  <c r="Y147185" i="1"/>
  <c r="X147185" i="1"/>
  <c r="Y147184" i="1"/>
  <c r="X147184" i="1"/>
  <c r="Y147183" i="1"/>
  <c r="X147183" i="1"/>
  <c r="Y147182" i="1"/>
  <c r="X147182" i="1"/>
  <c r="Y147181" i="1"/>
  <c r="X147181" i="1"/>
  <c r="Y147180" i="1"/>
  <c r="X147180" i="1"/>
  <c r="Y147179" i="1"/>
  <c r="X147179" i="1"/>
  <c r="Y147178" i="1"/>
  <c r="X147178" i="1"/>
  <c r="Y147177" i="1"/>
  <c r="X147177" i="1"/>
  <c r="Y147176" i="1"/>
  <c r="X147176" i="1"/>
  <c r="Y147175" i="1"/>
  <c r="X147175" i="1"/>
  <c r="Y147174" i="1"/>
  <c r="X147174" i="1"/>
  <c r="Y147173" i="1"/>
  <c r="X147173" i="1"/>
  <c r="Y147172" i="1"/>
  <c r="X147172" i="1"/>
  <c r="Y147171" i="1"/>
  <c r="X147171" i="1"/>
  <c r="Y147170" i="1"/>
  <c r="X147170" i="1"/>
  <c r="Y147169" i="1"/>
  <c r="X147169" i="1"/>
  <c r="Y147168" i="1"/>
  <c r="X147168" i="1"/>
  <c r="Y147167" i="1"/>
  <c r="X147167" i="1"/>
  <c r="Y147166" i="1"/>
  <c r="X147166" i="1"/>
  <c r="Y147165" i="1"/>
  <c r="X147165" i="1"/>
  <c r="Y147164" i="1"/>
  <c r="X147164" i="1"/>
  <c r="Y147163" i="1"/>
  <c r="X147163" i="1"/>
  <c r="Y147162" i="1"/>
  <c r="X147162" i="1"/>
  <c r="Y147161" i="1"/>
  <c r="X147161" i="1"/>
  <c r="Y147160" i="1"/>
  <c r="X147160" i="1"/>
  <c r="Y147159" i="1"/>
  <c r="X147159" i="1"/>
  <c r="Y147158" i="1"/>
  <c r="X147158" i="1"/>
  <c r="Y147157" i="1"/>
  <c r="X147157" i="1"/>
  <c r="Y147156" i="1"/>
  <c r="X147156" i="1"/>
  <c r="Y147155" i="1"/>
  <c r="X147155" i="1"/>
  <c r="Y147154" i="1"/>
  <c r="X147154" i="1"/>
  <c r="Y147153" i="1"/>
  <c r="X147153" i="1"/>
  <c r="Y147152" i="1"/>
  <c r="X147152" i="1"/>
  <c r="Y147151" i="1"/>
  <c r="X147151" i="1"/>
  <c r="Y147150" i="1"/>
  <c r="X147150" i="1"/>
  <c r="Y147149" i="1"/>
  <c r="X147149" i="1"/>
  <c r="Y147148" i="1"/>
  <c r="X147148" i="1"/>
  <c r="Y147147" i="1"/>
  <c r="X147147" i="1"/>
  <c r="Y147146" i="1"/>
  <c r="X147146" i="1"/>
  <c r="Y147145" i="1"/>
  <c r="X147145" i="1"/>
  <c r="Y147144" i="1"/>
  <c r="X147144" i="1"/>
  <c r="Y147143" i="1"/>
  <c r="X147143" i="1"/>
  <c r="Y147142" i="1"/>
  <c r="X147142" i="1"/>
  <c r="Y147141" i="1"/>
  <c r="X147141" i="1"/>
  <c r="Y147140" i="1"/>
  <c r="X147140" i="1"/>
  <c r="Y147139" i="1"/>
  <c r="X147139" i="1"/>
  <c r="Y147138" i="1"/>
  <c r="X147138" i="1"/>
  <c r="Y147137" i="1"/>
  <c r="X147137" i="1"/>
  <c r="Y147136" i="1"/>
  <c r="X147136" i="1"/>
  <c r="Y147135" i="1"/>
  <c r="X147135" i="1"/>
  <c r="Y147134" i="1"/>
  <c r="X147134" i="1"/>
  <c r="Y147133" i="1"/>
  <c r="X147133" i="1"/>
  <c r="Y147132" i="1"/>
  <c r="X147132" i="1"/>
  <c r="Y147131" i="1"/>
  <c r="X147131" i="1"/>
  <c r="Y147130" i="1"/>
  <c r="X147130" i="1"/>
  <c r="Y147129" i="1"/>
  <c r="X147129" i="1"/>
  <c r="Y147128" i="1"/>
  <c r="X147128" i="1"/>
  <c r="Y147127" i="1"/>
  <c r="X147127" i="1"/>
  <c r="Y147126" i="1"/>
  <c r="X147126" i="1"/>
  <c r="Y147125" i="1"/>
  <c r="X147125" i="1"/>
  <c r="Y147124" i="1"/>
  <c r="X147124" i="1"/>
  <c r="Y147123" i="1"/>
  <c r="X147123" i="1"/>
  <c r="Y147122" i="1"/>
  <c r="X147122" i="1"/>
  <c r="Y147121" i="1"/>
  <c r="X147121" i="1"/>
  <c r="Y147120" i="1"/>
  <c r="X147120" i="1"/>
  <c r="Y147119" i="1"/>
  <c r="X147119" i="1"/>
  <c r="Y147118" i="1"/>
  <c r="X147118" i="1"/>
  <c r="Y147117" i="1"/>
  <c r="X147117" i="1"/>
  <c r="Y147116" i="1"/>
  <c r="X147116" i="1"/>
  <c r="Y147115" i="1"/>
  <c r="X147115" i="1"/>
  <c r="Y147114" i="1"/>
  <c r="X147114" i="1"/>
  <c r="Y147113" i="1"/>
  <c r="X147113" i="1"/>
  <c r="Y147112" i="1"/>
  <c r="X147112" i="1"/>
  <c r="Y147111" i="1"/>
  <c r="X147111" i="1"/>
  <c r="Y147110" i="1"/>
  <c r="X147110" i="1"/>
  <c r="Y147109" i="1"/>
  <c r="X147109" i="1"/>
  <c r="Y147108" i="1"/>
  <c r="X147108" i="1"/>
  <c r="Y147107" i="1"/>
  <c r="X147107" i="1"/>
  <c r="Y147106" i="1"/>
  <c r="X147106" i="1"/>
  <c r="Y147105" i="1"/>
  <c r="X147105" i="1"/>
  <c r="Y147104" i="1"/>
  <c r="X147104" i="1"/>
  <c r="Y147103" i="1"/>
  <c r="X147103" i="1"/>
  <c r="Y147102" i="1"/>
  <c r="X147102" i="1"/>
  <c r="Y147101" i="1"/>
  <c r="X147101" i="1"/>
  <c r="Y147100" i="1"/>
  <c r="X147100" i="1"/>
  <c r="Y147099" i="1"/>
  <c r="X147099" i="1"/>
  <c r="Y147098" i="1"/>
  <c r="X147098" i="1"/>
  <c r="Y147097" i="1"/>
  <c r="X147097" i="1"/>
  <c r="Y147096" i="1"/>
  <c r="X147096" i="1"/>
  <c r="Y147095" i="1"/>
  <c r="X147095" i="1"/>
  <c r="Y147094" i="1"/>
  <c r="X147094" i="1"/>
  <c r="Y147093" i="1"/>
  <c r="X147093" i="1"/>
  <c r="Y147092" i="1"/>
  <c r="X147092" i="1"/>
  <c r="Y147091" i="1"/>
  <c r="X147091" i="1"/>
  <c r="Y147090" i="1"/>
  <c r="X147090" i="1"/>
  <c r="Y147089" i="1"/>
  <c r="X147089" i="1"/>
  <c r="Y147088" i="1"/>
  <c r="X147088" i="1"/>
  <c r="Y147087" i="1"/>
  <c r="X147087" i="1"/>
  <c r="Y147086" i="1"/>
  <c r="X147086" i="1"/>
  <c r="Y147085" i="1"/>
  <c r="X147085" i="1"/>
  <c r="Y147084" i="1"/>
  <c r="X147084" i="1"/>
  <c r="Y147083" i="1"/>
  <c r="X147083" i="1"/>
  <c r="Y147082" i="1"/>
  <c r="X147082" i="1"/>
  <c r="Y147081" i="1"/>
  <c r="X147081" i="1"/>
  <c r="Y147080" i="1"/>
  <c r="X147080" i="1"/>
  <c r="Y147079" i="1"/>
  <c r="X147079" i="1"/>
  <c r="Y147078" i="1"/>
  <c r="X147078" i="1"/>
  <c r="Y147077" i="1"/>
  <c r="X147077" i="1"/>
  <c r="Y147076" i="1"/>
  <c r="X147076" i="1"/>
  <c r="Y147075" i="1"/>
  <c r="X147075" i="1"/>
  <c r="Y147074" i="1"/>
  <c r="X147074" i="1"/>
  <c r="Y147073" i="1"/>
  <c r="X147073" i="1"/>
  <c r="Y147072" i="1"/>
  <c r="X147072" i="1"/>
  <c r="Y147071" i="1"/>
  <c r="X147071" i="1"/>
  <c r="Y147070" i="1"/>
  <c r="X147070" i="1"/>
  <c r="Y147069" i="1"/>
  <c r="X147069" i="1"/>
  <c r="Y147068" i="1"/>
  <c r="X147068" i="1"/>
  <c r="Y147067" i="1"/>
  <c r="X147067" i="1"/>
  <c r="Y147066" i="1"/>
  <c r="X147066" i="1"/>
  <c r="Y147065" i="1"/>
  <c r="X147065" i="1"/>
  <c r="Y147064" i="1"/>
  <c r="X147064" i="1"/>
  <c r="Y147063" i="1"/>
  <c r="X147063" i="1"/>
  <c r="Y147062" i="1"/>
  <c r="X147062" i="1"/>
  <c r="Y147061" i="1"/>
  <c r="X147061" i="1"/>
  <c r="Y147060" i="1"/>
  <c r="X147060" i="1"/>
  <c r="Y147059" i="1"/>
  <c r="X147059" i="1"/>
  <c r="Y147058" i="1"/>
  <c r="X147058" i="1"/>
  <c r="Y147057" i="1"/>
  <c r="X147057" i="1"/>
  <c r="Y147056" i="1"/>
  <c r="X147056" i="1"/>
  <c r="Y147055" i="1"/>
  <c r="X147055" i="1"/>
  <c r="Y147054" i="1"/>
  <c r="X147054" i="1"/>
  <c r="Y147053" i="1"/>
  <c r="X147053" i="1"/>
  <c r="Y147052" i="1"/>
  <c r="X147052" i="1"/>
  <c r="Y147051" i="1"/>
  <c r="X147051" i="1"/>
  <c r="Y147050" i="1"/>
  <c r="X147050" i="1"/>
  <c r="Y147049" i="1"/>
  <c r="X147049" i="1"/>
  <c r="Y147048" i="1"/>
  <c r="X147048" i="1"/>
  <c r="Y147047" i="1"/>
  <c r="X147047" i="1"/>
  <c r="Y147046" i="1"/>
  <c r="X147046" i="1"/>
  <c r="Y147045" i="1"/>
  <c r="X147045" i="1"/>
  <c r="Y147044" i="1"/>
  <c r="X147044" i="1"/>
  <c r="Y147043" i="1"/>
  <c r="X147043" i="1"/>
  <c r="Y147042" i="1"/>
  <c r="X147042" i="1"/>
  <c r="Y147041" i="1"/>
  <c r="X147041" i="1"/>
  <c r="Y147040" i="1"/>
  <c r="X147040" i="1"/>
  <c r="Y147039" i="1"/>
  <c r="X147039" i="1"/>
  <c r="Y147038" i="1"/>
  <c r="X147038" i="1"/>
  <c r="Y147037" i="1"/>
  <c r="X147037" i="1"/>
  <c r="Y147036" i="1"/>
  <c r="X147036" i="1"/>
  <c r="Y147035" i="1"/>
  <c r="X147035" i="1"/>
  <c r="Y147034" i="1"/>
  <c r="X147034" i="1"/>
  <c r="Y147033" i="1"/>
  <c r="X147033" i="1"/>
  <c r="Y147032" i="1"/>
  <c r="X147032" i="1"/>
  <c r="Y147031" i="1"/>
  <c r="X147031" i="1"/>
  <c r="Y147030" i="1"/>
  <c r="X147030" i="1"/>
  <c r="Y147029" i="1"/>
  <c r="X147029" i="1"/>
  <c r="Y147028" i="1"/>
  <c r="X147028" i="1"/>
  <c r="Y147027" i="1"/>
  <c r="X147027" i="1"/>
  <c r="Y147026" i="1"/>
  <c r="X147026" i="1"/>
  <c r="Y147025" i="1"/>
  <c r="X147025" i="1"/>
  <c r="Y147024" i="1"/>
  <c r="X147024" i="1"/>
  <c r="Y147023" i="1"/>
  <c r="X147023" i="1"/>
  <c r="Y147022" i="1"/>
  <c r="X147022" i="1"/>
  <c r="Y147021" i="1"/>
  <c r="X147021" i="1"/>
  <c r="Y147020" i="1"/>
  <c r="X147020" i="1"/>
  <c r="Y147019" i="1"/>
  <c r="X147019" i="1"/>
  <c r="Y147018" i="1"/>
  <c r="X147018" i="1"/>
  <c r="Y147017" i="1"/>
  <c r="X147017" i="1"/>
  <c r="Y147016" i="1"/>
  <c r="X147016" i="1"/>
  <c r="Y147015" i="1"/>
  <c r="X147015" i="1"/>
  <c r="Y147014" i="1"/>
  <c r="X147014" i="1"/>
  <c r="Y147013" i="1"/>
  <c r="X147013" i="1"/>
  <c r="Y147012" i="1"/>
  <c r="X147012" i="1"/>
  <c r="Y147011" i="1"/>
  <c r="X147011" i="1"/>
  <c r="Y147010" i="1"/>
  <c r="X147010" i="1"/>
  <c r="Y147009" i="1"/>
  <c r="X147009" i="1"/>
  <c r="Y147008" i="1"/>
  <c r="X147008" i="1"/>
  <c r="Y147007" i="1"/>
  <c r="X147007" i="1"/>
  <c r="Y147006" i="1"/>
  <c r="X147006" i="1"/>
  <c r="Y147005" i="1"/>
  <c r="X147005" i="1"/>
  <c r="Y147004" i="1"/>
  <c r="X147004" i="1"/>
  <c r="Y147003" i="1"/>
  <c r="X147003" i="1"/>
  <c r="Y147002" i="1"/>
  <c r="X147002" i="1"/>
  <c r="Y147001" i="1"/>
  <c r="X147001" i="1"/>
  <c r="Y147000" i="1"/>
  <c r="X147000" i="1"/>
  <c r="Y146999" i="1"/>
  <c r="X146999" i="1"/>
  <c r="Y146998" i="1"/>
  <c r="X146998" i="1"/>
  <c r="Y146997" i="1"/>
  <c r="X146997" i="1"/>
  <c r="Y146996" i="1"/>
  <c r="X146996" i="1"/>
  <c r="Y146995" i="1"/>
  <c r="X146995" i="1"/>
  <c r="Y146994" i="1"/>
  <c r="X146994" i="1"/>
  <c r="Y146993" i="1"/>
  <c r="X146993" i="1"/>
  <c r="Y146992" i="1"/>
  <c r="X146992" i="1"/>
  <c r="Y146991" i="1"/>
  <c r="X146991" i="1"/>
  <c r="Y146990" i="1"/>
  <c r="X146990" i="1"/>
  <c r="Y146989" i="1"/>
  <c r="X146989" i="1"/>
  <c r="Y146988" i="1"/>
  <c r="X146988" i="1"/>
  <c r="Y146987" i="1"/>
  <c r="X146987" i="1"/>
  <c r="Y146986" i="1"/>
  <c r="X146986" i="1"/>
  <c r="Y146985" i="1"/>
  <c r="X146985" i="1"/>
  <c r="Y146984" i="1"/>
  <c r="X146984" i="1"/>
  <c r="Y146983" i="1"/>
  <c r="X146983" i="1"/>
  <c r="Y146982" i="1"/>
  <c r="X146982" i="1"/>
  <c r="Y146981" i="1"/>
  <c r="X146981" i="1"/>
  <c r="Y146980" i="1"/>
  <c r="X146980" i="1"/>
  <c r="Y146979" i="1"/>
  <c r="X146979" i="1"/>
  <c r="Y146978" i="1"/>
  <c r="X146978" i="1"/>
  <c r="Y146977" i="1"/>
  <c r="X146977" i="1"/>
  <c r="Y146976" i="1"/>
  <c r="X146976" i="1"/>
  <c r="Y146975" i="1"/>
  <c r="X146975" i="1"/>
  <c r="Y146974" i="1"/>
  <c r="X146974" i="1"/>
  <c r="Y146973" i="1"/>
  <c r="X146973" i="1"/>
  <c r="Y146972" i="1"/>
  <c r="X146972" i="1"/>
  <c r="Y146971" i="1"/>
  <c r="X146971" i="1"/>
  <c r="Y146970" i="1"/>
  <c r="X146970" i="1"/>
  <c r="Y146969" i="1"/>
  <c r="X146969" i="1"/>
  <c r="Y146968" i="1"/>
  <c r="X146968" i="1"/>
  <c r="Y146967" i="1"/>
  <c r="X146967" i="1"/>
  <c r="Y146966" i="1"/>
  <c r="X146966" i="1"/>
  <c r="Y146965" i="1"/>
  <c r="X146965" i="1"/>
  <c r="Y146964" i="1"/>
  <c r="X146964" i="1"/>
  <c r="Y146963" i="1"/>
  <c r="X146963" i="1"/>
  <c r="Y146962" i="1"/>
  <c r="X146962" i="1"/>
  <c r="Y146961" i="1"/>
  <c r="X146961" i="1"/>
  <c r="Y146960" i="1"/>
  <c r="X146960" i="1"/>
  <c r="Y146959" i="1"/>
  <c r="X146959" i="1"/>
  <c r="Y146958" i="1"/>
  <c r="X146958" i="1"/>
  <c r="Y146957" i="1"/>
  <c r="X146957" i="1"/>
  <c r="Y146956" i="1"/>
  <c r="X146956" i="1"/>
  <c r="Y146955" i="1"/>
  <c r="X146955" i="1"/>
  <c r="Y146954" i="1"/>
  <c r="X146954" i="1"/>
  <c r="Y146953" i="1"/>
  <c r="X146953" i="1"/>
  <c r="Y146952" i="1"/>
  <c r="X146952" i="1"/>
  <c r="Y146951" i="1"/>
  <c r="X146951" i="1"/>
  <c r="Y146950" i="1"/>
  <c r="X146950" i="1"/>
  <c r="Y146949" i="1"/>
  <c r="X146949" i="1"/>
  <c r="Y146948" i="1"/>
  <c r="X146948" i="1"/>
  <c r="Y146947" i="1"/>
  <c r="X146947" i="1"/>
  <c r="Y146946" i="1"/>
  <c r="X146946" i="1"/>
  <c r="Y146945" i="1"/>
  <c r="X146945" i="1"/>
  <c r="Y146944" i="1"/>
  <c r="X146944" i="1"/>
  <c r="Y146943" i="1"/>
  <c r="X146943" i="1"/>
  <c r="Y146942" i="1"/>
  <c r="X146942" i="1"/>
  <c r="Y146941" i="1"/>
  <c r="X146941" i="1"/>
  <c r="Y146940" i="1"/>
  <c r="X146940" i="1"/>
  <c r="Y146939" i="1"/>
  <c r="X146939" i="1"/>
  <c r="Y146938" i="1"/>
  <c r="X146938" i="1"/>
  <c r="Y146937" i="1"/>
  <c r="X146937" i="1"/>
  <c r="Y146936" i="1"/>
  <c r="X146936" i="1"/>
  <c r="Y146935" i="1"/>
  <c r="X146935" i="1"/>
  <c r="Y146934" i="1"/>
  <c r="X146934" i="1"/>
  <c r="Y146933" i="1"/>
  <c r="X146933" i="1"/>
  <c r="Y146932" i="1"/>
  <c r="X146932" i="1"/>
  <c r="Y146931" i="1"/>
  <c r="X146931" i="1"/>
  <c r="Y146930" i="1"/>
  <c r="X146930" i="1"/>
  <c r="Y146929" i="1"/>
  <c r="X146929" i="1"/>
  <c r="Y146928" i="1"/>
  <c r="X146928" i="1"/>
  <c r="Y146927" i="1"/>
  <c r="X146927" i="1"/>
  <c r="Y146926" i="1"/>
  <c r="X146926" i="1"/>
  <c r="Y146925" i="1"/>
  <c r="X146925" i="1"/>
  <c r="Y146924" i="1"/>
  <c r="X146924" i="1"/>
  <c r="Y146923" i="1"/>
  <c r="X146923" i="1"/>
  <c r="Y146922" i="1"/>
  <c r="X146922" i="1"/>
  <c r="Y146921" i="1"/>
  <c r="X146921" i="1"/>
  <c r="Y146920" i="1"/>
  <c r="X146920" i="1"/>
  <c r="Y146919" i="1"/>
  <c r="X146919" i="1"/>
  <c r="Y146918" i="1"/>
  <c r="X146918" i="1"/>
  <c r="Y146917" i="1"/>
  <c r="X146917" i="1"/>
  <c r="Y146916" i="1"/>
  <c r="X146916" i="1"/>
  <c r="Y146915" i="1"/>
  <c r="X146915" i="1"/>
  <c r="Y146914" i="1"/>
  <c r="X146914" i="1"/>
  <c r="Y146913" i="1"/>
  <c r="X146913" i="1"/>
  <c r="Y146912" i="1"/>
  <c r="X146912" i="1"/>
  <c r="Y146911" i="1"/>
  <c r="X146911" i="1"/>
  <c r="Y146910" i="1"/>
  <c r="X146910" i="1"/>
  <c r="Y146909" i="1"/>
  <c r="X146909" i="1"/>
  <c r="Y146908" i="1"/>
  <c r="X146908" i="1"/>
  <c r="Y146907" i="1"/>
  <c r="X146907" i="1"/>
  <c r="Y146906" i="1"/>
  <c r="X146906" i="1"/>
  <c r="Y146905" i="1"/>
  <c r="X146905" i="1"/>
  <c r="Y146904" i="1"/>
  <c r="X146904" i="1"/>
  <c r="Y146903" i="1"/>
  <c r="X146903" i="1"/>
  <c r="Y146902" i="1"/>
  <c r="X146902" i="1"/>
  <c r="Y146901" i="1"/>
  <c r="X146901" i="1"/>
  <c r="Y146900" i="1"/>
  <c r="X146900" i="1"/>
  <c r="Y146899" i="1"/>
  <c r="X146899" i="1"/>
  <c r="Y146898" i="1"/>
  <c r="X146898" i="1"/>
  <c r="Y146897" i="1"/>
  <c r="X146897" i="1"/>
  <c r="Y146896" i="1"/>
  <c r="X146896" i="1"/>
  <c r="Y146895" i="1"/>
  <c r="X146895" i="1"/>
  <c r="Y146894" i="1"/>
  <c r="X146894" i="1"/>
  <c r="Y146893" i="1"/>
  <c r="X146893" i="1"/>
  <c r="Y146892" i="1"/>
  <c r="X146892" i="1"/>
  <c r="Y146891" i="1"/>
  <c r="X146891" i="1"/>
  <c r="Y146890" i="1"/>
  <c r="X146890" i="1"/>
  <c r="Y146889" i="1"/>
  <c r="X146889" i="1"/>
  <c r="Y146888" i="1"/>
  <c r="X146888" i="1"/>
  <c r="Y146887" i="1"/>
  <c r="X146887" i="1"/>
  <c r="Y146886" i="1"/>
  <c r="X146886" i="1"/>
  <c r="Y146885" i="1"/>
  <c r="X146885" i="1"/>
  <c r="Y146884" i="1"/>
  <c r="X146884" i="1"/>
  <c r="Y146883" i="1"/>
  <c r="X146883" i="1"/>
  <c r="Y146882" i="1"/>
  <c r="X146882" i="1"/>
  <c r="Y146881" i="1"/>
  <c r="X146881" i="1"/>
  <c r="Y146880" i="1"/>
  <c r="X146880" i="1"/>
  <c r="Y146879" i="1"/>
  <c r="X146879" i="1"/>
  <c r="Y146878" i="1"/>
  <c r="X146878" i="1"/>
  <c r="Y146877" i="1"/>
  <c r="X146877" i="1"/>
  <c r="Y146876" i="1"/>
  <c r="X146876" i="1"/>
  <c r="Y146875" i="1"/>
  <c r="X146875" i="1"/>
  <c r="Y146874" i="1"/>
  <c r="X146874" i="1"/>
  <c r="Y146873" i="1"/>
  <c r="X146873" i="1"/>
  <c r="Y146872" i="1"/>
  <c r="X146872" i="1"/>
  <c r="Y146871" i="1"/>
  <c r="X146871" i="1"/>
  <c r="Y146870" i="1"/>
  <c r="X146870" i="1"/>
  <c r="Y146869" i="1"/>
  <c r="X146869" i="1"/>
  <c r="Y146868" i="1"/>
  <c r="X146868" i="1"/>
  <c r="Y146867" i="1"/>
  <c r="X146867" i="1"/>
  <c r="Y146866" i="1"/>
  <c r="X146866" i="1"/>
  <c r="Y146865" i="1"/>
  <c r="X146865" i="1"/>
  <c r="Y146864" i="1"/>
  <c r="X146864" i="1"/>
  <c r="Y146863" i="1"/>
  <c r="X146863" i="1"/>
  <c r="Y146862" i="1"/>
  <c r="X146862" i="1"/>
  <c r="Y146861" i="1"/>
  <c r="X146861" i="1"/>
  <c r="Y146860" i="1"/>
  <c r="X146860" i="1"/>
  <c r="Y146859" i="1"/>
  <c r="X146859" i="1"/>
  <c r="Y146858" i="1"/>
  <c r="X146858" i="1"/>
  <c r="Y146857" i="1"/>
  <c r="X146857" i="1"/>
  <c r="Y146856" i="1"/>
  <c r="X146856" i="1"/>
  <c r="Y146855" i="1"/>
  <c r="X146855" i="1"/>
  <c r="Y146854" i="1"/>
  <c r="X146854" i="1"/>
  <c r="Y146853" i="1"/>
  <c r="X146853" i="1"/>
  <c r="Y146852" i="1"/>
  <c r="X146852" i="1"/>
  <c r="Y146851" i="1"/>
  <c r="X146851" i="1"/>
  <c r="Y146850" i="1"/>
  <c r="X146850" i="1"/>
  <c r="Y146849" i="1"/>
  <c r="X146849" i="1"/>
  <c r="Y146848" i="1"/>
  <c r="X146848" i="1"/>
  <c r="Y146847" i="1"/>
  <c r="X146847" i="1"/>
  <c r="Y146846" i="1"/>
  <c r="X146846" i="1"/>
  <c r="Y146845" i="1"/>
  <c r="X146845" i="1"/>
  <c r="Y146844" i="1"/>
  <c r="X146844" i="1"/>
  <c r="Y146843" i="1"/>
  <c r="X146843" i="1"/>
  <c r="Y146842" i="1"/>
  <c r="X146842" i="1"/>
  <c r="Y146841" i="1"/>
  <c r="X146841" i="1"/>
  <c r="Y146840" i="1"/>
  <c r="X146840" i="1"/>
  <c r="Y146839" i="1"/>
  <c r="X146839" i="1"/>
  <c r="Y146838" i="1"/>
  <c r="X146838" i="1"/>
  <c r="Y146837" i="1"/>
  <c r="X146837" i="1"/>
  <c r="Y146836" i="1"/>
  <c r="X146836" i="1"/>
  <c r="Y146835" i="1"/>
  <c r="X146835" i="1"/>
  <c r="Y146834" i="1"/>
  <c r="X146834" i="1"/>
  <c r="Y146833" i="1"/>
  <c r="X146833" i="1"/>
  <c r="Y146832" i="1"/>
  <c r="X146832" i="1"/>
  <c r="Y146831" i="1"/>
  <c r="X146831" i="1"/>
  <c r="Y146830" i="1"/>
  <c r="X146830" i="1"/>
  <c r="Y146829" i="1"/>
  <c r="X146829" i="1"/>
  <c r="Y146828" i="1"/>
  <c r="X146828" i="1"/>
  <c r="Y146827" i="1"/>
  <c r="X146827" i="1"/>
  <c r="Y146826" i="1"/>
  <c r="X146826" i="1"/>
  <c r="Y146825" i="1"/>
  <c r="X146825" i="1"/>
  <c r="Y146824" i="1"/>
  <c r="X146824" i="1"/>
  <c r="Y146823" i="1"/>
  <c r="X146823" i="1"/>
  <c r="Y146822" i="1"/>
  <c r="X146822" i="1"/>
  <c r="Y146821" i="1"/>
  <c r="X146821" i="1"/>
  <c r="Y146820" i="1"/>
  <c r="X146820" i="1"/>
  <c r="Y146819" i="1"/>
  <c r="X146819" i="1"/>
  <c r="Y146818" i="1"/>
  <c r="X146818" i="1"/>
  <c r="Y146817" i="1"/>
  <c r="X146817" i="1"/>
  <c r="Y146816" i="1"/>
  <c r="X146816" i="1"/>
  <c r="Y146815" i="1"/>
  <c r="X146815" i="1"/>
  <c r="Y146814" i="1"/>
  <c r="X146814" i="1"/>
  <c r="Y146813" i="1"/>
  <c r="X146813" i="1"/>
  <c r="Y146812" i="1"/>
  <c r="X146812" i="1"/>
  <c r="Y146811" i="1"/>
  <c r="X146811" i="1"/>
  <c r="Y146810" i="1"/>
  <c r="X146810" i="1"/>
  <c r="Y146809" i="1"/>
  <c r="X146809" i="1"/>
  <c r="Y146808" i="1"/>
  <c r="X146808" i="1"/>
  <c r="Y146807" i="1"/>
  <c r="X146807" i="1"/>
  <c r="Y146806" i="1"/>
  <c r="X146806" i="1"/>
  <c r="Y146805" i="1"/>
  <c r="X146805" i="1"/>
  <c r="Y146804" i="1"/>
  <c r="X146804" i="1"/>
  <c r="Y146803" i="1"/>
  <c r="X146803" i="1"/>
  <c r="Y146802" i="1"/>
  <c r="X146802" i="1"/>
  <c r="Y146801" i="1"/>
  <c r="X146801" i="1"/>
  <c r="Y146800" i="1"/>
  <c r="X146800" i="1"/>
  <c r="Y146799" i="1"/>
  <c r="X146799" i="1"/>
  <c r="Y146798" i="1"/>
  <c r="X146798" i="1"/>
  <c r="Y146797" i="1"/>
  <c r="X146797" i="1"/>
  <c r="Y146796" i="1"/>
  <c r="X146796" i="1"/>
  <c r="Y146795" i="1"/>
  <c r="X146795" i="1"/>
  <c r="Y146794" i="1"/>
  <c r="X146794" i="1"/>
  <c r="Y146793" i="1"/>
  <c r="X146793" i="1"/>
  <c r="Y146792" i="1"/>
  <c r="X146792" i="1"/>
  <c r="Y146791" i="1"/>
  <c r="X146791" i="1"/>
  <c r="Y146790" i="1"/>
  <c r="X146790" i="1"/>
  <c r="Y146789" i="1"/>
  <c r="X146789" i="1"/>
  <c r="Y146788" i="1"/>
  <c r="X146788" i="1"/>
  <c r="Y146787" i="1"/>
  <c r="X146787" i="1"/>
  <c r="Y146786" i="1"/>
  <c r="X146786" i="1"/>
  <c r="Y146785" i="1"/>
  <c r="X146785" i="1"/>
  <c r="Y146784" i="1"/>
  <c r="X146784" i="1"/>
  <c r="Y146783" i="1"/>
  <c r="X146783" i="1"/>
  <c r="Y146782" i="1"/>
  <c r="X146782" i="1"/>
  <c r="Y146781" i="1"/>
  <c r="X146781" i="1"/>
  <c r="Y146780" i="1"/>
  <c r="X146780" i="1"/>
  <c r="Y146779" i="1"/>
  <c r="X146779" i="1"/>
  <c r="Y146778" i="1"/>
  <c r="X146778" i="1"/>
  <c r="Y146777" i="1"/>
  <c r="X146777" i="1"/>
  <c r="Y146776" i="1"/>
  <c r="X146776" i="1"/>
  <c r="Y146775" i="1"/>
  <c r="X146775" i="1"/>
  <c r="Y146774" i="1"/>
  <c r="X146774" i="1"/>
  <c r="Y146773" i="1"/>
  <c r="X146773" i="1"/>
  <c r="Y146772" i="1"/>
  <c r="X146772" i="1"/>
  <c r="Y146771" i="1"/>
  <c r="X146771" i="1"/>
  <c r="Y146770" i="1"/>
  <c r="X146770" i="1"/>
  <c r="Y146769" i="1"/>
  <c r="X146769" i="1"/>
  <c r="Y146768" i="1"/>
  <c r="X146768" i="1"/>
  <c r="Y146767" i="1"/>
  <c r="X146767" i="1"/>
  <c r="Y146766" i="1"/>
  <c r="X146766" i="1"/>
  <c r="Y146765" i="1"/>
  <c r="X146765" i="1"/>
  <c r="Y146764" i="1"/>
  <c r="X146764" i="1"/>
  <c r="Y146763" i="1"/>
  <c r="X146763" i="1"/>
  <c r="Y146762" i="1"/>
  <c r="X146762" i="1"/>
  <c r="Y146761" i="1"/>
  <c r="X146761" i="1"/>
  <c r="Y146760" i="1"/>
  <c r="X146760" i="1"/>
  <c r="Y146759" i="1"/>
  <c r="X146759" i="1"/>
  <c r="Y146758" i="1"/>
  <c r="X146758" i="1"/>
  <c r="Y146757" i="1"/>
  <c r="X146757" i="1"/>
  <c r="Y146756" i="1"/>
  <c r="X146756" i="1"/>
  <c r="Y146755" i="1"/>
  <c r="X146755" i="1"/>
  <c r="Y146754" i="1"/>
  <c r="X146754" i="1"/>
  <c r="Y146753" i="1"/>
  <c r="X146753" i="1"/>
  <c r="Y146752" i="1"/>
  <c r="X146752" i="1"/>
  <c r="Y146751" i="1"/>
  <c r="X146751" i="1"/>
  <c r="Y146750" i="1"/>
  <c r="X146750" i="1"/>
  <c r="Y146749" i="1"/>
  <c r="X146749" i="1"/>
  <c r="Y146748" i="1"/>
  <c r="X146748" i="1"/>
  <c r="Y146747" i="1"/>
  <c r="X146747" i="1"/>
  <c r="Y146746" i="1"/>
  <c r="X146746" i="1"/>
  <c r="Y146745" i="1"/>
  <c r="X146745" i="1"/>
  <c r="Y146744" i="1"/>
  <c r="X146744" i="1"/>
  <c r="Y146743" i="1"/>
  <c r="X146743" i="1"/>
  <c r="Y146742" i="1"/>
  <c r="X146742" i="1"/>
  <c r="Y146741" i="1"/>
  <c r="X146741" i="1"/>
  <c r="Y146740" i="1"/>
  <c r="X146740" i="1"/>
  <c r="Y146739" i="1"/>
  <c r="X146739" i="1"/>
  <c r="Y146738" i="1"/>
  <c r="X146738" i="1"/>
  <c r="Y146737" i="1"/>
  <c r="X146737" i="1"/>
  <c r="Y146736" i="1"/>
  <c r="X146736" i="1"/>
  <c r="Y146735" i="1"/>
  <c r="X146735" i="1"/>
  <c r="Y146734" i="1"/>
  <c r="X146734" i="1"/>
  <c r="Y146733" i="1"/>
  <c r="X146733" i="1"/>
  <c r="Y146732" i="1"/>
  <c r="X146732" i="1"/>
  <c r="Y146731" i="1"/>
  <c r="X146731" i="1"/>
  <c r="Y146730" i="1"/>
  <c r="X146730" i="1"/>
  <c r="Y146729" i="1"/>
  <c r="X146729" i="1"/>
  <c r="Y146728" i="1"/>
  <c r="X146728" i="1"/>
  <c r="Y146727" i="1"/>
  <c r="X146727" i="1"/>
  <c r="Y146726" i="1"/>
  <c r="X146726" i="1"/>
  <c r="Y146725" i="1"/>
  <c r="X146725" i="1"/>
  <c r="Y146724" i="1"/>
  <c r="X146724" i="1"/>
  <c r="Y146723" i="1"/>
  <c r="X146723" i="1"/>
  <c r="Y146722" i="1"/>
  <c r="X146722" i="1"/>
  <c r="Y146721" i="1"/>
  <c r="X146721" i="1"/>
  <c r="Y146720" i="1"/>
  <c r="X146720" i="1"/>
  <c r="Y146719" i="1"/>
  <c r="X146719" i="1"/>
  <c r="Y146718" i="1"/>
  <c r="X146718" i="1"/>
  <c r="Y146717" i="1"/>
  <c r="X146717" i="1"/>
  <c r="Y146716" i="1"/>
  <c r="X146716" i="1"/>
  <c r="Y146715" i="1"/>
  <c r="X146715" i="1"/>
  <c r="Y146714" i="1"/>
  <c r="X146714" i="1"/>
  <c r="Y146713" i="1"/>
  <c r="X146713" i="1"/>
  <c r="Y146712" i="1"/>
  <c r="X146712" i="1"/>
  <c r="Y146711" i="1"/>
  <c r="X146711" i="1"/>
  <c r="Y146710" i="1"/>
  <c r="X146710" i="1"/>
  <c r="Y146709" i="1"/>
  <c r="X146709" i="1"/>
  <c r="Y146708" i="1"/>
  <c r="X146708" i="1"/>
  <c r="Y146707" i="1"/>
  <c r="X146707" i="1"/>
  <c r="Y146706" i="1"/>
  <c r="X146706" i="1"/>
  <c r="Y146705" i="1"/>
  <c r="X146705" i="1"/>
  <c r="Y146704" i="1"/>
  <c r="X146704" i="1"/>
  <c r="Y146703" i="1"/>
  <c r="X146703" i="1"/>
  <c r="Y146702" i="1"/>
  <c r="X146702" i="1"/>
  <c r="Y146701" i="1"/>
  <c r="X146701" i="1"/>
  <c r="Y146700" i="1"/>
  <c r="X146700" i="1"/>
  <c r="Y146699" i="1"/>
  <c r="X146699" i="1"/>
  <c r="Y146698" i="1"/>
  <c r="X146698" i="1"/>
  <c r="Y146697" i="1"/>
  <c r="X146697" i="1"/>
  <c r="Y146696" i="1"/>
  <c r="X146696" i="1"/>
  <c r="Y146695" i="1"/>
  <c r="X146695" i="1"/>
  <c r="Y146694" i="1"/>
  <c r="X146694" i="1"/>
  <c r="Y146693" i="1"/>
  <c r="X146693" i="1"/>
  <c r="Y146692" i="1"/>
  <c r="X146692" i="1"/>
  <c r="Y146691" i="1"/>
  <c r="X146691" i="1"/>
  <c r="Y146690" i="1"/>
  <c r="X146690" i="1"/>
  <c r="Y146689" i="1"/>
  <c r="X146689" i="1"/>
  <c r="Y146688" i="1"/>
  <c r="X146688" i="1"/>
  <c r="Y146687" i="1"/>
  <c r="X146687" i="1"/>
  <c r="Y146686" i="1"/>
  <c r="X146686" i="1"/>
  <c r="Y146685" i="1"/>
  <c r="X146685" i="1"/>
  <c r="Y146684" i="1"/>
  <c r="X146684" i="1"/>
  <c r="Y146683" i="1"/>
  <c r="X146683" i="1"/>
  <c r="Y146682" i="1"/>
  <c r="X146682" i="1"/>
  <c r="Y146681" i="1"/>
  <c r="X146681" i="1"/>
  <c r="Y146680" i="1"/>
  <c r="X146680" i="1"/>
  <c r="Y146679" i="1"/>
  <c r="X146679" i="1"/>
  <c r="Y146678" i="1"/>
  <c r="X146678" i="1"/>
  <c r="Y146677" i="1"/>
  <c r="X146677" i="1"/>
  <c r="Y146676" i="1"/>
  <c r="X146676" i="1"/>
  <c r="Y146675" i="1"/>
  <c r="X146675" i="1"/>
  <c r="Y146674" i="1"/>
  <c r="X146674" i="1"/>
  <c r="Y146673" i="1"/>
  <c r="X146673" i="1"/>
  <c r="Y146672" i="1"/>
  <c r="X146672" i="1"/>
  <c r="Y146671" i="1"/>
  <c r="X146671" i="1"/>
  <c r="Y146670" i="1"/>
  <c r="X146670" i="1"/>
  <c r="Y146669" i="1"/>
  <c r="X146669" i="1"/>
  <c r="Y146668" i="1"/>
  <c r="X146668" i="1"/>
  <c r="Y146667" i="1"/>
  <c r="X146667" i="1"/>
  <c r="Y146666" i="1"/>
  <c r="X146666" i="1"/>
  <c r="Y146665" i="1"/>
  <c r="X146665" i="1"/>
  <c r="Y146664" i="1"/>
  <c r="X146664" i="1"/>
  <c r="Y146663" i="1"/>
  <c r="X146663" i="1"/>
  <c r="Y146662" i="1"/>
  <c r="X146662" i="1"/>
  <c r="Y146661" i="1"/>
  <c r="X146661" i="1"/>
  <c r="Y146660" i="1"/>
  <c r="X146660" i="1"/>
  <c r="Y146659" i="1"/>
  <c r="X146659" i="1"/>
  <c r="Y146658" i="1"/>
  <c r="X146658" i="1"/>
  <c r="Y146657" i="1"/>
  <c r="X146657" i="1"/>
  <c r="Y146656" i="1"/>
  <c r="X146656" i="1"/>
  <c r="Y146655" i="1"/>
  <c r="X146655" i="1"/>
  <c r="Y146654" i="1"/>
  <c r="X146654" i="1"/>
  <c r="Y146653" i="1"/>
  <c r="X146653" i="1"/>
  <c r="Y146652" i="1"/>
  <c r="X146652" i="1"/>
  <c r="Y146651" i="1"/>
  <c r="X146651" i="1"/>
  <c r="Y146650" i="1"/>
  <c r="X146650" i="1"/>
  <c r="Y146649" i="1"/>
  <c r="X146649" i="1"/>
  <c r="Y146648" i="1"/>
  <c r="X146648" i="1"/>
  <c r="Y146647" i="1"/>
  <c r="X146647" i="1"/>
  <c r="Y146646" i="1"/>
  <c r="X146646" i="1"/>
  <c r="Y146645" i="1"/>
  <c r="X146645" i="1"/>
  <c r="Y146644" i="1"/>
  <c r="X146644" i="1"/>
  <c r="Y146643" i="1"/>
  <c r="X146643" i="1"/>
  <c r="Y146642" i="1"/>
  <c r="X146642" i="1"/>
  <c r="Y146641" i="1"/>
  <c r="X146641" i="1"/>
  <c r="Y146640" i="1"/>
  <c r="X146640" i="1"/>
  <c r="Y146639" i="1"/>
  <c r="X146639" i="1"/>
  <c r="Y146638" i="1"/>
  <c r="X146638" i="1"/>
  <c r="Y146637" i="1"/>
  <c r="X146637" i="1"/>
  <c r="Y146636" i="1"/>
  <c r="X146636" i="1"/>
  <c r="Y146635" i="1"/>
  <c r="X146635" i="1"/>
  <c r="Y146634" i="1"/>
  <c r="X146634" i="1"/>
  <c r="Y146633" i="1"/>
  <c r="X146633" i="1"/>
  <c r="Y146632" i="1"/>
  <c r="X146632" i="1"/>
  <c r="Y146631" i="1"/>
  <c r="X146631" i="1"/>
  <c r="Y146630" i="1"/>
  <c r="X146630" i="1"/>
  <c r="Y146629" i="1"/>
  <c r="X146629" i="1"/>
  <c r="Y146628" i="1"/>
  <c r="X146628" i="1"/>
  <c r="Y146627" i="1"/>
  <c r="X146627" i="1"/>
  <c r="Y146626" i="1"/>
  <c r="X146626" i="1"/>
  <c r="Y146625" i="1"/>
  <c r="X146625" i="1"/>
  <c r="Y146624" i="1"/>
  <c r="X146624" i="1"/>
  <c r="Y146623" i="1"/>
  <c r="X146623" i="1"/>
  <c r="Y146622" i="1"/>
  <c r="X146622" i="1"/>
  <c r="Y146621" i="1"/>
  <c r="X146621" i="1"/>
  <c r="Y146620" i="1"/>
  <c r="X146620" i="1"/>
  <c r="Y146619" i="1"/>
  <c r="X146619" i="1"/>
  <c r="Y146618" i="1"/>
  <c r="X146618" i="1"/>
  <c r="Y146617" i="1"/>
  <c r="X146617" i="1"/>
  <c r="Y146616" i="1"/>
  <c r="X146616" i="1"/>
  <c r="Y146615" i="1"/>
  <c r="X146615" i="1"/>
  <c r="Y146614" i="1"/>
  <c r="X146614" i="1"/>
  <c r="Y146613" i="1"/>
  <c r="X146613" i="1"/>
  <c r="Y146612" i="1"/>
  <c r="X146612" i="1"/>
  <c r="Y146611" i="1"/>
  <c r="X146611" i="1"/>
  <c r="Y146610" i="1"/>
  <c r="X146610" i="1"/>
  <c r="Y146609" i="1"/>
  <c r="X146609" i="1"/>
  <c r="Y146608" i="1"/>
  <c r="X146608" i="1"/>
  <c r="Y146607" i="1"/>
  <c r="X146607" i="1"/>
  <c r="Y146606" i="1"/>
  <c r="X146606" i="1"/>
  <c r="Y146605" i="1"/>
  <c r="X146605" i="1"/>
  <c r="Y146604" i="1"/>
  <c r="X146604" i="1"/>
  <c r="Y146603" i="1"/>
  <c r="X146603" i="1"/>
  <c r="Y146602" i="1"/>
  <c r="X146602" i="1"/>
  <c r="Y146601" i="1"/>
  <c r="X146601" i="1"/>
  <c r="Y146600" i="1"/>
  <c r="X146600" i="1"/>
  <c r="Y146599" i="1"/>
  <c r="X146599" i="1"/>
  <c r="Y146598" i="1"/>
  <c r="X146598" i="1"/>
  <c r="Y146597" i="1"/>
  <c r="X146597" i="1"/>
  <c r="Y146596" i="1"/>
  <c r="X146596" i="1"/>
  <c r="Y146595" i="1"/>
  <c r="X146595" i="1"/>
  <c r="Y146594" i="1"/>
  <c r="X146594" i="1"/>
  <c r="Y146593" i="1"/>
  <c r="X146593" i="1"/>
  <c r="Y146592" i="1"/>
  <c r="X146592" i="1"/>
  <c r="Y146591" i="1"/>
  <c r="X146591" i="1"/>
  <c r="Y146590" i="1"/>
  <c r="X146590" i="1"/>
  <c r="Y146589" i="1"/>
  <c r="X146589" i="1"/>
  <c r="Y146588" i="1"/>
  <c r="X146588" i="1"/>
  <c r="Y146587" i="1"/>
  <c r="X146587" i="1"/>
  <c r="Y146586" i="1"/>
  <c r="X146586" i="1"/>
  <c r="Y146585" i="1"/>
  <c r="X146585" i="1"/>
  <c r="Y146584" i="1"/>
  <c r="X146584" i="1"/>
  <c r="Y146583" i="1"/>
  <c r="X146583" i="1"/>
  <c r="Y146582" i="1"/>
  <c r="X146582" i="1"/>
  <c r="Y146581" i="1"/>
  <c r="X146581" i="1"/>
  <c r="Y146580" i="1"/>
  <c r="X146580" i="1"/>
  <c r="Y146579" i="1"/>
  <c r="X146579" i="1"/>
  <c r="Y146578" i="1"/>
  <c r="X146578" i="1"/>
  <c r="Y146577" i="1"/>
  <c r="X146577" i="1"/>
  <c r="Y146576" i="1"/>
  <c r="X146576" i="1"/>
  <c r="Y146575" i="1"/>
  <c r="X146575" i="1"/>
  <c r="Y146574" i="1"/>
  <c r="X146574" i="1"/>
  <c r="Y146573" i="1"/>
  <c r="X146573" i="1"/>
  <c r="Y146572" i="1"/>
  <c r="X146572" i="1"/>
  <c r="Y146571" i="1"/>
  <c r="X146571" i="1"/>
  <c r="Y146570" i="1"/>
  <c r="X146570" i="1"/>
  <c r="Y146569" i="1"/>
  <c r="X146569" i="1"/>
  <c r="Y146568" i="1"/>
  <c r="X146568" i="1"/>
  <c r="Y146567" i="1"/>
  <c r="X146567" i="1"/>
  <c r="Y146566" i="1"/>
  <c r="X146566" i="1"/>
  <c r="Y146565" i="1"/>
  <c r="X146565" i="1"/>
  <c r="Y146564" i="1"/>
  <c r="X146564" i="1"/>
  <c r="Y146563" i="1"/>
  <c r="X146563" i="1"/>
  <c r="Y146562" i="1"/>
  <c r="X146562" i="1"/>
  <c r="Y146561" i="1"/>
  <c r="X146561" i="1"/>
  <c r="Y146560" i="1"/>
  <c r="X146560" i="1"/>
  <c r="Y146559" i="1"/>
  <c r="X146559" i="1"/>
  <c r="Y146558" i="1"/>
  <c r="X146558" i="1"/>
  <c r="Y146557" i="1"/>
  <c r="X146557" i="1"/>
  <c r="Y146556" i="1"/>
  <c r="X146556" i="1"/>
  <c r="Y146555" i="1"/>
  <c r="X146555" i="1"/>
  <c r="Y146554" i="1"/>
  <c r="X146554" i="1"/>
  <c r="Y146553" i="1"/>
  <c r="X146553" i="1"/>
  <c r="Y146552" i="1"/>
  <c r="X146552" i="1"/>
  <c r="Y146551" i="1"/>
  <c r="X146551" i="1"/>
  <c r="Y146550" i="1"/>
  <c r="X146550" i="1"/>
  <c r="Y146549" i="1"/>
  <c r="X146549" i="1"/>
  <c r="Y146548" i="1"/>
  <c r="X146548" i="1"/>
  <c r="Y146547" i="1"/>
  <c r="X146547" i="1"/>
  <c r="Y146546" i="1"/>
  <c r="X146546" i="1"/>
  <c r="Y146545" i="1"/>
  <c r="X146545" i="1"/>
  <c r="Y146544" i="1"/>
  <c r="X146544" i="1"/>
  <c r="Y146543" i="1"/>
  <c r="X146543" i="1"/>
  <c r="Y146542" i="1"/>
  <c r="X146542" i="1"/>
  <c r="Y146541" i="1"/>
  <c r="X146541" i="1"/>
  <c r="Y146540" i="1"/>
  <c r="X146540" i="1"/>
  <c r="Y146539" i="1"/>
  <c r="X146539" i="1"/>
  <c r="Y146538" i="1"/>
  <c r="X146538" i="1"/>
  <c r="Y146537" i="1"/>
  <c r="X146537" i="1"/>
  <c r="Y146536" i="1"/>
  <c r="X146536" i="1"/>
  <c r="Y146535" i="1"/>
  <c r="X146535" i="1"/>
  <c r="Y146534" i="1"/>
  <c r="X146534" i="1"/>
  <c r="Y146533" i="1"/>
  <c r="X146533" i="1"/>
  <c r="Y146532" i="1"/>
  <c r="X146532" i="1"/>
  <c r="Y146531" i="1"/>
  <c r="X146531" i="1"/>
  <c r="Y146530" i="1"/>
  <c r="X146530" i="1"/>
  <c r="Y146529" i="1"/>
  <c r="X146529" i="1"/>
  <c r="Y146528" i="1"/>
  <c r="X146528" i="1"/>
  <c r="Y146527" i="1"/>
  <c r="X146527" i="1"/>
  <c r="Y146526" i="1"/>
  <c r="X146526" i="1"/>
  <c r="Y146525" i="1"/>
  <c r="X146525" i="1"/>
  <c r="Y146524" i="1"/>
  <c r="X146524" i="1"/>
  <c r="Y146523" i="1"/>
  <c r="X146523" i="1"/>
  <c r="Y146522" i="1"/>
  <c r="X146522" i="1"/>
  <c r="Y146521" i="1"/>
  <c r="X146521" i="1"/>
  <c r="Y146520" i="1"/>
  <c r="X146520" i="1"/>
  <c r="Y146519" i="1"/>
  <c r="X146519" i="1"/>
  <c r="Y146518" i="1"/>
  <c r="X146518" i="1"/>
  <c r="Y146517" i="1"/>
  <c r="X146517" i="1"/>
  <c r="Y146516" i="1"/>
  <c r="X146516" i="1"/>
  <c r="Y146515" i="1"/>
  <c r="X146515" i="1"/>
  <c r="Y146514" i="1"/>
  <c r="X146514" i="1"/>
  <c r="Y146513" i="1"/>
  <c r="X146513" i="1"/>
  <c r="Y146512" i="1"/>
  <c r="X146512" i="1"/>
  <c r="Y146511" i="1"/>
  <c r="X146511" i="1"/>
  <c r="Y146510" i="1"/>
  <c r="X146510" i="1"/>
  <c r="Y146509" i="1"/>
  <c r="X146509" i="1"/>
  <c r="Y146508" i="1"/>
  <c r="X146508" i="1"/>
  <c r="Y146507" i="1"/>
  <c r="X146507" i="1"/>
  <c r="Y146506" i="1"/>
  <c r="X146506" i="1"/>
  <c r="Y146505" i="1"/>
  <c r="X146505" i="1"/>
  <c r="Y146504" i="1"/>
  <c r="X146504" i="1"/>
  <c r="Y146503" i="1"/>
  <c r="X146503" i="1"/>
  <c r="Y146502" i="1"/>
  <c r="X146502" i="1"/>
  <c r="Y146501" i="1"/>
  <c r="X146501" i="1"/>
  <c r="Y146500" i="1"/>
  <c r="X146500" i="1"/>
  <c r="Y146499" i="1"/>
  <c r="X146499" i="1"/>
  <c r="Y146498" i="1"/>
  <c r="X146498" i="1"/>
  <c r="Y146497" i="1"/>
  <c r="X146497" i="1"/>
  <c r="Y146496" i="1"/>
  <c r="X146496" i="1"/>
  <c r="Y146495" i="1"/>
  <c r="X146495" i="1"/>
  <c r="Y146494" i="1"/>
  <c r="X146494" i="1"/>
  <c r="Y146493" i="1"/>
  <c r="X146493" i="1"/>
  <c r="Y146492" i="1"/>
  <c r="X146492" i="1"/>
  <c r="Y146491" i="1"/>
  <c r="X146491" i="1"/>
  <c r="Y146490" i="1"/>
  <c r="X146490" i="1"/>
  <c r="Y146489" i="1"/>
  <c r="X146489" i="1"/>
  <c r="Y146488" i="1"/>
  <c r="X146488" i="1"/>
  <c r="Y146487" i="1"/>
  <c r="X146487" i="1"/>
  <c r="Y146486" i="1"/>
  <c r="X146486" i="1"/>
  <c r="Y146485" i="1"/>
  <c r="X146485" i="1"/>
  <c r="Y146484" i="1"/>
  <c r="X146484" i="1"/>
  <c r="Y146483" i="1"/>
  <c r="X146483" i="1"/>
  <c r="Y146482" i="1"/>
  <c r="X146482" i="1"/>
  <c r="Y146481" i="1"/>
  <c r="X146481" i="1"/>
  <c r="Y146480" i="1"/>
  <c r="X146480" i="1"/>
  <c r="Y146479" i="1"/>
  <c r="X146479" i="1"/>
  <c r="Y146478" i="1"/>
  <c r="X146478" i="1"/>
  <c r="Y146477" i="1"/>
  <c r="X146477" i="1"/>
  <c r="Y146476" i="1"/>
  <c r="X146476" i="1"/>
  <c r="Y146475" i="1"/>
  <c r="X146475" i="1"/>
  <c r="Y146474" i="1"/>
  <c r="X146474" i="1"/>
  <c r="Y146473" i="1"/>
  <c r="X146473" i="1"/>
  <c r="Y146472" i="1"/>
  <c r="X146472" i="1"/>
  <c r="Y146471" i="1"/>
  <c r="X146471" i="1"/>
  <c r="Y146470" i="1"/>
  <c r="X146470" i="1"/>
  <c r="Y146469" i="1"/>
  <c r="X146469" i="1"/>
  <c r="Y146468" i="1"/>
  <c r="X146468" i="1"/>
  <c r="Y146467" i="1"/>
  <c r="X146467" i="1"/>
  <c r="Y146466" i="1"/>
  <c r="X146466" i="1"/>
  <c r="Y146465" i="1"/>
  <c r="X146465" i="1"/>
  <c r="Y146464" i="1"/>
  <c r="X146464" i="1"/>
  <c r="Y146463" i="1"/>
  <c r="X146463" i="1"/>
  <c r="Y146462" i="1"/>
  <c r="X146462" i="1"/>
  <c r="Y146461" i="1"/>
  <c r="X146461" i="1"/>
  <c r="Y146460" i="1"/>
  <c r="X146460" i="1"/>
  <c r="Y146459" i="1"/>
  <c r="X146459" i="1"/>
  <c r="Y146458" i="1"/>
  <c r="X146458" i="1"/>
  <c r="Y146457" i="1"/>
  <c r="X146457" i="1"/>
  <c r="Y146456" i="1"/>
  <c r="X146456" i="1"/>
  <c r="Y146455" i="1"/>
  <c r="X146455" i="1"/>
  <c r="Y146454" i="1"/>
  <c r="X146454" i="1"/>
  <c r="Y146453" i="1"/>
  <c r="X146453" i="1"/>
  <c r="Y146452" i="1"/>
  <c r="X146452" i="1"/>
  <c r="Y146451" i="1"/>
  <c r="X146451" i="1"/>
  <c r="Y146450" i="1"/>
  <c r="X146450" i="1"/>
  <c r="Y146449" i="1"/>
  <c r="X146449" i="1"/>
  <c r="Y146448" i="1"/>
  <c r="X146448" i="1"/>
  <c r="Y146447" i="1"/>
  <c r="X146447" i="1"/>
  <c r="Y146446" i="1"/>
  <c r="X146446" i="1"/>
  <c r="Y146445" i="1"/>
  <c r="X146445" i="1"/>
  <c r="Y146444" i="1"/>
  <c r="X146444" i="1"/>
  <c r="Y146443" i="1"/>
  <c r="X146443" i="1"/>
  <c r="Y146442" i="1"/>
  <c r="X146442" i="1"/>
  <c r="Y146441" i="1"/>
  <c r="X146441" i="1"/>
  <c r="Y146440" i="1"/>
  <c r="X146440" i="1"/>
  <c r="Y146439" i="1"/>
  <c r="X146439" i="1"/>
  <c r="Y146438" i="1"/>
  <c r="X146438" i="1"/>
  <c r="Y146437" i="1"/>
  <c r="X146437" i="1"/>
  <c r="Y146436" i="1"/>
  <c r="X146436" i="1"/>
  <c r="Y146435" i="1"/>
  <c r="X146435" i="1"/>
  <c r="Y146434" i="1"/>
  <c r="X146434" i="1"/>
  <c r="Y146433" i="1"/>
  <c r="X146433" i="1"/>
  <c r="Y146432" i="1"/>
  <c r="X146432" i="1"/>
  <c r="Y146431" i="1"/>
  <c r="X146431" i="1"/>
  <c r="Y146430" i="1"/>
  <c r="X146430" i="1"/>
  <c r="Y146429" i="1"/>
  <c r="X146429" i="1"/>
  <c r="Y146428" i="1"/>
  <c r="X146428" i="1"/>
  <c r="Y146427" i="1"/>
  <c r="X146427" i="1"/>
  <c r="Y146426" i="1"/>
  <c r="X146426" i="1"/>
  <c r="Y146425" i="1"/>
  <c r="X146425" i="1"/>
  <c r="Y146424" i="1"/>
  <c r="X146424" i="1"/>
  <c r="Y146423" i="1"/>
  <c r="X146423" i="1"/>
  <c r="Y146422" i="1"/>
  <c r="X146422" i="1"/>
  <c r="Y146421" i="1"/>
  <c r="X146421" i="1"/>
  <c r="Y146420" i="1"/>
  <c r="X146420" i="1"/>
  <c r="Y146419" i="1"/>
  <c r="X146419" i="1"/>
  <c r="Y146418" i="1"/>
  <c r="X146418" i="1"/>
  <c r="Y146417" i="1"/>
  <c r="X146417" i="1"/>
  <c r="Y146416" i="1"/>
  <c r="X146416" i="1"/>
  <c r="Y146415" i="1"/>
  <c r="X146415" i="1"/>
  <c r="Y146414" i="1"/>
  <c r="X146414" i="1"/>
  <c r="Y146413" i="1"/>
  <c r="X146413" i="1"/>
  <c r="Y146412" i="1"/>
  <c r="X146412" i="1"/>
  <c r="Y146411" i="1"/>
  <c r="X146411" i="1"/>
  <c r="Y146410" i="1"/>
  <c r="X146410" i="1"/>
  <c r="Y146409" i="1"/>
  <c r="X146409" i="1"/>
  <c r="Y146408" i="1"/>
  <c r="X146408" i="1"/>
  <c r="Y146407" i="1"/>
  <c r="X146407" i="1"/>
  <c r="Y146406" i="1"/>
  <c r="X146406" i="1"/>
  <c r="Y146405" i="1"/>
  <c r="X146405" i="1"/>
  <c r="Y146404" i="1"/>
  <c r="X146404" i="1"/>
  <c r="Y146403" i="1"/>
  <c r="X146403" i="1"/>
  <c r="Y146402" i="1"/>
  <c r="X146402" i="1"/>
  <c r="Y146401" i="1"/>
  <c r="X146401" i="1"/>
  <c r="Y146400" i="1"/>
  <c r="X146400" i="1"/>
  <c r="Y146399" i="1"/>
  <c r="X146399" i="1"/>
  <c r="Y146398" i="1"/>
  <c r="X146398" i="1"/>
  <c r="Y146397" i="1"/>
  <c r="X146397" i="1"/>
  <c r="Y146396" i="1"/>
  <c r="X146396" i="1"/>
  <c r="Y146395" i="1"/>
  <c r="X146395" i="1"/>
  <c r="Y146394" i="1"/>
  <c r="X146394" i="1"/>
  <c r="Y146393" i="1"/>
  <c r="X146393" i="1"/>
  <c r="Y146392" i="1"/>
  <c r="X146392" i="1"/>
  <c r="Y146391" i="1"/>
  <c r="X146391" i="1"/>
  <c r="Y146390" i="1"/>
  <c r="X146390" i="1"/>
  <c r="Y146389" i="1"/>
  <c r="X146389" i="1"/>
  <c r="Y146388" i="1"/>
  <c r="X146388" i="1"/>
  <c r="Y146387" i="1"/>
  <c r="X146387" i="1"/>
  <c r="Y146386" i="1"/>
  <c r="X146386" i="1"/>
  <c r="Y146385" i="1"/>
  <c r="X146385" i="1"/>
  <c r="Y146384" i="1"/>
  <c r="X146384" i="1"/>
  <c r="Y146383" i="1"/>
  <c r="X146383" i="1"/>
  <c r="Y146382" i="1"/>
  <c r="X146382" i="1"/>
  <c r="Y146381" i="1"/>
  <c r="X146381" i="1"/>
  <c r="Y146380" i="1"/>
  <c r="X146380" i="1"/>
  <c r="Y146379" i="1"/>
  <c r="X146379" i="1"/>
  <c r="Y146378" i="1"/>
  <c r="X146378" i="1"/>
  <c r="Y146377" i="1"/>
  <c r="X146377" i="1"/>
  <c r="Y146376" i="1"/>
  <c r="X146376" i="1"/>
  <c r="Y146375" i="1"/>
  <c r="X146375" i="1"/>
  <c r="Y146374" i="1"/>
  <c r="X146374" i="1"/>
  <c r="Y146373" i="1"/>
  <c r="X146373" i="1"/>
  <c r="Y146372" i="1"/>
  <c r="X146372" i="1"/>
  <c r="Y146371" i="1"/>
  <c r="X146371" i="1"/>
  <c r="Y146370" i="1"/>
  <c r="X146370" i="1"/>
  <c r="Y146369" i="1"/>
  <c r="X146369" i="1"/>
  <c r="Y146368" i="1"/>
  <c r="X146368" i="1"/>
  <c r="Y146367" i="1"/>
  <c r="X146367" i="1"/>
  <c r="Y146366" i="1"/>
  <c r="X146366" i="1"/>
  <c r="Y146365" i="1"/>
  <c r="X146365" i="1"/>
  <c r="Y146364" i="1"/>
  <c r="X146364" i="1"/>
  <c r="Y146363" i="1"/>
  <c r="X146363" i="1"/>
  <c r="Y146362" i="1"/>
  <c r="X146362" i="1"/>
  <c r="Y146361" i="1"/>
  <c r="X146361" i="1"/>
  <c r="Y146360" i="1"/>
  <c r="X146360" i="1"/>
  <c r="Y146359" i="1"/>
  <c r="X146359" i="1"/>
  <c r="Y146358" i="1"/>
  <c r="X146358" i="1"/>
  <c r="Y146357" i="1"/>
  <c r="X146357" i="1"/>
  <c r="Y146356" i="1"/>
  <c r="X146356" i="1"/>
  <c r="Y146355" i="1"/>
  <c r="X146355" i="1"/>
  <c r="Y146354" i="1"/>
  <c r="X146354" i="1"/>
  <c r="Y146353" i="1"/>
  <c r="X146353" i="1"/>
  <c r="Y146352" i="1"/>
  <c r="X146352" i="1"/>
  <c r="Y146351" i="1"/>
  <c r="X146351" i="1"/>
  <c r="Y146350" i="1"/>
  <c r="X146350" i="1"/>
  <c r="Y146349" i="1"/>
  <c r="X146349" i="1"/>
  <c r="Y146348" i="1"/>
  <c r="X146348" i="1"/>
  <c r="Y146347" i="1"/>
  <c r="X146347" i="1"/>
  <c r="Y146346" i="1"/>
  <c r="X146346" i="1"/>
  <c r="Y146345" i="1"/>
  <c r="X146345" i="1"/>
  <c r="Y146344" i="1"/>
  <c r="X146344" i="1"/>
  <c r="Y146343" i="1"/>
  <c r="X146343" i="1"/>
  <c r="Y146342" i="1"/>
  <c r="X146342" i="1"/>
  <c r="Y146341" i="1"/>
  <c r="X146341" i="1"/>
  <c r="Y146340" i="1"/>
  <c r="X146340" i="1"/>
  <c r="Y146339" i="1"/>
  <c r="X146339" i="1"/>
  <c r="Y146338" i="1"/>
  <c r="X146338" i="1"/>
  <c r="Y146337" i="1"/>
  <c r="X146337" i="1"/>
  <c r="Y146336" i="1"/>
  <c r="X146336" i="1"/>
  <c r="Y146335" i="1"/>
  <c r="X146335" i="1"/>
  <c r="Y146334" i="1"/>
  <c r="X146334" i="1"/>
  <c r="Y146333" i="1"/>
  <c r="X146333" i="1"/>
  <c r="Y146332" i="1"/>
  <c r="X146332" i="1"/>
  <c r="Y146331" i="1"/>
  <c r="X146331" i="1"/>
  <c r="Y146330" i="1"/>
  <c r="X146330" i="1"/>
  <c r="Y146329" i="1"/>
  <c r="X146329" i="1"/>
  <c r="Y146328" i="1"/>
  <c r="X146328" i="1"/>
  <c r="Y146327" i="1"/>
  <c r="X146327" i="1"/>
  <c r="Y146326" i="1"/>
  <c r="X146326" i="1"/>
  <c r="Y146325" i="1"/>
  <c r="X146325" i="1"/>
  <c r="Y146324" i="1"/>
  <c r="X146324" i="1"/>
  <c r="Y146323" i="1"/>
  <c r="X146323" i="1"/>
  <c r="Y146322" i="1"/>
  <c r="X146322" i="1"/>
  <c r="Y146321" i="1"/>
  <c r="X146321" i="1"/>
  <c r="Y146320" i="1"/>
  <c r="X146320" i="1"/>
  <c r="Y146319" i="1"/>
  <c r="X146319" i="1"/>
  <c r="Y146318" i="1"/>
  <c r="X146318" i="1"/>
  <c r="Y146317" i="1"/>
  <c r="X146317" i="1"/>
  <c r="Y146316" i="1"/>
  <c r="X146316" i="1"/>
  <c r="Y146315" i="1"/>
  <c r="X146315" i="1"/>
  <c r="Y146314" i="1"/>
  <c r="X146314" i="1"/>
  <c r="Y146313" i="1"/>
  <c r="X146313" i="1"/>
  <c r="Y146312" i="1"/>
  <c r="X146312" i="1"/>
  <c r="Y146311" i="1"/>
  <c r="X146311" i="1"/>
  <c r="Y146310" i="1"/>
  <c r="X146310" i="1"/>
  <c r="Y146309" i="1"/>
  <c r="X146309" i="1"/>
  <c r="Y146308" i="1"/>
  <c r="X146308" i="1"/>
  <c r="Y146307" i="1"/>
  <c r="X146307" i="1"/>
  <c r="Y146306" i="1"/>
  <c r="X146306" i="1"/>
  <c r="Y146305" i="1"/>
  <c r="X146305" i="1"/>
  <c r="Y146304" i="1"/>
  <c r="X146304" i="1"/>
  <c r="Y146303" i="1"/>
  <c r="X146303" i="1"/>
  <c r="Y146302" i="1"/>
  <c r="X146302" i="1"/>
  <c r="Y146301" i="1"/>
  <c r="X146301" i="1"/>
  <c r="Y146300" i="1"/>
  <c r="X146300" i="1"/>
  <c r="Y146299" i="1"/>
  <c r="X146299" i="1"/>
  <c r="Y146298" i="1"/>
  <c r="X146298" i="1"/>
  <c r="Y146297" i="1"/>
  <c r="X146297" i="1"/>
  <c r="Y146296" i="1"/>
  <c r="X146296" i="1"/>
  <c r="Y146295" i="1"/>
  <c r="X146295" i="1"/>
  <c r="Y146294" i="1"/>
  <c r="X146294" i="1"/>
  <c r="Y146293" i="1"/>
  <c r="X146293" i="1"/>
  <c r="Y146292" i="1"/>
  <c r="X146292" i="1"/>
  <c r="Y146291" i="1"/>
  <c r="X146291" i="1"/>
  <c r="Y146290" i="1"/>
  <c r="X146290" i="1"/>
  <c r="Y146289" i="1"/>
  <c r="X146289" i="1"/>
  <c r="Y146288" i="1"/>
  <c r="X146288" i="1"/>
  <c r="Y146287" i="1"/>
  <c r="X146287" i="1"/>
  <c r="Y146286" i="1"/>
  <c r="X146286" i="1"/>
  <c r="Y146285" i="1"/>
  <c r="X146285" i="1"/>
  <c r="Y146284" i="1"/>
  <c r="X146284" i="1"/>
  <c r="Y146283" i="1"/>
  <c r="X146283" i="1"/>
  <c r="Y146282" i="1"/>
  <c r="X146282" i="1"/>
  <c r="Y146281" i="1"/>
  <c r="X146281" i="1"/>
  <c r="Y146280" i="1"/>
  <c r="X146280" i="1"/>
  <c r="Y146279" i="1"/>
  <c r="X146279" i="1"/>
  <c r="Y146278" i="1"/>
  <c r="X146278" i="1"/>
  <c r="Y146277" i="1"/>
  <c r="X146277" i="1"/>
  <c r="Y146276" i="1"/>
  <c r="X146276" i="1"/>
  <c r="Y146275" i="1"/>
  <c r="X146275" i="1"/>
  <c r="Y146274" i="1"/>
  <c r="X146274" i="1"/>
  <c r="Y146273" i="1"/>
  <c r="X146273" i="1"/>
  <c r="Y146272" i="1"/>
  <c r="X146272" i="1"/>
  <c r="Y146271" i="1"/>
  <c r="X146271" i="1"/>
  <c r="Y146270" i="1"/>
  <c r="X146270" i="1"/>
  <c r="Y146269" i="1"/>
  <c r="X146269" i="1"/>
  <c r="Y146268" i="1"/>
  <c r="X146268" i="1"/>
  <c r="Y146267" i="1"/>
  <c r="X146267" i="1"/>
  <c r="Y146266" i="1"/>
  <c r="X146266" i="1"/>
  <c r="Y146265" i="1"/>
  <c r="X146265" i="1"/>
  <c r="Y146264" i="1"/>
  <c r="X146264" i="1"/>
  <c r="Y146263" i="1"/>
  <c r="X146263" i="1"/>
  <c r="Y146262" i="1"/>
  <c r="X146262" i="1"/>
  <c r="Y146261" i="1"/>
  <c r="X146261" i="1"/>
  <c r="Y146260" i="1"/>
  <c r="X146260" i="1"/>
  <c r="Y146259" i="1"/>
  <c r="X146259" i="1"/>
  <c r="Y146258" i="1"/>
  <c r="X146258" i="1"/>
  <c r="Y146257" i="1"/>
  <c r="X146257" i="1"/>
  <c r="Y146256" i="1"/>
  <c r="X146256" i="1"/>
  <c r="Y146255" i="1"/>
  <c r="X146255" i="1"/>
  <c r="Y146254" i="1"/>
  <c r="X146254" i="1"/>
  <c r="Y146253" i="1"/>
  <c r="X146253" i="1"/>
  <c r="Y146252" i="1"/>
  <c r="X146252" i="1"/>
  <c r="Y146251" i="1"/>
  <c r="X146251" i="1"/>
  <c r="Y146250" i="1"/>
  <c r="X146250" i="1"/>
  <c r="Y146249" i="1"/>
  <c r="X146249" i="1"/>
  <c r="Y146248" i="1"/>
  <c r="X146248" i="1"/>
  <c r="Y146247" i="1"/>
  <c r="X146247" i="1"/>
  <c r="Y146246" i="1"/>
  <c r="X146246" i="1"/>
  <c r="Y146245" i="1"/>
  <c r="X146245" i="1"/>
  <c r="Y146244" i="1"/>
  <c r="X146244" i="1"/>
  <c r="Y146243" i="1"/>
  <c r="X146243" i="1"/>
  <c r="Y146242" i="1"/>
  <c r="X146242" i="1"/>
  <c r="Y146241" i="1"/>
  <c r="X146241" i="1"/>
  <c r="Y146240" i="1"/>
  <c r="X146240" i="1"/>
  <c r="Y146239" i="1"/>
  <c r="X146239" i="1"/>
  <c r="Y146238" i="1"/>
  <c r="X146238" i="1"/>
  <c r="Y146237" i="1"/>
  <c r="X146237" i="1"/>
  <c r="Y146236" i="1"/>
  <c r="X146236" i="1"/>
  <c r="Y146235" i="1"/>
  <c r="X146235" i="1"/>
  <c r="Y146234" i="1"/>
  <c r="X146234" i="1"/>
  <c r="Y146233" i="1"/>
  <c r="X146233" i="1"/>
  <c r="Y146232" i="1"/>
  <c r="X146232" i="1"/>
  <c r="Y146231" i="1"/>
  <c r="X146231" i="1"/>
  <c r="Y146230" i="1"/>
  <c r="X146230" i="1"/>
  <c r="Y146229" i="1"/>
  <c r="X146229" i="1"/>
  <c r="Y146228" i="1"/>
  <c r="X146228" i="1"/>
  <c r="Y146227" i="1"/>
  <c r="X146227" i="1"/>
  <c r="Y146226" i="1"/>
  <c r="X146226" i="1"/>
  <c r="Y146225" i="1"/>
  <c r="X146225" i="1"/>
  <c r="Y146224" i="1"/>
  <c r="X146224" i="1"/>
  <c r="Y146223" i="1"/>
  <c r="X146223" i="1"/>
  <c r="Y146222" i="1"/>
  <c r="X146222" i="1"/>
  <c r="Y146221" i="1"/>
  <c r="X146221" i="1"/>
  <c r="Y146220" i="1"/>
  <c r="X146220" i="1"/>
  <c r="Y146219" i="1"/>
  <c r="X146219" i="1"/>
  <c r="Y146218" i="1"/>
  <c r="X146218" i="1"/>
  <c r="Y146217" i="1"/>
  <c r="X146217" i="1"/>
  <c r="Y146216" i="1"/>
  <c r="X146216" i="1"/>
  <c r="Y146215" i="1"/>
  <c r="X146215" i="1"/>
  <c r="Y146214" i="1"/>
  <c r="X146214" i="1"/>
  <c r="Y146213" i="1"/>
  <c r="X146213" i="1"/>
  <c r="Y146212" i="1"/>
  <c r="X146212" i="1"/>
  <c r="Y146211" i="1"/>
  <c r="X146211" i="1"/>
  <c r="Y146210" i="1"/>
  <c r="X146210" i="1"/>
  <c r="Y146209" i="1"/>
  <c r="X146209" i="1"/>
  <c r="Y146208" i="1"/>
  <c r="X146208" i="1"/>
  <c r="Y146207" i="1"/>
  <c r="X146207" i="1"/>
  <c r="Y146206" i="1"/>
  <c r="X146206" i="1"/>
  <c r="Y146205" i="1"/>
  <c r="X146205" i="1"/>
  <c r="Y146204" i="1"/>
  <c r="X146204" i="1"/>
  <c r="Y146203" i="1"/>
  <c r="X146203" i="1"/>
  <c r="Y146202" i="1"/>
  <c r="X146202" i="1"/>
  <c r="Y146201" i="1"/>
  <c r="X146201" i="1"/>
  <c r="Y146200" i="1"/>
  <c r="X146200" i="1"/>
  <c r="Y146199" i="1"/>
  <c r="X146199" i="1"/>
  <c r="Y146198" i="1"/>
  <c r="X146198" i="1"/>
  <c r="Y146197" i="1"/>
  <c r="X146197" i="1"/>
  <c r="Y146196" i="1"/>
  <c r="X146196" i="1"/>
  <c r="Y146195" i="1"/>
  <c r="X146195" i="1"/>
  <c r="Y146194" i="1"/>
  <c r="X146194" i="1"/>
  <c r="Y146193" i="1"/>
  <c r="X146193" i="1"/>
  <c r="Y146192" i="1"/>
  <c r="X146192" i="1"/>
  <c r="Y146191" i="1"/>
  <c r="X146191" i="1"/>
  <c r="Y146190" i="1"/>
  <c r="X146190" i="1"/>
  <c r="Y146189" i="1"/>
  <c r="X146189" i="1"/>
  <c r="Y146188" i="1"/>
  <c r="X146188" i="1"/>
  <c r="Y146187" i="1"/>
  <c r="X146187" i="1"/>
  <c r="Y146186" i="1"/>
  <c r="X146186" i="1"/>
  <c r="Y146185" i="1"/>
  <c r="X146185" i="1"/>
  <c r="Y146184" i="1"/>
  <c r="X146184" i="1"/>
  <c r="Y146183" i="1"/>
  <c r="X146183" i="1"/>
  <c r="Y146182" i="1"/>
  <c r="X146182" i="1"/>
  <c r="Y146181" i="1"/>
  <c r="X146181" i="1"/>
  <c r="Y146180" i="1"/>
  <c r="X146180" i="1"/>
  <c r="Y146179" i="1"/>
  <c r="X146179" i="1"/>
  <c r="Y146178" i="1"/>
  <c r="X146178" i="1"/>
  <c r="Y146177" i="1"/>
  <c r="X146177" i="1"/>
  <c r="Y146176" i="1"/>
  <c r="X146176" i="1"/>
  <c r="Y146175" i="1"/>
  <c r="X146175" i="1"/>
  <c r="Y146174" i="1"/>
  <c r="X146174" i="1"/>
  <c r="Y146173" i="1"/>
  <c r="X146173" i="1"/>
  <c r="Y146172" i="1"/>
  <c r="X146172" i="1"/>
  <c r="Y146171" i="1"/>
  <c r="X146171" i="1"/>
  <c r="Y146170" i="1"/>
  <c r="X146170" i="1"/>
  <c r="Y146169" i="1"/>
  <c r="X146169" i="1"/>
  <c r="Y146168" i="1"/>
  <c r="X146168" i="1"/>
  <c r="Y146167" i="1"/>
  <c r="X146167" i="1"/>
  <c r="Y146166" i="1"/>
  <c r="X146166" i="1"/>
  <c r="Y146165" i="1"/>
  <c r="X146165" i="1"/>
  <c r="Y146164" i="1"/>
  <c r="X146164" i="1"/>
  <c r="Y146163" i="1"/>
  <c r="X146163" i="1"/>
  <c r="Y146162" i="1"/>
  <c r="X146162" i="1"/>
  <c r="Y146161" i="1"/>
  <c r="X146161" i="1"/>
  <c r="Y146160" i="1"/>
  <c r="X146160" i="1"/>
  <c r="Y146159" i="1"/>
  <c r="X146159" i="1"/>
  <c r="Y146158" i="1"/>
  <c r="X146158" i="1"/>
  <c r="Y146157" i="1"/>
  <c r="X146157" i="1"/>
  <c r="Y146156" i="1"/>
  <c r="X146156" i="1"/>
  <c r="Y146155" i="1"/>
  <c r="X146155" i="1"/>
  <c r="Y146154" i="1"/>
  <c r="X146154" i="1"/>
  <c r="Y146153" i="1"/>
  <c r="X146153" i="1"/>
  <c r="Y146152" i="1"/>
  <c r="X146152" i="1"/>
  <c r="Y146151" i="1"/>
  <c r="X146151" i="1"/>
  <c r="Y146150" i="1"/>
  <c r="X146150" i="1"/>
  <c r="Y146149" i="1"/>
  <c r="X146149" i="1"/>
  <c r="Y146148" i="1"/>
  <c r="X146148" i="1"/>
  <c r="Y146147" i="1"/>
  <c r="X146147" i="1"/>
  <c r="Y146146" i="1"/>
  <c r="X146146" i="1"/>
  <c r="Y146145" i="1"/>
  <c r="X146145" i="1"/>
  <c r="Y146144" i="1"/>
  <c r="X146144" i="1"/>
  <c r="Y146143" i="1"/>
  <c r="X146143" i="1"/>
  <c r="Y146142" i="1"/>
  <c r="X146142" i="1"/>
  <c r="Y146141" i="1"/>
  <c r="X146141" i="1"/>
  <c r="Y146140" i="1"/>
  <c r="X146140" i="1"/>
  <c r="Y146139" i="1"/>
  <c r="X146139" i="1"/>
  <c r="Y146138" i="1"/>
  <c r="X146138" i="1"/>
  <c r="Y146137" i="1"/>
  <c r="X146137" i="1"/>
  <c r="Y146136" i="1"/>
  <c r="X146136" i="1"/>
  <c r="Y146135" i="1"/>
  <c r="X146135" i="1"/>
  <c r="Y146134" i="1"/>
  <c r="X146134" i="1"/>
  <c r="Y146133" i="1"/>
  <c r="X146133" i="1"/>
  <c r="Y146132" i="1"/>
  <c r="X146132" i="1"/>
  <c r="Y146131" i="1"/>
  <c r="X146131" i="1"/>
  <c r="Y146130" i="1"/>
  <c r="X146130" i="1"/>
  <c r="Y146129" i="1"/>
  <c r="X146129" i="1"/>
  <c r="Y146128" i="1"/>
  <c r="X146128" i="1"/>
  <c r="Y146127" i="1"/>
  <c r="X146127" i="1"/>
  <c r="Y146126" i="1"/>
  <c r="X146126" i="1"/>
  <c r="Y146125" i="1"/>
  <c r="X146125" i="1"/>
  <c r="Y146124" i="1"/>
  <c r="X146124" i="1"/>
  <c r="Y146123" i="1"/>
  <c r="X146123" i="1"/>
  <c r="Y146122" i="1"/>
  <c r="X146122" i="1"/>
  <c r="Y146121" i="1"/>
  <c r="X146121" i="1"/>
  <c r="Y146120" i="1"/>
  <c r="X146120" i="1"/>
  <c r="Y146119" i="1"/>
  <c r="X146119" i="1"/>
  <c r="Y146118" i="1"/>
  <c r="X146118" i="1"/>
  <c r="Y146117" i="1"/>
  <c r="X146117" i="1"/>
  <c r="Y146116" i="1"/>
  <c r="X146116" i="1"/>
  <c r="Y146115" i="1"/>
  <c r="X146115" i="1"/>
  <c r="Y146114" i="1"/>
  <c r="X146114" i="1"/>
  <c r="Y146113" i="1"/>
  <c r="X146113" i="1"/>
  <c r="Y146112" i="1"/>
  <c r="X146112" i="1"/>
  <c r="Y146111" i="1"/>
  <c r="X146111" i="1"/>
  <c r="Y146110" i="1"/>
  <c r="X146110" i="1"/>
  <c r="Y146109" i="1"/>
  <c r="X146109" i="1"/>
  <c r="Y146108" i="1"/>
  <c r="X146108" i="1"/>
  <c r="Y146107" i="1"/>
  <c r="X146107" i="1"/>
  <c r="Y146106" i="1"/>
  <c r="X146106" i="1"/>
  <c r="Y146105" i="1"/>
  <c r="X146105" i="1"/>
  <c r="Y146104" i="1"/>
  <c r="X146104" i="1"/>
  <c r="Y146103" i="1"/>
  <c r="X146103" i="1"/>
  <c r="Y146102" i="1"/>
  <c r="X146102" i="1"/>
  <c r="Y146101" i="1"/>
  <c r="X146101" i="1"/>
  <c r="Y146100" i="1"/>
  <c r="X146100" i="1"/>
  <c r="Y146099" i="1"/>
  <c r="X146099" i="1"/>
  <c r="Y146098" i="1"/>
  <c r="X146098" i="1"/>
  <c r="Y146097" i="1"/>
  <c r="X146097" i="1"/>
  <c r="Y146096" i="1"/>
  <c r="X146096" i="1"/>
  <c r="Y146095" i="1"/>
  <c r="X146095" i="1"/>
  <c r="Y146094" i="1"/>
  <c r="X146094" i="1"/>
  <c r="Y146093" i="1"/>
  <c r="X146093" i="1"/>
  <c r="Y146092" i="1"/>
  <c r="X146092" i="1"/>
  <c r="Y146091" i="1"/>
  <c r="X146091" i="1"/>
  <c r="Y146090" i="1"/>
  <c r="X146090" i="1"/>
  <c r="Y146089" i="1"/>
  <c r="X146089" i="1"/>
  <c r="Y146088" i="1"/>
  <c r="X146088" i="1"/>
  <c r="Y146087" i="1"/>
  <c r="X146087" i="1"/>
  <c r="Y146086" i="1"/>
  <c r="X146086" i="1"/>
  <c r="Y146085" i="1"/>
  <c r="X146085" i="1"/>
  <c r="Y146084" i="1"/>
  <c r="X146084" i="1"/>
  <c r="Y146083" i="1"/>
  <c r="X146083" i="1"/>
  <c r="Y146082" i="1"/>
  <c r="X146082" i="1"/>
  <c r="Y146081" i="1"/>
  <c r="X146081" i="1"/>
  <c r="Y146080" i="1"/>
  <c r="X146080" i="1"/>
  <c r="Y146079" i="1"/>
  <c r="X146079" i="1"/>
  <c r="Y146078" i="1"/>
  <c r="X146078" i="1"/>
  <c r="Y146077" i="1"/>
  <c r="X146077" i="1"/>
  <c r="Y146076" i="1"/>
  <c r="X146076" i="1"/>
  <c r="Y146075" i="1"/>
  <c r="X146075" i="1"/>
  <c r="Y146074" i="1"/>
  <c r="X146074" i="1"/>
  <c r="Y146073" i="1"/>
  <c r="X146073" i="1"/>
  <c r="Y146072" i="1"/>
  <c r="X146072" i="1"/>
  <c r="Y146071" i="1"/>
  <c r="X146071" i="1"/>
  <c r="Y146070" i="1"/>
  <c r="X146070" i="1"/>
  <c r="Y146069" i="1"/>
  <c r="X146069" i="1"/>
  <c r="Y146068" i="1"/>
  <c r="X146068" i="1"/>
  <c r="Y146067" i="1"/>
  <c r="X146067" i="1"/>
  <c r="Y146066" i="1"/>
  <c r="X146066" i="1"/>
  <c r="Y146065" i="1"/>
  <c r="X146065" i="1"/>
  <c r="Y146064" i="1"/>
  <c r="X146064" i="1"/>
  <c r="Y146063" i="1"/>
  <c r="X146063" i="1"/>
  <c r="Y146062" i="1"/>
  <c r="X146062" i="1"/>
  <c r="Y146061" i="1"/>
  <c r="X146061" i="1"/>
  <c r="Y146060" i="1"/>
  <c r="X146060" i="1"/>
  <c r="Y146059" i="1"/>
  <c r="X146059" i="1"/>
  <c r="Y146058" i="1"/>
  <c r="X146058" i="1"/>
  <c r="Y146057" i="1"/>
  <c r="X146057" i="1"/>
  <c r="Y146056" i="1"/>
  <c r="X146056" i="1"/>
  <c r="Y146055" i="1"/>
  <c r="X146055" i="1"/>
  <c r="Y146054" i="1"/>
  <c r="X146054" i="1"/>
  <c r="Y146053" i="1"/>
  <c r="X146053" i="1"/>
  <c r="Y146052" i="1"/>
  <c r="X146052" i="1"/>
  <c r="Y146051" i="1"/>
  <c r="X146051" i="1"/>
  <c r="Y146050" i="1"/>
  <c r="X146050" i="1"/>
  <c r="Y146049" i="1"/>
  <c r="X146049" i="1"/>
  <c r="Y146048" i="1"/>
  <c r="X146048" i="1"/>
  <c r="Y146047" i="1"/>
  <c r="X146047" i="1"/>
  <c r="Y146046" i="1"/>
  <c r="X146046" i="1"/>
  <c r="Y146045" i="1"/>
  <c r="X146045" i="1"/>
  <c r="Y146044" i="1"/>
  <c r="X146044" i="1"/>
  <c r="Y146043" i="1"/>
  <c r="X146043" i="1"/>
  <c r="Y146042" i="1"/>
  <c r="X146042" i="1"/>
  <c r="Y146041" i="1"/>
  <c r="X146041" i="1"/>
  <c r="Y146040" i="1"/>
  <c r="X146040" i="1"/>
  <c r="Y146039" i="1"/>
  <c r="X146039" i="1"/>
  <c r="Y146038" i="1"/>
  <c r="X146038" i="1"/>
  <c r="Y146037" i="1"/>
  <c r="X146037" i="1"/>
  <c r="Y146036" i="1"/>
  <c r="X146036" i="1"/>
  <c r="Y146035" i="1"/>
  <c r="X146035" i="1"/>
  <c r="Y146034" i="1"/>
  <c r="X146034" i="1"/>
  <c r="Y146033" i="1"/>
  <c r="X146033" i="1"/>
  <c r="Y146032" i="1"/>
  <c r="X146032" i="1"/>
  <c r="Y146031" i="1"/>
  <c r="X146031" i="1"/>
  <c r="Y146030" i="1"/>
  <c r="X146030" i="1"/>
  <c r="Y146029" i="1"/>
  <c r="X146029" i="1"/>
  <c r="Y146028" i="1"/>
  <c r="X146028" i="1"/>
  <c r="Y146027" i="1"/>
  <c r="X146027" i="1"/>
  <c r="Y146026" i="1"/>
  <c r="X146026" i="1"/>
  <c r="Y146025" i="1"/>
  <c r="X146025" i="1"/>
  <c r="Y146024" i="1"/>
  <c r="X146024" i="1"/>
  <c r="Y146023" i="1"/>
  <c r="X146023" i="1"/>
  <c r="Y146022" i="1"/>
  <c r="X146022" i="1"/>
  <c r="Y146021" i="1"/>
  <c r="X146021" i="1"/>
  <c r="Y146020" i="1"/>
  <c r="X146020" i="1"/>
  <c r="Y146019" i="1"/>
  <c r="X146019" i="1"/>
  <c r="Y146018" i="1"/>
  <c r="X146018" i="1"/>
  <c r="Y146017" i="1"/>
  <c r="X146017" i="1"/>
  <c r="Y146016" i="1"/>
  <c r="X146016" i="1"/>
  <c r="Y146015" i="1"/>
  <c r="X146015" i="1"/>
  <c r="Y146014" i="1"/>
  <c r="X146014" i="1"/>
  <c r="Y146013" i="1"/>
  <c r="X146013" i="1"/>
  <c r="Y146012" i="1"/>
  <c r="X146012" i="1"/>
  <c r="Y146011" i="1"/>
  <c r="X146011" i="1"/>
  <c r="Y146010" i="1"/>
  <c r="X146010" i="1"/>
  <c r="Y146009" i="1"/>
  <c r="X146009" i="1"/>
  <c r="Y146008" i="1"/>
  <c r="X146008" i="1"/>
  <c r="Y146007" i="1"/>
  <c r="X146007" i="1"/>
  <c r="Y146006" i="1"/>
  <c r="X146006" i="1"/>
  <c r="Y146005" i="1"/>
  <c r="X146005" i="1"/>
  <c r="Y146004" i="1"/>
  <c r="X146004" i="1"/>
  <c r="Y146003" i="1"/>
  <c r="X146003" i="1"/>
  <c r="Y146002" i="1"/>
  <c r="X146002" i="1"/>
  <c r="Y146001" i="1"/>
  <c r="X146001" i="1"/>
  <c r="Y146000" i="1"/>
  <c r="X146000" i="1"/>
  <c r="Y145999" i="1"/>
  <c r="X145999" i="1"/>
  <c r="Y145998" i="1"/>
  <c r="X145998" i="1"/>
  <c r="Y145997" i="1"/>
  <c r="X145997" i="1"/>
  <c r="Y145996" i="1"/>
  <c r="X145996" i="1"/>
  <c r="Y145995" i="1"/>
  <c r="X145995" i="1"/>
  <c r="Y145994" i="1"/>
  <c r="X145994" i="1"/>
  <c r="Y145993" i="1"/>
  <c r="X145993" i="1"/>
  <c r="Y145992" i="1"/>
  <c r="X145992" i="1"/>
  <c r="Y145991" i="1"/>
  <c r="X145991" i="1"/>
  <c r="Y145990" i="1"/>
  <c r="X145990" i="1"/>
  <c r="Y145989" i="1"/>
  <c r="X145989" i="1"/>
  <c r="Y145988" i="1"/>
  <c r="X145988" i="1"/>
  <c r="Y145987" i="1"/>
  <c r="X145987" i="1"/>
  <c r="Y145986" i="1"/>
  <c r="X145986" i="1"/>
  <c r="Y145985" i="1"/>
  <c r="X145985" i="1"/>
  <c r="Y145984" i="1"/>
  <c r="X145984" i="1"/>
  <c r="Y145983" i="1"/>
  <c r="X145983" i="1"/>
  <c r="Y145982" i="1"/>
  <c r="X145982" i="1"/>
  <c r="Y145981" i="1"/>
  <c r="X145981" i="1"/>
  <c r="Y145980" i="1"/>
  <c r="X145980" i="1"/>
  <c r="Y145979" i="1"/>
  <c r="X145979" i="1"/>
  <c r="Y145978" i="1"/>
  <c r="X145978" i="1"/>
  <c r="Y145977" i="1"/>
  <c r="X145977" i="1"/>
  <c r="Y145976" i="1"/>
  <c r="X145976" i="1"/>
  <c r="Y145975" i="1"/>
  <c r="X145975" i="1"/>
  <c r="Y145974" i="1"/>
  <c r="X145974" i="1"/>
  <c r="Y145973" i="1"/>
  <c r="X145973" i="1"/>
  <c r="Y145972" i="1"/>
  <c r="X145972" i="1"/>
  <c r="Y145971" i="1"/>
  <c r="X145971" i="1"/>
  <c r="Y145970" i="1"/>
  <c r="X145970" i="1"/>
  <c r="Y145969" i="1"/>
  <c r="X145969" i="1"/>
  <c r="Y145968" i="1"/>
  <c r="X145968" i="1"/>
  <c r="Y145967" i="1"/>
  <c r="X145967" i="1"/>
  <c r="Y145966" i="1"/>
  <c r="X145966" i="1"/>
  <c r="Y145965" i="1"/>
  <c r="X145965" i="1"/>
  <c r="Y145964" i="1"/>
  <c r="X145964" i="1"/>
  <c r="Y145963" i="1"/>
  <c r="X145963" i="1"/>
  <c r="Y145962" i="1"/>
  <c r="X145962" i="1"/>
  <c r="Y145961" i="1"/>
  <c r="X145961" i="1"/>
  <c r="Y145960" i="1"/>
  <c r="X145960" i="1"/>
  <c r="Y145959" i="1"/>
  <c r="X145959" i="1"/>
  <c r="Y145958" i="1"/>
  <c r="X145958" i="1"/>
  <c r="Y145957" i="1"/>
  <c r="X145957" i="1"/>
  <c r="Y145956" i="1"/>
  <c r="X145956" i="1"/>
  <c r="Y145955" i="1"/>
  <c r="X145955" i="1"/>
  <c r="Y145954" i="1"/>
  <c r="X145954" i="1"/>
  <c r="Y145953" i="1"/>
  <c r="X145953" i="1"/>
  <c r="Y145952" i="1"/>
  <c r="X145952" i="1"/>
  <c r="Y145951" i="1"/>
  <c r="X145951" i="1"/>
  <c r="Y145950" i="1"/>
  <c r="X145950" i="1"/>
  <c r="Y145949" i="1"/>
  <c r="X145949" i="1"/>
  <c r="Y145948" i="1"/>
  <c r="X145948" i="1"/>
  <c r="Y145947" i="1"/>
  <c r="X145947" i="1"/>
  <c r="Y145946" i="1"/>
  <c r="X145946" i="1"/>
  <c r="Y145945" i="1"/>
  <c r="X145945" i="1"/>
  <c r="Y145944" i="1"/>
  <c r="X145944" i="1"/>
  <c r="Y145943" i="1"/>
  <c r="X145943" i="1"/>
  <c r="Y145942" i="1"/>
  <c r="X145942" i="1"/>
  <c r="Y145941" i="1"/>
  <c r="X145941" i="1"/>
  <c r="Y145940" i="1"/>
  <c r="X145940" i="1"/>
  <c r="Y145939" i="1"/>
  <c r="X145939" i="1"/>
  <c r="Y145938" i="1"/>
  <c r="X145938" i="1"/>
  <c r="Y145937" i="1"/>
  <c r="X145937" i="1"/>
  <c r="Y145936" i="1"/>
  <c r="X145936" i="1"/>
  <c r="Y145935" i="1"/>
  <c r="X145935" i="1"/>
  <c r="Y145934" i="1"/>
  <c r="X145934" i="1"/>
  <c r="Y145933" i="1"/>
  <c r="X145933" i="1"/>
  <c r="Y145932" i="1"/>
  <c r="X145932" i="1"/>
  <c r="Y145931" i="1"/>
  <c r="X145931" i="1"/>
  <c r="Y145930" i="1"/>
  <c r="X145930" i="1"/>
  <c r="Y145929" i="1"/>
  <c r="X145929" i="1"/>
  <c r="Y145928" i="1"/>
  <c r="X145928" i="1"/>
  <c r="Y145927" i="1"/>
  <c r="X145927" i="1"/>
  <c r="Y145926" i="1"/>
  <c r="X145926" i="1"/>
  <c r="Y145925" i="1"/>
  <c r="X145925" i="1"/>
  <c r="Y145924" i="1"/>
  <c r="X145924" i="1"/>
  <c r="Y145923" i="1"/>
  <c r="X145923" i="1"/>
  <c r="Y145922" i="1"/>
  <c r="X145922" i="1"/>
  <c r="Y145921" i="1"/>
  <c r="X145921" i="1"/>
  <c r="Y145920" i="1"/>
  <c r="X145920" i="1"/>
  <c r="Y145919" i="1"/>
  <c r="X145919" i="1"/>
  <c r="Y145918" i="1"/>
  <c r="X145918" i="1"/>
  <c r="Y145917" i="1"/>
  <c r="X145917" i="1"/>
  <c r="Y145916" i="1"/>
  <c r="X145916" i="1"/>
  <c r="Y145915" i="1"/>
  <c r="X145915" i="1"/>
  <c r="Y145914" i="1"/>
  <c r="X145914" i="1"/>
  <c r="Y145913" i="1"/>
  <c r="X145913" i="1"/>
  <c r="Y145912" i="1"/>
  <c r="X145912" i="1"/>
  <c r="Y145911" i="1"/>
  <c r="X145911" i="1"/>
  <c r="Y145910" i="1"/>
  <c r="X145910" i="1"/>
  <c r="Y145909" i="1"/>
  <c r="X145909" i="1"/>
  <c r="Y145908" i="1"/>
  <c r="X145908" i="1"/>
  <c r="Y145907" i="1"/>
  <c r="X145907" i="1"/>
  <c r="Y145906" i="1"/>
  <c r="X145906" i="1"/>
  <c r="Y145905" i="1"/>
  <c r="X145905" i="1"/>
  <c r="Y145904" i="1"/>
  <c r="X145904" i="1"/>
  <c r="Y145903" i="1"/>
  <c r="X145903" i="1"/>
  <c r="Y145902" i="1"/>
  <c r="X145902" i="1"/>
  <c r="Y145901" i="1"/>
  <c r="X145901" i="1"/>
  <c r="Y145900" i="1"/>
  <c r="X145900" i="1"/>
  <c r="Y145899" i="1"/>
  <c r="X145899" i="1"/>
  <c r="Y145898" i="1"/>
  <c r="X145898" i="1"/>
  <c r="Y145897" i="1"/>
  <c r="X145897" i="1"/>
  <c r="Y145896" i="1"/>
  <c r="X145896" i="1"/>
  <c r="Y145895" i="1"/>
  <c r="X145895" i="1"/>
  <c r="Y145894" i="1"/>
  <c r="X145894" i="1"/>
  <c r="Y145893" i="1"/>
  <c r="X145893" i="1"/>
  <c r="Y145892" i="1"/>
  <c r="X145892" i="1"/>
  <c r="Y145891" i="1"/>
  <c r="X145891" i="1"/>
  <c r="Y145890" i="1"/>
  <c r="X145890" i="1"/>
  <c r="Y145889" i="1"/>
  <c r="X145889" i="1"/>
  <c r="Y145888" i="1"/>
  <c r="X145888" i="1"/>
  <c r="Y145887" i="1"/>
  <c r="X145887" i="1"/>
  <c r="Y145886" i="1"/>
  <c r="X145886" i="1"/>
  <c r="Y145885" i="1"/>
  <c r="X145885" i="1"/>
  <c r="Y145884" i="1"/>
  <c r="X145884" i="1"/>
  <c r="Y145883" i="1"/>
  <c r="X145883" i="1"/>
  <c r="Y145882" i="1"/>
  <c r="X145882" i="1"/>
  <c r="Y145881" i="1"/>
  <c r="X145881" i="1"/>
  <c r="Y145880" i="1"/>
  <c r="X145880" i="1"/>
  <c r="Y145879" i="1"/>
  <c r="X145879" i="1"/>
  <c r="Y145878" i="1"/>
  <c r="X145878" i="1"/>
  <c r="Y145877" i="1"/>
  <c r="X145877" i="1"/>
  <c r="Y145876" i="1"/>
  <c r="X145876" i="1"/>
  <c r="Y145875" i="1"/>
  <c r="X145875" i="1"/>
  <c r="Y145874" i="1"/>
  <c r="X145874" i="1"/>
  <c r="Y145873" i="1"/>
  <c r="X145873" i="1"/>
  <c r="Y145872" i="1"/>
  <c r="X145872" i="1"/>
  <c r="Y145871" i="1"/>
  <c r="X145871" i="1"/>
  <c r="Y145870" i="1"/>
  <c r="X145870" i="1"/>
  <c r="Y145869" i="1"/>
  <c r="X145869" i="1"/>
  <c r="Y145868" i="1"/>
  <c r="X145868" i="1"/>
  <c r="Y145867" i="1"/>
  <c r="X145867" i="1"/>
  <c r="Y145866" i="1"/>
  <c r="X145866" i="1"/>
  <c r="Y145865" i="1"/>
  <c r="X145865" i="1"/>
  <c r="Y145864" i="1"/>
  <c r="X145864" i="1"/>
  <c r="Y145863" i="1"/>
  <c r="X145863" i="1"/>
  <c r="Y145862" i="1"/>
  <c r="X145862" i="1"/>
  <c r="Y145861" i="1"/>
  <c r="X145861" i="1"/>
  <c r="Y145860" i="1"/>
  <c r="X145860" i="1"/>
  <c r="Y145859" i="1"/>
  <c r="X145859" i="1"/>
  <c r="Y145858" i="1"/>
  <c r="X145858" i="1"/>
  <c r="Y145857" i="1"/>
  <c r="X145857" i="1"/>
  <c r="Y145856" i="1"/>
  <c r="X145856" i="1"/>
  <c r="Y145855" i="1"/>
  <c r="X145855" i="1"/>
  <c r="Y145854" i="1"/>
  <c r="X145854" i="1"/>
  <c r="Y145853" i="1"/>
  <c r="X145853" i="1"/>
  <c r="Y145852" i="1"/>
  <c r="X145852" i="1"/>
  <c r="Y145851" i="1"/>
  <c r="X145851" i="1"/>
  <c r="Y145850" i="1"/>
  <c r="X145850" i="1"/>
  <c r="Y145849" i="1"/>
  <c r="X145849" i="1"/>
  <c r="Y145848" i="1"/>
  <c r="X145848" i="1"/>
  <c r="Y145847" i="1"/>
  <c r="X145847" i="1"/>
  <c r="Y145846" i="1"/>
  <c r="X145846" i="1"/>
  <c r="Y145845" i="1"/>
  <c r="X145845" i="1"/>
  <c r="Y145844" i="1"/>
  <c r="X145844" i="1"/>
  <c r="Y145843" i="1"/>
  <c r="X145843" i="1"/>
  <c r="Y145842" i="1"/>
  <c r="X145842" i="1"/>
  <c r="Y145841" i="1"/>
  <c r="X145841" i="1"/>
  <c r="Y145840" i="1"/>
  <c r="X145840" i="1"/>
  <c r="Y145839" i="1"/>
  <c r="X145839" i="1"/>
  <c r="Y145838" i="1"/>
  <c r="X145838" i="1"/>
  <c r="Y145837" i="1"/>
  <c r="X145837" i="1"/>
  <c r="Y145836" i="1"/>
  <c r="X145836" i="1"/>
  <c r="Y145835" i="1"/>
  <c r="X145835" i="1"/>
  <c r="Y145834" i="1"/>
  <c r="X145834" i="1"/>
  <c r="Y145833" i="1"/>
  <c r="X145833" i="1"/>
  <c r="Y145832" i="1"/>
  <c r="X145832" i="1"/>
  <c r="Y145831" i="1"/>
  <c r="X145831" i="1"/>
  <c r="Y145830" i="1"/>
  <c r="X145830" i="1"/>
  <c r="Y145829" i="1"/>
  <c r="X145829" i="1"/>
  <c r="Y145828" i="1"/>
  <c r="X145828" i="1"/>
  <c r="Y145827" i="1"/>
  <c r="X145827" i="1"/>
  <c r="Y145826" i="1"/>
  <c r="X145826" i="1"/>
  <c r="Y145825" i="1"/>
  <c r="X145825" i="1"/>
  <c r="Y145824" i="1"/>
  <c r="X145824" i="1"/>
  <c r="Y145823" i="1"/>
  <c r="X145823" i="1"/>
  <c r="Y145822" i="1"/>
  <c r="X145822" i="1"/>
  <c r="Y145821" i="1"/>
  <c r="X145821" i="1"/>
  <c r="Y145820" i="1"/>
  <c r="X145820" i="1"/>
  <c r="Y145819" i="1"/>
  <c r="X145819" i="1"/>
  <c r="Y145818" i="1"/>
  <c r="X145818" i="1"/>
  <c r="Y145817" i="1"/>
  <c r="X145817" i="1"/>
  <c r="Y145816" i="1"/>
  <c r="X145816" i="1"/>
  <c r="Y145815" i="1"/>
  <c r="X145815" i="1"/>
  <c r="Y145814" i="1"/>
  <c r="X145814" i="1"/>
  <c r="Y145813" i="1"/>
  <c r="X145813" i="1"/>
  <c r="Y145812" i="1"/>
  <c r="X145812" i="1"/>
  <c r="Y145811" i="1"/>
  <c r="X145811" i="1"/>
  <c r="Y145810" i="1"/>
  <c r="X145810" i="1"/>
  <c r="Y145809" i="1"/>
  <c r="X145809" i="1"/>
  <c r="Y145808" i="1"/>
  <c r="X145808" i="1"/>
  <c r="Y145807" i="1"/>
  <c r="X145807" i="1"/>
  <c r="Y145806" i="1"/>
  <c r="X145806" i="1"/>
  <c r="Y145805" i="1"/>
  <c r="X145805" i="1"/>
  <c r="Y145804" i="1"/>
  <c r="X145804" i="1"/>
  <c r="Y145803" i="1"/>
  <c r="X145803" i="1"/>
  <c r="Y145802" i="1"/>
  <c r="X145802" i="1"/>
  <c r="Y145801" i="1"/>
  <c r="X145801" i="1"/>
  <c r="Y145800" i="1"/>
  <c r="X145800" i="1"/>
  <c r="Y145799" i="1"/>
  <c r="X145799" i="1"/>
  <c r="Y145798" i="1"/>
  <c r="X145798" i="1"/>
  <c r="Y145797" i="1"/>
  <c r="X145797" i="1"/>
  <c r="Y145796" i="1"/>
  <c r="X145796" i="1"/>
  <c r="Y145795" i="1"/>
  <c r="X145795" i="1"/>
  <c r="Y145794" i="1"/>
  <c r="X145794" i="1"/>
  <c r="Y145793" i="1"/>
  <c r="X145793" i="1"/>
  <c r="Y145792" i="1"/>
  <c r="X145792" i="1"/>
  <c r="Y145791" i="1"/>
  <c r="X145791" i="1"/>
  <c r="Y145790" i="1"/>
  <c r="X145790" i="1"/>
  <c r="Y145789" i="1"/>
  <c r="X145789" i="1"/>
  <c r="Y145788" i="1"/>
  <c r="X145788" i="1"/>
  <c r="Y145787" i="1"/>
  <c r="X145787" i="1"/>
  <c r="Y145786" i="1"/>
  <c r="X145786" i="1"/>
  <c r="Y145785" i="1"/>
  <c r="X145785" i="1"/>
  <c r="Y145784" i="1"/>
  <c r="X145784" i="1"/>
  <c r="Y145783" i="1"/>
  <c r="X145783" i="1"/>
  <c r="Y145782" i="1"/>
  <c r="X145782" i="1"/>
  <c r="Y145781" i="1"/>
  <c r="X145781" i="1"/>
  <c r="Y145780" i="1"/>
  <c r="X145780" i="1"/>
  <c r="Y145779" i="1"/>
  <c r="X145779" i="1"/>
  <c r="Y145778" i="1"/>
  <c r="X145778" i="1"/>
  <c r="Y145777" i="1"/>
  <c r="X145777" i="1"/>
  <c r="Y145776" i="1"/>
  <c r="X145776" i="1"/>
  <c r="Y145775" i="1"/>
  <c r="X145775" i="1"/>
  <c r="Y145774" i="1"/>
  <c r="X145774" i="1"/>
  <c r="Y145773" i="1"/>
  <c r="X145773" i="1"/>
  <c r="Y145772" i="1"/>
  <c r="X145772" i="1"/>
  <c r="Y145771" i="1"/>
  <c r="X145771" i="1"/>
  <c r="Y145770" i="1"/>
  <c r="X145770" i="1"/>
  <c r="Y145769" i="1"/>
  <c r="X145769" i="1"/>
  <c r="Y145768" i="1"/>
  <c r="X145768" i="1"/>
  <c r="Y145767" i="1"/>
  <c r="X145767" i="1"/>
  <c r="Y145766" i="1"/>
  <c r="X145766" i="1"/>
  <c r="Y145765" i="1"/>
  <c r="X145765" i="1"/>
  <c r="Y145764" i="1"/>
  <c r="X145764" i="1"/>
  <c r="Y145763" i="1"/>
  <c r="X145763" i="1"/>
  <c r="Y145762" i="1"/>
  <c r="X145762" i="1"/>
  <c r="Y145761" i="1"/>
  <c r="X145761" i="1"/>
  <c r="Y145760" i="1"/>
  <c r="X145760" i="1"/>
  <c r="Y145759" i="1"/>
  <c r="X145759" i="1"/>
  <c r="Y145758" i="1"/>
  <c r="X145758" i="1"/>
  <c r="Y145757" i="1"/>
  <c r="X145757" i="1"/>
  <c r="Y145756" i="1"/>
  <c r="X145756" i="1"/>
  <c r="Y145755" i="1"/>
  <c r="X145755" i="1"/>
  <c r="Y145754" i="1"/>
  <c r="X145754" i="1"/>
  <c r="Y145753" i="1"/>
  <c r="X145753" i="1"/>
  <c r="Y145752" i="1"/>
  <c r="X145752" i="1"/>
  <c r="Y145751" i="1"/>
  <c r="X145751" i="1"/>
  <c r="Y145750" i="1"/>
  <c r="X145750" i="1"/>
  <c r="Y145749" i="1"/>
  <c r="X145749" i="1"/>
  <c r="Y145748" i="1"/>
  <c r="X145748" i="1"/>
  <c r="Y145747" i="1"/>
  <c r="X145747" i="1"/>
  <c r="Y145746" i="1"/>
  <c r="X145746" i="1"/>
  <c r="Y145745" i="1"/>
  <c r="X145745" i="1"/>
  <c r="Y145744" i="1"/>
  <c r="X145744" i="1"/>
  <c r="Y145743" i="1"/>
  <c r="X145743" i="1"/>
  <c r="Y145742" i="1"/>
  <c r="X145742" i="1"/>
  <c r="Y145741" i="1"/>
  <c r="X145741" i="1"/>
  <c r="Y145740" i="1"/>
  <c r="X145740" i="1"/>
  <c r="Y145739" i="1"/>
  <c r="X145739" i="1"/>
  <c r="Y145738" i="1"/>
  <c r="X145738" i="1"/>
  <c r="Y145737" i="1"/>
  <c r="X145737" i="1"/>
  <c r="Y145736" i="1"/>
  <c r="X145736" i="1"/>
  <c r="Y145735" i="1"/>
  <c r="X145735" i="1"/>
  <c r="Y145734" i="1"/>
  <c r="X145734" i="1"/>
  <c r="Y145733" i="1"/>
  <c r="X145733" i="1"/>
  <c r="Y145732" i="1"/>
  <c r="X145732" i="1"/>
  <c r="Y145731" i="1"/>
  <c r="X145731" i="1"/>
  <c r="Y145730" i="1"/>
  <c r="X145730" i="1"/>
  <c r="Y145729" i="1"/>
  <c r="X145729" i="1"/>
  <c r="Y145728" i="1"/>
  <c r="X145728" i="1"/>
  <c r="Y145727" i="1"/>
  <c r="X145727" i="1"/>
  <c r="Y145726" i="1"/>
  <c r="X145726" i="1"/>
  <c r="Y145725" i="1"/>
  <c r="X145725" i="1"/>
  <c r="Y145724" i="1"/>
  <c r="X145724" i="1"/>
  <c r="Y145723" i="1"/>
  <c r="X145723" i="1"/>
  <c r="Y145722" i="1"/>
  <c r="X145722" i="1"/>
  <c r="Y145721" i="1"/>
  <c r="X145721" i="1"/>
  <c r="Y145720" i="1"/>
  <c r="X145720" i="1"/>
  <c r="Y145719" i="1"/>
  <c r="X145719" i="1"/>
  <c r="Y145718" i="1"/>
  <c r="X145718" i="1"/>
  <c r="Y145717" i="1"/>
  <c r="X145717" i="1"/>
  <c r="Y145716" i="1"/>
  <c r="X145716" i="1"/>
  <c r="Y145715" i="1"/>
  <c r="X145715" i="1"/>
  <c r="Y145714" i="1"/>
  <c r="X145714" i="1"/>
  <c r="Y145713" i="1"/>
  <c r="X145713" i="1"/>
  <c r="Y145712" i="1"/>
  <c r="X145712" i="1"/>
  <c r="Y145711" i="1"/>
  <c r="X145711" i="1"/>
  <c r="Y145710" i="1"/>
  <c r="X145710" i="1"/>
  <c r="Y145709" i="1"/>
  <c r="X145709" i="1"/>
  <c r="Y145708" i="1"/>
  <c r="X145708" i="1"/>
  <c r="Y145707" i="1"/>
  <c r="X145707" i="1"/>
  <c r="Y145706" i="1"/>
  <c r="X145706" i="1"/>
  <c r="Y145705" i="1"/>
  <c r="X145705" i="1"/>
  <c r="Y145704" i="1"/>
  <c r="X145704" i="1"/>
  <c r="Y145703" i="1"/>
  <c r="X145703" i="1"/>
  <c r="Y145702" i="1"/>
  <c r="X145702" i="1"/>
  <c r="Y145701" i="1"/>
  <c r="X145701" i="1"/>
  <c r="Y145700" i="1"/>
  <c r="X145700" i="1"/>
  <c r="Y145699" i="1"/>
  <c r="X145699" i="1"/>
  <c r="Y145698" i="1"/>
  <c r="X145698" i="1"/>
  <c r="Y145697" i="1"/>
  <c r="X145697" i="1"/>
  <c r="Y145696" i="1"/>
  <c r="X145696" i="1"/>
  <c r="Y145695" i="1"/>
  <c r="X145695" i="1"/>
  <c r="Y145694" i="1"/>
  <c r="X145694" i="1"/>
  <c r="Y145693" i="1"/>
  <c r="X145693" i="1"/>
  <c r="Y145692" i="1"/>
  <c r="X145692" i="1"/>
  <c r="Y145691" i="1"/>
  <c r="X145691" i="1"/>
  <c r="Y145690" i="1"/>
  <c r="X145690" i="1"/>
  <c r="Y145689" i="1"/>
  <c r="X145689" i="1"/>
  <c r="Y145688" i="1"/>
  <c r="X145688" i="1"/>
  <c r="Y145687" i="1"/>
  <c r="X145687" i="1"/>
  <c r="Y145686" i="1"/>
  <c r="X145686" i="1"/>
  <c r="Y145685" i="1"/>
  <c r="X145685" i="1"/>
  <c r="Y145684" i="1"/>
  <c r="X145684" i="1"/>
  <c r="Y145683" i="1"/>
  <c r="X145683" i="1"/>
  <c r="Y145682" i="1"/>
  <c r="X145682" i="1"/>
  <c r="Y145681" i="1"/>
  <c r="X145681" i="1"/>
  <c r="Y145680" i="1"/>
  <c r="X145680" i="1"/>
  <c r="Y145679" i="1"/>
  <c r="X145679" i="1"/>
  <c r="Y145678" i="1"/>
  <c r="X145678" i="1"/>
  <c r="Y145677" i="1"/>
  <c r="X145677" i="1"/>
  <c r="Y145676" i="1"/>
  <c r="X145676" i="1"/>
  <c r="Y145675" i="1"/>
  <c r="X145675" i="1"/>
  <c r="Y145674" i="1"/>
  <c r="X145674" i="1"/>
  <c r="Y145673" i="1"/>
  <c r="X145673" i="1"/>
  <c r="Y145672" i="1"/>
  <c r="X145672" i="1"/>
  <c r="Y145671" i="1"/>
  <c r="X145671" i="1"/>
  <c r="Y145670" i="1"/>
  <c r="X145670" i="1"/>
  <c r="Y145669" i="1"/>
  <c r="X145669" i="1"/>
  <c r="Y145668" i="1"/>
  <c r="X145668" i="1"/>
  <c r="Y145667" i="1"/>
  <c r="X145667" i="1"/>
  <c r="Y145666" i="1"/>
  <c r="X145666" i="1"/>
  <c r="Y145665" i="1"/>
  <c r="X145665" i="1"/>
  <c r="Y145664" i="1"/>
  <c r="X145664" i="1"/>
  <c r="Y145663" i="1"/>
  <c r="X145663" i="1"/>
  <c r="Y145662" i="1"/>
  <c r="X145662" i="1"/>
  <c r="Y145661" i="1"/>
  <c r="X145661" i="1"/>
  <c r="Y145660" i="1"/>
  <c r="X145660" i="1"/>
  <c r="Y145659" i="1"/>
  <c r="X145659" i="1"/>
  <c r="Y145658" i="1"/>
  <c r="X145658" i="1"/>
  <c r="Y145657" i="1"/>
  <c r="X145657" i="1"/>
  <c r="Y145656" i="1"/>
  <c r="X145656" i="1"/>
  <c r="Y145655" i="1"/>
  <c r="X145655" i="1"/>
  <c r="Y145654" i="1"/>
  <c r="X145654" i="1"/>
  <c r="Y145653" i="1"/>
  <c r="X145653" i="1"/>
  <c r="Y145652" i="1"/>
  <c r="X145652" i="1"/>
  <c r="Y145651" i="1"/>
  <c r="X145651" i="1"/>
  <c r="Y145650" i="1"/>
  <c r="X145650" i="1"/>
  <c r="Y145649" i="1"/>
  <c r="X145649" i="1"/>
  <c r="Y145648" i="1"/>
  <c r="X145648" i="1"/>
  <c r="Y145647" i="1"/>
  <c r="X145647" i="1"/>
  <c r="Y145646" i="1"/>
  <c r="X145646" i="1"/>
  <c r="Y145645" i="1"/>
  <c r="X145645" i="1"/>
  <c r="Y145644" i="1"/>
  <c r="X145644" i="1"/>
  <c r="Y145643" i="1"/>
  <c r="X145643" i="1"/>
  <c r="Y145642" i="1"/>
  <c r="X145642" i="1"/>
  <c r="Y145641" i="1"/>
  <c r="X145641" i="1"/>
  <c r="Y145640" i="1"/>
  <c r="X145640" i="1"/>
  <c r="Y145639" i="1"/>
  <c r="X145639" i="1"/>
  <c r="Y145638" i="1"/>
  <c r="X145638" i="1"/>
  <c r="Y145637" i="1"/>
  <c r="X145637" i="1"/>
  <c r="Y145636" i="1"/>
  <c r="X145636" i="1"/>
  <c r="Y145635" i="1"/>
  <c r="X145635" i="1"/>
  <c r="Y145634" i="1"/>
  <c r="X145634" i="1"/>
  <c r="Y145633" i="1"/>
  <c r="X145633" i="1"/>
  <c r="Y145632" i="1"/>
  <c r="X145632" i="1"/>
  <c r="Y145631" i="1"/>
  <c r="X145631" i="1"/>
  <c r="Y145630" i="1"/>
  <c r="X145630" i="1"/>
  <c r="Y145629" i="1"/>
  <c r="X145629" i="1"/>
  <c r="Y145628" i="1"/>
  <c r="X145628" i="1"/>
  <c r="Y145627" i="1"/>
  <c r="X145627" i="1"/>
  <c r="Y145626" i="1"/>
  <c r="X145626" i="1"/>
  <c r="Y145625" i="1"/>
  <c r="X145625" i="1"/>
  <c r="Y145624" i="1"/>
  <c r="X145624" i="1"/>
  <c r="Y145623" i="1"/>
  <c r="X145623" i="1"/>
  <c r="Y145622" i="1"/>
  <c r="X145622" i="1"/>
  <c r="Y145621" i="1"/>
  <c r="X145621" i="1"/>
  <c r="Y145620" i="1"/>
  <c r="X145620" i="1"/>
  <c r="Y145619" i="1"/>
  <c r="X145619" i="1"/>
  <c r="Y145618" i="1"/>
  <c r="X145618" i="1"/>
  <c r="Y145617" i="1"/>
  <c r="X145617" i="1"/>
  <c r="Y145616" i="1"/>
  <c r="X145616" i="1"/>
  <c r="Y145615" i="1"/>
  <c r="X145615" i="1"/>
  <c r="Y145614" i="1"/>
  <c r="X145614" i="1"/>
  <c r="Y145613" i="1"/>
  <c r="X145613" i="1"/>
  <c r="Y145612" i="1"/>
  <c r="X145612" i="1"/>
  <c r="Y145611" i="1"/>
  <c r="X145611" i="1"/>
  <c r="Y145610" i="1"/>
  <c r="X145610" i="1"/>
  <c r="Y145609" i="1"/>
  <c r="X145609" i="1"/>
  <c r="Y145608" i="1"/>
  <c r="X145608" i="1"/>
  <c r="Y145607" i="1"/>
  <c r="X145607" i="1"/>
  <c r="Y145606" i="1"/>
  <c r="X145606" i="1"/>
  <c r="Y145605" i="1"/>
  <c r="X145605" i="1"/>
  <c r="Y145604" i="1"/>
  <c r="X145604" i="1"/>
  <c r="Y145603" i="1"/>
  <c r="X145603" i="1"/>
  <c r="Y145602" i="1"/>
  <c r="X145602" i="1"/>
  <c r="Y145601" i="1"/>
  <c r="X145601" i="1"/>
  <c r="Y145600" i="1"/>
  <c r="X145600" i="1"/>
  <c r="Y145599" i="1"/>
  <c r="X145599" i="1"/>
  <c r="Y145598" i="1"/>
  <c r="X145598" i="1"/>
  <c r="Y145597" i="1"/>
  <c r="X145597" i="1"/>
  <c r="Y145596" i="1"/>
  <c r="X145596" i="1"/>
  <c r="Y145595" i="1"/>
  <c r="X145595" i="1"/>
  <c r="Y145594" i="1"/>
  <c r="X145594" i="1"/>
  <c r="Y145593" i="1"/>
  <c r="X145593" i="1"/>
  <c r="Y145592" i="1"/>
  <c r="X145592" i="1"/>
  <c r="Y145591" i="1"/>
  <c r="X145591" i="1"/>
  <c r="Y145590" i="1"/>
  <c r="X145590" i="1"/>
  <c r="Y145589" i="1"/>
  <c r="X145589" i="1"/>
  <c r="Y145588" i="1"/>
  <c r="X145588" i="1"/>
  <c r="Y145587" i="1"/>
  <c r="X145587" i="1"/>
  <c r="Y145586" i="1"/>
  <c r="X145586" i="1"/>
  <c r="Y145585" i="1"/>
  <c r="X145585" i="1"/>
  <c r="Y145584" i="1"/>
  <c r="X145584" i="1"/>
  <c r="Y145583" i="1"/>
  <c r="X145583" i="1"/>
  <c r="Y145582" i="1"/>
  <c r="X145582" i="1"/>
  <c r="Y145581" i="1"/>
  <c r="X145581" i="1"/>
  <c r="Y145580" i="1"/>
  <c r="X145580" i="1"/>
  <c r="Y145579" i="1"/>
  <c r="X145579" i="1"/>
  <c r="Y145578" i="1"/>
  <c r="X145578" i="1"/>
  <c r="Y145577" i="1"/>
  <c r="X145577" i="1"/>
  <c r="Y145576" i="1"/>
  <c r="X145576" i="1"/>
  <c r="Y145575" i="1"/>
  <c r="X145575" i="1"/>
  <c r="Y145574" i="1"/>
  <c r="X145574" i="1"/>
  <c r="Y145573" i="1"/>
  <c r="X145573" i="1"/>
  <c r="Y145572" i="1"/>
  <c r="X145572" i="1"/>
  <c r="Y145571" i="1"/>
  <c r="X145571" i="1"/>
  <c r="Y145570" i="1"/>
  <c r="X145570" i="1"/>
  <c r="Y145569" i="1"/>
  <c r="X145569" i="1"/>
  <c r="Y145568" i="1"/>
  <c r="X145568" i="1"/>
  <c r="Y145567" i="1"/>
  <c r="X145567" i="1"/>
  <c r="Y145566" i="1"/>
  <c r="X145566" i="1"/>
  <c r="Y145565" i="1"/>
  <c r="X145565" i="1"/>
  <c r="Y145564" i="1"/>
  <c r="X145564" i="1"/>
  <c r="Y145563" i="1"/>
  <c r="X145563" i="1"/>
  <c r="Y145562" i="1"/>
  <c r="X145562" i="1"/>
  <c r="Y145561" i="1"/>
  <c r="X145561" i="1"/>
  <c r="Y145560" i="1"/>
  <c r="X145560" i="1"/>
  <c r="Y145559" i="1"/>
  <c r="X145559" i="1"/>
  <c r="Y145558" i="1"/>
  <c r="X145558" i="1"/>
  <c r="Y145557" i="1"/>
  <c r="X145557" i="1"/>
  <c r="Y145556" i="1"/>
  <c r="X145556" i="1"/>
  <c r="Y145555" i="1"/>
  <c r="X145555" i="1"/>
  <c r="Y145554" i="1"/>
  <c r="X145554" i="1"/>
  <c r="Y145553" i="1"/>
  <c r="X145553" i="1"/>
  <c r="Y145552" i="1"/>
  <c r="X145552" i="1"/>
  <c r="Y145551" i="1"/>
  <c r="X145551" i="1"/>
  <c r="Y145550" i="1"/>
  <c r="X145550" i="1"/>
  <c r="Y145549" i="1"/>
  <c r="X145549" i="1"/>
  <c r="Y145548" i="1"/>
  <c r="X145548" i="1"/>
  <c r="Y145547" i="1"/>
  <c r="X145547" i="1"/>
  <c r="Y145546" i="1"/>
  <c r="X145546" i="1"/>
  <c r="Y145545" i="1"/>
  <c r="X145545" i="1"/>
  <c r="Y145544" i="1"/>
  <c r="X145544" i="1"/>
  <c r="Y145543" i="1"/>
  <c r="X145543" i="1"/>
  <c r="Y145542" i="1"/>
  <c r="X145542" i="1"/>
  <c r="Y145541" i="1"/>
  <c r="X145541" i="1"/>
  <c r="Y145540" i="1"/>
  <c r="X145540" i="1"/>
  <c r="Y145539" i="1"/>
  <c r="X145539" i="1"/>
  <c r="Y145538" i="1"/>
  <c r="X145538" i="1"/>
  <c r="Y145537" i="1"/>
  <c r="X145537" i="1"/>
  <c r="Y145536" i="1"/>
  <c r="X145536" i="1"/>
  <c r="Y145535" i="1"/>
  <c r="X145535" i="1"/>
  <c r="Y145534" i="1"/>
  <c r="X145534" i="1"/>
  <c r="Y145533" i="1"/>
  <c r="X145533" i="1"/>
  <c r="Y145532" i="1"/>
  <c r="X145532" i="1"/>
  <c r="Y145531" i="1"/>
  <c r="X145531" i="1"/>
  <c r="Y145530" i="1"/>
  <c r="X145530" i="1"/>
  <c r="Y145529" i="1"/>
  <c r="X145529" i="1"/>
  <c r="Y145528" i="1"/>
  <c r="X145528" i="1"/>
  <c r="Y145527" i="1"/>
  <c r="X145527" i="1"/>
  <c r="Y145526" i="1"/>
  <c r="X145526" i="1"/>
  <c r="Y145525" i="1"/>
  <c r="X145525" i="1"/>
  <c r="Y145524" i="1"/>
  <c r="X145524" i="1"/>
  <c r="Y145523" i="1"/>
  <c r="X145523" i="1"/>
  <c r="Y145522" i="1"/>
  <c r="X145522" i="1"/>
  <c r="Y145521" i="1"/>
  <c r="X145521" i="1"/>
  <c r="Y145520" i="1"/>
  <c r="X145520" i="1"/>
  <c r="Y145519" i="1"/>
  <c r="X145519" i="1"/>
  <c r="Y145518" i="1"/>
  <c r="X145518" i="1"/>
  <c r="Y145517" i="1"/>
  <c r="X145517" i="1"/>
  <c r="Y145516" i="1"/>
  <c r="X145516" i="1"/>
  <c r="Y145515" i="1"/>
  <c r="X145515" i="1"/>
  <c r="Y145514" i="1"/>
  <c r="X145514" i="1"/>
  <c r="Y145513" i="1"/>
  <c r="X145513" i="1"/>
  <c r="Y145512" i="1"/>
  <c r="X145512" i="1"/>
  <c r="Y145511" i="1"/>
  <c r="X145511" i="1"/>
  <c r="Y145510" i="1"/>
  <c r="X145510" i="1"/>
  <c r="Y145509" i="1"/>
  <c r="X145509" i="1"/>
  <c r="Y145508" i="1"/>
  <c r="X145508" i="1"/>
  <c r="Y145507" i="1"/>
  <c r="X145507" i="1"/>
  <c r="Y145506" i="1"/>
  <c r="X145506" i="1"/>
  <c r="Y145505" i="1"/>
  <c r="X145505" i="1"/>
  <c r="Y145504" i="1"/>
  <c r="X145504" i="1"/>
  <c r="Y145503" i="1"/>
  <c r="X145503" i="1"/>
  <c r="Y145502" i="1"/>
  <c r="X145502" i="1"/>
  <c r="Y145501" i="1"/>
  <c r="X145501" i="1"/>
  <c r="Y145500" i="1"/>
  <c r="X145500" i="1"/>
  <c r="Y145499" i="1"/>
  <c r="X145499" i="1"/>
  <c r="Y145498" i="1"/>
  <c r="X145498" i="1"/>
  <c r="Y145497" i="1"/>
  <c r="X145497" i="1"/>
  <c r="Y145496" i="1"/>
  <c r="X145496" i="1"/>
  <c r="Y145495" i="1"/>
  <c r="X145495" i="1"/>
  <c r="Y145494" i="1"/>
  <c r="X145494" i="1"/>
  <c r="Y145493" i="1"/>
  <c r="X145493" i="1"/>
  <c r="Y145492" i="1"/>
  <c r="X145492" i="1"/>
  <c r="Y145491" i="1"/>
  <c r="X145491" i="1"/>
  <c r="Y145490" i="1"/>
  <c r="X145490" i="1"/>
  <c r="Y145489" i="1"/>
  <c r="X145489" i="1"/>
  <c r="Y145488" i="1"/>
  <c r="X145488" i="1"/>
  <c r="Y145487" i="1"/>
  <c r="X145487" i="1"/>
  <c r="Y145486" i="1"/>
  <c r="X145486" i="1"/>
  <c r="Y145485" i="1"/>
  <c r="X145485" i="1"/>
  <c r="Y145484" i="1"/>
  <c r="X145484" i="1"/>
  <c r="Y145483" i="1"/>
  <c r="X145483" i="1"/>
  <c r="Y145482" i="1"/>
  <c r="X145482" i="1"/>
  <c r="Y145481" i="1"/>
  <c r="X145481" i="1"/>
  <c r="Y145480" i="1"/>
  <c r="X145480" i="1"/>
  <c r="Y145479" i="1"/>
  <c r="X145479" i="1"/>
  <c r="Y145478" i="1"/>
  <c r="X145478" i="1"/>
  <c r="Y145477" i="1"/>
  <c r="X145477" i="1"/>
  <c r="Y145476" i="1"/>
  <c r="X145476" i="1"/>
  <c r="Y145475" i="1"/>
  <c r="X145475" i="1"/>
  <c r="Y145474" i="1"/>
  <c r="X145474" i="1"/>
  <c r="Y145473" i="1"/>
  <c r="X145473" i="1"/>
  <c r="Y145472" i="1"/>
  <c r="X145472" i="1"/>
  <c r="Y145471" i="1"/>
  <c r="X145471" i="1"/>
  <c r="Y145470" i="1"/>
  <c r="X145470" i="1"/>
  <c r="Y145469" i="1"/>
  <c r="X145469" i="1"/>
  <c r="Y145468" i="1"/>
  <c r="X145468" i="1"/>
  <c r="Y145467" i="1"/>
  <c r="X145467" i="1"/>
  <c r="Y145466" i="1"/>
  <c r="X145466" i="1"/>
  <c r="Y145465" i="1"/>
  <c r="X145465" i="1"/>
  <c r="Y145464" i="1"/>
  <c r="X145464" i="1"/>
  <c r="Y145463" i="1"/>
  <c r="X145463" i="1"/>
  <c r="Y145462" i="1"/>
  <c r="X145462" i="1"/>
  <c r="Y145461" i="1"/>
  <c r="X145461" i="1"/>
  <c r="Y145460" i="1"/>
  <c r="X145460" i="1"/>
  <c r="Y145459" i="1"/>
  <c r="X145459" i="1"/>
  <c r="Y145458" i="1"/>
  <c r="X145458" i="1"/>
  <c r="Y145457" i="1"/>
  <c r="X145457" i="1"/>
  <c r="Y145456" i="1"/>
  <c r="X145456" i="1"/>
  <c r="Y145455" i="1"/>
  <c r="X145455" i="1"/>
  <c r="Y145454" i="1"/>
  <c r="X145454" i="1"/>
  <c r="Y145453" i="1"/>
  <c r="X145453" i="1"/>
  <c r="Y145452" i="1"/>
  <c r="X145452" i="1"/>
  <c r="Y145451" i="1"/>
  <c r="X145451" i="1"/>
  <c r="Y145450" i="1"/>
  <c r="X145450" i="1"/>
  <c r="Y145449" i="1"/>
  <c r="X145449" i="1"/>
  <c r="Y145448" i="1"/>
  <c r="X145448" i="1"/>
  <c r="Y145447" i="1"/>
  <c r="X145447" i="1"/>
  <c r="Y145446" i="1"/>
  <c r="X145446" i="1"/>
  <c r="Y145445" i="1"/>
  <c r="X145445" i="1"/>
  <c r="Y145444" i="1"/>
  <c r="X145444" i="1"/>
  <c r="Y145443" i="1"/>
  <c r="X145443" i="1"/>
  <c r="Y145442" i="1"/>
  <c r="X145442" i="1"/>
  <c r="Y145441" i="1"/>
  <c r="X145441" i="1"/>
  <c r="Y145440" i="1"/>
  <c r="X145440" i="1"/>
  <c r="Y145439" i="1"/>
  <c r="X145439" i="1"/>
  <c r="Y145438" i="1"/>
  <c r="X145438" i="1"/>
  <c r="Y145437" i="1"/>
  <c r="X145437" i="1"/>
  <c r="Y145436" i="1"/>
  <c r="X145436" i="1"/>
  <c r="Y145435" i="1"/>
  <c r="X145435" i="1"/>
  <c r="Y145434" i="1"/>
  <c r="X145434" i="1"/>
  <c r="Y145433" i="1"/>
  <c r="X145433" i="1"/>
  <c r="Y145432" i="1"/>
  <c r="X145432" i="1"/>
  <c r="Y145431" i="1"/>
  <c r="X145431" i="1"/>
  <c r="Y145430" i="1"/>
  <c r="X145430" i="1"/>
  <c r="Y145429" i="1"/>
  <c r="X145429" i="1"/>
  <c r="Y145428" i="1"/>
  <c r="X145428" i="1"/>
  <c r="Y145427" i="1"/>
  <c r="X145427" i="1"/>
  <c r="Y145426" i="1"/>
  <c r="X145426" i="1"/>
  <c r="Y145425" i="1"/>
  <c r="X145425" i="1"/>
  <c r="Y145424" i="1"/>
  <c r="X145424" i="1"/>
  <c r="Y145423" i="1"/>
  <c r="X145423" i="1"/>
  <c r="Y145422" i="1"/>
  <c r="X145422" i="1"/>
  <c r="Y145421" i="1"/>
  <c r="X145421" i="1"/>
  <c r="Y145420" i="1"/>
  <c r="X145420" i="1"/>
  <c r="Y145419" i="1"/>
  <c r="X145419" i="1"/>
  <c r="Y145418" i="1"/>
  <c r="X145418" i="1"/>
  <c r="Y145417" i="1"/>
  <c r="X145417" i="1"/>
  <c r="Y145416" i="1"/>
  <c r="X145416" i="1"/>
  <c r="Y145415" i="1"/>
  <c r="X145415" i="1"/>
  <c r="Y145414" i="1"/>
  <c r="X145414" i="1"/>
  <c r="Y145413" i="1"/>
  <c r="X145413" i="1"/>
  <c r="Y145412" i="1"/>
  <c r="X145412" i="1"/>
  <c r="Y145411" i="1"/>
  <c r="X145411" i="1"/>
  <c r="Y145410" i="1"/>
  <c r="X145410" i="1"/>
  <c r="Y145409" i="1"/>
  <c r="X145409" i="1"/>
  <c r="Y145408" i="1"/>
  <c r="X145408" i="1"/>
  <c r="Y145407" i="1"/>
  <c r="X145407" i="1"/>
  <c r="Y145406" i="1"/>
  <c r="X145406" i="1"/>
  <c r="Y145405" i="1"/>
  <c r="X145405" i="1"/>
  <c r="Y145404" i="1"/>
  <c r="X145404" i="1"/>
  <c r="Y145403" i="1"/>
  <c r="X145403" i="1"/>
  <c r="Y145402" i="1"/>
  <c r="X145402" i="1"/>
  <c r="Y145401" i="1"/>
  <c r="X145401" i="1"/>
  <c r="Y145400" i="1"/>
  <c r="X145400" i="1"/>
  <c r="Y145399" i="1"/>
  <c r="X145399" i="1"/>
  <c r="Y145398" i="1"/>
  <c r="X145398" i="1"/>
  <c r="Y145397" i="1"/>
  <c r="X145397" i="1"/>
  <c r="Y145396" i="1"/>
  <c r="X145396" i="1"/>
  <c r="Y145395" i="1"/>
  <c r="X145395" i="1"/>
  <c r="Y145394" i="1"/>
  <c r="X145394" i="1"/>
  <c r="Y145393" i="1"/>
  <c r="X145393" i="1"/>
  <c r="Y145392" i="1"/>
  <c r="X145392" i="1"/>
  <c r="Y145391" i="1"/>
  <c r="X145391" i="1"/>
  <c r="Y145390" i="1"/>
  <c r="X145390" i="1"/>
  <c r="Y145389" i="1"/>
  <c r="X145389" i="1"/>
  <c r="Y145388" i="1"/>
  <c r="X145388" i="1"/>
  <c r="Y145387" i="1"/>
  <c r="X145387" i="1"/>
  <c r="Y145386" i="1"/>
  <c r="X145386" i="1"/>
  <c r="Y145385" i="1"/>
  <c r="X145385" i="1"/>
  <c r="Y145384" i="1"/>
  <c r="X145384" i="1"/>
  <c r="Y145383" i="1"/>
  <c r="X145383" i="1"/>
  <c r="Y145382" i="1"/>
  <c r="X145382" i="1"/>
  <c r="Y145381" i="1"/>
  <c r="X145381" i="1"/>
  <c r="Y145380" i="1"/>
  <c r="X145380" i="1"/>
  <c r="Y145379" i="1"/>
  <c r="X145379" i="1"/>
  <c r="Y145378" i="1"/>
  <c r="X145378" i="1"/>
  <c r="Y145377" i="1"/>
  <c r="X145377" i="1"/>
  <c r="Y145376" i="1"/>
  <c r="X145376" i="1"/>
  <c r="Y145375" i="1"/>
  <c r="X145375" i="1"/>
  <c r="Y145374" i="1"/>
  <c r="X145374" i="1"/>
  <c r="Y145373" i="1"/>
  <c r="X145373" i="1"/>
  <c r="Y145372" i="1"/>
  <c r="X145372" i="1"/>
  <c r="Y145371" i="1"/>
  <c r="X145371" i="1"/>
  <c r="Y145370" i="1"/>
  <c r="X145370" i="1"/>
  <c r="Y145369" i="1"/>
  <c r="X145369" i="1"/>
  <c r="Y145368" i="1"/>
  <c r="X145368" i="1"/>
  <c r="Y145367" i="1"/>
  <c r="X145367" i="1"/>
  <c r="Y145366" i="1"/>
  <c r="X145366" i="1"/>
  <c r="Y145365" i="1"/>
  <c r="X145365" i="1"/>
  <c r="Y145364" i="1"/>
  <c r="X145364" i="1"/>
  <c r="Y145363" i="1"/>
  <c r="X145363" i="1"/>
  <c r="Y145362" i="1"/>
  <c r="X145362" i="1"/>
  <c r="Y145361" i="1"/>
  <c r="X145361" i="1"/>
  <c r="Y145360" i="1"/>
  <c r="X145360" i="1"/>
  <c r="Y145359" i="1"/>
  <c r="X145359" i="1"/>
  <c r="Y145358" i="1"/>
  <c r="X145358" i="1"/>
  <c r="Y145357" i="1"/>
  <c r="X145357" i="1"/>
  <c r="Y145356" i="1"/>
  <c r="X145356" i="1"/>
  <c r="Y145355" i="1"/>
  <c r="X145355" i="1"/>
  <c r="Y145354" i="1"/>
  <c r="X145354" i="1"/>
  <c r="Y145353" i="1"/>
  <c r="X145353" i="1"/>
  <c r="Y145352" i="1"/>
  <c r="X145352" i="1"/>
  <c r="Y145351" i="1"/>
  <c r="X145351" i="1"/>
  <c r="Y145350" i="1"/>
  <c r="X145350" i="1"/>
  <c r="Y145349" i="1"/>
  <c r="X145349" i="1"/>
  <c r="Y145348" i="1"/>
  <c r="X145348" i="1"/>
  <c r="Y145347" i="1"/>
  <c r="X145347" i="1"/>
  <c r="Y145346" i="1"/>
  <c r="X145346" i="1"/>
  <c r="Y145345" i="1"/>
  <c r="X145345" i="1"/>
  <c r="Y145344" i="1"/>
  <c r="X145344" i="1"/>
  <c r="Y145343" i="1"/>
  <c r="X145343" i="1"/>
  <c r="Y145342" i="1"/>
  <c r="X145342" i="1"/>
  <c r="Y145341" i="1"/>
  <c r="X145341" i="1"/>
  <c r="Y145340" i="1"/>
  <c r="X145340" i="1"/>
  <c r="Y145339" i="1"/>
  <c r="X145339" i="1"/>
  <c r="Y145338" i="1"/>
  <c r="X145338" i="1"/>
  <c r="Y145337" i="1"/>
  <c r="X145337" i="1"/>
  <c r="Y145336" i="1"/>
  <c r="X145336" i="1"/>
  <c r="Y145335" i="1"/>
  <c r="X145335" i="1"/>
  <c r="Y145334" i="1"/>
  <c r="X145334" i="1"/>
  <c r="Y145333" i="1"/>
  <c r="X145333" i="1"/>
  <c r="Y145332" i="1"/>
  <c r="X145332" i="1"/>
  <c r="Y145331" i="1"/>
  <c r="X145331" i="1"/>
  <c r="Y145330" i="1"/>
  <c r="X145330" i="1"/>
  <c r="Y145329" i="1"/>
  <c r="X145329" i="1"/>
  <c r="Y145328" i="1"/>
  <c r="X145328" i="1"/>
  <c r="Y145327" i="1"/>
  <c r="X145327" i="1"/>
  <c r="Y145326" i="1"/>
  <c r="X145326" i="1"/>
  <c r="Y145325" i="1"/>
  <c r="X145325" i="1"/>
  <c r="Y145324" i="1"/>
  <c r="X145324" i="1"/>
  <c r="Y145323" i="1"/>
  <c r="X145323" i="1"/>
  <c r="Y145322" i="1"/>
  <c r="X145322" i="1"/>
  <c r="Y145321" i="1"/>
  <c r="X145321" i="1"/>
  <c r="Y145320" i="1"/>
  <c r="X145320" i="1"/>
  <c r="Y145319" i="1"/>
  <c r="X145319" i="1"/>
  <c r="Y145318" i="1"/>
  <c r="X145318" i="1"/>
  <c r="Y145317" i="1"/>
  <c r="X145317" i="1"/>
  <c r="Y145316" i="1"/>
  <c r="X145316" i="1"/>
  <c r="Y145315" i="1"/>
  <c r="X145315" i="1"/>
  <c r="Y145314" i="1"/>
  <c r="X145314" i="1"/>
  <c r="Y145313" i="1"/>
  <c r="X145313" i="1"/>
  <c r="Y145312" i="1"/>
  <c r="X145312" i="1"/>
  <c r="Y145311" i="1"/>
  <c r="X145311" i="1"/>
  <c r="Y145310" i="1"/>
  <c r="X145310" i="1"/>
  <c r="Y145309" i="1"/>
  <c r="X145309" i="1"/>
  <c r="Y145308" i="1"/>
  <c r="X145308" i="1"/>
  <c r="Y145307" i="1"/>
  <c r="X145307" i="1"/>
  <c r="Y145306" i="1"/>
  <c r="X145306" i="1"/>
  <c r="Y145305" i="1"/>
  <c r="X145305" i="1"/>
  <c r="Y145304" i="1"/>
  <c r="X145304" i="1"/>
  <c r="Y145303" i="1"/>
  <c r="X145303" i="1"/>
  <c r="Y145302" i="1"/>
  <c r="X145302" i="1"/>
  <c r="Y145301" i="1"/>
  <c r="X145301" i="1"/>
  <c r="Y145300" i="1"/>
  <c r="X145300" i="1"/>
  <c r="Y145299" i="1"/>
  <c r="X145299" i="1"/>
  <c r="Y145298" i="1"/>
  <c r="X145298" i="1"/>
  <c r="Y145297" i="1"/>
  <c r="X145297" i="1"/>
  <c r="Y145296" i="1"/>
  <c r="X145296" i="1"/>
  <c r="Y145295" i="1"/>
  <c r="X145295" i="1"/>
  <c r="Y145294" i="1"/>
  <c r="X145294" i="1"/>
  <c r="Y145293" i="1"/>
  <c r="X145293" i="1"/>
  <c r="Y145292" i="1"/>
  <c r="X145292" i="1"/>
  <c r="Y145291" i="1"/>
  <c r="X145291" i="1"/>
  <c r="Y145290" i="1"/>
  <c r="X145290" i="1"/>
  <c r="Y145289" i="1"/>
  <c r="X145289" i="1"/>
  <c r="Y145288" i="1"/>
  <c r="X145288" i="1"/>
  <c r="Y145287" i="1"/>
  <c r="X145287" i="1"/>
  <c r="Y145286" i="1"/>
  <c r="X145286" i="1"/>
  <c r="Y145285" i="1"/>
  <c r="X145285" i="1"/>
  <c r="Y145284" i="1"/>
  <c r="X145284" i="1"/>
  <c r="Y145283" i="1"/>
  <c r="X145283" i="1"/>
  <c r="Y145282" i="1"/>
  <c r="X145282" i="1"/>
  <c r="Y145281" i="1"/>
  <c r="X145281" i="1"/>
  <c r="Y145280" i="1"/>
  <c r="X145280" i="1"/>
  <c r="Y145279" i="1"/>
  <c r="X145279" i="1"/>
  <c r="Y145278" i="1"/>
  <c r="X145278" i="1"/>
  <c r="Y145277" i="1"/>
  <c r="X145277" i="1"/>
  <c r="Y145276" i="1"/>
  <c r="X145276" i="1"/>
  <c r="Y145275" i="1"/>
  <c r="X145275" i="1"/>
  <c r="Y145274" i="1"/>
  <c r="X145274" i="1"/>
  <c r="Y145273" i="1"/>
  <c r="X145273" i="1"/>
  <c r="Y145272" i="1"/>
  <c r="X145272" i="1"/>
  <c r="Y145271" i="1"/>
  <c r="X145271" i="1"/>
  <c r="Y145270" i="1"/>
  <c r="X145270" i="1"/>
  <c r="Y145269" i="1"/>
  <c r="X145269" i="1"/>
  <c r="Y145268" i="1"/>
  <c r="X145268" i="1"/>
  <c r="Y145267" i="1"/>
  <c r="X145267" i="1"/>
  <c r="Y145266" i="1"/>
  <c r="X145266" i="1"/>
  <c r="Y145265" i="1"/>
  <c r="X145265" i="1"/>
  <c r="Y145264" i="1"/>
  <c r="X145264" i="1"/>
  <c r="Y145263" i="1"/>
  <c r="X145263" i="1"/>
  <c r="Y145262" i="1"/>
  <c r="X145262" i="1"/>
  <c r="Y145261" i="1"/>
  <c r="X145261" i="1"/>
  <c r="Y145260" i="1"/>
  <c r="X145260" i="1"/>
  <c r="Y145259" i="1"/>
  <c r="X145259" i="1"/>
  <c r="Y145258" i="1"/>
  <c r="X145258" i="1"/>
  <c r="Y145257" i="1"/>
  <c r="X145257" i="1"/>
  <c r="Y145256" i="1"/>
  <c r="X145256" i="1"/>
  <c r="Y145255" i="1"/>
  <c r="X145255" i="1"/>
  <c r="Y145254" i="1"/>
  <c r="X145254" i="1"/>
  <c r="Y145253" i="1"/>
  <c r="X145253" i="1"/>
  <c r="Y145252" i="1"/>
  <c r="X145252" i="1"/>
  <c r="Y145251" i="1"/>
  <c r="X145251" i="1"/>
  <c r="Y145250" i="1"/>
  <c r="X145250" i="1"/>
  <c r="Y145249" i="1"/>
  <c r="X145249" i="1"/>
  <c r="Y145248" i="1"/>
  <c r="X145248" i="1"/>
  <c r="Y145247" i="1"/>
  <c r="X145247" i="1"/>
  <c r="Y145246" i="1"/>
  <c r="X145246" i="1"/>
  <c r="Y145245" i="1"/>
  <c r="X145245" i="1"/>
  <c r="Y145244" i="1"/>
  <c r="X145244" i="1"/>
  <c r="Y145243" i="1"/>
  <c r="X145243" i="1"/>
  <c r="Y145242" i="1"/>
  <c r="X145242" i="1"/>
  <c r="Y145241" i="1"/>
  <c r="X145241" i="1"/>
  <c r="Y145240" i="1"/>
  <c r="X145240" i="1"/>
  <c r="Y145239" i="1"/>
  <c r="X145239" i="1"/>
  <c r="Y145238" i="1"/>
  <c r="X145238" i="1"/>
  <c r="Y145237" i="1"/>
  <c r="X145237" i="1"/>
  <c r="Y145236" i="1"/>
  <c r="X145236" i="1"/>
  <c r="Y145235" i="1"/>
  <c r="X145235" i="1"/>
  <c r="Y145234" i="1"/>
  <c r="X145234" i="1"/>
  <c r="Y145233" i="1"/>
  <c r="X145233" i="1"/>
  <c r="Y145232" i="1"/>
  <c r="X145232" i="1"/>
  <c r="Y145231" i="1"/>
  <c r="X145231" i="1"/>
  <c r="Y145230" i="1"/>
  <c r="X145230" i="1"/>
  <c r="Y145229" i="1"/>
  <c r="X145229" i="1"/>
  <c r="Y145228" i="1"/>
  <c r="X145228" i="1"/>
  <c r="Y145227" i="1"/>
  <c r="X145227" i="1"/>
  <c r="Y145226" i="1"/>
  <c r="X145226" i="1"/>
  <c r="Y145225" i="1"/>
  <c r="X145225" i="1"/>
  <c r="Y145224" i="1"/>
  <c r="X145224" i="1"/>
  <c r="Y145223" i="1"/>
  <c r="X145223" i="1"/>
  <c r="Y145222" i="1"/>
  <c r="X145222" i="1"/>
  <c r="Y145221" i="1"/>
  <c r="X145221" i="1"/>
  <c r="Y145220" i="1"/>
  <c r="X145220" i="1"/>
  <c r="Y145219" i="1"/>
  <c r="X145219" i="1"/>
  <c r="Y145218" i="1"/>
  <c r="X145218" i="1"/>
  <c r="Y145217" i="1"/>
  <c r="X145217" i="1"/>
  <c r="Y145216" i="1"/>
  <c r="X145216" i="1"/>
  <c r="Y145215" i="1"/>
  <c r="X145215" i="1"/>
  <c r="Y145214" i="1"/>
  <c r="X145214" i="1"/>
  <c r="Y145213" i="1"/>
  <c r="X145213" i="1"/>
  <c r="Y145212" i="1"/>
  <c r="X145212" i="1"/>
  <c r="Y145211" i="1"/>
  <c r="X145211" i="1"/>
  <c r="Y145210" i="1"/>
  <c r="X145210" i="1"/>
  <c r="Y145209" i="1"/>
  <c r="X145209" i="1"/>
  <c r="Y145208" i="1"/>
  <c r="X145208" i="1"/>
  <c r="Y145207" i="1"/>
  <c r="X145207" i="1"/>
  <c r="Y145206" i="1"/>
  <c r="X145206" i="1"/>
  <c r="Y145205" i="1"/>
  <c r="X145205" i="1"/>
  <c r="Y145204" i="1"/>
  <c r="X145204" i="1"/>
  <c r="Y145203" i="1"/>
  <c r="X145203" i="1"/>
  <c r="Y145202" i="1"/>
  <c r="X145202" i="1"/>
  <c r="Y145201" i="1"/>
  <c r="X145201" i="1"/>
  <c r="Y145200" i="1"/>
  <c r="X145200" i="1"/>
  <c r="Y145199" i="1"/>
  <c r="X145199" i="1"/>
  <c r="Y145198" i="1"/>
  <c r="X145198" i="1"/>
  <c r="Y145197" i="1"/>
  <c r="X145197" i="1"/>
  <c r="Y145196" i="1"/>
  <c r="X145196" i="1"/>
  <c r="Y145195" i="1"/>
  <c r="X145195" i="1"/>
  <c r="Y145194" i="1"/>
  <c r="X145194" i="1"/>
  <c r="Y145193" i="1"/>
  <c r="X145193" i="1"/>
  <c r="Y145192" i="1"/>
  <c r="X145192" i="1"/>
  <c r="Y145191" i="1"/>
  <c r="X145191" i="1"/>
  <c r="Y145190" i="1"/>
  <c r="X145190" i="1"/>
  <c r="Y145189" i="1"/>
  <c r="X145189" i="1"/>
  <c r="Y145188" i="1"/>
  <c r="X145188" i="1"/>
  <c r="Y145187" i="1"/>
  <c r="X145187" i="1"/>
  <c r="Y145186" i="1"/>
  <c r="X145186" i="1"/>
  <c r="Y145185" i="1"/>
  <c r="X145185" i="1"/>
  <c r="Y145184" i="1"/>
  <c r="X145184" i="1"/>
  <c r="Y145183" i="1"/>
  <c r="X145183" i="1"/>
  <c r="Y145182" i="1"/>
  <c r="X145182" i="1"/>
  <c r="Y145181" i="1"/>
  <c r="X145181" i="1"/>
  <c r="Y145180" i="1"/>
  <c r="X145180" i="1"/>
  <c r="Y145179" i="1"/>
  <c r="X145179" i="1"/>
  <c r="Y145178" i="1"/>
  <c r="X145178" i="1"/>
  <c r="Y145177" i="1"/>
  <c r="X145177" i="1"/>
  <c r="Y145176" i="1"/>
  <c r="X145176" i="1"/>
  <c r="Y145175" i="1"/>
  <c r="X145175" i="1"/>
  <c r="Y145174" i="1"/>
  <c r="X145174" i="1"/>
  <c r="Y145173" i="1"/>
  <c r="X145173" i="1"/>
  <c r="Y145172" i="1"/>
  <c r="X145172" i="1"/>
  <c r="Y145171" i="1"/>
  <c r="X145171" i="1"/>
  <c r="Y145170" i="1"/>
  <c r="X145170" i="1"/>
  <c r="Y145169" i="1"/>
  <c r="X145169" i="1"/>
  <c r="Y145168" i="1"/>
  <c r="X145168" i="1"/>
  <c r="Y145167" i="1"/>
  <c r="X145167" i="1"/>
  <c r="Y145166" i="1"/>
  <c r="X145166" i="1"/>
  <c r="Y145165" i="1"/>
  <c r="X145165" i="1"/>
  <c r="Y145164" i="1"/>
  <c r="X145164" i="1"/>
  <c r="Y145163" i="1"/>
  <c r="X145163" i="1"/>
  <c r="Y145162" i="1"/>
  <c r="X145162" i="1"/>
  <c r="Y145161" i="1"/>
  <c r="X145161" i="1"/>
  <c r="Y145160" i="1"/>
  <c r="X145160" i="1"/>
  <c r="Y145159" i="1"/>
  <c r="X145159" i="1"/>
  <c r="Y145158" i="1"/>
  <c r="X145158" i="1"/>
  <c r="Y145157" i="1"/>
  <c r="X145157" i="1"/>
  <c r="Y145156" i="1"/>
  <c r="X145156" i="1"/>
  <c r="Y145155" i="1"/>
  <c r="X145155" i="1"/>
  <c r="Y145154" i="1"/>
  <c r="X145154" i="1"/>
  <c r="Y145153" i="1"/>
  <c r="X145153" i="1"/>
  <c r="Y145152" i="1"/>
  <c r="X145152" i="1"/>
  <c r="Y145151" i="1"/>
  <c r="X145151" i="1"/>
  <c r="Y145150" i="1"/>
  <c r="X145150" i="1"/>
  <c r="Y145149" i="1"/>
  <c r="X145149" i="1"/>
  <c r="Y145148" i="1"/>
  <c r="X145148" i="1"/>
  <c r="Y145147" i="1"/>
  <c r="X145147" i="1"/>
  <c r="Y145146" i="1"/>
  <c r="X145146" i="1"/>
  <c r="Y145145" i="1"/>
  <c r="X145145" i="1"/>
  <c r="Y145144" i="1"/>
  <c r="X145144" i="1"/>
  <c r="Y145143" i="1"/>
  <c r="X145143" i="1"/>
  <c r="Y145142" i="1"/>
  <c r="X145142" i="1"/>
  <c r="Y145141" i="1"/>
  <c r="X145141" i="1"/>
  <c r="Y145140" i="1"/>
  <c r="X145140" i="1"/>
  <c r="Y145139" i="1"/>
  <c r="X145139" i="1"/>
  <c r="Y145138" i="1"/>
  <c r="X145138" i="1"/>
  <c r="Y145137" i="1"/>
  <c r="X145137" i="1"/>
  <c r="Y145136" i="1"/>
  <c r="X145136" i="1"/>
  <c r="Y145135" i="1"/>
  <c r="X145135" i="1"/>
  <c r="Y145134" i="1"/>
  <c r="X145134" i="1"/>
  <c r="Y145133" i="1"/>
  <c r="X145133" i="1"/>
  <c r="Y145132" i="1"/>
  <c r="X145132" i="1"/>
  <c r="Y145131" i="1"/>
  <c r="X145131" i="1"/>
  <c r="Y145130" i="1"/>
  <c r="X145130" i="1"/>
  <c r="Y145129" i="1"/>
  <c r="X145129" i="1"/>
  <c r="Y145128" i="1"/>
  <c r="X145128" i="1"/>
  <c r="Y145127" i="1"/>
  <c r="X145127" i="1"/>
  <c r="Y145126" i="1"/>
  <c r="X145126" i="1"/>
  <c r="Y145125" i="1"/>
  <c r="X145125" i="1"/>
  <c r="Y145124" i="1"/>
  <c r="X145124" i="1"/>
  <c r="Y145123" i="1"/>
  <c r="X145123" i="1"/>
  <c r="Y145122" i="1"/>
  <c r="X145122" i="1"/>
  <c r="Y145121" i="1"/>
  <c r="X145121" i="1"/>
  <c r="Y145120" i="1"/>
  <c r="X145120" i="1"/>
  <c r="Y145119" i="1"/>
  <c r="X145119" i="1"/>
  <c r="Y145118" i="1"/>
  <c r="X145118" i="1"/>
  <c r="Y145117" i="1"/>
  <c r="X145117" i="1"/>
  <c r="Y145116" i="1"/>
  <c r="X145116" i="1"/>
  <c r="Y145115" i="1"/>
  <c r="X145115" i="1"/>
  <c r="Y145114" i="1"/>
  <c r="X145114" i="1"/>
  <c r="Y145113" i="1"/>
  <c r="X145113" i="1"/>
  <c r="Y145112" i="1"/>
  <c r="X145112" i="1"/>
  <c r="Y145111" i="1"/>
  <c r="X145111" i="1"/>
  <c r="Y145110" i="1"/>
  <c r="X145110" i="1"/>
  <c r="Y145109" i="1"/>
  <c r="X145109" i="1"/>
  <c r="Y145108" i="1"/>
  <c r="X145108" i="1"/>
  <c r="Y145107" i="1"/>
  <c r="X145107" i="1"/>
  <c r="Y145106" i="1"/>
  <c r="X145106" i="1"/>
  <c r="Y145105" i="1"/>
  <c r="X145105" i="1"/>
  <c r="Y145104" i="1"/>
  <c r="X145104" i="1"/>
  <c r="Y145103" i="1"/>
  <c r="X145103" i="1"/>
  <c r="Y145102" i="1"/>
  <c r="X145102" i="1"/>
  <c r="Y145101" i="1"/>
  <c r="X145101" i="1"/>
  <c r="Y145100" i="1"/>
  <c r="X145100" i="1"/>
  <c r="Y145099" i="1"/>
  <c r="X145099" i="1"/>
  <c r="Y145098" i="1"/>
  <c r="X145098" i="1"/>
  <c r="Y145097" i="1"/>
  <c r="X145097" i="1"/>
  <c r="Y145096" i="1"/>
  <c r="X145096" i="1"/>
  <c r="Y145095" i="1"/>
  <c r="X145095" i="1"/>
  <c r="Y145094" i="1"/>
  <c r="X145094" i="1"/>
  <c r="Y145093" i="1"/>
  <c r="X145093" i="1"/>
  <c r="Y145092" i="1"/>
  <c r="X145092" i="1"/>
  <c r="Y145091" i="1"/>
  <c r="X145091" i="1"/>
  <c r="Y145090" i="1"/>
  <c r="X145090" i="1"/>
  <c r="Y145089" i="1"/>
  <c r="X145089" i="1"/>
  <c r="Y145088" i="1"/>
  <c r="X145088" i="1"/>
  <c r="Y145087" i="1"/>
  <c r="X145087" i="1"/>
  <c r="Y145086" i="1"/>
  <c r="X145086" i="1"/>
  <c r="Y145085" i="1"/>
  <c r="X145085" i="1"/>
  <c r="Y145084" i="1"/>
  <c r="X145084" i="1"/>
  <c r="Y145083" i="1"/>
  <c r="X145083" i="1"/>
  <c r="Y145082" i="1"/>
  <c r="X145082" i="1"/>
  <c r="Y145081" i="1"/>
  <c r="X145081" i="1"/>
  <c r="Y145080" i="1"/>
  <c r="X145080" i="1"/>
  <c r="Y145079" i="1"/>
  <c r="X145079" i="1"/>
  <c r="Y145078" i="1"/>
  <c r="X145078" i="1"/>
  <c r="Y145077" i="1"/>
  <c r="X145077" i="1"/>
  <c r="Y145076" i="1"/>
  <c r="X145076" i="1"/>
  <c r="Y145075" i="1"/>
  <c r="X145075" i="1"/>
  <c r="Y145074" i="1"/>
  <c r="X145074" i="1"/>
  <c r="Y145073" i="1"/>
  <c r="X145073" i="1"/>
  <c r="Y145072" i="1"/>
  <c r="X145072" i="1"/>
  <c r="Y145071" i="1"/>
  <c r="X145071" i="1"/>
  <c r="Y145070" i="1"/>
  <c r="X145070" i="1"/>
  <c r="Y145069" i="1"/>
  <c r="X145069" i="1"/>
  <c r="Y145068" i="1"/>
  <c r="X145068" i="1"/>
  <c r="Y145067" i="1"/>
  <c r="X145067" i="1"/>
  <c r="Y145066" i="1"/>
  <c r="X145066" i="1"/>
  <c r="Y145065" i="1"/>
  <c r="X145065" i="1"/>
  <c r="Y145064" i="1"/>
  <c r="X145064" i="1"/>
  <c r="Y145063" i="1"/>
  <c r="X145063" i="1"/>
  <c r="Y145062" i="1"/>
  <c r="X145062" i="1"/>
  <c r="Y145061" i="1"/>
  <c r="X145061" i="1"/>
  <c r="Y145060" i="1"/>
  <c r="X145060" i="1"/>
  <c r="Y145059" i="1"/>
  <c r="X145059" i="1"/>
  <c r="Y145058" i="1"/>
  <c r="X145058" i="1"/>
  <c r="Y145057" i="1"/>
  <c r="X145057" i="1"/>
  <c r="Y145056" i="1"/>
  <c r="X145056" i="1"/>
  <c r="Y145055" i="1"/>
  <c r="X145055" i="1"/>
  <c r="Y145054" i="1"/>
  <c r="X145054" i="1"/>
  <c r="Y145053" i="1"/>
  <c r="X145053" i="1"/>
  <c r="Y145052" i="1"/>
  <c r="X145052" i="1"/>
  <c r="Y145051" i="1"/>
  <c r="X145051" i="1"/>
  <c r="Y145050" i="1"/>
  <c r="X145050" i="1"/>
  <c r="Y145049" i="1"/>
  <c r="X145049" i="1"/>
  <c r="Y145048" i="1"/>
  <c r="X145048" i="1"/>
  <c r="Y145047" i="1"/>
  <c r="X145047" i="1"/>
  <c r="Y145046" i="1"/>
  <c r="X145046" i="1"/>
  <c r="Y145045" i="1"/>
  <c r="X145045" i="1"/>
  <c r="Y145044" i="1"/>
  <c r="X145044" i="1"/>
  <c r="Y145043" i="1"/>
  <c r="X145043" i="1"/>
  <c r="Y145042" i="1"/>
  <c r="X145042" i="1"/>
  <c r="Y145041" i="1"/>
  <c r="X145041" i="1"/>
  <c r="Y145040" i="1"/>
  <c r="X145040" i="1"/>
  <c r="Y145039" i="1"/>
  <c r="X145039" i="1"/>
  <c r="Y145038" i="1"/>
  <c r="X145038" i="1"/>
  <c r="Y145037" i="1"/>
  <c r="X145037" i="1"/>
  <c r="Y145036" i="1"/>
  <c r="X145036" i="1"/>
  <c r="Y145035" i="1"/>
  <c r="X145035" i="1"/>
  <c r="Y145034" i="1"/>
  <c r="X145034" i="1"/>
  <c r="Y145033" i="1"/>
  <c r="X145033" i="1"/>
  <c r="Y145032" i="1"/>
  <c r="X145032" i="1"/>
  <c r="Y145031" i="1"/>
  <c r="X145031" i="1"/>
  <c r="Y145030" i="1"/>
  <c r="X145030" i="1"/>
  <c r="Y145029" i="1"/>
  <c r="X145029" i="1"/>
  <c r="Y145028" i="1"/>
  <c r="X145028" i="1"/>
  <c r="Y145027" i="1"/>
  <c r="X145027" i="1"/>
  <c r="Y145026" i="1"/>
  <c r="X145026" i="1"/>
  <c r="Y145025" i="1"/>
  <c r="X145025" i="1"/>
  <c r="Y145024" i="1"/>
  <c r="X145024" i="1"/>
  <c r="Y145023" i="1"/>
  <c r="X145023" i="1"/>
  <c r="Y145022" i="1"/>
  <c r="X145022" i="1"/>
  <c r="Y145021" i="1"/>
  <c r="X145021" i="1"/>
  <c r="Y145020" i="1"/>
  <c r="X145020" i="1"/>
  <c r="Y145019" i="1"/>
  <c r="X145019" i="1"/>
  <c r="Y145018" i="1"/>
  <c r="X145018" i="1"/>
  <c r="Y145017" i="1"/>
  <c r="X145017" i="1"/>
  <c r="Y145016" i="1"/>
  <c r="X145016" i="1"/>
  <c r="Y145015" i="1"/>
  <c r="X145015" i="1"/>
  <c r="Y145014" i="1"/>
  <c r="X145014" i="1"/>
  <c r="Y145013" i="1"/>
  <c r="X145013" i="1"/>
  <c r="Y145012" i="1"/>
  <c r="X145012" i="1"/>
  <c r="Y145011" i="1"/>
  <c r="X145011" i="1"/>
  <c r="Y145010" i="1"/>
  <c r="X145010" i="1"/>
  <c r="Y145009" i="1"/>
  <c r="X145009" i="1"/>
  <c r="Y145008" i="1"/>
  <c r="X145008" i="1"/>
  <c r="Y145007" i="1"/>
  <c r="X145007" i="1"/>
  <c r="Y145006" i="1"/>
  <c r="X145006" i="1"/>
  <c r="Y145005" i="1"/>
  <c r="X145005" i="1"/>
  <c r="Y145004" i="1"/>
  <c r="X145004" i="1"/>
  <c r="Y145003" i="1"/>
  <c r="X145003" i="1"/>
  <c r="Y145002" i="1"/>
  <c r="X145002" i="1"/>
  <c r="Y145001" i="1"/>
  <c r="X145001" i="1"/>
  <c r="Y145000" i="1"/>
  <c r="X145000" i="1"/>
  <c r="Y144999" i="1"/>
  <c r="X144999" i="1"/>
  <c r="Y144998" i="1"/>
  <c r="X144998" i="1"/>
  <c r="Y144997" i="1"/>
  <c r="X144997" i="1"/>
  <c r="Y144996" i="1"/>
  <c r="X144996" i="1"/>
  <c r="Y144995" i="1"/>
  <c r="X144995" i="1"/>
  <c r="Y144994" i="1"/>
  <c r="X144994" i="1"/>
  <c r="Y144993" i="1"/>
  <c r="X144993" i="1"/>
  <c r="Y144992" i="1"/>
  <c r="X144992" i="1"/>
  <c r="Y144991" i="1"/>
  <c r="X144991" i="1"/>
  <c r="Y144990" i="1"/>
  <c r="X144990" i="1"/>
  <c r="Y144989" i="1"/>
  <c r="X144989" i="1"/>
  <c r="Y144988" i="1"/>
  <c r="X144988" i="1"/>
  <c r="Y144987" i="1"/>
  <c r="X144987" i="1"/>
  <c r="Y144986" i="1"/>
  <c r="X144986" i="1"/>
  <c r="Y144985" i="1"/>
  <c r="X144985" i="1"/>
  <c r="Y144984" i="1"/>
  <c r="X144984" i="1"/>
  <c r="Y144983" i="1"/>
  <c r="X144983" i="1"/>
  <c r="Y144982" i="1"/>
  <c r="X144982" i="1"/>
  <c r="Y144981" i="1"/>
  <c r="X144981" i="1"/>
  <c r="Y144980" i="1"/>
  <c r="X144980" i="1"/>
  <c r="Y144979" i="1"/>
  <c r="X144979" i="1"/>
  <c r="Y144978" i="1"/>
  <c r="X144978" i="1"/>
  <c r="Y144977" i="1"/>
  <c r="X144977" i="1"/>
  <c r="Y144976" i="1"/>
  <c r="X144976" i="1"/>
  <c r="Y144975" i="1"/>
  <c r="X144975" i="1"/>
  <c r="Y144974" i="1"/>
  <c r="X144974" i="1"/>
  <c r="Y144973" i="1"/>
  <c r="X144973" i="1"/>
  <c r="Y144972" i="1"/>
  <c r="X144972" i="1"/>
  <c r="Y144971" i="1"/>
  <c r="X144971" i="1"/>
  <c r="Y144970" i="1"/>
  <c r="X144970" i="1"/>
  <c r="Y144969" i="1"/>
  <c r="X144969" i="1"/>
  <c r="Y144968" i="1"/>
  <c r="X144968" i="1"/>
  <c r="Y144967" i="1"/>
  <c r="X144967" i="1"/>
  <c r="Y144966" i="1"/>
  <c r="X144966" i="1"/>
  <c r="Y144965" i="1"/>
  <c r="X144965" i="1"/>
  <c r="Y144964" i="1"/>
  <c r="X144964" i="1"/>
  <c r="Y144963" i="1"/>
  <c r="X144963" i="1"/>
  <c r="Y144962" i="1"/>
  <c r="X144962" i="1"/>
  <c r="Y144961" i="1"/>
  <c r="X144961" i="1"/>
  <c r="Y144960" i="1"/>
  <c r="X144960" i="1"/>
  <c r="Y144959" i="1"/>
  <c r="X144959" i="1"/>
  <c r="Y144958" i="1"/>
  <c r="X144958" i="1"/>
  <c r="Y144957" i="1"/>
  <c r="X144957" i="1"/>
  <c r="Y144956" i="1"/>
  <c r="X144956" i="1"/>
  <c r="Y144955" i="1"/>
  <c r="X144955" i="1"/>
  <c r="Y144954" i="1"/>
  <c r="X144954" i="1"/>
  <c r="Y144953" i="1"/>
  <c r="X144953" i="1"/>
  <c r="Y144952" i="1"/>
  <c r="X144952" i="1"/>
  <c r="Y144951" i="1"/>
  <c r="X144951" i="1"/>
  <c r="Y144950" i="1"/>
  <c r="X144950" i="1"/>
  <c r="Y144949" i="1"/>
  <c r="X144949" i="1"/>
  <c r="Y144948" i="1"/>
  <c r="X144948" i="1"/>
  <c r="Y144947" i="1"/>
  <c r="X144947" i="1"/>
  <c r="Y144946" i="1"/>
  <c r="X144946" i="1"/>
  <c r="Y144945" i="1"/>
  <c r="X144945" i="1"/>
  <c r="Y144944" i="1"/>
  <c r="X144944" i="1"/>
  <c r="Y144943" i="1"/>
  <c r="X144943" i="1"/>
  <c r="Y144942" i="1"/>
  <c r="X144942" i="1"/>
  <c r="Y144941" i="1"/>
  <c r="X144941" i="1"/>
  <c r="Y144940" i="1"/>
  <c r="X144940" i="1"/>
  <c r="Y144939" i="1"/>
  <c r="X144939" i="1"/>
  <c r="Y144938" i="1"/>
  <c r="X144938" i="1"/>
  <c r="Y144937" i="1"/>
  <c r="X144937" i="1"/>
  <c r="Y144936" i="1"/>
  <c r="X144936" i="1"/>
  <c r="Y144935" i="1"/>
  <c r="X144935" i="1"/>
  <c r="Y144934" i="1"/>
  <c r="X144934" i="1"/>
  <c r="Y144933" i="1"/>
  <c r="X144933" i="1"/>
  <c r="Y144932" i="1"/>
  <c r="X144932" i="1"/>
  <c r="Y144931" i="1"/>
  <c r="X144931" i="1"/>
  <c r="Y144930" i="1"/>
  <c r="X144930" i="1"/>
  <c r="Y144929" i="1"/>
  <c r="X144929" i="1"/>
  <c r="Y144928" i="1"/>
  <c r="X144928" i="1"/>
  <c r="Y144927" i="1"/>
  <c r="X144927" i="1"/>
  <c r="Y144926" i="1"/>
  <c r="X144926" i="1"/>
  <c r="Y144925" i="1"/>
  <c r="X144925" i="1"/>
  <c r="Y144924" i="1"/>
  <c r="X144924" i="1"/>
  <c r="Y144923" i="1"/>
  <c r="X144923" i="1"/>
  <c r="Y144922" i="1"/>
  <c r="X144922" i="1"/>
  <c r="Y144921" i="1"/>
  <c r="X144921" i="1"/>
  <c r="Y144920" i="1"/>
  <c r="X144920" i="1"/>
  <c r="Y144919" i="1"/>
  <c r="X144919" i="1"/>
  <c r="Y144918" i="1"/>
  <c r="X144918" i="1"/>
  <c r="Y144917" i="1"/>
  <c r="X144917" i="1"/>
  <c r="Y144916" i="1"/>
  <c r="X144916" i="1"/>
  <c r="Y144915" i="1"/>
  <c r="X144915" i="1"/>
  <c r="Y144914" i="1"/>
  <c r="X144914" i="1"/>
  <c r="Y144913" i="1"/>
  <c r="X144913" i="1"/>
  <c r="Y144912" i="1"/>
  <c r="X144912" i="1"/>
  <c r="Y144911" i="1"/>
  <c r="X144911" i="1"/>
  <c r="Y144910" i="1"/>
  <c r="X144910" i="1"/>
  <c r="Y144909" i="1"/>
  <c r="X144909" i="1"/>
  <c r="Y144908" i="1"/>
  <c r="X144908" i="1"/>
  <c r="Y144907" i="1"/>
  <c r="X144907" i="1"/>
  <c r="Y144906" i="1"/>
  <c r="X144906" i="1"/>
  <c r="Y144905" i="1"/>
  <c r="X144905" i="1"/>
  <c r="Y144904" i="1"/>
  <c r="X144904" i="1"/>
  <c r="Y144903" i="1"/>
  <c r="X144903" i="1"/>
  <c r="Y144902" i="1"/>
  <c r="X144902" i="1"/>
  <c r="Y144901" i="1"/>
  <c r="X144901" i="1"/>
  <c r="Y144900" i="1"/>
  <c r="X144900" i="1"/>
  <c r="Y144899" i="1"/>
  <c r="X144899" i="1"/>
  <c r="Y144898" i="1"/>
  <c r="X144898" i="1"/>
  <c r="Y144897" i="1"/>
  <c r="X144897" i="1"/>
  <c r="Y144896" i="1"/>
  <c r="X144896" i="1"/>
  <c r="Y144895" i="1"/>
  <c r="X144895" i="1"/>
  <c r="Y144894" i="1"/>
  <c r="X144894" i="1"/>
  <c r="Y144893" i="1"/>
  <c r="X144893" i="1"/>
  <c r="Y144892" i="1"/>
  <c r="X144892" i="1"/>
  <c r="Y144891" i="1"/>
  <c r="X144891" i="1"/>
  <c r="Y144890" i="1"/>
  <c r="X144890" i="1"/>
  <c r="Y144889" i="1"/>
  <c r="X144889" i="1"/>
  <c r="Y144888" i="1"/>
  <c r="X144888" i="1"/>
  <c r="Y144887" i="1"/>
  <c r="X144887" i="1"/>
  <c r="Y144886" i="1"/>
  <c r="X144886" i="1"/>
  <c r="Y144885" i="1"/>
  <c r="X144885" i="1"/>
  <c r="Y144884" i="1"/>
  <c r="X144884" i="1"/>
  <c r="Y144883" i="1"/>
  <c r="X144883" i="1"/>
  <c r="Y144882" i="1"/>
  <c r="X144882" i="1"/>
  <c r="Y144881" i="1"/>
  <c r="X144881" i="1"/>
  <c r="Y144880" i="1"/>
  <c r="X144880" i="1"/>
  <c r="Y144879" i="1"/>
  <c r="X144879" i="1"/>
  <c r="Y144878" i="1"/>
  <c r="X144878" i="1"/>
  <c r="Y144877" i="1"/>
  <c r="X144877" i="1"/>
  <c r="Y144876" i="1"/>
  <c r="X144876" i="1"/>
  <c r="Y144875" i="1"/>
  <c r="X144875" i="1"/>
  <c r="Y144874" i="1"/>
  <c r="X144874" i="1"/>
  <c r="Y144873" i="1"/>
  <c r="X144873" i="1"/>
  <c r="Y144872" i="1"/>
  <c r="X144872" i="1"/>
  <c r="Y144871" i="1"/>
  <c r="X144871" i="1"/>
  <c r="Y144870" i="1"/>
  <c r="X144870" i="1"/>
  <c r="Y144869" i="1"/>
  <c r="X144869" i="1"/>
  <c r="Y144868" i="1"/>
  <c r="X144868" i="1"/>
  <c r="Y144867" i="1"/>
  <c r="X144867" i="1"/>
  <c r="Y144866" i="1"/>
  <c r="X144866" i="1"/>
  <c r="Y144865" i="1"/>
  <c r="X144865" i="1"/>
  <c r="Y144864" i="1"/>
  <c r="X144864" i="1"/>
  <c r="Y144863" i="1"/>
  <c r="X144863" i="1"/>
  <c r="Y144862" i="1"/>
  <c r="X144862" i="1"/>
  <c r="Y144861" i="1"/>
  <c r="X144861" i="1"/>
  <c r="Y144860" i="1"/>
  <c r="X144860" i="1"/>
  <c r="Y144859" i="1"/>
  <c r="X144859" i="1"/>
  <c r="Y144858" i="1"/>
  <c r="X144858" i="1"/>
  <c r="Y144857" i="1"/>
  <c r="X144857" i="1"/>
  <c r="Y144856" i="1"/>
  <c r="X144856" i="1"/>
  <c r="Y144855" i="1"/>
  <c r="X144855" i="1"/>
  <c r="Y144854" i="1"/>
  <c r="X144854" i="1"/>
  <c r="Y144853" i="1"/>
  <c r="X144853" i="1"/>
  <c r="Y144852" i="1"/>
  <c r="X144852" i="1"/>
  <c r="Y144851" i="1"/>
  <c r="X144851" i="1"/>
  <c r="Y144850" i="1"/>
  <c r="X144850" i="1"/>
  <c r="Y144849" i="1"/>
  <c r="X144849" i="1"/>
  <c r="Y144848" i="1"/>
  <c r="X144848" i="1"/>
  <c r="Y144847" i="1"/>
  <c r="X144847" i="1"/>
  <c r="Y144846" i="1"/>
  <c r="X144846" i="1"/>
  <c r="Y144845" i="1"/>
  <c r="X144845" i="1"/>
  <c r="Y144844" i="1"/>
  <c r="X144844" i="1"/>
  <c r="Y144843" i="1"/>
  <c r="X144843" i="1"/>
  <c r="Y144842" i="1"/>
  <c r="X144842" i="1"/>
  <c r="Y144841" i="1"/>
  <c r="X144841" i="1"/>
  <c r="Y144840" i="1"/>
  <c r="X144840" i="1"/>
  <c r="Y144839" i="1"/>
  <c r="X144839" i="1"/>
  <c r="Y144838" i="1"/>
  <c r="X144838" i="1"/>
  <c r="Y144837" i="1"/>
  <c r="X144837" i="1"/>
  <c r="Y144836" i="1"/>
  <c r="X144836" i="1"/>
  <c r="Y144835" i="1"/>
  <c r="X144835" i="1"/>
  <c r="Y144834" i="1"/>
  <c r="X144834" i="1"/>
  <c r="Y144833" i="1"/>
  <c r="X144833" i="1"/>
  <c r="Y144832" i="1"/>
  <c r="X144832" i="1"/>
  <c r="Y144831" i="1"/>
  <c r="X144831" i="1"/>
  <c r="Y144830" i="1"/>
  <c r="X144830" i="1"/>
  <c r="Y144829" i="1"/>
  <c r="X144829" i="1"/>
  <c r="Y144828" i="1"/>
  <c r="X144828" i="1"/>
  <c r="Y144827" i="1"/>
  <c r="X144827" i="1"/>
  <c r="Y144826" i="1"/>
  <c r="X144826" i="1"/>
  <c r="Y144825" i="1"/>
  <c r="X144825" i="1"/>
  <c r="Y144824" i="1"/>
  <c r="X144824" i="1"/>
  <c r="Y144823" i="1"/>
  <c r="X144823" i="1"/>
  <c r="Y144822" i="1"/>
  <c r="X144822" i="1"/>
  <c r="Y144821" i="1"/>
  <c r="X144821" i="1"/>
  <c r="Y144820" i="1"/>
  <c r="X144820" i="1"/>
  <c r="Y144819" i="1"/>
  <c r="X144819" i="1"/>
  <c r="Y144818" i="1"/>
  <c r="X144818" i="1"/>
  <c r="Y144817" i="1"/>
  <c r="X144817" i="1"/>
  <c r="Y144816" i="1"/>
  <c r="X144816" i="1"/>
  <c r="Y144815" i="1"/>
  <c r="X144815" i="1"/>
  <c r="Y144814" i="1"/>
  <c r="X144814" i="1"/>
  <c r="Y144813" i="1"/>
  <c r="X144813" i="1"/>
  <c r="Y144812" i="1"/>
  <c r="X144812" i="1"/>
  <c r="Y144811" i="1"/>
  <c r="X144811" i="1"/>
  <c r="Y144810" i="1"/>
  <c r="X144810" i="1"/>
  <c r="Y144809" i="1"/>
  <c r="X144809" i="1"/>
  <c r="Y144808" i="1"/>
  <c r="X144808" i="1"/>
  <c r="Y144807" i="1"/>
  <c r="X144807" i="1"/>
  <c r="Y144806" i="1"/>
  <c r="X144806" i="1"/>
  <c r="Y144805" i="1"/>
  <c r="X144805" i="1"/>
  <c r="Y144804" i="1"/>
  <c r="X144804" i="1"/>
  <c r="Y144803" i="1"/>
  <c r="X144803" i="1"/>
  <c r="Y144802" i="1"/>
  <c r="X144802" i="1"/>
  <c r="Y144801" i="1"/>
  <c r="X144801" i="1"/>
  <c r="Y144800" i="1"/>
  <c r="X144800" i="1"/>
  <c r="Y144799" i="1"/>
  <c r="X144799" i="1"/>
  <c r="Y144798" i="1"/>
  <c r="X144798" i="1"/>
  <c r="Y144797" i="1"/>
  <c r="X144797" i="1"/>
  <c r="Y144796" i="1"/>
  <c r="X144796" i="1"/>
  <c r="Y144795" i="1"/>
  <c r="X144795" i="1"/>
  <c r="Y144794" i="1"/>
  <c r="X144794" i="1"/>
  <c r="Y144793" i="1"/>
  <c r="X144793" i="1"/>
  <c r="Y144792" i="1"/>
  <c r="X144792" i="1"/>
  <c r="Y144791" i="1"/>
  <c r="X144791" i="1"/>
  <c r="Y144790" i="1"/>
  <c r="X144790" i="1"/>
  <c r="Y144789" i="1"/>
  <c r="X144789" i="1"/>
  <c r="Y144788" i="1"/>
  <c r="X144788" i="1"/>
  <c r="Y144787" i="1"/>
  <c r="X144787" i="1"/>
  <c r="Y144786" i="1"/>
  <c r="X144786" i="1"/>
  <c r="Y144785" i="1"/>
  <c r="X144785" i="1"/>
  <c r="Y144784" i="1"/>
  <c r="X144784" i="1"/>
  <c r="Y144783" i="1"/>
  <c r="X144783" i="1"/>
  <c r="Y144782" i="1"/>
  <c r="X144782" i="1"/>
  <c r="Y144781" i="1"/>
  <c r="X144781" i="1"/>
  <c r="Y144780" i="1"/>
  <c r="X144780" i="1"/>
  <c r="Y144779" i="1"/>
  <c r="X144779" i="1"/>
  <c r="Y144778" i="1"/>
  <c r="X144778" i="1"/>
  <c r="Y144777" i="1"/>
  <c r="X144777" i="1"/>
  <c r="Y144776" i="1"/>
  <c r="X144776" i="1"/>
  <c r="Y144775" i="1"/>
  <c r="X144775" i="1"/>
  <c r="Y144774" i="1"/>
  <c r="X144774" i="1"/>
  <c r="Y144773" i="1"/>
  <c r="X144773" i="1"/>
  <c r="Y144772" i="1"/>
  <c r="X144772" i="1"/>
  <c r="Y144771" i="1"/>
  <c r="X144771" i="1"/>
  <c r="Y144770" i="1"/>
  <c r="X144770" i="1"/>
  <c r="Y144769" i="1"/>
  <c r="X144769" i="1"/>
  <c r="Y144768" i="1"/>
  <c r="X144768" i="1"/>
  <c r="Y144767" i="1"/>
  <c r="X144767" i="1"/>
  <c r="Y144766" i="1"/>
  <c r="X144766" i="1"/>
  <c r="Y144765" i="1"/>
  <c r="X144765" i="1"/>
  <c r="Y144764" i="1"/>
  <c r="X144764" i="1"/>
  <c r="Y144763" i="1"/>
  <c r="X144763" i="1"/>
  <c r="Y144762" i="1"/>
  <c r="X144762" i="1"/>
  <c r="Y144761" i="1"/>
  <c r="X144761" i="1"/>
  <c r="Y144760" i="1"/>
  <c r="X144760" i="1"/>
  <c r="Y144759" i="1"/>
  <c r="X144759" i="1"/>
  <c r="Y144758" i="1"/>
  <c r="X144758" i="1"/>
  <c r="Y144757" i="1"/>
  <c r="X144757" i="1"/>
  <c r="Y144756" i="1"/>
  <c r="X144756" i="1"/>
  <c r="Y144755" i="1"/>
  <c r="X144755" i="1"/>
  <c r="Y144754" i="1"/>
  <c r="X144754" i="1"/>
  <c r="Y144753" i="1"/>
  <c r="X144753" i="1"/>
  <c r="Y144752" i="1"/>
  <c r="X144752" i="1"/>
  <c r="Y144751" i="1"/>
  <c r="X144751" i="1"/>
  <c r="Y144750" i="1"/>
  <c r="X144750" i="1"/>
  <c r="Y144749" i="1"/>
  <c r="X144749" i="1"/>
  <c r="Y144748" i="1"/>
  <c r="X144748" i="1"/>
  <c r="Y144747" i="1"/>
  <c r="X144747" i="1"/>
  <c r="Y144746" i="1"/>
  <c r="X144746" i="1"/>
  <c r="Y144745" i="1"/>
  <c r="X144745" i="1"/>
  <c r="Y144744" i="1"/>
  <c r="X144744" i="1"/>
  <c r="Y144743" i="1"/>
  <c r="X144743" i="1"/>
  <c r="Y144742" i="1"/>
  <c r="X144742" i="1"/>
  <c r="Y144741" i="1"/>
  <c r="X144741" i="1"/>
  <c r="Y144740" i="1"/>
  <c r="X144740" i="1"/>
  <c r="Y144739" i="1"/>
  <c r="X144739" i="1"/>
  <c r="Y144738" i="1"/>
  <c r="X144738" i="1"/>
  <c r="Y144737" i="1"/>
  <c r="X144737" i="1"/>
  <c r="Y144736" i="1"/>
  <c r="X144736" i="1"/>
  <c r="Y144735" i="1"/>
  <c r="X144735" i="1"/>
  <c r="Y144734" i="1"/>
  <c r="X144734" i="1"/>
  <c r="Y144733" i="1"/>
  <c r="X144733" i="1"/>
  <c r="Y144732" i="1"/>
  <c r="X144732" i="1"/>
  <c r="Y144731" i="1"/>
  <c r="X144731" i="1"/>
  <c r="Y144730" i="1"/>
  <c r="X144730" i="1"/>
  <c r="Y144729" i="1"/>
  <c r="X144729" i="1"/>
  <c r="Y144728" i="1"/>
  <c r="X144728" i="1"/>
  <c r="Y144727" i="1"/>
  <c r="X144727" i="1"/>
  <c r="Y144726" i="1"/>
  <c r="X144726" i="1"/>
  <c r="Y144725" i="1"/>
  <c r="X144725" i="1"/>
  <c r="Y144724" i="1"/>
  <c r="X144724" i="1"/>
  <c r="Y144723" i="1"/>
  <c r="X144723" i="1"/>
  <c r="Y144722" i="1"/>
  <c r="X144722" i="1"/>
  <c r="Y144721" i="1"/>
  <c r="X144721" i="1"/>
  <c r="Y144720" i="1"/>
  <c r="X144720" i="1"/>
  <c r="Y144719" i="1"/>
  <c r="X144719" i="1"/>
  <c r="Y144718" i="1"/>
  <c r="X144718" i="1"/>
  <c r="Y144717" i="1"/>
  <c r="X144717" i="1"/>
  <c r="Y144716" i="1"/>
  <c r="X144716" i="1"/>
  <c r="Y144715" i="1"/>
  <c r="X144715" i="1"/>
  <c r="Y144714" i="1"/>
  <c r="X144714" i="1"/>
  <c r="Y144713" i="1"/>
  <c r="X144713" i="1"/>
  <c r="Y144712" i="1"/>
  <c r="X144712" i="1"/>
  <c r="Y144711" i="1"/>
  <c r="X144711" i="1"/>
  <c r="Y144710" i="1"/>
  <c r="X144710" i="1"/>
  <c r="Y144709" i="1"/>
  <c r="X144709" i="1"/>
  <c r="Y144708" i="1"/>
  <c r="X144708" i="1"/>
  <c r="Y144707" i="1"/>
  <c r="X144707" i="1"/>
  <c r="Y144706" i="1"/>
  <c r="X144706" i="1"/>
  <c r="Y144705" i="1"/>
  <c r="X144705" i="1"/>
  <c r="Y144704" i="1"/>
  <c r="X144704" i="1"/>
  <c r="Y144703" i="1"/>
  <c r="X144703" i="1"/>
  <c r="Y144702" i="1"/>
  <c r="X144702" i="1"/>
  <c r="Y144701" i="1"/>
  <c r="X144701" i="1"/>
  <c r="Y144700" i="1"/>
  <c r="X144700" i="1"/>
  <c r="Y144699" i="1"/>
  <c r="X144699" i="1"/>
  <c r="Y144698" i="1"/>
  <c r="X144698" i="1"/>
  <c r="Y144697" i="1"/>
  <c r="X144697" i="1"/>
  <c r="Y144696" i="1"/>
  <c r="X144696" i="1"/>
  <c r="Y144695" i="1"/>
  <c r="X144695" i="1"/>
  <c r="Y144694" i="1"/>
  <c r="X144694" i="1"/>
  <c r="Y144693" i="1"/>
  <c r="X144693" i="1"/>
  <c r="Y144692" i="1"/>
  <c r="X144692" i="1"/>
  <c r="Y144691" i="1"/>
  <c r="X144691" i="1"/>
  <c r="Y144690" i="1"/>
  <c r="X144690" i="1"/>
  <c r="Y144689" i="1"/>
  <c r="X144689" i="1"/>
  <c r="Y144688" i="1"/>
  <c r="X144688" i="1"/>
  <c r="Y144687" i="1"/>
  <c r="X144687" i="1"/>
  <c r="Y144686" i="1"/>
  <c r="X144686" i="1"/>
  <c r="Y144685" i="1"/>
  <c r="X144685" i="1"/>
  <c r="Y144684" i="1"/>
  <c r="X144684" i="1"/>
  <c r="Y144683" i="1"/>
  <c r="X144683" i="1"/>
  <c r="Y144682" i="1"/>
  <c r="X144682" i="1"/>
  <c r="Y144681" i="1"/>
  <c r="X144681" i="1"/>
  <c r="Y144680" i="1"/>
  <c r="X144680" i="1"/>
  <c r="Y144679" i="1"/>
  <c r="X144679" i="1"/>
  <c r="Y144678" i="1"/>
  <c r="X144678" i="1"/>
  <c r="Y144677" i="1"/>
  <c r="X144677" i="1"/>
  <c r="Y144676" i="1"/>
  <c r="X144676" i="1"/>
  <c r="Y144675" i="1"/>
  <c r="X144675" i="1"/>
  <c r="Y144674" i="1"/>
  <c r="X144674" i="1"/>
  <c r="Y144673" i="1"/>
  <c r="X144673" i="1"/>
  <c r="Y144672" i="1"/>
  <c r="X144672" i="1"/>
  <c r="Y144671" i="1"/>
  <c r="X144671" i="1"/>
  <c r="Y144670" i="1"/>
  <c r="X144670" i="1"/>
  <c r="Y144669" i="1"/>
  <c r="X144669" i="1"/>
  <c r="Y144668" i="1"/>
  <c r="X144668" i="1"/>
  <c r="Y144667" i="1"/>
  <c r="X144667" i="1"/>
  <c r="Y144666" i="1"/>
  <c r="X144666" i="1"/>
  <c r="Y144665" i="1"/>
  <c r="X144665" i="1"/>
  <c r="Y144664" i="1"/>
  <c r="X144664" i="1"/>
  <c r="Y144663" i="1"/>
  <c r="X144663" i="1"/>
  <c r="Y144662" i="1"/>
  <c r="X144662" i="1"/>
  <c r="Y144661" i="1"/>
  <c r="X144661" i="1"/>
  <c r="Y144660" i="1"/>
  <c r="X144660" i="1"/>
  <c r="Y144659" i="1"/>
  <c r="X144659" i="1"/>
  <c r="Y144658" i="1"/>
  <c r="X144658" i="1"/>
  <c r="Y144657" i="1"/>
  <c r="X144657" i="1"/>
  <c r="Y144656" i="1"/>
  <c r="X144656" i="1"/>
  <c r="Y144655" i="1"/>
  <c r="X144655" i="1"/>
  <c r="Y144654" i="1"/>
  <c r="X144654" i="1"/>
  <c r="Y144653" i="1"/>
  <c r="X144653" i="1"/>
  <c r="Y144652" i="1"/>
  <c r="X144652" i="1"/>
  <c r="Y144651" i="1"/>
  <c r="X144651" i="1"/>
  <c r="Y144650" i="1"/>
  <c r="X144650" i="1"/>
  <c r="Y144649" i="1"/>
  <c r="X144649" i="1"/>
  <c r="Y144648" i="1"/>
  <c r="X144648" i="1"/>
  <c r="Y144647" i="1"/>
  <c r="X144647" i="1"/>
  <c r="Y144646" i="1"/>
  <c r="X144646" i="1"/>
  <c r="Y144645" i="1"/>
  <c r="X144645" i="1"/>
  <c r="Y144644" i="1"/>
  <c r="X144644" i="1"/>
  <c r="Y144643" i="1"/>
  <c r="X144643" i="1"/>
  <c r="Y144642" i="1"/>
  <c r="X144642" i="1"/>
  <c r="Y144641" i="1"/>
  <c r="X144641" i="1"/>
  <c r="Y144640" i="1"/>
  <c r="X144640" i="1"/>
  <c r="Y144639" i="1"/>
  <c r="X144639" i="1"/>
  <c r="Y144638" i="1"/>
  <c r="X144638" i="1"/>
  <c r="Y144637" i="1"/>
  <c r="X144637" i="1"/>
  <c r="Y144636" i="1"/>
  <c r="X144636" i="1"/>
  <c r="Y144635" i="1"/>
  <c r="X144635" i="1"/>
  <c r="Y144634" i="1"/>
  <c r="X144634" i="1"/>
  <c r="Y144633" i="1"/>
  <c r="X144633" i="1"/>
  <c r="Y144632" i="1"/>
  <c r="X144632" i="1"/>
  <c r="Y144631" i="1"/>
  <c r="X144631" i="1"/>
  <c r="Y144630" i="1"/>
  <c r="X144630" i="1"/>
  <c r="Y144629" i="1"/>
  <c r="X144629" i="1"/>
  <c r="Y144628" i="1"/>
  <c r="X144628" i="1"/>
  <c r="Y144627" i="1"/>
  <c r="X144627" i="1"/>
  <c r="Y144626" i="1"/>
  <c r="X144626" i="1"/>
  <c r="Y144625" i="1"/>
  <c r="X144625" i="1"/>
  <c r="Y144624" i="1"/>
  <c r="X144624" i="1"/>
  <c r="Y144623" i="1"/>
  <c r="X144623" i="1"/>
  <c r="Y144622" i="1"/>
  <c r="X144622" i="1"/>
  <c r="Y144621" i="1"/>
  <c r="X144621" i="1"/>
  <c r="Y144620" i="1"/>
  <c r="X144620" i="1"/>
  <c r="Y144619" i="1"/>
  <c r="X144619" i="1"/>
  <c r="Y144618" i="1"/>
  <c r="X144618" i="1"/>
  <c r="Y144617" i="1"/>
  <c r="X144617" i="1"/>
  <c r="Y144616" i="1"/>
  <c r="X144616" i="1"/>
  <c r="Y144615" i="1"/>
  <c r="X144615" i="1"/>
  <c r="Y144614" i="1"/>
  <c r="X144614" i="1"/>
  <c r="Y144613" i="1"/>
  <c r="X144613" i="1"/>
  <c r="Y144612" i="1"/>
  <c r="X144612" i="1"/>
  <c r="Y144611" i="1"/>
  <c r="X144611" i="1"/>
  <c r="Y144610" i="1"/>
  <c r="X144610" i="1"/>
  <c r="Y144609" i="1"/>
  <c r="X144609" i="1"/>
  <c r="Y144608" i="1"/>
  <c r="X144608" i="1"/>
  <c r="Y144607" i="1"/>
  <c r="X144607" i="1"/>
  <c r="Y144606" i="1"/>
  <c r="X144606" i="1"/>
  <c r="Y144605" i="1"/>
  <c r="X144605" i="1"/>
  <c r="Y144604" i="1"/>
  <c r="X144604" i="1"/>
  <c r="Y144603" i="1"/>
  <c r="X144603" i="1"/>
  <c r="Y144602" i="1"/>
  <c r="X144602" i="1"/>
  <c r="Y144601" i="1"/>
  <c r="X144601" i="1"/>
  <c r="Y144600" i="1"/>
  <c r="X144600" i="1"/>
  <c r="Y144599" i="1"/>
  <c r="X144599" i="1"/>
  <c r="Y144598" i="1"/>
  <c r="X144598" i="1"/>
  <c r="Y144597" i="1"/>
  <c r="X144597" i="1"/>
  <c r="Y144596" i="1"/>
  <c r="X144596" i="1"/>
  <c r="Y144595" i="1"/>
  <c r="X144595" i="1"/>
  <c r="Y144594" i="1"/>
  <c r="X144594" i="1"/>
  <c r="Y144593" i="1"/>
  <c r="X144593" i="1"/>
  <c r="Y144592" i="1"/>
  <c r="X144592" i="1"/>
  <c r="Y144591" i="1"/>
  <c r="X144591" i="1"/>
  <c r="Y144590" i="1"/>
  <c r="X144590" i="1"/>
  <c r="Y144589" i="1"/>
  <c r="X144589" i="1"/>
  <c r="Y144588" i="1"/>
  <c r="X144588" i="1"/>
  <c r="Y144587" i="1"/>
  <c r="X144587" i="1"/>
  <c r="Y144586" i="1"/>
  <c r="X144586" i="1"/>
  <c r="Y144585" i="1"/>
  <c r="X144585" i="1"/>
  <c r="Y144584" i="1"/>
  <c r="X144584" i="1"/>
  <c r="Y144583" i="1"/>
  <c r="X144583" i="1"/>
  <c r="Y144582" i="1"/>
  <c r="X144582" i="1"/>
  <c r="Y144581" i="1"/>
  <c r="X144581" i="1"/>
  <c r="Y144580" i="1"/>
  <c r="X144580" i="1"/>
  <c r="Y144579" i="1"/>
  <c r="X144579" i="1"/>
  <c r="Y144578" i="1"/>
  <c r="X144578" i="1"/>
  <c r="Y144577" i="1"/>
  <c r="X144577" i="1"/>
  <c r="Y144576" i="1"/>
  <c r="X144576" i="1"/>
  <c r="Y144575" i="1"/>
  <c r="X144575" i="1"/>
  <c r="Y144574" i="1"/>
  <c r="X144574" i="1"/>
  <c r="Y144573" i="1"/>
  <c r="X144573" i="1"/>
  <c r="Y144572" i="1"/>
  <c r="X144572" i="1"/>
  <c r="Y144571" i="1"/>
  <c r="X144571" i="1"/>
  <c r="Y144570" i="1"/>
  <c r="X144570" i="1"/>
  <c r="Y144569" i="1"/>
  <c r="X144569" i="1"/>
  <c r="Y144568" i="1"/>
  <c r="X144568" i="1"/>
  <c r="Y144567" i="1"/>
  <c r="X144567" i="1"/>
  <c r="Y144566" i="1"/>
  <c r="X144566" i="1"/>
  <c r="Y144565" i="1"/>
  <c r="X144565" i="1"/>
  <c r="Y144564" i="1"/>
  <c r="X144564" i="1"/>
  <c r="Y144563" i="1"/>
  <c r="X144563" i="1"/>
  <c r="Y144562" i="1"/>
  <c r="X144562" i="1"/>
  <c r="Y144561" i="1"/>
  <c r="X144561" i="1"/>
  <c r="Y144560" i="1"/>
  <c r="X144560" i="1"/>
  <c r="Y144559" i="1"/>
  <c r="X144559" i="1"/>
  <c r="Y144558" i="1"/>
  <c r="X144558" i="1"/>
  <c r="Y144557" i="1"/>
  <c r="X144557" i="1"/>
  <c r="Y144556" i="1"/>
  <c r="X144556" i="1"/>
  <c r="Y144555" i="1"/>
  <c r="X144555" i="1"/>
  <c r="Y144554" i="1"/>
  <c r="X144554" i="1"/>
  <c r="Y144553" i="1"/>
  <c r="X144553" i="1"/>
  <c r="Y144552" i="1"/>
  <c r="X144552" i="1"/>
  <c r="Y144551" i="1"/>
  <c r="X144551" i="1"/>
  <c r="Y144550" i="1"/>
  <c r="X144550" i="1"/>
  <c r="Y144549" i="1"/>
  <c r="X144549" i="1"/>
  <c r="Y144548" i="1"/>
  <c r="X144548" i="1"/>
  <c r="Y144547" i="1"/>
  <c r="X144547" i="1"/>
  <c r="Y144546" i="1"/>
  <c r="X144546" i="1"/>
  <c r="Y144545" i="1"/>
  <c r="X144545" i="1"/>
  <c r="Y144544" i="1"/>
  <c r="X144544" i="1"/>
  <c r="Y144543" i="1"/>
  <c r="X144543" i="1"/>
  <c r="Y144542" i="1"/>
  <c r="X144542" i="1"/>
  <c r="Y144541" i="1"/>
  <c r="X144541" i="1"/>
  <c r="Y144540" i="1"/>
  <c r="X144540" i="1"/>
  <c r="Y144539" i="1"/>
  <c r="X144539" i="1"/>
  <c r="Y144538" i="1"/>
  <c r="X144538" i="1"/>
  <c r="Y144537" i="1"/>
  <c r="X144537" i="1"/>
  <c r="Y144536" i="1"/>
  <c r="X144536" i="1"/>
  <c r="Y144535" i="1"/>
  <c r="X144535" i="1"/>
  <c r="Y144534" i="1"/>
  <c r="X144534" i="1"/>
  <c r="Y144533" i="1"/>
  <c r="X144533" i="1"/>
  <c r="Y144532" i="1"/>
  <c r="X144532" i="1"/>
  <c r="Y144531" i="1"/>
  <c r="X144531" i="1"/>
  <c r="Y144530" i="1"/>
  <c r="X144530" i="1"/>
  <c r="Y144529" i="1"/>
  <c r="X144529" i="1"/>
  <c r="Y144528" i="1"/>
  <c r="X144528" i="1"/>
  <c r="Y144527" i="1"/>
  <c r="X144527" i="1"/>
  <c r="Y144526" i="1"/>
  <c r="X144526" i="1"/>
  <c r="Y144525" i="1"/>
  <c r="X144525" i="1"/>
  <c r="Y144524" i="1"/>
  <c r="X144524" i="1"/>
  <c r="Y144523" i="1"/>
  <c r="X144523" i="1"/>
  <c r="Y144522" i="1"/>
  <c r="X144522" i="1"/>
  <c r="Y144521" i="1"/>
  <c r="X144521" i="1"/>
  <c r="Y144520" i="1"/>
  <c r="X144520" i="1"/>
  <c r="Y144519" i="1"/>
  <c r="X144519" i="1"/>
  <c r="Y144518" i="1"/>
  <c r="X144518" i="1"/>
  <c r="Y144517" i="1"/>
  <c r="X144517" i="1"/>
  <c r="Y144516" i="1"/>
  <c r="X144516" i="1"/>
  <c r="Y144515" i="1"/>
  <c r="X144515" i="1"/>
  <c r="Y144514" i="1"/>
  <c r="X144514" i="1"/>
  <c r="Y144513" i="1"/>
  <c r="X144513" i="1"/>
  <c r="Y144512" i="1"/>
  <c r="X144512" i="1"/>
  <c r="Y144511" i="1"/>
  <c r="X144511" i="1"/>
  <c r="Y144510" i="1"/>
  <c r="X144510" i="1"/>
  <c r="Y144509" i="1"/>
  <c r="X144509" i="1"/>
  <c r="Y144508" i="1"/>
  <c r="X144508" i="1"/>
  <c r="Y144507" i="1"/>
  <c r="X144507" i="1"/>
  <c r="Y144506" i="1"/>
  <c r="X144506" i="1"/>
  <c r="Y144505" i="1"/>
  <c r="X144505" i="1"/>
  <c r="Y144504" i="1"/>
  <c r="X144504" i="1"/>
  <c r="Y144503" i="1"/>
  <c r="X144503" i="1"/>
  <c r="Y144502" i="1"/>
  <c r="X144502" i="1"/>
  <c r="Y144501" i="1"/>
  <c r="X144501" i="1"/>
  <c r="Y144500" i="1"/>
  <c r="X144500" i="1"/>
  <c r="Y144499" i="1"/>
  <c r="X144499" i="1"/>
  <c r="Y144498" i="1"/>
  <c r="X144498" i="1"/>
  <c r="Y144497" i="1"/>
  <c r="X144497" i="1"/>
  <c r="Y144496" i="1"/>
  <c r="X144496" i="1"/>
  <c r="Y144495" i="1"/>
  <c r="X144495" i="1"/>
  <c r="Y144494" i="1"/>
  <c r="X144494" i="1"/>
  <c r="Y144493" i="1"/>
  <c r="X144493" i="1"/>
  <c r="Y144492" i="1"/>
  <c r="X144492" i="1"/>
  <c r="Y144491" i="1"/>
  <c r="X144491" i="1"/>
  <c r="Y144490" i="1"/>
  <c r="X144490" i="1"/>
  <c r="Y144489" i="1"/>
  <c r="X144489" i="1"/>
  <c r="Y144488" i="1"/>
  <c r="X144488" i="1"/>
  <c r="Y144487" i="1"/>
  <c r="X144487" i="1"/>
  <c r="Y144486" i="1"/>
  <c r="X144486" i="1"/>
  <c r="Y144485" i="1"/>
  <c r="X144485" i="1"/>
  <c r="Y144484" i="1"/>
  <c r="X144484" i="1"/>
  <c r="Y144483" i="1"/>
  <c r="X144483" i="1"/>
  <c r="Y144482" i="1"/>
  <c r="X144482" i="1"/>
  <c r="Y144481" i="1"/>
  <c r="X144481" i="1"/>
  <c r="Y144480" i="1"/>
  <c r="X144480" i="1"/>
  <c r="Y144479" i="1"/>
  <c r="X144479" i="1"/>
  <c r="Y144478" i="1"/>
  <c r="X144478" i="1"/>
  <c r="Y144477" i="1"/>
  <c r="X144477" i="1"/>
  <c r="Y144476" i="1"/>
  <c r="X144476" i="1"/>
  <c r="Y144475" i="1"/>
  <c r="X144475" i="1"/>
  <c r="Y144474" i="1"/>
  <c r="X144474" i="1"/>
  <c r="Y144473" i="1"/>
  <c r="X144473" i="1"/>
  <c r="Y144472" i="1"/>
  <c r="X144472" i="1"/>
  <c r="Y144471" i="1"/>
  <c r="X144471" i="1"/>
  <c r="Y144470" i="1"/>
  <c r="X144470" i="1"/>
  <c r="Y144469" i="1"/>
  <c r="X144469" i="1"/>
  <c r="Y144468" i="1"/>
  <c r="X144468" i="1"/>
  <c r="Y144467" i="1"/>
  <c r="X144467" i="1"/>
  <c r="Y144466" i="1"/>
  <c r="X144466" i="1"/>
  <c r="Y144465" i="1"/>
  <c r="X144465" i="1"/>
  <c r="Y144464" i="1"/>
  <c r="X144464" i="1"/>
  <c r="Y144463" i="1"/>
  <c r="X144463" i="1"/>
  <c r="Y144462" i="1"/>
  <c r="X144462" i="1"/>
  <c r="Y144461" i="1"/>
  <c r="X144461" i="1"/>
  <c r="Y144460" i="1"/>
  <c r="X144460" i="1"/>
  <c r="Y144459" i="1"/>
  <c r="X144459" i="1"/>
  <c r="Y144458" i="1"/>
  <c r="X144458" i="1"/>
  <c r="Y144457" i="1"/>
  <c r="X144457" i="1"/>
  <c r="Y144456" i="1"/>
  <c r="X144456" i="1"/>
  <c r="Y144455" i="1"/>
  <c r="X144455" i="1"/>
  <c r="Y144454" i="1"/>
  <c r="X144454" i="1"/>
  <c r="Y144453" i="1"/>
  <c r="X144453" i="1"/>
  <c r="Y144452" i="1"/>
  <c r="X144452" i="1"/>
  <c r="Y144451" i="1"/>
  <c r="X144451" i="1"/>
  <c r="Y144450" i="1"/>
  <c r="X144450" i="1"/>
  <c r="Y144449" i="1"/>
  <c r="X144449" i="1"/>
  <c r="Y144448" i="1"/>
  <c r="X144448" i="1"/>
  <c r="Y144447" i="1"/>
  <c r="X144447" i="1"/>
  <c r="Y144446" i="1"/>
  <c r="X144446" i="1"/>
  <c r="Y144445" i="1"/>
  <c r="X144445" i="1"/>
  <c r="Y144444" i="1"/>
  <c r="X144444" i="1"/>
  <c r="Y144443" i="1"/>
  <c r="X144443" i="1"/>
  <c r="Y144442" i="1"/>
  <c r="X144442" i="1"/>
  <c r="Y144441" i="1"/>
  <c r="X144441" i="1"/>
  <c r="Y144440" i="1"/>
  <c r="X144440" i="1"/>
  <c r="Y144439" i="1"/>
  <c r="X144439" i="1"/>
  <c r="Y144438" i="1"/>
  <c r="X144438" i="1"/>
  <c r="Y144437" i="1"/>
  <c r="X144437" i="1"/>
  <c r="Y144436" i="1"/>
  <c r="X144436" i="1"/>
  <c r="Y144435" i="1"/>
  <c r="X144435" i="1"/>
  <c r="Y144434" i="1"/>
  <c r="X144434" i="1"/>
  <c r="Y144433" i="1"/>
  <c r="X144433" i="1"/>
  <c r="Y144432" i="1"/>
  <c r="X144432" i="1"/>
  <c r="Y144431" i="1"/>
  <c r="X144431" i="1"/>
  <c r="Y144430" i="1"/>
  <c r="X144430" i="1"/>
  <c r="Y144429" i="1"/>
  <c r="X144429" i="1"/>
  <c r="Y144428" i="1"/>
  <c r="X144428" i="1"/>
  <c r="Y144427" i="1"/>
  <c r="X144427" i="1"/>
  <c r="Y144426" i="1"/>
  <c r="X144426" i="1"/>
  <c r="Y144425" i="1"/>
  <c r="X144425" i="1"/>
  <c r="Y144424" i="1"/>
  <c r="X144424" i="1"/>
  <c r="Y144423" i="1"/>
  <c r="X144423" i="1"/>
  <c r="Y144422" i="1"/>
  <c r="X144422" i="1"/>
  <c r="Y144421" i="1"/>
  <c r="X144421" i="1"/>
  <c r="Y144420" i="1"/>
  <c r="X144420" i="1"/>
  <c r="Y144419" i="1"/>
  <c r="X144419" i="1"/>
  <c r="Y144418" i="1"/>
  <c r="X144418" i="1"/>
  <c r="Y144417" i="1"/>
  <c r="X144417" i="1"/>
  <c r="Y144416" i="1"/>
  <c r="X144416" i="1"/>
  <c r="Y144415" i="1"/>
  <c r="X144415" i="1"/>
  <c r="Y144414" i="1"/>
  <c r="X144414" i="1"/>
  <c r="Y144413" i="1"/>
  <c r="X144413" i="1"/>
  <c r="Y144412" i="1"/>
  <c r="X144412" i="1"/>
  <c r="Y144411" i="1"/>
  <c r="X144411" i="1"/>
  <c r="Y144410" i="1"/>
  <c r="X144410" i="1"/>
  <c r="Y144409" i="1"/>
  <c r="X144409" i="1"/>
  <c r="Y144408" i="1"/>
  <c r="X144408" i="1"/>
  <c r="Y144407" i="1"/>
  <c r="X144407" i="1"/>
  <c r="Y144406" i="1"/>
  <c r="X144406" i="1"/>
  <c r="Y144405" i="1"/>
  <c r="X144405" i="1"/>
  <c r="Y144404" i="1"/>
  <c r="X144404" i="1"/>
  <c r="Y144403" i="1"/>
  <c r="X144403" i="1"/>
  <c r="Y144402" i="1"/>
  <c r="X144402" i="1"/>
  <c r="Y144401" i="1"/>
  <c r="X144401" i="1"/>
  <c r="Y144400" i="1"/>
  <c r="X144400" i="1"/>
  <c r="Y144399" i="1"/>
  <c r="X144399" i="1"/>
  <c r="Y144398" i="1"/>
  <c r="X144398" i="1"/>
  <c r="Y144397" i="1"/>
  <c r="X144397" i="1"/>
  <c r="Y144396" i="1"/>
  <c r="X144396" i="1"/>
  <c r="Y144395" i="1"/>
  <c r="X144395" i="1"/>
  <c r="Y144394" i="1"/>
  <c r="X144394" i="1"/>
  <c r="Y144393" i="1"/>
  <c r="X144393" i="1"/>
  <c r="Y144392" i="1"/>
  <c r="X144392" i="1"/>
  <c r="Y144391" i="1"/>
  <c r="X144391" i="1"/>
  <c r="Y144390" i="1"/>
  <c r="X144390" i="1"/>
  <c r="Y144389" i="1"/>
  <c r="X144389" i="1"/>
  <c r="Y144388" i="1"/>
  <c r="X144388" i="1"/>
  <c r="Y144387" i="1"/>
  <c r="X144387" i="1"/>
  <c r="Y144386" i="1"/>
  <c r="X144386" i="1"/>
  <c r="Y144385" i="1"/>
  <c r="X144385" i="1"/>
  <c r="Y144384" i="1"/>
  <c r="X144384" i="1"/>
  <c r="Y144383" i="1"/>
  <c r="X144383" i="1"/>
  <c r="Y144382" i="1"/>
  <c r="X144382" i="1"/>
  <c r="Y144381" i="1"/>
  <c r="X144381" i="1"/>
  <c r="Y144380" i="1"/>
  <c r="X144380" i="1"/>
  <c r="Y144379" i="1"/>
  <c r="X144379" i="1"/>
  <c r="Y144378" i="1"/>
  <c r="X144378" i="1"/>
  <c r="Y144377" i="1"/>
  <c r="X144377" i="1"/>
  <c r="Y144376" i="1"/>
  <c r="X144376" i="1"/>
  <c r="Y144375" i="1"/>
  <c r="X144375" i="1"/>
  <c r="Y144374" i="1"/>
  <c r="X144374" i="1"/>
  <c r="Y144373" i="1"/>
  <c r="X144373" i="1"/>
  <c r="Y144372" i="1"/>
  <c r="X144372" i="1"/>
  <c r="Y144371" i="1"/>
  <c r="X144371" i="1"/>
  <c r="Y144370" i="1"/>
  <c r="X144370" i="1"/>
  <c r="Y144369" i="1"/>
  <c r="X144369" i="1"/>
  <c r="Y144368" i="1"/>
  <c r="X144368" i="1"/>
  <c r="Y144367" i="1"/>
  <c r="X144367" i="1"/>
  <c r="Y144366" i="1"/>
  <c r="X144366" i="1"/>
  <c r="Y144365" i="1"/>
  <c r="X144365" i="1"/>
  <c r="Y144364" i="1"/>
  <c r="X144364" i="1"/>
  <c r="Y144363" i="1"/>
  <c r="X144363" i="1"/>
  <c r="Y144362" i="1"/>
  <c r="X144362" i="1"/>
  <c r="Y144361" i="1"/>
  <c r="X144361" i="1"/>
  <c r="Y144360" i="1"/>
  <c r="X144360" i="1"/>
  <c r="Y144359" i="1"/>
  <c r="X144359" i="1"/>
  <c r="Y144358" i="1"/>
  <c r="X144358" i="1"/>
  <c r="Y144357" i="1"/>
  <c r="X144357" i="1"/>
  <c r="Y144356" i="1"/>
  <c r="X144356" i="1"/>
  <c r="Y144355" i="1"/>
  <c r="X144355" i="1"/>
  <c r="Y144354" i="1"/>
  <c r="X144354" i="1"/>
  <c r="Y144353" i="1"/>
  <c r="X144353" i="1"/>
  <c r="Y144352" i="1"/>
  <c r="X144352" i="1"/>
  <c r="Y144351" i="1"/>
  <c r="X144351" i="1"/>
  <c r="Y144350" i="1"/>
  <c r="X144350" i="1"/>
  <c r="Y144349" i="1"/>
  <c r="X144349" i="1"/>
  <c r="Y144348" i="1"/>
  <c r="X144348" i="1"/>
  <c r="Y144347" i="1"/>
  <c r="X144347" i="1"/>
  <c r="Y144346" i="1"/>
  <c r="X144346" i="1"/>
  <c r="Y144345" i="1"/>
  <c r="X144345" i="1"/>
  <c r="Y144344" i="1"/>
  <c r="X144344" i="1"/>
  <c r="Y144343" i="1"/>
  <c r="X144343" i="1"/>
  <c r="Y144342" i="1"/>
  <c r="X144342" i="1"/>
  <c r="Y144341" i="1"/>
  <c r="X144341" i="1"/>
  <c r="Y144340" i="1"/>
  <c r="X144340" i="1"/>
  <c r="Y144339" i="1"/>
  <c r="X144339" i="1"/>
  <c r="Y144338" i="1"/>
  <c r="X144338" i="1"/>
  <c r="Y144337" i="1"/>
  <c r="X144337" i="1"/>
  <c r="Y144336" i="1"/>
  <c r="X144336" i="1"/>
  <c r="Y144335" i="1"/>
  <c r="X144335" i="1"/>
  <c r="Y144334" i="1"/>
  <c r="X144334" i="1"/>
  <c r="Y144333" i="1"/>
  <c r="X144333" i="1"/>
  <c r="Y144332" i="1"/>
  <c r="X144332" i="1"/>
  <c r="Y144331" i="1"/>
  <c r="X144331" i="1"/>
  <c r="Y144330" i="1"/>
  <c r="X144330" i="1"/>
  <c r="Y144329" i="1"/>
  <c r="X144329" i="1"/>
  <c r="Y144328" i="1"/>
  <c r="X144328" i="1"/>
  <c r="Y144327" i="1"/>
  <c r="X144327" i="1"/>
  <c r="Y144326" i="1"/>
  <c r="X144326" i="1"/>
  <c r="Y144325" i="1"/>
  <c r="X144325" i="1"/>
  <c r="Y144324" i="1"/>
  <c r="X144324" i="1"/>
  <c r="Y144323" i="1"/>
  <c r="X144323" i="1"/>
  <c r="Y144322" i="1"/>
  <c r="X144322" i="1"/>
  <c r="Y144321" i="1"/>
  <c r="X144321" i="1"/>
  <c r="Y144320" i="1"/>
  <c r="X144320" i="1"/>
  <c r="Y144319" i="1"/>
  <c r="X144319" i="1"/>
  <c r="Y144318" i="1"/>
  <c r="X144318" i="1"/>
  <c r="Y144317" i="1"/>
  <c r="X144317" i="1"/>
  <c r="Y144316" i="1"/>
  <c r="X144316" i="1"/>
  <c r="Y144315" i="1"/>
  <c r="X144315" i="1"/>
  <c r="Y144314" i="1"/>
  <c r="X144314" i="1"/>
  <c r="Y144313" i="1"/>
  <c r="X144313" i="1"/>
  <c r="Y144312" i="1"/>
  <c r="X144312" i="1"/>
  <c r="Y144311" i="1"/>
  <c r="X144311" i="1"/>
  <c r="Y144310" i="1"/>
  <c r="X144310" i="1"/>
  <c r="Y144309" i="1"/>
  <c r="X144309" i="1"/>
  <c r="Y144308" i="1"/>
  <c r="X144308" i="1"/>
  <c r="Y144307" i="1"/>
  <c r="X144307" i="1"/>
  <c r="Y144306" i="1"/>
  <c r="X144306" i="1"/>
  <c r="Y144305" i="1"/>
  <c r="X144305" i="1"/>
  <c r="Y144304" i="1"/>
  <c r="X144304" i="1"/>
  <c r="Y144303" i="1"/>
  <c r="X144303" i="1"/>
  <c r="Y144302" i="1"/>
  <c r="X144302" i="1"/>
  <c r="Y144301" i="1"/>
  <c r="X144301" i="1"/>
  <c r="Y144300" i="1"/>
  <c r="X144300" i="1"/>
  <c r="Y144299" i="1"/>
  <c r="X144299" i="1"/>
  <c r="Y144298" i="1"/>
  <c r="X144298" i="1"/>
  <c r="Y144297" i="1"/>
  <c r="X144297" i="1"/>
  <c r="Y144296" i="1"/>
  <c r="X144296" i="1"/>
  <c r="Y144295" i="1"/>
  <c r="X144295" i="1"/>
  <c r="Y144294" i="1"/>
  <c r="X144294" i="1"/>
  <c r="Y144293" i="1"/>
  <c r="X144293" i="1"/>
  <c r="Y144292" i="1"/>
  <c r="X144292" i="1"/>
  <c r="Y144291" i="1"/>
  <c r="X144291" i="1"/>
  <c r="Y144290" i="1"/>
  <c r="X144290" i="1"/>
  <c r="Y144289" i="1"/>
  <c r="X144289" i="1"/>
  <c r="Y144288" i="1"/>
  <c r="X144288" i="1"/>
  <c r="Y144287" i="1"/>
  <c r="X144287" i="1"/>
  <c r="Y144286" i="1"/>
  <c r="X144286" i="1"/>
  <c r="Y144285" i="1"/>
  <c r="X144285" i="1"/>
  <c r="Y144284" i="1"/>
  <c r="X144284" i="1"/>
  <c r="Y144283" i="1"/>
  <c r="X144283" i="1"/>
  <c r="Y144282" i="1"/>
  <c r="X144282" i="1"/>
  <c r="Y144281" i="1"/>
  <c r="X144281" i="1"/>
  <c r="Y144280" i="1"/>
  <c r="X144280" i="1"/>
  <c r="Y144279" i="1"/>
  <c r="X144279" i="1"/>
  <c r="Y144278" i="1"/>
  <c r="X144278" i="1"/>
  <c r="Y144277" i="1"/>
  <c r="X144277" i="1"/>
  <c r="Y144276" i="1"/>
  <c r="X144276" i="1"/>
  <c r="Y144275" i="1"/>
  <c r="X144275" i="1"/>
  <c r="Y144274" i="1"/>
  <c r="X144274" i="1"/>
  <c r="Y144273" i="1"/>
  <c r="X144273" i="1"/>
  <c r="Y144272" i="1"/>
  <c r="X144272" i="1"/>
  <c r="Y144271" i="1"/>
  <c r="X144271" i="1"/>
  <c r="Y144270" i="1"/>
  <c r="X144270" i="1"/>
  <c r="Y144269" i="1"/>
  <c r="X144269" i="1"/>
  <c r="Y144268" i="1"/>
  <c r="X144268" i="1"/>
  <c r="Y144267" i="1"/>
  <c r="X144267" i="1"/>
  <c r="Y144266" i="1"/>
  <c r="X144266" i="1"/>
  <c r="Y144265" i="1"/>
  <c r="X144265" i="1"/>
  <c r="Y144264" i="1"/>
  <c r="X144264" i="1"/>
  <c r="Y144263" i="1"/>
  <c r="X144263" i="1"/>
  <c r="Y144262" i="1"/>
  <c r="X144262" i="1"/>
  <c r="Y144261" i="1"/>
  <c r="X144261" i="1"/>
  <c r="Y144260" i="1"/>
  <c r="X144260" i="1"/>
  <c r="Y144259" i="1"/>
  <c r="X144259" i="1"/>
  <c r="Y144258" i="1"/>
  <c r="X144258" i="1"/>
  <c r="Y144257" i="1"/>
  <c r="X144257" i="1"/>
  <c r="Y144256" i="1"/>
  <c r="X144256" i="1"/>
  <c r="Y144255" i="1"/>
  <c r="X144255" i="1"/>
  <c r="Y144254" i="1"/>
  <c r="X144254" i="1"/>
  <c r="Y144253" i="1"/>
  <c r="X144253" i="1"/>
  <c r="Y144252" i="1"/>
  <c r="X144252" i="1"/>
  <c r="Y144251" i="1"/>
  <c r="X144251" i="1"/>
  <c r="Y144250" i="1"/>
  <c r="X144250" i="1"/>
  <c r="Y144249" i="1"/>
  <c r="X144249" i="1"/>
  <c r="Y144248" i="1"/>
  <c r="X144248" i="1"/>
  <c r="Y144247" i="1"/>
  <c r="X144247" i="1"/>
  <c r="Y144246" i="1"/>
  <c r="X144246" i="1"/>
  <c r="Y144245" i="1"/>
  <c r="X144245" i="1"/>
  <c r="Y144244" i="1"/>
  <c r="X144244" i="1"/>
  <c r="Y144243" i="1"/>
  <c r="X144243" i="1"/>
  <c r="Y144242" i="1"/>
  <c r="X144242" i="1"/>
  <c r="Y144241" i="1"/>
  <c r="X144241" i="1"/>
  <c r="Y144240" i="1"/>
  <c r="X144240" i="1"/>
  <c r="Y144239" i="1"/>
  <c r="X144239" i="1"/>
  <c r="Y144238" i="1"/>
  <c r="X144238" i="1"/>
  <c r="Y144237" i="1"/>
  <c r="X144237" i="1"/>
  <c r="Y144236" i="1"/>
  <c r="X144236" i="1"/>
  <c r="Y144235" i="1"/>
  <c r="X144235" i="1"/>
  <c r="Y144234" i="1"/>
  <c r="X144234" i="1"/>
  <c r="Y144233" i="1"/>
  <c r="X144233" i="1"/>
  <c r="Y144232" i="1"/>
  <c r="X144232" i="1"/>
  <c r="Y144231" i="1"/>
  <c r="X144231" i="1"/>
  <c r="Y144230" i="1"/>
  <c r="X144230" i="1"/>
  <c r="Y144229" i="1"/>
  <c r="X144229" i="1"/>
  <c r="Y144228" i="1"/>
  <c r="X144228" i="1"/>
  <c r="Y144227" i="1"/>
  <c r="X144227" i="1"/>
  <c r="Y144226" i="1"/>
  <c r="X144226" i="1"/>
  <c r="Y144225" i="1"/>
  <c r="X144225" i="1"/>
  <c r="Y144224" i="1"/>
  <c r="X144224" i="1"/>
  <c r="Y144223" i="1"/>
  <c r="X144223" i="1"/>
  <c r="Y144222" i="1"/>
  <c r="X144222" i="1"/>
  <c r="Y144221" i="1"/>
  <c r="X144221" i="1"/>
  <c r="Y144220" i="1"/>
  <c r="X144220" i="1"/>
  <c r="Y144219" i="1"/>
  <c r="X144219" i="1"/>
  <c r="Y144218" i="1"/>
  <c r="X144218" i="1"/>
  <c r="Y144217" i="1"/>
  <c r="X144217" i="1"/>
  <c r="Y144216" i="1"/>
  <c r="X144216" i="1"/>
  <c r="Y144215" i="1"/>
  <c r="X144215" i="1"/>
  <c r="Y144214" i="1"/>
  <c r="X144214" i="1"/>
  <c r="Y144213" i="1"/>
  <c r="X144213" i="1"/>
  <c r="Y144212" i="1"/>
  <c r="X144212" i="1"/>
  <c r="Y144211" i="1"/>
  <c r="X144211" i="1"/>
  <c r="Y144210" i="1"/>
  <c r="X144210" i="1"/>
  <c r="Y144209" i="1"/>
  <c r="X144209" i="1"/>
  <c r="Y144208" i="1"/>
  <c r="X144208" i="1"/>
  <c r="Y144207" i="1"/>
  <c r="X144207" i="1"/>
  <c r="Y144206" i="1"/>
  <c r="X144206" i="1"/>
  <c r="Y144205" i="1"/>
  <c r="X144205" i="1"/>
  <c r="Y144204" i="1"/>
  <c r="X144204" i="1"/>
  <c r="Y144203" i="1"/>
  <c r="X144203" i="1"/>
  <c r="Y144202" i="1"/>
  <c r="X144202" i="1"/>
  <c r="Y144201" i="1"/>
  <c r="X144201" i="1"/>
  <c r="Y144200" i="1"/>
  <c r="X144200" i="1"/>
  <c r="Y144199" i="1"/>
  <c r="X144199" i="1"/>
  <c r="Y144198" i="1"/>
  <c r="X144198" i="1"/>
  <c r="Y144197" i="1"/>
  <c r="X144197" i="1"/>
  <c r="Y144196" i="1"/>
  <c r="X144196" i="1"/>
  <c r="Y144195" i="1"/>
  <c r="X144195" i="1"/>
  <c r="Y144194" i="1"/>
  <c r="X144194" i="1"/>
  <c r="Y144193" i="1"/>
  <c r="X144193" i="1"/>
  <c r="Y144192" i="1"/>
  <c r="X144192" i="1"/>
  <c r="Y144191" i="1"/>
  <c r="X144191" i="1"/>
  <c r="Y144190" i="1"/>
  <c r="X144190" i="1"/>
  <c r="Y144189" i="1"/>
  <c r="X144189" i="1"/>
  <c r="Y144188" i="1"/>
  <c r="X144188" i="1"/>
  <c r="Y144187" i="1"/>
  <c r="X144187" i="1"/>
  <c r="Y144186" i="1"/>
  <c r="X144186" i="1"/>
  <c r="Y144185" i="1"/>
  <c r="X144185" i="1"/>
  <c r="Y144184" i="1"/>
  <c r="X144184" i="1"/>
  <c r="Y144183" i="1"/>
  <c r="X144183" i="1"/>
  <c r="Y144182" i="1"/>
  <c r="X144182" i="1"/>
  <c r="Y144181" i="1"/>
  <c r="X144181" i="1"/>
  <c r="Y144180" i="1"/>
  <c r="X144180" i="1"/>
  <c r="Y144179" i="1"/>
  <c r="X144179" i="1"/>
  <c r="Y144178" i="1"/>
  <c r="X144178" i="1"/>
  <c r="Y144177" i="1"/>
  <c r="X144177" i="1"/>
  <c r="Y144176" i="1"/>
  <c r="X144176" i="1"/>
  <c r="Y144175" i="1"/>
  <c r="X144175" i="1"/>
  <c r="Y144174" i="1"/>
  <c r="X144174" i="1"/>
  <c r="Y144173" i="1"/>
  <c r="X144173" i="1"/>
  <c r="Y144172" i="1"/>
  <c r="X144172" i="1"/>
  <c r="Y144171" i="1"/>
  <c r="X144171" i="1"/>
  <c r="Y144170" i="1"/>
  <c r="X144170" i="1"/>
  <c r="Y144169" i="1"/>
  <c r="X144169" i="1"/>
  <c r="Y144168" i="1"/>
  <c r="X144168" i="1"/>
  <c r="Y144167" i="1"/>
  <c r="X144167" i="1"/>
  <c r="Y144166" i="1"/>
  <c r="X144166" i="1"/>
  <c r="Y144165" i="1"/>
  <c r="X144165" i="1"/>
  <c r="Y144164" i="1"/>
  <c r="X144164" i="1"/>
  <c r="Y144163" i="1"/>
  <c r="X144163" i="1"/>
  <c r="Y144162" i="1"/>
  <c r="X144162" i="1"/>
  <c r="Y144161" i="1"/>
  <c r="X144161" i="1"/>
  <c r="Y144160" i="1"/>
  <c r="X144160" i="1"/>
  <c r="Y144159" i="1"/>
  <c r="X144159" i="1"/>
  <c r="Y144158" i="1"/>
  <c r="X144158" i="1"/>
  <c r="Y144157" i="1"/>
  <c r="X144157" i="1"/>
  <c r="Y144156" i="1"/>
  <c r="X144156" i="1"/>
  <c r="Y144155" i="1"/>
  <c r="X144155" i="1"/>
  <c r="Y144154" i="1"/>
  <c r="X144154" i="1"/>
  <c r="Y144153" i="1"/>
  <c r="X144153" i="1"/>
  <c r="Y144152" i="1"/>
  <c r="X144152" i="1"/>
  <c r="Y144151" i="1"/>
  <c r="X144151" i="1"/>
  <c r="Y144150" i="1"/>
  <c r="X144150" i="1"/>
  <c r="Y144149" i="1"/>
  <c r="X144149" i="1"/>
  <c r="Y144148" i="1"/>
  <c r="X144148" i="1"/>
  <c r="Y144147" i="1"/>
  <c r="X144147" i="1"/>
  <c r="Y144146" i="1"/>
  <c r="X144146" i="1"/>
  <c r="Y144145" i="1"/>
  <c r="X144145" i="1"/>
  <c r="Y144144" i="1"/>
  <c r="X144144" i="1"/>
  <c r="Y144143" i="1"/>
  <c r="X144143" i="1"/>
  <c r="Y144142" i="1"/>
  <c r="X144142" i="1"/>
  <c r="Y144141" i="1"/>
  <c r="X144141" i="1"/>
  <c r="Y144140" i="1"/>
  <c r="X144140" i="1"/>
  <c r="Y144139" i="1"/>
  <c r="X144139" i="1"/>
  <c r="Y144138" i="1"/>
  <c r="X144138" i="1"/>
  <c r="Y144137" i="1"/>
  <c r="X144137" i="1"/>
  <c r="Y144136" i="1"/>
  <c r="X144136" i="1"/>
  <c r="Y144135" i="1"/>
  <c r="X144135" i="1"/>
  <c r="Y144134" i="1"/>
  <c r="X144134" i="1"/>
  <c r="Y144133" i="1"/>
  <c r="X144133" i="1"/>
  <c r="Y144132" i="1"/>
  <c r="X144132" i="1"/>
  <c r="Y144131" i="1"/>
  <c r="X144131" i="1"/>
  <c r="Y144130" i="1"/>
  <c r="X144130" i="1"/>
  <c r="Y144129" i="1"/>
  <c r="X144129" i="1"/>
  <c r="Y144128" i="1"/>
  <c r="X144128" i="1"/>
  <c r="Y144127" i="1"/>
  <c r="X144127" i="1"/>
  <c r="Y144126" i="1"/>
  <c r="X144126" i="1"/>
  <c r="Y144125" i="1"/>
  <c r="X144125" i="1"/>
  <c r="Y144124" i="1"/>
  <c r="X144124" i="1"/>
  <c r="Y144123" i="1"/>
  <c r="X144123" i="1"/>
  <c r="Y144122" i="1"/>
  <c r="X144122" i="1"/>
  <c r="Y144121" i="1"/>
  <c r="X144121" i="1"/>
  <c r="Y144120" i="1"/>
  <c r="X144120" i="1"/>
  <c r="Y144119" i="1"/>
  <c r="X144119" i="1"/>
  <c r="Y144118" i="1"/>
  <c r="X144118" i="1"/>
  <c r="Y144117" i="1"/>
  <c r="X144117" i="1"/>
  <c r="Y144116" i="1"/>
  <c r="X144116" i="1"/>
  <c r="Y144115" i="1"/>
  <c r="X144115" i="1"/>
  <c r="Y144114" i="1"/>
  <c r="X144114" i="1"/>
  <c r="Y144113" i="1"/>
  <c r="X144113" i="1"/>
  <c r="Y144112" i="1"/>
  <c r="X144112" i="1"/>
  <c r="Y144111" i="1"/>
  <c r="X144111" i="1"/>
  <c r="Y144110" i="1"/>
  <c r="X144110" i="1"/>
  <c r="Y144109" i="1"/>
  <c r="X144109" i="1"/>
  <c r="Y144108" i="1"/>
  <c r="X144108" i="1"/>
  <c r="Y144107" i="1"/>
  <c r="X144107" i="1"/>
  <c r="Y144106" i="1"/>
  <c r="X144106" i="1"/>
  <c r="Y144105" i="1"/>
  <c r="X144105" i="1"/>
  <c r="Y144104" i="1"/>
  <c r="X144104" i="1"/>
  <c r="Y144103" i="1"/>
  <c r="X144103" i="1"/>
  <c r="Y144102" i="1"/>
  <c r="X144102" i="1"/>
  <c r="Y144101" i="1"/>
  <c r="X144101" i="1"/>
  <c r="Y144100" i="1"/>
  <c r="X144100" i="1"/>
  <c r="Y144099" i="1"/>
  <c r="X144099" i="1"/>
  <c r="Y144098" i="1"/>
  <c r="X144098" i="1"/>
  <c r="Y144097" i="1"/>
  <c r="X144097" i="1"/>
  <c r="Y144096" i="1"/>
  <c r="X144096" i="1"/>
  <c r="Y144095" i="1"/>
  <c r="X144095" i="1"/>
  <c r="Y144094" i="1"/>
  <c r="X144094" i="1"/>
  <c r="Y144093" i="1"/>
  <c r="X144093" i="1"/>
  <c r="Y144092" i="1"/>
  <c r="X144092" i="1"/>
  <c r="Y144091" i="1"/>
  <c r="X144091" i="1"/>
  <c r="Y144090" i="1"/>
  <c r="X144090" i="1"/>
  <c r="Y144089" i="1"/>
  <c r="X144089" i="1"/>
  <c r="Y144088" i="1"/>
  <c r="X144088" i="1"/>
  <c r="Y144087" i="1"/>
  <c r="X144087" i="1"/>
  <c r="Y144086" i="1"/>
  <c r="X144086" i="1"/>
  <c r="Y144085" i="1"/>
  <c r="X144085" i="1"/>
  <c r="Y144084" i="1"/>
  <c r="X144084" i="1"/>
  <c r="Y144083" i="1"/>
  <c r="X144083" i="1"/>
  <c r="Y144082" i="1"/>
  <c r="X144082" i="1"/>
  <c r="Y144081" i="1"/>
  <c r="X144081" i="1"/>
  <c r="Y144080" i="1"/>
  <c r="X144080" i="1"/>
  <c r="Y144079" i="1"/>
  <c r="X144079" i="1"/>
  <c r="Y144078" i="1"/>
  <c r="X144078" i="1"/>
  <c r="Y144077" i="1"/>
  <c r="X144077" i="1"/>
  <c r="Y144076" i="1"/>
  <c r="X144076" i="1"/>
  <c r="Y144075" i="1"/>
  <c r="X144075" i="1"/>
  <c r="Y144074" i="1"/>
  <c r="X144074" i="1"/>
  <c r="Y144073" i="1"/>
  <c r="X144073" i="1"/>
  <c r="Y144072" i="1"/>
  <c r="X144072" i="1"/>
  <c r="Y144071" i="1"/>
  <c r="X144071" i="1"/>
  <c r="Y144070" i="1"/>
  <c r="X144070" i="1"/>
  <c r="Y144069" i="1"/>
  <c r="X144069" i="1"/>
  <c r="Y144068" i="1"/>
  <c r="X144068" i="1"/>
  <c r="Y144067" i="1"/>
  <c r="X144067" i="1"/>
  <c r="Y144066" i="1"/>
  <c r="X144066" i="1"/>
  <c r="Y144065" i="1"/>
  <c r="X144065" i="1"/>
  <c r="Y144064" i="1"/>
  <c r="X144064" i="1"/>
  <c r="Y144063" i="1"/>
  <c r="X144063" i="1"/>
  <c r="Y144062" i="1"/>
  <c r="X144062" i="1"/>
  <c r="Y144061" i="1"/>
  <c r="X144061" i="1"/>
  <c r="Y144060" i="1"/>
  <c r="X144060" i="1"/>
  <c r="Y144059" i="1"/>
  <c r="X144059" i="1"/>
  <c r="Y144058" i="1"/>
  <c r="X144058" i="1"/>
  <c r="Y144057" i="1"/>
  <c r="X144057" i="1"/>
  <c r="Y144056" i="1"/>
  <c r="X144056" i="1"/>
  <c r="Y144055" i="1"/>
  <c r="X144055" i="1"/>
  <c r="Y144054" i="1"/>
  <c r="X144054" i="1"/>
  <c r="Y144053" i="1"/>
  <c r="X144053" i="1"/>
  <c r="Y144052" i="1"/>
  <c r="X144052" i="1"/>
  <c r="Y144051" i="1"/>
  <c r="X144051" i="1"/>
  <c r="Y144050" i="1"/>
  <c r="X144050" i="1"/>
  <c r="Y144049" i="1"/>
  <c r="X144049" i="1"/>
  <c r="Y144048" i="1"/>
  <c r="X144048" i="1"/>
  <c r="Y144047" i="1"/>
  <c r="X144047" i="1"/>
  <c r="Y144046" i="1"/>
  <c r="X144046" i="1"/>
  <c r="Y144045" i="1"/>
  <c r="X144045" i="1"/>
  <c r="Y144044" i="1"/>
  <c r="X144044" i="1"/>
  <c r="Y144043" i="1"/>
  <c r="X144043" i="1"/>
  <c r="Y144042" i="1"/>
  <c r="X144042" i="1"/>
  <c r="Y144041" i="1"/>
  <c r="X144041" i="1"/>
  <c r="Y144040" i="1"/>
  <c r="X144040" i="1"/>
  <c r="Y144039" i="1"/>
  <c r="X144039" i="1"/>
  <c r="Y144038" i="1"/>
  <c r="X144038" i="1"/>
  <c r="Y144037" i="1"/>
  <c r="X144037" i="1"/>
  <c r="Y144036" i="1"/>
  <c r="X144036" i="1"/>
  <c r="Y144035" i="1"/>
  <c r="X144035" i="1"/>
  <c r="Y144034" i="1"/>
  <c r="X144034" i="1"/>
  <c r="Y144033" i="1"/>
  <c r="X144033" i="1"/>
  <c r="Y144032" i="1"/>
  <c r="X144032" i="1"/>
  <c r="Y144031" i="1"/>
  <c r="X144031" i="1"/>
  <c r="Y144030" i="1"/>
  <c r="X144030" i="1"/>
  <c r="Y144029" i="1"/>
  <c r="X144029" i="1"/>
  <c r="Y144028" i="1"/>
  <c r="X144028" i="1"/>
  <c r="Y144027" i="1"/>
  <c r="X144027" i="1"/>
  <c r="Y144026" i="1"/>
  <c r="X144026" i="1"/>
  <c r="Y144025" i="1"/>
  <c r="X144025" i="1"/>
  <c r="Y144024" i="1"/>
  <c r="X144024" i="1"/>
  <c r="Y144023" i="1"/>
  <c r="X144023" i="1"/>
  <c r="Y144022" i="1"/>
  <c r="X144022" i="1"/>
  <c r="Y144021" i="1"/>
  <c r="X144021" i="1"/>
  <c r="Y144020" i="1"/>
  <c r="X144020" i="1"/>
  <c r="Y144019" i="1"/>
  <c r="X144019" i="1"/>
  <c r="Y144018" i="1"/>
  <c r="X144018" i="1"/>
  <c r="Y144017" i="1"/>
  <c r="X144017" i="1"/>
  <c r="Y144016" i="1"/>
  <c r="X144016" i="1"/>
  <c r="Y144015" i="1"/>
  <c r="X144015" i="1"/>
  <c r="Y144014" i="1"/>
  <c r="X144014" i="1"/>
  <c r="Y144013" i="1"/>
  <c r="X144013" i="1"/>
  <c r="Y144012" i="1"/>
  <c r="X144012" i="1"/>
  <c r="Y144011" i="1"/>
  <c r="X144011" i="1"/>
  <c r="Y144010" i="1"/>
  <c r="X144010" i="1"/>
  <c r="Y144009" i="1"/>
  <c r="X144009" i="1"/>
  <c r="Y144008" i="1"/>
  <c r="X144008" i="1"/>
  <c r="Y144007" i="1"/>
  <c r="X144007" i="1"/>
  <c r="Y144006" i="1"/>
  <c r="X144006" i="1"/>
  <c r="Y144005" i="1"/>
  <c r="X144005" i="1"/>
  <c r="Y144004" i="1"/>
  <c r="X144004" i="1"/>
  <c r="Y144003" i="1"/>
  <c r="X144003" i="1"/>
  <c r="Y144002" i="1"/>
  <c r="X144002" i="1"/>
  <c r="Y144001" i="1"/>
  <c r="X144001" i="1"/>
  <c r="Y144000" i="1"/>
  <c r="X144000" i="1"/>
  <c r="Y143999" i="1"/>
  <c r="X143999" i="1"/>
  <c r="Y143998" i="1"/>
  <c r="X143998" i="1"/>
  <c r="Y143997" i="1"/>
  <c r="X143997" i="1"/>
  <c r="Y143996" i="1"/>
  <c r="X143996" i="1"/>
  <c r="Y143995" i="1"/>
  <c r="X143995" i="1"/>
  <c r="Y143994" i="1"/>
  <c r="X143994" i="1"/>
  <c r="Y143993" i="1"/>
  <c r="X143993" i="1"/>
  <c r="Y143992" i="1"/>
  <c r="X143992" i="1"/>
  <c r="Y143991" i="1"/>
  <c r="X143991" i="1"/>
  <c r="Y143990" i="1"/>
  <c r="X143990" i="1"/>
  <c r="Y143989" i="1"/>
  <c r="X143989" i="1"/>
  <c r="Y143988" i="1"/>
  <c r="X143988" i="1"/>
  <c r="Y143987" i="1"/>
  <c r="X143987" i="1"/>
  <c r="Y143986" i="1"/>
  <c r="X143986" i="1"/>
  <c r="Y143985" i="1"/>
  <c r="X143985" i="1"/>
  <c r="Y143984" i="1"/>
  <c r="X143984" i="1"/>
  <c r="Y143983" i="1"/>
  <c r="X143983" i="1"/>
  <c r="Y143982" i="1"/>
  <c r="X143982" i="1"/>
  <c r="Y143981" i="1"/>
  <c r="X143981" i="1"/>
  <c r="Y143980" i="1"/>
  <c r="X143980" i="1"/>
  <c r="Y143979" i="1"/>
  <c r="X143979" i="1"/>
  <c r="Y143978" i="1"/>
  <c r="X143978" i="1"/>
  <c r="Y143977" i="1"/>
  <c r="X143977" i="1"/>
  <c r="Y143976" i="1"/>
  <c r="X143976" i="1"/>
  <c r="Y143975" i="1"/>
  <c r="X143975" i="1"/>
  <c r="Y143974" i="1"/>
  <c r="X143974" i="1"/>
  <c r="Y143973" i="1"/>
  <c r="X143973" i="1"/>
  <c r="Y143972" i="1"/>
  <c r="X143972" i="1"/>
  <c r="Y143971" i="1"/>
  <c r="X143971" i="1"/>
  <c r="Y143970" i="1"/>
  <c r="X143970" i="1"/>
  <c r="Y143969" i="1"/>
  <c r="X143969" i="1"/>
  <c r="Y143968" i="1"/>
  <c r="X143968" i="1"/>
  <c r="Y143967" i="1"/>
  <c r="X143967" i="1"/>
  <c r="Y143966" i="1"/>
  <c r="X143966" i="1"/>
  <c r="Y143965" i="1"/>
  <c r="X143965" i="1"/>
  <c r="Y143964" i="1"/>
  <c r="X143964" i="1"/>
  <c r="Y143963" i="1"/>
  <c r="X143963" i="1"/>
  <c r="Y143962" i="1"/>
  <c r="X143962" i="1"/>
  <c r="Y143961" i="1"/>
  <c r="X143961" i="1"/>
  <c r="Y143960" i="1"/>
  <c r="X143960" i="1"/>
  <c r="Y143959" i="1"/>
  <c r="X143959" i="1"/>
  <c r="Y143958" i="1"/>
  <c r="X143958" i="1"/>
  <c r="Y143957" i="1"/>
  <c r="X143957" i="1"/>
  <c r="Y143956" i="1"/>
  <c r="X143956" i="1"/>
  <c r="Y143955" i="1"/>
  <c r="X143955" i="1"/>
  <c r="Y143954" i="1"/>
  <c r="X143954" i="1"/>
  <c r="Y143953" i="1"/>
  <c r="X143953" i="1"/>
  <c r="Y143952" i="1"/>
  <c r="X143952" i="1"/>
  <c r="Y143951" i="1"/>
  <c r="X143951" i="1"/>
  <c r="Y143950" i="1"/>
  <c r="X143950" i="1"/>
  <c r="Y143949" i="1"/>
  <c r="X143949" i="1"/>
  <c r="Y143948" i="1"/>
  <c r="X143948" i="1"/>
  <c r="Y143947" i="1"/>
  <c r="X143947" i="1"/>
  <c r="Y143946" i="1"/>
  <c r="X143946" i="1"/>
  <c r="Y143945" i="1"/>
  <c r="X143945" i="1"/>
  <c r="Y143944" i="1"/>
  <c r="X143944" i="1"/>
  <c r="Y143943" i="1"/>
  <c r="X143943" i="1"/>
  <c r="Y143942" i="1"/>
  <c r="X143942" i="1"/>
  <c r="Y143941" i="1"/>
  <c r="X143941" i="1"/>
  <c r="Y143940" i="1"/>
  <c r="X143940" i="1"/>
  <c r="Y143939" i="1"/>
  <c r="X143939" i="1"/>
  <c r="Y143938" i="1"/>
  <c r="X143938" i="1"/>
  <c r="Y143937" i="1"/>
  <c r="X143937" i="1"/>
  <c r="Y143936" i="1"/>
  <c r="X143936" i="1"/>
  <c r="Y143935" i="1"/>
  <c r="X143935" i="1"/>
  <c r="Y143934" i="1"/>
  <c r="X143934" i="1"/>
  <c r="Y143933" i="1"/>
  <c r="X143933" i="1"/>
  <c r="Y143932" i="1"/>
  <c r="X143932" i="1"/>
  <c r="Y143931" i="1"/>
  <c r="X143931" i="1"/>
  <c r="Y143930" i="1"/>
  <c r="X143930" i="1"/>
  <c r="Y143929" i="1"/>
  <c r="X143929" i="1"/>
  <c r="Y143928" i="1"/>
  <c r="X143928" i="1"/>
  <c r="Y143927" i="1"/>
  <c r="X143927" i="1"/>
  <c r="Y143926" i="1"/>
  <c r="X143926" i="1"/>
  <c r="Y143925" i="1"/>
  <c r="X143925" i="1"/>
  <c r="Y143924" i="1"/>
  <c r="X143924" i="1"/>
  <c r="Y143923" i="1"/>
  <c r="X143923" i="1"/>
  <c r="Y143922" i="1"/>
  <c r="X143922" i="1"/>
  <c r="Y143921" i="1"/>
  <c r="X143921" i="1"/>
  <c r="Y143920" i="1"/>
  <c r="X143920" i="1"/>
  <c r="Y143919" i="1"/>
  <c r="X143919" i="1"/>
  <c r="Y143918" i="1"/>
  <c r="X143918" i="1"/>
  <c r="Y143917" i="1"/>
  <c r="X143917" i="1"/>
  <c r="Y143916" i="1"/>
  <c r="X143916" i="1"/>
  <c r="Y143915" i="1"/>
  <c r="X143915" i="1"/>
  <c r="Y143914" i="1"/>
  <c r="X143914" i="1"/>
  <c r="Y143913" i="1"/>
  <c r="X143913" i="1"/>
  <c r="Y143912" i="1"/>
  <c r="X143912" i="1"/>
  <c r="Y143911" i="1"/>
  <c r="X143911" i="1"/>
  <c r="Y143910" i="1"/>
  <c r="X143910" i="1"/>
  <c r="Y143909" i="1"/>
  <c r="X143909" i="1"/>
  <c r="Y143908" i="1"/>
  <c r="X143908" i="1"/>
  <c r="Y143907" i="1"/>
  <c r="X143907" i="1"/>
  <c r="Y143906" i="1"/>
  <c r="X143906" i="1"/>
  <c r="Y143905" i="1"/>
  <c r="X143905" i="1"/>
  <c r="Y143904" i="1"/>
  <c r="X143904" i="1"/>
  <c r="Y143903" i="1"/>
  <c r="X143903" i="1"/>
  <c r="Y143902" i="1"/>
  <c r="X143902" i="1"/>
  <c r="Y143901" i="1"/>
  <c r="X143901" i="1"/>
  <c r="Y143900" i="1"/>
  <c r="X143900" i="1"/>
  <c r="Y143899" i="1"/>
  <c r="X143899" i="1"/>
  <c r="Y143898" i="1"/>
  <c r="X143898" i="1"/>
  <c r="Y143897" i="1"/>
  <c r="X143897" i="1"/>
  <c r="Y143896" i="1"/>
  <c r="X143896" i="1"/>
  <c r="Y143895" i="1"/>
  <c r="X143895" i="1"/>
  <c r="Y143894" i="1"/>
  <c r="X143894" i="1"/>
  <c r="Y143893" i="1"/>
  <c r="X143893" i="1"/>
  <c r="Y143892" i="1"/>
  <c r="X143892" i="1"/>
  <c r="Y143891" i="1"/>
  <c r="X143891" i="1"/>
  <c r="Y143890" i="1"/>
  <c r="X143890" i="1"/>
  <c r="Y143889" i="1"/>
  <c r="X143889" i="1"/>
  <c r="Y143888" i="1"/>
  <c r="X143888" i="1"/>
  <c r="Y143887" i="1"/>
  <c r="X143887" i="1"/>
  <c r="Y143886" i="1"/>
  <c r="X143886" i="1"/>
  <c r="Y143885" i="1"/>
  <c r="X143885" i="1"/>
  <c r="Y143884" i="1"/>
  <c r="X143884" i="1"/>
  <c r="Y143883" i="1"/>
  <c r="X143883" i="1"/>
  <c r="Y143882" i="1"/>
  <c r="X143882" i="1"/>
  <c r="Y143881" i="1"/>
  <c r="X143881" i="1"/>
  <c r="Y143880" i="1"/>
  <c r="X143880" i="1"/>
  <c r="Y143879" i="1"/>
  <c r="X143879" i="1"/>
  <c r="Y143878" i="1"/>
  <c r="X143878" i="1"/>
  <c r="Y143877" i="1"/>
  <c r="X143877" i="1"/>
  <c r="Y143876" i="1"/>
  <c r="X143876" i="1"/>
  <c r="Y143875" i="1"/>
  <c r="X143875" i="1"/>
  <c r="Y143874" i="1"/>
  <c r="X143874" i="1"/>
  <c r="Y143873" i="1"/>
  <c r="X143873" i="1"/>
  <c r="Y143872" i="1"/>
  <c r="X143872" i="1"/>
  <c r="Y143871" i="1"/>
  <c r="X143871" i="1"/>
  <c r="Y143870" i="1"/>
  <c r="X143870" i="1"/>
  <c r="Y143869" i="1"/>
  <c r="X143869" i="1"/>
  <c r="Y143868" i="1"/>
  <c r="X143868" i="1"/>
  <c r="Y143867" i="1"/>
  <c r="X143867" i="1"/>
  <c r="Y143866" i="1"/>
  <c r="X143866" i="1"/>
  <c r="Y143865" i="1"/>
  <c r="X143865" i="1"/>
  <c r="Y143864" i="1"/>
  <c r="X143864" i="1"/>
  <c r="Y143863" i="1"/>
  <c r="X143863" i="1"/>
  <c r="Y143862" i="1"/>
  <c r="X143862" i="1"/>
  <c r="Y143861" i="1"/>
  <c r="X143861" i="1"/>
  <c r="Y143860" i="1"/>
  <c r="X143860" i="1"/>
  <c r="Y143859" i="1"/>
  <c r="X143859" i="1"/>
  <c r="Y143858" i="1"/>
  <c r="X143858" i="1"/>
  <c r="Y143857" i="1"/>
  <c r="X143857" i="1"/>
  <c r="Y143856" i="1"/>
  <c r="X143856" i="1"/>
  <c r="Y143855" i="1"/>
  <c r="X143855" i="1"/>
  <c r="Y143854" i="1"/>
  <c r="X143854" i="1"/>
  <c r="Y143853" i="1"/>
  <c r="X143853" i="1"/>
  <c r="Y143852" i="1"/>
  <c r="X143852" i="1"/>
  <c r="Y143851" i="1"/>
  <c r="X143851" i="1"/>
  <c r="Y143850" i="1"/>
  <c r="X143850" i="1"/>
  <c r="Y143849" i="1"/>
  <c r="X143849" i="1"/>
  <c r="Y143848" i="1"/>
  <c r="X143848" i="1"/>
  <c r="Y143847" i="1"/>
  <c r="X143847" i="1"/>
  <c r="Y143846" i="1"/>
  <c r="X143846" i="1"/>
  <c r="Y143845" i="1"/>
  <c r="X143845" i="1"/>
  <c r="Y143844" i="1"/>
  <c r="X143844" i="1"/>
  <c r="Y143843" i="1"/>
  <c r="X143843" i="1"/>
  <c r="Y143842" i="1"/>
  <c r="X143842" i="1"/>
  <c r="Y143841" i="1"/>
  <c r="X143841" i="1"/>
  <c r="Y143840" i="1"/>
  <c r="X143840" i="1"/>
  <c r="Y143839" i="1"/>
  <c r="X143839" i="1"/>
  <c r="Y143838" i="1"/>
  <c r="X143838" i="1"/>
  <c r="Y143837" i="1"/>
  <c r="X143837" i="1"/>
  <c r="Y143836" i="1"/>
  <c r="X143836" i="1"/>
  <c r="Y143835" i="1"/>
  <c r="X143835" i="1"/>
  <c r="Y143834" i="1"/>
  <c r="X143834" i="1"/>
  <c r="Y143833" i="1"/>
  <c r="X143833" i="1"/>
  <c r="Y143832" i="1"/>
  <c r="X143832" i="1"/>
  <c r="Y143831" i="1"/>
  <c r="X143831" i="1"/>
  <c r="Y143830" i="1"/>
  <c r="X143830" i="1"/>
  <c r="Y143829" i="1"/>
  <c r="X143829" i="1"/>
  <c r="Y143828" i="1"/>
  <c r="X143828" i="1"/>
  <c r="Y143827" i="1"/>
  <c r="X143827" i="1"/>
  <c r="Y143826" i="1"/>
  <c r="X143826" i="1"/>
  <c r="Y143825" i="1"/>
  <c r="X143825" i="1"/>
  <c r="Y143824" i="1"/>
  <c r="X143824" i="1"/>
  <c r="Y143823" i="1"/>
  <c r="X143823" i="1"/>
  <c r="Y143822" i="1"/>
  <c r="X143822" i="1"/>
  <c r="Y143821" i="1"/>
  <c r="X143821" i="1"/>
  <c r="Y143820" i="1"/>
  <c r="X143820" i="1"/>
  <c r="Y143819" i="1"/>
  <c r="X143819" i="1"/>
  <c r="Y143818" i="1"/>
  <c r="X143818" i="1"/>
  <c r="Y143817" i="1"/>
  <c r="X143817" i="1"/>
  <c r="Y143816" i="1"/>
  <c r="X143816" i="1"/>
  <c r="Y143815" i="1"/>
  <c r="X143815" i="1"/>
  <c r="Y143814" i="1"/>
  <c r="X143814" i="1"/>
  <c r="Y143813" i="1"/>
  <c r="X143813" i="1"/>
  <c r="Y143812" i="1"/>
  <c r="X143812" i="1"/>
  <c r="Y143811" i="1"/>
  <c r="X143811" i="1"/>
  <c r="Y143810" i="1"/>
  <c r="X143810" i="1"/>
  <c r="Y143809" i="1"/>
  <c r="X143809" i="1"/>
  <c r="Y143808" i="1"/>
  <c r="X143808" i="1"/>
  <c r="Y143807" i="1"/>
  <c r="X143807" i="1"/>
  <c r="Y143806" i="1"/>
  <c r="X143806" i="1"/>
  <c r="Y143805" i="1"/>
  <c r="X143805" i="1"/>
  <c r="Y143804" i="1"/>
  <c r="X143804" i="1"/>
  <c r="Y143803" i="1"/>
  <c r="X143803" i="1"/>
  <c r="Y143802" i="1"/>
  <c r="X143802" i="1"/>
  <c r="Y143801" i="1"/>
  <c r="X143801" i="1"/>
  <c r="Y143800" i="1"/>
  <c r="X143800" i="1"/>
  <c r="Y143799" i="1"/>
  <c r="X143799" i="1"/>
  <c r="Y143798" i="1"/>
  <c r="X143798" i="1"/>
  <c r="Y143797" i="1"/>
  <c r="X143797" i="1"/>
  <c r="Y143796" i="1"/>
  <c r="X143796" i="1"/>
  <c r="Y143795" i="1"/>
  <c r="X143795" i="1"/>
  <c r="Y143794" i="1"/>
  <c r="X143794" i="1"/>
  <c r="Y143793" i="1"/>
  <c r="X143793" i="1"/>
  <c r="Y143792" i="1"/>
  <c r="X143792" i="1"/>
  <c r="Y143791" i="1"/>
  <c r="X143791" i="1"/>
  <c r="Y143790" i="1"/>
  <c r="X143790" i="1"/>
  <c r="Y143789" i="1"/>
  <c r="X143789" i="1"/>
  <c r="Y143788" i="1"/>
  <c r="X143788" i="1"/>
  <c r="Y143787" i="1"/>
  <c r="X143787" i="1"/>
  <c r="Y143786" i="1"/>
  <c r="X143786" i="1"/>
  <c r="Y143785" i="1"/>
  <c r="X143785" i="1"/>
  <c r="Y143784" i="1"/>
  <c r="X143784" i="1"/>
  <c r="Y143783" i="1"/>
  <c r="X143783" i="1"/>
  <c r="Y143782" i="1"/>
  <c r="X143782" i="1"/>
  <c r="Y143781" i="1"/>
  <c r="X143781" i="1"/>
  <c r="Y143780" i="1"/>
  <c r="X143780" i="1"/>
  <c r="Y143779" i="1"/>
  <c r="X143779" i="1"/>
  <c r="Y143778" i="1"/>
  <c r="X143778" i="1"/>
  <c r="Y143777" i="1"/>
  <c r="X143777" i="1"/>
  <c r="Y143776" i="1"/>
  <c r="X143776" i="1"/>
  <c r="Y143775" i="1"/>
  <c r="X143775" i="1"/>
  <c r="Y143774" i="1"/>
  <c r="X143774" i="1"/>
  <c r="Y143773" i="1"/>
  <c r="X143773" i="1"/>
  <c r="Y143772" i="1"/>
  <c r="X143772" i="1"/>
  <c r="Y143771" i="1"/>
  <c r="X143771" i="1"/>
  <c r="Y143770" i="1"/>
  <c r="X143770" i="1"/>
  <c r="Y143769" i="1"/>
  <c r="X143769" i="1"/>
  <c r="Y143768" i="1"/>
  <c r="X143768" i="1"/>
  <c r="Y143767" i="1"/>
  <c r="X143767" i="1"/>
  <c r="Y143766" i="1"/>
  <c r="X143766" i="1"/>
  <c r="Y143765" i="1"/>
  <c r="X143765" i="1"/>
  <c r="Y143764" i="1"/>
  <c r="X143764" i="1"/>
  <c r="Y143763" i="1"/>
  <c r="X143763" i="1"/>
  <c r="Y143762" i="1"/>
  <c r="X143762" i="1"/>
  <c r="Y143761" i="1"/>
  <c r="X143761" i="1"/>
  <c r="Y143760" i="1"/>
  <c r="X143760" i="1"/>
  <c r="Y143759" i="1"/>
  <c r="X143759" i="1"/>
  <c r="Y143758" i="1"/>
  <c r="X143758" i="1"/>
  <c r="Y143757" i="1"/>
  <c r="X143757" i="1"/>
  <c r="Y143756" i="1"/>
  <c r="X143756" i="1"/>
  <c r="Y143755" i="1"/>
  <c r="X143755" i="1"/>
  <c r="Y143754" i="1"/>
  <c r="X143754" i="1"/>
  <c r="Y143753" i="1"/>
  <c r="X143753" i="1"/>
  <c r="Y143752" i="1"/>
  <c r="X143752" i="1"/>
  <c r="Y143751" i="1"/>
  <c r="X143751" i="1"/>
  <c r="Y143750" i="1"/>
  <c r="X143750" i="1"/>
  <c r="Y143749" i="1"/>
  <c r="X143749" i="1"/>
  <c r="Y143748" i="1"/>
  <c r="X143748" i="1"/>
  <c r="Y143747" i="1"/>
  <c r="X143747" i="1"/>
  <c r="Y143746" i="1"/>
  <c r="X143746" i="1"/>
  <c r="Y143745" i="1"/>
  <c r="X143745" i="1"/>
  <c r="Y143744" i="1"/>
  <c r="X143744" i="1"/>
  <c r="Y143743" i="1"/>
  <c r="X143743" i="1"/>
  <c r="Y143742" i="1"/>
  <c r="X143742" i="1"/>
  <c r="Y143741" i="1"/>
  <c r="X143741" i="1"/>
  <c r="Y143740" i="1"/>
  <c r="X143740" i="1"/>
  <c r="Y143739" i="1"/>
  <c r="X143739" i="1"/>
  <c r="Y143738" i="1"/>
  <c r="X143738" i="1"/>
  <c r="Y143737" i="1"/>
  <c r="X143737" i="1"/>
  <c r="Y143736" i="1"/>
  <c r="X143736" i="1"/>
  <c r="Y143735" i="1"/>
  <c r="X143735" i="1"/>
  <c r="Y143734" i="1"/>
  <c r="X143734" i="1"/>
  <c r="Y143733" i="1"/>
  <c r="X143733" i="1"/>
  <c r="Y143732" i="1"/>
  <c r="X143732" i="1"/>
  <c r="Y143731" i="1"/>
  <c r="X143731" i="1"/>
  <c r="Y143730" i="1"/>
  <c r="X143730" i="1"/>
  <c r="Y143729" i="1"/>
  <c r="X143729" i="1"/>
  <c r="Y143728" i="1"/>
  <c r="X143728" i="1"/>
  <c r="Y143727" i="1"/>
  <c r="X143727" i="1"/>
  <c r="Y143726" i="1"/>
  <c r="X143726" i="1"/>
  <c r="Y143725" i="1"/>
  <c r="X143725" i="1"/>
  <c r="Y143724" i="1"/>
  <c r="X143724" i="1"/>
  <c r="Y143723" i="1"/>
  <c r="X143723" i="1"/>
  <c r="Y143722" i="1"/>
  <c r="X143722" i="1"/>
  <c r="Y143721" i="1"/>
  <c r="X143721" i="1"/>
  <c r="Y143720" i="1"/>
  <c r="X143720" i="1"/>
  <c r="Y143719" i="1"/>
  <c r="X143719" i="1"/>
  <c r="Y143718" i="1"/>
  <c r="X143718" i="1"/>
  <c r="Y143717" i="1"/>
  <c r="X143717" i="1"/>
  <c r="Y143716" i="1"/>
  <c r="X143716" i="1"/>
  <c r="Y143715" i="1"/>
  <c r="X143715" i="1"/>
  <c r="Y143714" i="1"/>
  <c r="X143714" i="1"/>
  <c r="Y143713" i="1"/>
  <c r="X143713" i="1"/>
  <c r="Y143712" i="1"/>
  <c r="X143712" i="1"/>
  <c r="Y143711" i="1"/>
  <c r="X143711" i="1"/>
  <c r="Y143710" i="1"/>
  <c r="X143710" i="1"/>
  <c r="Y143709" i="1"/>
  <c r="X143709" i="1"/>
  <c r="Y143708" i="1"/>
  <c r="X143708" i="1"/>
  <c r="Y143707" i="1"/>
  <c r="X143707" i="1"/>
  <c r="Y143706" i="1"/>
  <c r="X143706" i="1"/>
  <c r="Y143705" i="1"/>
  <c r="X143705" i="1"/>
  <c r="Y143704" i="1"/>
  <c r="X143704" i="1"/>
  <c r="Y143703" i="1"/>
  <c r="X143703" i="1"/>
  <c r="Y143702" i="1"/>
  <c r="X143702" i="1"/>
  <c r="Y143701" i="1"/>
  <c r="X143701" i="1"/>
  <c r="Y143700" i="1"/>
  <c r="X143700" i="1"/>
  <c r="Y143699" i="1"/>
  <c r="X143699" i="1"/>
  <c r="Y143698" i="1"/>
  <c r="X143698" i="1"/>
  <c r="Y143697" i="1"/>
  <c r="X143697" i="1"/>
  <c r="Y143696" i="1"/>
  <c r="X143696" i="1"/>
  <c r="Y143695" i="1"/>
  <c r="X143695" i="1"/>
  <c r="Y143694" i="1"/>
  <c r="X143694" i="1"/>
  <c r="Y143693" i="1"/>
  <c r="X143693" i="1"/>
  <c r="Y143692" i="1"/>
  <c r="X143692" i="1"/>
  <c r="Y143691" i="1"/>
  <c r="X143691" i="1"/>
  <c r="Y143690" i="1"/>
  <c r="X143690" i="1"/>
  <c r="Y143689" i="1"/>
  <c r="X143689" i="1"/>
  <c r="Y143688" i="1"/>
  <c r="X143688" i="1"/>
  <c r="Y143687" i="1"/>
  <c r="X143687" i="1"/>
  <c r="Y143686" i="1"/>
  <c r="X143686" i="1"/>
  <c r="Y143685" i="1"/>
  <c r="X143685" i="1"/>
  <c r="Y143684" i="1"/>
  <c r="X143684" i="1"/>
  <c r="Y143683" i="1"/>
  <c r="X143683" i="1"/>
  <c r="Y143682" i="1"/>
  <c r="X143682" i="1"/>
  <c r="Y143681" i="1"/>
  <c r="X143681" i="1"/>
  <c r="Y143680" i="1"/>
  <c r="X143680" i="1"/>
  <c r="Y143679" i="1"/>
  <c r="X143679" i="1"/>
  <c r="Y143678" i="1"/>
  <c r="X143678" i="1"/>
  <c r="Y143677" i="1"/>
  <c r="X143677" i="1"/>
  <c r="Y143676" i="1"/>
  <c r="X143676" i="1"/>
  <c r="Y143675" i="1"/>
  <c r="X143675" i="1"/>
  <c r="Y143674" i="1"/>
  <c r="X143674" i="1"/>
  <c r="Y143673" i="1"/>
  <c r="X143673" i="1"/>
  <c r="Y143672" i="1"/>
  <c r="X143672" i="1"/>
  <c r="Y143671" i="1"/>
  <c r="X143671" i="1"/>
  <c r="Y143670" i="1"/>
  <c r="X143670" i="1"/>
  <c r="Y143669" i="1"/>
  <c r="X143669" i="1"/>
  <c r="Y143668" i="1"/>
  <c r="X143668" i="1"/>
  <c r="Y143667" i="1"/>
  <c r="X143667" i="1"/>
  <c r="Y143666" i="1"/>
  <c r="X143666" i="1"/>
  <c r="Y143665" i="1"/>
  <c r="X143665" i="1"/>
  <c r="Y143664" i="1"/>
  <c r="X143664" i="1"/>
  <c r="Y143663" i="1"/>
  <c r="X143663" i="1"/>
  <c r="Y143662" i="1"/>
  <c r="X143662" i="1"/>
  <c r="Y143661" i="1"/>
  <c r="X143661" i="1"/>
  <c r="Y143660" i="1"/>
  <c r="X143660" i="1"/>
  <c r="Y143659" i="1"/>
  <c r="X143659" i="1"/>
  <c r="Y143658" i="1"/>
  <c r="X143658" i="1"/>
  <c r="Y143657" i="1"/>
  <c r="X143657" i="1"/>
  <c r="Y143656" i="1"/>
  <c r="X143656" i="1"/>
  <c r="Y143655" i="1"/>
  <c r="X143655" i="1"/>
  <c r="Y143654" i="1"/>
  <c r="X143654" i="1"/>
  <c r="Y143653" i="1"/>
  <c r="X143653" i="1"/>
  <c r="Y143652" i="1"/>
  <c r="X143652" i="1"/>
  <c r="Y143651" i="1"/>
  <c r="X143651" i="1"/>
  <c r="Y143650" i="1"/>
  <c r="X143650" i="1"/>
  <c r="Y143649" i="1"/>
  <c r="X143649" i="1"/>
  <c r="Y143648" i="1"/>
  <c r="X143648" i="1"/>
  <c r="Y143647" i="1"/>
  <c r="X143647" i="1"/>
  <c r="Y143646" i="1"/>
  <c r="X143646" i="1"/>
  <c r="Y143645" i="1"/>
  <c r="X143645" i="1"/>
  <c r="Y143644" i="1"/>
  <c r="X143644" i="1"/>
  <c r="Y143643" i="1"/>
  <c r="X143643" i="1"/>
  <c r="Y143642" i="1"/>
  <c r="X143642" i="1"/>
  <c r="Y143641" i="1"/>
  <c r="X143641" i="1"/>
  <c r="Y143640" i="1"/>
  <c r="X143640" i="1"/>
  <c r="Y143639" i="1"/>
  <c r="X143639" i="1"/>
  <c r="Y143638" i="1"/>
  <c r="X143638" i="1"/>
  <c r="Y143637" i="1"/>
  <c r="X143637" i="1"/>
  <c r="Y143636" i="1"/>
  <c r="X143636" i="1"/>
  <c r="Y143635" i="1"/>
  <c r="X143635" i="1"/>
  <c r="Y143634" i="1"/>
  <c r="X143634" i="1"/>
  <c r="Y143633" i="1"/>
  <c r="X143633" i="1"/>
  <c r="Y143632" i="1"/>
  <c r="X143632" i="1"/>
  <c r="Y143631" i="1"/>
  <c r="X143631" i="1"/>
  <c r="Y143630" i="1"/>
  <c r="X143630" i="1"/>
  <c r="Y143629" i="1"/>
  <c r="X143629" i="1"/>
  <c r="Y143628" i="1"/>
  <c r="X143628" i="1"/>
  <c r="Y143627" i="1"/>
  <c r="X143627" i="1"/>
  <c r="Y143626" i="1"/>
  <c r="X143626" i="1"/>
  <c r="Y143625" i="1"/>
  <c r="X143625" i="1"/>
  <c r="Y143624" i="1"/>
  <c r="X143624" i="1"/>
  <c r="Y143623" i="1"/>
  <c r="X143623" i="1"/>
  <c r="Y143622" i="1"/>
  <c r="X143622" i="1"/>
  <c r="Y143621" i="1"/>
  <c r="X143621" i="1"/>
  <c r="Y143620" i="1"/>
  <c r="X143620" i="1"/>
  <c r="Y143619" i="1"/>
  <c r="X143619" i="1"/>
  <c r="Y143618" i="1"/>
  <c r="X143618" i="1"/>
  <c r="Y143617" i="1"/>
  <c r="X143617" i="1"/>
  <c r="Y143616" i="1"/>
  <c r="X143616" i="1"/>
  <c r="Y143615" i="1"/>
  <c r="X143615" i="1"/>
  <c r="Y143614" i="1"/>
  <c r="X143614" i="1"/>
  <c r="Y143613" i="1"/>
  <c r="X143613" i="1"/>
  <c r="Y143612" i="1"/>
  <c r="X143612" i="1"/>
  <c r="Y143611" i="1"/>
  <c r="X143611" i="1"/>
  <c r="Y143610" i="1"/>
  <c r="X143610" i="1"/>
  <c r="Y143609" i="1"/>
  <c r="X143609" i="1"/>
  <c r="Y143608" i="1"/>
  <c r="X143608" i="1"/>
  <c r="Y143607" i="1"/>
  <c r="X143607" i="1"/>
  <c r="Y143606" i="1"/>
  <c r="X143606" i="1"/>
  <c r="Y143605" i="1"/>
  <c r="X143605" i="1"/>
  <c r="Y143604" i="1"/>
  <c r="X143604" i="1"/>
  <c r="Y143603" i="1"/>
  <c r="X143603" i="1"/>
  <c r="Y143602" i="1"/>
  <c r="X143602" i="1"/>
  <c r="Y143601" i="1"/>
  <c r="X143601" i="1"/>
  <c r="Y143600" i="1"/>
  <c r="X143600" i="1"/>
  <c r="Y143599" i="1"/>
  <c r="X143599" i="1"/>
  <c r="Y143598" i="1"/>
  <c r="X143598" i="1"/>
  <c r="Y143597" i="1"/>
  <c r="X143597" i="1"/>
  <c r="Y143596" i="1"/>
  <c r="X143596" i="1"/>
  <c r="Y143595" i="1"/>
  <c r="X143595" i="1"/>
  <c r="Y143594" i="1"/>
  <c r="X143594" i="1"/>
  <c r="Y143593" i="1"/>
  <c r="X143593" i="1"/>
  <c r="Y143592" i="1"/>
  <c r="X143592" i="1"/>
  <c r="Y143591" i="1"/>
  <c r="X143591" i="1"/>
  <c r="Y143590" i="1"/>
  <c r="X143590" i="1"/>
  <c r="Y143589" i="1"/>
  <c r="X143589" i="1"/>
  <c r="Y143588" i="1"/>
  <c r="X143588" i="1"/>
  <c r="Y143587" i="1"/>
  <c r="X143587" i="1"/>
  <c r="Y143586" i="1"/>
  <c r="X143586" i="1"/>
  <c r="Y143585" i="1"/>
  <c r="X143585" i="1"/>
  <c r="Y143584" i="1"/>
  <c r="X143584" i="1"/>
  <c r="Y143583" i="1"/>
  <c r="X143583" i="1"/>
  <c r="Y143582" i="1"/>
  <c r="X143582" i="1"/>
  <c r="Y143581" i="1"/>
  <c r="X143581" i="1"/>
  <c r="Y143580" i="1"/>
  <c r="X143580" i="1"/>
  <c r="Y143579" i="1"/>
  <c r="X143579" i="1"/>
  <c r="Y143578" i="1"/>
  <c r="X143578" i="1"/>
  <c r="Y143577" i="1"/>
  <c r="X143577" i="1"/>
  <c r="Y143576" i="1"/>
  <c r="X143576" i="1"/>
  <c r="Y143575" i="1"/>
  <c r="X143575" i="1"/>
  <c r="Y143574" i="1"/>
  <c r="X143574" i="1"/>
  <c r="Y143573" i="1"/>
  <c r="X143573" i="1"/>
  <c r="Y143572" i="1"/>
  <c r="X143572" i="1"/>
  <c r="Y143571" i="1"/>
  <c r="X143571" i="1"/>
  <c r="Y143570" i="1"/>
  <c r="X143570" i="1"/>
  <c r="Y143569" i="1"/>
  <c r="X143569" i="1"/>
  <c r="Y143568" i="1"/>
  <c r="X143568" i="1"/>
  <c r="Y143567" i="1"/>
  <c r="X143567" i="1"/>
  <c r="Y143566" i="1"/>
  <c r="X143566" i="1"/>
  <c r="Y143565" i="1"/>
  <c r="X143565" i="1"/>
  <c r="Y143564" i="1"/>
  <c r="X143564" i="1"/>
  <c r="Y143563" i="1"/>
  <c r="X143563" i="1"/>
  <c r="Y143562" i="1"/>
  <c r="X143562" i="1"/>
  <c r="Y143561" i="1"/>
  <c r="X143561" i="1"/>
  <c r="Y143560" i="1"/>
  <c r="X143560" i="1"/>
  <c r="Y143559" i="1"/>
  <c r="X143559" i="1"/>
  <c r="Y143558" i="1"/>
  <c r="X143558" i="1"/>
  <c r="Y143557" i="1"/>
  <c r="X143557" i="1"/>
  <c r="Y143556" i="1"/>
  <c r="X143556" i="1"/>
  <c r="Y143555" i="1"/>
  <c r="X143555" i="1"/>
  <c r="Y143554" i="1"/>
  <c r="X143554" i="1"/>
  <c r="Y143553" i="1"/>
  <c r="X143553" i="1"/>
  <c r="Y143552" i="1"/>
  <c r="X143552" i="1"/>
  <c r="Y143551" i="1"/>
  <c r="X143551" i="1"/>
  <c r="Y143550" i="1"/>
  <c r="X143550" i="1"/>
  <c r="Y143549" i="1"/>
  <c r="X143549" i="1"/>
  <c r="Y143548" i="1"/>
  <c r="X143548" i="1"/>
  <c r="Y143547" i="1"/>
  <c r="X143547" i="1"/>
  <c r="Y143546" i="1"/>
  <c r="X143546" i="1"/>
  <c r="Y143545" i="1"/>
  <c r="X143545" i="1"/>
  <c r="Y143544" i="1"/>
  <c r="X143544" i="1"/>
  <c r="Y143543" i="1"/>
  <c r="X143543" i="1"/>
  <c r="Y143542" i="1"/>
  <c r="X143542" i="1"/>
  <c r="Y143541" i="1"/>
  <c r="X143541" i="1"/>
  <c r="Y143540" i="1"/>
  <c r="X143540" i="1"/>
  <c r="Y143539" i="1"/>
  <c r="X143539" i="1"/>
  <c r="Y143538" i="1"/>
  <c r="X143538" i="1"/>
  <c r="Y143537" i="1"/>
  <c r="X143537" i="1"/>
  <c r="Y143536" i="1"/>
  <c r="X143536" i="1"/>
  <c r="Y143535" i="1"/>
  <c r="X143535" i="1"/>
  <c r="Y143534" i="1"/>
  <c r="X143534" i="1"/>
  <c r="Y143533" i="1"/>
  <c r="X143533" i="1"/>
  <c r="Y143532" i="1"/>
  <c r="X143532" i="1"/>
  <c r="Y143531" i="1"/>
  <c r="X143531" i="1"/>
  <c r="Y143530" i="1"/>
  <c r="X143530" i="1"/>
  <c r="Y143529" i="1"/>
  <c r="X143529" i="1"/>
  <c r="Y143528" i="1"/>
  <c r="X143528" i="1"/>
  <c r="Y143527" i="1"/>
  <c r="X143527" i="1"/>
  <c r="Y143526" i="1"/>
  <c r="X143526" i="1"/>
  <c r="Y143525" i="1"/>
  <c r="X143525" i="1"/>
  <c r="Y143524" i="1"/>
  <c r="X143524" i="1"/>
  <c r="Y143523" i="1"/>
  <c r="X143523" i="1"/>
  <c r="Y143522" i="1"/>
  <c r="X143522" i="1"/>
  <c r="Y143521" i="1"/>
  <c r="X143521" i="1"/>
  <c r="Y143520" i="1"/>
  <c r="X143520" i="1"/>
  <c r="Y143519" i="1"/>
  <c r="X143519" i="1"/>
  <c r="Y143518" i="1"/>
  <c r="X143518" i="1"/>
  <c r="Y143517" i="1"/>
  <c r="X143517" i="1"/>
  <c r="Y143516" i="1"/>
  <c r="X143516" i="1"/>
  <c r="Y143515" i="1"/>
  <c r="X143515" i="1"/>
  <c r="Y143514" i="1"/>
  <c r="X143514" i="1"/>
  <c r="Y143513" i="1"/>
  <c r="X143513" i="1"/>
  <c r="Y143512" i="1"/>
  <c r="X143512" i="1"/>
  <c r="Y143511" i="1"/>
  <c r="X143511" i="1"/>
  <c r="Y143510" i="1"/>
  <c r="X143510" i="1"/>
  <c r="Y143509" i="1"/>
  <c r="X143509" i="1"/>
  <c r="Y143508" i="1"/>
  <c r="X143508" i="1"/>
  <c r="Y143507" i="1"/>
  <c r="X143507" i="1"/>
  <c r="Y143506" i="1"/>
  <c r="X143506" i="1"/>
  <c r="Y143505" i="1"/>
  <c r="X143505" i="1"/>
  <c r="Y143504" i="1"/>
  <c r="X143504" i="1"/>
  <c r="Y143503" i="1"/>
  <c r="X143503" i="1"/>
  <c r="Y143502" i="1"/>
  <c r="X143502" i="1"/>
  <c r="Y143501" i="1"/>
  <c r="X143501" i="1"/>
  <c r="Y143500" i="1"/>
  <c r="X143500" i="1"/>
  <c r="Y143499" i="1"/>
  <c r="X143499" i="1"/>
  <c r="Y143498" i="1"/>
  <c r="X143498" i="1"/>
  <c r="Y143497" i="1"/>
  <c r="X143497" i="1"/>
  <c r="Y143496" i="1"/>
  <c r="X143496" i="1"/>
  <c r="Y143495" i="1"/>
  <c r="X143495" i="1"/>
  <c r="Y143494" i="1"/>
  <c r="X143494" i="1"/>
  <c r="Y143493" i="1"/>
  <c r="X143493" i="1"/>
  <c r="Y143492" i="1"/>
  <c r="X143492" i="1"/>
  <c r="Y143491" i="1"/>
  <c r="X143491" i="1"/>
  <c r="Y143490" i="1"/>
  <c r="X143490" i="1"/>
  <c r="Y143489" i="1"/>
  <c r="X143489" i="1"/>
  <c r="Y143488" i="1"/>
  <c r="X143488" i="1"/>
  <c r="Y143487" i="1"/>
  <c r="X143487" i="1"/>
  <c r="Y143486" i="1"/>
  <c r="X143486" i="1"/>
  <c r="Y143485" i="1"/>
  <c r="X143485" i="1"/>
  <c r="Y143484" i="1"/>
  <c r="X143484" i="1"/>
  <c r="Y143483" i="1"/>
  <c r="X143483" i="1"/>
  <c r="Y143482" i="1"/>
  <c r="X143482" i="1"/>
  <c r="Y143481" i="1"/>
  <c r="X143481" i="1"/>
  <c r="Y143480" i="1"/>
  <c r="X143480" i="1"/>
  <c r="Y143479" i="1"/>
  <c r="X143479" i="1"/>
  <c r="Y143478" i="1"/>
  <c r="X143478" i="1"/>
  <c r="Y143477" i="1"/>
  <c r="X143477" i="1"/>
  <c r="Y143476" i="1"/>
  <c r="X143476" i="1"/>
  <c r="Y143475" i="1"/>
  <c r="X143475" i="1"/>
  <c r="Y143474" i="1"/>
  <c r="X143474" i="1"/>
  <c r="Y143473" i="1"/>
  <c r="X143473" i="1"/>
  <c r="Y143472" i="1"/>
  <c r="X143472" i="1"/>
  <c r="Y143471" i="1"/>
  <c r="X143471" i="1"/>
  <c r="Y143470" i="1"/>
  <c r="X143470" i="1"/>
  <c r="Y143469" i="1"/>
  <c r="X143469" i="1"/>
  <c r="Y143468" i="1"/>
  <c r="X143468" i="1"/>
  <c r="Y143467" i="1"/>
  <c r="X143467" i="1"/>
  <c r="Y143466" i="1"/>
  <c r="X143466" i="1"/>
  <c r="Y143465" i="1"/>
  <c r="X143465" i="1"/>
  <c r="Y143464" i="1"/>
  <c r="X143464" i="1"/>
  <c r="Y143463" i="1"/>
  <c r="X143463" i="1"/>
  <c r="Y143462" i="1"/>
  <c r="X143462" i="1"/>
  <c r="Y143461" i="1"/>
  <c r="X143461" i="1"/>
  <c r="Y143460" i="1"/>
  <c r="X143460" i="1"/>
  <c r="Y143459" i="1"/>
  <c r="X143459" i="1"/>
  <c r="Y143458" i="1"/>
  <c r="X143458" i="1"/>
  <c r="Y143457" i="1"/>
  <c r="X143457" i="1"/>
  <c r="Y143456" i="1"/>
  <c r="X143456" i="1"/>
  <c r="Y143455" i="1"/>
  <c r="X143455" i="1"/>
  <c r="Y143454" i="1"/>
  <c r="X143454" i="1"/>
  <c r="Y143453" i="1"/>
  <c r="X143453" i="1"/>
  <c r="Y143452" i="1"/>
  <c r="X143452" i="1"/>
  <c r="Y143451" i="1"/>
  <c r="X143451" i="1"/>
  <c r="Y143450" i="1"/>
  <c r="X143450" i="1"/>
  <c r="Y143449" i="1"/>
  <c r="X143449" i="1"/>
  <c r="Y143448" i="1"/>
  <c r="X143448" i="1"/>
  <c r="Y143447" i="1"/>
  <c r="X143447" i="1"/>
  <c r="Y143446" i="1"/>
  <c r="X143446" i="1"/>
  <c r="Y143445" i="1"/>
  <c r="X143445" i="1"/>
  <c r="Y143444" i="1"/>
  <c r="X143444" i="1"/>
  <c r="Y143443" i="1"/>
  <c r="X143443" i="1"/>
  <c r="Y143442" i="1"/>
  <c r="X143442" i="1"/>
  <c r="Y143441" i="1"/>
  <c r="X143441" i="1"/>
  <c r="Y143440" i="1"/>
  <c r="X143440" i="1"/>
  <c r="Y143439" i="1"/>
  <c r="X143439" i="1"/>
  <c r="Y143438" i="1"/>
  <c r="X143438" i="1"/>
  <c r="Y143437" i="1"/>
  <c r="X143437" i="1"/>
  <c r="Y143436" i="1"/>
  <c r="X143436" i="1"/>
  <c r="Y143435" i="1"/>
  <c r="X143435" i="1"/>
  <c r="Y143434" i="1"/>
  <c r="X143434" i="1"/>
  <c r="Y143433" i="1"/>
  <c r="X143433" i="1"/>
  <c r="Y143432" i="1"/>
  <c r="X143432" i="1"/>
  <c r="Y143431" i="1"/>
  <c r="X143431" i="1"/>
  <c r="Y143430" i="1"/>
  <c r="X143430" i="1"/>
  <c r="Y143429" i="1"/>
  <c r="X143429" i="1"/>
  <c r="Y143428" i="1"/>
  <c r="X143428" i="1"/>
  <c r="Y143427" i="1"/>
  <c r="X143427" i="1"/>
  <c r="Y143426" i="1"/>
  <c r="X143426" i="1"/>
  <c r="Y143425" i="1"/>
  <c r="X143425" i="1"/>
  <c r="Y143424" i="1"/>
  <c r="X143424" i="1"/>
  <c r="Y143423" i="1"/>
  <c r="X143423" i="1"/>
  <c r="Y143422" i="1"/>
  <c r="X143422" i="1"/>
  <c r="Y143421" i="1"/>
  <c r="X143421" i="1"/>
  <c r="Y143420" i="1"/>
  <c r="X143420" i="1"/>
  <c r="Y143419" i="1"/>
  <c r="X143419" i="1"/>
  <c r="Y143418" i="1"/>
  <c r="X143418" i="1"/>
  <c r="Y143417" i="1"/>
  <c r="X143417" i="1"/>
  <c r="Y143416" i="1"/>
  <c r="X143416" i="1"/>
  <c r="Y143415" i="1"/>
  <c r="X143415" i="1"/>
  <c r="Y143414" i="1"/>
  <c r="X143414" i="1"/>
  <c r="Y143413" i="1"/>
  <c r="X143413" i="1"/>
  <c r="Y143412" i="1"/>
  <c r="X143412" i="1"/>
  <c r="Y143411" i="1"/>
  <c r="X143411" i="1"/>
  <c r="Y143410" i="1"/>
  <c r="X143410" i="1"/>
  <c r="Y143409" i="1"/>
  <c r="X143409" i="1"/>
  <c r="Y143408" i="1"/>
  <c r="X143408" i="1"/>
  <c r="Y143407" i="1"/>
  <c r="X143407" i="1"/>
  <c r="Y143406" i="1"/>
  <c r="X143406" i="1"/>
  <c r="Y143405" i="1"/>
  <c r="X143405" i="1"/>
  <c r="Y143404" i="1"/>
  <c r="X143404" i="1"/>
  <c r="Y143403" i="1"/>
  <c r="X143403" i="1"/>
  <c r="Y143402" i="1"/>
  <c r="X143402" i="1"/>
  <c r="Y143401" i="1"/>
  <c r="X143401" i="1"/>
  <c r="Y143400" i="1"/>
  <c r="X143400" i="1"/>
  <c r="Y143399" i="1"/>
  <c r="X143399" i="1"/>
  <c r="Y143398" i="1"/>
  <c r="X143398" i="1"/>
  <c r="Y143397" i="1"/>
  <c r="X143397" i="1"/>
  <c r="Y143396" i="1"/>
  <c r="X143396" i="1"/>
  <c r="Y143395" i="1"/>
  <c r="X143395" i="1"/>
  <c r="Y143394" i="1"/>
  <c r="X143394" i="1"/>
  <c r="Y143393" i="1"/>
  <c r="X143393" i="1"/>
  <c r="Y143392" i="1"/>
  <c r="X143392" i="1"/>
  <c r="Y143391" i="1"/>
  <c r="X143391" i="1"/>
  <c r="Y143390" i="1"/>
  <c r="X143390" i="1"/>
  <c r="Y143389" i="1"/>
  <c r="X143389" i="1"/>
  <c r="Y143388" i="1"/>
  <c r="X143388" i="1"/>
  <c r="Y143387" i="1"/>
  <c r="X143387" i="1"/>
  <c r="Y143386" i="1"/>
  <c r="X143386" i="1"/>
  <c r="Y143385" i="1"/>
  <c r="X143385" i="1"/>
  <c r="Y143384" i="1"/>
  <c r="X143384" i="1"/>
  <c r="Y143383" i="1"/>
  <c r="X143383" i="1"/>
  <c r="Y143382" i="1"/>
  <c r="X143382" i="1"/>
  <c r="Y143381" i="1"/>
  <c r="X143381" i="1"/>
  <c r="Y143380" i="1"/>
  <c r="X143380" i="1"/>
  <c r="Y143379" i="1"/>
  <c r="X143379" i="1"/>
  <c r="Y143378" i="1"/>
  <c r="X143378" i="1"/>
  <c r="Y143377" i="1"/>
  <c r="X143377" i="1"/>
  <c r="Y143376" i="1"/>
  <c r="X143376" i="1"/>
  <c r="Y143375" i="1"/>
  <c r="X143375" i="1"/>
  <c r="Y143374" i="1"/>
  <c r="X143374" i="1"/>
  <c r="Y143373" i="1"/>
  <c r="X143373" i="1"/>
  <c r="Y143372" i="1"/>
  <c r="X143372" i="1"/>
  <c r="Y143371" i="1"/>
  <c r="X143371" i="1"/>
  <c r="Y143370" i="1"/>
  <c r="X143370" i="1"/>
  <c r="Y143369" i="1"/>
  <c r="X143369" i="1"/>
  <c r="Y143368" i="1"/>
  <c r="X143368" i="1"/>
  <c r="Y143367" i="1"/>
  <c r="X143367" i="1"/>
  <c r="Y143366" i="1"/>
  <c r="X143366" i="1"/>
  <c r="Y143365" i="1"/>
  <c r="X143365" i="1"/>
  <c r="Y143364" i="1"/>
  <c r="X143364" i="1"/>
  <c r="Y143363" i="1"/>
  <c r="X143363" i="1"/>
  <c r="Y143362" i="1"/>
  <c r="X143362" i="1"/>
  <c r="Y143361" i="1"/>
  <c r="X143361" i="1"/>
  <c r="Y143360" i="1"/>
  <c r="X143360" i="1"/>
  <c r="Y143359" i="1"/>
  <c r="X143359" i="1"/>
  <c r="Y143358" i="1"/>
  <c r="X143358" i="1"/>
  <c r="Y143357" i="1"/>
  <c r="X143357" i="1"/>
  <c r="Y143356" i="1"/>
  <c r="X143356" i="1"/>
  <c r="Y143355" i="1"/>
  <c r="X143355" i="1"/>
  <c r="Y143354" i="1"/>
  <c r="X143354" i="1"/>
  <c r="Y143353" i="1"/>
  <c r="X143353" i="1"/>
  <c r="Y143352" i="1"/>
  <c r="X143352" i="1"/>
  <c r="Y143351" i="1"/>
  <c r="X143351" i="1"/>
  <c r="Y143350" i="1"/>
  <c r="X143350" i="1"/>
  <c r="Y143349" i="1"/>
  <c r="X143349" i="1"/>
  <c r="Y143348" i="1"/>
  <c r="X143348" i="1"/>
  <c r="Y143347" i="1"/>
  <c r="X143347" i="1"/>
  <c r="Y143346" i="1"/>
  <c r="X143346" i="1"/>
  <c r="Y143345" i="1"/>
  <c r="X143345" i="1"/>
  <c r="Y143344" i="1"/>
  <c r="X143344" i="1"/>
  <c r="Y143343" i="1"/>
  <c r="X143343" i="1"/>
  <c r="Y143342" i="1"/>
  <c r="X143342" i="1"/>
  <c r="Y143341" i="1"/>
  <c r="X143341" i="1"/>
  <c r="Y143340" i="1"/>
  <c r="X143340" i="1"/>
  <c r="Y143339" i="1"/>
  <c r="X143339" i="1"/>
  <c r="Y143338" i="1"/>
  <c r="X143338" i="1"/>
  <c r="Y143337" i="1"/>
  <c r="X143337" i="1"/>
  <c r="Y143336" i="1"/>
  <c r="X143336" i="1"/>
  <c r="Y143335" i="1"/>
  <c r="X143335" i="1"/>
  <c r="Y143334" i="1"/>
  <c r="X143334" i="1"/>
  <c r="Y143333" i="1"/>
  <c r="X143333" i="1"/>
  <c r="Y143332" i="1"/>
  <c r="X143332" i="1"/>
  <c r="Y143331" i="1"/>
  <c r="X143331" i="1"/>
  <c r="Y143330" i="1"/>
  <c r="X143330" i="1"/>
  <c r="Y143329" i="1"/>
  <c r="X143329" i="1"/>
  <c r="Y143328" i="1"/>
  <c r="X143328" i="1"/>
  <c r="Y143327" i="1"/>
  <c r="X143327" i="1"/>
  <c r="Y143326" i="1"/>
  <c r="X143326" i="1"/>
  <c r="Y143325" i="1"/>
  <c r="X143325" i="1"/>
  <c r="Y143324" i="1"/>
  <c r="X143324" i="1"/>
  <c r="Y143323" i="1"/>
  <c r="X143323" i="1"/>
  <c r="Y143322" i="1"/>
  <c r="X143322" i="1"/>
  <c r="Y143321" i="1"/>
  <c r="X143321" i="1"/>
  <c r="Y143320" i="1"/>
  <c r="X143320" i="1"/>
  <c r="Y143319" i="1"/>
  <c r="X143319" i="1"/>
  <c r="Y143318" i="1"/>
  <c r="X143318" i="1"/>
  <c r="Y143317" i="1"/>
  <c r="X143317" i="1"/>
  <c r="Y143316" i="1"/>
  <c r="X143316" i="1"/>
  <c r="Y143315" i="1"/>
  <c r="X143315" i="1"/>
  <c r="Y143314" i="1"/>
  <c r="X143314" i="1"/>
  <c r="Y143313" i="1"/>
  <c r="X143313" i="1"/>
  <c r="Y143312" i="1"/>
  <c r="X143312" i="1"/>
  <c r="Y143311" i="1"/>
  <c r="X143311" i="1"/>
  <c r="Y143310" i="1"/>
  <c r="X143310" i="1"/>
  <c r="Y143309" i="1"/>
  <c r="X143309" i="1"/>
  <c r="Y143308" i="1"/>
  <c r="X143308" i="1"/>
  <c r="Y143307" i="1"/>
  <c r="X143307" i="1"/>
  <c r="Y143306" i="1"/>
  <c r="X143306" i="1"/>
  <c r="Y143305" i="1"/>
  <c r="X143305" i="1"/>
  <c r="Y143304" i="1"/>
  <c r="X143304" i="1"/>
  <c r="Y143303" i="1"/>
  <c r="X143303" i="1"/>
  <c r="Y143302" i="1"/>
  <c r="X143302" i="1"/>
  <c r="Y143301" i="1"/>
  <c r="X143301" i="1"/>
  <c r="Y143300" i="1"/>
  <c r="X143300" i="1"/>
  <c r="Y143299" i="1"/>
  <c r="X143299" i="1"/>
  <c r="Y143298" i="1"/>
  <c r="X143298" i="1"/>
  <c r="Y143297" i="1"/>
  <c r="X143297" i="1"/>
  <c r="Y143296" i="1"/>
  <c r="X143296" i="1"/>
  <c r="Y143295" i="1"/>
  <c r="X143295" i="1"/>
  <c r="Y143294" i="1"/>
  <c r="X143294" i="1"/>
  <c r="Y143293" i="1"/>
  <c r="X143293" i="1"/>
  <c r="Y143292" i="1"/>
  <c r="X143292" i="1"/>
  <c r="Y143291" i="1"/>
  <c r="X143291" i="1"/>
  <c r="Y143290" i="1"/>
  <c r="X143290" i="1"/>
  <c r="Y143289" i="1"/>
  <c r="X143289" i="1"/>
  <c r="Y143288" i="1"/>
  <c r="X143288" i="1"/>
  <c r="Y143287" i="1"/>
  <c r="X143287" i="1"/>
  <c r="Y143286" i="1"/>
  <c r="X143286" i="1"/>
  <c r="Y143285" i="1"/>
  <c r="X143285" i="1"/>
  <c r="Y143284" i="1"/>
  <c r="X143284" i="1"/>
  <c r="Y143283" i="1"/>
  <c r="X143283" i="1"/>
  <c r="Y143282" i="1"/>
  <c r="X143282" i="1"/>
  <c r="Y143281" i="1"/>
  <c r="X143281" i="1"/>
  <c r="Y143280" i="1"/>
  <c r="X143280" i="1"/>
  <c r="Y143279" i="1"/>
  <c r="X143279" i="1"/>
  <c r="Y143278" i="1"/>
  <c r="X143278" i="1"/>
  <c r="Y143277" i="1"/>
  <c r="X143277" i="1"/>
  <c r="Y143276" i="1"/>
  <c r="X143276" i="1"/>
  <c r="Y143275" i="1"/>
  <c r="X143275" i="1"/>
  <c r="Y143274" i="1"/>
  <c r="X143274" i="1"/>
  <c r="Y143273" i="1"/>
  <c r="X143273" i="1"/>
  <c r="Y143272" i="1"/>
  <c r="X143272" i="1"/>
  <c r="Y143271" i="1"/>
  <c r="X143271" i="1"/>
  <c r="Y143270" i="1"/>
  <c r="X143270" i="1"/>
  <c r="Y143269" i="1"/>
  <c r="X143269" i="1"/>
  <c r="Y143268" i="1"/>
  <c r="X143268" i="1"/>
  <c r="Y143267" i="1"/>
  <c r="X143267" i="1"/>
  <c r="Y143266" i="1"/>
  <c r="X143266" i="1"/>
  <c r="Y143265" i="1"/>
  <c r="X143265" i="1"/>
  <c r="Y143264" i="1"/>
  <c r="X143264" i="1"/>
  <c r="Y143263" i="1"/>
  <c r="X143263" i="1"/>
  <c r="Y143262" i="1"/>
  <c r="X143262" i="1"/>
  <c r="Y143261" i="1"/>
  <c r="X143261" i="1"/>
  <c r="Y143260" i="1"/>
  <c r="X143260" i="1"/>
  <c r="Y143259" i="1"/>
  <c r="X143259" i="1"/>
  <c r="Y143258" i="1"/>
  <c r="X143258" i="1"/>
  <c r="Y143257" i="1"/>
  <c r="X143257" i="1"/>
  <c r="Y143256" i="1"/>
  <c r="X143256" i="1"/>
  <c r="Y143255" i="1"/>
  <c r="X143255" i="1"/>
  <c r="Y143254" i="1"/>
  <c r="X143254" i="1"/>
  <c r="Y143253" i="1"/>
  <c r="X143253" i="1"/>
  <c r="Y143252" i="1"/>
  <c r="X143252" i="1"/>
  <c r="Y143251" i="1"/>
  <c r="X143251" i="1"/>
  <c r="Y143250" i="1"/>
  <c r="X143250" i="1"/>
  <c r="Y143249" i="1"/>
  <c r="X143249" i="1"/>
  <c r="Y143248" i="1"/>
  <c r="X143248" i="1"/>
  <c r="Y143247" i="1"/>
  <c r="X143247" i="1"/>
  <c r="Y143246" i="1"/>
  <c r="X143246" i="1"/>
  <c r="Y143245" i="1"/>
  <c r="X143245" i="1"/>
  <c r="Y143244" i="1"/>
  <c r="X143244" i="1"/>
  <c r="Y143243" i="1"/>
  <c r="X143243" i="1"/>
  <c r="Y143242" i="1"/>
  <c r="X143242" i="1"/>
  <c r="Y143241" i="1"/>
  <c r="X143241" i="1"/>
  <c r="Y143240" i="1"/>
  <c r="X143240" i="1"/>
  <c r="Y143239" i="1"/>
  <c r="X143239" i="1"/>
  <c r="Y143238" i="1"/>
  <c r="X143238" i="1"/>
  <c r="Y143237" i="1"/>
  <c r="X143237" i="1"/>
  <c r="Y143236" i="1"/>
  <c r="X143236" i="1"/>
  <c r="Y143235" i="1"/>
  <c r="X143235" i="1"/>
  <c r="Y143234" i="1"/>
  <c r="X143234" i="1"/>
  <c r="Y143233" i="1"/>
  <c r="X143233" i="1"/>
  <c r="Y143232" i="1"/>
  <c r="X143232" i="1"/>
  <c r="Y143231" i="1"/>
  <c r="X143231" i="1"/>
  <c r="Y143230" i="1"/>
  <c r="X143230" i="1"/>
  <c r="Y143229" i="1"/>
  <c r="X143229" i="1"/>
  <c r="Y143228" i="1"/>
  <c r="X143228" i="1"/>
  <c r="Y143227" i="1"/>
  <c r="X143227" i="1"/>
  <c r="Y143226" i="1"/>
  <c r="X143226" i="1"/>
  <c r="Y143225" i="1"/>
  <c r="X143225" i="1"/>
  <c r="Y143224" i="1"/>
  <c r="X143224" i="1"/>
  <c r="Y143223" i="1"/>
  <c r="X143223" i="1"/>
  <c r="Y143222" i="1"/>
  <c r="X143222" i="1"/>
  <c r="Y143221" i="1"/>
  <c r="X143221" i="1"/>
  <c r="Y143220" i="1"/>
  <c r="X143220" i="1"/>
  <c r="Y143219" i="1"/>
  <c r="X143219" i="1"/>
  <c r="Y143218" i="1"/>
  <c r="X143218" i="1"/>
  <c r="Y143217" i="1"/>
  <c r="X143217" i="1"/>
  <c r="Y143216" i="1"/>
  <c r="X143216" i="1"/>
  <c r="Y143215" i="1"/>
  <c r="X143215" i="1"/>
  <c r="Y143214" i="1"/>
  <c r="X143214" i="1"/>
  <c r="Y143213" i="1"/>
  <c r="X143213" i="1"/>
  <c r="Y143212" i="1"/>
  <c r="X143212" i="1"/>
  <c r="Y143211" i="1"/>
  <c r="X143211" i="1"/>
  <c r="Y143210" i="1"/>
  <c r="X143210" i="1"/>
  <c r="Y143209" i="1"/>
  <c r="X143209" i="1"/>
  <c r="Y143208" i="1"/>
  <c r="X143208" i="1"/>
  <c r="Y143207" i="1"/>
  <c r="X143207" i="1"/>
  <c r="Y143206" i="1"/>
  <c r="X143206" i="1"/>
  <c r="Y143205" i="1"/>
  <c r="X143205" i="1"/>
  <c r="Y143204" i="1"/>
  <c r="X143204" i="1"/>
  <c r="Y143203" i="1"/>
  <c r="X143203" i="1"/>
  <c r="Y143202" i="1"/>
  <c r="X143202" i="1"/>
  <c r="Y143201" i="1"/>
  <c r="X143201" i="1"/>
  <c r="Y143200" i="1"/>
  <c r="X143200" i="1"/>
  <c r="Y143199" i="1"/>
  <c r="X143199" i="1"/>
  <c r="Y143198" i="1"/>
  <c r="X143198" i="1"/>
  <c r="Y143197" i="1"/>
  <c r="X143197" i="1"/>
  <c r="Y143196" i="1"/>
  <c r="X143196" i="1"/>
  <c r="Y143195" i="1"/>
  <c r="X143195" i="1"/>
  <c r="Y143194" i="1"/>
  <c r="X143194" i="1"/>
  <c r="Y143193" i="1"/>
  <c r="X143193" i="1"/>
  <c r="Y143192" i="1"/>
  <c r="X143192" i="1"/>
  <c r="Y143191" i="1"/>
  <c r="X143191" i="1"/>
  <c r="Y143190" i="1"/>
  <c r="X143190" i="1"/>
  <c r="Y143189" i="1"/>
  <c r="X143189" i="1"/>
  <c r="Y143188" i="1"/>
  <c r="X143188" i="1"/>
  <c r="Y143187" i="1"/>
  <c r="X143187" i="1"/>
  <c r="Y143186" i="1"/>
  <c r="X143186" i="1"/>
  <c r="Y143185" i="1"/>
  <c r="X143185" i="1"/>
  <c r="Y143184" i="1"/>
  <c r="X143184" i="1"/>
  <c r="Y143183" i="1"/>
  <c r="X143183" i="1"/>
  <c r="Y143182" i="1"/>
  <c r="X143182" i="1"/>
  <c r="Y143181" i="1"/>
  <c r="X143181" i="1"/>
  <c r="Y143180" i="1"/>
  <c r="X143180" i="1"/>
  <c r="Y143179" i="1"/>
  <c r="X143179" i="1"/>
  <c r="Y143178" i="1"/>
  <c r="X143178" i="1"/>
  <c r="Y143177" i="1"/>
  <c r="X143177" i="1"/>
  <c r="Y143176" i="1"/>
  <c r="X143176" i="1"/>
  <c r="Y143175" i="1"/>
  <c r="X143175" i="1"/>
  <c r="Y143174" i="1"/>
  <c r="X143174" i="1"/>
  <c r="Y143173" i="1"/>
  <c r="X143173" i="1"/>
  <c r="Y143172" i="1"/>
  <c r="X143172" i="1"/>
  <c r="Y143171" i="1"/>
  <c r="X143171" i="1"/>
  <c r="Y143170" i="1"/>
  <c r="X143170" i="1"/>
  <c r="Y143169" i="1"/>
  <c r="X143169" i="1"/>
  <c r="Y143168" i="1"/>
  <c r="X143168" i="1"/>
  <c r="Y143167" i="1"/>
  <c r="X143167" i="1"/>
  <c r="Y143166" i="1"/>
  <c r="X143166" i="1"/>
  <c r="Y143165" i="1"/>
  <c r="X143165" i="1"/>
  <c r="Y143164" i="1"/>
  <c r="X143164" i="1"/>
  <c r="Y143163" i="1"/>
  <c r="X143163" i="1"/>
  <c r="Y143162" i="1"/>
  <c r="X143162" i="1"/>
  <c r="Y143161" i="1"/>
  <c r="X143161" i="1"/>
  <c r="Y143160" i="1"/>
  <c r="X143160" i="1"/>
  <c r="Y143159" i="1"/>
  <c r="X143159" i="1"/>
  <c r="Y143158" i="1"/>
  <c r="X143158" i="1"/>
  <c r="Y143157" i="1"/>
  <c r="X143157" i="1"/>
  <c r="Y143156" i="1"/>
  <c r="X143156" i="1"/>
  <c r="Y143155" i="1"/>
  <c r="X143155" i="1"/>
  <c r="Y143154" i="1"/>
  <c r="X143154" i="1"/>
  <c r="Y143153" i="1"/>
  <c r="X143153" i="1"/>
  <c r="Y143152" i="1"/>
  <c r="X143152" i="1"/>
  <c r="Y143151" i="1"/>
  <c r="X143151" i="1"/>
  <c r="Y143150" i="1"/>
  <c r="X143150" i="1"/>
  <c r="Y143149" i="1"/>
  <c r="X143149" i="1"/>
  <c r="Y143148" i="1"/>
  <c r="X143148" i="1"/>
  <c r="Y143147" i="1"/>
  <c r="X143147" i="1"/>
  <c r="Y143146" i="1"/>
  <c r="X143146" i="1"/>
  <c r="Y143145" i="1"/>
  <c r="X143145" i="1"/>
  <c r="Y143144" i="1"/>
  <c r="X143144" i="1"/>
  <c r="Y143143" i="1"/>
  <c r="X143143" i="1"/>
  <c r="Y143142" i="1"/>
  <c r="X143142" i="1"/>
  <c r="Y143141" i="1"/>
  <c r="X143141" i="1"/>
  <c r="Y143140" i="1"/>
  <c r="X143140" i="1"/>
  <c r="Y143139" i="1"/>
  <c r="X143139" i="1"/>
  <c r="Y143138" i="1"/>
  <c r="X143138" i="1"/>
  <c r="Y143137" i="1"/>
  <c r="X143137" i="1"/>
  <c r="Y143136" i="1"/>
  <c r="X143136" i="1"/>
  <c r="Y143135" i="1"/>
  <c r="X143135" i="1"/>
  <c r="Y143134" i="1"/>
  <c r="X143134" i="1"/>
  <c r="Y143133" i="1"/>
  <c r="X143133" i="1"/>
  <c r="Y143132" i="1"/>
  <c r="X143132" i="1"/>
  <c r="Y143131" i="1"/>
  <c r="X143131" i="1"/>
  <c r="Y143130" i="1"/>
  <c r="X143130" i="1"/>
  <c r="Y143129" i="1"/>
  <c r="X143129" i="1"/>
  <c r="Y143128" i="1"/>
  <c r="X143128" i="1"/>
  <c r="Y143127" i="1"/>
  <c r="X143127" i="1"/>
  <c r="Y143126" i="1"/>
  <c r="X143126" i="1"/>
  <c r="Y143125" i="1"/>
  <c r="X143125" i="1"/>
  <c r="Y143124" i="1"/>
  <c r="X143124" i="1"/>
  <c r="Y143123" i="1"/>
  <c r="X143123" i="1"/>
  <c r="Y143122" i="1"/>
  <c r="X143122" i="1"/>
  <c r="Y143121" i="1"/>
  <c r="X143121" i="1"/>
  <c r="Y143120" i="1"/>
  <c r="X143120" i="1"/>
  <c r="Y143119" i="1"/>
  <c r="X143119" i="1"/>
  <c r="Y143118" i="1"/>
  <c r="X143118" i="1"/>
  <c r="Y143117" i="1"/>
  <c r="X143117" i="1"/>
  <c r="Y143116" i="1"/>
  <c r="X143116" i="1"/>
  <c r="Y143115" i="1"/>
  <c r="X143115" i="1"/>
  <c r="Y143114" i="1"/>
  <c r="X143114" i="1"/>
  <c r="Y143113" i="1"/>
  <c r="X143113" i="1"/>
  <c r="Y143112" i="1"/>
  <c r="X143112" i="1"/>
  <c r="Y143111" i="1"/>
  <c r="X143111" i="1"/>
  <c r="Y143110" i="1"/>
  <c r="X143110" i="1"/>
  <c r="Y143109" i="1"/>
  <c r="X143109" i="1"/>
  <c r="Y143108" i="1"/>
  <c r="X143108" i="1"/>
  <c r="Y143107" i="1"/>
  <c r="X143107" i="1"/>
  <c r="Y143106" i="1"/>
  <c r="X143106" i="1"/>
  <c r="Y143105" i="1"/>
  <c r="X143105" i="1"/>
  <c r="Y143104" i="1"/>
  <c r="X143104" i="1"/>
  <c r="Y143103" i="1"/>
  <c r="X143103" i="1"/>
  <c r="Y143102" i="1"/>
  <c r="X143102" i="1"/>
  <c r="Y143101" i="1"/>
  <c r="X143101" i="1"/>
  <c r="Y143100" i="1"/>
  <c r="X143100" i="1"/>
  <c r="Y143099" i="1"/>
  <c r="X143099" i="1"/>
  <c r="Y143098" i="1"/>
  <c r="X143098" i="1"/>
  <c r="Y143097" i="1"/>
  <c r="X143097" i="1"/>
  <c r="Y143096" i="1"/>
  <c r="X143096" i="1"/>
  <c r="Y143095" i="1"/>
  <c r="X143095" i="1"/>
  <c r="Y143094" i="1"/>
  <c r="X143094" i="1"/>
  <c r="Y143093" i="1"/>
  <c r="X143093" i="1"/>
  <c r="Y143092" i="1"/>
  <c r="X143092" i="1"/>
  <c r="Y143091" i="1"/>
  <c r="X143091" i="1"/>
  <c r="Y143090" i="1"/>
  <c r="X143090" i="1"/>
  <c r="Y143089" i="1"/>
  <c r="X143089" i="1"/>
  <c r="Y143088" i="1"/>
  <c r="X143088" i="1"/>
  <c r="Y143087" i="1"/>
  <c r="X143087" i="1"/>
  <c r="Y143086" i="1"/>
  <c r="X143086" i="1"/>
  <c r="Y143085" i="1"/>
  <c r="X143085" i="1"/>
  <c r="Y143084" i="1"/>
  <c r="X143084" i="1"/>
  <c r="Y143083" i="1"/>
  <c r="X143083" i="1"/>
  <c r="Y143082" i="1"/>
  <c r="X143082" i="1"/>
  <c r="Y143081" i="1"/>
  <c r="X143081" i="1"/>
  <c r="Y143080" i="1"/>
  <c r="X143080" i="1"/>
  <c r="Y143079" i="1"/>
  <c r="X143079" i="1"/>
  <c r="Y143078" i="1"/>
  <c r="X143078" i="1"/>
  <c r="Y143077" i="1"/>
  <c r="X143077" i="1"/>
  <c r="Y143076" i="1"/>
  <c r="X143076" i="1"/>
  <c r="Y143075" i="1"/>
  <c r="X143075" i="1"/>
  <c r="Y143074" i="1"/>
  <c r="X143074" i="1"/>
  <c r="Y143073" i="1"/>
  <c r="X143073" i="1"/>
  <c r="Y143072" i="1"/>
  <c r="X143072" i="1"/>
  <c r="Y143071" i="1"/>
  <c r="X143071" i="1"/>
  <c r="Y143070" i="1"/>
  <c r="X143070" i="1"/>
  <c r="Y143069" i="1"/>
  <c r="X143069" i="1"/>
  <c r="Y143068" i="1"/>
  <c r="X143068" i="1"/>
  <c r="Y143067" i="1"/>
  <c r="X143067" i="1"/>
  <c r="Y143066" i="1"/>
  <c r="X143066" i="1"/>
  <c r="Y143065" i="1"/>
  <c r="X143065" i="1"/>
  <c r="Y143064" i="1"/>
  <c r="X143064" i="1"/>
  <c r="Y143063" i="1"/>
  <c r="X143063" i="1"/>
  <c r="Y143062" i="1"/>
  <c r="X143062" i="1"/>
  <c r="Y143061" i="1"/>
  <c r="X143061" i="1"/>
  <c r="Y143060" i="1"/>
  <c r="X143060" i="1"/>
  <c r="Y143059" i="1"/>
  <c r="X143059" i="1"/>
  <c r="Y143058" i="1"/>
  <c r="X143058" i="1"/>
  <c r="Y143057" i="1"/>
  <c r="X143057" i="1"/>
  <c r="Y143056" i="1"/>
  <c r="X143056" i="1"/>
  <c r="Y143055" i="1"/>
  <c r="X143055" i="1"/>
  <c r="Y143054" i="1"/>
  <c r="X143054" i="1"/>
  <c r="Y143053" i="1"/>
  <c r="X143053" i="1"/>
  <c r="Y143052" i="1"/>
  <c r="X143052" i="1"/>
  <c r="Y143051" i="1"/>
  <c r="X143051" i="1"/>
  <c r="Y143050" i="1"/>
  <c r="X143050" i="1"/>
  <c r="Y143049" i="1"/>
  <c r="X143049" i="1"/>
  <c r="Y143048" i="1"/>
  <c r="X143048" i="1"/>
  <c r="Y143047" i="1"/>
  <c r="X143047" i="1"/>
  <c r="Y143046" i="1"/>
  <c r="X143046" i="1"/>
  <c r="Y143045" i="1"/>
  <c r="X143045" i="1"/>
  <c r="Y143044" i="1"/>
  <c r="X143044" i="1"/>
  <c r="Y143043" i="1"/>
  <c r="X143043" i="1"/>
  <c r="Y143042" i="1"/>
  <c r="X143042" i="1"/>
  <c r="Y143041" i="1"/>
  <c r="X143041" i="1"/>
  <c r="Y143040" i="1"/>
  <c r="X143040" i="1"/>
  <c r="Y143039" i="1"/>
  <c r="X143039" i="1"/>
  <c r="Y143038" i="1"/>
  <c r="X143038" i="1"/>
  <c r="Y143037" i="1"/>
  <c r="X143037" i="1"/>
  <c r="Y143036" i="1"/>
  <c r="X143036" i="1"/>
  <c r="Y143035" i="1"/>
  <c r="X143035" i="1"/>
  <c r="Y143034" i="1"/>
  <c r="X143034" i="1"/>
  <c r="Y143033" i="1"/>
  <c r="X143033" i="1"/>
  <c r="Y143032" i="1"/>
  <c r="X143032" i="1"/>
  <c r="Y143031" i="1"/>
  <c r="X143031" i="1"/>
  <c r="Y143030" i="1"/>
  <c r="X143030" i="1"/>
  <c r="Y143029" i="1"/>
  <c r="X143029" i="1"/>
  <c r="Y143028" i="1"/>
  <c r="X143028" i="1"/>
  <c r="Y143027" i="1"/>
  <c r="X143027" i="1"/>
  <c r="Y143026" i="1"/>
  <c r="X143026" i="1"/>
  <c r="Y143025" i="1"/>
  <c r="X143025" i="1"/>
  <c r="Y143024" i="1"/>
  <c r="X143024" i="1"/>
  <c r="Y143023" i="1"/>
  <c r="X143023" i="1"/>
  <c r="Y143022" i="1"/>
  <c r="X143022" i="1"/>
  <c r="Y143021" i="1"/>
  <c r="X143021" i="1"/>
  <c r="Y143020" i="1"/>
  <c r="X143020" i="1"/>
  <c r="Y143019" i="1"/>
  <c r="X143019" i="1"/>
  <c r="Y143018" i="1"/>
  <c r="X143018" i="1"/>
  <c r="Y143017" i="1"/>
  <c r="X143017" i="1"/>
  <c r="Y143016" i="1"/>
  <c r="X143016" i="1"/>
  <c r="Y143015" i="1"/>
  <c r="X143015" i="1"/>
  <c r="Y143014" i="1"/>
  <c r="X143014" i="1"/>
  <c r="Y143013" i="1"/>
  <c r="X143013" i="1"/>
  <c r="Y143012" i="1"/>
  <c r="X143012" i="1"/>
  <c r="Y143011" i="1"/>
  <c r="X143011" i="1"/>
  <c r="Y143010" i="1"/>
  <c r="X143010" i="1"/>
  <c r="Y143009" i="1"/>
  <c r="X143009" i="1"/>
  <c r="Y143008" i="1"/>
  <c r="X143008" i="1"/>
  <c r="Y143007" i="1"/>
  <c r="X143007" i="1"/>
  <c r="Y143006" i="1"/>
  <c r="X143006" i="1"/>
  <c r="Y143005" i="1"/>
  <c r="X143005" i="1"/>
  <c r="Y143004" i="1"/>
  <c r="X143004" i="1"/>
  <c r="Y143003" i="1"/>
  <c r="X143003" i="1"/>
  <c r="Y143002" i="1"/>
  <c r="X143002" i="1"/>
  <c r="Y143001" i="1"/>
  <c r="X143001" i="1"/>
  <c r="Y143000" i="1"/>
  <c r="X143000" i="1"/>
  <c r="Y142999" i="1"/>
  <c r="X142999" i="1"/>
  <c r="Y142998" i="1"/>
  <c r="X142998" i="1"/>
  <c r="Y142997" i="1"/>
  <c r="X142997" i="1"/>
  <c r="Y142996" i="1"/>
  <c r="X142996" i="1"/>
  <c r="Y142995" i="1"/>
  <c r="X142995" i="1"/>
  <c r="Y142994" i="1"/>
  <c r="X142994" i="1"/>
  <c r="Y142993" i="1"/>
  <c r="X142993" i="1"/>
  <c r="Y142992" i="1"/>
  <c r="X142992" i="1"/>
  <c r="Y142991" i="1"/>
  <c r="X142991" i="1"/>
  <c r="Y142990" i="1"/>
  <c r="X142990" i="1"/>
  <c r="Y142989" i="1"/>
  <c r="X142989" i="1"/>
  <c r="Y142988" i="1"/>
  <c r="X142988" i="1"/>
  <c r="Y142987" i="1"/>
  <c r="X142987" i="1"/>
  <c r="Y142986" i="1"/>
  <c r="X142986" i="1"/>
  <c r="Y142985" i="1"/>
  <c r="X142985" i="1"/>
  <c r="Y142984" i="1"/>
  <c r="X142984" i="1"/>
  <c r="Y142983" i="1"/>
  <c r="X142983" i="1"/>
  <c r="Y142982" i="1"/>
  <c r="X142982" i="1"/>
  <c r="Y142981" i="1"/>
  <c r="X142981" i="1"/>
  <c r="Y142980" i="1"/>
  <c r="X142980" i="1"/>
  <c r="Y142979" i="1"/>
  <c r="X142979" i="1"/>
  <c r="Y142978" i="1"/>
  <c r="X142978" i="1"/>
  <c r="Y142977" i="1"/>
  <c r="X142977" i="1"/>
  <c r="Y142976" i="1"/>
  <c r="X142976" i="1"/>
  <c r="Y142975" i="1"/>
  <c r="X142975" i="1"/>
  <c r="Y142974" i="1"/>
  <c r="X142974" i="1"/>
  <c r="Y142973" i="1"/>
  <c r="X142973" i="1"/>
  <c r="Y142972" i="1"/>
  <c r="X142972" i="1"/>
  <c r="Y142971" i="1"/>
  <c r="X142971" i="1"/>
  <c r="Y142970" i="1"/>
  <c r="X142970" i="1"/>
  <c r="Y142969" i="1"/>
  <c r="X142969" i="1"/>
  <c r="Y142968" i="1"/>
  <c r="X142968" i="1"/>
  <c r="Y142967" i="1"/>
  <c r="X142967" i="1"/>
  <c r="Y142966" i="1"/>
  <c r="X142966" i="1"/>
  <c r="Y142965" i="1"/>
  <c r="X142965" i="1"/>
  <c r="Y142964" i="1"/>
  <c r="X142964" i="1"/>
  <c r="Y142963" i="1"/>
  <c r="X142963" i="1"/>
  <c r="Y142962" i="1"/>
  <c r="X142962" i="1"/>
  <c r="Y142961" i="1"/>
  <c r="X142961" i="1"/>
  <c r="Y142960" i="1"/>
  <c r="X142960" i="1"/>
  <c r="Y142959" i="1"/>
  <c r="X142959" i="1"/>
  <c r="Y142958" i="1"/>
  <c r="X142958" i="1"/>
  <c r="Y142957" i="1"/>
  <c r="X142957" i="1"/>
  <c r="Y142956" i="1"/>
  <c r="X142956" i="1"/>
  <c r="Y142955" i="1"/>
  <c r="X142955" i="1"/>
  <c r="Y142954" i="1"/>
  <c r="X142954" i="1"/>
  <c r="Y142953" i="1"/>
  <c r="X142953" i="1"/>
  <c r="Y142952" i="1"/>
  <c r="X142952" i="1"/>
  <c r="Y142951" i="1"/>
  <c r="X142951" i="1"/>
  <c r="Y142950" i="1"/>
  <c r="X142950" i="1"/>
  <c r="Y142949" i="1"/>
  <c r="X142949" i="1"/>
  <c r="Y142948" i="1"/>
  <c r="X142948" i="1"/>
  <c r="Y142947" i="1"/>
  <c r="X142947" i="1"/>
  <c r="Y142946" i="1"/>
  <c r="X142946" i="1"/>
  <c r="Y142945" i="1"/>
  <c r="X142945" i="1"/>
  <c r="Y142944" i="1"/>
  <c r="X142944" i="1"/>
  <c r="Y142943" i="1"/>
  <c r="X142943" i="1"/>
  <c r="Y142942" i="1"/>
  <c r="X142942" i="1"/>
  <c r="Y142941" i="1"/>
  <c r="X142941" i="1"/>
  <c r="Y142940" i="1"/>
  <c r="X142940" i="1"/>
  <c r="Y142939" i="1"/>
  <c r="X142939" i="1"/>
  <c r="Y142938" i="1"/>
  <c r="X142938" i="1"/>
  <c r="Y142937" i="1"/>
  <c r="X142937" i="1"/>
  <c r="Y142936" i="1"/>
  <c r="X142936" i="1"/>
  <c r="Y142935" i="1"/>
  <c r="X142935" i="1"/>
  <c r="Y142934" i="1"/>
  <c r="X142934" i="1"/>
  <c r="Y142933" i="1"/>
  <c r="X142933" i="1"/>
  <c r="Y142932" i="1"/>
  <c r="X142932" i="1"/>
  <c r="Y142931" i="1"/>
  <c r="X142931" i="1"/>
  <c r="Y142930" i="1"/>
  <c r="X142930" i="1"/>
  <c r="Y142929" i="1"/>
  <c r="X142929" i="1"/>
  <c r="Y142928" i="1"/>
  <c r="X142928" i="1"/>
  <c r="Y142927" i="1"/>
  <c r="X142927" i="1"/>
  <c r="Y142926" i="1"/>
  <c r="X142926" i="1"/>
  <c r="Y142925" i="1"/>
  <c r="X142925" i="1"/>
  <c r="Y142924" i="1"/>
  <c r="X142924" i="1"/>
  <c r="Y142923" i="1"/>
  <c r="X142923" i="1"/>
  <c r="Y142922" i="1"/>
  <c r="X142922" i="1"/>
  <c r="Y142921" i="1"/>
  <c r="X142921" i="1"/>
  <c r="Y142920" i="1"/>
  <c r="X142920" i="1"/>
  <c r="Y142919" i="1"/>
  <c r="X142919" i="1"/>
  <c r="Y142918" i="1"/>
  <c r="X142918" i="1"/>
  <c r="Y142917" i="1"/>
  <c r="X142917" i="1"/>
  <c r="Y142916" i="1"/>
  <c r="X142916" i="1"/>
  <c r="Y142915" i="1"/>
  <c r="X142915" i="1"/>
  <c r="Y142914" i="1"/>
  <c r="X142914" i="1"/>
  <c r="Y142913" i="1"/>
  <c r="X142913" i="1"/>
  <c r="Y142912" i="1"/>
  <c r="X142912" i="1"/>
  <c r="Y142911" i="1"/>
  <c r="X142911" i="1"/>
  <c r="Y142910" i="1"/>
  <c r="X142910" i="1"/>
  <c r="Y142909" i="1"/>
  <c r="X142909" i="1"/>
  <c r="Y142908" i="1"/>
  <c r="X142908" i="1"/>
  <c r="Y142907" i="1"/>
  <c r="X142907" i="1"/>
  <c r="Y142906" i="1"/>
  <c r="X142906" i="1"/>
  <c r="Y142905" i="1"/>
  <c r="X142905" i="1"/>
  <c r="Y142904" i="1"/>
  <c r="X142904" i="1"/>
  <c r="Y142903" i="1"/>
  <c r="X142903" i="1"/>
  <c r="Y142902" i="1"/>
  <c r="X142902" i="1"/>
  <c r="Y142901" i="1"/>
  <c r="X142901" i="1"/>
  <c r="Y142900" i="1"/>
  <c r="X142900" i="1"/>
  <c r="Y142899" i="1"/>
  <c r="X142899" i="1"/>
  <c r="Y142898" i="1"/>
  <c r="X142898" i="1"/>
  <c r="Y142897" i="1"/>
  <c r="X142897" i="1"/>
  <c r="Y142896" i="1"/>
  <c r="X142896" i="1"/>
  <c r="Y142895" i="1"/>
  <c r="X142895" i="1"/>
  <c r="Y142894" i="1"/>
  <c r="X142894" i="1"/>
  <c r="Y142893" i="1"/>
  <c r="X142893" i="1"/>
  <c r="Y142892" i="1"/>
  <c r="X142892" i="1"/>
  <c r="Y142891" i="1"/>
  <c r="X142891" i="1"/>
  <c r="Y142890" i="1"/>
  <c r="X142890" i="1"/>
  <c r="Y142889" i="1"/>
  <c r="X142889" i="1"/>
  <c r="Y142888" i="1"/>
  <c r="X142888" i="1"/>
  <c r="Y142887" i="1"/>
  <c r="X142887" i="1"/>
  <c r="Y142886" i="1"/>
  <c r="X142886" i="1"/>
  <c r="Y142885" i="1"/>
  <c r="X142885" i="1"/>
  <c r="Y142884" i="1"/>
  <c r="X142884" i="1"/>
  <c r="Y142883" i="1"/>
  <c r="X142883" i="1"/>
  <c r="Y142882" i="1"/>
  <c r="X142882" i="1"/>
  <c r="Y142881" i="1"/>
  <c r="X142881" i="1"/>
  <c r="Y142880" i="1"/>
  <c r="X142880" i="1"/>
  <c r="Y142879" i="1"/>
  <c r="X142879" i="1"/>
  <c r="Y142878" i="1"/>
  <c r="X142878" i="1"/>
  <c r="Y142877" i="1"/>
  <c r="X142877" i="1"/>
  <c r="Y142876" i="1"/>
  <c r="X142876" i="1"/>
  <c r="Y142875" i="1"/>
  <c r="X142875" i="1"/>
  <c r="Y142874" i="1"/>
  <c r="X142874" i="1"/>
  <c r="Y142873" i="1"/>
  <c r="X142873" i="1"/>
  <c r="Y142872" i="1"/>
  <c r="X142872" i="1"/>
  <c r="Y142871" i="1"/>
  <c r="X142871" i="1"/>
  <c r="Y142870" i="1"/>
  <c r="X142870" i="1"/>
  <c r="Y142869" i="1"/>
  <c r="X142869" i="1"/>
  <c r="Y142868" i="1"/>
  <c r="X142868" i="1"/>
  <c r="Y142867" i="1"/>
  <c r="X142867" i="1"/>
  <c r="Y142866" i="1"/>
  <c r="X142866" i="1"/>
  <c r="Y142865" i="1"/>
  <c r="X142865" i="1"/>
  <c r="Y142864" i="1"/>
  <c r="X142864" i="1"/>
  <c r="Y142863" i="1"/>
  <c r="X142863" i="1"/>
  <c r="Y142862" i="1"/>
  <c r="X142862" i="1"/>
  <c r="Y142861" i="1"/>
  <c r="X142861" i="1"/>
  <c r="Y142860" i="1"/>
  <c r="X142860" i="1"/>
  <c r="Y142859" i="1"/>
  <c r="X142859" i="1"/>
  <c r="Y142858" i="1"/>
  <c r="X142858" i="1"/>
  <c r="Y142857" i="1"/>
  <c r="X142857" i="1"/>
  <c r="Y142856" i="1"/>
  <c r="X142856" i="1"/>
  <c r="Y142855" i="1"/>
  <c r="X142855" i="1"/>
  <c r="Y142854" i="1"/>
  <c r="X142854" i="1"/>
  <c r="Y142853" i="1"/>
  <c r="X142853" i="1"/>
  <c r="Y142852" i="1"/>
  <c r="X142852" i="1"/>
  <c r="Y142851" i="1"/>
  <c r="X142851" i="1"/>
  <c r="Y142850" i="1"/>
  <c r="X142850" i="1"/>
  <c r="Y142849" i="1"/>
  <c r="X142849" i="1"/>
  <c r="Y142848" i="1"/>
  <c r="X142848" i="1"/>
  <c r="Y142847" i="1"/>
  <c r="X142847" i="1"/>
  <c r="Y142846" i="1"/>
  <c r="X142846" i="1"/>
  <c r="Y142845" i="1"/>
  <c r="X142845" i="1"/>
  <c r="Y142844" i="1"/>
  <c r="X142844" i="1"/>
  <c r="Y142843" i="1"/>
  <c r="X142843" i="1"/>
  <c r="Y142842" i="1"/>
  <c r="X142842" i="1"/>
  <c r="Y142841" i="1"/>
  <c r="X142841" i="1"/>
  <c r="Y142840" i="1"/>
  <c r="X142840" i="1"/>
  <c r="Y142839" i="1"/>
  <c r="X142839" i="1"/>
  <c r="Y142838" i="1"/>
  <c r="X142838" i="1"/>
  <c r="Y142837" i="1"/>
  <c r="X142837" i="1"/>
  <c r="Y142836" i="1"/>
  <c r="X142836" i="1"/>
  <c r="Y142835" i="1"/>
  <c r="X142835" i="1"/>
  <c r="Y142834" i="1"/>
  <c r="X142834" i="1"/>
  <c r="Y142833" i="1"/>
  <c r="X142833" i="1"/>
  <c r="Y142832" i="1"/>
  <c r="X142832" i="1"/>
  <c r="Y142831" i="1"/>
  <c r="X142831" i="1"/>
  <c r="Y142830" i="1"/>
  <c r="X142830" i="1"/>
  <c r="Y142829" i="1"/>
  <c r="X142829" i="1"/>
  <c r="Y142828" i="1"/>
  <c r="X142828" i="1"/>
  <c r="Y142827" i="1"/>
  <c r="X142827" i="1"/>
  <c r="Y142826" i="1"/>
  <c r="X142826" i="1"/>
  <c r="Y142825" i="1"/>
  <c r="X142825" i="1"/>
  <c r="Y142824" i="1"/>
  <c r="X142824" i="1"/>
  <c r="Y142823" i="1"/>
  <c r="X142823" i="1"/>
  <c r="Y142822" i="1"/>
  <c r="X142822" i="1"/>
  <c r="Y142821" i="1"/>
  <c r="X142821" i="1"/>
  <c r="Y142820" i="1"/>
  <c r="X142820" i="1"/>
  <c r="Y142819" i="1"/>
  <c r="X142819" i="1"/>
  <c r="Y142818" i="1"/>
  <c r="X142818" i="1"/>
  <c r="Y142817" i="1"/>
  <c r="X142817" i="1"/>
  <c r="Y142816" i="1"/>
  <c r="X142816" i="1"/>
  <c r="Y142815" i="1"/>
  <c r="X142815" i="1"/>
  <c r="Y142814" i="1"/>
  <c r="X142814" i="1"/>
  <c r="Y142813" i="1"/>
  <c r="X142813" i="1"/>
  <c r="Y142812" i="1"/>
  <c r="X142812" i="1"/>
  <c r="Y142811" i="1"/>
  <c r="X142811" i="1"/>
  <c r="Y142810" i="1"/>
  <c r="X142810" i="1"/>
  <c r="Y142809" i="1"/>
  <c r="X142809" i="1"/>
  <c r="Y142808" i="1"/>
  <c r="X142808" i="1"/>
  <c r="Y142807" i="1"/>
  <c r="X142807" i="1"/>
  <c r="Y142806" i="1"/>
  <c r="X142806" i="1"/>
  <c r="Y142805" i="1"/>
  <c r="X142805" i="1"/>
  <c r="Y142804" i="1"/>
  <c r="X142804" i="1"/>
  <c r="Y142803" i="1"/>
  <c r="X142803" i="1"/>
  <c r="Y142802" i="1"/>
  <c r="X142802" i="1"/>
  <c r="Y142801" i="1"/>
  <c r="X142801" i="1"/>
  <c r="Y142800" i="1"/>
  <c r="X142800" i="1"/>
  <c r="Y142799" i="1"/>
  <c r="X142799" i="1"/>
  <c r="Y142798" i="1"/>
  <c r="X142798" i="1"/>
  <c r="Y142797" i="1"/>
  <c r="X142797" i="1"/>
  <c r="Y142796" i="1"/>
  <c r="X142796" i="1"/>
  <c r="Y142795" i="1"/>
  <c r="X142795" i="1"/>
  <c r="Y142794" i="1"/>
  <c r="X142794" i="1"/>
  <c r="Y142793" i="1"/>
  <c r="X142793" i="1"/>
  <c r="Y142792" i="1"/>
  <c r="X142792" i="1"/>
  <c r="Y142791" i="1"/>
  <c r="X142791" i="1"/>
  <c r="Y142790" i="1"/>
  <c r="X142790" i="1"/>
  <c r="Y142789" i="1"/>
  <c r="X142789" i="1"/>
  <c r="Y142788" i="1"/>
  <c r="X142788" i="1"/>
  <c r="Y142787" i="1"/>
  <c r="X142787" i="1"/>
  <c r="Y142786" i="1"/>
  <c r="X142786" i="1"/>
  <c r="Y142785" i="1"/>
  <c r="X142785" i="1"/>
  <c r="Y142784" i="1"/>
  <c r="X142784" i="1"/>
  <c r="Y142783" i="1"/>
  <c r="X142783" i="1"/>
  <c r="Y142782" i="1"/>
  <c r="X142782" i="1"/>
  <c r="Y142781" i="1"/>
  <c r="X142781" i="1"/>
  <c r="Y142780" i="1"/>
  <c r="X142780" i="1"/>
  <c r="Y142779" i="1"/>
  <c r="X142779" i="1"/>
  <c r="Y142778" i="1"/>
  <c r="X142778" i="1"/>
  <c r="Y142777" i="1"/>
  <c r="X142777" i="1"/>
  <c r="Y142776" i="1"/>
  <c r="X142776" i="1"/>
  <c r="Y142775" i="1"/>
  <c r="X142775" i="1"/>
  <c r="Y142774" i="1"/>
  <c r="X142774" i="1"/>
  <c r="Y142773" i="1"/>
  <c r="X142773" i="1"/>
  <c r="Y142772" i="1"/>
  <c r="X142772" i="1"/>
  <c r="Y142771" i="1"/>
  <c r="X142771" i="1"/>
  <c r="Y142770" i="1"/>
  <c r="X142770" i="1"/>
  <c r="Y142769" i="1"/>
  <c r="X142769" i="1"/>
  <c r="Y142768" i="1"/>
  <c r="X142768" i="1"/>
  <c r="Y142767" i="1"/>
  <c r="X142767" i="1"/>
  <c r="Y142766" i="1"/>
  <c r="X142766" i="1"/>
  <c r="Y142765" i="1"/>
  <c r="X142765" i="1"/>
  <c r="Y142764" i="1"/>
  <c r="X142764" i="1"/>
  <c r="Y142763" i="1"/>
  <c r="X142763" i="1"/>
  <c r="Y142762" i="1"/>
  <c r="X142762" i="1"/>
  <c r="Y142761" i="1"/>
  <c r="X142761" i="1"/>
  <c r="Y142760" i="1"/>
  <c r="X142760" i="1"/>
  <c r="Y142759" i="1"/>
  <c r="X142759" i="1"/>
  <c r="Y142758" i="1"/>
  <c r="X142758" i="1"/>
  <c r="Y142757" i="1"/>
  <c r="X142757" i="1"/>
  <c r="Y142756" i="1"/>
  <c r="X142756" i="1"/>
  <c r="Y142755" i="1"/>
  <c r="X142755" i="1"/>
  <c r="Y142754" i="1"/>
  <c r="X142754" i="1"/>
  <c r="Y142753" i="1"/>
  <c r="X142753" i="1"/>
  <c r="Y142752" i="1"/>
  <c r="X142752" i="1"/>
  <c r="Y142751" i="1"/>
  <c r="X142751" i="1"/>
  <c r="Y142750" i="1"/>
  <c r="X142750" i="1"/>
  <c r="Y142749" i="1"/>
  <c r="X142749" i="1"/>
  <c r="Y142748" i="1"/>
  <c r="X142748" i="1"/>
  <c r="Y142747" i="1"/>
  <c r="X142747" i="1"/>
  <c r="Y142746" i="1"/>
  <c r="X142746" i="1"/>
  <c r="Y142745" i="1"/>
  <c r="X142745" i="1"/>
  <c r="Y142744" i="1"/>
  <c r="X142744" i="1"/>
  <c r="Y142743" i="1"/>
  <c r="X142743" i="1"/>
  <c r="Y142742" i="1"/>
  <c r="X142742" i="1"/>
  <c r="Y142741" i="1"/>
  <c r="X142741" i="1"/>
  <c r="Y142740" i="1"/>
  <c r="X142740" i="1"/>
  <c r="Y142739" i="1"/>
  <c r="X142739" i="1"/>
  <c r="Y142738" i="1"/>
  <c r="X142738" i="1"/>
  <c r="Y142737" i="1"/>
  <c r="X142737" i="1"/>
  <c r="Y142736" i="1"/>
  <c r="X142736" i="1"/>
  <c r="Y142735" i="1"/>
  <c r="X142735" i="1"/>
  <c r="Y142734" i="1"/>
  <c r="X142734" i="1"/>
  <c r="Y142733" i="1"/>
  <c r="X142733" i="1"/>
  <c r="Y142732" i="1"/>
  <c r="X142732" i="1"/>
  <c r="Y142731" i="1"/>
  <c r="X142731" i="1"/>
  <c r="Y142730" i="1"/>
  <c r="X142730" i="1"/>
  <c r="Y142729" i="1"/>
  <c r="X142729" i="1"/>
  <c r="Y142728" i="1"/>
  <c r="X142728" i="1"/>
  <c r="Y142727" i="1"/>
  <c r="X142727" i="1"/>
  <c r="Y142726" i="1"/>
  <c r="X142726" i="1"/>
  <c r="Y142725" i="1"/>
  <c r="X142725" i="1"/>
  <c r="Y142724" i="1"/>
  <c r="X142724" i="1"/>
  <c r="Y142723" i="1"/>
  <c r="X142723" i="1"/>
  <c r="Y142722" i="1"/>
  <c r="X142722" i="1"/>
  <c r="Y142721" i="1"/>
  <c r="X142721" i="1"/>
  <c r="Y142720" i="1"/>
  <c r="X142720" i="1"/>
  <c r="Y142719" i="1"/>
  <c r="X142719" i="1"/>
  <c r="Y142718" i="1"/>
  <c r="X142718" i="1"/>
  <c r="Y142717" i="1"/>
  <c r="X142717" i="1"/>
  <c r="Y142716" i="1"/>
  <c r="X142716" i="1"/>
  <c r="Y142715" i="1"/>
  <c r="X142715" i="1"/>
  <c r="Y142714" i="1"/>
  <c r="X142714" i="1"/>
  <c r="Y142713" i="1"/>
  <c r="X142713" i="1"/>
  <c r="Y142712" i="1"/>
  <c r="X142712" i="1"/>
  <c r="Y142711" i="1"/>
  <c r="X142711" i="1"/>
  <c r="Y142710" i="1"/>
  <c r="X142710" i="1"/>
  <c r="Y142709" i="1"/>
  <c r="X142709" i="1"/>
  <c r="Y142708" i="1"/>
  <c r="X142708" i="1"/>
  <c r="Y142707" i="1"/>
  <c r="X142707" i="1"/>
  <c r="Y142706" i="1"/>
  <c r="X142706" i="1"/>
  <c r="Y142705" i="1"/>
  <c r="X142705" i="1"/>
  <c r="Y142704" i="1"/>
  <c r="X142704" i="1"/>
  <c r="Y142703" i="1"/>
  <c r="X142703" i="1"/>
  <c r="Y142702" i="1"/>
  <c r="X142702" i="1"/>
  <c r="Y142701" i="1"/>
  <c r="X142701" i="1"/>
  <c r="Y142700" i="1"/>
  <c r="X142700" i="1"/>
  <c r="Y142699" i="1"/>
  <c r="X142699" i="1"/>
  <c r="Y142698" i="1"/>
  <c r="X142698" i="1"/>
  <c r="Y142697" i="1"/>
  <c r="X142697" i="1"/>
  <c r="Y142696" i="1"/>
  <c r="X142696" i="1"/>
  <c r="Y142695" i="1"/>
  <c r="X142695" i="1"/>
  <c r="Y142694" i="1"/>
  <c r="X142694" i="1"/>
  <c r="Y142693" i="1"/>
  <c r="X142693" i="1"/>
  <c r="Y142692" i="1"/>
  <c r="X142692" i="1"/>
  <c r="Y142691" i="1"/>
  <c r="X142691" i="1"/>
  <c r="Y142690" i="1"/>
  <c r="X142690" i="1"/>
  <c r="Y142689" i="1"/>
  <c r="X142689" i="1"/>
  <c r="Y142688" i="1"/>
  <c r="X142688" i="1"/>
  <c r="Y142687" i="1"/>
  <c r="X142687" i="1"/>
  <c r="Y142686" i="1"/>
  <c r="X142686" i="1"/>
  <c r="Y142685" i="1"/>
  <c r="X142685" i="1"/>
  <c r="Y142684" i="1"/>
  <c r="X142684" i="1"/>
  <c r="Y142683" i="1"/>
  <c r="X142683" i="1"/>
  <c r="Y142682" i="1"/>
  <c r="X142682" i="1"/>
  <c r="Y142681" i="1"/>
  <c r="X142681" i="1"/>
  <c r="Y142680" i="1"/>
  <c r="X142680" i="1"/>
  <c r="Y142679" i="1"/>
  <c r="X142679" i="1"/>
  <c r="Y142678" i="1"/>
  <c r="X142678" i="1"/>
  <c r="Y142677" i="1"/>
  <c r="X142677" i="1"/>
  <c r="Y142676" i="1"/>
  <c r="X142676" i="1"/>
  <c r="Y142675" i="1"/>
  <c r="X142675" i="1"/>
  <c r="Y142674" i="1"/>
  <c r="X142674" i="1"/>
  <c r="Y142673" i="1"/>
  <c r="X142673" i="1"/>
  <c r="Y142672" i="1"/>
  <c r="X142672" i="1"/>
  <c r="Y142671" i="1"/>
  <c r="X142671" i="1"/>
  <c r="Y142670" i="1"/>
  <c r="X142670" i="1"/>
  <c r="Y142669" i="1"/>
  <c r="X142669" i="1"/>
  <c r="Y142668" i="1"/>
  <c r="X142668" i="1"/>
  <c r="Y142667" i="1"/>
  <c r="X142667" i="1"/>
  <c r="Y142666" i="1"/>
  <c r="X142666" i="1"/>
  <c r="Y142665" i="1"/>
  <c r="X142665" i="1"/>
  <c r="Y142664" i="1"/>
  <c r="X142664" i="1"/>
  <c r="Y142663" i="1"/>
  <c r="X142663" i="1"/>
  <c r="Y142662" i="1"/>
  <c r="X142662" i="1"/>
  <c r="Y142661" i="1"/>
  <c r="X142661" i="1"/>
  <c r="Y142660" i="1"/>
  <c r="X142660" i="1"/>
  <c r="Y142659" i="1"/>
  <c r="X142659" i="1"/>
  <c r="Y142658" i="1"/>
  <c r="X142658" i="1"/>
  <c r="Y142657" i="1"/>
  <c r="X142657" i="1"/>
  <c r="Y142656" i="1"/>
  <c r="X142656" i="1"/>
  <c r="Y142655" i="1"/>
  <c r="X142655" i="1"/>
  <c r="Y142654" i="1"/>
  <c r="X142654" i="1"/>
  <c r="Y142653" i="1"/>
  <c r="X142653" i="1"/>
  <c r="Y142652" i="1"/>
  <c r="X142652" i="1"/>
  <c r="Y142651" i="1"/>
  <c r="X142651" i="1"/>
  <c r="Y142650" i="1"/>
  <c r="X142650" i="1"/>
  <c r="Y142649" i="1"/>
  <c r="X142649" i="1"/>
  <c r="Y142648" i="1"/>
  <c r="X142648" i="1"/>
  <c r="Y142647" i="1"/>
  <c r="X142647" i="1"/>
  <c r="Y142646" i="1"/>
  <c r="X142646" i="1"/>
  <c r="Y142645" i="1"/>
  <c r="X142645" i="1"/>
  <c r="Y142644" i="1"/>
  <c r="X142644" i="1"/>
  <c r="Y142643" i="1"/>
  <c r="X142643" i="1"/>
  <c r="Y142642" i="1"/>
  <c r="X142642" i="1"/>
  <c r="Y142641" i="1"/>
  <c r="X142641" i="1"/>
  <c r="Y142640" i="1"/>
  <c r="X142640" i="1"/>
  <c r="Y142639" i="1"/>
  <c r="X142639" i="1"/>
  <c r="Y142638" i="1"/>
  <c r="X142638" i="1"/>
  <c r="Y142637" i="1"/>
  <c r="X142637" i="1"/>
  <c r="Y142636" i="1"/>
  <c r="X142636" i="1"/>
  <c r="Y142635" i="1"/>
  <c r="X142635" i="1"/>
  <c r="Y142634" i="1"/>
  <c r="X142634" i="1"/>
  <c r="Y142633" i="1"/>
  <c r="X142633" i="1"/>
  <c r="Y142632" i="1"/>
  <c r="X142632" i="1"/>
  <c r="Y142631" i="1"/>
  <c r="X142631" i="1"/>
  <c r="Y142630" i="1"/>
  <c r="X142630" i="1"/>
  <c r="Y142629" i="1"/>
  <c r="X142629" i="1"/>
  <c r="Y142628" i="1"/>
  <c r="X142628" i="1"/>
  <c r="Y142627" i="1"/>
  <c r="X142627" i="1"/>
  <c r="Y142626" i="1"/>
  <c r="X142626" i="1"/>
  <c r="Y142625" i="1"/>
  <c r="X142625" i="1"/>
  <c r="Y142624" i="1"/>
  <c r="X142624" i="1"/>
  <c r="Y142623" i="1"/>
  <c r="X142623" i="1"/>
  <c r="Y142622" i="1"/>
  <c r="X142622" i="1"/>
  <c r="Y142621" i="1"/>
  <c r="X142621" i="1"/>
  <c r="Y142620" i="1"/>
  <c r="X142620" i="1"/>
  <c r="Y142619" i="1"/>
  <c r="X142619" i="1"/>
  <c r="Y142618" i="1"/>
  <c r="X142618" i="1"/>
  <c r="Y142617" i="1"/>
  <c r="X142617" i="1"/>
  <c r="Y142616" i="1"/>
  <c r="X142616" i="1"/>
  <c r="Y142615" i="1"/>
  <c r="X142615" i="1"/>
  <c r="Y142614" i="1"/>
  <c r="X142614" i="1"/>
  <c r="Y142613" i="1"/>
  <c r="X142613" i="1"/>
  <c r="Y142612" i="1"/>
  <c r="X142612" i="1"/>
  <c r="Y142611" i="1"/>
  <c r="X142611" i="1"/>
  <c r="Y142610" i="1"/>
  <c r="X142610" i="1"/>
  <c r="Y142609" i="1"/>
  <c r="X142609" i="1"/>
  <c r="Y142608" i="1"/>
  <c r="X142608" i="1"/>
  <c r="Y142607" i="1"/>
  <c r="X142607" i="1"/>
  <c r="Y142606" i="1"/>
  <c r="X142606" i="1"/>
  <c r="Y142605" i="1"/>
  <c r="X142605" i="1"/>
  <c r="Y142604" i="1"/>
  <c r="X142604" i="1"/>
  <c r="Y142603" i="1"/>
  <c r="X142603" i="1"/>
  <c r="Y142602" i="1"/>
  <c r="X142602" i="1"/>
  <c r="Y142601" i="1"/>
  <c r="X142601" i="1"/>
  <c r="Y142600" i="1"/>
  <c r="X142600" i="1"/>
  <c r="Y142599" i="1"/>
  <c r="X142599" i="1"/>
  <c r="Y142598" i="1"/>
  <c r="X142598" i="1"/>
  <c r="Y142597" i="1"/>
  <c r="X142597" i="1"/>
  <c r="Y142596" i="1"/>
  <c r="X142596" i="1"/>
  <c r="Y142595" i="1"/>
  <c r="X142595" i="1"/>
  <c r="Y142594" i="1"/>
  <c r="X142594" i="1"/>
  <c r="Y142593" i="1"/>
  <c r="X142593" i="1"/>
  <c r="Y142592" i="1"/>
  <c r="X142592" i="1"/>
  <c r="Y142591" i="1"/>
  <c r="X142591" i="1"/>
  <c r="Y142590" i="1"/>
  <c r="X142590" i="1"/>
  <c r="Y142589" i="1"/>
  <c r="X142589" i="1"/>
  <c r="Y142588" i="1"/>
  <c r="X142588" i="1"/>
  <c r="Y142587" i="1"/>
  <c r="X142587" i="1"/>
  <c r="Y142586" i="1"/>
  <c r="X142586" i="1"/>
  <c r="Y142585" i="1"/>
  <c r="X142585" i="1"/>
  <c r="Y142584" i="1"/>
  <c r="X142584" i="1"/>
  <c r="Y142583" i="1"/>
  <c r="X142583" i="1"/>
  <c r="Y142582" i="1"/>
  <c r="X142582" i="1"/>
  <c r="Y142581" i="1"/>
  <c r="X142581" i="1"/>
  <c r="Y142580" i="1"/>
  <c r="X142580" i="1"/>
  <c r="Y142579" i="1"/>
  <c r="X142579" i="1"/>
  <c r="Y142578" i="1"/>
  <c r="X142578" i="1"/>
  <c r="Y142577" i="1"/>
  <c r="X142577" i="1"/>
  <c r="Y142576" i="1"/>
  <c r="X142576" i="1"/>
  <c r="Y142575" i="1"/>
  <c r="X142575" i="1"/>
  <c r="Y142574" i="1"/>
  <c r="X142574" i="1"/>
  <c r="Y142573" i="1"/>
  <c r="X142573" i="1"/>
  <c r="Y142572" i="1"/>
  <c r="X142572" i="1"/>
  <c r="Y142571" i="1"/>
  <c r="X142571" i="1"/>
  <c r="Y142570" i="1"/>
  <c r="X142570" i="1"/>
  <c r="Y142569" i="1"/>
  <c r="X142569" i="1"/>
  <c r="Y142568" i="1"/>
  <c r="X142568" i="1"/>
  <c r="Y142567" i="1"/>
  <c r="X142567" i="1"/>
  <c r="Y142566" i="1"/>
  <c r="X142566" i="1"/>
  <c r="Y142565" i="1"/>
  <c r="X142565" i="1"/>
  <c r="Y142564" i="1"/>
  <c r="X142564" i="1"/>
  <c r="Y142563" i="1"/>
  <c r="X142563" i="1"/>
  <c r="Y142562" i="1"/>
  <c r="X142562" i="1"/>
  <c r="Y142561" i="1"/>
  <c r="X142561" i="1"/>
  <c r="Y142560" i="1"/>
  <c r="X142560" i="1"/>
  <c r="Y142559" i="1"/>
  <c r="X142559" i="1"/>
  <c r="Y142558" i="1"/>
  <c r="X142558" i="1"/>
  <c r="Y142557" i="1"/>
  <c r="X142557" i="1"/>
  <c r="Y142556" i="1"/>
  <c r="X142556" i="1"/>
  <c r="Y142555" i="1"/>
  <c r="X142555" i="1"/>
  <c r="Y142554" i="1"/>
  <c r="X142554" i="1"/>
  <c r="Y142553" i="1"/>
  <c r="X142553" i="1"/>
  <c r="Y142552" i="1"/>
  <c r="X142552" i="1"/>
  <c r="Y142551" i="1"/>
  <c r="X142551" i="1"/>
  <c r="Y142550" i="1"/>
  <c r="X142550" i="1"/>
  <c r="Y142549" i="1"/>
  <c r="X142549" i="1"/>
  <c r="Y142548" i="1"/>
  <c r="X142548" i="1"/>
  <c r="Y142547" i="1"/>
  <c r="X142547" i="1"/>
  <c r="Y142546" i="1"/>
  <c r="X142546" i="1"/>
  <c r="Y142545" i="1"/>
  <c r="X142545" i="1"/>
  <c r="Y142544" i="1"/>
  <c r="X142544" i="1"/>
  <c r="Y142543" i="1"/>
  <c r="X142543" i="1"/>
  <c r="Y142542" i="1"/>
  <c r="X142542" i="1"/>
  <c r="Y142541" i="1"/>
  <c r="X142541" i="1"/>
  <c r="Y142540" i="1"/>
  <c r="X142540" i="1"/>
  <c r="Y142539" i="1"/>
  <c r="X142539" i="1"/>
  <c r="Y142538" i="1"/>
  <c r="X142538" i="1"/>
  <c r="Y142537" i="1"/>
  <c r="X142537" i="1"/>
  <c r="Y142536" i="1"/>
  <c r="X142536" i="1"/>
  <c r="Y142535" i="1"/>
  <c r="X142535" i="1"/>
  <c r="Y142534" i="1"/>
  <c r="X142534" i="1"/>
  <c r="Y142533" i="1"/>
  <c r="X142533" i="1"/>
  <c r="Y142532" i="1"/>
  <c r="X142532" i="1"/>
  <c r="Y142531" i="1"/>
  <c r="X142531" i="1"/>
  <c r="Y142530" i="1"/>
  <c r="X142530" i="1"/>
  <c r="Y142529" i="1"/>
  <c r="X142529" i="1"/>
  <c r="Y142528" i="1"/>
  <c r="X142528" i="1"/>
  <c r="Y142527" i="1"/>
  <c r="X142527" i="1"/>
  <c r="Y142526" i="1"/>
  <c r="X142526" i="1"/>
  <c r="Y142525" i="1"/>
  <c r="X142525" i="1"/>
  <c r="Y142524" i="1"/>
  <c r="X142524" i="1"/>
  <c r="Y142523" i="1"/>
  <c r="X142523" i="1"/>
  <c r="Y142522" i="1"/>
  <c r="X142522" i="1"/>
  <c r="Y142521" i="1"/>
  <c r="X142521" i="1"/>
  <c r="Y142520" i="1"/>
  <c r="X142520" i="1"/>
  <c r="Y142519" i="1"/>
  <c r="X142519" i="1"/>
  <c r="Y142518" i="1"/>
  <c r="X142518" i="1"/>
  <c r="Y142517" i="1"/>
  <c r="X142517" i="1"/>
  <c r="Y142516" i="1"/>
  <c r="X142516" i="1"/>
  <c r="Y142515" i="1"/>
  <c r="X142515" i="1"/>
  <c r="Y142514" i="1"/>
  <c r="X142514" i="1"/>
  <c r="Y142513" i="1"/>
  <c r="X142513" i="1"/>
  <c r="Y142512" i="1"/>
  <c r="X142512" i="1"/>
  <c r="Y142511" i="1"/>
  <c r="X142511" i="1"/>
  <c r="Y142510" i="1"/>
  <c r="X142510" i="1"/>
  <c r="Y142509" i="1"/>
  <c r="X142509" i="1"/>
  <c r="Y142508" i="1"/>
  <c r="X142508" i="1"/>
  <c r="Y142507" i="1"/>
  <c r="X142507" i="1"/>
  <c r="Y142506" i="1"/>
  <c r="X142506" i="1"/>
  <c r="Y142505" i="1"/>
  <c r="X142505" i="1"/>
  <c r="Y142504" i="1"/>
  <c r="X142504" i="1"/>
  <c r="Y142503" i="1"/>
  <c r="X142503" i="1"/>
  <c r="Y142502" i="1"/>
  <c r="X142502" i="1"/>
  <c r="Y142501" i="1"/>
  <c r="X142501" i="1"/>
  <c r="Y142500" i="1"/>
  <c r="X142500" i="1"/>
  <c r="Y142499" i="1"/>
  <c r="X142499" i="1"/>
  <c r="Y142498" i="1"/>
  <c r="X142498" i="1"/>
  <c r="Y142497" i="1"/>
  <c r="X142497" i="1"/>
  <c r="Y142496" i="1"/>
  <c r="X142496" i="1"/>
  <c r="Y142495" i="1"/>
  <c r="X142495" i="1"/>
  <c r="Y142494" i="1"/>
  <c r="X142494" i="1"/>
  <c r="Y142493" i="1"/>
  <c r="X142493" i="1"/>
  <c r="Y142492" i="1"/>
  <c r="X142492" i="1"/>
  <c r="Y142491" i="1"/>
  <c r="X142491" i="1"/>
  <c r="Y142490" i="1"/>
  <c r="X142490" i="1"/>
  <c r="Y142489" i="1"/>
  <c r="X142489" i="1"/>
  <c r="Y142488" i="1"/>
  <c r="X142488" i="1"/>
  <c r="Y142487" i="1"/>
  <c r="X142487" i="1"/>
  <c r="Y142486" i="1"/>
  <c r="X142486" i="1"/>
  <c r="Y142485" i="1"/>
  <c r="X142485" i="1"/>
  <c r="Y142484" i="1"/>
  <c r="X142484" i="1"/>
  <c r="Y142483" i="1"/>
  <c r="X142483" i="1"/>
  <c r="Y142482" i="1"/>
  <c r="X142482" i="1"/>
  <c r="Y142481" i="1"/>
  <c r="X142481" i="1"/>
  <c r="Y142480" i="1"/>
  <c r="X142480" i="1"/>
  <c r="Y142479" i="1"/>
  <c r="X142479" i="1"/>
  <c r="Y142478" i="1"/>
  <c r="X142478" i="1"/>
  <c r="Y142477" i="1"/>
  <c r="X142477" i="1"/>
  <c r="Y142476" i="1"/>
  <c r="X142476" i="1"/>
  <c r="Y142475" i="1"/>
  <c r="X142475" i="1"/>
  <c r="Y142474" i="1"/>
  <c r="X142474" i="1"/>
  <c r="Y142473" i="1"/>
  <c r="X142473" i="1"/>
  <c r="Y142472" i="1"/>
  <c r="X142472" i="1"/>
  <c r="Y142471" i="1"/>
  <c r="X142471" i="1"/>
  <c r="Y142470" i="1"/>
  <c r="X142470" i="1"/>
  <c r="Y142469" i="1"/>
  <c r="X142469" i="1"/>
  <c r="Y142468" i="1"/>
  <c r="X142468" i="1"/>
  <c r="Y142467" i="1"/>
  <c r="X142467" i="1"/>
  <c r="Y142466" i="1"/>
  <c r="X142466" i="1"/>
  <c r="Y142465" i="1"/>
  <c r="X142465" i="1"/>
  <c r="Y142464" i="1"/>
  <c r="X142464" i="1"/>
  <c r="Y142463" i="1"/>
  <c r="X142463" i="1"/>
  <c r="Y142462" i="1"/>
  <c r="X142462" i="1"/>
  <c r="Y142461" i="1"/>
  <c r="X142461" i="1"/>
  <c r="Y142460" i="1"/>
  <c r="X142460" i="1"/>
  <c r="Y142459" i="1"/>
  <c r="X142459" i="1"/>
  <c r="Y142458" i="1"/>
  <c r="X142458" i="1"/>
  <c r="Y142457" i="1"/>
  <c r="X142457" i="1"/>
  <c r="Y142456" i="1"/>
  <c r="X142456" i="1"/>
  <c r="Y142455" i="1"/>
  <c r="X142455" i="1"/>
  <c r="Y142454" i="1"/>
  <c r="X142454" i="1"/>
  <c r="Y142453" i="1"/>
  <c r="X142453" i="1"/>
  <c r="Y142452" i="1"/>
  <c r="X142452" i="1"/>
  <c r="Y142451" i="1"/>
  <c r="X142451" i="1"/>
  <c r="Y142450" i="1"/>
  <c r="X142450" i="1"/>
  <c r="Y142449" i="1"/>
  <c r="X142449" i="1"/>
  <c r="Y142448" i="1"/>
  <c r="X142448" i="1"/>
  <c r="Y142447" i="1"/>
  <c r="X142447" i="1"/>
  <c r="Y142446" i="1"/>
  <c r="X142446" i="1"/>
  <c r="Y142445" i="1"/>
  <c r="X142445" i="1"/>
  <c r="Y142444" i="1"/>
  <c r="X142444" i="1"/>
  <c r="Y142443" i="1"/>
  <c r="X142443" i="1"/>
  <c r="Y142442" i="1"/>
  <c r="X142442" i="1"/>
  <c r="Y142441" i="1"/>
  <c r="X142441" i="1"/>
  <c r="Y142440" i="1"/>
  <c r="X142440" i="1"/>
  <c r="Y142439" i="1"/>
  <c r="X142439" i="1"/>
  <c r="Y142438" i="1"/>
  <c r="X142438" i="1"/>
  <c r="Y142437" i="1"/>
  <c r="X142437" i="1"/>
  <c r="Y142436" i="1"/>
  <c r="X142436" i="1"/>
  <c r="Y142435" i="1"/>
  <c r="X142435" i="1"/>
  <c r="Y142434" i="1"/>
  <c r="X142434" i="1"/>
  <c r="Y142433" i="1"/>
  <c r="X142433" i="1"/>
  <c r="Y142432" i="1"/>
  <c r="X142432" i="1"/>
  <c r="Y142431" i="1"/>
  <c r="X142431" i="1"/>
  <c r="Y142430" i="1"/>
  <c r="X142430" i="1"/>
  <c r="Y142429" i="1"/>
  <c r="X142429" i="1"/>
  <c r="Y142428" i="1"/>
  <c r="X142428" i="1"/>
  <c r="Y142427" i="1"/>
  <c r="X142427" i="1"/>
  <c r="Y142426" i="1"/>
  <c r="X142426" i="1"/>
  <c r="Y142425" i="1"/>
  <c r="X142425" i="1"/>
  <c r="Y142424" i="1"/>
  <c r="X142424" i="1"/>
  <c r="Y142423" i="1"/>
  <c r="X142423" i="1"/>
  <c r="Y142422" i="1"/>
  <c r="X142422" i="1"/>
  <c r="Y142421" i="1"/>
  <c r="X142421" i="1"/>
  <c r="Y142420" i="1"/>
  <c r="X142420" i="1"/>
  <c r="Y142419" i="1"/>
  <c r="X142419" i="1"/>
  <c r="Y142418" i="1"/>
  <c r="X142418" i="1"/>
  <c r="Y142417" i="1"/>
  <c r="X142417" i="1"/>
  <c r="Y142416" i="1"/>
  <c r="X142416" i="1"/>
  <c r="Y142415" i="1"/>
  <c r="X142415" i="1"/>
  <c r="Y142414" i="1"/>
  <c r="X142414" i="1"/>
  <c r="Y142413" i="1"/>
  <c r="X142413" i="1"/>
  <c r="Y142412" i="1"/>
  <c r="X142412" i="1"/>
  <c r="Y142411" i="1"/>
  <c r="X142411" i="1"/>
  <c r="Y142410" i="1"/>
  <c r="X142410" i="1"/>
  <c r="Y142409" i="1"/>
  <c r="X142409" i="1"/>
  <c r="Y142408" i="1"/>
  <c r="X142408" i="1"/>
  <c r="Y142407" i="1"/>
  <c r="X142407" i="1"/>
  <c r="Y142406" i="1"/>
  <c r="X142406" i="1"/>
  <c r="Y142405" i="1"/>
  <c r="X142405" i="1"/>
  <c r="Y142404" i="1"/>
  <c r="X142404" i="1"/>
  <c r="Y142403" i="1"/>
  <c r="X142403" i="1"/>
  <c r="Y142402" i="1"/>
  <c r="X142402" i="1"/>
  <c r="Y142401" i="1"/>
  <c r="X142401" i="1"/>
  <c r="Y142400" i="1"/>
  <c r="X142400" i="1"/>
  <c r="Y142399" i="1"/>
  <c r="X142399" i="1"/>
  <c r="Y142398" i="1"/>
  <c r="X142398" i="1"/>
  <c r="Y142397" i="1"/>
  <c r="X142397" i="1"/>
  <c r="Y142396" i="1"/>
  <c r="X142396" i="1"/>
  <c r="Y142395" i="1"/>
  <c r="X142395" i="1"/>
  <c r="Y142394" i="1"/>
  <c r="X142394" i="1"/>
  <c r="Y142393" i="1"/>
  <c r="X142393" i="1"/>
  <c r="Y142392" i="1"/>
  <c r="X142392" i="1"/>
  <c r="Y142391" i="1"/>
  <c r="X142391" i="1"/>
  <c r="Y142390" i="1"/>
  <c r="X142390" i="1"/>
  <c r="Y142389" i="1"/>
  <c r="X142389" i="1"/>
  <c r="Y142388" i="1"/>
  <c r="X142388" i="1"/>
  <c r="Y142387" i="1"/>
  <c r="X142387" i="1"/>
  <c r="Y142386" i="1"/>
  <c r="X142386" i="1"/>
  <c r="Y142385" i="1"/>
  <c r="X142385" i="1"/>
  <c r="Y142384" i="1"/>
  <c r="X142384" i="1"/>
  <c r="Y142383" i="1"/>
  <c r="X142383" i="1"/>
  <c r="Y142382" i="1"/>
  <c r="X142382" i="1"/>
  <c r="Y142381" i="1"/>
  <c r="X142381" i="1"/>
  <c r="Y142380" i="1"/>
  <c r="X142380" i="1"/>
  <c r="Y142379" i="1"/>
  <c r="X142379" i="1"/>
  <c r="Y142378" i="1"/>
  <c r="X142378" i="1"/>
  <c r="Y142377" i="1"/>
  <c r="X142377" i="1"/>
  <c r="Y142376" i="1"/>
  <c r="X142376" i="1"/>
  <c r="Y142375" i="1"/>
  <c r="X142375" i="1"/>
  <c r="Y142374" i="1"/>
  <c r="X142374" i="1"/>
  <c r="Y142373" i="1"/>
  <c r="X142373" i="1"/>
  <c r="Y142372" i="1"/>
  <c r="X142372" i="1"/>
  <c r="Y142371" i="1"/>
  <c r="X142371" i="1"/>
  <c r="Y142370" i="1"/>
  <c r="X142370" i="1"/>
  <c r="Y142369" i="1"/>
  <c r="X142369" i="1"/>
  <c r="Y142368" i="1"/>
  <c r="X142368" i="1"/>
  <c r="Y142367" i="1"/>
  <c r="X142367" i="1"/>
  <c r="Y142366" i="1"/>
  <c r="X142366" i="1"/>
  <c r="Y142365" i="1"/>
  <c r="X142365" i="1"/>
  <c r="Y142364" i="1"/>
  <c r="X142364" i="1"/>
  <c r="Y142363" i="1"/>
  <c r="X142363" i="1"/>
  <c r="Y142362" i="1"/>
  <c r="X142362" i="1"/>
  <c r="Y142361" i="1"/>
  <c r="X142361" i="1"/>
  <c r="Y142360" i="1"/>
  <c r="X142360" i="1"/>
  <c r="Y142359" i="1"/>
  <c r="X142359" i="1"/>
  <c r="Y142358" i="1"/>
  <c r="X142358" i="1"/>
  <c r="Y142357" i="1"/>
  <c r="X142357" i="1"/>
  <c r="Y142356" i="1"/>
  <c r="X142356" i="1"/>
  <c r="Y142355" i="1"/>
  <c r="X142355" i="1"/>
  <c r="Y142354" i="1"/>
  <c r="X142354" i="1"/>
  <c r="Y142353" i="1"/>
  <c r="X142353" i="1"/>
  <c r="Y142352" i="1"/>
  <c r="X142352" i="1"/>
  <c r="Y142351" i="1"/>
  <c r="X142351" i="1"/>
  <c r="Y142350" i="1"/>
  <c r="X142350" i="1"/>
  <c r="Y142349" i="1"/>
  <c r="X142349" i="1"/>
  <c r="Y142348" i="1"/>
  <c r="X142348" i="1"/>
  <c r="Y142347" i="1"/>
  <c r="X142347" i="1"/>
  <c r="Y142346" i="1"/>
  <c r="X142346" i="1"/>
  <c r="Y142345" i="1"/>
  <c r="X142345" i="1"/>
  <c r="Y142344" i="1"/>
  <c r="X142344" i="1"/>
  <c r="Y142343" i="1"/>
  <c r="X142343" i="1"/>
  <c r="Y142342" i="1"/>
  <c r="X142342" i="1"/>
  <c r="Y142341" i="1"/>
  <c r="X142341" i="1"/>
  <c r="Y142340" i="1"/>
  <c r="X142340" i="1"/>
  <c r="Y142339" i="1"/>
  <c r="X142339" i="1"/>
  <c r="Y142338" i="1"/>
  <c r="X142338" i="1"/>
  <c r="Y142337" i="1"/>
  <c r="X142337" i="1"/>
  <c r="Y142336" i="1"/>
  <c r="X142336" i="1"/>
  <c r="Y142335" i="1"/>
  <c r="X142335" i="1"/>
  <c r="Y142334" i="1"/>
  <c r="X142334" i="1"/>
  <c r="Y142333" i="1"/>
  <c r="X142333" i="1"/>
  <c r="Y142332" i="1"/>
  <c r="X142332" i="1"/>
  <c r="Y142331" i="1"/>
  <c r="X142331" i="1"/>
  <c r="Y142330" i="1"/>
  <c r="X142330" i="1"/>
  <c r="Y142329" i="1"/>
  <c r="X142329" i="1"/>
  <c r="Y142328" i="1"/>
  <c r="X142328" i="1"/>
  <c r="Y142327" i="1"/>
  <c r="X142327" i="1"/>
  <c r="Y142326" i="1"/>
  <c r="X142326" i="1"/>
  <c r="Y142325" i="1"/>
  <c r="X142325" i="1"/>
  <c r="Y142324" i="1"/>
  <c r="X142324" i="1"/>
  <c r="Y142323" i="1"/>
  <c r="X142323" i="1"/>
  <c r="Y142322" i="1"/>
  <c r="X142322" i="1"/>
  <c r="Y142321" i="1"/>
  <c r="X142321" i="1"/>
  <c r="Y142320" i="1"/>
  <c r="X142320" i="1"/>
  <c r="Y142319" i="1"/>
  <c r="X142319" i="1"/>
  <c r="Y142318" i="1"/>
  <c r="X142318" i="1"/>
  <c r="Y142317" i="1"/>
  <c r="X142317" i="1"/>
  <c r="Y142316" i="1"/>
  <c r="X142316" i="1"/>
  <c r="Y142315" i="1"/>
  <c r="X142315" i="1"/>
  <c r="Y142314" i="1"/>
  <c r="X142314" i="1"/>
  <c r="Y142313" i="1"/>
  <c r="X142313" i="1"/>
  <c r="Y142312" i="1"/>
  <c r="X142312" i="1"/>
  <c r="Y142311" i="1"/>
  <c r="X142311" i="1"/>
  <c r="Y142310" i="1"/>
  <c r="X142310" i="1"/>
  <c r="Y142309" i="1"/>
  <c r="X142309" i="1"/>
  <c r="Y142308" i="1"/>
  <c r="X142308" i="1"/>
  <c r="Y142307" i="1"/>
  <c r="X142307" i="1"/>
  <c r="Y142306" i="1"/>
  <c r="X142306" i="1"/>
  <c r="Y142305" i="1"/>
  <c r="X142305" i="1"/>
  <c r="Y142304" i="1"/>
  <c r="X142304" i="1"/>
  <c r="Y142303" i="1"/>
  <c r="X142303" i="1"/>
  <c r="Y142302" i="1"/>
  <c r="X142302" i="1"/>
  <c r="Y142301" i="1"/>
  <c r="X142301" i="1"/>
  <c r="Y142300" i="1"/>
  <c r="X142300" i="1"/>
  <c r="Y142299" i="1"/>
  <c r="X142299" i="1"/>
  <c r="Y142298" i="1"/>
  <c r="X142298" i="1"/>
  <c r="Y142297" i="1"/>
  <c r="X142297" i="1"/>
  <c r="Y142296" i="1"/>
  <c r="X142296" i="1"/>
  <c r="Y142295" i="1"/>
  <c r="X142295" i="1"/>
  <c r="Y142294" i="1"/>
  <c r="X142294" i="1"/>
  <c r="Y142293" i="1"/>
  <c r="X142293" i="1"/>
  <c r="Y142292" i="1"/>
  <c r="X142292" i="1"/>
  <c r="Y142291" i="1"/>
  <c r="X142291" i="1"/>
  <c r="Y142290" i="1"/>
  <c r="X142290" i="1"/>
  <c r="Y142289" i="1"/>
  <c r="X142289" i="1"/>
  <c r="Y142288" i="1"/>
  <c r="X142288" i="1"/>
  <c r="Y142287" i="1"/>
  <c r="X142287" i="1"/>
  <c r="Y142286" i="1"/>
  <c r="X142286" i="1"/>
  <c r="Y142285" i="1"/>
  <c r="X142285" i="1"/>
  <c r="Y142284" i="1"/>
  <c r="X142284" i="1"/>
  <c r="Y142283" i="1"/>
  <c r="X142283" i="1"/>
  <c r="Y142282" i="1"/>
  <c r="X142282" i="1"/>
  <c r="Y142281" i="1"/>
  <c r="X142281" i="1"/>
  <c r="Y142280" i="1"/>
  <c r="X142280" i="1"/>
  <c r="Y142279" i="1"/>
  <c r="X142279" i="1"/>
  <c r="Y142278" i="1"/>
  <c r="X142278" i="1"/>
  <c r="Y142277" i="1"/>
  <c r="X142277" i="1"/>
  <c r="Y142276" i="1"/>
  <c r="X142276" i="1"/>
  <c r="Y142275" i="1"/>
  <c r="X142275" i="1"/>
  <c r="Y142274" i="1"/>
  <c r="X142274" i="1"/>
  <c r="Y142273" i="1"/>
  <c r="X142273" i="1"/>
  <c r="Y142272" i="1"/>
  <c r="X142272" i="1"/>
  <c r="Y142271" i="1"/>
  <c r="X142271" i="1"/>
  <c r="Y142270" i="1"/>
  <c r="X142270" i="1"/>
  <c r="Y142269" i="1"/>
  <c r="X142269" i="1"/>
  <c r="Y142268" i="1"/>
  <c r="X142268" i="1"/>
  <c r="Y142267" i="1"/>
  <c r="X142267" i="1"/>
  <c r="Y142266" i="1"/>
  <c r="X142266" i="1"/>
  <c r="Y142265" i="1"/>
  <c r="X142265" i="1"/>
  <c r="Y142264" i="1"/>
  <c r="X142264" i="1"/>
  <c r="Y142263" i="1"/>
  <c r="X142263" i="1"/>
  <c r="Y142262" i="1"/>
  <c r="X142262" i="1"/>
  <c r="Y142261" i="1"/>
  <c r="X142261" i="1"/>
  <c r="Y142260" i="1"/>
  <c r="X142260" i="1"/>
  <c r="Y142259" i="1"/>
  <c r="X142259" i="1"/>
  <c r="Y142258" i="1"/>
  <c r="X142258" i="1"/>
  <c r="Y142257" i="1"/>
  <c r="X142257" i="1"/>
  <c r="Y142256" i="1"/>
  <c r="X142256" i="1"/>
  <c r="Y142255" i="1"/>
  <c r="X142255" i="1"/>
  <c r="Y142254" i="1"/>
  <c r="X142254" i="1"/>
  <c r="Y142253" i="1"/>
  <c r="X142253" i="1"/>
  <c r="Y142252" i="1"/>
  <c r="X142252" i="1"/>
  <c r="Y142251" i="1"/>
  <c r="X142251" i="1"/>
  <c r="Y142250" i="1"/>
  <c r="X142250" i="1"/>
  <c r="Y142249" i="1"/>
  <c r="X142249" i="1"/>
  <c r="Y142248" i="1"/>
  <c r="X142248" i="1"/>
  <c r="Y142247" i="1"/>
  <c r="X142247" i="1"/>
  <c r="Y142246" i="1"/>
  <c r="X142246" i="1"/>
  <c r="Y142245" i="1"/>
  <c r="X142245" i="1"/>
  <c r="Y142244" i="1"/>
  <c r="X142244" i="1"/>
  <c r="Y142243" i="1"/>
  <c r="X142243" i="1"/>
  <c r="Y142242" i="1"/>
  <c r="X142242" i="1"/>
  <c r="Y142241" i="1"/>
  <c r="X142241" i="1"/>
  <c r="Y142240" i="1"/>
  <c r="X142240" i="1"/>
  <c r="Y142239" i="1"/>
  <c r="X142239" i="1"/>
  <c r="Y142238" i="1"/>
  <c r="X142238" i="1"/>
  <c r="Y142237" i="1"/>
  <c r="X142237" i="1"/>
  <c r="Y142236" i="1"/>
  <c r="X142236" i="1"/>
  <c r="Y142235" i="1"/>
  <c r="X142235" i="1"/>
  <c r="Y142234" i="1"/>
  <c r="X142234" i="1"/>
  <c r="Y142233" i="1"/>
  <c r="X142233" i="1"/>
  <c r="Y142232" i="1"/>
  <c r="X142232" i="1"/>
  <c r="Y142231" i="1"/>
  <c r="X142231" i="1"/>
  <c r="Y142230" i="1"/>
  <c r="X142230" i="1"/>
  <c r="Y142229" i="1"/>
  <c r="X142229" i="1"/>
  <c r="Y142228" i="1"/>
  <c r="X142228" i="1"/>
  <c r="Y142227" i="1"/>
  <c r="X142227" i="1"/>
  <c r="Y142226" i="1"/>
  <c r="X142226" i="1"/>
  <c r="Y142225" i="1"/>
  <c r="X142225" i="1"/>
  <c r="Y142224" i="1"/>
  <c r="X142224" i="1"/>
  <c r="Y142223" i="1"/>
  <c r="X142223" i="1"/>
  <c r="Y142222" i="1"/>
  <c r="X142222" i="1"/>
  <c r="Y142221" i="1"/>
  <c r="X142221" i="1"/>
  <c r="Y142220" i="1"/>
  <c r="X142220" i="1"/>
  <c r="Y142219" i="1"/>
  <c r="X142219" i="1"/>
  <c r="Y142218" i="1"/>
  <c r="X142218" i="1"/>
  <c r="Y142217" i="1"/>
  <c r="X142217" i="1"/>
  <c r="Y142216" i="1"/>
  <c r="X142216" i="1"/>
  <c r="Y142215" i="1"/>
  <c r="X142215" i="1"/>
  <c r="Y142214" i="1"/>
  <c r="X142214" i="1"/>
  <c r="Y142213" i="1"/>
  <c r="X142213" i="1"/>
  <c r="Y142212" i="1"/>
  <c r="X142212" i="1"/>
  <c r="Y142211" i="1"/>
  <c r="X142211" i="1"/>
  <c r="Y142210" i="1"/>
  <c r="X142210" i="1"/>
  <c r="Y142209" i="1"/>
  <c r="X142209" i="1"/>
  <c r="Y142208" i="1"/>
  <c r="X142208" i="1"/>
  <c r="Y142207" i="1"/>
  <c r="X142207" i="1"/>
  <c r="Y142206" i="1"/>
  <c r="X142206" i="1"/>
  <c r="Y142205" i="1"/>
  <c r="X142205" i="1"/>
  <c r="Y142204" i="1"/>
  <c r="X142204" i="1"/>
  <c r="Y142203" i="1"/>
  <c r="X142203" i="1"/>
  <c r="Y142202" i="1"/>
  <c r="X142202" i="1"/>
  <c r="Y142201" i="1"/>
  <c r="X142201" i="1"/>
  <c r="Y142200" i="1"/>
  <c r="X142200" i="1"/>
  <c r="Y142199" i="1"/>
  <c r="X142199" i="1"/>
  <c r="Y142198" i="1"/>
  <c r="X142198" i="1"/>
  <c r="Y142197" i="1"/>
  <c r="X142197" i="1"/>
  <c r="Y142196" i="1"/>
  <c r="X142196" i="1"/>
  <c r="Y142195" i="1"/>
  <c r="X142195" i="1"/>
  <c r="Y142194" i="1"/>
  <c r="X142194" i="1"/>
  <c r="Y142193" i="1"/>
  <c r="X142193" i="1"/>
  <c r="Y142192" i="1"/>
  <c r="X142192" i="1"/>
  <c r="Y142191" i="1"/>
  <c r="X142191" i="1"/>
  <c r="Y142190" i="1"/>
  <c r="X142190" i="1"/>
  <c r="Y142189" i="1"/>
  <c r="X142189" i="1"/>
  <c r="Y142188" i="1"/>
  <c r="X142188" i="1"/>
  <c r="Y142187" i="1"/>
  <c r="X142187" i="1"/>
  <c r="Y142186" i="1"/>
  <c r="X142186" i="1"/>
  <c r="Y142185" i="1"/>
  <c r="X142185" i="1"/>
  <c r="Y142184" i="1"/>
  <c r="X142184" i="1"/>
  <c r="Y142183" i="1"/>
  <c r="X142183" i="1"/>
  <c r="Y142182" i="1"/>
  <c r="X142182" i="1"/>
  <c r="Y142181" i="1"/>
  <c r="X142181" i="1"/>
  <c r="Y142180" i="1"/>
  <c r="X142180" i="1"/>
  <c r="Y142179" i="1"/>
  <c r="X142179" i="1"/>
  <c r="Y142178" i="1"/>
  <c r="X142178" i="1"/>
  <c r="Y142177" i="1"/>
  <c r="X142177" i="1"/>
  <c r="Y142176" i="1"/>
  <c r="X142176" i="1"/>
  <c r="Y142175" i="1"/>
  <c r="X142175" i="1"/>
  <c r="Y142174" i="1"/>
  <c r="X142174" i="1"/>
  <c r="Y142173" i="1"/>
  <c r="X142173" i="1"/>
  <c r="Y142172" i="1"/>
  <c r="X142172" i="1"/>
  <c r="Y142171" i="1"/>
  <c r="X142171" i="1"/>
  <c r="Y142170" i="1"/>
  <c r="X142170" i="1"/>
  <c r="Y142169" i="1"/>
  <c r="X142169" i="1"/>
  <c r="Y142168" i="1"/>
  <c r="X142168" i="1"/>
  <c r="Y142167" i="1"/>
  <c r="X142167" i="1"/>
  <c r="Y142166" i="1"/>
  <c r="X142166" i="1"/>
  <c r="Y142165" i="1"/>
  <c r="X142165" i="1"/>
  <c r="Y142164" i="1"/>
  <c r="X142164" i="1"/>
  <c r="Y142163" i="1"/>
  <c r="X142163" i="1"/>
  <c r="Y142162" i="1"/>
  <c r="X142162" i="1"/>
  <c r="Y142161" i="1"/>
  <c r="X142161" i="1"/>
  <c r="Y142160" i="1"/>
  <c r="X142160" i="1"/>
  <c r="Y142159" i="1"/>
  <c r="X142159" i="1"/>
  <c r="Y142158" i="1"/>
  <c r="X142158" i="1"/>
  <c r="Y142157" i="1"/>
  <c r="X142157" i="1"/>
  <c r="Y142156" i="1"/>
  <c r="X142156" i="1"/>
  <c r="Y142155" i="1"/>
  <c r="X142155" i="1"/>
  <c r="Y142154" i="1"/>
  <c r="X142154" i="1"/>
  <c r="Y142153" i="1"/>
  <c r="X142153" i="1"/>
  <c r="Y142152" i="1"/>
  <c r="X142152" i="1"/>
  <c r="Y142151" i="1"/>
  <c r="X142151" i="1"/>
  <c r="Y142150" i="1"/>
  <c r="X142150" i="1"/>
  <c r="Y142149" i="1"/>
  <c r="X142149" i="1"/>
  <c r="Y142148" i="1"/>
  <c r="X142148" i="1"/>
  <c r="Y142147" i="1"/>
  <c r="X142147" i="1"/>
  <c r="Y142146" i="1"/>
  <c r="X142146" i="1"/>
  <c r="Y142145" i="1"/>
  <c r="X142145" i="1"/>
  <c r="Y142144" i="1"/>
  <c r="X142144" i="1"/>
  <c r="Y142143" i="1"/>
  <c r="X142143" i="1"/>
  <c r="Y142142" i="1"/>
  <c r="X142142" i="1"/>
  <c r="Y142141" i="1"/>
  <c r="X142141" i="1"/>
  <c r="Y142140" i="1"/>
  <c r="X142140" i="1"/>
  <c r="Y142139" i="1"/>
  <c r="X142139" i="1"/>
  <c r="Y142138" i="1"/>
  <c r="X142138" i="1"/>
  <c r="Y142137" i="1"/>
  <c r="X142137" i="1"/>
  <c r="Y142136" i="1"/>
  <c r="X142136" i="1"/>
  <c r="Y142135" i="1"/>
  <c r="X142135" i="1"/>
  <c r="Y142134" i="1"/>
  <c r="X142134" i="1"/>
  <c r="Y142133" i="1"/>
  <c r="X142133" i="1"/>
  <c r="Y142132" i="1"/>
  <c r="X142132" i="1"/>
  <c r="Y142131" i="1"/>
  <c r="X142131" i="1"/>
  <c r="Y142130" i="1"/>
  <c r="X142130" i="1"/>
  <c r="Y142129" i="1"/>
  <c r="X142129" i="1"/>
  <c r="Y142128" i="1"/>
  <c r="X142128" i="1"/>
  <c r="Y142127" i="1"/>
  <c r="X142127" i="1"/>
  <c r="Y142126" i="1"/>
  <c r="X142126" i="1"/>
  <c r="Y142125" i="1"/>
  <c r="X142125" i="1"/>
  <c r="Y142124" i="1"/>
  <c r="X142124" i="1"/>
  <c r="Y142123" i="1"/>
  <c r="X142123" i="1"/>
  <c r="Y142122" i="1"/>
  <c r="X142122" i="1"/>
  <c r="Y142121" i="1"/>
  <c r="X142121" i="1"/>
  <c r="Y142120" i="1"/>
  <c r="X142120" i="1"/>
  <c r="Y142119" i="1"/>
  <c r="X142119" i="1"/>
  <c r="Y142118" i="1"/>
  <c r="X142118" i="1"/>
  <c r="Y142117" i="1"/>
  <c r="X142117" i="1"/>
  <c r="Y142116" i="1"/>
  <c r="X142116" i="1"/>
  <c r="Y142115" i="1"/>
  <c r="X142115" i="1"/>
  <c r="Y142114" i="1"/>
  <c r="X142114" i="1"/>
  <c r="Y142113" i="1"/>
  <c r="X142113" i="1"/>
  <c r="Y142112" i="1"/>
  <c r="X142112" i="1"/>
  <c r="Y142111" i="1"/>
  <c r="X142111" i="1"/>
  <c r="Y142110" i="1"/>
  <c r="X142110" i="1"/>
  <c r="Y142109" i="1"/>
  <c r="X142109" i="1"/>
  <c r="Y142108" i="1"/>
  <c r="X142108" i="1"/>
  <c r="Y142107" i="1"/>
  <c r="X142107" i="1"/>
  <c r="Y142106" i="1"/>
  <c r="X142106" i="1"/>
  <c r="Y142105" i="1"/>
  <c r="X142105" i="1"/>
  <c r="Y142104" i="1"/>
  <c r="X142104" i="1"/>
  <c r="Y142103" i="1"/>
  <c r="X142103" i="1"/>
  <c r="Y142102" i="1"/>
  <c r="X142102" i="1"/>
  <c r="Y142101" i="1"/>
  <c r="X142101" i="1"/>
  <c r="Y142100" i="1"/>
  <c r="X142100" i="1"/>
  <c r="Y142099" i="1"/>
  <c r="X142099" i="1"/>
  <c r="Y142098" i="1"/>
  <c r="X142098" i="1"/>
  <c r="Y142097" i="1"/>
  <c r="X142097" i="1"/>
  <c r="Y142096" i="1"/>
  <c r="X142096" i="1"/>
  <c r="Y142095" i="1"/>
  <c r="X142095" i="1"/>
  <c r="Y142094" i="1"/>
  <c r="X142094" i="1"/>
  <c r="Y142093" i="1"/>
  <c r="X142093" i="1"/>
  <c r="Y142092" i="1"/>
  <c r="X142092" i="1"/>
  <c r="Y142091" i="1"/>
  <c r="X142091" i="1"/>
  <c r="Y142090" i="1"/>
  <c r="X142090" i="1"/>
  <c r="Y142089" i="1"/>
  <c r="X142089" i="1"/>
  <c r="Y142088" i="1"/>
  <c r="X142088" i="1"/>
  <c r="Y142087" i="1"/>
  <c r="X142087" i="1"/>
  <c r="Y142086" i="1"/>
  <c r="X142086" i="1"/>
  <c r="Y142085" i="1"/>
  <c r="X142085" i="1"/>
  <c r="Y142084" i="1"/>
  <c r="X142084" i="1"/>
  <c r="Y142083" i="1"/>
  <c r="X142083" i="1"/>
  <c r="Y142082" i="1"/>
  <c r="X142082" i="1"/>
  <c r="Y142081" i="1"/>
  <c r="X142081" i="1"/>
  <c r="Y142080" i="1"/>
  <c r="X142080" i="1"/>
  <c r="Y142079" i="1"/>
  <c r="X142079" i="1"/>
  <c r="Y142078" i="1"/>
  <c r="X142078" i="1"/>
  <c r="Y142077" i="1"/>
  <c r="X142077" i="1"/>
  <c r="Y142076" i="1"/>
  <c r="X142076" i="1"/>
  <c r="Y142075" i="1"/>
  <c r="X142075" i="1"/>
  <c r="Y142074" i="1"/>
  <c r="X142074" i="1"/>
  <c r="Y142073" i="1"/>
  <c r="X142073" i="1"/>
  <c r="Y142072" i="1"/>
  <c r="X142072" i="1"/>
  <c r="Y142071" i="1"/>
  <c r="X142071" i="1"/>
  <c r="Y142070" i="1"/>
  <c r="X142070" i="1"/>
  <c r="Y142069" i="1"/>
  <c r="X142069" i="1"/>
  <c r="Y142068" i="1"/>
  <c r="X142068" i="1"/>
  <c r="Y142067" i="1"/>
  <c r="X142067" i="1"/>
  <c r="Y142066" i="1"/>
  <c r="X142066" i="1"/>
  <c r="Y142065" i="1"/>
  <c r="X142065" i="1"/>
  <c r="Y142064" i="1"/>
  <c r="X142064" i="1"/>
  <c r="Y142063" i="1"/>
  <c r="X142063" i="1"/>
  <c r="Y142062" i="1"/>
  <c r="X142062" i="1"/>
  <c r="Y142061" i="1"/>
  <c r="X142061" i="1"/>
  <c r="Y142060" i="1"/>
  <c r="X142060" i="1"/>
  <c r="Y142059" i="1"/>
  <c r="X142059" i="1"/>
  <c r="Y142058" i="1"/>
  <c r="X142058" i="1"/>
  <c r="Y142057" i="1"/>
  <c r="X142057" i="1"/>
  <c r="Y142056" i="1"/>
  <c r="X142056" i="1"/>
  <c r="Y142055" i="1"/>
  <c r="X142055" i="1"/>
  <c r="Y142054" i="1"/>
  <c r="X142054" i="1"/>
  <c r="Y142053" i="1"/>
  <c r="X142053" i="1"/>
  <c r="Y142052" i="1"/>
  <c r="X142052" i="1"/>
  <c r="Y142051" i="1"/>
  <c r="X142051" i="1"/>
  <c r="Y142050" i="1"/>
  <c r="X142050" i="1"/>
  <c r="Y142049" i="1"/>
  <c r="X142049" i="1"/>
  <c r="Y142048" i="1"/>
  <c r="X142048" i="1"/>
  <c r="Y142047" i="1"/>
  <c r="X142047" i="1"/>
  <c r="Y142046" i="1"/>
  <c r="X142046" i="1"/>
  <c r="Y142045" i="1"/>
  <c r="X142045" i="1"/>
  <c r="Y142044" i="1"/>
  <c r="X142044" i="1"/>
  <c r="Y142043" i="1"/>
  <c r="X142043" i="1"/>
  <c r="Y142042" i="1"/>
  <c r="X142042" i="1"/>
  <c r="Y142041" i="1"/>
  <c r="X142041" i="1"/>
  <c r="Y142040" i="1"/>
  <c r="X142040" i="1"/>
  <c r="Y142039" i="1"/>
  <c r="X142039" i="1"/>
  <c r="Y142038" i="1"/>
  <c r="X142038" i="1"/>
  <c r="Y142037" i="1"/>
  <c r="X142037" i="1"/>
  <c r="Y142036" i="1"/>
  <c r="X142036" i="1"/>
  <c r="Y142035" i="1"/>
  <c r="X142035" i="1"/>
  <c r="Y142034" i="1"/>
  <c r="X142034" i="1"/>
  <c r="Y142033" i="1"/>
  <c r="X142033" i="1"/>
  <c r="Y142032" i="1"/>
  <c r="X142032" i="1"/>
  <c r="Y142031" i="1"/>
  <c r="X142031" i="1"/>
  <c r="Y142030" i="1"/>
  <c r="X142030" i="1"/>
  <c r="Y142029" i="1"/>
  <c r="X142029" i="1"/>
  <c r="Y142028" i="1"/>
  <c r="X142028" i="1"/>
  <c r="Y142027" i="1"/>
  <c r="X142027" i="1"/>
  <c r="Y142026" i="1"/>
  <c r="X142026" i="1"/>
  <c r="Y142025" i="1"/>
  <c r="X142025" i="1"/>
  <c r="Y142024" i="1"/>
  <c r="X142024" i="1"/>
  <c r="Y142023" i="1"/>
  <c r="X142023" i="1"/>
  <c r="Y142022" i="1"/>
  <c r="X142022" i="1"/>
  <c r="Y142021" i="1"/>
  <c r="X142021" i="1"/>
  <c r="Y142020" i="1"/>
  <c r="X142020" i="1"/>
  <c r="Y142019" i="1"/>
  <c r="X142019" i="1"/>
  <c r="Y142018" i="1"/>
  <c r="X142018" i="1"/>
  <c r="Y142017" i="1"/>
  <c r="X142017" i="1"/>
  <c r="Y142016" i="1"/>
  <c r="X142016" i="1"/>
  <c r="Y142015" i="1"/>
  <c r="X142015" i="1"/>
  <c r="Y142014" i="1"/>
  <c r="X142014" i="1"/>
  <c r="Y142013" i="1"/>
  <c r="X142013" i="1"/>
  <c r="Y142012" i="1"/>
  <c r="X142012" i="1"/>
  <c r="Y142011" i="1"/>
  <c r="X142011" i="1"/>
  <c r="Y142010" i="1"/>
  <c r="X142010" i="1"/>
  <c r="Y142009" i="1"/>
  <c r="X142009" i="1"/>
  <c r="Y142008" i="1"/>
  <c r="X142008" i="1"/>
  <c r="Y142007" i="1"/>
  <c r="X142007" i="1"/>
  <c r="Y142006" i="1"/>
  <c r="X142006" i="1"/>
  <c r="Y142005" i="1"/>
  <c r="X142005" i="1"/>
  <c r="Y142004" i="1"/>
  <c r="X142004" i="1"/>
  <c r="Y142003" i="1"/>
  <c r="X142003" i="1"/>
  <c r="Y142002" i="1"/>
  <c r="X142002" i="1"/>
  <c r="Y142001" i="1"/>
  <c r="X142001" i="1"/>
  <c r="Y142000" i="1"/>
  <c r="X142000" i="1"/>
  <c r="Y141999" i="1"/>
  <c r="X141999" i="1"/>
  <c r="Y141998" i="1"/>
  <c r="X141998" i="1"/>
  <c r="Y141997" i="1"/>
  <c r="X141997" i="1"/>
  <c r="Y141996" i="1"/>
  <c r="X141996" i="1"/>
  <c r="Y141995" i="1"/>
  <c r="X141995" i="1"/>
  <c r="Y141994" i="1"/>
  <c r="X141994" i="1"/>
  <c r="Y141993" i="1"/>
  <c r="X141993" i="1"/>
  <c r="Y141992" i="1"/>
  <c r="X141992" i="1"/>
  <c r="Y141991" i="1"/>
  <c r="X141991" i="1"/>
  <c r="Y141990" i="1"/>
  <c r="X141990" i="1"/>
  <c r="Y141989" i="1"/>
  <c r="X141989" i="1"/>
  <c r="Y141988" i="1"/>
  <c r="X141988" i="1"/>
  <c r="Y141987" i="1"/>
  <c r="X141987" i="1"/>
  <c r="Y141986" i="1"/>
  <c r="X141986" i="1"/>
  <c r="Y141985" i="1"/>
  <c r="X141985" i="1"/>
  <c r="Y141984" i="1"/>
  <c r="X141984" i="1"/>
  <c r="Y141983" i="1"/>
  <c r="X141983" i="1"/>
  <c r="Y141982" i="1"/>
  <c r="X141982" i="1"/>
  <c r="Y141981" i="1"/>
  <c r="X141981" i="1"/>
  <c r="Y141980" i="1"/>
  <c r="X141980" i="1"/>
  <c r="Y141979" i="1"/>
  <c r="X141979" i="1"/>
  <c r="Y141978" i="1"/>
  <c r="X141978" i="1"/>
  <c r="Y141977" i="1"/>
  <c r="X141977" i="1"/>
  <c r="Y141976" i="1"/>
  <c r="X141976" i="1"/>
  <c r="Y141975" i="1"/>
  <c r="X141975" i="1"/>
  <c r="Y141974" i="1"/>
  <c r="X141974" i="1"/>
  <c r="Y141973" i="1"/>
  <c r="X141973" i="1"/>
  <c r="Y141972" i="1"/>
  <c r="X141972" i="1"/>
  <c r="Y141971" i="1"/>
  <c r="X141971" i="1"/>
  <c r="Y141970" i="1"/>
  <c r="X141970" i="1"/>
  <c r="Y141969" i="1"/>
  <c r="X141969" i="1"/>
  <c r="Y141968" i="1"/>
  <c r="X141968" i="1"/>
  <c r="Y141967" i="1"/>
  <c r="X141967" i="1"/>
  <c r="Y141966" i="1"/>
  <c r="X141966" i="1"/>
  <c r="Y141965" i="1"/>
  <c r="X141965" i="1"/>
  <c r="Y141964" i="1"/>
  <c r="X141964" i="1"/>
  <c r="Y141963" i="1"/>
  <c r="X141963" i="1"/>
  <c r="Y141962" i="1"/>
  <c r="X141962" i="1"/>
  <c r="Y141961" i="1"/>
  <c r="X141961" i="1"/>
  <c r="Y141960" i="1"/>
  <c r="X141960" i="1"/>
  <c r="Y141959" i="1"/>
  <c r="X141959" i="1"/>
  <c r="Y141958" i="1"/>
  <c r="X141958" i="1"/>
  <c r="Y141957" i="1"/>
  <c r="X141957" i="1"/>
  <c r="Y141956" i="1"/>
  <c r="X141956" i="1"/>
  <c r="Y141955" i="1"/>
  <c r="X141955" i="1"/>
  <c r="Y141954" i="1"/>
  <c r="X141954" i="1"/>
  <c r="Y141953" i="1"/>
  <c r="X141953" i="1"/>
  <c r="Y141952" i="1"/>
  <c r="X141952" i="1"/>
  <c r="Y141951" i="1"/>
  <c r="X141951" i="1"/>
  <c r="Y141950" i="1"/>
  <c r="X141950" i="1"/>
  <c r="Y141949" i="1"/>
  <c r="X141949" i="1"/>
  <c r="Y141948" i="1"/>
  <c r="X141948" i="1"/>
  <c r="Y141947" i="1"/>
  <c r="X141947" i="1"/>
  <c r="Y141946" i="1"/>
  <c r="X141946" i="1"/>
  <c r="Y141945" i="1"/>
  <c r="X141945" i="1"/>
  <c r="Y141944" i="1"/>
  <c r="X141944" i="1"/>
  <c r="Y141943" i="1"/>
  <c r="X141943" i="1"/>
  <c r="Y141942" i="1"/>
  <c r="X141942" i="1"/>
  <c r="Y141941" i="1"/>
  <c r="X141941" i="1"/>
  <c r="Y141940" i="1"/>
  <c r="X141940" i="1"/>
  <c r="Y141939" i="1"/>
  <c r="X141939" i="1"/>
  <c r="Y141938" i="1"/>
  <c r="X141938" i="1"/>
  <c r="Y141937" i="1"/>
  <c r="X141937" i="1"/>
  <c r="Y141936" i="1"/>
  <c r="X141936" i="1"/>
  <c r="Y141935" i="1"/>
  <c r="X141935" i="1"/>
  <c r="Y141934" i="1"/>
  <c r="X141934" i="1"/>
  <c r="Y141933" i="1"/>
  <c r="X141933" i="1"/>
  <c r="Y141932" i="1"/>
  <c r="X141932" i="1"/>
  <c r="Y141931" i="1"/>
  <c r="X141931" i="1"/>
  <c r="Y141930" i="1"/>
  <c r="X141930" i="1"/>
  <c r="Y141929" i="1"/>
  <c r="X141929" i="1"/>
  <c r="Y141928" i="1"/>
  <c r="X141928" i="1"/>
  <c r="Y141927" i="1"/>
  <c r="X141927" i="1"/>
  <c r="Y141926" i="1"/>
  <c r="X141926" i="1"/>
  <c r="Y141925" i="1"/>
  <c r="X141925" i="1"/>
  <c r="Y141924" i="1"/>
  <c r="X141924" i="1"/>
  <c r="Y141923" i="1"/>
  <c r="X141923" i="1"/>
  <c r="Y141922" i="1"/>
  <c r="X141922" i="1"/>
  <c r="Y141921" i="1"/>
  <c r="X141921" i="1"/>
  <c r="Y141920" i="1"/>
  <c r="X141920" i="1"/>
  <c r="Y141919" i="1"/>
  <c r="X141919" i="1"/>
  <c r="Y141918" i="1"/>
  <c r="X141918" i="1"/>
  <c r="Y141917" i="1"/>
  <c r="X141917" i="1"/>
  <c r="Y141916" i="1"/>
  <c r="X141916" i="1"/>
  <c r="Y141915" i="1"/>
  <c r="X141915" i="1"/>
  <c r="Y141914" i="1"/>
  <c r="X141914" i="1"/>
  <c r="Y141913" i="1"/>
  <c r="X141913" i="1"/>
  <c r="Y141912" i="1"/>
  <c r="X141912" i="1"/>
  <c r="Y141911" i="1"/>
  <c r="X141911" i="1"/>
  <c r="Y141910" i="1"/>
  <c r="X141910" i="1"/>
  <c r="Y141909" i="1"/>
  <c r="X141909" i="1"/>
  <c r="Y141908" i="1"/>
  <c r="X141908" i="1"/>
  <c r="Y141907" i="1"/>
  <c r="X141907" i="1"/>
  <c r="Y141906" i="1"/>
  <c r="X141906" i="1"/>
  <c r="Y141905" i="1"/>
  <c r="X141905" i="1"/>
  <c r="Y141904" i="1"/>
  <c r="X141904" i="1"/>
  <c r="Y141903" i="1"/>
  <c r="X141903" i="1"/>
  <c r="Y141902" i="1"/>
  <c r="X141902" i="1"/>
  <c r="Y141901" i="1"/>
  <c r="X141901" i="1"/>
  <c r="Y141900" i="1"/>
  <c r="X141900" i="1"/>
  <c r="Y141899" i="1"/>
  <c r="X141899" i="1"/>
  <c r="Y141898" i="1"/>
  <c r="X141898" i="1"/>
  <c r="Y141897" i="1"/>
  <c r="X141897" i="1"/>
  <c r="Y141896" i="1"/>
  <c r="X141896" i="1"/>
  <c r="Y141895" i="1"/>
  <c r="X141895" i="1"/>
  <c r="Y141894" i="1"/>
  <c r="X141894" i="1"/>
  <c r="Y141893" i="1"/>
  <c r="X141893" i="1"/>
  <c r="Y141892" i="1"/>
  <c r="X141892" i="1"/>
  <c r="Y141891" i="1"/>
  <c r="X141891" i="1"/>
  <c r="Y141890" i="1"/>
  <c r="X141890" i="1"/>
  <c r="Y141889" i="1"/>
  <c r="X141889" i="1"/>
  <c r="Y141888" i="1"/>
  <c r="X141888" i="1"/>
  <c r="Y141887" i="1"/>
  <c r="X141887" i="1"/>
  <c r="Y141886" i="1"/>
  <c r="X141886" i="1"/>
  <c r="Y141885" i="1"/>
  <c r="X141885" i="1"/>
  <c r="Y141884" i="1"/>
  <c r="X141884" i="1"/>
  <c r="Y141883" i="1"/>
  <c r="X141883" i="1"/>
  <c r="Y141882" i="1"/>
  <c r="X141882" i="1"/>
  <c r="Y141881" i="1"/>
  <c r="X141881" i="1"/>
  <c r="Y141880" i="1"/>
  <c r="X141880" i="1"/>
  <c r="Y141879" i="1"/>
  <c r="X141879" i="1"/>
  <c r="Y141878" i="1"/>
  <c r="X141878" i="1"/>
  <c r="Y141877" i="1"/>
  <c r="X141877" i="1"/>
  <c r="Y141876" i="1"/>
  <c r="X141876" i="1"/>
  <c r="Y141875" i="1"/>
  <c r="X141875" i="1"/>
  <c r="Y141874" i="1"/>
  <c r="X141874" i="1"/>
  <c r="Y141873" i="1"/>
  <c r="X141873" i="1"/>
  <c r="Y141872" i="1"/>
  <c r="X141872" i="1"/>
  <c r="Y141871" i="1"/>
  <c r="X141871" i="1"/>
  <c r="Y141870" i="1"/>
  <c r="X141870" i="1"/>
  <c r="Y141869" i="1"/>
  <c r="X141869" i="1"/>
  <c r="Y141868" i="1"/>
  <c r="X141868" i="1"/>
  <c r="Y141867" i="1"/>
  <c r="X141867" i="1"/>
  <c r="Y141866" i="1"/>
  <c r="X141866" i="1"/>
  <c r="Y141865" i="1"/>
  <c r="X141865" i="1"/>
  <c r="Y141864" i="1"/>
  <c r="X141864" i="1"/>
  <c r="Y141863" i="1"/>
  <c r="X141863" i="1"/>
  <c r="Y141862" i="1"/>
  <c r="X141862" i="1"/>
  <c r="Y141861" i="1"/>
  <c r="X141861" i="1"/>
  <c r="Y141860" i="1"/>
  <c r="X141860" i="1"/>
  <c r="Y141859" i="1"/>
  <c r="X141859" i="1"/>
  <c r="Y141858" i="1"/>
  <c r="X141858" i="1"/>
  <c r="Y141857" i="1"/>
  <c r="X141857" i="1"/>
  <c r="Y141856" i="1"/>
  <c r="X141856" i="1"/>
  <c r="Y141855" i="1"/>
  <c r="X141855" i="1"/>
  <c r="Y141854" i="1"/>
  <c r="X141854" i="1"/>
  <c r="Y141853" i="1"/>
  <c r="X141853" i="1"/>
  <c r="Y141852" i="1"/>
  <c r="X141852" i="1"/>
  <c r="Y141851" i="1"/>
  <c r="X141851" i="1"/>
  <c r="Y141850" i="1"/>
  <c r="X141850" i="1"/>
  <c r="Y141849" i="1"/>
  <c r="X141849" i="1"/>
  <c r="Y141848" i="1"/>
  <c r="X141848" i="1"/>
  <c r="Y141847" i="1"/>
  <c r="X141847" i="1"/>
  <c r="Y141846" i="1"/>
  <c r="X141846" i="1"/>
  <c r="Y141845" i="1"/>
  <c r="X141845" i="1"/>
  <c r="Y141844" i="1"/>
  <c r="X141844" i="1"/>
  <c r="Y141843" i="1"/>
  <c r="X141843" i="1"/>
  <c r="Y141842" i="1"/>
  <c r="X141842" i="1"/>
  <c r="Y141841" i="1"/>
  <c r="X141841" i="1"/>
  <c r="Y141840" i="1"/>
  <c r="X141840" i="1"/>
  <c r="Y141839" i="1"/>
  <c r="X141839" i="1"/>
  <c r="Y141838" i="1"/>
  <c r="X141838" i="1"/>
  <c r="Y141837" i="1"/>
  <c r="X141837" i="1"/>
  <c r="Y141836" i="1"/>
  <c r="X141836" i="1"/>
  <c r="Y141835" i="1"/>
  <c r="X141835" i="1"/>
  <c r="Y141834" i="1"/>
  <c r="X141834" i="1"/>
  <c r="Y141833" i="1"/>
  <c r="X141833" i="1"/>
  <c r="Y141832" i="1"/>
  <c r="X141832" i="1"/>
  <c r="Y141831" i="1"/>
  <c r="X141831" i="1"/>
  <c r="Y141830" i="1"/>
  <c r="X141830" i="1"/>
  <c r="Y141829" i="1"/>
  <c r="X141829" i="1"/>
  <c r="Y141828" i="1"/>
  <c r="X141828" i="1"/>
  <c r="Y141827" i="1"/>
  <c r="X141827" i="1"/>
  <c r="Y141826" i="1"/>
  <c r="X141826" i="1"/>
  <c r="Y141825" i="1"/>
  <c r="X141825" i="1"/>
  <c r="Y141824" i="1"/>
  <c r="X141824" i="1"/>
  <c r="Y141823" i="1"/>
  <c r="X141823" i="1"/>
  <c r="Y141822" i="1"/>
  <c r="X141822" i="1"/>
  <c r="Y141821" i="1"/>
  <c r="X141821" i="1"/>
  <c r="Y141820" i="1"/>
  <c r="X141820" i="1"/>
  <c r="Y141819" i="1"/>
  <c r="X141819" i="1"/>
  <c r="Y141818" i="1"/>
  <c r="X141818" i="1"/>
  <c r="Y141817" i="1"/>
  <c r="X141817" i="1"/>
  <c r="Y141816" i="1"/>
  <c r="X141816" i="1"/>
  <c r="Y141815" i="1"/>
  <c r="X141815" i="1"/>
  <c r="Y141814" i="1"/>
  <c r="X141814" i="1"/>
  <c r="Y141813" i="1"/>
  <c r="X141813" i="1"/>
  <c r="Y141812" i="1"/>
  <c r="X141812" i="1"/>
  <c r="Y141811" i="1"/>
  <c r="X141811" i="1"/>
  <c r="Y141810" i="1"/>
  <c r="X141810" i="1"/>
  <c r="Y141809" i="1"/>
  <c r="X141809" i="1"/>
  <c r="Y141808" i="1"/>
  <c r="X141808" i="1"/>
  <c r="Y141807" i="1"/>
  <c r="X141807" i="1"/>
  <c r="Y141806" i="1"/>
  <c r="X141806" i="1"/>
  <c r="Y141805" i="1"/>
  <c r="X141805" i="1"/>
  <c r="Y141804" i="1"/>
  <c r="X141804" i="1"/>
  <c r="Y141803" i="1"/>
  <c r="X141803" i="1"/>
  <c r="Y141802" i="1"/>
  <c r="X141802" i="1"/>
  <c r="Y141801" i="1"/>
  <c r="X141801" i="1"/>
  <c r="Y141800" i="1"/>
  <c r="X141800" i="1"/>
  <c r="Y141799" i="1"/>
  <c r="X141799" i="1"/>
  <c r="Y141798" i="1"/>
  <c r="X141798" i="1"/>
  <c r="Y141797" i="1"/>
  <c r="X141797" i="1"/>
  <c r="Y141796" i="1"/>
  <c r="X141796" i="1"/>
  <c r="Y141795" i="1"/>
  <c r="X141795" i="1"/>
  <c r="Y141794" i="1"/>
  <c r="X141794" i="1"/>
  <c r="Y141793" i="1"/>
  <c r="X141793" i="1"/>
  <c r="Y141792" i="1"/>
  <c r="X141792" i="1"/>
  <c r="Y141791" i="1"/>
  <c r="X141791" i="1"/>
  <c r="Y141790" i="1"/>
  <c r="X141790" i="1"/>
  <c r="Y141789" i="1"/>
  <c r="X141789" i="1"/>
  <c r="Y141788" i="1"/>
  <c r="X141788" i="1"/>
  <c r="Y141787" i="1"/>
  <c r="X141787" i="1"/>
  <c r="Y141786" i="1"/>
  <c r="X141786" i="1"/>
  <c r="Y141785" i="1"/>
  <c r="X141785" i="1"/>
  <c r="Y141784" i="1"/>
  <c r="X141784" i="1"/>
  <c r="Y141783" i="1"/>
  <c r="X141783" i="1"/>
  <c r="Y141782" i="1"/>
  <c r="X141782" i="1"/>
  <c r="Y141781" i="1"/>
  <c r="X141781" i="1"/>
  <c r="Y141780" i="1"/>
  <c r="X141780" i="1"/>
  <c r="Y141779" i="1"/>
  <c r="X141779" i="1"/>
  <c r="Y141778" i="1"/>
  <c r="X141778" i="1"/>
  <c r="Y141777" i="1"/>
  <c r="X141777" i="1"/>
  <c r="Y141776" i="1"/>
  <c r="X141776" i="1"/>
  <c r="Y141775" i="1"/>
  <c r="X141775" i="1"/>
  <c r="Y141774" i="1"/>
  <c r="X141774" i="1"/>
  <c r="Y141773" i="1"/>
  <c r="X141773" i="1"/>
  <c r="Y141772" i="1"/>
  <c r="X141772" i="1"/>
  <c r="Y141771" i="1"/>
  <c r="X141771" i="1"/>
  <c r="Y141770" i="1"/>
  <c r="X141770" i="1"/>
  <c r="Y141769" i="1"/>
  <c r="X141769" i="1"/>
  <c r="Y141768" i="1"/>
  <c r="X141768" i="1"/>
  <c r="Y141767" i="1"/>
  <c r="X141767" i="1"/>
  <c r="Y141766" i="1"/>
  <c r="X141766" i="1"/>
  <c r="Y141765" i="1"/>
  <c r="X141765" i="1"/>
  <c r="Y141764" i="1"/>
  <c r="X141764" i="1"/>
  <c r="Y141763" i="1"/>
  <c r="X141763" i="1"/>
  <c r="Y141762" i="1"/>
  <c r="X141762" i="1"/>
  <c r="Y141761" i="1"/>
  <c r="X141761" i="1"/>
  <c r="Y141760" i="1"/>
  <c r="X141760" i="1"/>
  <c r="Y141759" i="1"/>
  <c r="X141759" i="1"/>
  <c r="Y141758" i="1"/>
  <c r="X141758" i="1"/>
  <c r="Y141757" i="1"/>
  <c r="X141757" i="1"/>
  <c r="Y141756" i="1"/>
  <c r="X141756" i="1"/>
  <c r="Y141755" i="1"/>
  <c r="X141755" i="1"/>
  <c r="Y141754" i="1"/>
  <c r="X141754" i="1"/>
  <c r="Y141753" i="1"/>
  <c r="X141753" i="1"/>
  <c r="Y141752" i="1"/>
  <c r="X141752" i="1"/>
  <c r="Y141751" i="1"/>
  <c r="X141751" i="1"/>
  <c r="Y141750" i="1"/>
  <c r="X141750" i="1"/>
  <c r="Y141749" i="1"/>
  <c r="X141749" i="1"/>
  <c r="Y141748" i="1"/>
  <c r="X141748" i="1"/>
  <c r="Y141747" i="1"/>
  <c r="X141747" i="1"/>
  <c r="Y141746" i="1"/>
  <c r="X141746" i="1"/>
  <c r="Y141745" i="1"/>
  <c r="X141745" i="1"/>
  <c r="Y141744" i="1"/>
  <c r="X141744" i="1"/>
  <c r="Y141743" i="1"/>
  <c r="X141743" i="1"/>
  <c r="Y141742" i="1"/>
  <c r="X141742" i="1"/>
  <c r="Y141741" i="1"/>
  <c r="X141741" i="1"/>
  <c r="Y141740" i="1"/>
  <c r="X141740" i="1"/>
  <c r="Y141739" i="1"/>
  <c r="X141739" i="1"/>
  <c r="Y141738" i="1"/>
  <c r="X141738" i="1"/>
  <c r="Y141737" i="1"/>
  <c r="X141737" i="1"/>
  <c r="Y141736" i="1"/>
  <c r="X141736" i="1"/>
  <c r="Y141735" i="1"/>
  <c r="X141735" i="1"/>
  <c r="Y141734" i="1"/>
  <c r="X141734" i="1"/>
  <c r="Y141733" i="1"/>
  <c r="X141733" i="1"/>
  <c r="Y141732" i="1"/>
  <c r="X141732" i="1"/>
  <c r="Y141731" i="1"/>
  <c r="X141731" i="1"/>
  <c r="Y141730" i="1"/>
  <c r="X141730" i="1"/>
  <c r="Y141729" i="1"/>
  <c r="X141729" i="1"/>
  <c r="Y141728" i="1"/>
  <c r="X141728" i="1"/>
  <c r="Y141727" i="1"/>
  <c r="X141727" i="1"/>
  <c r="Y141726" i="1"/>
  <c r="X141726" i="1"/>
  <c r="Y141725" i="1"/>
  <c r="X141725" i="1"/>
  <c r="Y141724" i="1"/>
  <c r="X141724" i="1"/>
  <c r="Y141723" i="1"/>
  <c r="X141723" i="1"/>
  <c r="Y141722" i="1"/>
  <c r="X141722" i="1"/>
  <c r="Y141721" i="1"/>
  <c r="X141721" i="1"/>
  <c r="Y141720" i="1"/>
  <c r="X141720" i="1"/>
  <c r="Y141719" i="1"/>
  <c r="X141719" i="1"/>
  <c r="Y141718" i="1"/>
  <c r="X141718" i="1"/>
  <c r="Y141717" i="1"/>
  <c r="X141717" i="1"/>
  <c r="Y141716" i="1"/>
  <c r="X141716" i="1"/>
  <c r="Y141715" i="1"/>
  <c r="X141715" i="1"/>
  <c r="Y141714" i="1"/>
  <c r="X141714" i="1"/>
  <c r="Y141713" i="1"/>
  <c r="X141713" i="1"/>
  <c r="Y141712" i="1"/>
  <c r="X141712" i="1"/>
  <c r="Y141711" i="1"/>
  <c r="X141711" i="1"/>
  <c r="Y141710" i="1"/>
  <c r="X141710" i="1"/>
  <c r="Y141709" i="1"/>
  <c r="X141709" i="1"/>
  <c r="Y141708" i="1"/>
  <c r="X141708" i="1"/>
  <c r="Y141707" i="1"/>
  <c r="X141707" i="1"/>
  <c r="Y141706" i="1"/>
  <c r="X141706" i="1"/>
  <c r="Y141705" i="1"/>
  <c r="X141705" i="1"/>
  <c r="Y141704" i="1"/>
  <c r="X141704" i="1"/>
  <c r="Y141703" i="1"/>
  <c r="X141703" i="1"/>
  <c r="Y141702" i="1"/>
  <c r="X141702" i="1"/>
  <c r="Y141701" i="1"/>
  <c r="X141701" i="1"/>
  <c r="Y141700" i="1"/>
  <c r="X141700" i="1"/>
  <c r="Y141699" i="1"/>
  <c r="X141699" i="1"/>
  <c r="Y141698" i="1"/>
  <c r="X141698" i="1"/>
  <c r="Y141697" i="1"/>
  <c r="X141697" i="1"/>
  <c r="Y141696" i="1"/>
  <c r="X141696" i="1"/>
  <c r="Y141695" i="1"/>
  <c r="X141695" i="1"/>
  <c r="Y141694" i="1"/>
  <c r="X141694" i="1"/>
  <c r="Y141693" i="1"/>
  <c r="X141693" i="1"/>
  <c r="Y141692" i="1"/>
  <c r="X141692" i="1"/>
  <c r="Y141691" i="1"/>
  <c r="X141691" i="1"/>
  <c r="Y141690" i="1"/>
  <c r="X141690" i="1"/>
  <c r="Y141689" i="1"/>
  <c r="X141689" i="1"/>
  <c r="Y141688" i="1"/>
  <c r="X141688" i="1"/>
  <c r="Y141687" i="1"/>
  <c r="X141687" i="1"/>
  <c r="Y141686" i="1"/>
  <c r="X141686" i="1"/>
  <c r="Y141685" i="1"/>
  <c r="X141685" i="1"/>
  <c r="Y141684" i="1"/>
  <c r="X141684" i="1"/>
  <c r="Y141683" i="1"/>
  <c r="X141683" i="1"/>
  <c r="Y141682" i="1"/>
  <c r="X141682" i="1"/>
  <c r="Y141681" i="1"/>
  <c r="X141681" i="1"/>
  <c r="Y141680" i="1"/>
  <c r="X141680" i="1"/>
  <c r="Y141679" i="1"/>
  <c r="X141679" i="1"/>
  <c r="Y141678" i="1"/>
  <c r="X141678" i="1"/>
  <c r="Y141677" i="1"/>
  <c r="X141677" i="1"/>
  <c r="Y141676" i="1"/>
  <c r="X141676" i="1"/>
  <c r="Y141675" i="1"/>
  <c r="X141675" i="1"/>
  <c r="Y141674" i="1"/>
  <c r="X141674" i="1"/>
  <c r="Y141673" i="1"/>
  <c r="X141673" i="1"/>
  <c r="Y141672" i="1"/>
  <c r="X141672" i="1"/>
  <c r="Y141671" i="1"/>
  <c r="X141671" i="1"/>
  <c r="Y141670" i="1"/>
  <c r="X141670" i="1"/>
  <c r="Y141669" i="1"/>
  <c r="X141669" i="1"/>
  <c r="Y141668" i="1"/>
  <c r="X141668" i="1"/>
  <c r="Y141667" i="1"/>
  <c r="X141667" i="1"/>
  <c r="Y141666" i="1"/>
  <c r="X141666" i="1"/>
  <c r="Y141665" i="1"/>
  <c r="X141665" i="1"/>
  <c r="Y141664" i="1"/>
  <c r="X141664" i="1"/>
  <c r="Y141663" i="1"/>
  <c r="X141663" i="1"/>
  <c r="Y141662" i="1"/>
  <c r="X141662" i="1"/>
  <c r="Y141661" i="1"/>
  <c r="X141661" i="1"/>
  <c r="Y141660" i="1"/>
  <c r="X141660" i="1"/>
  <c r="Y141659" i="1"/>
  <c r="X141659" i="1"/>
  <c r="Y141658" i="1"/>
  <c r="X141658" i="1"/>
  <c r="Y141657" i="1"/>
  <c r="X141657" i="1"/>
  <c r="Y141656" i="1"/>
  <c r="X141656" i="1"/>
  <c r="Y141655" i="1"/>
  <c r="X141655" i="1"/>
  <c r="Y141654" i="1"/>
  <c r="X141654" i="1"/>
  <c r="Y141653" i="1"/>
  <c r="X141653" i="1"/>
  <c r="Y141652" i="1"/>
  <c r="X141652" i="1"/>
  <c r="Y141651" i="1"/>
  <c r="X141651" i="1"/>
  <c r="Y141650" i="1"/>
  <c r="X141650" i="1"/>
  <c r="Y141649" i="1"/>
  <c r="X141649" i="1"/>
  <c r="Y141648" i="1"/>
  <c r="X141648" i="1"/>
  <c r="Y141647" i="1"/>
  <c r="X141647" i="1"/>
  <c r="Y141646" i="1"/>
  <c r="X141646" i="1"/>
  <c r="Y141645" i="1"/>
  <c r="X141645" i="1"/>
  <c r="Y141644" i="1"/>
  <c r="X141644" i="1"/>
  <c r="Y141643" i="1"/>
  <c r="X141643" i="1"/>
  <c r="Y141642" i="1"/>
  <c r="X141642" i="1"/>
  <c r="Y141641" i="1"/>
  <c r="X141641" i="1"/>
  <c r="Y141640" i="1"/>
  <c r="X141640" i="1"/>
  <c r="Y141639" i="1"/>
  <c r="X141639" i="1"/>
  <c r="Y141638" i="1"/>
  <c r="X141638" i="1"/>
  <c r="Y141637" i="1"/>
  <c r="X141637" i="1"/>
  <c r="Y141636" i="1"/>
  <c r="X141636" i="1"/>
  <c r="Y141635" i="1"/>
  <c r="X141635" i="1"/>
  <c r="Y141634" i="1"/>
  <c r="X141634" i="1"/>
  <c r="Y141633" i="1"/>
  <c r="X141633" i="1"/>
  <c r="Y141632" i="1"/>
  <c r="X141632" i="1"/>
  <c r="Y141631" i="1"/>
  <c r="X141631" i="1"/>
  <c r="Y141630" i="1"/>
  <c r="X141630" i="1"/>
  <c r="Y141629" i="1"/>
  <c r="X141629" i="1"/>
  <c r="Y141628" i="1"/>
  <c r="X141628" i="1"/>
  <c r="Y141627" i="1"/>
  <c r="X141627" i="1"/>
  <c r="Y141626" i="1"/>
  <c r="X141626" i="1"/>
  <c r="Y141625" i="1"/>
  <c r="X141625" i="1"/>
  <c r="Y141624" i="1"/>
  <c r="X141624" i="1"/>
  <c r="Y141623" i="1"/>
  <c r="X141623" i="1"/>
  <c r="Y141622" i="1"/>
  <c r="X141622" i="1"/>
  <c r="Y141621" i="1"/>
  <c r="X141621" i="1"/>
  <c r="Y141620" i="1"/>
  <c r="X141620" i="1"/>
  <c r="Y141619" i="1"/>
  <c r="X141619" i="1"/>
  <c r="Y141618" i="1"/>
  <c r="X141618" i="1"/>
  <c r="Y141617" i="1"/>
  <c r="X141617" i="1"/>
  <c r="Y141616" i="1"/>
  <c r="X141616" i="1"/>
  <c r="Y141615" i="1"/>
  <c r="X141615" i="1"/>
  <c r="Y141614" i="1"/>
  <c r="X141614" i="1"/>
  <c r="Y141613" i="1"/>
  <c r="X141613" i="1"/>
  <c r="Y141612" i="1"/>
  <c r="X141612" i="1"/>
  <c r="Y141611" i="1"/>
  <c r="X141611" i="1"/>
  <c r="Y141610" i="1"/>
  <c r="X141610" i="1"/>
  <c r="Y141609" i="1"/>
  <c r="X141609" i="1"/>
  <c r="Y141608" i="1"/>
  <c r="X141608" i="1"/>
  <c r="Y141607" i="1"/>
  <c r="X141607" i="1"/>
  <c r="Y141606" i="1"/>
  <c r="X141606" i="1"/>
  <c r="Y141605" i="1"/>
  <c r="X141605" i="1"/>
  <c r="Y141604" i="1"/>
  <c r="X141604" i="1"/>
  <c r="Y141603" i="1"/>
  <c r="X141603" i="1"/>
  <c r="Y141602" i="1"/>
  <c r="X141602" i="1"/>
  <c r="Y141601" i="1"/>
  <c r="X141601" i="1"/>
  <c r="Y141600" i="1"/>
  <c r="X141600" i="1"/>
  <c r="Y141599" i="1"/>
  <c r="X141599" i="1"/>
  <c r="Y141598" i="1"/>
  <c r="X141598" i="1"/>
  <c r="Y141597" i="1"/>
  <c r="X141597" i="1"/>
  <c r="Y141596" i="1"/>
  <c r="X141596" i="1"/>
  <c r="Y141595" i="1"/>
  <c r="X141595" i="1"/>
  <c r="Y141594" i="1"/>
  <c r="X141594" i="1"/>
  <c r="Y141593" i="1"/>
  <c r="X141593" i="1"/>
  <c r="Y141592" i="1"/>
  <c r="X141592" i="1"/>
  <c r="Y141591" i="1"/>
  <c r="X141591" i="1"/>
  <c r="Y141590" i="1"/>
  <c r="X141590" i="1"/>
  <c r="Y141589" i="1"/>
  <c r="X141589" i="1"/>
  <c r="Y141588" i="1"/>
  <c r="X141588" i="1"/>
  <c r="Y141587" i="1"/>
  <c r="X141587" i="1"/>
  <c r="Y141586" i="1"/>
  <c r="X141586" i="1"/>
  <c r="Y141585" i="1"/>
  <c r="X141585" i="1"/>
  <c r="Y141584" i="1"/>
  <c r="X141584" i="1"/>
  <c r="Y141583" i="1"/>
  <c r="X141583" i="1"/>
  <c r="Y141582" i="1"/>
  <c r="X141582" i="1"/>
  <c r="Y141581" i="1"/>
  <c r="X141581" i="1"/>
  <c r="Y141580" i="1"/>
  <c r="X141580" i="1"/>
  <c r="Y141579" i="1"/>
  <c r="X141579" i="1"/>
  <c r="Y141578" i="1"/>
  <c r="X141578" i="1"/>
  <c r="Y141577" i="1"/>
  <c r="X141577" i="1"/>
  <c r="Y141576" i="1"/>
  <c r="X141576" i="1"/>
  <c r="Y141575" i="1"/>
  <c r="X141575" i="1"/>
  <c r="Y141574" i="1"/>
  <c r="X141574" i="1"/>
  <c r="Y141573" i="1"/>
  <c r="X141573" i="1"/>
  <c r="Y141572" i="1"/>
  <c r="X141572" i="1"/>
  <c r="Y141571" i="1"/>
  <c r="X141571" i="1"/>
  <c r="Y141570" i="1"/>
  <c r="X141570" i="1"/>
  <c r="Y141569" i="1"/>
  <c r="X141569" i="1"/>
  <c r="Y141568" i="1"/>
  <c r="X141568" i="1"/>
  <c r="Y141567" i="1"/>
  <c r="X141567" i="1"/>
  <c r="Y141566" i="1"/>
  <c r="X141566" i="1"/>
  <c r="Y141565" i="1"/>
  <c r="X141565" i="1"/>
  <c r="Y141564" i="1"/>
  <c r="X141564" i="1"/>
  <c r="Y141563" i="1"/>
  <c r="X141563" i="1"/>
  <c r="Y141562" i="1"/>
  <c r="X141562" i="1"/>
  <c r="Y141561" i="1"/>
  <c r="X141561" i="1"/>
  <c r="Y141560" i="1"/>
  <c r="X141560" i="1"/>
  <c r="Y141559" i="1"/>
  <c r="X141559" i="1"/>
  <c r="Y141558" i="1"/>
  <c r="X141558" i="1"/>
  <c r="Y141557" i="1"/>
  <c r="X141557" i="1"/>
  <c r="Y141556" i="1"/>
  <c r="X141556" i="1"/>
  <c r="Y141555" i="1"/>
  <c r="X141555" i="1"/>
  <c r="Y141554" i="1"/>
  <c r="X141554" i="1"/>
  <c r="Y141553" i="1"/>
  <c r="X141553" i="1"/>
  <c r="Y141552" i="1"/>
  <c r="X141552" i="1"/>
  <c r="Y141551" i="1"/>
  <c r="X141551" i="1"/>
  <c r="Y141550" i="1"/>
  <c r="X141550" i="1"/>
  <c r="Y141549" i="1"/>
  <c r="X141549" i="1"/>
  <c r="Y141548" i="1"/>
  <c r="X141548" i="1"/>
  <c r="Y141547" i="1"/>
  <c r="X141547" i="1"/>
  <c r="Y141546" i="1"/>
  <c r="X141546" i="1"/>
  <c r="Y141545" i="1"/>
  <c r="X141545" i="1"/>
  <c r="Y141544" i="1"/>
  <c r="X141544" i="1"/>
  <c r="Y141543" i="1"/>
  <c r="X141543" i="1"/>
  <c r="Y141542" i="1"/>
  <c r="X141542" i="1"/>
  <c r="Y141541" i="1"/>
  <c r="X141541" i="1"/>
  <c r="Y141540" i="1"/>
  <c r="X141540" i="1"/>
  <c r="Y141539" i="1"/>
  <c r="X141539" i="1"/>
  <c r="Y141538" i="1"/>
  <c r="X141538" i="1"/>
  <c r="Y141537" i="1"/>
  <c r="X141537" i="1"/>
  <c r="Y141536" i="1"/>
  <c r="X141536" i="1"/>
  <c r="Y141535" i="1"/>
  <c r="X141535" i="1"/>
  <c r="Y141534" i="1"/>
  <c r="X141534" i="1"/>
  <c r="Y141533" i="1"/>
  <c r="X141533" i="1"/>
  <c r="Y141532" i="1"/>
  <c r="X141532" i="1"/>
  <c r="Y141531" i="1"/>
  <c r="X141531" i="1"/>
  <c r="Y141530" i="1"/>
  <c r="X141530" i="1"/>
  <c r="Y141529" i="1"/>
  <c r="X141529" i="1"/>
  <c r="Y141528" i="1"/>
  <c r="X141528" i="1"/>
  <c r="Y141527" i="1"/>
  <c r="X141527" i="1"/>
  <c r="Y141526" i="1"/>
  <c r="X141526" i="1"/>
  <c r="Y141525" i="1"/>
  <c r="X141525" i="1"/>
  <c r="Y141524" i="1"/>
  <c r="X141524" i="1"/>
  <c r="Y141523" i="1"/>
  <c r="X141523" i="1"/>
  <c r="Y141522" i="1"/>
  <c r="X141522" i="1"/>
  <c r="Y141521" i="1"/>
  <c r="X141521" i="1"/>
  <c r="Y141520" i="1"/>
  <c r="X141520" i="1"/>
  <c r="Y141519" i="1"/>
  <c r="X141519" i="1"/>
  <c r="Y141518" i="1"/>
  <c r="X141518" i="1"/>
  <c r="Y141517" i="1"/>
  <c r="X141517" i="1"/>
  <c r="Y141516" i="1"/>
  <c r="X141516" i="1"/>
  <c r="Y141515" i="1"/>
  <c r="X141515" i="1"/>
  <c r="Y141514" i="1"/>
  <c r="X141514" i="1"/>
  <c r="Y141513" i="1"/>
  <c r="X141513" i="1"/>
  <c r="Y141512" i="1"/>
  <c r="X141512" i="1"/>
  <c r="Y141511" i="1"/>
  <c r="X141511" i="1"/>
  <c r="Y141510" i="1"/>
  <c r="X141510" i="1"/>
  <c r="Y141509" i="1"/>
  <c r="X141509" i="1"/>
  <c r="Y141508" i="1"/>
  <c r="X141508" i="1"/>
  <c r="Y141507" i="1"/>
  <c r="X141507" i="1"/>
  <c r="Y141506" i="1"/>
  <c r="X141506" i="1"/>
  <c r="Y141505" i="1"/>
  <c r="X141505" i="1"/>
  <c r="Y141504" i="1"/>
  <c r="X141504" i="1"/>
  <c r="Y141503" i="1"/>
  <c r="X141503" i="1"/>
  <c r="Y141502" i="1"/>
  <c r="X141502" i="1"/>
  <c r="Y141501" i="1"/>
  <c r="X141501" i="1"/>
  <c r="Y141500" i="1"/>
  <c r="X141500" i="1"/>
  <c r="Y141499" i="1"/>
  <c r="X141499" i="1"/>
  <c r="Y141498" i="1"/>
  <c r="X141498" i="1"/>
  <c r="Y141497" i="1"/>
  <c r="X141497" i="1"/>
  <c r="Y141496" i="1"/>
  <c r="X141496" i="1"/>
  <c r="Y141495" i="1"/>
  <c r="X141495" i="1"/>
  <c r="Y141494" i="1"/>
  <c r="X141494" i="1"/>
  <c r="Y141493" i="1"/>
  <c r="X141493" i="1"/>
  <c r="Y141492" i="1"/>
  <c r="X141492" i="1"/>
  <c r="Y141491" i="1"/>
  <c r="X141491" i="1"/>
  <c r="Y141490" i="1"/>
  <c r="X141490" i="1"/>
  <c r="Y141489" i="1"/>
  <c r="X141489" i="1"/>
  <c r="Y141488" i="1"/>
  <c r="X141488" i="1"/>
  <c r="Y141487" i="1"/>
  <c r="X141487" i="1"/>
  <c r="Y141486" i="1"/>
  <c r="X141486" i="1"/>
  <c r="Y141485" i="1"/>
  <c r="X141485" i="1"/>
  <c r="Y141484" i="1"/>
  <c r="X141484" i="1"/>
  <c r="Y141483" i="1"/>
  <c r="X141483" i="1"/>
  <c r="Y141482" i="1"/>
  <c r="X141482" i="1"/>
  <c r="Y141481" i="1"/>
  <c r="X141481" i="1"/>
  <c r="Y141480" i="1"/>
  <c r="X141480" i="1"/>
  <c r="Y141479" i="1"/>
  <c r="X141479" i="1"/>
  <c r="Y141478" i="1"/>
  <c r="X141478" i="1"/>
  <c r="Y141477" i="1"/>
  <c r="X141477" i="1"/>
  <c r="Y141476" i="1"/>
  <c r="X141476" i="1"/>
  <c r="Y141475" i="1"/>
  <c r="X141475" i="1"/>
  <c r="Y141474" i="1"/>
  <c r="X141474" i="1"/>
  <c r="Y141473" i="1"/>
  <c r="X141473" i="1"/>
  <c r="Y141472" i="1"/>
  <c r="X141472" i="1"/>
  <c r="Y141471" i="1"/>
  <c r="X141471" i="1"/>
  <c r="Y141470" i="1"/>
  <c r="X141470" i="1"/>
  <c r="Y141469" i="1"/>
  <c r="X141469" i="1"/>
  <c r="Y141468" i="1"/>
  <c r="X141468" i="1"/>
  <c r="Y141467" i="1"/>
  <c r="X141467" i="1"/>
  <c r="Y141466" i="1"/>
  <c r="X141466" i="1"/>
  <c r="Y141465" i="1"/>
  <c r="X141465" i="1"/>
  <c r="Y141464" i="1"/>
  <c r="X141464" i="1"/>
  <c r="Y141463" i="1"/>
  <c r="X141463" i="1"/>
  <c r="Y141462" i="1"/>
  <c r="X141462" i="1"/>
  <c r="Y141461" i="1"/>
  <c r="X141461" i="1"/>
  <c r="Y141460" i="1"/>
  <c r="X141460" i="1"/>
  <c r="Y141459" i="1"/>
  <c r="X141459" i="1"/>
  <c r="Y141458" i="1"/>
  <c r="X141458" i="1"/>
  <c r="Y141457" i="1"/>
  <c r="X141457" i="1"/>
  <c r="Y141456" i="1"/>
  <c r="X141456" i="1"/>
  <c r="Y141455" i="1"/>
  <c r="X141455" i="1"/>
  <c r="Y141454" i="1"/>
  <c r="X141454" i="1"/>
  <c r="Y141453" i="1"/>
  <c r="X141453" i="1"/>
  <c r="Y141452" i="1"/>
  <c r="X141452" i="1"/>
  <c r="Y141451" i="1"/>
  <c r="X141451" i="1"/>
  <c r="Y141450" i="1"/>
  <c r="X141450" i="1"/>
  <c r="Y141449" i="1"/>
  <c r="X141449" i="1"/>
  <c r="Y141448" i="1"/>
  <c r="X141448" i="1"/>
  <c r="Y141447" i="1"/>
  <c r="X141447" i="1"/>
  <c r="Y141446" i="1"/>
  <c r="X141446" i="1"/>
  <c r="Y141445" i="1"/>
  <c r="X141445" i="1"/>
  <c r="Y141444" i="1"/>
  <c r="X141444" i="1"/>
  <c r="Y141443" i="1"/>
  <c r="X141443" i="1"/>
  <c r="Y141442" i="1"/>
  <c r="X141442" i="1"/>
  <c r="Y141441" i="1"/>
  <c r="X141441" i="1"/>
  <c r="Y141440" i="1"/>
  <c r="X141440" i="1"/>
  <c r="Y141439" i="1"/>
  <c r="X141439" i="1"/>
  <c r="Y141438" i="1"/>
  <c r="X141438" i="1"/>
  <c r="Y141437" i="1"/>
  <c r="X141437" i="1"/>
  <c r="Y141436" i="1"/>
  <c r="X141436" i="1"/>
  <c r="Y141435" i="1"/>
  <c r="X141435" i="1"/>
  <c r="Y141434" i="1"/>
  <c r="X141434" i="1"/>
  <c r="Y141433" i="1"/>
  <c r="X141433" i="1"/>
  <c r="Y141432" i="1"/>
  <c r="X141432" i="1"/>
  <c r="Y141431" i="1"/>
  <c r="X141431" i="1"/>
  <c r="Y141430" i="1"/>
  <c r="X141430" i="1"/>
  <c r="Y141429" i="1"/>
  <c r="X141429" i="1"/>
  <c r="Y141428" i="1"/>
  <c r="X141428" i="1"/>
  <c r="Y141427" i="1"/>
  <c r="X141427" i="1"/>
  <c r="Y141426" i="1"/>
  <c r="X141426" i="1"/>
  <c r="Y141425" i="1"/>
  <c r="X141425" i="1"/>
  <c r="Y141424" i="1"/>
  <c r="X141424" i="1"/>
  <c r="Y141423" i="1"/>
  <c r="X141423" i="1"/>
  <c r="Y141422" i="1"/>
  <c r="X141422" i="1"/>
  <c r="Y141421" i="1"/>
  <c r="X141421" i="1"/>
  <c r="Y141420" i="1"/>
  <c r="X141420" i="1"/>
  <c r="Y141419" i="1"/>
  <c r="X141419" i="1"/>
  <c r="Y141418" i="1"/>
  <c r="X141418" i="1"/>
  <c r="Y141417" i="1"/>
  <c r="X141417" i="1"/>
  <c r="Y141416" i="1"/>
  <c r="X141416" i="1"/>
  <c r="Y141415" i="1"/>
  <c r="X141415" i="1"/>
  <c r="Y141414" i="1"/>
  <c r="X141414" i="1"/>
  <c r="Y141413" i="1"/>
  <c r="X141413" i="1"/>
  <c r="Y141412" i="1"/>
  <c r="X141412" i="1"/>
  <c r="Y141411" i="1"/>
  <c r="X141411" i="1"/>
  <c r="Y141410" i="1"/>
  <c r="X141410" i="1"/>
  <c r="Y141409" i="1"/>
  <c r="X141409" i="1"/>
  <c r="Y141408" i="1"/>
  <c r="X141408" i="1"/>
  <c r="Y141407" i="1"/>
  <c r="X141407" i="1"/>
  <c r="Y141406" i="1"/>
  <c r="X141406" i="1"/>
  <c r="Y141405" i="1"/>
  <c r="X141405" i="1"/>
  <c r="Y141404" i="1"/>
  <c r="X141404" i="1"/>
  <c r="Y141403" i="1"/>
  <c r="X141403" i="1"/>
  <c r="Y141402" i="1"/>
  <c r="X141402" i="1"/>
  <c r="Y141401" i="1"/>
  <c r="X141401" i="1"/>
  <c r="Y141400" i="1"/>
  <c r="X141400" i="1"/>
  <c r="Y141399" i="1"/>
  <c r="X141399" i="1"/>
  <c r="Y141398" i="1"/>
  <c r="X141398" i="1"/>
  <c r="Y141397" i="1"/>
  <c r="X141397" i="1"/>
  <c r="Y141396" i="1"/>
  <c r="X141396" i="1"/>
  <c r="Y141395" i="1"/>
  <c r="X141395" i="1"/>
  <c r="Y141394" i="1"/>
  <c r="X141394" i="1"/>
  <c r="Y141393" i="1"/>
  <c r="X141393" i="1"/>
  <c r="Y141392" i="1"/>
  <c r="X141392" i="1"/>
  <c r="Y141391" i="1"/>
  <c r="X141391" i="1"/>
  <c r="Y141390" i="1"/>
  <c r="X141390" i="1"/>
  <c r="Y141389" i="1"/>
  <c r="X141389" i="1"/>
  <c r="Y141388" i="1"/>
  <c r="X141388" i="1"/>
  <c r="Y141387" i="1"/>
  <c r="X141387" i="1"/>
  <c r="Y141386" i="1"/>
  <c r="X141386" i="1"/>
  <c r="Y141385" i="1"/>
  <c r="X141385" i="1"/>
  <c r="Y141384" i="1"/>
  <c r="X141384" i="1"/>
  <c r="Y141383" i="1"/>
  <c r="X141383" i="1"/>
  <c r="Y141382" i="1"/>
  <c r="X141382" i="1"/>
  <c r="Y141381" i="1"/>
  <c r="X141381" i="1"/>
  <c r="Y141380" i="1"/>
  <c r="X141380" i="1"/>
  <c r="Y141379" i="1"/>
  <c r="X141379" i="1"/>
  <c r="Y141378" i="1"/>
  <c r="X141378" i="1"/>
  <c r="Y141377" i="1"/>
  <c r="X141377" i="1"/>
  <c r="Y141376" i="1"/>
  <c r="X141376" i="1"/>
  <c r="Y141375" i="1"/>
  <c r="X141375" i="1"/>
  <c r="Y141374" i="1"/>
  <c r="X141374" i="1"/>
  <c r="Y141373" i="1"/>
  <c r="X141373" i="1"/>
  <c r="Y141372" i="1"/>
  <c r="X141372" i="1"/>
  <c r="Y141371" i="1"/>
  <c r="X141371" i="1"/>
  <c r="Y141370" i="1"/>
  <c r="X141370" i="1"/>
  <c r="Y141369" i="1"/>
  <c r="X141369" i="1"/>
  <c r="Y141368" i="1"/>
  <c r="X141368" i="1"/>
  <c r="Y141367" i="1"/>
  <c r="X141367" i="1"/>
  <c r="Y141366" i="1"/>
  <c r="X141366" i="1"/>
  <c r="Y141365" i="1"/>
  <c r="X141365" i="1"/>
  <c r="Y141364" i="1"/>
  <c r="X141364" i="1"/>
  <c r="Y141363" i="1"/>
  <c r="X141363" i="1"/>
  <c r="Y141362" i="1"/>
  <c r="X141362" i="1"/>
  <c r="Y141361" i="1"/>
  <c r="X141361" i="1"/>
  <c r="Y141360" i="1"/>
  <c r="X141360" i="1"/>
  <c r="Y141359" i="1"/>
  <c r="X141359" i="1"/>
  <c r="Y141358" i="1"/>
  <c r="X141358" i="1"/>
  <c r="Y141357" i="1"/>
  <c r="X141357" i="1"/>
  <c r="Y141356" i="1"/>
  <c r="X141356" i="1"/>
  <c r="Y141355" i="1"/>
  <c r="X141355" i="1"/>
  <c r="Y141354" i="1"/>
  <c r="X141354" i="1"/>
  <c r="Y141353" i="1"/>
  <c r="X141353" i="1"/>
  <c r="Y141352" i="1"/>
  <c r="X141352" i="1"/>
  <c r="Y141351" i="1"/>
  <c r="X141351" i="1"/>
  <c r="Y141350" i="1"/>
  <c r="X141350" i="1"/>
  <c r="Y141349" i="1"/>
  <c r="X141349" i="1"/>
  <c r="Y141348" i="1"/>
  <c r="X141348" i="1"/>
  <c r="Y141347" i="1"/>
  <c r="X141347" i="1"/>
  <c r="Y141346" i="1"/>
  <c r="X141346" i="1"/>
  <c r="Y141345" i="1"/>
  <c r="X141345" i="1"/>
  <c r="Y141344" i="1"/>
  <c r="X141344" i="1"/>
  <c r="Y141343" i="1"/>
  <c r="X141343" i="1"/>
  <c r="Y141342" i="1"/>
  <c r="X141342" i="1"/>
  <c r="Y141341" i="1"/>
  <c r="X141341" i="1"/>
  <c r="Y141340" i="1"/>
  <c r="X141340" i="1"/>
  <c r="Y141339" i="1"/>
  <c r="X141339" i="1"/>
  <c r="Y141338" i="1"/>
  <c r="X141338" i="1"/>
  <c r="Y141337" i="1"/>
  <c r="X141337" i="1"/>
  <c r="Y141336" i="1"/>
  <c r="X141336" i="1"/>
  <c r="Y141335" i="1"/>
  <c r="X141335" i="1"/>
  <c r="Y141334" i="1"/>
  <c r="X141334" i="1"/>
  <c r="Y141333" i="1"/>
  <c r="X141333" i="1"/>
  <c r="Y141332" i="1"/>
  <c r="X141332" i="1"/>
  <c r="Y141331" i="1"/>
  <c r="X141331" i="1"/>
  <c r="Y141330" i="1"/>
  <c r="X141330" i="1"/>
  <c r="Y141329" i="1"/>
  <c r="X141329" i="1"/>
  <c r="Y141328" i="1"/>
  <c r="X141328" i="1"/>
  <c r="Y141327" i="1"/>
  <c r="X141327" i="1"/>
  <c r="Y141326" i="1"/>
  <c r="X141326" i="1"/>
  <c r="Y141325" i="1"/>
  <c r="X141325" i="1"/>
  <c r="Y141324" i="1"/>
  <c r="X141324" i="1"/>
  <c r="Y141323" i="1"/>
  <c r="X141323" i="1"/>
  <c r="Y141322" i="1"/>
  <c r="X141322" i="1"/>
  <c r="Y141321" i="1"/>
  <c r="X141321" i="1"/>
  <c r="Y141320" i="1"/>
  <c r="X141320" i="1"/>
  <c r="Y141319" i="1"/>
  <c r="X141319" i="1"/>
  <c r="Y141318" i="1"/>
  <c r="X141318" i="1"/>
  <c r="Y141317" i="1"/>
  <c r="X141317" i="1"/>
  <c r="Y141316" i="1"/>
  <c r="X141316" i="1"/>
  <c r="Y141315" i="1"/>
  <c r="X141315" i="1"/>
  <c r="Y141314" i="1"/>
  <c r="X141314" i="1"/>
  <c r="Y141313" i="1"/>
  <c r="X141313" i="1"/>
  <c r="Y141312" i="1"/>
  <c r="X141312" i="1"/>
  <c r="Y141311" i="1"/>
  <c r="X141311" i="1"/>
  <c r="Y141310" i="1"/>
  <c r="X141310" i="1"/>
  <c r="Y141309" i="1"/>
  <c r="X141309" i="1"/>
  <c r="Y141308" i="1"/>
  <c r="X141308" i="1"/>
  <c r="Y141307" i="1"/>
  <c r="X141307" i="1"/>
  <c r="Y141306" i="1"/>
  <c r="X141306" i="1"/>
  <c r="Y141305" i="1"/>
  <c r="X141305" i="1"/>
  <c r="Y141304" i="1"/>
  <c r="X141304" i="1"/>
  <c r="Y141303" i="1"/>
  <c r="X141303" i="1"/>
  <c r="Y141302" i="1"/>
  <c r="X141302" i="1"/>
  <c r="Y141301" i="1"/>
  <c r="X141301" i="1"/>
  <c r="Y141300" i="1"/>
  <c r="X141300" i="1"/>
  <c r="Y141299" i="1"/>
  <c r="X141299" i="1"/>
  <c r="Y141298" i="1"/>
  <c r="X141298" i="1"/>
  <c r="Y141297" i="1"/>
  <c r="X141297" i="1"/>
  <c r="Y141296" i="1"/>
  <c r="X141296" i="1"/>
  <c r="Y141295" i="1"/>
  <c r="X141295" i="1"/>
  <c r="Y141294" i="1"/>
  <c r="X141294" i="1"/>
  <c r="Y141293" i="1"/>
  <c r="X141293" i="1"/>
  <c r="Y141292" i="1"/>
  <c r="X141292" i="1"/>
  <c r="Y141291" i="1"/>
  <c r="X141291" i="1"/>
  <c r="Y141290" i="1"/>
  <c r="X141290" i="1"/>
  <c r="Y141289" i="1"/>
  <c r="X141289" i="1"/>
  <c r="Y141288" i="1"/>
  <c r="X141288" i="1"/>
  <c r="Y141287" i="1"/>
  <c r="X141287" i="1"/>
  <c r="Y141286" i="1"/>
  <c r="X141286" i="1"/>
  <c r="Y141285" i="1"/>
  <c r="X141285" i="1"/>
  <c r="Y141284" i="1"/>
  <c r="X141284" i="1"/>
  <c r="Y141283" i="1"/>
  <c r="X141283" i="1"/>
  <c r="Y141282" i="1"/>
  <c r="X141282" i="1"/>
  <c r="Y141281" i="1"/>
  <c r="X141281" i="1"/>
  <c r="Y141280" i="1"/>
  <c r="X141280" i="1"/>
  <c r="Y141279" i="1"/>
  <c r="X141279" i="1"/>
  <c r="Y141278" i="1"/>
  <c r="X141278" i="1"/>
  <c r="Y141277" i="1"/>
  <c r="X141277" i="1"/>
  <c r="Y141276" i="1"/>
  <c r="X141276" i="1"/>
  <c r="Y141275" i="1"/>
  <c r="X141275" i="1"/>
  <c r="Y141274" i="1"/>
  <c r="X141274" i="1"/>
  <c r="Y141273" i="1"/>
  <c r="X141273" i="1"/>
  <c r="Y141272" i="1"/>
  <c r="X141272" i="1"/>
  <c r="Y141271" i="1"/>
  <c r="X141271" i="1"/>
  <c r="Y141270" i="1"/>
  <c r="X141270" i="1"/>
  <c r="Y141269" i="1"/>
  <c r="X141269" i="1"/>
  <c r="Y141268" i="1"/>
  <c r="X141268" i="1"/>
  <c r="Y141267" i="1"/>
  <c r="X141267" i="1"/>
  <c r="Y141266" i="1"/>
  <c r="X141266" i="1"/>
  <c r="Y141265" i="1"/>
  <c r="X141265" i="1"/>
  <c r="Y141264" i="1"/>
  <c r="X141264" i="1"/>
  <c r="Y141263" i="1"/>
  <c r="X141263" i="1"/>
  <c r="Y141262" i="1"/>
  <c r="X141262" i="1"/>
  <c r="Y141261" i="1"/>
  <c r="X141261" i="1"/>
  <c r="Y141260" i="1"/>
  <c r="X141260" i="1"/>
  <c r="Y141259" i="1"/>
  <c r="X141259" i="1"/>
  <c r="Y141258" i="1"/>
  <c r="X141258" i="1"/>
  <c r="Y141257" i="1"/>
  <c r="X141257" i="1"/>
  <c r="Y141256" i="1"/>
  <c r="X141256" i="1"/>
  <c r="Y141255" i="1"/>
  <c r="X141255" i="1"/>
  <c r="Y141254" i="1"/>
  <c r="X141254" i="1"/>
  <c r="Y141253" i="1"/>
  <c r="X141253" i="1"/>
  <c r="Y141252" i="1"/>
  <c r="X141252" i="1"/>
  <c r="Y141251" i="1"/>
  <c r="X141251" i="1"/>
  <c r="Y141250" i="1"/>
  <c r="X141250" i="1"/>
  <c r="Y141249" i="1"/>
  <c r="X141249" i="1"/>
  <c r="Y141248" i="1"/>
  <c r="X141248" i="1"/>
  <c r="Y141247" i="1"/>
  <c r="X141247" i="1"/>
  <c r="Y141246" i="1"/>
  <c r="X141246" i="1"/>
  <c r="Y141245" i="1"/>
  <c r="X141245" i="1"/>
  <c r="Y141244" i="1"/>
  <c r="X141244" i="1"/>
  <c r="Y141243" i="1"/>
  <c r="X141243" i="1"/>
  <c r="Y141242" i="1"/>
  <c r="X141242" i="1"/>
  <c r="Y141241" i="1"/>
  <c r="X141241" i="1"/>
  <c r="Y141240" i="1"/>
  <c r="X141240" i="1"/>
  <c r="Y141239" i="1"/>
  <c r="X141239" i="1"/>
  <c r="Y141238" i="1"/>
  <c r="X141238" i="1"/>
  <c r="Y141237" i="1"/>
  <c r="X141237" i="1"/>
  <c r="Y141236" i="1"/>
  <c r="X141236" i="1"/>
  <c r="Y141235" i="1"/>
  <c r="X141235" i="1"/>
  <c r="Y141234" i="1"/>
  <c r="X141234" i="1"/>
  <c r="Y141233" i="1"/>
  <c r="X141233" i="1"/>
  <c r="Y141232" i="1"/>
  <c r="X141232" i="1"/>
  <c r="Y141231" i="1"/>
  <c r="X141231" i="1"/>
  <c r="Y141230" i="1"/>
  <c r="X141230" i="1"/>
  <c r="Y141229" i="1"/>
  <c r="X141229" i="1"/>
  <c r="Y141228" i="1"/>
  <c r="X141228" i="1"/>
  <c r="Y141227" i="1"/>
  <c r="X141227" i="1"/>
  <c r="Y141226" i="1"/>
  <c r="X141226" i="1"/>
  <c r="Y141225" i="1"/>
  <c r="X141225" i="1"/>
  <c r="Y141224" i="1"/>
  <c r="X141224" i="1"/>
  <c r="Y141223" i="1"/>
  <c r="X141223" i="1"/>
  <c r="Y141222" i="1"/>
  <c r="X141222" i="1"/>
  <c r="Y141221" i="1"/>
  <c r="X141221" i="1"/>
  <c r="Y141220" i="1"/>
  <c r="X141220" i="1"/>
  <c r="Y141219" i="1"/>
  <c r="X141219" i="1"/>
  <c r="Y141218" i="1"/>
  <c r="X141218" i="1"/>
  <c r="Y141217" i="1"/>
  <c r="X141217" i="1"/>
  <c r="Y141216" i="1"/>
  <c r="X141216" i="1"/>
  <c r="Y141215" i="1"/>
  <c r="X141215" i="1"/>
  <c r="Y141214" i="1"/>
  <c r="X141214" i="1"/>
  <c r="Y141213" i="1"/>
  <c r="X141213" i="1"/>
  <c r="Y141212" i="1"/>
  <c r="X141212" i="1"/>
  <c r="Y141211" i="1"/>
  <c r="X141211" i="1"/>
  <c r="Y141210" i="1"/>
  <c r="X141210" i="1"/>
  <c r="Y141209" i="1"/>
  <c r="X141209" i="1"/>
  <c r="Y141208" i="1"/>
  <c r="X141208" i="1"/>
  <c r="Y141207" i="1"/>
  <c r="X141207" i="1"/>
  <c r="Y141206" i="1"/>
  <c r="X141206" i="1"/>
  <c r="Y141205" i="1"/>
  <c r="X141205" i="1"/>
  <c r="Y141204" i="1"/>
  <c r="X141204" i="1"/>
  <c r="Y141203" i="1"/>
  <c r="X141203" i="1"/>
  <c r="Y141202" i="1"/>
  <c r="X141202" i="1"/>
  <c r="Y141201" i="1"/>
  <c r="X141201" i="1"/>
  <c r="Y141200" i="1"/>
  <c r="X141200" i="1"/>
  <c r="Y141199" i="1"/>
  <c r="X141199" i="1"/>
  <c r="Y141198" i="1"/>
  <c r="X141198" i="1"/>
  <c r="Y141197" i="1"/>
  <c r="X141197" i="1"/>
  <c r="Y141196" i="1"/>
  <c r="X141196" i="1"/>
  <c r="Y141195" i="1"/>
  <c r="X141195" i="1"/>
  <c r="Y141194" i="1"/>
  <c r="X141194" i="1"/>
  <c r="Y141193" i="1"/>
  <c r="X141193" i="1"/>
  <c r="Y141192" i="1"/>
  <c r="X141192" i="1"/>
  <c r="Y141191" i="1"/>
  <c r="X141191" i="1"/>
  <c r="Y141190" i="1"/>
  <c r="X141190" i="1"/>
  <c r="Y141189" i="1"/>
  <c r="X141189" i="1"/>
  <c r="Y141188" i="1"/>
  <c r="X141188" i="1"/>
  <c r="Y141187" i="1"/>
  <c r="X141187" i="1"/>
  <c r="Y141186" i="1"/>
  <c r="X141186" i="1"/>
  <c r="Y141185" i="1"/>
  <c r="X141185" i="1"/>
  <c r="Y141184" i="1"/>
  <c r="X141184" i="1"/>
  <c r="Y141183" i="1"/>
  <c r="X141183" i="1"/>
  <c r="Y141182" i="1"/>
  <c r="X141182" i="1"/>
  <c r="Y141181" i="1"/>
  <c r="X141181" i="1"/>
  <c r="Y141180" i="1"/>
  <c r="X141180" i="1"/>
  <c r="Y141179" i="1"/>
  <c r="X141179" i="1"/>
  <c r="Y141178" i="1"/>
  <c r="X141178" i="1"/>
  <c r="Y141177" i="1"/>
  <c r="X141177" i="1"/>
  <c r="Y141176" i="1"/>
  <c r="X141176" i="1"/>
  <c r="Y141175" i="1"/>
  <c r="X141175" i="1"/>
  <c r="Y141174" i="1"/>
  <c r="X141174" i="1"/>
  <c r="Y141173" i="1"/>
  <c r="X141173" i="1"/>
  <c r="Y141172" i="1"/>
  <c r="X141172" i="1"/>
  <c r="Y141171" i="1"/>
  <c r="X141171" i="1"/>
  <c r="Y141170" i="1"/>
  <c r="X141170" i="1"/>
  <c r="Y141169" i="1"/>
  <c r="X141169" i="1"/>
  <c r="Y141168" i="1"/>
  <c r="X141168" i="1"/>
  <c r="Y141167" i="1"/>
  <c r="X141167" i="1"/>
  <c r="Y141166" i="1"/>
  <c r="X141166" i="1"/>
  <c r="Y141165" i="1"/>
  <c r="X141165" i="1"/>
  <c r="Y141164" i="1"/>
  <c r="X141164" i="1"/>
  <c r="Y141163" i="1"/>
  <c r="X141163" i="1"/>
  <c r="Y141162" i="1"/>
  <c r="X141162" i="1"/>
  <c r="Y141161" i="1"/>
  <c r="X141161" i="1"/>
  <c r="Y141160" i="1"/>
  <c r="X141160" i="1"/>
  <c r="Y141159" i="1"/>
  <c r="X141159" i="1"/>
  <c r="Y141158" i="1"/>
  <c r="X141158" i="1"/>
  <c r="Y141157" i="1"/>
  <c r="X141157" i="1"/>
  <c r="Y141156" i="1"/>
  <c r="X141156" i="1"/>
  <c r="Y141155" i="1"/>
  <c r="X141155" i="1"/>
  <c r="Y141154" i="1"/>
  <c r="X141154" i="1"/>
  <c r="Y141153" i="1"/>
  <c r="X141153" i="1"/>
  <c r="Y141152" i="1"/>
  <c r="X141152" i="1"/>
  <c r="Y141151" i="1"/>
  <c r="X141151" i="1"/>
  <c r="Y141150" i="1"/>
  <c r="X141150" i="1"/>
  <c r="Y141149" i="1"/>
  <c r="X141149" i="1"/>
  <c r="Y141148" i="1"/>
  <c r="X141148" i="1"/>
  <c r="Y141147" i="1"/>
  <c r="X141147" i="1"/>
  <c r="Y141146" i="1"/>
  <c r="X141146" i="1"/>
  <c r="Y141145" i="1"/>
  <c r="X141145" i="1"/>
  <c r="Y141144" i="1"/>
  <c r="X141144" i="1"/>
  <c r="Y141143" i="1"/>
  <c r="X141143" i="1"/>
  <c r="Y141142" i="1"/>
  <c r="X141142" i="1"/>
  <c r="Y141141" i="1"/>
  <c r="X141141" i="1"/>
  <c r="Y141140" i="1"/>
  <c r="X141140" i="1"/>
  <c r="Y141139" i="1"/>
  <c r="X141139" i="1"/>
  <c r="Y141138" i="1"/>
  <c r="X141138" i="1"/>
  <c r="Y141137" i="1"/>
  <c r="X141137" i="1"/>
  <c r="Y141136" i="1"/>
  <c r="X141136" i="1"/>
  <c r="Y141135" i="1"/>
  <c r="X141135" i="1"/>
  <c r="Y141134" i="1"/>
  <c r="X141134" i="1"/>
  <c r="Y141133" i="1"/>
  <c r="X141133" i="1"/>
  <c r="Y141132" i="1"/>
  <c r="X141132" i="1"/>
  <c r="Y141131" i="1"/>
  <c r="X141131" i="1"/>
  <c r="Y141130" i="1"/>
  <c r="X141130" i="1"/>
  <c r="Y141129" i="1"/>
  <c r="X141129" i="1"/>
  <c r="Y141128" i="1"/>
  <c r="X141128" i="1"/>
  <c r="Y141127" i="1"/>
  <c r="X141127" i="1"/>
  <c r="Y141126" i="1"/>
  <c r="X141126" i="1"/>
  <c r="Y141125" i="1"/>
  <c r="X141125" i="1"/>
  <c r="Y141124" i="1"/>
  <c r="X141124" i="1"/>
  <c r="Y141123" i="1"/>
  <c r="X141123" i="1"/>
  <c r="Y141122" i="1"/>
  <c r="X141122" i="1"/>
  <c r="Y141121" i="1"/>
  <c r="X141121" i="1"/>
  <c r="Y141120" i="1"/>
  <c r="X141120" i="1"/>
  <c r="Y141119" i="1"/>
  <c r="X141119" i="1"/>
  <c r="Y141118" i="1"/>
  <c r="X141118" i="1"/>
  <c r="Y141117" i="1"/>
  <c r="X141117" i="1"/>
  <c r="Y141116" i="1"/>
  <c r="X141116" i="1"/>
  <c r="Y141115" i="1"/>
  <c r="X141115" i="1"/>
  <c r="Y141114" i="1"/>
  <c r="X141114" i="1"/>
  <c r="Y141113" i="1"/>
  <c r="X141113" i="1"/>
  <c r="Y141112" i="1"/>
  <c r="X141112" i="1"/>
  <c r="Y141111" i="1"/>
  <c r="X141111" i="1"/>
  <c r="Y141110" i="1"/>
  <c r="X141110" i="1"/>
  <c r="Y141109" i="1"/>
  <c r="X141109" i="1"/>
  <c r="Y141108" i="1"/>
  <c r="X141108" i="1"/>
  <c r="Y141107" i="1"/>
  <c r="X141107" i="1"/>
  <c r="Y141106" i="1"/>
  <c r="X141106" i="1"/>
  <c r="Y141105" i="1"/>
  <c r="X141105" i="1"/>
  <c r="Y141104" i="1"/>
  <c r="X141104" i="1"/>
  <c r="Y141103" i="1"/>
  <c r="X141103" i="1"/>
  <c r="Y141102" i="1"/>
  <c r="X141102" i="1"/>
  <c r="Y141101" i="1"/>
  <c r="X141101" i="1"/>
  <c r="Y141100" i="1"/>
  <c r="X141100" i="1"/>
  <c r="Y141099" i="1"/>
  <c r="X141099" i="1"/>
  <c r="Y141098" i="1"/>
  <c r="X141098" i="1"/>
  <c r="Y141097" i="1"/>
  <c r="X141097" i="1"/>
  <c r="Y141096" i="1"/>
  <c r="X141096" i="1"/>
  <c r="Y141095" i="1"/>
  <c r="X141095" i="1"/>
  <c r="Y141094" i="1"/>
  <c r="X141094" i="1"/>
  <c r="Y141093" i="1"/>
  <c r="X141093" i="1"/>
  <c r="Y141092" i="1"/>
  <c r="X141092" i="1"/>
  <c r="Y141091" i="1"/>
  <c r="X141091" i="1"/>
  <c r="Y141090" i="1"/>
  <c r="X141090" i="1"/>
  <c r="Y141089" i="1"/>
  <c r="X141089" i="1"/>
  <c r="Y141088" i="1"/>
  <c r="X141088" i="1"/>
  <c r="Y141087" i="1"/>
  <c r="X141087" i="1"/>
  <c r="Y141086" i="1"/>
  <c r="X141086" i="1"/>
  <c r="Y141085" i="1"/>
  <c r="X141085" i="1"/>
  <c r="Y141084" i="1"/>
  <c r="X141084" i="1"/>
  <c r="Y141083" i="1"/>
  <c r="X141083" i="1"/>
  <c r="Y141082" i="1"/>
  <c r="X141082" i="1"/>
  <c r="Y141081" i="1"/>
  <c r="X141081" i="1"/>
  <c r="Y141080" i="1"/>
  <c r="X141080" i="1"/>
  <c r="Y141079" i="1"/>
  <c r="X141079" i="1"/>
  <c r="Y141078" i="1"/>
  <c r="X141078" i="1"/>
  <c r="Y141077" i="1"/>
  <c r="X141077" i="1"/>
  <c r="Y141076" i="1"/>
  <c r="X141076" i="1"/>
  <c r="Y141075" i="1"/>
  <c r="X141075" i="1"/>
  <c r="Y141074" i="1"/>
  <c r="X141074" i="1"/>
  <c r="Y141073" i="1"/>
  <c r="X141073" i="1"/>
  <c r="Y141072" i="1"/>
  <c r="X141072" i="1"/>
  <c r="Y141071" i="1"/>
  <c r="X141071" i="1"/>
  <c r="Y141070" i="1"/>
  <c r="X141070" i="1"/>
  <c r="Y141069" i="1"/>
  <c r="X141069" i="1"/>
  <c r="Y141068" i="1"/>
  <c r="X141068" i="1"/>
  <c r="Y141067" i="1"/>
  <c r="X141067" i="1"/>
  <c r="Y141066" i="1"/>
  <c r="X141066" i="1"/>
  <c r="Y141065" i="1"/>
  <c r="X141065" i="1"/>
  <c r="Y141064" i="1"/>
  <c r="X141064" i="1"/>
  <c r="Y141063" i="1"/>
  <c r="X141063" i="1"/>
  <c r="Y141062" i="1"/>
  <c r="X141062" i="1"/>
  <c r="Y141061" i="1"/>
  <c r="X141061" i="1"/>
  <c r="Y141060" i="1"/>
  <c r="X141060" i="1"/>
  <c r="Y141059" i="1"/>
  <c r="X141059" i="1"/>
  <c r="Y141058" i="1"/>
  <c r="X141058" i="1"/>
  <c r="Y141057" i="1"/>
  <c r="X141057" i="1"/>
  <c r="Y141056" i="1"/>
  <c r="X141056" i="1"/>
  <c r="Y141055" i="1"/>
  <c r="X141055" i="1"/>
  <c r="Y141054" i="1"/>
  <c r="X141054" i="1"/>
  <c r="Y141053" i="1"/>
  <c r="X141053" i="1"/>
  <c r="Y141052" i="1"/>
  <c r="X141052" i="1"/>
  <c r="Y141051" i="1"/>
  <c r="X141051" i="1"/>
  <c r="Y141050" i="1"/>
  <c r="X141050" i="1"/>
  <c r="Y141049" i="1"/>
  <c r="X141049" i="1"/>
  <c r="Y141048" i="1"/>
  <c r="X141048" i="1"/>
  <c r="Y141047" i="1"/>
  <c r="X141047" i="1"/>
  <c r="Y141046" i="1"/>
  <c r="X141046" i="1"/>
  <c r="Y141045" i="1"/>
  <c r="X141045" i="1"/>
  <c r="Y141044" i="1"/>
  <c r="X141044" i="1"/>
  <c r="Y141043" i="1"/>
  <c r="X141043" i="1"/>
  <c r="Y141042" i="1"/>
  <c r="X141042" i="1"/>
  <c r="Y141041" i="1"/>
  <c r="X141041" i="1"/>
  <c r="Y141040" i="1"/>
  <c r="X141040" i="1"/>
  <c r="Y141039" i="1"/>
  <c r="X141039" i="1"/>
  <c r="Y141038" i="1"/>
  <c r="X141038" i="1"/>
  <c r="Y141037" i="1"/>
  <c r="X141037" i="1"/>
  <c r="Y141036" i="1"/>
  <c r="X141036" i="1"/>
  <c r="Y141035" i="1"/>
  <c r="X141035" i="1"/>
  <c r="Y141034" i="1"/>
  <c r="X141034" i="1"/>
  <c r="Y141033" i="1"/>
  <c r="X141033" i="1"/>
  <c r="Y141032" i="1"/>
  <c r="X141032" i="1"/>
  <c r="Y141031" i="1"/>
  <c r="X141031" i="1"/>
  <c r="Y141030" i="1"/>
  <c r="X141030" i="1"/>
  <c r="Y141029" i="1"/>
  <c r="X141029" i="1"/>
  <c r="Y141028" i="1"/>
  <c r="X141028" i="1"/>
  <c r="Y141027" i="1"/>
  <c r="X141027" i="1"/>
  <c r="Y141026" i="1"/>
  <c r="X141026" i="1"/>
  <c r="Y141025" i="1"/>
  <c r="X141025" i="1"/>
  <c r="Y141024" i="1"/>
  <c r="X141024" i="1"/>
  <c r="Y141023" i="1"/>
  <c r="X141023" i="1"/>
  <c r="Y141022" i="1"/>
  <c r="X141022" i="1"/>
  <c r="Y141021" i="1"/>
  <c r="X141021" i="1"/>
  <c r="Y141020" i="1"/>
  <c r="X141020" i="1"/>
  <c r="Y141019" i="1"/>
  <c r="X141019" i="1"/>
  <c r="Y141018" i="1"/>
  <c r="X141018" i="1"/>
  <c r="Y141017" i="1"/>
  <c r="X141017" i="1"/>
  <c r="Y141016" i="1"/>
  <c r="X141016" i="1"/>
  <c r="Y141015" i="1"/>
  <c r="X141015" i="1"/>
  <c r="Y141014" i="1"/>
  <c r="X141014" i="1"/>
  <c r="Y141013" i="1"/>
  <c r="X141013" i="1"/>
  <c r="Y141012" i="1"/>
  <c r="X141012" i="1"/>
  <c r="Y141011" i="1"/>
  <c r="X141011" i="1"/>
  <c r="Y141010" i="1"/>
  <c r="X141010" i="1"/>
  <c r="Y141009" i="1"/>
  <c r="X141009" i="1"/>
  <c r="Y141008" i="1"/>
  <c r="X141008" i="1"/>
  <c r="Y141007" i="1"/>
  <c r="X141007" i="1"/>
  <c r="Y141006" i="1"/>
  <c r="X141006" i="1"/>
  <c r="Y141005" i="1"/>
  <c r="X141005" i="1"/>
  <c r="Y141004" i="1"/>
  <c r="X141004" i="1"/>
  <c r="Y141003" i="1"/>
  <c r="X141003" i="1"/>
  <c r="Y141002" i="1"/>
  <c r="X141002" i="1"/>
  <c r="Y141001" i="1"/>
  <c r="X141001" i="1"/>
  <c r="Y141000" i="1"/>
  <c r="X141000" i="1"/>
  <c r="Y140999" i="1"/>
  <c r="X140999" i="1"/>
  <c r="Y140998" i="1"/>
  <c r="X140998" i="1"/>
  <c r="Y140997" i="1"/>
  <c r="X140997" i="1"/>
  <c r="Y140996" i="1"/>
  <c r="X140996" i="1"/>
  <c r="Y140995" i="1"/>
  <c r="X140995" i="1"/>
  <c r="Y140994" i="1"/>
  <c r="X140994" i="1"/>
  <c r="Y140993" i="1"/>
  <c r="X140993" i="1"/>
  <c r="Y140992" i="1"/>
  <c r="X140992" i="1"/>
  <c r="Y140991" i="1"/>
  <c r="X140991" i="1"/>
  <c r="Y140990" i="1"/>
  <c r="X140990" i="1"/>
  <c r="Y140989" i="1"/>
  <c r="X140989" i="1"/>
  <c r="Y140988" i="1"/>
  <c r="X140988" i="1"/>
  <c r="Y140987" i="1"/>
  <c r="X140987" i="1"/>
  <c r="Y140986" i="1"/>
  <c r="X140986" i="1"/>
  <c r="Y140985" i="1"/>
  <c r="X140985" i="1"/>
  <c r="Y140984" i="1"/>
  <c r="X140984" i="1"/>
  <c r="Y140983" i="1"/>
  <c r="X140983" i="1"/>
  <c r="Y140982" i="1"/>
  <c r="X140982" i="1"/>
  <c r="Y140981" i="1"/>
  <c r="X140981" i="1"/>
  <c r="Y140980" i="1"/>
  <c r="X140980" i="1"/>
  <c r="Y140979" i="1"/>
  <c r="X140979" i="1"/>
  <c r="Y140978" i="1"/>
  <c r="X140978" i="1"/>
  <c r="Y140977" i="1"/>
  <c r="X140977" i="1"/>
  <c r="Y140976" i="1"/>
  <c r="X140976" i="1"/>
  <c r="Y140975" i="1"/>
  <c r="X140975" i="1"/>
  <c r="Y140974" i="1"/>
  <c r="X140974" i="1"/>
  <c r="Y140973" i="1"/>
  <c r="X140973" i="1"/>
  <c r="Y140972" i="1"/>
  <c r="X140972" i="1"/>
  <c r="Y140971" i="1"/>
  <c r="X140971" i="1"/>
  <c r="Y140970" i="1"/>
  <c r="X140970" i="1"/>
  <c r="Y140969" i="1"/>
  <c r="X140969" i="1"/>
  <c r="Y140968" i="1"/>
  <c r="X140968" i="1"/>
  <c r="Y140967" i="1"/>
  <c r="X140967" i="1"/>
  <c r="Y140966" i="1"/>
  <c r="X140966" i="1"/>
  <c r="Y140965" i="1"/>
  <c r="X140965" i="1"/>
  <c r="Y140964" i="1"/>
  <c r="X140964" i="1"/>
  <c r="Y140963" i="1"/>
  <c r="X140963" i="1"/>
  <c r="Y140962" i="1"/>
  <c r="X140962" i="1"/>
  <c r="Y140961" i="1"/>
  <c r="X140961" i="1"/>
  <c r="Y140960" i="1"/>
  <c r="X140960" i="1"/>
  <c r="Y140959" i="1"/>
  <c r="X140959" i="1"/>
  <c r="Y140958" i="1"/>
  <c r="X140958" i="1"/>
  <c r="Y140957" i="1"/>
  <c r="X140957" i="1"/>
  <c r="Y140956" i="1"/>
  <c r="X140956" i="1"/>
  <c r="Y140955" i="1"/>
  <c r="X140955" i="1"/>
  <c r="Y140954" i="1"/>
  <c r="X140954" i="1"/>
  <c r="Y140953" i="1"/>
  <c r="X140953" i="1"/>
  <c r="Y140952" i="1"/>
  <c r="X140952" i="1"/>
  <c r="Y140951" i="1"/>
  <c r="X140951" i="1"/>
  <c r="Y140950" i="1"/>
  <c r="X140950" i="1"/>
  <c r="Y140949" i="1"/>
  <c r="X140949" i="1"/>
  <c r="Y140948" i="1"/>
  <c r="X140948" i="1"/>
  <c r="Y140947" i="1"/>
  <c r="X140947" i="1"/>
  <c r="Y140946" i="1"/>
  <c r="X140946" i="1"/>
  <c r="Y140945" i="1"/>
  <c r="X140945" i="1"/>
  <c r="Y140944" i="1"/>
  <c r="X140944" i="1"/>
  <c r="Y140943" i="1"/>
  <c r="X140943" i="1"/>
  <c r="Y140942" i="1"/>
  <c r="X140942" i="1"/>
  <c r="Y140941" i="1"/>
  <c r="X140941" i="1"/>
  <c r="Y140940" i="1"/>
  <c r="X140940" i="1"/>
  <c r="Y140939" i="1"/>
  <c r="X140939" i="1"/>
  <c r="Y140938" i="1"/>
  <c r="X140938" i="1"/>
  <c r="Y140937" i="1"/>
  <c r="X140937" i="1"/>
  <c r="Y140936" i="1"/>
  <c r="X140936" i="1"/>
  <c r="Y140935" i="1"/>
  <c r="X140935" i="1"/>
  <c r="Y140934" i="1"/>
  <c r="X140934" i="1"/>
  <c r="Y140933" i="1"/>
  <c r="X140933" i="1"/>
  <c r="Y140932" i="1"/>
  <c r="X140932" i="1"/>
  <c r="Y140931" i="1"/>
  <c r="X140931" i="1"/>
  <c r="Y140930" i="1"/>
  <c r="X140930" i="1"/>
  <c r="Y140929" i="1"/>
  <c r="X140929" i="1"/>
  <c r="Y140928" i="1"/>
  <c r="X140928" i="1"/>
  <c r="Y140927" i="1"/>
  <c r="X140927" i="1"/>
  <c r="Y140926" i="1"/>
  <c r="X140926" i="1"/>
  <c r="Y140925" i="1"/>
  <c r="X140925" i="1"/>
  <c r="Y140924" i="1"/>
  <c r="X140924" i="1"/>
  <c r="Y140923" i="1"/>
  <c r="X140923" i="1"/>
  <c r="Y140922" i="1"/>
  <c r="X140922" i="1"/>
  <c r="Y140921" i="1"/>
  <c r="X140921" i="1"/>
  <c r="Y140920" i="1"/>
  <c r="X140920" i="1"/>
  <c r="Y140919" i="1"/>
  <c r="X140919" i="1"/>
  <c r="Y140918" i="1"/>
  <c r="X140918" i="1"/>
  <c r="Y140917" i="1"/>
  <c r="X140917" i="1"/>
  <c r="Y140916" i="1"/>
  <c r="X140916" i="1"/>
  <c r="Y140915" i="1"/>
  <c r="X140915" i="1"/>
  <c r="Y140914" i="1"/>
  <c r="X140914" i="1"/>
  <c r="Y140913" i="1"/>
  <c r="X140913" i="1"/>
  <c r="Y140912" i="1"/>
  <c r="X140912" i="1"/>
  <c r="Y140911" i="1"/>
  <c r="X140911" i="1"/>
  <c r="Y140910" i="1"/>
  <c r="X140910" i="1"/>
  <c r="Y140909" i="1"/>
  <c r="X140909" i="1"/>
  <c r="Y140908" i="1"/>
  <c r="X140908" i="1"/>
  <c r="Y140907" i="1"/>
  <c r="X140907" i="1"/>
  <c r="Y140906" i="1"/>
  <c r="X140906" i="1"/>
  <c r="Y140905" i="1"/>
  <c r="X140905" i="1"/>
  <c r="Y140904" i="1"/>
  <c r="X140904" i="1"/>
  <c r="Y140903" i="1"/>
  <c r="X140903" i="1"/>
  <c r="Y140902" i="1"/>
  <c r="X140902" i="1"/>
  <c r="Y140901" i="1"/>
  <c r="X140901" i="1"/>
  <c r="Y140900" i="1"/>
  <c r="X140900" i="1"/>
  <c r="Y140899" i="1"/>
  <c r="X140899" i="1"/>
  <c r="Y140898" i="1"/>
  <c r="X140898" i="1"/>
  <c r="Y140897" i="1"/>
  <c r="X140897" i="1"/>
  <c r="Y140896" i="1"/>
  <c r="X140896" i="1"/>
  <c r="Y140895" i="1"/>
  <c r="X140895" i="1"/>
  <c r="Y140894" i="1"/>
  <c r="X140894" i="1"/>
  <c r="Y140893" i="1"/>
  <c r="X140893" i="1"/>
  <c r="Y140892" i="1"/>
  <c r="X140892" i="1"/>
  <c r="Y140891" i="1"/>
  <c r="X140891" i="1"/>
  <c r="Y140890" i="1"/>
  <c r="X140890" i="1"/>
  <c r="Y140889" i="1"/>
  <c r="X140889" i="1"/>
  <c r="Y140888" i="1"/>
  <c r="X140888" i="1"/>
  <c r="Y140887" i="1"/>
  <c r="X140887" i="1"/>
  <c r="Y140886" i="1"/>
  <c r="X140886" i="1"/>
  <c r="Y140885" i="1"/>
  <c r="X140885" i="1"/>
  <c r="Y140884" i="1"/>
  <c r="X140884" i="1"/>
  <c r="Y140883" i="1"/>
  <c r="X140883" i="1"/>
  <c r="Y140882" i="1"/>
  <c r="X140882" i="1"/>
  <c r="Y140881" i="1"/>
  <c r="X140881" i="1"/>
  <c r="Y140880" i="1"/>
  <c r="X140880" i="1"/>
  <c r="Y140879" i="1"/>
  <c r="X140879" i="1"/>
  <c r="Y140878" i="1"/>
  <c r="X140878" i="1"/>
  <c r="Y140877" i="1"/>
  <c r="X140877" i="1"/>
  <c r="Y140876" i="1"/>
  <c r="X140876" i="1"/>
  <c r="Y140875" i="1"/>
  <c r="X140875" i="1"/>
  <c r="Y140874" i="1"/>
  <c r="X140874" i="1"/>
  <c r="Y140873" i="1"/>
  <c r="X140873" i="1"/>
  <c r="Y140872" i="1"/>
  <c r="X140872" i="1"/>
  <c r="Y140871" i="1"/>
  <c r="X140871" i="1"/>
  <c r="Y140870" i="1"/>
  <c r="X140870" i="1"/>
  <c r="Y140869" i="1"/>
  <c r="X140869" i="1"/>
  <c r="Y140868" i="1"/>
  <c r="X140868" i="1"/>
  <c r="Y140867" i="1"/>
  <c r="X140867" i="1"/>
  <c r="Y140866" i="1"/>
  <c r="X140866" i="1"/>
  <c r="Y140865" i="1"/>
  <c r="X140865" i="1"/>
  <c r="Y140864" i="1"/>
  <c r="X140864" i="1"/>
  <c r="Y140863" i="1"/>
  <c r="X140863" i="1"/>
  <c r="Y140862" i="1"/>
  <c r="X140862" i="1"/>
  <c r="Y140861" i="1"/>
  <c r="X140861" i="1"/>
  <c r="Y140860" i="1"/>
  <c r="X140860" i="1"/>
  <c r="Y140859" i="1"/>
  <c r="X140859" i="1"/>
  <c r="Y140858" i="1"/>
  <c r="X140858" i="1"/>
  <c r="Y140857" i="1"/>
  <c r="X140857" i="1"/>
  <c r="Y140856" i="1"/>
  <c r="X140856" i="1"/>
  <c r="Y140855" i="1"/>
  <c r="X140855" i="1"/>
  <c r="Y140854" i="1"/>
  <c r="X140854" i="1"/>
  <c r="Y140853" i="1"/>
  <c r="X140853" i="1"/>
  <c r="Y140852" i="1"/>
  <c r="X140852" i="1"/>
  <c r="Y140851" i="1"/>
  <c r="X140851" i="1"/>
  <c r="Y140850" i="1"/>
  <c r="X140850" i="1"/>
  <c r="Y140849" i="1"/>
  <c r="X140849" i="1"/>
  <c r="Y140848" i="1"/>
  <c r="X140848" i="1"/>
  <c r="Y140847" i="1"/>
  <c r="X140847" i="1"/>
  <c r="Y140846" i="1"/>
  <c r="X140846" i="1"/>
  <c r="Y140845" i="1"/>
  <c r="X140845" i="1"/>
  <c r="Y140844" i="1"/>
  <c r="X140844" i="1"/>
  <c r="Y140843" i="1"/>
  <c r="X140843" i="1"/>
  <c r="Y140842" i="1"/>
  <c r="X140842" i="1"/>
  <c r="Y140841" i="1"/>
  <c r="X140841" i="1"/>
  <c r="Y140840" i="1"/>
  <c r="X140840" i="1"/>
  <c r="Y140839" i="1"/>
  <c r="X140839" i="1"/>
  <c r="Y140838" i="1"/>
  <c r="X140838" i="1"/>
  <c r="Y140837" i="1"/>
  <c r="X140837" i="1"/>
  <c r="Y140836" i="1"/>
  <c r="X140836" i="1"/>
  <c r="Y140835" i="1"/>
  <c r="X140835" i="1"/>
  <c r="Y140834" i="1"/>
  <c r="X140834" i="1"/>
  <c r="Y140833" i="1"/>
  <c r="X140833" i="1"/>
  <c r="Y140832" i="1"/>
  <c r="X140832" i="1"/>
  <c r="Y140831" i="1"/>
  <c r="X140831" i="1"/>
  <c r="Y140830" i="1"/>
  <c r="X140830" i="1"/>
  <c r="Y140829" i="1"/>
  <c r="X140829" i="1"/>
  <c r="Y140828" i="1"/>
  <c r="X140828" i="1"/>
  <c r="Y140827" i="1"/>
  <c r="X140827" i="1"/>
  <c r="Y140826" i="1"/>
  <c r="X140826" i="1"/>
  <c r="Y140825" i="1"/>
  <c r="X140825" i="1"/>
  <c r="Y140824" i="1"/>
  <c r="X140824" i="1"/>
  <c r="Y140823" i="1"/>
  <c r="X140823" i="1"/>
  <c r="Y140822" i="1"/>
  <c r="X140822" i="1"/>
  <c r="Y140821" i="1"/>
  <c r="X140821" i="1"/>
  <c r="Y140820" i="1"/>
  <c r="X140820" i="1"/>
  <c r="Y140819" i="1"/>
  <c r="X140819" i="1"/>
  <c r="Y140818" i="1"/>
  <c r="X140818" i="1"/>
  <c r="Y140817" i="1"/>
  <c r="X140817" i="1"/>
  <c r="Y140816" i="1"/>
  <c r="X140816" i="1"/>
  <c r="Y140815" i="1"/>
  <c r="X140815" i="1"/>
  <c r="Y140814" i="1"/>
  <c r="X140814" i="1"/>
  <c r="Y140813" i="1"/>
  <c r="X140813" i="1"/>
  <c r="Y140812" i="1"/>
  <c r="X140812" i="1"/>
  <c r="Y140811" i="1"/>
  <c r="X140811" i="1"/>
  <c r="Y140810" i="1"/>
  <c r="X140810" i="1"/>
  <c r="Y140809" i="1"/>
  <c r="X140809" i="1"/>
  <c r="Y140808" i="1"/>
  <c r="X140808" i="1"/>
  <c r="Y140807" i="1"/>
  <c r="X140807" i="1"/>
  <c r="Y140806" i="1"/>
  <c r="X140806" i="1"/>
  <c r="Y140805" i="1"/>
  <c r="X140805" i="1"/>
  <c r="Y140804" i="1"/>
  <c r="X140804" i="1"/>
  <c r="Y140803" i="1"/>
  <c r="X140803" i="1"/>
  <c r="Y140802" i="1"/>
  <c r="X140802" i="1"/>
  <c r="Y140801" i="1"/>
  <c r="X140801" i="1"/>
  <c r="Y140800" i="1"/>
  <c r="X140800" i="1"/>
  <c r="Y140799" i="1"/>
  <c r="X140799" i="1"/>
  <c r="Y140798" i="1"/>
  <c r="X140798" i="1"/>
  <c r="Y140797" i="1"/>
  <c r="X140797" i="1"/>
  <c r="Y140796" i="1"/>
  <c r="X140796" i="1"/>
  <c r="Y140795" i="1"/>
  <c r="X140795" i="1"/>
  <c r="Y140794" i="1"/>
  <c r="X140794" i="1"/>
  <c r="Y140793" i="1"/>
  <c r="X140793" i="1"/>
  <c r="Y140792" i="1"/>
  <c r="X140792" i="1"/>
  <c r="Y140791" i="1"/>
  <c r="X140791" i="1"/>
  <c r="Y140790" i="1"/>
  <c r="X140790" i="1"/>
  <c r="Y140789" i="1"/>
  <c r="X140789" i="1"/>
  <c r="Y140788" i="1"/>
  <c r="X140788" i="1"/>
  <c r="Y140787" i="1"/>
  <c r="X140787" i="1"/>
  <c r="Y140786" i="1"/>
  <c r="X140786" i="1"/>
  <c r="Y140785" i="1"/>
  <c r="X140785" i="1"/>
  <c r="Y140784" i="1"/>
  <c r="X140784" i="1"/>
  <c r="Y140783" i="1"/>
  <c r="X140783" i="1"/>
  <c r="Y140782" i="1"/>
  <c r="X140782" i="1"/>
  <c r="Y140781" i="1"/>
  <c r="X140781" i="1"/>
  <c r="Y140780" i="1"/>
  <c r="X140780" i="1"/>
  <c r="Y140779" i="1"/>
  <c r="X140779" i="1"/>
  <c r="Y140778" i="1"/>
  <c r="X140778" i="1"/>
  <c r="Y140777" i="1"/>
  <c r="X140777" i="1"/>
  <c r="Y140776" i="1"/>
  <c r="X140776" i="1"/>
  <c r="Y140775" i="1"/>
  <c r="X140775" i="1"/>
  <c r="Y140774" i="1"/>
  <c r="X140774" i="1"/>
  <c r="Y140773" i="1"/>
  <c r="X140773" i="1"/>
  <c r="Y140772" i="1"/>
  <c r="X140772" i="1"/>
  <c r="Y140771" i="1"/>
  <c r="X140771" i="1"/>
  <c r="Y140770" i="1"/>
  <c r="X140770" i="1"/>
  <c r="Y140769" i="1"/>
  <c r="X140769" i="1"/>
  <c r="Y140768" i="1"/>
  <c r="X140768" i="1"/>
  <c r="Y140767" i="1"/>
  <c r="X140767" i="1"/>
  <c r="Y140766" i="1"/>
  <c r="X140766" i="1"/>
  <c r="Y140765" i="1"/>
  <c r="X140765" i="1"/>
  <c r="Y140764" i="1"/>
  <c r="X140764" i="1"/>
  <c r="Y140763" i="1"/>
  <c r="X140763" i="1"/>
  <c r="Y140762" i="1"/>
  <c r="X140762" i="1"/>
  <c r="Y140761" i="1"/>
  <c r="X140761" i="1"/>
  <c r="Y140760" i="1"/>
  <c r="X140760" i="1"/>
  <c r="Y140759" i="1"/>
  <c r="X140759" i="1"/>
  <c r="Y140758" i="1"/>
  <c r="X140758" i="1"/>
  <c r="Y140757" i="1"/>
  <c r="X140757" i="1"/>
  <c r="Y140756" i="1"/>
  <c r="X140756" i="1"/>
  <c r="Y140755" i="1"/>
  <c r="X140755" i="1"/>
  <c r="Y140754" i="1"/>
  <c r="X140754" i="1"/>
  <c r="Y140753" i="1"/>
  <c r="X140753" i="1"/>
  <c r="Y140752" i="1"/>
  <c r="X140752" i="1"/>
  <c r="Y140751" i="1"/>
  <c r="X140751" i="1"/>
  <c r="Y140750" i="1"/>
  <c r="X140750" i="1"/>
  <c r="Y140749" i="1"/>
  <c r="X140749" i="1"/>
  <c r="Y140748" i="1"/>
  <c r="X140748" i="1"/>
  <c r="Y140747" i="1"/>
  <c r="X140747" i="1"/>
  <c r="Y140746" i="1"/>
  <c r="X140746" i="1"/>
  <c r="Y140745" i="1"/>
  <c r="X140745" i="1"/>
  <c r="Y140744" i="1"/>
  <c r="X140744" i="1"/>
  <c r="Y140743" i="1"/>
  <c r="X140743" i="1"/>
  <c r="Y140742" i="1"/>
  <c r="X140742" i="1"/>
  <c r="Y140741" i="1"/>
  <c r="X140741" i="1"/>
  <c r="Y140740" i="1"/>
  <c r="X140740" i="1"/>
  <c r="Y140739" i="1"/>
  <c r="X140739" i="1"/>
  <c r="Y140738" i="1"/>
  <c r="X140738" i="1"/>
  <c r="Y140737" i="1"/>
  <c r="X140737" i="1"/>
  <c r="Y140736" i="1"/>
  <c r="X140736" i="1"/>
  <c r="Y140735" i="1"/>
  <c r="X140735" i="1"/>
  <c r="Y140734" i="1"/>
  <c r="X140734" i="1"/>
  <c r="Y140733" i="1"/>
  <c r="X140733" i="1"/>
  <c r="Y140732" i="1"/>
  <c r="X140732" i="1"/>
  <c r="Y140731" i="1"/>
  <c r="X140731" i="1"/>
  <c r="Y140730" i="1"/>
  <c r="X140730" i="1"/>
  <c r="Y140729" i="1"/>
  <c r="X140729" i="1"/>
  <c r="Y140728" i="1"/>
  <c r="X140728" i="1"/>
  <c r="Y140727" i="1"/>
  <c r="X140727" i="1"/>
  <c r="Y140726" i="1"/>
  <c r="X140726" i="1"/>
  <c r="Y140725" i="1"/>
  <c r="X140725" i="1"/>
  <c r="Y140724" i="1"/>
  <c r="X140724" i="1"/>
  <c r="Y140723" i="1"/>
  <c r="X140723" i="1"/>
  <c r="Y140722" i="1"/>
  <c r="X140722" i="1"/>
  <c r="Y140721" i="1"/>
  <c r="X140721" i="1"/>
  <c r="Y140720" i="1"/>
  <c r="X140720" i="1"/>
  <c r="Y140719" i="1"/>
  <c r="X140719" i="1"/>
  <c r="Y140718" i="1"/>
  <c r="X140718" i="1"/>
  <c r="Y140717" i="1"/>
  <c r="X140717" i="1"/>
  <c r="Y140716" i="1"/>
  <c r="X140716" i="1"/>
  <c r="Y140715" i="1"/>
  <c r="X140715" i="1"/>
  <c r="Y140714" i="1"/>
  <c r="X140714" i="1"/>
  <c r="Y140713" i="1"/>
  <c r="X140713" i="1"/>
  <c r="Y140712" i="1"/>
  <c r="X140712" i="1"/>
  <c r="Y140711" i="1"/>
  <c r="X140711" i="1"/>
  <c r="Y140710" i="1"/>
  <c r="X140710" i="1"/>
  <c r="Y140709" i="1"/>
  <c r="X140709" i="1"/>
  <c r="Y140708" i="1"/>
  <c r="X140708" i="1"/>
  <c r="Y140707" i="1"/>
  <c r="X140707" i="1"/>
  <c r="Y140706" i="1"/>
  <c r="X140706" i="1"/>
  <c r="Y140705" i="1"/>
  <c r="X140705" i="1"/>
  <c r="Y140704" i="1"/>
  <c r="X140704" i="1"/>
  <c r="Y140703" i="1"/>
  <c r="X140703" i="1"/>
  <c r="Y140702" i="1"/>
  <c r="X140702" i="1"/>
  <c r="Y140701" i="1"/>
  <c r="X140701" i="1"/>
  <c r="Y140700" i="1"/>
  <c r="X140700" i="1"/>
  <c r="Y140699" i="1"/>
  <c r="X140699" i="1"/>
  <c r="Y140698" i="1"/>
  <c r="X140698" i="1"/>
  <c r="Y140697" i="1"/>
  <c r="X140697" i="1"/>
  <c r="Y140696" i="1"/>
  <c r="X140696" i="1"/>
  <c r="Y140695" i="1"/>
  <c r="X140695" i="1"/>
  <c r="Y140694" i="1"/>
  <c r="X140694" i="1"/>
  <c r="Y140693" i="1"/>
  <c r="X140693" i="1"/>
  <c r="Y140692" i="1"/>
  <c r="X140692" i="1"/>
  <c r="Y140691" i="1"/>
  <c r="X140691" i="1"/>
  <c r="Y140690" i="1"/>
  <c r="X140690" i="1"/>
  <c r="Y140689" i="1"/>
  <c r="X140689" i="1"/>
  <c r="Y140688" i="1"/>
  <c r="X140688" i="1"/>
  <c r="Y140687" i="1"/>
  <c r="X140687" i="1"/>
  <c r="Y140686" i="1"/>
  <c r="X140686" i="1"/>
  <c r="Y140685" i="1"/>
  <c r="X140685" i="1"/>
  <c r="Y140684" i="1"/>
  <c r="X140684" i="1"/>
  <c r="Y140683" i="1"/>
  <c r="X140683" i="1"/>
  <c r="Y140682" i="1"/>
  <c r="X140682" i="1"/>
  <c r="Y140681" i="1"/>
  <c r="X140681" i="1"/>
  <c r="Y140680" i="1"/>
  <c r="X140680" i="1"/>
  <c r="Y140679" i="1"/>
  <c r="X140679" i="1"/>
  <c r="Y140678" i="1"/>
  <c r="X140678" i="1"/>
  <c r="Y140677" i="1"/>
  <c r="X140677" i="1"/>
  <c r="Y140676" i="1"/>
  <c r="X140676" i="1"/>
  <c r="Y140675" i="1"/>
  <c r="X140675" i="1"/>
  <c r="Y140674" i="1"/>
  <c r="X140674" i="1"/>
  <c r="Y140673" i="1"/>
  <c r="X140673" i="1"/>
  <c r="Y140672" i="1"/>
  <c r="X140672" i="1"/>
  <c r="Y140671" i="1"/>
  <c r="X140671" i="1"/>
  <c r="Y140670" i="1"/>
  <c r="X140670" i="1"/>
  <c r="Y140669" i="1"/>
  <c r="X140669" i="1"/>
  <c r="Y140668" i="1"/>
  <c r="X140668" i="1"/>
  <c r="Y140667" i="1"/>
  <c r="X140667" i="1"/>
  <c r="Y140666" i="1"/>
  <c r="X140666" i="1"/>
  <c r="Y140665" i="1"/>
  <c r="X140665" i="1"/>
  <c r="Y140664" i="1"/>
  <c r="X140664" i="1"/>
  <c r="Y140663" i="1"/>
  <c r="X140663" i="1"/>
  <c r="Y140662" i="1"/>
  <c r="X140662" i="1"/>
  <c r="Y140661" i="1"/>
  <c r="X140661" i="1"/>
  <c r="Y140660" i="1"/>
  <c r="X140660" i="1"/>
  <c r="Y140659" i="1"/>
  <c r="X140659" i="1"/>
  <c r="Y140658" i="1"/>
  <c r="X140658" i="1"/>
  <c r="Y140657" i="1"/>
  <c r="X140657" i="1"/>
  <c r="Y140656" i="1"/>
  <c r="X140656" i="1"/>
  <c r="Y140655" i="1"/>
  <c r="X140655" i="1"/>
  <c r="Y140654" i="1"/>
  <c r="X140654" i="1"/>
  <c r="Y140653" i="1"/>
  <c r="X140653" i="1"/>
  <c r="Y140652" i="1"/>
  <c r="X140652" i="1"/>
  <c r="Y140651" i="1"/>
  <c r="X140651" i="1"/>
  <c r="Y140650" i="1"/>
  <c r="X140650" i="1"/>
  <c r="Y140649" i="1"/>
  <c r="X140649" i="1"/>
  <c r="Y140648" i="1"/>
  <c r="X140648" i="1"/>
  <c r="Y140647" i="1"/>
  <c r="X140647" i="1"/>
  <c r="Y140646" i="1"/>
  <c r="X140646" i="1"/>
  <c r="Y140645" i="1"/>
  <c r="X140645" i="1"/>
  <c r="Y140644" i="1"/>
  <c r="X140644" i="1"/>
  <c r="Y140643" i="1"/>
  <c r="X140643" i="1"/>
  <c r="Y140642" i="1"/>
  <c r="X140642" i="1"/>
  <c r="Y140641" i="1"/>
  <c r="X140641" i="1"/>
  <c r="Y140640" i="1"/>
  <c r="X140640" i="1"/>
  <c r="Y140639" i="1"/>
  <c r="X140639" i="1"/>
  <c r="Y140638" i="1"/>
  <c r="X140638" i="1"/>
  <c r="Y140637" i="1"/>
  <c r="X140637" i="1"/>
  <c r="Y140636" i="1"/>
  <c r="X140636" i="1"/>
  <c r="Y140635" i="1"/>
  <c r="X140635" i="1"/>
  <c r="Y140634" i="1"/>
  <c r="X140634" i="1"/>
  <c r="Y140633" i="1"/>
  <c r="X140633" i="1"/>
  <c r="Y140632" i="1"/>
  <c r="X140632" i="1"/>
  <c r="Y140631" i="1"/>
  <c r="X140631" i="1"/>
  <c r="Y140630" i="1"/>
  <c r="X140630" i="1"/>
  <c r="Y140629" i="1"/>
  <c r="X140629" i="1"/>
  <c r="Y140628" i="1"/>
  <c r="X140628" i="1"/>
  <c r="Y140627" i="1"/>
  <c r="X140627" i="1"/>
  <c r="Y140626" i="1"/>
  <c r="X140626" i="1"/>
  <c r="Y140625" i="1"/>
  <c r="X140625" i="1"/>
  <c r="Y140624" i="1"/>
  <c r="X140624" i="1"/>
  <c r="Y140623" i="1"/>
  <c r="X140623" i="1"/>
  <c r="Y140622" i="1"/>
  <c r="X140622" i="1"/>
  <c r="Y140621" i="1"/>
  <c r="X140621" i="1"/>
  <c r="Y140620" i="1"/>
  <c r="X140620" i="1"/>
  <c r="Y140619" i="1"/>
  <c r="X140619" i="1"/>
  <c r="Y140618" i="1"/>
  <c r="X140618" i="1"/>
  <c r="Y140617" i="1"/>
  <c r="X140617" i="1"/>
  <c r="Y140616" i="1"/>
  <c r="X140616" i="1"/>
  <c r="Y140615" i="1"/>
  <c r="X140615" i="1"/>
  <c r="Y140614" i="1"/>
  <c r="X140614" i="1"/>
  <c r="Y140613" i="1"/>
  <c r="X140613" i="1"/>
  <c r="Y140612" i="1"/>
  <c r="X140612" i="1"/>
  <c r="Y140611" i="1"/>
  <c r="X140611" i="1"/>
  <c r="Y140610" i="1"/>
  <c r="X140610" i="1"/>
  <c r="Y140609" i="1"/>
  <c r="X140609" i="1"/>
  <c r="Y140608" i="1"/>
  <c r="X140608" i="1"/>
  <c r="Y140607" i="1"/>
  <c r="X140607" i="1"/>
  <c r="Y140606" i="1"/>
  <c r="X140606" i="1"/>
  <c r="Y140605" i="1"/>
  <c r="X140605" i="1"/>
  <c r="Y140604" i="1"/>
  <c r="X140604" i="1"/>
  <c r="Y140603" i="1"/>
  <c r="X140603" i="1"/>
  <c r="Y140602" i="1"/>
  <c r="X140602" i="1"/>
  <c r="Y140601" i="1"/>
  <c r="X140601" i="1"/>
  <c r="Y140600" i="1"/>
  <c r="X140600" i="1"/>
  <c r="Y140599" i="1"/>
  <c r="X140599" i="1"/>
  <c r="Y140598" i="1"/>
  <c r="X140598" i="1"/>
  <c r="Y140597" i="1"/>
  <c r="X140597" i="1"/>
  <c r="Y140596" i="1"/>
  <c r="X140596" i="1"/>
  <c r="Y140595" i="1"/>
  <c r="X140595" i="1"/>
  <c r="Y140594" i="1"/>
  <c r="X140594" i="1"/>
  <c r="Y140593" i="1"/>
  <c r="X140593" i="1"/>
  <c r="Y140592" i="1"/>
  <c r="X140592" i="1"/>
  <c r="Y140591" i="1"/>
  <c r="X140591" i="1"/>
  <c r="Y140590" i="1"/>
  <c r="X140590" i="1"/>
  <c r="Y140589" i="1"/>
  <c r="X140589" i="1"/>
  <c r="Y140588" i="1"/>
  <c r="X140588" i="1"/>
  <c r="Y140587" i="1"/>
  <c r="X140587" i="1"/>
  <c r="Y140586" i="1"/>
  <c r="X140586" i="1"/>
  <c r="Y140585" i="1"/>
  <c r="X140585" i="1"/>
  <c r="Y140584" i="1"/>
  <c r="X140584" i="1"/>
  <c r="Y140583" i="1"/>
  <c r="X140583" i="1"/>
  <c r="Y140582" i="1"/>
  <c r="X140582" i="1"/>
  <c r="Y140581" i="1"/>
  <c r="X140581" i="1"/>
  <c r="Y140580" i="1"/>
  <c r="X140580" i="1"/>
  <c r="Y140579" i="1"/>
  <c r="X140579" i="1"/>
  <c r="Y140578" i="1"/>
  <c r="X140578" i="1"/>
  <c r="Y140577" i="1"/>
  <c r="X140577" i="1"/>
  <c r="Y140576" i="1"/>
  <c r="X140576" i="1"/>
  <c r="Y140575" i="1"/>
  <c r="X140575" i="1"/>
  <c r="Y140574" i="1"/>
  <c r="X140574" i="1"/>
  <c r="Y140573" i="1"/>
  <c r="X140573" i="1"/>
  <c r="Y140572" i="1"/>
  <c r="X140572" i="1"/>
  <c r="Y140571" i="1"/>
  <c r="X140571" i="1"/>
  <c r="Y140570" i="1"/>
  <c r="X140570" i="1"/>
  <c r="Y140569" i="1"/>
  <c r="X140569" i="1"/>
  <c r="Y140568" i="1"/>
  <c r="X140568" i="1"/>
  <c r="Y140567" i="1"/>
  <c r="X140567" i="1"/>
  <c r="Y140566" i="1"/>
  <c r="X140566" i="1"/>
  <c r="Y140565" i="1"/>
  <c r="X140565" i="1"/>
  <c r="Y140564" i="1"/>
  <c r="X140564" i="1"/>
  <c r="Y140563" i="1"/>
  <c r="X140563" i="1"/>
  <c r="Y140562" i="1"/>
  <c r="X140562" i="1"/>
  <c r="Y140561" i="1"/>
  <c r="X140561" i="1"/>
  <c r="Y140560" i="1"/>
  <c r="X140560" i="1"/>
  <c r="Y140559" i="1"/>
  <c r="X140559" i="1"/>
  <c r="Y140558" i="1"/>
  <c r="X140558" i="1"/>
  <c r="Y140557" i="1"/>
  <c r="X140557" i="1"/>
  <c r="Y140556" i="1"/>
  <c r="X140556" i="1"/>
  <c r="Y140555" i="1"/>
  <c r="X140555" i="1"/>
  <c r="Y140554" i="1"/>
  <c r="X140554" i="1"/>
  <c r="Y140553" i="1"/>
  <c r="X140553" i="1"/>
  <c r="Y140552" i="1"/>
  <c r="X140552" i="1"/>
  <c r="Y140551" i="1"/>
  <c r="X140551" i="1"/>
  <c r="Y140550" i="1"/>
  <c r="X140550" i="1"/>
  <c r="Y140549" i="1"/>
  <c r="X140549" i="1"/>
  <c r="Y140548" i="1"/>
  <c r="X140548" i="1"/>
  <c r="Y140547" i="1"/>
  <c r="X140547" i="1"/>
  <c r="Y140546" i="1"/>
  <c r="X140546" i="1"/>
  <c r="Y140545" i="1"/>
  <c r="X140545" i="1"/>
  <c r="Y140544" i="1"/>
  <c r="X140544" i="1"/>
  <c r="Y140543" i="1"/>
  <c r="X140543" i="1"/>
  <c r="Y140542" i="1"/>
  <c r="X140542" i="1"/>
  <c r="Y140541" i="1"/>
  <c r="X140541" i="1"/>
  <c r="Y140540" i="1"/>
  <c r="X140540" i="1"/>
  <c r="Y140539" i="1"/>
  <c r="X140539" i="1"/>
  <c r="Y140538" i="1"/>
  <c r="X140538" i="1"/>
  <c r="Y140537" i="1"/>
  <c r="X140537" i="1"/>
  <c r="Y140536" i="1"/>
  <c r="X140536" i="1"/>
  <c r="Y140535" i="1"/>
  <c r="X140535" i="1"/>
  <c r="Y140534" i="1"/>
  <c r="X140534" i="1"/>
  <c r="Y140533" i="1"/>
  <c r="X140533" i="1"/>
  <c r="Y140532" i="1"/>
  <c r="X140532" i="1"/>
  <c r="Y140531" i="1"/>
  <c r="X140531" i="1"/>
  <c r="Y140530" i="1"/>
  <c r="X140530" i="1"/>
  <c r="Y140529" i="1"/>
  <c r="X140529" i="1"/>
  <c r="Y140528" i="1"/>
  <c r="X140528" i="1"/>
  <c r="Y140527" i="1"/>
  <c r="X140527" i="1"/>
  <c r="Y140526" i="1"/>
  <c r="X140526" i="1"/>
  <c r="Y140525" i="1"/>
  <c r="X140525" i="1"/>
  <c r="Y140524" i="1"/>
  <c r="X140524" i="1"/>
  <c r="Y140523" i="1"/>
  <c r="X140523" i="1"/>
  <c r="Y140522" i="1"/>
  <c r="X140522" i="1"/>
  <c r="Y140521" i="1"/>
  <c r="X140521" i="1"/>
  <c r="Y140520" i="1"/>
  <c r="X140520" i="1"/>
  <c r="Y140519" i="1"/>
  <c r="X140519" i="1"/>
  <c r="Y140518" i="1"/>
  <c r="X140518" i="1"/>
  <c r="Y140517" i="1"/>
  <c r="X140517" i="1"/>
  <c r="Y140516" i="1"/>
  <c r="X140516" i="1"/>
  <c r="Y140515" i="1"/>
  <c r="X140515" i="1"/>
  <c r="Y140514" i="1"/>
  <c r="X140514" i="1"/>
  <c r="Y140513" i="1"/>
  <c r="X140513" i="1"/>
  <c r="Y140512" i="1"/>
  <c r="X140512" i="1"/>
  <c r="Y140511" i="1"/>
  <c r="X140511" i="1"/>
  <c r="Y140510" i="1"/>
  <c r="X140510" i="1"/>
  <c r="Y140509" i="1"/>
  <c r="X140509" i="1"/>
  <c r="Y140508" i="1"/>
  <c r="X140508" i="1"/>
  <c r="Y140507" i="1"/>
  <c r="X140507" i="1"/>
  <c r="Y140506" i="1"/>
  <c r="X140506" i="1"/>
  <c r="Y140505" i="1"/>
  <c r="X140505" i="1"/>
  <c r="Y140504" i="1"/>
  <c r="X140504" i="1"/>
  <c r="Y140503" i="1"/>
  <c r="X140503" i="1"/>
  <c r="Y140502" i="1"/>
  <c r="X140502" i="1"/>
  <c r="Y140501" i="1"/>
  <c r="X140501" i="1"/>
  <c r="Y140500" i="1"/>
  <c r="X140500" i="1"/>
  <c r="Y140499" i="1"/>
  <c r="X140499" i="1"/>
  <c r="Y140498" i="1"/>
  <c r="X140498" i="1"/>
  <c r="Y140497" i="1"/>
  <c r="X140497" i="1"/>
  <c r="Y140496" i="1"/>
  <c r="X140496" i="1"/>
  <c r="Y140495" i="1"/>
  <c r="X140495" i="1"/>
  <c r="Y140494" i="1"/>
  <c r="X140494" i="1"/>
  <c r="Y140493" i="1"/>
  <c r="X140493" i="1"/>
  <c r="Y140492" i="1"/>
  <c r="X140492" i="1"/>
  <c r="Y140491" i="1"/>
  <c r="X140491" i="1"/>
  <c r="Y140490" i="1"/>
  <c r="X140490" i="1"/>
  <c r="Y140489" i="1"/>
  <c r="X140489" i="1"/>
  <c r="Y140488" i="1"/>
  <c r="X140488" i="1"/>
  <c r="Y140487" i="1"/>
  <c r="X140487" i="1"/>
  <c r="Y140486" i="1"/>
  <c r="X140486" i="1"/>
  <c r="Y140485" i="1"/>
  <c r="X140485" i="1"/>
  <c r="Y140484" i="1"/>
  <c r="X140484" i="1"/>
  <c r="Y140483" i="1"/>
  <c r="X140483" i="1"/>
  <c r="Y140482" i="1"/>
  <c r="X140482" i="1"/>
  <c r="Y140481" i="1"/>
  <c r="X140481" i="1"/>
  <c r="Y140480" i="1"/>
  <c r="X140480" i="1"/>
  <c r="Y140479" i="1"/>
  <c r="X140479" i="1"/>
  <c r="Y140478" i="1"/>
  <c r="X140478" i="1"/>
  <c r="Y140477" i="1"/>
  <c r="X140477" i="1"/>
  <c r="Y140476" i="1"/>
  <c r="X140476" i="1"/>
  <c r="Y140475" i="1"/>
  <c r="X140475" i="1"/>
  <c r="Y140474" i="1"/>
  <c r="X140474" i="1"/>
  <c r="Y140473" i="1"/>
  <c r="X140473" i="1"/>
  <c r="Y140472" i="1"/>
  <c r="X140472" i="1"/>
  <c r="Y140471" i="1"/>
  <c r="X140471" i="1"/>
  <c r="Y140470" i="1"/>
  <c r="X140470" i="1"/>
  <c r="Y140469" i="1"/>
  <c r="X140469" i="1"/>
  <c r="Y140468" i="1"/>
  <c r="X140468" i="1"/>
  <c r="Y140467" i="1"/>
  <c r="X140467" i="1"/>
  <c r="Y140466" i="1"/>
  <c r="X140466" i="1"/>
  <c r="Y140465" i="1"/>
  <c r="X140465" i="1"/>
  <c r="Y140464" i="1"/>
  <c r="X140464" i="1"/>
  <c r="Y140463" i="1"/>
  <c r="X140463" i="1"/>
  <c r="Y140462" i="1"/>
  <c r="X140462" i="1"/>
  <c r="Y140461" i="1"/>
  <c r="X140461" i="1"/>
  <c r="Y140460" i="1"/>
  <c r="X140460" i="1"/>
  <c r="Y140459" i="1"/>
  <c r="X140459" i="1"/>
  <c r="Y140458" i="1"/>
  <c r="X140458" i="1"/>
  <c r="Y140457" i="1"/>
  <c r="X140457" i="1"/>
  <c r="Y140456" i="1"/>
  <c r="X140456" i="1"/>
  <c r="Y140455" i="1"/>
  <c r="X140455" i="1"/>
  <c r="Y140454" i="1"/>
  <c r="X140454" i="1"/>
  <c r="Y140453" i="1"/>
  <c r="X140453" i="1"/>
  <c r="Y140452" i="1"/>
  <c r="X140452" i="1"/>
  <c r="Y140451" i="1"/>
  <c r="X140451" i="1"/>
  <c r="Y140450" i="1"/>
  <c r="X140450" i="1"/>
  <c r="Y140449" i="1"/>
  <c r="X140449" i="1"/>
  <c r="Y140448" i="1"/>
  <c r="X140448" i="1"/>
  <c r="Y140447" i="1"/>
  <c r="X140447" i="1"/>
  <c r="Y140446" i="1"/>
  <c r="X140446" i="1"/>
  <c r="Y140445" i="1"/>
  <c r="X140445" i="1"/>
  <c r="Y140444" i="1"/>
  <c r="X140444" i="1"/>
  <c r="Y140443" i="1"/>
  <c r="X140443" i="1"/>
  <c r="Y140442" i="1"/>
  <c r="X140442" i="1"/>
  <c r="Y140441" i="1"/>
  <c r="X140441" i="1"/>
  <c r="Y140440" i="1"/>
  <c r="X140440" i="1"/>
  <c r="Y140439" i="1"/>
  <c r="X140439" i="1"/>
  <c r="Y140438" i="1"/>
  <c r="X140438" i="1"/>
  <c r="Y140437" i="1"/>
  <c r="X140437" i="1"/>
  <c r="Y140436" i="1"/>
  <c r="X140436" i="1"/>
  <c r="Y140435" i="1"/>
  <c r="X140435" i="1"/>
  <c r="Y140434" i="1"/>
  <c r="X140434" i="1"/>
  <c r="Y140433" i="1"/>
  <c r="X140433" i="1"/>
  <c r="Y140432" i="1"/>
  <c r="X140432" i="1"/>
  <c r="Y140431" i="1"/>
  <c r="X140431" i="1"/>
  <c r="Y140430" i="1"/>
  <c r="X140430" i="1"/>
  <c r="Y140429" i="1"/>
  <c r="X140429" i="1"/>
  <c r="Y140428" i="1"/>
  <c r="X140428" i="1"/>
  <c r="Y140427" i="1"/>
  <c r="X140427" i="1"/>
  <c r="Y140426" i="1"/>
  <c r="X140426" i="1"/>
  <c r="Y140425" i="1"/>
  <c r="X140425" i="1"/>
  <c r="Y140424" i="1"/>
  <c r="X140424" i="1"/>
  <c r="Y140423" i="1"/>
  <c r="X140423" i="1"/>
  <c r="Y140422" i="1"/>
  <c r="X140422" i="1"/>
  <c r="Y140421" i="1"/>
  <c r="X140421" i="1"/>
  <c r="Y140420" i="1"/>
  <c r="X140420" i="1"/>
  <c r="Y140419" i="1"/>
  <c r="X140419" i="1"/>
  <c r="Y140418" i="1"/>
  <c r="X140418" i="1"/>
  <c r="Y140417" i="1"/>
  <c r="X140417" i="1"/>
  <c r="Y140416" i="1"/>
  <c r="X140416" i="1"/>
  <c r="Y140415" i="1"/>
  <c r="X140415" i="1"/>
  <c r="Y140414" i="1"/>
  <c r="X140414" i="1"/>
  <c r="Y140413" i="1"/>
  <c r="X140413" i="1"/>
  <c r="Y140412" i="1"/>
  <c r="X140412" i="1"/>
  <c r="Y140411" i="1"/>
  <c r="X140411" i="1"/>
  <c r="Y140410" i="1"/>
  <c r="X140410" i="1"/>
  <c r="Y140409" i="1"/>
  <c r="X140409" i="1"/>
  <c r="Y140408" i="1"/>
  <c r="X140408" i="1"/>
  <c r="Y140407" i="1"/>
  <c r="X140407" i="1"/>
  <c r="Y140406" i="1"/>
  <c r="X140406" i="1"/>
  <c r="Y140405" i="1"/>
  <c r="X140405" i="1"/>
  <c r="Y140404" i="1"/>
  <c r="X140404" i="1"/>
  <c r="Y140403" i="1"/>
  <c r="X140403" i="1"/>
  <c r="Y140402" i="1"/>
  <c r="X140402" i="1"/>
  <c r="Y140401" i="1"/>
  <c r="X140401" i="1"/>
  <c r="Y140400" i="1"/>
  <c r="X140400" i="1"/>
  <c r="Y140399" i="1"/>
  <c r="X140399" i="1"/>
  <c r="Y140398" i="1"/>
  <c r="X140398" i="1"/>
  <c r="Y140397" i="1"/>
  <c r="X140397" i="1"/>
  <c r="Y140396" i="1"/>
  <c r="X140396" i="1"/>
  <c r="Y140395" i="1"/>
  <c r="X140395" i="1"/>
  <c r="Y140394" i="1"/>
  <c r="X140394" i="1"/>
  <c r="Y140393" i="1"/>
  <c r="X140393" i="1"/>
  <c r="Y140392" i="1"/>
  <c r="X140392" i="1"/>
  <c r="Y140391" i="1"/>
  <c r="X140391" i="1"/>
  <c r="Y140390" i="1"/>
  <c r="X140390" i="1"/>
  <c r="Y140389" i="1"/>
  <c r="X140389" i="1"/>
  <c r="Y140388" i="1"/>
  <c r="X140388" i="1"/>
  <c r="Y140387" i="1"/>
  <c r="X140387" i="1"/>
  <c r="Y140386" i="1"/>
  <c r="X140386" i="1"/>
  <c r="Y140385" i="1"/>
  <c r="X140385" i="1"/>
  <c r="Y140384" i="1"/>
  <c r="X140384" i="1"/>
  <c r="Y140383" i="1"/>
  <c r="X140383" i="1"/>
  <c r="Y140382" i="1"/>
  <c r="X140382" i="1"/>
  <c r="Y140381" i="1"/>
  <c r="X140381" i="1"/>
  <c r="Y140380" i="1"/>
  <c r="X140380" i="1"/>
  <c r="Y140379" i="1"/>
  <c r="X140379" i="1"/>
  <c r="Y140378" i="1"/>
  <c r="X140378" i="1"/>
  <c r="Y140377" i="1"/>
  <c r="X140377" i="1"/>
  <c r="Y140376" i="1"/>
  <c r="X140376" i="1"/>
  <c r="Y140375" i="1"/>
  <c r="X140375" i="1"/>
  <c r="Y140374" i="1"/>
  <c r="X140374" i="1"/>
  <c r="Y140373" i="1"/>
  <c r="X140373" i="1"/>
  <c r="Y140372" i="1"/>
  <c r="X140372" i="1"/>
  <c r="Y140371" i="1"/>
  <c r="X140371" i="1"/>
  <c r="Y140370" i="1"/>
  <c r="X140370" i="1"/>
  <c r="Y140369" i="1"/>
  <c r="X140369" i="1"/>
  <c r="Y140368" i="1"/>
  <c r="X140368" i="1"/>
  <c r="Y140367" i="1"/>
  <c r="X140367" i="1"/>
  <c r="Y140366" i="1"/>
  <c r="X140366" i="1"/>
  <c r="Y140365" i="1"/>
  <c r="X140365" i="1"/>
  <c r="Y140364" i="1"/>
  <c r="X140364" i="1"/>
  <c r="Y140363" i="1"/>
  <c r="X140363" i="1"/>
  <c r="Y140362" i="1"/>
  <c r="X140362" i="1"/>
  <c r="Y140361" i="1"/>
  <c r="X140361" i="1"/>
  <c r="Y140360" i="1"/>
  <c r="X140360" i="1"/>
  <c r="Y140359" i="1"/>
  <c r="X140359" i="1"/>
  <c r="Y140358" i="1"/>
  <c r="X140358" i="1"/>
  <c r="Y140357" i="1"/>
  <c r="X140357" i="1"/>
  <c r="Y140356" i="1"/>
  <c r="X140356" i="1"/>
  <c r="Y140355" i="1"/>
  <c r="X140355" i="1"/>
  <c r="Y140354" i="1"/>
  <c r="X140354" i="1"/>
  <c r="Y140353" i="1"/>
  <c r="X140353" i="1"/>
  <c r="Y140352" i="1"/>
  <c r="X140352" i="1"/>
  <c r="Y140351" i="1"/>
  <c r="X140351" i="1"/>
  <c r="Y140350" i="1"/>
  <c r="X140350" i="1"/>
  <c r="Y140349" i="1"/>
  <c r="X140349" i="1"/>
  <c r="Y140348" i="1"/>
  <c r="X140348" i="1"/>
  <c r="Y140347" i="1"/>
  <c r="X140347" i="1"/>
  <c r="Y140346" i="1"/>
  <c r="X140346" i="1"/>
  <c r="Y140345" i="1"/>
  <c r="X140345" i="1"/>
  <c r="Y140344" i="1"/>
  <c r="X140344" i="1"/>
  <c r="Y140343" i="1"/>
  <c r="X140343" i="1"/>
  <c r="Y140342" i="1"/>
  <c r="X140342" i="1"/>
  <c r="Y140341" i="1"/>
  <c r="X140341" i="1"/>
  <c r="Y140340" i="1"/>
  <c r="X140340" i="1"/>
  <c r="Y140339" i="1"/>
  <c r="X140339" i="1"/>
  <c r="Y140338" i="1"/>
  <c r="X140338" i="1"/>
  <c r="Y140337" i="1"/>
  <c r="X140337" i="1"/>
  <c r="Y140336" i="1"/>
  <c r="X140336" i="1"/>
  <c r="Y140335" i="1"/>
  <c r="X140335" i="1"/>
  <c r="Y140334" i="1"/>
  <c r="X140334" i="1"/>
  <c r="Y140333" i="1"/>
  <c r="X140333" i="1"/>
  <c r="Y140332" i="1"/>
  <c r="X140332" i="1"/>
  <c r="Y140331" i="1"/>
  <c r="X140331" i="1"/>
  <c r="Y140330" i="1"/>
  <c r="X140330" i="1"/>
  <c r="Y140329" i="1"/>
  <c r="X140329" i="1"/>
  <c r="Y140328" i="1"/>
  <c r="X140328" i="1"/>
  <c r="Y140327" i="1"/>
  <c r="X140327" i="1"/>
  <c r="Y140326" i="1"/>
  <c r="X140326" i="1"/>
  <c r="Y140325" i="1"/>
  <c r="X140325" i="1"/>
  <c r="Y140324" i="1"/>
  <c r="X140324" i="1"/>
  <c r="Y140323" i="1"/>
  <c r="X140323" i="1"/>
  <c r="Y140322" i="1"/>
  <c r="X140322" i="1"/>
  <c r="Y140321" i="1"/>
  <c r="X140321" i="1"/>
  <c r="Y140320" i="1"/>
  <c r="X140320" i="1"/>
  <c r="Y140319" i="1"/>
  <c r="X140319" i="1"/>
  <c r="Y140318" i="1"/>
  <c r="X140318" i="1"/>
  <c r="Y140317" i="1"/>
  <c r="X140317" i="1"/>
  <c r="Y140316" i="1"/>
  <c r="X140316" i="1"/>
  <c r="Y140315" i="1"/>
  <c r="X140315" i="1"/>
  <c r="Y140314" i="1"/>
  <c r="X140314" i="1"/>
  <c r="Y140313" i="1"/>
  <c r="X140313" i="1"/>
  <c r="Y140312" i="1"/>
  <c r="X140312" i="1"/>
  <c r="Y140311" i="1"/>
  <c r="X140311" i="1"/>
  <c r="Y140310" i="1"/>
  <c r="X140310" i="1"/>
  <c r="Y140309" i="1"/>
  <c r="X140309" i="1"/>
  <c r="Y140308" i="1"/>
  <c r="X140308" i="1"/>
  <c r="Y140307" i="1"/>
  <c r="X140307" i="1"/>
  <c r="Y140306" i="1"/>
  <c r="X140306" i="1"/>
  <c r="Y140305" i="1"/>
  <c r="X140305" i="1"/>
  <c r="Y140304" i="1"/>
  <c r="X140304" i="1"/>
  <c r="Y140303" i="1"/>
  <c r="X140303" i="1"/>
  <c r="Y140302" i="1"/>
  <c r="X140302" i="1"/>
  <c r="Y140301" i="1"/>
  <c r="X140301" i="1"/>
  <c r="Y140300" i="1"/>
  <c r="X140300" i="1"/>
  <c r="Y140299" i="1"/>
  <c r="X140299" i="1"/>
  <c r="Y140298" i="1"/>
  <c r="X140298" i="1"/>
  <c r="Y140297" i="1"/>
  <c r="X140297" i="1"/>
  <c r="Y140296" i="1"/>
  <c r="X140296" i="1"/>
  <c r="Y140295" i="1"/>
  <c r="X140295" i="1"/>
  <c r="Y140294" i="1"/>
  <c r="X140294" i="1"/>
  <c r="Y140293" i="1"/>
  <c r="X140293" i="1"/>
  <c r="Y140292" i="1"/>
  <c r="X140292" i="1"/>
  <c r="Y140291" i="1"/>
  <c r="X140291" i="1"/>
  <c r="Y140290" i="1"/>
  <c r="X140290" i="1"/>
  <c r="Y140289" i="1"/>
  <c r="X140289" i="1"/>
  <c r="Y140288" i="1"/>
  <c r="X140288" i="1"/>
  <c r="Y140287" i="1"/>
  <c r="X140287" i="1"/>
  <c r="Y140286" i="1"/>
  <c r="X140286" i="1"/>
  <c r="Y140285" i="1"/>
  <c r="X140285" i="1"/>
  <c r="Y140284" i="1"/>
  <c r="X140284" i="1"/>
  <c r="Y140283" i="1"/>
  <c r="X140283" i="1"/>
  <c r="Y140282" i="1"/>
  <c r="X140282" i="1"/>
  <c r="Y140281" i="1"/>
  <c r="X140281" i="1"/>
  <c r="Y140280" i="1"/>
  <c r="X140280" i="1"/>
  <c r="Y140279" i="1"/>
  <c r="X140279" i="1"/>
  <c r="Y140278" i="1"/>
  <c r="X140278" i="1"/>
  <c r="Y140277" i="1"/>
  <c r="X140277" i="1"/>
  <c r="Y140276" i="1"/>
  <c r="X140276" i="1"/>
  <c r="Y140275" i="1"/>
  <c r="X140275" i="1"/>
  <c r="Y140274" i="1"/>
  <c r="X140274" i="1"/>
  <c r="Y140273" i="1"/>
  <c r="X140273" i="1"/>
  <c r="Y140272" i="1"/>
  <c r="X140272" i="1"/>
  <c r="Y140271" i="1"/>
  <c r="X140271" i="1"/>
  <c r="Y140270" i="1"/>
  <c r="X140270" i="1"/>
  <c r="Y140269" i="1"/>
  <c r="X140269" i="1"/>
  <c r="Y140268" i="1"/>
  <c r="X140268" i="1"/>
  <c r="Y140267" i="1"/>
  <c r="X140267" i="1"/>
  <c r="Y140266" i="1"/>
  <c r="X140266" i="1"/>
  <c r="Y140265" i="1"/>
  <c r="X140265" i="1"/>
  <c r="Y140264" i="1"/>
  <c r="X140264" i="1"/>
  <c r="Y140263" i="1"/>
  <c r="X140263" i="1"/>
  <c r="Y140262" i="1"/>
  <c r="X140262" i="1"/>
  <c r="Y140261" i="1"/>
  <c r="X140261" i="1"/>
  <c r="Y140260" i="1"/>
  <c r="X140260" i="1"/>
  <c r="Y140259" i="1"/>
  <c r="X140259" i="1"/>
  <c r="Y140258" i="1"/>
  <c r="X140258" i="1"/>
  <c r="Y140257" i="1"/>
  <c r="X140257" i="1"/>
  <c r="Y140256" i="1"/>
  <c r="X140256" i="1"/>
  <c r="Y140255" i="1"/>
  <c r="X140255" i="1"/>
  <c r="Y140254" i="1"/>
  <c r="X140254" i="1"/>
  <c r="Y140253" i="1"/>
  <c r="X140253" i="1"/>
  <c r="Y140252" i="1"/>
  <c r="X140252" i="1"/>
  <c r="Y140251" i="1"/>
  <c r="X140251" i="1"/>
  <c r="Y140250" i="1"/>
  <c r="X140250" i="1"/>
  <c r="Y140249" i="1"/>
  <c r="X140249" i="1"/>
  <c r="Y140248" i="1"/>
  <c r="X140248" i="1"/>
  <c r="Y140247" i="1"/>
  <c r="X140247" i="1"/>
  <c r="Y140246" i="1"/>
  <c r="X140246" i="1"/>
  <c r="Y140245" i="1"/>
  <c r="X140245" i="1"/>
  <c r="Y140244" i="1"/>
  <c r="X140244" i="1"/>
  <c r="Y140243" i="1"/>
  <c r="X140243" i="1"/>
  <c r="Y140242" i="1"/>
  <c r="X140242" i="1"/>
  <c r="Y140241" i="1"/>
  <c r="X140241" i="1"/>
  <c r="Y140240" i="1"/>
  <c r="X140240" i="1"/>
  <c r="Y140239" i="1"/>
  <c r="X140239" i="1"/>
  <c r="Y140238" i="1"/>
  <c r="X140238" i="1"/>
  <c r="Y140237" i="1"/>
  <c r="X140237" i="1"/>
  <c r="Y140236" i="1"/>
  <c r="X140236" i="1"/>
  <c r="Y140235" i="1"/>
  <c r="X140235" i="1"/>
  <c r="Y140234" i="1"/>
  <c r="X140234" i="1"/>
  <c r="Y140233" i="1"/>
  <c r="X140233" i="1"/>
  <c r="Y140232" i="1"/>
  <c r="X140232" i="1"/>
  <c r="Y140231" i="1"/>
  <c r="X140231" i="1"/>
  <c r="Y140230" i="1"/>
  <c r="X140230" i="1"/>
  <c r="Y140229" i="1"/>
  <c r="X140229" i="1"/>
  <c r="Y140228" i="1"/>
  <c r="X140228" i="1"/>
  <c r="Y140227" i="1"/>
  <c r="X140227" i="1"/>
  <c r="Y140226" i="1"/>
  <c r="X140226" i="1"/>
  <c r="Y140225" i="1"/>
  <c r="X140225" i="1"/>
  <c r="Y140224" i="1"/>
  <c r="X140224" i="1"/>
  <c r="Y140223" i="1"/>
  <c r="X140223" i="1"/>
  <c r="Y140222" i="1"/>
  <c r="X140222" i="1"/>
  <c r="Y140221" i="1"/>
  <c r="X140221" i="1"/>
  <c r="Y140220" i="1"/>
  <c r="X140220" i="1"/>
  <c r="Y140219" i="1"/>
  <c r="X140219" i="1"/>
  <c r="Y140218" i="1"/>
  <c r="X140218" i="1"/>
  <c r="Y140217" i="1"/>
  <c r="X140217" i="1"/>
  <c r="Y140216" i="1"/>
  <c r="X140216" i="1"/>
  <c r="Y140215" i="1"/>
  <c r="X140215" i="1"/>
  <c r="Y140214" i="1"/>
  <c r="X140214" i="1"/>
  <c r="Y140213" i="1"/>
  <c r="X140213" i="1"/>
  <c r="Y140212" i="1"/>
  <c r="X140212" i="1"/>
  <c r="Y140211" i="1"/>
  <c r="X140211" i="1"/>
  <c r="Y140210" i="1"/>
  <c r="X140210" i="1"/>
  <c r="Y140209" i="1"/>
  <c r="X140209" i="1"/>
  <c r="Y140208" i="1"/>
  <c r="X140208" i="1"/>
  <c r="Y140207" i="1"/>
  <c r="X140207" i="1"/>
  <c r="Y140206" i="1"/>
  <c r="X140206" i="1"/>
  <c r="Y140205" i="1"/>
  <c r="X140205" i="1"/>
  <c r="Y140204" i="1"/>
  <c r="X140204" i="1"/>
  <c r="Y140203" i="1"/>
  <c r="X140203" i="1"/>
  <c r="Y140202" i="1"/>
  <c r="X140202" i="1"/>
  <c r="Y140201" i="1"/>
  <c r="X140201" i="1"/>
  <c r="Y140200" i="1"/>
  <c r="X140200" i="1"/>
  <c r="Y140199" i="1"/>
  <c r="X140199" i="1"/>
  <c r="Y140198" i="1"/>
  <c r="X140198" i="1"/>
  <c r="Y140197" i="1"/>
  <c r="X140197" i="1"/>
  <c r="Y140196" i="1"/>
  <c r="X140196" i="1"/>
  <c r="Y140195" i="1"/>
  <c r="X140195" i="1"/>
  <c r="Y140194" i="1"/>
  <c r="X140194" i="1"/>
  <c r="Y140193" i="1"/>
  <c r="X140193" i="1"/>
  <c r="Y140192" i="1"/>
  <c r="X140192" i="1"/>
  <c r="Y140191" i="1"/>
  <c r="X140191" i="1"/>
  <c r="Y140190" i="1"/>
  <c r="X140190" i="1"/>
  <c r="Y140189" i="1"/>
  <c r="X140189" i="1"/>
  <c r="Y140188" i="1"/>
  <c r="X140188" i="1"/>
  <c r="Y140187" i="1"/>
  <c r="X140187" i="1"/>
  <c r="Y140186" i="1"/>
  <c r="X140186" i="1"/>
  <c r="Y140185" i="1"/>
  <c r="X140185" i="1"/>
  <c r="Y140184" i="1"/>
  <c r="X140184" i="1"/>
  <c r="Y140183" i="1"/>
  <c r="X140183" i="1"/>
  <c r="Y140182" i="1"/>
  <c r="X140182" i="1"/>
  <c r="Y140181" i="1"/>
  <c r="X140181" i="1"/>
  <c r="Y140180" i="1"/>
  <c r="X140180" i="1"/>
  <c r="Y140179" i="1"/>
  <c r="X140179" i="1"/>
  <c r="Y140178" i="1"/>
  <c r="X140178" i="1"/>
  <c r="Y140177" i="1"/>
  <c r="X140177" i="1"/>
  <c r="Y140176" i="1"/>
  <c r="X140176" i="1"/>
  <c r="Y140175" i="1"/>
  <c r="X140175" i="1"/>
  <c r="Y140174" i="1"/>
  <c r="X140174" i="1"/>
  <c r="Y140173" i="1"/>
  <c r="X140173" i="1"/>
  <c r="Y140172" i="1"/>
  <c r="X140172" i="1"/>
  <c r="Y140171" i="1"/>
  <c r="X140171" i="1"/>
  <c r="Y140170" i="1"/>
  <c r="X140170" i="1"/>
  <c r="Y140169" i="1"/>
  <c r="X140169" i="1"/>
  <c r="Y140168" i="1"/>
  <c r="X140168" i="1"/>
  <c r="Y140167" i="1"/>
  <c r="X140167" i="1"/>
  <c r="Y140166" i="1"/>
  <c r="X140166" i="1"/>
  <c r="Y140165" i="1"/>
  <c r="X140165" i="1"/>
  <c r="Y140164" i="1"/>
  <c r="X140164" i="1"/>
  <c r="Y140163" i="1"/>
  <c r="X140163" i="1"/>
  <c r="Y140162" i="1"/>
  <c r="X140162" i="1"/>
  <c r="Y140161" i="1"/>
  <c r="X140161" i="1"/>
  <c r="Y140160" i="1"/>
  <c r="X140160" i="1"/>
  <c r="Y140159" i="1"/>
  <c r="X140159" i="1"/>
  <c r="Y140158" i="1"/>
  <c r="X140158" i="1"/>
  <c r="Y140157" i="1"/>
  <c r="X140157" i="1"/>
  <c r="Y140156" i="1"/>
  <c r="X140156" i="1"/>
  <c r="Y140155" i="1"/>
  <c r="X140155" i="1"/>
  <c r="Y140154" i="1"/>
  <c r="X140154" i="1"/>
  <c r="Y140153" i="1"/>
  <c r="X140153" i="1"/>
  <c r="Y140152" i="1"/>
  <c r="X140152" i="1"/>
  <c r="Y140151" i="1"/>
  <c r="X140151" i="1"/>
  <c r="Y140150" i="1"/>
  <c r="X140150" i="1"/>
  <c r="Y140149" i="1"/>
  <c r="X140149" i="1"/>
  <c r="Y140148" i="1"/>
  <c r="X140148" i="1"/>
  <c r="Y140147" i="1"/>
  <c r="X140147" i="1"/>
  <c r="Y140146" i="1"/>
  <c r="X140146" i="1"/>
  <c r="Y140145" i="1"/>
  <c r="X140145" i="1"/>
  <c r="Y140144" i="1"/>
  <c r="X140144" i="1"/>
  <c r="Y140143" i="1"/>
  <c r="X140143" i="1"/>
  <c r="Y140142" i="1"/>
  <c r="X140142" i="1"/>
  <c r="Y140141" i="1"/>
  <c r="X140141" i="1"/>
  <c r="Y140140" i="1"/>
  <c r="X140140" i="1"/>
  <c r="Y140139" i="1"/>
  <c r="X140139" i="1"/>
  <c r="Y140138" i="1"/>
  <c r="X140138" i="1"/>
  <c r="Y140137" i="1"/>
  <c r="X140137" i="1"/>
  <c r="Y140136" i="1"/>
  <c r="X140136" i="1"/>
  <c r="Y140135" i="1"/>
  <c r="X140135" i="1"/>
  <c r="Y140134" i="1"/>
  <c r="X140134" i="1"/>
  <c r="Y140133" i="1"/>
  <c r="X140133" i="1"/>
  <c r="Y140132" i="1"/>
  <c r="X140132" i="1"/>
  <c r="Y140131" i="1"/>
  <c r="X140131" i="1"/>
  <c r="Y140130" i="1"/>
  <c r="X140130" i="1"/>
  <c r="Y140129" i="1"/>
  <c r="X140129" i="1"/>
  <c r="Y140128" i="1"/>
  <c r="X140128" i="1"/>
  <c r="Y140127" i="1"/>
  <c r="X140127" i="1"/>
  <c r="Y140126" i="1"/>
  <c r="X140126" i="1"/>
  <c r="Y140125" i="1"/>
  <c r="X140125" i="1"/>
  <c r="Y140124" i="1"/>
  <c r="X140124" i="1"/>
  <c r="Y140123" i="1"/>
  <c r="X140123" i="1"/>
  <c r="Y140122" i="1"/>
  <c r="X140122" i="1"/>
  <c r="Y140121" i="1"/>
  <c r="X140121" i="1"/>
  <c r="Y140120" i="1"/>
  <c r="X140120" i="1"/>
  <c r="Y140119" i="1"/>
  <c r="X140119" i="1"/>
  <c r="Y140118" i="1"/>
  <c r="X140118" i="1"/>
  <c r="Y140117" i="1"/>
  <c r="X140117" i="1"/>
  <c r="Y140116" i="1"/>
  <c r="X140116" i="1"/>
  <c r="Y140115" i="1"/>
  <c r="X140115" i="1"/>
  <c r="Y140114" i="1"/>
  <c r="X140114" i="1"/>
  <c r="Y140113" i="1"/>
  <c r="X140113" i="1"/>
  <c r="Y140112" i="1"/>
  <c r="X140112" i="1"/>
  <c r="Y140111" i="1"/>
  <c r="X140111" i="1"/>
  <c r="Y140110" i="1"/>
  <c r="X140110" i="1"/>
  <c r="Y140109" i="1"/>
  <c r="X140109" i="1"/>
  <c r="Y140108" i="1"/>
  <c r="X140108" i="1"/>
  <c r="Y140107" i="1"/>
  <c r="X140107" i="1"/>
  <c r="Y140106" i="1"/>
  <c r="X140106" i="1"/>
  <c r="Y140105" i="1"/>
  <c r="X140105" i="1"/>
  <c r="Y140104" i="1"/>
  <c r="X140104" i="1"/>
  <c r="Y140103" i="1"/>
  <c r="X140103" i="1"/>
  <c r="Y140102" i="1"/>
  <c r="X140102" i="1"/>
  <c r="Y140101" i="1"/>
  <c r="X140101" i="1"/>
  <c r="Y140100" i="1"/>
  <c r="X140100" i="1"/>
  <c r="Y140099" i="1"/>
  <c r="X140099" i="1"/>
  <c r="Y140098" i="1"/>
  <c r="X140098" i="1"/>
  <c r="Y140097" i="1"/>
  <c r="X140097" i="1"/>
  <c r="Y140096" i="1"/>
  <c r="X140096" i="1"/>
  <c r="Y140095" i="1"/>
  <c r="X140095" i="1"/>
  <c r="Y140094" i="1"/>
  <c r="X140094" i="1"/>
  <c r="Y140093" i="1"/>
  <c r="X140093" i="1"/>
  <c r="Y140092" i="1"/>
  <c r="X140092" i="1"/>
  <c r="Y140091" i="1"/>
  <c r="X140091" i="1"/>
  <c r="Y140090" i="1"/>
  <c r="X140090" i="1"/>
  <c r="Y140089" i="1"/>
  <c r="X140089" i="1"/>
  <c r="Y140088" i="1"/>
  <c r="X140088" i="1"/>
  <c r="Y140087" i="1"/>
  <c r="X140087" i="1"/>
  <c r="Y140086" i="1"/>
  <c r="X140086" i="1"/>
  <c r="Y140085" i="1"/>
  <c r="X140085" i="1"/>
  <c r="Y140084" i="1"/>
  <c r="X140084" i="1"/>
  <c r="Y140083" i="1"/>
  <c r="X140083" i="1"/>
  <c r="Y140082" i="1"/>
  <c r="X140082" i="1"/>
  <c r="Y140081" i="1"/>
  <c r="X140081" i="1"/>
  <c r="Y140080" i="1"/>
  <c r="X140080" i="1"/>
  <c r="Y140079" i="1"/>
  <c r="X140079" i="1"/>
  <c r="Y140078" i="1"/>
  <c r="X140078" i="1"/>
  <c r="Y140077" i="1"/>
  <c r="X140077" i="1"/>
  <c r="Y140076" i="1"/>
  <c r="X140076" i="1"/>
  <c r="Y140075" i="1"/>
  <c r="X140075" i="1"/>
  <c r="Y140074" i="1"/>
  <c r="X140074" i="1"/>
  <c r="Y140073" i="1"/>
  <c r="X140073" i="1"/>
  <c r="Y140072" i="1"/>
  <c r="X140072" i="1"/>
  <c r="Y140071" i="1"/>
  <c r="X140071" i="1"/>
  <c r="Y140070" i="1"/>
  <c r="X140070" i="1"/>
  <c r="Y140069" i="1"/>
  <c r="X140069" i="1"/>
  <c r="Y140068" i="1"/>
  <c r="X140068" i="1"/>
  <c r="Y140067" i="1"/>
  <c r="X140067" i="1"/>
  <c r="Y140066" i="1"/>
  <c r="X140066" i="1"/>
  <c r="Y140065" i="1"/>
  <c r="X140065" i="1"/>
  <c r="Y140064" i="1"/>
  <c r="X140064" i="1"/>
  <c r="Y140063" i="1"/>
  <c r="X140063" i="1"/>
  <c r="Y140062" i="1"/>
  <c r="X140062" i="1"/>
  <c r="Y140061" i="1"/>
  <c r="X140061" i="1"/>
  <c r="Y140060" i="1"/>
  <c r="X140060" i="1"/>
  <c r="Y140059" i="1"/>
  <c r="X140059" i="1"/>
  <c r="Y140058" i="1"/>
  <c r="X140058" i="1"/>
  <c r="Y140057" i="1"/>
  <c r="X140057" i="1"/>
  <c r="Y140056" i="1"/>
  <c r="X140056" i="1"/>
  <c r="Y140055" i="1"/>
  <c r="X140055" i="1"/>
  <c r="Y140054" i="1"/>
  <c r="X140054" i="1"/>
  <c r="Y140053" i="1"/>
  <c r="X140053" i="1"/>
  <c r="Y140052" i="1"/>
  <c r="X140052" i="1"/>
  <c r="Y140051" i="1"/>
  <c r="X140051" i="1"/>
  <c r="Y140050" i="1"/>
  <c r="X140050" i="1"/>
  <c r="Y140049" i="1"/>
  <c r="X140049" i="1"/>
  <c r="Y140048" i="1"/>
  <c r="X140048" i="1"/>
  <c r="Y140047" i="1"/>
  <c r="X140047" i="1"/>
  <c r="Y140046" i="1"/>
  <c r="X140046" i="1"/>
  <c r="Y140045" i="1"/>
  <c r="X140045" i="1"/>
  <c r="Y140044" i="1"/>
  <c r="X140044" i="1"/>
  <c r="Y140043" i="1"/>
  <c r="X140043" i="1"/>
  <c r="Y140042" i="1"/>
  <c r="X140042" i="1"/>
  <c r="Y140041" i="1"/>
  <c r="X140041" i="1"/>
  <c r="Y140040" i="1"/>
  <c r="X140040" i="1"/>
  <c r="Y140039" i="1"/>
  <c r="X140039" i="1"/>
  <c r="Y140038" i="1"/>
  <c r="X140038" i="1"/>
  <c r="Y140037" i="1"/>
  <c r="X140037" i="1"/>
  <c r="Y140036" i="1"/>
  <c r="X140036" i="1"/>
  <c r="Y140035" i="1"/>
  <c r="X140035" i="1"/>
  <c r="Y140034" i="1"/>
  <c r="X140034" i="1"/>
  <c r="Y140033" i="1"/>
  <c r="X140033" i="1"/>
  <c r="Y140032" i="1"/>
  <c r="X140032" i="1"/>
  <c r="Y140031" i="1"/>
  <c r="X140031" i="1"/>
  <c r="Y140030" i="1"/>
  <c r="X140030" i="1"/>
  <c r="Y140029" i="1"/>
  <c r="X140029" i="1"/>
  <c r="Y140028" i="1"/>
  <c r="X140028" i="1"/>
  <c r="Y140027" i="1"/>
  <c r="X140027" i="1"/>
  <c r="Y140026" i="1"/>
  <c r="X140026" i="1"/>
  <c r="Y140025" i="1"/>
  <c r="X140025" i="1"/>
  <c r="Y140024" i="1"/>
  <c r="X140024" i="1"/>
  <c r="Y140023" i="1"/>
  <c r="X140023" i="1"/>
  <c r="Y140022" i="1"/>
  <c r="X140022" i="1"/>
  <c r="Y140021" i="1"/>
  <c r="X140021" i="1"/>
  <c r="Y140020" i="1"/>
  <c r="X140020" i="1"/>
  <c r="Y140019" i="1"/>
  <c r="X140019" i="1"/>
  <c r="Y140018" i="1"/>
  <c r="X140018" i="1"/>
  <c r="Y140017" i="1"/>
  <c r="X140017" i="1"/>
  <c r="Y140016" i="1"/>
  <c r="X140016" i="1"/>
  <c r="Y140015" i="1"/>
  <c r="X140015" i="1"/>
  <c r="Y140014" i="1"/>
  <c r="X140014" i="1"/>
  <c r="Y140013" i="1"/>
  <c r="X140013" i="1"/>
  <c r="Y140012" i="1"/>
  <c r="X140012" i="1"/>
  <c r="Y140011" i="1"/>
  <c r="X140011" i="1"/>
  <c r="Y140010" i="1"/>
  <c r="X140010" i="1"/>
  <c r="Y140009" i="1"/>
  <c r="X140009" i="1"/>
  <c r="Y140008" i="1"/>
  <c r="X140008" i="1"/>
  <c r="Y140007" i="1"/>
  <c r="X140007" i="1"/>
  <c r="Y140006" i="1"/>
  <c r="X140006" i="1"/>
  <c r="Y140005" i="1"/>
  <c r="X140005" i="1"/>
  <c r="Y140004" i="1"/>
  <c r="X140004" i="1"/>
  <c r="Y140003" i="1"/>
  <c r="X140003" i="1"/>
  <c r="Y140002" i="1"/>
  <c r="X140002" i="1"/>
  <c r="Y140001" i="1"/>
  <c r="X140001" i="1"/>
  <c r="Y140000" i="1"/>
  <c r="X140000" i="1"/>
  <c r="Y139999" i="1"/>
  <c r="X139999" i="1"/>
  <c r="Y139998" i="1"/>
  <c r="X139998" i="1"/>
  <c r="Y139997" i="1"/>
  <c r="X139997" i="1"/>
  <c r="Y139996" i="1"/>
  <c r="X139996" i="1"/>
  <c r="Y139995" i="1"/>
  <c r="X139995" i="1"/>
  <c r="Y139994" i="1"/>
  <c r="X139994" i="1"/>
  <c r="Y139993" i="1"/>
  <c r="X139993" i="1"/>
  <c r="Y139992" i="1"/>
  <c r="X139992" i="1"/>
  <c r="Y139991" i="1"/>
  <c r="X139991" i="1"/>
  <c r="Y139990" i="1"/>
  <c r="X139990" i="1"/>
  <c r="Y139989" i="1"/>
  <c r="X139989" i="1"/>
  <c r="Y139988" i="1"/>
  <c r="X139988" i="1"/>
  <c r="Y139987" i="1"/>
  <c r="X139987" i="1"/>
  <c r="Y139986" i="1"/>
  <c r="X139986" i="1"/>
  <c r="Y139985" i="1"/>
  <c r="X139985" i="1"/>
  <c r="Y139984" i="1"/>
  <c r="X139984" i="1"/>
  <c r="Y139983" i="1"/>
  <c r="X139983" i="1"/>
  <c r="Y139982" i="1"/>
  <c r="X139982" i="1"/>
  <c r="Y139981" i="1"/>
  <c r="X139981" i="1"/>
  <c r="Y139980" i="1"/>
  <c r="X139980" i="1"/>
  <c r="Y139979" i="1"/>
  <c r="X139979" i="1"/>
  <c r="Y139978" i="1"/>
  <c r="X139978" i="1"/>
  <c r="Y139977" i="1"/>
  <c r="X139977" i="1"/>
  <c r="Y139976" i="1"/>
  <c r="X139976" i="1"/>
  <c r="Y139975" i="1"/>
  <c r="X139975" i="1"/>
  <c r="Y139974" i="1"/>
  <c r="X139974" i="1"/>
  <c r="Y139973" i="1"/>
  <c r="X139973" i="1"/>
  <c r="Y139972" i="1"/>
  <c r="X139972" i="1"/>
  <c r="Y139971" i="1"/>
  <c r="X139971" i="1"/>
  <c r="Y139970" i="1"/>
  <c r="X139970" i="1"/>
  <c r="Y139969" i="1"/>
  <c r="X139969" i="1"/>
  <c r="Y139968" i="1"/>
  <c r="X139968" i="1"/>
  <c r="Y139967" i="1"/>
  <c r="X139967" i="1"/>
  <c r="Y139966" i="1"/>
  <c r="X139966" i="1"/>
  <c r="Y139965" i="1"/>
  <c r="X139965" i="1"/>
  <c r="Y139964" i="1"/>
  <c r="X139964" i="1"/>
  <c r="Y139963" i="1"/>
  <c r="X139963" i="1"/>
  <c r="Y139962" i="1"/>
  <c r="X139962" i="1"/>
  <c r="Y139961" i="1"/>
  <c r="X139961" i="1"/>
  <c r="Y139960" i="1"/>
  <c r="X139960" i="1"/>
  <c r="Y139959" i="1"/>
  <c r="X139959" i="1"/>
  <c r="Y139958" i="1"/>
  <c r="X139958" i="1"/>
  <c r="Y139957" i="1"/>
  <c r="X139957" i="1"/>
  <c r="Y139956" i="1"/>
  <c r="X139956" i="1"/>
  <c r="Y139955" i="1"/>
  <c r="X139955" i="1"/>
  <c r="Y139954" i="1"/>
  <c r="X139954" i="1"/>
  <c r="Y139953" i="1"/>
  <c r="X139953" i="1"/>
  <c r="Y139952" i="1"/>
  <c r="X139952" i="1"/>
  <c r="Y139951" i="1"/>
  <c r="X139951" i="1"/>
  <c r="Y139950" i="1"/>
  <c r="X139950" i="1"/>
  <c r="Y139949" i="1"/>
  <c r="X139949" i="1"/>
  <c r="Y139948" i="1"/>
  <c r="X139948" i="1"/>
  <c r="Y139947" i="1"/>
  <c r="X139947" i="1"/>
  <c r="Y139946" i="1"/>
  <c r="X139946" i="1"/>
  <c r="Y139945" i="1"/>
  <c r="X139945" i="1"/>
  <c r="Y139944" i="1"/>
  <c r="X139944" i="1"/>
  <c r="Y139943" i="1"/>
  <c r="X139943" i="1"/>
  <c r="Y139942" i="1"/>
  <c r="X139942" i="1"/>
  <c r="Y139941" i="1"/>
  <c r="X139941" i="1"/>
  <c r="Y139940" i="1"/>
  <c r="X139940" i="1"/>
  <c r="Y139939" i="1"/>
  <c r="X139939" i="1"/>
  <c r="Y139938" i="1"/>
  <c r="X139938" i="1"/>
  <c r="Y139937" i="1"/>
  <c r="X139937" i="1"/>
  <c r="Y139936" i="1"/>
  <c r="X139936" i="1"/>
  <c r="Y139935" i="1"/>
  <c r="X139935" i="1"/>
  <c r="Y139934" i="1"/>
  <c r="X139934" i="1"/>
  <c r="Y139933" i="1"/>
  <c r="X139933" i="1"/>
  <c r="Y139932" i="1"/>
  <c r="X139932" i="1"/>
  <c r="Y139931" i="1"/>
  <c r="X139931" i="1"/>
  <c r="Y139930" i="1"/>
  <c r="X139930" i="1"/>
  <c r="Y139929" i="1"/>
  <c r="X139929" i="1"/>
  <c r="Y139928" i="1"/>
  <c r="X139928" i="1"/>
  <c r="Y139927" i="1"/>
  <c r="X139927" i="1"/>
  <c r="Y139926" i="1"/>
  <c r="X139926" i="1"/>
  <c r="Y139925" i="1"/>
  <c r="X139925" i="1"/>
  <c r="Y139924" i="1"/>
  <c r="X139924" i="1"/>
  <c r="Y139923" i="1"/>
  <c r="X139923" i="1"/>
  <c r="Y139922" i="1"/>
  <c r="X139922" i="1"/>
  <c r="Y139921" i="1"/>
  <c r="X139921" i="1"/>
  <c r="Y139920" i="1"/>
  <c r="X139920" i="1"/>
  <c r="Y139919" i="1"/>
  <c r="X139919" i="1"/>
  <c r="Y139918" i="1"/>
  <c r="X139918" i="1"/>
  <c r="Y139917" i="1"/>
  <c r="X139917" i="1"/>
  <c r="Y139916" i="1"/>
  <c r="X139916" i="1"/>
  <c r="Y139915" i="1"/>
  <c r="X139915" i="1"/>
  <c r="Y139914" i="1"/>
  <c r="X139914" i="1"/>
  <c r="Y139913" i="1"/>
  <c r="X139913" i="1"/>
  <c r="Y139912" i="1"/>
  <c r="X139912" i="1"/>
  <c r="Y139911" i="1"/>
  <c r="X139911" i="1"/>
  <c r="Y139910" i="1"/>
  <c r="X139910" i="1"/>
  <c r="Y139909" i="1"/>
  <c r="X139909" i="1"/>
  <c r="Y139908" i="1"/>
  <c r="X139908" i="1"/>
  <c r="Y139907" i="1"/>
  <c r="X139907" i="1"/>
  <c r="Y139906" i="1"/>
  <c r="X139906" i="1"/>
  <c r="Y139905" i="1"/>
  <c r="X139905" i="1"/>
  <c r="Y139904" i="1"/>
  <c r="X139904" i="1"/>
  <c r="Y139903" i="1"/>
  <c r="X139903" i="1"/>
  <c r="Y139902" i="1"/>
  <c r="X139902" i="1"/>
  <c r="Y139901" i="1"/>
  <c r="X139901" i="1"/>
  <c r="Y139900" i="1"/>
  <c r="X139900" i="1"/>
  <c r="Y139899" i="1"/>
  <c r="X139899" i="1"/>
  <c r="Y139898" i="1"/>
  <c r="X139898" i="1"/>
  <c r="Y139897" i="1"/>
  <c r="X139897" i="1"/>
  <c r="Y139896" i="1"/>
  <c r="X139896" i="1"/>
  <c r="Y139895" i="1"/>
  <c r="X139895" i="1"/>
  <c r="Y139894" i="1"/>
  <c r="X139894" i="1"/>
  <c r="Y139893" i="1"/>
  <c r="X139893" i="1"/>
  <c r="Y139892" i="1"/>
  <c r="X139892" i="1"/>
  <c r="Y139891" i="1"/>
  <c r="X139891" i="1"/>
  <c r="Y139890" i="1"/>
  <c r="X139890" i="1"/>
  <c r="Y139889" i="1"/>
  <c r="X139889" i="1"/>
  <c r="Y139888" i="1"/>
  <c r="X139888" i="1"/>
  <c r="Y139887" i="1"/>
  <c r="X139887" i="1"/>
  <c r="Y139886" i="1"/>
  <c r="X139886" i="1"/>
  <c r="Y139885" i="1"/>
  <c r="X139885" i="1"/>
  <c r="Y139884" i="1"/>
  <c r="X139884" i="1"/>
  <c r="Y139883" i="1"/>
  <c r="X139883" i="1"/>
  <c r="Y139882" i="1"/>
  <c r="X139882" i="1"/>
  <c r="Y139881" i="1"/>
  <c r="X139881" i="1"/>
  <c r="Y139880" i="1"/>
  <c r="X139880" i="1"/>
  <c r="Y139879" i="1"/>
  <c r="X139879" i="1"/>
  <c r="Y139878" i="1"/>
  <c r="X139878" i="1"/>
  <c r="Y139877" i="1"/>
  <c r="X139877" i="1"/>
  <c r="Y139876" i="1"/>
  <c r="X139876" i="1"/>
  <c r="Y139875" i="1"/>
  <c r="X139875" i="1"/>
  <c r="Y139874" i="1"/>
  <c r="X139874" i="1"/>
  <c r="Y139873" i="1"/>
  <c r="X139873" i="1"/>
  <c r="Y139872" i="1"/>
  <c r="X139872" i="1"/>
  <c r="Y139871" i="1"/>
  <c r="X139871" i="1"/>
  <c r="Y139870" i="1"/>
  <c r="X139870" i="1"/>
  <c r="Y139869" i="1"/>
  <c r="X139869" i="1"/>
  <c r="Y139868" i="1"/>
  <c r="X139868" i="1"/>
  <c r="Y139867" i="1"/>
  <c r="X139867" i="1"/>
  <c r="Y139866" i="1"/>
  <c r="X139866" i="1"/>
  <c r="Y139865" i="1"/>
  <c r="X139865" i="1"/>
  <c r="Y139864" i="1"/>
  <c r="X139864" i="1"/>
  <c r="Y139863" i="1"/>
  <c r="X139863" i="1"/>
  <c r="Y139862" i="1"/>
  <c r="X139862" i="1"/>
  <c r="Y139861" i="1"/>
  <c r="X139861" i="1"/>
  <c r="Y139860" i="1"/>
  <c r="X139860" i="1"/>
  <c r="Y139859" i="1"/>
  <c r="X139859" i="1"/>
  <c r="Y139858" i="1"/>
  <c r="X139858" i="1"/>
  <c r="Y139857" i="1"/>
  <c r="X139857" i="1"/>
  <c r="Y139856" i="1"/>
  <c r="X139856" i="1"/>
  <c r="Y139855" i="1"/>
  <c r="X139855" i="1"/>
  <c r="Y139854" i="1"/>
  <c r="X139854" i="1"/>
  <c r="Y139853" i="1"/>
  <c r="X139853" i="1"/>
  <c r="Y139852" i="1"/>
  <c r="X139852" i="1"/>
  <c r="Y139851" i="1"/>
  <c r="X139851" i="1"/>
  <c r="Y139850" i="1"/>
  <c r="X139850" i="1"/>
  <c r="Y139849" i="1"/>
  <c r="X139849" i="1"/>
  <c r="Y139848" i="1"/>
  <c r="X139848" i="1"/>
  <c r="Y139847" i="1"/>
  <c r="X139847" i="1"/>
  <c r="Y139846" i="1"/>
  <c r="X139846" i="1"/>
  <c r="Y139845" i="1"/>
  <c r="X139845" i="1"/>
  <c r="Y139844" i="1"/>
  <c r="X139844" i="1"/>
  <c r="Y139843" i="1"/>
  <c r="X139843" i="1"/>
  <c r="Y139842" i="1"/>
  <c r="X139842" i="1"/>
  <c r="Y139841" i="1"/>
  <c r="X139841" i="1"/>
  <c r="Y139840" i="1"/>
  <c r="X139840" i="1"/>
  <c r="Y139839" i="1"/>
  <c r="X139839" i="1"/>
  <c r="Y139838" i="1"/>
  <c r="X139838" i="1"/>
  <c r="Y139837" i="1"/>
  <c r="X139837" i="1"/>
  <c r="Y139836" i="1"/>
  <c r="X139836" i="1"/>
  <c r="Y139835" i="1"/>
  <c r="X139835" i="1"/>
  <c r="Y139834" i="1"/>
  <c r="X139834" i="1"/>
  <c r="Y139833" i="1"/>
  <c r="X139833" i="1"/>
  <c r="Y139832" i="1"/>
  <c r="X139832" i="1"/>
  <c r="Y139831" i="1"/>
  <c r="X139831" i="1"/>
  <c r="Y139830" i="1"/>
  <c r="X139830" i="1"/>
  <c r="Y139829" i="1"/>
  <c r="X139829" i="1"/>
  <c r="Y139828" i="1"/>
  <c r="X139828" i="1"/>
  <c r="Y139827" i="1"/>
  <c r="X139827" i="1"/>
  <c r="Y139826" i="1"/>
  <c r="X139826" i="1"/>
  <c r="Y139825" i="1"/>
  <c r="X139825" i="1"/>
  <c r="Y139824" i="1"/>
  <c r="X139824" i="1"/>
  <c r="Y139823" i="1"/>
  <c r="X139823" i="1"/>
  <c r="Y139822" i="1"/>
  <c r="X139822" i="1"/>
  <c r="Y139821" i="1"/>
  <c r="X139821" i="1"/>
  <c r="Y139820" i="1"/>
  <c r="X139820" i="1"/>
  <c r="Y139819" i="1"/>
  <c r="X139819" i="1"/>
  <c r="Y139818" i="1"/>
  <c r="X139818" i="1"/>
  <c r="Y139817" i="1"/>
  <c r="X139817" i="1"/>
  <c r="Y139816" i="1"/>
  <c r="X139816" i="1"/>
  <c r="Y139815" i="1"/>
  <c r="X139815" i="1"/>
  <c r="Y139814" i="1"/>
  <c r="X139814" i="1"/>
  <c r="Y139813" i="1"/>
  <c r="X139813" i="1"/>
  <c r="Y139812" i="1"/>
  <c r="X139812" i="1"/>
  <c r="Y139811" i="1"/>
  <c r="X139811" i="1"/>
  <c r="Y139810" i="1"/>
  <c r="X139810" i="1"/>
  <c r="Y139809" i="1"/>
  <c r="X139809" i="1"/>
  <c r="Y139808" i="1"/>
  <c r="X139808" i="1"/>
  <c r="Y139807" i="1"/>
  <c r="X139807" i="1"/>
  <c r="Y139806" i="1"/>
  <c r="X139806" i="1"/>
  <c r="Y139805" i="1"/>
  <c r="X139805" i="1"/>
  <c r="Y139804" i="1"/>
  <c r="X139804" i="1"/>
  <c r="Y139803" i="1"/>
  <c r="X139803" i="1"/>
  <c r="Y139802" i="1"/>
  <c r="X139802" i="1"/>
  <c r="Y139801" i="1"/>
  <c r="X139801" i="1"/>
  <c r="Y139800" i="1"/>
  <c r="X139800" i="1"/>
  <c r="Y139799" i="1"/>
  <c r="X139799" i="1"/>
  <c r="Y139798" i="1"/>
  <c r="X139798" i="1"/>
  <c r="Y139797" i="1"/>
  <c r="X139797" i="1"/>
  <c r="Y139796" i="1"/>
  <c r="X139796" i="1"/>
  <c r="Y139795" i="1"/>
  <c r="X139795" i="1"/>
  <c r="Y139794" i="1"/>
  <c r="X139794" i="1"/>
  <c r="Y139793" i="1"/>
  <c r="X139793" i="1"/>
  <c r="Y139792" i="1"/>
  <c r="X139792" i="1"/>
  <c r="Y139791" i="1"/>
  <c r="X139791" i="1"/>
  <c r="Y139790" i="1"/>
  <c r="X139790" i="1"/>
  <c r="Y139789" i="1"/>
  <c r="X139789" i="1"/>
  <c r="Y139788" i="1"/>
  <c r="X139788" i="1"/>
  <c r="Y139787" i="1"/>
  <c r="X139787" i="1"/>
  <c r="Y139786" i="1"/>
  <c r="X139786" i="1"/>
  <c r="Y139785" i="1"/>
  <c r="X139785" i="1"/>
  <c r="Y139784" i="1"/>
  <c r="X139784" i="1"/>
  <c r="Y139783" i="1"/>
  <c r="X139783" i="1"/>
  <c r="Y139782" i="1"/>
  <c r="X139782" i="1"/>
  <c r="Y139781" i="1"/>
  <c r="X139781" i="1"/>
  <c r="Y139780" i="1"/>
  <c r="X139780" i="1"/>
  <c r="Y139779" i="1"/>
  <c r="X139779" i="1"/>
  <c r="Y139778" i="1"/>
  <c r="X139778" i="1"/>
  <c r="Y139777" i="1"/>
  <c r="X139777" i="1"/>
  <c r="Y139776" i="1"/>
  <c r="X139776" i="1"/>
  <c r="Y139775" i="1"/>
  <c r="X139775" i="1"/>
  <c r="Y139774" i="1"/>
  <c r="X139774" i="1"/>
  <c r="Y139773" i="1"/>
  <c r="X139773" i="1"/>
  <c r="Y139772" i="1"/>
  <c r="X139772" i="1"/>
  <c r="Y139771" i="1"/>
  <c r="X139771" i="1"/>
  <c r="Y139770" i="1"/>
  <c r="X139770" i="1"/>
  <c r="Y139769" i="1"/>
  <c r="X139769" i="1"/>
  <c r="Y139768" i="1"/>
  <c r="X139768" i="1"/>
  <c r="Y139767" i="1"/>
  <c r="X139767" i="1"/>
  <c r="Y139766" i="1"/>
  <c r="X139766" i="1"/>
  <c r="Y139765" i="1"/>
  <c r="X139765" i="1"/>
  <c r="Y139764" i="1"/>
  <c r="X139764" i="1"/>
  <c r="Y139763" i="1"/>
  <c r="X139763" i="1"/>
  <c r="Y139762" i="1"/>
  <c r="X139762" i="1"/>
  <c r="Y139761" i="1"/>
  <c r="X139761" i="1"/>
  <c r="Y139760" i="1"/>
  <c r="X139760" i="1"/>
  <c r="Y139759" i="1"/>
  <c r="X139759" i="1"/>
  <c r="Y139758" i="1"/>
  <c r="X139758" i="1"/>
  <c r="Y139757" i="1"/>
  <c r="X139757" i="1"/>
  <c r="Y139756" i="1"/>
  <c r="X139756" i="1"/>
  <c r="Y139755" i="1"/>
  <c r="X139755" i="1"/>
  <c r="Y139754" i="1"/>
  <c r="X139754" i="1"/>
  <c r="Y139753" i="1"/>
  <c r="X139753" i="1"/>
  <c r="Y139752" i="1"/>
  <c r="X139752" i="1"/>
  <c r="Y139751" i="1"/>
  <c r="X139751" i="1"/>
  <c r="Y139750" i="1"/>
  <c r="X139750" i="1"/>
  <c r="Y139749" i="1"/>
  <c r="X139749" i="1"/>
  <c r="Y139748" i="1"/>
  <c r="X139748" i="1"/>
  <c r="Y139747" i="1"/>
  <c r="X139747" i="1"/>
  <c r="Y139746" i="1"/>
  <c r="X139746" i="1"/>
  <c r="Y139745" i="1"/>
  <c r="X139745" i="1"/>
  <c r="Y139744" i="1"/>
  <c r="X139744" i="1"/>
  <c r="Y139743" i="1"/>
  <c r="X139743" i="1"/>
  <c r="Y139742" i="1"/>
  <c r="X139742" i="1"/>
  <c r="Y139741" i="1"/>
  <c r="X139741" i="1"/>
  <c r="Y139740" i="1"/>
  <c r="X139740" i="1"/>
  <c r="Y139739" i="1"/>
  <c r="X139739" i="1"/>
  <c r="Y139738" i="1"/>
  <c r="X139738" i="1"/>
  <c r="Y139737" i="1"/>
  <c r="X139737" i="1"/>
  <c r="Y139736" i="1"/>
  <c r="X139736" i="1"/>
  <c r="Y139735" i="1"/>
  <c r="X139735" i="1"/>
  <c r="Y139734" i="1"/>
  <c r="X139734" i="1"/>
  <c r="Y139733" i="1"/>
  <c r="X139733" i="1"/>
  <c r="Y139732" i="1"/>
  <c r="X139732" i="1"/>
  <c r="Y139731" i="1"/>
  <c r="X139731" i="1"/>
  <c r="Y139730" i="1"/>
  <c r="X139730" i="1"/>
  <c r="Y139729" i="1"/>
  <c r="X139729" i="1"/>
  <c r="Y139728" i="1"/>
  <c r="X139728" i="1"/>
  <c r="Y139727" i="1"/>
  <c r="X139727" i="1"/>
  <c r="Y139726" i="1"/>
  <c r="X139726" i="1"/>
  <c r="Y139725" i="1"/>
  <c r="X139725" i="1"/>
  <c r="Y139724" i="1"/>
  <c r="X139724" i="1"/>
  <c r="Y139723" i="1"/>
  <c r="X139723" i="1"/>
  <c r="Y139722" i="1"/>
  <c r="X139722" i="1"/>
  <c r="Y139721" i="1"/>
  <c r="X139721" i="1"/>
  <c r="Y139720" i="1"/>
  <c r="X139720" i="1"/>
  <c r="Y139719" i="1"/>
  <c r="X139719" i="1"/>
  <c r="Y139718" i="1"/>
  <c r="X139718" i="1"/>
  <c r="Y139717" i="1"/>
  <c r="X139717" i="1"/>
  <c r="Y139716" i="1"/>
  <c r="X139716" i="1"/>
  <c r="Y139715" i="1"/>
  <c r="X139715" i="1"/>
  <c r="Y139714" i="1"/>
  <c r="X139714" i="1"/>
  <c r="Y139713" i="1"/>
  <c r="X139713" i="1"/>
  <c r="Y139712" i="1"/>
  <c r="X139712" i="1"/>
  <c r="Y139711" i="1"/>
  <c r="X139711" i="1"/>
  <c r="Y139710" i="1"/>
  <c r="X139710" i="1"/>
  <c r="Y139709" i="1"/>
  <c r="X139709" i="1"/>
  <c r="Y139708" i="1"/>
  <c r="X139708" i="1"/>
  <c r="Y139707" i="1"/>
  <c r="X139707" i="1"/>
  <c r="Y139706" i="1"/>
  <c r="X139706" i="1"/>
  <c r="Y139705" i="1"/>
  <c r="X139705" i="1"/>
  <c r="Y139704" i="1"/>
  <c r="X139704" i="1"/>
  <c r="Y139703" i="1"/>
  <c r="X139703" i="1"/>
  <c r="Y139702" i="1"/>
  <c r="X139702" i="1"/>
  <c r="Y139701" i="1"/>
  <c r="X139701" i="1"/>
  <c r="Y139700" i="1"/>
  <c r="X139700" i="1"/>
  <c r="Y139699" i="1"/>
  <c r="X139699" i="1"/>
  <c r="Y139698" i="1"/>
  <c r="X139698" i="1"/>
  <c r="Y139697" i="1"/>
  <c r="X139697" i="1"/>
  <c r="Y139696" i="1"/>
  <c r="X139696" i="1"/>
  <c r="Y139695" i="1"/>
  <c r="X139695" i="1"/>
  <c r="Y139694" i="1"/>
  <c r="X139694" i="1"/>
  <c r="Y139693" i="1"/>
  <c r="X139693" i="1"/>
  <c r="Y139692" i="1"/>
  <c r="X139692" i="1"/>
  <c r="Y139691" i="1"/>
  <c r="X139691" i="1"/>
  <c r="Y139690" i="1"/>
  <c r="X139690" i="1"/>
  <c r="Y139689" i="1"/>
  <c r="X139689" i="1"/>
  <c r="Y139688" i="1"/>
  <c r="X139688" i="1"/>
  <c r="Y139687" i="1"/>
  <c r="X139687" i="1"/>
  <c r="Y139686" i="1"/>
  <c r="X139686" i="1"/>
  <c r="Y139685" i="1"/>
  <c r="X139685" i="1"/>
  <c r="Y139684" i="1"/>
  <c r="X139684" i="1"/>
  <c r="Y139683" i="1"/>
  <c r="X139683" i="1"/>
  <c r="Y139682" i="1"/>
  <c r="X139682" i="1"/>
  <c r="Y139681" i="1"/>
  <c r="X139681" i="1"/>
  <c r="Y139680" i="1"/>
  <c r="X139680" i="1"/>
  <c r="Y139679" i="1"/>
  <c r="X139679" i="1"/>
  <c r="Y139678" i="1"/>
  <c r="X139678" i="1"/>
  <c r="Y139677" i="1"/>
  <c r="X139677" i="1"/>
  <c r="Y139676" i="1"/>
  <c r="X139676" i="1"/>
  <c r="Y139675" i="1"/>
  <c r="X139675" i="1"/>
  <c r="Y139674" i="1"/>
  <c r="X139674" i="1"/>
  <c r="Y139673" i="1"/>
  <c r="X139673" i="1"/>
  <c r="Y139672" i="1"/>
  <c r="X139672" i="1"/>
  <c r="Y139671" i="1"/>
  <c r="X139671" i="1"/>
  <c r="Y139670" i="1"/>
  <c r="X139670" i="1"/>
  <c r="Y139669" i="1"/>
  <c r="X139669" i="1"/>
  <c r="Y139668" i="1"/>
  <c r="X139668" i="1"/>
  <c r="Y139667" i="1"/>
  <c r="X139667" i="1"/>
  <c r="Y139666" i="1"/>
  <c r="X139666" i="1"/>
  <c r="Y139665" i="1"/>
  <c r="X139665" i="1"/>
  <c r="Y139664" i="1"/>
  <c r="X139664" i="1"/>
  <c r="Y139663" i="1"/>
  <c r="X139663" i="1"/>
  <c r="Y139662" i="1"/>
  <c r="X139662" i="1"/>
  <c r="Y139661" i="1"/>
  <c r="X139661" i="1"/>
  <c r="Y139660" i="1"/>
  <c r="X139660" i="1"/>
  <c r="Y139659" i="1"/>
  <c r="X139659" i="1"/>
  <c r="Y139658" i="1"/>
  <c r="X139658" i="1"/>
  <c r="Y139657" i="1"/>
  <c r="X139657" i="1"/>
  <c r="Y139656" i="1"/>
  <c r="X139656" i="1"/>
  <c r="Y139655" i="1"/>
  <c r="X139655" i="1"/>
  <c r="Y139654" i="1"/>
  <c r="X139654" i="1"/>
  <c r="Y139653" i="1"/>
  <c r="X139653" i="1"/>
  <c r="Y139652" i="1"/>
  <c r="X139652" i="1"/>
  <c r="Y139651" i="1"/>
  <c r="X139651" i="1"/>
  <c r="Y139650" i="1"/>
  <c r="X139650" i="1"/>
  <c r="Y139649" i="1"/>
  <c r="X139649" i="1"/>
  <c r="Y139648" i="1"/>
  <c r="X139648" i="1"/>
  <c r="Y139647" i="1"/>
  <c r="X139647" i="1"/>
  <c r="Y139646" i="1"/>
  <c r="X139646" i="1"/>
  <c r="Y139645" i="1"/>
  <c r="X139645" i="1"/>
  <c r="Y139644" i="1"/>
  <c r="X139644" i="1"/>
  <c r="Y139643" i="1"/>
  <c r="X139643" i="1"/>
  <c r="Y139642" i="1"/>
  <c r="X139642" i="1"/>
  <c r="Y139641" i="1"/>
  <c r="X139641" i="1"/>
  <c r="Y139640" i="1"/>
  <c r="X139640" i="1"/>
  <c r="Y139639" i="1"/>
  <c r="X139639" i="1"/>
  <c r="Y139638" i="1"/>
  <c r="X139638" i="1"/>
  <c r="Y139637" i="1"/>
  <c r="X139637" i="1"/>
  <c r="Y139636" i="1"/>
  <c r="X139636" i="1"/>
  <c r="Y139635" i="1"/>
  <c r="X139635" i="1"/>
  <c r="Y139634" i="1"/>
  <c r="X139634" i="1"/>
  <c r="Y139633" i="1"/>
  <c r="X139633" i="1"/>
  <c r="Y139632" i="1"/>
  <c r="X139632" i="1"/>
  <c r="Y139631" i="1"/>
  <c r="X139631" i="1"/>
  <c r="Y139630" i="1"/>
  <c r="X139630" i="1"/>
  <c r="Y139629" i="1"/>
  <c r="X139629" i="1"/>
  <c r="Y139628" i="1"/>
  <c r="X139628" i="1"/>
  <c r="Y139627" i="1"/>
  <c r="X139627" i="1"/>
  <c r="Y139626" i="1"/>
  <c r="X139626" i="1"/>
  <c r="Y139625" i="1"/>
  <c r="X139625" i="1"/>
  <c r="Y139624" i="1"/>
  <c r="X139624" i="1"/>
  <c r="Y139623" i="1"/>
  <c r="X139623" i="1"/>
  <c r="Y139622" i="1"/>
  <c r="X139622" i="1"/>
  <c r="Y139621" i="1"/>
  <c r="X139621" i="1"/>
  <c r="Y139620" i="1"/>
  <c r="X139620" i="1"/>
  <c r="Y139619" i="1"/>
  <c r="X139619" i="1"/>
  <c r="Y139618" i="1"/>
  <c r="X139618" i="1"/>
  <c r="Y139617" i="1"/>
  <c r="X139617" i="1"/>
  <c r="Y139616" i="1"/>
  <c r="X139616" i="1"/>
  <c r="Y139615" i="1"/>
  <c r="X139615" i="1"/>
  <c r="Y139614" i="1"/>
  <c r="X139614" i="1"/>
  <c r="Y139613" i="1"/>
  <c r="X139613" i="1"/>
  <c r="Y139612" i="1"/>
  <c r="X139612" i="1"/>
  <c r="Y139611" i="1"/>
  <c r="X139611" i="1"/>
  <c r="Y139610" i="1"/>
  <c r="X139610" i="1"/>
  <c r="Y139609" i="1"/>
  <c r="X139609" i="1"/>
  <c r="Y139608" i="1"/>
  <c r="X139608" i="1"/>
  <c r="Y139607" i="1"/>
  <c r="X139607" i="1"/>
  <c r="Y139606" i="1"/>
  <c r="X139606" i="1"/>
  <c r="Y139605" i="1"/>
  <c r="X139605" i="1"/>
  <c r="Y139604" i="1"/>
  <c r="X139604" i="1"/>
  <c r="Y139603" i="1"/>
  <c r="X139603" i="1"/>
  <c r="Y139602" i="1"/>
  <c r="X139602" i="1"/>
  <c r="Y139601" i="1"/>
  <c r="X139601" i="1"/>
  <c r="Y139600" i="1"/>
  <c r="X139600" i="1"/>
  <c r="Y139599" i="1"/>
  <c r="X139599" i="1"/>
  <c r="Y139598" i="1"/>
  <c r="X139598" i="1"/>
  <c r="Y139597" i="1"/>
  <c r="X139597" i="1"/>
  <c r="Y139596" i="1"/>
  <c r="X139596" i="1"/>
  <c r="Y139595" i="1"/>
  <c r="X139595" i="1"/>
  <c r="Y139594" i="1"/>
  <c r="X139594" i="1"/>
  <c r="Y139593" i="1"/>
  <c r="X139593" i="1"/>
  <c r="Y139592" i="1"/>
  <c r="X139592" i="1"/>
  <c r="Y139591" i="1"/>
  <c r="X139591" i="1"/>
  <c r="Y139590" i="1"/>
  <c r="X139590" i="1"/>
  <c r="Y139589" i="1"/>
  <c r="X139589" i="1"/>
  <c r="Y139588" i="1"/>
  <c r="X139588" i="1"/>
  <c r="Y139587" i="1"/>
  <c r="X139587" i="1"/>
  <c r="Y139586" i="1"/>
  <c r="X139586" i="1"/>
  <c r="Y139585" i="1"/>
  <c r="X139585" i="1"/>
  <c r="Y139584" i="1"/>
  <c r="X139584" i="1"/>
  <c r="Y139583" i="1"/>
  <c r="X139583" i="1"/>
  <c r="Y139582" i="1"/>
  <c r="X139582" i="1"/>
  <c r="Y139581" i="1"/>
  <c r="X139581" i="1"/>
  <c r="Y139580" i="1"/>
  <c r="X139580" i="1"/>
  <c r="Y139579" i="1"/>
  <c r="X139579" i="1"/>
  <c r="Y139578" i="1"/>
  <c r="X139578" i="1"/>
  <c r="Y139577" i="1"/>
  <c r="X139577" i="1"/>
  <c r="Y139576" i="1"/>
  <c r="X139576" i="1"/>
  <c r="Y139575" i="1"/>
  <c r="X139575" i="1"/>
  <c r="Y139574" i="1"/>
  <c r="X139574" i="1"/>
  <c r="Y139573" i="1"/>
  <c r="X139573" i="1"/>
  <c r="Y139572" i="1"/>
  <c r="X139572" i="1"/>
  <c r="Y139571" i="1"/>
  <c r="X139571" i="1"/>
  <c r="Y139570" i="1"/>
  <c r="X139570" i="1"/>
  <c r="Y139569" i="1"/>
  <c r="X139569" i="1"/>
  <c r="Y139568" i="1"/>
  <c r="X139568" i="1"/>
  <c r="Y139567" i="1"/>
  <c r="X139567" i="1"/>
  <c r="Y139566" i="1"/>
  <c r="X139566" i="1"/>
  <c r="Y139565" i="1"/>
  <c r="X139565" i="1"/>
  <c r="Y139564" i="1"/>
  <c r="X139564" i="1"/>
  <c r="Y139563" i="1"/>
  <c r="X139563" i="1"/>
  <c r="Y139562" i="1"/>
  <c r="X139562" i="1"/>
  <c r="Y139561" i="1"/>
  <c r="X139561" i="1"/>
  <c r="Y139560" i="1"/>
  <c r="X139560" i="1"/>
  <c r="Y139559" i="1"/>
  <c r="X139559" i="1"/>
  <c r="Y139558" i="1"/>
  <c r="X139558" i="1"/>
  <c r="Y139557" i="1"/>
  <c r="X139557" i="1"/>
  <c r="Y139556" i="1"/>
  <c r="X139556" i="1"/>
  <c r="Y139555" i="1"/>
  <c r="X139555" i="1"/>
  <c r="Y139554" i="1"/>
  <c r="X139554" i="1"/>
  <c r="Y139553" i="1"/>
  <c r="X139553" i="1"/>
  <c r="Y139552" i="1"/>
  <c r="X139552" i="1"/>
  <c r="Y139551" i="1"/>
  <c r="X139551" i="1"/>
  <c r="Y139550" i="1"/>
  <c r="X139550" i="1"/>
  <c r="Y139549" i="1"/>
  <c r="X139549" i="1"/>
  <c r="Y139548" i="1"/>
  <c r="X139548" i="1"/>
  <c r="Y139547" i="1"/>
  <c r="X139547" i="1"/>
  <c r="Y139546" i="1"/>
  <c r="X139546" i="1"/>
  <c r="Y139545" i="1"/>
  <c r="X139545" i="1"/>
  <c r="Y139544" i="1"/>
  <c r="X139544" i="1"/>
  <c r="Y139543" i="1"/>
  <c r="X139543" i="1"/>
  <c r="Y139542" i="1"/>
  <c r="X139542" i="1"/>
  <c r="Y139541" i="1"/>
  <c r="X139541" i="1"/>
  <c r="Y139540" i="1"/>
  <c r="X139540" i="1"/>
  <c r="Y139539" i="1"/>
  <c r="X139539" i="1"/>
  <c r="Y139538" i="1"/>
  <c r="X139538" i="1"/>
  <c r="Y139537" i="1"/>
  <c r="X139537" i="1"/>
  <c r="Y139536" i="1"/>
  <c r="X139536" i="1"/>
  <c r="Y139535" i="1"/>
  <c r="X139535" i="1"/>
  <c r="Y139534" i="1"/>
  <c r="X139534" i="1"/>
  <c r="Y139533" i="1"/>
  <c r="X139533" i="1"/>
  <c r="Y139532" i="1"/>
  <c r="X139532" i="1"/>
  <c r="Y139531" i="1"/>
  <c r="X139531" i="1"/>
  <c r="Y139530" i="1"/>
  <c r="X139530" i="1"/>
  <c r="Y139529" i="1"/>
  <c r="X139529" i="1"/>
  <c r="Y139528" i="1"/>
  <c r="X139528" i="1"/>
  <c r="Y139527" i="1"/>
  <c r="X139527" i="1"/>
  <c r="Y139526" i="1"/>
  <c r="X139526" i="1"/>
  <c r="Y139525" i="1"/>
  <c r="X139525" i="1"/>
  <c r="Y139524" i="1"/>
  <c r="X139524" i="1"/>
  <c r="Y139523" i="1"/>
  <c r="X139523" i="1"/>
  <c r="Y139522" i="1"/>
  <c r="X139522" i="1"/>
  <c r="Y139521" i="1"/>
  <c r="X139521" i="1"/>
  <c r="Y139520" i="1"/>
  <c r="X139520" i="1"/>
  <c r="Y139519" i="1"/>
  <c r="X139519" i="1"/>
  <c r="Y139518" i="1"/>
  <c r="X139518" i="1"/>
  <c r="Y139517" i="1"/>
  <c r="X139517" i="1"/>
  <c r="Y139516" i="1"/>
  <c r="X139516" i="1"/>
  <c r="Y139515" i="1"/>
  <c r="X139515" i="1"/>
  <c r="Y139514" i="1"/>
  <c r="X139514" i="1"/>
  <c r="Y139513" i="1"/>
  <c r="X139513" i="1"/>
  <c r="Y139512" i="1"/>
  <c r="X139512" i="1"/>
  <c r="Y139511" i="1"/>
  <c r="X139511" i="1"/>
  <c r="Y139510" i="1"/>
  <c r="X139510" i="1"/>
  <c r="Y139509" i="1"/>
  <c r="X139509" i="1"/>
  <c r="Y139508" i="1"/>
  <c r="X139508" i="1"/>
  <c r="Y139507" i="1"/>
  <c r="X139507" i="1"/>
  <c r="Y139506" i="1"/>
  <c r="X139506" i="1"/>
  <c r="Y139505" i="1"/>
  <c r="X139505" i="1"/>
  <c r="Y139504" i="1"/>
  <c r="X139504" i="1"/>
  <c r="Y139503" i="1"/>
  <c r="X139503" i="1"/>
  <c r="Y139502" i="1"/>
  <c r="X139502" i="1"/>
  <c r="Y139501" i="1"/>
  <c r="X139501" i="1"/>
  <c r="Y139500" i="1"/>
  <c r="X139500" i="1"/>
  <c r="Y139499" i="1"/>
  <c r="X139499" i="1"/>
  <c r="Y139498" i="1"/>
  <c r="X139498" i="1"/>
  <c r="Y139497" i="1"/>
  <c r="X139497" i="1"/>
  <c r="Y139496" i="1"/>
  <c r="X139496" i="1"/>
  <c r="Y139495" i="1"/>
  <c r="X139495" i="1"/>
  <c r="Y139494" i="1"/>
  <c r="X139494" i="1"/>
  <c r="Y139493" i="1"/>
  <c r="X139493" i="1"/>
  <c r="Y139492" i="1"/>
  <c r="X139492" i="1"/>
  <c r="Y139491" i="1"/>
  <c r="X139491" i="1"/>
  <c r="Y139490" i="1"/>
  <c r="X139490" i="1"/>
  <c r="Y139489" i="1"/>
  <c r="X139489" i="1"/>
  <c r="Y139488" i="1"/>
  <c r="X139488" i="1"/>
  <c r="Y139487" i="1"/>
  <c r="X139487" i="1"/>
  <c r="Y139486" i="1"/>
  <c r="X139486" i="1"/>
  <c r="Y139485" i="1"/>
  <c r="X139485" i="1"/>
  <c r="Y139484" i="1"/>
  <c r="X139484" i="1"/>
  <c r="Y139483" i="1"/>
  <c r="X139483" i="1"/>
  <c r="Y139482" i="1"/>
  <c r="X139482" i="1"/>
  <c r="Y139481" i="1"/>
  <c r="X139481" i="1"/>
  <c r="Y139480" i="1"/>
  <c r="X139480" i="1"/>
  <c r="Y139479" i="1"/>
  <c r="X139479" i="1"/>
  <c r="Y139478" i="1"/>
  <c r="X139478" i="1"/>
  <c r="Y139477" i="1"/>
  <c r="X139477" i="1"/>
  <c r="Y139476" i="1"/>
  <c r="X139476" i="1"/>
  <c r="Y139475" i="1"/>
  <c r="X139475" i="1"/>
  <c r="Y139474" i="1"/>
  <c r="X139474" i="1"/>
  <c r="Y139473" i="1"/>
  <c r="X139473" i="1"/>
  <c r="Y139472" i="1"/>
  <c r="X139472" i="1"/>
  <c r="Y139471" i="1"/>
  <c r="X139471" i="1"/>
  <c r="Y139470" i="1"/>
  <c r="X139470" i="1"/>
  <c r="Y139469" i="1"/>
  <c r="X139469" i="1"/>
  <c r="Y139468" i="1"/>
  <c r="X139468" i="1"/>
  <c r="Y139467" i="1"/>
  <c r="X139467" i="1"/>
  <c r="Y139466" i="1"/>
  <c r="X139466" i="1"/>
  <c r="Y139465" i="1"/>
  <c r="X139465" i="1"/>
  <c r="Y139464" i="1"/>
  <c r="X139464" i="1"/>
  <c r="Y139463" i="1"/>
  <c r="X139463" i="1"/>
  <c r="Y139462" i="1"/>
  <c r="X139462" i="1"/>
  <c r="Y139461" i="1"/>
  <c r="X139461" i="1"/>
  <c r="Y139460" i="1"/>
  <c r="X139460" i="1"/>
  <c r="Y139459" i="1"/>
  <c r="X139459" i="1"/>
  <c r="Y139458" i="1"/>
  <c r="X139458" i="1"/>
  <c r="Y139457" i="1"/>
  <c r="X139457" i="1"/>
  <c r="Y139456" i="1"/>
  <c r="X139456" i="1"/>
  <c r="Y139455" i="1"/>
  <c r="X139455" i="1"/>
  <c r="Y139454" i="1"/>
  <c r="X139454" i="1"/>
  <c r="Y139453" i="1"/>
  <c r="X139453" i="1"/>
  <c r="Y139452" i="1"/>
  <c r="X139452" i="1"/>
  <c r="Y139451" i="1"/>
  <c r="X139451" i="1"/>
  <c r="Y139450" i="1"/>
  <c r="X139450" i="1"/>
  <c r="Y139449" i="1"/>
  <c r="X139449" i="1"/>
  <c r="Y139448" i="1"/>
  <c r="X139448" i="1"/>
  <c r="Y139447" i="1"/>
  <c r="X139447" i="1"/>
  <c r="Y139446" i="1"/>
  <c r="X139446" i="1"/>
  <c r="Y139445" i="1"/>
  <c r="X139445" i="1"/>
  <c r="Y139444" i="1"/>
  <c r="X139444" i="1"/>
  <c r="Y139443" i="1"/>
  <c r="X139443" i="1"/>
  <c r="Y139442" i="1"/>
  <c r="X139442" i="1"/>
  <c r="Y139441" i="1"/>
  <c r="X139441" i="1"/>
  <c r="Y139440" i="1"/>
  <c r="X139440" i="1"/>
  <c r="Y139439" i="1"/>
  <c r="X139439" i="1"/>
  <c r="Y139438" i="1"/>
  <c r="X139438" i="1"/>
  <c r="Y139437" i="1"/>
  <c r="X139437" i="1"/>
  <c r="Y139436" i="1"/>
  <c r="X139436" i="1"/>
  <c r="Y139435" i="1"/>
  <c r="X139435" i="1"/>
  <c r="Y139434" i="1"/>
  <c r="X139434" i="1"/>
  <c r="Y139433" i="1"/>
  <c r="X139433" i="1"/>
  <c r="Y139432" i="1"/>
  <c r="X139432" i="1"/>
  <c r="Y139431" i="1"/>
  <c r="X139431" i="1"/>
  <c r="Y139430" i="1"/>
  <c r="X139430" i="1"/>
  <c r="Y139429" i="1"/>
  <c r="X139429" i="1"/>
  <c r="Y139428" i="1"/>
  <c r="X139428" i="1"/>
  <c r="Y139427" i="1"/>
  <c r="X139427" i="1"/>
  <c r="Y139426" i="1"/>
  <c r="X139426" i="1"/>
  <c r="Y139425" i="1"/>
  <c r="X139425" i="1"/>
  <c r="Y139424" i="1"/>
  <c r="X139424" i="1"/>
  <c r="Y139423" i="1"/>
  <c r="X139423" i="1"/>
  <c r="Y139422" i="1"/>
  <c r="X139422" i="1"/>
  <c r="Y139421" i="1"/>
  <c r="X139421" i="1"/>
  <c r="Y139420" i="1"/>
  <c r="X139420" i="1"/>
  <c r="Y139419" i="1"/>
  <c r="X139419" i="1"/>
  <c r="Y139418" i="1"/>
  <c r="X139418" i="1"/>
  <c r="Y139417" i="1"/>
  <c r="X139417" i="1"/>
  <c r="Y139416" i="1"/>
  <c r="X139416" i="1"/>
  <c r="Y139415" i="1"/>
  <c r="X139415" i="1"/>
  <c r="Y139414" i="1"/>
  <c r="X139414" i="1"/>
  <c r="Y139413" i="1"/>
  <c r="X139413" i="1"/>
  <c r="Y139412" i="1"/>
  <c r="X139412" i="1"/>
  <c r="Y139411" i="1"/>
  <c r="X139411" i="1"/>
  <c r="Y139410" i="1"/>
  <c r="X139410" i="1"/>
  <c r="Y139409" i="1"/>
  <c r="X139409" i="1"/>
  <c r="Y139408" i="1"/>
  <c r="X139408" i="1"/>
  <c r="Y139407" i="1"/>
  <c r="X139407" i="1"/>
  <c r="Y139406" i="1"/>
  <c r="X139406" i="1"/>
  <c r="Y139405" i="1"/>
  <c r="X139405" i="1"/>
  <c r="Y139404" i="1"/>
  <c r="X139404" i="1"/>
  <c r="Y139403" i="1"/>
  <c r="X139403" i="1"/>
  <c r="Y139402" i="1"/>
  <c r="X139402" i="1"/>
  <c r="Y139401" i="1"/>
  <c r="X139401" i="1"/>
  <c r="Y139400" i="1"/>
  <c r="X139400" i="1"/>
  <c r="Y139399" i="1"/>
  <c r="X139399" i="1"/>
  <c r="Y139398" i="1"/>
  <c r="X139398" i="1"/>
  <c r="Y139397" i="1"/>
  <c r="X139397" i="1"/>
  <c r="Y139396" i="1"/>
  <c r="X139396" i="1"/>
  <c r="Y139395" i="1"/>
  <c r="X139395" i="1"/>
  <c r="Y139394" i="1"/>
  <c r="X139394" i="1"/>
  <c r="Y139393" i="1"/>
  <c r="X139393" i="1"/>
  <c r="Y139392" i="1"/>
  <c r="X139392" i="1"/>
  <c r="Y139391" i="1"/>
  <c r="X139391" i="1"/>
  <c r="Y139390" i="1"/>
  <c r="X139390" i="1"/>
  <c r="Y139389" i="1"/>
  <c r="X139389" i="1"/>
  <c r="Y139388" i="1"/>
  <c r="X139388" i="1"/>
  <c r="Y139387" i="1"/>
  <c r="X139387" i="1"/>
  <c r="Y139386" i="1"/>
  <c r="X139386" i="1"/>
  <c r="Y139385" i="1"/>
  <c r="X139385" i="1"/>
  <c r="Y139384" i="1"/>
  <c r="X139384" i="1"/>
  <c r="Y139383" i="1"/>
  <c r="X139383" i="1"/>
  <c r="Y139382" i="1"/>
  <c r="X139382" i="1"/>
  <c r="Y139381" i="1"/>
  <c r="X139381" i="1"/>
  <c r="Y139380" i="1"/>
  <c r="X139380" i="1"/>
  <c r="Y139379" i="1"/>
  <c r="X139379" i="1"/>
  <c r="Y139378" i="1"/>
  <c r="X139378" i="1"/>
  <c r="Y139377" i="1"/>
  <c r="X139377" i="1"/>
  <c r="Y139376" i="1"/>
  <c r="X139376" i="1"/>
  <c r="Y139375" i="1"/>
  <c r="X139375" i="1"/>
  <c r="Y139374" i="1"/>
  <c r="X139374" i="1"/>
  <c r="Y139373" i="1"/>
  <c r="X139373" i="1"/>
  <c r="Y139372" i="1"/>
  <c r="X139372" i="1"/>
  <c r="Y139371" i="1"/>
  <c r="X139371" i="1"/>
  <c r="Y139370" i="1"/>
  <c r="X139370" i="1"/>
  <c r="Y139369" i="1"/>
  <c r="X139369" i="1"/>
  <c r="Y139368" i="1"/>
  <c r="X139368" i="1"/>
  <c r="Y139367" i="1"/>
  <c r="X139367" i="1"/>
  <c r="Y139366" i="1"/>
  <c r="X139366" i="1"/>
  <c r="Y139365" i="1"/>
  <c r="X139365" i="1"/>
  <c r="Y139364" i="1"/>
  <c r="X139364" i="1"/>
  <c r="Y139363" i="1"/>
  <c r="X139363" i="1"/>
  <c r="Y139362" i="1"/>
  <c r="X139362" i="1"/>
  <c r="Y139361" i="1"/>
  <c r="X139361" i="1"/>
  <c r="Y139360" i="1"/>
  <c r="X139360" i="1"/>
  <c r="Y139359" i="1"/>
  <c r="X139359" i="1"/>
  <c r="Y139358" i="1"/>
  <c r="X139358" i="1"/>
  <c r="Y139357" i="1"/>
  <c r="X139357" i="1"/>
  <c r="Y139356" i="1"/>
  <c r="X139356" i="1"/>
  <c r="Y139355" i="1"/>
  <c r="X139355" i="1"/>
  <c r="Y139354" i="1"/>
  <c r="X139354" i="1"/>
  <c r="Y139353" i="1"/>
  <c r="X139353" i="1"/>
  <c r="Y139352" i="1"/>
  <c r="X139352" i="1"/>
  <c r="Y139351" i="1"/>
  <c r="X139351" i="1"/>
  <c r="Y139350" i="1"/>
  <c r="X139350" i="1"/>
  <c r="Y139349" i="1"/>
  <c r="X139349" i="1"/>
  <c r="Y139348" i="1"/>
  <c r="X139348" i="1"/>
  <c r="Y139347" i="1"/>
  <c r="X139347" i="1"/>
  <c r="Y139346" i="1"/>
  <c r="X139346" i="1"/>
  <c r="Y139345" i="1"/>
  <c r="X139345" i="1"/>
  <c r="Y139344" i="1"/>
  <c r="X139344" i="1"/>
  <c r="Y139343" i="1"/>
  <c r="X139343" i="1"/>
  <c r="Y139342" i="1"/>
  <c r="X139342" i="1"/>
  <c r="Y139341" i="1"/>
  <c r="X139341" i="1"/>
  <c r="Y139340" i="1"/>
  <c r="X139340" i="1"/>
  <c r="Y139339" i="1"/>
  <c r="X139339" i="1"/>
  <c r="Y139338" i="1"/>
  <c r="X139338" i="1"/>
  <c r="Y139337" i="1"/>
  <c r="X139337" i="1"/>
  <c r="Y139336" i="1"/>
  <c r="X139336" i="1"/>
  <c r="Y139335" i="1"/>
  <c r="X139335" i="1"/>
  <c r="Y139334" i="1"/>
  <c r="X139334" i="1"/>
  <c r="Y139333" i="1"/>
  <c r="X139333" i="1"/>
  <c r="Y139332" i="1"/>
  <c r="X139332" i="1"/>
  <c r="Y139331" i="1"/>
  <c r="X139331" i="1"/>
  <c r="Y139330" i="1"/>
  <c r="X139330" i="1"/>
  <c r="Y139329" i="1"/>
  <c r="X139329" i="1"/>
  <c r="Y139328" i="1"/>
  <c r="X139328" i="1"/>
  <c r="Y139327" i="1"/>
  <c r="X139327" i="1"/>
  <c r="Y139326" i="1"/>
  <c r="X139326" i="1"/>
  <c r="Y139325" i="1"/>
  <c r="X139325" i="1"/>
  <c r="Y139324" i="1"/>
  <c r="X139324" i="1"/>
  <c r="Y139323" i="1"/>
  <c r="X139323" i="1"/>
  <c r="Y139322" i="1"/>
  <c r="X139322" i="1"/>
  <c r="Y139321" i="1"/>
  <c r="X139321" i="1"/>
  <c r="Y139320" i="1"/>
  <c r="X139320" i="1"/>
  <c r="Y139319" i="1"/>
  <c r="X139319" i="1"/>
  <c r="Y139318" i="1"/>
  <c r="X139318" i="1"/>
  <c r="Y139317" i="1"/>
  <c r="X139317" i="1"/>
  <c r="Y139316" i="1"/>
  <c r="X139316" i="1"/>
  <c r="Y139315" i="1"/>
  <c r="X139315" i="1"/>
  <c r="Y139314" i="1"/>
  <c r="X139314" i="1"/>
  <c r="Y139313" i="1"/>
  <c r="X139313" i="1"/>
  <c r="Y139312" i="1"/>
  <c r="X139312" i="1"/>
  <c r="Y139311" i="1"/>
  <c r="X139311" i="1"/>
  <c r="Y139310" i="1"/>
  <c r="X139310" i="1"/>
  <c r="Y139309" i="1"/>
  <c r="X139309" i="1"/>
  <c r="Y139308" i="1"/>
  <c r="X139308" i="1"/>
  <c r="Y139307" i="1"/>
  <c r="X139307" i="1"/>
  <c r="Y139306" i="1"/>
  <c r="X139306" i="1"/>
  <c r="Y139305" i="1"/>
  <c r="X139305" i="1"/>
  <c r="Y139304" i="1"/>
  <c r="X139304" i="1"/>
  <c r="Y139303" i="1"/>
  <c r="X139303" i="1"/>
  <c r="Y139302" i="1"/>
  <c r="X139302" i="1"/>
  <c r="Y139301" i="1"/>
  <c r="X139301" i="1"/>
  <c r="Y139300" i="1"/>
  <c r="X139300" i="1"/>
  <c r="Y139299" i="1"/>
  <c r="X139299" i="1"/>
  <c r="Y139298" i="1"/>
  <c r="X139298" i="1"/>
  <c r="Y139297" i="1"/>
  <c r="X139297" i="1"/>
  <c r="Y139296" i="1"/>
  <c r="X139296" i="1"/>
  <c r="Y139295" i="1"/>
  <c r="X139295" i="1"/>
  <c r="Y139294" i="1"/>
  <c r="X139294" i="1"/>
  <c r="Y139293" i="1"/>
  <c r="X139293" i="1"/>
  <c r="Y139292" i="1"/>
  <c r="X139292" i="1"/>
  <c r="Y139291" i="1"/>
  <c r="X139291" i="1"/>
  <c r="Y139290" i="1"/>
  <c r="X139290" i="1"/>
  <c r="Y139289" i="1"/>
  <c r="X139289" i="1"/>
  <c r="Y139288" i="1"/>
  <c r="X139288" i="1"/>
  <c r="Y139287" i="1"/>
  <c r="X139287" i="1"/>
  <c r="Y139286" i="1"/>
  <c r="X139286" i="1"/>
  <c r="Y139285" i="1"/>
  <c r="X139285" i="1"/>
  <c r="Y139284" i="1"/>
  <c r="X139284" i="1"/>
  <c r="Y139283" i="1"/>
  <c r="X139283" i="1"/>
  <c r="Y139282" i="1"/>
  <c r="X139282" i="1"/>
  <c r="Y139281" i="1"/>
  <c r="X139281" i="1"/>
  <c r="Y139280" i="1"/>
  <c r="X139280" i="1"/>
  <c r="Y139279" i="1"/>
  <c r="X139279" i="1"/>
  <c r="Y139278" i="1"/>
  <c r="X139278" i="1"/>
  <c r="Y139277" i="1"/>
  <c r="X139277" i="1"/>
  <c r="Y139276" i="1"/>
  <c r="X139276" i="1"/>
  <c r="Y139275" i="1"/>
  <c r="X139275" i="1"/>
  <c r="Y139274" i="1"/>
  <c r="X139274" i="1"/>
  <c r="Y139273" i="1"/>
  <c r="X139273" i="1"/>
  <c r="Y139272" i="1"/>
  <c r="X139272" i="1"/>
  <c r="Y139271" i="1"/>
  <c r="X139271" i="1"/>
  <c r="Y139270" i="1"/>
  <c r="X139270" i="1"/>
  <c r="Y139269" i="1"/>
  <c r="X139269" i="1"/>
  <c r="Y139268" i="1"/>
  <c r="X139268" i="1"/>
  <c r="Y139267" i="1"/>
  <c r="X139267" i="1"/>
  <c r="Y139266" i="1"/>
  <c r="X139266" i="1"/>
  <c r="Y139265" i="1"/>
  <c r="X139265" i="1"/>
  <c r="Y139264" i="1"/>
  <c r="X139264" i="1"/>
  <c r="Y139263" i="1"/>
  <c r="X139263" i="1"/>
  <c r="Y139262" i="1"/>
  <c r="X139262" i="1"/>
  <c r="Y139261" i="1"/>
  <c r="X139261" i="1"/>
  <c r="Y139260" i="1"/>
  <c r="X139260" i="1"/>
  <c r="Y139259" i="1"/>
  <c r="X139259" i="1"/>
  <c r="Y139258" i="1"/>
  <c r="X139258" i="1"/>
  <c r="Y139257" i="1"/>
  <c r="X139257" i="1"/>
  <c r="Y139256" i="1"/>
  <c r="X139256" i="1"/>
  <c r="Y139255" i="1"/>
  <c r="X139255" i="1"/>
  <c r="Y139254" i="1"/>
  <c r="X139254" i="1"/>
  <c r="Y139253" i="1"/>
  <c r="X139253" i="1"/>
  <c r="Y139252" i="1"/>
  <c r="X139252" i="1"/>
  <c r="Y139251" i="1"/>
  <c r="X139251" i="1"/>
  <c r="Y139250" i="1"/>
  <c r="X139250" i="1"/>
  <c r="Y139249" i="1"/>
  <c r="X139249" i="1"/>
  <c r="Y139248" i="1"/>
  <c r="X139248" i="1"/>
  <c r="Y139247" i="1"/>
  <c r="X139247" i="1"/>
  <c r="Y139246" i="1"/>
  <c r="X139246" i="1"/>
  <c r="Y139245" i="1"/>
  <c r="X139245" i="1"/>
  <c r="Y139244" i="1"/>
  <c r="X139244" i="1"/>
  <c r="Y139243" i="1"/>
  <c r="X139243" i="1"/>
  <c r="Y139242" i="1"/>
  <c r="X139242" i="1"/>
  <c r="Y139241" i="1"/>
  <c r="X139241" i="1"/>
  <c r="Y139240" i="1"/>
  <c r="X139240" i="1"/>
  <c r="Y139239" i="1"/>
  <c r="X139239" i="1"/>
  <c r="Y139238" i="1"/>
  <c r="X139238" i="1"/>
  <c r="Y139237" i="1"/>
  <c r="X139237" i="1"/>
  <c r="Y139236" i="1"/>
  <c r="X139236" i="1"/>
  <c r="Y139235" i="1"/>
  <c r="X139235" i="1"/>
  <c r="Y139234" i="1"/>
  <c r="X139234" i="1"/>
  <c r="Y139233" i="1"/>
  <c r="X139233" i="1"/>
  <c r="Y139232" i="1"/>
  <c r="X139232" i="1"/>
  <c r="Y139231" i="1"/>
  <c r="X139231" i="1"/>
  <c r="Y139230" i="1"/>
  <c r="X139230" i="1"/>
  <c r="Y139229" i="1"/>
  <c r="X139229" i="1"/>
  <c r="Y139228" i="1"/>
  <c r="X139228" i="1"/>
  <c r="Y139227" i="1"/>
  <c r="X139227" i="1"/>
  <c r="Y139226" i="1"/>
  <c r="X139226" i="1"/>
  <c r="Y139225" i="1"/>
  <c r="X139225" i="1"/>
  <c r="Y139224" i="1"/>
  <c r="X139224" i="1"/>
  <c r="Y139223" i="1"/>
  <c r="X139223" i="1"/>
  <c r="Y139222" i="1"/>
  <c r="X139222" i="1"/>
  <c r="Y139221" i="1"/>
  <c r="X139221" i="1"/>
  <c r="Y139220" i="1"/>
  <c r="X139220" i="1"/>
  <c r="Y139219" i="1"/>
  <c r="X139219" i="1"/>
  <c r="Y139218" i="1"/>
  <c r="X139218" i="1"/>
  <c r="Y139217" i="1"/>
  <c r="X139217" i="1"/>
  <c r="Y139216" i="1"/>
  <c r="X139216" i="1"/>
  <c r="Y139215" i="1"/>
  <c r="X139215" i="1"/>
  <c r="Y139214" i="1"/>
  <c r="X139214" i="1"/>
  <c r="Y139213" i="1"/>
  <c r="X139213" i="1"/>
  <c r="Y139212" i="1"/>
  <c r="X139212" i="1"/>
  <c r="Y139211" i="1"/>
  <c r="X139211" i="1"/>
  <c r="Y139210" i="1"/>
  <c r="X139210" i="1"/>
  <c r="Y139209" i="1"/>
  <c r="X139209" i="1"/>
  <c r="Y139208" i="1"/>
  <c r="X139208" i="1"/>
  <c r="Y139207" i="1"/>
  <c r="X139207" i="1"/>
  <c r="Y139206" i="1"/>
  <c r="X139206" i="1"/>
  <c r="Y139205" i="1"/>
  <c r="X139205" i="1"/>
  <c r="Y139204" i="1"/>
  <c r="X139204" i="1"/>
  <c r="Y139203" i="1"/>
  <c r="X139203" i="1"/>
  <c r="Y139202" i="1"/>
  <c r="X139202" i="1"/>
  <c r="Y139201" i="1"/>
  <c r="X139201" i="1"/>
  <c r="Y139200" i="1"/>
  <c r="X139200" i="1"/>
  <c r="Y139199" i="1"/>
  <c r="X139199" i="1"/>
  <c r="Y139198" i="1"/>
  <c r="X139198" i="1"/>
  <c r="Y139197" i="1"/>
  <c r="X139197" i="1"/>
  <c r="Y139196" i="1"/>
  <c r="X139196" i="1"/>
  <c r="Y139195" i="1"/>
  <c r="X139195" i="1"/>
  <c r="Y139194" i="1"/>
  <c r="X139194" i="1"/>
  <c r="Y139193" i="1"/>
  <c r="X139193" i="1"/>
  <c r="Y139192" i="1"/>
  <c r="X139192" i="1"/>
  <c r="Y139191" i="1"/>
  <c r="X139191" i="1"/>
  <c r="Y139190" i="1"/>
  <c r="X139190" i="1"/>
  <c r="Y139189" i="1"/>
  <c r="X139189" i="1"/>
  <c r="Y139188" i="1"/>
  <c r="X139188" i="1"/>
  <c r="Y139187" i="1"/>
  <c r="X139187" i="1"/>
  <c r="Y139186" i="1"/>
  <c r="X139186" i="1"/>
  <c r="Y139185" i="1"/>
  <c r="X139185" i="1"/>
  <c r="Y139184" i="1"/>
  <c r="X139184" i="1"/>
  <c r="Y139183" i="1"/>
  <c r="X139183" i="1"/>
  <c r="Y139182" i="1"/>
  <c r="X139182" i="1"/>
  <c r="Y139181" i="1"/>
  <c r="X139181" i="1"/>
  <c r="Y139180" i="1"/>
  <c r="X139180" i="1"/>
  <c r="Y139179" i="1"/>
  <c r="X139179" i="1"/>
  <c r="Y139178" i="1"/>
  <c r="X139178" i="1"/>
  <c r="Y139177" i="1"/>
  <c r="X139177" i="1"/>
  <c r="Y139176" i="1"/>
  <c r="X139176" i="1"/>
  <c r="Y139175" i="1"/>
  <c r="X139175" i="1"/>
  <c r="Y139174" i="1"/>
  <c r="X139174" i="1"/>
  <c r="Y139173" i="1"/>
  <c r="X139173" i="1"/>
  <c r="Y139172" i="1"/>
  <c r="X139172" i="1"/>
  <c r="Y139171" i="1"/>
  <c r="X139171" i="1"/>
  <c r="Y139170" i="1"/>
  <c r="X139170" i="1"/>
  <c r="Y139169" i="1"/>
  <c r="X139169" i="1"/>
  <c r="Y139168" i="1"/>
  <c r="X139168" i="1"/>
  <c r="Y139167" i="1"/>
  <c r="X139167" i="1"/>
  <c r="Y139166" i="1"/>
  <c r="X139166" i="1"/>
  <c r="Y139165" i="1"/>
  <c r="X139165" i="1"/>
  <c r="Y139164" i="1"/>
  <c r="X139164" i="1"/>
  <c r="Y139163" i="1"/>
  <c r="X139163" i="1"/>
  <c r="Y139162" i="1"/>
  <c r="X139162" i="1"/>
  <c r="Y139161" i="1"/>
  <c r="X139161" i="1"/>
  <c r="Y139160" i="1"/>
  <c r="X139160" i="1"/>
  <c r="Y139159" i="1"/>
  <c r="X139159" i="1"/>
  <c r="Y139158" i="1"/>
  <c r="X139158" i="1"/>
  <c r="Y139157" i="1"/>
  <c r="X139157" i="1"/>
  <c r="Y139156" i="1"/>
  <c r="X139156" i="1"/>
  <c r="Y139155" i="1"/>
  <c r="X139155" i="1"/>
  <c r="Y139154" i="1"/>
  <c r="X139154" i="1"/>
  <c r="Y139153" i="1"/>
  <c r="X139153" i="1"/>
  <c r="Y139152" i="1"/>
  <c r="X139152" i="1"/>
  <c r="Y139151" i="1"/>
  <c r="X139151" i="1"/>
  <c r="Y139150" i="1"/>
  <c r="X139150" i="1"/>
  <c r="Y139149" i="1"/>
  <c r="X139149" i="1"/>
  <c r="Y139148" i="1"/>
  <c r="X139148" i="1"/>
  <c r="Y139147" i="1"/>
  <c r="X139147" i="1"/>
  <c r="Y139146" i="1"/>
  <c r="X139146" i="1"/>
  <c r="Y139145" i="1"/>
  <c r="X139145" i="1"/>
  <c r="Y139144" i="1"/>
  <c r="X139144" i="1"/>
  <c r="Y139143" i="1"/>
  <c r="X139143" i="1"/>
  <c r="Y139142" i="1"/>
  <c r="X139142" i="1"/>
  <c r="Y139141" i="1"/>
  <c r="X139141" i="1"/>
  <c r="Y139140" i="1"/>
  <c r="X139140" i="1"/>
  <c r="Y139139" i="1"/>
  <c r="X139139" i="1"/>
  <c r="Y139138" i="1"/>
  <c r="X139138" i="1"/>
  <c r="Y139137" i="1"/>
  <c r="X139137" i="1"/>
  <c r="Y139136" i="1"/>
  <c r="X139136" i="1"/>
  <c r="Y139135" i="1"/>
  <c r="X139135" i="1"/>
  <c r="Y139134" i="1"/>
  <c r="X139134" i="1"/>
  <c r="Y139133" i="1"/>
  <c r="X139133" i="1"/>
  <c r="Y139132" i="1"/>
  <c r="X139132" i="1"/>
  <c r="Y139131" i="1"/>
  <c r="X139131" i="1"/>
  <c r="Y139130" i="1"/>
  <c r="X139130" i="1"/>
  <c r="Y139129" i="1"/>
  <c r="X139129" i="1"/>
  <c r="Y139128" i="1"/>
  <c r="X139128" i="1"/>
  <c r="Y139127" i="1"/>
  <c r="X139127" i="1"/>
  <c r="Y139126" i="1"/>
  <c r="X139126" i="1"/>
  <c r="Y139125" i="1"/>
  <c r="X139125" i="1"/>
  <c r="Y139124" i="1"/>
  <c r="X139124" i="1"/>
  <c r="Y139123" i="1"/>
  <c r="X139123" i="1"/>
  <c r="Y139122" i="1"/>
  <c r="X139122" i="1"/>
  <c r="Y139121" i="1"/>
  <c r="X139121" i="1"/>
  <c r="Y139120" i="1"/>
  <c r="X139120" i="1"/>
  <c r="Y139119" i="1"/>
  <c r="X139119" i="1"/>
  <c r="Y139118" i="1"/>
  <c r="X139118" i="1"/>
  <c r="Y139117" i="1"/>
  <c r="X139117" i="1"/>
  <c r="Y139116" i="1"/>
  <c r="X139116" i="1"/>
  <c r="Y139115" i="1"/>
  <c r="X139115" i="1"/>
  <c r="Y139114" i="1"/>
  <c r="X139114" i="1"/>
  <c r="Y139113" i="1"/>
  <c r="X139113" i="1"/>
  <c r="Y139112" i="1"/>
  <c r="X139112" i="1"/>
  <c r="Y139111" i="1"/>
  <c r="X139111" i="1"/>
  <c r="Y139110" i="1"/>
  <c r="X139110" i="1"/>
  <c r="Y139109" i="1"/>
  <c r="X139109" i="1"/>
  <c r="Y139108" i="1"/>
  <c r="X139108" i="1"/>
  <c r="Y139107" i="1"/>
  <c r="X139107" i="1"/>
  <c r="Y139106" i="1"/>
  <c r="X139106" i="1"/>
  <c r="Y139105" i="1"/>
  <c r="X139105" i="1"/>
  <c r="Y139104" i="1"/>
  <c r="X139104" i="1"/>
  <c r="Y139103" i="1"/>
  <c r="X139103" i="1"/>
  <c r="Y139102" i="1"/>
  <c r="X139102" i="1"/>
  <c r="Y139101" i="1"/>
  <c r="X139101" i="1"/>
  <c r="Y139100" i="1"/>
  <c r="X139100" i="1"/>
  <c r="Y139099" i="1"/>
  <c r="X139099" i="1"/>
  <c r="Y139098" i="1"/>
  <c r="X139098" i="1"/>
  <c r="Y139097" i="1"/>
  <c r="X139097" i="1"/>
  <c r="Y139096" i="1"/>
  <c r="X139096" i="1"/>
  <c r="Y139095" i="1"/>
  <c r="X139095" i="1"/>
  <c r="Y139094" i="1"/>
  <c r="X139094" i="1"/>
  <c r="Y139093" i="1"/>
  <c r="X139093" i="1"/>
  <c r="Y139092" i="1"/>
  <c r="X139092" i="1"/>
  <c r="Y139091" i="1"/>
  <c r="X139091" i="1"/>
  <c r="Y139090" i="1"/>
  <c r="X139090" i="1"/>
  <c r="Y139089" i="1"/>
  <c r="X139089" i="1"/>
  <c r="Y139088" i="1"/>
  <c r="X139088" i="1"/>
  <c r="Y139087" i="1"/>
  <c r="X139087" i="1"/>
  <c r="Y139086" i="1"/>
  <c r="X139086" i="1"/>
  <c r="Y139085" i="1"/>
  <c r="X139085" i="1"/>
  <c r="Y139084" i="1"/>
  <c r="X139084" i="1"/>
  <c r="Y139083" i="1"/>
  <c r="X139083" i="1"/>
  <c r="Y139082" i="1"/>
  <c r="X139082" i="1"/>
  <c r="Y139081" i="1"/>
  <c r="X139081" i="1"/>
  <c r="Y139080" i="1"/>
  <c r="X139080" i="1"/>
  <c r="Y139079" i="1"/>
  <c r="X139079" i="1"/>
  <c r="Y139078" i="1"/>
  <c r="X139078" i="1"/>
  <c r="Y139077" i="1"/>
  <c r="X139077" i="1"/>
  <c r="Y139076" i="1"/>
  <c r="X139076" i="1"/>
  <c r="Y139075" i="1"/>
  <c r="X139075" i="1"/>
  <c r="Y139074" i="1"/>
  <c r="X139074" i="1"/>
  <c r="Y139073" i="1"/>
  <c r="X139073" i="1"/>
  <c r="Y139072" i="1"/>
  <c r="X139072" i="1"/>
  <c r="Y139071" i="1"/>
  <c r="X139071" i="1"/>
  <c r="Y139070" i="1"/>
  <c r="X139070" i="1"/>
  <c r="Y139069" i="1"/>
  <c r="X139069" i="1"/>
  <c r="Y139068" i="1"/>
  <c r="X139068" i="1"/>
  <c r="Y139067" i="1"/>
  <c r="X139067" i="1"/>
  <c r="Y139066" i="1"/>
  <c r="X139066" i="1"/>
  <c r="Y139065" i="1"/>
  <c r="X139065" i="1"/>
  <c r="Y139064" i="1"/>
  <c r="X139064" i="1"/>
  <c r="Y139063" i="1"/>
  <c r="X139063" i="1"/>
  <c r="Y139062" i="1"/>
  <c r="X139062" i="1"/>
  <c r="Y139061" i="1"/>
  <c r="X139061" i="1"/>
  <c r="Y139060" i="1"/>
  <c r="X139060" i="1"/>
  <c r="Y139059" i="1"/>
  <c r="X139059" i="1"/>
  <c r="Y139058" i="1"/>
  <c r="X139058" i="1"/>
  <c r="Y139057" i="1"/>
  <c r="X139057" i="1"/>
  <c r="Y139056" i="1"/>
  <c r="X139056" i="1"/>
  <c r="Y139055" i="1"/>
  <c r="X139055" i="1"/>
  <c r="Y139054" i="1"/>
  <c r="X139054" i="1"/>
  <c r="Y139053" i="1"/>
  <c r="X139053" i="1"/>
  <c r="Y139052" i="1"/>
  <c r="X139052" i="1"/>
  <c r="Y139051" i="1"/>
  <c r="X139051" i="1"/>
  <c r="Y139050" i="1"/>
  <c r="X139050" i="1"/>
  <c r="Y139049" i="1"/>
  <c r="X139049" i="1"/>
  <c r="Y139048" i="1"/>
  <c r="X139048" i="1"/>
  <c r="Y139047" i="1"/>
  <c r="X139047" i="1"/>
  <c r="Y139046" i="1"/>
  <c r="X139046" i="1"/>
  <c r="Y139045" i="1"/>
  <c r="X139045" i="1"/>
  <c r="Y139044" i="1"/>
  <c r="X139044" i="1"/>
  <c r="Y139043" i="1"/>
  <c r="X139043" i="1"/>
  <c r="Y139042" i="1"/>
  <c r="X139042" i="1"/>
  <c r="Y139041" i="1"/>
  <c r="X139041" i="1"/>
  <c r="Y139040" i="1"/>
  <c r="X139040" i="1"/>
  <c r="Y139039" i="1"/>
  <c r="X139039" i="1"/>
  <c r="Y139038" i="1"/>
  <c r="X139038" i="1"/>
  <c r="Y139037" i="1"/>
  <c r="X139037" i="1"/>
  <c r="Y139036" i="1"/>
  <c r="X139036" i="1"/>
  <c r="Y139035" i="1"/>
  <c r="X139035" i="1"/>
  <c r="Y139034" i="1"/>
  <c r="X139034" i="1"/>
  <c r="Y139033" i="1"/>
  <c r="X139033" i="1"/>
  <c r="Y139032" i="1"/>
  <c r="X139032" i="1"/>
  <c r="Y139031" i="1"/>
  <c r="X139031" i="1"/>
  <c r="Y139030" i="1"/>
  <c r="X139030" i="1"/>
  <c r="Y139029" i="1"/>
  <c r="X139029" i="1"/>
  <c r="Y139028" i="1"/>
  <c r="X139028" i="1"/>
  <c r="Y139027" i="1"/>
  <c r="X139027" i="1"/>
  <c r="Y139026" i="1"/>
  <c r="X139026" i="1"/>
  <c r="Y139025" i="1"/>
  <c r="X139025" i="1"/>
  <c r="Y139024" i="1"/>
  <c r="X139024" i="1"/>
  <c r="Y139023" i="1"/>
  <c r="X139023" i="1"/>
  <c r="Y139022" i="1"/>
  <c r="X139022" i="1"/>
  <c r="Y139021" i="1"/>
  <c r="X139021" i="1"/>
  <c r="Y139020" i="1"/>
  <c r="X139020" i="1"/>
  <c r="Y139019" i="1"/>
  <c r="X139019" i="1"/>
  <c r="Y139018" i="1"/>
  <c r="X139018" i="1"/>
  <c r="Y139017" i="1"/>
  <c r="X139017" i="1"/>
  <c r="Y139016" i="1"/>
  <c r="X139016" i="1"/>
  <c r="Y139015" i="1"/>
  <c r="X139015" i="1"/>
  <c r="Y139014" i="1"/>
  <c r="X139014" i="1"/>
  <c r="Y139013" i="1"/>
  <c r="X139013" i="1"/>
  <c r="Y139012" i="1"/>
  <c r="X139012" i="1"/>
  <c r="Y139011" i="1"/>
  <c r="X139011" i="1"/>
  <c r="Y139010" i="1"/>
  <c r="X139010" i="1"/>
  <c r="Y139009" i="1"/>
  <c r="X139009" i="1"/>
  <c r="Y139008" i="1"/>
  <c r="X139008" i="1"/>
  <c r="Y139007" i="1"/>
  <c r="X139007" i="1"/>
  <c r="Y139006" i="1"/>
  <c r="X139006" i="1"/>
  <c r="Y139005" i="1"/>
  <c r="X139005" i="1"/>
  <c r="Y139004" i="1"/>
  <c r="X139004" i="1"/>
  <c r="Y139003" i="1"/>
  <c r="X139003" i="1"/>
  <c r="Y139002" i="1"/>
  <c r="X139002" i="1"/>
  <c r="Y139001" i="1"/>
  <c r="X139001" i="1"/>
  <c r="Y139000" i="1"/>
  <c r="X139000" i="1"/>
  <c r="Y138999" i="1"/>
  <c r="X138999" i="1"/>
  <c r="Y138998" i="1"/>
  <c r="X138998" i="1"/>
  <c r="Y138997" i="1"/>
  <c r="X138997" i="1"/>
  <c r="Y138996" i="1"/>
  <c r="X138996" i="1"/>
  <c r="Y138995" i="1"/>
  <c r="X138995" i="1"/>
  <c r="Y138994" i="1"/>
  <c r="X138994" i="1"/>
  <c r="Y138993" i="1"/>
  <c r="X138993" i="1"/>
  <c r="Y138992" i="1"/>
  <c r="X138992" i="1"/>
  <c r="Y138991" i="1"/>
  <c r="X138991" i="1"/>
  <c r="Y138990" i="1"/>
  <c r="X138990" i="1"/>
  <c r="Y138989" i="1"/>
  <c r="X138989" i="1"/>
  <c r="Y138988" i="1"/>
  <c r="X138988" i="1"/>
  <c r="Y138987" i="1"/>
  <c r="X138987" i="1"/>
  <c r="Y138986" i="1"/>
  <c r="X138986" i="1"/>
  <c r="Y138985" i="1"/>
  <c r="X138985" i="1"/>
  <c r="Y138984" i="1"/>
  <c r="X138984" i="1"/>
  <c r="Y138983" i="1"/>
  <c r="X138983" i="1"/>
  <c r="Y138982" i="1"/>
  <c r="X138982" i="1"/>
  <c r="Y138981" i="1"/>
  <c r="X138981" i="1"/>
  <c r="Y138980" i="1"/>
  <c r="X138980" i="1"/>
  <c r="Y138979" i="1"/>
  <c r="X138979" i="1"/>
  <c r="Y138978" i="1"/>
  <c r="X138978" i="1"/>
  <c r="Y138977" i="1"/>
  <c r="X138977" i="1"/>
  <c r="Y138976" i="1"/>
  <c r="X138976" i="1"/>
  <c r="Y138975" i="1"/>
  <c r="X138975" i="1"/>
  <c r="Y138974" i="1"/>
  <c r="X138974" i="1"/>
  <c r="Y138973" i="1"/>
  <c r="X138973" i="1"/>
  <c r="Y138972" i="1"/>
  <c r="X138972" i="1"/>
  <c r="Y138971" i="1"/>
  <c r="X138971" i="1"/>
  <c r="Y138970" i="1"/>
  <c r="X138970" i="1"/>
  <c r="Y138969" i="1"/>
  <c r="X138969" i="1"/>
  <c r="Y138968" i="1"/>
  <c r="X138968" i="1"/>
  <c r="Y138967" i="1"/>
  <c r="X138967" i="1"/>
  <c r="Y138966" i="1"/>
  <c r="X138966" i="1"/>
  <c r="Y138965" i="1"/>
  <c r="X138965" i="1"/>
  <c r="Y138964" i="1"/>
  <c r="X138964" i="1"/>
  <c r="Y138963" i="1"/>
  <c r="X138963" i="1"/>
  <c r="Y138962" i="1"/>
  <c r="X138962" i="1"/>
  <c r="Y138961" i="1"/>
  <c r="X138961" i="1"/>
  <c r="Y138960" i="1"/>
  <c r="X138960" i="1"/>
  <c r="Y138959" i="1"/>
  <c r="X138959" i="1"/>
  <c r="Y138958" i="1"/>
  <c r="X138958" i="1"/>
  <c r="Y138957" i="1"/>
  <c r="X138957" i="1"/>
  <c r="Y138956" i="1"/>
  <c r="X138956" i="1"/>
  <c r="Y138955" i="1"/>
  <c r="X138955" i="1"/>
  <c r="Y138954" i="1"/>
  <c r="X138954" i="1"/>
  <c r="Y138953" i="1"/>
  <c r="X138953" i="1"/>
  <c r="Y138952" i="1"/>
  <c r="X138952" i="1"/>
  <c r="Y138951" i="1"/>
  <c r="X138951" i="1"/>
  <c r="Y138950" i="1"/>
  <c r="X138950" i="1"/>
  <c r="Y138949" i="1"/>
  <c r="X138949" i="1"/>
  <c r="Y138948" i="1"/>
  <c r="X138948" i="1"/>
  <c r="Y138947" i="1"/>
  <c r="X138947" i="1"/>
  <c r="Y138946" i="1"/>
  <c r="X138946" i="1"/>
  <c r="Y138945" i="1"/>
  <c r="X138945" i="1"/>
  <c r="Y138944" i="1"/>
  <c r="X138944" i="1"/>
  <c r="Y138943" i="1"/>
  <c r="X138943" i="1"/>
  <c r="Y138942" i="1"/>
  <c r="X138942" i="1"/>
  <c r="Y138941" i="1"/>
  <c r="X138941" i="1"/>
  <c r="Y138940" i="1"/>
  <c r="X138940" i="1"/>
  <c r="Y138939" i="1"/>
  <c r="X138939" i="1"/>
  <c r="Y138938" i="1"/>
  <c r="X138938" i="1"/>
  <c r="Y138937" i="1"/>
  <c r="X138937" i="1"/>
  <c r="Y138936" i="1"/>
  <c r="X138936" i="1"/>
  <c r="Y138935" i="1"/>
  <c r="X138935" i="1"/>
  <c r="Y138934" i="1"/>
  <c r="X138934" i="1"/>
  <c r="Y138933" i="1"/>
  <c r="X138933" i="1"/>
  <c r="Y138932" i="1"/>
  <c r="X138932" i="1"/>
  <c r="Y138931" i="1"/>
  <c r="X138931" i="1"/>
  <c r="Y138930" i="1"/>
  <c r="X138930" i="1"/>
  <c r="Y138929" i="1"/>
  <c r="X138929" i="1"/>
  <c r="Y138928" i="1"/>
  <c r="X138928" i="1"/>
  <c r="Y138927" i="1"/>
  <c r="X138927" i="1"/>
  <c r="Y138926" i="1"/>
  <c r="X138926" i="1"/>
  <c r="Y138925" i="1"/>
  <c r="X138925" i="1"/>
  <c r="Y138924" i="1"/>
  <c r="X138924" i="1"/>
  <c r="Y138923" i="1"/>
  <c r="X138923" i="1"/>
  <c r="Y138922" i="1"/>
  <c r="X138922" i="1"/>
  <c r="Y138921" i="1"/>
  <c r="X138921" i="1"/>
  <c r="Y138920" i="1"/>
  <c r="X138920" i="1"/>
  <c r="Y138919" i="1"/>
  <c r="X138919" i="1"/>
  <c r="Y138918" i="1"/>
  <c r="X138918" i="1"/>
  <c r="Y138917" i="1"/>
  <c r="X138917" i="1"/>
  <c r="Y138916" i="1"/>
  <c r="X138916" i="1"/>
  <c r="Y138915" i="1"/>
  <c r="X138915" i="1"/>
  <c r="Y138914" i="1"/>
  <c r="X138914" i="1"/>
  <c r="Y138913" i="1"/>
  <c r="X138913" i="1"/>
  <c r="Y138912" i="1"/>
  <c r="X138912" i="1"/>
  <c r="Y138911" i="1"/>
  <c r="X138911" i="1"/>
  <c r="Y138910" i="1"/>
  <c r="X138910" i="1"/>
  <c r="Y138909" i="1"/>
  <c r="X138909" i="1"/>
  <c r="Y138908" i="1"/>
  <c r="X138908" i="1"/>
  <c r="Y138907" i="1"/>
  <c r="X138907" i="1"/>
  <c r="Y138906" i="1"/>
  <c r="X138906" i="1"/>
  <c r="Y138905" i="1"/>
  <c r="X138905" i="1"/>
  <c r="Y138904" i="1"/>
  <c r="X138904" i="1"/>
  <c r="Y138903" i="1"/>
  <c r="X138903" i="1"/>
  <c r="Y138902" i="1"/>
  <c r="X138902" i="1"/>
  <c r="Y138901" i="1"/>
  <c r="X138901" i="1"/>
  <c r="Y138900" i="1"/>
  <c r="X138900" i="1"/>
  <c r="Y138899" i="1"/>
  <c r="X138899" i="1"/>
  <c r="Y138898" i="1"/>
  <c r="X138898" i="1"/>
  <c r="Y138897" i="1"/>
  <c r="X138897" i="1"/>
  <c r="Y138896" i="1"/>
  <c r="X138896" i="1"/>
  <c r="Y138895" i="1"/>
  <c r="X138895" i="1"/>
  <c r="Y138894" i="1"/>
  <c r="X138894" i="1"/>
  <c r="Y138893" i="1"/>
  <c r="X138893" i="1"/>
  <c r="Y138892" i="1"/>
  <c r="X138892" i="1"/>
  <c r="Y138891" i="1"/>
  <c r="X138891" i="1"/>
  <c r="Y138890" i="1"/>
  <c r="X138890" i="1"/>
  <c r="Y138889" i="1"/>
  <c r="X138889" i="1"/>
  <c r="Y138888" i="1"/>
  <c r="X138888" i="1"/>
  <c r="Y138887" i="1"/>
  <c r="X138887" i="1"/>
  <c r="Y138886" i="1"/>
  <c r="X138886" i="1"/>
  <c r="Y138885" i="1"/>
  <c r="X138885" i="1"/>
  <c r="Y138884" i="1"/>
  <c r="X138884" i="1"/>
  <c r="Y138883" i="1"/>
  <c r="X138883" i="1"/>
  <c r="Y138882" i="1"/>
  <c r="X138882" i="1"/>
  <c r="Y138881" i="1"/>
  <c r="X138881" i="1"/>
  <c r="Y138880" i="1"/>
  <c r="X138880" i="1"/>
  <c r="Y138879" i="1"/>
  <c r="X138879" i="1"/>
  <c r="Y138878" i="1"/>
  <c r="X138878" i="1"/>
  <c r="Y138877" i="1"/>
  <c r="X138877" i="1"/>
  <c r="Y138876" i="1"/>
  <c r="X138876" i="1"/>
  <c r="Y138875" i="1"/>
  <c r="X138875" i="1"/>
  <c r="Y138874" i="1"/>
  <c r="X138874" i="1"/>
  <c r="Y138873" i="1"/>
  <c r="X138873" i="1"/>
  <c r="Y138872" i="1"/>
  <c r="X138872" i="1"/>
  <c r="Y138871" i="1"/>
  <c r="X138871" i="1"/>
  <c r="Y138870" i="1"/>
  <c r="X138870" i="1"/>
  <c r="Y138869" i="1"/>
  <c r="X138869" i="1"/>
  <c r="Y138868" i="1"/>
  <c r="X138868" i="1"/>
  <c r="Y138867" i="1"/>
  <c r="X138867" i="1"/>
  <c r="Y138866" i="1"/>
  <c r="X138866" i="1"/>
  <c r="Y138865" i="1"/>
  <c r="X138865" i="1"/>
  <c r="Y138864" i="1"/>
  <c r="X138864" i="1"/>
  <c r="Y138863" i="1"/>
  <c r="X138863" i="1"/>
  <c r="Y138862" i="1"/>
  <c r="X138862" i="1"/>
  <c r="Y138861" i="1"/>
  <c r="X138861" i="1"/>
  <c r="Y138860" i="1"/>
  <c r="X138860" i="1"/>
  <c r="Y138859" i="1"/>
  <c r="X138859" i="1"/>
  <c r="Y138858" i="1"/>
  <c r="X138858" i="1"/>
  <c r="Y138857" i="1"/>
  <c r="X138857" i="1"/>
  <c r="Y138856" i="1"/>
  <c r="X138856" i="1"/>
  <c r="Y138855" i="1"/>
  <c r="X138855" i="1"/>
  <c r="Y138854" i="1"/>
  <c r="X138854" i="1"/>
  <c r="Y138853" i="1"/>
  <c r="X138853" i="1"/>
  <c r="Y138852" i="1"/>
  <c r="X138852" i="1"/>
  <c r="Y138851" i="1"/>
  <c r="X138851" i="1"/>
  <c r="Y138850" i="1"/>
  <c r="X138850" i="1"/>
  <c r="Y138849" i="1"/>
  <c r="X138849" i="1"/>
  <c r="Y138848" i="1"/>
  <c r="X138848" i="1"/>
  <c r="Y138847" i="1"/>
  <c r="X138847" i="1"/>
  <c r="Y138846" i="1"/>
  <c r="X138846" i="1"/>
  <c r="Y138845" i="1"/>
  <c r="X138845" i="1"/>
  <c r="Y138844" i="1"/>
  <c r="X138844" i="1"/>
  <c r="Y138843" i="1"/>
  <c r="X138843" i="1"/>
  <c r="Y138842" i="1"/>
  <c r="X138842" i="1"/>
  <c r="Y138841" i="1"/>
  <c r="X138841" i="1"/>
  <c r="Y138840" i="1"/>
  <c r="X138840" i="1"/>
  <c r="Y138839" i="1"/>
  <c r="X138839" i="1"/>
  <c r="Y138838" i="1"/>
  <c r="X138838" i="1"/>
  <c r="Y138837" i="1"/>
  <c r="X138837" i="1"/>
  <c r="Y138836" i="1"/>
  <c r="X138836" i="1"/>
  <c r="Y138835" i="1"/>
  <c r="X138835" i="1"/>
  <c r="Y138834" i="1"/>
  <c r="X138834" i="1"/>
  <c r="Y138833" i="1"/>
  <c r="X138833" i="1"/>
  <c r="Y138832" i="1"/>
  <c r="X138832" i="1"/>
  <c r="Y138831" i="1"/>
  <c r="X138831" i="1"/>
  <c r="Y138830" i="1"/>
  <c r="X138830" i="1"/>
  <c r="Y138829" i="1"/>
  <c r="X138829" i="1"/>
  <c r="Y138828" i="1"/>
  <c r="X138828" i="1"/>
  <c r="Y138827" i="1"/>
  <c r="X138827" i="1"/>
  <c r="Y138826" i="1"/>
  <c r="X138826" i="1"/>
  <c r="Y138825" i="1"/>
  <c r="X138825" i="1"/>
  <c r="Y138824" i="1"/>
  <c r="X138824" i="1"/>
  <c r="Y138823" i="1"/>
  <c r="X138823" i="1"/>
  <c r="Y138822" i="1"/>
  <c r="X138822" i="1"/>
  <c r="Y138821" i="1"/>
  <c r="X138821" i="1"/>
  <c r="Y138820" i="1"/>
  <c r="X138820" i="1"/>
  <c r="Y138819" i="1"/>
  <c r="X138819" i="1"/>
  <c r="Y138818" i="1"/>
  <c r="X138818" i="1"/>
  <c r="Y138817" i="1"/>
  <c r="X138817" i="1"/>
  <c r="Y138816" i="1"/>
  <c r="X138816" i="1"/>
  <c r="Y138815" i="1"/>
  <c r="X138815" i="1"/>
  <c r="Y138814" i="1"/>
  <c r="X138814" i="1"/>
  <c r="Y138813" i="1"/>
  <c r="X138813" i="1"/>
  <c r="Y138812" i="1"/>
  <c r="X138812" i="1"/>
  <c r="Y138811" i="1"/>
  <c r="X138811" i="1"/>
  <c r="Y138810" i="1"/>
  <c r="X138810" i="1"/>
  <c r="Y138809" i="1"/>
  <c r="X138809" i="1"/>
  <c r="Y138808" i="1"/>
  <c r="X138808" i="1"/>
  <c r="Y138807" i="1"/>
  <c r="X138807" i="1"/>
  <c r="Y138806" i="1"/>
  <c r="X138806" i="1"/>
  <c r="Y138805" i="1"/>
  <c r="X138805" i="1"/>
  <c r="Y138804" i="1"/>
  <c r="X138804" i="1"/>
  <c r="Y138803" i="1"/>
  <c r="X138803" i="1"/>
  <c r="Y138802" i="1"/>
  <c r="X138802" i="1"/>
  <c r="Y138801" i="1"/>
  <c r="X138801" i="1"/>
  <c r="Y138800" i="1"/>
  <c r="X138800" i="1"/>
  <c r="Y138799" i="1"/>
  <c r="X138799" i="1"/>
  <c r="Y138798" i="1"/>
  <c r="X138798" i="1"/>
  <c r="Y138797" i="1"/>
  <c r="X138797" i="1"/>
  <c r="Y138796" i="1"/>
  <c r="X138796" i="1"/>
  <c r="Y138795" i="1"/>
  <c r="X138795" i="1"/>
  <c r="Y138794" i="1"/>
  <c r="X138794" i="1"/>
  <c r="Y138793" i="1"/>
  <c r="X138793" i="1"/>
  <c r="Y138792" i="1"/>
  <c r="X138792" i="1"/>
  <c r="Y138791" i="1"/>
  <c r="X138791" i="1"/>
  <c r="Y138790" i="1"/>
  <c r="X138790" i="1"/>
  <c r="Y138789" i="1"/>
  <c r="X138789" i="1"/>
  <c r="Y138788" i="1"/>
  <c r="X138788" i="1"/>
  <c r="Y138787" i="1"/>
  <c r="X138787" i="1"/>
  <c r="Y138786" i="1"/>
  <c r="X138786" i="1"/>
  <c r="Y138785" i="1"/>
  <c r="X138785" i="1"/>
  <c r="Y138784" i="1"/>
  <c r="X138784" i="1"/>
  <c r="Y138783" i="1"/>
  <c r="X138783" i="1"/>
  <c r="Y138782" i="1"/>
  <c r="X138782" i="1"/>
  <c r="Y138781" i="1"/>
  <c r="X138781" i="1"/>
  <c r="Y138780" i="1"/>
  <c r="X138780" i="1"/>
  <c r="Y138779" i="1"/>
  <c r="X138779" i="1"/>
  <c r="Y138778" i="1"/>
  <c r="X138778" i="1"/>
  <c r="Y138777" i="1"/>
  <c r="X138777" i="1"/>
  <c r="Y138776" i="1"/>
  <c r="X138776" i="1"/>
  <c r="Y138775" i="1"/>
  <c r="X138775" i="1"/>
  <c r="Y138774" i="1"/>
  <c r="X138774" i="1"/>
  <c r="Y138773" i="1"/>
  <c r="X138773" i="1"/>
  <c r="Y138772" i="1"/>
  <c r="X138772" i="1"/>
  <c r="Y138771" i="1"/>
  <c r="X138771" i="1"/>
  <c r="Y138770" i="1"/>
  <c r="X138770" i="1"/>
  <c r="Y138769" i="1"/>
  <c r="X138769" i="1"/>
  <c r="Y138768" i="1"/>
  <c r="X138768" i="1"/>
  <c r="Y138767" i="1"/>
  <c r="X138767" i="1"/>
  <c r="Y138766" i="1"/>
  <c r="X138766" i="1"/>
  <c r="Y138765" i="1"/>
  <c r="X138765" i="1"/>
  <c r="Y138764" i="1"/>
  <c r="X138764" i="1"/>
  <c r="Y138763" i="1"/>
  <c r="X138763" i="1"/>
  <c r="Y138762" i="1"/>
  <c r="X138762" i="1"/>
  <c r="Y138761" i="1"/>
  <c r="X138761" i="1"/>
  <c r="Y138760" i="1"/>
  <c r="X138760" i="1"/>
  <c r="Y138759" i="1"/>
  <c r="X138759" i="1"/>
  <c r="Y138758" i="1"/>
  <c r="X138758" i="1"/>
  <c r="Y138757" i="1"/>
  <c r="X138757" i="1"/>
  <c r="Y138756" i="1"/>
  <c r="X138756" i="1"/>
  <c r="Y138755" i="1"/>
  <c r="X138755" i="1"/>
  <c r="Y138754" i="1"/>
  <c r="X138754" i="1"/>
  <c r="Y138753" i="1"/>
  <c r="X138753" i="1"/>
  <c r="Y138752" i="1"/>
  <c r="X138752" i="1"/>
  <c r="Y138751" i="1"/>
  <c r="X138751" i="1"/>
  <c r="Y138750" i="1"/>
  <c r="X138750" i="1"/>
  <c r="Y138749" i="1"/>
  <c r="X138749" i="1"/>
  <c r="Y138748" i="1"/>
  <c r="X138748" i="1"/>
  <c r="Y138747" i="1"/>
  <c r="X138747" i="1"/>
  <c r="Y138746" i="1"/>
  <c r="X138746" i="1"/>
  <c r="Y138745" i="1"/>
  <c r="X138745" i="1"/>
  <c r="Y138744" i="1"/>
  <c r="X138744" i="1"/>
  <c r="Y138743" i="1"/>
  <c r="X138743" i="1"/>
  <c r="Y138742" i="1"/>
  <c r="X138742" i="1"/>
  <c r="Y138741" i="1"/>
  <c r="X138741" i="1"/>
  <c r="Y138740" i="1"/>
  <c r="X138740" i="1"/>
  <c r="Y138739" i="1"/>
  <c r="X138739" i="1"/>
  <c r="Y138738" i="1"/>
  <c r="X138738" i="1"/>
  <c r="Y138737" i="1"/>
  <c r="X138737" i="1"/>
  <c r="Y138736" i="1"/>
  <c r="X138736" i="1"/>
  <c r="Y138735" i="1"/>
  <c r="X138735" i="1"/>
  <c r="Y138734" i="1"/>
  <c r="X138734" i="1"/>
  <c r="Y138733" i="1"/>
  <c r="X138733" i="1"/>
  <c r="Y138732" i="1"/>
  <c r="X138732" i="1"/>
  <c r="Y138731" i="1"/>
  <c r="X138731" i="1"/>
  <c r="Y138730" i="1"/>
  <c r="X138730" i="1"/>
  <c r="Y138729" i="1"/>
  <c r="X138729" i="1"/>
  <c r="Y138728" i="1"/>
  <c r="X138728" i="1"/>
  <c r="Y138727" i="1"/>
  <c r="X138727" i="1"/>
  <c r="Y138726" i="1"/>
  <c r="X138726" i="1"/>
  <c r="Y138725" i="1"/>
  <c r="X138725" i="1"/>
  <c r="Y138724" i="1"/>
  <c r="X138724" i="1"/>
  <c r="Y138723" i="1"/>
  <c r="X138723" i="1"/>
  <c r="Y138722" i="1"/>
  <c r="X138722" i="1"/>
  <c r="Y138721" i="1"/>
  <c r="X138721" i="1"/>
  <c r="Y138720" i="1"/>
  <c r="X138720" i="1"/>
  <c r="Y138719" i="1"/>
  <c r="X138719" i="1"/>
  <c r="Y138718" i="1"/>
  <c r="X138718" i="1"/>
  <c r="Y138717" i="1"/>
  <c r="X138717" i="1"/>
  <c r="Y138716" i="1"/>
  <c r="X138716" i="1"/>
  <c r="Y138715" i="1"/>
  <c r="X138715" i="1"/>
  <c r="Y138714" i="1"/>
  <c r="X138714" i="1"/>
  <c r="Y138713" i="1"/>
  <c r="X138713" i="1"/>
  <c r="Y138712" i="1"/>
  <c r="X138712" i="1"/>
  <c r="Y138711" i="1"/>
  <c r="X138711" i="1"/>
  <c r="Y138710" i="1"/>
  <c r="X138710" i="1"/>
  <c r="Y138709" i="1"/>
  <c r="X138709" i="1"/>
  <c r="Y138708" i="1"/>
  <c r="X138708" i="1"/>
  <c r="Y138707" i="1"/>
  <c r="X138707" i="1"/>
  <c r="Y138706" i="1"/>
  <c r="X138706" i="1"/>
  <c r="Y138705" i="1"/>
  <c r="X138705" i="1"/>
  <c r="Y138704" i="1"/>
  <c r="X138704" i="1"/>
  <c r="Y138703" i="1"/>
  <c r="X138703" i="1"/>
  <c r="Y138702" i="1"/>
  <c r="X138702" i="1"/>
  <c r="Y138701" i="1"/>
  <c r="X138701" i="1"/>
  <c r="Y138700" i="1"/>
  <c r="X138700" i="1"/>
  <c r="Y138699" i="1"/>
  <c r="X138699" i="1"/>
  <c r="Y138698" i="1"/>
  <c r="X138698" i="1"/>
  <c r="Y138697" i="1"/>
  <c r="X138697" i="1"/>
  <c r="Y138696" i="1"/>
  <c r="X138696" i="1"/>
  <c r="Y138695" i="1"/>
  <c r="X138695" i="1"/>
  <c r="Y138694" i="1"/>
  <c r="X138694" i="1"/>
  <c r="Y138693" i="1"/>
  <c r="X138693" i="1"/>
  <c r="Y138692" i="1"/>
  <c r="X138692" i="1"/>
  <c r="Y138691" i="1"/>
  <c r="X138691" i="1"/>
  <c r="Y138690" i="1"/>
  <c r="X138690" i="1"/>
  <c r="Y138689" i="1"/>
  <c r="X138689" i="1"/>
  <c r="Y138688" i="1"/>
  <c r="X138688" i="1"/>
  <c r="Y138687" i="1"/>
  <c r="X138687" i="1"/>
  <c r="Y138686" i="1"/>
  <c r="X138686" i="1"/>
  <c r="Y138685" i="1"/>
  <c r="X138685" i="1"/>
  <c r="Y138684" i="1"/>
  <c r="X138684" i="1"/>
  <c r="Y138683" i="1"/>
  <c r="X138683" i="1"/>
  <c r="Y138682" i="1"/>
  <c r="X138682" i="1"/>
  <c r="Y138681" i="1"/>
  <c r="X138681" i="1"/>
  <c r="Y138680" i="1"/>
  <c r="X138680" i="1"/>
  <c r="Y138679" i="1"/>
  <c r="X138679" i="1"/>
  <c r="Y138678" i="1"/>
  <c r="X138678" i="1"/>
  <c r="Y138677" i="1"/>
  <c r="X138677" i="1"/>
  <c r="Y138676" i="1"/>
  <c r="X138676" i="1"/>
  <c r="Y138675" i="1"/>
  <c r="X138675" i="1"/>
  <c r="Y138674" i="1"/>
  <c r="X138674" i="1"/>
  <c r="Y138673" i="1"/>
  <c r="X138673" i="1"/>
  <c r="Y138672" i="1"/>
  <c r="X138672" i="1"/>
  <c r="Y138671" i="1"/>
  <c r="X138671" i="1"/>
  <c r="Y138670" i="1"/>
  <c r="X138670" i="1"/>
  <c r="Y138669" i="1"/>
  <c r="X138669" i="1"/>
  <c r="Y138668" i="1"/>
  <c r="X138668" i="1"/>
  <c r="Y138667" i="1"/>
  <c r="X138667" i="1"/>
  <c r="Y138666" i="1"/>
  <c r="X138666" i="1"/>
  <c r="Y138665" i="1"/>
  <c r="X138665" i="1"/>
  <c r="Y138664" i="1"/>
  <c r="X138664" i="1"/>
  <c r="Y138663" i="1"/>
  <c r="X138663" i="1"/>
  <c r="Y138662" i="1"/>
  <c r="X138662" i="1"/>
  <c r="Y138661" i="1"/>
  <c r="X138661" i="1"/>
  <c r="Y138660" i="1"/>
  <c r="X138660" i="1"/>
  <c r="Y138659" i="1"/>
  <c r="X138659" i="1"/>
  <c r="Y138658" i="1"/>
  <c r="X138658" i="1"/>
  <c r="Y138657" i="1"/>
  <c r="X138657" i="1"/>
  <c r="Y138656" i="1"/>
  <c r="X138656" i="1"/>
  <c r="Y138655" i="1"/>
  <c r="X138655" i="1"/>
  <c r="Y138654" i="1"/>
  <c r="X138654" i="1"/>
  <c r="Y138653" i="1"/>
  <c r="X138653" i="1"/>
  <c r="Y138652" i="1"/>
  <c r="X138652" i="1"/>
  <c r="Y138651" i="1"/>
  <c r="X138651" i="1"/>
  <c r="Y138650" i="1"/>
  <c r="X138650" i="1"/>
  <c r="Y138649" i="1"/>
  <c r="X138649" i="1"/>
  <c r="Y138648" i="1"/>
  <c r="X138648" i="1"/>
  <c r="Y138647" i="1"/>
  <c r="X138647" i="1"/>
  <c r="Y138646" i="1"/>
  <c r="X138646" i="1"/>
  <c r="Y138645" i="1"/>
  <c r="X138645" i="1"/>
  <c r="Y138644" i="1"/>
  <c r="X138644" i="1"/>
  <c r="Y138643" i="1"/>
  <c r="X138643" i="1"/>
  <c r="Y138642" i="1"/>
  <c r="X138642" i="1"/>
  <c r="Y138641" i="1"/>
  <c r="X138641" i="1"/>
  <c r="Y138640" i="1"/>
  <c r="X138640" i="1"/>
  <c r="Y138639" i="1"/>
  <c r="X138639" i="1"/>
  <c r="Y138638" i="1"/>
  <c r="X138638" i="1"/>
  <c r="Y138637" i="1"/>
  <c r="X138637" i="1"/>
  <c r="Y138636" i="1"/>
  <c r="X138636" i="1"/>
  <c r="Y138635" i="1"/>
  <c r="X138635" i="1"/>
  <c r="Y138634" i="1"/>
  <c r="X138634" i="1"/>
  <c r="Y138633" i="1"/>
  <c r="X138633" i="1"/>
  <c r="Y138632" i="1"/>
  <c r="X138632" i="1"/>
  <c r="Y138631" i="1"/>
  <c r="X138631" i="1"/>
  <c r="Y138630" i="1"/>
  <c r="X138630" i="1"/>
  <c r="Y138629" i="1"/>
  <c r="X138629" i="1"/>
  <c r="Y138628" i="1"/>
  <c r="X138628" i="1"/>
  <c r="Y138627" i="1"/>
  <c r="X138627" i="1"/>
  <c r="Y138626" i="1"/>
  <c r="X138626" i="1"/>
  <c r="Y138625" i="1"/>
  <c r="X138625" i="1"/>
  <c r="Y138624" i="1"/>
  <c r="X138624" i="1"/>
  <c r="Y138623" i="1"/>
  <c r="X138623" i="1"/>
  <c r="Y138622" i="1"/>
  <c r="X138622" i="1"/>
  <c r="Y138621" i="1"/>
  <c r="X138621" i="1"/>
  <c r="Y138620" i="1"/>
  <c r="X138620" i="1"/>
  <c r="Y138619" i="1"/>
  <c r="X138619" i="1"/>
  <c r="Y138618" i="1"/>
  <c r="X138618" i="1"/>
  <c r="Y138617" i="1"/>
  <c r="X138617" i="1"/>
  <c r="Y138616" i="1"/>
  <c r="X138616" i="1"/>
  <c r="Y138615" i="1"/>
  <c r="X138615" i="1"/>
  <c r="Y138614" i="1"/>
  <c r="X138614" i="1"/>
  <c r="Y138613" i="1"/>
  <c r="X138613" i="1"/>
  <c r="Y138612" i="1"/>
  <c r="X138612" i="1"/>
  <c r="Y138611" i="1"/>
  <c r="X138611" i="1"/>
  <c r="Y138610" i="1"/>
  <c r="X138610" i="1"/>
  <c r="Y138609" i="1"/>
  <c r="X138609" i="1"/>
  <c r="Y138608" i="1"/>
  <c r="X138608" i="1"/>
  <c r="Y138607" i="1"/>
  <c r="X138607" i="1"/>
  <c r="Y138606" i="1"/>
  <c r="X138606" i="1"/>
  <c r="Y138605" i="1"/>
  <c r="X138605" i="1"/>
  <c r="Y138604" i="1"/>
  <c r="X138604" i="1"/>
  <c r="Y138603" i="1"/>
  <c r="X138603" i="1"/>
  <c r="Y138602" i="1"/>
  <c r="X138602" i="1"/>
  <c r="Y138601" i="1"/>
  <c r="X138601" i="1"/>
  <c r="Y138600" i="1"/>
  <c r="X138600" i="1"/>
  <c r="Y138599" i="1"/>
  <c r="X138599" i="1"/>
  <c r="Y138598" i="1"/>
  <c r="X138598" i="1"/>
  <c r="Y138597" i="1"/>
  <c r="X138597" i="1"/>
  <c r="Y138596" i="1"/>
  <c r="X138596" i="1"/>
  <c r="Y138595" i="1"/>
  <c r="X138595" i="1"/>
  <c r="Y138594" i="1"/>
  <c r="X138594" i="1"/>
  <c r="Y138593" i="1"/>
  <c r="X138593" i="1"/>
  <c r="Y138592" i="1"/>
  <c r="X138592" i="1"/>
  <c r="Y138591" i="1"/>
  <c r="X138591" i="1"/>
  <c r="Y138590" i="1"/>
  <c r="X138590" i="1"/>
  <c r="Y138589" i="1"/>
  <c r="X138589" i="1"/>
  <c r="Y138588" i="1"/>
  <c r="X138588" i="1"/>
  <c r="Y138587" i="1"/>
  <c r="X138587" i="1"/>
  <c r="Y138586" i="1"/>
  <c r="X138586" i="1"/>
  <c r="Y138585" i="1"/>
  <c r="X138585" i="1"/>
  <c r="Y138584" i="1"/>
  <c r="X138584" i="1"/>
  <c r="Y138583" i="1"/>
  <c r="X138583" i="1"/>
  <c r="Y138582" i="1"/>
  <c r="X138582" i="1"/>
  <c r="Y138581" i="1"/>
  <c r="X138581" i="1"/>
  <c r="Y138580" i="1"/>
  <c r="X138580" i="1"/>
  <c r="Y138579" i="1"/>
  <c r="X138579" i="1"/>
  <c r="Y138578" i="1"/>
  <c r="X138578" i="1"/>
  <c r="Y138577" i="1"/>
  <c r="X138577" i="1"/>
  <c r="Y138576" i="1"/>
  <c r="X138576" i="1"/>
  <c r="Y138575" i="1"/>
  <c r="X138575" i="1"/>
  <c r="Y138574" i="1"/>
  <c r="X138574" i="1"/>
  <c r="Y138573" i="1"/>
  <c r="X138573" i="1"/>
  <c r="Y138572" i="1"/>
  <c r="X138572" i="1"/>
  <c r="Y138571" i="1"/>
  <c r="X138571" i="1"/>
  <c r="Y138570" i="1"/>
  <c r="X138570" i="1"/>
  <c r="Y138569" i="1"/>
  <c r="X138569" i="1"/>
  <c r="Y138568" i="1"/>
  <c r="X138568" i="1"/>
  <c r="Y138567" i="1"/>
  <c r="X138567" i="1"/>
  <c r="Y138566" i="1"/>
  <c r="X138566" i="1"/>
  <c r="Y138565" i="1"/>
  <c r="X138565" i="1"/>
  <c r="Y138564" i="1"/>
  <c r="X138564" i="1"/>
  <c r="Y138563" i="1"/>
  <c r="X138563" i="1"/>
  <c r="Y138562" i="1"/>
  <c r="X138562" i="1"/>
  <c r="Y138561" i="1"/>
  <c r="X138561" i="1"/>
  <c r="Y138560" i="1"/>
  <c r="X138560" i="1"/>
  <c r="Y138559" i="1"/>
  <c r="X138559" i="1"/>
  <c r="Y138558" i="1"/>
  <c r="X138558" i="1"/>
  <c r="Y138557" i="1"/>
  <c r="X138557" i="1"/>
  <c r="Y138556" i="1"/>
  <c r="X138556" i="1"/>
  <c r="Y138555" i="1"/>
  <c r="X138555" i="1"/>
  <c r="Y138554" i="1"/>
  <c r="X138554" i="1"/>
  <c r="Y138553" i="1"/>
  <c r="X138553" i="1"/>
  <c r="Y138552" i="1"/>
  <c r="X138552" i="1"/>
  <c r="Y138551" i="1"/>
  <c r="X138551" i="1"/>
  <c r="Y138550" i="1"/>
  <c r="X138550" i="1"/>
  <c r="Y138549" i="1"/>
  <c r="X138549" i="1"/>
  <c r="Y138548" i="1"/>
  <c r="X138548" i="1"/>
  <c r="Y138547" i="1"/>
  <c r="X138547" i="1"/>
  <c r="Y138546" i="1"/>
  <c r="X138546" i="1"/>
  <c r="Y138545" i="1"/>
  <c r="X138545" i="1"/>
  <c r="Y138544" i="1"/>
  <c r="X138544" i="1"/>
  <c r="Y138543" i="1"/>
  <c r="X138543" i="1"/>
  <c r="Y138542" i="1"/>
  <c r="X138542" i="1"/>
  <c r="Y138541" i="1"/>
  <c r="X138541" i="1"/>
  <c r="Y138540" i="1"/>
  <c r="X138540" i="1"/>
  <c r="Y138539" i="1"/>
  <c r="X138539" i="1"/>
  <c r="Y138538" i="1"/>
  <c r="X138538" i="1"/>
  <c r="Y138537" i="1"/>
  <c r="X138537" i="1"/>
  <c r="Y138536" i="1"/>
  <c r="X138536" i="1"/>
  <c r="Y138535" i="1"/>
  <c r="X138535" i="1"/>
  <c r="Y138534" i="1"/>
  <c r="X138534" i="1"/>
  <c r="Y138533" i="1"/>
  <c r="X138533" i="1"/>
  <c r="Y138532" i="1"/>
  <c r="X138532" i="1"/>
  <c r="Y138531" i="1"/>
  <c r="X138531" i="1"/>
  <c r="Y138530" i="1"/>
  <c r="X138530" i="1"/>
  <c r="Y138529" i="1"/>
  <c r="X138529" i="1"/>
  <c r="Y138528" i="1"/>
  <c r="X138528" i="1"/>
  <c r="Y138527" i="1"/>
  <c r="X138527" i="1"/>
  <c r="Y138526" i="1"/>
  <c r="X138526" i="1"/>
  <c r="Y138525" i="1"/>
  <c r="X138525" i="1"/>
  <c r="Y138524" i="1"/>
  <c r="X138524" i="1"/>
  <c r="Y138523" i="1"/>
  <c r="X138523" i="1"/>
  <c r="Y138522" i="1"/>
  <c r="X138522" i="1"/>
  <c r="Y138521" i="1"/>
  <c r="X138521" i="1"/>
  <c r="Y138520" i="1"/>
  <c r="X138520" i="1"/>
  <c r="Y138519" i="1"/>
  <c r="X138519" i="1"/>
  <c r="Y138518" i="1"/>
  <c r="X138518" i="1"/>
  <c r="Y138517" i="1"/>
  <c r="X138517" i="1"/>
  <c r="Y138516" i="1"/>
  <c r="X138516" i="1"/>
  <c r="Y138515" i="1"/>
  <c r="X138515" i="1"/>
  <c r="Y138514" i="1"/>
  <c r="X138514" i="1"/>
  <c r="Y138513" i="1"/>
  <c r="X138513" i="1"/>
  <c r="Y138512" i="1"/>
  <c r="X138512" i="1"/>
  <c r="Y138511" i="1"/>
  <c r="X138511" i="1"/>
  <c r="Y138510" i="1"/>
  <c r="X138510" i="1"/>
  <c r="Y138509" i="1"/>
  <c r="X138509" i="1"/>
  <c r="Y138508" i="1"/>
  <c r="X138508" i="1"/>
  <c r="Y138507" i="1"/>
  <c r="X138507" i="1"/>
  <c r="Y138506" i="1"/>
  <c r="X138506" i="1"/>
  <c r="Y138505" i="1"/>
  <c r="X138505" i="1"/>
  <c r="Y138504" i="1"/>
  <c r="X138504" i="1"/>
  <c r="Y138503" i="1"/>
  <c r="X138503" i="1"/>
  <c r="Y138502" i="1"/>
  <c r="X138502" i="1"/>
  <c r="Y138501" i="1"/>
  <c r="X138501" i="1"/>
  <c r="Y138500" i="1"/>
  <c r="X138500" i="1"/>
  <c r="Y138499" i="1"/>
  <c r="X138499" i="1"/>
  <c r="Y138498" i="1"/>
  <c r="X138498" i="1"/>
  <c r="Y138497" i="1"/>
  <c r="X138497" i="1"/>
  <c r="Y138496" i="1"/>
  <c r="X138496" i="1"/>
  <c r="Y138495" i="1"/>
  <c r="X138495" i="1"/>
  <c r="Y138494" i="1"/>
  <c r="X138494" i="1"/>
  <c r="Y138493" i="1"/>
  <c r="X138493" i="1"/>
  <c r="Y138492" i="1"/>
  <c r="X138492" i="1"/>
  <c r="Y138491" i="1"/>
  <c r="X138491" i="1"/>
  <c r="Y138490" i="1"/>
  <c r="X138490" i="1"/>
  <c r="Y138489" i="1"/>
  <c r="X138489" i="1"/>
  <c r="Y138488" i="1"/>
  <c r="X138488" i="1"/>
  <c r="Y138487" i="1"/>
  <c r="X138487" i="1"/>
  <c r="Y138486" i="1"/>
  <c r="X138486" i="1"/>
  <c r="Y138485" i="1"/>
  <c r="X138485" i="1"/>
  <c r="Y138484" i="1"/>
  <c r="X138484" i="1"/>
  <c r="Y138483" i="1"/>
  <c r="X138483" i="1"/>
  <c r="Y138482" i="1"/>
  <c r="X138482" i="1"/>
  <c r="Y138481" i="1"/>
  <c r="X138481" i="1"/>
  <c r="Y138480" i="1"/>
  <c r="X138480" i="1"/>
  <c r="Y138479" i="1"/>
  <c r="X138479" i="1"/>
  <c r="Y138478" i="1"/>
  <c r="X138478" i="1"/>
  <c r="Y138477" i="1"/>
  <c r="X138477" i="1"/>
  <c r="Y138476" i="1"/>
  <c r="X138476" i="1"/>
  <c r="Y138475" i="1"/>
  <c r="X138475" i="1"/>
  <c r="Y138474" i="1"/>
  <c r="X138474" i="1"/>
  <c r="Y138473" i="1"/>
  <c r="X138473" i="1"/>
  <c r="Y138472" i="1"/>
  <c r="X138472" i="1"/>
  <c r="Y138471" i="1"/>
  <c r="X138471" i="1"/>
  <c r="Y138470" i="1"/>
  <c r="X138470" i="1"/>
  <c r="Y138469" i="1"/>
  <c r="X138469" i="1"/>
  <c r="Y138468" i="1"/>
  <c r="X138468" i="1"/>
  <c r="Y138467" i="1"/>
  <c r="X138467" i="1"/>
  <c r="Y138466" i="1"/>
  <c r="X138466" i="1"/>
  <c r="Y138465" i="1"/>
  <c r="X138465" i="1"/>
  <c r="Y138464" i="1"/>
  <c r="X138464" i="1"/>
  <c r="Y138463" i="1"/>
  <c r="X138463" i="1"/>
  <c r="Y138462" i="1"/>
  <c r="X138462" i="1"/>
  <c r="Y138461" i="1"/>
  <c r="X138461" i="1"/>
  <c r="Y138460" i="1"/>
  <c r="X138460" i="1"/>
  <c r="Y138459" i="1"/>
  <c r="X138459" i="1"/>
  <c r="Y138458" i="1"/>
  <c r="X138458" i="1"/>
  <c r="Y138457" i="1"/>
  <c r="X138457" i="1"/>
  <c r="Y138456" i="1"/>
  <c r="X138456" i="1"/>
  <c r="Y138455" i="1"/>
  <c r="X138455" i="1"/>
  <c r="Y138454" i="1"/>
  <c r="X138454" i="1"/>
  <c r="Y138453" i="1"/>
  <c r="X138453" i="1"/>
  <c r="Y138452" i="1"/>
  <c r="X138452" i="1"/>
  <c r="Y138451" i="1"/>
  <c r="X138451" i="1"/>
  <c r="Y138450" i="1"/>
  <c r="X138450" i="1"/>
  <c r="Y138449" i="1"/>
  <c r="X138449" i="1"/>
  <c r="Y138448" i="1"/>
  <c r="X138448" i="1"/>
  <c r="Y138447" i="1"/>
  <c r="X138447" i="1"/>
  <c r="Y138446" i="1"/>
  <c r="X138446" i="1"/>
  <c r="Y138445" i="1"/>
  <c r="X138445" i="1"/>
  <c r="Y138444" i="1"/>
  <c r="X138444" i="1"/>
  <c r="Y138443" i="1"/>
  <c r="X138443" i="1"/>
  <c r="Y138442" i="1"/>
  <c r="X138442" i="1"/>
  <c r="Y138441" i="1"/>
  <c r="X138441" i="1"/>
  <c r="Y138440" i="1"/>
  <c r="X138440" i="1"/>
  <c r="Y138439" i="1"/>
  <c r="X138439" i="1"/>
  <c r="Y138438" i="1"/>
  <c r="X138438" i="1"/>
  <c r="Y138437" i="1"/>
  <c r="X138437" i="1"/>
  <c r="Y138436" i="1"/>
  <c r="X138436" i="1"/>
  <c r="Y138435" i="1"/>
  <c r="X138435" i="1"/>
  <c r="Y138434" i="1"/>
  <c r="X138434" i="1"/>
  <c r="Y138433" i="1"/>
  <c r="X138433" i="1"/>
  <c r="Y138432" i="1"/>
  <c r="X138432" i="1"/>
  <c r="Y138431" i="1"/>
  <c r="X138431" i="1"/>
  <c r="Y138430" i="1"/>
  <c r="X138430" i="1"/>
  <c r="Y138429" i="1"/>
  <c r="X138429" i="1"/>
  <c r="Y138428" i="1"/>
  <c r="X138428" i="1"/>
  <c r="Y138427" i="1"/>
  <c r="X138427" i="1"/>
  <c r="Y138426" i="1"/>
  <c r="X138426" i="1"/>
  <c r="Y138425" i="1"/>
  <c r="X138425" i="1"/>
  <c r="Y138424" i="1"/>
  <c r="X138424" i="1"/>
  <c r="Y138423" i="1"/>
  <c r="X138423" i="1"/>
  <c r="Y138422" i="1"/>
  <c r="X138422" i="1"/>
  <c r="Y138421" i="1"/>
  <c r="X138421" i="1"/>
  <c r="Y138420" i="1"/>
  <c r="X138420" i="1"/>
  <c r="Y138419" i="1"/>
  <c r="X138419" i="1"/>
  <c r="Y138418" i="1"/>
  <c r="X138418" i="1"/>
  <c r="Y138417" i="1"/>
  <c r="X138417" i="1"/>
  <c r="Y138416" i="1"/>
  <c r="X138416" i="1"/>
  <c r="Y138415" i="1"/>
  <c r="X138415" i="1"/>
  <c r="Y138414" i="1"/>
  <c r="X138414" i="1"/>
  <c r="Y138413" i="1"/>
  <c r="X138413" i="1"/>
  <c r="Y138412" i="1"/>
  <c r="X138412" i="1"/>
  <c r="Y138411" i="1"/>
  <c r="X138411" i="1"/>
  <c r="Y138410" i="1"/>
  <c r="X138410" i="1"/>
  <c r="Y138409" i="1"/>
  <c r="X138409" i="1"/>
  <c r="Y138408" i="1"/>
  <c r="X138408" i="1"/>
  <c r="Y138407" i="1"/>
  <c r="X138407" i="1"/>
  <c r="Y138406" i="1"/>
  <c r="X138406" i="1"/>
  <c r="Y138405" i="1"/>
  <c r="X138405" i="1"/>
  <c r="Y138404" i="1"/>
  <c r="X138404" i="1"/>
  <c r="Y138403" i="1"/>
  <c r="X138403" i="1"/>
  <c r="Y138402" i="1"/>
  <c r="X138402" i="1"/>
  <c r="Y138401" i="1"/>
  <c r="X138401" i="1"/>
  <c r="Y138400" i="1"/>
  <c r="X138400" i="1"/>
  <c r="Y138399" i="1"/>
  <c r="X138399" i="1"/>
  <c r="Y138398" i="1"/>
  <c r="X138398" i="1"/>
  <c r="Y138397" i="1"/>
  <c r="X138397" i="1"/>
  <c r="Y138396" i="1"/>
  <c r="X138396" i="1"/>
  <c r="Y138395" i="1"/>
  <c r="X138395" i="1"/>
  <c r="Y138394" i="1"/>
  <c r="X138394" i="1"/>
  <c r="Y138393" i="1"/>
  <c r="X138393" i="1"/>
  <c r="Y138392" i="1"/>
  <c r="X138392" i="1"/>
  <c r="Y138391" i="1"/>
  <c r="X138391" i="1"/>
  <c r="Y138390" i="1"/>
  <c r="X138390" i="1"/>
  <c r="Y138389" i="1"/>
  <c r="X138389" i="1"/>
  <c r="Y138388" i="1"/>
  <c r="X138388" i="1"/>
  <c r="Y138387" i="1"/>
  <c r="X138387" i="1"/>
  <c r="Y138386" i="1"/>
  <c r="X138386" i="1"/>
  <c r="Y138385" i="1"/>
  <c r="X138385" i="1"/>
  <c r="Y138384" i="1"/>
  <c r="X138384" i="1"/>
  <c r="Y138383" i="1"/>
  <c r="X138383" i="1"/>
  <c r="Y138382" i="1"/>
  <c r="X138382" i="1"/>
  <c r="Y138381" i="1"/>
  <c r="X138381" i="1"/>
  <c r="Y138380" i="1"/>
  <c r="X138380" i="1"/>
  <c r="Y138379" i="1"/>
  <c r="X138379" i="1"/>
  <c r="Y138378" i="1"/>
  <c r="X138378" i="1"/>
  <c r="Y138377" i="1"/>
  <c r="X138377" i="1"/>
  <c r="Y138376" i="1"/>
  <c r="X138376" i="1"/>
  <c r="Y138375" i="1"/>
  <c r="X138375" i="1"/>
  <c r="Y138374" i="1"/>
  <c r="X138374" i="1"/>
  <c r="Y138373" i="1"/>
  <c r="X138373" i="1"/>
  <c r="Y138372" i="1"/>
  <c r="X138372" i="1"/>
  <c r="Y138371" i="1"/>
  <c r="X138371" i="1"/>
  <c r="Y138370" i="1"/>
  <c r="X138370" i="1"/>
  <c r="Y138369" i="1"/>
  <c r="X138369" i="1"/>
  <c r="Y138368" i="1"/>
  <c r="X138368" i="1"/>
  <c r="Y138367" i="1"/>
  <c r="X138367" i="1"/>
  <c r="Y138366" i="1"/>
  <c r="X138366" i="1"/>
  <c r="Y138365" i="1"/>
  <c r="X138365" i="1"/>
  <c r="Y138364" i="1"/>
  <c r="X138364" i="1"/>
  <c r="Y138363" i="1"/>
  <c r="X138363" i="1"/>
  <c r="Y138362" i="1"/>
  <c r="X138362" i="1"/>
  <c r="Y138361" i="1"/>
  <c r="X138361" i="1"/>
  <c r="Y138360" i="1"/>
  <c r="X138360" i="1"/>
  <c r="Y138359" i="1"/>
  <c r="X138359" i="1"/>
  <c r="Y138358" i="1"/>
  <c r="X138358" i="1"/>
  <c r="Y138357" i="1"/>
  <c r="X138357" i="1"/>
  <c r="Y138356" i="1"/>
  <c r="X138356" i="1"/>
  <c r="Y138355" i="1"/>
  <c r="X138355" i="1"/>
  <c r="Y138354" i="1"/>
  <c r="X138354" i="1"/>
  <c r="Y138353" i="1"/>
  <c r="X138353" i="1"/>
  <c r="Y138352" i="1"/>
  <c r="X138352" i="1"/>
  <c r="Y138351" i="1"/>
  <c r="X138351" i="1"/>
  <c r="Y138350" i="1"/>
  <c r="X138350" i="1"/>
  <c r="Y138349" i="1"/>
  <c r="X138349" i="1"/>
  <c r="Y138348" i="1"/>
  <c r="X138348" i="1"/>
  <c r="Y138347" i="1"/>
  <c r="X138347" i="1"/>
  <c r="Y138346" i="1"/>
  <c r="X138346" i="1"/>
  <c r="Y138345" i="1"/>
  <c r="X138345" i="1"/>
  <c r="Y138344" i="1"/>
  <c r="X138344" i="1"/>
  <c r="Y138343" i="1"/>
  <c r="X138343" i="1"/>
  <c r="Y138342" i="1"/>
  <c r="X138342" i="1"/>
  <c r="Y138341" i="1"/>
  <c r="X138341" i="1"/>
  <c r="Y138340" i="1"/>
  <c r="X138340" i="1"/>
  <c r="Y138339" i="1"/>
  <c r="X138339" i="1"/>
  <c r="Y138338" i="1"/>
  <c r="X138338" i="1"/>
  <c r="Y138337" i="1"/>
  <c r="X138337" i="1"/>
  <c r="Y138336" i="1"/>
  <c r="X138336" i="1"/>
  <c r="Y138335" i="1"/>
  <c r="X138335" i="1"/>
  <c r="Y138334" i="1"/>
  <c r="X138334" i="1"/>
  <c r="Y138333" i="1"/>
  <c r="X138333" i="1"/>
  <c r="Y138332" i="1"/>
  <c r="X138332" i="1"/>
  <c r="Y138331" i="1"/>
  <c r="X138331" i="1"/>
  <c r="Y138330" i="1"/>
  <c r="X138330" i="1"/>
  <c r="Y138329" i="1"/>
  <c r="X138329" i="1"/>
  <c r="Y138328" i="1"/>
  <c r="X138328" i="1"/>
  <c r="Y138327" i="1"/>
  <c r="X138327" i="1"/>
  <c r="Y138326" i="1"/>
  <c r="X138326" i="1"/>
  <c r="Y138325" i="1"/>
  <c r="X138325" i="1"/>
  <c r="Y138324" i="1"/>
  <c r="X138324" i="1"/>
  <c r="Y138323" i="1"/>
  <c r="X138323" i="1"/>
  <c r="Y138322" i="1"/>
  <c r="X138322" i="1"/>
  <c r="Y138321" i="1"/>
  <c r="X138321" i="1"/>
  <c r="Y138320" i="1"/>
  <c r="X138320" i="1"/>
  <c r="Y138319" i="1"/>
  <c r="X138319" i="1"/>
  <c r="Y138318" i="1"/>
  <c r="X138318" i="1"/>
  <c r="Y138317" i="1"/>
  <c r="X138317" i="1"/>
  <c r="Y138316" i="1"/>
  <c r="X138316" i="1"/>
  <c r="Y138315" i="1"/>
  <c r="X138315" i="1"/>
  <c r="Y138314" i="1"/>
  <c r="X138314" i="1"/>
  <c r="Y138313" i="1"/>
  <c r="X138313" i="1"/>
  <c r="Y138312" i="1"/>
  <c r="X138312" i="1"/>
  <c r="Y138311" i="1"/>
  <c r="X138311" i="1"/>
  <c r="Y138310" i="1"/>
  <c r="X138310" i="1"/>
  <c r="Y138309" i="1"/>
  <c r="X138309" i="1"/>
  <c r="Y138308" i="1"/>
  <c r="X138308" i="1"/>
  <c r="Y138307" i="1"/>
  <c r="X138307" i="1"/>
  <c r="Y138306" i="1"/>
  <c r="X138306" i="1"/>
  <c r="Y138305" i="1"/>
  <c r="X138305" i="1"/>
  <c r="Y138304" i="1"/>
  <c r="X138304" i="1"/>
  <c r="Y138303" i="1"/>
  <c r="X138303" i="1"/>
  <c r="Y138302" i="1"/>
  <c r="X138302" i="1"/>
  <c r="Y138301" i="1"/>
  <c r="X138301" i="1"/>
  <c r="Y138300" i="1"/>
  <c r="X138300" i="1"/>
  <c r="Y138299" i="1"/>
  <c r="X138299" i="1"/>
  <c r="Y138298" i="1"/>
  <c r="X138298" i="1"/>
  <c r="Y138297" i="1"/>
  <c r="X138297" i="1"/>
  <c r="Y138296" i="1"/>
  <c r="X138296" i="1"/>
  <c r="Y138295" i="1"/>
  <c r="X138295" i="1"/>
  <c r="Y138294" i="1"/>
  <c r="X138294" i="1"/>
  <c r="Y138293" i="1"/>
  <c r="X138293" i="1"/>
  <c r="Y138292" i="1"/>
  <c r="X138292" i="1"/>
  <c r="Y138291" i="1"/>
  <c r="X138291" i="1"/>
  <c r="Y138290" i="1"/>
  <c r="X138290" i="1"/>
  <c r="Y138289" i="1"/>
  <c r="X138289" i="1"/>
  <c r="Y138288" i="1"/>
  <c r="X138288" i="1"/>
  <c r="Y138287" i="1"/>
  <c r="X138287" i="1"/>
  <c r="Y138286" i="1"/>
  <c r="X138286" i="1"/>
  <c r="Y138285" i="1"/>
  <c r="X138285" i="1"/>
  <c r="Y138284" i="1"/>
  <c r="X138284" i="1"/>
  <c r="Y138283" i="1"/>
  <c r="X138283" i="1"/>
  <c r="Y138282" i="1"/>
  <c r="X138282" i="1"/>
  <c r="Y138281" i="1"/>
  <c r="X138281" i="1"/>
  <c r="Y138280" i="1"/>
  <c r="X138280" i="1"/>
  <c r="Y138279" i="1"/>
  <c r="X138279" i="1"/>
  <c r="Y138278" i="1"/>
  <c r="X138278" i="1"/>
  <c r="Y138277" i="1"/>
  <c r="X138277" i="1"/>
  <c r="Y138276" i="1"/>
  <c r="X138276" i="1"/>
  <c r="Y138275" i="1"/>
  <c r="X138275" i="1"/>
  <c r="Y138274" i="1"/>
  <c r="X138274" i="1"/>
  <c r="Y138273" i="1"/>
  <c r="X138273" i="1"/>
  <c r="Y138272" i="1"/>
  <c r="X138272" i="1"/>
  <c r="Y138271" i="1"/>
  <c r="X138271" i="1"/>
  <c r="Y138270" i="1"/>
  <c r="X138270" i="1"/>
  <c r="Y138269" i="1"/>
  <c r="X138269" i="1"/>
  <c r="Y138268" i="1"/>
  <c r="X138268" i="1"/>
  <c r="Y138267" i="1"/>
  <c r="X138267" i="1"/>
  <c r="Y138266" i="1"/>
  <c r="X138266" i="1"/>
  <c r="Y138265" i="1"/>
  <c r="X138265" i="1"/>
  <c r="Y138264" i="1"/>
  <c r="X138264" i="1"/>
  <c r="Y138263" i="1"/>
  <c r="X138263" i="1"/>
  <c r="Y138262" i="1"/>
  <c r="X138262" i="1"/>
  <c r="Y138261" i="1"/>
  <c r="X138261" i="1"/>
  <c r="Y138260" i="1"/>
  <c r="X138260" i="1"/>
  <c r="Y138259" i="1"/>
  <c r="X138259" i="1"/>
  <c r="Y138258" i="1"/>
  <c r="X138258" i="1"/>
  <c r="Y138257" i="1"/>
  <c r="X138257" i="1"/>
  <c r="Y138256" i="1"/>
  <c r="X138256" i="1"/>
  <c r="Y138255" i="1"/>
  <c r="X138255" i="1"/>
  <c r="Y138254" i="1"/>
  <c r="X138254" i="1"/>
  <c r="Y138253" i="1"/>
  <c r="X138253" i="1"/>
  <c r="Y138252" i="1"/>
  <c r="X138252" i="1"/>
  <c r="Y138251" i="1"/>
  <c r="X138251" i="1"/>
  <c r="Y138250" i="1"/>
  <c r="X138250" i="1"/>
  <c r="Y138249" i="1"/>
  <c r="X138249" i="1"/>
  <c r="Y138248" i="1"/>
  <c r="X138248" i="1"/>
  <c r="Y138247" i="1"/>
  <c r="X138247" i="1"/>
  <c r="Y138246" i="1"/>
  <c r="X138246" i="1"/>
  <c r="Y138245" i="1"/>
  <c r="X138245" i="1"/>
  <c r="Y138244" i="1"/>
  <c r="X138244" i="1"/>
  <c r="Y138243" i="1"/>
  <c r="X138243" i="1"/>
  <c r="Y138242" i="1"/>
  <c r="X138242" i="1"/>
  <c r="Y138241" i="1"/>
  <c r="X138241" i="1"/>
  <c r="Y138240" i="1"/>
  <c r="X138240" i="1"/>
  <c r="Y138239" i="1"/>
  <c r="X138239" i="1"/>
  <c r="Y138238" i="1"/>
  <c r="X138238" i="1"/>
  <c r="Y138237" i="1"/>
  <c r="X138237" i="1"/>
  <c r="Y138236" i="1"/>
  <c r="X138236" i="1"/>
  <c r="Y138235" i="1"/>
  <c r="X138235" i="1"/>
  <c r="Y138234" i="1"/>
  <c r="X138234" i="1"/>
  <c r="Y138233" i="1"/>
  <c r="X138233" i="1"/>
  <c r="Y138232" i="1"/>
  <c r="X138232" i="1"/>
  <c r="Y138231" i="1"/>
  <c r="X138231" i="1"/>
  <c r="Y138230" i="1"/>
  <c r="X138230" i="1"/>
  <c r="Y138229" i="1"/>
  <c r="X138229" i="1"/>
  <c r="Y138228" i="1"/>
  <c r="X138228" i="1"/>
  <c r="Y138227" i="1"/>
  <c r="X138227" i="1"/>
  <c r="Y138226" i="1"/>
  <c r="X138226" i="1"/>
  <c r="Y138225" i="1"/>
  <c r="X138225" i="1"/>
  <c r="Y138224" i="1"/>
  <c r="X138224" i="1"/>
  <c r="Y138223" i="1"/>
  <c r="X138223" i="1"/>
  <c r="Y138222" i="1"/>
  <c r="X138222" i="1"/>
  <c r="Y138221" i="1"/>
  <c r="X138221" i="1"/>
  <c r="Y138220" i="1"/>
  <c r="X138220" i="1"/>
  <c r="Y138219" i="1"/>
  <c r="X138219" i="1"/>
  <c r="Y138218" i="1"/>
  <c r="X138218" i="1"/>
  <c r="Y138217" i="1"/>
  <c r="X138217" i="1"/>
  <c r="Y138216" i="1"/>
  <c r="X138216" i="1"/>
  <c r="Y138215" i="1"/>
  <c r="X138215" i="1"/>
  <c r="Y138214" i="1"/>
  <c r="X138214" i="1"/>
  <c r="Y138213" i="1"/>
  <c r="X138213" i="1"/>
  <c r="Y138212" i="1"/>
  <c r="X138212" i="1"/>
  <c r="Y138211" i="1"/>
  <c r="X138211" i="1"/>
  <c r="Y138210" i="1"/>
  <c r="X138210" i="1"/>
  <c r="Y138209" i="1"/>
  <c r="X138209" i="1"/>
  <c r="Y138208" i="1"/>
  <c r="X138208" i="1"/>
  <c r="Y138207" i="1"/>
  <c r="X138207" i="1"/>
  <c r="Y138206" i="1"/>
  <c r="X138206" i="1"/>
  <c r="Y138205" i="1"/>
  <c r="X138205" i="1"/>
  <c r="Y138204" i="1"/>
  <c r="X138204" i="1"/>
  <c r="Y138203" i="1"/>
  <c r="X138203" i="1"/>
  <c r="Y138202" i="1"/>
  <c r="X138202" i="1"/>
  <c r="Y138201" i="1"/>
  <c r="X138201" i="1"/>
  <c r="Y138200" i="1"/>
  <c r="X138200" i="1"/>
  <c r="Y138199" i="1"/>
  <c r="X138199" i="1"/>
  <c r="Y138198" i="1"/>
  <c r="X138198" i="1"/>
  <c r="Y138197" i="1"/>
  <c r="X138197" i="1"/>
  <c r="Y138196" i="1"/>
  <c r="X138196" i="1"/>
  <c r="Y138195" i="1"/>
  <c r="X138195" i="1"/>
  <c r="Y138194" i="1"/>
  <c r="X138194" i="1"/>
  <c r="Y138193" i="1"/>
  <c r="X138193" i="1"/>
  <c r="Y138192" i="1"/>
  <c r="X138192" i="1"/>
  <c r="Y138191" i="1"/>
  <c r="X138191" i="1"/>
  <c r="Y138190" i="1"/>
  <c r="X138190" i="1"/>
  <c r="Y138189" i="1"/>
  <c r="X138189" i="1"/>
  <c r="Y138188" i="1"/>
  <c r="X138188" i="1"/>
  <c r="Y138187" i="1"/>
  <c r="X138187" i="1"/>
  <c r="Y138186" i="1"/>
  <c r="X138186" i="1"/>
  <c r="Y138185" i="1"/>
  <c r="X138185" i="1"/>
  <c r="Y138184" i="1"/>
  <c r="X138184" i="1"/>
  <c r="Y138183" i="1"/>
  <c r="X138183" i="1"/>
  <c r="Y138182" i="1"/>
  <c r="X138182" i="1"/>
  <c r="Y138181" i="1"/>
  <c r="X138181" i="1"/>
  <c r="Y138180" i="1"/>
  <c r="X138180" i="1"/>
  <c r="Y138179" i="1"/>
  <c r="X138179" i="1"/>
  <c r="Y138178" i="1"/>
  <c r="X138178" i="1"/>
  <c r="Y138177" i="1"/>
  <c r="X138177" i="1"/>
  <c r="Y138176" i="1"/>
  <c r="X138176" i="1"/>
  <c r="Y138175" i="1"/>
  <c r="X138175" i="1"/>
  <c r="Y138174" i="1"/>
  <c r="X138174" i="1"/>
  <c r="Y138173" i="1"/>
  <c r="X138173" i="1"/>
  <c r="Y138172" i="1"/>
  <c r="X138172" i="1"/>
  <c r="Y138171" i="1"/>
  <c r="X138171" i="1"/>
  <c r="Y138170" i="1"/>
  <c r="X138170" i="1"/>
  <c r="Y138169" i="1"/>
  <c r="X138169" i="1"/>
  <c r="Y138168" i="1"/>
  <c r="X138168" i="1"/>
  <c r="Y138167" i="1"/>
  <c r="X138167" i="1"/>
  <c r="Y138166" i="1"/>
  <c r="X138166" i="1"/>
  <c r="Y138165" i="1"/>
  <c r="X138165" i="1"/>
  <c r="Y138164" i="1"/>
  <c r="X138164" i="1"/>
  <c r="Y138163" i="1"/>
  <c r="X138163" i="1"/>
  <c r="Y138162" i="1"/>
  <c r="X138162" i="1"/>
  <c r="Y138161" i="1"/>
  <c r="X138161" i="1"/>
  <c r="Y138160" i="1"/>
  <c r="X138160" i="1"/>
  <c r="Y138159" i="1"/>
  <c r="X138159" i="1"/>
  <c r="Y138158" i="1"/>
  <c r="X138158" i="1"/>
  <c r="Y138157" i="1"/>
  <c r="X138157" i="1"/>
  <c r="Y138156" i="1"/>
  <c r="X138156" i="1"/>
  <c r="Y138155" i="1"/>
  <c r="X138155" i="1"/>
  <c r="Y138154" i="1"/>
  <c r="X138154" i="1"/>
  <c r="Y138153" i="1"/>
  <c r="X138153" i="1"/>
  <c r="Y138152" i="1"/>
  <c r="X138152" i="1"/>
  <c r="Y138151" i="1"/>
  <c r="X138151" i="1"/>
  <c r="Y138150" i="1"/>
  <c r="X138150" i="1"/>
  <c r="Y138149" i="1"/>
  <c r="X138149" i="1"/>
  <c r="Y138148" i="1"/>
  <c r="X138148" i="1"/>
  <c r="Y138147" i="1"/>
  <c r="X138147" i="1"/>
  <c r="Y138146" i="1"/>
  <c r="X138146" i="1"/>
  <c r="Y138145" i="1"/>
  <c r="X138145" i="1"/>
  <c r="Y138144" i="1"/>
  <c r="X138144" i="1"/>
  <c r="Y138143" i="1"/>
  <c r="X138143" i="1"/>
  <c r="Y138142" i="1"/>
  <c r="X138142" i="1"/>
  <c r="Y138141" i="1"/>
  <c r="X138141" i="1"/>
  <c r="Y138140" i="1"/>
  <c r="X138140" i="1"/>
  <c r="Y138139" i="1"/>
  <c r="X138139" i="1"/>
  <c r="Y138138" i="1"/>
  <c r="X138138" i="1"/>
  <c r="Y138137" i="1"/>
  <c r="X138137" i="1"/>
  <c r="Y138136" i="1"/>
  <c r="X138136" i="1"/>
  <c r="Y138135" i="1"/>
  <c r="X138135" i="1"/>
  <c r="Y138134" i="1"/>
  <c r="X138134" i="1"/>
  <c r="Y138133" i="1"/>
  <c r="X138133" i="1"/>
  <c r="Y138132" i="1"/>
  <c r="X138132" i="1"/>
  <c r="Y138131" i="1"/>
  <c r="X138131" i="1"/>
  <c r="Y138130" i="1"/>
  <c r="X138130" i="1"/>
  <c r="Y138129" i="1"/>
  <c r="X138129" i="1"/>
  <c r="Y138128" i="1"/>
  <c r="X138128" i="1"/>
  <c r="Y138127" i="1"/>
  <c r="X138127" i="1"/>
  <c r="Y138126" i="1"/>
  <c r="X138126" i="1"/>
  <c r="Y138125" i="1"/>
  <c r="X138125" i="1"/>
  <c r="Y138124" i="1"/>
  <c r="X138124" i="1"/>
  <c r="Y138123" i="1"/>
  <c r="X138123" i="1"/>
  <c r="Y138122" i="1"/>
  <c r="X138122" i="1"/>
  <c r="Y138121" i="1"/>
  <c r="X138121" i="1"/>
  <c r="Y138120" i="1"/>
  <c r="X138120" i="1"/>
  <c r="Y138119" i="1"/>
  <c r="X138119" i="1"/>
  <c r="Y138118" i="1"/>
  <c r="X138118" i="1"/>
  <c r="Y138117" i="1"/>
  <c r="X138117" i="1"/>
  <c r="Y138116" i="1"/>
  <c r="X138116" i="1"/>
  <c r="Y138115" i="1"/>
  <c r="X138115" i="1"/>
  <c r="Y138114" i="1"/>
  <c r="X138114" i="1"/>
  <c r="Y138113" i="1"/>
  <c r="X138113" i="1"/>
  <c r="Y138112" i="1"/>
  <c r="X138112" i="1"/>
  <c r="Y138111" i="1"/>
  <c r="X138111" i="1"/>
  <c r="Y138110" i="1"/>
  <c r="X138110" i="1"/>
  <c r="Y138109" i="1"/>
  <c r="X138109" i="1"/>
  <c r="Y138108" i="1"/>
  <c r="X138108" i="1"/>
  <c r="Y138107" i="1"/>
  <c r="X138107" i="1"/>
  <c r="Y138106" i="1"/>
  <c r="X138106" i="1"/>
  <c r="Y138105" i="1"/>
  <c r="X138105" i="1"/>
  <c r="Y138104" i="1"/>
  <c r="X138104" i="1"/>
  <c r="Y138103" i="1"/>
  <c r="X138103" i="1"/>
  <c r="Y138102" i="1"/>
  <c r="X138102" i="1"/>
  <c r="Y138101" i="1"/>
  <c r="X138101" i="1"/>
  <c r="Y138100" i="1"/>
  <c r="X138100" i="1"/>
  <c r="Y138099" i="1"/>
  <c r="X138099" i="1"/>
  <c r="Y138098" i="1"/>
  <c r="X138098" i="1"/>
  <c r="Y138097" i="1"/>
  <c r="X138097" i="1"/>
  <c r="Y138096" i="1"/>
  <c r="X138096" i="1"/>
  <c r="Y138095" i="1"/>
  <c r="X138095" i="1"/>
  <c r="Y138094" i="1"/>
  <c r="X138094" i="1"/>
  <c r="Y138093" i="1"/>
  <c r="X138093" i="1"/>
  <c r="Y138092" i="1"/>
  <c r="X138092" i="1"/>
  <c r="Y138091" i="1"/>
  <c r="X138091" i="1"/>
  <c r="Y138090" i="1"/>
  <c r="X138090" i="1"/>
  <c r="Y138089" i="1"/>
  <c r="X138089" i="1"/>
  <c r="Y138088" i="1"/>
  <c r="X138088" i="1"/>
  <c r="Y138087" i="1"/>
  <c r="X138087" i="1"/>
  <c r="Y138086" i="1"/>
  <c r="X138086" i="1"/>
  <c r="Y138085" i="1"/>
  <c r="X138085" i="1"/>
  <c r="Y138084" i="1"/>
  <c r="X138084" i="1"/>
  <c r="Y138083" i="1"/>
  <c r="X138083" i="1"/>
  <c r="Y138082" i="1"/>
  <c r="X138082" i="1"/>
  <c r="Y138081" i="1"/>
  <c r="X138081" i="1"/>
  <c r="Y138080" i="1"/>
  <c r="X138080" i="1"/>
  <c r="Y138079" i="1"/>
  <c r="X138079" i="1"/>
  <c r="Y138078" i="1"/>
  <c r="X138078" i="1"/>
  <c r="Y138077" i="1"/>
  <c r="X138077" i="1"/>
  <c r="Y138076" i="1"/>
  <c r="X138076" i="1"/>
  <c r="Y138075" i="1"/>
  <c r="X138075" i="1"/>
  <c r="Y138074" i="1"/>
  <c r="X138074" i="1"/>
  <c r="Y138073" i="1"/>
  <c r="X138073" i="1"/>
  <c r="Y138072" i="1"/>
  <c r="X138072" i="1"/>
  <c r="Y138071" i="1"/>
  <c r="X138071" i="1"/>
  <c r="Y138070" i="1"/>
  <c r="X138070" i="1"/>
  <c r="Y138069" i="1"/>
  <c r="X138069" i="1"/>
  <c r="Y138068" i="1"/>
  <c r="X138068" i="1"/>
  <c r="Y138067" i="1"/>
  <c r="X138067" i="1"/>
  <c r="Y138066" i="1"/>
  <c r="X138066" i="1"/>
  <c r="Y138065" i="1"/>
  <c r="X138065" i="1"/>
  <c r="Y138064" i="1"/>
  <c r="X138064" i="1"/>
  <c r="Y138063" i="1"/>
  <c r="X138063" i="1"/>
  <c r="Y138062" i="1"/>
  <c r="X138062" i="1"/>
  <c r="Y138061" i="1"/>
  <c r="X138061" i="1"/>
  <c r="Y138060" i="1"/>
  <c r="X138060" i="1"/>
  <c r="Y138059" i="1"/>
  <c r="X138059" i="1"/>
  <c r="Y138058" i="1"/>
  <c r="X138058" i="1"/>
  <c r="Y138057" i="1"/>
  <c r="X138057" i="1"/>
  <c r="Y138056" i="1"/>
  <c r="X138056" i="1"/>
  <c r="Y138055" i="1"/>
  <c r="X138055" i="1"/>
  <c r="Y138054" i="1"/>
  <c r="X138054" i="1"/>
  <c r="Y138053" i="1"/>
  <c r="X138053" i="1"/>
  <c r="Y138052" i="1"/>
  <c r="X138052" i="1"/>
  <c r="Y138051" i="1"/>
  <c r="X138051" i="1"/>
  <c r="Y138050" i="1"/>
  <c r="X138050" i="1"/>
  <c r="Y138049" i="1"/>
  <c r="X138049" i="1"/>
  <c r="Y138048" i="1"/>
  <c r="X138048" i="1"/>
  <c r="Y138047" i="1"/>
  <c r="X138047" i="1"/>
  <c r="Y138046" i="1"/>
  <c r="X138046" i="1"/>
  <c r="Y138045" i="1"/>
  <c r="X138045" i="1"/>
  <c r="Y138044" i="1"/>
  <c r="X138044" i="1"/>
  <c r="Y138043" i="1"/>
  <c r="X138043" i="1"/>
  <c r="Y138042" i="1"/>
  <c r="X138042" i="1"/>
  <c r="Y138041" i="1"/>
  <c r="X138041" i="1"/>
  <c r="Y138040" i="1"/>
  <c r="X138040" i="1"/>
  <c r="Y138039" i="1"/>
  <c r="X138039" i="1"/>
  <c r="Y138038" i="1"/>
  <c r="X138038" i="1"/>
  <c r="Y138037" i="1"/>
  <c r="X138037" i="1"/>
  <c r="Y138036" i="1"/>
  <c r="X138036" i="1"/>
  <c r="Y138035" i="1"/>
  <c r="X138035" i="1"/>
  <c r="Y138034" i="1"/>
  <c r="X138034" i="1"/>
  <c r="Y138033" i="1"/>
  <c r="X138033" i="1"/>
  <c r="Y138032" i="1"/>
  <c r="X138032" i="1"/>
  <c r="Y138031" i="1"/>
  <c r="X138031" i="1"/>
  <c r="Y138030" i="1"/>
  <c r="X138030" i="1"/>
  <c r="Y138029" i="1"/>
  <c r="X138029" i="1"/>
  <c r="Y138028" i="1"/>
  <c r="X138028" i="1"/>
  <c r="Y138027" i="1"/>
  <c r="X138027" i="1"/>
  <c r="Y138026" i="1"/>
  <c r="X138026" i="1"/>
  <c r="Y138025" i="1"/>
  <c r="X138025" i="1"/>
  <c r="Y138024" i="1"/>
  <c r="X138024" i="1"/>
  <c r="Y138023" i="1"/>
  <c r="X138023" i="1"/>
  <c r="Y138022" i="1"/>
  <c r="X138022" i="1"/>
  <c r="Y138021" i="1"/>
  <c r="X138021" i="1"/>
  <c r="Y138020" i="1"/>
  <c r="X138020" i="1"/>
  <c r="Y138019" i="1"/>
  <c r="X138019" i="1"/>
  <c r="Y138018" i="1"/>
  <c r="X138018" i="1"/>
  <c r="Y138017" i="1"/>
  <c r="X138017" i="1"/>
  <c r="Y138016" i="1"/>
  <c r="X138016" i="1"/>
  <c r="Y138015" i="1"/>
  <c r="X138015" i="1"/>
  <c r="Y138014" i="1"/>
  <c r="X138014" i="1"/>
  <c r="Y138013" i="1"/>
  <c r="X138013" i="1"/>
  <c r="Y138012" i="1"/>
  <c r="X138012" i="1"/>
  <c r="Y138011" i="1"/>
  <c r="X138011" i="1"/>
  <c r="Y138010" i="1"/>
  <c r="X138010" i="1"/>
  <c r="Y138009" i="1"/>
  <c r="X138009" i="1"/>
  <c r="Y138008" i="1"/>
  <c r="X138008" i="1"/>
  <c r="Y138007" i="1"/>
  <c r="X138007" i="1"/>
  <c r="Y138006" i="1"/>
  <c r="X138006" i="1"/>
  <c r="Y138005" i="1"/>
  <c r="X138005" i="1"/>
  <c r="Y138004" i="1"/>
  <c r="X138004" i="1"/>
  <c r="Y138003" i="1"/>
  <c r="X138003" i="1"/>
  <c r="Y138002" i="1"/>
  <c r="X138002" i="1"/>
  <c r="Y138001" i="1"/>
  <c r="X138001" i="1"/>
  <c r="Y138000" i="1"/>
  <c r="X138000" i="1"/>
  <c r="Y137999" i="1"/>
  <c r="X137999" i="1"/>
  <c r="Y137998" i="1"/>
  <c r="X137998" i="1"/>
  <c r="Y137997" i="1"/>
  <c r="X137997" i="1"/>
  <c r="Y137996" i="1"/>
  <c r="X137996" i="1"/>
  <c r="Y137995" i="1"/>
  <c r="X137995" i="1"/>
  <c r="Y137994" i="1"/>
  <c r="X137994" i="1"/>
  <c r="Y137993" i="1"/>
  <c r="X137993" i="1"/>
  <c r="Y137992" i="1"/>
  <c r="X137992" i="1"/>
  <c r="Y137991" i="1"/>
  <c r="X137991" i="1"/>
  <c r="Y137990" i="1"/>
  <c r="X137990" i="1"/>
  <c r="Y137989" i="1"/>
  <c r="X137989" i="1"/>
  <c r="Y137988" i="1"/>
  <c r="X137988" i="1"/>
  <c r="Y137987" i="1"/>
  <c r="X137987" i="1"/>
  <c r="Y137986" i="1"/>
  <c r="X137986" i="1"/>
  <c r="Y137985" i="1"/>
  <c r="X137985" i="1"/>
  <c r="Y137984" i="1"/>
  <c r="X137984" i="1"/>
  <c r="Y137983" i="1"/>
  <c r="X137983" i="1"/>
  <c r="Y137982" i="1"/>
  <c r="X137982" i="1"/>
  <c r="Y137981" i="1"/>
  <c r="X137981" i="1"/>
  <c r="Y137980" i="1"/>
  <c r="X137980" i="1"/>
  <c r="Y137979" i="1"/>
  <c r="X137979" i="1"/>
  <c r="Y137978" i="1"/>
  <c r="X137978" i="1"/>
  <c r="Y137977" i="1"/>
  <c r="X137977" i="1"/>
  <c r="Y137976" i="1"/>
  <c r="X137976" i="1"/>
  <c r="Y137975" i="1"/>
  <c r="X137975" i="1"/>
  <c r="Y137974" i="1"/>
  <c r="X137974" i="1"/>
  <c r="Y137973" i="1"/>
  <c r="X137973" i="1"/>
  <c r="Y137972" i="1"/>
  <c r="X137972" i="1"/>
  <c r="Y137971" i="1"/>
  <c r="X137971" i="1"/>
  <c r="Y137970" i="1"/>
  <c r="X137970" i="1"/>
  <c r="Y137969" i="1"/>
  <c r="X137969" i="1"/>
  <c r="Y137968" i="1"/>
  <c r="X137968" i="1"/>
  <c r="Y137967" i="1"/>
  <c r="X137967" i="1"/>
  <c r="Y137966" i="1"/>
  <c r="X137966" i="1"/>
  <c r="Y137965" i="1"/>
  <c r="X137965" i="1"/>
  <c r="Y137964" i="1"/>
  <c r="X137964" i="1"/>
  <c r="Y137963" i="1"/>
  <c r="X137963" i="1"/>
  <c r="Y137962" i="1"/>
  <c r="X137962" i="1"/>
  <c r="Y137961" i="1"/>
  <c r="X137961" i="1"/>
  <c r="Y137960" i="1"/>
  <c r="X137960" i="1"/>
  <c r="Y137959" i="1"/>
  <c r="X137959" i="1"/>
  <c r="Y137958" i="1"/>
  <c r="X137958" i="1"/>
  <c r="Y137957" i="1"/>
  <c r="X137957" i="1"/>
  <c r="Y137956" i="1"/>
  <c r="X137956" i="1"/>
  <c r="Y137955" i="1"/>
  <c r="X137955" i="1"/>
  <c r="Y137954" i="1"/>
  <c r="X137954" i="1"/>
  <c r="Y137953" i="1"/>
  <c r="X137953" i="1"/>
  <c r="Y137952" i="1"/>
  <c r="X137952" i="1"/>
  <c r="Y137951" i="1"/>
  <c r="X137951" i="1"/>
  <c r="Y137950" i="1"/>
  <c r="X137950" i="1"/>
  <c r="Y137949" i="1"/>
  <c r="X137949" i="1"/>
  <c r="Y137948" i="1"/>
  <c r="X137948" i="1"/>
  <c r="Y137947" i="1"/>
  <c r="X137947" i="1"/>
  <c r="Y137946" i="1"/>
  <c r="X137946" i="1"/>
  <c r="Y137945" i="1"/>
  <c r="X137945" i="1"/>
  <c r="Y137944" i="1"/>
  <c r="X137944" i="1"/>
  <c r="Y137943" i="1"/>
  <c r="X137943" i="1"/>
  <c r="Y137942" i="1"/>
  <c r="X137942" i="1"/>
  <c r="Y137941" i="1"/>
  <c r="X137941" i="1"/>
  <c r="Y137940" i="1"/>
  <c r="X137940" i="1"/>
  <c r="Y137939" i="1"/>
  <c r="X137939" i="1"/>
  <c r="Y137938" i="1"/>
  <c r="X137938" i="1"/>
  <c r="Y137937" i="1"/>
  <c r="X137937" i="1"/>
  <c r="Y137936" i="1"/>
  <c r="X137936" i="1"/>
  <c r="Y137935" i="1"/>
  <c r="X137935" i="1"/>
  <c r="Y137934" i="1"/>
  <c r="X137934" i="1"/>
  <c r="Y137933" i="1"/>
  <c r="X137933" i="1"/>
  <c r="Y137932" i="1"/>
  <c r="X137932" i="1"/>
  <c r="Y137931" i="1"/>
  <c r="X137931" i="1"/>
  <c r="Y137930" i="1"/>
  <c r="X137930" i="1"/>
  <c r="Y137929" i="1"/>
  <c r="X137929" i="1"/>
  <c r="Y137928" i="1"/>
  <c r="X137928" i="1"/>
  <c r="Y137927" i="1"/>
  <c r="X137927" i="1"/>
  <c r="Y137926" i="1"/>
  <c r="X137926" i="1"/>
  <c r="Y137925" i="1"/>
  <c r="X137925" i="1"/>
  <c r="Y137924" i="1"/>
  <c r="X137924" i="1"/>
  <c r="Y137923" i="1"/>
  <c r="X137923" i="1"/>
  <c r="Y137922" i="1"/>
  <c r="X137922" i="1"/>
  <c r="Y137921" i="1"/>
  <c r="X137921" i="1"/>
  <c r="Y137920" i="1"/>
  <c r="X137920" i="1"/>
  <c r="Y137919" i="1"/>
  <c r="X137919" i="1"/>
  <c r="Y137918" i="1"/>
  <c r="X137918" i="1"/>
  <c r="Y137917" i="1"/>
  <c r="X137917" i="1"/>
  <c r="Y137916" i="1"/>
  <c r="X137916" i="1"/>
  <c r="Y137915" i="1"/>
  <c r="X137915" i="1"/>
  <c r="Y137914" i="1"/>
  <c r="X137914" i="1"/>
  <c r="Y137913" i="1"/>
  <c r="X137913" i="1"/>
  <c r="Y137912" i="1"/>
  <c r="X137912" i="1"/>
  <c r="Y137911" i="1"/>
  <c r="X137911" i="1"/>
  <c r="Y137910" i="1"/>
  <c r="X137910" i="1"/>
  <c r="Y137909" i="1"/>
  <c r="X137909" i="1"/>
  <c r="Y137908" i="1"/>
  <c r="X137908" i="1"/>
  <c r="Y137907" i="1"/>
  <c r="X137907" i="1"/>
  <c r="Y137906" i="1"/>
  <c r="X137906" i="1"/>
  <c r="Y137905" i="1"/>
  <c r="X137905" i="1"/>
  <c r="Y137904" i="1"/>
  <c r="X137904" i="1"/>
  <c r="Y137903" i="1"/>
  <c r="X137903" i="1"/>
  <c r="Y137902" i="1"/>
  <c r="X137902" i="1"/>
  <c r="Y137901" i="1"/>
  <c r="X137901" i="1"/>
  <c r="Y137900" i="1"/>
  <c r="X137900" i="1"/>
  <c r="Y137899" i="1"/>
  <c r="X137899" i="1"/>
  <c r="Y137898" i="1"/>
  <c r="X137898" i="1"/>
  <c r="Y137897" i="1"/>
  <c r="X137897" i="1"/>
  <c r="Y137896" i="1"/>
  <c r="X137896" i="1"/>
  <c r="Y137895" i="1"/>
  <c r="X137895" i="1"/>
  <c r="Y137894" i="1"/>
  <c r="X137894" i="1"/>
  <c r="Y137893" i="1"/>
  <c r="X137893" i="1"/>
  <c r="Y137892" i="1"/>
  <c r="X137892" i="1"/>
  <c r="Y137891" i="1"/>
  <c r="X137891" i="1"/>
  <c r="Y137890" i="1"/>
  <c r="X137890" i="1"/>
  <c r="Y137889" i="1"/>
  <c r="X137889" i="1"/>
  <c r="Y137888" i="1"/>
  <c r="X137888" i="1"/>
  <c r="Y137887" i="1"/>
  <c r="X137887" i="1"/>
  <c r="Y137886" i="1"/>
  <c r="X137886" i="1"/>
  <c r="Y137885" i="1"/>
  <c r="X137885" i="1"/>
  <c r="Y137884" i="1"/>
  <c r="X137884" i="1"/>
  <c r="Y137883" i="1"/>
  <c r="X137883" i="1"/>
  <c r="Y137882" i="1"/>
  <c r="X137882" i="1"/>
  <c r="Y137881" i="1"/>
  <c r="X137881" i="1"/>
  <c r="Y137880" i="1"/>
  <c r="X137880" i="1"/>
  <c r="Y137879" i="1"/>
  <c r="X137879" i="1"/>
  <c r="Y137878" i="1"/>
  <c r="X137878" i="1"/>
  <c r="Y137877" i="1"/>
  <c r="X137877" i="1"/>
  <c r="Y137876" i="1"/>
  <c r="X137876" i="1"/>
  <c r="Y137875" i="1"/>
  <c r="X137875" i="1"/>
  <c r="Y137874" i="1"/>
  <c r="X137874" i="1"/>
  <c r="Y137873" i="1"/>
  <c r="X137873" i="1"/>
  <c r="Y137872" i="1"/>
  <c r="X137872" i="1"/>
  <c r="Y137871" i="1"/>
  <c r="X137871" i="1"/>
  <c r="Y137870" i="1"/>
  <c r="X137870" i="1"/>
  <c r="Y137869" i="1"/>
  <c r="X137869" i="1"/>
  <c r="Y137868" i="1"/>
  <c r="X137868" i="1"/>
  <c r="Y137867" i="1"/>
  <c r="X137867" i="1"/>
  <c r="Y137866" i="1"/>
  <c r="X137866" i="1"/>
  <c r="Y137865" i="1"/>
  <c r="X137865" i="1"/>
  <c r="Y137864" i="1"/>
  <c r="X137864" i="1"/>
  <c r="Y137863" i="1"/>
  <c r="X137863" i="1"/>
  <c r="Y137862" i="1"/>
  <c r="X137862" i="1"/>
  <c r="Y137861" i="1"/>
  <c r="X137861" i="1"/>
  <c r="Y137860" i="1"/>
  <c r="X137860" i="1"/>
  <c r="Y137859" i="1"/>
  <c r="X137859" i="1"/>
  <c r="Y137858" i="1"/>
  <c r="X137858" i="1"/>
  <c r="Y137857" i="1"/>
  <c r="X137857" i="1"/>
  <c r="Y137856" i="1"/>
  <c r="X137856" i="1"/>
  <c r="Y137855" i="1"/>
  <c r="X137855" i="1"/>
  <c r="Y137854" i="1"/>
  <c r="X137854" i="1"/>
  <c r="Y137853" i="1"/>
  <c r="X137853" i="1"/>
  <c r="Y137852" i="1"/>
  <c r="X137852" i="1"/>
  <c r="Y137851" i="1"/>
  <c r="X137851" i="1"/>
  <c r="Y137850" i="1"/>
  <c r="X137850" i="1"/>
  <c r="Y137849" i="1"/>
  <c r="X137849" i="1"/>
  <c r="Y137848" i="1"/>
  <c r="X137848" i="1"/>
  <c r="Y137847" i="1"/>
  <c r="X137847" i="1"/>
  <c r="Y137846" i="1"/>
  <c r="X137846" i="1"/>
  <c r="Y137845" i="1"/>
  <c r="X137845" i="1"/>
  <c r="Y137844" i="1"/>
  <c r="X137844" i="1"/>
  <c r="Y137843" i="1"/>
  <c r="X137843" i="1"/>
  <c r="Y137842" i="1"/>
  <c r="X137842" i="1"/>
  <c r="Y137841" i="1"/>
  <c r="X137841" i="1"/>
  <c r="Y137840" i="1"/>
  <c r="X137840" i="1"/>
  <c r="Y137839" i="1"/>
  <c r="X137839" i="1"/>
  <c r="Y137838" i="1"/>
  <c r="X137838" i="1"/>
  <c r="Y137837" i="1"/>
  <c r="X137837" i="1"/>
  <c r="Y137836" i="1"/>
  <c r="X137836" i="1"/>
  <c r="Y137835" i="1"/>
  <c r="X137835" i="1"/>
  <c r="Y137834" i="1"/>
  <c r="X137834" i="1"/>
  <c r="Y137833" i="1"/>
  <c r="X137833" i="1"/>
  <c r="Y137832" i="1"/>
  <c r="X137832" i="1"/>
  <c r="Y137831" i="1"/>
  <c r="X137831" i="1"/>
  <c r="Y137830" i="1"/>
  <c r="X137830" i="1"/>
  <c r="Y137829" i="1"/>
  <c r="X137829" i="1"/>
  <c r="Y137828" i="1"/>
  <c r="X137828" i="1"/>
  <c r="Y137827" i="1"/>
  <c r="X137827" i="1"/>
  <c r="Y137826" i="1"/>
  <c r="X137826" i="1"/>
  <c r="Y137825" i="1"/>
  <c r="X137825" i="1"/>
  <c r="Y137824" i="1"/>
  <c r="X137824" i="1"/>
  <c r="Y137823" i="1"/>
  <c r="X137823" i="1"/>
  <c r="Y137822" i="1"/>
  <c r="X137822" i="1"/>
  <c r="Y137821" i="1"/>
  <c r="X137821" i="1"/>
  <c r="Y137820" i="1"/>
  <c r="X137820" i="1"/>
  <c r="Y137819" i="1"/>
  <c r="X137819" i="1"/>
  <c r="Y137818" i="1"/>
  <c r="X137818" i="1"/>
  <c r="Y137817" i="1"/>
  <c r="X137817" i="1"/>
  <c r="Y137816" i="1"/>
  <c r="X137816" i="1"/>
  <c r="Y137815" i="1"/>
  <c r="X137815" i="1"/>
  <c r="Y137814" i="1"/>
  <c r="X137814" i="1"/>
  <c r="Y137813" i="1"/>
  <c r="X137813" i="1"/>
  <c r="Y137812" i="1"/>
  <c r="X137812" i="1"/>
  <c r="Y137811" i="1"/>
  <c r="X137811" i="1"/>
  <c r="Y137810" i="1"/>
  <c r="X137810" i="1"/>
  <c r="Y137809" i="1"/>
  <c r="X137809" i="1"/>
  <c r="Y137808" i="1"/>
  <c r="X137808" i="1"/>
  <c r="Y137807" i="1"/>
  <c r="X137807" i="1"/>
  <c r="Y137806" i="1"/>
  <c r="X137806" i="1"/>
  <c r="Y137805" i="1"/>
  <c r="X137805" i="1"/>
  <c r="Y137804" i="1"/>
  <c r="X137804" i="1"/>
  <c r="Y137803" i="1"/>
  <c r="X137803" i="1"/>
  <c r="Y137802" i="1"/>
  <c r="X137802" i="1"/>
  <c r="Y137801" i="1"/>
  <c r="X137801" i="1"/>
  <c r="Y137800" i="1"/>
  <c r="X137800" i="1"/>
  <c r="Y137799" i="1"/>
  <c r="X137799" i="1"/>
  <c r="Y137798" i="1"/>
  <c r="X137798" i="1"/>
  <c r="Y137797" i="1"/>
  <c r="X137797" i="1"/>
  <c r="Y137796" i="1"/>
  <c r="X137796" i="1"/>
  <c r="Y137795" i="1"/>
  <c r="X137795" i="1"/>
  <c r="Y137794" i="1"/>
  <c r="X137794" i="1"/>
  <c r="Y137793" i="1"/>
  <c r="X137793" i="1"/>
  <c r="Y137792" i="1"/>
  <c r="X137792" i="1"/>
  <c r="Y137791" i="1"/>
  <c r="X137791" i="1"/>
  <c r="Y137790" i="1"/>
  <c r="X137790" i="1"/>
  <c r="Y137789" i="1"/>
  <c r="X137789" i="1"/>
  <c r="Y137788" i="1"/>
  <c r="X137788" i="1"/>
  <c r="Y137787" i="1"/>
  <c r="X137787" i="1"/>
  <c r="Y137786" i="1"/>
  <c r="X137786" i="1"/>
  <c r="Y137785" i="1"/>
  <c r="X137785" i="1"/>
  <c r="Y137784" i="1"/>
  <c r="X137784" i="1"/>
  <c r="Y137783" i="1"/>
  <c r="X137783" i="1"/>
  <c r="Y137782" i="1"/>
  <c r="X137782" i="1"/>
  <c r="Y137781" i="1"/>
  <c r="X137781" i="1"/>
  <c r="Y137780" i="1"/>
  <c r="X137780" i="1"/>
  <c r="Y137779" i="1"/>
  <c r="X137779" i="1"/>
  <c r="Y137778" i="1"/>
  <c r="X137778" i="1"/>
  <c r="Y137777" i="1"/>
  <c r="X137777" i="1"/>
  <c r="Y137776" i="1"/>
  <c r="X137776" i="1"/>
  <c r="Y137775" i="1"/>
  <c r="X137775" i="1"/>
  <c r="Y137774" i="1"/>
  <c r="X137774" i="1"/>
  <c r="Y137773" i="1"/>
  <c r="X137773" i="1"/>
  <c r="Y137772" i="1"/>
  <c r="X137772" i="1"/>
  <c r="Y137771" i="1"/>
  <c r="X137771" i="1"/>
  <c r="Y137770" i="1"/>
  <c r="X137770" i="1"/>
  <c r="Y137769" i="1"/>
  <c r="X137769" i="1"/>
  <c r="Y137768" i="1"/>
  <c r="X137768" i="1"/>
  <c r="Y137767" i="1"/>
  <c r="X137767" i="1"/>
  <c r="Y137766" i="1"/>
  <c r="X137766" i="1"/>
  <c r="Y137765" i="1"/>
  <c r="X137765" i="1"/>
  <c r="Y137764" i="1"/>
  <c r="X137764" i="1"/>
  <c r="Y137763" i="1"/>
  <c r="X137763" i="1"/>
  <c r="Y137762" i="1"/>
  <c r="X137762" i="1"/>
  <c r="Y137761" i="1"/>
  <c r="X137761" i="1"/>
  <c r="Y137760" i="1"/>
  <c r="X137760" i="1"/>
  <c r="Y137759" i="1"/>
  <c r="X137759" i="1"/>
  <c r="Y137758" i="1"/>
  <c r="X137758" i="1"/>
  <c r="Y137757" i="1"/>
  <c r="X137757" i="1"/>
  <c r="Y137756" i="1"/>
  <c r="X137756" i="1"/>
  <c r="Y137755" i="1"/>
  <c r="X137755" i="1"/>
  <c r="Y137754" i="1"/>
  <c r="X137754" i="1"/>
  <c r="Y137753" i="1"/>
  <c r="X137753" i="1"/>
  <c r="Y137752" i="1"/>
  <c r="X137752" i="1"/>
  <c r="Y137751" i="1"/>
  <c r="X137751" i="1"/>
  <c r="Y137750" i="1"/>
  <c r="X137750" i="1"/>
  <c r="Y137749" i="1"/>
  <c r="X137749" i="1"/>
  <c r="Y137748" i="1"/>
  <c r="X137748" i="1"/>
  <c r="Y137747" i="1"/>
  <c r="X137747" i="1"/>
  <c r="Y137746" i="1"/>
  <c r="X137746" i="1"/>
  <c r="Y137745" i="1"/>
  <c r="X137745" i="1"/>
  <c r="Y137744" i="1"/>
  <c r="X137744" i="1"/>
  <c r="Y137743" i="1"/>
  <c r="X137743" i="1"/>
  <c r="Y137742" i="1"/>
  <c r="X137742" i="1"/>
  <c r="Y137741" i="1"/>
  <c r="X137741" i="1"/>
  <c r="Y137740" i="1"/>
  <c r="X137740" i="1"/>
  <c r="Y137739" i="1"/>
  <c r="X137739" i="1"/>
  <c r="Y137738" i="1"/>
  <c r="X137738" i="1"/>
  <c r="Y137737" i="1"/>
  <c r="X137737" i="1"/>
  <c r="Y137736" i="1"/>
  <c r="X137736" i="1"/>
  <c r="Y137735" i="1"/>
  <c r="X137735" i="1"/>
  <c r="Y137734" i="1"/>
  <c r="X137734" i="1"/>
  <c r="Y137733" i="1"/>
  <c r="X137733" i="1"/>
  <c r="Y137732" i="1"/>
  <c r="X137732" i="1"/>
  <c r="Y137731" i="1"/>
  <c r="X137731" i="1"/>
  <c r="Y137730" i="1"/>
  <c r="X137730" i="1"/>
  <c r="Y137729" i="1"/>
  <c r="X137729" i="1"/>
  <c r="Y137728" i="1"/>
  <c r="X137728" i="1"/>
  <c r="Y137727" i="1"/>
  <c r="X137727" i="1"/>
  <c r="Y137726" i="1"/>
  <c r="X137726" i="1"/>
  <c r="Y137725" i="1"/>
  <c r="X137725" i="1"/>
  <c r="Y137724" i="1"/>
  <c r="X137724" i="1"/>
  <c r="Y137723" i="1"/>
  <c r="X137723" i="1"/>
  <c r="Y137722" i="1"/>
  <c r="X137722" i="1"/>
  <c r="Y137721" i="1"/>
  <c r="X137721" i="1"/>
  <c r="Y137720" i="1"/>
  <c r="X137720" i="1"/>
  <c r="Y137719" i="1"/>
  <c r="X137719" i="1"/>
  <c r="Y137718" i="1"/>
  <c r="X137718" i="1"/>
  <c r="Y137717" i="1"/>
  <c r="X137717" i="1"/>
  <c r="Y137716" i="1"/>
  <c r="X137716" i="1"/>
  <c r="Y137715" i="1"/>
  <c r="X137715" i="1"/>
  <c r="Y137714" i="1"/>
  <c r="X137714" i="1"/>
  <c r="Y137713" i="1"/>
  <c r="X137713" i="1"/>
  <c r="Y137712" i="1"/>
  <c r="X137712" i="1"/>
  <c r="Y137711" i="1"/>
  <c r="X137711" i="1"/>
  <c r="Y137710" i="1"/>
  <c r="X137710" i="1"/>
  <c r="Y137709" i="1"/>
  <c r="X137709" i="1"/>
  <c r="Y137708" i="1"/>
  <c r="X137708" i="1"/>
  <c r="Y137707" i="1"/>
  <c r="X137707" i="1"/>
  <c r="Y137706" i="1"/>
  <c r="X137706" i="1"/>
  <c r="Y137705" i="1"/>
  <c r="X137705" i="1"/>
  <c r="Y137704" i="1"/>
  <c r="X137704" i="1"/>
  <c r="Y137703" i="1"/>
  <c r="X137703" i="1"/>
  <c r="Y137702" i="1"/>
  <c r="X137702" i="1"/>
  <c r="Y137701" i="1"/>
  <c r="X137701" i="1"/>
  <c r="Y137700" i="1"/>
  <c r="X137700" i="1"/>
  <c r="Y137699" i="1"/>
  <c r="X137699" i="1"/>
  <c r="Y137698" i="1"/>
  <c r="X137698" i="1"/>
  <c r="Y137697" i="1"/>
  <c r="X137697" i="1"/>
  <c r="Y137696" i="1"/>
  <c r="X137696" i="1"/>
  <c r="Y137695" i="1"/>
  <c r="X137695" i="1"/>
  <c r="Y137694" i="1"/>
  <c r="X137694" i="1"/>
  <c r="Y137693" i="1"/>
  <c r="X137693" i="1"/>
  <c r="Y137692" i="1"/>
  <c r="X137692" i="1"/>
  <c r="Y137691" i="1"/>
  <c r="X137691" i="1"/>
  <c r="Y137690" i="1"/>
  <c r="X137690" i="1"/>
  <c r="Y137689" i="1"/>
  <c r="X137689" i="1"/>
  <c r="Y137688" i="1"/>
  <c r="X137688" i="1"/>
  <c r="Y137687" i="1"/>
  <c r="X137687" i="1"/>
  <c r="Y137686" i="1"/>
  <c r="X137686" i="1"/>
  <c r="Y137685" i="1"/>
  <c r="X137685" i="1"/>
  <c r="Y137684" i="1"/>
  <c r="X137684" i="1"/>
  <c r="Y137683" i="1"/>
  <c r="X137683" i="1"/>
  <c r="Y137682" i="1"/>
  <c r="X137682" i="1"/>
  <c r="Y137681" i="1"/>
  <c r="X137681" i="1"/>
  <c r="Y137680" i="1"/>
  <c r="X137680" i="1"/>
  <c r="Y137679" i="1"/>
  <c r="X137679" i="1"/>
  <c r="Y137678" i="1"/>
  <c r="X137678" i="1"/>
  <c r="Y137677" i="1"/>
  <c r="X137677" i="1"/>
  <c r="Y137676" i="1"/>
  <c r="X137676" i="1"/>
  <c r="Y137675" i="1"/>
  <c r="X137675" i="1"/>
  <c r="Y137674" i="1"/>
  <c r="X137674" i="1"/>
  <c r="Y137673" i="1"/>
  <c r="X137673" i="1"/>
  <c r="Y137672" i="1"/>
  <c r="X137672" i="1"/>
  <c r="Y137671" i="1"/>
  <c r="X137671" i="1"/>
  <c r="Y137670" i="1"/>
  <c r="X137670" i="1"/>
  <c r="Y137669" i="1"/>
  <c r="X137669" i="1"/>
  <c r="Y137668" i="1"/>
  <c r="X137668" i="1"/>
  <c r="Y137667" i="1"/>
  <c r="X137667" i="1"/>
  <c r="Y137666" i="1"/>
  <c r="X137666" i="1"/>
  <c r="Y137665" i="1"/>
  <c r="X137665" i="1"/>
  <c r="Y137664" i="1"/>
  <c r="X137664" i="1"/>
  <c r="Y137663" i="1"/>
  <c r="X137663" i="1"/>
  <c r="Y137662" i="1"/>
  <c r="X137662" i="1"/>
  <c r="Y137661" i="1"/>
  <c r="X137661" i="1"/>
  <c r="Y137660" i="1"/>
  <c r="X137660" i="1"/>
  <c r="Y137659" i="1"/>
  <c r="X137659" i="1"/>
  <c r="Y137658" i="1"/>
  <c r="X137658" i="1"/>
  <c r="Y137657" i="1"/>
  <c r="X137657" i="1"/>
  <c r="Y137656" i="1"/>
  <c r="X137656" i="1"/>
  <c r="Y137655" i="1"/>
  <c r="X137655" i="1"/>
  <c r="Y137654" i="1"/>
  <c r="X137654" i="1"/>
  <c r="Y137653" i="1"/>
  <c r="X137653" i="1"/>
  <c r="Y137652" i="1"/>
  <c r="X137652" i="1"/>
  <c r="Y137651" i="1"/>
  <c r="X137651" i="1"/>
  <c r="Y137650" i="1"/>
  <c r="X137650" i="1"/>
  <c r="Y137649" i="1"/>
  <c r="X137649" i="1"/>
  <c r="Y137648" i="1"/>
  <c r="X137648" i="1"/>
  <c r="Y137647" i="1"/>
  <c r="X137647" i="1"/>
  <c r="Y137646" i="1"/>
  <c r="X137646" i="1"/>
  <c r="Y137645" i="1"/>
  <c r="X137645" i="1"/>
  <c r="Y137644" i="1"/>
  <c r="X137644" i="1"/>
  <c r="Y137643" i="1"/>
  <c r="X137643" i="1"/>
  <c r="Y137642" i="1"/>
  <c r="X137642" i="1"/>
  <c r="Y137641" i="1"/>
  <c r="X137641" i="1"/>
  <c r="Y137640" i="1"/>
  <c r="X137640" i="1"/>
  <c r="Y137639" i="1"/>
  <c r="X137639" i="1"/>
  <c r="Y137638" i="1"/>
  <c r="X137638" i="1"/>
  <c r="Y137637" i="1"/>
  <c r="X137637" i="1"/>
  <c r="Y137636" i="1"/>
  <c r="X137636" i="1"/>
  <c r="Y137635" i="1"/>
  <c r="X137635" i="1"/>
  <c r="Y137634" i="1"/>
  <c r="X137634" i="1"/>
  <c r="Y137633" i="1"/>
  <c r="X137633" i="1"/>
  <c r="Y137632" i="1"/>
  <c r="X137632" i="1"/>
  <c r="Y137631" i="1"/>
  <c r="X137631" i="1"/>
  <c r="Y137630" i="1"/>
  <c r="X137630" i="1"/>
  <c r="Y137629" i="1"/>
  <c r="X137629" i="1"/>
  <c r="Y137628" i="1"/>
  <c r="X137628" i="1"/>
  <c r="Y137627" i="1"/>
  <c r="X137627" i="1"/>
  <c r="Y137626" i="1"/>
  <c r="X137626" i="1"/>
  <c r="Y137625" i="1"/>
  <c r="X137625" i="1"/>
  <c r="Y137624" i="1"/>
  <c r="X137624" i="1"/>
  <c r="Y137623" i="1"/>
  <c r="X137623" i="1"/>
  <c r="Y137622" i="1"/>
  <c r="X137622" i="1"/>
  <c r="Y137621" i="1"/>
  <c r="X137621" i="1"/>
  <c r="Y137620" i="1"/>
  <c r="X137620" i="1"/>
  <c r="Y137619" i="1"/>
  <c r="X137619" i="1"/>
  <c r="Y137618" i="1"/>
  <c r="X137618" i="1"/>
  <c r="Y137617" i="1"/>
  <c r="X137617" i="1"/>
  <c r="Y137616" i="1"/>
  <c r="X137616" i="1"/>
  <c r="Y137615" i="1"/>
  <c r="X137615" i="1"/>
  <c r="Y137614" i="1"/>
  <c r="X137614" i="1"/>
  <c r="Y137613" i="1"/>
  <c r="X137613" i="1"/>
  <c r="Y137612" i="1"/>
  <c r="X137612" i="1"/>
  <c r="Y137611" i="1"/>
  <c r="X137611" i="1"/>
  <c r="Y137610" i="1"/>
  <c r="X137610" i="1"/>
  <c r="Y137609" i="1"/>
  <c r="X137609" i="1"/>
  <c r="Y137608" i="1"/>
  <c r="X137608" i="1"/>
  <c r="Y137607" i="1"/>
  <c r="X137607" i="1"/>
  <c r="Y137606" i="1"/>
  <c r="X137606" i="1"/>
  <c r="Y137605" i="1"/>
  <c r="X137605" i="1"/>
  <c r="Y137604" i="1"/>
  <c r="X137604" i="1"/>
  <c r="Y137603" i="1"/>
  <c r="X137603" i="1"/>
  <c r="Y137602" i="1"/>
  <c r="X137602" i="1"/>
  <c r="Y137601" i="1"/>
  <c r="X137601" i="1"/>
  <c r="Y137600" i="1"/>
  <c r="X137600" i="1"/>
  <c r="Y137599" i="1"/>
  <c r="X137599" i="1"/>
  <c r="Y137598" i="1"/>
  <c r="X137598" i="1"/>
  <c r="Y137597" i="1"/>
  <c r="X137597" i="1"/>
  <c r="Y137596" i="1"/>
  <c r="X137596" i="1"/>
  <c r="Y137595" i="1"/>
  <c r="X137595" i="1"/>
  <c r="Y137594" i="1"/>
  <c r="X137594" i="1"/>
  <c r="Y137593" i="1"/>
  <c r="X137593" i="1"/>
  <c r="Y137592" i="1"/>
  <c r="X137592" i="1"/>
  <c r="Y137591" i="1"/>
  <c r="X137591" i="1"/>
  <c r="Y137590" i="1"/>
  <c r="X137590" i="1"/>
  <c r="Y137589" i="1"/>
  <c r="X137589" i="1"/>
  <c r="Y137588" i="1"/>
  <c r="X137588" i="1"/>
  <c r="Y137587" i="1"/>
  <c r="X137587" i="1"/>
  <c r="Y137586" i="1"/>
  <c r="X137586" i="1"/>
  <c r="Y137585" i="1"/>
  <c r="X137585" i="1"/>
  <c r="Y137584" i="1"/>
  <c r="X137584" i="1"/>
  <c r="Y137583" i="1"/>
  <c r="X137583" i="1"/>
  <c r="Y137582" i="1"/>
  <c r="X137582" i="1"/>
  <c r="Y137581" i="1"/>
  <c r="X137581" i="1"/>
  <c r="Y137580" i="1"/>
  <c r="X137580" i="1"/>
  <c r="Y137579" i="1"/>
  <c r="X137579" i="1"/>
  <c r="Y137578" i="1"/>
  <c r="X137578" i="1"/>
  <c r="Y137577" i="1"/>
  <c r="X137577" i="1"/>
  <c r="Y137576" i="1"/>
  <c r="X137576" i="1"/>
  <c r="Y137575" i="1"/>
  <c r="X137575" i="1"/>
  <c r="Y137574" i="1"/>
  <c r="X137574" i="1"/>
  <c r="Y137573" i="1"/>
  <c r="X137573" i="1"/>
  <c r="Y137572" i="1"/>
  <c r="X137572" i="1"/>
  <c r="Y137571" i="1"/>
  <c r="X137571" i="1"/>
  <c r="Y137570" i="1"/>
  <c r="X137570" i="1"/>
  <c r="Y137569" i="1"/>
  <c r="X137569" i="1"/>
  <c r="Y137568" i="1"/>
  <c r="X137568" i="1"/>
  <c r="Y137567" i="1"/>
  <c r="X137567" i="1"/>
  <c r="Y137566" i="1"/>
  <c r="X137566" i="1"/>
  <c r="Y137565" i="1"/>
  <c r="X137565" i="1"/>
  <c r="Y137564" i="1"/>
  <c r="X137564" i="1"/>
  <c r="Y137563" i="1"/>
  <c r="X137563" i="1"/>
  <c r="Y137562" i="1"/>
  <c r="X137562" i="1"/>
  <c r="Y137561" i="1"/>
  <c r="X137561" i="1"/>
  <c r="Y137560" i="1"/>
  <c r="X137560" i="1"/>
  <c r="Y137559" i="1"/>
  <c r="X137559" i="1"/>
  <c r="Y137558" i="1"/>
  <c r="X137558" i="1"/>
  <c r="Y137557" i="1"/>
  <c r="X137557" i="1"/>
  <c r="Y137556" i="1"/>
  <c r="X137556" i="1"/>
  <c r="Y137555" i="1"/>
  <c r="X137555" i="1"/>
  <c r="Y137554" i="1"/>
  <c r="X137554" i="1"/>
  <c r="Y137553" i="1"/>
  <c r="X137553" i="1"/>
  <c r="Y137552" i="1"/>
  <c r="X137552" i="1"/>
  <c r="Y137551" i="1"/>
  <c r="X137551" i="1"/>
  <c r="Y137550" i="1"/>
  <c r="X137550" i="1"/>
  <c r="Y137549" i="1"/>
  <c r="X137549" i="1"/>
  <c r="Y137548" i="1"/>
  <c r="X137548" i="1"/>
  <c r="Y137547" i="1"/>
  <c r="X137547" i="1"/>
  <c r="Y137546" i="1"/>
  <c r="X137546" i="1"/>
  <c r="Y137545" i="1"/>
  <c r="X137545" i="1"/>
  <c r="Y137544" i="1"/>
  <c r="X137544" i="1"/>
  <c r="Y137543" i="1"/>
  <c r="X137543" i="1"/>
  <c r="Y137542" i="1"/>
  <c r="X137542" i="1"/>
  <c r="Y137541" i="1"/>
  <c r="X137541" i="1"/>
  <c r="Y137540" i="1"/>
  <c r="X137540" i="1"/>
  <c r="Y137539" i="1"/>
  <c r="X137539" i="1"/>
  <c r="Y137538" i="1"/>
  <c r="X137538" i="1"/>
  <c r="Y137537" i="1"/>
  <c r="X137537" i="1"/>
  <c r="Y137536" i="1"/>
  <c r="X137536" i="1"/>
  <c r="Y137535" i="1"/>
  <c r="X137535" i="1"/>
  <c r="Y137534" i="1"/>
  <c r="X137534" i="1"/>
  <c r="Y137533" i="1"/>
  <c r="X137533" i="1"/>
  <c r="Y137532" i="1"/>
  <c r="X137532" i="1"/>
  <c r="Y137531" i="1"/>
  <c r="X137531" i="1"/>
  <c r="Y137530" i="1"/>
  <c r="X137530" i="1"/>
  <c r="Y137529" i="1"/>
  <c r="X137529" i="1"/>
  <c r="Y137528" i="1"/>
  <c r="X137528" i="1"/>
  <c r="Y137527" i="1"/>
  <c r="X137527" i="1"/>
  <c r="Y137526" i="1"/>
  <c r="X137526" i="1"/>
  <c r="Y137525" i="1"/>
  <c r="X137525" i="1"/>
  <c r="Y137524" i="1"/>
  <c r="X137524" i="1"/>
  <c r="Y137523" i="1"/>
  <c r="X137523" i="1"/>
  <c r="Y137522" i="1"/>
  <c r="X137522" i="1"/>
  <c r="Y137521" i="1"/>
  <c r="X137521" i="1"/>
  <c r="Y137520" i="1"/>
  <c r="X137520" i="1"/>
  <c r="Y137519" i="1"/>
  <c r="X137519" i="1"/>
  <c r="Y137518" i="1"/>
  <c r="X137518" i="1"/>
  <c r="Y137517" i="1"/>
  <c r="X137517" i="1"/>
  <c r="Y137516" i="1"/>
  <c r="X137516" i="1"/>
  <c r="Y137515" i="1"/>
  <c r="X137515" i="1"/>
  <c r="Y137514" i="1"/>
  <c r="X137514" i="1"/>
  <c r="Y137513" i="1"/>
  <c r="X137513" i="1"/>
  <c r="Y137512" i="1"/>
  <c r="X137512" i="1"/>
  <c r="Y137511" i="1"/>
  <c r="X137511" i="1"/>
  <c r="Y137510" i="1"/>
  <c r="X137510" i="1"/>
  <c r="Y137509" i="1"/>
  <c r="X137509" i="1"/>
  <c r="Y137508" i="1"/>
  <c r="X137508" i="1"/>
  <c r="Y137507" i="1"/>
  <c r="X137507" i="1"/>
  <c r="Y137506" i="1"/>
  <c r="X137506" i="1"/>
  <c r="Y137505" i="1"/>
  <c r="X137505" i="1"/>
  <c r="Y137504" i="1"/>
  <c r="X137504" i="1"/>
  <c r="Y137503" i="1"/>
  <c r="X137503" i="1"/>
  <c r="Y137502" i="1"/>
  <c r="X137502" i="1"/>
  <c r="Y137501" i="1"/>
  <c r="X137501" i="1"/>
  <c r="Y137500" i="1"/>
  <c r="X137500" i="1"/>
  <c r="Y137499" i="1"/>
  <c r="X137499" i="1"/>
  <c r="Y137498" i="1"/>
  <c r="X137498" i="1"/>
  <c r="Y137497" i="1"/>
  <c r="X137497" i="1"/>
  <c r="Y137496" i="1"/>
  <c r="X137496" i="1"/>
  <c r="Y137495" i="1"/>
  <c r="X137495" i="1"/>
  <c r="Y137494" i="1"/>
  <c r="X137494" i="1"/>
  <c r="Y137493" i="1"/>
  <c r="X137493" i="1"/>
  <c r="Y137492" i="1"/>
  <c r="X137492" i="1"/>
  <c r="Y137491" i="1"/>
  <c r="X137491" i="1"/>
  <c r="Y137490" i="1"/>
  <c r="X137490" i="1"/>
  <c r="Y137489" i="1"/>
  <c r="X137489" i="1"/>
  <c r="Y137488" i="1"/>
  <c r="X137488" i="1"/>
  <c r="Y137487" i="1"/>
  <c r="X137487" i="1"/>
  <c r="Y137486" i="1"/>
  <c r="X137486" i="1"/>
  <c r="Y137485" i="1"/>
  <c r="X137485" i="1"/>
  <c r="Y137484" i="1"/>
  <c r="X137484" i="1"/>
  <c r="Y137483" i="1"/>
  <c r="X137483" i="1"/>
  <c r="Y137482" i="1"/>
  <c r="X137482" i="1"/>
  <c r="Y137481" i="1"/>
  <c r="X137481" i="1"/>
  <c r="Y137480" i="1"/>
  <c r="X137480" i="1"/>
  <c r="Y137479" i="1"/>
  <c r="X137479" i="1"/>
  <c r="Y137478" i="1"/>
  <c r="X137478" i="1"/>
  <c r="Y137477" i="1"/>
  <c r="X137477" i="1"/>
  <c r="Y137476" i="1"/>
  <c r="X137476" i="1"/>
  <c r="Y137475" i="1"/>
  <c r="X137475" i="1"/>
  <c r="Y137474" i="1"/>
  <c r="X137474" i="1"/>
  <c r="Y137473" i="1"/>
  <c r="X137473" i="1"/>
  <c r="Y137472" i="1"/>
  <c r="X137472" i="1"/>
  <c r="Y137471" i="1"/>
  <c r="X137471" i="1"/>
  <c r="Y137470" i="1"/>
  <c r="X137470" i="1"/>
  <c r="Y137469" i="1"/>
  <c r="X137469" i="1"/>
  <c r="Y137468" i="1"/>
  <c r="X137468" i="1"/>
  <c r="Y137467" i="1"/>
  <c r="X137467" i="1"/>
  <c r="Y137466" i="1"/>
  <c r="X137466" i="1"/>
  <c r="Y137465" i="1"/>
  <c r="X137465" i="1"/>
  <c r="Y137464" i="1"/>
  <c r="X137464" i="1"/>
  <c r="Y137463" i="1"/>
  <c r="X137463" i="1"/>
  <c r="Y137462" i="1"/>
  <c r="X137462" i="1"/>
  <c r="Y137461" i="1"/>
  <c r="X137461" i="1"/>
  <c r="Y137460" i="1"/>
  <c r="X137460" i="1"/>
  <c r="Y137459" i="1"/>
  <c r="X137459" i="1"/>
  <c r="Y137458" i="1"/>
  <c r="X137458" i="1"/>
  <c r="Y137457" i="1"/>
  <c r="X137457" i="1"/>
  <c r="Y137456" i="1"/>
  <c r="X137456" i="1"/>
  <c r="Y137455" i="1"/>
  <c r="X137455" i="1"/>
  <c r="Y137454" i="1"/>
  <c r="X137454" i="1"/>
  <c r="Y137453" i="1"/>
  <c r="X137453" i="1"/>
  <c r="Y137452" i="1"/>
  <c r="X137452" i="1"/>
  <c r="Y137451" i="1"/>
  <c r="X137451" i="1"/>
  <c r="Y137450" i="1"/>
  <c r="X137450" i="1"/>
  <c r="Y137449" i="1"/>
  <c r="X137449" i="1"/>
  <c r="Y137448" i="1"/>
  <c r="X137448" i="1"/>
  <c r="Y137447" i="1"/>
  <c r="X137447" i="1"/>
  <c r="Y137446" i="1"/>
  <c r="X137446" i="1"/>
  <c r="Y137445" i="1"/>
  <c r="X137445" i="1"/>
  <c r="Y137444" i="1"/>
  <c r="X137444" i="1"/>
  <c r="Y137443" i="1"/>
  <c r="X137443" i="1"/>
  <c r="Y137442" i="1"/>
  <c r="X137442" i="1"/>
  <c r="Y137441" i="1"/>
  <c r="X137441" i="1"/>
  <c r="Y137440" i="1"/>
  <c r="X137440" i="1"/>
  <c r="Y137439" i="1"/>
  <c r="X137439" i="1"/>
  <c r="Y137438" i="1"/>
  <c r="X137438" i="1"/>
  <c r="Y137437" i="1"/>
  <c r="X137437" i="1"/>
  <c r="Y137436" i="1"/>
  <c r="X137436" i="1"/>
  <c r="Y137435" i="1"/>
  <c r="X137435" i="1"/>
  <c r="Y137434" i="1"/>
  <c r="X137434" i="1"/>
  <c r="Y137433" i="1"/>
  <c r="X137433" i="1"/>
  <c r="Y137432" i="1"/>
  <c r="X137432" i="1"/>
  <c r="Y137431" i="1"/>
  <c r="X137431" i="1"/>
  <c r="Y137430" i="1"/>
  <c r="X137430" i="1"/>
  <c r="Y137429" i="1"/>
  <c r="X137429" i="1"/>
  <c r="Y137428" i="1"/>
  <c r="X137428" i="1"/>
  <c r="Y137427" i="1"/>
  <c r="X137427" i="1"/>
  <c r="Y137426" i="1"/>
  <c r="X137426" i="1"/>
  <c r="Y137425" i="1"/>
  <c r="X137425" i="1"/>
  <c r="Y137424" i="1"/>
  <c r="X137424" i="1"/>
  <c r="Y137423" i="1"/>
  <c r="X137423" i="1"/>
  <c r="Y137422" i="1"/>
  <c r="X137422" i="1"/>
  <c r="Y137421" i="1"/>
  <c r="X137421" i="1"/>
  <c r="Y137420" i="1"/>
  <c r="X137420" i="1"/>
  <c r="Y137419" i="1"/>
  <c r="X137419" i="1"/>
  <c r="Y137418" i="1"/>
  <c r="X137418" i="1"/>
  <c r="Y137417" i="1"/>
  <c r="X137417" i="1"/>
  <c r="Y137416" i="1"/>
  <c r="X137416" i="1"/>
  <c r="Y137415" i="1"/>
  <c r="X137415" i="1"/>
  <c r="Y137414" i="1"/>
  <c r="X137414" i="1"/>
  <c r="Y137413" i="1"/>
  <c r="X137413" i="1"/>
  <c r="Y137412" i="1"/>
  <c r="X137412" i="1"/>
  <c r="Y137411" i="1"/>
  <c r="X137411" i="1"/>
  <c r="Y137410" i="1"/>
  <c r="X137410" i="1"/>
  <c r="Y137409" i="1"/>
  <c r="X137409" i="1"/>
  <c r="Y137408" i="1"/>
  <c r="X137408" i="1"/>
  <c r="Y137407" i="1"/>
  <c r="X137407" i="1"/>
  <c r="Y137406" i="1"/>
  <c r="X137406" i="1"/>
  <c r="Y137405" i="1"/>
  <c r="X137405" i="1"/>
  <c r="Y137404" i="1"/>
  <c r="X137404" i="1"/>
  <c r="Y137403" i="1"/>
  <c r="X137403" i="1"/>
  <c r="Y137402" i="1"/>
  <c r="X137402" i="1"/>
  <c r="Y137401" i="1"/>
  <c r="X137401" i="1"/>
  <c r="Y137400" i="1"/>
  <c r="X137400" i="1"/>
  <c r="Y137399" i="1"/>
  <c r="X137399" i="1"/>
  <c r="Y137398" i="1"/>
  <c r="X137398" i="1"/>
  <c r="Y137397" i="1"/>
  <c r="X137397" i="1"/>
  <c r="Y137396" i="1"/>
  <c r="X137396" i="1"/>
  <c r="Y137395" i="1"/>
  <c r="X137395" i="1"/>
  <c r="Y137394" i="1"/>
  <c r="X137394" i="1"/>
  <c r="Y137393" i="1"/>
  <c r="X137393" i="1"/>
  <c r="Y137392" i="1"/>
  <c r="X137392" i="1"/>
  <c r="Y137391" i="1"/>
  <c r="X137391" i="1"/>
  <c r="Y137390" i="1"/>
  <c r="X137390" i="1"/>
  <c r="Y137389" i="1"/>
  <c r="X137389" i="1"/>
  <c r="Y137388" i="1"/>
  <c r="X137388" i="1"/>
  <c r="Y137387" i="1"/>
  <c r="X137387" i="1"/>
  <c r="Y137386" i="1"/>
  <c r="X137386" i="1"/>
  <c r="Y137385" i="1"/>
  <c r="X137385" i="1"/>
  <c r="Y137384" i="1"/>
  <c r="X137384" i="1"/>
  <c r="Y137383" i="1"/>
  <c r="X137383" i="1"/>
  <c r="Y137382" i="1"/>
  <c r="X137382" i="1"/>
  <c r="Y137381" i="1"/>
  <c r="X137381" i="1"/>
  <c r="Y137380" i="1"/>
  <c r="X137380" i="1"/>
  <c r="Y137379" i="1"/>
  <c r="X137379" i="1"/>
  <c r="Y137378" i="1"/>
  <c r="X137378" i="1"/>
  <c r="Y137377" i="1"/>
  <c r="X137377" i="1"/>
  <c r="Y137376" i="1"/>
  <c r="X137376" i="1"/>
  <c r="Y137375" i="1"/>
  <c r="X137375" i="1"/>
  <c r="Y137374" i="1"/>
  <c r="X137374" i="1"/>
  <c r="Y137373" i="1"/>
  <c r="X137373" i="1"/>
  <c r="Y137372" i="1"/>
  <c r="X137372" i="1"/>
  <c r="Y137371" i="1"/>
  <c r="X137371" i="1"/>
  <c r="Y137370" i="1"/>
  <c r="X137370" i="1"/>
  <c r="Y137369" i="1"/>
  <c r="X137369" i="1"/>
  <c r="Y137368" i="1"/>
  <c r="X137368" i="1"/>
  <c r="Y137367" i="1"/>
  <c r="X137367" i="1"/>
  <c r="Y137366" i="1"/>
  <c r="X137366" i="1"/>
  <c r="Y137365" i="1"/>
  <c r="X137365" i="1"/>
  <c r="Y137364" i="1"/>
  <c r="X137364" i="1"/>
  <c r="Y137363" i="1"/>
  <c r="X137363" i="1"/>
  <c r="Y137362" i="1"/>
  <c r="X137362" i="1"/>
  <c r="Y137361" i="1"/>
  <c r="X137361" i="1"/>
  <c r="Y137360" i="1"/>
  <c r="X137360" i="1"/>
  <c r="Y137359" i="1"/>
  <c r="X137359" i="1"/>
  <c r="Y137358" i="1"/>
  <c r="X137358" i="1"/>
  <c r="Y137357" i="1"/>
  <c r="X137357" i="1"/>
  <c r="Y137356" i="1"/>
  <c r="X137356" i="1"/>
  <c r="Y137355" i="1"/>
  <c r="X137355" i="1"/>
  <c r="Y137354" i="1"/>
  <c r="X137354" i="1"/>
  <c r="Y137353" i="1"/>
  <c r="X137353" i="1"/>
  <c r="Y137352" i="1"/>
  <c r="X137352" i="1"/>
  <c r="Y137351" i="1"/>
  <c r="X137351" i="1"/>
  <c r="Y137350" i="1"/>
  <c r="X137350" i="1"/>
  <c r="Y137349" i="1"/>
  <c r="X137349" i="1"/>
  <c r="Y137348" i="1"/>
  <c r="X137348" i="1"/>
  <c r="Y137347" i="1"/>
  <c r="X137347" i="1"/>
  <c r="Y137346" i="1"/>
  <c r="X137346" i="1"/>
  <c r="Y137345" i="1"/>
  <c r="X137345" i="1"/>
  <c r="Y137344" i="1"/>
  <c r="X137344" i="1"/>
  <c r="Y137343" i="1"/>
  <c r="X137343" i="1"/>
  <c r="Y137342" i="1"/>
  <c r="X137342" i="1"/>
  <c r="Y137341" i="1"/>
  <c r="X137341" i="1"/>
  <c r="Y137340" i="1"/>
  <c r="X137340" i="1"/>
  <c r="Y137339" i="1"/>
  <c r="X137339" i="1"/>
  <c r="Y137338" i="1"/>
  <c r="X137338" i="1"/>
  <c r="Y137337" i="1"/>
  <c r="X137337" i="1"/>
  <c r="Y137336" i="1"/>
  <c r="X137336" i="1"/>
  <c r="Y137335" i="1"/>
  <c r="X137335" i="1"/>
  <c r="Y137334" i="1"/>
  <c r="X137334" i="1"/>
  <c r="Y137333" i="1"/>
  <c r="X137333" i="1"/>
  <c r="Y137332" i="1"/>
  <c r="X137332" i="1"/>
  <c r="Y137331" i="1"/>
  <c r="X137331" i="1"/>
  <c r="Y137330" i="1"/>
  <c r="X137330" i="1"/>
  <c r="Y137329" i="1"/>
  <c r="X137329" i="1"/>
  <c r="Y137328" i="1"/>
  <c r="X137328" i="1"/>
  <c r="Y137327" i="1"/>
  <c r="X137327" i="1"/>
  <c r="Y137326" i="1"/>
  <c r="X137326" i="1"/>
  <c r="Y137325" i="1"/>
  <c r="X137325" i="1"/>
  <c r="Y137324" i="1"/>
  <c r="X137324" i="1"/>
  <c r="Y137323" i="1"/>
  <c r="X137323" i="1"/>
  <c r="Y137322" i="1"/>
  <c r="X137322" i="1"/>
  <c r="Y137321" i="1"/>
  <c r="X137321" i="1"/>
  <c r="Y137320" i="1"/>
  <c r="X137320" i="1"/>
  <c r="Y137319" i="1"/>
  <c r="X137319" i="1"/>
  <c r="Y137318" i="1"/>
  <c r="X137318" i="1"/>
  <c r="Y137317" i="1"/>
  <c r="X137317" i="1"/>
  <c r="Y137316" i="1"/>
  <c r="X137316" i="1"/>
  <c r="Y137315" i="1"/>
  <c r="X137315" i="1"/>
  <c r="Y137314" i="1"/>
  <c r="X137314" i="1"/>
  <c r="Y137313" i="1"/>
  <c r="X137313" i="1"/>
  <c r="Y137312" i="1"/>
  <c r="X137312" i="1"/>
  <c r="Y137311" i="1"/>
  <c r="X137311" i="1"/>
  <c r="Y137310" i="1"/>
  <c r="X137310" i="1"/>
  <c r="Y137309" i="1"/>
  <c r="X137309" i="1"/>
  <c r="Y137308" i="1"/>
  <c r="X137308" i="1"/>
  <c r="Y137307" i="1"/>
  <c r="X137307" i="1"/>
  <c r="Y137306" i="1"/>
  <c r="X137306" i="1"/>
  <c r="Y137305" i="1"/>
  <c r="X137305" i="1"/>
  <c r="Y137304" i="1"/>
  <c r="X137304" i="1"/>
  <c r="Y137303" i="1"/>
  <c r="X137303" i="1"/>
  <c r="Y137302" i="1"/>
  <c r="X137302" i="1"/>
  <c r="Y137301" i="1"/>
  <c r="X137301" i="1"/>
  <c r="Y137300" i="1"/>
  <c r="X137300" i="1"/>
  <c r="Y137299" i="1"/>
  <c r="X137299" i="1"/>
  <c r="Y137298" i="1"/>
  <c r="X137298" i="1"/>
  <c r="Y137297" i="1"/>
  <c r="X137297" i="1"/>
  <c r="Y137296" i="1"/>
  <c r="X137296" i="1"/>
  <c r="Y137295" i="1"/>
  <c r="X137295" i="1"/>
  <c r="Y137294" i="1"/>
  <c r="X137294" i="1"/>
  <c r="Y137293" i="1"/>
  <c r="X137293" i="1"/>
  <c r="Y137292" i="1"/>
  <c r="X137292" i="1"/>
  <c r="Y137291" i="1"/>
  <c r="X137291" i="1"/>
  <c r="Y137290" i="1"/>
  <c r="X137290" i="1"/>
  <c r="Y137289" i="1"/>
  <c r="X137289" i="1"/>
  <c r="Y137288" i="1"/>
  <c r="X137288" i="1"/>
  <c r="Y137287" i="1"/>
  <c r="X137287" i="1"/>
  <c r="Y137286" i="1"/>
  <c r="X137286" i="1"/>
  <c r="Y137285" i="1"/>
  <c r="X137285" i="1"/>
  <c r="Y137284" i="1"/>
  <c r="X137284" i="1"/>
  <c r="Y137283" i="1"/>
  <c r="X137283" i="1"/>
  <c r="Y137282" i="1"/>
  <c r="X137282" i="1"/>
  <c r="Y137281" i="1"/>
  <c r="X137281" i="1"/>
  <c r="Y137280" i="1"/>
  <c r="X137280" i="1"/>
  <c r="Y137279" i="1"/>
  <c r="X137279" i="1"/>
  <c r="Y137278" i="1"/>
  <c r="X137278" i="1"/>
  <c r="Y137277" i="1"/>
  <c r="X137277" i="1"/>
  <c r="Y137276" i="1"/>
  <c r="X137276" i="1"/>
  <c r="Y137275" i="1"/>
  <c r="X137275" i="1"/>
  <c r="Y137274" i="1"/>
  <c r="X137274" i="1"/>
  <c r="Y137273" i="1"/>
  <c r="X137273" i="1"/>
  <c r="Y137272" i="1"/>
  <c r="X137272" i="1"/>
  <c r="Y137271" i="1"/>
  <c r="X137271" i="1"/>
  <c r="Y137270" i="1"/>
  <c r="X137270" i="1"/>
  <c r="Y137269" i="1"/>
  <c r="X137269" i="1"/>
  <c r="Y137268" i="1"/>
  <c r="X137268" i="1"/>
  <c r="Y137267" i="1"/>
  <c r="X137267" i="1"/>
  <c r="Y137266" i="1"/>
  <c r="X137266" i="1"/>
  <c r="Y137265" i="1"/>
  <c r="X137265" i="1"/>
  <c r="Y137264" i="1"/>
  <c r="X137264" i="1"/>
  <c r="Y137263" i="1"/>
  <c r="X137263" i="1"/>
  <c r="Y137262" i="1"/>
  <c r="X137262" i="1"/>
  <c r="Y137261" i="1"/>
  <c r="X137261" i="1"/>
  <c r="Y137260" i="1"/>
  <c r="X137260" i="1"/>
  <c r="Y137259" i="1"/>
  <c r="X137259" i="1"/>
  <c r="Y137258" i="1"/>
  <c r="X137258" i="1"/>
  <c r="Y137257" i="1"/>
  <c r="X137257" i="1"/>
  <c r="Y137256" i="1"/>
  <c r="X137256" i="1"/>
  <c r="Y137255" i="1"/>
  <c r="X137255" i="1"/>
  <c r="Y137254" i="1"/>
  <c r="X137254" i="1"/>
  <c r="Y137253" i="1"/>
  <c r="X137253" i="1"/>
  <c r="Y137252" i="1"/>
  <c r="X137252" i="1"/>
  <c r="Y137251" i="1"/>
  <c r="X137251" i="1"/>
  <c r="Y137250" i="1"/>
  <c r="X137250" i="1"/>
  <c r="Y137249" i="1"/>
  <c r="X137249" i="1"/>
  <c r="Y137248" i="1"/>
  <c r="X137248" i="1"/>
  <c r="Y137247" i="1"/>
  <c r="X137247" i="1"/>
  <c r="Y137246" i="1"/>
  <c r="X137246" i="1"/>
  <c r="Y137245" i="1"/>
  <c r="X137245" i="1"/>
  <c r="Y137244" i="1"/>
  <c r="X137244" i="1"/>
  <c r="Y137243" i="1"/>
  <c r="X137243" i="1"/>
  <c r="Y137242" i="1"/>
  <c r="X137242" i="1"/>
  <c r="Y137241" i="1"/>
  <c r="X137241" i="1"/>
  <c r="Y137240" i="1"/>
  <c r="X137240" i="1"/>
  <c r="Y137239" i="1"/>
  <c r="X137239" i="1"/>
  <c r="Y137238" i="1"/>
  <c r="X137238" i="1"/>
  <c r="Y137237" i="1"/>
  <c r="X137237" i="1"/>
  <c r="Y137236" i="1"/>
  <c r="X137236" i="1"/>
  <c r="Y137235" i="1"/>
  <c r="X137235" i="1"/>
  <c r="Y137234" i="1"/>
  <c r="X137234" i="1"/>
  <c r="Y137233" i="1"/>
  <c r="X137233" i="1"/>
  <c r="Y137232" i="1"/>
  <c r="X137232" i="1"/>
  <c r="Y137231" i="1"/>
  <c r="X137231" i="1"/>
  <c r="Y137230" i="1"/>
  <c r="X137230" i="1"/>
  <c r="Y137229" i="1"/>
  <c r="X137229" i="1"/>
  <c r="Y137228" i="1"/>
  <c r="X137228" i="1"/>
  <c r="Y137227" i="1"/>
  <c r="X137227" i="1"/>
  <c r="Y137226" i="1"/>
  <c r="X137226" i="1"/>
  <c r="Y137225" i="1"/>
  <c r="X137225" i="1"/>
  <c r="Y137224" i="1"/>
  <c r="X137224" i="1"/>
  <c r="Y137223" i="1"/>
  <c r="X137223" i="1"/>
  <c r="Y137222" i="1"/>
  <c r="X137222" i="1"/>
  <c r="Y137221" i="1"/>
  <c r="X137221" i="1"/>
  <c r="Y137220" i="1"/>
  <c r="X137220" i="1"/>
  <c r="Y137219" i="1"/>
  <c r="X137219" i="1"/>
  <c r="Y137218" i="1"/>
  <c r="X137218" i="1"/>
  <c r="Y137217" i="1"/>
  <c r="X137217" i="1"/>
  <c r="Y137216" i="1"/>
  <c r="X137216" i="1"/>
  <c r="Y137215" i="1"/>
  <c r="X137215" i="1"/>
  <c r="Y137214" i="1"/>
  <c r="X137214" i="1"/>
  <c r="Y137213" i="1"/>
  <c r="X137213" i="1"/>
  <c r="Y137212" i="1"/>
  <c r="X137212" i="1"/>
  <c r="Y137211" i="1"/>
  <c r="X137211" i="1"/>
  <c r="Y137210" i="1"/>
  <c r="X137210" i="1"/>
  <c r="Y137209" i="1"/>
  <c r="X137209" i="1"/>
  <c r="Y137208" i="1"/>
  <c r="X137208" i="1"/>
  <c r="Y137207" i="1"/>
  <c r="X137207" i="1"/>
  <c r="Y137206" i="1"/>
  <c r="X137206" i="1"/>
  <c r="Y137205" i="1"/>
  <c r="X137205" i="1"/>
  <c r="Y137204" i="1"/>
  <c r="X137204" i="1"/>
  <c r="Y137203" i="1"/>
  <c r="X137203" i="1"/>
  <c r="Y137202" i="1"/>
  <c r="X137202" i="1"/>
  <c r="Y137201" i="1"/>
  <c r="X137201" i="1"/>
  <c r="Y137200" i="1"/>
  <c r="X137200" i="1"/>
  <c r="Y137199" i="1"/>
  <c r="X137199" i="1"/>
  <c r="Y137198" i="1"/>
  <c r="X137198" i="1"/>
  <c r="Y137197" i="1"/>
  <c r="X137197" i="1"/>
  <c r="Y137196" i="1"/>
  <c r="X137196" i="1"/>
  <c r="Y137195" i="1"/>
  <c r="X137195" i="1"/>
  <c r="Y137194" i="1"/>
  <c r="X137194" i="1"/>
  <c r="Y137193" i="1"/>
  <c r="X137193" i="1"/>
  <c r="Y137192" i="1"/>
  <c r="X137192" i="1"/>
  <c r="Y137191" i="1"/>
  <c r="X137191" i="1"/>
  <c r="Y137190" i="1"/>
  <c r="X137190" i="1"/>
  <c r="Y137189" i="1"/>
  <c r="X137189" i="1"/>
  <c r="Y137188" i="1"/>
  <c r="X137188" i="1"/>
  <c r="Y137187" i="1"/>
  <c r="X137187" i="1"/>
  <c r="Y137186" i="1"/>
  <c r="X137186" i="1"/>
  <c r="Y137185" i="1"/>
  <c r="X137185" i="1"/>
  <c r="Y137184" i="1"/>
  <c r="X137184" i="1"/>
  <c r="Y137183" i="1"/>
  <c r="X137183" i="1"/>
  <c r="Y137182" i="1"/>
  <c r="X137182" i="1"/>
  <c r="Y137181" i="1"/>
  <c r="X137181" i="1"/>
  <c r="Y137180" i="1"/>
  <c r="X137180" i="1"/>
  <c r="Y137179" i="1"/>
  <c r="X137179" i="1"/>
  <c r="Y137178" i="1"/>
  <c r="X137178" i="1"/>
  <c r="Y137177" i="1"/>
  <c r="X137177" i="1"/>
  <c r="Y137176" i="1"/>
  <c r="X137176" i="1"/>
  <c r="Y137175" i="1"/>
  <c r="X137175" i="1"/>
  <c r="Y137174" i="1"/>
  <c r="X137174" i="1"/>
  <c r="Y137173" i="1"/>
  <c r="X137173" i="1"/>
  <c r="Y137172" i="1"/>
  <c r="X137172" i="1"/>
  <c r="Y137171" i="1"/>
  <c r="X137171" i="1"/>
  <c r="Y137170" i="1"/>
  <c r="X137170" i="1"/>
  <c r="Y137169" i="1"/>
  <c r="X137169" i="1"/>
  <c r="Y137168" i="1"/>
  <c r="X137168" i="1"/>
  <c r="Y137167" i="1"/>
  <c r="X137167" i="1"/>
  <c r="Y137166" i="1"/>
  <c r="X137166" i="1"/>
  <c r="Y137165" i="1"/>
  <c r="X137165" i="1"/>
  <c r="Y137164" i="1"/>
  <c r="X137164" i="1"/>
  <c r="Y137163" i="1"/>
  <c r="X137163" i="1"/>
  <c r="Y137162" i="1"/>
  <c r="X137162" i="1"/>
  <c r="Y137161" i="1"/>
  <c r="X137161" i="1"/>
  <c r="Y137160" i="1"/>
  <c r="X137160" i="1"/>
  <c r="Y137159" i="1"/>
  <c r="X137159" i="1"/>
  <c r="Y137158" i="1"/>
  <c r="X137158" i="1"/>
  <c r="Y137157" i="1"/>
  <c r="X137157" i="1"/>
  <c r="Y137156" i="1"/>
  <c r="X137156" i="1"/>
  <c r="Y137155" i="1"/>
  <c r="X137155" i="1"/>
  <c r="Y137154" i="1"/>
  <c r="X137154" i="1"/>
  <c r="Y137153" i="1"/>
  <c r="X137153" i="1"/>
  <c r="Y137152" i="1"/>
  <c r="X137152" i="1"/>
  <c r="Y137151" i="1"/>
  <c r="X137151" i="1"/>
  <c r="Y137150" i="1"/>
  <c r="X137150" i="1"/>
  <c r="Y137149" i="1"/>
  <c r="X137149" i="1"/>
  <c r="Y137148" i="1"/>
  <c r="X137148" i="1"/>
  <c r="Y137147" i="1"/>
  <c r="X137147" i="1"/>
  <c r="Y137146" i="1"/>
  <c r="X137146" i="1"/>
  <c r="Y137145" i="1"/>
  <c r="X137145" i="1"/>
  <c r="Y137144" i="1"/>
  <c r="X137144" i="1"/>
  <c r="Y137143" i="1"/>
  <c r="X137143" i="1"/>
  <c r="Y137142" i="1"/>
  <c r="X137142" i="1"/>
  <c r="Y137141" i="1"/>
  <c r="X137141" i="1"/>
  <c r="Y137140" i="1"/>
  <c r="X137140" i="1"/>
  <c r="Y137139" i="1"/>
  <c r="X137139" i="1"/>
  <c r="Y137138" i="1"/>
  <c r="X137138" i="1"/>
  <c r="Y137137" i="1"/>
  <c r="X137137" i="1"/>
  <c r="Y137136" i="1"/>
  <c r="X137136" i="1"/>
  <c r="Y137135" i="1"/>
  <c r="X137135" i="1"/>
  <c r="Y137134" i="1"/>
  <c r="X137134" i="1"/>
  <c r="Y137133" i="1"/>
  <c r="X137133" i="1"/>
  <c r="Y137132" i="1"/>
  <c r="X137132" i="1"/>
  <c r="Y137131" i="1"/>
  <c r="X137131" i="1"/>
  <c r="Y137130" i="1"/>
  <c r="X137130" i="1"/>
  <c r="Y137129" i="1"/>
  <c r="X137129" i="1"/>
  <c r="Y137128" i="1"/>
  <c r="X137128" i="1"/>
  <c r="Y137127" i="1"/>
  <c r="X137127" i="1"/>
  <c r="Y137126" i="1"/>
  <c r="X137126" i="1"/>
  <c r="Y137125" i="1"/>
  <c r="X137125" i="1"/>
  <c r="Y137124" i="1"/>
  <c r="X137124" i="1"/>
  <c r="Y137123" i="1"/>
  <c r="X137123" i="1"/>
  <c r="Y137122" i="1"/>
  <c r="X137122" i="1"/>
  <c r="Y137121" i="1"/>
  <c r="X137121" i="1"/>
  <c r="Y137120" i="1"/>
  <c r="X137120" i="1"/>
  <c r="Y137119" i="1"/>
  <c r="X137119" i="1"/>
  <c r="Y137118" i="1"/>
  <c r="X137118" i="1"/>
  <c r="Y137117" i="1"/>
  <c r="X137117" i="1"/>
  <c r="Y137116" i="1"/>
  <c r="X137116" i="1"/>
  <c r="Y137115" i="1"/>
  <c r="X137115" i="1"/>
  <c r="Y137114" i="1"/>
  <c r="X137114" i="1"/>
  <c r="Y137113" i="1"/>
  <c r="X137113" i="1"/>
  <c r="Y137112" i="1"/>
  <c r="X137112" i="1"/>
  <c r="Y137111" i="1"/>
  <c r="X137111" i="1"/>
  <c r="Y137110" i="1"/>
  <c r="X137110" i="1"/>
  <c r="Y137109" i="1"/>
  <c r="X137109" i="1"/>
  <c r="Y137108" i="1"/>
  <c r="X137108" i="1"/>
  <c r="Y137107" i="1"/>
  <c r="X137107" i="1"/>
  <c r="Y137106" i="1"/>
  <c r="X137106" i="1"/>
  <c r="Y137105" i="1"/>
  <c r="X137105" i="1"/>
  <c r="Y137104" i="1"/>
  <c r="X137104" i="1"/>
  <c r="Y137103" i="1"/>
  <c r="X137103" i="1"/>
  <c r="Y137102" i="1"/>
  <c r="X137102" i="1"/>
  <c r="Y137101" i="1"/>
  <c r="X137101" i="1"/>
  <c r="Y137100" i="1"/>
  <c r="X137100" i="1"/>
  <c r="Y137099" i="1"/>
  <c r="X137099" i="1"/>
  <c r="Y137098" i="1"/>
  <c r="X137098" i="1"/>
  <c r="Y137097" i="1"/>
  <c r="X137097" i="1"/>
  <c r="Y137096" i="1"/>
  <c r="X137096" i="1"/>
  <c r="Y137095" i="1"/>
  <c r="X137095" i="1"/>
  <c r="Y137094" i="1"/>
  <c r="X137094" i="1"/>
  <c r="Y137093" i="1"/>
  <c r="X137093" i="1"/>
  <c r="Y137092" i="1"/>
  <c r="X137092" i="1"/>
  <c r="Y137091" i="1"/>
  <c r="X137091" i="1"/>
  <c r="Y137090" i="1"/>
  <c r="X137090" i="1"/>
  <c r="Y137089" i="1"/>
  <c r="X137089" i="1"/>
  <c r="Y137088" i="1"/>
  <c r="X137088" i="1"/>
  <c r="Y137087" i="1"/>
  <c r="X137087" i="1"/>
  <c r="Y137086" i="1"/>
  <c r="X137086" i="1"/>
  <c r="Y137085" i="1"/>
  <c r="X137085" i="1"/>
  <c r="Y137084" i="1"/>
  <c r="X137084" i="1"/>
  <c r="Y137083" i="1"/>
  <c r="X137083" i="1"/>
  <c r="Y137082" i="1"/>
  <c r="X137082" i="1"/>
  <c r="Y137081" i="1"/>
  <c r="X137081" i="1"/>
  <c r="Y137080" i="1"/>
  <c r="X137080" i="1"/>
  <c r="Y137079" i="1"/>
  <c r="X137079" i="1"/>
  <c r="Y137078" i="1"/>
  <c r="X137078" i="1"/>
  <c r="Y137077" i="1"/>
  <c r="X137077" i="1"/>
  <c r="Y137076" i="1"/>
  <c r="X137076" i="1"/>
  <c r="Y137075" i="1"/>
  <c r="X137075" i="1"/>
  <c r="Y137074" i="1"/>
  <c r="X137074" i="1"/>
  <c r="Y137073" i="1"/>
  <c r="X137073" i="1"/>
  <c r="Y137072" i="1"/>
  <c r="X137072" i="1"/>
  <c r="Y137071" i="1"/>
  <c r="X137071" i="1"/>
  <c r="Y137070" i="1"/>
  <c r="X137070" i="1"/>
  <c r="Y137069" i="1"/>
  <c r="X137069" i="1"/>
  <c r="Y137068" i="1"/>
  <c r="X137068" i="1"/>
  <c r="Y137067" i="1"/>
  <c r="X137067" i="1"/>
  <c r="Y137066" i="1"/>
  <c r="X137066" i="1"/>
  <c r="Y137065" i="1"/>
  <c r="X137065" i="1"/>
  <c r="Y137064" i="1"/>
  <c r="X137064" i="1"/>
  <c r="Y137063" i="1"/>
  <c r="X137063" i="1"/>
  <c r="Y137062" i="1"/>
  <c r="X137062" i="1"/>
  <c r="Y137061" i="1"/>
  <c r="X137061" i="1"/>
  <c r="Y137060" i="1"/>
  <c r="X137060" i="1"/>
  <c r="Y137059" i="1"/>
  <c r="X137059" i="1"/>
  <c r="Y137058" i="1"/>
  <c r="X137058" i="1"/>
  <c r="Y137057" i="1"/>
  <c r="X137057" i="1"/>
  <c r="Y137056" i="1"/>
  <c r="X137056" i="1"/>
  <c r="Y137055" i="1"/>
  <c r="X137055" i="1"/>
  <c r="Y137054" i="1"/>
  <c r="X137054" i="1"/>
  <c r="Y137053" i="1"/>
  <c r="X137053" i="1"/>
  <c r="Y137052" i="1"/>
  <c r="X137052" i="1"/>
  <c r="Y137051" i="1"/>
  <c r="X137051" i="1"/>
  <c r="Y137050" i="1"/>
  <c r="X137050" i="1"/>
  <c r="Y137049" i="1"/>
  <c r="X137049" i="1"/>
  <c r="Y137048" i="1"/>
  <c r="X137048" i="1"/>
  <c r="Y137047" i="1"/>
  <c r="X137047" i="1"/>
  <c r="Y137046" i="1"/>
  <c r="X137046" i="1"/>
  <c r="Y137045" i="1"/>
  <c r="X137045" i="1"/>
  <c r="Y137044" i="1"/>
  <c r="X137044" i="1"/>
  <c r="Y137043" i="1"/>
  <c r="X137043" i="1"/>
  <c r="Y137042" i="1"/>
  <c r="X137042" i="1"/>
  <c r="Y137041" i="1"/>
  <c r="X137041" i="1"/>
  <c r="Y137040" i="1"/>
  <c r="X137040" i="1"/>
  <c r="Y137039" i="1"/>
  <c r="X137039" i="1"/>
  <c r="Y137038" i="1"/>
  <c r="X137038" i="1"/>
  <c r="Y137037" i="1"/>
  <c r="X137037" i="1"/>
  <c r="Y137036" i="1"/>
  <c r="X137036" i="1"/>
  <c r="Y137035" i="1"/>
  <c r="X137035" i="1"/>
  <c r="Y137034" i="1"/>
  <c r="X137034" i="1"/>
  <c r="Y137033" i="1"/>
  <c r="X137033" i="1"/>
  <c r="Y137032" i="1"/>
  <c r="X137032" i="1"/>
  <c r="Y137031" i="1"/>
  <c r="X137031" i="1"/>
  <c r="Y137030" i="1"/>
  <c r="X137030" i="1"/>
  <c r="Y137029" i="1"/>
  <c r="X137029" i="1"/>
  <c r="Y137028" i="1"/>
  <c r="X137028" i="1"/>
  <c r="Y137027" i="1"/>
  <c r="X137027" i="1"/>
  <c r="Y137026" i="1"/>
  <c r="X137026" i="1"/>
  <c r="Y137025" i="1"/>
  <c r="X137025" i="1"/>
  <c r="Y137024" i="1"/>
  <c r="X137024" i="1"/>
  <c r="Y137023" i="1"/>
  <c r="X137023" i="1"/>
  <c r="Y137022" i="1"/>
  <c r="X137022" i="1"/>
  <c r="Y137021" i="1"/>
  <c r="X137021" i="1"/>
  <c r="Y137020" i="1"/>
  <c r="X137020" i="1"/>
  <c r="Y137019" i="1"/>
  <c r="X137019" i="1"/>
  <c r="Y137018" i="1"/>
  <c r="X137018" i="1"/>
  <c r="Y137017" i="1"/>
  <c r="X137017" i="1"/>
  <c r="Y137016" i="1"/>
  <c r="X137016" i="1"/>
  <c r="Y137015" i="1"/>
  <c r="X137015" i="1"/>
  <c r="Y137014" i="1"/>
  <c r="X137014" i="1"/>
  <c r="Y137013" i="1"/>
  <c r="X137013" i="1"/>
  <c r="Y137012" i="1"/>
  <c r="X137012" i="1"/>
  <c r="Y137011" i="1"/>
  <c r="X137011" i="1"/>
  <c r="Y137010" i="1"/>
  <c r="X137010" i="1"/>
  <c r="Y137009" i="1"/>
  <c r="X137009" i="1"/>
  <c r="Y137008" i="1"/>
  <c r="X137008" i="1"/>
  <c r="Y137007" i="1"/>
  <c r="X137007" i="1"/>
  <c r="Y137006" i="1"/>
  <c r="X137006" i="1"/>
  <c r="Y137005" i="1"/>
  <c r="X137005" i="1"/>
  <c r="Y137004" i="1"/>
  <c r="X137004" i="1"/>
  <c r="Y137003" i="1"/>
  <c r="X137003" i="1"/>
  <c r="Y137002" i="1"/>
  <c r="X137002" i="1"/>
  <c r="Y137001" i="1"/>
  <c r="X137001" i="1"/>
  <c r="Y137000" i="1"/>
  <c r="X137000" i="1"/>
  <c r="Y136999" i="1"/>
  <c r="X136999" i="1"/>
  <c r="Y136998" i="1"/>
  <c r="X136998" i="1"/>
  <c r="Y136997" i="1"/>
  <c r="X136997" i="1"/>
  <c r="Y136996" i="1"/>
  <c r="X136996" i="1"/>
  <c r="Y136995" i="1"/>
  <c r="X136995" i="1"/>
  <c r="Y136994" i="1"/>
  <c r="X136994" i="1"/>
  <c r="Y136993" i="1"/>
  <c r="X136993" i="1"/>
  <c r="Y136992" i="1"/>
  <c r="X136992" i="1"/>
  <c r="Y136991" i="1"/>
  <c r="X136991" i="1"/>
  <c r="Y136990" i="1"/>
  <c r="X136990" i="1"/>
  <c r="Y136989" i="1"/>
  <c r="X136989" i="1"/>
  <c r="Y136988" i="1"/>
  <c r="X136988" i="1"/>
  <c r="Y136987" i="1"/>
  <c r="X136987" i="1"/>
  <c r="Y136986" i="1"/>
  <c r="X136986" i="1"/>
  <c r="Y136985" i="1"/>
  <c r="X136985" i="1"/>
  <c r="Y136984" i="1"/>
  <c r="X136984" i="1"/>
  <c r="Y136983" i="1"/>
  <c r="X136983" i="1"/>
  <c r="Y136982" i="1"/>
  <c r="X136982" i="1"/>
  <c r="Y136981" i="1"/>
  <c r="X136981" i="1"/>
  <c r="Y136980" i="1"/>
  <c r="X136980" i="1"/>
  <c r="Y136979" i="1"/>
  <c r="X136979" i="1"/>
  <c r="Y136978" i="1"/>
  <c r="X136978" i="1"/>
  <c r="Y136977" i="1"/>
  <c r="X136977" i="1"/>
  <c r="Y136976" i="1"/>
  <c r="X136976" i="1"/>
  <c r="Y136975" i="1"/>
  <c r="X136975" i="1"/>
  <c r="Y136974" i="1"/>
  <c r="X136974" i="1"/>
  <c r="Y136973" i="1"/>
  <c r="X136973" i="1"/>
  <c r="Y136972" i="1"/>
  <c r="X136972" i="1"/>
  <c r="Y136971" i="1"/>
  <c r="X136971" i="1"/>
  <c r="Y136970" i="1"/>
  <c r="X136970" i="1"/>
  <c r="Y136969" i="1"/>
  <c r="X136969" i="1"/>
  <c r="Y136968" i="1"/>
  <c r="X136968" i="1"/>
  <c r="Y136967" i="1"/>
  <c r="X136967" i="1"/>
  <c r="Y136966" i="1"/>
  <c r="X136966" i="1"/>
  <c r="Y136965" i="1"/>
  <c r="X136965" i="1"/>
  <c r="Y136964" i="1"/>
  <c r="X136964" i="1"/>
  <c r="Y136963" i="1"/>
  <c r="X136963" i="1"/>
  <c r="Y136962" i="1"/>
  <c r="X136962" i="1"/>
  <c r="Y136961" i="1"/>
  <c r="X136961" i="1"/>
  <c r="Y136960" i="1"/>
  <c r="X136960" i="1"/>
  <c r="Y136959" i="1"/>
  <c r="X136959" i="1"/>
  <c r="Y136958" i="1"/>
  <c r="X136958" i="1"/>
  <c r="Y136957" i="1"/>
  <c r="X136957" i="1"/>
  <c r="Y136956" i="1"/>
  <c r="X136956" i="1"/>
  <c r="Y136955" i="1"/>
  <c r="X136955" i="1"/>
  <c r="Y136954" i="1"/>
  <c r="X136954" i="1"/>
  <c r="Y136953" i="1"/>
  <c r="X136953" i="1"/>
  <c r="Y136952" i="1"/>
  <c r="X136952" i="1"/>
  <c r="Y136951" i="1"/>
  <c r="X136951" i="1"/>
  <c r="Y136950" i="1"/>
  <c r="X136950" i="1"/>
  <c r="Y136949" i="1"/>
  <c r="X136949" i="1"/>
  <c r="Y136948" i="1"/>
  <c r="X136948" i="1"/>
  <c r="Y136947" i="1"/>
  <c r="X136947" i="1"/>
  <c r="Y136946" i="1"/>
  <c r="X136946" i="1"/>
  <c r="Y136945" i="1"/>
  <c r="X136945" i="1"/>
  <c r="Y136944" i="1"/>
  <c r="X136944" i="1"/>
  <c r="Y136943" i="1"/>
  <c r="X136943" i="1"/>
  <c r="Y136942" i="1"/>
  <c r="X136942" i="1"/>
  <c r="Y136941" i="1"/>
  <c r="X136941" i="1"/>
  <c r="Y136940" i="1"/>
  <c r="X136940" i="1"/>
  <c r="Y136939" i="1"/>
  <c r="X136939" i="1"/>
  <c r="Y136938" i="1"/>
  <c r="X136938" i="1"/>
  <c r="Y136937" i="1"/>
  <c r="X136937" i="1"/>
  <c r="Y136936" i="1"/>
  <c r="X136936" i="1"/>
  <c r="Y136935" i="1"/>
  <c r="X136935" i="1"/>
  <c r="Y136934" i="1"/>
  <c r="X136934" i="1"/>
  <c r="Y136933" i="1"/>
  <c r="X136933" i="1"/>
  <c r="Y136932" i="1"/>
  <c r="X136932" i="1"/>
  <c r="Y136931" i="1"/>
  <c r="X136931" i="1"/>
  <c r="Y136930" i="1"/>
  <c r="X136930" i="1"/>
  <c r="Y136929" i="1"/>
  <c r="X136929" i="1"/>
  <c r="Y136928" i="1"/>
  <c r="X136928" i="1"/>
  <c r="Y136927" i="1"/>
  <c r="X136927" i="1"/>
  <c r="Y136926" i="1"/>
  <c r="X136926" i="1"/>
  <c r="Y136925" i="1"/>
  <c r="X136925" i="1"/>
  <c r="Y136924" i="1"/>
  <c r="X136924" i="1"/>
  <c r="Y136923" i="1"/>
  <c r="X136923" i="1"/>
  <c r="Y136922" i="1"/>
  <c r="X136922" i="1"/>
  <c r="Y136921" i="1"/>
  <c r="X136921" i="1"/>
  <c r="Y136920" i="1"/>
  <c r="X136920" i="1"/>
  <c r="Y136919" i="1"/>
  <c r="X136919" i="1"/>
  <c r="Y136918" i="1"/>
  <c r="X136918" i="1"/>
  <c r="Y136917" i="1"/>
  <c r="X136917" i="1"/>
  <c r="Y136916" i="1"/>
  <c r="X136916" i="1"/>
  <c r="Y136915" i="1"/>
  <c r="X136915" i="1"/>
  <c r="Y136914" i="1"/>
  <c r="X136914" i="1"/>
  <c r="Y136913" i="1"/>
  <c r="X136913" i="1"/>
  <c r="Y136912" i="1"/>
  <c r="X136912" i="1"/>
  <c r="Y136911" i="1"/>
  <c r="X136911" i="1"/>
  <c r="Y136910" i="1"/>
  <c r="X136910" i="1"/>
  <c r="Y136909" i="1"/>
  <c r="X136909" i="1"/>
  <c r="Y136908" i="1"/>
  <c r="X136908" i="1"/>
  <c r="Y136907" i="1"/>
  <c r="X136907" i="1"/>
  <c r="Y136906" i="1"/>
  <c r="X136906" i="1"/>
  <c r="Y136905" i="1"/>
  <c r="X136905" i="1"/>
  <c r="Y136904" i="1"/>
  <c r="X136904" i="1"/>
  <c r="Y136903" i="1"/>
  <c r="X136903" i="1"/>
  <c r="Y136902" i="1"/>
  <c r="X136902" i="1"/>
  <c r="Y136901" i="1"/>
  <c r="X136901" i="1"/>
  <c r="Y136900" i="1"/>
  <c r="X136900" i="1"/>
  <c r="Y136899" i="1"/>
  <c r="X136899" i="1"/>
  <c r="Y136898" i="1"/>
  <c r="X136898" i="1"/>
  <c r="Y136897" i="1"/>
  <c r="X136897" i="1"/>
  <c r="Y136896" i="1"/>
  <c r="X136896" i="1"/>
  <c r="Y136895" i="1"/>
  <c r="X136895" i="1"/>
  <c r="Y136894" i="1"/>
  <c r="X136894" i="1"/>
  <c r="Y136893" i="1"/>
  <c r="X136893" i="1"/>
  <c r="Y136892" i="1"/>
  <c r="X136892" i="1"/>
  <c r="Y136891" i="1"/>
  <c r="X136891" i="1"/>
  <c r="Y136890" i="1"/>
  <c r="X136890" i="1"/>
  <c r="Y136889" i="1"/>
  <c r="X136889" i="1"/>
  <c r="Y136888" i="1"/>
  <c r="X136888" i="1"/>
  <c r="Y136887" i="1"/>
  <c r="X136887" i="1"/>
  <c r="Y136886" i="1"/>
  <c r="X136886" i="1"/>
  <c r="Y136885" i="1"/>
  <c r="X136885" i="1"/>
  <c r="Y136884" i="1"/>
  <c r="X136884" i="1"/>
  <c r="Y136883" i="1"/>
  <c r="X136883" i="1"/>
  <c r="Y136882" i="1"/>
  <c r="X136882" i="1"/>
  <c r="Y136881" i="1"/>
  <c r="X136881" i="1"/>
  <c r="Y136880" i="1"/>
  <c r="X136880" i="1"/>
  <c r="Y136879" i="1"/>
  <c r="X136879" i="1"/>
  <c r="Y136878" i="1"/>
  <c r="X136878" i="1"/>
  <c r="Y136877" i="1"/>
  <c r="X136877" i="1"/>
  <c r="Y136876" i="1"/>
  <c r="X136876" i="1"/>
  <c r="Y136875" i="1"/>
  <c r="X136875" i="1"/>
  <c r="Y136874" i="1"/>
  <c r="X136874" i="1"/>
  <c r="Y136873" i="1"/>
  <c r="X136873" i="1"/>
  <c r="Y136872" i="1"/>
  <c r="X136872" i="1"/>
  <c r="Y136871" i="1"/>
  <c r="X136871" i="1"/>
  <c r="Y136870" i="1"/>
  <c r="X136870" i="1"/>
  <c r="Y136869" i="1"/>
  <c r="X136869" i="1"/>
  <c r="Y136868" i="1"/>
  <c r="X136868" i="1"/>
  <c r="Y136867" i="1"/>
  <c r="X136867" i="1"/>
  <c r="Y136866" i="1"/>
  <c r="X136866" i="1"/>
  <c r="Y136865" i="1"/>
  <c r="X136865" i="1"/>
  <c r="Y136864" i="1"/>
  <c r="X136864" i="1"/>
  <c r="Y136863" i="1"/>
  <c r="X136863" i="1"/>
  <c r="Y136862" i="1"/>
  <c r="X136862" i="1"/>
  <c r="Y136861" i="1"/>
  <c r="X136861" i="1"/>
  <c r="Y136860" i="1"/>
  <c r="X136860" i="1"/>
  <c r="Y136859" i="1"/>
  <c r="X136859" i="1"/>
  <c r="Y136858" i="1"/>
  <c r="X136858" i="1"/>
  <c r="Y136857" i="1"/>
  <c r="X136857" i="1"/>
  <c r="Y136856" i="1"/>
  <c r="X136856" i="1"/>
  <c r="Y136855" i="1"/>
  <c r="X136855" i="1"/>
  <c r="Y136854" i="1"/>
  <c r="X136854" i="1"/>
  <c r="Y136853" i="1"/>
  <c r="X136853" i="1"/>
  <c r="Y136852" i="1"/>
  <c r="X136852" i="1"/>
  <c r="Y136851" i="1"/>
  <c r="X136851" i="1"/>
  <c r="Y136850" i="1"/>
  <c r="X136850" i="1"/>
  <c r="Y136849" i="1"/>
  <c r="X136849" i="1"/>
  <c r="Y136848" i="1"/>
  <c r="X136848" i="1"/>
  <c r="Y136847" i="1"/>
  <c r="X136847" i="1"/>
  <c r="Y136846" i="1"/>
  <c r="X136846" i="1"/>
  <c r="Y136845" i="1"/>
  <c r="X136845" i="1"/>
  <c r="Y136844" i="1"/>
  <c r="X136844" i="1"/>
  <c r="Y136843" i="1"/>
  <c r="X136843" i="1"/>
  <c r="Y136842" i="1"/>
  <c r="X136842" i="1"/>
  <c r="Y136841" i="1"/>
  <c r="X136841" i="1"/>
  <c r="Y136840" i="1"/>
  <c r="X136840" i="1"/>
  <c r="Y136839" i="1"/>
  <c r="X136839" i="1"/>
  <c r="Y136838" i="1"/>
  <c r="X136838" i="1"/>
  <c r="Y136837" i="1"/>
  <c r="X136837" i="1"/>
  <c r="Y136836" i="1"/>
  <c r="X136836" i="1"/>
  <c r="Y136835" i="1"/>
  <c r="X136835" i="1"/>
  <c r="Y136834" i="1"/>
  <c r="X136834" i="1"/>
  <c r="Y136833" i="1"/>
  <c r="X136833" i="1"/>
  <c r="Y136832" i="1"/>
  <c r="X136832" i="1"/>
  <c r="Y136831" i="1"/>
  <c r="X136831" i="1"/>
  <c r="Y136830" i="1"/>
  <c r="X136830" i="1"/>
  <c r="Y136829" i="1"/>
  <c r="X136829" i="1"/>
  <c r="Y136828" i="1"/>
  <c r="X136828" i="1"/>
  <c r="Y136827" i="1"/>
  <c r="X136827" i="1"/>
  <c r="Y136826" i="1"/>
  <c r="X136826" i="1"/>
  <c r="Y136825" i="1"/>
  <c r="X136825" i="1"/>
  <c r="Y136824" i="1"/>
  <c r="X136824" i="1"/>
  <c r="Y136823" i="1"/>
  <c r="X136823" i="1"/>
  <c r="Y136822" i="1"/>
  <c r="X136822" i="1"/>
  <c r="Y136821" i="1"/>
  <c r="X136821" i="1"/>
  <c r="Y136820" i="1"/>
  <c r="X136820" i="1"/>
  <c r="Y136819" i="1"/>
  <c r="X136819" i="1"/>
  <c r="Y136818" i="1"/>
  <c r="X136818" i="1"/>
  <c r="Y136817" i="1"/>
  <c r="X136817" i="1"/>
  <c r="Y136816" i="1"/>
  <c r="X136816" i="1"/>
  <c r="Y136815" i="1"/>
  <c r="X136815" i="1"/>
  <c r="Y136814" i="1"/>
  <c r="X136814" i="1"/>
  <c r="Y136813" i="1"/>
  <c r="X136813" i="1"/>
  <c r="Y136812" i="1"/>
  <c r="X136812" i="1"/>
  <c r="Y136811" i="1"/>
  <c r="X136811" i="1"/>
  <c r="Y136810" i="1"/>
  <c r="X136810" i="1"/>
  <c r="Y136809" i="1"/>
  <c r="X136809" i="1"/>
  <c r="Y136808" i="1"/>
  <c r="X136808" i="1"/>
  <c r="Y136807" i="1"/>
  <c r="X136807" i="1"/>
  <c r="Y136806" i="1"/>
  <c r="X136806" i="1"/>
  <c r="Y136805" i="1"/>
  <c r="X136805" i="1"/>
  <c r="Y136804" i="1"/>
  <c r="X136804" i="1"/>
  <c r="Y136803" i="1"/>
  <c r="X136803" i="1"/>
  <c r="Y136802" i="1"/>
  <c r="X136802" i="1"/>
  <c r="Y136801" i="1"/>
  <c r="X136801" i="1"/>
  <c r="Y136800" i="1"/>
  <c r="X136800" i="1"/>
  <c r="Y136799" i="1"/>
  <c r="X136799" i="1"/>
  <c r="Y136798" i="1"/>
  <c r="X136798" i="1"/>
  <c r="Y136797" i="1"/>
  <c r="X136797" i="1"/>
  <c r="Y136796" i="1"/>
  <c r="X136796" i="1"/>
  <c r="Y136795" i="1"/>
  <c r="X136795" i="1"/>
  <c r="Y136794" i="1"/>
  <c r="X136794" i="1"/>
  <c r="Y136793" i="1"/>
  <c r="X136793" i="1"/>
  <c r="Y136792" i="1"/>
  <c r="X136792" i="1"/>
  <c r="Y136791" i="1"/>
  <c r="X136791" i="1"/>
  <c r="Y136790" i="1"/>
  <c r="X136790" i="1"/>
  <c r="Y136789" i="1"/>
  <c r="X136789" i="1"/>
  <c r="Y136788" i="1"/>
  <c r="X136788" i="1"/>
  <c r="Y136787" i="1"/>
  <c r="X136787" i="1"/>
  <c r="Y136786" i="1"/>
  <c r="X136786" i="1"/>
  <c r="Y136785" i="1"/>
  <c r="X136785" i="1"/>
  <c r="Y136784" i="1"/>
  <c r="X136784" i="1"/>
  <c r="Y136783" i="1"/>
  <c r="X136783" i="1"/>
  <c r="Y136782" i="1"/>
  <c r="X136782" i="1"/>
  <c r="Y136781" i="1"/>
  <c r="X136781" i="1"/>
  <c r="Y136780" i="1"/>
  <c r="X136780" i="1"/>
  <c r="Y136779" i="1"/>
  <c r="X136779" i="1"/>
  <c r="Y136778" i="1"/>
  <c r="X136778" i="1"/>
  <c r="Y136777" i="1"/>
  <c r="X136777" i="1"/>
  <c r="Y136776" i="1"/>
  <c r="X136776" i="1"/>
  <c r="Y136775" i="1"/>
  <c r="X136775" i="1"/>
  <c r="Y136774" i="1"/>
  <c r="X136774" i="1"/>
  <c r="Y136773" i="1"/>
  <c r="X136773" i="1"/>
  <c r="Y136772" i="1"/>
  <c r="X136772" i="1"/>
  <c r="Y136771" i="1"/>
  <c r="X136771" i="1"/>
  <c r="Y136770" i="1"/>
  <c r="X136770" i="1"/>
  <c r="Y136769" i="1"/>
  <c r="X136769" i="1"/>
  <c r="Y136768" i="1"/>
  <c r="X136768" i="1"/>
  <c r="Y136767" i="1"/>
  <c r="X136767" i="1"/>
  <c r="Y136766" i="1"/>
  <c r="X136766" i="1"/>
  <c r="Y136765" i="1"/>
  <c r="X136765" i="1"/>
  <c r="Y136764" i="1"/>
  <c r="X136764" i="1"/>
  <c r="Y136763" i="1"/>
  <c r="X136763" i="1"/>
  <c r="Y136762" i="1"/>
  <c r="X136762" i="1"/>
  <c r="Y136761" i="1"/>
  <c r="X136761" i="1"/>
  <c r="Y136760" i="1"/>
  <c r="X136760" i="1"/>
  <c r="Y136759" i="1"/>
  <c r="X136759" i="1"/>
  <c r="Y136758" i="1"/>
  <c r="X136758" i="1"/>
  <c r="Y136757" i="1"/>
  <c r="X136757" i="1"/>
  <c r="Y136756" i="1"/>
  <c r="X136756" i="1"/>
  <c r="Y136755" i="1"/>
  <c r="X136755" i="1"/>
  <c r="Y136754" i="1"/>
  <c r="X136754" i="1"/>
  <c r="Y136753" i="1"/>
  <c r="X136753" i="1"/>
  <c r="Y136752" i="1"/>
  <c r="X136752" i="1"/>
  <c r="Y136751" i="1"/>
  <c r="X136751" i="1"/>
  <c r="Y136750" i="1"/>
  <c r="X136750" i="1"/>
  <c r="Y136749" i="1"/>
  <c r="X136749" i="1"/>
  <c r="Y136748" i="1"/>
  <c r="X136748" i="1"/>
  <c r="Y136747" i="1"/>
  <c r="X136747" i="1"/>
  <c r="Y136746" i="1"/>
  <c r="X136746" i="1"/>
  <c r="Y136745" i="1"/>
  <c r="X136745" i="1"/>
  <c r="Y136744" i="1"/>
  <c r="X136744" i="1"/>
  <c r="Y136743" i="1"/>
  <c r="X136743" i="1"/>
  <c r="Y136742" i="1"/>
  <c r="X136742" i="1"/>
  <c r="Y136741" i="1"/>
  <c r="X136741" i="1"/>
  <c r="Y136740" i="1"/>
  <c r="X136740" i="1"/>
  <c r="Y136739" i="1"/>
  <c r="X136739" i="1"/>
  <c r="Y136738" i="1"/>
  <c r="X136738" i="1"/>
  <c r="Y136737" i="1"/>
  <c r="X136737" i="1"/>
  <c r="Y136736" i="1"/>
  <c r="X136736" i="1"/>
  <c r="Y136735" i="1"/>
  <c r="X136735" i="1"/>
  <c r="Y136734" i="1"/>
  <c r="X136734" i="1"/>
  <c r="Y136733" i="1"/>
  <c r="X136733" i="1"/>
  <c r="Y136732" i="1"/>
  <c r="X136732" i="1"/>
  <c r="Y136731" i="1"/>
  <c r="X136731" i="1"/>
  <c r="Y136730" i="1"/>
  <c r="X136730" i="1"/>
  <c r="Y136729" i="1"/>
  <c r="X136729" i="1"/>
  <c r="Y136728" i="1"/>
  <c r="X136728" i="1"/>
  <c r="Y136727" i="1"/>
  <c r="X136727" i="1"/>
  <c r="Y136726" i="1"/>
  <c r="X136726" i="1"/>
  <c r="Y136725" i="1"/>
  <c r="X136725" i="1"/>
  <c r="Y136724" i="1"/>
  <c r="X136724" i="1"/>
  <c r="Y136723" i="1"/>
  <c r="X136723" i="1"/>
  <c r="Y136722" i="1"/>
  <c r="X136722" i="1"/>
  <c r="Y136721" i="1"/>
  <c r="X136721" i="1"/>
  <c r="Y136720" i="1"/>
  <c r="X136720" i="1"/>
  <c r="Y136719" i="1"/>
  <c r="X136719" i="1"/>
  <c r="Y136718" i="1"/>
  <c r="X136718" i="1"/>
  <c r="Y136717" i="1"/>
  <c r="X136717" i="1"/>
  <c r="Y136716" i="1"/>
  <c r="X136716" i="1"/>
  <c r="Y136715" i="1"/>
  <c r="X136715" i="1"/>
  <c r="Y136714" i="1"/>
  <c r="X136714" i="1"/>
  <c r="Y136713" i="1"/>
  <c r="X136713" i="1"/>
  <c r="Y136712" i="1"/>
  <c r="X136712" i="1"/>
  <c r="Y136711" i="1"/>
  <c r="X136711" i="1"/>
  <c r="Y136710" i="1"/>
  <c r="X136710" i="1"/>
  <c r="Y136709" i="1"/>
  <c r="X136709" i="1"/>
  <c r="Y136708" i="1"/>
  <c r="X136708" i="1"/>
  <c r="Y136707" i="1"/>
  <c r="X136707" i="1"/>
  <c r="Y136706" i="1"/>
  <c r="X136706" i="1"/>
  <c r="Y136705" i="1"/>
  <c r="X136705" i="1"/>
  <c r="Y136704" i="1"/>
  <c r="X136704" i="1"/>
  <c r="Y136703" i="1"/>
  <c r="X136703" i="1"/>
  <c r="Y136702" i="1"/>
  <c r="X136702" i="1"/>
  <c r="Y136701" i="1"/>
  <c r="X136701" i="1"/>
  <c r="Y136700" i="1"/>
  <c r="X136700" i="1"/>
  <c r="Y136699" i="1"/>
  <c r="X136699" i="1"/>
  <c r="Y136698" i="1"/>
  <c r="X136698" i="1"/>
  <c r="Y136697" i="1"/>
  <c r="X136697" i="1"/>
  <c r="Y136696" i="1"/>
  <c r="X136696" i="1"/>
  <c r="Y136695" i="1"/>
  <c r="X136695" i="1"/>
  <c r="Y136694" i="1"/>
  <c r="X136694" i="1"/>
  <c r="Y136693" i="1"/>
  <c r="X136693" i="1"/>
  <c r="Y136692" i="1"/>
  <c r="X136692" i="1"/>
  <c r="Y136691" i="1"/>
  <c r="X136691" i="1"/>
  <c r="Y136690" i="1"/>
  <c r="X136690" i="1"/>
  <c r="Y136689" i="1"/>
  <c r="X136689" i="1"/>
  <c r="Y136688" i="1"/>
  <c r="X136688" i="1"/>
  <c r="Y136687" i="1"/>
  <c r="X136687" i="1"/>
  <c r="Y136686" i="1"/>
  <c r="X136686" i="1"/>
  <c r="Y136685" i="1"/>
  <c r="X136685" i="1"/>
  <c r="Y136684" i="1"/>
  <c r="X136684" i="1"/>
  <c r="Y136683" i="1"/>
  <c r="X136683" i="1"/>
  <c r="Y136682" i="1"/>
  <c r="X136682" i="1"/>
  <c r="Y136681" i="1"/>
  <c r="X136681" i="1"/>
  <c r="Y136680" i="1"/>
  <c r="X136680" i="1"/>
  <c r="Y136679" i="1"/>
  <c r="X136679" i="1"/>
  <c r="Y136678" i="1"/>
  <c r="X136678" i="1"/>
  <c r="Y136677" i="1"/>
  <c r="X136677" i="1"/>
  <c r="Y136676" i="1"/>
  <c r="X136676" i="1"/>
  <c r="Y136675" i="1"/>
  <c r="X136675" i="1"/>
  <c r="Y136674" i="1"/>
  <c r="X136674" i="1"/>
  <c r="Y136673" i="1"/>
  <c r="X136673" i="1"/>
  <c r="Y136672" i="1"/>
  <c r="X136672" i="1"/>
  <c r="Y136671" i="1"/>
  <c r="X136671" i="1"/>
  <c r="Y136670" i="1"/>
  <c r="X136670" i="1"/>
  <c r="Y136669" i="1"/>
  <c r="X136669" i="1"/>
  <c r="Y136668" i="1"/>
  <c r="X136668" i="1"/>
  <c r="Y136667" i="1"/>
  <c r="X136667" i="1"/>
  <c r="Y136666" i="1"/>
  <c r="X136666" i="1"/>
  <c r="Y136665" i="1"/>
  <c r="X136665" i="1"/>
  <c r="Y136664" i="1"/>
  <c r="X136664" i="1"/>
  <c r="Y136663" i="1"/>
  <c r="X136663" i="1"/>
  <c r="Y136662" i="1"/>
  <c r="X136662" i="1"/>
  <c r="Y136661" i="1"/>
  <c r="X136661" i="1"/>
  <c r="Y136660" i="1"/>
  <c r="X136660" i="1"/>
  <c r="Y136659" i="1"/>
  <c r="X136659" i="1"/>
  <c r="Y136658" i="1"/>
  <c r="X136658" i="1"/>
  <c r="Y136657" i="1"/>
  <c r="X136657" i="1"/>
  <c r="Y136656" i="1"/>
  <c r="X136656" i="1"/>
  <c r="Y136655" i="1"/>
  <c r="X136655" i="1"/>
  <c r="Y136654" i="1"/>
  <c r="X136654" i="1"/>
  <c r="Y136653" i="1"/>
  <c r="X136653" i="1"/>
  <c r="Y136652" i="1"/>
  <c r="X136652" i="1"/>
  <c r="Y136651" i="1"/>
  <c r="X136651" i="1"/>
  <c r="Y136650" i="1"/>
  <c r="X136650" i="1"/>
  <c r="Y136649" i="1"/>
  <c r="X136649" i="1"/>
  <c r="Y136648" i="1"/>
  <c r="X136648" i="1"/>
  <c r="Y136647" i="1"/>
  <c r="X136647" i="1"/>
  <c r="Y136646" i="1"/>
  <c r="X136646" i="1"/>
  <c r="Y136645" i="1"/>
  <c r="X136645" i="1"/>
  <c r="Y136644" i="1"/>
  <c r="X136644" i="1"/>
  <c r="Y136643" i="1"/>
  <c r="X136643" i="1"/>
  <c r="Y136642" i="1"/>
  <c r="X136642" i="1"/>
  <c r="Y136641" i="1"/>
  <c r="X136641" i="1"/>
  <c r="Y136640" i="1"/>
  <c r="X136640" i="1"/>
  <c r="Y136639" i="1"/>
  <c r="X136639" i="1"/>
  <c r="Y136638" i="1"/>
  <c r="X136638" i="1"/>
  <c r="Y136637" i="1"/>
  <c r="X136637" i="1"/>
  <c r="Y136636" i="1"/>
  <c r="X136636" i="1"/>
  <c r="Y136635" i="1"/>
  <c r="X136635" i="1"/>
  <c r="Y136634" i="1"/>
  <c r="X136634" i="1"/>
  <c r="Y136633" i="1"/>
  <c r="X136633" i="1"/>
  <c r="Y136632" i="1"/>
  <c r="X136632" i="1"/>
  <c r="Y136631" i="1"/>
  <c r="X136631" i="1"/>
  <c r="Y136630" i="1"/>
  <c r="X136630" i="1"/>
  <c r="Y136629" i="1"/>
  <c r="X136629" i="1"/>
  <c r="Y136628" i="1"/>
  <c r="X136628" i="1"/>
  <c r="Y136627" i="1"/>
  <c r="X136627" i="1"/>
  <c r="Y136626" i="1"/>
  <c r="X136626" i="1"/>
  <c r="Y136625" i="1"/>
  <c r="X136625" i="1"/>
  <c r="Y136624" i="1"/>
  <c r="X136624" i="1"/>
  <c r="Y136623" i="1"/>
  <c r="X136623" i="1"/>
  <c r="Y136622" i="1"/>
  <c r="X136622" i="1"/>
  <c r="Y136621" i="1"/>
  <c r="X136621" i="1"/>
  <c r="Y136620" i="1"/>
  <c r="X136620" i="1"/>
  <c r="Y136619" i="1"/>
  <c r="X136619" i="1"/>
  <c r="Y136618" i="1"/>
  <c r="X136618" i="1"/>
  <c r="Y136617" i="1"/>
  <c r="X136617" i="1"/>
  <c r="Y136616" i="1"/>
  <c r="X136616" i="1"/>
  <c r="Y136615" i="1"/>
  <c r="X136615" i="1"/>
  <c r="Y136614" i="1"/>
  <c r="X136614" i="1"/>
  <c r="Y136613" i="1"/>
  <c r="X136613" i="1"/>
  <c r="Y136612" i="1"/>
  <c r="X136612" i="1"/>
  <c r="Y136611" i="1"/>
  <c r="X136611" i="1"/>
  <c r="Y136610" i="1"/>
  <c r="X136610" i="1"/>
  <c r="Y136609" i="1"/>
  <c r="X136609" i="1"/>
  <c r="Y136608" i="1"/>
  <c r="X136608" i="1"/>
  <c r="Y136607" i="1"/>
  <c r="X136607" i="1"/>
  <c r="Y136606" i="1"/>
  <c r="X136606" i="1"/>
  <c r="Y136605" i="1"/>
  <c r="X136605" i="1"/>
  <c r="Y136604" i="1"/>
  <c r="X136604" i="1"/>
  <c r="Y136603" i="1"/>
  <c r="X136603" i="1"/>
  <c r="Y136602" i="1"/>
  <c r="X136602" i="1"/>
  <c r="Y136601" i="1"/>
  <c r="X136601" i="1"/>
  <c r="Y136600" i="1"/>
  <c r="X136600" i="1"/>
  <c r="Y136599" i="1"/>
  <c r="X136599" i="1"/>
  <c r="Y136598" i="1"/>
  <c r="X136598" i="1"/>
  <c r="Y136597" i="1"/>
  <c r="X136597" i="1"/>
  <c r="Y136596" i="1"/>
  <c r="X136596" i="1"/>
  <c r="Y136595" i="1"/>
  <c r="X136595" i="1"/>
  <c r="Y136594" i="1"/>
  <c r="X136594" i="1"/>
  <c r="Y136593" i="1"/>
  <c r="X136593" i="1"/>
  <c r="Y136592" i="1"/>
  <c r="X136592" i="1"/>
  <c r="Y136591" i="1"/>
  <c r="X136591" i="1"/>
  <c r="Y136590" i="1"/>
  <c r="X136590" i="1"/>
  <c r="Y136589" i="1"/>
  <c r="X136589" i="1"/>
  <c r="Y136588" i="1"/>
  <c r="X136588" i="1"/>
  <c r="Y136587" i="1"/>
  <c r="X136587" i="1"/>
  <c r="Y136586" i="1"/>
  <c r="X136586" i="1"/>
  <c r="Y136585" i="1"/>
  <c r="X136585" i="1"/>
  <c r="Y136584" i="1"/>
  <c r="X136584" i="1"/>
  <c r="Y136583" i="1"/>
  <c r="X136583" i="1"/>
  <c r="Y136582" i="1"/>
  <c r="X136582" i="1"/>
  <c r="Y136581" i="1"/>
  <c r="X136581" i="1"/>
  <c r="Y136580" i="1"/>
  <c r="X136580" i="1"/>
  <c r="Y136579" i="1"/>
  <c r="X136579" i="1"/>
  <c r="Y136578" i="1"/>
  <c r="X136578" i="1"/>
  <c r="Y136577" i="1"/>
  <c r="X136577" i="1"/>
  <c r="Y136576" i="1"/>
  <c r="X136576" i="1"/>
  <c r="Y136575" i="1"/>
  <c r="X136575" i="1"/>
  <c r="Y136574" i="1"/>
  <c r="X136574" i="1"/>
  <c r="Y136573" i="1"/>
  <c r="X136573" i="1"/>
  <c r="Y136572" i="1"/>
  <c r="X136572" i="1"/>
  <c r="Y136571" i="1"/>
  <c r="X136571" i="1"/>
  <c r="Y136570" i="1"/>
  <c r="X136570" i="1"/>
  <c r="Y136569" i="1"/>
  <c r="X136569" i="1"/>
  <c r="Y136568" i="1"/>
  <c r="X136568" i="1"/>
  <c r="Y136567" i="1"/>
  <c r="X136567" i="1"/>
  <c r="Y136566" i="1"/>
  <c r="X136566" i="1"/>
  <c r="Y136565" i="1"/>
  <c r="X136565" i="1"/>
  <c r="Y136564" i="1"/>
  <c r="X136564" i="1"/>
  <c r="Y136563" i="1"/>
  <c r="X136563" i="1"/>
  <c r="Y136562" i="1"/>
  <c r="X136562" i="1"/>
  <c r="Y136561" i="1"/>
  <c r="X136561" i="1"/>
  <c r="Y136560" i="1"/>
  <c r="X136560" i="1"/>
  <c r="Y136559" i="1"/>
  <c r="X136559" i="1"/>
  <c r="Y136558" i="1"/>
  <c r="X136558" i="1"/>
  <c r="Y136557" i="1"/>
  <c r="X136557" i="1"/>
  <c r="Y136556" i="1"/>
  <c r="X136556" i="1"/>
  <c r="Y136555" i="1"/>
  <c r="X136555" i="1"/>
  <c r="Y136554" i="1"/>
  <c r="X136554" i="1"/>
  <c r="Y136553" i="1"/>
  <c r="X136553" i="1"/>
  <c r="Y136552" i="1"/>
  <c r="X136552" i="1"/>
  <c r="Y136551" i="1"/>
  <c r="X136551" i="1"/>
  <c r="Y136550" i="1"/>
  <c r="X136550" i="1"/>
  <c r="Y136549" i="1"/>
  <c r="X136549" i="1"/>
  <c r="Y136548" i="1"/>
  <c r="X136548" i="1"/>
  <c r="Y136547" i="1"/>
  <c r="X136547" i="1"/>
  <c r="Y136546" i="1"/>
  <c r="X136546" i="1"/>
  <c r="Y136545" i="1"/>
  <c r="X136545" i="1"/>
  <c r="Y136544" i="1"/>
  <c r="X136544" i="1"/>
  <c r="Y136543" i="1"/>
  <c r="X136543" i="1"/>
  <c r="Y136542" i="1"/>
  <c r="X136542" i="1"/>
  <c r="Y136541" i="1"/>
  <c r="X136541" i="1"/>
  <c r="Y136540" i="1"/>
  <c r="X136540" i="1"/>
  <c r="Y136539" i="1"/>
  <c r="X136539" i="1"/>
  <c r="Y136538" i="1"/>
  <c r="X136538" i="1"/>
  <c r="Y136537" i="1"/>
  <c r="X136537" i="1"/>
  <c r="Y136536" i="1"/>
  <c r="X136536" i="1"/>
  <c r="Y136535" i="1"/>
  <c r="X136535" i="1"/>
  <c r="Y136534" i="1"/>
  <c r="X136534" i="1"/>
  <c r="Y136533" i="1"/>
  <c r="X136533" i="1"/>
  <c r="Y136532" i="1"/>
  <c r="X136532" i="1"/>
  <c r="Y136531" i="1"/>
  <c r="X136531" i="1"/>
  <c r="Y136530" i="1"/>
  <c r="X136530" i="1"/>
  <c r="Y136529" i="1"/>
  <c r="X136529" i="1"/>
  <c r="Y136528" i="1"/>
  <c r="X136528" i="1"/>
  <c r="Y136527" i="1"/>
  <c r="X136527" i="1"/>
  <c r="Y136526" i="1"/>
  <c r="X136526" i="1"/>
  <c r="Y136525" i="1"/>
  <c r="X136525" i="1"/>
  <c r="Y136524" i="1"/>
  <c r="X136524" i="1"/>
  <c r="Y136523" i="1"/>
  <c r="X136523" i="1"/>
  <c r="Y136522" i="1"/>
  <c r="X136522" i="1"/>
  <c r="Y136521" i="1"/>
  <c r="X136521" i="1"/>
  <c r="Y136520" i="1"/>
  <c r="X136520" i="1"/>
  <c r="Y136519" i="1"/>
  <c r="X136519" i="1"/>
  <c r="Y136518" i="1"/>
  <c r="X136518" i="1"/>
  <c r="Y136517" i="1"/>
  <c r="X136517" i="1"/>
  <c r="Y136516" i="1"/>
  <c r="X136516" i="1"/>
  <c r="Y136515" i="1"/>
  <c r="X136515" i="1"/>
  <c r="Y136514" i="1"/>
  <c r="X136514" i="1"/>
  <c r="Y136513" i="1"/>
  <c r="X136513" i="1"/>
  <c r="Y136512" i="1"/>
  <c r="X136512" i="1"/>
  <c r="Y136511" i="1"/>
  <c r="X136511" i="1"/>
  <c r="Y136510" i="1"/>
  <c r="X136510" i="1"/>
  <c r="Y136509" i="1"/>
  <c r="X136509" i="1"/>
  <c r="Y136508" i="1"/>
  <c r="X136508" i="1"/>
  <c r="Y136507" i="1"/>
  <c r="X136507" i="1"/>
  <c r="Y136506" i="1"/>
  <c r="X136506" i="1"/>
  <c r="Y136505" i="1"/>
  <c r="X136505" i="1"/>
  <c r="Y136504" i="1"/>
  <c r="X136504" i="1"/>
  <c r="Y136503" i="1"/>
  <c r="X136503" i="1"/>
  <c r="Y136502" i="1"/>
  <c r="X136502" i="1"/>
  <c r="Y136501" i="1"/>
  <c r="X136501" i="1"/>
  <c r="Y136500" i="1"/>
  <c r="X136500" i="1"/>
  <c r="Y136499" i="1"/>
  <c r="X136499" i="1"/>
  <c r="Y136498" i="1"/>
  <c r="X136498" i="1"/>
  <c r="Y136497" i="1"/>
  <c r="X136497" i="1"/>
  <c r="Y136496" i="1"/>
  <c r="X136496" i="1"/>
  <c r="Y136495" i="1"/>
  <c r="X136495" i="1"/>
  <c r="Y136494" i="1"/>
  <c r="X136494" i="1"/>
  <c r="Y136493" i="1"/>
  <c r="X136493" i="1"/>
  <c r="Y136492" i="1"/>
  <c r="X136492" i="1"/>
  <c r="Y136491" i="1"/>
  <c r="X136491" i="1"/>
  <c r="Y136490" i="1"/>
  <c r="X136490" i="1"/>
  <c r="Y136489" i="1"/>
  <c r="X136489" i="1"/>
  <c r="Y136488" i="1"/>
  <c r="X136488" i="1"/>
  <c r="Y136487" i="1"/>
  <c r="X136487" i="1"/>
  <c r="Y136486" i="1"/>
  <c r="X136486" i="1"/>
  <c r="Y136485" i="1"/>
  <c r="X136485" i="1"/>
  <c r="Y136484" i="1"/>
  <c r="X136484" i="1"/>
  <c r="Y136483" i="1"/>
  <c r="X136483" i="1"/>
  <c r="Y136482" i="1"/>
  <c r="X136482" i="1"/>
  <c r="Y136481" i="1"/>
  <c r="X136481" i="1"/>
  <c r="Y136480" i="1"/>
  <c r="X136480" i="1"/>
  <c r="Y136479" i="1"/>
  <c r="X136479" i="1"/>
  <c r="Y136478" i="1"/>
  <c r="X136478" i="1"/>
  <c r="Y136477" i="1"/>
  <c r="X136477" i="1"/>
  <c r="Y136476" i="1"/>
  <c r="X136476" i="1"/>
  <c r="Y136475" i="1"/>
  <c r="X136475" i="1"/>
  <c r="Y136474" i="1"/>
  <c r="X136474" i="1"/>
  <c r="Y136473" i="1"/>
  <c r="X136473" i="1"/>
  <c r="Y136472" i="1"/>
  <c r="X136472" i="1"/>
  <c r="Y136471" i="1"/>
  <c r="X136471" i="1"/>
  <c r="Y136470" i="1"/>
  <c r="X136470" i="1"/>
  <c r="Y136469" i="1"/>
  <c r="X136469" i="1"/>
  <c r="Y136468" i="1"/>
  <c r="X136468" i="1"/>
  <c r="Y136467" i="1"/>
  <c r="X136467" i="1"/>
  <c r="Y136466" i="1"/>
  <c r="X136466" i="1"/>
  <c r="Y136465" i="1"/>
  <c r="X136465" i="1"/>
  <c r="Y136464" i="1"/>
  <c r="X136464" i="1"/>
  <c r="Y136463" i="1"/>
  <c r="X136463" i="1"/>
  <c r="Y136462" i="1"/>
  <c r="X136462" i="1"/>
  <c r="Y136461" i="1"/>
  <c r="X136461" i="1"/>
  <c r="Y136460" i="1"/>
  <c r="X136460" i="1"/>
  <c r="Y136459" i="1"/>
  <c r="X136459" i="1"/>
  <c r="Y136458" i="1"/>
  <c r="X136458" i="1"/>
  <c r="Y136457" i="1"/>
  <c r="X136457" i="1"/>
  <c r="Y136456" i="1"/>
  <c r="X136456" i="1"/>
  <c r="Y136455" i="1"/>
  <c r="X136455" i="1"/>
  <c r="Y136454" i="1"/>
  <c r="X136454" i="1"/>
  <c r="Y136453" i="1"/>
  <c r="X136453" i="1"/>
  <c r="Y136452" i="1"/>
  <c r="X136452" i="1"/>
  <c r="Y136451" i="1"/>
  <c r="X136451" i="1"/>
  <c r="Y136450" i="1"/>
  <c r="X136450" i="1"/>
  <c r="Y136449" i="1"/>
  <c r="X136449" i="1"/>
  <c r="Y136448" i="1"/>
  <c r="X136448" i="1"/>
  <c r="Y136447" i="1"/>
  <c r="X136447" i="1"/>
  <c r="Y136446" i="1"/>
  <c r="X136446" i="1"/>
  <c r="Y136445" i="1"/>
  <c r="X136445" i="1"/>
  <c r="Y136444" i="1"/>
  <c r="X136444" i="1"/>
  <c r="Y136443" i="1"/>
  <c r="X136443" i="1"/>
  <c r="Y136442" i="1"/>
  <c r="X136442" i="1"/>
  <c r="Y136441" i="1"/>
  <c r="X136441" i="1"/>
  <c r="Y136440" i="1"/>
  <c r="X136440" i="1"/>
  <c r="Y136439" i="1"/>
  <c r="X136439" i="1"/>
  <c r="Y136438" i="1"/>
  <c r="X136438" i="1"/>
  <c r="Y136437" i="1"/>
  <c r="X136437" i="1"/>
  <c r="Y136436" i="1"/>
  <c r="X136436" i="1"/>
  <c r="Y136435" i="1"/>
  <c r="X136435" i="1"/>
  <c r="Y136434" i="1"/>
  <c r="X136434" i="1"/>
  <c r="Y136433" i="1"/>
  <c r="X136433" i="1"/>
  <c r="Y136432" i="1"/>
  <c r="X136432" i="1"/>
  <c r="Y136431" i="1"/>
  <c r="X136431" i="1"/>
  <c r="Y136430" i="1"/>
  <c r="X136430" i="1"/>
  <c r="Y136429" i="1"/>
  <c r="X136429" i="1"/>
  <c r="Y136428" i="1"/>
  <c r="X136428" i="1"/>
  <c r="Y136427" i="1"/>
  <c r="X136427" i="1"/>
  <c r="Y136426" i="1"/>
  <c r="X136426" i="1"/>
  <c r="Y136425" i="1"/>
  <c r="X136425" i="1"/>
  <c r="Y136424" i="1"/>
  <c r="X136424" i="1"/>
  <c r="Y136423" i="1"/>
  <c r="X136423" i="1"/>
  <c r="Y136422" i="1"/>
  <c r="X136422" i="1"/>
  <c r="Y136421" i="1"/>
  <c r="X136421" i="1"/>
  <c r="Y136420" i="1"/>
  <c r="X136420" i="1"/>
  <c r="Y136419" i="1"/>
  <c r="X136419" i="1"/>
  <c r="Y136418" i="1"/>
  <c r="X136418" i="1"/>
  <c r="Y136417" i="1"/>
  <c r="X136417" i="1"/>
  <c r="Y136416" i="1"/>
  <c r="X136416" i="1"/>
  <c r="Y136415" i="1"/>
  <c r="X136415" i="1"/>
  <c r="Y136414" i="1"/>
  <c r="X136414" i="1"/>
  <c r="Y136413" i="1"/>
  <c r="X136413" i="1"/>
  <c r="Y136412" i="1"/>
  <c r="X136412" i="1"/>
  <c r="Y136411" i="1"/>
  <c r="X136411" i="1"/>
  <c r="Y136410" i="1"/>
  <c r="X136410" i="1"/>
  <c r="Y136409" i="1"/>
  <c r="X136409" i="1"/>
  <c r="Y136408" i="1"/>
  <c r="X136408" i="1"/>
  <c r="Y136407" i="1"/>
  <c r="X136407" i="1"/>
  <c r="Y136406" i="1"/>
  <c r="X136406" i="1"/>
  <c r="Y136405" i="1"/>
  <c r="X136405" i="1"/>
  <c r="Y136404" i="1"/>
  <c r="X136404" i="1"/>
  <c r="Y136403" i="1"/>
  <c r="X136403" i="1"/>
  <c r="Y136402" i="1"/>
  <c r="X136402" i="1"/>
  <c r="Y136401" i="1"/>
  <c r="X136401" i="1"/>
  <c r="Y136400" i="1"/>
  <c r="X136400" i="1"/>
  <c r="Y136399" i="1"/>
  <c r="X136399" i="1"/>
  <c r="Y136398" i="1"/>
  <c r="X136398" i="1"/>
  <c r="Y136397" i="1"/>
  <c r="X136397" i="1"/>
  <c r="Y136396" i="1"/>
  <c r="X136396" i="1"/>
  <c r="Y136395" i="1"/>
  <c r="X136395" i="1"/>
  <c r="Y136394" i="1"/>
  <c r="X136394" i="1"/>
  <c r="Y136393" i="1"/>
  <c r="X136393" i="1"/>
  <c r="Y136392" i="1"/>
  <c r="X136392" i="1"/>
  <c r="Y136391" i="1"/>
  <c r="X136391" i="1"/>
  <c r="Y136390" i="1"/>
  <c r="X136390" i="1"/>
  <c r="Y136389" i="1"/>
  <c r="X136389" i="1"/>
  <c r="Y136388" i="1"/>
  <c r="X136388" i="1"/>
  <c r="Y136387" i="1"/>
  <c r="X136387" i="1"/>
  <c r="Y136386" i="1"/>
  <c r="X136386" i="1"/>
  <c r="Y136385" i="1"/>
  <c r="X136385" i="1"/>
  <c r="Y136384" i="1"/>
  <c r="X136384" i="1"/>
  <c r="Y136383" i="1"/>
  <c r="X136383" i="1"/>
  <c r="Y136382" i="1"/>
  <c r="X136382" i="1"/>
  <c r="Y136381" i="1"/>
  <c r="X136381" i="1"/>
  <c r="Y136380" i="1"/>
  <c r="X136380" i="1"/>
  <c r="Y136379" i="1"/>
  <c r="X136379" i="1"/>
  <c r="Y136378" i="1"/>
  <c r="X136378" i="1"/>
  <c r="Y136377" i="1"/>
  <c r="X136377" i="1"/>
  <c r="Y136376" i="1"/>
  <c r="X136376" i="1"/>
  <c r="Y136375" i="1"/>
  <c r="X136375" i="1"/>
  <c r="Y136374" i="1"/>
  <c r="X136374" i="1"/>
  <c r="Y136373" i="1"/>
  <c r="X136373" i="1"/>
  <c r="Y136372" i="1"/>
  <c r="X136372" i="1"/>
  <c r="Y136371" i="1"/>
  <c r="X136371" i="1"/>
  <c r="Y136370" i="1"/>
  <c r="X136370" i="1"/>
  <c r="Y136369" i="1"/>
  <c r="X136369" i="1"/>
  <c r="Y136368" i="1"/>
  <c r="X136368" i="1"/>
  <c r="Y136367" i="1"/>
  <c r="X136367" i="1"/>
  <c r="Y136366" i="1"/>
  <c r="X136366" i="1"/>
  <c r="Y136365" i="1"/>
  <c r="X136365" i="1"/>
  <c r="Y136364" i="1"/>
  <c r="X136364" i="1"/>
  <c r="Y136363" i="1"/>
  <c r="X136363" i="1"/>
  <c r="Y136362" i="1"/>
  <c r="X136362" i="1"/>
  <c r="Y136361" i="1"/>
  <c r="X136361" i="1"/>
  <c r="Y136360" i="1"/>
  <c r="X136360" i="1"/>
  <c r="Y136359" i="1"/>
  <c r="X136359" i="1"/>
  <c r="Y136358" i="1"/>
  <c r="X136358" i="1"/>
  <c r="Y136357" i="1"/>
  <c r="X136357" i="1"/>
  <c r="Y136356" i="1"/>
  <c r="X136356" i="1"/>
  <c r="Y136355" i="1"/>
  <c r="X136355" i="1"/>
  <c r="Y136354" i="1"/>
  <c r="X136354" i="1"/>
  <c r="Y136353" i="1"/>
  <c r="X136353" i="1"/>
  <c r="Y136352" i="1"/>
  <c r="X136352" i="1"/>
  <c r="Y136351" i="1"/>
  <c r="X136351" i="1"/>
  <c r="Y136350" i="1"/>
  <c r="X136350" i="1"/>
  <c r="Y136349" i="1"/>
  <c r="X136349" i="1"/>
  <c r="Y136348" i="1"/>
  <c r="X136348" i="1"/>
  <c r="Y136347" i="1"/>
  <c r="X136347" i="1"/>
  <c r="Y136346" i="1"/>
  <c r="X136346" i="1"/>
  <c r="Y136345" i="1"/>
  <c r="X136345" i="1"/>
  <c r="Y136344" i="1"/>
  <c r="X136344" i="1"/>
  <c r="Y136343" i="1"/>
  <c r="X136343" i="1"/>
  <c r="Y136342" i="1"/>
  <c r="X136342" i="1"/>
  <c r="Y136341" i="1"/>
  <c r="X136341" i="1"/>
  <c r="Y136340" i="1"/>
  <c r="X136340" i="1"/>
  <c r="Y136339" i="1"/>
  <c r="X136339" i="1"/>
  <c r="Y136338" i="1"/>
  <c r="X136338" i="1"/>
  <c r="Y136337" i="1"/>
  <c r="X136337" i="1"/>
  <c r="Y136336" i="1"/>
  <c r="X136336" i="1"/>
  <c r="Y136335" i="1"/>
  <c r="X136335" i="1"/>
  <c r="Y136334" i="1"/>
  <c r="X136334" i="1"/>
  <c r="Y136333" i="1"/>
  <c r="X136333" i="1"/>
  <c r="Y136332" i="1"/>
  <c r="X136332" i="1"/>
  <c r="Y136331" i="1"/>
  <c r="X136331" i="1"/>
  <c r="Y136330" i="1"/>
  <c r="X136330" i="1"/>
  <c r="Y136329" i="1"/>
  <c r="X136329" i="1"/>
  <c r="Y136328" i="1"/>
  <c r="X136328" i="1"/>
  <c r="Y136327" i="1"/>
  <c r="X136327" i="1"/>
  <c r="Y136326" i="1"/>
  <c r="X136326" i="1"/>
  <c r="Y136325" i="1"/>
  <c r="X136325" i="1"/>
  <c r="Y136324" i="1"/>
  <c r="X136324" i="1"/>
  <c r="Y136323" i="1"/>
  <c r="X136323" i="1"/>
  <c r="Y136322" i="1"/>
  <c r="X136322" i="1"/>
  <c r="Y136321" i="1"/>
  <c r="X136321" i="1"/>
  <c r="Y136320" i="1"/>
  <c r="X136320" i="1"/>
  <c r="Y136319" i="1"/>
  <c r="X136319" i="1"/>
  <c r="Y136318" i="1"/>
  <c r="X136318" i="1"/>
  <c r="Y136317" i="1"/>
  <c r="X136317" i="1"/>
  <c r="Y136316" i="1"/>
  <c r="X136316" i="1"/>
  <c r="Y136315" i="1"/>
  <c r="X136315" i="1"/>
  <c r="Y136314" i="1"/>
  <c r="X136314" i="1"/>
  <c r="Y136313" i="1"/>
  <c r="X136313" i="1"/>
  <c r="Y136312" i="1"/>
  <c r="X136312" i="1"/>
  <c r="Y136311" i="1"/>
  <c r="X136311" i="1"/>
  <c r="Y136310" i="1"/>
  <c r="X136310" i="1"/>
  <c r="Y136309" i="1"/>
  <c r="X136309" i="1"/>
  <c r="Y136308" i="1"/>
  <c r="X136308" i="1"/>
  <c r="Y136307" i="1"/>
  <c r="X136307" i="1"/>
  <c r="Y136306" i="1"/>
  <c r="X136306" i="1"/>
  <c r="Y136305" i="1"/>
  <c r="X136305" i="1"/>
  <c r="Y136304" i="1"/>
  <c r="X136304" i="1"/>
  <c r="Y136303" i="1"/>
  <c r="X136303" i="1"/>
  <c r="Y136302" i="1"/>
  <c r="X136302" i="1"/>
  <c r="Y136301" i="1"/>
  <c r="X136301" i="1"/>
  <c r="Y136300" i="1"/>
  <c r="X136300" i="1"/>
  <c r="Y136299" i="1"/>
  <c r="X136299" i="1"/>
  <c r="Y136298" i="1"/>
  <c r="X136298" i="1"/>
  <c r="Y136297" i="1"/>
  <c r="X136297" i="1"/>
  <c r="Y136296" i="1"/>
  <c r="X136296" i="1"/>
  <c r="Y136295" i="1"/>
  <c r="X136295" i="1"/>
  <c r="Y136294" i="1"/>
  <c r="X136294" i="1"/>
  <c r="Y136293" i="1"/>
  <c r="X136293" i="1"/>
  <c r="Y136292" i="1"/>
  <c r="X136292" i="1"/>
  <c r="Y136291" i="1"/>
  <c r="X136291" i="1"/>
  <c r="Y136290" i="1"/>
  <c r="X136290" i="1"/>
  <c r="Y136289" i="1"/>
  <c r="X136289" i="1"/>
  <c r="Y136288" i="1"/>
  <c r="X136288" i="1"/>
  <c r="Y136287" i="1"/>
  <c r="X136287" i="1"/>
  <c r="Y136286" i="1"/>
  <c r="X136286" i="1"/>
  <c r="Y136285" i="1"/>
  <c r="X136285" i="1"/>
  <c r="Y136284" i="1"/>
  <c r="X136284" i="1"/>
  <c r="Y136283" i="1"/>
  <c r="X136283" i="1"/>
  <c r="Y136282" i="1"/>
  <c r="X136282" i="1"/>
  <c r="Y136281" i="1"/>
  <c r="X136281" i="1"/>
  <c r="Y136280" i="1"/>
  <c r="X136280" i="1"/>
  <c r="Y136279" i="1"/>
  <c r="X136279" i="1"/>
  <c r="Y136278" i="1"/>
  <c r="X136278" i="1"/>
  <c r="Y136277" i="1"/>
  <c r="X136277" i="1"/>
  <c r="Y136276" i="1"/>
  <c r="X136276" i="1"/>
  <c r="Y136275" i="1"/>
  <c r="X136275" i="1"/>
  <c r="Y136274" i="1"/>
  <c r="X136274" i="1"/>
  <c r="Y136273" i="1"/>
  <c r="X136273" i="1"/>
  <c r="Y136272" i="1"/>
  <c r="X136272" i="1"/>
  <c r="Y136271" i="1"/>
  <c r="X136271" i="1"/>
  <c r="Y136270" i="1"/>
  <c r="X136270" i="1"/>
  <c r="Y136269" i="1"/>
  <c r="X136269" i="1"/>
  <c r="Y136268" i="1"/>
  <c r="X136268" i="1"/>
  <c r="Y136267" i="1"/>
  <c r="X136267" i="1"/>
  <c r="Y136266" i="1"/>
  <c r="X136266" i="1"/>
  <c r="Y136265" i="1"/>
  <c r="X136265" i="1"/>
  <c r="Y136264" i="1"/>
  <c r="X136264" i="1"/>
  <c r="Y136263" i="1"/>
  <c r="X136263" i="1"/>
  <c r="Y136262" i="1"/>
  <c r="X136262" i="1"/>
  <c r="Y136261" i="1"/>
  <c r="X136261" i="1"/>
  <c r="Y136260" i="1"/>
  <c r="X136260" i="1"/>
  <c r="Y136259" i="1"/>
  <c r="X136259" i="1"/>
  <c r="Y136258" i="1"/>
  <c r="X136258" i="1"/>
  <c r="Y136257" i="1"/>
  <c r="X136257" i="1"/>
  <c r="Y136256" i="1"/>
  <c r="X136256" i="1"/>
  <c r="Y136255" i="1"/>
  <c r="X136255" i="1"/>
  <c r="Y136254" i="1"/>
  <c r="X136254" i="1"/>
  <c r="Y136253" i="1"/>
  <c r="X136253" i="1"/>
  <c r="Y136252" i="1"/>
  <c r="X136252" i="1"/>
  <c r="Y136251" i="1"/>
  <c r="X136251" i="1"/>
  <c r="Y136250" i="1"/>
  <c r="X136250" i="1"/>
  <c r="Y136249" i="1"/>
  <c r="X136249" i="1"/>
  <c r="Y136248" i="1"/>
  <c r="X136248" i="1"/>
  <c r="Y136247" i="1"/>
  <c r="X136247" i="1"/>
  <c r="Y136246" i="1"/>
  <c r="X136246" i="1"/>
  <c r="Y136245" i="1"/>
  <c r="X136245" i="1"/>
  <c r="Y136244" i="1"/>
  <c r="X136244" i="1"/>
  <c r="Y136243" i="1"/>
  <c r="X136243" i="1"/>
  <c r="Y136242" i="1"/>
  <c r="X136242" i="1"/>
  <c r="Y136241" i="1"/>
  <c r="X136241" i="1"/>
  <c r="Y136240" i="1"/>
  <c r="X136240" i="1"/>
  <c r="Y136239" i="1"/>
  <c r="X136239" i="1"/>
  <c r="Y136238" i="1"/>
  <c r="X136238" i="1"/>
  <c r="Y136237" i="1"/>
  <c r="X136237" i="1"/>
  <c r="Y136236" i="1"/>
  <c r="X136236" i="1"/>
  <c r="Y136235" i="1"/>
  <c r="X136235" i="1"/>
  <c r="Y136234" i="1"/>
  <c r="X136234" i="1"/>
  <c r="Y136233" i="1"/>
  <c r="X136233" i="1"/>
  <c r="Y136232" i="1"/>
  <c r="X136232" i="1"/>
  <c r="Y136231" i="1"/>
  <c r="X136231" i="1"/>
  <c r="Y136230" i="1"/>
  <c r="X136230" i="1"/>
  <c r="Y136229" i="1"/>
  <c r="X136229" i="1"/>
  <c r="Y136228" i="1"/>
  <c r="X136228" i="1"/>
  <c r="Y136227" i="1"/>
  <c r="X136227" i="1"/>
  <c r="Y136226" i="1"/>
  <c r="X136226" i="1"/>
  <c r="Y136225" i="1"/>
  <c r="X136225" i="1"/>
  <c r="Y136224" i="1"/>
  <c r="X136224" i="1"/>
  <c r="Y136223" i="1"/>
  <c r="X136223" i="1"/>
  <c r="Y136222" i="1"/>
  <c r="X136222" i="1"/>
  <c r="Y136221" i="1"/>
  <c r="X136221" i="1"/>
  <c r="Y136220" i="1"/>
  <c r="X136220" i="1"/>
  <c r="Y136219" i="1"/>
  <c r="X136219" i="1"/>
  <c r="Y136218" i="1"/>
  <c r="X136218" i="1"/>
  <c r="Y136217" i="1"/>
  <c r="X136217" i="1"/>
  <c r="Y136216" i="1"/>
  <c r="X136216" i="1"/>
  <c r="Y136215" i="1"/>
  <c r="X136215" i="1"/>
  <c r="Y136214" i="1"/>
  <c r="X136214" i="1"/>
  <c r="Y136213" i="1"/>
  <c r="X136213" i="1"/>
  <c r="Y136212" i="1"/>
  <c r="X136212" i="1"/>
  <c r="Y136211" i="1"/>
  <c r="X136211" i="1"/>
  <c r="Y136210" i="1"/>
  <c r="X136210" i="1"/>
  <c r="Y136209" i="1"/>
  <c r="X136209" i="1"/>
  <c r="Y136208" i="1"/>
  <c r="X136208" i="1"/>
  <c r="Y136207" i="1"/>
  <c r="X136207" i="1"/>
  <c r="Y136206" i="1"/>
  <c r="X136206" i="1"/>
  <c r="Y136205" i="1"/>
  <c r="X136205" i="1"/>
  <c r="Y136204" i="1"/>
  <c r="X136204" i="1"/>
  <c r="Y136203" i="1"/>
  <c r="X136203" i="1"/>
  <c r="Y136202" i="1"/>
  <c r="X136202" i="1"/>
  <c r="Y136201" i="1"/>
  <c r="X136201" i="1"/>
  <c r="Y136200" i="1"/>
  <c r="X136200" i="1"/>
  <c r="Y136199" i="1"/>
  <c r="X136199" i="1"/>
  <c r="Y136198" i="1"/>
  <c r="X136198" i="1"/>
  <c r="Y136197" i="1"/>
  <c r="X136197" i="1"/>
  <c r="Y136196" i="1"/>
  <c r="X136196" i="1"/>
  <c r="Y136195" i="1"/>
  <c r="X136195" i="1"/>
  <c r="Y136194" i="1"/>
  <c r="X136194" i="1"/>
  <c r="Y136193" i="1"/>
  <c r="X136193" i="1"/>
  <c r="Y136192" i="1"/>
  <c r="X136192" i="1"/>
  <c r="Y136191" i="1"/>
  <c r="X136191" i="1"/>
  <c r="Y136190" i="1"/>
  <c r="X136190" i="1"/>
  <c r="Y136189" i="1"/>
  <c r="X136189" i="1"/>
  <c r="Y136188" i="1"/>
  <c r="X136188" i="1"/>
  <c r="Y136187" i="1"/>
  <c r="X136187" i="1"/>
  <c r="Y136186" i="1"/>
  <c r="X136186" i="1"/>
  <c r="Y136185" i="1"/>
  <c r="X136185" i="1"/>
  <c r="Y136184" i="1"/>
  <c r="X136184" i="1"/>
  <c r="Y136183" i="1"/>
  <c r="X136183" i="1"/>
  <c r="Y136182" i="1"/>
  <c r="X136182" i="1"/>
  <c r="Y136181" i="1"/>
  <c r="X136181" i="1"/>
  <c r="Y136180" i="1"/>
  <c r="X136180" i="1"/>
  <c r="Y136179" i="1"/>
  <c r="X136179" i="1"/>
  <c r="Y136178" i="1"/>
  <c r="X136178" i="1"/>
  <c r="Y136177" i="1"/>
  <c r="X136177" i="1"/>
  <c r="Y136176" i="1"/>
  <c r="X136176" i="1"/>
  <c r="Y136175" i="1"/>
  <c r="X136175" i="1"/>
  <c r="Y136174" i="1"/>
  <c r="X136174" i="1"/>
  <c r="Y136173" i="1"/>
  <c r="X136173" i="1"/>
  <c r="Y136172" i="1"/>
  <c r="X136172" i="1"/>
  <c r="Y136171" i="1"/>
  <c r="X136171" i="1"/>
  <c r="Y136170" i="1"/>
  <c r="X136170" i="1"/>
  <c r="Y136169" i="1"/>
  <c r="X136169" i="1"/>
  <c r="Y136168" i="1"/>
  <c r="X136168" i="1"/>
  <c r="Y136167" i="1"/>
  <c r="X136167" i="1"/>
  <c r="Y136166" i="1"/>
  <c r="X136166" i="1"/>
  <c r="Y136165" i="1"/>
  <c r="X136165" i="1"/>
  <c r="Y136164" i="1"/>
  <c r="X136164" i="1"/>
  <c r="Y136163" i="1"/>
  <c r="X136163" i="1"/>
  <c r="Y136162" i="1"/>
  <c r="X136162" i="1"/>
  <c r="Y136161" i="1"/>
  <c r="X136161" i="1"/>
  <c r="Y136160" i="1"/>
  <c r="X136160" i="1"/>
  <c r="Y136159" i="1"/>
  <c r="X136159" i="1"/>
  <c r="Y136158" i="1"/>
  <c r="X136158" i="1"/>
  <c r="Y136157" i="1"/>
  <c r="X136157" i="1"/>
  <c r="Y136156" i="1"/>
  <c r="X136156" i="1"/>
  <c r="Y136155" i="1"/>
  <c r="X136155" i="1"/>
  <c r="Y136154" i="1"/>
  <c r="X136154" i="1"/>
  <c r="Y136153" i="1"/>
  <c r="X136153" i="1"/>
  <c r="Y136152" i="1"/>
  <c r="X136152" i="1"/>
  <c r="Y136151" i="1"/>
  <c r="X136151" i="1"/>
  <c r="Y136150" i="1"/>
  <c r="X136150" i="1"/>
  <c r="Y136149" i="1"/>
  <c r="X136149" i="1"/>
  <c r="Y136148" i="1"/>
  <c r="X136148" i="1"/>
  <c r="Y136147" i="1"/>
  <c r="X136147" i="1"/>
  <c r="Y136146" i="1"/>
  <c r="X136146" i="1"/>
  <c r="Y136145" i="1"/>
  <c r="X136145" i="1"/>
  <c r="Y136144" i="1"/>
  <c r="X136144" i="1"/>
  <c r="Y136143" i="1"/>
  <c r="X136143" i="1"/>
  <c r="Y136142" i="1"/>
  <c r="X136142" i="1"/>
  <c r="Y136141" i="1"/>
  <c r="X136141" i="1"/>
  <c r="Y136140" i="1"/>
  <c r="X136140" i="1"/>
  <c r="Y136139" i="1"/>
  <c r="X136139" i="1"/>
  <c r="Y136138" i="1"/>
  <c r="X136138" i="1"/>
  <c r="Y136137" i="1"/>
  <c r="X136137" i="1"/>
  <c r="Y136136" i="1"/>
  <c r="X136136" i="1"/>
  <c r="Y136135" i="1"/>
  <c r="X136135" i="1"/>
  <c r="Y136134" i="1"/>
  <c r="X136134" i="1"/>
  <c r="Y136133" i="1"/>
  <c r="X136133" i="1"/>
  <c r="Y136132" i="1"/>
  <c r="X136132" i="1"/>
  <c r="Y136131" i="1"/>
  <c r="X136131" i="1"/>
  <c r="Y136130" i="1"/>
  <c r="X136130" i="1"/>
  <c r="Y136129" i="1"/>
  <c r="X136129" i="1"/>
  <c r="Y136128" i="1"/>
  <c r="X136128" i="1"/>
  <c r="Y136127" i="1"/>
  <c r="X136127" i="1"/>
  <c r="Y136126" i="1"/>
  <c r="X136126" i="1"/>
  <c r="Y136125" i="1"/>
  <c r="X136125" i="1"/>
  <c r="Y136124" i="1"/>
  <c r="X136124" i="1"/>
  <c r="Y136123" i="1"/>
  <c r="X136123" i="1"/>
  <c r="Y136122" i="1"/>
  <c r="X136122" i="1"/>
  <c r="Y136121" i="1"/>
  <c r="X136121" i="1"/>
  <c r="Y136120" i="1"/>
  <c r="X136120" i="1"/>
  <c r="Y136119" i="1"/>
  <c r="X136119" i="1"/>
  <c r="Y136118" i="1"/>
  <c r="X136118" i="1"/>
  <c r="Y136117" i="1"/>
  <c r="X136117" i="1"/>
  <c r="Y136116" i="1"/>
  <c r="X136116" i="1"/>
  <c r="Y136115" i="1"/>
  <c r="X136115" i="1"/>
  <c r="Y136114" i="1"/>
  <c r="X136114" i="1"/>
  <c r="Y136113" i="1"/>
  <c r="X136113" i="1"/>
  <c r="Y136112" i="1"/>
  <c r="X136112" i="1"/>
  <c r="Y136111" i="1"/>
  <c r="X136111" i="1"/>
  <c r="Y136110" i="1"/>
  <c r="X136110" i="1"/>
  <c r="Y136109" i="1"/>
  <c r="X136109" i="1"/>
  <c r="Y136108" i="1"/>
  <c r="X136108" i="1"/>
  <c r="Y136107" i="1"/>
  <c r="X136107" i="1"/>
  <c r="Y136106" i="1"/>
  <c r="X136106" i="1"/>
  <c r="Y136105" i="1"/>
  <c r="X136105" i="1"/>
  <c r="Y136104" i="1"/>
  <c r="X136104" i="1"/>
  <c r="Y136103" i="1"/>
  <c r="X136103" i="1"/>
  <c r="Y136102" i="1"/>
  <c r="X136102" i="1"/>
  <c r="Y136101" i="1"/>
  <c r="X136101" i="1"/>
  <c r="Y136100" i="1"/>
  <c r="X136100" i="1"/>
  <c r="Y136099" i="1"/>
  <c r="X136099" i="1"/>
  <c r="Y136098" i="1"/>
  <c r="X136098" i="1"/>
  <c r="Y136097" i="1"/>
  <c r="X136097" i="1"/>
  <c r="Y136096" i="1"/>
  <c r="X136096" i="1"/>
  <c r="Y136095" i="1"/>
  <c r="X136095" i="1"/>
  <c r="Y136094" i="1"/>
  <c r="X136094" i="1"/>
  <c r="Y136093" i="1"/>
  <c r="X136093" i="1"/>
  <c r="Y136092" i="1"/>
  <c r="X136092" i="1"/>
  <c r="Y136091" i="1"/>
  <c r="X136091" i="1"/>
  <c r="Y136090" i="1"/>
  <c r="X136090" i="1"/>
  <c r="Y136089" i="1"/>
  <c r="X136089" i="1"/>
  <c r="Y136088" i="1"/>
  <c r="X136088" i="1"/>
  <c r="Y136087" i="1"/>
  <c r="X136087" i="1"/>
  <c r="Y136086" i="1"/>
  <c r="X136086" i="1"/>
  <c r="Y136085" i="1"/>
  <c r="X136085" i="1"/>
  <c r="Y136084" i="1"/>
  <c r="X136084" i="1"/>
  <c r="Y136083" i="1"/>
  <c r="X136083" i="1"/>
  <c r="Y136082" i="1"/>
  <c r="X136082" i="1"/>
  <c r="Y136081" i="1"/>
  <c r="X136081" i="1"/>
  <c r="Y136080" i="1"/>
  <c r="X136080" i="1"/>
  <c r="Y136079" i="1"/>
  <c r="X136079" i="1"/>
  <c r="Y136078" i="1"/>
  <c r="X136078" i="1"/>
  <c r="Y136077" i="1"/>
  <c r="X136077" i="1"/>
  <c r="Y136076" i="1"/>
  <c r="X136076" i="1"/>
  <c r="Y136075" i="1"/>
  <c r="X136075" i="1"/>
  <c r="Y136074" i="1"/>
  <c r="X136074" i="1"/>
  <c r="Y136073" i="1"/>
  <c r="X136073" i="1"/>
  <c r="Y136072" i="1"/>
  <c r="X136072" i="1"/>
  <c r="Y136071" i="1"/>
  <c r="X136071" i="1"/>
  <c r="Y136070" i="1"/>
  <c r="X136070" i="1"/>
  <c r="Y136069" i="1"/>
  <c r="X136069" i="1"/>
  <c r="Y136068" i="1"/>
  <c r="X136068" i="1"/>
  <c r="Y136067" i="1"/>
  <c r="X136067" i="1"/>
  <c r="Y136066" i="1"/>
  <c r="X136066" i="1"/>
  <c r="Y136065" i="1"/>
  <c r="X136065" i="1"/>
  <c r="Y136064" i="1"/>
  <c r="X136064" i="1"/>
  <c r="Y136063" i="1"/>
  <c r="X136063" i="1"/>
  <c r="Y136062" i="1"/>
  <c r="X136062" i="1"/>
  <c r="Y136061" i="1"/>
  <c r="X136061" i="1"/>
  <c r="Y136060" i="1"/>
  <c r="X136060" i="1"/>
  <c r="Y136059" i="1"/>
  <c r="X136059" i="1"/>
  <c r="Y136058" i="1"/>
  <c r="X136058" i="1"/>
  <c r="Y136057" i="1"/>
  <c r="X136057" i="1"/>
  <c r="Y136056" i="1"/>
  <c r="X136056" i="1"/>
  <c r="Y136055" i="1"/>
  <c r="X136055" i="1"/>
  <c r="Y136054" i="1"/>
  <c r="X136054" i="1"/>
  <c r="Y136053" i="1"/>
  <c r="X136053" i="1"/>
  <c r="Y136052" i="1"/>
  <c r="X136052" i="1"/>
  <c r="Y136051" i="1"/>
  <c r="X136051" i="1"/>
  <c r="Y136050" i="1"/>
  <c r="X136050" i="1"/>
  <c r="Y136049" i="1"/>
  <c r="X136049" i="1"/>
  <c r="Y136048" i="1"/>
  <c r="X136048" i="1"/>
  <c r="Y136047" i="1"/>
  <c r="X136047" i="1"/>
  <c r="Y136046" i="1"/>
  <c r="X136046" i="1"/>
  <c r="Y136045" i="1"/>
  <c r="X136045" i="1"/>
  <c r="Y136044" i="1"/>
  <c r="X136044" i="1"/>
  <c r="Y136043" i="1"/>
  <c r="X136043" i="1"/>
  <c r="Y136042" i="1"/>
  <c r="X136042" i="1"/>
  <c r="Y136041" i="1"/>
  <c r="X136041" i="1"/>
  <c r="Y136040" i="1"/>
  <c r="X136040" i="1"/>
  <c r="Y136039" i="1"/>
  <c r="X136039" i="1"/>
  <c r="Y136038" i="1"/>
  <c r="X136038" i="1"/>
  <c r="Y136037" i="1"/>
  <c r="X136037" i="1"/>
  <c r="Y136036" i="1"/>
  <c r="X136036" i="1"/>
  <c r="Y136035" i="1"/>
  <c r="X136035" i="1"/>
  <c r="Y136034" i="1"/>
  <c r="X136034" i="1"/>
  <c r="Y136033" i="1"/>
  <c r="X136033" i="1"/>
  <c r="Y136032" i="1"/>
  <c r="X136032" i="1"/>
  <c r="Y136031" i="1"/>
  <c r="X136031" i="1"/>
  <c r="Y136030" i="1"/>
  <c r="X136030" i="1"/>
  <c r="Y136029" i="1"/>
  <c r="X136029" i="1"/>
  <c r="Y136028" i="1"/>
  <c r="X136028" i="1"/>
  <c r="Y136027" i="1"/>
  <c r="X136027" i="1"/>
  <c r="Y136026" i="1"/>
  <c r="X136026" i="1"/>
  <c r="Y136025" i="1"/>
  <c r="X136025" i="1"/>
  <c r="Y136024" i="1"/>
  <c r="X136024" i="1"/>
  <c r="Y136023" i="1"/>
  <c r="X136023" i="1"/>
  <c r="Y136022" i="1"/>
  <c r="X136022" i="1"/>
  <c r="Y136021" i="1"/>
  <c r="X136021" i="1"/>
  <c r="Y136020" i="1"/>
  <c r="X136020" i="1"/>
  <c r="Y136019" i="1"/>
  <c r="X136019" i="1"/>
  <c r="Y136018" i="1"/>
  <c r="X136018" i="1"/>
  <c r="Y136017" i="1"/>
  <c r="X136017" i="1"/>
  <c r="Y136016" i="1"/>
  <c r="X136016" i="1"/>
  <c r="Y136015" i="1"/>
  <c r="X136015" i="1"/>
  <c r="Y136014" i="1"/>
  <c r="X136014" i="1"/>
  <c r="Y136013" i="1"/>
  <c r="X136013" i="1"/>
  <c r="Y136012" i="1"/>
  <c r="X136012" i="1"/>
  <c r="Y136011" i="1"/>
  <c r="X136011" i="1"/>
  <c r="Y136010" i="1"/>
  <c r="X136010" i="1"/>
  <c r="Y136009" i="1"/>
  <c r="X136009" i="1"/>
  <c r="Y136008" i="1"/>
  <c r="X136008" i="1"/>
  <c r="Y136007" i="1"/>
  <c r="X136007" i="1"/>
  <c r="Y136006" i="1"/>
  <c r="X136006" i="1"/>
  <c r="Y136005" i="1"/>
  <c r="X136005" i="1"/>
  <c r="Y136004" i="1"/>
  <c r="X136004" i="1"/>
  <c r="Y136003" i="1"/>
  <c r="X136003" i="1"/>
  <c r="Y136002" i="1"/>
  <c r="X136002" i="1"/>
  <c r="Y136001" i="1"/>
  <c r="X136001" i="1"/>
  <c r="Y136000" i="1"/>
  <c r="X136000" i="1"/>
  <c r="Y135999" i="1"/>
  <c r="X135999" i="1"/>
  <c r="Y135998" i="1"/>
  <c r="X135998" i="1"/>
  <c r="Y135997" i="1"/>
  <c r="X135997" i="1"/>
  <c r="Y135996" i="1"/>
  <c r="X135996" i="1"/>
  <c r="Y135995" i="1"/>
  <c r="X135995" i="1"/>
  <c r="Y135994" i="1"/>
  <c r="X135994" i="1"/>
  <c r="Y135993" i="1"/>
  <c r="X135993" i="1"/>
  <c r="Y135992" i="1"/>
  <c r="X135992" i="1"/>
  <c r="Y135991" i="1"/>
  <c r="X135991" i="1"/>
  <c r="Y135990" i="1"/>
  <c r="X135990" i="1"/>
  <c r="Y135989" i="1"/>
  <c r="X135989" i="1"/>
  <c r="Y135988" i="1"/>
  <c r="X135988" i="1"/>
  <c r="Y135987" i="1"/>
  <c r="X135987" i="1"/>
  <c r="Y135986" i="1"/>
  <c r="X135986" i="1"/>
  <c r="Y135985" i="1"/>
  <c r="X135985" i="1"/>
  <c r="Y135984" i="1"/>
  <c r="X135984" i="1"/>
  <c r="Y135983" i="1"/>
  <c r="X135983" i="1"/>
  <c r="Y135982" i="1"/>
  <c r="X135982" i="1"/>
  <c r="Y135981" i="1"/>
  <c r="X135981" i="1"/>
  <c r="Y135980" i="1"/>
  <c r="X135980" i="1"/>
  <c r="Y135979" i="1"/>
  <c r="X135979" i="1"/>
  <c r="Y135978" i="1"/>
  <c r="X135978" i="1"/>
  <c r="Y135977" i="1"/>
  <c r="X135977" i="1"/>
  <c r="Y135976" i="1"/>
  <c r="X135976" i="1"/>
  <c r="Y135975" i="1"/>
  <c r="X135975" i="1"/>
  <c r="Y135974" i="1"/>
  <c r="X135974" i="1"/>
  <c r="Y135973" i="1"/>
  <c r="X135973" i="1"/>
  <c r="Y135972" i="1"/>
  <c r="X135972" i="1"/>
  <c r="Y135971" i="1"/>
  <c r="X135971" i="1"/>
  <c r="Y135970" i="1"/>
  <c r="X135970" i="1"/>
  <c r="Y135969" i="1"/>
  <c r="X135969" i="1"/>
  <c r="Y135968" i="1"/>
  <c r="X135968" i="1"/>
  <c r="Y135967" i="1"/>
  <c r="X135967" i="1"/>
  <c r="Y135966" i="1"/>
  <c r="X135966" i="1"/>
  <c r="Y135965" i="1"/>
  <c r="X135965" i="1"/>
  <c r="Y135964" i="1"/>
  <c r="X135964" i="1"/>
  <c r="Y135963" i="1"/>
  <c r="X135963" i="1"/>
  <c r="Y135962" i="1"/>
  <c r="X135962" i="1"/>
  <c r="Y135961" i="1"/>
  <c r="X135961" i="1"/>
  <c r="Y135960" i="1"/>
  <c r="X135960" i="1"/>
  <c r="Y135959" i="1"/>
  <c r="X135959" i="1"/>
  <c r="Y135958" i="1"/>
  <c r="X135958" i="1"/>
  <c r="Y135957" i="1"/>
  <c r="X135957" i="1"/>
  <c r="Y135956" i="1"/>
  <c r="X135956" i="1"/>
  <c r="Y135955" i="1"/>
  <c r="X135955" i="1"/>
  <c r="Y135954" i="1"/>
  <c r="X135954" i="1"/>
  <c r="Y135953" i="1"/>
  <c r="X135953" i="1"/>
  <c r="Y135952" i="1"/>
  <c r="X135952" i="1"/>
  <c r="Y135951" i="1"/>
  <c r="X135951" i="1"/>
  <c r="Y135950" i="1"/>
  <c r="X135950" i="1"/>
  <c r="Y135949" i="1"/>
  <c r="X135949" i="1"/>
  <c r="Y135948" i="1"/>
  <c r="X135948" i="1"/>
  <c r="Y135947" i="1"/>
  <c r="X135947" i="1"/>
  <c r="Y135946" i="1"/>
  <c r="X135946" i="1"/>
  <c r="Y135945" i="1"/>
  <c r="X135945" i="1"/>
  <c r="Y135944" i="1"/>
  <c r="X135944" i="1"/>
  <c r="Y135943" i="1"/>
  <c r="X135943" i="1"/>
  <c r="Y135942" i="1"/>
  <c r="X135942" i="1"/>
  <c r="Y135941" i="1"/>
  <c r="X135941" i="1"/>
  <c r="Y135940" i="1"/>
  <c r="X135940" i="1"/>
  <c r="Y135939" i="1"/>
  <c r="X135939" i="1"/>
  <c r="Y135938" i="1"/>
  <c r="X135938" i="1"/>
  <c r="Y135937" i="1"/>
  <c r="X135937" i="1"/>
  <c r="Y135936" i="1"/>
  <c r="X135936" i="1"/>
  <c r="Y135935" i="1"/>
  <c r="X135935" i="1"/>
  <c r="Y135934" i="1"/>
  <c r="X135934" i="1"/>
  <c r="Y135933" i="1"/>
  <c r="X135933" i="1"/>
  <c r="Y135932" i="1"/>
  <c r="X135932" i="1"/>
  <c r="Y135931" i="1"/>
  <c r="X135931" i="1"/>
  <c r="Y135930" i="1"/>
  <c r="X135930" i="1"/>
  <c r="Y135929" i="1"/>
  <c r="X135929" i="1"/>
  <c r="Y135928" i="1"/>
  <c r="X135928" i="1"/>
  <c r="Y135927" i="1"/>
  <c r="X135927" i="1"/>
  <c r="Y135926" i="1"/>
  <c r="X135926" i="1"/>
  <c r="Y135925" i="1"/>
  <c r="X135925" i="1"/>
  <c r="Y135924" i="1"/>
  <c r="X135924" i="1"/>
  <c r="Y135923" i="1"/>
  <c r="X135923" i="1"/>
  <c r="Y135922" i="1"/>
  <c r="X135922" i="1"/>
  <c r="Y135921" i="1"/>
  <c r="X135921" i="1"/>
  <c r="Y135920" i="1"/>
  <c r="X135920" i="1"/>
  <c r="Y135919" i="1"/>
  <c r="X135919" i="1"/>
  <c r="Y135918" i="1"/>
  <c r="X135918" i="1"/>
  <c r="Y135917" i="1"/>
  <c r="X135917" i="1"/>
  <c r="Y135916" i="1"/>
  <c r="X135916" i="1"/>
  <c r="Y135915" i="1"/>
  <c r="X135915" i="1"/>
  <c r="Y135914" i="1"/>
  <c r="X135914" i="1"/>
  <c r="Y135913" i="1"/>
  <c r="X135913" i="1"/>
  <c r="Y135912" i="1"/>
  <c r="X135912" i="1"/>
  <c r="Y135911" i="1"/>
  <c r="X135911" i="1"/>
  <c r="Y135910" i="1"/>
  <c r="X135910" i="1"/>
  <c r="Y135909" i="1"/>
  <c r="X135909" i="1"/>
  <c r="Y135908" i="1"/>
  <c r="X135908" i="1"/>
  <c r="Y135907" i="1"/>
  <c r="X135907" i="1"/>
  <c r="Y135906" i="1"/>
  <c r="X135906" i="1"/>
  <c r="Y135905" i="1"/>
  <c r="X135905" i="1"/>
  <c r="Y135904" i="1"/>
  <c r="X135904" i="1"/>
  <c r="Y135903" i="1"/>
  <c r="X135903" i="1"/>
  <c r="Y135902" i="1"/>
  <c r="X135902" i="1"/>
  <c r="Y135901" i="1"/>
  <c r="X135901" i="1"/>
  <c r="Y135900" i="1"/>
  <c r="X135900" i="1"/>
  <c r="Y135899" i="1"/>
  <c r="X135899" i="1"/>
  <c r="Y135898" i="1"/>
  <c r="X135898" i="1"/>
  <c r="Y135897" i="1"/>
  <c r="X135897" i="1"/>
  <c r="Y135896" i="1"/>
  <c r="X135896" i="1"/>
  <c r="Y135895" i="1"/>
  <c r="X135895" i="1"/>
  <c r="Y135894" i="1"/>
  <c r="X135894" i="1"/>
  <c r="Y135893" i="1"/>
  <c r="X135893" i="1"/>
  <c r="Y135892" i="1"/>
  <c r="X135892" i="1"/>
  <c r="Y135891" i="1"/>
  <c r="X135891" i="1"/>
  <c r="Y135890" i="1"/>
  <c r="X135890" i="1"/>
  <c r="Y135889" i="1"/>
  <c r="X135889" i="1"/>
  <c r="Y135888" i="1"/>
  <c r="X135888" i="1"/>
  <c r="Y135887" i="1"/>
  <c r="X135887" i="1"/>
  <c r="Y135886" i="1"/>
  <c r="X135886" i="1"/>
  <c r="Y135885" i="1"/>
  <c r="X135885" i="1"/>
  <c r="Y135884" i="1"/>
  <c r="X135884" i="1"/>
  <c r="Y135883" i="1"/>
  <c r="X135883" i="1"/>
  <c r="Y135882" i="1"/>
  <c r="X135882" i="1"/>
  <c r="Y135881" i="1"/>
  <c r="X135881" i="1"/>
  <c r="Y135880" i="1"/>
  <c r="X135880" i="1"/>
  <c r="Y135879" i="1"/>
  <c r="X135879" i="1"/>
  <c r="Y135878" i="1"/>
  <c r="X135878" i="1"/>
  <c r="Y135877" i="1"/>
  <c r="X135877" i="1"/>
  <c r="Y135876" i="1"/>
  <c r="X135876" i="1"/>
  <c r="Y135875" i="1"/>
  <c r="X135875" i="1"/>
  <c r="Y135874" i="1"/>
  <c r="X135874" i="1"/>
  <c r="Y135873" i="1"/>
  <c r="X135873" i="1"/>
  <c r="Y135872" i="1"/>
  <c r="X135872" i="1"/>
  <c r="Y135871" i="1"/>
  <c r="X135871" i="1"/>
  <c r="Y135870" i="1"/>
  <c r="X135870" i="1"/>
  <c r="Y135869" i="1"/>
  <c r="X135869" i="1"/>
  <c r="Y135868" i="1"/>
  <c r="X135868" i="1"/>
  <c r="Y135867" i="1"/>
  <c r="X135867" i="1"/>
  <c r="Y135866" i="1"/>
  <c r="X135866" i="1"/>
  <c r="Y135865" i="1"/>
  <c r="X135865" i="1"/>
  <c r="Y135864" i="1"/>
  <c r="X135864" i="1"/>
  <c r="Y135863" i="1"/>
  <c r="X135863" i="1"/>
  <c r="Y135862" i="1"/>
  <c r="X135862" i="1"/>
  <c r="Y135861" i="1"/>
  <c r="X135861" i="1"/>
  <c r="Y135860" i="1"/>
  <c r="X135860" i="1"/>
  <c r="Y135859" i="1"/>
  <c r="X135859" i="1"/>
  <c r="Y135858" i="1"/>
  <c r="X135858" i="1"/>
  <c r="Y135857" i="1"/>
  <c r="X135857" i="1"/>
  <c r="Y135856" i="1"/>
  <c r="X135856" i="1"/>
  <c r="Y135855" i="1"/>
  <c r="X135855" i="1"/>
  <c r="Y135854" i="1"/>
  <c r="X135854" i="1"/>
  <c r="Y135853" i="1"/>
  <c r="X135853" i="1"/>
  <c r="Y135852" i="1"/>
  <c r="X135852" i="1"/>
  <c r="Y135851" i="1"/>
  <c r="X135851" i="1"/>
  <c r="Y135850" i="1"/>
  <c r="X135850" i="1"/>
  <c r="Y135849" i="1"/>
  <c r="X135849" i="1"/>
  <c r="Y135848" i="1"/>
  <c r="X135848" i="1"/>
  <c r="Y135847" i="1"/>
  <c r="X135847" i="1"/>
  <c r="Y135846" i="1"/>
  <c r="X135846" i="1"/>
  <c r="Y135845" i="1"/>
  <c r="X135845" i="1"/>
  <c r="Y135844" i="1"/>
  <c r="X135844" i="1"/>
  <c r="Y135843" i="1"/>
  <c r="X135843" i="1"/>
  <c r="Y135842" i="1"/>
  <c r="X135842" i="1"/>
  <c r="Y135841" i="1"/>
  <c r="X135841" i="1"/>
  <c r="Y135840" i="1"/>
  <c r="X135840" i="1"/>
  <c r="Y135839" i="1"/>
  <c r="X135839" i="1"/>
  <c r="Y135838" i="1"/>
  <c r="X135838" i="1"/>
  <c r="Y135837" i="1"/>
  <c r="X135837" i="1"/>
  <c r="Y135836" i="1"/>
  <c r="X135836" i="1"/>
  <c r="Y135835" i="1"/>
  <c r="X135835" i="1"/>
  <c r="Y135834" i="1"/>
  <c r="X135834" i="1"/>
  <c r="Y135833" i="1"/>
  <c r="X135833" i="1"/>
  <c r="Y135832" i="1"/>
  <c r="X135832" i="1"/>
  <c r="Y135831" i="1"/>
  <c r="X135831" i="1"/>
  <c r="Y135830" i="1"/>
  <c r="X135830" i="1"/>
  <c r="Y135829" i="1"/>
  <c r="X135829" i="1"/>
  <c r="Y135828" i="1"/>
  <c r="X135828" i="1"/>
  <c r="Y135827" i="1"/>
  <c r="X135827" i="1"/>
  <c r="Y135826" i="1"/>
  <c r="X135826" i="1"/>
  <c r="Y135825" i="1"/>
  <c r="X135825" i="1"/>
  <c r="Y135824" i="1"/>
  <c r="X135824" i="1"/>
  <c r="Y135823" i="1"/>
  <c r="X135823" i="1"/>
  <c r="Y135822" i="1"/>
  <c r="X135822" i="1"/>
  <c r="Y135821" i="1"/>
  <c r="X135821" i="1"/>
  <c r="Y135820" i="1"/>
  <c r="X135820" i="1"/>
  <c r="Y135819" i="1"/>
  <c r="X135819" i="1"/>
  <c r="Y135818" i="1"/>
  <c r="X135818" i="1"/>
  <c r="Y135817" i="1"/>
  <c r="X135817" i="1"/>
  <c r="Y135816" i="1"/>
  <c r="X135816" i="1"/>
  <c r="Y135815" i="1"/>
  <c r="X135815" i="1"/>
  <c r="Y135814" i="1"/>
  <c r="X135814" i="1"/>
  <c r="Y135813" i="1"/>
  <c r="X135813" i="1"/>
  <c r="Y135812" i="1"/>
  <c r="X135812" i="1"/>
  <c r="Y135811" i="1"/>
  <c r="X135811" i="1"/>
  <c r="Y135810" i="1"/>
  <c r="X135810" i="1"/>
  <c r="Y135809" i="1"/>
  <c r="X135809" i="1"/>
  <c r="Y135808" i="1"/>
  <c r="X135808" i="1"/>
  <c r="Y135807" i="1"/>
  <c r="X135807" i="1"/>
  <c r="Y135806" i="1"/>
  <c r="X135806" i="1"/>
  <c r="Y135805" i="1"/>
  <c r="X135805" i="1"/>
  <c r="Y135804" i="1"/>
  <c r="X135804" i="1"/>
  <c r="Y135803" i="1"/>
  <c r="X135803" i="1"/>
  <c r="Y135802" i="1"/>
  <c r="X135802" i="1"/>
  <c r="Y135801" i="1"/>
  <c r="X135801" i="1"/>
  <c r="Y135800" i="1"/>
  <c r="X135800" i="1"/>
  <c r="Y135799" i="1"/>
  <c r="X135799" i="1"/>
  <c r="Y135798" i="1"/>
  <c r="X135798" i="1"/>
  <c r="Y135797" i="1"/>
  <c r="X135797" i="1"/>
  <c r="Y135796" i="1"/>
  <c r="X135796" i="1"/>
  <c r="Y135795" i="1"/>
  <c r="X135795" i="1"/>
  <c r="Y135794" i="1"/>
  <c r="X135794" i="1"/>
  <c r="Y135793" i="1"/>
  <c r="X135793" i="1"/>
  <c r="Y135792" i="1"/>
  <c r="X135792" i="1"/>
  <c r="Y135791" i="1"/>
  <c r="X135791" i="1"/>
  <c r="Y135790" i="1"/>
  <c r="X135790" i="1"/>
  <c r="Y135789" i="1"/>
  <c r="X135789" i="1"/>
  <c r="Y135788" i="1"/>
  <c r="X135788" i="1"/>
  <c r="Y135787" i="1"/>
  <c r="X135787" i="1"/>
  <c r="Y135786" i="1"/>
  <c r="X135786" i="1"/>
  <c r="Y135785" i="1"/>
  <c r="X135785" i="1"/>
  <c r="Y135784" i="1"/>
  <c r="X135784" i="1"/>
  <c r="Y135783" i="1"/>
  <c r="X135783" i="1"/>
  <c r="Y135782" i="1"/>
  <c r="X135782" i="1"/>
  <c r="Y135781" i="1"/>
  <c r="X135781" i="1"/>
  <c r="Y135780" i="1"/>
  <c r="X135780" i="1"/>
  <c r="Y135779" i="1"/>
  <c r="X135779" i="1"/>
  <c r="Y135778" i="1"/>
  <c r="X135778" i="1"/>
  <c r="Y135777" i="1"/>
  <c r="X135777" i="1"/>
  <c r="Y135776" i="1"/>
  <c r="X135776" i="1"/>
  <c r="Y135775" i="1"/>
  <c r="X135775" i="1"/>
  <c r="Y135774" i="1"/>
  <c r="X135774" i="1"/>
  <c r="Y135773" i="1"/>
  <c r="X135773" i="1"/>
  <c r="Y135772" i="1"/>
  <c r="X135772" i="1"/>
  <c r="Y135771" i="1"/>
  <c r="X135771" i="1"/>
  <c r="Y135770" i="1"/>
  <c r="X135770" i="1"/>
  <c r="Y135769" i="1"/>
  <c r="X135769" i="1"/>
  <c r="Y135768" i="1"/>
  <c r="X135768" i="1"/>
  <c r="Y135767" i="1"/>
  <c r="X135767" i="1"/>
  <c r="Y135766" i="1"/>
  <c r="X135766" i="1"/>
  <c r="Y135765" i="1"/>
  <c r="X135765" i="1"/>
  <c r="Y135764" i="1"/>
  <c r="X135764" i="1"/>
  <c r="Y135763" i="1"/>
  <c r="X135763" i="1"/>
  <c r="Y135762" i="1"/>
  <c r="X135762" i="1"/>
  <c r="Y135761" i="1"/>
  <c r="X135761" i="1"/>
  <c r="Y135760" i="1"/>
  <c r="X135760" i="1"/>
  <c r="Y135759" i="1"/>
  <c r="X135759" i="1"/>
  <c r="Y135758" i="1"/>
  <c r="X135758" i="1"/>
  <c r="Y135757" i="1"/>
  <c r="X135757" i="1"/>
  <c r="Y135756" i="1"/>
  <c r="X135756" i="1"/>
  <c r="Y135755" i="1"/>
  <c r="X135755" i="1"/>
  <c r="Y135754" i="1"/>
  <c r="X135754" i="1"/>
  <c r="Y135753" i="1"/>
  <c r="X135753" i="1"/>
  <c r="Y135752" i="1"/>
  <c r="X135752" i="1"/>
  <c r="Y135751" i="1"/>
  <c r="X135751" i="1"/>
  <c r="Y135750" i="1"/>
  <c r="X135750" i="1"/>
  <c r="Y135749" i="1"/>
  <c r="X135749" i="1"/>
  <c r="Y135748" i="1"/>
  <c r="X135748" i="1"/>
  <c r="Y135747" i="1"/>
  <c r="X135747" i="1"/>
  <c r="Y135746" i="1"/>
  <c r="X135746" i="1"/>
  <c r="Y135745" i="1"/>
  <c r="X135745" i="1"/>
  <c r="Y135744" i="1"/>
  <c r="X135744" i="1"/>
  <c r="Y135743" i="1"/>
  <c r="X135743" i="1"/>
  <c r="Y135742" i="1"/>
  <c r="X135742" i="1"/>
  <c r="Y135741" i="1"/>
  <c r="X135741" i="1"/>
  <c r="Y135740" i="1"/>
  <c r="X135740" i="1"/>
  <c r="Y135739" i="1"/>
  <c r="X135739" i="1"/>
  <c r="Y135738" i="1"/>
  <c r="X135738" i="1"/>
  <c r="Y135737" i="1"/>
  <c r="X135737" i="1"/>
  <c r="Y135736" i="1"/>
  <c r="X135736" i="1"/>
  <c r="Y135735" i="1"/>
  <c r="X135735" i="1"/>
  <c r="Y135734" i="1"/>
  <c r="X135734" i="1"/>
  <c r="Y135733" i="1"/>
  <c r="X135733" i="1"/>
  <c r="Y135732" i="1"/>
  <c r="X135732" i="1"/>
  <c r="Y135731" i="1"/>
  <c r="X135731" i="1"/>
  <c r="Y135730" i="1"/>
  <c r="X135730" i="1"/>
  <c r="Y135729" i="1"/>
  <c r="X135729" i="1"/>
  <c r="Y135728" i="1"/>
  <c r="X135728" i="1"/>
  <c r="Y135727" i="1"/>
  <c r="X135727" i="1"/>
  <c r="Y135726" i="1"/>
  <c r="X135726" i="1"/>
  <c r="Y135725" i="1"/>
  <c r="X135725" i="1"/>
  <c r="Y135724" i="1"/>
  <c r="X135724" i="1"/>
  <c r="Y135723" i="1"/>
  <c r="X135723" i="1"/>
  <c r="Y135722" i="1"/>
  <c r="X135722" i="1"/>
  <c r="Y135721" i="1"/>
  <c r="X135721" i="1"/>
  <c r="Y135720" i="1"/>
  <c r="X135720" i="1"/>
  <c r="Y135719" i="1"/>
  <c r="X135719" i="1"/>
  <c r="Y135718" i="1"/>
  <c r="X135718" i="1"/>
  <c r="Y135717" i="1"/>
  <c r="X135717" i="1"/>
  <c r="Y135716" i="1"/>
  <c r="X135716" i="1"/>
  <c r="Y135715" i="1"/>
  <c r="X135715" i="1"/>
  <c r="Y135714" i="1"/>
  <c r="X135714" i="1"/>
  <c r="Y135713" i="1"/>
  <c r="X135713" i="1"/>
  <c r="Y135712" i="1"/>
  <c r="X135712" i="1"/>
  <c r="Y135711" i="1"/>
  <c r="X135711" i="1"/>
  <c r="Y135710" i="1"/>
  <c r="X135710" i="1"/>
  <c r="Y135709" i="1"/>
  <c r="X135709" i="1"/>
  <c r="Y135708" i="1"/>
  <c r="X135708" i="1"/>
  <c r="Y135707" i="1"/>
  <c r="X135707" i="1"/>
  <c r="Y135706" i="1"/>
  <c r="X135706" i="1"/>
  <c r="Y135705" i="1"/>
  <c r="X135705" i="1"/>
  <c r="Y135704" i="1"/>
  <c r="X135704" i="1"/>
  <c r="Y135703" i="1"/>
  <c r="X135703" i="1"/>
  <c r="Y135702" i="1"/>
  <c r="X135702" i="1"/>
  <c r="Y135701" i="1"/>
  <c r="X135701" i="1"/>
  <c r="Y135700" i="1"/>
  <c r="X135700" i="1"/>
  <c r="Y135699" i="1"/>
  <c r="X135699" i="1"/>
  <c r="Y135698" i="1"/>
  <c r="X135698" i="1"/>
  <c r="Y135697" i="1"/>
  <c r="X135697" i="1"/>
  <c r="Y135696" i="1"/>
  <c r="X135696" i="1"/>
  <c r="Y135695" i="1"/>
  <c r="X135695" i="1"/>
  <c r="Y135694" i="1"/>
  <c r="X135694" i="1"/>
  <c r="Y135693" i="1"/>
  <c r="X135693" i="1"/>
  <c r="Y135692" i="1"/>
  <c r="X135692" i="1"/>
  <c r="Y135691" i="1"/>
  <c r="X135691" i="1"/>
  <c r="Y135690" i="1"/>
  <c r="X135690" i="1"/>
  <c r="Y135689" i="1"/>
  <c r="X135689" i="1"/>
  <c r="Y135688" i="1"/>
  <c r="X135688" i="1"/>
  <c r="Y135687" i="1"/>
  <c r="X135687" i="1"/>
  <c r="Y135686" i="1"/>
  <c r="X135686" i="1"/>
  <c r="Y135685" i="1"/>
  <c r="X135685" i="1"/>
  <c r="Y135684" i="1"/>
  <c r="X135684" i="1"/>
  <c r="Y135683" i="1"/>
  <c r="X135683" i="1"/>
  <c r="Y135682" i="1"/>
  <c r="X135682" i="1"/>
  <c r="Y135681" i="1"/>
  <c r="X135681" i="1"/>
  <c r="Y135680" i="1"/>
  <c r="X135680" i="1"/>
  <c r="Y135679" i="1"/>
  <c r="X135679" i="1"/>
  <c r="Y135678" i="1"/>
  <c r="X135678" i="1"/>
  <c r="Y135677" i="1"/>
  <c r="X135677" i="1"/>
  <c r="Y135676" i="1"/>
  <c r="X135676" i="1"/>
  <c r="Y135675" i="1"/>
  <c r="X135675" i="1"/>
  <c r="Y135674" i="1"/>
  <c r="X135674" i="1"/>
  <c r="Y135673" i="1"/>
  <c r="X135673" i="1"/>
  <c r="Y135672" i="1"/>
  <c r="X135672" i="1"/>
  <c r="Y135671" i="1"/>
  <c r="X135671" i="1"/>
  <c r="Y135670" i="1"/>
  <c r="X135670" i="1"/>
  <c r="Y135669" i="1"/>
  <c r="X135669" i="1"/>
  <c r="Y135668" i="1"/>
  <c r="X135668" i="1"/>
  <c r="Y135667" i="1"/>
  <c r="X135667" i="1"/>
  <c r="Y135666" i="1"/>
  <c r="X135666" i="1"/>
  <c r="Y135665" i="1"/>
  <c r="X135665" i="1"/>
  <c r="Y135664" i="1"/>
  <c r="X135664" i="1"/>
  <c r="Y135663" i="1"/>
  <c r="X135663" i="1"/>
  <c r="Y135662" i="1"/>
  <c r="X135662" i="1"/>
  <c r="Y135661" i="1"/>
  <c r="X135661" i="1"/>
  <c r="Y135660" i="1"/>
  <c r="X135660" i="1"/>
  <c r="Y135659" i="1"/>
  <c r="X135659" i="1"/>
  <c r="Y135658" i="1"/>
  <c r="X135658" i="1"/>
  <c r="Y135657" i="1"/>
  <c r="X135657" i="1"/>
  <c r="Y135656" i="1"/>
  <c r="X135656" i="1"/>
  <c r="Y135655" i="1"/>
  <c r="X135655" i="1"/>
  <c r="Y135654" i="1"/>
  <c r="X135654" i="1"/>
  <c r="Y135653" i="1"/>
  <c r="X135653" i="1"/>
  <c r="Y135652" i="1"/>
  <c r="X135652" i="1"/>
  <c r="Y135651" i="1"/>
  <c r="X135651" i="1"/>
  <c r="Y135650" i="1"/>
  <c r="X135650" i="1"/>
  <c r="Y135649" i="1"/>
  <c r="X135649" i="1"/>
  <c r="Y135648" i="1"/>
  <c r="X135648" i="1"/>
  <c r="Y135647" i="1"/>
  <c r="X135647" i="1"/>
  <c r="Y135646" i="1"/>
  <c r="X135646" i="1"/>
  <c r="Y135645" i="1"/>
  <c r="X135645" i="1"/>
  <c r="Y135644" i="1"/>
  <c r="X135644" i="1"/>
  <c r="Y135643" i="1"/>
  <c r="X135643" i="1"/>
  <c r="Y135642" i="1"/>
  <c r="X135642" i="1"/>
  <c r="Y135641" i="1"/>
  <c r="X135641" i="1"/>
  <c r="Y135640" i="1"/>
  <c r="X135640" i="1"/>
  <c r="Y135639" i="1"/>
  <c r="X135639" i="1"/>
  <c r="Y135638" i="1"/>
  <c r="X135638" i="1"/>
  <c r="Y135637" i="1"/>
  <c r="X135637" i="1"/>
  <c r="Y135636" i="1"/>
  <c r="X135636" i="1"/>
  <c r="Y135635" i="1"/>
  <c r="X135635" i="1"/>
  <c r="Y135634" i="1"/>
  <c r="X135634" i="1"/>
  <c r="Y135633" i="1"/>
  <c r="X135633" i="1"/>
  <c r="Y135632" i="1"/>
  <c r="X135632" i="1"/>
  <c r="Y135631" i="1"/>
  <c r="X135631" i="1"/>
  <c r="Y135630" i="1"/>
  <c r="X135630" i="1"/>
  <c r="Y135629" i="1"/>
  <c r="X135629" i="1"/>
  <c r="Y135628" i="1"/>
  <c r="X135628" i="1"/>
  <c r="Y135627" i="1"/>
  <c r="X135627" i="1"/>
  <c r="Y135626" i="1"/>
  <c r="X135626" i="1"/>
  <c r="Y135625" i="1"/>
  <c r="X135625" i="1"/>
  <c r="Y135624" i="1"/>
  <c r="X135624" i="1"/>
  <c r="Y135623" i="1"/>
  <c r="X135623" i="1"/>
  <c r="Y135622" i="1"/>
  <c r="X135622" i="1"/>
  <c r="Y135621" i="1"/>
  <c r="X135621" i="1"/>
  <c r="Y135620" i="1"/>
  <c r="X135620" i="1"/>
  <c r="Y135619" i="1"/>
  <c r="X135619" i="1"/>
  <c r="Y135618" i="1"/>
  <c r="X135618" i="1"/>
  <c r="Y135617" i="1"/>
  <c r="X135617" i="1"/>
  <c r="Y135616" i="1"/>
  <c r="X135616" i="1"/>
  <c r="Y135615" i="1"/>
  <c r="X135615" i="1"/>
  <c r="Y135614" i="1"/>
  <c r="X135614" i="1"/>
  <c r="Y135613" i="1"/>
  <c r="X135613" i="1"/>
  <c r="Y135612" i="1"/>
  <c r="X135612" i="1"/>
  <c r="Y135611" i="1"/>
  <c r="X135611" i="1"/>
  <c r="Y135610" i="1"/>
  <c r="X135610" i="1"/>
  <c r="Y135609" i="1"/>
  <c r="X135609" i="1"/>
  <c r="Y135608" i="1"/>
  <c r="X135608" i="1"/>
  <c r="Y135607" i="1"/>
  <c r="X135607" i="1"/>
  <c r="Y135606" i="1"/>
  <c r="X135606" i="1"/>
  <c r="Y135605" i="1"/>
  <c r="X135605" i="1"/>
  <c r="Y135604" i="1"/>
  <c r="X135604" i="1"/>
  <c r="Y135603" i="1"/>
  <c r="X135603" i="1"/>
  <c r="Y135602" i="1"/>
  <c r="X135602" i="1"/>
  <c r="Y135601" i="1"/>
  <c r="X135601" i="1"/>
  <c r="Y135600" i="1"/>
  <c r="X135600" i="1"/>
  <c r="Y135599" i="1"/>
  <c r="X135599" i="1"/>
  <c r="Y135598" i="1"/>
  <c r="X135598" i="1"/>
  <c r="Y135597" i="1"/>
  <c r="X135597" i="1"/>
  <c r="Y135596" i="1"/>
  <c r="X135596" i="1"/>
  <c r="Y135595" i="1"/>
  <c r="X135595" i="1"/>
  <c r="Y135594" i="1"/>
  <c r="X135594" i="1"/>
  <c r="Y135593" i="1"/>
  <c r="X135593" i="1"/>
  <c r="Y135592" i="1"/>
  <c r="X135592" i="1"/>
  <c r="Y135591" i="1"/>
  <c r="X135591" i="1"/>
  <c r="Y135590" i="1"/>
  <c r="X135590" i="1"/>
  <c r="Y135589" i="1"/>
  <c r="X135589" i="1"/>
  <c r="Y135588" i="1"/>
  <c r="X135588" i="1"/>
  <c r="Y135587" i="1"/>
  <c r="X135587" i="1"/>
  <c r="Y135586" i="1"/>
  <c r="X135586" i="1"/>
  <c r="Y135585" i="1"/>
  <c r="X135585" i="1"/>
  <c r="Y135584" i="1"/>
  <c r="X135584" i="1"/>
  <c r="Y135583" i="1"/>
  <c r="X135583" i="1"/>
  <c r="Y135582" i="1"/>
  <c r="X135582" i="1"/>
  <c r="Y135581" i="1"/>
  <c r="X135581" i="1"/>
  <c r="Y135580" i="1"/>
  <c r="X135580" i="1"/>
  <c r="Y135579" i="1"/>
  <c r="X135579" i="1"/>
  <c r="Y135578" i="1"/>
  <c r="X135578" i="1"/>
  <c r="Y135577" i="1"/>
  <c r="X135577" i="1"/>
  <c r="Y135576" i="1"/>
  <c r="X135576" i="1"/>
  <c r="Y135575" i="1"/>
  <c r="X135575" i="1"/>
  <c r="Y135574" i="1"/>
  <c r="X135574" i="1"/>
  <c r="Y135573" i="1"/>
  <c r="X135573" i="1"/>
  <c r="Y135572" i="1"/>
  <c r="X135572" i="1"/>
  <c r="Y135571" i="1"/>
  <c r="X135571" i="1"/>
  <c r="Y135570" i="1"/>
  <c r="X135570" i="1"/>
  <c r="Y135569" i="1"/>
  <c r="X135569" i="1"/>
  <c r="Y135568" i="1"/>
  <c r="X135568" i="1"/>
  <c r="Y135567" i="1"/>
  <c r="X135567" i="1"/>
  <c r="Y135566" i="1"/>
  <c r="X135566" i="1"/>
  <c r="Y135565" i="1"/>
  <c r="X135565" i="1"/>
  <c r="Y135564" i="1"/>
  <c r="X135564" i="1"/>
  <c r="Y135563" i="1"/>
  <c r="X135563" i="1"/>
  <c r="Y135562" i="1"/>
  <c r="X135562" i="1"/>
  <c r="Y135561" i="1"/>
  <c r="X135561" i="1"/>
  <c r="Y135560" i="1"/>
  <c r="X135560" i="1"/>
  <c r="Y135559" i="1"/>
  <c r="X135559" i="1"/>
  <c r="Y135558" i="1"/>
  <c r="X135558" i="1"/>
  <c r="Y135557" i="1"/>
  <c r="X135557" i="1"/>
  <c r="Y135556" i="1"/>
  <c r="X135556" i="1"/>
  <c r="Y135555" i="1"/>
  <c r="X135555" i="1"/>
  <c r="Y135554" i="1"/>
  <c r="X135554" i="1"/>
  <c r="Y135553" i="1"/>
  <c r="X135553" i="1"/>
  <c r="Y135552" i="1"/>
  <c r="X135552" i="1"/>
  <c r="Y135551" i="1"/>
  <c r="X135551" i="1"/>
  <c r="Y135550" i="1"/>
  <c r="X135550" i="1"/>
  <c r="Y135549" i="1"/>
  <c r="X135549" i="1"/>
  <c r="Y135548" i="1"/>
  <c r="X135548" i="1"/>
  <c r="Y135547" i="1"/>
  <c r="X135547" i="1"/>
  <c r="Y135546" i="1"/>
  <c r="X135546" i="1"/>
  <c r="Y135545" i="1"/>
  <c r="X135545" i="1"/>
  <c r="Y135544" i="1"/>
  <c r="X135544" i="1"/>
  <c r="Y135543" i="1"/>
  <c r="X135543" i="1"/>
  <c r="Y135542" i="1"/>
  <c r="X135542" i="1"/>
  <c r="Y135541" i="1"/>
  <c r="X135541" i="1"/>
  <c r="Y135540" i="1"/>
  <c r="X135540" i="1"/>
  <c r="Y135539" i="1"/>
  <c r="X135539" i="1"/>
  <c r="Y135538" i="1"/>
  <c r="X135538" i="1"/>
  <c r="Y135537" i="1"/>
  <c r="X135537" i="1"/>
  <c r="Y135536" i="1"/>
  <c r="X135536" i="1"/>
  <c r="Y135535" i="1"/>
  <c r="X135535" i="1"/>
  <c r="Y135534" i="1"/>
  <c r="X135534" i="1"/>
  <c r="Y135533" i="1"/>
  <c r="X135533" i="1"/>
  <c r="Y135532" i="1"/>
  <c r="X135532" i="1"/>
  <c r="Y135531" i="1"/>
  <c r="X135531" i="1"/>
  <c r="Y135530" i="1"/>
  <c r="X135530" i="1"/>
  <c r="Y135529" i="1"/>
  <c r="X135529" i="1"/>
  <c r="Y135528" i="1"/>
  <c r="X135528" i="1"/>
  <c r="Y135527" i="1"/>
  <c r="X135527" i="1"/>
  <c r="Y135526" i="1"/>
  <c r="X135526" i="1"/>
  <c r="Y135525" i="1"/>
  <c r="X135525" i="1"/>
  <c r="Y135524" i="1"/>
  <c r="X135524" i="1"/>
  <c r="Y135523" i="1"/>
  <c r="X135523" i="1"/>
  <c r="Y135522" i="1"/>
  <c r="X135522" i="1"/>
  <c r="Y135521" i="1"/>
  <c r="X135521" i="1"/>
  <c r="Y135520" i="1"/>
  <c r="X135520" i="1"/>
  <c r="Y135519" i="1"/>
  <c r="X135519" i="1"/>
  <c r="Y135518" i="1"/>
  <c r="X135518" i="1"/>
  <c r="Y135517" i="1"/>
  <c r="X135517" i="1"/>
  <c r="Y135516" i="1"/>
  <c r="X135516" i="1"/>
  <c r="Y135515" i="1"/>
  <c r="X135515" i="1"/>
  <c r="Y135514" i="1"/>
  <c r="X135514" i="1"/>
  <c r="Y135513" i="1"/>
  <c r="X135513" i="1"/>
  <c r="Y135512" i="1"/>
  <c r="X135512" i="1"/>
  <c r="Y135511" i="1"/>
  <c r="X135511" i="1"/>
  <c r="Y135510" i="1"/>
  <c r="X135510" i="1"/>
  <c r="Y135509" i="1"/>
  <c r="X135509" i="1"/>
  <c r="Y135508" i="1"/>
  <c r="X135508" i="1"/>
  <c r="Y135507" i="1"/>
  <c r="X135507" i="1"/>
  <c r="Y135506" i="1"/>
  <c r="X135506" i="1"/>
  <c r="Y135505" i="1"/>
  <c r="X135505" i="1"/>
  <c r="Y135504" i="1"/>
  <c r="X135504" i="1"/>
  <c r="Y135503" i="1"/>
  <c r="X135503" i="1"/>
  <c r="Y135502" i="1"/>
  <c r="X135502" i="1"/>
  <c r="Y135501" i="1"/>
  <c r="X135501" i="1"/>
  <c r="Y135500" i="1"/>
  <c r="X135500" i="1"/>
  <c r="Y135499" i="1"/>
  <c r="X135499" i="1"/>
  <c r="Y135498" i="1"/>
  <c r="X135498" i="1"/>
  <c r="Y135497" i="1"/>
  <c r="X135497" i="1"/>
  <c r="Y135496" i="1"/>
  <c r="X135496" i="1"/>
  <c r="Y135495" i="1"/>
  <c r="X135495" i="1"/>
  <c r="Y135494" i="1"/>
  <c r="X135494" i="1"/>
  <c r="Y135493" i="1"/>
  <c r="X135493" i="1"/>
  <c r="Y135492" i="1"/>
  <c r="X135492" i="1"/>
  <c r="Y135491" i="1"/>
  <c r="X135491" i="1"/>
  <c r="Y135490" i="1"/>
  <c r="X135490" i="1"/>
  <c r="Y135489" i="1"/>
  <c r="X135489" i="1"/>
  <c r="Y135488" i="1"/>
  <c r="X135488" i="1"/>
  <c r="Y135487" i="1"/>
  <c r="X135487" i="1"/>
  <c r="Y135486" i="1"/>
  <c r="X135486" i="1"/>
  <c r="Y135485" i="1"/>
  <c r="X135485" i="1"/>
  <c r="Y135484" i="1"/>
  <c r="X135484" i="1"/>
  <c r="Y135483" i="1"/>
  <c r="X135483" i="1"/>
  <c r="Y135482" i="1"/>
  <c r="X135482" i="1"/>
  <c r="Y135481" i="1"/>
  <c r="X135481" i="1"/>
  <c r="Y135480" i="1"/>
  <c r="X135480" i="1"/>
  <c r="Y135479" i="1"/>
  <c r="X135479" i="1"/>
  <c r="Y135478" i="1"/>
  <c r="X135478" i="1"/>
  <c r="Y135477" i="1"/>
  <c r="X135477" i="1"/>
  <c r="Y135476" i="1"/>
  <c r="X135476" i="1"/>
  <c r="Y135475" i="1"/>
  <c r="X135475" i="1"/>
  <c r="Y135474" i="1"/>
  <c r="X135474" i="1"/>
  <c r="Y135473" i="1"/>
  <c r="X135473" i="1"/>
  <c r="Y135472" i="1"/>
  <c r="X135472" i="1"/>
  <c r="Y135471" i="1"/>
  <c r="X135471" i="1"/>
  <c r="Y135470" i="1"/>
  <c r="X135470" i="1"/>
  <c r="Y135469" i="1"/>
  <c r="X135469" i="1"/>
  <c r="Y135468" i="1"/>
  <c r="X135468" i="1"/>
  <c r="Y135467" i="1"/>
  <c r="X135467" i="1"/>
  <c r="Y135466" i="1"/>
  <c r="X135466" i="1"/>
  <c r="Y135465" i="1"/>
  <c r="X135465" i="1"/>
  <c r="Y135464" i="1"/>
  <c r="X135464" i="1"/>
  <c r="Y135463" i="1"/>
  <c r="X135463" i="1"/>
  <c r="Y135462" i="1"/>
  <c r="X135462" i="1"/>
  <c r="Y135461" i="1"/>
  <c r="X135461" i="1"/>
  <c r="Y135460" i="1"/>
  <c r="X135460" i="1"/>
  <c r="Y135459" i="1"/>
  <c r="X135459" i="1"/>
  <c r="Y135458" i="1"/>
  <c r="X135458" i="1"/>
  <c r="Y135457" i="1"/>
  <c r="X135457" i="1"/>
  <c r="Y135456" i="1"/>
  <c r="X135456" i="1"/>
  <c r="Y135455" i="1"/>
  <c r="X135455" i="1"/>
  <c r="Y135454" i="1"/>
  <c r="X135454" i="1"/>
  <c r="Y135453" i="1"/>
  <c r="X135453" i="1"/>
  <c r="Y135452" i="1"/>
  <c r="X135452" i="1"/>
  <c r="Y135451" i="1"/>
  <c r="X135451" i="1"/>
  <c r="Y135450" i="1"/>
  <c r="X135450" i="1"/>
  <c r="Y135449" i="1"/>
  <c r="X135449" i="1"/>
  <c r="Y135448" i="1"/>
  <c r="X135448" i="1"/>
  <c r="Y135447" i="1"/>
  <c r="X135447" i="1"/>
  <c r="Y135446" i="1"/>
  <c r="X135446" i="1"/>
  <c r="Y135445" i="1"/>
  <c r="X135445" i="1"/>
  <c r="Y135444" i="1"/>
  <c r="X135444" i="1"/>
  <c r="Y135443" i="1"/>
  <c r="X135443" i="1"/>
  <c r="Y135442" i="1"/>
  <c r="X135442" i="1"/>
  <c r="Y135441" i="1"/>
  <c r="X135441" i="1"/>
  <c r="Y135440" i="1"/>
  <c r="X135440" i="1"/>
  <c r="Y135439" i="1"/>
  <c r="X135439" i="1"/>
  <c r="Y135438" i="1"/>
  <c r="X135438" i="1"/>
  <c r="Y135437" i="1"/>
  <c r="X135437" i="1"/>
  <c r="Y135436" i="1"/>
  <c r="X135436" i="1"/>
  <c r="Y135435" i="1"/>
  <c r="X135435" i="1"/>
  <c r="Y135434" i="1"/>
  <c r="X135434" i="1"/>
  <c r="Y135433" i="1"/>
  <c r="X135433" i="1"/>
  <c r="Y135432" i="1"/>
  <c r="X135432" i="1"/>
  <c r="Y135431" i="1"/>
  <c r="X135431" i="1"/>
  <c r="Y135430" i="1"/>
  <c r="X135430" i="1"/>
  <c r="Y135429" i="1"/>
  <c r="X135429" i="1"/>
  <c r="Y135428" i="1"/>
  <c r="X135428" i="1"/>
  <c r="Y135427" i="1"/>
  <c r="X135427" i="1"/>
  <c r="Y135426" i="1"/>
  <c r="X135426" i="1"/>
  <c r="Y135425" i="1"/>
  <c r="X135425" i="1"/>
  <c r="Y135424" i="1"/>
  <c r="X135424" i="1"/>
  <c r="Y135423" i="1"/>
  <c r="X135423" i="1"/>
  <c r="Y135422" i="1"/>
  <c r="X135422" i="1"/>
  <c r="Y135421" i="1"/>
  <c r="X135421" i="1"/>
  <c r="Y135420" i="1"/>
  <c r="X135420" i="1"/>
  <c r="Y135419" i="1"/>
  <c r="X135419" i="1"/>
  <c r="Y135418" i="1"/>
  <c r="X135418" i="1"/>
  <c r="Y135417" i="1"/>
  <c r="X135417" i="1"/>
  <c r="Y135416" i="1"/>
  <c r="X135416" i="1"/>
  <c r="Y135415" i="1"/>
  <c r="X135415" i="1"/>
  <c r="Y135414" i="1"/>
  <c r="X135414" i="1"/>
  <c r="Y135413" i="1"/>
  <c r="X135413" i="1"/>
  <c r="Y135412" i="1"/>
  <c r="X135412" i="1"/>
  <c r="Y135411" i="1"/>
  <c r="X135411" i="1"/>
  <c r="Y135410" i="1"/>
  <c r="X135410" i="1"/>
  <c r="Y135409" i="1"/>
  <c r="X135409" i="1"/>
  <c r="Y135408" i="1"/>
  <c r="X135408" i="1"/>
  <c r="Y135407" i="1"/>
  <c r="X135407" i="1"/>
  <c r="Y135406" i="1"/>
  <c r="X135406" i="1"/>
  <c r="Y135405" i="1"/>
  <c r="X135405" i="1"/>
  <c r="Y135404" i="1"/>
  <c r="X135404" i="1"/>
  <c r="Y135403" i="1"/>
  <c r="X135403" i="1"/>
  <c r="Y135402" i="1"/>
  <c r="X135402" i="1"/>
  <c r="Y135401" i="1"/>
  <c r="X135401" i="1"/>
  <c r="Y135400" i="1"/>
  <c r="X135400" i="1"/>
  <c r="Y135399" i="1"/>
  <c r="X135399" i="1"/>
  <c r="Y135398" i="1"/>
  <c r="X135398" i="1"/>
  <c r="Y135397" i="1"/>
  <c r="X135397" i="1"/>
  <c r="Y135396" i="1"/>
  <c r="X135396" i="1"/>
  <c r="Y135395" i="1"/>
  <c r="X135395" i="1"/>
  <c r="Y135394" i="1"/>
  <c r="X135394" i="1"/>
  <c r="Y135393" i="1"/>
  <c r="X135393" i="1"/>
  <c r="Y135392" i="1"/>
  <c r="X135392" i="1"/>
  <c r="Y135391" i="1"/>
  <c r="X135391" i="1"/>
  <c r="Y135390" i="1"/>
  <c r="X135390" i="1"/>
  <c r="Y135389" i="1"/>
  <c r="X135389" i="1"/>
  <c r="Y135388" i="1"/>
  <c r="X135388" i="1"/>
  <c r="Y135387" i="1"/>
  <c r="X135387" i="1"/>
  <c r="Y135386" i="1"/>
  <c r="X135386" i="1"/>
  <c r="Y135385" i="1"/>
  <c r="X135385" i="1"/>
  <c r="Y135384" i="1"/>
  <c r="X135384" i="1"/>
  <c r="Y135383" i="1"/>
  <c r="X135383" i="1"/>
  <c r="Y135382" i="1"/>
  <c r="X135382" i="1"/>
  <c r="Y135381" i="1"/>
  <c r="X135381" i="1"/>
  <c r="Y135380" i="1"/>
  <c r="X135380" i="1"/>
  <c r="Y135379" i="1"/>
  <c r="X135379" i="1"/>
  <c r="Y135378" i="1"/>
  <c r="X135378" i="1"/>
  <c r="Y135377" i="1"/>
  <c r="X135377" i="1"/>
  <c r="Y135376" i="1"/>
  <c r="X135376" i="1"/>
  <c r="Y135375" i="1"/>
  <c r="X135375" i="1"/>
  <c r="Y135374" i="1"/>
  <c r="X135374" i="1"/>
  <c r="Y135373" i="1"/>
  <c r="X135373" i="1"/>
  <c r="Y135372" i="1"/>
  <c r="X135372" i="1"/>
  <c r="Y135371" i="1"/>
  <c r="X135371" i="1"/>
  <c r="Y135370" i="1"/>
  <c r="X135370" i="1"/>
  <c r="Y135369" i="1"/>
  <c r="X135369" i="1"/>
  <c r="Y135368" i="1"/>
  <c r="X135368" i="1"/>
  <c r="Y135367" i="1"/>
  <c r="X135367" i="1"/>
  <c r="Y135366" i="1"/>
  <c r="X135366" i="1"/>
  <c r="Y135365" i="1"/>
  <c r="X135365" i="1"/>
  <c r="Y135364" i="1"/>
  <c r="X135364" i="1"/>
  <c r="Y135363" i="1"/>
  <c r="X135363" i="1"/>
  <c r="Y135362" i="1"/>
  <c r="X135362" i="1"/>
  <c r="Y135361" i="1"/>
  <c r="X135361" i="1"/>
  <c r="Y135360" i="1"/>
  <c r="X135360" i="1"/>
  <c r="Y135359" i="1"/>
  <c r="X135359" i="1"/>
  <c r="Y135358" i="1"/>
  <c r="X135358" i="1"/>
  <c r="Y135357" i="1"/>
  <c r="X135357" i="1"/>
  <c r="Y135356" i="1"/>
  <c r="X135356" i="1"/>
  <c r="Y135355" i="1"/>
  <c r="X135355" i="1"/>
  <c r="Y135354" i="1"/>
  <c r="X135354" i="1"/>
  <c r="Y135353" i="1"/>
  <c r="X135353" i="1"/>
  <c r="Y135352" i="1"/>
  <c r="X135352" i="1"/>
  <c r="Y135351" i="1"/>
  <c r="X135351" i="1"/>
  <c r="Y135350" i="1"/>
  <c r="X135350" i="1"/>
  <c r="Y135349" i="1"/>
  <c r="X135349" i="1"/>
  <c r="Y135348" i="1"/>
  <c r="X135348" i="1"/>
  <c r="Y135347" i="1"/>
  <c r="X135347" i="1"/>
  <c r="Y135346" i="1"/>
  <c r="X135346" i="1"/>
  <c r="Y135345" i="1"/>
  <c r="X135345" i="1"/>
  <c r="Y135344" i="1"/>
  <c r="X135344" i="1"/>
  <c r="Y135343" i="1"/>
  <c r="X135343" i="1"/>
  <c r="Y135342" i="1"/>
  <c r="X135342" i="1"/>
  <c r="Y135341" i="1"/>
  <c r="X135341" i="1"/>
  <c r="Y135340" i="1"/>
  <c r="X135340" i="1"/>
  <c r="Y135339" i="1"/>
  <c r="X135339" i="1"/>
  <c r="Y135338" i="1"/>
  <c r="X135338" i="1"/>
  <c r="Y135337" i="1"/>
  <c r="X135337" i="1"/>
  <c r="Y135336" i="1"/>
  <c r="X135336" i="1"/>
  <c r="Y135335" i="1"/>
  <c r="X135335" i="1"/>
  <c r="Y135334" i="1"/>
  <c r="X135334" i="1"/>
  <c r="Y135333" i="1"/>
  <c r="X135333" i="1"/>
  <c r="Y135332" i="1"/>
  <c r="X135332" i="1"/>
  <c r="Y135331" i="1"/>
  <c r="X135331" i="1"/>
  <c r="Y135330" i="1"/>
  <c r="X135330" i="1"/>
  <c r="Y135329" i="1"/>
  <c r="X135329" i="1"/>
  <c r="Y135328" i="1"/>
  <c r="X135328" i="1"/>
  <c r="Y135327" i="1"/>
  <c r="X135327" i="1"/>
  <c r="Y135326" i="1"/>
  <c r="X135326" i="1"/>
  <c r="Y135325" i="1"/>
  <c r="X135325" i="1"/>
  <c r="Y135324" i="1"/>
  <c r="X135324" i="1"/>
  <c r="Y135323" i="1"/>
  <c r="X135323" i="1"/>
  <c r="Y135322" i="1"/>
  <c r="X135322" i="1"/>
  <c r="Y135321" i="1"/>
  <c r="X135321" i="1"/>
  <c r="Y135320" i="1"/>
  <c r="X135320" i="1"/>
  <c r="Y135319" i="1"/>
  <c r="X135319" i="1"/>
  <c r="Y135318" i="1"/>
  <c r="X135318" i="1"/>
  <c r="Y135317" i="1"/>
  <c r="X135317" i="1"/>
  <c r="Y135316" i="1"/>
  <c r="X135316" i="1"/>
  <c r="Y135315" i="1"/>
  <c r="X135315" i="1"/>
  <c r="Y135314" i="1"/>
  <c r="X135314" i="1"/>
  <c r="Y135313" i="1"/>
  <c r="X135313" i="1"/>
  <c r="Y135312" i="1"/>
  <c r="X135312" i="1"/>
  <c r="Y135311" i="1"/>
  <c r="X135311" i="1"/>
  <c r="Y135310" i="1"/>
  <c r="X135310" i="1"/>
  <c r="Y135309" i="1"/>
  <c r="X135309" i="1"/>
  <c r="Y135308" i="1"/>
  <c r="X135308" i="1"/>
  <c r="Y135307" i="1"/>
  <c r="X135307" i="1"/>
  <c r="Y135306" i="1"/>
  <c r="X135306" i="1"/>
  <c r="Y135305" i="1"/>
  <c r="X135305" i="1"/>
  <c r="Y135304" i="1"/>
  <c r="X135304" i="1"/>
  <c r="Y135303" i="1"/>
  <c r="X135303" i="1"/>
  <c r="Y135302" i="1"/>
  <c r="X135302" i="1"/>
  <c r="Y135301" i="1"/>
  <c r="X135301" i="1"/>
  <c r="Y135300" i="1"/>
  <c r="X135300" i="1"/>
  <c r="Y135299" i="1"/>
  <c r="X135299" i="1"/>
  <c r="Y135298" i="1"/>
  <c r="X135298" i="1"/>
  <c r="Y135297" i="1"/>
  <c r="X135297" i="1"/>
  <c r="Y135296" i="1"/>
  <c r="X135296" i="1"/>
  <c r="Y135295" i="1"/>
  <c r="X135295" i="1"/>
  <c r="Y135294" i="1"/>
  <c r="X135294" i="1"/>
  <c r="Y135293" i="1"/>
  <c r="X135293" i="1"/>
  <c r="Y135292" i="1"/>
  <c r="X135292" i="1"/>
  <c r="Y135291" i="1"/>
  <c r="X135291" i="1"/>
  <c r="Y135290" i="1"/>
  <c r="X135290" i="1"/>
  <c r="Y135289" i="1"/>
  <c r="X135289" i="1"/>
  <c r="Y135288" i="1"/>
  <c r="X135288" i="1"/>
  <c r="Y135287" i="1"/>
  <c r="X135287" i="1"/>
  <c r="Y135286" i="1"/>
  <c r="X135286" i="1"/>
  <c r="Y135285" i="1"/>
  <c r="X135285" i="1"/>
  <c r="Y135284" i="1"/>
  <c r="X135284" i="1"/>
  <c r="Y135283" i="1"/>
  <c r="X135283" i="1"/>
  <c r="Y135282" i="1"/>
  <c r="X135282" i="1"/>
  <c r="Y135281" i="1"/>
  <c r="X135281" i="1"/>
  <c r="Y135280" i="1"/>
  <c r="X135280" i="1"/>
  <c r="Y135279" i="1"/>
  <c r="X135279" i="1"/>
  <c r="Y135278" i="1"/>
  <c r="X135278" i="1"/>
  <c r="Y135277" i="1"/>
  <c r="X135277" i="1"/>
  <c r="Y135276" i="1"/>
  <c r="X135276" i="1"/>
  <c r="Y135275" i="1"/>
  <c r="X135275" i="1"/>
  <c r="Y135274" i="1"/>
  <c r="X135274" i="1"/>
  <c r="Y135273" i="1"/>
  <c r="X135273" i="1"/>
  <c r="Y135272" i="1"/>
  <c r="X135272" i="1"/>
  <c r="Y135271" i="1"/>
  <c r="X135271" i="1"/>
  <c r="Y135270" i="1"/>
  <c r="X135270" i="1"/>
  <c r="Y135269" i="1"/>
  <c r="X135269" i="1"/>
  <c r="Y135268" i="1"/>
  <c r="X135268" i="1"/>
  <c r="Y135267" i="1"/>
  <c r="X135267" i="1"/>
  <c r="Y135266" i="1"/>
  <c r="X135266" i="1"/>
  <c r="Y135265" i="1"/>
  <c r="X135265" i="1"/>
  <c r="Y135264" i="1"/>
  <c r="X135264" i="1"/>
  <c r="Y135263" i="1"/>
  <c r="X135263" i="1"/>
  <c r="Y135262" i="1"/>
  <c r="X135262" i="1"/>
  <c r="Y135261" i="1"/>
  <c r="X135261" i="1"/>
  <c r="Y135260" i="1"/>
  <c r="X135260" i="1"/>
  <c r="Y135259" i="1"/>
  <c r="X135259" i="1"/>
  <c r="Y135258" i="1"/>
  <c r="X135258" i="1"/>
  <c r="Y135257" i="1"/>
  <c r="X135257" i="1"/>
  <c r="Y135256" i="1"/>
  <c r="X135256" i="1"/>
  <c r="Y135255" i="1"/>
  <c r="X135255" i="1"/>
  <c r="Y135254" i="1"/>
  <c r="X135254" i="1"/>
  <c r="Y135253" i="1"/>
  <c r="X135253" i="1"/>
  <c r="Y135252" i="1"/>
  <c r="X135252" i="1"/>
  <c r="Y135251" i="1"/>
  <c r="X135251" i="1"/>
  <c r="Y135250" i="1"/>
  <c r="X135250" i="1"/>
  <c r="Y135249" i="1"/>
  <c r="X135249" i="1"/>
  <c r="Y135248" i="1"/>
  <c r="X135248" i="1"/>
  <c r="Y135247" i="1"/>
  <c r="X135247" i="1"/>
  <c r="Y135246" i="1"/>
  <c r="X135246" i="1"/>
  <c r="Y135245" i="1"/>
  <c r="X135245" i="1"/>
  <c r="Y135244" i="1"/>
  <c r="X135244" i="1"/>
  <c r="Y135243" i="1"/>
  <c r="X135243" i="1"/>
  <c r="Y135242" i="1"/>
  <c r="X135242" i="1"/>
  <c r="Y135241" i="1"/>
  <c r="X135241" i="1"/>
  <c r="Y135240" i="1"/>
  <c r="X135240" i="1"/>
  <c r="Y135239" i="1"/>
  <c r="X135239" i="1"/>
  <c r="Y135238" i="1"/>
  <c r="X135238" i="1"/>
  <c r="Y135237" i="1"/>
  <c r="X135237" i="1"/>
  <c r="Y135236" i="1"/>
  <c r="X135236" i="1"/>
  <c r="Y135235" i="1"/>
  <c r="X135235" i="1"/>
  <c r="Y135234" i="1"/>
  <c r="X135234" i="1"/>
  <c r="Y135233" i="1"/>
  <c r="X135233" i="1"/>
  <c r="Y135232" i="1"/>
  <c r="X135232" i="1"/>
  <c r="Y135231" i="1"/>
  <c r="X135231" i="1"/>
  <c r="Y135230" i="1"/>
  <c r="X135230" i="1"/>
  <c r="Y135229" i="1"/>
  <c r="X135229" i="1"/>
  <c r="Y135228" i="1"/>
  <c r="X135228" i="1"/>
  <c r="Y135227" i="1"/>
  <c r="X135227" i="1"/>
  <c r="Y135226" i="1"/>
  <c r="X135226" i="1"/>
  <c r="Y135225" i="1"/>
  <c r="X135225" i="1"/>
  <c r="Y135224" i="1"/>
  <c r="X135224" i="1"/>
  <c r="Y135223" i="1"/>
  <c r="X135223" i="1"/>
  <c r="Y135222" i="1"/>
  <c r="X135222" i="1"/>
  <c r="Y135221" i="1"/>
  <c r="X135221" i="1"/>
  <c r="Y135220" i="1"/>
  <c r="X135220" i="1"/>
  <c r="Y135219" i="1"/>
  <c r="X135219" i="1"/>
  <c r="Y135218" i="1"/>
  <c r="X135218" i="1"/>
  <c r="Y135217" i="1"/>
  <c r="X135217" i="1"/>
  <c r="Y135216" i="1"/>
  <c r="X135216" i="1"/>
  <c r="Y135215" i="1"/>
  <c r="X135215" i="1"/>
  <c r="Y135214" i="1"/>
  <c r="X135214" i="1"/>
  <c r="Y135213" i="1"/>
  <c r="X135213" i="1"/>
  <c r="Y135212" i="1"/>
  <c r="X135212" i="1"/>
  <c r="Y135211" i="1"/>
  <c r="X135211" i="1"/>
  <c r="Y135210" i="1"/>
  <c r="X135210" i="1"/>
  <c r="Y135209" i="1"/>
  <c r="X135209" i="1"/>
  <c r="Y135208" i="1"/>
  <c r="X135208" i="1"/>
  <c r="Y135207" i="1"/>
  <c r="X135207" i="1"/>
  <c r="Y135206" i="1"/>
  <c r="X135206" i="1"/>
  <c r="Y135205" i="1"/>
  <c r="X135205" i="1"/>
  <c r="Y135204" i="1"/>
  <c r="X135204" i="1"/>
  <c r="Y135203" i="1"/>
  <c r="X135203" i="1"/>
  <c r="Y135202" i="1"/>
  <c r="X135202" i="1"/>
  <c r="Y135201" i="1"/>
  <c r="X135201" i="1"/>
  <c r="Y135200" i="1"/>
  <c r="X135200" i="1"/>
  <c r="Y135199" i="1"/>
  <c r="X135199" i="1"/>
  <c r="Y135198" i="1"/>
  <c r="X135198" i="1"/>
  <c r="Y135197" i="1"/>
  <c r="X135197" i="1"/>
  <c r="Y135196" i="1"/>
  <c r="X135196" i="1"/>
  <c r="Y135195" i="1"/>
  <c r="X135195" i="1"/>
  <c r="Y135194" i="1"/>
  <c r="X135194" i="1"/>
  <c r="Y135193" i="1"/>
  <c r="X135193" i="1"/>
  <c r="Y135192" i="1"/>
  <c r="X135192" i="1"/>
  <c r="Y135191" i="1"/>
  <c r="X135191" i="1"/>
  <c r="Y135190" i="1"/>
  <c r="X135190" i="1"/>
  <c r="Y135189" i="1"/>
  <c r="X135189" i="1"/>
  <c r="Y135188" i="1"/>
  <c r="X135188" i="1"/>
  <c r="Y135187" i="1"/>
  <c r="X135187" i="1"/>
  <c r="Y135186" i="1"/>
  <c r="X135186" i="1"/>
  <c r="Y135185" i="1"/>
  <c r="X135185" i="1"/>
  <c r="Y135184" i="1"/>
  <c r="X135184" i="1"/>
  <c r="Y135183" i="1"/>
  <c r="X135183" i="1"/>
  <c r="Y135182" i="1"/>
  <c r="X135182" i="1"/>
  <c r="Y135181" i="1"/>
  <c r="X135181" i="1"/>
  <c r="Y135180" i="1"/>
  <c r="X135180" i="1"/>
  <c r="Y135179" i="1"/>
  <c r="X135179" i="1"/>
  <c r="Y135178" i="1"/>
  <c r="X135178" i="1"/>
  <c r="Y135177" i="1"/>
  <c r="X135177" i="1"/>
  <c r="Y135176" i="1"/>
  <c r="X135176" i="1"/>
  <c r="Y135175" i="1"/>
  <c r="X135175" i="1"/>
  <c r="Y135174" i="1"/>
  <c r="X135174" i="1"/>
  <c r="Y135173" i="1"/>
  <c r="X135173" i="1"/>
  <c r="Y135172" i="1"/>
  <c r="X135172" i="1"/>
  <c r="Y135171" i="1"/>
  <c r="X135171" i="1"/>
  <c r="Y135170" i="1"/>
  <c r="X135170" i="1"/>
  <c r="Y135169" i="1"/>
  <c r="X135169" i="1"/>
  <c r="Y135168" i="1"/>
  <c r="X135168" i="1"/>
  <c r="Y135167" i="1"/>
  <c r="X135167" i="1"/>
  <c r="Y135166" i="1"/>
  <c r="X135166" i="1"/>
  <c r="Y135165" i="1"/>
  <c r="X135165" i="1"/>
  <c r="Y135164" i="1"/>
  <c r="X135164" i="1"/>
  <c r="Y135163" i="1"/>
  <c r="X135163" i="1"/>
  <c r="Y135162" i="1"/>
  <c r="X135162" i="1"/>
  <c r="Y135161" i="1"/>
  <c r="X135161" i="1"/>
  <c r="Y135160" i="1"/>
  <c r="X135160" i="1"/>
  <c r="Y135159" i="1"/>
  <c r="X135159" i="1"/>
  <c r="Y135158" i="1"/>
  <c r="X135158" i="1"/>
  <c r="Y135157" i="1"/>
  <c r="X135157" i="1"/>
  <c r="Y135156" i="1"/>
  <c r="X135156" i="1"/>
  <c r="Y135155" i="1"/>
  <c r="X135155" i="1"/>
  <c r="Y135154" i="1"/>
  <c r="X135154" i="1"/>
  <c r="Y135153" i="1"/>
  <c r="X135153" i="1"/>
  <c r="Y135152" i="1"/>
  <c r="X135152" i="1"/>
  <c r="Y135151" i="1"/>
  <c r="X135151" i="1"/>
  <c r="Y135150" i="1"/>
  <c r="X135150" i="1"/>
  <c r="Y135149" i="1"/>
  <c r="X135149" i="1"/>
  <c r="Y135148" i="1"/>
  <c r="X135148" i="1"/>
  <c r="Y135147" i="1"/>
  <c r="X135147" i="1"/>
  <c r="Y135146" i="1"/>
  <c r="X135146" i="1"/>
  <c r="Y135145" i="1"/>
  <c r="X135145" i="1"/>
  <c r="Y135144" i="1"/>
  <c r="X135144" i="1"/>
  <c r="Y135143" i="1"/>
  <c r="X135143" i="1"/>
  <c r="Y135142" i="1"/>
  <c r="X135142" i="1"/>
  <c r="Y135141" i="1"/>
  <c r="X135141" i="1"/>
  <c r="Y135140" i="1"/>
  <c r="X135140" i="1"/>
  <c r="Y135139" i="1"/>
  <c r="X135139" i="1"/>
  <c r="Y135138" i="1"/>
  <c r="X135138" i="1"/>
  <c r="Y135137" i="1"/>
  <c r="X135137" i="1"/>
  <c r="Y135136" i="1"/>
  <c r="X135136" i="1"/>
  <c r="Y135135" i="1"/>
  <c r="X135135" i="1"/>
  <c r="Y135134" i="1"/>
  <c r="X135134" i="1"/>
  <c r="Y135133" i="1"/>
  <c r="X135133" i="1"/>
  <c r="Y135132" i="1"/>
  <c r="X135132" i="1"/>
  <c r="Y135131" i="1"/>
  <c r="X135131" i="1"/>
  <c r="Y135130" i="1"/>
  <c r="X135130" i="1"/>
  <c r="Y135129" i="1"/>
  <c r="X135129" i="1"/>
  <c r="Y135128" i="1"/>
  <c r="X135128" i="1"/>
  <c r="Y135127" i="1"/>
  <c r="X135127" i="1"/>
  <c r="Y135126" i="1"/>
  <c r="X135126" i="1"/>
  <c r="Y135125" i="1"/>
  <c r="X135125" i="1"/>
  <c r="Y135124" i="1"/>
  <c r="X135124" i="1"/>
  <c r="Y135123" i="1"/>
  <c r="X135123" i="1"/>
  <c r="Y135122" i="1"/>
  <c r="X135122" i="1"/>
  <c r="Y135121" i="1"/>
  <c r="X135121" i="1"/>
  <c r="Y135120" i="1"/>
  <c r="X135120" i="1"/>
  <c r="Y135119" i="1"/>
  <c r="X135119" i="1"/>
  <c r="Y135118" i="1"/>
  <c r="X135118" i="1"/>
  <c r="Y135117" i="1"/>
  <c r="X135117" i="1"/>
  <c r="Y135116" i="1"/>
  <c r="X135116" i="1"/>
  <c r="Y135115" i="1"/>
  <c r="X135115" i="1"/>
  <c r="Y135114" i="1"/>
  <c r="X135114" i="1"/>
  <c r="Y135113" i="1"/>
  <c r="X135113" i="1"/>
  <c r="Y135112" i="1"/>
  <c r="X135112" i="1"/>
  <c r="Y135111" i="1"/>
  <c r="X135111" i="1"/>
  <c r="Y135110" i="1"/>
  <c r="X135110" i="1"/>
  <c r="Y135109" i="1"/>
  <c r="X135109" i="1"/>
  <c r="Y135108" i="1"/>
  <c r="X135108" i="1"/>
  <c r="Y135107" i="1"/>
  <c r="X135107" i="1"/>
  <c r="Y135106" i="1"/>
  <c r="X135106" i="1"/>
  <c r="Y135105" i="1"/>
  <c r="X135105" i="1"/>
  <c r="Y135104" i="1"/>
  <c r="X135104" i="1"/>
  <c r="Y135103" i="1"/>
  <c r="X135103" i="1"/>
  <c r="Y135102" i="1"/>
  <c r="X135102" i="1"/>
  <c r="Y135101" i="1"/>
  <c r="X135101" i="1"/>
  <c r="Y135100" i="1"/>
  <c r="X135100" i="1"/>
  <c r="Y135099" i="1"/>
  <c r="X135099" i="1"/>
  <c r="Y135098" i="1"/>
  <c r="X135098" i="1"/>
  <c r="Y135097" i="1"/>
  <c r="X135097" i="1"/>
  <c r="Y135096" i="1"/>
  <c r="X135096" i="1"/>
  <c r="Y135095" i="1"/>
  <c r="X135095" i="1"/>
  <c r="Y135094" i="1"/>
  <c r="X135094" i="1"/>
  <c r="Y135093" i="1"/>
  <c r="X135093" i="1"/>
  <c r="Y135092" i="1"/>
  <c r="X135092" i="1"/>
  <c r="Y135091" i="1"/>
  <c r="X135091" i="1"/>
  <c r="Y135090" i="1"/>
  <c r="X135090" i="1"/>
  <c r="Y135089" i="1"/>
  <c r="X135089" i="1"/>
  <c r="Y135088" i="1"/>
  <c r="X135088" i="1"/>
  <c r="Y135087" i="1"/>
  <c r="X135087" i="1"/>
  <c r="Y135086" i="1"/>
  <c r="X135086" i="1"/>
  <c r="Y135085" i="1"/>
  <c r="X135085" i="1"/>
  <c r="Y135084" i="1"/>
  <c r="X135084" i="1"/>
  <c r="Y135083" i="1"/>
  <c r="X135083" i="1"/>
  <c r="Y135082" i="1"/>
  <c r="X135082" i="1"/>
  <c r="Y135081" i="1"/>
  <c r="X135081" i="1"/>
  <c r="Y135080" i="1"/>
  <c r="X135080" i="1"/>
  <c r="Y135079" i="1"/>
  <c r="X135079" i="1"/>
  <c r="Y135078" i="1"/>
  <c r="X135078" i="1"/>
  <c r="Y135077" i="1"/>
  <c r="X135077" i="1"/>
  <c r="Y135076" i="1"/>
  <c r="X135076" i="1"/>
  <c r="Y135075" i="1"/>
  <c r="X135075" i="1"/>
  <c r="Y135074" i="1"/>
  <c r="X135074" i="1"/>
  <c r="Y135073" i="1"/>
  <c r="X135073" i="1"/>
  <c r="Y135072" i="1"/>
  <c r="X135072" i="1"/>
  <c r="Y135071" i="1"/>
  <c r="X135071" i="1"/>
  <c r="Y135070" i="1"/>
  <c r="X135070" i="1"/>
  <c r="Y135069" i="1"/>
  <c r="X135069" i="1"/>
  <c r="Y135068" i="1"/>
  <c r="X135068" i="1"/>
  <c r="Y135067" i="1"/>
  <c r="X135067" i="1"/>
  <c r="Y135066" i="1"/>
  <c r="X135066" i="1"/>
  <c r="Y135065" i="1"/>
  <c r="X135065" i="1"/>
  <c r="Y135064" i="1"/>
  <c r="X135064" i="1"/>
  <c r="Y135063" i="1"/>
  <c r="X135063" i="1"/>
  <c r="Y135062" i="1"/>
  <c r="X135062" i="1"/>
  <c r="Y135061" i="1"/>
  <c r="X135061" i="1"/>
  <c r="Y135060" i="1"/>
  <c r="X135060" i="1"/>
  <c r="Y135059" i="1"/>
  <c r="X135059" i="1"/>
  <c r="Y135058" i="1"/>
  <c r="X135058" i="1"/>
  <c r="Y135057" i="1"/>
  <c r="X135057" i="1"/>
  <c r="Y135056" i="1"/>
  <c r="X135056" i="1"/>
  <c r="Y135055" i="1"/>
  <c r="X135055" i="1"/>
  <c r="Y135054" i="1"/>
  <c r="X135054" i="1"/>
  <c r="Y135053" i="1"/>
  <c r="X135053" i="1"/>
  <c r="Y135052" i="1"/>
  <c r="X135052" i="1"/>
  <c r="Y135051" i="1"/>
  <c r="X135051" i="1"/>
  <c r="Y135050" i="1"/>
  <c r="X135050" i="1"/>
  <c r="Y135049" i="1"/>
  <c r="X135049" i="1"/>
  <c r="Y135048" i="1"/>
  <c r="X135048" i="1"/>
  <c r="Y135047" i="1"/>
  <c r="X135047" i="1"/>
  <c r="Y135046" i="1"/>
  <c r="X135046" i="1"/>
  <c r="Y135045" i="1"/>
  <c r="X135045" i="1"/>
  <c r="Y135044" i="1"/>
  <c r="X135044" i="1"/>
  <c r="Y135043" i="1"/>
  <c r="X135043" i="1"/>
  <c r="Y135042" i="1"/>
  <c r="X135042" i="1"/>
  <c r="Y135041" i="1"/>
  <c r="X135041" i="1"/>
  <c r="Y135040" i="1"/>
  <c r="X135040" i="1"/>
  <c r="Y135039" i="1"/>
  <c r="X135039" i="1"/>
  <c r="Y135038" i="1"/>
  <c r="X135038" i="1"/>
  <c r="Y135037" i="1"/>
  <c r="X135037" i="1"/>
  <c r="Y135036" i="1"/>
  <c r="X135036" i="1"/>
  <c r="Y135035" i="1"/>
  <c r="X135035" i="1"/>
  <c r="Y135034" i="1"/>
  <c r="X135034" i="1"/>
  <c r="Y135033" i="1"/>
  <c r="X135033" i="1"/>
  <c r="Y135032" i="1"/>
  <c r="X135032" i="1"/>
  <c r="Y135031" i="1"/>
  <c r="X135031" i="1"/>
  <c r="Y135030" i="1"/>
  <c r="X135030" i="1"/>
  <c r="Y135029" i="1"/>
  <c r="X135029" i="1"/>
  <c r="Y135028" i="1"/>
  <c r="X135028" i="1"/>
  <c r="Y135027" i="1"/>
  <c r="X135027" i="1"/>
  <c r="Y135026" i="1"/>
  <c r="X135026" i="1"/>
  <c r="Y135025" i="1"/>
  <c r="X135025" i="1"/>
  <c r="Y135024" i="1"/>
  <c r="X135024" i="1"/>
  <c r="Y135023" i="1"/>
  <c r="X135023" i="1"/>
  <c r="Y135022" i="1"/>
  <c r="X135022" i="1"/>
  <c r="Y135021" i="1"/>
  <c r="X135021" i="1"/>
  <c r="Y135020" i="1"/>
  <c r="X135020" i="1"/>
  <c r="Y135019" i="1"/>
  <c r="X135019" i="1"/>
  <c r="Y135018" i="1"/>
  <c r="X135018" i="1"/>
  <c r="Y135017" i="1"/>
  <c r="X135017" i="1"/>
  <c r="Y135016" i="1"/>
  <c r="X135016" i="1"/>
  <c r="Y135015" i="1"/>
  <c r="X135015" i="1"/>
  <c r="Y135014" i="1"/>
  <c r="X135014" i="1"/>
  <c r="Y135013" i="1"/>
  <c r="X135013" i="1"/>
  <c r="Y135012" i="1"/>
  <c r="X135012" i="1"/>
  <c r="Y135011" i="1"/>
  <c r="X135011" i="1"/>
  <c r="Y135010" i="1"/>
  <c r="X135010" i="1"/>
  <c r="Y135009" i="1"/>
  <c r="X135009" i="1"/>
  <c r="Y135008" i="1"/>
  <c r="X135008" i="1"/>
  <c r="Y135007" i="1"/>
  <c r="X135007" i="1"/>
  <c r="Y135006" i="1"/>
  <c r="X135006" i="1"/>
  <c r="Y135005" i="1"/>
  <c r="X135005" i="1"/>
  <c r="Y135004" i="1"/>
  <c r="X135004" i="1"/>
  <c r="Y135003" i="1"/>
  <c r="X135003" i="1"/>
  <c r="Y135002" i="1"/>
  <c r="X135002" i="1"/>
  <c r="Y135001" i="1"/>
  <c r="X135001" i="1"/>
  <c r="Y135000" i="1"/>
  <c r="X135000" i="1"/>
  <c r="Y134999" i="1"/>
  <c r="X134999" i="1"/>
  <c r="Y134998" i="1"/>
  <c r="X134998" i="1"/>
  <c r="Y134997" i="1"/>
  <c r="X134997" i="1"/>
  <c r="Y134996" i="1"/>
  <c r="X134996" i="1"/>
  <c r="Y134995" i="1"/>
  <c r="X134995" i="1"/>
  <c r="Y134994" i="1"/>
  <c r="X134994" i="1"/>
  <c r="Y134993" i="1"/>
  <c r="X134993" i="1"/>
  <c r="Y134992" i="1"/>
  <c r="X134992" i="1"/>
  <c r="Y134991" i="1"/>
  <c r="X134991" i="1"/>
  <c r="Y134990" i="1"/>
  <c r="X134990" i="1"/>
  <c r="Y134989" i="1"/>
  <c r="X134989" i="1"/>
  <c r="Y134988" i="1"/>
  <c r="X134988" i="1"/>
  <c r="Y134987" i="1"/>
  <c r="X134987" i="1"/>
  <c r="Y134986" i="1"/>
  <c r="X134986" i="1"/>
  <c r="Y134985" i="1"/>
  <c r="X134985" i="1"/>
  <c r="Y134984" i="1"/>
  <c r="X134984" i="1"/>
  <c r="Y134983" i="1"/>
  <c r="X134983" i="1"/>
  <c r="Y134982" i="1"/>
  <c r="X134982" i="1"/>
  <c r="Y134981" i="1"/>
  <c r="X134981" i="1"/>
  <c r="Y134980" i="1"/>
  <c r="X134980" i="1"/>
  <c r="Y134979" i="1"/>
  <c r="X134979" i="1"/>
  <c r="Y134978" i="1"/>
  <c r="X134978" i="1"/>
  <c r="Y134977" i="1"/>
  <c r="X134977" i="1"/>
  <c r="Y134976" i="1"/>
  <c r="X134976" i="1"/>
  <c r="Y134975" i="1"/>
  <c r="X134975" i="1"/>
  <c r="Y134974" i="1"/>
  <c r="X134974" i="1"/>
  <c r="Y134973" i="1"/>
  <c r="X134973" i="1"/>
  <c r="Y134972" i="1"/>
  <c r="X134972" i="1"/>
  <c r="Y134971" i="1"/>
  <c r="X134971" i="1"/>
  <c r="Y134970" i="1"/>
  <c r="X134970" i="1"/>
  <c r="Y134969" i="1"/>
  <c r="X134969" i="1"/>
  <c r="Y134968" i="1"/>
  <c r="X134968" i="1"/>
  <c r="Y134967" i="1"/>
  <c r="X134967" i="1"/>
  <c r="Y134966" i="1"/>
  <c r="X134966" i="1"/>
  <c r="Y134965" i="1"/>
  <c r="X134965" i="1"/>
  <c r="Y134964" i="1"/>
  <c r="X134964" i="1"/>
  <c r="Y134963" i="1"/>
  <c r="X134963" i="1"/>
  <c r="Y134962" i="1"/>
  <c r="X134962" i="1"/>
  <c r="Y134961" i="1"/>
  <c r="X134961" i="1"/>
  <c r="Y134960" i="1"/>
  <c r="X134960" i="1"/>
  <c r="Y134959" i="1"/>
  <c r="X134959" i="1"/>
  <c r="Y134958" i="1"/>
  <c r="X134958" i="1"/>
  <c r="Y134957" i="1"/>
  <c r="X134957" i="1"/>
  <c r="Y134956" i="1"/>
  <c r="X134956" i="1"/>
  <c r="Y134955" i="1"/>
  <c r="X134955" i="1"/>
  <c r="Y134954" i="1"/>
  <c r="X134954" i="1"/>
  <c r="Y134953" i="1"/>
  <c r="X134953" i="1"/>
  <c r="Y134952" i="1"/>
  <c r="X134952" i="1"/>
  <c r="Y134951" i="1"/>
  <c r="X134951" i="1"/>
  <c r="Y134950" i="1"/>
  <c r="X134950" i="1"/>
  <c r="Y134949" i="1"/>
  <c r="X134949" i="1"/>
  <c r="Y134948" i="1"/>
  <c r="X134948" i="1"/>
  <c r="Y134947" i="1"/>
  <c r="X134947" i="1"/>
  <c r="Y134946" i="1"/>
  <c r="X134946" i="1"/>
  <c r="Y134945" i="1"/>
  <c r="X134945" i="1"/>
  <c r="Y134944" i="1"/>
  <c r="X134944" i="1"/>
  <c r="Y134943" i="1"/>
  <c r="X134943" i="1"/>
  <c r="Y134942" i="1"/>
  <c r="X134942" i="1"/>
  <c r="Y134941" i="1"/>
  <c r="X134941" i="1"/>
  <c r="Y134940" i="1"/>
  <c r="X134940" i="1"/>
  <c r="Y134939" i="1"/>
  <c r="X134939" i="1"/>
  <c r="Y134938" i="1"/>
  <c r="X134938" i="1"/>
  <c r="Y134937" i="1"/>
  <c r="X134937" i="1"/>
  <c r="Y134936" i="1"/>
  <c r="X134936" i="1"/>
  <c r="Y134935" i="1"/>
  <c r="X134935" i="1"/>
  <c r="Y134934" i="1"/>
  <c r="X134934" i="1"/>
  <c r="Y134933" i="1"/>
  <c r="X134933" i="1"/>
  <c r="Y134932" i="1"/>
  <c r="X134932" i="1"/>
  <c r="Y134931" i="1"/>
  <c r="X134931" i="1"/>
  <c r="Y134930" i="1"/>
  <c r="X134930" i="1"/>
  <c r="Y134929" i="1"/>
  <c r="X134929" i="1"/>
  <c r="Y134928" i="1"/>
  <c r="X134928" i="1"/>
  <c r="Y134927" i="1"/>
  <c r="X134927" i="1"/>
  <c r="Y134926" i="1"/>
  <c r="X134926" i="1"/>
  <c r="Y134925" i="1"/>
  <c r="X134925" i="1"/>
  <c r="Y134924" i="1"/>
  <c r="X134924" i="1"/>
  <c r="Y134923" i="1"/>
  <c r="X134923" i="1"/>
  <c r="Y134922" i="1"/>
  <c r="X134922" i="1"/>
  <c r="Y134921" i="1"/>
  <c r="X134921" i="1"/>
  <c r="Y134920" i="1"/>
  <c r="X134920" i="1"/>
  <c r="Y134919" i="1"/>
  <c r="X134919" i="1"/>
  <c r="Y134918" i="1"/>
  <c r="X134918" i="1"/>
  <c r="Y134917" i="1"/>
  <c r="X134917" i="1"/>
  <c r="Y134916" i="1"/>
  <c r="X134916" i="1"/>
  <c r="Y134915" i="1"/>
  <c r="X134915" i="1"/>
  <c r="Y134914" i="1"/>
  <c r="X134914" i="1"/>
  <c r="Y134913" i="1"/>
  <c r="X134913" i="1"/>
  <c r="Y134912" i="1"/>
  <c r="X134912" i="1"/>
  <c r="Y134911" i="1"/>
  <c r="X134911" i="1"/>
  <c r="Y134910" i="1"/>
  <c r="X134910" i="1"/>
  <c r="Y134909" i="1"/>
  <c r="X134909" i="1"/>
  <c r="Y134908" i="1"/>
  <c r="X134908" i="1"/>
  <c r="Y134907" i="1"/>
  <c r="X134907" i="1"/>
  <c r="Y134906" i="1"/>
  <c r="X134906" i="1"/>
  <c r="Y134905" i="1"/>
  <c r="X134905" i="1"/>
  <c r="Y134904" i="1"/>
  <c r="X134904" i="1"/>
  <c r="Y134903" i="1"/>
  <c r="X134903" i="1"/>
  <c r="Y134902" i="1"/>
  <c r="X134902" i="1"/>
  <c r="Y134901" i="1"/>
  <c r="X134901" i="1"/>
  <c r="Y134900" i="1"/>
  <c r="X134900" i="1"/>
  <c r="Y134899" i="1"/>
  <c r="X134899" i="1"/>
  <c r="Y134898" i="1"/>
  <c r="X134898" i="1"/>
  <c r="Y134897" i="1"/>
  <c r="X134897" i="1"/>
  <c r="Y134896" i="1"/>
  <c r="X134896" i="1"/>
  <c r="Y134895" i="1"/>
  <c r="X134895" i="1"/>
  <c r="Y134894" i="1"/>
  <c r="X134894" i="1"/>
  <c r="Y134893" i="1"/>
  <c r="X134893" i="1"/>
  <c r="Y134892" i="1"/>
  <c r="X134892" i="1"/>
  <c r="Y134891" i="1"/>
  <c r="X134891" i="1"/>
  <c r="Y134890" i="1"/>
  <c r="X134890" i="1"/>
  <c r="Y134889" i="1"/>
  <c r="X134889" i="1"/>
  <c r="Y134888" i="1"/>
  <c r="X134888" i="1"/>
  <c r="Y134887" i="1"/>
  <c r="X134887" i="1"/>
  <c r="Y134886" i="1"/>
  <c r="X134886" i="1"/>
  <c r="Y134885" i="1"/>
  <c r="X134885" i="1"/>
  <c r="Y134884" i="1"/>
  <c r="X134884" i="1"/>
  <c r="Y134883" i="1"/>
  <c r="X134883" i="1"/>
  <c r="Y134882" i="1"/>
  <c r="X134882" i="1"/>
  <c r="Y134881" i="1"/>
  <c r="X134881" i="1"/>
  <c r="Y134880" i="1"/>
  <c r="X134880" i="1"/>
  <c r="Y134879" i="1"/>
  <c r="X134879" i="1"/>
  <c r="Y134878" i="1"/>
  <c r="X134878" i="1"/>
  <c r="Y134877" i="1"/>
  <c r="X134877" i="1"/>
  <c r="Y134876" i="1"/>
  <c r="X134876" i="1"/>
  <c r="Y134875" i="1"/>
  <c r="X134875" i="1"/>
  <c r="Y134874" i="1"/>
  <c r="X134874" i="1"/>
  <c r="Y134873" i="1"/>
  <c r="X134873" i="1"/>
  <c r="Y134872" i="1"/>
  <c r="X134872" i="1"/>
  <c r="Y134871" i="1"/>
  <c r="X134871" i="1"/>
  <c r="Y134870" i="1"/>
  <c r="X134870" i="1"/>
  <c r="Y134869" i="1"/>
  <c r="X134869" i="1"/>
  <c r="Y134868" i="1"/>
  <c r="X134868" i="1"/>
  <c r="Y134867" i="1"/>
  <c r="X134867" i="1"/>
  <c r="Y134866" i="1"/>
  <c r="X134866" i="1"/>
  <c r="Y134865" i="1"/>
  <c r="X134865" i="1"/>
  <c r="Y134864" i="1"/>
  <c r="X134864" i="1"/>
  <c r="Y134863" i="1"/>
  <c r="X134863" i="1"/>
  <c r="Y134862" i="1"/>
  <c r="X134862" i="1"/>
  <c r="Y134861" i="1"/>
  <c r="X134861" i="1"/>
  <c r="Y134860" i="1"/>
  <c r="X134860" i="1"/>
  <c r="Y134859" i="1"/>
  <c r="X134859" i="1"/>
  <c r="Y134858" i="1"/>
  <c r="X134858" i="1"/>
  <c r="Y134857" i="1"/>
  <c r="X134857" i="1"/>
  <c r="Y134856" i="1"/>
  <c r="X134856" i="1"/>
  <c r="Y134855" i="1"/>
  <c r="X134855" i="1"/>
  <c r="Y134854" i="1"/>
  <c r="X134854" i="1"/>
  <c r="Y134853" i="1"/>
  <c r="X134853" i="1"/>
  <c r="Y134852" i="1"/>
  <c r="X134852" i="1"/>
  <c r="Y134851" i="1"/>
  <c r="X134851" i="1"/>
  <c r="Y134850" i="1"/>
  <c r="X134850" i="1"/>
  <c r="Y134849" i="1"/>
  <c r="X134849" i="1"/>
  <c r="Y134848" i="1"/>
  <c r="X134848" i="1"/>
  <c r="Y134847" i="1"/>
  <c r="X134847" i="1"/>
  <c r="Y134846" i="1"/>
  <c r="X134846" i="1"/>
  <c r="Y134845" i="1"/>
  <c r="X134845" i="1"/>
  <c r="Y134844" i="1"/>
  <c r="X134844" i="1"/>
  <c r="Y134843" i="1"/>
  <c r="X134843" i="1"/>
  <c r="Y134842" i="1"/>
  <c r="X134842" i="1"/>
  <c r="Y134841" i="1"/>
  <c r="X134841" i="1"/>
  <c r="Y134840" i="1"/>
  <c r="X134840" i="1"/>
  <c r="Y134839" i="1"/>
  <c r="X134839" i="1"/>
  <c r="Y134838" i="1"/>
  <c r="X134838" i="1"/>
  <c r="Y134837" i="1"/>
  <c r="X134837" i="1"/>
  <c r="Y134836" i="1"/>
  <c r="X134836" i="1"/>
  <c r="Y134835" i="1"/>
  <c r="X134835" i="1"/>
  <c r="Y134834" i="1"/>
  <c r="X134834" i="1"/>
  <c r="Y134833" i="1"/>
  <c r="X134833" i="1"/>
  <c r="Y134832" i="1"/>
  <c r="X134832" i="1"/>
  <c r="Y134831" i="1"/>
  <c r="X134831" i="1"/>
  <c r="Y134830" i="1"/>
  <c r="X134830" i="1"/>
  <c r="Y134829" i="1"/>
  <c r="X134829" i="1"/>
  <c r="Y134828" i="1"/>
  <c r="X134828" i="1"/>
  <c r="Y134827" i="1"/>
  <c r="X134827" i="1"/>
  <c r="Y134826" i="1"/>
  <c r="X134826" i="1"/>
  <c r="Y134825" i="1"/>
  <c r="X134825" i="1"/>
  <c r="Y134824" i="1"/>
  <c r="X134824" i="1"/>
  <c r="Y134823" i="1"/>
  <c r="X134823" i="1"/>
  <c r="Y134822" i="1"/>
  <c r="X134822" i="1"/>
  <c r="Y134821" i="1"/>
  <c r="X134821" i="1"/>
  <c r="Y134820" i="1"/>
  <c r="X134820" i="1"/>
  <c r="Y134819" i="1"/>
  <c r="X134819" i="1"/>
  <c r="Y134818" i="1"/>
  <c r="X134818" i="1"/>
  <c r="Y134817" i="1"/>
  <c r="X134817" i="1"/>
  <c r="Y134816" i="1"/>
  <c r="X134816" i="1"/>
  <c r="Y134815" i="1"/>
  <c r="X134815" i="1"/>
  <c r="Y134814" i="1"/>
  <c r="X134814" i="1"/>
  <c r="Y134813" i="1"/>
  <c r="X134813" i="1"/>
  <c r="Y134812" i="1"/>
  <c r="X134812" i="1"/>
  <c r="Y134811" i="1"/>
  <c r="X134811" i="1"/>
  <c r="Y134810" i="1"/>
  <c r="X134810" i="1"/>
  <c r="Y134809" i="1"/>
  <c r="X134809" i="1"/>
  <c r="Y134808" i="1"/>
  <c r="X134808" i="1"/>
  <c r="Y134807" i="1"/>
  <c r="X134807" i="1"/>
  <c r="Y134806" i="1"/>
  <c r="X134806" i="1"/>
  <c r="Y134805" i="1"/>
  <c r="X134805" i="1"/>
  <c r="Y134804" i="1"/>
  <c r="X134804" i="1"/>
  <c r="Y134803" i="1"/>
  <c r="X134803" i="1"/>
  <c r="Y134802" i="1"/>
  <c r="X134802" i="1"/>
  <c r="Y134801" i="1"/>
  <c r="X134801" i="1"/>
  <c r="Y134800" i="1"/>
  <c r="X134800" i="1"/>
  <c r="Y134799" i="1"/>
  <c r="X134799" i="1"/>
  <c r="Y134798" i="1"/>
  <c r="X134798" i="1"/>
  <c r="Y134797" i="1"/>
  <c r="X134797" i="1"/>
  <c r="Y134796" i="1"/>
  <c r="X134796" i="1"/>
  <c r="Y134795" i="1"/>
  <c r="X134795" i="1"/>
  <c r="Y134794" i="1"/>
  <c r="X134794" i="1"/>
  <c r="Y134793" i="1"/>
  <c r="X134793" i="1"/>
  <c r="Y134792" i="1"/>
  <c r="X134792" i="1"/>
  <c r="Y134791" i="1"/>
  <c r="X134791" i="1"/>
  <c r="Y134790" i="1"/>
  <c r="X134790" i="1"/>
  <c r="Y134789" i="1"/>
  <c r="X134789" i="1"/>
  <c r="Y134788" i="1"/>
  <c r="X134788" i="1"/>
  <c r="Y134787" i="1"/>
  <c r="X134787" i="1"/>
  <c r="Y134786" i="1"/>
  <c r="X134786" i="1"/>
  <c r="Y134785" i="1"/>
  <c r="X134785" i="1"/>
  <c r="Y134784" i="1"/>
  <c r="X134784" i="1"/>
  <c r="Y134783" i="1"/>
  <c r="X134783" i="1"/>
  <c r="Y134782" i="1"/>
  <c r="X134782" i="1"/>
  <c r="Y134781" i="1"/>
  <c r="X134781" i="1"/>
  <c r="Y134780" i="1"/>
  <c r="X134780" i="1"/>
  <c r="Y134779" i="1"/>
  <c r="X134779" i="1"/>
  <c r="Y134778" i="1"/>
  <c r="X134778" i="1"/>
  <c r="Y134777" i="1"/>
  <c r="X134777" i="1"/>
  <c r="Y134776" i="1"/>
  <c r="X134776" i="1"/>
  <c r="Y134775" i="1"/>
  <c r="X134775" i="1"/>
  <c r="Y134774" i="1"/>
  <c r="X134774" i="1"/>
  <c r="Y134773" i="1"/>
  <c r="X134773" i="1"/>
  <c r="Y134772" i="1"/>
  <c r="X134772" i="1"/>
  <c r="Y134771" i="1"/>
  <c r="X134771" i="1"/>
  <c r="Y134770" i="1"/>
  <c r="X134770" i="1"/>
  <c r="Y134769" i="1"/>
  <c r="X134769" i="1"/>
  <c r="Y134768" i="1"/>
  <c r="X134768" i="1"/>
  <c r="Y134767" i="1"/>
  <c r="X134767" i="1"/>
  <c r="Y134766" i="1"/>
  <c r="X134766" i="1"/>
  <c r="Y134765" i="1"/>
  <c r="X134765" i="1"/>
  <c r="Y134764" i="1"/>
  <c r="X134764" i="1"/>
  <c r="Y134763" i="1"/>
  <c r="X134763" i="1"/>
  <c r="Y134762" i="1"/>
  <c r="X134762" i="1"/>
  <c r="Y134761" i="1"/>
  <c r="X134761" i="1"/>
  <c r="Y134760" i="1"/>
  <c r="X134760" i="1"/>
  <c r="Y134759" i="1"/>
  <c r="X134759" i="1"/>
  <c r="Y134758" i="1"/>
  <c r="X134758" i="1"/>
  <c r="Y134757" i="1"/>
  <c r="X134757" i="1"/>
  <c r="Y134756" i="1"/>
  <c r="X134756" i="1"/>
  <c r="Y134755" i="1"/>
  <c r="X134755" i="1"/>
  <c r="Y134754" i="1"/>
  <c r="X134754" i="1"/>
  <c r="Y134753" i="1"/>
  <c r="X134753" i="1"/>
  <c r="Y134752" i="1"/>
  <c r="X134752" i="1"/>
  <c r="Y134751" i="1"/>
  <c r="X134751" i="1"/>
  <c r="Y134750" i="1"/>
  <c r="X134750" i="1"/>
  <c r="Y134749" i="1"/>
  <c r="X134749" i="1"/>
  <c r="Y134748" i="1"/>
  <c r="X134748" i="1"/>
  <c r="Y134747" i="1"/>
  <c r="X134747" i="1"/>
  <c r="Y134746" i="1"/>
  <c r="X134746" i="1"/>
  <c r="Y134745" i="1"/>
  <c r="X134745" i="1"/>
  <c r="Y134744" i="1"/>
  <c r="X134744" i="1"/>
  <c r="Y134743" i="1"/>
  <c r="X134743" i="1"/>
  <c r="Y134742" i="1"/>
  <c r="X134742" i="1"/>
  <c r="Y134741" i="1"/>
  <c r="X134741" i="1"/>
  <c r="Y134740" i="1"/>
  <c r="X134740" i="1"/>
  <c r="Y134739" i="1"/>
  <c r="X134739" i="1"/>
  <c r="Y134738" i="1"/>
  <c r="X134738" i="1"/>
  <c r="Y134737" i="1"/>
  <c r="X134737" i="1"/>
  <c r="Y134736" i="1"/>
  <c r="X134736" i="1"/>
  <c r="Y134735" i="1"/>
  <c r="X134735" i="1"/>
  <c r="Y134734" i="1"/>
  <c r="X134734" i="1"/>
  <c r="Y134733" i="1"/>
  <c r="X134733" i="1"/>
  <c r="Y134732" i="1"/>
  <c r="X134732" i="1"/>
  <c r="Y134731" i="1"/>
  <c r="X134731" i="1"/>
  <c r="Y134730" i="1"/>
  <c r="X134730" i="1"/>
  <c r="Y134729" i="1"/>
  <c r="X134729" i="1"/>
  <c r="Y134728" i="1"/>
  <c r="X134728" i="1"/>
  <c r="Y134727" i="1"/>
  <c r="X134727" i="1"/>
  <c r="Y134726" i="1"/>
  <c r="X134726" i="1"/>
  <c r="Y134725" i="1"/>
  <c r="X134725" i="1"/>
  <c r="Y134724" i="1"/>
  <c r="X134724" i="1"/>
  <c r="Y134723" i="1"/>
  <c r="X134723" i="1"/>
  <c r="Y134722" i="1"/>
  <c r="X134722" i="1"/>
  <c r="Y134721" i="1"/>
  <c r="X134721" i="1"/>
  <c r="Y134720" i="1"/>
  <c r="X134720" i="1"/>
  <c r="Y134719" i="1"/>
  <c r="X134719" i="1"/>
  <c r="Y134718" i="1"/>
  <c r="X134718" i="1"/>
  <c r="Y134717" i="1"/>
  <c r="X134717" i="1"/>
  <c r="Y134716" i="1"/>
  <c r="X134716" i="1"/>
  <c r="Y134715" i="1"/>
  <c r="X134715" i="1"/>
  <c r="Y134714" i="1"/>
  <c r="X134714" i="1"/>
  <c r="Y134713" i="1"/>
  <c r="X134713" i="1"/>
  <c r="Y134712" i="1"/>
  <c r="X134712" i="1"/>
  <c r="Y134711" i="1"/>
  <c r="X134711" i="1"/>
  <c r="Y134710" i="1"/>
  <c r="X134710" i="1"/>
  <c r="Y134709" i="1"/>
  <c r="X134709" i="1"/>
  <c r="Y134708" i="1"/>
  <c r="X134708" i="1"/>
  <c r="Y134707" i="1"/>
  <c r="X134707" i="1"/>
  <c r="Y134706" i="1"/>
  <c r="X134706" i="1"/>
  <c r="Y134705" i="1"/>
  <c r="X134705" i="1"/>
  <c r="Y134704" i="1"/>
  <c r="X134704" i="1"/>
  <c r="Y134703" i="1"/>
  <c r="X134703" i="1"/>
  <c r="Y134702" i="1"/>
  <c r="X134702" i="1"/>
  <c r="Y134701" i="1"/>
  <c r="X134701" i="1"/>
  <c r="Y134700" i="1"/>
  <c r="X134700" i="1"/>
  <c r="Y134699" i="1"/>
  <c r="X134699" i="1"/>
  <c r="Y134698" i="1"/>
  <c r="X134698" i="1"/>
  <c r="Y134697" i="1"/>
  <c r="X134697" i="1"/>
  <c r="Y134696" i="1"/>
  <c r="X134696" i="1"/>
  <c r="Y134695" i="1"/>
  <c r="X134695" i="1"/>
  <c r="Y134694" i="1"/>
  <c r="X134694" i="1"/>
  <c r="Y134693" i="1"/>
  <c r="X134693" i="1"/>
  <c r="Y134692" i="1"/>
  <c r="X134692" i="1"/>
  <c r="Y134691" i="1"/>
  <c r="X134691" i="1"/>
  <c r="Y134690" i="1"/>
  <c r="X134690" i="1"/>
  <c r="Y134689" i="1"/>
  <c r="X134689" i="1"/>
  <c r="Y134688" i="1"/>
  <c r="X134688" i="1"/>
  <c r="Y134687" i="1"/>
  <c r="X134687" i="1"/>
  <c r="Y134686" i="1"/>
  <c r="X134686" i="1"/>
  <c r="Y134685" i="1"/>
  <c r="X134685" i="1"/>
  <c r="Y134684" i="1"/>
  <c r="X134684" i="1"/>
  <c r="Y134683" i="1"/>
  <c r="X134683" i="1"/>
  <c r="Y134682" i="1"/>
  <c r="X134682" i="1"/>
  <c r="Y134681" i="1"/>
  <c r="X134681" i="1"/>
  <c r="Y134680" i="1"/>
  <c r="X134680" i="1"/>
  <c r="Y134679" i="1"/>
  <c r="X134679" i="1"/>
  <c r="Y134678" i="1"/>
  <c r="X134678" i="1"/>
  <c r="Y134677" i="1"/>
  <c r="X134677" i="1"/>
  <c r="Y134676" i="1"/>
  <c r="X134676" i="1"/>
  <c r="Y134675" i="1"/>
  <c r="X134675" i="1"/>
  <c r="Y134674" i="1"/>
  <c r="X134674" i="1"/>
  <c r="Y134673" i="1"/>
  <c r="X134673" i="1"/>
  <c r="Y134672" i="1"/>
  <c r="X134672" i="1"/>
  <c r="Y134671" i="1"/>
  <c r="X134671" i="1"/>
  <c r="Y134670" i="1"/>
  <c r="X134670" i="1"/>
  <c r="Y134669" i="1"/>
  <c r="X134669" i="1"/>
  <c r="Y134668" i="1"/>
  <c r="X134668" i="1"/>
  <c r="Y134667" i="1"/>
  <c r="X134667" i="1"/>
  <c r="Y134666" i="1"/>
  <c r="X134666" i="1"/>
  <c r="Y134665" i="1"/>
  <c r="X134665" i="1"/>
  <c r="Y134664" i="1"/>
  <c r="X134664" i="1"/>
  <c r="Y134663" i="1"/>
  <c r="X134663" i="1"/>
  <c r="Y134662" i="1"/>
  <c r="X134662" i="1"/>
  <c r="Y134661" i="1"/>
  <c r="X134661" i="1"/>
  <c r="Y134660" i="1"/>
  <c r="X134660" i="1"/>
  <c r="Y134659" i="1"/>
  <c r="X134659" i="1"/>
  <c r="Y134658" i="1"/>
  <c r="X134658" i="1"/>
  <c r="Y134657" i="1"/>
  <c r="X134657" i="1"/>
  <c r="Y134656" i="1"/>
  <c r="X134656" i="1"/>
  <c r="Y134655" i="1"/>
  <c r="X134655" i="1"/>
  <c r="Y134654" i="1"/>
  <c r="X134654" i="1"/>
  <c r="Y134653" i="1"/>
  <c r="X134653" i="1"/>
  <c r="Y134652" i="1"/>
  <c r="X134652" i="1"/>
  <c r="Y134651" i="1"/>
  <c r="X134651" i="1"/>
  <c r="Y134650" i="1"/>
  <c r="X134650" i="1"/>
  <c r="Y134649" i="1"/>
  <c r="X134649" i="1"/>
  <c r="Y134648" i="1"/>
  <c r="X134648" i="1"/>
  <c r="Y134647" i="1"/>
  <c r="X134647" i="1"/>
  <c r="Y134646" i="1"/>
  <c r="X134646" i="1"/>
  <c r="Y134645" i="1"/>
  <c r="X134645" i="1"/>
  <c r="Y134644" i="1"/>
  <c r="X134644" i="1"/>
  <c r="Y134643" i="1"/>
  <c r="X134643" i="1"/>
  <c r="Y134642" i="1"/>
  <c r="X134642" i="1"/>
  <c r="Y134641" i="1"/>
  <c r="X134641" i="1"/>
  <c r="Y134640" i="1"/>
  <c r="X134640" i="1"/>
  <c r="Y134639" i="1"/>
  <c r="X134639" i="1"/>
  <c r="Y134638" i="1"/>
  <c r="X134638" i="1"/>
  <c r="Y134637" i="1"/>
  <c r="X134637" i="1"/>
  <c r="Y134636" i="1"/>
  <c r="X134636" i="1"/>
  <c r="Y134635" i="1"/>
  <c r="X134635" i="1"/>
  <c r="Y134634" i="1"/>
  <c r="X134634" i="1"/>
  <c r="Y134633" i="1"/>
  <c r="X134633" i="1"/>
  <c r="Y134632" i="1"/>
  <c r="X134632" i="1"/>
  <c r="Y134631" i="1"/>
  <c r="X134631" i="1"/>
  <c r="Y134630" i="1"/>
  <c r="X134630" i="1"/>
  <c r="Y134629" i="1"/>
  <c r="X134629" i="1"/>
  <c r="Y134628" i="1"/>
  <c r="X134628" i="1"/>
  <c r="Y134627" i="1"/>
  <c r="X134627" i="1"/>
  <c r="Y134626" i="1"/>
  <c r="X134626" i="1"/>
  <c r="Y134625" i="1"/>
  <c r="X134625" i="1"/>
  <c r="Y134624" i="1"/>
  <c r="X134624" i="1"/>
  <c r="Y134623" i="1"/>
  <c r="X134623" i="1"/>
  <c r="Y134622" i="1"/>
  <c r="X134622" i="1"/>
  <c r="Y134621" i="1"/>
  <c r="X134621" i="1"/>
  <c r="Y134620" i="1"/>
  <c r="X134620" i="1"/>
  <c r="Y134619" i="1"/>
  <c r="X134619" i="1"/>
  <c r="Y134618" i="1"/>
  <c r="X134618" i="1"/>
  <c r="Y134617" i="1"/>
  <c r="X134617" i="1"/>
  <c r="Y134616" i="1"/>
  <c r="X134616" i="1"/>
  <c r="Y134615" i="1"/>
  <c r="X134615" i="1"/>
  <c r="Y134614" i="1"/>
  <c r="X134614" i="1"/>
  <c r="Y134613" i="1"/>
  <c r="X134613" i="1"/>
  <c r="Y134612" i="1"/>
  <c r="X134612" i="1"/>
  <c r="Y134611" i="1"/>
  <c r="X134611" i="1"/>
  <c r="Y134610" i="1"/>
  <c r="X134610" i="1"/>
  <c r="Y134609" i="1"/>
  <c r="X134609" i="1"/>
  <c r="Y134608" i="1"/>
  <c r="X134608" i="1"/>
  <c r="Y134607" i="1"/>
  <c r="X134607" i="1"/>
  <c r="Y134606" i="1"/>
  <c r="X134606" i="1"/>
  <c r="Y134605" i="1"/>
  <c r="X134605" i="1"/>
  <c r="Y134604" i="1"/>
  <c r="X134604" i="1"/>
  <c r="Y134603" i="1"/>
  <c r="X134603" i="1"/>
  <c r="Y134602" i="1"/>
  <c r="X134602" i="1"/>
  <c r="Y134601" i="1"/>
  <c r="X134601" i="1"/>
  <c r="Y134600" i="1"/>
  <c r="X134600" i="1"/>
  <c r="Y134599" i="1"/>
  <c r="X134599" i="1"/>
  <c r="Y134598" i="1"/>
  <c r="X134598" i="1"/>
  <c r="Y134597" i="1"/>
  <c r="X134597" i="1"/>
  <c r="Y134596" i="1"/>
  <c r="X134596" i="1"/>
  <c r="Y134595" i="1"/>
  <c r="X134595" i="1"/>
  <c r="Y134594" i="1"/>
  <c r="X134594" i="1"/>
  <c r="Y134593" i="1"/>
  <c r="X134593" i="1"/>
  <c r="Y134592" i="1"/>
  <c r="X134592" i="1"/>
  <c r="Y134591" i="1"/>
  <c r="X134591" i="1"/>
  <c r="Y134590" i="1"/>
  <c r="X134590" i="1"/>
  <c r="Y134589" i="1"/>
  <c r="X134589" i="1"/>
  <c r="Y134588" i="1"/>
  <c r="X134588" i="1"/>
  <c r="Y134587" i="1"/>
  <c r="X134587" i="1"/>
  <c r="Y134586" i="1"/>
  <c r="X134586" i="1"/>
  <c r="Y134585" i="1"/>
  <c r="X134585" i="1"/>
  <c r="Y134584" i="1"/>
  <c r="X134584" i="1"/>
  <c r="Y134583" i="1"/>
  <c r="X134583" i="1"/>
  <c r="Y134582" i="1"/>
  <c r="X134582" i="1"/>
  <c r="Y134581" i="1"/>
  <c r="X134581" i="1"/>
  <c r="Y134580" i="1"/>
  <c r="X134580" i="1"/>
  <c r="Y134579" i="1"/>
  <c r="X134579" i="1"/>
  <c r="Y134578" i="1"/>
  <c r="X134578" i="1"/>
  <c r="Y134577" i="1"/>
  <c r="X134577" i="1"/>
  <c r="Y134576" i="1"/>
  <c r="X134576" i="1"/>
  <c r="Y134575" i="1"/>
  <c r="X134575" i="1"/>
  <c r="Y134574" i="1"/>
  <c r="X134574" i="1"/>
  <c r="Y134573" i="1"/>
  <c r="X134573" i="1"/>
  <c r="Y134572" i="1"/>
  <c r="X134572" i="1"/>
  <c r="Y134571" i="1"/>
  <c r="X134571" i="1"/>
  <c r="Y134570" i="1"/>
  <c r="X134570" i="1"/>
  <c r="Y134569" i="1"/>
  <c r="X134569" i="1"/>
  <c r="Y134568" i="1"/>
  <c r="X134568" i="1"/>
  <c r="Y134567" i="1"/>
  <c r="X134567" i="1"/>
  <c r="Y134566" i="1"/>
  <c r="X134566" i="1"/>
  <c r="Y134565" i="1"/>
  <c r="X134565" i="1"/>
  <c r="Y134564" i="1"/>
  <c r="X134564" i="1"/>
  <c r="Y134563" i="1"/>
  <c r="X134563" i="1"/>
  <c r="Y134562" i="1"/>
  <c r="X134562" i="1"/>
  <c r="Y134561" i="1"/>
  <c r="X134561" i="1"/>
  <c r="Y134560" i="1"/>
  <c r="X134560" i="1"/>
  <c r="Y134559" i="1"/>
  <c r="X134559" i="1"/>
  <c r="Y134558" i="1"/>
  <c r="X134558" i="1"/>
  <c r="Y134557" i="1"/>
  <c r="X134557" i="1"/>
  <c r="Y134556" i="1"/>
  <c r="X134556" i="1"/>
  <c r="Y134555" i="1"/>
  <c r="X134555" i="1"/>
  <c r="Y134554" i="1"/>
  <c r="X134554" i="1"/>
  <c r="Y134553" i="1"/>
  <c r="X134553" i="1"/>
  <c r="Y134552" i="1"/>
  <c r="X134552" i="1"/>
  <c r="Y134551" i="1"/>
  <c r="X134551" i="1"/>
  <c r="Y134550" i="1"/>
  <c r="X134550" i="1"/>
  <c r="Y134549" i="1"/>
  <c r="X134549" i="1"/>
  <c r="Y134548" i="1"/>
  <c r="X134548" i="1"/>
  <c r="Y134547" i="1"/>
  <c r="X134547" i="1"/>
  <c r="Y134546" i="1"/>
  <c r="X134546" i="1"/>
  <c r="Y134545" i="1"/>
  <c r="X134545" i="1"/>
  <c r="Y134544" i="1"/>
  <c r="X134544" i="1"/>
  <c r="Y134543" i="1"/>
  <c r="X134543" i="1"/>
  <c r="Y134542" i="1"/>
  <c r="X134542" i="1"/>
  <c r="Y134541" i="1"/>
  <c r="X134541" i="1"/>
  <c r="Y134540" i="1"/>
  <c r="X134540" i="1"/>
  <c r="Y134539" i="1"/>
  <c r="X134539" i="1"/>
  <c r="Y134538" i="1"/>
  <c r="X134538" i="1"/>
  <c r="Y134537" i="1"/>
  <c r="X134537" i="1"/>
  <c r="Y134536" i="1"/>
  <c r="X134536" i="1"/>
  <c r="Y134535" i="1"/>
  <c r="X134535" i="1"/>
  <c r="Y134534" i="1"/>
  <c r="X134534" i="1"/>
  <c r="Y134533" i="1"/>
  <c r="X134533" i="1"/>
  <c r="Y134532" i="1"/>
  <c r="X134532" i="1"/>
  <c r="Y134531" i="1"/>
  <c r="X134531" i="1"/>
  <c r="Y134530" i="1"/>
  <c r="X134530" i="1"/>
  <c r="Y134529" i="1"/>
  <c r="X134529" i="1"/>
  <c r="Y134528" i="1"/>
  <c r="X134528" i="1"/>
  <c r="Y134527" i="1"/>
  <c r="X134527" i="1"/>
  <c r="Y134526" i="1"/>
  <c r="X134526" i="1"/>
  <c r="Y134525" i="1"/>
  <c r="X134525" i="1"/>
  <c r="Y134524" i="1"/>
  <c r="X134524" i="1"/>
  <c r="Y134523" i="1"/>
  <c r="X134523" i="1"/>
  <c r="Y134522" i="1"/>
  <c r="X134522" i="1"/>
  <c r="Y134521" i="1"/>
  <c r="X134521" i="1"/>
  <c r="Y134520" i="1"/>
  <c r="X134520" i="1"/>
  <c r="Y134519" i="1"/>
  <c r="X134519" i="1"/>
  <c r="Y134518" i="1"/>
  <c r="X134518" i="1"/>
  <c r="Y134517" i="1"/>
  <c r="X134517" i="1"/>
  <c r="Y134516" i="1"/>
  <c r="X134516" i="1"/>
  <c r="Y134515" i="1"/>
  <c r="X134515" i="1"/>
  <c r="Y134514" i="1"/>
  <c r="X134514" i="1"/>
  <c r="Y134513" i="1"/>
  <c r="X134513" i="1"/>
  <c r="Y134512" i="1"/>
  <c r="X134512" i="1"/>
  <c r="Y134511" i="1"/>
  <c r="X134511" i="1"/>
  <c r="Y134510" i="1"/>
  <c r="X134510" i="1"/>
  <c r="Y134509" i="1"/>
  <c r="X134509" i="1"/>
  <c r="Y134508" i="1"/>
  <c r="X134508" i="1"/>
  <c r="Y134507" i="1"/>
  <c r="X134507" i="1"/>
  <c r="Y134506" i="1"/>
  <c r="X134506" i="1"/>
  <c r="Y134505" i="1"/>
  <c r="X134505" i="1"/>
  <c r="Y134504" i="1"/>
  <c r="X134504" i="1"/>
  <c r="Y134503" i="1"/>
  <c r="X134503" i="1"/>
  <c r="Y134502" i="1"/>
  <c r="X134502" i="1"/>
  <c r="Y134501" i="1"/>
  <c r="X134501" i="1"/>
  <c r="Y134500" i="1"/>
  <c r="X134500" i="1"/>
  <c r="Y134499" i="1"/>
  <c r="X134499" i="1"/>
  <c r="Y134498" i="1"/>
  <c r="X134498" i="1"/>
  <c r="Y134497" i="1"/>
  <c r="X134497" i="1"/>
  <c r="Y134496" i="1"/>
  <c r="X134496" i="1"/>
  <c r="Y134495" i="1"/>
  <c r="X134495" i="1"/>
  <c r="Y134494" i="1"/>
  <c r="X134494" i="1"/>
  <c r="Y134493" i="1"/>
  <c r="X134493" i="1"/>
  <c r="Y134492" i="1"/>
  <c r="X134492" i="1"/>
  <c r="Y134491" i="1"/>
  <c r="X134491" i="1"/>
  <c r="Y134490" i="1"/>
  <c r="X134490" i="1"/>
  <c r="Y134489" i="1"/>
  <c r="X134489" i="1"/>
  <c r="Y134488" i="1"/>
  <c r="X134488" i="1"/>
  <c r="Y134487" i="1"/>
  <c r="X134487" i="1"/>
  <c r="Y134486" i="1"/>
  <c r="X134486" i="1"/>
  <c r="Y134485" i="1"/>
  <c r="X134485" i="1"/>
  <c r="Y134484" i="1"/>
  <c r="X134484" i="1"/>
  <c r="Y134483" i="1"/>
  <c r="X134483" i="1"/>
  <c r="Y134482" i="1"/>
  <c r="X134482" i="1"/>
  <c r="Y134481" i="1"/>
  <c r="X134481" i="1"/>
  <c r="Y134480" i="1"/>
  <c r="X134480" i="1"/>
  <c r="Y134479" i="1"/>
  <c r="X134479" i="1"/>
  <c r="Y134478" i="1"/>
  <c r="X134478" i="1"/>
  <c r="Y134477" i="1"/>
  <c r="X134477" i="1"/>
  <c r="Y134476" i="1"/>
  <c r="X134476" i="1"/>
  <c r="Y134475" i="1"/>
  <c r="X134475" i="1"/>
  <c r="Y134474" i="1"/>
  <c r="X134474" i="1"/>
  <c r="Y134473" i="1"/>
  <c r="X134473" i="1"/>
  <c r="Y134472" i="1"/>
  <c r="X134472" i="1"/>
  <c r="Y134471" i="1"/>
  <c r="X134471" i="1"/>
  <c r="Y134470" i="1"/>
  <c r="X134470" i="1"/>
  <c r="Y134469" i="1"/>
  <c r="X134469" i="1"/>
  <c r="Y134468" i="1"/>
  <c r="X134468" i="1"/>
  <c r="Y134467" i="1"/>
  <c r="X134467" i="1"/>
  <c r="Y134466" i="1"/>
  <c r="X134466" i="1"/>
  <c r="Y134465" i="1"/>
  <c r="X134465" i="1"/>
  <c r="Y134464" i="1"/>
  <c r="X134464" i="1"/>
  <c r="Y134463" i="1"/>
  <c r="X134463" i="1"/>
  <c r="Y134462" i="1"/>
  <c r="X134462" i="1"/>
  <c r="Y134461" i="1"/>
  <c r="X134461" i="1"/>
  <c r="Y134460" i="1"/>
  <c r="X134460" i="1"/>
  <c r="Y134459" i="1"/>
  <c r="X134459" i="1"/>
  <c r="Y134458" i="1"/>
  <c r="X134458" i="1"/>
  <c r="Y134457" i="1"/>
  <c r="X134457" i="1"/>
  <c r="Y134456" i="1"/>
  <c r="X134456" i="1"/>
  <c r="Y134455" i="1"/>
  <c r="X134455" i="1"/>
  <c r="Y134454" i="1"/>
  <c r="X134454" i="1"/>
  <c r="Y134453" i="1"/>
  <c r="X134453" i="1"/>
  <c r="Y134452" i="1"/>
  <c r="X134452" i="1"/>
  <c r="Y134451" i="1"/>
  <c r="X134451" i="1"/>
  <c r="Y134450" i="1"/>
  <c r="X134450" i="1"/>
  <c r="Y134449" i="1"/>
  <c r="X134449" i="1"/>
  <c r="Y134448" i="1"/>
  <c r="X134448" i="1"/>
  <c r="Y134447" i="1"/>
  <c r="X134447" i="1"/>
  <c r="Y134446" i="1"/>
  <c r="X134446" i="1"/>
  <c r="Y134445" i="1"/>
  <c r="X134445" i="1"/>
  <c r="Y134444" i="1"/>
  <c r="X134444" i="1"/>
  <c r="Y134443" i="1"/>
  <c r="X134443" i="1"/>
  <c r="Y134442" i="1"/>
  <c r="X134442" i="1"/>
  <c r="Y134441" i="1"/>
  <c r="X134441" i="1"/>
  <c r="Y134440" i="1"/>
  <c r="X134440" i="1"/>
  <c r="Y134439" i="1"/>
  <c r="X134439" i="1"/>
  <c r="Y134438" i="1"/>
  <c r="X134438" i="1"/>
  <c r="Y134437" i="1"/>
  <c r="X134437" i="1"/>
  <c r="Y134436" i="1"/>
  <c r="X134436" i="1"/>
  <c r="Y134435" i="1"/>
  <c r="X134435" i="1"/>
  <c r="Y134434" i="1"/>
  <c r="X134434" i="1"/>
  <c r="Y134433" i="1"/>
  <c r="X134433" i="1"/>
  <c r="Y134432" i="1"/>
  <c r="X134432" i="1"/>
  <c r="Y134431" i="1"/>
  <c r="X134431" i="1"/>
  <c r="Y134430" i="1"/>
  <c r="X134430" i="1"/>
  <c r="Y134429" i="1"/>
  <c r="X134429" i="1"/>
  <c r="Y134428" i="1"/>
  <c r="X134428" i="1"/>
  <c r="Y134427" i="1"/>
  <c r="X134427" i="1"/>
  <c r="Y134426" i="1"/>
  <c r="X134426" i="1"/>
  <c r="Y134425" i="1"/>
  <c r="X134425" i="1"/>
  <c r="Y134424" i="1"/>
  <c r="X134424" i="1"/>
  <c r="Y134423" i="1"/>
  <c r="X134423" i="1"/>
  <c r="Y134422" i="1"/>
  <c r="X134422" i="1"/>
  <c r="Y134421" i="1"/>
  <c r="X134421" i="1"/>
  <c r="Y134420" i="1"/>
  <c r="X134420" i="1"/>
  <c r="Y134419" i="1"/>
  <c r="X134419" i="1"/>
  <c r="Y134418" i="1"/>
  <c r="X134418" i="1"/>
  <c r="Y134417" i="1"/>
  <c r="X134417" i="1"/>
  <c r="Y134416" i="1"/>
  <c r="X134416" i="1"/>
  <c r="Y134415" i="1"/>
  <c r="X134415" i="1"/>
  <c r="Y134414" i="1"/>
  <c r="X134414" i="1"/>
  <c r="Y134413" i="1"/>
  <c r="X134413" i="1"/>
  <c r="Y134412" i="1"/>
  <c r="X134412" i="1"/>
  <c r="Y134411" i="1"/>
  <c r="X134411" i="1"/>
  <c r="Y134410" i="1"/>
  <c r="X134410" i="1"/>
  <c r="Y134409" i="1"/>
  <c r="X134409" i="1"/>
  <c r="Y134408" i="1"/>
  <c r="X134408" i="1"/>
  <c r="Y134407" i="1"/>
  <c r="X134407" i="1"/>
  <c r="Y134406" i="1"/>
  <c r="X134406" i="1"/>
  <c r="Y134405" i="1"/>
  <c r="X134405" i="1"/>
  <c r="Y134404" i="1"/>
  <c r="X134404" i="1"/>
  <c r="Y134403" i="1"/>
  <c r="X134403" i="1"/>
  <c r="Y134402" i="1"/>
  <c r="X134402" i="1"/>
  <c r="Y134401" i="1"/>
  <c r="X134401" i="1"/>
  <c r="Y134400" i="1"/>
  <c r="X134400" i="1"/>
  <c r="Y134399" i="1"/>
  <c r="X134399" i="1"/>
  <c r="Y134398" i="1"/>
  <c r="X134398" i="1"/>
  <c r="Y134397" i="1"/>
  <c r="X134397" i="1"/>
  <c r="Y134396" i="1"/>
  <c r="X134396" i="1"/>
  <c r="Y134395" i="1"/>
  <c r="X134395" i="1"/>
  <c r="Y134394" i="1"/>
  <c r="X134394" i="1"/>
  <c r="Y134393" i="1"/>
  <c r="X134393" i="1"/>
  <c r="Y134392" i="1"/>
  <c r="X134392" i="1"/>
  <c r="Y134391" i="1"/>
  <c r="X134391" i="1"/>
  <c r="Y134390" i="1"/>
  <c r="X134390" i="1"/>
  <c r="Y134389" i="1"/>
  <c r="X134389" i="1"/>
  <c r="Y134388" i="1"/>
  <c r="X134388" i="1"/>
  <c r="Y134387" i="1"/>
  <c r="X134387" i="1"/>
  <c r="Y134386" i="1"/>
  <c r="X134386" i="1"/>
  <c r="Y134385" i="1"/>
  <c r="X134385" i="1"/>
  <c r="Y134384" i="1"/>
  <c r="X134384" i="1"/>
  <c r="Y134383" i="1"/>
  <c r="X134383" i="1"/>
  <c r="Y134382" i="1"/>
  <c r="X134382" i="1"/>
  <c r="Y134381" i="1"/>
  <c r="X134381" i="1"/>
  <c r="Y134380" i="1"/>
  <c r="X134380" i="1"/>
  <c r="Y134379" i="1"/>
  <c r="X134379" i="1"/>
  <c r="Y134378" i="1"/>
  <c r="X134378" i="1"/>
  <c r="Y134377" i="1"/>
  <c r="X134377" i="1"/>
  <c r="Y134376" i="1"/>
  <c r="X134376" i="1"/>
  <c r="Y134375" i="1"/>
  <c r="X134375" i="1"/>
  <c r="Y134374" i="1"/>
  <c r="X134374" i="1"/>
  <c r="Y134373" i="1"/>
  <c r="X134373" i="1"/>
  <c r="Y134372" i="1"/>
  <c r="X134372" i="1"/>
  <c r="Y134371" i="1"/>
  <c r="X134371" i="1"/>
  <c r="Y134370" i="1"/>
  <c r="X134370" i="1"/>
  <c r="Y134369" i="1"/>
  <c r="X134369" i="1"/>
  <c r="Y134368" i="1"/>
  <c r="X134368" i="1"/>
  <c r="Y134367" i="1"/>
  <c r="X134367" i="1"/>
  <c r="Y134366" i="1"/>
  <c r="X134366" i="1"/>
  <c r="Y134365" i="1"/>
  <c r="X134365" i="1"/>
  <c r="Y134364" i="1"/>
  <c r="X134364" i="1"/>
  <c r="Y134363" i="1"/>
  <c r="X134363" i="1"/>
  <c r="Y134362" i="1"/>
  <c r="X134362" i="1"/>
  <c r="Y134361" i="1"/>
  <c r="X134361" i="1"/>
  <c r="Y134360" i="1"/>
  <c r="X134360" i="1"/>
  <c r="Y134359" i="1"/>
  <c r="X134359" i="1"/>
  <c r="Y134358" i="1"/>
  <c r="X134358" i="1"/>
  <c r="Y134357" i="1"/>
  <c r="X134357" i="1"/>
  <c r="Y134356" i="1"/>
  <c r="X134356" i="1"/>
  <c r="Y134355" i="1"/>
  <c r="X134355" i="1"/>
  <c r="Y134354" i="1"/>
  <c r="X134354" i="1"/>
  <c r="Y134353" i="1"/>
  <c r="X134353" i="1"/>
  <c r="Y134352" i="1"/>
  <c r="X134352" i="1"/>
  <c r="Y134351" i="1"/>
  <c r="X134351" i="1"/>
  <c r="Y134350" i="1"/>
  <c r="X134350" i="1"/>
  <c r="Y134349" i="1"/>
  <c r="X134349" i="1"/>
  <c r="Y134348" i="1"/>
  <c r="X134348" i="1"/>
  <c r="Y134347" i="1"/>
  <c r="X134347" i="1"/>
  <c r="Y134346" i="1"/>
  <c r="X134346" i="1"/>
  <c r="Y134345" i="1"/>
  <c r="X134345" i="1"/>
  <c r="Y134344" i="1"/>
  <c r="X134344" i="1"/>
  <c r="Y134343" i="1"/>
  <c r="X134343" i="1"/>
  <c r="Y134342" i="1"/>
  <c r="X134342" i="1"/>
  <c r="Y134341" i="1"/>
  <c r="X134341" i="1"/>
  <c r="Y134340" i="1"/>
  <c r="X134340" i="1"/>
  <c r="Y134339" i="1"/>
  <c r="X134339" i="1"/>
  <c r="Y134338" i="1"/>
  <c r="X134338" i="1"/>
  <c r="Y134337" i="1"/>
  <c r="X134337" i="1"/>
  <c r="Y134336" i="1"/>
  <c r="X134336" i="1"/>
  <c r="Y134335" i="1"/>
  <c r="X134335" i="1"/>
  <c r="Y134334" i="1"/>
  <c r="X134334" i="1"/>
  <c r="Y134333" i="1"/>
  <c r="X134333" i="1"/>
  <c r="Y134332" i="1"/>
  <c r="X134332" i="1"/>
  <c r="Y134331" i="1"/>
  <c r="X134331" i="1"/>
  <c r="Y134330" i="1"/>
  <c r="X134330" i="1"/>
  <c r="Y134329" i="1"/>
  <c r="X134329" i="1"/>
  <c r="Y134328" i="1"/>
  <c r="X134328" i="1"/>
  <c r="Y134327" i="1"/>
  <c r="X134327" i="1"/>
  <c r="Y134326" i="1"/>
  <c r="X134326" i="1"/>
  <c r="Y134325" i="1"/>
  <c r="X134325" i="1"/>
  <c r="Y134324" i="1"/>
  <c r="X134324" i="1"/>
  <c r="Y134323" i="1"/>
  <c r="X134323" i="1"/>
  <c r="Y134322" i="1"/>
  <c r="X134322" i="1"/>
  <c r="Y134321" i="1"/>
  <c r="X134321" i="1"/>
  <c r="Y134320" i="1"/>
  <c r="X134320" i="1"/>
  <c r="Y134319" i="1"/>
  <c r="X134319" i="1"/>
  <c r="Y134318" i="1"/>
  <c r="X134318" i="1"/>
  <c r="Y134317" i="1"/>
  <c r="X134317" i="1"/>
  <c r="Y134316" i="1"/>
  <c r="X134316" i="1"/>
  <c r="Y134315" i="1"/>
  <c r="X134315" i="1"/>
  <c r="Y134314" i="1"/>
  <c r="X134314" i="1"/>
  <c r="Y134313" i="1"/>
  <c r="X134313" i="1"/>
  <c r="Y134312" i="1"/>
  <c r="X134312" i="1"/>
  <c r="Y134311" i="1"/>
  <c r="X134311" i="1"/>
  <c r="Y134310" i="1"/>
  <c r="X134310" i="1"/>
  <c r="Y134309" i="1"/>
  <c r="X134309" i="1"/>
  <c r="Y134308" i="1"/>
  <c r="X134308" i="1"/>
  <c r="Y134307" i="1"/>
  <c r="X134307" i="1"/>
  <c r="Y134306" i="1"/>
  <c r="X134306" i="1"/>
  <c r="Y134305" i="1"/>
  <c r="X134305" i="1"/>
  <c r="Y134304" i="1"/>
  <c r="X134304" i="1"/>
  <c r="Y134303" i="1"/>
  <c r="X134303" i="1"/>
  <c r="Y134302" i="1"/>
  <c r="X134302" i="1"/>
  <c r="Y134301" i="1"/>
  <c r="X134301" i="1"/>
  <c r="Y134300" i="1"/>
  <c r="X134300" i="1"/>
  <c r="Y134299" i="1"/>
  <c r="X134299" i="1"/>
  <c r="Y134298" i="1"/>
  <c r="X134298" i="1"/>
  <c r="Y134297" i="1"/>
  <c r="X134297" i="1"/>
  <c r="Y134296" i="1"/>
  <c r="X134296" i="1"/>
  <c r="Y134295" i="1"/>
  <c r="X134295" i="1"/>
  <c r="Y134294" i="1"/>
  <c r="X134294" i="1"/>
  <c r="Y134293" i="1"/>
  <c r="X134293" i="1"/>
  <c r="Y134292" i="1"/>
  <c r="X134292" i="1"/>
  <c r="Y134291" i="1"/>
  <c r="X134291" i="1"/>
  <c r="Y134290" i="1"/>
  <c r="X134290" i="1"/>
  <c r="Y134289" i="1"/>
  <c r="X134289" i="1"/>
  <c r="Y134288" i="1"/>
  <c r="X134288" i="1"/>
  <c r="Y134287" i="1"/>
  <c r="X134287" i="1"/>
  <c r="Y134286" i="1"/>
  <c r="X134286" i="1"/>
  <c r="Y134285" i="1"/>
  <c r="X134285" i="1"/>
  <c r="Y134284" i="1"/>
  <c r="X134284" i="1"/>
  <c r="Y134283" i="1"/>
  <c r="X134283" i="1"/>
  <c r="Y134282" i="1"/>
  <c r="X134282" i="1"/>
  <c r="Y134281" i="1"/>
  <c r="X134281" i="1"/>
  <c r="Y134280" i="1"/>
  <c r="X134280" i="1"/>
  <c r="Y134279" i="1"/>
  <c r="X134279" i="1"/>
  <c r="Y134278" i="1"/>
  <c r="X134278" i="1"/>
  <c r="Y134277" i="1"/>
  <c r="X134277" i="1"/>
  <c r="Y134276" i="1"/>
  <c r="X134276" i="1"/>
  <c r="Y134275" i="1"/>
  <c r="X134275" i="1"/>
  <c r="Y134274" i="1"/>
  <c r="X134274" i="1"/>
  <c r="Y134273" i="1"/>
  <c r="X134273" i="1"/>
  <c r="Y134272" i="1"/>
  <c r="X134272" i="1"/>
  <c r="Y134271" i="1"/>
  <c r="X134271" i="1"/>
  <c r="Y134270" i="1"/>
  <c r="X134270" i="1"/>
  <c r="Y134269" i="1"/>
  <c r="X134269" i="1"/>
  <c r="Y134268" i="1"/>
  <c r="X134268" i="1"/>
  <c r="Y134267" i="1"/>
  <c r="X134267" i="1"/>
  <c r="Y134266" i="1"/>
  <c r="X134266" i="1"/>
  <c r="Y134265" i="1"/>
  <c r="X134265" i="1"/>
  <c r="Y134264" i="1"/>
  <c r="X134264" i="1"/>
  <c r="Y134263" i="1"/>
  <c r="X134263" i="1"/>
  <c r="Y134262" i="1"/>
  <c r="X134262" i="1"/>
  <c r="Y134261" i="1"/>
  <c r="X134261" i="1"/>
  <c r="Y134260" i="1"/>
  <c r="X134260" i="1"/>
  <c r="Y134259" i="1"/>
  <c r="X134259" i="1"/>
  <c r="Y134258" i="1"/>
  <c r="X134258" i="1"/>
  <c r="Y134257" i="1"/>
  <c r="X134257" i="1"/>
  <c r="Y134256" i="1"/>
  <c r="X134256" i="1"/>
  <c r="Y134255" i="1"/>
  <c r="X134255" i="1"/>
  <c r="Y134254" i="1"/>
  <c r="X134254" i="1"/>
  <c r="Y134253" i="1"/>
  <c r="X134253" i="1"/>
  <c r="Y134252" i="1"/>
  <c r="X134252" i="1"/>
  <c r="Y134251" i="1"/>
  <c r="X134251" i="1"/>
  <c r="Y134250" i="1"/>
  <c r="X134250" i="1"/>
  <c r="Y134249" i="1"/>
  <c r="X134249" i="1"/>
  <c r="Y134248" i="1"/>
  <c r="X134248" i="1"/>
  <c r="Y134247" i="1"/>
  <c r="X134247" i="1"/>
  <c r="Y134246" i="1"/>
  <c r="X134246" i="1"/>
  <c r="Y134245" i="1"/>
  <c r="X134245" i="1"/>
  <c r="Y134244" i="1"/>
  <c r="X134244" i="1"/>
  <c r="Y134243" i="1"/>
  <c r="X134243" i="1"/>
  <c r="Y134242" i="1"/>
  <c r="X134242" i="1"/>
  <c r="Y134241" i="1"/>
  <c r="X134241" i="1"/>
  <c r="Y134240" i="1"/>
  <c r="X134240" i="1"/>
  <c r="Y134239" i="1"/>
  <c r="X134239" i="1"/>
  <c r="Y134238" i="1"/>
  <c r="X134238" i="1"/>
  <c r="Y134237" i="1"/>
  <c r="X134237" i="1"/>
  <c r="Y134236" i="1"/>
  <c r="X134236" i="1"/>
  <c r="Y134235" i="1"/>
  <c r="X134235" i="1"/>
  <c r="Y134234" i="1"/>
  <c r="X134234" i="1"/>
  <c r="Y134233" i="1"/>
  <c r="X134233" i="1"/>
  <c r="Y134232" i="1"/>
  <c r="X134232" i="1"/>
  <c r="Y134231" i="1"/>
  <c r="X134231" i="1"/>
  <c r="Y134230" i="1"/>
  <c r="X134230" i="1"/>
  <c r="Y134229" i="1"/>
  <c r="X134229" i="1"/>
  <c r="Y134228" i="1"/>
  <c r="X134228" i="1"/>
  <c r="Y134227" i="1"/>
  <c r="X134227" i="1"/>
  <c r="Y134226" i="1"/>
  <c r="X134226" i="1"/>
  <c r="Y134225" i="1"/>
  <c r="X134225" i="1"/>
  <c r="Y134224" i="1"/>
  <c r="X134224" i="1"/>
  <c r="Y134223" i="1"/>
  <c r="X134223" i="1"/>
  <c r="Y134222" i="1"/>
  <c r="X134222" i="1"/>
  <c r="Y134221" i="1"/>
  <c r="X134221" i="1"/>
  <c r="Y134220" i="1"/>
  <c r="X134220" i="1"/>
  <c r="Y134219" i="1"/>
  <c r="X134219" i="1"/>
  <c r="Y134218" i="1"/>
  <c r="X134218" i="1"/>
  <c r="Y134217" i="1"/>
  <c r="X134217" i="1"/>
  <c r="Y134216" i="1"/>
  <c r="X134216" i="1"/>
  <c r="Y134215" i="1"/>
  <c r="X134215" i="1"/>
  <c r="Y134214" i="1"/>
  <c r="X134214" i="1"/>
  <c r="Y134213" i="1"/>
  <c r="X134213" i="1"/>
  <c r="Y134212" i="1"/>
  <c r="X134212" i="1"/>
  <c r="Y134211" i="1"/>
  <c r="X134211" i="1"/>
  <c r="Y134210" i="1"/>
  <c r="X134210" i="1"/>
  <c r="Y134209" i="1"/>
  <c r="X134209" i="1"/>
  <c r="Y134208" i="1"/>
  <c r="X134208" i="1"/>
  <c r="Y134207" i="1"/>
  <c r="X134207" i="1"/>
  <c r="Y134206" i="1"/>
  <c r="X134206" i="1"/>
  <c r="Y134205" i="1"/>
  <c r="X134205" i="1"/>
  <c r="Y134204" i="1"/>
  <c r="X134204" i="1"/>
  <c r="Y134203" i="1"/>
  <c r="X134203" i="1"/>
  <c r="Y134202" i="1"/>
  <c r="X134202" i="1"/>
  <c r="Y134201" i="1"/>
  <c r="X134201" i="1"/>
  <c r="Y134200" i="1"/>
  <c r="X134200" i="1"/>
  <c r="Y134199" i="1"/>
  <c r="X134199" i="1"/>
  <c r="Y134198" i="1"/>
  <c r="X134198" i="1"/>
  <c r="Y134197" i="1"/>
  <c r="X134197" i="1"/>
  <c r="Y134196" i="1"/>
  <c r="X134196" i="1"/>
  <c r="Y134195" i="1"/>
  <c r="X134195" i="1"/>
  <c r="Y134194" i="1"/>
  <c r="X134194" i="1"/>
  <c r="Y134193" i="1"/>
  <c r="X134193" i="1"/>
  <c r="Y134192" i="1"/>
  <c r="X134192" i="1"/>
  <c r="Y134191" i="1"/>
  <c r="X134191" i="1"/>
  <c r="Y134190" i="1"/>
  <c r="X134190" i="1"/>
  <c r="Y134189" i="1"/>
  <c r="X134189" i="1"/>
  <c r="Y134188" i="1"/>
  <c r="X134188" i="1"/>
  <c r="Y134187" i="1"/>
  <c r="X134187" i="1"/>
  <c r="Y134186" i="1"/>
  <c r="X134186" i="1"/>
  <c r="Y134185" i="1"/>
  <c r="X134185" i="1"/>
  <c r="Y134184" i="1"/>
  <c r="X134184" i="1"/>
  <c r="Y134183" i="1"/>
  <c r="X134183" i="1"/>
  <c r="Y134182" i="1"/>
  <c r="X134182" i="1"/>
  <c r="Y134181" i="1"/>
  <c r="X134181" i="1"/>
  <c r="Y134180" i="1"/>
  <c r="X134180" i="1"/>
  <c r="Y134179" i="1"/>
  <c r="X134179" i="1"/>
  <c r="Y134178" i="1"/>
  <c r="X134178" i="1"/>
  <c r="Y134177" i="1"/>
  <c r="X134177" i="1"/>
  <c r="Y134176" i="1"/>
  <c r="X134176" i="1"/>
  <c r="Y134175" i="1"/>
  <c r="X134175" i="1"/>
  <c r="Y134174" i="1"/>
  <c r="X134174" i="1"/>
  <c r="Y134173" i="1"/>
  <c r="X134173" i="1"/>
  <c r="Y134172" i="1"/>
  <c r="X134172" i="1"/>
  <c r="Y134171" i="1"/>
  <c r="X134171" i="1"/>
  <c r="Y134170" i="1"/>
  <c r="X134170" i="1"/>
  <c r="Y134169" i="1"/>
  <c r="X134169" i="1"/>
  <c r="Y134168" i="1"/>
  <c r="X134168" i="1"/>
  <c r="Y134167" i="1"/>
  <c r="X134167" i="1"/>
  <c r="Y134166" i="1"/>
  <c r="X134166" i="1"/>
  <c r="Y134165" i="1"/>
  <c r="X134165" i="1"/>
  <c r="Y134164" i="1"/>
  <c r="X134164" i="1"/>
  <c r="Y134163" i="1"/>
  <c r="X134163" i="1"/>
  <c r="Y134162" i="1"/>
  <c r="X134162" i="1"/>
  <c r="Y134161" i="1"/>
  <c r="X134161" i="1"/>
  <c r="Y134160" i="1"/>
  <c r="X134160" i="1"/>
  <c r="Y134159" i="1"/>
  <c r="X134159" i="1"/>
  <c r="Y134158" i="1"/>
  <c r="X134158" i="1"/>
  <c r="Y134157" i="1"/>
  <c r="X134157" i="1"/>
  <c r="Y134156" i="1"/>
  <c r="X134156" i="1"/>
  <c r="Y134155" i="1"/>
  <c r="X134155" i="1"/>
  <c r="Y134154" i="1"/>
  <c r="X134154" i="1"/>
  <c r="Y134153" i="1"/>
  <c r="X134153" i="1"/>
  <c r="Y134152" i="1"/>
  <c r="X134152" i="1"/>
  <c r="Y134151" i="1"/>
  <c r="X134151" i="1"/>
  <c r="Y134150" i="1"/>
  <c r="X134150" i="1"/>
  <c r="Y134149" i="1"/>
  <c r="X134149" i="1"/>
  <c r="Y134148" i="1"/>
  <c r="X134148" i="1"/>
  <c r="Y134147" i="1"/>
  <c r="X134147" i="1"/>
  <c r="Y134146" i="1"/>
  <c r="X134146" i="1"/>
  <c r="Y134145" i="1"/>
  <c r="X134145" i="1"/>
  <c r="Y134144" i="1"/>
  <c r="X134144" i="1"/>
  <c r="Y134143" i="1"/>
  <c r="X134143" i="1"/>
  <c r="Y134142" i="1"/>
  <c r="X134142" i="1"/>
  <c r="Y134141" i="1"/>
  <c r="X134141" i="1"/>
  <c r="Y134140" i="1"/>
  <c r="X134140" i="1"/>
  <c r="Y134139" i="1"/>
  <c r="X134139" i="1"/>
  <c r="Y134138" i="1"/>
  <c r="X134138" i="1"/>
  <c r="Y134137" i="1"/>
  <c r="X134137" i="1"/>
  <c r="Y134136" i="1"/>
  <c r="X134136" i="1"/>
  <c r="Y134135" i="1"/>
  <c r="X134135" i="1"/>
  <c r="Y134134" i="1"/>
  <c r="X134134" i="1"/>
  <c r="Y134133" i="1"/>
  <c r="X134133" i="1"/>
  <c r="Y134132" i="1"/>
  <c r="X134132" i="1"/>
  <c r="Y134131" i="1"/>
  <c r="X134131" i="1"/>
  <c r="Y134130" i="1"/>
  <c r="X134130" i="1"/>
  <c r="Y134129" i="1"/>
  <c r="X134129" i="1"/>
  <c r="Y134128" i="1"/>
  <c r="X134128" i="1"/>
  <c r="Y134127" i="1"/>
  <c r="X134127" i="1"/>
  <c r="Y134126" i="1"/>
  <c r="X134126" i="1"/>
  <c r="Y134125" i="1"/>
  <c r="X134125" i="1"/>
  <c r="Y134124" i="1"/>
  <c r="X134124" i="1"/>
  <c r="Y134123" i="1"/>
  <c r="X134123" i="1"/>
  <c r="Y134122" i="1"/>
  <c r="X134122" i="1"/>
  <c r="Y134121" i="1"/>
  <c r="X134121" i="1"/>
  <c r="Y134120" i="1"/>
  <c r="X134120" i="1"/>
  <c r="Y134119" i="1"/>
  <c r="X134119" i="1"/>
  <c r="Y134118" i="1"/>
  <c r="X134118" i="1"/>
  <c r="Y134117" i="1"/>
  <c r="X134117" i="1"/>
  <c r="Y134116" i="1"/>
  <c r="X134116" i="1"/>
  <c r="Y134115" i="1"/>
  <c r="X134115" i="1"/>
  <c r="Y134114" i="1"/>
  <c r="X134114" i="1"/>
  <c r="Y134113" i="1"/>
  <c r="X134113" i="1"/>
  <c r="Y134112" i="1"/>
  <c r="X134112" i="1"/>
  <c r="Y134111" i="1"/>
  <c r="X134111" i="1"/>
  <c r="Y134110" i="1"/>
  <c r="X134110" i="1"/>
  <c r="Y134109" i="1"/>
  <c r="X134109" i="1"/>
  <c r="Y134108" i="1"/>
  <c r="X134108" i="1"/>
  <c r="Y134107" i="1"/>
  <c r="X134107" i="1"/>
  <c r="Y134106" i="1"/>
  <c r="X134106" i="1"/>
  <c r="Y134105" i="1"/>
  <c r="X134105" i="1"/>
  <c r="Y134104" i="1"/>
  <c r="X134104" i="1"/>
  <c r="Y134103" i="1"/>
  <c r="X134103" i="1"/>
  <c r="Y134102" i="1"/>
  <c r="X134102" i="1"/>
  <c r="Y134101" i="1"/>
  <c r="X134101" i="1"/>
  <c r="Y134100" i="1"/>
  <c r="X134100" i="1"/>
  <c r="Y134099" i="1"/>
  <c r="X134099" i="1"/>
  <c r="Y134098" i="1"/>
  <c r="X134098" i="1"/>
  <c r="Y134097" i="1"/>
  <c r="X134097" i="1"/>
  <c r="Y134096" i="1"/>
  <c r="X134096" i="1"/>
  <c r="Y134095" i="1"/>
  <c r="X134095" i="1"/>
  <c r="Y134094" i="1"/>
  <c r="X134094" i="1"/>
  <c r="Y134093" i="1"/>
  <c r="X134093" i="1"/>
  <c r="Y134092" i="1"/>
  <c r="X134092" i="1"/>
  <c r="Y134091" i="1"/>
  <c r="X134091" i="1"/>
  <c r="Y134090" i="1"/>
  <c r="X134090" i="1"/>
  <c r="Y134089" i="1"/>
  <c r="X134089" i="1"/>
  <c r="Y134088" i="1"/>
  <c r="X134088" i="1"/>
  <c r="Y134087" i="1"/>
  <c r="X134087" i="1"/>
  <c r="Y134086" i="1"/>
  <c r="X134086" i="1"/>
  <c r="Y134085" i="1"/>
  <c r="X134085" i="1"/>
  <c r="Y134084" i="1"/>
  <c r="X134084" i="1"/>
  <c r="Y134083" i="1"/>
  <c r="X134083" i="1"/>
  <c r="Y134082" i="1"/>
  <c r="X134082" i="1"/>
  <c r="Y134081" i="1"/>
  <c r="X134081" i="1"/>
  <c r="Y134080" i="1"/>
  <c r="X134080" i="1"/>
  <c r="Y134079" i="1"/>
  <c r="X134079" i="1"/>
  <c r="Y134078" i="1"/>
  <c r="X134078" i="1"/>
  <c r="Y134077" i="1"/>
  <c r="X134077" i="1"/>
  <c r="Y134076" i="1"/>
  <c r="X134076" i="1"/>
  <c r="Y134075" i="1"/>
  <c r="X134075" i="1"/>
  <c r="Y134074" i="1"/>
  <c r="X134074" i="1"/>
  <c r="Y134073" i="1"/>
  <c r="X134073" i="1"/>
  <c r="Y134072" i="1"/>
  <c r="X134072" i="1"/>
  <c r="Y134071" i="1"/>
  <c r="X134071" i="1"/>
  <c r="Y134070" i="1"/>
  <c r="X134070" i="1"/>
  <c r="Y134069" i="1"/>
  <c r="X134069" i="1"/>
  <c r="Y134068" i="1"/>
  <c r="X134068" i="1"/>
  <c r="Y134067" i="1"/>
  <c r="X134067" i="1"/>
  <c r="Y134066" i="1"/>
  <c r="X134066" i="1"/>
  <c r="Y134065" i="1"/>
  <c r="X134065" i="1"/>
  <c r="Y134064" i="1"/>
  <c r="X134064" i="1"/>
  <c r="Y134063" i="1"/>
  <c r="X134063" i="1"/>
  <c r="Y134062" i="1"/>
  <c r="X134062" i="1"/>
  <c r="Y134061" i="1"/>
  <c r="X134061" i="1"/>
  <c r="Y134060" i="1"/>
  <c r="X134060" i="1"/>
  <c r="Y134059" i="1"/>
  <c r="X134059" i="1"/>
  <c r="Y134058" i="1"/>
  <c r="X134058" i="1"/>
  <c r="Y134057" i="1"/>
  <c r="X134057" i="1"/>
  <c r="Y134056" i="1"/>
  <c r="X134056" i="1"/>
  <c r="Y134055" i="1"/>
  <c r="X134055" i="1"/>
  <c r="Y134054" i="1"/>
  <c r="X134054" i="1"/>
  <c r="Y134053" i="1"/>
  <c r="X134053" i="1"/>
  <c r="Y134052" i="1"/>
  <c r="X134052" i="1"/>
  <c r="Y134051" i="1"/>
  <c r="X134051" i="1"/>
  <c r="Y134050" i="1"/>
  <c r="X134050" i="1"/>
  <c r="Y134049" i="1"/>
  <c r="X134049" i="1"/>
  <c r="Y134048" i="1"/>
  <c r="X134048" i="1"/>
  <c r="Y134047" i="1"/>
  <c r="X134047" i="1"/>
  <c r="Y134046" i="1"/>
  <c r="X134046" i="1"/>
  <c r="Y134045" i="1"/>
  <c r="X134045" i="1"/>
  <c r="Y134044" i="1"/>
  <c r="X134044" i="1"/>
  <c r="Y134043" i="1"/>
  <c r="X134043" i="1"/>
  <c r="Y134042" i="1"/>
  <c r="X134042" i="1"/>
  <c r="Y134041" i="1"/>
  <c r="X134041" i="1"/>
  <c r="Y134040" i="1"/>
  <c r="X134040" i="1"/>
  <c r="Y134039" i="1"/>
  <c r="X134039" i="1"/>
  <c r="Y134038" i="1"/>
  <c r="X134038" i="1"/>
  <c r="Y134037" i="1"/>
  <c r="X134037" i="1"/>
  <c r="Y134036" i="1"/>
  <c r="X134036" i="1"/>
  <c r="Y134035" i="1"/>
  <c r="X134035" i="1"/>
  <c r="Y134034" i="1"/>
  <c r="X134034" i="1"/>
  <c r="Y134033" i="1"/>
  <c r="X134033" i="1"/>
  <c r="Y134032" i="1"/>
  <c r="X134032" i="1"/>
  <c r="Y134031" i="1"/>
  <c r="X134031" i="1"/>
  <c r="Y134030" i="1"/>
  <c r="X134030" i="1"/>
  <c r="Y134029" i="1"/>
  <c r="X134029" i="1"/>
  <c r="Y134028" i="1"/>
  <c r="X134028" i="1"/>
  <c r="Y134027" i="1"/>
  <c r="X134027" i="1"/>
  <c r="Y134026" i="1"/>
  <c r="X134026" i="1"/>
  <c r="Y134025" i="1"/>
  <c r="X134025" i="1"/>
  <c r="Y134024" i="1"/>
  <c r="X134024" i="1"/>
  <c r="Y134023" i="1"/>
  <c r="X134023" i="1"/>
  <c r="Y134022" i="1"/>
  <c r="X134022" i="1"/>
  <c r="Y134021" i="1"/>
  <c r="X134021" i="1"/>
  <c r="Y134020" i="1"/>
  <c r="X134020" i="1"/>
  <c r="Y134019" i="1"/>
  <c r="X134019" i="1"/>
  <c r="Y134018" i="1"/>
  <c r="X134018" i="1"/>
  <c r="Y134017" i="1"/>
  <c r="X134017" i="1"/>
  <c r="Y134016" i="1"/>
  <c r="X134016" i="1"/>
  <c r="Y134015" i="1"/>
  <c r="X134015" i="1"/>
  <c r="Y134014" i="1"/>
  <c r="X134014" i="1"/>
  <c r="Y134013" i="1"/>
  <c r="X134013" i="1"/>
  <c r="Y134012" i="1"/>
  <c r="X134012" i="1"/>
  <c r="Y134011" i="1"/>
  <c r="X134011" i="1"/>
  <c r="Y134010" i="1"/>
  <c r="X134010" i="1"/>
  <c r="Y134009" i="1"/>
  <c r="X134009" i="1"/>
  <c r="Y134008" i="1"/>
  <c r="X134008" i="1"/>
  <c r="Y134007" i="1"/>
  <c r="X134007" i="1"/>
  <c r="Y134006" i="1"/>
  <c r="X134006" i="1"/>
  <c r="Y134005" i="1"/>
  <c r="X134005" i="1"/>
  <c r="Y134004" i="1"/>
  <c r="X134004" i="1"/>
  <c r="Y134003" i="1"/>
  <c r="X134003" i="1"/>
  <c r="Y134002" i="1"/>
  <c r="X134002" i="1"/>
  <c r="Y134001" i="1"/>
  <c r="X134001" i="1"/>
  <c r="Y134000" i="1"/>
  <c r="X134000" i="1"/>
  <c r="Y133999" i="1"/>
  <c r="X133999" i="1"/>
  <c r="Y133998" i="1"/>
  <c r="X133998" i="1"/>
  <c r="Y133997" i="1"/>
  <c r="X133997" i="1"/>
  <c r="Y133996" i="1"/>
  <c r="X133996" i="1"/>
  <c r="Y133995" i="1"/>
  <c r="X133995" i="1"/>
  <c r="Y133994" i="1"/>
  <c r="X133994" i="1"/>
  <c r="Y133993" i="1"/>
  <c r="X133993" i="1"/>
  <c r="Y133992" i="1"/>
  <c r="X133992" i="1"/>
  <c r="Y133991" i="1"/>
  <c r="X133991" i="1"/>
  <c r="Y133990" i="1"/>
  <c r="X133990" i="1"/>
  <c r="Y133989" i="1"/>
  <c r="X133989" i="1"/>
  <c r="Y133988" i="1"/>
  <c r="X133988" i="1"/>
  <c r="Y133987" i="1"/>
  <c r="X133987" i="1"/>
  <c r="Y133986" i="1"/>
  <c r="X133986" i="1"/>
  <c r="Y133985" i="1"/>
  <c r="X133985" i="1"/>
  <c r="Y133984" i="1"/>
  <c r="X133984" i="1"/>
  <c r="Y133983" i="1"/>
  <c r="X133983" i="1"/>
  <c r="Y133982" i="1"/>
  <c r="X133982" i="1"/>
  <c r="Y133981" i="1"/>
  <c r="X133981" i="1"/>
  <c r="Y133980" i="1"/>
  <c r="X133980" i="1"/>
  <c r="Y133979" i="1"/>
  <c r="X133979" i="1"/>
  <c r="Y133978" i="1"/>
  <c r="X133978" i="1"/>
  <c r="Y133977" i="1"/>
  <c r="X133977" i="1"/>
  <c r="Y133976" i="1"/>
  <c r="X133976" i="1"/>
  <c r="Y133975" i="1"/>
  <c r="X133975" i="1"/>
  <c r="Y133974" i="1"/>
  <c r="X133974" i="1"/>
  <c r="Y133973" i="1"/>
  <c r="X133973" i="1"/>
  <c r="Y133972" i="1"/>
  <c r="X133972" i="1"/>
  <c r="Y133971" i="1"/>
  <c r="X133971" i="1"/>
  <c r="Y133970" i="1"/>
  <c r="X133970" i="1"/>
  <c r="Y133969" i="1"/>
  <c r="X133969" i="1"/>
  <c r="Y133968" i="1"/>
  <c r="X133968" i="1"/>
  <c r="Y133967" i="1"/>
  <c r="X133967" i="1"/>
  <c r="Y133966" i="1"/>
  <c r="X133966" i="1"/>
  <c r="Y133965" i="1"/>
  <c r="X133965" i="1"/>
  <c r="Y133964" i="1"/>
  <c r="X133964" i="1"/>
  <c r="Y133963" i="1"/>
  <c r="X133963" i="1"/>
  <c r="Y133962" i="1"/>
  <c r="X133962" i="1"/>
  <c r="Y133961" i="1"/>
  <c r="X133961" i="1"/>
  <c r="Y133960" i="1"/>
  <c r="X133960" i="1"/>
  <c r="Y133959" i="1"/>
  <c r="X133959" i="1"/>
  <c r="Y133958" i="1"/>
  <c r="X133958" i="1"/>
  <c r="Y133957" i="1"/>
  <c r="X133957" i="1"/>
  <c r="Y133956" i="1"/>
  <c r="X133956" i="1"/>
  <c r="Y133955" i="1"/>
  <c r="X133955" i="1"/>
  <c r="Y133954" i="1"/>
  <c r="X133954" i="1"/>
  <c r="Y133953" i="1"/>
  <c r="X133953" i="1"/>
  <c r="Y133952" i="1"/>
  <c r="X133952" i="1"/>
  <c r="Y133951" i="1"/>
  <c r="X133951" i="1"/>
  <c r="Y133950" i="1"/>
  <c r="X133950" i="1"/>
  <c r="Y133949" i="1"/>
  <c r="X133949" i="1"/>
  <c r="Y133948" i="1"/>
  <c r="X133948" i="1"/>
  <c r="Y133947" i="1"/>
  <c r="X133947" i="1"/>
  <c r="Y133946" i="1"/>
  <c r="X133946" i="1"/>
  <c r="Y133945" i="1"/>
  <c r="X133945" i="1"/>
  <c r="Y133944" i="1"/>
  <c r="X133944" i="1"/>
  <c r="Y133943" i="1"/>
  <c r="X133943" i="1"/>
  <c r="Y133942" i="1"/>
  <c r="X133942" i="1"/>
  <c r="Y133941" i="1"/>
  <c r="X133941" i="1"/>
  <c r="Y133940" i="1"/>
  <c r="X133940" i="1"/>
  <c r="Y133939" i="1"/>
  <c r="X133939" i="1"/>
  <c r="Y133938" i="1"/>
  <c r="X133938" i="1"/>
  <c r="Y133937" i="1"/>
  <c r="X133937" i="1"/>
  <c r="Y133936" i="1"/>
  <c r="X133936" i="1"/>
  <c r="Y133935" i="1"/>
  <c r="X133935" i="1"/>
  <c r="Y133934" i="1"/>
  <c r="X133934" i="1"/>
  <c r="Y133933" i="1"/>
  <c r="X133933" i="1"/>
  <c r="Y133932" i="1"/>
  <c r="X133932" i="1"/>
  <c r="Y133931" i="1"/>
  <c r="X133931" i="1"/>
  <c r="Y133930" i="1"/>
  <c r="X133930" i="1"/>
  <c r="Y133929" i="1"/>
  <c r="X133929" i="1"/>
  <c r="Y133928" i="1"/>
  <c r="X133928" i="1"/>
  <c r="Y133927" i="1"/>
  <c r="X133927" i="1"/>
  <c r="Y133926" i="1"/>
  <c r="X133926" i="1"/>
  <c r="Y133925" i="1"/>
  <c r="X133925" i="1"/>
  <c r="Y133924" i="1"/>
  <c r="X133924" i="1"/>
  <c r="Y133923" i="1"/>
  <c r="X133923" i="1"/>
  <c r="Y133922" i="1"/>
  <c r="X133922" i="1"/>
  <c r="Y133921" i="1"/>
  <c r="X133921" i="1"/>
  <c r="Y133920" i="1"/>
  <c r="X133920" i="1"/>
  <c r="Y133919" i="1"/>
  <c r="X133919" i="1"/>
  <c r="Y133918" i="1"/>
  <c r="X133918" i="1"/>
  <c r="Y133917" i="1"/>
  <c r="X133917" i="1"/>
  <c r="Y133916" i="1"/>
  <c r="X133916" i="1"/>
  <c r="Y133915" i="1"/>
  <c r="X133915" i="1"/>
  <c r="Y133914" i="1"/>
  <c r="X133914" i="1"/>
  <c r="Y133913" i="1"/>
  <c r="X133913" i="1"/>
  <c r="Y133912" i="1"/>
  <c r="X133912" i="1"/>
  <c r="Y133911" i="1"/>
  <c r="X133911" i="1"/>
  <c r="Y133910" i="1"/>
  <c r="X133910" i="1"/>
  <c r="Y133909" i="1"/>
  <c r="X133909" i="1"/>
  <c r="Y133908" i="1"/>
  <c r="X133908" i="1"/>
  <c r="Y133907" i="1"/>
  <c r="X133907" i="1"/>
  <c r="Y133906" i="1"/>
  <c r="X133906" i="1"/>
  <c r="Y133905" i="1"/>
  <c r="X133905" i="1"/>
  <c r="Y133904" i="1"/>
  <c r="X133904" i="1"/>
  <c r="Y133903" i="1"/>
  <c r="X133903" i="1"/>
  <c r="Y133902" i="1"/>
  <c r="X133902" i="1"/>
  <c r="Y133901" i="1"/>
  <c r="X133901" i="1"/>
  <c r="Y133900" i="1"/>
  <c r="X133900" i="1"/>
  <c r="Y133899" i="1"/>
  <c r="X133899" i="1"/>
  <c r="Y133898" i="1"/>
  <c r="X133898" i="1"/>
  <c r="Y133897" i="1"/>
  <c r="X133897" i="1"/>
  <c r="Y133896" i="1"/>
  <c r="X133896" i="1"/>
  <c r="Y133895" i="1"/>
  <c r="X133895" i="1"/>
  <c r="Y133894" i="1"/>
  <c r="X133894" i="1"/>
  <c r="Y133893" i="1"/>
  <c r="X133893" i="1"/>
  <c r="Y133892" i="1"/>
  <c r="X133892" i="1"/>
  <c r="Y133891" i="1"/>
  <c r="X133891" i="1"/>
  <c r="Y133890" i="1"/>
  <c r="X133890" i="1"/>
  <c r="Y133889" i="1"/>
  <c r="X133889" i="1"/>
  <c r="Y133888" i="1"/>
  <c r="X133888" i="1"/>
  <c r="Y133887" i="1"/>
  <c r="X133887" i="1"/>
  <c r="Y133886" i="1"/>
  <c r="X133886" i="1"/>
  <c r="Y133885" i="1"/>
  <c r="X133885" i="1"/>
  <c r="Y133884" i="1"/>
  <c r="X133884" i="1"/>
  <c r="Y133883" i="1"/>
  <c r="X133883" i="1"/>
  <c r="Y133882" i="1"/>
  <c r="X133882" i="1"/>
  <c r="Y133881" i="1"/>
  <c r="X133881" i="1"/>
  <c r="Y133880" i="1"/>
  <c r="X133880" i="1"/>
  <c r="Y133879" i="1"/>
  <c r="X133879" i="1"/>
  <c r="Y133878" i="1"/>
  <c r="X133878" i="1"/>
  <c r="Y133877" i="1"/>
  <c r="X133877" i="1"/>
  <c r="Y133876" i="1"/>
  <c r="X133876" i="1"/>
  <c r="Y133875" i="1"/>
  <c r="X133875" i="1"/>
  <c r="Y133874" i="1"/>
  <c r="X133874" i="1"/>
  <c r="Y133873" i="1"/>
  <c r="X133873" i="1"/>
  <c r="Y133872" i="1"/>
  <c r="X133872" i="1"/>
  <c r="Y133871" i="1"/>
  <c r="X133871" i="1"/>
  <c r="Y133870" i="1"/>
  <c r="X133870" i="1"/>
  <c r="Y133869" i="1"/>
  <c r="X133869" i="1"/>
  <c r="Y133868" i="1"/>
  <c r="X133868" i="1"/>
  <c r="Y133867" i="1"/>
  <c r="X133867" i="1"/>
  <c r="Y133866" i="1"/>
  <c r="X133866" i="1"/>
  <c r="Y133865" i="1"/>
  <c r="X133865" i="1"/>
  <c r="Y133864" i="1"/>
  <c r="X133864" i="1"/>
  <c r="Y133863" i="1"/>
  <c r="X133863" i="1"/>
  <c r="Y133862" i="1"/>
  <c r="X133862" i="1"/>
  <c r="Y133861" i="1"/>
  <c r="X133861" i="1"/>
  <c r="Y133860" i="1"/>
  <c r="X133860" i="1"/>
  <c r="Y133859" i="1"/>
  <c r="X133859" i="1"/>
  <c r="Y133858" i="1"/>
  <c r="X133858" i="1"/>
  <c r="Y133857" i="1"/>
  <c r="X133857" i="1"/>
  <c r="Y133856" i="1"/>
  <c r="X133856" i="1"/>
  <c r="Y133855" i="1"/>
  <c r="X133855" i="1"/>
  <c r="Y133854" i="1"/>
  <c r="X133854" i="1"/>
  <c r="Y133853" i="1"/>
  <c r="X133853" i="1"/>
  <c r="Y133852" i="1"/>
  <c r="X133852" i="1"/>
  <c r="Y133851" i="1"/>
  <c r="X133851" i="1"/>
  <c r="Y133850" i="1"/>
  <c r="X133850" i="1"/>
  <c r="Y133849" i="1"/>
  <c r="X133849" i="1"/>
  <c r="Y133848" i="1"/>
  <c r="X133848" i="1"/>
  <c r="Y133847" i="1"/>
  <c r="X133847" i="1"/>
  <c r="Y133846" i="1"/>
  <c r="X133846" i="1"/>
  <c r="Y133845" i="1"/>
  <c r="X133845" i="1"/>
  <c r="Y133844" i="1"/>
  <c r="X133844" i="1"/>
  <c r="Y133843" i="1"/>
  <c r="X133843" i="1"/>
  <c r="Y133842" i="1"/>
  <c r="X133842" i="1"/>
  <c r="Y133841" i="1"/>
  <c r="X133841" i="1"/>
  <c r="Y133840" i="1"/>
  <c r="X133840" i="1"/>
  <c r="Y133839" i="1"/>
  <c r="X133839" i="1"/>
  <c r="Y133838" i="1"/>
  <c r="X133838" i="1"/>
  <c r="Y133837" i="1"/>
  <c r="X133837" i="1"/>
  <c r="Y133836" i="1"/>
  <c r="X133836" i="1"/>
  <c r="Y133835" i="1"/>
  <c r="X133835" i="1"/>
  <c r="Y133834" i="1"/>
  <c r="X133834" i="1"/>
  <c r="Y133833" i="1"/>
  <c r="X133833" i="1"/>
  <c r="Y133832" i="1"/>
  <c r="X133832" i="1"/>
  <c r="Y133831" i="1"/>
  <c r="X133831" i="1"/>
  <c r="Y133830" i="1"/>
  <c r="X133830" i="1"/>
  <c r="Y133829" i="1"/>
  <c r="X133829" i="1"/>
  <c r="Y133828" i="1"/>
  <c r="X133828" i="1"/>
  <c r="Y133827" i="1"/>
  <c r="X133827" i="1"/>
  <c r="Y133826" i="1"/>
  <c r="X133826" i="1"/>
  <c r="Y133825" i="1"/>
  <c r="X133825" i="1"/>
  <c r="Y133824" i="1"/>
  <c r="X133824" i="1"/>
  <c r="Y133823" i="1"/>
  <c r="X133823" i="1"/>
  <c r="Y133822" i="1"/>
  <c r="X133822" i="1"/>
  <c r="Y133821" i="1"/>
  <c r="X133821" i="1"/>
  <c r="Y133820" i="1"/>
  <c r="X133820" i="1"/>
  <c r="Y133819" i="1"/>
  <c r="X133819" i="1"/>
  <c r="Y133818" i="1"/>
  <c r="X133818" i="1"/>
  <c r="Y133817" i="1"/>
  <c r="X133817" i="1"/>
  <c r="Y133816" i="1"/>
  <c r="X133816" i="1"/>
  <c r="Y133815" i="1"/>
  <c r="X133815" i="1"/>
  <c r="Y133814" i="1"/>
  <c r="X133814" i="1"/>
  <c r="Y133813" i="1"/>
  <c r="X133813" i="1"/>
  <c r="Y133812" i="1"/>
  <c r="X133812" i="1"/>
  <c r="Y133811" i="1"/>
  <c r="X133811" i="1"/>
  <c r="Y133810" i="1"/>
  <c r="X133810" i="1"/>
  <c r="Y133809" i="1"/>
  <c r="X133809" i="1"/>
  <c r="Y133808" i="1"/>
  <c r="X133808" i="1"/>
  <c r="Y133807" i="1"/>
  <c r="X133807" i="1"/>
  <c r="Y133806" i="1"/>
  <c r="X133806" i="1"/>
  <c r="Y133805" i="1"/>
  <c r="X133805" i="1"/>
  <c r="Y133804" i="1"/>
  <c r="X133804" i="1"/>
  <c r="Y133803" i="1"/>
  <c r="X133803" i="1"/>
  <c r="Y133802" i="1"/>
  <c r="X133802" i="1"/>
  <c r="Y133801" i="1"/>
  <c r="X133801" i="1"/>
  <c r="Y133800" i="1"/>
  <c r="X133800" i="1"/>
  <c r="Y133799" i="1"/>
  <c r="X133799" i="1"/>
  <c r="Y133798" i="1"/>
  <c r="X133798" i="1"/>
  <c r="Y133797" i="1"/>
  <c r="X133797" i="1"/>
  <c r="Y133796" i="1"/>
  <c r="X133796" i="1"/>
  <c r="Y133795" i="1"/>
  <c r="X133795" i="1"/>
  <c r="Y133794" i="1"/>
  <c r="X133794" i="1"/>
  <c r="Y133793" i="1"/>
  <c r="X133793" i="1"/>
  <c r="Y133792" i="1"/>
  <c r="X133792" i="1"/>
  <c r="Y133791" i="1"/>
  <c r="X133791" i="1"/>
  <c r="Y133790" i="1"/>
  <c r="X133790" i="1"/>
  <c r="Y133789" i="1"/>
  <c r="X133789" i="1"/>
  <c r="Y133788" i="1"/>
  <c r="X133788" i="1"/>
  <c r="Y133787" i="1"/>
  <c r="X133787" i="1"/>
  <c r="Y133786" i="1"/>
  <c r="X133786" i="1"/>
  <c r="Y133785" i="1"/>
  <c r="X133785" i="1"/>
  <c r="Y133784" i="1"/>
  <c r="X133784" i="1"/>
  <c r="Y133783" i="1"/>
  <c r="X133783" i="1"/>
  <c r="Y133782" i="1"/>
  <c r="X133782" i="1"/>
  <c r="Y133781" i="1"/>
  <c r="X133781" i="1"/>
  <c r="Y133780" i="1"/>
  <c r="X133780" i="1"/>
  <c r="Y133779" i="1"/>
  <c r="X133779" i="1"/>
  <c r="Y133778" i="1"/>
  <c r="X133778" i="1"/>
  <c r="Y133777" i="1"/>
  <c r="X133777" i="1"/>
  <c r="Y133776" i="1"/>
  <c r="X133776" i="1"/>
  <c r="Y133775" i="1"/>
  <c r="X133775" i="1"/>
  <c r="Y133774" i="1"/>
  <c r="X133774" i="1"/>
  <c r="Y133773" i="1"/>
  <c r="X133773" i="1"/>
  <c r="Y133772" i="1"/>
  <c r="X133772" i="1"/>
  <c r="Y133771" i="1"/>
  <c r="X133771" i="1"/>
  <c r="Y133770" i="1"/>
  <c r="X133770" i="1"/>
  <c r="Y133769" i="1"/>
  <c r="X133769" i="1"/>
  <c r="Y133768" i="1"/>
  <c r="X133768" i="1"/>
  <c r="Y133767" i="1"/>
  <c r="X133767" i="1"/>
  <c r="Y133766" i="1"/>
  <c r="X133766" i="1"/>
  <c r="Y133765" i="1"/>
  <c r="X133765" i="1"/>
  <c r="Y133764" i="1"/>
  <c r="X133764" i="1"/>
  <c r="Y133763" i="1"/>
  <c r="X133763" i="1"/>
  <c r="Y133762" i="1"/>
  <c r="X133762" i="1"/>
  <c r="Y133761" i="1"/>
  <c r="X133761" i="1"/>
  <c r="Y133760" i="1"/>
  <c r="X133760" i="1"/>
  <c r="Y133759" i="1"/>
  <c r="X133759" i="1"/>
  <c r="Y133758" i="1"/>
  <c r="X133758" i="1"/>
  <c r="Y133757" i="1"/>
  <c r="X133757" i="1"/>
  <c r="Y133756" i="1"/>
  <c r="X133756" i="1"/>
  <c r="Y133755" i="1"/>
  <c r="X133755" i="1"/>
  <c r="Y133754" i="1"/>
  <c r="X133754" i="1"/>
  <c r="Y133753" i="1"/>
  <c r="X133753" i="1"/>
  <c r="Y133752" i="1"/>
  <c r="X133752" i="1"/>
  <c r="Y133751" i="1"/>
  <c r="X133751" i="1"/>
  <c r="Y133750" i="1"/>
  <c r="X133750" i="1"/>
  <c r="Y133749" i="1"/>
  <c r="X133749" i="1"/>
  <c r="Y133748" i="1"/>
  <c r="X133748" i="1"/>
  <c r="Y133747" i="1"/>
  <c r="X133747" i="1"/>
  <c r="Y133746" i="1"/>
  <c r="X133746" i="1"/>
  <c r="Y133745" i="1"/>
  <c r="X133745" i="1"/>
  <c r="Y133744" i="1"/>
  <c r="X133744" i="1"/>
  <c r="Y133743" i="1"/>
  <c r="X133743" i="1"/>
  <c r="Y133742" i="1"/>
  <c r="X133742" i="1"/>
  <c r="Y133741" i="1"/>
  <c r="X133741" i="1"/>
  <c r="Y133740" i="1"/>
  <c r="X133740" i="1"/>
  <c r="Y133739" i="1"/>
  <c r="X133739" i="1"/>
  <c r="Y133738" i="1"/>
  <c r="X133738" i="1"/>
  <c r="Y133737" i="1"/>
  <c r="X133737" i="1"/>
  <c r="Y133736" i="1"/>
  <c r="X133736" i="1"/>
  <c r="Y133735" i="1"/>
  <c r="X133735" i="1"/>
  <c r="Y133734" i="1"/>
  <c r="X133734" i="1"/>
  <c r="Y133733" i="1"/>
  <c r="X133733" i="1"/>
  <c r="Y133732" i="1"/>
  <c r="X133732" i="1"/>
  <c r="Y133731" i="1"/>
  <c r="X133731" i="1"/>
  <c r="Y133730" i="1"/>
  <c r="X133730" i="1"/>
  <c r="Y133729" i="1"/>
  <c r="X133729" i="1"/>
  <c r="Y133728" i="1"/>
  <c r="X133728" i="1"/>
  <c r="Y133727" i="1"/>
  <c r="X133727" i="1"/>
  <c r="Y133726" i="1"/>
  <c r="X133726" i="1"/>
  <c r="Y133725" i="1"/>
  <c r="X133725" i="1"/>
  <c r="Y133724" i="1"/>
  <c r="X133724" i="1"/>
  <c r="Y133723" i="1"/>
  <c r="X133723" i="1"/>
  <c r="Y133722" i="1"/>
  <c r="X133722" i="1"/>
  <c r="Y133721" i="1"/>
  <c r="X133721" i="1"/>
  <c r="Y133720" i="1"/>
  <c r="X133720" i="1"/>
  <c r="Y133719" i="1"/>
  <c r="X133719" i="1"/>
  <c r="Y133718" i="1"/>
  <c r="X133718" i="1"/>
  <c r="Y133717" i="1"/>
  <c r="X133717" i="1"/>
  <c r="Y133716" i="1"/>
  <c r="X133716" i="1"/>
  <c r="Y133715" i="1"/>
  <c r="X133715" i="1"/>
  <c r="Y133714" i="1"/>
  <c r="X133714" i="1"/>
  <c r="Y133713" i="1"/>
  <c r="X133713" i="1"/>
  <c r="Y133712" i="1"/>
  <c r="X133712" i="1"/>
  <c r="Y133711" i="1"/>
  <c r="X133711" i="1"/>
  <c r="Y133710" i="1"/>
  <c r="X133710" i="1"/>
  <c r="Y133709" i="1"/>
  <c r="X133709" i="1"/>
  <c r="Y133708" i="1"/>
  <c r="X133708" i="1"/>
  <c r="Y133707" i="1"/>
  <c r="X133707" i="1"/>
  <c r="Y133706" i="1"/>
  <c r="X133706" i="1"/>
  <c r="Y133705" i="1"/>
  <c r="X133705" i="1"/>
  <c r="Y133704" i="1"/>
  <c r="X133704" i="1"/>
  <c r="Y133703" i="1"/>
  <c r="X133703" i="1"/>
  <c r="Y133702" i="1"/>
  <c r="X133702" i="1"/>
  <c r="Y133701" i="1"/>
  <c r="X133701" i="1"/>
  <c r="Y133700" i="1"/>
  <c r="X133700" i="1"/>
  <c r="Y133699" i="1"/>
  <c r="X133699" i="1"/>
  <c r="Y133698" i="1"/>
  <c r="X133698" i="1"/>
  <c r="Y133697" i="1"/>
  <c r="X133697" i="1"/>
  <c r="Y133696" i="1"/>
  <c r="X133696" i="1"/>
  <c r="Y133695" i="1"/>
  <c r="X133695" i="1"/>
  <c r="Y133694" i="1"/>
  <c r="X133694" i="1"/>
  <c r="Y133693" i="1"/>
  <c r="X133693" i="1"/>
  <c r="Y133692" i="1"/>
  <c r="X133692" i="1"/>
  <c r="Y133691" i="1"/>
  <c r="X133691" i="1"/>
  <c r="Y133690" i="1"/>
  <c r="X133690" i="1"/>
  <c r="Y133689" i="1"/>
  <c r="X133689" i="1"/>
  <c r="Y133688" i="1"/>
  <c r="X133688" i="1"/>
  <c r="Y133687" i="1"/>
  <c r="X133687" i="1"/>
  <c r="Y133686" i="1"/>
  <c r="X133686" i="1"/>
  <c r="Y133685" i="1"/>
  <c r="X133685" i="1"/>
  <c r="Y133684" i="1"/>
  <c r="X133684" i="1"/>
  <c r="Y133683" i="1"/>
  <c r="X133683" i="1"/>
  <c r="Y133682" i="1"/>
  <c r="X133682" i="1"/>
  <c r="Y133681" i="1"/>
  <c r="X133681" i="1"/>
  <c r="Y133680" i="1"/>
  <c r="X133680" i="1"/>
  <c r="Y133679" i="1"/>
  <c r="X133679" i="1"/>
  <c r="Y133678" i="1"/>
  <c r="X133678" i="1"/>
  <c r="Y133677" i="1"/>
  <c r="X133677" i="1"/>
  <c r="Y133676" i="1"/>
  <c r="X133676" i="1"/>
  <c r="Y133675" i="1"/>
  <c r="X133675" i="1"/>
  <c r="Y133674" i="1"/>
  <c r="X133674" i="1"/>
  <c r="Y133673" i="1"/>
  <c r="X133673" i="1"/>
  <c r="Y133672" i="1"/>
  <c r="X133672" i="1"/>
  <c r="Y133671" i="1"/>
  <c r="X133671" i="1"/>
  <c r="Y133670" i="1"/>
  <c r="X133670" i="1"/>
  <c r="Y133669" i="1"/>
  <c r="X133669" i="1"/>
  <c r="Y133668" i="1"/>
  <c r="X133668" i="1"/>
  <c r="Y133667" i="1"/>
  <c r="X133667" i="1"/>
  <c r="Y133666" i="1"/>
  <c r="X133666" i="1"/>
  <c r="Y133665" i="1"/>
  <c r="X133665" i="1"/>
  <c r="Y133664" i="1"/>
  <c r="X133664" i="1"/>
  <c r="Y133663" i="1"/>
  <c r="X133663" i="1"/>
  <c r="Y133662" i="1"/>
  <c r="X133662" i="1"/>
  <c r="Y133661" i="1"/>
  <c r="X133661" i="1"/>
  <c r="Y133660" i="1"/>
  <c r="X133660" i="1"/>
  <c r="Y133659" i="1"/>
  <c r="X133659" i="1"/>
  <c r="Y133658" i="1"/>
  <c r="X133658" i="1"/>
  <c r="Y133657" i="1"/>
  <c r="X133657" i="1"/>
  <c r="Y133656" i="1"/>
  <c r="X133656" i="1"/>
  <c r="Y133655" i="1"/>
  <c r="X133655" i="1"/>
  <c r="Y133654" i="1"/>
  <c r="X133654" i="1"/>
  <c r="Y133653" i="1"/>
  <c r="X133653" i="1"/>
  <c r="Y133652" i="1"/>
  <c r="X133652" i="1"/>
  <c r="Y133651" i="1"/>
  <c r="X133651" i="1"/>
  <c r="Y133650" i="1"/>
  <c r="X133650" i="1"/>
  <c r="Y133649" i="1"/>
  <c r="X133649" i="1"/>
  <c r="Y133648" i="1"/>
  <c r="X133648" i="1"/>
  <c r="Y133647" i="1"/>
  <c r="X133647" i="1"/>
  <c r="Y133646" i="1"/>
  <c r="X133646" i="1"/>
  <c r="Y133645" i="1"/>
  <c r="X133645" i="1"/>
  <c r="Y133644" i="1"/>
  <c r="X133644" i="1"/>
  <c r="Y133643" i="1"/>
  <c r="X133643" i="1"/>
  <c r="Y133642" i="1"/>
  <c r="X133642" i="1"/>
  <c r="Y133641" i="1"/>
  <c r="X133641" i="1"/>
  <c r="Y133640" i="1"/>
  <c r="X133640" i="1"/>
  <c r="Y133639" i="1"/>
  <c r="X133639" i="1"/>
  <c r="Y133638" i="1"/>
  <c r="X133638" i="1"/>
  <c r="Y133637" i="1"/>
  <c r="X133637" i="1"/>
  <c r="Y133636" i="1"/>
  <c r="X133636" i="1"/>
  <c r="Y133635" i="1"/>
  <c r="X133635" i="1"/>
  <c r="Y133634" i="1"/>
  <c r="X133634" i="1"/>
  <c r="Y133633" i="1"/>
  <c r="X133633" i="1"/>
  <c r="Y133632" i="1"/>
  <c r="X133632" i="1"/>
  <c r="Y133631" i="1"/>
  <c r="X133631" i="1"/>
  <c r="Y133630" i="1"/>
  <c r="X133630" i="1"/>
  <c r="Y133629" i="1"/>
  <c r="X133629" i="1"/>
  <c r="Y133628" i="1"/>
  <c r="X133628" i="1"/>
  <c r="Y133627" i="1"/>
  <c r="X133627" i="1"/>
  <c r="Y133626" i="1"/>
  <c r="X133626" i="1"/>
  <c r="Y133625" i="1"/>
  <c r="X133625" i="1"/>
  <c r="Y133624" i="1"/>
  <c r="X133624" i="1"/>
  <c r="Y133623" i="1"/>
  <c r="X133623" i="1"/>
  <c r="Y133622" i="1"/>
  <c r="X133622" i="1"/>
  <c r="Y133621" i="1"/>
  <c r="X133621" i="1"/>
  <c r="Y133620" i="1"/>
  <c r="X133620" i="1"/>
  <c r="Y133619" i="1"/>
  <c r="X133619" i="1"/>
  <c r="Y133618" i="1"/>
  <c r="X133618" i="1"/>
  <c r="Y133617" i="1"/>
  <c r="X133617" i="1"/>
  <c r="Y133616" i="1"/>
  <c r="X133616" i="1"/>
  <c r="Y133615" i="1"/>
  <c r="X133615" i="1"/>
  <c r="Y133614" i="1"/>
  <c r="X133614" i="1"/>
  <c r="Y133613" i="1"/>
  <c r="X133613" i="1"/>
  <c r="Y133612" i="1"/>
  <c r="X133612" i="1"/>
  <c r="Y133611" i="1"/>
  <c r="X133611" i="1"/>
  <c r="Y133610" i="1"/>
  <c r="X133610" i="1"/>
  <c r="Y133609" i="1"/>
  <c r="X133609" i="1"/>
  <c r="Y133608" i="1"/>
  <c r="X133608" i="1"/>
  <c r="Y133607" i="1"/>
  <c r="X133607" i="1"/>
  <c r="Y133606" i="1"/>
  <c r="X133606" i="1"/>
  <c r="Y133605" i="1"/>
  <c r="X133605" i="1"/>
  <c r="Y133604" i="1"/>
  <c r="X133604" i="1"/>
  <c r="Y133603" i="1"/>
  <c r="X133603" i="1"/>
  <c r="Y133602" i="1"/>
  <c r="X133602" i="1"/>
  <c r="Y133601" i="1"/>
  <c r="X133601" i="1"/>
  <c r="Y133600" i="1"/>
  <c r="X133600" i="1"/>
  <c r="Y133599" i="1"/>
  <c r="X133599" i="1"/>
  <c r="Y133598" i="1"/>
  <c r="X133598" i="1"/>
  <c r="Y133597" i="1"/>
  <c r="X133597" i="1"/>
  <c r="Y133596" i="1"/>
  <c r="X133596" i="1"/>
  <c r="Y133595" i="1"/>
  <c r="X133595" i="1"/>
  <c r="Y133594" i="1"/>
  <c r="X133594" i="1"/>
  <c r="Y133593" i="1"/>
  <c r="X133593" i="1"/>
  <c r="Y133592" i="1"/>
  <c r="X133592" i="1"/>
  <c r="Y133591" i="1"/>
  <c r="X133591" i="1"/>
  <c r="Y133590" i="1"/>
  <c r="X133590" i="1"/>
  <c r="Y133589" i="1"/>
  <c r="X133589" i="1"/>
  <c r="Y133588" i="1"/>
  <c r="X133588" i="1"/>
  <c r="Y133587" i="1"/>
  <c r="X133587" i="1"/>
  <c r="Y133586" i="1"/>
  <c r="X133586" i="1"/>
  <c r="Y133585" i="1"/>
  <c r="X133585" i="1"/>
  <c r="Y133584" i="1"/>
  <c r="X133584" i="1"/>
  <c r="Y133583" i="1"/>
  <c r="X133583" i="1"/>
  <c r="Y133582" i="1"/>
  <c r="X133582" i="1"/>
  <c r="Y133581" i="1"/>
  <c r="X133581" i="1"/>
  <c r="Y133580" i="1"/>
  <c r="X133580" i="1"/>
  <c r="Y133579" i="1"/>
  <c r="X133579" i="1"/>
  <c r="Y133578" i="1"/>
  <c r="X133578" i="1"/>
  <c r="Y133577" i="1"/>
  <c r="X133577" i="1"/>
  <c r="Y133576" i="1"/>
  <c r="X133576" i="1"/>
  <c r="Y133575" i="1"/>
  <c r="X133575" i="1"/>
  <c r="Y133574" i="1"/>
  <c r="X133574" i="1"/>
  <c r="Y133573" i="1"/>
  <c r="X133573" i="1"/>
  <c r="Y133572" i="1"/>
  <c r="X133572" i="1"/>
  <c r="Y133571" i="1"/>
  <c r="X133571" i="1"/>
  <c r="Y133570" i="1"/>
  <c r="X133570" i="1"/>
  <c r="Y133569" i="1"/>
  <c r="X133569" i="1"/>
  <c r="Y133568" i="1"/>
  <c r="X133568" i="1"/>
  <c r="Y133567" i="1"/>
  <c r="X133567" i="1"/>
  <c r="Y133566" i="1"/>
  <c r="X133566" i="1"/>
  <c r="Y133565" i="1"/>
  <c r="X133565" i="1"/>
  <c r="Y133564" i="1"/>
  <c r="X133564" i="1"/>
  <c r="Y133563" i="1"/>
  <c r="X133563" i="1"/>
  <c r="Y133562" i="1"/>
  <c r="X133562" i="1"/>
  <c r="Y133561" i="1"/>
  <c r="X133561" i="1"/>
  <c r="Y133560" i="1"/>
  <c r="X133560" i="1"/>
  <c r="Y133559" i="1"/>
  <c r="X133559" i="1"/>
  <c r="Y133558" i="1"/>
  <c r="X133558" i="1"/>
  <c r="Y133557" i="1"/>
  <c r="X133557" i="1"/>
  <c r="Y133556" i="1"/>
  <c r="X133556" i="1"/>
  <c r="Y133555" i="1"/>
  <c r="X133555" i="1"/>
  <c r="Y133554" i="1"/>
  <c r="X133554" i="1"/>
  <c r="Y133553" i="1"/>
  <c r="X133553" i="1"/>
  <c r="Y133552" i="1"/>
  <c r="X133552" i="1"/>
  <c r="Y133551" i="1"/>
  <c r="X133551" i="1"/>
  <c r="Y133550" i="1"/>
  <c r="X133550" i="1"/>
  <c r="Y133549" i="1"/>
  <c r="X133549" i="1"/>
  <c r="Y133548" i="1"/>
  <c r="X133548" i="1"/>
  <c r="Y133547" i="1"/>
  <c r="X133547" i="1"/>
  <c r="Y133546" i="1"/>
  <c r="X133546" i="1"/>
  <c r="Y133545" i="1"/>
  <c r="X133545" i="1"/>
  <c r="Y133544" i="1"/>
  <c r="X133544" i="1"/>
  <c r="Y133543" i="1"/>
  <c r="X133543" i="1"/>
  <c r="Y133542" i="1"/>
  <c r="X133542" i="1"/>
  <c r="Y133541" i="1"/>
  <c r="X133541" i="1"/>
  <c r="Y133540" i="1"/>
  <c r="X133540" i="1"/>
  <c r="Y133539" i="1"/>
  <c r="X133539" i="1"/>
  <c r="Y133538" i="1"/>
  <c r="X133538" i="1"/>
  <c r="Y133537" i="1"/>
  <c r="X133537" i="1"/>
  <c r="Y133536" i="1"/>
  <c r="X133536" i="1"/>
  <c r="Y133535" i="1"/>
  <c r="X133535" i="1"/>
  <c r="Y133534" i="1"/>
  <c r="X133534" i="1"/>
  <c r="Y133533" i="1"/>
  <c r="X133533" i="1"/>
  <c r="Y133532" i="1"/>
  <c r="X133532" i="1"/>
  <c r="Y133531" i="1"/>
  <c r="X133531" i="1"/>
  <c r="Y133530" i="1"/>
  <c r="X133530" i="1"/>
  <c r="Y133529" i="1"/>
  <c r="X133529" i="1"/>
  <c r="Y133528" i="1"/>
  <c r="X133528" i="1"/>
  <c r="Y133527" i="1"/>
  <c r="X133527" i="1"/>
  <c r="Y133526" i="1"/>
  <c r="X133526" i="1"/>
  <c r="Y133525" i="1"/>
  <c r="X133525" i="1"/>
  <c r="Y133524" i="1"/>
  <c r="X133524" i="1"/>
  <c r="Y133523" i="1"/>
  <c r="X133523" i="1"/>
  <c r="Y133522" i="1"/>
  <c r="X133522" i="1"/>
  <c r="Y133521" i="1"/>
  <c r="X133521" i="1"/>
  <c r="Y133520" i="1"/>
  <c r="X133520" i="1"/>
  <c r="Y133519" i="1"/>
  <c r="X133519" i="1"/>
  <c r="Y133518" i="1"/>
  <c r="X133518" i="1"/>
  <c r="Y133517" i="1"/>
  <c r="X133517" i="1"/>
  <c r="Y133516" i="1"/>
  <c r="X133516" i="1"/>
  <c r="Y133515" i="1"/>
  <c r="X133515" i="1"/>
  <c r="Y133514" i="1"/>
  <c r="X133514" i="1"/>
  <c r="Y133513" i="1"/>
  <c r="X133513" i="1"/>
  <c r="Y133512" i="1"/>
  <c r="X133512" i="1"/>
  <c r="Y133511" i="1"/>
  <c r="X133511" i="1"/>
  <c r="Y133510" i="1"/>
  <c r="X133510" i="1"/>
  <c r="Y133509" i="1"/>
  <c r="X133509" i="1"/>
  <c r="Y133508" i="1"/>
  <c r="X133508" i="1"/>
  <c r="Y133507" i="1"/>
  <c r="X133507" i="1"/>
  <c r="Y133506" i="1"/>
  <c r="X133506" i="1"/>
  <c r="Y133505" i="1"/>
  <c r="X133505" i="1"/>
  <c r="Y133504" i="1"/>
  <c r="X133504" i="1"/>
  <c r="Y133503" i="1"/>
  <c r="X133503" i="1"/>
  <c r="Y133502" i="1"/>
  <c r="X133502" i="1"/>
  <c r="Y133501" i="1"/>
  <c r="X133501" i="1"/>
  <c r="Y133500" i="1"/>
  <c r="X133500" i="1"/>
  <c r="Y133499" i="1"/>
  <c r="X133499" i="1"/>
  <c r="Y133498" i="1"/>
  <c r="X133498" i="1"/>
  <c r="Y133497" i="1"/>
  <c r="X133497" i="1"/>
  <c r="Y133496" i="1"/>
  <c r="X133496" i="1"/>
  <c r="Y133495" i="1"/>
  <c r="X133495" i="1"/>
  <c r="Y133494" i="1"/>
  <c r="X133494" i="1"/>
  <c r="Y133493" i="1"/>
  <c r="X133493" i="1"/>
  <c r="Y133492" i="1"/>
  <c r="X133492" i="1"/>
  <c r="Y133491" i="1"/>
  <c r="X133491" i="1"/>
  <c r="Y133490" i="1"/>
  <c r="X133490" i="1"/>
  <c r="Y133489" i="1"/>
  <c r="X133489" i="1"/>
  <c r="Y133488" i="1"/>
  <c r="X133488" i="1"/>
  <c r="Y133487" i="1"/>
  <c r="X133487" i="1"/>
  <c r="Y133486" i="1"/>
  <c r="X133486" i="1"/>
  <c r="Y133485" i="1"/>
  <c r="X133485" i="1"/>
  <c r="Y133484" i="1"/>
  <c r="X133484" i="1"/>
  <c r="Y133483" i="1"/>
  <c r="X133483" i="1"/>
  <c r="Y133482" i="1"/>
  <c r="X133482" i="1"/>
  <c r="Y133481" i="1"/>
  <c r="X133481" i="1"/>
  <c r="Y133480" i="1"/>
  <c r="X133480" i="1"/>
  <c r="Y133479" i="1"/>
  <c r="X133479" i="1"/>
  <c r="Y133478" i="1"/>
  <c r="X133478" i="1"/>
  <c r="Y133477" i="1"/>
  <c r="X133477" i="1"/>
  <c r="Y133476" i="1"/>
  <c r="X133476" i="1"/>
  <c r="Y133475" i="1"/>
  <c r="X133475" i="1"/>
  <c r="Y133474" i="1"/>
  <c r="X133474" i="1"/>
  <c r="Y133473" i="1"/>
  <c r="X133473" i="1"/>
  <c r="Y133472" i="1"/>
  <c r="X133472" i="1"/>
  <c r="Y133471" i="1"/>
  <c r="X133471" i="1"/>
  <c r="Y133470" i="1"/>
  <c r="X133470" i="1"/>
  <c r="Y133469" i="1"/>
  <c r="X133469" i="1"/>
  <c r="Y133468" i="1"/>
  <c r="X133468" i="1"/>
  <c r="Y133467" i="1"/>
  <c r="X133467" i="1"/>
  <c r="Y133466" i="1"/>
  <c r="X133466" i="1"/>
  <c r="Y133465" i="1"/>
  <c r="X133465" i="1"/>
  <c r="Y133464" i="1"/>
  <c r="X133464" i="1"/>
  <c r="Y133463" i="1"/>
  <c r="X133463" i="1"/>
  <c r="Y133462" i="1"/>
  <c r="X133462" i="1"/>
  <c r="Y133461" i="1"/>
  <c r="X133461" i="1"/>
  <c r="Y133460" i="1"/>
  <c r="X133460" i="1"/>
  <c r="Y133459" i="1"/>
  <c r="X133459" i="1"/>
  <c r="Y133458" i="1"/>
  <c r="X133458" i="1"/>
  <c r="Y133457" i="1"/>
  <c r="X133457" i="1"/>
  <c r="Y133456" i="1"/>
  <c r="X133456" i="1"/>
  <c r="Y133455" i="1"/>
  <c r="X133455" i="1"/>
  <c r="Y133454" i="1"/>
  <c r="X133454" i="1"/>
  <c r="Y133453" i="1"/>
  <c r="X133453" i="1"/>
  <c r="Y133452" i="1"/>
  <c r="X133452" i="1"/>
  <c r="Y133451" i="1"/>
  <c r="X133451" i="1"/>
  <c r="Y133450" i="1"/>
  <c r="X133450" i="1"/>
  <c r="Y133449" i="1"/>
  <c r="X133449" i="1"/>
  <c r="Y133448" i="1"/>
  <c r="X133448" i="1"/>
  <c r="Y133447" i="1"/>
  <c r="X133447" i="1"/>
  <c r="Y133446" i="1"/>
  <c r="X133446" i="1"/>
  <c r="Y133445" i="1"/>
  <c r="X133445" i="1"/>
  <c r="Y133444" i="1"/>
  <c r="X133444" i="1"/>
  <c r="Y133443" i="1"/>
  <c r="X133443" i="1"/>
  <c r="Y133442" i="1"/>
  <c r="X133442" i="1"/>
  <c r="Y133441" i="1"/>
  <c r="X133441" i="1"/>
  <c r="Y133440" i="1"/>
  <c r="X133440" i="1"/>
  <c r="Y133439" i="1"/>
  <c r="X133439" i="1"/>
  <c r="Y133438" i="1"/>
  <c r="X133438" i="1"/>
  <c r="Y133437" i="1"/>
  <c r="X133437" i="1"/>
  <c r="Y133436" i="1"/>
  <c r="X133436" i="1"/>
  <c r="Y133435" i="1"/>
  <c r="X133435" i="1"/>
  <c r="Y133434" i="1"/>
  <c r="X133434" i="1"/>
  <c r="Y133433" i="1"/>
  <c r="X133433" i="1"/>
  <c r="Y133432" i="1"/>
  <c r="X133432" i="1"/>
  <c r="Y133431" i="1"/>
  <c r="X133431" i="1"/>
  <c r="Y133430" i="1"/>
  <c r="X133430" i="1"/>
  <c r="Y133429" i="1"/>
  <c r="X133429" i="1"/>
  <c r="Y133428" i="1"/>
  <c r="X133428" i="1"/>
  <c r="Y133427" i="1"/>
  <c r="X133427" i="1"/>
  <c r="Y133426" i="1"/>
  <c r="X133426" i="1"/>
  <c r="Y133425" i="1"/>
  <c r="X133425" i="1"/>
  <c r="Y133424" i="1"/>
  <c r="X133424" i="1"/>
  <c r="Y133423" i="1"/>
  <c r="X133423" i="1"/>
  <c r="Y133422" i="1"/>
  <c r="X133422" i="1"/>
  <c r="Y133421" i="1"/>
  <c r="X133421" i="1"/>
  <c r="Y133420" i="1"/>
  <c r="X133420" i="1"/>
  <c r="Y133419" i="1"/>
  <c r="X133419" i="1"/>
  <c r="Y133418" i="1"/>
  <c r="X133418" i="1"/>
  <c r="Y133417" i="1"/>
  <c r="X133417" i="1"/>
  <c r="Y133416" i="1"/>
  <c r="X133416" i="1"/>
  <c r="Y133415" i="1"/>
  <c r="X133415" i="1"/>
  <c r="Y133414" i="1"/>
  <c r="X133414" i="1"/>
  <c r="Y133413" i="1"/>
  <c r="X133413" i="1"/>
  <c r="Y133412" i="1"/>
  <c r="X133412" i="1"/>
  <c r="Y133411" i="1"/>
  <c r="X133411" i="1"/>
  <c r="Y133410" i="1"/>
  <c r="X133410" i="1"/>
  <c r="Y133409" i="1"/>
  <c r="X133409" i="1"/>
  <c r="Y133408" i="1"/>
  <c r="X133408" i="1"/>
  <c r="Y133407" i="1"/>
  <c r="X133407" i="1"/>
  <c r="Y133406" i="1"/>
  <c r="X133406" i="1"/>
  <c r="Y133405" i="1"/>
  <c r="X133405" i="1"/>
  <c r="Y133404" i="1"/>
  <c r="X133404" i="1"/>
  <c r="Y133403" i="1"/>
  <c r="X133403" i="1"/>
  <c r="Y133402" i="1"/>
  <c r="X133402" i="1"/>
  <c r="Y133401" i="1"/>
  <c r="X133401" i="1"/>
  <c r="Y133400" i="1"/>
  <c r="X133400" i="1"/>
  <c r="Y133399" i="1"/>
  <c r="X133399" i="1"/>
  <c r="Y133398" i="1"/>
  <c r="X133398" i="1"/>
  <c r="Y133397" i="1"/>
  <c r="X133397" i="1"/>
  <c r="Y133396" i="1"/>
  <c r="X133396" i="1"/>
  <c r="Y133395" i="1"/>
  <c r="X133395" i="1"/>
  <c r="Y133394" i="1"/>
  <c r="X133394" i="1"/>
  <c r="Y133393" i="1"/>
  <c r="X133393" i="1"/>
  <c r="Y133392" i="1"/>
  <c r="X133392" i="1"/>
  <c r="Y133391" i="1"/>
  <c r="X133391" i="1"/>
  <c r="Y133390" i="1"/>
  <c r="X133390" i="1"/>
  <c r="Y133389" i="1"/>
  <c r="X133389" i="1"/>
  <c r="Y133388" i="1"/>
  <c r="X133388" i="1"/>
  <c r="Y133387" i="1"/>
  <c r="X133387" i="1"/>
  <c r="Y133386" i="1"/>
  <c r="X133386" i="1"/>
  <c r="Y133385" i="1"/>
  <c r="X133385" i="1"/>
  <c r="Y133384" i="1"/>
  <c r="X133384" i="1"/>
  <c r="Y133383" i="1"/>
  <c r="X133383" i="1"/>
  <c r="Y133382" i="1"/>
  <c r="X133382" i="1"/>
  <c r="Y133381" i="1"/>
  <c r="X133381" i="1"/>
  <c r="Y133380" i="1"/>
  <c r="X133380" i="1"/>
  <c r="Y133379" i="1"/>
  <c r="X133379" i="1"/>
  <c r="Y133378" i="1"/>
  <c r="X133378" i="1"/>
  <c r="Y133377" i="1"/>
  <c r="X133377" i="1"/>
  <c r="Y133376" i="1"/>
  <c r="X133376" i="1"/>
  <c r="Y133375" i="1"/>
  <c r="X133375" i="1"/>
  <c r="Y133374" i="1"/>
  <c r="X133374" i="1"/>
  <c r="Y133373" i="1"/>
  <c r="X133373" i="1"/>
  <c r="Y133372" i="1"/>
  <c r="X133372" i="1"/>
  <c r="Y133371" i="1"/>
  <c r="X133371" i="1"/>
  <c r="Y133370" i="1"/>
  <c r="X133370" i="1"/>
  <c r="Y133369" i="1"/>
  <c r="X133369" i="1"/>
  <c r="Y133368" i="1"/>
  <c r="X133368" i="1"/>
  <c r="Y133367" i="1"/>
  <c r="X133367" i="1"/>
  <c r="Y133366" i="1"/>
  <c r="X133366" i="1"/>
  <c r="Y133365" i="1"/>
  <c r="X133365" i="1"/>
  <c r="Y133364" i="1"/>
  <c r="X133364" i="1"/>
  <c r="Y133363" i="1"/>
  <c r="X133363" i="1"/>
  <c r="Y133362" i="1"/>
  <c r="X133362" i="1"/>
  <c r="Y133361" i="1"/>
  <c r="X133361" i="1"/>
  <c r="Y133360" i="1"/>
  <c r="X133360" i="1"/>
  <c r="Y133359" i="1"/>
  <c r="X133359" i="1"/>
  <c r="Y133358" i="1"/>
  <c r="X133358" i="1"/>
  <c r="Y133357" i="1"/>
  <c r="X133357" i="1"/>
  <c r="Y133356" i="1"/>
  <c r="X133356" i="1"/>
  <c r="Y133355" i="1"/>
  <c r="X133355" i="1"/>
  <c r="Y133354" i="1"/>
  <c r="X133354" i="1"/>
  <c r="Y133353" i="1"/>
  <c r="X133353" i="1"/>
  <c r="Y133352" i="1"/>
  <c r="X133352" i="1"/>
  <c r="Y133351" i="1"/>
  <c r="X133351" i="1"/>
  <c r="Y133350" i="1"/>
  <c r="X133350" i="1"/>
  <c r="Y133349" i="1"/>
  <c r="X133349" i="1"/>
  <c r="Y133348" i="1"/>
  <c r="X133348" i="1"/>
  <c r="Y133347" i="1"/>
  <c r="X133347" i="1"/>
  <c r="Y133346" i="1"/>
  <c r="X133346" i="1"/>
  <c r="Y133345" i="1"/>
  <c r="X133345" i="1"/>
  <c r="Y133344" i="1"/>
  <c r="X133344" i="1"/>
  <c r="Y133343" i="1"/>
  <c r="X133343" i="1"/>
  <c r="Y133342" i="1"/>
  <c r="X133342" i="1"/>
  <c r="Y133341" i="1"/>
  <c r="X133341" i="1"/>
  <c r="Y133340" i="1"/>
  <c r="X133340" i="1"/>
  <c r="Y133339" i="1"/>
  <c r="X133339" i="1"/>
  <c r="Y133338" i="1"/>
  <c r="X133338" i="1"/>
  <c r="Y133337" i="1"/>
  <c r="X133337" i="1"/>
  <c r="Y133336" i="1"/>
  <c r="X133336" i="1"/>
  <c r="Y133335" i="1"/>
  <c r="X133335" i="1"/>
  <c r="Y133334" i="1"/>
  <c r="X133334" i="1"/>
  <c r="Y133333" i="1"/>
  <c r="X133333" i="1"/>
  <c r="Y133332" i="1"/>
  <c r="X133332" i="1"/>
  <c r="Y133331" i="1"/>
  <c r="X133331" i="1"/>
  <c r="Y133330" i="1"/>
  <c r="X133330" i="1"/>
  <c r="Y133329" i="1"/>
  <c r="X133329" i="1"/>
  <c r="Y133328" i="1"/>
  <c r="X133328" i="1"/>
  <c r="Y133327" i="1"/>
  <c r="X133327" i="1"/>
  <c r="Y133326" i="1"/>
  <c r="X133326" i="1"/>
  <c r="Y133325" i="1"/>
  <c r="X133325" i="1"/>
  <c r="Y133324" i="1"/>
  <c r="X133324" i="1"/>
  <c r="Y133323" i="1"/>
  <c r="X133323" i="1"/>
  <c r="Y133322" i="1"/>
  <c r="X133322" i="1"/>
  <c r="Y133321" i="1"/>
  <c r="X133321" i="1"/>
  <c r="Y133320" i="1"/>
  <c r="X133320" i="1"/>
  <c r="Y133319" i="1"/>
  <c r="X133319" i="1"/>
  <c r="Y133318" i="1"/>
  <c r="X133318" i="1"/>
  <c r="Y133317" i="1"/>
  <c r="X133317" i="1"/>
  <c r="Y133316" i="1"/>
  <c r="X133316" i="1"/>
  <c r="Y133315" i="1"/>
  <c r="X133315" i="1"/>
  <c r="Y133314" i="1"/>
  <c r="X133314" i="1"/>
  <c r="Y133313" i="1"/>
  <c r="X133313" i="1"/>
  <c r="Y133312" i="1"/>
  <c r="X133312" i="1"/>
  <c r="Y133311" i="1"/>
  <c r="X133311" i="1"/>
  <c r="Y133310" i="1"/>
  <c r="X133310" i="1"/>
  <c r="Y133309" i="1"/>
  <c r="X133309" i="1"/>
  <c r="Y133308" i="1"/>
  <c r="X133308" i="1"/>
  <c r="Y133307" i="1"/>
  <c r="X133307" i="1"/>
  <c r="Y133306" i="1"/>
  <c r="X133306" i="1"/>
  <c r="Y133305" i="1"/>
  <c r="X133305" i="1"/>
  <c r="Y133304" i="1"/>
  <c r="X133304" i="1"/>
  <c r="Y133303" i="1"/>
  <c r="X133303" i="1"/>
  <c r="Y133302" i="1"/>
  <c r="X133302" i="1"/>
  <c r="Y133301" i="1"/>
  <c r="X133301" i="1"/>
  <c r="Y133300" i="1"/>
  <c r="X133300" i="1"/>
  <c r="Y133299" i="1"/>
  <c r="X133299" i="1"/>
  <c r="Y133298" i="1"/>
  <c r="X133298" i="1"/>
  <c r="Y133297" i="1"/>
  <c r="X133297" i="1"/>
  <c r="Y133296" i="1"/>
  <c r="X133296" i="1"/>
  <c r="Y133295" i="1"/>
  <c r="X133295" i="1"/>
  <c r="Y133294" i="1"/>
  <c r="X133294" i="1"/>
  <c r="Y133293" i="1"/>
  <c r="X133293" i="1"/>
  <c r="Y133292" i="1"/>
  <c r="X133292" i="1"/>
  <c r="Y133291" i="1"/>
  <c r="X133291" i="1"/>
  <c r="Y133290" i="1"/>
  <c r="X133290" i="1"/>
  <c r="Y133289" i="1"/>
  <c r="X133289" i="1"/>
  <c r="Y133288" i="1"/>
  <c r="X133288" i="1"/>
  <c r="Y133287" i="1"/>
  <c r="X133287" i="1"/>
  <c r="Y133286" i="1"/>
  <c r="X133286" i="1"/>
  <c r="Y133285" i="1"/>
  <c r="X133285" i="1"/>
  <c r="Y133284" i="1"/>
  <c r="X133284" i="1"/>
  <c r="Y133283" i="1"/>
  <c r="X133283" i="1"/>
  <c r="Y133282" i="1"/>
  <c r="X133282" i="1"/>
  <c r="Y133281" i="1"/>
  <c r="X133281" i="1"/>
  <c r="Y133280" i="1"/>
  <c r="X133280" i="1"/>
  <c r="Y133279" i="1"/>
  <c r="X133279" i="1"/>
  <c r="Y133278" i="1"/>
  <c r="X133278" i="1"/>
  <c r="Y133277" i="1"/>
  <c r="X133277" i="1"/>
  <c r="Y133276" i="1"/>
  <c r="X133276" i="1"/>
  <c r="Y133275" i="1"/>
  <c r="X133275" i="1"/>
  <c r="Y133274" i="1"/>
  <c r="X133274" i="1"/>
  <c r="Y133273" i="1"/>
  <c r="X133273" i="1"/>
  <c r="Y133272" i="1"/>
  <c r="X133272" i="1"/>
  <c r="Y133271" i="1"/>
  <c r="X133271" i="1"/>
  <c r="Y133270" i="1"/>
  <c r="X133270" i="1"/>
  <c r="Y133269" i="1"/>
  <c r="X133269" i="1"/>
  <c r="Y133268" i="1"/>
  <c r="X133268" i="1"/>
  <c r="Y133267" i="1"/>
  <c r="X133267" i="1"/>
  <c r="Y133266" i="1"/>
  <c r="X133266" i="1"/>
  <c r="Y133265" i="1"/>
  <c r="X133265" i="1"/>
  <c r="Y133264" i="1"/>
  <c r="X133264" i="1"/>
  <c r="Y133263" i="1"/>
  <c r="X133263" i="1"/>
  <c r="Y133262" i="1"/>
  <c r="X133262" i="1"/>
  <c r="Y133261" i="1"/>
  <c r="X133261" i="1"/>
  <c r="Y133260" i="1"/>
  <c r="X133260" i="1"/>
  <c r="Y133259" i="1"/>
  <c r="X133259" i="1"/>
  <c r="Y133258" i="1"/>
  <c r="X133258" i="1"/>
  <c r="Y133257" i="1"/>
  <c r="X133257" i="1"/>
  <c r="Y133256" i="1"/>
  <c r="X133256" i="1"/>
  <c r="Y133255" i="1"/>
  <c r="X133255" i="1"/>
  <c r="Y133254" i="1"/>
  <c r="X133254" i="1"/>
  <c r="Y133253" i="1"/>
  <c r="X133253" i="1"/>
  <c r="Y133252" i="1"/>
  <c r="X133252" i="1"/>
  <c r="Y133251" i="1"/>
  <c r="X133251" i="1"/>
  <c r="Y133250" i="1"/>
  <c r="X133250" i="1"/>
  <c r="Y133249" i="1"/>
  <c r="X133249" i="1"/>
  <c r="Y133248" i="1"/>
  <c r="X133248" i="1"/>
  <c r="Y133247" i="1"/>
  <c r="X133247" i="1"/>
  <c r="Y133246" i="1"/>
  <c r="X133246" i="1"/>
  <c r="Y133245" i="1"/>
  <c r="X133245" i="1"/>
  <c r="Y133244" i="1"/>
  <c r="X133244" i="1"/>
  <c r="Y133243" i="1"/>
  <c r="X133243" i="1"/>
  <c r="Y133242" i="1"/>
  <c r="X133242" i="1"/>
  <c r="Y133241" i="1"/>
  <c r="X133241" i="1"/>
  <c r="Y133240" i="1"/>
  <c r="X133240" i="1"/>
  <c r="Y133239" i="1"/>
  <c r="X133239" i="1"/>
  <c r="Y133238" i="1"/>
  <c r="X133238" i="1"/>
  <c r="Y133237" i="1"/>
  <c r="X133237" i="1"/>
  <c r="Y133236" i="1"/>
  <c r="X133236" i="1"/>
  <c r="Y133235" i="1"/>
  <c r="X133235" i="1"/>
  <c r="Y133234" i="1"/>
  <c r="X133234" i="1"/>
  <c r="Y133233" i="1"/>
  <c r="X133233" i="1"/>
  <c r="Y133232" i="1"/>
  <c r="X133232" i="1"/>
  <c r="Y133231" i="1"/>
  <c r="X133231" i="1"/>
  <c r="Y133230" i="1"/>
  <c r="X133230" i="1"/>
  <c r="Y133229" i="1"/>
  <c r="X133229" i="1"/>
  <c r="Y133228" i="1"/>
  <c r="X133228" i="1"/>
  <c r="Y133227" i="1"/>
  <c r="X133227" i="1"/>
  <c r="Y133226" i="1"/>
  <c r="X133226" i="1"/>
  <c r="Y133225" i="1"/>
  <c r="X133225" i="1"/>
  <c r="Y133224" i="1"/>
  <c r="X133224" i="1"/>
  <c r="Y133223" i="1"/>
  <c r="X133223" i="1"/>
  <c r="Y133222" i="1"/>
  <c r="X133222" i="1"/>
  <c r="Y133221" i="1"/>
  <c r="X133221" i="1"/>
  <c r="Y133220" i="1"/>
  <c r="X133220" i="1"/>
  <c r="Y133219" i="1"/>
  <c r="X133219" i="1"/>
  <c r="Y133218" i="1"/>
  <c r="X133218" i="1"/>
  <c r="Y133217" i="1"/>
  <c r="X133217" i="1"/>
  <c r="Y133216" i="1"/>
  <c r="X133216" i="1"/>
  <c r="Y133215" i="1"/>
  <c r="X133215" i="1"/>
  <c r="Y133214" i="1"/>
  <c r="X133214" i="1"/>
  <c r="Y133213" i="1"/>
  <c r="X133213" i="1"/>
  <c r="Y133212" i="1"/>
  <c r="X133212" i="1"/>
  <c r="Y133211" i="1"/>
  <c r="X133211" i="1"/>
  <c r="Y133210" i="1"/>
  <c r="X133210" i="1"/>
  <c r="Y133209" i="1"/>
  <c r="X133209" i="1"/>
  <c r="Y133208" i="1"/>
  <c r="X133208" i="1"/>
  <c r="Y133207" i="1"/>
  <c r="X133207" i="1"/>
  <c r="Y133206" i="1"/>
  <c r="X133206" i="1"/>
  <c r="Y133205" i="1"/>
  <c r="X133205" i="1"/>
  <c r="Y133204" i="1"/>
  <c r="X133204" i="1"/>
  <c r="Y133203" i="1"/>
  <c r="X133203" i="1"/>
  <c r="Y133202" i="1"/>
  <c r="X133202" i="1"/>
  <c r="Y133201" i="1"/>
  <c r="X133201" i="1"/>
  <c r="Y133200" i="1"/>
  <c r="X133200" i="1"/>
  <c r="Y133199" i="1"/>
  <c r="X133199" i="1"/>
  <c r="Y133198" i="1"/>
  <c r="X133198" i="1"/>
  <c r="Y133197" i="1"/>
  <c r="X133197" i="1"/>
  <c r="Y133196" i="1"/>
  <c r="X133196" i="1"/>
  <c r="Y133195" i="1"/>
  <c r="X133195" i="1"/>
  <c r="Y133194" i="1"/>
  <c r="X133194" i="1"/>
  <c r="Y133193" i="1"/>
  <c r="X133193" i="1"/>
  <c r="Y133192" i="1"/>
  <c r="X133192" i="1"/>
  <c r="Y133191" i="1"/>
  <c r="X133191" i="1"/>
  <c r="Y133190" i="1"/>
  <c r="X133190" i="1"/>
  <c r="Y133189" i="1"/>
  <c r="X133189" i="1"/>
  <c r="Y133188" i="1"/>
  <c r="X133188" i="1"/>
  <c r="Y133187" i="1"/>
  <c r="X133187" i="1"/>
  <c r="Y133186" i="1"/>
  <c r="X133186" i="1"/>
  <c r="Y133185" i="1"/>
  <c r="X133185" i="1"/>
  <c r="Y133184" i="1"/>
  <c r="X133184" i="1"/>
  <c r="Y133183" i="1"/>
  <c r="X133183" i="1"/>
  <c r="Y133182" i="1"/>
  <c r="X133182" i="1"/>
  <c r="Y133181" i="1"/>
  <c r="X133181" i="1"/>
  <c r="Y133180" i="1"/>
  <c r="X133180" i="1"/>
  <c r="Y133179" i="1"/>
  <c r="X133179" i="1"/>
  <c r="Y133178" i="1"/>
  <c r="X133178" i="1"/>
  <c r="Y133177" i="1"/>
  <c r="X133177" i="1"/>
  <c r="Y133176" i="1"/>
  <c r="X133176" i="1"/>
  <c r="Y133175" i="1"/>
  <c r="X133175" i="1"/>
  <c r="Y133174" i="1"/>
  <c r="X133174" i="1"/>
  <c r="Y133173" i="1"/>
  <c r="X133173" i="1"/>
  <c r="Y133172" i="1"/>
  <c r="X133172" i="1"/>
  <c r="Y133171" i="1"/>
  <c r="X133171" i="1"/>
  <c r="Y133170" i="1"/>
  <c r="X133170" i="1"/>
  <c r="Y133169" i="1"/>
  <c r="X133169" i="1"/>
  <c r="Y133168" i="1"/>
  <c r="X133168" i="1"/>
  <c r="Y133167" i="1"/>
  <c r="X133167" i="1"/>
  <c r="Y133166" i="1"/>
  <c r="X133166" i="1"/>
  <c r="Y133165" i="1"/>
  <c r="X133165" i="1"/>
  <c r="Y133164" i="1"/>
  <c r="X133164" i="1"/>
  <c r="Y133163" i="1"/>
  <c r="X133163" i="1"/>
  <c r="Y133162" i="1"/>
  <c r="X133162" i="1"/>
  <c r="Y133161" i="1"/>
  <c r="X133161" i="1"/>
  <c r="Y133160" i="1"/>
  <c r="X133160" i="1"/>
  <c r="Y133159" i="1"/>
  <c r="X133159" i="1"/>
  <c r="Y133158" i="1"/>
  <c r="X133158" i="1"/>
  <c r="Y133157" i="1"/>
  <c r="X133157" i="1"/>
  <c r="Y133156" i="1"/>
  <c r="X133156" i="1"/>
  <c r="Y133155" i="1"/>
  <c r="X133155" i="1"/>
  <c r="Y133154" i="1"/>
  <c r="X133154" i="1"/>
  <c r="Y133153" i="1"/>
  <c r="X133153" i="1"/>
  <c r="Y133152" i="1"/>
  <c r="X133152" i="1"/>
  <c r="Y133151" i="1"/>
  <c r="X133151" i="1"/>
  <c r="Y133150" i="1"/>
  <c r="X133150" i="1"/>
  <c r="Y133149" i="1"/>
  <c r="X133149" i="1"/>
  <c r="Y133148" i="1"/>
  <c r="X133148" i="1"/>
  <c r="Y133147" i="1"/>
  <c r="X133147" i="1"/>
  <c r="Y133146" i="1"/>
  <c r="X133146" i="1"/>
  <c r="Y133145" i="1"/>
  <c r="X133145" i="1"/>
  <c r="Y133144" i="1"/>
  <c r="X133144" i="1"/>
  <c r="Y133143" i="1"/>
  <c r="X133143" i="1"/>
  <c r="Y133142" i="1"/>
  <c r="X133142" i="1"/>
  <c r="Y133141" i="1"/>
  <c r="X133141" i="1"/>
  <c r="Y133140" i="1"/>
  <c r="X133140" i="1"/>
  <c r="Y133139" i="1"/>
  <c r="X133139" i="1"/>
  <c r="Y133138" i="1"/>
  <c r="X133138" i="1"/>
  <c r="Y133137" i="1"/>
  <c r="X133137" i="1"/>
  <c r="Y133136" i="1"/>
  <c r="X133136" i="1"/>
  <c r="Y133135" i="1"/>
  <c r="X133135" i="1"/>
  <c r="Y133134" i="1"/>
  <c r="X133134" i="1"/>
  <c r="Y133133" i="1"/>
  <c r="X133133" i="1"/>
  <c r="Y133132" i="1"/>
  <c r="X133132" i="1"/>
  <c r="Y133131" i="1"/>
  <c r="X133131" i="1"/>
  <c r="Y133130" i="1"/>
  <c r="X133130" i="1"/>
  <c r="Y133129" i="1"/>
  <c r="X133129" i="1"/>
  <c r="Y133128" i="1"/>
  <c r="X133128" i="1"/>
  <c r="Y133127" i="1"/>
  <c r="X133127" i="1"/>
  <c r="Y133126" i="1"/>
  <c r="X133126" i="1"/>
  <c r="Y133125" i="1"/>
  <c r="X133125" i="1"/>
  <c r="Y133124" i="1"/>
  <c r="X133124" i="1"/>
  <c r="Y133123" i="1"/>
  <c r="X133123" i="1"/>
  <c r="Y133122" i="1"/>
  <c r="X133122" i="1"/>
  <c r="Y133121" i="1"/>
  <c r="X133121" i="1"/>
  <c r="Y133120" i="1"/>
  <c r="X133120" i="1"/>
  <c r="Y133119" i="1"/>
  <c r="X133119" i="1"/>
  <c r="Y133118" i="1"/>
  <c r="X133118" i="1"/>
  <c r="Y133117" i="1"/>
  <c r="X133117" i="1"/>
  <c r="Y133116" i="1"/>
  <c r="X133116" i="1"/>
  <c r="Y133115" i="1"/>
  <c r="X133115" i="1"/>
  <c r="Y133114" i="1"/>
  <c r="X133114" i="1"/>
  <c r="Y133113" i="1"/>
  <c r="X133113" i="1"/>
  <c r="Y133112" i="1"/>
  <c r="X133112" i="1"/>
  <c r="Y133111" i="1"/>
  <c r="X133111" i="1"/>
  <c r="Y133110" i="1"/>
  <c r="X133110" i="1"/>
  <c r="Y133109" i="1"/>
  <c r="X133109" i="1"/>
  <c r="Y133108" i="1"/>
  <c r="X133108" i="1"/>
  <c r="Y133107" i="1"/>
  <c r="X133107" i="1"/>
  <c r="Y133106" i="1"/>
  <c r="X133106" i="1"/>
  <c r="Y133105" i="1"/>
  <c r="X133105" i="1"/>
  <c r="Y133104" i="1"/>
  <c r="X133104" i="1"/>
  <c r="Y133103" i="1"/>
  <c r="X133103" i="1"/>
  <c r="Y133102" i="1"/>
  <c r="X133102" i="1"/>
  <c r="Y133101" i="1"/>
  <c r="X133101" i="1"/>
  <c r="Y133100" i="1"/>
  <c r="X133100" i="1"/>
  <c r="Y133099" i="1"/>
  <c r="X133099" i="1"/>
  <c r="Y133098" i="1"/>
  <c r="X133098" i="1"/>
  <c r="Y133097" i="1"/>
  <c r="X133097" i="1"/>
  <c r="Y133096" i="1"/>
  <c r="X133096" i="1"/>
  <c r="Y133095" i="1"/>
  <c r="X133095" i="1"/>
  <c r="Y133094" i="1"/>
  <c r="X133094" i="1"/>
  <c r="Y133093" i="1"/>
  <c r="X133093" i="1"/>
  <c r="Y133092" i="1"/>
  <c r="X133092" i="1"/>
  <c r="Y133091" i="1"/>
  <c r="X133091" i="1"/>
  <c r="Y133090" i="1"/>
  <c r="X133090" i="1"/>
  <c r="Y133089" i="1"/>
  <c r="X133089" i="1"/>
  <c r="Y133088" i="1"/>
  <c r="X133088" i="1"/>
  <c r="Y133087" i="1"/>
  <c r="X133087" i="1"/>
  <c r="Y133086" i="1"/>
  <c r="X133086" i="1"/>
  <c r="Y133085" i="1"/>
  <c r="X133085" i="1"/>
  <c r="Y133084" i="1"/>
  <c r="X133084" i="1"/>
  <c r="Y133083" i="1"/>
  <c r="X133083" i="1"/>
  <c r="Y133082" i="1"/>
  <c r="X133082" i="1"/>
  <c r="Y133081" i="1"/>
  <c r="X133081" i="1"/>
  <c r="Y133080" i="1"/>
  <c r="X133080" i="1"/>
  <c r="Y133079" i="1"/>
  <c r="X133079" i="1"/>
  <c r="Y133078" i="1"/>
  <c r="X133078" i="1"/>
  <c r="Y133077" i="1"/>
  <c r="X133077" i="1"/>
  <c r="Y133076" i="1"/>
  <c r="X133076" i="1"/>
  <c r="Y133075" i="1"/>
  <c r="X133075" i="1"/>
  <c r="Y133074" i="1"/>
  <c r="X133074" i="1"/>
  <c r="Y133073" i="1"/>
  <c r="X133073" i="1"/>
  <c r="Y133072" i="1"/>
  <c r="X133072" i="1"/>
  <c r="Y133071" i="1"/>
  <c r="X133071" i="1"/>
  <c r="Y133070" i="1"/>
  <c r="X133070" i="1"/>
  <c r="Y133069" i="1"/>
  <c r="X133069" i="1"/>
  <c r="Y133068" i="1"/>
  <c r="X133068" i="1"/>
  <c r="Y133067" i="1"/>
  <c r="X133067" i="1"/>
  <c r="Y133066" i="1"/>
  <c r="X133066" i="1"/>
  <c r="Y133065" i="1"/>
  <c r="X133065" i="1"/>
  <c r="Y133064" i="1"/>
  <c r="X133064" i="1"/>
  <c r="Y133063" i="1"/>
  <c r="X133063" i="1"/>
  <c r="Y133062" i="1"/>
  <c r="X133062" i="1"/>
  <c r="Y133061" i="1"/>
  <c r="X133061" i="1"/>
  <c r="Y133060" i="1"/>
  <c r="X133060" i="1"/>
  <c r="Y133059" i="1"/>
  <c r="X133059" i="1"/>
  <c r="Y133058" i="1"/>
  <c r="X133058" i="1"/>
  <c r="Y133057" i="1"/>
  <c r="X133057" i="1"/>
  <c r="Y133056" i="1"/>
  <c r="X133056" i="1"/>
  <c r="Y133055" i="1"/>
  <c r="X133055" i="1"/>
  <c r="Y133054" i="1"/>
  <c r="X133054" i="1"/>
  <c r="Y133053" i="1"/>
  <c r="X133053" i="1"/>
  <c r="Y133052" i="1"/>
  <c r="X133052" i="1"/>
  <c r="Y133051" i="1"/>
  <c r="X133051" i="1"/>
  <c r="Y133050" i="1"/>
  <c r="X133050" i="1"/>
  <c r="Y133049" i="1"/>
  <c r="X133049" i="1"/>
  <c r="Y133048" i="1"/>
  <c r="X133048" i="1"/>
  <c r="Y133047" i="1"/>
  <c r="X133047" i="1"/>
  <c r="Y133046" i="1"/>
  <c r="X133046" i="1"/>
  <c r="Y133045" i="1"/>
  <c r="X133045" i="1"/>
  <c r="Y133044" i="1"/>
  <c r="X133044" i="1"/>
  <c r="Y133043" i="1"/>
  <c r="X133043" i="1"/>
  <c r="Y133042" i="1"/>
  <c r="X133042" i="1"/>
  <c r="Y133041" i="1"/>
  <c r="X133041" i="1"/>
  <c r="Y133040" i="1"/>
  <c r="X133040" i="1"/>
  <c r="Y133039" i="1"/>
  <c r="X133039" i="1"/>
  <c r="Y133038" i="1"/>
  <c r="X133038" i="1"/>
  <c r="Y133037" i="1"/>
  <c r="X133037" i="1"/>
  <c r="Y133036" i="1"/>
  <c r="X133036" i="1"/>
  <c r="Y133035" i="1"/>
  <c r="X133035" i="1"/>
  <c r="Y133034" i="1"/>
  <c r="X133034" i="1"/>
  <c r="Y133033" i="1"/>
  <c r="X133033" i="1"/>
  <c r="Y133032" i="1"/>
  <c r="X133032" i="1"/>
  <c r="Y133031" i="1"/>
  <c r="X133031" i="1"/>
  <c r="Y133030" i="1"/>
  <c r="X133030" i="1"/>
  <c r="Y133029" i="1"/>
  <c r="X133029" i="1"/>
  <c r="Y133028" i="1"/>
  <c r="X133028" i="1"/>
  <c r="Y133027" i="1"/>
  <c r="X133027" i="1"/>
  <c r="Y133026" i="1"/>
  <c r="X133026" i="1"/>
  <c r="Y133025" i="1"/>
  <c r="X133025" i="1"/>
  <c r="Y133024" i="1"/>
  <c r="X133024" i="1"/>
  <c r="Y133023" i="1"/>
  <c r="X133023" i="1"/>
  <c r="Y133022" i="1"/>
  <c r="X133022" i="1"/>
  <c r="Y133021" i="1"/>
  <c r="X133021" i="1"/>
  <c r="Y133020" i="1"/>
  <c r="X133020" i="1"/>
  <c r="Y133019" i="1"/>
  <c r="X133019" i="1"/>
  <c r="Y133018" i="1"/>
  <c r="X133018" i="1"/>
  <c r="Y133017" i="1"/>
  <c r="X133017" i="1"/>
  <c r="Y133016" i="1"/>
  <c r="X133016" i="1"/>
  <c r="Y133015" i="1"/>
  <c r="X133015" i="1"/>
  <c r="Y133014" i="1"/>
  <c r="X133014" i="1"/>
  <c r="Y133013" i="1"/>
  <c r="X133013" i="1"/>
  <c r="Y133012" i="1"/>
  <c r="X133012" i="1"/>
  <c r="Y133011" i="1"/>
  <c r="X133011" i="1"/>
  <c r="Y133010" i="1"/>
  <c r="X133010" i="1"/>
  <c r="Y133009" i="1"/>
  <c r="X133009" i="1"/>
  <c r="Y133008" i="1"/>
  <c r="X133008" i="1"/>
  <c r="Y133007" i="1"/>
  <c r="X133007" i="1"/>
  <c r="Y133006" i="1"/>
  <c r="X133006" i="1"/>
  <c r="Y133005" i="1"/>
  <c r="X133005" i="1"/>
  <c r="Y133004" i="1"/>
  <c r="X133004" i="1"/>
  <c r="Y133003" i="1"/>
  <c r="X133003" i="1"/>
  <c r="Y133002" i="1"/>
  <c r="X133002" i="1"/>
  <c r="Y133001" i="1"/>
  <c r="X133001" i="1"/>
  <c r="Y133000" i="1"/>
  <c r="X133000" i="1"/>
  <c r="Y132999" i="1"/>
  <c r="X132999" i="1"/>
  <c r="Y132998" i="1"/>
  <c r="X132998" i="1"/>
  <c r="Y132997" i="1"/>
  <c r="X132997" i="1"/>
  <c r="Y132996" i="1"/>
  <c r="X132996" i="1"/>
  <c r="Y132995" i="1"/>
  <c r="X132995" i="1"/>
  <c r="Y132994" i="1"/>
  <c r="X132994" i="1"/>
  <c r="Y132993" i="1"/>
  <c r="X132993" i="1"/>
  <c r="Y132992" i="1"/>
  <c r="X132992" i="1"/>
  <c r="Y132991" i="1"/>
  <c r="X132991" i="1"/>
  <c r="Y132990" i="1"/>
  <c r="X132990" i="1"/>
  <c r="Y132989" i="1"/>
  <c r="X132989" i="1"/>
  <c r="Y132988" i="1"/>
  <c r="X132988" i="1"/>
  <c r="Y132987" i="1"/>
  <c r="X132987" i="1"/>
  <c r="Y132986" i="1"/>
  <c r="X132986" i="1"/>
  <c r="Y132985" i="1"/>
  <c r="X132985" i="1"/>
  <c r="Y132984" i="1"/>
  <c r="X132984" i="1"/>
  <c r="Y132983" i="1"/>
  <c r="X132983" i="1"/>
  <c r="Y132982" i="1"/>
  <c r="X132982" i="1"/>
  <c r="Y132981" i="1"/>
  <c r="X132981" i="1"/>
  <c r="Y132980" i="1"/>
  <c r="X132980" i="1"/>
  <c r="Y132979" i="1"/>
  <c r="X132979" i="1"/>
  <c r="Y132978" i="1"/>
  <c r="X132978" i="1"/>
  <c r="Y132977" i="1"/>
  <c r="X132977" i="1"/>
  <c r="Y132976" i="1"/>
  <c r="X132976" i="1"/>
  <c r="Y132975" i="1"/>
  <c r="X132975" i="1"/>
  <c r="Y132974" i="1"/>
  <c r="X132974" i="1"/>
  <c r="Y132973" i="1"/>
  <c r="X132973" i="1"/>
  <c r="Y132972" i="1"/>
  <c r="X132972" i="1"/>
  <c r="Y132971" i="1"/>
  <c r="X132971" i="1"/>
  <c r="Y132970" i="1"/>
  <c r="X132970" i="1"/>
  <c r="Y132969" i="1"/>
  <c r="X132969" i="1"/>
  <c r="Y132968" i="1"/>
  <c r="X132968" i="1"/>
  <c r="Y132967" i="1"/>
  <c r="X132967" i="1"/>
  <c r="Y132966" i="1"/>
  <c r="X132966" i="1"/>
  <c r="Y132965" i="1"/>
  <c r="X132965" i="1"/>
  <c r="Y132964" i="1"/>
  <c r="X132964" i="1"/>
  <c r="Y132963" i="1"/>
  <c r="X132963" i="1"/>
  <c r="Y132962" i="1"/>
  <c r="X132962" i="1"/>
  <c r="Y132961" i="1"/>
  <c r="X132961" i="1"/>
  <c r="Y132960" i="1"/>
  <c r="X132960" i="1"/>
  <c r="Y132959" i="1"/>
  <c r="X132959" i="1"/>
  <c r="Y132958" i="1"/>
  <c r="X132958" i="1"/>
  <c r="Y132957" i="1"/>
  <c r="X132957" i="1"/>
  <c r="Y132956" i="1"/>
  <c r="X132956" i="1"/>
  <c r="Y132955" i="1"/>
  <c r="X132955" i="1"/>
  <c r="Y132954" i="1"/>
  <c r="X132954" i="1"/>
  <c r="Y132953" i="1"/>
  <c r="X132953" i="1"/>
  <c r="Y132952" i="1"/>
  <c r="X132952" i="1"/>
  <c r="Y132951" i="1"/>
  <c r="X132951" i="1"/>
  <c r="Y132950" i="1"/>
  <c r="X132950" i="1"/>
  <c r="Y132949" i="1"/>
  <c r="X132949" i="1"/>
  <c r="Y132948" i="1"/>
  <c r="X132948" i="1"/>
  <c r="Y132947" i="1"/>
  <c r="X132947" i="1"/>
  <c r="Y132946" i="1"/>
  <c r="X132946" i="1"/>
  <c r="Y132945" i="1"/>
  <c r="X132945" i="1"/>
  <c r="Y132944" i="1"/>
  <c r="X132944" i="1"/>
  <c r="Y132943" i="1"/>
  <c r="X132943" i="1"/>
  <c r="Y132942" i="1"/>
  <c r="X132942" i="1"/>
  <c r="Y132941" i="1"/>
  <c r="X132941" i="1"/>
  <c r="Y132940" i="1"/>
  <c r="X132940" i="1"/>
  <c r="Y132939" i="1"/>
  <c r="X132939" i="1"/>
  <c r="Y132938" i="1"/>
  <c r="X132938" i="1"/>
  <c r="Y132937" i="1"/>
  <c r="X132937" i="1"/>
  <c r="Y132936" i="1"/>
  <c r="X132936" i="1"/>
  <c r="Y132935" i="1"/>
  <c r="X132935" i="1"/>
  <c r="Y132934" i="1"/>
  <c r="X132934" i="1"/>
  <c r="Y132933" i="1"/>
  <c r="X132933" i="1"/>
  <c r="Y132932" i="1"/>
  <c r="X132932" i="1"/>
  <c r="Y132931" i="1"/>
  <c r="X132931" i="1"/>
  <c r="Y132930" i="1"/>
  <c r="X132930" i="1"/>
  <c r="Y132929" i="1"/>
  <c r="X132929" i="1"/>
  <c r="Y132928" i="1"/>
  <c r="X132928" i="1"/>
  <c r="Y132927" i="1"/>
  <c r="X132927" i="1"/>
  <c r="Y132926" i="1"/>
  <c r="X132926" i="1"/>
  <c r="Y132925" i="1"/>
  <c r="X132925" i="1"/>
  <c r="Y132924" i="1"/>
  <c r="X132924" i="1"/>
  <c r="Y132923" i="1"/>
  <c r="X132923" i="1"/>
  <c r="Y132922" i="1"/>
  <c r="X132922" i="1"/>
  <c r="Y132921" i="1"/>
  <c r="X132921" i="1"/>
  <c r="Y132920" i="1"/>
  <c r="X132920" i="1"/>
  <c r="Y132919" i="1"/>
  <c r="X132919" i="1"/>
  <c r="Y132918" i="1"/>
  <c r="X132918" i="1"/>
  <c r="Y132917" i="1"/>
  <c r="X132917" i="1"/>
  <c r="Y132916" i="1"/>
  <c r="X132916" i="1"/>
  <c r="Y132915" i="1"/>
  <c r="X132915" i="1"/>
  <c r="Y132914" i="1"/>
  <c r="X132914" i="1"/>
  <c r="Y132913" i="1"/>
  <c r="X132913" i="1"/>
  <c r="Y132912" i="1"/>
  <c r="X132912" i="1"/>
  <c r="Y132911" i="1"/>
  <c r="X132911" i="1"/>
  <c r="Y132910" i="1"/>
  <c r="X132910" i="1"/>
  <c r="Y132909" i="1"/>
  <c r="X132909" i="1"/>
  <c r="Y132908" i="1"/>
  <c r="X132908" i="1"/>
  <c r="Y132907" i="1"/>
  <c r="X132907" i="1"/>
  <c r="Y132906" i="1"/>
  <c r="X132906" i="1"/>
  <c r="Y132905" i="1"/>
  <c r="X132905" i="1"/>
  <c r="Y132904" i="1"/>
  <c r="X132904" i="1"/>
  <c r="Y132903" i="1"/>
  <c r="X132903" i="1"/>
  <c r="Y132902" i="1"/>
  <c r="X132902" i="1"/>
  <c r="Y132901" i="1"/>
  <c r="X132901" i="1"/>
  <c r="Y132900" i="1"/>
  <c r="X132900" i="1"/>
  <c r="Y132899" i="1"/>
  <c r="X132899" i="1"/>
  <c r="Y132898" i="1"/>
  <c r="X132898" i="1"/>
  <c r="Y132897" i="1"/>
  <c r="X132897" i="1"/>
  <c r="Y132896" i="1"/>
  <c r="X132896" i="1"/>
  <c r="Y132895" i="1"/>
  <c r="X132895" i="1"/>
  <c r="Y132894" i="1"/>
  <c r="X132894" i="1"/>
  <c r="Y132893" i="1"/>
  <c r="X132893" i="1"/>
  <c r="Y132892" i="1"/>
  <c r="X132892" i="1"/>
  <c r="Y132891" i="1"/>
  <c r="X132891" i="1"/>
  <c r="Y132890" i="1"/>
  <c r="X132890" i="1"/>
  <c r="Y132889" i="1"/>
  <c r="X132889" i="1"/>
  <c r="Y132888" i="1"/>
  <c r="X132888" i="1"/>
  <c r="Y132887" i="1"/>
  <c r="X132887" i="1"/>
  <c r="Y132886" i="1"/>
  <c r="X132886" i="1"/>
  <c r="Y132885" i="1"/>
  <c r="X132885" i="1"/>
  <c r="Y132884" i="1"/>
  <c r="X132884" i="1"/>
  <c r="Y132883" i="1"/>
  <c r="X132883" i="1"/>
  <c r="Y132882" i="1"/>
  <c r="X132882" i="1"/>
  <c r="Y132881" i="1"/>
  <c r="X132881" i="1"/>
  <c r="Y132880" i="1"/>
  <c r="X132880" i="1"/>
  <c r="Y132879" i="1"/>
  <c r="X132879" i="1"/>
  <c r="Y132878" i="1"/>
  <c r="X132878" i="1"/>
  <c r="Y132877" i="1"/>
  <c r="X132877" i="1"/>
  <c r="Y132876" i="1"/>
  <c r="X132876" i="1"/>
  <c r="Y132875" i="1"/>
  <c r="X132875" i="1"/>
  <c r="Y132874" i="1"/>
  <c r="X132874" i="1"/>
  <c r="Y132873" i="1"/>
  <c r="X132873" i="1"/>
  <c r="Y132872" i="1"/>
  <c r="X132872" i="1"/>
  <c r="Y132871" i="1"/>
  <c r="X132871" i="1"/>
  <c r="Y132870" i="1"/>
  <c r="X132870" i="1"/>
  <c r="Y132869" i="1"/>
  <c r="X132869" i="1"/>
  <c r="Y132868" i="1"/>
  <c r="X132868" i="1"/>
  <c r="Y132867" i="1"/>
  <c r="X132867" i="1"/>
  <c r="Y132866" i="1"/>
  <c r="X132866" i="1"/>
  <c r="Y132865" i="1"/>
  <c r="X132865" i="1"/>
  <c r="Y132864" i="1"/>
  <c r="X132864" i="1"/>
  <c r="Y132863" i="1"/>
  <c r="X132863" i="1"/>
  <c r="Y132862" i="1"/>
  <c r="X132862" i="1"/>
  <c r="Y132861" i="1"/>
  <c r="X132861" i="1"/>
  <c r="Y132860" i="1"/>
  <c r="X132860" i="1"/>
  <c r="Y132859" i="1"/>
  <c r="X132859" i="1"/>
  <c r="Y132858" i="1"/>
  <c r="X132858" i="1"/>
  <c r="Y132857" i="1"/>
  <c r="X132857" i="1"/>
  <c r="Y132856" i="1"/>
  <c r="X132856" i="1"/>
  <c r="Y132855" i="1"/>
  <c r="X132855" i="1"/>
  <c r="Y132854" i="1"/>
  <c r="X132854" i="1"/>
  <c r="Y132853" i="1"/>
  <c r="X132853" i="1"/>
  <c r="Y132852" i="1"/>
  <c r="X132852" i="1"/>
  <c r="Y132851" i="1"/>
  <c r="X132851" i="1"/>
  <c r="Y132850" i="1"/>
  <c r="X132850" i="1"/>
  <c r="Y132849" i="1"/>
  <c r="X132849" i="1"/>
  <c r="Y132848" i="1"/>
  <c r="X132848" i="1"/>
  <c r="Y132847" i="1"/>
  <c r="X132847" i="1"/>
  <c r="Y132846" i="1"/>
  <c r="X132846" i="1"/>
  <c r="Y132845" i="1"/>
  <c r="X132845" i="1"/>
  <c r="Y132844" i="1"/>
  <c r="X132844" i="1"/>
  <c r="Y132843" i="1"/>
  <c r="X132843" i="1"/>
  <c r="Y132842" i="1"/>
  <c r="X132842" i="1"/>
  <c r="Y132841" i="1"/>
  <c r="X132841" i="1"/>
  <c r="Y132840" i="1"/>
  <c r="X132840" i="1"/>
  <c r="Y132839" i="1"/>
  <c r="X132839" i="1"/>
  <c r="Y132838" i="1"/>
  <c r="X132838" i="1"/>
  <c r="Y132837" i="1"/>
  <c r="X132837" i="1"/>
  <c r="Y132836" i="1"/>
  <c r="X132836" i="1"/>
  <c r="Y132835" i="1"/>
  <c r="X132835" i="1"/>
  <c r="Y132834" i="1"/>
  <c r="X132834" i="1"/>
  <c r="Y132833" i="1"/>
  <c r="X132833" i="1"/>
  <c r="Y132832" i="1"/>
  <c r="X132832" i="1"/>
  <c r="Y132831" i="1"/>
  <c r="X132831" i="1"/>
  <c r="Y132830" i="1"/>
  <c r="X132830" i="1"/>
  <c r="Y132829" i="1"/>
  <c r="X132829" i="1"/>
  <c r="Y132828" i="1"/>
  <c r="X132828" i="1"/>
  <c r="Y132827" i="1"/>
  <c r="X132827" i="1"/>
  <c r="Y132826" i="1"/>
  <c r="X132826" i="1"/>
  <c r="Y132825" i="1"/>
  <c r="X132825" i="1"/>
  <c r="Y132824" i="1"/>
  <c r="X132824" i="1"/>
  <c r="Y132823" i="1"/>
  <c r="X132823" i="1"/>
  <c r="Y132822" i="1"/>
  <c r="X132822" i="1"/>
  <c r="Y132821" i="1"/>
  <c r="X132821" i="1"/>
  <c r="Y132820" i="1"/>
  <c r="X132820" i="1"/>
  <c r="Y132819" i="1"/>
  <c r="X132819" i="1"/>
  <c r="Y132818" i="1"/>
  <c r="X132818" i="1"/>
  <c r="Y132817" i="1"/>
  <c r="X132817" i="1"/>
  <c r="Y132816" i="1"/>
  <c r="X132816" i="1"/>
  <c r="Y132815" i="1"/>
  <c r="X132815" i="1"/>
  <c r="Y132814" i="1"/>
  <c r="X132814" i="1"/>
  <c r="Y132813" i="1"/>
  <c r="X132813" i="1"/>
  <c r="Y132812" i="1"/>
  <c r="X132812" i="1"/>
  <c r="Y132811" i="1"/>
  <c r="X132811" i="1"/>
  <c r="Y132810" i="1"/>
  <c r="X132810" i="1"/>
  <c r="Y132809" i="1"/>
  <c r="X132809" i="1"/>
  <c r="Y132808" i="1"/>
  <c r="X132808" i="1"/>
  <c r="Y132807" i="1"/>
  <c r="X132807" i="1"/>
  <c r="Y132806" i="1"/>
  <c r="X132806" i="1"/>
  <c r="Y132805" i="1"/>
  <c r="X132805" i="1"/>
  <c r="Y132804" i="1"/>
  <c r="X132804" i="1"/>
  <c r="Y132803" i="1"/>
  <c r="X132803" i="1"/>
  <c r="Y132802" i="1"/>
  <c r="X132802" i="1"/>
  <c r="Y132801" i="1"/>
  <c r="X132801" i="1"/>
  <c r="Y132800" i="1"/>
  <c r="X132800" i="1"/>
  <c r="Y132799" i="1"/>
  <c r="X132799" i="1"/>
  <c r="Y132798" i="1"/>
  <c r="X132798" i="1"/>
  <c r="Y132797" i="1"/>
  <c r="X132797" i="1"/>
  <c r="Y132796" i="1"/>
  <c r="X132796" i="1"/>
  <c r="Y132795" i="1"/>
  <c r="X132795" i="1"/>
  <c r="Y132794" i="1"/>
  <c r="X132794" i="1"/>
  <c r="Y132793" i="1"/>
  <c r="X132793" i="1"/>
  <c r="Y132792" i="1"/>
  <c r="X132792" i="1"/>
  <c r="Y132791" i="1"/>
  <c r="X132791" i="1"/>
  <c r="Y132790" i="1"/>
  <c r="X132790" i="1"/>
  <c r="Y132789" i="1"/>
  <c r="X132789" i="1"/>
  <c r="Y132788" i="1"/>
  <c r="X132788" i="1"/>
  <c r="Y132787" i="1"/>
  <c r="X132787" i="1"/>
  <c r="Y132786" i="1"/>
  <c r="X132786" i="1"/>
  <c r="Y132785" i="1"/>
  <c r="X132785" i="1"/>
  <c r="Y132784" i="1"/>
  <c r="X132784" i="1"/>
  <c r="Y132783" i="1"/>
  <c r="X132783" i="1"/>
  <c r="Y132782" i="1"/>
  <c r="X132782" i="1"/>
  <c r="Y132781" i="1"/>
  <c r="X132781" i="1"/>
  <c r="Y132780" i="1"/>
  <c r="X132780" i="1"/>
  <c r="Y132779" i="1"/>
  <c r="X132779" i="1"/>
  <c r="Y132778" i="1"/>
  <c r="X132778" i="1"/>
  <c r="Y132777" i="1"/>
  <c r="X132777" i="1"/>
  <c r="Y132776" i="1"/>
  <c r="X132776" i="1"/>
  <c r="Y132775" i="1"/>
  <c r="X132775" i="1"/>
  <c r="Y132774" i="1"/>
  <c r="X132774" i="1"/>
  <c r="Y132773" i="1"/>
  <c r="X132773" i="1"/>
  <c r="Y132772" i="1"/>
  <c r="X132772" i="1"/>
  <c r="Y132771" i="1"/>
  <c r="X132771" i="1"/>
  <c r="Y132770" i="1"/>
  <c r="X132770" i="1"/>
  <c r="Y132769" i="1"/>
  <c r="X132769" i="1"/>
  <c r="Y132768" i="1"/>
  <c r="X132768" i="1"/>
  <c r="Y132767" i="1"/>
  <c r="X132767" i="1"/>
  <c r="Y132766" i="1"/>
  <c r="X132766" i="1"/>
  <c r="Y132765" i="1"/>
  <c r="X132765" i="1"/>
  <c r="Y132764" i="1"/>
  <c r="X132764" i="1"/>
  <c r="Y132763" i="1"/>
  <c r="X132763" i="1"/>
  <c r="Y132762" i="1"/>
  <c r="X132762" i="1"/>
  <c r="Y132761" i="1"/>
  <c r="X132761" i="1"/>
  <c r="Y132760" i="1"/>
  <c r="X132760" i="1"/>
  <c r="Y132759" i="1"/>
  <c r="X132759" i="1"/>
  <c r="Y132758" i="1"/>
  <c r="X132758" i="1"/>
  <c r="Y132757" i="1"/>
  <c r="X132757" i="1"/>
  <c r="Y132756" i="1"/>
  <c r="X132756" i="1"/>
  <c r="Y132755" i="1"/>
  <c r="X132755" i="1"/>
  <c r="Y132754" i="1"/>
  <c r="X132754" i="1"/>
  <c r="Y132753" i="1"/>
  <c r="X132753" i="1"/>
  <c r="Y132752" i="1"/>
  <c r="X132752" i="1"/>
  <c r="Y132751" i="1"/>
  <c r="X132751" i="1"/>
  <c r="Y132750" i="1"/>
  <c r="X132750" i="1"/>
  <c r="Y132749" i="1"/>
  <c r="X132749" i="1"/>
  <c r="Y132748" i="1"/>
  <c r="X132748" i="1"/>
  <c r="Y132747" i="1"/>
  <c r="X132747" i="1"/>
  <c r="Y132746" i="1"/>
  <c r="X132746" i="1"/>
  <c r="Y132745" i="1"/>
  <c r="X132745" i="1"/>
  <c r="Y132744" i="1"/>
  <c r="X132744" i="1"/>
  <c r="Y132743" i="1"/>
  <c r="X132743" i="1"/>
  <c r="Y132742" i="1"/>
  <c r="X132742" i="1"/>
  <c r="Y132741" i="1"/>
  <c r="X132741" i="1"/>
  <c r="Y132740" i="1"/>
  <c r="X132740" i="1"/>
  <c r="Y132739" i="1"/>
  <c r="X132739" i="1"/>
  <c r="Y132738" i="1"/>
  <c r="X132738" i="1"/>
  <c r="Y132737" i="1"/>
  <c r="X132737" i="1"/>
  <c r="Y132736" i="1"/>
  <c r="X132736" i="1"/>
  <c r="Y132735" i="1"/>
  <c r="X132735" i="1"/>
  <c r="Y132734" i="1"/>
  <c r="X132734" i="1"/>
  <c r="Y132733" i="1"/>
  <c r="X132733" i="1"/>
  <c r="Y132732" i="1"/>
  <c r="X132732" i="1"/>
  <c r="Y132731" i="1"/>
  <c r="X132731" i="1"/>
  <c r="Y132730" i="1"/>
  <c r="X132730" i="1"/>
  <c r="Y132729" i="1"/>
  <c r="X132729" i="1"/>
  <c r="Y132728" i="1"/>
  <c r="X132728" i="1"/>
  <c r="Y132727" i="1"/>
  <c r="X132727" i="1"/>
  <c r="Y132726" i="1"/>
  <c r="X132726" i="1"/>
  <c r="Y132725" i="1"/>
  <c r="X132725" i="1"/>
  <c r="Y132724" i="1"/>
  <c r="X132724" i="1"/>
  <c r="Y132723" i="1"/>
  <c r="X132723" i="1"/>
  <c r="Y132722" i="1"/>
  <c r="X132722" i="1"/>
  <c r="Y132721" i="1"/>
  <c r="X132721" i="1"/>
  <c r="Y132720" i="1"/>
  <c r="X132720" i="1"/>
  <c r="Y132719" i="1"/>
  <c r="X132719" i="1"/>
  <c r="Y132718" i="1"/>
  <c r="X132718" i="1"/>
  <c r="Y132717" i="1"/>
  <c r="X132717" i="1"/>
  <c r="Y132716" i="1"/>
  <c r="X132716" i="1"/>
  <c r="Y132715" i="1"/>
  <c r="X132715" i="1"/>
  <c r="Y132714" i="1"/>
  <c r="X132714" i="1"/>
  <c r="Y132713" i="1"/>
  <c r="X132713" i="1"/>
  <c r="Y132712" i="1"/>
  <c r="X132712" i="1"/>
  <c r="Y132711" i="1"/>
  <c r="X132711" i="1"/>
  <c r="Y132710" i="1"/>
  <c r="X132710" i="1"/>
  <c r="Y132709" i="1"/>
  <c r="X132709" i="1"/>
  <c r="Y132708" i="1"/>
  <c r="X132708" i="1"/>
  <c r="Y132707" i="1"/>
  <c r="X132707" i="1"/>
  <c r="Y132706" i="1"/>
  <c r="X132706" i="1"/>
  <c r="Y132705" i="1"/>
  <c r="X132705" i="1"/>
  <c r="Y132704" i="1"/>
  <c r="X132704" i="1"/>
  <c r="Y132703" i="1"/>
  <c r="X132703" i="1"/>
  <c r="Y132702" i="1"/>
  <c r="X132702" i="1"/>
  <c r="Y132701" i="1"/>
  <c r="X132701" i="1"/>
  <c r="Y132700" i="1"/>
  <c r="X132700" i="1"/>
  <c r="Y132699" i="1"/>
  <c r="X132699" i="1"/>
  <c r="Y132698" i="1"/>
  <c r="X132698" i="1"/>
  <c r="Y132697" i="1"/>
  <c r="X132697" i="1"/>
  <c r="Y132696" i="1"/>
  <c r="X132696" i="1"/>
  <c r="Y132695" i="1"/>
  <c r="X132695" i="1"/>
  <c r="Y132694" i="1"/>
  <c r="X132694" i="1"/>
  <c r="Y132693" i="1"/>
  <c r="X132693" i="1"/>
  <c r="Y132692" i="1"/>
  <c r="X132692" i="1"/>
  <c r="Y132691" i="1"/>
  <c r="X132691" i="1"/>
  <c r="Y132690" i="1"/>
  <c r="X132690" i="1"/>
  <c r="Y132689" i="1"/>
  <c r="X132689" i="1"/>
  <c r="Y132688" i="1"/>
  <c r="X132688" i="1"/>
  <c r="Y132687" i="1"/>
  <c r="X132687" i="1"/>
  <c r="Y132686" i="1"/>
  <c r="X132686" i="1"/>
  <c r="Y132685" i="1"/>
  <c r="X132685" i="1"/>
  <c r="Y132684" i="1"/>
  <c r="X132684" i="1"/>
  <c r="Y132683" i="1"/>
  <c r="X132683" i="1"/>
  <c r="Y132682" i="1"/>
  <c r="X132682" i="1"/>
  <c r="Y132681" i="1"/>
  <c r="X132681" i="1"/>
  <c r="Y132680" i="1"/>
  <c r="X132680" i="1"/>
  <c r="Y132679" i="1"/>
  <c r="X132679" i="1"/>
  <c r="Y132678" i="1"/>
  <c r="X132678" i="1"/>
  <c r="Y132677" i="1"/>
  <c r="X132677" i="1"/>
  <c r="Y132676" i="1"/>
  <c r="X132676" i="1"/>
  <c r="Y132675" i="1"/>
  <c r="X132675" i="1"/>
  <c r="Y132674" i="1"/>
  <c r="X132674" i="1"/>
  <c r="Y132673" i="1"/>
  <c r="X132673" i="1"/>
  <c r="Y132672" i="1"/>
  <c r="X132672" i="1"/>
  <c r="Y132671" i="1"/>
  <c r="X132671" i="1"/>
  <c r="Y132670" i="1"/>
  <c r="X132670" i="1"/>
  <c r="Y132669" i="1"/>
  <c r="X132669" i="1"/>
  <c r="Y132668" i="1"/>
  <c r="X132668" i="1"/>
  <c r="Y132667" i="1"/>
  <c r="X132667" i="1"/>
  <c r="Y132666" i="1"/>
  <c r="X132666" i="1"/>
  <c r="Y132665" i="1"/>
  <c r="X132665" i="1"/>
  <c r="Y132664" i="1"/>
  <c r="X132664" i="1"/>
  <c r="Y132663" i="1"/>
  <c r="X132663" i="1"/>
  <c r="Y132662" i="1"/>
  <c r="X132662" i="1"/>
  <c r="Y132661" i="1"/>
  <c r="X132661" i="1"/>
  <c r="Y132660" i="1"/>
  <c r="X132660" i="1"/>
  <c r="Y132659" i="1"/>
  <c r="X132659" i="1"/>
  <c r="Y132658" i="1"/>
  <c r="X132658" i="1"/>
  <c r="Y132657" i="1"/>
  <c r="X132657" i="1"/>
  <c r="Y132656" i="1"/>
  <c r="X132656" i="1"/>
  <c r="Y132655" i="1"/>
  <c r="X132655" i="1"/>
  <c r="Y132654" i="1"/>
  <c r="X132654" i="1"/>
  <c r="Y132653" i="1"/>
  <c r="X132653" i="1"/>
  <c r="Y132652" i="1"/>
  <c r="X132652" i="1"/>
  <c r="Y132651" i="1"/>
  <c r="X132651" i="1"/>
  <c r="Y132650" i="1"/>
  <c r="X132650" i="1"/>
  <c r="Y132649" i="1"/>
  <c r="X132649" i="1"/>
  <c r="Y132648" i="1"/>
  <c r="X132648" i="1"/>
  <c r="Y132647" i="1"/>
  <c r="X132647" i="1"/>
  <c r="Y132646" i="1"/>
  <c r="X132646" i="1"/>
  <c r="Y132645" i="1"/>
  <c r="X132645" i="1"/>
  <c r="Y132644" i="1"/>
  <c r="X132644" i="1"/>
  <c r="Y132643" i="1"/>
  <c r="X132643" i="1"/>
  <c r="Y132642" i="1"/>
  <c r="X132642" i="1"/>
  <c r="Y132641" i="1"/>
  <c r="X132641" i="1"/>
  <c r="Y132640" i="1"/>
  <c r="X132640" i="1"/>
  <c r="Y132639" i="1"/>
  <c r="X132639" i="1"/>
  <c r="Y132638" i="1"/>
  <c r="X132638" i="1"/>
  <c r="Y132637" i="1"/>
  <c r="X132637" i="1"/>
  <c r="Y132636" i="1"/>
  <c r="X132636" i="1"/>
  <c r="Y132635" i="1"/>
  <c r="X132635" i="1"/>
  <c r="Y132634" i="1"/>
  <c r="X132634" i="1"/>
  <c r="Y132633" i="1"/>
  <c r="X132633" i="1"/>
  <c r="Y132632" i="1"/>
  <c r="X132632" i="1"/>
  <c r="Y132631" i="1"/>
  <c r="X132631" i="1"/>
  <c r="Y132630" i="1"/>
  <c r="X132630" i="1"/>
  <c r="Y132629" i="1"/>
  <c r="X132629" i="1"/>
  <c r="Y132628" i="1"/>
  <c r="X132628" i="1"/>
  <c r="Y132627" i="1"/>
  <c r="X132627" i="1"/>
  <c r="Y132626" i="1"/>
  <c r="X132626" i="1"/>
  <c r="Y132625" i="1"/>
  <c r="X132625" i="1"/>
  <c r="Y132624" i="1"/>
  <c r="X132624" i="1"/>
  <c r="Y132623" i="1"/>
  <c r="X132623" i="1"/>
  <c r="Y132622" i="1"/>
  <c r="X132622" i="1"/>
  <c r="Y132621" i="1"/>
  <c r="X132621" i="1"/>
  <c r="Y132620" i="1"/>
  <c r="X132620" i="1"/>
  <c r="Y132619" i="1"/>
  <c r="X132619" i="1"/>
  <c r="Y132618" i="1"/>
  <c r="X132618" i="1"/>
  <c r="Y132617" i="1"/>
  <c r="X132617" i="1"/>
  <c r="Y132616" i="1"/>
  <c r="X132616" i="1"/>
  <c r="Y132615" i="1"/>
  <c r="X132615" i="1"/>
  <c r="Y132614" i="1"/>
  <c r="X132614" i="1"/>
  <c r="Y132613" i="1"/>
  <c r="X132613" i="1"/>
  <c r="Y132612" i="1"/>
  <c r="X132612" i="1"/>
  <c r="Y132611" i="1"/>
  <c r="X132611" i="1"/>
  <c r="Y132610" i="1"/>
  <c r="X132610" i="1"/>
  <c r="Y132609" i="1"/>
  <c r="X132609" i="1"/>
  <c r="Y132608" i="1"/>
  <c r="X132608" i="1"/>
  <c r="Y132607" i="1"/>
  <c r="X132607" i="1"/>
  <c r="Y132606" i="1"/>
  <c r="X132606" i="1"/>
  <c r="Y132605" i="1"/>
  <c r="X132605" i="1"/>
  <c r="Y132604" i="1"/>
  <c r="X132604" i="1"/>
  <c r="Y132603" i="1"/>
  <c r="X132603" i="1"/>
  <c r="Y132602" i="1"/>
  <c r="X132602" i="1"/>
  <c r="Y132601" i="1"/>
  <c r="X132601" i="1"/>
  <c r="Y132600" i="1"/>
  <c r="X132600" i="1"/>
  <c r="Y132599" i="1"/>
  <c r="X132599" i="1"/>
  <c r="Y132598" i="1"/>
  <c r="X132598" i="1"/>
  <c r="Y132597" i="1"/>
  <c r="X132597" i="1"/>
  <c r="Y132596" i="1"/>
  <c r="X132596" i="1"/>
  <c r="Y132595" i="1"/>
  <c r="X132595" i="1"/>
  <c r="Y132594" i="1"/>
  <c r="X132594" i="1"/>
  <c r="Y132593" i="1"/>
  <c r="X132593" i="1"/>
  <c r="Y132592" i="1"/>
  <c r="X132592" i="1"/>
  <c r="Y132591" i="1"/>
  <c r="X132591" i="1"/>
  <c r="Y132590" i="1"/>
  <c r="X132590" i="1"/>
  <c r="Y132589" i="1"/>
  <c r="X132589" i="1"/>
  <c r="Y132588" i="1"/>
  <c r="X132588" i="1"/>
  <c r="Y132587" i="1"/>
  <c r="X132587" i="1"/>
  <c r="Y132586" i="1"/>
  <c r="X132586" i="1"/>
  <c r="Y132585" i="1"/>
  <c r="X132585" i="1"/>
  <c r="Y132584" i="1"/>
  <c r="X132584" i="1"/>
  <c r="Y132583" i="1"/>
  <c r="X132583" i="1"/>
  <c r="Y132582" i="1"/>
  <c r="X132582" i="1"/>
  <c r="Y132581" i="1"/>
  <c r="X132581" i="1"/>
  <c r="Y132580" i="1"/>
  <c r="X132580" i="1"/>
  <c r="Y132579" i="1"/>
  <c r="X132579" i="1"/>
  <c r="Y132578" i="1"/>
  <c r="X132578" i="1"/>
  <c r="Y132577" i="1"/>
  <c r="X132577" i="1"/>
  <c r="Y132576" i="1"/>
  <c r="X132576" i="1"/>
  <c r="Y132575" i="1"/>
  <c r="X132575" i="1"/>
  <c r="Y132574" i="1"/>
  <c r="X132574" i="1"/>
  <c r="Y132573" i="1"/>
  <c r="X132573" i="1"/>
  <c r="Y132572" i="1"/>
  <c r="X132572" i="1"/>
  <c r="Y132571" i="1"/>
  <c r="X132571" i="1"/>
  <c r="Y132570" i="1"/>
  <c r="X132570" i="1"/>
  <c r="Y132569" i="1"/>
  <c r="X132569" i="1"/>
  <c r="Y132568" i="1"/>
  <c r="X132568" i="1"/>
  <c r="Y132567" i="1"/>
  <c r="X132567" i="1"/>
  <c r="Y132566" i="1"/>
  <c r="X132566" i="1"/>
  <c r="Y132565" i="1"/>
  <c r="X132565" i="1"/>
  <c r="Y132564" i="1"/>
  <c r="X132564" i="1"/>
  <c r="Y132563" i="1"/>
  <c r="X132563" i="1"/>
  <c r="Y132562" i="1"/>
  <c r="X132562" i="1"/>
  <c r="Y132561" i="1"/>
  <c r="X132561" i="1"/>
  <c r="Y132560" i="1"/>
  <c r="X132560" i="1"/>
  <c r="Y132559" i="1"/>
  <c r="X132559" i="1"/>
  <c r="Y132558" i="1"/>
  <c r="X132558" i="1"/>
  <c r="Y132557" i="1"/>
  <c r="X132557" i="1"/>
  <c r="Y132556" i="1"/>
  <c r="X132556" i="1"/>
  <c r="Y132555" i="1"/>
  <c r="X132555" i="1"/>
  <c r="Y132554" i="1"/>
  <c r="X132554" i="1"/>
  <c r="Y132553" i="1"/>
  <c r="X132553" i="1"/>
  <c r="Y132552" i="1"/>
  <c r="X132552" i="1"/>
  <c r="Y132551" i="1"/>
  <c r="X132551" i="1"/>
  <c r="Y132550" i="1"/>
  <c r="X132550" i="1"/>
  <c r="Y132549" i="1"/>
  <c r="X132549" i="1"/>
  <c r="Y132548" i="1"/>
  <c r="X132548" i="1"/>
  <c r="Y132547" i="1"/>
  <c r="X132547" i="1"/>
  <c r="Y132546" i="1"/>
  <c r="X132546" i="1"/>
  <c r="Y132545" i="1"/>
  <c r="X132545" i="1"/>
  <c r="Y132544" i="1"/>
  <c r="X132544" i="1"/>
  <c r="Y132543" i="1"/>
  <c r="X132543" i="1"/>
  <c r="Y132542" i="1"/>
  <c r="X132542" i="1"/>
  <c r="Y132541" i="1"/>
  <c r="X132541" i="1"/>
  <c r="Y132540" i="1"/>
  <c r="X132540" i="1"/>
  <c r="Y132539" i="1"/>
  <c r="X132539" i="1"/>
  <c r="Y132538" i="1"/>
  <c r="X132538" i="1"/>
  <c r="Y132537" i="1"/>
  <c r="X132537" i="1"/>
  <c r="Y132536" i="1"/>
  <c r="X132536" i="1"/>
  <c r="Y132535" i="1"/>
  <c r="X132535" i="1"/>
  <c r="Y132534" i="1"/>
  <c r="X132534" i="1"/>
  <c r="Y132533" i="1"/>
  <c r="X132533" i="1"/>
  <c r="Y132532" i="1"/>
  <c r="X132532" i="1"/>
  <c r="Y132531" i="1"/>
  <c r="X132531" i="1"/>
  <c r="Y132530" i="1"/>
  <c r="X132530" i="1"/>
  <c r="Y132529" i="1"/>
  <c r="X132529" i="1"/>
  <c r="Y132528" i="1"/>
  <c r="X132528" i="1"/>
  <c r="Y132527" i="1"/>
  <c r="X132527" i="1"/>
  <c r="Y132526" i="1"/>
  <c r="X132526" i="1"/>
  <c r="Y132525" i="1"/>
  <c r="X132525" i="1"/>
  <c r="Y132524" i="1"/>
  <c r="X132524" i="1"/>
  <c r="Y132523" i="1"/>
  <c r="X132523" i="1"/>
  <c r="Y132522" i="1"/>
  <c r="X132522" i="1"/>
  <c r="Y132521" i="1"/>
  <c r="X132521" i="1"/>
  <c r="Y132520" i="1"/>
  <c r="X132520" i="1"/>
  <c r="Y132519" i="1"/>
  <c r="X132519" i="1"/>
  <c r="Y132518" i="1"/>
  <c r="X132518" i="1"/>
  <c r="Y132517" i="1"/>
  <c r="X132517" i="1"/>
  <c r="Y132516" i="1"/>
  <c r="X132516" i="1"/>
  <c r="Y132515" i="1"/>
  <c r="X132515" i="1"/>
  <c r="Y132514" i="1"/>
  <c r="X132514" i="1"/>
  <c r="Y132513" i="1"/>
  <c r="X132513" i="1"/>
  <c r="Y132512" i="1"/>
  <c r="X132512" i="1"/>
  <c r="Y132511" i="1"/>
  <c r="X132511" i="1"/>
  <c r="Y132510" i="1"/>
  <c r="X132510" i="1"/>
  <c r="Y132509" i="1"/>
  <c r="X132509" i="1"/>
  <c r="Y132508" i="1"/>
  <c r="X132508" i="1"/>
  <c r="Y132507" i="1"/>
  <c r="X132507" i="1"/>
  <c r="Y132506" i="1"/>
  <c r="X132506" i="1"/>
  <c r="Y132505" i="1"/>
  <c r="X132505" i="1"/>
  <c r="Y132504" i="1"/>
  <c r="X132504" i="1"/>
  <c r="Y132503" i="1"/>
  <c r="X132503" i="1"/>
  <c r="Y132502" i="1"/>
  <c r="X132502" i="1"/>
  <c r="Y132501" i="1"/>
  <c r="X132501" i="1"/>
  <c r="Y132500" i="1"/>
  <c r="X132500" i="1"/>
  <c r="Y132499" i="1"/>
  <c r="X132499" i="1"/>
  <c r="Y132498" i="1"/>
  <c r="X132498" i="1"/>
  <c r="Y132497" i="1"/>
  <c r="X132497" i="1"/>
  <c r="Y132496" i="1"/>
  <c r="X132496" i="1"/>
  <c r="Y132495" i="1"/>
  <c r="X132495" i="1"/>
  <c r="Y132494" i="1"/>
  <c r="X132494" i="1"/>
  <c r="Y132493" i="1"/>
  <c r="X132493" i="1"/>
  <c r="Y132492" i="1"/>
  <c r="X132492" i="1"/>
  <c r="Y132491" i="1"/>
  <c r="X132491" i="1"/>
  <c r="Y132490" i="1"/>
  <c r="X132490" i="1"/>
  <c r="Y132489" i="1"/>
  <c r="X132489" i="1"/>
  <c r="Y132488" i="1"/>
  <c r="X132488" i="1"/>
  <c r="Y132487" i="1"/>
  <c r="X132487" i="1"/>
  <c r="Y132486" i="1"/>
  <c r="X132486" i="1"/>
  <c r="Y132485" i="1"/>
  <c r="X132485" i="1"/>
  <c r="Y132484" i="1"/>
  <c r="X132484" i="1"/>
  <c r="Y132483" i="1"/>
  <c r="X132483" i="1"/>
  <c r="Y132482" i="1"/>
  <c r="X132482" i="1"/>
  <c r="Y132481" i="1"/>
  <c r="X132481" i="1"/>
  <c r="Y132480" i="1"/>
  <c r="X132480" i="1"/>
  <c r="Y132479" i="1"/>
  <c r="X132479" i="1"/>
  <c r="Y132478" i="1"/>
  <c r="X132478" i="1"/>
  <c r="Y132477" i="1"/>
  <c r="X132477" i="1"/>
  <c r="Y132476" i="1"/>
  <c r="X132476" i="1"/>
  <c r="Y132475" i="1"/>
  <c r="X132475" i="1"/>
  <c r="Y132474" i="1"/>
  <c r="X132474" i="1"/>
  <c r="Y132473" i="1"/>
  <c r="X132473" i="1"/>
  <c r="Y132472" i="1"/>
  <c r="X132472" i="1"/>
  <c r="Y132471" i="1"/>
  <c r="X132471" i="1"/>
  <c r="Y132470" i="1"/>
  <c r="X132470" i="1"/>
  <c r="Y132469" i="1"/>
  <c r="X132469" i="1"/>
  <c r="Y132468" i="1"/>
  <c r="X132468" i="1"/>
  <c r="Y132467" i="1"/>
  <c r="X132467" i="1"/>
  <c r="Y132466" i="1"/>
  <c r="X132466" i="1"/>
  <c r="Y132465" i="1"/>
  <c r="X132465" i="1"/>
  <c r="Y132464" i="1"/>
  <c r="X132464" i="1"/>
  <c r="Y132463" i="1"/>
  <c r="X132463" i="1"/>
  <c r="Y132462" i="1"/>
  <c r="X132462" i="1"/>
  <c r="Y132461" i="1"/>
  <c r="X132461" i="1"/>
  <c r="Y132460" i="1"/>
  <c r="X132460" i="1"/>
  <c r="Y132459" i="1"/>
  <c r="X132459" i="1"/>
  <c r="Y132458" i="1"/>
  <c r="X132458" i="1"/>
  <c r="Y132457" i="1"/>
  <c r="X132457" i="1"/>
  <c r="Y132456" i="1"/>
  <c r="X132456" i="1"/>
  <c r="Y132455" i="1"/>
  <c r="X132455" i="1"/>
  <c r="Y132454" i="1"/>
  <c r="X132454" i="1"/>
  <c r="Y132453" i="1"/>
  <c r="X132453" i="1"/>
  <c r="Y132452" i="1"/>
  <c r="X132452" i="1"/>
  <c r="Y132451" i="1"/>
  <c r="X132451" i="1"/>
  <c r="Y132450" i="1"/>
  <c r="X132450" i="1"/>
  <c r="Y132449" i="1"/>
  <c r="X132449" i="1"/>
  <c r="Y132448" i="1"/>
  <c r="X132448" i="1"/>
  <c r="Y132447" i="1"/>
  <c r="X132447" i="1"/>
  <c r="Y132446" i="1"/>
  <c r="X132446" i="1"/>
  <c r="Y132445" i="1"/>
  <c r="X132445" i="1"/>
  <c r="Y132444" i="1"/>
  <c r="X132444" i="1"/>
  <c r="Y132443" i="1"/>
  <c r="X132443" i="1"/>
  <c r="Y132442" i="1"/>
  <c r="X132442" i="1"/>
  <c r="Y132441" i="1"/>
  <c r="X132441" i="1"/>
  <c r="Y132440" i="1"/>
  <c r="X132440" i="1"/>
  <c r="Y132439" i="1"/>
  <c r="X132439" i="1"/>
  <c r="Y132438" i="1"/>
  <c r="X132438" i="1"/>
  <c r="Y132437" i="1"/>
  <c r="X132437" i="1"/>
  <c r="Y132436" i="1"/>
  <c r="X132436" i="1"/>
  <c r="Y132435" i="1"/>
  <c r="X132435" i="1"/>
  <c r="Y132434" i="1"/>
  <c r="X132434" i="1"/>
  <c r="Y132433" i="1"/>
  <c r="X132433" i="1"/>
  <c r="Y132432" i="1"/>
  <c r="X132432" i="1"/>
  <c r="Y132431" i="1"/>
  <c r="X132431" i="1"/>
  <c r="Y132430" i="1"/>
  <c r="X132430" i="1"/>
  <c r="Y132429" i="1"/>
  <c r="X132429" i="1"/>
  <c r="Y132428" i="1"/>
  <c r="X132428" i="1"/>
  <c r="Y132427" i="1"/>
  <c r="X132427" i="1"/>
  <c r="Y132426" i="1"/>
  <c r="X132426" i="1"/>
  <c r="Y132425" i="1"/>
  <c r="X132425" i="1"/>
  <c r="Y132424" i="1"/>
  <c r="X132424" i="1"/>
  <c r="Y132423" i="1"/>
  <c r="X132423" i="1"/>
  <c r="Y132422" i="1"/>
  <c r="X132422" i="1"/>
  <c r="Y132421" i="1"/>
  <c r="X132421" i="1"/>
  <c r="Y132420" i="1"/>
  <c r="X132420" i="1"/>
  <c r="Y132419" i="1"/>
  <c r="X132419" i="1"/>
  <c r="Y132418" i="1"/>
  <c r="X132418" i="1"/>
  <c r="Y132417" i="1"/>
  <c r="X132417" i="1"/>
  <c r="Y132416" i="1"/>
  <c r="X132416" i="1"/>
  <c r="Y132415" i="1"/>
  <c r="X132415" i="1"/>
  <c r="Y132414" i="1"/>
  <c r="X132414" i="1"/>
  <c r="Y132413" i="1"/>
  <c r="X132413" i="1"/>
  <c r="Y132412" i="1"/>
  <c r="X132412" i="1"/>
  <c r="Y132411" i="1"/>
  <c r="X132411" i="1"/>
  <c r="Y132410" i="1"/>
  <c r="X132410" i="1"/>
  <c r="Y132409" i="1"/>
  <c r="X132409" i="1"/>
  <c r="Y132408" i="1"/>
  <c r="X132408" i="1"/>
  <c r="Y132407" i="1"/>
  <c r="X132407" i="1"/>
  <c r="Y132406" i="1"/>
  <c r="X132406" i="1"/>
  <c r="Y132405" i="1"/>
  <c r="X132405" i="1"/>
  <c r="Y132404" i="1"/>
  <c r="X132404" i="1"/>
  <c r="Y132403" i="1"/>
  <c r="X132403" i="1"/>
  <c r="Y132402" i="1"/>
  <c r="X132402" i="1"/>
  <c r="Y132401" i="1"/>
  <c r="X132401" i="1"/>
  <c r="Y132400" i="1"/>
  <c r="X132400" i="1"/>
  <c r="Y132399" i="1"/>
  <c r="X132399" i="1"/>
  <c r="Y132398" i="1"/>
  <c r="X132398" i="1"/>
  <c r="Y132397" i="1"/>
  <c r="X132397" i="1"/>
  <c r="Y132396" i="1"/>
  <c r="X132396" i="1"/>
  <c r="Y132395" i="1"/>
  <c r="X132395" i="1"/>
  <c r="Y132394" i="1"/>
  <c r="X132394" i="1"/>
  <c r="Y132393" i="1"/>
  <c r="X132393" i="1"/>
  <c r="Y132392" i="1"/>
  <c r="X132392" i="1"/>
  <c r="Y132391" i="1"/>
  <c r="X132391" i="1"/>
  <c r="Y132390" i="1"/>
  <c r="X132390" i="1"/>
  <c r="Y132389" i="1"/>
  <c r="X132389" i="1"/>
  <c r="Y132388" i="1"/>
  <c r="X132388" i="1"/>
  <c r="Y132387" i="1"/>
  <c r="X132387" i="1"/>
  <c r="Y132386" i="1"/>
  <c r="X132386" i="1"/>
  <c r="Y132385" i="1"/>
  <c r="X132385" i="1"/>
  <c r="Y132384" i="1"/>
  <c r="X132384" i="1"/>
  <c r="Y132383" i="1"/>
  <c r="X132383" i="1"/>
  <c r="Y132382" i="1"/>
  <c r="X132382" i="1"/>
  <c r="Y132381" i="1"/>
  <c r="X132381" i="1"/>
  <c r="Y132380" i="1"/>
  <c r="X132380" i="1"/>
  <c r="Y132379" i="1"/>
  <c r="X132379" i="1"/>
  <c r="Y132378" i="1"/>
  <c r="X132378" i="1"/>
  <c r="Y132377" i="1"/>
  <c r="X132377" i="1"/>
  <c r="Y132376" i="1"/>
  <c r="X132376" i="1"/>
  <c r="Y132375" i="1"/>
  <c r="X132375" i="1"/>
  <c r="Y132374" i="1"/>
  <c r="X132374" i="1"/>
  <c r="Y132373" i="1"/>
  <c r="X132373" i="1"/>
  <c r="Y132372" i="1"/>
  <c r="X132372" i="1"/>
  <c r="Y132371" i="1"/>
  <c r="X132371" i="1"/>
  <c r="Y132370" i="1"/>
  <c r="X132370" i="1"/>
  <c r="Y132369" i="1"/>
  <c r="X132369" i="1"/>
  <c r="Y132368" i="1"/>
  <c r="X132368" i="1"/>
  <c r="Y132367" i="1"/>
  <c r="X132367" i="1"/>
  <c r="Y132366" i="1"/>
  <c r="X132366" i="1"/>
  <c r="Y132365" i="1"/>
  <c r="X132365" i="1"/>
  <c r="Y132364" i="1"/>
  <c r="X132364" i="1"/>
  <c r="Y132363" i="1"/>
  <c r="X132363" i="1"/>
  <c r="Y132362" i="1"/>
  <c r="X132362" i="1"/>
  <c r="Y132361" i="1"/>
  <c r="X132361" i="1"/>
  <c r="Y132360" i="1"/>
  <c r="X132360" i="1"/>
  <c r="Y132359" i="1"/>
  <c r="X132359" i="1"/>
  <c r="Y132358" i="1"/>
  <c r="X132358" i="1"/>
  <c r="Y132357" i="1"/>
  <c r="X132357" i="1"/>
  <c r="Y132356" i="1"/>
  <c r="X132356" i="1"/>
  <c r="Y132355" i="1"/>
  <c r="X132355" i="1"/>
  <c r="Y132354" i="1"/>
  <c r="X132354" i="1"/>
  <c r="Y132353" i="1"/>
  <c r="X132353" i="1"/>
  <c r="Y132352" i="1"/>
  <c r="X132352" i="1"/>
  <c r="Y132351" i="1"/>
  <c r="X132351" i="1"/>
  <c r="Y132350" i="1"/>
  <c r="X132350" i="1"/>
  <c r="Y132349" i="1"/>
  <c r="X132349" i="1"/>
  <c r="Y132348" i="1"/>
  <c r="X132348" i="1"/>
  <c r="Y132347" i="1"/>
  <c r="X132347" i="1"/>
  <c r="Y132346" i="1"/>
  <c r="X132346" i="1"/>
  <c r="Y132345" i="1"/>
  <c r="X132345" i="1"/>
  <c r="Y132344" i="1"/>
  <c r="X132344" i="1"/>
  <c r="Y132343" i="1"/>
  <c r="X132343" i="1"/>
  <c r="Y132342" i="1"/>
  <c r="X132342" i="1"/>
  <c r="Y132341" i="1"/>
  <c r="X132341" i="1"/>
  <c r="Y132340" i="1"/>
  <c r="X132340" i="1"/>
  <c r="Y132339" i="1"/>
  <c r="X132339" i="1"/>
  <c r="Y132338" i="1"/>
  <c r="X132338" i="1"/>
  <c r="Y132337" i="1"/>
  <c r="X132337" i="1"/>
  <c r="Y132336" i="1"/>
  <c r="X132336" i="1"/>
  <c r="Y132335" i="1"/>
  <c r="X132335" i="1"/>
  <c r="Y132334" i="1"/>
  <c r="X132334" i="1"/>
  <c r="Y132333" i="1"/>
  <c r="X132333" i="1"/>
  <c r="Y132332" i="1"/>
  <c r="X132332" i="1"/>
  <c r="Y132331" i="1"/>
  <c r="X132331" i="1"/>
  <c r="Y132330" i="1"/>
  <c r="X132330" i="1"/>
  <c r="Y132329" i="1"/>
  <c r="X132329" i="1"/>
  <c r="Y132328" i="1"/>
  <c r="X132328" i="1"/>
  <c r="Y132327" i="1"/>
  <c r="X132327" i="1"/>
  <c r="Y132326" i="1"/>
  <c r="X132326" i="1"/>
  <c r="Y132325" i="1"/>
  <c r="X132325" i="1"/>
  <c r="Y132324" i="1"/>
  <c r="X132324" i="1"/>
  <c r="Y132323" i="1"/>
  <c r="X132323" i="1"/>
  <c r="Y132322" i="1"/>
  <c r="X132322" i="1"/>
  <c r="Y132321" i="1"/>
  <c r="X132321" i="1"/>
  <c r="Y132320" i="1"/>
  <c r="X132320" i="1"/>
  <c r="Y132319" i="1"/>
  <c r="X132319" i="1"/>
  <c r="Y132318" i="1"/>
  <c r="X132318" i="1"/>
  <c r="Y132317" i="1"/>
  <c r="X132317" i="1"/>
  <c r="Y132316" i="1"/>
  <c r="X132316" i="1"/>
  <c r="Y132315" i="1"/>
  <c r="X132315" i="1"/>
  <c r="Y132314" i="1"/>
  <c r="X132314" i="1"/>
  <c r="Y132313" i="1"/>
  <c r="X132313" i="1"/>
  <c r="Y132312" i="1"/>
  <c r="X132312" i="1"/>
  <c r="Y132311" i="1"/>
  <c r="X132311" i="1"/>
  <c r="Y132310" i="1"/>
  <c r="X132310" i="1"/>
  <c r="Y132309" i="1"/>
  <c r="X132309" i="1"/>
  <c r="Y132308" i="1"/>
  <c r="X132308" i="1"/>
  <c r="Y132307" i="1"/>
  <c r="X132307" i="1"/>
  <c r="Y132306" i="1"/>
  <c r="X132306" i="1"/>
  <c r="Y132305" i="1"/>
  <c r="X132305" i="1"/>
  <c r="Y132304" i="1"/>
  <c r="X132304" i="1"/>
  <c r="Y132303" i="1"/>
  <c r="X132303" i="1"/>
  <c r="Y132302" i="1"/>
  <c r="X132302" i="1"/>
  <c r="Y132301" i="1"/>
  <c r="X132301" i="1"/>
  <c r="Y132300" i="1"/>
  <c r="X132300" i="1"/>
  <c r="Y132299" i="1"/>
  <c r="X132299" i="1"/>
  <c r="Y132298" i="1"/>
  <c r="X132298" i="1"/>
  <c r="Y132297" i="1"/>
  <c r="X132297" i="1"/>
  <c r="Y132296" i="1"/>
  <c r="X132296" i="1"/>
  <c r="Y132295" i="1"/>
  <c r="X132295" i="1"/>
  <c r="Y132294" i="1"/>
  <c r="X132294" i="1"/>
  <c r="Y132293" i="1"/>
  <c r="X132293" i="1"/>
  <c r="Y132292" i="1"/>
  <c r="X132292" i="1"/>
  <c r="Y132291" i="1"/>
  <c r="X132291" i="1"/>
  <c r="Y132290" i="1"/>
  <c r="X132290" i="1"/>
  <c r="Y132289" i="1"/>
  <c r="X132289" i="1"/>
  <c r="Y132288" i="1"/>
  <c r="X132288" i="1"/>
  <c r="Y132287" i="1"/>
  <c r="X132287" i="1"/>
  <c r="Y132286" i="1"/>
  <c r="X132286" i="1"/>
  <c r="Y132285" i="1"/>
  <c r="X132285" i="1"/>
  <c r="Y132284" i="1"/>
  <c r="X132284" i="1"/>
  <c r="Y132283" i="1"/>
  <c r="X132283" i="1"/>
  <c r="Y132282" i="1"/>
  <c r="X132282" i="1"/>
  <c r="Y132281" i="1"/>
  <c r="X132281" i="1"/>
  <c r="Y132280" i="1"/>
  <c r="X132280" i="1"/>
  <c r="Y132279" i="1"/>
  <c r="X132279" i="1"/>
  <c r="Y132278" i="1"/>
  <c r="X132278" i="1"/>
  <c r="Y132277" i="1"/>
  <c r="X132277" i="1"/>
  <c r="Y132276" i="1"/>
  <c r="X132276" i="1"/>
  <c r="Y132275" i="1"/>
  <c r="X132275" i="1"/>
  <c r="Y132274" i="1"/>
  <c r="X132274" i="1"/>
  <c r="Y132273" i="1"/>
  <c r="X132273" i="1"/>
  <c r="Y132272" i="1"/>
  <c r="X132272" i="1"/>
  <c r="Y132271" i="1"/>
  <c r="X132271" i="1"/>
  <c r="Y132270" i="1"/>
  <c r="X132270" i="1"/>
  <c r="Y132269" i="1"/>
  <c r="X132269" i="1"/>
  <c r="Y132268" i="1"/>
  <c r="X132268" i="1"/>
  <c r="Y132267" i="1"/>
  <c r="X132267" i="1"/>
  <c r="Y132266" i="1"/>
  <c r="X132266" i="1"/>
  <c r="Y132265" i="1"/>
  <c r="X132265" i="1"/>
  <c r="Y132264" i="1"/>
  <c r="X132264" i="1"/>
  <c r="Y132263" i="1"/>
  <c r="X132263" i="1"/>
  <c r="Y132262" i="1"/>
  <c r="X132262" i="1"/>
  <c r="Y132261" i="1"/>
  <c r="X132261" i="1"/>
  <c r="Y132260" i="1"/>
  <c r="X132260" i="1"/>
  <c r="Y132259" i="1"/>
  <c r="X132259" i="1"/>
  <c r="Y132258" i="1"/>
  <c r="X132258" i="1"/>
  <c r="Y132257" i="1"/>
  <c r="X132257" i="1"/>
  <c r="Y132256" i="1"/>
  <c r="X132256" i="1"/>
  <c r="Y132255" i="1"/>
  <c r="X132255" i="1"/>
  <c r="Y132254" i="1"/>
  <c r="X132254" i="1"/>
  <c r="Y132253" i="1"/>
  <c r="X132253" i="1"/>
  <c r="Y132252" i="1"/>
  <c r="X132252" i="1"/>
  <c r="Y132251" i="1"/>
  <c r="X132251" i="1"/>
  <c r="Y132250" i="1"/>
  <c r="X132250" i="1"/>
  <c r="Y132249" i="1"/>
  <c r="X132249" i="1"/>
  <c r="Y132248" i="1"/>
  <c r="X132248" i="1"/>
  <c r="Y132247" i="1"/>
  <c r="X132247" i="1"/>
  <c r="Y132246" i="1"/>
  <c r="X132246" i="1"/>
  <c r="Y132245" i="1"/>
  <c r="X132245" i="1"/>
  <c r="Y132244" i="1"/>
  <c r="X132244" i="1"/>
  <c r="Y132243" i="1"/>
  <c r="X132243" i="1"/>
  <c r="Y132242" i="1"/>
  <c r="X132242" i="1"/>
  <c r="Y132241" i="1"/>
  <c r="X132241" i="1"/>
  <c r="Y132240" i="1"/>
  <c r="X132240" i="1"/>
  <c r="Y132239" i="1"/>
  <c r="X132239" i="1"/>
  <c r="Y132238" i="1"/>
  <c r="X132238" i="1"/>
  <c r="Y132237" i="1"/>
  <c r="X132237" i="1"/>
  <c r="Y132236" i="1"/>
  <c r="X132236" i="1"/>
  <c r="Y132235" i="1"/>
  <c r="X132235" i="1"/>
  <c r="Y132234" i="1"/>
  <c r="X132234" i="1"/>
  <c r="Y132233" i="1"/>
  <c r="X132233" i="1"/>
  <c r="Y132232" i="1"/>
  <c r="X132232" i="1"/>
  <c r="Y132231" i="1"/>
  <c r="X132231" i="1"/>
  <c r="Y132230" i="1"/>
  <c r="X132230" i="1"/>
  <c r="Y132229" i="1"/>
  <c r="X132229" i="1"/>
  <c r="Y132228" i="1"/>
  <c r="X132228" i="1"/>
  <c r="Y132227" i="1"/>
  <c r="X132227" i="1"/>
  <c r="Y132226" i="1"/>
  <c r="X132226" i="1"/>
  <c r="Y132225" i="1"/>
  <c r="X132225" i="1"/>
  <c r="Y132224" i="1"/>
  <c r="X132224" i="1"/>
  <c r="Y132223" i="1"/>
  <c r="X132223" i="1"/>
  <c r="Y132222" i="1"/>
  <c r="X132222" i="1"/>
  <c r="Y132221" i="1"/>
  <c r="X132221" i="1"/>
  <c r="Y132220" i="1"/>
  <c r="X132220" i="1"/>
  <c r="Y132219" i="1"/>
  <c r="X132219" i="1"/>
  <c r="Y132218" i="1"/>
  <c r="X132218" i="1"/>
  <c r="Y132217" i="1"/>
  <c r="X132217" i="1"/>
  <c r="Y132216" i="1"/>
  <c r="X132216" i="1"/>
  <c r="Y132215" i="1"/>
  <c r="X132215" i="1"/>
  <c r="Y132214" i="1"/>
  <c r="X132214" i="1"/>
  <c r="Y132213" i="1"/>
  <c r="X132213" i="1"/>
  <c r="Y132212" i="1"/>
  <c r="X132212" i="1"/>
  <c r="Y132211" i="1"/>
  <c r="X132211" i="1"/>
  <c r="Y132210" i="1"/>
  <c r="X132210" i="1"/>
  <c r="Y132209" i="1"/>
  <c r="X132209" i="1"/>
  <c r="Y132208" i="1"/>
  <c r="X132208" i="1"/>
  <c r="Y132207" i="1"/>
  <c r="X132207" i="1"/>
  <c r="Y132206" i="1"/>
  <c r="X132206" i="1"/>
  <c r="Y132205" i="1"/>
  <c r="X132205" i="1"/>
  <c r="Y132204" i="1"/>
  <c r="X132204" i="1"/>
  <c r="Y132203" i="1"/>
  <c r="X132203" i="1"/>
  <c r="Y132202" i="1"/>
  <c r="X132202" i="1"/>
  <c r="Y132201" i="1"/>
  <c r="X132201" i="1"/>
  <c r="Y132200" i="1"/>
  <c r="X132200" i="1"/>
  <c r="Y132199" i="1"/>
  <c r="X132199" i="1"/>
  <c r="Y132198" i="1"/>
  <c r="X132198" i="1"/>
  <c r="Y132197" i="1"/>
  <c r="X132197" i="1"/>
  <c r="Y132196" i="1"/>
  <c r="X132196" i="1"/>
  <c r="Y132195" i="1"/>
  <c r="X132195" i="1"/>
  <c r="Y132194" i="1"/>
  <c r="X132194" i="1"/>
  <c r="Y132193" i="1"/>
  <c r="X132193" i="1"/>
  <c r="Y132192" i="1"/>
  <c r="X132192" i="1"/>
  <c r="Y132191" i="1"/>
  <c r="X132191" i="1"/>
  <c r="Y132190" i="1"/>
  <c r="X132190" i="1"/>
  <c r="Y132189" i="1"/>
  <c r="X132189" i="1"/>
  <c r="Y132188" i="1"/>
  <c r="X132188" i="1"/>
  <c r="Y132187" i="1"/>
  <c r="X132187" i="1"/>
  <c r="Y132186" i="1"/>
  <c r="X132186" i="1"/>
  <c r="Y132185" i="1"/>
  <c r="X132185" i="1"/>
  <c r="Y132184" i="1"/>
  <c r="X132184" i="1"/>
  <c r="Y132183" i="1"/>
  <c r="X132183" i="1"/>
  <c r="Y132182" i="1"/>
  <c r="X132182" i="1"/>
  <c r="Y132181" i="1"/>
  <c r="X132181" i="1"/>
  <c r="Y132180" i="1"/>
  <c r="X132180" i="1"/>
  <c r="Y132179" i="1"/>
  <c r="X132179" i="1"/>
  <c r="Y132178" i="1"/>
  <c r="X132178" i="1"/>
  <c r="Y132177" i="1"/>
  <c r="X132177" i="1"/>
  <c r="Y132176" i="1"/>
  <c r="X132176" i="1"/>
  <c r="Y132175" i="1"/>
  <c r="X132175" i="1"/>
  <c r="Y132174" i="1"/>
  <c r="X132174" i="1"/>
  <c r="Y132173" i="1"/>
  <c r="X132173" i="1"/>
  <c r="Y132172" i="1"/>
  <c r="X132172" i="1"/>
  <c r="Y132171" i="1"/>
  <c r="X132171" i="1"/>
  <c r="Y132170" i="1"/>
  <c r="X132170" i="1"/>
  <c r="Y132169" i="1"/>
  <c r="X132169" i="1"/>
  <c r="Y132168" i="1"/>
  <c r="X132168" i="1"/>
  <c r="Y132167" i="1"/>
  <c r="X132167" i="1"/>
  <c r="Y132166" i="1"/>
  <c r="X132166" i="1"/>
  <c r="Y132165" i="1"/>
  <c r="X132165" i="1"/>
  <c r="Y132164" i="1"/>
  <c r="X132164" i="1"/>
  <c r="Y132163" i="1"/>
  <c r="X132163" i="1"/>
  <c r="Y132162" i="1"/>
  <c r="X132162" i="1"/>
  <c r="Y132161" i="1"/>
  <c r="X132161" i="1"/>
  <c r="Y132160" i="1"/>
  <c r="X132160" i="1"/>
  <c r="Y132159" i="1"/>
  <c r="X132159" i="1"/>
  <c r="Y132158" i="1"/>
  <c r="X132158" i="1"/>
  <c r="Y132157" i="1"/>
  <c r="X132157" i="1"/>
  <c r="Y132156" i="1"/>
  <c r="X132156" i="1"/>
  <c r="Y132155" i="1"/>
  <c r="X132155" i="1"/>
  <c r="Y132154" i="1"/>
  <c r="X132154" i="1"/>
  <c r="Y132153" i="1"/>
  <c r="X132153" i="1"/>
  <c r="Y132152" i="1"/>
  <c r="X132152" i="1"/>
  <c r="Y132151" i="1"/>
  <c r="X132151" i="1"/>
  <c r="Y132150" i="1"/>
  <c r="X132150" i="1"/>
  <c r="Y132149" i="1"/>
  <c r="X132149" i="1"/>
  <c r="Y132148" i="1"/>
  <c r="X132148" i="1"/>
  <c r="Y132147" i="1"/>
  <c r="X132147" i="1"/>
  <c r="Y132146" i="1"/>
  <c r="X132146" i="1"/>
  <c r="Y132145" i="1"/>
  <c r="X132145" i="1"/>
  <c r="Y132144" i="1"/>
  <c r="X132144" i="1"/>
  <c r="Y132143" i="1"/>
  <c r="X132143" i="1"/>
  <c r="Y132142" i="1"/>
  <c r="X132142" i="1"/>
  <c r="Y132141" i="1"/>
  <c r="X132141" i="1"/>
  <c r="Y132140" i="1"/>
  <c r="X132140" i="1"/>
  <c r="Y132139" i="1"/>
  <c r="X132139" i="1"/>
  <c r="Y132138" i="1"/>
  <c r="X132138" i="1"/>
  <c r="Y132137" i="1"/>
  <c r="X132137" i="1"/>
  <c r="Y132136" i="1"/>
  <c r="X132136" i="1"/>
  <c r="Y132135" i="1"/>
  <c r="X132135" i="1"/>
  <c r="Y132134" i="1"/>
  <c r="X132134" i="1"/>
  <c r="Y132133" i="1"/>
  <c r="X132133" i="1"/>
  <c r="Y132132" i="1"/>
  <c r="X132132" i="1"/>
  <c r="Y132131" i="1"/>
  <c r="X132131" i="1"/>
  <c r="Y132130" i="1"/>
  <c r="X132130" i="1"/>
  <c r="Y132129" i="1"/>
  <c r="X132129" i="1"/>
  <c r="Y132128" i="1"/>
  <c r="X132128" i="1"/>
  <c r="Y132127" i="1"/>
  <c r="X132127" i="1"/>
  <c r="Y132126" i="1"/>
  <c r="X132126" i="1"/>
  <c r="Y132125" i="1"/>
  <c r="X132125" i="1"/>
  <c r="Y132124" i="1"/>
  <c r="X132124" i="1"/>
  <c r="Y132123" i="1"/>
  <c r="X132123" i="1"/>
  <c r="Y132122" i="1"/>
  <c r="X132122" i="1"/>
  <c r="Y132121" i="1"/>
  <c r="X132121" i="1"/>
  <c r="Y132120" i="1"/>
  <c r="X132120" i="1"/>
  <c r="Y132119" i="1"/>
  <c r="X132119" i="1"/>
  <c r="Y132118" i="1"/>
  <c r="X132118" i="1"/>
  <c r="Y132117" i="1"/>
  <c r="X132117" i="1"/>
  <c r="Y132116" i="1"/>
  <c r="X132116" i="1"/>
  <c r="Y132115" i="1"/>
  <c r="X132115" i="1"/>
  <c r="Y132114" i="1"/>
  <c r="X132114" i="1"/>
  <c r="Y132113" i="1"/>
  <c r="X132113" i="1"/>
  <c r="Y132112" i="1"/>
  <c r="X132112" i="1"/>
  <c r="Y132111" i="1"/>
  <c r="X132111" i="1"/>
  <c r="Y132110" i="1"/>
  <c r="X132110" i="1"/>
  <c r="Y132109" i="1"/>
  <c r="X132109" i="1"/>
  <c r="Y132108" i="1"/>
  <c r="X132108" i="1"/>
  <c r="Y132107" i="1"/>
  <c r="X132107" i="1"/>
  <c r="Y132106" i="1"/>
  <c r="X132106" i="1"/>
  <c r="Y132105" i="1"/>
  <c r="X132105" i="1"/>
  <c r="Y132104" i="1"/>
  <c r="X132104" i="1"/>
  <c r="Y132103" i="1"/>
  <c r="X132103" i="1"/>
  <c r="Y132102" i="1"/>
  <c r="X132102" i="1"/>
  <c r="Y132101" i="1"/>
  <c r="X132101" i="1"/>
  <c r="Y132100" i="1"/>
  <c r="X132100" i="1"/>
  <c r="Y132099" i="1"/>
  <c r="X132099" i="1"/>
  <c r="Y132098" i="1"/>
  <c r="X132098" i="1"/>
  <c r="Y132097" i="1"/>
  <c r="X132097" i="1"/>
  <c r="Y132096" i="1"/>
  <c r="X132096" i="1"/>
  <c r="Y132095" i="1"/>
  <c r="X132095" i="1"/>
  <c r="Y132094" i="1"/>
  <c r="X132094" i="1"/>
  <c r="Y132093" i="1"/>
  <c r="X132093" i="1"/>
  <c r="Y132092" i="1"/>
  <c r="X132092" i="1"/>
  <c r="Y132091" i="1"/>
  <c r="X132091" i="1"/>
  <c r="Y132090" i="1"/>
  <c r="X132090" i="1"/>
  <c r="Y132089" i="1"/>
  <c r="X132089" i="1"/>
  <c r="Y132088" i="1"/>
  <c r="X132088" i="1"/>
  <c r="Y132087" i="1"/>
  <c r="X132087" i="1"/>
  <c r="Y132086" i="1"/>
  <c r="X132086" i="1"/>
  <c r="Y132085" i="1"/>
  <c r="X132085" i="1"/>
  <c r="Y132084" i="1"/>
  <c r="X132084" i="1"/>
  <c r="Y132083" i="1"/>
  <c r="X132083" i="1"/>
  <c r="Y132082" i="1"/>
  <c r="X132082" i="1"/>
  <c r="Y132081" i="1"/>
  <c r="X132081" i="1"/>
  <c r="Y132080" i="1"/>
  <c r="X132080" i="1"/>
  <c r="Y132079" i="1"/>
  <c r="X132079" i="1"/>
  <c r="Y132078" i="1"/>
  <c r="X132078" i="1"/>
  <c r="Y132077" i="1"/>
  <c r="X132077" i="1"/>
  <c r="Y132076" i="1"/>
  <c r="X132076" i="1"/>
  <c r="Y132075" i="1"/>
  <c r="X132075" i="1"/>
  <c r="Y132074" i="1"/>
  <c r="X132074" i="1"/>
  <c r="Y132073" i="1"/>
  <c r="X132073" i="1"/>
  <c r="Y132072" i="1"/>
  <c r="X132072" i="1"/>
  <c r="Y132071" i="1"/>
  <c r="X132071" i="1"/>
  <c r="Y132070" i="1"/>
  <c r="X132070" i="1"/>
  <c r="Y132069" i="1"/>
  <c r="X132069" i="1"/>
  <c r="Y132068" i="1"/>
  <c r="X132068" i="1"/>
  <c r="Y132067" i="1"/>
  <c r="X132067" i="1"/>
  <c r="Y132066" i="1"/>
  <c r="X132066" i="1"/>
  <c r="Y132065" i="1"/>
  <c r="X132065" i="1"/>
  <c r="Y132064" i="1"/>
  <c r="X132064" i="1"/>
  <c r="Y132063" i="1"/>
  <c r="X132063" i="1"/>
  <c r="Y132062" i="1"/>
  <c r="X132062" i="1"/>
  <c r="Y132061" i="1"/>
  <c r="X132061" i="1"/>
  <c r="Y132060" i="1"/>
  <c r="X132060" i="1"/>
  <c r="Y132059" i="1"/>
  <c r="X132059" i="1"/>
  <c r="Y132058" i="1"/>
  <c r="X132058" i="1"/>
  <c r="Y132057" i="1"/>
  <c r="X132057" i="1"/>
  <c r="Y132056" i="1"/>
  <c r="X132056" i="1"/>
  <c r="Y132055" i="1"/>
  <c r="X132055" i="1"/>
  <c r="Y132054" i="1"/>
  <c r="X132054" i="1"/>
  <c r="Y132053" i="1"/>
  <c r="X132053" i="1"/>
  <c r="Y132052" i="1"/>
  <c r="X132052" i="1"/>
  <c r="Y132051" i="1"/>
  <c r="X132051" i="1"/>
  <c r="Y132050" i="1"/>
  <c r="X132050" i="1"/>
  <c r="Y132049" i="1"/>
  <c r="X132049" i="1"/>
  <c r="Y132048" i="1"/>
  <c r="X132048" i="1"/>
  <c r="Y132047" i="1"/>
  <c r="X132047" i="1"/>
  <c r="Y132046" i="1"/>
  <c r="X132046" i="1"/>
  <c r="Y132045" i="1"/>
  <c r="X132045" i="1"/>
  <c r="Y132044" i="1"/>
  <c r="X132044" i="1"/>
  <c r="Y132043" i="1"/>
  <c r="X132043" i="1"/>
  <c r="Y132042" i="1"/>
  <c r="X132042" i="1"/>
  <c r="Y132041" i="1"/>
  <c r="X132041" i="1"/>
  <c r="Y132040" i="1"/>
  <c r="X132040" i="1"/>
  <c r="Y132039" i="1"/>
  <c r="X132039" i="1"/>
  <c r="Y132038" i="1"/>
  <c r="X132038" i="1"/>
  <c r="Y132037" i="1"/>
  <c r="X132037" i="1"/>
  <c r="Y132036" i="1"/>
  <c r="X132036" i="1"/>
  <c r="Y132035" i="1"/>
  <c r="X132035" i="1"/>
  <c r="Y132034" i="1"/>
  <c r="X132034" i="1"/>
  <c r="Y132033" i="1"/>
  <c r="X132033" i="1"/>
  <c r="Y132032" i="1"/>
  <c r="X132032" i="1"/>
  <c r="Y132031" i="1"/>
  <c r="X132031" i="1"/>
  <c r="Y132030" i="1"/>
  <c r="X132030" i="1"/>
  <c r="Y132029" i="1"/>
  <c r="X132029" i="1"/>
  <c r="Y132028" i="1"/>
  <c r="X132028" i="1"/>
  <c r="Y132027" i="1"/>
  <c r="X132027" i="1"/>
  <c r="Y132026" i="1"/>
  <c r="X132026" i="1"/>
  <c r="Y132025" i="1"/>
  <c r="X132025" i="1"/>
  <c r="Y132024" i="1"/>
  <c r="X132024" i="1"/>
  <c r="Y132023" i="1"/>
  <c r="X132023" i="1"/>
  <c r="Y132022" i="1"/>
  <c r="X132022" i="1"/>
  <c r="Y132021" i="1"/>
  <c r="X132021" i="1"/>
  <c r="Y132020" i="1"/>
  <c r="X132020" i="1"/>
  <c r="Y132019" i="1"/>
  <c r="X132019" i="1"/>
  <c r="Y132018" i="1"/>
  <c r="X132018" i="1"/>
  <c r="Y132017" i="1"/>
  <c r="X132017" i="1"/>
  <c r="Y132016" i="1"/>
  <c r="X132016" i="1"/>
  <c r="Y132015" i="1"/>
  <c r="X132015" i="1"/>
  <c r="Y132014" i="1"/>
  <c r="X132014" i="1"/>
  <c r="Y132013" i="1"/>
  <c r="X132013" i="1"/>
  <c r="Y132012" i="1"/>
  <c r="X132012" i="1"/>
  <c r="Y132011" i="1"/>
  <c r="X132011" i="1"/>
  <c r="Y132010" i="1"/>
  <c r="X132010" i="1"/>
  <c r="Y132009" i="1"/>
  <c r="X132009" i="1"/>
  <c r="Y132008" i="1"/>
  <c r="X132008" i="1"/>
  <c r="Y132007" i="1"/>
  <c r="X132007" i="1"/>
  <c r="Y132006" i="1"/>
  <c r="X132006" i="1"/>
  <c r="Y132005" i="1"/>
  <c r="X132005" i="1"/>
  <c r="Y132004" i="1"/>
  <c r="X132004" i="1"/>
  <c r="Y132003" i="1"/>
  <c r="X132003" i="1"/>
  <c r="Y132002" i="1"/>
  <c r="X132002" i="1"/>
  <c r="Y132001" i="1"/>
  <c r="X132001" i="1"/>
  <c r="Y132000" i="1"/>
  <c r="X132000" i="1"/>
  <c r="Y131999" i="1"/>
  <c r="X131999" i="1"/>
  <c r="Y131998" i="1"/>
  <c r="X131998" i="1"/>
  <c r="Y131997" i="1"/>
  <c r="X131997" i="1"/>
  <c r="Y131996" i="1"/>
  <c r="X131996" i="1"/>
  <c r="Y131995" i="1"/>
  <c r="X131995" i="1"/>
  <c r="Y131994" i="1"/>
  <c r="X131994" i="1"/>
  <c r="Y131993" i="1"/>
  <c r="X131993" i="1"/>
  <c r="Y131992" i="1"/>
  <c r="X131992" i="1"/>
  <c r="Y131991" i="1"/>
  <c r="X131991" i="1"/>
  <c r="Y131990" i="1"/>
  <c r="X131990" i="1"/>
  <c r="Y131989" i="1"/>
  <c r="X131989" i="1"/>
  <c r="Y131988" i="1"/>
  <c r="X131988" i="1"/>
  <c r="Y131987" i="1"/>
  <c r="X131987" i="1"/>
  <c r="Y131986" i="1"/>
  <c r="X131986" i="1"/>
  <c r="Y131985" i="1"/>
  <c r="X131985" i="1"/>
  <c r="Y131984" i="1"/>
  <c r="X131984" i="1"/>
  <c r="Y131983" i="1"/>
  <c r="X131983" i="1"/>
  <c r="Y131982" i="1"/>
  <c r="X131982" i="1"/>
  <c r="Y131981" i="1"/>
  <c r="X131981" i="1"/>
  <c r="Y131980" i="1"/>
  <c r="X131980" i="1"/>
  <c r="Y131979" i="1"/>
  <c r="X131979" i="1"/>
  <c r="Y131978" i="1"/>
  <c r="X131978" i="1"/>
  <c r="Y131977" i="1"/>
  <c r="X131977" i="1"/>
  <c r="Y131976" i="1"/>
  <c r="X131976" i="1"/>
  <c r="Y131975" i="1"/>
  <c r="X131975" i="1"/>
  <c r="Y131974" i="1"/>
  <c r="X131974" i="1"/>
  <c r="Y131973" i="1"/>
  <c r="X131973" i="1"/>
  <c r="Y131972" i="1"/>
  <c r="X131972" i="1"/>
  <c r="Y131971" i="1"/>
  <c r="X131971" i="1"/>
  <c r="Y131970" i="1"/>
  <c r="X131970" i="1"/>
  <c r="Y131969" i="1"/>
  <c r="X131969" i="1"/>
  <c r="Y131968" i="1"/>
  <c r="X131968" i="1"/>
  <c r="Y131967" i="1"/>
  <c r="X131967" i="1"/>
  <c r="Y131966" i="1"/>
  <c r="X131966" i="1"/>
  <c r="Y131965" i="1"/>
  <c r="X131965" i="1"/>
  <c r="Y131964" i="1"/>
  <c r="X131964" i="1"/>
  <c r="Y131963" i="1"/>
  <c r="X131963" i="1"/>
  <c r="Y131962" i="1"/>
  <c r="X131962" i="1"/>
  <c r="Y131961" i="1"/>
  <c r="X131961" i="1"/>
  <c r="Y131960" i="1"/>
  <c r="X131960" i="1"/>
  <c r="Y131959" i="1"/>
  <c r="X131959" i="1"/>
  <c r="Y131958" i="1"/>
  <c r="X131958" i="1"/>
  <c r="Y131957" i="1"/>
  <c r="X131957" i="1"/>
  <c r="Y131956" i="1"/>
  <c r="X131956" i="1"/>
  <c r="Y131955" i="1"/>
  <c r="X131955" i="1"/>
  <c r="Y131954" i="1"/>
  <c r="X131954" i="1"/>
  <c r="Y131953" i="1"/>
  <c r="X131953" i="1"/>
  <c r="Y131952" i="1"/>
  <c r="X131952" i="1"/>
  <c r="Y131951" i="1"/>
  <c r="X131951" i="1"/>
  <c r="Y131950" i="1"/>
  <c r="X131950" i="1"/>
  <c r="Y131949" i="1"/>
  <c r="X131949" i="1"/>
  <c r="Y131948" i="1"/>
  <c r="X131948" i="1"/>
  <c r="Y131947" i="1"/>
  <c r="X131947" i="1"/>
  <c r="Y131946" i="1"/>
  <c r="X131946" i="1"/>
  <c r="Y131945" i="1"/>
  <c r="X131945" i="1"/>
  <c r="Y131944" i="1"/>
  <c r="X131944" i="1"/>
  <c r="Y131943" i="1"/>
  <c r="X131943" i="1"/>
  <c r="Y131942" i="1"/>
  <c r="X131942" i="1"/>
  <c r="Y131941" i="1"/>
  <c r="X131941" i="1"/>
  <c r="Y131940" i="1"/>
  <c r="X131940" i="1"/>
  <c r="Y131939" i="1"/>
  <c r="X131939" i="1"/>
  <c r="Y131938" i="1"/>
  <c r="X131938" i="1"/>
  <c r="Y131937" i="1"/>
  <c r="X131937" i="1"/>
  <c r="Y131936" i="1"/>
  <c r="X131936" i="1"/>
  <c r="Y131935" i="1"/>
  <c r="X131935" i="1"/>
  <c r="Y131934" i="1"/>
  <c r="X131934" i="1"/>
  <c r="Y131933" i="1"/>
  <c r="X131933" i="1"/>
  <c r="Y131932" i="1"/>
  <c r="X131932" i="1"/>
  <c r="Y131931" i="1"/>
  <c r="X131931" i="1"/>
  <c r="Y131930" i="1"/>
  <c r="X131930" i="1"/>
  <c r="Y131929" i="1"/>
  <c r="X131929" i="1"/>
  <c r="Y131928" i="1"/>
  <c r="X131928" i="1"/>
  <c r="Y131927" i="1"/>
  <c r="X131927" i="1"/>
  <c r="Y131926" i="1"/>
  <c r="X131926" i="1"/>
  <c r="Y131925" i="1"/>
  <c r="X131925" i="1"/>
  <c r="Y131924" i="1"/>
  <c r="X131924" i="1"/>
  <c r="Y131923" i="1"/>
  <c r="X131923" i="1"/>
  <c r="Y131922" i="1"/>
  <c r="X131922" i="1"/>
  <c r="Y131921" i="1"/>
  <c r="X131921" i="1"/>
  <c r="Y131920" i="1"/>
  <c r="X131920" i="1"/>
  <c r="Y131919" i="1"/>
  <c r="X131919" i="1"/>
  <c r="Y131918" i="1"/>
  <c r="X131918" i="1"/>
  <c r="Y131917" i="1"/>
  <c r="X131917" i="1"/>
  <c r="Y131916" i="1"/>
  <c r="X131916" i="1"/>
  <c r="Y131915" i="1"/>
  <c r="X131915" i="1"/>
  <c r="Y131914" i="1"/>
  <c r="X131914" i="1"/>
  <c r="Y131913" i="1"/>
  <c r="X131913" i="1"/>
  <c r="Y131912" i="1"/>
  <c r="X131912" i="1"/>
  <c r="Y131911" i="1"/>
  <c r="X131911" i="1"/>
  <c r="Y131910" i="1"/>
  <c r="X131910" i="1"/>
  <c r="Y131909" i="1"/>
  <c r="X131909" i="1"/>
  <c r="Y131908" i="1"/>
  <c r="X131908" i="1"/>
  <c r="Y131907" i="1"/>
  <c r="X131907" i="1"/>
  <c r="Y131906" i="1"/>
  <c r="X131906" i="1"/>
  <c r="Y131905" i="1"/>
  <c r="X131905" i="1"/>
  <c r="Y131904" i="1"/>
  <c r="X131904" i="1"/>
  <c r="Y131903" i="1"/>
  <c r="X131903" i="1"/>
  <c r="Y131902" i="1"/>
  <c r="X131902" i="1"/>
  <c r="Y131901" i="1"/>
  <c r="X131901" i="1"/>
  <c r="Y131900" i="1"/>
  <c r="X131900" i="1"/>
  <c r="Y131899" i="1"/>
  <c r="X131899" i="1"/>
  <c r="Y131898" i="1"/>
  <c r="X131898" i="1"/>
  <c r="Y131897" i="1"/>
  <c r="X131897" i="1"/>
  <c r="Y131896" i="1"/>
  <c r="X131896" i="1"/>
  <c r="Y131895" i="1"/>
  <c r="X131895" i="1"/>
  <c r="Y131894" i="1"/>
  <c r="X131894" i="1"/>
  <c r="Y131893" i="1"/>
  <c r="X131893" i="1"/>
  <c r="Y131892" i="1"/>
  <c r="X131892" i="1"/>
  <c r="Y131891" i="1"/>
  <c r="X131891" i="1"/>
  <c r="Y131890" i="1"/>
  <c r="X131890" i="1"/>
  <c r="Y131889" i="1"/>
  <c r="X131889" i="1"/>
  <c r="Y131888" i="1"/>
  <c r="X131888" i="1"/>
  <c r="Y131887" i="1"/>
  <c r="X131887" i="1"/>
  <c r="Y131886" i="1"/>
  <c r="X131886" i="1"/>
  <c r="Y131885" i="1"/>
  <c r="X131885" i="1"/>
  <c r="Y131884" i="1"/>
  <c r="X131884" i="1"/>
  <c r="Y131883" i="1"/>
  <c r="X131883" i="1"/>
  <c r="Y131882" i="1"/>
  <c r="X131882" i="1"/>
  <c r="Y131881" i="1"/>
  <c r="X131881" i="1"/>
  <c r="Y131880" i="1"/>
  <c r="X131880" i="1"/>
  <c r="Y131879" i="1"/>
  <c r="X131879" i="1"/>
  <c r="Y131878" i="1"/>
  <c r="X131878" i="1"/>
  <c r="Y131877" i="1"/>
  <c r="X131877" i="1"/>
  <c r="Y131876" i="1"/>
  <c r="X131876" i="1"/>
  <c r="Y131875" i="1"/>
  <c r="X131875" i="1"/>
  <c r="Y131874" i="1"/>
  <c r="X131874" i="1"/>
  <c r="Y131873" i="1"/>
  <c r="X131873" i="1"/>
  <c r="Y131872" i="1"/>
  <c r="X131872" i="1"/>
  <c r="Y131871" i="1"/>
  <c r="X131871" i="1"/>
  <c r="Y131870" i="1"/>
  <c r="X131870" i="1"/>
  <c r="Y131869" i="1"/>
  <c r="X131869" i="1"/>
  <c r="Y131868" i="1"/>
  <c r="X131868" i="1"/>
  <c r="Y131867" i="1"/>
  <c r="X131867" i="1"/>
  <c r="Y131866" i="1"/>
  <c r="X131866" i="1"/>
  <c r="Y131865" i="1"/>
  <c r="X131865" i="1"/>
  <c r="Y131864" i="1"/>
  <c r="X131864" i="1"/>
  <c r="Y131863" i="1"/>
  <c r="X131863" i="1"/>
  <c r="Y131862" i="1"/>
  <c r="X131862" i="1"/>
  <c r="Y131861" i="1"/>
  <c r="X131861" i="1"/>
  <c r="Y131860" i="1"/>
  <c r="X131860" i="1"/>
  <c r="Y131859" i="1"/>
  <c r="X131859" i="1"/>
  <c r="Y131858" i="1"/>
  <c r="X131858" i="1"/>
  <c r="Y131857" i="1"/>
  <c r="X131857" i="1"/>
  <c r="Y131856" i="1"/>
  <c r="X131856" i="1"/>
  <c r="Y131855" i="1"/>
  <c r="X131855" i="1"/>
  <c r="Y131854" i="1"/>
  <c r="X131854" i="1"/>
  <c r="Y131853" i="1"/>
  <c r="X131853" i="1"/>
  <c r="Y131852" i="1"/>
  <c r="X131852" i="1"/>
  <c r="Y131851" i="1"/>
  <c r="X131851" i="1"/>
  <c r="Y131850" i="1"/>
  <c r="X131850" i="1"/>
  <c r="Y131849" i="1"/>
  <c r="X131849" i="1"/>
  <c r="Y131848" i="1"/>
  <c r="X131848" i="1"/>
  <c r="Y131847" i="1"/>
  <c r="X131847" i="1"/>
  <c r="Y131846" i="1"/>
  <c r="X131846" i="1"/>
  <c r="Y131845" i="1"/>
  <c r="X131845" i="1"/>
  <c r="Y131844" i="1"/>
  <c r="X131844" i="1"/>
  <c r="Y131843" i="1"/>
  <c r="X131843" i="1"/>
  <c r="Y131842" i="1"/>
  <c r="X131842" i="1"/>
  <c r="Y131841" i="1"/>
  <c r="X131841" i="1"/>
  <c r="Y131840" i="1"/>
  <c r="X131840" i="1"/>
  <c r="Y131839" i="1"/>
  <c r="X131839" i="1"/>
  <c r="Y131838" i="1"/>
  <c r="X131838" i="1"/>
  <c r="Y131837" i="1"/>
  <c r="X131837" i="1"/>
  <c r="Y131836" i="1"/>
  <c r="X131836" i="1"/>
  <c r="Y131835" i="1"/>
  <c r="X131835" i="1"/>
  <c r="Y131834" i="1"/>
  <c r="X131834" i="1"/>
  <c r="Y131833" i="1"/>
  <c r="X131833" i="1"/>
  <c r="Y131832" i="1"/>
  <c r="X131832" i="1"/>
  <c r="Y131831" i="1"/>
  <c r="X131831" i="1"/>
  <c r="Y131830" i="1"/>
  <c r="X131830" i="1"/>
  <c r="Y131829" i="1"/>
  <c r="X131829" i="1"/>
  <c r="Y131828" i="1"/>
  <c r="X131828" i="1"/>
  <c r="Y131827" i="1"/>
  <c r="X131827" i="1"/>
  <c r="Y131826" i="1"/>
  <c r="X131826" i="1"/>
  <c r="Y131825" i="1"/>
  <c r="X131825" i="1"/>
  <c r="Y131824" i="1"/>
  <c r="X131824" i="1"/>
  <c r="Y131823" i="1"/>
  <c r="X131823" i="1"/>
  <c r="Y131822" i="1"/>
  <c r="X131822" i="1"/>
  <c r="Y131821" i="1"/>
  <c r="X131821" i="1"/>
  <c r="Y131820" i="1"/>
  <c r="X131820" i="1"/>
  <c r="Y131819" i="1"/>
  <c r="X131819" i="1"/>
  <c r="Y131818" i="1"/>
  <c r="X131818" i="1"/>
  <c r="Y131817" i="1"/>
  <c r="X131817" i="1"/>
  <c r="Y131816" i="1"/>
  <c r="X131816" i="1"/>
  <c r="Y131815" i="1"/>
  <c r="X131815" i="1"/>
  <c r="Y131814" i="1"/>
  <c r="X131814" i="1"/>
  <c r="Y131813" i="1"/>
  <c r="X131813" i="1"/>
  <c r="Y131812" i="1"/>
  <c r="X131812" i="1"/>
  <c r="Y131811" i="1"/>
  <c r="X131811" i="1"/>
  <c r="Y131810" i="1"/>
  <c r="X131810" i="1"/>
  <c r="Y131809" i="1"/>
  <c r="X131809" i="1"/>
  <c r="Y131808" i="1"/>
  <c r="X131808" i="1"/>
  <c r="Y131807" i="1"/>
  <c r="X131807" i="1"/>
  <c r="Y131806" i="1"/>
  <c r="X131806" i="1"/>
  <c r="Y131805" i="1"/>
  <c r="X131805" i="1"/>
  <c r="Y131804" i="1"/>
  <c r="X131804" i="1"/>
  <c r="Y131803" i="1"/>
  <c r="X131803" i="1"/>
  <c r="Y131802" i="1"/>
  <c r="X131802" i="1"/>
  <c r="Y131801" i="1"/>
  <c r="X131801" i="1"/>
  <c r="Y131800" i="1"/>
  <c r="X131800" i="1"/>
  <c r="Y131799" i="1"/>
  <c r="X131799" i="1"/>
  <c r="Y131798" i="1"/>
  <c r="X131798" i="1"/>
  <c r="Y131797" i="1"/>
  <c r="X131797" i="1"/>
  <c r="Y131796" i="1"/>
  <c r="X131796" i="1"/>
  <c r="Y131795" i="1"/>
  <c r="X131795" i="1"/>
  <c r="Y131794" i="1"/>
  <c r="X131794" i="1"/>
  <c r="Y131793" i="1"/>
  <c r="X131793" i="1"/>
  <c r="Y131792" i="1"/>
  <c r="X131792" i="1"/>
  <c r="Y131791" i="1"/>
  <c r="X131791" i="1"/>
  <c r="Y131790" i="1"/>
  <c r="X131790" i="1"/>
  <c r="Y131789" i="1"/>
  <c r="X131789" i="1"/>
  <c r="Y131788" i="1"/>
  <c r="X131788" i="1"/>
  <c r="Y131787" i="1"/>
  <c r="X131787" i="1"/>
  <c r="Y131786" i="1"/>
  <c r="X131786" i="1"/>
  <c r="Y131785" i="1"/>
  <c r="X131785" i="1"/>
  <c r="Y131784" i="1"/>
  <c r="X131784" i="1"/>
  <c r="Y131783" i="1"/>
  <c r="X131783" i="1"/>
  <c r="Y131782" i="1"/>
  <c r="X131782" i="1"/>
  <c r="Y131781" i="1"/>
  <c r="X131781" i="1"/>
  <c r="Y131780" i="1"/>
  <c r="X131780" i="1"/>
  <c r="Y131779" i="1"/>
  <c r="X131779" i="1"/>
  <c r="Y131778" i="1"/>
  <c r="X131778" i="1"/>
  <c r="Y131777" i="1"/>
  <c r="X131777" i="1"/>
  <c r="Y131776" i="1"/>
  <c r="X131776" i="1"/>
  <c r="Y131775" i="1"/>
  <c r="X131775" i="1"/>
  <c r="Y131774" i="1"/>
  <c r="X131774" i="1"/>
  <c r="Y131773" i="1"/>
  <c r="X131773" i="1"/>
  <c r="Y131772" i="1"/>
  <c r="X131772" i="1"/>
  <c r="Y131771" i="1"/>
  <c r="X131771" i="1"/>
  <c r="Y131770" i="1"/>
  <c r="X131770" i="1"/>
  <c r="Y131769" i="1"/>
  <c r="X131769" i="1"/>
  <c r="Y131768" i="1"/>
  <c r="X131768" i="1"/>
  <c r="Y131767" i="1"/>
  <c r="X131767" i="1"/>
  <c r="Y131766" i="1"/>
  <c r="X131766" i="1"/>
  <c r="Y131765" i="1"/>
  <c r="X131765" i="1"/>
  <c r="Y131764" i="1"/>
  <c r="X131764" i="1"/>
  <c r="Y131763" i="1"/>
  <c r="X131763" i="1"/>
  <c r="Y131762" i="1"/>
  <c r="X131762" i="1"/>
  <c r="Y131761" i="1"/>
  <c r="X131761" i="1"/>
  <c r="Y131760" i="1"/>
  <c r="X131760" i="1"/>
  <c r="Y131759" i="1"/>
  <c r="X131759" i="1"/>
  <c r="Y131758" i="1"/>
  <c r="X131758" i="1"/>
  <c r="Y131757" i="1"/>
  <c r="X131757" i="1"/>
  <c r="Y131756" i="1"/>
  <c r="X131756" i="1"/>
  <c r="Y131755" i="1"/>
  <c r="X131755" i="1"/>
  <c r="Y131754" i="1"/>
  <c r="X131754" i="1"/>
  <c r="Y131753" i="1"/>
  <c r="X131753" i="1"/>
  <c r="Y131752" i="1"/>
  <c r="X131752" i="1"/>
  <c r="Y131751" i="1"/>
  <c r="X131751" i="1"/>
  <c r="Y131750" i="1"/>
  <c r="X131750" i="1"/>
  <c r="Y131749" i="1"/>
  <c r="X131749" i="1"/>
  <c r="Y131748" i="1"/>
  <c r="X131748" i="1"/>
  <c r="Y131747" i="1"/>
  <c r="X131747" i="1"/>
  <c r="Y131746" i="1"/>
  <c r="X131746" i="1"/>
  <c r="Y131745" i="1"/>
  <c r="X131745" i="1"/>
  <c r="Y131744" i="1"/>
  <c r="X131744" i="1"/>
  <c r="Y131743" i="1"/>
  <c r="X131743" i="1"/>
  <c r="Y131742" i="1"/>
  <c r="X131742" i="1"/>
  <c r="Y131741" i="1"/>
  <c r="X131741" i="1"/>
  <c r="Y131740" i="1"/>
  <c r="X131740" i="1"/>
  <c r="Y131739" i="1"/>
  <c r="X131739" i="1"/>
  <c r="Y131738" i="1"/>
  <c r="X131738" i="1"/>
  <c r="Y131737" i="1"/>
  <c r="X131737" i="1"/>
  <c r="Y131736" i="1"/>
  <c r="X131736" i="1"/>
  <c r="Y131735" i="1"/>
  <c r="X131735" i="1"/>
  <c r="Y131734" i="1"/>
  <c r="X131734" i="1"/>
  <c r="Y131733" i="1"/>
  <c r="X131733" i="1"/>
  <c r="Y131732" i="1"/>
  <c r="X131732" i="1"/>
  <c r="Y131731" i="1"/>
  <c r="X131731" i="1"/>
  <c r="Y131730" i="1"/>
  <c r="X131730" i="1"/>
  <c r="Y131729" i="1"/>
  <c r="X131729" i="1"/>
  <c r="Y131728" i="1"/>
  <c r="X131728" i="1"/>
  <c r="Y131727" i="1"/>
  <c r="X131727" i="1"/>
  <c r="Y131726" i="1"/>
  <c r="X131726" i="1"/>
  <c r="Y131725" i="1"/>
  <c r="X131725" i="1"/>
  <c r="Y131724" i="1"/>
  <c r="X131724" i="1"/>
  <c r="Y131723" i="1"/>
  <c r="X131723" i="1"/>
  <c r="Y131722" i="1"/>
  <c r="X131722" i="1"/>
  <c r="Y131721" i="1"/>
  <c r="X131721" i="1"/>
  <c r="Y131720" i="1"/>
  <c r="X131720" i="1"/>
  <c r="Y131719" i="1"/>
  <c r="X131719" i="1"/>
  <c r="Y131718" i="1"/>
  <c r="X131718" i="1"/>
  <c r="Y131717" i="1"/>
  <c r="X131717" i="1"/>
  <c r="Y131716" i="1"/>
  <c r="X131716" i="1"/>
  <c r="Y131715" i="1"/>
  <c r="X131715" i="1"/>
  <c r="Y131714" i="1"/>
  <c r="X131714" i="1"/>
  <c r="Y131713" i="1"/>
  <c r="X131713" i="1"/>
  <c r="Y131712" i="1"/>
  <c r="X131712" i="1"/>
  <c r="Y131711" i="1"/>
  <c r="X131711" i="1"/>
  <c r="Y131710" i="1"/>
  <c r="X131710" i="1"/>
  <c r="Y131709" i="1"/>
  <c r="X131709" i="1"/>
  <c r="Y131708" i="1"/>
  <c r="X131708" i="1"/>
  <c r="Y131707" i="1"/>
  <c r="X131707" i="1"/>
  <c r="Y131706" i="1"/>
  <c r="X131706" i="1"/>
  <c r="Y131705" i="1"/>
  <c r="X131705" i="1"/>
  <c r="Y131704" i="1"/>
  <c r="X131704" i="1"/>
  <c r="Y131703" i="1"/>
  <c r="X131703" i="1"/>
  <c r="Y131702" i="1"/>
  <c r="X131702" i="1"/>
  <c r="Y131701" i="1"/>
  <c r="X131701" i="1"/>
  <c r="Y131700" i="1"/>
  <c r="X131700" i="1"/>
  <c r="Y131699" i="1"/>
  <c r="X131699" i="1"/>
  <c r="Y131698" i="1"/>
  <c r="X131698" i="1"/>
  <c r="Y131697" i="1"/>
  <c r="X131697" i="1"/>
  <c r="Y131696" i="1"/>
  <c r="X131696" i="1"/>
  <c r="Y131695" i="1"/>
  <c r="X131695" i="1"/>
  <c r="Y131694" i="1"/>
  <c r="X131694" i="1"/>
  <c r="Y131693" i="1"/>
  <c r="X131693" i="1"/>
  <c r="Y131692" i="1"/>
  <c r="X131692" i="1"/>
  <c r="Y131691" i="1"/>
  <c r="X131691" i="1"/>
  <c r="Y131690" i="1"/>
  <c r="X131690" i="1"/>
  <c r="Y131689" i="1"/>
  <c r="X131689" i="1"/>
  <c r="Y131688" i="1"/>
  <c r="X131688" i="1"/>
  <c r="Y131687" i="1"/>
  <c r="X131687" i="1"/>
  <c r="Y131686" i="1"/>
  <c r="X131686" i="1"/>
  <c r="Y131685" i="1"/>
  <c r="X131685" i="1"/>
  <c r="Y131684" i="1"/>
  <c r="X131684" i="1"/>
  <c r="Y131683" i="1"/>
  <c r="X131683" i="1"/>
  <c r="Y131682" i="1"/>
  <c r="X131682" i="1"/>
  <c r="Y131681" i="1"/>
  <c r="X131681" i="1"/>
  <c r="Y131680" i="1"/>
  <c r="X131680" i="1"/>
  <c r="Y131679" i="1"/>
  <c r="X131679" i="1"/>
  <c r="Y131678" i="1"/>
  <c r="X131678" i="1"/>
  <c r="Y131677" i="1"/>
  <c r="X131677" i="1"/>
  <c r="Y131676" i="1"/>
  <c r="X131676" i="1"/>
  <c r="Y131675" i="1"/>
  <c r="X131675" i="1"/>
  <c r="Y131674" i="1"/>
  <c r="X131674" i="1"/>
  <c r="Y131673" i="1"/>
  <c r="X131673" i="1"/>
  <c r="Y131672" i="1"/>
  <c r="X131672" i="1"/>
  <c r="Y131671" i="1"/>
  <c r="X131671" i="1"/>
  <c r="Y131670" i="1"/>
  <c r="X131670" i="1"/>
  <c r="Y131669" i="1"/>
  <c r="X131669" i="1"/>
  <c r="Y131668" i="1"/>
  <c r="X131668" i="1"/>
  <c r="Y131667" i="1"/>
  <c r="X131667" i="1"/>
  <c r="Y131666" i="1"/>
  <c r="X131666" i="1"/>
  <c r="Y131665" i="1"/>
  <c r="X131665" i="1"/>
  <c r="Y131664" i="1"/>
  <c r="X131664" i="1"/>
  <c r="Y131663" i="1"/>
  <c r="X131663" i="1"/>
  <c r="Y131662" i="1"/>
  <c r="X131662" i="1"/>
  <c r="Y131661" i="1"/>
  <c r="X131661" i="1"/>
  <c r="Y131660" i="1"/>
  <c r="X131660" i="1"/>
  <c r="Y131659" i="1"/>
  <c r="X131659" i="1"/>
  <c r="Y131658" i="1"/>
  <c r="X131658" i="1"/>
  <c r="Y131657" i="1"/>
  <c r="X131657" i="1"/>
  <c r="Y131656" i="1"/>
  <c r="X131656" i="1"/>
  <c r="Y131655" i="1"/>
  <c r="X131655" i="1"/>
  <c r="Y131654" i="1"/>
  <c r="X131654" i="1"/>
  <c r="Y131653" i="1"/>
  <c r="X131653" i="1"/>
  <c r="Y131652" i="1"/>
  <c r="X131652" i="1"/>
  <c r="Y131651" i="1"/>
  <c r="X131651" i="1"/>
  <c r="Y131650" i="1"/>
  <c r="X131650" i="1"/>
  <c r="Y131649" i="1"/>
  <c r="X131649" i="1"/>
  <c r="Y131648" i="1"/>
  <c r="X131648" i="1"/>
  <c r="Y131647" i="1"/>
  <c r="X131647" i="1"/>
  <c r="Y131646" i="1"/>
  <c r="X131646" i="1"/>
  <c r="Y131645" i="1"/>
  <c r="X131645" i="1"/>
  <c r="Y131644" i="1"/>
  <c r="X131644" i="1"/>
  <c r="Y131643" i="1"/>
  <c r="X131643" i="1"/>
  <c r="Y131642" i="1"/>
  <c r="X131642" i="1"/>
  <c r="Y131641" i="1"/>
  <c r="X131641" i="1"/>
  <c r="Y131640" i="1"/>
  <c r="X131640" i="1"/>
  <c r="Y131639" i="1"/>
  <c r="X131639" i="1"/>
  <c r="Y131638" i="1"/>
  <c r="X131638" i="1"/>
  <c r="Y131637" i="1"/>
  <c r="X131637" i="1"/>
  <c r="Y131636" i="1"/>
  <c r="X131636" i="1"/>
  <c r="Y131635" i="1"/>
  <c r="X131635" i="1"/>
  <c r="Y131634" i="1"/>
  <c r="X131634" i="1"/>
  <c r="Y131633" i="1"/>
  <c r="X131633" i="1"/>
  <c r="Y131632" i="1"/>
  <c r="X131632" i="1"/>
  <c r="Y131631" i="1"/>
  <c r="X131631" i="1"/>
  <c r="Y131630" i="1"/>
  <c r="X131630" i="1"/>
  <c r="Y131629" i="1"/>
  <c r="X131629" i="1"/>
  <c r="Y131628" i="1"/>
  <c r="X131628" i="1"/>
  <c r="Y131627" i="1"/>
  <c r="X131627" i="1"/>
  <c r="Y131626" i="1"/>
  <c r="X131626" i="1"/>
  <c r="Y131625" i="1"/>
  <c r="X131625" i="1"/>
  <c r="Y131624" i="1"/>
  <c r="X131624" i="1"/>
  <c r="Y131623" i="1"/>
  <c r="X131623" i="1"/>
  <c r="Y131622" i="1"/>
  <c r="X131622" i="1"/>
  <c r="Y131621" i="1"/>
  <c r="X131621" i="1"/>
  <c r="Y131620" i="1"/>
  <c r="X131620" i="1"/>
  <c r="Y131619" i="1"/>
  <c r="X131619" i="1"/>
  <c r="Y131618" i="1"/>
  <c r="X131618" i="1"/>
  <c r="Y131617" i="1"/>
  <c r="X131617" i="1"/>
  <c r="Y131616" i="1"/>
  <c r="X131616" i="1"/>
  <c r="Y131615" i="1"/>
  <c r="X131615" i="1"/>
  <c r="Y131614" i="1"/>
  <c r="X131614" i="1"/>
  <c r="Y131613" i="1"/>
  <c r="X131613" i="1"/>
  <c r="Y131612" i="1"/>
  <c r="X131612" i="1"/>
  <c r="Y131611" i="1"/>
  <c r="X131611" i="1"/>
  <c r="Y131610" i="1"/>
  <c r="X131610" i="1"/>
  <c r="Y131609" i="1"/>
  <c r="X131609" i="1"/>
  <c r="Y131608" i="1"/>
  <c r="X131608" i="1"/>
  <c r="Y131607" i="1"/>
  <c r="X131607" i="1"/>
  <c r="Y131606" i="1"/>
  <c r="X131606" i="1"/>
  <c r="Y131605" i="1"/>
  <c r="X131605" i="1"/>
  <c r="Y131604" i="1"/>
  <c r="X131604" i="1"/>
  <c r="Y131603" i="1"/>
  <c r="X131603" i="1"/>
  <c r="Y131602" i="1"/>
  <c r="X131602" i="1"/>
  <c r="Y131601" i="1"/>
  <c r="X131601" i="1"/>
  <c r="Y131600" i="1"/>
  <c r="X131600" i="1"/>
  <c r="Y131599" i="1"/>
  <c r="X131599" i="1"/>
  <c r="Y131598" i="1"/>
  <c r="X131598" i="1"/>
  <c r="Y131597" i="1"/>
  <c r="X131597" i="1"/>
  <c r="Y131596" i="1"/>
  <c r="X131596" i="1"/>
  <c r="Y131595" i="1"/>
  <c r="X131595" i="1"/>
  <c r="Y131594" i="1"/>
  <c r="X131594" i="1"/>
  <c r="Y131593" i="1"/>
  <c r="X131593" i="1"/>
  <c r="Y131592" i="1"/>
  <c r="X131592" i="1"/>
  <c r="Y131591" i="1"/>
  <c r="X131591" i="1"/>
  <c r="Y131590" i="1"/>
  <c r="X131590" i="1"/>
  <c r="Y131589" i="1"/>
  <c r="X131589" i="1"/>
  <c r="Y131588" i="1"/>
  <c r="X131588" i="1"/>
  <c r="Y131587" i="1"/>
  <c r="X131587" i="1"/>
  <c r="Y131586" i="1"/>
  <c r="X131586" i="1"/>
  <c r="Y131585" i="1"/>
  <c r="X131585" i="1"/>
  <c r="Y131584" i="1"/>
  <c r="X131584" i="1"/>
  <c r="Y131583" i="1"/>
  <c r="X131583" i="1"/>
  <c r="Y131582" i="1"/>
  <c r="X131582" i="1"/>
  <c r="Y131581" i="1"/>
  <c r="X131581" i="1"/>
  <c r="Y131580" i="1"/>
  <c r="X131580" i="1"/>
  <c r="Y131579" i="1"/>
  <c r="X131579" i="1"/>
  <c r="Y131578" i="1"/>
  <c r="X131578" i="1"/>
  <c r="Y131577" i="1"/>
  <c r="X131577" i="1"/>
  <c r="Y131576" i="1"/>
  <c r="X131576" i="1"/>
  <c r="Y131575" i="1"/>
  <c r="X131575" i="1"/>
  <c r="Y131574" i="1"/>
  <c r="X131574" i="1"/>
  <c r="Y131573" i="1"/>
  <c r="X131573" i="1"/>
  <c r="Y131572" i="1"/>
  <c r="X131572" i="1"/>
  <c r="Y131571" i="1"/>
  <c r="X131571" i="1"/>
  <c r="Y131570" i="1"/>
  <c r="X131570" i="1"/>
  <c r="Y131569" i="1"/>
  <c r="X131569" i="1"/>
  <c r="Y131568" i="1"/>
  <c r="X131568" i="1"/>
  <c r="Y131567" i="1"/>
  <c r="X131567" i="1"/>
  <c r="Y131566" i="1"/>
  <c r="X131566" i="1"/>
  <c r="Y131565" i="1"/>
  <c r="X131565" i="1"/>
  <c r="Y131564" i="1"/>
  <c r="X131564" i="1"/>
  <c r="Y131563" i="1"/>
  <c r="X131563" i="1"/>
  <c r="Y131562" i="1"/>
  <c r="X131562" i="1"/>
  <c r="Y131561" i="1"/>
  <c r="X131561" i="1"/>
  <c r="Y131560" i="1"/>
  <c r="X131560" i="1"/>
  <c r="Y131559" i="1"/>
  <c r="X131559" i="1"/>
  <c r="Y131558" i="1"/>
  <c r="X131558" i="1"/>
  <c r="Y131557" i="1"/>
  <c r="X131557" i="1"/>
  <c r="Y131556" i="1"/>
  <c r="X131556" i="1"/>
  <c r="Y131555" i="1"/>
  <c r="X131555" i="1"/>
  <c r="Y131554" i="1"/>
  <c r="X131554" i="1"/>
  <c r="Y131553" i="1"/>
  <c r="X131553" i="1"/>
  <c r="Y131552" i="1"/>
  <c r="X131552" i="1"/>
  <c r="Y131551" i="1"/>
  <c r="X131551" i="1"/>
  <c r="Y131550" i="1"/>
  <c r="X131550" i="1"/>
  <c r="Y131549" i="1"/>
  <c r="X131549" i="1"/>
  <c r="Y131548" i="1"/>
  <c r="X131548" i="1"/>
  <c r="Y131547" i="1"/>
  <c r="X131547" i="1"/>
  <c r="Y131546" i="1"/>
  <c r="X131546" i="1"/>
  <c r="Y131545" i="1"/>
  <c r="X131545" i="1"/>
  <c r="Y131544" i="1"/>
  <c r="X131544" i="1"/>
  <c r="Y131543" i="1"/>
  <c r="X131543" i="1"/>
  <c r="Y131542" i="1"/>
  <c r="X131542" i="1"/>
  <c r="Y131541" i="1"/>
  <c r="X131541" i="1"/>
  <c r="Y131540" i="1"/>
  <c r="X131540" i="1"/>
  <c r="Y131539" i="1"/>
  <c r="X131539" i="1"/>
  <c r="Y131538" i="1"/>
  <c r="X131538" i="1"/>
  <c r="Y131537" i="1"/>
  <c r="X131537" i="1"/>
  <c r="Y131536" i="1"/>
  <c r="X131536" i="1"/>
  <c r="Y131535" i="1"/>
  <c r="X131535" i="1"/>
  <c r="Y131534" i="1"/>
  <c r="X131534" i="1"/>
  <c r="Y131533" i="1"/>
  <c r="X131533" i="1"/>
  <c r="Y131532" i="1"/>
  <c r="X131532" i="1"/>
  <c r="Y131531" i="1"/>
  <c r="X131531" i="1"/>
  <c r="Y131530" i="1"/>
  <c r="X131530" i="1"/>
  <c r="Y131529" i="1"/>
  <c r="X131529" i="1"/>
  <c r="Y131528" i="1"/>
  <c r="X131528" i="1"/>
  <c r="Y131527" i="1"/>
  <c r="X131527" i="1"/>
  <c r="Y131526" i="1"/>
  <c r="X131526" i="1"/>
  <c r="Y131525" i="1"/>
  <c r="X131525" i="1"/>
  <c r="Y131524" i="1"/>
  <c r="X131524" i="1"/>
  <c r="Y131523" i="1"/>
  <c r="X131523" i="1"/>
  <c r="Y131522" i="1"/>
  <c r="X131522" i="1"/>
  <c r="Y131521" i="1"/>
  <c r="X131521" i="1"/>
  <c r="Y131520" i="1"/>
  <c r="X131520" i="1"/>
  <c r="Y131519" i="1"/>
  <c r="X131519" i="1"/>
  <c r="Y131518" i="1"/>
  <c r="X131518" i="1"/>
  <c r="Y131517" i="1"/>
  <c r="X131517" i="1"/>
  <c r="Y131516" i="1"/>
  <c r="X131516" i="1"/>
  <c r="Y131515" i="1"/>
  <c r="X131515" i="1"/>
  <c r="Y131514" i="1"/>
  <c r="X131514" i="1"/>
  <c r="Y131513" i="1"/>
  <c r="X131513" i="1"/>
  <c r="Y131512" i="1"/>
  <c r="X131512" i="1"/>
  <c r="Y131511" i="1"/>
  <c r="X131511" i="1"/>
  <c r="Y131510" i="1"/>
  <c r="X131510" i="1"/>
  <c r="Y131509" i="1"/>
  <c r="X131509" i="1"/>
  <c r="Y131508" i="1"/>
  <c r="X131508" i="1"/>
  <c r="Y131507" i="1"/>
  <c r="X131507" i="1"/>
  <c r="Y131506" i="1"/>
  <c r="X131506" i="1"/>
  <c r="Y131505" i="1"/>
  <c r="X131505" i="1"/>
  <c r="Y131504" i="1"/>
  <c r="X131504" i="1"/>
  <c r="Y131503" i="1"/>
  <c r="X131503" i="1"/>
  <c r="Y131502" i="1"/>
  <c r="X131502" i="1"/>
  <c r="Y131501" i="1"/>
  <c r="X131501" i="1"/>
  <c r="Y131500" i="1"/>
  <c r="X131500" i="1"/>
  <c r="Y131499" i="1"/>
  <c r="X131499" i="1"/>
  <c r="Y131498" i="1"/>
  <c r="X131498" i="1"/>
  <c r="Y131497" i="1"/>
  <c r="X131497" i="1"/>
  <c r="Y131496" i="1"/>
  <c r="X131496" i="1"/>
  <c r="Y131495" i="1"/>
  <c r="X131495" i="1"/>
  <c r="Y131494" i="1"/>
  <c r="X131494" i="1"/>
  <c r="Y131493" i="1"/>
  <c r="X131493" i="1"/>
  <c r="Y131492" i="1"/>
  <c r="X131492" i="1"/>
  <c r="Y131491" i="1"/>
  <c r="X131491" i="1"/>
  <c r="Y131490" i="1"/>
  <c r="X131490" i="1"/>
  <c r="Y131489" i="1"/>
  <c r="X131489" i="1"/>
  <c r="Y131488" i="1"/>
  <c r="X131488" i="1"/>
  <c r="Y131487" i="1"/>
  <c r="X131487" i="1"/>
  <c r="Y131486" i="1"/>
  <c r="X131486" i="1"/>
  <c r="Y131485" i="1"/>
  <c r="X131485" i="1"/>
  <c r="Y131484" i="1"/>
  <c r="X131484" i="1"/>
  <c r="Y131483" i="1"/>
  <c r="X131483" i="1"/>
  <c r="Y131482" i="1"/>
  <c r="X131482" i="1"/>
  <c r="Y131481" i="1"/>
  <c r="X131481" i="1"/>
  <c r="Y131480" i="1"/>
  <c r="X131480" i="1"/>
  <c r="Y131479" i="1"/>
  <c r="X131479" i="1"/>
  <c r="Y131478" i="1"/>
  <c r="X131478" i="1"/>
  <c r="Y131477" i="1"/>
  <c r="X131477" i="1"/>
  <c r="Y131476" i="1"/>
  <c r="X131476" i="1"/>
  <c r="Y131475" i="1"/>
  <c r="X131475" i="1"/>
  <c r="Y131474" i="1"/>
  <c r="X131474" i="1"/>
  <c r="Y131473" i="1"/>
  <c r="X131473" i="1"/>
  <c r="Y131472" i="1"/>
  <c r="X131472" i="1"/>
  <c r="Y131471" i="1"/>
  <c r="X131471" i="1"/>
  <c r="Y131470" i="1"/>
  <c r="X131470" i="1"/>
  <c r="Y131469" i="1"/>
  <c r="X131469" i="1"/>
  <c r="Y131468" i="1"/>
  <c r="X131468" i="1"/>
  <c r="Y131467" i="1"/>
  <c r="X131467" i="1"/>
  <c r="Y131466" i="1"/>
  <c r="X131466" i="1"/>
  <c r="Y131465" i="1"/>
  <c r="X131465" i="1"/>
  <c r="Y131464" i="1"/>
  <c r="X131464" i="1"/>
  <c r="Y131463" i="1"/>
  <c r="X131463" i="1"/>
  <c r="Y131462" i="1"/>
  <c r="X131462" i="1"/>
  <c r="Y131461" i="1"/>
  <c r="X131461" i="1"/>
  <c r="Y131460" i="1"/>
  <c r="X131460" i="1"/>
  <c r="Y131459" i="1"/>
  <c r="X131459" i="1"/>
  <c r="Y131458" i="1"/>
  <c r="X131458" i="1"/>
  <c r="Y131457" i="1"/>
  <c r="X131457" i="1"/>
  <c r="Y131456" i="1"/>
  <c r="X131456" i="1"/>
  <c r="Y131455" i="1"/>
  <c r="X131455" i="1"/>
  <c r="Y131454" i="1"/>
  <c r="X131454" i="1"/>
  <c r="Y131453" i="1"/>
  <c r="X131453" i="1"/>
  <c r="Y131452" i="1"/>
  <c r="X131452" i="1"/>
  <c r="Y131451" i="1"/>
  <c r="X131451" i="1"/>
  <c r="Y131450" i="1"/>
  <c r="X131450" i="1"/>
  <c r="Y131449" i="1"/>
  <c r="X131449" i="1"/>
  <c r="Y131448" i="1"/>
  <c r="X131448" i="1"/>
  <c r="Y131447" i="1"/>
  <c r="X131447" i="1"/>
  <c r="Y131446" i="1"/>
  <c r="X131446" i="1"/>
  <c r="Y131445" i="1"/>
  <c r="X131445" i="1"/>
  <c r="Y131444" i="1"/>
  <c r="X131444" i="1"/>
  <c r="Y131443" i="1"/>
  <c r="X131443" i="1"/>
  <c r="Y131442" i="1"/>
  <c r="X131442" i="1"/>
  <c r="Y131441" i="1"/>
  <c r="X131441" i="1"/>
  <c r="Y131440" i="1"/>
  <c r="X131440" i="1"/>
  <c r="Y131439" i="1"/>
  <c r="X131439" i="1"/>
  <c r="Y131438" i="1"/>
  <c r="X131438" i="1"/>
  <c r="Y131437" i="1"/>
  <c r="X131437" i="1"/>
  <c r="Y131436" i="1"/>
  <c r="X131436" i="1"/>
  <c r="Y131435" i="1"/>
  <c r="X131435" i="1"/>
  <c r="Y131434" i="1"/>
  <c r="X131434" i="1"/>
  <c r="Y131433" i="1"/>
  <c r="X131433" i="1"/>
  <c r="Y131432" i="1"/>
  <c r="X131432" i="1"/>
  <c r="Y131431" i="1"/>
  <c r="X131431" i="1"/>
  <c r="Y131430" i="1"/>
  <c r="X131430" i="1"/>
  <c r="Y131429" i="1"/>
  <c r="X131429" i="1"/>
  <c r="Y131428" i="1"/>
  <c r="X131428" i="1"/>
  <c r="Y131427" i="1"/>
  <c r="X131427" i="1"/>
  <c r="Y131426" i="1"/>
  <c r="X131426" i="1"/>
  <c r="Y131425" i="1"/>
  <c r="X131425" i="1"/>
  <c r="Y131424" i="1"/>
  <c r="X131424" i="1"/>
  <c r="Y131423" i="1"/>
  <c r="X131423" i="1"/>
  <c r="Y131422" i="1"/>
  <c r="X131422" i="1"/>
  <c r="Y131421" i="1"/>
  <c r="X131421" i="1"/>
  <c r="Y131420" i="1"/>
  <c r="X131420" i="1"/>
  <c r="Y131419" i="1"/>
  <c r="X131419" i="1"/>
  <c r="Y131418" i="1"/>
  <c r="X131418" i="1"/>
  <c r="Y131417" i="1"/>
  <c r="X131417" i="1"/>
  <c r="Y131416" i="1"/>
  <c r="X131416" i="1"/>
  <c r="Y131415" i="1"/>
  <c r="X131415" i="1"/>
  <c r="Y131414" i="1"/>
  <c r="X131414" i="1"/>
  <c r="Y131413" i="1"/>
  <c r="X131413" i="1"/>
  <c r="Y131412" i="1"/>
  <c r="X131412" i="1"/>
  <c r="Y131411" i="1"/>
  <c r="X131411" i="1"/>
  <c r="Y131410" i="1"/>
  <c r="X131410" i="1"/>
  <c r="Y131409" i="1"/>
  <c r="X131409" i="1"/>
  <c r="Y131408" i="1"/>
  <c r="X131408" i="1"/>
  <c r="Y131407" i="1"/>
  <c r="X131407" i="1"/>
  <c r="Y131406" i="1"/>
  <c r="X131406" i="1"/>
  <c r="Y131405" i="1"/>
  <c r="X131405" i="1"/>
  <c r="Y131404" i="1"/>
  <c r="X131404" i="1"/>
  <c r="Y131403" i="1"/>
  <c r="X131403" i="1"/>
  <c r="Y131402" i="1"/>
  <c r="X131402" i="1"/>
  <c r="Y131401" i="1"/>
  <c r="X131401" i="1"/>
  <c r="Y131400" i="1"/>
  <c r="X131400" i="1"/>
  <c r="Y131399" i="1"/>
  <c r="X131399" i="1"/>
  <c r="Y131398" i="1"/>
  <c r="X131398" i="1"/>
  <c r="Y131397" i="1"/>
  <c r="X131397" i="1"/>
  <c r="Y131396" i="1"/>
  <c r="X131396" i="1"/>
  <c r="Y131395" i="1"/>
  <c r="X131395" i="1"/>
  <c r="Y131394" i="1"/>
  <c r="X131394" i="1"/>
  <c r="Y131393" i="1"/>
  <c r="X131393" i="1"/>
  <c r="Y131392" i="1"/>
  <c r="X131392" i="1"/>
  <c r="Y131391" i="1"/>
  <c r="X131391" i="1"/>
  <c r="Y131390" i="1"/>
  <c r="X131390" i="1"/>
  <c r="Y131389" i="1"/>
  <c r="X131389" i="1"/>
  <c r="Y131388" i="1"/>
  <c r="X131388" i="1"/>
  <c r="Y131387" i="1"/>
  <c r="X131387" i="1"/>
  <c r="Y131386" i="1"/>
  <c r="X131386" i="1"/>
  <c r="Y131385" i="1"/>
  <c r="X131385" i="1"/>
  <c r="Y131384" i="1"/>
  <c r="X131384" i="1"/>
  <c r="Y131383" i="1"/>
  <c r="X131383" i="1"/>
  <c r="Y131382" i="1"/>
  <c r="X131382" i="1"/>
  <c r="Y131381" i="1"/>
  <c r="X131381" i="1"/>
  <c r="Y131380" i="1"/>
  <c r="X131380" i="1"/>
  <c r="Y131379" i="1"/>
  <c r="X131379" i="1"/>
  <c r="Y131378" i="1"/>
  <c r="X131378" i="1"/>
  <c r="Y131377" i="1"/>
  <c r="X131377" i="1"/>
  <c r="Y131376" i="1"/>
  <c r="X131376" i="1"/>
  <c r="Y131375" i="1"/>
  <c r="X131375" i="1"/>
  <c r="Y131374" i="1"/>
  <c r="X131374" i="1"/>
  <c r="Y131373" i="1"/>
  <c r="X131373" i="1"/>
  <c r="Y131372" i="1"/>
  <c r="X131372" i="1"/>
  <c r="Y131371" i="1"/>
  <c r="X131371" i="1"/>
  <c r="Y131370" i="1"/>
  <c r="X131370" i="1"/>
  <c r="Y131369" i="1"/>
  <c r="X131369" i="1"/>
  <c r="Y131368" i="1"/>
  <c r="X131368" i="1"/>
  <c r="Y131367" i="1"/>
  <c r="X131367" i="1"/>
  <c r="Y131366" i="1"/>
  <c r="X131366" i="1"/>
  <c r="Y131365" i="1"/>
  <c r="X131365" i="1"/>
  <c r="Y131364" i="1"/>
  <c r="X131364" i="1"/>
  <c r="Y131363" i="1"/>
  <c r="X131363" i="1"/>
  <c r="Y131362" i="1"/>
  <c r="X131362" i="1"/>
  <c r="Y131361" i="1"/>
  <c r="X131361" i="1"/>
  <c r="Y131360" i="1"/>
  <c r="X131360" i="1"/>
  <c r="Y131359" i="1"/>
  <c r="X131359" i="1"/>
  <c r="Y131358" i="1"/>
  <c r="X131358" i="1"/>
  <c r="Y131357" i="1"/>
  <c r="X131357" i="1"/>
  <c r="Y131356" i="1"/>
  <c r="X131356" i="1"/>
  <c r="Y131355" i="1"/>
  <c r="X131355" i="1"/>
  <c r="Y131354" i="1"/>
  <c r="X131354" i="1"/>
  <c r="Y131353" i="1"/>
  <c r="X131353" i="1"/>
  <c r="Y131352" i="1"/>
  <c r="X131352" i="1"/>
  <c r="Y131351" i="1"/>
  <c r="X131351" i="1"/>
  <c r="Y131350" i="1"/>
  <c r="X131350" i="1"/>
  <c r="Y131349" i="1"/>
  <c r="X131349" i="1"/>
  <c r="Y131348" i="1"/>
  <c r="X131348" i="1"/>
  <c r="Y131347" i="1"/>
  <c r="X131347" i="1"/>
  <c r="Y131346" i="1"/>
  <c r="X131346" i="1"/>
  <c r="Y131345" i="1"/>
  <c r="X131345" i="1"/>
  <c r="Y131344" i="1"/>
  <c r="X131344" i="1"/>
  <c r="Y131343" i="1"/>
  <c r="X131343" i="1"/>
  <c r="Y131342" i="1"/>
  <c r="X131342" i="1"/>
  <c r="Y131341" i="1"/>
  <c r="X131341" i="1"/>
  <c r="Y131340" i="1"/>
  <c r="X131340" i="1"/>
  <c r="Y131339" i="1"/>
  <c r="X131339" i="1"/>
  <c r="Y131338" i="1"/>
  <c r="X131338" i="1"/>
  <c r="Y131337" i="1"/>
  <c r="X131337" i="1"/>
  <c r="Y131336" i="1"/>
  <c r="X131336" i="1"/>
  <c r="Y131335" i="1"/>
  <c r="X131335" i="1"/>
  <c r="Y131334" i="1"/>
  <c r="X131334" i="1"/>
  <c r="Y131333" i="1"/>
  <c r="X131333" i="1"/>
  <c r="Y131332" i="1"/>
  <c r="X131332" i="1"/>
  <c r="Y131331" i="1"/>
  <c r="X131331" i="1"/>
  <c r="Y131330" i="1"/>
  <c r="X131330" i="1"/>
  <c r="Y131329" i="1"/>
  <c r="X131329" i="1"/>
  <c r="Y131328" i="1"/>
  <c r="X131328" i="1"/>
  <c r="Y131327" i="1"/>
  <c r="X131327" i="1"/>
  <c r="Y131326" i="1"/>
  <c r="X131326" i="1"/>
  <c r="Y131325" i="1"/>
  <c r="X131325" i="1"/>
  <c r="Y131324" i="1"/>
  <c r="X131324" i="1"/>
  <c r="Y131323" i="1"/>
  <c r="X131323" i="1"/>
  <c r="Y131322" i="1"/>
  <c r="X131322" i="1"/>
  <c r="Y131321" i="1"/>
  <c r="X131321" i="1"/>
  <c r="Y131320" i="1"/>
  <c r="X131320" i="1"/>
  <c r="Y131319" i="1"/>
  <c r="X131319" i="1"/>
  <c r="Y131318" i="1"/>
  <c r="X131318" i="1"/>
  <c r="Y131317" i="1"/>
  <c r="X131317" i="1"/>
  <c r="Y131316" i="1"/>
  <c r="X131316" i="1"/>
  <c r="Y131315" i="1"/>
  <c r="X131315" i="1"/>
  <c r="Y131314" i="1"/>
  <c r="X131314" i="1"/>
  <c r="Y131313" i="1"/>
  <c r="X131313" i="1"/>
  <c r="Y131312" i="1"/>
  <c r="X131312" i="1"/>
  <c r="Y131311" i="1"/>
  <c r="X131311" i="1"/>
  <c r="Y131310" i="1"/>
  <c r="X131310" i="1"/>
  <c r="Y131309" i="1"/>
  <c r="X131309" i="1"/>
  <c r="Y131308" i="1"/>
  <c r="X131308" i="1"/>
  <c r="Y131307" i="1"/>
  <c r="X131307" i="1"/>
  <c r="Y131306" i="1"/>
  <c r="X131306" i="1"/>
  <c r="Y131305" i="1"/>
  <c r="X131305" i="1"/>
  <c r="Y131304" i="1"/>
  <c r="X131304" i="1"/>
  <c r="Y131303" i="1"/>
  <c r="X131303" i="1"/>
  <c r="Y131302" i="1"/>
  <c r="X131302" i="1"/>
  <c r="Y131301" i="1"/>
  <c r="X131301" i="1"/>
  <c r="Y131300" i="1"/>
  <c r="X131300" i="1"/>
  <c r="Y131299" i="1"/>
  <c r="X131299" i="1"/>
  <c r="Y131298" i="1"/>
  <c r="X131298" i="1"/>
  <c r="Y131297" i="1"/>
  <c r="X131297" i="1"/>
  <c r="Y131296" i="1"/>
  <c r="X131296" i="1"/>
  <c r="Y131295" i="1"/>
  <c r="X131295" i="1"/>
  <c r="Y131294" i="1"/>
  <c r="X131294" i="1"/>
  <c r="Y131293" i="1"/>
  <c r="X131293" i="1"/>
  <c r="Y131292" i="1"/>
  <c r="X131292" i="1"/>
  <c r="Y131291" i="1"/>
  <c r="X131291" i="1"/>
  <c r="Y131290" i="1"/>
  <c r="X131290" i="1"/>
  <c r="Y131289" i="1"/>
  <c r="X131289" i="1"/>
  <c r="Y131288" i="1"/>
  <c r="X131288" i="1"/>
  <c r="Y131287" i="1"/>
  <c r="X131287" i="1"/>
  <c r="Y131286" i="1"/>
  <c r="X131286" i="1"/>
  <c r="Y131285" i="1"/>
  <c r="X131285" i="1"/>
  <c r="Y131284" i="1"/>
  <c r="X131284" i="1"/>
  <c r="Y131283" i="1"/>
  <c r="X131283" i="1"/>
  <c r="Y131282" i="1"/>
  <c r="X131282" i="1"/>
  <c r="Y131281" i="1"/>
  <c r="X131281" i="1"/>
  <c r="Y131280" i="1"/>
  <c r="X131280" i="1"/>
  <c r="Y131279" i="1"/>
  <c r="X131279" i="1"/>
  <c r="Y131278" i="1"/>
  <c r="X131278" i="1"/>
  <c r="Y131277" i="1"/>
  <c r="X131277" i="1"/>
  <c r="Y131276" i="1"/>
  <c r="X131276" i="1"/>
  <c r="Y131275" i="1"/>
  <c r="X131275" i="1"/>
  <c r="Y131274" i="1"/>
  <c r="X131274" i="1"/>
  <c r="Y131273" i="1"/>
  <c r="X131273" i="1"/>
  <c r="Y131272" i="1"/>
  <c r="X131272" i="1"/>
  <c r="Y131271" i="1"/>
  <c r="X131271" i="1"/>
  <c r="Y131270" i="1"/>
  <c r="X131270" i="1"/>
  <c r="Y131269" i="1"/>
  <c r="X131269" i="1"/>
  <c r="Y131268" i="1"/>
  <c r="X131268" i="1"/>
  <c r="Y131267" i="1"/>
  <c r="X131267" i="1"/>
  <c r="Y131266" i="1"/>
  <c r="X131266" i="1"/>
  <c r="Y131265" i="1"/>
  <c r="X131265" i="1"/>
  <c r="Y131264" i="1"/>
  <c r="X131264" i="1"/>
  <c r="Y131263" i="1"/>
  <c r="X131263" i="1"/>
  <c r="Y131262" i="1"/>
  <c r="X131262" i="1"/>
  <c r="Y131261" i="1"/>
  <c r="X131261" i="1"/>
  <c r="Y131260" i="1"/>
  <c r="X131260" i="1"/>
  <c r="Y131259" i="1"/>
  <c r="X131259" i="1"/>
  <c r="Y131258" i="1"/>
  <c r="X131258" i="1"/>
  <c r="Y131257" i="1"/>
  <c r="X131257" i="1"/>
  <c r="Y131256" i="1"/>
  <c r="X131256" i="1"/>
  <c r="Y131255" i="1"/>
  <c r="X131255" i="1"/>
  <c r="Y131254" i="1"/>
  <c r="X131254" i="1"/>
  <c r="Y131253" i="1"/>
  <c r="X131253" i="1"/>
  <c r="Y131252" i="1"/>
  <c r="X131252" i="1"/>
  <c r="Y131251" i="1"/>
  <c r="X131251" i="1"/>
  <c r="Y131250" i="1"/>
  <c r="X131250" i="1"/>
  <c r="Y131249" i="1"/>
  <c r="X131249" i="1"/>
  <c r="Y131248" i="1"/>
  <c r="X131248" i="1"/>
  <c r="Y131247" i="1"/>
  <c r="X131247" i="1"/>
  <c r="Y131246" i="1"/>
  <c r="X131246" i="1"/>
  <c r="Y131245" i="1"/>
  <c r="X131245" i="1"/>
  <c r="Y131244" i="1"/>
  <c r="X131244" i="1"/>
  <c r="Y131243" i="1"/>
  <c r="X131243" i="1"/>
  <c r="Y131242" i="1"/>
  <c r="X131242" i="1"/>
  <c r="Y131241" i="1"/>
  <c r="X131241" i="1"/>
  <c r="Y131240" i="1"/>
  <c r="X131240" i="1"/>
  <c r="Y131239" i="1"/>
  <c r="X131239" i="1"/>
  <c r="Y131238" i="1"/>
  <c r="X131238" i="1"/>
  <c r="Y131237" i="1"/>
  <c r="X131237" i="1"/>
  <c r="Y131236" i="1"/>
  <c r="X131236" i="1"/>
  <c r="Y131235" i="1"/>
  <c r="X131235" i="1"/>
  <c r="Y131234" i="1"/>
  <c r="X131234" i="1"/>
  <c r="Y131233" i="1"/>
  <c r="X131233" i="1"/>
  <c r="Y131232" i="1"/>
  <c r="X131232" i="1"/>
  <c r="Y131231" i="1"/>
  <c r="X131231" i="1"/>
  <c r="Y131230" i="1"/>
  <c r="X131230" i="1"/>
  <c r="Y131229" i="1"/>
  <c r="X131229" i="1"/>
  <c r="Y131228" i="1"/>
  <c r="X131228" i="1"/>
  <c r="Y131227" i="1"/>
  <c r="X131227" i="1"/>
  <c r="Y131226" i="1"/>
  <c r="X131226" i="1"/>
  <c r="Y131225" i="1"/>
  <c r="X131225" i="1"/>
  <c r="Y131224" i="1"/>
  <c r="X131224" i="1"/>
  <c r="Y131223" i="1"/>
  <c r="X131223" i="1"/>
  <c r="Y131222" i="1"/>
  <c r="X131222" i="1"/>
  <c r="Y131221" i="1"/>
  <c r="X131221" i="1"/>
  <c r="Y131220" i="1"/>
  <c r="X131220" i="1"/>
  <c r="Y131219" i="1"/>
  <c r="X131219" i="1"/>
  <c r="Y131218" i="1"/>
  <c r="X131218" i="1"/>
  <c r="Y131217" i="1"/>
  <c r="X131217" i="1"/>
  <c r="Y131216" i="1"/>
  <c r="X131216" i="1"/>
  <c r="Y131215" i="1"/>
  <c r="X131215" i="1"/>
  <c r="Y131214" i="1"/>
  <c r="X131214" i="1"/>
  <c r="Y131213" i="1"/>
  <c r="X131213" i="1"/>
  <c r="Y131212" i="1"/>
  <c r="X131212" i="1"/>
  <c r="Y131211" i="1"/>
  <c r="X131211" i="1"/>
  <c r="Y131210" i="1"/>
  <c r="X131210" i="1"/>
  <c r="Y131209" i="1"/>
  <c r="X131209" i="1"/>
  <c r="Y131208" i="1"/>
  <c r="X131208" i="1"/>
  <c r="Y131207" i="1"/>
  <c r="X131207" i="1"/>
  <c r="Y131206" i="1"/>
  <c r="X131206" i="1"/>
  <c r="Y131205" i="1"/>
  <c r="X131205" i="1"/>
  <c r="Y131204" i="1"/>
  <c r="X131204" i="1"/>
  <c r="Y131203" i="1"/>
  <c r="X131203" i="1"/>
  <c r="Y131202" i="1"/>
  <c r="X131202" i="1"/>
  <c r="Y131201" i="1"/>
  <c r="X131201" i="1"/>
  <c r="Y131200" i="1"/>
  <c r="X131200" i="1"/>
  <c r="Y131199" i="1"/>
  <c r="X131199" i="1"/>
  <c r="Y131198" i="1"/>
  <c r="X131198" i="1"/>
  <c r="Y131197" i="1"/>
  <c r="X131197" i="1"/>
  <c r="Y131196" i="1"/>
  <c r="X131196" i="1"/>
  <c r="Y131195" i="1"/>
  <c r="X131195" i="1"/>
  <c r="Y131194" i="1"/>
  <c r="X131194" i="1"/>
  <c r="Y131193" i="1"/>
  <c r="X131193" i="1"/>
  <c r="Y131192" i="1"/>
  <c r="X131192" i="1"/>
  <c r="Y131191" i="1"/>
  <c r="X131191" i="1"/>
  <c r="Y131190" i="1"/>
  <c r="X131190" i="1"/>
  <c r="Y131189" i="1"/>
  <c r="X131189" i="1"/>
  <c r="Y131188" i="1"/>
  <c r="X131188" i="1"/>
  <c r="Y131187" i="1"/>
  <c r="X131187" i="1"/>
  <c r="Y131186" i="1"/>
  <c r="X131186" i="1"/>
  <c r="Y131185" i="1"/>
  <c r="X131185" i="1"/>
  <c r="Y131184" i="1"/>
  <c r="X131184" i="1"/>
  <c r="Y131183" i="1"/>
  <c r="X131183" i="1"/>
  <c r="Y131182" i="1"/>
  <c r="X131182" i="1"/>
  <c r="Y131181" i="1"/>
  <c r="X131181" i="1"/>
  <c r="Y131180" i="1"/>
  <c r="X131180" i="1"/>
  <c r="Y131179" i="1"/>
  <c r="X131179" i="1"/>
  <c r="Y131178" i="1"/>
  <c r="X131178" i="1"/>
  <c r="Y131177" i="1"/>
  <c r="X131177" i="1"/>
  <c r="Y131176" i="1"/>
  <c r="X131176" i="1"/>
  <c r="Y131175" i="1"/>
  <c r="X131175" i="1"/>
  <c r="Y131174" i="1"/>
  <c r="X131174" i="1"/>
  <c r="Y131173" i="1"/>
  <c r="X131173" i="1"/>
  <c r="Y131172" i="1"/>
  <c r="X131172" i="1"/>
  <c r="Y131171" i="1"/>
  <c r="X131171" i="1"/>
  <c r="Y131170" i="1"/>
  <c r="X131170" i="1"/>
  <c r="Y131169" i="1"/>
  <c r="X131169" i="1"/>
  <c r="Y131168" i="1"/>
  <c r="X131168" i="1"/>
  <c r="Y131167" i="1"/>
  <c r="X131167" i="1"/>
  <c r="Y131166" i="1"/>
  <c r="X131166" i="1"/>
  <c r="Y131165" i="1"/>
  <c r="X131165" i="1"/>
  <c r="Y131164" i="1"/>
  <c r="X131164" i="1"/>
  <c r="Y131163" i="1"/>
  <c r="X131163" i="1"/>
  <c r="Y131162" i="1"/>
  <c r="X131162" i="1"/>
  <c r="Y131161" i="1"/>
  <c r="X131161" i="1"/>
  <c r="Y131160" i="1"/>
  <c r="X131160" i="1"/>
  <c r="Y131159" i="1"/>
  <c r="X131159" i="1"/>
  <c r="Y131158" i="1"/>
  <c r="X131158" i="1"/>
  <c r="Y131157" i="1"/>
  <c r="X131157" i="1"/>
  <c r="Y131156" i="1"/>
  <c r="X131156" i="1"/>
  <c r="Y131155" i="1"/>
  <c r="X131155" i="1"/>
  <c r="Y131154" i="1"/>
  <c r="X131154" i="1"/>
  <c r="Y131153" i="1"/>
  <c r="X131153" i="1"/>
  <c r="Y131152" i="1"/>
  <c r="X131152" i="1"/>
  <c r="Y131151" i="1"/>
  <c r="X131151" i="1"/>
  <c r="Y131150" i="1"/>
  <c r="X131150" i="1"/>
  <c r="Y131149" i="1"/>
  <c r="X131149" i="1"/>
  <c r="Y131148" i="1"/>
  <c r="X131148" i="1"/>
  <c r="Y131147" i="1"/>
  <c r="X131147" i="1"/>
  <c r="Y131146" i="1"/>
  <c r="X131146" i="1"/>
  <c r="Y131145" i="1"/>
  <c r="X131145" i="1"/>
  <c r="Y131144" i="1"/>
  <c r="X131144" i="1"/>
  <c r="Y131143" i="1"/>
  <c r="X131143" i="1"/>
  <c r="Y131142" i="1"/>
  <c r="X131142" i="1"/>
  <c r="Y131141" i="1"/>
  <c r="X131141" i="1"/>
  <c r="Y131140" i="1"/>
  <c r="X131140" i="1"/>
  <c r="Y131139" i="1"/>
  <c r="X131139" i="1"/>
  <c r="Y131138" i="1"/>
  <c r="X131138" i="1"/>
  <c r="Y131137" i="1"/>
  <c r="X131137" i="1"/>
  <c r="Y131136" i="1"/>
  <c r="X131136" i="1"/>
  <c r="Y131135" i="1"/>
  <c r="X131135" i="1"/>
  <c r="Y131134" i="1"/>
  <c r="X131134" i="1"/>
  <c r="Y131133" i="1"/>
  <c r="X131133" i="1"/>
  <c r="Y131132" i="1"/>
  <c r="X131132" i="1"/>
  <c r="Y131131" i="1"/>
  <c r="X131131" i="1"/>
  <c r="Y131130" i="1"/>
  <c r="X131130" i="1"/>
  <c r="Y131129" i="1"/>
  <c r="X131129" i="1"/>
  <c r="Y131128" i="1"/>
  <c r="X131128" i="1"/>
  <c r="Y131127" i="1"/>
  <c r="X131127" i="1"/>
  <c r="Y131126" i="1"/>
  <c r="X131126" i="1"/>
  <c r="Y131125" i="1"/>
  <c r="X131125" i="1"/>
  <c r="Y131124" i="1"/>
  <c r="X131124" i="1"/>
  <c r="Y131123" i="1"/>
  <c r="X131123" i="1"/>
  <c r="Y131122" i="1"/>
  <c r="X131122" i="1"/>
  <c r="Y131121" i="1"/>
  <c r="X131121" i="1"/>
  <c r="Y131120" i="1"/>
  <c r="X131120" i="1"/>
  <c r="Y131119" i="1"/>
  <c r="X131119" i="1"/>
  <c r="Y131118" i="1"/>
  <c r="X131118" i="1"/>
  <c r="Y131117" i="1"/>
  <c r="X131117" i="1"/>
  <c r="Y131116" i="1"/>
  <c r="X131116" i="1"/>
  <c r="Y131115" i="1"/>
  <c r="X131115" i="1"/>
  <c r="Y131114" i="1"/>
  <c r="X131114" i="1"/>
  <c r="Y131113" i="1"/>
  <c r="X131113" i="1"/>
  <c r="Y131112" i="1"/>
  <c r="X131112" i="1"/>
  <c r="Y131111" i="1"/>
  <c r="X131111" i="1"/>
  <c r="Y131110" i="1"/>
  <c r="X131110" i="1"/>
  <c r="Y131109" i="1"/>
  <c r="X131109" i="1"/>
  <c r="Y131108" i="1"/>
  <c r="X131108" i="1"/>
  <c r="Y131107" i="1"/>
  <c r="X131107" i="1"/>
  <c r="Y131106" i="1"/>
  <c r="X131106" i="1"/>
  <c r="Y131105" i="1"/>
  <c r="X131105" i="1"/>
  <c r="Y131104" i="1"/>
  <c r="X131104" i="1"/>
  <c r="Y131103" i="1"/>
  <c r="X131103" i="1"/>
  <c r="Y131102" i="1"/>
  <c r="X131102" i="1"/>
  <c r="Y131101" i="1"/>
  <c r="X131101" i="1"/>
  <c r="Y131100" i="1"/>
  <c r="X131100" i="1"/>
  <c r="Y131099" i="1"/>
  <c r="X131099" i="1"/>
  <c r="Y131098" i="1"/>
  <c r="X131098" i="1"/>
  <c r="Y131097" i="1"/>
  <c r="X131097" i="1"/>
  <c r="Y131096" i="1"/>
  <c r="X131096" i="1"/>
  <c r="Y131095" i="1"/>
  <c r="X131095" i="1"/>
  <c r="Y131094" i="1"/>
  <c r="X131094" i="1"/>
  <c r="Y131093" i="1"/>
  <c r="X131093" i="1"/>
  <c r="Y131092" i="1"/>
  <c r="X131092" i="1"/>
  <c r="Y131091" i="1"/>
  <c r="X131091" i="1"/>
  <c r="Y131090" i="1"/>
  <c r="X131090" i="1"/>
  <c r="Y131089" i="1"/>
  <c r="X131089" i="1"/>
  <c r="Y131088" i="1"/>
  <c r="X131088" i="1"/>
  <c r="Y131087" i="1"/>
  <c r="X131087" i="1"/>
  <c r="Y131086" i="1"/>
  <c r="X131086" i="1"/>
  <c r="Y131085" i="1"/>
  <c r="X131085" i="1"/>
  <c r="Y131084" i="1"/>
  <c r="X131084" i="1"/>
  <c r="Y131083" i="1"/>
  <c r="X131083" i="1"/>
  <c r="Y131082" i="1"/>
  <c r="X131082" i="1"/>
  <c r="Y131081" i="1"/>
  <c r="X131081" i="1"/>
  <c r="Y131080" i="1"/>
  <c r="X131080" i="1"/>
  <c r="Y131079" i="1"/>
  <c r="X131079" i="1"/>
  <c r="Y131078" i="1"/>
  <c r="X131078" i="1"/>
  <c r="Y131077" i="1"/>
  <c r="X131077" i="1"/>
  <c r="Y131076" i="1"/>
  <c r="X131076" i="1"/>
  <c r="Y131075" i="1"/>
  <c r="X131075" i="1"/>
  <c r="Y131074" i="1"/>
  <c r="X131074" i="1"/>
  <c r="Y131073" i="1"/>
  <c r="X131073" i="1"/>
  <c r="Y131072" i="1"/>
  <c r="X131072" i="1"/>
  <c r="Y131071" i="1"/>
  <c r="X131071" i="1"/>
  <c r="Y131070" i="1"/>
  <c r="X131070" i="1"/>
  <c r="Y131069" i="1"/>
  <c r="X131069" i="1"/>
  <c r="Y131068" i="1"/>
  <c r="X131068" i="1"/>
  <c r="Y131067" i="1"/>
  <c r="X131067" i="1"/>
  <c r="Y131066" i="1"/>
  <c r="X131066" i="1"/>
  <c r="Y131065" i="1"/>
  <c r="X131065" i="1"/>
  <c r="Y131064" i="1"/>
  <c r="X131064" i="1"/>
  <c r="Y131063" i="1"/>
  <c r="X131063" i="1"/>
  <c r="Y131062" i="1"/>
  <c r="X131062" i="1"/>
  <c r="Y131061" i="1"/>
  <c r="X131061" i="1"/>
  <c r="Y131060" i="1"/>
  <c r="X131060" i="1"/>
  <c r="Y131059" i="1"/>
  <c r="X131059" i="1"/>
  <c r="Y131058" i="1"/>
  <c r="X131058" i="1"/>
  <c r="Y131057" i="1"/>
  <c r="X131057" i="1"/>
  <c r="Y131056" i="1"/>
  <c r="X131056" i="1"/>
  <c r="Y131055" i="1"/>
  <c r="X131055" i="1"/>
  <c r="Y131054" i="1"/>
  <c r="X131054" i="1"/>
  <c r="Y131053" i="1"/>
  <c r="X131053" i="1"/>
  <c r="Y131052" i="1"/>
  <c r="X131052" i="1"/>
  <c r="Y131051" i="1"/>
  <c r="X131051" i="1"/>
  <c r="Y131050" i="1"/>
  <c r="X131050" i="1"/>
  <c r="Y131049" i="1"/>
  <c r="X131049" i="1"/>
  <c r="Y131048" i="1"/>
  <c r="X131048" i="1"/>
  <c r="Y131047" i="1"/>
  <c r="X131047" i="1"/>
  <c r="Y131046" i="1"/>
  <c r="X131046" i="1"/>
  <c r="Y131045" i="1"/>
  <c r="X131045" i="1"/>
  <c r="Y131044" i="1"/>
  <c r="X131044" i="1"/>
  <c r="Y131043" i="1"/>
  <c r="X131043" i="1"/>
  <c r="Y131042" i="1"/>
  <c r="X131042" i="1"/>
  <c r="Y131041" i="1"/>
  <c r="X131041" i="1"/>
  <c r="Y131040" i="1"/>
  <c r="X131040" i="1"/>
  <c r="Y131039" i="1"/>
  <c r="X131039" i="1"/>
  <c r="Y131038" i="1"/>
  <c r="X131038" i="1"/>
  <c r="Y131037" i="1"/>
  <c r="X131037" i="1"/>
  <c r="Y131036" i="1"/>
  <c r="X131036" i="1"/>
  <c r="Y131035" i="1"/>
  <c r="X131035" i="1"/>
  <c r="Y131034" i="1"/>
  <c r="X131034" i="1"/>
  <c r="Y131033" i="1"/>
  <c r="X131033" i="1"/>
  <c r="Y131032" i="1"/>
  <c r="X131032" i="1"/>
  <c r="Y131031" i="1"/>
  <c r="X131031" i="1"/>
  <c r="Y131030" i="1"/>
  <c r="X131030" i="1"/>
  <c r="Y131029" i="1"/>
  <c r="X131029" i="1"/>
  <c r="Y131028" i="1"/>
  <c r="X131028" i="1"/>
  <c r="Y131027" i="1"/>
  <c r="X131027" i="1"/>
  <c r="Y131026" i="1"/>
  <c r="X131026" i="1"/>
  <c r="Y131025" i="1"/>
  <c r="X131025" i="1"/>
  <c r="Y131024" i="1"/>
  <c r="X131024" i="1"/>
  <c r="Y131023" i="1"/>
  <c r="X131023" i="1"/>
  <c r="Y131022" i="1"/>
  <c r="X131022" i="1"/>
  <c r="Y131021" i="1"/>
  <c r="X131021" i="1"/>
  <c r="Y131020" i="1"/>
  <c r="X131020" i="1"/>
  <c r="Y131019" i="1"/>
  <c r="X131019" i="1"/>
  <c r="Y131018" i="1"/>
  <c r="X131018" i="1"/>
  <c r="Y131017" i="1"/>
  <c r="X131017" i="1"/>
  <c r="Y131016" i="1"/>
  <c r="X131016" i="1"/>
  <c r="Y131015" i="1"/>
  <c r="X131015" i="1"/>
  <c r="Y131014" i="1"/>
  <c r="X131014" i="1"/>
  <c r="Y131013" i="1"/>
  <c r="X131013" i="1"/>
  <c r="Y131012" i="1"/>
  <c r="X131012" i="1"/>
  <c r="Y131011" i="1"/>
  <c r="X131011" i="1"/>
  <c r="Y131010" i="1"/>
  <c r="X131010" i="1"/>
  <c r="Y131009" i="1"/>
  <c r="X131009" i="1"/>
  <c r="Y131008" i="1"/>
  <c r="X131008" i="1"/>
  <c r="Y131007" i="1"/>
  <c r="X131007" i="1"/>
  <c r="Y131006" i="1"/>
  <c r="X131006" i="1"/>
  <c r="Y131005" i="1"/>
  <c r="X131005" i="1"/>
  <c r="Y131004" i="1"/>
  <c r="X131004" i="1"/>
  <c r="Y131003" i="1"/>
  <c r="X131003" i="1"/>
  <c r="Y131002" i="1"/>
  <c r="X131002" i="1"/>
  <c r="Y131001" i="1"/>
  <c r="X131001" i="1"/>
  <c r="Y131000" i="1"/>
  <c r="X131000" i="1"/>
  <c r="Y130999" i="1"/>
  <c r="X130999" i="1"/>
  <c r="Y130998" i="1"/>
  <c r="X130998" i="1"/>
  <c r="Y130997" i="1"/>
  <c r="X130997" i="1"/>
  <c r="Y130996" i="1"/>
  <c r="X130996" i="1"/>
  <c r="Y130995" i="1"/>
  <c r="X130995" i="1"/>
  <c r="Y130994" i="1"/>
  <c r="X130994" i="1"/>
  <c r="Y130993" i="1"/>
  <c r="X130993" i="1"/>
  <c r="Y130992" i="1"/>
  <c r="X130992" i="1"/>
  <c r="Y130991" i="1"/>
  <c r="X130991" i="1"/>
  <c r="Y130990" i="1"/>
  <c r="X130990" i="1"/>
  <c r="Y130989" i="1"/>
  <c r="X130989" i="1"/>
  <c r="Y130988" i="1"/>
  <c r="X130988" i="1"/>
  <c r="Y130987" i="1"/>
  <c r="X130987" i="1"/>
  <c r="Y130986" i="1"/>
  <c r="X130986" i="1"/>
  <c r="Y130985" i="1"/>
  <c r="X130985" i="1"/>
  <c r="Y130984" i="1"/>
  <c r="X130984" i="1"/>
  <c r="Y130983" i="1"/>
  <c r="X130983" i="1"/>
  <c r="Y130982" i="1"/>
  <c r="X130982" i="1"/>
  <c r="Y130981" i="1"/>
  <c r="X130981" i="1"/>
  <c r="Y130980" i="1"/>
  <c r="X130980" i="1"/>
  <c r="Y130979" i="1"/>
  <c r="X130979" i="1"/>
  <c r="Y130978" i="1"/>
  <c r="X130978" i="1"/>
  <c r="Y130977" i="1"/>
  <c r="X130977" i="1"/>
  <c r="Y130976" i="1"/>
  <c r="X130976" i="1"/>
  <c r="Y130975" i="1"/>
  <c r="X130975" i="1"/>
  <c r="Y130974" i="1"/>
  <c r="X130974" i="1"/>
  <c r="Y130973" i="1"/>
  <c r="X130973" i="1"/>
  <c r="Y130972" i="1"/>
  <c r="X130972" i="1"/>
  <c r="Y130971" i="1"/>
  <c r="X130971" i="1"/>
  <c r="Y130970" i="1"/>
  <c r="X130970" i="1"/>
  <c r="Y130969" i="1"/>
  <c r="X130969" i="1"/>
  <c r="Y130968" i="1"/>
  <c r="X130968" i="1"/>
  <c r="Y130967" i="1"/>
  <c r="X130967" i="1"/>
  <c r="Y130966" i="1"/>
  <c r="X130966" i="1"/>
  <c r="Y130965" i="1"/>
  <c r="X130965" i="1"/>
  <c r="Y130964" i="1"/>
  <c r="X130964" i="1"/>
  <c r="Y130963" i="1"/>
  <c r="X130963" i="1"/>
  <c r="Y130962" i="1"/>
  <c r="X130962" i="1"/>
  <c r="Y130961" i="1"/>
  <c r="X130961" i="1"/>
  <c r="Y130960" i="1"/>
  <c r="X130960" i="1"/>
  <c r="Y130959" i="1"/>
  <c r="X130959" i="1"/>
  <c r="Y130958" i="1"/>
  <c r="X130958" i="1"/>
  <c r="Y130957" i="1"/>
  <c r="X130957" i="1"/>
  <c r="Y130956" i="1"/>
  <c r="X130956" i="1"/>
  <c r="Y130955" i="1"/>
  <c r="X130955" i="1"/>
  <c r="Y130954" i="1"/>
  <c r="X130954" i="1"/>
  <c r="Y130953" i="1"/>
  <c r="X130953" i="1"/>
  <c r="Y130952" i="1"/>
  <c r="X130952" i="1"/>
  <c r="Y130951" i="1"/>
  <c r="X130951" i="1"/>
  <c r="Y130950" i="1"/>
  <c r="X130950" i="1"/>
  <c r="Y130949" i="1"/>
  <c r="X130949" i="1"/>
  <c r="Y130948" i="1"/>
  <c r="X130948" i="1"/>
  <c r="Y130947" i="1"/>
  <c r="X130947" i="1"/>
  <c r="Y130946" i="1"/>
  <c r="X130946" i="1"/>
  <c r="Y130945" i="1"/>
  <c r="X130945" i="1"/>
  <c r="Y130944" i="1"/>
  <c r="X130944" i="1"/>
  <c r="Y130943" i="1"/>
  <c r="X130943" i="1"/>
  <c r="Y130942" i="1"/>
  <c r="X130942" i="1"/>
  <c r="Y130941" i="1"/>
  <c r="X130941" i="1"/>
  <c r="Y130940" i="1"/>
  <c r="X130940" i="1"/>
  <c r="Y130939" i="1"/>
  <c r="X130939" i="1"/>
  <c r="Y130938" i="1"/>
  <c r="X130938" i="1"/>
  <c r="Y130937" i="1"/>
  <c r="X130937" i="1"/>
  <c r="Y130936" i="1"/>
  <c r="X130936" i="1"/>
  <c r="Y130935" i="1"/>
  <c r="X130935" i="1"/>
  <c r="Y130934" i="1"/>
  <c r="X130934" i="1"/>
  <c r="Y130933" i="1"/>
  <c r="X130933" i="1"/>
  <c r="Y130932" i="1"/>
  <c r="X130932" i="1"/>
  <c r="Y130931" i="1"/>
  <c r="X130931" i="1"/>
  <c r="Y130930" i="1"/>
  <c r="X130930" i="1"/>
  <c r="Y130929" i="1"/>
  <c r="X130929" i="1"/>
  <c r="Y130928" i="1"/>
  <c r="X130928" i="1"/>
  <c r="Y130927" i="1"/>
  <c r="X130927" i="1"/>
  <c r="Y130926" i="1"/>
  <c r="X130926" i="1"/>
  <c r="Y130925" i="1"/>
  <c r="X130925" i="1"/>
  <c r="Y130924" i="1"/>
  <c r="X130924" i="1"/>
  <c r="Y130923" i="1"/>
  <c r="X130923" i="1"/>
  <c r="Y130922" i="1"/>
  <c r="X130922" i="1"/>
  <c r="Y130921" i="1"/>
  <c r="X130921" i="1"/>
  <c r="Y130920" i="1"/>
  <c r="X130920" i="1"/>
  <c r="Y130919" i="1"/>
  <c r="X130919" i="1"/>
  <c r="Y130918" i="1"/>
  <c r="X130918" i="1"/>
  <c r="Y130917" i="1"/>
  <c r="X130917" i="1"/>
  <c r="Y130916" i="1"/>
  <c r="X130916" i="1"/>
  <c r="Y130915" i="1"/>
  <c r="X130915" i="1"/>
  <c r="Y130914" i="1"/>
  <c r="X130914" i="1"/>
  <c r="Y130913" i="1"/>
  <c r="X130913" i="1"/>
  <c r="Y130912" i="1"/>
  <c r="X130912" i="1"/>
  <c r="Y130911" i="1"/>
  <c r="X130911" i="1"/>
  <c r="Y130910" i="1"/>
  <c r="X130910" i="1"/>
  <c r="Y130909" i="1"/>
  <c r="X130909" i="1"/>
  <c r="Y130908" i="1"/>
  <c r="X130908" i="1"/>
  <c r="Y130907" i="1"/>
  <c r="X130907" i="1"/>
  <c r="Y130906" i="1"/>
  <c r="X130906" i="1"/>
  <c r="Y130905" i="1"/>
  <c r="X130905" i="1"/>
  <c r="Y130904" i="1"/>
  <c r="X130904" i="1"/>
  <c r="Y130903" i="1"/>
  <c r="X130903" i="1"/>
  <c r="Y130902" i="1"/>
  <c r="X130902" i="1"/>
  <c r="Y130901" i="1"/>
  <c r="X130901" i="1"/>
  <c r="Y130900" i="1"/>
  <c r="X130900" i="1"/>
  <c r="Y130899" i="1"/>
  <c r="X130899" i="1"/>
  <c r="Y130898" i="1"/>
  <c r="X130898" i="1"/>
  <c r="Y130897" i="1"/>
  <c r="X130897" i="1"/>
  <c r="Y130896" i="1"/>
  <c r="X130896" i="1"/>
  <c r="Y130895" i="1"/>
  <c r="X130895" i="1"/>
  <c r="Y130894" i="1"/>
  <c r="X130894" i="1"/>
  <c r="Y130893" i="1"/>
  <c r="X130893" i="1"/>
  <c r="Y130892" i="1"/>
  <c r="X130892" i="1"/>
  <c r="Y130891" i="1"/>
  <c r="X130891" i="1"/>
  <c r="Y130890" i="1"/>
  <c r="X130890" i="1"/>
  <c r="Y130889" i="1"/>
  <c r="X130889" i="1"/>
  <c r="Y130888" i="1"/>
  <c r="X130888" i="1"/>
  <c r="Y130887" i="1"/>
  <c r="X130887" i="1"/>
  <c r="Y130886" i="1"/>
  <c r="X130886" i="1"/>
  <c r="Y130885" i="1"/>
  <c r="X130885" i="1"/>
  <c r="Y130884" i="1"/>
  <c r="X130884" i="1"/>
  <c r="Y130883" i="1"/>
  <c r="X130883" i="1"/>
  <c r="Y130882" i="1"/>
  <c r="X130882" i="1"/>
  <c r="Y130881" i="1"/>
  <c r="X130881" i="1"/>
  <c r="Y130880" i="1"/>
  <c r="X130880" i="1"/>
  <c r="Y130879" i="1"/>
  <c r="X130879" i="1"/>
  <c r="Y130878" i="1"/>
  <c r="X130878" i="1"/>
  <c r="Y130877" i="1"/>
  <c r="X130877" i="1"/>
  <c r="Y130876" i="1"/>
  <c r="X130876" i="1"/>
  <c r="Y130875" i="1"/>
  <c r="X130875" i="1"/>
  <c r="Y130874" i="1"/>
  <c r="X130874" i="1"/>
  <c r="Y130873" i="1"/>
  <c r="X130873" i="1"/>
  <c r="Y130872" i="1"/>
  <c r="X130872" i="1"/>
  <c r="Y130871" i="1"/>
  <c r="X130871" i="1"/>
  <c r="Y130870" i="1"/>
  <c r="X130870" i="1"/>
  <c r="Y130869" i="1"/>
  <c r="X130869" i="1"/>
  <c r="Y130868" i="1"/>
  <c r="X130868" i="1"/>
  <c r="Y130867" i="1"/>
  <c r="X130867" i="1"/>
  <c r="Y130866" i="1"/>
  <c r="X130866" i="1"/>
  <c r="Y130865" i="1"/>
  <c r="X130865" i="1"/>
  <c r="Y130864" i="1"/>
  <c r="X130864" i="1"/>
  <c r="Y130863" i="1"/>
  <c r="X130863" i="1"/>
  <c r="Y130862" i="1"/>
  <c r="X130862" i="1"/>
  <c r="Y130861" i="1"/>
  <c r="X130861" i="1"/>
  <c r="Y130860" i="1"/>
  <c r="X130860" i="1"/>
  <c r="Y130859" i="1"/>
  <c r="X130859" i="1"/>
  <c r="Y130858" i="1"/>
  <c r="X130858" i="1"/>
  <c r="Y130857" i="1"/>
  <c r="X130857" i="1"/>
  <c r="Y130856" i="1"/>
  <c r="X130856" i="1"/>
  <c r="Y130855" i="1"/>
  <c r="X130855" i="1"/>
  <c r="Y130854" i="1"/>
  <c r="X130854" i="1"/>
  <c r="Y130853" i="1"/>
  <c r="X130853" i="1"/>
  <c r="Y130852" i="1"/>
  <c r="X130852" i="1"/>
  <c r="Y130851" i="1"/>
  <c r="X130851" i="1"/>
  <c r="Y130850" i="1"/>
  <c r="X130850" i="1"/>
  <c r="Y130849" i="1"/>
  <c r="X130849" i="1"/>
  <c r="Y130848" i="1"/>
  <c r="X130848" i="1"/>
  <c r="Y130847" i="1"/>
  <c r="X130847" i="1"/>
  <c r="Y130846" i="1"/>
  <c r="X130846" i="1"/>
  <c r="Y130845" i="1"/>
  <c r="X130845" i="1"/>
  <c r="Y130844" i="1"/>
  <c r="X130844" i="1"/>
  <c r="Y130843" i="1"/>
  <c r="X130843" i="1"/>
  <c r="Y130842" i="1"/>
  <c r="X130842" i="1"/>
  <c r="Y130841" i="1"/>
  <c r="X130841" i="1"/>
  <c r="Y130840" i="1"/>
  <c r="X130840" i="1"/>
  <c r="Y130839" i="1"/>
  <c r="X130839" i="1"/>
  <c r="Y130838" i="1"/>
  <c r="X130838" i="1"/>
  <c r="Y130837" i="1"/>
  <c r="X130837" i="1"/>
  <c r="Y130836" i="1"/>
  <c r="X130836" i="1"/>
  <c r="Y130835" i="1"/>
  <c r="X130835" i="1"/>
  <c r="Y130834" i="1"/>
  <c r="X130834" i="1"/>
  <c r="Y130833" i="1"/>
  <c r="X130833" i="1"/>
  <c r="Y130832" i="1"/>
  <c r="X130832" i="1"/>
  <c r="Y130831" i="1"/>
  <c r="X130831" i="1"/>
  <c r="Y130830" i="1"/>
  <c r="X130830" i="1"/>
  <c r="Y130829" i="1"/>
  <c r="X130829" i="1"/>
  <c r="Y130828" i="1"/>
  <c r="X130828" i="1"/>
  <c r="Y130827" i="1"/>
  <c r="X130827" i="1"/>
  <c r="Y130826" i="1"/>
  <c r="X130826" i="1"/>
  <c r="Y130825" i="1"/>
  <c r="X130825" i="1"/>
  <c r="Y130824" i="1"/>
  <c r="X130824" i="1"/>
  <c r="Y130823" i="1"/>
  <c r="X130823" i="1"/>
  <c r="Y130822" i="1"/>
  <c r="X130822" i="1"/>
  <c r="Y130821" i="1"/>
  <c r="X130821" i="1"/>
  <c r="Y130820" i="1"/>
  <c r="X130820" i="1"/>
  <c r="Y130819" i="1"/>
  <c r="X130819" i="1"/>
  <c r="Y130818" i="1"/>
  <c r="X130818" i="1"/>
  <c r="Y130817" i="1"/>
  <c r="X130817" i="1"/>
  <c r="Y130816" i="1"/>
  <c r="X130816" i="1"/>
  <c r="Y130815" i="1"/>
  <c r="X130815" i="1"/>
  <c r="Y130814" i="1"/>
  <c r="X130814" i="1"/>
  <c r="Y130813" i="1"/>
  <c r="X130813" i="1"/>
  <c r="Y130812" i="1"/>
  <c r="X130812" i="1"/>
  <c r="Y130811" i="1"/>
  <c r="X130811" i="1"/>
  <c r="Y130810" i="1"/>
  <c r="X130810" i="1"/>
  <c r="Y130809" i="1"/>
  <c r="X130809" i="1"/>
  <c r="Y130808" i="1"/>
  <c r="X130808" i="1"/>
  <c r="Y130807" i="1"/>
  <c r="X130807" i="1"/>
  <c r="Y130806" i="1"/>
  <c r="X130806" i="1"/>
  <c r="Y130805" i="1"/>
  <c r="X130805" i="1"/>
  <c r="Y130804" i="1"/>
  <c r="X130804" i="1"/>
  <c r="Y130803" i="1"/>
  <c r="X130803" i="1"/>
  <c r="Y130802" i="1"/>
  <c r="X130802" i="1"/>
  <c r="Y130801" i="1"/>
  <c r="X130801" i="1"/>
  <c r="Y130800" i="1"/>
  <c r="X130800" i="1"/>
  <c r="Y130799" i="1"/>
  <c r="X130799" i="1"/>
  <c r="Y130798" i="1"/>
  <c r="X130798" i="1"/>
  <c r="Y130797" i="1"/>
  <c r="X130797" i="1"/>
  <c r="Y130796" i="1"/>
  <c r="X130796" i="1"/>
  <c r="Y130795" i="1"/>
  <c r="X130795" i="1"/>
  <c r="Y130794" i="1"/>
  <c r="X130794" i="1"/>
  <c r="Y130793" i="1"/>
  <c r="X130793" i="1"/>
  <c r="Y130792" i="1"/>
  <c r="X130792" i="1"/>
  <c r="Y130791" i="1"/>
  <c r="X130791" i="1"/>
  <c r="Y130790" i="1"/>
  <c r="X130790" i="1"/>
  <c r="Y130789" i="1"/>
  <c r="X130789" i="1"/>
  <c r="Y130788" i="1"/>
  <c r="X130788" i="1"/>
  <c r="Y130787" i="1"/>
  <c r="X130787" i="1"/>
  <c r="Y130786" i="1"/>
  <c r="X130786" i="1"/>
  <c r="Y130785" i="1"/>
  <c r="X130785" i="1"/>
  <c r="Y130784" i="1"/>
  <c r="X130784" i="1"/>
  <c r="Y130783" i="1"/>
  <c r="X130783" i="1"/>
  <c r="Y130782" i="1"/>
  <c r="X130782" i="1"/>
  <c r="Y130781" i="1"/>
  <c r="X130781" i="1"/>
  <c r="Y130780" i="1"/>
  <c r="X130780" i="1"/>
  <c r="Y130779" i="1"/>
  <c r="X130779" i="1"/>
  <c r="Y130778" i="1"/>
  <c r="X130778" i="1"/>
  <c r="Y130777" i="1"/>
  <c r="X130777" i="1"/>
  <c r="Y130776" i="1"/>
  <c r="X130776" i="1"/>
  <c r="Y130775" i="1"/>
  <c r="X130775" i="1"/>
  <c r="Y130774" i="1"/>
  <c r="X130774" i="1"/>
  <c r="Y130773" i="1"/>
  <c r="X130773" i="1"/>
  <c r="Y130772" i="1"/>
  <c r="X130772" i="1"/>
  <c r="Y130771" i="1"/>
  <c r="X130771" i="1"/>
  <c r="Y130770" i="1"/>
  <c r="X130770" i="1"/>
  <c r="Y130769" i="1"/>
  <c r="X130769" i="1"/>
  <c r="Y130768" i="1"/>
  <c r="X130768" i="1"/>
  <c r="Y130767" i="1"/>
  <c r="X130767" i="1"/>
  <c r="Y130766" i="1"/>
  <c r="X130766" i="1"/>
  <c r="Y130765" i="1"/>
  <c r="X130765" i="1"/>
  <c r="Y130764" i="1"/>
  <c r="X130764" i="1"/>
  <c r="Y130763" i="1"/>
  <c r="X130763" i="1"/>
  <c r="Y130762" i="1"/>
  <c r="X130762" i="1"/>
  <c r="Y130761" i="1"/>
  <c r="X130761" i="1"/>
  <c r="Y130760" i="1"/>
  <c r="X130760" i="1"/>
  <c r="Y130759" i="1"/>
  <c r="X130759" i="1"/>
  <c r="Y130758" i="1"/>
  <c r="X130758" i="1"/>
  <c r="Y130757" i="1"/>
  <c r="X130757" i="1"/>
  <c r="Y130756" i="1"/>
  <c r="X130756" i="1"/>
  <c r="Y130755" i="1"/>
  <c r="X130755" i="1"/>
  <c r="Y130754" i="1"/>
  <c r="X130754" i="1"/>
  <c r="Y130753" i="1"/>
  <c r="X130753" i="1"/>
  <c r="Y130752" i="1"/>
  <c r="X130752" i="1"/>
  <c r="Y130751" i="1"/>
  <c r="X130751" i="1"/>
  <c r="Y130750" i="1"/>
  <c r="X130750" i="1"/>
  <c r="Y130749" i="1"/>
  <c r="X130749" i="1"/>
  <c r="Y130748" i="1"/>
  <c r="X130748" i="1"/>
  <c r="Y130747" i="1"/>
  <c r="X130747" i="1"/>
  <c r="Y130746" i="1"/>
  <c r="X130746" i="1"/>
  <c r="Y130745" i="1"/>
  <c r="X130745" i="1"/>
  <c r="Y130744" i="1"/>
  <c r="X130744" i="1"/>
  <c r="Y130743" i="1"/>
  <c r="X130743" i="1"/>
  <c r="Y130742" i="1"/>
  <c r="X130742" i="1"/>
  <c r="Y130741" i="1"/>
  <c r="X130741" i="1"/>
  <c r="Y130740" i="1"/>
  <c r="X130740" i="1"/>
  <c r="Y130739" i="1"/>
  <c r="X130739" i="1"/>
  <c r="Y130738" i="1"/>
  <c r="X130738" i="1"/>
  <c r="Y130737" i="1"/>
  <c r="X130737" i="1"/>
  <c r="Y130736" i="1"/>
  <c r="X130736" i="1"/>
  <c r="Y130735" i="1"/>
  <c r="X130735" i="1"/>
  <c r="Y130734" i="1"/>
  <c r="X130734" i="1"/>
  <c r="Y130733" i="1"/>
  <c r="X130733" i="1"/>
  <c r="Y130732" i="1"/>
  <c r="X130732" i="1"/>
  <c r="Y130731" i="1"/>
  <c r="X130731" i="1"/>
  <c r="Y130730" i="1"/>
  <c r="X130730" i="1"/>
  <c r="Y130729" i="1"/>
  <c r="X130729" i="1"/>
  <c r="Y130728" i="1"/>
  <c r="X130728" i="1"/>
  <c r="Y130727" i="1"/>
  <c r="X130727" i="1"/>
  <c r="Y130726" i="1"/>
  <c r="X130726" i="1"/>
  <c r="Y130725" i="1"/>
  <c r="X130725" i="1"/>
  <c r="Y130724" i="1"/>
  <c r="X130724" i="1"/>
  <c r="Y130723" i="1"/>
  <c r="X130723" i="1"/>
  <c r="Y130722" i="1"/>
  <c r="X130722" i="1"/>
  <c r="Y130721" i="1"/>
  <c r="X130721" i="1"/>
  <c r="Y130720" i="1"/>
  <c r="X130720" i="1"/>
  <c r="Y130719" i="1"/>
  <c r="X130719" i="1"/>
  <c r="Y130718" i="1"/>
  <c r="X130718" i="1"/>
  <c r="Y130717" i="1"/>
  <c r="X130717" i="1"/>
  <c r="Y130716" i="1"/>
  <c r="X130716" i="1"/>
  <c r="Y130715" i="1"/>
  <c r="X130715" i="1"/>
  <c r="Y130714" i="1"/>
  <c r="X130714" i="1"/>
  <c r="Y130713" i="1"/>
  <c r="X130713" i="1"/>
  <c r="Y130712" i="1"/>
  <c r="X130712" i="1"/>
  <c r="Y130711" i="1"/>
  <c r="X130711" i="1"/>
  <c r="Y130710" i="1"/>
  <c r="X130710" i="1"/>
  <c r="Y130709" i="1"/>
  <c r="X130709" i="1"/>
  <c r="Y130708" i="1"/>
  <c r="X130708" i="1"/>
  <c r="Y130707" i="1"/>
  <c r="X130707" i="1"/>
  <c r="Y130706" i="1"/>
  <c r="X130706" i="1"/>
  <c r="Y130705" i="1"/>
  <c r="X130705" i="1"/>
  <c r="Y130704" i="1"/>
  <c r="X130704" i="1"/>
  <c r="Y130703" i="1"/>
  <c r="X130703" i="1"/>
  <c r="Y130702" i="1"/>
  <c r="X130702" i="1"/>
  <c r="Y130701" i="1"/>
  <c r="X130701" i="1"/>
  <c r="Y130700" i="1"/>
  <c r="X130700" i="1"/>
  <c r="Y130699" i="1"/>
  <c r="X130699" i="1"/>
  <c r="Y130698" i="1"/>
  <c r="X130698" i="1"/>
  <c r="Y130697" i="1"/>
  <c r="X130697" i="1"/>
  <c r="Y130696" i="1"/>
  <c r="X130696" i="1"/>
  <c r="Y130695" i="1"/>
  <c r="X130695" i="1"/>
  <c r="Y130694" i="1"/>
  <c r="X130694" i="1"/>
  <c r="Y130693" i="1"/>
  <c r="X130693" i="1"/>
  <c r="Y130692" i="1"/>
  <c r="X130692" i="1"/>
  <c r="Y130691" i="1"/>
  <c r="X130691" i="1"/>
  <c r="Y130690" i="1"/>
  <c r="X130690" i="1"/>
  <c r="Y130689" i="1"/>
  <c r="X130689" i="1"/>
  <c r="Y130688" i="1"/>
  <c r="X130688" i="1"/>
  <c r="Y130687" i="1"/>
  <c r="X130687" i="1"/>
  <c r="Y130686" i="1"/>
  <c r="X130686" i="1"/>
  <c r="Y130685" i="1"/>
  <c r="X130685" i="1"/>
  <c r="Y130684" i="1"/>
  <c r="X130684" i="1"/>
  <c r="Y130683" i="1"/>
  <c r="X130683" i="1"/>
  <c r="Y130682" i="1"/>
  <c r="X130682" i="1"/>
  <c r="Y130681" i="1"/>
  <c r="X130681" i="1"/>
  <c r="Y130680" i="1"/>
  <c r="X130680" i="1"/>
  <c r="Y130679" i="1"/>
  <c r="X130679" i="1"/>
  <c r="Y130678" i="1"/>
  <c r="X130678" i="1"/>
  <c r="Y130677" i="1"/>
  <c r="X130677" i="1"/>
  <c r="Y130676" i="1"/>
  <c r="X130676" i="1"/>
  <c r="Y130675" i="1"/>
  <c r="X130675" i="1"/>
  <c r="Y130674" i="1"/>
  <c r="X130674" i="1"/>
  <c r="Y130673" i="1"/>
  <c r="X130673" i="1"/>
  <c r="Y130672" i="1"/>
  <c r="X130672" i="1"/>
  <c r="Y130671" i="1"/>
  <c r="X130671" i="1"/>
  <c r="Y130670" i="1"/>
  <c r="X130670" i="1"/>
  <c r="Y130669" i="1"/>
  <c r="X130669" i="1"/>
  <c r="Y130668" i="1"/>
  <c r="X130668" i="1"/>
  <c r="Y130667" i="1"/>
  <c r="X130667" i="1"/>
  <c r="Y130666" i="1"/>
  <c r="X130666" i="1"/>
  <c r="Y130665" i="1"/>
  <c r="X130665" i="1"/>
  <c r="Y130664" i="1"/>
  <c r="X130664" i="1"/>
  <c r="Y130663" i="1"/>
  <c r="X130663" i="1"/>
  <c r="Y130662" i="1"/>
  <c r="X130662" i="1"/>
  <c r="Y130661" i="1"/>
  <c r="X130661" i="1"/>
  <c r="Y130660" i="1"/>
  <c r="X130660" i="1"/>
  <c r="Y130659" i="1"/>
  <c r="X130659" i="1"/>
  <c r="Y130658" i="1"/>
  <c r="X130658" i="1"/>
  <c r="Y130657" i="1"/>
  <c r="X130657" i="1"/>
  <c r="Y130656" i="1"/>
  <c r="X130656" i="1"/>
  <c r="Y130655" i="1"/>
  <c r="X130655" i="1"/>
  <c r="Y130654" i="1"/>
  <c r="X130654" i="1"/>
  <c r="Y130653" i="1"/>
  <c r="X130653" i="1"/>
  <c r="Y130652" i="1"/>
  <c r="X130652" i="1"/>
  <c r="Y130651" i="1"/>
  <c r="X130651" i="1"/>
  <c r="Y130650" i="1"/>
  <c r="X130650" i="1"/>
  <c r="Y130649" i="1"/>
  <c r="X130649" i="1"/>
  <c r="Y130648" i="1"/>
  <c r="X130648" i="1"/>
  <c r="Y130647" i="1"/>
  <c r="X130647" i="1"/>
  <c r="Y130646" i="1"/>
  <c r="X130646" i="1"/>
  <c r="Y130645" i="1"/>
  <c r="X130645" i="1"/>
  <c r="Y130644" i="1"/>
  <c r="X130644" i="1"/>
  <c r="Y130643" i="1"/>
  <c r="X130643" i="1"/>
  <c r="Y130642" i="1"/>
  <c r="X130642" i="1"/>
  <c r="Y130641" i="1"/>
  <c r="X130641" i="1"/>
  <c r="Y130640" i="1"/>
  <c r="X130640" i="1"/>
  <c r="Y130639" i="1"/>
  <c r="X130639" i="1"/>
  <c r="Y130638" i="1"/>
  <c r="X130638" i="1"/>
  <c r="Y130637" i="1"/>
  <c r="X130637" i="1"/>
  <c r="Y130636" i="1"/>
  <c r="X130636" i="1"/>
  <c r="Y130635" i="1"/>
  <c r="X130635" i="1"/>
  <c r="Y130634" i="1"/>
  <c r="X130634" i="1"/>
  <c r="Y130633" i="1"/>
  <c r="X130633" i="1"/>
  <c r="Y130632" i="1"/>
  <c r="X130632" i="1"/>
  <c r="Y130631" i="1"/>
  <c r="X130631" i="1"/>
  <c r="Y130630" i="1"/>
  <c r="X130630" i="1"/>
  <c r="Y130629" i="1"/>
  <c r="X130629" i="1"/>
  <c r="Y130628" i="1"/>
  <c r="X130628" i="1"/>
  <c r="Y130627" i="1"/>
  <c r="X130627" i="1"/>
  <c r="Y130626" i="1"/>
  <c r="X130626" i="1"/>
  <c r="Y130625" i="1"/>
  <c r="X130625" i="1"/>
  <c r="Y130624" i="1"/>
  <c r="X130624" i="1"/>
  <c r="Y130623" i="1"/>
  <c r="X130623" i="1"/>
  <c r="Y130622" i="1"/>
  <c r="X130622" i="1"/>
  <c r="Y130621" i="1"/>
  <c r="X130621" i="1"/>
  <c r="Y130620" i="1"/>
  <c r="X130620" i="1"/>
  <c r="Y130619" i="1"/>
  <c r="X130619" i="1"/>
  <c r="Y130618" i="1"/>
  <c r="X130618" i="1"/>
  <c r="Y130617" i="1"/>
  <c r="X130617" i="1"/>
  <c r="Y130616" i="1"/>
  <c r="X130616" i="1"/>
  <c r="Y130615" i="1"/>
  <c r="X130615" i="1"/>
  <c r="Y130614" i="1"/>
  <c r="X130614" i="1"/>
  <c r="Y130613" i="1"/>
  <c r="X130613" i="1"/>
  <c r="Y130612" i="1"/>
  <c r="X130612" i="1"/>
  <c r="Y130611" i="1"/>
  <c r="X130611" i="1"/>
  <c r="Y130610" i="1"/>
  <c r="X130610" i="1"/>
  <c r="Y130609" i="1"/>
  <c r="X130609" i="1"/>
  <c r="Y130608" i="1"/>
  <c r="X130608" i="1"/>
  <c r="Y130607" i="1"/>
  <c r="X130607" i="1"/>
  <c r="Y130606" i="1"/>
  <c r="X130606" i="1"/>
  <c r="Y130605" i="1"/>
  <c r="X130605" i="1"/>
  <c r="Y130604" i="1"/>
  <c r="X130604" i="1"/>
  <c r="Y130603" i="1"/>
  <c r="X130603" i="1"/>
  <c r="Y130602" i="1"/>
  <c r="X130602" i="1"/>
  <c r="Y130601" i="1"/>
  <c r="X130601" i="1"/>
  <c r="Y130600" i="1"/>
  <c r="X130600" i="1"/>
  <c r="Y130599" i="1"/>
  <c r="X130599" i="1"/>
  <c r="Y130598" i="1"/>
  <c r="X130598" i="1"/>
  <c r="Y130597" i="1"/>
  <c r="X130597" i="1"/>
  <c r="Y130596" i="1"/>
  <c r="X130596" i="1"/>
  <c r="Y130595" i="1"/>
  <c r="X130595" i="1"/>
  <c r="Y130594" i="1"/>
  <c r="X130594" i="1"/>
  <c r="Y130593" i="1"/>
  <c r="X130593" i="1"/>
  <c r="Y130592" i="1"/>
  <c r="X130592" i="1"/>
  <c r="Y130591" i="1"/>
  <c r="X130591" i="1"/>
  <c r="Y130590" i="1"/>
  <c r="X130590" i="1"/>
  <c r="Y130589" i="1"/>
  <c r="X130589" i="1"/>
  <c r="Y130588" i="1"/>
  <c r="X130588" i="1"/>
  <c r="Y130587" i="1"/>
  <c r="X130587" i="1"/>
  <c r="Y130586" i="1"/>
  <c r="X130586" i="1"/>
  <c r="Y130585" i="1"/>
  <c r="X130585" i="1"/>
  <c r="Y130584" i="1"/>
  <c r="X130584" i="1"/>
  <c r="Y130583" i="1"/>
  <c r="X130583" i="1"/>
  <c r="Y130582" i="1"/>
  <c r="X130582" i="1"/>
  <c r="Y130581" i="1"/>
  <c r="X130581" i="1"/>
  <c r="Y130580" i="1"/>
  <c r="X130580" i="1"/>
  <c r="Y130579" i="1"/>
  <c r="X130579" i="1"/>
  <c r="Y130578" i="1"/>
  <c r="X130578" i="1"/>
  <c r="Y130577" i="1"/>
  <c r="X130577" i="1"/>
  <c r="Y130576" i="1"/>
  <c r="X130576" i="1"/>
  <c r="Y130575" i="1"/>
  <c r="X130575" i="1"/>
  <c r="Y130574" i="1"/>
  <c r="X130574" i="1"/>
  <c r="Y130573" i="1"/>
  <c r="X130573" i="1"/>
  <c r="Y130572" i="1"/>
  <c r="X130572" i="1"/>
  <c r="Y130571" i="1"/>
  <c r="X130571" i="1"/>
  <c r="Y130570" i="1"/>
  <c r="X130570" i="1"/>
  <c r="Y130569" i="1"/>
  <c r="X130569" i="1"/>
  <c r="Y130568" i="1"/>
  <c r="X130568" i="1"/>
  <c r="Y130567" i="1"/>
  <c r="X130567" i="1"/>
  <c r="Y130566" i="1"/>
  <c r="X130566" i="1"/>
  <c r="Y130565" i="1"/>
  <c r="X130565" i="1"/>
  <c r="Y130564" i="1"/>
  <c r="X130564" i="1"/>
  <c r="Y130563" i="1"/>
  <c r="X130563" i="1"/>
  <c r="Y130562" i="1"/>
  <c r="X130562" i="1"/>
  <c r="Y130561" i="1"/>
  <c r="X130561" i="1"/>
  <c r="Y130560" i="1"/>
  <c r="X130560" i="1"/>
  <c r="Y130559" i="1"/>
  <c r="X130559" i="1"/>
  <c r="Y130558" i="1"/>
  <c r="X130558" i="1"/>
  <c r="Y130557" i="1"/>
  <c r="X130557" i="1"/>
  <c r="Y130556" i="1"/>
  <c r="X130556" i="1"/>
  <c r="Y130555" i="1"/>
  <c r="X130555" i="1"/>
  <c r="Y130554" i="1"/>
  <c r="X130554" i="1"/>
  <c r="Y130553" i="1"/>
  <c r="X130553" i="1"/>
  <c r="Y130552" i="1"/>
  <c r="X130552" i="1"/>
  <c r="Y130551" i="1"/>
  <c r="X130551" i="1"/>
  <c r="Y130550" i="1"/>
  <c r="X130550" i="1"/>
  <c r="Y130549" i="1"/>
  <c r="X130549" i="1"/>
  <c r="Y130548" i="1"/>
  <c r="X130548" i="1"/>
  <c r="Y130547" i="1"/>
  <c r="X130547" i="1"/>
  <c r="Y130546" i="1"/>
  <c r="X130546" i="1"/>
  <c r="Y130545" i="1"/>
  <c r="X130545" i="1"/>
  <c r="Y130544" i="1"/>
  <c r="X130544" i="1"/>
  <c r="Y130543" i="1"/>
  <c r="X130543" i="1"/>
  <c r="Y130542" i="1"/>
  <c r="X130542" i="1"/>
  <c r="Y130541" i="1"/>
  <c r="X130541" i="1"/>
  <c r="Y130540" i="1"/>
  <c r="X130540" i="1"/>
  <c r="Y130539" i="1"/>
  <c r="X130539" i="1"/>
  <c r="Y130538" i="1"/>
  <c r="X130538" i="1"/>
  <c r="Y130537" i="1"/>
  <c r="X130537" i="1"/>
  <c r="Y130536" i="1"/>
  <c r="X130536" i="1"/>
  <c r="Y130535" i="1"/>
  <c r="X130535" i="1"/>
  <c r="Y130534" i="1"/>
  <c r="X130534" i="1"/>
  <c r="Y130533" i="1"/>
  <c r="X130533" i="1"/>
  <c r="Y130532" i="1"/>
  <c r="X130532" i="1"/>
  <c r="Y130531" i="1"/>
  <c r="X130531" i="1"/>
  <c r="Y130530" i="1"/>
  <c r="X130530" i="1"/>
  <c r="Y130529" i="1"/>
  <c r="X130529" i="1"/>
  <c r="Y130528" i="1"/>
  <c r="X130528" i="1"/>
  <c r="Y130527" i="1"/>
  <c r="X130527" i="1"/>
  <c r="Y130526" i="1"/>
  <c r="X130526" i="1"/>
  <c r="Y130525" i="1"/>
  <c r="X130525" i="1"/>
  <c r="Y130524" i="1"/>
  <c r="X130524" i="1"/>
  <c r="Y130523" i="1"/>
  <c r="X130523" i="1"/>
  <c r="Y130522" i="1"/>
  <c r="X130522" i="1"/>
  <c r="Y130521" i="1"/>
  <c r="X130521" i="1"/>
  <c r="Y130520" i="1"/>
  <c r="X130520" i="1"/>
  <c r="Y130519" i="1"/>
  <c r="X130519" i="1"/>
  <c r="Y130518" i="1"/>
  <c r="X130518" i="1"/>
  <c r="Y130517" i="1"/>
  <c r="X130517" i="1"/>
  <c r="Y130516" i="1"/>
  <c r="X130516" i="1"/>
  <c r="Y130515" i="1"/>
  <c r="X130515" i="1"/>
  <c r="Y130514" i="1"/>
  <c r="X130514" i="1"/>
  <c r="Y130513" i="1"/>
  <c r="X130513" i="1"/>
  <c r="Y130512" i="1"/>
  <c r="X130512" i="1"/>
  <c r="Y130511" i="1"/>
  <c r="X130511" i="1"/>
  <c r="Y130510" i="1"/>
  <c r="X130510" i="1"/>
  <c r="Y130509" i="1"/>
  <c r="X130509" i="1"/>
  <c r="Y130508" i="1"/>
  <c r="X130508" i="1"/>
  <c r="Y130507" i="1"/>
  <c r="X130507" i="1"/>
  <c r="Y130506" i="1"/>
  <c r="X130506" i="1"/>
  <c r="Y130505" i="1"/>
  <c r="X130505" i="1"/>
  <c r="Y130504" i="1"/>
  <c r="X130504" i="1"/>
  <c r="Y130503" i="1"/>
  <c r="X130503" i="1"/>
  <c r="Y130502" i="1"/>
  <c r="X130502" i="1"/>
  <c r="Y130501" i="1"/>
  <c r="X130501" i="1"/>
  <c r="Y130500" i="1"/>
  <c r="X130500" i="1"/>
  <c r="Y130499" i="1"/>
  <c r="X130499" i="1"/>
  <c r="Y130498" i="1"/>
  <c r="X130498" i="1"/>
  <c r="Y130497" i="1"/>
  <c r="X130497" i="1"/>
  <c r="Y130496" i="1"/>
  <c r="X130496" i="1"/>
  <c r="Y130495" i="1"/>
  <c r="X130495" i="1"/>
  <c r="Y130494" i="1"/>
  <c r="X130494" i="1"/>
  <c r="Y130493" i="1"/>
  <c r="X130493" i="1"/>
  <c r="Y130492" i="1"/>
  <c r="X130492" i="1"/>
  <c r="Y130491" i="1"/>
  <c r="X130491" i="1"/>
  <c r="Y130490" i="1"/>
  <c r="X130490" i="1"/>
  <c r="Y130489" i="1"/>
  <c r="X130489" i="1"/>
  <c r="Y130488" i="1"/>
  <c r="X130488" i="1"/>
  <c r="Y130487" i="1"/>
  <c r="X130487" i="1"/>
  <c r="Y130486" i="1"/>
  <c r="X130486" i="1"/>
  <c r="Y130485" i="1"/>
  <c r="X130485" i="1"/>
  <c r="Y130484" i="1"/>
  <c r="X130484" i="1"/>
  <c r="Y130483" i="1"/>
  <c r="X130483" i="1"/>
  <c r="Y130482" i="1"/>
  <c r="X130482" i="1"/>
  <c r="Y130481" i="1"/>
  <c r="X130481" i="1"/>
  <c r="Y130480" i="1"/>
  <c r="X130480" i="1"/>
  <c r="Y130479" i="1"/>
  <c r="X130479" i="1"/>
  <c r="Y130478" i="1"/>
  <c r="X130478" i="1"/>
  <c r="Y130477" i="1"/>
  <c r="X130477" i="1"/>
  <c r="Y130476" i="1"/>
  <c r="X130476" i="1"/>
  <c r="Y130475" i="1"/>
  <c r="X130475" i="1"/>
  <c r="Y130474" i="1"/>
  <c r="X130474" i="1"/>
  <c r="Y130473" i="1"/>
  <c r="X130473" i="1"/>
  <c r="Y130472" i="1"/>
  <c r="X130472" i="1"/>
  <c r="Y130471" i="1"/>
  <c r="X130471" i="1"/>
  <c r="Y130470" i="1"/>
  <c r="X130470" i="1"/>
  <c r="Y130469" i="1"/>
  <c r="X130469" i="1"/>
  <c r="Y130468" i="1"/>
  <c r="X130468" i="1"/>
  <c r="Y130467" i="1"/>
  <c r="X130467" i="1"/>
  <c r="Y130466" i="1"/>
  <c r="X130466" i="1"/>
  <c r="Y130465" i="1"/>
  <c r="X130465" i="1"/>
  <c r="Y130464" i="1"/>
  <c r="X130464" i="1"/>
  <c r="Y130463" i="1"/>
  <c r="X130463" i="1"/>
  <c r="Y130462" i="1"/>
  <c r="X130462" i="1"/>
  <c r="Y130461" i="1"/>
  <c r="X130461" i="1"/>
  <c r="Y130460" i="1"/>
  <c r="X130460" i="1"/>
  <c r="Y130459" i="1"/>
  <c r="X130459" i="1"/>
  <c r="Y130458" i="1"/>
  <c r="X130458" i="1"/>
  <c r="Y130457" i="1"/>
  <c r="X130457" i="1"/>
  <c r="Y130456" i="1"/>
  <c r="X130456" i="1"/>
  <c r="Y130455" i="1"/>
  <c r="X130455" i="1"/>
  <c r="Y130454" i="1"/>
  <c r="X130454" i="1"/>
  <c r="Y130453" i="1"/>
  <c r="X130453" i="1"/>
  <c r="Y130452" i="1"/>
  <c r="X130452" i="1"/>
  <c r="Y130451" i="1"/>
  <c r="X130451" i="1"/>
  <c r="Y130450" i="1"/>
  <c r="X130450" i="1"/>
  <c r="Y130449" i="1"/>
  <c r="X130449" i="1"/>
  <c r="Y130448" i="1"/>
  <c r="X130448" i="1"/>
  <c r="Y130447" i="1"/>
  <c r="X130447" i="1"/>
  <c r="Y130446" i="1"/>
  <c r="X130446" i="1"/>
  <c r="Y130445" i="1"/>
  <c r="X130445" i="1"/>
  <c r="Y130444" i="1"/>
  <c r="X130444" i="1"/>
  <c r="Y130443" i="1"/>
  <c r="X130443" i="1"/>
  <c r="Y130442" i="1"/>
  <c r="X130442" i="1"/>
  <c r="Y130441" i="1"/>
  <c r="X130441" i="1"/>
  <c r="Y130440" i="1"/>
  <c r="X130440" i="1"/>
  <c r="Y130439" i="1"/>
  <c r="X130439" i="1"/>
  <c r="Y130438" i="1"/>
  <c r="X130438" i="1"/>
  <c r="Y130437" i="1"/>
  <c r="X130437" i="1"/>
  <c r="Y130436" i="1"/>
  <c r="X130436" i="1"/>
  <c r="Y130435" i="1"/>
  <c r="X130435" i="1"/>
  <c r="Y130434" i="1"/>
  <c r="X130434" i="1"/>
  <c r="Y130433" i="1"/>
  <c r="X130433" i="1"/>
  <c r="Y130432" i="1"/>
  <c r="X130432" i="1"/>
  <c r="Y130431" i="1"/>
  <c r="X130431" i="1"/>
  <c r="Y130430" i="1"/>
  <c r="X130430" i="1"/>
  <c r="Y130429" i="1"/>
  <c r="X130429" i="1"/>
  <c r="Y130428" i="1"/>
  <c r="X130428" i="1"/>
  <c r="Y130427" i="1"/>
  <c r="X130427" i="1"/>
  <c r="Y130426" i="1"/>
  <c r="X130426" i="1"/>
  <c r="Y130425" i="1"/>
  <c r="X130425" i="1"/>
  <c r="Y130424" i="1"/>
  <c r="X130424" i="1"/>
  <c r="Y130423" i="1"/>
  <c r="X130423" i="1"/>
  <c r="Y130422" i="1"/>
  <c r="X130422" i="1"/>
  <c r="Y130421" i="1"/>
  <c r="X130421" i="1"/>
  <c r="Y130420" i="1"/>
  <c r="X130420" i="1"/>
  <c r="Y130419" i="1"/>
  <c r="X130419" i="1"/>
  <c r="Y130418" i="1"/>
  <c r="X130418" i="1"/>
  <c r="Y130417" i="1"/>
  <c r="X130417" i="1"/>
  <c r="Y130416" i="1"/>
  <c r="X130416" i="1"/>
  <c r="Y130415" i="1"/>
  <c r="X130415" i="1"/>
  <c r="Y130414" i="1"/>
  <c r="X130414" i="1"/>
  <c r="Y130413" i="1"/>
  <c r="X130413" i="1"/>
  <c r="Y130412" i="1"/>
  <c r="X130412" i="1"/>
  <c r="Y130411" i="1"/>
  <c r="X130411" i="1"/>
  <c r="Y130410" i="1"/>
  <c r="X130410" i="1"/>
  <c r="Y130409" i="1"/>
  <c r="X130409" i="1"/>
  <c r="Y130408" i="1"/>
  <c r="X130408" i="1"/>
  <c r="Y130407" i="1"/>
  <c r="X130407" i="1"/>
  <c r="Y130406" i="1"/>
  <c r="X130406" i="1"/>
  <c r="Y130405" i="1"/>
  <c r="X130405" i="1"/>
  <c r="Y130404" i="1"/>
  <c r="X130404" i="1"/>
  <c r="Y130403" i="1"/>
  <c r="X130403" i="1"/>
  <c r="Y130402" i="1"/>
  <c r="X130402" i="1"/>
  <c r="Y130401" i="1"/>
  <c r="X130401" i="1"/>
  <c r="Y130400" i="1"/>
  <c r="X130400" i="1"/>
  <c r="Y130399" i="1"/>
  <c r="X130399" i="1"/>
  <c r="Y130398" i="1"/>
  <c r="X130398" i="1"/>
  <c r="Y130397" i="1"/>
  <c r="X130397" i="1"/>
  <c r="Y130396" i="1"/>
  <c r="X130396" i="1"/>
  <c r="Y130395" i="1"/>
  <c r="X130395" i="1"/>
  <c r="Y130394" i="1"/>
  <c r="X130394" i="1"/>
  <c r="Y130393" i="1"/>
  <c r="X130393" i="1"/>
  <c r="Y130392" i="1"/>
  <c r="X130392" i="1"/>
  <c r="Y130391" i="1"/>
  <c r="X130391" i="1"/>
  <c r="Y130390" i="1"/>
  <c r="X130390" i="1"/>
  <c r="Y130389" i="1"/>
  <c r="X130389" i="1"/>
  <c r="Y130388" i="1"/>
  <c r="X130388" i="1"/>
  <c r="Y130387" i="1"/>
  <c r="X130387" i="1"/>
  <c r="Y130386" i="1"/>
  <c r="X130386" i="1"/>
  <c r="Y130385" i="1"/>
  <c r="X130385" i="1"/>
  <c r="Y130384" i="1"/>
  <c r="X130384" i="1"/>
  <c r="Y130383" i="1"/>
  <c r="X130383" i="1"/>
  <c r="Y130382" i="1"/>
  <c r="X130382" i="1"/>
  <c r="Y130381" i="1"/>
  <c r="X130381" i="1"/>
  <c r="Y130380" i="1"/>
  <c r="X130380" i="1"/>
  <c r="Y130379" i="1"/>
  <c r="X130379" i="1"/>
  <c r="Y130378" i="1"/>
  <c r="X130378" i="1"/>
  <c r="Y130377" i="1"/>
  <c r="X130377" i="1"/>
  <c r="Y130376" i="1"/>
  <c r="X130376" i="1"/>
  <c r="Y130375" i="1"/>
  <c r="X130375" i="1"/>
  <c r="Y130374" i="1"/>
  <c r="X130374" i="1"/>
  <c r="Y130373" i="1"/>
  <c r="X130373" i="1"/>
  <c r="Y130372" i="1"/>
  <c r="X130372" i="1"/>
  <c r="Y130371" i="1"/>
  <c r="X130371" i="1"/>
  <c r="Y130370" i="1"/>
  <c r="X130370" i="1"/>
  <c r="Y130369" i="1"/>
  <c r="X130369" i="1"/>
  <c r="Y130368" i="1"/>
  <c r="X130368" i="1"/>
  <c r="Y130367" i="1"/>
  <c r="X130367" i="1"/>
  <c r="Y130366" i="1"/>
  <c r="X130366" i="1"/>
  <c r="Y130365" i="1"/>
  <c r="X130365" i="1"/>
  <c r="Y130364" i="1"/>
  <c r="X130364" i="1"/>
  <c r="Y130363" i="1"/>
  <c r="X130363" i="1"/>
  <c r="Y130362" i="1"/>
  <c r="X130362" i="1"/>
  <c r="Y130361" i="1"/>
  <c r="X130361" i="1"/>
  <c r="Y130360" i="1"/>
  <c r="X130360" i="1"/>
  <c r="Y130359" i="1"/>
  <c r="X130359" i="1"/>
  <c r="Y130358" i="1"/>
  <c r="X130358" i="1"/>
  <c r="Y130357" i="1"/>
  <c r="X130357" i="1"/>
  <c r="Y130356" i="1"/>
  <c r="X130356" i="1"/>
  <c r="Y130355" i="1"/>
  <c r="X130355" i="1"/>
  <c r="Y130354" i="1"/>
  <c r="X130354" i="1"/>
  <c r="Y130353" i="1"/>
  <c r="X130353" i="1"/>
  <c r="Y130352" i="1"/>
  <c r="X130352" i="1"/>
  <c r="Y130351" i="1"/>
  <c r="X130351" i="1"/>
  <c r="Y130350" i="1"/>
  <c r="X130350" i="1"/>
  <c r="Y130349" i="1"/>
  <c r="X130349" i="1"/>
  <c r="Y130348" i="1"/>
  <c r="X130348" i="1"/>
  <c r="Y130347" i="1"/>
  <c r="X130347" i="1"/>
  <c r="Y130346" i="1"/>
  <c r="X130346" i="1"/>
  <c r="Y130345" i="1"/>
  <c r="X130345" i="1"/>
  <c r="Y130344" i="1"/>
  <c r="X130344" i="1"/>
  <c r="Y130343" i="1"/>
  <c r="X130343" i="1"/>
  <c r="Y130342" i="1"/>
  <c r="X130342" i="1"/>
  <c r="Y130341" i="1"/>
  <c r="X130341" i="1"/>
  <c r="Y130340" i="1"/>
  <c r="X130340" i="1"/>
  <c r="Y130339" i="1"/>
  <c r="X130339" i="1"/>
  <c r="Y130338" i="1"/>
  <c r="X130338" i="1"/>
  <c r="Y130337" i="1"/>
  <c r="X130337" i="1"/>
  <c r="Y130336" i="1"/>
  <c r="X130336" i="1"/>
  <c r="Y130335" i="1"/>
  <c r="X130335" i="1"/>
  <c r="Y130334" i="1"/>
  <c r="X130334" i="1"/>
  <c r="Y130333" i="1"/>
  <c r="X130333" i="1"/>
  <c r="Y130332" i="1"/>
  <c r="X130332" i="1"/>
  <c r="Y130331" i="1"/>
  <c r="X130331" i="1"/>
  <c r="Y130330" i="1"/>
  <c r="X130330" i="1"/>
  <c r="Y130329" i="1"/>
  <c r="X130329" i="1"/>
  <c r="Y130328" i="1"/>
  <c r="X130328" i="1"/>
  <c r="Y130327" i="1"/>
  <c r="X130327" i="1"/>
  <c r="Y130326" i="1"/>
  <c r="X130326" i="1"/>
  <c r="Y130325" i="1"/>
  <c r="X130325" i="1"/>
  <c r="Y130324" i="1"/>
  <c r="X130324" i="1"/>
  <c r="Y130323" i="1"/>
  <c r="X130323" i="1"/>
  <c r="Y130322" i="1"/>
  <c r="X130322" i="1"/>
  <c r="Y130321" i="1"/>
  <c r="X130321" i="1"/>
  <c r="Y130320" i="1"/>
  <c r="X130320" i="1"/>
  <c r="Y130319" i="1"/>
  <c r="X130319" i="1"/>
  <c r="Y130318" i="1"/>
  <c r="X130318" i="1"/>
  <c r="Y130317" i="1"/>
  <c r="X130317" i="1"/>
  <c r="Y130316" i="1"/>
  <c r="X130316" i="1"/>
  <c r="Y130315" i="1"/>
  <c r="X130315" i="1"/>
  <c r="Y130314" i="1"/>
  <c r="X130314" i="1"/>
  <c r="Y130313" i="1"/>
  <c r="X130313" i="1"/>
  <c r="Y130312" i="1"/>
  <c r="X130312" i="1"/>
  <c r="Y130311" i="1"/>
  <c r="X130311" i="1"/>
  <c r="Y130310" i="1"/>
  <c r="X130310" i="1"/>
  <c r="Y130309" i="1"/>
  <c r="X130309" i="1"/>
  <c r="Y130308" i="1"/>
  <c r="X130308" i="1"/>
  <c r="Y130307" i="1"/>
  <c r="X130307" i="1"/>
  <c r="Y130306" i="1"/>
  <c r="X130306" i="1"/>
  <c r="Y130305" i="1"/>
  <c r="X130305" i="1"/>
  <c r="Y130304" i="1"/>
  <c r="X130304" i="1"/>
  <c r="Y130303" i="1"/>
  <c r="X130303" i="1"/>
  <c r="Y130302" i="1"/>
  <c r="X130302" i="1"/>
  <c r="Y130301" i="1"/>
  <c r="X130301" i="1"/>
  <c r="Y130300" i="1"/>
  <c r="X130300" i="1"/>
  <c r="Y130299" i="1"/>
  <c r="X130299" i="1"/>
  <c r="Y130298" i="1"/>
  <c r="X130298" i="1"/>
  <c r="Y130297" i="1"/>
  <c r="X130297" i="1"/>
  <c r="Y130296" i="1"/>
  <c r="X130296" i="1"/>
  <c r="Y130295" i="1"/>
  <c r="X130295" i="1"/>
  <c r="Y130294" i="1"/>
  <c r="X130294" i="1"/>
  <c r="Y130293" i="1"/>
  <c r="X130293" i="1"/>
  <c r="Y130292" i="1"/>
  <c r="X130292" i="1"/>
  <c r="Y130291" i="1"/>
  <c r="X130291" i="1"/>
  <c r="Y130290" i="1"/>
  <c r="X130290" i="1"/>
  <c r="Y130289" i="1"/>
  <c r="X130289" i="1"/>
  <c r="Y130288" i="1"/>
  <c r="X130288" i="1"/>
  <c r="Y130287" i="1"/>
  <c r="X130287" i="1"/>
  <c r="Y130286" i="1"/>
  <c r="X130286" i="1"/>
  <c r="Y130285" i="1"/>
  <c r="X130285" i="1"/>
  <c r="Y130284" i="1"/>
  <c r="X130284" i="1"/>
  <c r="Y130283" i="1"/>
  <c r="X130283" i="1"/>
  <c r="Y130282" i="1"/>
  <c r="X130282" i="1"/>
  <c r="Y130281" i="1"/>
  <c r="X130281" i="1"/>
  <c r="Y130280" i="1"/>
  <c r="X130280" i="1"/>
  <c r="Y130279" i="1"/>
  <c r="X130279" i="1"/>
  <c r="Y130278" i="1"/>
  <c r="X130278" i="1"/>
  <c r="Y130277" i="1"/>
  <c r="X130277" i="1"/>
  <c r="Y130276" i="1"/>
  <c r="X130276" i="1"/>
  <c r="Y130275" i="1"/>
  <c r="X130275" i="1"/>
  <c r="Y130274" i="1"/>
  <c r="X130274" i="1"/>
  <c r="Y130273" i="1"/>
  <c r="X130273" i="1"/>
  <c r="Y130272" i="1"/>
  <c r="X130272" i="1"/>
  <c r="Y130271" i="1"/>
  <c r="X130271" i="1"/>
  <c r="Y130270" i="1"/>
  <c r="X130270" i="1"/>
  <c r="Y130269" i="1"/>
  <c r="X130269" i="1"/>
  <c r="Y130268" i="1"/>
  <c r="X130268" i="1"/>
  <c r="Y130267" i="1"/>
  <c r="X130267" i="1"/>
  <c r="Y130266" i="1"/>
  <c r="X130266" i="1"/>
  <c r="Y130265" i="1"/>
  <c r="X130265" i="1"/>
  <c r="Y130264" i="1"/>
  <c r="X130264" i="1"/>
  <c r="Y130263" i="1"/>
  <c r="X130263" i="1"/>
  <c r="Y130262" i="1"/>
  <c r="X130262" i="1"/>
  <c r="Y130261" i="1"/>
  <c r="X130261" i="1"/>
  <c r="Y130260" i="1"/>
  <c r="X130260" i="1"/>
  <c r="Y130259" i="1"/>
  <c r="X130259" i="1"/>
  <c r="Y130258" i="1"/>
  <c r="X130258" i="1"/>
  <c r="Y130257" i="1"/>
  <c r="X130257" i="1"/>
  <c r="Y130256" i="1"/>
  <c r="X130256" i="1"/>
  <c r="Y130255" i="1"/>
  <c r="X130255" i="1"/>
  <c r="Y130254" i="1"/>
  <c r="X130254" i="1"/>
  <c r="Y130253" i="1"/>
  <c r="X130253" i="1"/>
  <c r="Y130252" i="1"/>
  <c r="X130252" i="1"/>
  <c r="Y130251" i="1"/>
  <c r="X130251" i="1"/>
  <c r="Y130250" i="1"/>
  <c r="X130250" i="1"/>
  <c r="Y130249" i="1"/>
  <c r="X130249" i="1"/>
  <c r="Y130248" i="1"/>
  <c r="X130248" i="1"/>
  <c r="Y130247" i="1"/>
  <c r="X130247" i="1"/>
  <c r="Y130246" i="1"/>
  <c r="X130246" i="1"/>
  <c r="Y130245" i="1"/>
  <c r="X130245" i="1"/>
  <c r="Y130244" i="1"/>
  <c r="X130244" i="1"/>
  <c r="Y130243" i="1"/>
  <c r="X130243" i="1"/>
  <c r="Y130242" i="1"/>
  <c r="X130242" i="1"/>
  <c r="Y130241" i="1"/>
  <c r="X130241" i="1"/>
  <c r="Y130240" i="1"/>
  <c r="X130240" i="1"/>
  <c r="Y130239" i="1"/>
  <c r="X130239" i="1"/>
  <c r="Y130238" i="1"/>
  <c r="X130238" i="1"/>
  <c r="Y130237" i="1"/>
  <c r="X130237" i="1"/>
  <c r="Y130236" i="1"/>
  <c r="X130236" i="1"/>
  <c r="Y130235" i="1"/>
  <c r="X130235" i="1"/>
  <c r="Y130234" i="1"/>
  <c r="X130234" i="1"/>
  <c r="Y130233" i="1"/>
  <c r="X130233" i="1"/>
  <c r="Y130232" i="1"/>
  <c r="X130232" i="1"/>
  <c r="Y130231" i="1"/>
  <c r="X130231" i="1"/>
  <c r="Y130230" i="1"/>
  <c r="X130230" i="1"/>
  <c r="Y130229" i="1"/>
  <c r="X130229" i="1"/>
  <c r="Y130228" i="1"/>
  <c r="X130228" i="1"/>
  <c r="Y130227" i="1"/>
  <c r="X130227" i="1"/>
  <c r="Y130226" i="1"/>
  <c r="X130226" i="1"/>
  <c r="Y130225" i="1"/>
  <c r="X130225" i="1"/>
  <c r="Y130224" i="1"/>
  <c r="X130224" i="1"/>
  <c r="Y130223" i="1"/>
  <c r="X130223" i="1"/>
  <c r="Y130222" i="1"/>
  <c r="X130222" i="1"/>
  <c r="Y130221" i="1"/>
  <c r="X130221" i="1"/>
  <c r="Y130220" i="1"/>
  <c r="X130220" i="1"/>
  <c r="Y130219" i="1"/>
  <c r="X130219" i="1"/>
  <c r="Y130218" i="1"/>
  <c r="X130218" i="1"/>
  <c r="Y130217" i="1"/>
  <c r="X130217" i="1"/>
  <c r="Y130216" i="1"/>
  <c r="X130216" i="1"/>
  <c r="Y130215" i="1"/>
  <c r="X130215" i="1"/>
  <c r="Y130214" i="1"/>
  <c r="X130214" i="1"/>
  <c r="Y130213" i="1"/>
  <c r="X130213" i="1"/>
  <c r="Y130212" i="1"/>
  <c r="X130212" i="1"/>
  <c r="Y130211" i="1"/>
  <c r="X130211" i="1"/>
  <c r="Y130210" i="1"/>
  <c r="X130210" i="1"/>
  <c r="Y130209" i="1"/>
  <c r="X130209" i="1"/>
  <c r="Y130208" i="1"/>
  <c r="X130208" i="1"/>
  <c r="Y130207" i="1"/>
  <c r="X130207" i="1"/>
  <c r="Y130206" i="1"/>
  <c r="X130206" i="1"/>
  <c r="Y130205" i="1"/>
  <c r="X130205" i="1"/>
  <c r="Y130204" i="1"/>
  <c r="X130204" i="1"/>
  <c r="Y130203" i="1"/>
  <c r="X130203" i="1"/>
  <c r="Y130202" i="1"/>
  <c r="X130202" i="1"/>
  <c r="Y130201" i="1"/>
  <c r="X130201" i="1"/>
  <c r="Y130200" i="1"/>
  <c r="X130200" i="1"/>
  <c r="Y130199" i="1"/>
  <c r="X130199" i="1"/>
  <c r="Y130198" i="1"/>
  <c r="X130198" i="1"/>
  <c r="Y130197" i="1"/>
  <c r="X130197" i="1"/>
  <c r="Y130196" i="1"/>
  <c r="X130196" i="1"/>
  <c r="Y130195" i="1"/>
  <c r="X130195" i="1"/>
  <c r="Y130194" i="1"/>
  <c r="X130194" i="1"/>
  <c r="Y130193" i="1"/>
  <c r="X130193" i="1"/>
  <c r="Y130192" i="1"/>
  <c r="X130192" i="1"/>
  <c r="Y130191" i="1"/>
  <c r="X130191" i="1"/>
  <c r="Y130190" i="1"/>
  <c r="X130190" i="1"/>
  <c r="Y130189" i="1"/>
  <c r="X130189" i="1"/>
  <c r="Y130188" i="1"/>
  <c r="X130188" i="1"/>
  <c r="Y130187" i="1"/>
  <c r="X130187" i="1"/>
  <c r="Y130186" i="1"/>
  <c r="X130186" i="1"/>
  <c r="Y130185" i="1"/>
  <c r="X130185" i="1"/>
  <c r="Y130184" i="1"/>
  <c r="X130184" i="1"/>
  <c r="Y130183" i="1"/>
  <c r="X130183" i="1"/>
  <c r="Y130182" i="1"/>
  <c r="X130182" i="1"/>
  <c r="Y130181" i="1"/>
  <c r="X130181" i="1"/>
  <c r="Y130180" i="1"/>
  <c r="X130180" i="1"/>
  <c r="Y130179" i="1"/>
  <c r="X130179" i="1"/>
  <c r="Y130178" i="1"/>
  <c r="X130178" i="1"/>
  <c r="Y130177" i="1"/>
  <c r="X130177" i="1"/>
  <c r="Y130176" i="1"/>
  <c r="X130176" i="1"/>
  <c r="Y130175" i="1"/>
  <c r="X130175" i="1"/>
  <c r="Y130174" i="1"/>
  <c r="X130174" i="1"/>
  <c r="Y130173" i="1"/>
  <c r="X130173" i="1"/>
  <c r="Y130172" i="1"/>
  <c r="X130172" i="1"/>
  <c r="Y130171" i="1"/>
  <c r="X130171" i="1"/>
  <c r="Y130170" i="1"/>
  <c r="X130170" i="1"/>
  <c r="Y130169" i="1"/>
  <c r="X130169" i="1"/>
  <c r="Y130168" i="1"/>
  <c r="X130168" i="1"/>
  <c r="Y130167" i="1"/>
  <c r="X130167" i="1"/>
  <c r="Y130166" i="1"/>
  <c r="X130166" i="1"/>
  <c r="Y130165" i="1"/>
  <c r="X130165" i="1"/>
  <c r="Y130164" i="1"/>
  <c r="X130164" i="1"/>
  <c r="Y130163" i="1"/>
  <c r="X130163" i="1"/>
  <c r="Y130162" i="1"/>
  <c r="X130162" i="1"/>
  <c r="Y130161" i="1"/>
  <c r="X130161" i="1"/>
  <c r="Y130160" i="1"/>
  <c r="X130160" i="1"/>
  <c r="Y130159" i="1"/>
  <c r="X130159" i="1"/>
  <c r="Y130158" i="1"/>
  <c r="X130158" i="1"/>
  <c r="Y130157" i="1"/>
  <c r="X130157" i="1"/>
  <c r="Y130156" i="1"/>
  <c r="X130156" i="1"/>
  <c r="Y130155" i="1"/>
  <c r="X130155" i="1"/>
  <c r="Y130154" i="1"/>
  <c r="X130154" i="1"/>
  <c r="Y130153" i="1"/>
  <c r="X130153" i="1"/>
  <c r="Y130152" i="1"/>
  <c r="X130152" i="1"/>
  <c r="Y130151" i="1"/>
  <c r="X130151" i="1"/>
  <c r="Y130150" i="1"/>
  <c r="X130150" i="1"/>
  <c r="Y130149" i="1"/>
  <c r="X130149" i="1"/>
  <c r="Y130148" i="1"/>
  <c r="X130148" i="1"/>
  <c r="Y130147" i="1"/>
  <c r="X130147" i="1"/>
  <c r="Y130146" i="1"/>
  <c r="X130146" i="1"/>
  <c r="Y130145" i="1"/>
  <c r="X130145" i="1"/>
  <c r="Y130144" i="1"/>
  <c r="X130144" i="1"/>
  <c r="Y130143" i="1"/>
  <c r="X130143" i="1"/>
  <c r="Y130142" i="1"/>
  <c r="X130142" i="1"/>
  <c r="Y130141" i="1"/>
  <c r="X130141" i="1"/>
  <c r="Y130140" i="1"/>
  <c r="X130140" i="1"/>
  <c r="Y130139" i="1"/>
  <c r="X130139" i="1"/>
  <c r="Y130138" i="1"/>
  <c r="X130138" i="1"/>
  <c r="Y130137" i="1"/>
  <c r="X130137" i="1"/>
  <c r="Y130136" i="1"/>
  <c r="X130136" i="1"/>
  <c r="Y130135" i="1"/>
  <c r="X130135" i="1"/>
  <c r="Y130134" i="1"/>
  <c r="X130134" i="1"/>
  <c r="Y130133" i="1"/>
  <c r="X130133" i="1"/>
  <c r="Y130132" i="1"/>
  <c r="X130132" i="1"/>
  <c r="Y130131" i="1"/>
  <c r="X130131" i="1"/>
  <c r="Y130130" i="1"/>
  <c r="X130130" i="1"/>
  <c r="Y130129" i="1"/>
  <c r="X130129" i="1"/>
  <c r="Y130128" i="1"/>
  <c r="X130128" i="1"/>
  <c r="Y130127" i="1"/>
  <c r="X130127" i="1"/>
  <c r="Y130126" i="1"/>
  <c r="X130126" i="1"/>
  <c r="Y130125" i="1"/>
  <c r="X130125" i="1"/>
  <c r="Y130124" i="1"/>
  <c r="X130124" i="1"/>
  <c r="Y130123" i="1"/>
  <c r="X130123" i="1"/>
  <c r="Y130122" i="1"/>
  <c r="X130122" i="1"/>
  <c r="Y130121" i="1"/>
  <c r="X130121" i="1"/>
  <c r="Y130120" i="1"/>
  <c r="X130120" i="1"/>
  <c r="Y130119" i="1"/>
  <c r="X130119" i="1"/>
  <c r="Y130118" i="1"/>
  <c r="X130118" i="1"/>
  <c r="Y130117" i="1"/>
  <c r="X130117" i="1"/>
  <c r="Y130116" i="1"/>
  <c r="X130116" i="1"/>
  <c r="Y130115" i="1"/>
  <c r="X130115" i="1"/>
  <c r="Y130114" i="1"/>
  <c r="X130114" i="1"/>
  <c r="Y130113" i="1"/>
  <c r="X130113" i="1"/>
  <c r="Y130112" i="1"/>
  <c r="X130112" i="1"/>
  <c r="Y130111" i="1"/>
  <c r="X130111" i="1"/>
  <c r="Y130110" i="1"/>
  <c r="X130110" i="1"/>
  <c r="Y130109" i="1"/>
  <c r="X130109" i="1"/>
  <c r="Y130108" i="1"/>
  <c r="X130108" i="1"/>
  <c r="Y130107" i="1"/>
  <c r="X130107" i="1"/>
  <c r="Y130106" i="1"/>
  <c r="X130106" i="1"/>
  <c r="Y130105" i="1"/>
  <c r="X130105" i="1"/>
  <c r="Y130104" i="1"/>
  <c r="X130104" i="1"/>
  <c r="Y130103" i="1"/>
  <c r="X130103" i="1"/>
  <c r="Y130102" i="1"/>
  <c r="X130102" i="1"/>
  <c r="Y130101" i="1"/>
  <c r="X130101" i="1"/>
  <c r="Y130100" i="1"/>
  <c r="X130100" i="1"/>
  <c r="Y130099" i="1"/>
  <c r="X130099" i="1"/>
  <c r="Y130098" i="1"/>
  <c r="X130098" i="1"/>
  <c r="Y130097" i="1"/>
  <c r="X130097" i="1"/>
  <c r="Y130096" i="1"/>
  <c r="X130096" i="1"/>
  <c r="Y130095" i="1"/>
  <c r="X130095" i="1"/>
  <c r="Y130094" i="1"/>
  <c r="X130094" i="1"/>
  <c r="Y130093" i="1"/>
  <c r="X130093" i="1"/>
  <c r="Y130092" i="1"/>
  <c r="X130092" i="1"/>
  <c r="Y130091" i="1"/>
  <c r="X130091" i="1"/>
  <c r="Y130090" i="1"/>
  <c r="X130090" i="1"/>
  <c r="Y130089" i="1"/>
  <c r="X130089" i="1"/>
  <c r="Y130088" i="1"/>
  <c r="X130088" i="1"/>
  <c r="Y130087" i="1"/>
  <c r="X130087" i="1"/>
  <c r="Y130086" i="1"/>
  <c r="X130086" i="1"/>
  <c r="Y130085" i="1"/>
  <c r="X130085" i="1"/>
  <c r="Y130084" i="1"/>
  <c r="X130084" i="1"/>
  <c r="Y130083" i="1"/>
  <c r="X130083" i="1"/>
  <c r="Y130082" i="1"/>
  <c r="X130082" i="1"/>
  <c r="Y130081" i="1"/>
  <c r="X130081" i="1"/>
  <c r="Y130080" i="1"/>
  <c r="X130080" i="1"/>
  <c r="Y130079" i="1"/>
  <c r="X130079" i="1"/>
  <c r="Y130078" i="1"/>
  <c r="X130078" i="1"/>
  <c r="Y130077" i="1"/>
  <c r="X130077" i="1"/>
  <c r="Y130076" i="1"/>
  <c r="X130076" i="1"/>
  <c r="Y130075" i="1"/>
  <c r="X130075" i="1"/>
  <c r="Y130074" i="1"/>
  <c r="X130074" i="1"/>
  <c r="Y130073" i="1"/>
  <c r="X130073" i="1"/>
  <c r="Y130072" i="1"/>
  <c r="X130072" i="1"/>
  <c r="Y130071" i="1"/>
  <c r="X130071" i="1"/>
  <c r="Y130070" i="1"/>
  <c r="X130070" i="1"/>
  <c r="Y130069" i="1"/>
  <c r="X130069" i="1"/>
  <c r="Y130068" i="1"/>
  <c r="X130068" i="1"/>
  <c r="Y130067" i="1"/>
  <c r="X130067" i="1"/>
  <c r="Y130066" i="1"/>
  <c r="X130066" i="1"/>
  <c r="Y130065" i="1"/>
  <c r="X130065" i="1"/>
  <c r="Y130064" i="1"/>
  <c r="X130064" i="1"/>
  <c r="Y130063" i="1"/>
  <c r="X130063" i="1"/>
  <c r="Y130062" i="1"/>
  <c r="X130062" i="1"/>
  <c r="Y130061" i="1"/>
  <c r="X130061" i="1"/>
  <c r="Y130060" i="1"/>
  <c r="X130060" i="1"/>
  <c r="Y130059" i="1"/>
  <c r="X130059" i="1"/>
  <c r="Y130058" i="1"/>
  <c r="X130058" i="1"/>
  <c r="Y130057" i="1"/>
  <c r="X130057" i="1"/>
  <c r="Y130056" i="1"/>
  <c r="X130056" i="1"/>
  <c r="Y130055" i="1"/>
  <c r="X130055" i="1"/>
  <c r="Y130054" i="1"/>
  <c r="X130054" i="1"/>
  <c r="Y130053" i="1"/>
  <c r="X130053" i="1"/>
  <c r="Y130052" i="1"/>
  <c r="X130052" i="1"/>
  <c r="Y130051" i="1"/>
  <c r="X130051" i="1"/>
  <c r="Y130050" i="1"/>
  <c r="X130050" i="1"/>
  <c r="Y130049" i="1"/>
  <c r="X130049" i="1"/>
  <c r="Y130048" i="1"/>
  <c r="X130048" i="1"/>
  <c r="Y130047" i="1"/>
  <c r="X130047" i="1"/>
  <c r="Y130046" i="1"/>
  <c r="X130046" i="1"/>
  <c r="Y130045" i="1"/>
  <c r="X130045" i="1"/>
  <c r="Y130044" i="1"/>
  <c r="X130044" i="1"/>
  <c r="Y130043" i="1"/>
  <c r="X130043" i="1"/>
  <c r="Y130042" i="1"/>
  <c r="X130042" i="1"/>
  <c r="Y130041" i="1"/>
  <c r="X130041" i="1"/>
  <c r="Y130040" i="1"/>
  <c r="X130040" i="1"/>
  <c r="Y130039" i="1"/>
  <c r="X130039" i="1"/>
  <c r="Y130038" i="1"/>
  <c r="X130038" i="1"/>
  <c r="Y130037" i="1"/>
  <c r="X130037" i="1"/>
  <c r="Y130036" i="1"/>
  <c r="X130036" i="1"/>
  <c r="Y130035" i="1"/>
  <c r="X130035" i="1"/>
  <c r="Y130034" i="1"/>
  <c r="X130034" i="1"/>
  <c r="Y130033" i="1"/>
  <c r="X130033" i="1"/>
  <c r="Y130032" i="1"/>
  <c r="X130032" i="1"/>
  <c r="Y130031" i="1"/>
  <c r="X130031" i="1"/>
  <c r="Y130030" i="1"/>
  <c r="X130030" i="1"/>
  <c r="Y130029" i="1"/>
  <c r="X130029" i="1"/>
  <c r="Y130028" i="1"/>
  <c r="X130028" i="1"/>
  <c r="Y130027" i="1"/>
  <c r="X130027" i="1"/>
  <c r="Y130026" i="1"/>
  <c r="X130026" i="1"/>
  <c r="Y130025" i="1"/>
  <c r="X130025" i="1"/>
  <c r="Y130024" i="1"/>
  <c r="X130024" i="1"/>
  <c r="Y130023" i="1"/>
  <c r="X130023" i="1"/>
  <c r="Y130022" i="1"/>
  <c r="X130022" i="1"/>
  <c r="Y130021" i="1"/>
  <c r="X130021" i="1"/>
  <c r="Y130020" i="1"/>
  <c r="X130020" i="1"/>
  <c r="Y130019" i="1"/>
  <c r="X130019" i="1"/>
  <c r="Y130018" i="1"/>
  <c r="X130018" i="1"/>
  <c r="Y130017" i="1"/>
  <c r="X130017" i="1"/>
  <c r="Y130016" i="1"/>
  <c r="X130016" i="1"/>
  <c r="Y130015" i="1"/>
  <c r="X130015" i="1"/>
  <c r="Y130014" i="1"/>
  <c r="X130014" i="1"/>
  <c r="Y130013" i="1"/>
  <c r="X130013" i="1"/>
  <c r="Y130012" i="1"/>
  <c r="X130012" i="1"/>
  <c r="Y130011" i="1"/>
  <c r="X130011" i="1"/>
  <c r="Y130010" i="1"/>
  <c r="X130010" i="1"/>
  <c r="Y130009" i="1"/>
  <c r="X130009" i="1"/>
  <c r="Y130008" i="1"/>
  <c r="X130008" i="1"/>
  <c r="Y130007" i="1"/>
  <c r="X130007" i="1"/>
  <c r="Y130006" i="1"/>
  <c r="X130006" i="1"/>
  <c r="Y130005" i="1"/>
  <c r="X130005" i="1"/>
  <c r="Y130004" i="1"/>
  <c r="X130004" i="1"/>
  <c r="Y130003" i="1"/>
  <c r="X130003" i="1"/>
  <c r="Y130002" i="1"/>
  <c r="X130002" i="1"/>
  <c r="Y130001" i="1"/>
  <c r="X130001" i="1"/>
  <c r="Y130000" i="1"/>
  <c r="X130000" i="1"/>
  <c r="Y129999" i="1"/>
  <c r="X129999" i="1"/>
  <c r="Y129998" i="1"/>
  <c r="X129998" i="1"/>
  <c r="Y129997" i="1"/>
  <c r="X129997" i="1"/>
  <c r="Y129996" i="1"/>
  <c r="X129996" i="1"/>
  <c r="Y129995" i="1"/>
  <c r="X129995" i="1"/>
  <c r="Y129994" i="1"/>
  <c r="X129994" i="1"/>
  <c r="Y129993" i="1"/>
  <c r="X129993" i="1"/>
  <c r="Y129992" i="1"/>
  <c r="X129992" i="1"/>
  <c r="Y129991" i="1"/>
  <c r="X129991" i="1"/>
  <c r="Y129990" i="1"/>
  <c r="X129990" i="1"/>
  <c r="Y129989" i="1"/>
  <c r="X129989" i="1"/>
  <c r="Y129988" i="1"/>
  <c r="X129988" i="1"/>
  <c r="Y129987" i="1"/>
  <c r="X129987" i="1"/>
  <c r="Y129986" i="1"/>
  <c r="X129986" i="1"/>
  <c r="Y129985" i="1"/>
  <c r="X129985" i="1"/>
  <c r="Y129984" i="1"/>
  <c r="X129984" i="1"/>
  <c r="Y129983" i="1"/>
  <c r="X129983" i="1"/>
  <c r="Y129982" i="1"/>
  <c r="X129982" i="1"/>
  <c r="Y129981" i="1"/>
  <c r="X129981" i="1"/>
  <c r="Y129980" i="1"/>
  <c r="X129980" i="1"/>
  <c r="Y129979" i="1"/>
  <c r="X129979" i="1"/>
  <c r="Y129978" i="1"/>
  <c r="X129978" i="1"/>
  <c r="Y129977" i="1"/>
  <c r="X129977" i="1"/>
  <c r="Y129976" i="1"/>
  <c r="X129976" i="1"/>
  <c r="Y129975" i="1"/>
  <c r="X129975" i="1"/>
  <c r="Y129974" i="1"/>
  <c r="X129974" i="1"/>
  <c r="Y129973" i="1"/>
  <c r="X129973" i="1"/>
  <c r="Y129972" i="1"/>
  <c r="X129972" i="1"/>
  <c r="Y129971" i="1"/>
  <c r="X129971" i="1"/>
  <c r="Y129970" i="1"/>
  <c r="X129970" i="1"/>
  <c r="Y129969" i="1"/>
  <c r="X129969" i="1"/>
  <c r="Y129968" i="1"/>
  <c r="X129968" i="1"/>
  <c r="Y129967" i="1"/>
  <c r="X129967" i="1"/>
  <c r="Y129966" i="1"/>
  <c r="X129966" i="1"/>
  <c r="Y129965" i="1"/>
  <c r="X129965" i="1"/>
  <c r="Y129964" i="1"/>
  <c r="X129964" i="1"/>
  <c r="Y129963" i="1"/>
  <c r="X129963" i="1"/>
  <c r="Y129962" i="1"/>
  <c r="X129962" i="1"/>
  <c r="Y129961" i="1"/>
  <c r="X129961" i="1"/>
  <c r="Y129960" i="1"/>
  <c r="X129960" i="1"/>
  <c r="Y129959" i="1"/>
  <c r="X129959" i="1"/>
  <c r="Y129958" i="1"/>
  <c r="X129958" i="1"/>
  <c r="Y129957" i="1"/>
  <c r="X129957" i="1"/>
  <c r="Y129956" i="1"/>
  <c r="X129956" i="1"/>
  <c r="Y129955" i="1"/>
  <c r="X129955" i="1"/>
  <c r="Y129954" i="1"/>
  <c r="X129954" i="1"/>
  <c r="Y129953" i="1"/>
  <c r="X129953" i="1"/>
  <c r="Y129952" i="1"/>
  <c r="X129952" i="1"/>
  <c r="Y129951" i="1"/>
  <c r="X129951" i="1"/>
  <c r="Y129950" i="1"/>
  <c r="X129950" i="1"/>
  <c r="Y129949" i="1"/>
  <c r="X129949" i="1"/>
  <c r="Y129948" i="1"/>
  <c r="X129948" i="1"/>
  <c r="Y129947" i="1"/>
  <c r="X129947" i="1"/>
  <c r="Y129946" i="1"/>
  <c r="X129946" i="1"/>
  <c r="Y129945" i="1"/>
  <c r="X129945" i="1"/>
  <c r="Y129944" i="1"/>
  <c r="X129944" i="1"/>
  <c r="Y129943" i="1"/>
  <c r="X129943" i="1"/>
  <c r="Y129942" i="1"/>
  <c r="X129942" i="1"/>
  <c r="Y129941" i="1"/>
  <c r="X129941" i="1"/>
  <c r="Y129940" i="1"/>
  <c r="X129940" i="1"/>
  <c r="Y129939" i="1"/>
  <c r="X129939" i="1"/>
  <c r="Y129938" i="1"/>
  <c r="X129938" i="1"/>
  <c r="Y129937" i="1"/>
  <c r="X129937" i="1"/>
  <c r="Y129936" i="1"/>
  <c r="X129936" i="1"/>
  <c r="Y129935" i="1"/>
  <c r="X129935" i="1"/>
  <c r="Y129934" i="1"/>
  <c r="X129934" i="1"/>
  <c r="Y129933" i="1"/>
  <c r="X129933" i="1"/>
  <c r="Y129932" i="1"/>
  <c r="X129932" i="1"/>
  <c r="Y129931" i="1"/>
  <c r="X129931" i="1"/>
  <c r="Y129930" i="1"/>
  <c r="X129930" i="1"/>
  <c r="Y129929" i="1"/>
  <c r="X129929" i="1"/>
  <c r="Y129928" i="1"/>
  <c r="X129928" i="1"/>
  <c r="Y129927" i="1"/>
  <c r="X129927" i="1"/>
  <c r="Y129926" i="1"/>
  <c r="X129926" i="1"/>
  <c r="Y129925" i="1"/>
  <c r="X129925" i="1"/>
  <c r="Y129924" i="1"/>
  <c r="X129924" i="1"/>
  <c r="Y129923" i="1"/>
  <c r="X129923" i="1"/>
  <c r="Y129922" i="1"/>
  <c r="X129922" i="1"/>
  <c r="Y129921" i="1"/>
  <c r="X129921" i="1"/>
  <c r="Y129920" i="1"/>
  <c r="X129920" i="1"/>
  <c r="Y129919" i="1"/>
  <c r="X129919" i="1"/>
  <c r="Y129918" i="1"/>
  <c r="X129918" i="1"/>
  <c r="Y129917" i="1"/>
  <c r="X129917" i="1"/>
  <c r="Y129916" i="1"/>
  <c r="X129916" i="1"/>
  <c r="Y129915" i="1"/>
  <c r="X129915" i="1"/>
  <c r="Y129914" i="1"/>
  <c r="X129914" i="1"/>
  <c r="Y129913" i="1"/>
  <c r="X129913" i="1"/>
  <c r="Y129912" i="1"/>
  <c r="X129912" i="1"/>
  <c r="Y129911" i="1"/>
  <c r="X129911" i="1"/>
  <c r="Y129910" i="1"/>
  <c r="X129910" i="1"/>
  <c r="Y129909" i="1"/>
  <c r="X129909" i="1"/>
  <c r="Y129908" i="1"/>
  <c r="X129908" i="1"/>
  <c r="Y129907" i="1"/>
  <c r="X129907" i="1"/>
  <c r="Y129906" i="1"/>
  <c r="X129906" i="1"/>
  <c r="Y129905" i="1"/>
  <c r="X129905" i="1"/>
  <c r="Y129904" i="1"/>
  <c r="X129904" i="1"/>
  <c r="Y129903" i="1"/>
  <c r="X129903" i="1"/>
  <c r="Y129902" i="1"/>
  <c r="X129902" i="1"/>
  <c r="Y129901" i="1"/>
  <c r="X129901" i="1"/>
  <c r="Y129900" i="1"/>
  <c r="X129900" i="1"/>
  <c r="Y129899" i="1"/>
  <c r="X129899" i="1"/>
  <c r="Y129898" i="1"/>
  <c r="X129898" i="1"/>
  <c r="Y129897" i="1"/>
  <c r="X129897" i="1"/>
  <c r="Y129896" i="1"/>
  <c r="X129896" i="1"/>
  <c r="Y129895" i="1"/>
  <c r="X129895" i="1"/>
  <c r="Y129894" i="1"/>
  <c r="X129894" i="1"/>
  <c r="Y129893" i="1"/>
  <c r="X129893" i="1"/>
  <c r="Y129892" i="1"/>
  <c r="X129892" i="1"/>
  <c r="Y129891" i="1"/>
  <c r="X129891" i="1"/>
  <c r="Y129890" i="1"/>
  <c r="X129890" i="1"/>
  <c r="Y129889" i="1"/>
  <c r="X129889" i="1"/>
  <c r="Y129888" i="1"/>
  <c r="X129888" i="1"/>
  <c r="Y129887" i="1"/>
  <c r="X129887" i="1"/>
  <c r="Y129886" i="1"/>
  <c r="X129886" i="1"/>
  <c r="Y129885" i="1"/>
  <c r="X129885" i="1"/>
  <c r="Y129884" i="1"/>
  <c r="X129884" i="1"/>
  <c r="Y129883" i="1"/>
  <c r="X129883" i="1"/>
  <c r="Y129882" i="1"/>
  <c r="X129882" i="1"/>
  <c r="Y129881" i="1"/>
  <c r="X129881" i="1"/>
  <c r="Y129880" i="1"/>
  <c r="X129880" i="1"/>
  <c r="Y129879" i="1"/>
  <c r="X129879" i="1"/>
  <c r="Y129878" i="1"/>
  <c r="X129878" i="1"/>
  <c r="Y129877" i="1"/>
  <c r="X129877" i="1"/>
  <c r="Y129876" i="1"/>
  <c r="X129876" i="1"/>
  <c r="Y129875" i="1"/>
  <c r="X129875" i="1"/>
  <c r="Y129874" i="1"/>
  <c r="X129874" i="1"/>
  <c r="Y129873" i="1"/>
  <c r="X129873" i="1"/>
  <c r="Y129872" i="1"/>
  <c r="X129872" i="1"/>
  <c r="Y129871" i="1"/>
  <c r="X129871" i="1"/>
  <c r="Y129870" i="1"/>
  <c r="X129870" i="1"/>
  <c r="Y129869" i="1"/>
  <c r="X129869" i="1"/>
  <c r="Y129868" i="1"/>
  <c r="X129868" i="1"/>
  <c r="Y129867" i="1"/>
  <c r="X129867" i="1"/>
  <c r="Y129866" i="1"/>
  <c r="X129866" i="1"/>
  <c r="Y129865" i="1"/>
  <c r="X129865" i="1"/>
  <c r="Y129864" i="1"/>
  <c r="X129864" i="1"/>
  <c r="Y129863" i="1"/>
  <c r="X129863" i="1"/>
  <c r="Y129862" i="1"/>
  <c r="X129862" i="1"/>
  <c r="Y129861" i="1"/>
  <c r="X129861" i="1"/>
  <c r="Y129860" i="1"/>
  <c r="X129860" i="1"/>
  <c r="Y129859" i="1"/>
  <c r="X129859" i="1"/>
  <c r="Y129858" i="1"/>
  <c r="X129858" i="1"/>
  <c r="Y129857" i="1"/>
  <c r="X129857" i="1"/>
  <c r="Y129856" i="1"/>
  <c r="X129856" i="1"/>
  <c r="Y129855" i="1"/>
  <c r="X129855" i="1"/>
  <c r="Y129854" i="1"/>
  <c r="X129854" i="1"/>
  <c r="Y129853" i="1"/>
  <c r="X129853" i="1"/>
  <c r="Y129852" i="1"/>
  <c r="X129852" i="1"/>
  <c r="Y129851" i="1"/>
  <c r="X129851" i="1"/>
  <c r="Y129850" i="1"/>
  <c r="X129850" i="1"/>
  <c r="Y129849" i="1"/>
  <c r="X129849" i="1"/>
  <c r="Y129848" i="1"/>
  <c r="X129848" i="1"/>
  <c r="Y129847" i="1"/>
  <c r="X129847" i="1"/>
  <c r="Y129846" i="1"/>
  <c r="X129846" i="1"/>
  <c r="Y129845" i="1"/>
  <c r="X129845" i="1"/>
  <c r="Y129844" i="1"/>
  <c r="X129844" i="1"/>
  <c r="Y129843" i="1"/>
  <c r="X129843" i="1"/>
  <c r="Y129842" i="1"/>
  <c r="X129842" i="1"/>
  <c r="Y129841" i="1"/>
  <c r="X129841" i="1"/>
  <c r="Y129840" i="1"/>
  <c r="X129840" i="1"/>
  <c r="Y129839" i="1"/>
  <c r="X129839" i="1"/>
  <c r="Y129838" i="1"/>
  <c r="X129838" i="1"/>
  <c r="Y129837" i="1"/>
  <c r="X129837" i="1"/>
  <c r="Y129836" i="1"/>
  <c r="X129836" i="1"/>
  <c r="Y129835" i="1"/>
  <c r="X129835" i="1"/>
  <c r="Y129834" i="1"/>
  <c r="X129834" i="1"/>
  <c r="Y129833" i="1"/>
  <c r="X129833" i="1"/>
  <c r="Y129832" i="1"/>
  <c r="X129832" i="1"/>
  <c r="Y129831" i="1"/>
  <c r="X129831" i="1"/>
  <c r="Y129830" i="1"/>
  <c r="X129830" i="1"/>
  <c r="Y129829" i="1"/>
  <c r="X129829" i="1"/>
  <c r="Y129828" i="1"/>
  <c r="X129828" i="1"/>
  <c r="Y129827" i="1"/>
  <c r="X129827" i="1"/>
  <c r="Y129826" i="1"/>
  <c r="X129826" i="1"/>
  <c r="Y129825" i="1"/>
  <c r="X129825" i="1"/>
  <c r="Y129824" i="1"/>
  <c r="X129824" i="1"/>
  <c r="Y129823" i="1"/>
  <c r="X129823" i="1"/>
  <c r="Y129822" i="1"/>
  <c r="X129822" i="1"/>
  <c r="Y129821" i="1"/>
  <c r="X129821" i="1"/>
  <c r="Y129820" i="1"/>
  <c r="X129820" i="1"/>
  <c r="Y129819" i="1"/>
  <c r="X129819" i="1"/>
  <c r="Y129818" i="1"/>
  <c r="X129818" i="1"/>
  <c r="Y129817" i="1"/>
  <c r="X129817" i="1"/>
  <c r="Y129816" i="1"/>
  <c r="X129816" i="1"/>
  <c r="Y129815" i="1"/>
  <c r="X129815" i="1"/>
  <c r="Y129814" i="1"/>
  <c r="X129814" i="1"/>
  <c r="Y129813" i="1"/>
  <c r="X129813" i="1"/>
  <c r="Y129812" i="1"/>
  <c r="X129812" i="1"/>
  <c r="Y129811" i="1"/>
  <c r="X129811" i="1"/>
  <c r="Y129810" i="1"/>
  <c r="X129810" i="1"/>
  <c r="Y129809" i="1"/>
  <c r="X129809" i="1"/>
  <c r="Y129808" i="1"/>
  <c r="X129808" i="1"/>
  <c r="Y129807" i="1"/>
  <c r="X129807" i="1"/>
  <c r="Y129806" i="1"/>
  <c r="X129806" i="1"/>
  <c r="Y129805" i="1"/>
  <c r="X129805" i="1"/>
  <c r="Y129804" i="1"/>
  <c r="X129804" i="1"/>
  <c r="Y129803" i="1"/>
  <c r="X129803" i="1"/>
  <c r="Y129802" i="1"/>
  <c r="X129802" i="1"/>
  <c r="Y129801" i="1"/>
  <c r="X129801" i="1"/>
  <c r="Y129800" i="1"/>
  <c r="X129800" i="1"/>
  <c r="Y129799" i="1"/>
  <c r="X129799" i="1"/>
  <c r="Y129798" i="1"/>
  <c r="X129798" i="1"/>
  <c r="Y129797" i="1"/>
  <c r="X129797" i="1"/>
  <c r="Y129796" i="1"/>
  <c r="X129796" i="1"/>
  <c r="Y129795" i="1"/>
  <c r="X129795" i="1"/>
  <c r="Y129794" i="1"/>
  <c r="X129794" i="1"/>
  <c r="Y129793" i="1"/>
  <c r="X129793" i="1"/>
  <c r="Y129792" i="1"/>
  <c r="X129792" i="1"/>
  <c r="Y129791" i="1"/>
  <c r="X129791" i="1"/>
  <c r="Y129790" i="1"/>
  <c r="X129790" i="1"/>
  <c r="Y129789" i="1"/>
  <c r="X129789" i="1"/>
  <c r="Y129788" i="1"/>
  <c r="X129788" i="1"/>
  <c r="Y129787" i="1"/>
  <c r="X129787" i="1"/>
  <c r="Y129786" i="1"/>
  <c r="X129786" i="1"/>
  <c r="Y129785" i="1"/>
  <c r="X129785" i="1"/>
  <c r="Y129784" i="1"/>
  <c r="X129784" i="1"/>
  <c r="Y129783" i="1"/>
  <c r="X129783" i="1"/>
  <c r="Y129782" i="1"/>
  <c r="X129782" i="1"/>
  <c r="Y129781" i="1"/>
  <c r="X129781" i="1"/>
  <c r="Y129780" i="1"/>
  <c r="X129780" i="1"/>
  <c r="Y129779" i="1"/>
  <c r="X129779" i="1"/>
  <c r="Y129778" i="1"/>
  <c r="X129778" i="1"/>
  <c r="Y129777" i="1"/>
  <c r="X129777" i="1"/>
  <c r="Y129776" i="1"/>
  <c r="X129776" i="1"/>
  <c r="Y129775" i="1"/>
  <c r="X129775" i="1"/>
  <c r="Y129774" i="1"/>
  <c r="X129774" i="1"/>
  <c r="Y129773" i="1"/>
  <c r="X129773" i="1"/>
  <c r="Y129772" i="1"/>
  <c r="X129772" i="1"/>
  <c r="Y129771" i="1"/>
  <c r="X129771" i="1"/>
  <c r="Y129770" i="1"/>
  <c r="X129770" i="1"/>
  <c r="Y129769" i="1"/>
  <c r="X129769" i="1"/>
  <c r="Y129768" i="1"/>
  <c r="X129768" i="1"/>
  <c r="Y129767" i="1"/>
  <c r="X129767" i="1"/>
  <c r="Y129766" i="1"/>
  <c r="X129766" i="1"/>
  <c r="Y129765" i="1"/>
  <c r="X129765" i="1"/>
  <c r="Y129764" i="1"/>
  <c r="X129764" i="1"/>
  <c r="Y129763" i="1"/>
  <c r="X129763" i="1"/>
  <c r="Y129762" i="1"/>
  <c r="X129762" i="1"/>
  <c r="Y129761" i="1"/>
  <c r="X129761" i="1"/>
  <c r="Y129760" i="1"/>
  <c r="X129760" i="1"/>
  <c r="Y129759" i="1"/>
  <c r="X129759" i="1"/>
  <c r="Y129758" i="1"/>
  <c r="X129758" i="1"/>
  <c r="Y129757" i="1"/>
  <c r="X129757" i="1"/>
  <c r="Y129756" i="1"/>
  <c r="X129756" i="1"/>
  <c r="Y129755" i="1"/>
  <c r="X129755" i="1"/>
  <c r="Y129754" i="1"/>
  <c r="X129754" i="1"/>
  <c r="Y129753" i="1"/>
  <c r="X129753" i="1"/>
  <c r="Y129752" i="1"/>
  <c r="X129752" i="1"/>
  <c r="Y129751" i="1"/>
  <c r="X129751" i="1"/>
  <c r="Y129750" i="1"/>
  <c r="X129750" i="1"/>
  <c r="Y129749" i="1"/>
  <c r="X129749" i="1"/>
  <c r="Y129748" i="1"/>
  <c r="X129748" i="1"/>
  <c r="Y129747" i="1"/>
  <c r="X129747" i="1"/>
  <c r="Y129746" i="1"/>
  <c r="X129746" i="1"/>
  <c r="Y129745" i="1"/>
  <c r="X129745" i="1"/>
  <c r="Y129744" i="1"/>
  <c r="X129744" i="1"/>
  <c r="Y129743" i="1"/>
  <c r="X129743" i="1"/>
  <c r="Y129742" i="1"/>
  <c r="X129742" i="1"/>
  <c r="Y129741" i="1"/>
  <c r="X129741" i="1"/>
  <c r="Y129740" i="1"/>
  <c r="X129740" i="1"/>
  <c r="Y129739" i="1"/>
  <c r="X129739" i="1"/>
  <c r="Y129738" i="1"/>
  <c r="X129738" i="1"/>
  <c r="Y129737" i="1"/>
  <c r="X129737" i="1"/>
  <c r="Y129736" i="1"/>
  <c r="X129736" i="1"/>
  <c r="Y129735" i="1"/>
  <c r="X129735" i="1"/>
  <c r="Y129734" i="1"/>
  <c r="X129734" i="1"/>
  <c r="Y129733" i="1"/>
  <c r="X129733" i="1"/>
  <c r="Y129732" i="1"/>
  <c r="X129732" i="1"/>
  <c r="Y129731" i="1"/>
  <c r="X129731" i="1"/>
  <c r="Y129730" i="1"/>
  <c r="X129730" i="1"/>
  <c r="Y129729" i="1"/>
  <c r="X129729" i="1"/>
  <c r="Y129728" i="1"/>
  <c r="X129728" i="1"/>
  <c r="Y129727" i="1"/>
  <c r="X129727" i="1"/>
  <c r="Y129726" i="1"/>
  <c r="X129726" i="1"/>
  <c r="Y129725" i="1"/>
  <c r="X129725" i="1"/>
  <c r="Y129724" i="1"/>
  <c r="X129724" i="1"/>
  <c r="Y129723" i="1"/>
  <c r="X129723" i="1"/>
  <c r="Y129722" i="1"/>
  <c r="X129722" i="1"/>
  <c r="Y129721" i="1"/>
  <c r="X129721" i="1"/>
  <c r="Y129720" i="1"/>
  <c r="X129720" i="1"/>
  <c r="Y129719" i="1"/>
  <c r="X129719" i="1"/>
  <c r="Y129718" i="1"/>
  <c r="X129718" i="1"/>
  <c r="Y129717" i="1"/>
  <c r="X129717" i="1"/>
  <c r="Y129716" i="1"/>
  <c r="X129716" i="1"/>
  <c r="Y129715" i="1"/>
  <c r="X129715" i="1"/>
  <c r="Y129714" i="1"/>
  <c r="X129714" i="1"/>
  <c r="Y129713" i="1"/>
  <c r="X129713" i="1"/>
  <c r="Y129712" i="1"/>
  <c r="X129712" i="1"/>
  <c r="Y129711" i="1"/>
  <c r="X129711" i="1"/>
  <c r="Y129710" i="1"/>
  <c r="X129710" i="1"/>
  <c r="Y129709" i="1"/>
  <c r="X129709" i="1"/>
  <c r="Y129708" i="1"/>
  <c r="X129708" i="1"/>
  <c r="Y129707" i="1"/>
  <c r="X129707" i="1"/>
  <c r="Y129706" i="1"/>
  <c r="X129706" i="1"/>
  <c r="Y129705" i="1"/>
  <c r="X129705" i="1"/>
  <c r="Y129704" i="1"/>
  <c r="X129704" i="1"/>
  <c r="Y129703" i="1"/>
  <c r="X129703" i="1"/>
  <c r="Y129702" i="1"/>
  <c r="X129702" i="1"/>
  <c r="Y129701" i="1"/>
  <c r="X129701" i="1"/>
  <c r="Y129700" i="1"/>
  <c r="X129700" i="1"/>
  <c r="Y129699" i="1"/>
  <c r="X129699" i="1"/>
  <c r="Y129698" i="1"/>
  <c r="X129698" i="1"/>
  <c r="Y129697" i="1"/>
  <c r="X129697" i="1"/>
  <c r="Y129696" i="1"/>
  <c r="X129696" i="1"/>
  <c r="Y129695" i="1"/>
  <c r="X129695" i="1"/>
  <c r="Y129694" i="1"/>
  <c r="X129694" i="1"/>
  <c r="Y129693" i="1"/>
  <c r="X129693" i="1"/>
  <c r="Y129692" i="1"/>
  <c r="X129692" i="1"/>
  <c r="Y129691" i="1"/>
  <c r="X129691" i="1"/>
  <c r="Y129690" i="1"/>
  <c r="X129690" i="1"/>
  <c r="Y129689" i="1"/>
  <c r="X129689" i="1"/>
  <c r="Y129688" i="1"/>
  <c r="X129688" i="1"/>
  <c r="Y129687" i="1"/>
  <c r="X129687" i="1"/>
  <c r="Y129686" i="1"/>
  <c r="X129686" i="1"/>
  <c r="Y129685" i="1"/>
  <c r="X129685" i="1"/>
  <c r="Y129684" i="1"/>
  <c r="X129684" i="1"/>
  <c r="Y129683" i="1"/>
  <c r="X129683" i="1"/>
  <c r="Y129682" i="1"/>
  <c r="X129682" i="1"/>
  <c r="Y129681" i="1"/>
  <c r="X129681" i="1"/>
  <c r="Y129680" i="1"/>
  <c r="X129680" i="1"/>
  <c r="Y129679" i="1"/>
  <c r="X129679" i="1"/>
  <c r="Y129678" i="1"/>
  <c r="X129678" i="1"/>
  <c r="Y129677" i="1"/>
  <c r="X129677" i="1"/>
  <c r="Y129676" i="1"/>
  <c r="X129676" i="1"/>
  <c r="Y129675" i="1"/>
  <c r="X129675" i="1"/>
  <c r="Y129674" i="1"/>
  <c r="X129674" i="1"/>
  <c r="Y129673" i="1"/>
  <c r="X129673" i="1"/>
  <c r="Y129672" i="1"/>
  <c r="X129672" i="1"/>
  <c r="Y129671" i="1"/>
  <c r="X129671" i="1"/>
  <c r="Y129670" i="1"/>
  <c r="X129670" i="1"/>
  <c r="Y129669" i="1"/>
  <c r="X129669" i="1"/>
  <c r="Y129668" i="1"/>
  <c r="X129668" i="1"/>
  <c r="Y129667" i="1"/>
  <c r="X129667" i="1"/>
  <c r="Y129666" i="1"/>
  <c r="X129666" i="1"/>
  <c r="Y129665" i="1"/>
  <c r="X129665" i="1"/>
  <c r="Y129664" i="1"/>
  <c r="X129664" i="1"/>
  <c r="Y129663" i="1"/>
  <c r="X129663" i="1"/>
  <c r="Y129662" i="1"/>
  <c r="X129662" i="1"/>
  <c r="Y129661" i="1"/>
  <c r="X129661" i="1"/>
  <c r="Y129660" i="1"/>
  <c r="X129660" i="1"/>
  <c r="Y129659" i="1"/>
  <c r="X129659" i="1"/>
  <c r="Y129658" i="1"/>
  <c r="X129658" i="1"/>
  <c r="Y129657" i="1"/>
  <c r="X129657" i="1"/>
  <c r="Y129656" i="1"/>
  <c r="X129656" i="1"/>
  <c r="Y129655" i="1"/>
  <c r="X129655" i="1"/>
  <c r="Y129654" i="1"/>
  <c r="X129654" i="1"/>
  <c r="Y129653" i="1"/>
  <c r="X129653" i="1"/>
  <c r="Y129652" i="1"/>
  <c r="X129652" i="1"/>
  <c r="Y129651" i="1"/>
  <c r="X129651" i="1"/>
  <c r="Y129650" i="1"/>
  <c r="X129650" i="1"/>
  <c r="Y129649" i="1"/>
  <c r="X129649" i="1"/>
  <c r="Y129648" i="1"/>
  <c r="X129648" i="1"/>
  <c r="Y129647" i="1"/>
  <c r="X129647" i="1"/>
  <c r="Y129646" i="1"/>
  <c r="X129646" i="1"/>
  <c r="Y129645" i="1"/>
  <c r="X129645" i="1"/>
  <c r="Y129644" i="1"/>
  <c r="X129644" i="1"/>
  <c r="Y129643" i="1"/>
  <c r="X129643" i="1"/>
  <c r="Y129642" i="1"/>
  <c r="X129642" i="1"/>
  <c r="Y129641" i="1"/>
  <c r="X129641" i="1"/>
  <c r="Y129640" i="1"/>
  <c r="X129640" i="1"/>
  <c r="Y129639" i="1"/>
  <c r="X129639" i="1"/>
  <c r="Y129638" i="1"/>
  <c r="X129638" i="1"/>
  <c r="Y129637" i="1"/>
  <c r="X129637" i="1"/>
  <c r="Y129636" i="1"/>
  <c r="X129636" i="1"/>
  <c r="Y129635" i="1"/>
  <c r="X129635" i="1"/>
  <c r="Y129634" i="1"/>
  <c r="X129634" i="1"/>
  <c r="Y129633" i="1"/>
  <c r="X129633" i="1"/>
  <c r="Y129632" i="1"/>
  <c r="X129632" i="1"/>
  <c r="Y129631" i="1"/>
  <c r="X129631" i="1"/>
  <c r="Y129630" i="1"/>
  <c r="X129630" i="1"/>
  <c r="Y129629" i="1"/>
  <c r="X129629" i="1"/>
  <c r="Y129628" i="1"/>
  <c r="X129628" i="1"/>
  <c r="Y129627" i="1"/>
  <c r="X129627" i="1"/>
  <c r="Y129626" i="1"/>
  <c r="X129626" i="1"/>
  <c r="Y129625" i="1"/>
  <c r="X129625" i="1"/>
  <c r="Y129624" i="1"/>
  <c r="X129624" i="1"/>
  <c r="Y129623" i="1"/>
  <c r="X129623" i="1"/>
  <c r="Y129622" i="1"/>
  <c r="X129622" i="1"/>
  <c r="Y129621" i="1"/>
  <c r="X129621" i="1"/>
  <c r="Y129620" i="1"/>
  <c r="X129620" i="1"/>
  <c r="Y129619" i="1"/>
  <c r="X129619" i="1"/>
  <c r="Y129618" i="1"/>
  <c r="X129618" i="1"/>
  <c r="Y129617" i="1"/>
  <c r="X129617" i="1"/>
  <c r="Y129616" i="1"/>
  <c r="X129616" i="1"/>
  <c r="Y129615" i="1"/>
  <c r="X129615" i="1"/>
  <c r="Y129614" i="1"/>
  <c r="X129614" i="1"/>
  <c r="Y129613" i="1"/>
  <c r="X129613" i="1"/>
  <c r="Y129612" i="1"/>
  <c r="X129612" i="1"/>
  <c r="Y129611" i="1"/>
  <c r="X129611" i="1"/>
  <c r="Y129610" i="1"/>
  <c r="X129610" i="1"/>
  <c r="Y129609" i="1"/>
  <c r="X129609" i="1"/>
  <c r="Y129608" i="1"/>
  <c r="X129608" i="1"/>
  <c r="Y129607" i="1"/>
  <c r="X129607" i="1"/>
  <c r="Y129606" i="1"/>
  <c r="X129606" i="1"/>
  <c r="Y129605" i="1"/>
  <c r="X129605" i="1"/>
  <c r="Y129604" i="1"/>
  <c r="X129604" i="1"/>
  <c r="Y129603" i="1"/>
  <c r="X129603" i="1"/>
  <c r="Y129602" i="1"/>
  <c r="X129602" i="1"/>
  <c r="Y129601" i="1"/>
  <c r="X129601" i="1"/>
  <c r="Y129600" i="1"/>
  <c r="X129600" i="1"/>
  <c r="Y129599" i="1"/>
  <c r="X129599" i="1"/>
  <c r="Y129598" i="1"/>
  <c r="X129598" i="1"/>
  <c r="Y129597" i="1"/>
  <c r="X129597" i="1"/>
  <c r="Y129596" i="1"/>
  <c r="X129596" i="1"/>
  <c r="Y129595" i="1"/>
  <c r="X129595" i="1"/>
  <c r="Y129594" i="1"/>
  <c r="X129594" i="1"/>
  <c r="Y129593" i="1"/>
  <c r="X129593" i="1"/>
  <c r="Y129592" i="1"/>
  <c r="X129592" i="1"/>
  <c r="Y129591" i="1"/>
  <c r="X129591" i="1"/>
  <c r="Y129590" i="1"/>
  <c r="X129590" i="1"/>
  <c r="Y129589" i="1"/>
  <c r="X129589" i="1"/>
  <c r="Y129588" i="1"/>
  <c r="X129588" i="1"/>
  <c r="Y129587" i="1"/>
  <c r="X129587" i="1"/>
  <c r="Y129586" i="1"/>
  <c r="X129586" i="1"/>
  <c r="Y129585" i="1"/>
  <c r="X129585" i="1"/>
  <c r="Y129584" i="1"/>
  <c r="X129584" i="1"/>
  <c r="Y129583" i="1"/>
  <c r="X129583" i="1"/>
  <c r="Y129582" i="1"/>
  <c r="X129582" i="1"/>
  <c r="Y129581" i="1"/>
  <c r="X129581" i="1"/>
  <c r="Y129580" i="1"/>
  <c r="X129580" i="1"/>
  <c r="Y129579" i="1"/>
  <c r="X129579" i="1"/>
  <c r="Y129578" i="1"/>
  <c r="X129578" i="1"/>
  <c r="Y129577" i="1"/>
  <c r="X129577" i="1"/>
  <c r="Y129576" i="1"/>
  <c r="X129576" i="1"/>
  <c r="Y129575" i="1"/>
  <c r="X129575" i="1"/>
  <c r="Y129574" i="1"/>
  <c r="X129574" i="1"/>
  <c r="Y129573" i="1"/>
  <c r="X129573" i="1"/>
  <c r="Y129572" i="1"/>
  <c r="X129572" i="1"/>
  <c r="Y129571" i="1"/>
  <c r="X129571" i="1"/>
  <c r="Y129570" i="1"/>
  <c r="X129570" i="1"/>
  <c r="Y129569" i="1"/>
  <c r="X129569" i="1"/>
  <c r="Y129568" i="1"/>
  <c r="X129568" i="1"/>
  <c r="Y129567" i="1"/>
  <c r="X129567" i="1"/>
  <c r="Y129566" i="1"/>
  <c r="X129566" i="1"/>
  <c r="Y129565" i="1"/>
  <c r="X129565" i="1"/>
  <c r="Y129564" i="1"/>
  <c r="X129564" i="1"/>
  <c r="Y129563" i="1"/>
  <c r="X129563" i="1"/>
  <c r="Y129562" i="1"/>
  <c r="X129562" i="1"/>
  <c r="Y129561" i="1"/>
  <c r="X129561" i="1"/>
  <c r="Y129560" i="1"/>
  <c r="X129560" i="1"/>
  <c r="Y129559" i="1"/>
  <c r="X129559" i="1"/>
  <c r="Y129558" i="1"/>
  <c r="X129558" i="1"/>
  <c r="Y129557" i="1"/>
  <c r="X129557" i="1"/>
  <c r="Y129556" i="1"/>
  <c r="X129556" i="1"/>
  <c r="Y129555" i="1"/>
  <c r="X129555" i="1"/>
  <c r="Y129554" i="1"/>
  <c r="X129554" i="1"/>
  <c r="Y129553" i="1"/>
  <c r="X129553" i="1"/>
  <c r="Y129552" i="1"/>
  <c r="X129552" i="1"/>
  <c r="Y129551" i="1"/>
  <c r="X129551" i="1"/>
  <c r="Y129550" i="1"/>
  <c r="X129550" i="1"/>
  <c r="Y129549" i="1"/>
  <c r="X129549" i="1"/>
  <c r="Y129548" i="1"/>
  <c r="X129548" i="1"/>
  <c r="Y129547" i="1"/>
  <c r="X129547" i="1"/>
  <c r="Y129546" i="1"/>
  <c r="X129546" i="1"/>
  <c r="Y129545" i="1"/>
  <c r="X129545" i="1"/>
  <c r="Y129544" i="1"/>
  <c r="X129544" i="1"/>
  <c r="Y129543" i="1"/>
  <c r="X129543" i="1"/>
  <c r="Y129542" i="1"/>
  <c r="X129542" i="1"/>
  <c r="Y129541" i="1"/>
  <c r="X129541" i="1"/>
  <c r="Y129540" i="1"/>
  <c r="X129540" i="1"/>
  <c r="Y129539" i="1"/>
  <c r="X129539" i="1"/>
  <c r="Y129538" i="1"/>
  <c r="X129538" i="1"/>
  <c r="Y129537" i="1"/>
  <c r="X129537" i="1"/>
  <c r="Y129536" i="1"/>
  <c r="X129536" i="1"/>
  <c r="Y129535" i="1"/>
  <c r="X129535" i="1"/>
  <c r="Y129534" i="1"/>
  <c r="X129534" i="1"/>
  <c r="Y129533" i="1"/>
  <c r="X129533" i="1"/>
  <c r="Y129532" i="1"/>
  <c r="X129532" i="1"/>
  <c r="Y129531" i="1"/>
  <c r="X129531" i="1"/>
  <c r="Y129530" i="1"/>
  <c r="X129530" i="1"/>
  <c r="Y129529" i="1"/>
  <c r="X129529" i="1"/>
  <c r="Y129528" i="1"/>
  <c r="X129528" i="1"/>
  <c r="Y129527" i="1"/>
  <c r="X129527" i="1"/>
  <c r="Y129526" i="1"/>
  <c r="X129526" i="1"/>
  <c r="Y129525" i="1"/>
  <c r="X129525" i="1"/>
  <c r="Y129524" i="1"/>
  <c r="X129524" i="1"/>
  <c r="Y129523" i="1"/>
  <c r="X129523" i="1"/>
  <c r="Y129522" i="1"/>
  <c r="X129522" i="1"/>
  <c r="Y129521" i="1"/>
  <c r="X129521" i="1"/>
  <c r="Y129520" i="1"/>
  <c r="X129520" i="1"/>
  <c r="Y129519" i="1"/>
  <c r="X129519" i="1"/>
  <c r="Y129518" i="1"/>
  <c r="X129518" i="1"/>
  <c r="Y129517" i="1"/>
  <c r="X129517" i="1"/>
  <c r="Y129516" i="1"/>
  <c r="X129516" i="1"/>
  <c r="Y129515" i="1"/>
  <c r="X129515" i="1"/>
  <c r="Y129514" i="1"/>
  <c r="X129514" i="1"/>
  <c r="Y129513" i="1"/>
  <c r="X129513" i="1"/>
  <c r="Y129512" i="1"/>
  <c r="X129512" i="1"/>
  <c r="Y129511" i="1"/>
  <c r="X129511" i="1"/>
  <c r="Y129510" i="1"/>
  <c r="X129510" i="1"/>
  <c r="Y129509" i="1"/>
  <c r="X129509" i="1"/>
  <c r="Y129508" i="1"/>
  <c r="X129508" i="1"/>
  <c r="Y129507" i="1"/>
  <c r="X129507" i="1"/>
  <c r="Y129506" i="1"/>
  <c r="X129506" i="1"/>
  <c r="Y129505" i="1"/>
  <c r="X129505" i="1"/>
  <c r="Y129504" i="1"/>
  <c r="X129504" i="1"/>
  <c r="Y129503" i="1"/>
  <c r="X129503" i="1"/>
  <c r="Y129502" i="1"/>
  <c r="X129502" i="1"/>
  <c r="Y129501" i="1"/>
  <c r="X129501" i="1"/>
  <c r="Y129500" i="1"/>
  <c r="X129500" i="1"/>
  <c r="Y129499" i="1"/>
  <c r="X129499" i="1"/>
  <c r="Y129498" i="1"/>
  <c r="X129498" i="1"/>
  <c r="Y129497" i="1"/>
  <c r="X129497" i="1"/>
  <c r="Y129496" i="1"/>
  <c r="X129496" i="1"/>
  <c r="Y129495" i="1"/>
  <c r="X129495" i="1"/>
  <c r="Y129494" i="1"/>
  <c r="X129494" i="1"/>
  <c r="Y129493" i="1"/>
  <c r="X129493" i="1"/>
  <c r="Y129492" i="1"/>
  <c r="X129492" i="1"/>
  <c r="Y129491" i="1"/>
  <c r="X129491" i="1"/>
  <c r="Y129490" i="1"/>
  <c r="X129490" i="1"/>
  <c r="Y129489" i="1"/>
  <c r="X129489" i="1"/>
  <c r="Y129488" i="1"/>
  <c r="X129488" i="1"/>
  <c r="Y129487" i="1"/>
  <c r="X129487" i="1"/>
  <c r="Y129486" i="1"/>
  <c r="X129486" i="1"/>
  <c r="Y129485" i="1"/>
  <c r="X129485" i="1"/>
  <c r="Y129484" i="1"/>
  <c r="X129484" i="1"/>
  <c r="Y129483" i="1"/>
  <c r="X129483" i="1"/>
  <c r="Y129482" i="1"/>
  <c r="X129482" i="1"/>
  <c r="Y129481" i="1"/>
  <c r="X129481" i="1"/>
  <c r="Y129480" i="1"/>
  <c r="X129480" i="1"/>
  <c r="Y129479" i="1"/>
  <c r="X129479" i="1"/>
  <c r="Y129478" i="1"/>
  <c r="X129478" i="1"/>
  <c r="Y129477" i="1"/>
  <c r="X129477" i="1"/>
  <c r="Y129476" i="1"/>
  <c r="X129476" i="1"/>
  <c r="Y129475" i="1"/>
  <c r="X129475" i="1"/>
  <c r="Y129474" i="1"/>
  <c r="X129474" i="1"/>
  <c r="Y129473" i="1"/>
  <c r="X129473" i="1"/>
  <c r="Y129472" i="1"/>
  <c r="X129472" i="1"/>
  <c r="Y129471" i="1"/>
  <c r="X129471" i="1"/>
  <c r="Y129470" i="1"/>
  <c r="X129470" i="1"/>
  <c r="Y129469" i="1"/>
  <c r="X129469" i="1"/>
  <c r="Y129468" i="1"/>
  <c r="X129468" i="1"/>
  <c r="Y129467" i="1"/>
  <c r="X129467" i="1"/>
  <c r="Y129466" i="1"/>
  <c r="X129466" i="1"/>
  <c r="Y129465" i="1"/>
  <c r="X129465" i="1"/>
  <c r="Y129464" i="1"/>
  <c r="X129464" i="1"/>
  <c r="Y129463" i="1"/>
  <c r="X129463" i="1"/>
  <c r="Y129462" i="1"/>
  <c r="X129462" i="1"/>
  <c r="Y129461" i="1"/>
  <c r="X129461" i="1"/>
  <c r="Y129460" i="1"/>
  <c r="X129460" i="1"/>
  <c r="Y129459" i="1"/>
  <c r="X129459" i="1"/>
  <c r="Y129458" i="1"/>
  <c r="X129458" i="1"/>
  <c r="Y129457" i="1"/>
  <c r="X129457" i="1"/>
  <c r="Y129456" i="1"/>
  <c r="X129456" i="1"/>
  <c r="Y129455" i="1"/>
  <c r="X129455" i="1"/>
  <c r="Y129454" i="1"/>
  <c r="X129454" i="1"/>
  <c r="Y129453" i="1"/>
  <c r="X129453" i="1"/>
  <c r="Y129452" i="1"/>
  <c r="X129452" i="1"/>
  <c r="Y129451" i="1"/>
  <c r="X129451" i="1"/>
  <c r="Y129450" i="1"/>
  <c r="X129450" i="1"/>
  <c r="Y129449" i="1"/>
  <c r="X129449" i="1"/>
  <c r="Y129448" i="1"/>
  <c r="X129448" i="1"/>
  <c r="Y129447" i="1"/>
  <c r="X129447" i="1"/>
  <c r="Y129446" i="1"/>
  <c r="X129446" i="1"/>
  <c r="Y129445" i="1"/>
  <c r="X129445" i="1"/>
  <c r="Y129444" i="1"/>
  <c r="X129444" i="1"/>
  <c r="Y129443" i="1"/>
  <c r="X129443" i="1"/>
  <c r="Y129442" i="1"/>
  <c r="X129442" i="1"/>
  <c r="Y129441" i="1"/>
  <c r="X129441" i="1"/>
  <c r="Y129440" i="1"/>
  <c r="X129440" i="1"/>
  <c r="Y129439" i="1"/>
  <c r="X129439" i="1"/>
  <c r="Y129438" i="1"/>
  <c r="X129438" i="1"/>
  <c r="Y129437" i="1"/>
  <c r="X129437" i="1"/>
  <c r="Y129436" i="1"/>
  <c r="X129436" i="1"/>
  <c r="Y129435" i="1"/>
  <c r="X129435" i="1"/>
  <c r="Y129434" i="1"/>
  <c r="X129434" i="1"/>
  <c r="Y129433" i="1"/>
  <c r="X129433" i="1"/>
  <c r="Y129432" i="1"/>
  <c r="X129432" i="1"/>
  <c r="Y129431" i="1"/>
  <c r="X129431" i="1"/>
  <c r="Y129430" i="1"/>
  <c r="X129430" i="1"/>
  <c r="Y129429" i="1"/>
  <c r="X129429" i="1"/>
  <c r="Y129428" i="1"/>
  <c r="X129428" i="1"/>
  <c r="Y129427" i="1"/>
  <c r="X129427" i="1"/>
  <c r="Y129426" i="1"/>
  <c r="X129426" i="1"/>
  <c r="Y129425" i="1"/>
  <c r="X129425" i="1"/>
  <c r="Y129424" i="1"/>
  <c r="X129424" i="1"/>
  <c r="Y129423" i="1"/>
  <c r="X129423" i="1"/>
  <c r="Y129422" i="1"/>
  <c r="X129422" i="1"/>
  <c r="Y129421" i="1"/>
  <c r="X129421" i="1"/>
  <c r="Y129420" i="1"/>
  <c r="X129420" i="1"/>
  <c r="Y129419" i="1"/>
  <c r="X129419" i="1"/>
  <c r="Y129418" i="1"/>
  <c r="X129418" i="1"/>
  <c r="Y129417" i="1"/>
  <c r="X129417" i="1"/>
  <c r="Y129416" i="1"/>
  <c r="X129416" i="1"/>
  <c r="Y129415" i="1"/>
  <c r="X129415" i="1"/>
  <c r="Y129414" i="1"/>
  <c r="X129414" i="1"/>
  <c r="Y129413" i="1"/>
  <c r="X129413" i="1"/>
  <c r="Y129412" i="1"/>
  <c r="X129412" i="1"/>
  <c r="Y129411" i="1"/>
  <c r="X129411" i="1"/>
  <c r="Y129410" i="1"/>
  <c r="X129410" i="1"/>
  <c r="Y129409" i="1"/>
  <c r="X129409" i="1"/>
  <c r="Y129408" i="1"/>
  <c r="X129408" i="1"/>
  <c r="Y129407" i="1"/>
  <c r="X129407" i="1"/>
  <c r="Y129406" i="1"/>
  <c r="X129406" i="1"/>
  <c r="Y129405" i="1"/>
  <c r="X129405" i="1"/>
  <c r="Y129404" i="1"/>
  <c r="X129404" i="1"/>
  <c r="Y129403" i="1"/>
  <c r="X129403" i="1"/>
  <c r="Y129402" i="1"/>
  <c r="X129402" i="1"/>
  <c r="Y129401" i="1"/>
  <c r="X129401" i="1"/>
  <c r="Y129400" i="1"/>
  <c r="X129400" i="1"/>
  <c r="Y129399" i="1"/>
  <c r="X129399" i="1"/>
  <c r="Y129398" i="1"/>
  <c r="X129398" i="1"/>
  <c r="Y129397" i="1"/>
  <c r="X129397" i="1"/>
  <c r="Y129396" i="1"/>
  <c r="X129396" i="1"/>
  <c r="Y129395" i="1"/>
  <c r="X129395" i="1"/>
  <c r="Y129394" i="1"/>
  <c r="X129394" i="1"/>
  <c r="Y129393" i="1"/>
  <c r="X129393" i="1"/>
  <c r="Y129392" i="1"/>
  <c r="X129392" i="1"/>
  <c r="Y129391" i="1"/>
  <c r="X129391" i="1"/>
  <c r="Y129390" i="1"/>
  <c r="X129390" i="1"/>
  <c r="Y129389" i="1"/>
  <c r="X129389" i="1"/>
  <c r="Y129388" i="1"/>
  <c r="X129388" i="1"/>
  <c r="Y129387" i="1"/>
  <c r="X129387" i="1"/>
  <c r="Y129386" i="1"/>
  <c r="X129386" i="1"/>
  <c r="Y129385" i="1"/>
  <c r="X129385" i="1"/>
  <c r="Y129384" i="1"/>
  <c r="X129384" i="1"/>
  <c r="Y129383" i="1"/>
  <c r="X129383" i="1"/>
  <c r="Y129382" i="1"/>
  <c r="X129382" i="1"/>
  <c r="Y129381" i="1"/>
  <c r="X129381" i="1"/>
  <c r="Y129380" i="1"/>
  <c r="X129380" i="1"/>
  <c r="Y129379" i="1"/>
  <c r="X129379" i="1"/>
  <c r="Y129378" i="1"/>
  <c r="X129378" i="1"/>
  <c r="Y129377" i="1"/>
  <c r="X129377" i="1"/>
  <c r="Y129376" i="1"/>
  <c r="X129376" i="1"/>
  <c r="Y129375" i="1"/>
  <c r="X129375" i="1"/>
  <c r="Y129374" i="1"/>
  <c r="X129374" i="1"/>
  <c r="Y129373" i="1"/>
  <c r="X129373" i="1"/>
  <c r="Y129372" i="1"/>
  <c r="X129372" i="1"/>
  <c r="Y129371" i="1"/>
  <c r="X129371" i="1"/>
  <c r="Y129370" i="1"/>
  <c r="X129370" i="1"/>
  <c r="Y129369" i="1"/>
  <c r="X129369" i="1"/>
  <c r="Y129368" i="1"/>
  <c r="X129368" i="1"/>
  <c r="Y129367" i="1"/>
  <c r="X129367" i="1"/>
  <c r="Y129366" i="1"/>
  <c r="X129366" i="1"/>
  <c r="Y129365" i="1"/>
  <c r="X129365" i="1"/>
  <c r="Y129364" i="1"/>
  <c r="X129364" i="1"/>
  <c r="Y129363" i="1"/>
  <c r="X129363" i="1"/>
  <c r="Y129362" i="1"/>
  <c r="X129362" i="1"/>
  <c r="Y129361" i="1"/>
  <c r="X129361" i="1"/>
  <c r="Y129360" i="1"/>
  <c r="X129360" i="1"/>
  <c r="Y129359" i="1"/>
  <c r="X129359" i="1"/>
  <c r="Y129358" i="1"/>
  <c r="X129358" i="1"/>
  <c r="Y129357" i="1"/>
  <c r="X129357" i="1"/>
  <c r="Y129356" i="1"/>
  <c r="X129356" i="1"/>
  <c r="Y129355" i="1"/>
  <c r="X129355" i="1"/>
  <c r="Y129354" i="1"/>
  <c r="X129354" i="1"/>
  <c r="Y129353" i="1"/>
  <c r="X129353" i="1"/>
  <c r="Y129352" i="1"/>
  <c r="X129352" i="1"/>
  <c r="Y129351" i="1"/>
  <c r="X129351" i="1"/>
  <c r="Y129350" i="1"/>
  <c r="X129350" i="1"/>
  <c r="Y129349" i="1"/>
  <c r="X129349" i="1"/>
  <c r="Y129348" i="1"/>
  <c r="X129348" i="1"/>
  <c r="Y129347" i="1"/>
  <c r="X129347" i="1"/>
  <c r="Y129346" i="1"/>
  <c r="X129346" i="1"/>
  <c r="Y129345" i="1"/>
  <c r="X129345" i="1"/>
  <c r="Y129344" i="1"/>
  <c r="X129344" i="1"/>
  <c r="Y129343" i="1"/>
  <c r="X129343" i="1"/>
  <c r="Y129342" i="1"/>
  <c r="X129342" i="1"/>
  <c r="Y129341" i="1"/>
  <c r="X129341" i="1"/>
  <c r="Y129340" i="1"/>
  <c r="X129340" i="1"/>
  <c r="Y129339" i="1"/>
  <c r="X129339" i="1"/>
  <c r="Y129338" i="1"/>
  <c r="X129338" i="1"/>
  <c r="Y129337" i="1"/>
  <c r="X129337" i="1"/>
  <c r="Y129336" i="1"/>
  <c r="X129336" i="1"/>
  <c r="Y129335" i="1"/>
  <c r="X129335" i="1"/>
  <c r="Y129334" i="1"/>
  <c r="X129334" i="1"/>
  <c r="Y129333" i="1"/>
  <c r="X129333" i="1"/>
  <c r="Y129332" i="1"/>
  <c r="X129332" i="1"/>
  <c r="Y129331" i="1"/>
  <c r="X129331" i="1"/>
  <c r="Y129330" i="1"/>
  <c r="X129330" i="1"/>
  <c r="Y129329" i="1"/>
  <c r="X129329" i="1"/>
  <c r="Y129328" i="1"/>
  <c r="X129328" i="1"/>
  <c r="Y129327" i="1"/>
  <c r="X129327" i="1"/>
  <c r="Y129326" i="1"/>
  <c r="X129326" i="1"/>
  <c r="Y129325" i="1"/>
  <c r="X129325" i="1"/>
  <c r="Y129324" i="1"/>
  <c r="X129324" i="1"/>
  <c r="Y129323" i="1"/>
  <c r="X129323" i="1"/>
  <c r="Y129322" i="1"/>
  <c r="X129322" i="1"/>
  <c r="Y129321" i="1"/>
  <c r="X129321" i="1"/>
  <c r="Y129320" i="1"/>
  <c r="X129320" i="1"/>
  <c r="Y129319" i="1"/>
  <c r="X129319" i="1"/>
  <c r="Y129318" i="1"/>
  <c r="X129318" i="1"/>
  <c r="Y129317" i="1"/>
  <c r="X129317" i="1"/>
  <c r="Y129316" i="1"/>
  <c r="X129316" i="1"/>
  <c r="Y129315" i="1"/>
  <c r="X129315" i="1"/>
  <c r="Y129314" i="1"/>
  <c r="X129314" i="1"/>
  <c r="Y129313" i="1"/>
  <c r="X129313" i="1"/>
  <c r="Y129312" i="1"/>
  <c r="X129312" i="1"/>
  <c r="Y129311" i="1"/>
  <c r="X129311" i="1"/>
  <c r="Y129310" i="1"/>
  <c r="X129310" i="1"/>
  <c r="Y129309" i="1"/>
  <c r="X129309" i="1"/>
  <c r="Y129308" i="1"/>
  <c r="X129308" i="1"/>
  <c r="Y129307" i="1"/>
  <c r="X129307" i="1"/>
  <c r="Y129306" i="1"/>
  <c r="X129306" i="1"/>
  <c r="Y129305" i="1"/>
  <c r="X129305" i="1"/>
  <c r="Y129304" i="1"/>
  <c r="X129304" i="1"/>
  <c r="Y129303" i="1"/>
  <c r="X129303" i="1"/>
  <c r="Y129302" i="1"/>
  <c r="X129302" i="1"/>
  <c r="Y129301" i="1"/>
  <c r="X129301" i="1"/>
  <c r="Y129300" i="1"/>
  <c r="X129300" i="1"/>
  <c r="Y129299" i="1"/>
  <c r="X129299" i="1"/>
  <c r="Y129298" i="1"/>
  <c r="X129298" i="1"/>
  <c r="Y129297" i="1"/>
  <c r="X129297" i="1"/>
  <c r="Y129296" i="1"/>
  <c r="X129296" i="1"/>
  <c r="Y129295" i="1"/>
  <c r="X129295" i="1"/>
  <c r="Y129294" i="1"/>
  <c r="X129294" i="1"/>
  <c r="Y129293" i="1"/>
  <c r="X129293" i="1"/>
  <c r="Y129292" i="1"/>
  <c r="X129292" i="1"/>
  <c r="Y129291" i="1"/>
  <c r="X129291" i="1"/>
  <c r="Y129290" i="1"/>
  <c r="X129290" i="1"/>
  <c r="Y129289" i="1"/>
  <c r="X129289" i="1"/>
  <c r="Y129288" i="1"/>
  <c r="X129288" i="1"/>
  <c r="Y129287" i="1"/>
  <c r="X129287" i="1"/>
  <c r="Y129286" i="1"/>
  <c r="X129286" i="1"/>
  <c r="Y129285" i="1"/>
  <c r="X129285" i="1"/>
  <c r="Y129284" i="1"/>
  <c r="X129284" i="1"/>
  <c r="Y129283" i="1"/>
  <c r="X129283" i="1"/>
  <c r="Y129282" i="1"/>
  <c r="X129282" i="1"/>
  <c r="Y129281" i="1"/>
  <c r="X129281" i="1"/>
  <c r="Y129280" i="1"/>
  <c r="X129280" i="1"/>
  <c r="Y129279" i="1"/>
  <c r="X129279" i="1"/>
  <c r="Y129278" i="1"/>
  <c r="X129278" i="1"/>
  <c r="Y129277" i="1"/>
  <c r="X129277" i="1"/>
  <c r="Y129276" i="1"/>
  <c r="X129276" i="1"/>
  <c r="Y129275" i="1"/>
  <c r="X129275" i="1"/>
  <c r="Y129274" i="1"/>
  <c r="X129274" i="1"/>
  <c r="Y129273" i="1"/>
  <c r="X129273" i="1"/>
  <c r="Y129272" i="1"/>
  <c r="X129272" i="1"/>
  <c r="Y129271" i="1"/>
  <c r="X129271" i="1"/>
  <c r="Y129270" i="1"/>
  <c r="X129270" i="1"/>
  <c r="Y129269" i="1"/>
  <c r="X129269" i="1"/>
  <c r="Y129268" i="1"/>
  <c r="X129268" i="1"/>
  <c r="Y129267" i="1"/>
  <c r="X129267" i="1"/>
  <c r="Y129266" i="1"/>
  <c r="X129266" i="1"/>
  <c r="Y129265" i="1"/>
  <c r="X129265" i="1"/>
  <c r="Y129264" i="1"/>
  <c r="X129264" i="1"/>
  <c r="Y129263" i="1"/>
  <c r="X129263" i="1"/>
  <c r="Y129262" i="1"/>
  <c r="X129262" i="1"/>
  <c r="Y129261" i="1"/>
  <c r="X129261" i="1"/>
  <c r="Y129260" i="1"/>
  <c r="X129260" i="1"/>
  <c r="Y129259" i="1"/>
  <c r="X129259" i="1"/>
  <c r="Y129258" i="1"/>
  <c r="X129258" i="1"/>
  <c r="Y129257" i="1"/>
  <c r="X129257" i="1"/>
  <c r="Y129256" i="1"/>
  <c r="X129256" i="1"/>
  <c r="Y129255" i="1"/>
  <c r="X129255" i="1"/>
  <c r="Y129254" i="1"/>
  <c r="X129254" i="1"/>
  <c r="Y129253" i="1"/>
  <c r="X129253" i="1"/>
  <c r="Y129252" i="1"/>
  <c r="X129252" i="1"/>
  <c r="Y129251" i="1"/>
  <c r="X129251" i="1"/>
  <c r="Y129250" i="1"/>
  <c r="X129250" i="1"/>
  <c r="Y129249" i="1"/>
  <c r="X129249" i="1"/>
  <c r="Y129248" i="1"/>
  <c r="X129248" i="1"/>
  <c r="Y129247" i="1"/>
  <c r="X129247" i="1"/>
  <c r="Y129246" i="1"/>
  <c r="X129246" i="1"/>
  <c r="Y129245" i="1"/>
  <c r="X129245" i="1"/>
  <c r="Y129244" i="1"/>
  <c r="X129244" i="1"/>
  <c r="Y129243" i="1"/>
  <c r="X129243" i="1"/>
  <c r="Y129242" i="1"/>
  <c r="X129242" i="1"/>
  <c r="Y129241" i="1"/>
  <c r="X129241" i="1"/>
  <c r="Y129240" i="1"/>
  <c r="X129240" i="1"/>
  <c r="Y129239" i="1"/>
  <c r="X129239" i="1"/>
  <c r="Y129238" i="1"/>
  <c r="X129238" i="1"/>
  <c r="Y129237" i="1"/>
  <c r="X129237" i="1"/>
  <c r="Y129236" i="1"/>
  <c r="X129236" i="1"/>
  <c r="Y129235" i="1"/>
  <c r="X129235" i="1"/>
  <c r="Y129234" i="1"/>
  <c r="X129234" i="1"/>
  <c r="Y129233" i="1"/>
  <c r="X129233" i="1"/>
  <c r="Y129232" i="1"/>
  <c r="X129232" i="1"/>
  <c r="Y129231" i="1"/>
  <c r="X129231" i="1"/>
  <c r="Y129230" i="1"/>
  <c r="X129230" i="1"/>
  <c r="Y129229" i="1"/>
  <c r="X129229" i="1"/>
  <c r="Y129228" i="1"/>
  <c r="X129228" i="1"/>
  <c r="Y129227" i="1"/>
  <c r="X129227" i="1"/>
  <c r="Y129226" i="1"/>
  <c r="X129226" i="1"/>
  <c r="Y129225" i="1"/>
  <c r="X129225" i="1"/>
  <c r="Y129224" i="1"/>
  <c r="X129224" i="1"/>
  <c r="Y129223" i="1"/>
  <c r="X129223" i="1"/>
  <c r="Y129222" i="1"/>
  <c r="X129222" i="1"/>
  <c r="Y129221" i="1"/>
  <c r="X129221" i="1"/>
  <c r="Y129220" i="1"/>
  <c r="X129220" i="1"/>
  <c r="Y129219" i="1"/>
  <c r="X129219" i="1"/>
  <c r="Y129218" i="1"/>
  <c r="X129218" i="1"/>
  <c r="Y129217" i="1"/>
  <c r="X129217" i="1"/>
  <c r="Y129216" i="1"/>
  <c r="X129216" i="1"/>
  <c r="Y129215" i="1"/>
  <c r="X129215" i="1"/>
  <c r="Y129214" i="1"/>
  <c r="X129214" i="1"/>
  <c r="Y129213" i="1"/>
  <c r="X129213" i="1"/>
  <c r="Y129212" i="1"/>
  <c r="X129212" i="1"/>
  <c r="Y129211" i="1"/>
  <c r="X129211" i="1"/>
  <c r="Y129210" i="1"/>
  <c r="X129210" i="1"/>
  <c r="Y129209" i="1"/>
  <c r="X129209" i="1"/>
  <c r="Y129208" i="1"/>
  <c r="X129208" i="1"/>
  <c r="Y129207" i="1"/>
  <c r="X129207" i="1"/>
  <c r="Y129206" i="1"/>
  <c r="X129206" i="1"/>
  <c r="Y129205" i="1"/>
  <c r="X129205" i="1"/>
  <c r="Y129204" i="1"/>
  <c r="X129204" i="1"/>
  <c r="Y129203" i="1"/>
  <c r="X129203" i="1"/>
  <c r="Y129202" i="1"/>
  <c r="X129202" i="1"/>
  <c r="Y129201" i="1"/>
  <c r="X129201" i="1"/>
  <c r="Y129200" i="1"/>
  <c r="X129200" i="1"/>
  <c r="Y129199" i="1"/>
  <c r="X129199" i="1"/>
  <c r="Y129198" i="1"/>
  <c r="X129198" i="1"/>
  <c r="Y129197" i="1"/>
  <c r="X129197" i="1"/>
  <c r="Y129196" i="1"/>
  <c r="X129196" i="1"/>
  <c r="Y129195" i="1"/>
  <c r="X129195" i="1"/>
  <c r="Y129194" i="1"/>
  <c r="X129194" i="1"/>
  <c r="Y129193" i="1"/>
  <c r="X129193" i="1"/>
  <c r="Y129192" i="1"/>
  <c r="X129192" i="1"/>
  <c r="Y129191" i="1"/>
  <c r="X129191" i="1"/>
  <c r="Y129190" i="1"/>
  <c r="X129190" i="1"/>
  <c r="Y129189" i="1"/>
  <c r="X129189" i="1"/>
  <c r="Y129188" i="1"/>
  <c r="X129188" i="1"/>
  <c r="Y129187" i="1"/>
  <c r="X129187" i="1"/>
  <c r="Y129186" i="1"/>
  <c r="X129186" i="1"/>
  <c r="Y129185" i="1"/>
  <c r="X129185" i="1"/>
  <c r="Y129184" i="1"/>
  <c r="X129184" i="1"/>
  <c r="Y129183" i="1"/>
  <c r="X129183" i="1"/>
  <c r="Y129182" i="1"/>
  <c r="X129182" i="1"/>
  <c r="Y129181" i="1"/>
  <c r="X129181" i="1"/>
  <c r="Y129180" i="1"/>
  <c r="X129180" i="1"/>
  <c r="Y129179" i="1"/>
  <c r="X129179" i="1"/>
  <c r="Y129178" i="1"/>
  <c r="X129178" i="1"/>
  <c r="Y129177" i="1"/>
  <c r="X129177" i="1"/>
  <c r="Y129176" i="1"/>
  <c r="X129176" i="1"/>
  <c r="Y129175" i="1"/>
  <c r="X129175" i="1"/>
  <c r="Y129174" i="1"/>
  <c r="X129174" i="1"/>
  <c r="Y129173" i="1"/>
  <c r="X129173" i="1"/>
  <c r="Y129172" i="1"/>
  <c r="X129172" i="1"/>
  <c r="Y129171" i="1"/>
  <c r="X129171" i="1"/>
  <c r="Y129170" i="1"/>
  <c r="X129170" i="1"/>
  <c r="Y129169" i="1"/>
  <c r="X129169" i="1"/>
  <c r="Y129168" i="1"/>
  <c r="X129168" i="1"/>
  <c r="Y129167" i="1"/>
  <c r="X129167" i="1"/>
  <c r="Y129166" i="1"/>
  <c r="X129166" i="1"/>
  <c r="Y129165" i="1"/>
  <c r="X129165" i="1"/>
  <c r="Y129164" i="1"/>
  <c r="X129164" i="1"/>
  <c r="Y129163" i="1"/>
  <c r="X129163" i="1"/>
  <c r="Y129162" i="1"/>
  <c r="X129162" i="1"/>
  <c r="Y129161" i="1"/>
  <c r="X129161" i="1"/>
  <c r="Y129160" i="1"/>
  <c r="X129160" i="1"/>
  <c r="Y129159" i="1"/>
  <c r="X129159" i="1"/>
  <c r="Y129158" i="1"/>
  <c r="X129158" i="1"/>
  <c r="Y129157" i="1"/>
  <c r="X129157" i="1"/>
  <c r="Y129156" i="1"/>
  <c r="X129156" i="1"/>
  <c r="Y129155" i="1"/>
  <c r="X129155" i="1"/>
  <c r="Y129154" i="1"/>
  <c r="X129154" i="1"/>
  <c r="Y129153" i="1"/>
  <c r="X129153" i="1"/>
  <c r="Y129152" i="1"/>
  <c r="X129152" i="1"/>
  <c r="Y129151" i="1"/>
  <c r="X129151" i="1"/>
  <c r="Y129150" i="1"/>
  <c r="X129150" i="1"/>
  <c r="Y129149" i="1"/>
  <c r="X129149" i="1"/>
  <c r="Y129148" i="1"/>
  <c r="X129148" i="1"/>
  <c r="Y129147" i="1"/>
  <c r="X129147" i="1"/>
  <c r="Y129146" i="1"/>
  <c r="X129146" i="1"/>
  <c r="Y129145" i="1"/>
  <c r="X129145" i="1"/>
  <c r="Y129144" i="1"/>
  <c r="X129144" i="1"/>
  <c r="Y129143" i="1"/>
  <c r="X129143" i="1"/>
  <c r="Y129142" i="1"/>
  <c r="X129142" i="1"/>
  <c r="Y129141" i="1"/>
  <c r="X129141" i="1"/>
  <c r="Y129140" i="1"/>
  <c r="X129140" i="1"/>
  <c r="Y129139" i="1"/>
  <c r="X129139" i="1"/>
  <c r="Y129138" i="1"/>
  <c r="X129138" i="1"/>
  <c r="Y129137" i="1"/>
  <c r="X129137" i="1"/>
  <c r="Y129136" i="1"/>
  <c r="X129136" i="1"/>
  <c r="Y129135" i="1"/>
  <c r="X129135" i="1"/>
  <c r="Y129134" i="1"/>
  <c r="X129134" i="1"/>
  <c r="Y129133" i="1"/>
  <c r="X129133" i="1"/>
  <c r="Y129132" i="1"/>
  <c r="X129132" i="1"/>
  <c r="Y129131" i="1"/>
  <c r="X129131" i="1"/>
  <c r="Y129130" i="1"/>
  <c r="X129130" i="1"/>
  <c r="Y129129" i="1"/>
  <c r="X129129" i="1"/>
  <c r="Y129128" i="1"/>
  <c r="X129128" i="1"/>
  <c r="Y129127" i="1"/>
  <c r="X129127" i="1"/>
  <c r="Y129126" i="1"/>
  <c r="X129126" i="1"/>
  <c r="Y129125" i="1"/>
  <c r="X129125" i="1"/>
  <c r="Y129124" i="1"/>
  <c r="X129124" i="1"/>
  <c r="Y129123" i="1"/>
  <c r="X129123" i="1"/>
  <c r="Y129122" i="1"/>
  <c r="X129122" i="1"/>
  <c r="Y129121" i="1"/>
  <c r="X129121" i="1"/>
  <c r="Y129120" i="1"/>
  <c r="X129120" i="1"/>
  <c r="Y129119" i="1"/>
  <c r="X129119" i="1"/>
  <c r="Y129118" i="1"/>
  <c r="X129118" i="1"/>
  <c r="Y129117" i="1"/>
  <c r="X129117" i="1"/>
  <c r="Y129116" i="1"/>
  <c r="X129116" i="1"/>
  <c r="Y129115" i="1"/>
  <c r="X129115" i="1"/>
  <c r="Y129114" i="1"/>
  <c r="X129114" i="1"/>
  <c r="Y129113" i="1"/>
  <c r="X129113" i="1"/>
  <c r="Y129112" i="1"/>
  <c r="X129112" i="1"/>
  <c r="Y129111" i="1"/>
  <c r="X129111" i="1"/>
  <c r="Y129110" i="1"/>
  <c r="X129110" i="1"/>
  <c r="Y129109" i="1"/>
  <c r="X129109" i="1"/>
  <c r="Y129108" i="1"/>
  <c r="X129108" i="1"/>
  <c r="Y129107" i="1"/>
  <c r="X129107" i="1"/>
  <c r="Y129106" i="1"/>
  <c r="X129106" i="1"/>
  <c r="Y129105" i="1"/>
  <c r="X129105" i="1"/>
  <c r="Y129104" i="1"/>
  <c r="X129104" i="1"/>
  <c r="Y129103" i="1"/>
  <c r="X129103" i="1"/>
  <c r="Y129102" i="1"/>
  <c r="X129102" i="1"/>
  <c r="Y129101" i="1"/>
  <c r="X129101" i="1"/>
  <c r="Y129100" i="1"/>
  <c r="X129100" i="1"/>
  <c r="Y129099" i="1"/>
  <c r="X129099" i="1"/>
  <c r="Y129098" i="1"/>
  <c r="X129098" i="1"/>
  <c r="Y129097" i="1"/>
  <c r="X129097" i="1"/>
  <c r="Y129096" i="1"/>
  <c r="X129096" i="1"/>
  <c r="Y129095" i="1"/>
  <c r="X129095" i="1"/>
  <c r="Y129094" i="1"/>
  <c r="X129094" i="1"/>
  <c r="Y129093" i="1"/>
  <c r="X129093" i="1"/>
  <c r="Y129092" i="1"/>
  <c r="X129092" i="1"/>
  <c r="Y129091" i="1"/>
  <c r="X129091" i="1"/>
  <c r="Y129090" i="1"/>
  <c r="X129090" i="1"/>
  <c r="Y129089" i="1"/>
  <c r="X129089" i="1"/>
  <c r="Y129088" i="1"/>
  <c r="X129088" i="1"/>
  <c r="Y129087" i="1"/>
  <c r="X129087" i="1"/>
  <c r="Y129086" i="1"/>
  <c r="X129086" i="1"/>
  <c r="Y129085" i="1"/>
  <c r="X129085" i="1"/>
  <c r="Y129084" i="1"/>
  <c r="X129084" i="1"/>
  <c r="Y129083" i="1"/>
  <c r="X129083" i="1"/>
  <c r="Y129082" i="1"/>
  <c r="X129082" i="1"/>
  <c r="Y129081" i="1"/>
  <c r="X129081" i="1"/>
  <c r="Y129080" i="1"/>
  <c r="X129080" i="1"/>
  <c r="Y129079" i="1"/>
  <c r="X129079" i="1"/>
  <c r="Y129078" i="1"/>
  <c r="X129078" i="1"/>
  <c r="Y129077" i="1"/>
  <c r="X129077" i="1"/>
  <c r="Y129076" i="1"/>
  <c r="X129076" i="1"/>
  <c r="Y129075" i="1"/>
  <c r="X129075" i="1"/>
  <c r="Y129074" i="1"/>
  <c r="X129074" i="1"/>
  <c r="Y129073" i="1"/>
  <c r="X129073" i="1"/>
  <c r="Y129072" i="1"/>
  <c r="X129072" i="1"/>
  <c r="Y129071" i="1"/>
  <c r="X129071" i="1"/>
  <c r="Y129070" i="1"/>
  <c r="X129070" i="1"/>
  <c r="Y129069" i="1"/>
  <c r="X129069" i="1"/>
  <c r="Y129068" i="1"/>
  <c r="X129068" i="1"/>
  <c r="Y129067" i="1"/>
  <c r="X129067" i="1"/>
  <c r="Y129066" i="1"/>
  <c r="X129066" i="1"/>
  <c r="Y129065" i="1"/>
  <c r="X129065" i="1"/>
  <c r="Y129064" i="1"/>
  <c r="X129064" i="1"/>
  <c r="Y129063" i="1"/>
  <c r="X129063" i="1"/>
  <c r="Y129062" i="1"/>
  <c r="X129062" i="1"/>
  <c r="Y129061" i="1"/>
  <c r="X129061" i="1"/>
  <c r="Y129060" i="1"/>
  <c r="X129060" i="1"/>
  <c r="Y129059" i="1"/>
  <c r="X129059" i="1"/>
  <c r="Y129058" i="1"/>
  <c r="X129058" i="1"/>
  <c r="Y129057" i="1"/>
  <c r="X129057" i="1"/>
  <c r="Y129056" i="1"/>
  <c r="X129056" i="1"/>
  <c r="Y129055" i="1"/>
  <c r="X129055" i="1"/>
  <c r="Y129054" i="1"/>
  <c r="X129054" i="1"/>
  <c r="Y129053" i="1"/>
  <c r="X129053" i="1"/>
  <c r="Y129052" i="1"/>
  <c r="X129052" i="1"/>
  <c r="Y129051" i="1"/>
  <c r="X129051" i="1"/>
  <c r="Y129050" i="1"/>
  <c r="X129050" i="1"/>
  <c r="Y129049" i="1"/>
  <c r="X129049" i="1"/>
  <c r="Y129048" i="1"/>
  <c r="X129048" i="1"/>
  <c r="Y129047" i="1"/>
  <c r="X129047" i="1"/>
  <c r="Y129046" i="1"/>
  <c r="X129046" i="1"/>
  <c r="Y129045" i="1"/>
  <c r="X129045" i="1"/>
  <c r="Y129044" i="1"/>
  <c r="X129044" i="1"/>
  <c r="Y129043" i="1"/>
  <c r="X129043" i="1"/>
  <c r="Y129042" i="1"/>
  <c r="X129042" i="1"/>
  <c r="Y129041" i="1"/>
  <c r="X129041" i="1"/>
  <c r="Y129040" i="1"/>
  <c r="X129040" i="1"/>
  <c r="Y129039" i="1"/>
  <c r="X129039" i="1"/>
  <c r="Y129038" i="1"/>
  <c r="X129038" i="1"/>
  <c r="Y129037" i="1"/>
  <c r="X129037" i="1"/>
  <c r="Y129036" i="1"/>
  <c r="X129036" i="1"/>
  <c r="Y129035" i="1"/>
  <c r="X129035" i="1"/>
  <c r="Y129034" i="1"/>
  <c r="X129034" i="1"/>
  <c r="Y129033" i="1"/>
  <c r="X129033" i="1"/>
  <c r="Y129032" i="1"/>
  <c r="X129032" i="1"/>
  <c r="Y129031" i="1"/>
  <c r="X129031" i="1"/>
  <c r="Y129030" i="1"/>
  <c r="X129030" i="1"/>
  <c r="Y129029" i="1"/>
  <c r="X129029" i="1"/>
  <c r="Y129028" i="1"/>
  <c r="X129028" i="1"/>
  <c r="Y129027" i="1"/>
  <c r="X129027" i="1"/>
  <c r="Y129026" i="1"/>
  <c r="X129026" i="1"/>
  <c r="Y129025" i="1"/>
  <c r="X129025" i="1"/>
  <c r="Y129024" i="1"/>
  <c r="X129024" i="1"/>
  <c r="Y129023" i="1"/>
  <c r="X129023" i="1"/>
  <c r="Y129022" i="1"/>
  <c r="X129022" i="1"/>
  <c r="Y129021" i="1"/>
  <c r="X129021" i="1"/>
  <c r="Y129020" i="1"/>
  <c r="X129020" i="1"/>
  <c r="Y129019" i="1"/>
  <c r="X129019" i="1"/>
  <c r="Y129018" i="1"/>
  <c r="X129018" i="1"/>
  <c r="Y129017" i="1"/>
  <c r="X129017" i="1"/>
  <c r="Y129016" i="1"/>
  <c r="X129016" i="1"/>
  <c r="Y129015" i="1"/>
  <c r="X129015" i="1"/>
  <c r="Y129014" i="1"/>
  <c r="X129014" i="1"/>
  <c r="Y129013" i="1"/>
  <c r="X129013" i="1"/>
  <c r="Y129012" i="1"/>
  <c r="X129012" i="1"/>
  <c r="Y129011" i="1"/>
  <c r="X129011" i="1"/>
  <c r="Y129010" i="1"/>
  <c r="X129010" i="1"/>
  <c r="Y129009" i="1"/>
  <c r="X129009" i="1"/>
  <c r="Y129008" i="1"/>
  <c r="X129008" i="1"/>
  <c r="Y129007" i="1"/>
  <c r="X129007" i="1"/>
  <c r="Y129006" i="1"/>
  <c r="X129006" i="1"/>
  <c r="Y129005" i="1"/>
  <c r="X129005" i="1"/>
  <c r="Y129004" i="1"/>
  <c r="X129004" i="1"/>
  <c r="Y129003" i="1"/>
  <c r="X129003" i="1"/>
  <c r="Y129002" i="1"/>
  <c r="X129002" i="1"/>
  <c r="Y129001" i="1"/>
  <c r="X129001" i="1"/>
  <c r="Y129000" i="1"/>
  <c r="X129000" i="1"/>
  <c r="Y128999" i="1"/>
  <c r="X128999" i="1"/>
  <c r="Y128998" i="1"/>
  <c r="X128998" i="1"/>
  <c r="Y128997" i="1"/>
  <c r="X128997" i="1"/>
  <c r="Y128996" i="1"/>
  <c r="X128996" i="1"/>
  <c r="Y128995" i="1"/>
  <c r="X128995" i="1"/>
  <c r="Y128994" i="1"/>
  <c r="X128994" i="1"/>
  <c r="Y128993" i="1"/>
  <c r="X128993" i="1"/>
  <c r="Y128992" i="1"/>
  <c r="X128992" i="1"/>
  <c r="Y128991" i="1"/>
  <c r="X128991" i="1"/>
  <c r="Y128990" i="1"/>
  <c r="X128990" i="1"/>
  <c r="Y128989" i="1"/>
  <c r="X128989" i="1"/>
  <c r="Y128988" i="1"/>
  <c r="X128988" i="1"/>
  <c r="Y128987" i="1"/>
  <c r="X128987" i="1"/>
  <c r="Y128986" i="1"/>
  <c r="X128986" i="1"/>
  <c r="Y128985" i="1"/>
  <c r="X128985" i="1"/>
  <c r="Y128984" i="1"/>
  <c r="X128984" i="1"/>
  <c r="Y128983" i="1"/>
  <c r="X128983" i="1"/>
  <c r="Y128982" i="1"/>
  <c r="X128982" i="1"/>
  <c r="Y128981" i="1"/>
  <c r="X128981" i="1"/>
  <c r="Y128980" i="1"/>
  <c r="X128980" i="1"/>
  <c r="Y128979" i="1"/>
  <c r="X128979" i="1"/>
  <c r="Y128978" i="1"/>
  <c r="X128978" i="1"/>
  <c r="Y128977" i="1"/>
  <c r="X128977" i="1"/>
  <c r="Y128976" i="1"/>
  <c r="X128976" i="1"/>
  <c r="Y128975" i="1"/>
  <c r="X128975" i="1"/>
  <c r="Y128974" i="1"/>
  <c r="X128974" i="1"/>
  <c r="Y128973" i="1"/>
  <c r="X128973" i="1"/>
  <c r="Y128972" i="1"/>
  <c r="X128972" i="1"/>
  <c r="Y128971" i="1"/>
  <c r="X128971" i="1"/>
  <c r="Y128970" i="1"/>
  <c r="X128970" i="1"/>
  <c r="Y128969" i="1"/>
  <c r="X128969" i="1"/>
  <c r="Y128968" i="1"/>
  <c r="X128968" i="1"/>
  <c r="Y128967" i="1"/>
  <c r="X128967" i="1"/>
  <c r="Y128966" i="1"/>
  <c r="X128966" i="1"/>
  <c r="Y128965" i="1"/>
  <c r="X128965" i="1"/>
  <c r="Y128964" i="1"/>
  <c r="X128964" i="1"/>
  <c r="Y128963" i="1"/>
  <c r="X128963" i="1"/>
  <c r="Y128962" i="1"/>
  <c r="X128962" i="1"/>
  <c r="Y128961" i="1"/>
  <c r="X128961" i="1"/>
  <c r="Y128960" i="1"/>
  <c r="X128960" i="1"/>
  <c r="Y128959" i="1"/>
  <c r="X128959" i="1"/>
  <c r="Y128958" i="1"/>
  <c r="X128958" i="1"/>
  <c r="Y128957" i="1"/>
  <c r="X128957" i="1"/>
  <c r="Y128956" i="1"/>
  <c r="X128956" i="1"/>
  <c r="Y128955" i="1"/>
  <c r="X128955" i="1"/>
  <c r="Y128954" i="1"/>
  <c r="X128954" i="1"/>
  <c r="Y128953" i="1"/>
  <c r="X128953" i="1"/>
  <c r="Y128952" i="1"/>
  <c r="X128952" i="1"/>
  <c r="Y128951" i="1"/>
  <c r="X128951" i="1"/>
  <c r="Y128950" i="1"/>
  <c r="X128950" i="1"/>
  <c r="Y128949" i="1"/>
  <c r="X128949" i="1"/>
  <c r="Y128948" i="1"/>
  <c r="X128948" i="1"/>
  <c r="Y128947" i="1"/>
  <c r="X128947" i="1"/>
  <c r="Y128946" i="1"/>
  <c r="X128946" i="1"/>
  <c r="Y128945" i="1"/>
  <c r="X128945" i="1"/>
  <c r="Y128944" i="1"/>
  <c r="X128944" i="1"/>
  <c r="Y128943" i="1"/>
  <c r="X128943" i="1"/>
  <c r="Y128942" i="1"/>
  <c r="X128942" i="1"/>
  <c r="Y128941" i="1"/>
  <c r="X128941" i="1"/>
  <c r="Y128940" i="1"/>
  <c r="X128940" i="1"/>
  <c r="Y128939" i="1"/>
  <c r="X128939" i="1"/>
  <c r="Y128938" i="1"/>
  <c r="X128938" i="1"/>
  <c r="Y128937" i="1"/>
  <c r="X128937" i="1"/>
  <c r="Y128936" i="1"/>
  <c r="X128936" i="1"/>
  <c r="Y128935" i="1"/>
  <c r="X128935" i="1"/>
  <c r="Y128934" i="1"/>
  <c r="X128934" i="1"/>
  <c r="Y128933" i="1"/>
  <c r="X128933" i="1"/>
  <c r="Y128932" i="1"/>
  <c r="X128932" i="1"/>
  <c r="Y128931" i="1"/>
  <c r="X128931" i="1"/>
  <c r="Y128930" i="1"/>
  <c r="X128930" i="1"/>
  <c r="Y128929" i="1"/>
  <c r="X128929" i="1"/>
  <c r="Y128928" i="1"/>
  <c r="X128928" i="1"/>
  <c r="Y128927" i="1"/>
  <c r="X128927" i="1"/>
  <c r="Y128926" i="1"/>
  <c r="X128926" i="1"/>
  <c r="Y128925" i="1"/>
  <c r="X128925" i="1"/>
  <c r="Y128924" i="1"/>
  <c r="X128924" i="1"/>
  <c r="Y128923" i="1"/>
  <c r="X128923" i="1"/>
  <c r="Y128922" i="1"/>
  <c r="X128922" i="1"/>
  <c r="Y128921" i="1"/>
  <c r="X128921" i="1"/>
  <c r="Y128920" i="1"/>
  <c r="X128920" i="1"/>
  <c r="Y128919" i="1"/>
  <c r="X128919" i="1"/>
  <c r="Y128918" i="1"/>
  <c r="X128918" i="1"/>
  <c r="Y128917" i="1"/>
  <c r="X128917" i="1"/>
  <c r="Y128916" i="1"/>
  <c r="X128916" i="1"/>
  <c r="Y128915" i="1"/>
  <c r="X128915" i="1"/>
  <c r="Y128914" i="1"/>
  <c r="X128914" i="1"/>
  <c r="Y128913" i="1"/>
  <c r="X128913" i="1"/>
  <c r="Y128912" i="1"/>
  <c r="X128912" i="1"/>
  <c r="Y128911" i="1"/>
  <c r="X128911" i="1"/>
  <c r="Y128910" i="1"/>
  <c r="X128910" i="1"/>
  <c r="Y128909" i="1"/>
  <c r="X128909" i="1"/>
  <c r="Y128908" i="1"/>
  <c r="X128908" i="1"/>
  <c r="Y128907" i="1"/>
  <c r="X128907" i="1"/>
  <c r="Y128906" i="1"/>
  <c r="X128906" i="1"/>
  <c r="Y128905" i="1"/>
  <c r="X128905" i="1"/>
  <c r="Y128904" i="1"/>
  <c r="X128904" i="1"/>
  <c r="Y128903" i="1"/>
  <c r="X128903" i="1"/>
  <c r="Y128902" i="1"/>
  <c r="X128902" i="1"/>
  <c r="Y128901" i="1"/>
  <c r="X128901" i="1"/>
  <c r="Y128900" i="1"/>
  <c r="X128900" i="1"/>
  <c r="Y128899" i="1"/>
  <c r="X128899" i="1"/>
  <c r="Y128898" i="1"/>
  <c r="X128898" i="1"/>
  <c r="Y128897" i="1"/>
  <c r="X128897" i="1"/>
  <c r="Y128896" i="1"/>
  <c r="X128896" i="1"/>
  <c r="Y128895" i="1"/>
  <c r="X128895" i="1"/>
  <c r="Y128894" i="1"/>
  <c r="X128894" i="1"/>
  <c r="Y128893" i="1"/>
  <c r="X128893" i="1"/>
  <c r="Y128892" i="1"/>
  <c r="X128892" i="1"/>
  <c r="Y128891" i="1"/>
  <c r="X128891" i="1"/>
  <c r="Y128890" i="1"/>
  <c r="X128890" i="1"/>
  <c r="Y128889" i="1"/>
  <c r="X128889" i="1"/>
  <c r="Y128888" i="1"/>
  <c r="X128888" i="1"/>
  <c r="Y128887" i="1"/>
  <c r="X128887" i="1"/>
  <c r="Y128886" i="1"/>
  <c r="X128886" i="1"/>
  <c r="Y128885" i="1"/>
  <c r="X128885" i="1"/>
  <c r="Y128884" i="1"/>
  <c r="X128884" i="1"/>
  <c r="Y128883" i="1"/>
  <c r="X128883" i="1"/>
  <c r="Y128882" i="1"/>
  <c r="X128882" i="1"/>
  <c r="Y128881" i="1"/>
  <c r="X128881" i="1"/>
  <c r="Y128880" i="1"/>
  <c r="X128880" i="1"/>
  <c r="Y128879" i="1"/>
  <c r="X128879" i="1"/>
  <c r="Y128878" i="1"/>
  <c r="X128878" i="1"/>
  <c r="Y128877" i="1"/>
  <c r="X128877" i="1"/>
  <c r="Y128876" i="1"/>
  <c r="X128876" i="1"/>
  <c r="Y128875" i="1"/>
  <c r="X128875" i="1"/>
  <c r="Y128874" i="1"/>
  <c r="X128874" i="1"/>
  <c r="Y128873" i="1"/>
  <c r="X128873" i="1"/>
  <c r="Y128872" i="1"/>
  <c r="X128872" i="1"/>
  <c r="Y128871" i="1"/>
  <c r="X128871" i="1"/>
  <c r="Y128870" i="1"/>
  <c r="X128870" i="1"/>
  <c r="Y128869" i="1"/>
  <c r="X128869" i="1"/>
  <c r="Y128868" i="1"/>
  <c r="X128868" i="1"/>
  <c r="Y128867" i="1"/>
  <c r="X128867" i="1"/>
  <c r="Y128866" i="1"/>
  <c r="X128866" i="1"/>
  <c r="Y128865" i="1"/>
  <c r="X128865" i="1"/>
  <c r="Y128864" i="1"/>
  <c r="X128864" i="1"/>
  <c r="Y128863" i="1"/>
  <c r="X128863" i="1"/>
  <c r="Y128862" i="1"/>
  <c r="X128862" i="1"/>
  <c r="Y128861" i="1"/>
  <c r="X128861" i="1"/>
  <c r="Y128860" i="1"/>
  <c r="X128860" i="1"/>
  <c r="Y128859" i="1"/>
  <c r="X128859" i="1"/>
  <c r="Y128858" i="1"/>
  <c r="X128858" i="1"/>
  <c r="Y128857" i="1"/>
  <c r="X128857" i="1"/>
  <c r="Y128856" i="1"/>
  <c r="X128856" i="1"/>
  <c r="Y128855" i="1"/>
  <c r="X128855" i="1"/>
  <c r="Y128854" i="1"/>
  <c r="X128854" i="1"/>
  <c r="Y128853" i="1"/>
  <c r="X128853" i="1"/>
  <c r="Y128852" i="1"/>
  <c r="X128852" i="1"/>
  <c r="Y128851" i="1"/>
  <c r="X128851" i="1"/>
  <c r="Y128850" i="1"/>
  <c r="X128850" i="1"/>
  <c r="Y128849" i="1"/>
  <c r="X128849" i="1"/>
  <c r="Y128848" i="1"/>
  <c r="X128848" i="1"/>
  <c r="Y128847" i="1"/>
  <c r="X128847" i="1"/>
  <c r="Y128846" i="1"/>
  <c r="X128846" i="1"/>
  <c r="Y128845" i="1"/>
  <c r="X128845" i="1"/>
  <c r="Y128844" i="1"/>
  <c r="X128844" i="1"/>
  <c r="Y128843" i="1"/>
  <c r="X128843" i="1"/>
  <c r="Y128842" i="1"/>
  <c r="X128842" i="1"/>
  <c r="Y128841" i="1"/>
  <c r="X128841" i="1"/>
  <c r="Y128840" i="1"/>
  <c r="X128840" i="1"/>
  <c r="Y128839" i="1"/>
  <c r="X128839" i="1"/>
  <c r="Y128838" i="1"/>
  <c r="X128838" i="1"/>
  <c r="Y128837" i="1"/>
  <c r="X128837" i="1"/>
  <c r="Y128836" i="1"/>
  <c r="X128836" i="1"/>
  <c r="Y128835" i="1"/>
  <c r="X128835" i="1"/>
  <c r="Y128834" i="1"/>
  <c r="X128834" i="1"/>
  <c r="Y128833" i="1"/>
  <c r="X128833" i="1"/>
  <c r="Y128832" i="1"/>
  <c r="X128832" i="1"/>
  <c r="Y128831" i="1"/>
  <c r="X128831" i="1"/>
  <c r="Y128830" i="1"/>
  <c r="X128830" i="1"/>
  <c r="Y128829" i="1"/>
  <c r="X128829" i="1"/>
  <c r="Y128828" i="1"/>
  <c r="X128828" i="1"/>
  <c r="Y128827" i="1"/>
  <c r="X128827" i="1"/>
  <c r="Y128826" i="1"/>
  <c r="X128826" i="1"/>
  <c r="Y128825" i="1"/>
  <c r="X128825" i="1"/>
  <c r="Y128824" i="1"/>
  <c r="X128824" i="1"/>
  <c r="Y128823" i="1"/>
  <c r="X128823" i="1"/>
  <c r="Y128822" i="1"/>
  <c r="X128822" i="1"/>
  <c r="Y128821" i="1"/>
  <c r="X128821" i="1"/>
  <c r="Y128820" i="1"/>
  <c r="X128820" i="1"/>
  <c r="Y128819" i="1"/>
  <c r="X128819" i="1"/>
  <c r="Y128818" i="1"/>
  <c r="X128818" i="1"/>
  <c r="Y128817" i="1"/>
  <c r="X128817" i="1"/>
  <c r="Y128816" i="1"/>
  <c r="X128816" i="1"/>
  <c r="Y128815" i="1"/>
  <c r="X128815" i="1"/>
  <c r="Y128814" i="1"/>
  <c r="X128814" i="1"/>
  <c r="Y128813" i="1"/>
  <c r="X128813" i="1"/>
  <c r="Y128812" i="1"/>
  <c r="X128812" i="1"/>
  <c r="Y128811" i="1"/>
  <c r="X128811" i="1"/>
  <c r="Y128810" i="1"/>
  <c r="X128810" i="1"/>
  <c r="Y128809" i="1"/>
  <c r="X128809" i="1"/>
  <c r="Y128808" i="1"/>
  <c r="X128808" i="1"/>
  <c r="Y128807" i="1"/>
  <c r="X128807" i="1"/>
  <c r="Y128806" i="1"/>
  <c r="X128806" i="1"/>
  <c r="Y128805" i="1"/>
  <c r="X128805" i="1"/>
  <c r="Y128804" i="1"/>
  <c r="X128804" i="1"/>
  <c r="Y128803" i="1"/>
  <c r="X128803" i="1"/>
  <c r="Y128802" i="1"/>
  <c r="X128802" i="1"/>
  <c r="Y128801" i="1"/>
  <c r="X128801" i="1"/>
  <c r="Y128800" i="1"/>
  <c r="X128800" i="1"/>
  <c r="Y128799" i="1"/>
  <c r="X128799" i="1"/>
  <c r="Y128798" i="1"/>
  <c r="X128798" i="1"/>
  <c r="Y128797" i="1"/>
  <c r="X128797" i="1"/>
  <c r="Y128796" i="1"/>
  <c r="X128796" i="1"/>
  <c r="Y128795" i="1"/>
  <c r="X128795" i="1"/>
  <c r="Y128794" i="1"/>
  <c r="X128794" i="1"/>
  <c r="Y128793" i="1"/>
  <c r="X128793" i="1"/>
  <c r="Y128792" i="1"/>
  <c r="X128792" i="1"/>
  <c r="Y128791" i="1"/>
  <c r="X128791" i="1"/>
  <c r="Y128790" i="1"/>
  <c r="X128790" i="1"/>
  <c r="Y128789" i="1"/>
  <c r="X128789" i="1"/>
  <c r="Y128788" i="1"/>
  <c r="X128788" i="1"/>
  <c r="Y128787" i="1"/>
  <c r="X128787" i="1"/>
  <c r="Y128786" i="1"/>
  <c r="X128786" i="1"/>
  <c r="Y128785" i="1"/>
  <c r="X128785" i="1"/>
  <c r="Y128784" i="1"/>
  <c r="X128784" i="1"/>
  <c r="Y128783" i="1"/>
  <c r="X128783" i="1"/>
  <c r="Y128782" i="1"/>
  <c r="X128782" i="1"/>
  <c r="Y128781" i="1"/>
  <c r="X128781" i="1"/>
  <c r="Y128780" i="1"/>
  <c r="X128780" i="1"/>
  <c r="Y128779" i="1"/>
  <c r="X128779" i="1"/>
  <c r="Y128778" i="1"/>
  <c r="X128778" i="1"/>
  <c r="Y128777" i="1"/>
  <c r="X128777" i="1"/>
  <c r="Y128776" i="1"/>
  <c r="X128776" i="1"/>
  <c r="Y128775" i="1"/>
  <c r="X128775" i="1"/>
  <c r="Y128774" i="1"/>
  <c r="X128774" i="1"/>
  <c r="Y128773" i="1"/>
  <c r="X128773" i="1"/>
  <c r="Y128772" i="1"/>
  <c r="X128772" i="1"/>
  <c r="Y128771" i="1"/>
  <c r="X128771" i="1"/>
  <c r="Y128770" i="1"/>
  <c r="X128770" i="1"/>
  <c r="Y128769" i="1"/>
  <c r="X128769" i="1"/>
  <c r="Y128768" i="1"/>
  <c r="X128768" i="1"/>
  <c r="Y128767" i="1"/>
  <c r="X128767" i="1"/>
  <c r="Y128766" i="1"/>
  <c r="X128766" i="1"/>
  <c r="Y128765" i="1"/>
  <c r="X128765" i="1"/>
  <c r="Y128764" i="1"/>
  <c r="X128764" i="1"/>
  <c r="Y128763" i="1"/>
  <c r="X128763" i="1"/>
  <c r="Y128762" i="1"/>
  <c r="X128762" i="1"/>
  <c r="Y128761" i="1"/>
  <c r="X128761" i="1"/>
  <c r="Y128760" i="1"/>
  <c r="X128760" i="1"/>
  <c r="Y128759" i="1"/>
  <c r="X128759" i="1"/>
  <c r="Y128758" i="1"/>
  <c r="X128758" i="1"/>
  <c r="Y128757" i="1"/>
  <c r="X128757" i="1"/>
  <c r="Y128756" i="1"/>
  <c r="X128756" i="1"/>
  <c r="Y128755" i="1"/>
  <c r="X128755" i="1"/>
  <c r="Y128754" i="1"/>
  <c r="X128754" i="1"/>
  <c r="Y128753" i="1"/>
  <c r="X128753" i="1"/>
  <c r="Y128752" i="1"/>
  <c r="X128752" i="1"/>
  <c r="Y128751" i="1"/>
  <c r="X128751" i="1"/>
  <c r="Y128750" i="1"/>
  <c r="X128750" i="1"/>
  <c r="Y128749" i="1"/>
  <c r="X128749" i="1"/>
  <c r="Y128748" i="1"/>
  <c r="X128748" i="1"/>
  <c r="Y128747" i="1"/>
  <c r="X128747" i="1"/>
  <c r="Y128746" i="1"/>
  <c r="X128746" i="1"/>
  <c r="Y128745" i="1"/>
  <c r="X128745" i="1"/>
  <c r="Y128744" i="1"/>
  <c r="X128744" i="1"/>
  <c r="Y128743" i="1"/>
  <c r="X128743" i="1"/>
  <c r="Y128742" i="1"/>
  <c r="X128742" i="1"/>
  <c r="Y128741" i="1"/>
  <c r="X128741" i="1"/>
  <c r="Y128740" i="1"/>
  <c r="X128740" i="1"/>
  <c r="Y128739" i="1"/>
  <c r="X128739" i="1"/>
  <c r="Y128738" i="1"/>
  <c r="X128738" i="1"/>
  <c r="Y128737" i="1"/>
  <c r="X128737" i="1"/>
  <c r="Y128736" i="1"/>
  <c r="X128736" i="1"/>
  <c r="Y128735" i="1"/>
  <c r="X128735" i="1"/>
  <c r="Y128734" i="1"/>
  <c r="X128734" i="1"/>
  <c r="Y128733" i="1"/>
  <c r="X128733" i="1"/>
  <c r="Y128732" i="1"/>
  <c r="X128732" i="1"/>
  <c r="Y128731" i="1"/>
  <c r="X128731" i="1"/>
  <c r="Y128730" i="1"/>
  <c r="X128730" i="1"/>
  <c r="Y128729" i="1"/>
  <c r="X128729" i="1"/>
  <c r="Y128728" i="1"/>
  <c r="X128728" i="1"/>
  <c r="Y128727" i="1"/>
  <c r="X128727" i="1"/>
  <c r="Y128726" i="1"/>
  <c r="X128726" i="1"/>
  <c r="Y128725" i="1"/>
  <c r="X128725" i="1"/>
  <c r="Y128724" i="1"/>
  <c r="X128724" i="1"/>
  <c r="Y128723" i="1"/>
  <c r="X128723" i="1"/>
  <c r="Y128722" i="1"/>
  <c r="X128722" i="1"/>
  <c r="Y128721" i="1"/>
  <c r="X128721" i="1"/>
  <c r="Y128720" i="1"/>
  <c r="X128720" i="1"/>
  <c r="Y128719" i="1"/>
  <c r="X128719" i="1"/>
  <c r="Y128718" i="1"/>
  <c r="X128718" i="1"/>
  <c r="Y128717" i="1"/>
  <c r="X128717" i="1"/>
  <c r="Y128716" i="1"/>
  <c r="X128716" i="1"/>
  <c r="Y128715" i="1"/>
  <c r="X128715" i="1"/>
  <c r="Y128714" i="1"/>
  <c r="X128714" i="1"/>
  <c r="Y128713" i="1"/>
  <c r="X128713" i="1"/>
  <c r="Y128712" i="1"/>
  <c r="X128712" i="1"/>
  <c r="Y128711" i="1"/>
  <c r="X128711" i="1"/>
  <c r="Y128710" i="1"/>
  <c r="X128710" i="1"/>
  <c r="Y128709" i="1"/>
  <c r="X128709" i="1"/>
  <c r="Y128708" i="1"/>
  <c r="X128708" i="1"/>
  <c r="Y128707" i="1"/>
  <c r="X128707" i="1"/>
  <c r="Y128706" i="1"/>
  <c r="X128706" i="1"/>
  <c r="Y128705" i="1"/>
  <c r="X128705" i="1"/>
  <c r="Y128704" i="1"/>
  <c r="X128704" i="1"/>
  <c r="Y128703" i="1"/>
  <c r="X128703" i="1"/>
  <c r="Y128702" i="1"/>
  <c r="X128702" i="1"/>
  <c r="Y128701" i="1"/>
  <c r="X128701" i="1"/>
  <c r="Y128700" i="1"/>
  <c r="X128700" i="1"/>
  <c r="Y128699" i="1"/>
  <c r="X128699" i="1"/>
  <c r="Y128698" i="1"/>
  <c r="X128698" i="1"/>
  <c r="Y128697" i="1"/>
  <c r="X128697" i="1"/>
  <c r="Y128696" i="1"/>
  <c r="X128696" i="1"/>
  <c r="Y128695" i="1"/>
  <c r="X128695" i="1"/>
  <c r="Y128694" i="1"/>
  <c r="X128694" i="1"/>
  <c r="Y128693" i="1"/>
  <c r="X128693" i="1"/>
  <c r="Y128692" i="1"/>
  <c r="X128692" i="1"/>
  <c r="Y128691" i="1"/>
  <c r="X128691" i="1"/>
  <c r="Y128690" i="1"/>
  <c r="X128690" i="1"/>
  <c r="Y128689" i="1"/>
  <c r="X128689" i="1"/>
  <c r="Y128688" i="1"/>
  <c r="X128688" i="1"/>
  <c r="Y128687" i="1"/>
  <c r="X128687" i="1"/>
  <c r="Y128686" i="1"/>
  <c r="X128686" i="1"/>
  <c r="Y128685" i="1"/>
  <c r="X128685" i="1"/>
  <c r="Y128684" i="1"/>
  <c r="X128684" i="1"/>
  <c r="Y128683" i="1"/>
  <c r="X128683" i="1"/>
  <c r="Y128682" i="1"/>
  <c r="X128682" i="1"/>
  <c r="Y128681" i="1"/>
  <c r="X128681" i="1"/>
  <c r="Y128680" i="1"/>
  <c r="X128680" i="1"/>
  <c r="Y128679" i="1"/>
  <c r="X128679" i="1"/>
  <c r="Y128678" i="1"/>
  <c r="X128678" i="1"/>
  <c r="Y128677" i="1"/>
  <c r="X128677" i="1"/>
  <c r="Y128676" i="1"/>
  <c r="X128676" i="1"/>
  <c r="Y128675" i="1"/>
  <c r="X128675" i="1"/>
  <c r="Y128674" i="1"/>
  <c r="X128674" i="1"/>
  <c r="Y128673" i="1"/>
  <c r="X128673" i="1"/>
  <c r="Y128672" i="1"/>
  <c r="X128672" i="1"/>
  <c r="Y128671" i="1"/>
  <c r="X128671" i="1"/>
  <c r="Y128670" i="1"/>
  <c r="X128670" i="1"/>
  <c r="Y128669" i="1"/>
  <c r="X128669" i="1"/>
  <c r="Y128668" i="1"/>
  <c r="X128668" i="1"/>
  <c r="Y128667" i="1"/>
  <c r="X128667" i="1"/>
  <c r="Y128666" i="1"/>
  <c r="X128666" i="1"/>
  <c r="Y128665" i="1"/>
  <c r="X128665" i="1"/>
  <c r="Y128664" i="1"/>
  <c r="X128664" i="1"/>
  <c r="Y128663" i="1"/>
  <c r="X128663" i="1"/>
  <c r="Y128662" i="1"/>
  <c r="X128662" i="1"/>
  <c r="Y128661" i="1"/>
  <c r="X128661" i="1"/>
  <c r="Y128660" i="1"/>
  <c r="X128660" i="1"/>
  <c r="Y128659" i="1"/>
  <c r="X128659" i="1"/>
  <c r="Y128658" i="1"/>
  <c r="X128658" i="1"/>
  <c r="Y128657" i="1"/>
  <c r="X128657" i="1"/>
  <c r="Y128656" i="1"/>
  <c r="X128656" i="1"/>
  <c r="Y128655" i="1"/>
  <c r="X128655" i="1"/>
  <c r="Y128654" i="1"/>
  <c r="X128654" i="1"/>
  <c r="Y128653" i="1"/>
  <c r="X128653" i="1"/>
  <c r="Y128652" i="1"/>
  <c r="X128652" i="1"/>
  <c r="Y128651" i="1"/>
  <c r="X128651" i="1"/>
  <c r="Y128650" i="1"/>
  <c r="X128650" i="1"/>
  <c r="Y128649" i="1"/>
  <c r="X128649" i="1"/>
  <c r="Y128648" i="1"/>
  <c r="X128648" i="1"/>
  <c r="Y128647" i="1"/>
  <c r="X128647" i="1"/>
  <c r="Y128646" i="1"/>
  <c r="X128646" i="1"/>
  <c r="Y128645" i="1"/>
  <c r="X128645" i="1"/>
  <c r="Y128644" i="1"/>
  <c r="X128644" i="1"/>
  <c r="Y128643" i="1"/>
  <c r="X128643" i="1"/>
  <c r="Y128642" i="1"/>
  <c r="X128642" i="1"/>
  <c r="Y128641" i="1"/>
  <c r="X128641" i="1"/>
  <c r="Y128640" i="1"/>
  <c r="X128640" i="1"/>
  <c r="Y128639" i="1"/>
  <c r="X128639" i="1"/>
  <c r="Y128638" i="1"/>
  <c r="X128638" i="1"/>
  <c r="Y128637" i="1"/>
  <c r="X128637" i="1"/>
  <c r="Y128636" i="1"/>
  <c r="X128636" i="1"/>
  <c r="Y128635" i="1"/>
  <c r="X128635" i="1"/>
  <c r="Y128634" i="1"/>
  <c r="X128634" i="1"/>
  <c r="Y128633" i="1"/>
  <c r="X128633" i="1"/>
  <c r="Y128632" i="1"/>
  <c r="X128632" i="1"/>
  <c r="Y128631" i="1"/>
  <c r="X128631" i="1"/>
  <c r="Y128630" i="1"/>
  <c r="X128630" i="1"/>
  <c r="Y128629" i="1"/>
  <c r="X128629" i="1"/>
  <c r="Y128628" i="1"/>
  <c r="X128628" i="1"/>
  <c r="Y128627" i="1"/>
  <c r="X128627" i="1"/>
  <c r="Y128626" i="1"/>
  <c r="X128626" i="1"/>
  <c r="Y128625" i="1"/>
  <c r="X128625" i="1"/>
  <c r="Y128624" i="1"/>
  <c r="X128624" i="1"/>
  <c r="Y128623" i="1"/>
  <c r="X128623" i="1"/>
  <c r="Y128622" i="1"/>
  <c r="X128622" i="1"/>
  <c r="Y128621" i="1"/>
  <c r="X128621" i="1"/>
  <c r="Y128620" i="1"/>
  <c r="X128620" i="1"/>
  <c r="Y128619" i="1"/>
  <c r="X128619" i="1"/>
  <c r="Y128618" i="1"/>
  <c r="X128618" i="1"/>
  <c r="Y128617" i="1"/>
  <c r="X128617" i="1"/>
  <c r="Y128616" i="1"/>
  <c r="X128616" i="1"/>
  <c r="Y128615" i="1"/>
  <c r="X128615" i="1"/>
  <c r="Y128614" i="1"/>
  <c r="X128614" i="1"/>
  <c r="Y128613" i="1"/>
  <c r="X128613" i="1"/>
  <c r="Y128612" i="1"/>
  <c r="X128612" i="1"/>
  <c r="Y128611" i="1"/>
  <c r="X128611" i="1"/>
  <c r="Y128610" i="1"/>
  <c r="X128610" i="1"/>
  <c r="Y128609" i="1"/>
  <c r="X128609" i="1"/>
  <c r="Y128608" i="1"/>
  <c r="X128608" i="1"/>
  <c r="Y128607" i="1"/>
  <c r="X128607" i="1"/>
  <c r="Y128606" i="1"/>
  <c r="X128606" i="1"/>
  <c r="Y128605" i="1"/>
  <c r="X128605" i="1"/>
  <c r="Y128604" i="1"/>
  <c r="X128604" i="1"/>
  <c r="Y128603" i="1"/>
  <c r="X128603" i="1"/>
  <c r="Y128602" i="1"/>
  <c r="X128602" i="1"/>
  <c r="Y128601" i="1"/>
  <c r="X128601" i="1"/>
  <c r="Y128600" i="1"/>
  <c r="X128600" i="1"/>
  <c r="Y128599" i="1"/>
  <c r="X128599" i="1"/>
  <c r="Y128598" i="1"/>
  <c r="X128598" i="1"/>
  <c r="Y128597" i="1"/>
  <c r="X128597" i="1"/>
  <c r="Y128596" i="1"/>
  <c r="X128596" i="1"/>
  <c r="Y128595" i="1"/>
  <c r="X128595" i="1"/>
  <c r="Y128594" i="1"/>
  <c r="X128594" i="1"/>
  <c r="Y128593" i="1"/>
  <c r="X128593" i="1"/>
  <c r="Y128592" i="1"/>
  <c r="X128592" i="1"/>
  <c r="Y128591" i="1"/>
  <c r="X128591" i="1"/>
  <c r="Y128590" i="1"/>
  <c r="X128590" i="1"/>
  <c r="Y128589" i="1"/>
  <c r="X128589" i="1"/>
  <c r="Y128588" i="1"/>
  <c r="X128588" i="1"/>
  <c r="Y128587" i="1"/>
  <c r="X128587" i="1"/>
  <c r="Y128586" i="1"/>
  <c r="X128586" i="1"/>
  <c r="Y128585" i="1"/>
  <c r="X128585" i="1"/>
  <c r="Y128584" i="1"/>
  <c r="X128584" i="1"/>
  <c r="Y128583" i="1"/>
  <c r="X128583" i="1"/>
  <c r="Y128582" i="1"/>
  <c r="X128582" i="1"/>
  <c r="Y128581" i="1"/>
  <c r="X128581" i="1"/>
  <c r="Y128580" i="1"/>
  <c r="X128580" i="1"/>
  <c r="Y128579" i="1"/>
  <c r="X128579" i="1"/>
  <c r="Y128578" i="1"/>
  <c r="X128578" i="1"/>
  <c r="Y128577" i="1"/>
  <c r="X128577" i="1"/>
  <c r="Y128576" i="1"/>
  <c r="X128576" i="1"/>
  <c r="Y128575" i="1"/>
  <c r="X128575" i="1"/>
  <c r="Y128574" i="1"/>
  <c r="X128574" i="1"/>
  <c r="Y128573" i="1"/>
  <c r="X128573" i="1"/>
  <c r="Y128572" i="1"/>
  <c r="X128572" i="1"/>
  <c r="Y128571" i="1"/>
  <c r="X128571" i="1"/>
  <c r="Y128570" i="1"/>
  <c r="X128570" i="1"/>
  <c r="Y128569" i="1"/>
  <c r="X128569" i="1"/>
  <c r="Y128568" i="1"/>
  <c r="X128568" i="1"/>
  <c r="Y128567" i="1"/>
  <c r="X128567" i="1"/>
  <c r="Y128566" i="1"/>
  <c r="X128566" i="1"/>
  <c r="Y128565" i="1"/>
  <c r="X128565" i="1"/>
  <c r="Y128564" i="1"/>
  <c r="X128564" i="1"/>
  <c r="Y128563" i="1"/>
  <c r="X128563" i="1"/>
  <c r="Y128562" i="1"/>
  <c r="X128562" i="1"/>
  <c r="Y128561" i="1"/>
  <c r="X128561" i="1"/>
  <c r="Y128560" i="1"/>
  <c r="X128560" i="1"/>
  <c r="Y128559" i="1"/>
  <c r="X128559" i="1"/>
  <c r="Y128558" i="1"/>
  <c r="X128558" i="1"/>
  <c r="Y128557" i="1"/>
  <c r="X128557" i="1"/>
  <c r="Y128556" i="1"/>
  <c r="X128556" i="1"/>
  <c r="Y128555" i="1"/>
  <c r="X128555" i="1"/>
  <c r="Y128554" i="1"/>
  <c r="X128554" i="1"/>
  <c r="Y128553" i="1"/>
  <c r="X128553" i="1"/>
  <c r="Y128552" i="1"/>
  <c r="X128552" i="1"/>
  <c r="Y128551" i="1"/>
  <c r="X128551" i="1"/>
  <c r="Y128550" i="1"/>
  <c r="X128550" i="1"/>
  <c r="Y128549" i="1"/>
  <c r="X128549" i="1"/>
  <c r="Y128548" i="1"/>
  <c r="X128548" i="1"/>
  <c r="Y128547" i="1"/>
  <c r="X128547" i="1"/>
  <c r="Y128546" i="1"/>
  <c r="X128546" i="1"/>
  <c r="Y128545" i="1"/>
  <c r="X128545" i="1"/>
  <c r="Y128544" i="1"/>
  <c r="X128544" i="1"/>
  <c r="Y128543" i="1"/>
  <c r="X128543" i="1"/>
  <c r="Y128542" i="1"/>
  <c r="X128542" i="1"/>
  <c r="Y128541" i="1"/>
  <c r="X128541" i="1"/>
  <c r="Y128540" i="1"/>
  <c r="X128540" i="1"/>
  <c r="Y128539" i="1"/>
  <c r="X128539" i="1"/>
  <c r="Y128538" i="1"/>
  <c r="X128538" i="1"/>
  <c r="Y128537" i="1"/>
  <c r="X128537" i="1"/>
  <c r="Y128536" i="1"/>
  <c r="X128536" i="1"/>
  <c r="Y128535" i="1"/>
  <c r="X128535" i="1"/>
  <c r="Y128534" i="1"/>
  <c r="X128534" i="1"/>
  <c r="Y128533" i="1"/>
  <c r="X128533" i="1"/>
  <c r="Y128532" i="1"/>
  <c r="X128532" i="1"/>
  <c r="Y128531" i="1"/>
  <c r="X128531" i="1"/>
  <c r="Y128530" i="1"/>
  <c r="X128530" i="1"/>
  <c r="Y128529" i="1"/>
  <c r="X128529" i="1"/>
  <c r="Y128528" i="1"/>
  <c r="X128528" i="1"/>
  <c r="Y128527" i="1"/>
  <c r="X128527" i="1"/>
  <c r="Y128526" i="1"/>
  <c r="X128526" i="1"/>
  <c r="Y128525" i="1"/>
  <c r="X128525" i="1"/>
  <c r="Y128524" i="1"/>
  <c r="X128524" i="1"/>
  <c r="Y128523" i="1"/>
  <c r="X128523" i="1"/>
  <c r="Y128522" i="1"/>
  <c r="X128522" i="1"/>
  <c r="Y128521" i="1"/>
  <c r="X128521" i="1"/>
  <c r="Y128520" i="1"/>
  <c r="X128520" i="1"/>
  <c r="Y128519" i="1"/>
  <c r="X128519" i="1"/>
  <c r="Y128518" i="1"/>
  <c r="X128518" i="1"/>
  <c r="Y128517" i="1"/>
  <c r="X128517" i="1"/>
  <c r="Y128516" i="1"/>
  <c r="X128516" i="1"/>
  <c r="Y128515" i="1"/>
  <c r="X128515" i="1"/>
  <c r="Y128514" i="1"/>
  <c r="X128514" i="1"/>
  <c r="Y128513" i="1"/>
  <c r="X128513" i="1"/>
  <c r="Y128512" i="1"/>
  <c r="X128512" i="1"/>
  <c r="Y128511" i="1"/>
  <c r="X128511" i="1"/>
  <c r="Y128510" i="1"/>
  <c r="X128510" i="1"/>
  <c r="Y128509" i="1"/>
  <c r="X128509" i="1"/>
  <c r="Y128508" i="1"/>
  <c r="X128508" i="1"/>
  <c r="Y128507" i="1"/>
  <c r="X128507" i="1"/>
  <c r="Y128506" i="1"/>
  <c r="X128506" i="1"/>
  <c r="Y128505" i="1"/>
  <c r="X128505" i="1"/>
  <c r="Y128504" i="1"/>
  <c r="X128504" i="1"/>
  <c r="Y128503" i="1"/>
  <c r="X128503" i="1"/>
  <c r="Y128502" i="1"/>
  <c r="X128502" i="1"/>
  <c r="Y128501" i="1"/>
  <c r="X128501" i="1"/>
  <c r="Y128500" i="1"/>
  <c r="X128500" i="1"/>
  <c r="Y128499" i="1"/>
  <c r="X128499" i="1"/>
  <c r="Y128498" i="1"/>
  <c r="X128498" i="1"/>
  <c r="Y128497" i="1"/>
  <c r="X128497" i="1"/>
  <c r="Y128496" i="1"/>
  <c r="X128496" i="1"/>
  <c r="Y128495" i="1"/>
  <c r="X128495" i="1"/>
  <c r="Y128494" i="1"/>
  <c r="X128494" i="1"/>
  <c r="Y128493" i="1"/>
  <c r="X128493" i="1"/>
  <c r="Y128492" i="1"/>
  <c r="X128492" i="1"/>
  <c r="Y128491" i="1"/>
  <c r="X128491" i="1"/>
  <c r="Y128490" i="1"/>
  <c r="X128490" i="1"/>
  <c r="Y128489" i="1"/>
  <c r="X128489" i="1"/>
  <c r="Y128488" i="1"/>
  <c r="X128488" i="1"/>
  <c r="Y128487" i="1"/>
  <c r="X128487" i="1"/>
  <c r="Y128486" i="1"/>
  <c r="X128486" i="1"/>
  <c r="Y128485" i="1"/>
  <c r="X128485" i="1"/>
  <c r="Y128484" i="1"/>
  <c r="X128484" i="1"/>
  <c r="Y128483" i="1"/>
  <c r="X128483" i="1"/>
  <c r="Y128482" i="1"/>
  <c r="X128482" i="1"/>
  <c r="Y128481" i="1"/>
  <c r="X128481" i="1"/>
  <c r="Y128480" i="1"/>
  <c r="X128480" i="1"/>
  <c r="Y128479" i="1"/>
  <c r="X128479" i="1"/>
  <c r="Y128478" i="1"/>
  <c r="X128478" i="1"/>
  <c r="Y128477" i="1"/>
  <c r="X128477" i="1"/>
  <c r="Y128476" i="1"/>
  <c r="X128476" i="1"/>
  <c r="Y128475" i="1"/>
  <c r="X128475" i="1"/>
  <c r="Y128474" i="1"/>
  <c r="X128474" i="1"/>
  <c r="Y128473" i="1"/>
  <c r="X128473" i="1"/>
  <c r="Y128472" i="1"/>
  <c r="X128472" i="1"/>
  <c r="Y128471" i="1"/>
  <c r="X128471" i="1"/>
  <c r="Y128470" i="1"/>
  <c r="X128470" i="1"/>
  <c r="Y128469" i="1"/>
  <c r="X128469" i="1"/>
  <c r="Y128468" i="1"/>
  <c r="X128468" i="1"/>
  <c r="Y128467" i="1"/>
  <c r="X128467" i="1"/>
  <c r="Y128466" i="1"/>
  <c r="X128466" i="1"/>
  <c r="Y128465" i="1"/>
  <c r="X128465" i="1"/>
  <c r="Y128464" i="1"/>
  <c r="X128464" i="1"/>
  <c r="Y128463" i="1"/>
  <c r="X128463" i="1"/>
  <c r="Y128462" i="1"/>
  <c r="X128462" i="1"/>
  <c r="Y128461" i="1"/>
  <c r="X128461" i="1"/>
  <c r="Y128460" i="1"/>
  <c r="X128460" i="1"/>
  <c r="Y128459" i="1"/>
  <c r="X128459" i="1"/>
  <c r="Y128458" i="1"/>
  <c r="X128458" i="1"/>
  <c r="Y128457" i="1"/>
  <c r="X128457" i="1"/>
  <c r="Y128456" i="1"/>
  <c r="X128456" i="1"/>
  <c r="Y128455" i="1"/>
  <c r="X128455" i="1"/>
  <c r="Y128454" i="1"/>
  <c r="X128454" i="1"/>
  <c r="Y128453" i="1"/>
  <c r="X128453" i="1"/>
  <c r="Y128452" i="1"/>
  <c r="X128452" i="1"/>
  <c r="Y128451" i="1"/>
  <c r="X128451" i="1"/>
  <c r="Y128450" i="1"/>
  <c r="X128450" i="1"/>
  <c r="Y128449" i="1"/>
  <c r="X128449" i="1"/>
  <c r="Y128448" i="1"/>
  <c r="X128448" i="1"/>
  <c r="Y128447" i="1"/>
  <c r="X128447" i="1"/>
  <c r="Y128446" i="1"/>
  <c r="X128446" i="1"/>
  <c r="Y128445" i="1"/>
  <c r="X128445" i="1"/>
  <c r="Y128444" i="1"/>
  <c r="X128444" i="1"/>
  <c r="Y128443" i="1"/>
  <c r="X128443" i="1"/>
  <c r="Y128442" i="1"/>
  <c r="X128442" i="1"/>
  <c r="Y128441" i="1"/>
  <c r="X128441" i="1"/>
  <c r="Y128440" i="1"/>
  <c r="X128440" i="1"/>
  <c r="Y128439" i="1"/>
  <c r="X128439" i="1"/>
  <c r="Y128438" i="1"/>
  <c r="X128438" i="1"/>
  <c r="Y128437" i="1"/>
  <c r="X128437" i="1"/>
  <c r="Y128436" i="1"/>
  <c r="X128436" i="1"/>
  <c r="Y128435" i="1"/>
  <c r="X128435" i="1"/>
  <c r="Y128434" i="1"/>
  <c r="X128434" i="1"/>
  <c r="Y128433" i="1"/>
  <c r="X128433" i="1"/>
  <c r="Y128432" i="1"/>
  <c r="X128432" i="1"/>
  <c r="Y128431" i="1"/>
  <c r="X128431" i="1"/>
  <c r="Y128430" i="1"/>
  <c r="X128430" i="1"/>
  <c r="Y128429" i="1"/>
  <c r="X128429" i="1"/>
  <c r="Y128428" i="1"/>
  <c r="X128428" i="1"/>
  <c r="Y128427" i="1"/>
  <c r="X128427" i="1"/>
  <c r="Y128426" i="1"/>
  <c r="X128426" i="1"/>
  <c r="Y128425" i="1"/>
  <c r="X128425" i="1"/>
  <c r="Y128424" i="1"/>
  <c r="X128424" i="1"/>
  <c r="Y128423" i="1"/>
  <c r="X128423" i="1"/>
  <c r="Y128422" i="1"/>
  <c r="X128422" i="1"/>
  <c r="Y128421" i="1"/>
  <c r="X128421" i="1"/>
  <c r="Y128420" i="1"/>
  <c r="X128420" i="1"/>
  <c r="Y128419" i="1"/>
  <c r="X128419" i="1"/>
  <c r="Y128418" i="1"/>
  <c r="X128418" i="1"/>
  <c r="Y128417" i="1"/>
  <c r="X128417" i="1"/>
  <c r="Y128416" i="1"/>
  <c r="X128416" i="1"/>
  <c r="Y128415" i="1"/>
  <c r="X128415" i="1"/>
  <c r="Y128414" i="1"/>
  <c r="X128414" i="1"/>
  <c r="Y128413" i="1"/>
  <c r="X128413" i="1"/>
  <c r="Y128412" i="1"/>
  <c r="X128412" i="1"/>
  <c r="Y128411" i="1"/>
  <c r="X128411" i="1"/>
  <c r="Y128410" i="1"/>
  <c r="X128410" i="1"/>
  <c r="Y128409" i="1"/>
  <c r="X128409" i="1"/>
  <c r="Y128408" i="1"/>
  <c r="X128408" i="1"/>
  <c r="Y128407" i="1"/>
  <c r="X128407" i="1"/>
  <c r="Y128406" i="1"/>
  <c r="X128406" i="1"/>
  <c r="Y128405" i="1"/>
  <c r="X128405" i="1"/>
  <c r="Y128404" i="1"/>
  <c r="X128404" i="1"/>
  <c r="Y128403" i="1"/>
  <c r="X128403" i="1"/>
  <c r="Y128402" i="1"/>
  <c r="X128402" i="1"/>
  <c r="Y128401" i="1"/>
  <c r="X128401" i="1"/>
  <c r="Y128400" i="1"/>
  <c r="X128400" i="1"/>
  <c r="Y128399" i="1"/>
  <c r="X128399" i="1"/>
  <c r="Y128398" i="1"/>
  <c r="X128398" i="1"/>
  <c r="Y128397" i="1"/>
  <c r="X128397" i="1"/>
  <c r="Y128396" i="1"/>
  <c r="X128396" i="1"/>
  <c r="Y128395" i="1"/>
  <c r="X128395" i="1"/>
  <c r="Y128394" i="1"/>
  <c r="X128394" i="1"/>
  <c r="Y128393" i="1"/>
  <c r="X128393" i="1"/>
  <c r="Y128392" i="1"/>
  <c r="X128392" i="1"/>
  <c r="Y128391" i="1"/>
  <c r="X128391" i="1"/>
  <c r="Y128390" i="1"/>
  <c r="X128390" i="1"/>
  <c r="Y128389" i="1"/>
  <c r="X128389" i="1"/>
  <c r="Y128388" i="1"/>
  <c r="X128388" i="1"/>
  <c r="Y128387" i="1"/>
  <c r="X128387" i="1"/>
  <c r="Y128386" i="1"/>
  <c r="X128386" i="1"/>
  <c r="Y128385" i="1"/>
  <c r="X128385" i="1"/>
  <c r="Y128384" i="1"/>
  <c r="X128384" i="1"/>
  <c r="Y128383" i="1"/>
  <c r="X128383" i="1"/>
  <c r="Y128382" i="1"/>
  <c r="X128382" i="1"/>
  <c r="Y128381" i="1"/>
  <c r="X128381" i="1"/>
  <c r="Y128380" i="1"/>
  <c r="X128380" i="1"/>
  <c r="Y128379" i="1"/>
  <c r="X128379" i="1"/>
  <c r="Y128378" i="1"/>
  <c r="X128378" i="1"/>
  <c r="Y128377" i="1"/>
  <c r="X128377" i="1"/>
  <c r="Y128376" i="1"/>
  <c r="X128376" i="1"/>
  <c r="Y128375" i="1"/>
  <c r="X128375" i="1"/>
  <c r="Y128374" i="1"/>
  <c r="X128374" i="1"/>
  <c r="Y128373" i="1"/>
  <c r="X128373" i="1"/>
  <c r="Y128372" i="1"/>
  <c r="X128372" i="1"/>
  <c r="Y128371" i="1"/>
  <c r="X128371" i="1"/>
  <c r="Y128370" i="1"/>
  <c r="X128370" i="1"/>
  <c r="Y128369" i="1"/>
  <c r="X128369" i="1"/>
  <c r="Y128368" i="1"/>
  <c r="X128368" i="1"/>
  <c r="Y128367" i="1"/>
  <c r="X128367" i="1"/>
  <c r="Y128366" i="1"/>
  <c r="X128366" i="1"/>
  <c r="Y128365" i="1"/>
  <c r="X128365" i="1"/>
  <c r="Y128364" i="1"/>
  <c r="X128364" i="1"/>
  <c r="Y128363" i="1"/>
  <c r="X128363" i="1"/>
  <c r="Y128362" i="1"/>
  <c r="X128362" i="1"/>
  <c r="Y128361" i="1"/>
  <c r="X128361" i="1"/>
  <c r="Y128360" i="1"/>
  <c r="X128360" i="1"/>
  <c r="Y128359" i="1"/>
  <c r="X128359" i="1"/>
  <c r="Y128358" i="1"/>
  <c r="X128358" i="1"/>
  <c r="Y128357" i="1"/>
  <c r="X128357" i="1"/>
  <c r="Y128356" i="1"/>
  <c r="X128356" i="1"/>
  <c r="Y128355" i="1"/>
  <c r="X128355" i="1"/>
  <c r="Y128354" i="1"/>
  <c r="X128354" i="1"/>
  <c r="Y128353" i="1"/>
  <c r="X128353" i="1"/>
  <c r="Y128352" i="1"/>
  <c r="X128352" i="1"/>
  <c r="Y128351" i="1"/>
  <c r="X128351" i="1"/>
  <c r="Y128350" i="1"/>
  <c r="X128350" i="1"/>
  <c r="Y128349" i="1"/>
  <c r="X128349" i="1"/>
  <c r="Y128348" i="1"/>
  <c r="X128348" i="1"/>
  <c r="Y128347" i="1"/>
  <c r="X128347" i="1"/>
  <c r="Y128346" i="1"/>
  <c r="X128346" i="1"/>
  <c r="Y128345" i="1"/>
  <c r="X128345" i="1"/>
  <c r="Y128344" i="1"/>
  <c r="X128344" i="1"/>
  <c r="Y128343" i="1"/>
  <c r="X128343" i="1"/>
  <c r="Y128342" i="1"/>
  <c r="X128342" i="1"/>
  <c r="Y128341" i="1"/>
  <c r="X128341" i="1"/>
  <c r="Y128340" i="1"/>
  <c r="X128340" i="1"/>
  <c r="Y128339" i="1"/>
  <c r="X128339" i="1"/>
  <c r="Y128338" i="1"/>
  <c r="X128338" i="1"/>
  <c r="Y128337" i="1"/>
  <c r="X128337" i="1"/>
  <c r="Y128336" i="1"/>
  <c r="X128336" i="1"/>
  <c r="Y128335" i="1"/>
  <c r="X128335" i="1"/>
  <c r="Y128334" i="1"/>
  <c r="X128334" i="1"/>
  <c r="Y128333" i="1"/>
  <c r="X128333" i="1"/>
  <c r="Y128332" i="1"/>
  <c r="X128332" i="1"/>
  <c r="Y128331" i="1"/>
  <c r="X128331" i="1"/>
  <c r="Y128330" i="1"/>
  <c r="X128330" i="1"/>
  <c r="Y128329" i="1"/>
  <c r="X128329" i="1"/>
  <c r="Y128328" i="1"/>
  <c r="X128328" i="1"/>
  <c r="Y128327" i="1"/>
  <c r="X128327" i="1"/>
  <c r="Y128326" i="1"/>
  <c r="X128326" i="1"/>
  <c r="Y128325" i="1"/>
  <c r="X128325" i="1"/>
  <c r="Y128324" i="1"/>
  <c r="X128324" i="1"/>
  <c r="Y128323" i="1"/>
  <c r="X128323" i="1"/>
  <c r="Y128322" i="1"/>
  <c r="X128322" i="1"/>
  <c r="Y128321" i="1"/>
  <c r="X128321" i="1"/>
  <c r="Y128320" i="1"/>
  <c r="X128320" i="1"/>
  <c r="Y128319" i="1"/>
  <c r="X128319" i="1"/>
  <c r="Y128318" i="1"/>
  <c r="X128318" i="1"/>
  <c r="Y128317" i="1"/>
  <c r="X128317" i="1"/>
  <c r="Y128316" i="1"/>
  <c r="X128316" i="1"/>
  <c r="Y128315" i="1"/>
  <c r="X128315" i="1"/>
  <c r="Y128314" i="1"/>
  <c r="X128314" i="1"/>
  <c r="Y128313" i="1"/>
  <c r="X128313" i="1"/>
  <c r="Y128312" i="1"/>
  <c r="X128312" i="1"/>
  <c r="Y128311" i="1"/>
  <c r="X128311" i="1"/>
  <c r="Y128310" i="1"/>
  <c r="X128310" i="1"/>
  <c r="Y128309" i="1"/>
  <c r="X128309" i="1"/>
  <c r="Y128308" i="1"/>
  <c r="X128308" i="1"/>
  <c r="Y128307" i="1"/>
  <c r="X128307" i="1"/>
  <c r="Y128306" i="1"/>
  <c r="X128306" i="1"/>
  <c r="Y128305" i="1"/>
  <c r="X128305" i="1"/>
  <c r="Y128304" i="1"/>
  <c r="X128304" i="1"/>
  <c r="Y128303" i="1"/>
  <c r="X128303" i="1"/>
  <c r="Y128302" i="1"/>
  <c r="X128302" i="1"/>
  <c r="Y128301" i="1"/>
  <c r="X128301" i="1"/>
  <c r="Y128300" i="1"/>
  <c r="X128300" i="1"/>
  <c r="Y128299" i="1"/>
  <c r="X128299" i="1"/>
  <c r="Y128298" i="1"/>
  <c r="X128298" i="1"/>
  <c r="Y128297" i="1"/>
  <c r="X128297" i="1"/>
  <c r="Y128296" i="1"/>
  <c r="X128296" i="1"/>
  <c r="Y128295" i="1"/>
  <c r="X128295" i="1"/>
  <c r="Y128294" i="1"/>
  <c r="X128294" i="1"/>
  <c r="Y128293" i="1"/>
  <c r="X128293" i="1"/>
  <c r="Y128292" i="1"/>
  <c r="X128292" i="1"/>
  <c r="Y128291" i="1"/>
  <c r="X128291" i="1"/>
  <c r="Y128290" i="1"/>
  <c r="X128290" i="1"/>
  <c r="Y128289" i="1"/>
  <c r="X128289" i="1"/>
  <c r="Y128288" i="1"/>
  <c r="X128288" i="1"/>
  <c r="Y128287" i="1"/>
  <c r="X128287" i="1"/>
  <c r="Y128286" i="1"/>
  <c r="X128286" i="1"/>
  <c r="Y128285" i="1"/>
  <c r="X128285" i="1"/>
  <c r="Y128284" i="1"/>
  <c r="X128284" i="1"/>
  <c r="Y128283" i="1"/>
  <c r="X128283" i="1"/>
  <c r="Y128282" i="1"/>
  <c r="X128282" i="1"/>
  <c r="Y128281" i="1"/>
  <c r="X128281" i="1"/>
  <c r="Y128280" i="1"/>
  <c r="X128280" i="1"/>
  <c r="Y128279" i="1"/>
  <c r="X128279" i="1"/>
  <c r="Y128278" i="1"/>
  <c r="X128278" i="1"/>
  <c r="Y128277" i="1"/>
  <c r="X128277" i="1"/>
  <c r="Y128276" i="1"/>
  <c r="X128276" i="1"/>
  <c r="Y128275" i="1"/>
  <c r="X128275" i="1"/>
  <c r="Y128274" i="1"/>
  <c r="X128274" i="1"/>
  <c r="Y128273" i="1"/>
  <c r="X128273" i="1"/>
  <c r="Y128272" i="1"/>
  <c r="X128272" i="1"/>
  <c r="Y128271" i="1"/>
  <c r="X128271" i="1"/>
  <c r="Y128270" i="1"/>
  <c r="X128270" i="1"/>
  <c r="Y128269" i="1"/>
  <c r="X128269" i="1"/>
  <c r="Y128268" i="1"/>
  <c r="X128268" i="1"/>
  <c r="Y128267" i="1"/>
  <c r="X128267" i="1"/>
  <c r="Y128266" i="1"/>
  <c r="X128266" i="1"/>
  <c r="Y128265" i="1"/>
  <c r="X128265" i="1"/>
  <c r="Y128264" i="1"/>
  <c r="X128264" i="1"/>
  <c r="Y128263" i="1"/>
  <c r="X128263" i="1"/>
  <c r="Y128262" i="1"/>
  <c r="X128262" i="1"/>
  <c r="Y128261" i="1"/>
  <c r="X128261" i="1"/>
  <c r="Y128260" i="1"/>
  <c r="X128260" i="1"/>
  <c r="Y128259" i="1"/>
  <c r="X128259" i="1"/>
  <c r="Y128258" i="1"/>
  <c r="X128258" i="1"/>
  <c r="Y128257" i="1"/>
  <c r="X128257" i="1"/>
  <c r="Y128256" i="1"/>
  <c r="X128256" i="1"/>
  <c r="Y128255" i="1"/>
  <c r="X128255" i="1"/>
  <c r="Y128254" i="1"/>
  <c r="X128254" i="1"/>
  <c r="Y128253" i="1"/>
  <c r="X128253" i="1"/>
  <c r="Y128252" i="1"/>
  <c r="X128252" i="1"/>
  <c r="Y128251" i="1"/>
  <c r="X128251" i="1"/>
  <c r="Y128250" i="1"/>
  <c r="X128250" i="1"/>
  <c r="Y128249" i="1"/>
  <c r="X128249" i="1"/>
  <c r="Y128248" i="1"/>
  <c r="X128248" i="1"/>
  <c r="Y128247" i="1"/>
  <c r="X128247" i="1"/>
  <c r="Y128246" i="1"/>
  <c r="X128246" i="1"/>
  <c r="Y128245" i="1"/>
  <c r="X128245" i="1"/>
  <c r="Y128244" i="1"/>
  <c r="X128244" i="1"/>
  <c r="Y128243" i="1"/>
  <c r="X128243" i="1"/>
  <c r="Y128242" i="1"/>
  <c r="X128242" i="1"/>
  <c r="Y128241" i="1"/>
  <c r="X128241" i="1"/>
  <c r="Y128240" i="1"/>
  <c r="X128240" i="1"/>
  <c r="Y128239" i="1"/>
  <c r="X128239" i="1"/>
  <c r="Y128238" i="1"/>
  <c r="X128238" i="1"/>
  <c r="Y128237" i="1"/>
  <c r="X128237" i="1"/>
  <c r="Y128236" i="1"/>
  <c r="X128236" i="1"/>
  <c r="Y128235" i="1"/>
  <c r="X128235" i="1"/>
  <c r="Y128234" i="1"/>
  <c r="X128234" i="1"/>
  <c r="Y128233" i="1"/>
  <c r="X128233" i="1"/>
  <c r="Y128232" i="1"/>
  <c r="X128232" i="1"/>
  <c r="Y128231" i="1"/>
  <c r="X128231" i="1"/>
  <c r="Y128230" i="1"/>
  <c r="X128230" i="1"/>
  <c r="Y128229" i="1"/>
  <c r="X128229" i="1"/>
  <c r="Y128228" i="1"/>
  <c r="X128228" i="1"/>
  <c r="Y128227" i="1"/>
  <c r="X128227" i="1"/>
  <c r="Y128226" i="1"/>
  <c r="X128226" i="1"/>
  <c r="Y128225" i="1"/>
  <c r="X128225" i="1"/>
  <c r="Y128224" i="1"/>
  <c r="X128224" i="1"/>
  <c r="Y128223" i="1"/>
  <c r="X128223" i="1"/>
  <c r="Y128222" i="1"/>
  <c r="X128222" i="1"/>
  <c r="Y128221" i="1"/>
  <c r="X128221" i="1"/>
  <c r="Y128220" i="1"/>
  <c r="X128220" i="1"/>
  <c r="Y128219" i="1"/>
  <c r="X128219" i="1"/>
  <c r="Y128218" i="1"/>
  <c r="X128218" i="1"/>
  <c r="Y128217" i="1"/>
  <c r="X128217" i="1"/>
  <c r="Y128216" i="1"/>
  <c r="X128216" i="1"/>
  <c r="Y128215" i="1"/>
  <c r="X128215" i="1"/>
  <c r="Y128214" i="1"/>
  <c r="X128214" i="1"/>
  <c r="Y128213" i="1"/>
  <c r="X128213" i="1"/>
  <c r="Y128212" i="1"/>
  <c r="X128212" i="1"/>
  <c r="Y128211" i="1"/>
  <c r="X128211" i="1"/>
  <c r="Y128210" i="1"/>
  <c r="X128210" i="1"/>
  <c r="Y128209" i="1"/>
  <c r="X128209" i="1"/>
  <c r="Y128208" i="1"/>
  <c r="X128208" i="1"/>
  <c r="Y128207" i="1"/>
  <c r="X128207" i="1"/>
  <c r="Y128206" i="1"/>
  <c r="X128206" i="1"/>
  <c r="Y128205" i="1"/>
  <c r="X128205" i="1"/>
  <c r="Y128204" i="1"/>
  <c r="X128204" i="1"/>
  <c r="Y128203" i="1"/>
  <c r="X128203" i="1"/>
  <c r="Y128202" i="1"/>
  <c r="X128202" i="1"/>
  <c r="Y128201" i="1"/>
  <c r="X128201" i="1"/>
  <c r="Y128200" i="1"/>
  <c r="X128200" i="1"/>
  <c r="Y128199" i="1"/>
  <c r="X128199" i="1"/>
  <c r="Y128198" i="1"/>
  <c r="X128198" i="1"/>
  <c r="Y128197" i="1"/>
  <c r="X128197" i="1"/>
  <c r="Y128196" i="1"/>
  <c r="X128196" i="1"/>
  <c r="Y128195" i="1"/>
  <c r="X128195" i="1"/>
  <c r="Y128194" i="1"/>
  <c r="X128194" i="1"/>
  <c r="Y128193" i="1"/>
  <c r="X128193" i="1"/>
  <c r="Y128192" i="1"/>
  <c r="X128192" i="1"/>
  <c r="Y128191" i="1"/>
  <c r="X128191" i="1"/>
  <c r="Y128190" i="1"/>
  <c r="X128190" i="1"/>
  <c r="Y128189" i="1"/>
  <c r="X128189" i="1"/>
  <c r="Y128188" i="1"/>
  <c r="X128188" i="1"/>
  <c r="Y128187" i="1"/>
  <c r="X128187" i="1"/>
  <c r="Y128186" i="1"/>
  <c r="X128186" i="1"/>
  <c r="Y128185" i="1"/>
  <c r="X128185" i="1"/>
  <c r="Y128184" i="1"/>
  <c r="X128184" i="1"/>
  <c r="Y128183" i="1"/>
  <c r="X128183" i="1"/>
  <c r="Y128182" i="1"/>
  <c r="X128182" i="1"/>
  <c r="Y128181" i="1"/>
  <c r="X128181" i="1"/>
  <c r="Y128180" i="1"/>
  <c r="X128180" i="1"/>
  <c r="Y128179" i="1"/>
  <c r="X128179" i="1"/>
  <c r="Y128178" i="1"/>
  <c r="X128178" i="1"/>
  <c r="Y128177" i="1"/>
  <c r="X128177" i="1"/>
  <c r="Y128176" i="1"/>
  <c r="X128176" i="1"/>
  <c r="Y128175" i="1"/>
  <c r="X128175" i="1"/>
  <c r="Y128174" i="1"/>
  <c r="X128174" i="1"/>
  <c r="Y128173" i="1"/>
  <c r="X128173" i="1"/>
  <c r="Y128172" i="1"/>
  <c r="X128172" i="1"/>
  <c r="Y128171" i="1"/>
  <c r="X128171" i="1"/>
  <c r="Y128170" i="1"/>
  <c r="X128170" i="1"/>
  <c r="Y128169" i="1"/>
  <c r="X128169" i="1"/>
  <c r="Y128168" i="1"/>
  <c r="X128168" i="1"/>
  <c r="Y128167" i="1"/>
  <c r="X128167" i="1"/>
  <c r="Y128166" i="1"/>
  <c r="X128166" i="1"/>
  <c r="Y128165" i="1"/>
  <c r="X128165" i="1"/>
  <c r="Y128164" i="1"/>
  <c r="X128164" i="1"/>
  <c r="Y128163" i="1"/>
  <c r="X128163" i="1"/>
  <c r="Y128162" i="1"/>
  <c r="X128162" i="1"/>
  <c r="Y128161" i="1"/>
  <c r="X128161" i="1"/>
  <c r="Y128160" i="1"/>
  <c r="X128160" i="1"/>
  <c r="Y128159" i="1"/>
  <c r="X128159" i="1"/>
  <c r="Y128158" i="1"/>
  <c r="X128158" i="1"/>
  <c r="Y128157" i="1"/>
  <c r="X128157" i="1"/>
  <c r="Y128156" i="1"/>
  <c r="X128156" i="1"/>
  <c r="Y128155" i="1"/>
  <c r="X128155" i="1"/>
  <c r="Y128154" i="1"/>
  <c r="X128154" i="1"/>
  <c r="Y128153" i="1"/>
  <c r="X128153" i="1"/>
  <c r="Y128152" i="1"/>
  <c r="X128152" i="1"/>
  <c r="Y128151" i="1"/>
  <c r="X128151" i="1"/>
  <c r="Y128150" i="1"/>
  <c r="X128150" i="1"/>
  <c r="Y128149" i="1"/>
  <c r="X128149" i="1"/>
  <c r="Y128148" i="1"/>
  <c r="X128148" i="1"/>
  <c r="Y128147" i="1"/>
  <c r="X128147" i="1"/>
  <c r="Y128146" i="1"/>
  <c r="X128146" i="1"/>
  <c r="Y128145" i="1"/>
  <c r="X128145" i="1"/>
  <c r="Y128144" i="1"/>
  <c r="X128144" i="1"/>
  <c r="Y128143" i="1"/>
  <c r="X128143" i="1"/>
  <c r="Y128142" i="1"/>
  <c r="X128142" i="1"/>
  <c r="Y128141" i="1"/>
  <c r="X128141" i="1"/>
  <c r="Y128140" i="1"/>
  <c r="X128140" i="1"/>
  <c r="Y128139" i="1"/>
  <c r="X128139" i="1"/>
  <c r="Y128138" i="1"/>
  <c r="X128138" i="1"/>
  <c r="Y128137" i="1"/>
  <c r="X128137" i="1"/>
  <c r="Y128136" i="1"/>
  <c r="X128136" i="1"/>
  <c r="Y128135" i="1"/>
  <c r="X128135" i="1"/>
  <c r="Y128134" i="1"/>
  <c r="X128134" i="1"/>
  <c r="Y128133" i="1"/>
  <c r="X128133" i="1"/>
  <c r="Y128132" i="1"/>
  <c r="X128132" i="1"/>
  <c r="Y128131" i="1"/>
  <c r="X128131" i="1"/>
  <c r="Y128130" i="1"/>
  <c r="X128130" i="1"/>
  <c r="Y128129" i="1"/>
  <c r="X128129" i="1"/>
  <c r="Y128128" i="1"/>
  <c r="X128128" i="1"/>
  <c r="Y128127" i="1"/>
  <c r="X128127" i="1"/>
  <c r="Y128126" i="1"/>
  <c r="X128126" i="1"/>
  <c r="Y128125" i="1"/>
  <c r="X128125" i="1"/>
  <c r="Y128124" i="1"/>
  <c r="X128124" i="1"/>
  <c r="Y128123" i="1"/>
  <c r="X128123" i="1"/>
  <c r="Y128122" i="1"/>
  <c r="X128122" i="1"/>
  <c r="Y128121" i="1"/>
  <c r="X128121" i="1"/>
  <c r="Y128120" i="1"/>
  <c r="X128120" i="1"/>
  <c r="Y128119" i="1"/>
  <c r="X128119" i="1"/>
  <c r="Y128118" i="1"/>
  <c r="X128118" i="1"/>
  <c r="Y128117" i="1"/>
  <c r="X128117" i="1"/>
  <c r="Y128116" i="1"/>
  <c r="X128116" i="1"/>
  <c r="Y128115" i="1"/>
  <c r="X128115" i="1"/>
  <c r="Y128114" i="1"/>
  <c r="X128114" i="1"/>
  <c r="Y128113" i="1"/>
  <c r="X128113" i="1"/>
  <c r="Y128112" i="1"/>
  <c r="X128112" i="1"/>
  <c r="Y128111" i="1"/>
  <c r="X128111" i="1"/>
  <c r="Y128110" i="1"/>
  <c r="X128110" i="1"/>
  <c r="Y128109" i="1"/>
  <c r="X128109" i="1"/>
  <c r="Y128108" i="1"/>
  <c r="X128108" i="1"/>
  <c r="Y128107" i="1"/>
  <c r="X128107" i="1"/>
  <c r="Y128106" i="1"/>
  <c r="X128106" i="1"/>
  <c r="Y128105" i="1"/>
  <c r="X128105" i="1"/>
  <c r="Y128104" i="1"/>
  <c r="X128104" i="1"/>
  <c r="Y128103" i="1"/>
  <c r="X128103" i="1"/>
  <c r="Y128102" i="1"/>
  <c r="X128102" i="1"/>
  <c r="Y128101" i="1"/>
  <c r="X128101" i="1"/>
  <c r="Y128100" i="1"/>
  <c r="X128100" i="1"/>
  <c r="Y128099" i="1"/>
  <c r="X128099" i="1"/>
  <c r="Y128098" i="1"/>
  <c r="X128098" i="1"/>
  <c r="Y128097" i="1"/>
  <c r="X128097" i="1"/>
  <c r="Y128096" i="1"/>
  <c r="X128096" i="1"/>
  <c r="Y128095" i="1"/>
  <c r="X128095" i="1"/>
  <c r="Y128094" i="1"/>
  <c r="X128094" i="1"/>
  <c r="Y128093" i="1"/>
  <c r="X128093" i="1"/>
  <c r="Y128092" i="1"/>
  <c r="X128092" i="1"/>
  <c r="Y128091" i="1"/>
  <c r="X128091" i="1"/>
  <c r="Y128090" i="1"/>
  <c r="X128090" i="1"/>
  <c r="Y128089" i="1"/>
  <c r="X128089" i="1"/>
  <c r="Y128088" i="1"/>
  <c r="X128088" i="1"/>
  <c r="Y128087" i="1"/>
  <c r="X128087" i="1"/>
  <c r="Y128086" i="1"/>
  <c r="X128086" i="1"/>
  <c r="Y128085" i="1"/>
  <c r="X128085" i="1"/>
  <c r="Y128084" i="1"/>
  <c r="X128084" i="1"/>
  <c r="Y128083" i="1"/>
  <c r="X128083" i="1"/>
  <c r="Y128082" i="1"/>
  <c r="X128082" i="1"/>
  <c r="Y128081" i="1"/>
  <c r="X128081" i="1"/>
  <c r="Y128080" i="1"/>
  <c r="X128080" i="1"/>
  <c r="Y128079" i="1"/>
  <c r="X128079" i="1"/>
  <c r="Y128078" i="1"/>
  <c r="X128078" i="1"/>
  <c r="Y128077" i="1"/>
  <c r="X128077" i="1"/>
  <c r="Y128076" i="1"/>
  <c r="X128076" i="1"/>
  <c r="Y128075" i="1"/>
  <c r="X128075" i="1"/>
  <c r="Y128074" i="1"/>
  <c r="X128074" i="1"/>
  <c r="Y128073" i="1"/>
  <c r="X128073" i="1"/>
  <c r="Y128072" i="1"/>
  <c r="X128072" i="1"/>
  <c r="Y128071" i="1"/>
  <c r="X128071" i="1"/>
  <c r="Y128070" i="1"/>
  <c r="X128070" i="1"/>
  <c r="Y128069" i="1"/>
  <c r="X128069" i="1"/>
  <c r="Y128068" i="1"/>
  <c r="X128068" i="1"/>
  <c r="Y128067" i="1"/>
  <c r="X128067" i="1"/>
  <c r="Y128066" i="1"/>
  <c r="X128066" i="1"/>
  <c r="Y128065" i="1"/>
  <c r="X128065" i="1"/>
  <c r="Y128064" i="1"/>
  <c r="X128064" i="1"/>
  <c r="Y128063" i="1"/>
  <c r="X128063" i="1"/>
  <c r="Y128062" i="1"/>
  <c r="X128062" i="1"/>
  <c r="Y128061" i="1"/>
  <c r="X128061" i="1"/>
  <c r="Y128060" i="1"/>
  <c r="X128060" i="1"/>
  <c r="Y128059" i="1"/>
  <c r="X128059" i="1"/>
  <c r="Y128058" i="1"/>
  <c r="X128058" i="1"/>
  <c r="Y128057" i="1"/>
  <c r="X128057" i="1"/>
  <c r="Y128056" i="1"/>
  <c r="X128056" i="1"/>
  <c r="Y128055" i="1"/>
  <c r="X128055" i="1"/>
  <c r="Y128054" i="1"/>
  <c r="X128054" i="1"/>
  <c r="Y128053" i="1"/>
  <c r="X128053" i="1"/>
  <c r="Y128052" i="1"/>
  <c r="X128052" i="1"/>
  <c r="Y128051" i="1"/>
  <c r="X128051" i="1"/>
  <c r="Y128050" i="1"/>
  <c r="X128050" i="1"/>
  <c r="Y128049" i="1"/>
  <c r="X128049" i="1"/>
  <c r="Y128048" i="1"/>
  <c r="X128048" i="1"/>
  <c r="Y128047" i="1"/>
  <c r="X128047" i="1"/>
  <c r="Y128046" i="1"/>
  <c r="X128046" i="1"/>
  <c r="Y128045" i="1"/>
  <c r="X128045" i="1"/>
  <c r="Y128044" i="1"/>
  <c r="X128044" i="1"/>
  <c r="Y128043" i="1"/>
  <c r="X128043" i="1"/>
  <c r="Y128042" i="1"/>
  <c r="X128042" i="1"/>
  <c r="Y128041" i="1"/>
  <c r="X128041" i="1"/>
  <c r="Y128040" i="1"/>
  <c r="X128040" i="1"/>
  <c r="Y128039" i="1"/>
  <c r="X128039" i="1"/>
  <c r="Y128038" i="1"/>
  <c r="X128038" i="1"/>
  <c r="Y128037" i="1"/>
  <c r="X128037" i="1"/>
  <c r="Y128036" i="1"/>
  <c r="X128036" i="1"/>
  <c r="Y128035" i="1"/>
  <c r="X128035" i="1"/>
  <c r="Y128034" i="1"/>
  <c r="X128034" i="1"/>
  <c r="Y128033" i="1"/>
  <c r="X128033" i="1"/>
  <c r="Y128032" i="1"/>
  <c r="X128032" i="1"/>
  <c r="Y128031" i="1"/>
  <c r="X128031" i="1"/>
  <c r="Y128030" i="1"/>
  <c r="X128030" i="1"/>
  <c r="Y128029" i="1"/>
  <c r="X128029" i="1"/>
  <c r="Y128028" i="1"/>
  <c r="X128028" i="1"/>
  <c r="Y128027" i="1"/>
  <c r="X128027" i="1"/>
  <c r="Y128026" i="1"/>
  <c r="X128026" i="1"/>
  <c r="Y128025" i="1"/>
  <c r="X128025" i="1"/>
  <c r="Y128024" i="1"/>
  <c r="X128024" i="1"/>
  <c r="Y128023" i="1"/>
  <c r="X128023" i="1"/>
  <c r="Y128022" i="1"/>
  <c r="X128022" i="1"/>
  <c r="Y128021" i="1"/>
  <c r="X128021" i="1"/>
  <c r="Y128020" i="1"/>
  <c r="X128020" i="1"/>
  <c r="Y128019" i="1"/>
  <c r="X128019" i="1"/>
  <c r="Y128018" i="1"/>
  <c r="X128018" i="1"/>
  <c r="Y128017" i="1"/>
  <c r="X128017" i="1"/>
  <c r="Y128016" i="1"/>
  <c r="X128016" i="1"/>
  <c r="Y128015" i="1"/>
  <c r="X128015" i="1"/>
  <c r="Y128014" i="1"/>
  <c r="X128014" i="1"/>
  <c r="Y128013" i="1"/>
  <c r="X128013" i="1"/>
  <c r="Y128012" i="1"/>
  <c r="X128012" i="1"/>
  <c r="Y128011" i="1"/>
  <c r="X128011" i="1"/>
  <c r="Y128010" i="1"/>
  <c r="X128010" i="1"/>
  <c r="Y128009" i="1"/>
  <c r="X128009" i="1"/>
  <c r="Y128008" i="1"/>
  <c r="X128008" i="1"/>
  <c r="Y128007" i="1"/>
  <c r="X128007" i="1"/>
  <c r="Y128006" i="1"/>
  <c r="X128006" i="1"/>
  <c r="Y128005" i="1"/>
  <c r="X128005" i="1"/>
  <c r="Y128004" i="1"/>
  <c r="X128004" i="1"/>
  <c r="Y128003" i="1"/>
  <c r="X128003" i="1"/>
  <c r="Y128002" i="1"/>
  <c r="X128002" i="1"/>
  <c r="Y128001" i="1"/>
  <c r="X128001" i="1"/>
  <c r="Y128000" i="1"/>
  <c r="X128000" i="1"/>
  <c r="Y127999" i="1"/>
  <c r="X127999" i="1"/>
  <c r="Y127998" i="1"/>
  <c r="X127998" i="1"/>
  <c r="Y127997" i="1"/>
  <c r="X127997" i="1"/>
  <c r="Y127996" i="1"/>
  <c r="X127996" i="1"/>
  <c r="Y127995" i="1"/>
  <c r="X127995" i="1"/>
  <c r="Y127994" i="1"/>
  <c r="X127994" i="1"/>
  <c r="Y127993" i="1"/>
  <c r="X127993" i="1"/>
  <c r="Y127992" i="1"/>
  <c r="X127992" i="1"/>
  <c r="Y127991" i="1"/>
  <c r="X127991" i="1"/>
  <c r="Y127990" i="1"/>
  <c r="X127990" i="1"/>
  <c r="Y127989" i="1"/>
  <c r="X127989" i="1"/>
  <c r="Y127988" i="1"/>
  <c r="X127988" i="1"/>
  <c r="Y127987" i="1"/>
  <c r="X127987" i="1"/>
  <c r="Y127986" i="1"/>
  <c r="X127986" i="1"/>
  <c r="Y127985" i="1"/>
  <c r="X127985" i="1"/>
  <c r="Y127984" i="1"/>
  <c r="X127984" i="1"/>
  <c r="Y127983" i="1"/>
  <c r="X127983" i="1"/>
  <c r="Y127982" i="1"/>
  <c r="X127982" i="1"/>
  <c r="Y127981" i="1"/>
  <c r="X127981" i="1"/>
  <c r="Y127980" i="1"/>
  <c r="X127980" i="1"/>
  <c r="Y127979" i="1"/>
  <c r="X127979" i="1"/>
  <c r="Y127978" i="1"/>
  <c r="X127978" i="1"/>
  <c r="Y127977" i="1"/>
  <c r="X127977" i="1"/>
  <c r="Y127976" i="1"/>
  <c r="X127976" i="1"/>
  <c r="Y127975" i="1"/>
  <c r="X127975" i="1"/>
  <c r="Y127974" i="1"/>
  <c r="X127974" i="1"/>
  <c r="Y127973" i="1"/>
  <c r="X127973" i="1"/>
  <c r="Y127972" i="1"/>
  <c r="X127972" i="1"/>
  <c r="Y127971" i="1"/>
  <c r="X127971" i="1"/>
  <c r="Y127970" i="1"/>
  <c r="X127970" i="1"/>
  <c r="Y127969" i="1"/>
  <c r="X127969" i="1"/>
  <c r="Y127968" i="1"/>
  <c r="X127968" i="1"/>
  <c r="Y127967" i="1"/>
  <c r="X127967" i="1"/>
  <c r="Y127966" i="1"/>
  <c r="X127966" i="1"/>
  <c r="Y127965" i="1"/>
  <c r="X127965" i="1"/>
  <c r="Y127964" i="1"/>
  <c r="X127964" i="1"/>
  <c r="Y127963" i="1"/>
  <c r="X127963" i="1"/>
  <c r="Y127962" i="1"/>
  <c r="X127962" i="1"/>
  <c r="Y127961" i="1"/>
  <c r="X127961" i="1"/>
  <c r="Y127960" i="1"/>
  <c r="X127960" i="1"/>
  <c r="Y127959" i="1"/>
  <c r="X127959" i="1"/>
  <c r="Y127958" i="1"/>
  <c r="X127958" i="1"/>
  <c r="Y127957" i="1"/>
  <c r="X127957" i="1"/>
  <c r="Y127956" i="1"/>
  <c r="X127956" i="1"/>
  <c r="Y127955" i="1"/>
  <c r="X127955" i="1"/>
  <c r="Y127954" i="1"/>
  <c r="X127954" i="1"/>
  <c r="Y127953" i="1"/>
  <c r="X127953" i="1"/>
  <c r="Y127952" i="1"/>
  <c r="X127952" i="1"/>
  <c r="Y127951" i="1"/>
  <c r="X127951" i="1"/>
  <c r="Y127950" i="1"/>
  <c r="X127950" i="1"/>
  <c r="Y127949" i="1"/>
  <c r="X127949" i="1"/>
  <c r="Y127948" i="1"/>
  <c r="X127948" i="1"/>
  <c r="Y127947" i="1"/>
  <c r="X127947" i="1"/>
  <c r="Y127946" i="1"/>
  <c r="X127946" i="1"/>
  <c r="Y127945" i="1"/>
  <c r="X127945" i="1"/>
  <c r="Y127944" i="1"/>
  <c r="X127944" i="1"/>
  <c r="Y127943" i="1"/>
  <c r="X127943" i="1"/>
  <c r="Y127942" i="1"/>
  <c r="X127942" i="1"/>
  <c r="Y127941" i="1"/>
  <c r="X127941" i="1"/>
  <c r="Y127940" i="1"/>
  <c r="X127940" i="1"/>
  <c r="Y127939" i="1"/>
  <c r="X127939" i="1"/>
  <c r="Y127938" i="1"/>
  <c r="X127938" i="1"/>
  <c r="Y127937" i="1"/>
  <c r="X127937" i="1"/>
  <c r="Y127936" i="1"/>
  <c r="X127936" i="1"/>
  <c r="Y127935" i="1"/>
  <c r="X127935" i="1"/>
  <c r="Y127934" i="1"/>
  <c r="X127934" i="1"/>
  <c r="Y127933" i="1"/>
  <c r="X127933" i="1"/>
  <c r="Y127932" i="1"/>
  <c r="X127932" i="1"/>
  <c r="Y127931" i="1"/>
  <c r="X127931" i="1"/>
  <c r="Y127930" i="1"/>
  <c r="X127930" i="1"/>
  <c r="Y127929" i="1"/>
  <c r="X127929" i="1"/>
  <c r="Y127928" i="1"/>
  <c r="X127928" i="1"/>
  <c r="Y127927" i="1"/>
  <c r="X127927" i="1"/>
  <c r="Y127926" i="1"/>
  <c r="X127926" i="1"/>
  <c r="Y127925" i="1"/>
  <c r="X127925" i="1"/>
  <c r="Y127924" i="1"/>
  <c r="X127924" i="1"/>
  <c r="Y127923" i="1"/>
  <c r="X127923" i="1"/>
  <c r="Y127922" i="1"/>
  <c r="X127922" i="1"/>
  <c r="Y127921" i="1"/>
  <c r="X127921" i="1"/>
  <c r="Y127920" i="1"/>
  <c r="X127920" i="1"/>
  <c r="Y127919" i="1"/>
  <c r="X127919" i="1"/>
  <c r="Y127918" i="1"/>
  <c r="X127918" i="1"/>
  <c r="Y127917" i="1"/>
  <c r="X127917" i="1"/>
  <c r="Y127916" i="1"/>
  <c r="X127916" i="1"/>
  <c r="Y127915" i="1"/>
  <c r="X127915" i="1"/>
  <c r="Y127914" i="1"/>
  <c r="X127914" i="1"/>
  <c r="Y127913" i="1"/>
  <c r="X127913" i="1"/>
  <c r="Y127912" i="1"/>
  <c r="X127912" i="1"/>
  <c r="Y127911" i="1"/>
  <c r="X127911" i="1"/>
  <c r="Y127910" i="1"/>
  <c r="X127910" i="1"/>
  <c r="Y127909" i="1"/>
  <c r="X127909" i="1"/>
  <c r="Y127908" i="1"/>
  <c r="X127908" i="1"/>
  <c r="Y127907" i="1"/>
  <c r="X127907" i="1"/>
  <c r="Y127906" i="1"/>
  <c r="X127906" i="1"/>
  <c r="Y127905" i="1"/>
  <c r="X127905" i="1"/>
  <c r="Y127904" i="1"/>
  <c r="X127904" i="1"/>
  <c r="Y127903" i="1"/>
  <c r="X127903" i="1"/>
  <c r="Y127902" i="1"/>
  <c r="X127902" i="1"/>
  <c r="Y127901" i="1"/>
  <c r="X127901" i="1"/>
  <c r="Y127900" i="1"/>
  <c r="X127900" i="1"/>
  <c r="Y127899" i="1"/>
  <c r="X127899" i="1"/>
  <c r="Y127898" i="1"/>
  <c r="X127898" i="1"/>
  <c r="Y127897" i="1"/>
  <c r="X127897" i="1"/>
  <c r="Y127896" i="1"/>
  <c r="X127896" i="1"/>
  <c r="Y127895" i="1"/>
  <c r="X127895" i="1"/>
  <c r="Y127894" i="1"/>
  <c r="X127894" i="1"/>
  <c r="Y127893" i="1"/>
  <c r="X127893" i="1"/>
  <c r="Y127892" i="1"/>
  <c r="X127892" i="1"/>
  <c r="Y127891" i="1"/>
  <c r="X127891" i="1"/>
  <c r="Y127890" i="1"/>
  <c r="X127890" i="1"/>
  <c r="Y127889" i="1"/>
  <c r="X127889" i="1"/>
  <c r="Y127888" i="1"/>
  <c r="X127888" i="1"/>
  <c r="Y127887" i="1"/>
  <c r="X127887" i="1"/>
  <c r="Y127886" i="1"/>
  <c r="X127886" i="1"/>
  <c r="Y127885" i="1"/>
  <c r="X127885" i="1"/>
  <c r="Y127884" i="1"/>
  <c r="X127884" i="1"/>
  <c r="Y127883" i="1"/>
  <c r="X127883" i="1"/>
  <c r="Y127882" i="1"/>
  <c r="X127882" i="1"/>
  <c r="Y127881" i="1"/>
  <c r="X127881" i="1"/>
  <c r="Y127880" i="1"/>
  <c r="X127880" i="1"/>
  <c r="Y127879" i="1"/>
  <c r="X127879" i="1"/>
  <c r="Y127878" i="1"/>
  <c r="X127878" i="1"/>
  <c r="Y127877" i="1"/>
  <c r="X127877" i="1"/>
  <c r="Y127876" i="1"/>
  <c r="X127876" i="1"/>
  <c r="Y127875" i="1"/>
  <c r="X127875" i="1"/>
  <c r="Y127874" i="1"/>
  <c r="X127874" i="1"/>
  <c r="Y127873" i="1"/>
  <c r="X127873" i="1"/>
  <c r="Y127872" i="1"/>
  <c r="X127872" i="1"/>
  <c r="Y127871" i="1"/>
  <c r="X127871" i="1"/>
  <c r="Y127870" i="1"/>
  <c r="X127870" i="1"/>
  <c r="Y127869" i="1"/>
  <c r="X127869" i="1"/>
  <c r="Y127868" i="1"/>
  <c r="X127868" i="1"/>
  <c r="Y127867" i="1"/>
  <c r="X127867" i="1"/>
  <c r="Y127866" i="1"/>
  <c r="X127866" i="1"/>
  <c r="Y127865" i="1"/>
  <c r="X127865" i="1"/>
  <c r="Y127864" i="1"/>
  <c r="X127864" i="1"/>
  <c r="Y127863" i="1"/>
  <c r="X127863" i="1"/>
  <c r="Y127862" i="1"/>
  <c r="X127862" i="1"/>
  <c r="Y127861" i="1"/>
  <c r="X127861" i="1"/>
  <c r="Y127860" i="1"/>
  <c r="X127860" i="1"/>
  <c r="Y127859" i="1"/>
  <c r="X127859" i="1"/>
  <c r="Y127858" i="1"/>
  <c r="X127858" i="1"/>
  <c r="Y127857" i="1"/>
  <c r="X127857" i="1"/>
  <c r="Y127856" i="1"/>
  <c r="X127856" i="1"/>
  <c r="Y127855" i="1"/>
  <c r="X127855" i="1"/>
  <c r="Y127854" i="1"/>
  <c r="X127854" i="1"/>
  <c r="Y127853" i="1"/>
  <c r="X127853" i="1"/>
  <c r="Y127852" i="1"/>
  <c r="X127852" i="1"/>
  <c r="Y127851" i="1"/>
  <c r="X127851" i="1"/>
  <c r="Y127850" i="1"/>
  <c r="X127850" i="1"/>
  <c r="Y127849" i="1"/>
  <c r="X127849" i="1"/>
  <c r="Y127848" i="1"/>
  <c r="X127848" i="1"/>
  <c r="Y127847" i="1"/>
  <c r="X127847" i="1"/>
  <c r="Y127846" i="1"/>
  <c r="X127846" i="1"/>
  <c r="Y127845" i="1"/>
  <c r="X127845" i="1"/>
  <c r="Y127844" i="1"/>
  <c r="X127844" i="1"/>
  <c r="Y127843" i="1"/>
  <c r="X127843" i="1"/>
  <c r="Y127842" i="1"/>
  <c r="X127842" i="1"/>
  <c r="Y127841" i="1"/>
  <c r="X127841" i="1"/>
  <c r="Y127840" i="1"/>
  <c r="X127840" i="1"/>
  <c r="Y127839" i="1"/>
  <c r="X127839" i="1"/>
  <c r="Y127838" i="1"/>
  <c r="X127838" i="1"/>
  <c r="Y127837" i="1"/>
  <c r="X127837" i="1"/>
  <c r="Y127836" i="1"/>
  <c r="X127836" i="1"/>
  <c r="Y127835" i="1"/>
  <c r="X127835" i="1"/>
  <c r="Y127834" i="1"/>
  <c r="X127834" i="1"/>
  <c r="Y127833" i="1"/>
  <c r="X127833" i="1"/>
  <c r="Y127832" i="1"/>
  <c r="X127832" i="1"/>
  <c r="Y127831" i="1"/>
  <c r="X127831" i="1"/>
  <c r="Y127830" i="1"/>
  <c r="X127830" i="1"/>
  <c r="Y127829" i="1"/>
  <c r="X127829" i="1"/>
  <c r="Y127828" i="1"/>
  <c r="X127828" i="1"/>
  <c r="Y127827" i="1"/>
  <c r="X127827" i="1"/>
  <c r="Y127826" i="1"/>
  <c r="X127826" i="1"/>
  <c r="Y127825" i="1"/>
  <c r="X127825" i="1"/>
  <c r="Y127824" i="1"/>
  <c r="X127824" i="1"/>
  <c r="Y127823" i="1"/>
  <c r="X127823" i="1"/>
  <c r="Y127822" i="1"/>
  <c r="X127822" i="1"/>
  <c r="Y127821" i="1"/>
  <c r="X127821" i="1"/>
  <c r="Y127820" i="1"/>
  <c r="X127820" i="1"/>
  <c r="Y127819" i="1"/>
  <c r="X127819" i="1"/>
  <c r="Y127818" i="1"/>
  <c r="X127818" i="1"/>
  <c r="Y127817" i="1"/>
  <c r="X127817" i="1"/>
  <c r="Y127816" i="1"/>
  <c r="X127816" i="1"/>
  <c r="Y127815" i="1"/>
  <c r="X127815" i="1"/>
  <c r="Y127814" i="1"/>
  <c r="X127814" i="1"/>
  <c r="Y127813" i="1"/>
  <c r="X127813" i="1"/>
  <c r="Y127812" i="1"/>
  <c r="X127812" i="1"/>
  <c r="Y127811" i="1"/>
  <c r="X127811" i="1"/>
  <c r="Y127810" i="1"/>
  <c r="X127810" i="1"/>
  <c r="Y127809" i="1"/>
  <c r="X127809" i="1"/>
  <c r="Y127808" i="1"/>
  <c r="X127808" i="1"/>
  <c r="Y127807" i="1"/>
  <c r="X127807" i="1"/>
  <c r="Y127806" i="1"/>
  <c r="X127806" i="1"/>
  <c r="Y127805" i="1"/>
  <c r="X127805" i="1"/>
  <c r="Y127804" i="1"/>
  <c r="X127804" i="1"/>
  <c r="Y127803" i="1"/>
  <c r="X127803" i="1"/>
  <c r="Y127802" i="1"/>
  <c r="X127802" i="1"/>
  <c r="Y127801" i="1"/>
  <c r="X127801" i="1"/>
  <c r="Y127800" i="1"/>
  <c r="X127800" i="1"/>
  <c r="Y127799" i="1"/>
  <c r="X127799" i="1"/>
  <c r="Y127798" i="1"/>
  <c r="X127798" i="1"/>
  <c r="Y127797" i="1"/>
  <c r="X127797" i="1"/>
  <c r="Y127796" i="1"/>
  <c r="X127796" i="1"/>
  <c r="Y127795" i="1"/>
  <c r="X127795" i="1"/>
  <c r="Y127794" i="1"/>
  <c r="X127794" i="1"/>
  <c r="Y127793" i="1"/>
  <c r="X127793" i="1"/>
  <c r="Y127792" i="1"/>
  <c r="X127792" i="1"/>
  <c r="Y127791" i="1"/>
  <c r="X127791" i="1"/>
  <c r="Y127790" i="1"/>
  <c r="X127790" i="1"/>
  <c r="Y127789" i="1"/>
  <c r="X127789" i="1"/>
  <c r="Y127788" i="1"/>
  <c r="X127788" i="1"/>
  <c r="Y127787" i="1"/>
  <c r="X127787" i="1"/>
  <c r="Y127786" i="1"/>
  <c r="X127786" i="1"/>
  <c r="Y127785" i="1"/>
  <c r="X127785" i="1"/>
  <c r="Y127784" i="1"/>
  <c r="X127784" i="1"/>
  <c r="Y127783" i="1"/>
  <c r="X127783" i="1"/>
  <c r="Y127782" i="1"/>
  <c r="X127782" i="1"/>
  <c r="Y127781" i="1"/>
  <c r="X127781" i="1"/>
  <c r="Y127780" i="1"/>
  <c r="X127780" i="1"/>
  <c r="Y127779" i="1"/>
  <c r="X127779" i="1"/>
  <c r="Y127778" i="1"/>
  <c r="X127778" i="1"/>
  <c r="Y127777" i="1"/>
  <c r="X127777" i="1"/>
  <c r="Y127776" i="1"/>
  <c r="X127776" i="1"/>
  <c r="Y127775" i="1"/>
  <c r="X127775" i="1"/>
  <c r="Y127774" i="1"/>
  <c r="X127774" i="1"/>
  <c r="Y127773" i="1"/>
  <c r="X127773" i="1"/>
  <c r="Y127772" i="1"/>
  <c r="X127772" i="1"/>
  <c r="Y127771" i="1"/>
  <c r="X127771" i="1"/>
  <c r="Y127770" i="1"/>
  <c r="X127770" i="1"/>
  <c r="Y127769" i="1"/>
  <c r="X127769" i="1"/>
  <c r="Y127768" i="1"/>
  <c r="X127768" i="1"/>
  <c r="Y127767" i="1"/>
  <c r="X127767" i="1"/>
  <c r="Y127766" i="1"/>
  <c r="X127766" i="1"/>
  <c r="Y127765" i="1"/>
  <c r="X127765" i="1"/>
  <c r="Y127764" i="1"/>
  <c r="X127764" i="1"/>
  <c r="Y127763" i="1"/>
  <c r="X127763" i="1"/>
  <c r="Y127762" i="1"/>
  <c r="X127762" i="1"/>
  <c r="Y127761" i="1"/>
  <c r="X127761" i="1"/>
  <c r="Y127760" i="1"/>
  <c r="X127760" i="1"/>
  <c r="Y127759" i="1"/>
  <c r="X127759" i="1"/>
  <c r="Y127758" i="1"/>
  <c r="X127758" i="1"/>
  <c r="Y127757" i="1"/>
  <c r="X127757" i="1"/>
  <c r="Y127756" i="1"/>
  <c r="X127756" i="1"/>
  <c r="Y127755" i="1"/>
  <c r="X127755" i="1"/>
  <c r="Y127754" i="1"/>
  <c r="X127754" i="1"/>
  <c r="Y127753" i="1"/>
  <c r="X127753" i="1"/>
  <c r="Y127752" i="1"/>
  <c r="X127752" i="1"/>
  <c r="Y127751" i="1"/>
  <c r="X127751" i="1"/>
  <c r="Y127750" i="1"/>
  <c r="X127750" i="1"/>
  <c r="Y127749" i="1"/>
  <c r="X127749" i="1"/>
  <c r="Y127748" i="1"/>
  <c r="X127748" i="1"/>
  <c r="Y127747" i="1"/>
  <c r="X127747" i="1"/>
  <c r="Y127746" i="1"/>
  <c r="X127746" i="1"/>
  <c r="Y127745" i="1"/>
  <c r="X127745" i="1"/>
  <c r="Y127744" i="1"/>
  <c r="X127744" i="1"/>
  <c r="Y127743" i="1"/>
  <c r="X127743" i="1"/>
  <c r="Y127742" i="1"/>
  <c r="X127742" i="1"/>
  <c r="Y127741" i="1"/>
  <c r="X127741" i="1"/>
  <c r="Y127740" i="1"/>
  <c r="X127740" i="1"/>
  <c r="Y127739" i="1"/>
  <c r="X127739" i="1"/>
  <c r="Y127738" i="1"/>
  <c r="X127738" i="1"/>
  <c r="Y127737" i="1"/>
  <c r="X127737" i="1"/>
  <c r="Y127736" i="1"/>
  <c r="X127736" i="1"/>
  <c r="Y127735" i="1"/>
  <c r="X127735" i="1"/>
  <c r="Y127734" i="1"/>
  <c r="X127734" i="1"/>
  <c r="Y127733" i="1"/>
  <c r="X127733" i="1"/>
  <c r="Y127732" i="1"/>
  <c r="X127732" i="1"/>
  <c r="Y127731" i="1"/>
  <c r="X127731" i="1"/>
  <c r="Y127730" i="1"/>
  <c r="X127730" i="1"/>
  <c r="Y127729" i="1"/>
  <c r="X127729" i="1"/>
  <c r="Y127728" i="1"/>
  <c r="X127728" i="1"/>
  <c r="Y127727" i="1"/>
  <c r="X127727" i="1"/>
  <c r="Y127726" i="1"/>
  <c r="X127726" i="1"/>
  <c r="Y127725" i="1"/>
  <c r="X127725" i="1"/>
  <c r="Y127724" i="1"/>
  <c r="X127724" i="1"/>
  <c r="Y127723" i="1"/>
  <c r="X127723" i="1"/>
  <c r="Y127722" i="1"/>
  <c r="X127722" i="1"/>
  <c r="Y127721" i="1"/>
  <c r="X127721" i="1"/>
  <c r="Y127720" i="1"/>
  <c r="X127720" i="1"/>
  <c r="Y127719" i="1"/>
  <c r="X127719" i="1"/>
  <c r="Y127718" i="1"/>
  <c r="X127718" i="1"/>
  <c r="Y127717" i="1"/>
  <c r="X127717" i="1"/>
  <c r="Y127716" i="1"/>
  <c r="X127716" i="1"/>
  <c r="Y127715" i="1"/>
  <c r="X127715" i="1"/>
  <c r="Y127714" i="1"/>
  <c r="X127714" i="1"/>
  <c r="Y127713" i="1"/>
  <c r="X127713" i="1"/>
  <c r="Y127712" i="1"/>
  <c r="X127712" i="1"/>
  <c r="Y127711" i="1"/>
  <c r="X127711" i="1"/>
  <c r="Y127710" i="1"/>
  <c r="X127710" i="1"/>
  <c r="Y127709" i="1"/>
  <c r="X127709" i="1"/>
  <c r="Y127708" i="1"/>
  <c r="X127708" i="1"/>
  <c r="Y127707" i="1"/>
  <c r="X127707" i="1"/>
  <c r="Y127706" i="1"/>
  <c r="X127706" i="1"/>
  <c r="Y127705" i="1"/>
  <c r="X127705" i="1"/>
  <c r="Y127704" i="1"/>
  <c r="X127704" i="1"/>
  <c r="Y127703" i="1"/>
  <c r="X127703" i="1"/>
  <c r="Y127702" i="1"/>
  <c r="X127702" i="1"/>
  <c r="Y127701" i="1"/>
  <c r="X127701" i="1"/>
  <c r="Y127700" i="1"/>
  <c r="X127700" i="1"/>
  <c r="Y127699" i="1"/>
  <c r="X127699" i="1"/>
  <c r="Y127698" i="1"/>
  <c r="X127698" i="1"/>
  <c r="Y127697" i="1"/>
  <c r="X127697" i="1"/>
  <c r="Y127696" i="1"/>
  <c r="X127696" i="1"/>
  <c r="Y127695" i="1"/>
  <c r="X127695" i="1"/>
  <c r="Y127694" i="1"/>
  <c r="X127694" i="1"/>
  <c r="Y127693" i="1"/>
  <c r="X127693" i="1"/>
  <c r="Y127692" i="1"/>
  <c r="X127692" i="1"/>
  <c r="Y127691" i="1"/>
  <c r="X127691" i="1"/>
  <c r="Y127690" i="1"/>
  <c r="X127690" i="1"/>
  <c r="Y127689" i="1"/>
  <c r="X127689" i="1"/>
  <c r="Y127688" i="1"/>
  <c r="X127688" i="1"/>
  <c r="Y127687" i="1"/>
  <c r="X127687" i="1"/>
  <c r="Y127686" i="1"/>
  <c r="X127686" i="1"/>
  <c r="Y127685" i="1"/>
  <c r="X127685" i="1"/>
  <c r="Y127684" i="1"/>
  <c r="X127684" i="1"/>
  <c r="Y127683" i="1"/>
  <c r="X127683" i="1"/>
  <c r="Y127682" i="1"/>
  <c r="X127682" i="1"/>
  <c r="Y127681" i="1"/>
  <c r="X127681" i="1"/>
  <c r="Y127680" i="1"/>
  <c r="X127680" i="1"/>
  <c r="Y127679" i="1"/>
  <c r="X127679" i="1"/>
  <c r="Y127678" i="1"/>
  <c r="X127678" i="1"/>
  <c r="Y127677" i="1"/>
  <c r="X127677" i="1"/>
  <c r="Y127676" i="1"/>
  <c r="X127676" i="1"/>
  <c r="Y127675" i="1"/>
  <c r="X127675" i="1"/>
  <c r="Y127674" i="1"/>
  <c r="X127674" i="1"/>
  <c r="Y127673" i="1"/>
  <c r="X127673" i="1"/>
  <c r="Y127672" i="1"/>
  <c r="X127672" i="1"/>
  <c r="Y127671" i="1"/>
  <c r="X127671" i="1"/>
  <c r="Y127670" i="1"/>
  <c r="X127670" i="1"/>
  <c r="Y127669" i="1"/>
  <c r="X127669" i="1"/>
  <c r="Y127668" i="1"/>
  <c r="X127668" i="1"/>
  <c r="Y127667" i="1"/>
  <c r="X127667" i="1"/>
  <c r="Y127666" i="1"/>
  <c r="X127666" i="1"/>
  <c r="Y127665" i="1"/>
  <c r="X127665" i="1"/>
  <c r="Y127664" i="1"/>
  <c r="X127664" i="1"/>
  <c r="Y127663" i="1"/>
  <c r="X127663" i="1"/>
  <c r="Y127662" i="1"/>
  <c r="X127662" i="1"/>
  <c r="Y127661" i="1"/>
  <c r="X127661" i="1"/>
  <c r="Y127660" i="1"/>
  <c r="X127660" i="1"/>
  <c r="Y127659" i="1"/>
  <c r="X127659" i="1"/>
  <c r="Y127658" i="1"/>
  <c r="X127658" i="1"/>
  <c r="Y127657" i="1"/>
  <c r="X127657" i="1"/>
  <c r="Y127656" i="1"/>
  <c r="X127656" i="1"/>
  <c r="Y127655" i="1"/>
  <c r="X127655" i="1"/>
  <c r="Y127654" i="1"/>
  <c r="X127654" i="1"/>
  <c r="Y127653" i="1"/>
  <c r="X127653" i="1"/>
  <c r="Y127652" i="1"/>
  <c r="X127652" i="1"/>
  <c r="Y127651" i="1"/>
  <c r="X127651" i="1"/>
  <c r="Y127650" i="1"/>
  <c r="X127650" i="1"/>
  <c r="Y127649" i="1"/>
  <c r="X127649" i="1"/>
  <c r="Y127648" i="1"/>
  <c r="X127648" i="1"/>
  <c r="Y127647" i="1"/>
  <c r="X127647" i="1"/>
  <c r="Y127646" i="1"/>
  <c r="X127646" i="1"/>
  <c r="Y127645" i="1"/>
  <c r="X127645" i="1"/>
  <c r="Y127644" i="1"/>
  <c r="X127644" i="1"/>
  <c r="Y127643" i="1"/>
  <c r="X127643" i="1"/>
  <c r="Y127642" i="1"/>
  <c r="X127642" i="1"/>
  <c r="Y127641" i="1"/>
  <c r="X127641" i="1"/>
  <c r="Y127640" i="1"/>
  <c r="X127640" i="1"/>
  <c r="Y127639" i="1"/>
  <c r="X127639" i="1"/>
  <c r="Y127638" i="1"/>
  <c r="X127638" i="1"/>
  <c r="Y127637" i="1"/>
  <c r="X127637" i="1"/>
  <c r="Y127636" i="1"/>
  <c r="X127636" i="1"/>
  <c r="Y127635" i="1"/>
  <c r="X127635" i="1"/>
  <c r="Y127634" i="1"/>
  <c r="X127634" i="1"/>
  <c r="Y127633" i="1"/>
  <c r="X127633" i="1"/>
  <c r="Y127632" i="1"/>
  <c r="X127632" i="1"/>
  <c r="Y127631" i="1"/>
  <c r="X127631" i="1"/>
  <c r="Y127630" i="1"/>
  <c r="X127630" i="1"/>
  <c r="Y127629" i="1"/>
  <c r="X127629" i="1"/>
  <c r="Y127628" i="1"/>
  <c r="X127628" i="1"/>
  <c r="Y127627" i="1"/>
  <c r="X127627" i="1"/>
  <c r="Y127626" i="1"/>
  <c r="X127626" i="1"/>
  <c r="Y127625" i="1"/>
  <c r="X127625" i="1"/>
  <c r="Y127624" i="1"/>
  <c r="X127624" i="1"/>
  <c r="Y127623" i="1"/>
  <c r="X127623" i="1"/>
  <c r="Y127622" i="1"/>
  <c r="X127622" i="1"/>
  <c r="Y127621" i="1"/>
  <c r="X127621" i="1"/>
  <c r="Y127620" i="1"/>
  <c r="X127620" i="1"/>
  <c r="Y127619" i="1"/>
  <c r="X127619" i="1"/>
  <c r="Y127618" i="1"/>
  <c r="X127618" i="1"/>
  <c r="Y127617" i="1"/>
  <c r="X127617" i="1"/>
  <c r="Y127616" i="1"/>
  <c r="X127616" i="1"/>
  <c r="Y127615" i="1"/>
  <c r="X127615" i="1"/>
  <c r="Y127614" i="1"/>
  <c r="X127614" i="1"/>
  <c r="Y127613" i="1"/>
  <c r="X127613" i="1"/>
  <c r="Y127612" i="1"/>
  <c r="X127612" i="1"/>
  <c r="Y127611" i="1"/>
  <c r="X127611" i="1"/>
  <c r="Y127610" i="1"/>
  <c r="X127610" i="1"/>
  <c r="Y127609" i="1"/>
  <c r="X127609" i="1"/>
  <c r="Y127608" i="1"/>
  <c r="X127608" i="1"/>
  <c r="Y127607" i="1"/>
  <c r="X127607" i="1"/>
  <c r="Y127606" i="1"/>
  <c r="X127606" i="1"/>
  <c r="Y127605" i="1"/>
  <c r="X127605" i="1"/>
  <c r="Y127604" i="1"/>
  <c r="X127604" i="1"/>
  <c r="Y127603" i="1"/>
  <c r="X127603" i="1"/>
  <c r="Y127602" i="1"/>
  <c r="X127602" i="1"/>
  <c r="Y127601" i="1"/>
  <c r="X127601" i="1"/>
  <c r="Y127600" i="1"/>
  <c r="X127600" i="1"/>
  <c r="Y127599" i="1"/>
  <c r="X127599" i="1"/>
  <c r="Y127598" i="1"/>
  <c r="X127598" i="1"/>
  <c r="Y127597" i="1"/>
  <c r="X127597" i="1"/>
  <c r="Y127596" i="1"/>
  <c r="X127596" i="1"/>
  <c r="Y127595" i="1"/>
  <c r="X127595" i="1"/>
  <c r="Y127594" i="1"/>
  <c r="X127594" i="1"/>
  <c r="Y127593" i="1"/>
  <c r="X127593" i="1"/>
  <c r="Y127592" i="1"/>
  <c r="X127592" i="1"/>
  <c r="Y127591" i="1"/>
  <c r="X127591" i="1"/>
  <c r="Y127590" i="1"/>
  <c r="X127590" i="1"/>
  <c r="Y127589" i="1"/>
  <c r="X127589" i="1"/>
  <c r="Y127588" i="1"/>
  <c r="X127588" i="1"/>
  <c r="Y127587" i="1"/>
  <c r="X127587" i="1"/>
  <c r="Y127586" i="1"/>
  <c r="X127586" i="1"/>
  <c r="Y127585" i="1"/>
  <c r="X127585" i="1"/>
  <c r="Y127584" i="1"/>
  <c r="X127584" i="1"/>
  <c r="Y127583" i="1"/>
  <c r="X127583" i="1"/>
  <c r="Y127582" i="1"/>
  <c r="X127582" i="1"/>
  <c r="Y127581" i="1"/>
  <c r="X127581" i="1"/>
  <c r="Y127580" i="1"/>
  <c r="X127580" i="1"/>
  <c r="Y127579" i="1"/>
  <c r="X127579" i="1"/>
  <c r="Y127578" i="1"/>
  <c r="X127578" i="1"/>
  <c r="Y127577" i="1"/>
  <c r="X127577" i="1"/>
  <c r="Y127576" i="1"/>
  <c r="X127576" i="1"/>
  <c r="Y127575" i="1"/>
  <c r="X127575" i="1"/>
  <c r="Y127574" i="1"/>
  <c r="X127574" i="1"/>
  <c r="Y127573" i="1"/>
  <c r="X127573" i="1"/>
  <c r="Y127572" i="1"/>
  <c r="X127572" i="1"/>
  <c r="Y127571" i="1"/>
  <c r="X127571" i="1"/>
  <c r="Y127570" i="1"/>
  <c r="X127570" i="1"/>
  <c r="Y127569" i="1"/>
  <c r="X127569" i="1"/>
  <c r="Y127568" i="1"/>
  <c r="X127568" i="1"/>
  <c r="Y127567" i="1"/>
  <c r="X127567" i="1"/>
  <c r="Y127566" i="1"/>
  <c r="X127566" i="1"/>
  <c r="Y127565" i="1"/>
  <c r="X127565" i="1"/>
  <c r="Y127564" i="1"/>
  <c r="X127564" i="1"/>
  <c r="Y127563" i="1"/>
  <c r="X127563" i="1"/>
  <c r="Y127562" i="1"/>
  <c r="X127562" i="1"/>
  <c r="Y127561" i="1"/>
  <c r="X127561" i="1"/>
  <c r="Y127560" i="1"/>
  <c r="X127560" i="1"/>
  <c r="Y127559" i="1"/>
  <c r="X127559" i="1"/>
  <c r="Y127558" i="1"/>
  <c r="X127558" i="1"/>
  <c r="Y127557" i="1"/>
  <c r="X127557" i="1"/>
  <c r="Y127556" i="1"/>
  <c r="X127556" i="1"/>
  <c r="Y127555" i="1"/>
  <c r="X127555" i="1"/>
  <c r="Y127554" i="1"/>
  <c r="X127554" i="1"/>
  <c r="Y127553" i="1"/>
  <c r="X127553" i="1"/>
  <c r="Y127552" i="1"/>
  <c r="X127552" i="1"/>
  <c r="Y127551" i="1"/>
  <c r="X127551" i="1"/>
  <c r="Y127550" i="1"/>
  <c r="X127550" i="1"/>
  <c r="Y127549" i="1"/>
  <c r="X127549" i="1"/>
  <c r="Y127548" i="1"/>
  <c r="X127548" i="1"/>
  <c r="Y127547" i="1"/>
  <c r="X127547" i="1"/>
  <c r="Y127546" i="1"/>
  <c r="X127546" i="1"/>
  <c r="Y127545" i="1"/>
  <c r="X127545" i="1"/>
  <c r="Y127544" i="1"/>
  <c r="X127544" i="1"/>
  <c r="Y127543" i="1"/>
  <c r="X127543" i="1"/>
  <c r="Y127542" i="1"/>
  <c r="X127542" i="1"/>
  <c r="Y127541" i="1"/>
  <c r="X127541" i="1"/>
  <c r="Y127540" i="1"/>
  <c r="X127540" i="1"/>
  <c r="Y127539" i="1"/>
  <c r="X127539" i="1"/>
  <c r="Y127538" i="1"/>
  <c r="X127538" i="1"/>
  <c r="Y127537" i="1"/>
  <c r="X127537" i="1"/>
  <c r="Y127536" i="1"/>
  <c r="X127536" i="1"/>
  <c r="Y127535" i="1"/>
  <c r="X127535" i="1"/>
  <c r="Y127534" i="1"/>
  <c r="X127534" i="1"/>
  <c r="Y127533" i="1"/>
  <c r="X127533" i="1"/>
  <c r="Y127532" i="1"/>
  <c r="X127532" i="1"/>
  <c r="Y127531" i="1"/>
  <c r="X127531" i="1"/>
  <c r="Y127530" i="1"/>
  <c r="X127530" i="1"/>
  <c r="Y127529" i="1"/>
  <c r="X127529" i="1"/>
  <c r="Y127528" i="1"/>
  <c r="X127528" i="1"/>
  <c r="Y127527" i="1"/>
  <c r="X127527" i="1"/>
  <c r="Y127526" i="1"/>
  <c r="X127526" i="1"/>
  <c r="Y127525" i="1"/>
  <c r="X127525" i="1"/>
  <c r="Y127524" i="1"/>
  <c r="X127524" i="1"/>
  <c r="Y127523" i="1"/>
  <c r="X127523" i="1"/>
  <c r="Y127522" i="1"/>
  <c r="X127522" i="1"/>
  <c r="Y127521" i="1"/>
  <c r="X127521" i="1"/>
  <c r="Y127520" i="1"/>
  <c r="X127520" i="1"/>
  <c r="Y127519" i="1"/>
  <c r="X127519" i="1"/>
  <c r="Y127518" i="1"/>
  <c r="X127518" i="1"/>
  <c r="Y127517" i="1"/>
  <c r="X127517" i="1"/>
  <c r="Y127516" i="1"/>
  <c r="X127516" i="1"/>
  <c r="Y127515" i="1"/>
  <c r="X127515" i="1"/>
  <c r="Y127514" i="1"/>
  <c r="X127514" i="1"/>
  <c r="Y127513" i="1"/>
  <c r="X127513" i="1"/>
  <c r="Y127512" i="1"/>
  <c r="X127512" i="1"/>
  <c r="Y127511" i="1"/>
  <c r="X127511" i="1"/>
  <c r="Y127510" i="1"/>
  <c r="X127510" i="1"/>
  <c r="Y127509" i="1"/>
  <c r="X127509" i="1"/>
  <c r="Y127508" i="1"/>
  <c r="X127508" i="1"/>
  <c r="Y127507" i="1"/>
  <c r="X127507" i="1"/>
  <c r="Y127506" i="1"/>
  <c r="X127506" i="1"/>
  <c r="Y127505" i="1"/>
  <c r="X127505" i="1"/>
  <c r="Y127504" i="1"/>
  <c r="X127504" i="1"/>
  <c r="Y127503" i="1"/>
  <c r="X127503" i="1"/>
  <c r="Y127502" i="1"/>
  <c r="X127502" i="1"/>
  <c r="Y127501" i="1"/>
  <c r="X127501" i="1"/>
  <c r="Y127500" i="1"/>
  <c r="X127500" i="1"/>
  <c r="Y127499" i="1"/>
  <c r="X127499" i="1"/>
  <c r="Y127498" i="1"/>
  <c r="X127498" i="1"/>
  <c r="Y127497" i="1"/>
  <c r="X127497" i="1"/>
  <c r="Y127496" i="1"/>
  <c r="X127496" i="1"/>
  <c r="Y127495" i="1"/>
  <c r="X127495" i="1"/>
  <c r="Y127494" i="1"/>
  <c r="X127494" i="1"/>
  <c r="Y127493" i="1"/>
  <c r="X127493" i="1"/>
  <c r="Y127492" i="1"/>
  <c r="X127492" i="1"/>
  <c r="Y127491" i="1"/>
  <c r="X127491" i="1"/>
  <c r="Y127490" i="1"/>
  <c r="X127490" i="1"/>
  <c r="Y127489" i="1"/>
  <c r="X127489" i="1"/>
  <c r="Y127488" i="1"/>
  <c r="X127488" i="1"/>
  <c r="Y127487" i="1"/>
  <c r="X127487" i="1"/>
  <c r="Y127486" i="1"/>
  <c r="X127486" i="1"/>
  <c r="Y127485" i="1"/>
  <c r="X127485" i="1"/>
  <c r="Y127484" i="1"/>
  <c r="X127484" i="1"/>
  <c r="Y127483" i="1"/>
  <c r="X127483" i="1"/>
  <c r="Y127482" i="1"/>
  <c r="X127482" i="1"/>
  <c r="Y127481" i="1"/>
  <c r="X127481" i="1"/>
  <c r="Y127480" i="1"/>
  <c r="X127480" i="1"/>
  <c r="Y127479" i="1"/>
  <c r="X127479" i="1"/>
  <c r="Y127478" i="1"/>
  <c r="X127478" i="1"/>
  <c r="Y127477" i="1"/>
  <c r="X127477" i="1"/>
  <c r="Y127476" i="1"/>
  <c r="X127476" i="1"/>
  <c r="Y127475" i="1"/>
  <c r="X127475" i="1"/>
  <c r="Y127474" i="1"/>
  <c r="X127474" i="1"/>
  <c r="Y127473" i="1"/>
  <c r="X127473" i="1"/>
  <c r="Y127472" i="1"/>
  <c r="X127472" i="1"/>
  <c r="Y127471" i="1"/>
  <c r="X127471" i="1"/>
  <c r="Y127470" i="1"/>
  <c r="X127470" i="1"/>
  <c r="Y127469" i="1"/>
  <c r="X127469" i="1"/>
  <c r="Y127468" i="1"/>
  <c r="X127468" i="1"/>
  <c r="Y127467" i="1"/>
  <c r="X127467" i="1"/>
  <c r="Y127466" i="1"/>
  <c r="X127466" i="1"/>
  <c r="Y127465" i="1"/>
  <c r="X127465" i="1"/>
  <c r="Y127464" i="1"/>
  <c r="X127464" i="1"/>
  <c r="Y127463" i="1"/>
  <c r="X127463" i="1"/>
  <c r="Y127462" i="1"/>
  <c r="X127462" i="1"/>
  <c r="Y127461" i="1"/>
  <c r="X127461" i="1"/>
  <c r="Y127460" i="1"/>
  <c r="X127460" i="1"/>
  <c r="Y127459" i="1"/>
  <c r="X127459" i="1"/>
  <c r="Y127458" i="1"/>
  <c r="X127458" i="1"/>
  <c r="Y127457" i="1"/>
  <c r="X127457" i="1"/>
  <c r="Y127456" i="1"/>
  <c r="X127456" i="1"/>
  <c r="Y127455" i="1"/>
  <c r="X127455" i="1"/>
  <c r="Y127454" i="1"/>
  <c r="X127454" i="1"/>
  <c r="Y127453" i="1"/>
  <c r="X127453" i="1"/>
  <c r="Y127452" i="1"/>
  <c r="X127452" i="1"/>
  <c r="Y127451" i="1"/>
  <c r="X127451" i="1"/>
  <c r="Y127450" i="1"/>
  <c r="X127450" i="1"/>
  <c r="Y127449" i="1"/>
  <c r="X127449" i="1"/>
  <c r="Y127448" i="1"/>
  <c r="X127448" i="1"/>
  <c r="Y127447" i="1"/>
  <c r="X127447" i="1"/>
  <c r="Y127446" i="1"/>
  <c r="X127446" i="1"/>
  <c r="Y127445" i="1"/>
  <c r="X127445" i="1"/>
  <c r="Y127444" i="1"/>
  <c r="X127444" i="1"/>
  <c r="Y127443" i="1"/>
  <c r="X127443" i="1"/>
  <c r="Y127442" i="1"/>
  <c r="X127442" i="1"/>
  <c r="Y127441" i="1"/>
  <c r="X127441" i="1"/>
  <c r="Y127440" i="1"/>
  <c r="X127440" i="1"/>
  <c r="Y127439" i="1"/>
  <c r="X127439" i="1"/>
  <c r="Y127438" i="1"/>
  <c r="X127438" i="1"/>
  <c r="Y127437" i="1"/>
  <c r="X127437" i="1"/>
  <c r="Y127436" i="1"/>
  <c r="X127436" i="1"/>
  <c r="Y127435" i="1"/>
  <c r="X127435" i="1"/>
  <c r="Y127434" i="1"/>
  <c r="X127434" i="1"/>
  <c r="Y127433" i="1"/>
  <c r="X127433" i="1"/>
  <c r="Y127432" i="1"/>
  <c r="X127432" i="1"/>
  <c r="Y127431" i="1"/>
  <c r="X127431" i="1"/>
  <c r="Y127430" i="1"/>
  <c r="X127430" i="1"/>
  <c r="Y127429" i="1"/>
  <c r="X127429" i="1"/>
  <c r="Y127428" i="1"/>
  <c r="X127428" i="1"/>
  <c r="Y127427" i="1"/>
  <c r="X127427" i="1"/>
  <c r="Y127426" i="1"/>
  <c r="X127426" i="1"/>
  <c r="Y127425" i="1"/>
  <c r="X127425" i="1"/>
  <c r="Y127424" i="1"/>
  <c r="X127424" i="1"/>
  <c r="Y127423" i="1"/>
  <c r="X127423" i="1"/>
  <c r="Y127422" i="1"/>
  <c r="X127422" i="1"/>
  <c r="Y127421" i="1"/>
  <c r="X127421" i="1"/>
  <c r="Y127420" i="1"/>
  <c r="X127420" i="1"/>
  <c r="Y127419" i="1"/>
  <c r="X127419" i="1"/>
  <c r="Y127418" i="1"/>
  <c r="X127418" i="1"/>
  <c r="Y127417" i="1"/>
  <c r="X127417" i="1"/>
  <c r="Y127416" i="1"/>
  <c r="X127416" i="1"/>
  <c r="Y127415" i="1"/>
  <c r="X127415" i="1"/>
  <c r="Y127414" i="1"/>
  <c r="X127414" i="1"/>
  <c r="Y127413" i="1"/>
  <c r="X127413" i="1"/>
  <c r="Y127412" i="1"/>
  <c r="X127412" i="1"/>
  <c r="Y127411" i="1"/>
  <c r="X127411" i="1"/>
  <c r="Y127410" i="1"/>
  <c r="X127410" i="1"/>
  <c r="Y127409" i="1"/>
  <c r="X127409" i="1"/>
  <c r="Y127408" i="1"/>
  <c r="X127408" i="1"/>
  <c r="Y127407" i="1"/>
  <c r="X127407" i="1"/>
  <c r="Y127406" i="1"/>
  <c r="X127406" i="1"/>
  <c r="Y127405" i="1"/>
  <c r="X127405" i="1"/>
  <c r="Y127404" i="1"/>
  <c r="X127404" i="1"/>
  <c r="Y127403" i="1"/>
  <c r="X127403" i="1"/>
  <c r="Y127402" i="1"/>
  <c r="X127402" i="1"/>
  <c r="Y127401" i="1"/>
  <c r="X127401" i="1"/>
  <c r="Y127400" i="1"/>
  <c r="X127400" i="1"/>
  <c r="Y127399" i="1"/>
  <c r="X127399" i="1"/>
  <c r="Y127398" i="1"/>
  <c r="X127398" i="1"/>
  <c r="Y127397" i="1"/>
  <c r="X127397" i="1"/>
  <c r="Y127396" i="1"/>
  <c r="X127396" i="1"/>
  <c r="Y127395" i="1"/>
  <c r="X127395" i="1"/>
  <c r="Y127394" i="1"/>
  <c r="X127394" i="1"/>
  <c r="Y127393" i="1"/>
  <c r="X127393" i="1"/>
  <c r="Y127392" i="1"/>
  <c r="X127392" i="1"/>
  <c r="Y127391" i="1"/>
  <c r="X127391" i="1"/>
  <c r="Y127390" i="1"/>
  <c r="X127390" i="1"/>
  <c r="Y127389" i="1"/>
  <c r="X127389" i="1"/>
  <c r="Y127388" i="1"/>
  <c r="X127388" i="1"/>
  <c r="Y127387" i="1"/>
  <c r="X127387" i="1"/>
  <c r="Y127386" i="1"/>
  <c r="X127386" i="1"/>
  <c r="Y127385" i="1"/>
  <c r="X127385" i="1"/>
  <c r="Y127384" i="1"/>
  <c r="X127384" i="1"/>
  <c r="Y127383" i="1"/>
  <c r="X127383" i="1"/>
  <c r="Y127382" i="1"/>
  <c r="X127382" i="1"/>
  <c r="Y127381" i="1"/>
  <c r="X127381" i="1"/>
  <c r="Y127380" i="1"/>
  <c r="X127380" i="1"/>
  <c r="Y127379" i="1"/>
  <c r="X127379" i="1"/>
  <c r="Y127378" i="1"/>
  <c r="X127378" i="1"/>
  <c r="Y127377" i="1"/>
  <c r="X127377" i="1"/>
  <c r="Y127376" i="1"/>
  <c r="X127376" i="1"/>
  <c r="Y127375" i="1"/>
  <c r="X127375" i="1"/>
  <c r="Y127374" i="1"/>
  <c r="X127374" i="1"/>
  <c r="Y127373" i="1"/>
  <c r="X127373" i="1"/>
  <c r="Y127372" i="1"/>
  <c r="X127372" i="1"/>
  <c r="Y127371" i="1"/>
  <c r="X127371" i="1"/>
  <c r="Y127370" i="1"/>
  <c r="X127370" i="1"/>
  <c r="Y127369" i="1"/>
  <c r="X127369" i="1"/>
  <c r="Y127368" i="1"/>
  <c r="X127368" i="1"/>
  <c r="Y127367" i="1"/>
  <c r="X127367" i="1"/>
  <c r="Y127366" i="1"/>
  <c r="X127366" i="1"/>
  <c r="Y127365" i="1"/>
  <c r="X127365" i="1"/>
  <c r="Y127364" i="1"/>
  <c r="X127364" i="1"/>
  <c r="Y127363" i="1"/>
  <c r="X127363" i="1"/>
  <c r="Y127362" i="1"/>
  <c r="X127362" i="1"/>
  <c r="Y127361" i="1"/>
  <c r="X127361" i="1"/>
  <c r="Y127360" i="1"/>
  <c r="X127360" i="1"/>
  <c r="Y127359" i="1"/>
  <c r="X127359" i="1"/>
  <c r="Y127358" i="1"/>
  <c r="X127358" i="1"/>
  <c r="Y127357" i="1"/>
  <c r="X127357" i="1"/>
  <c r="Y127356" i="1"/>
  <c r="X127356" i="1"/>
  <c r="Y127355" i="1"/>
  <c r="X127355" i="1"/>
  <c r="Y127354" i="1"/>
  <c r="X127354" i="1"/>
  <c r="Y127353" i="1"/>
  <c r="X127353" i="1"/>
  <c r="Y127352" i="1"/>
  <c r="X127352" i="1"/>
  <c r="Y127351" i="1"/>
  <c r="X127351" i="1"/>
  <c r="Y127350" i="1"/>
  <c r="X127350" i="1"/>
  <c r="Y127349" i="1"/>
  <c r="X127349" i="1"/>
  <c r="Y127348" i="1"/>
  <c r="X127348" i="1"/>
  <c r="Y127347" i="1"/>
  <c r="X127347" i="1"/>
  <c r="Y127346" i="1"/>
  <c r="X127346" i="1"/>
  <c r="Y127345" i="1"/>
  <c r="X127345" i="1"/>
  <c r="Y127344" i="1"/>
  <c r="X127344" i="1"/>
  <c r="Y127343" i="1"/>
  <c r="X127343" i="1"/>
  <c r="Y127342" i="1"/>
  <c r="X127342" i="1"/>
  <c r="Y127341" i="1"/>
  <c r="X127341" i="1"/>
  <c r="Y127340" i="1"/>
  <c r="X127340" i="1"/>
  <c r="Y127339" i="1"/>
  <c r="X127339" i="1"/>
  <c r="Y127338" i="1"/>
  <c r="X127338" i="1"/>
  <c r="Y127337" i="1"/>
  <c r="X127337" i="1"/>
  <c r="Y127336" i="1"/>
  <c r="X127336" i="1"/>
  <c r="Y127335" i="1"/>
  <c r="X127335" i="1"/>
  <c r="Y127334" i="1"/>
  <c r="X127334" i="1"/>
  <c r="Y127333" i="1"/>
  <c r="X127333" i="1"/>
  <c r="Y127332" i="1"/>
  <c r="X127332" i="1"/>
  <c r="Y127331" i="1"/>
  <c r="X127331" i="1"/>
  <c r="Y127330" i="1"/>
  <c r="X127330" i="1"/>
  <c r="Y127329" i="1"/>
  <c r="X127329" i="1"/>
  <c r="Y127328" i="1"/>
  <c r="X127328" i="1"/>
  <c r="Y127327" i="1"/>
  <c r="X127327" i="1"/>
  <c r="Y127326" i="1"/>
  <c r="X127326" i="1"/>
  <c r="Y127325" i="1"/>
  <c r="X127325" i="1"/>
  <c r="Y127324" i="1"/>
  <c r="X127324" i="1"/>
  <c r="Y127323" i="1"/>
  <c r="X127323" i="1"/>
  <c r="Y127322" i="1"/>
  <c r="X127322" i="1"/>
  <c r="Y127321" i="1"/>
  <c r="X127321" i="1"/>
  <c r="Y127320" i="1"/>
  <c r="X127320" i="1"/>
  <c r="Y127319" i="1"/>
  <c r="X127319" i="1"/>
  <c r="Y127318" i="1"/>
  <c r="X127318" i="1"/>
  <c r="Y127317" i="1"/>
  <c r="X127317" i="1"/>
  <c r="Y127316" i="1"/>
  <c r="X127316" i="1"/>
  <c r="Y127315" i="1"/>
  <c r="X127315" i="1"/>
  <c r="Y127314" i="1"/>
  <c r="X127314" i="1"/>
  <c r="Y127313" i="1"/>
  <c r="X127313" i="1"/>
  <c r="Y127312" i="1"/>
  <c r="X127312" i="1"/>
  <c r="Y127311" i="1"/>
  <c r="X127311" i="1"/>
  <c r="Y127310" i="1"/>
  <c r="X127310" i="1"/>
  <c r="Y127309" i="1"/>
  <c r="X127309" i="1"/>
  <c r="Y127308" i="1"/>
  <c r="X127308" i="1"/>
  <c r="Y127307" i="1"/>
  <c r="X127307" i="1"/>
  <c r="Y127306" i="1"/>
  <c r="X127306" i="1"/>
  <c r="Y127305" i="1"/>
  <c r="X127305" i="1"/>
  <c r="Y127304" i="1"/>
  <c r="X127304" i="1"/>
  <c r="Y127303" i="1"/>
  <c r="X127303" i="1"/>
  <c r="Y127302" i="1"/>
  <c r="X127302" i="1"/>
  <c r="Y127301" i="1"/>
  <c r="X127301" i="1"/>
  <c r="Y127300" i="1"/>
  <c r="X127300" i="1"/>
  <c r="Y127299" i="1"/>
  <c r="X127299" i="1"/>
  <c r="Y127298" i="1"/>
  <c r="X127298" i="1"/>
  <c r="Y127297" i="1"/>
  <c r="X127297" i="1"/>
  <c r="Y127296" i="1"/>
  <c r="X127296" i="1"/>
  <c r="Y127295" i="1"/>
  <c r="X127295" i="1"/>
  <c r="Y127294" i="1"/>
  <c r="X127294" i="1"/>
  <c r="Y127293" i="1"/>
  <c r="X127293" i="1"/>
  <c r="Y127292" i="1"/>
  <c r="X127292" i="1"/>
  <c r="Y127291" i="1"/>
  <c r="X127291" i="1"/>
  <c r="Y127290" i="1"/>
  <c r="X127290" i="1"/>
  <c r="Y127289" i="1"/>
  <c r="X127289" i="1"/>
  <c r="Y127288" i="1"/>
  <c r="X127288" i="1"/>
  <c r="Y127287" i="1"/>
  <c r="X127287" i="1"/>
  <c r="Y127286" i="1"/>
  <c r="X127286" i="1"/>
  <c r="Y127285" i="1"/>
  <c r="X127285" i="1"/>
  <c r="Y127284" i="1"/>
  <c r="X127284" i="1"/>
  <c r="Y127283" i="1"/>
  <c r="X127283" i="1"/>
  <c r="Y127282" i="1"/>
  <c r="X127282" i="1"/>
  <c r="Y127281" i="1"/>
  <c r="X127281" i="1"/>
  <c r="Y127280" i="1"/>
  <c r="X127280" i="1"/>
  <c r="Y127279" i="1"/>
  <c r="X127279" i="1"/>
  <c r="Y127278" i="1"/>
  <c r="X127278" i="1"/>
  <c r="Y127277" i="1"/>
  <c r="X127277" i="1"/>
  <c r="Y127276" i="1"/>
  <c r="X127276" i="1"/>
  <c r="Y127275" i="1"/>
  <c r="X127275" i="1"/>
  <c r="Y127274" i="1"/>
  <c r="X127274" i="1"/>
  <c r="Y127273" i="1"/>
  <c r="X127273" i="1"/>
  <c r="Y127272" i="1"/>
  <c r="X127272" i="1"/>
  <c r="Y127271" i="1"/>
  <c r="X127271" i="1"/>
  <c r="Y127270" i="1"/>
  <c r="X127270" i="1"/>
  <c r="Y127269" i="1"/>
  <c r="X127269" i="1"/>
  <c r="Y127268" i="1"/>
  <c r="X127268" i="1"/>
  <c r="Y127267" i="1"/>
  <c r="X127267" i="1"/>
  <c r="Y127266" i="1"/>
  <c r="X127266" i="1"/>
  <c r="Y127265" i="1"/>
  <c r="X127265" i="1"/>
  <c r="Y127264" i="1"/>
  <c r="X127264" i="1"/>
  <c r="Y127263" i="1"/>
  <c r="X127263" i="1"/>
  <c r="Y127262" i="1"/>
  <c r="X127262" i="1"/>
  <c r="Y127261" i="1"/>
  <c r="X127261" i="1"/>
  <c r="Y127260" i="1"/>
  <c r="X127260" i="1"/>
  <c r="Y127259" i="1"/>
  <c r="X127259" i="1"/>
  <c r="Y127258" i="1"/>
  <c r="X127258" i="1"/>
  <c r="Y127257" i="1"/>
  <c r="X127257" i="1"/>
  <c r="Y127256" i="1"/>
  <c r="X127256" i="1"/>
  <c r="Y127255" i="1"/>
  <c r="X127255" i="1"/>
  <c r="Y127254" i="1"/>
  <c r="X127254" i="1"/>
  <c r="Y127253" i="1"/>
  <c r="X127253" i="1"/>
  <c r="Y127252" i="1"/>
  <c r="X127252" i="1"/>
  <c r="Y127251" i="1"/>
  <c r="X127251" i="1"/>
  <c r="Y127250" i="1"/>
  <c r="X127250" i="1"/>
  <c r="Y127249" i="1"/>
  <c r="X127249" i="1"/>
  <c r="Y127248" i="1"/>
  <c r="X127248" i="1"/>
  <c r="Y127247" i="1"/>
  <c r="X127247" i="1"/>
  <c r="Y127246" i="1"/>
  <c r="X127246" i="1"/>
  <c r="Y127245" i="1"/>
  <c r="X127245" i="1"/>
  <c r="Y127244" i="1"/>
  <c r="X127244" i="1"/>
  <c r="Y127243" i="1"/>
  <c r="X127243" i="1"/>
  <c r="Y127242" i="1"/>
  <c r="X127242" i="1"/>
  <c r="Y127241" i="1"/>
  <c r="X127241" i="1"/>
  <c r="Y127240" i="1"/>
  <c r="X127240" i="1"/>
  <c r="Y127239" i="1"/>
  <c r="X127239" i="1"/>
  <c r="Y127238" i="1"/>
  <c r="X127238" i="1"/>
  <c r="Y127237" i="1"/>
  <c r="X127237" i="1"/>
  <c r="Y127236" i="1"/>
  <c r="X127236" i="1"/>
  <c r="Y127235" i="1"/>
  <c r="X127235" i="1"/>
  <c r="Y127234" i="1"/>
  <c r="X127234" i="1"/>
  <c r="Y127233" i="1"/>
  <c r="X127233" i="1"/>
  <c r="Y127232" i="1"/>
  <c r="X127232" i="1"/>
  <c r="Y127231" i="1"/>
  <c r="X127231" i="1"/>
  <c r="Y127230" i="1"/>
  <c r="X127230" i="1"/>
  <c r="Y127229" i="1"/>
  <c r="X127229" i="1"/>
  <c r="Y127228" i="1"/>
  <c r="X127228" i="1"/>
  <c r="Y127227" i="1"/>
  <c r="X127227" i="1"/>
  <c r="Y127226" i="1"/>
  <c r="X127226" i="1"/>
  <c r="Y127225" i="1"/>
  <c r="X127225" i="1"/>
  <c r="Y127224" i="1"/>
  <c r="X127224" i="1"/>
  <c r="Y127223" i="1"/>
  <c r="X127223" i="1"/>
  <c r="Y127222" i="1"/>
  <c r="X127222" i="1"/>
  <c r="Y127221" i="1"/>
  <c r="X127221" i="1"/>
  <c r="Y127220" i="1"/>
  <c r="X127220" i="1"/>
  <c r="Y127219" i="1"/>
  <c r="X127219" i="1"/>
  <c r="Y127218" i="1"/>
  <c r="X127218" i="1"/>
  <c r="Y127217" i="1"/>
  <c r="X127217" i="1"/>
  <c r="Y127216" i="1"/>
  <c r="X127216" i="1"/>
  <c r="Y127215" i="1"/>
  <c r="X127215" i="1"/>
  <c r="Y127214" i="1"/>
  <c r="X127214" i="1"/>
  <c r="Y127213" i="1"/>
  <c r="X127213" i="1"/>
  <c r="Y127212" i="1"/>
  <c r="X127212" i="1"/>
  <c r="Y127211" i="1"/>
  <c r="X127211" i="1"/>
  <c r="Y127210" i="1"/>
  <c r="X127210" i="1"/>
  <c r="Y127209" i="1"/>
  <c r="X127209" i="1"/>
  <c r="Y127208" i="1"/>
  <c r="X127208" i="1"/>
  <c r="Y127207" i="1"/>
  <c r="X127207" i="1"/>
  <c r="Y127206" i="1"/>
  <c r="X127206" i="1"/>
  <c r="Y127205" i="1"/>
  <c r="X127205" i="1"/>
  <c r="Y127204" i="1"/>
  <c r="X127204" i="1"/>
  <c r="Y127203" i="1"/>
  <c r="X127203" i="1"/>
  <c r="Y127202" i="1"/>
  <c r="X127202" i="1"/>
  <c r="Y127201" i="1"/>
  <c r="X127201" i="1"/>
  <c r="Y127200" i="1"/>
  <c r="X127200" i="1"/>
  <c r="Y127199" i="1"/>
  <c r="X127199" i="1"/>
  <c r="Y127198" i="1"/>
  <c r="X127198" i="1"/>
  <c r="Y127197" i="1"/>
  <c r="X127197" i="1"/>
  <c r="Y127196" i="1"/>
  <c r="X127196" i="1"/>
  <c r="Y127195" i="1"/>
  <c r="X127195" i="1"/>
  <c r="Y127194" i="1"/>
  <c r="X127194" i="1"/>
  <c r="Y127193" i="1"/>
  <c r="X127193" i="1"/>
  <c r="Y127192" i="1"/>
  <c r="X127192" i="1"/>
  <c r="Y127191" i="1"/>
  <c r="X127191" i="1"/>
  <c r="Y127190" i="1"/>
  <c r="X127190" i="1"/>
  <c r="Y127189" i="1"/>
  <c r="X127189" i="1"/>
  <c r="Y127188" i="1"/>
  <c r="X127188" i="1"/>
  <c r="Y127187" i="1"/>
  <c r="X127187" i="1"/>
  <c r="Y127186" i="1"/>
  <c r="X127186" i="1"/>
  <c r="Y127185" i="1"/>
  <c r="X127185" i="1"/>
  <c r="Y127184" i="1"/>
  <c r="X127184" i="1"/>
  <c r="Y127183" i="1"/>
  <c r="X127183" i="1"/>
  <c r="Y127182" i="1"/>
  <c r="X127182" i="1"/>
  <c r="Y127181" i="1"/>
  <c r="X127181" i="1"/>
  <c r="Y127180" i="1"/>
  <c r="X127180" i="1"/>
  <c r="Y127179" i="1"/>
  <c r="X127179" i="1"/>
  <c r="Y127178" i="1"/>
  <c r="X127178" i="1"/>
  <c r="Y127177" i="1"/>
  <c r="X127177" i="1"/>
  <c r="Y127176" i="1"/>
  <c r="X127176" i="1"/>
  <c r="Y127175" i="1"/>
  <c r="X127175" i="1"/>
  <c r="Y127174" i="1"/>
  <c r="X127174" i="1"/>
  <c r="Y127173" i="1"/>
  <c r="X127173" i="1"/>
  <c r="Y127172" i="1"/>
  <c r="X127172" i="1"/>
  <c r="Y127171" i="1"/>
  <c r="X127171" i="1"/>
  <c r="Y127170" i="1"/>
  <c r="X127170" i="1"/>
  <c r="Y127169" i="1"/>
  <c r="X127169" i="1"/>
  <c r="Y127168" i="1"/>
  <c r="X127168" i="1"/>
  <c r="Y127167" i="1"/>
  <c r="X127167" i="1"/>
  <c r="Y127166" i="1"/>
  <c r="X127166" i="1"/>
  <c r="Y127165" i="1"/>
  <c r="X127165" i="1"/>
  <c r="Y127164" i="1"/>
  <c r="X127164" i="1"/>
  <c r="Y127163" i="1"/>
  <c r="X127163" i="1"/>
  <c r="Y127162" i="1"/>
  <c r="X127162" i="1"/>
  <c r="Y127161" i="1"/>
  <c r="X127161" i="1"/>
  <c r="Y127160" i="1"/>
  <c r="X127160" i="1"/>
  <c r="Y127159" i="1"/>
  <c r="X127159" i="1"/>
  <c r="Y127158" i="1"/>
  <c r="X127158" i="1"/>
  <c r="Y127157" i="1"/>
  <c r="X127157" i="1"/>
  <c r="Y127156" i="1"/>
  <c r="X127156" i="1"/>
  <c r="Y127155" i="1"/>
  <c r="X127155" i="1"/>
  <c r="Y127154" i="1"/>
  <c r="X127154" i="1"/>
  <c r="Y127153" i="1"/>
  <c r="X127153" i="1"/>
  <c r="Y127152" i="1"/>
  <c r="X127152" i="1"/>
  <c r="Y127151" i="1"/>
  <c r="X127151" i="1"/>
  <c r="Y127150" i="1"/>
  <c r="X127150" i="1"/>
  <c r="Y127149" i="1"/>
  <c r="X127149" i="1"/>
  <c r="Y127148" i="1"/>
  <c r="X127148" i="1"/>
  <c r="Y127147" i="1"/>
  <c r="X127147" i="1"/>
  <c r="Y127146" i="1"/>
  <c r="X127146" i="1"/>
  <c r="Y127145" i="1"/>
  <c r="X127145" i="1"/>
  <c r="Y127144" i="1"/>
  <c r="X127144" i="1"/>
  <c r="Y127143" i="1"/>
  <c r="X127143" i="1"/>
  <c r="Y127142" i="1"/>
  <c r="X127142" i="1"/>
  <c r="Y127141" i="1"/>
  <c r="X127141" i="1"/>
  <c r="Y127140" i="1"/>
  <c r="X127140" i="1"/>
  <c r="Y127139" i="1"/>
  <c r="X127139" i="1"/>
  <c r="Y127138" i="1"/>
  <c r="X127138" i="1"/>
  <c r="Y127137" i="1"/>
  <c r="X127137" i="1"/>
  <c r="Y127136" i="1"/>
  <c r="X127136" i="1"/>
  <c r="Y127135" i="1"/>
  <c r="X127135" i="1"/>
  <c r="Y127134" i="1"/>
  <c r="X127134" i="1"/>
  <c r="Y127133" i="1"/>
  <c r="X127133" i="1"/>
  <c r="Y127132" i="1"/>
  <c r="X127132" i="1"/>
  <c r="Y127131" i="1"/>
  <c r="X127131" i="1"/>
  <c r="Y127130" i="1"/>
  <c r="X127130" i="1"/>
  <c r="Y127129" i="1"/>
  <c r="X127129" i="1"/>
  <c r="Y127128" i="1"/>
  <c r="X127128" i="1"/>
  <c r="Y127127" i="1"/>
  <c r="X127127" i="1"/>
  <c r="Y127126" i="1"/>
  <c r="X127126" i="1"/>
  <c r="Y127125" i="1"/>
  <c r="X127125" i="1"/>
  <c r="Y127124" i="1"/>
  <c r="X127124" i="1"/>
  <c r="Y127123" i="1"/>
  <c r="X127123" i="1"/>
  <c r="Y127122" i="1"/>
  <c r="X127122" i="1"/>
  <c r="Y127121" i="1"/>
  <c r="X127121" i="1"/>
  <c r="Y127120" i="1"/>
  <c r="X127120" i="1"/>
  <c r="Y127119" i="1"/>
  <c r="X127119" i="1"/>
  <c r="Y127118" i="1"/>
  <c r="X127118" i="1"/>
  <c r="Y127117" i="1"/>
  <c r="X127117" i="1"/>
  <c r="Y127116" i="1"/>
  <c r="X127116" i="1"/>
  <c r="Y127115" i="1"/>
  <c r="X127115" i="1"/>
  <c r="Y127114" i="1"/>
  <c r="X127114" i="1"/>
  <c r="Y127113" i="1"/>
  <c r="X127113" i="1"/>
  <c r="Y127112" i="1"/>
  <c r="X127112" i="1"/>
  <c r="Y127111" i="1"/>
  <c r="X127111" i="1"/>
  <c r="Y127110" i="1"/>
  <c r="X127110" i="1"/>
  <c r="Y127109" i="1"/>
  <c r="X127109" i="1"/>
  <c r="Y127108" i="1"/>
  <c r="X127108" i="1"/>
  <c r="Y127107" i="1"/>
  <c r="X127107" i="1"/>
  <c r="Y127106" i="1"/>
  <c r="X127106" i="1"/>
  <c r="Y127105" i="1"/>
  <c r="X127105" i="1"/>
  <c r="Y127104" i="1"/>
  <c r="X127104" i="1"/>
  <c r="Y127103" i="1"/>
  <c r="X127103" i="1"/>
  <c r="Y127102" i="1"/>
  <c r="X127102" i="1"/>
  <c r="Y127101" i="1"/>
  <c r="X127101" i="1"/>
  <c r="Y127100" i="1"/>
  <c r="X127100" i="1"/>
  <c r="Y127099" i="1"/>
  <c r="X127099" i="1"/>
  <c r="Y127098" i="1"/>
  <c r="X127098" i="1"/>
  <c r="Y127097" i="1"/>
  <c r="X127097" i="1"/>
  <c r="Y127096" i="1"/>
  <c r="X127096" i="1"/>
  <c r="Y127095" i="1"/>
  <c r="X127095" i="1"/>
  <c r="Y127094" i="1"/>
  <c r="X127094" i="1"/>
  <c r="Y127093" i="1"/>
  <c r="X127093" i="1"/>
  <c r="Y127092" i="1"/>
  <c r="X127092" i="1"/>
  <c r="Y127091" i="1"/>
  <c r="X127091" i="1"/>
  <c r="Y127090" i="1"/>
  <c r="X127090" i="1"/>
  <c r="Y127089" i="1"/>
  <c r="X127089" i="1"/>
  <c r="Y127088" i="1"/>
  <c r="X127088" i="1"/>
  <c r="Y127087" i="1"/>
  <c r="X127087" i="1"/>
  <c r="Y127086" i="1"/>
  <c r="X127086" i="1"/>
  <c r="Y127085" i="1"/>
  <c r="X127085" i="1"/>
  <c r="Y127084" i="1"/>
  <c r="X127084" i="1"/>
  <c r="Y127083" i="1"/>
  <c r="X127083" i="1"/>
  <c r="Y127082" i="1"/>
  <c r="X127082" i="1"/>
  <c r="Y127081" i="1"/>
  <c r="X127081" i="1"/>
  <c r="Y127080" i="1"/>
  <c r="X127080" i="1"/>
  <c r="Y127079" i="1"/>
  <c r="X127079" i="1"/>
  <c r="Y127078" i="1"/>
  <c r="X127078" i="1"/>
  <c r="Y127077" i="1"/>
  <c r="X127077" i="1"/>
  <c r="Y127076" i="1"/>
  <c r="X127076" i="1"/>
  <c r="Y127075" i="1"/>
  <c r="X127075" i="1"/>
  <c r="Y127074" i="1"/>
  <c r="X127074" i="1"/>
  <c r="Y127073" i="1"/>
  <c r="X127073" i="1"/>
  <c r="Y127072" i="1"/>
  <c r="X127072" i="1"/>
  <c r="Y127071" i="1"/>
  <c r="X127071" i="1"/>
  <c r="Y127070" i="1"/>
  <c r="X127070" i="1"/>
  <c r="Y127069" i="1"/>
  <c r="X127069" i="1"/>
  <c r="Y127068" i="1"/>
  <c r="X127068" i="1"/>
  <c r="Y127067" i="1"/>
  <c r="X127067" i="1"/>
  <c r="Y127066" i="1"/>
  <c r="X127066" i="1"/>
  <c r="Y127065" i="1"/>
  <c r="X127065" i="1"/>
  <c r="Y127064" i="1"/>
  <c r="X127064" i="1"/>
  <c r="Y127063" i="1"/>
  <c r="X127063" i="1"/>
  <c r="Y127062" i="1"/>
  <c r="X127062" i="1"/>
  <c r="Y127061" i="1"/>
  <c r="X127061" i="1"/>
  <c r="Y127060" i="1"/>
  <c r="X127060" i="1"/>
  <c r="Y127059" i="1"/>
  <c r="X127059" i="1"/>
  <c r="Y127058" i="1"/>
  <c r="X127058" i="1"/>
  <c r="Y127057" i="1"/>
  <c r="X127057" i="1"/>
  <c r="Y127056" i="1"/>
  <c r="X127056" i="1"/>
  <c r="Y127055" i="1"/>
  <c r="X127055" i="1"/>
  <c r="Y127054" i="1"/>
  <c r="X127054" i="1"/>
  <c r="Y127053" i="1"/>
  <c r="X127053" i="1"/>
  <c r="Y127052" i="1"/>
  <c r="X127052" i="1"/>
  <c r="Y127051" i="1"/>
  <c r="X127051" i="1"/>
  <c r="Y127050" i="1"/>
  <c r="X127050" i="1"/>
  <c r="Y127049" i="1"/>
  <c r="X127049" i="1"/>
  <c r="Y127048" i="1"/>
  <c r="X127048" i="1"/>
  <c r="Y127047" i="1"/>
  <c r="X127047" i="1"/>
  <c r="Y127046" i="1"/>
  <c r="X127046" i="1"/>
  <c r="Y127045" i="1"/>
  <c r="X127045" i="1"/>
  <c r="Y127044" i="1"/>
  <c r="X127044" i="1"/>
  <c r="Y127043" i="1"/>
  <c r="X127043" i="1"/>
  <c r="Y127042" i="1"/>
  <c r="X127042" i="1"/>
  <c r="Y127041" i="1"/>
  <c r="X127041" i="1"/>
  <c r="Y127040" i="1"/>
  <c r="X127040" i="1"/>
  <c r="Y127039" i="1"/>
  <c r="X127039" i="1"/>
  <c r="Y127038" i="1"/>
  <c r="X127038" i="1"/>
  <c r="Y127037" i="1"/>
  <c r="X127037" i="1"/>
  <c r="Y127036" i="1"/>
  <c r="X127036" i="1"/>
  <c r="Y127035" i="1"/>
  <c r="X127035" i="1"/>
  <c r="Y127034" i="1"/>
  <c r="X127034" i="1"/>
  <c r="Y127033" i="1"/>
  <c r="X127033" i="1"/>
  <c r="Y127032" i="1"/>
  <c r="X127032" i="1"/>
  <c r="Y127031" i="1"/>
  <c r="X127031" i="1"/>
  <c r="Y127030" i="1"/>
  <c r="X127030" i="1"/>
  <c r="Y127029" i="1"/>
  <c r="X127029" i="1"/>
  <c r="Y127028" i="1"/>
  <c r="X127028" i="1"/>
  <c r="Y127027" i="1"/>
  <c r="X127027" i="1"/>
  <c r="Y127026" i="1"/>
  <c r="X127026" i="1"/>
  <c r="Y127025" i="1"/>
  <c r="X127025" i="1"/>
  <c r="Y127024" i="1"/>
  <c r="X127024" i="1"/>
  <c r="Y127023" i="1"/>
  <c r="X127023" i="1"/>
  <c r="Y127022" i="1"/>
  <c r="X127022" i="1"/>
  <c r="Y127021" i="1"/>
  <c r="X127021" i="1"/>
  <c r="Y127020" i="1"/>
  <c r="X127020" i="1"/>
  <c r="Y127019" i="1"/>
  <c r="X127019" i="1"/>
  <c r="Y127018" i="1"/>
  <c r="X127018" i="1"/>
  <c r="Y127017" i="1"/>
  <c r="X127017" i="1"/>
  <c r="Y127016" i="1"/>
  <c r="X127016" i="1"/>
  <c r="Y127015" i="1"/>
  <c r="X127015" i="1"/>
  <c r="Y127014" i="1"/>
  <c r="X127014" i="1"/>
  <c r="Y127013" i="1"/>
  <c r="X127013" i="1"/>
  <c r="Y127012" i="1"/>
  <c r="X127012" i="1"/>
  <c r="Y127011" i="1"/>
  <c r="X127011" i="1"/>
  <c r="Y127010" i="1"/>
  <c r="X127010" i="1"/>
  <c r="Y127009" i="1"/>
  <c r="X127009" i="1"/>
  <c r="Y127008" i="1"/>
  <c r="X127008" i="1"/>
  <c r="Y127007" i="1"/>
  <c r="X127007" i="1"/>
  <c r="Y127006" i="1"/>
  <c r="X127006" i="1"/>
  <c r="Y127005" i="1"/>
  <c r="X127005" i="1"/>
  <c r="Y127004" i="1"/>
  <c r="X127004" i="1"/>
  <c r="Y127003" i="1"/>
  <c r="X127003" i="1"/>
  <c r="Y127002" i="1"/>
  <c r="X127002" i="1"/>
  <c r="Y127001" i="1"/>
  <c r="X127001" i="1"/>
  <c r="Y127000" i="1"/>
  <c r="X127000" i="1"/>
  <c r="Y126999" i="1"/>
  <c r="X126999" i="1"/>
  <c r="Y126998" i="1"/>
  <c r="X126998" i="1"/>
  <c r="Y126997" i="1"/>
  <c r="X126997" i="1"/>
  <c r="Y126996" i="1"/>
  <c r="X126996" i="1"/>
  <c r="Y126995" i="1"/>
  <c r="X126995" i="1"/>
  <c r="Y126994" i="1"/>
  <c r="X126994" i="1"/>
  <c r="Y126993" i="1"/>
  <c r="X126993" i="1"/>
  <c r="Y126992" i="1"/>
  <c r="X126992" i="1"/>
  <c r="Y126991" i="1"/>
  <c r="X126991" i="1"/>
  <c r="Y126990" i="1"/>
  <c r="X126990" i="1"/>
  <c r="Y126989" i="1"/>
  <c r="X126989" i="1"/>
  <c r="Y126988" i="1"/>
  <c r="X126988" i="1"/>
  <c r="Y126987" i="1"/>
  <c r="X126987" i="1"/>
  <c r="Y126986" i="1"/>
  <c r="X126986" i="1"/>
  <c r="Y126985" i="1"/>
  <c r="X126985" i="1"/>
  <c r="Y126984" i="1"/>
  <c r="X126984" i="1"/>
  <c r="Y126983" i="1"/>
  <c r="X126983" i="1"/>
  <c r="Y126982" i="1"/>
  <c r="X126982" i="1"/>
  <c r="Y126981" i="1"/>
  <c r="X126981" i="1"/>
  <c r="Y126980" i="1"/>
  <c r="X126980" i="1"/>
  <c r="Y126979" i="1"/>
  <c r="X126979" i="1"/>
  <c r="Y126978" i="1"/>
  <c r="X126978" i="1"/>
  <c r="Y126977" i="1"/>
  <c r="X126977" i="1"/>
  <c r="Y126976" i="1"/>
  <c r="X126976" i="1"/>
  <c r="Y126975" i="1"/>
  <c r="X126975" i="1"/>
  <c r="Y126974" i="1"/>
  <c r="X126974" i="1"/>
  <c r="Y126973" i="1"/>
  <c r="X126973" i="1"/>
  <c r="Y126972" i="1"/>
  <c r="X126972" i="1"/>
  <c r="Y126971" i="1"/>
  <c r="X126971" i="1"/>
  <c r="Y126970" i="1"/>
  <c r="X126970" i="1"/>
  <c r="Y126969" i="1"/>
  <c r="X126969" i="1"/>
  <c r="Y126968" i="1"/>
  <c r="X126968" i="1"/>
  <c r="Y126967" i="1"/>
  <c r="X126967" i="1"/>
  <c r="Y126966" i="1"/>
  <c r="X126966" i="1"/>
  <c r="Y126965" i="1"/>
  <c r="X126965" i="1"/>
  <c r="Y126964" i="1"/>
  <c r="X126964" i="1"/>
  <c r="Y126963" i="1"/>
  <c r="X126963" i="1"/>
  <c r="Y126962" i="1"/>
  <c r="X126962" i="1"/>
  <c r="Y126961" i="1"/>
  <c r="X126961" i="1"/>
  <c r="Y126960" i="1"/>
  <c r="X126960" i="1"/>
  <c r="Y126959" i="1"/>
  <c r="X126959" i="1"/>
  <c r="Y126958" i="1"/>
  <c r="X126958" i="1"/>
  <c r="Y126957" i="1"/>
  <c r="X126957" i="1"/>
  <c r="Y126956" i="1"/>
  <c r="X126956" i="1"/>
  <c r="Y126955" i="1"/>
  <c r="X126955" i="1"/>
  <c r="Y126954" i="1"/>
  <c r="X126954" i="1"/>
  <c r="Y126953" i="1"/>
  <c r="X126953" i="1"/>
  <c r="Y126952" i="1"/>
  <c r="X126952" i="1"/>
  <c r="Y126951" i="1"/>
  <c r="X126951" i="1"/>
  <c r="Y126950" i="1"/>
  <c r="X126950" i="1"/>
  <c r="Y126949" i="1"/>
  <c r="X126949" i="1"/>
  <c r="Y126948" i="1"/>
  <c r="X126948" i="1"/>
  <c r="Y126947" i="1"/>
  <c r="X126947" i="1"/>
  <c r="Y126946" i="1"/>
  <c r="X126946" i="1"/>
  <c r="Y126945" i="1"/>
  <c r="X126945" i="1"/>
  <c r="Y126944" i="1"/>
  <c r="X126944" i="1"/>
  <c r="Y126943" i="1"/>
  <c r="X126943" i="1"/>
  <c r="Y126942" i="1"/>
  <c r="X126942" i="1"/>
  <c r="Y126941" i="1"/>
  <c r="X126941" i="1"/>
  <c r="Y126940" i="1"/>
  <c r="X126940" i="1"/>
  <c r="Y126939" i="1"/>
  <c r="X126939" i="1"/>
  <c r="Y126938" i="1"/>
  <c r="X126938" i="1"/>
  <c r="Y126937" i="1"/>
  <c r="X126937" i="1"/>
  <c r="Y126936" i="1"/>
  <c r="X126936" i="1"/>
  <c r="Y126935" i="1"/>
  <c r="X126935" i="1"/>
  <c r="Y126934" i="1"/>
  <c r="X126934" i="1"/>
  <c r="Y126933" i="1"/>
  <c r="X126933" i="1"/>
  <c r="Y126932" i="1"/>
  <c r="X126932" i="1"/>
  <c r="Y126931" i="1"/>
  <c r="X126931" i="1"/>
  <c r="Y126930" i="1"/>
  <c r="X126930" i="1"/>
  <c r="Y126929" i="1"/>
  <c r="X126929" i="1"/>
  <c r="Y126928" i="1"/>
  <c r="X126928" i="1"/>
  <c r="Y126927" i="1"/>
  <c r="X126927" i="1"/>
  <c r="Y126926" i="1"/>
  <c r="X126926" i="1"/>
  <c r="Y126925" i="1"/>
  <c r="X126925" i="1"/>
  <c r="Y126924" i="1"/>
  <c r="X126924" i="1"/>
  <c r="Y126923" i="1"/>
  <c r="X126923" i="1"/>
  <c r="Y126922" i="1"/>
  <c r="X126922" i="1"/>
  <c r="Y126921" i="1"/>
  <c r="X126921" i="1"/>
  <c r="Y126920" i="1"/>
  <c r="X126920" i="1"/>
  <c r="Y126919" i="1"/>
  <c r="X126919" i="1"/>
  <c r="Y126918" i="1"/>
  <c r="X126918" i="1"/>
  <c r="Y126917" i="1"/>
  <c r="X126917" i="1"/>
  <c r="Y126916" i="1"/>
  <c r="X126916" i="1"/>
  <c r="Y126915" i="1"/>
  <c r="X126915" i="1"/>
  <c r="Y126914" i="1"/>
  <c r="X126914" i="1"/>
  <c r="Y126913" i="1"/>
  <c r="X126913" i="1"/>
  <c r="Y126912" i="1"/>
  <c r="X126912" i="1"/>
  <c r="Y126911" i="1"/>
  <c r="X126911" i="1"/>
  <c r="Y126910" i="1"/>
  <c r="X126910" i="1"/>
  <c r="Y126909" i="1"/>
  <c r="X126909" i="1"/>
  <c r="Y126908" i="1"/>
  <c r="X126908" i="1"/>
  <c r="Y126907" i="1"/>
  <c r="X126907" i="1"/>
  <c r="Y126906" i="1"/>
  <c r="X126906" i="1"/>
  <c r="Y126905" i="1"/>
  <c r="X126905" i="1"/>
  <c r="Y126904" i="1"/>
  <c r="X126904" i="1"/>
  <c r="Y126903" i="1"/>
  <c r="X126903" i="1"/>
  <c r="Y126902" i="1"/>
  <c r="X126902" i="1"/>
  <c r="Y126901" i="1"/>
  <c r="X126901" i="1"/>
  <c r="Y126900" i="1"/>
  <c r="X126900" i="1"/>
  <c r="Y126899" i="1"/>
  <c r="X126899" i="1"/>
  <c r="Y126898" i="1"/>
  <c r="X126898" i="1"/>
  <c r="Y126897" i="1"/>
  <c r="X126897" i="1"/>
  <c r="Y126896" i="1"/>
  <c r="X126896" i="1"/>
  <c r="Y126895" i="1"/>
  <c r="X126895" i="1"/>
  <c r="Y126894" i="1"/>
  <c r="X126894" i="1"/>
  <c r="Y126893" i="1"/>
  <c r="X126893" i="1"/>
  <c r="Y126892" i="1"/>
  <c r="X126892" i="1"/>
  <c r="Y126891" i="1"/>
  <c r="X126891" i="1"/>
  <c r="Y126890" i="1"/>
  <c r="X126890" i="1"/>
  <c r="Y126889" i="1"/>
  <c r="X126889" i="1"/>
  <c r="Y126888" i="1"/>
  <c r="X126888" i="1"/>
  <c r="Y126887" i="1"/>
  <c r="X126887" i="1"/>
  <c r="Y126886" i="1"/>
  <c r="X126886" i="1"/>
  <c r="Y126885" i="1"/>
  <c r="X126885" i="1"/>
  <c r="Y126884" i="1"/>
  <c r="X126884" i="1"/>
  <c r="Y126883" i="1"/>
  <c r="X126883" i="1"/>
  <c r="Y126882" i="1"/>
  <c r="X126882" i="1"/>
  <c r="Y126881" i="1"/>
  <c r="X126881" i="1"/>
  <c r="Y126880" i="1"/>
  <c r="X126880" i="1"/>
  <c r="Y126879" i="1"/>
  <c r="X126879" i="1"/>
  <c r="Y126878" i="1"/>
  <c r="X126878" i="1"/>
  <c r="Y126877" i="1"/>
  <c r="X126877" i="1"/>
  <c r="Y126876" i="1"/>
  <c r="X126876" i="1"/>
  <c r="Y126875" i="1"/>
  <c r="X126875" i="1"/>
  <c r="Y126874" i="1"/>
  <c r="X126874" i="1"/>
  <c r="Y126873" i="1"/>
  <c r="X126873" i="1"/>
  <c r="Y126872" i="1"/>
  <c r="X126872" i="1"/>
  <c r="Y126871" i="1"/>
  <c r="X126871" i="1"/>
  <c r="Y126870" i="1"/>
  <c r="X126870" i="1"/>
  <c r="Y126869" i="1"/>
  <c r="X126869" i="1"/>
  <c r="Y126868" i="1"/>
  <c r="X126868" i="1"/>
  <c r="Y126867" i="1"/>
  <c r="X126867" i="1"/>
  <c r="Y126866" i="1"/>
  <c r="X126866" i="1"/>
  <c r="Y126865" i="1"/>
  <c r="X126865" i="1"/>
  <c r="Y126864" i="1"/>
  <c r="X126864" i="1"/>
  <c r="Y126863" i="1"/>
  <c r="X126863" i="1"/>
  <c r="Y126862" i="1"/>
  <c r="X126862" i="1"/>
  <c r="Y126861" i="1"/>
  <c r="X126861" i="1"/>
  <c r="Y126860" i="1"/>
  <c r="X126860" i="1"/>
  <c r="Y126859" i="1"/>
  <c r="X126859" i="1"/>
  <c r="Y126858" i="1"/>
  <c r="X126858" i="1"/>
  <c r="Y126857" i="1"/>
  <c r="X126857" i="1"/>
  <c r="Y126856" i="1"/>
  <c r="X126856" i="1"/>
  <c r="Y126855" i="1"/>
  <c r="X126855" i="1"/>
  <c r="Y126854" i="1"/>
  <c r="X126854" i="1"/>
  <c r="Y126853" i="1"/>
  <c r="X126853" i="1"/>
  <c r="Y126852" i="1"/>
  <c r="X126852" i="1"/>
  <c r="Y126851" i="1"/>
  <c r="X126851" i="1"/>
  <c r="Y126850" i="1"/>
  <c r="X126850" i="1"/>
  <c r="Y126849" i="1"/>
  <c r="X126849" i="1"/>
  <c r="Y126848" i="1"/>
  <c r="X126848" i="1"/>
  <c r="Y126847" i="1"/>
  <c r="X126847" i="1"/>
  <c r="Y126846" i="1"/>
  <c r="X126846" i="1"/>
  <c r="Y126845" i="1"/>
  <c r="X126845" i="1"/>
  <c r="Y126844" i="1"/>
  <c r="X126844" i="1"/>
  <c r="Y126843" i="1"/>
  <c r="X126843" i="1"/>
  <c r="Y126842" i="1"/>
  <c r="X126842" i="1"/>
  <c r="Y126841" i="1"/>
  <c r="X126841" i="1"/>
  <c r="Y126840" i="1"/>
  <c r="X126840" i="1"/>
  <c r="Y126839" i="1"/>
  <c r="X126839" i="1"/>
  <c r="Y126838" i="1"/>
  <c r="X126838" i="1"/>
  <c r="Y126837" i="1"/>
  <c r="X126837" i="1"/>
  <c r="Y126836" i="1"/>
  <c r="X126836" i="1"/>
  <c r="Y126835" i="1"/>
  <c r="X126835" i="1"/>
  <c r="Y126834" i="1"/>
  <c r="X126834" i="1"/>
  <c r="Y126833" i="1"/>
  <c r="X126833" i="1"/>
  <c r="Y126832" i="1"/>
  <c r="X126832" i="1"/>
  <c r="Y126831" i="1"/>
  <c r="X126831" i="1"/>
  <c r="Y126830" i="1"/>
  <c r="X126830" i="1"/>
  <c r="Y126829" i="1"/>
  <c r="X126829" i="1"/>
  <c r="Y126828" i="1"/>
  <c r="X126828" i="1"/>
  <c r="Y126827" i="1"/>
  <c r="X126827" i="1"/>
  <c r="Y126826" i="1"/>
  <c r="X126826" i="1"/>
  <c r="Y126825" i="1"/>
  <c r="X126825" i="1"/>
  <c r="Y126824" i="1"/>
  <c r="X126824" i="1"/>
  <c r="Y126823" i="1"/>
  <c r="X126823" i="1"/>
  <c r="Y126822" i="1"/>
  <c r="X126822" i="1"/>
  <c r="Y126821" i="1"/>
  <c r="X126821" i="1"/>
  <c r="Y126820" i="1"/>
  <c r="X126820" i="1"/>
  <c r="Y126819" i="1"/>
  <c r="X126819" i="1"/>
  <c r="Y126818" i="1"/>
  <c r="X126818" i="1"/>
  <c r="Y126817" i="1"/>
  <c r="X126817" i="1"/>
  <c r="Y126816" i="1"/>
  <c r="X126816" i="1"/>
  <c r="Y126815" i="1"/>
  <c r="X126815" i="1"/>
  <c r="Y126814" i="1"/>
  <c r="X126814" i="1"/>
  <c r="Y126813" i="1"/>
  <c r="X126813" i="1"/>
  <c r="Y126812" i="1"/>
  <c r="X126812" i="1"/>
  <c r="Y126811" i="1"/>
  <c r="X126811" i="1"/>
  <c r="Y126810" i="1"/>
  <c r="X126810" i="1"/>
  <c r="Y126809" i="1"/>
  <c r="X126809" i="1"/>
  <c r="Y126808" i="1"/>
  <c r="X126808" i="1"/>
  <c r="Y126807" i="1"/>
  <c r="X126807" i="1"/>
  <c r="Y126806" i="1"/>
  <c r="X126806" i="1"/>
  <c r="Y126805" i="1"/>
  <c r="X126805" i="1"/>
  <c r="Y126804" i="1"/>
  <c r="X126804" i="1"/>
  <c r="Y126803" i="1"/>
  <c r="X126803" i="1"/>
  <c r="Y126802" i="1"/>
  <c r="X126802" i="1"/>
  <c r="Y126801" i="1"/>
  <c r="X126801" i="1"/>
  <c r="Y126800" i="1"/>
  <c r="X126800" i="1"/>
  <c r="Y126799" i="1"/>
  <c r="X126799" i="1"/>
  <c r="Y126798" i="1"/>
  <c r="X126798" i="1"/>
  <c r="Y126797" i="1"/>
  <c r="X126797" i="1"/>
  <c r="Y126796" i="1"/>
  <c r="X126796" i="1"/>
  <c r="Y126795" i="1"/>
  <c r="X126795" i="1"/>
  <c r="Y126794" i="1"/>
  <c r="X126794" i="1"/>
  <c r="Y126793" i="1"/>
  <c r="X126793" i="1"/>
  <c r="Y126792" i="1"/>
  <c r="X126792" i="1"/>
  <c r="Y126791" i="1"/>
  <c r="X126791" i="1"/>
  <c r="Y126790" i="1"/>
  <c r="X126790" i="1"/>
  <c r="Y126789" i="1"/>
  <c r="X126789" i="1"/>
  <c r="Y126788" i="1"/>
  <c r="X126788" i="1"/>
  <c r="Y126787" i="1"/>
  <c r="X126787" i="1"/>
  <c r="Y126786" i="1"/>
  <c r="X126786" i="1"/>
  <c r="Y126785" i="1"/>
  <c r="X126785" i="1"/>
  <c r="Y126784" i="1"/>
  <c r="X126784" i="1"/>
  <c r="Y126783" i="1"/>
  <c r="X126783" i="1"/>
  <c r="Y126782" i="1"/>
  <c r="X126782" i="1"/>
  <c r="Y126781" i="1"/>
  <c r="X126781" i="1"/>
  <c r="Y126780" i="1"/>
  <c r="X126780" i="1"/>
  <c r="Y126779" i="1"/>
  <c r="X126779" i="1"/>
  <c r="Y126778" i="1"/>
  <c r="X126778" i="1"/>
  <c r="Y126777" i="1"/>
  <c r="X126777" i="1"/>
  <c r="Y126776" i="1"/>
  <c r="X126776" i="1"/>
  <c r="Y126775" i="1"/>
  <c r="X126775" i="1"/>
  <c r="Y126774" i="1"/>
  <c r="X126774" i="1"/>
  <c r="Y126773" i="1"/>
  <c r="X126773" i="1"/>
  <c r="Y126772" i="1"/>
  <c r="X126772" i="1"/>
  <c r="Y126771" i="1"/>
  <c r="X126771" i="1"/>
  <c r="Y126770" i="1"/>
  <c r="X126770" i="1"/>
  <c r="Y126769" i="1"/>
  <c r="X126769" i="1"/>
  <c r="Y126768" i="1"/>
  <c r="X126768" i="1"/>
  <c r="Y126767" i="1"/>
  <c r="X126767" i="1"/>
  <c r="Y126766" i="1"/>
  <c r="X126766" i="1"/>
  <c r="Y126765" i="1"/>
  <c r="X126765" i="1"/>
  <c r="Y126764" i="1"/>
  <c r="X126764" i="1"/>
  <c r="Y126763" i="1"/>
  <c r="X126763" i="1"/>
  <c r="Y126762" i="1"/>
  <c r="X126762" i="1"/>
  <c r="Y126761" i="1"/>
  <c r="X126761" i="1"/>
  <c r="Y126760" i="1"/>
  <c r="X126760" i="1"/>
  <c r="Y126759" i="1"/>
  <c r="X126759" i="1"/>
  <c r="Y126758" i="1"/>
  <c r="X126758" i="1"/>
  <c r="Y126757" i="1"/>
  <c r="X126757" i="1"/>
  <c r="Y126756" i="1"/>
  <c r="X126756" i="1"/>
  <c r="Y126755" i="1"/>
  <c r="X126755" i="1"/>
  <c r="Y126754" i="1"/>
  <c r="X126754" i="1"/>
  <c r="Y126753" i="1"/>
  <c r="X126753" i="1"/>
  <c r="Y126752" i="1"/>
  <c r="X126752" i="1"/>
  <c r="Y126751" i="1"/>
  <c r="X126751" i="1"/>
  <c r="Y126750" i="1"/>
  <c r="X126750" i="1"/>
  <c r="Y126749" i="1"/>
  <c r="X126749" i="1"/>
  <c r="Y126748" i="1"/>
  <c r="X126748" i="1"/>
  <c r="Y126747" i="1"/>
  <c r="X126747" i="1"/>
  <c r="Y126746" i="1"/>
  <c r="X126746" i="1"/>
  <c r="Y126745" i="1"/>
  <c r="X126745" i="1"/>
  <c r="Y126744" i="1"/>
  <c r="X126744" i="1"/>
  <c r="Y126743" i="1"/>
  <c r="X126743" i="1"/>
  <c r="Y126742" i="1"/>
  <c r="X126742" i="1"/>
  <c r="Y126741" i="1"/>
  <c r="X126741" i="1"/>
  <c r="Y126740" i="1"/>
  <c r="X126740" i="1"/>
  <c r="Y126739" i="1"/>
  <c r="X126739" i="1"/>
  <c r="Y126738" i="1"/>
  <c r="X126738" i="1"/>
  <c r="Y126737" i="1"/>
  <c r="X126737" i="1"/>
  <c r="Y126736" i="1"/>
  <c r="X126736" i="1"/>
  <c r="Y126735" i="1"/>
  <c r="X126735" i="1"/>
  <c r="Y126734" i="1"/>
  <c r="X126734" i="1"/>
  <c r="Y126733" i="1"/>
  <c r="X126733" i="1"/>
  <c r="Y126732" i="1"/>
  <c r="X126732" i="1"/>
  <c r="Y126731" i="1"/>
  <c r="X126731" i="1"/>
  <c r="Y126730" i="1"/>
  <c r="X126730" i="1"/>
  <c r="Y126729" i="1"/>
  <c r="X126729" i="1"/>
  <c r="Y126728" i="1"/>
  <c r="X126728" i="1"/>
  <c r="Y126727" i="1"/>
  <c r="X126727" i="1"/>
  <c r="Y126726" i="1"/>
  <c r="X126726" i="1"/>
  <c r="Y126725" i="1"/>
  <c r="X126725" i="1"/>
  <c r="Y126724" i="1"/>
  <c r="X126724" i="1"/>
  <c r="Y126723" i="1"/>
  <c r="X126723" i="1"/>
  <c r="Y126722" i="1"/>
  <c r="X126722" i="1"/>
  <c r="Y126721" i="1"/>
  <c r="X126721" i="1"/>
  <c r="Y126720" i="1"/>
  <c r="X126720" i="1"/>
  <c r="Y126719" i="1"/>
  <c r="X126719" i="1"/>
  <c r="Y126718" i="1"/>
  <c r="X126718" i="1"/>
  <c r="Y126717" i="1"/>
  <c r="X126717" i="1"/>
  <c r="Y126716" i="1"/>
  <c r="X126716" i="1"/>
  <c r="Y126715" i="1"/>
  <c r="X126715" i="1"/>
  <c r="Y126714" i="1"/>
  <c r="X126714" i="1"/>
  <c r="Y126713" i="1"/>
  <c r="X126713" i="1"/>
  <c r="Y126712" i="1"/>
  <c r="X126712" i="1"/>
  <c r="Y126711" i="1"/>
  <c r="X126711" i="1"/>
  <c r="Y126710" i="1"/>
  <c r="X126710" i="1"/>
  <c r="Y126709" i="1"/>
  <c r="X126709" i="1"/>
  <c r="Y126708" i="1"/>
  <c r="X126708" i="1"/>
  <c r="Y126707" i="1"/>
  <c r="X126707" i="1"/>
  <c r="Y126706" i="1"/>
  <c r="X126706" i="1"/>
  <c r="Y126705" i="1"/>
  <c r="X126705" i="1"/>
  <c r="Y126704" i="1"/>
  <c r="X126704" i="1"/>
  <c r="Y126703" i="1"/>
  <c r="X126703" i="1"/>
  <c r="Y126702" i="1"/>
  <c r="X126702" i="1"/>
  <c r="Y126701" i="1"/>
  <c r="X126701" i="1"/>
  <c r="Y126700" i="1"/>
  <c r="X126700" i="1"/>
  <c r="Y126699" i="1"/>
  <c r="X126699" i="1"/>
  <c r="Y126698" i="1"/>
  <c r="X126698" i="1"/>
  <c r="Y126697" i="1"/>
  <c r="X126697" i="1"/>
  <c r="Y126696" i="1"/>
  <c r="X126696" i="1"/>
  <c r="Y126695" i="1"/>
  <c r="X126695" i="1"/>
  <c r="Y126694" i="1"/>
  <c r="X126694" i="1"/>
  <c r="Y126693" i="1"/>
  <c r="X126693" i="1"/>
  <c r="Y126692" i="1"/>
  <c r="X126692" i="1"/>
  <c r="Y126691" i="1"/>
  <c r="X126691" i="1"/>
  <c r="Y126690" i="1"/>
  <c r="X126690" i="1"/>
  <c r="Y126689" i="1"/>
  <c r="X126689" i="1"/>
  <c r="Y126688" i="1"/>
  <c r="X126688" i="1"/>
  <c r="Y126687" i="1"/>
  <c r="X126687" i="1"/>
  <c r="Y126686" i="1"/>
  <c r="X126686" i="1"/>
  <c r="Y126685" i="1"/>
  <c r="X126685" i="1"/>
  <c r="Y126684" i="1"/>
  <c r="X126684" i="1"/>
  <c r="Y126683" i="1"/>
  <c r="X126683" i="1"/>
  <c r="Y126682" i="1"/>
  <c r="X126682" i="1"/>
  <c r="Y126681" i="1"/>
  <c r="X126681" i="1"/>
  <c r="Y126680" i="1"/>
  <c r="X126680" i="1"/>
  <c r="Y126679" i="1"/>
  <c r="X126679" i="1"/>
  <c r="Y126678" i="1"/>
  <c r="X126678" i="1"/>
  <c r="Y126677" i="1"/>
  <c r="X126677" i="1"/>
  <c r="Y126676" i="1"/>
  <c r="X126676" i="1"/>
  <c r="Y126675" i="1"/>
  <c r="X126675" i="1"/>
  <c r="Y126674" i="1"/>
  <c r="X126674" i="1"/>
  <c r="Y126673" i="1"/>
  <c r="X126673" i="1"/>
  <c r="Y126672" i="1"/>
  <c r="X126672" i="1"/>
  <c r="Y126671" i="1"/>
  <c r="X126671" i="1"/>
  <c r="Y126670" i="1"/>
  <c r="X126670" i="1"/>
  <c r="Y126669" i="1"/>
  <c r="X126669" i="1"/>
  <c r="Y126668" i="1"/>
  <c r="X126668" i="1"/>
  <c r="Y126667" i="1"/>
  <c r="X126667" i="1"/>
  <c r="Y126666" i="1"/>
  <c r="X126666" i="1"/>
  <c r="Y126665" i="1"/>
  <c r="X126665" i="1"/>
  <c r="Y126664" i="1"/>
  <c r="X126664" i="1"/>
  <c r="Y126663" i="1"/>
  <c r="X126663" i="1"/>
  <c r="Y126662" i="1"/>
  <c r="X126662" i="1"/>
  <c r="Y126661" i="1"/>
  <c r="X126661" i="1"/>
  <c r="Y126660" i="1"/>
  <c r="X126660" i="1"/>
  <c r="Y126659" i="1"/>
  <c r="X126659" i="1"/>
  <c r="Y126658" i="1"/>
  <c r="X126658" i="1"/>
  <c r="Y126657" i="1"/>
  <c r="X126657" i="1"/>
  <c r="Y126656" i="1"/>
  <c r="X126656" i="1"/>
  <c r="Y126655" i="1"/>
  <c r="X126655" i="1"/>
  <c r="Y126654" i="1"/>
  <c r="X126654" i="1"/>
  <c r="Y126653" i="1"/>
  <c r="X126653" i="1"/>
  <c r="Y126652" i="1"/>
  <c r="X126652" i="1"/>
  <c r="Y126651" i="1"/>
  <c r="X126651" i="1"/>
  <c r="Y126650" i="1"/>
  <c r="X126650" i="1"/>
  <c r="Y126649" i="1"/>
  <c r="X126649" i="1"/>
  <c r="Y126648" i="1"/>
  <c r="X126648" i="1"/>
  <c r="Y126647" i="1"/>
  <c r="X126647" i="1"/>
  <c r="Y126646" i="1"/>
  <c r="X126646" i="1"/>
  <c r="Y126645" i="1"/>
  <c r="X126645" i="1"/>
  <c r="Y126644" i="1"/>
  <c r="X126644" i="1"/>
  <c r="Y126643" i="1"/>
  <c r="X126643" i="1"/>
  <c r="Y126642" i="1"/>
  <c r="X126642" i="1"/>
  <c r="Y126641" i="1"/>
  <c r="X126641" i="1"/>
  <c r="Y126640" i="1"/>
  <c r="X126640" i="1"/>
  <c r="Y126639" i="1"/>
  <c r="X126639" i="1"/>
  <c r="Y126638" i="1"/>
  <c r="X126638" i="1"/>
  <c r="Y126637" i="1"/>
  <c r="X126637" i="1"/>
  <c r="Y126636" i="1"/>
  <c r="X126636" i="1"/>
  <c r="Y126635" i="1"/>
  <c r="X126635" i="1"/>
  <c r="Y126634" i="1"/>
  <c r="X126634" i="1"/>
  <c r="Y126633" i="1"/>
  <c r="X126633" i="1"/>
  <c r="Y126632" i="1"/>
  <c r="X126632" i="1"/>
  <c r="Y126631" i="1"/>
  <c r="X126631" i="1"/>
  <c r="Y126630" i="1"/>
  <c r="X126630" i="1"/>
  <c r="Y126629" i="1"/>
  <c r="X126629" i="1"/>
  <c r="Y126628" i="1"/>
  <c r="X126628" i="1"/>
  <c r="Y126627" i="1"/>
  <c r="X126627" i="1"/>
  <c r="Y126626" i="1"/>
  <c r="X126626" i="1"/>
  <c r="Y126625" i="1"/>
  <c r="X126625" i="1"/>
  <c r="Y126624" i="1"/>
  <c r="X126624" i="1"/>
  <c r="Y126623" i="1"/>
  <c r="X126623" i="1"/>
  <c r="Y126622" i="1"/>
  <c r="X126622" i="1"/>
  <c r="Y126621" i="1"/>
  <c r="X126621" i="1"/>
  <c r="Y126620" i="1"/>
  <c r="X126620" i="1"/>
  <c r="Y126619" i="1"/>
  <c r="X126619" i="1"/>
  <c r="Y126618" i="1"/>
  <c r="X126618" i="1"/>
  <c r="Y126617" i="1"/>
  <c r="X126617" i="1"/>
  <c r="Y126616" i="1"/>
  <c r="X126616" i="1"/>
  <c r="Y126615" i="1"/>
  <c r="X126615" i="1"/>
  <c r="Y126614" i="1"/>
  <c r="X126614" i="1"/>
  <c r="Y126613" i="1"/>
  <c r="X126613" i="1"/>
  <c r="Y126612" i="1"/>
  <c r="X126612" i="1"/>
  <c r="Y126611" i="1"/>
  <c r="X126611" i="1"/>
  <c r="Y126610" i="1"/>
  <c r="X126610" i="1"/>
  <c r="Y126609" i="1"/>
  <c r="X126609" i="1"/>
  <c r="Y126608" i="1"/>
  <c r="X126608" i="1"/>
  <c r="Y126607" i="1"/>
  <c r="X126607" i="1"/>
  <c r="Y126606" i="1"/>
  <c r="X126606" i="1"/>
  <c r="Y126605" i="1"/>
  <c r="X126605" i="1"/>
  <c r="Y126604" i="1"/>
  <c r="X126604" i="1"/>
  <c r="Y126603" i="1"/>
  <c r="X126603" i="1"/>
  <c r="Y126602" i="1"/>
  <c r="X126602" i="1"/>
  <c r="Y126601" i="1"/>
  <c r="X126601" i="1"/>
  <c r="Y126600" i="1"/>
  <c r="X126600" i="1"/>
  <c r="Y126599" i="1"/>
  <c r="X126599" i="1"/>
  <c r="Y126598" i="1"/>
  <c r="X126598" i="1"/>
  <c r="Y126597" i="1"/>
  <c r="X126597" i="1"/>
  <c r="Y126596" i="1"/>
  <c r="X126596" i="1"/>
  <c r="Y126595" i="1"/>
  <c r="X126595" i="1"/>
  <c r="Y126594" i="1"/>
  <c r="X126594" i="1"/>
  <c r="Y126593" i="1"/>
  <c r="X126593" i="1"/>
  <c r="Y126592" i="1"/>
  <c r="X126592" i="1"/>
  <c r="Y126591" i="1"/>
  <c r="X126591" i="1"/>
  <c r="Y126590" i="1"/>
  <c r="X126590" i="1"/>
  <c r="Y126589" i="1"/>
  <c r="X126589" i="1"/>
  <c r="Y126588" i="1"/>
  <c r="X126588" i="1"/>
  <c r="Y126587" i="1"/>
  <c r="X126587" i="1"/>
  <c r="Y126586" i="1"/>
  <c r="X126586" i="1"/>
  <c r="Y126585" i="1"/>
  <c r="X126585" i="1"/>
  <c r="Y126584" i="1"/>
  <c r="X126584" i="1"/>
  <c r="Y126583" i="1"/>
  <c r="X126583" i="1"/>
  <c r="Y126582" i="1"/>
  <c r="X126582" i="1"/>
  <c r="Y126581" i="1"/>
  <c r="X126581" i="1"/>
  <c r="Y126580" i="1"/>
  <c r="X126580" i="1"/>
  <c r="Y126579" i="1"/>
  <c r="X126579" i="1"/>
  <c r="Y126578" i="1"/>
  <c r="X126578" i="1"/>
  <c r="Y126577" i="1"/>
  <c r="X126577" i="1"/>
  <c r="Y126576" i="1"/>
  <c r="X126576" i="1"/>
  <c r="Y126575" i="1"/>
  <c r="X126575" i="1"/>
  <c r="Y126574" i="1"/>
  <c r="X126574" i="1"/>
  <c r="Y126573" i="1"/>
  <c r="X126573" i="1"/>
  <c r="Y126572" i="1"/>
  <c r="X126572" i="1"/>
  <c r="Y126571" i="1"/>
  <c r="X126571" i="1"/>
  <c r="Y126570" i="1"/>
  <c r="X126570" i="1"/>
  <c r="Y126569" i="1"/>
  <c r="X126569" i="1"/>
  <c r="Y126568" i="1"/>
  <c r="X126568" i="1"/>
  <c r="Y126567" i="1"/>
  <c r="X126567" i="1"/>
  <c r="Y126566" i="1"/>
  <c r="X126566" i="1"/>
  <c r="Y126565" i="1"/>
  <c r="X126565" i="1"/>
  <c r="Y126564" i="1"/>
  <c r="X126564" i="1"/>
  <c r="Y126563" i="1"/>
  <c r="X126563" i="1"/>
  <c r="Y126562" i="1"/>
  <c r="X126562" i="1"/>
  <c r="Y126561" i="1"/>
  <c r="X126561" i="1"/>
  <c r="Y126560" i="1"/>
  <c r="X126560" i="1"/>
  <c r="Y126559" i="1"/>
  <c r="X126559" i="1"/>
  <c r="Y126558" i="1"/>
  <c r="X126558" i="1"/>
  <c r="Y126557" i="1"/>
  <c r="X126557" i="1"/>
  <c r="Y126556" i="1"/>
  <c r="X126556" i="1"/>
  <c r="Y126555" i="1"/>
  <c r="X126555" i="1"/>
  <c r="Y126554" i="1"/>
  <c r="X126554" i="1"/>
  <c r="Y126553" i="1"/>
  <c r="X126553" i="1"/>
  <c r="Y126552" i="1"/>
  <c r="X126552" i="1"/>
  <c r="Y126551" i="1"/>
  <c r="X126551" i="1"/>
  <c r="Y126550" i="1"/>
  <c r="X126550" i="1"/>
  <c r="Y126549" i="1"/>
  <c r="X126549" i="1"/>
  <c r="Y126548" i="1"/>
  <c r="X126548" i="1"/>
  <c r="Y126547" i="1"/>
  <c r="X126547" i="1"/>
  <c r="Y126546" i="1"/>
  <c r="X126546" i="1"/>
  <c r="Y126545" i="1"/>
  <c r="X126545" i="1"/>
  <c r="Y126544" i="1"/>
  <c r="X126544" i="1"/>
  <c r="Y126543" i="1"/>
  <c r="X126543" i="1"/>
  <c r="Y126542" i="1"/>
  <c r="X126542" i="1"/>
  <c r="Y126541" i="1"/>
  <c r="X126541" i="1"/>
  <c r="Y126540" i="1"/>
  <c r="X126540" i="1"/>
  <c r="Y126539" i="1"/>
  <c r="X126539" i="1"/>
  <c r="Y126538" i="1"/>
  <c r="X126538" i="1"/>
  <c r="Y126537" i="1"/>
  <c r="X126537" i="1"/>
  <c r="Y126536" i="1"/>
  <c r="X126536" i="1"/>
  <c r="Y126535" i="1"/>
  <c r="X126535" i="1"/>
  <c r="Y126534" i="1"/>
  <c r="X126534" i="1"/>
  <c r="Y126533" i="1"/>
  <c r="X126533" i="1"/>
  <c r="Y126532" i="1"/>
  <c r="X126532" i="1"/>
  <c r="Y126531" i="1"/>
  <c r="X126531" i="1"/>
  <c r="Y126530" i="1"/>
  <c r="X126530" i="1"/>
  <c r="Y126529" i="1"/>
  <c r="X126529" i="1"/>
  <c r="Y126528" i="1"/>
  <c r="X126528" i="1"/>
  <c r="Y126527" i="1"/>
  <c r="X126527" i="1"/>
  <c r="Y126526" i="1"/>
  <c r="X126526" i="1"/>
  <c r="Y126525" i="1"/>
  <c r="X126525" i="1"/>
  <c r="Y126524" i="1"/>
  <c r="X126524" i="1"/>
  <c r="Y126523" i="1"/>
  <c r="X126523" i="1"/>
  <c r="Y126522" i="1"/>
  <c r="X126522" i="1"/>
  <c r="Y126521" i="1"/>
  <c r="X126521" i="1"/>
  <c r="Y126520" i="1"/>
  <c r="X126520" i="1"/>
  <c r="Y126519" i="1"/>
  <c r="X126519" i="1"/>
  <c r="Y126518" i="1"/>
  <c r="X126518" i="1"/>
  <c r="Y126517" i="1"/>
  <c r="X126517" i="1"/>
  <c r="Y126516" i="1"/>
  <c r="X126516" i="1"/>
  <c r="Y126515" i="1"/>
  <c r="X126515" i="1"/>
  <c r="Y126514" i="1"/>
  <c r="X126514" i="1"/>
  <c r="Y126513" i="1"/>
  <c r="X126513" i="1"/>
  <c r="Y126512" i="1"/>
  <c r="X126512" i="1"/>
  <c r="Y126511" i="1"/>
  <c r="X126511" i="1"/>
  <c r="Y126510" i="1"/>
  <c r="X126510" i="1"/>
  <c r="Y126509" i="1"/>
  <c r="X126509" i="1"/>
  <c r="Y126508" i="1"/>
  <c r="X126508" i="1"/>
  <c r="Y126507" i="1"/>
  <c r="X126507" i="1"/>
  <c r="Y126506" i="1"/>
  <c r="X126506" i="1"/>
  <c r="Y126505" i="1"/>
  <c r="X126505" i="1"/>
  <c r="Y126504" i="1"/>
  <c r="X126504" i="1"/>
  <c r="Y126503" i="1"/>
  <c r="X126503" i="1"/>
  <c r="Y126502" i="1"/>
  <c r="X126502" i="1"/>
  <c r="Y126501" i="1"/>
  <c r="X126501" i="1"/>
  <c r="Y126500" i="1"/>
  <c r="X126500" i="1"/>
  <c r="Y126499" i="1"/>
  <c r="X126499" i="1"/>
  <c r="Y126498" i="1"/>
  <c r="X126498" i="1"/>
  <c r="Y126497" i="1"/>
  <c r="X126497" i="1"/>
  <c r="Y126496" i="1"/>
  <c r="X126496" i="1"/>
  <c r="Y126495" i="1"/>
  <c r="X126495" i="1"/>
  <c r="Y126494" i="1"/>
  <c r="X126494" i="1"/>
  <c r="Y126493" i="1"/>
  <c r="X126493" i="1"/>
  <c r="Y126492" i="1"/>
  <c r="X126492" i="1"/>
  <c r="Y126491" i="1"/>
  <c r="X126491" i="1"/>
  <c r="Y126490" i="1"/>
  <c r="X126490" i="1"/>
  <c r="Y126489" i="1"/>
  <c r="X126489" i="1"/>
  <c r="Y126488" i="1"/>
  <c r="X126488" i="1"/>
  <c r="Y126487" i="1"/>
  <c r="X126487" i="1"/>
  <c r="Y126486" i="1"/>
  <c r="X126486" i="1"/>
  <c r="Y126485" i="1"/>
  <c r="X126485" i="1"/>
  <c r="Y126484" i="1"/>
  <c r="X126484" i="1"/>
  <c r="Y126483" i="1"/>
  <c r="X126483" i="1"/>
  <c r="Y126482" i="1"/>
  <c r="X126482" i="1"/>
  <c r="Y126481" i="1"/>
  <c r="X126481" i="1"/>
  <c r="Y126480" i="1"/>
  <c r="X126480" i="1"/>
  <c r="Y126479" i="1"/>
  <c r="X126479" i="1"/>
  <c r="Y126478" i="1"/>
  <c r="X126478" i="1"/>
  <c r="Y126477" i="1"/>
  <c r="X126477" i="1"/>
  <c r="Y126476" i="1"/>
  <c r="X126476" i="1"/>
  <c r="Y126475" i="1"/>
  <c r="X126475" i="1"/>
  <c r="Y126474" i="1"/>
  <c r="X126474" i="1"/>
  <c r="Y126473" i="1"/>
  <c r="X126473" i="1"/>
  <c r="Y126472" i="1"/>
  <c r="X126472" i="1"/>
  <c r="Y126471" i="1"/>
  <c r="X126471" i="1"/>
  <c r="Y126470" i="1"/>
  <c r="X126470" i="1"/>
  <c r="Y126469" i="1"/>
  <c r="X126469" i="1"/>
  <c r="Y126468" i="1"/>
  <c r="X126468" i="1"/>
  <c r="Y126467" i="1"/>
  <c r="X126467" i="1"/>
  <c r="Y126466" i="1"/>
  <c r="X126466" i="1"/>
  <c r="Y126465" i="1"/>
  <c r="X126465" i="1"/>
  <c r="Y126464" i="1"/>
  <c r="X126464" i="1"/>
  <c r="Y126463" i="1"/>
  <c r="X126463" i="1"/>
  <c r="Y126462" i="1"/>
  <c r="X126462" i="1"/>
  <c r="Y126461" i="1"/>
  <c r="X126461" i="1"/>
  <c r="Y126460" i="1"/>
  <c r="X126460" i="1"/>
  <c r="Y126459" i="1"/>
  <c r="X126459" i="1"/>
  <c r="Y126458" i="1"/>
  <c r="X126458" i="1"/>
  <c r="Y126457" i="1"/>
  <c r="X126457" i="1"/>
  <c r="Y126456" i="1"/>
  <c r="X126456" i="1"/>
  <c r="Y126455" i="1"/>
  <c r="X126455" i="1"/>
  <c r="Y126454" i="1"/>
  <c r="X126454" i="1"/>
  <c r="Y126453" i="1"/>
  <c r="X126453" i="1"/>
  <c r="Y126452" i="1"/>
  <c r="X126452" i="1"/>
  <c r="Y126451" i="1"/>
  <c r="X126451" i="1"/>
  <c r="Y126450" i="1"/>
  <c r="X126450" i="1"/>
  <c r="Y126449" i="1"/>
  <c r="X126449" i="1"/>
  <c r="Y126448" i="1"/>
  <c r="X126448" i="1"/>
  <c r="Y126447" i="1"/>
  <c r="X126447" i="1"/>
  <c r="Y126446" i="1"/>
  <c r="X126446" i="1"/>
  <c r="Y126445" i="1"/>
  <c r="X126445" i="1"/>
  <c r="Y126444" i="1"/>
  <c r="X126444" i="1"/>
  <c r="Y126443" i="1"/>
  <c r="X126443" i="1"/>
  <c r="Y126442" i="1"/>
  <c r="X126442" i="1"/>
  <c r="Y126441" i="1"/>
  <c r="X126441" i="1"/>
  <c r="Y126440" i="1"/>
  <c r="X126440" i="1"/>
  <c r="Y126439" i="1"/>
  <c r="X126439" i="1"/>
  <c r="Y126438" i="1"/>
  <c r="X126438" i="1"/>
  <c r="Y126437" i="1"/>
  <c r="X126437" i="1"/>
  <c r="Y126436" i="1"/>
  <c r="X126436" i="1"/>
  <c r="Y126435" i="1"/>
  <c r="X126435" i="1"/>
  <c r="Y126434" i="1"/>
  <c r="X126434" i="1"/>
  <c r="Y126433" i="1"/>
  <c r="X126433" i="1"/>
  <c r="Y126432" i="1"/>
  <c r="X126432" i="1"/>
  <c r="Y126431" i="1"/>
  <c r="X126431" i="1"/>
  <c r="Y126430" i="1"/>
  <c r="X126430" i="1"/>
  <c r="Y126429" i="1"/>
  <c r="X126429" i="1"/>
  <c r="Y126428" i="1"/>
  <c r="X126428" i="1"/>
  <c r="Y126427" i="1"/>
  <c r="X126427" i="1"/>
  <c r="Y126426" i="1"/>
  <c r="X126426" i="1"/>
  <c r="Y126425" i="1"/>
  <c r="X126425" i="1"/>
  <c r="Y126424" i="1"/>
  <c r="X126424" i="1"/>
  <c r="Y126423" i="1"/>
  <c r="X126423" i="1"/>
  <c r="Y126422" i="1"/>
  <c r="X126422" i="1"/>
  <c r="Y126421" i="1"/>
  <c r="X126421" i="1"/>
  <c r="Y126420" i="1"/>
  <c r="X126420" i="1"/>
  <c r="Y126419" i="1"/>
  <c r="X126419" i="1"/>
  <c r="Y126418" i="1"/>
  <c r="X126418" i="1"/>
  <c r="Y126417" i="1"/>
  <c r="X126417" i="1"/>
  <c r="Y126416" i="1"/>
  <c r="X126416" i="1"/>
  <c r="Y126415" i="1"/>
  <c r="X126415" i="1"/>
  <c r="Y126414" i="1"/>
  <c r="X126414" i="1"/>
  <c r="Y126413" i="1"/>
  <c r="X126413" i="1"/>
  <c r="Y126412" i="1"/>
  <c r="X126412" i="1"/>
  <c r="Y126411" i="1"/>
  <c r="X126411" i="1"/>
  <c r="Y126410" i="1"/>
  <c r="X126410" i="1"/>
  <c r="Y126409" i="1"/>
  <c r="X126409" i="1"/>
  <c r="Y126408" i="1"/>
  <c r="X126408" i="1"/>
  <c r="Y126407" i="1"/>
  <c r="X126407" i="1"/>
  <c r="Y126406" i="1"/>
  <c r="X126406" i="1"/>
  <c r="Y126405" i="1"/>
  <c r="X126405" i="1"/>
  <c r="Y126404" i="1"/>
  <c r="X126404" i="1"/>
  <c r="Y126403" i="1"/>
  <c r="X126403" i="1"/>
  <c r="Y126402" i="1"/>
  <c r="X126402" i="1"/>
  <c r="Y126401" i="1"/>
  <c r="X126401" i="1"/>
  <c r="Y126400" i="1"/>
  <c r="X126400" i="1"/>
  <c r="Y126399" i="1"/>
  <c r="X126399" i="1"/>
  <c r="Y126398" i="1"/>
  <c r="X126398" i="1"/>
  <c r="Y126397" i="1"/>
  <c r="X126397" i="1"/>
  <c r="Y126396" i="1"/>
  <c r="X126396" i="1"/>
  <c r="Y126395" i="1"/>
  <c r="X126395" i="1"/>
  <c r="Y126394" i="1"/>
  <c r="X126394" i="1"/>
  <c r="Y126393" i="1"/>
  <c r="X126393" i="1"/>
  <c r="Y126392" i="1"/>
  <c r="X126392" i="1"/>
  <c r="Y126391" i="1"/>
  <c r="X126391" i="1"/>
  <c r="Y126390" i="1"/>
  <c r="X126390" i="1"/>
  <c r="Y126389" i="1"/>
  <c r="X126389" i="1"/>
  <c r="Y126388" i="1"/>
  <c r="X126388" i="1"/>
  <c r="Y126387" i="1"/>
  <c r="X126387" i="1"/>
  <c r="Y126386" i="1"/>
  <c r="X126386" i="1"/>
  <c r="Y126385" i="1"/>
  <c r="X126385" i="1"/>
  <c r="Y126384" i="1"/>
  <c r="X126384" i="1"/>
  <c r="Y126383" i="1"/>
  <c r="X126383" i="1"/>
  <c r="Y126382" i="1"/>
  <c r="X126382" i="1"/>
  <c r="Y126381" i="1"/>
  <c r="X126381" i="1"/>
  <c r="Y126380" i="1"/>
  <c r="X126380" i="1"/>
  <c r="Y126379" i="1"/>
  <c r="X126379" i="1"/>
  <c r="Y126378" i="1"/>
  <c r="X126378" i="1"/>
  <c r="Y126377" i="1"/>
  <c r="X126377" i="1"/>
  <c r="Y126376" i="1"/>
  <c r="X126376" i="1"/>
  <c r="Y126375" i="1"/>
  <c r="X126375" i="1"/>
  <c r="Y126374" i="1"/>
  <c r="X126374" i="1"/>
  <c r="Y126373" i="1"/>
  <c r="X126373" i="1"/>
  <c r="Y126372" i="1"/>
  <c r="X126372" i="1"/>
  <c r="Y126371" i="1"/>
  <c r="X126371" i="1"/>
  <c r="Y126370" i="1"/>
  <c r="X126370" i="1"/>
  <c r="Y126369" i="1"/>
  <c r="X126369" i="1"/>
  <c r="Y126368" i="1"/>
  <c r="X126368" i="1"/>
  <c r="Y126367" i="1"/>
  <c r="X126367" i="1"/>
  <c r="Y126366" i="1"/>
  <c r="X126366" i="1"/>
  <c r="Y126365" i="1"/>
  <c r="X126365" i="1"/>
  <c r="Y126364" i="1"/>
  <c r="X126364" i="1"/>
  <c r="Y126363" i="1"/>
  <c r="X126363" i="1"/>
  <c r="Y126362" i="1"/>
  <c r="X126362" i="1"/>
  <c r="Y126361" i="1"/>
  <c r="X126361" i="1"/>
  <c r="Y126360" i="1"/>
  <c r="X126360" i="1"/>
  <c r="Y126359" i="1"/>
  <c r="X126359" i="1"/>
  <c r="Y126358" i="1"/>
  <c r="X126358" i="1"/>
  <c r="Y126357" i="1"/>
  <c r="X126357" i="1"/>
  <c r="Y126356" i="1"/>
  <c r="X126356" i="1"/>
  <c r="Y126355" i="1"/>
  <c r="X126355" i="1"/>
  <c r="Y126354" i="1"/>
  <c r="X126354" i="1"/>
  <c r="Y126353" i="1"/>
  <c r="X126353" i="1"/>
  <c r="Y126352" i="1"/>
  <c r="X126352" i="1"/>
  <c r="Y126351" i="1"/>
  <c r="X126351" i="1"/>
  <c r="Y126350" i="1"/>
  <c r="X126350" i="1"/>
  <c r="Y126349" i="1"/>
  <c r="X126349" i="1"/>
  <c r="Y126348" i="1"/>
  <c r="X126348" i="1"/>
  <c r="Y126347" i="1"/>
  <c r="X126347" i="1"/>
  <c r="Y126346" i="1"/>
  <c r="X126346" i="1"/>
  <c r="Y126345" i="1"/>
  <c r="X126345" i="1"/>
  <c r="Y126344" i="1"/>
  <c r="X126344" i="1"/>
  <c r="Y126343" i="1"/>
  <c r="X126343" i="1"/>
  <c r="Y126342" i="1"/>
  <c r="X126342" i="1"/>
  <c r="Y126341" i="1"/>
  <c r="X126341" i="1"/>
  <c r="Y126340" i="1"/>
  <c r="X126340" i="1"/>
  <c r="Y126339" i="1"/>
  <c r="X126339" i="1"/>
  <c r="Y126338" i="1"/>
  <c r="X126338" i="1"/>
  <c r="Y126337" i="1"/>
  <c r="X126337" i="1"/>
  <c r="Y126336" i="1"/>
  <c r="X126336" i="1"/>
  <c r="Y126335" i="1"/>
  <c r="X126335" i="1"/>
  <c r="Y126334" i="1"/>
  <c r="X126334" i="1"/>
  <c r="Y126333" i="1"/>
  <c r="X126333" i="1"/>
  <c r="Y126332" i="1"/>
  <c r="X126332" i="1"/>
  <c r="Y126331" i="1"/>
  <c r="X126331" i="1"/>
  <c r="Y126330" i="1"/>
  <c r="X126330" i="1"/>
  <c r="Y126329" i="1"/>
  <c r="X126329" i="1"/>
  <c r="Y126328" i="1"/>
  <c r="X126328" i="1"/>
  <c r="Y126327" i="1"/>
  <c r="X126327" i="1"/>
  <c r="Y126326" i="1"/>
  <c r="X126326" i="1"/>
  <c r="Y126325" i="1"/>
  <c r="X126325" i="1"/>
  <c r="Y126324" i="1"/>
  <c r="X126324" i="1"/>
  <c r="Y126323" i="1"/>
  <c r="X126323" i="1"/>
  <c r="Y126322" i="1"/>
  <c r="X126322" i="1"/>
  <c r="Y126321" i="1"/>
  <c r="X126321" i="1"/>
  <c r="Y126320" i="1"/>
  <c r="X126320" i="1"/>
  <c r="Y126319" i="1"/>
  <c r="X126319" i="1"/>
  <c r="Y126318" i="1"/>
  <c r="X126318" i="1"/>
  <c r="Y126317" i="1"/>
  <c r="X126317" i="1"/>
  <c r="Y126316" i="1"/>
  <c r="X126316" i="1"/>
  <c r="Y126315" i="1"/>
  <c r="X126315" i="1"/>
  <c r="Y126314" i="1"/>
  <c r="X126314" i="1"/>
  <c r="Y126313" i="1"/>
  <c r="X126313" i="1"/>
  <c r="Y126312" i="1"/>
  <c r="X126312" i="1"/>
  <c r="Y126311" i="1"/>
  <c r="X126311" i="1"/>
  <c r="Y126310" i="1"/>
  <c r="X126310" i="1"/>
  <c r="Y126309" i="1"/>
  <c r="X126309" i="1"/>
  <c r="Y126308" i="1"/>
  <c r="X126308" i="1"/>
  <c r="Y126307" i="1"/>
  <c r="X126307" i="1"/>
  <c r="Y126306" i="1"/>
  <c r="X126306" i="1"/>
  <c r="Y126305" i="1"/>
  <c r="X126305" i="1"/>
  <c r="Y126304" i="1"/>
  <c r="X126304" i="1"/>
  <c r="Y126303" i="1"/>
  <c r="X126303" i="1"/>
  <c r="Y126302" i="1"/>
  <c r="X126302" i="1"/>
  <c r="Y126301" i="1"/>
  <c r="X126301" i="1"/>
  <c r="Y126300" i="1"/>
  <c r="X126300" i="1"/>
  <c r="Y126299" i="1"/>
  <c r="X126299" i="1"/>
  <c r="Y126298" i="1"/>
  <c r="X126298" i="1"/>
  <c r="Y126297" i="1"/>
  <c r="X126297" i="1"/>
  <c r="Y126296" i="1"/>
  <c r="X126296" i="1"/>
  <c r="Y126295" i="1"/>
  <c r="X126295" i="1"/>
  <c r="Y126294" i="1"/>
  <c r="X126294" i="1"/>
  <c r="Y126293" i="1"/>
  <c r="X126293" i="1"/>
  <c r="Y126292" i="1"/>
  <c r="X126292" i="1"/>
  <c r="Y126291" i="1"/>
  <c r="X126291" i="1"/>
  <c r="Y126290" i="1"/>
  <c r="X126290" i="1"/>
  <c r="Y126289" i="1"/>
  <c r="X126289" i="1"/>
  <c r="Y126288" i="1"/>
  <c r="X126288" i="1"/>
  <c r="Y126287" i="1"/>
  <c r="X126287" i="1"/>
  <c r="Y126286" i="1"/>
  <c r="X126286" i="1"/>
  <c r="Y126285" i="1"/>
  <c r="X126285" i="1"/>
  <c r="Y126284" i="1"/>
  <c r="X126284" i="1"/>
  <c r="Y126283" i="1"/>
  <c r="X126283" i="1"/>
  <c r="Y126282" i="1"/>
  <c r="X126282" i="1"/>
  <c r="Y126281" i="1"/>
  <c r="X126281" i="1"/>
  <c r="Y126280" i="1"/>
  <c r="X126280" i="1"/>
  <c r="Y126279" i="1"/>
  <c r="X126279" i="1"/>
  <c r="Y126278" i="1"/>
  <c r="X126278" i="1"/>
  <c r="Y126277" i="1"/>
  <c r="X126277" i="1"/>
  <c r="Y126276" i="1"/>
  <c r="X126276" i="1"/>
  <c r="Y126275" i="1"/>
  <c r="X126275" i="1"/>
  <c r="Y126274" i="1"/>
  <c r="X126274" i="1"/>
  <c r="Y126273" i="1"/>
  <c r="X126273" i="1"/>
  <c r="Y126272" i="1"/>
  <c r="X126272" i="1"/>
  <c r="Y126271" i="1"/>
  <c r="X126271" i="1"/>
  <c r="Y126270" i="1"/>
  <c r="X126270" i="1"/>
  <c r="Y126269" i="1"/>
  <c r="X126269" i="1"/>
  <c r="Y126268" i="1"/>
  <c r="X126268" i="1"/>
  <c r="Y126267" i="1"/>
  <c r="X126267" i="1"/>
  <c r="Y126266" i="1"/>
  <c r="X126266" i="1"/>
  <c r="Y126265" i="1"/>
  <c r="X126265" i="1"/>
  <c r="Y126264" i="1"/>
  <c r="X126264" i="1"/>
  <c r="Y126263" i="1"/>
  <c r="X126263" i="1"/>
  <c r="Y126262" i="1"/>
  <c r="X126262" i="1"/>
  <c r="Y126261" i="1"/>
  <c r="X126261" i="1"/>
  <c r="Y126260" i="1"/>
  <c r="X126260" i="1"/>
  <c r="Y126259" i="1"/>
  <c r="X126259" i="1"/>
  <c r="Y126258" i="1"/>
  <c r="X126258" i="1"/>
  <c r="Y126257" i="1"/>
  <c r="X126257" i="1"/>
  <c r="Y126256" i="1"/>
  <c r="X126256" i="1"/>
  <c r="Y126255" i="1"/>
  <c r="X126255" i="1"/>
  <c r="Y126254" i="1"/>
  <c r="X126254" i="1"/>
  <c r="Y126253" i="1"/>
  <c r="X126253" i="1"/>
  <c r="Y126252" i="1"/>
  <c r="X126252" i="1"/>
  <c r="Y126251" i="1"/>
  <c r="X126251" i="1"/>
  <c r="Y126250" i="1"/>
  <c r="X126250" i="1"/>
  <c r="Y126249" i="1"/>
  <c r="X126249" i="1"/>
  <c r="Y126248" i="1"/>
  <c r="X126248" i="1"/>
  <c r="Y126247" i="1"/>
  <c r="X126247" i="1"/>
  <c r="Y126246" i="1"/>
  <c r="X126246" i="1"/>
  <c r="Y126245" i="1"/>
  <c r="X126245" i="1"/>
  <c r="Y126244" i="1"/>
  <c r="X126244" i="1"/>
  <c r="Y126243" i="1"/>
  <c r="X126243" i="1"/>
  <c r="Y126242" i="1"/>
  <c r="X126242" i="1"/>
  <c r="Y126241" i="1"/>
  <c r="X126241" i="1"/>
  <c r="Y126240" i="1"/>
  <c r="X126240" i="1"/>
  <c r="Y126239" i="1"/>
  <c r="X126239" i="1"/>
  <c r="Y126238" i="1"/>
  <c r="X126238" i="1"/>
  <c r="Y126237" i="1"/>
  <c r="X126237" i="1"/>
  <c r="Y126236" i="1"/>
  <c r="X126236" i="1"/>
  <c r="Y126235" i="1"/>
  <c r="X126235" i="1"/>
  <c r="Y126234" i="1"/>
  <c r="X126234" i="1"/>
  <c r="Y126233" i="1"/>
  <c r="X126233" i="1"/>
  <c r="Y126232" i="1"/>
  <c r="X126232" i="1"/>
  <c r="Y126231" i="1"/>
  <c r="X126231" i="1"/>
  <c r="Y126230" i="1"/>
  <c r="X126230" i="1"/>
  <c r="Y126229" i="1"/>
  <c r="X126229" i="1"/>
  <c r="Y126228" i="1"/>
  <c r="X126228" i="1"/>
  <c r="Y126227" i="1"/>
  <c r="X126227" i="1"/>
  <c r="Y126226" i="1"/>
  <c r="X126226" i="1"/>
  <c r="Y126225" i="1"/>
  <c r="X126225" i="1"/>
  <c r="Y126224" i="1"/>
  <c r="X126224" i="1"/>
  <c r="Y126223" i="1"/>
  <c r="X126223" i="1"/>
  <c r="Y126222" i="1"/>
  <c r="X126222" i="1"/>
  <c r="Y126221" i="1"/>
  <c r="X126221" i="1"/>
  <c r="Y126220" i="1"/>
  <c r="X126220" i="1"/>
  <c r="Y126219" i="1"/>
  <c r="X126219" i="1"/>
  <c r="Y126218" i="1"/>
  <c r="X126218" i="1"/>
  <c r="Y126217" i="1"/>
  <c r="X126217" i="1"/>
  <c r="Y126216" i="1"/>
  <c r="X126216" i="1"/>
  <c r="Y126215" i="1"/>
  <c r="X126215" i="1"/>
  <c r="Y126214" i="1"/>
  <c r="X126214" i="1"/>
  <c r="Y126213" i="1"/>
  <c r="X126213" i="1"/>
  <c r="Y126212" i="1"/>
  <c r="X126212" i="1"/>
  <c r="Y126211" i="1"/>
  <c r="X126211" i="1"/>
  <c r="Y126210" i="1"/>
  <c r="X126210" i="1"/>
  <c r="Y126209" i="1"/>
  <c r="X126209" i="1"/>
  <c r="Y126208" i="1"/>
  <c r="X126208" i="1"/>
  <c r="Y126207" i="1"/>
  <c r="X126207" i="1"/>
  <c r="Y126206" i="1"/>
  <c r="X126206" i="1"/>
  <c r="Y126205" i="1"/>
  <c r="X126205" i="1"/>
  <c r="Y126204" i="1"/>
  <c r="X126204" i="1"/>
  <c r="Y126203" i="1"/>
  <c r="X126203" i="1"/>
  <c r="Y126202" i="1"/>
  <c r="X126202" i="1"/>
  <c r="Y126201" i="1"/>
  <c r="X126201" i="1"/>
  <c r="Y126200" i="1"/>
  <c r="X126200" i="1"/>
  <c r="Y126199" i="1"/>
  <c r="X126199" i="1"/>
  <c r="Y126198" i="1"/>
  <c r="X126198" i="1"/>
  <c r="Y126197" i="1"/>
  <c r="X126197" i="1"/>
  <c r="Y126196" i="1"/>
  <c r="X126196" i="1"/>
  <c r="Y126195" i="1"/>
  <c r="X126195" i="1"/>
  <c r="Y126194" i="1"/>
  <c r="X126194" i="1"/>
  <c r="Y126193" i="1"/>
  <c r="X126193" i="1"/>
  <c r="Y126192" i="1"/>
  <c r="X126192" i="1"/>
  <c r="Y126191" i="1"/>
  <c r="X126191" i="1"/>
  <c r="Y126190" i="1"/>
  <c r="X126190" i="1"/>
  <c r="Y126189" i="1"/>
  <c r="X126189" i="1"/>
  <c r="Y126188" i="1"/>
  <c r="X126188" i="1"/>
  <c r="Y126187" i="1"/>
  <c r="X126187" i="1"/>
  <c r="Y126186" i="1"/>
  <c r="X126186" i="1"/>
  <c r="Y126185" i="1"/>
  <c r="X126185" i="1"/>
  <c r="Y126184" i="1"/>
  <c r="X126184" i="1"/>
  <c r="Y126183" i="1"/>
  <c r="X126183" i="1"/>
  <c r="Y126182" i="1"/>
  <c r="X126182" i="1"/>
  <c r="Y126181" i="1"/>
  <c r="X126181" i="1"/>
  <c r="Y126180" i="1"/>
  <c r="X126180" i="1"/>
  <c r="Y126179" i="1"/>
  <c r="X126179" i="1"/>
  <c r="Y126178" i="1"/>
  <c r="X126178" i="1"/>
  <c r="Y126177" i="1"/>
  <c r="X126177" i="1"/>
  <c r="Y126176" i="1"/>
  <c r="X126176" i="1"/>
  <c r="Y126175" i="1"/>
  <c r="X126175" i="1"/>
  <c r="Y126174" i="1"/>
  <c r="X126174" i="1"/>
  <c r="Y126173" i="1"/>
  <c r="X126173" i="1"/>
  <c r="Y126172" i="1"/>
  <c r="X126172" i="1"/>
  <c r="Y126171" i="1"/>
  <c r="X126171" i="1"/>
  <c r="Y126170" i="1"/>
  <c r="X126170" i="1"/>
  <c r="Y126169" i="1"/>
  <c r="X126169" i="1"/>
  <c r="Y126168" i="1"/>
  <c r="X126168" i="1"/>
  <c r="Y126167" i="1"/>
  <c r="X126167" i="1"/>
  <c r="Y126166" i="1"/>
  <c r="X126166" i="1"/>
  <c r="Y126165" i="1"/>
  <c r="X126165" i="1"/>
  <c r="Y126164" i="1"/>
  <c r="X126164" i="1"/>
  <c r="Y126163" i="1"/>
  <c r="X126163" i="1"/>
  <c r="Y126162" i="1"/>
  <c r="X126162" i="1"/>
  <c r="Y126161" i="1"/>
  <c r="X126161" i="1"/>
  <c r="Y126160" i="1"/>
  <c r="X126160" i="1"/>
  <c r="Y126159" i="1"/>
  <c r="X126159" i="1"/>
  <c r="Y126158" i="1"/>
  <c r="X126158" i="1"/>
  <c r="Y126157" i="1"/>
  <c r="X126157" i="1"/>
  <c r="Y126156" i="1"/>
  <c r="X126156" i="1"/>
  <c r="Y126155" i="1"/>
  <c r="X126155" i="1"/>
  <c r="Y126154" i="1"/>
  <c r="X126154" i="1"/>
  <c r="Y126153" i="1"/>
  <c r="X126153" i="1"/>
  <c r="Y126152" i="1"/>
  <c r="X126152" i="1"/>
  <c r="Y126151" i="1"/>
  <c r="X126151" i="1"/>
  <c r="Y126150" i="1"/>
  <c r="X126150" i="1"/>
  <c r="Y126149" i="1"/>
  <c r="X126149" i="1"/>
  <c r="Y126148" i="1"/>
  <c r="X126148" i="1"/>
  <c r="Y126147" i="1"/>
  <c r="X126147" i="1"/>
  <c r="Y126146" i="1"/>
  <c r="X126146" i="1"/>
  <c r="Y126145" i="1"/>
  <c r="X126145" i="1"/>
  <c r="Y126144" i="1"/>
  <c r="X126144" i="1"/>
  <c r="Y126143" i="1"/>
  <c r="X126143" i="1"/>
  <c r="Y126142" i="1"/>
  <c r="X126142" i="1"/>
  <c r="Y126141" i="1"/>
  <c r="X126141" i="1"/>
  <c r="Y126140" i="1"/>
  <c r="X126140" i="1"/>
  <c r="Y126139" i="1"/>
  <c r="X126139" i="1"/>
  <c r="Y126138" i="1"/>
  <c r="X126138" i="1"/>
  <c r="Y126137" i="1"/>
  <c r="X126137" i="1"/>
  <c r="Y126136" i="1"/>
  <c r="X126136" i="1"/>
  <c r="Y126135" i="1"/>
  <c r="X126135" i="1"/>
  <c r="Y126134" i="1"/>
  <c r="X126134" i="1"/>
  <c r="Y126133" i="1"/>
  <c r="X126133" i="1"/>
  <c r="Y126132" i="1"/>
  <c r="X126132" i="1"/>
  <c r="Y126131" i="1"/>
  <c r="X126131" i="1"/>
  <c r="Y126130" i="1"/>
  <c r="X126130" i="1"/>
  <c r="Y126129" i="1"/>
  <c r="X126129" i="1"/>
  <c r="Y126128" i="1"/>
  <c r="X126128" i="1"/>
  <c r="Y126127" i="1"/>
  <c r="X126127" i="1"/>
  <c r="Y126126" i="1"/>
  <c r="X126126" i="1"/>
  <c r="Y126125" i="1"/>
  <c r="X126125" i="1"/>
  <c r="Y126124" i="1"/>
  <c r="X126124" i="1"/>
  <c r="Y126123" i="1"/>
  <c r="X126123" i="1"/>
  <c r="Y126122" i="1"/>
  <c r="X126122" i="1"/>
  <c r="Y126121" i="1"/>
  <c r="X126121" i="1"/>
  <c r="Y126120" i="1"/>
  <c r="X126120" i="1"/>
  <c r="Y126119" i="1"/>
  <c r="X126119" i="1"/>
  <c r="Y126118" i="1"/>
  <c r="X126118" i="1"/>
  <c r="Y126117" i="1"/>
  <c r="X126117" i="1"/>
  <c r="Y126116" i="1"/>
  <c r="X126116" i="1"/>
  <c r="Y126115" i="1"/>
  <c r="X126115" i="1"/>
  <c r="Y126114" i="1"/>
  <c r="X126114" i="1"/>
  <c r="Y126113" i="1"/>
  <c r="X126113" i="1"/>
  <c r="Y126112" i="1"/>
  <c r="X126112" i="1"/>
  <c r="Y126111" i="1"/>
  <c r="X126111" i="1"/>
  <c r="Y126110" i="1"/>
  <c r="X126110" i="1"/>
  <c r="Y126109" i="1"/>
  <c r="X126109" i="1"/>
  <c r="Y126108" i="1"/>
  <c r="X126108" i="1"/>
  <c r="Y126107" i="1"/>
  <c r="X126107" i="1"/>
  <c r="Y126106" i="1"/>
  <c r="X126106" i="1"/>
  <c r="Y126105" i="1"/>
  <c r="X126105" i="1"/>
  <c r="Y126104" i="1"/>
  <c r="X126104" i="1"/>
  <c r="Y126103" i="1"/>
  <c r="X126103" i="1"/>
  <c r="Y126102" i="1"/>
  <c r="X126102" i="1"/>
  <c r="Y126101" i="1"/>
  <c r="X126101" i="1"/>
  <c r="Y126100" i="1"/>
  <c r="X126100" i="1"/>
  <c r="Y126099" i="1"/>
  <c r="X126099" i="1"/>
  <c r="Y126098" i="1"/>
  <c r="X126098" i="1"/>
  <c r="Y126097" i="1"/>
  <c r="X126097" i="1"/>
  <c r="Y126096" i="1"/>
  <c r="X126096" i="1"/>
  <c r="Y126095" i="1"/>
  <c r="X126095" i="1"/>
  <c r="Y126094" i="1"/>
  <c r="X126094" i="1"/>
  <c r="Y126093" i="1"/>
  <c r="X126093" i="1"/>
  <c r="Y126092" i="1"/>
  <c r="X126092" i="1"/>
  <c r="Y126091" i="1"/>
  <c r="X126091" i="1"/>
  <c r="Y126090" i="1"/>
  <c r="X126090" i="1"/>
  <c r="Y126089" i="1"/>
  <c r="X126089" i="1"/>
  <c r="Y126088" i="1"/>
  <c r="X126088" i="1"/>
  <c r="Y126087" i="1"/>
  <c r="X126087" i="1"/>
  <c r="Y126086" i="1"/>
  <c r="X126086" i="1"/>
  <c r="Y126085" i="1"/>
  <c r="X126085" i="1"/>
  <c r="Y126084" i="1"/>
  <c r="X126084" i="1"/>
  <c r="Y126083" i="1"/>
  <c r="X126083" i="1"/>
  <c r="Y126082" i="1"/>
  <c r="X126082" i="1"/>
  <c r="Y126081" i="1"/>
  <c r="X126081" i="1"/>
  <c r="Y126080" i="1"/>
  <c r="X126080" i="1"/>
  <c r="Y126079" i="1"/>
  <c r="X126079" i="1"/>
  <c r="Y126078" i="1"/>
  <c r="X126078" i="1"/>
  <c r="Y126077" i="1"/>
  <c r="X126077" i="1"/>
  <c r="Y126076" i="1"/>
  <c r="X126076" i="1"/>
  <c r="Y126075" i="1"/>
  <c r="X126075" i="1"/>
  <c r="Y126074" i="1"/>
  <c r="X126074" i="1"/>
  <c r="Y126073" i="1"/>
  <c r="X126073" i="1"/>
  <c r="Y126072" i="1"/>
  <c r="X126072" i="1"/>
  <c r="Y126071" i="1"/>
  <c r="X126071" i="1"/>
  <c r="Y126070" i="1"/>
  <c r="X126070" i="1"/>
  <c r="Y126069" i="1"/>
  <c r="X126069" i="1"/>
  <c r="Y126068" i="1"/>
  <c r="X126068" i="1"/>
  <c r="Y126067" i="1"/>
  <c r="X126067" i="1"/>
  <c r="Y126066" i="1"/>
  <c r="X126066" i="1"/>
  <c r="Y126065" i="1"/>
  <c r="X126065" i="1"/>
  <c r="Y126064" i="1"/>
  <c r="X126064" i="1"/>
  <c r="Y126063" i="1"/>
  <c r="X126063" i="1"/>
  <c r="Y126062" i="1"/>
  <c r="X126062" i="1"/>
  <c r="Y126061" i="1"/>
  <c r="X126061" i="1"/>
  <c r="Y126060" i="1"/>
  <c r="X126060" i="1"/>
  <c r="Y126059" i="1"/>
  <c r="X126059" i="1"/>
  <c r="Y126058" i="1"/>
  <c r="X126058" i="1"/>
  <c r="Y126057" i="1"/>
  <c r="X126057" i="1"/>
  <c r="Y126056" i="1"/>
  <c r="X126056" i="1"/>
  <c r="Y126055" i="1"/>
  <c r="X126055" i="1"/>
  <c r="Y126054" i="1"/>
  <c r="X126054" i="1"/>
  <c r="Y126053" i="1"/>
  <c r="X126053" i="1"/>
  <c r="Y126052" i="1"/>
  <c r="X126052" i="1"/>
  <c r="Y126051" i="1"/>
  <c r="X126051" i="1"/>
  <c r="Y126050" i="1"/>
  <c r="X126050" i="1"/>
  <c r="Y126049" i="1"/>
  <c r="X126049" i="1"/>
  <c r="Y126048" i="1"/>
  <c r="X126048" i="1"/>
  <c r="Y126047" i="1"/>
  <c r="X126047" i="1"/>
  <c r="Y126046" i="1"/>
  <c r="X126046" i="1"/>
  <c r="Y126045" i="1"/>
  <c r="X126045" i="1"/>
  <c r="Y126044" i="1"/>
  <c r="X126044" i="1"/>
  <c r="Y126043" i="1"/>
  <c r="X126043" i="1"/>
  <c r="Y126042" i="1"/>
  <c r="X126042" i="1"/>
  <c r="Y126041" i="1"/>
  <c r="X126041" i="1"/>
  <c r="Y126040" i="1"/>
  <c r="X126040" i="1"/>
  <c r="Y126039" i="1"/>
  <c r="X126039" i="1"/>
  <c r="Y126038" i="1"/>
  <c r="X126038" i="1"/>
  <c r="Y126037" i="1"/>
  <c r="X126037" i="1"/>
  <c r="Y126036" i="1"/>
  <c r="X126036" i="1"/>
  <c r="Y126035" i="1"/>
  <c r="X126035" i="1"/>
  <c r="Y126034" i="1"/>
  <c r="X126034" i="1"/>
  <c r="Y126033" i="1"/>
  <c r="X126033" i="1"/>
  <c r="Y126032" i="1"/>
  <c r="X126032" i="1"/>
  <c r="Y126031" i="1"/>
  <c r="X126031" i="1"/>
  <c r="Y126030" i="1"/>
  <c r="X126030" i="1"/>
  <c r="Y126029" i="1"/>
  <c r="X126029" i="1"/>
  <c r="Y126028" i="1"/>
  <c r="X126028" i="1"/>
  <c r="Y126027" i="1"/>
  <c r="X126027" i="1"/>
  <c r="Y126026" i="1"/>
  <c r="X126026" i="1"/>
  <c r="Y126025" i="1"/>
  <c r="X126025" i="1"/>
  <c r="Y126024" i="1"/>
  <c r="X126024" i="1"/>
  <c r="Y126023" i="1"/>
  <c r="X126023" i="1"/>
  <c r="Y126022" i="1"/>
  <c r="X126022" i="1"/>
  <c r="Y126021" i="1"/>
  <c r="X126021" i="1"/>
  <c r="Y126020" i="1"/>
  <c r="X126020" i="1"/>
  <c r="Y126019" i="1"/>
  <c r="X126019" i="1"/>
  <c r="Y126018" i="1"/>
  <c r="X126018" i="1"/>
  <c r="Y126017" i="1"/>
  <c r="X126017" i="1"/>
  <c r="Y126016" i="1"/>
  <c r="X126016" i="1"/>
  <c r="Y126015" i="1"/>
  <c r="X126015" i="1"/>
  <c r="Y126014" i="1"/>
  <c r="X126014" i="1"/>
  <c r="Y126013" i="1"/>
  <c r="X126013" i="1"/>
  <c r="Y126012" i="1"/>
  <c r="X126012" i="1"/>
  <c r="Y126011" i="1"/>
  <c r="X126011" i="1"/>
  <c r="Y126010" i="1"/>
  <c r="X126010" i="1"/>
  <c r="Y126009" i="1"/>
  <c r="X126009" i="1"/>
  <c r="Y126008" i="1"/>
  <c r="X126008" i="1"/>
  <c r="Y126007" i="1"/>
  <c r="X126007" i="1"/>
  <c r="Y126006" i="1"/>
  <c r="X126006" i="1"/>
  <c r="Y126005" i="1"/>
  <c r="X126005" i="1"/>
  <c r="Y126004" i="1"/>
  <c r="X126004" i="1"/>
  <c r="Y126003" i="1"/>
  <c r="X126003" i="1"/>
  <c r="Y126002" i="1"/>
  <c r="X126002" i="1"/>
  <c r="Y126001" i="1"/>
  <c r="X126001" i="1"/>
  <c r="Y126000" i="1"/>
  <c r="X126000" i="1"/>
  <c r="Y125999" i="1"/>
  <c r="X125999" i="1"/>
  <c r="Y125998" i="1"/>
  <c r="X125998" i="1"/>
  <c r="Y125997" i="1"/>
  <c r="X125997" i="1"/>
  <c r="Y125996" i="1"/>
  <c r="X125996" i="1"/>
  <c r="Y125995" i="1"/>
  <c r="X125995" i="1"/>
  <c r="Y125994" i="1"/>
  <c r="X125994" i="1"/>
  <c r="Y125993" i="1"/>
  <c r="X125993" i="1"/>
  <c r="Y125992" i="1"/>
  <c r="X125992" i="1"/>
  <c r="Y125991" i="1"/>
  <c r="X125991" i="1"/>
  <c r="Y125990" i="1"/>
  <c r="X125990" i="1"/>
  <c r="Y125989" i="1"/>
  <c r="X125989" i="1"/>
  <c r="Y125988" i="1"/>
  <c r="X125988" i="1"/>
  <c r="Y125987" i="1"/>
  <c r="X125987" i="1"/>
  <c r="Y125986" i="1"/>
  <c r="X125986" i="1"/>
  <c r="Y125985" i="1"/>
  <c r="X125985" i="1"/>
  <c r="Y125984" i="1"/>
  <c r="X125984" i="1"/>
  <c r="Y125983" i="1"/>
  <c r="X125983" i="1"/>
  <c r="Y125982" i="1"/>
  <c r="X125982" i="1"/>
  <c r="Y125981" i="1"/>
  <c r="X125981" i="1"/>
  <c r="Y125980" i="1"/>
  <c r="X125980" i="1"/>
  <c r="Y125979" i="1"/>
  <c r="X125979" i="1"/>
  <c r="Y125978" i="1"/>
  <c r="X125978" i="1"/>
  <c r="Y125977" i="1"/>
  <c r="X125977" i="1"/>
  <c r="Y125976" i="1"/>
  <c r="X125976" i="1"/>
  <c r="Y125975" i="1"/>
  <c r="X125975" i="1"/>
  <c r="Y125974" i="1"/>
  <c r="X125974" i="1"/>
  <c r="Y125973" i="1"/>
  <c r="X125973" i="1"/>
  <c r="Y125972" i="1"/>
  <c r="X125972" i="1"/>
  <c r="Y125971" i="1"/>
  <c r="X125971" i="1"/>
  <c r="Y125970" i="1"/>
  <c r="X125970" i="1"/>
  <c r="Y125969" i="1"/>
  <c r="X125969" i="1"/>
  <c r="Y125968" i="1"/>
  <c r="X125968" i="1"/>
  <c r="Y125967" i="1"/>
  <c r="X125967" i="1"/>
  <c r="Y125966" i="1"/>
  <c r="X125966" i="1"/>
  <c r="Y125965" i="1"/>
  <c r="X125965" i="1"/>
  <c r="Y125964" i="1"/>
  <c r="X125964" i="1"/>
  <c r="Y125963" i="1"/>
  <c r="X125963" i="1"/>
  <c r="Y125962" i="1"/>
  <c r="X125962" i="1"/>
  <c r="Y125961" i="1"/>
  <c r="X125961" i="1"/>
  <c r="Y125960" i="1"/>
  <c r="X125960" i="1"/>
  <c r="Y125959" i="1"/>
  <c r="X125959" i="1"/>
  <c r="Y125958" i="1"/>
  <c r="X125958" i="1"/>
  <c r="Y125957" i="1"/>
  <c r="X125957" i="1"/>
  <c r="Y125956" i="1"/>
  <c r="X125956" i="1"/>
  <c r="Y125955" i="1"/>
  <c r="X125955" i="1"/>
  <c r="Y125954" i="1"/>
  <c r="X125954" i="1"/>
  <c r="Y125953" i="1"/>
  <c r="X125953" i="1"/>
  <c r="Y125952" i="1"/>
  <c r="X125952" i="1"/>
  <c r="Y125951" i="1"/>
  <c r="X125951" i="1"/>
  <c r="Y125950" i="1"/>
  <c r="X125950" i="1"/>
  <c r="Y125949" i="1"/>
  <c r="X125949" i="1"/>
  <c r="Y125948" i="1"/>
  <c r="X125948" i="1"/>
  <c r="Y125947" i="1"/>
  <c r="X125947" i="1"/>
  <c r="Y125946" i="1"/>
  <c r="X125946" i="1"/>
  <c r="Y125945" i="1"/>
  <c r="X125945" i="1"/>
  <c r="Y125944" i="1"/>
  <c r="X125944" i="1"/>
  <c r="Y125943" i="1"/>
  <c r="X125943" i="1"/>
  <c r="Y125942" i="1"/>
  <c r="X125942" i="1"/>
  <c r="Y125941" i="1"/>
  <c r="X125941" i="1"/>
  <c r="Y125940" i="1"/>
  <c r="X125940" i="1"/>
  <c r="Y125939" i="1"/>
  <c r="X125939" i="1"/>
  <c r="Y125938" i="1"/>
  <c r="X125938" i="1"/>
  <c r="Y125937" i="1"/>
  <c r="X125937" i="1"/>
  <c r="Y125936" i="1"/>
  <c r="X125936" i="1"/>
  <c r="Y125935" i="1"/>
  <c r="X125935" i="1"/>
  <c r="Y125934" i="1"/>
  <c r="X125934" i="1"/>
  <c r="Y125933" i="1"/>
  <c r="X125933" i="1"/>
  <c r="Y125932" i="1"/>
  <c r="X125932" i="1"/>
  <c r="Y125931" i="1"/>
  <c r="X125931" i="1"/>
  <c r="Y125930" i="1"/>
  <c r="X125930" i="1"/>
  <c r="Y125929" i="1"/>
  <c r="X125929" i="1"/>
  <c r="Y125928" i="1"/>
  <c r="X125928" i="1"/>
  <c r="Y125927" i="1"/>
  <c r="X125927" i="1"/>
  <c r="Y125926" i="1"/>
  <c r="X125926" i="1"/>
  <c r="Y125925" i="1"/>
  <c r="X125925" i="1"/>
  <c r="Y125924" i="1"/>
  <c r="X125924" i="1"/>
  <c r="Y125923" i="1"/>
  <c r="X125923" i="1"/>
  <c r="Y125922" i="1"/>
  <c r="X125922" i="1"/>
  <c r="Y125921" i="1"/>
  <c r="X125921" i="1"/>
  <c r="Y125920" i="1"/>
  <c r="X125920" i="1"/>
  <c r="Y125919" i="1"/>
  <c r="X125919" i="1"/>
  <c r="Y125918" i="1"/>
  <c r="X125918" i="1"/>
  <c r="Y125917" i="1"/>
  <c r="X125917" i="1"/>
  <c r="Y125916" i="1"/>
  <c r="X125916" i="1"/>
  <c r="Y125915" i="1"/>
  <c r="X125915" i="1"/>
  <c r="Y125914" i="1"/>
  <c r="X125914" i="1"/>
  <c r="Y125913" i="1"/>
  <c r="X125913" i="1"/>
  <c r="Y125912" i="1"/>
  <c r="X125912" i="1"/>
  <c r="Y125911" i="1"/>
  <c r="X125911" i="1"/>
  <c r="Y125910" i="1"/>
  <c r="X125910" i="1"/>
  <c r="Y125909" i="1"/>
  <c r="X125909" i="1"/>
  <c r="Y125908" i="1"/>
  <c r="X125908" i="1"/>
  <c r="Y125907" i="1"/>
  <c r="X125907" i="1"/>
  <c r="Y125906" i="1"/>
  <c r="X125906" i="1"/>
  <c r="Y125905" i="1"/>
  <c r="X125905" i="1"/>
  <c r="Y125904" i="1"/>
  <c r="X125904" i="1"/>
  <c r="Y125903" i="1"/>
  <c r="X125903" i="1"/>
  <c r="Y125902" i="1"/>
  <c r="X125902" i="1"/>
  <c r="Y125901" i="1"/>
  <c r="X125901" i="1"/>
  <c r="Y125900" i="1"/>
  <c r="X125900" i="1"/>
  <c r="Y125899" i="1"/>
  <c r="X125899" i="1"/>
  <c r="Y125898" i="1"/>
  <c r="X125898" i="1"/>
  <c r="Y125897" i="1"/>
  <c r="X125897" i="1"/>
  <c r="Y125896" i="1"/>
  <c r="X125896" i="1"/>
  <c r="Y125895" i="1"/>
  <c r="X125895" i="1"/>
  <c r="Y125894" i="1"/>
  <c r="X125894" i="1"/>
  <c r="Y125893" i="1"/>
  <c r="X125893" i="1"/>
  <c r="Y125892" i="1"/>
  <c r="X125892" i="1"/>
  <c r="Y125891" i="1"/>
  <c r="X125891" i="1"/>
  <c r="Y125890" i="1"/>
  <c r="X125890" i="1"/>
  <c r="Y125889" i="1"/>
  <c r="X125889" i="1"/>
  <c r="Y125888" i="1"/>
  <c r="X125888" i="1"/>
  <c r="Y125887" i="1"/>
  <c r="X125887" i="1"/>
  <c r="Y125886" i="1"/>
  <c r="X125886" i="1"/>
  <c r="Y125885" i="1"/>
  <c r="X125885" i="1"/>
  <c r="Y125884" i="1"/>
  <c r="X125884" i="1"/>
  <c r="Y125883" i="1"/>
  <c r="X125883" i="1"/>
  <c r="Y125882" i="1"/>
  <c r="X125882" i="1"/>
  <c r="Y125881" i="1"/>
  <c r="X125881" i="1"/>
  <c r="Y125880" i="1"/>
  <c r="X125880" i="1"/>
  <c r="Y125879" i="1"/>
  <c r="X125879" i="1"/>
  <c r="Y125878" i="1"/>
  <c r="X125878" i="1"/>
  <c r="Y125877" i="1"/>
  <c r="X125877" i="1"/>
  <c r="Y125876" i="1"/>
  <c r="X125876" i="1"/>
  <c r="Y125875" i="1"/>
  <c r="X125875" i="1"/>
  <c r="Y125874" i="1"/>
  <c r="X125874" i="1"/>
  <c r="Y125873" i="1"/>
  <c r="X125873" i="1"/>
  <c r="Y125872" i="1"/>
  <c r="X125872" i="1"/>
  <c r="Y125871" i="1"/>
  <c r="X125871" i="1"/>
  <c r="Y125870" i="1"/>
  <c r="X125870" i="1"/>
  <c r="Y125869" i="1"/>
  <c r="X125869" i="1"/>
  <c r="Y125868" i="1"/>
  <c r="X125868" i="1"/>
  <c r="Y125867" i="1"/>
  <c r="X125867" i="1"/>
  <c r="Y125866" i="1"/>
  <c r="X125866" i="1"/>
  <c r="Y125865" i="1"/>
  <c r="X125865" i="1"/>
  <c r="Y125864" i="1"/>
  <c r="X125864" i="1"/>
  <c r="Y125863" i="1"/>
  <c r="X125863" i="1"/>
  <c r="Y125862" i="1"/>
  <c r="X125862" i="1"/>
  <c r="Y125861" i="1"/>
  <c r="X125861" i="1"/>
  <c r="Y125860" i="1"/>
  <c r="X125860" i="1"/>
  <c r="Y125859" i="1"/>
  <c r="X125859" i="1"/>
  <c r="Y125858" i="1"/>
  <c r="X125858" i="1"/>
  <c r="Y125857" i="1"/>
  <c r="X125857" i="1"/>
  <c r="Y125856" i="1"/>
  <c r="X125856" i="1"/>
  <c r="Y125855" i="1"/>
  <c r="X125855" i="1"/>
  <c r="Y125854" i="1"/>
  <c r="X125854" i="1"/>
  <c r="Y125853" i="1"/>
  <c r="X125853" i="1"/>
  <c r="Y125852" i="1"/>
  <c r="X125852" i="1"/>
  <c r="Y125851" i="1"/>
  <c r="X125851" i="1"/>
  <c r="Y125850" i="1"/>
  <c r="X125850" i="1"/>
  <c r="Y125849" i="1"/>
  <c r="X125849" i="1"/>
  <c r="Y125848" i="1"/>
  <c r="X125848" i="1"/>
  <c r="Y125847" i="1"/>
  <c r="X125847" i="1"/>
  <c r="Y125846" i="1"/>
  <c r="X125846" i="1"/>
  <c r="Y125845" i="1"/>
  <c r="X125845" i="1"/>
  <c r="Y125844" i="1"/>
  <c r="X125844" i="1"/>
  <c r="Y125843" i="1"/>
  <c r="X125843" i="1"/>
  <c r="Y125842" i="1"/>
  <c r="X125842" i="1"/>
  <c r="Y125841" i="1"/>
  <c r="X125841" i="1"/>
  <c r="Y125840" i="1"/>
  <c r="X125840" i="1"/>
  <c r="Y125839" i="1"/>
  <c r="X125839" i="1"/>
  <c r="Y125838" i="1"/>
  <c r="X125838" i="1"/>
  <c r="Y125837" i="1"/>
  <c r="X125837" i="1"/>
  <c r="Y125836" i="1"/>
  <c r="X125836" i="1"/>
  <c r="Y125835" i="1"/>
  <c r="X125835" i="1"/>
  <c r="Y125834" i="1"/>
  <c r="X125834" i="1"/>
  <c r="Y125833" i="1"/>
  <c r="X125833" i="1"/>
  <c r="Y125832" i="1"/>
  <c r="X125832" i="1"/>
  <c r="Y125831" i="1"/>
  <c r="X125831" i="1"/>
  <c r="Y125830" i="1"/>
  <c r="X125830" i="1"/>
  <c r="Y125829" i="1"/>
  <c r="X125829" i="1"/>
  <c r="Y125828" i="1"/>
  <c r="X125828" i="1"/>
  <c r="Y125827" i="1"/>
  <c r="X125827" i="1"/>
  <c r="Y125826" i="1"/>
  <c r="X125826" i="1"/>
  <c r="Y125825" i="1"/>
  <c r="X125825" i="1"/>
  <c r="Y125824" i="1"/>
  <c r="X125824" i="1"/>
  <c r="Y125823" i="1"/>
  <c r="X125823" i="1"/>
  <c r="Y125822" i="1"/>
  <c r="X125822" i="1"/>
  <c r="Y125821" i="1"/>
  <c r="X125821" i="1"/>
  <c r="Y125820" i="1"/>
  <c r="X125820" i="1"/>
  <c r="Y125819" i="1"/>
  <c r="X125819" i="1"/>
  <c r="Y125818" i="1"/>
  <c r="X125818" i="1"/>
  <c r="Y125817" i="1"/>
  <c r="X125817" i="1"/>
  <c r="Y125816" i="1"/>
  <c r="X125816" i="1"/>
  <c r="Y125815" i="1"/>
  <c r="X125815" i="1"/>
  <c r="Y125814" i="1"/>
  <c r="X125814" i="1"/>
  <c r="Y125813" i="1"/>
  <c r="X125813" i="1"/>
  <c r="Y125812" i="1"/>
  <c r="X125812" i="1"/>
  <c r="Y125811" i="1"/>
  <c r="X125811" i="1"/>
  <c r="Y125810" i="1"/>
  <c r="X125810" i="1"/>
  <c r="Y125809" i="1"/>
  <c r="X125809" i="1"/>
  <c r="Y125808" i="1"/>
  <c r="X125808" i="1"/>
  <c r="Y125807" i="1"/>
  <c r="X125807" i="1"/>
  <c r="Y125806" i="1"/>
  <c r="X125806" i="1"/>
  <c r="Y125805" i="1"/>
  <c r="X125805" i="1"/>
  <c r="Y125804" i="1"/>
  <c r="X125804" i="1"/>
  <c r="Y125803" i="1"/>
  <c r="X125803" i="1"/>
  <c r="Y125802" i="1"/>
  <c r="X125802" i="1"/>
  <c r="Y125801" i="1"/>
  <c r="X125801" i="1"/>
  <c r="Y125800" i="1"/>
  <c r="X125800" i="1"/>
  <c r="Y125799" i="1"/>
  <c r="X125799" i="1"/>
  <c r="Y125798" i="1"/>
  <c r="X125798" i="1"/>
  <c r="Y125797" i="1"/>
  <c r="X125797" i="1"/>
  <c r="Y125796" i="1"/>
  <c r="X125796" i="1"/>
  <c r="Y125795" i="1"/>
  <c r="X125795" i="1"/>
  <c r="Y125794" i="1"/>
  <c r="X125794" i="1"/>
  <c r="Y125793" i="1"/>
  <c r="X125793" i="1"/>
  <c r="Y125792" i="1"/>
  <c r="X125792" i="1"/>
  <c r="Y125791" i="1"/>
  <c r="X125791" i="1"/>
  <c r="Y125790" i="1"/>
  <c r="X125790" i="1"/>
  <c r="Y125789" i="1"/>
  <c r="X125789" i="1"/>
  <c r="Y125788" i="1"/>
  <c r="X125788" i="1"/>
  <c r="Y125787" i="1"/>
  <c r="X125787" i="1"/>
  <c r="Y125786" i="1"/>
  <c r="X125786" i="1"/>
  <c r="Y125785" i="1"/>
  <c r="X125785" i="1"/>
  <c r="Y125784" i="1"/>
  <c r="X125784" i="1"/>
  <c r="Y125783" i="1"/>
  <c r="X125783" i="1"/>
  <c r="Y125782" i="1"/>
  <c r="X125782" i="1"/>
  <c r="Y125781" i="1"/>
  <c r="X125781" i="1"/>
  <c r="Y125780" i="1"/>
  <c r="X125780" i="1"/>
  <c r="Y125779" i="1"/>
  <c r="X125779" i="1"/>
  <c r="Y125778" i="1"/>
  <c r="X125778" i="1"/>
  <c r="Y125777" i="1"/>
  <c r="X125777" i="1"/>
  <c r="Y125776" i="1"/>
  <c r="X125776" i="1"/>
  <c r="Y125775" i="1"/>
  <c r="X125775" i="1"/>
  <c r="Y125774" i="1"/>
  <c r="X125774" i="1"/>
  <c r="Y125773" i="1"/>
  <c r="X125773" i="1"/>
  <c r="Y125772" i="1"/>
  <c r="X125772" i="1"/>
  <c r="Y125771" i="1"/>
  <c r="X125771" i="1"/>
  <c r="Y125770" i="1"/>
  <c r="X125770" i="1"/>
  <c r="Y125769" i="1"/>
  <c r="X125769" i="1"/>
  <c r="Y125768" i="1"/>
  <c r="X125768" i="1"/>
  <c r="Y125767" i="1"/>
  <c r="X125767" i="1"/>
  <c r="Y125766" i="1"/>
  <c r="X125766" i="1"/>
  <c r="Y125765" i="1"/>
  <c r="X125765" i="1"/>
  <c r="Y125764" i="1"/>
  <c r="X125764" i="1"/>
  <c r="Y125763" i="1"/>
  <c r="X125763" i="1"/>
  <c r="Y125762" i="1"/>
  <c r="X125762" i="1"/>
  <c r="Y125761" i="1"/>
  <c r="X125761" i="1"/>
  <c r="Y125760" i="1"/>
  <c r="X125760" i="1"/>
  <c r="Y125759" i="1"/>
  <c r="X125759" i="1"/>
  <c r="Y125758" i="1"/>
  <c r="X125758" i="1"/>
  <c r="Y125757" i="1"/>
  <c r="X125757" i="1"/>
  <c r="Y125756" i="1"/>
  <c r="X125756" i="1"/>
  <c r="Y125755" i="1"/>
  <c r="X125755" i="1"/>
  <c r="Y125754" i="1"/>
  <c r="X125754" i="1"/>
  <c r="Y125753" i="1"/>
  <c r="X125753" i="1"/>
  <c r="Y125752" i="1"/>
  <c r="X125752" i="1"/>
  <c r="Y125751" i="1"/>
  <c r="X125751" i="1"/>
  <c r="Y125750" i="1"/>
  <c r="X125750" i="1"/>
  <c r="Y125749" i="1"/>
  <c r="X125749" i="1"/>
  <c r="Y125748" i="1"/>
  <c r="X125748" i="1"/>
  <c r="Y125747" i="1"/>
  <c r="X125747" i="1"/>
  <c r="Y125746" i="1"/>
  <c r="X125746" i="1"/>
  <c r="Y125745" i="1"/>
  <c r="X125745" i="1"/>
  <c r="Y125744" i="1"/>
  <c r="X125744" i="1"/>
  <c r="Y125743" i="1"/>
  <c r="X125743" i="1"/>
  <c r="Y125742" i="1"/>
  <c r="X125742" i="1"/>
  <c r="Y125741" i="1"/>
  <c r="X125741" i="1"/>
  <c r="Y125740" i="1"/>
  <c r="X125740" i="1"/>
  <c r="Y125739" i="1"/>
  <c r="X125739" i="1"/>
  <c r="Y125738" i="1"/>
  <c r="X125738" i="1"/>
  <c r="Y125737" i="1"/>
  <c r="X125737" i="1"/>
  <c r="Y125736" i="1"/>
  <c r="X125736" i="1"/>
  <c r="Y125735" i="1"/>
  <c r="X125735" i="1"/>
  <c r="Y125734" i="1"/>
  <c r="X125734" i="1"/>
  <c r="Y125733" i="1"/>
  <c r="X125733" i="1"/>
  <c r="Y125732" i="1"/>
  <c r="X125732" i="1"/>
  <c r="Y125731" i="1"/>
  <c r="X125731" i="1"/>
  <c r="Y125730" i="1"/>
  <c r="X125730" i="1"/>
  <c r="Y125729" i="1"/>
  <c r="X125729" i="1"/>
  <c r="Y125728" i="1"/>
  <c r="X125728" i="1"/>
  <c r="Y125727" i="1"/>
  <c r="X125727" i="1"/>
  <c r="Y125726" i="1"/>
  <c r="X125726" i="1"/>
  <c r="Y125725" i="1"/>
  <c r="X125725" i="1"/>
  <c r="Y125724" i="1"/>
  <c r="X125724" i="1"/>
  <c r="Y125723" i="1"/>
  <c r="X125723" i="1"/>
  <c r="Y125722" i="1"/>
  <c r="X125722" i="1"/>
  <c r="Y125721" i="1"/>
  <c r="X125721" i="1"/>
  <c r="Y125720" i="1"/>
  <c r="X125720" i="1"/>
  <c r="Y125719" i="1"/>
  <c r="X125719" i="1"/>
  <c r="Y125718" i="1"/>
  <c r="X125718" i="1"/>
  <c r="Y125717" i="1"/>
  <c r="X125717" i="1"/>
  <c r="Y125716" i="1"/>
  <c r="X125716" i="1"/>
  <c r="Y125715" i="1"/>
  <c r="X125715" i="1"/>
  <c r="Y125714" i="1"/>
  <c r="X125714" i="1"/>
  <c r="Y125713" i="1"/>
  <c r="X125713" i="1"/>
  <c r="Y125712" i="1"/>
  <c r="X125712" i="1"/>
  <c r="Y125711" i="1"/>
  <c r="X125711" i="1"/>
  <c r="Y125710" i="1"/>
  <c r="X125710" i="1"/>
  <c r="Y125709" i="1"/>
  <c r="X125709" i="1"/>
  <c r="Y125708" i="1"/>
  <c r="X125708" i="1"/>
  <c r="Y125707" i="1"/>
  <c r="X125707" i="1"/>
  <c r="Y125706" i="1"/>
  <c r="X125706" i="1"/>
  <c r="Y125705" i="1"/>
  <c r="X125705" i="1"/>
  <c r="Y125704" i="1"/>
  <c r="X125704" i="1"/>
  <c r="Y125703" i="1"/>
  <c r="X125703" i="1"/>
  <c r="Y125702" i="1"/>
  <c r="X125702" i="1"/>
  <c r="Y125701" i="1"/>
  <c r="X125701" i="1"/>
  <c r="Y125700" i="1"/>
  <c r="X125700" i="1"/>
  <c r="Y125699" i="1"/>
  <c r="X125699" i="1"/>
  <c r="Y125698" i="1"/>
  <c r="X125698" i="1"/>
  <c r="Y125697" i="1"/>
  <c r="X125697" i="1"/>
  <c r="Y125696" i="1"/>
  <c r="X125696" i="1"/>
  <c r="Y125695" i="1"/>
  <c r="X125695" i="1"/>
  <c r="Y125694" i="1"/>
  <c r="X125694" i="1"/>
  <c r="Y125693" i="1"/>
  <c r="X125693" i="1"/>
  <c r="Y125692" i="1"/>
  <c r="X125692" i="1"/>
  <c r="Y125691" i="1"/>
  <c r="X125691" i="1"/>
  <c r="Y125690" i="1"/>
  <c r="X125690" i="1"/>
  <c r="Y125689" i="1"/>
  <c r="X125689" i="1"/>
  <c r="Y125688" i="1"/>
  <c r="X125688" i="1"/>
  <c r="Y125687" i="1"/>
  <c r="X125687" i="1"/>
  <c r="Y125686" i="1"/>
  <c r="X125686" i="1"/>
  <c r="Y125685" i="1"/>
  <c r="X125685" i="1"/>
  <c r="Y125684" i="1"/>
  <c r="X125684" i="1"/>
  <c r="Y125683" i="1"/>
  <c r="X125683" i="1"/>
  <c r="Y125682" i="1"/>
  <c r="X125682" i="1"/>
  <c r="Y125681" i="1"/>
  <c r="X125681" i="1"/>
  <c r="Y125680" i="1"/>
  <c r="X125680" i="1"/>
  <c r="Y125679" i="1"/>
  <c r="X125679" i="1"/>
  <c r="Y125678" i="1"/>
  <c r="X125678" i="1"/>
  <c r="Y125677" i="1"/>
  <c r="X125677" i="1"/>
  <c r="Y125676" i="1"/>
  <c r="X125676" i="1"/>
  <c r="Y125675" i="1"/>
  <c r="X125675" i="1"/>
  <c r="Y125674" i="1"/>
  <c r="X125674" i="1"/>
  <c r="Y125673" i="1"/>
  <c r="X125673" i="1"/>
  <c r="Y125672" i="1"/>
  <c r="X125672" i="1"/>
  <c r="Y125671" i="1"/>
  <c r="X125671" i="1"/>
  <c r="Y125670" i="1"/>
  <c r="X125670" i="1"/>
  <c r="Y125669" i="1"/>
  <c r="X125669" i="1"/>
  <c r="Y125668" i="1"/>
  <c r="X125668" i="1"/>
  <c r="Y125667" i="1"/>
  <c r="X125667" i="1"/>
  <c r="Y125666" i="1"/>
  <c r="X125666" i="1"/>
  <c r="Y125665" i="1"/>
  <c r="X125665" i="1"/>
  <c r="Y125664" i="1"/>
  <c r="X125664" i="1"/>
  <c r="Y125663" i="1"/>
  <c r="X125663" i="1"/>
  <c r="Y125662" i="1"/>
  <c r="X125662" i="1"/>
  <c r="Y125661" i="1"/>
  <c r="X125661" i="1"/>
  <c r="Y125660" i="1"/>
  <c r="X125660" i="1"/>
  <c r="Y125659" i="1"/>
  <c r="X125659" i="1"/>
  <c r="Y125658" i="1"/>
  <c r="X125658" i="1"/>
  <c r="Y125657" i="1"/>
  <c r="X125657" i="1"/>
  <c r="Y125656" i="1"/>
  <c r="X125656" i="1"/>
  <c r="Y125655" i="1"/>
  <c r="X125655" i="1"/>
  <c r="Y125654" i="1"/>
  <c r="X125654" i="1"/>
  <c r="Y125653" i="1"/>
  <c r="X125653" i="1"/>
  <c r="Y125652" i="1"/>
  <c r="X125652" i="1"/>
  <c r="Y125651" i="1"/>
  <c r="X125651" i="1"/>
  <c r="Y125650" i="1"/>
  <c r="X125650" i="1"/>
  <c r="Y125649" i="1"/>
  <c r="X125649" i="1"/>
  <c r="Y125648" i="1"/>
  <c r="X125648" i="1"/>
  <c r="Y125647" i="1"/>
  <c r="X125647" i="1"/>
  <c r="Y125646" i="1"/>
  <c r="X125646" i="1"/>
  <c r="Y125645" i="1"/>
  <c r="X125645" i="1"/>
  <c r="Y125644" i="1"/>
  <c r="X125644" i="1"/>
  <c r="Y125643" i="1"/>
  <c r="X125643" i="1"/>
  <c r="Y125642" i="1"/>
  <c r="X125642" i="1"/>
  <c r="Y125641" i="1"/>
  <c r="X125641" i="1"/>
  <c r="Y125640" i="1"/>
  <c r="X125640" i="1"/>
  <c r="Y125639" i="1"/>
  <c r="X125639" i="1"/>
  <c r="Y125638" i="1"/>
  <c r="X125638" i="1"/>
  <c r="Y125637" i="1"/>
  <c r="X125637" i="1"/>
  <c r="Y125636" i="1"/>
  <c r="X125636" i="1"/>
  <c r="Y125635" i="1"/>
  <c r="X125635" i="1"/>
  <c r="Y125634" i="1"/>
  <c r="X125634" i="1"/>
  <c r="Y125633" i="1"/>
  <c r="X125633" i="1"/>
  <c r="Y125632" i="1"/>
  <c r="X125632" i="1"/>
  <c r="Y125631" i="1"/>
  <c r="X125631" i="1"/>
  <c r="Y125630" i="1"/>
  <c r="X125630" i="1"/>
  <c r="Y125629" i="1"/>
  <c r="X125629" i="1"/>
  <c r="Y125628" i="1"/>
  <c r="X125628" i="1"/>
  <c r="Y125627" i="1"/>
  <c r="X125627" i="1"/>
  <c r="Y125626" i="1"/>
  <c r="X125626" i="1"/>
  <c r="Y125625" i="1"/>
  <c r="X125625" i="1"/>
  <c r="Y125624" i="1"/>
  <c r="X125624" i="1"/>
  <c r="Y125623" i="1"/>
  <c r="X125623" i="1"/>
  <c r="Y125622" i="1"/>
  <c r="X125622" i="1"/>
  <c r="Y125621" i="1"/>
  <c r="X125621" i="1"/>
  <c r="Y125620" i="1"/>
  <c r="X125620" i="1"/>
  <c r="Y125619" i="1"/>
  <c r="X125619" i="1"/>
  <c r="Y125618" i="1"/>
  <c r="X125618" i="1"/>
  <c r="Y125617" i="1"/>
  <c r="X125617" i="1"/>
  <c r="Y125616" i="1"/>
  <c r="X125616" i="1"/>
  <c r="Y125615" i="1"/>
  <c r="X125615" i="1"/>
  <c r="Y125614" i="1"/>
  <c r="X125614" i="1"/>
  <c r="Y125613" i="1"/>
  <c r="X125613" i="1"/>
  <c r="Y125612" i="1"/>
  <c r="X125612" i="1"/>
  <c r="Y125611" i="1"/>
  <c r="X125611" i="1"/>
  <c r="Y125610" i="1"/>
  <c r="X125610" i="1"/>
  <c r="Y125609" i="1"/>
  <c r="X125609" i="1"/>
  <c r="Y125608" i="1"/>
  <c r="X125608" i="1"/>
  <c r="Y125607" i="1"/>
  <c r="X125607" i="1"/>
  <c r="Y125606" i="1"/>
  <c r="X125606" i="1"/>
  <c r="Y125605" i="1"/>
  <c r="X125605" i="1"/>
  <c r="Y125604" i="1"/>
  <c r="X125604" i="1"/>
  <c r="Y125603" i="1"/>
  <c r="X125603" i="1"/>
  <c r="Y125602" i="1"/>
  <c r="X125602" i="1"/>
  <c r="Y125601" i="1"/>
  <c r="X125601" i="1"/>
  <c r="Y125600" i="1"/>
  <c r="X125600" i="1"/>
  <c r="Y125599" i="1"/>
  <c r="X125599" i="1"/>
  <c r="Y125598" i="1"/>
  <c r="X125598" i="1"/>
  <c r="Y125597" i="1"/>
  <c r="X125597" i="1"/>
  <c r="Y125596" i="1"/>
  <c r="X125596" i="1"/>
  <c r="Y125595" i="1"/>
  <c r="X125595" i="1"/>
  <c r="Y125594" i="1"/>
  <c r="X125594" i="1"/>
  <c r="Y125593" i="1"/>
  <c r="X125593" i="1"/>
  <c r="Y125592" i="1"/>
  <c r="X125592" i="1"/>
  <c r="Y125591" i="1"/>
  <c r="X125591" i="1"/>
  <c r="Y125590" i="1"/>
  <c r="X125590" i="1"/>
  <c r="Y125589" i="1"/>
  <c r="X125589" i="1"/>
  <c r="Y125588" i="1"/>
  <c r="X125588" i="1"/>
  <c r="Y125587" i="1"/>
  <c r="X125587" i="1"/>
  <c r="Y125586" i="1"/>
  <c r="X125586" i="1"/>
  <c r="Y125585" i="1"/>
  <c r="X125585" i="1"/>
  <c r="Y125584" i="1"/>
  <c r="X125584" i="1"/>
  <c r="Y125583" i="1"/>
  <c r="X125583" i="1"/>
  <c r="Y125582" i="1"/>
  <c r="X125582" i="1"/>
  <c r="Y125581" i="1"/>
  <c r="X125581" i="1"/>
  <c r="Y125580" i="1"/>
  <c r="X125580" i="1"/>
  <c r="Y125579" i="1"/>
  <c r="X125579" i="1"/>
  <c r="Y125578" i="1"/>
  <c r="X125578" i="1"/>
  <c r="Y125577" i="1"/>
  <c r="X125577" i="1"/>
  <c r="Y125576" i="1"/>
  <c r="X125576" i="1"/>
  <c r="Y125575" i="1"/>
  <c r="X125575" i="1"/>
  <c r="Y125574" i="1"/>
  <c r="X125574" i="1"/>
  <c r="Y125573" i="1"/>
  <c r="X125573" i="1"/>
  <c r="Y125572" i="1"/>
  <c r="X125572" i="1"/>
  <c r="Y125571" i="1"/>
  <c r="X125571" i="1"/>
  <c r="Y125570" i="1"/>
  <c r="X125570" i="1"/>
  <c r="Y125569" i="1"/>
  <c r="X125569" i="1"/>
  <c r="Y125568" i="1"/>
  <c r="X125568" i="1"/>
  <c r="Y125567" i="1"/>
  <c r="X125567" i="1"/>
  <c r="Y125566" i="1"/>
  <c r="X125566" i="1"/>
  <c r="Y125565" i="1"/>
  <c r="X125565" i="1"/>
  <c r="Y125564" i="1"/>
  <c r="X125564" i="1"/>
  <c r="Y125563" i="1"/>
  <c r="X125563" i="1"/>
  <c r="Y125562" i="1"/>
  <c r="X125562" i="1"/>
  <c r="Y125561" i="1"/>
  <c r="X125561" i="1"/>
  <c r="Y125560" i="1"/>
  <c r="X125560" i="1"/>
  <c r="Y125559" i="1"/>
  <c r="X125559" i="1"/>
  <c r="Y125558" i="1"/>
  <c r="X125558" i="1"/>
  <c r="Y125557" i="1"/>
  <c r="X125557" i="1"/>
  <c r="Y125556" i="1"/>
  <c r="X125556" i="1"/>
  <c r="Y125555" i="1"/>
  <c r="X125555" i="1"/>
  <c r="Y125554" i="1"/>
  <c r="X125554" i="1"/>
  <c r="Y125553" i="1"/>
  <c r="X125553" i="1"/>
  <c r="Y125552" i="1"/>
  <c r="X125552" i="1"/>
  <c r="Y125551" i="1"/>
  <c r="X125551" i="1"/>
  <c r="Y125550" i="1"/>
  <c r="X125550" i="1"/>
  <c r="Y125549" i="1"/>
  <c r="X125549" i="1"/>
  <c r="Y125548" i="1"/>
  <c r="X125548" i="1"/>
  <c r="Y125547" i="1"/>
  <c r="X125547" i="1"/>
  <c r="Y125546" i="1"/>
  <c r="X125546" i="1"/>
  <c r="Y125545" i="1"/>
  <c r="X125545" i="1"/>
  <c r="Y125544" i="1"/>
  <c r="X125544" i="1"/>
  <c r="Y125543" i="1"/>
  <c r="X125543" i="1"/>
  <c r="Y125542" i="1"/>
  <c r="X125542" i="1"/>
  <c r="Y125541" i="1"/>
  <c r="X125541" i="1"/>
  <c r="Y125540" i="1"/>
  <c r="X125540" i="1"/>
  <c r="Y125539" i="1"/>
  <c r="X125539" i="1"/>
  <c r="Y125538" i="1"/>
  <c r="X125538" i="1"/>
  <c r="Y125537" i="1"/>
  <c r="X125537" i="1"/>
  <c r="Y125536" i="1"/>
  <c r="X125536" i="1"/>
  <c r="Y125535" i="1"/>
  <c r="X125535" i="1"/>
  <c r="Y125534" i="1"/>
  <c r="X125534" i="1"/>
  <c r="Y125533" i="1"/>
  <c r="X125533" i="1"/>
  <c r="Y125532" i="1"/>
  <c r="X125532" i="1"/>
  <c r="Y125531" i="1"/>
  <c r="X125531" i="1"/>
  <c r="Y125530" i="1"/>
  <c r="X125530" i="1"/>
  <c r="Y125529" i="1"/>
  <c r="X125529" i="1"/>
  <c r="Y125528" i="1"/>
  <c r="X125528" i="1"/>
  <c r="Y125527" i="1"/>
  <c r="X125527" i="1"/>
  <c r="Y125526" i="1"/>
  <c r="X125526" i="1"/>
  <c r="Y125525" i="1"/>
  <c r="X125525" i="1"/>
  <c r="Y125524" i="1"/>
  <c r="X125524" i="1"/>
  <c r="Y125523" i="1"/>
  <c r="X125523" i="1"/>
  <c r="Y125522" i="1"/>
  <c r="X125522" i="1"/>
  <c r="Y125521" i="1"/>
  <c r="X125521" i="1"/>
  <c r="Y125520" i="1"/>
  <c r="X125520" i="1"/>
  <c r="Y125519" i="1"/>
  <c r="X125519" i="1"/>
  <c r="Y125518" i="1"/>
  <c r="X125518" i="1"/>
  <c r="Y125517" i="1"/>
  <c r="X125517" i="1"/>
  <c r="Y125516" i="1"/>
  <c r="X125516" i="1"/>
  <c r="Y125515" i="1"/>
  <c r="X125515" i="1"/>
  <c r="Y125514" i="1"/>
  <c r="X125514" i="1"/>
  <c r="Y125513" i="1"/>
  <c r="X125513" i="1"/>
  <c r="Y125512" i="1"/>
  <c r="X125512" i="1"/>
  <c r="Y125511" i="1"/>
  <c r="X125511" i="1"/>
  <c r="Y125510" i="1"/>
  <c r="X125510" i="1"/>
  <c r="Y125509" i="1"/>
  <c r="X125509" i="1"/>
  <c r="Y125508" i="1"/>
  <c r="X125508" i="1"/>
  <c r="Y125507" i="1"/>
  <c r="X125507" i="1"/>
  <c r="Y125506" i="1"/>
  <c r="X125506" i="1"/>
  <c r="Y125505" i="1"/>
  <c r="X125505" i="1"/>
  <c r="Y125504" i="1"/>
  <c r="X125504" i="1"/>
  <c r="Y125503" i="1"/>
  <c r="X125503" i="1"/>
  <c r="Y125502" i="1"/>
  <c r="X125502" i="1"/>
  <c r="Y125501" i="1"/>
  <c r="X125501" i="1"/>
  <c r="Y125500" i="1"/>
  <c r="X125500" i="1"/>
  <c r="Y125499" i="1"/>
  <c r="X125499" i="1"/>
  <c r="Y125498" i="1"/>
  <c r="X125498" i="1"/>
  <c r="Y125497" i="1"/>
  <c r="X125497" i="1"/>
  <c r="Y125496" i="1"/>
  <c r="X125496" i="1"/>
  <c r="Y125495" i="1"/>
  <c r="X125495" i="1"/>
  <c r="Y125494" i="1"/>
  <c r="X125494" i="1"/>
  <c r="Y125493" i="1"/>
  <c r="X125493" i="1"/>
  <c r="Y125492" i="1"/>
  <c r="X125492" i="1"/>
  <c r="Y125491" i="1"/>
  <c r="X125491" i="1"/>
  <c r="Y125490" i="1"/>
  <c r="X125490" i="1"/>
  <c r="Y125489" i="1"/>
  <c r="X125489" i="1"/>
  <c r="Y125488" i="1"/>
  <c r="X125488" i="1"/>
  <c r="Y125487" i="1"/>
  <c r="X125487" i="1"/>
  <c r="Y125486" i="1"/>
  <c r="X125486" i="1"/>
  <c r="Y125485" i="1"/>
  <c r="X125485" i="1"/>
  <c r="Y125484" i="1"/>
  <c r="X125484" i="1"/>
  <c r="Y125483" i="1"/>
  <c r="X125483" i="1"/>
  <c r="Y125482" i="1"/>
  <c r="X125482" i="1"/>
  <c r="Y125481" i="1"/>
  <c r="X125481" i="1"/>
  <c r="Y125480" i="1"/>
  <c r="X125480" i="1"/>
  <c r="Y125479" i="1"/>
  <c r="X125479" i="1"/>
  <c r="Y125478" i="1"/>
  <c r="X125478" i="1"/>
  <c r="Y125477" i="1"/>
  <c r="X125477" i="1"/>
  <c r="Y125476" i="1"/>
  <c r="X125476" i="1"/>
  <c r="Y125475" i="1"/>
  <c r="X125475" i="1"/>
  <c r="Y125474" i="1"/>
  <c r="X125474" i="1"/>
  <c r="Y125473" i="1"/>
  <c r="X125473" i="1"/>
  <c r="Y125472" i="1"/>
  <c r="X125472" i="1"/>
  <c r="Y125471" i="1"/>
  <c r="X125471" i="1"/>
  <c r="Y125470" i="1"/>
  <c r="X125470" i="1"/>
  <c r="Y125469" i="1"/>
  <c r="X125469" i="1"/>
  <c r="Y125468" i="1"/>
  <c r="X125468" i="1"/>
  <c r="Y125467" i="1"/>
  <c r="X125467" i="1"/>
  <c r="Y125466" i="1"/>
  <c r="X125466" i="1"/>
  <c r="Y125465" i="1"/>
  <c r="X125465" i="1"/>
  <c r="Y125464" i="1"/>
  <c r="X125464" i="1"/>
  <c r="Y125463" i="1"/>
  <c r="X125463" i="1"/>
  <c r="Y125462" i="1"/>
  <c r="X125462" i="1"/>
  <c r="Y125461" i="1"/>
  <c r="X125461" i="1"/>
  <c r="Y125460" i="1"/>
  <c r="X125460" i="1"/>
  <c r="Y125459" i="1"/>
  <c r="X125459" i="1"/>
  <c r="Y125458" i="1"/>
  <c r="X125458" i="1"/>
  <c r="Y125457" i="1"/>
  <c r="X125457" i="1"/>
  <c r="Y125456" i="1"/>
  <c r="X125456" i="1"/>
  <c r="Y125455" i="1"/>
  <c r="X125455" i="1"/>
  <c r="Y125454" i="1"/>
  <c r="X125454" i="1"/>
  <c r="Y125453" i="1"/>
  <c r="X125453" i="1"/>
  <c r="Y125452" i="1"/>
  <c r="X125452" i="1"/>
  <c r="Y125451" i="1"/>
  <c r="X125451" i="1"/>
  <c r="Y125450" i="1"/>
  <c r="X125450" i="1"/>
  <c r="Y125449" i="1"/>
  <c r="X125449" i="1"/>
  <c r="Y125448" i="1"/>
  <c r="X125448" i="1"/>
  <c r="Y125447" i="1"/>
  <c r="X125447" i="1"/>
  <c r="Y125446" i="1"/>
  <c r="X125446" i="1"/>
  <c r="Y125445" i="1"/>
  <c r="X125445" i="1"/>
  <c r="Y125444" i="1"/>
  <c r="X125444" i="1"/>
  <c r="Y125443" i="1"/>
  <c r="X125443" i="1"/>
  <c r="Y125442" i="1"/>
  <c r="X125442" i="1"/>
  <c r="Y125441" i="1"/>
  <c r="X125441" i="1"/>
  <c r="Y125440" i="1"/>
  <c r="X125440" i="1"/>
  <c r="Y125439" i="1"/>
  <c r="X125439" i="1"/>
  <c r="Y125438" i="1"/>
  <c r="X125438" i="1"/>
  <c r="Y125437" i="1"/>
  <c r="X125437" i="1"/>
  <c r="Y125436" i="1"/>
  <c r="X125436" i="1"/>
  <c r="Y125435" i="1"/>
  <c r="X125435" i="1"/>
  <c r="Y125434" i="1"/>
  <c r="X125434" i="1"/>
  <c r="Y125433" i="1"/>
  <c r="X125433" i="1"/>
  <c r="Y125432" i="1"/>
  <c r="X125432" i="1"/>
  <c r="Y125431" i="1"/>
  <c r="X125431" i="1"/>
  <c r="Y125430" i="1"/>
  <c r="X125430" i="1"/>
  <c r="Y125429" i="1"/>
  <c r="X125429" i="1"/>
  <c r="Y125428" i="1"/>
  <c r="X125428" i="1"/>
  <c r="Y125427" i="1"/>
  <c r="X125427" i="1"/>
  <c r="Y125426" i="1"/>
  <c r="X125426" i="1"/>
  <c r="Y125425" i="1"/>
  <c r="X125425" i="1"/>
  <c r="Y125424" i="1"/>
  <c r="X125424" i="1"/>
  <c r="Y125423" i="1"/>
  <c r="X125423" i="1"/>
  <c r="Y125422" i="1"/>
  <c r="X125422" i="1"/>
  <c r="Y125421" i="1"/>
  <c r="X125421" i="1"/>
  <c r="Y125420" i="1"/>
  <c r="X125420" i="1"/>
  <c r="Y125419" i="1"/>
  <c r="X125419" i="1"/>
  <c r="Y125418" i="1"/>
  <c r="X125418" i="1"/>
  <c r="Y125417" i="1"/>
  <c r="X125417" i="1"/>
  <c r="Y125416" i="1"/>
  <c r="X125416" i="1"/>
  <c r="Y125415" i="1"/>
  <c r="X125415" i="1"/>
  <c r="Y125414" i="1"/>
  <c r="X125414" i="1"/>
  <c r="Y125413" i="1"/>
  <c r="X125413" i="1"/>
  <c r="Y125412" i="1"/>
  <c r="X125412" i="1"/>
  <c r="Y125411" i="1"/>
  <c r="X125411" i="1"/>
  <c r="Y125410" i="1"/>
  <c r="X125410" i="1"/>
  <c r="Y125409" i="1"/>
  <c r="X125409" i="1"/>
  <c r="Y125408" i="1"/>
  <c r="X125408" i="1"/>
  <c r="Y125407" i="1"/>
  <c r="X125407" i="1"/>
  <c r="Y125406" i="1"/>
  <c r="X125406" i="1"/>
  <c r="Y125405" i="1"/>
  <c r="X125405" i="1"/>
  <c r="Y125404" i="1"/>
  <c r="X125404" i="1"/>
  <c r="Y125403" i="1"/>
  <c r="X125403" i="1"/>
  <c r="Y125402" i="1"/>
  <c r="X125402" i="1"/>
  <c r="Y125401" i="1"/>
  <c r="X125401" i="1"/>
  <c r="Y125400" i="1"/>
  <c r="X125400" i="1"/>
  <c r="Y125399" i="1"/>
  <c r="X125399" i="1"/>
  <c r="Y125398" i="1"/>
  <c r="X125398" i="1"/>
  <c r="Y125397" i="1"/>
  <c r="X125397" i="1"/>
  <c r="Y125396" i="1"/>
  <c r="X125396" i="1"/>
  <c r="Y125395" i="1"/>
  <c r="X125395" i="1"/>
  <c r="Y125394" i="1"/>
  <c r="X125394" i="1"/>
  <c r="Y125393" i="1"/>
  <c r="X125393" i="1"/>
  <c r="Y125392" i="1"/>
  <c r="X125392" i="1"/>
  <c r="Y125391" i="1"/>
  <c r="X125391" i="1"/>
  <c r="Y125390" i="1"/>
  <c r="X125390" i="1"/>
  <c r="Y125389" i="1"/>
  <c r="X125389" i="1"/>
  <c r="Y125388" i="1"/>
  <c r="X125388" i="1"/>
  <c r="Y125387" i="1"/>
  <c r="X125387" i="1"/>
  <c r="Y125386" i="1"/>
  <c r="X125386" i="1"/>
  <c r="Y125385" i="1"/>
  <c r="X125385" i="1"/>
  <c r="Y125384" i="1"/>
  <c r="X125384" i="1"/>
  <c r="Y125383" i="1"/>
  <c r="X125383" i="1"/>
  <c r="Y125382" i="1"/>
  <c r="X125382" i="1"/>
  <c r="Y125381" i="1"/>
  <c r="X125381" i="1"/>
  <c r="Y125380" i="1"/>
  <c r="X125380" i="1"/>
  <c r="Y125379" i="1"/>
  <c r="X125379" i="1"/>
  <c r="Y125378" i="1"/>
  <c r="X125378" i="1"/>
  <c r="Y125377" i="1"/>
  <c r="X125377" i="1"/>
  <c r="Y125376" i="1"/>
  <c r="X125376" i="1"/>
  <c r="Y125375" i="1"/>
  <c r="X125375" i="1"/>
  <c r="Y125374" i="1"/>
  <c r="X125374" i="1"/>
  <c r="Y125373" i="1"/>
  <c r="X125373" i="1"/>
  <c r="Y125372" i="1"/>
  <c r="X125372" i="1"/>
  <c r="Y125371" i="1"/>
  <c r="X125371" i="1"/>
  <c r="Y125370" i="1"/>
  <c r="X125370" i="1"/>
  <c r="Y125369" i="1"/>
  <c r="X125369" i="1"/>
  <c r="Y125368" i="1"/>
  <c r="X125368" i="1"/>
  <c r="Y125367" i="1"/>
  <c r="X125367" i="1"/>
  <c r="Y125366" i="1"/>
  <c r="X125366" i="1"/>
  <c r="Y125365" i="1"/>
  <c r="X125365" i="1"/>
  <c r="Y125364" i="1"/>
  <c r="X125364" i="1"/>
  <c r="Y125363" i="1"/>
  <c r="X125363" i="1"/>
  <c r="Y125362" i="1"/>
  <c r="X125362" i="1"/>
  <c r="Y125361" i="1"/>
  <c r="X125361" i="1"/>
  <c r="Y125360" i="1"/>
  <c r="X125360" i="1"/>
  <c r="Y125359" i="1"/>
  <c r="X125359" i="1"/>
  <c r="Y125358" i="1"/>
  <c r="X125358" i="1"/>
  <c r="Y125357" i="1"/>
  <c r="X125357" i="1"/>
  <c r="Y125356" i="1"/>
  <c r="X125356" i="1"/>
  <c r="Y125355" i="1"/>
  <c r="X125355" i="1"/>
  <c r="Y125354" i="1"/>
  <c r="X125354" i="1"/>
  <c r="Y125353" i="1"/>
  <c r="X125353" i="1"/>
  <c r="Y125352" i="1"/>
  <c r="X125352" i="1"/>
  <c r="Y125351" i="1"/>
  <c r="X125351" i="1"/>
  <c r="Y125350" i="1"/>
  <c r="X125350" i="1"/>
  <c r="Y125349" i="1"/>
  <c r="X125349" i="1"/>
  <c r="Y125348" i="1"/>
  <c r="X125348" i="1"/>
  <c r="Y125347" i="1"/>
  <c r="X125347" i="1"/>
  <c r="Y125346" i="1"/>
  <c r="X125346" i="1"/>
  <c r="Y125345" i="1"/>
  <c r="X125345" i="1"/>
  <c r="Y125344" i="1"/>
  <c r="X125344" i="1"/>
  <c r="Y125343" i="1"/>
  <c r="X125343" i="1"/>
  <c r="Y125342" i="1"/>
  <c r="X125342" i="1"/>
  <c r="Y125341" i="1"/>
  <c r="X125341" i="1"/>
  <c r="Y125340" i="1"/>
  <c r="X125340" i="1"/>
  <c r="Y125339" i="1"/>
  <c r="X125339" i="1"/>
  <c r="Y125338" i="1"/>
  <c r="X125338" i="1"/>
  <c r="Y125337" i="1"/>
  <c r="X125337" i="1"/>
  <c r="Y125336" i="1"/>
  <c r="X125336" i="1"/>
  <c r="Y125335" i="1"/>
  <c r="X125335" i="1"/>
  <c r="Y125334" i="1"/>
  <c r="X125334" i="1"/>
  <c r="Y125333" i="1"/>
  <c r="X125333" i="1"/>
  <c r="Y125332" i="1"/>
  <c r="X125332" i="1"/>
  <c r="Y125331" i="1"/>
  <c r="X125331" i="1"/>
  <c r="Y125330" i="1"/>
  <c r="X125330" i="1"/>
  <c r="Y125329" i="1"/>
  <c r="X125329" i="1"/>
  <c r="Y125328" i="1"/>
  <c r="X125328" i="1"/>
  <c r="Y125327" i="1"/>
  <c r="X125327" i="1"/>
  <c r="Y125326" i="1"/>
  <c r="X125326" i="1"/>
  <c r="Y125325" i="1"/>
  <c r="X125325" i="1"/>
  <c r="Y125324" i="1"/>
  <c r="X125324" i="1"/>
  <c r="Y125323" i="1"/>
  <c r="X125323" i="1"/>
  <c r="Y125322" i="1"/>
  <c r="X125322" i="1"/>
  <c r="Y125321" i="1"/>
  <c r="X125321" i="1"/>
  <c r="Y125320" i="1"/>
  <c r="X125320" i="1"/>
  <c r="Y125319" i="1"/>
  <c r="X125319" i="1"/>
  <c r="Y125318" i="1"/>
  <c r="X125318" i="1"/>
  <c r="Y125317" i="1"/>
  <c r="X125317" i="1"/>
  <c r="Y125316" i="1"/>
  <c r="X125316" i="1"/>
  <c r="Y125315" i="1"/>
  <c r="X125315" i="1"/>
  <c r="Y125314" i="1"/>
  <c r="X125314" i="1"/>
  <c r="Y125313" i="1"/>
  <c r="X125313" i="1"/>
  <c r="Y125312" i="1"/>
  <c r="X125312" i="1"/>
  <c r="Y125311" i="1"/>
  <c r="X125311" i="1"/>
  <c r="Y125310" i="1"/>
  <c r="X125310" i="1"/>
  <c r="Y125309" i="1"/>
  <c r="X125309" i="1"/>
  <c r="Y125308" i="1"/>
  <c r="X125308" i="1"/>
  <c r="Y125307" i="1"/>
  <c r="X125307" i="1"/>
  <c r="Y125306" i="1"/>
  <c r="X125306" i="1"/>
  <c r="Y125305" i="1"/>
  <c r="X125305" i="1"/>
  <c r="Y125304" i="1"/>
  <c r="X125304" i="1"/>
  <c r="Y125303" i="1"/>
  <c r="X125303" i="1"/>
  <c r="Y125302" i="1"/>
  <c r="X125302" i="1"/>
  <c r="Y125301" i="1"/>
  <c r="X125301" i="1"/>
  <c r="Y125300" i="1"/>
  <c r="X125300" i="1"/>
  <c r="Y125299" i="1"/>
  <c r="X125299" i="1"/>
  <c r="Y125298" i="1"/>
  <c r="X125298" i="1"/>
  <c r="Y125297" i="1"/>
  <c r="X125297" i="1"/>
  <c r="Y125296" i="1"/>
  <c r="X125296" i="1"/>
  <c r="Y125295" i="1"/>
  <c r="X125295" i="1"/>
  <c r="Y125294" i="1"/>
  <c r="X125294" i="1"/>
  <c r="Y125293" i="1"/>
  <c r="X125293" i="1"/>
  <c r="Y125292" i="1"/>
  <c r="X125292" i="1"/>
  <c r="Y125291" i="1"/>
  <c r="X125291" i="1"/>
  <c r="Y125290" i="1"/>
  <c r="X125290" i="1"/>
  <c r="Y125289" i="1"/>
  <c r="X125289" i="1"/>
  <c r="Y125288" i="1"/>
  <c r="X125288" i="1"/>
  <c r="Y125287" i="1"/>
  <c r="X125287" i="1"/>
  <c r="Y125286" i="1"/>
  <c r="X125286" i="1"/>
  <c r="Y125285" i="1"/>
  <c r="X125285" i="1"/>
  <c r="Y125284" i="1"/>
  <c r="X125284" i="1"/>
  <c r="Y125283" i="1"/>
  <c r="X125283" i="1"/>
  <c r="Y125282" i="1"/>
  <c r="X125282" i="1"/>
  <c r="Y125281" i="1"/>
  <c r="X125281" i="1"/>
  <c r="Y125280" i="1"/>
  <c r="X125280" i="1"/>
  <c r="Y125279" i="1"/>
  <c r="X125279" i="1"/>
  <c r="Y125278" i="1"/>
  <c r="X125278" i="1"/>
  <c r="Y125277" i="1"/>
  <c r="X125277" i="1"/>
  <c r="Y125276" i="1"/>
  <c r="X125276" i="1"/>
  <c r="Y125275" i="1"/>
  <c r="X125275" i="1"/>
  <c r="Y125274" i="1"/>
  <c r="X125274" i="1"/>
  <c r="Y125273" i="1"/>
  <c r="X125273" i="1"/>
  <c r="Y125272" i="1"/>
  <c r="X125272" i="1"/>
  <c r="Y125271" i="1"/>
  <c r="X125271" i="1"/>
  <c r="Y125270" i="1"/>
  <c r="X125270" i="1"/>
  <c r="Y125269" i="1"/>
  <c r="X125269" i="1"/>
  <c r="Y125268" i="1"/>
  <c r="X125268" i="1"/>
  <c r="Y125267" i="1"/>
  <c r="X125267" i="1"/>
  <c r="Y125266" i="1"/>
  <c r="X125266" i="1"/>
  <c r="Y125265" i="1"/>
  <c r="X125265" i="1"/>
  <c r="Y125264" i="1"/>
  <c r="X125264" i="1"/>
  <c r="Y125263" i="1"/>
  <c r="X125263" i="1"/>
  <c r="Y125262" i="1"/>
  <c r="X125262" i="1"/>
  <c r="Y125261" i="1"/>
  <c r="X125261" i="1"/>
  <c r="Y125260" i="1"/>
  <c r="X125260" i="1"/>
  <c r="Y125259" i="1"/>
  <c r="X125259" i="1"/>
  <c r="Y125258" i="1"/>
  <c r="X125258" i="1"/>
  <c r="Y125257" i="1"/>
  <c r="X125257" i="1"/>
  <c r="Y125256" i="1"/>
  <c r="X125256" i="1"/>
  <c r="Y125255" i="1"/>
  <c r="X125255" i="1"/>
  <c r="Y125254" i="1"/>
  <c r="X125254" i="1"/>
  <c r="Y125253" i="1"/>
  <c r="X125253" i="1"/>
  <c r="Y125252" i="1"/>
  <c r="X125252" i="1"/>
  <c r="Y125251" i="1"/>
  <c r="X125251" i="1"/>
  <c r="Y125250" i="1"/>
  <c r="X125250" i="1"/>
  <c r="Y125249" i="1"/>
  <c r="X125249" i="1"/>
  <c r="Y125248" i="1"/>
  <c r="X125248" i="1"/>
  <c r="Y125247" i="1"/>
  <c r="X125247" i="1"/>
  <c r="Y125246" i="1"/>
  <c r="X125246" i="1"/>
  <c r="Y125245" i="1"/>
  <c r="X125245" i="1"/>
  <c r="Y125244" i="1"/>
  <c r="X125244" i="1"/>
  <c r="Y125243" i="1"/>
  <c r="X125243" i="1"/>
  <c r="Y125242" i="1"/>
  <c r="X125242" i="1"/>
  <c r="Y125241" i="1"/>
  <c r="X125241" i="1"/>
  <c r="Y125240" i="1"/>
  <c r="X125240" i="1"/>
  <c r="Y125239" i="1"/>
  <c r="X125239" i="1"/>
  <c r="Y125238" i="1"/>
  <c r="X125238" i="1"/>
  <c r="Y125237" i="1"/>
  <c r="X125237" i="1"/>
  <c r="Y125236" i="1"/>
  <c r="X125236" i="1"/>
  <c r="Y125235" i="1"/>
  <c r="X125235" i="1"/>
  <c r="Y125234" i="1"/>
  <c r="X125234" i="1"/>
  <c r="Y125233" i="1"/>
  <c r="X125233" i="1"/>
  <c r="Y125232" i="1"/>
  <c r="X125232" i="1"/>
  <c r="Y125231" i="1"/>
  <c r="X125231" i="1"/>
  <c r="Y125230" i="1"/>
  <c r="X125230" i="1"/>
  <c r="Y125229" i="1"/>
  <c r="X125229" i="1"/>
  <c r="Y125228" i="1"/>
  <c r="X125228" i="1"/>
  <c r="Y125227" i="1"/>
  <c r="X125227" i="1"/>
  <c r="Y125226" i="1"/>
  <c r="X125226" i="1"/>
  <c r="Y125225" i="1"/>
  <c r="X125225" i="1"/>
  <c r="Y125224" i="1"/>
  <c r="X125224" i="1"/>
  <c r="Y125223" i="1"/>
  <c r="X125223" i="1"/>
  <c r="Y125222" i="1"/>
  <c r="X125222" i="1"/>
  <c r="Y125221" i="1"/>
  <c r="X125221" i="1"/>
  <c r="Y125220" i="1"/>
  <c r="X125220" i="1"/>
  <c r="Y125219" i="1"/>
  <c r="X125219" i="1"/>
  <c r="Y125218" i="1"/>
  <c r="X125218" i="1"/>
  <c r="Y125217" i="1"/>
  <c r="X125217" i="1"/>
  <c r="Y125216" i="1"/>
  <c r="X125216" i="1"/>
  <c r="Y125215" i="1"/>
  <c r="X125215" i="1"/>
  <c r="Y125214" i="1"/>
  <c r="X125214" i="1"/>
  <c r="Y125213" i="1"/>
  <c r="X125213" i="1"/>
  <c r="Y125212" i="1"/>
  <c r="X125212" i="1"/>
  <c r="Y125211" i="1"/>
  <c r="X125211" i="1"/>
  <c r="Y125210" i="1"/>
  <c r="X125210" i="1"/>
  <c r="Y125209" i="1"/>
  <c r="X125209" i="1"/>
  <c r="Y125208" i="1"/>
  <c r="X125208" i="1"/>
  <c r="Y125207" i="1"/>
  <c r="X125207" i="1"/>
  <c r="Y125206" i="1"/>
  <c r="X125206" i="1"/>
  <c r="Y125205" i="1"/>
  <c r="X125205" i="1"/>
  <c r="Y125204" i="1"/>
  <c r="X125204" i="1"/>
  <c r="Y125203" i="1"/>
  <c r="X125203" i="1"/>
  <c r="Y125202" i="1"/>
  <c r="X125202" i="1"/>
  <c r="Y125201" i="1"/>
  <c r="X125201" i="1"/>
  <c r="Y125200" i="1"/>
  <c r="X125200" i="1"/>
  <c r="Y125199" i="1"/>
  <c r="X125199" i="1"/>
  <c r="Y125198" i="1"/>
  <c r="X125198" i="1"/>
  <c r="Y125197" i="1"/>
  <c r="X125197" i="1"/>
  <c r="Y125196" i="1"/>
  <c r="X125196" i="1"/>
  <c r="Y125195" i="1"/>
  <c r="X125195" i="1"/>
  <c r="Y125194" i="1"/>
  <c r="X125194" i="1"/>
  <c r="Y125193" i="1"/>
  <c r="X125193" i="1"/>
  <c r="Y125192" i="1"/>
  <c r="X125192" i="1"/>
  <c r="Y125191" i="1"/>
  <c r="X125191" i="1"/>
  <c r="Y125190" i="1"/>
  <c r="X125190" i="1"/>
  <c r="Y125189" i="1"/>
  <c r="X125189" i="1"/>
  <c r="Y125188" i="1"/>
  <c r="X125188" i="1"/>
  <c r="Y125187" i="1"/>
  <c r="X125187" i="1"/>
  <c r="Y125186" i="1"/>
  <c r="X125186" i="1"/>
  <c r="Y125185" i="1"/>
  <c r="X125185" i="1"/>
  <c r="Y125184" i="1"/>
  <c r="X125184" i="1"/>
  <c r="Y125183" i="1"/>
  <c r="X125183" i="1"/>
  <c r="Y125182" i="1"/>
  <c r="X125182" i="1"/>
  <c r="Y125181" i="1"/>
  <c r="X125181" i="1"/>
  <c r="Y125180" i="1"/>
  <c r="X125180" i="1"/>
  <c r="Y125179" i="1"/>
  <c r="X125179" i="1"/>
  <c r="Y125178" i="1"/>
  <c r="X125178" i="1"/>
  <c r="Y125177" i="1"/>
  <c r="X125177" i="1"/>
  <c r="Y125176" i="1"/>
  <c r="X125176" i="1"/>
  <c r="Y125175" i="1"/>
  <c r="X125175" i="1"/>
  <c r="Y125174" i="1"/>
  <c r="X125174" i="1"/>
  <c r="Y125173" i="1"/>
  <c r="X125173" i="1"/>
  <c r="Y125172" i="1"/>
  <c r="X125172" i="1"/>
  <c r="Y125171" i="1"/>
  <c r="X125171" i="1"/>
  <c r="Y125170" i="1"/>
  <c r="X125170" i="1"/>
  <c r="Y125169" i="1"/>
  <c r="X125169" i="1"/>
  <c r="Y125168" i="1"/>
  <c r="X125168" i="1"/>
  <c r="Y125167" i="1"/>
  <c r="X125167" i="1"/>
  <c r="Y125166" i="1"/>
  <c r="X125166" i="1"/>
  <c r="Y125165" i="1"/>
  <c r="X125165" i="1"/>
  <c r="Y125164" i="1"/>
  <c r="X125164" i="1"/>
  <c r="Y125163" i="1"/>
  <c r="X125163" i="1"/>
  <c r="Y125162" i="1"/>
  <c r="X125162" i="1"/>
  <c r="Y125161" i="1"/>
  <c r="X125161" i="1"/>
  <c r="Y125160" i="1"/>
  <c r="X125160" i="1"/>
  <c r="Y125159" i="1"/>
  <c r="X125159" i="1"/>
  <c r="Y125158" i="1"/>
  <c r="X125158" i="1"/>
  <c r="Y125157" i="1"/>
  <c r="X125157" i="1"/>
  <c r="Y125156" i="1"/>
  <c r="X125156" i="1"/>
  <c r="Y125155" i="1"/>
  <c r="X125155" i="1"/>
  <c r="Y125154" i="1"/>
  <c r="X125154" i="1"/>
  <c r="Y125153" i="1"/>
  <c r="X125153" i="1"/>
  <c r="Y125152" i="1"/>
  <c r="X125152" i="1"/>
  <c r="Y125151" i="1"/>
  <c r="X125151" i="1"/>
  <c r="Y125150" i="1"/>
  <c r="X125150" i="1"/>
  <c r="Y125149" i="1"/>
  <c r="X125149" i="1"/>
  <c r="Y125148" i="1"/>
  <c r="X125148" i="1"/>
  <c r="Y125147" i="1"/>
  <c r="X125147" i="1"/>
  <c r="Y125146" i="1"/>
  <c r="X125146" i="1"/>
  <c r="Y125145" i="1"/>
  <c r="X125145" i="1"/>
  <c r="Y125144" i="1"/>
  <c r="X125144" i="1"/>
  <c r="Y125143" i="1"/>
  <c r="X125143" i="1"/>
  <c r="Y125142" i="1"/>
  <c r="X125142" i="1"/>
  <c r="Y125141" i="1"/>
  <c r="X125141" i="1"/>
  <c r="Y125140" i="1"/>
  <c r="X125140" i="1"/>
  <c r="Y125139" i="1"/>
  <c r="X125139" i="1"/>
  <c r="Y125138" i="1"/>
  <c r="X125138" i="1"/>
  <c r="Y125137" i="1"/>
  <c r="X125137" i="1"/>
  <c r="Y125136" i="1"/>
  <c r="X125136" i="1"/>
  <c r="Y125135" i="1"/>
  <c r="X125135" i="1"/>
  <c r="Y125134" i="1"/>
  <c r="X125134" i="1"/>
  <c r="Y125133" i="1"/>
  <c r="X125133" i="1"/>
  <c r="Y125132" i="1"/>
  <c r="X125132" i="1"/>
  <c r="Y125131" i="1"/>
  <c r="X125131" i="1"/>
  <c r="Y125130" i="1"/>
  <c r="X125130" i="1"/>
  <c r="Y125129" i="1"/>
  <c r="X125129" i="1"/>
  <c r="Y125128" i="1"/>
  <c r="X125128" i="1"/>
  <c r="Y125127" i="1"/>
  <c r="X125127" i="1"/>
  <c r="Y125126" i="1"/>
  <c r="X125126" i="1"/>
  <c r="Y125125" i="1"/>
  <c r="X125125" i="1"/>
  <c r="Y125124" i="1"/>
  <c r="X125124" i="1"/>
  <c r="Y125123" i="1"/>
  <c r="X125123" i="1"/>
  <c r="Y125122" i="1"/>
  <c r="X125122" i="1"/>
  <c r="Y125121" i="1"/>
  <c r="X125121" i="1"/>
  <c r="Y125120" i="1"/>
  <c r="X125120" i="1"/>
  <c r="Y125119" i="1"/>
  <c r="X125119" i="1"/>
  <c r="Y125118" i="1"/>
  <c r="X125118" i="1"/>
  <c r="Y125117" i="1"/>
  <c r="X125117" i="1"/>
  <c r="Y125116" i="1"/>
  <c r="X125116" i="1"/>
  <c r="Y125115" i="1"/>
  <c r="X125115" i="1"/>
  <c r="Y125114" i="1"/>
  <c r="X125114" i="1"/>
  <c r="Y125113" i="1"/>
  <c r="X125113" i="1"/>
  <c r="Y125112" i="1"/>
  <c r="X125112" i="1"/>
  <c r="Y125111" i="1"/>
  <c r="X125111" i="1"/>
  <c r="Y125110" i="1"/>
  <c r="X125110" i="1"/>
  <c r="Y125109" i="1"/>
  <c r="X125109" i="1"/>
  <c r="Y125108" i="1"/>
  <c r="X125108" i="1"/>
  <c r="Y125107" i="1"/>
  <c r="X125107" i="1"/>
  <c r="Y125106" i="1"/>
  <c r="X125106" i="1"/>
  <c r="Y125105" i="1"/>
  <c r="X125105" i="1"/>
  <c r="Y125104" i="1"/>
  <c r="X125104" i="1"/>
  <c r="Y125103" i="1"/>
  <c r="X125103" i="1"/>
  <c r="Y125102" i="1"/>
  <c r="X125102" i="1"/>
  <c r="Y125101" i="1"/>
  <c r="X125101" i="1"/>
  <c r="Y125100" i="1"/>
  <c r="X125100" i="1"/>
  <c r="Y125099" i="1"/>
  <c r="X125099" i="1"/>
  <c r="Y125098" i="1"/>
  <c r="X125098" i="1"/>
  <c r="Y125097" i="1"/>
  <c r="X125097" i="1"/>
  <c r="Y125096" i="1"/>
  <c r="X125096" i="1"/>
  <c r="Y125095" i="1"/>
  <c r="X125095" i="1"/>
  <c r="Y125094" i="1"/>
  <c r="X125094" i="1"/>
  <c r="Y125093" i="1"/>
  <c r="X125093" i="1"/>
  <c r="Y125092" i="1"/>
  <c r="X125092" i="1"/>
  <c r="Y125091" i="1"/>
  <c r="X125091" i="1"/>
  <c r="Y125090" i="1"/>
  <c r="X125090" i="1"/>
  <c r="Y125089" i="1"/>
  <c r="X125089" i="1"/>
  <c r="Y125088" i="1"/>
  <c r="X125088" i="1"/>
  <c r="Y125087" i="1"/>
  <c r="X125087" i="1"/>
  <c r="Y125086" i="1"/>
  <c r="X125086" i="1"/>
  <c r="Y125085" i="1"/>
  <c r="X125085" i="1"/>
  <c r="Y125084" i="1"/>
  <c r="X125084" i="1"/>
  <c r="Y125083" i="1"/>
  <c r="X125083" i="1"/>
  <c r="Y125082" i="1"/>
  <c r="X125082" i="1"/>
  <c r="Y125081" i="1"/>
  <c r="X125081" i="1"/>
  <c r="Y125080" i="1"/>
  <c r="X125080" i="1"/>
  <c r="Y125079" i="1"/>
  <c r="X125079" i="1"/>
  <c r="Y125078" i="1"/>
  <c r="X125078" i="1"/>
  <c r="Y125077" i="1"/>
  <c r="X125077" i="1"/>
  <c r="Y125076" i="1"/>
  <c r="X125076" i="1"/>
  <c r="Y125075" i="1"/>
  <c r="X125075" i="1"/>
  <c r="Y125074" i="1"/>
  <c r="X125074" i="1"/>
  <c r="Y125073" i="1"/>
  <c r="X125073" i="1"/>
  <c r="Y125072" i="1"/>
  <c r="X125072" i="1"/>
  <c r="Y125071" i="1"/>
  <c r="X125071" i="1"/>
  <c r="Y125070" i="1"/>
  <c r="X125070" i="1"/>
  <c r="Y125069" i="1"/>
  <c r="X125069" i="1"/>
  <c r="Y125068" i="1"/>
  <c r="X125068" i="1"/>
  <c r="Y125067" i="1"/>
  <c r="X125067" i="1"/>
  <c r="Y125066" i="1"/>
  <c r="X125066" i="1"/>
  <c r="Y125065" i="1"/>
  <c r="X125065" i="1"/>
  <c r="Y125064" i="1"/>
  <c r="X125064" i="1"/>
  <c r="Y125063" i="1"/>
  <c r="X125063" i="1"/>
  <c r="Y125062" i="1"/>
  <c r="X125062" i="1"/>
  <c r="Y125061" i="1"/>
  <c r="X125061" i="1"/>
  <c r="Y125060" i="1"/>
  <c r="X125060" i="1"/>
  <c r="Y125059" i="1"/>
  <c r="X125059" i="1"/>
  <c r="Y125058" i="1"/>
  <c r="X125058" i="1"/>
  <c r="Y125057" i="1"/>
  <c r="X125057" i="1"/>
  <c r="Y125056" i="1"/>
  <c r="X125056" i="1"/>
  <c r="Y125055" i="1"/>
  <c r="X125055" i="1"/>
  <c r="Y125054" i="1"/>
  <c r="X125054" i="1"/>
  <c r="Y125053" i="1"/>
  <c r="X125053" i="1"/>
  <c r="Y125052" i="1"/>
  <c r="X125052" i="1"/>
  <c r="Y125051" i="1"/>
  <c r="X125051" i="1"/>
  <c r="Y125050" i="1"/>
  <c r="X125050" i="1"/>
  <c r="Y125049" i="1"/>
  <c r="X125049" i="1"/>
  <c r="Y125048" i="1"/>
  <c r="X125048" i="1"/>
  <c r="Y125047" i="1"/>
  <c r="X125047" i="1"/>
  <c r="Y125046" i="1"/>
  <c r="X125046" i="1"/>
  <c r="Y125045" i="1"/>
  <c r="X125045" i="1"/>
  <c r="Y125044" i="1"/>
  <c r="X125044" i="1"/>
  <c r="Y125043" i="1"/>
  <c r="X125043" i="1"/>
  <c r="Y125042" i="1"/>
  <c r="X125042" i="1"/>
  <c r="Y125041" i="1"/>
  <c r="X125041" i="1"/>
  <c r="Y125040" i="1"/>
  <c r="X125040" i="1"/>
  <c r="Y125039" i="1"/>
  <c r="X125039" i="1"/>
  <c r="Y125038" i="1"/>
  <c r="X125038" i="1"/>
  <c r="Y125037" i="1"/>
  <c r="X125037" i="1"/>
  <c r="Y125036" i="1"/>
  <c r="X125036" i="1"/>
  <c r="Y125035" i="1"/>
  <c r="X125035" i="1"/>
  <c r="Y125034" i="1"/>
  <c r="X125034" i="1"/>
  <c r="Y125033" i="1"/>
  <c r="X125033" i="1"/>
  <c r="Y125032" i="1"/>
  <c r="X125032" i="1"/>
  <c r="Y125031" i="1"/>
  <c r="X125031" i="1"/>
  <c r="Y125030" i="1"/>
  <c r="X125030" i="1"/>
  <c r="Y125029" i="1"/>
  <c r="X125029" i="1"/>
  <c r="Y125028" i="1"/>
  <c r="X125028" i="1"/>
  <c r="Y125027" i="1"/>
  <c r="X125027" i="1"/>
  <c r="Y125026" i="1"/>
  <c r="X125026" i="1"/>
  <c r="Y125025" i="1"/>
  <c r="X125025" i="1"/>
  <c r="Y125024" i="1"/>
  <c r="X125024" i="1"/>
  <c r="Y125023" i="1"/>
  <c r="X125023" i="1"/>
  <c r="Y125022" i="1"/>
  <c r="X125022" i="1"/>
  <c r="Y125021" i="1"/>
  <c r="X125021" i="1"/>
  <c r="Y125020" i="1"/>
  <c r="X125020" i="1"/>
  <c r="Y125019" i="1"/>
  <c r="X125019" i="1"/>
  <c r="Y125018" i="1"/>
  <c r="X125018" i="1"/>
  <c r="Y125017" i="1"/>
  <c r="X125017" i="1"/>
  <c r="Y125016" i="1"/>
  <c r="X125016" i="1"/>
  <c r="Y125015" i="1"/>
  <c r="X125015" i="1"/>
  <c r="Y125014" i="1"/>
  <c r="X125014" i="1"/>
  <c r="Y125013" i="1"/>
  <c r="X125013" i="1"/>
  <c r="Y125012" i="1"/>
  <c r="X125012" i="1"/>
  <c r="Y125011" i="1"/>
  <c r="X125011" i="1"/>
  <c r="Y125010" i="1"/>
  <c r="X125010" i="1"/>
  <c r="Y125009" i="1"/>
  <c r="X125009" i="1"/>
  <c r="Y125008" i="1"/>
  <c r="X125008" i="1"/>
  <c r="Y125007" i="1"/>
  <c r="X125007" i="1"/>
  <c r="Y125006" i="1"/>
  <c r="X125006" i="1"/>
  <c r="Y125005" i="1"/>
  <c r="X125005" i="1"/>
  <c r="Y125004" i="1"/>
  <c r="X125004" i="1"/>
  <c r="Y125003" i="1"/>
  <c r="X125003" i="1"/>
  <c r="Y125002" i="1"/>
  <c r="X125002" i="1"/>
  <c r="Y125001" i="1"/>
  <c r="X125001" i="1"/>
  <c r="Y125000" i="1"/>
  <c r="X125000" i="1"/>
  <c r="Y124999" i="1"/>
  <c r="X124999" i="1"/>
  <c r="Y124998" i="1"/>
  <c r="X124998" i="1"/>
  <c r="Y124997" i="1"/>
  <c r="X124997" i="1"/>
  <c r="Y124996" i="1"/>
  <c r="X124996" i="1"/>
  <c r="Y124995" i="1"/>
  <c r="X124995" i="1"/>
  <c r="Y124994" i="1"/>
  <c r="X124994" i="1"/>
  <c r="Y124993" i="1"/>
  <c r="X124993" i="1"/>
  <c r="Y124992" i="1"/>
  <c r="X124992" i="1"/>
  <c r="Y124991" i="1"/>
  <c r="X124991" i="1"/>
  <c r="Y124990" i="1"/>
  <c r="X124990" i="1"/>
  <c r="Y124989" i="1"/>
  <c r="X124989" i="1"/>
  <c r="Y124988" i="1"/>
  <c r="X124988" i="1"/>
  <c r="Y124987" i="1"/>
  <c r="X124987" i="1"/>
  <c r="Y124986" i="1"/>
  <c r="X124986" i="1"/>
  <c r="Y124985" i="1"/>
  <c r="X124985" i="1"/>
  <c r="Y124984" i="1"/>
  <c r="X124984" i="1"/>
  <c r="Y124983" i="1"/>
  <c r="X124983" i="1"/>
  <c r="Y124982" i="1"/>
  <c r="X124982" i="1"/>
  <c r="Y124981" i="1"/>
  <c r="X124981" i="1"/>
  <c r="Y124980" i="1"/>
  <c r="X124980" i="1"/>
  <c r="Y124979" i="1"/>
  <c r="X124979" i="1"/>
  <c r="Y124978" i="1"/>
  <c r="X124978" i="1"/>
  <c r="Y124977" i="1"/>
  <c r="X124977" i="1"/>
  <c r="Y124976" i="1"/>
  <c r="X124976" i="1"/>
  <c r="Y124975" i="1"/>
  <c r="X124975" i="1"/>
  <c r="Y124974" i="1"/>
  <c r="X124974" i="1"/>
  <c r="Y124973" i="1"/>
  <c r="X124973" i="1"/>
  <c r="Y124972" i="1"/>
  <c r="X124972" i="1"/>
  <c r="Y124971" i="1"/>
  <c r="X124971" i="1"/>
  <c r="Y124970" i="1"/>
  <c r="X124970" i="1"/>
  <c r="Y124969" i="1"/>
  <c r="X124969" i="1"/>
  <c r="Y124968" i="1"/>
  <c r="X124968" i="1"/>
  <c r="Y124967" i="1"/>
  <c r="X124967" i="1"/>
  <c r="Y124966" i="1"/>
  <c r="X124966" i="1"/>
  <c r="Y124965" i="1"/>
  <c r="X124965" i="1"/>
  <c r="Y124964" i="1"/>
  <c r="X124964" i="1"/>
  <c r="Y124963" i="1"/>
  <c r="X124963" i="1"/>
  <c r="Y124962" i="1"/>
  <c r="X124962" i="1"/>
  <c r="Y124961" i="1"/>
  <c r="X124961" i="1"/>
  <c r="Y124960" i="1"/>
  <c r="X124960" i="1"/>
  <c r="Y124959" i="1"/>
  <c r="X124959" i="1"/>
  <c r="Y124958" i="1"/>
  <c r="X124958" i="1"/>
  <c r="Y124957" i="1"/>
  <c r="X124957" i="1"/>
  <c r="Y124956" i="1"/>
  <c r="X124956" i="1"/>
  <c r="Y124955" i="1"/>
  <c r="X124955" i="1"/>
  <c r="Y124954" i="1"/>
  <c r="X124954" i="1"/>
  <c r="Y124953" i="1"/>
  <c r="X124953" i="1"/>
  <c r="Y124952" i="1"/>
  <c r="X124952" i="1"/>
  <c r="Y124951" i="1"/>
  <c r="X124951" i="1"/>
  <c r="Y124950" i="1"/>
  <c r="X124950" i="1"/>
  <c r="Y124949" i="1"/>
  <c r="X124949" i="1"/>
  <c r="Y124948" i="1"/>
  <c r="X124948" i="1"/>
  <c r="Y124947" i="1"/>
  <c r="X124947" i="1"/>
  <c r="Y124946" i="1"/>
  <c r="X124946" i="1"/>
  <c r="Y124945" i="1"/>
  <c r="X124945" i="1"/>
  <c r="Y124944" i="1"/>
  <c r="X124944" i="1"/>
  <c r="Y124943" i="1"/>
  <c r="X124943" i="1"/>
  <c r="Y124942" i="1"/>
  <c r="X124942" i="1"/>
  <c r="Y124941" i="1"/>
  <c r="X124941" i="1"/>
  <c r="Y124940" i="1"/>
  <c r="X124940" i="1"/>
  <c r="Y124939" i="1"/>
  <c r="X124939" i="1"/>
  <c r="Y124938" i="1"/>
  <c r="X124938" i="1"/>
  <c r="Y124937" i="1"/>
  <c r="X124937" i="1"/>
  <c r="Y124936" i="1"/>
  <c r="X124936" i="1"/>
  <c r="Y124935" i="1"/>
  <c r="X124935" i="1"/>
  <c r="Y124934" i="1"/>
  <c r="X124934" i="1"/>
  <c r="Y124933" i="1"/>
  <c r="X124933" i="1"/>
  <c r="Y124932" i="1"/>
  <c r="X124932" i="1"/>
  <c r="Y124931" i="1"/>
  <c r="X124931" i="1"/>
  <c r="Y124930" i="1"/>
  <c r="X124930" i="1"/>
  <c r="Y124929" i="1"/>
  <c r="X124929" i="1"/>
  <c r="Y124928" i="1"/>
  <c r="X124928" i="1"/>
  <c r="Y124927" i="1"/>
  <c r="X124927" i="1"/>
  <c r="Y124926" i="1"/>
  <c r="X124926" i="1"/>
  <c r="Y124925" i="1"/>
  <c r="X124925" i="1"/>
  <c r="Y124924" i="1"/>
  <c r="X124924" i="1"/>
  <c r="Y124923" i="1"/>
  <c r="X124923" i="1"/>
  <c r="Y124922" i="1"/>
  <c r="X124922" i="1"/>
  <c r="Y124921" i="1"/>
  <c r="X124921" i="1"/>
  <c r="Y124920" i="1"/>
  <c r="X124920" i="1"/>
  <c r="Y124919" i="1"/>
  <c r="X124919" i="1"/>
  <c r="Y124918" i="1"/>
  <c r="X124918" i="1"/>
  <c r="Y124917" i="1"/>
  <c r="X124917" i="1"/>
  <c r="Y124916" i="1"/>
  <c r="X124916" i="1"/>
  <c r="Y124915" i="1"/>
  <c r="X124915" i="1"/>
  <c r="Y124914" i="1"/>
  <c r="X124914" i="1"/>
  <c r="Y124913" i="1"/>
  <c r="X124913" i="1"/>
  <c r="Y124912" i="1"/>
  <c r="X124912" i="1"/>
  <c r="Y124911" i="1"/>
  <c r="X124911" i="1"/>
  <c r="Y124910" i="1"/>
  <c r="X124910" i="1"/>
  <c r="Y124909" i="1"/>
  <c r="X124909" i="1"/>
  <c r="Y124908" i="1"/>
  <c r="X124908" i="1"/>
  <c r="Y124907" i="1"/>
  <c r="X124907" i="1"/>
  <c r="Y124906" i="1"/>
  <c r="X124906" i="1"/>
  <c r="Y124905" i="1"/>
  <c r="X124905" i="1"/>
  <c r="Y124904" i="1"/>
  <c r="X124904" i="1"/>
  <c r="Y124903" i="1"/>
  <c r="X124903" i="1"/>
  <c r="Y124902" i="1"/>
  <c r="X124902" i="1"/>
  <c r="Y124901" i="1"/>
  <c r="X124901" i="1"/>
  <c r="Y124900" i="1"/>
  <c r="X124900" i="1"/>
  <c r="Y124899" i="1"/>
  <c r="X124899" i="1"/>
  <c r="Y124898" i="1"/>
  <c r="X124898" i="1"/>
  <c r="Y124897" i="1"/>
  <c r="X124897" i="1"/>
  <c r="Y124896" i="1"/>
  <c r="X124896" i="1"/>
  <c r="Y124895" i="1"/>
  <c r="X124895" i="1"/>
  <c r="Y124894" i="1"/>
  <c r="X124894" i="1"/>
  <c r="Y124893" i="1"/>
  <c r="X124893" i="1"/>
  <c r="Y124892" i="1"/>
  <c r="X124892" i="1"/>
  <c r="Y124891" i="1"/>
  <c r="X124891" i="1"/>
  <c r="Y124890" i="1"/>
  <c r="X124890" i="1"/>
  <c r="Y124889" i="1"/>
  <c r="X124889" i="1"/>
  <c r="Y124888" i="1"/>
  <c r="X124888" i="1"/>
  <c r="Y124887" i="1"/>
  <c r="X124887" i="1"/>
  <c r="Y124886" i="1"/>
  <c r="X124886" i="1"/>
  <c r="Y124885" i="1"/>
  <c r="X124885" i="1"/>
  <c r="Y124884" i="1"/>
  <c r="X124884" i="1"/>
  <c r="Y124883" i="1"/>
  <c r="X124883" i="1"/>
  <c r="Y124882" i="1"/>
  <c r="X124882" i="1"/>
  <c r="Y124881" i="1"/>
  <c r="X124881" i="1"/>
  <c r="Y124880" i="1"/>
  <c r="X124880" i="1"/>
  <c r="Y124879" i="1"/>
  <c r="X124879" i="1"/>
  <c r="Y124878" i="1"/>
  <c r="X124878" i="1"/>
  <c r="Y124877" i="1"/>
  <c r="X124877" i="1"/>
  <c r="Y124876" i="1"/>
  <c r="X124876" i="1"/>
  <c r="Y124875" i="1"/>
  <c r="X124875" i="1"/>
  <c r="Y124874" i="1"/>
  <c r="X124874" i="1"/>
  <c r="Y124873" i="1"/>
  <c r="X124873" i="1"/>
  <c r="Y124872" i="1"/>
  <c r="X124872" i="1"/>
  <c r="Y124871" i="1"/>
  <c r="X124871" i="1"/>
  <c r="Y124870" i="1"/>
  <c r="X124870" i="1"/>
  <c r="Y124869" i="1"/>
  <c r="X124869" i="1"/>
  <c r="Y124868" i="1"/>
  <c r="X124868" i="1"/>
  <c r="Y124867" i="1"/>
  <c r="X124867" i="1"/>
  <c r="Y124866" i="1"/>
  <c r="X124866" i="1"/>
  <c r="Y124865" i="1"/>
  <c r="X124865" i="1"/>
  <c r="Y124864" i="1"/>
  <c r="X124864" i="1"/>
  <c r="Y124863" i="1"/>
  <c r="X124863" i="1"/>
  <c r="Y124862" i="1"/>
  <c r="X124862" i="1"/>
  <c r="Y124861" i="1"/>
  <c r="X124861" i="1"/>
  <c r="Y124860" i="1"/>
  <c r="X124860" i="1"/>
  <c r="Y124859" i="1"/>
  <c r="X124859" i="1"/>
  <c r="Y124858" i="1"/>
  <c r="X124858" i="1"/>
  <c r="Y124857" i="1"/>
  <c r="X124857" i="1"/>
  <c r="Y124856" i="1"/>
  <c r="X124856" i="1"/>
  <c r="Y124855" i="1"/>
  <c r="X124855" i="1"/>
  <c r="Y124854" i="1"/>
  <c r="X124854" i="1"/>
  <c r="Y124853" i="1"/>
  <c r="X124853" i="1"/>
  <c r="Y124852" i="1"/>
  <c r="X124852" i="1"/>
  <c r="Y124851" i="1"/>
  <c r="X124851" i="1"/>
  <c r="Y124850" i="1"/>
  <c r="X124850" i="1"/>
  <c r="Y124849" i="1"/>
  <c r="X124849" i="1"/>
  <c r="Y124848" i="1"/>
  <c r="X124848" i="1"/>
  <c r="Y124847" i="1"/>
  <c r="X124847" i="1"/>
  <c r="Y124846" i="1"/>
  <c r="X124846" i="1"/>
  <c r="Y124845" i="1"/>
  <c r="X124845" i="1"/>
  <c r="Y124844" i="1"/>
  <c r="X124844" i="1"/>
  <c r="Y124843" i="1"/>
  <c r="X124843" i="1"/>
  <c r="Y124842" i="1"/>
  <c r="X124842" i="1"/>
  <c r="Y124841" i="1"/>
  <c r="X124841" i="1"/>
  <c r="Y124840" i="1"/>
  <c r="X124840" i="1"/>
  <c r="Y124839" i="1"/>
  <c r="X124839" i="1"/>
  <c r="Y124838" i="1"/>
  <c r="X124838" i="1"/>
  <c r="Y124837" i="1"/>
  <c r="X124837" i="1"/>
  <c r="Y124836" i="1"/>
  <c r="X124836" i="1"/>
  <c r="Y124835" i="1"/>
  <c r="X124835" i="1"/>
  <c r="Y124834" i="1"/>
  <c r="X124834" i="1"/>
  <c r="Y124833" i="1"/>
  <c r="X124833" i="1"/>
  <c r="Y124832" i="1"/>
  <c r="X124832" i="1"/>
  <c r="Y124831" i="1"/>
  <c r="X124831" i="1"/>
  <c r="Y124830" i="1"/>
  <c r="X124830" i="1"/>
  <c r="Y124829" i="1"/>
  <c r="X124829" i="1"/>
  <c r="Y124828" i="1"/>
  <c r="X124828" i="1"/>
  <c r="Y124827" i="1"/>
  <c r="X124827" i="1"/>
  <c r="Y124826" i="1"/>
  <c r="X124826" i="1"/>
  <c r="Y124825" i="1"/>
  <c r="X124825" i="1"/>
  <c r="Y124824" i="1"/>
  <c r="X124824" i="1"/>
  <c r="Y124823" i="1"/>
  <c r="X124823" i="1"/>
  <c r="Y124822" i="1"/>
  <c r="X124822" i="1"/>
  <c r="Y124821" i="1"/>
  <c r="X124821" i="1"/>
  <c r="Y124820" i="1"/>
  <c r="X124820" i="1"/>
  <c r="Y124819" i="1"/>
  <c r="X124819" i="1"/>
  <c r="Y124818" i="1"/>
  <c r="X124818" i="1"/>
  <c r="Y124817" i="1"/>
  <c r="X124817" i="1"/>
  <c r="Y124816" i="1"/>
  <c r="X124816" i="1"/>
  <c r="Y124815" i="1"/>
  <c r="X124815" i="1"/>
  <c r="Y124814" i="1"/>
  <c r="X124814" i="1"/>
  <c r="Y124813" i="1"/>
  <c r="X124813" i="1"/>
  <c r="Y124812" i="1"/>
  <c r="X124812" i="1"/>
  <c r="Y124811" i="1"/>
  <c r="X124811" i="1"/>
  <c r="Y124810" i="1"/>
  <c r="X124810" i="1"/>
  <c r="Y124809" i="1"/>
  <c r="X124809" i="1"/>
  <c r="Y124808" i="1"/>
  <c r="X124808" i="1"/>
  <c r="Y124807" i="1"/>
  <c r="X124807" i="1"/>
  <c r="Y124806" i="1"/>
  <c r="X124806" i="1"/>
  <c r="Y124805" i="1"/>
  <c r="X124805" i="1"/>
  <c r="Y124804" i="1"/>
  <c r="X124804" i="1"/>
  <c r="Y124803" i="1"/>
  <c r="X124803" i="1"/>
  <c r="Y124802" i="1"/>
  <c r="X124802" i="1"/>
  <c r="Y124801" i="1"/>
  <c r="X124801" i="1"/>
  <c r="Y124800" i="1"/>
  <c r="X124800" i="1"/>
  <c r="Y124799" i="1"/>
  <c r="X124799" i="1"/>
  <c r="Y124798" i="1"/>
  <c r="X124798" i="1"/>
  <c r="Y124797" i="1"/>
  <c r="X124797" i="1"/>
  <c r="Y124796" i="1"/>
  <c r="X124796" i="1"/>
  <c r="Y124795" i="1"/>
  <c r="X124795" i="1"/>
  <c r="Y124794" i="1"/>
  <c r="X124794" i="1"/>
  <c r="Y124793" i="1"/>
  <c r="X124793" i="1"/>
  <c r="Y124792" i="1"/>
  <c r="X124792" i="1"/>
  <c r="Y124791" i="1"/>
  <c r="X124791" i="1"/>
  <c r="Y124790" i="1"/>
  <c r="X124790" i="1"/>
  <c r="Y124789" i="1"/>
  <c r="X124789" i="1"/>
  <c r="Y124788" i="1"/>
  <c r="X124788" i="1"/>
  <c r="Y124787" i="1"/>
  <c r="X124787" i="1"/>
  <c r="Y124786" i="1"/>
  <c r="X124786" i="1"/>
  <c r="Y124785" i="1"/>
  <c r="X124785" i="1"/>
  <c r="Y124784" i="1"/>
  <c r="X124784" i="1"/>
  <c r="Y124783" i="1"/>
  <c r="X124783" i="1"/>
  <c r="Y124782" i="1"/>
  <c r="X124782" i="1"/>
  <c r="Y124781" i="1"/>
  <c r="X124781" i="1"/>
  <c r="Y124780" i="1"/>
  <c r="X124780" i="1"/>
  <c r="Y124779" i="1"/>
  <c r="X124779" i="1"/>
  <c r="Y124778" i="1"/>
  <c r="X124778" i="1"/>
  <c r="Y124777" i="1"/>
  <c r="X124777" i="1"/>
  <c r="Y124776" i="1"/>
  <c r="X124776" i="1"/>
  <c r="Y124775" i="1"/>
  <c r="X124775" i="1"/>
  <c r="Y124774" i="1"/>
  <c r="X124774" i="1"/>
  <c r="Y124773" i="1"/>
  <c r="X124773" i="1"/>
  <c r="Y124772" i="1"/>
  <c r="X124772" i="1"/>
  <c r="Y124771" i="1"/>
  <c r="X124771" i="1"/>
  <c r="Y124770" i="1"/>
  <c r="X124770" i="1"/>
  <c r="Y124769" i="1"/>
  <c r="X124769" i="1"/>
  <c r="Y124768" i="1"/>
  <c r="X124768" i="1"/>
  <c r="Y124767" i="1"/>
  <c r="X124767" i="1"/>
  <c r="Y124766" i="1"/>
  <c r="X124766" i="1"/>
  <c r="Y124765" i="1"/>
  <c r="X124765" i="1"/>
  <c r="Y124764" i="1"/>
  <c r="X124764" i="1"/>
  <c r="Y124763" i="1"/>
  <c r="X124763" i="1"/>
  <c r="Y124762" i="1"/>
  <c r="X124762" i="1"/>
  <c r="Y124761" i="1"/>
  <c r="X124761" i="1"/>
  <c r="Y124760" i="1"/>
  <c r="X124760" i="1"/>
  <c r="Y124759" i="1"/>
  <c r="X124759" i="1"/>
  <c r="Y124758" i="1"/>
  <c r="X124758" i="1"/>
  <c r="Y124757" i="1"/>
  <c r="X124757" i="1"/>
  <c r="Y124756" i="1"/>
  <c r="X124756" i="1"/>
  <c r="Y124755" i="1"/>
  <c r="X124755" i="1"/>
  <c r="Y124754" i="1"/>
  <c r="X124754" i="1"/>
  <c r="Y124753" i="1"/>
  <c r="X124753" i="1"/>
  <c r="Y124752" i="1"/>
  <c r="X124752" i="1"/>
  <c r="Y124751" i="1"/>
  <c r="X124751" i="1"/>
  <c r="Y124750" i="1"/>
  <c r="X124750" i="1"/>
  <c r="Y124749" i="1"/>
  <c r="X124749" i="1"/>
  <c r="Y124748" i="1"/>
  <c r="X124748" i="1"/>
  <c r="Y124747" i="1"/>
  <c r="X124747" i="1"/>
  <c r="Y124746" i="1"/>
  <c r="X124746" i="1"/>
  <c r="Y124745" i="1"/>
  <c r="X124745" i="1"/>
  <c r="Y124744" i="1"/>
  <c r="X124744" i="1"/>
  <c r="Y124743" i="1"/>
  <c r="X124743" i="1"/>
  <c r="Y124742" i="1"/>
  <c r="X124742" i="1"/>
  <c r="Y124741" i="1"/>
  <c r="X124741" i="1"/>
  <c r="Y124740" i="1"/>
  <c r="X124740" i="1"/>
  <c r="Y124739" i="1"/>
  <c r="X124739" i="1"/>
  <c r="Y124738" i="1"/>
  <c r="X124738" i="1"/>
  <c r="Y124737" i="1"/>
  <c r="X124737" i="1"/>
  <c r="Y124736" i="1"/>
  <c r="X124736" i="1"/>
  <c r="Y124735" i="1"/>
  <c r="X124735" i="1"/>
  <c r="Y124734" i="1"/>
  <c r="X124734" i="1"/>
  <c r="Y124733" i="1"/>
  <c r="X124733" i="1"/>
  <c r="Y124732" i="1"/>
  <c r="X124732" i="1"/>
  <c r="Y124731" i="1"/>
  <c r="X124731" i="1"/>
  <c r="Y124730" i="1"/>
  <c r="X124730" i="1"/>
  <c r="Y124729" i="1"/>
  <c r="X124729" i="1"/>
  <c r="Y124728" i="1"/>
  <c r="X124728" i="1"/>
  <c r="Y124727" i="1"/>
  <c r="X124727" i="1"/>
  <c r="Y124726" i="1"/>
  <c r="X124726" i="1"/>
  <c r="Y124725" i="1"/>
  <c r="X124725" i="1"/>
  <c r="Y124724" i="1"/>
  <c r="X124724" i="1"/>
  <c r="Y124723" i="1"/>
  <c r="X124723" i="1"/>
  <c r="Y124722" i="1"/>
  <c r="X124722" i="1"/>
  <c r="Y124721" i="1"/>
  <c r="X124721" i="1"/>
  <c r="Y124720" i="1"/>
  <c r="X124720" i="1"/>
  <c r="Y124719" i="1"/>
  <c r="X124719" i="1"/>
  <c r="Y124718" i="1"/>
  <c r="X124718" i="1"/>
  <c r="Y124717" i="1"/>
  <c r="X124717" i="1"/>
  <c r="Y124716" i="1"/>
  <c r="X124716" i="1"/>
  <c r="Y124715" i="1"/>
  <c r="X124715" i="1"/>
  <c r="Y124714" i="1"/>
  <c r="X124714" i="1"/>
  <c r="Y124713" i="1"/>
  <c r="X124713" i="1"/>
  <c r="Y124712" i="1"/>
  <c r="X124712" i="1"/>
  <c r="Y124711" i="1"/>
  <c r="X124711" i="1"/>
  <c r="Y124710" i="1"/>
  <c r="X124710" i="1"/>
  <c r="Y124709" i="1"/>
  <c r="X124709" i="1"/>
  <c r="Y124708" i="1"/>
  <c r="X124708" i="1"/>
  <c r="Y124707" i="1"/>
  <c r="X124707" i="1"/>
  <c r="Y124706" i="1"/>
  <c r="X124706" i="1"/>
  <c r="Y124705" i="1"/>
  <c r="X124705" i="1"/>
  <c r="Y124704" i="1"/>
  <c r="X124704" i="1"/>
  <c r="Y124703" i="1"/>
  <c r="X124703" i="1"/>
  <c r="Y124702" i="1"/>
  <c r="X124702" i="1"/>
  <c r="Y124701" i="1"/>
  <c r="X124701" i="1"/>
  <c r="Y124700" i="1"/>
  <c r="X124700" i="1"/>
  <c r="Y124699" i="1"/>
  <c r="X124699" i="1"/>
  <c r="Y124698" i="1"/>
  <c r="X124698" i="1"/>
  <c r="Y124697" i="1"/>
  <c r="X124697" i="1"/>
  <c r="Y124696" i="1"/>
  <c r="X124696" i="1"/>
  <c r="Y124695" i="1"/>
  <c r="X124695" i="1"/>
  <c r="Y124694" i="1"/>
  <c r="X124694" i="1"/>
  <c r="Y124693" i="1"/>
  <c r="X124693" i="1"/>
  <c r="Y124692" i="1"/>
  <c r="X124692" i="1"/>
  <c r="Y124691" i="1"/>
  <c r="X124691" i="1"/>
  <c r="Y124690" i="1"/>
  <c r="X124690" i="1"/>
  <c r="Y124689" i="1"/>
  <c r="X124689" i="1"/>
  <c r="Y124688" i="1"/>
  <c r="X124688" i="1"/>
  <c r="Y124687" i="1"/>
  <c r="X124687" i="1"/>
  <c r="Y124686" i="1"/>
  <c r="X124686" i="1"/>
  <c r="Y124685" i="1"/>
  <c r="X124685" i="1"/>
  <c r="Y124684" i="1"/>
  <c r="X124684" i="1"/>
  <c r="Y124683" i="1"/>
  <c r="X124683" i="1"/>
  <c r="Y124682" i="1"/>
  <c r="X124682" i="1"/>
  <c r="Y124681" i="1"/>
  <c r="X124681" i="1"/>
  <c r="Y124680" i="1"/>
  <c r="X124680" i="1"/>
  <c r="Y124679" i="1"/>
  <c r="X124679" i="1"/>
  <c r="Y124678" i="1"/>
  <c r="X124678" i="1"/>
  <c r="Y124677" i="1"/>
  <c r="X124677" i="1"/>
  <c r="Y124676" i="1"/>
  <c r="X124676" i="1"/>
  <c r="Y124675" i="1"/>
  <c r="X124675" i="1"/>
  <c r="Y124674" i="1"/>
  <c r="X124674" i="1"/>
  <c r="Y124673" i="1"/>
  <c r="X124673" i="1"/>
  <c r="Y124672" i="1"/>
  <c r="X124672" i="1"/>
  <c r="Y124671" i="1"/>
  <c r="X124671" i="1"/>
  <c r="Y124670" i="1"/>
  <c r="X124670" i="1"/>
  <c r="Y124669" i="1"/>
  <c r="X124669" i="1"/>
  <c r="Y124668" i="1"/>
  <c r="X124668" i="1"/>
  <c r="Y124667" i="1"/>
  <c r="X124667" i="1"/>
  <c r="Y124666" i="1"/>
  <c r="X124666" i="1"/>
  <c r="Y124665" i="1"/>
  <c r="X124665" i="1"/>
  <c r="Y124664" i="1"/>
  <c r="X124664" i="1"/>
  <c r="Y124663" i="1"/>
  <c r="X124663" i="1"/>
  <c r="Y124662" i="1"/>
  <c r="X124662" i="1"/>
  <c r="Y124661" i="1"/>
  <c r="X124661" i="1"/>
  <c r="Y124660" i="1"/>
  <c r="X124660" i="1"/>
  <c r="Y124659" i="1"/>
  <c r="X124659" i="1"/>
  <c r="Y124658" i="1"/>
  <c r="X124658" i="1"/>
  <c r="Y124657" i="1"/>
  <c r="X124657" i="1"/>
  <c r="Y124656" i="1"/>
  <c r="X124656" i="1"/>
  <c r="Y124655" i="1"/>
  <c r="X124655" i="1"/>
  <c r="Y124654" i="1"/>
  <c r="X124654" i="1"/>
  <c r="Y124653" i="1"/>
  <c r="X124653" i="1"/>
  <c r="Y124652" i="1"/>
  <c r="X124652" i="1"/>
  <c r="Y124651" i="1"/>
  <c r="X124651" i="1"/>
  <c r="Y124650" i="1"/>
  <c r="X124650" i="1"/>
  <c r="Y124649" i="1"/>
  <c r="X124649" i="1"/>
  <c r="Y124648" i="1"/>
  <c r="X124648" i="1"/>
  <c r="Y124647" i="1"/>
  <c r="X124647" i="1"/>
  <c r="Y124646" i="1"/>
  <c r="X124646" i="1"/>
  <c r="Y124645" i="1"/>
  <c r="X124645" i="1"/>
  <c r="Y124644" i="1"/>
  <c r="X124644" i="1"/>
  <c r="Y124643" i="1"/>
  <c r="X124643" i="1"/>
  <c r="Y124642" i="1"/>
  <c r="X124642" i="1"/>
  <c r="Y124641" i="1"/>
  <c r="X124641" i="1"/>
  <c r="Y124640" i="1"/>
  <c r="X124640" i="1"/>
  <c r="Y124639" i="1"/>
  <c r="X124639" i="1"/>
  <c r="Y124638" i="1"/>
  <c r="X124638" i="1"/>
  <c r="Y124637" i="1"/>
  <c r="X124637" i="1"/>
  <c r="Y124636" i="1"/>
  <c r="X124636" i="1"/>
  <c r="Y124635" i="1"/>
  <c r="X124635" i="1"/>
  <c r="Y124634" i="1"/>
  <c r="X124634" i="1"/>
  <c r="Y124633" i="1"/>
  <c r="X124633" i="1"/>
  <c r="Y124632" i="1"/>
  <c r="X124632" i="1"/>
  <c r="Y124631" i="1"/>
  <c r="X124631" i="1"/>
  <c r="Y124630" i="1"/>
  <c r="X124630" i="1"/>
  <c r="Y124629" i="1"/>
  <c r="X124629" i="1"/>
  <c r="Y124628" i="1"/>
  <c r="X124628" i="1"/>
  <c r="Y124627" i="1"/>
  <c r="X124627" i="1"/>
  <c r="Y124626" i="1"/>
  <c r="X124626" i="1"/>
  <c r="Y124625" i="1"/>
  <c r="X124625" i="1"/>
  <c r="Y124624" i="1"/>
  <c r="X124624" i="1"/>
  <c r="Y124623" i="1"/>
  <c r="X124623" i="1"/>
  <c r="Y124622" i="1"/>
  <c r="X124622" i="1"/>
  <c r="Y124621" i="1"/>
  <c r="X124621" i="1"/>
  <c r="Y124620" i="1"/>
  <c r="X124620" i="1"/>
  <c r="Y124619" i="1"/>
  <c r="X124619" i="1"/>
  <c r="Y124618" i="1"/>
  <c r="X124618" i="1"/>
  <c r="Y124617" i="1"/>
  <c r="X124617" i="1"/>
  <c r="Y124616" i="1"/>
  <c r="X124616" i="1"/>
  <c r="Y124615" i="1"/>
  <c r="X124615" i="1"/>
  <c r="Y124614" i="1"/>
  <c r="X124614" i="1"/>
  <c r="Y124613" i="1"/>
  <c r="X124613" i="1"/>
  <c r="Y124612" i="1"/>
  <c r="X124612" i="1"/>
  <c r="Y124611" i="1"/>
  <c r="X124611" i="1"/>
  <c r="Y124610" i="1"/>
  <c r="X124610" i="1"/>
  <c r="Y124609" i="1"/>
  <c r="X124609" i="1"/>
  <c r="Y124608" i="1"/>
  <c r="X124608" i="1"/>
  <c r="Y124607" i="1"/>
  <c r="X124607" i="1"/>
  <c r="Y124606" i="1"/>
  <c r="X124606" i="1"/>
  <c r="Y124605" i="1"/>
  <c r="X124605" i="1"/>
  <c r="Y124604" i="1"/>
  <c r="X124604" i="1"/>
  <c r="Y124603" i="1"/>
  <c r="X124603" i="1"/>
  <c r="Y124602" i="1"/>
  <c r="X124602" i="1"/>
  <c r="Y124601" i="1"/>
  <c r="X124601" i="1"/>
  <c r="Y124600" i="1"/>
  <c r="X124600" i="1"/>
  <c r="Y124599" i="1"/>
  <c r="X124599" i="1"/>
  <c r="Y124598" i="1"/>
  <c r="X124598" i="1"/>
  <c r="Y124597" i="1"/>
  <c r="X124597" i="1"/>
  <c r="Y124596" i="1"/>
  <c r="X124596" i="1"/>
  <c r="Y124595" i="1"/>
  <c r="X124595" i="1"/>
  <c r="Y124594" i="1"/>
  <c r="X124594" i="1"/>
  <c r="Y124593" i="1"/>
  <c r="X124593" i="1"/>
  <c r="Y124592" i="1"/>
  <c r="X124592" i="1"/>
  <c r="Y124591" i="1"/>
  <c r="X124591" i="1"/>
  <c r="Y124590" i="1"/>
  <c r="X124590" i="1"/>
  <c r="Y124589" i="1"/>
  <c r="X124589" i="1"/>
  <c r="Y124588" i="1"/>
  <c r="X124588" i="1"/>
  <c r="Y124587" i="1"/>
  <c r="X124587" i="1"/>
  <c r="Y124586" i="1"/>
  <c r="X124586" i="1"/>
  <c r="Y124585" i="1"/>
  <c r="X124585" i="1"/>
  <c r="Y124584" i="1"/>
  <c r="X124584" i="1"/>
  <c r="Y124583" i="1"/>
  <c r="X124583" i="1"/>
  <c r="Y124582" i="1"/>
  <c r="X124582" i="1"/>
  <c r="Y124581" i="1"/>
  <c r="X124581" i="1"/>
  <c r="Y124580" i="1"/>
  <c r="X124580" i="1"/>
  <c r="Y124579" i="1"/>
  <c r="X124579" i="1"/>
  <c r="Y124578" i="1"/>
  <c r="X124578" i="1"/>
  <c r="Y124577" i="1"/>
  <c r="X124577" i="1"/>
  <c r="Y124576" i="1"/>
  <c r="X124576" i="1"/>
  <c r="Y124575" i="1"/>
  <c r="X124575" i="1"/>
  <c r="Y124574" i="1"/>
  <c r="X124574" i="1"/>
  <c r="Y124573" i="1"/>
  <c r="X124573" i="1"/>
  <c r="Y124572" i="1"/>
  <c r="X124572" i="1"/>
  <c r="Y124571" i="1"/>
  <c r="X124571" i="1"/>
  <c r="Y124570" i="1"/>
  <c r="X124570" i="1"/>
  <c r="Y124569" i="1"/>
  <c r="X124569" i="1"/>
  <c r="Y124568" i="1"/>
  <c r="X124568" i="1"/>
  <c r="Y124567" i="1"/>
  <c r="X124567" i="1"/>
  <c r="Y124566" i="1"/>
  <c r="X124566" i="1"/>
  <c r="Y124565" i="1"/>
  <c r="X124565" i="1"/>
  <c r="Y124564" i="1"/>
  <c r="X124564" i="1"/>
  <c r="Y124563" i="1"/>
  <c r="X124563" i="1"/>
  <c r="Y124562" i="1"/>
  <c r="X124562" i="1"/>
  <c r="Y124561" i="1"/>
  <c r="X124561" i="1"/>
  <c r="Y124560" i="1"/>
  <c r="X124560" i="1"/>
  <c r="Y124559" i="1"/>
  <c r="X124559" i="1"/>
  <c r="Y124558" i="1"/>
  <c r="X124558" i="1"/>
  <c r="Y124557" i="1"/>
  <c r="X124557" i="1"/>
  <c r="Y124556" i="1"/>
  <c r="X124556" i="1"/>
  <c r="Y124555" i="1"/>
  <c r="X124555" i="1"/>
  <c r="Y124554" i="1"/>
  <c r="X124554" i="1"/>
  <c r="Y124553" i="1"/>
  <c r="X124553" i="1"/>
  <c r="Y124552" i="1"/>
  <c r="X124552" i="1"/>
  <c r="Y124551" i="1"/>
  <c r="X124551" i="1"/>
  <c r="Y124550" i="1"/>
  <c r="X124550" i="1"/>
  <c r="Y124549" i="1"/>
  <c r="X124549" i="1"/>
  <c r="Y124548" i="1"/>
  <c r="X124548" i="1"/>
  <c r="Y124547" i="1"/>
  <c r="X124547" i="1"/>
  <c r="Y124546" i="1"/>
  <c r="X124546" i="1"/>
  <c r="Y124545" i="1"/>
  <c r="X124545" i="1"/>
  <c r="Y124544" i="1"/>
  <c r="X124544" i="1"/>
  <c r="Y124543" i="1"/>
  <c r="X124543" i="1"/>
  <c r="Y124542" i="1"/>
  <c r="X124542" i="1"/>
  <c r="Y124541" i="1"/>
  <c r="X124541" i="1"/>
  <c r="Y124540" i="1"/>
  <c r="X124540" i="1"/>
  <c r="Y124539" i="1"/>
  <c r="X124539" i="1"/>
  <c r="Y124538" i="1"/>
  <c r="X124538" i="1"/>
  <c r="Y124537" i="1"/>
  <c r="X124537" i="1"/>
  <c r="Y124536" i="1"/>
  <c r="X124536" i="1"/>
  <c r="Y124535" i="1"/>
  <c r="X124535" i="1"/>
  <c r="Y124534" i="1"/>
  <c r="X124534" i="1"/>
  <c r="Y124533" i="1"/>
  <c r="X124533" i="1"/>
  <c r="Y124532" i="1"/>
  <c r="X124532" i="1"/>
  <c r="Y124531" i="1"/>
  <c r="X124531" i="1"/>
  <c r="Y124530" i="1"/>
  <c r="X124530" i="1"/>
  <c r="Y124529" i="1"/>
  <c r="X124529" i="1"/>
  <c r="Y124528" i="1"/>
  <c r="X124528" i="1"/>
  <c r="Y124527" i="1"/>
  <c r="X124527" i="1"/>
  <c r="Y124526" i="1"/>
  <c r="X124526" i="1"/>
  <c r="Y124525" i="1"/>
  <c r="X124525" i="1"/>
  <c r="Y124524" i="1"/>
  <c r="X124524" i="1"/>
  <c r="Y124523" i="1"/>
  <c r="X124523" i="1"/>
  <c r="Y124522" i="1"/>
  <c r="X124522" i="1"/>
  <c r="Y124521" i="1"/>
  <c r="X124521" i="1"/>
  <c r="Y124520" i="1"/>
  <c r="X124520" i="1"/>
  <c r="Y124519" i="1"/>
  <c r="X124519" i="1"/>
  <c r="Y124518" i="1"/>
  <c r="X124518" i="1"/>
  <c r="Y124517" i="1"/>
  <c r="X124517" i="1"/>
  <c r="Y124516" i="1"/>
  <c r="X124516" i="1"/>
  <c r="Y124515" i="1"/>
  <c r="X124515" i="1"/>
  <c r="Y124514" i="1"/>
  <c r="X124514" i="1"/>
  <c r="Y124513" i="1"/>
  <c r="X124513" i="1"/>
  <c r="Y124512" i="1"/>
  <c r="X124512" i="1"/>
  <c r="Y124511" i="1"/>
  <c r="X124511" i="1"/>
  <c r="Y124510" i="1"/>
  <c r="X124510" i="1"/>
  <c r="Y124509" i="1"/>
  <c r="X124509" i="1"/>
  <c r="Y124508" i="1"/>
  <c r="X124508" i="1"/>
  <c r="Y124507" i="1"/>
  <c r="X124507" i="1"/>
  <c r="Y124506" i="1"/>
  <c r="X124506" i="1"/>
  <c r="Y124505" i="1"/>
  <c r="X124505" i="1"/>
  <c r="Y124504" i="1"/>
  <c r="X124504" i="1"/>
  <c r="Y124503" i="1"/>
  <c r="X124503" i="1"/>
  <c r="Y124502" i="1"/>
  <c r="X124502" i="1"/>
  <c r="Y124501" i="1"/>
  <c r="X124501" i="1"/>
  <c r="Y124500" i="1"/>
  <c r="X124500" i="1"/>
  <c r="Y124499" i="1"/>
  <c r="X124499" i="1"/>
  <c r="Y124498" i="1"/>
  <c r="X124498" i="1"/>
  <c r="Y124497" i="1"/>
  <c r="X124497" i="1"/>
  <c r="Y124496" i="1"/>
  <c r="X124496" i="1"/>
  <c r="Y124495" i="1"/>
  <c r="X124495" i="1"/>
  <c r="Y124494" i="1"/>
  <c r="X124494" i="1"/>
  <c r="Y124493" i="1"/>
  <c r="X124493" i="1"/>
  <c r="Y124492" i="1"/>
  <c r="X124492" i="1"/>
  <c r="Y124491" i="1"/>
  <c r="X124491" i="1"/>
  <c r="Y124490" i="1"/>
  <c r="X124490" i="1"/>
  <c r="Y124489" i="1"/>
  <c r="X124489" i="1"/>
  <c r="Y124488" i="1"/>
  <c r="X124488" i="1"/>
  <c r="Y124487" i="1"/>
  <c r="X124487" i="1"/>
  <c r="Y124486" i="1"/>
  <c r="X124486" i="1"/>
  <c r="Y124485" i="1"/>
  <c r="X124485" i="1"/>
  <c r="Y124484" i="1"/>
  <c r="X124484" i="1"/>
  <c r="Y124483" i="1"/>
  <c r="X124483" i="1"/>
  <c r="Y124482" i="1"/>
  <c r="X124482" i="1"/>
  <c r="Y124481" i="1"/>
  <c r="X124481" i="1"/>
  <c r="Y124480" i="1"/>
  <c r="X124480" i="1"/>
  <c r="Y124479" i="1"/>
  <c r="X124479" i="1"/>
  <c r="Y124478" i="1"/>
  <c r="X124478" i="1"/>
  <c r="Y124477" i="1"/>
  <c r="X124477" i="1"/>
  <c r="Y124476" i="1"/>
  <c r="X124476" i="1"/>
  <c r="Y124475" i="1"/>
  <c r="X124475" i="1"/>
  <c r="Y124474" i="1"/>
  <c r="X124474" i="1"/>
  <c r="Y124473" i="1"/>
  <c r="X124473" i="1"/>
  <c r="Y124472" i="1"/>
  <c r="X124472" i="1"/>
  <c r="Y124471" i="1"/>
  <c r="X124471" i="1"/>
  <c r="Y124470" i="1"/>
  <c r="X124470" i="1"/>
  <c r="Y124469" i="1"/>
  <c r="X124469" i="1"/>
  <c r="Y124468" i="1"/>
  <c r="X124468" i="1"/>
  <c r="Y124467" i="1"/>
  <c r="X124467" i="1"/>
  <c r="Y124466" i="1"/>
  <c r="X124466" i="1"/>
  <c r="Y124465" i="1"/>
  <c r="X124465" i="1"/>
  <c r="Y124464" i="1"/>
  <c r="X124464" i="1"/>
  <c r="Y124463" i="1"/>
  <c r="X124463" i="1"/>
  <c r="Y124462" i="1"/>
  <c r="X124462" i="1"/>
  <c r="Y124461" i="1"/>
  <c r="X124461" i="1"/>
  <c r="Y124460" i="1"/>
  <c r="X124460" i="1"/>
  <c r="Y124459" i="1"/>
  <c r="X124459" i="1"/>
  <c r="Y124458" i="1"/>
  <c r="X124458" i="1"/>
  <c r="Y124457" i="1"/>
  <c r="X124457" i="1"/>
  <c r="Y124456" i="1"/>
  <c r="X124456" i="1"/>
  <c r="Y124455" i="1"/>
  <c r="X124455" i="1"/>
  <c r="Y124454" i="1"/>
  <c r="X124454" i="1"/>
  <c r="Y124453" i="1"/>
  <c r="X124453" i="1"/>
  <c r="Y124452" i="1"/>
  <c r="X124452" i="1"/>
  <c r="Y124451" i="1"/>
  <c r="X124451" i="1"/>
  <c r="Y124450" i="1"/>
  <c r="X124450" i="1"/>
  <c r="Y124449" i="1"/>
  <c r="X124449" i="1"/>
  <c r="Y124448" i="1"/>
  <c r="X124448" i="1"/>
  <c r="Y124447" i="1"/>
  <c r="X124447" i="1"/>
  <c r="Y124446" i="1"/>
  <c r="X124446" i="1"/>
  <c r="Y124445" i="1"/>
  <c r="X124445" i="1"/>
  <c r="Y124444" i="1"/>
  <c r="X124444" i="1"/>
  <c r="Y124443" i="1"/>
  <c r="X124443" i="1"/>
  <c r="Y124442" i="1"/>
  <c r="X124442" i="1"/>
  <c r="Y124441" i="1"/>
  <c r="X124441" i="1"/>
  <c r="Y124440" i="1"/>
  <c r="X124440" i="1"/>
  <c r="Y124439" i="1"/>
  <c r="X124439" i="1"/>
  <c r="Y124438" i="1"/>
  <c r="X124438" i="1"/>
  <c r="Y124437" i="1"/>
  <c r="X124437" i="1"/>
  <c r="Y124436" i="1"/>
  <c r="X124436" i="1"/>
  <c r="Y124435" i="1"/>
  <c r="X124435" i="1"/>
  <c r="Y124434" i="1"/>
  <c r="X124434" i="1"/>
  <c r="Y124433" i="1"/>
  <c r="X124433" i="1"/>
  <c r="Y124432" i="1"/>
  <c r="X124432" i="1"/>
  <c r="Y124431" i="1"/>
  <c r="X124431" i="1"/>
  <c r="Y124430" i="1"/>
  <c r="X124430" i="1"/>
  <c r="Y124429" i="1"/>
  <c r="X124429" i="1"/>
  <c r="Y124428" i="1"/>
  <c r="X124428" i="1"/>
  <c r="Y124427" i="1"/>
  <c r="X124427" i="1"/>
  <c r="Y124426" i="1"/>
  <c r="X124426" i="1"/>
  <c r="Y124425" i="1"/>
  <c r="X124425" i="1"/>
  <c r="Y124424" i="1"/>
  <c r="X124424" i="1"/>
  <c r="Y124423" i="1"/>
  <c r="X124423" i="1"/>
  <c r="Y124422" i="1"/>
  <c r="X124422" i="1"/>
  <c r="Y124421" i="1"/>
  <c r="X124421" i="1"/>
  <c r="Y124420" i="1"/>
  <c r="X124420" i="1"/>
  <c r="Y124419" i="1"/>
  <c r="X124419" i="1"/>
  <c r="Y124418" i="1"/>
  <c r="X124418" i="1"/>
  <c r="Y124417" i="1"/>
  <c r="X124417" i="1"/>
  <c r="Y124416" i="1"/>
  <c r="X124416" i="1"/>
  <c r="Y124415" i="1"/>
  <c r="X124415" i="1"/>
  <c r="Y124414" i="1"/>
  <c r="X124414" i="1"/>
  <c r="Y124413" i="1"/>
  <c r="X124413" i="1"/>
  <c r="Y124412" i="1"/>
  <c r="X124412" i="1"/>
  <c r="Y124411" i="1"/>
  <c r="X124411" i="1"/>
  <c r="Y124410" i="1"/>
  <c r="X124410" i="1"/>
  <c r="Y124409" i="1"/>
  <c r="X124409" i="1"/>
  <c r="Y124408" i="1"/>
  <c r="X124408" i="1"/>
  <c r="Y124407" i="1"/>
  <c r="X124407" i="1"/>
  <c r="Y124406" i="1"/>
  <c r="X124406" i="1"/>
  <c r="Y124405" i="1"/>
  <c r="X124405" i="1"/>
  <c r="Y124404" i="1"/>
  <c r="X124404" i="1"/>
  <c r="Y124403" i="1"/>
  <c r="X124403" i="1"/>
  <c r="Y124402" i="1"/>
  <c r="X124402" i="1"/>
  <c r="Y124401" i="1"/>
  <c r="X124401" i="1"/>
  <c r="Y124400" i="1"/>
  <c r="X124400" i="1"/>
  <c r="Y124399" i="1"/>
  <c r="X124399" i="1"/>
  <c r="Y124398" i="1"/>
  <c r="X124398" i="1"/>
  <c r="Y124397" i="1"/>
  <c r="X124397" i="1"/>
  <c r="Y124396" i="1"/>
  <c r="X124396" i="1"/>
  <c r="Y124395" i="1"/>
  <c r="X124395" i="1"/>
  <c r="Y124394" i="1"/>
  <c r="X124394" i="1"/>
  <c r="Y124393" i="1"/>
  <c r="X124393" i="1"/>
  <c r="Y124392" i="1"/>
  <c r="X124392" i="1"/>
  <c r="Y124391" i="1"/>
  <c r="X124391" i="1"/>
  <c r="Y124390" i="1"/>
  <c r="X124390" i="1"/>
  <c r="Y124389" i="1"/>
  <c r="X124389" i="1"/>
  <c r="Y124388" i="1"/>
  <c r="X124388" i="1"/>
  <c r="Y124387" i="1"/>
  <c r="X124387" i="1"/>
  <c r="Y124386" i="1"/>
  <c r="X124386" i="1"/>
  <c r="Y124385" i="1"/>
  <c r="X124385" i="1"/>
  <c r="Y124384" i="1"/>
  <c r="X124384" i="1"/>
  <c r="Y124383" i="1"/>
  <c r="X124383" i="1"/>
  <c r="Y124382" i="1"/>
  <c r="X124382" i="1"/>
  <c r="Y124381" i="1"/>
  <c r="X124381" i="1"/>
  <c r="Y124380" i="1"/>
  <c r="X124380" i="1"/>
  <c r="Y124379" i="1"/>
  <c r="X124379" i="1"/>
  <c r="Y124378" i="1"/>
  <c r="X124378" i="1"/>
  <c r="Y124377" i="1"/>
  <c r="X124377" i="1"/>
  <c r="Y124376" i="1"/>
  <c r="X124376" i="1"/>
  <c r="Y124375" i="1"/>
  <c r="X124375" i="1"/>
  <c r="Y124374" i="1"/>
  <c r="X124374" i="1"/>
  <c r="Y124373" i="1"/>
  <c r="X124373" i="1"/>
  <c r="Y124372" i="1"/>
  <c r="X124372" i="1"/>
  <c r="Y124371" i="1"/>
  <c r="X124371" i="1"/>
  <c r="Y124370" i="1"/>
  <c r="X124370" i="1"/>
  <c r="Y124369" i="1"/>
  <c r="X124369" i="1"/>
  <c r="Y124368" i="1"/>
  <c r="X124368" i="1"/>
  <c r="Y124367" i="1"/>
  <c r="X124367" i="1"/>
  <c r="Y124366" i="1"/>
  <c r="X124366" i="1"/>
  <c r="Y124365" i="1"/>
  <c r="X124365" i="1"/>
  <c r="Y124364" i="1"/>
  <c r="X124364" i="1"/>
  <c r="Y124363" i="1"/>
  <c r="X124363" i="1"/>
  <c r="Y124362" i="1"/>
  <c r="X124362" i="1"/>
  <c r="Y124361" i="1"/>
  <c r="X124361" i="1"/>
  <c r="Y124360" i="1"/>
  <c r="X124360" i="1"/>
  <c r="Y124359" i="1"/>
  <c r="X124359" i="1"/>
  <c r="Y124358" i="1"/>
  <c r="X124358" i="1"/>
  <c r="Y124357" i="1"/>
  <c r="X124357" i="1"/>
  <c r="Y124356" i="1"/>
  <c r="X124356" i="1"/>
  <c r="Y124355" i="1"/>
  <c r="X124355" i="1"/>
  <c r="Y124354" i="1"/>
  <c r="X124354" i="1"/>
  <c r="Y124353" i="1"/>
  <c r="X124353" i="1"/>
  <c r="Y124352" i="1"/>
  <c r="X124352" i="1"/>
  <c r="Y124351" i="1"/>
  <c r="X124351" i="1"/>
  <c r="Y124350" i="1"/>
  <c r="X124350" i="1"/>
  <c r="Y124349" i="1"/>
  <c r="X124349" i="1"/>
  <c r="Y124348" i="1"/>
  <c r="X124348" i="1"/>
  <c r="Y124347" i="1"/>
  <c r="X124347" i="1"/>
  <c r="Y124346" i="1"/>
  <c r="X124346" i="1"/>
  <c r="Y124345" i="1"/>
  <c r="X124345" i="1"/>
  <c r="Y124344" i="1"/>
  <c r="X124344" i="1"/>
  <c r="Y124343" i="1"/>
  <c r="X124343" i="1"/>
  <c r="Y124342" i="1"/>
  <c r="X124342" i="1"/>
  <c r="Y124341" i="1"/>
  <c r="X124341" i="1"/>
  <c r="Y124340" i="1"/>
  <c r="X124340" i="1"/>
  <c r="Y124339" i="1"/>
  <c r="X124339" i="1"/>
  <c r="Y124338" i="1"/>
  <c r="X124338" i="1"/>
  <c r="Y124337" i="1"/>
  <c r="X124337" i="1"/>
  <c r="Y124336" i="1"/>
  <c r="X124336" i="1"/>
  <c r="Y124335" i="1"/>
  <c r="X124335" i="1"/>
  <c r="Y124334" i="1"/>
  <c r="X124334" i="1"/>
  <c r="Y124333" i="1"/>
  <c r="X124333" i="1"/>
  <c r="Y124332" i="1"/>
  <c r="X124332" i="1"/>
  <c r="Y124331" i="1"/>
  <c r="X124331" i="1"/>
  <c r="Y124330" i="1"/>
  <c r="X124330" i="1"/>
  <c r="Y124329" i="1"/>
  <c r="X124329" i="1"/>
  <c r="Y124328" i="1"/>
  <c r="X124328" i="1"/>
  <c r="Y124327" i="1"/>
  <c r="X124327" i="1"/>
  <c r="Y124326" i="1"/>
  <c r="X124326" i="1"/>
  <c r="Y124325" i="1"/>
  <c r="X124325" i="1"/>
  <c r="Y124324" i="1"/>
  <c r="X124324" i="1"/>
  <c r="Y124323" i="1"/>
  <c r="X124323" i="1"/>
  <c r="Y124322" i="1"/>
  <c r="X124322" i="1"/>
  <c r="Y124321" i="1"/>
  <c r="X124321" i="1"/>
  <c r="Y124320" i="1"/>
  <c r="X124320" i="1"/>
  <c r="Y124319" i="1"/>
  <c r="X124319" i="1"/>
  <c r="Y124318" i="1"/>
  <c r="X124318" i="1"/>
  <c r="Y124317" i="1"/>
  <c r="X124317" i="1"/>
  <c r="Y124316" i="1"/>
  <c r="X124316" i="1"/>
  <c r="Y124315" i="1"/>
  <c r="X124315" i="1"/>
  <c r="Y124314" i="1"/>
  <c r="X124314" i="1"/>
  <c r="Y124313" i="1"/>
  <c r="X124313" i="1"/>
  <c r="Y124312" i="1"/>
  <c r="X124312" i="1"/>
  <c r="Y124311" i="1"/>
  <c r="X124311" i="1"/>
  <c r="Y124310" i="1"/>
  <c r="X124310" i="1"/>
  <c r="Y124309" i="1"/>
  <c r="X124309" i="1"/>
  <c r="Y124308" i="1"/>
  <c r="X124308" i="1"/>
  <c r="Y124307" i="1"/>
  <c r="X124307" i="1"/>
  <c r="Y124306" i="1"/>
  <c r="X124306" i="1"/>
  <c r="Y124305" i="1"/>
  <c r="X124305" i="1"/>
  <c r="Y124304" i="1"/>
  <c r="X124304" i="1"/>
  <c r="Y124303" i="1"/>
  <c r="X124303" i="1"/>
  <c r="Y124302" i="1"/>
  <c r="X124302" i="1"/>
  <c r="Y124301" i="1"/>
  <c r="X124301" i="1"/>
  <c r="Y124300" i="1"/>
  <c r="X124300" i="1"/>
  <c r="Y124299" i="1"/>
  <c r="X124299" i="1"/>
  <c r="Y124298" i="1"/>
  <c r="X124298" i="1"/>
  <c r="Y124297" i="1"/>
  <c r="X124297" i="1"/>
  <c r="Y124296" i="1"/>
  <c r="X124296" i="1"/>
  <c r="Y124295" i="1"/>
  <c r="X124295" i="1"/>
  <c r="Y124294" i="1"/>
  <c r="X124294" i="1"/>
  <c r="Y124293" i="1"/>
  <c r="X124293" i="1"/>
  <c r="Y124292" i="1"/>
  <c r="X124292" i="1"/>
  <c r="Y124291" i="1"/>
  <c r="X124291" i="1"/>
  <c r="Y124290" i="1"/>
  <c r="X124290" i="1"/>
  <c r="Y124289" i="1"/>
  <c r="X124289" i="1"/>
  <c r="Y124288" i="1"/>
  <c r="X124288" i="1"/>
  <c r="Y124287" i="1"/>
  <c r="X124287" i="1"/>
  <c r="Y124286" i="1"/>
  <c r="X124286" i="1"/>
  <c r="Y124285" i="1"/>
  <c r="X124285" i="1"/>
  <c r="Y124284" i="1"/>
  <c r="X124284" i="1"/>
  <c r="Y124283" i="1"/>
  <c r="X124283" i="1"/>
  <c r="Y124282" i="1"/>
  <c r="X124282" i="1"/>
  <c r="Y124281" i="1"/>
  <c r="X124281" i="1"/>
  <c r="Y124280" i="1"/>
  <c r="X124280" i="1"/>
  <c r="Y124279" i="1"/>
  <c r="X124279" i="1"/>
  <c r="Y124278" i="1"/>
  <c r="X124278" i="1"/>
  <c r="Y124277" i="1"/>
  <c r="X124277" i="1"/>
  <c r="Y124276" i="1"/>
  <c r="X124276" i="1"/>
  <c r="Y124275" i="1"/>
  <c r="X124275" i="1"/>
  <c r="Y124274" i="1"/>
  <c r="X124274" i="1"/>
  <c r="Y124273" i="1"/>
  <c r="X124273" i="1"/>
  <c r="Y124272" i="1"/>
  <c r="X124272" i="1"/>
  <c r="Y124271" i="1"/>
  <c r="X124271" i="1"/>
  <c r="Y124270" i="1"/>
  <c r="X124270" i="1"/>
  <c r="Y124269" i="1"/>
  <c r="X124269" i="1"/>
  <c r="Y124268" i="1"/>
  <c r="X124268" i="1"/>
  <c r="Y124267" i="1"/>
  <c r="X124267" i="1"/>
  <c r="Y124266" i="1"/>
  <c r="X124266" i="1"/>
  <c r="Y124265" i="1"/>
  <c r="X124265" i="1"/>
  <c r="Y124264" i="1"/>
  <c r="X124264" i="1"/>
  <c r="Y124263" i="1"/>
  <c r="X124263" i="1"/>
  <c r="Y124262" i="1"/>
  <c r="X124262" i="1"/>
  <c r="Y124261" i="1"/>
  <c r="X124261" i="1"/>
  <c r="Y124260" i="1"/>
  <c r="X124260" i="1"/>
  <c r="Y124259" i="1"/>
  <c r="X124259" i="1"/>
  <c r="Y124258" i="1"/>
  <c r="X124258" i="1"/>
  <c r="Y124257" i="1"/>
  <c r="X124257" i="1"/>
  <c r="Y124256" i="1"/>
  <c r="X124256" i="1"/>
  <c r="Y124255" i="1"/>
  <c r="X124255" i="1"/>
  <c r="Y124254" i="1"/>
  <c r="X124254" i="1"/>
  <c r="Y124253" i="1"/>
  <c r="X124253" i="1"/>
  <c r="Y124252" i="1"/>
  <c r="X124252" i="1"/>
  <c r="Y124251" i="1"/>
  <c r="X124251" i="1"/>
  <c r="Y124250" i="1"/>
  <c r="X124250" i="1"/>
  <c r="Y124249" i="1"/>
  <c r="X124249" i="1"/>
  <c r="Y124248" i="1"/>
  <c r="X124248" i="1"/>
  <c r="Y124247" i="1"/>
  <c r="X124247" i="1"/>
  <c r="Y124246" i="1"/>
  <c r="X124246" i="1"/>
  <c r="Y124245" i="1"/>
  <c r="X124245" i="1"/>
  <c r="Y124244" i="1"/>
  <c r="X124244" i="1"/>
  <c r="Y124243" i="1"/>
  <c r="X124243" i="1"/>
  <c r="Y124242" i="1"/>
  <c r="X124242" i="1"/>
  <c r="Y124241" i="1"/>
  <c r="X124241" i="1"/>
  <c r="Y124240" i="1"/>
  <c r="X124240" i="1"/>
  <c r="Y124239" i="1"/>
  <c r="X124239" i="1"/>
  <c r="Y124238" i="1"/>
  <c r="X124238" i="1"/>
  <c r="Y124237" i="1"/>
  <c r="X124237" i="1"/>
  <c r="Y124236" i="1"/>
  <c r="X124236" i="1"/>
  <c r="Y124235" i="1"/>
  <c r="X124235" i="1"/>
  <c r="Y124234" i="1"/>
  <c r="X124234" i="1"/>
  <c r="Y124233" i="1"/>
  <c r="X124233" i="1"/>
  <c r="Y124232" i="1"/>
  <c r="X124232" i="1"/>
  <c r="Y124231" i="1"/>
  <c r="X124231" i="1"/>
  <c r="Y124230" i="1"/>
  <c r="X124230" i="1"/>
  <c r="Y124229" i="1"/>
  <c r="X124229" i="1"/>
  <c r="Y124228" i="1"/>
  <c r="X124228" i="1"/>
  <c r="Y124227" i="1"/>
  <c r="X124227" i="1"/>
  <c r="Y124226" i="1"/>
  <c r="X124226" i="1"/>
  <c r="Y124225" i="1"/>
  <c r="X124225" i="1"/>
  <c r="Y124224" i="1"/>
  <c r="X124224" i="1"/>
  <c r="Y124223" i="1"/>
  <c r="X124223" i="1"/>
  <c r="Y124222" i="1"/>
  <c r="X124222" i="1"/>
  <c r="Y124221" i="1"/>
  <c r="X124221" i="1"/>
  <c r="Y124220" i="1"/>
  <c r="X124220" i="1"/>
  <c r="Y124219" i="1"/>
  <c r="X124219" i="1"/>
  <c r="Y124218" i="1"/>
  <c r="X124218" i="1"/>
  <c r="Y124217" i="1"/>
  <c r="X124217" i="1"/>
  <c r="Y124216" i="1"/>
  <c r="X124216" i="1"/>
  <c r="Y124215" i="1"/>
  <c r="X124215" i="1"/>
  <c r="Y124214" i="1"/>
  <c r="X124214" i="1"/>
  <c r="Y124213" i="1"/>
  <c r="X124213" i="1"/>
  <c r="Y124212" i="1"/>
  <c r="X124212" i="1"/>
  <c r="Y124211" i="1"/>
  <c r="X124211" i="1"/>
  <c r="Y124210" i="1"/>
  <c r="X124210" i="1"/>
  <c r="Y124209" i="1"/>
  <c r="X124209" i="1"/>
  <c r="Y124208" i="1"/>
  <c r="X124208" i="1"/>
  <c r="Y124207" i="1"/>
  <c r="X124207" i="1"/>
  <c r="Y124206" i="1"/>
  <c r="X124206" i="1"/>
  <c r="Y124205" i="1"/>
  <c r="X124205" i="1"/>
  <c r="Y124204" i="1"/>
  <c r="X124204" i="1"/>
  <c r="Y124203" i="1"/>
  <c r="X124203" i="1"/>
  <c r="Y124202" i="1"/>
  <c r="X124202" i="1"/>
  <c r="Y124201" i="1"/>
  <c r="X124201" i="1"/>
  <c r="Y124200" i="1"/>
  <c r="X124200" i="1"/>
  <c r="Y124199" i="1"/>
  <c r="X124199" i="1"/>
  <c r="Y124198" i="1"/>
  <c r="X124198" i="1"/>
  <c r="Y124197" i="1"/>
  <c r="X124197" i="1"/>
  <c r="Y124196" i="1"/>
  <c r="X124196" i="1"/>
  <c r="Y124195" i="1"/>
  <c r="X124195" i="1"/>
  <c r="Y124194" i="1"/>
  <c r="X124194" i="1"/>
  <c r="Y124193" i="1"/>
  <c r="X124193" i="1"/>
  <c r="Y124192" i="1"/>
  <c r="X124192" i="1"/>
  <c r="Y124191" i="1"/>
  <c r="X124191" i="1"/>
  <c r="Y124190" i="1"/>
  <c r="X124190" i="1"/>
  <c r="Y124189" i="1"/>
  <c r="X124189" i="1"/>
  <c r="Y124188" i="1"/>
  <c r="X124188" i="1"/>
  <c r="Y124187" i="1"/>
  <c r="X124187" i="1"/>
  <c r="Y124186" i="1"/>
  <c r="X124186" i="1"/>
  <c r="Y124185" i="1"/>
  <c r="X124185" i="1"/>
  <c r="Y124184" i="1"/>
  <c r="X124184" i="1"/>
  <c r="Y124183" i="1"/>
  <c r="X124183" i="1"/>
  <c r="Y124182" i="1"/>
  <c r="X124182" i="1"/>
  <c r="Y124181" i="1"/>
  <c r="X124181" i="1"/>
  <c r="Y124180" i="1"/>
  <c r="X124180" i="1"/>
  <c r="Y124179" i="1"/>
  <c r="X124179" i="1"/>
  <c r="Y124178" i="1"/>
  <c r="X124178" i="1"/>
  <c r="Y124177" i="1"/>
  <c r="X124177" i="1"/>
  <c r="Y124176" i="1"/>
  <c r="X124176" i="1"/>
  <c r="Y124175" i="1"/>
  <c r="X124175" i="1"/>
  <c r="Y124174" i="1"/>
  <c r="X124174" i="1"/>
  <c r="Y124173" i="1"/>
  <c r="X124173" i="1"/>
  <c r="Y124172" i="1"/>
  <c r="X124172" i="1"/>
  <c r="Y124171" i="1"/>
  <c r="X124171" i="1"/>
  <c r="Y124170" i="1"/>
  <c r="X124170" i="1"/>
  <c r="Y124169" i="1"/>
  <c r="X124169" i="1"/>
  <c r="Y124168" i="1"/>
  <c r="X124168" i="1"/>
  <c r="Y124167" i="1"/>
  <c r="X124167" i="1"/>
  <c r="Y124166" i="1"/>
  <c r="X124166" i="1"/>
  <c r="Y124165" i="1"/>
  <c r="X124165" i="1"/>
  <c r="Y124164" i="1"/>
  <c r="X124164" i="1"/>
  <c r="Y124163" i="1"/>
  <c r="X124163" i="1"/>
  <c r="Y124162" i="1"/>
  <c r="X124162" i="1"/>
  <c r="Y124161" i="1"/>
  <c r="X124161" i="1"/>
  <c r="Y124160" i="1"/>
  <c r="X124160" i="1"/>
  <c r="Y124159" i="1"/>
  <c r="X124159" i="1"/>
  <c r="Y124158" i="1"/>
  <c r="X124158" i="1"/>
  <c r="Y124157" i="1"/>
  <c r="X124157" i="1"/>
  <c r="Y124156" i="1"/>
  <c r="X124156" i="1"/>
  <c r="Y124155" i="1"/>
  <c r="X124155" i="1"/>
  <c r="Y124154" i="1"/>
  <c r="X124154" i="1"/>
  <c r="Y124153" i="1"/>
  <c r="X124153" i="1"/>
  <c r="Y124152" i="1"/>
  <c r="X124152" i="1"/>
  <c r="Y124151" i="1"/>
  <c r="X124151" i="1"/>
  <c r="Y124150" i="1"/>
  <c r="X124150" i="1"/>
  <c r="Y124149" i="1"/>
  <c r="X124149" i="1"/>
  <c r="Y124148" i="1"/>
  <c r="X124148" i="1"/>
  <c r="Y124147" i="1"/>
  <c r="X124147" i="1"/>
  <c r="Y124146" i="1"/>
  <c r="X124146" i="1"/>
  <c r="Y124145" i="1"/>
  <c r="X124145" i="1"/>
  <c r="Y124144" i="1"/>
  <c r="X124144" i="1"/>
  <c r="Y124143" i="1"/>
  <c r="X124143" i="1"/>
  <c r="Y124142" i="1"/>
  <c r="X124142" i="1"/>
  <c r="Y124141" i="1"/>
  <c r="X124141" i="1"/>
  <c r="Y124140" i="1"/>
  <c r="X124140" i="1"/>
  <c r="Y124139" i="1"/>
  <c r="X124139" i="1"/>
  <c r="Y124138" i="1"/>
  <c r="X124138" i="1"/>
  <c r="Y124137" i="1"/>
  <c r="X124137" i="1"/>
  <c r="Y124136" i="1"/>
  <c r="X124136" i="1"/>
  <c r="Y124135" i="1"/>
  <c r="X124135" i="1"/>
  <c r="Y124134" i="1"/>
  <c r="X124134" i="1"/>
  <c r="Y124133" i="1"/>
  <c r="X124133" i="1"/>
  <c r="Y124132" i="1"/>
  <c r="X124132" i="1"/>
  <c r="Y124131" i="1"/>
  <c r="X124131" i="1"/>
  <c r="Y124130" i="1"/>
  <c r="X124130" i="1"/>
  <c r="Y124129" i="1"/>
  <c r="X124129" i="1"/>
  <c r="Y124128" i="1"/>
  <c r="X124128" i="1"/>
  <c r="Y124127" i="1"/>
  <c r="X124127" i="1"/>
  <c r="Y124126" i="1"/>
  <c r="X124126" i="1"/>
  <c r="Y124125" i="1"/>
  <c r="X124125" i="1"/>
  <c r="Y124124" i="1"/>
  <c r="X124124" i="1"/>
  <c r="Y124123" i="1"/>
  <c r="X124123" i="1"/>
  <c r="Y124122" i="1"/>
  <c r="X124122" i="1"/>
  <c r="Y124121" i="1"/>
  <c r="X124121" i="1"/>
  <c r="Y124120" i="1"/>
  <c r="X124120" i="1"/>
  <c r="Y124119" i="1"/>
  <c r="X124119" i="1"/>
  <c r="Y124118" i="1"/>
  <c r="X124118" i="1"/>
  <c r="Y124117" i="1"/>
  <c r="X124117" i="1"/>
  <c r="Y124116" i="1"/>
  <c r="X124116" i="1"/>
  <c r="Y124115" i="1"/>
  <c r="X124115" i="1"/>
  <c r="Y124114" i="1"/>
  <c r="X124114" i="1"/>
  <c r="Y124113" i="1"/>
  <c r="X124113" i="1"/>
  <c r="Y124112" i="1"/>
  <c r="X124112" i="1"/>
  <c r="Y124111" i="1"/>
  <c r="X124111" i="1"/>
  <c r="Y124110" i="1"/>
  <c r="X124110" i="1"/>
  <c r="Y124109" i="1"/>
  <c r="X124109" i="1"/>
  <c r="Y124108" i="1"/>
  <c r="X124108" i="1"/>
  <c r="Y124107" i="1"/>
  <c r="X124107" i="1"/>
  <c r="Y124106" i="1"/>
  <c r="X124106" i="1"/>
  <c r="Y124105" i="1"/>
  <c r="X124105" i="1"/>
  <c r="Y124104" i="1"/>
  <c r="X124104" i="1"/>
  <c r="Y124103" i="1"/>
  <c r="X124103" i="1"/>
  <c r="Y124102" i="1"/>
  <c r="X124102" i="1"/>
  <c r="Y124101" i="1"/>
  <c r="X124101" i="1"/>
  <c r="Y124100" i="1"/>
  <c r="X124100" i="1"/>
  <c r="Y124099" i="1"/>
  <c r="X124099" i="1"/>
  <c r="Y124098" i="1"/>
  <c r="X124098" i="1"/>
  <c r="Y124097" i="1"/>
  <c r="X124097" i="1"/>
  <c r="Y124096" i="1"/>
  <c r="X124096" i="1"/>
  <c r="Y124095" i="1"/>
  <c r="X124095" i="1"/>
  <c r="Y124094" i="1"/>
  <c r="X124094" i="1"/>
  <c r="Y124093" i="1"/>
  <c r="X124093" i="1"/>
  <c r="Y124092" i="1"/>
  <c r="X124092" i="1"/>
  <c r="Y124091" i="1"/>
  <c r="X124091" i="1"/>
  <c r="Y124090" i="1"/>
  <c r="X124090" i="1"/>
  <c r="Y124089" i="1"/>
  <c r="X124089" i="1"/>
  <c r="Y124088" i="1"/>
  <c r="X124088" i="1"/>
  <c r="Y124087" i="1"/>
  <c r="X124087" i="1"/>
  <c r="Y124086" i="1"/>
  <c r="X124086" i="1"/>
  <c r="Y124085" i="1"/>
  <c r="X124085" i="1"/>
  <c r="Y124084" i="1"/>
  <c r="X124084" i="1"/>
  <c r="Y124083" i="1"/>
  <c r="X124083" i="1"/>
  <c r="Y124082" i="1"/>
  <c r="X124082" i="1"/>
  <c r="Y124081" i="1"/>
  <c r="X124081" i="1"/>
  <c r="Y124080" i="1"/>
  <c r="X124080" i="1"/>
  <c r="Y124079" i="1"/>
  <c r="X124079" i="1"/>
  <c r="Y124078" i="1"/>
  <c r="X124078" i="1"/>
  <c r="Y124077" i="1"/>
  <c r="X124077" i="1"/>
  <c r="Y124076" i="1"/>
  <c r="X124076" i="1"/>
  <c r="Y124075" i="1"/>
  <c r="X124075" i="1"/>
  <c r="Y124074" i="1"/>
  <c r="X124074" i="1"/>
  <c r="Y124073" i="1"/>
  <c r="X124073" i="1"/>
  <c r="Y124072" i="1"/>
  <c r="X124072" i="1"/>
  <c r="Y124071" i="1"/>
  <c r="X124071" i="1"/>
  <c r="Y124070" i="1"/>
  <c r="X124070" i="1"/>
  <c r="Y124069" i="1"/>
  <c r="X124069" i="1"/>
  <c r="Y124068" i="1"/>
  <c r="X124068" i="1"/>
  <c r="Y124067" i="1"/>
  <c r="X124067" i="1"/>
  <c r="Y124066" i="1"/>
  <c r="X124066" i="1"/>
  <c r="Y124065" i="1"/>
  <c r="X124065" i="1"/>
  <c r="Y124064" i="1"/>
  <c r="X124064" i="1"/>
  <c r="Y124063" i="1"/>
  <c r="X124063" i="1"/>
  <c r="Y124062" i="1"/>
  <c r="X124062" i="1"/>
  <c r="Y124061" i="1"/>
  <c r="X124061" i="1"/>
  <c r="Y124060" i="1"/>
  <c r="X124060" i="1"/>
  <c r="Y124059" i="1"/>
  <c r="X124059" i="1"/>
  <c r="Y124058" i="1"/>
  <c r="X124058" i="1"/>
  <c r="Y124057" i="1"/>
  <c r="X124057" i="1"/>
  <c r="Y124056" i="1"/>
  <c r="X124056" i="1"/>
  <c r="Y124055" i="1"/>
  <c r="X124055" i="1"/>
  <c r="Y124054" i="1"/>
  <c r="X124054" i="1"/>
  <c r="Y124053" i="1"/>
  <c r="X124053" i="1"/>
  <c r="Y124052" i="1"/>
  <c r="X124052" i="1"/>
  <c r="Y124051" i="1"/>
  <c r="X124051" i="1"/>
  <c r="Y124050" i="1"/>
  <c r="X124050" i="1"/>
  <c r="Y124049" i="1"/>
  <c r="X124049" i="1"/>
  <c r="Y124048" i="1"/>
  <c r="X124048" i="1"/>
  <c r="Y124047" i="1"/>
  <c r="X124047" i="1"/>
  <c r="Y124046" i="1"/>
  <c r="X124046" i="1"/>
  <c r="Y124045" i="1"/>
  <c r="X124045" i="1"/>
  <c r="Y124044" i="1"/>
  <c r="X124044" i="1"/>
  <c r="Y124043" i="1"/>
  <c r="X124043" i="1"/>
  <c r="Y124042" i="1"/>
  <c r="X124042" i="1"/>
  <c r="Y124041" i="1"/>
  <c r="X124041" i="1"/>
  <c r="Y124040" i="1"/>
  <c r="X124040" i="1"/>
  <c r="Y124039" i="1"/>
  <c r="X124039" i="1"/>
  <c r="Y124038" i="1"/>
  <c r="X124038" i="1"/>
  <c r="Y124037" i="1"/>
  <c r="X124037" i="1"/>
  <c r="Y124036" i="1"/>
  <c r="X124036" i="1"/>
  <c r="Y124035" i="1"/>
  <c r="X124035" i="1"/>
  <c r="Y124034" i="1"/>
  <c r="X124034" i="1"/>
  <c r="Y124033" i="1"/>
  <c r="X124033" i="1"/>
  <c r="Y124032" i="1"/>
  <c r="X124032" i="1"/>
  <c r="Y124031" i="1"/>
  <c r="X124031" i="1"/>
  <c r="Y124030" i="1"/>
  <c r="X124030" i="1"/>
  <c r="Y124029" i="1"/>
  <c r="X124029" i="1"/>
  <c r="Y124028" i="1"/>
  <c r="X124028" i="1"/>
  <c r="Y124027" i="1"/>
  <c r="X124027" i="1"/>
  <c r="Y124026" i="1"/>
  <c r="X124026" i="1"/>
  <c r="Y124025" i="1"/>
  <c r="X124025" i="1"/>
  <c r="Y124024" i="1"/>
  <c r="X124024" i="1"/>
  <c r="Y124023" i="1"/>
  <c r="X124023" i="1"/>
  <c r="Y124022" i="1"/>
  <c r="X124022" i="1"/>
  <c r="Y124021" i="1"/>
  <c r="X124021" i="1"/>
  <c r="Y124020" i="1"/>
  <c r="X124020" i="1"/>
  <c r="Y124019" i="1"/>
  <c r="X124019" i="1"/>
  <c r="Y124018" i="1"/>
  <c r="X124018" i="1"/>
  <c r="Y124017" i="1"/>
  <c r="X124017" i="1"/>
  <c r="Y124016" i="1"/>
  <c r="X124016" i="1"/>
  <c r="Y124015" i="1"/>
  <c r="X124015" i="1"/>
  <c r="Y124014" i="1"/>
  <c r="X124014" i="1"/>
  <c r="Y124013" i="1"/>
  <c r="X124013" i="1"/>
  <c r="Y124012" i="1"/>
  <c r="X124012" i="1"/>
  <c r="Y124011" i="1"/>
  <c r="X124011" i="1"/>
  <c r="Y124010" i="1"/>
  <c r="X124010" i="1"/>
  <c r="Y124009" i="1"/>
  <c r="X124009" i="1"/>
  <c r="Y124008" i="1"/>
  <c r="X124008" i="1"/>
  <c r="Y124007" i="1"/>
  <c r="X124007" i="1"/>
  <c r="Y124006" i="1"/>
  <c r="X124006" i="1"/>
  <c r="Y124005" i="1"/>
  <c r="X124005" i="1"/>
  <c r="Y124004" i="1"/>
  <c r="X124004" i="1"/>
  <c r="Y124003" i="1"/>
  <c r="X124003" i="1"/>
  <c r="Y124002" i="1"/>
  <c r="X124002" i="1"/>
  <c r="Y124001" i="1"/>
  <c r="X124001" i="1"/>
  <c r="Y124000" i="1"/>
  <c r="X124000" i="1"/>
  <c r="Y123999" i="1"/>
  <c r="X123999" i="1"/>
  <c r="Y123998" i="1"/>
  <c r="X123998" i="1"/>
  <c r="Y123997" i="1"/>
  <c r="X123997" i="1"/>
  <c r="Y123996" i="1"/>
  <c r="X123996" i="1"/>
  <c r="Y123995" i="1"/>
  <c r="X123995" i="1"/>
  <c r="Y123994" i="1"/>
  <c r="X123994" i="1"/>
  <c r="Y123993" i="1"/>
  <c r="X123993" i="1"/>
  <c r="Y123992" i="1"/>
  <c r="X123992" i="1"/>
  <c r="Y123991" i="1"/>
  <c r="X123991" i="1"/>
  <c r="Y123990" i="1"/>
  <c r="X123990" i="1"/>
  <c r="Y123989" i="1"/>
  <c r="X123989" i="1"/>
  <c r="Y123988" i="1"/>
  <c r="X123988" i="1"/>
  <c r="Y123987" i="1"/>
  <c r="X123987" i="1"/>
  <c r="Y123986" i="1"/>
  <c r="X123986" i="1"/>
  <c r="Y123985" i="1"/>
  <c r="X123985" i="1"/>
  <c r="Y123984" i="1"/>
  <c r="X123984" i="1"/>
  <c r="Y123983" i="1"/>
  <c r="X123983" i="1"/>
  <c r="Y123982" i="1"/>
  <c r="X123982" i="1"/>
  <c r="Y123981" i="1"/>
  <c r="X123981" i="1"/>
  <c r="Y123980" i="1"/>
  <c r="X123980" i="1"/>
  <c r="Y123979" i="1"/>
  <c r="X123979" i="1"/>
  <c r="Y123978" i="1"/>
  <c r="X123978" i="1"/>
  <c r="Y123977" i="1"/>
  <c r="X123977" i="1"/>
  <c r="Y123976" i="1"/>
  <c r="X123976" i="1"/>
  <c r="Y123975" i="1"/>
  <c r="X123975" i="1"/>
  <c r="Y123974" i="1"/>
  <c r="X123974" i="1"/>
  <c r="Y123973" i="1"/>
  <c r="X123973" i="1"/>
  <c r="Y123972" i="1"/>
  <c r="X123972" i="1"/>
  <c r="Y123971" i="1"/>
  <c r="X123971" i="1"/>
  <c r="Y123970" i="1"/>
  <c r="X123970" i="1"/>
  <c r="Y123969" i="1"/>
  <c r="X123969" i="1"/>
  <c r="Y123968" i="1"/>
  <c r="X123968" i="1"/>
  <c r="Y123967" i="1"/>
  <c r="X123967" i="1"/>
  <c r="Y123966" i="1"/>
  <c r="X123966" i="1"/>
  <c r="Y123965" i="1"/>
  <c r="X123965" i="1"/>
  <c r="Y123964" i="1"/>
  <c r="X123964" i="1"/>
  <c r="Y123963" i="1"/>
  <c r="X123963" i="1"/>
  <c r="Y123962" i="1"/>
  <c r="X123962" i="1"/>
  <c r="Y123961" i="1"/>
  <c r="X123961" i="1"/>
  <c r="Y123960" i="1"/>
  <c r="X123960" i="1"/>
  <c r="Y123959" i="1"/>
  <c r="X123959" i="1"/>
  <c r="Y123958" i="1"/>
  <c r="X123958" i="1"/>
  <c r="Y123957" i="1"/>
  <c r="X123957" i="1"/>
  <c r="Y123956" i="1"/>
  <c r="X123956" i="1"/>
  <c r="Y123955" i="1"/>
  <c r="X123955" i="1"/>
  <c r="Y123954" i="1"/>
  <c r="X123954" i="1"/>
  <c r="Y123953" i="1"/>
  <c r="X123953" i="1"/>
  <c r="Y123952" i="1"/>
  <c r="X123952" i="1"/>
  <c r="Y123951" i="1"/>
  <c r="X123951" i="1"/>
  <c r="Y123950" i="1"/>
  <c r="X123950" i="1"/>
  <c r="Y123949" i="1"/>
  <c r="X123949" i="1"/>
  <c r="Y123948" i="1"/>
  <c r="X123948" i="1"/>
  <c r="Y123947" i="1"/>
  <c r="X123947" i="1"/>
  <c r="Y123946" i="1"/>
  <c r="X123946" i="1"/>
  <c r="Y123945" i="1"/>
  <c r="X123945" i="1"/>
  <c r="Y123944" i="1"/>
  <c r="X123944" i="1"/>
  <c r="Y123943" i="1"/>
  <c r="X123943" i="1"/>
  <c r="Y123942" i="1"/>
  <c r="X123942" i="1"/>
  <c r="Y123941" i="1"/>
  <c r="X123941" i="1"/>
  <c r="Y123940" i="1"/>
  <c r="X123940" i="1"/>
  <c r="Y123939" i="1"/>
  <c r="X123939" i="1"/>
  <c r="Y123938" i="1"/>
  <c r="X123938" i="1"/>
  <c r="Y123937" i="1"/>
  <c r="X123937" i="1"/>
  <c r="Y123936" i="1"/>
  <c r="X123936" i="1"/>
  <c r="Y123935" i="1"/>
  <c r="X123935" i="1"/>
  <c r="Y123934" i="1"/>
  <c r="X123934" i="1"/>
  <c r="Y123933" i="1"/>
  <c r="X123933" i="1"/>
  <c r="Y123932" i="1"/>
  <c r="X123932" i="1"/>
  <c r="Y123931" i="1"/>
  <c r="X123931" i="1"/>
  <c r="Y123930" i="1"/>
  <c r="X123930" i="1"/>
  <c r="Y123929" i="1"/>
  <c r="X123929" i="1"/>
  <c r="Y123928" i="1"/>
  <c r="X123928" i="1"/>
  <c r="Y123927" i="1"/>
  <c r="X123927" i="1"/>
  <c r="Y123926" i="1"/>
  <c r="X123926" i="1"/>
  <c r="Y123925" i="1"/>
  <c r="X123925" i="1"/>
  <c r="Y123924" i="1"/>
  <c r="X123924" i="1"/>
  <c r="Y123923" i="1"/>
  <c r="X123923" i="1"/>
  <c r="Y123922" i="1"/>
  <c r="X123922" i="1"/>
  <c r="Y123921" i="1"/>
  <c r="X123921" i="1"/>
  <c r="Y123920" i="1"/>
  <c r="X123920" i="1"/>
  <c r="Y123919" i="1"/>
  <c r="X123919" i="1"/>
  <c r="Y123918" i="1"/>
  <c r="X123918" i="1"/>
  <c r="Y123917" i="1"/>
  <c r="X123917" i="1"/>
  <c r="Y123916" i="1"/>
  <c r="X123916" i="1"/>
  <c r="Y123915" i="1"/>
  <c r="X123915" i="1"/>
  <c r="Y123914" i="1"/>
  <c r="X123914" i="1"/>
  <c r="Y123913" i="1"/>
  <c r="X123913" i="1"/>
  <c r="Y123912" i="1"/>
  <c r="X123912" i="1"/>
  <c r="Y123911" i="1"/>
  <c r="X123911" i="1"/>
  <c r="Y123910" i="1"/>
  <c r="X123910" i="1"/>
  <c r="Y123909" i="1"/>
  <c r="X123909" i="1"/>
  <c r="Y123908" i="1"/>
  <c r="X123908" i="1"/>
  <c r="Y123907" i="1"/>
  <c r="X123907" i="1"/>
  <c r="Y123906" i="1"/>
  <c r="X123906" i="1"/>
  <c r="Y123905" i="1"/>
  <c r="X123905" i="1"/>
  <c r="Y123904" i="1"/>
  <c r="X123904" i="1"/>
  <c r="Y123903" i="1"/>
  <c r="X123903" i="1"/>
  <c r="Y123902" i="1"/>
  <c r="X123902" i="1"/>
  <c r="Y123901" i="1"/>
  <c r="X123901" i="1"/>
  <c r="Y123900" i="1"/>
  <c r="X123900" i="1"/>
  <c r="Y123899" i="1"/>
  <c r="X123899" i="1"/>
  <c r="Y123898" i="1"/>
  <c r="X123898" i="1"/>
  <c r="Y123897" i="1"/>
  <c r="X123897" i="1"/>
  <c r="Y123896" i="1"/>
  <c r="X123896" i="1"/>
  <c r="Y123895" i="1"/>
  <c r="X123895" i="1"/>
  <c r="Y123894" i="1"/>
  <c r="X123894" i="1"/>
  <c r="Y123893" i="1"/>
  <c r="X123893" i="1"/>
  <c r="Y123892" i="1"/>
  <c r="X123892" i="1"/>
  <c r="Y123891" i="1"/>
  <c r="X123891" i="1"/>
  <c r="Y123890" i="1"/>
  <c r="X123890" i="1"/>
  <c r="Y123889" i="1"/>
  <c r="X123889" i="1"/>
  <c r="Y123888" i="1"/>
  <c r="X123888" i="1"/>
  <c r="Y123887" i="1"/>
  <c r="X123887" i="1"/>
  <c r="Y123886" i="1"/>
  <c r="X123886" i="1"/>
  <c r="Y123885" i="1"/>
  <c r="X123885" i="1"/>
  <c r="Y123884" i="1"/>
  <c r="X123884" i="1"/>
  <c r="Y123883" i="1"/>
  <c r="X123883" i="1"/>
  <c r="Y123882" i="1"/>
  <c r="X123882" i="1"/>
  <c r="Y123881" i="1"/>
  <c r="X123881" i="1"/>
  <c r="Y123880" i="1"/>
  <c r="X123880" i="1"/>
  <c r="Y123879" i="1"/>
  <c r="X123879" i="1"/>
  <c r="Y123878" i="1"/>
  <c r="X123878" i="1"/>
  <c r="Y123877" i="1"/>
  <c r="X123877" i="1"/>
  <c r="Y123876" i="1"/>
  <c r="X123876" i="1"/>
  <c r="Y123875" i="1"/>
  <c r="X123875" i="1"/>
  <c r="Y123874" i="1"/>
  <c r="X123874" i="1"/>
  <c r="Y123873" i="1"/>
  <c r="X123873" i="1"/>
  <c r="Y123872" i="1"/>
  <c r="X123872" i="1"/>
  <c r="Y123871" i="1"/>
  <c r="X123871" i="1"/>
  <c r="Y123870" i="1"/>
  <c r="X123870" i="1"/>
  <c r="Y123869" i="1"/>
  <c r="X123869" i="1"/>
  <c r="Y123868" i="1"/>
  <c r="X123868" i="1"/>
  <c r="Y123867" i="1"/>
  <c r="X123867" i="1"/>
  <c r="Y123866" i="1"/>
  <c r="X123866" i="1"/>
  <c r="Y123865" i="1"/>
  <c r="X123865" i="1"/>
  <c r="Y123864" i="1"/>
  <c r="X123864" i="1"/>
  <c r="Y123863" i="1"/>
  <c r="X123863" i="1"/>
  <c r="Y123862" i="1"/>
  <c r="X123862" i="1"/>
  <c r="Y123861" i="1"/>
  <c r="X123861" i="1"/>
  <c r="Y123860" i="1"/>
  <c r="X123860" i="1"/>
  <c r="Y123859" i="1"/>
  <c r="X123859" i="1"/>
  <c r="Y123858" i="1"/>
  <c r="X123858" i="1"/>
  <c r="Y123857" i="1"/>
  <c r="X123857" i="1"/>
  <c r="Y123856" i="1"/>
  <c r="X123856" i="1"/>
  <c r="Y123855" i="1"/>
  <c r="X123855" i="1"/>
  <c r="Y123854" i="1"/>
  <c r="X123854" i="1"/>
  <c r="Y123853" i="1"/>
  <c r="X123853" i="1"/>
  <c r="Y123852" i="1"/>
  <c r="X123852" i="1"/>
  <c r="Y123851" i="1"/>
  <c r="X123851" i="1"/>
  <c r="Y123850" i="1"/>
  <c r="X123850" i="1"/>
  <c r="Y123849" i="1"/>
  <c r="X123849" i="1"/>
  <c r="Y123848" i="1"/>
  <c r="X123848" i="1"/>
  <c r="Y123847" i="1"/>
  <c r="X123847" i="1"/>
  <c r="Y123846" i="1"/>
  <c r="X123846" i="1"/>
  <c r="Y123845" i="1"/>
  <c r="X123845" i="1"/>
  <c r="Y123844" i="1"/>
  <c r="X123844" i="1"/>
  <c r="Y123843" i="1"/>
  <c r="X123843" i="1"/>
  <c r="Y123842" i="1"/>
  <c r="X123842" i="1"/>
  <c r="Y123841" i="1"/>
  <c r="X123841" i="1"/>
  <c r="Y123840" i="1"/>
  <c r="X123840" i="1"/>
  <c r="Y123839" i="1"/>
  <c r="X123839" i="1"/>
  <c r="Y123838" i="1"/>
  <c r="X123838" i="1"/>
  <c r="Y123837" i="1"/>
  <c r="X123837" i="1"/>
  <c r="Y123836" i="1"/>
  <c r="X123836" i="1"/>
  <c r="Y123835" i="1"/>
  <c r="X123835" i="1"/>
  <c r="Y123834" i="1"/>
  <c r="X123834" i="1"/>
  <c r="Y123833" i="1"/>
  <c r="X123833" i="1"/>
  <c r="Y123832" i="1"/>
  <c r="X123832" i="1"/>
  <c r="Y123831" i="1"/>
  <c r="X123831" i="1"/>
  <c r="Y123830" i="1"/>
  <c r="X123830" i="1"/>
  <c r="Y123829" i="1"/>
  <c r="X123829" i="1"/>
  <c r="Y123828" i="1"/>
  <c r="X123828" i="1"/>
  <c r="Y123827" i="1"/>
  <c r="X123827" i="1"/>
  <c r="Y123826" i="1"/>
  <c r="X123826" i="1"/>
  <c r="Y123825" i="1"/>
  <c r="X123825" i="1"/>
  <c r="Y123824" i="1"/>
  <c r="X123824" i="1"/>
  <c r="Y123823" i="1"/>
  <c r="X123823" i="1"/>
  <c r="Y123822" i="1"/>
  <c r="X123822" i="1"/>
  <c r="Y123821" i="1"/>
  <c r="X123821" i="1"/>
  <c r="Y123820" i="1"/>
  <c r="X123820" i="1"/>
  <c r="Y123819" i="1"/>
  <c r="X123819" i="1"/>
  <c r="Y123818" i="1"/>
  <c r="X123818" i="1"/>
  <c r="Y123817" i="1"/>
  <c r="X123817" i="1"/>
  <c r="Y123816" i="1"/>
  <c r="X123816" i="1"/>
  <c r="Y123815" i="1"/>
  <c r="X123815" i="1"/>
  <c r="Y123814" i="1"/>
  <c r="X123814" i="1"/>
  <c r="Y123813" i="1"/>
  <c r="X123813" i="1"/>
  <c r="Y123812" i="1"/>
  <c r="X123812" i="1"/>
  <c r="Y123811" i="1"/>
  <c r="X123811" i="1"/>
  <c r="Y123810" i="1"/>
  <c r="X123810" i="1"/>
  <c r="Y123809" i="1"/>
  <c r="X123809" i="1"/>
  <c r="Y123808" i="1"/>
  <c r="X123808" i="1"/>
  <c r="Y123807" i="1"/>
  <c r="X123807" i="1"/>
  <c r="Y123806" i="1"/>
  <c r="X123806" i="1"/>
  <c r="Y123805" i="1"/>
  <c r="X123805" i="1"/>
  <c r="Y123804" i="1"/>
  <c r="X123804" i="1"/>
  <c r="Y123803" i="1"/>
  <c r="X123803" i="1"/>
  <c r="Y123802" i="1"/>
  <c r="X123802" i="1"/>
  <c r="Y123801" i="1"/>
  <c r="X123801" i="1"/>
  <c r="Y123800" i="1"/>
  <c r="X123800" i="1"/>
  <c r="Y123799" i="1"/>
  <c r="X123799" i="1"/>
  <c r="Y123798" i="1"/>
  <c r="X123798" i="1"/>
  <c r="Y123797" i="1"/>
  <c r="X123797" i="1"/>
  <c r="Y123796" i="1"/>
  <c r="X123796" i="1"/>
  <c r="Y123795" i="1"/>
  <c r="X123795" i="1"/>
  <c r="Y123794" i="1"/>
  <c r="X123794" i="1"/>
  <c r="Y123793" i="1"/>
  <c r="X123793" i="1"/>
  <c r="Y123792" i="1"/>
  <c r="X123792" i="1"/>
  <c r="Y123791" i="1"/>
  <c r="X123791" i="1"/>
  <c r="Y123790" i="1"/>
  <c r="X123790" i="1"/>
  <c r="Y123789" i="1"/>
  <c r="X123789" i="1"/>
  <c r="Y123788" i="1"/>
  <c r="X123788" i="1"/>
  <c r="Y123787" i="1"/>
  <c r="X123787" i="1"/>
  <c r="Y123786" i="1"/>
  <c r="X123786" i="1"/>
  <c r="Y123785" i="1"/>
  <c r="X123785" i="1"/>
  <c r="Y123784" i="1"/>
  <c r="X123784" i="1"/>
  <c r="Y123783" i="1"/>
  <c r="X123783" i="1"/>
  <c r="Y123782" i="1"/>
  <c r="X123782" i="1"/>
  <c r="Y123781" i="1"/>
  <c r="X123781" i="1"/>
  <c r="Y123780" i="1"/>
  <c r="X123780" i="1"/>
  <c r="Y123779" i="1"/>
  <c r="X123779" i="1"/>
  <c r="Y123778" i="1"/>
  <c r="X123778" i="1"/>
  <c r="Y123777" i="1"/>
  <c r="X123777" i="1"/>
  <c r="Y123776" i="1"/>
  <c r="X123776" i="1"/>
  <c r="Y123775" i="1"/>
  <c r="X123775" i="1"/>
  <c r="Y123774" i="1"/>
  <c r="X123774" i="1"/>
  <c r="Y123773" i="1"/>
  <c r="X123773" i="1"/>
  <c r="Y123772" i="1"/>
  <c r="X123772" i="1"/>
  <c r="Y123771" i="1"/>
  <c r="X123771" i="1"/>
  <c r="Y123770" i="1"/>
  <c r="X123770" i="1"/>
  <c r="Y123769" i="1"/>
  <c r="X123769" i="1"/>
  <c r="Y123768" i="1"/>
  <c r="X123768" i="1"/>
  <c r="Y123767" i="1"/>
  <c r="X123767" i="1"/>
  <c r="Y123766" i="1"/>
  <c r="X123766" i="1"/>
  <c r="Y123765" i="1"/>
  <c r="X123765" i="1"/>
  <c r="Y123764" i="1"/>
  <c r="X123764" i="1"/>
  <c r="Y123763" i="1"/>
  <c r="X123763" i="1"/>
  <c r="Y123762" i="1"/>
  <c r="X123762" i="1"/>
  <c r="Y123761" i="1"/>
  <c r="X123761" i="1"/>
  <c r="Y123760" i="1"/>
  <c r="X123760" i="1"/>
  <c r="Y123759" i="1"/>
  <c r="X123759" i="1"/>
  <c r="Y123758" i="1"/>
  <c r="X123758" i="1"/>
  <c r="Y123757" i="1"/>
  <c r="X123757" i="1"/>
  <c r="Y123756" i="1"/>
  <c r="X123756" i="1"/>
  <c r="Y123755" i="1"/>
  <c r="X123755" i="1"/>
  <c r="Y123754" i="1"/>
  <c r="X123754" i="1"/>
  <c r="Y123753" i="1"/>
  <c r="X123753" i="1"/>
  <c r="Y123752" i="1"/>
  <c r="X123752" i="1"/>
  <c r="Y123751" i="1"/>
  <c r="X123751" i="1"/>
  <c r="Y123750" i="1"/>
  <c r="X123750" i="1"/>
  <c r="Y123749" i="1"/>
  <c r="X123749" i="1"/>
  <c r="Y123748" i="1"/>
  <c r="X123748" i="1"/>
  <c r="Y123747" i="1"/>
  <c r="X123747" i="1"/>
  <c r="Y123746" i="1"/>
  <c r="X123746" i="1"/>
  <c r="Y123745" i="1"/>
  <c r="X123745" i="1"/>
  <c r="Y123744" i="1"/>
  <c r="X123744" i="1"/>
  <c r="Y123743" i="1"/>
  <c r="X123743" i="1"/>
  <c r="Y123742" i="1"/>
  <c r="X123742" i="1"/>
  <c r="Y123741" i="1"/>
  <c r="X123741" i="1"/>
  <c r="Y123740" i="1"/>
  <c r="X123740" i="1"/>
  <c r="Y123739" i="1"/>
  <c r="X123739" i="1"/>
  <c r="Y123738" i="1"/>
  <c r="X123738" i="1"/>
  <c r="Y123737" i="1"/>
  <c r="X123737" i="1"/>
  <c r="Y123736" i="1"/>
  <c r="X123736" i="1"/>
  <c r="Y123735" i="1"/>
  <c r="X123735" i="1"/>
  <c r="Y123734" i="1"/>
  <c r="X123734" i="1"/>
  <c r="Y123733" i="1"/>
  <c r="X123733" i="1"/>
  <c r="Y123732" i="1"/>
  <c r="X123732" i="1"/>
  <c r="Y123731" i="1"/>
  <c r="X123731" i="1"/>
  <c r="Y123730" i="1"/>
  <c r="X123730" i="1"/>
  <c r="Y123729" i="1"/>
  <c r="X123729" i="1"/>
  <c r="Y123728" i="1"/>
  <c r="X123728" i="1"/>
  <c r="Y123727" i="1"/>
  <c r="X123727" i="1"/>
  <c r="Y123726" i="1"/>
  <c r="X123726" i="1"/>
  <c r="Y123725" i="1"/>
  <c r="X123725" i="1"/>
  <c r="Y123724" i="1"/>
  <c r="X123724" i="1"/>
  <c r="Y123723" i="1"/>
  <c r="X123723" i="1"/>
  <c r="Y123722" i="1"/>
  <c r="X123722" i="1"/>
  <c r="Y123721" i="1"/>
  <c r="X123721" i="1"/>
  <c r="Y123720" i="1"/>
  <c r="X123720" i="1"/>
  <c r="Y123719" i="1"/>
  <c r="X123719" i="1"/>
  <c r="Y123718" i="1"/>
  <c r="X123718" i="1"/>
  <c r="Y123717" i="1"/>
  <c r="X123717" i="1"/>
  <c r="Y123716" i="1"/>
  <c r="X123716" i="1"/>
  <c r="Y123715" i="1"/>
  <c r="X123715" i="1"/>
  <c r="Y123714" i="1"/>
  <c r="X123714" i="1"/>
  <c r="Y123713" i="1"/>
  <c r="X123713" i="1"/>
  <c r="Y123712" i="1"/>
  <c r="X123712" i="1"/>
  <c r="Y123711" i="1"/>
  <c r="X123711" i="1"/>
  <c r="Y123710" i="1"/>
  <c r="X123710" i="1"/>
  <c r="Y123709" i="1"/>
  <c r="X123709" i="1"/>
  <c r="Y123708" i="1"/>
  <c r="X123708" i="1"/>
  <c r="Y123707" i="1"/>
  <c r="X123707" i="1"/>
  <c r="Y123706" i="1"/>
  <c r="X123706" i="1"/>
  <c r="Y123705" i="1"/>
  <c r="X123705" i="1"/>
  <c r="Y123704" i="1"/>
  <c r="X123704" i="1"/>
  <c r="Y123703" i="1"/>
  <c r="X123703" i="1"/>
  <c r="Y123702" i="1"/>
  <c r="X123702" i="1"/>
  <c r="Y123701" i="1"/>
  <c r="X123701" i="1"/>
  <c r="Y123700" i="1"/>
  <c r="X123700" i="1"/>
  <c r="Y123699" i="1"/>
  <c r="X123699" i="1"/>
  <c r="Y123698" i="1"/>
  <c r="X123698" i="1"/>
  <c r="Y123697" i="1"/>
  <c r="X123697" i="1"/>
  <c r="Y123696" i="1"/>
  <c r="X123696" i="1"/>
  <c r="Y123695" i="1"/>
  <c r="X123695" i="1"/>
  <c r="Y123694" i="1"/>
  <c r="X123694" i="1"/>
  <c r="Y123693" i="1"/>
  <c r="X123693" i="1"/>
  <c r="Y123692" i="1"/>
  <c r="X123692" i="1"/>
  <c r="Y123691" i="1"/>
  <c r="X123691" i="1"/>
  <c r="Y123690" i="1"/>
  <c r="X123690" i="1"/>
  <c r="Y123689" i="1"/>
  <c r="X123689" i="1"/>
  <c r="Y123688" i="1"/>
  <c r="X123688" i="1"/>
  <c r="Y123687" i="1"/>
  <c r="X123687" i="1"/>
  <c r="Y123686" i="1"/>
  <c r="X123686" i="1"/>
  <c r="Y123685" i="1"/>
  <c r="X123685" i="1"/>
  <c r="Y123684" i="1"/>
  <c r="X123684" i="1"/>
  <c r="Y123683" i="1"/>
  <c r="X123683" i="1"/>
  <c r="Y123682" i="1"/>
  <c r="X123682" i="1"/>
  <c r="Y123681" i="1"/>
  <c r="X123681" i="1"/>
  <c r="Y123680" i="1"/>
  <c r="X123680" i="1"/>
  <c r="Y123679" i="1"/>
  <c r="X123679" i="1"/>
  <c r="Y123678" i="1"/>
  <c r="X123678" i="1"/>
  <c r="Y123677" i="1"/>
  <c r="X123677" i="1"/>
  <c r="Y123676" i="1"/>
  <c r="X123676" i="1"/>
  <c r="Y123675" i="1"/>
  <c r="X123675" i="1"/>
  <c r="Y123674" i="1"/>
  <c r="X123674" i="1"/>
  <c r="Y123673" i="1"/>
  <c r="X123673" i="1"/>
  <c r="Y123672" i="1"/>
  <c r="X123672" i="1"/>
  <c r="Y123671" i="1"/>
  <c r="X123671" i="1"/>
  <c r="Y123670" i="1"/>
  <c r="X123670" i="1"/>
  <c r="Y123669" i="1"/>
  <c r="X123669" i="1"/>
  <c r="Y123668" i="1"/>
  <c r="X123668" i="1"/>
  <c r="Y123667" i="1"/>
  <c r="X123667" i="1"/>
  <c r="Y123666" i="1"/>
  <c r="X123666" i="1"/>
  <c r="Y123665" i="1"/>
  <c r="X123665" i="1"/>
  <c r="Y123664" i="1"/>
  <c r="X123664" i="1"/>
  <c r="Y123663" i="1"/>
  <c r="X123663" i="1"/>
  <c r="Y123662" i="1"/>
  <c r="X123662" i="1"/>
  <c r="Y123661" i="1"/>
  <c r="X123661" i="1"/>
  <c r="Y123660" i="1"/>
  <c r="X123660" i="1"/>
  <c r="Y123659" i="1"/>
  <c r="X123659" i="1"/>
  <c r="Y123658" i="1"/>
  <c r="X123658" i="1"/>
  <c r="Y123657" i="1"/>
  <c r="X123657" i="1"/>
  <c r="Y123656" i="1"/>
  <c r="X123656" i="1"/>
  <c r="Y123655" i="1"/>
  <c r="X123655" i="1"/>
  <c r="Y123654" i="1"/>
  <c r="X123654" i="1"/>
  <c r="Y123653" i="1"/>
  <c r="X123653" i="1"/>
  <c r="Y123652" i="1"/>
  <c r="X123652" i="1"/>
  <c r="Y123651" i="1"/>
  <c r="X123651" i="1"/>
  <c r="Y123650" i="1"/>
  <c r="X123650" i="1"/>
  <c r="Y123649" i="1"/>
  <c r="X123649" i="1"/>
  <c r="Y123648" i="1"/>
  <c r="X123648" i="1"/>
  <c r="Y123647" i="1"/>
  <c r="X123647" i="1"/>
  <c r="Y123646" i="1"/>
  <c r="X123646" i="1"/>
  <c r="Y123645" i="1"/>
  <c r="X123645" i="1"/>
  <c r="Y123644" i="1"/>
  <c r="X123644" i="1"/>
  <c r="Y123643" i="1"/>
  <c r="X123643" i="1"/>
  <c r="Y123642" i="1"/>
  <c r="X123642" i="1"/>
  <c r="Y123641" i="1"/>
  <c r="X123641" i="1"/>
  <c r="Y123640" i="1"/>
  <c r="X123640" i="1"/>
  <c r="Y123639" i="1"/>
  <c r="X123639" i="1"/>
  <c r="Y123638" i="1"/>
  <c r="X123638" i="1"/>
  <c r="Y123637" i="1"/>
  <c r="X123637" i="1"/>
  <c r="Y123636" i="1"/>
  <c r="X123636" i="1"/>
  <c r="Y123635" i="1"/>
  <c r="X123635" i="1"/>
  <c r="Y123634" i="1"/>
  <c r="X123634" i="1"/>
  <c r="Y123633" i="1"/>
  <c r="X123633" i="1"/>
  <c r="Y123632" i="1"/>
  <c r="X123632" i="1"/>
  <c r="Y123631" i="1"/>
  <c r="X123631" i="1"/>
  <c r="Y123630" i="1"/>
  <c r="X123630" i="1"/>
  <c r="Y123629" i="1"/>
  <c r="X123629" i="1"/>
  <c r="Y123628" i="1"/>
  <c r="X123628" i="1"/>
  <c r="Y123627" i="1"/>
  <c r="X123627" i="1"/>
  <c r="Y123626" i="1"/>
  <c r="X123626" i="1"/>
  <c r="Y123625" i="1"/>
  <c r="X123625" i="1"/>
  <c r="Y123624" i="1"/>
  <c r="X123624" i="1"/>
  <c r="Y123623" i="1"/>
  <c r="X123623" i="1"/>
  <c r="Y123622" i="1"/>
  <c r="X123622" i="1"/>
  <c r="Y123621" i="1"/>
  <c r="X123621" i="1"/>
  <c r="Y123620" i="1"/>
  <c r="X123620" i="1"/>
  <c r="Y123619" i="1"/>
  <c r="X123619" i="1"/>
  <c r="Y123618" i="1"/>
  <c r="X123618" i="1"/>
  <c r="Y123617" i="1"/>
  <c r="X123617" i="1"/>
  <c r="Y123616" i="1"/>
  <c r="X123616" i="1"/>
  <c r="Y123615" i="1"/>
  <c r="X123615" i="1"/>
  <c r="Y123614" i="1"/>
  <c r="X123614" i="1"/>
  <c r="Y123613" i="1"/>
  <c r="X123613" i="1"/>
  <c r="Y123612" i="1"/>
  <c r="X123612" i="1"/>
  <c r="Y123611" i="1"/>
  <c r="X123611" i="1"/>
  <c r="Y123610" i="1"/>
  <c r="X123610" i="1"/>
  <c r="Y123609" i="1"/>
  <c r="X123609" i="1"/>
  <c r="Y123608" i="1"/>
  <c r="X123608" i="1"/>
  <c r="Y123607" i="1"/>
  <c r="X123607" i="1"/>
  <c r="Y123606" i="1"/>
  <c r="X123606" i="1"/>
  <c r="Y123605" i="1"/>
  <c r="X123605" i="1"/>
  <c r="Y123604" i="1"/>
  <c r="X123604" i="1"/>
  <c r="Y123603" i="1"/>
  <c r="X123603" i="1"/>
  <c r="Y123602" i="1"/>
  <c r="X123602" i="1"/>
  <c r="Y123601" i="1"/>
  <c r="X123601" i="1"/>
  <c r="Y123600" i="1"/>
  <c r="X123600" i="1"/>
  <c r="Y123599" i="1"/>
  <c r="X123599" i="1"/>
  <c r="Y123598" i="1"/>
  <c r="X123598" i="1"/>
  <c r="Y123597" i="1"/>
  <c r="X123597" i="1"/>
  <c r="Y123596" i="1"/>
  <c r="X123596" i="1"/>
  <c r="Y123595" i="1"/>
  <c r="X123595" i="1"/>
  <c r="Y123594" i="1"/>
  <c r="X123594" i="1"/>
  <c r="Y123593" i="1"/>
  <c r="X123593" i="1"/>
  <c r="Y123592" i="1"/>
  <c r="X123592" i="1"/>
  <c r="Y123591" i="1"/>
  <c r="X123591" i="1"/>
  <c r="Y123590" i="1"/>
  <c r="X123590" i="1"/>
  <c r="Y123589" i="1"/>
  <c r="X123589" i="1"/>
  <c r="Y123588" i="1"/>
  <c r="X123588" i="1"/>
  <c r="Y123587" i="1"/>
  <c r="X123587" i="1"/>
  <c r="Y123586" i="1"/>
  <c r="X123586" i="1"/>
  <c r="Y123585" i="1"/>
  <c r="X123585" i="1"/>
  <c r="Y123584" i="1"/>
  <c r="X123584" i="1"/>
  <c r="Y123583" i="1"/>
  <c r="X123583" i="1"/>
  <c r="Y123582" i="1"/>
  <c r="X123582" i="1"/>
  <c r="Y123581" i="1"/>
  <c r="X123581" i="1"/>
  <c r="Y123580" i="1"/>
  <c r="X123580" i="1"/>
  <c r="Y123579" i="1"/>
  <c r="X123579" i="1"/>
  <c r="Y123578" i="1"/>
  <c r="X123578" i="1"/>
  <c r="Y123577" i="1"/>
  <c r="X123577" i="1"/>
  <c r="Y123576" i="1"/>
  <c r="X123576" i="1"/>
  <c r="Y123575" i="1"/>
  <c r="X123575" i="1"/>
  <c r="Y123574" i="1"/>
  <c r="X123574" i="1"/>
  <c r="Y123573" i="1"/>
  <c r="X123573" i="1"/>
  <c r="Y123572" i="1"/>
  <c r="X123572" i="1"/>
  <c r="Y123571" i="1"/>
  <c r="X123571" i="1"/>
  <c r="Y123570" i="1"/>
  <c r="X123570" i="1"/>
  <c r="Y123569" i="1"/>
  <c r="X123569" i="1"/>
  <c r="Y123568" i="1"/>
  <c r="X123568" i="1"/>
  <c r="Y123567" i="1"/>
  <c r="X123567" i="1"/>
  <c r="Y123566" i="1"/>
  <c r="X123566" i="1"/>
  <c r="Y123565" i="1"/>
  <c r="X123565" i="1"/>
  <c r="Y123564" i="1"/>
  <c r="X123564" i="1"/>
  <c r="Y123563" i="1"/>
  <c r="X123563" i="1"/>
  <c r="Y123562" i="1"/>
  <c r="X123562" i="1"/>
  <c r="Y123561" i="1"/>
  <c r="X123561" i="1"/>
  <c r="Y123560" i="1"/>
  <c r="X123560" i="1"/>
  <c r="Y123559" i="1"/>
  <c r="X123559" i="1"/>
  <c r="Y123558" i="1"/>
  <c r="X123558" i="1"/>
  <c r="Y123557" i="1"/>
  <c r="X123557" i="1"/>
  <c r="Y123556" i="1"/>
  <c r="X123556" i="1"/>
  <c r="Y123555" i="1"/>
  <c r="X123555" i="1"/>
  <c r="Y123554" i="1"/>
  <c r="X123554" i="1"/>
  <c r="Y123553" i="1"/>
  <c r="X123553" i="1"/>
  <c r="Y123552" i="1"/>
  <c r="X123552" i="1"/>
  <c r="Y123551" i="1"/>
  <c r="X123551" i="1"/>
  <c r="Y123550" i="1"/>
  <c r="X123550" i="1"/>
  <c r="Y123549" i="1"/>
  <c r="X123549" i="1"/>
  <c r="Y123548" i="1"/>
  <c r="X123548" i="1"/>
  <c r="Y123547" i="1"/>
  <c r="X123547" i="1"/>
  <c r="Y123546" i="1"/>
  <c r="X123546" i="1"/>
  <c r="Y123545" i="1"/>
  <c r="X123545" i="1"/>
  <c r="Y123544" i="1"/>
  <c r="X123544" i="1"/>
  <c r="Y123543" i="1"/>
  <c r="X123543" i="1"/>
  <c r="Y123542" i="1"/>
  <c r="X123542" i="1"/>
  <c r="Y123541" i="1"/>
  <c r="X123541" i="1"/>
  <c r="Y123540" i="1"/>
  <c r="X123540" i="1"/>
  <c r="Y123539" i="1"/>
  <c r="X123539" i="1"/>
  <c r="Y123538" i="1"/>
  <c r="X123538" i="1"/>
  <c r="Y123537" i="1"/>
  <c r="X123537" i="1"/>
  <c r="Y123536" i="1"/>
  <c r="X123536" i="1"/>
  <c r="Y123535" i="1"/>
  <c r="X123535" i="1"/>
  <c r="Y123534" i="1"/>
  <c r="X123534" i="1"/>
  <c r="Y123533" i="1"/>
  <c r="X123533" i="1"/>
  <c r="Y123532" i="1"/>
  <c r="X123532" i="1"/>
  <c r="Y123531" i="1"/>
  <c r="X123531" i="1"/>
  <c r="Y123530" i="1"/>
  <c r="X123530" i="1"/>
  <c r="Y123529" i="1"/>
  <c r="X123529" i="1"/>
  <c r="Y123528" i="1"/>
  <c r="X123528" i="1"/>
  <c r="Y123527" i="1"/>
  <c r="X123527" i="1"/>
  <c r="Y123526" i="1"/>
  <c r="X123526" i="1"/>
  <c r="Y123525" i="1"/>
  <c r="X123525" i="1"/>
  <c r="Y123524" i="1"/>
  <c r="X123524" i="1"/>
  <c r="Y123523" i="1"/>
  <c r="X123523" i="1"/>
  <c r="Y123522" i="1"/>
  <c r="X123522" i="1"/>
  <c r="Y123521" i="1"/>
  <c r="X123521" i="1"/>
  <c r="Y123520" i="1"/>
  <c r="X123520" i="1"/>
  <c r="Y123519" i="1"/>
  <c r="X123519" i="1"/>
  <c r="Y123518" i="1"/>
  <c r="X123518" i="1"/>
  <c r="Y123517" i="1"/>
  <c r="X123517" i="1"/>
  <c r="Y123516" i="1"/>
  <c r="X123516" i="1"/>
  <c r="Y123515" i="1"/>
  <c r="X123515" i="1"/>
  <c r="Y123514" i="1"/>
  <c r="X123514" i="1"/>
  <c r="Y123513" i="1"/>
  <c r="X123513" i="1"/>
  <c r="Y123512" i="1"/>
  <c r="X123512" i="1"/>
  <c r="Y123511" i="1"/>
  <c r="X123511" i="1"/>
  <c r="Y123510" i="1"/>
  <c r="X123510" i="1"/>
  <c r="Y123509" i="1"/>
  <c r="X123509" i="1"/>
  <c r="Y123508" i="1"/>
  <c r="X123508" i="1"/>
  <c r="Y123507" i="1"/>
  <c r="X123507" i="1"/>
  <c r="Y123506" i="1"/>
  <c r="X123506" i="1"/>
  <c r="Y123505" i="1"/>
  <c r="X123505" i="1"/>
  <c r="Y123504" i="1"/>
  <c r="X123504" i="1"/>
  <c r="Y123503" i="1"/>
  <c r="X123503" i="1"/>
  <c r="Y123502" i="1"/>
  <c r="X123502" i="1"/>
  <c r="Y123501" i="1"/>
  <c r="X123501" i="1"/>
  <c r="Y123500" i="1"/>
  <c r="X123500" i="1"/>
  <c r="Y123499" i="1"/>
  <c r="X123499" i="1"/>
  <c r="Y123498" i="1"/>
  <c r="X123498" i="1"/>
  <c r="Y123497" i="1"/>
  <c r="X123497" i="1"/>
  <c r="Y123496" i="1"/>
  <c r="X123496" i="1"/>
  <c r="Y123495" i="1"/>
  <c r="X123495" i="1"/>
  <c r="Y123494" i="1"/>
  <c r="X123494" i="1"/>
  <c r="Y123493" i="1"/>
  <c r="X123493" i="1"/>
  <c r="Y123492" i="1"/>
  <c r="X123492" i="1"/>
  <c r="Y123491" i="1"/>
  <c r="X123491" i="1"/>
  <c r="Y123490" i="1"/>
  <c r="X123490" i="1"/>
  <c r="Y123489" i="1"/>
  <c r="X123489" i="1"/>
  <c r="Y123488" i="1"/>
  <c r="X123488" i="1"/>
  <c r="Y123487" i="1"/>
  <c r="X123487" i="1"/>
  <c r="Y123486" i="1"/>
  <c r="X123486" i="1"/>
  <c r="Y123485" i="1"/>
  <c r="X123485" i="1"/>
  <c r="Y123484" i="1"/>
  <c r="X123484" i="1"/>
  <c r="Y123483" i="1"/>
  <c r="X123483" i="1"/>
  <c r="Y123482" i="1"/>
  <c r="X123482" i="1"/>
  <c r="Y123481" i="1"/>
  <c r="X123481" i="1"/>
  <c r="Y123480" i="1"/>
  <c r="X123480" i="1"/>
  <c r="Y123479" i="1"/>
  <c r="X123479" i="1"/>
  <c r="Y123478" i="1"/>
  <c r="X123478" i="1"/>
  <c r="Y123477" i="1"/>
  <c r="X123477" i="1"/>
  <c r="Y123476" i="1"/>
  <c r="X123476" i="1"/>
  <c r="Y123475" i="1"/>
  <c r="X123475" i="1"/>
  <c r="Y123474" i="1"/>
  <c r="X123474" i="1"/>
  <c r="Y123473" i="1"/>
  <c r="X123473" i="1"/>
  <c r="Y123472" i="1"/>
  <c r="X123472" i="1"/>
  <c r="Y123471" i="1"/>
  <c r="X123471" i="1"/>
  <c r="Y123470" i="1"/>
  <c r="X123470" i="1"/>
  <c r="Y123469" i="1"/>
  <c r="X123469" i="1"/>
  <c r="Y123468" i="1"/>
  <c r="X123468" i="1"/>
  <c r="Y123467" i="1"/>
  <c r="X123467" i="1"/>
  <c r="Y123466" i="1"/>
  <c r="X123466" i="1"/>
  <c r="Y123465" i="1"/>
  <c r="X123465" i="1"/>
  <c r="Y123464" i="1"/>
  <c r="X123464" i="1"/>
  <c r="Y123463" i="1"/>
  <c r="X123463" i="1"/>
  <c r="Y123462" i="1"/>
  <c r="X123462" i="1"/>
  <c r="Y123461" i="1"/>
  <c r="X123461" i="1"/>
  <c r="Y123460" i="1"/>
  <c r="X123460" i="1"/>
  <c r="Y123459" i="1"/>
  <c r="X123459" i="1"/>
  <c r="Y123458" i="1"/>
  <c r="X123458" i="1"/>
  <c r="Y123457" i="1"/>
  <c r="X123457" i="1"/>
  <c r="Y123456" i="1"/>
  <c r="X123456" i="1"/>
  <c r="Y123455" i="1"/>
  <c r="X123455" i="1"/>
  <c r="Y123454" i="1"/>
  <c r="X123454" i="1"/>
  <c r="Y123453" i="1"/>
  <c r="X123453" i="1"/>
  <c r="Y123452" i="1"/>
  <c r="X123452" i="1"/>
  <c r="Y123451" i="1"/>
  <c r="X123451" i="1"/>
  <c r="Y123450" i="1"/>
  <c r="X123450" i="1"/>
  <c r="Y123449" i="1"/>
  <c r="X123449" i="1"/>
  <c r="Y123448" i="1"/>
  <c r="X123448" i="1"/>
  <c r="Y123447" i="1"/>
  <c r="X123447" i="1"/>
  <c r="Y123446" i="1"/>
  <c r="X123446" i="1"/>
  <c r="Y123445" i="1"/>
  <c r="X123445" i="1"/>
  <c r="Y123444" i="1"/>
  <c r="X123444" i="1"/>
  <c r="Y123443" i="1"/>
  <c r="X123443" i="1"/>
  <c r="Y123442" i="1"/>
  <c r="X123442" i="1"/>
  <c r="Y123441" i="1"/>
  <c r="X123441" i="1"/>
  <c r="Y123440" i="1"/>
  <c r="X123440" i="1"/>
  <c r="Y123439" i="1"/>
  <c r="X123439" i="1"/>
  <c r="Y123438" i="1"/>
  <c r="X123438" i="1"/>
  <c r="Y123437" i="1"/>
  <c r="X123437" i="1"/>
  <c r="Y123436" i="1"/>
  <c r="X123436" i="1"/>
  <c r="Y123435" i="1"/>
  <c r="X123435" i="1"/>
  <c r="Y123434" i="1"/>
  <c r="X123434" i="1"/>
  <c r="Y123433" i="1"/>
  <c r="X123433" i="1"/>
  <c r="Y123432" i="1"/>
  <c r="X123432" i="1"/>
  <c r="Y123431" i="1"/>
  <c r="X123431" i="1"/>
  <c r="Y123430" i="1"/>
  <c r="X123430" i="1"/>
  <c r="Y123429" i="1"/>
  <c r="X123429" i="1"/>
  <c r="Y123428" i="1"/>
  <c r="X123428" i="1"/>
  <c r="Y123427" i="1"/>
  <c r="X123427" i="1"/>
  <c r="Y123426" i="1"/>
  <c r="X123426" i="1"/>
  <c r="Y123425" i="1"/>
  <c r="X123425" i="1"/>
  <c r="Y123424" i="1"/>
  <c r="X123424" i="1"/>
  <c r="Y123423" i="1"/>
  <c r="X123423" i="1"/>
  <c r="Y123422" i="1"/>
  <c r="X123422" i="1"/>
  <c r="Y123421" i="1"/>
  <c r="X123421" i="1"/>
  <c r="Y123420" i="1"/>
  <c r="X123420" i="1"/>
  <c r="Y123419" i="1"/>
  <c r="X123419" i="1"/>
  <c r="Y123418" i="1"/>
  <c r="X123418" i="1"/>
  <c r="Y123417" i="1"/>
  <c r="X123417" i="1"/>
  <c r="Y123416" i="1"/>
  <c r="X123416" i="1"/>
  <c r="Y123415" i="1"/>
  <c r="X123415" i="1"/>
  <c r="Y123414" i="1"/>
  <c r="X123414" i="1"/>
  <c r="Y123413" i="1"/>
  <c r="X123413" i="1"/>
  <c r="Y123412" i="1"/>
  <c r="X123412" i="1"/>
  <c r="Y123411" i="1"/>
  <c r="X123411" i="1"/>
  <c r="Y123410" i="1"/>
  <c r="X123410" i="1"/>
  <c r="Y123409" i="1"/>
  <c r="X123409" i="1"/>
  <c r="Y123408" i="1"/>
  <c r="X123408" i="1"/>
  <c r="Y123407" i="1"/>
  <c r="X123407" i="1"/>
  <c r="Y123406" i="1"/>
  <c r="X123406" i="1"/>
  <c r="Y123405" i="1"/>
  <c r="X123405" i="1"/>
  <c r="Y123404" i="1"/>
  <c r="X123404" i="1"/>
  <c r="Y123403" i="1"/>
  <c r="X123403" i="1"/>
  <c r="Y123402" i="1"/>
  <c r="X123402" i="1"/>
  <c r="Y123401" i="1"/>
  <c r="X123401" i="1"/>
  <c r="Y123400" i="1"/>
  <c r="X123400" i="1"/>
  <c r="Y123399" i="1"/>
  <c r="X123399" i="1"/>
  <c r="Y123398" i="1"/>
  <c r="X123398" i="1"/>
  <c r="Y123397" i="1"/>
  <c r="X123397" i="1"/>
  <c r="Y123396" i="1"/>
  <c r="X123396" i="1"/>
  <c r="Y123395" i="1"/>
  <c r="X123395" i="1"/>
  <c r="Y123394" i="1"/>
  <c r="X123394" i="1"/>
  <c r="Y123393" i="1"/>
  <c r="X123393" i="1"/>
  <c r="Y123392" i="1"/>
  <c r="X123392" i="1"/>
  <c r="Y123391" i="1"/>
  <c r="X123391" i="1"/>
  <c r="Y123390" i="1"/>
  <c r="X123390" i="1"/>
  <c r="Y123389" i="1"/>
  <c r="X123389" i="1"/>
  <c r="Y123388" i="1"/>
  <c r="X123388" i="1"/>
  <c r="Y123387" i="1"/>
  <c r="X123387" i="1"/>
  <c r="Y123386" i="1"/>
  <c r="X123386" i="1"/>
  <c r="Y123385" i="1"/>
  <c r="X123385" i="1"/>
  <c r="Y123384" i="1"/>
  <c r="X123384" i="1"/>
  <c r="Y123383" i="1"/>
  <c r="X123383" i="1"/>
  <c r="Y123382" i="1"/>
  <c r="X123382" i="1"/>
  <c r="Y123381" i="1"/>
  <c r="X123381" i="1"/>
  <c r="Y123380" i="1"/>
  <c r="X123380" i="1"/>
  <c r="Y123379" i="1"/>
  <c r="X123379" i="1"/>
  <c r="Y123378" i="1"/>
  <c r="X123378" i="1"/>
  <c r="Y123377" i="1"/>
  <c r="X123377" i="1"/>
  <c r="Y123376" i="1"/>
  <c r="X123376" i="1"/>
  <c r="Y123375" i="1"/>
  <c r="X123375" i="1"/>
  <c r="Y123374" i="1"/>
  <c r="X123374" i="1"/>
  <c r="Y123373" i="1"/>
  <c r="X123373" i="1"/>
  <c r="Y123372" i="1"/>
  <c r="X123372" i="1"/>
  <c r="Y123371" i="1"/>
  <c r="X123371" i="1"/>
  <c r="Y123370" i="1"/>
  <c r="X123370" i="1"/>
  <c r="Y123369" i="1"/>
  <c r="X123369" i="1"/>
  <c r="Y123368" i="1"/>
  <c r="X123368" i="1"/>
  <c r="Y123367" i="1"/>
  <c r="X123367" i="1"/>
  <c r="Y123366" i="1"/>
  <c r="X123366" i="1"/>
  <c r="Y123365" i="1"/>
  <c r="X123365" i="1"/>
  <c r="Y123364" i="1"/>
  <c r="X123364" i="1"/>
  <c r="Y123363" i="1"/>
  <c r="X123363" i="1"/>
  <c r="Y123362" i="1"/>
  <c r="X123362" i="1"/>
  <c r="Y123361" i="1"/>
  <c r="X123361" i="1"/>
  <c r="Y123360" i="1"/>
  <c r="X123360" i="1"/>
  <c r="Y123359" i="1"/>
  <c r="X123359" i="1"/>
  <c r="Y123358" i="1"/>
  <c r="X123358" i="1"/>
  <c r="Y123357" i="1"/>
  <c r="X123357" i="1"/>
  <c r="Y123356" i="1"/>
  <c r="X123356" i="1"/>
  <c r="Y123355" i="1"/>
  <c r="X123355" i="1"/>
  <c r="Y123354" i="1"/>
  <c r="X123354" i="1"/>
  <c r="Y123353" i="1"/>
  <c r="X123353" i="1"/>
  <c r="Y123352" i="1"/>
  <c r="X123352" i="1"/>
  <c r="Y123351" i="1"/>
  <c r="X123351" i="1"/>
  <c r="Y123350" i="1"/>
  <c r="X123350" i="1"/>
  <c r="Y123349" i="1"/>
  <c r="X123349" i="1"/>
  <c r="Y123348" i="1"/>
  <c r="X123348" i="1"/>
  <c r="Y123347" i="1"/>
  <c r="X123347" i="1"/>
  <c r="Y123346" i="1"/>
  <c r="X123346" i="1"/>
  <c r="Y123345" i="1"/>
  <c r="X123345" i="1"/>
  <c r="Y123344" i="1"/>
  <c r="X123344" i="1"/>
  <c r="Y123343" i="1"/>
  <c r="X123343" i="1"/>
  <c r="Y123342" i="1"/>
  <c r="X123342" i="1"/>
  <c r="Y123341" i="1"/>
  <c r="X123341" i="1"/>
  <c r="Y123340" i="1"/>
  <c r="X123340" i="1"/>
  <c r="Y123339" i="1"/>
  <c r="X123339" i="1"/>
  <c r="Y123338" i="1"/>
  <c r="X123338" i="1"/>
  <c r="Y123337" i="1"/>
  <c r="X123337" i="1"/>
  <c r="Y123336" i="1"/>
  <c r="X123336" i="1"/>
  <c r="Y123335" i="1"/>
  <c r="X123335" i="1"/>
  <c r="Y123334" i="1"/>
  <c r="X123334" i="1"/>
  <c r="Y123333" i="1"/>
  <c r="X123333" i="1"/>
  <c r="Y123332" i="1"/>
  <c r="X123332" i="1"/>
  <c r="Y123331" i="1"/>
  <c r="X123331" i="1"/>
  <c r="Y123330" i="1"/>
  <c r="X123330" i="1"/>
  <c r="Y123329" i="1"/>
  <c r="X123329" i="1"/>
  <c r="Y123328" i="1"/>
  <c r="X123328" i="1"/>
  <c r="Y123327" i="1"/>
  <c r="X123327" i="1"/>
  <c r="Y123326" i="1"/>
  <c r="X123326" i="1"/>
  <c r="Y123325" i="1"/>
  <c r="X123325" i="1"/>
  <c r="Y123324" i="1"/>
  <c r="X123324" i="1"/>
  <c r="Y123323" i="1"/>
  <c r="X123323" i="1"/>
  <c r="Y123322" i="1"/>
  <c r="X123322" i="1"/>
  <c r="Y123321" i="1"/>
  <c r="X123321" i="1"/>
  <c r="Y123320" i="1"/>
  <c r="X123320" i="1"/>
  <c r="Y123319" i="1"/>
  <c r="X123319" i="1"/>
  <c r="Y123318" i="1"/>
  <c r="X123318" i="1"/>
  <c r="Y123317" i="1"/>
  <c r="X123317" i="1"/>
  <c r="Y123316" i="1"/>
  <c r="X123316" i="1"/>
  <c r="Y123315" i="1"/>
  <c r="X123315" i="1"/>
  <c r="Y123314" i="1"/>
  <c r="X123314" i="1"/>
  <c r="Y123313" i="1"/>
  <c r="X123313" i="1"/>
  <c r="Y123312" i="1"/>
  <c r="X123312" i="1"/>
  <c r="Y123311" i="1"/>
  <c r="X123311" i="1"/>
  <c r="Y123310" i="1"/>
  <c r="X123310" i="1"/>
  <c r="Y123309" i="1"/>
  <c r="X123309" i="1"/>
  <c r="Y123308" i="1"/>
  <c r="X123308" i="1"/>
  <c r="Y123307" i="1"/>
  <c r="X123307" i="1"/>
  <c r="Y123306" i="1"/>
  <c r="X123306" i="1"/>
  <c r="Y123305" i="1"/>
  <c r="X123305" i="1"/>
  <c r="Y123304" i="1"/>
  <c r="X123304" i="1"/>
  <c r="Y123303" i="1"/>
  <c r="X123303" i="1"/>
  <c r="Y123302" i="1"/>
  <c r="X123302" i="1"/>
  <c r="Y123301" i="1"/>
  <c r="X123301" i="1"/>
  <c r="Y123300" i="1"/>
  <c r="X123300" i="1"/>
  <c r="Y123299" i="1"/>
  <c r="X123299" i="1"/>
  <c r="Y123298" i="1"/>
  <c r="X123298" i="1"/>
  <c r="Y123297" i="1"/>
  <c r="X123297" i="1"/>
  <c r="Y123296" i="1"/>
  <c r="X123296" i="1"/>
  <c r="Y123295" i="1"/>
  <c r="X123295" i="1"/>
  <c r="Y123294" i="1"/>
  <c r="X123294" i="1"/>
  <c r="Y123293" i="1"/>
  <c r="X123293" i="1"/>
  <c r="Y123292" i="1"/>
  <c r="X123292" i="1"/>
  <c r="Y123291" i="1"/>
  <c r="X123291" i="1"/>
  <c r="Y123290" i="1"/>
  <c r="X123290" i="1"/>
  <c r="Y123289" i="1"/>
  <c r="X123289" i="1"/>
  <c r="Y123288" i="1"/>
  <c r="X123288" i="1"/>
  <c r="Y123287" i="1"/>
  <c r="X123287" i="1"/>
  <c r="Y123286" i="1"/>
  <c r="X123286" i="1"/>
  <c r="Y123285" i="1"/>
  <c r="X123285" i="1"/>
  <c r="Y123284" i="1"/>
  <c r="X123284" i="1"/>
  <c r="Y123283" i="1"/>
  <c r="X123283" i="1"/>
  <c r="Y123282" i="1"/>
  <c r="X123282" i="1"/>
  <c r="Y123281" i="1"/>
  <c r="X123281" i="1"/>
  <c r="Y123280" i="1"/>
  <c r="X123280" i="1"/>
  <c r="Y123279" i="1"/>
  <c r="X123279" i="1"/>
  <c r="Y123278" i="1"/>
  <c r="X123278" i="1"/>
  <c r="Y123277" i="1"/>
  <c r="X123277" i="1"/>
  <c r="Y123276" i="1"/>
  <c r="X123276" i="1"/>
  <c r="Y123275" i="1"/>
  <c r="X123275" i="1"/>
  <c r="Y123274" i="1"/>
  <c r="X123274" i="1"/>
  <c r="Y123273" i="1"/>
  <c r="X123273" i="1"/>
  <c r="Y123272" i="1"/>
  <c r="X123272" i="1"/>
  <c r="Y123271" i="1"/>
  <c r="X123271" i="1"/>
  <c r="Y123270" i="1"/>
  <c r="X123270" i="1"/>
  <c r="Y123269" i="1"/>
  <c r="X123269" i="1"/>
  <c r="Y123268" i="1"/>
  <c r="X123268" i="1"/>
  <c r="Y123267" i="1"/>
  <c r="X123267" i="1"/>
  <c r="Y123266" i="1"/>
  <c r="X123266" i="1"/>
  <c r="Y123265" i="1"/>
  <c r="X123265" i="1"/>
  <c r="Y123264" i="1"/>
  <c r="X123264" i="1"/>
  <c r="Y123263" i="1"/>
  <c r="X123263" i="1"/>
  <c r="Y123262" i="1"/>
  <c r="X123262" i="1"/>
  <c r="Y123261" i="1"/>
  <c r="X123261" i="1"/>
  <c r="Y123260" i="1"/>
  <c r="X123260" i="1"/>
  <c r="Y123259" i="1"/>
  <c r="X123259" i="1"/>
  <c r="Y123258" i="1"/>
  <c r="X123258" i="1"/>
  <c r="Y123257" i="1"/>
  <c r="X123257" i="1"/>
  <c r="Y123256" i="1"/>
  <c r="X123256" i="1"/>
  <c r="Y123255" i="1"/>
  <c r="X123255" i="1"/>
  <c r="Y123254" i="1"/>
  <c r="X123254" i="1"/>
  <c r="Y123253" i="1"/>
  <c r="X123253" i="1"/>
  <c r="Y123252" i="1"/>
  <c r="X123252" i="1"/>
  <c r="Y123251" i="1"/>
  <c r="X123251" i="1"/>
  <c r="Y123250" i="1"/>
  <c r="X123250" i="1"/>
  <c r="Y123249" i="1"/>
  <c r="X123249" i="1"/>
  <c r="Y123248" i="1"/>
  <c r="X123248" i="1"/>
  <c r="Y123247" i="1"/>
  <c r="X123247" i="1"/>
  <c r="Y123246" i="1"/>
  <c r="X123246" i="1"/>
  <c r="Y123245" i="1"/>
  <c r="X123245" i="1"/>
  <c r="Y123244" i="1"/>
  <c r="X123244" i="1"/>
  <c r="Y123243" i="1"/>
  <c r="X123243" i="1"/>
  <c r="Y123242" i="1"/>
  <c r="X123242" i="1"/>
  <c r="Y123241" i="1"/>
  <c r="X123241" i="1"/>
  <c r="Y123240" i="1"/>
  <c r="X123240" i="1"/>
  <c r="Y123239" i="1"/>
  <c r="X123239" i="1"/>
  <c r="Y123238" i="1"/>
  <c r="X123238" i="1"/>
  <c r="Y123237" i="1"/>
  <c r="X123237" i="1"/>
  <c r="Y123236" i="1"/>
  <c r="X123236" i="1"/>
  <c r="Y123235" i="1"/>
  <c r="X123235" i="1"/>
  <c r="Y123234" i="1"/>
  <c r="X123234" i="1"/>
  <c r="Y123233" i="1"/>
  <c r="X123233" i="1"/>
  <c r="Y123232" i="1"/>
  <c r="X123232" i="1"/>
  <c r="Y123231" i="1"/>
  <c r="X123231" i="1"/>
  <c r="Y123230" i="1"/>
  <c r="X123230" i="1"/>
  <c r="Y123229" i="1"/>
  <c r="X123229" i="1"/>
  <c r="Y123228" i="1"/>
  <c r="X123228" i="1"/>
  <c r="Y123227" i="1"/>
  <c r="X123227" i="1"/>
  <c r="Y123226" i="1"/>
  <c r="X123226" i="1"/>
  <c r="Y123225" i="1"/>
  <c r="X123225" i="1"/>
  <c r="Y123224" i="1"/>
  <c r="X123224" i="1"/>
  <c r="Y123223" i="1"/>
  <c r="X123223" i="1"/>
  <c r="Y123222" i="1"/>
  <c r="X123222" i="1"/>
  <c r="Y123221" i="1"/>
  <c r="X123221" i="1"/>
  <c r="Y123220" i="1"/>
  <c r="X123220" i="1"/>
  <c r="Y123219" i="1"/>
  <c r="X123219" i="1"/>
  <c r="Y123218" i="1"/>
  <c r="X123218" i="1"/>
  <c r="Y123217" i="1"/>
  <c r="X123217" i="1"/>
  <c r="Y123216" i="1"/>
  <c r="X123216" i="1"/>
  <c r="Y123215" i="1"/>
  <c r="X123215" i="1"/>
  <c r="Y123214" i="1"/>
  <c r="X123214" i="1"/>
  <c r="Y123213" i="1"/>
  <c r="X123213" i="1"/>
  <c r="Y123212" i="1"/>
  <c r="X123212" i="1"/>
  <c r="Y123211" i="1"/>
  <c r="X123211" i="1"/>
  <c r="Y123210" i="1"/>
  <c r="X123210" i="1"/>
  <c r="Y123209" i="1"/>
  <c r="X123209" i="1"/>
  <c r="Y123208" i="1"/>
  <c r="X123208" i="1"/>
  <c r="Y123207" i="1"/>
  <c r="X123207" i="1"/>
  <c r="Y123206" i="1"/>
  <c r="X123206" i="1"/>
  <c r="Y123205" i="1"/>
  <c r="X123205" i="1"/>
  <c r="Y123204" i="1"/>
  <c r="X123204" i="1"/>
  <c r="Y123203" i="1"/>
  <c r="X123203" i="1"/>
  <c r="Y123202" i="1"/>
  <c r="X123202" i="1"/>
  <c r="Y123201" i="1"/>
  <c r="X123201" i="1"/>
  <c r="Y123200" i="1"/>
  <c r="X123200" i="1"/>
  <c r="Y123199" i="1"/>
  <c r="X123199" i="1"/>
  <c r="Y123198" i="1"/>
  <c r="X123198" i="1"/>
  <c r="Y123197" i="1"/>
  <c r="X123197" i="1"/>
  <c r="Y123196" i="1"/>
  <c r="X123196" i="1"/>
  <c r="Y123195" i="1"/>
  <c r="X123195" i="1"/>
  <c r="Y123194" i="1"/>
  <c r="X123194" i="1"/>
  <c r="Y123193" i="1"/>
  <c r="X123193" i="1"/>
  <c r="Y123192" i="1"/>
  <c r="X123192" i="1"/>
  <c r="Y123191" i="1"/>
  <c r="X123191" i="1"/>
  <c r="Y123190" i="1"/>
  <c r="X123190" i="1"/>
  <c r="Y123189" i="1"/>
  <c r="X123189" i="1"/>
  <c r="Y123188" i="1"/>
  <c r="X123188" i="1"/>
  <c r="Y123187" i="1"/>
  <c r="X123187" i="1"/>
  <c r="Y123186" i="1"/>
  <c r="X123186" i="1"/>
  <c r="Y123185" i="1"/>
  <c r="X123185" i="1"/>
  <c r="Y123184" i="1"/>
  <c r="X123184" i="1"/>
  <c r="Y123183" i="1"/>
  <c r="X123183" i="1"/>
  <c r="Y123182" i="1"/>
  <c r="X123182" i="1"/>
  <c r="Y123181" i="1"/>
  <c r="X123181" i="1"/>
  <c r="Y123180" i="1"/>
  <c r="X123180" i="1"/>
  <c r="Y123179" i="1"/>
  <c r="X123179" i="1"/>
  <c r="Y123178" i="1"/>
  <c r="X123178" i="1"/>
  <c r="Y123177" i="1"/>
  <c r="X123177" i="1"/>
  <c r="Y123176" i="1"/>
  <c r="X123176" i="1"/>
  <c r="Y123175" i="1"/>
  <c r="X123175" i="1"/>
  <c r="Y123174" i="1"/>
  <c r="X123174" i="1"/>
  <c r="Y123173" i="1"/>
  <c r="X123173" i="1"/>
  <c r="Y123172" i="1"/>
  <c r="X123172" i="1"/>
  <c r="Y123171" i="1"/>
  <c r="X123171" i="1"/>
  <c r="Y123170" i="1"/>
  <c r="X123170" i="1"/>
  <c r="Y123169" i="1"/>
  <c r="X123169" i="1"/>
  <c r="Y123168" i="1"/>
  <c r="X123168" i="1"/>
  <c r="Y123167" i="1"/>
  <c r="X123167" i="1"/>
  <c r="Y123166" i="1"/>
  <c r="X123166" i="1"/>
  <c r="Y123165" i="1"/>
  <c r="X123165" i="1"/>
  <c r="Y123164" i="1"/>
  <c r="X123164" i="1"/>
  <c r="Y123163" i="1"/>
  <c r="X123163" i="1"/>
  <c r="Y123162" i="1"/>
  <c r="X123162" i="1"/>
  <c r="Y123161" i="1"/>
  <c r="X123161" i="1"/>
  <c r="Y123160" i="1"/>
  <c r="X123160" i="1"/>
  <c r="Y123159" i="1"/>
  <c r="X123159" i="1"/>
  <c r="Y123158" i="1"/>
  <c r="X123158" i="1"/>
  <c r="Y123157" i="1"/>
  <c r="X123157" i="1"/>
  <c r="Y123156" i="1"/>
  <c r="X123156" i="1"/>
  <c r="Y123155" i="1"/>
  <c r="X123155" i="1"/>
  <c r="Y123154" i="1"/>
  <c r="X123154" i="1"/>
  <c r="Y123153" i="1"/>
  <c r="X123153" i="1"/>
  <c r="Y123152" i="1"/>
  <c r="X123152" i="1"/>
  <c r="Y123151" i="1"/>
  <c r="X123151" i="1"/>
  <c r="Y123150" i="1"/>
  <c r="X123150" i="1"/>
  <c r="Y123149" i="1"/>
  <c r="X123149" i="1"/>
  <c r="Y123148" i="1"/>
  <c r="X123148" i="1"/>
  <c r="Y123147" i="1"/>
  <c r="X123147" i="1"/>
  <c r="Y123146" i="1"/>
  <c r="X123146" i="1"/>
  <c r="Y123145" i="1"/>
  <c r="X123145" i="1"/>
  <c r="Y123144" i="1"/>
  <c r="X123144" i="1"/>
  <c r="Y123143" i="1"/>
  <c r="X123143" i="1"/>
  <c r="Y123142" i="1"/>
  <c r="X123142" i="1"/>
  <c r="Y123141" i="1"/>
  <c r="X123141" i="1"/>
  <c r="Y123140" i="1"/>
  <c r="X123140" i="1"/>
  <c r="Y123139" i="1"/>
  <c r="X123139" i="1"/>
  <c r="Y123138" i="1"/>
  <c r="X123138" i="1"/>
  <c r="Y123137" i="1"/>
  <c r="X123137" i="1"/>
  <c r="Y123136" i="1"/>
  <c r="X123136" i="1"/>
  <c r="Y123135" i="1"/>
  <c r="X123135" i="1"/>
  <c r="Y123134" i="1"/>
  <c r="X123134" i="1"/>
  <c r="Y123133" i="1"/>
  <c r="X123133" i="1"/>
  <c r="Y123132" i="1"/>
  <c r="X123132" i="1"/>
  <c r="Y123131" i="1"/>
  <c r="X123131" i="1"/>
  <c r="Y123130" i="1"/>
  <c r="X123130" i="1"/>
  <c r="Y123129" i="1"/>
  <c r="X123129" i="1"/>
  <c r="Y123128" i="1"/>
  <c r="X123128" i="1"/>
  <c r="Y123127" i="1"/>
  <c r="X123127" i="1"/>
  <c r="Y123126" i="1"/>
  <c r="X123126" i="1"/>
  <c r="Y123125" i="1"/>
  <c r="X123125" i="1"/>
  <c r="Y123124" i="1"/>
  <c r="X123124" i="1"/>
  <c r="Y123123" i="1"/>
  <c r="X123123" i="1"/>
  <c r="Y123122" i="1"/>
  <c r="X123122" i="1"/>
  <c r="Y123121" i="1"/>
  <c r="X123121" i="1"/>
  <c r="Y123120" i="1"/>
  <c r="X123120" i="1"/>
  <c r="Y123119" i="1"/>
  <c r="X123119" i="1"/>
  <c r="Y123118" i="1"/>
  <c r="X123118" i="1"/>
  <c r="Y123117" i="1"/>
  <c r="X123117" i="1"/>
  <c r="Y123116" i="1"/>
  <c r="X123116" i="1"/>
  <c r="Y123115" i="1"/>
  <c r="X123115" i="1"/>
  <c r="Y123114" i="1"/>
  <c r="X123114" i="1"/>
  <c r="Y123113" i="1"/>
  <c r="X123113" i="1"/>
  <c r="Y123112" i="1"/>
  <c r="X123112" i="1"/>
  <c r="Y123111" i="1"/>
  <c r="X123111" i="1"/>
  <c r="Y123110" i="1"/>
  <c r="X123110" i="1"/>
  <c r="Y123109" i="1"/>
  <c r="X123109" i="1"/>
  <c r="Y123108" i="1"/>
  <c r="X123108" i="1"/>
  <c r="Y123107" i="1"/>
  <c r="X123107" i="1"/>
  <c r="Y123106" i="1"/>
  <c r="X123106" i="1"/>
  <c r="Y123105" i="1"/>
  <c r="X123105" i="1"/>
  <c r="Y123104" i="1"/>
  <c r="X123104" i="1"/>
  <c r="Y123103" i="1"/>
  <c r="X123103" i="1"/>
  <c r="Y123102" i="1"/>
  <c r="X123102" i="1"/>
  <c r="Y123101" i="1"/>
  <c r="X123101" i="1"/>
  <c r="Y123100" i="1"/>
  <c r="X123100" i="1"/>
  <c r="Y123099" i="1"/>
  <c r="X123099" i="1"/>
  <c r="Y123098" i="1"/>
  <c r="X123098" i="1"/>
  <c r="Y123097" i="1"/>
  <c r="X123097" i="1"/>
  <c r="Y123096" i="1"/>
  <c r="X123096" i="1"/>
  <c r="Y123095" i="1"/>
  <c r="X123095" i="1"/>
  <c r="Y123094" i="1"/>
  <c r="X123094" i="1"/>
  <c r="Y123093" i="1"/>
  <c r="X123093" i="1"/>
  <c r="Y123092" i="1"/>
  <c r="X123092" i="1"/>
  <c r="Y123091" i="1"/>
  <c r="X123091" i="1"/>
  <c r="Y123090" i="1"/>
  <c r="X123090" i="1"/>
  <c r="Y123089" i="1"/>
  <c r="X123089" i="1"/>
  <c r="Y123088" i="1"/>
  <c r="X123088" i="1"/>
  <c r="Y123087" i="1"/>
  <c r="X123087" i="1"/>
  <c r="Y123086" i="1"/>
  <c r="X123086" i="1"/>
  <c r="Y123085" i="1"/>
  <c r="X123085" i="1"/>
  <c r="Y123084" i="1"/>
  <c r="X123084" i="1"/>
  <c r="Y123083" i="1"/>
  <c r="X123083" i="1"/>
  <c r="Y123082" i="1"/>
  <c r="X123082" i="1"/>
  <c r="Y123081" i="1"/>
  <c r="X123081" i="1"/>
  <c r="Y123080" i="1"/>
  <c r="X123080" i="1"/>
  <c r="Y123079" i="1"/>
  <c r="X123079" i="1"/>
  <c r="Y123078" i="1"/>
  <c r="X123078" i="1"/>
  <c r="Y123077" i="1"/>
  <c r="X123077" i="1"/>
  <c r="Y123076" i="1"/>
  <c r="X123076" i="1"/>
  <c r="Y123075" i="1"/>
  <c r="X123075" i="1"/>
  <c r="Y123074" i="1"/>
  <c r="X123074" i="1"/>
  <c r="Y123073" i="1"/>
  <c r="X123073" i="1"/>
  <c r="Y123072" i="1"/>
  <c r="X123072" i="1"/>
  <c r="Y123071" i="1"/>
  <c r="X123071" i="1"/>
  <c r="Y123070" i="1"/>
  <c r="X123070" i="1"/>
  <c r="Y123069" i="1"/>
  <c r="X123069" i="1"/>
  <c r="Y123068" i="1"/>
  <c r="X123068" i="1"/>
  <c r="Y123067" i="1"/>
  <c r="X123067" i="1"/>
  <c r="Y123066" i="1"/>
  <c r="X123066" i="1"/>
  <c r="Y123065" i="1"/>
  <c r="X123065" i="1"/>
  <c r="Y123064" i="1"/>
  <c r="X123064" i="1"/>
  <c r="Y123063" i="1"/>
  <c r="X123063" i="1"/>
  <c r="Y123062" i="1"/>
  <c r="X123062" i="1"/>
  <c r="Y123061" i="1"/>
  <c r="X123061" i="1"/>
  <c r="Y123060" i="1"/>
  <c r="X123060" i="1"/>
  <c r="Y123059" i="1"/>
  <c r="X123059" i="1"/>
  <c r="Y123058" i="1"/>
  <c r="X123058" i="1"/>
  <c r="Y123057" i="1"/>
  <c r="X123057" i="1"/>
  <c r="Y123056" i="1"/>
  <c r="X123056" i="1"/>
  <c r="Y123055" i="1"/>
  <c r="X123055" i="1"/>
  <c r="Y123054" i="1"/>
  <c r="X123054" i="1"/>
  <c r="Y123053" i="1"/>
  <c r="X123053" i="1"/>
  <c r="Y123052" i="1"/>
  <c r="X123052" i="1"/>
  <c r="Y123051" i="1"/>
  <c r="X123051" i="1"/>
  <c r="Y123050" i="1"/>
  <c r="X123050" i="1"/>
  <c r="Y123049" i="1"/>
  <c r="X123049" i="1"/>
  <c r="Y123048" i="1"/>
  <c r="X123048" i="1"/>
  <c r="Y123047" i="1"/>
  <c r="X123047" i="1"/>
  <c r="Y123046" i="1"/>
  <c r="X123046" i="1"/>
  <c r="Y123045" i="1"/>
  <c r="X123045" i="1"/>
  <c r="Y123044" i="1"/>
  <c r="X123044" i="1"/>
  <c r="Y123043" i="1"/>
  <c r="X123043" i="1"/>
  <c r="Y123042" i="1"/>
  <c r="X123042" i="1"/>
  <c r="Y123041" i="1"/>
  <c r="X123041" i="1"/>
  <c r="Y123040" i="1"/>
  <c r="X123040" i="1"/>
  <c r="Y123039" i="1"/>
  <c r="X123039" i="1"/>
  <c r="Y123038" i="1"/>
  <c r="X123038" i="1"/>
  <c r="Y123037" i="1"/>
  <c r="X123037" i="1"/>
  <c r="Y123036" i="1"/>
  <c r="X123036" i="1"/>
  <c r="Y123035" i="1"/>
  <c r="X123035" i="1"/>
  <c r="Y123034" i="1"/>
  <c r="X123034" i="1"/>
  <c r="Y123033" i="1"/>
  <c r="X123033" i="1"/>
  <c r="Y123032" i="1"/>
  <c r="X123032" i="1"/>
  <c r="Y123031" i="1"/>
  <c r="X123031" i="1"/>
  <c r="Y123030" i="1"/>
  <c r="X123030" i="1"/>
  <c r="Y123029" i="1"/>
  <c r="X123029" i="1"/>
  <c r="Y123028" i="1"/>
  <c r="X123028" i="1"/>
  <c r="Y123027" i="1"/>
  <c r="X123027" i="1"/>
  <c r="Y123026" i="1"/>
  <c r="X123026" i="1"/>
  <c r="Y123025" i="1"/>
  <c r="X123025" i="1"/>
  <c r="Y123024" i="1"/>
  <c r="X123024" i="1"/>
  <c r="Y123023" i="1"/>
  <c r="X123023" i="1"/>
  <c r="Y123022" i="1"/>
  <c r="X123022" i="1"/>
  <c r="Y123021" i="1"/>
  <c r="X123021" i="1"/>
  <c r="Y123020" i="1"/>
  <c r="X123020" i="1"/>
  <c r="Y123019" i="1"/>
  <c r="X123019" i="1"/>
  <c r="Y123018" i="1"/>
  <c r="X123018" i="1"/>
  <c r="Y123017" i="1"/>
  <c r="X123017" i="1"/>
  <c r="Y123016" i="1"/>
  <c r="X123016" i="1"/>
  <c r="Y123015" i="1"/>
  <c r="X123015" i="1"/>
  <c r="Y123014" i="1"/>
  <c r="X123014" i="1"/>
  <c r="Y123013" i="1"/>
  <c r="X123013" i="1"/>
  <c r="Y123012" i="1"/>
  <c r="X123012" i="1"/>
  <c r="Y123011" i="1"/>
  <c r="X123011" i="1"/>
  <c r="Y123010" i="1"/>
  <c r="X123010" i="1"/>
  <c r="Y123009" i="1"/>
  <c r="X123009" i="1"/>
  <c r="Y123008" i="1"/>
  <c r="X123008" i="1"/>
  <c r="Y123007" i="1"/>
  <c r="X123007" i="1"/>
  <c r="Y123006" i="1"/>
  <c r="X123006" i="1"/>
  <c r="Y123005" i="1"/>
  <c r="X123005" i="1"/>
  <c r="Y123004" i="1"/>
  <c r="X123004" i="1"/>
  <c r="Y123003" i="1"/>
  <c r="X123003" i="1"/>
  <c r="Y123002" i="1"/>
  <c r="X123002" i="1"/>
  <c r="Y123001" i="1"/>
  <c r="X123001" i="1"/>
  <c r="Y123000" i="1"/>
  <c r="X123000" i="1"/>
  <c r="Y122999" i="1"/>
  <c r="X122999" i="1"/>
  <c r="Y122998" i="1"/>
  <c r="X122998" i="1"/>
  <c r="Y122997" i="1"/>
  <c r="X122997" i="1"/>
  <c r="Y122996" i="1"/>
  <c r="X122996" i="1"/>
  <c r="Y122995" i="1"/>
  <c r="X122995" i="1"/>
  <c r="Y122994" i="1"/>
  <c r="X122994" i="1"/>
  <c r="Y122993" i="1"/>
  <c r="X122993" i="1"/>
  <c r="Y122992" i="1"/>
  <c r="X122992" i="1"/>
  <c r="Y122991" i="1"/>
  <c r="X122991" i="1"/>
  <c r="Y122990" i="1"/>
  <c r="X122990" i="1"/>
  <c r="Y122989" i="1"/>
  <c r="X122989" i="1"/>
  <c r="Y122988" i="1"/>
  <c r="X122988" i="1"/>
  <c r="Y122987" i="1"/>
  <c r="X122987" i="1"/>
  <c r="Y122986" i="1"/>
  <c r="X122986" i="1"/>
  <c r="Y122985" i="1"/>
  <c r="X122985" i="1"/>
  <c r="Y122984" i="1"/>
  <c r="X122984" i="1"/>
  <c r="Y122983" i="1"/>
  <c r="X122983" i="1"/>
  <c r="Y122982" i="1"/>
  <c r="X122982" i="1"/>
  <c r="Y122981" i="1"/>
  <c r="X122981" i="1"/>
  <c r="Y122980" i="1"/>
  <c r="X122980" i="1"/>
  <c r="Y122979" i="1"/>
  <c r="X122979" i="1"/>
  <c r="Y122978" i="1"/>
  <c r="X122978" i="1"/>
  <c r="Y122977" i="1"/>
  <c r="X122977" i="1"/>
  <c r="Y122976" i="1"/>
  <c r="X122976" i="1"/>
  <c r="Y122975" i="1"/>
  <c r="X122975" i="1"/>
  <c r="Y122974" i="1"/>
  <c r="X122974" i="1"/>
  <c r="Y122973" i="1"/>
  <c r="X122973" i="1"/>
  <c r="Y122972" i="1"/>
  <c r="X122972" i="1"/>
  <c r="Y122971" i="1"/>
  <c r="X122971" i="1"/>
  <c r="Y122970" i="1"/>
  <c r="X122970" i="1"/>
  <c r="Y122969" i="1"/>
  <c r="X122969" i="1"/>
  <c r="Y122968" i="1"/>
  <c r="X122968" i="1"/>
  <c r="Y122967" i="1"/>
  <c r="X122967" i="1"/>
  <c r="Y122966" i="1"/>
  <c r="X122966" i="1"/>
  <c r="Y122965" i="1"/>
  <c r="X122965" i="1"/>
  <c r="Y122964" i="1"/>
  <c r="X122964" i="1"/>
  <c r="Y122963" i="1"/>
  <c r="X122963" i="1"/>
  <c r="Y122962" i="1"/>
  <c r="X122962" i="1"/>
  <c r="Y122961" i="1"/>
  <c r="X122961" i="1"/>
  <c r="Y122960" i="1"/>
  <c r="X122960" i="1"/>
  <c r="Y122959" i="1"/>
  <c r="X122959" i="1"/>
  <c r="Y122958" i="1"/>
  <c r="X122958" i="1"/>
  <c r="Y122957" i="1"/>
  <c r="X122957" i="1"/>
  <c r="Y122956" i="1"/>
  <c r="X122956" i="1"/>
  <c r="Y122955" i="1"/>
  <c r="X122955" i="1"/>
  <c r="Y122954" i="1"/>
  <c r="X122954" i="1"/>
  <c r="Y122953" i="1"/>
  <c r="X122953" i="1"/>
  <c r="Y122952" i="1"/>
  <c r="X122952" i="1"/>
  <c r="Y122951" i="1"/>
  <c r="X122951" i="1"/>
  <c r="Y122950" i="1"/>
  <c r="X122950" i="1"/>
  <c r="Y122949" i="1"/>
  <c r="X122949" i="1"/>
  <c r="Y122948" i="1"/>
  <c r="X122948" i="1"/>
  <c r="Y122947" i="1"/>
  <c r="X122947" i="1"/>
  <c r="Y122946" i="1"/>
  <c r="X122946" i="1"/>
  <c r="Y122945" i="1"/>
  <c r="X122945" i="1"/>
  <c r="Y122944" i="1"/>
  <c r="X122944" i="1"/>
  <c r="Y122943" i="1"/>
  <c r="X122943" i="1"/>
  <c r="Y122942" i="1"/>
  <c r="X122942" i="1"/>
  <c r="Y122941" i="1"/>
  <c r="X122941" i="1"/>
  <c r="Y122940" i="1"/>
  <c r="X122940" i="1"/>
  <c r="Y122939" i="1"/>
  <c r="X122939" i="1"/>
  <c r="Y122938" i="1"/>
  <c r="X122938" i="1"/>
  <c r="Y122937" i="1"/>
  <c r="X122937" i="1"/>
  <c r="Y122936" i="1"/>
  <c r="X122936" i="1"/>
  <c r="Y122935" i="1"/>
  <c r="X122935" i="1"/>
  <c r="Y122934" i="1"/>
  <c r="X122934" i="1"/>
  <c r="Y122933" i="1"/>
  <c r="X122933" i="1"/>
  <c r="Y122932" i="1"/>
  <c r="X122932" i="1"/>
  <c r="Y122931" i="1"/>
  <c r="X122931" i="1"/>
  <c r="Y122930" i="1"/>
  <c r="X122930" i="1"/>
  <c r="Y122929" i="1"/>
  <c r="X122929" i="1"/>
  <c r="Y122928" i="1"/>
  <c r="X122928" i="1"/>
  <c r="Y122927" i="1"/>
  <c r="X122927" i="1"/>
  <c r="Y122926" i="1"/>
  <c r="X122926" i="1"/>
  <c r="Y122925" i="1"/>
  <c r="X122925" i="1"/>
  <c r="Y122924" i="1"/>
  <c r="X122924" i="1"/>
  <c r="Y122923" i="1"/>
  <c r="X122923" i="1"/>
  <c r="Y122922" i="1"/>
  <c r="X122922" i="1"/>
  <c r="Y122921" i="1"/>
  <c r="X122921" i="1"/>
  <c r="Y122920" i="1"/>
  <c r="X122920" i="1"/>
  <c r="Y122919" i="1"/>
  <c r="X122919" i="1"/>
  <c r="Y122918" i="1"/>
  <c r="X122918" i="1"/>
  <c r="Y122917" i="1"/>
  <c r="X122917" i="1"/>
  <c r="Y122916" i="1"/>
  <c r="X122916" i="1"/>
  <c r="Y122915" i="1"/>
  <c r="X122915" i="1"/>
  <c r="Y122914" i="1"/>
  <c r="X122914" i="1"/>
  <c r="Y122913" i="1"/>
  <c r="X122913" i="1"/>
  <c r="Y122912" i="1"/>
  <c r="X122912" i="1"/>
  <c r="Y122911" i="1"/>
  <c r="X122911" i="1"/>
  <c r="Y122910" i="1"/>
  <c r="X122910" i="1"/>
  <c r="Y122909" i="1"/>
  <c r="X122909" i="1"/>
  <c r="Y122908" i="1"/>
  <c r="X122908" i="1"/>
  <c r="Y122907" i="1"/>
  <c r="X122907" i="1"/>
  <c r="Y122906" i="1"/>
  <c r="X122906" i="1"/>
  <c r="Y122905" i="1"/>
  <c r="X122905" i="1"/>
  <c r="Y122904" i="1"/>
  <c r="X122904" i="1"/>
  <c r="Y122903" i="1"/>
  <c r="X122903" i="1"/>
  <c r="Y122902" i="1"/>
  <c r="X122902" i="1"/>
  <c r="Y122901" i="1"/>
  <c r="X122901" i="1"/>
  <c r="Y122900" i="1"/>
  <c r="X122900" i="1"/>
  <c r="Y122899" i="1"/>
  <c r="X122899" i="1"/>
  <c r="Y122898" i="1"/>
  <c r="X122898" i="1"/>
  <c r="Y122897" i="1"/>
  <c r="X122897" i="1"/>
  <c r="Y122896" i="1"/>
  <c r="X122896" i="1"/>
  <c r="Y122895" i="1"/>
  <c r="X122895" i="1"/>
  <c r="Y122894" i="1"/>
  <c r="X122894" i="1"/>
  <c r="Y122893" i="1"/>
  <c r="X122893" i="1"/>
  <c r="Y122892" i="1"/>
  <c r="X122892" i="1"/>
  <c r="Y122891" i="1"/>
  <c r="X122891" i="1"/>
  <c r="Y122890" i="1"/>
  <c r="X122890" i="1"/>
  <c r="Y122889" i="1"/>
  <c r="X122889" i="1"/>
  <c r="Y122888" i="1"/>
  <c r="X122888" i="1"/>
  <c r="Y122887" i="1"/>
  <c r="X122887" i="1"/>
  <c r="Y122886" i="1"/>
  <c r="X122886" i="1"/>
  <c r="Y122885" i="1"/>
  <c r="X122885" i="1"/>
  <c r="Y122884" i="1"/>
  <c r="X122884" i="1"/>
  <c r="Y122883" i="1"/>
  <c r="X122883" i="1"/>
  <c r="Y122882" i="1"/>
  <c r="X122882" i="1"/>
  <c r="Y122881" i="1"/>
  <c r="X122881" i="1"/>
  <c r="Y122880" i="1"/>
  <c r="X122880" i="1"/>
  <c r="Y122879" i="1"/>
  <c r="X122879" i="1"/>
  <c r="Y122878" i="1"/>
  <c r="X122878" i="1"/>
  <c r="Y122877" i="1"/>
  <c r="X122877" i="1"/>
  <c r="Y122876" i="1"/>
  <c r="X122876" i="1"/>
  <c r="Y122875" i="1"/>
  <c r="X122875" i="1"/>
  <c r="Y122874" i="1"/>
  <c r="X122874" i="1"/>
  <c r="Y122873" i="1"/>
  <c r="X122873" i="1"/>
  <c r="Y122872" i="1"/>
  <c r="X122872" i="1"/>
  <c r="Y122871" i="1"/>
  <c r="X122871" i="1"/>
  <c r="Y122870" i="1"/>
  <c r="X122870" i="1"/>
  <c r="Y122869" i="1"/>
  <c r="X122869" i="1"/>
  <c r="Y122868" i="1"/>
  <c r="X122868" i="1"/>
  <c r="Y122867" i="1"/>
  <c r="X122867" i="1"/>
  <c r="Y122866" i="1"/>
  <c r="X122866" i="1"/>
  <c r="Y122865" i="1"/>
  <c r="X122865" i="1"/>
  <c r="Y122864" i="1"/>
  <c r="X122864" i="1"/>
  <c r="Y122863" i="1"/>
  <c r="X122863" i="1"/>
  <c r="Y122862" i="1"/>
  <c r="X122862" i="1"/>
  <c r="Y122861" i="1"/>
  <c r="X122861" i="1"/>
  <c r="Y122860" i="1"/>
  <c r="X122860" i="1"/>
  <c r="Y122859" i="1"/>
  <c r="X122859" i="1"/>
  <c r="Y122858" i="1"/>
  <c r="X122858" i="1"/>
  <c r="Y122857" i="1"/>
  <c r="X122857" i="1"/>
  <c r="Y122856" i="1"/>
  <c r="X122856" i="1"/>
  <c r="Y122855" i="1"/>
  <c r="X122855" i="1"/>
  <c r="Y122854" i="1"/>
  <c r="X122854" i="1"/>
  <c r="Y122853" i="1"/>
  <c r="X122853" i="1"/>
  <c r="Y122852" i="1"/>
  <c r="X122852" i="1"/>
  <c r="Y122851" i="1"/>
  <c r="X122851" i="1"/>
  <c r="Y122850" i="1"/>
  <c r="X122850" i="1"/>
  <c r="Y122849" i="1"/>
  <c r="X122849" i="1"/>
  <c r="Y122848" i="1"/>
  <c r="X122848" i="1"/>
  <c r="Y122847" i="1"/>
  <c r="X122847" i="1"/>
  <c r="Y122846" i="1"/>
  <c r="X122846" i="1"/>
  <c r="Y122845" i="1"/>
  <c r="X122845" i="1"/>
  <c r="Y122844" i="1"/>
  <c r="X122844" i="1"/>
  <c r="Y122843" i="1"/>
  <c r="X122843" i="1"/>
  <c r="Y122842" i="1"/>
  <c r="X122842" i="1"/>
  <c r="Y122841" i="1"/>
  <c r="X122841" i="1"/>
  <c r="Y122840" i="1"/>
  <c r="X122840" i="1"/>
  <c r="Y122839" i="1"/>
  <c r="X122839" i="1"/>
  <c r="Y122838" i="1"/>
  <c r="X122838" i="1"/>
  <c r="Y122837" i="1"/>
  <c r="X122837" i="1"/>
  <c r="Y122836" i="1"/>
  <c r="X122836" i="1"/>
  <c r="Y122835" i="1"/>
  <c r="X122835" i="1"/>
  <c r="Y122834" i="1"/>
  <c r="X122834" i="1"/>
  <c r="Y122833" i="1"/>
  <c r="X122833" i="1"/>
  <c r="Y122832" i="1"/>
  <c r="X122832" i="1"/>
  <c r="Y122831" i="1"/>
  <c r="X122831" i="1"/>
  <c r="Y122830" i="1"/>
  <c r="X122830" i="1"/>
  <c r="Y122829" i="1"/>
  <c r="X122829" i="1"/>
  <c r="Y122828" i="1"/>
  <c r="X122828" i="1"/>
  <c r="Y122827" i="1"/>
  <c r="X122827" i="1"/>
  <c r="Y122826" i="1"/>
  <c r="X122826" i="1"/>
  <c r="Y122825" i="1"/>
  <c r="X122825" i="1"/>
  <c r="Y122824" i="1"/>
  <c r="X122824" i="1"/>
  <c r="Y122823" i="1"/>
  <c r="X122823" i="1"/>
  <c r="Y122822" i="1"/>
  <c r="X122822" i="1"/>
  <c r="Y122821" i="1"/>
  <c r="X122821" i="1"/>
  <c r="Y122820" i="1"/>
  <c r="X122820" i="1"/>
  <c r="Y122819" i="1"/>
  <c r="X122819" i="1"/>
  <c r="Y122818" i="1"/>
  <c r="X122818" i="1"/>
  <c r="Y122817" i="1"/>
  <c r="X122817" i="1"/>
  <c r="Y122816" i="1"/>
  <c r="X122816" i="1"/>
  <c r="Y122815" i="1"/>
  <c r="X122815" i="1"/>
  <c r="Y122814" i="1"/>
  <c r="X122814" i="1"/>
  <c r="Y122813" i="1"/>
  <c r="X122813" i="1"/>
  <c r="Y122812" i="1"/>
  <c r="X122812" i="1"/>
  <c r="Y122811" i="1"/>
  <c r="X122811" i="1"/>
  <c r="Y122810" i="1"/>
  <c r="X122810" i="1"/>
  <c r="Y122809" i="1"/>
  <c r="X122809" i="1"/>
  <c r="Y122808" i="1"/>
  <c r="X122808" i="1"/>
  <c r="Y122807" i="1"/>
  <c r="X122807" i="1"/>
  <c r="Y122806" i="1"/>
  <c r="X122806" i="1"/>
  <c r="Y122805" i="1"/>
  <c r="X122805" i="1"/>
  <c r="Y122804" i="1"/>
  <c r="X122804" i="1"/>
  <c r="Y122803" i="1"/>
  <c r="X122803" i="1"/>
  <c r="Y122802" i="1"/>
  <c r="X122802" i="1"/>
  <c r="Y122801" i="1"/>
  <c r="X122801" i="1"/>
  <c r="Y122800" i="1"/>
  <c r="X122800" i="1"/>
  <c r="Y122799" i="1"/>
  <c r="X122799" i="1"/>
  <c r="Y122798" i="1"/>
  <c r="X122798" i="1"/>
  <c r="Y122797" i="1"/>
  <c r="X122797" i="1"/>
  <c r="Y122796" i="1"/>
  <c r="X122796" i="1"/>
  <c r="Y122795" i="1"/>
  <c r="X122795" i="1"/>
  <c r="Y122794" i="1"/>
  <c r="X122794" i="1"/>
  <c r="Y122793" i="1"/>
  <c r="X122793" i="1"/>
  <c r="Y122792" i="1"/>
  <c r="X122792" i="1"/>
  <c r="Y122791" i="1"/>
  <c r="X122791" i="1"/>
  <c r="Y122790" i="1"/>
  <c r="X122790" i="1"/>
  <c r="Y122789" i="1"/>
  <c r="X122789" i="1"/>
  <c r="Y122788" i="1"/>
  <c r="X122788" i="1"/>
  <c r="Y122787" i="1"/>
  <c r="X122787" i="1"/>
  <c r="Y122786" i="1"/>
  <c r="X122786" i="1"/>
  <c r="Y122785" i="1"/>
  <c r="X122785" i="1"/>
  <c r="Y122784" i="1"/>
  <c r="X122784" i="1"/>
  <c r="Y122783" i="1"/>
  <c r="X122783" i="1"/>
  <c r="Y122782" i="1"/>
  <c r="X122782" i="1"/>
  <c r="Y122781" i="1"/>
  <c r="X122781" i="1"/>
  <c r="Y122780" i="1"/>
  <c r="X122780" i="1"/>
  <c r="Y122779" i="1"/>
  <c r="X122779" i="1"/>
  <c r="Y122778" i="1"/>
  <c r="X122778" i="1"/>
  <c r="Y122777" i="1"/>
  <c r="X122777" i="1"/>
  <c r="Y122776" i="1"/>
  <c r="X122776" i="1"/>
  <c r="Y122775" i="1"/>
  <c r="X122775" i="1"/>
  <c r="Y122774" i="1"/>
  <c r="X122774" i="1"/>
  <c r="Y122773" i="1"/>
  <c r="X122773" i="1"/>
  <c r="Y122772" i="1"/>
  <c r="X122772" i="1"/>
  <c r="Y122771" i="1"/>
  <c r="X122771" i="1"/>
  <c r="Y122770" i="1"/>
  <c r="X122770" i="1"/>
  <c r="Y122769" i="1"/>
  <c r="X122769" i="1"/>
  <c r="Y122768" i="1"/>
  <c r="X122768" i="1"/>
  <c r="Y122767" i="1"/>
  <c r="X122767" i="1"/>
  <c r="Y122766" i="1"/>
  <c r="X122766" i="1"/>
  <c r="Y122765" i="1"/>
  <c r="X122765" i="1"/>
  <c r="Y122764" i="1"/>
  <c r="X122764" i="1"/>
  <c r="Y122763" i="1"/>
  <c r="X122763" i="1"/>
  <c r="Y122762" i="1"/>
  <c r="X122762" i="1"/>
  <c r="Y122761" i="1"/>
  <c r="X122761" i="1"/>
  <c r="Y122760" i="1"/>
  <c r="X122760" i="1"/>
  <c r="Y122759" i="1"/>
  <c r="X122759" i="1"/>
  <c r="Y122758" i="1"/>
  <c r="X122758" i="1"/>
  <c r="Y122757" i="1"/>
  <c r="X122757" i="1"/>
  <c r="Y122756" i="1"/>
  <c r="X122756" i="1"/>
  <c r="Y122755" i="1"/>
  <c r="X122755" i="1"/>
  <c r="Y122754" i="1"/>
  <c r="X122754" i="1"/>
  <c r="Y122753" i="1"/>
  <c r="X122753" i="1"/>
  <c r="Y122752" i="1"/>
  <c r="X122752" i="1"/>
  <c r="Y122751" i="1"/>
  <c r="X122751" i="1"/>
  <c r="Y122750" i="1"/>
  <c r="X122750" i="1"/>
  <c r="Y122749" i="1"/>
  <c r="X122749" i="1"/>
  <c r="Y122748" i="1"/>
  <c r="X122748" i="1"/>
  <c r="Y122747" i="1"/>
  <c r="X122747" i="1"/>
  <c r="Y122746" i="1"/>
  <c r="X122746" i="1"/>
  <c r="Y122745" i="1"/>
  <c r="X122745" i="1"/>
  <c r="Y122744" i="1"/>
  <c r="X122744" i="1"/>
  <c r="Y122743" i="1"/>
  <c r="X122743" i="1"/>
  <c r="Y122742" i="1"/>
  <c r="X122742" i="1"/>
  <c r="Y122741" i="1"/>
  <c r="X122741" i="1"/>
  <c r="Y122740" i="1"/>
  <c r="X122740" i="1"/>
  <c r="Y122739" i="1"/>
  <c r="X122739" i="1"/>
  <c r="Y122738" i="1"/>
  <c r="X122738" i="1"/>
  <c r="Y122737" i="1"/>
  <c r="X122737" i="1"/>
  <c r="Y122736" i="1"/>
  <c r="X122736" i="1"/>
  <c r="Y122735" i="1"/>
  <c r="X122735" i="1"/>
  <c r="Y122734" i="1"/>
  <c r="X122734" i="1"/>
  <c r="Y122733" i="1"/>
  <c r="X122733" i="1"/>
  <c r="Y122732" i="1"/>
  <c r="X122732" i="1"/>
  <c r="Y122731" i="1"/>
  <c r="X122731" i="1"/>
  <c r="Y122730" i="1"/>
  <c r="X122730" i="1"/>
  <c r="Y122729" i="1"/>
  <c r="X122729" i="1"/>
  <c r="Y122728" i="1"/>
  <c r="X122728" i="1"/>
  <c r="Y122727" i="1"/>
  <c r="X122727" i="1"/>
  <c r="Y122726" i="1"/>
  <c r="X122726" i="1"/>
  <c r="Y122725" i="1"/>
  <c r="X122725" i="1"/>
  <c r="Y122724" i="1"/>
  <c r="X122724" i="1"/>
  <c r="Y122723" i="1"/>
  <c r="X122723" i="1"/>
  <c r="Y122722" i="1"/>
  <c r="X122722" i="1"/>
  <c r="Y122721" i="1"/>
  <c r="X122721" i="1"/>
  <c r="Y122720" i="1"/>
  <c r="X122720" i="1"/>
  <c r="Y122719" i="1"/>
  <c r="X122719" i="1"/>
  <c r="Y122718" i="1"/>
  <c r="X122718" i="1"/>
  <c r="Y122717" i="1"/>
  <c r="X122717" i="1"/>
  <c r="Y122716" i="1"/>
  <c r="X122716" i="1"/>
  <c r="Y122715" i="1"/>
  <c r="X122715" i="1"/>
  <c r="Y122714" i="1"/>
  <c r="X122714" i="1"/>
  <c r="Y122713" i="1"/>
  <c r="X122713" i="1"/>
  <c r="Y122712" i="1"/>
  <c r="X122712" i="1"/>
  <c r="Y122711" i="1"/>
  <c r="X122711" i="1"/>
  <c r="Y122710" i="1"/>
  <c r="X122710" i="1"/>
  <c r="Y122709" i="1"/>
  <c r="X122709" i="1"/>
  <c r="Y122708" i="1"/>
  <c r="X122708" i="1"/>
  <c r="Y122707" i="1"/>
  <c r="X122707" i="1"/>
  <c r="Y122706" i="1"/>
  <c r="X122706" i="1"/>
  <c r="Y122705" i="1"/>
  <c r="X122705" i="1"/>
  <c r="Y122704" i="1"/>
  <c r="X122704" i="1"/>
  <c r="Y122703" i="1"/>
  <c r="X122703" i="1"/>
  <c r="Y122702" i="1"/>
  <c r="X122702" i="1"/>
  <c r="Y122701" i="1"/>
  <c r="X122701" i="1"/>
  <c r="Y122700" i="1"/>
  <c r="X122700" i="1"/>
  <c r="Y122699" i="1"/>
  <c r="X122699" i="1"/>
  <c r="Y122698" i="1"/>
  <c r="X122698" i="1"/>
  <c r="Y122697" i="1"/>
  <c r="X122697" i="1"/>
  <c r="Y122696" i="1"/>
  <c r="X122696" i="1"/>
  <c r="Y122695" i="1"/>
  <c r="X122695" i="1"/>
  <c r="Y122694" i="1"/>
  <c r="X122694" i="1"/>
  <c r="Y122693" i="1"/>
  <c r="X122693" i="1"/>
  <c r="Y122692" i="1"/>
  <c r="X122692" i="1"/>
  <c r="Y122691" i="1"/>
  <c r="X122691" i="1"/>
  <c r="Y122690" i="1"/>
  <c r="X122690" i="1"/>
  <c r="Y122689" i="1"/>
  <c r="X122689" i="1"/>
  <c r="Y122688" i="1"/>
  <c r="X122688" i="1"/>
  <c r="Y122687" i="1"/>
  <c r="X122687" i="1"/>
  <c r="Y122686" i="1"/>
  <c r="X122686" i="1"/>
  <c r="Y122685" i="1"/>
  <c r="X122685" i="1"/>
  <c r="Y122684" i="1"/>
  <c r="X122684" i="1"/>
  <c r="Y122683" i="1"/>
  <c r="X122683" i="1"/>
  <c r="Y122682" i="1"/>
  <c r="X122682" i="1"/>
  <c r="Y122681" i="1"/>
  <c r="X122681" i="1"/>
  <c r="Y122680" i="1"/>
  <c r="X122680" i="1"/>
  <c r="Y122679" i="1"/>
  <c r="X122679" i="1"/>
  <c r="Y122678" i="1"/>
  <c r="X122678" i="1"/>
  <c r="Y122677" i="1"/>
  <c r="X122677" i="1"/>
  <c r="Y122676" i="1"/>
  <c r="X122676" i="1"/>
  <c r="Y122675" i="1"/>
  <c r="X122675" i="1"/>
  <c r="Y122674" i="1"/>
  <c r="X122674" i="1"/>
  <c r="Y122673" i="1"/>
  <c r="X122673" i="1"/>
  <c r="Y122672" i="1"/>
  <c r="X122672" i="1"/>
  <c r="Y122671" i="1"/>
  <c r="X122671" i="1"/>
  <c r="Y122670" i="1"/>
  <c r="X122670" i="1"/>
  <c r="Y122669" i="1"/>
  <c r="X122669" i="1"/>
  <c r="Y122668" i="1"/>
  <c r="X122668" i="1"/>
  <c r="Y122667" i="1"/>
  <c r="X122667" i="1"/>
  <c r="Y122666" i="1"/>
  <c r="X122666" i="1"/>
  <c r="Y122665" i="1"/>
  <c r="X122665" i="1"/>
  <c r="Y122664" i="1"/>
  <c r="X122664" i="1"/>
  <c r="Y122663" i="1"/>
  <c r="X122663" i="1"/>
  <c r="Y122662" i="1"/>
  <c r="X122662" i="1"/>
  <c r="Y122661" i="1"/>
  <c r="X122661" i="1"/>
  <c r="Y122660" i="1"/>
  <c r="X122660" i="1"/>
  <c r="Y122659" i="1"/>
  <c r="X122659" i="1"/>
  <c r="Y122658" i="1"/>
  <c r="X122658" i="1"/>
  <c r="Y122657" i="1"/>
  <c r="X122657" i="1"/>
  <c r="Y122656" i="1"/>
  <c r="X122656" i="1"/>
  <c r="Y122655" i="1"/>
  <c r="X122655" i="1"/>
  <c r="Y122654" i="1"/>
  <c r="X122654" i="1"/>
  <c r="Y122653" i="1"/>
  <c r="X122653" i="1"/>
  <c r="Y122652" i="1"/>
  <c r="X122652" i="1"/>
  <c r="Y122651" i="1"/>
  <c r="X122651" i="1"/>
  <c r="Y122650" i="1"/>
  <c r="X122650" i="1"/>
  <c r="Y122649" i="1"/>
  <c r="X122649" i="1"/>
  <c r="Y122648" i="1"/>
  <c r="X122648" i="1"/>
  <c r="Y122647" i="1"/>
  <c r="X122647" i="1"/>
  <c r="Y122646" i="1"/>
  <c r="X122646" i="1"/>
  <c r="Y122645" i="1"/>
  <c r="X122645" i="1"/>
  <c r="Y122644" i="1"/>
  <c r="X122644" i="1"/>
  <c r="Y122643" i="1"/>
  <c r="X122643" i="1"/>
  <c r="Y122642" i="1"/>
  <c r="X122642" i="1"/>
  <c r="Y122641" i="1"/>
  <c r="X122641" i="1"/>
  <c r="Y122640" i="1"/>
  <c r="X122640" i="1"/>
  <c r="Y122639" i="1"/>
  <c r="X122639" i="1"/>
  <c r="Y122638" i="1"/>
  <c r="X122638" i="1"/>
  <c r="Y122637" i="1"/>
  <c r="X122637" i="1"/>
  <c r="Y122636" i="1"/>
  <c r="X122636" i="1"/>
  <c r="Y122635" i="1"/>
  <c r="X122635" i="1"/>
  <c r="Y122634" i="1"/>
  <c r="X122634" i="1"/>
  <c r="Y122633" i="1"/>
  <c r="X122633" i="1"/>
  <c r="Y122632" i="1"/>
  <c r="X122632" i="1"/>
  <c r="Y122631" i="1"/>
  <c r="X122631" i="1"/>
  <c r="Y122630" i="1"/>
  <c r="X122630" i="1"/>
  <c r="Y122629" i="1"/>
  <c r="X122629" i="1"/>
  <c r="Y122628" i="1"/>
  <c r="X122628" i="1"/>
  <c r="Y122627" i="1"/>
  <c r="X122627" i="1"/>
  <c r="Y122626" i="1"/>
  <c r="X122626" i="1"/>
  <c r="Y122625" i="1"/>
  <c r="X122625" i="1"/>
  <c r="Y122624" i="1"/>
  <c r="X122624" i="1"/>
  <c r="Y122623" i="1"/>
  <c r="X122623" i="1"/>
  <c r="Y122622" i="1"/>
  <c r="X122622" i="1"/>
  <c r="Y122621" i="1"/>
  <c r="X122621" i="1"/>
  <c r="Y122620" i="1"/>
  <c r="X122620" i="1"/>
  <c r="Y122619" i="1"/>
  <c r="X122619" i="1"/>
  <c r="Y122618" i="1"/>
  <c r="X122618" i="1"/>
  <c r="Y122617" i="1"/>
  <c r="X122617" i="1"/>
  <c r="Y122616" i="1"/>
  <c r="X122616" i="1"/>
  <c r="Y122615" i="1"/>
  <c r="X122615" i="1"/>
  <c r="Y122614" i="1"/>
  <c r="X122614" i="1"/>
  <c r="Y122613" i="1"/>
  <c r="X122613" i="1"/>
  <c r="Y122612" i="1"/>
  <c r="X122612" i="1"/>
  <c r="Y122611" i="1"/>
  <c r="X122611" i="1"/>
  <c r="Y122610" i="1"/>
  <c r="X122610" i="1"/>
  <c r="Y122609" i="1"/>
  <c r="X122609" i="1"/>
  <c r="Y122608" i="1"/>
  <c r="X122608" i="1"/>
  <c r="Y122607" i="1"/>
  <c r="X122607" i="1"/>
  <c r="Y122606" i="1"/>
  <c r="X122606" i="1"/>
  <c r="Y122605" i="1"/>
  <c r="X122605" i="1"/>
  <c r="Y122604" i="1"/>
  <c r="X122604" i="1"/>
  <c r="Y122603" i="1"/>
  <c r="X122603" i="1"/>
  <c r="Y122602" i="1"/>
  <c r="X122602" i="1"/>
  <c r="Y122601" i="1"/>
  <c r="X122601" i="1"/>
  <c r="Y122600" i="1"/>
  <c r="X122600" i="1"/>
  <c r="Y122599" i="1"/>
  <c r="X122599" i="1"/>
  <c r="Y122598" i="1"/>
  <c r="X122598" i="1"/>
  <c r="Y122597" i="1"/>
  <c r="X122597" i="1"/>
  <c r="Y122596" i="1"/>
  <c r="X122596" i="1"/>
  <c r="Y122595" i="1"/>
  <c r="X122595" i="1"/>
  <c r="Y122594" i="1"/>
  <c r="X122594" i="1"/>
  <c r="Y122593" i="1"/>
  <c r="X122593" i="1"/>
  <c r="Y122592" i="1"/>
  <c r="X122592" i="1"/>
  <c r="Y122591" i="1"/>
  <c r="X122591" i="1"/>
  <c r="Y122590" i="1"/>
  <c r="X122590" i="1"/>
  <c r="Y122589" i="1"/>
  <c r="X122589" i="1"/>
  <c r="Y122588" i="1"/>
  <c r="X122588" i="1"/>
  <c r="Y122587" i="1"/>
  <c r="X122587" i="1"/>
  <c r="Y122586" i="1"/>
  <c r="X122586" i="1"/>
  <c r="Y122585" i="1"/>
  <c r="X122585" i="1"/>
  <c r="Y122584" i="1"/>
  <c r="X122584" i="1"/>
  <c r="Y122583" i="1"/>
  <c r="X122583" i="1"/>
  <c r="Y122582" i="1"/>
  <c r="X122582" i="1"/>
  <c r="Y122581" i="1"/>
  <c r="X122581" i="1"/>
  <c r="Y122580" i="1"/>
  <c r="X122580" i="1"/>
  <c r="Y122579" i="1"/>
  <c r="X122579" i="1"/>
  <c r="Y122578" i="1"/>
  <c r="X122578" i="1"/>
  <c r="Y122577" i="1"/>
  <c r="X122577" i="1"/>
  <c r="Y122576" i="1"/>
  <c r="X122576" i="1"/>
  <c r="Y122575" i="1"/>
  <c r="X122575" i="1"/>
  <c r="Y122574" i="1"/>
  <c r="X122574" i="1"/>
  <c r="Y122573" i="1"/>
  <c r="X122573" i="1"/>
  <c r="Y122572" i="1"/>
  <c r="X122572" i="1"/>
  <c r="Y122571" i="1"/>
  <c r="X122571" i="1"/>
  <c r="Y122570" i="1"/>
  <c r="X122570" i="1"/>
  <c r="Y122569" i="1"/>
  <c r="X122569" i="1"/>
  <c r="Y122568" i="1"/>
  <c r="X122568" i="1"/>
  <c r="Y122567" i="1"/>
  <c r="X122567" i="1"/>
  <c r="Y122566" i="1"/>
  <c r="X122566" i="1"/>
  <c r="Y122565" i="1"/>
  <c r="X122565" i="1"/>
  <c r="Y122564" i="1"/>
  <c r="X122564" i="1"/>
  <c r="Y122563" i="1"/>
  <c r="X122563" i="1"/>
  <c r="Y122562" i="1"/>
  <c r="X122562" i="1"/>
  <c r="Y122561" i="1"/>
  <c r="X122561" i="1"/>
  <c r="Y122560" i="1"/>
  <c r="X122560" i="1"/>
  <c r="Y122559" i="1"/>
  <c r="X122559" i="1"/>
  <c r="Y122558" i="1"/>
  <c r="X122558" i="1"/>
  <c r="Y122557" i="1"/>
  <c r="X122557" i="1"/>
  <c r="Y122556" i="1"/>
  <c r="X122556" i="1"/>
  <c r="Y122555" i="1"/>
  <c r="X122555" i="1"/>
  <c r="Y122554" i="1"/>
  <c r="X122554" i="1"/>
  <c r="Y122553" i="1"/>
  <c r="X122553" i="1"/>
  <c r="Y122552" i="1"/>
  <c r="X122552" i="1"/>
  <c r="Y122551" i="1"/>
  <c r="X122551" i="1"/>
  <c r="Y122550" i="1"/>
  <c r="X122550" i="1"/>
  <c r="Y122549" i="1"/>
  <c r="X122549" i="1"/>
  <c r="Y122548" i="1"/>
  <c r="X122548" i="1"/>
  <c r="Y122547" i="1"/>
  <c r="X122547" i="1"/>
  <c r="Y122546" i="1"/>
  <c r="X122546" i="1"/>
  <c r="Y122545" i="1"/>
  <c r="X122545" i="1"/>
  <c r="Y122544" i="1"/>
  <c r="X122544" i="1"/>
  <c r="Y122543" i="1"/>
  <c r="X122543" i="1"/>
  <c r="Y122542" i="1"/>
  <c r="X122542" i="1"/>
  <c r="Y122541" i="1"/>
  <c r="X122541" i="1"/>
  <c r="Y122540" i="1"/>
  <c r="X122540" i="1"/>
  <c r="Y122539" i="1"/>
  <c r="X122539" i="1"/>
  <c r="Y122538" i="1"/>
  <c r="X122538" i="1"/>
  <c r="Y122537" i="1"/>
  <c r="X122537" i="1"/>
  <c r="Y122536" i="1"/>
  <c r="X122536" i="1"/>
  <c r="Y122535" i="1"/>
  <c r="X122535" i="1"/>
  <c r="Y122534" i="1"/>
  <c r="X122534" i="1"/>
  <c r="Y122533" i="1"/>
  <c r="X122533" i="1"/>
  <c r="Y122532" i="1"/>
  <c r="X122532" i="1"/>
  <c r="Y122531" i="1"/>
  <c r="X122531" i="1"/>
  <c r="Y122530" i="1"/>
  <c r="X122530" i="1"/>
  <c r="Y122529" i="1"/>
  <c r="X122529" i="1"/>
  <c r="Y122528" i="1"/>
  <c r="X122528" i="1"/>
  <c r="Y122527" i="1"/>
  <c r="X122527" i="1"/>
  <c r="Y122526" i="1"/>
  <c r="X122526" i="1"/>
  <c r="Y122525" i="1"/>
  <c r="X122525" i="1"/>
  <c r="Y122524" i="1"/>
  <c r="X122524" i="1"/>
  <c r="Y122523" i="1"/>
  <c r="X122523" i="1"/>
  <c r="Y122522" i="1"/>
  <c r="X122522" i="1"/>
  <c r="Y122521" i="1"/>
  <c r="X122521" i="1"/>
  <c r="Y122520" i="1"/>
  <c r="X122520" i="1"/>
  <c r="Y122519" i="1"/>
  <c r="X122519" i="1"/>
  <c r="Y122518" i="1"/>
  <c r="X122518" i="1"/>
  <c r="Y122517" i="1"/>
  <c r="X122517" i="1"/>
  <c r="Y122516" i="1"/>
  <c r="X122516" i="1"/>
  <c r="Y122515" i="1"/>
  <c r="X122515" i="1"/>
  <c r="Y122514" i="1"/>
  <c r="X122514" i="1"/>
  <c r="Y122513" i="1"/>
  <c r="X122513" i="1"/>
  <c r="Y122512" i="1"/>
  <c r="X122512" i="1"/>
  <c r="Y122511" i="1"/>
  <c r="X122511" i="1"/>
  <c r="Y122510" i="1"/>
  <c r="X122510" i="1"/>
  <c r="Y122509" i="1"/>
  <c r="X122509" i="1"/>
  <c r="Y122508" i="1"/>
  <c r="X122508" i="1"/>
  <c r="Y122507" i="1"/>
  <c r="X122507" i="1"/>
  <c r="Y122506" i="1"/>
  <c r="X122506" i="1"/>
  <c r="Y122505" i="1"/>
  <c r="X122505" i="1"/>
  <c r="Y122504" i="1"/>
  <c r="X122504" i="1"/>
  <c r="Y122503" i="1"/>
  <c r="X122503" i="1"/>
  <c r="Y122502" i="1"/>
  <c r="X122502" i="1"/>
  <c r="Y122501" i="1"/>
  <c r="X122501" i="1"/>
  <c r="Y122500" i="1"/>
  <c r="X122500" i="1"/>
  <c r="Y122499" i="1"/>
  <c r="X122499" i="1"/>
  <c r="Y122498" i="1"/>
  <c r="X122498" i="1"/>
  <c r="Y122497" i="1"/>
  <c r="X122497" i="1"/>
  <c r="Y122496" i="1"/>
  <c r="X122496" i="1"/>
  <c r="Y122495" i="1"/>
  <c r="X122495" i="1"/>
  <c r="Y122494" i="1"/>
  <c r="X122494" i="1"/>
  <c r="Y122493" i="1"/>
  <c r="X122493" i="1"/>
  <c r="Y122492" i="1"/>
  <c r="X122492" i="1"/>
  <c r="Y122491" i="1"/>
  <c r="X122491" i="1"/>
  <c r="Y122490" i="1"/>
  <c r="X122490" i="1"/>
  <c r="Y122489" i="1"/>
  <c r="X122489" i="1"/>
  <c r="Y122488" i="1"/>
  <c r="X122488" i="1"/>
  <c r="Y122487" i="1"/>
  <c r="X122487" i="1"/>
  <c r="Y122486" i="1"/>
  <c r="X122486" i="1"/>
  <c r="Y122485" i="1"/>
  <c r="X122485" i="1"/>
  <c r="Y122484" i="1"/>
  <c r="X122484" i="1"/>
  <c r="Y122483" i="1"/>
  <c r="X122483" i="1"/>
  <c r="Y122482" i="1"/>
  <c r="X122482" i="1"/>
  <c r="Y122481" i="1"/>
  <c r="X122481" i="1"/>
  <c r="Y122480" i="1"/>
  <c r="X122480" i="1"/>
  <c r="Y122479" i="1"/>
  <c r="X122479" i="1"/>
  <c r="Y122478" i="1"/>
  <c r="X122478" i="1"/>
  <c r="Y122477" i="1"/>
  <c r="X122477" i="1"/>
  <c r="Y122476" i="1"/>
  <c r="X122476" i="1"/>
  <c r="Y122475" i="1"/>
  <c r="X122475" i="1"/>
  <c r="Y122474" i="1"/>
  <c r="X122474" i="1"/>
  <c r="Y122473" i="1"/>
  <c r="X122473" i="1"/>
  <c r="Y122472" i="1"/>
  <c r="X122472" i="1"/>
  <c r="Y122471" i="1"/>
  <c r="X122471" i="1"/>
  <c r="Y122470" i="1"/>
  <c r="X122470" i="1"/>
  <c r="Y122469" i="1"/>
  <c r="X122469" i="1"/>
  <c r="Y122468" i="1"/>
  <c r="X122468" i="1"/>
  <c r="Y122467" i="1"/>
  <c r="X122467" i="1"/>
  <c r="Y122466" i="1"/>
  <c r="X122466" i="1"/>
  <c r="Y122465" i="1"/>
  <c r="X122465" i="1"/>
  <c r="Y122464" i="1"/>
  <c r="X122464" i="1"/>
  <c r="Y122463" i="1"/>
  <c r="X122463" i="1"/>
  <c r="Y122462" i="1"/>
  <c r="X122462" i="1"/>
  <c r="Y122461" i="1"/>
  <c r="X122461" i="1"/>
  <c r="Y122460" i="1"/>
  <c r="X122460" i="1"/>
  <c r="Y122459" i="1"/>
  <c r="X122459" i="1"/>
  <c r="Y122458" i="1"/>
  <c r="X122458" i="1"/>
  <c r="Y122457" i="1"/>
  <c r="X122457" i="1"/>
  <c r="Y122456" i="1"/>
  <c r="X122456" i="1"/>
  <c r="Y122455" i="1"/>
  <c r="X122455" i="1"/>
  <c r="Y122454" i="1"/>
  <c r="X122454" i="1"/>
  <c r="Y122453" i="1"/>
  <c r="X122453" i="1"/>
  <c r="Y122452" i="1"/>
  <c r="X122452" i="1"/>
  <c r="Y122451" i="1"/>
  <c r="X122451" i="1"/>
  <c r="Y122450" i="1"/>
  <c r="X122450" i="1"/>
  <c r="Y122449" i="1"/>
  <c r="X122449" i="1"/>
  <c r="Y122448" i="1"/>
  <c r="X122448" i="1"/>
  <c r="Y122447" i="1"/>
  <c r="X122447" i="1"/>
  <c r="Y122446" i="1"/>
  <c r="X122446" i="1"/>
  <c r="Y122445" i="1"/>
  <c r="X122445" i="1"/>
  <c r="Y122444" i="1"/>
  <c r="X122444" i="1"/>
  <c r="Y122443" i="1"/>
  <c r="X122443" i="1"/>
  <c r="Y122442" i="1"/>
  <c r="X122442" i="1"/>
  <c r="Y122441" i="1"/>
  <c r="X122441" i="1"/>
  <c r="Y122440" i="1"/>
  <c r="X122440" i="1"/>
  <c r="Y122439" i="1"/>
  <c r="X122439" i="1"/>
  <c r="Y122438" i="1"/>
  <c r="X122438" i="1"/>
  <c r="Y122437" i="1"/>
  <c r="X122437" i="1"/>
  <c r="Y122436" i="1"/>
  <c r="X122436" i="1"/>
  <c r="Y122435" i="1"/>
  <c r="X122435" i="1"/>
  <c r="Y122434" i="1"/>
  <c r="X122434" i="1"/>
  <c r="Y122433" i="1"/>
  <c r="X122433" i="1"/>
  <c r="Y122432" i="1"/>
  <c r="X122432" i="1"/>
  <c r="Y122431" i="1"/>
  <c r="X122431" i="1"/>
  <c r="Y122430" i="1"/>
  <c r="X122430" i="1"/>
  <c r="Y122429" i="1"/>
  <c r="X122429" i="1"/>
  <c r="Y122428" i="1"/>
  <c r="X122428" i="1"/>
  <c r="Y122427" i="1"/>
  <c r="X122427" i="1"/>
  <c r="Y122426" i="1"/>
  <c r="X122426" i="1"/>
  <c r="Y122425" i="1"/>
  <c r="X122425" i="1"/>
  <c r="Y122424" i="1"/>
  <c r="X122424" i="1"/>
  <c r="Y122423" i="1"/>
  <c r="X122423" i="1"/>
  <c r="Y122422" i="1"/>
  <c r="X122422" i="1"/>
  <c r="Y122421" i="1"/>
  <c r="X122421" i="1"/>
  <c r="Y122420" i="1"/>
  <c r="X122420" i="1"/>
  <c r="Y122419" i="1"/>
  <c r="X122419" i="1"/>
  <c r="Y122418" i="1"/>
  <c r="X122418" i="1"/>
  <c r="Y122417" i="1"/>
  <c r="X122417" i="1"/>
  <c r="Y122416" i="1"/>
  <c r="X122416" i="1"/>
  <c r="Y122415" i="1"/>
  <c r="X122415" i="1"/>
  <c r="Y122414" i="1"/>
  <c r="X122414" i="1"/>
  <c r="Y122413" i="1"/>
  <c r="X122413" i="1"/>
  <c r="Y122412" i="1"/>
  <c r="X122412" i="1"/>
  <c r="Y122411" i="1"/>
  <c r="X122411" i="1"/>
  <c r="Y122410" i="1"/>
  <c r="X122410" i="1"/>
  <c r="Y122409" i="1"/>
  <c r="X122409" i="1"/>
  <c r="Y122408" i="1"/>
  <c r="X122408" i="1"/>
  <c r="Y122407" i="1"/>
  <c r="X122407" i="1"/>
  <c r="Y122406" i="1"/>
  <c r="X122406" i="1"/>
  <c r="Y122405" i="1"/>
  <c r="X122405" i="1"/>
  <c r="Y122404" i="1"/>
  <c r="X122404" i="1"/>
  <c r="Y122403" i="1"/>
  <c r="X122403" i="1"/>
  <c r="Y122402" i="1"/>
  <c r="X122402" i="1"/>
  <c r="Y122401" i="1"/>
  <c r="X122401" i="1"/>
  <c r="Y122400" i="1"/>
  <c r="X122400" i="1"/>
  <c r="Y122399" i="1"/>
  <c r="X122399" i="1"/>
  <c r="Y122398" i="1"/>
  <c r="X122398" i="1"/>
  <c r="Y122397" i="1"/>
  <c r="X122397" i="1"/>
  <c r="Y122396" i="1"/>
  <c r="X122396" i="1"/>
  <c r="Y122395" i="1"/>
  <c r="X122395" i="1"/>
  <c r="Y122394" i="1"/>
  <c r="X122394" i="1"/>
  <c r="Y122393" i="1"/>
  <c r="X122393" i="1"/>
  <c r="Y122392" i="1"/>
  <c r="X122392" i="1"/>
  <c r="Y122391" i="1"/>
  <c r="X122391" i="1"/>
  <c r="Y122390" i="1"/>
  <c r="X122390" i="1"/>
  <c r="Y122389" i="1"/>
  <c r="X122389" i="1"/>
  <c r="Y122388" i="1"/>
  <c r="X122388" i="1"/>
  <c r="Y122387" i="1"/>
  <c r="X122387" i="1"/>
  <c r="Y122386" i="1"/>
  <c r="X122386" i="1"/>
  <c r="Y122385" i="1"/>
  <c r="X122385" i="1"/>
  <c r="Y122384" i="1"/>
  <c r="X122384" i="1"/>
  <c r="Y122383" i="1"/>
  <c r="X122383" i="1"/>
  <c r="Y122382" i="1"/>
  <c r="X122382" i="1"/>
  <c r="Y122381" i="1"/>
  <c r="X122381" i="1"/>
  <c r="Y122380" i="1"/>
  <c r="X122380" i="1"/>
  <c r="Y122379" i="1"/>
  <c r="X122379" i="1"/>
  <c r="Y122378" i="1"/>
  <c r="X122378" i="1"/>
  <c r="Y122377" i="1"/>
  <c r="X122377" i="1"/>
  <c r="Y122376" i="1"/>
  <c r="X122376" i="1"/>
  <c r="Y122375" i="1"/>
  <c r="X122375" i="1"/>
  <c r="Y122374" i="1"/>
  <c r="X122374" i="1"/>
  <c r="Y122373" i="1"/>
  <c r="X122373" i="1"/>
  <c r="Y122372" i="1"/>
  <c r="X122372" i="1"/>
  <c r="Y122371" i="1"/>
  <c r="X122371" i="1"/>
  <c r="Y122370" i="1"/>
  <c r="X122370" i="1"/>
  <c r="Y122369" i="1"/>
  <c r="X122369" i="1"/>
  <c r="Y122368" i="1"/>
  <c r="X122368" i="1"/>
  <c r="Y122367" i="1"/>
  <c r="X122367" i="1"/>
  <c r="Y122366" i="1"/>
  <c r="X122366" i="1"/>
  <c r="Y122365" i="1"/>
  <c r="X122365" i="1"/>
  <c r="Y122364" i="1"/>
  <c r="X122364" i="1"/>
  <c r="Y122363" i="1"/>
  <c r="X122363" i="1"/>
  <c r="Y122362" i="1"/>
  <c r="X122362" i="1"/>
  <c r="Y122361" i="1"/>
  <c r="X122361" i="1"/>
  <c r="Y122360" i="1"/>
  <c r="X122360" i="1"/>
  <c r="Y122359" i="1"/>
  <c r="X122359" i="1"/>
  <c r="Y122358" i="1"/>
  <c r="X122358" i="1"/>
  <c r="Y122357" i="1"/>
  <c r="X122357" i="1"/>
  <c r="Y122356" i="1"/>
  <c r="X122356" i="1"/>
  <c r="Y122355" i="1"/>
  <c r="X122355" i="1"/>
  <c r="Y122354" i="1"/>
  <c r="X122354" i="1"/>
  <c r="Y122353" i="1"/>
  <c r="X122353" i="1"/>
  <c r="Y122352" i="1"/>
  <c r="X122352" i="1"/>
  <c r="Y122351" i="1"/>
  <c r="X122351" i="1"/>
  <c r="Y122350" i="1"/>
  <c r="X122350" i="1"/>
  <c r="Y122349" i="1"/>
  <c r="X122349" i="1"/>
  <c r="Y122348" i="1"/>
  <c r="X122348" i="1"/>
  <c r="Y122347" i="1"/>
  <c r="X122347" i="1"/>
  <c r="Y122346" i="1"/>
  <c r="X122346" i="1"/>
  <c r="Y122345" i="1"/>
  <c r="X122345" i="1"/>
  <c r="Y122344" i="1"/>
  <c r="X122344" i="1"/>
  <c r="Y122343" i="1"/>
  <c r="X122343" i="1"/>
  <c r="Y122342" i="1"/>
  <c r="X122342" i="1"/>
  <c r="Y122341" i="1"/>
  <c r="X122341" i="1"/>
  <c r="Y122340" i="1"/>
  <c r="X122340" i="1"/>
  <c r="Y122339" i="1"/>
  <c r="X122339" i="1"/>
  <c r="Y122338" i="1"/>
  <c r="X122338" i="1"/>
  <c r="Y122337" i="1"/>
  <c r="X122337" i="1"/>
  <c r="Y122336" i="1"/>
  <c r="X122336" i="1"/>
  <c r="Y122335" i="1"/>
  <c r="X122335" i="1"/>
  <c r="Y122334" i="1"/>
  <c r="X122334" i="1"/>
  <c r="Y122333" i="1"/>
  <c r="X122333" i="1"/>
  <c r="Y122332" i="1"/>
  <c r="X122332" i="1"/>
  <c r="Y122331" i="1"/>
  <c r="X122331" i="1"/>
  <c r="Y122330" i="1"/>
  <c r="X122330" i="1"/>
  <c r="Y122329" i="1"/>
  <c r="X122329" i="1"/>
  <c r="Y122328" i="1"/>
  <c r="X122328" i="1"/>
  <c r="Y122327" i="1"/>
  <c r="X122327" i="1"/>
  <c r="Y122326" i="1"/>
  <c r="X122326" i="1"/>
  <c r="Y122325" i="1"/>
  <c r="X122325" i="1"/>
  <c r="Y122324" i="1"/>
  <c r="X122324" i="1"/>
  <c r="Y122323" i="1"/>
  <c r="X122323" i="1"/>
  <c r="Y122322" i="1"/>
  <c r="X122322" i="1"/>
  <c r="Y122321" i="1"/>
  <c r="X122321" i="1"/>
  <c r="Y122320" i="1"/>
  <c r="X122320" i="1"/>
  <c r="Y122319" i="1"/>
  <c r="X122319" i="1"/>
  <c r="Y122318" i="1"/>
  <c r="X122318" i="1"/>
  <c r="Y122317" i="1"/>
  <c r="X122317" i="1"/>
  <c r="Y122316" i="1"/>
  <c r="X122316" i="1"/>
  <c r="Y122315" i="1"/>
  <c r="X122315" i="1"/>
  <c r="Y122314" i="1"/>
  <c r="X122314" i="1"/>
  <c r="Y122313" i="1"/>
  <c r="X122313" i="1"/>
  <c r="Y122312" i="1"/>
  <c r="X122312" i="1"/>
  <c r="Y122311" i="1"/>
  <c r="X122311" i="1"/>
  <c r="Y122310" i="1"/>
  <c r="X122310" i="1"/>
  <c r="Y122309" i="1"/>
  <c r="X122309" i="1"/>
  <c r="Y122308" i="1"/>
  <c r="X122308" i="1"/>
  <c r="Y122307" i="1"/>
  <c r="X122307" i="1"/>
  <c r="Y122306" i="1"/>
  <c r="X122306" i="1"/>
  <c r="Y122305" i="1"/>
  <c r="X122305" i="1"/>
  <c r="Y122304" i="1"/>
  <c r="X122304" i="1"/>
  <c r="Y122303" i="1"/>
  <c r="X122303" i="1"/>
  <c r="Y122302" i="1"/>
  <c r="X122302" i="1"/>
  <c r="Y122301" i="1"/>
  <c r="X122301" i="1"/>
  <c r="Y122300" i="1"/>
  <c r="X122300" i="1"/>
  <c r="Y122299" i="1"/>
  <c r="X122299" i="1"/>
  <c r="Y122298" i="1"/>
  <c r="X122298" i="1"/>
  <c r="Y122297" i="1"/>
  <c r="X122297" i="1"/>
  <c r="Y122296" i="1"/>
  <c r="X122296" i="1"/>
  <c r="Y122295" i="1"/>
  <c r="X122295" i="1"/>
  <c r="Y122294" i="1"/>
  <c r="X122294" i="1"/>
  <c r="Y122293" i="1"/>
  <c r="X122293" i="1"/>
  <c r="Y122292" i="1"/>
  <c r="X122292" i="1"/>
  <c r="Y122291" i="1"/>
  <c r="X122291" i="1"/>
  <c r="Y122290" i="1"/>
  <c r="X122290" i="1"/>
  <c r="Y122289" i="1"/>
  <c r="X122289" i="1"/>
  <c r="Y122288" i="1"/>
  <c r="X122288" i="1"/>
  <c r="Y122287" i="1"/>
  <c r="X122287" i="1"/>
  <c r="Y122286" i="1"/>
  <c r="X122286" i="1"/>
  <c r="Y122285" i="1"/>
  <c r="X122285" i="1"/>
  <c r="Y122284" i="1"/>
  <c r="X122284" i="1"/>
  <c r="Y122283" i="1"/>
  <c r="X122283" i="1"/>
  <c r="Y122282" i="1"/>
  <c r="X122282" i="1"/>
  <c r="Y122281" i="1"/>
  <c r="X122281" i="1"/>
  <c r="Y122280" i="1"/>
  <c r="X122280" i="1"/>
  <c r="Y122279" i="1"/>
  <c r="X122279" i="1"/>
  <c r="Y122278" i="1"/>
  <c r="X122278" i="1"/>
  <c r="Y122277" i="1"/>
  <c r="X122277" i="1"/>
  <c r="Y122276" i="1"/>
  <c r="X122276" i="1"/>
  <c r="Y122275" i="1"/>
  <c r="X122275" i="1"/>
  <c r="Y122274" i="1"/>
  <c r="X122274" i="1"/>
  <c r="Y122273" i="1"/>
  <c r="X122273" i="1"/>
  <c r="Y122272" i="1"/>
  <c r="X122272" i="1"/>
  <c r="Y122271" i="1"/>
  <c r="X122271" i="1"/>
  <c r="Y122270" i="1"/>
  <c r="X122270" i="1"/>
  <c r="Y122269" i="1"/>
  <c r="X122269" i="1"/>
  <c r="Y122268" i="1"/>
  <c r="X122268" i="1"/>
  <c r="Y122267" i="1"/>
  <c r="X122267" i="1"/>
  <c r="Y122266" i="1"/>
  <c r="X122266" i="1"/>
  <c r="Y122265" i="1"/>
  <c r="X122265" i="1"/>
  <c r="Y122264" i="1"/>
  <c r="X122264" i="1"/>
  <c r="Y122263" i="1"/>
  <c r="X122263" i="1"/>
  <c r="Y122262" i="1"/>
  <c r="X122262" i="1"/>
  <c r="Y122261" i="1"/>
  <c r="X122261" i="1"/>
  <c r="Y122260" i="1"/>
  <c r="X122260" i="1"/>
  <c r="Y122259" i="1"/>
  <c r="X122259" i="1"/>
  <c r="Y122258" i="1"/>
  <c r="X122258" i="1"/>
  <c r="Y122257" i="1"/>
  <c r="X122257" i="1"/>
  <c r="Y122256" i="1"/>
  <c r="X122256" i="1"/>
  <c r="Y122255" i="1"/>
  <c r="X122255" i="1"/>
  <c r="Y122254" i="1"/>
  <c r="X122254" i="1"/>
  <c r="Y122253" i="1"/>
  <c r="X122253" i="1"/>
  <c r="Y122252" i="1"/>
  <c r="X122252" i="1"/>
  <c r="Y122251" i="1"/>
  <c r="X122251" i="1"/>
  <c r="Y122250" i="1"/>
  <c r="X122250" i="1"/>
  <c r="Y122249" i="1"/>
  <c r="X122249" i="1"/>
  <c r="Y122248" i="1"/>
  <c r="X122248" i="1"/>
  <c r="Y122247" i="1"/>
  <c r="X122247" i="1"/>
  <c r="Y122246" i="1"/>
  <c r="X122246" i="1"/>
  <c r="Y122245" i="1"/>
  <c r="X122245" i="1"/>
  <c r="Y122244" i="1"/>
  <c r="X122244" i="1"/>
  <c r="Y122243" i="1"/>
  <c r="X122243" i="1"/>
  <c r="Y122242" i="1"/>
  <c r="X122242" i="1"/>
  <c r="Y122241" i="1"/>
  <c r="X122241" i="1"/>
  <c r="Y122240" i="1"/>
  <c r="X122240" i="1"/>
  <c r="Y122239" i="1"/>
  <c r="X122239" i="1"/>
  <c r="Y122238" i="1"/>
  <c r="X122238" i="1"/>
  <c r="Y122237" i="1"/>
  <c r="X122237" i="1"/>
  <c r="Y122236" i="1"/>
  <c r="X122236" i="1"/>
  <c r="Y122235" i="1"/>
  <c r="X122235" i="1"/>
  <c r="Y122234" i="1"/>
  <c r="X122234" i="1"/>
  <c r="Y122233" i="1"/>
  <c r="X122233" i="1"/>
  <c r="Y122232" i="1"/>
  <c r="X122232" i="1"/>
  <c r="Y122231" i="1"/>
  <c r="X122231" i="1"/>
  <c r="Y122230" i="1"/>
  <c r="X122230" i="1"/>
  <c r="Y122229" i="1"/>
  <c r="X122229" i="1"/>
  <c r="Y122228" i="1"/>
  <c r="X122228" i="1"/>
  <c r="Y122227" i="1"/>
  <c r="X122227" i="1"/>
  <c r="Y122226" i="1"/>
  <c r="X122226" i="1"/>
  <c r="Y122225" i="1"/>
  <c r="X122225" i="1"/>
  <c r="Y122224" i="1"/>
  <c r="X122224" i="1"/>
  <c r="Y122223" i="1"/>
  <c r="X122223" i="1"/>
  <c r="Y122222" i="1"/>
  <c r="X122222" i="1"/>
  <c r="Y122221" i="1"/>
  <c r="X122221" i="1"/>
  <c r="Y122220" i="1"/>
  <c r="X122220" i="1"/>
  <c r="Y122219" i="1"/>
  <c r="X122219" i="1"/>
  <c r="Y122218" i="1"/>
  <c r="X122218" i="1"/>
  <c r="Y122217" i="1"/>
  <c r="X122217" i="1"/>
  <c r="Y122216" i="1"/>
  <c r="X122216" i="1"/>
  <c r="Y122215" i="1"/>
  <c r="X122215" i="1"/>
  <c r="Y122214" i="1"/>
  <c r="X122214" i="1"/>
  <c r="Y122213" i="1"/>
  <c r="X122213" i="1"/>
  <c r="Y122212" i="1"/>
  <c r="X122212" i="1"/>
  <c r="Y122211" i="1"/>
  <c r="X122211" i="1"/>
  <c r="Y122210" i="1"/>
  <c r="X122210" i="1"/>
  <c r="Y122209" i="1"/>
  <c r="X122209" i="1"/>
  <c r="Y122208" i="1"/>
  <c r="X122208" i="1"/>
  <c r="Y122207" i="1"/>
  <c r="X122207" i="1"/>
  <c r="Y122206" i="1"/>
  <c r="X122206" i="1"/>
  <c r="Y122205" i="1"/>
  <c r="X122205" i="1"/>
  <c r="Y122204" i="1"/>
  <c r="X122204" i="1"/>
  <c r="Y122203" i="1"/>
  <c r="X122203" i="1"/>
  <c r="Y122202" i="1"/>
  <c r="X122202" i="1"/>
  <c r="Y122201" i="1"/>
  <c r="X122201" i="1"/>
  <c r="Y122200" i="1"/>
  <c r="X122200" i="1"/>
  <c r="Y122199" i="1"/>
  <c r="X122199" i="1"/>
  <c r="Y122198" i="1"/>
  <c r="X122198" i="1"/>
  <c r="Y122197" i="1"/>
  <c r="X122197" i="1"/>
  <c r="Y122196" i="1"/>
  <c r="X122196" i="1"/>
  <c r="Y122195" i="1"/>
  <c r="X122195" i="1"/>
  <c r="Y122194" i="1"/>
  <c r="X122194" i="1"/>
  <c r="Y122193" i="1"/>
  <c r="X122193" i="1"/>
  <c r="Y122192" i="1"/>
  <c r="X122192" i="1"/>
  <c r="Y122191" i="1"/>
  <c r="X122191" i="1"/>
  <c r="Y122190" i="1"/>
  <c r="X122190" i="1"/>
  <c r="Y122189" i="1"/>
  <c r="X122189" i="1"/>
  <c r="Y122188" i="1"/>
  <c r="X122188" i="1"/>
  <c r="Y122187" i="1"/>
  <c r="X122187" i="1"/>
  <c r="Y122186" i="1"/>
  <c r="X122186" i="1"/>
  <c r="Y122185" i="1"/>
  <c r="X122185" i="1"/>
  <c r="Y122184" i="1"/>
  <c r="X122184" i="1"/>
  <c r="Y122183" i="1"/>
  <c r="X122183" i="1"/>
  <c r="Y122182" i="1"/>
  <c r="X122182" i="1"/>
  <c r="Y122181" i="1"/>
  <c r="X122181" i="1"/>
  <c r="Y122180" i="1"/>
  <c r="X122180" i="1"/>
  <c r="Y122179" i="1"/>
  <c r="X122179" i="1"/>
  <c r="Y122178" i="1"/>
  <c r="X122178" i="1"/>
  <c r="Y122177" i="1"/>
  <c r="X122177" i="1"/>
  <c r="Y122176" i="1"/>
  <c r="X122176" i="1"/>
  <c r="Y122175" i="1"/>
  <c r="X122175" i="1"/>
  <c r="Y122174" i="1"/>
  <c r="X122174" i="1"/>
  <c r="Y122173" i="1"/>
  <c r="X122173" i="1"/>
  <c r="Y122172" i="1"/>
  <c r="X122172" i="1"/>
  <c r="Y122171" i="1"/>
  <c r="X122171" i="1"/>
  <c r="Y122170" i="1"/>
  <c r="X122170" i="1"/>
  <c r="Y122169" i="1"/>
  <c r="X122169" i="1"/>
  <c r="Y122168" i="1"/>
  <c r="X122168" i="1"/>
  <c r="Y122167" i="1"/>
  <c r="X122167" i="1"/>
  <c r="Y122166" i="1"/>
  <c r="X122166" i="1"/>
  <c r="Y122165" i="1"/>
  <c r="X122165" i="1"/>
  <c r="Y122164" i="1"/>
  <c r="X122164" i="1"/>
  <c r="Y122163" i="1"/>
  <c r="X122163" i="1"/>
  <c r="Y122162" i="1"/>
  <c r="X122162" i="1"/>
  <c r="Y122161" i="1"/>
  <c r="X122161" i="1"/>
  <c r="Y122160" i="1"/>
  <c r="X122160" i="1"/>
  <c r="Y122159" i="1"/>
  <c r="X122159" i="1"/>
  <c r="Y122158" i="1"/>
  <c r="X122158" i="1"/>
  <c r="Y122157" i="1"/>
  <c r="X122157" i="1"/>
  <c r="Y122156" i="1"/>
  <c r="X122156" i="1"/>
  <c r="Y122155" i="1"/>
  <c r="X122155" i="1"/>
  <c r="Y122154" i="1"/>
  <c r="X122154" i="1"/>
  <c r="Y122153" i="1"/>
  <c r="X122153" i="1"/>
  <c r="Y122152" i="1"/>
  <c r="X122152" i="1"/>
  <c r="Y122151" i="1"/>
  <c r="X122151" i="1"/>
  <c r="Y122150" i="1"/>
  <c r="X122150" i="1"/>
  <c r="Y122149" i="1"/>
  <c r="X122149" i="1"/>
  <c r="Y122148" i="1"/>
  <c r="X122148" i="1"/>
  <c r="Y122147" i="1"/>
  <c r="X122147" i="1"/>
  <c r="Y122146" i="1"/>
  <c r="X122146" i="1"/>
  <c r="Y122145" i="1"/>
  <c r="X122145" i="1"/>
  <c r="Y122144" i="1"/>
  <c r="X122144" i="1"/>
  <c r="Y122143" i="1"/>
  <c r="X122143" i="1"/>
  <c r="Y122142" i="1"/>
  <c r="X122142" i="1"/>
  <c r="Y122141" i="1"/>
  <c r="X122141" i="1"/>
  <c r="Y122140" i="1"/>
  <c r="X122140" i="1"/>
  <c r="Y122139" i="1"/>
  <c r="X122139" i="1"/>
  <c r="Y122138" i="1"/>
  <c r="X122138" i="1"/>
  <c r="Y122137" i="1"/>
  <c r="X122137" i="1"/>
  <c r="Y122136" i="1"/>
  <c r="X122136" i="1"/>
  <c r="Y122135" i="1"/>
  <c r="X122135" i="1"/>
  <c r="Y122134" i="1"/>
  <c r="X122134" i="1"/>
  <c r="Y122133" i="1"/>
  <c r="X122133" i="1"/>
  <c r="Y122132" i="1"/>
  <c r="X122132" i="1"/>
  <c r="Y122131" i="1"/>
  <c r="X122131" i="1"/>
  <c r="Y122130" i="1"/>
  <c r="X122130" i="1"/>
  <c r="Y122129" i="1"/>
  <c r="X122129" i="1"/>
  <c r="Y122128" i="1"/>
  <c r="X122128" i="1"/>
  <c r="Y122127" i="1"/>
  <c r="X122127" i="1"/>
  <c r="Y122126" i="1"/>
  <c r="X122126" i="1"/>
  <c r="Y122125" i="1"/>
  <c r="X122125" i="1"/>
  <c r="Y122124" i="1"/>
  <c r="X122124" i="1"/>
  <c r="Y122123" i="1"/>
  <c r="X122123" i="1"/>
  <c r="Y122122" i="1"/>
  <c r="X122122" i="1"/>
  <c r="Y122121" i="1"/>
  <c r="X122121" i="1"/>
  <c r="Y122120" i="1"/>
  <c r="X122120" i="1"/>
  <c r="Y122119" i="1"/>
  <c r="X122119" i="1"/>
  <c r="Y122118" i="1"/>
  <c r="X122118" i="1"/>
  <c r="Y122117" i="1"/>
  <c r="X122117" i="1"/>
  <c r="Y122116" i="1"/>
  <c r="X122116" i="1"/>
  <c r="Y122115" i="1"/>
  <c r="X122115" i="1"/>
  <c r="Y122114" i="1"/>
  <c r="X122114" i="1"/>
  <c r="Y122113" i="1"/>
  <c r="X122113" i="1"/>
  <c r="Y122112" i="1"/>
  <c r="X122112" i="1"/>
  <c r="Y122111" i="1"/>
  <c r="X122111" i="1"/>
  <c r="Y122110" i="1"/>
  <c r="X122110" i="1"/>
  <c r="Y122109" i="1"/>
  <c r="X122109" i="1"/>
  <c r="Y122108" i="1"/>
  <c r="X122108" i="1"/>
  <c r="Y122107" i="1"/>
  <c r="X122107" i="1"/>
  <c r="Y122106" i="1"/>
  <c r="X122106" i="1"/>
  <c r="Y122105" i="1"/>
  <c r="X122105" i="1"/>
  <c r="Y122104" i="1"/>
  <c r="X122104" i="1"/>
  <c r="Y122103" i="1"/>
  <c r="X122103" i="1"/>
  <c r="Y122102" i="1"/>
  <c r="X122102" i="1"/>
  <c r="Y122101" i="1"/>
  <c r="X122101" i="1"/>
  <c r="Y122100" i="1"/>
  <c r="X122100" i="1"/>
  <c r="Y122099" i="1"/>
  <c r="X122099" i="1"/>
  <c r="Y122098" i="1"/>
  <c r="X122098" i="1"/>
  <c r="Y122097" i="1"/>
  <c r="X122097" i="1"/>
  <c r="Y122096" i="1"/>
  <c r="X122096" i="1"/>
  <c r="Y122095" i="1"/>
  <c r="X122095" i="1"/>
  <c r="Y122094" i="1"/>
  <c r="X122094" i="1"/>
  <c r="Y122093" i="1"/>
  <c r="X122093" i="1"/>
  <c r="Y122092" i="1"/>
  <c r="X122092" i="1"/>
  <c r="Y122091" i="1"/>
  <c r="X122091" i="1"/>
  <c r="Y122090" i="1"/>
  <c r="X122090" i="1"/>
  <c r="Y122089" i="1"/>
  <c r="X122089" i="1"/>
  <c r="Y122088" i="1"/>
  <c r="X122088" i="1"/>
  <c r="Y122087" i="1"/>
  <c r="X122087" i="1"/>
  <c r="Y122086" i="1"/>
  <c r="X122086" i="1"/>
  <c r="Y122085" i="1"/>
  <c r="X122085" i="1"/>
  <c r="Y122084" i="1"/>
  <c r="X122084" i="1"/>
  <c r="Y122083" i="1"/>
  <c r="X122083" i="1"/>
  <c r="Y122082" i="1"/>
  <c r="X122082" i="1"/>
  <c r="Y122081" i="1"/>
  <c r="X122081" i="1"/>
  <c r="Y122080" i="1"/>
  <c r="X122080" i="1"/>
  <c r="Y122079" i="1"/>
  <c r="X122079" i="1"/>
  <c r="Y122078" i="1"/>
  <c r="X122078" i="1"/>
  <c r="Y122077" i="1"/>
  <c r="X122077" i="1"/>
  <c r="Y122076" i="1"/>
  <c r="X122076" i="1"/>
  <c r="Y122075" i="1"/>
  <c r="X122075" i="1"/>
  <c r="Y122074" i="1"/>
  <c r="X122074" i="1"/>
  <c r="Y122073" i="1"/>
  <c r="X122073" i="1"/>
  <c r="Y122072" i="1"/>
  <c r="X122072" i="1"/>
  <c r="Y122071" i="1"/>
  <c r="X122071" i="1"/>
  <c r="Y122070" i="1"/>
  <c r="X122070" i="1"/>
  <c r="Y122069" i="1"/>
  <c r="X122069" i="1"/>
  <c r="Y122068" i="1"/>
  <c r="X122068" i="1"/>
  <c r="Y122067" i="1"/>
  <c r="X122067" i="1"/>
  <c r="Y122066" i="1"/>
  <c r="X122066" i="1"/>
  <c r="Y122065" i="1"/>
  <c r="X122065" i="1"/>
  <c r="Y122064" i="1"/>
  <c r="X122064" i="1"/>
  <c r="Y122063" i="1"/>
  <c r="X122063" i="1"/>
  <c r="Y122062" i="1"/>
  <c r="X122062" i="1"/>
  <c r="Y122061" i="1"/>
  <c r="X122061" i="1"/>
  <c r="Y122060" i="1"/>
  <c r="X122060" i="1"/>
  <c r="Y122059" i="1"/>
  <c r="X122059" i="1"/>
  <c r="Y122058" i="1"/>
  <c r="X122058" i="1"/>
  <c r="Y122057" i="1"/>
  <c r="X122057" i="1"/>
  <c r="Y122056" i="1"/>
  <c r="X122056" i="1"/>
  <c r="Y122055" i="1"/>
  <c r="X122055" i="1"/>
  <c r="Y122054" i="1"/>
  <c r="X122054" i="1"/>
  <c r="Y122053" i="1"/>
  <c r="X122053" i="1"/>
  <c r="Y122052" i="1"/>
  <c r="X122052" i="1"/>
  <c r="Y122051" i="1"/>
  <c r="X122051" i="1"/>
  <c r="Y122050" i="1"/>
  <c r="X122050" i="1"/>
  <c r="Y122049" i="1"/>
  <c r="X122049" i="1"/>
  <c r="Y122048" i="1"/>
  <c r="X122048" i="1"/>
  <c r="Y122047" i="1"/>
  <c r="X122047" i="1"/>
  <c r="Y122046" i="1"/>
  <c r="X122046" i="1"/>
  <c r="Y122045" i="1"/>
  <c r="X122045" i="1"/>
  <c r="Y122044" i="1"/>
  <c r="X122044" i="1"/>
  <c r="Y122043" i="1"/>
  <c r="X122043" i="1"/>
  <c r="Y122042" i="1"/>
  <c r="X122042" i="1"/>
  <c r="Y122041" i="1"/>
  <c r="X122041" i="1"/>
  <c r="Y122040" i="1"/>
  <c r="X122040" i="1"/>
  <c r="Y122039" i="1"/>
  <c r="X122039" i="1"/>
  <c r="Y122038" i="1"/>
  <c r="X122038" i="1"/>
  <c r="Y122037" i="1"/>
  <c r="X122037" i="1"/>
  <c r="Y122036" i="1"/>
  <c r="X122036" i="1"/>
  <c r="Y122035" i="1"/>
  <c r="X122035" i="1"/>
  <c r="Y122034" i="1"/>
  <c r="X122034" i="1"/>
  <c r="Y122033" i="1"/>
  <c r="X122033" i="1"/>
  <c r="Y122032" i="1"/>
  <c r="X122032" i="1"/>
  <c r="Y122031" i="1"/>
  <c r="X122031" i="1"/>
  <c r="Y122030" i="1"/>
  <c r="X122030" i="1"/>
  <c r="Y122029" i="1"/>
  <c r="X122029" i="1"/>
  <c r="Y122028" i="1"/>
  <c r="X122028" i="1"/>
  <c r="Y122027" i="1"/>
  <c r="X122027" i="1"/>
  <c r="Y122026" i="1"/>
  <c r="X122026" i="1"/>
  <c r="Y122025" i="1"/>
  <c r="X122025" i="1"/>
  <c r="Y122024" i="1"/>
  <c r="X122024" i="1"/>
  <c r="Y122023" i="1"/>
  <c r="X122023" i="1"/>
  <c r="Y122022" i="1"/>
  <c r="X122022" i="1"/>
  <c r="Y122021" i="1"/>
  <c r="X122021" i="1"/>
  <c r="Y122020" i="1"/>
  <c r="X122020" i="1"/>
  <c r="Y122019" i="1"/>
  <c r="X122019" i="1"/>
  <c r="Y122018" i="1"/>
  <c r="X122018" i="1"/>
  <c r="Y122017" i="1"/>
  <c r="X122017" i="1"/>
  <c r="Y122016" i="1"/>
  <c r="X122016" i="1"/>
  <c r="Y122015" i="1"/>
  <c r="X122015" i="1"/>
  <c r="Y122014" i="1"/>
  <c r="X122014" i="1"/>
  <c r="Y122013" i="1"/>
  <c r="X122013" i="1"/>
  <c r="Y122012" i="1"/>
  <c r="X122012" i="1"/>
  <c r="Y122011" i="1"/>
  <c r="X122011" i="1"/>
  <c r="Y122010" i="1"/>
  <c r="X122010" i="1"/>
  <c r="Y122009" i="1"/>
  <c r="X122009" i="1"/>
  <c r="Y122008" i="1"/>
  <c r="X122008" i="1"/>
  <c r="Y122007" i="1"/>
  <c r="X122007" i="1"/>
  <c r="Y122006" i="1"/>
  <c r="X122006" i="1"/>
  <c r="Y122005" i="1"/>
  <c r="X122005" i="1"/>
  <c r="Y122004" i="1"/>
  <c r="X122004" i="1"/>
  <c r="Y122003" i="1"/>
  <c r="X122003" i="1"/>
  <c r="Y122002" i="1"/>
  <c r="X122002" i="1"/>
  <c r="Y122001" i="1"/>
  <c r="X122001" i="1"/>
  <c r="Y122000" i="1"/>
  <c r="X122000" i="1"/>
  <c r="Y121999" i="1"/>
  <c r="X121999" i="1"/>
  <c r="Y121998" i="1"/>
  <c r="X121998" i="1"/>
  <c r="Y121997" i="1"/>
  <c r="X121997" i="1"/>
  <c r="Y121996" i="1"/>
  <c r="X121996" i="1"/>
  <c r="Y121995" i="1"/>
  <c r="X121995" i="1"/>
  <c r="Y121994" i="1"/>
  <c r="X121994" i="1"/>
  <c r="Y121993" i="1"/>
  <c r="X121993" i="1"/>
  <c r="Y121992" i="1"/>
  <c r="X121992" i="1"/>
  <c r="Y121991" i="1"/>
  <c r="X121991" i="1"/>
  <c r="Y121990" i="1"/>
  <c r="X121990" i="1"/>
  <c r="Y121989" i="1"/>
  <c r="X121989" i="1"/>
  <c r="Y121988" i="1"/>
  <c r="X121988" i="1"/>
  <c r="Y121987" i="1"/>
  <c r="X121987" i="1"/>
  <c r="Y121986" i="1"/>
  <c r="X121986" i="1"/>
  <c r="Y121985" i="1"/>
  <c r="X121985" i="1"/>
  <c r="Y121984" i="1"/>
  <c r="X121984" i="1"/>
  <c r="Y121983" i="1"/>
  <c r="X121983" i="1"/>
  <c r="Y121982" i="1"/>
  <c r="X121982" i="1"/>
  <c r="Y121981" i="1"/>
  <c r="X121981" i="1"/>
  <c r="Y121980" i="1"/>
  <c r="X121980" i="1"/>
  <c r="Y121979" i="1"/>
  <c r="X121979" i="1"/>
  <c r="Y121978" i="1"/>
  <c r="X121978" i="1"/>
  <c r="Y121977" i="1"/>
  <c r="X121977" i="1"/>
  <c r="Y121976" i="1"/>
  <c r="X121976" i="1"/>
  <c r="Y121975" i="1"/>
  <c r="X121975" i="1"/>
  <c r="Y121974" i="1"/>
  <c r="X121974" i="1"/>
  <c r="Y121973" i="1"/>
  <c r="X121973" i="1"/>
  <c r="Y121972" i="1"/>
  <c r="X121972" i="1"/>
  <c r="Y121971" i="1"/>
  <c r="X121971" i="1"/>
  <c r="Y121970" i="1"/>
  <c r="X121970" i="1"/>
  <c r="Y121969" i="1"/>
  <c r="X121969" i="1"/>
  <c r="Y121968" i="1"/>
  <c r="X121968" i="1"/>
  <c r="Y121967" i="1"/>
  <c r="X121967" i="1"/>
  <c r="Y121966" i="1"/>
  <c r="X121966" i="1"/>
  <c r="Y121965" i="1"/>
  <c r="X121965" i="1"/>
  <c r="Y121964" i="1"/>
  <c r="X121964" i="1"/>
  <c r="Y121963" i="1"/>
  <c r="X121963" i="1"/>
  <c r="Y121962" i="1"/>
  <c r="X121962" i="1"/>
  <c r="Y121961" i="1"/>
  <c r="X121961" i="1"/>
  <c r="Y121960" i="1"/>
  <c r="X121960" i="1"/>
  <c r="Y121959" i="1"/>
  <c r="X121959" i="1"/>
  <c r="Y121958" i="1"/>
  <c r="X121958" i="1"/>
  <c r="Y121957" i="1"/>
  <c r="X121957" i="1"/>
  <c r="Y121956" i="1"/>
  <c r="X121956" i="1"/>
  <c r="Y121955" i="1"/>
  <c r="X121955" i="1"/>
  <c r="Y121954" i="1"/>
  <c r="X121954" i="1"/>
  <c r="Y121953" i="1"/>
  <c r="X121953" i="1"/>
  <c r="Y121952" i="1"/>
  <c r="X121952" i="1"/>
  <c r="Y121951" i="1"/>
  <c r="X121951" i="1"/>
  <c r="Y121950" i="1"/>
  <c r="X121950" i="1"/>
  <c r="Y121949" i="1"/>
  <c r="X121949" i="1"/>
  <c r="Y121948" i="1"/>
  <c r="X121948" i="1"/>
  <c r="Y121947" i="1"/>
  <c r="X121947" i="1"/>
  <c r="Y121946" i="1"/>
  <c r="X121946" i="1"/>
  <c r="Y121945" i="1"/>
  <c r="X121945" i="1"/>
  <c r="Y121944" i="1"/>
  <c r="X121944" i="1"/>
  <c r="Y121943" i="1"/>
  <c r="X121943" i="1"/>
  <c r="Y121942" i="1"/>
  <c r="X121942" i="1"/>
  <c r="Y121941" i="1"/>
  <c r="X121941" i="1"/>
  <c r="Y121940" i="1"/>
  <c r="X121940" i="1"/>
  <c r="Y121939" i="1"/>
  <c r="X121939" i="1"/>
  <c r="Y121938" i="1"/>
  <c r="X121938" i="1"/>
  <c r="Y121937" i="1"/>
  <c r="X121937" i="1"/>
  <c r="Y121936" i="1"/>
  <c r="X121936" i="1"/>
  <c r="Y121935" i="1"/>
  <c r="X121935" i="1"/>
  <c r="Y121934" i="1"/>
  <c r="X121934" i="1"/>
  <c r="Y121933" i="1"/>
  <c r="X121933" i="1"/>
  <c r="Y121932" i="1"/>
  <c r="X121932" i="1"/>
  <c r="Y121931" i="1"/>
  <c r="X121931" i="1"/>
  <c r="Y121930" i="1"/>
  <c r="X121930" i="1"/>
  <c r="Y121929" i="1"/>
  <c r="X121929" i="1"/>
  <c r="Y121928" i="1"/>
  <c r="X121928" i="1"/>
  <c r="Y121927" i="1"/>
  <c r="X121927" i="1"/>
  <c r="Y121926" i="1"/>
  <c r="X121926" i="1"/>
  <c r="Y121925" i="1"/>
  <c r="X121925" i="1"/>
  <c r="Y121924" i="1"/>
  <c r="X121924" i="1"/>
  <c r="Y121923" i="1"/>
  <c r="X121923" i="1"/>
  <c r="Y121922" i="1"/>
  <c r="X121922" i="1"/>
  <c r="Y121921" i="1"/>
  <c r="X121921" i="1"/>
  <c r="Y121920" i="1"/>
  <c r="X121920" i="1"/>
  <c r="Y121919" i="1"/>
  <c r="X121919" i="1"/>
  <c r="Y121918" i="1"/>
  <c r="X121918" i="1"/>
  <c r="Y121917" i="1"/>
  <c r="X121917" i="1"/>
  <c r="Y121916" i="1"/>
  <c r="X121916" i="1"/>
  <c r="Y121915" i="1"/>
  <c r="X121915" i="1"/>
  <c r="Y121914" i="1"/>
  <c r="X121914" i="1"/>
  <c r="Y121913" i="1"/>
  <c r="X121913" i="1"/>
  <c r="Y121912" i="1"/>
  <c r="X121912" i="1"/>
  <c r="Y121911" i="1"/>
  <c r="X121911" i="1"/>
  <c r="Y121910" i="1"/>
  <c r="X121910" i="1"/>
  <c r="Y121909" i="1"/>
  <c r="X121909" i="1"/>
  <c r="Y121908" i="1"/>
  <c r="X121908" i="1"/>
  <c r="Y121907" i="1"/>
  <c r="X121907" i="1"/>
  <c r="Y121906" i="1"/>
  <c r="X121906" i="1"/>
  <c r="Y121905" i="1"/>
  <c r="X121905" i="1"/>
  <c r="Y121904" i="1"/>
  <c r="X121904" i="1"/>
  <c r="Y121903" i="1"/>
  <c r="X121903" i="1"/>
  <c r="Y121902" i="1"/>
  <c r="X121902" i="1"/>
  <c r="Y121901" i="1"/>
  <c r="X121901" i="1"/>
  <c r="Y121900" i="1"/>
  <c r="X121900" i="1"/>
  <c r="Y121899" i="1"/>
  <c r="X121899" i="1"/>
  <c r="Y121898" i="1"/>
  <c r="X121898" i="1"/>
  <c r="Y121897" i="1"/>
  <c r="X121897" i="1"/>
  <c r="Y121896" i="1"/>
  <c r="X121896" i="1"/>
  <c r="Y121895" i="1"/>
  <c r="X121895" i="1"/>
  <c r="Y121894" i="1"/>
  <c r="X121894" i="1"/>
  <c r="Y121893" i="1"/>
  <c r="X121893" i="1"/>
  <c r="Y121892" i="1"/>
  <c r="X121892" i="1"/>
  <c r="Y121891" i="1"/>
  <c r="X121891" i="1"/>
  <c r="Y121890" i="1"/>
  <c r="X121890" i="1"/>
  <c r="Y121889" i="1"/>
  <c r="X121889" i="1"/>
  <c r="Y121888" i="1"/>
  <c r="X121888" i="1"/>
  <c r="Y121887" i="1"/>
  <c r="X121887" i="1"/>
  <c r="Y121886" i="1"/>
  <c r="X121886" i="1"/>
  <c r="Y121885" i="1"/>
  <c r="X121885" i="1"/>
  <c r="Y121884" i="1"/>
  <c r="X121884" i="1"/>
  <c r="Y121883" i="1"/>
  <c r="X121883" i="1"/>
  <c r="Y121882" i="1"/>
  <c r="X121882" i="1"/>
  <c r="Y121881" i="1"/>
  <c r="X121881" i="1"/>
  <c r="Y121880" i="1"/>
  <c r="X121880" i="1"/>
  <c r="Y121879" i="1"/>
  <c r="X121879" i="1"/>
  <c r="Y121878" i="1"/>
  <c r="X121878" i="1"/>
  <c r="Y121877" i="1"/>
  <c r="X121877" i="1"/>
  <c r="Y121876" i="1"/>
  <c r="X121876" i="1"/>
  <c r="Y121875" i="1"/>
  <c r="X121875" i="1"/>
  <c r="Y121874" i="1"/>
  <c r="X121874" i="1"/>
  <c r="Y121873" i="1"/>
  <c r="X121873" i="1"/>
  <c r="Y121872" i="1"/>
  <c r="X121872" i="1"/>
  <c r="Y121871" i="1"/>
  <c r="X121871" i="1"/>
  <c r="Y121870" i="1"/>
  <c r="X121870" i="1"/>
  <c r="Y121869" i="1"/>
  <c r="X121869" i="1"/>
  <c r="Y121868" i="1"/>
  <c r="X121868" i="1"/>
  <c r="Y121867" i="1"/>
  <c r="X121867" i="1"/>
  <c r="Y121866" i="1"/>
  <c r="X121866" i="1"/>
  <c r="Y121865" i="1"/>
  <c r="X121865" i="1"/>
  <c r="Y121864" i="1"/>
  <c r="X121864" i="1"/>
  <c r="Y121863" i="1"/>
  <c r="X121863" i="1"/>
  <c r="Y121862" i="1"/>
  <c r="X121862" i="1"/>
  <c r="Y121861" i="1"/>
  <c r="X121861" i="1"/>
  <c r="Y121860" i="1"/>
  <c r="X121860" i="1"/>
  <c r="Y121859" i="1"/>
  <c r="X121859" i="1"/>
  <c r="Y121858" i="1"/>
  <c r="X121858" i="1"/>
  <c r="Y121857" i="1"/>
  <c r="X121857" i="1"/>
  <c r="Y121856" i="1"/>
  <c r="X121856" i="1"/>
  <c r="Y121855" i="1"/>
  <c r="X121855" i="1"/>
  <c r="Y121854" i="1"/>
  <c r="X121854" i="1"/>
  <c r="Y121853" i="1"/>
  <c r="X121853" i="1"/>
  <c r="Y121852" i="1"/>
  <c r="X121852" i="1"/>
  <c r="Y121851" i="1"/>
  <c r="X121851" i="1"/>
  <c r="Y121850" i="1"/>
  <c r="X121850" i="1"/>
  <c r="Y121849" i="1"/>
  <c r="X121849" i="1"/>
  <c r="Y121848" i="1"/>
  <c r="X121848" i="1"/>
  <c r="Y121847" i="1"/>
  <c r="X121847" i="1"/>
  <c r="Y121846" i="1"/>
  <c r="X121846" i="1"/>
  <c r="Y121845" i="1"/>
  <c r="X121845" i="1"/>
  <c r="Y121844" i="1"/>
  <c r="X121844" i="1"/>
  <c r="Y121843" i="1"/>
  <c r="X121843" i="1"/>
  <c r="Y121842" i="1"/>
  <c r="X121842" i="1"/>
  <c r="Y121841" i="1"/>
  <c r="X121841" i="1"/>
  <c r="Y121840" i="1"/>
  <c r="X121840" i="1"/>
  <c r="Y121839" i="1"/>
  <c r="X121839" i="1"/>
  <c r="Y121838" i="1"/>
  <c r="X121838" i="1"/>
  <c r="Y121837" i="1"/>
  <c r="X121837" i="1"/>
  <c r="Y121836" i="1"/>
  <c r="X121836" i="1"/>
  <c r="Y121835" i="1"/>
  <c r="X121835" i="1"/>
  <c r="Y121834" i="1"/>
  <c r="X121834" i="1"/>
  <c r="Y121833" i="1"/>
  <c r="X121833" i="1"/>
  <c r="Y121832" i="1"/>
  <c r="X121832" i="1"/>
  <c r="Y121831" i="1"/>
  <c r="X121831" i="1"/>
  <c r="Y121830" i="1"/>
  <c r="X121830" i="1"/>
  <c r="Y121829" i="1"/>
  <c r="X121829" i="1"/>
  <c r="Y121828" i="1"/>
  <c r="X121828" i="1"/>
  <c r="Y121827" i="1"/>
  <c r="X121827" i="1"/>
  <c r="Y121826" i="1"/>
  <c r="X121826" i="1"/>
  <c r="Y121825" i="1"/>
  <c r="X121825" i="1"/>
  <c r="Y121824" i="1"/>
  <c r="X121824" i="1"/>
  <c r="Y121823" i="1"/>
  <c r="X121823" i="1"/>
  <c r="Y121822" i="1"/>
  <c r="X121822" i="1"/>
  <c r="Y121821" i="1"/>
  <c r="X121821" i="1"/>
  <c r="Y121820" i="1"/>
  <c r="X121820" i="1"/>
  <c r="Y121819" i="1"/>
  <c r="X121819" i="1"/>
  <c r="Y121818" i="1"/>
  <c r="X121818" i="1"/>
  <c r="Y121817" i="1"/>
  <c r="X121817" i="1"/>
  <c r="Y121816" i="1"/>
  <c r="X121816" i="1"/>
  <c r="Y121815" i="1"/>
  <c r="X121815" i="1"/>
  <c r="Y121814" i="1"/>
  <c r="X121814" i="1"/>
  <c r="Y121813" i="1"/>
  <c r="X121813" i="1"/>
  <c r="Y121812" i="1"/>
  <c r="X121812" i="1"/>
  <c r="Y121811" i="1"/>
  <c r="X121811" i="1"/>
  <c r="Y121810" i="1"/>
  <c r="X121810" i="1"/>
  <c r="Y121809" i="1"/>
  <c r="X121809" i="1"/>
  <c r="Y121808" i="1"/>
  <c r="X121808" i="1"/>
  <c r="Y121807" i="1"/>
  <c r="X121807" i="1"/>
  <c r="Y121806" i="1"/>
  <c r="X121806" i="1"/>
  <c r="Y121805" i="1"/>
  <c r="X121805" i="1"/>
  <c r="Y121804" i="1"/>
  <c r="X121804" i="1"/>
  <c r="Y121803" i="1"/>
  <c r="X121803" i="1"/>
  <c r="Y121802" i="1"/>
  <c r="X121802" i="1"/>
  <c r="Y121801" i="1"/>
  <c r="X121801" i="1"/>
  <c r="Y121800" i="1"/>
  <c r="X121800" i="1"/>
  <c r="Y121799" i="1"/>
  <c r="X121799" i="1"/>
  <c r="Y121798" i="1"/>
  <c r="X121798" i="1"/>
  <c r="Y121797" i="1"/>
  <c r="X121797" i="1"/>
  <c r="Y121796" i="1"/>
  <c r="X121796" i="1"/>
  <c r="Y121795" i="1"/>
  <c r="X121795" i="1"/>
  <c r="Y121794" i="1"/>
  <c r="X121794" i="1"/>
  <c r="Y121793" i="1"/>
  <c r="X121793" i="1"/>
  <c r="Y121792" i="1"/>
  <c r="X121792" i="1"/>
  <c r="Y121791" i="1"/>
  <c r="X121791" i="1"/>
  <c r="Y121790" i="1"/>
  <c r="X121790" i="1"/>
  <c r="Y121789" i="1"/>
  <c r="X121789" i="1"/>
  <c r="Y121788" i="1"/>
  <c r="X121788" i="1"/>
  <c r="Y121787" i="1"/>
  <c r="X121787" i="1"/>
  <c r="Y121786" i="1"/>
  <c r="X121786" i="1"/>
  <c r="Y121785" i="1"/>
  <c r="X121785" i="1"/>
  <c r="Y121784" i="1"/>
  <c r="X121784" i="1"/>
  <c r="Y121783" i="1"/>
  <c r="X121783" i="1"/>
  <c r="Y121782" i="1"/>
  <c r="X121782" i="1"/>
  <c r="Y121781" i="1"/>
  <c r="X121781" i="1"/>
  <c r="Y121780" i="1"/>
  <c r="X121780" i="1"/>
  <c r="Y121779" i="1"/>
  <c r="X121779" i="1"/>
  <c r="Y121778" i="1"/>
  <c r="X121778" i="1"/>
  <c r="Y121777" i="1"/>
  <c r="X121777" i="1"/>
  <c r="Y121776" i="1"/>
  <c r="X121776" i="1"/>
  <c r="Y121775" i="1"/>
  <c r="X121775" i="1"/>
  <c r="Y121774" i="1"/>
  <c r="X121774" i="1"/>
  <c r="Y121773" i="1"/>
  <c r="X121773" i="1"/>
  <c r="Y121772" i="1"/>
  <c r="X121772" i="1"/>
  <c r="Y121771" i="1"/>
  <c r="X121771" i="1"/>
  <c r="Y121770" i="1"/>
  <c r="X121770" i="1"/>
  <c r="Y121769" i="1"/>
  <c r="X121769" i="1"/>
  <c r="Y121768" i="1"/>
  <c r="X121768" i="1"/>
  <c r="Y121767" i="1"/>
  <c r="X121767" i="1"/>
  <c r="Y121766" i="1"/>
  <c r="X121766" i="1"/>
  <c r="Y121765" i="1"/>
  <c r="X121765" i="1"/>
  <c r="Y121764" i="1"/>
  <c r="X121764" i="1"/>
  <c r="Y121763" i="1"/>
  <c r="X121763" i="1"/>
  <c r="Y121762" i="1"/>
  <c r="X121762" i="1"/>
  <c r="Y121761" i="1"/>
  <c r="X121761" i="1"/>
  <c r="Y121760" i="1"/>
  <c r="X121760" i="1"/>
  <c r="Y121759" i="1"/>
  <c r="X121759" i="1"/>
  <c r="Y121758" i="1"/>
  <c r="X121758" i="1"/>
  <c r="Y121757" i="1"/>
  <c r="X121757" i="1"/>
  <c r="Y121756" i="1"/>
  <c r="X121756" i="1"/>
  <c r="Y121755" i="1"/>
  <c r="X121755" i="1"/>
  <c r="Y121754" i="1"/>
  <c r="X121754" i="1"/>
  <c r="Y121753" i="1"/>
  <c r="X121753" i="1"/>
  <c r="Y121752" i="1"/>
  <c r="X121752" i="1"/>
  <c r="Y121751" i="1"/>
  <c r="X121751" i="1"/>
  <c r="Y121750" i="1"/>
  <c r="X121750" i="1"/>
  <c r="Y121749" i="1"/>
  <c r="X121749" i="1"/>
  <c r="Y121748" i="1"/>
  <c r="X121748" i="1"/>
  <c r="Y121747" i="1"/>
  <c r="X121747" i="1"/>
  <c r="Y121746" i="1"/>
  <c r="X121746" i="1"/>
  <c r="Y121745" i="1"/>
  <c r="X121745" i="1"/>
  <c r="Y121744" i="1"/>
  <c r="X121744" i="1"/>
  <c r="Y121743" i="1"/>
  <c r="X121743" i="1"/>
  <c r="Y121742" i="1"/>
  <c r="X121742" i="1"/>
  <c r="Y121741" i="1"/>
  <c r="X121741" i="1"/>
  <c r="Y121740" i="1"/>
  <c r="X121740" i="1"/>
  <c r="Y121739" i="1"/>
  <c r="X121739" i="1"/>
  <c r="Y121738" i="1"/>
  <c r="X121738" i="1"/>
  <c r="Y121737" i="1"/>
  <c r="X121737" i="1"/>
  <c r="Y121736" i="1"/>
  <c r="X121736" i="1"/>
  <c r="Y121735" i="1"/>
  <c r="X121735" i="1"/>
  <c r="Y121734" i="1"/>
  <c r="X121734" i="1"/>
  <c r="Y121733" i="1"/>
  <c r="X121733" i="1"/>
  <c r="Y121732" i="1"/>
  <c r="X121732" i="1"/>
  <c r="Y121731" i="1"/>
  <c r="X121731" i="1"/>
  <c r="Y121730" i="1"/>
  <c r="X121730" i="1"/>
  <c r="Y121729" i="1"/>
  <c r="X121729" i="1"/>
  <c r="Y121728" i="1"/>
  <c r="X121728" i="1"/>
  <c r="Y121727" i="1"/>
  <c r="X121727" i="1"/>
  <c r="Y121726" i="1"/>
  <c r="X121726" i="1"/>
  <c r="Y121725" i="1"/>
  <c r="X121725" i="1"/>
  <c r="Y121724" i="1"/>
  <c r="X121724" i="1"/>
  <c r="Y121723" i="1"/>
  <c r="X121723" i="1"/>
  <c r="Y121722" i="1"/>
  <c r="X121722" i="1"/>
  <c r="Y121721" i="1"/>
  <c r="X121721" i="1"/>
  <c r="Y121720" i="1"/>
  <c r="X121720" i="1"/>
  <c r="Y121719" i="1"/>
  <c r="X121719" i="1"/>
  <c r="Y121718" i="1"/>
  <c r="X121718" i="1"/>
  <c r="Y121717" i="1"/>
  <c r="X121717" i="1"/>
  <c r="Y121716" i="1"/>
  <c r="X121716" i="1"/>
  <c r="Y121715" i="1"/>
  <c r="X121715" i="1"/>
  <c r="Y121714" i="1"/>
  <c r="X121714" i="1"/>
  <c r="Y121713" i="1"/>
  <c r="X121713" i="1"/>
  <c r="Y121712" i="1"/>
  <c r="X121712" i="1"/>
  <c r="Y121711" i="1"/>
  <c r="X121711" i="1"/>
  <c r="Y121710" i="1"/>
  <c r="X121710" i="1"/>
  <c r="Y121709" i="1"/>
  <c r="X121709" i="1"/>
  <c r="Y121708" i="1"/>
  <c r="X121708" i="1"/>
  <c r="Y121707" i="1"/>
  <c r="X121707" i="1"/>
  <c r="Y121706" i="1"/>
  <c r="X121706" i="1"/>
  <c r="Y121705" i="1"/>
  <c r="X121705" i="1"/>
  <c r="Y121704" i="1"/>
  <c r="X121704" i="1"/>
  <c r="Y121703" i="1"/>
  <c r="X121703" i="1"/>
  <c r="Y121702" i="1"/>
  <c r="X121702" i="1"/>
  <c r="Y121701" i="1"/>
  <c r="X121701" i="1"/>
  <c r="Y121700" i="1"/>
  <c r="X121700" i="1"/>
  <c r="Y121699" i="1"/>
  <c r="X121699" i="1"/>
  <c r="Y121698" i="1"/>
  <c r="X121698" i="1"/>
  <c r="Y121697" i="1"/>
  <c r="X121697" i="1"/>
  <c r="Y121696" i="1"/>
  <c r="X121696" i="1"/>
  <c r="Y121695" i="1"/>
  <c r="X121695" i="1"/>
  <c r="Y121694" i="1"/>
  <c r="X121694" i="1"/>
  <c r="Y121693" i="1"/>
  <c r="X121693" i="1"/>
  <c r="Y121692" i="1"/>
  <c r="X121692" i="1"/>
  <c r="Y121691" i="1"/>
  <c r="X121691" i="1"/>
  <c r="Y121690" i="1"/>
  <c r="X121690" i="1"/>
  <c r="Y121689" i="1"/>
  <c r="X121689" i="1"/>
  <c r="Y121688" i="1"/>
  <c r="X121688" i="1"/>
  <c r="Y121687" i="1"/>
  <c r="X121687" i="1"/>
  <c r="Y121686" i="1"/>
  <c r="X121686" i="1"/>
  <c r="Y121685" i="1"/>
  <c r="X121685" i="1"/>
  <c r="Y121684" i="1"/>
  <c r="X121684" i="1"/>
  <c r="Y121683" i="1"/>
  <c r="X121683" i="1"/>
  <c r="Y121682" i="1"/>
  <c r="X121682" i="1"/>
  <c r="Y121681" i="1"/>
  <c r="X121681" i="1"/>
  <c r="Y121680" i="1"/>
  <c r="X121680" i="1"/>
  <c r="Y121679" i="1"/>
  <c r="X121679" i="1"/>
  <c r="Y121678" i="1"/>
  <c r="X121678" i="1"/>
  <c r="Y121677" i="1"/>
  <c r="X121677" i="1"/>
  <c r="Y121676" i="1"/>
  <c r="X121676" i="1"/>
  <c r="Y121675" i="1"/>
  <c r="X121675" i="1"/>
  <c r="Y121674" i="1"/>
  <c r="X121674" i="1"/>
  <c r="Y121673" i="1"/>
  <c r="X121673" i="1"/>
  <c r="Y121672" i="1"/>
  <c r="X121672" i="1"/>
  <c r="Y121671" i="1"/>
  <c r="X121671" i="1"/>
  <c r="Y121670" i="1"/>
  <c r="X121670" i="1"/>
  <c r="Y121669" i="1"/>
  <c r="X121669" i="1"/>
  <c r="Y121668" i="1"/>
  <c r="X121668" i="1"/>
  <c r="Y121667" i="1"/>
  <c r="X121667" i="1"/>
  <c r="Y121666" i="1"/>
  <c r="X121666" i="1"/>
  <c r="Y121665" i="1"/>
  <c r="X121665" i="1"/>
  <c r="Y121664" i="1"/>
  <c r="X121664" i="1"/>
  <c r="Y121663" i="1"/>
  <c r="X121663" i="1"/>
  <c r="Y121662" i="1"/>
  <c r="X121662" i="1"/>
  <c r="Y121661" i="1"/>
  <c r="X121661" i="1"/>
  <c r="Y121660" i="1"/>
  <c r="X121660" i="1"/>
  <c r="Y121659" i="1"/>
  <c r="X121659" i="1"/>
  <c r="Y121658" i="1"/>
  <c r="X121658" i="1"/>
  <c r="Y121657" i="1"/>
  <c r="X121657" i="1"/>
  <c r="Y121656" i="1"/>
  <c r="X121656" i="1"/>
  <c r="Y121655" i="1"/>
  <c r="X121655" i="1"/>
  <c r="Y121654" i="1"/>
  <c r="X121654" i="1"/>
  <c r="Y121653" i="1"/>
  <c r="X121653" i="1"/>
  <c r="Y121652" i="1"/>
  <c r="X121652" i="1"/>
  <c r="Y121651" i="1"/>
  <c r="X121651" i="1"/>
  <c r="Y121650" i="1"/>
  <c r="X121650" i="1"/>
  <c r="Y121649" i="1"/>
  <c r="X121649" i="1"/>
  <c r="Y121648" i="1"/>
  <c r="X121648" i="1"/>
  <c r="Y121647" i="1"/>
  <c r="X121647" i="1"/>
  <c r="Y121646" i="1"/>
  <c r="X121646" i="1"/>
  <c r="Y121645" i="1"/>
  <c r="X121645" i="1"/>
  <c r="Y121644" i="1"/>
  <c r="X121644" i="1"/>
  <c r="Y121643" i="1"/>
  <c r="X121643" i="1"/>
  <c r="Y121642" i="1"/>
  <c r="X121642" i="1"/>
  <c r="Y121641" i="1"/>
  <c r="X121641" i="1"/>
  <c r="Y121640" i="1"/>
  <c r="X121640" i="1"/>
  <c r="Y121639" i="1"/>
  <c r="X121639" i="1"/>
  <c r="Y121638" i="1"/>
  <c r="X121638" i="1"/>
  <c r="Y121637" i="1"/>
  <c r="X121637" i="1"/>
  <c r="Y121636" i="1"/>
  <c r="X121636" i="1"/>
  <c r="Y121635" i="1"/>
  <c r="X121635" i="1"/>
  <c r="Y121634" i="1"/>
  <c r="X121634" i="1"/>
  <c r="Y121633" i="1"/>
  <c r="X121633" i="1"/>
  <c r="Y121632" i="1"/>
  <c r="X121632" i="1"/>
  <c r="Y121631" i="1"/>
  <c r="X121631" i="1"/>
  <c r="Y121630" i="1"/>
  <c r="X121630" i="1"/>
  <c r="Y121629" i="1"/>
  <c r="X121629" i="1"/>
  <c r="Y121628" i="1"/>
  <c r="X121628" i="1"/>
  <c r="Y121627" i="1"/>
  <c r="X121627" i="1"/>
  <c r="Y121626" i="1"/>
  <c r="X121626" i="1"/>
  <c r="Y121625" i="1"/>
  <c r="X121625" i="1"/>
  <c r="Y121624" i="1"/>
  <c r="X121624" i="1"/>
  <c r="Y121623" i="1"/>
  <c r="X121623" i="1"/>
  <c r="Y121622" i="1"/>
  <c r="X121622" i="1"/>
  <c r="Y121621" i="1"/>
  <c r="X121621" i="1"/>
  <c r="Y121620" i="1"/>
  <c r="X121620" i="1"/>
  <c r="Y121619" i="1"/>
  <c r="X121619" i="1"/>
  <c r="Y121618" i="1"/>
  <c r="X121618" i="1"/>
  <c r="Y121617" i="1"/>
  <c r="X121617" i="1"/>
  <c r="Y121616" i="1"/>
  <c r="X121616" i="1"/>
  <c r="Y121615" i="1"/>
  <c r="X121615" i="1"/>
  <c r="Y121614" i="1"/>
  <c r="X121614" i="1"/>
  <c r="Y121613" i="1"/>
  <c r="X121613" i="1"/>
  <c r="Y121612" i="1"/>
  <c r="X121612" i="1"/>
  <c r="Y121611" i="1"/>
  <c r="X121611" i="1"/>
  <c r="Y121610" i="1"/>
  <c r="X121610" i="1"/>
  <c r="Y121609" i="1"/>
  <c r="X121609" i="1"/>
  <c r="Y121608" i="1"/>
  <c r="X121608" i="1"/>
  <c r="Y121607" i="1"/>
  <c r="X121607" i="1"/>
  <c r="Y121606" i="1"/>
  <c r="X121606" i="1"/>
  <c r="Y121605" i="1"/>
  <c r="X121605" i="1"/>
  <c r="Y121604" i="1"/>
  <c r="X121604" i="1"/>
  <c r="Y121603" i="1"/>
  <c r="X121603" i="1"/>
  <c r="Y121602" i="1"/>
  <c r="X121602" i="1"/>
  <c r="Y121601" i="1"/>
  <c r="X121601" i="1"/>
  <c r="Y121600" i="1"/>
  <c r="X121600" i="1"/>
  <c r="Y121599" i="1"/>
  <c r="X121599" i="1"/>
  <c r="Y121598" i="1"/>
  <c r="X121598" i="1"/>
  <c r="Y121597" i="1"/>
  <c r="X121597" i="1"/>
  <c r="Y121596" i="1"/>
  <c r="X121596" i="1"/>
  <c r="Y121595" i="1"/>
  <c r="X121595" i="1"/>
  <c r="Y121594" i="1"/>
  <c r="X121594" i="1"/>
  <c r="Y121593" i="1"/>
  <c r="X121593" i="1"/>
  <c r="Y121592" i="1"/>
  <c r="X121592" i="1"/>
  <c r="Y121591" i="1"/>
  <c r="X121591" i="1"/>
  <c r="Y121590" i="1"/>
  <c r="X121590" i="1"/>
  <c r="Y121589" i="1"/>
  <c r="X121589" i="1"/>
  <c r="Y121588" i="1"/>
  <c r="X121588" i="1"/>
  <c r="Y121587" i="1"/>
  <c r="X121587" i="1"/>
  <c r="Y121586" i="1"/>
  <c r="X121586" i="1"/>
  <c r="Y121585" i="1"/>
  <c r="X121585" i="1"/>
  <c r="Y121584" i="1"/>
  <c r="X121584" i="1"/>
  <c r="Y121583" i="1"/>
  <c r="X121583" i="1"/>
  <c r="Y121582" i="1"/>
  <c r="X121582" i="1"/>
  <c r="Y121581" i="1"/>
  <c r="X121581" i="1"/>
  <c r="Y121580" i="1"/>
  <c r="X121580" i="1"/>
  <c r="Y121579" i="1"/>
  <c r="X121579" i="1"/>
  <c r="Y121578" i="1"/>
  <c r="X121578" i="1"/>
  <c r="Y121577" i="1"/>
  <c r="X121577" i="1"/>
  <c r="Y121576" i="1"/>
  <c r="X121576" i="1"/>
  <c r="Y121575" i="1"/>
  <c r="X121575" i="1"/>
  <c r="Y121574" i="1"/>
  <c r="X121574" i="1"/>
  <c r="Y121573" i="1"/>
  <c r="X121573" i="1"/>
  <c r="Y121572" i="1"/>
  <c r="X121572" i="1"/>
  <c r="Y121571" i="1"/>
  <c r="X121571" i="1"/>
  <c r="Y121570" i="1"/>
  <c r="X121570" i="1"/>
  <c r="Y121569" i="1"/>
  <c r="X121569" i="1"/>
  <c r="Y121568" i="1"/>
  <c r="X121568" i="1"/>
  <c r="Y121567" i="1"/>
  <c r="X121567" i="1"/>
  <c r="Y121566" i="1"/>
  <c r="X121566" i="1"/>
  <c r="Y121565" i="1"/>
  <c r="X121565" i="1"/>
  <c r="Y121564" i="1"/>
  <c r="X121564" i="1"/>
  <c r="Y121563" i="1"/>
  <c r="X121563" i="1"/>
  <c r="Y121562" i="1"/>
  <c r="X121562" i="1"/>
  <c r="Y121561" i="1"/>
  <c r="X121561" i="1"/>
  <c r="Y121560" i="1"/>
  <c r="X121560" i="1"/>
  <c r="Y121559" i="1"/>
  <c r="X121559" i="1"/>
  <c r="Y121558" i="1"/>
  <c r="X121558" i="1"/>
  <c r="Y121557" i="1"/>
  <c r="X121557" i="1"/>
  <c r="Y121556" i="1"/>
  <c r="X121556" i="1"/>
  <c r="Y121555" i="1"/>
  <c r="X121555" i="1"/>
  <c r="Y121554" i="1"/>
  <c r="X121554" i="1"/>
  <c r="Y121553" i="1"/>
  <c r="X121553" i="1"/>
  <c r="Y121552" i="1"/>
  <c r="X121552" i="1"/>
  <c r="Y121551" i="1"/>
  <c r="X121551" i="1"/>
  <c r="Y121550" i="1"/>
  <c r="X121550" i="1"/>
  <c r="Y121549" i="1"/>
  <c r="X121549" i="1"/>
  <c r="Y121548" i="1"/>
  <c r="X121548" i="1"/>
  <c r="Y121547" i="1"/>
  <c r="X121547" i="1"/>
  <c r="Y121546" i="1"/>
  <c r="X121546" i="1"/>
  <c r="Y121545" i="1"/>
  <c r="X121545" i="1"/>
  <c r="Y121544" i="1"/>
  <c r="X121544" i="1"/>
  <c r="Y121543" i="1"/>
  <c r="X121543" i="1"/>
  <c r="Y121542" i="1"/>
  <c r="X121542" i="1"/>
  <c r="Y121541" i="1"/>
  <c r="X121541" i="1"/>
  <c r="Y121540" i="1"/>
  <c r="X121540" i="1"/>
  <c r="Y121539" i="1"/>
  <c r="X121539" i="1"/>
  <c r="Y121538" i="1"/>
  <c r="X121538" i="1"/>
  <c r="Y121537" i="1"/>
  <c r="X121537" i="1"/>
  <c r="Y121536" i="1"/>
  <c r="X121536" i="1"/>
  <c r="Y121535" i="1"/>
  <c r="X121535" i="1"/>
  <c r="Y121534" i="1"/>
  <c r="X121534" i="1"/>
  <c r="Y121533" i="1"/>
  <c r="X121533" i="1"/>
  <c r="Y121532" i="1"/>
  <c r="X121532" i="1"/>
  <c r="Y121531" i="1"/>
  <c r="X121531" i="1"/>
  <c r="Y121530" i="1"/>
  <c r="X121530" i="1"/>
  <c r="Y121529" i="1"/>
  <c r="X121529" i="1"/>
  <c r="Y121528" i="1"/>
  <c r="X121528" i="1"/>
  <c r="Y121527" i="1"/>
  <c r="X121527" i="1"/>
  <c r="Y121526" i="1"/>
  <c r="X121526" i="1"/>
  <c r="Y121525" i="1"/>
  <c r="X121525" i="1"/>
  <c r="Y121524" i="1"/>
  <c r="X121524" i="1"/>
  <c r="Y121523" i="1"/>
  <c r="X121523" i="1"/>
  <c r="Y121522" i="1"/>
  <c r="X121522" i="1"/>
  <c r="Y121521" i="1"/>
  <c r="X121521" i="1"/>
  <c r="Y121520" i="1"/>
  <c r="X121520" i="1"/>
  <c r="Y121519" i="1"/>
  <c r="X121519" i="1"/>
  <c r="Y121518" i="1"/>
  <c r="X121518" i="1"/>
  <c r="Y121517" i="1"/>
  <c r="X121517" i="1"/>
  <c r="Y121516" i="1"/>
  <c r="X121516" i="1"/>
  <c r="Y121515" i="1"/>
  <c r="X121515" i="1"/>
  <c r="Y121514" i="1"/>
  <c r="X121514" i="1"/>
  <c r="Y121513" i="1"/>
  <c r="X121513" i="1"/>
  <c r="Y121512" i="1"/>
  <c r="X121512" i="1"/>
  <c r="Y121511" i="1"/>
  <c r="X121511" i="1"/>
  <c r="Y121510" i="1"/>
  <c r="X121510" i="1"/>
  <c r="Y121509" i="1"/>
  <c r="X121509" i="1"/>
  <c r="Y121508" i="1"/>
  <c r="X121508" i="1"/>
  <c r="Y121507" i="1"/>
  <c r="X121507" i="1"/>
  <c r="Y121506" i="1"/>
  <c r="X121506" i="1"/>
  <c r="Y121505" i="1"/>
  <c r="X121505" i="1"/>
  <c r="Y121504" i="1"/>
  <c r="X121504" i="1"/>
  <c r="Y121503" i="1"/>
  <c r="X121503" i="1"/>
  <c r="Y121502" i="1"/>
  <c r="X121502" i="1"/>
  <c r="Y121501" i="1"/>
  <c r="X121501" i="1"/>
  <c r="Y121500" i="1"/>
  <c r="X121500" i="1"/>
  <c r="Y121499" i="1"/>
  <c r="X121499" i="1"/>
  <c r="Y121498" i="1"/>
  <c r="X121498" i="1"/>
  <c r="Y121497" i="1"/>
  <c r="X121497" i="1"/>
  <c r="Y121496" i="1"/>
  <c r="X121496" i="1"/>
  <c r="Y121495" i="1"/>
  <c r="X121495" i="1"/>
  <c r="Y121494" i="1"/>
  <c r="X121494" i="1"/>
  <c r="Y121493" i="1"/>
  <c r="X121493" i="1"/>
  <c r="Y121492" i="1"/>
  <c r="X121492" i="1"/>
  <c r="Y121491" i="1"/>
  <c r="X121491" i="1"/>
  <c r="Y121490" i="1"/>
  <c r="X121490" i="1"/>
  <c r="Y121489" i="1"/>
  <c r="X121489" i="1"/>
  <c r="Y121488" i="1"/>
  <c r="X121488" i="1"/>
  <c r="Y121487" i="1"/>
  <c r="X121487" i="1"/>
  <c r="Y121486" i="1"/>
  <c r="X121486" i="1"/>
  <c r="Y121485" i="1"/>
  <c r="X121485" i="1"/>
  <c r="Y121484" i="1"/>
  <c r="X121484" i="1"/>
  <c r="Y121483" i="1"/>
  <c r="X121483" i="1"/>
  <c r="Y121482" i="1"/>
  <c r="X121482" i="1"/>
  <c r="Y121481" i="1"/>
  <c r="X121481" i="1"/>
  <c r="Y121480" i="1"/>
  <c r="X121480" i="1"/>
  <c r="Y121479" i="1"/>
  <c r="X121479" i="1"/>
  <c r="Y121478" i="1"/>
  <c r="X121478" i="1"/>
  <c r="Y121477" i="1"/>
  <c r="X121477" i="1"/>
  <c r="Y121476" i="1"/>
  <c r="X121476" i="1"/>
  <c r="Y121475" i="1"/>
  <c r="X121475" i="1"/>
  <c r="Y121474" i="1"/>
  <c r="X121474" i="1"/>
  <c r="Y121473" i="1"/>
  <c r="X121473" i="1"/>
  <c r="Y121472" i="1"/>
  <c r="X121472" i="1"/>
  <c r="Y121471" i="1"/>
  <c r="X121471" i="1"/>
  <c r="Y121470" i="1"/>
  <c r="X121470" i="1"/>
  <c r="Y121469" i="1"/>
  <c r="X121469" i="1"/>
  <c r="Y121468" i="1"/>
  <c r="X121468" i="1"/>
  <c r="Y121467" i="1"/>
  <c r="X121467" i="1"/>
  <c r="Y121466" i="1"/>
  <c r="X121466" i="1"/>
  <c r="Y121465" i="1"/>
  <c r="X121465" i="1"/>
  <c r="Y121464" i="1"/>
  <c r="X121464" i="1"/>
  <c r="Y121463" i="1"/>
  <c r="X121463" i="1"/>
  <c r="Y121462" i="1"/>
  <c r="X121462" i="1"/>
  <c r="Y121461" i="1"/>
  <c r="X121461" i="1"/>
  <c r="Y121460" i="1"/>
  <c r="X121460" i="1"/>
  <c r="Y121459" i="1"/>
  <c r="X121459" i="1"/>
  <c r="Y121458" i="1"/>
  <c r="X121458" i="1"/>
  <c r="Y121457" i="1"/>
  <c r="X121457" i="1"/>
  <c r="Y121456" i="1"/>
  <c r="X121456" i="1"/>
  <c r="Y121455" i="1"/>
  <c r="X121455" i="1"/>
  <c r="Y121454" i="1"/>
  <c r="X121454" i="1"/>
  <c r="Y121453" i="1"/>
  <c r="X121453" i="1"/>
  <c r="Y121452" i="1"/>
  <c r="X121452" i="1"/>
  <c r="Y121451" i="1"/>
  <c r="X121451" i="1"/>
  <c r="Y121450" i="1"/>
  <c r="X121450" i="1"/>
  <c r="Y121449" i="1"/>
  <c r="X121449" i="1"/>
  <c r="Y121448" i="1"/>
  <c r="X121448" i="1"/>
  <c r="Y121447" i="1"/>
  <c r="X121447" i="1"/>
  <c r="Y121446" i="1"/>
  <c r="X121446" i="1"/>
  <c r="Y121445" i="1"/>
  <c r="X121445" i="1"/>
  <c r="Y121444" i="1"/>
  <c r="X121444" i="1"/>
  <c r="Y121443" i="1"/>
  <c r="X121443" i="1"/>
  <c r="Y121442" i="1"/>
  <c r="X121442" i="1"/>
  <c r="Y121441" i="1"/>
  <c r="X121441" i="1"/>
  <c r="Y121440" i="1"/>
  <c r="X121440" i="1"/>
  <c r="Y121439" i="1"/>
  <c r="X121439" i="1"/>
  <c r="Y121438" i="1"/>
  <c r="X121438" i="1"/>
  <c r="Y121437" i="1"/>
  <c r="X121437" i="1"/>
  <c r="Y121436" i="1"/>
  <c r="X121436" i="1"/>
  <c r="Y121435" i="1"/>
  <c r="X121435" i="1"/>
  <c r="Y121434" i="1"/>
  <c r="X121434" i="1"/>
  <c r="Y121433" i="1"/>
  <c r="X121433" i="1"/>
  <c r="Y121432" i="1"/>
  <c r="X121432" i="1"/>
  <c r="Y121431" i="1"/>
  <c r="X121431" i="1"/>
  <c r="Y121430" i="1"/>
  <c r="X121430" i="1"/>
  <c r="Y121429" i="1"/>
  <c r="X121429" i="1"/>
  <c r="Y121428" i="1"/>
  <c r="X121428" i="1"/>
  <c r="Y121427" i="1"/>
  <c r="X121427" i="1"/>
  <c r="Y121426" i="1"/>
  <c r="X121426" i="1"/>
  <c r="Y121425" i="1"/>
  <c r="X121425" i="1"/>
  <c r="Y121424" i="1"/>
  <c r="X121424" i="1"/>
  <c r="Y121423" i="1"/>
  <c r="X121423" i="1"/>
  <c r="Y121422" i="1"/>
  <c r="X121422" i="1"/>
  <c r="Y121421" i="1"/>
  <c r="X121421" i="1"/>
  <c r="Y121420" i="1"/>
  <c r="X121420" i="1"/>
  <c r="Y121419" i="1"/>
  <c r="X121419" i="1"/>
  <c r="Y121418" i="1"/>
  <c r="X121418" i="1"/>
  <c r="Y121417" i="1"/>
  <c r="X121417" i="1"/>
  <c r="Y121416" i="1"/>
  <c r="X121416" i="1"/>
  <c r="Y121415" i="1"/>
  <c r="X121415" i="1"/>
  <c r="Y121414" i="1"/>
  <c r="X121414" i="1"/>
  <c r="Y121413" i="1"/>
  <c r="X121413" i="1"/>
  <c r="Y121412" i="1"/>
  <c r="X121412" i="1"/>
  <c r="Y121411" i="1"/>
  <c r="X121411" i="1"/>
  <c r="Y121410" i="1"/>
  <c r="X121410" i="1"/>
  <c r="Y121409" i="1"/>
  <c r="X121409" i="1"/>
  <c r="Y121408" i="1"/>
  <c r="X121408" i="1"/>
  <c r="Y121407" i="1"/>
  <c r="X121407" i="1"/>
  <c r="Y121406" i="1"/>
  <c r="X121406" i="1"/>
  <c r="Y121405" i="1"/>
  <c r="X121405" i="1"/>
  <c r="Y121404" i="1"/>
  <c r="X121404" i="1"/>
  <c r="Y121403" i="1"/>
  <c r="X121403" i="1"/>
  <c r="Y121402" i="1"/>
  <c r="X121402" i="1"/>
  <c r="Y121401" i="1"/>
  <c r="X121401" i="1"/>
  <c r="Y121400" i="1"/>
  <c r="X121400" i="1"/>
  <c r="Y121399" i="1"/>
  <c r="X121399" i="1"/>
  <c r="Y121398" i="1"/>
  <c r="X121398" i="1"/>
  <c r="Y121397" i="1"/>
  <c r="X121397" i="1"/>
  <c r="Y121396" i="1"/>
  <c r="X121396" i="1"/>
  <c r="Y121395" i="1"/>
  <c r="X121395" i="1"/>
  <c r="Y121394" i="1"/>
  <c r="X121394" i="1"/>
  <c r="Y121393" i="1"/>
  <c r="X121393" i="1"/>
  <c r="Y121392" i="1"/>
  <c r="X121392" i="1"/>
  <c r="Y121391" i="1"/>
  <c r="X121391" i="1"/>
  <c r="Y121390" i="1"/>
  <c r="X121390" i="1"/>
  <c r="Y121389" i="1"/>
  <c r="X121389" i="1"/>
  <c r="Y121388" i="1"/>
  <c r="X121388" i="1"/>
  <c r="Y121387" i="1"/>
  <c r="X121387" i="1"/>
  <c r="Y121386" i="1"/>
  <c r="X121386" i="1"/>
  <c r="Y121385" i="1"/>
  <c r="X121385" i="1"/>
  <c r="Y121384" i="1"/>
  <c r="X121384" i="1"/>
  <c r="Y121383" i="1"/>
  <c r="X121383" i="1"/>
  <c r="Y121382" i="1"/>
  <c r="X121382" i="1"/>
  <c r="Y121381" i="1"/>
  <c r="X121381" i="1"/>
  <c r="Y121380" i="1"/>
  <c r="X121380" i="1"/>
  <c r="Y121379" i="1"/>
  <c r="X121379" i="1"/>
  <c r="Y121378" i="1"/>
  <c r="X121378" i="1"/>
  <c r="Y121377" i="1"/>
  <c r="X121377" i="1"/>
  <c r="Y121376" i="1"/>
  <c r="X121376" i="1"/>
  <c r="Y121375" i="1"/>
  <c r="X121375" i="1"/>
  <c r="Y121374" i="1"/>
  <c r="X121374" i="1"/>
  <c r="Y121373" i="1"/>
  <c r="X121373" i="1"/>
  <c r="Y121372" i="1"/>
  <c r="X121372" i="1"/>
  <c r="Y121371" i="1"/>
  <c r="X121371" i="1"/>
  <c r="Y121370" i="1"/>
  <c r="X121370" i="1"/>
  <c r="Y121369" i="1"/>
  <c r="X121369" i="1"/>
  <c r="Y121368" i="1"/>
  <c r="X121368" i="1"/>
  <c r="Y121367" i="1"/>
  <c r="X121367" i="1"/>
  <c r="Y121366" i="1"/>
  <c r="X121366" i="1"/>
  <c r="Y121365" i="1"/>
  <c r="X121365" i="1"/>
  <c r="Y121364" i="1"/>
  <c r="X121364" i="1"/>
  <c r="Y121363" i="1"/>
  <c r="X121363" i="1"/>
  <c r="Y121362" i="1"/>
  <c r="X121362" i="1"/>
  <c r="Y121361" i="1"/>
  <c r="X121361" i="1"/>
  <c r="Y121360" i="1"/>
  <c r="X121360" i="1"/>
  <c r="Y121359" i="1"/>
  <c r="X121359" i="1"/>
  <c r="Y121358" i="1"/>
  <c r="X121358" i="1"/>
  <c r="Y121357" i="1"/>
  <c r="X121357" i="1"/>
  <c r="Y121356" i="1"/>
  <c r="X121356" i="1"/>
  <c r="Y121355" i="1"/>
  <c r="X121355" i="1"/>
  <c r="Y121354" i="1"/>
  <c r="X121354" i="1"/>
  <c r="Y121353" i="1"/>
  <c r="X121353" i="1"/>
  <c r="Y121352" i="1"/>
  <c r="X121352" i="1"/>
  <c r="Y121351" i="1"/>
  <c r="X121351" i="1"/>
  <c r="Y121350" i="1"/>
  <c r="X121350" i="1"/>
  <c r="Y121349" i="1"/>
  <c r="X121349" i="1"/>
  <c r="Y121348" i="1"/>
  <c r="X121348" i="1"/>
  <c r="Y121347" i="1"/>
  <c r="X121347" i="1"/>
  <c r="Y121346" i="1"/>
  <c r="X121346" i="1"/>
  <c r="Y121345" i="1"/>
  <c r="X121345" i="1"/>
  <c r="Y121344" i="1"/>
  <c r="X121344" i="1"/>
  <c r="Y121343" i="1"/>
  <c r="X121343" i="1"/>
  <c r="Y121342" i="1"/>
  <c r="X121342" i="1"/>
  <c r="Y121341" i="1"/>
  <c r="X121341" i="1"/>
  <c r="Y121340" i="1"/>
  <c r="X121340" i="1"/>
  <c r="Y121339" i="1"/>
  <c r="X121339" i="1"/>
  <c r="Y121338" i="1"/>
  <c r="X121338" i="1"/>
  <c r="Y121337" i="1"/>
  <c r="X121337" i="1"/>
  <c r="Y121336" i="1"/>
  <c r="X121336" i="1"/>
  <c r="Y121335" i="1"/>
  <c r="X121335" i="1"/>
  <c r="Y121334" i="1"/>
  <c r="X121334" i="1"/>
  <c r="Y121333" i="1"/>
  <c r="X121333" i="1"/>
  <c r="Y121332" i="1"/>
  <c r="X121332" i="1"/>
  <c r="Y121331" i="1"/>
  <c r="X121331" i="1"/>
  <c r="Y121330" i="1"/>
  <c r="X121330" i="1"/>
  <c r="Y121329" i="1"/>
  <c r="X121329" i="1"/>
  <c r="Y121328" i="1"/>
  <c r="X121328" i="1"/>
  <c r="Y121327" i="1"/>
  <c r="X121327" i="1"/>
  <c r="Y121326" i="1"/>
  <c r="X121326" i="1"/>
  <c r="Y121325" i="1"/>
  <c r="X121325" i="1"/>
  <c r="Y121324" i="1"/>
  <c r="X121324" i="1"/>
  <c r="Y121323" i="1"/>
  <c r="X121323" i="1"/>
  <c r="Y121322" i="1"/>
  <c r="X121322" i="1"/>
  <c r="Y121321" i="1"/>
  <c r="X121321" i="1"/>
  <c r="Y121320" i="1"/>
  <c r="X121320" i="1"/>
  <c r="Y121319" i="1"/>
  <c r="X121319" i="1"/>
  <c r="Y121318" i="1"/>
  <c r="X121318" i="1"/>
  <c r="Y121317" i="1"/>
  <c r="X121317" i="1"/>
  <c r="Y121316" i="1"/>
  <c r="X121316" i="1"/>
  <c r="Y121315" i="1"/>
  <c r="X121315" i="1"/>
  <c r="Y121314" i="1"/>
  <c r="X121314" i="1"/>
  <c r="Y121313" i="1"/>
  <c r="X121313" i="1"/>
  <c r="Y121312" i="1"/>
  <c r="X121312" i="1"/>
  <c r="Y121311" i="1"/>
  <c r="X121311" i="1"/>
  <c r="Y121310" i="1"/>
  <c r="X121310" i="1"/>
  <c r="Y121309" i="1"/>
  <c r="X121309" i="1"/>
  <c r="Y121308" i="1"/>
  <c r="X121308" i="1"/>
  <c r="Y121307" i="1"/>
  <c r="X121307" i="1"/>
  <c r="Y121306" i="1"/>
  <c r="X121306" i="1"/>
  <c r="Y121305" i="1"/>
  <c r="X121305" i="1"/>
  <c r="Y121304" i="1"/>
  <c r="X121304" i="1"/>
  <c r="Y121303" i="1"/>
  <c r="X121303" i="1"/>
  <c r="Y121302" i="1"/>
  <c r="X121302" i="1"/>
  <c r="Y121301" i="1"/>
  <c r="X121301" i="1"/>
  <c r="Y121300" i="1"/>
  <c r="X121300" i="1"/>
  <c r="Y121299" i="1"/>
  <c r="X121299" i="1"/>
  <c r="Y121298" i="1"/>
  <c r="X121298" i="1"/>
  <c r="Y121297" i="1"/>
  <c r="X121297" i="1"/>
  <c r="Y121296" i="1"/>
  <c r="X121296" i="1"/>
  <c r="Y121295" i="1"/>
  <c r="X121295" i="1"/>
  <c r="Y121294" i="1"/>
  <c r="X121294" i="1"/>
  <c r="Y121293" i="1"/>
  <c r="X121293" i="1"/>
  <c r="Y121292" i="1"/>
  <c r="X121292" i="1"/>
  <c r="Y121291" i="1"/>
  <c r="X121291" i="1"/>
  <c r="Y121290" i="1"/>
  <c r="X121290" i="1"/>
  <c r="Y121289" i="1"/>
  <c r="X121289" i="1"/>
  <c r="Y121288" i="1"/>
  <c r="X121288" i="1"/>
  <c r="Y121287" i="1"/>
  <c r="X121287" i="1"/>
  <c r="Y121286" i="1"/>
  <c r="X121286" i="1"/>
  <c r="Y121285" i="1"/>
  <c r="X121285" i="1"/>
  <c r="Y121284" i="1"/>
  <c r="X121284" i="1"/>
  <c r="Y121283" i="1"/>
  <c r="X121283" i="1"/>
  <c r="Y121282" i="1"/>
  <c r="X121282" i="1"/>
  <c r="Y121281" i="1"/>
  <c r="X121281" i="1"/>
  <c r="Y121280" i="1"/>
  <c r="X121280" i="1"/>
  <c r="Y121279" i="1"/>
  <c r="X121279" i="1"/>
  <c r="Y121278" i="1"/>
  <c r="X121278" i="1"/>
  <c r="Y121277" i="1"/>
  <c r="X121277" i="1"/>
  <c r="Y121276" i="1"/>
  <c r="X121276" i="1"/>
  <c r="Y121275" i="1"/>
  <c r="X121275" i="1"/>
  <c r="Y121274" i="1"/>
  <c r="X121274" i="1"/>
  <c r="Y121273" i="1"/>
  <c r="X121273" i="1"/>
  <c r="Y121272" i="1"/>
  <c r="X121272" i="1"/>
  <c r="Y121271" i="1"/>
  <c r="X121271" i="1"/>
  <c r="Y121270" i="1"/>
  <c r="X121270" i="1"/>
  <c r="Y121269" i="1"/>
  <c r="X121269" i="1"/>
  <c r="Y121268" i="1"/>
  <c r="X121268" i="1"/>
  <c r="Y121267" i="1"/>
  <c r="X121267" i="1"/>
  <c r="Y121266" i="1"/>
  <c r="X121266" i="1"/>
  <c r="Y121265" i="1"/>
  <c r="X121265" i="1"/>
  <c r="Y121264" i="1"/>
  <c r="X121264" i="1"/>
  <c r="Y121263" i="1"/>
  <c r="X121263" i="1"/>
  <c r="Y121262" i="1"/>
  <c r="X121262" i="1"/>
  <c r="Y121261" i="1"/>
  <c r="X121261" i="1"/>
  <c r="Y121260" i="1"/>
  <c r="X121260" i="1"/>
  <c r="Y121259" i="1"/>
  <c r="X121259" i="1"/>
  <c r="Y121258" i="1"/>
  <c r="X121258" i="1"/>
  <c r="Y121257" i="1"/>
  <c r="X121257" i="1"/>
  <c r="Y121256" i="1"/>
  <c r="X121256" i="1"/>
  <c r="Y121255" i="1"/>
  <c r="X121255" i="1"/>
  <c r="Y121254" i="1"/>
  <c r="X121254" i="1"/>
  <c r="Y121253" i="1"/>
  <c r="X121253" i="1"/>
  <c r="Y121252" i="1"/>
  <c r="X121252" i="1"/>
  <c r="Y121251" i="1"/>
  <c r="X121251" i="1"/>
  <c r="Y121250" i="1"/>
  <c r="X121250" i="1"/>
  <c r="Y121249" i="1"/>
  <c r="X121249" i="1"/>
  <c r="Y121248" i="1"/>
  <c r="X121248" i="1"/>
  <c r="Y121247" i="1"/>
  <c r="X121247" i="1"/>
  <c r="Y121246" i="1"/>
  <c r="X121246" i="1"/>
  <c r="Y121245" i="1"/>
  <c r="X121245" i="1"/>
  <c r="Y121244" i="1"/>
  <c r="X121244" i="1"/>
  <c r="Y121243" i="1"/>
  <c r="X121243" i="1"/>
  <c r="Y121242" i="1"/>
  <c r="X121242" i="1"/>
  <c r="Y121241" i="1"/>
  <c r="X121241" i="1"/>
  <c r="Y121240" i="1"/>
  <c r="X121240" i="1"/>
  <c r="Y121239" i="1"/>
  <c r="X121239" i="1"/>
  <c r="Y121238" i="1"/>
  <c r="X121238" i="1"/>
  <c r="Y121237" i="1"/>
  <c r="X121237" i="1"/>
  <c r="Y121236" i="1"/>
  <c r="X121236" i="1"/>
  <c r="Y121235" i="1"/>
  <c r="X121235" i="1"/>
  <c r="Y121234" i="1"/>
  <c r="X121234" i="1"/>
  <c r="Y121233" i="1"/>
  <c r="X121233" i="1"/>
  <c r="Y121232" i="1"/>
  <c r="X121232" i="1"/>
  <c r="Y121231" i="1"/>
  <c r="X121231" i="1"/>
  <c r="Y121230" i="1"/>
  <c r="X121230" i="1"/>
  <c r="Y121229" i="1"/>
  <c r="X121229" i="1"/>
  <c r="Y121228" i="1"/>
  <c r="X121228" i="1"/>
  <c r="Y121227" i="1"/>
  <c r="X121227" i="1"/>
  <c r="Y121226" i="1"/>
  <c r="X121226" i="1"/>
  <c r="Y121225" i="1"/>
  <c r="X121225" i="1"/>
  <c r="Y121224" i="1"/>
  <c r="X121224" i="1"/>
  <c r="Y121223" i="1"/>
  <c r="X121223" i="1"/>
  <c r="Y121222" i="1"/>
  <c r="X121222" i="1"/>
  <c r="Y121221" i="1"/>
  <c r="X121221" i="1"/>
  <c r="Y121220" i="1"/>
  <c r="X121220" i="1"/>
  <c r="Y121219" i="1"/>
  <c r="X121219" i="1"/>
  <c r="Y121218" i="1"/>
  <c r="X121218" i="1"/>
  <c r="Y121217" i="1"/>
  <c r="X121217" i="1"/>
  <c r="Y121216" i="1"/>
  <c r="X121216" i="1"/>
  <c r="Y121215" i="1"/>
  <c r="X121215" i="1"/>
  <c r="Y121214" i="1"/>
  <c r="X121214" i="1"/>
  <c r="Y121213" i="1"/>
  <c r="X121213" i="1"/>
  <c r="Y121212" i="1"/>
  <c r="X121212" i="1"/>
  <c r="Y121211" i="1"/>
  <c r="X121211" i="1"/>
  <c r="Y121210" i="1"/>
  <c r="X121210" i="1"/>
  <c r="Y121209" i="1"/>
  <c r="X121209" i="1"/>
  <c r="Y121208" i="1"/>
  <c r="X121208" i="1"/>
  <c r="Y121207" i="1"/>
  <c r="X121207" i="1"/>
  <c r="Y121206" i="1"/>
  <c r="X121206" i="1"/>
  <c r="Y121205" i="1"/>
  <c r="X121205" i="1"/>
  <c r="Y121204" i="1"/>
  <c r="X121204" i="1"/>
  <c r="Y121203" i="1"/>
  <c r="X121203" i="1"/>
  <c r="Y121202" i="1"/>
  <c r="X121202" i="1"/>
  <c r="Y121201" i="1"/>
  <c r="X121201" i="1"/>
  <c r="Y121200" i="1"/>
  <c r="X121200" i="1"/>
  <c r="Y121199" i="1"/>
  <c r="X121199" i="1"/>
  <c r="Y121198" i="1"/>
  <c r="X121198" i="1"/>
  <c r="Y121197" i="1"/>
  <c r="X121197" i="1"/>
  <c r="Y121196" i="1"/>
  <c r="X121196" i="1"/>
  <c r="Y121195" i="1"/>
  <c r="X121195" i="1"/>
  <c r="Y121194" i="1"/>
  <c r="X121194" i="1"/>
  <c r="Y121193" i="1"/>
  <c r="X121193" i="1"/>
  <c r="Y121192" i="1"/>
  <c r="X121192" i="1"/>
  <c r="Y121191" i="1"/>
  <c r="X121191" i="1"/>
  <c r="Y121190" i="1"/>
  <c r="X121190" i="1"/>
  <c r="Y121189" i="1"/>
  <c r="X121189" i="1"/>
  <c r="Y121188" i="1"/>
  <c r="X121188" i="1"/>
  <c r="Y121187" i="1"/>
  <c r="X121187" i="1"/>
  <c r="Y121186" i="1"/>
  <c r="X121186" i="1"/>
  <c r="Y121185" i="1"/>
  <c r="X121185" i="1"/>
  <c r="Y121184" i="1"/>
  <c r="X121184" i="1"/>
  <c r="Y121183" i="1"/>
  <c r="X121183" i="1"/>
  <c r="Y121182" i="1"/>
  <c r="X121182" i="1"/>
  <c r="Y121181" i="1"/>
  <c r="X121181" i="1"/>
  <c r="Y121180" i="1"/>
  <c r="X121180" i="1"/>
  <c r="Y121179" i="1"/>
  <c r="X121179" i="1"/>
  <c r="Y121178" i="1"/>
  <c r="X121178" i="1"/>
  <c r="Y121177" i="1"/>
  <c r="X121177" i="1"/>
  <c r="Y121176" i="1"/>
  <c r="X121176" i="1"/>
  <c r="Y121175" i="1"/>
  <c r="X121175" i="1"/>
  <c r="Y121174" i="1"/>
  <c r="X121174" i="1"/>
  <c r="Y121173" i="1"/>
  <c r="X121173" i="1"/>
  <c r="Y121172" i="1"/>
  <c r="X121172" i="1"/>
  <c r="Y121171" i="1"/>
  <c r="X121171" i="1"/>
  <c r="Y121170" i="1"/>
  <c r="X121170" i="1"/>
  <c r="Y121169" i="1"/>
  <c r="X121169" i="1"/>
  <c r="Y121168" i="1"/>
  <c r="X121168" i="1"/>
  <c r="Y121167" i="1"/>
  <c r="X121167" i="1"/>
  <c r="Y121166" i="1"/>
  <c r="X121166" i="1"/>
  <c r="Y121165" i="1"/>
  <c r="X121165" i="1"/>
  <c r="Y121164" i="1"/>
  <c r="X121164" i="1"/>
  <c r="Y121163" i="1"/>
  <c r="X121163" i="1"/>
  <c r="Y121162" i="1"/>
  <c r="X121162" i="1"/>
  <c r="Y121161" i="1"/>
  <c r="X121161" i="1"/>
  <c r="Y121160" i="1"/>
  <c r="X121160" i="1"/>
  <c r="Y121159" i="1"/>
  <c r="X121159" i="1"/>
  <c r="Y121158" i="1"/>
  <c r="X121158" i="1"/>
  <c r="Y121157" i="1"/>
  <c r="X121157" i="1"/>
  <c r="Y121156" i="1"/>
  <c r="X121156" i="1"/>
  <c r="Y121155" i="1"/>
  <c r="X121155" i="1"/>
  <c r="Y121154" i="1"/>
  <c r="X121154" i="1"/>
  <c r="Y121153" i="1"/>
  <c r="X121153" i="1"/>
  <c r="Y121152" i="1"/>
  <c r="X121152" i="1"/>
  <c r="Y121151" i="1"/>
  <c r="X121151" i="1"/>
  <c r="Y121150" i="1"/>
  <c r="X121150" i="1"/>
  <c r="Y121149" i="1"/>
  <c r="X121149" i="1"/>
  <c r="Y121148" i="1"/>
  <c r="X121148" i="1"/>
  <c r="Y121147" i="1"/>
  <c r="X121147" i="1"/>
  <c r="Y121146" i="1"/>
  <c r="X121146" i="1"/>
  <c r="Y121145" i="1"/>
  <c r="X121145" i="1"/>
  <c r="Y121144" i="1"/>
  <c r="X121144" i="1"/>
  <c r="Y121143" i="1"/>
  <c r="X121143" i="1"/>
  <c r="Y121142" i="1"/>
  <c r="X121142" i="1"/>
  <c r="Y121141" i="1"/>
  <c r="X121141" i="1"/>
  <c r="Y121140" i="1"/>
  <c r="X121140" i="1"/>
  <c r="Y121139" i="1"/>
  <c r="X121139" i="1"/>
  <c r="Y121138" i="1"/>
  <c r="X121138" i="1"/>
  <c r="Y121137" i="1"/>
  <c r="X121137" i="1"/>
  <c r="Y121136" i="1"/>
  <c r="X121136" i="1"/>
  <c r="Y121135" i="1"/>
  <c r="X121135" i="1"/>
  <c r="Y121134" i="1"/>
  <c r="X121134" i="1"/>
  <c r="Y121133" i="1"/>
  <c r="X121133" i="1"/>
  <c r="Y121132" i="1"/>
  <c r="X121132" i="1"/>
  <c r="Y121131" i="1"/>
  <c r="X121131" i="1"/>
  <c r="Y121130" i="1"/>
  <c r="X121130" i="1"/>
  <c r="Y121129" i="1"/>
  <c r="X121129" i="1"/>
  <c r="Y121128" i="1"/>
  <c r="X121128" i="1"/>
  <c r="Y121127" i="1"/>
  <c r="X121127" i="1"/>
  <c r="Y121126" i="1"/>
  <c r="X121126" i="1"/>
  <c r="Y121125" i="1"/>
  <c r="X121125" i="1"/>
  <c r="Y121124" i="1"/>
  <c r="X121124" i="1"/>
  <c r="Y121123" i="1"/>
  <c r="X121123" i="1"/>
  <c r="Y121122" i="1"/>
  <c r="X121122" i="1"/>
  <c r="Y121121" i="1"/>
  <c r="X121121" i="1"/>
  <c r="Y121120" i="1"/>
  <c r="X121120" i="1"/>
  <c r="Y121119" i="1"/>
  <c r="X121119" i="1"/>
  <c r="Y121118" i="1"/>
  <c r="X121118" i="1"/>
  <c r="Y121117" i="1"/>
  <c r="X121117" i="1"/>
  <c r="Y121116" i="1"/>
  <c r="X121116" i="1"/>
  <c r="Y121115" i="1"/>
  <c r="X121115" i="1"/>
  <c r="Y121114" i="1"/>
  <c r="X121114" i="1"/>
  <c r="Y121113" i="1"/>
  <c r="X121113" i="1"/>
  <c r="Y121112" i="1"/>
  <c r="X121112" i="1"/>
  <c r="Y121111" i="1"/>
  <c r="X121111" i="1"/>
  <c r="Y121110" i="1"/>
  <c r="X121110" i="1"/>
  <c r="Y121109" i="1"/>
  <c r="X121109" i="1"/>
  <c r="Y121108" i="1"/>
  <c r="X121108" i="1"/>
  <c r="Y121107" i="1"/>
  <c r="X121107" i="1"/>
  <c r="Y121106" i="1"/>
  <c r="X121106" i="1"/>
  <c r="Y121105" i="1"/>
  <c r="X121105" i="1"/>
  <c r="Y121104" i="1"/>
  <c r="X121104" i="1"/>
  <c r="Y121103" i="1"/>
  <c r="X121103" i="1"/>
  <c r="Y121102" i="1"/>
  <c r="X121102" i="1"/>
  <c r="Y121101" i="1"/>
  <c r="X121101" i="1"/>
  <c r="Y121100" i="1"/>
  <c r="X121100" i="1"/>
  <c r="Y121099" i="1"/>
  <c r="X121099" i="1"/>
  <c r="Y121098" i="1"/>
  <c r="X121098" i="1"/>
  <c r="Y121097" i="1"/>
  <c r="X121097" i="1"/>
  <c r="Y121096" i="1"/>
  <c r="X121096" i="1"/>
  <c r="Y121095" i="1"/>
  <c r="X121095" i="1"/>
  <c r="Y121094" i="1"/>
  <c r="X121094" i="1"/>
  <c r="Y121093" i="1"/>
  <c r="X121093" i="1"/>
  <c r="Y121092" i="1"/>
  <c r="X121092" i="1"/>
  <c r="Y121091" i="1"/>
  <c r="X121091" i="1"/>
  <c r="Y121090" i="1"/>
  <c r="X121090" i="1"/>
  <c r="Y121089" i="1"/>
  <c r="X121089" i="1"/>
  <c r="Y121088" i="1"/>
  <c r="X121088" i="1"/>
  <c r="Y121087" i="1"/>
  <c r="X121087" i="1"/>
  <c r="Y121086" i="1"/>
  <c r="X121086" i="1"/>
  <c r="Y121085" i="1"/>
  <c r="X121085" i="1"/>
  <c r="Y121084" i="1"/>
  <c r="X121084" i="1"/>
  <c r="Y121083" i="1"/>
  <c r="X121083" i="1"/>
  <c r="Y121082" i="1"/>
  <c r="X121082" i="1"/>
  <c r="Y121081" i="1"/>
  <c r="X121081" i="1"/>
  <c r="Y121080" i="1"/>
  <c r="X121080" i="1"/>
  <c r="Y121079" i="1"/>
  <c r="X121079" i="1"/>
  <c r="Y121078" i="1"/>
  <c r="X121078" i="1"/>
  <c r="Y121077" i="1"/>
  <c r="X121077" i="1"/>
  <c r="Y121076" i="1"/>
  <c r="X121076" i="1"/>
  <c r="Y121075" i="1"/>
  <c r="X121075" i="1"/>
  <c r="Y121074" i="1"/>
  <c r="X121074" i="1"/>
  <c r="Y121073" i="1"/>
  <c r="X121073" i="1"/>
  <c r="Y121072" i="1"/>
  <c r="X121072" i="1"/>
  <c r="Y121071" i="1"/>
  <c r="X121071" i="1"/>
  <c r="Y121070" i="1"/>
  <c r="X121070" i="1"/>
  <c r="Y121069" i="1"/>
  <c r="X121069" i="1"/>
  <c r="Y121068" i="1"/>
  <c r="X121068" i="1"/>
  <c r="Y121067" i="1"/>
  <c r="X121067" i="1"/>
  <c r="Y121066" i="1"/>
  <c r="X121066" i="1"/>
  <c r="Y121065" i="1"/>
  <c r="X121065" i="1"/>
  <c r="Y121064" i="1"/>
  <c r="X121064" i="1"/>
  <c r="Y121063" i="1"/>
  <c r="X121063" i="1"/>
  <c r="Y121062" i="1"/>
  <c r="X121062" i="1"/>
  <c r="Y121061" i="1"/>
  <c r="X121061" i="1"/>
  <c r="Y121060" i="1"/>
  <c r="X121060" i="1"/>
  <c r="Y121059" i="1"/>
  <c r="X121059" i="1"/>
  <c r="Y121058" i="1"/>
  <c r="X121058" i="1"/>
  <c r="Y121057" i="1"/>
  <c r="X121057" i="1"/>
  <c r="Y121056" i="1"/>
  <c r="X121056" i="1"/>
  <c r="Y121055" i="1"/>
  <c r="X121055" i="1"/>
  <c r="Y121054" i="1"/>
  <c r="X121054" i="1"/>
  <c r="Y121053" i="1"/>
  <c r="X121053" i="1"/>
  <c r="Y121052" i="1"/>
  <c r="X121052" i="1"/>
  <c r="Y121051" i="1"/>
  <c r="X121051" i="1"/>
  <c r="Y121050" i="1"/>
  <c r="X121050" i="1"/>
  <c r="Y121049" i="1"/>
  <c r="X121049" i="1"/>
  <c r="Y121048" i="1"/>
  <c r="X121048" i="1"/>
  <c r="Y121047" i="1"/>
  <c r="X121047" i="1"/>
  <c r="Y121046" i="1"/>
  <c r="X121046" i="1"/>
  <c r="Y121045" i="1"/>
  <c r="X121045" i="1"/>
  <c r="Y121044" i="1"/>
  <c r="X121044" i="1"/>
  <c r="Y121043" i="1"/>
  <c r="X121043" i="1"/>
  <c r="Y121042" i="1"/>
  <c r="X121042" i="1"/>
  <c r="Y121041" i="1"/>
  <c r="X121041" i="1"/>
  <c r="Y121040" i="1"/>
  <c r="X121040" i="1"/>
  <c r="Y121039" i="1"/>
  <c r="X121039" i="1"/>
  <c r="Y121038" i="1"/>
  <c r="X121038" i="1"/>
  <c r="Y121037" i="1"/>
  <c r="X121037" i="1"/>
  <c r="Y121036" i="1"/>
  <c r="X121036" i="1"/>
  <c r="Y121035" i="1"/>
  <c r="X121035" i="1"/>
  <c r="Y121034" i="1"/>
  <c r="X121034" i="1"/>
  <c r="Y121033" i="1"/>
  <c r="X121033" i="1"/>
  <c r="Y121032" i="1"/>
  <c r="X121032" i="1"/>
  <c r="Y121031" i="1"/>
  <c r="X121031" i="1"/>
  <c r="Y121030" i="1"/>
  <c r="X121030" i="1"/>
  <c r="Y121029" i="1"/>
  <c r="X121029" i="1"/>
  <c r="Y121028" i="1"/>
  <c r="X121028" i="1"/>
  <c r="Y121027" i="1"/>
  <c r="X121027" i="1"/>
  <c r="Y121026" i="1"/>
  <c r="X121026" i="1"/>
  <c r="Y121025" i="1"/>
  <c r="X121025" i="1"/>
  <c r="Y121024" i="1"/>
  <c r="X121024" i="1"/>
  <c r="Y121023" i="1"/>
  <c r="X121023" i="1"/>
  <c r="Y121022" i="1"/>
  <c r="X121022" i="1"/>
  <c r="Y121021" i="1"/>
  <c r="X121021" i="1"/>
  <c r="Y121020" i="1"/>
  <c r="X121020" i="1"/>
  <c r="Y121019" i="1"/>
  <c r="X121019" i="1"/>
  <c r="Y121018" i="1"/>
  <c r="X121018" i="1"/>
  <c r="Y121017" i="1"/>
  <c r="X121017" i="1"/>
  <c r="Y121016" i="1"/>
  <c r="X121016" i="1"/>
  <c r="Y121015" i="1"/>
  <c r="X121015" i="1"/>
  <c r="Y121014" i="1"/>
  <c r="X121014" i="1"/>
  <c r="Y121013" i="1"/>
  <c r="X121013" i="1"/>
  <c r="Y121012" i="1"/>
  <c r="X121012" i="1"/>
  <c r="Y121011" i="1"/>
  <c r="X121011" i="1"/>
  <c r="Y121010" i="1"/>
  <c r="X121010" i="1"/>
  <c r="Y121009" i="1"/>
  <c r="X121009" i="1"/>
  <c r="Y121008" i="1"/>
  <c r="X121008" i="1"/>
  <c r="Y121007" i="1"/>
  <c r="X121007" i="1"/>
  <c r="Y121006" i="1"/>
  <c r="X121006" i="1"/>
  <c r="Y121005" i="1"/>
  <c r="X121005" i="1"/>
  <c r="Y121004" i="1"/>
  <c r="X121004" i="1"/>
  <c r="Y121003" i="1"/>
  <c r="X121003" i="1"/>
  <c r="Y121002" i="1"/>
  <c r="X121002" i="1"/>
  <c r="Y121001" i="1"/>
  <c r="X121001" i="1"/>
  <c r="Y121000" i="1"/>
  <c r="X121000" i="1"/>
  <c r="Y120999" i="1"/>
  <c r="X120999" i="1"/>
  <c r="Y120998" i="1"/>
  <c r="X120998" i="1"/>
  <c r="Y120997" i="1"/>
  <c r="X120997" i="1"/>
  <c r="Y120996" i="1"/>
  <c r="X120996" i="1"/>
  <c r="Y120995" i="1"/>
  <c r="X120995" i="1"/>
  <c r="Y120994" i="1"/>
  <c r="X120994" i="1"/>
  <c r="Y120993" i="1"/>
  <c r="X120993" i="1"/>
  <c r="Y120992" i="1"/>
  <c r="X120992" i="1"/>
  <c r="Y120991" i="1"/>
  <c r="X120991" i="1"/>
  <c r="Y120990" i="1"/>
  <c r="X120990" i="1"/>
  <c r="Y120989" i="1"/>
  <c r="X120989" i="1"/>
  <c r="Y120988" i="1"/>
  <c r="X120988" i="1"/>
  <c r="Y120987" i="1"/>
  <c r="X120987" i="1"/>
  <c r="Y120986" i="1"/>
  <c r="X120986" i="1"/>
  <c r="Y120985" i="1"/>
  <c r="X120985" i="1"/>
  <c r="Y120984" i="1"/>
  <c r="X120984" i="1"/>
  <c r="Y120983" i="1"/>
  <c r="X120983" i="1"/>
  <c r="Y120982" i="1"/>
  <c r="X120982" i="1"/>
  <c r="Y120981" i="1"/>
  <c r="X120981" i="1"/>
  <c r="Y120980" i="1"/>
  <c r="X120980" i="1"/>
  <c r="Y120979" i="1"/>
  <c r="X120979" i="1"/>
  <c r="Y120978" i="1"/>
  <c r="X120978" i="1"/>
  <c r="Y120977" i="1"/>
  <c r="X120977" i="1"/>
  <c r="Y120976" i="1"/>
  <c r="X120976" i="1"/>
  <c r="Y120975" i="1"/>
  <c r="X120975" i="1"/>
  <c r="Y120974" i="1"/>
  <c r="X120974" i="1"/>
  <c r="Y120973" i="1"/>
  <c r="X120973" i="1"/>
  <c r="Y120972" i="1"/>
  <c r="X120972" i="1"/>
  <c r="Y120971" i="1"/>
  <c r="X120971" i="1"/>
  <c r="Y120970" i="1"/>
  <c r="X120970" i="1"/>
  <c r="Y120969" i="1"/>
  <c r="X120969" i="1"/>
  <c r="Y120968" i="1"/>
  <c r="X120968" i="1"/>
  <c r="Y120967" i="1"/>
  <c r="X120967" i="1"/>
  <c r="Y120966" i="1"/>
  <c r="X120966" i="1"/>
  <c r="Y120965" i="1"/>
  <c r="X120965" i="1"/>
  <c r="Y120964" i="1"/>
  <c r="X120964" i="1"/>
  <c r="Y120963" i="1"/>
  <c r="X120963" i="1"/>
  <c r="Y120962" i="1"/>
  <c r="X120962" i="1"/>
  <c r="Y120961" i="1"/>
  <c r="X120961" i="1"/>
  <c r="Y120960" i="1"/>
  <c r="X120960" i="1"/>
  <c r="Y120959" i="1"/>
  <c r="X120959" i="1"/>
  <c r="Y120958" i="1"/>
  <c r="X120958" i="1"/>
  <c r="Y120957" i="1"/>
  <c r="X120957" i="1"/>
  <c r="Y120956" i="1"/>
  <c r="X120956" i="1"/>
  <c r="Y120955" i="1"/>
  <c r="X120955" i="1"/>
  <c r="Y120954" i="1"/>
  <c r="X120954" i="1"/>
  <c r="Y120953" i="1"/>
  <c r="X120953" i="1"/>
  <c r="Y120952" i="1"/>
  <c r="X120952" i="1"/>
  <c r="Y120951" i="1"/>
  <c r="X120951" i="1"/>
  <c r="Y120950" i="1"/>
  <c r="X120950" i="1"/>
  <c r="Y120949" i="1"/>
  <c r="X120949" i="1"/>
  <c r="Y120948" i="1"/>
  <c r="X120948" i="1"/>
  <c r="Y120947" i="1"/>
  <c r="X120947" i="1"/>
  <c r="Y120946" i="1"/>
  <c r="X120946" i="1"/>
  <c r="Y120945" i="1"/>
  <c r="X120945" i="1"/>
  <c r="Y120944" i="1"/>
  <c r="X120944" i="1"/>
  <c r="Y120943" i="1"/>
  <c r="X120943" i="1"/>
  <c r="Y120942" i="1"/>
  <c r="X120942" i="1"/>
  <c r="Y120941" i="1"/>
  <c r="X120941" i="1"/>
  <c r="Y120940" i="1"/>
  <c r="X120940" i="1"/>
  <c r="Y120939" i="1"/>
  <c r="X120939" i="1"/>
  <c r="Y120938" i="1"/>
  <c r="X120938" i="1"/>
  <c r="Y120937" i="1"/>
  <c r="X120937" i="1"/>
  <c r="Y120936" i="1"/>
  <c r="X120936" i="1"/>
  <c r="Y120935" i="1"/>
  <c r="X120935" i="1"/>
  <c r="Y120934" i="1"/>
  <c r="X120934" i="1"/>
  <c r="Y120933" i="1"/>
  <c r="X120933" i="1"/>
  <c r="Y120932" i="1"/>
  <c r="X120932" i="1"/>
  <c r="Y120931" i="1"/>
  <c r="X120931" i="1"/>
  <c r="Y120930" i="1"/>
  <c r="X120930" i="1"/>
  <c r="Y120929" i="1"/>
  <c r="X120929" i="1"/>
  <c r="Y120928" i="1"/>
  <c r="X120928" i="1"/>
  <c r="Y120927" i="1"/>
  <c r="X120927" i="1"/>
  <c r="Y120926" i="1"/>
  <c r="X120926" i="1"/>
  <c r="Y120925" i="1"/>
  <c r="X120925" i="1"/>
  <c r="Y120924" i="1"/>
  <c r="X120924" i="1"/>
  <c r="Y120923" i="1"/>
  <c r="X120923" i="1"/>
  <c r="Y120922" i="1"/>
  <c r="X120922" i="1"/>
  <c r="Y120921" i="1"/>
  <c r="X120921" i="1"/>
  <c r="Y120920" i="1"/>
  <c r="X120920" i="1"/>
  <c r="Y120919" i="1"/>
  <c r="X120919" i="1"/>
  <c r="Y120918" i="1"/>
  <c r="X120918" i="1"/>
  <c r="Y120917" i="1"/>
  <c r="X120917" i="1"/>
  <c r="Y120916" i="1"/>
  <c r="X120916" i="1"/>
  <c r="Y120915" i="1"/>
  <c r="X120915" i="1"/>
  <c r="Y120914" i="1"/>
  <c r="X120914" i="1"/>
  <c r="Y120913" i="1"/>
  <c r="X120913" i="1"/>
  <c r="Y120912" i="1"/>
  <c r="X120912" i="1"/>
  <c r="Y120911" i="1"/>
  <c r="X120911" i="1"/>
  <c r="Y120910" i="1"/>
  <c r="X120910" i="1"/>
  <c r="Y120909" i="1"/>
  <c r="X120909" i="1"/>
  <c r="Y120908" i="1"/>
  <c r="X120908" i="1"/>
  <c r="Y120907" i="1"/>
  <c r="X120907" i="1"/>
  <c r="Y120906" i="1"/>
  <c r="X120906" i="1"/>
  <c r="Y120905" i="1"/>
  <c r="X120905" i="1"/>
  <c r="Y120904" i="1"/>
  <c r="X120904" i="1"/>
  <c r="Y120903" i="1"/>
  <c r="X120903" i="1"/>
  <c r="Y120902" i="1"/>
  <c r="X120902" i="1"/>
  <c r="Y120901" i="1"/>
  <c r="X120901" i="1"/>
  <c r="Y120900" i="1"/>
  <c r="X120900" i="1"/>
  <c r="Y120899" i="1"/>
  <c r="X120899" i="1"/>
  <c r="Y120898" i="1"/>
  <c r="X120898" i="1"/>
  <c r="Y120897" i="1"/>
  <c r="X120897" i="1"/>
  <c r="Y120896" i="1"/>
  <c r="X120896" i="1"/>
  <c r="Y120895" i="1"/>
  <c r="X120895" i="1"/>
  <c r="Y120894" i="1"/>
  <c r="X120894" i="1"/>
  <c r="Y120893" i="1"/>
  <c r="X120893" i="1"/>
  <c r="Y120892" i="1"/>
  <c r="X120892" i="1"/>
  <c r="Y120891" i="1"/>
  <c r="X120891" i="1"/>
  <c r="Y120890" i="1"/>
  <c r="X120890" i="1"/>
  <c r="Y120889" i="1"/>
  <c r="X120889" i="1"/>
  <c r="Y120888" i="1"/>
  <c r="X120888" i="1"/>
  <c r="Y120887" i="1"/>
  <c r="X120887" i="1"/>
  <c r="Y120886" i="1"/>
  <c r="X120886" i="1"/>
  <c r="Y120885" i="1"/>
  <c r="X120885" i="1"/>
  <c r="Y120884" i="1"/>
  <c r="X120884" i="1"/>
  <c r="Y120883" i="1"/>
  <c r="X120883" i="1"/>
  <c r="Y120882" i="1"/>
  <c r="X120882" i="1"/>
  <c r="Y120881" i="1"/>
  <c r="X120881" i="1"/>
  <c r="Y120880" i="1"/>
  <c r="X120880" i="1"/>
  <c r="Y120879" i="1"/>
  <c r="X120879" i="1"/>
  <c r="Y120878" i="1"/>
  <c r="X120878" i="1"/>
  <c r="Y120877" i="1"/>
  <c r="X120877" i="1"/>
  <c r="Y120876" i="1"/>
  <c r="X120876" i="1"/>
  <c r="Y120875" i="1"/>
  <c r="X120875" i="1"/>
  <c r="Y120874" i="1"/>
  <c r="X120874" i="1"/>
  <c r="Y120873" i="1"/>
  <c r="X120873" i="1"/>
  <c r="Y120872" i="1"/>
  <c r="X120872" i="1"/>
  <c r="Y120871" i="1"/>
  <c r="X120871" i="1"/>
  <c r="Y120870" i="1"/>
  <c r="X120870" i="1"/>
  <c r="Y120869" i="1"/>
  <c r="X120869" i="1"/>
  <c r="Y120868" i="1"/>
  <c r="X120868" i="1"/>
  <c r="Y120867" i="1"/>
  <c r="X120867" i="1"/>
  <c r="Y120866" i="1"/>
  <c r="X120866" i="1"/>
  <c r="Y120865" i="1"/>
  <c r="X120865" i="1"/>
  <c r="Y120864" i="1"/>
  <c r="X120864" i="1"/>
  <c r="Y120863" i="1"/>
  <c r="X120863" i="1"/>
  <c r="Y120862" i="1"/>
  <c r="X120862" i="1"/>
  <c r="Y120861" i="1"/>
  <c r="X120861" i="1"/>
  <c r="Y120860" i="1"/>
  <c r="X120860" i="1"/>
  <c r="Y120859" i="1"/>
  <c r="X120859" i="1"/>
  <c r="Y120858" i="1"/>
  <c r="X120858" i="1"/>
  <c r="Y120857" i="1"/>
  <c r="X120857" i="1"/>
  <c r="Y120856" i="1"/>
  <c r="X120856" i="1"/>
  <c r="Y120855" i="1"/>
  <c r="X120855" i="1"/>
  <c r="Y120854" i="1"/>
  <c r="X120854" i="1"/>
  <c r="Y120853" i="1"/>
  <c r="X120853" i="1"/>
  <c r="Y120852" i="1"/>
  <c r="X120852" i="1"/>
  <c r="Y120851" i="1"/>
  <c r="X120851" i="1"/>
  <c r="Y120850" i="1"/>
  <c r="X120850" i="1"/>
  <c r="Y120849" i="1"/>
  <c r="X120849" i="1"/>
  <c r="Y120848" i="1"/>
  <c r="X120848" i="1"/>
  <c r="Y120847" i="1"/>
  <c r="X120847" i="1"/>
  <c r="Y120846" i="1"/>
  <c r="X120846" i="1"/>
  <c r="Y120845" i="1"/>
  <c r="X120845" i="1"/>
  <c r="Y120844" i="1"/>
  <c r="X120844" i="1"/>
  <c r="Y120843" i="1"/>
  <c r="X120843" i="1"/>
  <c r="Y120842" i="1"/>
  <c r="X120842" i="1"/>
  <c r="Y120841" i="1"/>
  <c r="X120841" i="1"/>
  <c r="Y120840" i="1"/>
  <c r="X120840" i="1"/>
  <c r="Y120839" i="1"/>
  <c r="X120839" i="1"/>
  <c r="Y120838" i="1"/>
  <c r="X120838" i="1"/>
  <c r="Y120837" i="1"/>
  <c r="X120837" i="1"/>
  <c r="Y120836" i="1"/>
  <c r="X120836" i="1"/>
  <c r="Y120835" i="1"/>
  <c r="X120835" i="1"/>
  <c r="Y120834" i="1"/>
  <c r="X120834" i="1"/>
  <c r="Y120833" i="1"/>
  <c r="X120833" i="1"/>
  <c r="Y120832" i="1"/>
  <c r="X120832" i="1"/>
  <c r="Y120831" i="1"/>
  <c r="X120831" i="1"/>
  <c r="Y120830" i="1"/>
  <c r="X120830" i="1"/>
  <c r="Y120829" i="1"/>
  <c r="X120829" i="1"/>
  <c r="Y120828" i="1"/>
  <c r="X120828" i="1"/>
  <c r="Y120827" i="1"/>
  <c r="X120827" i="1"/>
  <c r="Y120826" i="1"/>
  <c r="X120826" i="1"/>
  <c r="Y120825" i="1"/>
  <c r="X120825" i="1"/>
  <c r="Y120824" i="1"/>
  <c r="X120824" i="1"/>
  <c r="Y120823" i="1"/>
  <c r="X120823" i="1"/>
  <c r="Y120822" i="1"/>
  <c r="X120822" i="1"/>
  <c r="Y120821" i="1"/>
  <c r="X120821" i="1"/>
  <c r="Y120820" i="1"/>
  <c r="X120820" i="1"/>
  <c r="Y120819" i="1"/>
  <c r="X120819" i="1"/>
  <c r="Y120818" i="1"/>
  <c r="X120818" i="1"/>
  <c r="Y120817" i="1"/>
  <c r="X120817" i="1"/>
  <c r="Y120816" i="1"/>
  <c r="X120816" i="1"/>
  <c r="Y120815" i="1"/>
  <c r="X120815" i="1"/>
  <c r="Y120814" i="1"/>
  <c r="X120814" i="1"/>
  <c r="Y120813" i="1"/>
  <c r="X120813" i="1"/>
  <c r="Y120812" i="1"/>
  <c r="X120812" i="1"/>
  <c r="Y120811" i="1"/>
  <c r="X120811" i="1"/>
  <c r="Y120810" i="1"/>
  <c r="X120810" i="1"/>
  <c r="Y120809" i="1"/>
  <c r="X120809" i="1"/>
  <c r="Y120808" i="1"/>
  <c r="X120808" i="1"/>
  <c r="Y120807" i="1"/>
  <c r="X120807" i="1"/>
  <c r="Y120806" i="1"/>
  <c r="X120806" i="1"/>
  <c r="Y120805" i="1"/>
  <c r="X120805" i="1"/>
  <c r="Y120804" i="1"/>
  <c r="X120804" i="1"/>
  <c r="Y120803" i="1"/>
  <c r="X120803" i="1"/>
  <c r="Y120802" i="1"/>
  <c r="X120802" i="1"/>
  <c r="Y120801" i="1"/>
  <c r="X120801" i="1"/>
  <c r="Y120800" i="1"/>
  <c r="X120800" i="1"/>
  <c r="Y120799" i="1"/>
  <c r="X120799" i="1"/>
  <c r="Y120798" i="1"/>
  <c r="X120798" i="1"/>
  <c r="Y120797" i="1"/>
  <c r="X120797" i="1"/>
  <c r="Y120796" i="1"/>
  <c r="X120796" i="1"/>
  <c r="Y120795" i="1"/>
  <c r="X120795" i="1"/>
  <c r="Y120794" i="1"/>
  <c r="X120794" i="1"/>
  <c r="Y120793" i="1"/>
  <c r="X120793" i="1"/>
  <c r="Y120792" i="1"/>
  <c r="X120792" i="1"/>
  <c r="Y120791" i="1"/>
  <c r="X120791" i="1"/>
  <c r="Y120790" i="1"/>
  <c r="X120790" i="1"/>
  <c r="Y120789" i="1"/>
  <c r="X120789" i="1"/>
  <c r="Y120788" i="1"/>
  <c r="X120788" i="1"/>
  <c r="Y120787" i="1"/>
  <c r="X120787" i="1"/>
  <c r="Y120786" i="1"/>
  <c r="X120786" i="1"/>
  <c r="Y120785" i="1"/>
  <c r="X120785" i="1"/>
  <c r="Y120784" i="1"/>
  <c r="X120784" i="1"/>
  <c r="Y120783" i="1"/>
  <c r="X120783" i="1"/>
  <c r="Y120782" i="1"/>
  <c r="X120782" i="1"/>
  <c r="Y120781" i="1"/>
  <c r="X120781" i="1"/>
  <c r="Y120780" i="1"/>
  <c r="X120780" i="1"/>
  <c r="Y120779" i="1"/>
  <c r="X120779" i="1"/>
  <c r="Y120778" i="1"/>
  <c r="X120778" i="1"/>
  <c r="Y120777" i="1"/>
  <c r="X120777" i="1"/>
  <c r="Y120776" i="1"/>
  <c r="X120776" i="1"/>
  <c r="Y120775" i="1"/>
  <c r="X120775" i="1"/>
  <c r="Y120774" i="1"/>
  <c r="X120774" i="1"/>
  <c r="Y120773" i="1"/>
  <c r="X120773" i="1"/>
  <c r="Y120772" i="1"/>
  <c r="X120772" i="1"/>
  <c r="Y120771" i="1"/>
  <c r="X120771" i="1"/>
  <c r="Y120770" i="1"/>
  <c r="X120770" i="1"/>
  <c r="Y120769" i="1"/>
  <c r="X120769" i="1"/>
  <c r="Y120768" i="1"/>
  <c r="X120768" i="1"/>
  <c r="Y120767" i="1"/>
  <c r="X120767" i="1"/>
  <c r="Y120766" i="1"/>
  <c r="X120766" i="1"/>
  <c r="Y120765" i="1"/>
  <c r="X120765" i="1"/>
  <c r="Y120764" i="1"/>
  <c r="X120764" i="1"/>
  <c r="Y120763" i="1"/>
  <c r="X120763" i="1"/>
  <c r="Y120762" i="1"/>
  <c r="X120762" i="1"/>
  <c r="Y120761" i="1"/>
  <c r="X120761" i="1"/>
  <c r="Y120760" i="1"/>
  <c r="X120760" i="1"/>
  <c r="Y120759" i="1"/>
  <c r="X120759" i="1"/>
  <c r="Y120758" i="1"/>
  <c r="X120758" i="1"/>
  <c r="Y120757" i="1"/>
  <c r="X120757" i="1"/>
  <c r="Y120756" i="1"/>
  <c r="X120756" i="1"/>
  <c r="Y120755" i="1"/>
  <c r="X120755" i="1"/>
  <c r="Y120754" i="1"/>
  <c r="X120754" i="1"/>
  <c r="Y120753" i="1"/>
  <c r="X120753" i="1"/>
  <c r="Y120752" i="1"/>
  <c r="X120752" i="1"/>
  <c r="Y120751" i="1"/>
  <c r="X120751" i="1"/>
  <c r="Y120750" i="1"/>
  <c r="X120750" i="1"/>
  <c r="Y120749" i="1"/>
  <c r="X120749" i="1"/>
  <c r="Y120748" i="1"/>
  <c r="X120748" i="1"/>
  <c r="Y120747" i="1"/>
  <c r="X120747" i="1"/>
  <c r="Y120746" i="1"/>
  <c r="X120746" i="1"/>
  <c r="Y120745" i="1"/>
  <c r="X120745" i="1"/>
  <c r="Y120744" i="1"/>
  <c r="X120744" i="1"/>
  <c r="Y120743" i="1"/>
  <c r="X120743" i="1"/>
  <c r="Y120742" i="1"/>
  <c r="X120742" i="1"/>
  <c r="Y120741" i="1"/>
  <c r="X120741" i="1"/>
  <c r="Y120740" i="1"/>
  <c r="X120740" i="1"/>
  <c r="Y120739" i="1"/>
  <c r="X120739" i="1"/>
  <c r="Y120738" i="1"/>
  <c r="X120738" i="1"/>
  <c r="Y120737" i="1"/>
  <c r="X120737" i="1"/>
  <c r="Y120736" i="1"/>
  <c r="X120736" i="1"/>
  <c r="Y120735" i="1"/>
  <c r="X120735" i="1"/>
  <c r="Y120734" i="1"/>
  <c r="X120734" i="1"/>
  <c r="Y120733" i="1"/>
  <c r="X120733" i="1"/>
  <c r="Y120732" i="1"/>
  <c r="X120732" i="1"/>
  <c r="Y120731" i="1"/>
  <c r="X120731" i="1"/>
  <c r="Y120730" i="1"/>
  <c r="X120730" i="1"/>
  <c r="Y120729" i="1"/>
  <c r="X120729" i="1"/>
  <c r="Y120728" i="1"/>
  <c r="X120728" i="1"/>
  <c r="Y120727" i="1"/>
  <c r="X120727" i="1"/>
  <c r="Y120726" i="1"/>
  <c r="X120726" i="1"/>
  <c r="Y120725" i="1"/>
  <c r="X120725" i="1"/>
  <c r="Y120724" i="1"/>
  <c r="X120724" i="1"/>
  <c r="Y120723" i="1"/>
  <c r="X120723" i="1"/>
  <c r="Y120722" i="1"/>
  <c r="X120722" i="1"/>
  <c r="Y120721" i="1"/>
  <c r="X120721" i="1"/>
  <c r="Y120720" i="1"/>
  <c r="X120720" i="1"/>
  <c r="Y120719" i="1"/>
  <c r="X120719" i="1"/>
  <c r="Y120718" i="1"/>
  <c r="X120718" i="1"/>
  <c r="Y120717" i="1"/>
  <c r="X120717" i="1"/>
  <c r="Y120716" i="1"/>
  <c r="X120716" i="1"/>
  <c r="Y120715" i="1"/>
  <c r="X120715" i="1"/>
  <c r="Y120714" i="1"/>
  <c r="X120714" i="1"/>
  <c r="Y120713" i="1"/>
  <c r="X120713" i="1"/>
  <c r="Y120712" i="1"/>
  <c r="X120712" i="1"/>
  <c r="Y120711" i="1"/>
  <c r="X120711" i="1"/>
  <c r="Y120710" i="1"/>
  <c r="X120710" i="1"/>
  <c r="Y120709" i="1"/>
  <c r="X120709" i="1"/>
  <c r="Y120708" i="1"/>
  <c r="X120708" i="1"/>
  <c r="Y120707" i="1"/>
  <c r="X120707" i="1"/>
  <c r="Y120706" i="1"/>
  <c r="X120706" i="1"/>
  <c r="Y120705" i="1"/>
  <c r="X120705" i="1"/>
  <c r="Y120704" i="1"/>
  <c r="X120704" i="1"/>
  <c r="Y120703" i="1"/>
  <c r="X120703" i="1"/>
  <c r="Y120702" i="1"/>
  <c r="X120702" i="1"/>
  <c r="Y120701" i="1"/>
  <c r="X120701" i="1"/>
  <c r="Y120700" i="1"/>
  <c r="X120700" i="1"/>
  <c r="Y120699" i="1"/>
  <c r="X120699" i="1"/>
  <c r="Y120698" i="1"/>
  <c r="X120698" i="1"/>
  <c r="Y120697" i="1"/>
  <c r="X120697" i="1"/>
  <c r="Y120696" i="1"/>
  <c r="X120696" i="1"/>
  <c r="Y120695" i="1"/>
  <c r="X120695" i="1"/>
  <c r="Y120694" i="1"/>
  <c r="X120694" i="1"/>
  <c r="Y120693" i="1"/>
  <c r="X120693" i="1"/>
  <c r="Y120692" i="1"/>
  <c r="X120692" i="1"/>
  <c r="Y120691" i="1"/>
  <c r="X120691" i="1"/>
  <c r="Y120690" i="1"/>
  <c r="X120690" i="1"/>
  <c r="Y120689" i="1"/>
  <c r="X120689" i="1"/>
  <c r="Y120688" i="1"/>
  <c r="X120688" i="1"/>
  <c r="Y120687" i="1"/>
  <c r="X120687" i="1"/>
  <c r="Y120686" i="1"/>
  <c r="X120686" i="1"/>
  <c r="Y120685" i="1"/>
  <c r="X120685" i="1"/>
  <c r="Y120684" i="1"/>
  <c r="X120684" i="1"/>
  <c r="Y120683" i="1"/>
  <c r="X120683" i="1"/>
  <c r="Y120682" i="1"/>
  <c r="X120682" i="1"/>
  <c r="Y120681" i="1"/>
  <c r="X120681" i="1"/>
  <c r="Y120680" i="1"/>
  <c r="X120680" i="1"/>
  <c r="Y120679" i="1"/>
  <c r="X120679" i="1"/>
  <c r="Y120678" i="1"/>
  <c r="X120678" i="1"/>
  <c r="Y120677" i="1"/>
  <c r="X120677" i="1"/>
  <c r="Y120676" i="1"/>
  <c r="X120676" i="1"/>
  <c r="Y120675" i="1"/>
  <c r="X120675" i="1"/>
  <c r="Y120674" i="1"/>
  <c r="X120674" i="1"/>
  <c r="Y120673" i="1"/>
  <c r="X120673" i="1"/>
  <c r="Y120672" i="1"/>
  <c r="X120672" i="1"/>
  <c r="Y120671" i="1"/>
  <c r="X120671" i="1"/>
  <c r="Y120670" i="1"/>
  <c r="X120670" i="1"/>
  <c r="Y120669" i="1"/>
  <c r="X120669" i="1"/>
  <c r="Y120668" i="1"/>
  <c r="X120668" i="1"/>
  <c r="Y120667" i="1"/>
  <c r="X120667" i="1"/>
  <c r="Y120666" i="1"/>
  <c r="X120666" i="1"/>
  <c r="Y120665" i="1"/>
  <c r="X120665" i="1"/>
  <c r="Y120664" i="1"/>
  <c r="X120664" i="1"/>
  <c r="Y120663" i="1"/>
  <c r="X120663" i="1"/>
  <c r="Y120662" i="1"/>
  <c r="X120662" i="1"/>
  <c r="Y120661" i="1"/>
  <c r="X120661" i="1"/>
  <c r="Y120660" i="1"/>
  <c r="X120660" i="1"/>
  <c r="Y120659" i="1"/>
  <c r="X120659" i="1"/>
  <c r="Y120658" i="1"/>
  <c r="X120658" i="1"/>
  <c r="Y120657" i="1"/>
  <c r="X120657" i="1"/>
  <c r="Y120656" i="1"/>
  <c r="X120656" i="1"/>
  <c r="Y120655" i="1"/>
  <c r="X120655" i="1"/>
  <c r="Y120654" i="1"/>
  <c r="X120654" i="1"/>
  <c r="Y120653" i="1"/>
  <c r="X120653" i="1"/>
  <c r="Y120652" i="1"/>
  <c r="X120652" i="1"/>
  <c r="Y120651" i="1"/>
  <c r="X120651" i="1"/>
  <c r="Y120650" i="1"/>
  <c r="X120650" i="1"/>
  <c r="Y120649" i="1"/>
  <c r="X120649" i="1"/>
  <c r="Y120648" i="1"/>
  <c r="X120648" i="1"/>
  <c r="Y120647" i="1"/>
  <c r="X120647" i="1"/>
  <c r="Y120646" i="1"/>
  <c r="X120646" i="1"/>
  <c r="Y120645" i="1"/>
  <c r="X120645" i="1"/>
  <c r="Y120644" i="1"/>
  <c r="X120644" i="1"/>
  <c r="Y120643" i="1"/>
  <c r="X120643" i="1"/>
  <c r="Y120642" i="1"/>
  <c r="X120642" i="1"/>
  <c r="Y120641" i="1"/>
  <c r="X120641" i="1"/>
  <c r="Y120640" i="1"/>
  <c r="X120640" i="1"/>
  <c r="Y120639" i="1"/>
  <c r="X120639" i="1"/>
  <c r="Y120638" i="1"/>
  <c r="X120638" i="1"/>
  <c r="Y120637" i="1"/>
  <c r="X120637" i="1"/>
  <c r="Y120636" i="1"/>
  <c r="X120636" i="1"/>
  <c r="Y120635" i="1"/>
  <c r="X120635" i="1"/>
  <c r="Y120634" i="1"/>
  <c r="X120634" i="1"/>
  <c r="Y120633" i="1"/>
  <c r="X120633" i="1"/>
  <c r="Y120632" i="1"/>
  <c r="X120632" i="1"/>
  <c r="Y120631" i="1"/>
  <c r="X120631" i="1"/>
  <c r="Y120630" i="1"/>
  <c r="X120630" i="1"/>
  <c r="Y120629" i="1"/>
  <c r="X120629" i="1"/>
  <c r="Y120628" i="1"/>
  <c r="X120628" i="1"/>
  <c r="Y120627" i="1"/>
  <c r="X120627" i="1"/>
  <c r="Y120626" i="1"/>
  <c r="X120626" i="1"/>
  <c r="Y120625" i="1"/>
  <c r="X120625" i="1"/>
  <c r="Y120624" i="1"/>
  <c r="X120624" i="1"/>
  <c r="Y120623" i="1"/>
  <c r="X120623" i="1"/>
  <c r="Y120622" i="1"/>
  <c r="X120622" i="1"/>
  <c r="Y120621" i="1"/>
  <c r="X120621" i="1"/>
  <c r="Y120620" i="1"/>
  <c r="X120620" i="1"/>
  <c r="Y120619" i="1"/>
  <c r="X120619" i="1"/>
  <c r="Y120618" i="1"/>
  <c r="X120618" i="1"/>
  <c r="Y120617" i="1"/>
  <c r="X120617" i="1"/>
  <c r="Y120616" i="1"/>
  <c r="X120616" i="1"/>
  <c r="Y120615" i="1"/>
  <c r="X120615" i="1"/>
  <c r="Y120614" i="1"/>
  <c r="X120614" i="1"/>
  <c r="Y120613" i="1"/>
  <c r="X120613" i="1"/>
  <c r="Y120612" i="1"/>
  <c r="X120612" i="1"/>
  <c r="Y120611" i="1"/>
  <c r="X120611" i="1"/>
  <c r="Y120610" i="1"/>
  <c r="X120610" i="1"/>
  <c r="Y120609" i="1"/>
  <c r="X120609" i="1"/>
  <c r="Y120608" i="1"/>
  <c r="X120608" i="1"/>
  <c r="Y120607" i="1"/>
  <c r="X120607" i="1"/>
  <c r="Y120606" i="1"/>
  <c r="X120606" i="1"/>
  <c r="Y120605" i="1"/>
  <c r="X120605" i="1"/>
  <c r="Y120604" i="1"/>
  <c r="X120604" i="1"/>
  <c r="Y120603" i="1"/>
  <c r="X120603" i="1"/>
  <c r="Y120602" i="1"/>
  <c r="X120602" i="1"/>
  <c r="Y120601" i="1"/>
  <c r="X120601" i="1"/>
  <c r="Y120600" i="1"/>
  <c r="X120600" i="1"/>
  <c r="Y120599" i="1"/>
  <c r="X120599" i="1"/>
  <c r="Y120598" i="1"/>
  <c r="X120598" i="1"/>
  <c r="Y120597" i="1"/>
  <c r="X120597" i="1"/>
  <c r="Y120596" i="1"/>
  <c r="X120596" i="1"/>
  <c r="Y120595" i="1"/>
  <c r="X120595" i="1"/>
  <c r="Y120594" i="1"/>
  <c r="X120594" i="1"/>
  <c r="Y120593" i="1"/>
  <c r="X120593" i="1"/>
  <c r="Y120592" i="1"/>
  <c r="X120592" i="1"/>
  <c r="Y120591" i="1"/>
  <c r="X120591" i="1"/>
  <c r="Y120590" i="1"/>
  <c r="X120590" i="1"/>
  <c r="Y120589" i="1"/>
  <c r="X120589" i="1"/>
  <c r="Y120588" i="1"/>
  <c r="X120588" i="1"/>
  <c r="Y120587" i="1"/>
  <c r="X120587" i="1"/>
  <c r="Y120586" i="1"/>
  <c r="X120586" i="1"/>
  <c r="Y120585" i="1"/>
  <c r="X120585" i="1"/>
  <c r="Y120584" i="1"/>
  <c r="X120584" i="1"/>
  <c r="Y120583" i="1"/>
  <c r="X120583" i="1"/>
  <c r="Y120582" i="1"/>
  <c r="X120582" i="1"/>
  <c r="Y120581" i="1"/>
  <c r="X120581" i="1"/>
  <c r="Y120580" i="1"/>
  <c r="X120580" i="1"/>
  <c r="Y120579" i="1"/>
  <c r="X120579" i="1"/>
  <c r="Y120578" i="1"/>
  <c r="X120578" i="1"/>
  <c r="Y120577" i="1"/>
  <c r="X120577" i="1"/>
  <c r="Y120576" i="1"/>
  <c r="X120576" i="1"/>
  <c r="Y120575" i="1"/>
  <c r="X120575" i="1"/>
  <c r="Y120574" i="1"/>
  <c r="X120574" i="1"/>
  <c r="Y120573" i="1"/>
  <c r="X120573" i="1"/>
  <c r="Y120572" i="1"/>
  <c r="X120572" i="1"/>
  <c r="Y120571" i="1"/>
  <c r="X120571" i="1"/>
  <c r="Y120570" i="1"/>
  <c r="X120570" i="1"/>
  <c r="Y120569" i="1"/>
  <c r="X120569" i="1"/>
  <c r="Y120568" i="1"/>
  <c r="X120568" i="1"/>
  <c r="Y120567" i="1"/>
  <c r="X120567" i="1"/>
  <c r="Y120566" i="1"/>
  <c r="X120566" i="1"/>
  <c r="Y120565" i="1"/>
  <c r="X120565" i="1"/>
  <c r="Y120564" i="1"/>
  <c r="X120564" i="1"/>
  <c r="Y120563" i="1"/>
  <c r="X120563" i="1"/>
  <c r="Y120562" i="1"/>
  <c r="X120562" i="1"/>
  <c r="Y120561" i="1"/>
  <c r="X120561" i="1"/>
  <c r="Y120560" i="1"/>
  <c r="X120560" i="1"/>
  <c r="Y120559" i="1"/>
  <c r="X120559" i="1"/>
  <c r="Y120558" i="1"/>
  <c r="X120558" i="1"/>
  <c r="Y120557" i="1"/>
  <c r="X120557" i="1"/>
  <c r="Y120556" i="1"/>
  <c r="X120556" i="1"/>
  <c r="Y120555" i="1"/>
  <c r="X120555" i="1"/>
  <c r="Y120554" i="1"/>
  <c r="X120554" i="1"/>
  <c r="Y120553" i="1"/>
  <c r="X120553" i="1"/>
  <c r="Y120552" i="1"/>
  <c r="X120552" i="1"/>
  <c r="Y120551" i="1"/>
  <c r="X120551" i="1"/>
  <c r="Y120550" i="1"/>
  <c r="X120550" i="1"/>
  <c r="Y120549" i="1"/>
  <c r="X120549" i="1"/>
  <c r="Y120548" i="1"/>
  <c r="X120548" i="1"/>
  <c r="Y120547" i="1"/>
  <c r="X120547" i="1"/>
  <c r="Y120546" i="1"/>
  <c r="X120546" i="1"/>
  <c r="Y120545" i="1"/>
  <c r="X120545" i="1"/>
  <c r="Y120544" i="1"/>
  <c r="X120544" i="1"/>
  <c r="Y120543" i="1"/>
  <c r="X120543" i="1"/>
  <c r="Y120542" i="1"/>
  <c r="X120542" i="1"/>
  <c r="Y120541" i="1"/>
  <c r="X120541" i="1"/>
  <c r="Y120540" i="1"/>
  <c r="X120540" i="1"/>
  <c r="Y120539" i="1"/>
  <c r="X120539" i="1"/>
  <c r="Y120538" i="1"/>
  <c r="X120538" i="1"/>
  <c r="Y120537" i="1"/>
  <c r="X120537" i="1"/>
  <c r="Y120536" i="1"/>
  <c r="X120536" i="1"/>
  <c r="Y120535" i="1"/>
  <c r="X120535" i="1"/>
  <c r="Y120534" i="1"/>
  <c r="X120534" i="1"/>
  <c r="Y120533" i="1"/>
  <c r="X120533" i="1"/>
  <c r="Y120532" i="1"/>
  <c r="X120532" i="1"/>
  <c r="Y120531" i="1"/>
  <c r="X120531" i="1"/>
  <c r="Y120530" i="1"/>
  <c r="X120530" i="1"/>
  <c r="Y120529" i="1"/>
  <c r="X120529" i="1"/>
  <c r="Y120528" i="1"/>
  <c r="X120528" i="1"/>
  <c r="Y120527" i="1"/>
  <c r="X120527" i="1"/>
  <c r="Y120526" i="1"/>
  <c r="X120526" i="1"/>
  <c r="Y120525" i="1"/>
  <c r="X120525" i="1"/>
  <c r="Y120524" i="1"/>
  <c r="X120524" i="1"/>
  <c r="Y120523" i="1"/>
  <c r="X120523" i="1"/>
  <c r="Y120522" i="1"/>
  <c r="X120522" i="1"/>
  <c r="Y120521" i="1"/>
  <c r="X120521" i="1"/>
  <c r="Y120520" i="1"/>
  <c r="X120520" i="1"/>
  <c r="Y120519" i="1"/>
  <c r="X120519" i="1"/>
  <c r="Y120518" i="1"/>
  <c r="X120518" i="1"/>
  <c r="Y120517" i="1"/>
  <c r="X120517" i="1"/>
  <c r="Y120516" i="1"/>
  <c r="X120516" i="1"/>
  <c r="Y120515" i="1"/>
  <c r="X120515" i="1"/>
  <c r="Y120514" i="1"/>
  <c r="X120514" i="1"/>
  <c r="Y120513" i="1"/>
  <c r="X120513" i="1"/>
  <c r="Y120512" i="1"/>
  <c r="X120512" i="1"/>
  <c r="Y120511" i="1"/>
  <c r="X120511" i="1"/>
  <c r="Y120510" i="1"/>
  <c r="X120510" i="1"/>
  <c r="Y120509" i="1"/>
  <c r="X120509" i="1"/>
  <c r="Y120508" i="1"/>
  <c r="X120508" i="1"/>
  <c r="Y120507" i="1"/>
  <c r="X120507" i="1"/>
  <c r="Y120506" i="1"/>
  <c r="X120506" i="1"/>
  <c r="Y120505" i="1"/>
  <c r="X120505" i="1"/>
  <c r="Y120504" i="1"/>
  <c r="X120504" i="1"/>
  <c r="Y120503" i="1"/>
  <c r="X120503" i="1"/>
  <c r="Y120502" i="1"/>
  <c r="X120502" i="1"/>
  <c r="Y120501" i="1"/>
  <c r="X120501" i="1"/>
  <c r="Y120500" i="1"/>
  <c r="X120500" i="1"/>
  <c r="Y120499" i="1"/>
  <c r="X120499" i="1"/>
  <c r="Y120498" i="1"/>
  <c r="X120498" i="1"/>
  <c r="Y120497" i="1"/>
  <c r="X120497" i="1"/>
  <c r="Y120496" i="1"/>
  <c r="X120496" i="1"/>
  <c r="Y120495" i="1"/>
  <c r="X120495" i="1"/>
  <c r="Y120494" i="1"/>
  <c r="X120494" i="1"/>
  <c r="Y120493" i="1"/>
  <c r="X120493" i="1"/>
  <c r="Y120492" i="1"/>
  <c r="X120492" i="1"/>
  <c r="Y120491" i="1"/>
  <c r="X120491" i="1"/>
  <c r="Y120490" i="1"/>
  <c r="X120490" i="1"/>
  <c r="Y120489" i="1"/>
  <c r="X120489" i="1"/>
  <c r="Y120488" i="1"/>
  <c r="X120488" i="1"/>
  <c r="Y120487" i="1"/>
  <c r="X120487" i="1"/>
  <c r="Y120486" i="1"/>
  <c r="X120486" i="1"/>
  <c r="Y120485" i="1"/>
  <c r="X120485" i="1"/>
  <c r="Y120484" i="1"/>
  <c r="X120484" i="1"/>
  <c r="Y120483" i="1"/>
  <c r="X120483" i="1"/>
  <c r="Y120482" i="1"/>
  <c r="X120482" i="1"/>
  <c r="Y120481" i="1"/>
  <c r="X120481" i="1"/>
  <c r="Y120480" i="1"/>
  <c r="X120480" i="1"/>
  <c r="Y120479" i="1"/>
  <c r="X120479" i="1"/>
  <c r="Y120478" i="1"/>
  <c r="X120478" i="1"/>
  <c r="Y120477" i="1"/>
  <c r="X120477" i="1"/>
  <c r="Y120476" i="1"/>
  <c r="X120476" i="1"/>
  <c r="Y120475" i="1"/>
  <c r="X120475" i="1"/>
  <c r="Y120474" i="1"/>
  <c r="X120474" i="1"/>
  <c r="Y120473" i="1"/>
  <c r="X120473" i="1"/>
  <c r="Y120472" i="1"/>
  <c r="X120472" i="1"/>
  <c r="Y120471" i="1"/>
  <c r="X120471" i="1"/>
  <c r="Y120470" i="1"/>
  <c r="X120470" i="1"/>
  <c r="Y120469" i="1"/>
  <c r="X120469" i="1"/>
  <c r="Y120468" i="1"/>
  <c r="X120468" i="1"/>
  <c r="Y120467" i="1"/>
  <c r="X120467" i="1"/>
  <c r="Y120466" i="1"/>
  <c r="X120466" i="1"/>
  <c r="Y120465" i="1"/>
  <c r="X120465" i="1"/>
  <c r="Y120464" i="1"/>
  <c r="X120464" i="1"/>
  <c r="Y120463" i="1"/>
  <c r="X120463" i="1"/>
  <c r="Y120462" i="1"/>
  <c r="X120462" i="1"/>
  <c r="Y120461" i="1"/>
  <c r="X120461" i="1"/>
  <c r="Y120460" i="1"/>
  <c r="X120460" i="1"/>
  <c r="Y120459" i="1"/>
  <c r="X120459" i="1"/>
  <c r="Y120458" i="1"/>
  <c r="X120458" i="1"/>
  <c r="Y120457" i="1"/>
  <c r="X120457" i="1"/>
  <c r="Y120456" i="1"/>
  <c r="X120456" i="1"/>
  <c r="Y120455" i="1"/>
  <c r="X120455" i="1"/>
  <c r="Y120454" i="1"/>
  <c r="X120454" i="1"/>
  <c r="Y120453" i="1"/>
  <c r="X120453" i="1"/>
  <c r="Y120452" i="1"/>
  <c r="X120452" i="1"/>
  <c r="Y120451" i="1"/>
  <c r="X120451" i="1"/>
  <c r="Y120450" i="1"/>
  <c r="X120450" i="1"/>
  <c r="Y120449" i="1"/>
  <c r="X120449" i="1"/>
  <c r="Y120448" i="1"/>
  <c r="X120448" i="1"/>
  <c r="Y120447" i="1"/>
  <c r="X120447" i="1"/>
  <c r="Y120446" i="1"/>
  <c r="X120446" i="1"/>
  <c r="Y120445" i="1"/>
  <c r="X120445" i="1"/>
  <c r="Y120444" i="1"/>
  <c r="X120444" i="1"/>
  <c r="Y120443" i="1"/>
  <c r="X120443" i="1"/>
  <c r="Y120442" i="1"/>
  <c r="X120442" i="1"/>
  <c r="Y120441" i="1"/>
  <c r="X120441" i="1"/>
  <c r="Y120440" i="1"/>
  <c r="X120440" i="1"/>
  <c r="Y120439" i="1"/>
  <c r="X120439" i="1"/>
  <c r="Y120438" i="1"/>
  <c r="X120438" i="1"/>
  <c r="Y120437" i="1"/>
  <c r="X120437" i="1"/>
  <c r="Y120436" i="1"/>
  <c r="X120436" i="1"/>
  <c r="Y120435" i="1"/>
  <c r="X120435" i="1"/>
  <c r="Y120434" i="1"/>
  <c r="X120434" i="1"/>
  <c r="Y120433" i="1"/>
  <c r="X120433" i="1"/>
  <c r="Y120432" i="1"/>
  <c r="X120432" i="1"/>
  <c r="Y120431" i="1"/>
  <c r="X120431" i="1"/>
  <c r="Y120430" i="1"/>
  <c r="X120430" i="1"/>
  <c r="Y120429" i="1"/>
  <c r="X120429" i="1"/>
  <c r="Y120428" i="1"/>
  <c r="X120428" i="1"/>
  <c r="Y120427" i="1"/>
  <c r="X120427" i="1"/>
  <c r="Y120426" i="1"/>
  <c r="X120426" i="1"/>
  <c r="Y120425" i="1"/>
  <c r="X120425" i="1"/>
  <c r="Y120424" i="1"/>
  <c r="X120424" i="1"/>
  <c r="Y120423" i="1"/>
  <c r="X120423" i="1"/>
  <c r="Y120422" i="1"/>
  <c r="X120422" i="1"/>
  <c r="Y120421" i="1"/>
  <c r="X120421" i="1"/>
  <c r="Y120420" i="1"/>
  <c r="X120420" i="1"/>
  <c r="Y120419" i="1"/>
  <c r="X120419" i="1"/>
  <c r="Y120418" i="1"/>
  <c r="X120418" i="1"/>
  <c r="Y120417" i="1"/>
  <c r="X120417" i="1"/>
  <c r="Y120416" i="1"/>
  <c r="X120416" i="1"/>
  <c r="Y120415" i="1"/>
  <c r="X120415" i="1"/>
  <c r="Y120414" i="1"/>
  <c r="X120414" i="1"/>
  <c r="Y120413" i="1"/>
  <c r="X120413" i="1"/>
  <c r="Y120412" i="1"/>
  <c r="X120412" i="1"/>
  <c r="Y120411" i="1"/>
  <c r="X120411" i="1"/>
  <c r="Y120410" i="1"/>
  <c r="X120410" i="1"/>
  <c r="Y120409" i="1"/>
  <c r="X120409" i="1"/>
  <c r="Y120408" i="1"/>
  <c r="X120408" i="1"/>
  <c r="Y120407" i="1"/>
  <c r="X120407" i="1"/>
  <c r="Y120406" i="1"/>
  <c r="X120406" i="1"/>
  <c r="Y120405" i="1"/>
  <c r="X120405" i="1"/>
  <c r="Y120404" i="1"/>
  <c r="X120404" i="1"/>
  <c r="Y120403" i="1"/>
  <c r="X120403" i="1"/>
  <c r="Y120402" i="1"/>
  <c r="X120402" i="1"/>
  <c r="Y120401" i="1"/>
  <c r="X120401" i="1"/>
  <c r="Y120400" i="1"/>
  <c r="X120400" i="1"/>
  <c r="Y120399" i="1"/>
  <c r="X120399" i="1"/>
  <c r="Y120398" i="1"/>
  <c r="X120398" i="1"/>
  <c r="Y120397" i="1"/>
  <c r="X120397" i="1"/>
  <c r="Y120396" i="1"/>
  <c r="X120396" i="1"/>
  <c r="Y120395" i="1"/>
  <c r="X120395" i="1"/>
  <c r="Y120394" i="1"/>
  <c r="X120394" i="1"/>
  <c r="Y120393" i="1"/>
  <c r="X120393" i="1"/>
  <c r="Y120392" i="1"/>
  <c r="X120392" i="1"/>
  <c r="Y120391" i="1"/>
  <c r="X120391" i="1"/>
  <c r="Y120390" i="1"/>
  <c r="X120390" i="1"/>
  <c r="Y120389" i="1"/>
  <c r="X120389" i="1"/>
  <c r="Y120388" i="1"/>
  <c r="X120388" i="1"/>
  <c r="Y120387" i="1"/>
  <c r="X120387" i="1"/>
  <c r="Y120386" i="1"/>
  <c r="X120386" i="1"/>
  <c r="Y120385" i="1"/>
  <c r="X120385" i="1"/>
  <c r="Y120384" i="1"/>
  <c r="X120384" i="1"/>
  <c r="Y120383" i="1"/>
  <c r="X120383" i="1"/>
  <c r="Y120382" i="1"/>
  <c r="X120382" i="1"/>
  <c r="Y120381" i="1"/>
  <c r="X120381" i="1"/>
  <c r="Y120380" i="1"/>
  <c r="X120380" i="1"/>
  <c r="Y120379" i="1"/>
  <c r="X120379" i="1"/>
  <c r="Y120378" i="1"/>
  <c r="X120378" i="1"/>
  <c r="Y120377" i="1"/>
  <c r="X120377" i="1"/>
  <c r="Y120376" i="1"/>
  <c r="X120376" i="1"/>
  <c r="Y120375" i="1"/>
  <c r="X120375" i="1"/>
  <c r="Y120374" i="1"/>
  <c r="X120374" i="1"/>
  <c r="Y120373" i="1"/>
  <c r="X120373" i="1"/>
  <c r="Y120372" i="1"/>
  <c r="X120372" i="1"/>
  <c r="Y120371" i="1"/>
  <c r="X120371" i="1"/>
  <c r="Y120370" i="1"/>
  <c r="X120370" i="1"/>
  <c r="Y120369" i="1"/>
  <c r="X120369" i="1"/>
  <c r="Y120368" i="1"/>
  <c r="X120368" i="1"/>
  <c r="Y120367" i="1"/>
  <c r="X120367" i="1"/>
  <c r="Y120366" i="1"/>
  <c r="X120366" i="1"/>
  <c r="Y120365" i="1"/>
  <c r="X120365" i="1"/>
  <c r="Y120364" i="1"/>
  <c r="X120364" i="1"/>
  <c r="Y120363" i="1"/>
  <c r="X120363" i="1"/>
  <c r="Y120362" i="1"/>
  <c r="X120362" i="1"/>
  <c r="Y120361" i="1"/>
  <c r="X120361" i="1"/>
  <c r="Y120360" i="1"/>
  <c r="X120360" i="1"/>
  <c r="Y120359" i="1"/>
  <c r="X120359" i="1"/>
  <c r="Y120358" i="1"/>
  <c r="X120358" i="1"/>
  <c r="Y120357" i="1"/>
  <c r="X120357" i="1"/>
  <c r="Y120356" i="1"/>
  <c r="X120356" i="1"/>
  <c r="Y120355" i="1"/>
  <c r="X120355" i="1"/>
  <c r="Y120354" i="1"/>
  <c r="X120354" i="1"/>
  <c r="Y120353" i="1"/>
  <c r="X120353" i="1"/>
  <c r="Y120352" i="1"/>
  <c r="X120352" i="1"/>
  <c r="Y120351" i="1"/>
  <c r="X120351" i="1"/>
  <c r="Y120350" i="1"/>
  <c r="X120350" i="1"/>
  <c r="Y120349" i="1"/>
  <c r="X120349" i="1"/>
  <c r="Y120348" i="1"/>
  <c r="X120348" i="1"/>
  <c r="Y120347" i="1"/>
  <c r="X120347" i="1"/>
  <c r="Y120346" i="1"/>
  <c r="X120346" i="1"/>
  <c r="Y120345" i="1"/>
  <c r="X120345" i="1"/>
  <c r="Y120344" i="1"/>
  <c r="X120344" i="1"/>
  <c r="Y120343" i="1"/>
  <c r="X120343" i="1"/>
  <c r="Y120342" i="1"/>
  <c r="X120342" i="1"/>
  <c r="Y120341" i="1"/>
  <c r="X120341" i="1"/>
  <c r="Y120340" i="1"/>
  <c r="X120340" i="1"/>
  <c r="Y120339" i="1"/>
  <c r="X120339" i="1"/>
  <c r="Y120338" i="1"/>
  <c r="X120338" i="1"/>
  <c r="Y120337" i="1"/>
  <c r="X120337" i="1"/>
  <c r="Y120336" i="1"/>
  <c r="X120336" i="1"/>
  <c r="Y120335" i="1"/>
  <c r="X120335" i="1"/>
  <c r="Y120334" i="1"/>
  <c r="X120334" i="1"/>
  <c r="Y120333" i="1"/>
  <c r="X120333" i="1"/>
  <c r="Y120332" i="1"/>
  <c r="X120332" i="1"/>
  <c r="Y120331" i="1"/>
  <c r="X120331" i="1"/>
  <c r="Y120330" i="1"/>
  <c r="X120330" i="1"/>
  <c r="Y120329" i="1"/>
  <c r="X120329" i="1"/>
  <c r="Y120328" i="1"/>
  <c r="X120328" i="1"/>
  <c r="Y120327" i="1"/>
  <c r="X120327" i="1"/>
  <c r="Y120326" i="1"/>
  <c r="X120326" i="1"/>
  <c r="Y120325" i="1"/>
  <c r="X120325" i="1"/>
  <c r="Y120324" i="1"/>
  <c r="X120324" i="1"/>
  <c r="Y120323" i="1"/>
  <c r="X120323" i="1"/>
  <c r="Y120322" i="1"/>
  <c r="X120322" i="1"/>
  <c r="Y120321" i="1"/>
  <c r="X120321" i="1"/>
  <c r="Y120320" i="1"/>
  <c r="X120320" i="1"/>
  <c r="Y120319" i="1"/>
  <c r="X120319" i="1"/>
  <c r="Y120318" i="1"/>
  <c r="X120318" i="1"/>
  <c r="Y120317" i="1"/>
  <c r="X120317" i="1"/>
  <c r="Y120316" i="1"/>
  <c r="X120316" i="1"/>
  <c r="Y120315" i="1"/>
  <c r="X120315" i="1"/>
  <c r="Y120314" i="1"/>
  <c r="X120314" i="1"/>
  <c r="Y120313" i="1"/>
  <c r="X120313" i="1"/>
  <c r="Y120312" i="1"/>
  <c r="X120312" i="1"/>
  <c r="Y120311" i="1"/>
  <c r="X120311" i="1"/>
  <c r="Y120310" i="1"/>
  <c r="X120310" i="1"/>
  <c r="Y120309" i="1"/>
  <c r="X120309" i="1"/>
  <c r="Y120308" i="1"/>
  <c r="X120308" i="1"/>
  <c r="Y120307" i="1"/>
  <c r="X120307" i="1"/>
  <c r="Y120306" i="1"/>
  <c r="X120306" i="1"/>
  <c r="Y120305" i="1"/>
  <c r="X120305" i="1"/>
  <c r="Y120304" i="1"/>
  <c r="X120304" i="1"/>
  <c r="Y120303" i="1"/>
  <c r="X120303" i="1"/>
  <c r="Y120302" i="1"/>
  <c r="X120302" i="1"/>
  <c r="Y120301" i="1"/>
  <c r="X120301" i="1"/>
  <c r="Y120300" i="1"/>
  <c r="X120300" i="1"/>
  <c r="Y120299" i="1"/>
  <c r="X120299" i="1"/>
  <c r="Y120298" i="1"/>
  <c r="X120298" i="1"/>
  <c r="Y120297" i="1"/>
  <c r="X120297" i="1"/>
  <c r="Y120296" i="1"/>
  <c r="X120296" i="1"/>
  <c r="Y120295" i="1"/>
  <c r="X120295" i="1"/>
  <c r="Y120294" i="1"/>
  <c r="X120294" i="1"/>
  <c r="Y120293" i="1"/>
  <c r="X120293" i="1"/>
  <c r="Y120292" i="1"/>
  <c r="X120292" i="1"/>
  <c r="Y120291" i="1"/>
  <c r="X120291" i="1"/>
  <c r="Y120290" i="1"/>
  <c r="X120290" i="1"/>
  <c r="Y120289" i="1"/>
  <c r="X120289" i="1"/>
  <c r="Y120288" i="1"/>
  <c r="X120288" i="1"/>
  <c r="Y120287" i="1"/>
  <c r="X120287" i="1"/>
  <c r="Y120286" i="1"/>
  <c r="X120286" i="1"/>
  <c r="Y120285" i="1"/>
  <c r="X120285" i="1"/>
  <c r="Y120284" i="1"/>
  <c r="X120284" i="1"/>
  <c r="Y120283" i="1"/>
  <c r="X120283" i="1"/>
  <c r="Y120282" i="1"/>
  <c r="X120282" i="1"/>
  <c r="Y120281" i="1"/>
  <c r="X120281" i="1"/>
  <c r="Y120280" i="1"/>
  <c r="X120280" i="1"/>
  <c r="Y120279" i="1"/>
  <c r="X120279" i="1"/>
  <c r="Y120278" i="1"/>
  <c r="X120278" i="1"/>
  <c r="Y120277" i="1"/>
  <c r="X120277" i="1"/>
  <c r="Y120276" i="1"/>
  <c r="X120276" i="1"/>
  <c r="Y120275" i="1"/>
  <c r="X120275" i="1"/>
  <c r="Y120274" i="1"/>
  <c r="X120274" i="1"/>
  <c r="Y120273" i="1"/>
  <c r="X120273" i="1"/>
  <c r="Y120272" i="1"/>
  <c r="X120272" i="1"/>
  <c r="Y120271" i="1"/>
  <c r="X120271" i="1"/>
  <c r="Y120270" i="1"/>
  <c r="X120270" i="1"/>
  <c r="Y120269" i="1"/>
  <c r="X120269" i="1"/>
  <c r="Y120268" i="1"/>
  <c r="X120268" i="1"/>
  <c r="Y120267" i="1"/>
  <c r="X120267" i="1"/>
  <c r="Y120266" i="1"/>
  <c r="X120266" i="1"/>
  <c r="Y120265" i="1"/>
  <c r="X120265" i="1"/>
  <c r="Y120264" i="1"/>
  <c r="X120264" i="1"/>
  <c r="Y120263" i="1"/>
  <c r="X120263" i="1"/>
  <c r="Y120262" i="1"/>
  <c r="X120262" i="1"/>
  <c r="Y120261" i="1"/>
  <c r="X120261" i="1"/>
  <c r="Y120260" i="1"/>
  <c r="X120260" i="1"/>
  <c r="Y120259" i="1"/>
  <c r="X120259" i="1"/>
  <c r="Y120258" i="1"/>
  <c r="X120258" i="1"/>
  <c r="Y120257" i="1"/>
  <c r="X120257" i="1"/>
  <c r="Y120256" i="1"/>
  <c r="X120256" i="1"/>
  <c r="Y120255" i="1"/>
  <c r="X120255" i="1"/>
  <c r="Y120254" i="1"/>
  <c r="X120254" i="1"/>
  <c r="Y120253" i="1"/>
  <c r="X120253" i="1"/>
  <c r="Y120252" i="1"/>
  <c r="X120252" i="1"/>
  <c r="Y120251" i="1"/>
  <c r="X120251" i="1"/>
  <c r="Y120250" i="1"/>
  <c r="X120250" i="1"/>
  <c r="Y120249" i="1"/>
  <c r="X120249" i="1"/>
  <c r="Y120248" i="1"/>
  <c r="X120248" i="1"/>
  <c r="Y120247" i="1"/>
  <c r="X120247" i="1"/>
  <c r="Y120246" i="1"/>
  <c r="X120246" i="1"/>
  <c r="Y120245" i="1"/>
  <c r="X120245" i="1"/>
  <c r="Y120244" i="1"/>
  <c r="X120244" i="1"/>
  <c r="Y120243" i="1"/>
  <c r="X120243" i="1"/>
  <c r="Y120242" i="1"/>
  <c r="X120242" i="1"/>
  <c r="Y120241" i="1"/>
  <c r="X120241" i="1"/>
  <c r="Y120240" i="1"/>
  <c r="X120240" i="1"/>
  <c r="Y120239" i="1"/>
  <c r="X120239" i="1"/>
  <c r="Y120238" i="1"/>
  <c r="X120238" i="1"/>
  <c r="Y120237" i="1"/>
  <c r="X120237" i="1"/>
  <c r="Y120236" i="1"/>
  <c r="X120236" i="1"/>
  <c r="Y120235" i="1"/>
  <c r="X120235" i="1"/>
  <c r="Y120234" i="1"/>
  <c r="X120234" i="1"/>
  <c r="Y120233" i="1"/>
  <c r="X120233" i="1"/>
  <c r="Y120232" i="1"/>
  <c r="X120232" i="1"/>
  <c r="Y120231" i="1"/>
  <c r="X120231" i="1"/>
  <c r="Y120230" i="1"/>
  <c r="X120230" i="1"/>
  <c r="Y120229" i="1"/>
  <c r="X120229" i="1"/>
  <c r="Y120228" i="1"/>
  <c r="X120228" i="1"/>
  <c r="Y120227" i="1"/>
  <c r="X120227" i="1"/>
  <c r="Y120226" i="1"/>
  <c r="X120226" i="1"/>
  <c r="Y120225" i="1"/>
  <c r="X120225" i="1"/>
  <c r="Y120224" i="1"/>
  <c r="X120224" i="1"/>
  <c r="Y120223" i="1"/>
  <c r="X120223" i="1"/>
  <c r="Y120222" i="1"/>
  <c r="X120222" i="1"/>
  <c r="Y120221" i="1"/>
  <c r="X120221" i="1"/>
  <c r="Y120220" i="1"/>
  <c r="X120220" i="1"/>
  <c r="Y120219" i="1"/>
  <c r="X120219" i="1"/>
  <c r="Y120218" i="1"/>
  <c r="X120218" i="1"/>
  <c r="Y120217" i="1"/>
  <c r="X120217" i="1"/>
  <c r="Y120216" i="1"/>
  <c r="X120216" i="1"/>
  <c r="Y120215" i="1"/>
  <c r="X120215" i="1"/>
  <c r="Y120214" i="1"/>
  <c r="X120214" i="1"/>
  <c r="Y120213" i="1"/>
  <c r="X120213" i="1"/>
  <c r="Y120212" i="1"/>
  <c r="X120212" i="1"/>
  <c r="Y120211" i="1"/>
  <c r="X120211" i="1"/>
  <c r="Y120210" i="1"/>
  <c r="X120210" i="1"/>
  <c r="Y120209" i="1"/>
  <c r="X120209" i="1"/>
  <c r="Y120208" i="1"/>
  <c r="X120208" i="1"/>
  <c r="Y120207" i="1"/>
  <c r="X120207" i="1"/>
  <c r="Y120206" i="1"/>
  <c r="X120206" i="1"/>
  <c r="Y120205" i="1"/>
  <c r="X120205" i="1"/>
  <c r="Y120204" i="1"/>
  <c r="X120204" i="1"/>
  <c r="Y120203" i="1"/>
  <c r="X120203" i="1"/>
  <c r="Y120202" i="1"/>
  <c r="X120202" i="1"/>
  <c r="Y120201" i="1"/>
  <c r="X120201" i="1"/>
  <c r="Y120200" i="1"/>
  <c r="X120200" i="1"/>
  <c r="Y120199" i="1"/>
  <c r="X120199" i="1"/>
  <c r="Y120198" i="1"/>
  <c r="X120198" i="1"/>
  <c r="Y120197" i="1"/>
  <c r="X120197" i="1"/>
  <c r="Y120196" i="1"/>
  <c r="X120196" i="1"/>
  <c r="Y120195" i="1"/>
  <c r="X120195" i="1"/>
  <c r="Y120194" i="1"/>
  <c r="X120194" i="1"/>
  <c r="Y120193" i="1"/>
  <c r="X120193" i="1"/>
  <c r="Y120192" i="1"/>
  <c r="X120192" i="1"/>
  <c r="Y120191" i="1"/>
  <c r="X120191" i="1"/>
  <c r="Y120190" i="1"/>
  <c r="X120190" i="1"/>
  <c r="Y120189" i="1"/>
  <c r="X120189" i="1"/>
  <c r="Y120188" i="1"/>
  <c r="X120188" i="1"/>
  <c r="Y120187" i="1"/>
  <c r="X120187" i="1"/>
  <c r="Y120186" i="1"/>
  <c r="X120186" i="1"/>
  <c r="Y120185" i="1"/>
  <c r="X120185" i="1"/>
  <c r="Y120184" i="1"/>
  <c r="X120184" i="1"/>
  <c r="Y120183" i="1"/>
  <c r="X120183" i="1"/>
  <c r="Y120182" i="1"/>
  <c r="X120182" i="1"/>
  <c r="Y120181" i="1"/>
  <c r="X120181" i="1"/>
  <c r="Y120180" i="1"/>
  <c r="X120180" i="1"/>
  <c r="Y120179" i="1"/>
  <c r="X120179" i="1"/>
  <c r="Y120178" i="1"/>
  <c r="X120178" i="1"/>
  <c r="Y120177" i="1"/>
  <c r="X120177" i="1"/>
  <c r="Y120176" i="1"/>
  <c r="X120176" i="1"/>
  <c r="Y120175" i="1"/>
  <c r="X120175" i="1"/>
  <c r="Y120174" i="1"/>
  <c r="X120174" i="1"/>
  <c r="Y120173" i="1"/>
  <c r="X120173" i="1"/>
  <c r="Y120172" i="1"/>
  <c r="X120172" i="1"/>
  <c r="Y120171" i="1"/>
  <c r="X120171" i="1"/>
  <c r="Y120170" i="1"/>
  <c r="X120170" i="1"/>
  <c r="Y120169" i="1"/>
  <c r="X120169" i="1"/>
  <c r="Y120168" i="1"/>
  <c r="X120168" i="1"/>
  <c r="Y120167" i="1"/>
  <c r="X120167" i="1"/>
  <c r="Y120166" i="1"/>
  <c r="X120166" i="1"/>
  <c r="Y120165" i="1"/>
  <c r="X120165" i="1"/>
  <c r="Y120164" i="1"/>
  <c r="X120164" i="1"/>
  <c r="Y120163" i="1"/>
  <c r="X120163" i="1"/>
  <c r="Y120162" i="1"/>
  <c r="X120162" i="1"/>
  <c r="Y120161" i="1"/>
  <c r="X120161" i="1"/>
  <c r="Y120160" i="1"/>
  <c r="X120160" i="1"/>
  <c r="Y120159" i="1"/>
  <c r="X120159" i="1"/>
  <c r="Y120158" i="1"/>
  <c r="X120158" i="1"/>
  <c r="Y120157" i="1"/>
  <c r="X120157" i="1"/>
  <c r="Y120156" i="1"/>
  <c r="X120156" i="1"/>
  <c r="Y120155" i="1"/>
  <c r="X120155" i="1"/>
  <c r="Y120154" i="1"/>
  <c r="X120154" i="1"/>
  <c r="Y120153" i="1"/>
  <c r="X120153" i="1"/>
  <c r="Y120152" i="1"/>
  <c r="X120152" i="1"/>
  <c r="Y120151" i="1"/>
  <c r="X120151" i="1"/>
  <c r="Y120150" i="1"/>
  <c r="X120150" i="1"/>
  <c r="Y120149" i="1"/>
  <c r="X120149" i="1"/>
  <c r="Y120148" i="1"/>
  <c r="X120148" i="1"/>
  <c r="Y120147" i="1"/>
  <c r="X120147" i="1"/>
  <c r="Y120146" i="1"/>
  <c r="X120146" i="1"/>
  <c r="Y120145" i="1"/>
  <c r="X120145" i="1"/>
  <c r="Y120144" i="1"/>
  <c r="X120144" i="1"/>
  <c r="Y120143" i="1"/>
  <c r="X120143" i="1"/>
  <c r="Y120142" i="1"/>
  <c r="X120142" i="1"/>
  <c r="Y120141" i="1"/>
  <c r="X120141" i="1"/>
  <c r="Y120140" i="1"/>
  <c r="X120140" i="1"/>
  <c r="Y120139" i="1"/>
  <c r="X120139" i="1"/>
  <c r="Y120138" i="1"/>
  <c r="X120138" i="1"/>
  <c r="Y120137" i="1"/>
  <c r="X120137" i="1"/>
  <c r="Y120136" i="1"/>
  <c r="X120136" i="1"/>
  <c r="Y120135" i="1"/>
  <c r="X120135" i="1"/>
  <c r="Y120134" i="1"/>
  <c r="X120134" i="1"/>
  <c r="Y120133" i="1"/>
  <c r="X120133" i="1"/>
  <c r="Y120132" i="1"/>
  <c r="X120132" i="1"/>
  <c r="Y120131" i="1"/>
  <c r="X120131" i="1"/>
  <c r="Y120130" i="1"/>
  <c r="X120130" i="1"/>
  <c r="Y120129" i="1"/>
  <c r="X120129" i="1"/>
  <c r="Y120128" i="1"/>
  <c r="X120128" i="1"/>
  <c r="Y120127" i="1"/>
  <c r="X120127" i="1"/>
  <c r="Y120126" i="1"/>
  <c r="X120126" i="1"/>
  <c r="Y120125" i="1"/>
  <c r="X120125" i="1"/>
  <c r="Y120124" i="1"/>
  <c r="X120124" i="1"/>
  <c r="Y120123" i="1"/>
  <c r="X120123" i="1"/>
  <c r="Y120122" i="1"/>
  <c r="X120122" i="1"/>
  <c r="Y120121" i="1"/>
  <c r="X120121" i="1"/>
  <c r="Y120120" i="1"/>
  <c r="X120120" i="1"/>
  <c r="Y120119" i="1"/>
  <c r="X120119" i="1"/>
  <c r="Y120118" i="1"/>
  <c r="X120118" i="1"/>
  <c r="Y120117" i="1"/>
  <c r="X120117" i="1"/>
  <c r="Y120116" i="1"/>
  <c r="X120116" i="1"/>
  <c r="Y120115" i="1"/>
  <c r="X120115" i="1"/>
  <c r="Y120114" i="1"/>
  <c r="X120114" i="1"/>
  <c r="Y120113" i="1"/>
  <c r="X120113" i="1"/>
  <c r="Y120112" i="1"/>
  <c r="X120112" i="1"/>
  <c r="Y120111" i="1"/>
  <c r="X120111" i="1"/>
  <c r="Y120110" i="1"/>
  <c r="X120110" i="1"/>
  <c r="Y120109" i="1"/>
  <c r="X120109" i="1"/>
  <c r="Y120108" i="1"/>
  <c r="X120108" i="1"/>
  <c r="Y120107" i="1"/>
  <c r="X120107" i="1"/>
  <c r="Y120106" i="1"/>
  <c r="X120106" i="1"/>
  <c r="Y120105" i="1"/>
  <c r="X120105" i="1"/>
  <c r="Y120104" i="1"/>
  <c r="X120104" i="1"/>
  <c r="Y120103" i="1"/>
  <c r="X120103" i="1"/>
  <c r="Y120102" i="1"/>
  <c r="X120102" i="1"/>
  <c r="Y120101" i="1"/>
  <c r="X120101" i="1"/>
  <c r="Y120100" i="1"/>
  <c r="X120100" i="1"/>
  <c r="Y120099" i="1"/>
  <c r="X120099" i="1"/>
  <c r="Y120098" i="1"/>
  <c r="X120098" i="1"/>
  <c r="Y120097" i="1"/>
  <c r="X120097" i="1"/>
  <c r="Y120096" i="1"/>
  <c r="X120096" i="1"/>
  <c r="Y120095" i="1"/>
  <c r="X120095" i="1"/>
  <c r="Y120094" i="1"/>
  <c r="X120094" i="1"/>
  <c r="Y120093" i="1"/>
  <c r="X120093" i="1"/>
  <c r="Y120092" i="1"/>
  <c r="X120092" i="1"/>
  <c r="Y120091" i="1"/>
  <c r="X120091" i="1"/>
  <c r="Y120090" i="1"/>
  <c r="X120090" i="1"/>
  <c r="Y120089" i="1"/>
  <c r="X120089" i="1"/>
  <c r="Y120088" i="1"/>
  <c r="X120088" i="1"/>
  <c r="Y120087" i="1"/>
  <c r="X120087" i="1"/>
  <c r="Y120086" i="1"/>
  <c r="X120086" i="1"/>
  <c r="Y120085" i="1"/>
  <c r="X120085" i="1"/>
  <c r="Y120084" i="1"/>
  <c r="X120084" i="1"/>
  <c r="Y120083" i="1"/>
  <c r="X120083" i="1"/>
  <c r="Y120082" i="1"/>
  <c r="X120082" i="1"/>
  <c r="Y120081" i="1"/>
  <c r="X120081" i="1"/>
  <c r="Y120080" i="1"/>
  <c r="X120080" i="1"/>
  <c r="Y120079" i="1"/>
  <c r="X120079" i="1"/>
  <c r="Y120078" i="1"/>
  <c r="X120078" i="1"/>
  <c r="Y120077" i="1"/>
  <c r="X120077" i="1"/>
  <c r="Y120076" i="1"/>
  <c r="X120076" i="1"/>
  <c r="Y120075" i="1"/>
  <c r="X120075" i="1"/>
  <c r="Y120074" i="1"/>
  <c r="X120074" i="1"/>
  <c r="Y120073" i="1"/>
  <c r="X120073" i="1"/>
  <c r="Y120072" i="1"/>
  <c r="X120072" i="1"/>
  <c r="Y120071" i="1"/>
  <c r="X120071" i="1"/>
  <c r="Y120070" i="1"/>
  <c r="X120070" i="1"/>
  <c r="Y120069" i="1"/>
  <c r="X120069" i="1"/>
  <c r="Y120068" i="1"/>
  <c r="X120068" i="1"/>
  <c r="Y120067" i="1"/>
  <c r="X120067" i="1"/>
  <c r="Y120066" i="1"/>
  <c r="X120066" i="1"/>
  <c r="Y120065" i="1"/>
  <c r="X120065" i="1"/>
  <c r="Y120064" i="1"/>
  <c r="X120064" i="1"/>
  <c r="Y120063" i="1"/>
  <c r="X120063" i="1"/>
  <c r="Y120062" i="1"/>
  <c r="X120062" i="1"/>
  <c r="Y120061" i="1"/>
  <c r="X120061" i="1"/>
  <c r="Y120060" i="1"/>
  <c r="X120060" i="1"/>
  <c r="Y120059" i="1"/>
  <c r="X120059" i="1"/>
  <c r="Y120058" i="1"/>
  <c r="X120058" i="1"/>
  <c r="Y120057" i="1"/>
  <c r="X120057" i="1"/>
  <c r="Y120056" i="1"/>
  <c r="X120056" i="1"/>
  <c r="Y120055" i="1"/>
  <c r="X120055" i="1"/>
  <c r="Y120054" i="1"/>
  <c r="X120054" i="1"/>
  <c r="Y120053" i="1"/>
  <c r="X120053" i="1"/>
  <c r="Y120052" i="1"/>
  <c r="X120052" i="1"/>
  <c r="Y120051" i="1"/>
  <c r="X120051" i="1"/>
  <c r="Y120050" i="1"/>
  <c r="X120050" i="1"/>
  <c r="Y120049" i="1"/>
  <c r="X120049" i="1"/>
  <c r="Y120048" i="1"/>
  <c r="X120048" i="1"/>
  <c r="Y120047" i="1"/>
  <c r="X120047" i="1"/>
  <c r="Y120046" i="1"/>
  <c r="X120046" i="1"/>
  <c r="Y120045" i="1"/>
  <c r="X120045" i="1"/>
  <c r="Y120044" i="1"/>
  <c r="X120044" i="1"/>
  <c r="Y120043" i="1"/>
  <c r="X120043" i="1"/>
  <c r="Y120042" i="1"/>
  <c r="X120042" i="1"/>
  <c r="Y120041" i="1"/>
  <c r="X120041" i="1"/>
  <c r="Y120040" i="1"/>
  <c r="X120040" i="1"/>
  <c r="Y120039" i="1"/>
  <c r="X120039" i="1"/>
  <c r="Y120038" i="1"/>
  <c r="X120038" i="1"/>
  <c r="Y120037" i="1"/>
  <c r="X120037" i="1"/>
  <c r="Y120036" i="1"/>
  <c r="X120036" i="1"/>
  <c r="Y120035" i="1"/>
  <c r="X120035" i="1"/>
  <c r="Y120034" i="1"/>
  <c r="X120034" i="1"/>
  <c r="Y120033" i="1"/>
  <c r="X120033" i="1"/>
  <c r="Y120032" i="1"/>
  <c r="X120032" i="1"/>
  <c r="Y120031" i="1"/>
  <c r="X120031" i="1"/>
  <c r="Y120030" i="1"/>
  <c r="X120030" i="1"/>
  <c r="Y120029" i="1"/>
  <c r="X120029" i="1"/>
  <c r="Y120028" i="1"/>
  <c r="X120028" i="1"/>
  <c r="Y120027" i="1"/>
  <c r="X120027" i="1"/>
  <c r="Y120026" i="1"/>
  <c r="X120026" i="1"/>
  <c r="Y120025" i="1"/>
  <c r="X120025" i="1"/>
  <c r="Y120024" i="1"/>
  <c r="X120024" i="1"/>
  <c r="Y120023" i="1"/>
  <c r="X120023" i="1"/>
  <c r="Y120022" i="1"/>
  <c r="X120022" i="1"/>
  <c r="Y120021" i="1"/>
  <c r="X120021" i="1"/>
  <c r="Y120020" i="1"/>
  <c r="X120020" i="1"/>
  <c r="Y120019" i="1"/>
  <c r="X120019" i="1"/>
  <c r="Y120018" i="1"/>
  <c r="X120018" i="1"/>
  <c r="Y120017" i="1"/>
  <c r="X120017" i="1"/>
  <c r="Y120016" i="1"/>
  <c r="X120016" i="1"/>
  <c r="Y120015" i="1"/>
  <c r="X120015" i="1"/>
  <c r="Y120014" i="1"/>
  <c r="X120014" i="1"/>
  <c r="Y120013" i="1"/>
  <c r="X120013" i="1"/>
  <c r="Y120012" i="1"/>
  <c r="X120012" i="1"/>
  <c r="Y120011" i="1"/>
  <c r="X120011" i="1"/>
  <c r="Y120010" i="1"/>
  <c r="X120010" i="1"/>
  <c r="Y120009" i="1"/>
  <c r="X120009" i="1"/>
  <c r="Y120008" i="1"/>
  <c r="X120008" i="1"/>
  <c r="Y120007" i="1"/>
  <c r="X120007" i="1"/>
  <c r="Y120006" i="1"/>
  <c r="X120006" i="1"/>
  <c r="Y120005" i="1"/>
  <c r="X120005" i="1"/>
  <c r="Y120004" i="1"/>
  <c r="X120004" i="1"/>
  <c r="Y120003" i="1"/>
  <c r="X120003" i="1"/>
  <c r="Y120002" i="1"/>
  <c r="X120002" i="1"/>
  <c r="Y120001" i="1"/>
  <c r="X120001" i="1"/>
  <c r="Y120000" i="1"/>
  <c r="X120000" i="1"/>
  <c r="Y119999" i="1"/>
  <c r="X119999" i="1"/>
  <c r="Y119998" i="1"/>
  <c r="X119998" i="1"/>
  <c r="Y119997" i="1"/>
  <c r="X119997" i="1"/>
  <c r="Y119996" i="1"/>
  <c r="X119996" i="1"/>
  <c r="Y119995" i="1"/>
  <c r="X119995" i="1"/>
  <c r="Y119994" i="1"/>
  <c r="X119994" i="1"/>
  <c r="Y119993" i="1"/>
  <c r="X119993" i="1"/>
  <c r="Y119992" i="1"/>
  <c r="X119992" i="1"/>
  <c r="Y119991" i="1"/>
  <c r="X119991" i="1"/>
  <c r="Y119990" i="1"/>
  <c r="X119990" i="1"/>
  <c r="Y119989" i="1"/>
  <c r="X119989" i="1"/>
  <c r="Y119988" i="1"/>
  <c r="X119988" i="1"/>
  <c r="Y119987" i="1"/>
  <c r="X119987" i="1"/>
  <c r="Y119986" i="1"/>
  <c r="X119986" i="1"/>
  <c r="Y119985" i="1"/>
  <c r="X119985" i="1"/>
  <c r="Y119984" i="1"/>
  <c r="X119984" i="1"/>
  <c r="Y119983" i="1"/>
  <c r="X119983" i="1"/>
  <c r="Y119982" i="1"/>
  <c r="X119982" i="1"/>
  <c r="Y119981" i="1"/>
  <c r="X119981" i="1"/>
  <c r="Y119980" i="1"/>
  <c r="X119980" i="1"/>
  <c r="Y119979" i="1"/>
  <c r="X119979" i="1"/>
  <c r="Y119978" i="1"/>
  <c r="X119978" i="1"/>
  <c r="Y119977" i="1"/>
  <c r="X119977" i="1"/>
  <c r="Y119976" i="1"/>
  <c r="X119976" i="1"/>
  <c r="Y119975" i="1"/>
  <c r="X119975" i="1"/>
  <c r="Y119974" i="1"/>
  <c r="X119974" i="1"/>
  <c r="Y119973" i="1"/>
  <c r="X119973" i="1"/>
  <c r="Y119972" i="1"/>
  <c r="X119972" i="1"/>
  <c r="Y119971" i="1"/>
  <c r="X119971" i="1"/>
  <c r="Y119970" i="1"/>
  <c r="X119970" i="1"/>
  <c r="Y119969" i="1"/>
  <c r="X119969" i="1"/>
  <c r="Y119968" i="1"/>
  <c r="X119968" i="1"/>
  <c r="Y119967" i="1"/>
  <c r="X119967" i="1"/>
  <c r="Y119966" i="1"/>
  <c r="X119966" i="1"/>
  <c r="Y119965" i="1"/>
  <c r="X119965" i="1"/>
  <c r="Y119964" i="1"/>
  <c r="X119964" i="1"/>
  <c r="Y119963" i="1"/>
  <c r="X119963" i="1"/>
  <c r="Y119962" i="1"/>
  <c r="X119962" i="1"/>
  <c r="Y119961" i="1"/>
  <c r="X119961" i="1"/>
  <c r="Y119960" i="1"/>
  <c r="X119960" i="1"/>
  <c r="Y119959" i="1"/>
  <c r="X119959" i="1"/>
  <c r="Y119958" i="1"/>
  <c r="X119958" i="1"/>
  <c r="Y119957" i="1"/>
  <c r="X119957" i="1"/>
  <c r="Y119956" i="1"/>
  <c r="X119956" i="1"/>
  <c r="Y119955" i="1"/>
  <c r="X119955" i="1"/>
  <c r="Y119954" i="1"/>
  <c r="X119954" i="1"/>
  <c r="Y119953" i="1"/>
  <c r="X119953" i="1"/>
  <c r="Y119952" i="1"/>
  <c r="X119952" i="1"/>
  <c r="Y119951" i="1"/>
  <c r="X119951" i="1"/>
  <c r="Y119950" i="1"/>
  <c r="X119950" i="1"/>
  <c r="Y119949" i="1"/>
  <c r="X119949" i="1"/>
  <c r="Y119948" i="1"/>
  <c r="X119948" i="1"/>
  <c r="Y119947" i="1"/>
  <c r="X119947" i="1"/>
  <c r="Y119946" i="1"/>
  <c r="X119946" i="1"/>
  <c r="Y119945" i="1"/>
  <c r="X119945" i="1"/>
  <c r="Y119944" i="1"/>
  <c r="X119944" i="1"/>
  <c r="Y119943" i="1"/>
  <c r="X119943" i="1"/>
  <c r="Y119942" i="1"/>
  <c r="X119942" i="1"/>
  <c r="Y119941" i="1"/>
  <c r="X119941" i="1"/>
  <c r="Y119940" i="1"/>
  <c r="X119940" i="1"/>
  <c r="Y119939" i="1"/>
  <c r="X119939" i="1"/>
  <c r="Y119938" i="1"/>
  <c r="X119938" i="1"/>
  <c r="Y119937" i="1"/>
  <c r="X119937" i="1"/>
  <c r="Y119936" i="1"/>
  <c r="X119936" i="1"/>
  <c r="Y119935" i="1"/>
  <c r="X119935" i="1"/>
  <c r="Y119934" i="1"/>
  <c r="X119934" i="1"/>
  <c r="Y119933" i="1"/>
  <c r="X119933" i="1"/>
  <c r="Y119932" i="1"/>
  <c r="X119932" i="1"/>
  <c r="Y119931" i="1"/>
  <c r="X119931" i="1"/>
  <c r="Y119930" i="1"/>
  <c r="X119930" i="1"/>
  <c r="Y119929" i="1"/>
  <c r="X119929" i="1"/>
  <c r="Y119928" i="1"/>
  <c r="X119928" i="1"/>
  <c r="Y119927" i="1"/>
  <c r="X119927" i="1"/>
  <c r="Y119926" i="1"/>
  <c r="X119926" i="1"/>
  <c r="Y119925" i="1"/>
  <c r="X119925" i="1"/>
  <c r="Y119924" i="1"/>
  <c r="X119924" i="1"/>
  <c r="Y119923" i="1"/>
  <c r="X119923" i="1"/>
  <c r="Y119922" i="1"/>
  <c r="X119922" i="1"/>
  <c r="Y119921" i="1"/>
  <c r="X119921" i="1"/>
  <c r="Y119920" i="1"/>
  <c r="X119920" i="1"/>
  <c r="Y119919" i="1"/>
  <c r="X119919" i="1"/>
  <c r="Y119918" i="1"/>
  <c r="X119918" i="1"/>
  <c r="Y119917" i="1"/>
  <c r="X119917" i="1"/>
  <c r="Y119916" i="1"/>
  <c r="X119916" i="1"/>
  <c r="Y119915" i="1"/>
  <c r="X119915" i="1"/>
  <c r="Y119914" i="1"/>
  <c r="X119914" i="1"/>
  <c r="Y119913" i="1"/>
  <c r="X119913" i="1"/>
  <c r="Y119912" i="1"/>
  <c r="X119912" i="1"/>
  <c r="Y119911" i="1"/>
  <c r="X119911" i="1"/>
  <c r="Y119910" i="1"/>
  <c r="X119910" i="1"/>
  <c r="Y119909" i="1"/>
  <c r="X119909" i="1"/>
  <c r="Y119908" i="1"/>
  <c r="X119908" i="1"/>
  <c r="Y119907" i="1"/>
  <c r="X119907" i="1"/>
  <c r="Y119906" i="1"/>
  <c r="X119906" i="1"/>
  <c r="Y119905" i="1"/>
  <c r="X119905" i="1"/>
  <c r="Y119904" i="1"/>
  <c r="X119904" i="1"/>
  <c r="Y119903" i="1"/>
  <c r="X119903" i="1"/>
  <c r="Y119902" i="1"/>
  <c r="X119902" i="1"/>
  <c r="Y119901" i="1"/>
  <c r="X119901" i="1"/>
  <c r="Y119900" i="1"/>
  <c r="X119900" i="1"/>
  <c r="Y119899" i="1"/>
  <c r="X119899" i="1"/>
  <c r="Y119898" i="1"/>
  <c r="X119898" i="1"/>
  <c r="Y119897" i="1"/>
  <c r="X119897" i="1"/>
  <c r="Y119896" i="1"/>
  <c r="X119896" i="1"/>
  <c r="Y119895" i="1"/>
  <c r="X119895" i="1"/>
  <c r="Y119894" i="1"/>
  <c r="X119894" i="1"/>
  <c r="Y119893" i="1"/>
  <c r="X119893" i="1"/>
  <c r="Y119892" i="1"/>
  <c r="X119892" i="1"/>
  <c r="Y119891" i="1"/>
  <c r="X119891" i="1"/>
  <c r="Y119890" i="1"/>
  <c r="X119890" i="1"/>
  <c r="Y119889" i="1"/>
  <c r="X119889" i="1"/>
  <c r="Y119888" i="1"/>
  <c r="X119888" i="1"/>
  <c r="Y119887" i="1"/>
  <c r="X119887" i="1"/>
  <c r="Y119886" i="1"/>
  <c r="X119886" i="1"/>
  <c r="Y119885" i="1"/>
  <c r="X119885" i="1"/>
  <c r="Y119884" i="1"/>
  <c r="X119884" i="1"/>
  <c r="Y119883" i="1"/>
  <c r="X119883" i="1"/>
  <c r="Y119882" i="1"/>
  <c r="X119882" i="1"/>
  <c r="Y119881" i="1"/>
  <c r="X119881" i="1"/>
  <c r="Y119880" i="1"/>
  <c r="X119880" i="1"/>
  <c r="Y119879" i="1"/>
  <c r="X119879" i="1"/>
  <c r="Y119878" i="1"/>
  <c r="X119878" i="1"/>
  <c r="Y119877" i="1"/>
  <c r="X119877" i="1"/>
  <c r="Y119876" i="1"/>
  <c r="X119876" i="1"/>
  <c r="Y119875" i="1"/>
  <c r="X119875" i="1"/>
  <c r="Y119874" i="1"/>
  <c r="X119874" i="1"/>
  <c r="Y119873" i="1"/>
  <c r="X119873" i="1"/>
  <c r="Y119872" i="1"/>
  <c r="X119872" i="1"/>
  <c r="Y119871" i="1"/>
  <c r="X119871" i="1"/>
  <c r="Y119870" i="1"/>
  <c r="X119870" i="1"/>
  <c r="Y119869" i="1"/>
  <c r="X119869" i="1"/>
  <c r="Y119868" i="1"/>
  <c r="X119868" i="1"/>
  <c r="Y119867" i="1"/>
  <c r="X119867" i="1"/>
  <c r="Y119866" i="1"/>
  <c r="X119866" i="1"/>
  <c r="Y119865" i="1"/>
  <c r="X119865" i="1"/>
  <c r="Y119864" i="1"/>
  <c r="X119864" i="1"/>
  <c r="Y119863" i="1"/>
  <c r="X119863" i="1"/>
  <c r="Y119862" i="1"/>
  <c r="X119862" i="1"/>
  <c r="Y119861" i="1"/>
  <c r="X119861" i="1"/>
  <c r="Y119860" i="1"/>
  <c r="X119860" i="1"/>
  <c r="Y119859" i="1"/>
  <c r="X119859" i="1"/>
  <c r="Y119858" i="1"/>
  <c r="X119858" i="1"/>
  <c r="Y119857" i="1"/>
  <c r="X119857" i="1"/>
  <c r="Y119856" i="1"/>
  <c r="X119856" i="1"/>
  <c r="Y119855" i="1"/>
  <c r="X119855" i="1"/>
  <c r="Y119854" i="1"/>
  <c r="X119854" i="1"/>
  <c r="Y119853" i="1"/>
  <c r="X119853" i="1"/>
  <c r="Y119852" i="1"/>
  <c r="X119852" i="1"/>
  <c r="Y119851" i="1"/>
  <c r="X119851" i="1"/>
  <c r="Y119850" i="1"/>
  <c r="X119850" i="1"/>
  <c r="Y119849" i="1"/>
  <c r="X119849" i="1"/>
  <c r="Y119848" i="1"/>
  <c r="X119848" i="1"/>
  <c r="Y119847" i="1"/>
  <c r="X119847" i="1"/>
  <c r="Y119846" i="1"/>
  <c r="X119846" i="1"/>
  <c r="Y119845" i="1"/>
  <c r="X119845" i="1"/>
  <c r="Y119844" i="1"/>
  <c r="X119844" i="1"/>
  <c r="Y119843" i="1"/>
  <c r="X119843" i="1"/>
  <c r="Y119842" i="1"/>
  <c r="X119842" i="1"/>
  <c r="Y119841" i="1"/>
  <c r="X119841" i="1"/>
  <c r="Y119840" i="1"/>
  <c r="X119840" i="1"/>
  <c r="Y119839" i="1"/>
  <c r="X119839" i="1"/>
  <c r="Y119838" i="1"/>
  <c r="X119838" i="1"/>
  <c r="Y119837" i="1"/>
  <c r="X119837" i="1"/>
  <c r="Y119836" i="1"/>
  <c r="X119836" i="1"/>
  <c r="Y119835" i="1"/>
  <c r="X119835" i="1"/>
  <c r="Y119834" i="1"/>
  <c r="X119834" i="1"/>
  <c r="Y119833" i="1"/>
  <c r="X119833" i="1"/>
  <c r="Y119832" i="1"/>
  <c r="X119832" i="1"/>
  <c r="Y119831" i="1"/>
  <c r="X119831" i="1"/>
  <c r="Y119830" i="1"/>
  <c r="X119830" i="1"/>
  <c r="Y119829" i="1"/>
  <c r="X119829" i="1"/>
  <c r="Y119828" i="1"/>
  <c r="X119828" i="1"/>
  <c r="Y119827" i="1"/>
  <c r="X119827" i="1"/>
  <c r="Y119826" i="1"/>
  <c r="X119826" i="1"/>
  <c r="Y119825" i="1"/>
  <c r="X119825" i="1"/>
  <c r="Y119824" i="1"/>
  <c r="X119824" i="1"/>
  <c r="Y119823" i="1"/>
  <c r="X119823" i="1"/>
  <c r="Y119822" i="1"/>
  <c r="X119822" i="1"/>
  <c r="Y119821" i="1"/>
  <c r="X119821" i="1"/>
  <c r="Y119820" i="1"/>
  <c r="X119820" i="1"/>
  <c r="Y119819" i="1"/>
  <c r="X119819" i="1"/>
  <c r="Y119818" i="1"/>
  <c r="X119818" i="1"/>
  <c r="Y119817" i="1"/>
  <c r="X119817" i="1"/>
  <c r="Y119816" i="1"/>
  <c r="X119816" i="1"/>
  <c r="Y119815" i="1"/>
  <c r="X119815" i="1"/>
  <c r="Y119814" i="1"/>
  <c r="X119814" i="1"/>
  <c r="Y119813" i="1"/>
  <c r="X119813" i="1"/>
  <c r="Y119812" i="1"/>
  <c r="X119812" i="1"/>
  <c r="Y119811" i="1"/>
  <c r="X119811" i="1"/>
  <c r="Y119810" i="1"/>
  <c r="X119810" i="1"/>
  <c r="Y119809" i="1"/>
  <c r="X119809" i="1"/>
  <c r="Y119808" i="1"/>
  <c r="X119808" i="1"/>
  <c r="Y119807" i="1"/>
  <c r="X119807" i="1"/>
  <c r="Y119806" i="1"/>
  <c r="X119806" i="1"/>
  <c r="Y119805" i="1"/>
  <c r="X119805" i="1"/>
  <c r="Y119804" i="1"/>
  <c r="X119804" i="1"/>
  <c r="Y119803" i="1"/>
  <c r="X119803" i="1"/>
  <c r="Y119802" i="1"/>
  <c r="X119802" i="1"/>
  <c r="Y119801" i="1"/>
  <c r="X119801" i="1"/>
  <c r="Y119800" i="1"/>
  <c r="X119800" i="1"/>
  <c r="Y119799" i="1"/>
  <c r="X119799" i="1"/>
  <c r="Y119798" i="1"/>
  <c r="X119798" i="1"/>
  <c r="Y119797" i="1"/>
  <c r="X119797" i="1"/>
  <c r="Y119796" i="1"/>
  <c r="X119796" i="1"/>
  <c r="Y119795" i="1"/>
  <c r="X119795" i="1"/>
  <c r="Y119794" i="1"/>
  <c r="X119794" i="1"/>
  <c r="Y119793" i="1"/>
  <c r="X119793" i="1"/>
  <c r="Y119792" i="1"/>
  <c r="X119792" i="1"/>
  <c r="Y119791" i="1"/>
  <c r="X119791" i="1"/>
  <c r="Y119790" i="1"/>
  <c r="X119790" i="1"/>
  <c r="Y119789" i="1"/>
  <c r="X119789" i="1"/>
  <c r="Y119788" i="1"/>
  <c r="X119788" i="1"/>
  <c r="Y119787" i="1"/>
  <c r="X119787" i="1"/>
  <c r="Y119786" i="1"/>
  <c r="X119786" i="1"/>
  <c r="Y119785" i="1"/>
  <c r="X119785" i="1"/>
  <c r="Y119784" i="1"/>
  <c r="X119784" i="1"/>
  <c r="Y119783" i="1"/>
  <c r="X119783" i="1"/>
  <c r="Y119782" i="1"/>
  <c r="X119782" i="1"/>
  <c r="Y119781" i="1"/>
  <c r="X119781" i="1"/>
  <c r="Y119780" i="1"/>
  <c r="X119780" i="1"/>
  <c r="Y119779" i="1"/>
  <c r="X119779" i="1"/>
  <c r="Y119778" i="1"/>
  <c r="X119778" i="1"/>
  <c r="Y119777" i="1"/>
  <c r="X119777" i="1"/>
  <c r="Y119776" i="1"/>
  <c r="X119776" i="1"/>
  <c r="Y119775" i="1"/>
  <c r="X119775" i="1"/>
  <c r="Y119774" i="1"/>
  <c r="X119774" i="1"/>
  <c r="Y119773" i="1"/>
  <c r="X119773" i="1"/>
  <c r="Y119772" i="1"/>
  <c r="X119772" i="1"/>
  <c r="Y119771" i="1"/>
  <c r="X119771" i="1"/>
  <c r="Y119770" i="1"/>
  <c r="X119770" i="1"/>
  <c r="Y119769" i="1"/>
  <c r="X119769" i="1"/>
  <c r="Y119768" i="1"/>
  <c r="X119768" i="1"/>
  <c r="Y119767" i="1"/>
  <c r="X119767" i="1"/>
  <c r="Y119766" i="1"/>
  <c r="X119766" i="1"/>
  <c r="Y119765" i="1"/>
  <c r="X119765" i="1"/>
  <c r="Y119764" i="1"/>
  <c r="X119764" i="1"/>
  <c r="Y119763" i="1"/>
  <c r="X119763" i="1"/>
  <c r="Y119762" i="1"/>
  <c r="X119762" i="1"/>
  <c r="Y119761" i="1"/>
  <c r="X119761" i="1"/>
  <c r="Y119760" i="1"/>
  <c r="X119760" i="1"/>
  <c r="Y119759" i="1"/>
  <c r="X119759" i="1"/>
  <c r="Y119758" i="1"/>
  <c r="X119758" i="1"/>
  <c r="Y119757" i="1"/>
  <c r="X119757" i="1"/>
  <c r="Y119756" i="1"/>
  <c r="X119756" i="1"/>
  <c r="Y119755" i="1"/>
  <c r="X119755" i="1"/>
  <c r="Y119754" i="1"/>
  <c r="X119754" i="1"/>
  <c r="Y119753" i="1"/>
  <c r="X119753" i="1"/>
  <c r="Y119752" i="1"/>
  <c r="X119752" i="1"/>
  <c r="Y119751" i="1"/>
  <c r="X119751" i="1"/>
  <c r="Y119750" i="1"/>
  <c r="X119750" i="1"/>
  <c r="Y119749" i="1"/>
  <c r="X119749" i="1"/>
  <c r="Y119748" i="1"/>
  <c r="X119748" i="1"/>
  <c r="Y119747" i="1"/>
  <c r="X119747" i="1"/>
  <c r="Y119746" i="1"/>
  <c r="X119746" i="1"/>
  <c r="Y119745" i="1"/>
  <c r="X119745" i="1"/>
  <c r="Y119744" i="1"/>
  <c r="X119744" i="1"/>
  <c r="Y119743" i="1"/>
  <c r="X119743" i="1"/>
  <c r="Y119742" i="1"/>
  <c r="X119742" i="1"/>
  <c r="Y119741" i="1"/>
  <c r="X119741" i="1"/>
  <c r="Y119740" i="1"/>
  <c r="X119740" i="1"/>
  <c r="Y119739" i="1"/>
  <c r="X119739" i="1"/>
  <c r="Y119738" i="1"/>
  <c r="X119738" i="1"/>
  <c r="Y119737" i="1"/>
  <c r="X119737" i="1"/>
  <c r="Y119736" i="1"/>
  <c r="X119736" i="1"/>
  <c r="Y119735" i="1"/>
  <c r="X119735" i="1"/>
  <c r="Y119734" i="1"/>
  <c r="X119734" i="1"/>
  <c r="Y119733" i="1"/>
  <c r="X119733" i="1"/>
  <c r="Y119732" i="1"/>
  <c r="X119732" i="1"/>
  <c r="Y119731" i="1"/>
  <c r="X119731" i="1"/>
  <c r="Y119730" i="1"/>
  <c r="X119730" i="1"/>
  <c r="Y119729" i="1"/>
  <c r="X119729" i="1"/>
  <c r="Y119728" i="1"/>
  <c r="X119728" i="1"/>
  <c r="Y119727" i="1"/>
  <c r="X119727" i="1"/>
  <c r="Y119726" i="1"/>
  <c r="X119726" i="1"/>
  <c r="Y119725" i="1"/>
  <c r="X119725" i="1"/>
  <c r="Y119724" i="1"/>
  <c r="X119724" i="1"/>
  <c r="Y119723" i="1"/>
  <c r="X119723" i="1"/>
  <c r="Y119722" i="1"/>
  <c r="X119722" i="1"/>
  <c r="Y119721" i="1"/>
  <c r="X119721" i="1"/>
  <c r="Y119720" i="1"/>
  <c r="X119720" i="1"/>
  <c r="Y119719" i="1"/>
  <c r="X119719" i="1"/>
  <c r="Y119718" i="1"/>
  <c r="X119718" i="1"/>
  <c r="Y119717" i="1"/>
  <c r="X119717" i="1"/>
  <c r="Y119716" i="1"/>
  <c r="X119716" i="1"/>
  <c r="Y119715" i="1"/>
  <c r="X119715" i="1"/>
  <c r="Y119714" i="1"/>
  <c r="X119714" i="1"/>
  <c r="Y119713" i="1"/>
  <c r="X119713" i="1"/>
  <c r="Y119712" i="1"/>
  <c r="X119712" i="1"/>
  <c r="Y119711" i="1"/>
  <c r="X119711" i="1"/>
  <c r="Y119710" i="1"/>
  <c r="X119710" i="1"/>
  <c r="Y119709" i="1"/>
  <c r="X119709" i="1"/>
  <c r="Y119708" i="1"/>
  <c r="X119708" i="1"/>
  <c r="Y119707" i="1"/>
  <c r="X119707" i="1"/>
  <c r="Y119706" i="1"/>
  <c r="X119706" i="1"/>
  <c r="Y119705" i="1"/>
  <c r="X119705" i="1"/>
  <c r="Y119704" i="1"/>
  <c r="X119704" i="1"/>
  <c r="Y119703" i="1"/>
  <c r="X119703" i="1"/>
  <c r="Y119702" i="1"/>
  <c r="X119702" i="1"/>
  <c r="Y119701" i="1"/>
  <c r="X119701" i="1"/>
  <c r="Y119700" i="1"/>
  <c r="X119700" i="1"/>
  <c r="Y119699" i="1"/>
  <c r="X119699" i="1"/>
  <c r="Y119698" i="1"/>
  <c r="X119698" i="1"/>
  <c r="Y119697" i="1"/>
  <c r="X119697" i="1"/>
  <c r="Y119696" i="1"/>
  <c r="X119696" i="1"/>
  <c r="Y119695" i="1"/>
  <c r="X119695" i="1"/>
  <c r="Y119694" i="1"/>
  <c r="X119694" i="1"/>
  <c r="Y119693" i="1"/>
  <c r="X119693" i="1"/>
  <c r="Y119692" i="1"/>
  <c r="X119692" i="1"/>
  <c r="Y119691" i="1"/>
  <c r="X119691" i="1"/>
  <c r="Y119690" i="1"/>
  <c r="X119690" i="1"/>
  <c r="Y119689" i="1"/>
  <c r="X119689" i="1"/>
  <c r="Y119688" i="1"/>
  <c r="X119688" i="1"/>
  <c r="Y119687" i="1"/>
  <c r="X119687" i="1"/>
  <c r="Y119686" i="1"/>
  <c r="X119686" i="1"/>
  <c r="Y119685" i="1"/>
  <c r="X119685" i="1"/>
  <c r="Y119684" i="1"/>
  <c r="X119684" i="1"/>
  <c r="Y119683" i="1"/>
  <c r="X119683" i="1"/>
  <c r="Y119682" i="1"/>
  <c r="X119682" i="1"/>
  <c r="Y119681" i="1"/>
  <c r="X119681" i="1"/>
  <c r="Y119680" i="1"/>
  <c r="X119680" i="1"/>
  <c r="Y119679" i="1"/>
  <c r="X119679" i="1"/>
  <c r="Y119678" i="1"/>
  <c r="X119678" i="1"/>
  <c r="Y119677" i="1"/>
  <c r="X119677" i="1"/>
  <c r="Y119676" i="1"/>
  <c r="X119676" i="1"/>
  <c r="Y119675" i="1"/>
  <c r="X119675" i="1"/>
  <c r="Y119674" i="1"/>
  <c r="X119674" i="1"/>
  <c r="Y119673" i="1"/>
  <c r="X119673" i="1"/>
  <c r="Y119672" i="1"/>
  <c r="X119672" i="1"/>
  <c r="Y119671" i="1"/>
  <c r="X119671" i="1"/>
  <c r="Y119670" i="1"/>
  <c r="X119670" i="1"/>
  <c r="Y119669" i="1"/>
  <c r="X119669" i="1"/>
  <c r="Y119668" i="1"/>
  <c r="X119668" i="1"/>
  <c r="Y119667" i="1"/>
  <c r="X119667" i="1"/>
  <c r="Y119666" i="1"/>
  <c r="X119666" i="1"/>
  <c r="Y119665" i="1"/>
  <c r="X119665" i="1"/>
  <c r="Y119664" i="1"/>
  <c r="X119664" i="1"/>
  <c r="Y119663" i="1"/>
  <c r="X119663" i="1"/>
  <c r="Y119662" i="1"/>
  <c r="X119662" i="1"/>
  <c r="Y119661" i="1"/>
  <c r="X119661" i="1"/>
  <c r="Y119660" i="1"/>
  <c r="X119660" i="1"/>
  <c r="Y119659" i="1"/>
  <c r="X119659" i="1"/>
  <c r="Y119658" i="1"/>
  <c r="X119658" i="1"/>
  <c r="Y119657" i="1"/>
  <c r="X119657" i="1"/>
  <c r="Y119656" i="1"/>
  <c r="X119656" i="1"/>
  <c r="Y119655" i="1"/>
  <c r="X119655" i="1"/>
  <c r="Y119654" i="1"/>
  <c r="X119654" i="1"/>
  <c r="Y119653" i="1"/>
  <c r="X119653" i="1"/>
  <c r="Y119652" i="1"/>
  <c r="X119652" i="1"/>
  <c r="Y119651" i="1"/>
  <c r="X119651" i="1"/>
  <c r="Y119650" i="1"/>
  <c r="X119650" i="1"/>
  <c r="Y119649" i="1"/>
  <c r="X119649" i="1"/>
  <c r="Y119648" i="1"/>
  <c r="X119648" i="1"/>
  <c r="Y119647" i="1"/>
  <c r="X119647" i="1"/>
  <c r="Y119646" i="1"/>
  <c r="X119646" i="1"/>
  <c r="Y119645" i="1"/>
  <c r="X119645" i="1"/>
  <c r="Y119644" i="1"/>
  <c r="X119644" i="1"/>
  <c r="Y119643" i="1"/>
  <c r="X119643" i="1"/>
  <c r="Y119642" i="1"/>
  <c r="X119642" i="1"/>
  <c r="Y119641" i="1"/>
  <c r="X119641" i="1"/>
  <c r="Y119640" i="1"/>
  <c r="X119640" i="1"/>
  <c r="Y119639" i="1"/>
  <c r="X119639" i="1"/>
  <c r="Y119638" i="1"/>
  <c r="X119638" i="1"/>
  <c r="Y119637" i="1"/>
  <c r="X119637" i="1"/>
  <c r="Y119636" i="1"/>
  <c r="X119636" i="1"/>
  <c r="Y119635" i="1"/>
  <c r="X119635" i="1"/>
  <c r="Y119634" i="1"/>
  <c r="X119634" i="1"/>
  <c r="Y119633" i="1"/>
  <c r="X119633" i="1"/>
  <c r="Y119632" i="1"/>
  <c r="X119632" i="1"/>
  <c r="Y119631" i="1"/>
  <c r="X119631" i="1"/>
  <c r="Y119630" i="1"/>
  <c r="X119630" i="1"/>
  <c r="Y119629" i="1"/>
  <c r="X119629" i="1"/>
  <c r="Y119628" i="1"/>
  <c r="X119628" i="1"/>
  <c r="Y119627" i="1"/>
  <c r="X119627" i="1"/>
  <c r="Y119626" i="1"/>
  <c r="X119626" i="1"/>
  <c r="Y119625" i="1"/>
  <c r="X119625" i="1"/>
  <c r="Y119624" i="1"/>
  <c r="X119624" i="1"/>
  <c r="Y119623" i="1"/>
  <c r="X119623" i="1"/>
  <c r="Y119622" i="1"/>
  <c r="X119622" i="1"/>
  <c r="Y119621" i="1"/>
  <c r="X119621" i="1"/>
  <c r="Y119620" i="1"/>
  <c r="X119620" i="1"/>
  <c r="Y119619" i="1"/>
  <c r="X119619" i="1"/>
  <c r="Y119618" i="1"/>
  <c r="X119618" i="1"/>
  <c r="Y119617" i="1"/>
  <c r="X119617" i="1"/>
  <c r="Y119616" i="1"/>
  <c r="X119616" i="1"/>
  <c r="Y119615" i="1"/>
  <c r="X119615" i="1"/>
  <c r="Y119614" i="1"/>
  <c r="X119614" i="1"/>
  <c r="Y119613" i="1"/>
  <c r="X119613" i="1"/>
  <c r="Y119612" i="1"/>
  <c r="X119612" i="1"/>
  <c r="Y119611" i="1"/>
  <c r="X119611" i="1"/>
  <c r="Y119610" i="1"/>
  <c r="X119610" i="1"/>
  <c r="Y119609" i="1"/>
  <c r="X119609" i="1"/>
  <c r="Y119608" i="1"/>
  <c r="X119608" i="1"/>
  <c r="Y119607" i="1"/>
  <c r="X119607" i="1"/>
  <c r="Y119606" i="1"/>
  <c r="X119606" i="1"/>
  <c r="Y119605" i="1"/>
  <c r="X119605" i="1"/>
  <c r="Y119604" i="1"/>
  <c r="X119604" i="1"/>
  <c r="Y119603" i="1"/>
  <c r="X119603" i="1"/>
  <c r="Y119602" i="1"/>
  <c r="X119602" i="1"/>
  <c r="Y119601" i="1"/>
  <c r="X119601" i="1"/>
  <c r="Y119600" i="1"/>
  <c r="X119600" i="1"/>
  <c r="Y119599" i="1"/>
  <c r="X119599" i="1"/>
  <c r="Y119598" i="1"/>
  <c r="X119598" i="1"/>
  <c r="Y119597" i="1"/>
  <c r="X119597" i="1"/>
  <c r="Y119596" i="1"/>
  <c r="X119596" i="1"/>
  <c r="Y119595" i="1"/>
  <c r="X119595" i="1"/>
  <c r="Y119594" i="1"/>
  <c r="X119594" i="1"/>
  <c r="Y119593" i="1"/>
  <c r="X119593" i="1"/>
  <c r="Y119592" i="1"/>
  <c r="X119592" i="1"/>
  <c r="Y119591" i="1"/>
  <c r="X119591" i="1"/>
  <c r="Y119590" i="1"/>
  <c r="X119590" i="1"/>
  <c r="Y119589" i="1"/>
  <c r="X119589" i="1"/>
  <c r="Y119588" i="1"/>
  <c r="X119588" i="1"/>
  <c r="Y119587" i="1"/>
  <c r="X119587" i="1"/>
  <c r="Y119586" i="1"/>
  <c r="X119586" i="1"/>
  <c r="Y119585" i="1"/>
  <c r="X119585" i="1"/>
  <c r="Y119584" i="1"/>
  <c r="X119584" i="1"/>
  <c r="Y119583" i="1"/>
  <c r="X119583" i="1"/>
  <c r="Y119582" i="1"/>
  <c r="X119582" i="1"/>
  <c r="Y119581" i="1"/>
  <c r="X119581" i="1"/>
  <c r="Y119580" i="1"/>
  <c r="X119580" i="1"/>
  <c r="Y119579" i="1"/>
  <c r="X119579" i="1"/>
  <c r="Y119578" i="1"/>
  <c r="X119578" i="1"/>
  <c r="Y119577" i="1"/>
  <c r="X119577" i="1"/>
  <c r="Y119576" i="1"/>
  <c r="X119576" i="1"/>
  <c r="Y119575" i="1"/>
  <c r="X119575" i="1"/>
  <c r="Y119574" i="1"/>
  <c r="X119574" i="1"/>
  <c r="Y119573" i="1"/>
  <c r="X119573" i="1"/>
  <c r="Y119572" i="1"/>
  <c r="X119572" i="1"/>
  <c r="Y119571" i="1"/>
  <c r="X119571" i="1"/>
  <c r="Y119570" i="1"/>
  <c r="X119570" i="1"/>
  <c r="Y119569" i="1"/>
  <c r="X119569" i="1"/>
  <c r="Y119568" i="1"/>
  <c r="X119568" i="1"/>
  <c r="Y119567" i="1"/>
  <c r="X119567" i="1"/>
  <c r="Y119566" i="1"/>
  <c r="X119566" i="1"/>
  <c r="Y119565" i="1"/>
  <c r="X119565" i="1"/>
  <c r="Y119564" i="1"/>
  <c r="X119564" i="1"/>
  <c r="Y119563" i="1"/>
  <c r="X119563" i="1"/>
  <c r="Y119562" i="1"/>
  <c r="X119562" i="1"/>
  <c r="Y119561" i="1"/>
  <c r="X119561" i="1"/>
  <c r="Y119560" i="1"/>
  <c r="X119560" i="1"/>
  <c r="Y119559" i="1"/>
  <c r="X119559" i="1"/>
  <c r="Y119558" i="1"/>
  <c r="X119558" i="1"/>
  <c r="Y119557" i="1"/>
  <c r="X119557" i="1"/>
  <c r="Y119556" i="1"/>
  <c r="X119556" i="1"/>
  <c r="Y119555" i="1"/>
  <c r="X119555" i="1"/>
  <c r="Y119554" i="1"/>
  <c r="X119554" i="1"/>
  <c r="Y119553" i="1"/>
  <c r="X119553" i="1"/>
  <c r="Y119552" i="1"/>
  <c r="X119552" i="1"/>
  <c r="Y119551" i="1"/>
  <c r="X119551" i="1"/>
  <c r="Y119550" i="1"/>
  <c r="X119550" i="1"/>
  <c r="Y119549" i="1"/>
  <c r="X119549" i="1"/>
  <c r="Y119548" i="1"/>
  <c r="X119548" i="1"/>
  <c r="Y119547" i="1"/>
  <c r="X119547" i="1"/>
  <c r="Y119546" i="1"/>
  <c r="X119546" i="1"/>
  <c r="Y119545" i="1"/>
  <c r="X119545" i="1"/>
  <c r="Y119544" i="1"/>
  <c r="X119544" i="1"/>
  <c r="Y119543" i="1"/>
  <c r="X119543" i="1"/>
  <c r="Y119542" i="1"/>
  <c r="X119542" i="1"/>
  <c r="Y119541" i="1"/>
  <c r="X119541" i="1"/>
  <c r="Y119540" i="1"/>
  <c r="X119540" i="1"/>
  <c r="Y119539" i="1"/>
  <c r="X119539" i="1"/>
  <c r="Y119538" i="1"/>
  <c r="X119538" i="1"/>
  <c r="Y119537" i="1"/>
  <c r="X119537" i="1"/>
  <c r="Y119536" i="1"/>
  <c r="X119536" i="1"/>
  <c r="Y119535" i="1"/>
  <c r="X119535" i="1"/>
  <c r="Y119534" i="1"/>
  <c r="X119534" i="1"/>
  <c r="Y119533" i="1"/>
  <c r="X119533" i="1"/>
  <c r="Y119532" i="1"/>
  <c r="X119532" i="1"/>
  <c r="Y119531" i="1"/>
  <c r="X119531" i="1"/>
  <c r="Y119530" i="1"/>
  <c r="X119530" i="1"/>
  <c r="Y119529" i="1"/>
  <c r="X119529" i="1"/>
  <c r="Y119528" i="1"/>
  <c r="X119528" i="1"/>
  <c r="Y119527" i="1"/>
  <c r="X119527" i="1"/>
  <c r="Y119526" i="1"/>
  <c r="X119526" i="1"/>
  <c r="Y119525" i="1"/>
  <c r="X119525" i="1"/>
  <c r="Y119524" i="1"/>
  <c r="X119524" i="1"/>
  <c r="Y119523" i="1"/>
  <c r="X119523" i="1"/>
  <c r="Y119522" i="1"/>
  <c r="X119522" i="1"/>
  <c r="Y119521" i="1"/>
  <c r="X119521" i="1"/>
  <c r="Y119520" i="1"/>
  <c r="X119520" i="1"/>
  <c r="Y119519" i="1"/>
  <c r="X119519" i="1"/>
  <c r="Y119518" i="1"/>
  <c r="X119518" i="1"/>
  <c r="Y119517" i="1"/>
  <c r="X119517" i="1"/>
  <c r="Y119516" i="1"/>
  <c r="X119516" i="1"/>
  <c r="Y119515" i="1"/>
  <c r="X119515" i="1"/>
  <c r="Y119514" i="1"/>
  <c r="X119514" i="1"/>
  <c r="Y119513" i="1"/>
  <c r="X119513" i="1"/>
  <c r="Y119512" i="1"/>
  <c r="X119512" i="1"/>
  <c r="Y119511" i="1"/>
  <c r="X119511" i="1"/>
  <c r="Y119510" i="1"/>
  <c r="X119510" i="1"/>
  <c r="Y119509" i="1"/>
  <c r="X119509" i="1"/>
  <c r="Y119508" i="1"/>
  <c r="X119508" i="1"/>
  <c r="Y119507" i="1"/>
  <c r="X119507" i="1"/>
  <c r="Y119506" i="1"/>
  <c r="X119506" i="1"/>
  <c r="Y119505" i="1"/>
  <c r="X119505" i="1"/>
  <c r="Y119504" i="1"/>
  <c r="X119504" i="1"/>
  <c r="Y119503" i="1"/>
  <c r="X119503" i="1"/>
  <c r="Y119502" i="1"/>
  <c r="X119502" i="1"/>
  <c r="Y119501" i="1"/>
  <c r="X119501" i="1"/>
  <c r="Y119500" i="1"/>
  <c r="X119500" i="1"/>
  <c r="Y119499" i="1"/>
  <c r="X119499" i="1"/>
  <c r="Y119498" i="1"/>
  <c r="X119498" i="1"/>
  <c r="Y119497" i="1"/>
  <c r="X119497" i="1"/>
  <c r="Y119496" i="1"/>
  <c r="X119496" i="1"/>
  <c r="Y119495" i="1"/>
  <c r="X119495" i="1"/>
  <c r="Y119494" i="1"/>
  <c r="X119494" i="1"/>
  <c r="Y119493" i="1"/>
  <c r="X119493" i="1"/>
  <c r="Y119492" i="1"/>
  <c r="X119492" i="1"/>
  <c r="Y119491" i="1"/>
  <c r="X119491" i="1"/>
  <c r="Y119490" i="1"/>
  <c r="X119490" i="1"/>
  <c r="Y119489" i="1"/>
  <c r="X119489" i="1"/>
  <c r="Y119488" i="1"/>
  <c r="X119488" i="1"/>
  <c r="Y119487" i="1"/>
  <c r="X119487" i="1"/>
  <c r="Y119486" i="1"/>
  <c r="X119486" i="1"/>
  <c r="Y119485" i="1"/>
  <c r="X119485" i="1"/>
  <c r="Y119484" i="1"/>
  <c r="X119484" i="1"/>
  <c r="Y119483" i="1"/>
  <c r="X119483" i="1"/>
  <c r="Y119482" i="1"/>
  <c r="X119482" i="1"/>
  <c r="Y119481" i="1"/>
  <c r="X119481" i="1"/>
  <c r="Y119480" i="1"/>
  <c r="X119480" i="1"/>
  <c r="Y119479" i="1"/>
  <c r="X119479" i="1"/>
  <c r="Y119478" i="1"/>
  <c r="X119478" i="1"/>
  <c r="Y119477" i="1"/>
  <c r="X119477" i="1"/>
  <c r="Y119476" i="1"/>
  <c r="X119476" i="1"/>
  <c r="Y119475" i="1"/>
  <c r="X119475" i="1"/>
  <c r="Y119474" i="1"/>
  <c r="X119474" i="1"/>
  <c r="Y119473" i="1"/>
  <c r="X119473" i="1"/>
  <c r="Y119472" i="1"/>
  <c r="X119472" i="1"/>
  <c r="Y119471" i="1"/>
  <c r="X119471" i="1"/>
  <c r="Y119470" i="1"/>
  <c r="X119470" i="1"/>
  <c r="Y119469" i="1"/>
  <c r="X119469" i="1"/>
  <c r="Y119468" i="1"/>
  <c r="X119468" i="1"/>
  <c r="Y119467" i="1"/>
  <c r="X119467" i="1"/>
  <c r="Y119466" i="1"/>
  <c r="X119466" i="1"/>
  <c r="Y119465" i="1"/>
  <c r="X119465" i="1"/>
  <c r="Y119464" i="1"/>
  <c r="X119464" i="1"/>
  <c r="Y119463" i="1"/>
  <c r="X119463" i="1"/>
  <c r="Y119462" i="1"/>
  <c r="X119462" i="1"/>
  <c r="Y119461" i="1"/>
  <c r="X119461" i="1"/>
  <c r="Y119460" i="1"/>
  <c r="X119460" i="1"/>
  <c r="Y119459" i="1"/>
  <c r="X119459" i="1"/>
  <c r="Y119458" i="1"/>
  <c r="X119458" i="1"/>
  <c r="Y119457" i="1"/>
  <c r="X119457" i="1"/>
  <c r="Y119456" i="1"/>
  <c r="X119456" i="1"/>
  <c r="Y119455" i="1"/>
  <c r="X119455" i="1"/>
  <c r="Y119454" i="1"/>
  <c r="X119454" i="1"/>
  <c r="Y119453" i="1"/>
  <c r="X119453" i="1"/>
  <c r="Y119452" i="1"/>
  <c r="X119452" i="1"/>
  <c r="Y119451" i="1"/>
  <c r="X119451" i="1"/>
  <c r="Y119450" i="1"/>
  <c r="X119450" i="1"/>
  <c r="Y119449" i="1"/>
  <c r="X119449" i="1"/>
  <c r="Y119448" i="1"/>
  <c r="X119448" i="1"/>
  <c r="Y119447" i="1"/>
  <c r="X119447" i="1"/>
  <c r="Y119446" i="1"/>
  <c r="X119446" i="1"/>
  <c r="Y119445" i="1"/>
  <c r="X119445" i="1"/>
  <c r="Y119444" i="1"/>
  <c r="X119444" i="1"/>
  <c r="Y119443" i="1"/>
  <c r="X119443" i="1"/>
  <c r="Y119442" i="1"/>
  <c r="X119442" i="1"/>
  <c r="Y119441" i="1"/>
  <c r="X119441" i="1"/>
  <c r="Y119440" i="1"/>
  <c r="X119440" i="1"/>
  <c r="Y119439" i="1"/>
  <c r="X119439" i="1"/>
  <c r="Y119438" i="1"/>
  <c r="X119438" i="1"/>
  <c r="Y119437" i="1"/>
  <c r="X119437" i="1"/>
  <c r="Y119436" i="1"/>
  <c r="X119436" i="1"/>
  <c r="Y119435" i="1"/>
  <c r="X119435" i="1"/>
  <c r="Y119434" i="1"/>
  <c r="X119434" i="1"/>
  <c r="Y119433" i="1"/>
  <c r="X119433" i="1"/>
  <c r="Y119432" i="1"/>
  <c r="X119432" i="1"/>
  <c r="Y119431" i="1"/>
  <c r="X119431" i="1"/>
  <c r="Y119430" i="1"/>
  <c r="X119430" i="1"/>
  <c r="Y119429" i="1"/>
  <c r="X119429" i="1"/>
  <c r="Y119428" i="1"/>
  <c r="X119428" i="1"/>
  <c r="Y119427" i="1"/>
  <c r="X119427" i="1"/>
  <c r="Y119426" i="1"/>
  <c r="X119426" i="1"/>
  <c r="Y119425" i="1"/>
  <c r="X119425" i="1"/>
  <c r="Y119424" i="1"/>
  <c r="X119424" i="1"/>
  <c r="Y119423" i="1"/>
  <c r="X119423" i="1"/>
  <c r="Y119422" i="1"/>
  <c r="X119422" i="1"/>
  <c r="Y119421" i="1"/>
  <c r="X119421" i="1"/>
  <c r="Y119420" i="1"/>
  <c r="X119420" i="1"/>
  <c r="Y119419" i="1"/>
  <c r="X119419" i="1"/>
  <c r="Y119418" i="1"/>
  <c r="X119418" i="1"/>
  <c r="Y119417" i="1"/>
  <c r="X119417" i="1"/>
  <c r="Y119416" i="1"/>
  <c r="X119416" i="1"/>
  <c r="Y119415" i="1"/>
  <c r="X119415" i="1"/>
  <c r="Y119414" i="1"/>
  <c r="X119414" i="1"/>
  <c r="Y119413" i="1"/>
  <c r="X119413" i="1"/>
  <c r="Y119412" i="1"/>
  <c r="X119412" i="1"/>
  <c r="Y119411" i="1"/>
  <c r="X119411" i="1"/>
  <c r="Y119410" i="1"/>
  <c r="X119410" i="1"/>
  <c r="Y119409" i="1"/>
  <c r="X119409" i="1"/>
  <c r="Y119408" i="1"/>
  <c r="X119408" i="1"/>
  <c r="Y119407" i="1"/>
  <c r="X119407" i="1"/>
  <c r="Y119406" i="1"/>
  <c r="X119406" i="1"/>
  <c r="Y119405" i="1"/>
  <c r="X119405" i="1"/>
  <c r="Y119404" i="1"/>
  <c r="X119404" i="1"/>
  <c r="Y119403" i="1"/>
  <c r="X119403" i="1"/>
  <c r="Y119402" i="1"/>
  <c r="X119402" i="1"/>
  <c r="Y119401" i="1"/>
  <c r="X119401" i="1"/>
  <c r="Y119400" i="1"/>
  <c r="X119400" i="1"/>
  <c r="Y119399" i="1"/>
  <c r="X119399" i="1"/>
  <c r="Y119398" i="1"/>
  <c r="X119398" i="1"/>
  <c r="Y119397" i="1"/>
  <c r="X119397" i="1"/>
  <c r="Y119396" i="1"/>
  <c r="X119396" i="1"/>
  <c r="Y119395" i="1"/>
  <c r="X119395" i="1"/>
  <c r="Y119394" i="1"/>
  <c r="X119394" i="1"/>
  <c r="Y119393" i="1"/>
  <c r="X119393" i="1"/>
  <c r="Y119392" i="1"/>
  <c r="X119392" i="1"/>
  <c r="Y119391" i="1"/>
  <c r="X119391" i="1"/>
  <c r="Y119390" i="1"/>
  <c r="X119390" i="1"/>
  <c r="Y119389" i="1"/>
  <c r="X119389" i="1"/>
  <c r="Y119388" i="1"/>
  <c r="X119388" i="1"/>
  <c r="Y119387" i="1"/>
  <c r="X119387" i="1"/>
  <c r="Y119386" i="1"/>
  <c r="X119386" i="1"/>
  <c r="Y119385" i="1"/>
  <c r="X119385" i="1"/>
  <c r="Y119384" i="1"/>
  <c r="X119384" i="1"/>
  <c r="Y119383" i="1"/>
  <c r="X119383" i="1"/>
  <c r="Y119382" i="1"/>
  <c r="X119382" i="1"/>
  <c r="Y119381" i="1"/>
  <c r="X119381" i="1"/>
  <c r="Y119380" i="1"/>
  <c r="X119380" i="1"/>
  <c r="Y119379" i="1"/>
  <c r="X119379" i="1"/>
  <c r="Y119378" i="1"/>
  <c r="X119378" i="1"/>
  <c r="Y119377" i="1"/>
  <c r="X119377" i="1"/>
  <c r="Y119376" i="1"/>
  <c r="X119376" i="1"/>
  <c r="Y119375" i="1"/>
  <c r="X119375" i="1"/>
  <c r="Y119374" i="1"/>
  <c r="X119374" i="1"/>
  <c r="Y119373" i="1"/>
  <c r="X119373" i="1"/>
  <c r="Y119372" i="1"/>
  <c r="X119372" i="1"/>
  <c r="Y119371" i="1"/>
  <c r="X119371" i="1"/>
  <c r="Y119370" i="1"/>
  <c r="X119370" i="1"/>
  <c r="Y119369" i="1"/>
  <c r="X119369" i="1"/>
  <c r="Y119368" i="1"/>
  <c r="X119368" i="1"/>
  <c r="Y119367" i="1"/>
  <c r="X119367" i="1"/>
  <c r="Y119366" i="1"/>
  <c r="X119366" i="1"/>
  <c r="Y119365" i="1"/>
  <c r="X119365" i="1"/>
  <c r="Y119364" i="1"/>
  <c r="X119364" i="1"/>
  <c r="Y119363" i="1"/>
  <c r="X119363" i="1"/>
  <c r="Y119362" i="1"/>
  <c r="X119362" i="1"/>
  <c r="Y119361" i="1"/>
  <c r="X119361" i="1"/>
  <c r="Y119360" i="1"/>
  <c r="X119360" i="1"/>
  <c r="Y119359" i="1"/>
  <c r="X119359" i="1"/>
  <c r="Y119358" i="1"/>
  <c r="X119358" i="1"/>
  <c r="Y119357" i="1"/>
  <c r="X119357" i="1"/>
  <c r="Y119356" i="1"/>
  <c r="X119356" i="1"/>
  <c r="Y119355" i="1"/>
  <c r="X119355" i="1"/>
  <c r="Y119354" i="1"/>
  <c r="X119354" i="1"/>
  <c r="Y119353" i="1"/>
  <c r="X119353" i="1"/>
  <c r="Y119352" i="1"/>
  <c r="X119352" i="1"/>
  <c r="Y119351" i="1"/>
  <c r="X119351" i="1"/>
  <c r="Y119350" i="1"/>
  <c r="X119350" i="1"/>
  <c r="Y119349" i="1"/>
  <c r="X119349" i="1"/>
  <c r="Y119348" i="1"/>
  <c r="X119348" i="1"/>
  <c r="Y119347" i="1"/>
  <c r="X119347" i="1"/>
  <c r="Y119346" i="1"/>
  <c r="X119346" i="1"/>
  <c r="Y119345" i="1"/>
  <c r="X119345" i="1"/>
  <c r="Y119344" i="1"/>
  <c r="X119344" i="1"/>
  <c r="Y119343" i="1"/>
  <c r="X119343" i="1"/>
  <c r="Y119342" i="1"/>
  <c r="X119342" i="1"/>
  <c r="Y119341" i="1"/>
  <c r="X119341" i="1"/>
  <c r="Y119340" i="1"/>
  <c r="X119340" i="1"/>
  <c r="Y119339" i="1"/>
  <c r="X119339" i="1"/>
  <c r="Y119338" i="1"/>
  <c r="X119338" i="1"/>
  <c r="Y119337" i="1"/>
  <c r="X119337" i="1"/>
  <c r="Y119336" i="1"/>
  <c r="X119336" i="1"/>
  <c r="Y119335" i="1"/>
  <c r="X119335" i="1"/>
  <c r="Y119334" i="1"/>
  <c r="X119334" i="1"/>
  <c r="Y119333" i="1"/>
  <c r="X119333" i="1"/>
  <c r="Y119332" i="1"/>
  <c r="X119332" i="1"/>
  <c r="Y119331" i="1"/>
  <c r="X119331" i="1"/>
  <c r="Y119330" i="1"/>
  <c r="X119330" i="1"/>
  <c r="Y119329" i="1"/>
  <c r="X119329" i="1"/>
  <c r="Y119328" i="1"/>
  <c r="X119328" i="1"/>
  <c r="Y119327" i="1"/>
  <c r="X119327" i="1"/>
  <c r="Y119326" i="1"/>
  <c r="X119326" i="1"/>
  <c r="Y119325" i="1"/>
  <c r="X119325" i="1"/>
  <c r="Y119324" i="1"/>
  <c r="X119324" i="1"/>
  <c r="Y119323" i="1"/>
  <c r="X119323" i="1"/>
  <c r="Y119322" i="1"/>
  <c r="X119322" i="1"/>
  <c r="Y119321" i="1"/>
  <c r="X119321" i="1"/>
  <c r="Y119320" i="1"/>
  <c r="X119320" i="1"/>
  <c r="Y119319" i="1"/>
  <c r="X119319" i="1"/>
  <c r="Y119318" i="1"/>
  <c r="X119318" i="1"/>
  <c r="Y119317" i="1"/>
  <c r="X119317" i="1"/>
  <c r="Y119316" i="1"/>
  <c r="X119316" i="1"/>
  <c r="Y119315" i="1"/>
  <c r="X119315" i="1"/>
  <c r="Y119314" i="1"/>
  <c r="X119314" i="1"/>
  <c r="Y119313" i="1"/>
  <c r="X119313" i="1"/>
  <c r="Y119312" i="1"/>
  <c r="X119312" i="1"/>
  <c r="Y119311" i="1"/>
  <c r="X119311" i="1"/>
  <c r="Y119310" i="1"/>
  <c r="X119310" i="1"/>
  <c r="Y119309" i="1"/>
  <c r="X119309" i="1"/>
  <c r="Y119308" i="1"/>
  <c r="X119308" i="1"/>
  <c r="Y119307" i="1"/>
  <c r="X119307" i="1"/>
  <c r="Y119306" i="1"/>
  <c r="X119306" i="1"/>
  <c r="Y119305" i="1"/>
  <c r="X119305" i="1"/>
  <c r="Y119304" i="1"/>
  <c r="X119304" i="1"/>
  <c r="Y119303" i="1"/>
  <c r="X119303" i="1"/>
  <c r="Y119302" i="1"/>
  <c r="X119302" i="1"/>
  <c r="Y119301" i="1"/>
  <c r="X119301" i="1"/>
  <c r="Y119300" i="1"/>
  <c r="X119300" i="1"/>
  <c r="Y119299" i="1"/>
  <c r="X119299" i="1"/>
  <c r="Y119298" i="1"/>
  <c r="X119298" i="1"/>
  <c r="Y119297" i="1"/>
  <c r="X119297" i="1"/>
  <c r="Y119296" i="1"/>
  <c r="X119296" i="1"/>
  <c r="Y119295" i="1"/>
  <c r="X119295" i="1"/>
  <c r="Y119294" i="1"/>
  <c r="X119294" i="1"/>
  <c r="Y119293" i="1"/>
  <c r="X119293" i="1"/>
  <c r="Y119292" i="1"/>
  <c r="X119292" i="1"/>
  <c r="Y119291" i="1"/>
  <c r="X119291" i="1"/>
  <c r="Y119290" i="1"/>
  <c r="X119290" i="1"/>
  <c r="Y119289" i="1"/>
  <c r="X119289" i="1"/>
  <c r="Y119288" i="1"/>
  <c r="X119288" i="1"/>
  <c r="Y119287" i="1"/>
  <c r="X119287" i="1"/>
  <c r="Y119286" i="1"/>
  <c r="X119286" i="1"/>
  <c r="Y119285" i="1"/>
  <c r="X119285" i="1"/>
  <c r="Y119284" i="1"/>
  <c r="X119284" i="1"/>
  <c r="Y119283" i="1"/>
  <c r="X119283" i="1"/>
  <c r="Y119282" i="1"/>
  <c r="X119282" i="1"/>
  <c r="Y119281" i="1"/>
  <c r="X119281" i="1"/>
  <c r="Y119280" i="1"/>
  <c r="X119280" i="1"/>
  <c r="Y119279" i="1"/>
  <c r="X119279" i="1"/>
  <c r="Y119278" i="1"/>
  <c r="X119278" i="1"/>
  <c r="Y119277" i="1"/>
  <c r="X119277" i="1"/>
  <c r="Y119276" i="1"/>
  <c r="X119276" i="1"/>
  <c r="Y119275" i="1"/>
  <c r="X119275" i="1"/>
  <c r="Y119274" i="1"/>
  <c r="X119274" i="1"/>
  <c r="Y119273" i="1"/>
  <c r="X119273" i="1"/>
  <c r="Y119272" i="1"/>
  <c r="X119272" i="1"/>
  <c r="Y119271" i="1"/>
  <c r="X119271" i="1"/>
  <c r="Y119270" i="1"/>
  <c r="X119270" i="1"/>
  <c r="Y119269" i="1"/>
  <c r="X119269" i="1"/>
  <c r="Y119268" i="1"/>
  <c r="X119268" i="1"/>
  <c r="Y119267" i="1"/>
  <c r="X119267" i="1"/>
  <c r="Y119266" i="1"/>
  <c r="X119266" i="1"/>
  <c r="Y119265" i="1"/>
  <c r="X119265" i="1"/>
  <c r="Y119264" i="1"/>
  <c r="X119264" i="1"/>
  <c r="Y119263" i="1"/>
  <c r="X119263" i="1"/>
  <c r="Y119262" i="1"/>
  <c r="X119262" i="1"/>
  <c r="Y119261" i="1"/>
  <c r="X119261" i="1"/>
  <c r="Y119260" i="1"/>
  <c r="X119260" i="1"/>
  <c r="Y119259" i="1"/>
  <c r="X119259" i="1"/>
  <c r="Y119258" i="1"/>
  <c r="X119258" i="1"/>
  <c r="Y119257" i="1"/>
  <c r="X119257" i="1"/>
  <c r="Y119256" i="1"/>
  <c r="X119256" i="1"/>
  <c r="Y119255" i="1"/>
  <c r="X119255" i="1"/>
  <c r="Y119254" i="1"/>
  <c r="X119254" i="1"/>
  <c r="Y119253" i="1"/>
  <c r="X119253" i="1"/>
  <c r="Y119252" i="1"/>
  <c r="X119252" i="1"/>
  <c r="Y119251" i="1"/>
  <c r="X119251" i="1"/>
  <c r="Y119250" i="1"/>
  <c r="X119250" i="1"/>
  <c r="Y119249" i="1"/>
  <c r="X119249" i="1"/>
  <c r="Y119248" i="1"/>
  <c r="X119248" i="1"/>
  <c r="Y119247" i="1"/>
  <c r="X119247" i="1"/>
  <c r="Y119246" i="1"/>
  <c r="X119246" i="1"/>
  <c r="Y119245" i="1"/>
  <c r="X119245" i="1"/>
  <c r="Y119244" i="1"/>
  <c r="X119244" i="1"/>
  <c r="Y119243" i="1"/>
  <c r="X119243" i="1"/>
  <c r="Y119242" i="1"/>
  <c r="X119242" i="1"/>
  <c r="Y119241" i="1"/>
  <c r="X119241" i="1"/>
  <c r="Y119240" i="1"/>
  <c r="X119240" i="1"/>
  <c r="Y119239" i="1"/>
  <c r="X119239" i="1"/>
  <c r="Y119238" i="1"/>
  <c r="X119238" i="1"/>
  <c r="Y119237" i="1"/>
  <c r="X119237" i="1"/>
  <c r="Y119236" i="1"/>
  <c r="X119236" i="1"/>
  <c r="Y119235" i="1"/>
  <c r="X119235" i="1"/>
  <c r="Y119234" i="1"/>
  <c r="X119234" i="1"/>
  <c r="Y119233" i="1"/>
  <c r="X119233" i="1"/>
  <c r="Y119232" i="1"/>
  <c r="X119232" i="1"/>
  <c r="Y119231" i="1"/>
  <c r="X119231" i="1"/>
  <c r="Y119230" i="1"/>
  <c r="X119230" i="1"/>
  <c r="Y119229" i="1"/>
  <c r="X119229" i="1"/>
  <c r="Y119228" i="1"/>
  <c r="X119228" i="1"/>
  <c r="Y119227" i="1"/>
  <c r="X119227" i="1"/>
  <c r="Y119226" i="1"/>
  <c r="X119226" i="1"/>
  <c r="Y119225" i="1"/>
  <c r="X119225" i="1"/>
  <c r="Y119224" i="1"/>
  <c r="X119224" i="1"/>
  <c r="Y119223" i="1"/>
  <c r="X119223" i="1"/>
  <c r="Y119222" i="1"/>
  <c r="X119222" i="1"/>
  <c r="Y119221" i="1"/>
  <c r="X119221" i="1"/>
  <c r="Y119220" i="1"/>
  <c r="X119220" i="1"/>
  <c r="Y119219" i="1"/>
  <c r="X119219" i="1"/>
  <c r="Y119218" i="1"/>
  <c r="X119218" i="1"/>
  <c r="Y119217" i="1"/>
  <c r="X119217" i="1"/>
  <c r="Y119216" i="1"/>
  <c r="X119216" i="1"/>
  <c r="Y119215" i="1"/>
  <c r="X119215" i="1"/>
  <c r="Y119214" i="1"/>
  <c r="X119214" i="1"/>
  <c r="Y119213" i="1"/>
  <c r="X119213" i="1"/>
  <c r="Y119212" i="1"/>
  <c r="X119212" i="1"/>
  <c r="Y119211" i="1"/>
  <c r="X119211" i="1"/>
  <c r="Y119210" i="1"/>
  <c r="X119210" i="1"/>
  <c r="Y119209" i="1"/>
  <c r="X119209" i="1"/>
  <c r="Y119208" i="1"/>
  <c r="X119208" i="1"/>
  <c r="Y119207" i="1"/>
  <c r="X119207" i="1"/>
  <c r="Y119206" i="1"/>
  <c r="X119206" i="1"/>
  <c r="Y119205" i="1"/>
  <c r="X119205" i="1"/>
  <c r="Y119204" i="1"/>
  <c r="X119204" i="1"/>
  <c r="Y119203" i="1"/>
  <c r="X119203" i="1"/>
  <c r="Y119202" i="1"/>
  <c r="X119202" i="1"/>
  <c r="Y119201" i="1"/>
  <c r="X119201" i="1"/>
  <c r="Y119200" i="1"/>
  <c r="X119200" i="1"/>
  <c r="Y119199" i="1"/>
  <c r="X119199" i="1"/>
  <c r="Y119198" i="1"/>
  <c r="X119198" i="1"/>
  <c r="Y119197" i="1"/>
  <c r="X119197" i="1"/>
  <c r="Y119196" i="1"/>
  <c r="X119196" i="1"/>
  <c r="Y119195" i="1"/>
  <c r="X119195" i="1"/>
  <c r="Y119194" i="1"/>
  <c r="X119194" i="1"/>
  <c r="Y119193" i="1"/>
  <c r="X119193" i="1"/>
  <c r="Y119192" i="1"/>
  <c r="X119192" i="1"/>
  <c r="Y119191" i="1"/>
  <c r="X119191" i="1"/>
  <c r="Y119190" i="1"/>
  <c r="X119190" i="1"/>
  <c r="Y119189" i="1"/>
  <c r="X119189" i="1"/>
  <c r="Y119188" i="1"/>
  <c r="X119188" i="1"/>
  <c r="Y119187" i="1"/>
  <c r="X119187" i="1"/>
  <c r="Y119186" i="1"/>
  <c r="X119186" i="1"/>
  <c r="Y119185" i="1"/>
  <c r="X119185" i="1"/>
  <c r="Y119184" i="1"/>
  <c r="X119184" i="1"/>
  <c r="Y119183" i="1"/>
  <c r="X119183" i="1"/>
  <c r="Y119182" i="1"/>
  <c r="X119182" i="1"/>
  <c r="Y119181" i="1"/>
  <c r="X119181" i="1"/>
  <c r="Y119180" i="1"/>
  <c r="X119180" i="1"/>
  <c r="Y119179" i="1"/>
  <c r="X119179" i="1"/>
  <c r="Y119178" i="1"/>
  <c r="X119178" i="1"/>
  <c r="Y119177" i="1"/>
  <c r="X119177" i="1"/>
  <c r="Y119176" i="1"/>
  <c r="X119176" i="1"/>
  <c r="Y119175" i="1"/>
  <c r="X119175" i="1"/>
  <c r="Y119174" i="1"/>
  <c r="X119174" i="1"/>
  <c r="Y119173" i="1"/>
  <c r="X119173" i="1"/>
  <c r="Y119172" i="1"/>
  <c r="X119172" i="1"/>
  <c r="Y119171" i="1"/>
  <c r="X119171" i="1"/>
  <c r="Y119170" i="1"/>
  <c r="X119170" i="1"/>
  <c r="Y119169" i="1"/>
  <c r="X119169" i="1"/>
  <c r="Y119168" i="1"/>
  <c r="X119168" i="1"/>
  <c r="Y119167" i="1"/>
  <c r="X119167" i="1"/>
  <c r="Y119166" i="1"/>
  <c r="X119166" i="1"/>
  <c r="Y119165" i="1"/>
  <c r="X119165" i="1"/>
  <c r="Y119164" i="1"/>
  <c r="X119164" i="1"/>
  <c r="Y119163" i="1"/>
  <c r="X119163" i="1"/>
  <c r="Y119162" i="1"/>
  <c r="X119162" i="1"/>
  <c r="Y119161" i="1"/>
  <c r="X119161" i="1"/>
  <c r="Y119160" i="1"/>
  <c r="X119160" i="1"/>
  <c r="Y119159" i="1"/>
  <c r="X119159" i="1"/>
  <c r="Y119158" i="1"/>
  <c r="X119158" i="1"/>
  <c r="Y119157" i="1"/>
  <c r="X119157" i="1"/>
  <c r="Y119156" i="1"/>
  <c r="X119156" i="1"/>
  <c r="Y119155" i="1"/>
  <c r="X119155" i="1"/>
  <c r="Y119154" i="1"/>
  <c r="X119154" i="1"/>
  <c r="Y119153" i="1"/>
  <c r="X119153" i="1"/>
  <c r="Y119152" i="1"/>
  <c r="X119152" i="1"/>
  <c r="Y119151" i="1"/>
  <c r="X119151" i="1"/>
  <c r="Y119150" i="1"/>
  <c r="X119150" i="1"/>
  <c r="Y119149" i="1"/>
  <c r="X119149" i="1"/>
  <c r="Y119148" i="1"/>
  <c r="X119148" i="1"/>
  <c r="Y119147" i="1"/>
  <c r="X119147" i="1"/>
  <c r="Y119146" i="1"/>
  <c r="X119146" i="1"/>
  <c r="Y119145" i="1"/>
  <c r="X119145" i="1"/>
  <c r="Y119144" i="1"/>
  <c r="X119144" i="1"/>
  <c r="Y119143" i="1"/>
  <c r="X119143" i="1"/>
  <c r="Y119142" i="1"/>
  <c r="X119142" i="1"/>
  <c r="Y119141" i="1"/>
  <c r="X119141" i="1"/>
  <c r="Y119140" i="1"/>
  <c r="X119140" i="1"/>
  <c r="Y119139" i="1"/>
  <c r="X119139" i="1"/>
  <c r="Y119138" i="1"/>
  <c r="X119138" i="1"/>
  <c r="Y119137" i="1"/>
  <c r="X119137" i="1"/>
  <c r="Y119136" i="1"/>
  <c r="X119136" i="1"/>
  <c r="Y119135" i="1"/>
  <c r="X119135" i="1"/>
  <c r="Y119134" i="1"/>
  <c r="X119134" i="1"/>
  <c r="Y119133" i="1"/>
  <c r="X119133" i="1"/>
  <c r="Y119132" i="1"/>
  <c r="X119132" i="1"/>
  <c r="Y119131" i="1"/>
  <c r="X119131" i="1"/>
  <c r="Y119130" i="1"/>
  <c r="X119130" i="1"/>
  <c r="Y119129" i="1"/>
  <c r="X119129" i="1"/>
  <c r="Y119128" i="1"/>
  <c r="X119128" i="1"/>
  <c r="Y119127" i="1"/>
  <c r="X119127" i="1"/>
  <c r="Y119126" i="1"/>
  <c r="X119126" i="1"/>
  <c r="Y119125" i="1"/>
  <c r="X119125" i="1"/>
  <c r="Y119124" i="1"/>
  <c r="X119124" i="1"/>
  <c r="Y119123" i="1"/>
  <c r="X119123" i="1"/>
  <c r="Y119122" i="1"/>
  <c r="X119122" i="1"/>
  <c r="Y119121" i="1"/>
  <c r="X119121" i="1"/>
  <c r="Y119120" i="1"/>
  <c r="X119120" i="1"/>
  <c r="Y119119" i="1"/>
  <c r="X119119" i="1"/>
  <c r="Y119118" i="1"/>
  <c r="X119118" i="1"/>
  <c r="Y119117" i="1"/>
  <c r="X119117" i="1"/>
  <c r="Y119116" i="1"/>
  <c r="X119116" i="1"/>
  <c r="Y119115" i="1"/>
  <c r="X119115" i="1"/>
  <c r="Y119114" i="1"/>
  <c r="X119114" i="1"/>
  <c r="Y119113" i="1"/>
  <c r="X119113" i="1"/>
  <c r="Y119112" i="1"/>
  <c r="X119112" i="1"/>
  <c r="Y119111" i="1"/>
  <c r="X119111" i="1"/>
  <c r="Y119110" i="1"/>
  <c r="X119110" i="1"/>
  <c r="Y119109" i="1"/>
  <c r="X119109" i="1"/>
  <c r="Y119108" i="1"/>
  <c r="X119108" i="1"/>
  <c r="Y119107" i="1"/>
  <c r="X119107" i="1"/>
  <c r="Y119106" i="1"/>
  <c r="X119106" i="1"/>
  <c r="Y119105" i="1"/>
  <c r="X119105" i="1"/>
  <c r="Y119104" i="1"/>
  <c r="X119104" i="1"/>
  <c r="Y119103" i="1"/>
  <c r="X119103" i="1"/>
  <c r="Y119102" i="1"/>
  <c r="X119102" i="1"/>
  <c r="Y119101" i="1"/>
  <c r="X119101" i="1"/>
  <c r="Y119100" i="1"/>
  <c r="X119100" i="1"/>
  <c r="Y119099" i="1"/>
  <c r="X119099" i="1"/>
  <c r="Y119098" i="1"/>
  <c r="X119098" i="1"/>
  <c r="Y119097" i="1"/>
  <c r="X119097" i="1"/>
  <c r="Y119096" i="1"/>
  <c r="X119096" i="1"/>
  <c r="Y119095" i="1"/>
  <c r="X119095" i="1"/>
  <c r="Y119094" i="1"/>
  <c r="X119094" i="1"/>
  <c r="Y119093" i="1"/>
  <c r="X119093" i="1"/>
  <c r="Y119092" i="1"/>
  <c r="X119092" i="1"/>
  <c r="Y119091" i="1"/>
  <c r="X119091" i="1"/>
  <c r="Y119090" i="1"/>
  <c r="X119090" i="1"/>
  <c r="Y119089" i="1"/>
  <c r="X119089" i="1"/>
  <c r="Y119088" i="1"/>
  <c r="X119088" i="1"/>
  <c r="Y119087" i="1"/>
  <c r="X119087" i="1"/>
  <c r="Y119086" i="1"/>
  <c r="X119086" i="1"/>
  <c r="Y119085" i="1"/>
  <c r="X119085" i="1"/>
  <c r="Y119084" i="1"/>
  <c r="X119084" i="1"/>
  <c r="Y119083" i="1"/>
  <c r="X119083" i="1"/>
  <c r="Y119082" i="1"/>
  <c r="X119082" i="1"/>
  <c r="Y119081" i="1"/>
  <c r="X119081" i="1"/>
  <c r="Y119080" i="1"/>
  <c r="X119080" i="1"/>
  <c r="Y119079" i="1"/>
  <c r="X119079" i="1"/>
  <c r="Y119078" i="1"/>
  <c r="X119078" i="1"/>
  <c r="Y119077" i="1"/>
  <c r="X119077" i="1"/>
  <c r="Y119076" i="1"/>
  <c r="X119076" i="1"/>
  <c r="Y119075" i="1"/>
  <c r="X119075" i="1"/>
  <c r="Y119074" i="1"/>
  <c r="X119074" i="1"/>
  <c r="Y119073" i="1"/>
  <c r="X119073" i="1"/>
  <c r="Y119072" i="1"/>
  <c r="X119072" i="1"/>
  <c r="Y119071" i="1"/>
  <c r="X119071" i="1"/>
  <c r="Y119070" i="1"/>
  <c r="X119070" i="1"/>
  <c r="Y119069" i="1"/>
  <c r="X119069" i="1"/>
  <c r="Y119068" i="1"/>
  <c r="X119068" i="1"/>
  <c r="Y119067" i="1"/>
  <c r="X119067" i="1"/>
  <c r="Y119066" i="1"/>
  <c r="X119066" i="1"/>
  <c r="Y119065" i="1"/>
  <c r="X119065" i="1"/>
  <c r="Y119064" i="1"/>
  <c r="X119064" i="1"/>
  <c r="Y119063" i="1"/>
  <c r="X119063" i="1"/>
  <c r="Y119062" i="1"/>
  <c r="X119062" i="1"/>
  <c r="Y119061" i="1"/>
  <c r="X119061" i="1"/>
  <c r="Y119060" i="1"/>
  <c r="X119060" i="1"/>
  <c r="Y119059" i="1"/>
  <c r="X119059" i="1"/>
  <c r="Y119058" i="1"/>
  <c r="X119058" i="1"/>
  <c r="Y119057" i="1"/>
  <c r="X119057" i="1"/>
  <c r="Y119056" i="1"/>
  <c r="X119056" i="1"/>
  <c r="Y119055" i="1"/>
  <c r="X119055" i="1"/>
  <c r="Y119054" i="1"/>
  <c r="X119054" i="1"/>
  <c r="Y119053" i="1"/>
  <c r="X119053" i="1"/>
  <c r="Y119052" i="1"/>
  <c r="X119052" i="1"/>
  <c r="Y119051" i="1"/>
  <c r="X119051" i="1"/>
  <c r="Y119050" i="1"/>
  <c r="X119050" i="1"/>
  <c r="Y119049" i="1"/>
  <c r="X119049" i="1"/>
  <c r="Y119048" i="1"/>
  <c r="X119048" i="1"/>
  <c r="Y119047" i="1"/>
  <c r="X119047" i="1"/>
  <c r="Y119046" i="1"/>
  <c r="X119046" i="1"/>
  <c r="Y119045" i="1"/>
  <c r="X119045" i="1"/>
  <c r="Y119044" i="1"/>
  <c r="X119044" i="1"/>
  <c r="Y119043" i="1"/>
  <c r="X119043" i="1"/>
  <c r="Y119042" i="1"/>
  <c r="X119042" i="1"/>
  <c r="Y119041" i="1"/>
  <c r="X119041" i="1"/>
  <c r="Y119040" i="1"/>
  <c r="X119040" i="1"/>
  <c r="Y119039" i="1"/>
  <c r="X119039" i="1"/>
  <c r="Y119038" i="1"/>
  <c r="X119038" i="1"/>
  <c r="Y119037" i="1"/>
  <c r="X119037" i="1"/>
  <c r="Y119036" i="1"/>
  <c r="X119036" i="1"/>
  <c r="Y119035" i="1"/>
  <c r="X119035" i="1"/>
  <c r="Y119034" i="1"/>
  <c r="X119034" i="1"/>
  <c r="Y119033" i="1"/>
  <c r="X119033" i="1"/>
  <c r="Y119032" i="1"/>
  <c r="X119032" i="1"/>
  <c r="Y119031" i="1"/>
  <c r="X119031" i="1"/>
  <c r="Y119030" i="1"/>
  <c r="X119030" i="1"/>
  <c r="Y119029" i="1"/>
  <c r="X119029" i="1"/>
  <c r="Y119028" i="1"/>
  <c r="X119028" i="1"/>
  <c r="Y119027" i="1"/>
  <c r="X119027" i="1"/>
  <c r="Y119026" i="1"/>
  <c r="X119026" i="1"/>
  <c r="Y119025" i="1"/>
  <c r="X119025" i="1"/>
  <c r="Y119024" i="1"/>
  <c r="X119024" i="1"/>
  <c r="Y119023" i="1"/>
  <c r="X119023" i="1"/>
  <c r="Y119022" i="1"/>
  <c r="X119022" i="1"/>
  <c r="Y119021" i="1"/>
  <c r="X119021" i="1"/>
  <c r="Y119020" i="1"/>
  <c r="X119020" i="1"/>
  <c r="Y119019" i="1"/>
  <c r="X119019" i="1"/>
  <c r="Y119018" i="1"/>
  <c r="X119018" i="1"/>
  <c r="Y119017" i="1"/>
  <c r="X119017" i="1"/>
  <c r="Y119016" i="1"/>
  <c r="X119016" i="1"/>
  <c r="Y119015" i="1"/>
  <c r="X119015" i="1"/>
  <c r="Y119014" i="1"/>
  <c r="X119014" i="1"/>
  <c r="Y119013" i="1"/>
  <c r="X119013" i="1"/>
  <c r="Y119012" i="1"/>
  <c r="X119012" i="1"/>
  <c r="Y119011" i="1"/>
  <c r="X119011" i="1"/>
  <c r="Y119010" i="1"/>
  <c r="X119010" i="1"/>
  <c r="Y119009" i="1"/>
  <c r="X119009" i="1"/>
  <c r="Y119008" i="1"/>
  <c r="X119008" i="1"/>
  <c r="Y119007" i="1"/>
  <c r="X119007" i="1"/>
  <c r="Y119006" i="1"/>
  <c r="X119006" i="1"/>
  <c r="Y119005" i="1"/>
  <c r="X119005" i="1"/>
  <c r="Y119004" i="1"/>
  <c r="X119004" i="1"/>
  <c r="Y119003" i="1"/>
  <c r="X119003" i="1"/>
  <c r="Y119002" i="1"/>
  <c r="X119002" i="1"/>
  <c r="Y119001" i="1"/>
  <c r="X119001" i="1"/>
  <c r="Y119000" i="1"/>
  <c r="X119000" i="1"/>
  <c r="Y118999" i="1"/>
  <c r="X118999" i="1"/>
  <c r="Y118998" i="1"/>
  <c r="X118998" i="1"/>
  <c r="Y118997" i="1"/>
  <c r="X118997" i="1"/>
  <c r="Y118996" i="1"/>
  <c r="X118996" i="1"/>
  <c r="Y118995" i="1"/>
  <c r="X118995" i="1"/>
  <c r="Y118994" i="1"/>
  <c r="X118994" i="1"/>
  <c r="Y118993" i="1"/>
  <c r="X118993" i="1"/>
  <c r="Y118992" i="1"/>
  <c r="X118992" i="1"/>
  <c r="Y118991" i="1"/>
  <c r="X118991" i="1"/>
  <c r="Y118990" i="1"/>
  <c r="X118990" i="1"/>
  <c r="Y118989" i="1"/>
  <c r="X118989" i="1"/>
  <c r="Y118988" i="1"/>
  <c r="X118988" i="1"/>
  <c r="Y118987" i="1"/>
  <c r="X118987" i="1"/>
  <c r="Y118986" i="1"/>
  <c r="X118986" i="1"/>
  <c r="Y118985" i="1"/>
  <c r="X118985" i="1"/>
  <c r="Y118984" i="1"/>
  <c r="X118984" i="1"/>
  <c r="Y118983" i="1"/>
  <c r="X118983" i="1"/>
  <c r="Y118982" i="1"/>
  <c r="X118982" i="1"/>
  <c r="Y118981" i="1"/>
  <c r="X118981" i="1"/>
  <c r="Y118980" i="1"/>
  <c r="X118980" i="1"/>
  <c r="Y118979" i="1"/>
  <c r="X118979" i="1"/>
  <c r="Y118978" i="1"/>
  <c r="X118978" i="1"/>
  <c r="Y118977" i="1"/>
  <c r="X118977" i="1"/>
  <c r="Y118976" i="1"/>
  <c r="X118976" i="1"/>
  <c r="Y118975" i="1"/>
  <c r="X118975" i="1"/>
  <c r="Y118974" i="1"/>
  <c r="X118974" i="1"/>
  <c r="Y118973" i="1"/>
  <c r="X118973" i="1"/>
  <c r="Y118972" i="1"/>
  <c r="X118972" i="1"/>
  <c r="Y118971" i="1"/>
  <c r="X118971" i="1"/>
  <c r="Y118970" i="1"/>
  <c r="X118970" i="1"/>
  <c r="Y118969" i="1"/>
  <c r="X118969" i="1"/>
  <c r="Y118968" i="1"/>
  <c r="X118968" i="1"/>
  <c r="Y118967" i="1"/>
  <c r="X118967" i="1"/>
  <c r="Y118966" i="1"/>
  <c r="X118966" i="1"/>
  <c r="Y118965" i="1"/>
  <c r="X118965" i="1"/>
  <c r="Y118964" i="1"/>
  <c r="X118964" i="1"/>
  <c r="Y118963" i="1"/>
  <c r="X118963" i="1"/>
  <c r="Y118962" i="1"/>
  <c r="X118962" i="1"/>
  <c r="Y118961" i="1"/>
  <c r="X118961" i="1"/>
  <c r="Y118960" i="1"/>
  <c r="X118960" i="1"/>
  <c r="Y118959" i="1"/>
  <c r="X118959" i="1"/>
  <c r="Y118958" i="1"/>
  <c r="X118958" i="1"/>
  <c r="Y118957" i="1"/>
  <c r="X118957" i="1"/>
  <c r="Y118956" i="1"/>
  <c r="X118956" i="1"/>
  <c r="Y118955" i="1"/>
  <c r="X118955" i="1"/>
  <c r="Y118954" i="1"/>
  <c r="X118954" i="1"/>
  <c r="Y118953" i="1"/>
  <c r="X118953" i="1"/>
  <c r="Y118952" i="1"/>
  <c r="X118952" i="1"/>
  <c r="Y118951" i="1"/>
  <c r="X118951" i="1"/>
  <c r="Y118950" i="1"/>
  <c r="X118950" i="1"/>
  <c r="Y118949" i="1"/>
  <c r="X118949" i="1"/>
  <c r="Y118948" i="1"/>
  <c r="X118948" i="1"/>
  <c r="Y118947" i="1"/>
  <c r="X118947" i="1"/>
  <c r="Y118946" i="1"/>
  <c r="X118946" i="1"/>
  <c r="Y118945" i="1"/>
  <c r="X118945" i="1"/>
  <c r="Y118944" i="1"/>
  <c r="X118944" i="1"/>
  <c r="Y118943" i="1"/>
  <c r="X118943" i="1"/>
  <c r="Y118942" i="1"/>
  <c r="X118942" i="1"/>
  <c r="Y118941" i="1"/>
  <c r="X118941" i="1"/>
  <c r="Y118940" i="1"/>
  <c r="X118940" i="1"/>
  <c r="Y118939" i="1"/>
  <c r="X118939" i="1"/>
  <c r="Y118938" i="1"/>
  <c r="X118938" i="1"/>
  <c r="Y118937" i="1"/>
  <c r="X118937" i="1"/>
  <c r="Y118936" i="1"/>
  <c r="X118936" i="1"/>
  <c r="Y118935" i="1"/>
  <c r="X118935" i="1"/>
  <c r="Y118934" i="1"/>
  <c r="X118934" i="1"/>
  <c r="Y118933" i="1"/>
  <c r="X118933" i="1"/>
  <c r="Y118932" i="1"/>
  <c r="X118932" i="1"/>
  <c r="Y118931" i="1"/>
  <c r="X118931" i="1"/>
  <c r="Y118930" i="1"/>
  <c r="X118930" i="1"/>
  <c r="Y118929" i="1"/>
  <c r="X118929" i="1"/>
  <c r="Y118928" i="1"/>
  <c r="X118928" i="1"/>
  <c r="Y118927" i="1"/>
  <c r="X118927" i="1"/>
  <c r="Y118926" i="1"/>
  <c r="X118926" i="1"/>
  <c r="Y118925" i="1"/>
  <c r="X118925" i="1"/>
  <c r="Y118924" i="1"/>
  <c r="X118924" i="1"/>
  <c r="Y118923" i="1"/>
  <c r="X118923" i="1"/>
  <c r="Y118922" i="1"/>
  <c r="X118922" i="1"/>
  <c r="Y118921" i="1"/>
  <c r="X118921" i="1"/>
  <c r="Y118920" i="1"/>
  <c r="X118920" i="1"/>
  <c r="Y118919" i="1"/>
  <c r="X118919" i="1"/>
  <c r="Y118918" i="1"/>
  <c r="X118918" i="1"/>
  <c r="Y118917" i="1"/>
  <c r="X118917" i="1"/>
  <c r="Y118916" i="1"/>
  <c r="X118916" i="1"/>
  <c r="Y118915" i="1"/>
  <c r="X118915" i="1"/>
  <c r="Y118914" i="1"/>
  <c r="X118914" i="1"/>
  <c r="Y118913" i="1"/>
  <c r="X118913" i="1"/>
  <c r="Y118912" i="1"/>
  <c r="X118912" i="1"/>
  <c r="Y118911" i="1"/>
  <c r="X118911" i="1"/>
  <c r="Y118910" i="1"/>
  <c r="X118910" i="1"/>
  <c r="Y118909" i="1"/>
  <c r="X118909" i="1"/>
  <c r="Y118908" i="1"/>
  <c r="X118908" i="1"/>
  <c r="Y118907" i="1"/>
  <c r="X118907" i="1"/>
  <c r="Y118906" i="1"/>
  <c r="X118906" i="1"/>
  <c r="Y118905" i="1"/>
  <c r="X118905" i="1"/>
  <c r="Y118904" i="1"/>
  <c r="X118904" i="1"/>
  <c r="Y118903" i="1"/>
  <c r="X118903" i="1"/>
  <c r="Y118902" i="1"/>
  <c r="X118902" i="1"/>
  <c r="Y118901" i="1"/>
  <c r="X118901" i="1"/>
  <c r="Y118900" i="1"/>
  <c r="X118900" i="1"/>
  <c r="Y118899" i="1"/>
  <c r="X118899" i="1"/>
  <c r="Y118898" i="1"/>
  <c r="X118898" i="1"/>
  <c r="Y118897" i="1"/>
  <c r="X118897" i="1"/>
  <c r="Y118896" i="1"/>
  <c r="X118896" i="1"/>
  <c r="Y118895" i="1"/>
  <c r="X118895" i="1"/>
  <c r="Y118894" i="1"/>
  <c r="X118894" i="1"/>
  <c r="Y118893" i="1"/>
  <c r="X118893" i="1"/>
  <c r="Y118892" i="1"/>
  <c r="X118892" i="1"/>
  <c r="Y118891" i="1"/>
  <c r="X118891" i="1"/>
  <c r="Y118890" i="1"/>
  <c r="X118890" i="1"/>
  <c r="Y118889" i="1"/>
  <c r="X118889" i="1"/>
  <c r="Y118888" i="1"/>
  <c r="X118888" i="1"/>
  <c r="Y118887" i="1"/>
  <c r="X118887" i="1"/>
  <c r="Y118886" i="1"/>
  <c r="X118886" i="1"/>
  <c r="Y118885" i="1"/>
  <c r="X118885" i="1"/>
  <c r="Y118884" i="1"/>
  <c r="X118884" i="1"/>
  <c r="Y118883" i="1"/>
  <c r="X118883" i="1"/>
  <c r="Y118882" i="1"/>
  <c r="X118882" i="1"/>
  <c r="Y118881" i="1"/>
  <c r="X118881" i="1"/>
  <c r="Y118880" i="1"/>
  <c r="X118880" i="1"/>
  <c r="Y118879" i="1"/>
  <c r="X118879" i="1"/>
  <c r="Y118878" i="1"/>
  <c r="X118878" i="1"/>
  <c r="Y118877" i="1"/>
  <c r="X118877" i="1"/>
  <c r="Y118876" i="1"/>
  <c r="X118876" i="1"/>
  <c r="Y118875" i="1"/>
  <c r="X118875" i="1"/>
  <c r="Y118874" i="1"/>
  <c r="X118874" i="1"/>
  <c r="Y118873" i="1"/>
  <c r="X118873" i="1"/>
  <c r="Y118872" i="1"/>
  <c r="X118872" i="1"/>
  <c r="Y118871" i="1"/>
  <c r="X118871" i="1"/>
  <c r="Y118870" i="1"/>
  <c r="X118870" i="1"/>
  <c r="Y118869" i="1"/>
  <c r="X118869" i="1"/>
  <c r="Y118868" i="1"/>
  <c r="X118868" i="1"/>
  <c r="Y118867" i="1"/>
  <c r="X118867" i="1"/>
  <c r="Y118866" i="1"/>
  <c r="X118866" i="1"/>
  <c r="Y118865" i="1"/>
  <c r="X118865" i="1"/>
  <c r="Y118864" i="1"/>
  <c r="X118864" i="1"/>
  <c r="Y118863" i="1"/>
  <c r="X118863" i="1"/>
  <c r="Y118862" i="1"/>
  <c r="X118862" i="1"/>
  <c r="Y118861" i="1"/>
  <c r="X118861" i="1"/>
  <c r="Y118860" i="1"/>
  <c r="X118860" i="1"/>
  <c r="Y118859" i="1"/>
  <c r="X118859" i="1"/>
  <c r="Y118858" i="1"/>
  <c r="X118858" i="1"/>
  <c r="Y118857" i="1"/>
  <c r="X118857" i="1"/>
  <c r="Y118856" i="1"/>
  <c r="X118856" i="1"/>
  <c r="Y118855" i="1"/>
  <c r="X118855" i="1"/>
  <c r="Y118854" i="1"/>
  <c r="X118854" i="1"/>
  <c r="Y118853" i="1"/>
  <c r="X118853" i="1"/>
  <c r="Y118852" i="1"/>
  <c r="X118852" i="1"/>
  <c r="Y118851" i="1"/>
  <c r="X118851" i="1"/>
  <c r="Y118850" i="1"/>
  <c r="X118850" i="1"/>
  <c r="Y118849" i="1"/>
  <c r="X118849" i="1"/>
  <c r="Y118848" i="1"/>
  <c r="X118848" i="1"/>
  <c r="Y118847" i="1"/>
  <c r="X118847" i="1"/>
  <c r="Y118846" i="1"/>
  <c r="X118846" i="1"/>
  <c r="Y118845" i="1"/>
  <c r="X118845" i="1"/>
  <c r="Y118844" i="1"/>
  <c r="X118844" i="1"/>
  <c r="Y118843" i="1"/>
  <c r="X118843" i="1"/>
  <c r="Y118842" i="1"/>
  <c r="X118842" i="1"/>
  <c r="Y118841" i="1"/>
  <c r="X118841" i="1"/>
  <c r="Y118840" i="1"/>
  <c r="X118840" i="1"/>
  <c r="Y118839" i="1"/>
  <c r="X118839" i="1"/>
  <c r="Y118838" i="1"/>
  <c r="X118838" i="1"/>
  <c r="Y118837" i="1"/>
  <c r="X118837" i="1"/>
  <c r="Y118836" i="1"/>
  <c r="X118836" i="1"/>
  <c r="Y118835" i="1"/>
  <c r="X118835" i="1"/>
  <c r="Y118834" i="1"/>
  <c r="X118834" i="1"/>
  <c r="Y118833" i="1"/>
  <c r="X118833" i="1"/>
  <c r="Y118832" i="1"/>
  <c r="X118832" i="1"/>
  <c r="Y118831" i="1"/>
  <c r="X118831" i="1"/>
  <c r="Y118830" i="1"/>
  <c r="X118830" i="1"/>
  <c r="Y118829" i="1"/>
  <c r="X118829" i="1"/>
  <c r="Y118828" i="1"/>
  <c r="X118828" i="1"/>
  <c r="Y118827" i="1"/>
  <c r="X118827" i="1"/>
  <c r="Y118826" i="1"/>
  <c r="X118826" i="1"/>
  <c r="Y118825" i="1"/>
  <c r="X118825" i="1"/>
  <c r="Y118824" i="1"/>
  <c r="X118824" i="1"/>
  <c r="Y118823" i="1"/>
  <c r="X118823" i="1"/>
  <c r="Y118822" i="1"/>
  <c r="X118822" i="1"/>
  <c r="Y118821" i="1"/>
  <c r="X118821" i="1"/>
  <c r="Y118820" i="1"/>
  <c r="X118820" i="1"/>
  <c r="Y118819" i="1"/>
  <c r="X118819" i="1"/>
  <c r="Y118818" i="1"/>
  <c r="X118818" i="1"/>
  <c r="Y118817" i="1"/>
  <c r="X118817" i="1"/>
  <c r="Y118816" i="1"/>
  <c r="X118816" i="1"/>
  <c r="Y118815" i="1"/>
  <c r="X118815" i="1"/>
  <c r="Y118814" i="1"/>
  <c r="X118814" i="1"/>
  <c r="Y118813" i="1"/>
  <c r="X118813" i="1"/>
  <c r="Y118812" i="1"/>
  <c r="X118812" i="1"/>
  <c r="Y118811" i="1"/>
  <c r="X118811" i="1"/>
  <c r="Y118810" i="1"/>
  <c r="X118810" i="1"/>
  <c r="Y118809" i="1"/>
  <c r="X118809" i="1"/>
  <c r="Y118808" i="1"/>
  <c r="X118808" i="1"/>
  <c r="Y118807" i="1"/>
  <c r="X118807" i="1"/>
  <c r="Y118806" i="1"/>
  <c r="X118806" i="1"/>
  <c r="Y118805" i="1"/>
  <c r="X118805" i="1"/>
  <c r="Y118804" i="1"/>
  <c r="X118804" i="1"/>
  <c r="Y118803" i="1"/>
  <c r="X118803" i="1"/>
  <c r="Y118802" i="1"/>
  <c r="X118802" i="1"/>
  <c r="Y118801" i="1"/>
  <c r="X118801" i="1"/>
  <c r="Y118800" i="1"/>
  <c r="X118800" i="1"/>
  <c r="Y118799" i="1"/>
  <c r="X118799" i="1"/>
  <c r="Y118798" i="1"/>
  <c r="X118798" i="1"/>
  <c r="Y118797" i="1"/>
  <c r="X118797" i="1"/>
  <c r="Y118796" i="1"/>
  <c r="X118796" i="1"/>
  <c r="Y118795" i="1"/>
  <c r="X118795" i="1"/>
  <c r="Y118794" i="1"/>
  <c r="X118794" i="1"/>
  <c r="Y118793" i="1"/>
  <c r="X118793" i="1"/>
  <c r="Y118792" i="1"/>
  <c r="X118792" i="1"/>
  <c r="Y118791" i="1"/>
  <c r="X118791" i="1"/>
  <c r="Y118790" i="1"/>
  <c r="X118790" i="1"/>
  <c r="Y118789" i="1"/>
  <c r="X118789" i="1"/>
  <c r="Y118788" i="1"/>
  <c r="X118788" i="1"/>
  <c r="Y118787" i="1"/>
  <c r="X118787" i="1"/>
  <c r="Y118786" i="1"/>
  <c r="X118786" i="1"/>
  <c r="Y118785" i="1"/>
  <c r="X118785" i="1"/>
  <c r="Y118784" i="1"/>
  <c r="X118784" i="1"/>
  <c r="Y118783" i="1"/>
  <c r="X118783" i="1"/>
  <c r="Y118782" i="1"/>
  <c r="X118782" i="1"/>
  <c r="Y118781" i="1"/>
  <c r="X118781" i="1"/>
  <c r="Y118780" i="1"/>
  <c r="X118780" i="1"/>
  <c r="Y118779" i="1"/>
  <c r="X118779" i="1"/>
  <c r="Y118778" i="1"/>
  <c r="X118778" i="1"/>
  <c r="Y118777" i="1"/>
  <c r="X118777" i="1"/>
  <c r="Y118776" i="1"/>
  <c r="X118776" i="1"/>
  <c r="Y118775" i="1"/>
  <c r="X118775" i="1"/>
  <c r="Y118774" i="1"/>
  <c r="X118774" i="1"/>
  <c r="Y118773" i="1"/>
  <c r="X118773" i="1"/>
  <c r="Y118772" i="1"/>
  <c r="X118772" i="1"/>
  <c r="Y118771" i="1"/>
  <c r="X118771" i="1"/>
  <c r="Y118770" i="1"/>
  <c r="X118770" i="1"/>
  <c r="Y118769" i="1"/>
  <c r="X118769" i="1"/>
  <c r="Y118768" i="1"/>
  <c r="X118768" i="1"/>
  <c r="Y118767" i="1"/>
  <c r="X118767" i="1"/>
  <c r="Y118766" i="1"/>
  <c r="X118766" i="1"/>
  <c r="Y118765" i="1"/>
  <c r="X118765" i="1"/>
  <c r="Y118764" i="1"/>
  <c r="X118764" i="1"/>
  <c r="Y118763" i="1"/>
  <c r="X118763" i="1"/>
  <c r="Y118762" i="1"/>
  <c r="X118762" i="1"/>
  <c r="Y118761" i="1"/>
  <c r="X118761" i="1"/>
  <c r="Y118760" i="1"/>
  <c r="X118760" i="1"/>
  <c r="Y118759" i="1"/>
  <c r="X118759" i="1"/>
  <c r="Y118758" i="1"/>
  <c r="X118758" i="1"/>
  <c r="Y118757" i="1"/>
  <c r="X118757" i="1"/>
  <c r="Y118756" i="1"/>
  <c r="X118756" i="1"/>
  <c r="Y118755" i="1"/>
  <c r="X118755" i="1"/>
  <c r="Y118754" i="1"/>
  <c r="X118754" i="1"/>
  <c r="Y118753" i="1"/>
  <c r="X118753" i="1"/>
  <c r="Y118752" i="1"/>
  <c r="X118752" i="1"/>
  <c r="Y118751" i="1"/>
  <c r="X118751" i="1"/>
  <c r="Y118750" i="1"/>
  <c r="X118750" i="1"/>
  <c r="Y118749" i="1"/>
  <c r="X118749" i="1"/>
  <c r="Y118748" i="1"/>
  <c r="X118748" i="1"/>
  <c r="Y118747" i="1"/>
  <c r="X118747" i="1"/>
  <c r="Y118746" i="1"/>
  <c r="X118746" i="1"/>
  <c r="Y118745" i="1"/>
  <c r="X118745" i="1"/>
  <c r="Y118744" i="1"/>
  <c r="X118744" i="1"/>
  <c r="Y118743" i="1"/>
  <c r="X118743" i="1"/>
  <c r="Y118742" i="1"/>
  <c r="X118742" i="1"/>
  <c r="Y118741" i="1"/>
  <c r="X118741" i="1"/>
  <c r="Y118740" i="1"/>
  <c r="X118740" i="1"/>
  <c r="Y118739" i="1"/>
  <c r="X118739" i="1"/>
  <c r="Y118738" i="1"/>
  <c r="X118738" i="1"/>
  <c r="Y118737" i="1"/>
  <c r="X118737" i="1"/>
  <c r="Y118736" i="1"/>
  <c r="X118736" i="1"/>
  <c r="Y118735" i="1"/>
  <c r="X118735" i="1"/>
  <c r="Y118734" i="1"/>
  <c r="X118734" i="1"/>
  <c r="Y118733" i="1"/>
  <c r="X118733" i="1"/>
  <c r="Y118732" i="1"/>
  <c r="X118732" i="1"/>
  <c r="Y118731" i="1"/>
  <c r="X118731" i="1"/>
  <c r="Y118730" i="1"/>
  <c r="X118730" i="1"/>
  <c r="Y118729" i="1"/>
  <c r="X118729" i="1"/>
  <c r="Y118728" i="1"/>
  <c r="X118728" i="1"/>
  <c r="Y118727" i="1"/>
  <c r="X118727" i="1"/>
  <c r="Y118726" i="1"/>
  <c r="X118726" i="1"/>
  <c r="Y118725" i="1"/>
  <c r="X118725" i="1"/>
  <c r="Y118724" i="1"/>
  <c r="X118724" i="1"/>
  <c r="Y118723" i="1"/>
  <c r="X118723" i="1"/>
  <c r="Y118722" i="1"/>
  <c r="X118722" i="1"/>
  <c r="Y118721" i="1"/>
  <c r="X118721" i="1"/>
  <c r="Y118720" i="1"/>
  <c r="X118720" i="1"/>
  <c r="Y118719" i="1"/>
  <c r="X118719" i="1"/>
  <c r="Y118718" i="1"/>
  <c r="X118718" i="1"/>
  <c r="Y118717" i="1"/>
  <c r="X118717" i="1"/>
  <c r="Y118716" i="1"/>
  <c r="X118716" i="1"/>
  <c r="Y118715" i="1"/>
  <c r="X118715" i="1"/>
  <c r="Y118714" i="1"/>
  <c r="X118714" i="1"/>
  <c r="Y118713" i="1"/>
  <c r="X118713" i="1"/>
  <c r="Y118712" i="1"/>
  <c r="X118712" i="1"/>
  <c r="Y118711" i="1"/>
  <c r="X118711" i="1"/>
  <c r="Y118710" i="1"/>
  <c r="X118710" i="1"/>
  <c r="Y118709" i="1"/>
  <c r="X118709" i="1"/>
  <c r="Y118708" i="1"/>
  <c r="X118708" i="1"/>
  <c r="Y118707" i="1"/>
  <c r="X118707" i="1"/>
  <c r="Y118706" i="1"/>
  <c r="X118706" i="1"/>
  <c r="Y118705" i="1"/>
  <c r="X118705" i="1"/>
  <c r="Y118704" i="1"/>
  <c r="X118704" i="1"/>
  <c r="Y118703" i="1"/>
  <c r="X118703" i="1"/>
  <c r="Y118702" i="1"/>
  <c r="X118702" i="1"/>
  <c r="Y118701" i="1"/>
  <c r="X118701" i="1"/>
  <c r="Y118700" i="1"/>
  <c r="X118700" i="1"/>
  <c r="Y118699" i="1"/>
  <c r="X118699" i="1"/>
  <c r="Y118698" i="1"/>
  <c r="X118698" i="1"/>
  <c r="Y118697" i="1"/>
  <c r="X118697" i="1"/>
  <c r="Y118696" i="1"/>
  <c r="X118696" i="1"/>
  <c r="Y118695" i="1"/>
  <c r="X118695" i="1"/>
  <c r="Y118694" i="1"/>
  <c r="X118694" i="1"/>
  <c r="Y118693" i="1"/>
  <c r="X118693" i="1"/>
  <c r="Y118692" i="1"/>
  <c r="X118692" i="1"/>
  <c r="Y118691" i="1"/>
  <c r="X118691" i="1"/>
  <c r="Y118690" i="1"/>
  <c r="X118690" i="1"/>
  <c r="Y118689" i="1"/>
  <c r="X118689" i="1"/>
  <c r="Y118688" i="1"/>
  <c r="X118688" i="1"/>
  <c r="Y118687" i="1"/>
  <c r="X118687" i="1"/>
  <c r="Y118686" i="1"/>
  <c r="X118686" i="1"/>
  <c r="Y118685" i="1"/>
  <c r="X118685" i="1"/>
  <c r="Y118684" i="1"/>
  <c r="X118684" i="1"/>
  <c r="Y118683" i="1"/>
  <c r="X118683" i="1"/>
  <c r="Y118682" i="1"/>
  <c r="X118682" i="1"/>
  <c r="Y118681" i="1"/>
  <c r="X118681" i="1"/>
  <c r="Y118680" i="1"/>
  <c r="X118680" i="1"/>
  <c r="Y118679" i="1"/>
  <c r="X118679" i="1"/>
  <c r="Y118678" i="1"/>
  <c r="X118678" i="1"/>
  <c r="Y118677" i="1"/>
  <c r="X118677" i="1"/>
  <c r="Y118676" i="1"/>
  <c r="X118676" i="1"/>
  <c r="Y118675" i="1"/>
  <c r="X118675" i="1"/>
  <c r="Y118674" i="1"/>
  <c r="X118674" i="1"/>
  <c r="Y118673" i="1"/>
  <c r="X118673" i="1"/>
  <c r="Y118672" i="1"/>
  <c r="X118672" i="1"/>
  <c r="Y118671" i="1"/>
  <c r="X118671" i="1"/>
  <c r="Y118670" i="1"/>
  <c r="X118670" i="1"/>
  <c r="Y118669" i="1"/>
  <c r="X118669" i="1"/>
  <c r="Y118668" i="1"/>
  <c r="X118668" i="1"/>
  <c r="Y118667" i="1"/>
  <c r="X118667" i="1"/>
  <c r="Y118666" i="1"/>
  <c r="X118666" i="1"/>
  <c r="Y118665" i="1"/>
  <c r="X118665" i="1"/>
  <c r="Y118664" i="1"/>
  <c r="X118664" i="1"/>
  <c r="Y118663" i="1"/>
  <c r="X118663" i="1"/>
  <c r="Y118662" i="1"/>
  <c r="X118662" i="1"/>
  <c r="Y118661" i="1"/>
  <c r="X118661" i="1"/>
  <c r="Y118660" i="1"/>
  <c r="X118660" i="1"/>
  <c r="Y118659" i="1"/>
  <c r="X118659" i="1"/>
  <c r="Y118658" i="1"/>
  <c r="X118658" i="1"/>
  <c r="Y118657" i="1"/>
  <c r="X118657" i="1"/>
  <c r="Y118656" i="1"/>
  <c r="X118656" i="1"/>
  <c r="Y118655" i="1"/>
  <c r="X118655" i="1"/>
  <c r="Y118654" i="1"/>
  <c r="X118654" i="1"/>
  <c r="Y118653" i="1"/>
  <c r="X118653" i="1"/>
  <c r="Y118652" i="1"/>
  <c r="X118652" i="1"/>
  <c r="Y118651" i="1"/>
  <c r="X118651" i="1"/>
  <c r="Y118650" i="1"/>
  <c r="X118650" i="1"/>
  <c r="Y118649" i="1"/>
  <c r="X118649" i="1"/>
  <c r="Y118648" i="1"/>
  <c r="X118648" i="1"/>
  <c r="Y118647" i="1"/>
  <c r="X118647" i="1"/>
  <c r="Y118646" i="1"/>
  <c r="X118646" i="1"/>
  <c r="Y118645" i="1"/>
  <c r="X118645" i="1"/>
  <c r="Y118644" i="1"/>
  <c r="X118644" i="1"/>
  <c r="Y118643" i="1"/>
  <c r="X118643" i="1"/>
  <c r="Y118642" i="1"/>
  <c r="X118642" i="1"/>
  <c r="Y118641" i="1"/>
  <c r="X118641" i="1"/>
  <c r="Y118640" i="1"/>
  <c r="X118640" i="1"/>
  <c r="Y118639" i="1"/>
  <c r="X118639" i="1"/>
  <c r="Y118638" i="1"/>
  <c r="X118638" i="1"/>
  <c r="Y118637" i="1"/>
  <c r="X118637" i="1"/>
  <c r="Y118636" i="1"/>
  <c r="X118636" i="1"/>
  <c r="Y118635" i="1"/>
  <c r="X118635" i="1"/>
  <c r="Y118634" i="1"/>
  <c r="X118634" i="1"/>
  <c r="Y118633" i="1"/>
  <c r="X118633" i="1"/>
  <c r="Y118632" i="1"/>
  <c r="X118632" i="1"/>
  <c r="Y118631" i="1"/>
  <c r="X118631" i="1"/>
  <c r="Y118630" i="1"/>
  <c r="X118630" i="1"/>
  <c r="Y118629" i="1"/>
  <c r="X118629" i="1"/>
  <c r="Y118628" i="1"/>
  <c r="X118628" i="1"/>
  <c r="Y118627" i="1"/>
  <c r="X118627" i="1"/>
  <c r="Y118626" i="1"/>
  <c r="X118626" i="1"/>
  <c r="Y118625" i="1"/>
  <c r="X118625" i="1"/>
  <c r="Y118624" i="1"/>
  <c r="X118624" i="1"/>
  <c r="Y118623" i="1"/>
  <c r="X118623" i="1"/>
  <c r="Y118622" i="1"/>
  <c r="X118622" i="1"/>
  <c r="Y118621" i="1"/>
  <c r="X118621" i="1"/>
  <c r="Y118620" i="1"/>
  <c r="X118620" i="1"/>
  <c r="Y118619" i="1"/>
  <c r="X118619" i="1"/>
  <c r="Y118618" i="1"/>
  <c r="X118618" i="1"/>
  <c r="Y118617" i="1"/>
  <c r="X118617" i="1"/>
  <c r="Y118616" i="1"/>
  <c r="X118616" i="1"/>
  <c r="Y118615" i="1"/>
  <c r="X118615" i="1"/>
  <c r="Y118614" i="1"/>
  <c r="X118614" i="1"/>
  <c r="Y118613" i="1"/>
  <c r="X118613" i="1"/>
  <c r="Y118612" i="1"/>
  <c r="X118612" i="1"/>
  <c r="Y118611" i="1"/>
  <c r="X118611" i="1"/>
  <c r="Y118610" i="1"/>
  <c r="X118610" i="1"/>
  <c r="Y118609" i="1"/>
  <c r="X118609" i="1"/>
  <c r="Y118608" i="1"/>
  <c r="X118608" i="1"/>
  <c r="Y118607" i="1"/>
  <c r="X118607" i="1"/>
  <c r="Y118606" i="1"/>
  <c r="X118606" i="1"/>
  <c r="Y118605" i="1"/>
  <c r="X118605" i="1"/>
  <c r="Y118604" i="1"/>
  <c r="X118604" i="1"/>
  <c r="Y118603" i="1"/>
  <c r="X118603" i="1"/>
  <c r="Y118602" i="1"/>
  <c r="X118602" i="1"/>
  <c r="Y118601" i="1"/>
  <c r="X118601" i="1"/>
  <c r="Y118600" i="1"/>
  <c r="X118600" i="1"/>
  <c r="Y118599" i="1"/>
  <c r="X118599" i="1"/>
  <c r="Y118598" i="1"/>
  <c r="X118598" i="1"/>
  <c r="Y118597" i="1"/>
  <c r="X118597" i="1"/>
  <c r="Y118596" i="1"/>
  <c r="X118596" i="1"/>
  <c r="Y118595" i="1"/>
  <c r="X118595" i="1"/>
  <c r="Y118594" i="1"/>
  <c r="X118594" i="1"/>
  <c r="Y118593" i="1"/>
  <c r="X118593" i="1"/>
  <c r="Y118592" i="1"/>
  <c r="X118592" i="1"/>
  <c r="Y118591" i="1"/>
  <c r="X118591" i="1"/>
  <c r="Y118590" i="1"/>
  <c r="X118590" i="1"/>
  <c r="Y118589" i="1"/>
  <c r="X118589" i="1"/>
  <c r="Y118588" i="1"/>
  <c r="X118588" i="1"/>
  <c r="Y118587" i="1"/>
  <c r="X118587" i="1"/>
  <c r="Y118586" i="1"/>
  <c r="X118586" i="1"/>
  <c r="Y118585" i="1"/>
  <c r="X118585" i="1"/>
  <c r="Y118584" i="1"/>
  <c r="X118584" i="1"/>
  <c r="Y118583" i="1"/>
  <c r="X118583" i="1"/>
  <c r="Y118582" i="1"/>
  <c r="X118582" i="1"/>
  <c r="Y118581" i="1"/>
  <c r="X118581" i="1"/>
  <c r="Y118580" i="1"/>
  <c r="X118580" i="1"/>
  <c r="Y118579" i="1"/>
  <c r="X118579" i="1"/>
  <c r="Y118578" i="1"/>
  <c r="X118578" i="1"/>
  <c r="Y118577" i="1"/>
  <c r="X118577" i="1"/>
  <c r="Y118576" i="1"/>
  <c r="X118576" i="1"/>
  <c r="Y118575" i="1"/>
  <c r="X118575" i="1"/>
  <c r="Y118574" i="1"/>
  <c r="X118574" i="1"/>
  <c r="Y118573" i="1"/>
  <c r="X118573" i="1"/>
  <c r="Y118572" i="1"/>
  <c r="X118572" i="1"/>
  <c r="Y118571" i="1"/>
  <c r="X118571" i="1"/>
  <c r="Y118570" i="1"/>
  <c r="X118570" i="1"/>
  <c r="Y118569" i="1"/>
  <c r="X118569" i="1"/>
  <c r="Y118568" i="1"/>
  <c r="X118568" i="1"/>
  <c r="Y118567" i="1"/>
  <c r="X118567" i="1"/>
  <c r="Y118566" i="1"/>
  <c r="X118566" i="1"/>
  <c r="Y118565" i="1"/>
  <c r="X118565" i="1"/>
  <c r="Y118564" i="1"/>
  <c r="X118564" i="1"/>
  <c r="Y118563" i="1"/>
  <c r="X118563" i="1"/>
  <c r="Y118562" i="1"/>
  <c r="X118562" i="1"/>
  <c r="Y118561" i="1"/>
  <c r="X118561" i="1"/>
  <c r="Y118560" i="1"/>
  <c r="X118560" i="1"/>
  <c r="Y118559" i="1"/>
  <c r="X118559" i="1"/>
  <c r="Y118558" i="1"/>
  <c r="X118558" i="1"/>
  <c r="Y118557" i="1"/>
  <c r="X118557" i="1"/>
  <c r="Y118556" i="1"/>
  <c r="X118556" i="1"/>
  <c r="Y118555" i="1"/>
  <c r="X118555" i="1"/>
  <c r="Y118554" i="1"/>
  <c r="X118554" i="1"/>
  <c r="Y118553" i="1"/>
  <c r="X118553" i="1"/>
  <c r="Y118552" i="1"/>
  <c r="X118552" i="1"/>
  <c r="Y118551" i="1"/>
  <c r="X118551" i="1"/>
  <c r="Y118550" i="1"/>
  <c r="X118550" i="1"/>
  <c r="Y118549" i="1"/>
  <c r="X118549" i="1"/>
  <c r="Y118548" i="1"/>
  <c r="X118548" i="1"/>
  <c r="Y118547" i="1"/>
  <c r="X118547" i="1"/>
  <c r="Y118546" i="1"/>
  <c r="X118546" i="1"/>
  <c r="Y118545" i="1"/>
  <c r="X118545" i="1"/>
  <c r="Y118544" i="1"/>
  <c r="X118544" i="1"/>
  <c r="Y118543" i="1"/>
  <c r="X118543" i="1"/>
  <c r="Y118542" i="1"/>
  <c r="X118542" i="1"/>
  <c r="Y118541" i="1"/>
  <c r="X118541" i="1"/>
  <c r="Y118540" i="1"/>
  <c r="X118540" i="1"/>
  <c r="Y118539" i="1"/>
  <c r="X118539" i="1"/>
  <c r="Y118538" i="1"/>
  <c r="X118538" i="1"/>
  <c r="Y118537" i="1"/>
  <c r="X118537" i="1"/>
  <c r="Y118536" i="1"/>
  <c r="X118536" i="1"/>
  <c r="Y118535" i="1"/>
  <c r="X118535" i="1"/>
  <c r="Y118534" i="1"/>
  <c r="X118534" i="1"/>
  <c r="Y118533" i="1"/>
  <c r="X118533" i="1"/>
  <c r="Y118532" i="1"/>
  <c r="X118532" i="1"/>
  <c r="Y118531" i="1"/>
  <c r="X118531" i="1"/>
  <c r="Y118530" i="1"/>
  <c r="X118530" i="1"/>
  <c r="Y118529" i="1"/>
  <c r="X118529" i="1"/>
  <c r="Y118528" i="1"/>
  <c r="X118528" i="1"/>
  <c r="Y118527" i="1"/>
  <c r="X118527" i="1"/>
  <c r="Y118526" i="1"/>
  <c r="X118526" i="1"/>
  <c r="Y118525" i="1"/>
  <c r="X118525" i="1"/>
  <c r="Y118524" i="1"/>
  <c r="X118524" i="1"/>
  <c r="Y118523" i="1"/>
  <c r="X118523" i="1"/>
  <c r="Y118522" i="1"/>
  <c r="X118522" i="1"/>
  <c r="Y118521" i="1"/>
  <c r="X118521" i="1"/>
  <c r="Y118520" i="1"/>
  <c r="X118520" i="1"/>
  <c r="Y118519" i="1"/>
  <c r="X118519" i="1"/>
  <c r="Y118518" i="1"/>
  <c r="X118518" i="1"/>
  <c r="Y118517" i="1"/>
  <c r="X118517" i="1"/>
  <c r="Y118516" i="1"/>
  <c r="X118516" i="1"/>
  <c r="Y118515" i="1"/>
  <c r="X118515" i="1"/>
  <c r="Y118514" i="1"/>
  <c r="X118514" i="1"/>
  <c r="Y118513" i="1"/>
  <c r="X118513" i="1"/>
  <c r="Y118512" i="1"/>
  <c r="X118512" i="1"/>
  <c r="Y118511" i="1"/>
  <c r="X118511" i="1"/>
  <c r="Y118510" i="1"/>
  <c r="X118510" i="1"/>
  <c r="Y118509" i="1"/>
  <c r="X118509" i="1"/>
  <c r="Y118508" i="1"/>
  <c r="X118508" i="1"/>
  <c r="Y118507" i="1"/>
  <c r="X118507" i="1"/>
  <c r="Y118506" i="1"/>
  <c r="X118506" i="1"/>
  <c r="Y118505" i="1"/>
  <c r="X118505" i="1"/>
  <c r="Y118504" i="1"/>
  <c r="X118504" i="1"/>
  <c r="Y118503" i="1"/>
  <c r="X118503" i="1"/>
  <c r="Y118502" i="1"/>
  <c r="X118502" i="1"/>
  <c r="Y118501" i="1"/>
  <c r="X118501" i="1"/>
  <c r="Y118500" i="1"/>
  <c r="X118500" i="1"/>
  <c r="Y118499" i="1"/>
  <c r="X118499" i="1"/>
  <c r="Y118498" i="1"/>
  <c r="X118498" i="1"/>
  <c r="Y118497" i="1"/>
  <c r="X118497" i="1"/>
  <c r="Y118496" i="1"/>
  <c r="X118496" i="1"/>
  <c r="Y118495" i="1"/>
  <c r="X118495" i="1"/>
  <c r="Y118494" i="1"/>
  <c r="X118494" i="1"/>
  <c r="Y118493" i="1"/>
  <c r="X118493" i="1"/>
  <c r="Y118492" i="1"/>
  <c r="X118492" i="1"/>
  <c r="Y118491" i="1"/>
  <c r="X118491" i="1"/>
  <c r="Y118490" i="1"/>
  <c r="X118490" i="1"/>
  <c r="Y118489" i="1"/>
  <c r="X118489" i="1"/>
  <c r="Y118488" i="1"/>
  <c r="X118488" i="1"/>
  <c r="Y118487" i="1"/>
  <c r="X118487" i="1"/>
  <c r="Y118486" i="1"/>
  <c r="X118486" i="1"/>
  <c r="Y118485" i="1"/>
  <c r="X118485" i="1"/>
  <c r="Y118484" i="1"/>
  <c r="X118484" i="1"/>
  <c r="Y118483" i="1"/>
  <c r="X118483" i="1"/>
  <c r="Y118482" i="1"/>
  <c r="X118482" i="1"/>
  <c r="Y118481" i="1"/>
  <c r="X118481" i="1"/>
  <c r="Y118480" i="1"/>
  <c r="X118480" i="1"/>
  <c r="Y118479" i="1"/>
  <c r="X118479" i="1"/>
  <c r="Y118478" i="1"/>
  <c r="X118478" i="1"/>
  <c r="Y118477" i="1"/>
  <c r="X118477" i="1"/>
  <c r="Y118476" i="1"/>
  <c r="X118476" i="1"/>
  <c r="Y118475" i="1"/>
  <c r="X118475" i="1"/>
  <c r="Y118474" i="1"/>
  <c r="X118474" i="1"/>
  <c r="Y118473" i="1"/>
  <c r="X118473" i="1"/>
  <c r="Y118472" i="1"/>
  <c r="X118472" i="1"/>
  <c r="Y118471" i="1"/>
  <c r="X118471" i="1"/>
  <c r="Y118470" i="1"/>
  <c r="X118470" i="1"/>
  <c r="Y118469" i="1"/>
  <c r="X118469" i="1"/>
  <c r="Y118468" i="1"/>
  <c r="X118468" i="1"/>
  <c r="Y118467" i="1"/>
  <c r="X118467" i="1"/>
  <c r="Y118466" i="1"/>
  <c r="X118466" i="1"/>
  <c r="Y118465" i="1"/>
  <c r="X118465" i="1"/>
  <c r="Y118464" i="1"/>
  <c r="X118464" i="1"/>
  <c r="Y118463" i="1"/>
  <c r="X118463" i="1"/>
  <c r="Y118462" i="1"/>
  <c r="X118462" i="1"/>
  <c r="Y118461" i="1"/>
  <c r="X118461" i="1"/>
  <c r="Y118460" i="1"/>
  <c r="X118460" i="1"/>
  <c r="Y118459" i="1"/>
  <c r="X118459" i="1"/>
  <c r="Y118458" i="1"/>
  <c r="X118458" i="1"/>
  <c r="Y118457" i="1"/>
  <c r="X118457" i="1"/>
  <c r="Y118456" i="1"/>
  <c r="X118456" i="1"/>
  <c r="Y118455" i="1"/>
  <c r="X118455" i="1"/>
  <c r="Y118454" i="1"/>
  <c r="X118454" i="1"/>
  <c r="Y118453" i="1"/>
  <c r="X118453" i="1"/>
  <c r="Y118452" i="1"/>
  <c r="X118452" i="1"/>
  <c r="Y118451" i="1"/>
  <c r="X118451" i="1"/>
  <c r="Y118450" i="1"/>
  <c r="X118450" i="1"/>
  <c r="Y118449" i="1"/>
  <c r="X118449" i="1"/>
  <c r="Y118448" i="1"/>
  <c r="X118448" i="1"/>
  <c r="Y118447" i="1"/>
  <c r="X118447" i="1"/>
  <c r="Y118446" i="1"/>
  <c r="X118446" i="1"/>
  <c r="Y118445" i="1"/>
  <c r="X118445" i="1"/>
  <c r="Y118444" i="1"/>
  <c r="X118444" i="1"/>
  <c r="Y118443" i="1"/>
  <c r="X118443" i="1"/>
  <c r="Y118442" i="1"/>
  <c r="X118442" i="1"/>
  <c r="Y118441" i="1"/>
  <c r="X118441" i="1"/>
  <c r="Y118440" i="1"/>
  <c r="X118440" i="1"/>
  <c r="Y118439" i="1"/>
  <c r="X118439" i="1"/>
  <c r="Y118438" i="1"/>
  <c r="X118438" i="1"/>
  <c r="Y118437" i="1"/>
  <c r="X118437" i="1"/>
  <c r="Y118436" i="1"/>
  <c r="X118436" i="1"/>
  <c r="Y118435" i="1"/>
  <c r="X118435" i="1"/>
  <c r="Y118434" i="1"/>
  <c r="X118434" i="1"/>
  <c r="Y118433" i="1"/>
  <c r="X118433" i="1"/>
  <c r="Y118432" i="1"/>
  <c r="X118432" i="1"/>
  <c r="Y118431" i="1"/>
  <c r="X118431" i="1"/>
  <c r="Y118430" i="1"/>
  <c r="X118430" i="1"/>
  <c r="Y118429" i="1"/>
  <c r="X118429" i="1"/>
  <c r="Y118428" i="1"/>
  <c r="X118428" i="1"/>
  <c r="Y118427" i="1"/>
  <c r="X118427" i="1"/>
  <c r="Y118426" i="1"/>
  <c r="X118426" i="1"/>
  <c r="Y118425" i="1"/>
  <c r="X118425" i="1"/>
  <c r="Y118424" i="1"/>
  <c r="X118424" i="1"/>
  <c r="Y118423" i="1"/>
  <c r="X118423" i="1"/>
  <c r="Y118422" i="1"/>
  <c r="X118422" i="1"/>
  <c r="Y118421" i="1"/>
  <c r="X118421" i="1"/>
  <c r="Y118420" i="1"/>
  <c r="X118420" i="1"/>
  <c r="Y118419" i="1"/>
  <c r="X118419" i="1"/>
  <c r="Y118418" i="1"/>
  <c r="X118418" i="1"/>
  <c r="Y118417" i="1"/>
  <c r="X118417" i="1"/>
  <c r="Y118416" i="1"/>
  <c r="X118416" i="1"/>
  <c r="Y118415" i="1"/>
  <c r="X118415" i="1"/>
  <c r="Y118414" i="1"/>
  <c r="X118414" i="1"/>
  <c r="Y118413" i="1"/>
  <c r="X118413" i="1"/>
  <c r="Y118412" i="1"/>
  <c r="X118412" i="1"/>
  <c r="Y118411" i="1"/>
  <c r="X118411" i="1"/>
  <c r="Y118410" i="1"/>
  <c r="X118410" i="1"/>
  <c r="Y118409" i="1"/>
  <c r="X118409" i="1"/>
  <c r="Y118408" i="1"/>
  <c r="X118408" i="1"/>
  <c r="Y118407" i="1"/>
  <c r="X118407" i="1"/>
  <c r="Y118406" i="1"/>
  <c r="X118406" i="1"/>
  <c r="Y118405" i="1"/>
  <c r="X118405" i="1"/>
  <c r="Y118404" i="1"/>
  <c r="X118404" i="1"/>
  <c r="Y118403" i="1"/>
  <c r="X118403" i="1"/>
  <c r="Y118402" i="1"/>
  <c r="X118402" i="1"/>
  <c r="Y118401" i="1"/>
  <c r="X118401" i="1"/>
  <c r="Y118400" i="1"/>
  <c r="X118400" i="1"/>
  <c r="Y118399" i="1"/>
  <c r="X118399" i="1"/>
  <c r="Y118398" i="1"/>
  <c r="X118398" i="1"/>
  <c r="Y118397" i="1"/>
  <c r="X118397" i="1"/>
  <c r="Y118396" i="1"/>
  <c r="X118396" i="1"/>
  <c r="Y118395" i="1"/>
  <c r="X118395" i="1"/>
  <c r="Y118394" i="1"/>
  <c r="X118394" i="1"/>
  <c r="Y118393" i="1"/>
  <c r="X118393" i="1"/>
  <c r="Y118392" i="1"/>
  <c r="X118392" i="1"/>
  <c r="Y118391" i="1"/>
  <c r="X118391" i="1"/>
  <c r="Y118390" i="1"/>
  <c r="X118390" i="1"/>
  <c r="Y118389" i="1"/>
  <c r="X118389" i="1"/>
  <c r="Y118388" i="1"/>
  <c r="X118388" i="1"/>
  <c r="Y118387" i="1"/>
  <c r="X118387" i="1"/>
  <c r="Y118386" i="1"/>
  <c r="X118386" i="1"/>
  <c r="Y118385" i="1"/>
  <c r="X118385" i="1"/>
  <c r="Y118384" i="1"/>
  <c r="X118384" i="1"/>
  <c r="Y118383" i="1"/>
  <c r="X118383" i="1"/>
  <c r="Y118382" i="1"/>
  <c r="X118382" i="1"/>
  <c r="Y118381" i="1"/>
  <c r="X118381" i="1"/>
  <c r="Y118380" i="1"/>
  <c r="X118380" i="1"/>
  <c r="Y118379" i="1"/>
  <c r="X118379" i="1"/>
  <c r="Y118378" i="1"/>
  <c r="X118378" i="1"/>
  <c r="Y118377" i="1"/>
  <c r="X118377" i="1"/>
  <c r="Y118376" i="1"/>
  <c r="X118376" i="1"/>
  <c r="Y118375" i="1"/>
  <c r="X118375" i="1"/>
  <c r="Y118374" i="1"/>
  <c r="X118374" i="1"/>
  <c r="Y118373" i="1"/>
  <c r="X118373" i="1"/>
  <c r="Y118372" i="1"/>
  <c r="X118372" i="1"/>
  <c r="Y118371" i="1"/>
  <c r="X118371" i="1"/>
  <c r="Y118370" i="1"/>
  <c r="X118370" i="1"/>
  <c r="Y118369" i="1"/>
  <c r="X118369" i="1"/>
  <c r="Y118368" i="1"/>
  <c r="X118368" i="1"/>
  <c r="Y118367" i="1"/>
  <c r="X118367" i="1"/>
  <c r="Y118366" i="1"/>
  <c r="X118366" i="1"/>
  <c r="Y118365" i="1"/>
  <c r="X118365" i="1"/>
  <c r="Y118364" i="1"/>
  <c r="X118364" i="1"/>
  <c r="Y118363" i="1"/>
  <c r="X118363" i="1"/>
  <c r="Y118362" i="1"/>
  <c r="X118362" i="1"/>
  <c r="Y118361" i="1"/>
  <c r="X118361" i="1"/>
  <c r="Y118360" i="1"/>
  <c r="X118360" i="1"/>
  <c r="Y118359" i="1"/>
  <c r="X118359" i="1"/>
  <c r="Y118358" i="1"/>
  <c r="X118358" i="1"/>
  <c r="Y118357" i="1"/>
  <c r="X118357" i="1"/>
  <c r="Y118356" i="1"/>
  <c r="X118356" i="1"/>
  <c r="Y118355" i="1"/>
  <c r="X118355" i="1"/>
  <c r="Y118354" i="1"/>
  <c r="X118354" i="1"/>
  <c r="Y118353" i="1"/>
  <c r="X118353" i="1"/>
  <c r="Y118352" i="1"/>
  <c r="X118352" i="1"/>
  <c r="Y118351" i="1"/>
  <c r="X118351" i="1"/>
  <c r="Y118350" i="1"/>
  <c r="X118350" i="1"/>
  <c r="Y118349" i="1"/>
  <c r="X118349" i="1"/>
  <c r="Y118348" i="1"/>
  <c r="X118348" i="1"/>
  <c r="Y118347" i="1"/>
  <c r="X118347" i="1"/>
  <c r="Y118346" i="1"/>
  <c r="X118346" i="1"/>
  <c r="Y118345" i="1"/>
  <c r="X118345" i="1"/>
  <c r="Y118344" i="1"/>
  <c r="X118344" i="1"/>
  <c r="Y118343" i="1"/>
  <c r="X118343" i="1"/>
  <c r="Y118342" i="1"/>
  <c r="X118342" i="1"/>
  <c r="Y118341" i="1"/>
  <c r="X118341" i="1"/>
  <c r="Y118340" i="1"/>
  <c r="X118340" i="1"/>
  <c r="Y118339" i="1"/>
  <c r="X118339" i="1"/>
  <c r="Y118338" i="1"/>
  <c r="X118338" i="1"/>
  <c r="Y118337" i="1"/>
  <c r="X118337" i="1"/>
  <c r="Y118336" i="1"/>
  <c r="X118336" i="1"/>
  <c r="Y118335" i="1"/>
  <c r="X118335" i="1"/>
  <c r="Y118334" i="1"/>
  <c r="X118334" i="1"/>
  <c r="Y118333" i="1"/>
  <c r="X118333" i="1"/>
  <c r="Y118332" i="1"/>
  <c r="X118332" i="1"/>
  <c r="Y118331" i="1"/>
  <c r="X118331" i="1"/>
  <c r="Y118330" i="1"/>
  <c r="X118330" i="1"/>
  <c r="Y118329" i="1"/>
  <c r="X118329" i="1"/>
  <c r="Y118328" i="1"/>
  <c r="X118328" i="1"/>
  <c r="Y118327" i="1"/>
  <c r="X118327" i="1"/>
  <c r="Y118326" i="1"/>
  <c r="X118326" i="1"/>
  <c r="Y118325" i="1"/>
  <c r="X118325" i="1"/>
  <c r="Y118324" i="1"/>
  <c r="X118324" i="1"/>
  <c r="Y118323" i="1"/>
  <c r="X118323" i="1"/>
  <c r="Y118322" i="1"/>
  <c r="X118322" i="1"/>
  <c r="Y118321" i="1"/>
  <c r="X118321" i="1"/>
  <c r="Y118320" i="1"/>
  <c r="X118320" i="1"/>
  <c r="Y118319" i="1"/>
  <c r="X118319" i="1"/>
  <c r="Y118318" i="1"/>
  <c r="X118318" i="1"/>
  <c r="Y118317" i="1"/>
  <c r="X118317" i="1"/>
  <c r="Y118316" i="1"/>
  <c r="X118316" i="1"/>
  <c r="Y118315" i="1"/>
  <c r="X118315" i="1"/>
  <c r="Y118314" i="1"/>
  <c r="X118314" i="1"/>
  <c r="Y118313" i="1"/>
  <c r="X118313" i="1"/>
  <c r="Y118312" i="1"/>
  <c r="X118312" i="1"/>
  <c r="Y118311" i="1"/>
  <c r="X118311" i="1"/>
  <c r="Y118310" i="1"/>
  <c r="X118310" i="1"/>
  <c r="Y118309" i="1"/>
  <c r="X118309" i="1"/>
  <c r="Y118308" i="1"/>
  <c r="X118308" i="1"/>
  <c r="Y118307" i="1"/>
  <c r="X118307" i="1"/>
  <c r="Y118306" i="1"/>
  <c r="X118306" i="1"/>
  <c r="Y118305" i="1"/>
  <c r="X118305" i="1"/>
  <c r="Y118304" i="1"/>
  <c r="X118304" i="1"/>
  <c r="Y118303" i="1"/>
  <c r="X118303" i="1"/>
  <c r="Y118302" i="1"/>
  <c r="X118302" i="1"/>
  <c r="Y118301" i="1"/>
  <c r="X118301" i="1"/>
  <c r="Y118300" i="1"/>
  <c r="X118300" i="1"/>
  <c r="Y118299" i="1"/>
  <c r="X118299" i="1"/>
  <c r="Y118298" i="1"/>
  <c r="X118298" i="1"/>
  <c r="Y118297" i="1"/>
  <c r="X118297" i="1"/>
  <c r="Y118296" i="1"/>
  <c r="X118296" i="1"/>
  <c r="Y118295" i="1"/>
  <c r="X118295" i="1"/>
  <c r="Y118294" i="1"/>
  <c r="X118294" i="1"/>
  <c r="Y118293" i="1"/>
  <c r="X118293" i="1"/>
  <c r="Y118292" i="1"/>
  <c r="X118292" i="1"/>
  <c r="Y118291" i="1"/>
  <c r="X118291" i="1"/>
  <c r="Y118290" i="1"/>
  <c r="X118290" i="1"/>
  <c r="Y118289" i="1"/>
  <c r="X118289" i="1"/>
  <c r="Y118288" i="1"/>
  <c r="X118288" i="1"/>
  <c r="Y118287" i="1"/>
  <c r="X118287" i="1"/>
  <c r="Y118286" i="1"/>
  <c r="X118286" i="1"/>
  <c r="Y118285" i="1"/>
  <c r="X118285" i="1"/>
  <c r="Y118284" i="1"/>
  <c r="X118284" i="1"/>
  <c r="Y118283" i="1"/>
  <c r="X118283" i="1"/>
  <c r="Y118282" i="1"/>
  <c r="X118282" i="1"/>
  <c r="Y118281" i="1"/>
  <c r="X118281" i="1"/>
  <c r="Y118280" i="1"/>
  <c r="X118280" i="1"/>
  <c r="Y118279" i="1"/>
  <c r="X118279" i="1"/>
  <c r="Y118278" i="1"/>
  <c r="X118278" i="1"/>
  <c r="Y118277" i="1"/>
  <c r="X118277" i="1"/>
  <c r="Y118276" i="1"/>
  <c r="X118276" i="1"/>
  <c r="Y118275" i="1"/>
  <c r="X118275" i="1"/>
  <c r="Y118274" i="1"/>
  <c r="X118274" i="1"/>
  <c r="Y118273" i="1"/>
  <c r="X118273" i="1"/>
  <c r="Y118272" i="1"/>
  <c r="X118272" i="1"/>
  <c r="Y118271" i="1"/>
  <c r="X118271" i="1"/>
  <c r="Y118270" i="1"/>
  <c r="X118270" i="1"/>
  <c r="Y118269" i="1"/>
  <c r="X118269" i="1"/>
  <c r="Y118268" i="1"/>
  <c r="X118268" i="1"/>
  <c r="Y118267" i="1"/>
  <c r="X118267" i="1"/>
  <c r="Y118266" i="1"/>
  <c r="X118266" i="1"/>
  <c r="Y118265" i="1"/>
  <c r="X118265" i="1"/>
  <c r="Y118264" i="1"/>
  <c r="X118264" i="1"/>
  <c r="Y118263" i="1"/>
  <c r="X118263" i="1"/>
  <c r="Y118262" i="1"/>
  <c r="X118262" i="1"/>
  <c r="Y118261" i="1"/>
  <c r="X118261" i="1"/>
  <c r="Y118260" i="1"/>
  <c r="X118260" i="1"/>
  <c r="Y118259" i="1"/>
  <c r="X118259" i="1"/>
  <c r="Y118258" i="1"/>
  <c r="X118258" i="1"/>
  <c r="Y118257" i="1"/>
  <c r="X118257" i="1"/>
  <c r="Y118256" i="1"/>
  <c r="X118256" i="1"/>
  <c r="Y118255" i="1"/>
  <c r="X118255" i="1"/>
  <c r="Y118254" i="1"/>
  <c r="X118254" i="1"/>
  <c r="Y118253" i="1"/>
  <c r="X118253" i="1"/>
  <c r="Y118252" i="1"/>
  <c r="X118252" i="1"/>
  <c r="Y118251" i="1"/>
  <c r="X118251" i="1"/>
  <c r="Y118250" i="1"/>
  <c r="X118250" i="1"/>
  <c r="Y118249" i="1"/>
  <c r="X118249" i="1"/>
  <c r="Y118248" i="1"/>
  <c r="X118248" i="1"/>
  <c r="Y118247" i="1"/>
  <c r="X118247" i="1"/>
  <c r="Y118246" i="1"/>
  <c r="X118246" i="1"/>
  <c r="Y118245" i="1"/>
  <c r="X118245" i="1"/>
  <c r="Y118244" i="1"/>
  <c r="X118244" i="1"/>
  <c r="Y118243" i="1"/>
  <c r="X118243" i="1"/>
  <c r="Y118242" i="1"/>
  <c r="X118242" i="1"/>
  <c r="Y118241" i="1"/>
  <c r="X118241" i="1"/>
  <c r="Y118240" i="1"/>
  <c r="X118240" i="1"/>
  <c r="Y118239" i="1"/>
  <c r="X118239" i="1"/>
  <c r="Y118238" i="1"/>
  <c r="X118238" i="1"/>
  <c r="Y118237" i="1"/>
  <c r="X118237" i="1"/>
  <c r="Y118236" i="1"/>
  <c r="X118236" i="1"/>
  <c r="Y118235" i="1"/>
  <c r="X118235" i="1"/>
  <c r="Y118234" i="1"/>
  <c r="X118234" i="1"/>
  <c r="Y118233" i="1"/>
  <c r="X118233" i="1"/>
  <c r="Y118232" i="1"/>
  <c r="X118232" i="1"/>
  <c r="Y118231" i="1"/>
  <c r="X118231" i="1"/>
  <c r="Y118230" i="1"/>
  <c r="X118230" i="1"/>
  <c r="Y118229" i="1"/>
  <c r="X118229" i="1"/>
  <c r="Y118228" i="1"/>
  <c r="X118228" i="1"/>
  <c r="Y118227" i="1"/>
  <c r="X118227" i="1"/>
  <c r="Y118226" i="1"/>
  <c r="X118226" i="1"/>
  <c r="Y118225" i="1"/>
  <c r="X118225" i="1"/>
  <c r="Y118224" i="1"/>
  <c r="X118224" i="1"/>
  <c r="Y118223" i="1"/>
  <c r="X118223" i="1"/>
  <c r="Y118222" i="1"/>
  <c r="X118222" i="1"/>
  <c r="Y118221" i="1"/>
  <c r="X118221" i="1"/>
  <c r="Y118220" i="1"/>
  <c r="X118220" i="1"/>
  <c r="Y118219" i="1"/>
  <c r="X118219" i="1"/>
  <c r="Y118218" i="1"/>
  <c r="X118218" i="1"/>
  <c r="Y118217" i="1"/>
  <c r="X118217" i="1"/>
  <c r="Y118216" i="1"/>
  <c r="X118216" i="1"/>
  <c r="Y118215" i="1"/>
  <c r="X118215" i="1"/>
  <c r="Y118214" i="1"/>
  <c r="X118214" i="1"/>
  <c r="Y118213" i="1"/>
  <c r="X118213" i="1"/>
  <c r="Y118212" i="1"/>
  <c r="X118212" i="1"/>
  <c r="Y118211" i="1"/>
  <c r="X118211" i="1"/>
  <c r="Y118210" i="1"/>
  <c r="X118210" i="1"/>
  <c r="Y118209" i="1"/>
  <c r="X118209" i="1"/>
  <c r="Y118208" i="1"/>
  <c r="X118208" i="1"/>
  <c r="Y118207" i="1"/>
  <c r="X118207" i="1"/>
  <c r="Y118206" i="1"/>
  <c r="X118206" i="1"/>
  <c r="Y118205" i="1"/>
  <c r="X118205" i="1"/>
  <c r="Y118204" i="1"/>
  <c r="X118204" i="1"/>
  <c r="Y118203" i="1"/>
  <c r="X118203" i="1"/>
  <c r="Y118202" i="1"/>
  <c r="X118202" i="1"/>
  <c r="Y118201" i="1"/>
  <c r="X118201" i="1"/>
  <c r="Y118200" i="1"/>
  <c r="X118200" i="1"/>
  <c r="Y118199" i="1"/>
  <c r="X118199" i="1"/>
  <c r="Y118198" i="1"/>
  <c r="X118198" i="1"/>
  <c r="Y118197" i="1"/>
  <c r="X118197" i="1"/>
  <c r="Y118196" i="1"/>
  <c r="X118196" i="1"/>
  <c r="Y118195" i="1"/>
  <c r="X118195" i="1"/>
  <c r="Y118194" i="1"/>
  <c r="X118194" i="1"/>
  <c r="Y118193" i="1"/>
  <c r="X118193" i="1"/>
  <c r="Y118192" i="1"/>
  <c r="X118192" i="1"/>
  <c r="Y118191" i="1"/>
  <c r="X118191" i="1"/>
  <c r="Y118190" i="1"/>
  <c r="X118190" i="1"/>
  <c r="Y118189" i="1"/>
  <c r="X118189" i="1"/>
  <c r="Y118188" i="1"/>
  <c r="X118188" i="1"/>
  <c r="Y118187" i="1"/>
  <c r="X118187" i="1"/>
  <c r="Y118186" i="1"/>
  <c r="X118186" i="1"/>
  <c r="Y118185" i="1"/>
  <c r="X118185" i="1"/>
  <c r="Y118184" i="1"/>
  <c r="X118184" i="1"/>
  <c r="Y118183" i="1"/>
  <c r="X118183" i="1"/>
  <c r="Y118182" i="1"/>
  <c r="X118182" i="1"/>
  <c r="Y118181" i="1"/>
  <c r="X118181" i="1"/>
  <c r="Y118180" i="1"/>
  <c r="X118180" i="1"/>
  <c r="Y118179" i="1"/>
  <c r="X118179" i="1"/>
  <c r="Y118178" i="1"/>
  <c r="X118178" i="1"/>
  <c r="Y118177" i="1"/>
  <c r="X118177" i="1"/>
  <c r="Y118176" i="1"/>
  <c r="X118176" i="1"/>
  <c r="Y118175" i="1"/>
  <c r="X118175" i="1"/>
  <c r="Y118174" i="1"/>
  <c r="X118174" i="1"/>
  <c r="Y118173" i="1"/>
  <c r="X118173" i="1"/>
  <c r="Y118172" i="1"/>
  <c r="X118172" i="1"/>
  <c r="Y118171" i="1"/>
  <c r="X118171" i="1"/>
  <c r="Y118170" i="1"/>
  <c r="X118170" i="1"/>
  <c r="Y118169" i="1"/>
  <c r="X118169" i="1"/>
  <c r="Y118168" i="1"/>
  <c r="X118168" i="1"/>
  <c r="Y118167" i="1"/>
  <c r="X118167" i="1"/>
  <c r="Y118166" i="1"/>
  <c r="X118166" i="1"/>
  <c r="Y118165" i="1"/>
  <c r="X118165" i="1"/>
  <c r="Y118164" i="1"/>
  <c r="X118164" i="1"/>
  <c r="Y118163" i="1"/>
  <c r="X118163" i="1"/>
  <c r="Y118162" i="1"/>
  <c r="X118162" i="1"/>
  <c r="Y118161" i="1"/>
  <c r="X118161" i="1"/>
  <c r="Y118160" i="1"/>
  <c r="X118160" i="1"/>
  <c r="Y118159" i="1"/>
  <c r="X118159" i="1"/>
  <c r="Y118158" i="1"/>
  <c r="X118158" i="1"/>
  <c r="Y118157" i="1"/>
  <c r="X118157" i="1"/>
  <c r="Y118156" i="1"/>
  <c r="X118156" i="1"/>
  <c r="Y118155" i="1"/>
  <c r="X118155" i="1"/>
  <c r="Y118154" i="1"/>
  <c r="X118154" i="1"/>
  <c r="Y118153" i="1"/>
  <c r="X118153" i="1"/>
  <c r="Y118152" i="1"/>
  <c r="X118152" i="1"/>
  <c r="Y118151" i="1"/>
  <c r="X118151" i="1"/>
  <c r="Y118150" i="1"/>
  <c r="X118150" i="1"/>
  <c r="Y118149" i="1"/>
  <c r="X118149" i="1"/>
  <c r="Y118148" i="1"/>
  <c r="X118148" i="1"/>
  <c r="Y118147" i="1"/>
  <c r="X118147" i="1"/>
  <c r="Y118146" i="1"/>
  <c r="X118146" i="1"/>
  <c r="Y118145" i="1"/>
  <c r="X118145" i="1"/>
  <c r="Y118144" i="1"/>
  <c r="X118144" i="1"/>
  <c r="Y118143" i="1"/>
  <c r="X118143" i="1"/>
  <c r="Y118142" i="1"/>
  <c r="X118142" i="1"/>
  <c r="Y118141" i="1"/>
  <c r="X118141" i="1"/>
  <c r="Y118140" i="1"/>
  <c r="X118140" i="1"/>
  <c r="Y118139" i="1"/>
  <c r="X118139" i="1"/>
  <c r="Y118138" i="1"/>
  <c r="X118138" i="1"/>
  <c r="Y118137" i="1"/>
  <c r="X118137" i="1"/>
  <c r="Y118136" i="1"/>
  <c r="X118136" i="1"/>
  <c r="Y118135" i="1"/>
  <c r="X118135" i="1"/>
  <c r="Y118134" i="1"/>
  <c r="X118134" i="1"/>
  <c r="Y118133" i="1"/>
  <c r="X118133" i="1"/>
  <c r="Y118132" i="1"/>
  <c r="X118132" i="1"/>
  <c r="Y118131" i="1"/>
  <c r="X118131" i="1"/>
  <c r="Y118130" i="1"/>
  <c r="X118130" i="1"/>
  <c r="Y118129" i="1"/>
  <c r="X118129" i="1"/>
  <c r="Y118128" i="1"/>
  <c r="X118128" i="1"/>
  <c r="Y118127" i="1"/>
  <c r="X118127" i="1"/>
  <c r="Y118126" i="1"/>
  <c r="X118126" i="1"/>
  <c r="Y118125" i="1"/>
  <c r="X118125" i="1"/>
  <c r="Y118124" i="1"/>
  <c r="X118124" i="1"/>
  <c r="Y118123" i="1"/>
  <c r="X118123" i="1"/>
  <c r="Y118122" i="1"/>
  <c r="X118122" i="1"/>
  <c r="Y118121" i="1"/>
  <c r="X118121" i="1"/>
  <c r="Y118120" i="1"/>
  <c r="X118120" i="1"/>
  <c r="Y118119" i="1"/>
  <c r="X118119" i="1"/>
  <c r="Y118118" i="1"/>
  <c r="X118118" i="1"/>
  <c r="Y118117" i="1"/>
  <c r="X118117" i="1"/>
  <c r="Y118116" i="1"/>
  <c r="X118116" i="1"/>
  <c r="Y118115" i="1"/>
  <c r="X118115" i="1"/>
  <c r="Y118114" i="1"/>
  <c r="X118114" i="1"/>
  <c r="Y118113" i="1"/>
  <c r="X118113" i="1"/>
  <c r="Y118112" i="1"/>
  <c r="X118112" i="1"/>
  <c r="Y118111" i="1"/>
  <c r="X118111" i="1"/>
  <c r="Y118110" i="1"/>
  <c r="X118110" i="1"/>
  <c r="Y118109" i="1"/>
  <c r="X118109" i="1"/>
  <c r="Y118108" i="1"/>
  <c r="X118108" i="1"/>
  <c r="Y118107" i="1"/>
  <c r="X118107" i="1"/>
  <c r="Y118106" i="1"/>
  <c r="X118106" i="1"/>
  <c r="Y118105" i="1"/>
  <c r="X118105" i="1"/>
  <c r="Y118104" i="1"/>
  <c r="X118104" i="1"/>
  <c r="Y118103" i="1"/>
  <c r="X118103" i="1"/>
  <c r="Y118102" i="1"/>
  <c r="X118102" i="1"/>
  <c r="Y118101" i="1"/>
  <c r="X118101" i="1"/>
  <c r="Y118100" i="1"/>
  <c r="X118100" i="1"/>
  <c r="Y118099" i="1"/>
  <c r="X118099" i="1"/>
  <c r="Y118098" i="1"/>
  <c r="X118098" i="1"/>
  <c r="Y118097" i="1"/>
  <c r="X118097" i="1"/>
  <c r="Y118096" i="1"/>
  <c r="X118096" i="1"/>
  <c r="Y118095" i="1"/>
  <c r="X118095" i="1"/>
  <c r="Y118094" i="1"/>
  <c r="X118094" i="1"/>
  <c r="Y118093" i="1"/>
  <c r="X118093" i="1"/>
  <c r="Y118092" i="1"/>
  <c r="X118092" i="1"/>
  <c r="Y118091" i="1"/>
  <c r="X118091" i="1"/>
  <c r="Y118090" i="1"/>
  <c r="X118090" i="1"/>
  <c r="Y118089" i="1"/>
  <c r="X118089" i="1"/>
  <c r="Y118088" i="1"/>
  <c r="X118088" i="1"/>
  <c r="Y118087" i="1"/>
  <c r="X118087" i="1"/>
  <c r="Y118086" i="1"/>
  <c r="X118086" i="1"/>
  <c r="Y118085" i="1"/>
  <c r="X118085" i="1"/>
  <c r="Y118084" i="1"/>
  <c r="X118084" i="1"/>
  <c r="Y118083" i="1"/>
  <c r="X118083" i="1"/>
  <c r="Y118082" i="1"/>
  <c r="X118082" i="1"/>
  <c r="Y118081" i="1"/>
  <c r="X118081" i="1"/>
  <c r="Y118080" i="1"/>
  <c r="X118080" i="1"/>
  <c r="Y118079" i="1"/>
  <c r="X118079" i="1"/>
  <c r="Y118078" i="1"/>
  <c r="X118078" i="1"/>
  <c r="Y118077" i="1"/>
  <c r="X118077" i="1"/>
  <c r="Y118076" i="1"/>
  <c r="X118076" i="1"/>
  <c r="Y118075" i="1"/>
  <c r="X118075" i="1"/>
  <c r="Y118074" i="1"/>
  <c r="X118074" i="1"/>
  <c r="Y118073" i="1"/>
  <c r="X118073" i="1"/>
  <c r="Y118072" i="1"/>
  <c r="X118072" i="1"/>
  <c r="Y118071" i="1"/>
  <c r="X118071" i="1"/>
  <c r="Y118070" i="1"/>
  <c r="X118070" i="1"/>
  <c r="Y118069" i="1"/>
  <c r="X118069" i="1"/>
  <c r="Y118068" i="1"/>
  <c r="X118068" i="1"/>
  <c r="Y118067" i="1"/>
  <c r="X118067" i="1"/>
  <c r="Y118066" i="1"/>
  <c r="X118066" i="1"/>
  <c r="Y118065" i="1"/>
  <c r="X118065" i="1"/>
  <c r="Y118064" i="1"/>
  <c r="X118064" i="1"/>
  <c r="Y118063" i="1"/>
  <c r="X118063" i="1"/>
  <c r="Y118062" i="1"/>
  <c r="X118062" i="1"/>
  <c r="Y118061" i="1"/>
  <c r="X118061" i="1"/>
  <c r="Y118060" i="1"/>
  <c r="X118060" i="1"/>
  <c r="Y118059" i="1"/>
  <c r="X118059" i="1"/>
  <c r="Y118058" i="1"/>
  <c r="X118058" i="1"/>
  <c r="Y118057" i="1"/>
  <c r="X118057" i="1"/>
  <c r="Y118056" i="1"/>
  <c r="X118056" i="1"/>
  <c r="Y118055" i="1"/>
  <c r="X118055" i="1"/>
  <c r="Y118054" i="1"/>
  <c r="X118054" i="1"/>
  <c r="Y118053" i="1"/>
  <c r="X118053" i="1"/>
  <c r="Y118052" i="1"/>
  <c r="X118052" i="1"/>
  <c r="Y118051" i="1"/>
  <c r="X118051" i="1"/>
  <c r="Y118050" i="1"/>
  <c r="X118050" i="1"/>
  <c r="Y118049" i="1"/>
  <c r="X118049" i="1"/>
  <c r="Y118048" i="1"/>
  <c r="X118048" i="1"/>
  <c r="Y118047" i="1"/>
  <c r="X118047" i="1"/>
  <c r="Y118046" i="1"/>
  <c r="X118046" i="1"/>
  <c r="Y118045" i="1"/>
  <c r="X118045" i="1"/>
  <c r="Y118044" i="1"/>
  <c r="X118044" i="1"/>
  <c r="Y118043" i="1"/>
  <c r="X118043" i="1"/>
  <c r="Y118042" i="1"/>
  <c r="X118042" i="1"/>
  <c r="Y118041" i="1"/>
  <c r="X118041" i="1"/>
  <c r="Y118040" i="1"/>
  <c r="X118040" i="1"/>
  <c r="Y118039" i="1"/>
  <c r="X118039" i="1"/>
  <c r="Y118038" i="1"/>
  <c r="X118038" i="1"/>
  <c r="Y118037" i="1"/>
  <c r="X118037" i="1"/>
  <c r="Y118036" i="1"/>
  <c r="X118036" i="1"/>
  <c r="Y118035" i="1"/>
  <c r="X118035" i="1"/>
  <c r="Y118034" i="1"/>
  <c r="X118034" i="1"/>
  <c r="Y118033" i="1"/>
  <c r="X118033" i="1"/>
  <c r="Y118032" i="1"/>
  <c r="X118032" i="1"/>
  <c r="Y118031" i="1"/>
  <c r="X118031" i="1"/>
  <c r="Y118030" i="1"/>
  <c r="X118030" i="1"/>
  <c r="Y118029" i="1"/>
  <c r="X118029" i="1"/>
  <c r="Y118028" i="1"/>
  <c r="X118028" i="1"/>
  <c r="Y118027" i="1"/>
  <c r="X118027" i="1"/>
  <c r="Y118026" i="1"/>
  <c r="X118026" i="1"/>
  <c r="Y118025" i="1"/>
  <c r="X118025" i="1"/>
  <c r="Y118024" i="1"/>
  <c r="X118024" i="1"/>
  <c r="Y118023" i="1"/>
  <c r="X118023" i="1"/>
  <c r="Y118022" i="1"/>
  <c r="X118022" i="1"/>
  <c r="Y118021" i="1"/>
  <c r="X118021" i="1"/>
  <c r="Y118020" i="1"/>
  <c r="X118020" i="1"/>
  <c r="Y118019" i="1"/>
  <c r="X118019" i="1"/>
  <c r="Y118018" i="1"/>
  <c r="X118018" i="1"/>
  <c r="Y118017" i="1"/>
  <c r="X118017" i="1"/>
  <c r="Y118016" i="1"/>
  <c r="X118016" i="1"/>
  <c r="Y118015" i="1"/>
  <c r="X118015" i="1"/>
  <c r="Y118014" i="1"/>
  <c r="X118014" i="1"/>
  <c r="Y118013" i="1"/>
  <c r="X118013" i="1"/>
  <c r="Y118012" i="1"/>
  <c r="X118012" i="1"/>
  <c r="Y118011" i="1"/>
  <c r="X118011" i="1"/>
  <c r="Y118010" i="1"/>
  <c r="X118010" i="1"/>
  <c r="Y118009" i="1"/>
  <c r="X118009" i="1"/>
  <c r="Y118008" i="1"/>
  <c r="X118008" i="1"/>
  <c r="Y118007" i="1"/>
  <c r="X118007" i="1"/>
  <c r="Y118006" i="1"/>
  <c r="X118006" i="1"/>
  <c r="Y118005" i="1"/>
  <c r="X118005" i="1"/>
  <c r="Y118004" i="1"/>
  <c r="X118004" i="1"/>
  <c r="Y118003" i="1"/>
  <c r="X118003" i="1"/>
  <c r="Y118002" i="1"/>
  <c r="X118002" i="1"/>
  <c r="Y118001" i="1"/>
  <c r="X118001" i="1"/>
  <c r="Y118000" i="1"/>
  <c r="X118000" i="1"/>
  <c r="Y117999" i="1"/>
  <c r="X117999" i="1"/>
  <c r="Y117998" i="1"/>
  <c r="X117998" i="1"/>
  <c r="Y117997" i="1"/>
  <c r="X117997" i="1"/>
  <c r="Y117996" i="1"/>
  <c r="X117996" i="1"/>
  <c r="Y117995" i="1"/>
  <c r="X117995" i="1"/>
  <c r="Y117994" i="1"/>
  <c r="X117994" i="1"/>
  <c r="Y117993" i="1"/>
  <c r="X117993" i="1"/>
  <c r="Y117992" i="1"/>
  <c r="X117992" i="1"/>
  <c r="Y117991" i="1"/>
  <c r="X117991" i="1"/>
  <c r="Y117990" i="1"/>
  <c r="X117990" i="1"/>
  <c r="Y117989" i="1"/>
  <c r="X117989" i="1"/>
  <c r="Y117988" i="1"/>
  <c r="X117988" i="1"/>
  <c r="Y117987" i="1"/>
  <c r="X117987" i="1"/>
  <c r="Y117986" i="1"/>
  <c r="X117986" i="1"/>
  <c r="Y117985" i="1"/>
  <c r="X117985" i="1"/>
  <c r="Y117984" i="1"/>
  <c r="X117984" i="1"/>
  <c r="Y117983" i="1"/>
  <c r="X117983" i="1"/>
  <c r="Y117982" i="1"/>
  <c r="X117982" i="1"/>
  <c r="Y117981" i="1"/>
  <c r="X117981" i="1"/>
  <c r="Y117980" i="1"/>
  <c r="X117980" i="1"/>
  <c r="Y117979" i="1"/>
  <c r="X117979" i="1"/>
  <c r="Y117978" i="1"/>
  <c r="X117978" i="1"/>
  <c r="Y117977" i="1"/>
  <c r="X117977" i="1"/>
  <c r="Y117976" i="1"/>
  <c r="X117976" i="1"/>
  <c r="Y117975" i="1"/>
  <c r="X117975" i="1"/>
  <c r="Y117974" i="1"/>
  <c r="X117974" i="1"/>
  <c r="Y117973" i="1"/>
  <c r="X117973" i="1"/>
  <c r="Y117972" i="1"/>
  <c r="X117972" i="1"/>
  <c r="Y117971" i="1"/>
  <c r="X117971" i="1"/>
  <c r="Y117970" i="1"/>
  <c r="X117970" i="1"/>
  <c r="Y117969" i="1"/>
  <c r="X117969" i="1"/>
  <c r="Y117968" i="1"/>
  <c r="X117968" i="1"/>
  <c r="Y117967" i="1"/>
  <c r="X117967" i="1"/>
  <c r="Y117966" i="1"/>
  <c r="X117966" i="1"/>
  <c r="Y117965" i="1"/>
  <c r="X117965" i="1"/>
  <c r="Y117964" i="1"/>
  <c r="X117964" i="1"/>
  <c r="Y117963" i="1"/>
  <c r="X117963" i="1"/>
  <c r="Y117962" i="1"/>
  <c r="X117962" i="1"/>
  <c r="Y117961" i="1"/>
  <c r="X117961" i="1"/>
  <c r="Y117960" i="1"/>
  <c r="X117960" i="1"/>
  <c r="Y117959" i="1"/>
  <c r="X117959" i="1"/>
  <c r="Y117958" i="1"/>
  <c r="X117958" i="1"/>
  <c r="Y117957" i="1"/>
  <c r="X117957" i="1"/>
  <c r="Y117956" i="1"/>
  <c r="X117956" i="1"/>
  <c r="Y117955" i="1"/>
  <c r="X117955" i="1"/>
  <c r="Y117954" i="1"/>
  <c r="X117954" i="1"/>
  <c r="Y117953" i="1"/>
  <c r="X117953" i="1"/>
  <c r="Y117952" i="1"/>
  <c r="X117952" i="1"/>
  <c r="Y117951" i="1"/>
  <c r="X117951" i="1"/>
  <c r="Y117950" i="1"/>
  <c r="X117950" i="1"/>
  <c r="Y117949" i="1"/>
  <c r="X117949" i="1"/>
  <c r="Y117948" i="1"/>
  <c r="X117948" i="1"/>
  <c r="Y117947" i="1"/>
  <c r="X117947" i="1"/>
  <c r="Y117946" i="1"/>
  <c r="X117946" i="1"/>
  <c r="Y117945" i="1"/>
  <c r="X117945" i="1"/>
  <c r="Y117944" i="1"/>
  <c r="X117944" i="1"/>
  <c r="Y117943" i="1"/>
  <c r="X117943" i="1"/>
  <c r="Y117942" i="1"/>
  <c r="X117942" i="1"/>
  <c r="Y117941" i="1"/>
  <c r="X117941" i="1"/>
  <c r="Y117940" i="1"/>
  <c r="X117940" i="1"/>
  <c r="Y117939" i="1"/>
  <c r="X117939" i="1"/>
  <c r="Y117938" i="1"/>
  <c r="X117938" i="1"/>
  <c r="Y117937" i="1"/>
  <c r="X117937" i="1"/>
  <c r="Y117936" i="1"/>
  <c r="X117936" i="1"/>
  <c r="Y117935" i="1"/>
  <c r="X117935" i="1"/>
  <c r="Y117934" i="1"/>
  <c r="X117934" i="1"/>
  <c r="Y117933" i="1"/>
  <c r="X117933" i="1"/>
  <c r="Y117932" i="1"/>
  <c r="X117932" i="1"/>
  <c r="Y117931" i="1"/>
  <c r="X117931" i="1"/>
  <c r="Y117930" i="1"/>
  <c r="X117930" i="1"/>
  <c r="Y117929" i="1"/>
  <c r="X117929" i="1"/>
  <c r="Y117928" i="1"/>
  <c r="X117928" i="1"/>
  <c r="Y117927" i="1"/>
  <c r="X117927" i="1"/>
  <c r="Y117926" i="1"/>
  <c r="X117926" i="1"/>
  <c r="Y117925" i="1"/>
  <c r="X117925" i="1"/>
  <c r="Y117924" i="1"/>
  <c r="X117924" i="1"/>
  <c r="Y117923" i="1"/>
  <c r="X117923" i="1"/>
  <c r="Y117922" i="1"/>
  <c r="X117922" i="1"/>
  <c r="Y117921" i="1"/>
  <c r="X117921" i="1"/>
  <c r="Y117920" i="1"/>
  <c r="X117920" i="1"/>
  <c r="Y117919" i="1"/>
  <c r="X117919" i="1"/>
  <c r="Y117918" i="1"/>
  <c r="X117918" i="1"/>
  <c r="Y117917" i="1"/>
  <c r="X117917" i="1"/>
  <c r="Y117916" i="1"/>
  <c r="X117916" i="1"/>
  <c r="Y117915" i="1"/>
  <c r="X117915" i="1"/>
  <c r="Y117914" i="1"/>
  <c r="X117914" i="1"/>
  <c r="Y117913" i="1"/>
  <c r="X117913" i="1"/>
  <c r="Y117912" i="1"/>
  <c r="X117912" i="1"/>
  <c r="Y117911" i="1"/>
  <c r="X117911" i="1"/>
  <c r="Y117910" i="1"/>
  <c r="X117910" i="1"/>
  <c r="Y117909" i="1"/>
  <c r="X117909" i="1"/>
  <c r="Y117908" i="1"/>
  <c r="X117908" i="1"/>
  <c r="Y117907" i="1"/>
  <c r="X117907" i="1"/>
  <c r="Y117906" i="1"/>
  <c r="X117906" i="1"/>
  <c r="Y117905" i="1"/>
  <c r="X117905" i="1"/>
  <c r="Y117904" i="1"/>
  <c r="X117904" i="1"/>
  <c r="Y117903" i="1"/>
  <c r="X117903" i="1"/>
  <c r="Y117902" i="1"/>
  <c r="X117902" i="1"/>
  <c r="Y117901" i="1"/>
  <c r="X117901" i="1"/>
  <c r="Y117900" i="1"/>
  <c r="X117900" i="1"/>
  <c r="Y117899" i="1"/>
  <c r="X117899" i="1"/>
  <c r="Y117898" i="1"/>
  <c r="X117898" i="1"/>
  <c r="Y117897" i="1"/>
  <c r="X117897" i="1"/>
  <c r="Y117896" i="1"/>
  <c r="X117896" i="1"/>
  <c r="Y117895" i="1"/>
  <c r="X117895" i="1"/>
  <c r="Y117894" i="1"/>
  <c r="X117894" i="1"/>
  <c r="Y117893" i="1"/>
  <c r="X117893" i="1"/>
  <c r="Y117892" i="1"/>
  <c r="X117892" i="1"/>
  <c r="Y117891" i="1"/>
  <c r="X117891" i="1"/>
  <c r="Y117890" i="1"/>
  <c r="X117890" i="1"/>
  <c r="Y117889" i="1"/>
  <c r="X117889" i="1"/>
  <c r="Y117888" i="1"/>
  <c r="X117888" i="1"/>
  <c r="Y117887" i="1"/>
  <c r="X117887" i="1"/>
  <c r="Y117886" i="1"/>
  <c r="X117886" i="1"/>
  <c r="Y117885" i="1"/>
  <c r="X117885" i="1"/>
  <c r="Y117884" i="1"/>
  <c r="X117884" i="1"/>
  <c r="Y117883" i="1"/>
  <c r="X117883" i="1"/>
  <c r="Y117882" i="1"/>
  <c r="X117882" i="1"/>
  <c r="Y117881" i="1"/>
  <c r="X117881" i="1"/>
  <c r="Y117880" i="1"/>
  <c r="X117880" i="1"/>
  <c r="Y117879" i="1"/>
  <c r="X117879" i="1"/>
  <c r="Y117878" i="1"/>
  <c r="X117878" i="1"/>
  <c r="Y117877" i="1"/>
  <c r="X117877" i="1"/>
  <c r="Y117876" i="1"/>
  <c r="X117876" i="1"/>
  <c r="Y117875" i="1"/>
  <c r="X117875" i="1"/>
  <c r="Y117874" i="1"/>
  <c r="X117874" i="1"/>
  <c r="Y117873" i="1"/>
  <c r="X117873" i="1"/>
  <c r="Y117872" i="1"/>
  <c r="X117872" i="1"/>
  <c r="Y117871" i="1"/>
  <c r="X117871" i="1"/>
  <c r="Y117870" i="1"/>
  <c r="X117870" i="1"/>
  <c r="Y117869" i="1"/>
  <c r="X117869" i="1"/>
  <c r="Y117868" i="1"/>
  <c r="X117868" i="1"/>
  <c r="Y117867" i="1"/>
  <c r="X117867" i="1"/>
  <c r="Y117866" i="1"/>
  <c r="X117866" i="1"/>
  <c r="Y117865" i="1"/>
  <c r="X117865" i="1"/>
  <c r="Y117864" i="1"/>
  <c r="X117864" i="1"/>
  <c r="Y117863" i="1"/>
  <c r="X117863" i="1"/>
  <c r="Y117862" i="1"/>
  <c r="X117862" i="1"/>
  <c r="Y117861" i="1"/>
  <c r="X117861" i="1"/>
  <c r="Y117860" i="1"/>
  <c r="X117860" i="1"/>
  <c r="Y117859" i="1"/>
  <c r="X117859" i="1"/>
  <c r="Y117858" i="1"/>
  <c r="X117858" i="1"/>
  <c r="Y117857" i="1"/>
  <c r="X117857" i="1"/>
  <c r="Y117856" i="1"/>
  <c r="X117856" i="1"/>
  <c r="Y117855" i="1"/>
  <c r="X117855" i="1"/>
  <c r="Y117854" i="1"/>
  <c r="X117854" i="1"/>
  <c r="Y117853" i="1"/>
  <c r="X117853" i="1"/>
  <c r="Y117852" i="1"/>
  <c r="X117852" i="1"/>
  <c r="Y117851" i="1"/>
  <c r="X117851" i="1"/>
  <c r="Y117850" i="1"/>
  <c r="X117850" i="1"/>
  <c r="Y117849" i="1"/>
  <c r="X117849" i="1"/>
  <c r="Y117848" i="1"/>
  <c r="X117848" i="1"/>
  <c r="Y117847" i="1"/>
  <c r="X117847" i="1"/>
  <c r="Y117846" i="1"/>
  <c r="X117846" i="1"/>
  <c r="Y117845" i="1"/>
  <c r="X117845" i="1"/>
  <c r="Y117844" i="1"/>
  <c r="X117844" i="1"/>
  <c r="Y117843" i="1"/>
  <c r="X117843" i="1"/>
  <c r="Y117842" i="1"/>
  <c r="X117842" i="1"/>
  <c r="Y117841" i="1"/>
  <c r="X117841" i="1"/>
  <c r="Y117840" i="1"/>
  <c r="X117840" i="1"/>
  <c r="Y117839" i="1"/>
  <c r="X117839" i="1"/>
  <c r="Y117838" i="1"/>
  <c r="X117838" i="1"/>
  <c r="Y117837" i="1"/>
  <c r="X117837" i="1"/>
  <c r="Y117836" i="1"/>
  <c r="X117836" i="1"/>
  <c r="Y117835" i="1"/>
  <c r="X117835" i="1"/>
  <c r="Y117834" i="1"/>
  <c r="X117834" i="1"/>
  <c r="Y117833" i="1"/>
  <c r="X117833" i="1"/>
  <c r="Y117832" i="1"/>
  <c r="X117832" i="1"/>
  <c r="Y117831" i="1"/>
  <c r="X117831" i="1"/>
  <c r="Y117830" i="1"/>
  <c r="X117830" i="1"/>
  <c r="Y117829" i="1"/>
  <c r="X117829" i="1"/>
  <c r="Y117828" i="1"/>
  <c r="X117828" i="1"/>
  <c r="Y117827" i="1"/>
  <c r="X117827" i="1"/>
  <c r="Y117826" i="1"/>
  <c r="X117826" i="1"/>
  <c r="Y117825" i="1"/>
  <c r="X117825" i="1"/>
  <c r="Y117824" i="1"/>
  <c r="X117824" i="1"/>
  <c r="Y117823" i="1"/>
  <c r="X117823" i="1"/>
  <c r="Y117822" i="1"/>
  <c r="X117822" i="1"/>
  <c r="Y117821" i="1"/>
  <c r="X117821" i="1"/>
  <c r="Y117820" i="1"/>
  <c r="X117820" i="1"/>
  <c r="Y117819" i="1"/>
  <c r="X117819" i="1"/>
  <c r="Y117818" i="1"/>
  <c r="X117818" i="1"/>
  <c r="Y117817" i="1"/>
  <c r="X117817" i="1"/>
  <c r="Y117816" i="1"/>
  <c r="X117816" i="1"/>
  <c r="Y117815" i="1"/>
  <c r="X117815" i="1"/>
  <c r="Y117814" i="1"/>
  <c r="X117814" i="1"/>
  <c r="Y117813" i="1"/>
  <c r="X117813" i="1"/>
  <c r="Y117812" i="1"/>
  <c r="X117812" i="1"/>
  <c r="Y117811" i="1"/>
  <c r="X117811" i="1"/>
  <c r="Y117810" i="1"/>
  <c r="X117810" i="1"/>
  <c r="Y117809" i="1"/>
  <c r="X117809" i="1"/>
  <c r="Y117808" i="1"/>
  <c r="X117808" i="1"/>
  <c r="Y117807" i="1"/>
  <c r="X117807" i="1"/>
  <c r="Y117806" i="1"/>
  <c r="X117806" i="1"/>
  <c r="Y117805" i="1"/>
  <c r="X117805" i="1"/>
  <c r="Y117804" i="1"/>
  <c r="X117804" i="1"/>
  <c r="Y117803" i="1"/>
  <c r="X117803" i="1"/>
  <c r="Y117802" i="1"/>
  <c r="X117802" i="1"/>
  <c r="Y117801" i="1"/>
  <c r="X117801" i="1"/>
  <c r="Y117800" i="1"/>
  <c r="X117800" i="1"/>
  <c r="Y117799" i="1"/>
  <c r="X117799" i="1"/>
  <c r="Y117798" i="1"/>
  <c r="X117798" i="1"/>
  <c r="Y117797" i="1"/>
  <c r="X117797" i="1"/>
  <c r="Y117796" i="1"/>
  <c r="X117796" i="1"/>
  <c r="Y117795" i="1"/>
  <c r="X117795" i="1"/>
  <c r="Y117794" i="1"/>
  <c r="X117794" i="1"/>
  <c r="Y117793" i="1"/>
  <c r="X117793" i="1"/>
  <c r="Y117792" i="1"/>
  <c r="X117792" i="1"/>
  <c r="Y117791" i="1"/>
  <c r="X117791" i="1"/>
  <c r="Y117790" i="1"/>
  <c r="X117790" i="1"/>
  <c r="Y117789" i="1"/>
  <c r="X117789" i="1"/>
  <c r="Y117788" i="1"/>
  <c r="X117788" i="1"/>
  <c r="Y117787" i="1"/>
  <c r="X117787" i="1"/>
  <c r="Y117786" i="1"/>
  <c r="X117786" i="1"/>
  <c r="Y117785" i="1"/>
  <c r="X117785" i="1"/>
  <c r="Y117784" i="1"/>
  <c r="X117784" i="1"/>
  <c r="Y117783" i="1"/>
  <c r="X117783" i="1"/>
  <c r="Y117782" i="1"/>
  <c r="X117782" i="1"/>
  <c r="Y117781" i="1"/>
  <c r="X117781" i="1"/>
  <c r="Y117780" i="1"/>
  <c r="X117780" i="1"/>
  <c r="Y117779" i="1"/>
  <c r="X117779" i="1"/>
  <c r="Y117778" i="1"/>
  <c r="X117778" i="1"/>
  <c r="Y117777" i="1"/>
  <c r="X117777" i="1"/>
  <c r="Y117776" i="1"/>
  <c r="X117776" i="1"/>
  <c r="Y117775" i="1"/>
  <c r="X117775" i="1"/>
  <c r="Y117774" i="1"/>
  <c r="X117774" i="1"/>
  <c r="Y117773" i="1"/>
  <c r="X117773" i="1"/>
  <c r="Y117772" i="1"/>
  <c r="X117772" i="1"/>
  <c r="Y117771" i="1"/>
  <c r="X117771" i="1"/>
  <c r="Y117770" i="1"/>
  <c r="X117770" i="1"/>
  <c r="Y117769" i="1"/>
  <c r="X117769" i="1"/>
  <c r="Y117768" i="1"/>
  <c r="X117768" i="1"/>
  <c r="Y117767" i="1"/>
  <c r="X117767" i="1"/>
  <c r="Y117766" i="1"/>
  <c r="X117766" i="1"/>
  <c r="Y117765" i="1"/>
  <c r="X117765" i="1"/>
  <c r="Y117764" i="1"/>
  <c r="X117764" i="1"/>
  <c r="Y117763" i="1"/>
  <c r="X117763" i="1"/>
  <c r="Y117762" i="1"/>
  <c r="X117762" i="1"/>
  <c r="Y117761" i="1"/>
  <c r="X117761" i="1"/>
  <c r="Y117760" i="1"/>
  <c r="X117760" i="1"/>
  <c r="Y117759" i="1"/>
  <c r="X117759" i="1"/>
  <c r="Y117758" i="1"/>
  <c r="X117758" i="1"/>
  <c r="Y117757" i="1"/>
  <c r="X117757" i="1"/>
  <c r="Y117756" i="1"/>
  <c r="X117756" i="1"/>
  <c r="Y117755" i="1"/>
  <c r="X117755" i="1"/>
  <c r="Y117754" i="1"/>
  <c r="X117754" i="1"/>
  <c r="Y117753" i="1"/>
  <c r="X117753" i="1"/>
  <c r="Y117752" i="1"/>
  <c r="X117752" i="1"/>
  <c r="Y117751" i="1"/>
  <c r="X117751" i="1"/>
  <c r="Y117750" i="1"/>
  <c r="X117750" i="1"/>
  <c r="Y117749" i="1"/>
  <c r="X117749" i="1"/>
  <c r="Y117748" i="1"/>
  <c r="X117748" i="1"/>
  <c r="Y117747" i="1"/>
  <c r="X117747" i="1"/>
  <c r="Y117746" i="1"/>
  <c r="X117746" i="1"/>
  <c r="Y117745" i="1"/>
  <c r="X117745" i="1"/>
  <c r="Y117744" i="1"/>
  <c r="X117744" i="1"/>
  <c r="Y117743" i="1"/>
  <c r="X117743" i="1"/>
  <c r="Y117742" i="1"/>
  <c r="X117742" i="1"/>
  <c r="Y117741" i="1"/>
  <c r="X117741" i="1"/>
  <c r="Y117740" i="1"/>
  <c r="X117740" i="1"/>
  <c r="Y117739" i="1"/>
  <c r="X117739" i="1"/>
  <c r="Y117738" i="1"/>
  <c r="X117738" i="1"/>
  <c r="Y117737" i="1"/>
  <c r="X117737" i="1"/>
  <c r="Y117736" i="1"/>
  <c r="X117736" i="1"/>
  <c r="Y117735" i="1"/>
  <c r="X117735" i="1"/>
  <c r="Y117734" i="1"/>
  <c r="X117734" i="1"/>
  <c r="Y117733" i="1"/>
  <c r="X117733" i="1"/>
  <c r="Y117732" i="1"/>
  <c r="X117732" i="1"/>
  <c r="Y117731" i="1"/>
  <c r="X117731" i="1"/>
  <c r="Y117730" i="1"/>
  <c r="X117730" i="1"/>
  <c r="Y117729" i="1"/>
  <c r="X117729" i="1"/>
  <c r="Y117728" i="1"/>
  <c r="X117728" i="1"/>
  <c r="Y117727" i="1"/>
  <c r="X117727" i="1"/>
  <c r="Y117726" i="1"/>
  <c r="X117726" i="1"/>
  <c r="Y117725" i="1"/>
  <c r="X117725" i="1"/>
  <c r="Y117724" i="1"/>
  <c r="X117724" i="1"/>
  <c r="Y117723" i="1"/>
  <c r="X117723" i="1"/>
  <c r="Y117722" i="1"/>
  <c r="X117722" i="1"/>
  <c r="Y117721" i="1"/>
  <c r="X117721" i="1"/>
  <c r="Y117720" i="1"/>
  <c r="X117720" i="1"/>
  <c r="Y117719" i="1"/>
  <c r="X117719" i="1"/>
  <c r="Y117718" i="1"/>
  <c r="X117718" i="1"/>
  <c r="Y117717" i="1"/>
  <c r="X117717" i="1"/>
  <c r="Y117716" i="1"/>
  <c r="X117716" i="1"/>
  <c r="Y117715" i="1"/>
  <c r="X117715" i="1"/>
  <c r="Y117714" i="1"/>
  <c r="X117714" i="1"/>
  <c r="Y117713" i="1"/>
  <c r="X117713" i="1"/>
  <c r="Y117712" i="1"/>
  <c r="X117712" i="1"/>
  <c r="Y117711" i="1"/>
  <c r="X117711" i="1"/>
  <c r="Y117710" i="1"/>
  <c r="X117710" i="1"/>
  <c r="Y117709" i="1"/>
  <c r="X117709" i="1"/>
  <c r="Y117708" i="1"/>
  <c r="X117708" i="1"/>
  <c r="Y117707" i="1"/>
  <c r="X117707" i="1"/>
  <c r="Y117706" i="1"/>
  <c r="X117706" i="1"/>
  <c r="Y117705" i="1"/>
  <c r="X117705" i="1"/>
  <c r="Y117704" i="1"/>
  <c r="X117704" i="1"/>
  <c r="Y117703" i="1"/>
  <c r="X117703" i="1"/>
  <c r="Y117702" i="1"/>
  <c r="X117702" i="1"/>
  <c r="Y117701" i="1"/>
  <c r="X117701" i="1"/>
  <c r="Y117700" i="1"/>
  <c r="X117700" i="1"/>
  <c r="Y117699" i="1"/>
  <c r="X117699" i="1"/>
  <c r="Y117698" i="1"/>
  <c r="X117698" i="1"/>
  <c r="Y117697" i="1"/>
  <c r="X117697" i="1"/>
  <c r="Y117696" i="1"/>
  <c r="X117696" i="1"/>
  <c r="Y117695" i="1"/>
  <c r="X117695" i="1"/>
  <c r="Y117694" i="1"/>
  <c r="X117694" i="1"/>
  <c r="Y117693" i="1"/>
  <c r="X117693" i="1"/>
  <c r="Y117692" i="1"/>
  <c r="X117692" i="1"/>
  <c r="Y117691" i="1"/>
  <c r="X117691" i="1"/>
  <c r="Y117690" i="1"/>
  <c r="X117690" i="1"/>
  <c r="Y117689" i="1"/>
  <c r="X117689" i="1"/>
  <c r="Y117688" i="1"/>
  <c r="X117688" i="1"/>
  <c r="Y117687" i="1"/>
  <c r="X117687" i="1"/>
  <c r="Y117686" i="1"/>
  <c r="X117686" i="1"/>
  <c r="Y117685" i="1"/>
  <c r="X117685" i="1"/>
  <c r="Y117684" i="1"/>
  <c r="X117684" i="1"/>
  <c r="Y117683" i="1"/>
  <c r="X117683" i="1"/>
  <c r="Y117682" i="1"/>
  <c r="X117682" i="1"/>
  <c r="Y117681" i="1"/>
  <c r="X117681" i="1"/>
  <c r="Y117680" i="1"/>
  <c r="X117680" i="1"/>
  <c r="Y117679" i="1"/>
  <c r="X117679" i="1"/>
  <c r="Y117678" i="1"/>
  <c r="X117678" i="1"/>
  <c r="Y117677" i="1"/>
  <c r="X117677" i="1"/>
  <c r="Y117676" i="1"/>
  <c r="X117676" i="1"/>
  <c r="Y117675" i="1"/>
  <c r="X117675" i="1"/>
  <c r="Y117674" i="1"/>
  <c r="X117674" i="1"/>
  <c r="Y117673" i="1"/>
  <c r="X117673" i="1"/>
  <c r="Y117672" i="1"/>
  <c r="X117672" i="1"/>
  <c r="Y117671" i="1"/>
  <c r="X117671" i="1"/>
  <c r="Y117670" i="1"/>
  <c r="X117670" i="1"/>
  <c r="Y117669" i="1"/>
  <c r="X117669" i="1"/>
  <c r="Y117668" i="1"/>
  <c r="X117668" i="1"/>
  <c r="Y117667" i="1"/>
  <c r="X117667" i="1"/>
  <c r="Y117666" i="1"/>
  <c r="X117666" i="1"/>
  <c r="Y117665" i="1"/>
  <c r="X117665" i="1"/>
  <c r="Y117664" i="1"/>
  <c r="X117664" i="1"/>
  <c r="Y117663" i="1"/>
  <c r="X117663" i="1"/>
  <c r="Y117662" i="1"/>
  <c r="X117662" i="1"/>
  <c r="Y117661" i="1"/>
  <c r="X117661" i="1"/>
  <c r="Y117660" i="1"/>
  <c r="X117660" i="1"/>
  <c r="Y117659" i="1"/>
  <c r="X117659" i="1"/>
  <c r="Y117658" i="1"/>
  <c r="X117658" i="1"/>
  <c r="Y117657" i="1"/>
  <c r="X117657" i="1"/>
  <c r="Y117656" i="1"/>
  <c r="X117656" i="1"/>
  <c r="Y117655" i="1"/>
  <c r="X117655" i="1"/>
  <c r="Y117654" i="1"/>
  <c r="X117654" i="1"/>
  <c r="Y117653" i="1"/>
  <c r="X117653" i="1"/>
  <c r="Y117652" i="1"/>
  <c r="X117652" i="1"/>
  <c r="Y117651" i="1"/>
  <c r="X117651" i="1"/>
  <c r="Y117650" i="1"/>
  <c r="X117650" i="1"/>
  <c r="Y117649" i="1"/>
  <c r="X117649" i="1"/>
  <c r="Y117648" i="1"/>
  <c r="X117648" i="1"/>
  <c r="Y117647" i="1"/>
  <c r="X117647" i="1"/>
  <c r="Y117646" i="1"/>
  <c r="X117646" i="1"/>
  <c r="Y117645" i="1"/>
  <c r="X117645" i="1"/>
  <c r="Y117644" i="1"/>
  <c r="X117644" i="1"/>
  <c r="Y117643" i="1"/>
  <c r="X117643" i="1"/>
  <c r="Y117642" i="1"/>
  <c r="X117642" i="1"/>
  <c r="Y117641" i="1"/>
  <c r="X117641" i="1"/>
  <c r="Y117640" i="1"/>
  <c r="X117640" i="1"/>
  <c r="Y117639" i="1"/>
  <c r="X117639" i="1"/>
  <c r="Y117638" i="1"/>
  <c r="X117638" i="1"/>
  <c r="Y117637" i="1"/>
  <c r="X117637" i="1"/>
  <c r="Y117636" i="1"/>
  <c r="X117636" i="1"/>
  <c r="Y117635" i="1"/>
  <c r="X117635" i="1"/>
  <c r="Y117634" i="1"/>
  <c r="X117634" i="1"/>
  <c r="Y117633" i="1"/>
  <c r="X117633" i="1"/>
  <c r="Y117632" i="1"/>
  <c r="X117632" i="1"/>
  <c r="Y117631" i="1"/>
  <c r="X117631" i="1"/>
  <c r="Y117630" i="1"/>
  <c r="X117630" i="1"/>
  <c r="Y117629" i="1"/>
  <c r="X117629" i="1"/>
  <c r="Y117628" i="1"/>
  <c r="X117628" i="1"/>
  <c r="Y117627" i="1"/>
  <c r="X117627" i="1"/>
  <c r="Y117626" i="1"/>
  <c r="X117626" i="1"/>
  <c r="Y117625" i="1"/>
  <c r="X117625" i="1"/>
  <c r="Y117624" i="1"/>
  <c r="X117624" i="1"/>
  <c r="Y117623" i="1"/>
  <c r="X117623" i="1"/>
  <c r="Y117622" i="1"/>
  <c r="X117622" i="1"/>
  <c r="Y117621" i="1"/>
  <c r="X117621" i="1"/>
  <c r="Y117620" i="1"/>
  <c r="X117620" i="1"/>
  <c r="Y117619" i="1"/>
  <c r="X117619" i="1"/>
  <c r="Y117618" i="1"/>
  <c r="X117618" i="1"/>
  <c r="Y117617" i="1"/>
  <c r="X117617" i="1"/>
  <c r="Y117616" i="1"/>
  <c r="X117616" i="1"/>
  <c r="Y117615" i="1"/>
  <c r="X117615" i="1"/>
  <c r="Y117614" i="1"/>
  <c r="X117614" i="1"/>
  <c r="Y117613" i="1"/>
  <c r="X117613" i="1"/>
  <c r="Y117612" i="1"/>
  <c r="X117612" i="1"/>
  <c r="Y117611" i="1"/>
  <c r="X117611" i="1"/>
  <c r="Y117610" i="1"/>
  <c r="X117610" i="1"/>
  <c r="Y117609" i="1"/>
  <c r="X117609" i="1"/>
  <c r="Y117608" i="1"/>
  <c r="X117608" i="1"/>
  <c r="Y117607" i="1"/>
  <c r="X117607" i="1"/>
  <c r="Y117606" i="1"/>
  <c r="X117606" i="1"/>
  <c r="Y117605" i="1"/>
  <c r="X117605" i="1"/>
  <c r="Y117604" i="1"/>
  <c r="X117604" i="1"/>
  <c r="Y117603" i="1"/>
  <c r="X117603" i="1"/>
  <c r="Y117602" i="1"/>
  <c r="X117602" i="1"/>
  <c r="Y117601" i="1"/>
  <c r="X117601" i="1"/>
  <c r="Y117600" i="1"/>
  <c r="X117600" i="1"/>
  <c r="Y117599" i="1"/>
  <c r="X117599" i="1"/>
  <c r="Y117598" i="1"/>
  <c r="X117598" i="1"/>
  <c r="Y117597" i="1"/>
  <c r="X117597" i="1"/>
  <c r="Y117596" i="1"/>
  <c r="X117596" i="1"/>
  <c r="Y117595" i="1"/>
  <c r="X117595" i="1"/>
  <c r="Y117594" i="1"/>
  <c r="X117594" i="1"/>
  <c r="Y117593" i="1"/>
  <c r="X117593" i="1"/>
  <c r="Y117592" i="1"/>
  <c r="X117592" i="1"/>
  <c r="Y117591" i="1"/>
  <c r="X117591" i="1"/>
  <c r="Y117590" i="1"/>
  <c r="X117590" i="1"/>
  <c r="Y117589" i="1"/>
  <c r="X117589" i="1"/>
  <c r="Y117588" i="1"/>
  <c r="X117588" i="1"/>
  <c r="Y117587" i="1"/>
  <c r="X117587" i="1"/>
  <c r="Y117586" i="1"/>
  <c r="X117586" i="1"/>
  <c r="Y117585" i="1"/>
  <c r="X117585" i="1"/>
  <c r="Y117584" i="1"/>
  <c r="X117584" i="1"/>
  <c r="Y117583" i="1"/>
  <c r="X117583" i="1"/>
  <c r="Y117582" i="1"/>
  <c r="X117582" i="1"/>
  <c r="Y117581" i="1"/>
  <c r="X117581" i="1"/>
  <c r="Y117580" i="1"/>
  <c r="X117580" i="1"/>
  <c r="Y117579" i="1"/>
  <c r="X117579" i="1"/>
  <c r="Y117578" i="1"/>
  <c r="X117578" i="1"/>
  <c r="Y117577" i="1"/>
  <c r="X117577" i="1"/>
  <c r="Y117576" i="1"/>
  <c r="X117576" i="1"/>
  <c r="Y117575" i="1"/>
  <c r="X117575" i="1"/>
  <c r="Y117574" i="1"/>
  <c r="X117574" i="1"/>
  <c r="Y117573" i="1"/>
  <c r="X117573" i="1"/>
  <c r="Y117572" i="1"/>
  <c r="X117572" i="1"/>
  <c r="Y117571" i="1"/>
  <c r="X117571" i="1"/>
  <c r="Y117570" i="1"/>
  <c r="X117570" i="1"/>
  <c r="Y117569" i="1"/>
  <c r="X117569" i="1"/>
  <c r="Y117568" i="1"/>
  <c r="X117568" i="1"/>
  <c r="Y117567" i="1"/>
  <c r="X117567" i="1"/>
  <c r="Y117566" i="1"/>
  <c r="X117566" i="1"/>
  <c r="Y117565" i="1"/>
  <c r="X117565" i="1"/>
  <c r="Y117564" i="1"/>
  <c r="X117564" i="1"/>
  <c r="Y117563" i="1"/>
  <c r="X117563" i="1"/>
  <c r="Y117562" i="1"/>
  <c r="X117562" i="1"/>
  <c r="Y117561" i="1"/>
  <c r="X117561" i="1"/>
  <c r="Y117560" i="1"/>
  <c r="X117560" i="1"/>
  <c r="Y117559" i="1"/>
  <c r="X117559" i="1"/>
  <c r="Y117558" i="1"/>
  <c r="X117558" i="1"/>
  <c r="Y117557" i="1"/>
  <c r="X117557" i="1"/>
  <c r="Y117556" i="1"/>
  <c r="X117556" i="1"/>
  <c r="Y117555" i="1"/>
  <c r="X117555" i="1"/>
  <c r="Y117554" i="1"/>
  <c r="X117554" i="1"/>
  <c r="Y117553" i="1"/>
  <c r="X117553" i="1"/>
  <c r="Y117552" i="1"/>
  <c r="X117552" i="1"/>
  <c r="Y117551" i="1"/>
  <c r="X117551" i="1"/>
  <c r="Y117550" i="1"/>
  <c r="X117550" i="1"/>
  <c r="Y117549" i="1"/>
  <c r="X117549" i="1"/>
  <c r="Y117548" i="1"/>
  <c r="X117548" i="1"/>
  <c r="Y117547" i="1"/>
  <c r="X117547" i="1"/>
  <c r="Y117546" i="1"/>
  <c r="X117546" i="1"/>
  <c r="Y117545" i="1"/>
  <c r="X117545" i="1"/>
  <c r="Y117544" i="1"/>
  <c r="X117544" i="1"/>
  <c r="Y117543" i="1"/>
  <c r="X117543" i="1"/>
  <c r="Y117542" i="1"/>
  <c r="X117542" i="1"/>
  <c r="Y117541" i="1"/>
  <c r="X117541" i="1"/>
  <c r="Y117540" i="1"/>
  <c r="X117540" i="1"/>
  <c r="Y117539" i="1"/>
  <c r="X117539" i="1"/>
  <c r="Y117538" i="1"/>
  <c r="X117538" i="1"/>
  <c r="Y117537" i="1"/>
  <c r="X117537" i="1"/>
  <c r="Y117536" i="1"/>
  <c r="X117536" i="1"/>
  <c r="Y117535" i="1"/>
  <c r="X117535" i="1"/>
  <c r="Y117534" i="1"/>
  <c r="X117534" i="1"/>
  <c r="Y117533" i="1"/>
  <c r="X117533" i="1"/>
  <c r="Y117532" i="1"/>
  <c r="X117532" i="1"/>
  <c r="Y117531" i="1"/>
  <c r="X117531" i="1"/>
  <c r="Y117530" i="1"/>
  <c r="X117530" i="1"/>
  <c r="Y117529" i="1"/>
  <c r="X117529" i="1"/>
  <c r="Y117528" i="1"/>
  <c r="X117528" i="1"/>
  <c r="Y117527" i="1"/>
  <c r="X117527" i="1"/>
  <c r="Y117526" i="1"/>
  <c r="X117526" i="1"/>
  <c r="Y117525" i="1"/>
  <c r="X117525" i="1"/>
  <c r="Y117524" i="1"/>
  <c r="X117524" i="1"/>
  <c r="Y117523" i="1"/>
  <c r="X117523" i="1"/>
  <c r="Y117522" i="1"/>
  <c r="X117522" i="1"/>
  <c r="Y117521" i="1"/>
  <c r="X117521" i="1"/>
  <c r="Y117520" i="1"/>
  <c r="X117520" i="1"/>
  <c r="Y117519" i="1"/>
  <c r="X117519" i="1"/>
  <c r="Y117518" i="1"/>
  <c r="X117518" i="1"/>
  <c r="Y117517" i="1"/>
  <c r="X117517" i="1"/>
  <c r="Y117516" i="1"/>
  <c r="X117516" i="1"/>
  <c r="Y117515" i="1"/>
  <c r="X117515" i="1"/>
  <c r="Y117514" i="1"/>
  <c r="X117514" i="1"/>
  <c r="Y117513" i="1"/>
  <c r="X117513" i="1"/>
  <c r="Y117512" i="1"/>
  <c r="X117512" i="1"/>
  <c r="Y117511" i="1"/>
  <c r="X117511" i="1"/>
  <c r="Y117510" i="1"/>
  <c r="X117510" i="1"/>
  <c r="Y117509" i="1"/>
  <c r="X117509" i="1"/>
  <c r="Y117508" i="1"/>
  <c r="X117508" i="1"/>
  <c r="Y117507" i="1"/>
  <c r="X117507" i="1"/>
  <c r="Y117506" i="1"/>
  <c r="X117506" i="1"/>
  <c r="Y117505" i="1"/>
  <c r="X117505" i="1"/>
  <c r="Y117504" i="1"/>
  <c r="X117504" i="1"/>
  <c r="Y117503" i="1"/>
  <c r="X117503" i="1"/>
  <c r="Y117502" i="1"/>
  <c r="X117502" i="1"/>
  <c r="Y117501" i="1"/>
  <c r="X117501" i="1"/>
  <c r="Y117500" i="1"/>
  <c r="X117500" i="1"/>
  <c r="Y117499" i="1"/>
  <c r="X117499" i="1"/>
  <c r="Y117498" i="1"/>
  <c r="X117498" i="1"/>
  <c r="Y117497" i="1"/>
  <c r="X117497" i="1"/>
  <c r="Y117496" i="1"/>
  <c r="X117496" i="1"/>
  <c r="Y117495" i="1"/>
  <c r="X117495" i="1"/>
  <c r="Y117494" i="1"/>
  <c r="X117494" i="1"/>
  <c r="Y117493" i="1"/>
  <c r="X117493" i="1"/>
  <c r="Y117492" i="1"/>
  <c r="X117492" i="1"/>
  <c r="Y117491" i="1"/>
  <c r="X117491" i="1"/>
  <c r="Y117490" i="1"/>
  <c r="X117490" i="1"/>
  <c r="Y117489" i="1"/>
  <c r="X117489" i="1"/>
  <c r="Y117488" i="1"/>
  <c r="X117488" i="1"/>
  <c r="Y117487" i="1"/>
  <c r="X117487" i="1"/>
  <c r="Y117486" i="1"/>
  <c r="X117486" i="1"/>
  <c r="Y117485" i="1"/>
  <c r="X117485" i="1"/>
  <c r="Y117484" i="1"/>
  <c r="X117484" i="1"/>
  <c r="Y117483" i="1"/>
  <c r="X117483" i="1"/>
  <c r="Y117482" i="1"/>
  <c r="X117482" i="1"/>
  <c r="Y117481" i="1"/>
  <c r="X117481" i="1"/>
  <c r="Y117480" i="1"/>
  <c r="X117480" i="1"/>
  <c r="Y117479" i="1"/>
  <c r="X117479" i="1"/>
  <c r="Y117478" i="1"/>
  <c r="X117478" i="1"/>
  <c r="Y117477" i="1"/>
  <c r="X117477" i="1"/>
  <c r="Y117476" i="1"/>
  <c r="X117476" i="1"/>
  <c r="Y117475" i="1"/>
  <c r="X117475" i="1"/>
  <c r="Y117474" i="1"/>
  <c r="X117474" i="1"/>
  <c r="Y117473" i="1"/>
  <c r="X117473" i="1"/>
  <c r="Y117472" i="1"/>
  <c r="X117472" i="1"/>
  <c r="Y117471" i="1"/>
  <c r="X117471" i="1"/>
  <c r="Y117470" i="1"/>
  <c r="X117470" i="1"/>
  <c r="Y117469" i="1"/>
  <c r="X117469" i="1"/>
  <c r="Y117468" i="1"/>
  <c r="X117468" i="1"/>
  <c r="Y117467" i="1"/>
  <c r="X117467" i="1"/>
  <c r="Y117466" i="1"/>
  <c r="X117466" i="1"/>
  <c r="Y117465" i="1"/>
  <c r="X117465" i="1"/>
  <c r="Y117464" i="1"/>
  <c r="X117464" i="1"/>
  <c r="Y117463" i="1"/>
  <c r="X117463" i="1"/>
  <c r="Y117462" i="1"/>
  <c r="X117462" i="1"/>
  <c r="Y117461" i="1"/>
  <c r="X117461" i="1"/>
  <c r="Y117460" i="1"/>
  <c r="X117460" i="1"/>
  <c r="Y117459" i="1"/>
  <c r="X117459" i="1"/>
  <c r="Y117458" i="1"/>
  <c r="X117458" i="1"/>
  <c r="Y117457" i="1"/>
  <c r="X117457" i="1"/>
  <c r="Y117456" i="1"/>
  <c r="X117456" i="1"/>
  <c r="Y117455" i="1"/>
  <c r="X117455" i="1"/>
  <c r="Y117454" i="1"/>
  <c r="X117454" i="1"/>
  <c r="Y117453" i="1"/>
  <c r="X117453" i="1"/>
  <c r="Y117452" i="1"/>
  <c r="X117452" i="1"/>
  <c r="Y117451" i="1"/>
  <c r="X117451" i="1"/>
  <c r="Y117450" i="1"/>
  <c r="X117450" i="1"/>
  <c r="Y117449" i="1"/>
  <c r="X117449" i="1"/>
  <c r="Y117448" i="1"/>
  <c r="X117448" i="1"/>
  <c r="Y117447" i="1"/>
  <c r="X117447" i="1"/>
  <c r="Y117446" i="1"/>
  <c r="X117446" i="1"/>
  <c r="Y117445" i="1"/>
  <c r="X117445" i="1"/>
  <c r="Y117444" i="1"/>
  <c r="X117444" i="1"/>
  <c r="Y117443" i="1"/>
  <c r="X117443" i="1"/>
  <c r="Y117442" i="1"/>
  <c r="X117442" i="1"/>
  <c r="Y117441" i="1"/>
  <c r="X117441" i="1"/>
  <c r="Y117440" i="1"/>
  <c r="X117440" i="1"/>
  <c r="Y117439" i="1"/>
  <c r="X117439" i="1"/>
  <c r="Y117438" i="1"/>
  <c r="X117438" i="1"/>
  <c r="Y117437" i="1"/>
  <c r="X117437" i="1"/>
  <c r="Y117436" i="1"/>
  <c r="X117436" i="1"/>
  <c r="Y117435" i="1"/>
  <c r="X117435" i="1"/>
  <c r="Y117434" i="1"/>
  <c r="X117434" i="1"/>
  <c r="Y117433" i="1"/>
  <c r="X117433" i="1"/>
  <c r="Y117432" i="1"/>
  <c r="X117432" i="1"/>
  <c r="Y117431" i="1"/>
  <c r="X117431" i="1"/>
  <c r="Y117430" i="1"/>
  <c r="X117430" i="1"/>
  <c r="Y117429" i="1"/>
  <c r="X117429" i="1"/>
  <c r="Y117428" i="1"/>
  <c r="X117428" i="1"/>
  <c r="Y117427" i="1"/>
  <c r="X117427" i="1"/>
  <c r="Y117426" i="1"/>
  <c r="X117426" i="1"/>
  <c r="Y117425" i="1"/>
  <c r="X117425" i="1"/>
  <c r="Y117424" i="1"/>
  <c r="X117424" i="1"/>
  <c r="Y117423" i="1"/>
  <c r="X117423" i="1"/>
  <c r="Y117422" i="1"/>
  <c r="X117422" i="1"/>
  <c r="Y117421" i="1"/>
  <c r="X117421" i="1"/>
  <c r="Y117420" i="1"/>
  <c r="X117420" i="1"/>
  <c r="Y117419" i="1"/>
  <c r="X117419" i="1"/>
  <c r="Y117418" i="1"/>
  <c r="X117418" i="1"/>
  <c r="Y117417" i="1"/>
  <c r="X117417" i="1"/>
  <c r="Y117416" i="1"/>
  <c r="X117416" i="1"/>
  <c r="Y117415" i="1"/>
  <c r="X117415" i="1"/>
  <c r="Y117414" i="1"/>
  <c r="X117414" i="1"/>
  <c r="Y117413" i="1"/>
  <c r="X117413" i="1"/>
  <c r="Y117412" i="1"/>
  <c r="X117412" i="1"/>
  <c r="Y117411" i="1"/>
  <c r="X117411" i="1"/>
  <c r="Y117410" i="1"/>
  <c r="X117410" i="1"/>
  <c r="Y117409" i="1"/>
  <c r="X117409" i="1"/>
  <c r="Y117408" i="1"/>
  <c r="X117408" i="1"/>
  <c r="Y117407" i="1"/>
  <c r="X117407" i="1"/>
  <c r="Y117406" i="1"/>
  <c r="X117406" i="1"/>
  <c r="Y117405" i="1"/>
  <c r="X117405" i="1"/>
  <c r="Y117404" i="1"/>
  <c r="X117404" i="1"/>
  <c r="Y117403" i="1"/>
  <c r="X117403" i="1"/>
  <c r="Y117402" i="1"/>
  <c r="X117402" i="1"/>
  <c r="Y117401" i="1"/>
  <c r="X117401" i="1"/>
  <c r="Y117400" i="1"/>
  <c r="X117400" i="1"/>
  <c r="Y117399" i="1"/>
  <c r="X117399" i="1"/>
  <c r="Y117398" i="1"/>
  <c r="X117398" i="1"/>
  <c r="Y117397" i="1"/>
  <c r="X117397" i="1"/>
  <c r="Y117396" i="1"/>
  <c r="X117396" i="1"/>
  <c r="Y117395" i="1"/>
  <c r="X117395" i="1"/>
  <c r="Y117394" i="1"/>
  <c r="X117394" i="1"/>
  <c r="Y117393" i="1"/>
  <c r="X117393" i="1"/>
  <c r="Y117392" i="1"/>
  <c r="X117392" i="1"/>
  <c r="Y117391" i="1"/>
  <c r="X117391" i="1"/>
  <c r="Y117390" i="1"/>
  <c r="X117390" i="1"/>
  <c r="Y117389" i="1"/>
  <c r="X117389" i="1"/>
  <c r="Y117388" i="1"/>
  <c r="X117388" i="1"/>
  <c r="Y117387" i="1"/>
  <c r="X117387" i="1"/>
  <c r="Y117386" i="1"/>
  <c r="X117386" i="1"/>
  <c r="Y117385" i="1"/>
  <c r="X117385" i="1"/>
  <c r="Y117384" i="1"/>
  <c r="X117384" i="1"/>
  <c r="Y117383" i="1"/>
  <c r="X117383" i="1"/>
  <c r="Y117382" i="1"/>
  <c r="X117382" i="1"/>
  <c r="Y117381" i="1"/>
  <c r="X117381" i="1"/>
  <c r="Y117380" i="1"/>
  <c r="X117380" i="1"/>
  <c r="Y117379" i="1"/>
  <c r="X117379" i="1"/>
  <c r="Y117378" i="1"/>
  <c r="X117378" i="1"/>
  <c r="Y117377" i="1"/>
  <c r="X117377" i="1"/>
  <c r="Y117376" i="1"/>
  <c r="X117376" i="1"/>
  <c r="Y117375" i="1"/>
  <c r="X117375" i="1"/>
  <c r="Y117374" i="1"/>
  <c r="X117374" i="1"/>
  <c r="Y117373" i="1"/>
  <c r="X117373" i="1"/>
  <c r="Y117372" i="1"/>
  <c r="X117372" i="1"/>
  <c r="Y117371" i="1"/>
  <c r="X117371" i="1"/>
  <c r="Y117370" i="1"/>
  <c r="X117370" i="1"/>
  <c r="Y117369" i="1"/>
  <c r="X117369" i="1"/>
  <c r="Y117368" i="1"/>
  <c r="X117368" i="1"/>
  <c r="Y117367" i="1"/>
  <c r="X117367" i="1"/>
  <c r="Y117366" i="1"/>
  <c r="X117366" i="1"/>
  <c r="Y117365" i="1"/>
  <c r="X117365" i="1"/>
  <c r="Y117364" i="1"/>
  <c r="X117364" i="1"/>
  <c r="Y117363" i="1"/>
  <c r="X117363" i="1"/>
  <c r="Y117362" i="1"/>
  <c r="X117362" i="1"/>
  <c r="Y117361" i="1"/>
  <c r="X117361" i="1"/>
  <c r="Y117360" i="1"/>
  <c r="X117360" i="1"/>
  <c r="Y117359" i="1"/>
  <c r="X117359" i="1"/>
  <c r="Y117358" i="1"/>
  <c r="X117358" i="1"/>
  <c r="Y117357" i="1"/>
  <c r="X117357" i="1"/>
  <c r="Y117356" i="1"/>
  <c r="X117356" i="1"/>
  <c r="Y117355" i="1"/>
  <c r="X117355" i="1"/>
  <c r="Y117354" i="1"/>
  <c r="X117354" i="1"/>
  <c r="Y117353" i="1"/>
  <c r="X117353" i="1"/>
  <c r="Y117352" i="1"/>
  <c r="X117352" i="1"/>
  <c r="Y117351" i="1"/>
  <c r="X117351" i="1"/>
  <c r="Y117350" i="1"/>
  <c r="X117350" i="1"/>
  <c r="Y117349" i="1"/>
  <c r="X117349" i="1"/>
  <c r="Y117348" i="1"/>
  <c r="X117348" i="1"/>
  <c r="Y117347" i="1"/>
  <c r="X117347" i="1"/>
  <c r="Y117346" i="1"/>
  <c r="X117346" i="1"/>
  <c r="Y117345" i="1"/>
  <c r="X117345" i="1"/>
  <c r="Y117344" i="1"/>
  <c r="X117344" i="1"/>
  <c r="Y117343" i="1"/>
  <c r="X117343" i="1"/>
  <c r="Y117342" i="1"/>
  <c r="X117342" i="1"/>
  <c r="Y117341" i="1"/>
  <c r="X117341" i="1"/>
  <c r="Y117340" i="1"/>
  <c r="X117340" i="1"/>
  <c r="Y117339" i="1"/>
  <c r="X117339" i="1"/>
  <c r="Y117338" i="1"/>
  <c r="X117338" i="1"/>
  <c r="Y117337" i="1"/>
  <c r="X117337" i="1"/>
  <c r="Y117336" i="1"/>
  <c r="X117336" i="1"/>
  <c r="Y117335" i="1"/>
  <c r="X117335" i="1"/>
  <c r="Y117334" i="1"/>
  <c r="X117334" i="1"/>
  <c r="Y117333" i="1"/>
  <c r="X117333" i="1"/>
  <c r="Y117332" i="1"/>
  <c r="X117332" i="1"/>
  <c r="Y117331" i="1"/>
  <c r="X117331" i="1"/>
  <c r="Y117330" i="1"/>
  <c r="X117330" i="1"/>
  <c r="Y117329" i="1"/>
  <c r="X117329" i="1"/>
  <c r="Y117328" i="1"/>
  <c r="X117328" i="1"/>
  <c r="Y117327" i="1"/>
  <c r="X117327" i="1"/>
  <c r="Y117326" i="1"/>
  <c r="X117326" i="1"/>
  <c r="Y117325" i="1"/>
  <c r="X117325" i="1"/>
  <c r="Y117324" i="1"/>
  <c r="X117324" i="1"/>
  <c r="Y117323" i="1"/>
  <c r="X117323" i="1"/>
  <c r="Y117322" i="1"/>
  <c r="X117322" i="1"/>
  <c r="Y117321" i="1"/>
  <c r="X117321" i="1"/>
  <c r="Y117320" i="1"/>
  <c r="X117320" i="1"/>
  <c r="Y117319" i="1"/>
  <c r="X117319" i="1"/>
  <c r="Y117318" i="1"/>
  <c r="X117318" i="1"/>
  <c r="Y117317" i="1"/>
  <c r="X117317" i="1"/>
  <c r="Y117316" i="1"/>
  <c r="X117316" i="1"/>
  <c r="Y117315" i="1"/>
  <c r="X117315" i="1"/>
  <c r="Y117314" i="1"/>
  <c r="X117314" i="1"/>
  <c r="Y117313" i="1"/>
  <c r="X117313" i="1"/>
  <c r="Y117312" i="1"/>
  <c r="X117312" i="1"/>
  <c r="Y117311" i="1"/>
  <c r="X117311" i="1"/>
  <c r="Y117310" i="1"/>
  <c r="X117310" i="1"/>
  <c r="Y117309" i="1"/>
  <c r="X117309" i="1"/>
  <c r="Y117308" i="1"/>
  <c r="X117308" i="1"/>
  <c r="Y117307" i="1"/>
  <c r="X117307" i="1"/>
  <c r="Y117306" i="1"/>
  <c r="X117306" i="1"/>
  <c r="Y117305" i="1"/>
  <c r="X117305" i="1"/>
  <c r="Y117304" i="1"/>
  <c r="X117304" i="1"/>
  <c r="Y117303" i="1"/>
  <c r="X117303" i="1"/>
  <c r="Y117302" i="1"/>
  <c r="X117302" i="1"/>
  <c r="Y117301" i="1"/>
  <c r="X117301" i="1"/>
  <c r="Y117300" i="1"/>
  <c r="X117300" i="1"/>
  <c r="Y117299" i="1"/>
  <c r="X117299" i="1"/>
  <c r="Y117298" i="1"/>
  <c r="X117298" i="1"/>
  <c r="Y117297" i="1"/>
  <c r="X117297" i="1"/>
  <c r="Y117296" i="1"/>
  <c r="X117296" i="1"/>
  <c r="Y117295" i="1"/>
  <c r="X117295" i="1"/>
  <c r="Y117294" i="1"/>
  <c r="X117294" i="1"/>
  <c r="Y117293" i="1"/>
  <c r="X117293" i="1"/>
  <c r="Y117292" i="1"/>
  <c r="X117292" i="1"/>
  <c r="Y117291" i="1"/>
  <c r="X117291" i="1"/>
  <c r="Y117290" i="1"/>
  <c r="X117290" i="1"/>
  <c r="Y117289" i="1"/>
  <c r="X117289" i="1"/>
  <c r="Y117288" i="1"/>
  <c r="X117288" i="1"/>
  <c r="Y117287" i="1"/>
  <c r="X117287" i="1"/>
  <c r="Y117286" i="1"/>
  <c r="X117286" i="1"/>
  <c r="Y117285" i="1"/>
  <c r="X117285" i="1"/>
  <c r="Y117284" i="1"/>
  <c r="X117284" i="1"/>
  <c r="Y117283" i="1"/>
  <c r="X117283" i="1"/>
  <c r="Y117282" i="1"/>
  <c r="X117282" i="1"/>
  <c r="Y117281" i="1"/>
  <c r="X117281" i="1"/>
  <c r="Y117280" i="1"/>
  <c r="X117280" i="1"/>
  <c r="Y117279" i="1"/>
  <c r="X117279" i="1"/>
  <c r="Y117278" i="1"/>
  <c r="X117278" i="1"/>
  <c r="Y117277" i="1"/>
  <c r="X117277" i="1"/>
  <c r="Y117276" i="1"/>
  <c r="X117276" i="1"/>
  <c r="Y117275" i="1"/>
  <c r="X117275" i="1"/>
  <c r="Y117274" i="1"/>
  <c r="X117274" i="1"/>
  <c r="Y117273" i="1"/>
  <c r="X117273" i="1"/>
  <c r="Y117272" i="1"/>
  <c r="X117272" i="1"/>
  <c r="Y117271" i="1"/>
  <c r="X117271" i="1"/>
  <c r="Y117270" i="1"/>
  <c r="X117270" i="1"/>
  <c r="Y117269" i="1"/>
  <c r="X117269" i="1"/>
  <c r="Y117268" i="1"/>
  <c r="X117268" i="1"/>
  <c r="Y117267" i="1"/>
  <c r="X117267" i="1"/>
  <c r="Y117266" i="1"/>
  <c r="X117266" i="1"/>
  <c r="Y117265" i="1"/>
  <c r="X117265" i="1"/>
  <c r="Y117264" i="1"/>
  <c r="X117264" i="1"/>
  <c r="Y117263" i="1"/>
  <c r="X117263" i="1"/>
  <c r="Y117262" i="1"/>
  <c r="X117262" i="1"/>
  <c r="Y117261" i="1"/>
  <c r="X117261" i="1"/>
  <c r="Y117260" i="1"/>
  <c r="X117260" i="1"/>
  <c r="Y117259" i="1"/>
  <c r="X117259" i="1"/>
  <c r="Y117258" i="1"/>
  <c r="X117258" i="1"/>
  <c r="Y117257" i="1"/>
  <c r="X117257" i="1"/>
  <c r="Y117256" i="1"/>
  <c r="X117256" i="1"/>
  <c r="Y117255" i="1"/>
  <c r="X117255" i="1"/>
  <c r="Y117254" i="1"/>
  <c r="X117254" i="1"/>
  <c r="Y117253" i="1"/>
  <c r="X117253" i="1"/>
  <c r="Y117252" i="1"/>
  <c r="X117252" i="1"/>
  <c r="Y117251" i="1"/>
  <c r="X117251" i="1"/>
  <c r="Y117250" i="1"/>
  <c r="X117250" i="1"/>
  <c r="Y117249" i="1"/>
  <c r="X117249" i="1"/>
  <c r="Y117248" i="1"/>
  <c r="X117248" i="1"/>
  <c r="Y117247" i="1"/>
  <c r="X117247" i="1"/>
  <c r="Y117246" i="1"/>
  <c r="X117246" i="1"/>
  <c r="Y117245" i="1"/>
  <c r="X117245" i="1"/>
  <c r="Y117244" i="1"/>
  <c r="X117244" i="1"/>
  <c r="Y117243" i="1"/>
  <c r="X117243" i="1"/>
  <c r="Y117242" i="1"/>
  <c r="X117242" i="1"/>
  <c r="Y117241" i="1"/>
  <c r="X117241" i="1"/>
  <c r="Y117240" i="1"/>
  <c r="X117240" i="1"/>
  <c r="Y117239" i="1"/>
  <c r="X117239" i="1"/>
  <c r="Y117238" i="1"/>
  <c r="X117238" i="1"/>
  <c r="Y117237" i="1"/>
  <c r="X117237" i="1"/>
  <c r="Y117236" i="1"/>
  <c r="X117236" i="1"/>
  <c r="Y117235" i="1"/>
  <c r="X117235" i="1"/>
  <c r="Y117234" i="1"/>
  <c r="X117234" i="1"/>
  <c r="Y117233" i="1"/>
  <c r="X117233" i="1"/>
  <c r="Y117232" i="1"/>
  <c r="X117232" i="1"/>
  <c r="Y117231" i="1"/>
  <c r="X117231" i="1"/>
  <c r="Y117230" i="1"/>
  <c r="X117230" i="1"/>
  <c r="Y117229" i="1"/>
  <c r="X117229" i="1"/>
  <c r="Y117228" i="1"/>
  <c r="X117228" i="1"/>
  <c r="Y117227" i="1"/>
  <c r="X117227" i="1"/>
  <c r="Y117226" i="1"/>
  <c r="X117226" i="1"/>
  <c r="Y117225" i="1"/>
  <c r="X117225" i="1"/>
  <c r="Y117224" i="1"/>
  <c r="X117224" i="1"/>
  <c r="Y117223" i="1"/>
  <c r="X117223" i="1"/>
  <c r="Y117222" i="1"/>
  <c r="X117222" i="1"/>
  <c r="Y117221" i="1"/>
  <c r="X117221" i="1"/>
  <c r="Y117220" i="1"/>
  <c r="X117220" i="1"/>
  <c r="Y117219" i="1"/>
  <c r="X117219" i="1"/>
  <c r="Y117218" i="1"/>
  <c r="X117218" i="1"/>
  <c r="Y117217" i="1"/>
  <c r="X117217" i="1"/>
  <c r="Y117216" i="1"/>
  <c r="X117216" i="1"/>
  <c r="Y117215" i="1"/>
  <c r="X117215" i="1"/>
  <c r="Y117214" i="1"/>
  <c r="X117214" i="1"/>
  <c r="Y117213" i="1"/>
  <c r="X117213" i="1"/>
  <c r="Y117212" i="1"/>
  <c r="X117212" i="1"/>
  <c r="Y117211" i="1"/>
  <c r="X117211" i="1"/>
  <c r="Y117210" i="1"/>
  <c r="X117210" i="1"/>
  <c r="Y117209" i="1"/>
  <c r="X117209" i="1"/>
  <c r="Y117208" i="1"/>
  <c r="X117208" i="1"/>
  <c r="Y117207" i="1"/>
  <c r="X117207" i="1"/>
  <c r="Y117206" i="1"/>
  <c r="X117206" i="1"/>
  <c r="Y117205" i="1"/>
  <c r="X117205" i="1"/>
  <c r="Y117204" i="1"/>
  <c r="X117204" i="1"/>
  <c r="Y117203" i="1"/>
  <c r="X117203" i="1"/>
  <c r="Y117202" i="1"/>
  <c r="X117202" i="1"/>
  <c r="Y117201" i="1"/>
  <c r="X117201" i="1"/>
  <c r="Y117200" i="1"/>
  <c r="X117200" i="1"/>
  <c r="Y117199" i="1"/>
  <c r="X117199" i="1"/>
  <c r="Y117198" i="1"/>
  <c r="X117198" i="1"/>
  <c r="Y117197" i="1"/>
  <c r="X117197" i="1"/>
  <c r="Y117196" i="1"/>
  <c r="X117196" i="1"/>
  <c r="Y117195" i="1"/>
  <c r="X117195" i="1"/>
  <c r="Y117194" i="1"/>
  <c r="X117194" i="1"/>
  <c r="Y117193" i="1"/>
  <c r="X117193" i="1"/>
  <c r="Y117192" i="1"/>
  <c r="X117192" i="1"/>
  <c r="Y117191" i="1"/>
  <c r="X117191" i="1"/>
  <c r="Y117190" i="1"/>
  <c r="X117190" i="1"/>
  <c r="Y117189" i="1"/>
  <c r="X117189" i="1"/>
  <c r="Y117188" i="1"/>
  <c r="X117188" i="1"/>
  <c r="Y117187" i="1"/>
  <c r="X117187" i="1"/>
  <c r="Y117186" i="1"/>
  <c r="X117186" i="1"/>
  <c r="Y117185" i="1"/>
  <c r="X117185" i="1"/>
  <c r="Y117184" i="1"/>
  <c r="X117184" i="1"/>
  <c r="Y117183" i="1"/>
  <c r="X117183" i="1"/>
  <c r="Y117182" i="1"/>
  <c r="X117182" i="1"/>
  <c r="Y117181" i="1"/>
  <c r="X117181" i="1"/>
  <c r="Y117180" i="1"/>
  <c r="X117180" i="1"/>
  <c r="Y117179" i="1"/>
  <c r="X117179" i="1"/>
  <c r="Y117178" i="1"/>
  <c r="X117178" i="1"/>
  <c r="Y117177" i="1"/>
  <c r="X117177" i="1"/>
  <c r="Y117176" i="1"/>
  <c r="X117176" i="1"/>
  <c r="Y117175" i="1"/>
  <c r="X117175" i="1"/>
  <c r="Y117174" i="1"/>
  <c r="X117174" i="1"/>
  <c r="Y117173" i="1"/>
  <c r="X117173" i="1"/>
  <c r="Y117172" i="1"/>
  <c r="X117172" i="1"/>
  <c r="Y117171" i="1"/>
  <c r="X117171" i="1"/>
  <c r="Y117170" i="1"/>
  <c r="X117170" i="1"/>
  <c r="Y117169" i="1"/>
  <c r="X117169" i="1"/>
  <c r="Y117168" i="1"/>
  <c r="X117168" i="1"/>
  <c r="Y117167" i="1"/>
  <c r="X117167" i="1"/>
  <c r="Y117166" i="1"/>
  <c r="X117166" i="1"/>
  <c r="Y117165" i="1"/>
  <c r="X117165" i="1"/>
  <c r="Y117164" i="1"/>
  <c r="X117164" i="1"/>
  <c r="Y117163" i="1"/>
  <c r="X117163" i="1"/>
  <c r="Y117162" i="1"/>
  <c r="X117162" i="1"/>
  <c r="Y117161" i="1"/>
  <c r="X117161" i="1"/>
  <c r="Y117160" i="1"/>
  <c r="X117160" i="1"/>
  <c r="Y117159" i="1"/>
  <c r="X117159" i="1"/>
  <c r="Y117158" i="1"/>
  <c r="X117158" i="1"/>
  <c r="Y117157" i="1"/>
  <c r="X117157" i="1"/>
  <c r="Y117156" i="1"/>
  <c r="X117156" i="1"/>
  <c r="Y117155" i="1"/>
  <c r="X117155" i="1"/>
  <c r="Y117154" i="1"/>
  <c r="X117154" i="1"/>
  <c r="Y117153" i="1"/>
  <c r="X117153" i="1"/>
  <c r="Y117152" i="1"/>
  <c r="X117152" i="1"/>
  <c r="Y117151" i="1"/>
  <c r="X117151" i="1"/>
  <c r="Y117150" i="1"/>
  <c r="X117150" i="1"/>
  <c r="Y117149" i="1"/>
  <c r="X117149" i="1"/>
  <c r="Y117148" i="1"/>
  <c r="X117148" i="1"/>
  <c r="Y117147" i="1"/>
  <c r="X117147" i="1"/>
  <c r="Y117146" i="1"/>
  <c r="X117146" i="1"/>
  <c r="Y117145" i="1"/>
  <c r="X117145" i="1"/>
  <c r="Y117144" i="1"/>
  <c r="X117144" i="1"/>
  <c r="Y117143" i="1"/>
  <c r="X117143" i="1"/>
  <c r="Y117142" i="1"/>
  <c r="X117142" i="1"/>
  <c r="Y117141" i="1"/>
  <c r="X117141" i="1"/>
  <c r="Y117140" i="1"/>
  <c r="X117140" i="1"/>
  <c r="Y117139" i="1"/>
  <c r="X117139" i="1"/>
  <c r="Y117138" i="1"/>
  <c r="X117138" i="1"/>
  <c r="Y117137" i="1"/>
  <c r="X117137" i="1"/>
  <c r="Y117136" i="1"/>
  <c r="X117136" i="1"/>
  <c r="Y117135" i="1"/>
  <c r="X117135" i="1"/>
  <c r="Y117134" i="1"/>
  <c r="X117134" i="1"/>
  <c r="Y117133" i="1"/>
  <c r="X117133" i="1"/>
  <c r="Y117132" i="1"/>
  <c r="X117132" i="1"/>
  <c r="Y117131" i="1"/>
  <c r="X117131" i="1"/>
  <c r="Y117130" i="1"/>
  <c r="X117130" i="1"/>
  <c r="Y117129" i="1"/>
  <c r="X117129" i="1"/>
  <c r="Y117128" i="1"/>
  <c r="X117128" i="1"/>
  <c r="Y117127" i="1"/>
  <c r="X117127" i="1"/>
  <c r="Y117126" i="1"/>
  <c r="X117126" i="1"/>
  <c r="Y117125" i="1"/>
  <c r="X117125" i="1"/>
  <c r="Y117124" i="1"/>
  <c r="X117124" i="1"/>
  <c r="Y117123" i="1"/>
  <c r="X117123" i="1"/>
  <c r="Y117122" i="1"/>
  <c r="X117122" i="1"/>
  <c r="Y117121" i="1"/>
  <c r="X117121" i="1"/>
  <c r="Y117120" i="1"/>
  <c r="X117120" i="1"/>
  <c r="Y117119" i="1"/>
  <c r="X117119" i="1"/>
  <c r="Y117118" i="1"/>
  <c r="X117118" i="1"/>
  <c r="Y117117" i="1"/>
  <c r="X117117" i="1"/>
  <c r="Y117116" i="1"/>
  <c r="X117116" i="1"/>
  <c r="Y117115" i="1"/>
  <c r="X117115" i="1"/>
  <c r="Y117114" i="1"/>
  <c r="X117114" i="1"/>
  <c r="Y117113" i="1"/>
  <c r="X117113" i="1"/>
  <c r="Y117112" i="1"/>
  <c r="X117112" i="1"/>
  <c r="Y117111" i="1"/>
  <c r="X117111" i="1"/>
  <c r="Y117110" i="1"/>
  <c r="X117110" i="1"/>
  <c r="Y117109" i="1"/>
  <c r="X117109" i="1"/>
  <c r="Y117108" i="1"/>
  <c r="X117108" i="1"/>
  <c r="Y117107" i="1"/>
  <c r="X117107" i="1"/>
  <c r="Y117106" i="1"/>
  <c r="X117106" i="1"/>
  <c r="Y117105" i="1"/>
  <c r="X117105" i="1"/>
  <c r="Y117104" i="1"/>
  <c r="X117104" i="1"/>
  <c r="Y117103" i="1"/>
  <c r="X117103" i="1"/>
  <c r="Y117102" i="1"/>
  <c r="X117102" i="1"/>
  <c r="Y117101" i="1"/>
  <c r="X117101" i="1"/>
  <c r="Y117100" i="1"/>
  <c r="X117100" i="1"/>
  <c r="Y117099" i="1"/>
  <c r="X117099" i="1"/>
  <c r="Y117098" i="1"/>
  <c r="X117098" i="1"/>
  <c r="Y117097" i="1"/>
  <c r="X117097" i="1"/>
  <c r="Y117096" i="1"/>
  <c r="X117096" i="1"/>
  <c r="Y117095" i="1"/>
  <c r="X117095" i="1"/>
  <c r="Y117094" i="1"/>
  <c r="X117094" i="1"/>
  <c r="Y117093" i="1"/>
  <c r="X117093" i="1"/>
  <c r="Y117092" i="1"/>
  <c r="X117092" i="1"/>
  <c r="Y117091" i="1"/>
  <c r="X117091" i="1"/>
  <c r="Y117090" i="1"/>
  <c r="X117090" i="1"/>
  <c r="Y117089" i="1"/>
  <c r="X117089" i="1"/>
  <c r="Y117088" i="1"/>
  <c r="X117088" i="1"/>
  <c r="Y117087" i="1"/>
  <c r="X117087" i="1"/>
  <c r="Y117086" i="1"/>
  <c r="X117086" i="1"/>
  <c r="Y117085" i="1"/>
  <c r="X117085" i="1"/>
  <c r="Y117084" i="1"/>
  <c r="X117084" i="1"/>
  <c r="Y117083" i="1"/>
  <c r="X117083" i="1"/>
  <c r="Y117082" i="1"/>
  <c r="X117082" i="1"/>
  <c r="Y117081" i="1"/>
  <c r="X117081" i="1"/>
  <c r="Y117080" i="1"/>
  <c r="X117080" i="1"/>
  <c r="Y117079" i="1"/>
  <c r="X117079" i="1"/>
  <c r="Y117078" i="1"/>
  <c r="X117078" i="1"/>
  <c r="Y117077" i="1"/>
  <c r="X117077" i="1"/>
  <c r="Y117076" i="1"/>
  <c r="X117076" i="1"/>
  <c r="Y117075" i="1"/>
  <c r="X117075" i="1"/>
  <c r="Y117074" i="1"/>
  <c r="X117074" i="1"/>
  <c r="Y117073" i="1"/>
  <c r="X117073" i="1"/>
  <c r="Y117072" i="1"/>
  <c r="X117072" i="1"/>
  <c r="Y117071" i="1"/>
  <c r="X117071" i="1"/>
  <c r="Y117070" i="1"/>
  <c r="X117070" i="1"/>
  <c r="Y117069" i="1"/>
  <c r="X117069" i="1"/>
  <c r="Y117068" i="1"/>
  <c r="X117068" i="1"/>
  <c r="Y117067" i="1"/>
  <c r="X117067" i="1"/>
  <c r="Y117066" i="1"/>
  <c r="X117066" i="1"/>
  <c r="Y117065" i="1"/>
  <c r="X117065" i="1"/>
  <c r="Y117064" i="1"/>
  <c r="X117064" i="1"/>
  <c r="Y117063" i="1"/>
  <c r="X117063" i="1"/>
  <c r="Y117062" i="1"/>
  <c r="X117062" i="1"/>
  <c r="Y117061" i="1"/>
  <c r="X117061" i="1"/>
  <c r="Y117060" i="1"/>
  <c r="X117060" i="1"/>
  <c r="Y117059" i="1"/>
  <c r="X117059" i="1"/>
  <c r="Y117058" i="1"/>
  <c r="X117058" i="1"/>
  <c r="Y117057" i="1"/>
  <c r="X117057" i="1"/>
  <c r="Y117056" i="1"/>
  <c r="X117056" i="1"/>
  <c r="Y117055" i="1"/>
  <c r="X117055" i="1"/>
  <c r="Y117054" i="1"/>
  <c r="X117054" i="1"/>
  <c r="Y117053" i="1"/>
  <c r="X117053" i="1"/>
  <c r="Y117052" i="1"/>
  <c r="X117052" i="1"/>
  <c r="Y117051" i="1"/>
  <c r="X117051" i="1"/>
  <c r="Y117050" i="1"/>
  <c r="X117050" i="1"/>
  <c r="Y117049" i="1"/>
  <c r="X117049" i="1"/>
  <c r="Y117048" i="1"/>
  <c r="X117048" i="1"/>
  <c r="Y117047" i="1"/>
  <c r="X117047" i="1"/>
  <c r="Y117046" i="1"/>
  <c r="X117046" i="1"/>
  <c r="Y117045" i="1"/>
  <c r="X117045" i="1"/>
  <c r="Y117044" i="1"/>
  <c r="X117044" i="1"/>
  <c r="Y117043" i="1"/>
  <c r="X117043" i="1"/>
  <c r="Y117042" i="1"/>
  <c r="X117042" i="1"/>
  <c r="Y117041" i="1"/>
  <c r="X117041" i="1"/>
  <c r="Y117040" i="1"/>
  <c r="X117040" i="1"/>
  <c r="Y117039" i="1"/>
  <c r="X117039" i="1"/>
  <c r="Y117038" i="1"/>
  <c r="X117038" i="1"/>
  <c r="Y117037" i="1"/>
  <c r="X117037" i="1"/>
  <c r="Y117036" i="1"/>
  <c r="X117036" i="1"/>
  <c r="Y117035" i="1"/>
  <c r="X117035" i="1"/>
  <c r="Y117034" i="1"/>
  <c r="X117034" i="1"/>
  <c r="Y117033" i="1"/>
  <c r="X117033" i="1"/>
  <c r="Y117032" i="1"/>
  <c r="X117032" i="1"/>
  <c r="Y117031" i="1"/>
  <c r="X117031" i="1"/>
  <c r="Y117030" i="1"/>
  <c r="X117030" i="1"/>
  <c r="Y117029" i="1"/>
  <c r="X117029" i="1"/>
  <c r="Y117028" i="1"/>
  <c r="X117028" i="1"/>
  <c r="Y117027" i="1"/>
  <c r="X117027" i="1"/>
  <c r="Y117026" i="1"/>
  <c r="X117026" i="1"/>
  <c r="Y117025" i="1"/>
  <c r="X117025" i="1"/>
  <c r="Y117024" i="1"/>
  <c r="X117024" i="1"/>
  <c r="Y117023" i="1"/>
  <c r="X117023" i="1"/>
  <c r="Y117022" i="1"/>
  <c r="X117022" i="1"/>
  <c r="Y117021" i="1"/>
  <c r="X117021" i="1"/>
  <c r="Y117020" i="1"/>
  <c r="X117020" i="1"/>
  <c r="Y117019" i="1"/>
  <c r="X117019" i="1"/>
  <c r="Y117018" i="1"/>
  <c r="X117018" i="1"/>
  <c r="Y117017" i="1"/>
  <c r="X117017" i="1"/>
  <c r="Y117016" i="1"/>
  <c r="X117016" i="1"/>
  <c r="Y117015" i="1"/>
  <c r="X117015" i="1"/>
  <c r="Y117014" i="1"/>
  <c r="X117014" i="1"/>
  <c r="Y117013" i="1"/>
  <c r="X117013" i="1"/>
  <c r="Y117012" i="1"/>
  <c r="X117012" i="1"/>
  <c r="Y117011" i="1"/>
  <c r="X117011" i="1"/>
  <c r="Y117010" i="1"/>
  <c r="X117010" i="1"/>
  <c r="Y117009" i="1"/>
  <c r="X117009" i="1"/>
  <c r="Y117008" i="1"/>
  <c r="X117008" i="1"/>
  <c r="Y117007" i="1"/>
  <c r="X117007" i="1"/>
  <c r="Y117006" i="1"/>
  <c r="X117006" i="1"/>
  <c r="Y117005" i="1"/>
  <c r="X117005" i="1"/>
  <c r="Y117004" i="1"/>
  <c r="X117004" i="1"/>
  <c r="Y117003" i="1"/>
  <c r="X117003" i="1"/>
  <c r="Y117002" i="1"/>
  <c r="X117002" i="1"/>
  <c r="Y117001" i="1"/>
  <c r="X117001" i="1"/>
  <c r="Y117000" i="1"/>
  <c r="X117000" i="1"/>
  <c r="Y116999" i="1"/>
  <c r="X116999" i="1"/>
  <c r="Y116998" i="1"/>
  <c r="X116998" i="1"/>
  <c r="Y116997" i="1"/>
  <c r="X116997" i="1"/>
  <c r="Y116996" i="1"/>
  <c r="X116996" i="1"/>
  <c r="Y116995" i="1"/>
  <c r="X116995" i="1"/>
  <c r="Y116994" i="1"/>
  <c r="X116994" i="1"/>
  <c r="Y116993" i="1"/>
  <c r="X116993" i="1"/>
  <c r="Y116992" i="1"/>
  <c r="X116992" i="1"/>
  <c r="Y116991" i="1"/>
  <c r="X116991" i="1"/>
  <c r="Y116990" i="1"/>
  <c r="X116990" i="1"/>
  <c r="Y116989" i="1"/>
  <c r="X116989" i="1"/>
  <c r="Y116988" i="1"/>
  <c r="X116988" i="1"/>
  <c r="Y116987" i="1"/>
  <c r="X116987" i="1"/>
  <c r="Y116986" i="1"/>
  <c r="X116986" i="1"/>
  <c r="Y116985" i="1"/>
  <c r="X116985" i="1"/>
  <c r="Y116984" i="1"/>
  <c r="X116984" i="1"/>
  <c r="Y116983" i="1"/>
  <c r="X116983" i="1"/>
  <c r="Y116982" i="1"/>
  <c r="X116982" i="1"/>
  <c r="Y116981" i="1"/>
  <c r="X116981" i="1"/>
  <c r="Y116980" i="1"/>
  <c r="X116980" i="1"/>
  <c r="Y116979" i="1"/>
  <c r="X116979" i="1"/>
  <c r="Y116978" i="1"/>
  <c r="X116978" i="1"/>
  <c r="Y116977" i="1"/>
  <c r="X116977" i="1"/>
  <c r="Y116976" i="1"/>
  <c r="X116976" i="1"/>
  <c r="Y116975" i="1"/>
  <c r="X116975" i="1"/>
  <c r="Y116974" i="1"/>
  <c r="X116974" i="1"/>
  <c r="Y116973" i="1"/>
  <c r="X116973" i="1"/>
  <c r="Y116972" i="1"/>
  <c r="X116972" i="1"/>
  <c r="Y116971" i="1"/>
  <c r="X116971" i="1"/>
  <c r="Y116970" i="1"/>
  <c r="X116970" i="1"/>
  <c r="Y116969" i="1"/>
  <c r="X116969" i="1"/>
  <c r="Y116968" i="1"/>
  <c r="X116968" i="1"/>
  <c r="Y116967" i="1"/>
  <c r="X116967" i="1"/>
  <c r="Y116966" i="1"/>
  <c r="X116966" i="1"/>
  <c r="Y116965" i="1"/>
  <c r="X116965" i="1"/>
  <c r="Y116964" i="1"/>
  <c r="X116964" i="1"/>
  <c r="Y116963" i="1"/>
  <c r="X116963" i="1"/>
  <c r="Y116962" i="1"/>
  <c r="X116962" i="1"/>
  <c r="Y116961" i="1"/>
  <c r="X116961" i="1"/>
  <c r="Y116960" i="1"/>
  <c r="X116960" i="1"/>
  <c r="Y116959" i="1"/>
  <c r="X116959" i="1"/>
  <c r="Y116958" i="1"/>
  <c r="X116958" i="1"/>
  <c r="Y116957" i="1"/>
  <c r="X116957" i="1"/>
  <c r="Y116956" i="1"/>
  <c r="X116956" i="1"/>
  <c r="Y116955" i="1"/>
  <c r="X116955" i="1"/>
  <c r="Y116954" i="1"/>
  <c r="X116954" i="1"/>
  <c r="Y116953" i="1"/>
  <c r="X116953" i="1"/>
  <c r="Y116952" i="1"/>
  <c r="X116952" i="1"/>
  <c r="Y116951" i="1"/>
  <c r="X116951" i="1"/>
  <c r="Y116950" i="1"/>
  <c r="X116950" i="1"/>
  <c r="Y116949" i="1"/>
  <c r="X116949" i="1"/>
  <c r="Y116948" i="1"/>
  <c r="X116948" i="1"/>
  <c r="Y116947" i="1"/>
  <c r="X116947" i="1"/>
  <c r="Y116946" i="1"/>
  <c r="X116946" i="1"/>
  <c r="Y116945" i="1"/>
  <c r="X116945" i="1"/>
  <c r="Y116944" i="1"/>
  <c r="X116944" i="1"/>
  <c r="Y116943" i="1"/>
  <c r="X116943" i="1"/>
  <c r="Y116942" i="1"/>
  <c r="X116942" i="1"/>
  <c r="Y116941" i="1"/>
  <c r="X116941" i="1"/>
  <c r="Y116940" i="1"/>
  <c r="X116940" i="1"/>
  <c r="Y116939" i="1"/>
  <c r="X116939" i="1"/>
  <c r="Y116938" i="1"/>
  <c r="X116938" i="1"/>
  <c r="Y116937" i="1"/>
  <c r="X116937" i="1"/>
  <c r="Y116936" i="1"/>
  <c r="X116936" i="1"/>
  <c r="Y116935" i="1"/>
  <c r="X116935" i="1"/>
  <c r="Y116934" i="1"/>
  <c r="X116934" i="1"/>
  <c r="Y116933" i="1"/>
  <c r="X116933" i="1"/>
  <c r="Y116932" i="1"/>
  <c r="X116932" i="1"/>
  <c r="Y116931" i="1"/>
  <c r="X116931" i="1"/>
  <c r="Y116930" i="1"/>
  <c r="X116930" i="1"/>
  <c r="Y116929" i="1"/>
  <c r="X116929" i="1"/>
  <c r="Y116928" i="1"/>
  <c r="X116928" i="1"/>
  <c r="Y116927" i="1"/>
  <c r="X116927" i="1"/>
  <c r="Y116926" i="1"/>
  <c r="X116926" i="1"/>
  <c r="Y116925" i="1"/>
  <c r="X116925" i="1"/>
  <c r="Y116924" i="1"/>
  <c r="X116924" i="1"/>
  <c r="Y116923" i="1"/>
  <c r="X116923" i="1"/>
  <c r="Y116922" i="1"/>
  <c r="X116922" i="1"/>
  <c r="Y116921" i="1"/>
  <c r="X116921" i="1"/>
  <c r="Y116920" i="1"/>
  <c r="X116920" i="1"/>
  <c r="Y116919" i="1"/>
  <c r="X116919" i="1"/>
  <c r="Y116918" i="1"/>
  <c r="X116918" i="1"/>
  <c r="Y116917" i="1"/>
  <c r="X116917" i="1"/>
  <c r="Y116916" i="1"/>
  <c r="X116916" i="1"/>
  <c r="Y116915" i="1"/>
  <c r="X116915" i="1"/>
  <c r="Y116914" i="1"/>
  <c r="X116914" i="1"/>
  <c r="Y116913" i="1"/>
  <c r="X116913" i="1"/>
  <c r="Y116912" i="1"/>
  <c r="X116912" i="1"/>
  <c r="Y116911" i="1"/>
  <c r="X116911" i="1"/>
  <c r="Y116910" i="1"/>
  <c r="X116910" i="1"/>
  <c r="Y116909" i="1"/>
  <c r="X116909" i="1"/>
  <c r="Y116908" i="1"/>
  <c r="X116908" i="1"/>
  <c r="Y116907" i="1"/>
  <c r="X116907" i="1"/>
  <c r="Y116906" i="1"/>
  <c r="X116906" i="1"/>
  <c r="Y116905" i="1"/>
  <c r="X116905" i="1"/>
  <c r="Y116904" i="1"/>
  <c r="X116904" i="1"/>
  <c r="Y116903" i="1"/>
  <c r="X116903" i="1"/>
  <c r="Y116902" i="1"/>
  <c r="X116902" i="1"/>
  <c r="Y116901" i="1"/>
  <c r="X116901" i="1"/>
  <c r="Y116900" i="1"/>
  <c r="X116900" i="1"/>
  <c r="Y116899" i="1"/>
  <c r="X116899" i="1"/>
  <c r="Y116898" i="1"/>
  <c r="X116898" i="1"/>
  <c r="Y116897" i="1"/>
  <c r="X116897" i="1"/>
  <c r="Y116896" i="1"/>
  <c r="X116896" i="1"/>
  <c r="Y116895" i="1"/>
  <c r="X116895" i="1"/>
  <c r="Y116894" i="1"/>
  <c r="X116894" i="1"/>
  <c r="Y116893" i="1"/>
  <c r="X116893" i="1"/>
  <c r="Y116892" i="1"/>
  <c r="X116892" i="1"/>
  <c r="Y116891" i="1"/>
  <c r="X116891" i="1"/>
  <c r="Y116890" i="1"/>
  <c r="X116890" i="1"/>
  <c r="Y116889" i="1"/>
  <c r="X116889" i="1"/>
  <c r="Y116888" i="1"/>
  <c r="X116888" i="1"/>
  <c r="Y116887" i="1"/>
  <c r="X116887" i="1"/>
  <c r="Y116886" i="1"/>
  <c r="X116886" i="1"/>
  <c r="Y116885" i="1"/>
  <c r="X116885" i="1"/>
  <c r="Y116884" i="1"/>
  <c r="X116884" i="1"/>
  <c r="Y116883" i="1"/>
  <c r="X116883" i="1"/>
  <c r="Y116882" i="1"/>
  <c r="X116882" i="1"/>
  <c r="Y116881" i="1"/>
  <c r="X116881" i="1"/>
  <c r="Y116880" i="1"/>
  <c r="X116880" i="1"/>
  <c r="Y116879" i="1"/>
  <c r="X116879" i="1"/>
  <c r="Y116878" i="1"/>
  <c r="X116878" i="1"/>
  <c r="Y116877" i="1"/>
  <c r="X116877" i="1"/>
  <c r="Y116876" i="1"/>
  <c r="X116876" i="1"/>
  <c r="Y116875" i="1"/>
  <c r="X116875" i="1"/>
  <c r="Y116874" i="1"/>
  <c r="X116874" i="1"/>
  <c r="Y116873" i="1"/>
  <c r="X116873" i="1"/>
  <c r="Y116872" i="1"/>
  <c r="X116872" i="1"/>
  <c r="Y116871" i="1"/>
  <c r="X116871" i="1"/>
  <c r="Y116870" i="1"/>
  <c r="X116870" i="1"/>
  <c r="Y116869" i="1"/>
  <c r="X116869" i="1"/>
  <c r="Y116868" i="1"/>
  <c r="X116868" i="1"/>
  <c r="Y116867" i="1"/>
  <c r="X116867" i="1"/>
  <c r="Y116866" i="1"/>
  <c r="X116866" i="1"/>
  <c r="Y116865" i="1"/>
  <c r="X116865" i="1"/>
  <c r="Y116864" i="1"/>
  <c r="X116864" i="1"/>
  <c r="Y116863" i="1"/>
  <c r="X116863" i="1"/>
  <c r="Y116862" i="1"/>
  <c r="X116862" i="1"/>
  <c r="Y116861" i="1"/>
  <c r="X116861" i="1"/>
  <c r="Y116860" i="1"/>
  <c r="X116860" i="1"/>
  <c r="Y116859" i="1"/>
  <c r="X116859" i="1"/>
  <c r="Y116858" i="1"/>
  <c r="X116858" i="1"/>
  <c r="Y116857" i="1"/>
  <c r="X116857" i="1"/>
  <c r="Y116856" i="1"/>
  <c r="X116856" i="1"/>
  <c r="Y116855" i="1"/>
  <c r="X116855" i="1"/>
  <c r="Y116854" i="1"/>
  <c r="X116854" i="1"/>
  <c r="Y116853" i="1"/>
  <c r="X116853" i="1"/>
  <c r="Y116852" i="1"/>
  <c r="X116852" i="1"/>
  <c r="Y116851" i="1"/>
  <c r="X116851" i="1"/>
  <c r="Y116850" i="1"/>
  <c r="X116850" i="1"/>
  <c r="Y116849" i="1"/>
  <c r="X116849" i="1"/>
  <c r="Y116848" i="1"/>
  <c r="X116848" i="1"/>
  <c r="Y116847" i="1"/>
  <c r="X116847" i="1"/>
  <c r="Y116846" i="1"/>
  <c r="X116846" i="1"/>
  <c r="Y116845" i="1"/>
  <c r="X116845" i="1"/>
  <c r="Y116844" i="1"/>
  <c r="X116844" i="1"/>
  <c r="Y116843" i="1"/>
  <c r="X116843" i="1"/>
  <c r="Y116842" i="1"/>
  <c r="X116842" i="1"/>
  <c r="Y116841" i="1"/>
  <c r="X116841" i="1"/>
  <c r="Y116840" i="1"/>
  <c r="X116840" i="1"/>
  <c r="Y116839" i="1"/>
  <c r="X116839" i="1"/>
  <c r="Y116838" i="1"/>
  <c r="X116838" i="1"/>
  <c r="Y116837" i="1"/>
  <c r="X116837" i="1"/>
  <c r="Y116836" i="1"/>
  <c r="X116836" i="1"/>
  <c r="Y116835" i="1"/>
  <c r="X116835" i="1"/>
  <c r="Y116834" i="1"/>
  <c r="X116834" i="1"/>
  <c r="Y116833" i="1"/>
  <c r="X116833" i="1"/>
  <c r="Y116832" i="1"/>
  <c r="X116832" i="1"/>
  <c r="Y116831" i="1"/>
  <c r="X116831" i="1"/>
  <c r="Y116830" i="1"/>
  <c r="X116830" i="1"/>
  <c r="Y116829" i="1"/>
  <c r="X116829" i="1"/>
  <c r="Y116828" i="1"/>
  <c r="X116828" i="1"/>
  <c r="Y116827" i="1"/>
  <c r="X116827" i="1"/>
  <c r="Y116826" i="1"/>
  <c r="X116826" i="1"/>
  <c r="Y116825" i="1"/>
  <c r="X116825" i="1"/>
  <c r="Y116824" i="1"/>
  <c r="X116824" i="1"/>
  <c r="Y116823" i="1"/>
  <c r="X116823" i="1"/>
  <c r="Y116822" i="1"/>
  <c r="X116822" i="1"/>
  <c r="Y116821" i="1"/>
  <c r="X116821" i="1"/>
  <c r="Y116820" i="1"/>
  <c r="X116820" i="1"/>
  <c r="Y116819" i="1"/>
  <c r="X116819" i="1"/>
  <c r="Y116818" i="1"/>
  <c r="X116818" i="1"/>
  <c r="Y116817" i="1"/>
  <c r="X116817" i="1"/>
  <c r="Y116816" i="1"/>
  <c r="X116816" i="1"/>
  <c r="Y116815" i="1"/>
  <c r="X116815" i="1"/>
  <c r="Y116814" i="1"/>
  <c r="X116814" i="1"/>
  <c r="Y116813" i="1"/>
  <c r="X116813" i="1"/>
  <c r="Y116812" i="1"/>
  <c r="X116812" i="1"/>
  <c r="Y116811" i="1"/>
  <c r="X116811" i="1"/>
  <c r="Y116810" i="1"/>
  <c r="X116810" i="1"/>
  <c r="Y116809" i="1"/>
  <c r="X116809" i="1"/>
  <c r="Y116808" i="1"/>
  <c r="X116808" i="1"/>
  <c r="Y116807" i="1"/>
  <c r="X116807" i="1"/>
  <c r="Y116806" i="1"/>
  <c r="X116806" i="1"/>
  <c r="Y116805" i="1"/>
  <c r="X116805" i="1"/>
  <c r="Y116804" i="1"/>
  <c r="X116804" i="1"/>
  <c r="Y116803" i="1"/>
  <c r="X116803" i="1"/>
  <c r="Y116802" i="1"/>
  <c r="X116802" i="1"/>
  <c r="Y116801" i="1"/>
  <c r="X116801" i="1"/>
  <c r="Y116800" i="1"/>
  <c r="X116800" i="1"/>
  <c r="Y116799" i="1"/>
  <c r="X116799" i="1"/>
  <c r="Y116798" i="1"/>
  <c r="X116798" i="1"/>
  <c r="Y116797" i="1"/>
  <c r="X116797" i="1"/>
  <c r="Y116796" i="1"/>
  <c r="X116796" i="1"/>
  <c r="Y116795" i="1"/>
  <c r="X116795" i="1"/>
  <c r="Y116794" i="1"/>
  <c r="X116794" i="1"/>
  <c r="Y116793" i="1"/>
  <c r="X116793" i="1"/>
  <c r="Y116792" i="1"/>
  <c r="X116792" i="1"/>
  <c r="Y116791" i="1"/>
  <c r="X116791" i="1"/>
  <c r="Y116790" i="1"/>
  <c r="X116790" i="1"/>
  <c r="Y116789" i="1"/>
  <c r="X116789" i="1"/>
  <c r="Y116788" i="1"/>
  <c r="X116788" i="1"/>
  <c r="Y116787" i="1"/>
  <c r="X116787" i="1"/>
  <c r="Y116786" i="1"/>
  <c r="X116786" i="1"/>
  <c r="Y116785" i="1"/>
  <c r="X116785" i="1"/>
  <c r="Y116784" i="1"/>
  <c r="X116784" i="1"/>
  <c r="Y116783" i="1"/>
  <c r="X116783" i="1"/>
  <c r="Y116782" i="1"/>
  <c r="X116782" i="1"/>
  <c r="Y116781" i="1"/>
  <c r="X116781" i="1"/>
  <c r="Y116780" i="1"/>
  <c r="X116780" i="1"/>
  <c r="Y116779" i="1"/>
  <c r="X116779" i="1"/>
  <c r="Y116778" i="1"/>
  <c r="X116778" i="1"/>
  <c r="Y116777" i="1"/>
  <c r="X116777" i="1"/>
  <c r="Y116776" i="1"/>
  <c r="X116776" i="1"/>
  <c r="Y116775" i="1"/>
  <c r="X116775" i="1"/>
  <c r="Y116774" i="1"/>
  <c r="X116774" i="1"/>
  <c r="Y116773" i="1"/>
  <c r="X116773" i="1"/>
  <c r="Y116772" i="1"/>
  <c r="X116772" i="1"/>
  <c r="Y116771" i="1"/>
  <c r="X116771" i="1"/>
  <c r="Y116770" i="1"/>
  <c r="X116770" i="1"/>
  <c r="Y116769" i="1"/>
  <c r="X116769" i="1"/>
  <c r="Y116768" i="1"/>
  <c r="X116768" i="1"/>
  <c r="Y116767" i="1"/>
  <c r="X116767" i="1"/>
  <c r="Y116766" i="1"/>
  <c r="X116766" i="1"/>
  <c r="Y116765" i="1"/>
  <c r="X116765" i="1"/>
  <c r="Y116764" i="1"/>
  <c r="X116764" i="1"/>
  <c r="Y116763" i="1"/>
  <c r="X116763" i="1"/>
  <c r="Y116762" i="1"/>
  <c r="X116762" i="1"/>
  <c r="Y116761" i="1"/>
  <c r="X116761" i="1"/>
  <c r="Y116760" i="1"/>
  <c r="X116760" i="1"/>
  <c r="Y116759" i="1"/>
  <c r="X116759" i="1"/>
  <c r="Y116758" i="1"/>
  <c r="X116758" i="1"/>
  <c r="Y116757" i="1"/>
  <c r="X116757" i="1"/>
  <c r="Y116756" i="1"/>
  <c r="X116756" i="1"/>
  <c r="Y116755" i="1"/>
  <c r="X116755" i="1"/>
  <c r="Y116754" i="1"/>
  <c r="X116754" i="1"/>
  <c r="Y116753" i="1"/>
  <c r="X116753" i="1"/>
  <c r="Y116752" i="1"/>
  <c r="X116752" i="1"/>
  <c r="Y116751" i="1"/>
  <c r="X116751" i="1"/>
  <c r="Y116750" i="1"/>
  <c r="X116750" i="1"/>
  <c r="Y116749" i="1"/>
  <c r="X116749" i="1"/>
  <c r="Y116748" i="1"/>
  <c r="X116748" i="1"/>
  <c r="Y116747" i="1"/>
  <c r="X116747" i="1"/>
  <c r="Y116746" i="1"/>
  <c r="X116746" i="1"/>
  <c r="Y116745" i="1"/>
  <c r="X116745" i="1"/>
  <c r="Y116744" i="1"/>
  <c r="X116744" i="1"/>
  <c r="Y116743" i="1"/>
  <c r="X116743" i="1"/>
  <c r="Y116742" i="1"/>
  <c r="X116742" i="1"/>
  <c r="Y116741" i="1"/>
  <c r="X116741" i="1"/>
  <c r="Y116740" i="1"/>
  <c r="X116740" i="1"/>
  <c r="Y116739" i="1"/>
  <c r="X116739" i="1"/>
  <c r="Y116738" i="1"/>
  <c r="X116738" i="1"/>
  <c r="Y116737" i="1"/>
  <c r="X116737" i="1"/>
  <c r="Y116736" i="1"/>
  <c r="X116736" i="1"/>
  <c r="Y116735" i="1"/>
  <c r="X116735" i="1"/>
  <c r="Y116734" i="1"/>
  <c r="X116734" i="1"/>
  <c r="Y116733" i="1"/>
  <c r="X116733" i="1"/>
  <c r="Y116732" i="1"/>
  <c r="X116732" i="1"/>
  <c r="Y116731" i="1"/>
  <c r="X116731" i="1"/>
  <c r="Y116730" i="1"/>
  <c r="X116730" i="1"/>
  <c r="Y116729" i="1"/>
  <c r="X116729" i="1"/>
  <c r="Y116728" i="1"/>
  <c r="X116728" i="1"/>
  <c r="Y116727" i="1"/>
  <c r="X116727" i="1"/>
  <c r="Y116726" i="1"/>
  <c r="X116726" i="1"/>
  <c r="Y116725" i="1"/>
  <c r="X116725" i="1"/>
  <c r="Y116724" i="1"/>
  <c r="X116724" i="1"/>
  <c r="Y116723" i="1"/>
  <c r="X116723" i="1"/>
  <c r="Y116722" i="1"/>
  <c r="X116722" i="1"/>
  <c r="Y116721" i="1"/>
  <c r="X116721" i="1"/>
  <c r="Y116720" i="1"/>
  <c r="X116720" i="1"/>
  <c r="Y116719" i="1"/>
  <c r="X116719" i="1"/>
  <c r="Y116718" i="1"/>
  <c r="X116718" i="1"/>
  <c r="Y116717" i="1"/>
  <c r="X116717" i="1"/>
  <c r="Y116716" i="1"/>
  <c r="X116716" i="1"/>
  <c r="Y116715" i="1"/>
  <c r="X116715" i="1"/>
  <c r="Y116714" i="1"/>
  <c r="X116714" i="1"/>
  <c r="Y116713" i="1"/>
  <c r="X116713" i="1"/>
  <c r="Y116712" i="1"/>
  <c r="X116712" i="1"/>
  <c r="Y116711" i="1"/>
  <c r="X116711" i="1"/>
  <c r="Y116710" i="1"/>
  <c r="X116710" i="1"/>
  <c r="Y116709" i="1"/>
  <c r="X116709" i="1"/>
  <c r="Y116708" i="1"/>
  <c r="X116708" i="1"/>
  <c r="Y116707" i="1"/>
  <c r="X116707" i="1"/>
  <c r="Y116706" i="1"/>
  <c r="X116706" i="1"/>
  <c r="Y116705" i="1"/>
  <c r="X116705" i="1"/>
  <c r="Y116704" i="1"/>
  <c r="X116704" i="1"/>
  <c r="Y116703" i="1"/>
  <c r="X116703" i="1"/>
  <c r="Y116702" i="1"/>
  <c r="X116702" i="1"/>
  <c r="Y116701" i="1"/>
  <c r="X116701" i="1"/>
  <c r="Y116700" i="1"/>
  <c r="X116700" i="1"/>
  <c r="Y116699" i="1"/>
  <c r="X116699" i="1"/>
  <c r="Y116698" i="1"/>
  <c r="X116698" i="1"/>
  <c r="Y116697" i="1"/>
  <c r="X116697" i="1"/>
  <c r="Y116696" i="1"/>
  <c r="X116696" i="1"/>
  <c r="Y116695" i="1"/>
  <c r="X116695" i="1"/>
  <c r="Y116694" i="1"/>
  <c r="X116694" i="1"/>
  <c r="Y116693" i="1"/>
  <c r="X116693" i="1"/>
  <c r="Y116692" i="1"/>
  <c r="X116692" i="1"/>
  <c r="Y116691" i="1"/>
  <c r="X116691" i="1"/>
  <c r="Y116690" i="1"/>
  <c r="X116690" i="1"/>
  <c r="Y116689" i="1"/>
  <c r="X116689" i="1"/>
  <c r="Y116688" i="1"/>
  <c r="X116688" i="1"/>
  <c r="Y116687" i="1"/>
  <c r="X116687" i="1"/>
  <c r="Y116686" i="1"/>
  <c r="X116686" i="1"/>
  <c r="Y116685" i="1"/>
  <c r="X116685" i="1"/>
  <c r="Y116684" i="1"/>
  <c r="X116684" i="1"/>
  <c r="Y116683" i="1"/>
  <c r="X116683" i="1"/>
  <c r="Y116682" i="1"/>
  <c r="X116682" i="1"/>
  <c r="Y116681" i="1"/>
  <c r="X116681" i="1"/>
  <c r="Y116680" i="1"/>
  <c r="X116680" i="1"/>
  <c r="Y116679" i="1"/>
  <c r="X116679" i="1"/>
  <c r="Y116678" i="1"/>
  <c r="X116678" i="1"/>
  <c r="Y116677" i="1"/>
  <c r="X116677" i="1"/>
  <c r="Y116676" i="1"/>
  <c r="X116676" i="1"/>
  <c r="Y116675" i="1"/>
  <c r="X116675" i="1"/>
  <c r="Y116674" i="1"/>
  <c r="X116674" i="1"/>
  <c r="Y116673" i="1"/>
  <c r="X116673" i="1"/>
  <c r="Y116672" i="1"/>
  <c r="X116672" i="1"/>
  <c r="Y116671" i="1"/>
  <c r="X116671" i="1"/>
  <c r="Y116670" i="1"/>
  <c r="X116670" i="1"/>
  <c r="Y116669" i="1"/>
  <c r="X116669" i="1"/>
  <c r="Y116668" i="1"/>
  <c r="X116668" i="1"/>
  <c r="Y116667" i="1"/>
  <c r="X116667" i="1"/>
  <c r="Y116666" i="1"/>
  <c r="X116666" i="1"/>
  <c r="Y116665" i="1"/>
  <c r="X116665" i="1"/>
  <c r="Y116664" i="1"/>
  <c r="X116664" i="1"/>
  <c r="Y116663" i="1"/>
  <c r="X116663" i="1"/>
  <c r="Y116662" i="1"/>
  <c r="X116662" i="1"/>
  <c r="Y116661" i="1"/>
  <c r="X116661" i="1"/>
  <c r="Y116660" i="1"/>
  <c r="X116660" i="1"/>
  <c r="Y116659" i="1"/>
  <c r="X116659" i="1"/>
  <c r="Y116658" i="1"/>
  <c r="X116658" i="1"/>
  <c r="Y116657" i="1"/>
  <c r="X116657" i="1"/>
  <c r="Y116656" i="1"/>
  <c r="X116656" i="1"/>
  <c r="Y116655" i="1"/>
  <c r="X116655" i="1"/>
  <c r="Y116654" i="1"/>
  <c r="X116654" i="1"/>
  <c r="Y116653" i="1"/>
  <c r="X116653" i="1"/>
  <c r="Y116652" i="1"/>
  <c r="X116652" i="1"/>
  <c r="Y116651" i="1"/>
  <c r="X116651" i="1"/>
  <c r="Y116650" i="1"/>
  <c r="X116650" i="1"/>
  <c r="Y116649" i="1"/>
  <c r="X116649" i="1"/>
  <c r="Y116648" i="1"/>
  <c r="X116648" i="1"/>
  <c r="Y116647" i="1"/>
  <c r="X116647" i="1"/>
  <c r="Y116646" i="1"/>
  <c r="X116646" i="1"/>
  <c r="Y116645" i="1"/>
  <c r="X116645" i="1"/>
  <c r="Y116644" i="1"/>
  <c r="X116644" i="1"/>
  <c r="Y116643" i="1"/>
  <c r="X116643" i="1"/>
  <c r="Y116642" i="1"/>
  <c r="X116642" i="1"/>
  <c r="Y116641" i="1"/>
  <c r="X116641" i="1"/>
  <c r="Y116640" i="1"/>
  <c r="X116640" i="1"/>
  <c r="Y116639" i="1"/>
  <c r="X116639" i="1"/>
  <c r="Y116638" i="1"/>
  <c r="X116638" i="1"/>
  <c r="Y116637" i="1"/>
  <c r="X116637" i="1"/>
  <c r="Y116636" i="1"/>
  <c r="X116636" i="1"/>
  <c r="Y116635" i="1"/>
  <c r="X116635" i="1"/>
  <c r="Y116634" i="1"/>
  <c r="X116634" i="1"/>
  <c r="Y116633" i="1"/>
  <c r="X116633" i="1"/>
  <c r="Y116632" i="1"/>
  <c r="X116632" i="1"/>
  <c r="Y116631" i="1"/>
  <c r="X116631" i="1"/>
  <c r="Y116630" i="1"/>
  <c r="X116630" i="1"/>
  <c r="Y116629" i="1"/>
  <c r="X116629" i="1"/>
  <c r="Y116628" i="1"/>
  <c r="X116628" i="1"/>
  <c r="Y116627" i="1"/>
  <c r="X116627" i="1"/>
  <c r="Y116626" i="1"/>
  <c r="X116626" i="1"/>
  <c r="Y116625" i="1"/>
  <c r="X116625" i="1"/>
  <c r="Y116624" i="1"/>
  <c r="X116624" i="1"/>
  <c r="Y116623" i="1"/>
  <c r="X116623" i="1"/>
  <c r="Y116622" i="1"/>
  <c r="X116622" i="1"/>
  <c r="Y116621" i="1"/>
  <c r="X116621" i="1"/>
  <c r="Y116620" i="1"/>
  <c r="X116620" i="1"/>
  <c r="Y116619" i="1"/>
  <c r="X116619" i="1"/>
  <c r="Y116618" i="1"/>
  <c r="X116618" i="1"/>
  <c r="Y116617" i="1"/>
  <c r="X116617" i="1"/>
  <c r="Y116616" i="1"/>
  <c r="X116616" i="1"/>
  <c r="Y116615" i="1"/>
  <c r="X116615" i="1"/>
  <c r="Y116614" i="1"/>
  <c r="X116614" i="1"/>
  <c r="Y116613" i="1"/>
  <c r="X116613" i="1"/>
  <c r="Y116612" i="1"/>
  <c r="X116612" i="1"/>
  <c r="Y116611" i="1"/>
  <c r="X116611" i="1"/>
  <c r="Y116610" i="1"/>
  <c r="X116610" i="1"/>
  <c r="Y116609" i="1"/>
  <c r="X116609" i="1"/>
  <c r="Y116608" i="1"/>
  <c r="X116608" i="1"/>
  <c r="Y116607" i="1"/>
  <c r="X116607" i="1"/>
  <c r="Y116606" i="1"/>
  <c r="X116606" i="1"/>
  <c r="Y116605" i="1"/>
  <c r="X116605" i="1"/>
  <c r="Y116604" i="1"/>
  <c r="X116604" i="1"/>
  <c r="Y116603" i="1"/>
  <c r="X116603" i="1"/>
  <c r="Y116602" i="1"/>
  <c r="X116602" i="1"/>
  <c r="Y116601" i="1"/>
  <c r="X116601" i="1"/>
  <c r="Y116600" i="1"/>
  <c r="X116600" i="1"/>
  <c r="Y116599" i="1"/>
  <c r="X116599" i="1"/>
  <c r="Y116598" i="1"/>
  <c r="X116598" i="1"/>
  <c r="Y116597" i="1"/>
  <c r="X116597" i="1"/>
  <c r="Y116596" i="1"/>
  <c r="X116596" i="1"/>
  <c r="Y116595" i="1"/>
  <c r="X116595" i="1"/>
  <c r="Y116594" i="1"/>
  <c r="X116594" i="1"/>
  <c r="Y116593" i="1"/>
  <c r="X116593" i="1"/>
  <c r="Y116592" i="1"/>
  <c r="X116592" i="1"/>
  <c r="Y116591" i="1"/>
  <c r="X116591" i="1"/>
  <c r="Y116590" i="1"/>
  <c r="X116590" i="1"/>
  <c r="Y116589" i="1"/>
  <c r="X116589" i="1"/>
  <c r="Y116588" i="1"/>
  <c r="X116588" i="1"/>
  <c r="Y116587" i="1"/>
  <c r="X116587" i="1"/>
  <c r="Y116586" i="1"/>
  <c r="X116586" i="1"/>
  <c r="Y116585" i="1"/>
  <c r="X116585" i="1"/>
  <c r="Y116584" i="1"/>
  <c r="X116584" i="1"/>
  <c r="Y116583" i="1"/>
  <c r="X116583" i="1"/>
  <c r="Y116582" i="1"/>
  <c r="X116582" i="1"/>
  <c r="Y116581" i="1"/>
  <c r="X116581" i="1"/>
  <c r="Y116580" i="1"/>
  <c r="X116580" i="1"/>
  <c r="Y116579" i="1"/>
  <c r="X116579" i="1"/>
  <c r="Y116578" i="1"/>
  <c r="X116578" i="1"/>
  <c r="Y116577" i="1"/>
  <c r="X116577" i="1"/>
  <c r="Y116576" i="1"/>
  <c r="X116576" i="1"/>
  <c r="Y116575" i="1"/>
  <c r="X116575" i="1"/>
  <c r="Y116574" i="1"/>
  <c r="X116574" i="1"/>
  <c r="Y116573" i="1"/>
  <c r="X116573" i="1"/>
  <c r="Y116572" i="1"/>
  <c r="X116572" i="1"/>
  <c r="Y116571" i="1"/>
  <c r="X116571" i="1"/>
  <c r="Y116570" i="1"/>
  <c r="X116570" i="1"/>
  <c r="Y116569" i="1"/>
  <c r="X116569" i="1"/>
  <c r="Y116568" i="1"/>
  <c r="X116568" i="1"/>
  <c r="Y116567" i="1"/>
  <c r="X116567" i="1"/>
  <c r="Y116566" i="1"/>
  <c r="X116566" i="1"/>
  <c r="Y116565" i="1"/>
  <c r="X116565" i="1"/>
  <c r="Y116564" i="1"/>
  <c r="X116564" i="1"/>
  <c r="Y116563" i="1"/>
  <c r="X116563" i="1"/>
  <c r="Y116562" i="1"/>
  <c r="X116562" i="1"/>
  <c r="Y116561" i="1"/>
  <c r="X116561" i="1"/>
  <c r="Y116560" i="1"/>
  <c r="X116560" i="1"/>
  <c r="Y116559" i="1"/>
  <c r="X116559" i="1"/>
  <c r="Y116558" i="1"/>
  <c r="X116558" i="1"/>
  <c r="Y116557" i="1"/>
  <c r="X116557" i="1"/>
  <c r="Y116556" i="1"/>
  <c r="X116556" i="1"/>
  <c r="Y116555" i="1"/>
  <c r="X116555" i="1"/>
  <c r="Y116554" i="1"/>
  <c r="X116554" i="1"/>
  <c r="Y116553" i="1"/>
  <c r="X116553" i="1"/>
  <c r="Y116552" i="1"/>
  <c r="X116552" i="1"/>
  <c r="Y116551" i="1"/>
  <c r="X116551" i="1"/>
  <c r="Y116550" i="1"/>
  <c r="X116550" i="1"/>
  <c r="Y116549" i="1"/>
  <c r="X116549" i="1"/>
  <c r="Y116548" i="1"/>
  <c r="X116548" i="1"/>
  <c r="Y116547" i="1"/>
  <c r="X116547" i="1"/>
  <c r="Y116546" i="1"/>
  <c r="X116546" i="1"/>
  <c r="Y116545" i="1"/>
  <c r="X116545" i="1"/>
  <c r="Y116544" i="1"/>
  <c r="X116544" i="1"/>
  <c r="Y116543" i="1"/>
  <c r="X116543" i="1"/>
  <c r="Y116542" i="1"/>
  <c r="X116542" i="1"/>
  <c r="Y116541" i="1"/>
  <c r="X116541" i="1"/>
  <c r="Y116540" i="1"/>
  <c r="X116540" i="1"/>
  <c r="Y116539" i="1"/>
  <c r="X116539" i="1"/>
  <c r="Y116538" i="1"/>
  <c r="X116538" i="1"/>
  <c r="Y116537" i="1"/>
  <c r="X116537" i="1"/>
  <c r="Y116536" i="1"/>
  <c r="X116536" i="1"/>
  <c r="Y116535" i="1"/>
  <c r="X116535" i="1"/>
  <c r="Y116534" i="1"/>
  <c r="X116534" i="1"/>
  <c r="Y116533" i="1"/>
  <c r="X116533" i="1"/>
  <c r="Y116532" i="1"/>
  <c r="X116532" i="1"/>
  <c r="Y116531" i="1"/>
  <c r="X116531" i="1"/>
  <c r="Y116530" i="1"/>
  <c r="X116530" i="1"/>
  <c r="Y116529" i="1"/>
  <c r="X116529" i="1"/>
  <c r="Y116528" i="1"/>
  <c r="X116528" i="1"/>
  <c r="Y116527" i="1"/>
  <c r="X116527" i="1"/>
  <c r="Y116526" i="1"/>
  <c r="X116526" i="1"/>
  <c r="Y116525" i="1"/>
  <c r="X116525" i="1"/>
  <c r="Y116524" i="1"/>
  <c r="X116524" i="1"/>
  <c r="Y116523" i="1"/>
  <c r="X116523" i="1"/>
  <c r="Y116522" i="1"/>
  <c r="X116522" i="1"/>
  <c r="Y116521" i="1"/>
  <c r="X116521" i="1"/>
  <c r="Y116520" i="1"/>
  <c r="X116520" i="1"/>
  <c r="Y116519" i="1"/>
  <c r="X116519" i="1"/>
  <c r="Y116518" i="1"/>
  <c r="X116518" i="1"/>
  <c r="Y116517" i="1"/>
  <c r="X116517" i="1"/>
  <c r="Y116516" i="1"/>
  <c r="X116516" i="1"/>
  <c r="Y116515" i="1"/>
  <c r="X116515" i="1"/>
  <c r="Y116514" i="1"/>
  <c r="X116514" i="1"/>
  <c r="Y116513" i="1"/>
  <c r="X116513" i="1"/>
  <c r="Y116512" i="1"/>
  <c r="X116512" i="1"/>
  <c r="Y116511" i="1"/>
  <c r="X116511" i="1"/>
  <c r="Y116510" i="1"/>
  <c r="X116510" i="1"/>
  <c r="Y116509" i="1"/>
  <c r="X116509" i="1"/>
  <c r="Y116508" i="1"/>
  <c r="X116508" i="1"/>
  <c r="Y116507" i="1"/>
  <c r="X116507" i="1"/>
  <c r="Y116506" i="1"/>
  <c r="X116506" i="1"/>
  <c r="Y116505" i="1"/>
  <c r="X116505" i="1"/>
  <c r="Y116504" i="1"/>
  <c r="X116504" i="1"/>
  <c r="Y116503" i="1"/>
  <c r="X116503" i="1"/>
  <c r="Y116502" i="1"/>
  <c r="X116502" i="1"/>
  <c r="Y116501" i="1"/>
  <c r="X116501" i="1"/>
  <c r="Y116500" i="1"/>
  <c r="X116500" i="1"/>
  <c r="Y116499" i="1"/>
  <c r="X116499" i="1"/>
  <c r="Y116498" i="1"/>
  <c r="X116498" i="1"/>
  <c r="Y116497" i="1"/>
  <c r="X116497" i="1"/>
  <c r="Y116496" i="1"/>
  <c r="X116496" i="1"/>
  <c r="Y116495" i="1"/>
  <c r="X116495" i="1"/>
  <c r="Y116494" i="1"/>
  <c r="X116494" i="1"/>
  <c r="Y116493" i="1"/>
  <c r="X116493" i="1"/>
  <c r="Y116492" i="1"/>
  <c r="X116492" i="1"/>
  <c r="Y116491" i="1"/>
  <c r="X116491" i="1"/>
  <c r="Y116490" i="1"/>
  <c r="X116490" i="1"/>
  <c r="Y116489" i="1"/>
  <c r="X116489" i="1"/>
  <c r="Y116488" i="1"/>
  <c r="X116488" i="1"/>
  <c r="Y116487" i="1"/>
  <c r="X116487" i="1"/>
  <c r="Y116486" i="1"/>
  <c r="X116486" i="1"/>
  <c r="Y116485" i="1"/>
  <c r="X116485" i="1"/>
  <c r="Y116484" i="1"/>
  <c r="X116484" i="1"/>
  <c r="Y116483" i="1"/>
  <c r="X116483" i="1"/>
  <c r="Y116482" i="1"/>
  <c r="X116482" i="1"/>
  <c r="Y116481" i="1"/>
  <c r="X116481" i="1"/>
  <c r="Y116480" i="1"/>
  <c r="X116480" i="1"/>
  <c r="Y116479" i="1"/>
  <c r="X116479" i="1"/>
  <c r="Y116478" i="1"/>
  <c r="X116478" i="1"/>
  <c r="Y116477" i="1"/>
  <c r="X116477" i="1"/>
  <c r="Y116476" i="1"/>
  <c r="X116476" i="1"/>
  <c r="Y116475" i="1"/>
  <c r="X116475" i="1"/>
  <c r="Y116474" i="1"/>
  <c r="X116474" i="1"/>
  <c r="Y116473" i="1"/>
  <c r="X116473" i="1"/>
  <c r="Y116472" i="1"/>
  <c r="X116472" i="1"/>
  <c r="Y116471" i="1"/>
  <c r="X116471" i="1"/>
  <c r="Y116470" i="1"/>
  <c r="X116470" i="1"/>
  <c r="Y116469" i="1"/>
  <c r="X116469" i="1"/>
  <c r="Y116468" i="1"/>
  <c r="X116468" i="1"/>
  <c r="Y116467" i="1"/>
  <c r="X116467" i="1"/>
  <c r="Y116466" i="1"/>
  <c r="X116466" i="1"/>
  <c r="Y116465" i="1"/>
  <c r="X116465" i="1"/>
  <c r="Y116464" i="1"/>
  <c r="X116464" i="1"/>
  <c r="Y116463" i="1"/>
  <c r="X116463" i="1"/>
  <c r="Y116462" i="1"/>
  <c r="X116462" i="1"/>
  <c r="Y116461" i="1"/>
  <c r="X116461" i="1"/>
  <c r="Y116460" i="1"/>
  <c r="X116460" i="1"/>
  <c r="Y116459" i="1"/>
  <c r="X116459" i="1"/>
  <c r="Y116458" i="1"/>
  <c r="X116458" i="1"/>
  <c r="Y116457" i="1"/>
  <c r="X116457" i="1"/>
  <c r="Y116456" i="1"/>
  <c r="X116456" i="1"/>
  <c r="Y116455" i="1"/>
  <c r="X116455" i="1"/>
  <c r="Y116454" i="1"/>
  <c r="X116454" i="1"/>
  <c r="Y116453" i="1"/>
  <c r="X116453" i="1"/>
  <c r="Y116452" i="1"/>
  <c r="X116452" i="1"/>
  <c r="Y116451" i="1"/>
  <c r="X116451" i="1"/>
  <c r="Y116450" i="1"/>
  <c r="X116450" i="1"/>
  <c r="Y116449" i="1"/>
  <c r="X116449" i="1"/>
  <c r="Y116448" i="1"/>
  <c r="X116448" i="1"/>
  <c r="Y116447" i="1"/>
  <c r="X116447" i="1"/>
  <c r="Y116446" i="1"/>
  <c r="X116446" i="1"/>
  <c r="Y116445" i="1"/>
  <c r="X116445" i="1"/>
  <c r="Y116444" i="1"/>
  <c r="X116444" i="1"/>
  <c r="Y116443" i="1"/>
  <c r="X116443" i="1"/>
  <c r="Y116442" i="1"/>
  <c r="X116442" i="1"/>
  <c r="Y116441" i="1"/>
  <c r="X116441" i="1"/>
  <c r="Y116440" i="1"/>
  <c r="X116440" i="1"/>
  <c r="Y116439" i="1"/>
  <c r="X116439" i="1"/>
  <c r="Y116438" i="1"/>
  <c r="X116438" i="1"/>
  <c r="Y116437" i="1"/>
  <c r="X116437" i="1"/>
  <c r="Y116436" i="1"/>
  <c r="X116436" i="1"/>
  <c r="Y116435" i="1"/>
  <c r="X116435" i="1"/>
  <c r="Y116434" i="1"/>
  <c r="X116434" i="1"/>
  <c r="Y116433" i="1"/>
  <c r="X116433" i="1"/>
  <c r="Y116432" i="1"/>
  <c r="X116432" i="1"/>
  <c r="Y116431" i="1"/>
  <c r="X116431" i="1"/>
  <c r="Y116430" i="1"/>
  <c r="X116430" i="1"/>
  <c r="Y116429" i="1"/>
  <c r="X116429" i="1"/>
  <c r="Y116428" i="1"/>
  <c r="X116428" i="1"/>
  <c r="Y116427" i="1"/>
  <c r="X116427" i="1"/>
  <c r="Y116426" i="1"/>
  <c r="X116426" i="1"/>
  <c r="Y116425" i="1"/>
  <c r="X116425" i="1"/>
  <c r="Y116424" i="1"/>
  <c r="X116424" i="1"/>
  <c r="Y116423" i="1"/>
  <c r="X116423" i="1"/>
  <c r="Y116422" i="1"/>
  <c r="X116422" i="1"/>
  <c r="Y116421" i="1"/>
  <c r="X116421" i="1"/>
  <c r="Y116420" i="1"/>
  <c r="X116420" i="1"/>
  <c r="Y116419" i="1"/>
  <c r="X116419" i="1"/>
  <c r="Y116418" i="1"/>
  <c r="X116418" i="1"/>
  <c r="Y116417" i="1"/>
  <c r="X116417" i="1"/>
  <c r="Y116416" i="1"/>
  <c r="X116416" i="1"/>
  <c r="Y116415" i="1"/>
  <c r="X116415" i="1"/>
  <c r="Y116414" i="1"/>
  <c r="X116414" i="1"/>
  <c r="Y116413" i="1"/>
  <c r="X116413" i="1"/>
  <c r="Y116412" i="1"/>
  <c r="X116412" i="1"/>
  <c r="Y116411" i="1"/>
  <c r="X116411" i="1"/>
  <c r="Y116410" i="1"/>
  <c r="X116410" i="1"/>
  <c r="Y116409" i="1"/>
  <c r="X116409" i="1"/>
  <c r="Y116408" i="1"/>
  <c r="X116408" i="1"/>
  <c r="Y116407" i="1"/>
  <c r="X116407" i="1"/>
  <c r="Y116406" i="1"/>
  <c r="X116406" i="1"/>
  <c r="Y116405" i="1"/>
  <c r="X116405" i="1"/>
  <c r="Y116404" i="1"/>
  <c r="X116404" i="1"/>
  <c r="Y116403" i="1"/>
  <c r="X116403" i="1"/>
  <c r="Y116402" i="1"/>
  <c r="X116402" i="1"/>
  <c r="Y116401" i="1"/>
  <c r="X116401" i="1"/>
  <c r="Y116400" i="1"/>
  <c r="X116400" i="1"/>
  <c r="Y116399" i="1"/>
  <c r="X116399" i="1"/>
  <c r="Y116398" i="1"/>
  <c r="X116398" i="1"/>
  <c r="Y116397" i="1"/>
  <c r="X116397" i="1"/>
  <c r="Y116396" i="1"/>
  <c r="X116396" i="1"/>
  <c r="Y116395" i="1"/>
  <c r="X116395" i="1"/>
  <c r="Y116394" i="1"/>
  <c r="X116394" i="1"/>
  <c r="Y116393" i="1"/>
  <c r="X116393" i="1"/>
  <c r="Y116392" i="1"/>
  <c r="X116392" i="1"/>
  <c r="Y116391" i="1"/>
  <c r="X116391" i="1"/>
  <c r="Y116390" i="1"/>
  <c r="X116390" i="1"/>
  <c r="Y116389" i="1"/>
  <c r="X116389" i="1"/>
  <c r="Y116388" i="1"/>
  <c r="X116388" i="1"/>
  <c r="Y116387" i="1"/>
  <c r="X116387" i="1"/>
  <c r="Y116386" i="1"/>
  <c r="X116386" i="1"/>
  <c r="Y116385" i="1"/>
  <c r="X116385" i="1"/>
  <c r="Y116384" i="1"/>
  <c r="X116384" i="1"/>
  <c r="Y116383" i="1"/>
  <c r="X116383" i="1"/>
  <c r="Y116382" i="1"/>
  <c r="X116382" i="1"/>
  <c r="Y116381" i="1"/>
  <c r="X116381" i="1"/>
  <c r="Y116380" i="1"/>
  <c r="X116380" i="1"/>
  <c r="Y116379" i="1"/>
  <c r="X116379" i="1"/>
  <c r="Y116378" i="1"/>
  <c r="X116378" i="1"/>
  <c r="Y116377" i="1"/>
  <c r="X116377" i="1"/>
  <c r="Y116376" i="1"/>
  <c r="X116376" i="1"/>
  <c r="Y116375" i="1"/>
  <c r="X116375" i="1"/>
  <c r="Y116374" i="1"/>
  <c r="X116374" i="1"/>
  <c r="Y116373" i="1"/>
  <c r="X116373" i="1"/>
  <c r="Y116372" i="1"/>
  <c r="X116372" i="1"/>
  <c r="Y116371" i="1"/>
  <c r="X116371" i="1"/>
  <c r="Y116370" i="1"/>
  <c r="X116370" i="1"/>
  <c r="Y116369" i="1"/>
  <c r="X116369" i="1"/>
  <c r="Y116368" i="1"/>
  <c r="X116368" i="1"/>
  <c r="Y116367" i="1"/>
  <c r="X116367" i="1"/>
  <c r="Y116366" i="1"/>
  <c r="X116366" i="1"/>
  <c r="Y116365" i="1"/>
  <c r="X116365" i="1"/>
  <c r="Y116364" i="1"/>
  <c r="X116364" i="1"/>
  <c r="Y116363" i="1"/>
  <c r="X116363" i="1"/>
  <c r="Y116362" i="1"/>
  <c r="X116362" i="1"/>
  <c r="Y116361" i="1"/>
  <c r="X116361" i="1"/>
  <c r="Y116360" i="1"/>
  <c r="X116360" i="1"/>
  <c r="Y116359" i="1"/>
  <c r="X116359" i="1"/>
  <c r="Y116358" i="1"/>
  <c r="X116358" i="1"/>
  <c r="Y116357" i="1"/>
  <c r="X116357" i="1"/>
  <c r="Y116356" i="1"/>
  <c r="X116356" i="1"/>
  <c r="Y116355" i="1"/>
  <c r="X116355" i="1"/>
  <c r="Y116354" i="1"/>
  <c r="X116354" i="1"/>
  <c r="Y116353" i="1"/>
  <c r="X116353" i="1"/>
  <c r="Y116352" i="1"/>
  <c r="X116352" i="1"/>
  <c r="Y116351" i="1"/>
  <c r="X116351" i="1"/>
  <c r="Y116350" i="1"/>
  <c r="X116350" i="1"/>
  <c r="Y116349" i="1"/>
  <c r="X116349" i="1"/>
  <c r="Y116348" i="1"/>
  <c r="X116348" i="1"/>
  <c r="Y116347" i="1"/>
  <c r="X116347" i="1"/>
  <c r="Y116346" i="1"/>
  <c r="X116346" i="1"/>
  <c r="Y116345" i="1"/>
  <c r="X116345" i="1"/>
  <c r="Y116344" i="1"/>
  <c r="X116344" i="1"/>
  <c r="Y116343" i="1"/>
  <c r="X116343" i="1"/>
  <c r="Y116342" i="1"/>
  <c r="X116342" i="1"/>
  <c r="Y116341" i="1"/>
  <c r="X116341" i="1"/>
  <c r="Y116340" i="1"/>
  <c r="X116340" i="1"/>
  <c r="Y116339" i="1"/>
  <c r="X116339" i="1"/>
  <c r="Y116338" i="1"/>
  <c r="X116338" i="1"/>
  <c r="Y116337" i="1"/>
  <c r="X116337" i="1"/>
  <c r="Y116336" i="1"/>
  <c r="X116336" i="1"/>
  <c r="Y116335" i="1"/>
  <c r="X116335" i="1"/>
  <c r="Y116334" i="1"/>
  <c r="X116334" i="1"/>
  <c r="Y116333" i="1"/>
  <c r="X116333" i="1"/>
  <c r="Y116332" i="1"/>
  <c r="X116332" i="1"/>
  <c r="Y116331" i="1"/>
  <c r="X116331" i="1"/>
  <c r="Y116330" i="1"/>
  <c r="X116330" i="1"/>
  <c r="Y116329" i="1"/>
  <c r="X116329" i="1"/>
  <c r="Y116328" i="1"/>
  <c r="X116328" i="1"/>
  <c r="Y116327" i="1"/>
  <c r="X116327" i="1"/>
  <c r="Y116326" i="1"/>
  <c r="X116326" i="1"/>
  <c r="Y116325" i="1"/>
  <c r="X116325" i="1"/>
  <c r="Y116324" i="1"/>
  <c r="X116324" i="1"/>
  <c r="Y116323" i="1"/>
  <c r="X116323" i="1"/>
  <c r="Y116322" i="1"/>
  <c r="X116322" i="1"/>
  <c r="Y116321" i="1"/>
  <c r="X116321" i="1"/>
  <c r="Y116320" i="1"/>
  <c r="X116320" i="1"/>
  <c r="Y116319" i="1"/>
  <c r="X116319" i="1"/>
  <c r="Y116318" i="1"/>
  <c r="X116318" i="1"/>
  <c r="Y116317" i="1"/>
  <c r="X116317" i="1"/>
  <c r="Y116316" i="1"/>
  <c r="X116316" i="1"/>
  <c r="Y116315" i="1"/>
  <c r="X116315" i="1"/>
  <c r="Y116314" i="1"/>
  <c r="X116314" i="1"/>
  <c r="Y116313" i="1"/>
  <c r="X116313" i="1"/>
  <c r="Y116312" i="1"/>
  <c r="X116312" i="1"/>
  <c r="Y116311" i="1"/>
  <c r="X116311" i="1"/>
  <c r="Y116310" i="1"/>
  <c r="X116310" i="1"/>
  <c r="Y116309" i="1"/>
  <c r="X116309" i="1"/>
  <c r="Y116308" i="1"/>
  <c r="X116308" i="1"/>
  <c r="Y116307" i="1"/>
  <c r="X116307" i="1"/>
  <c r="Y116306" i="1"/>
  <c r="X116306" i="1"/>
  <c r="Y116305" i="1"/>
  <c r="X116305" i="1"/>
  <c r="Y116304" i="1"/>
  <c r="X116304" i="1"/>
  <c r="Y116303" i="1"/>
  <c r="X116303" i="1"/>
  <c r="Y116302" i="1"/>
  <c r="X116302" i="1"/>
  <c r="Y116301" i="1"/>
  <c r="X116301" i="1"/>
  <c r="Y116300" i="1"/>
  <c r="X116300" i="1"/>
  <c r="Y116299" i="1"/>
  <c r="X116299" i="1"/>
  <c r="Y116298" i="1"/>
  <c r="X116298" i="1"/>
  <c r="Y116297" i="1"/>
  <c r="X116297" i="1"/>
  <c r="Y116296" i="1"/>
  <c r="X116296" i="1"/>
  <c r="Y116295" i="1"/>
  <c r="X116295" i="1"/>
  <c r="Y116294" i="1"/>
  <c r="X116294" i="1"/>
  <c r="Y116293" i="1"/>
  <c r="X116293" i="1"/>
  <c r="Y116292" i="1"/>
  <c r="X116292" i="1"/>
  <c r="Y116291" i="1"/>
  <c r="X116291" i="1"/>
  <c r="Y116290" i="1"/>
  <c r="X116290" i="1"/>
  <c r="Y116289" i="1"/>
  <c r="X116289" i="1"/>
  <c r="Y116288" i="1"/>
  <c r="X116288" i="1"/>
  <c r="Y116287" i="1"/>
  <c r="X116287" i="1"/>
  <c r="Y116286" i="1"/>
  <c r="X116286" i="1"/>
  <c r="Y116285" i="1"/>
  <c r="X116285" i="1"/>
  <c r="Y116284" i="1"/>
  <c r="X116284" i="1"/>
  <c r="Y116283" i="1"/>
  <c r="X116283" i="1"/>
  <c r="Y116282" i="1"/>
  <c r="X116282" i="1"/>
  <c r="Y116281" i="1"/>
  <c r="X116281" i="1"/>
  <c r="Y116280" i="1"/>
  <c r="X116280" i="1"/>
  <c r="Y116279" i="1"/>
  <c r="X116279" i="1"/>
  <c r="Y116278" i="1"/>
  <c r="X116278" i="1"/>
  <c r="Y116277" i="1"/>
  <c r="X116277" i="1"/>
  <c r="Y116276" i="1"/>
  <c r="X116276" i="1"/>
  <c r="Y116275" i="1"/>
  <c r="X116275" i="1"/>
  <c r="Y116274" i="1"/>
  <c r="X116274" i="1"/>
  <c r="Y116273" i="1"/>
  <c r="X116273" i="1"/>
  <c r="Y116272" i="1"/>
  <c r="X116272" i="1"/>
  <c r="Y116271" i="1"/>
  <c r="X116271" i="1"/>
  <c r="Y116270" i="1"/>
  <c r="X116270" i="1"/>
  <c r="Y116269" i="1"/>
  <c r="X116269" i="1"/>
  <c r="Y116268" i="1"/>
  <c r="X116268" i="1"/>
  <c r="Y116267" i="1"/>
  <c r="X116267" i="1"/>
  <c r="Y116266" i="1"/>
  <c r="X116266" i="1"/>
  <c r="Y116265" i="1"/>
  <c r="X116265" i="1"/>
  <c r="Y116264" i="1"/>
  <c r="X116264" i="1"/>
  <c r="Y116263" i="1"/>
  <c r="X116263" i="1"/>
  <c r="Y116262" i="1"/>
  <c r="X116262" i="1"/>
  <c r="Y116261" i="1"/>
  <c r="X116261" i="1"/>
  <c r="Y116260" i="1"/>
  <c r="X116260" i="1"/>
  <c r="Y116259" i="1"/>
  <c r="X116259" i="1"/>
  <c r="Y116258" i="1"/>
  <c r="X116258" i="1"/>
  <c r="Y116257" i="1"/>
  <c r="X116257" i="1"/>
  <c r="Y116256" i="1"/>
  <c r="X116256" i="1"/>
  <c r="Y116255" i="1"/>
  <c r="X116255" i="1"/>
  <c r="Y116254" i="1"/>
  <c r="X116254" i="1"/>
  <c r="Y116253" i="1"/>
  <c r="X116253" i="1"/>
  <c r="Y116252" i="1"/>
  <c r="X116252" i="1"/>
  <c r="Y116251" i="1"/>
  <c r="X116251" i="1"/>
  <c r="Y116250" i="1"/>
  <c r="X116250" i="1"/>
  <c r="Y116249" i="1"/>
  <c r="X116249" i="1"/>
  <c r="Y116248" i="1"/>
  <c r="X116248" i="1"/>
  <c r="Y116247" i="1"/>
  <c r="X116247" i="1"/>
  <c r="Y116246" i="1"/>
  <c r="X116246" i="1"/>
  <c r="Y116245" i="1"/>
  <c r="X116245" i="1"/>
  <c r="Y116244" i="1"/>
  <c r="X116244" i="1"/>
  <c r="Y116243" i="1"/>
  <c r="X116243" i="1"/>
  <c r="Y116242" i="1"/>
  <c r="X116242" i="1"/>
  <c r="Y116241" i="1"/>
  <c r="X116241" i="1"/>
  <c r="Y116240" i="1"/>
  <c r="X116240" i="1"/>
  <c r="Y116239" i="1"/>
  <c r="X116239" i="1"/>
  <c r="Y116238" i="1"/>
  <c r="X116238" i="1"/>
  <c r="Y116237" i="1"/>
  <c r="X116237" i="1"/>
  <c r="Y116236" i="1"/>
  <c r="X116236" i="1"/>
  <c r="Y116235" i="1"/>
  <c r="X116235" i="1"/>
  <c r="Y116234" i="1"/>
  <c r="X116234" i="1"/>
  <c r="Y116233" i="1"/>
  <c r="X116233" i="1"/>
  <c r="Y116232" i="1"/>
  <c r="X116232" i="1"/>
  <c r="Y116231" i="1"/>
  <c r="X116231" i="1"/>
  <c r="Y116230" i="1"/>
  <c r="X116230" i="1"/>
  <c r="Y116229" i="1"/>
  <c r="X116229" i="1"/>
  <c r="Y116228" i="1"/>
  <c r="X116228" i="1"/>
  <c r="Y116227" i="1"/>
  <c r="X116227" i="1"/>
  <c r="Y116226" i="1"/>
  <c r="X116226" i="1"/>
  <c r="Y116225" i="1"/>
  <c r="X116225" i="1"/>
  <c r="Y116224" i="1"/>
  <c r="X116224" i="1"/>
  <c r="Y116223" i="1"/>
  <c r="X116223" i="1"/>
  <c r="Y116222" i="1"/>
  <c r="X116222" i="1"/>
  <c r="Y116221" i="1"/>
  <c r="X116221" i="1"/>
  <c r="Y116220" i="1"/>
  <c r="X116220" i="1"/>
  <c r="Y116219" i="1"/>
  <c r="X116219" i="1"/>
  <c r="Y116218" i="1"/>
  <c r="X116218" i="1"/>
  <c r="Y116217" i="1"/>
  <c r="X116217" i="1"/>
  <c r="Y116216" i="1"/>
  <c r="X116216" i="1"/>
  <c r="Y116215" i="1"/>
  <c r="X116215" i="1"/>
  <c r="Y116214" i="1"/>
  <c r="X116214" i="1"/>
  <c r="Y116213" i="1"/>
  <c r="X116213" i="1"/>
  <c r="Y116212" i="1"/>
  <c r="X116212" i="1"/>
  <c r="Y116211" i="1"/>
  <c r="X116211" i="1"/>
  <c r="Y116210" i="1"/>
  <c r="X116210" i="1"/>
  <c r="Y116209" i="1"/>
  <c r="X116209" i="1"/>
  <c r="Y116208" i="1"/>
  <c r="X116208" i="1"/>
  <c r="Y116207" i="1"/>
  <c r="X116207" i="1"/>
  <c r="Y116206" i="1"/>
  <c r="X116206" i="1"/>
  <c r="Y116205" i="1"/>
  <c r="X116205" i="1"/>
  <c r="Y116204" i="1"/>
  <c r="X116204" i="1"/>
  <c r="Y116203" i="1"/>
  <c r="X116203" i="1"/>
  <c r="Y116202" i="1"/>
  <c r="X116202" i="1"/>
  <c r="Y116201" i="1"/>
  <c r="X116201" i="1"/>
  <c r="Y116200" i="1"/>
  <c r="X116200" i="1"/>
  <c r="Y116199" i="1"/>
  <c r="X116199" i="1"/>
  <c r="Y116198" i="1"/>
  <c r="X116198" i="1"/>
  <c r="Y116197" i="1"/>
  <c r="X116197" i="1"/>
  <c r="Y116196" i="1"/>
  <c r="X116196" i="1"/>
  <c r="Y116195" i="1"/>
  <c r="X116195" i="1"/>
  <c r="Y116194" i="1"/>
  <c r="X116194" i="1"/>
  <c r="Y116193" i="1"/>
  <c r="X116193" i="1"/>
  <c r="Y116192" i="1"/>
  <c r="X116192" i="1"/>
  <c r="Y116191" i="1"/>
  <c r="X116191" i="1"/>
  <c r="Y116190" i="1"/>
  <c r="X116190" i="1"/>
  <c r="Y116189" i="1"/>
  <c r="X116189" i="1"/>
  <c r="Y116188" i="1"/>
  <c r="X116188" i="1"/>
  <c r="Y116187" i="1"/>
  <c r="X116187" i="1"/>
  <c r="Y116186" i="1"/>
  <c r="X116186" i="1"/>
  <c r="Y116185" i="1"/>
  <c r="X116185" i="1"/>
  <c r="Y116184" i="1"/>
  <c r="X116184" i="1"/>
  <c r="Y116183" i="1"/>
  <c r="X116183" i="1"/>
  <c r="Y116182" i="1"/>
  <c r="X116182" i="1"/>
  <c r="Y116181" i="1"/>
  <c r="X116181" i="1"/>
  <c r="Y116180" i="1"/>
  <c r="X116180" i="1"/>
  <c r="Y116179" i="1"/>
  <c r="X116179" i="1"/>
  <c r="Y116178" i="1"/>
  <c r="X116178" i="1"/>
  <c r="Y116177" i="1"/>
  <c r="X116177" i="1"/>
  <c r="Y116176" i="1"/>
  <c r="X116176" i="1"/>
  <c r="Y116175" i="1"/>
  <c r="X116175" i="1"/>
  <c r="Y116174" i="1"/>
  <c r="X116174" i="1"/>
  <c r="Y116173" i="1"/>
  <c r="X116173" i="1"/>
  <c r="Y116172" i="1"/>
  <c r="X116172" i="1"/>
  <c r="Y116171" i="1"/>
  <c r="X116171" i="1"/>
  <c r="Y116170" i="1"/>
  <c r="X116170" i="1"/>
  <c r="Y116169" i="1"/>
  <c r="X116169" i="1"/>
  <c r="Y116168" i="1"/>
  <c r="X116168" i="1"/>
  <c r="Y116167" i="1"/>
  <c r="X116167" i="1"/>
  <c r="Y116166" i="1"/>
  <c r="X116166" i="1"/>
  <c r="Y116165" i="1"/>
  <c r="X116165" i="1"/>
  <c r="Y116164" i="1"/>
  <c r="X116164" i="1"/>
  <c r="Y116163" i="1"/>
  <c r="X116163" i="1"/>
  <c r="Y116162" i="1"/>
  <c r="X116162" i="1"/>
  <c r="Y116161" i="1"/>
  <c r="X116161" i="1"/>
  <c r="Y116160" i="1"/>
  <c r="X116160" i="1"/>
  <c r="Y116159" i="1"/>
  <c r="X116159" i="1"/>
  <c r="Y116158" i="1"/>
  <c r="X116158" i="1"/>
  <c r="Y116157" i="1"/>
  <c r="X116157" i="1"/>
  <c r="Y116156" i="1"/>
  <c r="X116156" i="1"/>
  <c r="Y116155" i="1"/>
  <c r="X116155" i="1"/>
  <c r="Y116154" i="1"/>
  <c r="X116154" i="1"/>
  <c r="Y116153" i="1"/>
  <c r="X116153" i="1"/>
  <c r="Y116152" i="1"/>
  <c r="X116152" i="1"/>
  <c r="Y116151" i="1"/>
  <c r="X116151" i="1"/>
  <c r="Y116150" i="1"/>
  <c r="X116150" i="1"/>
  <c r="Y116149" i="1"/>
  <c r="X116149" i="1"/>
  <c r="Y116148" i="1"/>
  <c r="X116148" i="1"/>
  <c r="Y116147" i="1"/>
  <c r="X116147" i="1"/>
  <c r="Y116146" i="1"/>
  <c r="X116146" i="1"/>
  <c r="Y116145" i="1"/>
  <c r="X116145" i="1"/>
  <c r="Y116144" i="1"/>
  <c r="X116144" i="1"/>
  <c r="Y116143" i="1"/>
  <c r="X116143" i="1"/>
  <c r="Y116142" i="1"/>
  <c r="X116142" i="1"/>
  <c r="Y116141" i="1"/>
  <c r="X116141" i="1"/>
  <c r="Y116140" i="1"/>
  <c r="X116140" i="1"/>
  <c r="Y116139" i="1"/>
  <c r="X116139" i="1"/>
  <c r="Y116138" i="1"/>
  <c r="X116138" i="1"/>
  <c r="Y116137" i="1"/>
  <c r="X116137" i="1"/>
  <c r="Y116136" i="1"/>
  <c r="X116136" i="1"/>
  <c r="Y116135" i="1"/>
  <c r="X116135" i="1"/>
  <c r="Y116134" i="1"/>
  <c r="X116134" i="1"/>
  <c r="Y116133" i="1"/>
  <c r="X116133" i="1"/>
  <c r="Y116132" i="1"/>
  <c r="X116132" i="1"/>
  <c r="Y116131" i="1"/>
  <c r="X116131" i="1"/>
  <c r="Y116130" i="1"/>
  <c r="X116130" i="1"/>
  <c r="Y116129" i="1"/>
  <c r="X116129" i="1"/>
  <c r="Y116128" i="1"/>
  <c r="X116128" i="1"/>
  <c r="Y116127" i="1"/>
  <c r="X116127" i="1"/>
  <c r="Y116126" i="1"/>
  <c r="X116126" i="1"/>
  <c r="Y116125" i="1"/>
  <c r="X116125" i="1"/>
  <c r="Y116124" i="1"/>
  <c r="X116124" i="1"/>
  <c r="Y116123" i="1"/>
  <c r="X116123" i="1"/>
  <c r="Y116122" i="1"/>
  <c r="X116122" i="1"/>
  <c r="Y116121" i="1"/>
  <c r="X116121" i="1"/>
  <c r="Y116120" i="1"/>
  <c r="X116120" i="1"/>
  <c r="Y116119" i="1"/>
  <c r="X116119" i="1"/>
  <c r="Y116118" i="1"/>
  <c r="X116118" i="1"/>
  <c r="Y116117" i="1"/>
  <c r="X116117" i="1"/>
  <c r="Y116116" i="1"/>
  <c r="X116116" i="1"/>
  <c r="Y116115" i="1"/>
  <c r="X116115" i="1"/>
  <c r="Y116114" i="1"/>
  <c r="X116114" i="1"/>
  <c r="Y116113" i="1"/>
  <c r="X116113" i="1"/>
  <c r="Y116112" i="1"/>
  <c r="X116112" i="1"/>
  <c r="Y116111" i="1"/>
  <c r="X116111" i="1"/>
  <c r="Y116110" i="1"/>
  <c r="X116110" i="1"/>
  <c r="Y116109" i="1"/>
  <c r="X116109" i="1"/>
  <c r="Y116108" i="1"/>
  <c r="X116108" i="1"/>
  <c r="Y116107" i="1"/>
  <c r="X116107" i="1"/>
  <c r="Y116106" i="1"/>
  <c r="X116106" i="1"/>
  <c r="Y116105" i="1"/>
  <c r="X116105" i="1"/>
  <c r="Y116104" i="1"/>
  <c r="X116104" i="1"/>
  <c r="Y116103" i="1"/>
  <c r="X116103" i="1"/>
  <c r="Y116102" i="1"/>
  <c r="X116102" i="1"/>
  <c r="Y116101" i="1"/>
  <c r="X116101" i="1"/>
  <c r="Y116100" i="1"/>
  <c r="X116100" i="1"/>
  <c r="Y116099" i="1"/>
  <c r="X116099" i="1"/>
  <c r="Y116098" i="1"/>
  <c r="X116098" i="1"/>
  <c r="Y116097" i="1"/>
  <c r="X116097" i="1"/>
  <c r="Y116096" i="1"/>
  <c r="X116096" i="1"/>
  <c r="Y116095" i="1"/>
  <c r="X116095" i="1"/>
  <c r="Y116094" i="1"/>
  <c r="X116094" i="1"/>
  <c r="Y116093" i="1"/>
  <c r="X116093" i="1"/>
  <c r="Y116092" i="1"/>
  <c r="X116092" i="1"/>
  <c r="Y116091" i="1"/>
  <c r="X116091" i="1"/>
  <c r="Y116090" i="1"/>
  <c r="X116090" i="1"/>
  <c r="Y116089" i="1"/>
  <c r="X116089" i="1"/>
  <c r="Y116088" i="1"/>
  <c r="X116088" i="1"/>
  <c r="Y116087" i="1"/>
  <c r="X116087" i="1"/>
  <c r="Y116086" i="1"/>
  <c r="X116086" i="1"/>
  <c r="Y116085" i="1"/>
  <c r="X116085" i="1"/>
  <c r="Y116084" i="1"/>
  <c r="X116084" i="1"/>
  <c r="Y116083" i="1"/>
  <c r="X116083" i="1"/>
  <c r="Y116082" i="1"/>
  <c r="X116082" i="1"/>
  <c r="Y116081" i="1"/>
  <c r="X116081" i="1"/>
  <c r="Y116080" i="1"/>
  <c r="X116080" i="1"/>
  <c r="Y116079" i="1"/>
  <c r="X116079" i="1"/>
  <c r="Y116078" i="1"/>
  <c r="X116078" i="1"/>
  <c r="Y116077" i="1"/>
  <c r="X116077" i="1"/>
  <c r="Y116076" i="1"/>
  <c r="X116076" i="1"/>
  <c r="Y116075" i="1"/>
  <c r="X116075" i="1"/>
  <c r="Y116074" i="1"/>
  <c r="X116074" i="1"/>
  <c r="Y116073" i="1"/>
  <c r="X116073" i="1"/>
  <c r="Y116072" i="1"/>
  <c r="X116072" i="1"/>
  <c r="Y116071" i="1"/>
  <c r="X116071" i="1"/>
  <c r="Y116070" i="1"/>
  <c r="X116070" i="1"/>
  <c r="Y116069" i="1"/>
  <c r="X116069" i="1"/>
  <c r="Y116068" i="1"/>
  <c r="X116068" i="1"/>
  <c r="Y116067" i="1"/>
  <c r="X116067" i="1"/>
  <c r="Y116066" i="1"/>
  <c r="X116066" i="1"/>
  <c r="Y116065" i="1"/>
  <c r="X116065" i="1"/>
  <c r="Y116064" i="1"/>
  <c r="X116064" i="1"/>
  <c r="Y116063" i="1"/>
  <c r="X116063" i="1"/>
  <c r="Y116062" i="1"/>
  <c r="X116062" i="1"/>
  <c r="Y116061" i="1"/>
  <c r="X116061" i="1"/>
  <c r="Y116060" i="1"/>
  <c r="X116060" i="1"/>
  <c r="Y116059" i="1"/>
  <c r="X116059" i="1"/>
  <c r="Y116058" i="1"/>
  <c r="X116058" i="1"/>
  <c r="Y116057" i="1"/>
  <c r="X116057" i="1"/>
  <c r="Y116056" i="1"/>
  <c r="X116056" i="1"/>
  <c r="Y116055" i="1"/>
  <c r="X116055" i="1"/>
  <c r="Y116054" i="1"/>
  <c r="X116054" i="1"/>
  <c r="Y116053" i="1"/>
  <c r="X116053" i="1"/>
  <c r="Y116052" i="1"/>
  <c r="X116052" i="1"/>
  <c r="Y116051" i="1"/>
  <c r="X116051" i="1"/>
  <c r="Y116050" i="1"/>
  <c r="X116050" i="1"/>
  <c r="Y116049" i="1"/>
  <c r="X116049" i="1"/>
  <c r="Y116048" i="1"/>
  <c r="X116048" i="1"/>
  <c r="Y116047" i="1"/>
  <c r="X116047" i="1"/>
  <c r="Y116046" i="1"/>
  <c r="X116046" i="1"/>
  <c r="Y116045" i="1"/>
  <c r="X116045" i="1"/>
  <c r="Y116044" i="1"/>
  <c r="X116044" i="1"/>
  <c r="Y116043" i="1"/>
  <c r="X116043" i="1"/>
  <c r="Y116042" i="1"/>
  <c r="X116042" i="1"/>
  <c r="Y116041" i="1"/>
  <c r="X116041" i="1"/>
  <c r="Y116040" i="1"/>
  <c r="X116040" i="1"/>
  <c r="Y116039" i="1"/>
  <c r="X116039" i="1"/>
  <c r="Y116038" i="1"/>
  <c r="X116038" i="1"/>
  <c r="Y116037" i="1"/>
  <c r="X116037" i="1"/>
  <c r="Y116036" i="1"/>
  <c r="X116036" i="1"/>
  <c r="Y116035" i="1"/>
  <c r="X116035" i="1"/>
  <c r="Y116034" i="1"/>
  <c r="X116034" i="1"/>
  <c r="Y116033" i="1"/>
  <c r="X116033" i="1"/>
  <c r="Y116032" i="1"/>
  <c r="X116032" i="1"/>
  <c r="Y116031" i="1"/>
  <c r="X116031" i="1"/>
  <c r="Y116030" i="1"/>
  <c r="X116030" i="1"/>
  <c r="Y116029" i="1"/>
  <c r="X116029" i="1"/>
  <c r="Y116028" i="1"/>
  <c r="X116028" i="1"/>
  <c r="Y116027" i="1"/>
  <c r="X116027" i="1"/>
  <c r="Y116026" i="1"/>
  <c r="X116026" i="1"/>
  <c r="Y116025" i="1"/>
  <c r="X116025" i="1"/>
  <c r="Y116024" i="1"/>
  <c r="X116024" i="1"/>
  <c r="Y116023" i="1"/>
  <c r="X116023" i="1"/>
  <c r="Y116022" i="1"/>
  <c r="X116022" i="1"/>
  <c r="Y116021" i="1"/>
  <c r="X116021" i="1"/>
  <c r="Y116020" i="1"/>
  <c r="X116020" i="1"/>
  <c r="Y116019" i="1"/>
  <c r="X116019" i="1"/>
  <c r="Y116018" i="1"/>
  <c r="X116018" i="1"/>
  <c r="Y116017" i="1"/>
  <c r="X116017" i="1"/>
  <c r="Y116016" i="1"/>
  <c r="X116016" i="1"/>
  <c r="Y116015" i="1"/>
  <c r="X116015" i="1"/>
  <c r="Y116014" i="1"/>
  <c r="X116014" i="1"/>
  <c r="Y116013" i="1"/>
  <c r="X116013" i="1"/>
  <c r="Y116012" i="1"/>
  <c r="X116012" i="1"/>
  <c r="Y116011" i="1"/>
  <c r="X116011" i="1"/>
  <c r="Y116010" i="1"/>
  <c r="X116010" i="1"/>
  <c r="Y116009" i="1"/>
  <c r="X116009" i="1"/>
  <c r="Y116008" i="1"/>
  <c r="X116008" i="1"/>
  <c r="Y116007" i="1"/>
  <c r="X116007" i="1"/>
  <c r="Y116006" i="1"/>
  <c r="X116006" i="1"/>
  <c r="Y116005" i="1"/>
  <c r="X116005" i="1"/>
  <c r="Y116004" i="1"/>
  <c r="X116004" i="1"/>
  <c r="Y116003" i="1"/>
  <c r="X116003" i="1"/>
  <c r="Y116002" i="1"/>
  <c r="X116002" i="1"/>
  <c r="Y116001" i="1"/>
  <c r="X116001" i="1"/>
  <c r="Y116000" i="1"/>
  <c r="X116000" i="1"/>
  <c r="Y115999" i="1"/>
  <c r="X115999" i="1"/>
  <c r="Y115998" i="1"/>
  <c r="X115998" i="1"/>
  <c r="Y115997" i="1"/>
  <c r="X115997" i="1"/>
  <c r="Y115996" i="1"/>
  <c r="X115996" i="1"/>
  <c r="Y115995" i="1"/>
  <c r="X115995" i="1"/>
  <c r="Y115994" i="1"/>
  <c r="X115994" i="1"/>
  <c r="Y115993" i="1"/>
  <c r="X115993" i="1"/>
  <c r="Y115992" i="1"/>
  <c r="X115992" i="1"/>
  <c r="Y115991" i="1"/>
  <c r="X115991" i="1"/>
  <c r="Y115990" i="1"/>
  <c r="X115990" i="1"/>
  <c r="Y115989" i="1"/>
  <c r="X115989" i="1"/>
  <c r="Y115988" i="1"/>
  <c r="X115988" i="1"/>
  <c r="Y115987" i="1"/>
  <c r="X115987" i="1"/>
  <c r="Y115986" i="1"/>
  <c r="X115986" i="1"/>
  <c r="Y115985" i="1"/>
  <c r="X115985" i="1"/>
  <c r="Y115984" i="1"/>
  <c r="X115984" i="1"/>
  <c r="Y115983" i="1"/>
  <c r="X115983" i="1"/>
  <c r="Y115982" i="1"/>
  <c r="X115982" i="1"/>
  <c r="Y115981" i="1"/>
  <c r="X115981" i="1"/>
  <c r="Y115980" i="1"/>
  <c r="X115980" i="1"/>
  <c r="Y115979" i="1"/>
  <c r="X115979" i="1"/>
  <c r="Y115978" i="1"/>
  <c r="X115978" i="1"/>
  <c r="Y115977" i="1"/>
  <c r="X115977" i="1"/>
  <c r="Y115976" i="1"/>
  <c r="X115976" i="1"/>
  <c r="Y115975" i="1"/>
  <c r="X115975" i="1"/>
  <c r="Y115974" i="1"/>
  <c r="X115974" i="1"/>
  <c r="Y115973" i="1"/>
  <c r="X115973" i="1"/>
  <c r="Y115972" i="1"/>
  <c r="X115972" i="1"/>
  <c r="Y115971" i="1"/>
  <c r="X115971" i="1"/>
  <c r="Y115970" i="1"/>
  <c r="X115970" i="1"/>
  <c r="Y115969" i="1"/>
  <c r="X115969" i="1"/>
  <c r="Y115968" i="1"/>
  <c r="X115968" i="1"/>
  <c r="Y115967" i="1"/>
  <c r="X115967" i="1"/>
  <c r="Y115966" i="1"/>
  <c r="X115966" i="1"/>
  <c r="Y115965" i="1"/>
  <c r="X115965" i="1"/>
  <c r="Y115964" i="1"/>
  <c r="X115964" i="1"/>
  <c r="Y115963" i="1"/>
  <c r="X115963" i="1"/>
  <c r="Y115962" i="1"/>
  <c r="X115962" i="1"/>
  <c r="Y115961" i="1"/>
  <c r="X115961" i="1"/>
  <c r="Y115960" i="1"/>
  <c r="X115960" i="1"/>
  <c r="Y115959" i="1"/>
  <c r="X115959" i="1"/>
  <c r="Y115958" i="1"/>
  <c r="X115958" i="1"/>
  <c r="Y115957" i="1"/>
  <c r="X115957" i="1"/>
  <c r="Y115956" i="1"/>
  <c r="X115956" i="1"/>
  <c r="Y115955" i="1"/>
  <c r="X115955" i="1"/>
  <c r="Y115954" i="1"/>
  <c r="X115954" i="1"/>
  <c r="Y115953" i="1"/>
  <c r="X115953" i="1"/>
  <c r="Y115952" i="1"/>
  <c r="X115952" i="1"/>
  <c r="Y115951" i="1"/>
  <c r="X115951" i="1"/>
  <c r="Y115950" i="1"/>
  <c r="X115950" i="1"/>
  <c r="Y115949" i="1"/>
  <c r="X115949" i="1"/>
  <c r="Y115948" i="1"/>
  <c r="X115948" i="1"/>
  <c r="Y115947" i="1"/>
  <c r="X115947" i="1"/>
  <c r="Y115946" i="1"/>
  <c r="X115946" i="1"/>
  <c r="Y115945" i="1"/>
  <c r="X115945" i="1"/>
  <c r="Y115944" i="1"/>
  <c r="X115944" i="1"/>
  <c r="Y115943" i="1"/>
  <c r="X115943" i="1"/>
  <c r="Y115942" i="1"/>
  <c r="X115942" i="1"/>
  <c r="Y115941" i="1"/>
  <c r="X115941" i="1"/>
  <c r="Y115940" i="1"/>
  <c r="X115940" i="1"/>
  <c r="Y115939" i="1"/>
  <c r="X115939" i="1"/>
  <c r="Y115938" i="1"/>
  <c r="X115938" i="1"/>
  <c r="Y115937" i="1"/>
  <c r="X115937" i="1"/>
  <c r="Y115936" i="1"/>
  <c r="X115936" i="1"/>
  <c r="Y115935" i="1"/>
  <c r="X115935" i="1"/>
  <c r="Y115934" i="1"/>
  <c r="X115934" i="1"/>
  <c r="Y115933" i="1"/>
  <c r="X115933" i="1"/>
  <c r="Y115932" i="1"/>
  <c r="X115932" i="1"/>
  <c r="Y115931" i="1"/>
  <c r="X115931" i="1"/>
  <c r="Y115930" i="1"/>
  <c r="X115930" i="1"/>
  <c r="Y115929" i="1"/>
  <c r="X115929" i="1"/>
  <c r="Y115928" i="1"/>
  <c r="X115928" i="1"/>
  <c r="Y115927" i="1"/>
  <c r="X115927" i="1"/>
  <c r="Y115926" i="1"/>
  <c r="X115926" i="1"/>
  <c r="Y115925" i="1"/>
  <c r="X115925" i="1"/>
  <c r="Y115924" i="1"/>
  <c r="X115924" i="1"/>
  <c r="Y115923" i="1"/>
  <c r="X115923" i="1"/>
  <c r="Y115922" i="1"/>
  <c r="X115922" i="1"/>
  <c r="Y115921" i="1"/>
  <c r="X115921" i="1"/>
  <c r="Y115920" i="1"/>
  <c r="X115920" i="1"/>
  <c r="Y115919" i="1"/>
  <c r="X115919" i="1"/>
  <c r="Y115918" i="1"/>
  <c r="X115918" i="1"/>
  <c r="Y115917" i="1"/>
  <c r="X115917" i="1"/>
  <c r="Y115916" i="1"/>
  <c r="X115916" i="1"/>
  <c r="Y115915" i="1"/>
  <c r="X115915" i="1"/>
  <c r="Y115914" i="1"/>
  <c r="X115914" i="1"/>
  <c r="Y115913" i="1"/>
  <c r="X115913" i="1"/>
  <c r="Y115912" i="1"/>
  <c r="X115912" i="1"/>
  <c r="Y115911" i="1"/>
  <c r="X115911" i="1"/>
  <c r="Y115910" i="1"/>
  <c r="X115910" i="1"/>
  <c r="Y115909" i="1"/>
  <c r="X115909" i="1"/>
  <c r="Y115908" i="1"/>
  <c r="X115908" i="1"/>
  <c r="Y115907" i="1"/>
  <c r="X115907" i="1"/>
  <c r="Y115906" i="1"/>
  <c r="X115906" i="1"/>
  <c r="Y115905" i="1"/>
  <c r="X115905" i="1"/>
  <c r="Y115904" i="1"/>
  <c r="X115904" i="1"/>
  <c r="Y115903" i="1"/>
  <c r="X115903" i="1"/>
  <c r="Y115902" i="1"/>
  <c r="X115902" i="1"/>
  <c r="Y115901" i="1"/>
  <c r="X115901" i="1"/>
  <c r="Y115900" i="1"/>
  <c r="X115900" i="1"/>
  <c r="Y115899" i="1"/>
  <c r="X115899" i="1"/>
  <c r="Y115898" i="1"/>
  <c r="X115898" i="1"/>
  <c r="Y115897" i="1"/>
  <c r="X115897" i="1"/>
  <c r="Y115896" i="1"/>
  <c r="X115896" i="1"/>
  <c r="Y115895" i="1"/>
  <c r="X115895" i="1"/>
  <c r="Y115894" i="1"/>
  <c r="X115894" i="1"/>
  <c r="Y115893" i="1"/>
  <c r="X115893" i="1"/>
  <c r="Y115892" i="1"/>
  <c r="X115892" i="1"/>
  <c r="Y115891" i="1"/>
  <c r="X115891" i="1"/>
  <c r="Y115890" i="1"/>
  <c r="X115890" i="1"/>
  <c r="Y115889" i="1"/>
  <c r="X115889" i="1"/>
  <c r="Y115888" i="1"/>
  <c r="X115888" i="1"/>
  <c r="Y115887" i="1"/>
  <c r="X115887" i="1"/>
  <c r="Y115886" i="1"/>
  <c r="X115886" i="1"/>
  <c r="Y115885" i="1"/>
  <c r="X115885" i="1"/>
  <c r="Y115884" i="1"/>
  <c r="X115884" i="1"/>
  <c r="Y115883" i="1"/>
  <c r="X115883" i="1"/>
  <c r="Y115882" i="1"/>
  <c r="X115882" i="1"/>
  <c r="Y115881" i="1"/>
  <c r="X115881" i="1"/>
  <c r="Y115880" i="1"/>
  <c r="X115880" i="1"/>
  <c r="Y115879" i="1"/>
  <c r="X115879" i="1"/>
  <c r="Y115878" i="1"/>
  <c r="X115878" i="1"/>
  <c r="Y115877" i="1"/>
  <c r="X115877" i="1"/>
  <c r="Y115876" i="1"/>
  <c r="X115876" i="1"/>
  <c r="Y115875" i="1"/>
  <c r="X115875" i="1"/>
  <c r="Y115874" i="1"/>
  <c r="X115874" i="1"/>
  <c r="Y115873" i="1"/>
  <c r="X115873" i="1"/>
  <c r="Y115872" i="1"/>
  <c r="X115872" i="1"/>
  <c r="Y115871" i="1"/>
  <c r="X115871" i="1"/>
  <c r="Y115870" i="1"/>
  <c r="X115870" i="1"/>
  <c r="Y115869" i="1"/>
  <c r="X115869" i="1"/>
  <c r="Y115868" i="1"/>
  <c r="X115868" i="1"/>
  <c r="Y115867" i="1"/>
  <c r="X115867" i="1"/>
  <c r="Y115866" i="1"/>
  <c r="X115866" i="1"/>
  <c r="Y115865" i="1"/>
  <c r="X115865" i="1"/>
  <c r="Y115864" i="1"/>
  <c r="X115864" i="1"/>
  <c r="Y115863" i="1"/>
  <c r="X115863" i="1"/>
  <c r="Y115862" i="1"/>
  <c r="X115862" i="1"/>
  <c r="Y115861" i="1"/>
  <c r="X115861" i="1"/>
  <c r="Y115860" i="1"/>
  <c r="X115860" i="1"/>
  <c r="Y115859" i="1"/>
  <c r="X115859" i="1"/>
  <c r="Y115858" i="1"/>
  <c r="X115858" i="1"/>
  <c r="Y115857" i="1"/>
  <c r="X115857" i="1"/>
  <c r="Y115856" i="1"/>
  <c r="X115856" i="1"/>
  <c r="Y115855" i="1"/>
  <c r="X115855" i="1"/>
  <c r="Y115854" i="1"/>
  <c r="X115854" i="1"/>
  <c r="Y115853" i="1"/>
  <c r="X115853" i="1"/>
  <c r="Y115852" i="1"/>
  <c r="X115852" i="1"/>
  <c r="Y115851" i="1"/>
  <c r="X115851" i="1"/>
  <c r="Y115850" i="1"/>
  <c r="X115850" i="1"/>
  <c r="Y115849" i="1"/>
  <c r="X115849" i="1"/>
  <c r="Y115848" i="1"/>
  <c r="X115848" i="1"/>
  <c r="Y115847" i="1"/>
  <c r="X115847" i="1"/>
  <c r="Y115846" i="1"/>
  <c r="X115846" i="1"/>
  <c r="Y115845" i="1"/>
  <c r="X115845" i="1"/>
  <c r="Y115844" i="1"/>
  <c r="X115844" i="1"/>
  <c r="Y115843" i="1"/>
  <c r="X115843" i="1"/>
  <c r="Y115842" i="1"/>
  <c r="X115842" i="1"/>
  <c r="Y115841" i="1"/>
  <c r="X115841" i="1"/>
  <c r="Y115840" i="1"/>
  <c r="X115840" i="1"/>
  <c r="Y115839" i="1"/>
  <c r="X115839" i="1"/>
  <c r="Y115838" i="1"/>
  <c r="X115838" i="1"/>
  <c r="Y115837" i="1"/>
  <c r="X115837" i="1"/>
  <c r="Y115836" i="1"/>
  <c r="X115836" i="1"/>
  <c r="Y115835" i="1"/>
  <c r="X115835" i="1"/>
  <c r="Y115834" i="1"/>
  <c r="X115834" i="1"/>
  <c r="Y115833" i="1"/>
  <c r="X115833" i="1"/>
  <c r="Y115832" i="1"/>
  <c r="X115832" i="1"/>
  <c r="Y115831" i="1"/>
  <c r="X115831" i="1"/>
  <c r="Y115830" i="1"/>
  <c r="X115830" i="1"/>
  <c r="Y115829" i="1"/>
  <c r="X115829" i="1"/>
  <c r="Y115828" i="1"/>
  <c r="X115828" i="1"/>
  <c r="Y115827" i="1"/>
  <c r="X115827" i="1"/>
  <c r="Y115826" i="1"/>
  <c r="X115826" i="1"/>
  <c r="Y115825" i="1"/>
  <c r="X115825" i="1"/>
  <c r="Y115824" i="1"/>
  <c r="X115824" i="1"/>
  <c r="Y115823" i="1"/>
  <c r="X115823" i="1"/>
  <c r="Y115822" i="1"/>
  <c r="X115822" i="1"/>
  <c r="Y115821" i="1"/>
  <c r="X115821" i="1"/>
  <c r="Y115820" i="1"/>
  <c r="X115820" i="1"/>
  <c r="Y115819" i="1"/>
  <c r="X115819" i="1"/>
  <c r="Y115818" i="1"/>
  <c r="X115818" i="1"/>
  <c r="Y115817" i="1"/>
  <c r="X115817" i="1"/>
  <c r="Y115816" i="1"/>
  <c r="X115816" i="1"/>
  <c r="Y115815" i="1"/>
  <c r="X115815" i="1"/>
  <c r="Y115814" i="1"/>
  <c r="X115814" i="1"/>
  <c r="Y115813" i="1"/>
  <c r="X115813" i="1"/>
  <c r="Y115812" i="1"/>
  <c r="X115812" i="1"/>
  <c r="Y115811" i="1"/>
  <c r="X115811" i="1"/>
  <c r="Y115810" i="1"/>
  <c r="X115810" i="1"/>
  <c r="Y115809" i="1"/>
  <c r="X115809" i="1"/>
  <c r="Y115808" i="1"/>
  <c r="X115808" i="1"/>
  <c r="Y115807" i="1"/>
  <c r="X115807" i="1"/>
  <c r="Y115806" i="1"/>
  <c r="X115806" i="1"/>
  <c r="Y115805" i="1"/>
  <c r="X115805" i="1"/>
  <c r="Y115804" i="1"/>
  <c r="X115804" i="1"/>
  <c r="Y115803" i="1"/>
  <c r="X115803" i="1"/>
  <c r="Y115802" i="1"/>
  <c r="X115802" i="1"/>
  <c r="Y115801" i="1"/>
  <c r="X115801" i="1"/>
  <c r="Y115800" i="1"/>
  <c r="X115800" i="1"/>
  <c r="Y115799" i="1"/>
  <c r="X115799" i="1"/>
  <c r="Y115798" i="1"/>
  <c r="X115798" i="1"/>
  <c r="Y115797" i="1"/>
  <c r="X115797" i="1"/>
  <c r="Y115796" i="1"/>
  <c r="X115796" i="1"/>
  <c r="Y115795" i="1"/>
  <c r="X115795" i="1"/>
  <c r="Y115794" i="1"/>
  <c r="X115794" i="1"/>
  <c r="Y115793" i="1"/>
  <c r="X115793" i="1"/>
  <c r="Y115792" i="1"/>
  <c r="X115792" i="1"/>
  <c r="Y115791" i="1"/>
  <c r="X115791" i="1"/>
  <c r="Y115790" i="1"/>
  <c r="X115790" i="1"/>
  <c r="Y115789" i="1"/>
  <c r="X115789" i="1"/>
  <c r="Y115788" i="1"/>
  <c r="X115788" i="1"/>
  <c r="Y115787" i="1"/>
  <c r="X115787" i="1"/>
  <c r="Y115786" i="1"/>
  <c r="X115786" i="1"/>
  <c r="Y115785" i="1"/>
  <c r="X115785" i="1"/>
  <c r="Y115784" i="1"/>
  <c r="X115784" i="1"/>
  <c r="Y115783" i="1"/>
  <c r="X115783" i="1"/>
  <c r="Y115782" i="1"/>
  <c r="X115782" i="1"/>
  <c r="Y115781" i="1"/>
  <c r="X115781" i="1"/>
  <c r="Y115780" i="1"/>
  <c r="X115780" i="1"/>
  <c r="Y115779" i="1"/>
  <c r="X115779" i="1"/>
  <c r="Y115778" i="1"/>
  <c r="X115778" i="1"/>
  <c r="Y115777" i="1"/>
  <c r="X115777" i="1"/>
  <c r="Y115776" i="1"/>
  <c r="X115776" i="1"/>
  <c r="Y115775" i="1"/>
  <c r="X115775" i="1"/>
  <c r="Y115774" i="1"/>
  <c r="X115774" i="1"/>
  <c r="Y115773" i="1"/>
  <c r="X115773" i="1"/>
  <c r="Y115772" i="1"/>
  <c r="X115772" i="1"/>
  <c r="Y115771" i="1"/>
  <c r="X115771" i="1"/>
  <c r="Y115770" i="1"/>
  <c r="X115770" i="1"/>
  <c r="Y115769" i="1"/>
  <c r="X115769" i="1"/>
  <c r="Y115768" i="1"/>
  <c r="X115768" i="1"/>
  <c r="Y115767" i="1"/>
  <c r="X115767" i="1"/>
  <c r="Y115766" i="1"/>
  <c r="X115766" i="1"/>
  <c r="Y115765" i="1"/>
  <c r="X115765" i="1"/>
  <c r="Y115764" i="1"/>
  <c r="X115764" i="1"/>
  <c r="Y115763" i="1"/>
  <c r="X115763" i="1"/>
  <c r="Y115762" i="1"/>
  <c r="X115762" i="1"/>
  <c r="Y115761" i="1"/>
  <c r="X115761" i="1"/>
  <c r="Y115760" i="1"/>
  <c r="X115760" i="1"/>
  <c r="Y115759" i="1"/>
  <c r="X115759" i="1"/>
  <c r="Y115758" i="1"/>
  <c r="X115758" i="1"/>
  <c r="Y115757" i="1"/>
  <c r="X115757" i="1"/>
  <c r="Y115756" i="1"/>
  <c r="X115756" i="1"/>
  <c r="Y115755" i="1"/>
  <c r="X115755" i="1"/>
  <c r="Y115754" i="1"/>
  <c r="X115754" i="1"/>
  <c r="Y115753" i="1"/>
  <c r="X115753" i="1"/>
  <c r="Y115752" i="1"/>
  <c r="X115752" i="1"/>
  <c r="Y115751" i="1"/>
  <c r="X115751" i="1"/>
  <c r="Y115750" i="1"/>
  <c r="X115750" i="1"/>
  <c r="Y115749" i="1"/>
  <c r="X115749" i="1"/>
  <c r="Y115748" i="1"/>
  <c r="X115748" i="1"/>
  <c r="Y115747" i="1"/>
  <c r="X115747" i="1"/>
  <c r="Y115746" i="1"/>
  <c r="X115746" i="1"/>
  <c r="Y115745" i="1"/>
  <c r="X115745" i="1"/>
  <c r="Y115744" i="1"/>
  <c r="X115744" i="1"/>
  <c r="Y115743" i="1"/>
  <c r="X115743" i="1"/>
  <c r="Y115742" i="1"/>
  <c r="X115742" i="1"/>
  <c r="Y115741" i="1"/>
  <c r="X115741" i="1"/>
  <c r="Y115740" i="1"/>
  <c r="X115740" i="1"/>
  <c r="Y115739" i="1"/>
  <c r="X115739" i="1"/>
  <c r="Y115738" i="1"/>
  <c r="X115738" i="1"/>
  <c r="Y115737" i="1"/>
  <c r="X115737" i="1"/>
  <c r="Y115736" i="1"/>
  <c r="X115736" i="1"/>
  <c r="Y115735" i="1"/>
  <c r="X115735" i="1"/>
  <c r="Y115734" i="1"/>
  <c r="X115734" i="1"/>
  <c r="Y115733" i="1"/>
  <c r="X115733" i="1"/>
  <c r="Y115732" i="1"/>
  <c r="X115732" i="1"/>
  <c r="Y115731" i="1"/>
  <c r="X115731" i="1"/>
  <c r="Y115730" i="1"/>
  <c r="X115730" i="1"/>
  <c r="Y115729" i="1"/>
  <c r="X115729" i="1"/>
  <c r="Y115728" i="1"/>
  <c r="X115728" i="1"/>
  <c r="Y115727" i="1"/>
  <c r="X115727" i="1"/>
  <c r="Y115726" i="1"/>
  <c r="X115726" i="1"/>
  <c r="Y115725" i="1"/>
  <c r="X115725" i="1"/>
  <c r="Y115724" i="1"/>
  <c r="X115724" i="1"/>
  <c r="Y115723" i="1"/>
  <c r="X115723" i="1"/>
  <c r="Y115722" i="1"/>
  <c r="X115722" i="1"/>
  <c r="Y115721" i="1"/>
  <c r="X115721" i="1"/>
  <c r="Y115720" i="1"/>
  <c r="X115720" i="1"/>
  <c r="Y115719" i="1"/>
  <c r="X115719" i="1"/>
  <c r="Y115718" i="1"/>
  <c r="X115718" i="1"/>
  <c r="Y115717" i="1"/>
  <c r="X115717" i="1"/>
  <c r="Y115716" i="1"/>
  <c r="X115716" i="1"/>
  <c r="Y115715" i="1"/>
  <c r="X115715" i="1"/>
  <c r="Y115714" i="1"/>
  <c r="X115714" i="1"/>
  <c r="Y115713" i="1"/>
  <c r="X115713" i="1"/>
  <c r="Y115712" i="1"/>
  <c r="X115712" i="1"/>
  <c r="Y115711" i="1"/>
  <c r="X115711" i="1"/>
  <c r="Y115710" i="1"/>
  <c r="X115710" i="1"/>
  <c r="Y115709" i="1"/>
  <c r="X115709" i="1"/>
  <c r="Y115708" i="1"/>
  <c r="X115708" i="1"/>
  <c r="Y115707" i="1"/>
  <c r="X115707" i="1"/>
  <c r="Y115706" i="1"/>
  <c r="X115706" i="1"/>
  <c r="Y115705" i="1"/>
  <c r="X115705" i="1"/>
  <c r="Y115704" i="1"/>
  <c r="X115704" i="1"/>
  <c r="Y115703" i="1"/>
  <c r="X115703" i="1"/>
  <c r="Y115702" i="1"/>
  <c r="X115702" i="1"/>
  <c r="Y115701" i="1"/>
  <c r="X115701" i="1"/>
  <c r="Y115700" i="1"/>
  <c r="X115700" i="1"/>
  <c r="Y115699" i="1"/>
  <c r="X115699" i="1"/>
  <c r="Y115698" i="1"/>
  <c r="X115698" i="1"/>
  <c r="Y115697" i="1"/>
  <c r="X115697" i="1"/>
  <c r="Y115696" i="1"/>
  <c r="X115696" i="1"/>
  <c r="Y115695" i="1"/>
  <c r="X115695" i="1"/>
  <c r="Y115694" i="1"/>
  <c r="X115694" i="1"/>
  <c r="Y115693" i="1"/>
  <c r="X115693" i="1"/>
  <c r="Y115692" i="1"/>
  <c r="X115692" i="1"/>
  <c r="Y115691" i="1"/>
  <c r="X115691" i="1"/>
  <c r="Y115690" i="1"/>
  <c r="X115690" i="1"/>
  <c r="Y115689" i="1"/>
  <c r="X115689" i="1"/>
  <c r="Y115688" i="1"/>
  <c r="X115688" i="1"/>
  <c r="Y115687" i="1"/>
  <c r="X115687" i="1"/>
  <c r="Y115686" i="1"/>
  <c r="X115686" i="1"/>
  <c r="Y115685" i="1"/>
  <c r="X115685" i="1"/>
  <c r="Y115684" i="1"/>
  <c r="X115684" i="1"/>
  <c r="Y115683" i="1"/>
  <c r="X115683" i="1"/>
  <c r="Y115682" i="1"/>
  <c r="X115682" i="1"/>
  <c r="Y115681" i="1"/>
  <c r="X115681" i="1"/>
  <c r="Y115680" i="1"/>
  <c r="X115680" i="1"/>
  <c r="Y115679" i="1"/>
  <c r="X115679" i="1"/>
  <c r="Y115678" i="1"/>
  <c r="X115678" i="1"/>
  <c r="Y115677" i="1"/>
  <c r="X115677" i="1"/>
  <c r="Y115676" i="1"/>
  <c r="X115676" i="1"/>
  <c r="Y115675" i="1"/>
  <c r="X115675" i="1"/>
  <c r="Y115674" i="1"/>
  <c r="X115674" i="1"/>
  <c r="Y115673" i="1"/>
  <c r="X115673" i="1"/>
  <c r="Y115672" i="1"/>
  <c r="X115672" i="1"/>
  <c r="Y115671" i="1"/>
  <c r="X115671" i="1"/>
  <c r="Y115670" i="1"/>
  <c r="X115670" i="1"/>
  <c r="Y115669" i="1"/>
  <c r="X115669" i="1"/>
  <c r="Y115668" i="1"/>
  <c r="X115668" i="1"/>
  <c r="Y115667" i="1"/>
  <c r="X115667" i="1"/>
  <c r="Y115666" i="1"/>
  <c r="X115666" i="1"/>
  <c r="Y115665" i="1"/>
  <c r="X115665" i="1"/>
  <c r="Y115664" i="1"/>
  <c r="X115664" i="1"/>
  <c r="Y115663" i="1"/>
  <c r="X115663" i="1"/>
  <c r="Y115662" i="1"/>
  <c r="X115662" i="1"/>
  <c r="Y115661" i="1"/>
  <c r="X115661" i="1"/>
  <c r="Y115660" i="1"/>
  <c r="X115660" i="1"/>
  <c r="Y115659" i="1"/>
  <c r="X115659" i="1"/>
  <c r="Y115658" i="1"/>
  <c r="X115658" i="1"/>
  <c r="Y115657" i="1"/>
  <c r="X115657" i="1"/>
  <c r="Y115656" i="1"/>
  <c r="X115656" i="1"/>
  <c r="Y115655" i="1"/>
  <c r="X115655" i="1"/>
  <c r="Y115654" i="1"/>
  <c r="X115654" i="1"/>
  <c r="Y115653" i="1"/>
  <c r="X115653" i="1"/>
  <c r="Y115652" i="1"/>
  <c r="X115652" i="1"/>
  <c r="Y115651" i="1"/>
  <c r="X115651" i="1"/>
  <c r="Y115650" i="1"/>
  <c r="X115650" i="1"/>
  <c r="Y115649" i="1"/>
  <c r="X115649" i="1"/>
  <c r="Y115648" i="1"/>
  <c r="X115648" i="1"/>
  <c r="Y115647" i="1"/>
  <c r="X115647" i="1"/>
  <c r="Y115646" i="1"/>
  <c r="X115646" i="1"/>
  <c r="Y115645" i="1"/>
  <c r="X115645" i="1"/>
  <c r="Y115644" i="1"/>
  <c r="X115644" i="1"/>
  <c r="Y115643" i="1"/>
  <c r="X115643" i="1"/>
  <c r="Y115642" i="1"/>
  <c r="X115642" i="1"/>
  <c r="Y115641" i="1"/>
  <c r="X115641" i="1"/>
  <c r="Y115640" i="1"/>
  <c r="X115640" i="1"/>
  <c r="Y115639" i="1"/>
  <c r="X115639" i="1"/>
  <c r="Y115638" i="1"/>
  <c r="X115638" i="1"/>
  <c r="Y115637" i="1"/>
  <c r="X115637" i="1"/>
  <c r="Y115636" i="1"/>
  <c r="X115636" i="1"/>
  <c r="Y115635" i="1"/>
  <c r="X115635" i="1"/>
  <c r="Y115634" i="1"/>
  <c r="X115634" i="1"/>
  <c r="Y115633" i="1"/>
  <c r="X115633" i="1"/>
  <c r="Y115632" i="1"/>
  <c r="X115632" i="1"/>
  <c r="Y115631" i="1"/>
  <c r="X115631" i="1"/>
  <c r="Y115630" i="1"/>
  <c r="X115630" i="1"/>
  <c r="Y115629" i="1"/>
  <c r="X115629" i="1"/>
  <c r="Y115628" i="1"/>
  <c r="X115628" i="1"/>
  <c r="Y115627" i="1"/>
  <c r="X115627" i="1"/>
  <c r="Y115626" i="1"/>
  <c r="X115626" i="1"/>
  <c r="Y115625" i="1"/>
  <c r="X115625" i="1"/>
  <c r="Y115624" i="1"/>
  <c r="X115624" i="1"/>
  <c r="Y115623" i="1"/>
  <c r="X115623" i="1"/>
  <c r="Y115622" i="1"/>
  <c r="X115622" i="1"/>
  <c r="Y115621" i="1"/>
  <c r="X115621" i="1"/>
  <c r="Y115620" i="1"/>
  <c r="X115620" i="1"/>
  <c r="Y115619" i="1"/>
  <c r="X115619" i="1"/>
  <c r="Y115618" i="1"/>
  <c r="X115618" i="1"/>
  <c r="Y115617" i="1"/>
  <c r="X115617" i="1"/>
  <c r="Y115616" i="1"/>
  <c r="X115616" i="1"/>
  <c r="Y115615" i="1"/>
  <c r="X115615" i="1"/>
  <c r="Y115614" i="1"/>
  <c r="X115614" i="1"/>
  <c r="Y115613" i="1"/>
  <c r="X115613" i="1"/>
  <c r="Y115612" i="1"/>
  <c r="X115612" i="1"/>
  <c r="Y115611" i="1"/>
  <c r="X115611" i="1"/>
  <c r="Y115610" i="1"/>
  <c r="X115610" i="1"/>
  <c r="Y115609" i="1"/>
  <c r="X115609" i="1"/>
  <c r="Y115608" i="1"/>
  <c r="X115608" i="1"/>
  <c r="Y115607" i="1"/>
  <c r="X115607" i="1"/>
  <c r="Y115606" i="1"/>
  <c r="X115606" i="1"/>
  <c r="Y115605" i="1"/>
  <c r="X115605" i="1"/>
  <c r="Y115604" i="1"/>
  <c r="X115604" i="1"/>
  <c r="Y115603" i="1"/>
  <c r="X115603" i="1"/>
  <c r="Y115602" i="1"/>
  <c r="X115602" i="1"/>
  <c r="Y115601" i="1"/>
  <c r="X115601" i="1"/>
  <c r="Y115600" i="1"/>
  <c r="X115600" i="1"/>
  <c r="Y115599" i="1"/>
  <c r="X115599" i="1"/>
  <c r="Y115598" i="1"/>
  <c r="X115598" i="1"/>
  <c r="Y115597" i="1"/>
  <c r="X115597" i="1"/>
  <c r="Y115596" i="1"/>
  <c r="X115596" i="1"/>
  <c r="Y115595" i="1"/>
  <c r="X115595" i="1"/>
  <c r="Y115594" i="1"/>
  <c r="X115594" i="1"/>
  <c r="Y115593" i="1"/>
  <c r="X115593" i="1"/>
  <c r="Y115592" i="1"/>
  <c r="X115592" i="1"/>
  <c r="Y115591" i="1"/>
  <c r="X115591" i="1"/>
  <c r="Y115590" i="1"/>
  <c r="X115590" i="1"/>
  <c r="Y115589" i="1"/>
  <c r="X115589" i="1"/>
  <c r="Y115588" i="1"/>
  <c r="X115588" i="1"/>
  <c r="Y115587" i="1"/>
  <c r="X115587" i="1"/>
  <c r="Y115586" i="1"/>
  <c r="X115586" i="1"/>
  <c r="Y115585" i="1"/>
  <c r="X115585" i="1"/>
  <c r="Y115584" i="1"/>
  <c r="X115584" i="1"/>
  <c r="Y115583" i="1"/>
  <c r="X115583" i="1"/>
  <c r="Y115582" i="1"/>
  <c r="X115582" i="1"/>
  <c r="Y115581" i="1"/>
  <c r="X115581" i="1"/>
  <c r="Y115580" i="1"/>
  <c r="X115580" i="1"/>
  <c r="Y115579" i="1"/>
  <c r="X115579" i="1"/>
  <c r="Y115578" i="1"/>
  <c r="X115578" i="1"/>
  <c r="Y115577" i="1"/>
  <c r="X115577" i="1"/>
  <c r="Y115576" i="1"/>
  <c r="X115576" i="1"/>
  <c r="Y115575" i="1"/>
  <c r="X115575" i="1"/>
  <c r="Y115574" i="1"/>
  <c r="X115574" i="1"/>
  <c r="Y115573" i="1"/>
  <c r="X115573" i="1"/>
  <c r="Y115572" i="1"/>
  <c r="X115572" i="1"/>
  <c r="Y115571" i="1"/>
  <c r="X115571" i="1"/>
  <c r="Y115570" i="1"/>
  <c r="X115570" i="1"/>
  <c r="Y115569" i="1"/>
  <c r="X115569" i="1"/>
  <c r="Y115568" i="1"/>
  <c r="X115568" i="1"/>
  <c r="Y115567" i="1"/>
  <c r="X115567" i="1"/>
  <c r="Y115566" i="1"/>
  <c r="X115566" i="1"/>
  <c r="Y115565" i="1"/>
  <c r="X115565" i="1"/>
  <c r="Y115564" i="1"/>
  <c r="X115564" i="1"/>
  <c r="Y115563" i="1"/>
  <c r="X115563" i="1"/>
  <c r="Y115562" i="1"/>
  <c r="X115562" i="1"/>
  <c r="Y115561" i="1"/>
  <c r="X115561" i="1"/>
  <c r="Y115560" i="1"/>
  <c r="X115560" i="1"/>
  <c r="Y115559" i="1"/>
  <c r="X115559" i="1"/>
  <c r="Y115558" i="1"/>
  <c r="X115558" i="1"/>
  <c r="Y115557" i="1"/>
  <c r="X115557" i="1"/>
  <c r="Y115556" i="1"/>
  <c r="X115556" i="1"/>
  <c r="Y115555" i="1"/>
  <c r="X115555" i="1"/>
  <c r="Y115554" i="1"/>
  <c r="X115554" i="1"/>
  <c r="Y115553" i="1"/>
  <c r="X115553" i="1"/>
  <c r="Y115552" i="1"/>
  <c r="X115552" i="1"/>
  <c r="Y115551" i="1"/>
  <c r="X115551" i="1"/>
  <c r="Y115550" i="1"/>
  <c r="X115550" i="1"/>
  <c r="Y115549" i="1"/>
  <c r="X115549" i="1"/>
  <c r="Y115548" i="1"/>
  <c r="X115548" i="1"/>
  <c r="Y115547" i="1"/>
  <c r="X115547" i="1"/>
  <c r="Y115546" i="1"/>
  <c r="X115546" i="1"/>
  <c r="Y115545" i="1"/>
  <c r="X115545" i="1"/>
  <c r="Y115544" i="1"/>
  <c r="X115544" i="1"/>
  <c r="Y115543" i="1"/>
  <c r="X115543" i="1"/>
  <c r="Y115542" i="1"/>
  <c r="X115542" i="1"/>
  <c r="Y115541" i="1"/>
  <c r="X115541" i="1"/>
  <c r="Y115540" i="1"/>
  <c r="X115540" i="1"/>
  <c r="Y115539" i="1"/>
  <c r="X115539" i="1"/>
  <c r="Y115538" i="1"/>
  <c r="X115538" i="1"/>
  <c r="Y115537" i="1"/>
  <c r="X115537" i="1"/>
  <c r="Y115536" i="1"/>
  <c r="X115536" i="1"/>
  <c r="Y115535" i="1"/>
  <c r="X115535" i="1"/>
  <c r="Y115534" i="1"/>
  <c r="X115534" i="1"/>
  <c r="Y115533" i="1"/>
  <c r="X115533" i="1"/>
  <c r="Y115532" i="1"/>
  <c r="X115532" i="1"/>
  <c r="Y115531" i="1"/>
  <c r="X115531" i="1"/>
  <c r="Y115530" i="1"/>
  <c r="X115530" i="1"/>
  <c r="Y115529" i="1"/>
  <c r="X115529" i="1"/>
  <c r="Y115528" i="1"/>
  <c r="X115528" i="1"/>
  <c r="Y115527" i="1"/>
  <c r="X115527" i="1"/>
  <c r="Y115526" i="1"/>
  <c r="X115526" i="1"/>
  <c r="Y115525" i="1"/>
  <c r="X115525" i="1"/>
  <c r="Y115524" i="1"/>
  <c r="X115524" i="1"/>
  <c r="Y115523" i="1"/>
  <c r="X115523" i="1"/>
  <c r="Y115522" i="1"/>
  <c r="X115522" i="1"/>
  <c r="Y115521" i="1"/>
  <c r="X115521" i="1"/>
  <c r="Y115520" i="1"/>
  <c r="X115520" i="1"/>
  <c r="Y115519" i="1"/>
  <c r="X115519" i="1"/>
  <c r="Y115518" i="1"/>
  <c r="X115518" i="1"/>
  <c r="Y115517" i="1"/>
  <c r="X115517" i="1"/>
  <c r="Y115516" i="1"/>
  <c r="X115516" i="1"/>
  <c r="Y115515" i="1"/>
  <c r="X115515" i="1"/>
  <c r="Y115514" i="1"/>
  <c r="X115514" i="1"/>
  <c r="Y115513" i="1"/>
  <c r="X115513" i="1"/>
  <c r="Y115512" i="1"/>
  <c r="X115512" i="1"/>
  <c r="Y115511" i="1"/>
  <c r="X115511" i="1"/>
  <c r="Y115510" i="1"/>
  <c r="X115510" i="1"/>
  <c r="Y115509" i="1"/>
  <c r="X115509" i="1"/>
  <c r="Y115508" i="1"/>
  <c r="X115508" i="1"/>
  <c r="Y115507" i="1"/>
  <c r="X115507" i="1"/>
  <c r="Y115506" i="1"/>
  <c r="X115506" i="1"/>
  <c r="Y115505" i="1"/>
  <c r="X115505" i="1"/>
  <c r="Y115504" i="1"/>
  <c r="X115504" i="1"/>
  <c r="Y115503" i="1"/>
  <c r="X115503" i="1"/>
  <c r="Y115502" i="1"/>
  <c r="X115502" i="1"/>
  <c r="Y115501" i="1"/>
  <c r="X115501" i="1"/>
  <c r="Y115500" i="1"/>
  <c r="X115500" i="1"/>
  <c r="Y115499" i="1"/>
  <c r="X115499" i="1"/>
  <c r="Y115498" i="1"/>
  <c r="X115498" i="1"/>
  <c r="Y115497" i="1"/>
  <c r="X115497" i="1"/>
  <c r="Y115496" i="1"/>
  <c r="X115496" i="1"/>
  <c r="Y115495" i="1"/>
  <c r="X115495" i="1"/>
  <c r="Y115494" i="1"/>
  <c r="X115494" i="1"/>
  <c r="Y115493" i="1"/>
  <c r="X115493" i="1"/>
  <c r="Y115492" i="1"/>
  <c r="X115492" i="1"/>
  <c r="Y115491" i="1"/>
  <c r="X115491" i="1"/>
  <c r="Y115490" i="1"/>
  <c r="X115490" i="1"/>
  <c r="Y115489" i="1"/>
  <c r="X115489" i="1"/>
  <c r="Y115488" i="1"/>
  <c r="X115488" i="1"/>
  <c r="Y115487" i="1"/>
  <c r="X115487" i="1"/>
  <c r="Y115486" i="1"/>
  <c r="X115486" i="1"/>
  <c r="Y115485" i="1"/>
  <c r="X115485" i="1"/>
  <c r="Y115484" i="1"/>
  <c r="X115484" i="1"/>
  <c r="Y115483" i="1"/>
  <c r="X115483" i="1"/>
  <c r="Y115482" i="1"/>
  <c r="X115482" i="1"/>
  <c r="Y115481" i="1"/>
  <c r="X115481" i="1"/>
  <c r="Y115480" i="1"/>
  <c r="X115480" i="1"/>
  <c r="Y115479" i="1"/>
  <c r="X115479" i="1"/>
  <c r="Y115478" i="1"/>
  <c r="X115478" i="1"/>
  <c r="Y115477" i="1"/>
  <c r="X115477" i="1"/>
  <c r="Y115476" i="1"/>
  <c r="X115476" i="1"/>
  <c r="Y115475" i="1"/>
  <c r="X115475" i="1"/>
  <c r="Y115474" i="1"/>
  <c r="X115474" i="1"/>
  <c r="Y115473" i="1"/>
  <c r="X115473" i="1"/>
  <c r="Y115472" i="1"/>
  <c r="X115472" i="1"/>
  <c r="Y115471" i="1"/>
  <c r="X115471" i="1"/>
  <c r="Y115470" i="1"/>
  <c r="X115470" i="1"/>
  <c r="Y115469" i="1"/>
  <c r="X115469" i="1"/>
  <c r="Y115468" i="1"/>
  <c r="X115468" i="1"/>
  <c r="Y115467" i="1"/>
  <c r="X115467" i="1"/>
  <c r="Y115466" i="1"/>
  <c r="X115466" i="1"/>
  <c r="Y115465" i="1"/>
  <c r="X115465" i="1"/>
  <c r="Y115464" i="1"/>
  <c r="X115464" i="1"/>
  <c r="Y115463" i="1"/>
  <c r="X115463" i="1"/>
  <c r="Y115462" i="1"/>
  <c r="X115462" i="1"/>
  <c r="Y115461" i="1"/>
  <c r="X115461" i="1"/>
  <c r="Y115460" i="1"/>
  <c r="X115460" i="1"/>
  <c r="Y115459" i="1"/>
  <c r="X115459" i="1"/>
  <c r="Y115458" i="1"/>
  <c r="X115458" i="1"/>
  <c r="Y115457" i="1"/>
  <c r="X115457" i="1"/>
  <c r="Y115456" i="1"/>
  <c r="X115456" i="1"/>
  <c r="Y115455" i="1"/>
  <c r="X115455" i="1"/>
  <c r="Y115454" i="1"/>
  <c r="X115454" i="1"/>
  <c r="Y115453" i="1"/>
  <c r="X115453" i="1"/>
  <c r="Y115452" i="1"/>
  <c r="X115452" i="1"/>
  <c r="Y115451" i="1"/>
  <c r="X115451" i="1"/>
  <c r="Y115450" i="1"/>
  <c r="X115450" i="1"/>
  <c r="Y115449" i="1"/>
  <c r="X115449" i="1"/>
  <c r="Y115448" i="1"/>
  <c r="X115448" i="1"/>
  <c r="Y115447" i="1"/>
  <c r="X115447" i="1"/>
  <c r="Y115446" i="1"/>
  <c r="X115446" i="1"/>
  <c r="Y115445" i="1"/>
  <c r="X115445" i="1"/>
  <c r="Y115444" i="1"/>
  <c r="X115444" i="1"/>
  <c r="Y115443" i="1"/>
  <c r="X115443" i="1"/>
  <c r="Y115442" i="1"/>
  <c r="X115442" i="1"/>
  <c r="Y115441" i="1"/>
  <c r="X115441" i="1"/>
  <c r="Y115440" i="1"/>
  <c r="X115440" i="1"/>
  <c r="Y115439" i="1"/>
  <c r="X115439" i="1"/>
  <c r="Y115438" i="1"/>
  <c r="X115438" i="1"/>
  <c r="Y115437" i="1"/>
  <c r="X115437" i="1"/>
  <c r="Y115436" i="1"/>
  <c r="X115436" i="1"/>
  <c r="Y115435" i="1"/>
  <c r="X115435" i="1"/>
  <c r="Y115434" i="1"/>
  <c r="X115434" i="1"/>
  <c r="Y115433" i="1"/>
  <c r="X115433" i="1"/>
  <c r="Y115432" i="1"/>
  <c r="X115432" i="1"/>
  <c r="Y115431" i="1"/>
  <c r="X115431" i="1"/>
  <c r="Y115430" i="1"/>
  <c r="X115430" i="1"/>
  <c r="Y115429" i="1"/>
  <c r="X115429" i="1"/>
  <c r="Y115428" i="1"/>
  <c r="X115428" i="1"/>
  <c r="Y115427" i="1"/>
  <c r="X115427" i="1"/>
  <c r="Y115426" i="1"/>
  <c r="X115426" i="1"/>
  <c r="Y115425" i="1"/>
  <c r="X115425" i="1"/>
  <c r="Y115424" i="1"/>
  <c r="X115424" i="1"/>
  <c r="Y115423" i="1"/>
  <c r="X115423" i="1"/>
  <c r="Y115422" i="1"/>
  <c r="X115422" i="1"/>
  <c r="Y115421" i="1"/>
  <c r="X115421" i="1"/>
  <c r="Y115420" i="1"/>
  <c r="X115420" i="1"/>
  <c r="Y115419" i="1"/>
  <c r="X115419" i="1"/>
  <c r="Y115418" i="1"/>
  <c r="X115418" i="1"/>
  <c r="Y115417" i="1"/>
  <c r="X115417" i="1"/>
  <c r="Y115416" i="1"/>
  <c r="X115416" i="1"/>
  <c r="Y115415" i="1"/>
  <c r="X115415" i="1"/>
  <c r="Y115414" i="1"/>
  <c r="X115414" i="1"/>
  <c r="Y115413" i="1"/>
  <c r="X115413" i="1"/>
  <c r="Y115412" i="1"/>
  <c r="X115412" i="1"/>
  <c r="Y115411" i="1"/>
  <c r="X115411" i="1"/>
  <c r="Y115410" i="1"/>
  <c r="X115410" i="1"/>
  <c r="Y115409" i="1"/>
  <c r="X115409" i="1"/>
  <c r="Y115408" i="1"/>
  <c r="X115408" i="1"/>
  <c r="Y115407" i="1"/>
  <c r="X115407" i="1"/>
  <c r="Y115406" i="1"/>
  <c r="X115406" i="1"/>
  <c r="Y115405" i="1"/>
  <c r="X115405" i="1"/>
  <c r="Y115404" i="1"/>
  <c r="X115404" i="1"/>
  <c r="Y115403" i="1"/>
  <c r="X115403" i="1"/>
  <c r="Y115402" i="1"/>
  <c r="X115402" i="1"/>
  <c r="Y115401" i="1"/>
  <c r="X115401" i="1"/>
  <c r="Y115400" i="1"/>
  <c r="X115400" i="1"/>
  <c r="Y115399" i="1"/>
  <c r="X115399" i="1"/>
  <c r="Y115398" i="1"/>
  <c r="X115398" i="1"/>
  <c r="Y115397" i="1"/>
  <c r="X115397" i="1"/>
  <c r="Y115396" i="1"/>
  <c r="X115396" i="1"/>
  <c r="Y115395" i="1"/>
  <c r="X115395" i="1"/>
  <c r="Y115394" i="1"/>
  <c r="X115394" i="1"/>
  <c r="Y115393" i="1"/>
  <c r="X115393" i="1"/>
  <c r="Y115392" i="1"/>
  <c r="X115392" i="1"/>
  <c r="Y115391" i="1"/>
  <c r="X115391" i="1"/>
  <c r="Y115390" i="1"/>
  <c r="X115390" i="1"/>
  <c r="Y115389" i="1"/>
  <c r="X115389" i="1"/>
  <c r="Y115388" i="1"/>
  <c r="X115388" i="1"/>
  <c r="Y115387" i="1"/>
  <c r="X115387" i="1"/>
  <c r="Y115386" i="1"/>
  <c r="X115386" i="1"/>
  <c r="Y115385" i="1"/>
  <c r="X115385" i="1"/>
  <c r="Y115384" i="1"/>
  <c r="X115384" i="1"/>
  <c r="Y115383" i="1"/>
  <c r="X115383" i="1"/>
  <c r="Y115382" i="1"/>
  <c r="X115382" i="1"/>
  <c r="Y115381" i="1"/>
  <c r="X115381" i="1"/>
  <c r="Y115380" i="1"/>
  <c r="X115380" i="1"/>
  <c r="Y115379" i="1"/>
  <c r="X115379" i="1"/>
  <c r="Y115378" i="1"/>
  <c r="X115378" i="1"/>
  <c r="Y115377" i="1"/>
  <c r="X115377" i="1"/>
  <c r="Y115376" i="1"/>
  <c r="X115376" i="1"/>
  <c r="Y115375" i="1"/>
  <c r="X115375" i="1"/>
  <c r="Y115374" i="1"/>
  <c r="X115374" i="1"/>
  <c r="Y115373" i="1"/>
  <c r="X115373" i="1"/>
  <c r="Y115372" i="1"/>
  <c r="X115372" i="1"/>
  <c r="Y115371" i="1"/>
  <c r="X115371" i="1"/>
  <c r="Y115370" i="1"/>
  <c r="X115370" i="1"/>
  <c r="Y115369" i="1"/>
  <c r="X115369" i="1"/>
  <c r="Y115368" i="1"/>
  <c r="X115368" i="1"/>
  <c r="Y115367" i="1"/>
  <c r="X115367" i="1"/>
  <c r="Y115366" i="1"/>
  <c r="X115366" i="1"/>
  <c r="Y115365" i="1"/>
  <c r="X115365" i="1"/>
  <c r="Y115364" i="1"/>
  <c r="X115364" i="1"/>
  <c r="Y115363" i="1"/>
  <c r="X115363" i="1"/>
  <c r="Y115362" i="1"/>
  <c r="X115362" i="1"/>
  <c r="Y115361" i="1"/>
  <c r="X115361" i="1"/>
  <c r="Y115360" i="1"/>
  <c r="X115360" i="1"/>
  <c r="Y115359" i="1"/>
  <c r="X115359" i="1"/>
  <c r="Y115358" i="1"/>
  <c r="X115358" i="1"/>
  <c r="Y115357" i="1"/>
  <c r="X115357" i="1"/>
  <c r="Y115356" i="1"/>
  <c r="X115356" i="1"/>
  <c r="Y115355" i="1"/>
  <c r="X115355" i="1"/>
  <c r="Y115354" i="1"/>
  <c r="X115354" i="1"/>
  <c r="Y115353" i="1"/>
  <c r="X115353" i="1"/>
  <c r="Y115352" i="1"/>
  <c r="X115352" i="1"/>
  <c r="Y115351" i="1"/>
  <c r="X115351" i="1"/>
  <c r="Y115350" i="1"/>
  <c r="X115350" i="1"/>
  <c r="Y115349" i="1"/>
  <c r="X115349" i="1"/>
  <c r="Y115348" i="1"/>
  <c r="X115348" i="1"/>
  <c r="Y115347" i="1"/>
  <c r="X115347" i="1"/>
  <c r="Y115346" i="1"/>
  <c r="X115346" i="1"/>
  <c r="Y115345" i="1"/>
  <c r="X115345" i="1"/>
  <c r="Y115344" i="1"/>
  <c r="X115344" i="1"/>
  <c r="Y115343" i="1"/>
  <c r="X115343" i="1"/>
  <c r="Y115342" i="1"/>
  <c r="X115342" i="1"/>
  <c r="Y115341" i="1"/>
  <c r="X115341" i="1"/>
  <c r="Y115340" i="1"/>
  <c r="X115340" i="1"/>
  <c r="Y115339" i="1"/>
  <c r="X115339" i="1"/>
  <c r="Y115338" i="1"/>
  <c r="X115338" i="1"/>
  <c r="Y115337" i="1"/>
  <c r="X115337" i="1"/>
  <c r="Y115336" i="1"/>
  <c r="X115336" i="1"/>
  <c r="Y115335" i="1"/>
  <c r="X115335" i="1"/>
  <c r="Y115334" i="1"/>
  <c r="X115334" i="1"/>
  <c r="Y115333" i="1"/>
  <c r="X115333" i="1"/>
  <c r="Y115332" i="1"/>
  <c r="X115332" i="1"/>
  <c r="Y115331" i="1"/>
  <c r="X115331" i="1"/>
  <c r="Y115330" i="1"/>
  <c r="X115330" i="1"/>
  <c r="Y115329" i="1"/>
  <c r="X115329" i="1"/>
  <c r="Y115328" i="1"/>
  <c r="X115328" i="1"/>
  <c r="Y115327" i="1"/>
  <c r="X115327" i="1"/>
  <c r="Y115326" i="1"/>
  <c r="X115326" i="1"/>
  <c r="Y115325" i="1"/>
  <c r="X115325" i="1"/>
  <c r="Y115324" i="1"/>
  <c r="X115324" i="1"/>
  <c r="Y115323" i="1"/>
  <c r="X115323" i="1"/>
  <c r="Y115322" i="1"/>
  <c r="X115322" i="1"/>
  <c r="Y115321" i="1"/>
  <c r="X115321" i="1"/>
  <c r="Y115320" i="1"/>
  <c r="X115320" i="1"/>
  <c r="Y115319" i="1"/>
  <c r="X115319" i="1"/>
  <c r="Y115318" i="1"/>
  <c r="X115318" i="1"/>
  <c r="Y115317" i="1"/>
  <c r="X115317" i="1"/>
  <c r="Y115316" i="1"/>
  <c r="X115316" i="1"/>
  <c r="Y115315" i="1"/>
  <c r="X115315" i="1"/>
  <c r="Y115314" i="1"/>
  <c r="X115314" i="1"/>
  <c r="Y115313" i="1"/>
  <c r="X115313" i="1"/>
  <c r="Y115312" i="1"/>
  <c r="X115312" i="1"/>
  <c r="Y115311" i="1"/>
  <c r="X115311" i="1"/>
  <c r="Y115310" i="1"/>
  <c r="X115310" i="1"/>
  <c r="Y115309" i="1"/>
  <c r="X115309" i="1"/>
  <c r="Y115308" i="1"/>
  <c r="X115308" i="1"/>
  <c r="Y115307" i="1"/>
  <c r="X115307" i="1"/>
  <c r="Y115306" i="1"/>
  <c r="X115306" i="1"/>
  <c r="Y115305" i="1"/>
  <c r="X115305" i="1"/>
  <c r="Y115304" i="1"/>
  <c r="X115304" i="1"/>
  <c r="Y115303" i="1"/>
  <c r="X115303" i="1"/>
  <c r="Y115302" i="1"/>
  <c r="X115302" i="1"/>
  <c r="Y115301" i="1"/>
  <c r="X115301" i="1"/>
  <c r="Y115300" i="1"/>
  <c r="X115300" i="1"/>
  <c r="Y115299" i="1"/>
  <c r="X115299" i="1"/>
  <c r="Y115298" i="1"/>
  <c r="X115298" i="1"/>
  <c r="Y115297" i="1"/>
  <c r="X115297" i="1"/>
  <c r="Y115296" i="1"/>
  <c r="X115296" i="1"/>
  <c r="Y115295" i="1"/>
  <c r="X115295" i="1"/>
  <c r="Y115294" i="1"/>
  <c r="X115294" i="1"/>
  <c r="Y115293" i="1"/>
  <c r="X115293" i="1"/>
  <c r="Y115292" i="1"/>
  <c r="X115292" i="1"/>
  <c r="Y115291" i="1"/>
  <c r="X115291" i="1"/>
  <c r="Y115290" i="1"/>
  <c r="X115290" i="1"/>
  <c r="Y115289" i="1"/>
  <c r="X115289" i="1"/>
  <c r="Y115288" i="1"/>
  <c r="X115288" i="1"/>
  <c r="Y115287" i="1"/>
  <c r="X115287" i="1"/>
  <c r="Y115286" i="1"/>
  <c r="X115286" i="1"/>
  <c r="Y115285" i="1"/>
  <c r="X115285" i="1"/>
  <c r="Y115284" i="1"/>
  <c r="X115284" i="1"/>
  <c r="Y115283" i="1"/>
  <c r="X115283" i="1"/>
  <c r="Y115282" i="1"/>
  <c r="X115282" i="1"/>
  <c r="Y115281" i="1"/>
  <c r="X115281" i="1"/>
  <c r="Y115280" i="1"/>
  <c r="X115280" i="1"/>
  <c r="Y115279" i="1"/>
  <c r="X115279" i="1"/>
  <c r="Y115278" i="1"/>
  <c r="X115278" i="1"/>
  <c r="Y115277" i="1"/>
  <c r="X115277" i="1"/>
  <c r="Y115276" i="1"/>
  <c r="X115276" i="1"/>
  <c r="Y115275" i="1"/>
  <c r="X115275" i="1"/>
  <c r="Y115274" i="1"/>
  <c r="X115274" i="1"/>
  <c r="Y115273" i="1"/>
  <c r="X115273" i="1"/>
  <c r="Y115272" i="1"/>
  <c r="X115272" i="1"/>
  <c r="Y115271" i="1"/>
  <c r="X115271" i="1"/>
  <c r="Y115270" i="1"/>
  <c r="X115270" i="1"/>
  <c r="Y115269" i="1"/>
  <c r="X115269" i="1"/>
  <c r="Y115268" i="1"/>
  <c r="X115268" i="1"/>
  <c r="Y115267" i="1"/>
  <c r="X115267" i="1"/>
  <c r="Y115266" i="1"/>
  <c r="X115266" i="1"/>
  <c r="Y115265" i="1"/>
  <c r="X115265" i="1"/>
  <c r="Y115264" i="1"/>
  <c r="X115264" i="1"/>
  <c r="Y115263" i="1"/>
  <c r="X115263" i="1"/>
  <c r="Y115262" i="1"/>
  <c r="X115262" i="1"/>
  <c r="Y115261" i="1"/>
  <c r="X115261" i="1"/>
  <c r="Y115260" i="1"/>
  <c r="X115260" i="1"/>
  <c r="Y115259" i="1"/>
  <c r="X115259" i="1"/>
  <c r="Y115258" i="1"/>
  <c r="X115258" i="1"/>
  <c r="Y115257" i="1"/>
  <c r="X115257" i="1"/>
  <c r="Y115256" i="1"/>
  <c r="X115256" i="1"/>
  <c r="Y115255" i="1"/>
  <c r="X115255" i="1"/>
  <c r="Y115254" i="1"/>
  <c r="X115254" i="1"/>
  <c r="Y115253" i="1"/>
  <c r="X115253" i="1"/>
  <c r="Y115252" i="1"/>
  <c r="X115252" i="1"/>
  <c r="Y115251" i="1"/>
  <c r="X115251" i="1"/>
  <c r="Y115250" i="1"/>
  <c r="X115250" i="1"/>
  <c r="Y115249" i="1"/>
  <c r="X115249" i="1"/>
  <c r="Y115248" i="1"/>
  <c r="X115248" i="1"/>
  <c r="Y115247" i="1"/>
  <c r="X115247" i="1"/>
  <c r="Y115246" i="1"/>
  <c r="X115246" i="1"/>
  <c r="Y115245" i="1"/>
  <c r="X115245" i="1"/>
  <c r="Y115244" i="1"/>
  <c r="X115244" i="1"/>
  <c r="Y115243" i="1"/>
  <c r="X115243" i="1"/>
  <c r="Y115242" i="1"/>
  <c r="X115242" i="1"/>
  <c r="Y115241" i="1"/>
  <c r="X115241" i="1"/>
  <c r="Y115240" i="1"/>
  <c r="X115240" i="1"/>
  <c r="Y115239" i="1"/>
  <c r="X115239" i="1"/>
  <c r="Y115238" i="1"/>
  <c r="X115238" i="1"/>
  <c r="Y115237" i="1"/>
  <c r="X115237" i="1"/>
  <c r="Y115236" i="1"/>
  <c r="X115236" i="1"/>
  <c r="Y115235" i="1"/>
  <c r="X115235" i="1"/>
  <c r="Y115234" i="1"/>
  <c r="X115234" i="1"/>
  <c r="Y115233" i="1"/>
  <c r="X115233" i="1"/>
  <c r="Y115232" i="1"/>
  <c r="X115232" i="1"/>
  <c r="Y115231" i="1"/>
  <c r="X115231" i="1"/>
  <c r="Y115230" i="1"/>
  <c r="X115230" i="1"/>
  <c r="Y115229" i="1"/>
  <c r="X115229" i="1"/>
  <c r="Y115228" i="1"/>
  <c r="X115228" i="1"/>
  <c r="Y115227" i="1"/>
  <c r="X115227" i="1"/>
  <c r="Y115226" i="1"/>
  <c r="X115226" i="1"/>
  <c r="Y115225" i="1"/>
  <c r="X115225" i="1"/>
  <c r="Y115224" i="1"/>
  <c r="X115224" i="1"/>
  <c r="Y115223" i="1"/>
  <c r="X115223" i="1"/>
  <c r="Y115222" i="1"/>
  <c r="X115222" i="1"/>
  <c r="Y115221" i="1"/>
  <c r="X115221" i="1"/>
  <c r="Y115220" i="1"/>
  <c r="X115220" i="1"/>
  <c r="Y115219" i="1"/>
  <c r="X115219" i="1"/>
  <c r="Y115218" i="1"/>
  <c r="X115218" i="1"/>
  <c r="Y115217" i="1"/>
  <c r="X115217" i="1"/>
  <c r="Y115216" i="1"/>
  <c r="X115216" i="1"/>
  <c r="Y115215" i="1"/>
  <c r="X115215" i="1"/>
  <c r="Y115214" i="1"/>
  <c r="X115214" i="1"/>
  <c r="Y115213" i="1"/>
  <c r="X115213" i="1"/>
  <c r="Y115212" i="1"/>
  <c r="X115212" i="1"/>
  <c r="Y115211" i="1"/>
  <c r="X115211" i="1"/>
  <c r="Y115210" i="1"/>
  <c r="X115210" i="1"/>
  <c r="Y115209" i="1"/>
  <c r="X115209" i="1"/>
  <c r="Y115208" i="1"/>
  <c r="X115208" i="1"/>
  <c r="Y115207" i="1"/>
  <c r="X115207" i="1"/>
  <c r="Y115206" i="1"/>
  <c r="X115206" i="1"/>
  <c r="Y115205" i="1"/>
  <c r="X115205" i="1"/>
  <c r="Y115204" i="1"/>
  <c r="X115204" i="1"/>
  <c r="Y115203" i="1"/>
  <c r="X115203" i="1"/>
  <c r="Y115202" i="1"/>
  <c r="X115202" i="1"/>
  <c r="Y115201" i="1"/>
  <c r="X115201" i="1"/>
  <c r="Y115200" i="1"/>
  <c r="X115200" i="1"/>
  <c r="Y115199" i="1"/>
  <c r="X115199" i="1"/>
  <c r="Y115198" i="1"/>
  <c r="X115198" i="1"/>
  <c r="Y115197" i="1"/>
  <c r="X115197" i="1"/>
  <c r="Y115196" i="1"/>
  <c r="X115196" i="1"/>
  <c r="Y115195" i="1"/>
  <c r="X115195" i="1"/>
  <c r="Y115194" i="1"/>
  <c r="X115194" i="1"/>
  <c r="Y115193" i="1"/>
  <c r="X115193" i="1"/>
  <c r="Y115192" i="1"/>
  <c r="X115192" i="1"/>
  <c r="Y115191" i="1"/>
  <c r="X115191" i="1"/>
  <c r="Y115190" i="1"/>
  <c r="X115190" i="1"/>
  <c r="Y115189" i="1"/>
  <c r="X115189" i="1"/>
  <c r="Y115188" i="1"/>
  <c r="X115188" i="1"/>
  <c r="Y115187" i="1"/>
  <c r="X115187" i="1"/>
  <c r="Y115186" i="1"/>
  <c r="X115186" i="1"/>
  <c r="Y115185" i="1"/>
  <c r="X115185" i="1"/>
  <c r="Y115184" i="1"/>
  <c r="X115184" i="1"/>
  <c r="Y115183" i="1"/>
  <c r="X115183" i="1"/>
  <c r="Y115182" i="1"/>
  <c r="X115182" i="1"/>
  <c r="Y115181" i="1"/>
  <c r="X115181" i="1"/>
  <c r="Y115180" i="1"/>
  <c r="X115180" i="1"/>
  <c r="Y115179" i="1"/>
  <c r="X115179" i="1"/>
  <c r="Y115178" i="1"/>
  <c r="X115178" i="1"/>
  <c r="Y115177" i="1"/>
  <c r="X115177" i="1"/>
  <c r="Y115176" i="1"/>
  <c r="X115176" i="1"/>
  <c r="Y115175" i="1"/>
  <c r="X115175" i="1"/>
  <c r="Y115174" i="1"/>
  <c r="X115174" i="1"/>
  <c r="Y115173" i="1"/>
  <c r="X115173" i="1"/>
  <c r="Y115172" i="1"/>
  <c r="X115172" i="1"/>
  <c r="Y115171" i="1"/>
  <c r="X115171" i="1"/>
  <c r="Y115170" i="1"/>
  <c r="X115170" i="1"/>
  <c r="Y115169" i="1"/>
  <c r="X115169" i="1"/>
  <c r="Y115168" i="1"/>
  <c r="X115168" i="1"/>
  <c r="Y115167" i="1"/>
  <c r="X115167" i="1"/>
  <c r="Y115166" i="1"/>
  <c r="X115166" i="1"/>
  <c r="Y115165" i="1"/>
  <c r="X115165" i="1"/>
  <c r="Y115164" i="1"/>
  <c r="X115164" i="1"/>
  <c r="Y115163" i="1"/>
  <c r="X115163" i="1"/>
  <c r="Y115162" i="1"/>
  <c r="X115162" i="1"/>
  <c r="Y115161" i="1"/>
  <c r="X115161" i="1"/>
  <c r="Y115160" i="1"/>
  <c r="X115160" i="1"/>
  <c r="Y115159" i="1"/>
  <c r="X115159" i="1"/>
  <c r="Y115158" i="1"/>
  <c r="X115158" i="1"/>
  <c r="Y115157" i="1"/>
  <c r="X115157" i="1"/>
  <c r="Y115156" i="1"/>
  <c r="X115156" i="1"/>
  <c r="Y115155" i="1"/>
  <c r="X115155" i="1"/>
  <c r="Y115154" i="1"/>
  <c r="X115154" i="1"/>
  <c r="Y115153" i="1"/>
  <c r="X115153" i="1"/>
  <c r="Y115152" i="1"/>
  <c r="X115152" i="1"/>
  <c r="Y115151" i="1"/>
  <c r="X115151" i="1"/>
  <c r="Y115150" i="1"/>
  <c r="X115150" i="1"/>
  <c r="Y115149" i="1"/>
  <c r="X115149" i="1"/>
  <c r="Y115148" i="1"/>
  <c r="X115148" i="1"/>
  <c r="Y115147" i="1"/>
  <c r="X115147" i="1"/>
  <c r="Y115146" i="1"/>
  <c r="X115146" i="1"/>
  <c r="Y115145" i="1"/>
  <c r="X115145" i="1"/>
  <c r="Y115144" i="1"/>
  <c r="X115144" i="1"/>
  <c r="Y115143" i="1"/>
  <c r="X115143" i="1"/>
  <c r="Y115142" i="1"/>
  <c r="X115142" i="1"/>
  <c r="Y115141" i="1"/>
  <c r="X115141" i="1"/>
  <c r="Y115140" i="1"/>
  <c r="X115140" i="1"/>
  <c r="Y115139" i="1"/>
  <c r="X115139" i="1"/>
  <c r="Y115138" i="1"/>
  <c r="X115138" i="1"/>
  <c r="Y115137" i="1"/>
  <c r="X115137" i="1"/>
  <c r="Y115136" i="1"/>
  <c r="X115136" i="1"/>
  <c r="Y115135" i="1"/>
  <c r="X115135" i="1"/>
  <c r="Y115134" i="1"/>
  <c r="X115134" i="1"/>
  <c r="Y115133" i="1"/>
  <c r="X115133" i="1"/>
  <c r="Y115132" i="1"/>
  <c r="X115132" i="1"/>
  <c r="Y115131" i="1"/>
  <c r="X115131" i="1"/>
  <c r="Y115130" i="1"/>
  <c r="X115130" i="1"/>
  <c r="Y115129" i="1"/>
  <c r="X115129" i="1"/>
  <c r="Y115128" i="1"/>
  <c r="X115128" i="1"/>
  <c r="Y115127" i="1"/>
  <c r="X115127" i="1"/>
  <c r="Y115126" i="1"/>
  <c r="X115126" i="1"/>
  <c r="Y115125" i="1"/>
  <c r="X115125" i="1"/>
  <c r="Y115124" i="1"/>
  <c r="X115124" i="1"/>
  <c r="Y115123" i="1"/>
  <c r="X115123" i="1"/>
  <c r="Y115122" i="1"/>
  <c r="X115122" i="1"/>
  <c r="Y115121" i="1"/>
  <c r="X115121" i="1"/>
  <c r="Y115120" i="1"/>
  <c r="X115120" i="1"/>
  <c r="Y115119" i="1"/>
  <c r="X115119" i="1"/>
  <c r="Y115118" i="1"/>
  <c r="X115118" i="1"/>
  <c r="Y115117" i="1"/>
  <c r="X115117" i="1"/>
  <c r="Y115116" i="1"/>
  <c r="X115116" i="1"/>
  <c r="Y115115" i="1"/>
  <c r="X115115" i="1"/>
  <c r="Y115114" i="1"/>
  <c r="X115114" i="1"/>
  <c r="Y115113" i="1"/>
  <c r="X115113" i="1"/>
  <c r="Y115112" i="1"/>
  <c r="X115112" i="1"/>
  <c r="Y115111" i="1"/>
  <c r="X115111" i="1"/>
  <c r="Y115110" i="1"/>
  <c r="X115110" i="1"/>
  <c r="Y115109" i="1"/>
  <c r="X115109" i="1"/>
  <c r="Y115108" i="1"/>
  <c r="X115108" i="1"/>
  <c r="Y115107" i="1"/>
  <c r="X115107" i="1"/>
  <c r="Y115106" i="1"/>
  <c r="X115106" i="1"/>
  <c r="Y115105" i="1"/>
  <c r="X115105" i="1"/>
  <c r="Y115104" i="1"/>
  <c r="X115104" i="1"/>
  <c r="Y115103" i="1"/>
  <c r="X115103" i="1"/>
  <c r="Y115102" i="1"/>
  <c r="X115102" i="1"/>
  <c r="Y115101" i="1"/>
  <c r="X115101" i="1"/>
  <c r="Y115100" i="1"/>
  <c r="X115100" i="1"/>
  <c r="Y115099" i="1"/>
  <c r="X115099" i="1"/>
  <c r="Y115098" i="1"/>
  <c r="X115098" i="1"/>
  <c r="Y115097" i="1"/>
  <c r="X115097" i="1"/>
  <c r="Y115096" i="1"/>
  <c r="X115096" i="1"/>
  <c r="Y115095" i="1"/>
  <c r="X115095" i="1"/>
  <c r="Y115094" i="1"/>
  <c r="X115094" i="1"/>
  <c r="Y115093" i="1"/>
  <c r="X115093" i="1"/>
  <c r="Y115092" i="1"/>
  <c r="X115092" i="1"/>
  <c r="Y115091" i="1"/>
  <c r="X115091" i="1"/>
  <c r="Y115090" i="1"/>
  <c r="X115090" i="1"/>
  <c r="Y115089" i="1"/>
  <c r="X115089" i="1"/>
  <c r="Y115088" i="1"/>
  <c r="X115088" i="1"/>
  <c r="Y115087" i="1"/>
  <c r="X115087" i="1"/>
  <c r="Y115086" i="1"/>
  <c r="X115086" i="1"/>
  <c r="Y115085" i="1"/>
  <c r="X115085" i="1"/>
  <c r="Y115084" i="1"/>
  <c r="X115084" i="1"/>
  <c r="Y115083" i="1"/>
  <c r="X115083" i="1"/>
  <c r="Y115082" i="1"/>
  <c r="X115082" i="1"/>
  <c r="Y115081" i="1"/>
  <c r="X115081" i="1"/>
  <c r="Y115080" i="1"/>
  <c r="X115080" i="1"/>
  <c r="Y115079" i="1"/>
  <c r="X115079" i="1"/>
  <c r="Y115078" i="1"/>
  <c r="X115078" i="1"/>
  <c r="Y115077" i="1"/>
  <c r="X115077" i="1"/>
  <c r="Y115076" i="1"/>
  <c r="X115076" i="1"/>
  <c r="Y115075" i="1"/>
  <c r="X115075" i="1"/>
  <c r="Y115074" i="1"/>
  <c r="X115074" i="1"/>
  <c r="Y115073" i="1"/>
  <c r="X115073" i="1"/>
  <c r="Y115072" i="1"/>
  <c r="X115072" i="1"/>
  <c r="Y115071" i="1"/>
  <c r="X115071" i="1"/>
  <c r="Y115070" i="1"/>
  <c r="X115070" i="1"/>
  <c r="Y115069" i="1"/>
  <c r="X115069" i="1"/>
  <c r="Y115068" i="1"/>
  <c r="X115068" i="1"/>
  <c r="Y115067" i="1"/>
  <c r="X115067" i="1"/>
  <c r="Y115066" i="1"/>
  <c r="X115066" i="1"/>
  <c r="Y115065" i="1"/>
  <c r="X115065" i="1"/>
  <c r="Y115064" i="1"/>
  <c r="X115064" i="1"/>
  <c r="Y115063" i="1"/>
  <c r="X115063" i="1"/>
  <c r="Y115062" i="1"/>
  <c r="X115062" i="1"/>
  <c r="Y115061" i="1"/>
  <c r="X115061" i="1"/>
  <c r="Y115060" i="1"/>
  <c r="X115060" i="1"/>
  <c r="Y115059" i="1"/>
  <c r="X115059" i="1"/>
  <c r="Y115058" i="1"/>
  <c r="X115058" i="1"/>
  <c r="Y115057" i="1"/>
  <c r="X115057" i="1"/>
  <c r="Y115056" i="1"/>
  <c r="X115056" i="1"/>
  <c r="Y115055" i="1"/>
  <c r="X115055" i="1"/>
  <c r="Y115054" i="1"/>
  <c r="X115054" i="1"/>
  <c r="Y115053" i="1"/>
  <c r="X115053" i="1"/>
  <c r="Y115052" i="1"/>
  <c r="X115052" i="1"/>
  <c r="Y115051" i="1"/>
  <c r="X115051" i="1"/>
  <c r="Y115050" i="1"/>
  <c r="X115050" i="1"/>
  <c r="Y115049" i="1"/>
  <c r="X115049" i="1"/>
  <c r="Y115048" i="1"/>
  <c r="X115048" i="1"/>
  <c r="Y115047" i="1"/>
  <c r="X115047" i="1"/>
  <c r="Y115046" i="1"/>
  <c r="X115046" i="1"/>
  <c r="Y115045" i="1"/>
  <c r="X115045" i="1"/>
  <c r="Y115044" i="1"/>
  <c r="X115044" i="1"/>
  <c r="Y115043" i="1"/>
  <c r="X115043" i="1"/>
  <c r="Y115042" i="1"/>
  <c r="X115042" i="1"/>
  <c r="Y115041" i="1"/>
  <c r="X115041" i="1"/>
  <c r="Y115040" i="1"/>
  <c r="X115040" i="1"/>
  <c r="Y115039" i="1"/>
  <c r="X115039" i="1"/>
  <c r="Y115038" i="1"/>
  <c r="X115038" i="1"/>
  <c r="Y115037" i="1"/>
  <c r="X115037" i="1"/>
  <c r="Y115036" i="1"/>
  <c r="X115036" i="1"/>
  <c r="Y115035" i="1"/>
  <c r="X115035" i="1"/>
  <c r="Y115034" i="1"/>
  <c r="X115034" i="1"/>
  <c r="Y115033" i="1"/>
  <c r="X115033" i="1"/>
  <c r="Y115032" i="1"/>
  <c r="X115032" i="1"/>
  <c r="Y115031" i="1"/>
  <c r="X115031" i="1"/>
  <c r="Y115030" i="1"/>
  <c r="X115030" i="1"/>
  <c r="Y115029" i="1"/>
  <c r="X115029" i="1"/>
  <c r="Y115028" i="1"/>
  <c r="X115028" i="1"/>
  <c r="Y115027" i="1"/>
  <c r="X115027" i="1"/>
  <c r="Y115026" i="1"/>
  <c r="X115026" i="1"/>
  <c r="Y115025" i="1"/>
  <c r="X115025" i="1"/>
  <c r="Y115024" i="1"/>
  <c r="X115024" i="1"/>
  <c r="Y115023" i="1"/>
  <c r="X115023" i="1"/>
  <c r="Y115022" i="1"/>
  <c r="X115022" i="1"/>
  <c r="Y115021" i="1"/>
  <c r="X115021" i="1"/>
  <c r="Y115020" i="1"/>
  <c r="X115020" i="1"/>
  <c r="Y115019" i="1"/>
  <c r="X115019" i="1"/>
  <c r="Y115018" i="1"/>
  <c r="X115018" i="1"/>
  <c r="Y115017" i="1"/>
  <c r="X115017" i="1"/>
  <c r="Y115016" i="1"/>
  <c r="X115016" i="1"/>
  <c r="Y115015" i="1"/>
  <c r="X115015" i="1"/>
  <c r="Y115014" i="1"/>
  <c r="X115014" i="1"/>
  <c r="Y115013" i="1"/>
  <c r="X115013" i="1"/>
  <c r="Y115012" i="1"/>
  <c r="X115012" i="1"/>
  <c r="Y115011" i="1"/>
  <c r="X115011" i="1"/>
  <c r="Y115010" i="1"/>
  <c r="X115010" i="1"/>
  <c r="Y115009" i="1"/>
  <c r="X115009" i="1"/>
  <c r="Y115008" i="1"/>
  <c r="X115008" i="1"/>
  <c r="Y115007" i="1"/>
  <c r="X115007" i="1"/>
  <c r="Y115006" i="1"/>
  <c r="X115006" i="1"/>
  <c r="Y115005" i="1"/>
  <c r="X115005" i="1"/>
  <c r="Y115004" i="1"/>
  <c r="X115004" i="1"/>
  <c r="Y115003" i="1"/>
  <c r="X115003" i="1"/>
  <c r="Y115002" i="1"/>
  <c r="X115002" i="1"/>
  <c r="Y115001" i="1"/>
  <c r="X115001" i="1"/>
  <c r="Y115000" i="1"/>
  <c r="X115000" i="1"/>
  <c r="Y114999" i="1"/>
  <c r="X114999" i="1"/>
  <c r="Y114998" i="1"/>
  <c r="X114998" i="1"/>
  <c r="Y114997" i="1"/>
  <c r="X114997" i="1"/>
  <c r="Y114996" i="1"/>
  <c r="X114996" i="1"/>
  <c r="Y114995" i="1"/>
  <c r="X114995" i="1"/>
  <c r="Y114994" i="1"/>
  <c r="X114994" i="1"/>
  <c r="Y114993" i="1"/>
  <c r="X114993" i="1"/>
  <c r="Y114992" i="1"/>
  <c r="X114992" i="1"/>
  <c r="Y114991" i="1"/>
  <c r="X114991" i="1"/>
  <c r="Y114990" i="1"/>
  <c r="X114990" i="1"/>
  <c r="Y114989" i="1"/>
  <c r="X114989" i="1"/>
  <c r="Y114988" i="1"/>
  <c r="X114988" i="1"/>
  <c r="Y114987" i="1"/>
  <c r="X114987" i="1"/>
  <c r="Y114986" i="1"/>
  <c r="X114986" i="1"/>
  <c r="Y114985" i="1"/>
  <c r="X114985" i="1"/>
  <c r="Y114984" i="1"/>
  <c r="X114984" i="1"/>
  <c r="Y114983" i="1"/>
  <c r="X114983" i="1"/>
  <c r="Y114982" i="1"/>
  <c r="X114982" i="1"/>
  <c r="Y114981" i="1"/>
  <c r="X114981" i="1"/>
  <c r="Y114980" i="1"/>
  <c r="X114980" i="1"/>
  <c r="Y114979" i="1"/>
  <c r="X114979" i="1"/>
  <c r="Y114978" i="1"/>
  <c r="X114978" i="1"/>
  <c r="Y114977" i="1"/>
  <c r="X114977" i="1"/>
  <c r="Y114976" i="1"/>
  <c r="X114976" i="1"/>
  <c r="Y114975" i="1"/>
  <c r="X114975" i="1"/>
  <c r="Y114974" i="1"/>
  <c r="X114974" i="1"/>
  <c r="Y114973" i="1"/>
  <c r="X114973" i="1"/>
  <c r="Y114972" i="1"/>
  <c r="X114972" i="1"/>
  <c r="Y114971" i="1"/>
  <c r="X114971" i="1"/>
  <c r="Y114970" i="1"/>
  <c r="X114970" i="1"/>
  <c r="Y114969" i="1"/>
  <c r="X114969" i="1"/>
  <c r="Y114968" i="1"/>
  <c r="X114968" i="1"/>
  <c r="Y114967" i="1"/>
  <c r="X114967" i="1"/>
  <c r="Y114966" i="1"/>
  <c r="X114966" i="1"/>
  <c r="Y114965" i="1"/>
  <c r="X114965" i="1"/>
  <c r="Y114964" i="1"/>
  <c r="X114964" i="1"/>
  <c r="Y114963" i="1"/>
  <c r="X114963" i="1"/>
  <c r="Y114962" i="1"/>
  <c r="X114962" i="1"/>
  <c r="Y114961" i="1"/>
  <c r="X114961" i="1"/>
  <c r="Y114960" i="1"/>
  <c r="X114960" i="1"/>
  <c r="Y114959" i="1"/>
  <c r="X114959" i="1"/>
  <c r="Y114958" i="1"/>
  <c r="X114958" i="1"/>
  <c r="Y114957" i="1"/>
  <c r="X114957" i="1"/>
  <c r="Y114956" i="1"/>
  <c r="X114956" i="1"/>
  <c r="Y114955" i="1"/>
  <c r="X114955" i="1"/>
  <c r="Y114954" i="1"/>
  <c r="X114954" i="1"/>
  <c r="Y114953" i="1"/>
  <c r="X114953" i="1"/>
  <c r="Y114952" i="1"/>
  <c r="X114952" i="1"/>
  <c r="Y114951" i="1"/>
  <c r="X114951" i="1"/>
  <c r="Y114950" i="1"/>
  <c r="X114950" i="1"/>
  <c r="Y114949" i="1"/>
  <c r="X114949" i="1"/>
  <c r="Y114948" i="1"/>
  <c r="X114948" i="1"/>
  <c r="Y114947" i="1"/>
  <c r="X114947" i="1"/>
  <c r="Y114946" i="1"/>
  <c r="X114946" i="1"/>
  <c r="Y114945" i="1"/>
  <c r="X114945" i="1"/>
  <c r="Y114944" i="1"/>
  <c r="X114944" i="1"/>
  <c r="Y114943" i="1"/>
  <c r="X114943" i="1"/>
  <c r="Y114942" i="1"/>
  <c r="X114942" i="1"/>
  <c r="Y114941" i="1"/>
  <c r="X114941" i="1"/>
  <c r="Y114940" i="1"/>
  <c r="X114940" i="1"/>
  <c r="Y114939" i="1"/>
  <c r="X114939" i="1"/>
  <c r="Y114938" i="1"/>
  <c r="X114938" i="1"/>
  <c r="Y114937" i="1"/>
  <c r="X114937" i="1"/>
  <c r="Y114936" i="1"/>
  <c r="X114936" i="1"/>
  <c r="Y114935" i="1"/>
  <c r="X114935" i="1"/>
  <c r="Y114934" i="1"/>
  <c r="X114934" i="1"/>
  <c r="Y114933" i="1"/>
  <c r="X114933" i="1"/>
  <c r="Y114932" i="1"/>
  <c r="X114932" i="1"/>
  <c r="Y114931" i="1"/>
  <c r="X114931" i="1"/>
  <c r="Y114930" i="1"/>
  <c r="X114930" i="1"/>
  <c r="Y114929" i="1"/>
  <c r="X114929" i="1"/>
  <c r="Y114928" i="1"/>
  <c r="X114928" i="1"/>
  <c r="Y114927" i="1"/>
  <c r="X114927" i="1"/>
  <c r="Y114926" i="1"/>
  <c r="X114926" i="1"/>
  <c r="Y114925" i="1"/>
  <c r="X114925" i="1"/>
  <c r="Y114924" i="1"/>
  <c r="X114924" i="1"/>
  <c r="Y114923" i="1"/>
  <c r="X114923" i="1"/>
  <c r="Y114922" i="1"/>
  <c r="X114922" i="1"/>
  <c r="Y114921" i="1"/>
  <c r="X114921" i="1"/>
  <c r="Y114920" i="1"/>
  <c r="X114920" i="1"/>
  <c r="Y114919" i="1"/>
  <c r="X114919" i="1"/>
  <c r="Y114918" i="1"/>
  <c r="X114918" i="1"/>
  <c r="Y114917" i="1"/>
  <c r="X114917" i="1"/>
  <c r="Y114916" i="1"/>
  <c r="X114916" i="1"/>
  <c r="Y114915" i="1"/>
  <c r="X114915" i="1"/>
  <c r="Y114914" i="1"/>
  <c r="X114914" i="1"/>
  <c r="Y114913" i="1"/>
  <c r="X114913" i="1"/>
  <c r="Y114912" i="1"/>
  <c r="X114912" i="1"/>
  <c r="Y114911" i="1"/>
  <c r="X114911" i="1"/>
  <c r="Y114910" i="1"/>
  <c r="X114910" i="1"/>
  <c r="Y114909" i="1"/>
  <c r="X114909" i="1"/>
  <c r="Y114908" i="1"/>
  <c r="X114908" i="1"/>
  <c r="Y114907" i="1"/>
  <c r="X114907" i="1"/>
  <c r="Y114906" i="1"/>
  <c r="X114906" i="1"/>
  <c r="Y114905" i="1"/>
  <c r="X114905" i="1"/>
  <c r="Y114904" i="1"/>
  <c r="X114904" i="1"/>
  <c r="Y114903" i="1"/>
  <c r="X114903" i="1"/>
  <c r="Y114902" i="1"/>
  <c r="X114902" i="1"/>
  <c r="Y114901" i="1"/>
  <c r="X114901" i="1"/>
  <c r="Y114900" i="1"/>
  <c r="X114900" i="1"/>
  <c r="Y114899" i="1"/>
  <c r="X114899" i="1"/>
  <c r="Y114898" i="1"/>
  <c r="X114898" i="1"/>
  <c r="Y114897" i="1"/>
  <c r="X114897" i="1"/>
  <c r="Y114896" i="1"/>
  <c r="X114896" i="1"/>
  <c r="Y114895" i="1"/>
  <c r="X114895" i="1"/>
  <c r="Y114894" i="1"/>
  <c r="X114894" i="1"/>
  <c r="Y114893" i="1"/>
  <c r="X114893" i="1"/>
  <c r="Y114892" i="1"/>
  <c r="X114892" i="1"/>
  <c r="Y114891" i="1"/>
  <c r="X114891" i="1"/>
  <c r="Y114890" i="1"/>
  <c r="X114890" i="1"/>
  <c r="Y114889" i="1"/>
  <c r="X114889" i="1"/>
  <c r="Y114888" i="1"/>
  <c r="X114888" i="1"/>
  <c r="Y114887" i="1"/>
  <c r="X114887" i="1"/>
  <c r="Y114886" i="1"/>
  <c r="X114886" i="1"/>
  <c r="Y114885" i="1"/>
  <c r="X114885" i="1"/>
  <c r="Y114884" i="1"/>
  <c r="X114884" i="1"/>
  <c r="Y114883" i="1"/>
  <c r="X114883" i="1"/>
  <c r="Y114882" i="1"/>
  <c r="X114882" i="1"/>
  <c r="Y114881" i="1"/>
  <c r="X114881" i="1"/>
  <c r="Y114880" i="1"/>
  <c r="X114880" i="1"/>
  <c r="Y114879" i="1"/>
  <c r="X114879" i="1"/>
  <c r="Y114878" i="1"/>
  <c r="X114878" i="1"/>
  <c r="Y114877" i="1"/>
  <c r="X114877" i="1"/>
  <c r="Y114876" i="1"/>
  <c r="X114876" i="1"/>
  <c r="Y114875" i="1"/>
  <c r="X114875" i="1"/>
  <c r="Y114874" i="1"/>
  <c r="X114874" i="1"/>
  <c r="Y114873" i="1"/>
  <c r="X114873" i="1"/>
  <c r="Y114872" i="1"/>
  <c r="X114872" i="1"/>
  <c r="Y114871" i="1"/>
  <c r="X114871" i="1"/>
  <c r="Y114870" i="1"/>
  <c r="X114870" i="1"/>
  <c r="Y114869" i="1"/>
  <c r="X114869" i="1"/>
  <c r="Y114868" i="1"/>
  <c r="X114868" i="1"/>
  <c r="Y114867" i="1"/>
  <c r="X114867" i="1"/>
  <c r="Y114866" i="1"/>
  <c r="X114866" i="1"/>
  <c r="Y114865" i="1"/>
  <c r="X114865" i="1"/>
  <c r="Y114864" i="1"/>
  <c r="X114864" i="1"/>
  <c r="Y114863" i="1"/>
  <c r="X114863" i="1"/>
  <c r="Y114862" i="1"/>
  <c r="X114862" i="1"/>
  <c r="Y114861" i="1"/>
  <c r="X114861" i="1"/>
  <c r="Y114860" i="1"/>
  <c r="X114860" i="1"/>
  <c r="Y114859" i="1"/>
  <c r="X114859" i="1"/>
  <c r="Y114858" i="1"/>
  <c r="X114858" i="1"/>
  <c r="Y114857" i="1"/>
  <c r="X114857" i="1"/>
  <c r="Y114856" i="1"/>
  <c r="X114856" i="1"/>
  <c r="Y114855" i="1"/>
  <c r="X114855" i="1"/>
  <c r="Y114854" i="1"/>
  <c r="X114854" i="1"/>
  <c r="Y114853" i="1"/>
  <c r="X114853" i="1"/>
  <c r="Y114852" i="1"/>
  <c r="X114852" i="1"/>
  <c r="Y114851" i="1"/>
  <c r="X114851" i="1"/>
  <c r="Y114850" i="1"/>
  <c r="X114850" i="1"/>
  <c r="Y114849" i="1"/>
  <c r="X114849" i="1"/>
  <c r="Y114848" i="1"/>
  <c r="X114848" i="1"/>
  <c r="Y114847" i="1"/>
  <c r="X114847" i="1"/>
  <c r="Y114846" i="1"/>
  <c r="X114846" i="1"/>
  <c r="Y114845" i="1"/>
  <c r="X114845" i="1"/>
  <c r="Y114844" i="1"/>
  <c r="X114844" i="1"/>
  <c r="Y114843" i="1"/>
  <c r="X114843" i="1"/>
  <c r="Y114842" i="1"/>
  <c r="X114842" i="1"/>
  <c r="Y114841" i="1"/>
  <c r="X114841" i="1"/>
  <c r="Y114840" i="1"/>
  <c r="X114840" i="1"/>
  <c r="Y114839" i="1"/>
  <c r="X114839" i="1"/>
  <c r="Y114838" i="1"/>
  <c r="X114838" i="1"/>
  <c r="Y114837" i="1"/>
  <c r="X114837" i="1"/>
  <c r="Y114836" i="1"/>
  <c r="X114836" i="1"/>
  <c r="Y114835" i="1"/>
  <c r="X114835" i="1"/>
  <c r="Y114834" i="1"/>
  <c r="X114834" i="1"/>
  <c r="Y114833" i="1"/>
  <c r="X114833" i="1"/>
  <c r="Y114832" i="1"/>
  <c r="X114832" i="1"/>
  <c r="Y114831" i="1"/>
  <c r="X114831" i="1"/>
  <c r="Y114830" i="1"/>
  <c r="X114830" i="1"/>
  <c r="Y114829" i="1"/>
  <c r="X114829" i="1"/>
  <c r="Y114828" i="1"/>
  <c r="X114828" i="1"/>
  <c r="Y114827" i="1"/>
  <c r="X114827" i="1"/>
  <c r="Y114826" i="1"/>
  <c r="X114826" i="1"/>
  <c r="Y114825" i="1"/>
  <c r="X114825" i="1"/>
  <c r="Y114824" i="1"/>
  <c r="X114824" i="1"/>
  <c r="Y114823" i="1"/>
  <c r="X114823" i="1"/>
  <c r="Y114822" i="1"/>
  <c r="X114822" i="1"/>
  <c r="Y114821" i="1"/>
  <c r="X114821" i="1"/>
  <c r="Y114820" i="1"/>
  <c r="X114820" i="1"/>
  <c r="Y114819" i="1"/>
  <c r="X114819" i="1"/>
  <c r="Y114818" i="1"/>
  <c r="X114818" i="1"/>
  <c r="Y114817" i="1"/>
  <c r="X114817" i="1"/>
  <c r="Y114816" i="1"/>
  <c r="X114816" i="1"/>
  <c r="Y114815" i="1"/>
  <c r="X114815" i="1"/>
  <c r="Y114814" i="1"/>
  <c r="X114814" i="1"/>
  <c r="Y114813" i="1"/>
  <c r="X114813" i="1"/>
  <c r="Y114812" i="1"/>
  <c r="X114812" i="1"/>
  <c r="Y114811" i="1"/>
  <c r="X114811" i="1"/>
  <c r="Y114810" i="1"/>
  <c r="X114810" i="1"/>
  <c r="Y114809" i="1"/>
  <c r="X114809" i="1"/>
  <c r="Y114808" i="1"/>
  <c r="X114808" i="1"/>
  <c r="Y114807" i="1"/>
  <c r="X114807" i="1"/>
  <c r="Y114806" i="1"/>
  <c r="X114806" i="1"/>
  <c r="Y114805" i="1"/>
  <c r="X114805" i="1"/>
  <c r="Y114804" i="1"/>
  <c r="X114804" i="1"/>
  <c r="Y114803" i="1"/>
  <c r="X114803" i="1"/>
  <c r="Y114802" i="1"/>
  <c r="X114802" i="1"/>
  <c r="Y114801" i="1"/>
  <c r="X114801" i="1"/>
  <c r="Y114800" i="1"/>
  <c r="X114800" i="1"/>
  <c r="Y114799" i="1"/>
  <c r="X114799" i="1"/>
  <c r="Y114798" i="1"/>
  <c r="X114798" i="1"/>
  <c r="Y114797" i="1"/>
  <c r="X114797" i="1"/>
  <c r="Y114796" i="1"/>
  <c r="X114796" i="1"/>
  <c r="Y114795" i="1"/>
  <c r="X114795" i="1"/>
  <c r="Y114794" i="1"/>
  <c r="X114794" i="1"/>
  <c r="Y114793" i="1"/>
  <c r="X114793" i="1"/>
  <c r="Y114792" i="1"/>
  <c r="X114792" i="1"/>
  <c r="Y114791" i="1"/>
  <c r="X114791" i="1"/>
  <c r="Y114790" i="1"/>
  <c r="X114790" i="1"/>
  <c r="Y114789" i="1"/>
  <c r="X114789" i="1"/>
  <c r="Y114788" i="1"/>
  <c r="X114788" i="1"/>
  <c r="Y114787" i="1"/>
  <c r="X114787" i="1"/>
  <c r="Y114786" i="1"/>
  <c r="X114786" i="1"/>
  <c r="Y114785" i="1"/>
  <c r="X114785" i="1"/>
  <c r="Y114784" i="1"/>
  <c r="X114784" i="1"/>
  <c r="Y114783" i="1"/>
  <c r="X114783" i="1"/>
  <c r="Y114782" i="1"/>
  <c r="X114782" i="1"/>
  <c r="Y114781" i="1"/>
  <c r="X114781" i="1"/>
  <c r="Y114780" i="1"/>
  <c r="X114780" i="1"/>
  <c r="Y114779" i="1"/>
  <c r="X114779" i="1"/>
  <c r="Y114778" i="1"/>
  <c r="X114778" i="1"/>
  <c r="Y114777" i="1"/>
  <c r="X114777" i="1"/>
  <c r="Y114776" i="1"/>
  <c r="X114776" i="1"/>
  <c r="Y114775" i="1"/>
  <c r="X114775" i="1"/>
  <c r="Y114774" i="1"/>
  <c r="X114774" i="1"/>
  <c r="Y114773" i="1"/>
  <c r="X114773" i="1"/>
  <c r="Y114772" i="1"/>
  <c r="X114772" i="1"/>
  <c r="Y114771" i="1"/>
  <c r="X114771" i="1"/>
  <c r="Y114770" i="1"/>
  <c r="X114770" i="1"/>
  <c r="Y114769" i="1"/>
  <c r="X114769" i="1"/>
  <c r="Y114768" i="1"/>
  <c r="X114768" i="1"/>
  <c r="Y114767" i="1"/>
  <c r="X114767" i="1"/>
  <c r="Y114766" i="1"/>
  <c r="X114766" i="1"/>
  <c r="Y114765" i="1"/>
  <c r="X114765" i="1"/>
  <c r="Y114764" i="1"/>
  <c r="X114764" i="1"/>
  <c r="Y114763" i="1"/>
  <c r="X114763" i="1"/>
  <c r="Y114762" i="1"/>
  <c r="X114762" i="1"/>
  <c r="Y114761" i="1"/>
  <c r="X114761" i="1"/>
  <c r="Y114760" i="1"/>
  <c r="X114760" i="1"/>
  <c r="Y114759" i="1"/>
  <c r="X114759" i="1"/>
  <c r="Y114758" i="1"/>
  <c r="X114758" i="1"/>
  <c r="Y114757" i="1"/>
  <c r="X114757" i="1"/>
  <c r="Y114756" i="1"/>
  <c r="X114756" i="1"/>
  <c r="Y114755" i="1"/>
  <c r="X114755" i="1"/>
  <c r="Y114754" i="1"/>
  <c r="X114754" i="1"/>
  <c r="Y114753" i="1"/>
  <c r="X114753" i="1"/>
  <c r="Y114752" i="1"/>
  <c r="X114752" i="1"/>
  <c r="Y114751" i="1"/>
  <c r="X114751" i="1"/>
  <c r="Y114750" i="1"/>
  <c r="X114750" i="1"/>
  <c r="Y114749" i="1"/>
  <c r="X114749" i="1"/>
  <c r="Y114748" i="1"/>
  <c r="X114748" i="1"/>
  <c r="Y114747" i="1"/>
  <c r="X114747" i="1"/>
  <c r="Y114746" i="1"/>
  <c r="X114746" i="1"/>
  <c r="Y114745" i="1"/>
  <c r="X114745" i="1"/>
  <c r="Y114744" i="1"/>
  <c r="X114744" i="1"/>
  <c r="Y114743" i="1"/>
  <c r="X114743" i="1"/>
  <c r="Y114742" i="1"/>
  <c r="X114742" i="1"/>
  <c r="Y114741" i="1"/>
  <c r="X114741" i="1"/>
  <c r="Y114740" i="1"/>
  <c r="X114740" i="1"/>
  <c r="Y114739" i="1"/>
  <c r="X114739" i="1"/>
  <c r="Y114738" i="1"/>
  <c r="X114738" i="1"/>
  <c r="Y114737" i="1"/>
  <c r="X114737" i="1"/>
  <c r="Y114736" i="1"/>
  <c r="X114736" i="1"/>
  <c r="Y114735" i="1"/>
  <c r="X114735" i="1"/>
  <c r="Y114734" i="1"/>
  <c r="X114734" i="1"/>
  <c r="Y114733" i="1"/>
  <c r="X114733" i="1"/>
  <c r="Y114732" i="1"/>
  <c r="X114732" i="1"/>
  <c r="Y114731" i="1"/>
  <c r="X114731" i="1"/>
  <c r="Y114730" i="1"/>
  <c r="X114730" i="1"/>
  <c r="Y114729" i="1"/>
  <c r="X114729" i="1"/>
  <c r="Y114728" i="1"/>
  <c r="X114728" i="1"/>
  <c r="Y114727" i="1"/>
  <c r="X114727" i="1"/>
  <c r="Y114726" i="1"/>
  <c r="X114726" i="1"/>
  <c r="Y114725" i="1"/>
  <c r="X114725" i="1"/>
  <c r="Y114724" i="1"/>
  <c r="X114724" i="1"/>
  <c r="Y114723" i="1"/>
  <c r="X114723" i="1"/>
  <c r="Y114722" i="1"/>
  <c r="X114722" i="1"/>
  <c r="Y114721" i="1"/>
  <c r="X114721" i="1"/>
  <c r="Y114720" i="1"/>
  <c r="X114720" i="1"/>
  <c r="Y114719" i="1"/>
  <c r="X114719" i="1"/>
  <c r="Y114718" i="1"/>
  <c r="X114718" i="1"/>
  <c r="Y114717" i="1"/>
  <c r="X114717" i="1"/>
  <c r="Y114716" i="1"/>
  <c r="X114716" i="1"/>
  <c r="Y114715" i="1"/>
  <c r="X114715" i="1"/>
  <c r="Y114714" i="1"/>
  <c r="X114714" i="1"/>
  <c r="Y114713" i="1"/>
  <c r="X114713" i="1"/>
  <c r="Y114712" i="1"/>
  <c r="X114712" i="1"/>
  <c r="Y114711" i="1"/>
  <c r="X114711" i="1"/>
  <c r="Y114710" i="1"/>
  <c r="X114710" i="1"/>
  <c r="Y114709" i="1"/>
  <c r="X114709" i="1"/>
  <c r="Y114708" i="1"/>
  <c r="X114708" i="1"/>
  <c r="Y114707" i="1"/>
  <c r="X114707" i="1"/>
  <c r="Y114706" i="1"/>
  <c r="X114706" i="1"/>
  <c r="Y114705" i="1"/>
  <c r="X114705" i="1"/>
  <c r="Y114704" i="1"/>
  <c r="X114704" i="1"/>
  <c r="Y114703" i="1"/>
  <c r="X114703" i="1"/>
  <c r="Y114702" i="1"/>
  <c r="X114702" i="1"/>
  <c r="Y114701" i="1"/>
  <c r="X114701" i="1"/>
  <c r="Y114700" i="1"/>
  <c r="X114700" i="1"/>
  <c r="Y114699" i="1"/>
  <c r="X114699" i="1"/>
  <c r="Y114698" i="1"/>
  <c r="X114698" i="1"/>
  <c r="Y114697" i="1"/>
  <c r="X114697" i="1"/>
  <c r="Y114696" i="1"/>
  <c r="X114696" i="1"/>
  <c r="Y114695" i="1"/>
  <c r="X114695" i="1"/>
  <c r="Y114694" i="1"/>
  <c r="X114694" i="1"/>
  <c r="Y114693" i="1"/>
  <c r="X114693" i="1"/>
  <c r="Y114692" i="1"/>
  <c r="X114692" i="1"/>
  <c r="Y114691" i="1"/>
  <c r="X114691" i="1"/>
  <c r="Y114690" i="1"/>
  <c r="X114690" i="1"/>
  <c r="Y114689" i="1"/>
  <c r="X114689" i="1"/>
  <c r="Y114688" i="1"/>
  <c r="X114688" i="1"/>
  <c r="Y114687" i="1"/>
  <c r="X114687" i="1"/>
  <c r="Y114686" i="1"/>
  <c r="X114686" i="1"/>
  <c r="Y114685" i="1"/>
  <c r="X114685" i="1"/>
  <c r="Y114684" i="1"/>
  <c r="X114684" i="1"/>
  <c r="Y114683" i="1"/>
  <c r="X114683" i="1"/>
  <c r="Y114682" i="1"/>
  <c r="X114682" i="1"/>
  <c r="Y114681" i="1"/>
  <c r="X114681" i="1"/>
  <c r="Y114680" i="1"/>
  <c r="X114680" i="1"/>
  <c r="Y114679" i="1"/>
  <c r="X114679" i="1"/>
  <c r="Y114678" i="1"/>
  <c r="X114678" i="1"/>
  <c r="Y114677" i="1"/>
  <c r="X114677" i="1"/>
  <c r="Y114676" i="1"/>
  <c r="X114676" i="1"/>
  <c r="Y114675" i="1"/>
  <c r="X114675" i="1"/>
  <c r="Y114674" i="1"/>
  <c r="X114674" i="1"/>
  <c r="Y114673" i="1"/>
  <c r="X114673" i="1"/>
  <c r="Y114672" i="1"/>
  <c r="X114672" i="1"/>
  <c r="Y114671" i="1"/>
  <c r="X114671" i="1"/>
  <c r="Y114670" i="1"/>
  <c r="X114670" i="1"/>
  <c r="Y114669" i="1"/>
  <c r="X114669" i="1"/>
  <c r="Y114668" i="1"/>
  <c r="X114668" i="1"/>
  <c r="Y114667" i="1"/>
  <c r="X114667" i="1"/>
  <c r="Y114666" i="1"/>
  <c r="X114666" i="1"/>
  <c r="Y114665" i="1"/>
  <c r="X114665" i="1"/>
  <c r="Y114664" i="1"/>
  <c r="X114664" i="1"/>
  <c r="Y114663" i="1"/>
  <c r="X114663" i="1"/>
  <c r="Y114662" i="1"/>
  <c r="X114662" i="1"/>
  <c r="Y114661" i="1"/>
  <c r="X114661" i="1"/>
  <c r="Y114660" i="1"/>
  <c r="X114660" i="1"/>
  <c r="Y114659" i="1"/>
  <c r="X114659" i="1"/>
  <c r="Y114658" i="1"/>
  <c r="X114658" i="1"/>
  <c r="Y114657" i="1"/>
  <c r="X114657" i="1"/>
  <c r="Y114656" i="1"/>
  <c r="X114656" i="1"/>
  <c r="Y114655" i="1"/>
  <c r="X114655" i="1"/>
  <c r="Y114654" i="1"/>
  <c r="X114654" i="1"/>
  <c r="Y114653" i="1"/>
  <c r="X114653" i="1"/>
  <c r="Y114652" i="1"/>
  <c r="X114652" i="1"/>
  <c r="Y114651" i="1"/>
  <c r="X114651" i="1"/>
  <c r="Y114650" i="1"/>
  <c r="X114650" i="1"/>
  <c r="Y114649" i="1"/>
  <c r="X114649" i="1"/>
  <c r="Y114648" i="1"/>
  <c r="X114648" i="1"/>
  <c r="Y114647" i="1"/>
  <c r="X114647" i="1"/>
  <c r="Y114646" i="1"/>
  <c r="X114646" i="1"/>
  <c r="Y114645" i="1"/>
  <c r="X114645" i="1"/>
  <c r="Y114644" i="1"/>
  <c r="X114644" i="1"/>
  <c r="Y114643" i="1"/>
  <c r="X114643" i="1"/>
  <c r="Y114642" i="1"/>
  <c r="X114642" i="1"/>
  <c r="Y114641" i="1"/>
  <c r="X114641" i="1"/>
  <c r="Y114640" i="1"/>
  <c r="X114640" i="1"/>
  <c r="Y114639" i="1"/>
  <c r="X114639" i="1"/>
  <c r="Y114638" i="1"/>
  <c r="X114638" i="1"/>
  <c r="Y114637" i="1"/>
  <c r="X114637" i="1"/>
  <c r="Y114636" i="1"/>
  <c r="X114636" i="1"/>
  <c r="Y114635" i="1"/>
  <c r="X114635" i="1"/>
  <c r="Y114634" i="1"/>
  <c r="X114634" i="1"/>
  <c r="Y114633" i="1"/>
  <c r="X114633" i="1"/>
  <c r="Y114632" i="1"/>
  <c r="X114632" i="1"/>
  <c r="Y114631" i="1"/>
  <c r="X114631" i="1"/>
  <c r="Y114630" i="1"/>
  <c r="X114630" i="1"/>
  <c r="Y114629" i="1"/>
  <c r="X114629" i="1"/>
  <c r="Y114628" i="1"/>
  <c r="X114628" i="1"/>
  <c r="Y114627" i="1"/>
  <c r="X114627" i="1"/>
  <c r="Y114626" i="1"/>
  <c r="X114626" i="1"/>
  <c r="Y114625" i="1"/>
  <c r="X114625" i="1"/>
  <c r="Y114624" i="1"/>
  <c r="X114624" i="1"/>
  <c r="Y114623" i="1"/>
  <c r="X114623" i="1"/>
  <c r="Y114622" i="1"/>
  <c r="X114622" i="1"/>
  <c r="Y114621" i="1"/>
  <c r="X114621" i="1"/>
  <c r="Y114620" i="1"/>
  <c r="X114620" i="1"/>
  <c r="Y114619" i="1"/>
  <c r="X114619" i="1"/>
  <c r="Y114618" i="1"/>
  <c r="X114618" i="1"/>
  <c r="Y114617" i="1"/>
  <c r="X114617" i="1"/>
  <c r="Y114616" i="1"/>
  <c r="X114616" i="1"/>
  <c r="Y114615" i="1"/>
  <c r="X114615" i="1"/>
  <c r="Y114614" i="1"/>
  <c r="X114614" i="1"/>
  <c r="Y114613" i="1"/>
  <c r="X114613" i="1"/>
  <c r="Y114612" i="1"/>
  <c r="X114612" i="1"/>
  <c r="Y114611" i="1"/>
  <c r="X114611" i="1"/>
  <c r="Y114610" i="1"/>
  <c r="X114610" i="1"/>
  <c r="Y114609" i="1"/>
  <c r="X114609" i="1"/>
  <c r="Y114608" i="1"/>
  <c r="X114608" i="1"/>
  <c r="Y114607" i="1"/>
  <c r="X114607" i="1"/>
  <c r="Y114606" i="1"/>
  <c r="X114606" i="1"/>
  <c r="Y114605" i="1"/>
  <c r="X114605" i="1"/>
  <c r="Y114604" i="1"/>
  <c r="X114604" i="1"/>
  <c r="Y114603" i="1"/>
  <c r="X114603" i="1"/>
  <c r="Y114602" i="1"/>
  <c r="X114602" i="1"/>
  <c r="Y114601" i="1"/>
  <c r="X114601" i="1"/>
  <c r="Y114600" i="1"/>
  <c r="X114600" i="1"/>
  <c r="Y114599" i="1"/>
  <c r="X114599" i="1"/>
  <c r="Y114598" i="1"/>
  <c r="X114598" i="1"/>
  <c r="Y114597" i="1"/>
  <c r="X114597" i="1"/>
  <c r="Y114596" i="1"/>
  <c r="X114596" i="1"/>
  <c r="Y114595" i="1"/>
  <c r="X114595" i="1"/>
  <c r="Y114594" i="1"/>
  <c r="X114594" i="1"/>
  <c r="Y114593" i="1"/>
  <c r="X114593" i="1"/>
  <c r="Y114592" i="1"/>
  <c r="X114592" i="1"/>
  <c r="Y114591" i="1"/>
  <c r="X114591" i="1"/>
  <c r="Y114590" i="1"/>
  <c r="X114590" i="1"/>
  <c r="Y114589" i="1"/>
  <c r="X114589" i="1"/>
  <c r="Y114588" i="1"/>
  <c r="X114588" i="1"/>
  <c r="Y114587" i="1"/>
  <c r="X114587" i="1"/>
  <c r="Y114586" i="1"/>
  <c r="X114586" i="1"/>
  <c r="Y114585" i="1"/>
  <c r="X114585" i="1"/>
  <c r="Y114584" i="1"/>
  <c r="X114584" i="1"/>
  <c r="Y114583" i="1"/>
  <c r="X114583" i="1"/>
  <c r="Y114582" i="1"/>
  <c r="X114582" i="1"/>
  <c r="Y114581" i="1"/>
  <c r="X114581" i="1"/>
  <c r="Y114580" i="1"/>
  <c r="X114580" i="1"/>
  <c r="Y114579" i="1"/>
  <c r="X114579" i="1"/>
  <c r="Y114578" i="1"/>
  <c r="X114578" i="1"/>
  <c r="Y114577" i="1"/>
  <c r="X114577" i="1"/>
  <c r="Y114576" i="1"/>
  <c r="X114576" i="1"/>
  <c r="Y114575" i="1"/>
  <c r="X114575" i="1"/>
  <c r="Y114574" i="1"/>
  <c r="X114574" i="1"/>
  <c r="Y114573" i="1"/>
  <c r="X114573" i="1"/>
  <c r="Y114572" i="1"/>
  <c r="X114572" i="1"/>
  <c r="Y114571" i="1"/>
  <c r="X114571" i="1"/>
  <c r="Y114570" i="1"/>
  <c r="X114570" i="1"/>
  <c r="Y114569" i="1"/>
  <c r="X114569" i="1"/>
  <c r="Y114568" i="1"/>
  <c r="X114568" i="1"/>
  <c r="Y114567" i="1"/>
  <c r="X114567" i="1"/>
  <c r="Y114566" i="1"/>
  <c r="X114566" i="1"/>
  <c r="Y114565" i="1"/>
  <c r="X114565" i="1"/>
  <c r="Y114564" i="1"/>
  <c r="X114564" i="1"/>
  <c r="Y114563" i="1"/>
  <c r="X114563" i="1"/>
  <c r="Y114562" i="1"/>
  <c r="X114562" i="1"/>
  <c r="Y114561" i="1"/>
  <c r="X114561" i="1"/>
  <c r="Y114560" i="1"/>
  <c r="X114560" i="1"/>
  <c r="Y114559" i="1"/>
  <c r="X114559" i="1"/>
  <c r="Y114558" i="1"/>
  <c r="X114558" i="1"/>
  <c r="Y114557" i="1"/>
  <c r="X114557" i="1"/>
  <c r="Y114556" i="1"/>
  <c r="X114556" i="1"/>
  <c r="Y114555" i="1"/>
  <c r="X114555" i="1"/>
  <c r="Y114554" i="1"/>
  <c r="X114554" i="1"/>
  <c r="Y114553" i="1"/>
  <c r="X114553" i="1"/>
  <c r="Y114552" i="1"/>
  <c r="X114552" i="1"/>
  <c r="Y114551" i="1"/>
  <c r="X114551" i="1"/>
  <c r="Y114550" i="1"/>
  <c r="X114550" i="1"/>
  <c r="Y114549" i="1"/>
  <c r="X114549" i="1"/>
  <c r="Y114548" i="1"/>
  <c r="X114548" i="1"/>
  <c r="Y114547" i="1"/>
  <c r="X114547" i="1"/>
  <c r="Y114546" i="1"/>
  <c r="X114546" i="1"/>
  <c r="Y114545" i="1"/>
  <c r="X114545" i="1"/>
  <c r="Y114544" i="1"/>
  <c r="X114544" i="1"/>
  <c r="Y114543" i="1"/>
  <c r="X114543" i="1"/>
  <c r="Y114542" i="1"/>
  <c r="X114542" i="1"/>
  <c r="Y114541" i="1"/>
  <c r="X114541" i="1"/>
  <c r="Y114540" i="1"/>
  <c r="X114540" i="1"/>
  <c r="Y114539" i="1"/>
  <c r="X114539" i="1"/>
  <c r="Y114538" i="1"/>
  <c r="X114538" i="1"/>
  <c r="Y114537" i="1"/>
  <c r="X114537" i="1"/>
  <c r="Y114536" i="1"/>
  <c r="X114536" i="1"/>
  <c r="Y114535" i="1"/>
  <c r="X114535" i="1"/>
  <c r="Y114534" i="1"/>
  <c r="X114534" i="1"/>
  <c r="Y114533" i="1"/>
  <c r="X114533" i="1"/>
  <c r="Y114532" i="1"/>
  <c r="X114532" i="1"/>
  <c r="Y114531" i="1"/>
  <c r="X114531" i="1"/>
  <c r="Y114530" i="1"/>
  <c r="X114530" i="1"/>
  <c r="Y114529" i="1"/>
  <c r="X114529" i="1"/>
  <c r="Y114528" i="1"/>
  <c r="X114528" i="1"/>
  <c r="Y114527" i="1"/>
  <c r="X114527" i="1"/>
  <c r="Y114526" i="1"/>
  <c r="X114526" i="1"/>
  <c r="Y114525" i="1"/>
  <c r="X114525" i="1"/>
  <c r="Y114524" i="1"/>
  <c r="X114524" i="1"/>
  <c r="Y114523" i="1"/>
  <c r="X114523" i="1"/>
  <c r="Y114522" i="1"/>
  <c r="X114522" i="1"/>
  <c r="Y114521" i="1"/>
  <c r="X114521" i="1"/>
  <c r="Y114520" i="1"/>
  <c r="X114520" i="1"/>
  <c r="Y114519" i="1"/>
  <c r="X114519" i="1"/>
  <c r="Y114518" i="1"/>
  <c r="X114518" i="1"/>
  <c r="Y114517" i="1"/>
  <c r="X114517" i="1"/>
  <c r="Y114516" i="1"/>
  <c r="X114516" i="1"/>
  <c r="Y114515" i="1"/>
  <c r="X114515" i="1"/>
  <c r="Y114514" i="1"/>
  <c r="X114514" i="1"/>
  <c r="Y114513" i="1"/>
  <c r="X114513" i="1"/>
  <c r="Y114512" i="1"/>
  <c r="X114512" i="1"/>
  <c r="Y114511" i="1"/>
  <c r="X114511" i="1"/>
  <c r="Y114510" i="1"/>
  <c r="X114510" i="1"/>
  <c r="Y114509" i="1"/>
  <c r="X114509" i="1"/>
  <c r="Y114508" i="1"/>
  <c r="X114508" i="1"/>
  <c r="Y114507" i="1"/>
  <c r="X114507" i="1"/>
  <c r="Y114506" i="1"/>
  <c r="X114506" i="1"/>
  <c r="Y114505" i="1"/>
  <c r="X114505" i="1"/>
  <c r="Y114504" i="1"/>
  <c r="X114504" i="1"/>
  <c r="Y114503" i="1"/>
  <c r="X114503" i="1"/>
  <c r="Y114502" i="1"/>
  <c r="X114502" i="1"/>
  <c r="Y114501" i="1"/>
  <c r="X114501" i="1"/>
  <c r="Y114500" i="1"/>
  <c r="X114500" i="1"/>
  <c r="Y114499" i="1"/>
  <c r="X114499" i="1"/>
  <c r="Y114498" i="1"/>
  <c r="X114498" i="1"/>
  <c r="Y114497" i="1"/>
  <c r="X114497" i="1"/>
  <c r="Y114496" i="1"/>
  <c r="X114496" i="1"/>
  <c r="Y114495" i="1"/>
  <c r="X114495" i="1"/>
  <c r="Y114494" i="1"/>
  <c r="X114494" i="1"/>
  <c r="Y114493" i="1"/>
  <c r="X114493" i="1"/>
  <c r="Y114492" i="1"/>
  <c r="X114492" i="1"/>
  <c r="Y114491" i="1"/>
  <c r="X114491" i="1"/>
  <c r="Y114490" i="1"/>
  <c r="X114490" i="1"/>
  <c r="Y114489" i="1"/>
  <c r="X114489" i="1"/>
  <c r="Y114488" i="1"/>
  <c r="X114488" i="1"/>
  <c r="Y114487" i="1"/>
  <c r="X114487" i="1"/>
  <c r="Y114486" i="1"/>
  <c r="X114486" i="1"/>
  <c r="Y114485" i="1"/>
  <c r="X114485" i="1"/>
  <c r="Y114484" i="1"/>
  <c r="X114484" i="1"/>
  <c r="Y114483" i="1"/>
  <c r="X114483" i="1"/>
  <c r="Y114482" i="1"/>
  <c r="X114482" i="1"/>
  <c r="Y114481" i="1"/>
  <c r="X114481" i="1"/>
  <c r="Y114480" i="1"/>
  <c r="X114480" i="1"/>
  <c r="Y114479" i="1"/>
  <c r="X114479" i="1"/>
  <c r="Y114478" i="1"/>
  <c r="X114478" i="1"/>
  <c r="Y114477" i="1"/>
  <c r="X114477" i="1"/>
  <c r="Y114476" i="1"/>
  <c r="X114476" i="1"/>
  <c r="Y114475" i="1"/>
  <c r="X114475" i="1"/>
  <c r="Y114474" i="1"/>
  <c r="X114474" i="1"/>
  <c r="Y114473" i="1"/>
  <c r="X114473" i="1"/>
  <c r="Y114472" i="1"/>
  <c r="X114472" i="1"/>
  <c r="Y114471" i="1"/>
  <c r="X114471" i="1"/>
  <c r="Y114470" i="1"/>
  <c r="X114470" i="1"/>
  <c r="Y114469" i="1"/>
  <c r="X114469" i="1"/>
  <c r="Y114468" i="1"/>
  <c r="X114468" i="1"/>
  <c r="Y114467" i="1"/>
  <c r="X114467" i="1"/>
  <c r="Y114466" i="1"/>
  <c r="X114466" i="1"/>
  <c r="Y114465" i="1"/>
  <c r="X114465" i="1"/>
  <c r="Y114464" i="1"/>
  <c r="X114464" i="1"/>
  <c r="Y114463" i="1"/>
  <c r="X114463" i="1"/>
  <c r="Y114462" i="1"/>
  <c r="X114462" i="1"/>
  <c r="Y114461" i="1"/>
  <c r="X114461" i="1"/>
  <c r="Y114460" i="1"/>
  <c r="X114460" i="1"/>
  <c r="Y114459" i="1"/>
  <c r="X114459" i="1"/>
  <c r="Y114458" i="1"/>
  <c r="X114458" i="1"/>
  <c r="Y114457" i="1"/>
  <c r="X114457" i="1"/>
  <c r="Y114456" i="1"/>
  <c r="X114456" i="1"/>
  <c r="Y114455" i="1"/>
  <c r="X114455" i="1"/>
  <c r="Y114454" i="1"/>
  <c r="X114454" i="1"/>
  <c r="Y114453" i="1"/>
  <c r="X114453" i="1"/>
  <c r="Y114452" i="1"/>
  <c r="X114452" i="1"/>
  <c r="Y114451" i="1"/>
  <c r="X114451" i="1"/>
  <c r="Y114450" i="1"/>
  <c r="X114450" i="1"/>
  <c r="Y114449" i="1"/>
  <c r="X114449" i="1"/>
  <c r="Y114448" i="1"/>
  <c r="X114448" i="1"/>
  <c r="Y114447" i="1"/>
  <c r="X114447" i="1"/>
  <c r="Y114446" i="1"/>
  <c r="X114446" i="1"/>
  <c r="Y114445" i="1"/>
  <c r="X114445" i="1"/>
  <c r="Y114444" i="1"/>
  <c r="X114444" i="1"/>
  <c r="Y114443" i="1"/>
  <c r="X114443" i="1"/>
  <c r="Y114442" i="1"/>
  <c r="X114442" i="1"/>
  <c r="Y114441" i="1"/>
  <c r="X114441" i="1"/>
  <c r="Y114440" i="1"/>
  <c r="X114440" i="1"/>
  <c r="Y114439" i="1"/>
  <c r="X114439" i="1"/>
  <c r="Y114438" i="1"/>
  <c r="X114438" i="1"/>
  <c r="Y114437" i="1"/>
  <c r="X114437" i="1"/>
  <c r="Y114436" i="1"/>
  <c r="X114436" i="1"/>
  <c r="Y114435" i="1"/>
  <c r="X114435" i="1"/>
  <c r="Y114434" i="1"/>
  <c r="X114434" i="1"/>
  <c r="Y114433" i="1"/>
  <c r="X114433" i="1"/>
  <c r="Y114432" i="1"/>
  <c r="X114432" i="1"/>
  <c r="Y114431" i="1"/>
  <c r="X114431" i="1"/>
  <c r="Y114430" i="1"/>
  <c r="X114430" i="1"/>
  <c r="Y114429" i="1"/>
  <c r="X114429" i="1"/>
  <c r="Y114428" i="1"/>
  <c r="X114428" i="1"/>
  <c r="Y114427" i="1"/>
  <c r="X114427" i="1"/>
  <c r="Y114426" i="1"/>
  <c r="X114426" i="1"/>
  <c r="Y114425" i="1"/>
  <c r="X114425" i="1"/>
  <c r="Y114424" i="1"/>
  <c r="X114424" i="1"/>
  <c r="Y114423" i="1"/>
  <c r="X114423" i="1"/>
  <c r="Y114422" i="1"/>
  <c r="X114422" i="1"/>
  <c r="Y114421" i="1"/>
  <c r="X114421" i="1"/>
  <c r="Y114420" i="1"/>
  <c r="X114420" i="1"/>
  <c r="Y114419" i="1"/>
  <c r="X114419" i="1"/>
  <c r="Y114418" i="1"/>
  <c r="X114418" i="1"/>
  <c r="Y114417" i="1"/>
  <c r="X114417" i="1"/>
  <c r="Y114416" i="1"/>
  <c r="X114416" i="1"/>
  <c r="Y114415" i="1"/>
  <c r="X114415" i="1"/>
  <c r="Y114414" i="1"/>
  <c r="X114414" i="1"/>
  <c r="Y114413" i="1"/>
  <c r="X114413" i="1"/>
  <c r="Y114412" i="1"/>
  <c r="X114412" i="1"/>
  <c r="Y114411" i="1"/>
  <c r="X114411" i="1"/>
  <c r="Y114410" i="1"/>
  <c r="X114410" i="1"/>
  <c r="Y114409" i="1"/>
  <c r="X114409" i="1"/>
  <c r="Y114408" i="1"/>
  <c r="X114408" i="1"/>
  <c r="Y114407" i="1"/>
  <c r="X114407" i="1"/>
  <c r="Y114406" i="1"/>
  <c r="X114406" i="1"/>
  <c r="Y114405" i="1"/>
  <c r="X114405" i="1"/>
  <c r="Y114404" i="1"/>
  <c r="X114404" i="1"/>
  <c r="Y114403" i="1"/>
  <c r="X114403" i="1"/>
  <c r="Y114402" i="1"/>
  <c r="X114402" i="1"/>
  <c r="Y114401" i="1"/>
  <c r="X114401" i="1"/>
  <c r="Y114400" i="1"/>
  <c r="X114400" i="1"/>
  <c r="Y114399" i="1"/>
  <c r="X114399" i="1"/>
  <c r="Y114398" i="1"/>
  <c r="X114398" i="1"/>
  <c r="Y114397" i="1"/>
  <c r="X114397" i="1"/>
  <c r="Y114396" i="1"/>
  <c r="X114396" i="1"/>
  <c r="Y114395" i="1"/>
  <c r="X114395" i="1"/>
  <c r="Y114394" i="1"/>
  <c r="X114394" i="1"/>
  <c r="Y114393" i="1"/>
  <c r="X114393" i="1"/>
  <c r="Y114392" i="1"/>
  <c r="X114392" i="1"/>
  <c r="Y114391" i="1"/>
  <c r="X114391" i="1"/>
  <c r="Y114390" i="1"/>
  <c r="X114390" i="1"/>
  <c r="Y114389" i="1"/>
  <c r="X114389" i="1"/>
  <c r="Y114388" i="1"/>
  <c r="X114388" i="1"/>
  <c r="Y114387" i="1"/>
  <c r="X114387" i="1"/>
  <c r="Y114386" i="1"/>
  <c r="X114386" i="1"/>
  <c r="Y114385" i="1"/>
  <c r="X114385" i="1"/>
  <c r="Y114384" i="1"/>
  <c r="X114384" i="1"/>
  <c r="Y114383" i="1"/>
  <c r="X114383" i="1"/>
  <c r="Y114382" i="1"/>
  <c r="X114382" i="1"/>
  <c r="Y114381" i="1"/>
  <c r="X114381" i="1"/>
  <c r="Y114380" i="1"/>
  <c r="X114380" i="1"/>
  <c r="Y114379" i="1"/>
  <c r="X114379" i="1"/>
  <c r="Y114378" i="1"/>
  <c r="X114378" i="1"/>
  <c r="Y114377" i="1"/>
  <c r="X114377" i="1"/>
  <c r="Y114376" i="1"/>
  <c r="X114376" i="1"/>
  <c r="Y114375" i="1"/>
  <c r="X114375" i="1"/>
  <c r="Y114374" i="1"/>
  <c r="X114374" i="1"/>
  <c r="Y114373" i="1"/>
  <c r="X114373" i="1"/>
  <c r="Y114372" i="1"/>
  <c r="X114372" i="1"/>
  <c r="Y114371" i="1"/>
  <c r="X114371" i="1"/>
  <c r="Y114370" i="1"/>
  <c r="X114370" i="1"/>
  <c r="Y114369" i="1"/>
  <c r="X114369" i="1"/>
  <c r="Y114368" i="1"/>
  <c r="X114368" i="1"/>
  <c r="Y114367" i="1"/>
  <c r="X114367" i="1"/>
  <c r="Y114366" i="1"/>
  <c r="X114366" i="1"/>
  <c r="Y114365" i="1"/>
  <c r="X114365" i="1"/>
  <c r="Y114364" i="1"/>
  <c r="X114364" i="1"/>
  <c r="Y114363" i="1"/>
  <c r="X114363" i="1"/>
  <c r="Y114362" i="1"/>
  <c r="X114362" i="1"/>
  <c r="Y114361" i="1"/>
  <c r="X114361" i="1"/>
  <c r="Y114360" i="1"/>
  <c r="X114360" i="1"/>
  <c r="Y114359" i="1"/>
  <c r="X114359" i="1"/>
  <c r="Y114358" i="1"/>
  <c r="X114358" i="1"/>
  <c r="Y114357" i="1"/>
  <c r="X114357" i="1"/>
  <c r="Y114356" i="1"/>
  <c r="X114356" i="1"/>
  <c r="Y114355" i="1"/>
  <c r="X114355" i="1"/>
  <c r="Y114354" i="1"/>
  <c r="X114354" i="1"/>
  <c r="Y114353" i="1"/>
  <c r="X114353" i="1"/>
  <c r="Y114352" i="1"/>
  <c r="X114352" i="1"/>
  <c r="Y114351" i="1"/>
  <c r="X114351" i="1"/>
  <c r="Y114350" i="1"/>
  <c r="X114350" i="1"/>
  <c r="Y114349" i="1"/>
  <c r="X114349" i="1"/>
  <c r="Y114348" i="1"/>
  <c r="X114348" i="1"/>
  <c r="Y114347" i="1"/>
  <c r="X114347" i="1"/>
  <c r="Y114346" i="1"/>
  <c r="X114346" i="1"/>
  <c r="Y114345" i="1"/>
  <c r="X114345" i="1"/>
  <c r="Y114344" i="1"/>
  <c r="X114344" i="1"/>
  <c r="Y114343" i="1"/>
  <c r="X114343" i="1"/>
  <c r="Y114342" i="1"/>
  <c r="X114342" i="1"/>
  <c r="Y114341" i="1"/>
  <c r="X114341" i="1"/>
  <c r="Y114340" i="1"/>
  <c r="X114340" i="1"/>
  <c r="Y114339" i="1"/>
  <c r="X114339" i="1"/>
  <c r="Y114338" i="1"/>
  <c r="X114338" i="1"/>
  <c r="Y114337" i="1"/>
  <c r="X114337" i="1"/>
  <c r="Y114336" i="1"/>
  <c r="X114336" i="1"/>
  <c r="Y114335" i="1"/>
  <c r="X114335" i="1"/>
  <c r="Y114334" i="1"/>
  <c r="X114334" i="1"/>
  <c r="Y114333" i="1"/>
  <c r="X114333" i="1"/>
  <c r="Y114332" i="1"/>
  <c r="X114332" i="1"/>
  <c r="Y114331" i="1"/>
  <c r="X114331" i="1"/>
  <c r="Y114330" i="1"/>
  <c r="X114330" i="1"/>
  <c r="Y114329" i="1"/>
  <c r="X114329" i="1"/>
  <c r="Y114328" i="1"/>
  <c r="X114328" i="1"/>
  <c r="Y114327" i="1"/>
  <c r="X114327" i="1"/>
  <c r="Y114326" i="1"/>
  <c r="X114326" i="1"/>
  <c r="Y114325" i="1"/>
  <c r="X114325" i="1"/>
  <c r="Y114324" i="1"/>
  <c r="X114324" i="1"/>
  <c r="Y114323" i="1"/>
  <c r="X114323" i="1"/>
  <c r="Y114322" i="1"/>
  <c r="X114322" i="1"/>
  <c r="Y114321" i="1"/>
  <c r="X114321" i="1"/>
  <c r="Y114320" i="1"/>
  <c r="X114320" i="1"/>
  <c r="Y114319" i="1"/>
  <c r="X114319" i="1"/>
  <c r="Y114318" i="1"/>
  <c r="X114318" i="1"/>
  <c r="Y114317" i="1"/>
  <c r="X114317" i="1"/>
  <c r="Y114316" i="1"/>
  <c r="X114316" i="1"/>
  <c r="Y114315" i="1"/>
  <c r="X114315" i="1"/>
  <c r="Y114314" i="1"/>
  <c r="X114314" i="1"/>
  <c r="Y114313" i="1"/>
  <c r="X114313" i="1"/>
  <c r="Y114312" i="1"/>
  <c r="X114312" i="1"/>
  <c r="Y114311" i="1"/>
  <c r="X114311" i="1"/>
  <c r="Y114310" i="1"/>
  <c r="X114310" i="1"/>
  <c r="Y114309" i="1"/>
  <c r="X114309" i="1"/>
  <c r="Y114308" i="1"/>
  <c r="X114308" i="1"/>
  <c r="Y114307" i="1"/>
  <c r="X114307" i="1"/>
  <c r="Y114306" i="1"/>
  <c r="X114306" i="1"/>
  <c r="Y114305" i="1"/>
  <c r="X114305" i="1"/>
  <c r="Y114304" i="1"/>
  <c r="X114304" i="1"/>
  <c r="Y114303" i="1"/>
  <c r="X114303" i="1"/>
  <c r="Y114302" i="1"/>
  <c r="X114302" i="1"/>
  <c r="Y114301" i="1"/>
  <c r="X114301" i="1"/>
  <c r="Y114300" i="1"/>
  <c r="X114300" i="1"/>
  <c r="Y114299" i="1"/>
  <c r="X114299" i="1"/>
  <c r="Y114298" i="1"/>
  <c r="X114298" i="1"/>
  <c r="Y114297" i="1"/>
  <c r="X114297" i="1"/>
  <c r="Y114296" i="1"/>
  <c r="X114296" i="1"/>
  <c r="Y114295" i="1"/>
  <c r="X114295" i="1"/>
  <c r="Y114294" i="1"/>
  <c r="X114294" i="1"/>
  <c r="Y114293" i="1"/>
  <c r="X114293" i="1"/>
  <c r="Y114292" i="1"/>
  <c r="X114292" i="1"/>
  <c r="Y114291" i="1"/>
  <c r="X114291" i="1"/>
  <c r="Y114290" i="1"/>
  <c r="X114290" i="1"/>
  <c r="Y114289" i="1"/>
  <c r="X114289" i="1"/>
  <c r="Y114288" i="1"/>
  <c r="X114288" i="1"/>
  <c r="Y114287" i="1"/>
  <c r="X114287" i="1"/>
  <c r="Y114286" i="1"/>
  <c r="X114286" i="1"/>
  <c r="Y114285" i="1"/>
  <c r="X114285" i="1"/>
  <c r="Y114284" i="1"/>
  <c r="X114284" i="1"/>
  <c r="Y114283" i="1"/>
  <c r="X114283" i="1"/>
  <c r="Y114282" i="1"/>
  <c r="X114282" i="1"/>
  <c r="Y114281" i="1"/>
  <c r="X114281" i="1"/>
  <c r="Y114280" i="1"/>
  <c r="X114280" i="1"/>
  <c r="Y114279" i="1"/>
  <c r="X114279" i="1"/>
  <c r="Y114278" i="1"/>
  <c r="X114278" i="1"/>
  <c r="Y114277" i="1"/>
  <c r="X114277" i="1"/>
  <c r="Y114276" i="1"/>
  <c r="X114276" i="1"/>
  <c r="Y114275" i="1"/>
  <c r="X114275" i="1"/>
  <c r="Y114274" i="1"/>
  <c r="X114274" i="1"/>
  <c r="Y114273" i="1"/>
  <c r="X114273" i="1"/>
  <c r="Y114272" i="1"/>
  <c r="X114272" i="1"/>
  <c r="Y114271" i="1"/>
  <c r="X114271" i="1"/>
  <c r="Y114270" i="1"/>
  <c r="X114270" i="1"/>
  <c r="Y114269" i="1"/>
  <c r="X114269" i="1"/>
  <c r="Y114268" i="1"/>
  <c r="X114268" i="1"/>
  <c r="Y114267" i="1"/>
  <c r="X114267" i="1"/>
  <c r="Y114266" i="1"/>
  <c r="X114266" i="1"/>
  <c r="Y114265" i="1"/>
  <c r="X114265" i="1"/>
  <c r="Y114264" i="1"/>
  <c r="X114264" i="1"/>
  <c r="Y114263" i="1"/>
  <c r="X114263" i="1"/>
  <c r="Y114262" i="1"/>
  <c r="X114262" i="1"/>
  <c r="Y114261" i="1"/>
  <c r="X114261" i="1"/>
  <c r="Y114260" i="1"/>
  <c r="X114260" i="1"/>
  <c r="Y114259" i="1"/>
  <c r="X114259" i="1"/>
  <c r="Y114258" i="1"/>
  <c r="X114258" i="1"/>
  <c r="Y114257" i="1"/>
  <c r="X114257" i="1"/>
  <c r="Y114256" i="1"/>
  <c r="X114256" i="1"/>
  <c r="Y114255" i="1"/>
  <c r="X114255" i="1"/>
  <c r="Y114254" i="1"/>
  <c r="X114254" i="1"/>
  <c r="Y114253" i="1"/>
  <c r="X114253" i="1"/>
  <c r="Y114252" i="1"/>
  <c r="X114252" i="1"/>
  <c r="Y114251" i="1"/>
  <c r="X114251" i="1"/>
  <c r="Y114250" i="1"/>
  <c r="X114250" i="1"/>
  <c r="Y114249" i="1"/>
  <c r="X114249" i="1"/>
  <c r="Y114248" i="1"/>
  <c r="X114248" i="1"/>
  <c r="Y114247" i="1"/>
  <c r="X114247" i="1"/>
  <c r="Y114246" i="1"/>
  <c r="X114246" i="1"/>
  <c r="Y114245" i="1"/>
  <c r="X114245" i="1"/>
  <c r="Y114244" i="1"/>
  <c r="X114244" i="1"/>
  <c r="Y114243" i="1"/>
  <c r="X114243" i="1"/>
  <c r="Y114242" i="1"/>
  <c r="X114242" i="1"/>
  <c r="Y114241" i="1"/>
  <c r="X114241" i="1"/>
  <c r="Y114240" i="1"/>
  <c r="X114240" i="1"/>
  <c r="Y114239" i="1"/>
  <c r="X114239" i="1"/>
  <c r="Y114238" i="1"/>
  <c r="X114238" i="1"/>
  <c r="Y114237" i="1"/>
  <c r="X114237" i="1"/>
  <c r="Y114236" i="1"/>
  <c r="X114236" i="1"/>
  <c r="Y114235" i="1"/>
  <c r="X114235" i="1"/>
  <c r="Y114234" i="1"/>
  <c r="X114234" i="1"/>
  <c r="Y114233" i="1"/>
  <c r="X114233" i="1"/>
  <c r="Y114232" i="1"/>
  <c r="X114232" i="1"/>
  <c r="Y114231" i="1"/>
  <c r="X114231" i="1"/>
  <c r="Y114230" i="1"/>
  <c r="X114230" i="1"/>
  <c r="Y114229" i="1"/>
  <c r="X114229" i="1"/>
  <c r="Y114228" i="1"/>
  <c r="X114228" i="1"/>
  <c r="Y114227" i="1"/>
  <c r="X114227" i="1"/>
  <c r="Y114226" i="1"/>
  <c r="X114226" i="1"/>
  <c r="Y114225" i="1"/>
  <c r="X114225" i="1"/>
  <c r="Y114224" i="1"/>
  <c r="X114224" i="1"/>
  <c r="Y114223" i="1"/>
  <c r="X114223" i="1"/>
  <c r="Y114222" i="1"/>
  <c r="X114222" i="1"/>
  <c r="Y114221" i="1"/>
  <c r="X114221" i="1"/>
  <c r="Y114220" i="1"/>
  <c r="X114220" i="1"/>
  <c r="Y114219" i="1"/>
  <c r="X114219" i="1"/>
  <c r="Y114218" i="1"/>
  <c r="X114218" i="1"/>
  <c r="Y114217" i="1"/>
  <c r="X114217" i="1"/>
  <c r="Y114216" i="1"/>
  <c r="X114216" i="1"/>
  <c r="Y114215" i="1"/>
  <c r="X114215" i="1"/>
  <c r="Y114214" i="1"/>
  <c r="X114214" i="1"/>
  <c r="Y114213" i="1"/>
  <c r="X114213" i="1"/>
  <c r="Y114212" i="1"/>
  <c r="X114212" i="1"/>
  <c r="Y114211" i="1"/>
  <c r="X114211" i="1"/>
  <c r="Y114210" i="1"/>
  <c r="X114210" i="1"/>
  <c r="Y114209" i="1"/>
  <c r="X114209" i="1"/>
  <c r="Y114208" i="1"/>
  <c r="X114208" i="1"/>
  <c r="Y114207" i="1"/>
  <c r="X114207" i="1"/>
  <c r="Y114206" i="1"/>
  <c r="X114206" i="1"/>
  <c r="Y114205" i="1"/>
  <c r="X114205" i="1"/>
  <c r="Y114204" i="1"/>
  <c r="X114204" i="1"/>
  <c r="Y114203" i="1"/>
  <c r="X114203" i="1"/>
  <c r="Y114202" i="1"/>
  <c r="X114202" i="1"/>
  <c r="Y114201" i="1"/>
  <c r="X114201" i="1"/>
  <c r="Y114200" i="1"/>
  <c r="X114200" i="1"/>
  <c r="Y114199" i="1"/>
  <c r="X114199" i="1"/>
  <c r="Y114198" i="1"/>
  <c r="X114198" i="1"/>
  <c r="Y114197" i="1"/>
  <c r="X114197" i="1"/>
  <c r="Y114196" i="1"/>
  <c r="X114196" i="1"/>
  <c r="Y114195" i="1"/>
  <c r="X114195" i="1"/>
  <c r="Y114194" i="1"/>
  <c r="X114194" i="1"/>
  <c r="Y114193" i="1"/>
  <c r="X114193" i="1"/>
  <c r="Y114192" i="1"/>
  <c r="X114192" i="1"/>
  <c r="Y114191" i="1"/>
  <c r="X114191" i="1"/>
  <c r="Y114190" i="1"/>
  <c r="X114190" i="1"/>
  <c r="Y114189" i="1"/>
  <c r="X114189" i="1"/>
  <c r="Y114188" i="1"/>
  <c r="X114188" i="1"/>
  <c r="Y114187" i="1"/>
  <c r="X114187" i="1"/>
  <c r="Y114186" i="1"/>
  <c r="X114186" i="1"/>
  <c r="Y114185" i="1"/>
  <c r="X114185" i="1"/>
  <c r="Y114184" i="1"/>
  <c r="X114184" i="1"/>
  <c r="Y114183" i="1"/>
  <c r="X114183" i="1"/>
  <c r="Y114182" i="1"/>
  <c r="X114182" i="1"/>
  <c r="Y114181" i="1"/>
  <c r="X114181" i="1"/>
  <c r="Y114180" i="1"/>
  <c r="X114180" i="1"/>
  <c r="Y114179" i="1"/>
  <c r="X114179" i="1"/>
  <c r="Y114178" i="1"/>
  <c r="X114178" i="1"/>
  <c r="Y114177" i="1"/>
  <c r="X114177" i="1"/>
  <c r="Y114176" i="1"/>
  <c r="X114176" i="1"/>
  <c r="Y114175" i="1"/>
  <c r="X114175" i="1"/>
  <c r="Y114174" i="1"/>
  <c r="X114174" i="1"/>
  <c r="Y114173" i="1"/>
  <c r="X114173" i="1"/>
  <c r="Y114172" i="1"/>
  <c r="X114172" i="1"/>
  <c r="Y114171" i="1"/>
  <c r="X114171" i="1"/>
  <c r="Y114170" i="1"/>
  <c r="X114170" i="1"/>
  <c r="Y114169" i="1"/>
  <c r="X114169" i="1"/>
  <c r="Y114168" i="1"/>
  <c r="X114168" i="1"/>
  <c r="Y114167" i="1"/>
  <c r="X114167" i="1"/>
  <c r="Y114166" i="1"/>
  <c r="X114166" i="1"/>
  <c r="Y114165" i="1"/>
  <c r="X114165" i="1"/>
  <c r="Y114164" i="1"/>
  <c r="X114164" i="1"/>
  <c r="Y114163" i="1"/>
  <c r="X114163" i="1"/>
  <c r="Y114162" i="1"/>
  <c r="X114162" i="1"/>
  <c r="Y114161" i="1"/>
  <c r="X114161" i="1"/>
  <c r="Y114160" i="1"/>
  <c r="X114160" i="1"/>
  <c r="Y114159" i="1"/>
  <c r="X114159" i="1"/>
  <c r="Y114158" i="1"/>
  <c r="X114158" i="1"/>
  <c r="Y114157" i="1"/>
  <c r="X114157" i="1"/>
  <c r="Y114156" i="1"/>
  <c r="X114156" i="1"/>
  <c r="Y114155" i="1"/>
  <c r="X114155" i="1"/>
  <c r="Y114154" i="1"/>
  <c r="X114154" i="1"/>
  <c r="Y114153" i="1"/>
  <c r="X114153" i="1"/>
  <c r="Y114152" i="1"/>
  <c r="X114152" i="1"/>
  <c r="Y114151" i="1"/>
  <c r="X114151" i="1"/>
  <c r="Y114150" i="1"/>
  <c r="X114150" i="1"/>
  <c r="Y114149" i="1"/>
  <c r="X114149" i="1"/>
  <c r="Y114148" i="1"/>
  <c r="X114148" i="1"/>
  <c r="Y114147" i="1"/>
  <c r="X114147" i="1"/>
  <c r="Y114146" i="1"/>
  <c r="X114146" i="1"/>
  <c r="Y114145" i="1"/>
  <c r="X114145" i="1"/>
  <c r="Y114144" i="1"/>
  <c r="X114144" i="1"/>
  <c r="Y114143" i="1"/>
  <c r="X114143" i="1"/>
  <c r="Y114142" i="1"/>
  <c r="X114142" i="1"/>
  <c r="Y114141" i="1"/>
  <c r="X114141" i="1"/>
  <c r="Y114140" i="1"/>
  <c r="X114140" i="1"/>
  <c r="Y114139" i="1"/>
  <c r="X114139" i="1"/>
  <c r="Y114138" i="1"/>
  <c r="X114138" i="1"/>
  <c r="Y114137" i="1"/>
  <c r="X114137" i="1"/>
  <c r="Y114136" i="1"/>
  <c r="X114136" i="1"/>
  <c r="Y114135" i="1"/>
  <c r="X114135" i="1"/>
  <c r="Y114134" i="1"/>
  <c r="X114134" i="1"/>
  <c r="Y114133" i="1"/>
  <c r="X114133" i="1"/>
  <c r="Y114132" i="1"/>
  <c r="X114132" i="1"/>
  <c r="Y114131" i="1"/>
  <c r="X114131" i="1"/>
  <c r="Y114130" i="1"/>
  <c r="X114130" i="1"/>
  <c r="Y114129" i="1"/>
  <c r="X114129" i="1"/>
  <c r="Y114128" i="1"/>
  <c r="X114128" i="1"/>
  <c r="Y114127" i="1"/>
  <c r="X114127" i="1"/>
  <c r="Y114126" i="1"/>
  <c r="X114126" i="1"/>
  <c r="Y114125" i="1"/>
  <c r="X114125" i="1"/>
  <c r="Y114124" i="1"/>
  <c r="X114124" i="1"/>
  <c r="Y114123" i="1"/>
  <c r="X114123" i="1"/>
  <c r="Y114122" i="1"/>
  <c r="X114122" i="1"/>
  <c r="Y114121" i="1"/>
  <c r="X114121" i="1"/>
  <c r="Y114120" i="1"/>
  <c r="X114120" i="1"/>
  <c r="Y114119" i="1"/>
  <c r="X114119" i="1"/>
  <c r="Y114118" i="1"/>
  <c r="X114118" i="1"/>
  <c r="Y114117" i="1"/>
  <c r="X114117" i="1"/>
  <c r="Y114116" i="1"/>
  <c r="X114116" i="1"/>
  <c r="Y114115" i="1"/>
  <c r="X114115" i="1"/>
  <c r="Y114114" i="1"/>
  <c r="X114114" i="1"/>
  <c r="Y114113" i="1"/>
  <c r="X114113" i="1"/>
  <c r="Y114112" i="1"/>
  <c r="X114112" i="1"/>
  <c r="Y114111" i="1"/>
  <c r="X114111" i="1"/>
  <c r="Y114110" i="1"/>
  <c r="X114110" i="1"/>
  <c r="Y114109" i="1"/>
  <c r="X114109" i="1"/>
  <c r="Y114108" i="1"/>
  <c r="X114108" i="1"/>
  <c r="Y114107" i="1"/>
  <c r="X114107" i="1"/>
  <c r="Y114106" i="1"/>
  <c r="X114106" i="1"/>
  <c r="Y114105" i="1"/>
  <c r="X114105" i="1"/>
  <c r="Y114104" i="1"/>
  <c r="X114104" i="1"/>
  <c r="Y114103" i="1"/>
  <c r="X114103" i="1"/>
  <c r="Y114102" i="1"/>
  <c r="X114102" i="1"/>
  <c r="Y114101" i="1"/>
  <c r="X114101" i="1"/>
  <c r="Y114100" i="1"/>
  <c r="X114100" i="1"/>
  <c r="Y114099" i="1"/>
  <c r="X114099" i="1"/>
  <c r="Y114098" i="1"/>
  <c r="X114098" i="1"/>
  <c r="Y114097" i="1"/>
  <c r="X114097" i="1"/>
  <c r="Y114096" i="1"/>
  <c r="X114096" i="1"/>
  <c r="Y114095" i="1"/>
  <c r="X114095" i="1"/>
  <c r="Y114094" i="1"/>
  <c r="X114094" i="1"/>
  <c r="Y114093" i="1"/>
  <c r="X114093" i="1"/>
  <c r="Y114092" i="1"/>
  <c r="X114092" i="1"/>
  <c r="Y114091" i="1"/>
  <c r="X114091" i="1"/>
  <c r="Y114090" i="1"/>
  <c r="X114090" i="1"/>
  <c r="Y114089" i="1"/>
  <c r="X114089" i="1"/>
  <c r="Y114088" i="1"/>
  <c r="X114088" i="1"/>
  <c r="Y114087" i="1"/>
  <c r="X114087" i="1"/>
  <c r="Y114086" i="1"/>
  <c r="X114086" i="1"/>
  <c r="Y114085" i="1"/>
  <c r="X114085" i="1"/>
  <c r="Y114084" i="1"/>
  <c r="X114084" i="1"/>
  <c r="Y114083" i="1"/>
  <c r="X114083" i="1"/>
  <c r="Y114082" i="1"/>
  <c r="X114082" i="1"/>
  <c r="Y114081" i="1"/>
  <c r="X114081" i="1"/>
  <c r="Y114080" i="1"/>
  <c r="X114080" i="1"/>
  <c r="Y114079" i="1"/>
  <c r="X114079" i="1"/>
  <c r="Y114078" i="1"/>
  <c r="X114078" i="1"/>
  <c r="Y114077" i="1"/>
  <c r="X114077" i="1"/>
  <c r="Y114076" i="1"/>
  <c r="X114076" i="1"/>
  <c r="Y114075" i="1"/>
  <c r="X114075" i="1"/>
  <c r="Y114074" i="1"/>
  <c r="X114074" i="1"/>
  <c r="Y114073" i="1"/>
  <c r="X114073" i="1"/>
  <c r="Y114072" i="1"/>
  <c r="X114072" i="1"/>
  <c r="Y114071" i="1"/>
  <c r="X114071" i="1"/>
  <c r="Y114070" i="1"/>
  <c r="X114070" i="1"/>
  <c r="Y114069" i="1"/>
  <c r="X114069" i="1"/>
  <c r="Y114068" i="1"/>
  <c r="X114068" i="1"/>
  <c r="Y114067" i="1"/>
  <c r="X114067" i="1"/>
  <c r="Y114066" i="1"/>
  <c r="X114066" i="1"/>
  <c r="Y114065" i="1"/>
  <c r="X114065" i="1"/>
  <c r="Y114064" i="1"/>
  <c r="X114064" i="1"/>
  <c r="Y114063" i="1"/>
  <c r="X114063" i="1"/>
  <c r="Y114062" i="1"/>
  <c r="X114062" i="1"/>
  <c r="Y114061" i="1"/>
  <c r="X114061" i="1"/>
  <c r="Y114060" i="1"/>
  <c r="X114060" i="1"/>
  <c r="Y114059" i="1"/>
  <c r="X114059" i="1"/>
  <c r="Y114058" i="1"/>
  <c r="X114058" i="1"/>
  <c r="Y114057" i="1"/>
  <c r="X114057" i="1"/>
  <c r="Y114056" i="1"/>
  <c r="X114056" i="1"/>
  <c r="Y114055" i="1"/>
  <c r="X114055" i="1"/>
  <c r="Y114054" i="1"/>
  <c r="X114054" i="1"/>
  <c r="Y114053" i="1"/>
  <c r="X114053" i="1"/>
  <c r="Y114052" i="1"/>
  <c r="X114052" i="1"/>
  <c r="Y114051" i="1"/>
  <c r="X114051" i="1"/>
  <c r="Y114050" i="1"/>
  <c r="X114050" i="1"/>
  <c r="Y114049" i="1"/>
  <c r="X114049" i="1"/>
  <c r="Y114048" i="1"/>
  <c r="X114048" i="1"/>
  <c r="Y114047" i="1"/>
  <c r="X114047" i="1"/>
  <c r="Y114046" i="1"/>
  <c r="X114046" i="1"/>
  <c r="Y114045" i="1"/>
  <c r="X114045" i="1"/>
  <c r="Y114044" i="1"/>
  <c r="X114044" i="1"/>
  <c r="Y114043" i="1"/>
  <c r="X114043" i="1"/>
  <c r="Y114042" i="1"/>
  <c r="X114042" i="1"/>
  <c r="Y114041" i="1"/>
  <c r="X114041" i="1"/>
  <c r="Y114040" i="1"/>
  <c r="X114040" i="1"/>
  <c r="Y114039" i="1"/>
  <c r="X114039" i="1"/>
  <c r="Y114038" i="1"/>
  <c r="X114038" i="1"/>
  <c r="Y114037" i="1"/>
  <c r="X114037" i="1"/>
  <c r="Y114036" i="1"/>
  <c r="X114036" i="1"/>
  <c r="Y114035" i="1"/>
  <c r="X114035" i="1"/>
  <c r="Y114034" i="1"/>
  <c r="X114034" i="1"/>
  <c r="Y114033" i="1"/>
  <c r="X114033" i="1"/>
  <c r="Y114032" i="1"/>
  <c r="X114032" i="1"/>
  <c r="Y114031" i="1"/>
  <c r="X114031" i="1"/>
  <c r="Y114030" i="1"/>
  <c r="X114030" i="1"/>
  <c r="Y114029" i="1"/>
  <c r="X114029" i="1"/>
  <c r="Y114028" i="1"/>
  <c r="X114028" i="1"/>
  <c r="Y114027" i="1"/>
  <c r="X114027" i="1"/>
  <c r="Y114026" i="1"/>
  <c r="X114026" i="1"/>
  <c r="Y114025" i="1"/>
  <c r="X114025" i="1"/>
  <c r="Y114024" i="1"/>
  <c r="X114024" i="1"/>
  <c r="Y114023" i="1"/>
  <c r="X114023" i="1"/>
  <c r="Y114022" i="1"/>
  <c r="X114022" i="1"/>
  <c r="Y114021" i="1"/>
  <c r="X114021" i="1"/>
  <c r="Y114020" i="1"/>
  <c r="X114020" i="1"/>
  <c r="Y114019" i="1"/>
  <c r="X114019" i="1"/>
  <c r="Y114018" i="1"/>
  <c r="X114018" i="1"/>
  <c r="Y114017" i="1"/>
  <c r="X114017" i="1"/>
  <c r="Y114016" i="1"/>
  <c r="X114016" i="1"/>
  <c r="Y114015" i="1"/>
  <c r="X114015" i="1"/>
  <c r="Y114014" i="1"/>
  <c r="X114014" i="1"/>
  <c r="Y114013" i="1"/>
  <c r="X114013" i="1"/>
  <c r="Y114012" i="1"/>
  <c r="X114012" i="1"/>
  <c r="Y114011" i="1"/>
  <c r="X114011" i="1"/>
  <c r="Y114010" i="1"/>
  <c r="X114010" i="1"/>
  <c r="Y114009" i="1"/>
  <c r="X114009" i="1"/>
  <c r="Y114008" i="1"/>
  <c r="X114008" i="1"/>
  <c r="Y114007" i="1"/>
  <c r="X114007" i="1"/>
  <c r="Y114006" i="1"/>
  <c r="X114006" i="1"/>
  <c r="Y114005" i="1"/>
  <c r="X114005" i="1"/>
  <c r="Y114004" i="1"/>
  <c r="X114004" i="1"/>
  <c r="Y114003" i="1"/>
  <c r="X114003" i="1"/>
  <c r="Y114002" i="1"/>
  <c r="X114002" i="1"/>
  <c r="Y114001" i="1"/>
  <c r="X114001" i="1"/>
  <c r="Y114000" i="1"/>
  <c r="X114000" i="1"/>
  <c r="Y113999" i="1"/>
  <c r="X113999" i="1"/>
  <c r="Y113998" i="1"/>
  <c r="X113998" i="1"/>
  <c r="Y113997" i="1"/>
  <c r="X113997" i="1"/>
  <c r="Y113996" i="1"/>
  <c r="X113996" i="1"/>
  <c r="Y113995" i="1"/>
  <c r="X113995" i="1"/>
  <c r="Y113994" i="1"/>
  <c r="X113994" i="1"/>
  <c r="Y113993" i="1"/>
  <c r="X113993" i="1"/>
  <c r="Y113992" i="1"/>
  <c r="X113992" i="1"/>
  <c r="Y113991" i="1"/>
  <c r="X113991" i="1"/>
  <c r="Y113990" i="1"/>
  <c r="X113990" i="1"/>
  <c r="Y113989" i="1"/>
  <c r="X113989" i="1"/>
  <c r="Y113988" i="1"/>
  <c r="X113988" i="1"/>
  <c r="Y113987" i="1"/>
  <c r="X113987" i="1"/>
  <c r="Y113986" i="1"/>
  <c r="X113986" i="1"/>
  <c r="Y113985" i="1"/>
  <c r="X113985" i="1"/>
  <c r="Y113984" i="1"/>
  <c r="X113984" i="1"/>
  <c r="Y113983" i="1"/>
  <c r="X113983" i="1"/>
  <c r="Y113982" i="1"/>
  <c r="X113982" i="1"/>
  <c r="Y113981" i="1"/>
  <c r="X113981" i="1"/>
  <c r="Y113980" i="1"/>
  <c r="X113980" i="1"/>
  <c r="Y113979" i="1"/>
  <c r="X113979" i="1"/>
  <c r="Y113978" i="1"/>
  <c r="X113978" i="1"/>
  <c r="Y113977" i="1"/>
  <c r="X113977" i="1"/>
  <c r="Y113976" i="1"/>
  <c r="X113976" i="1"/>
  <c r="Y113975" i="1"/>
  <c r="X113975" i="1"/>
  <c r="Y113974" i="1"/>
  <c r="X113974" i="1"/>
  <c r="Y113973" i="1"/>
  <c r="X113973" i="1"/>
  <c r="Y113972" i="1"/>
  <c r="X113972" i="1"/>
  <c r="Y113971" i="1"/>
  <c r="X113971" i="1"/>
  <c r="Y113970" i="1"/>
  <c r="X113970" i="1"/>
  <c r="Y113969" i="1"/>
  <c r="X113969" i="1"/>
  <c r="Y113968" i="1"/>
  <c r="X113968" i="1"/>
  <c r="Y113967" i="1"/>
  <c r="X113967" i="1"/>
  <c r="Y113966" i="1"/>
  <c r="X113966" i="1"/>
  <c r="Y113965" i="1"/>
  <c r="X113965" i="1"/>
  <c r="Y113964" i="1"/>
  <c r="X113964" i="1"/>
  <c r="Y113963" i="1"/>
  <c r="X113963" i="1"/>
  <c r="Y113962" i="1"/>
  <c r="X113962" i="1"/>
  <c r="Y113961" i="1"/>
  <c r="X113961" i="1"/>
  <c r="Y113960" i="1"/>
  <c r="X113960" i="1"/>
  <c r="Y113959" i="1"/>
  <c r="X113959" i="1"/>
  <c r="Y113958" i="1"/>
  <c r="X113958" i="1"/>
  <c r="Y113957" i="1"/>
  <c r="X113957" i="1"/>
  <c r="Y113956" i="1"/>
  <c r="X113956" i="1"/>
  <c r="Y113955" i="1"/>
  <c r="X113955" i="1"/>
  <c r="Y113954" i="1"/>
  <c r="X113954" i="1"/>
  <c r="Y113953" i="1"/>
  <c r="X113953" i="1"/>
  <c r="Y113952" i="1"/>
  <c r="X113952" i="1"/>
  <c r="Y113951" i="1"/>
  <c r="X113951" i="1"/>
  <c r="Y113950" i="1"/>
  <c r="X113950" i="1"/>
  <c r="Y113949" i="1"/>
  <c r="X113949" i="1"/>
  <c r="Y113948" i="1"/>
  <c r="X113948" i="1"/>
  <c r="Y113947" i="1"/>
  <c r="X113947" i="1"/>
  <c r="Y113946" i="1"/>
  <c r="X113946" i="1"/>
  <c r="Y113945" i="1"/>
  <c r="X113945" i="1"/>
  <c r="Y113944" i="1"/>
  <c r="X113944" i="1"/>
  <c r="Y113943" i="1"/>
  <c r="X113943" i="1"/>
  <c r="Y113942" i="1"/>
  <c r="X113942" i="1"/>
  <c r="Y113941" i="1"/>
  <c r="X113941" i="1"/>
  <c r="Y113940" i="1"/>
  <c r="X113940" i="1"/>
  <c r="Y113939" i="1"/>
  <c r="X113939" i="1"/>
  <c r="Y113938" i="1"/>
  <c r="X113938" i="1"/>
  <c r="Y113937" i="1"/>
  <c r="X113937" i="1"/>
  <c r="Y113936" i="1"/>
  <c r="X113936" i="1"/>
  <c r="Y113935" i="1"/>
  <c r="X113935" i="1"/>
  <c r="Y113934" i="1"/>
  <c r="X113934" i="1"/>
  <c r="Y113933" i="1"/>
  <c r="X113933" i="1"/>
  <c r="Y113932" i="1"/>
  <c r="X113932" i="1"/>
  <c r="Y113931" i="1"/>
  <c r="X113931" i="1"/>
  <c r="Y113930" i="1"/>
  <c r="X113930" i="1"/>
  <c r="Y113929" i="1"/>
  <c r="X113929" i="1"/>
  <c r="Y113928" i="1"/>
  <c r="X113928" i="1"/>
  <c r="Y113927" i="1"/>
  <c r="X113927" i="1"/>
  <c r="Y113926" i="1"/>
  <c r="X113926" i="1"/>
  <c r="Y113925" i="1"/>
  <c r="X113925" i="1"/>
  <c r="Y113924" i="1"/>
  <c r="X113924" i="1"/>
  <c r="Y113923" i="1"/>
  <c r="X113923" i="1"/>
  <c r="Y113922" i="1"/>
  <c r="X113922" i="1"/>
  <c r="Y113921" i="1"/>
  <c r="X113921" i="1"/>
  <c r="Y113920" i="1"/>
  <c r="X113920" i="1"/>
  <c r="Y113919" i="1"/>
  <c r="X113919" i="1"/>
  <c r="Y113918" i="1"/>
  <c r="X113918" i="1"/>
  <c r="Y113917" i="1"/>
  <c r="X113917" i="1"/>
  <c r="Y113916" i="1"/>
  <c r="X113916" i="1"/>
  <c r="Y113915" i="1"/>
  <c r="X113915" i="1"/>
  <c r="Y113914" i="1"/>
  <c r="X113914" i="1"/>
  <c r="Y113913" i="1"/>
  <c r="X113913" i="1"/>
  <c r="Y113912" i="1"/>
  <c r="X113912" i="1"/>
  <c r="Y113911" i="1"/>
  <c r="X113911" i="1"/>
  <c r="Y113910" i="1"/>
  <c r="X113910" i="1"/>
  <c r="Y113909" i="1"/>
  <c r="X113909" i="1"/>
  <c r="Y113908" i="1"/>
  <c r="X113908" i="1"/>
  <c r="Y113907" i="1"/>
  <c r="X113907" i="1"/>
  <c r="Y113906" i="1"/>
  <c r="X113906" i="1"/>
  <c r="Y113905" i="1"/>
  <c r="X113905" i="1"/>
  <c r="Y113904" i="1"/>
  <c r="X113904" i="1"/>
  <c r="Y113903" i="1"/>
  <c r="X113903" i="1"/>
  <c r="Y113902" i="1"/>
  <c r="X113902" i="1"/>
  <c r="Y113901" i="1"/>
  <c r="X113901" i="1"/>
  <c r="Y113900" i="1"/>
  <c r="X113900" i="1"/>
  <c r="Y113899" i="1"/>
  <c r="X113899" i="1"/>
  <c r="Y113898" i="1"/>
  <c r="X113898" i="1"/>
  <c r="Y113897" i="1"/>
  <c r="X113897" i="1"/>
  <c r="Y113896" i="1"/>
  <c r="X113896" i="1"/>
  <c r="Y113895" i="1"/>
  <c r="X113895" i="1"/>
  <c r="Y113894" i="1"/>
  <c r="X113894" i="1"/>
  <c r="Y113893" i="1"/>
  <c r="X113893" i="1"/>
  <c r="Y113892" i="1"/>
  <c r="X113892" i="1"/>
  <c r="Y113891" i="1"/>
  <c r="X113891" i="1"/>
  <c r="Y113890" i="1"/>
  <c r="X113890" i="1"/>
  <c r="Y113889" i="1"/>
  <c r="X113889" i="1"/>
  <c r="Y113888" i="1"/>
  <c r="X113888" i="1"/>
  <c r="Y113887" i="1"/>
  <c r="X113887" i="1"/>
  <c r="Y113886" i="1"/>
  <c r="X113886" i="1"/>
  <c r="Y113885" i="1"/>
  <c r="X113885" i="1"/>
  <c r="Y113884" i="1"/>
  <c r="X113884" i="1"/>
  <c r="Y113883" i="1"/>
  <c r="X113883" i="1"/>
  <c r="Y113882" i="1"/>
  <c r="X113882" i="1"/>
  <c r="Y113881" i="1"/>
  <c r="X113881" i="1"/>
  <c r="Y113880" i="1"/>
  <c r="X113880" i="1"/>
  <c r="Y113879" i="1"/>
  <c r="X113879" i="1"/>
  <c r="Y113878" i="1"/>
  <c r="X113878" i="1"/>
  <c r="Y113877" i="1"/>
  <c r="X113877" i="1"/>
  <c r="Y113876" i="1"/>
  <c r="X113876" i="1"/>
  <c r="Y113875" i="1"/>
  <c r="X113875" i="1"/>
  <c r="Y113874" i="1"/>
  <c r="X113874" i="1"/>
  <c r="Y113873" i="1"/>
  <c r="X113873" i="1"/>
  <c r="Y113872" i="1"/>
  <c r="X113872" i="1"/>
  <c r="Y113871" i="1"/>
  <c r="X113871" i="1"/>
  <c r="Y113870" i="1"/>
  <c r="X113870" i="1"/>
  <c r="Y113869" i="1"/>
  <c r="X113869" i="1"/>
  <c r="Y113868" i="1"/>
  <c r="X113868" i="1"/>
  <c r="Y113867" i="1"/>
  <c r="X113867" i="1"/>
  <c r="Y113866" i="1"/>
  <c r="X113866" i="1"/>
  <c r="Y113865" i="1"/>
  <c r="X113865" i="1"/>
  <c r="Y113864" i="1"/>
  <c r="X113864" i="1"/>
  <c r="Y113863" i="1"/>
  <c r="X113863" i="1"/>
  <c r="Y113862" i="1"/>
  <c r="X113862" i="1"/>
  <c r="Y113861" i="1"/>
  <c r="X113861" i="1"/>
  <c r="Y113860" i="1"/>
  <c r="X113860" i="1"/>
  <c r="Y113859" i="1"/>
  <c r="X113859" i="1"/>
  <c r="Y113858" i="1"/>
  <c r="X113858" i="1"/>
  <c r="Y113857" i="1"/>
  <c r="X113857" i="1"/>
  <c r="Y113856" i="1"/>
  <c r="X113856" i="1"/>
  <c r="Y113855" i="1"/>
  <c r="X113855" i="1"/>
  <c r="Y113854" i="1"/>
  <c r="X113854" i="1"/>
  <c r="Y113853" i="1"/>
  <c r="X113853" i="1"/>
  <c r="Y113852" i="1"/>
  <c r="X113852" i="1"/>
  <c r="Y113851" i="1"/>
  <c r="X113851" i="1"/>
  <c r="Y113850" i="1"/>
  <c r="X113850" i="1"/>
  <c r="Y113849" i="1"/>
  <c r="X113849" i="1"/>
  <c r="Y113848" i="1"/>
  <c r="X113848" i="1"/>
  <c r="Y113847" i="1"/>
  <c r="X113847" i="1"/>
  <c r="Y113846" i="1"/>
  <c r="X113846" i="1"/>
  <c r="Y113845" i="1"/>
  <c r="X113845" i="1"/>
  <c r="Y113844" i="1"/>
  <c r="X113844" i="1"/>
  <c r="Y113843" i="1"/>
  <c r="X113843" i="1"/>
  <c r="Y113842" i="1"/>
  <c r="X113842" i="1"/>
  <c r="Y113841" i="1"/>
  <c r="X113841" i="1"/>
  <c r="Y113840" i="1"/>
  <c r="X113840" i="1"/>
  <c r="Y113839" i="1"/>
  <c r="X113839" i="1"/>
  <c r="Y113838" i="1"/>
  <c r="X113838" i="1"/>
  <c r="Y113837" i="1"/>
  <c r="X113837" i="1"/>
  <c r="Y113836" i="1"/>
  <c r="X113836" i="1"/>
  <c r="Y113835" i="1"/>
  <c r="X113835" i="1"/>
  <c r="Y113834" i="1"/>
  <c r="X113834" i="1"/>
  <c r="Y113833" i="1"/>
  <c r="X113833" i="1"/>
  <c r="Y113832" i="1"/>
  <c r="X113832" i="1"/>
  <c r="Y113831" i="1"/>
  <c r="X113831" i="1"/>
  <c r="Y113830" i="1"/>
  <c r="X113830" i="1"/>
  <c r="Y113829" i="1"/>
  <c r="X113829" i="1"/>
  <c r="Y113828" i="1"/>
  <c r="X113828" i="1"/>
  <c r="Y113827" i="1"/>
  <c r="X113827" i="1"/>
  <c r="Y113826" i="1"/>
  <c r="X113826" i="1"/>
  <c r="Y113825" i="1"/>
  <c r="X113825" i="1"/>
  <c r="Y113824" i="1"/>
  <c r="X113824" i="1"/>
  <c r="Y113823" i="1"/>
  <c r="X113823" i="1"/>
  <c r="Y113822" i="1"/>
  <c r="X113822" i="1"/>
  <c r="Y113821" i="1"/>
  <c r="X113821" i="1"/>
  <c r="Y113820" i="1"/>
  <c r="X113820" i="1"/>
  <c r="Y113819" i="1"/>
  <c r="X113819" i="1"/>
  <c r="Y113818" i="1"/>
  <c r="X113818" i="1"/>
  <c r="Y113817" i="1"/>
  <c r="X113817" i="1"/>
  <c r="Y113816" i="1"/>
  <c r="X113816" i="1"/>
  <c r="Y113815" i="1"/>
  <c r="X113815" i="1"/>
  <c r="Y113814" i="1"/>
  <c r="X113814" i="1"/>
  <c r="Y113813" i="1"/>
  <c r="X113813" i="1"/>
  <c r="Y113812" i="1"/>
  <c r="X113812" i="1"/>
  <c r="Y113811" i="1"/>
  <c r="X113811" i="1"/>
  <c r="Y113810" i="1"/>
  <c r="X113810" i="1"/>
  <c r="Y113809" i="1"/>
  <c r="X113809" i="1"/>
  <c r="Y113808" i="1"/>
  <c r="X113808" i="1"/>
  <c r="Y113807" i="1"/>
  <c r="X113807" i="1"/>
  <c r="Y113806" i="1"/>
  <c r="X113806" i="1"/>
  <c r="Y113805" i="1"/>
  <c r="X113805" i="1"/>
  <c r="Y113804" i="1"/>
  <c r="X113804" i="1"/>
  <c r="Y113803" i="1"/>
  <c r="X113803" i="1"/>
  <c r="Y113802" i="1"/>
  <c r="X113802" i="1"/>
  <c r="Y113801" i="1"/>
  <c r="X113801" i="1"/>
  <c r="Y113800" i="1"/>
  <c r="X113800" i="1"/>
  <c r="Y113799" i="1"/>
  <c r="X113799" i="1"/>
  <c r="Y113798" i="1"/>
  <c r="X113798" i="1"/>
  <c r="Y113797" i="1"/>
  <c r="X113797" i="1"/>
  <c r="Y113796" i="1"/>
  <c r="X113796" i="1"/>
  <c r="Y113795" i="1"/>
  <c r="X113795" i="1"/>
  <c r="Y113794" i="1"/>
  <c r="X113794" i="1"/>
  <c r="Y113793" i="1"/>
  <c r="X113793" i="1"/>
  <c r="Y113792" i="1"/>
  <c r="X113792" i="1"/>
  <c r="Y113791" i="1"/>
  <c r="X113791" i="1"/>
  <c r="Y113790" i="1"/>
  <c r="X113790" i="1"/>
  <c r="Y113789" i="1"/>
  <c r="X113789" i="1"/>
  <c r="Y113788" i="1"/>
  <c r="X113788" i="1"/>
  <c r="Y113787" i="1"/>
  <c r="X113787" i="1"/>
  <c r="Y113786" i="1"/>
  <c r="X113786" i="1"/>
  <c r="Y113785" i="1"/>
  <c r="X113785" i="1"/>
  <c r="Y113784" i="1"/>
  <c r="X113784" i="1"/>
  <c r="Y113783" i="1"/>
  <c r="X113783" i="1"/>
  <c r="Y113782" i="1"/>
  <c r="X113782" i="1"/>
  <c r="Y113781" i="1"/>
  <c r="X113781" i="1"/>
  <c r="Y113780" i="1"/>
  <c r="X113780" i="1"/>
  <c r="Y113779" i="1"/>
  <c r="X113779" i="1"/>
  <c r="Y113778" i="1"/>
  <c r="X113778" i="1"/>
  <c r="Y113777" i="1"/>
  <c r="X113777" i="1"/>
  <c r="Y113776" i="1"/>
  <c r="X113776" i="1"/>
  <c r="Y113775" i="1"/>
  <c r="X113775" i="1"/>
  <c r="Y113774" i="1"/>
  <c r="X113774" i="1"/>
  <c r="Y113773" i="1"/>
  <c r="X113773" i="1"/>
  <c r="Y113772" i="1"/>
  <c r="X113772" i="1"/>
  <c r="Y113771" i="1"/>
  <c r="X113771" i="1"/>
  <c r="Y113770" i="1"/>
  <c r="X113770" i="1"/>
  <c r="Y113769" i="1"/>
  <c r="X113769" i="1"/>
  <c r="Y113768" i="1"/>
  <c r="X113768" i="1"/>
  <c r="Y113767" i="1"/>
  <c r="X113767" i="1"/>
  <c r="Y113766" i="1"/>
  <c r="X113766" i="1"/>
  <c r="Y113765" i="1"/>
  <c r="X113765" i="1"/>
  <c r="Y113764" i="1"/>
  <c r="X113764" i="1"/>
  <c r="Y113763" i="1"/>
  <c r="X113763" i="1"/>
  <c r="Y113762" i="1"/>
  <c r="X113762" i="1"/>
  <c r="Y113761" i="1"/>
  <c r="X113761" i="1"/>
  <c r="Y113760" i="1"/>
  <c r="X113760" i="1"/>
  <c r="Y113759" i="1"/>
  <c r="X113759" i="1"/>
  <c r="Y113758" i="1"/>
  <c r="X113758" i="1"/>
  <c r="Y113757" i="1"/>
  <c r="X113757" i="1"/>
  <c r="Y113756" i="1"/>
  <c r="X113756" i="1"/>
  <c r="Y113755" i="1"/>
  <c r="X113755" i="1"/>
  <c r="Y113754" i="1"/>
  <c r="X113754" i="1"/>
  <c r="Y113753" i="1"/>
  <c r="X113753" i="1"/>
  <c r="Y113752" i="1"/>
  <c r="X113752" i="1"/>
  <c r="Y113751" i="1"/>
  <c r="X113751" i="1"/>
  <c r="Y113750" i="1"/>
  <c r="X113750" i="1"/>
  <c r="Y113749" i="1"/>
  <c r="X113749" i="1"/>
  <c r="Y113748" i="1"/>
  <c r="X113748" i="1"/>
  <c r="Y113747" i="1"/>
  <c r="X113747" i="1"/>
  <c r="Y113746" i="1"/>
  <c r="X113746" i="1"/>
  <c r="Y113745" i="1"/>
  <c r="X113745" i="1"/>
  <c r="Y113744" i="1"/>
  <c r="X113744" i="1"/>
  <c r="Y113743" i="1"/>
  <c r="X113743" i="1"/>
  <c r="Y113742" i="1"/>
  <c r="X113742" i="1"/>
  <c r="Y113741" i="1"/>
  <c r="X113741" i="1"/>
  <c r="Y113740" i="1"/>
  <c r="X113740" i="1"/>
  <c r="Y113739" i="1"/>
  <c r="X113739" i="1"/>
  <c r="Y113738" i="1"/>
  <c r="X113738" i="1"/>
  <c r="Y113737" i="1"/>
  <c r="X113737" i="1"/>
  <c r="Y113736" i="1"/>
  <c r="X113736" i="1"/>
  <c r="Y113735" i="1"/>
  <c r="X113735" i="1"/>
  <c r="Y113734" i="1"/>
  <c r="X113734" i="1"/>
  <c r="Y113733" i="1"/>
  <c r="X113733" i="1"/>
  <c r="Y113732" i="1"/>
  <c r="X113732" i="1"/>
  <c r="Y113731" i="1"/>
  <c r="X113731" i="1"/>
  <c r="Y113730" i="1"/>
  <c r="X113730" i="1"/>
  <c r="Y113729" i="1"/>
  <c r="X113729" i="1"/>
  <c r="Y113728" i="1"/>
  <c r="X113728" i="1"/>
  <c r="Y113727" i="1"/>
  <c r="X113727" i="1"/>
  <c r="Y113726" i="1"/>
  <c r="X113726" i="1"/>
  <c r="Y113725" i="1"/>
  <c r="X113725" i="1"/>
  <c r="Y113724" i="1"/>
  <c r="X113724" i="1"/>
  <c r="Y113723" i="1"/>
  <c r="X113723" i="1"/>
  <c r="Y113722" i="1"/>
  <c r="X113722" i="1"/>
  <c r="Y113721" i="1"/>
  <c r="X113721" i="1"/>
  <c r="Y113720" i="1"/>
  <c r="X113720" i="1"/>
  <c r="Y113719" i="1"/>
  <c r="X113719" i="1"/>
  <c r="Y113718" i="1"/>
  <c r="X113718" i="1"/>
  <c r="Y113717" i="1"/>
  <c r="X113717" i="1"/>
  <c r="Y113716" i="1"/>
  <c r="X113716" i="1"/>
  <c r="Y113715" i="1"/>
  <c r="X113715" i="1"/>
  <c r="Y113714" i="1"/>
  <c r="X113714" i="1"/>
  <c r="Y113713" i="1"/>
  <c r="X113713" i="1"/>
  <c r="Y113712" i="1"/>
  <c r="X113712" i="1"/>
  <c r="Y113711" i="1"/>
  <c r="X113711" i="1"/>
  <c r="Y113710" i="1"/>
  <c r="X113710" i="1"/>
  <c r="Y113709" i="1"/>
  <c r="X113709" i="1"/>
  <c r="Y113708" i="1"/>
  <c r="X113708" i="1"/>
  <c r="Y113707" i="1"/>
  <c r="X113707" i="1"/>
  <c r="Y113706" i="1"/>
  <c r="X113706" i="1"/>
  <c r="Y113705" i="1"/>
  <c r="X113705" i="1"/>
  <c r="Y113704" i="1"/>
  <c r="X113704" i="1"/>
  <c r="Y113703" i="1"/>
  <c r="X113703" i="1"/>
  <c r="Y113702" i="1"/>
  <c r="X113702" i="1"/>
  <c r="Y113701" i="1"/>
  <c r="X113701" i="1"/>
  <c r="Y113700" i="1"/>
  <c r="X113700" i="1"/>
  <c r="Y113699" i="1"/>
  <c r="X113699" i="1"/>
  <c r="Y113698" i="1"/>
  <c r="X113698" i="1"/>
  <c r="Y113697" i="1"/>
  <c r="X113697" i="1"/>
  <c r="Y113696" i="1"/>
  <c r="X113696" i="1"/>
  <c r="Y113695" i="1"/>
  <c r="X113695" i="1"/>
  <c r="Y113694" i="1"/>
  <c r="X113694" i="1"/>
  <c r="Y113693" i="1"/>
  <c r="X113693" i="1"/>
  <c r="Y113692" i="1"/>
  <c r="X113692" i="1"/>
  <c r="Y113691" i="1"/>
  <c r="X113691" i="1"/>
  <c r="Y113690" i="1"/>
  <c r="X113690" i="1"/>
  <c r="Y113689" i="1"/>
  <c r="X113689" i="1"/>
  <c r="Y113688" i="1"/>
  <c r="X113688" i="1"/>
  <c r="Y113687" i="1"/>
  <c r="X113687" i="1"/>
  <c r="Y113686" i="1"/>
  <c r="X113686" i="1"/>
  <c r="Y113685" i="1"/>
  <c r="X113685" i="1"/>
  <c r="Y113684" i="1"/>
  <c r="X113684" i="1"/>
  <c r="Y113683" i="1"/>
  <c r="X113683" i="1"/>
  <c r="Y113682" i="1"/>
  <c r="X113682" i="1"/>
  <c r="Y113681" i="1"/>
  <c r="X113681" i="1"/>
  <c r="Y113680" i="1"/>
  <c r="X113680" i="1"/>
  <c r="Y113679" i="1"/>
  <c r="X113679" i="1"/>
  <c r="Y113678" i="1"/>
  <c r="X113678" i="1"/>
  <c r="Y113677" i="1"/>
  <c r="X113677" i="1"/>
  <c r="Y113676" i="1"/>
  <c r="X113676" i="1"/>
  <c r="Y113675" i="1"/>
  <c r="X113675" i="1"/>
  <c r="Y113674" i="1"/>
  <c r="X113674" i="1"/>
  <c r="Y113673" i="1"/>
  <c r="X113673" i="1"/>
  <c r="Y113672" i="1"/>
  <c r="X113672" i="1"/>
  <c r="Y113671" i="1"/>
  <c r="X113671" i="1"/>
  <c r="Y113670" i="1"/>
  <c r="X113670" i="1"/>
  <c r="Y113669" i="1"/>
  <c r="X113669" i="1"/>
  <c r="Y113668" i="1"/>
  <c r="X113668" i="1"/>
  <c r="Y113667" i="1"/>
  <c r="X113667" i="1"/>
  <c r="Y113666" i="1"/>
  <c r="X113666" i="1"/>
  <c r="Y113665" i="1"/>
  <c r="X113665" i="1"/>
  <c r="Y113664" i="1"/>
  <c r="X113664" i="1"/>
  <c r="Y113663" i="1"/>
  <c r="X113663" i="1"/>
  <c r="Y113662" i="1"/>
  <c r="X113662" i="1"/>
  <c r="Y113661" i="1"/>
  <c r="X113661" i="1"/>
  <c r="Y113660" i="1"/>
  <c r="X113660" i="1"/>
  <c r="Y113659" i="1"/>
  <c r="X113659" i="1"/>
  <c r="Y113658" i="1"/>
  <c r="X113658" i="1"/>
  <c r="Y113657" i="1"/>
  <c r="X113657" i="1"/>
  <c r="Y113656" i="1"/>
  <c r="X113656" i="1"/>
  <c r="Y113655" i="1"/>
  <c r="X113655" i="1"/>
  <c r="Y113654" i="1"/>
  <c r="X113654" i="1"/>
  <c r="Y113653" i="1"/>
  <c r="X113653" i="1"/>
  <c r="Y113652" i="1"/>
  <c r="X113652" i="1"/>
  <c r="Y113651" i="1"/>
  <c r="X113651" i="1"/>
  <c r="Y113650" i="1"/>
  <c r="X113650" i="1"/>
  <c r="Y113649" i="1"/>
  <c r="X113649" i="1"/>
  <c r="Y113648" i="1"/>
  <c r="X113648" i="1"/>
  <c r="Y113647" i="1"/>
  <c r="X113647" i="1"/>
  <c r="Y113646" i="1"/>
  <c r="X113646" i="1"/>
  <c r="Y113645" i="1"/>
  <c r="X113645" i="1"/>
  <c r="Y113644" i="1"/>
  <c r="X113644" i="1"/>
  <c r="Y113643" i="1"/>
  <c r="X113643" i="1"/>
  <c r="Y113642" i="1"/>
  <c r="X113642" i="1"/>
  <c r="Y113641" i="1"/>
  <c r="X113641" i="1"/>
  <c r="Y113640" i="1"/>
  <c r="X113640" i="1"/>
  <c r="Y113639" i="1"/>
  <c r="X113639" i="1"/>
  <c r="Y113638" i="1"/>
  <c r="X113638" i="1"/>
  <c r="Y113637" i="1"/>
  <c r="X113637" i="1"/>
  <c r="Y113636" i="1"/>
  <c r="X113636" i="1"/>
  <c r="Y113635" i="1"/>
  <c r="X113635" i="1"/>
  <c r="Y113634" i="1"/>
  <c r="X113634" i="1"/>
  <c r="Y113633" i="1"/>
  <c r="X113633" i="1"/>
  <c r="Y113632" i="1"/>
  <c r="X113632" i="1"/>
  <c r="Y113631" i="1"/>
  <c r="X113631" i="1"/>
  <c r="Y113630" i="1"/>
  <c r="X113630" i="1"/>
  <c r="Y113629" i="1"/>
  <c r="X113629" i="1"/>
  <c r="Y113628" i="1"/>
  <c r="X113628" i="1"/>
  <c r="Y113627" i="1"/>
  <c r="X113627" i="1"/>
  <c r="Y113626" i="1"/>
  <c r="X113626" i="1"/>
  <c r="Y113625" i="1"/>
  <c r="X113625" i="1"/>
  <c r="Y113624" i="1"/>
  <c r="X113624" i="1"/>
  <c r="Y113623" i="1"/>
  <c r="X113623" i="1"/>
  <c r="Y113622" i="1"/>
  <c r="X113622" i="1"/>
  <c r="Y113621" i="1"/>
  <c r="X113621" i="1"/>
  <c r="Y113620" i="1"/>
  <c r="X113620" i="1"/>
  <c r="Y113619" i="1"/>
  <c r="X113619" i="1"/>
  <c r="Y113618" i="1"/>
  <c r="X113618" i="1"/>
  <c r="Y113617" i="1"/>
  <c r="X113617" i="1"/>
  <c r="Y113616" i="1"/>
  <c r="X113616" i="1"/>
  <c r="Y113615" i="1"/>
  <c r="X113615" i="1"/>
  <c r="Y113614" i="1"/>
  <c r="X113614" i="1"/>
  <c r="Y113613" i="1"/>
  <c r="X113613" i="1"/>
  <c r="Y113612" i="1"/>
  <c r="X113612" i="1"/>
  <c r="Y113611" i="1"/>
  <c r="X113611" i="1"/>
  <c r="Y113610" i="1"/>
  <c r="X113610" i="1"/>
  <c r="Y113609" i="1"/>
  <c r="X113609" i="1"/>
  <c r="Y113608" i="1"/>
  <c r="X113608" i="1"/>
  <c r="Y113607" i="1"/>
  <c r="X113607" i="1"/>
  <c r="Y113606" i="1"/>
  <c r="X113606" i="1"/>
  <c r="Y113605" i="1"/>
  <c r="X113605" i="1"/>
  <c r="Y113604" i="1"/>
  <c r="X113604" i="1"/>
  <c r="Y113603" i="1"/>
  <c r="X113603" i="1"/>
  <c r="Y113602" i="1"/>
  <c r="X113602" i="1"/>
  <c r="Y113601" i="1"/>
  <c r="X113601" i="1"/>
  <c r="Y113600" i="1"/>
  <c r="X113600" i="1"/>
  <c r="Y113599" i="1"/>
  <c r="X113599" i="1"/>
  <c r="Y113598" i="1"/>
  <c r="X113598" i="1"/>
  <c r="Y113597" i="1"/>
  <c r="X113597" i="1"/>
  <c r="Y113596" i="1"/>
  <c r="X113596" i="1"/>
  <c r="Y113595" i="1"/>
  <c r="X113595" i="1"/>
  <c r="Y113594" i="1"/>
  <c r="X113594" i="1"/>
  <c r="Y113593" i="1"/>
  <c r="X113593" i="1"/>
  <c r="Y113592" i="1"/>
  <c r="X113592" i="1"/>
  <c r="Y113591" i="1"/>
  <c r="X113591" i="1"/>
  <c r="Y113590" i="1"/>
  <c r="X113590" i="1"/>
  <c r="Y113589" i="1"/>
  <c r="X113589" i="1"/>
  <c r="Y113588" i="1"/>
  <c r="X113588" i="1"/>
  <c r="Y113587" i="1"/>
  <c r="X113587" i="1"/>
  <c r="Y113586" i="1"/>
  <c r="X113586" i="1"/>
  <c r="Y113585" i="1"/>
  <c r="X113585" i="1"/>
  <c r="Y113584" i="1"/>
  <c r="X113584" i="1"/>
  <c r="Y113583" i="1"/>
  <c r="X113583" i="1"/>
  <c r="Y113582" i="1"/>
  <c r="X113582" i="1"/>
  <c r="Y113581" i="1"/>
  <c r="X113581" i="1"/>
  <c r="Y113580" i="1"/>
  <c r="X113580" i="1"/>
  <c r="Y113579" i="1"/>
  <c r="X113579" i="1"/>
  <c r="Y113578" i="1"/>
  <c r="X113578" i="1"/>
  <c r="Y113577" i="1"/>
  <c r="X113577" i="1"/>
  <c r="Y113576" i="1"/>
  <c r="X113576" i="1"/>
  <c r="Y113575" i="1"/>
  <c r="X113575" i="1"/>
  <c r="Y113574" i="1"/>
  <c r="X113574" i="1"/>
  <c r="Y113573" i="1"/>
  <c r="X113573" i="1"/>
  <c r="Y113572" i="1"/>
  <c r="X113572" i="1"/>
  <c r="Y113571" i="1"/>
  <c r="X113571" i="1"/>
  <c r="Y113570" i="1"/>
  <c r="X113570" i="1"/>
  <c r="Y113569" i="1"/>
  <c r="X113569" i="1"/>
  <c r="Y113568" i="1"/>
  <c r="X113568" i="1"/>
  <c r="Y113567" i="1"/>
  <c r="X113567" i="1"/>
  <c r="Y113566" i="1"/>
  <c r="X113566" i="1"/>
  <c r="Y113565" i="1"/>
  <c r="X113565" i="1"/>
  <c r="Y113564" i="1"/>
  <c r="X113564" i="1"/>
  <c r="Y113563" i="1"/>
  <c r="X113563" i="1"/>
  <c r="Y113562" i="1"/>
  <c r="X113562" i="1"/>
  <c r="Y113561" i="1"/>
  <c r="X113561" i="1"/>
  <c r="Y113560" i="1"/>
  <c r="X113560" i="1"/>
  <c r="Y113559" i="1"/>
  <c r="X113559" i="1"/>
  <c r="Y113558" i="1"/>
  <c r="X113558" i="1"/>
  <c r="Y113557" i="1"/>
  <c r="X113557" i="1"/>
  <c r="Y113556" i="1"/>
  <c r="X113556" i="1"/>
  <c r="Y113555" i="1"/>
  <c r="X113555" i="1"/>
  <c r="Y113554" i="1"/>
  <c r="X113554" i="1"/>
  <c r="Y113553" i="1"/>
  <c r="X113553" i="1"/>
  <c r="Y113552" i="1"/>
  <c r="X113552" i="1"/>
  <c r="Y113551" i="1"/>
  <c r="X113551" i="1"/>
  <c r="Y113550" i="1"/>
  <c r="X113550" i="1"/>
  <c r="Y113549" i="1"/>
  <c r="X113549" i="1"/>
  <c r="Y113548" i="1"/>
  <c r="X113548" i="1"/>
  <c r="Y113547" i="1"/>
  <c r="X113547" i="1"/>
  <c r="Y113546" i="1"/>
  <c r="X113546" i="1"/>
  <c r="Y113545" i="1"/>
  <c r="X113545" i="1"/>
  <c r="Y113544" i="1"/>
  <c r="X113544" i="1"/>
  <c r="Y113543" i="1"/>
  <c r="X113543" i="1"/>
  <c r="Y113542" i="1"/>
  <c r="X113542" i="1"/>
  <c r="Y113541" i="1"/>
  <c r="X113541" i="1"/>
  <c r="Y113540" i="1"/>
  <c r="X113540" i="1"/>
  <c r="Y113539" i="1"/>
  <c r="X113539" i="1"/>
  <c r="Y113538" i="1"/>
  <c r="X113538" i="1"/>
  <c r="Y113537" i="1"/>
  <c r="X113537" i="1"/>
  <c r="Y113536" i="1"/>
  <c r="X113536" i="1"/>
  <c r="Y113535" i="1"/>
  <c r="X113535" i="1"/>
  <c r="Y113534" i="1"/>
  <c r="X113534" i="1"/>
  <c r="Y113533" i="1"/>
  <c r="X113533" i="1"/>
  <c r="Y113532" i="1"/>
  <c r="X113532" i="1"/>
  <c r="Y113531" i="1"/>
  <c r="X113531" i="1"/>
  <c r="Y113530" i="1"/>
  <c r="X113530" i="1"/>
  <c r="Y113529" i="1"/>
  <c r="X113529" i="1"/>
  <c r="Y113528" i="1"/>
  <c r="X113528" i="1"/>
  <c r="Y113527" i="1"/>
  <c r="X113527" i="1"/>
  <c r="Y113526" i="1"/>
  <c r="X113526" i="1"/>
  <c r="Y113525" i="1"/>
  <c r="X113525" i="1"/>
  <c r="Y113524" i="1"/>
  <c r="X113524" i="1"/>
  <c r="Y113523" i="1"/>
  <c r="X113523" i="1"/>
  <c r="Y113522" i="1"/>
  <c r="X113522" i="1"/>
  <c r="Y113521" i="1"/>
  <c r="X113521" i="1"/>
  <c r="Y113520" i="1"/>
  <c r="X113520" i="1"/>
  <c r="Y113519" i="1"/>
  <c r="X113519" i="1"/>
  <c r="Y113518" i="1"/>
  <c r="X113518" i="1"/>
  <c r="Y113517" i="1"/>
  <c r="X113517" i="1"/>
  <c r="Y113516" i="1"/>
  <c r="X113516" i="1"/>
  <c r="Y113515" i="1"/>
  <c r="X113515" i="1"/>
  <c r="Y113514" i="1"/>
  <c r="X113514" i="1"/>
  <c r="Y113513" i="1"/>
  <c r="X113513" i="1"/>
  <c r="Y113512" i="1"/>
  <c r="X113512" i="1"/>
  <c r="Y113511" i="1"/>
  <c r="X113511" i="1"/>
  <c r="Y113510" i="1"/>
  <c r="X113510" i="1"/>
  <c r="Y113509" i="1"/>
  <c r="X113509" i="1"/>
  <c r="Y113508" i="1"/>
  <c r="X113508" i="1"/>
  <c r="Y113507" i="1"/>
  <c r="X113507" i="1"/>
  <c r="Y113506" i="1"/>
  <c r="X113506" i="1"/>
  <c r="Y113505" i="1"/>
  <c r="X113505" i="1"/>
  <c r="Y113504" i="1"/>
  <c r="X113504" i="1"/>
  <c r="Y113503" i="1"/>
  <c r="X113503" i="1"/>
  <c r="Y113502" i="1"/>
  <c r="X113502" i="1"/>
  <c r="Y113501" i="1"/>
  <c r="X113501" i="1"/>
  <c r="Y113500" i="1"/>
  <c r="X113500" i="1"/>
  <c r="Y113499" i="1"/>
  <c r="X113499" i="1"/>
  <c r="Y113498" i="1"/>
  <c r="X113498" i="1"/>
  <c r="Y113497" i="1"/>
  <c r="X113497" i="1"/>
  <c r="Y113496" i="1"/>
  <c r="X113496" i="1"/>
  <c r="Y113495" i="1"/>
  <c r="X113495" i="1"/>
  <c r="Y113494" i="1"/>
  <c r="X113494" i="1"/>
  <c r="Y113493" i="1"/>
  <c r="X113493" i="1"/>
  <c r="Y113492" i="1"/>
  <c r="X113492" i="1"/>
  <c r="Y113491" i="1"/>
  <c r="X113491" i="1"/>
  <c r="Y113490" i="1"/>
  <c r="X113490" i="1"/>
  <c r="Y113489" i="1"/>
  <c r="X113489" i="1"/>
  <c r="Y113488" i="1"/>
  <c r="X113488" i="1"/>
  <c r="Y113487" i="1"/>
  <c r="X113487" i="1"/>
  <c r="Y113486" i="1"/>
  <c r="X113486" i="1"/>
  <c r="Y113485" i="1"/>
  <c r="X113485" i="1"/>
  <c r="Y113484" i="1"/>
  <c r="X113484" i="1"/>
  <c r="Y113483" i="1"/>
  <c r="X113483" i="1"/>
  <c r="Y113482" i="1"/>
  <c r="X113482" i="1"/>
  <c r="Y113481" i="1"/>
  <c r="X113481" i="1"/>
  <c r="Y113480" i="1"/>
  <c r="X113480" i="1"/>
  <c r="Y113479" i="1"/>
  <c r="X113479" i="1"/>
  <c r="Y113478" i="1"/>
  <c r="X113478" i="1"/>
  <c r="Y113477" i="1"/>
  <c r="X113477" i="1"/>
  <c r="Y113476" i="1"/>
  <c r="X113476" i="1"/>
  <c r="Y113475" i="1"/>
  <c r="X113475" i="1"/>
  <c r="Y113474" i="1"/>
  <c r="X113474" i="1"/>
  <c r="Y113473" i="1"/>
  <c r="X113473" i="1"/>
  <c r="Y113472" i="1"/>
  <c r="X113472" i="1"/>
  <c r="Y113471" i="1"/>
  <c r="X113471" i="1"/>
  <c r="Y113470" i="1"/>
  <c r="X113470" i="1"/>
  <c r="Y113469" i="1"/>
  <c r="X113469" i="1"/>
  <c r="Y113468" i="1"/>
  <c r="X113468" i="1"/>
  <c r="Y113467" i="1"/>
  <c r="X113467" i="1"/>
  <c r="Y113466" i="1"/>
  <c r="X113466" i="1"/>
  <c r="Y113465" i="1"/>
  <c r="X113465" i="1"/>
  <c r="Y113464" i="1"/>
  <c r="X113464" i="1"/>
  <c r="Y113463" i="1"/>
  <c r="X113463" i="1"/>
  <c r="Y113462" i="1"/>
  <c r="X113462" i="1"/>
  <c r="Y113461" i="1"/>
  <c r="X113461" i="1"/>
  <c r="Y113460" i="1"/>
  <c r="X113460" i="1"/>
  <c r="Y113459" i="1"/>
  <c r="X113459" i="1"/>
  <c r="Y113458" i="1"/>
  <c r="X113458" i="1"/>
  <c r="Y113457" i="1"/>
  <c r="X113457" i="1"/>
  <c r="Y113456" i="1"/>
  <c r="X113456" i="1"/>
  <c r="Y113455" i="1"/>
  <c r="X113455" i="1"/>
  <c r="Y113454" i="1"/>
  <c r="X113454" i="1"/>
  <c r="Y113453" i="1"/>
  <c r="X113453" i="1"/>
  <c r="Y113452" i="1"/>
  <c r="X113452" i="1"/>
  <c r="Y113451" i="1"/>
  <c r="X113451" i="1"/>
  <c r="Y113450" i="1"/>
  <c r="X113450" i="1"/>
  <c r="Y113449" i="1"/>
  <c r="X113449" i="1"/>
  <c r="Y113448" i="1"/>
  <c r="X113448" i="1"/>
  <c r="Y113447" i="1"/>
  <c r="X113447" i="1"/>
  <c r="Y113446" i="1"/>
  <c r="X113446" i="1"/>
  <c r="Y113445" i="1"/>
  <c r="X113445" i="1"/>
  <c r="Y113444" i="1"/>
  <c r="X113444" i="1"/>
  <c r="Y113443" i="1"/>
  <c r="X113443" i="1"/>
  <c r="Y113442" i="1"/>
  <c r="X113442" i="1"/>
  <c r="Y113441" i="1"/>
  <c r="X113441" i="1"/>
  <c r="Y113440" i="1"/>
  <c r="X113440" i="1"/>
  <c r="Y113439" i="1"/>
  <c r="X113439" i="1"/>
  <c r="Y113438" i="1"/>
  <c r="X113438" i="1"/>
  <c r="Y113437" i="1"/>
  <c r="X113437" i="1"/>
  <c r="Y113436" i="1"/>
  <c r="X113436" i="1"/>
  <c r="Y113435" i="1"/>
  <c r="X113435" i="1"/>
  <c r="Y113434" i="1"/>
  <c r="X113434" i="1"/>
  <c r="Y113433" i="1"/>
  <c r="X113433" i="1"/>
  <c r="Y113432" i="1"/>
  <c r="X113432" i="1"/>
  <c r="Y113431" i="1"/>
  <c r="X113431" i="1"/>
  <c r="Y113430" i="1"/>
  <c r="X113430" i="1"/>
  <c r="Y113429" i="1"/>
  <c r="X113429" i="1"/>
  <c r="Y113428" i="1"/>
  <c r="X113428" i="1"/>
  <c r="Y113427" i="1"/>
  <c r="X113427" i="1"/>
  <c r="Y113426" i="1"/>
  <c r="X113426" i="1"/>
  <c r="Y113425" i="1"/>
  <c r="X113425" i="1"/>
  <c r="Y113424" i="1"/>
  <c r="X113424" i="1"/>
  <c r="Y113423" i="1"/>
  <c r="X113423" i="1"/>
  <c r="Y113422" i="1"/>
  <c r="X113422" i="1"/>
  <c r="Y113421" i="1"/>
  <c r="X113421" i="1"/>
  <c r="Y113420" i="1"/>
  <c r="X113420" i="1"/>
  <c r="Y113419" i="1"/>
  <c r="X113419" i="1"/>
  <c r="Y113418" i="1"/>
  <c r="X113418" i="1"/>
  <c r="Y113417" i="1"/>
  <c r="X113417" i="1"/>
  <c r="Y113416" i="1"/>
  <c r="X113416" i="1"/>
  <c r="Y113415" i="1"/>
  <c r="X113415" i="1"/>
  <c r="Y113414" i="1"/>
  <c r="X113414" i="1"/>
  <c r="Y113413" i="1"/>
  <c r="X113413" i="1"/>
  <c r="Y113412" i="1"/>
  <c r="X113412" i="1"/>
  <c r="Y113411" i="1"/>
  <c r="X113411" i="1"/>
  <c r="Y113410" i="1"/>
  <c r="X113410" i="1"/>
  <c r="Y113409" i="1"/>
  <c r="X113409" i="1"/>
  <c r="Y113408" i="1"/>
  <c r="X113408" i="1"/>
  <c r="Y113407" i="1"/>
  <c r="X113407" i="1"/>
  <c r="Y113406" i="1"/>
  <c r="X113406" i="1"/>
  <c r="Y113405" i="1"/>
  <c r="X113405" i="1"/>
  <c r="Y113404" i="1"/>
  <c r="X113404" i="1"/>
  <c r="Y113403" i="1"/>
  <c r="X113403" i="1"/>
  <c r="Y113402" i="1"/>
  <c r="X113402" i="1"/>
  <c r="Y113401" i="1"/>
  <c r="X113401" i="1"/>
  <c r="Y113400" i="1"/>
  <c r="X113400" i="1"/>
  <c r="Y113399" i="1"/>
  <c r="X113399" i="1"/>
  <c r="Y113398" i="1"/>
  <c r="X113398" i="1"/>
  <c r="Y113397" i="1"/>
  <c r="X113397" i="1"/>
  <c r="Y113396" i="1"/>
  <c r="X113396" i="1"/>
  <c r="Y113395" i="1"/>
  <c r="X113395" i="1"/>
  <c r="Y113394" i="1"/>
  <c r="X113394" i="1"/>
  <c r="Y113393" i="1"/>
  <c r="X113393" i="1"/>
  <c r="Y113392" i="1"/>
  <c r="X113392" i="1"/>
  <c r="Y113391" i="1"/>
  <c r="X113391" i="1"/>
  <c r="Y113390" i="1"/>
  <c r="X113390" i="1"/>
  <c r="Y113389" i="1"/>
  <c r="X113389" i="1"/>
  <c r="Y113388" i="1"/>
  <c r="X113388" i="1"/>
  <c r="Y113387" i="1"/>
  <c r="X113387" i="1"/>
  <c r="Y113386" i="1"/>
  <c r="X113386" i="1"/>
  <c r="Y113385" i="1"/>
  <c r="X113385" i="1"/>
  <c r="Y113384" i="1"/>
  <c r="X113384" i="1"/>
  <c r="Y113383" i="1"/>
  <c r="X113383" i="1"/>
  <c r="Y113382" i="1"/>
  <c r="X113382" i="1"/>
  <c r="Y113381" i="1"/>
  <c r="X113381" i="1"/>
  <c r="Y113380" i="1"/>
  <c r="X113380" i="1"/>
  <c r="Y113379" i="1"/>
  <c r="X113379" i="1"/>
  <c r="Y113378" i="1"/>
  <c r="X113378" i="1"/>
  <c r="Y113377" i="1"/>
  <c r="X113377" i="1"/>
  <c r="Y113376" i="1"/>
  <c r="X113376" i="1"/>
  <c r="Y113375" i="1"/>
  <c r="X113375" i="1"/>
  <c r="Y113374" i="1"/>
  <c r="X113374" i="1"/>
  <c r="Y113373" i="1"/>
  <c r="X113373" i="1"/>
  <c r="Y113372" i="1"/>
  <c r="X113372" i="1"/>
  <c r="Y113371" i="1"/>
  <c r="X113371" i="1"/>
  <c r="Y113370" i="1"/>
  <c r="X113370" i="1"/>
  <c r="Y113369" i="1"/>
  <c r="X113369" i="1"/>
  <c r="Y113368" i="1"/>
  <c r="X113368" i="1"/>
  <c r="Y113367" i="1"/>
  <c r="X113367" i="1"/>
  <c r="Y113366" i="1"/>
  <c r="X113366" i="1"/>
  <c r="Y113365" i="1"/>
  <c r="X113365" i="1"/>
  <c r="Y113364" i="1"/>
  <c r="X113364" i="1"/>
  <c r="Y113363" i="1"/>
  <c r="X113363" i="1"/>
  <c r="Y113362" i="1"/>
  <c r="X113362" i="1"/>
  <c r="Y113361" i="1"/>
  <c r="X113361" i="1"/>
  <c r="Y113360" i="1"/>
  <c r="X113360" i="1"/>
  <c r="Y113359" i="1"/>
  <c r="X113359" i="1"/>
  <c r="Y113358" i="1"/>
  <c r="X113358" i="1"/>
  <c r="Y113357" i="1"/>
  <c r="X113357" i="1"/>
  <c r="Y113356" i="1"/>
  <c r="X113356" i="1"/>
  <c r="Y113355" i="1"/>
  <c r="X113355" i="1"/>
  <c r="Y113354" i="1"/>
  <c r="X113354" i="1"/>
  <c r="Y113353" i="1"/>
  <c r="X113353" i="1"/>
  <c r="Y113352" i="1"/>
  <c r="X113352" i="1"/>
  <c r="Y113351" i="1"/>
  <c r="X113351" i="1"/>
  <c r="Y113350" i="1"/>
  <c r="X113350" i="1"/>
  <c r="Y113349" i="1"/>
  <c r="X113349" i="1"/>
  <c r="Y113348" i="1"/>
  <c r="X113348" i="1"/>
  <c r="Y113347" i="1"/>
  <c r="X113347" i="1"/>
  <c r="Y113346" i="1"/>
  <c r="X113346" i="1"/>
  <c r="Y113345" i="1"/>
  <c r="X113345" i="1"/>
  <c r="Y113344" i="1"/>
  <c r="X113344" i="1"/>
  <c r="Y113343" i="1"/>
  <c r="X113343" i="1"/>
  <c r="Y113342" i="1"/>
  <c r="X113342" i="1"/>
  <c r="Y113341" i="1"/>
  <c r="X113341" i="1"/>
  <c r="Y113340" i="1"/>
  <c r="X113340" i="1"/>
  <c r="Y113339" i="1"/>
  <c r="X113339" i="1"/>
  <c r="Y113338" i="1"/>
  <c r="X113338" i="1"/>
  <c r="Y113337" i="1"/>
  <c r="X113337" i="1"/>
  <c r="Y113336" i="1"/>
  <c r="X113336" i="1"/>
  <c r="Y113335" i="1"/>
  <c r="X113335" i="1"/>
  <c r="Y113334" i="1"/>
  <c r="X113334" i="1"/>
  <c r="Y113333" i="1"/>
  <c r="X113333" i="1"/>
  <c r="Y113332" i="1"/>
  <c r="X113332" i="1"/>
  <c r="Y113331" i="1"/>
  <c r="X113331" i="1"/>
  <c r="Y113330" i="1"/>
  <c r="X113330" i="1"/>
  <c r="Y113329" i="1"/>
  <c r="X113329" i="1"/>
  <c r="Y113328" i="1"/>
  <c r="X113328" i="1"/>
  <c r="Y113327" i="1"/>
  <c r="X113327" i="1"/>
  <c r="Y113326" i="1"/>
  <c r="X113326" i="1"/>
  <c r="Y113325" i="1"/>
  <c r="X113325" i="1"/>
  <c r="Y113324" i="1"/>
  <c r="X113324" i="1"/>
  <c r="Y113323" i="1"/>
  <c r="X113323" i="1"/>
  <c r="Y113322" i="1"/>
  <c r="X113322" i="1"/>
  <c r="Y113321" i="1"/>
  <c r="X113321" i="1"/>
  <c r="Y113320" i="1"/>
  <c r="X113320" i="1"/>
  <c r="Y113319" i="1"/>
  <c r="X113319" i="1"/>
  <c r="Y113318" i="1"/>
  <c r="X113318" i="1"/>
  <c r="Y113317" i="1"/>
  <c r="X113317" i="1"/>
  <c r="Y113316" i="1"/>
  <c r="X113316" i="1"/>
  <c r="Y113315" i="1"/>
  <c r="X113315" i="1"/>
  <c r="Y113314" i="1"/>
  <c r="X113314" i="1"/>
  <c r="Y113313" i="1"/>
  <c r="X113313" i="1"/>
  <c r="Y113312" i="1"/>
  <c r="X113312" i="1"/>
  <c r="Y113311" i="1"/>
  <c r="X113311" i="1"/>
  <c r="Y113310" i="1"/>
  <c r="X113310" i="1"/>
  <c r="Y113309" i="1"/>
  <c r="X113309" i="1"/>
  <c r="Y113308" i="1"/>
  <c r="X113308" i="1"/>
  <c r="Y113307" i="1"/>
  <c r="X113307" i="1"/>
  <c r="Y113306" i="1"/>
  <c r="X113306" i="1"/>
  <c r="Y113305" i="1"/>
  <c r="X113305" i="1"/>
  <c r="Y113304" i="1"/>
  <c r="X113304" i="1"/>
  <c r="Y113303" i="1"/>
  <c r="X113303" i="1"/>
  <c r="Y113302" i="1"/>
  <c r="X113302" i="1"/>
  <c r="Y113301" i="1"/>
  <c r="X113301" i="1"/>
  <c r="Y113300" i="1"/>
  <c r="X113300" i="1"/>
  <c r="Y113299" i="1"/>
  <c r="X113299" i="1"/>
  <c r="Y113298" i="1"/>
  <c r="X113298" i="1"/>
  <c r="Y113297" i="1"/>
  <c r="X113297" i="1"/>
  <c r="Y113296" i="1"/>
  <c r="X113296" i="1"/>
  <c r="Y113295" i="1"/>
  <c r="X113295" i="1"/>
  <c r="Y113294" i="1"/>
  <c r="X113294" i="1"/>
  <c r="Y113293" i="1"/>
  <c r="X113293" i="1"/>
  <c r="Y113292" i="1"/>
  <c r="X113292" i="1"/>
  <c r="Y113291" i="1"/>
  <c r="X113291" i="1"/>
  <c r="Y113290" i="1"/>
  <c r="X113290" i="1"/>
  <c r="Y113289" i="1"/>
  <c r="X113289" i="1"/>
  <c r="Y113288" i="1"/>
  <c r="X113288" i="1"/>
  <c r="Y113287" i="1"/>
  <c r="X113287" i="1"/>
  <c r="Y113286" i="1"/>
  <c r="X113286" i="1"/>
  <c r="Y113285" i="1"/>
  <c r="X113285" i="1"/>
  <c r="Y113284" i="1"/>
  <c r="X113284" i="1"/>
  <c r="Y113283" i="1"/>
  <c r="X113283" i="1"/>
  <c r="Y113282" i="1"/>
  <c r="X113282" i="1"/>
  <c r="Y113281" i="1"/>
  <c r="X113281" i="1"/>
  <c r="Y113280" i="1"/>
  <c r="X113280" i="1"/>
  <c r="Y113279" i="1"/>
  <c r="X113279" i="1"/>
  <c r="Y113278" i="1"/>
  <c r="X113278" i="1"/>
  <c r="Y113277" i="1"/>
  <c r="X113277" i="1"/>
  <c r="Y113276" i="1"/>
  <c r="X113276" i="1"/>
  <c r="Y113275" i="1"/>
  <c r="X113275" i="1"/>
  <c r="Y113274" i="1"/>
  <c r="X113274" i="1"/>
  <c r="Y113273" i="1"/>
  <c r="X113273" i="1"/>
  <c r="Y113272" i="1"/>
  <c r="X113272" i="1"/>
  <c r="Y113271" i="1"/>
  <c r="X113271" i="1"/>
  <c r="Y113270" i="1"/>
  <c r="X113270" i="1"/>
  <c r="Y113269" i="1"/>
  <c r="X113269" i="1"/>
  <c r="Y113268" i="1"/>
  <c r="X113268" i="1"/>
  <c r="Y113267" i="1"/>
  <c r="X113267" i="1"/>
  <c r="Y113266" i="1"/>
  <c r="X113266" i="1"/>
  <c r="Y113265" i="1"/>
  <c r="X113265" i="1"/>
  <c r="Y113264" i="1"/>
  <c r="X113264" i="1"/>
  <c r="Y113263" i="1"/>
  <c r="X113263" i="1"/>
  <c r="Y113262" i="1"/>
  <c r="X113262" i="1"/>
  <c r="Y113261" i="1"/>
  <c r="X113261" i="1"/>
  <c r="Y113260" i="1"/>
  <c r="X113260" i="1"/>
  <c r="Y113259" i="1"/>
  <c r="X113259" i="1"/>
  <c r="Y113258" i="1"/>
  <c r="X113258" i="1"/>
  <c r="Y113257" i="1"/>
  <c r="X113257" i="1"/>
  <c r="Y113256" i="1"/>
  <c r="X113256" i="1"/>
  <c r="Y113255" i="1"/>
  <c r="X113255" i="1"/>
  <c r="Y113254" i="1"/>
  <c r="X113254" i="1"/>
  <c r="Y113253" i="1"/>
  <c r="X113253" i="1"/>
  <c r="Y113252" i="1"/>
  <c r="X113252" i="1"/>
  <c r="Y113251" i="1"/>
  <c r="X113251" i="1"/>
  <c r="Y113250" i="1"/>
  <c r="X113250" i="1"/>
  <c r="Y113249" i="1"/>
  <c r="X113249" i="1"/>
  <c r="Y113248" i="1"/>
  <c r="X113248" i="1"/>
  <c r="Y113247" i="1"/>
  <c r="X113247" i="1"/>
  <c r="Y113246" i="1"/>
  <c r="X113246" i="1"/>
  <c r="Y113245" i="1"/>
  <c r="X113245" i="1"/>
  <c r="Y113244" i="1"/>
  <c r="X113244" i="1"/>
  <c r="Y113243" i="1"/>
  <c r="X113243" i="1"/>
  <c r="Y113242" i="1"/>
  <c r="X113242" i="1"/>
  <c r="Y113241" i="1"/>
  <c r="X113241" i="1"/>
  <c r="Y113240" i="1"/>
  <c r="X113240" i="1"/>
  <c r="Y113239" i="1"/>
  <c r="X113239" i="1"/>
  <c r="Y113238" i="1"/>
  <c r="X113238" i="1"/>
  <c r="Y113237" i="1"/>
  <c r="X113237" i="1"/>
  <c r="Y113236" i="1"/>
  <c r="X113236" i="1"/>
  <c r="Y113235" i="1"/>
  <c r="X113235" i="1"/>
  <c r="Y113234" i="1"/>
  <c r="X113234" i="1"/>
  <c r="Y113233" i="1"/>
  <c r="X113233" i="1"/>
  <c r="Y113232" i="1"/>
  <c r="X113232" i="1"/>
  <c r="Y113231" i="1"/>
  <c r="X113231" i="1"/>
  <c r="Y113230" i="1"/>
  <c r="X113230" i="1"/>
  <c r="Y113229" i="1"/>
  <c r="X113229" i="1"/>
  <c r="Y113228" i="1"/>
  <c r="X113228" i="1"/>
  <c r="Y113227" i="1"/>
  <c r="X113227" i="1"/>
  <c r="Y113226" i="1"/>
  <c r="X113226" i="1"/>
  <c r="Y113225" i="1"/>
  <c r="X113225" i="1"/>
  <c r="Y113224" i="1"/>
  <c r="X113224" i="1"/>
  <c r="Y113223" i="1"/>
  <c r="X113223" i="1"/>
  <c r="Y113222" i="1"/>
  <c r="X113222" i="1"/>
  <c r="Y113221" i="1"/>
  <c r="X113221" i="1"/>
  <c r="Y113220" i="1"/>
  <c r="X113220" i="1"/>
  <c r="Y113219" i="1"/>
  <c r="X113219" i="1"/>
  <c r="Y113218" i="1"/>
  <c r="X113218" i="1"/>
  <c r="Y113217" i="1"/>
  <c r="X113217" i="1"/>
  <c r="Y113216" i="1"/>
  <c r="X113216" i="1"/>
  <c r="Y113215" i="1"/>
  <c r="X113215" i="1"/>
  <c r="Y113214" i="1"/>
  <c r="X113214" i="1"/>
  <c r="Y113213" i="1"/>
  <c r="X113213" i="1"/>
  <c r="Y113212" i="1"/>
  <c r="X113212" i="1"/>
  <c r="Y113211" i="1"/>
  <c r="X113211" i="1"/>
  <c r="Y113210" i="1"/>
  <c r="X113210" i="1"/>
  <c r="Y113209" i="1"/>
  <c r="X113209" i="1"/>
  <c r="Y113208" i="1"/>
  <c r="X113208" i="1"/>
  <c r="Y113207" i="1"/>
  <c r="X113207" i="1"/>
  <c r="Y113206" i="1"/>
  <c r="X113206" i="1"/>
  <c r="Y113205" i="1"/>
  <c r="X113205" i="1"/>
  <c r="Y113204" i="1"/>
  <c r="X113204" i="1"/>
  <c r="Y113203" i="1"/>
  <c r="X113203" i="1"/>
  <c r="Y113202" i="1"/>
  <c r="X113202" i="1"/>
  <c r="Y113201" i="1"/>
  <c r="X113201" i="1"/>
  <c r="Y113200" i="1"/>
  <c r="X113200" i="1"/>
  <c r="Y113199" i="1"/>
  <c r="X113199" i="1"/>
  <c r="Y113198" i="1"/>
  <c r="X113198" i="1"/>
  <c r="Y113197" i="1"/>
  <c r="X113197" i="1"/>
  <c r="Y113196" i="1"/>
  <c r="X113196" i="1"/>
  <c r="Y113195" i="1"/>
  <c r="X113195" i="1"/>
  <c r="Y113194" i="1"/>
  <c r="X113194" i="1"/>
  <c r="Y113193" i="1"/>
  <c r="X113193" i="1"/>
  <c r="Y113192" i="1"/>
  <c r="X113192" i="1"/>
  <c r="Y113191" i="1"/>
  <c r="X113191" i="1"/>
  <c r="Y113190" i="1"/>
  <c r="X113190" i="1"/>
  <c r="Y113189" i="1"/>
  <c r="X113189" i="1"/>
  <c r="Y113188" i="1"/>
  <c r="X113188" i="1"/>
  <c r="Y113187" i="1"/>
  <c r="X113187" i="1"/>
  <c r="Y113186" i="1"/>
  <c r="X113186" i="1"/>
  <c r="Y113185" i="1"/>
  <c r="X113185" i="1"/>
  <c r="Y113184" i="1"/>
  <c r="X113184" i="1"/>
  <c r="Y113183" i="1"/>
  <c r="X113183" i="1"/>
  <c r="Y113182" i="1"/>
  <c r="X113182" i="1"/>
  <c r="Y113181" i="1"/>
  <c r="X113181" i="1"/>
  <c r="Y113180" i="1"/>
  <c r="X113180" i="1"/>
  <c r="Y113179" i="1"/>
  <c r="X113179" i="1"/>
  <c r="Y113178" i="1"/>
  <c r="X113178" i="1"/>
  <c r="Y113177" i="1"/>
  <c r="X113177" i="1"/>
  <c r="Y113176" i="1"/>
  <c r="X113176" i="1"/>
  <c r="Y113175" i="1"/>
  <c r="X113175" i="1"/>
  <c r="Y113174" i="1"/>
  <c r="X113174" i="1"/>
  <c r="Y113173" i="1"/>
  <c r="X113173" i="1"/>
  <c r="Y113172" i="1"/>
  <c r="X113172" i="1"/>
  <c r="Y113171" i="1"/>
  <c r="X113171" i="1"/>
  <c r="Y113170" i="1"/>
  <c r="X113170" i="1"/>
  <c r="Y113169" i="1"/>
  <c r="X113169" i="1"/>
  <c r="Y113168" i="1"/>
  <c r="X113168" i="1"/>
  <c r="Y113167" i="1"/>
  <c r="X113167" i="1"/>
  <c r="Y113166" i="1"/>
  <c r="X113166" i="1"/>
  <c r="Y113165" i="1"/>
  <c r="X113165" i="1"/>
  <c r="Y113164" i="1"/>
  <c r="X113164" i="1"/>
  <c r="Y113163" i="1"/>
  <c r="X113163" i="1"/>
  <c r="Y113162" i="1"/>
  <c r="X113162" i="1"/>
  <c r="Y113161" i="1"/>
  <c r="X113161" i="1"/>
  <c r="Y113160" i="1"/>
  <c r="X113160" i="1"/>
  <c r="Y113159" i="1"/>
  <c r="X113159" i="1"/>
  <c r="Y113158" i="1"/>
  <c r="X113158" i="1"/>
  <c r="Y113157" i="1"/>
  <c r="X113157" i="1"/>
  <c r="Y113156" i="1"/>
  <c r="X113156" i="1"/>
  <c r="Y113155" i="1"/>
  <c r="X113155" i="1"/>
  <c r="Y113154" i="1"/>
  <c r="X113154" i="1"/>
  <c r="Y113153" i="1"/>
  <c r="X113153" i="1"/>
  <c r="Y113152" i="1"/>
  <c r="X113152" i="1"/>
  <c r="Y113151" i="1"/>
  <c r="X113151" i="1"/>
  <c r="Y113150" i="1"/>
  <c r="X113150" i="1"/>
  <c r="Y113149" i="1"/>
  <c r="X113149" i="1"/>
  <c r="Y113148" i="1"/>
  <c r="X113148" i="1"/>
  <c r="Y113147" i="1"/>
  <c r="X113147" i="1"/>
  <c r="Y113146" i="1"/>
  <c r="X113146" i="1"/>
  <c r="Y113145" i="1"/>
  <c r="X113145" i="1"/>
  <c r="Y113144" i="1"/>
  <c r="X113144" i="1"/>
  <c r="Y113143" i="1"/>
  <c r="X113143" i="1"/>
  <c r="Y113142" i="1"/>
  <c r="X113142" i="1"/>
  <c r="Y113141" i="1"/>
  <c r="X113141" i="1"/>
  <c r="Y113140" i="1"/>
  <c r="X113140" i="1"/>
  <c r="Y113139" i="1"/>
  <c r="X113139" i="1"/>
  <c r="Y113138" i="1"/>
  <c r="X113138" i="1"/>
  <c r="Y113137" i="1"/>
  <c r="X113137" i="1"/>
  <c r="Y113136" i="1"/>
  <c r="X113136" i="1"/>
  <c r="Y113135" i="1"/>
  <c r="X113135" i="1"/>
  <c r="Y113134" i="1"/>
  <c r="X113134" i="1"/>
  <c r="Y113133" i="1"/>
  <c r="X113133" i="1"/>
  <c r="Y113132" i="1"/>
  <c r="X113132" i="1"/>
  <c r="Y113131" i="1"/>
  <c r="X113131" i="1"/>
  <c r="Y113130" i="1"/>
  <c r="X113130" i="1"/>
  <c r="Y113129" i="1"/>
  <c r="X113129" i="1"/>
  <c r="Y113128" i="1"/>
  <c r="X113128" i="1"/>
  <c r="Y113127" i="1"/>
  <c r="X113127" i="1"/>
  <c r="Y113126" i="1"/>
  <c r="X113126" i="1"/>
  <c r="Y113125" i="1"/>
  <c r="X113125" i="1"/>
  <c r="Y113124" i="1"/>
  <c r="X113124" i="1"/>
  <c r="Y113123" i="1"/>
  <c r="X113123" i="1"/>
  <c r="Y113122" i="1"/>
  <c r="X113122" i="1"/>
  <c r="Y113121" i="1"/>
  <c r="X113121" i="1"/>
  <c r="Y113120" i="1"/>
  <c r="X113120" i="1"/>
  <c r="Y113119" i="1"/>
  <c r="X113119" i="1"/>
  <c r="Y113118" i="1"/>
  <c r="X113118" i="1"/>
  <c r="Y113117" i="1"/>
  <c r="X113117" i="1"/>
  <c r="Y113116" i="1"/>
  <c r="X113116" i="1"/>
  <c r="Y113115" i="1"/>
  <c r="X113115" i="1"/>
  <c r="Y113114" i="1"/>
  <c r="X113114" i="1"/>
  <c r="Y113113" i="1"/>
  <c r="X113113" i="1"/>
  <c r="Y113112" i="1"/>
  <c r="X113112" i="1"/>
  <c r="Y113111" i="1"/>
  <c r="X113111" i="1"/>
  <c r="Y113110" i="1"/>
  <c r="X113110" i="1"/>
  <c r="Y113109" i="1"/>
  <c r="X113109" i="1"/>
  <c r="Y113108" i="1"/>
  <c r="X113108" i="1"/>
  <c r="Y113107" i="1"/>
  <c r="X113107" i="1"/>
  <c r="Y113106" i="1"/>
  <c r="X113106" i="1"/>
  <c r="Y113105" i="1"/>
  <c r="X113105" i="1"/>
  <c r="Y113104" i="1"/>
  <c r="X113104" i="1"/>
  <c r="Y113103" i="1"/>
  <c r="X113103" i="1"/>
  <c r="Y113102" i="1"/>
  <c r="X113102" i="1"/>
  <c r="Y113101" i="1"/>
  <c r="X113101" i="1"/>
  <c r="Y113100" i="1"/>
  <c r="X113100" i="1"/>
  <c r="Y113099" i="1"/>
  <c r="X113099" i="1"/>
  <c r="Y113098" i="1"/>
  <c r="X113098" i="1"/>
  <c r="Y113097" i="1"/>
  <c r="X113097" i="1"/>
  <c r="Y113096" i="1"/>
  <c r="X113096" i="1"/>
  <c r="Y113095" i="1"/>
  <c r="X113095" i="1"/>
  <c r="Y113094" i="1"/>
  <c r="X113094" i="1"/>
  <c r="Y113093" i="1"/>
  <c r="X113093" i="1"/>
  <c r="Y113092" i="1"/>
  <c r="X113092" i="1"/>
  <c r="Y113091" i="1"/>
  <c r="X113091" i="1"/>
  <c r="Y113090" i="1"/>
  <c r="X113090" i="1"/>
  <c r="Y113089" i="1"/>
  <c r="X113089" i="1"/>
  <c r="Y113088" i="1"/>
  <c r="X113088" i="1"/>
  <c r="Y113087" i="1"/>
  <c r="X113087" i="1"/>
  <c r="Y113086" i="1"/>
  <c r="X113086" i="1"/>
  <c r="Y113085" i="1"/>
  <c r="X113085" i="1"/>
  <c r="Y113084" i="1"/>
  <c r="X113084" i="1"/>
  <c r="Y113083" i="1"/>
  <c r="X113083" i="1"/>
  <c r="Y113082" i="1"/>
  <c r="X113082" i="1"/>
  <c r="Y113081" i="1"/>
  <c r="X113081" i="1"/>
  <c r="Y113080" i="1"/>
  <c r="X113080" i="1"/>
  <c r="Y113079" i="1"/>
  <c r="X113079" i="1"/>
  <c r="Y113078" i="1"/>
  <c r="X113078" i="1"/>
  <c r="Y113077" i="1"/>
  <c r="X113077" i="1"/>
  <c r="Y113076" i="1"/>
  <c r="X113076" i="1"/>
  <c r="Y113075" i="1"/>
  <c r="X113075" i="1"/>
  <c r="Y113074" i="1"/>
  <c r="X113074" i="1"/>
  <c r="Y113073" i="1"/>
  <c r="X113073" i="1"/>
  <c r="Y113072" i="1"/>
  <c r="X113072" i="1"/>
  <c r="Y113071" i="1"/>
  <c r="X113071" i="1"/>
  <c r="Y113070" i="1"/>
  <c r="X113070" i="1"/>
  <c r="Y113069" i="1"/>
  <c r="X113069" i="1"/>
  <c r="Y113068" i="1"/>
  <c r="X113068" i="1"/>
  <c r="Y113067" i="1"/>
  <c r="X113067" i="1"/>
  <c r="Y113066" i="1"/>
  <c r="X113066" i="1"/>
  <c r="Y113065" i="1"/>
  <c r="X113065" i="1"/>
  <c r="Y113064" i="1"/>
  <c r="X113064" i="1"/>
  <c r="Y113063" i="1"/>
  <c r="X113063" i="1"/>
  <c r="Y113062" i="1"/>
  <c r="X113062" i="1"/>
  <c r="Y113061" i="1"/>
  <c r="X113061" i="1"/>
  <c r="Y113060" i="1"/>
  <c r="X113060" i="1"/>
  <c r="Y113059" i="1"/>
  <c r="X113059" i="1"/>
  <c r="Y113058" i="1"/>
  <c r="X113058" i="1"/>
  <c r="Y113057" i="1"/>
  <c r="X113057" i="1"/>
  <c r="Y113056" i="1"/>
  <c r="X113056" i="1"/>
  <c r="Y113055" i="1"/>
  <c r="X113055" i="1"/>
  <c r="Y113054" i="1"/>
  <c r="X113054" i="1"/>
  <c r="Y113053" i="1"/>
  <c r="X113053" i="1"/>
  <c r="Y113052" i="1"/>
  <c r="X113052" i="1"/>
  <c r="Y113051" i="1"/>
  <c r="X113051" i="1"/>
  <c r="Y113050" i="1"/>
  <c r="X113050" i="1"/>
  <c r="Y113049" i="1"/>
  <c r="X113049" i="1"/>
  <c r="Y113048" i="1"/>
  <c r="X113048" i="1"/>
  <c r="Y113047" i="1"/>
  <c r="X113047" i="1"/>
  <c r="Y113046" i="1"/>
  <c r="X113046" i="1"/>
  <c r="Y113045" i="1"/>
  <c r="X113045" i="1"/>
  <c r="Y113044" i="1"/>
  <c r="X113044" i="1"/>
  <c r="Y113043" i="1"/>
  <c r="X113043" i="1"/>
  <c r="Y113042" i="1"/>
  <c r="X113042" i="1"/>
  <c r="Y113041" i="1"/>
  <c r="X113041" i="1"/>
  <c r="Y113040" i="1"/>
  <c r="X113040" i="1"/>
  <c r="Y113039" i="1"/>
  <c r="X113039" i="1"/>
  <c r="Y113038" i="1"/>
  <c r="X113038" i="1"/>
  <c r="Y113037" i="1"/>
  <c r="X113037" i="1"/>
  <c r="Y113036" i="1"/>
  <c r="X113036" i="1"/>
  <c r="Y113035" i="1"/>
  <c r="X113035" i="1"/>
  <c r="Y113034" i="1"/>
  <c r="X113034" i="1"/>
  <c r="Y113033" i="1"/>
  <c r="X113033" i="1"/>
  <c r="Y113032" i="1"/>
  <c r="X113032" i="1"/>
  <c r="Y113031" i="1"/>
  <c r="X113031" i="1"/>
  <c r="Y113030" i="1"/>
  <c r="X113030" i="1"/>
  <c r="Y113029" i="1"/>
  <c r="X113029" i="1"/>
  <c r="Y113028" i="1"/>
  <c r="X113028" i="1"/>
  <c r="Y113027" i="1"/>
  <c r="X113027" i="1"/>
  <c r="Y113026" i="1"/>
  <c r="X113026" i="1"/>
  <c r="Y113025" i="1"/>
  <c r="X113025" i="1"/>
  <c r="Y113024" i="1"/>
  <c r="X113024" i="1"/>
  <c r="Y113023" i="1"/>
  <c r="X113023" i="1"/>
  <c r="Y113022" i="1"/>
  <c r="X113022" i="1"/>
  <c r="Y113021" i="1"/>
  <c r="X113021" i="1"/>
  <c r="Y113020" i="1"/>
  <c r="X113020" i="1"/>
  <c r="Y113019" i="1"/>
  <c r="X113019" i="1"/>
  <c r="Y113018" i="1"/>
  <c r="X113018" i="1"/>
  <c r="Y113017" i="1"/>
  <c r="X113017" i="1"/>
  <c r="Y113016" i="1"/>
  <c r="X113016" i="1"/>
  <c r="Y113015" i="1"/>
  <c r="X113015" i="1"/>
  <c r="Y113014" i="1"/>
  <c r="X113014" i="1"/>
  <c r="Y113013" i="1"/>
  <c r="X113013" i="1"/>
  <c r="Y113012" i="1"/>
  <c r="X113012" i="1"/>
  <c r="Y113011" i="1"/>
  <c r="X113011" i="1"/>
  <c r="Y113010" i="1"/>
  <c r="X113010" i="1"/>
  <c r="Y113009" i="1"/>
  <c r="X113009" i="1"/>
  <c r="Y113008" i="1"/>
  <c r="X113008" i="1"/>
  <c r="Y113007" i="1"/>
  <c r="X113007" i="1"/>
  <c r="Y113006" i="1"/>
  <c r="X113006" i="1"/>
  <c r="Y113005" i="1"/>
  <c r="X113005" i="1"/>
  <c r="Y113004" i="1"/>
  <c r="X113004" i="1"/>
  <c r="Y113003" i="1"/>
  <c r="X113003" i="1"/>
  <c r="Y113002" i="1"/>
  <c r="X113002" i="1"/>
  <c r="Y113001" i="1"/>
  <c r="X113001" i="1"/>
  <c r="Y113000" i="1"/>
  <c r="X113000" i="1"/>
  <c r="Y112999" i="1"/>
  <c r="X112999" i="1"/>
  <c r="Y112998" i="1"/>
  <c r="X112998" i="1"/>
  <c r="Y112997" i="1"/>
  <c r="X112997" i="1"/>
  <c r="Y112996" i="1"/>
  <c r="X112996" i="1"/>
  <c r="Y112995" i="1"/>
  <c r="X112995" i="1"/>
  <c r="Y112994" i="1"/>
  <c r="X112994" i="1"/>
  <c r="Y112993" i="1"/>
  <c r="X112993" i="1"/>
  <c r="Y112992" i="1"/>
  <c r="X112992" i="1"/>
  <c r="Y112991" i="1"/>
  <c r="X112991" i="1"/>
  <c r="Y112990" i="1"/>
  <c r="X112990" i="1"/>
  <c r="Y112989" i="1"/>
  <c r="X112989" i="1"/>
  <c r="Y112988" i="1"/>
  <c r="X112988" i="1"/>
  <c r="Y112987" i="1"/>
  <c r="X112987" i="1"/>
  <c r="Y112986" i="1"/>
  <c r="X112986" i="1"/>
  <c r="Y112985" i="1"/>
  <c r="X112985" i="1"/>
  <c r="Y112984" i="1"/>
  <c r="X112984" i="1"/>
  <c r="Y112983" i="1"/>
  <c r="X112983" i="1"/>
  <c r="Y112982" i="1"/>
  <c r="X112982" i="1"/>
  <c r="Y112981" i="1"/>
  <c r="X112981" i="1"/>
  <c r="Y112980" i="1"/>
  <c r="X112980" i="1"/>
  <c r="Y112979" i="1"/>
  <c r="X112979" i="1"/>
  <c r="Y112978" i="1"/>
  <c r="X112978" i="1"/>
  <c r="Y112977" i="1"/>
  <c r="X112977" i="1"/>
  <c r="Y112976" i="1"/>
  <c r="X112976" i="1"/>
  <c r="Y112975" i="1"/>
  <c r="X112975" i="1"/>
  <c r="Y112974" i="1"/>
  <c r="X112974" i="1"/>
  <c r="Y112973" i="1"/>
  <c r="X112973" i="1"/>
  <c r="Y112972" i="1"/>
  <c r="X112972" i="1"/>
  <c r="Y112971" i="1"/>
  <c r="X112971" i="1"/>
  <c r="Y112970" i="1"/>
  <c r="X112970" i="1"/>
  <c r="Y112969" i="1"/>
  <c r="X112969" i="1"/>
  <c r="Y112968" i="1"/>
  <c r="X112968" i="1"/>
  <c r="Y112967" i="1"/>
  <c r="X112967" i="1"/>
  <c r="Y112966" i="1"/>
  <c r="X112966" i="1"/>
  <c r="Y112965" i="1"/>
  <c r="X112965" i="1"/>
  <c r="Y112964" i="1"/>
  <c r="X112964" i="1"/>
  <c r="Y112963" i="1"/>
  <c r="X112963" i="1"/>
  <c r="Y112962" i="1"/>
  <c r="X112962" i="1"/>
  <c r="Y112961" i="1"/>
  <c r="X112961" i="1"/>
  <c r="Y112960" i="1"/>
  <c r="X112960" i="1"/>
  <c r="Y112959" i="1"/>
  <c r="X112959" i="1"/>
  <c r="Y112958" i="1"/>
  <c r="X112958" i="1"/>
  <c r="Y112957" i="1"/>
  <c r="X112957" i="1"/>
  <c r="Y112956" i="1"/>
  <c r="X112956" i="1"/>
  <c r="Y112955" i="1"/>
  <c r="X112955" i="1"/>
  <c r="Y112954" i="1"/>
  <c r="X112954" i="1"/>
  <c r="Y112953" i="1"/>
  <c r="X112953" i="1"/>
  <c r="Y112952" i="1"/>
  <c r="X112952" i="1"/>
  <c r="Y112951" i="1"/>
  <c r="X112951" i="1"/>
  <c r="Y112950" i="1"/>
  <c r="X112950" i="1"/>
  <c r="Y112949" i="1"/>
  <c r="X112949" i="1"/>
  <c r="Y112948" i="1"/>
  <c r="X112948" i="1"/>
  <c r="Y112947" i="1"/>
  <c r="X112947" i="1"/>
  <c r="Y112946" i="1"/>
  <c r="X112946" i="1"/>
  <c r="Y112945" i="1"/>
  <c r="X112945" i="1"/>
  <c r="Y112944" i="1"/>
  <c r="X112944" i="1"/>
  <c r="Y112943" i="1"/>
  <c r="X112943" i="1"/>
  <c r="Y112942" i="1"/>
  <c r="X112942" i="1"/>
  <c r="Y112941" i="1"/>
  <c r="X112941" i="1"/>
  <c r="Y112940" i="1"/>
  <c r="X112940" i="1"/>
  <c r="Y112939" i="1"/>
  <c r="X112939" i="1"/>
  <c r="Y112938" i="1"/>
  <c r="X112938" i="1"/>
  <c r="Y112937" i="1"/>
  <c r="X112937" i="1"/>
  <c r="Y112936" i="1"/>
  <c r="X112936" i="1"/>
  <c r="Y112935" i="1"/>
  <c r="X112935" i="1"/>
  <c r="Y112934" i="1"/>
  <c r="X112934" i="1"/>
  <c r="Y112933" i="1"/>
  <c r="X112933" i="1"/>
  <c r="Y112932" i="1"/>
  <c r="X112932" i="1"/>
  <c r="Y112931" i="1"/>
  <c r="X112931" i="1"/>
  <c r="Y112930" i="1"/>
  <c r="X112930" i="1"/>
  <c r="Y112929" i="1"/>
  <c r="X112929" i="1"/>
  <c r="Y112928" i="1"/>
  <c r="X112928" i="1"/>
  <c r="Y112927" i="1"/>
  <c r="X112927" i="1"/>
  <c r="Y112926" i="1"/>
  <c r="X112926" i="1"/>
  <c r="Y112925" i="1"/>
  <c r="X112925" i="1"/>
  <c r="Y112924" i="1"/>
  <c r="X112924" i="1"/>
  <c r="Y112923" i="1"/>
  <c r="X112923" i="1"/>
  <c r="Y112922" i="1"/>
  <c r="X112922" i="1"/>
  <c r="Y112921" i="1"/>
  <c r="X112921" i="1"/>
  <c r="Y112920" i="1"/>
  <c r="X112920" i="1"/>
  <c r="Y112919" i="1"/>
  <c r="X112919" i="1"/>
  <c r="Y112918" i="1"/>
  <c r="X112918" i="1"/>
  <c r="Y112917" i="1"/>
  <c r="X112917" i="1"/>
  <c r="Y112916" i="1"/>
  <c r="X112916" i="1"/>
  <c r="Y112915" i="1"/>
  <c r="X112915" i="1"/>
  <c r="Y112914" i="1"/>
  <c r="X112914" i="1"/>
  <c r="Y112913" i="1"/>
  <c r="X112913" i="1"/>
  <c r="Y112912" i="1"/>
  <c r="X112912" i="1"/>
  <c r="Y112911" i="1"/>
  <c r="X112911" i="1"/>
  <c r="Y112910" i="1"/>
  <c r="X112910" i="1"/>
  <c r="Y112909" i="1"/>
  <c r="X112909" i="1"/>
  <c r="Y112908" i="1"/>
  <c r="X112908" i="1"/>
  <c r="Y112907" i="1"/>
  <c r="X112907" i="1"/>
  <c r="Y112906" i="1"/>
  <c r="X112906" i="1"/>
  <c r="Y112905" i="1"/>
  <c r="X112905" i="1"/>
  <c r="Y112904" i="1"/>
  <c r="X112904" i="1"/>
  <c r="Y112903" i="1"/>
  <c r="X112903" i="1"/>
  <c r="Y112902" i="1"/>
  <c r="X112902" i="1"/>
  <c r="Y112901" i="1"/>
  <c r="X112901" i="1"/>
  <c r="Y112900" i="1"/>
  <c r="X112900" i="1"/>
  <c r="Y112899" i="1"/>
  <c r="X112899" i="1"/>
  <c r="Y112898" i="1"/>
  <c r="X112898" i="1"/>
  <c r="Y112897" i="1"/>
  <c r="X112897" i="1"/>
  <c r="Y112896" i="1"/>
  <c r="X112896" i="1"/>
  <c r="Y112895" i="1"/>
  <c r="X112895" i="1"/>
  <c r="Y112894" i="1"/>
  <c r="X112894" i="1"/>
  <c r="Y112893" i="1"/>
  <c r="X112893" i="1"/>
  <c r="Y112892" i="1"/>
  <c r="X112892" i="1"/>
  <c r="Y112891" i="1"/>
  <c r="X112891" i="1"/>
  <c r="Y112890" i="1"/>
  <c r="X112890" i="1"/>
  <c r="Y112889" i="1"/>
  <c r="X112889" i="1"/>
  <c r="Y112888" i="1"/>
  <c r="X112888" i="1"/>
  <c r="Y112887" i="1"/>
  <c r="X112887" i="1"/>
  <c r="Y112886" i="1"/>
  <c r="X112886" i="1"/>
  <c r="Y112885" i="1"/>
  <c r="X112885" i="1"/>
  <c r="Y112884" i="1"/>
  <c r="X112884" i="1"/>
  <c r="Y112883" i="1"/>
  <c r="X112883" i="1"/>
  <c r="Y112882" i="1"/>
  <c r="X112882" i="1"/>
  <c r="Y112881" i="1"/>
  <c r="X112881" i="1"/>
  <c r="Y112880" i="1"/>
  <c r="X112880" i="1"/>
  <c r="Y112879" i="1"/>
  <c r="X112879" i="1"/>
  <c r="Y112878" i="1"/>
  <c r="X112878" i="1"/>
  <c r="Y112877" i="1"/>
  <c r="X112877" i="1"/>
  <c r="Y112876" i="1"/>
  <c r="X112876" i="1"/>
  <c r="Y112875" i="1"/>
  <c r="X112875" i="1"/>
  <c r="Y112874" i="1"/>
  <c r="X112874" i="1"/>
  <c r="Y112873" i="1"/>
  <c r="X112873" i="1"/>
  <c r="Y112872" i="1"/>
  <c r="X112872" i="1"/>
  <c r="Y112871" i="1"/>
  <c r="X112871" i="1"/>
  <c r="Y112870" i="1"/>
  <c r="X112870" i="1"/>
  <c r="Y112869" i="1"/>
  <c r="X112869" i="1"/>
  <c r="Y112868" i="1"/>
  <c r="X112868" i="1"/>
  <c r="Y112867" i="1"/>
  <c r="X112867" i="1"/>
  <c r="Y112866" i="1"/>
  <c r="X112866" i="1"/>
  <c r="Y112865" i="1"/>
  <c r="X112865" i="1"/>
  <c r="Y112864" i="1"/>
  <c r="X112864" i="1"/>
  <c r="Y112863" i="1"/>
  <c r="X112863" i="1"/>
  <c r="Y112862" i="1"/>
  <c r="X112862" i="1"/>
  <c r="Y112861" i="1"/>
  <c r="X112861" i="1"/>
  <c r="Y112860" i="1"/>
  <c r="X112860" i="1"/>
  <c r="Y112859" i="1"/>
  <c r="X112859" i="1"/>
  <c r="Y112858" i="1"/>
  <c r="X112858" i="1"/>
  <c r="Y112857" i="1"/>
  <c r="X112857" i="1"/>
  <c r="Y112856" i="1"/>
  <c r="X112856" i="1"/>
  <c r="Y112855" i="1"/>
  <c r="X112855" i="1"/>
  <c r="Y112854" i="1"/>
  <c r="X112854" i="1"/>
  <c r="Y112853" i="1"/>
  <c r="X112853" i="1"/>
  <c r="Y112852" i="1"/>
  <c r="X112852" i="1"/>
  <c r="Y112851" i="1"/>
  <c r="X112851" i="1"/>
  <c r="Y112850" i="1"/>
  <c r="X112850" i="1"/>
  <c r="Y112849" i="1"/>
  <c r="X112849" i="1"/>
  <c r="Y112848" i="1"/>
  <c r="X112848" i="1"/>
  <c r="Y112847" i="1"/>
  <c r="X112847" i="1"/>
  <c r="Y112846" i="1"/>
  <c r="X112846" i="1"/>
  <c r="Y112845" i="1"/>
  <c r="X112845" i="1"/>
  <c r="Y112844" i="1"/>
  <c r="X112844" i="1"/>
  <c r="Y112843" i="1"/>
  <c r="X112843" i="1"/>
  <c r="Y112842" i="1"/>
  <c r="X112842" i="1"/>
  <c r="Y112841" i="1"/>
  <c r="X112841" i="1"/>
  <c r="Y112840" i="1"/>
  <c r="X112840" i="1"/>
  <c r="Y112839" i="1"/>
  <c r="X112839" i="1"/>
  <c r="Y112838" i="1"/>
  <c r="X112838" i="1"/>
  <c r="Y112837" i="1"/>
  <c r="X112837" i="1"/>
  <c r="Y112836" i="1"/>
  <c r="X112836" i="1"/>
  <c r="Y112835" i="1"/>
  <c r="X112835" i="1"/>
  <c r="Y112834" i="1"/>
  <c r="X112834" i="1"/>
  <c r="Y112833" i="1"/>
  <c r="X112833" i="1"/>
  <c r="Y112832" i="1"/>
  <c r="X112832" i="1"/>
  <c r="Y112831" i="1"/>
  <c r="X112831" i="1"/>
  <c r="Y112830" i="1"/>
  <c r="X112830" i="1"/>
  <c r="Y112829" i="1"/>
  <c r="X112829" i="1"/>
  <c r="Y112828" i="1"/>
  <c r="X112828" i="1"/>
  <c r="Y112827" i="1"/>
  <c r="X112827" i="1"/>
  <c r="Y112826" i="1"/>
  <c r="X112826" i="1"/>
  <c r="Y112825" i="1"/>
  <c r="X112825" i="1"/>
  <c r="Y112824" i="1"/>
  <c r="X112824" i="1"/>
  <c r="Y112823" i="1"/>
  <c r="X112823" i="1"/>
  <c r="Y112822" i="1"/>
  <c r="X112822" i="1"/>
  <c r="Y112821" i="1"/>
  <c r="X112821" i="1"/>
  <c r="Y112820" i="1"/>
  <c r="X112820" i="1"/>
  <c r="Y112819" i="1"/>
  <c r="X112819" i="1"/>
  <c r="Y112818" i="1"/>
  <c r="X112818" i="1"/>
  <c r="Y112817" i="1"/>
  <c r="X112817" i="1"/>
  <c r="Y112816" i="1"/>
  <c r="X112816" i="1"/>
  <c r="Y112815" i="1"/>
  <c r="X112815" i="1"/>
  <c r="Y112814" i="1"/>
  <c r="X112814" i="1"/>
  <c r="Y112813" i="1"/>
  <c r="X112813" i="1"/>
  <c r="Y112812" i="1"/>
  <c r="X112812" i="1"/>
  <c r="Y112811" i="1"/>
  <c r="X112811" i="1"/>
  <c r="Y112810" i="1"/>
  <c r="X112810" i="1"/>
  <c r="Y112809" i="1"/>
  <c r="X112809" i="1"/>
  <c r="Y112808" i="1"/>
  <c r="X112808" i="1"/>
  <c r="Y112807" i="1"/>
  <c r="X112807" i="1"/>
  <c r="Y112806" i="1"/>
  <c r="X112806" i="1"/>
  <c r="Y112805" i="1"/>
  <c r="X112805" i="1"/>
  <c r="Y112804" i="1"/>
  <c r="X112804" i="1"/>
  <c r="Y112803" i="1"/>
  <c r="X112803" i="1"/>
  <c r="Y112802" i="1"/>
  <c r="X112802" i="1"/>
  <c r="Y112801" i="1"/>
  <c r="X112801" i="1"/>
  <c r="Y112800" i="1"/>
  <c r="X112800" i="1"/>
  <c r="Y112799" i="1"/>
  <c r="X112799" i="1"/>
  <c r="Y112798" i="1"/>
  <c r="X112798" i="1"/>
  <c r="Y112797" i="1"/>
  <c r="X112797" i="1"/>
  <c r="Y112796" i="1"/>
  <c r="X112796" i="1"/>
  <c r="Y112795" i="1"/>
  <c r="X112795" i="1"/>
  <c r="Y112794" i="1"/>
  <c r="X112794" i="1"/>
  <c r="Y112793" i="1"/>
  <c r="X112793" i="1"/>
  <c r="Y112792" i="1"/>
  <c r="X112792" i="1"/>
  <c r="Y112791" i="1"/>
  <c r="X112791" i="1"/>
  <c r="Y112790" i="1"/>
  <c r="X112790" i="1"/>
  <c r="Y112789" i="1"/>
  <c r="X112789" i="1"/>
  <c r="Y112788" i="1"/>
  <c r="X112788" i="1"/>
  <c r="Y112787" i="1"/>
  <c r="X112787" i="1"/>
  <c r="Y112786" i="1"/>
  <c r="X112786" i="1"/>
  <c r="Y112785" i="1"/>
  <c r="X112785" i="1"/>
  <c r="Y112784" i="1"/>
  <c r="X112784" i="1"/>
  <c r="Y112783" i="1"/>
  <c r="X112783" i="1"/>
  <c r="Y112782" i="1"/>
  <c r="X112782" i="1"/>
  <c r="Y112781" i="1"/>
  <c r="X112781" i="1"/>
  <c r="Y112780" i="1"/>
  <c r="X112780" i="1"/>
  <c r="Y112779" i="1"/>
  <c r="X112779" i="1"/>
  <c r="Y112778" i="1"/>
  <c r="X112778" i="1"/>
  <c r="Y112777" i="1"/>
  <c r="X112777" i="1"/>
  <c r="Y112776" i="1"/>
  <c r="X112776" i="1"/>
  <c r="Y112775" i="1"/>
  <c r="X112775" i="1"/>
  <c r="Y112774" i="1"/>
  <c r="X112774" i="1"/>
  <c r="Y112773" i="1"/>
  <c r="X112773" i="1"/>
  <c r="Y112772" i="1"/>
  <c r="X112772" i="1"/>
  <c r="Y112771" i="1"/>
  <c r="X112771" i="1"/>
  <c r="Y112770" i="1"/>
  <c r="X112770" i="1"/>
  <c r="Y112769" i="1"/>
  <c r="X112769" i="1"/>
  <c r="Y112768" i="1"/>
  <c r="X112768" i="1"/>
  <c r="Y112767" i="1"/>
  <c r="X112767" i="1"/>
  <c r="Y112766" i="1"/>
  <c r="X112766" i="1"/>
  <c r="Y112765" i="1"/>
  <c r="X112765" i="1"/>
  <c r="Y112764" i="1"/>
  <c r="X112764" i="1"/>
  <c r="Y112763" i="1"/>
  <c r="X112763" i="1"/>
  <c r="Y112762" i="1"/>
  <c r="X112762" i="1"/>
  <c r="Y112761" i="1"/>
  <c r="X112761" i="1"/>
  <c r="Y112760" i="1"/>
  <c r="X112760" i="1"/>
  <c r="Y112759" i="1"/>
  <c r="X112759" i="1"/>
  <c r="Y112758" i="1"/>
  <c r="X112758" i="1"/>
  <c r="Y112757" i="1"/>
  <c r="X112757" i="1"/>
  <c r="Y112756" i="1"/>
  <c r="X112756" i="1"/>
  <c r="Y112755" i="1"/>
  <c r="X112755" i="1"/>
  <c r="Y112754" i="1"/>
  <c r="X112754" i="1"/>
  <c r="Y112753" i="1"/>
  <c r="X112753" i="1"/>
  <c r="Y112752" i="1"/>
  <c r="X112752" i="1"/>
  <c r="Y112751" i="1"/>
  <c r="X112751" i="1"/>
  <c r="Y112750" i="1"/>
  <c r="X112750" i="1"/>
  <c r="Y112749" i="1"/>
  <c r="X112749" i="1"/>
  <c r="Y112748" i="1"/>
  <c r="X112748" i="1"/>
  <c r="Y112747" i="1"/>
  <c r="X112747" i="1"/>
  <c r="Y112746" i="1"/>
  <c r="X112746" i="1"/>
  <c r="Y112745" i="1"/>
  <c r="X112745" i="1"/>
  <c r="Y112744" i="1"/>
  <c r="X112744" i="1"/>
  <c r="Y112743" i="1"/>
  <c r="X112743" i="1"/>
  <c r="Y112742" i="1"/>
  <c r="X112742" i="1"/>
  <c r="Y112741" i="1"/>
  <c r="X112741" i="1"/>
  <c r="Y112740" i="1"/>
  <c r="X112740" i="1"/>
  <c r="Y112739" i="1"/>
  <c r="X112739" i="1"/>
  <c r="Y112738" i="1"/>
  <c r="X112738" i="1"/>
  <c r="Y112737" i="1"/>
  <c r="X112737" i="1"/>
  <c r="Y112736" i="1"/>
  <c r="X112736" i="1"/>
  <c r="Y112735" i="1"/>
  <c r="X112735" i="1"/>
  <c r="Y112734" i="1"/>
  <c r="X112734" i="1"/>
  <c r="Y112733" i="1"/>
  <c r="X112733" i="1"/>
  <c r="Y112732" i="1"/>
  <c r="X112732" i="1"/>
  <c r="Y112731" i="1"/>
  <c r="X112731" i="1"/>
  <c r="Y112730" i="1"/>
  <c r="X112730" i="1"/>
  <c r="Y112729" i="1"/>
  <c r="X112729" i="1"/>
  <c r="Y112728" i="1"/>
  <c r="X112728" i="1"/>
  <c r="Y112727" i="1"/>
  <c r="X112727" i="1"/>
  <c r="Y112726" i="1"/>
  <c r="X112726" i="1"/>
  <c r="Y112725" i="1"/>
  <c r="X112725" i="1"/>
  <c r="Y112724" i="1"/>
  <c r="X112724" i="1"/>
  <c r="Y112723" i="1"/>
  <c r="X112723" i="1"/>
  <c r="Y112722" i="1"/>
  <c r="X112722" i="1"/>
  <c r="Y112721" i="1"/>
  <c r="X112721" i="1"/>
  <c r="Y112720" i="1"/>
  <c r="X112720" i="1"/>
  <c r="Y112719" i="1"/>
  <c r="X112719" i="1"/>
  <c r="Y112718" i="1"/>
  <c r="X112718" i="1"/>
  <c r="Y112717" i="1"/>
  <c r="X112717" i="1"/>
  <c r="Y112716" i="1"/>
  <c r="X112716" i="1"/>
  <c r="Y112715" i="1"/>
  <c r="X112715" i="1"/>
  <c r="Y112714" i="1"/>
  <c r="X112714" i="1"/>
  <c r="Y112713" i="1"/>
  <c r="X112713" i="1"/>
  <c r="Y112712" i="1"/>
  <c r="X112712" i="1"/>
  <c r="Y112711" i="1"/>
  <c r="X112711" i="1"/>
  <c r="Y112710" i="1"/>
  <c r="X112710" i="1"/>
  <c r="Y112709" i="1"/>
  <c r="X112709" i="1"/>
  <c r="Y112708" i="1"/>
  <c r="X112708" i="1"/>
  <c r="Y112707" i="1"/>
  <c r="X112707" i="1"/>
  <c r="Y112706" i="1"/>
  <c r="X112706" i="1"/>
  <c r="Y112705" i="1"/>
  <c r="X112705" i="1"/>
  <c r="Y112704" i="1"/>
  <c r="X112704" i="1"/>
  <c r="Y112703" i="1"/>
  <c r="X112703" i="1"/>
  <c r="Y112702" i="1"/>
  <c r="X112702" i="1"/>
  <c r="Y112701" i="1"/>
  <c r="X112701" i="1"/>
  <c r="Y112700" i="1"/>
  <c r="X112700" i="1"/>
  <c r="Y112699" i="1"/>
  <c r="X112699" i="1"/>
  <c r="Y112698" i="1"/>
  <c r="X112698" i="1"/>
  <c r="Y112697" i="1"/>
  <c r="X112697" i="1"/>
  <c r="Y112696" i="1"/>
  <c r="X112696" i="1"/>
  <c r="Y112695" i="1"/>
  <c r="X112695" i="1"/>
  <c r="Y112694" i="1"/>
  <c r="X112694" i="1"/>
  <c r="Y112693" i="1"/>
  <c r="X112693" i="1"/>
  <c r="Y112692" i="1"/>
  <c r="X112692" i="1"/>
  <c r="Y112691" i="1"/>
  <c r="X112691" i="1"/>
  <c r="Y112690" i="1"/>
  <c r="X112690" i="1"/>
  <c r="Y112689" i="1"/>
  <c r="X112689" i="1"/>
  <c r="Y112688" i="1"/>
  <c r="X112688" i="1"/>
  <c r="Y112687" i="1"/>
  <c r="X112687" i="1"/>
  <c r="Y112686" i="1"/>
  <c r="X112686" i="1"/>
  <c r="Y112685" i="1"/>
  <c r="X112685" i="1"/>
  <c r="Y112684" i="1"/>
  <c r="X112684" i="1"/>
  <c r="Y112683" i="1"/>
  <c r="X112683" i="1"/>
  <c r="Y112682" i="1"/>
  <c r="X112682" i="1"/>
  <c r="Y112681" i="1"/>
  <c r="X112681" i="1"/>
  <c r="Y112680" i="1"/>
  <c r="X112680" i="1"/>
  <c r="Y112679" i="1"/>
  <c r="X112679" i="1"/>
  <c r="Y112678" i="1"/>
  <c r="X112678" i="1"/>
  <c r="Y112677" i="1"/>
  <c r="X112677" i="1"/>
  <c r="Y112676" i="1"/>
  <c r="X112676" i="1"/>
  <c r="Y112675" i="1"/>
  <c r="X112675" i="1"/>
  <c r="Y112674" i="1"/>
  <c r="X112674" i="1"/>
  <c r="Y112673" i="1"/>
  <c r="X112673" i="1"/>
  <c r="Y112672" i="1"/>
  <c r="X112672" i="1"/>
  <c r="Y112671" i="1"/>
  <c r="X112671" i="1"/>
  <c r="Y112670" i="1"/>
  <c r="X112670" i="1"/>
  <c r="Y112669" i="1"/>
  <c r="X112669" i="1"/>
  <c r="Y112668" i="1"/>
  <c r="X112668" i="1"/>
  <c r="Y112667" i="1"/>
  <c r="X112667" i="1"/>
  <c r="Y112666" i="1"/>
  <c r="X112666" i="1"/>
  <c r="Y112665" i="1"/>
  <c r="X112665" i="1"/>
  <c r="Y112664" i="1"/>
  <c r="X112664" i="1"/>
  <c r="Y112663" i="1"/>
  <c r="X112663" i="1"/>
  <c r="Y112662" i="1"/>
  <c r="X112662" i="1"/>
  <c r="Y112661" i="1"/>
  <c r="X112661" i="1"/>
  <c r="Y112660" i="1"/>
  <c r="X112660" i="1"/>
  <c r="Y112659" i="1"/>
  <c r="X112659" i="1"/>
  <c r="Y112658" i="1"/>
  <c r="X112658" i="1"/>
  <c r="Y112657" i="1"/>
  <c r="X112657" i="1"/>
  <c r="Y112656" i="1"/>
  <c r="X112656" i="1"/>
  <c r="Y112655" i="1"/>
  <c r="X112655" i="1"/>
  <c r="Y112654" i="1"/>
  <c r="X112654" i="1"/>
  <c r="Y112653" i="1"/>
  <c r="X112653" i="1"/>
  <c r="Y112652" i="1"/>
  <c r="X112652" i="1"/>
  <c r="Y112651" i="1"/>
  <c r="X112651" i="1"/>
  <c r="Y112650" i="1"/>
  <c r="X112650" i="1"/>
  <c r="Y112649" i="1"/>
  <c r="X112649" i="1"/>
  <c r="Y112648" i="1"/>
  <c r="X112648" i="1"/>
  <c r="Y112647" i="1"/>
  <c r="X112647" i="1"/>
  <c r="Y112646" i="1"/>
  <c r="X112646" i="1"/>
  <c r="Y112645" i="1"/>
  <c r="X112645" i="1"/>
  <c r="Y112644" i="1"/>
  <c r="X112644" i="1"/>
  <c r="Y112643" i="1"/>
  <c r="X112643" i="1"/>
  <c r="Y112642" i="1"/>
  <c r="X112642" i="1"/>
  <c r="Y112641" i="1"/>
  <c r="X112641" i="1"/>
  <c r="Y112640" i="1"/>
  <c r="X112640" i="1"/>
  <c r="Y112639" i="1"/>
  <c r="X112639" i="1"/>
  <c r="Y112638" i="1"/>
  <c r="X112638" i="1"/>
  <c r="Y112637" i="1"/>
  <c r="X112637" i="1"/>
  <c r="Y112636" i="1"/>
  <c r="X112636" i="1"/>
  <c r="Y112635" i="1"/>
  <c r="X112635" i="1"/>
  <c r="Y112634" i="1"/>
  <c r="X112634" i="1"/>
  <c r="Y112633" i="1"/>
  <c r="X112633" i="1"/>
  <c r="Y112632" i="1"/>
  <c r="X112632" i="1"/>
  <c r="Y112631" i="1"/>
  <c r="X112631" i="1"/>
  <c r="Y112630" i="1"/>
  <c r="X112630" i="1"/>
  <c r="Y112629" i="1"/>
  <c r="X112629" i="1"/>
  <c r="Y112628" i="1"/>
  <c r="X112628" i="1"/>
  <c r="Y112627" i="1"/>
  <c r="X112627" i="1"/>
  <c r="Y112626" i="1"/>
  <c r="X112626" i="1"/>
  <c r="Y112625" i="1"/>
  <c r="X112625" i="1"/>
  <c r="Y112624" i="1"/>
  <c r="X112624" i="1"/>
  <c r="Y112623" i="1"/>
  <c r="X112623" i="1"/>
  <c r="Y112622" i="1"/>
  <c r="X112622" i="1"/>
  <c r="Y112621" i="1"/>
  <c r="X112621" i="1"/>
  <c r="Y112620" i="1"/>
  <c r="X112620" i="1"/>
  <c r="Y112619" i="1"/>
  <c r="X112619" i="1"/>
  <c r="Y112618" i="1"/>
  <c r="X112618" i="1"/>
  <c r="Y112617" i="1"/>
  <c r="X112617" i="1"/>
  <c r="Y112616" i="1"/>
  <c r="X112616" i="1"/>
  <c r="Y112615" i="1"/>
  <c r="X112615" i="1"/>
  <c r="Y112614" i="1"/>
  <c r="X112614" i="1"/>
  <c r="Y112613" i="1"/>
  <c r="X112613" i="1"/>
  <c r="Y112612" i="1"/>
  <c r="X112612" i="1"/>
  <c r="Y112611" i="1"/>
  <c r="X112611" i="1"/>
  <c r="Y112610" i="1"/>
  <c r="X112610" i="1"/>
  <c r="Y112609" i="1"/>
  <c r="X112609" i="1"/>
  <c r="Y112608" i="1"/>
  <c r="X112608" i="1"/>
  <c r="Y112607" i="1"/>
  <c r="X112607" i="1"/>
  <c r="Y112606" i="1"/>
  <c r="X112606" i="1"/>
  <c r="Y112605" i="1"/>
  <c r="X112605" i="1"/>
  <c r="Y112604" i="1"/>
  <c r="X112604" i="1"/>
  <c r="Y112603" i="1"/>
  <c r="X112603" i="1"/>
  <c r="Y112602" i="1"/>
  <c r="X112602" i="1"/>
  <c r="Y112601" i="1"/>
  <c r="X112601" i="1"/>
  <c r="Y112600" i="1"/>
  <c r="X112600" i="1"/>
  <c r="Y112599" i="1"/>
  <c r="X112599" i="1"/>
  <c r="Y112598" i="1"/>
  <c r="X112598" i="1"/>
  <c r="Y112597" i="1"/>
  <c r="X112597" i="1"/>
  <c r="Y112596" i="1"/>
  <c r="X112596" i="1"/>
  <c r="Y112595" i="1"/>
  <c r="X112595" i="1"/>
  <c r="Y112594" i="1"/>
  <c r="X112594" i="1"/>
  <c r="Y112593" i="1"/>
  <c r="X112593" i="1"/>
  <c r="Y112592" i="1"/>
  <c r="X112592" i="1"/>
  <c r="Y112591" i="1"/>
  <c r="X112591" i="1"/>
  <c r="Y112590" i="1"/>
  <c r="X112590" i="1"/>
  <c r="Y112589" i="1"/>
  <c r="X112589" i="1"/>
  <c r="Y112588" i="1"/>
  <c r="X112588" i="1"/>
  <c r="Y112587" i="1"/>
  <c r="X112587" i="1"/>
  <c r="Y112586" i="1"/>
  <c r="X112586" i="1"/>
  <c r="Y112585" i="1"/>
  <c r="X112585" i="1"/>
  <c r="Y112584" i="1"/>
  <c r="X112584" i="1"/>
  <c r="Y112583" i="1"/>
  <c r="X112583" i="1"/>
  <c r="Y112582" i="1"/>
  <c r="X112582" i="1"/>
  <c r="Y112581" i="1"/>
  <c r="X112581" i="1"/>
  <c r="Y112580" i="1"/>
  <c r="X112580" i="1"/>
  <c r="Y112579" i="1"/>
  <c r="X112579" i="1"/>
  <c r="Y112578" i="1"/>
  <c r="X112578" i="1"/>
  <c r="Y112577" i="1"/>
  <c r="X112577" i="1"/>
  <c r="Y112576" i="1"/>
  <c r="X112576" i="1"/>
  <c r="Y112575" i="1"/>
  <c r="X112575" i="1"/>
  <c r="Y112574" i="1"/>
  <c r="X112574" i="1"/>
  <c r="Y112573" i="1"/>
  <c r="X112573" i="1"/>
  <c r="Y112572" i="1"/>
  <c r="X112572" i="1"/>
  <c r="Y112571" i="1"/>
  <c r="X112571" i="1"/>
  <c r="Y112570" i="1"/>
  <c r="X112570" i="1"/>
  <c r="Y112569" i="1"/>
  <c r="X112569" i="1"/>
  <c r="Y112568" i="1"/>
  <c r="X112568" i="1"/>
  <c r="Y112567" i="1"/>
  <c r="X112567" i="1"/>
  <c r="Y112566" i="1"/>
  <c r="X112566" i="1"/>
  <c r="Y112565" i="1"/>
  <c r="X112565" i="1"/>
  <c r="Y112564" i="1"/>
  <c r="X112564" i="1"/>
  <c r="Y112563" i="1"/>
  <c r="X112563" i="1"/>
  <c r="Y112562" i="1"/>
  <c r="X112562" i="1"/>
  <c r="Y112561" i="1"/>
  <c r="X112561" i="1"/>
  <c r="Y112560" i="1"/>
  <c r="X112560" i="1"/>
  <c r="Y112559" i="1"/>
  <c r="X112559" i="1"/>
  <c r="Y112558" i="1"/>
  <c r="X112558" i="1"/>
  <c r="Y112557" i="1"/>
  <c r="X112557" i="1"/>
  <c r="Y112556" i="1"/>
  <c r="X112556" i="1"/>
  <c r="Y112555" i="1"/>
  <c r="X112555" i="1"/>
  <c r="Y112554" i="1"/>
  <c r="X112554" i="1"/>
  <c r="Y112553" i="1"/>
  <c r="X112553" i="1"/>
  <c r="Y112552" i="1"/>
  <c r="X112552" i="1"/>
  <c r="Y112551" i="1"/>
  <c r="X112551" i="1"/>
  <c r="Y112550" i="1"/>
  <c r="X112550" i="1"/>
  <c r="Y112549" i="1"/>
  <c r="X112549" i="1"/>
  <c r="Y112548" i="1"/>
  <c r="X112548" i="1"/>
  <c r="Y112547" i="1"/>
  <c r="X112547" i="1"/>
  <c r="Y112546" i="1"/>
  <c r="X112546" i="1"/>
  <c r="Y112545" i="1"/>
  <c r="X112545" i="1"/>
  <c r="Y112544" i="1"/>
  <c r="X112544" i="1"/>
  <c r="Y112543" i="1"/>
  <c r="X112543" i="1"/>
  <c r="Y112542" i="1"/>
  <c r="X112542" i="1"/>
  <c r="Y112541" i="1"/>
  <c r="X112541" i="1"/>
  <c r="Y112540" i="1"/>
  <c r="X112540" i="1"/>
  <c r="Y112539" i="1"/>
  <c r="X112539" i="1"/>
  <c r="Y112538" i="1"/>
  <c r="X112538" i="1"/>
  <c r="Y112537" i="1"/>
  <c r="X112537" i="1"/>
  <c r="Y112536" i="1"/>
  <c r="X112536" i="1"/>
  <c r="Y112535" i="1"/>
  <c r="X112535" i="1"/>
  <c r="Y112534" i="1"/>
  <c r="X112534" i="1"/>
  <c r="Y112533" i="1"/>
  <c r="X112533" i="1"/>
  <c r="Y112532" i="1"/>
  <c r="X112532" i="1"/>
  <c r="Y112531" i="1"/>
  <c r="X112531" i="1"/>
  <c r="Y112530" i="1"/>
  <c r="X112530" i="1"/>
  <c r="Y112529" i="1"/>
  <c r="X112529" i="1"/>
  <c r="Y112528" i="1"/>
  <c r="X112528" i="1"/>
  <c r="Y112527" i="1"/>
  <c r="X112527" i="1"/>
  <c r="Y112526" i="1"/>
  <c r="X112526" i="1"/>
  <c r="Y112525" i="1"/>
  <c r="X112525" i="1"/>
  <c r="Y112524" i="1"/>
  <c r="X112524" i="1"/>
  <c r="Y112523" i="1"/>
  <c r="X112523" i="1"/>
  <c r="Y112522" i="1"/>
  <c r="X112522" i="1"/>
  <c r="Y112521" i="1"/>
  <c r="X112521" i="1"/>
  <c r="Y112520" i="1"/>
  <c r="X112520" i="1"/>
  <c r="Y112519" i="1"/>
  <c r="X112519" i="1"/>
  <c r="Y112518" i="1"/>
  <c r="X112518" i="1"/>
  <c r="Y112517" i="1"/>
  <c r="X112517" i="1"/>
  <c r="Y112516" i="1"/>
  <c r="X112516" i="1"/>
  <c r="Y112515" i="1"/>
  <c r="X112515" i="1"/>
  <c r="Y112514" i="1"/>
  <c r="X112514" i="1"/>
  <c r="Y112513" i="1"/>
  <c r="X112513" i="1"/>
  <c r="Y112512" i="1"/>
  <c r="X112512" i="1"/>
  <c r="Y112511" i="1"/>
  <c r="X112511" i="1"/>
  <c r="Y112510" i="1"/>
  <c r="X112510" i="1"/>
  <c r="Y112509" i="1"/>
  <c r="X112509" i="1"/>
  <c r="Y112508" i="1"/>
  <c r="X112508" i="1"/>
  <c r="Y112507" i="1"/>
  <c r="X112507" i="1"/>
  <c r="Y112506" i="1"/>
  <c r="X112506" i="1"/>
  <c r="Y112505" i="1"/>
  <c r="X112505" i="1"/>
  <c r="Y112504" i="1"/>
  <c r="X112504" i="1"/>
  <c r="Y112503" i="1"/>
  <c r="X112503" i="1"/>
  <c r="Y112502" i="1"/>
  <c r="X112502" i="1"/>
  <c r="Y112501" i="1"/>
  <c r="X112501" i="1"/>
  <c r="Y112500" i="1"/>
  <c r="X112500" i="1"/>
  <c r="Y112499" i="1"/>
  <c r="X112499" i="1"/>
  <c r="Y112498" i="1"/>
  <c r="X112498" i="1"/>
  <c r="Y112497" i="1"/>
  <c r="X112497" i="1"/>
  <c r="Y112496" i="1"/>
  <c r="X112496" i="1"/>
  <c r="Y112495" i="1"/>
  <c r="X112495" i="1"/>
  <c r="Y112494" i="1"/>
  <c r="X112494" i="1"/>
  <c r="Y112493" i="1"/>
  <c r="X112493" i="1"/>
  <c r="Y112492" i="1"/>
  <c r="X112492" i="1"/>
  <c r="Y112491" i="1"/>
  <c r="X112491" i="1"/>
  <c r="Y112490" i="1"/>
  <c r="X112490" i="1"/>
  <c r="Y112489" i="1"/>
  <c r="X112489" i="1"/>
  <c r="Y112488" i="1"/>
  <c r="X112488" i="1"/>
  <c r="Y112487" i="1"/>
  <c r="X112487" i="1"/>
  <c r="Y112486" i="1"/>
  <c r="X112486" i="1"/>
  <c r="Y112485" i="1"/>
  <c r="X112485" i="1"/>
  <c r="Y112484" i="1"/>
  <c r="X112484" i="1"/>
  <c r="Y112483" i="1"/>
  <c r="X112483" i="1"/>
  <c r="Y112482" i="1"/>
  <c r="X112482" i="1"/>
  <c r="Y112481" i="1"/>
  <c r="X112481" i="1"/>
  <c r="Y112480" i="1"/>
  <c r="X112480" i="1"/>
  <c r="Y112479" i="1"/>
  <c r="X112479" i="1"/>
  <c r="Y112478" i="1"/>
  <c r="X112478" i="1"/>
  <c r="Y112477" i="1"/>
  <c r="X112477" i="1"/>
  <c r="Y112476" i="1"/>
  <c r="X112476" i="1"/>
  <c r="Y112475" i="1"/>
  <c r="X112475" i="1"/>
  <c r="Y112474" i="1"/>
  <c r="X112474" i="1"/>
  <c r="Y112473" i="1"/>
  <c r="X112473" i="1"/>
  <c r="Y112472" i="1"/>
  <c r="X112472" i="1"/>
  <c r="Y112471" i="1"/>
  <c r="X112471" i="1"/>
  <c r="Y112470" i="1"/>
  <c r="X112470" i="1"/>
  <c r="Y112469" i="1"/>
  <c r="X112469" i="1"/>
  <c r="Y112468" i="1"/>
  <c r="X112468" i="1"/>
  <c r="Y112467" i="1"/>
  <c r="X112467" i="1"/>
  <c r="Y112466" i="1"/>
  <c r="X112466" i="1"/>
  <c r="Y112465" i="1"/>
  <c r="X112465" i="1"/>
  <c r="Y112464" i="1"/>
  <c r="X112464" i="1"/>
  <c r="Y112463" i="1"/>
  <c r="X112463" i="1"/>
  <c r="Y112462" i="1"/>
  <c r="X112462" i="1"/>
  <c r="Y112461" i="1"/>
  <c r="X112461" i="1"/>
  <c r="Y112460" i="1"/>
  <c r="X112460" i="1"/>
  <c r="Y112459" i="1"/>
  <c r="X112459" i="1"/>
  <c r="Y112458" i="1"/>
  <c r="X112458" i="1"/>
  <c r="Y112457" i="1"/>
  <c r="X112457" i="1"/>
  <c r="Y112456" i="1"/>
  <c r="X112456" i="1"/>
  <c r="Y112455" i="1"/>
  <c r="X112455" i="1"/>
  <c r="Y112454" i="1"/>
  <c r="X112454" i="1"/>
  <c r="Y112453" i="1"/>
  <c r="X112453" i="1"/>
  <c r="Y112452" i="1"/>
  <c r="X112452" i="1"/>
  <c r="Y112451" i="1"/>
  <c r="X112451" i="1"/>
  <c r="Y112450" i="1"/>
  <c r="X112450" i="1"/>
  <c r="Y112449" i="1"/>
  <c r="X112449" i="1"/>
  <c r="Y112448" i="1"/>
  <c r="X112448" i="1"/>
  <c r="Y112447" i="1"/>
  <c r="X112447" i="1"/>
  <c r="Y112446" i="1"/>
  <c r="X112446" i="1"/>
  <c r="Y112445" i="1"/>
  <c r="X112445" i="1"/>
  <c r="Y112444" i="1"/>
  <c r="X112444" i="1"/>
  <c r="Y112443" i="1"/>
  <c r="X112443" i="1"/>
  <c r="Y112442" i="1"/>
  <c r="X112442" i="1"/>
  <c r="Y112441" i="1"/>
  <c r="X112441" i="1"/>
  <c r="Y112440" i="1"/>
  <c r="X112440" i="1"/>
  <c r="Y112439" i="1"/>
  <c r="X112439" i="1"/>
  <c r="Y112438" i="1"/>
  <c r="X112438" i="1"/>
  <c r="Y112437" i="1"/>
  <c r="X112437" i="1"/>
  <c r="Y112436" i="1"/>
  <c r="X112436" i="1"/>
  <c r="Y112435" i="1"/>
  <c r="X112435" i="1"/>
  <c r="Y112434" i="1"/>
  <c r="X112434" i="1"/>
  <c r="Y112433" i="1"/>
  <c r="X112433" i="1"/>
  <c r="Y112432" i="1"/>
  <c r="X112432" i="1"/>
  <c r="Y112431" i="1"/>
  <c r="X112431" i="1"/>
  <c r="Y112430" i="1"/>
  <c r="X112430" i="1"/>
  <c r="Y112429" i="1"/>
  <c r="X112429" i="1"/>
  <c r="Y112428" i="1"/>
  <c r="X112428" i="1"/>
  <c r="Y112427" i="1"/>
  <c r="X112427" i="1"/>
  <c r="Y112426" i="1"/>
  <c r="X112426" i="1"/>
  <c r="Y112425" i="1"/>
  <c r="X112425" i="1"/>
  <c r="Y112424" i="1"/>
  <c r="X112424" i="1"/>
  <c r="Y112423" i="1"/>
  <c r="X112423" i="1"/>
  <c r="Y112422" i="1"/>
  <c r="X112422" i="1"/>
  <c r="Y112421" i="1"/>
  <c r="X112421" i="1"/>
  <c r="Y112420" i="1"/>
  <c r="X112420" i="1"/>
  <c r="Y112419" i="1"/>
  <c r="X112419" i="1"/>
  <c r="Y112418" i="1"/>
  <c r="X112418" i="1"/>
  <c r="Y112417" i="1"/>
  <c r="X112417" i="1"/>
  <c r="Y112416" i="1"/>
  <c r="X112416" i="1"/>
  <c r="Y112415" i="1"/>
  <c r="X112415" i="1"/>
  <c r="Y112414" i="1"/>
  <c r="X112414" i="1"/>
  <c r="Y112413" i="1"/>
  <c r="X112413" i="1"/>
  <c r="Y112412" i="1"/>
  <c r="X112412" i="1"/>
  <c r="Y112411" i="1"/>
  <c r="X112411" i="1"/>
  <c r="Y112410" i="1"/>
  <c r="X112410" i="1"/>
  <c r="Y112409" i="1"/>
  <c r="X112409" i="1"/>
  <c r="Y112408" i="1"/>
  <c r="X112408" i="1"/>
  <c r="Y112407" i="1"/>
  <c r="X112407" i="1"/>
  <c r="Y112406" i="1"/>
  <c r="X112406" i="1"/>
  <c r="Y112405" i="1"/>
  <c r="X112405" i="1"/>
  <c r="Y112404" i="1"/>
  <c r="X112404" i="1"/>
  <c r="Y112403" i="1"/>
  <c r="X112403" i="1"/>
  <c r="Y112402" i="1"/>
  <c r="X112402" i="1"/>
  <c r="Y112401" i="1"/>
  <c r="X112401" i="1"/>
  <c r="Y112400" i="1"/>
  <c r="X112400" i="1"/>
  <c r="Y112399" i="1"/>
  <c r="X112399" i="1"/>
  <c r="Y112398" i="1"/>
  <c r="X112398" i="1"/>
  <c r="Y112397" i="1"/>
  <c r="X112397" i="1"/>
  <c r="Y112396" i="1"/>
  <c r="X112396" i="1"/>
  <c r="Y112395" i="1"/>
  <c r="X112395" i="1"/>
  <c r="Y112394" i="1"/>
  <c r="X112394" i="1"/>
  <c r="Y112393" i="1"/>
  <c r="X112393" i="1"/>
  <c r="Y112392" i="1"/>
  <c r="X112392" i="1"/>
  <c r="Y112391" i="1"/>
  <c r="X112391" i="1"/>
  <c r="Y112390" i="1"/>
  <c r="X112390" i="1"/>
  <c r="Y112389" i="1"/>
  <c r="X112389" i="1"/>
  <c r="Y112388" i="1"/>
  <c r="X112388" i="1"/>
  <c r="Y112387" i="1"/>
  <c r="X112387" i="1"/>
  <c r="Y112386" i="1"/>
  <c r="X112386" i="1"/>
  <c r="Y112385" i="1"/>
  <c r="X112385" i="1"/>
  <c r="Y112384" i="1"/>
  <c r="X112384" i="1"/>
  <c r="Y112383" i="1"/>
  <c r="X112383" i="1"/>
  <c r="Y112382" i="1"/>
  <c r="X112382" i="1"/>
  <c r="Y112381" i="1"/>
  <c r="X112381" i="1"/>
  <c r="Y112380" i="1"/>
  <c r="X112380" i="1"/>
  <c r="Y112379" i="1"/>
  <c r="X112379" i="1"/>
  <c r="Y112378" i="1"/>
  <c r="X112378" i="1"/>
  <c r="Y112377" i="1"/>
  <c r="X112377" i="1"/>
  <c r="Y112376" i="1"/>
  <c r="X112376" i="1"/>
  <c r="Y112375" i="1"/>
  <c r="X112375" i="1"/>
  <c r="Y112374" i="1"/>
  <c r="X112374" i="1"/>
  <c r="Y112373" i="1"/>
  <c r="X112373" i="1"/>
  <c r="Y112372" i="1"/>
  <c r="X112372" i="1"/>
  <c r="Y112371" i="1"/>
  <c r="X112371" i="1"/>
  <c r="Y112370" i="1"/>
  <c r="X112370" i="1"/>
  <c r="Y112369" i="1"/>
  <c r="X112369" i="1"/>
  <c r="Y112368" i="1"/>
  <c r="X112368" i="1"/>
  <c r="Y112367" i="1"/>
  <c r="X112367" i="1"/>
  <c r="Y112366" i="1"/>
  <c r="X112366" i="1"/>
  <c r="Y112365" i="1"/>
  <c r="X112365" i="1"/>
  <c r="Y112364" i="1"/>
  <c r="X112364" i="1"/>
  <c r="Y112363" i="1"/>
  <c r="X112363" i="1"/>
  <c r="Y112362" i="1"/>
  <c r="X112362" i="1"/>
  <c r="Y112361" i="1"/>
  <c r="X112361" i="1"/>
  <c r="Y112360" i="1"/>
  <c r="X112360" i="1"/>
  <c r="Y112359" i="1"/>
  <c r="X112359" i="1"/>
  <c r="Y112358" i="1"/>
  <c r="X112358" i="1"/>
  <c r="Y112357" i="1"/>
  <c r="X112357" i="1"/>
  <c r="Y112356" i="1"/>
  <c r="X112356" i="1"/>
  <c r="Y112355" i="1"/>
  <c r="X112355" i="1"/>
  <c r="Y112354" i="1"/>
  <c r="X112354" i="1"/>
  <c r="Y112353" i="1"/>
  <c r="X112353" i="1"/>
  <c r="Y112352" i="1"/>
  <c r="X112352" i="1"/>
  <c r="Y112351" i="1"/>
  <c r="X112351" i="1"/>
  <c r="Y112350" i="1"/>
  <c r="X112350" i="1"/>
  <c r="Y112349" i="1"/>
  <c r="X112349" i="1"/>
  <c r="Y112348" i="1"/>
  <c r="X112348" i="1"/>
  <c r="Y112347" i="1"/>
  <c r="X112347" i="1"/>
  <c r="Y112346" i="1"/>
  <c r="X112346" i="1"/>
  <c r="Y112345" i="1"/>
  <c r="X112345" i="1"/>
  <c r="Y112344" i="1"/>
  <c r="X112344" i="1"/>
  <c r="Y112343" i="1"/>
  <c r="X112343" i="1"/>
  <c r="Y112342" i="1"/>
  <c r="X112342" i="1"/>
  <c r="Y112341" i="1"/>
  <c r="X112341" i="1"/>
  <c r="Y112340" i="1"/>
  <c r="X112340" i="1"/>
  <c r="Y112339" i="1"/>
  <c r="X112339" i="1"/>
  <c r="Y112338" i="1"/>
  <c r="X112338" i="1"/>
  <c r="Y112337" i="1"/>
  <c r="X112337" i="1"/>
  <c r="Y112336" i="1"/>
  <c r="X112336" i="1"/>
  <c r="Y112335" i="1"/>
  <c r="X112335" i="1"/>
  <c r="Y112334" i="1"/>
  <c r="X112334" i="1"/>
  <c r="Y112333" i="1"/>
  <c r="X112333" i="1"/>
  <c r="Y112332" i="1"/>
  <c r="X112332" i="1"/>
  <c r="Y112331" i="1"/>
  <c r="X112331" i="1"/>
  <c r="Y112330" i="1"/>
  <c r="X112330" i="1"/>
  <c r="Y112329" i="1"/>
  <c r="X112329" i="1"/>
  <c r="Y112328" i="1"/>
  <c r="X112328" i="1"/>
  <c r="Y112327" i="1"/>
  <c r="X112327" i="1"/>
  <c r="Y112326" i="1"/>
  <c r="X112326" i="1"/>
  <c r="Y112325" i="1"/>
  <c r="X112325" i="1"/>
  <c r="Y112324" i="1"/>
  <c r="X112324" i="1"/>
  <c r="Y112323" i="1"/>
  <c r="X112323" i="1"/>
  <c r="Y112322" i="1"/>
  <c r="X112322" i="1"/>
  <c r="Y112321" i="1"/>
  <c r="X112321" i="1"/>
  <c r="Y112320" i="1"/>
  <c r="X112320" i="1"/>
  <c r="Y112319" i="1"/>
  <c r="X112319" i="1"/>
  <c r="Y112318" i="1"/>
  <c r="X112318" i="1"/>
  <c r="Y112317" i="1"/>
  <c r="X112317" i="1"/>
  <c r="Y112316" i="1"/>
  <c r="X112316" i="1"/>
  <c r="Y112315" i="1"/>
  <c r="X112315" i="1"/>
  <c r="Y112314" i="1"/>
  <c r="X112314" i="1"/>
  <c r="Y112313" i="1"/>
  <c r="X112313" i="1"/>
  <c r="Y112312" i="1"/>
  <c r="X112312" i="1"/>
  <c r="Y112311" i="1"/>
  <c r="X112311" i="1"/>
  <c r="Y112310" i="1"/>
  <c r="X112310" i="1"/>
  <c r="Y112309" i="1"/>
  <c r="X112309" i="1"/>
  <c r="Y112308" i="1"/>
  <c r="X112308" i="1"/>
  <c r="Y112307" i="1"/>
  <c r="X112307" i="1"/>
  <c r="Y112306" i="1"/>
  <c r="X112306" i="1"/>
  <c r="Y112305" i="1"/>
  <c r="X112305" i="1"/>
  <c r="Y112304" i="1"/>
  <c r="X112304" i="1"/>
  <c r="Y112303" i="1"/>
  <c r="X112303" i="1"/>
  <c r="Y112302" i="1"/>
  <c r="X112302" i="1"/>
  <c r="Y112301" i="1"/>
  <c r="X112301" i="1"/>
  <c r="Y112300" i="1"/>
  <c r="X112300" i="1"/>
  <c r="Y112299" i="1"/>
  <c r="X112299" i="1"/>
  <c r="Y112298" i="1"/>
  <c r="X112298" i="1"/>
  <c r="Y112297" i="1"/>
  <c r="X112297" i="1"/>
  <c r="Y112296" i="1"/>
  <c r="X112296" i="1"/>
  <c r="Y112295" i="1"/>
  <c r="X112295" i="1"/>
  <c r="Y112294" i="1"/>
  <c r="X112294" i="1"/>
  <c r="Y112293" i="1"/>
  <c r="X112293" i="1"/>
  <c r="Y112292" i="1"/>
  <c r="X112292" i="1"/>
  <c r="Y112291" i="1"/>
  <c r="X112291" i="1"/>
  <c r="Y112290" i="1"/>
  <c r="X112290" i="1"/>
  <c r="Y112289" i="1"/>
  <c r="X112289" i="1"/>
  <c r="Y112288" i="1"/>
  <c r="X112288" i="1"/>
  <c r="Y112287" i="1"/>
  <c r="X112287" i="1"/>
  <c r="Y112286" i="1"/>
  <c r="X112286" i="1"/>
  <c r="Y112285" i="1"/>
  <c r="X112285" i="1"/>
  <c r="Y112284" i="1"/>
  <c r="X112284" i="1"/>
  <c r="Y112283" i="1"/>
  <c r="X112283" i="1"/>
  <c r="Y112282" i="1"/>
  <c r="X112282" i="1"/>
  <c r="Y112281" i="1"/>
  <c r="X112281" i="1"/>
  <c r="Y112280" i="1"/>
  <c r="X112280" i="1"/>
  <c r="Y112279" i="1"/>
  <c r="X112279" i="1"/>
  <c r="Y112278" i="1"/>
  <c r="X112278" i="1"/>
  <c r="Y112277" i="1"/>
  <c r="X112277" i="1"/>
  <c r="Y112276" i="1"/>
  <c r="X112276" i="1"/>
  <c r="Y112275" i="1"/>
  <c r="X112275" i="1"/>
  <c r="Y112274" i="1"/>
  <c r="X112274" i="1"/>
  <c r="Y112273" i="1"/>
  <c r="X112273" i="1"/>
  <c r="Y112272" i="1"/>
  <c r="X112272" i="1"/>
  <c r="Y112271" i="1"/>
  <c r="X112271" i="1"/>
  <c r="Y112270" i="1"/>
  <c r="X112270" i="1"/>
  <c r="Y112269" i="1"/>
  <c r="X112269" i="1"/>
  <c r="Y112268" i="1"/>
  <c r="X112268" i="1"/>
  <c r="Y112267" i="1"/>
  <c r="X112267" i="1"/>
  <c r="Y112266" i="1"/>
  <c r="X112266" i="1"/>
  <c r="Y112265" i="1"/>
  <c r="X112265" i="1"/>
  <c r="Y112264" i="1"/>
  <c r="X112264" i="1"/>
  <c r="Y112263" i="1"/>
  <c r="X112263" i="1"/>
  <c r="Y112262" i="1"/>
  <c r="X112262" i="1"/>
  <c r="Y112261" i="1"/>
  <c r="X112261" i="1"/>
  <c r="Y112260" i="1"/>
  <c r="X112260" i="1"/>
  <c r="Y112259" i="1"/>
  <c r="X112259" i="1"/>
  <c r="Y112258" i="1"/>
  <c r="X112258" i="1"/>
  <c r="Y112257" i="1"/>
  <c r="X112257" i="1"/>
  <c r="Y112256" i="1"/>
  <c r="X112256" i="1"/>
  <c r="Y112255" i="1"/>
  <c r="X112255" i="1"/>
  <c r="Y112254" i="1"/>
  <c r="X112254" i="1"/>
  <c r="Y112253" i="1"/>
  <c r="X112253" i="1"/>
  <c r="Y112252" i="1"/>
  <c r="X112252" i="1"/>
  <c r="Y112251" i="1"/>
  <c r="X112251" i="1"/>
  <c r="Y112250" i="1"/>
  <c r="X112250" i="1"/>
  <c r="Y112249" i="1"/>
  <c r="X112249" i="1"/>
  <c r="Y112248" i="1"/>
  <c r="X112248" i="1"/>
  <c r="Y112247" i="1"/>
  <c r="X112247" i="1"/>
  <c r="Y112246" i="1"/>
  <c r="X112246" i="1"/>
  <c r="Y112245" i="1"/>
  <c r="X112245" i="1"/>
  <c r="Y112244" i="1"/>
  <c r="X112244" i="1"/>
  <c r="Y112243" i="1"/>
  <c r="X112243" i="1"/>
  <c r="Y112242" i="1"/>
  <c r="X112242" i="1"/>
  <c r="Y112241" i="1"/>
  <c r="X112241" i="1"/>
  <c r="Y112240" i="1"/>
  <c r="X112240" i="1"/>
  <c r="Y112239" i="1"/>
  <c r="X112239" i="1"/>
  <c r="Y112238" i="1"/>
  <c r="X112238" i="1"/>
  <c r="Y112237" i="1"/>
  <c r="X112237" i="1"/>
  <c r="Y112236" i="1"/>
  <c r="X112236" i="1"/>
  <c r="Y112235" i="1"/>
  <c r="X112235" i="1"/>
  <c r="Y112234" i="1"/>
  <c r="X112234" i="1"/>
  <c r="Y112233" i="1"/>
  <c r="X112233" i="1"/>
  <c r="Y112232" i="1"/>
  <c r="X112232" i="1"/>
  <c r="Y112231" i="1"/>
  <c r="X112231" i="1"/>
  <c r="Y112230" i="1"/>
  <c r="X112230" i="1"/>
  <c r="Y112229" i="1"/>
  <c r="X112229" i="1"/>
  <c r="Y112228" i="1"/>
  <c r="X112228" i="1"/>
  <c r="Y112227" i="1"/>
  <c r="X112227" i="1"/>
  <c r="Y112226" i="1"/>
  <c r="X112226" i="1"/>
  <c r="Y112225" i="1"/>
  <c r="X112225" i="1"/>
  <c r="Y112224" i="1"/>
  <c r="X112224" i="1"/>
  <c r="Y112223" i="1"/>
  <c r="X112223" i="1"/>
  <c r="Y112222" i="1"/>
  <c r="X112222" i="1"/>
  <c r="Y112221" i="1"/>
  <c r="X112221" i="1"/>
  <c r="Y112220" i="1"/>
  <c r="X112220" i="1"/>
  <c r="Y112219" i="1"/>
  <c r="X112219" i="1"/>
  <c r="Y112218" i="1"/>
  <c r="X112218" i="1"/>
  <c r="Y112217" i="1"/>
  <c r="X112217" i="1"/>
  <c r="Y112216" i="1"/>
  <c r="X112216" i="1"/>
  <c r="Y112215" i="1"/>
  <c r="X112215" i="1"/>
  <c r="Y112214" i="1"/>
  <c r="X112214" i="1"/>
  <c r="Y112213" i="1"/>
  <c r="X112213" i="1"/>
  <c r="Y112212" i="1"/>
  <c r="X112212" i="1"/>
  <c r="Y112211" i="1"/>
  <c r="X112211" i="1"/>
  <c r="Y112210" i="1"/>
  <c r="X112210" i="1"/>
  <c r="Y112209" i="1"/>
  <c r="X112209" i="1"/>
  <c r="Y112208" i="1"/>
  <c r="X112208" i="1"/>
  <c r="Y112207" i="1"/>
  <c r="X112207" i="1"/>
  <c r="Y112206" i="1"/>
  <c r="X112206" i="1"/>
  <c r="Y112205" i="1"/>
  <c r="X112205" i="1"/>
  <c r="Y112204" i="1"/>
  <c r="X112204" i="1"/>
  <c r="Y112203" i="1"/>
  <c r="X112203" i="1"/>
  <c r="Y112202" i="1"/>
  <c r="X112202" i="1"/>
  <c r="Y112201" i="1"/>
  <c r="X112201" i="1"/>
  <c r="Y112200" i="1"/>
  <c r="X112200" i="1"/>
  <c r="Y112199" i="1"/>
  <c r="X112199" i="1"/>
  <c r="Y112198" i="1"/>
  <c r="X112198" i="1"/>
  <c r="Y112197" i="1"/>
  <c r="X112197" i="1"/>
  <c r="Y112196" i="1"/>
  <c r="X112196" i="1"/>
  <c r="Y112195" i="1"/>
  <c r="X112195" i="1"/>
  <c r="Y112194" i="1"/>
  <c r="X112194" i="1"/>
  <c r="Y112193" i="1"/>
  <c r="X112193" i="1"/>
  <c r="Y112192" i="1"/>
  <c r="X112192" i="1"/>
  <c r="Y112191" i="1"/>
  <c r="X112191" i="1"/>
  <c r="Y112190" i="1"/>
  <c r="X112190" i="1"/>
  <c r="Y112189" i="1"/>
  <c r="X112189" i="1"/>
  <c r="Y112188" i="1"/>
  <c r="X112188" i="1"/>
  <c r="Y112187" i="1"/>
  <c r="X112187" i="1"/>
  <c r="Y112186" i="1"/>
  <c r="X112186" i="1"/>
  <c r="Y112185" i="1"/>
  <c r="X112185" i="1"/>
  <c r="Y112184" i="1"/>
  <c r="X112184" i="1"/>
  <c r="Y112183" i="1"/>
  <c r="X112183" i="1"/>
  <c r="Y112182" i="1"/>
  <c r="X112182" i="1"/>
  <c r="Y112181" i="1"/>
  <c r="X112181" i="1"/>
  <c r="Y112180" i="1"/>
  <c r="X112180" i="1"/>
  <c r="Y112179" i="1"/>
  <c r="X112179" i="1"/>
  <c r="Y112178" i="1"/>
  <c r="X112178" i="1"/>
  <c r="Y112177" i="1"/>
  <c r="X112177" i="1"/>
  <c r="Y112176" i="1"/>
  <c r="X112176" i="1"/>
  <c r="Y112175" i="1"/>
  <c r="X112175" i="1"/>
  <c r="Y112174" i="1"/>
  <c r="X112174" i="1"/>
  <c r="Y112173" i="1"/>
  <c r="X112173" i="1"/>
  <c r="Y112172" i="1"/>
  <c r="X112172" i="1"/>
  <c r="Y112171" i="1"/>
  <c r="X112171" i="1"/>
  <c r="Y112170" i="1"/>
  <c r="X112170" i="1"/>
  <c r="Y112169" i="1"/>
  <c r="X112169" i="1"/>
  <c r="Y112168" i="1"/>
  <c r="X112168" i="1"/>
  <c r="Y112167" i="1"/>
  <c r="X112167" i="1"/>
  <c r="Y112166" i="1"/>
  <c r="X112166" i="1"/>
  <c r="Y112165" i="1"/>
  <c r="X112165" i="1"/>
  <c r="Y112164" i="1"/>
  <c r="X112164" i="1"/>
  <c r="Y112163" i="1"/>
  <c r="X112163" i="1"/>
  <c r="Y112162" i="1"/>
  <c r="X112162" i="1"/>
  <c r="Y112161" i="1"/>
  <c r="X112161" i="1"/>
  <c r="Y112160" i="1"/>
  <c r="X112160" i="1"/>
  <c r="Y112159" i="1"/>
  <c r="X112159" i="1"/>
  <c r="Y112158" i="1"/>
  <c r="X112158" i="1"/>
  <c r="Y112157" i="1"/>
  <c r="X112157" i="1"/>
  <c r="Y112156" i="1"/>
  <c r="X112156" i="1"/>
  <c r="Y112155" i="1"/>
  <c r="X112155" i="1"/>
  <c r="Y112154" i="1"/>
  <c r="X112154" i="1"/>
  <c r="Y112153" i="1"/>
  <c r="X112153" i="1"/>
  <c r="Y112152" i="1"/>
  <c r="X112152" i="1"/>
  <c r="Y112151" i="1"/>
  <c r="X112151" i="1"/>
  <c r="Y112150" i="1"/>
  <c r="X112150" i="1"/>
  <c r="Y112149" i="1"/>
  <c r="X112149" i="1"/>
  <c r="Y112148" i="1"/>
  <c r="X112148" i="1"/>
  <c r="Y112147" i="1"/>
  <c r="X112147" i="1"/>
  <c r="Y112146" i="1"/>
  <c r="X112146" i="1"/>
  <c r="Y112145" i="1"/>
  <c r="X112145" i="1"/>
  <c r="Y112144" i="1"/>
  <c r="X112144" i="1"/>
  <c r="Y112143" i="1"/>
  <c r="X112143" i="1"/>
  <c r="Y112142" i="1"/>
  <c r="X112142" i="1"/>
  <c r="Y112141" i="1"/>
  <c r="X112141" i="1"/>
  <c r="Y112140" i="1"/>
  <c r="X112140" i="1"/>
  <c r="Y112139" i="1"/>
  <c r="X112139" i="1"/>
  <c r="Y112138" i="1"/>
  <c r="X112138" i="1"/>
  <c r="Y112137" i="1"/>
  <c r="X112137" i="1"/>
  <c r="Y112136" i="1"/>
  <c r="X112136" i="1"/>
  <c r="Y112135" i="1"/>
  <c r="X112135" i="1"/>
  <c r="Y112134" i="1"/>
  <c r="X112134" i="1"/>
  <c r="Y112133" i="1"/>
  <c r="X112133" i="1"/>
  <c r="Y112132" i="1"/>
  <c r="X112132" i="1"/>
  <c r="Y112131" i="1"/>
  <c r="X112131" i="1"/>
  <c r="Y112130" i="1"/>
  <c r="X112130" i="1"/>
  <c r="Y112129" i="1"/>
  <c r="X112129" i="1"/>
  <c r="Y112128" i="1"/>
  <c r="X112128" i="1"/>
  <c r="Y112127" i="1"/>
  <c r="X112127" i="1"/>
  <c r="Y112126" i="1"/>
  <c r="X112126" i="1"/>
  <c r="Y112125" i="1"/>
  <c r="X112125" i="1"/>
  <c r="Y112124" i="1"/>
  <c r="X112124" i="1"/>
  <c r="Y112123" i="1"/>
  <c r="X112123" i="1"/>
  <c r="Y112122" i="1"/>
  <c r="X112122" i="1"/>
  <c r="Y112121" i="1"/>
  <c r="X112121" i="1"/>
  <c r="Y112120" i="1"/>
  <c r="X112120" i="1"/>
  <c r="Y112119" i="1"/>
  <c r="X112119" i="1"/>
  <c r="Y112118" i="1"/>
  <c r="X112118" i="1"/>
  <c r="Y112117" i="1"/>
  <c r="X112117" i="1"/>
  <c r="Y112116" i="1"/>
  <c r="X112116" i="1"/>
  <c r="Y112115" i="1"/>
  <c r="X112115" i="1"/>
  <c r="Y112114" i="1"/>
  <c r="X112114" i="1"/>
  <c r="Y112113" i="1"/>
  <c r="X112113" i="1"/>
  <c r="Y112112" i="1"/>
  <c r="X112112" i="1"/>
  <c r="Y112111" i="1"/>
  <c r="X112111" i="1"/>
  <c r="Y112110" i="1"/>
  <c r="X112110" i="1"/>
  <c r="Y112109" i="1"/>
  <c r="X112109" i="1"/>
  <c r="Y112108" i="1"/>
  <c r="X112108" i="1"/>
  <c r="Y112107" i="1"/>
  <c r="X112107" i="1"/>
  <c r="Y112106" i="1"/>
  <c r="X112106" i="1"/>
  <c r="Y112105" i="1"/>
  <c r="X112105" i="1"/>
  <c r="Y112104" i="1"/>
  <c r="X112104" i="1"/>
  <c r="Y112103" i="1"/>
  <c r="X112103" i="1"/>
  <c r="Y112102" i="1"/>
  <c r="X112102" i="1"/>
  <c r="Y112101" i="1"/>
  <c r="X112101" i="1"/>
  <c r="Y112100" i="1"/>
  <c r="X112100" i="1"/>
  <c r="Y112099" i="1"/>
  <c r="X112099" i="1"/>
  <c r="Y112098" i="1"/>
  <c r="X112098" i="1"/>
  <c r="Y112097" i="1"/>
  <c r="X112097" i="1"/>
  <c r="Y112096" i="1"/>
  <c r="X112096" i="1"/>
  <c r="Y112095" i="1"/>
  <c r="X112095" i="1"/>
  <c r="Y112094" i="1"/>
  <c r="X112094" i="1"/>
  <c r="Y112093" i="1"/>
  <c r="X112093" i="1"/>
  <c r="Y112092" i="1"/>
  <c r="X112092" i="1"/>
  <c r="Y112091" i="1"/>
  <c r="X112091" i="1"/>
  <c r="Y112090" i="1"/>
  <c r="X112090" i="1"/>
  <c r="Y112089" i="1"/>
  <c r="X112089" i="1"/>
  <c r="Y112088" i="1"/>
  <c r="X112088" i="1"/>
  <c r="Y112087" i="1"/>
  <c r="X112087" i="1"/>
  <c r="Y112086" i="1"/>
  <c r="X112086" i="1"/>
  <c r="Y112085" i="1"/>
  <c r="X112085" i="1"/>
  <c r="Y112084" i="1"/>
  <c r="X112084" i="1"/>
  <c r="Y112083" i="1"/>
  <c r="X112083" i="1"/>
  <c r="Y112082" i="1"/>
  <c r="X112082" i="1"/>
  <c r="Y112081" i="1"/>
  <c r="X112081" i="1"/>
  <c r="Y112080" i="1"/>
  <c r="X112080" i="1"/>
  <c r="Y112079" i="1"/>
  <c r="X112079" i="1"/>
  <c r="Y112078" i="1"/>
  <c r="X112078" i="1"/>
  <c r="Y112077" i="1"/>
  <c r="X112077" i="1"/>
  <c r="Y112076" i="1"/>
  <c r="X112076" i="1"/>
  <c r="Y112075" i="1"/>
  <c r="X112075" i="1"/>
  <c r="Y112074" i="1"/>
  <c r="X112074" i="1"/>
  <c r="Y112073" i="1"/>
  <c r="X112073" i="1"/>
  <c r="Y112072" i="1"/>
  <c r="X112072" i="1"/>
  <c r="Y112071" i="1"/>
  <c r="X112071" i="1"/>
  <c r="Y112070" i="1"/>
  <c r="X112070" i="1"/>
  <c r="Y112069" i="1"/>
  <c r="X112069" i="1"/>
  <c r="Y112068" i="1"/>
  <c r="X112068" i="1"/>
  <c r="Y112067" i="1"/>
  <c r="X112067" i="1"/>
  <c r="Y112066" i="1"/>
  <c r="X112066" i="1"/>
  <c r="Y112065" i="1"/>
  <c r="X112065" i="1"/>
  <c r="Y112064" i="1"/>
  <c r="X112064" i="1"/>
  <c r="Y112063" i="1"/>
  <c r="X112063" i="1"/>
  <c r="Y112062" i="1"/>
  <c r="X112062" i="1"/>
  <c r="Y112061" i="1"/>
  <c r="X112061" i="1"/>
  <c r="Y112060" i="1"/>
  <c r="X112060" i="1"/>
  <c r="Y112059" i="1"/>
  <c r="X112059" i="1"/>
  <c r="Y112058" i="1"/>
  <c r="X112058" i="1"/>
  <c r="Y112057" i="1"/>
  <c r="X112057" i="1"/>
  <c r="Y112056" i="1"/>
  <c r="X112056" i="1"/>
  <c r="Y112055" i="1"/>
  <c r="X112055" i="1"/>
  <c r="Y112054" i="1"/>
  <c r="X112054" i="1"/>
  <c r="Y112053" i="1"/>
  <c r="X112053" i="1"/>
  <c r="Y112052" i="1"/>
  <c r="X112052" i="1"/>
  <c r="Y112051" i="1"/>
  <c r="X112051" i="1"/>
  <c r="Y112050" i="1"/>
  <c r="X112050" i="1"/>
  <c r="Y112049" i="1"/>
  <c r="X112049" i="1"/>
  <c r="Y112048" i="1"/>
  <c r="X112048" i="1"/>
  <c r="Y112047" i="1"/>
  <c r="X112047" i="1"/>
  <c r="Y112046" i="1"/>
  <c r="X112046" i="1"/>
  <c r="Y112045" i="1"/>
  <c r="X112045" i="1"/>
  <c r="Y112044" i="1"/>
  <c r="X112044" i="1"/>
  <c r="Y112043" i="1"/>
  <c r="X112043" i="1"/>
  <c r="Y112042" i="1"/>
  <c r="X112042" i="1"/>
  <c r="Y112041" i="1"/>
  <c r="X112041" i="1"/>
  <c r="Y112040" i="1"/>
  <c r="X112040" i="1"/>
  <c r="Y112039" i="1"/>
  <c r="X112039" i="1"/>
  <c r="Y112038" i="1"/>
  <c r="X112038" i="1"/>
  <c r="Y112037" i="1"/>
  <c r="X112037" i="1"/>
  <c r="Y112036" i="1"/>
  <c r="X112036" i="1"/>
  <c r="Y112035" i="1"/>
  <c r="X112035" i="1"/>
  <c r="Y112034" i="1"/>
  <c r="X112034" i="1"/>
  <c r="Y112033" i="1"/>
  <c r="X112033" i="1"/>
  <c r="Y112032" i="1"/>
  <c r="X112032" i="1"/>
  <c r="Y112031" i="1"/>
  <c r="X112031" i="1"/>
  <c r="Y112030" i="1"/>
  <c r="X112030" i="1"/>
  <c r="Y112029" i="1"/>
  <c r="X112029" i="1"/>
  <c r="Y112028" i="1"/>
  <c r="X112028" i="1"/>
  <c r="Y112027" i="1"/>
  <c r="X112027" i="1"/>
  <c r="Y112026" i="1"/>
  <c r="X112026" i="1"/>
  <c r="Y112025" i="1"/>
  <c r="X112025" i="1"/>
  <c r="Y112024" i="1"/>
  <c r="X112024" i="1"/>
  <c r="Y112023" i="1"/>
  <c r="X112023" i="1"/>
  <c r="Y112022" i="1"/>
  <c r="X112022" i="1"/>
  <c r="Y112021" i="1"/>
  <c r="X112021" i="1"/>
  <c r="Y112020" i="1"/>
  <c r="X112020" i="1"/>
  <c r="Y112019" i="1"/>
  <c r="X112019" i="1"/>
  <c r="Y112018" i="1"/>
  <c r="X112018" i="1"/>
  <c r="Y112017" i="1"/>
  <c r="X112017" i="1"/>
  <c r="Y112016" i="1"/>
  <c r="X112016" i="1"/>
  <c r="Y112015" i="1"/>
  <c r="X112015" i="1"/>
  <c r="Y112014" i="1"/>
  <c r="X112014" i="1"/>
  <c r="Y112013" i="1"/>
  <c r="X112013" i="1"/>
  <c r="Y112012" i="1"/>
  <c r="X112012" i="1"/>
  <c r="Y112011" i="1"/>
  <c r="X112011" i="1"/>
  <c r="Y112010" i="1"/>
  <c r="X112010" i="1"/>
  <c r="Y112009" i="1"/>
  <c r="X112009" i="1"/>
  <c r="Y112008" i="1"/>
  <c r="X112008" i="1"/>
  <c r="Y112007" i="1"/>
  <c r="X112007" i="1"/>
  <c r="Y112006" i="1"/>
  <c r="X112006" i="1"/>
  <c r="Y112005" i="1"/>
  <c r="X112005" i="1"/>
  <c r="Y112004" i="1"/>
  <c r="X112004" i="1"/>
  <c r="Y112003" i="1"/>
  <c r="X112003" i="1"/>
  <c r="Y112002" i="1"/>
  <c r="X112002" i="1"/>
  <c r="Y112001" i="1"/>
  <c r="X112001" i="1"/>
  <c r="Y112000" i="1"/>
  <c r="X112000" i="1"/>
  <c r="Y111999" i="1"/>
  <c r="X111999" i="1"/>
  <c r="Y111998" i="1"/>
  <c r="X111998" i="1"/>
  <c r="Y111997" i="1"/>
  <c r="X111997" i="1"/>
  <c r="Y111996" i="1"/>
  <c r="X111996" i="1"/>
  <c r="Y111995" i="1"/>
  <c r="X111995" i="1"/>
  <c r="Y111994" i="1"/>
  <c r="X111994" i="1"/>
  <c r="Y111993" i="1"/>
  <c r="X111993" i="1"/>
  <c r="Y111992" i="1"/>
  <c r="X111992" i="1"/>
  <c r="Y111991" i="1"/>
  <c r="X111991" i="1"/>
  <c r="Y111990" i="1"/>
  <c r="X111990" i="1"/>
  <c r="Y111989" i="1"/>
  <c r="X111989" i="1"/>
  <c r="Y111988" i="1"/>
  <c r="X111988" i="1"/>
  <c r="Y111987" i="1"/>
  <c r="X111987" i="1"/>
  <c r="Y111986" i="1"/>
  <c r="X111986" i="1"/>
  <c r="Y111985" i="1"/>
  <c r="X111985" i="1"/>
  <c r="Y111984" i="1"/>
  <c r="X111984" i="1"/>
  <c r="Y111983" i="1"/>
  <c r="X111983" i="1"/>
  <c r="Y111982" i="1"/>
  <c r="X111982" i="1"/>
  <c r="Y111981" i="1"/>
  <c r="X111981" i="1"/>
  <c r="Y111980" i="1"/>
  <c r="X111980" i="1"/>
  <c r="Y111979" i="1"/>
  <c r="X111979" i="1"/>
  <c r="Y111978" i="1"/>
  <c r="X111978" i="1"/>
  <c r="Y111977" i="1"/>
  <c r="X111977" i="1"/>
  <c r="Y111976" i="1"/>
  <c r="X111976" i="1"/>
  <c r="Y111975" i="1"/>
  <c r="X111975" i="1"/>
  <c r="Y111974" i="1"/>
  <c r="X111974" i="1"/>
  <c r="Y111973" i="1"/>
  <c r="X111973" i="1"/>
  <c r="Y111972" i="1"/>
  <c r="X111972" i="1"/>
  <c r="Y111971" i="1"/>
  <c r="X111971" i="1"/>
  <c r="Y111970" i="1"/>
  <c r="X111970" i="1"/>
  <c r="Y111969" i="1"/>
  <c r="X111969" i="1"/>
  <c r="Y111968" i="1"/>
  <c r="X111968" i="1"/>
  <c r="Y111967" i="1"/>
  <c r="X111967" i="1"/>
  <c r="Y111966" i="1"/>
  <c r="X111966" i="1"/>
  <c r="Y111965" i="1"/>
  <c r="X111965" i="1"/>
  <c r="Y111964" i="1"/>
  <c r="X111964" i="1"/>
  <c r="Y111963" i="1"/>
  <c r="X111963" i="1"/>
  <c r="Y111962" i="1"/>
  <c r="X111962" i="1"/>
  <c r="Y111961" i="1"/>
  <c r="X111961" i="1"/>
  <c r="Y111960" i="1"/>
  <c r="X111960" i="1"/>
  <c r="Y111959" i="1"/>
  <c r="X111959" i="1"/>
  <c r="Y111958" i="1"/>
  <c r="X111958" i="1"/>
  <c r="Y111957" i="1"/>
  <c r="X111957" i="1"/>
  <c r="Y111956" i="1"/>
  <c r="X111956" i="1"/>
  <c r="Y111955" i="1"/>
  <c r="X111955" i="1"/>
  <c r="Y111954" i="1"/>
  <c r="X111954" i="1"/>
  <c r="Y111953" i="1"/>
  <c r="X111953" i="1"/>
  <c r="Y111952" i="1"/>
  <c r="X111952" i="1"/>
  <c r="Y111951" i="1"/>
  <c r="X111951" i="1"/>
  <c r="Y111950" i="1"/>
  <c r="X111950" i="1"/>
  <c r="Y111949" i="1"/>
  <c r="X111949" i="1"/>
  <c r="Y111948" i="1"/>
  <c r="X111948" i="1"/>
  <c r="Y111947" i="1"/>
  <c r="X111947" i="1"/>
  <c r="Y111946" i="1"/>
  <c r="X111946" i="1"/>
  <c r="Y111945" i="1"/>
  <c r="X111945" i="1"/>
  <c r="Y111944" i="1"/>
  <c r="X111944" i="1"/>
  <c r="Y111943" i="1"/>
  <c r="X111943" i="1"/>
  <c r="Y111942" i="1"/>
  <c r="X111942" i="1"/>
  <c r="Y111941" i="1"/>
  <c r="X111941" i="1"/>
  <c r="Y111940" i="1"/>
  <c r="X111940" i="1"/>
  <c r="Y111939" i="1"/>
  <c r="X111939" i="1"/>
  <c r="Y111938" i="1"/>
  <c r="X111938" i="1"/>
  <c r="Y111937" i="1"/>
  <c r="X111937" i="1"/>
  <c r="Y111936" i="1"/>
  <c r="X111936" i="1"/>
  <c r="Y111935" i="1"/>
  <c r="X111935" i="1"/>
  <c r="Y111934" i="1"/>
  <c r="X111934" i="1"/>
  <c r="Y111933" i="1"/>
  <c r="X111933" i="1"/>
  <c r="Y111932" i="1"/>
  <c r="X111932" i="1"/>
  <c r="Y111931" i="1"/>
  <c r="X111931" i="1"/>
  <c r="Y111930" i="1"/>
  <c r="X111930" i="1"/>
  <c r="Y111929" i="1"/>
  <c r="X111929" i="1"/>
  <c r="Y111928" i="1"/>
  <c r="X111928" i="1"/>
  <c r="Y111927" i="1"/>
  <c r="X111927" i="1"/>
  <c r="Y111926" i="1"/>
  <c r="X111926" i="1"/>
  <c r="Y111925" i="1"/>
  <c r="X111925" i="1"/>
  <c r="Y111924" i="1"/>
  <c r="X111924" i="1"/>
  <c r="Y111923" i="1"/>
  <c r="X111923" i="1"/>
  <c r="Y111922" i="1"/>
  <c r="X111922" i="1"/>
  <c r="Y111921" i="1"/>
  <c r="X111921" i="1"/>
  <c r="Y111920" i="1"/>
  <c r="X111920" i="1"/>
  <c r="Y111919" i="1"/>
  <c r="X111919" i="1"/>
  <c r="Y111918" i="1"/>
  <c r="X111918" i="1"/>
  <c r="Y111917" i="1"/>
  <c r="X111917" i="1"/>
  <c r="Y111916" i="1"/>
  <c r="X111916" i="1"/>
  <c r="Y111915" i="1"/>
  <c r="X111915" i="1"/>
  <c r="Y111914" i="1"/>
  <c r="X111914" i="1"/>
  <c r="Y111913" i="1"/>
  <c r="X111913" i="1"/>
  <c r="Y111912" i="1"/>
  <c r="X111912" i="1"/>
  <c r="Y111911" i="1"/>
  <c r="X111911" i="1"/>
  <c r="Y111910" i="1"/>
  <c r="X111910" i="1"/>
  <c r="Y111909" i="1"/>
  <c r="X111909" i="1"/>
  <c r="Y111908" i="1"/>
  <c r="X111908" i="1"/>
  <c r="Y111907" i="1"/>
  <c r="X111907" i="1"/>
  <c r="Y111906" i="1"/>
  <c r="X111906" i="1"/>
  <c r="Y111905" i="1"/>
  <c r="X111905" i="1"/>
  <c r="Y111904" i="1"/>
  <c r="X111904" i="1"/>
  <c r="Y111903" i="1"/>
  <c r="X111903" i="1"/>
  <c r="Y111902" i="1"/>
  <c r="X111902" i="1"/>
  <c r="Y111901" i="1"/>
  <c r="X111901" i="1"/>
  <c r="Y111900" i="1"/>
  <c r="X111900" i="1"/>
  <c r="Y111899" i="1"/>
  <c r="X111899" i="1"/>
  <c r="Y111898" i="1"/>
  <c r="X111898" i="1"/>
  <c r="Y111897" i="1"/>
  <c r="X111897" i="1"/>
  <c r="Y111896" i="1"/>
  <c r="X111896" i="1"/>
  <c r="Y111895" i="1"/>
  <c r="X111895" i="1"/>
  <c r="Y111894" i="1"/>
  <c r="X111894" i="1"/>
  <c r="Y111893" i="1"/>
  <c r="X111893" i="1"/>
  <c r="Y111892" i="1"/>
  <c r="X111892" i="1"/>
  <c r="Y111891" i="1"/>
  <c r="X111891" i="1"/>
  <c r="Y111890" i="1"/>
  <c r="X111890" i="1"/>
  <c r="Y111889" i="1"/>
  <c r="X111889" i="1"/>
  <c r="Y111888" i="1"/>
  <c r="X111888" i="1"/>
  <c r="Y111887" i="1"/>
  <c r="X111887" i="1"/>
  <c r="Y111886" i="1"/>
  <c r="X111886" i="1"/>
  <c r="Y111885" i="1"/>
  <c r="X111885" i="1"/>
  <c r="Y111884" i="1"/>
  <c r="X111884" i="1"/>
  <c r="Y111883" i="1"/>
  <c r="X111883" i="1"/>
  <c r="Y111882" i="1"/>
  <c r="X111882" i="1"/>
  <c r="Y111881" i="1"/>
  <c r="X111881" i="1"/>
  <c r="Y111880" i="1"/>
  <c r="X111880" i="1"/>
  <c r="Y111879" i="1"/>
  <c r="X111879" i="1"/>
  <c r="Y111878" i="1"/>
  <c r="X111878" i="1"/>
  <c r="Y111877" i="1"/>
  <c r="X111877" i="1"/>
  <c r="Y111876" i="1"/>
  <c r="X111876" i="1"/>
  <c r="Y111875" i="1"/>
  <c r="X111875" i="1"/>
  <c r="Y111874" i="1"/>
  <c r="X111874" i="1"/>
  <c r="Y111873" i="1"/>
  <c r="X111873" i="1"/>
  <c r="Y111872" i="1"/>
  <c r="X111872" i="1"/>
  <c r="Y111871" i="1"/>
  <c r="X111871" i="1"/>
  <c r="Y111870" i="1"/>
  <c r="X111870" i="1"/>
  <c r="Y111869" i="1"/>
  <c r="X111869" i="1"/>
  <c r="Y111868" i="1"/>
  <c r="X111868" i="1"/>
  <c r="Y111867" i="1"/>
  <c r="X111867" i="1"/>
  <c r="Y111866" i="1"/>
  <c r="X111866" i="1"/>
  <c r="Y111865" i="1"/>
  <c r="X111865" i="1"/>
  <c r="Y111864" i="1"/>
  <c r="X111864" i="1"/>
  <c r="Y111863" i="1"/>
  <c r="X111863" i="1"/>
  <c r="Y111862" i="1"/>
  <c r="X111862" i="1"/>
  <c r="Y111861" i="1"/>
  <c r="X111861" i="1"/>
  <c r="Y111860" i="1"/>
  <c r="X111860" i="1"/>
  <c r="Y111859" i="1"/>
  <c r="X111859" i="1"/>
  <c r="Y111858" i="1"/>
  <c r="X111858" i="1"/>
  <c r="Y111857" i="1"/>
  <c r="X111857" i="1"/>
  <c r="Y111856" i="1"/>
  <c r="X111856" i="1"/>
  <c r="Y111855" i="1"/>
  <c r="X111855" i="1"/>
  <c r="Y111854" i="1"/>
  <c r="X111854" i="1"/>
  <c r="Y111853" i="1"/>
  <c r="X111853" i="1"/>
  <c r="Y111852" i="1"/>
  <c r="X111852" i="1"/>
  <c r="Y111851" i="1"/>
  <c r="X111851" i="1"/>
  <c r="Y111850" i="1"/>
  <c r="X111850" i="1"/>
  <c r="Y111849" i="1"/>
  <c r="X111849" i="1"/>
  <c r="Y111848" i="1"/>
  <c r="X111848" i="1"/>
  <c r="Y111847" i="1"/>
  <c r="X111847" i="1"/>
  <c r="Y111846" i="1"/>
  <c r="X111846" i="1"/>
  <c r="Y111845" i="1"/>
  <c r="X111845" i="1"/>
  <c r="Y111844" i="1"/>
  <c r="X111844" i="1"/>
  <c r="Y111843" i="1"/>
  <c r="X111843" i="1"/>
  <c r="Y111842" i="1"/>
  <c r="X111842" i="1"/>
  <c r="Y111841" i="1"/>
  <c r="X111841" i="1"/>
  <c r="Y111840" i="1"/>
  <c r="X111840" i="1"/>
  <c r="Y111839" i="1"/>
  <c r="X111839" i="1"/>
  <c r="Y111838" i="1"/>
  <c r="X111838" i="1"/>
  <c r="Y111837" i="1"/>
  <c r="X111837" i="1"/>
  <c r="Y111836" i="1"/>
  <c r="X111836" i="1"/>
  <c r="Y111835" i="1"/>
  <c r="X111835" i="1"/>
  <c r="Y111834" i="1"/>
  <c r="X111834" i="1"/>
  <c r="Y111833" i="1"/>
  <c r="X111833" i="1"/>
  <c r="Y111832" i="1"/>
  <c r="X111832" i="1"/>
  <c r="Y111831" i="1"/>
  <c r="X111831" i="1"/>
  <c r="Y111830" i="1"/>
  <c r="X111830" i="1"/>
  <c r="Y111829" i="1"/>
  <c r="X111829" i="1"/>
  <c r="Y111828" i="1"/>
  <c r="X111828" i="1"/>
  <c r="Y111827" i="1"/>
  <c r="X111827" i="1"/>
  <c r="Y111826" i="1"/>
  <c r="X111826" i="1"/>
  <c r="Y111825" i="1"/>
  <c r="X111825" i="1"/>
  <c r="Y111824" i="1"/>
  <c r="X111824" i="1"/>
  <c r="Y111823" i="1"/>
  <c r="X111823" i="1"/>
  <c r="Y111822" i="1"/>
  <c r="X111822" i="1"/>
  <c r="Y111821" i="1"/>
  <c r="X111821" i="1"/>
  <c r="Y111820" i="1"/>
  <c r="X111820" i="1"/>
  <c r="Y111819" i="1"/>
  <c r="X111819" i="1"/>
  <c r="Y111818" i="1"/>
  <c r="X111818" i="1"/>
  <c r="Y111817" i="1"/>
  <c r="X111817" i="1"/>
  <c r="Y111816" i="1"/>
  <c r="X111816" i="1"/>
  <c r="Y111815" i="1"/>
  <c r="X111815" i="1"/>
  <c r="Y111814" i="1"/>
  <c r="X111814" i="1"/>
  <c r="Y111813" i="1"/>
  <c r="X111813" i="1"/>
  <c r="Y111812" i="1"/>
  <c r="X111812" i="1"/>
  <c r="Y111811" i="1"/>
  <c r="X111811" i="1"/>
  <c r="Y111810" i="1"/>
  <c r="X111810" i="1"/>
  <c r="Y111809" i="1"/>
  <c r="X111809" i="1"/>
  <c r="Y111808" i="1"/>
  <c r="X111808" i="1"/>
  <c r="Y111807" i="1"/>
  <c r="X111807" i="1"/>
  <c r="Y111806" i="1"/>
  <c r="X111806" i="1"/>
  <c r="Y111805" i="1"/>
  <c r="X111805" i="1"/>
  <c r="Y111804" i="1"/>
  <c r="X111804" i="1"/>
  <c r="Y111803" i="1"/>
  <c r="X111803" i="1"/>
  <c r="Y111802" i="1"/>
  <c r="X111802" i="1"/>
  <c r="Y111801" i="1"/>
  <c r="X111801" i="1"/>
  <c r="Y111800" i="1"/>
  <c r="X111800" i="1"/>
  <c r="Y111799" i="1"/>
  <c r="X111799" i="1"/>
  <c r="Y111798" i="1"/>
  <c r="X111798" i="1"/>
  <c r="Y111797" i="1"/>
  <c r="X111797" i="1"/>
  <c r="Y111796" i="1"/>
  <c r="X111796" i="1"/>
  <c r="Y111795" i="1"/>
  <c r="X111795" i="1"/>
  <c r="Y111794" i="1"/>
  <c r="X111794" i="1"/>
  <c r="Y111793" i="1"/>
  <c r="X111793" i="1"/>
  <c r="Y111792" i="1"/>
  <c r="X111792" i="1"/>
  <c r="Y111791" i="1"/>
  <c r="X111791" i="1"/>
  <c r="Y111790" i="1"/>
  <c r="X111790" i="1"/>
  <c r="Y111789" i="1"/>
  <c r="X111789" i="1"/>
  <c r="Y111788" i="1"/>
  <c r="X111788" i="1"/>
  <c r="Y111787" i="1"/>
  <c r="X111787" i="1"/>
  <c r="Y111786" i="1"/>
  <c r="X111786" i="1"/>
  <c r="Y111785" i="1"/>
  <c r="X111785" i="1"/>
  <c r="Y111784" i="1"/>
  <c r="X111784" i="1"/>
  <c r="Y111783" i="1"/>
  <c r="X111783" i="1"/>
  <c r="Y111782" i="1"/>
  <c r="X111782" i="1"/>
  <c r="Y111781" i="1"/>
  <c r="X111781" i="1"/>
  <c r="Y111780" i="1"/>
  <c r="X111780" i="1"/>
  <c r="Y111779" i="1"/>
  <c r="X111779" i="1"/>
  <c r="Y111778" i="1"/>
  <c r="X111778" i="1"/>
  <c r="Y111777" i="1"/>
  <c r="X111777" i="1"/>
  <c r="Y111776" i="1"/>
  <c r="X111776" i="1"/>
  <c r="Y111775" i="1"/>
  <c r="X111775" i="1"/>
  <c r="Y111774" i="1"/>
  <c r="X111774" i="1"/>
  <c r="Y111773" i="1"/>
  <c r="X111773" i="1"/>
  <c r="Y111772" i="1"/>
  <c r="X111772" i="1"/>
  <c r="Y111771" i="1"/>
  <c r="X111771" i="1"/>
  <c r="Y111770" i="1"/>
  <c r="X111770" i="1"/>
  <c r="Y111769" i="1"/>
  <c r="X111769" i="1"/>
  <c r="Y111768" i="1"/>
  <c r="X111768" i="1"/>
  <c r="Y111767" i="1"/>
  <c r="X111767" i="1"/>
  <c r="Y111766" i="1"/>
  <c r="X111766" i="1"/>
  <c r="Y111765" i="1"/>
  <c r="X111765" i="1"/>
  <c r="Y111764" i="1"/>
  <c r="X111764" i="1"/>
  <c r="Y111763" i="1"/>
  <c r="X111763" i="1"/>
  <c r="Y111762" i="1"/>
  <c r="X111762" i="1"/>
  <c r="Y111761" i="1"/>
  <c r="X111761" i="1"/>
  <c r="Y111760" i="1"/>
  <c r="X111760" i="1"/>
  <c r="Y111759" i="1"/>
  <c r="X111759" i="1"/>
  <c r="Y111758" i="1"/>
  <c r="X111758" i="1"/>
  <c r="Y111757" i="1"/>
  <c r="X111757" i="1"/>
  <c r="Y111756" i="1"/>
  <c r="X111756" i="1"/>
  <c r="Y111755" i="1"/>
  <c r="X111755" i="1"/>
  <c r="Y111754" i="1"/>
  <c r="X111754" i="1"/>
  <c r="Y111753" i="1"/>
  <c r="X111753" i="1"/>
  <c r="Y111752" i="1"/>
  <c r="X111752" i="1"/>
  <c r="Y111751" i="1"/>
  <c r="X111751" i="1"/>
  <c r="Y111750" i="1"/>
  <c r="X111750" i="1"/>
  <c r="Y111749" i="1"/>
  <c r="X111749" i="1"/>
  <c r="Y111748" i="1"/>
  <c r="X111748" i="1"/>
  <c r="Y111747" i="1"/>
  <c r="X111747" i="1"/>
  <c r="Y111746" i="1"/>
  <c r="X111746" i="1"/>
  <c r="Y111745" i="1"/>
  <c r="X111745" i="1"/>
  <c r="Y111744" i="1"/>
  <c r="X111744" i="1"/>
  <c r="Y111743" i="1"/>
  <c r="X111743" i="1"/>
  <c r="Y111742" i="1"/>
  <c r="X111742" i="1"/>
  <c r="Y111741" i="1"/>
  <c r="X111741" i="1"/>
  <c r="Y111740" i="1"/>
  <c r="X111740" i="1"/>
  <c r="Y111739" i="1"/>
  <c r="X111739" i="1"/>
  <c r="Y111738" i="1"/>
  <c r="X111738" i="1"/>
  <c r="Y111737" i="1"/>
  <c r="X111737" i="1"/>
  <c r="Y111736" i="1"/>
  <c r="X111736" i="1"/>
  <c r="Y111735" i="1"/>
  <c r="X111735" i="1"/>
  <c r="Y111734" i="1"/>
  <c r="X111734" i="1"/>
  <c r="Y111733" i="1"/>
  <c r="X111733" i="1"/>
  <c r="Y111732" i="1"/>
  <c r="X111732" i="1"/>
  <c r="Y111731" i="1"/>
  <c r="X111731" i="1"/>
  <c r="Y111730" i="1"/>
  <c r="X111730" i="1"/>
  <c r="Y111729" i="1"/>
  <c r="X111729" i="1"/>
  <c r="Y111728" i="1"/>
  <c r="X111728" i="1"/>
  <c r="Y111727" i="1"/>
  <c r="X111727" i="1"/>
  <c r="Y111726" i="1"/>
  <c r="X111726" i="1"/>
  <c r="Y111725" i="1"/>
  <c r="X111725" i="1"/>
  <c r="Y111724" i="1"/>
  <c r="X111724" i="1"/>
  <c r="Y111723" i="1"/>
  <c r="X111723" i="1"/>
  <c r="Y111722" i="1"/>
  <c r="X111722" i="1"/>
  <c r="Y111721" i="1"/>
  <c r="X111721" i="1"/>
  <c r="Y111720" i="1"/>
  <c r="X111720" i="1"/>
  <c r="Y111719" i="1"/>
  <c r="X111719" i="1"/>
  <c r="Y111718" i="1"/>
  <c r="X111718" i="1"/>
  <c r="Y111717" i="1"/>
  <c r="X111717" i="1"/>
  <c r="Y111716" i="1"/>
  <c r="X111716" i="1"/>
  <c r="Y111715" i="1"/>
  <c r="X111715" i="1"/>
  <c r="Y111714" i="1"/>
  <c r="X111714" i="1"/>
  <c r="Y111713" i="1"/>
  <c r="X111713" i="1"/>
  <c r="Y111712" i="1"/>
  <c r="X111712" i="1"/>
  <c r="Y111711" i="1"/>
  <c r="X111711" i="1"/>
  <c r="Y111710" i="1"/>
  <c r="X111710" i="1"/>
  <c r="Y111709" i="1"/>
  <c r="X111709" i="1"/>
  <c r="Y111708" i="1"/>
  <c r="X111708" i="1"/>
  <c r="Y111707" i="1"/>
  <c r="X111707" i="1"/>
  <c r="Y111706" i="1"/>
  <c r="X111706" i="1"/>
  <c r="Y111705" i="1"/>
  <c r="X111705" i="1"/>
  <c r="Y111704" i="1"/>
  <c r="X111704" i="1"/>
  <c r="Y111703" i="1"/>
  <c r="X111703" i="1"/>
  <c r="Y111702" i="1"/>
  <c r="X111702" i="1"/>
  <c r="Y111701" i="1"/>
  <c r="X111701" i="1"/>
  <c r="Y111700" i="1"/>
  <c r="X111700" i="1"/>
  <c r="Y111699" i="1"/>
  <c r="X111699" i="1"/>
  <c r="Y111698" i="1"/>
  <c r="X111698" i="1"/>
  <c r="Y111697" i="1"/>
  <c r="X111697" i="1"/>
  <c r="Y111696" i="1"/>
  <c r="X111696" i="1"/>
  <c r="Y111695" i="1"/>
  <c r="X111695" i="1"/>
  <c r="Y111694" i="1"/>
  <c r="X111694" i="1"/>
  <c r="Y111693" i="1"/>
  <c r="X111693" i="1"/>
  <c r="Y111692" i="1"/>
  <c r="X111692" i="1"/>
  <c r="Y111691" i="1"/>
  <c r="X111691" i="1"/>
  <c r="Y111690" i="1"/>
  <c r="X111690" i="1"/>
  <c r="Y111689" i="1"/>
  <c r="X111689" i="1"/>
  <c r="Y111688" i="1"/>
  <c r="X111688" i="1"/>
  <c r="Y111687" i="1"/>
  <c r="X111687" i="1"/>
  <c r="Y111686" i="1"/>
  <c r="X111686" i="1"/>
  <c r="Y111685" i="1"/>
  <c r="X111685" i="1"/>
  <c r="Y111684" i="1"/>
  <c r="X111684" i="1"/>
  <c r="Y111683" i="1"/>
  <c r="X111683" i="1"/>
  <c r="Y111682" i="1"/>
  <c r="X111682" i="1"/>
  <c r="Y111681" i="1"/>
  <c r="X111681" i="1"/>
  <c r="Y111680" i="1"/>
  <c r="X111680" i="1"/>
  <c r="Y111679" i="1"/>
  <c r="X111679" i="1"/>
  <c r="Y111678" i="1"/>
  <c r="X111678" i="1"/>
  <c r="Y111677" i="1"/>
  <c r="X111677" i="1"/>
  <c r="Y111676" i="1"/>
  <c r="X111676" i="1"/>
  <c r="Y111675" i="1"/>
  <c r="X111675" i="1"/>
  <c r="Y111674" i="1"/>
  <c r="X111674" i="1"/>
  <c r="Y111673" i="1"/>
  <c r="X111673" i="1"/>
  <c r="Y111672" i="1"/>
  <c r="X111672" i="1"/>
  <c r="Y111671" i="1"/>
  <c r="X111671" i="1"/>
  <c r="Y111670" i="1"/>
  <c r="X111670" i="1"/>
  <c r="Y111669" i="1"/>
  <c r="X111669" i="1"/>
  <c r="Y111668" i="1"/>
  <c r="X111668" i="1"/>
  <c r="Y111667" i="1"/>
  <c r="X111667" i="1"/>
  <c r="Y111666" i="1"/>
  <c r="X111666" i="1"/>
  <c r="Y111665" i="1"/>
  <c r="X111665" i="1"/>
  <c r="Y111664" i="1"/>
  <c r="X111664" i="1"/>
  <c r="Y111663" i="1"/>
  <c r="X111663" i="1"/>
  <c r="Y111662" i="1"/>
  <c r="X111662" i="1"/>
  <c r="Y111661" i="1"/>
  <c r="X111661" i="1"/>
  <c r="Y111660" i="1"/>
  <c r="X111660" i="1"/>
  <c r="Y111659" i="1"/>
  <c r="X111659" i="1"/>
  <c r="Y111658" i="1"/>
  <c r="X111658" i="1"/>
  <c r="Y111657" i="1"/>
  <c r="X111657" i="1"/>
  <c r="Y111656" i="1"/>
  <c r="X111656" i="1"/>
  <c r="Y111655" i="1"/>
  <c r="X111655" i="1"/>
  <c r="Y111654" i="1"/>
  <c r="X111654" i="1"/>
  <c r="Y111653" i="1"/>
  <c r="X111653" i="1"/>
  <c r="Y111652" i="1"/>
  <c r="X111652" i="1"/>
  <c r="Y111651" i="1"/>
  <c r="X111651" i="1"/>
  <c r="Y111650" i="1"/>
  <c r="X111650" i="1"/>
  <c r="Y111649" i="1"/>
  <c r="X111649" i="1"/>
  <c r="Y111648" i="1"/>
  <c r="X111648" i="1"/>
  <c r="Y111647" i="1"/>
  <c r="X111647" i="1"/>
  <c r="Y111646" i="1"/>
  <c r="X111646" i="1"/>
  <c r="Y111645" i="1"/>
  <c r="X111645" i="1"/>
  <c r="Y111644" i="1"/>
  <c r="X111644" i="1"/>
  <c r="Y111643" i="1"/>
  <c r="X111643" i="1"/>
  <c r="Y111642" i="1"/>
  <c r="X111642" i="1"/>
  <c r="Y111641" i="1"/>
  <c r="X111641" i="1"/>
  <c r="Y111640" i="1"/>
  <c r="X111640" i="1"/>
  <c r="Y111639" i="1"/>
  <c r="X111639" i="1"/>
  <c r="Y111638" i="1"/>
  <c r="X111638" i="1"/>
  <c r="Y111637" i="1"/>
  <c r="X111637" i="1"/>
  <c r="Y111636" i="1"/>
  <c r="X111636" i="1"/>
  <c r="Y111635" i="1"/>
  <c r="X111635" i="1"/>
  <c r="Y111634" i="1"/>
  <c r="X111634" i="1"/>
  <c r="Y111633" i="1"/>
  <c r="X111633" i="1"/>
  <c r="Y111632" i="1"/>
  <c r="X111632" i="1"/>
  <c r="Y111631" i="1"/>
  <c r="X111631" i="1"/>
  <c r="Y111630" i="1"/>
  <c r="X111630" i="1"/>
  <c r="Y111629" i="1"/>
  <c r="X111629" i="1"/>
  <c r="Y111628" i="1"/>
  <c r="X111628" i="1"/>
  <c r="Y111627" i="1"/>
  <c r="X111627" i="1"/>
  <c r="Y111626" i="1"/>
  <c r="X111626" i="1"/>
  <c r="Y111625" i="1"/>
  <c r="X111625" i="1"/>
  <c r="Y111624" i="1"/>
  <c r="X111624" i="1"/>
  <c r="Y111623" i="1"/>
  <c r="X111623" i="1"/>
  <c r="Y111622" i="1"/>
  <c r="X111622" i="1"/>
  <c r="Y111621" i="1"/>
  <c r="X111621" i="1"/>
  <c r="Y111620" i="1"/>
  <c r="X111620" i="1"/>
  <c r="Y111619" i="1"/>
  <c r="X111619" i="1"/>
  <c r="Y111618" i="1"/>
  <c r="X111618" i="1"/>
  <c r="Y111617" i="1"/>
  <c r="X111617" i="1"/>
  <c r="Y111616" i="1"/>
  <c r="X111616" i="1"/>
  <c r="Y111615" i="1"/>
  <c r="X111615" i="1"/>
  <c r="Y111614" i="1"/>
  <c r="X111614" i="1"/>
  <c r="Y111613" i="1"/>
  <c r="X111613" i="1"/>
  <c r="Y111612" i="1"/>
  <c r="X111612" i="1"/>
  <c r="Y111611" i="1"/>
  <c r="X111611" i="1"/>
  <c r="Y111610" i="1"/>
  <c r="X111610" i="1"/>
  <c r="Y111609" i="1"/>
  <c r="X111609" i="1"/>
  <c r="Y111608" i="1"/>
  <c r="X111608" i="1"/>
  <c r="Y111607" i="1"/>
  <c r="X111607" i="1"/>
  <c r="Y111606" i="1"/>
  <c r="X111606" i="1"/>
  <c r="Y111605" i="1"/>
  <c r="X111605" i="1"/>
  <c r="Y111604" i="1"/>
  <c r="X111604" i="1"/>
  <c r="Y111603" i="1"/>
  <c r="X111603" i="1"/>
  <c r="Y111602" i="1"/>
  <c r="X111602" i="1"/>
  <c r="Y111601" i="1"/>
  <c r="X111601" i="1"/>
  <c r="Y111600" i="1"/>
  <c r="X111600" i="1"/>
  <c r="Y111599" i="1"/>
  <c r="X111599" i="1"/>
  <c r="Y111598" i="1"/>
  <c r="X111598" i="1"/>
  <c r="Y111597" i="1"/>
  <c r="X111597" i="1"/>
  <c r="Y111596" i="1"/>
  <c r="X111596" i="1"/>
  <c r="Y111595" i="1"/>
  <c r="X111595" i="1"/>
  <c r="Y111594" i="1"/>
  <c r="X111594" i="1"/>
  <c r="Y111593" i="1"/>
  <c r="X111593" i="1"/>
  <c r="Y111592" i="1"/>
  <c r="X111592" i="1"/>
  <c r="Y111591" i="1"/>
  <c r="X111591" i="1"/>
  <c r="Y111590" i="1"/>
  <c r="X111590" i="1"/>
  <c r="Y111589" i="1"/>
  <c r="X111589" i="1"/>
  <c r="Y111588" i="1"/>
  <c r="X111588" i="1"/>
  <c r="Y111587" i="1"/>
  <c r="X111587" i="1"/>
  <c r="Y111586" i="1"/>
  <c r="X111586" i="1"/>
  <c r="Y111585" i="1"/>
  <c r="X111585" i="1"/>
  <c r="Y111584" i="1"/>
  <c r="X111584" i="1"/>
  <c r="Y111583" i="1"/>
  <c r="X111583" i="1"/>
  <c r="Y111582" i="1"/>
  <c r="X111582" i="1"/>
  <c r="Y111581" i="1"/>
  <c r="X111581" i="1"/>
  <c r="Y111580" i="1"/>
  <c r="X111580" i="1"/>
  <c r="Y111579" i="1"/>
  <c r="X111579" i="1"/>
  <c r="Y111578" i="1"/>
  <c r="X111578" i="1"/>
  <c r="Y111577" i="1"/>
  <c r="X111577" i="1"/>
  <c r="Y111576" i="1"/>
  <c r="X111576" i="1"/>
  <c r="Y111575" i="1"/>
  <c r="X111575" i="1"/>
  <c r="Y111574" i="1"/>
  <c r="X111574" i="1"/>
  <c r="Y111573" i="1"/>
  <c r="X111573" i="1"/>
  <c r="Y111572" i="1"/>
  <c r="X111572" i="1"/>
  <c r="Y111571" i="1"/>
  <c r="X111571" i="1"/>
  <c r="Y111570" i="1"/>
  <c r="X111570" i="1"/>
  <c r="Y111569" i="1"/>
  <c r="X111569" i="1"/>
  <c r="Y111568" i="1"/>
  <c r="X111568" i="1"/>
  <c r="Y111567" i="1"/>
  <c r="X111567" i="1"/>
  <c r="Y111566" i="1"/>
  <c r="X111566" i="1"/>
  <c r="Y111565" i="1"/>
  <c r="X111565" i="1"/>
  <c r="Y111564" i="1"/>
  <c r="X111564" i="1"/>
  <c r="Y111563" i="1"/>
  <c r="X111563" i="1"/>
  <c r="Y111562" i="1"/>
  <c r="X111562" i="1"/>
  <c r="Y111561" i="1"/>
  <c r="X111561" i="1"/>
  <c r="Y111560" i="1"/>
  <c r="X111560" i="1"/>
  <c r="Y111559" i="1"/>
  <c r="X111559" i="1"/>
  <c r="Y111558" i="1"/>
  <c r="X111558" i="1"/>
  <c r="Y111557" i="1"/>
  <c r="X111557" i="1"/>
  <c r="Y111556" i="1"/>
  <c r="X111556" i="1"/>
  <c r="Y111555" i="1"/>
  <c r="X111555" i="1"/>
  <c r="Y111554" i="1"/>
  <c r="X111554" i="1"/>
  <c r="Y111553" i="1"/>
  <c r="X111553" i="1"/>
  <c r="Y111552" i="1"/>
  <c r="X111552" i="1"/>
  <c r="Y111551" i="1"/>
  <c r="X111551" i="1"/>
  <c r="Y111550" i="1"/>
  <c r="X111550" i="1"/>
  <c r="Y111549" i="1"/>
  <c r="X111549" i="1"/>
  <c r="Y111548" i="1"/>
  <c r="X111548" i="1"/>
  <c r="Y111547" i="1"/>
  <c r="X111547" i="1"/>
  <c r="Y111546" i="1"/>
  <c r="X111546" i="1"/>
  <c r="Y111545" i="1"/>
  <c r="X111545" i="1"/>
  <c r="Y111544" i="1"/>
  <c r="X111544" i="1"/>
  <c r="Y111543" i="1"/>
  <c r="X111543" i="1"/>
  <c r="Y111542" i="1"/>
  <c r="X111542" i="1"/>
  <c r="Y111541" i="1"/>
  <c r="X111541" i="1"/>
  <c r="Y111540" i="1"/>
  <c r="X111540" i="1"/>
  <c r="Y111539" i="1"/>
  <c r="X111539" i="1"/>
  <c r="Y111538" i="1"/>
  <c r="X111538" i="1"/>
  <c r="Y111537" i="1"/>
  <c r="X111537" i="1"/>
  <c r="Y111536" i="1"/>
  <c r="X111536" i="1"/>
  <c r="Y111535" i="1"/>
  <c r="X111535" i="1"/>
  <c r="Y111534" i="1"/>
  <c r="X111534" i="1"/>
  <c r="Y111533" i="1"/>
  <c r="X111533" i="1"/>
  <c r="Y111532" i="1"/>
  <c r="X111532" i="1"/>
  <c r="Y111531" i="1"/>
  <c r="X111531" i="1"/>
  <c r="Y111530" i="1"/>
  <c r="X111530" i="1"/>
  <c r="Y111529" i="1"/>
  <c r="X111529" i="1"/>
  <c r="Y111528" i="1"/>
  <c r="X111528" i="1"/>
  <c r="Y111527" i="1"/>
  <c r="X111527" i="1"/>
  <c r="Y111526" i="1"/>
  <c r="X111526" i="1"/>
  <c r="Y111525" i="1"/>
  <c r="X111525" i="1"/>
  <c r="Y111524" i="1"/>
  <c r="X111524" i="1"/>
  <c r="Y111523" i="1"/>
  <c r="X111523" i="1"/>
  <c r="Y111522" i="1"/>
  <c r="X111522" i="1"/>
  <c r="Y111521" i="1"/>
  <c r="X111521" i="1"/>
  <c r="Y111520" i="1"/>
  <c r="X111520" i="1"/>
  <c r="Y111519" i="1"/>
  <c r="X111519" i="1"/>
  <c r="Y111518" i="1"/>
  <c r="X111518" i="1"/>
  <c r="Y111517" i="1"/>
  <c r="X111517" i="1"/>
  <c r="Y111516" i="1"/>
  <c r="X111516" i="1"/>
  <c r="Y111515" i="1"/>
  <c r="X111515" i="1"/>
  <c r="Y111514" i="1"/>
  <c r="X111514" i="1"/>
  <c r="Y111513" i="1"/>
  <c r="X111513" i="1"/>
  <c r="Y111512" i="1"/>
  <c r="X111512" i="1"/>
  <c r="Y111511" i="1"/>
  <c r="X111511" i="1"/>
  <c r="Y111510" i="1"/>
  <c r="X111510" i="1"/>
  <c r="Y111509" i="1"/>
  <c r="X111509" i="1"/>
  <c r="Y111508" i="1"/>
  <c r="X111508" i="1"/>
  <c r="Y111507" i="1"/>
  <c r="X111507" i="1"/>
  <c r="Y111506" i="1"/>
  <c r="X111506" i="1"/>
  <c r="Y111505" i="1"/>
  <c r="X111505" i="1"/>
  <c r="Y111504" i="1"/>
  <c r="X111504" i="1"/>
  <c r="Y111503" i="1"/>
  <c r="X111503" i="1"/>
  <c r="Y111502" i="1"/>
  <c r="X111502" i="1"/>
  <c r="Y111501" i="1"/>
  <c r="X111501" i="1"/>
  <c r="Y111500" i="1"/>
  <c r="X111500" i="1"/>
  <c r="Y111499" i="1"/>
  <c r="X111499" i="1"/>
  <c r="Y111498" i="1"/>
  <c r="X111498" i="1"/>
  <c r="Y111497" i="1"/>
  <c r="X111497" i="1"/>
  <c r="Y111496" i="1"/>
  <c r="X111496" i="1"/>
  <c r="Y111495" i="1"/>
  <c r="X111495" i="1"/>
  <c r="Y111494" i="1"/>
  <c r="X111494" i="1"/>
  <c r="Y111493" i="1"/>
  <c r="X111493" i="1"/>
  <c r="Y111492" i="1"/>
  <c r="X111492" i="1"/>
  <c r="Y111491" i="1"/>
  <c r="X111491" i="1"/>
  <c r="Y111490" i="1"/>
  <c r="X111490" i="1"/>
  <c r="Y111489" i="1"/>
  <c r="X111489" i="1"/>
  <c r="Y111488" i="1"/>
  <c r="X111488" i="1"/>
  <c r="Y111487" i="1"/>
  <c r="X111487" i="1"/>
  <c r="Y111486" i="1"/>
  <c r="X111486" i="1"/>
  <c r="Y111485" i="1"/>
  <c r="X111485" i="1"/>
  <c r="Y111484" i="1"/>
  <c r="X111484" i="1"/>
  <c r="Y111483" i="1"/>
  <c r="X111483" i="1"/>
  <c r="Y111482" i="1"/>
  <c r="X111482" i="1"/>
  <c r="Y111481" i="1"/>
  <c r="X111481" i="1"/>
  <c r="Y111480" i="1"/>
  <c r="X111480" i="1"/>
  <c r="Y111479" i="1"/>
  <c r="X111479" i="1"/>
  <c r="Y111478" i="1"/>
  <c r="X111478" i="1"/>
  <c r="Y111477" i="1"/>
  <c r="X111477" i="1"/>
  <c r="Y111476" i="1"/>
  <c r="X111476" i="1"/>
  <c r="Y111475" i="1"/>
  <c r="X111475" i="1"/>
  <c r="Y111474" i="1"/>
  <c r="X111474" i="1"/>
  <c r="Y111473" i="1"/>
  <c r="X111473" i="1"/>
  <c r="Y111472" i="1"/>
  <c r="X111472" i="1"/>
  <c r="Y111471" i="1"/>
  <c r="X111471" i="1"/>
  <c r="Y111470" i="1"/>
  <c r="X111470" i="1"/>
  <c r="Y111469" i="1"/>
  <c r="X111469" i="1"/>
  <c r="Y111468" i="1"/>
  <c r="X111468" i="1"/>
  <c r="Y111467" i="1"/>
  <c r="X111467" i="1"/>
  <c r="Y111466" i="1"/>
  <c r="X111466" i="1"/>
  <c r="Y111465" i="1"/>
  <c r="X111465" i="1"/>
  <c r="Y111464" i="1"/>
  <c r="X111464" i="1"/>
  <c r="Y111463" i="1"/>
  <c r="X111463" i="1"/>
  <c r="Y111462" i="1"/>
  <c r="X111462" i="1"/>
  <c r="Y111461" i="1"/>
  <c r="X111461" i="1"/>
  <c r="Y111460" i="1"/>
  <c r="X111460" i="1"/>
  <c r="Y111459" i="1"/>
  <c r="X111459" i="1"/>
  <c r="Y111458" i="1"/>
  <c r="X111458" i="1"/>
  <c r="Y111457" i="1"/>
  <c r="X111457" i="1"/>
  <c r="Y111456" i="1"/>
  <c r="X111456" i="1"/>
  <c r="Y111455" i="1"/>
  <c r="X111455" i="1"/>
  <c r="Y111454" i="1"/>
  <c r="X111454" i="1"/>
  <c r="Y111453" i="1"/>
  <c r="X111453" i="1"/>
  <c r="Y111452" i="1"/>
  <c r="X111452" i="1"/>
  <c r="Y111451" i="1"/>
  <c r="X111451" i="1"/>
  <c r="Y111450" i="1"/>
  <c r="X111450" i="1"/>
  <c r="Y111449" i="1"/>
  <c r="X111449" i="1"/>
  <c r="Y111448" i="1"/>
  <c r="X111448" i="1"/>
  <c r="Y111447" i="1"/>
  <c r="X111447" i="1"/>
  <c r="Y111446" i="1"/>
  <c r="X111446" i="1"/>
  <c r="Y111445" i="1"/>
  <c r="X111445" i="1"/>
  <c r="Y111444" i="1"/>
  <c r="X111444" i="1"/>
  <c r="Y111443" i="1"/>
  <c r="X111443" i="1"/>
  <c r="Y111442" i="1"/>
  <c r="X111442" i="1"/>
  <c r="Y111441" i="1"/>
  <c r="X111441" i="1"/>
  <c r="Y111440" i="1"/>
  <c r="X111440" i="1"/>
  <c r="Y111439" i="1"/>
  <c r="X111439" i="1"/>
  <c r="Y111438" i="1"/>
  <c r="X111438" i="1"/>
  <c r="Y111437" i="1"/>
  <c r="X111437" i="1"/>
  <c r="Y111436" i="1"/>
  <c r="X111436" i="1"/>
  <c r="Y111435" i="1"/>
  <c r="X111435" i="1"/>
  <c r="Y111434" i="1"/>
  <c r="X111434" i="1"/>
  <c r="Y111433" i="1"/>
  <c r="X111433" i="1"/>
  <c r="Y111432" i="1"/>
  <c r="X111432" i="1"/>
  <c r="Y111431" i="1"/>
  <c r="X111431" i="1"/>
  <c r="Y111430" i="1"/>
  <c r="X111430" i="1"/>
  <c r="Y111429" i="1"/>
  <c r="X111429" i="1"/>
  <c r="Y111428" i="1"/>
  <c r="X111428" i="1"/>
  <c r="Y111427" i="1"/>
  <c r="X111427" i="1"/>
  <c r="Y111426" i="1"/>
  <c r="X111426" i="1"/>
  <c r="Y111425" i="1"/>
  <c r="X111425" i="1"/>
  <c r="Y111424" i="1"/>
  <c r="X111424" i="1"/>
  <c r="Y111423" i="1"/>
  <c r="X111423" i="1"/>
  <c r="Y111422" i="1"/>
  <c r="X111422" i="1"/>
  <c r="Y111421" i="1"/>
  <c r="X111421" i="1"/>
  <c r="Y111420" i="1"/>
  <c r="X111420" i="1"/>
  <c r="Y111419" i="1"/>
  <c r="X111419" i="1"/>
  <c r="Y111418" i="1"/>
  <c r="X111418" i="1"/>
  <c r="Y111417" i="1"/>
  <c r="X111417" i="1"/>
  <c r="Y111416" i="1"/>
  <c r="X111416" i="1"/>
  <c r="Y111415" i="1"/>
  <c r="X111415" i="1"/>
  <c r="Y111414" i="1"/>
  <c r="X111414" i="1"/>
  <c r="Y111413" i="1"/>
  <c r="X111413" i="1"/>
  <c r="Y111412" i="1"/>
  <c r="X111412" i="1"/>
  <c r="Y111411" i="1"/>
  <c r="X111411" i="1"/>
  <c r="Y111410" i="1"/>
  <c r="X111410" i="1"/>
  <c r="Y111409" i="1"/>
  <c r="X111409" i="1"/>
  <c r="Y111408" i="1"/>
  <c r="X111408" i="1"/>
  <c r="Y111407" i="1"/>
  <c r="X111407" i="1"/>
  <c r="Y111406" i="1"/>
  <c r="X111406" i="1"/>
  <c r="Y111405" i="1"/>
  <c r="X111405" i="1"/>
  <c r="Y111404" i="1"/>
  <c r="X111404" i="1"/>
  <c r="Y111403" i="1"/>
  <c r="X111403" i="1"/>
  <c r="Y111402" i="1"/>
  <c r="X111402" i="1"/>
  <c r="Y111401" i="1"/>
  <c r="X111401" i="1"/>
  <c r="Y111400" i="1"/>
  <c r="X111400" i="1"/>
  <c r="Y111399" i="1"/>
  <c r="X111399" i="1"/>
  <c r="Y111398" i="1"/>
  <c r="X111398" i="1"/>
  <c r="Y111397" i="1"/>
  <c r="X111397" i="1"/>
  <c r="Y111396" i="1"/>
  <c r="X111396" i="1"/>
  <c r="Y111395" i="1"/>
  <c r="X111395" i="1"/>
  <c r="Y111394" i="1"/>
  <c r="X111394" i="1"/>
  <c r="Y111393" i="1"/>
  <c r="X111393" i="1"/>
  <c r="Y111392" i="1"/>
  <c r="X111392" i="1"/>
  <c r="Y111391" i="1"/>
  <c r="X111391" i="1"/>
  <c r="Y111390" i="1"/>
  <c r="X111390" i="1"/>
  <c r="Y111389" i="1"/>
  <c r="X111389" i="1"/>
  <c r="Y111388" i="1"/>
  <c r="X111388" i="1"/>
  <c r="Y111387" i="1"/>
  <c r="X111387" i="1"/>
  <c r="Y111386" i="1"/>
  <c r="X111386" i="1"/>
  <c r="Y111385" i="1"/>
  <c r="X111385" i="1"/>
  <c r="Y111384" i="1"/>
  <c r="X111384" i="1"/>
  <c r="Y111383" i="1"/>
  <c r="X111383" i="1"/>
  <c r="Y111382" i="1"/>
  <c r="X111382" i="1"/>
  <c r="Y111381" i="1"/>
  <c r="X111381" i="1"/>
  <c r="Y111380" i="1"/>
  <c r="X111380" i="1"/>
  <c r="Y111379" i="1"/>
  <c r="X111379" i="1"/>
  <c r="Y111378" i="1"/>
  <c r="X111378" i="1"/>
  <c r="Y111377" i="1"/>
  <c r="X111377" i="1"/>
  <c r="Y111376" i="1"/>
  <c r="X111376" i="1"/>
  <c r="Y111375" i="1"/>
  <c r="X111375" i="1"/>
  <c r="Y111374" i="1"/>
  <c r="X111374" i="1"/>
  <c r="Y111373" i="1"/>
  <c r="X111373" i="1"/>
  <c r="Y111372" i="1"/>
  <c r="X111372" i="1"/>
  <c r="Y111371" i="1"/>
  <c r="X111371" i="1"/>
  <c r="Y111370" i="1"/>
  <c r="X111370" i="1"/>
  <c r="Y111369" i="1"/>
  <c r="X111369" i="1"/>
  <c r="Y111368" i="1"/>
  <c r="X111368" i="1"/>
  <c r="Y111367" i="1"/>
  <c r="X111367" i="1"/>
  <c r="Y111366" i="1"/>
  <c r="X111366" i="1"/>
  <c r="Y111365" i="1"/>
  <c r="X111365" i="1"/>
  <c r="Y111364" i="1"/>
  <c r="X111364" i="1"/>
  <c r="Y111363" i="1"/>
  <c r="X111363" i="1"/>
  <c r="Y111362" i="1"/>
  <c r="X111362" i="1"/>
  <c r="Y111361" i="1"/>
  <c r="X111361" i="1"/>
  <c r="Y111360" i="1"/>
  <c r="X111360" i="1"/>
  <c r="Y111359" i="1"/>
  <c r="X111359" i="1"/>
  <c r="Y111358" i="1"/>
  <c r="X111358" i="1"/>
  <c r="Y111357" i="1"/>
  <c r="X111357" i="1"/>
  <c r="Y111356" i="1"/>
  <c r="X111356" i="1"/>
  <c r="Y111355" i="1"/>
  <c r="X111355" i="1"/>
  <c r="Y111354" i="1"/>
  <c r="X111354" i="1"/>
  <c r="Y111353" i="1"/>
  <c r="X111353" i="1"/>
  <c r="Y111352" i="1"/>
  <c r="X111352" i="1"/>
  <c r="Y111351" i="1"/>
  <c r="X111351" i="1"/>
  <c r="Y111350" i="1"/>
  <c r="X111350" i="1"/>
  <c r="Y111349" i="1"/>
  <c r="X111349" i="1"/>
  <c r="Y111348" i="1"/>
  <c r="X111348" i="1"/>
  <c r="Y111347" i="1"/>
  <c r="X111347" i="1"/>
  <c r="Y111346" i="1"/>
  <c r="X111346" i="1"/>
  <c r="Y111345" i="1"/>
  <c r="X111345" i="1"/>
  <c r="Y111344" i="1"/>
  <c r="X111344" i="1"/>
  <c r="Y111343" i="1"/>
  <c r="X111343" i="1"/>
  <c r="Y111342" i="1"/>
  <c r="X111342" i="1"/>
  <c r="Y111341" i="1"/>
  <c r="X111341" i="1"/>
  <c r="Y111340" i="1"/>
  <c r="X111340" i="1"/>
  <c r="Y111339" i="1"/>
  <c r="X111339" i="1"/>
  <c r="Y111338" i="1"/>
  <c r="X111338" i="1"/>
  <c r="Y111337" i="1"/>
  <c r="X111337" i="1"/>
  <c r="Y111336" i="1"/>
  <c r="X111336" i="1"/>
  <c r="Y111335" i="1"/>
  <c r="X111335" i="1"/>
  <c r="Y111334" i="1"/>
  <c r="X111334" i="1"/>
  <c r="Y111333" i="1"/>
  <c r="X111333" i="1"/>
  <c r="Y111332" i="1"/>
  <c r="X111332" i="1"/>
  <c r="Y111331" i="1"/>
  <c r="X111331" i="1"/>
  <c r="Y111330" i="1"/>
  <c r="X111330" i="1"/>
  <c r="Y111329" i="1"/>
  <c r="X111329" i="1"/>
  <c r="Y111328" i="1"/>
  <c r="X111328" i="1"/>
  <c r="Y111327" i="1"/>
  <c r="X111327" i="1"/>
  <c r="Y111326" i="1"/>
  <c r="X111326" i="1"/>
  <c r="Y111325" i="1"/>
  <c r="X111325" i="1"/>
  <c r="Y111324" i="1"/>
  <c r="X111324" i="1"/>
  <c r="Y111323" i="1"/>
  <c r="X111323" i="1"/>
  <c r="Y111322" i="1"/>
  <c r="X111322" i="1"/>
  <c r="Y111321" i="1"/>
  <c r="X111321" i="1"/>
  <c r="Y111320" i="1"/>
  <c r="X111320" i="1"/>
  <c r="Y111319" i="1"/>
  <c r="X111319" i="1"/>
  <c r="Y111318" i="1"/>
  <c r="X111318" i="1"/>
  <c r="Y111317" i="1"/>
  <c r="X111317" i="1"/>
  <c r="Y111316" i="1"/>
  <c r="X111316" i="1"/>
  <c r="Y111315" i="1"/>
  <c r="X111315" i="1"/>
  <c r="Y111314" i="1"/>
  <c r="X111314" i="1"/>
  <c r="Y111313" i="1"/>
  <c r="X111313" i="1"/>
  <c r="Y111312" i="1"/>
  <c r="X111312" i="1"/>
  <c r="Y111311" i="1"/>
  <c r="X111311" i="1"/>
  <c r="Y111310" i="1"/>
  <c r="X111310" i="1"/>
  <c r="Y111309" i="1"/>
  <c r="X111309" i="1"/>
  <c r="Y111308" i="1"/>
  <c r="X111308" i="1"/>
  <c r="Y111307" i="1"/>
  <c r="X111307" i="1"/>
  <c r="Y111306" i="1"/>
  <c r="X111306" i="1"/>
  <c r="Y111305" i="1"/>
  <c r="X111305" i="1"/>
  <c r="Y111304" i="1"/>
  <c r="X111304" i="1"/>
  <c r="Y111303" i="1"/>
  <c r="X111303" i="1"/>
  <c r="Y111302" i="1"/>
  <c r="X111302" i="1"/>
  <c r="Y111301" i="1"/>
  <c r="X111301" i="1"/>
  <c r="Y111300" i="1"/>
  <c r="X111300" i="1"/>
  <c r="Y111299" i="1"/>
  <c r="X111299" i="1"/>
  <c r="Y111298" i="1"/>
  <c r="X111298" i="1"/>
  <c r="Y111297" i="1"/>
  <c r="X111297" i="1"/>
  <c r="Y111296" i="1"/>
  <c r="X111296" i="1"/>
  <c r="Y111295" i="1"/>
  <c r="X111295" i="1"/>
  <c r="Y111294" i="1"/>
  <c r="X111294" i="1"/>
  <c r="Y111293" i="1"/>
  <c r="X111293" i="1"/>
  <c r="Y111292" i="1"/>
  <c r="X111292" i="1"/>
  <c r="Y111291" i="1"/>
  <c r="X111291" i="1"/>
  <c r="Y111290" i="1"/>
  <c r="X111290" i="1"/>
  <c r="Y111289" i="1"/>
  <c r="X111289" i="1"/>
  <c r="Y111288" i="1"/>
  <c r="X111288" i="1"/>
  <c r="Y111287" i="1"/>
  <c r="X111287" i="1"/>
  <c r="Y111286" i="1"/>
  <c r="X111286" i="1"/>
  <c r="Y111285" i="1"/>
  <c r="X111285" i="1"/>
  <c r="Y111284" i="1"/>
  <c r="X111284" i="1"/>
  <c r="Y111283" i="1"/>
  <c r="X111283" i="1"/>
  <c r="Y111282" i="1"/>
  <c r="X111282" i="1"/>
  <c r="Y111281" i="1"/>
  <c r="X111281" i="1"/>
  <c r="Y111280" i="1"/>
  <c r="X111280" i="1"/>
  <c r="Y111279" i="1"/>
  <c r="X111279" i="1"/>
  <c r="Y111278" i="1"/>
  <c r="X111278" i="1"/>
  <c r="Y111277" i="1"/>
  <c r="X111277" i="1"/>
  <c r="Y111276" i="1"/>
  <c r="X111276" i="1"/>
  <c r="Y111275" i="1"/>
  <c r="X111275" i="1"/>
  <c r="Y111274" i="1"/>
  <c r="X111274" i="1"/>
  <c r="Y111273" i="1"/>
  <c r="X111273" i="1"/>
  <c r="Y111272" i="1"/>
  <c r="X111272" i="1"/>
  <c r="Y111271" i="1"/>
  <c r="X111271" i="1"/>
  <c r="Y111270" i="1"/>
  <c r="X111270" i="1"/>
  <c r="Y111269" i="1"/>
  <c r="X111269" i="1"/>
  <c r="Y111268" i="1"/>
  <c r="X111268" i="1"/>
  <c r="Y111267" i="1"/>
  <c r="X111267" i="1"/>
  <c r="Y111266" i="1"/>
  <c r="X111266" i="1"/>
  <c r="Y111265" i="1"/>
  <c r="X111265" i="1"/>
  <c r="Y111264" i="1"/>
  <c r="X111264" i="1"/>
  <c r="Y111263" i="1"/>
  <c r="X111263" i="1"/>
  <c r="Y111262" i="1"/>
  <c r="X111262" i="1"/>
  <c r="Y111261" i="1"/>
  <c r="X111261" i="1"/>
  <c r="Y111260" i="1"/>
  <c r="X111260" i="1"/>
  <c r="Y111259" i="1"/>
  <c r="X111259" i="1"/>
  <c r="Y111258" i="1"/>
  <c r="X111258" i="1"/>
  <c r="Y111257" i="1"/>
  <c r="X111257" i="1"/>
  <c r="Y111256" i="1"/>
  <c r="X111256" i="1"/>
  <c r="Y111255" i="1"/>
  <c r="X111255" i="1"/>
  <c r="Y111254" i="1"/>
  <c r="X111254" i="1"/>
  <c r="Y111253" i="1"/>
  <c r="X111253" i="1"/>
  <c r="Y111252" i="1"/>
  <c r="X111252" i="1"/>
  <c r="Y111251" i="1"/>
  <c r="X111251" i="1"/>
  <c r="Y111250" i="1"/>
  <c r="X111250" i="1"/>
  <c r="Y111249" i="1"/>
  <c r="X111249" i="1"/>
  <c r="Y111248" i="1"/>
  <c r="X111248" i="1"/>
  <c r="Y111247" i="1"/>
  <c r="X111247" i="1"/>
  <c r="Y111246" i="1"/>
  <c r="X111246" i="1"/>
  <c r="Y111245" i="1"/>
  <c r="X111245" i="1"/>
  <c r="Y111244" i="1"/>
  <c r="X111244" i="1"/>
  <c r="Y111243" i="1"/>
  <c r="X111243" i="1"/>
  <c r="Y111242" i="1"/>
  <c r="X111242" i="1"/>
  <c r="Y111241" i="1"/>
  <c r="X111241" i="1"/>
  <c r="Y111240" i="1"/>
  <c r="X111240" i="1"/>
  <c r="Y111239" i="1"/>
  <c r="X111239" i="1"/>
  <c r="Y111238" i="1"/>
  <c r="X111238" i="1"/>
  <c r="Y111237" i="1"/>
  <c r="X111237" i="1"/>
  <c r="Y111236" i="1"/>
  <c r="X111236" i="1"/>
  <c r="Y111235" i="1"/>
  <c r="X111235" i="1"/>
  <c r="Y111234" i="1"/>
  <c r="X111234" i="1"/>
  <c r="Y111233" i="1"/>
  <c r="X111233" i="1"/>
  <c r="Y111232" i="1"/>
  <c r="X111232" i="1"/>
  <c r="Y111231" i="1"/>
  <c r="X111231" i="1"/>
  <c r="Y111230" i="1"/>
  <c r="X111230" i="1"/>
  <c r="Y111229" i="1"/>
  <c r="X111229" i="1"/>
  <c r="Y111228" i="1"/>
  <c r="X111228" i="1"/>
  <c r="Y111227" i="1"/>
  <c r="X111227" i="1"/>
  <c r="Y111226" i="1"/>
  <c r="X111226" i="1"/>
  <c r="Y111225" i="1"/>
  <c r="X111225" i="1"/>
  <c r="Y111224" i="1"/>
  <c r="X111224" i="1"/>
  <c r="Y111223" i="1"/>
  <c r="X111223" i="1"/>
  <c r="Y111222" i="1"/>
  <c r="X111222" i="1"/>
  <c r="Y111221" i="1"/>
  <c r="X111221" i="1"/>
  <c r="Y111220" i="1"/>
  <c r="X111220" i="1"/>
  <c r="Y111219" i="1"/>
  <c r="X111219" i="1"/>
  <c r="Y111218" i="1"/>
  <c r="X111218" i="1"/>
  <c r="Y111217" i="1"/>
  <c r="X111217" i="1"/>
  <c r="Y111216" i="1"/>
  <c r="X111216" i="1"/>
  <c r="Y111215" i="1"/>
  <c r="X111215" i="1"/>
  <c r="Y111214" i="1"/>
  <c r="X111214" i="1"/>
  <c r="Y111213" i="1"/>
  <c r="X111213" i="1"/>
  <c r="Y111212" i="1"/>
  <c r="X111212" i="1"/>
  <c r="Y111211" i="1"/>
  <c r="X111211" i="1"/>
  <c r="Y111210" i="1"/>
  <c r="X111210" i="1"/>
  <c r="Y111209" i="1"/>
  <c r="X111209" i="1"/>
  <c r="Y111208" i="1"/>
  <c r="X111208" i="1"/>
  <c r="Y111207" i="1"/>
  <c r="X111207" i="1"/>
  <c r="Y111206" i="1"/>
  <c r="X111206" i="1"/>
  <c r="Y111205" i="1"/>
  <c r="X111205" i="1"/>
  <c r="Y111204" i="1"/>
  <c r="X111204" i="1"/>
  <c r="Y111203" i="1"/>
  <c r="X111203" i="1"/>
  <c r="Y111202" i="1"/>
  <c r="X111202" i="1"/>
  <c r="Y111201" i="1"/>
  <c r="X111201" i="1"/>
  <c r="Y111200" i="1"/>
  <c r="X111200" i="1"/>
  <c r="Y111199" i="1"/>
  <c r="X111199" i="1"/>
  <c r="Y111198" i="1"/>
  <c r="X111198" i="1"/>
  <c r="Y111197" i="1"/>
  <c r="X111197" i="1"/>
  <c r="Y111196" i="1"/>
  <c r="X111196" i="1"/>
  <c r="Y111195" i="1"/>
  <c r="X111195" i="1"/>
  <c r="Y111194" i="1"/>
  <c r="X111194" i="1"/>
  <c r="Y111193" i="1"/>
  <c r="X111193" i="1"/>
  <c r="Y111192" i="1"/>
  <c r="X111192" i="1"/>
  <c r="Y111191" i="1"/>
  <c r="X111191" i="1"/>
  <c r="Y111190" i="1"/>
  <c r="X111190" i="1"/>
  <c r="Y111189" i="1"/>
  <c r="X111189" i="1"/>
  <c r="Y111188" i="1"/>
  <c r="X111188" i="1"/>
  <c r="Y111187" i="1"/>
  <c r="X111187" i="1"/>
  <c r="Y111186" i="1"/>
  <c r="X111186" i="1"/>
  <c r="Y111185" i="1"/>
  <c r="X111185" i="1"/>
  <c r="Y111184" i="1"/>
  <c r="X111184" i="1"/>
  <c r="Y111183" i="1"/>
  <c r="X111183" i="1"/>
  <c r="Y111182" i="1"/>
  <c r="X111182" i="1"/>
  <c r="Y111181" i="1"/>
  <c r="X111181" i="1"/>
  <c r="Y111180" i="1"/>
  <c r="X111180" i="1"/>
  <c r="Y111179" i="1"/>
  <c r="X111179" i="1"/>
  <c r="Y111178" i="1"/>
  <c r="X111178" i="1"/>
  <c r="Y111177" i="1"/>
  <c r="X111177" i="1"/>
  <c r="Y111176" i="1"/>
  <c r="X111176" i="1"/>
  <c r="Y111175" i="1"/>
  <c r="X111175" i="1"/>
  <c r="Y111174" i="1"/>
  <c r="X111174" i="1"/>
  <c r="Y111173" i="1"/>
  <c r="X111173" i="1"/>
  <c r="Y111172" i="1"/>
  <c r="X111172" i="1"/>
  <c r="Y111171" i="1"/>
  <c r="X111171" i="1"/>
  <c r="Y111170" i="1"/>
  <c r="X111170" i="1"/>
  <c r="Y111169" i="1"/>
  <c r="X111169" i="1"/>
  <c r="Y111168" i="1"/>
  <c r="X111168" i="1"/>
  <c r="Y111167" i="1"/>
  <c r="X111167" i="1"/>
  <c r="Y111166" i="1"/>
  <c r="X111166" i="1"/>
  <c r="Y111165" i="1"/>
  <c r="X111165" i="1"/>
  <c r="Y111164" i="1"/>
  <c r="X111164" i="1"/>
  <c r="Y111163" i="1"/>
  <c r="X111163" i="1"/>
  <c r="Y111162" i="1"/>
  <c r="X111162" i="1"/>
  <c r="Y111161" i="1"/>
  <c r="X111161" i="1"/>
  <c r="Y111160" i="1"/>
  <c r="X111160" i="1"/>
  <c r="Y111159" i="1"/>
  <c r="X111159" i="1"/>
  <c r="Y111158" i="1"/>
  <c r="X111158" i="1"/>
  <c r="Y111157" i="1"/>
  <c r="X111157" i="1"/>
  <c r="Y111156" i="1"/>
  <c r="X111156" i="1"/>
  <c r="Y111155" i="1"/>
  <c r="X111155" i="1"/>
  <c r="Y111154" i="1"/>
  <c r="X111154" i="1"/>
  <c r="Y111153" i="1"/>
  <c r="X111153" i="1"/>
  <c r="Y111152" i="1"/>
  <c r="X111152" i="1"/>
  <c r="Y111151" i="1"/>
  <c r="X111151" i="1"/>
  <c r="Y111150" i="1"/>
  <c r="X111150" i="1"/>
  <c r="Y111149" i="1"/>
  <c r="X111149" i="1"/>
  <c r="Y111148" i="1"/>
  <c r="X111148" i="1"/>
  <c r="Y111147" i="1"/>
  <c r="X111147" i="1"/>
  <c r="Y111146" i="1"/>
  <c r="X111146" i="1"/>
  <c r="Y111145" i="1"/>
  <c r="X111145" i="1"/>
  <c r="Y111144" i="1"/>
  <c r="X111144" i="1"/>
  <c r="Y111143" i="1"/>
  <c r="X111143" i="1"/>
  <c r="Y111142" i="1"/>
  <c r="X111142" i="1"/>
  <c r="Y111141" i="1"/>
  <c r="X111141" i="1"/>
  <c r="Y111140" i="1"/>
  <c r="X111140" i="1"/>
  <c r="Y111139" i="1"/>
  <c r="X111139" i="1"/>
  <c r="Y111138" i="1"/>
  <c r="X111138" i="1"/>
  <c r="Y111137" i="1"/>
  <c r="X111137" i="1"/>
  <c r="Y111136" i="1"/>
  <c r="X111136" i="1"/>
  <c r="Y111135" i="1"/>
  <c r="X111135" i="1"/>
  <c r="Y111134" i="1"/>
  <c r="X111134" i="1"/>
  <c r="Y111133" i="1"/>
  <c r="X111133" i="1"/>
  <c r="Y111132" i="1"/>
  <c r="X111132" i="1"/>
  <c r="Y111131" i="1"/>
  <c r="X111131" i="1"/>
  <c r="Y111130" i="1"/>
  <c r="X111130" i="1"/>
  <c r="Y111129" i="1"/>
  <c r="X111129" i="1"/>
  <c r="Y111128" i="1"/>
  <c r="X111128" i="1"/>
  <c r="Y111127" i="1"/>
  <c r="X111127" i="1"/>
  <c r="Y111126" i="1"/>
  <c r="X111126" i="1"/>
  <c r="Y111125" i="1"/>
  <c r="X111125" i="1"/>
  <c r="Y111124" i="1"/>
  <c r="X111124" i="1"/>
  <c r="Y111123" i="1"/>
  <c r="X111123" i="1"/>
  <c r="Y111122" i="1"/>
  <c r="X111122" i="1"/>
  <c r="Y111121" i="1"/>
  <c r="X111121" i="1"/>
  <c r="Y111120" i="1"/>
  <c r="X111120" i="1"/>
  <c r="Y111119" i="1"/>
  <c r="X111119" i="1"/>
  <c r="Y111118" i="1"/>
  <c r="X111118" i="1"/>
  <c r="Y111117" i="1"/>
  <c r="X111117" i="1"/>
  <c r="Y111116" i="1"/>
  <c r="X111116" i="1"/>
  <c r="Y111115" i="1"/>
  <c r="X111115" i="1"/>
  <c r="Y111114" i="1"/>
  <c r="X111114" i="1"/>
  <c r="Y111113" i="1"/>
  <c r="X111113" i="1"/>
  <c r="Y111112" i="1"/>
  <c r="X111112" i="1"/>
  <c r="Y111111" i="1"/>
  <c r="X111111" i="1"/>
  <c r="Y111110" i="1"/>
  <c r="X111110" i="1"/>
  <c r="Y111109" i="1"/>
  <c r="X111109" i="1"/>
  <c r="Y111108" i="1"/>
  <c r="X111108" i="1"/>
  <c r="Y111107" i="1"/>
  <c r="X111107" i="1"/>
  <c r="Y111106" i="1"/>
  <c r="X111106" i="1"/>
  <c r="Y111105" i="1"/>
  <c r="X111105" i="1"/>
  <c r="Y111104" i="1"/>
  <c r="X111104" i="1"/>
  <c r="Y111103" i="1"/>
  <c r="X111103" i="1"/>
  <c r="Y111102" i="1"/>
  <c r="X111102" i="1"/>
  <c r="Y111101" i="1"/>
  <c r="X111101" i="1"/>
  <c r="Y111100" i="1"/>
  <c r="X111100" i="1"/>
  <c r="Y111099" i="1"/>
  <c r="X111099" i="1"/>
  <c r="Y111098" i="1"/>
  <c r="X111098" i="1"/>
  <c r="Y111097" i="1"/>
  <c r="X111097" i="1"/>
  <c r="Y111096" i="1"/>
  <c r="X111096" i="1"/>
  <c r="Y111095" i="1"/>
  <c r="X111095" i="1"/>
  <c r="Y111094" i="1"/>
  <c r="X111094" i="1"/>
  <c r="Y111093" i="1"/>
  <c r="X111093" i="1"/>
  <c r="Y111092" i="1"/>
  <c r="X111092" i="1"/>
  <c r="Y111091" i="1"/>
  <c r="X111091" i="1"/>
  <c r="Y111090" i="1"/>
  <c r="X111090" i="1"/>
  <c r="Y111089" i="1"/>
  <c r="X111089" i="1"/>
  <c r="Y111088" i="1"/>
  <c r="X111088" i="1"/>
  <c r="Y111087" i="1"/>
  <c r="X111087" i="1"/>
  <c r="Y111086" i="1"/>
  <c r="X111086" i="1"/>
  <c r="Y111085" i="1"/>
  <c r="X111085" i="1"/>
  <c r="Y111084" i="1"/>
  <c r="X111084" i="1"/>
  <c r="Y111083" i="1"/>
  <c r="X111083" i="1"/>
  <c r="Y111082" i="1"/>
  <c r="X111082" i="1"/>
  <c r="Y111081" i="1"/>
  <c r="X111081" i="1"/>
  <c r="Y111080" i="1"/>
  <c r="X111080" i="1"/>
  <c r="Y111079" i="1"/>
  <c r="X111079" i="1"/>
  <c r="Y111078" i="1"/>
  <c r="X111078" i="1"/>
  <c r="Y111077" i="1"/>
  <c r="X111077" i="1"/>
  <c r="Y111076" i="1"/>
  <c r="X111076" i="1"/>
  <c r="Y111075" i="1"/>
  <c r="X111075" i="1"/>
  <c r="Y111074" i="1"/>
  <c r="X111074" i="1"/>
  <c r="Y111073" i="1"/>
  <c r="X111073" i="1"/>
  <c r="Y111072" i="1"/>
  <c r="X111072" i="1"/>
  <c r="Y111071" i="1"/>
  <c r="X111071" i="1"/>
  <c r="Y111070" i="1"/>
  <c r="X111070" i="1"/>
  <c r="Y111069" i="1"/>
  <c r="X111069" i="1"/>
  <c r="Y111068" i="1"/>
  <c r="X111068" i="1"/>
  <c r="Y111067" i="1"/>
  <c r="X111067" i="1"/>
  <c r="Y111066" i="1"/>
  <c r="X111066" i="1"/>
  <c r="Y111065" i="1"/>
  <c r="X111065" i="1"/>
  <c r="Y111064" i="1"/>
  <c r="X111064" i="1"/>
  <c r="Y111063" i="1"/>
  <c r="X111063" i="1"/>
  <c r="Y111062" i="1"/>
  <c r="X111062" i="1"/>
  <c r="Y111061" i="1"/>
  <c r="X111061" i="1"/>
  <c r="Y111060" i="1"/>
  <c r="X111060" i="1"/>
  <c r="Y111059" i="1"/>
  <c r="X111059" i="1"/>
  <c r="Y111058" i="1"/>
  <c r="X111058" i="1"/>
  <c r="Y111057" i="1"/>
  <c r="X111057" i="1"/>
  <c r="Y111056" i="1"/>
  <c r="X111056" i="1"/>
  <c r="Y111055" i="1"/>
  <c r="X111055" i="1"/>
  <c r="Y111054" i="1"/>
  <c r="X111054" i="1"/>
  <c r="Y111053" i="1"/>
  <c r="X111053" i="1"/>
  <c r="Y111052" i="1"/>
  <c r="X111052" i="1"/>
  <c r="Y111051" i="1"/>
  <c r="X111051" i="1"/>
  <c r="Y111050" i="1"/>
  <c r="X111050" i="1"/>
  <c r="Y111049" i="1"/>
  <c r="X111049" i="1"/>
  <c r="Y111048" i="1"/>
  <c r="X111048" i="1"/>
  <c r="Y111047" i="1"/>
  <c r="X111047" i="1"/>
  <c r="Y111046" i="1"/>
  <c r="X111046" i="1"/>
  <c r="Y111045" i="1"/>
  <c r="X111045" i="1"/>
  <c r="Y111044" i="1"/>
  <c r="X111044" i="1"/>
  <c r="Y111043" i="1"/>
  <c r="X111043" i="1"/>
  <c r="Y111042" i="1"/>
  <c r="X111042" i="1"/>
  <c r="Y111041" i="1"/>
  <c r="X111041" i="1"/>
  <c r="Y111040" i="1"/>
  <c r="X111040" i="1"/>
  <c r="Y111039" i="1"/>
  <c r="X111039" i="1"/>
  <c r="Y111038" i="1"/>
  <c r="X111038" i="1"/>
  <c r="Y111037" i="1"/>
  <c r="X111037" i="1"/>
  <c r="Y111036" i="1"/>
  <c r="X111036" i="1"/>
  <c r="Y111035" i="1"/>
  <c r="X111035" i="1"/>
  <c r="Y111034" i="1"/>
  <c r="X111034" i="1"/>
  <c r="Y111033" i="1"/>
  <c r="X111033" i="1"/>
  <c r="Y111032" i="1"/>
  <c r="X111032" i="1"/>
  <c r="Y111031" i="1"/>
  <c r="X111031" i="1"/>
  <c r="Y111030" i="1"/>
  <c r="X111030" i="1"/>
  <c r="Y111029" i="1"/>
  <c r="X111029" i="1"/>
  <c r="Y111028" i="1"/>
  <c r="X111028" i="1"/>
  <c r="Y111027" i="1"/>
  <c r="X111027" i="1"/>
  <c r="Y111026" i="1"/>
  <c r="X111026" i="1"/>
  <c r="Y111025" i="1"/>
  <c r="X111025" i="1"/>
  <c r="Y111024" i="1"/>
  <c r="X111024" i="1"/>
  <c r="Y111023" i="1"/>
  <c r="X111023" i="1"/>
  <c r="Y111022" i="1"/>
  <c r="X111022" i="1"/>
  <c r="Y111021" i="1"/>
  <c r="X111021" i="1"/>
  <c r="Y111020" i="1"/>
  <c r="X111020" i="1"/>
  <c r="Y111019" i="1"/>
  <c r="X111019" i="1"/>
  <c r="Y111018" i="1"/>
  <c r="X111018" i="1"/>
  <c r="Y111017" i="1"/>
  <c r="X111017" i="1"/>
  <c r="Y111016" i="1"/>
  <c r="X111016" i="1"/>
  <c r="Y111015" i="1"/>
  <c r="X111015" i="1"/>
  <c r="Y111014" i="1"/>
  <c r="X111014" i="1"/>
  <c r="Y111013" i="1"/>
  <c r="X111013" i="1"/>
  <c r="Y111012" i="1"/>
  <c r="X111012" i="1"/>
  <c r="Y111011" i="1"/>
  <c r="X111011" i="1"/>
  <c r="Y111010" i="1"/>
  <c r="X111010" i="1"/>
  <c r="Y111009" i="1"/>
  <c r="X111009" i="1"/>
  <c r="Y111008" i="1"/>
  <c r="X111008" i="1"/>
  <c r="Y111007" i="1"/>
  <c r="X111007" i="1"/>
  <c r="Y111006" i="1"/>
  <c r="X111006" i="1"/>
  <c r="Y111005" i="1"/>
  <c r="X111005" i="1"/>
  <c r="Y111004" i="1"/>
  <c r="X111004" i="1"/>
  <c r="Y111003" i="1"/>
  <c r="X111003" i="1"/>
  <c r="Y111002" i="1"/>
  <c r="X111002" i="1"/>
  <c r="Y111001" i="1"/>
  <c r="X111001" i="1"/>
  <c r="Y111000" i="1"/>
  <c r="X111000" i="1"/>
  <c r="Y110999" i="1"/>
  <c r="X110999" i="1"/>
  <c r="Y110998" i="1"/>
  <c r="X110998" i="1"/>
  <c r="Y110997" i="1"/>
  <c r="X110997" i="1"/>
  <c r="Y110996" i="1"/>
  <c r="X110996" i="1"/>
  <c r="Y110995" i="1"/>
  <c r="X110995" i="1"/>
  <c r="Y110994" i="1"/>
  <c r="X110994" i="1"/>
  <c r="Y110993" i="1"/>
  <c r="X110993" i="1"/>
  <c r="Y110992" i="1"/>
  <c r="X110992" i="1"/>
  <c r="Y110991" i="1"/>
  <c r="X110991" i="1"/>
  <c r="Y110990" i="1"/>
  <c r="X110990" i="1"/>
  <c r="Y110989" i="1"/>
  <c r="X110989" i="1"/>
  <c r="Y110988" i="1"/>
  <c r="X110988" i="1"/>
  <c r="Y110987" i="1"/>
  <c r="X110987" i="1"/>
  <c r="Y110986" i="1"/>
  <c r="X110986" i="1"/>
  <c r="Y110985" i="1"/>
  <c r="X110985" i="1"/>
  <c r="Y110984" i="1"/>
  <c r="X110984" i="1"/>
  <c r="Y110983" i="1"/>
  <c r="X110983" i="1"/>
  <c r="Y110982" i="1"/>
  <c r="X110982" i="1"/>
  <c r="Y110981" i="1"/>
  <c r="X110981" i="1"/>
  <c r="Y110980" i="1"/>
  <c r="X110980" i="1"/>
  <c r="Y110979" i="1"/>
  <c r="X110979" i="1"/>
  <c r="Y110978" i="1"/>
  <c r="X110978" i="1"/>
  <c r="Y110977" i="1"/>
  <c r="X110977" i="1"/>
  <c r="Y110976" i="1"/>
  <c r="X110976" i="1"/>
  <c r="Y110975" i="1"/>
  <c r="X110975" i="1"/>
  <c r="Y110974" i="1"/>
  <c r="X110974" i="1"/>
  <c r="Y110973" i="1"/>
  <c r="X110973" i="1"/>
  <c r="Y110972" i="1"/>
  <c r="X110972" i="1"/>
  <c r="Y110971" i="1"/>
  <c r="X110971" i="1"/>
  <c r="Y110970" i="1"/>
  <c r="X110970" i="1"/>
  <c r="Y110969" i="1"/>
  <c r="X110969" i="1"/>
  <c r="Y110968" i="1"/>
  <c r="X110968" i="1"/>
  <c r="Y110967" i="1"/>
  <c r="X110967" i="1"/>
  <c r="Y110966" i="1"/>
  <c r="X110966" i="1"/>
  <c r="Y110965" i="1"/>
  <c r="X110965" i="1"/>
  <c r="Y110964" i="1"/>
  <c r="X110964" i="1"/>
  <c r="Y110963" i="1"/>
  <c r="X110963" i="1"/>
  <c r="Y110962" i="1"/>
  <c r="X110962" i="1"/>
  <c r="Y110961" i="1"/>
  <c r="X110961" i="1"/>
  <c r="Y110960" i="1"/>
  <c r="X110960" i="1"/>
  <c r="Y110959" i="1"/>
  <c r="X110959" i="1"/>
  <c r="Y110958" i="1"/>
  <c r="X110958" i="1"/>
  <c r="Y110957" i="1"/>
  <c r="X110957" i="1"/>
  <c r="Y110956" i="1"/>
  <c r="X110956" i="1"/>
  <c r="Y110955" i="1"/>
  <c r="X110955" i="1"/>
  <c r="Y110954" i="1"/>
  <c r="X110954" i="1"/>
  <c r="Y110953" i="1"/>
  <c r="X110953" i="1"/>
  <c r="Y110952" i="1"/>
  <c r="X110952" i="1"/>
  <c r="Y110951" i="1"/>
  <c r="X110951" i="1"/>
  <c r="Y110950" i="1"/>
  <c r="X110950" i="1"/>
  <c r="Y110949" i="1"/>
  <c r="X110949" i="1"/>
  <c r="Y110948" i="1"/>
  <c r="X110948" i="1"/>
  <c r="Y110947" i="1"/>
  <c r="X110947" i="1"/>
  <c r="Y110946" i="1"/>
  <c r="X110946" i="1"/>
  <c r="Y110945" i="1"/>
  <c r="X110945" i="1"/>
  <c r="Y110944" i="1"/>
  <c r="X110944" i="1"/>
  <c r="Y110943" i="1"/>
  <c r="X110943" i="1"/>
  <c r="Y110942" i="1"/>
  <c r="X110942" i="1"/>
  <c r="Y110941" i="1"/>
  <c r="X110941" i="1"/>
  <c r="Y110940" i="1"/>
  <c r="X110940" i="1"/>
  <c r="Y110939" i="1"/>
  <c r="X110939" i="1"/>
  <c r="Y110938" i="1"/>
  <c r="X110938" i="1"/>
  <c r="Y110937" i="1"/>
  <c r="X110937" i="1"/>
  <c r="Y110936" i="1"/>
  <c r="X110936" i="1"/>
  <c r="Y110935" i="1"/>
  <c r="X110935" i="1"/>
  <c r="Y110934" i="1"/>
  <c r="X110934" i="1"/>
  <c r="Y110933" i="1"/>
  <c r="X110933" i="1"/>
  <c r="Y110932" i="1"/>
  <c r="X110932" i="1"/>
  <c r="Y110931" i="1"/>
  <c r="X110931" i="1"/>
  <c r="Y110930" i="1"/>
  <c r="X110930" i="1"/>
  <c r="Y110929" i="1"/>
  <c r="X110929" i="1"/>
  <c r="Y110928" i="1"/>
  <c r="X110928" i="1"/>
  <c r="Y110927" i="1"/>
  <c r="X110927" i="1"/>
  <c r="Y110926" i="1"/>
  <c r="X110926" i="1"/>
  <c r="Y110925" i="1"/>
  <c r="X110925" i="1"/>
  <c r="Y110924" i="1"/>
  <c r="X110924" i="1"/>
  <c r="Y110923" i="1"/>
  <c r="X110923" i="1"/>
  <c r="Y110922" i="1"/>
  <c r="X110922" i="1"/>
  <c r="Y110921" i="1"/>
  <c r="X110921" i="1"/>
  <c r="Y110920" i="1"/>
  <c r="X110920" i="1"/>
  <c r="Y110919" i="1"/>
  <c r="X110919" i="1"/>
  <c r="Y110918" i="1"/>
  <c r="X110918" i="1"/>
  <c r="Y110917" i="1"/>
  <c r="X110917" i="1"/>
  <c r="Y110916" i="1"/>
  <c r="X110916" i="1"/>
  <c r="Y110915" i="1"/>
  <c r="X110915" i="1"/>
  <c r="Y110914" i="1"/>
  <c r="X110914" i="1"/>
  <c r="Y110913" i="1"/>
  <c r="X110913" i="1"/>
  <c r="Y110912" i="1"/>
  <c r="X110912" i="1"/>
  <c r="Y110911" i="1"/>
  <c r="X110911" i="1"/>
  <c r="Y110910" i="1"/>
  <c r="X110910" i="1"/>
  <c r="Y110909" i="1"/>
  <c r="X110909" i="1"/>
  <c r="Y110908" i="1"/>
  <c r="X110908" i="1"/>
  <c r="Y110907" i="1"/>
  <c r="X110907" i="1"/>
  <c r="Y110906" i="1"/>
  <c r="X110906" i="1"/>
  <c r="Y110905" i="1"/>
  <c r="X110905" i="1"/>
  <c r="Y110904" i="1"/>
  <c r="X110904" i="1"/>
  <c r="Y110903" i="1"/>
  <c r="X110903" i="1"/>
  <c r="Y110902" i="1"/>
  <c r="X110902" i="1"/>
  <c r="Y110901" i="1"/>
  <c r="X110901" i="1"/>
  <c r="Y110900" i="1"/>
  <c r="X110900" i="1"/>
  <c r="Y110899" i="1"/>
  <c r="X110899" i="1"/>
  <c r="Y110898" i="1"/>
  <c r="X110898" i="1"/>
  <c r="Y110897" i="1"/>
  <c r="X110897" i="1"/>
  <c r="Y110896" i="1"/>
  <c r="X110896" i="1"/>
  <c r="Y110895" i="1"/>
  <c r="X110895" i="1"/>
  <c r="Y110894" i="1"/>
  <c r="X110894" i="1"/>
  <c r="Y110893" i="1"/>
  <c r="X110893" i="1"/>
  <c r="Y110892" i="1"/>
  <c r="X110892" i="1"/>
  <c r="Y110891" i="1"/>
  <c r="X110891" i="1"/>
  <c r="Y110890" i="1"/>
  <c r="X110890" i="1"/>
  <c r="Y110889" i="1"/>
  <c r="X110889" i="1"/>
  <c r="Y110888" i="1"/>
  <c r="X110888" i="1"/>
  <c r="Y110887" i="1"/>
  <c r="X110887" i="1"/>
  <c r="Y110886" i="1"/>
  <c r="X110886" i="1"/>
  <c r="Y110885" i="1"/>
  <c r="X110885" i="1"/>
  <c r="Y110884" i="1"/>
  <c r="X110884" i="1"/>
  <c r="Y110883" i="1"/>
  <c r="X110883" i="1"/>
  <c r="Y110882" i="1"/>
  <c r="X110882" i="1"/>
  <c r="Y110881" i="1"/>
  <c r="X110881" i="1"/>
  <c r="Y110880" i="1"/>
  <c r="X110880" i="1"/>
  <c r="Y110879" i="1"/>
  <c r="X110879" i="1"/>
  <c r="Y110878" i="1"/>
  <c r="X110878" i="1"/>
  <c r="Y110877" i="1"/>
  <c r="X110877" i="1"/>
  <c r="Y110876" i="1"/>
  <c r="X110876" i="1"/>
  <c r="Y110875" i="1"/>
  <c r="X110875" i="1"/>
  <c r="Y110874" i="1"/>
  <c r="X110874" i="1"/>
  <c r="Y110873" i="1"/>
  <c r="X110873" i="1"/>
  <c r="Y110872" i="1"/>
  <c r="X110872" i="1"/>
  <c r="Y110871" i="1"/>
  <c r="X110871" i="1"/>
  <c r="Y110870" i="1"/>
  <c r="X110870" i="1"/>
  <c r="Y110869" i="1"/>
  <c r="X110869" i="1"/>
  <c r="Y110868" i="1"/>
  <c r="X110868" i="1"/>
  <c r="Y110867" i="1"/>
  <c r="X110867" i="1"/>
  <c r="Y110866" i="1"/>
  <c r="X110866" i="1"/>
  <c r="Y110865" i="1"/>
  <c r="X110865" i="1"/>
  <c r="Y110864" i="1"/>
  <c r="X110864" i="1"/>
  <c r="Y110863" i="1"/>
  <c r="X110863" i="1"/>
  <c r="Y110862" i="1"/>
  <c r="X110862" i="1"/>
  <c r="Y110861" i="1"/>
  <c r="X110861" i="1"/>
  <c r="Y110860" i="1"/>
  <c r="X110860" i="1"/>
  <c r="Y110859" i="1"/>
  <c r="X110859" i="1"/>
  <c r="Y110858" i="1"/>
  <c r="X110858" i="1"/>
  <c r="Y110857" i="1"/>
  <c r="X110857" i="1"/>
  <c r="Y110856" i="1"/>
  <c r="X110856" i="1"/>
  <c r="Y110855" i="1"/>
  <c r="X110855" i="1"/>
  <c r="Y110854" i="1"/>
  <c r="X110854" i="1"/>
  <c r="Y110853" i="1"/>
  <c r="X110853" i="1"/>
  <c r="Y110852" i="1"/>
  <c r="X110852" i="1"/>
  <c r="Y110851" i="1"/>
  <c r="X110851" i="1"/>
  <c r="Y110850" i="1"/>
  <c r="X110850" i="1"/>
  <c r="Y110849" i="1"/>
  <c r="X110849" i="1"/>
  <c r="Y110848" i="1"/>
  <c r="X110848" i="1"/>
  <c r="Y110847" i="1"/>
  <c r="X110847" i="1"/>
  <c r="Y110846" i="1"/>
  <c r="X110846" i="1"/>
  <c r="Y110845" i="1"/>
  <c r="X110845" i="1"/>
  <c r="Y110844" i="1"/>
  <c r="X110844" i="1"/>
  <c r="Y110843" i="1"/>
  <c r="X110843" i="1"/>
  <c r="Y110842" i="1"/>
  <c r="X110842" i="1"/>
  <c r="Y110841" i="1"/>
  <c r="X110841" i="1"/>
  <c r="Y110840" i="1"/>
  <c r="X110840" i="1"/>
  <c r="Y110839" i="1"/>
  <c r="X110839" i="1"/>
  <c r="Y110838" i="1"/>
  <c r="X110838" i="1"/>
  <c r="Y110837" i="1"/>
  <c r="X110837" i="1"/>
  <c r="Y110836" i="1"/>
  <c r="X110836" i="1"/>
  <c r="Y110835" i="1"/>
  <c r="X110835" i="1"/>
  <c r="Y110834" i="1"/>
  <c r="X110834" i="1"/>
  <c r="Y110833" i="1"/>
  <c r="X110833" i="1"/>
  <c r="Y110832" i="1"/>
  <c r="X110832" i="1"/>
  <c r="Y110831" i="1"/>
  <c r="X110831" i="1"/>
  <c r="Y110830" i="1"/>
  <c r="X110830" i="1"/>
  <c r="Y110829" i="1"/>
  <c r="X110829" i="1"/>
  <c r="Y110828" i="1"/>
  <c r="X110828" i="1"/>
  <c r="Y110827" i="1"/>
  <c r="X110827" i="1"/>
  <c r="Y110826" i="1"/>
  <c r="X110826" i="1"/>
  <c r="Y110825" i="1"/>
  <c r="X110825" i="1"/>
  <c r="Y110824" i="1"/>
  <c r="X110824" i="1"/>
  <c r="Y110823" i="1"/>
  <c r="X110823" i="1"/>
  <c r="Y110822" i="1"/>
  <c r="X110822" i="1"/>
  <c r="Y110821" i="1"/>
  <c r="X110821" i="1"/>
  <c r="Y110820" i="1"/>
  <c r="X110820" i="1"/>
  <c r="Y110819" i="1"/>
  <c r="X110819" i="1"/>
  <c r="Y110818" i="1"/>
  <c r="X110818" i="1"/>
  <c r="Y110817" i="1"/>
  <c r="X110817" i="1"/>
  <c r="Y110816" i="1"/>
  <c r="X110816" i="1"/>
  <c r="Y110815" i="1"/>
  <c r="X110815" i="1"/>
  <c r="Y110814" i="1"/>
  <c r="X110814" i="1"/>
  <c r="Y110813" i="1"/>
  <c r="X110813" i="1"/>
  <c r="Y110812" i="1"/>
  <c r="X110812" i="1"/>
  <c r="Y110811" i="1"/>
  <c r="X110811" i="1"/>
  <c r="Y110810" i="1"/>
  <c r="X110810" i="1"/>
  <c r="Y110809" i="1"/>
  <c r="X110809" i="1"/>
  <c r="Y110808" i="1"/>
  <c r="X110808" i="1"/>
  <c r="Y110807" i="1"/>
  <c r="X110807" i="1"/>
  <c r="Y110806" i="1"/>
  <c r="X110806" i="1"/>
  <c r="Y110805" i="1"/>
  <c r="X110805" i="1"/>
  <c r="Y110804" i="1"/>
  <c r="X110804" i="1"/>
  <c r="Y110803" i="1"/>
  <c r="X110803" i="1"/>
  <c r="Y110802" i="1"/>
  <c r="X110802" i="1"/>
  <c r="Y110801" i="1"/>
  <c r="X110801" i="1"/>
  <c r="Y110800" i="1"/>
  <c r="X110800" i="1"/>
  <c r="Y110799" i="1"/>
  <c r="X110799" i="1"/>
  <c r="Y110798" i="1"/>
  <c r="X110798" i="1"/>
  <c r="Y110797" i="1"/>
  <c r="X110797" i="1"/>
  <c r="Y110796" i="1"/>
  <c r="X110796" i="1"/>
  <c r="Y110795" i="1"/>
  <c r="X110795" i="1"/>
  <c r="Y110794" i="1"/>
  <c r="X110794" i="1"/>
  <c r="Y110793" i="1"/>
  <c r="X110793" i="1"/>
  <c r="Y110792" i="1"/>
  <c r="X110792" i="1"/>
  <c r="Y110791" i="1"/>
  <c r="X110791" i="1"/>
  <c r="Y110790" i="1"/>
  <c r="X110790" i="1"/>
  <c r="Y110789" i="1"/>
  <c r="X110789" i="1"/>
  <c r="Y110788" i="1"/>
  <c r="X110788" i="1"/>
  <c r="Y110787" i="1"/>
  <c r="X110787" i="1"/>
  <c r="Y110786" i="1"/>
  <c r="X110786" i="1"/>
  <c r="Y110785" i="1"/>
  <c r="X110785" i="1"/>
  <c r="Y110784" i="1"/>
  <c r="X110784" i="1"/>
  <c r="Y110783" i="1"/>
  <c r="X110783" i="1"/>
  <c r="Y110782" i="1"/>
  <c r="X110782" i="1"/>
  <c r="Y110781" i="1"/>
  <c r="X110781" i="1"/>
  <c r="Y110780" i="1"/>
  <c r="X110780" i="1"/>
  <c r="Y110779" i="1"/>
  <c r="X110779" i="1"/>
  <c r="Y110778" i="1"/>
  <c r="X110778" i="1"/>
  <c r="Y110777" i="1"/>
  <c r="X110777" i="1"/>
  <c r="Y110776" i="1"/>
  <c r="X110776" i="1"/>
  <c r="Y110775" i="1"/>
  <c r="X110775" i="1"/>
  <c r="Y110774" i="1"/>
  <c r="X110774" i="1"/>
  <c r="Y110773" i="1"/>
  <c r="X110773" i="1"/>
  <c r="Y110772" i="1"/>
  <c r="X110772" i="1"/>
  <c r="Y110771" i="1"/>
  <c r="X110771" i="1"/>
  <c r="Y110770" i="1"/>
  <c r="X110770" i="1"/>
  <c r="Y110769" i="1"/>
  <c r="X110769" i="1"/>
  <c r="Y110768" i="1"/>
  <c r="X110768" i="1"/>
  <c r="Y110767" i="1"/>
  <c r="X110767" i="1"/>
  <c r="Y110766" i="1"/>
  <c r="X110766" i="1"/>
  <c r="Y110765" i="1"/>
  <c r="X110765" i="1"/>
  <c r="Y110764" i="1"/>
  <c r="X110764" i="1"/>
  <c r="Y110763" i="1"/>
  <c r="X110763" i="1"/>
  <c r="Y110762" i="1"/>
  <c r="X110762" i="1"/>
  <c r="Y110761" i="1"/>
  <c r="X110761" i="1"/>
  <c r="Y110760" i="1"/>
  <c r="X110760" i="1"/>
  <c r="Y110759" i="1"/>
  <c r="X110759" i="1"/>
  <c r="Y110758" i="1"/>
  <c r="X110758" i="1"/>
  <c r="Y110757" i="1"/>
  <c r="X110757" i="1"/>
  <c r="Y110756" i="1"/>
  <c r="X110756" i="1"/>
  <c r="Y110755" i="1"/>
  <c r="X110755" i="1"/>
  <c r="Y110754" i="1"/>
  <c r="X110754" i="1"/>
  <c r="Y110753" i="1"/>
  <c r="X110753" i="1"/>
  <c r="Y110752" i="1"/>
  <c r="X110752" i="1"/>
  <c r="Y110751" i="1"/>
  <c r="X110751" i="1"/>
  <c r="Y110750" i="1"/>
  <c r="X110750" i="1"/>
  <c r="Y110749" i="1"/>
  <c r="X110749" i="1"/>
  <c r="Y110748" i="1"/>
  <c r="X110748" i="1"/>
  <c r="Y110747" i="1"/>
  <c r="X110747" i="1"/>
  <c r="Y110746" i="1"/>
  <c r="X110746" i="1"/>
  <c r="Y110745" i="1"/>
  <c r="X110745" i="1"/>
  <c r="Y110744" i="1"/>
  <c r="X110744" i="1"/>
  <c r="Y110743" i="1"/>
  <c r="X110743" i="1"/>
  <c r="Y110742" i="1"/>
  <c r="X110742" i="1"/>
  <c r="Y110741" i="1"/>
  <c r="X110741" i="1"/>
  <c r="Y110740" i="1"/>
  <c r="X110740" i="1"/>
  <c r="Y110739" i="1"/>
  <c r="X110739" i="1"/>
  <c r="Y110738" i="1"/>
  <c r="X110738" i="1"/>
  <c r="Y110737" i="1"/>
  <c r="X110737" i="1"/>
  <c r="Y110736" i="1"/>
  <c r="X110736" i="1"/>
  <c r="Y110735" i="1"/>
  <c r="X110735" i="1"/>
  <c r="Y110734" i="1"/>
  <c r="X110734" i="1"/>
  <c r="Y110733" i="1"/>
  <c r="X110733" i="1"/>
  <c r="Y110732" i="1"/>
  <c r="X110732" i="1"/>
  <c r="Y110731" i="1"/>
  <c r="X110731" i="1"/>
  <c r="Y110730" i="1"/>
  <c r="X110730" i="1"/>
  <c r="Y110729" i="1"/>
  <c r="X110729" i="1"/>
  <c r="Y110728" i="1"/>
  <c r="X110728" i="1"/>
  <c r="Y110727" i="1"/>
  <c r="X110727" i="1"/>
  <c r="Y110726" i="1"/>
  <c r="X110726" i="1"/>
  <c r="Y110725" i="1"/>
  <c r="X110725" i="1"/>
  <c r="Y110724" i="1"/>
  <c r="X110724" i="1"/>
  <c r="Y110723" i="1"/>
  <c r="X110723" i="1"/>
  <c r="Y110722" i="1"/>
  <c r="X110722" i="1"/>
  <c r="Y110721" i="1"/>
  <c r="X110721" i="1"/>
  <c r="Y110720" i="1"/>
  <c r="X110720" i="1"/>
  <c r="Y110719" i="1"/>
  <c r="X110719" i="1"/>
  <c r="Y110718" i="1"/>
  <c r="X110718" i="1"/>
  <c r="Y110717" i="1"/>
  <c r="X110717" i="1"/>
  <c r="Y110716" i="1"/>
  <c r="X110716" i="1"/>
  <c r="Y110715" i="1"/>
  <c r="X110715" i="1"/>
  <c r="Y110714" i="1"/>
  <c r="X110714" i="1"/>
  <c r="Y110713" i="1"/>
  <c r="X110713" i="1"/>
  <c r="Y110712" i="1"/>
  <c r="X110712" i="1"/>
  <c r="Y110711" i="1"/>
  <c r="X110711" i="1"/>
  <c r="Y110710" i="1"/>
  <c r="X110710" i="1"/>
  <c r="Y110709" i="1"/>
  <c r="X110709" i="1"/>
  <c r="Y110708" i="1"/>
  <c r="X110708" i="1"/>
  <c r="Y110707" i="1"/>
  <c r="X110707" i="1"/>
  <c r="Y110706" i="1"/>
  <c r="X110706" i="1"/>
  <c r="Y110705" i="1"/>
  <c r="X110705" i="1"/>
  <c r="Y110704" i="1"/>
  <c r="X110704" i="1"/>
  <c r="Y110703" i="1"/>
  <c r="X110703" i="1"/>
  <c r="Y110702" i="1"/>
  <c r="X110702" i="1"/>
  <c r="Y110701" i="1"/>
  <c r="X110701" i="1"/>
  <c r="Y110700" i="1"/>
  <c r="X110700" i="1"/>
  <c r="Y110699" i="1"/>
  <c r="X110699" i="1"/>
  <c r="Y110698" i="1"/>
  <c r="X110698" i="1"/>
  <c r="Y110697" i="1"/>
  <c r="X110697" i="1"/>
  <c r="Y110696" i="1"/>
  <c r="X110696" i="1"/>
  <c r="Y110695" i="1"/>
  <c r="X110695" i="1"/>
  <c r="Y110694" i="1"/>
  <c r="X110694" i="1"/>
  <c r="Y110693" i="1"/>
  <c r="X110693" i="1"/>
  <c r="Y110692" i="1"/>
  <c r="X110692" i="1"/>
  <c r="Y110691" i="1"/>
  <c r="X110691" i="1"/>
  <c r="Y110690" i="1"/>
  <c r="X110690" i="1"/>
  <c r="Y110689" i="1"/>
  <c r="X110689" i="1"/>
  <c r="Y110688" i="1"/>
  <c r="X110688" i="1"/>
  <c r="Y110687" i="1"/>
  <c r="X110687" i="1"/>
  <c r="Y110686" i="1"/>
  <c r="X110686" i="1"/>
  <c r="Y110685" i="1"/>
  <c r="X110685" i="1"/>
  <c r="Y110684" i="1"/>
  <c r="X110684" i="1"/>
  <c r="Y110683" i="1"/>
  <c r="X110683" i="1"/>
  <c r="Y110682" i="1"/>
  <c r="X110682" i="1"/>
  <c r="Y110681" i="1"/>
  <c r="X110681" i="1"/>
  <c r="Y110680" i="1"/>
  <c r="X110680" i="1"/>
  <c r="Y110679" i="1"/>
  <c r="X110679" i="1"/>
  <c r="Y110678" i="1"/>
  <c r="X110678" i="1"/>
  <c r="Y110677" i="1"/>
  <c r="X110677" i="1"/>
  <c r="Y110676" i="1"/>
  <c r="X110676" i="1"/>
  <c r="Y110675" i="1"/>
  <c r="X110675" i="1"/>
  <c r="Y110674" i="1"/>
  <c r="X110674" i="1"/>
  <c r="Y110673" i="1"/>
  <c r="X110673" i="1"/>
  <c r="Y110672" i="1"/>
  <c r="X110672" i="1"/>
  <c r="Y110671" i="1"/>
  <c r="X110671" i="1"/>
  <c r="Y110670" i="1"/>
  <c r="X110670" i="1"/>
  <c r="Y110669" i="1"/>
  <c r="X110669" i="1"/>
  <c r="Y110668" i="1"/>
  <c r="X110668" i="1"/>
  <c r="Y110667" i="1"/>
  <c r="X110667" i="1"/>
  <c r="Y110666" i="1"/>
  <c r="X110666" i="1"/>
  <c r="Y110665" i="1"/>
  <c r="X110665" i="1"/>
  <c r="Y110664" i="1"/>
  <c r="X110664" i="1"/>
  <c r="Y110663" i="1"/>
  <c r="X110663" i="1"/>
  <c r="Y110662" i="1"/>
  <c r="X110662" i="1"/>
  <c r="Y110661" i="1"/>
  <c r="X110661" i="1"/>
  <c r="Y110660" i="1"/>
  <c r="X110660" i="1"/>
  <c r="Y110659" i="1"/>
  <c r="X110659" i="1"/>
  <c r="Y110658" i="1"/>
  <c r="X110658" i="1"/>
  <c r="Y110657" i="1"/>
  <c r="X110657" i="1"/>
  <c r="Y110656" i="1"/>
  <c r="X110656" i="1"/>
  <c r="Y110655" i="1"/>
  <c r="X110655" i="1"/>
  <c r="Y110654" i="1"/>
  <c r="X110654" i="1"/>
  <c r="Y110653" i="1"/>
  <c r="X110653" i="1"/>
  <c r="Y110652" i="1"/>
  <c r="X110652" i="1"/>
  <c r="Y110651" i="1"/>
  <c r="X110651" i="1"/>
  <c r="Y110650" i="1"/>
  <c r="X110650" i="1"/>
  <c r="Y110649" i="1"/>
  <c r="X110649" i="1"/>
  <c r="Y110648" i="1"/>
  <c r="X110648" i="1"/>
  <c r="Y110647" i="1"/>
  <c r="X110647" i="1"/>
  <c r="Y110646" i="1"/>
  <c r="X110646" i="1"/>
  <c r="Y110645" i="1"/>
  <c r="X110645" i="1"/>
  <c r="Y110644" i="1"/>
  <c r="X110644" i="1"/>
  <c r="Y110643" i="1"/>
  <c r="X110643" i="1"/>
  <c r="Y110642" i="1"/>
  <c r="X110642" i="1"/>
  <c r="Y110641" i="1"/>
  <c r="X110641" i="1"/>
  <c r="Y110640" i="1"/>
  <c r="X110640" i="1"/>
  <c r="Y110639" i="1"/>
  <c r="X110639" i="1"/>
  <c r="Y110638" i="1"/>
  <c r="X110638" i="1"/>
  <c r="Y110637" i="1"/>
  <c r="X110637" i="1"/>
  <c r="Y110636" i="1"/>
  <c r="X110636" i="1"/>
  <c r="Y110635" i="1"/>
  <c r="X110635" i="1"/>
  <c r="Y110634" i="1"/>
  <c r="X110634" i="1"/>
  <c r="Y110633" i="1"/>
  <c r="X110633" i="1"/>
  <c r="Y110632" i="1"/>
  <c r="X110632" i="1"/>
  <c r="Y110631" i="1"/>
  <c r="X110631" i="1"/>
  <c r="Y110630" i="1"/>
  <c r="X110630" i="1"/>
  <c r="Y110629" i="1"/>
  <c r="X110629" i="1"/>
  <c r="Y110628" i="1"/>
  <c r="X110628" i="1"/>
  <c r="Y110627" i="1"/>
  <c r="X110627" i="1"/>
  <c r="Y110626" i="1"/>
  <c r="X110626" i="1"/>
  <c r="Y110625" i="1"/>
  <c r="X110625" i="1"/>
  <c r="Y110624" i="1"/>
  <c r="X110624" i="1"/>
  <c r="Y110623" i="1"/>
  <c r="X110623" i="1"/>
  <c r="Y110622" i="1"/>
  <c r="X110622" i="1"/>
  <c r="Y110621" i="1"/>
  <c r="X110621" i="1"/>
  <c r="Y110620" i="1"/>
  <c r="X110620" i="1"/>
  <c r="Y110619" i="1"/>
  <c r="X110619" i="1"/>
  <c r="Y110618" i="1"/>
  <c r="X110618" i="1"/>
  <c r="Y110617" i="1"/>
  <c r="X110617" i="1"/>
  <c r="Y110616" i="1"/>
  <c r="X110616" i="1"/>
  <c r="Y110615" i="1"/>
  <c r="X110615" i="1"/>
  <c r="Y110614" i="1"/>
  <c r="X110614" i="1"/>
  <c r="Y110613" i="1"/>
  <c r="X110613" i="1"/>
  <c r="Y110612" i="1"/>
  <c r="X110612" i="1"/>
  <c r="Y110611" i="1"/>
  <c r="X110611" i="1"/>
  <c r="Y110610" i="1"/>
  <c r="X110610" i="1"/>
  <c r="Y110609" i="1"/>
  <c r="X110609" i="1"/>
  <c r="Y110608" i="1"/>
  <c r="X110608" i="1"/>
  <c r="Y110607" i="1"/>
  <c r="X110607" i="1"/>
  <c r="Y110606" i="1"/>
  <c r="X110606" i="1"/>
  <c r="Y110605" i="1"/>
  <c r="X110605" i="1"/>
  <c r="Y110604" i="1"/>
  <c r="X110604" i="1"/>
  <c r="Y110603" i="1"/>
  <c r="X110603" i="1"/>
  <c r="Y110602" i="1"/>
  <c r="X110602" i="1"/>
  <c r="Y110601" i="1"/>
  <c r="X110601" i="1"/>
  <c r="Y110600" i="1"/>
  <c r="X110600" i="1"/>
  <c r="Y110599" i="1"/>
  <c r="X110599" i="1"/>
  <c r="Y110598" i="1"/>
  <c r="X110598" i="1"/>
  <c r="Y110597" i="1"/>
  <c r="X110597" i="1"/>
  <c r="Y110596" i="1"/>
  <c r="X110596" i="1"/>
  <c r="Y110595" i="1"/>
  <c r="X110595" i="1"/>
  <c r="Y110594" i="1"/>
  <c r="X110594" i="1"/>
  <c r="Y110593" i="1"/>
  <c r="X110593" i="1"/>
  <c r="Y110592" i="1"/>
  <c r="X110592" i="1"/>
  <c r="Y110591" i="1"/>
  <c r="X110591" i="1"/>
  <c r="Y110590" i="1"/>
  <c r="X110590" i="1"/>
  <c r="Y110589" i="1"/>
  <c r="X110589" i="1"/>
  <c r="Y110588" i="1"/>
  <c r="X110588" i="1"/>
  <c r="Y110587" i="1"/>
  <c r="X110587" i="1"/>
  <c r="Y110586" i="1"/>
  <c r="X110586" i="1"/>
  <c r="Y110585" i="1"/>
  <c r="X110585" i="1"/>
  <c r="Y110584" i="1"/>
  <c r="X110584" i="1"/>
  <c r="Y110583" i="1"/>
  <c r="X110583" i="1"/>
  <c r="Y110582" i="1"/>
  <c r="X110582" i="1"/>
  <c r="Y110581" i="1"/>
  <c r="X110581" i="1"/>
  <c r="Y110580" i="1"/>
  <c r="X110580" i="1"/>
  <c r="Y110579" i="1"/>
  <c r="X110579" i="1"/>
  <c r="Y110578" i="1"/>
  <c r="X110578" i="1"/>
  <c r="Y110577" i="1"/>
  <c r="X110577" i="1"/>
  <c r="Y110576" i="1"/>
  <c r="X110576" i="1"/>
  <c r="Y110575" i="1"/>
  <c r="X110575" i="1"/>
  <c r="Y110574" i="1"/>
  <c r="X110574" i="1"/>
  <c r="Y110573" i="1"/>
  <c r="X110573" i="1"/>
  <c r="Y110572" i="1"/>
  <c r="X110572" i="1"/>
  <c r="Y110571" i="1"/>
  <c r="X110571" i="1"/>
  <c r="Y110570" i="1"/>
  <c r="X110570" i="1"/>
  <c r="Y110569" i="1"/>
  <c r="X110569" i="1"/>
  <c r="Y110568" i="1"/>
  <c r="X110568" i="1"/>
  <c r="Y110567" i="1"/>
  <c r="X110567" i="1"/>
  <c r="Y110566" i="1"/>
  <c r="X110566" i="1"/>
  <c r="Y110565" i="1"/>
  <c r="X110565" i="1"/>
  <c r="Y110564" i="1"/>
  <c r="X110564" i="1"/>
  <c r="Y110563" i="1"/>
  <c r="X110563" i="1"/>
  <c r="Y110562" i="1"/>
  <c r="X110562" i="1"/>
  <c r="Y110561" i="1"/>
  <c r="X110561" i="1"/>
  <c r="Y110560" i="1"/>
  <c r="X110560" i="1"/>
  <c r="Y110559" i="1"/>
  <c r="X110559" i="1"/>
  <c r="Y110558" i="1"/>
  <c r="X110558" i="1"/>
  <c r="Y110557" i="1"/>
  <c r="X110557" i="1"/>
  <c r="Y110556" i="1"/>
  <c r="X110556" i="1"/>
  <c r="Y110555" i="1"/>
  <c r="X110555" i="1"/>
  <c r="Y110554" i="1"/>
  <c r="X110554" i="1"/>
  <c r="Y110553" i="1"/>
  <c r="X110553" i="1"/>
  <c r="Y110552" i="1"/>
  <c r="X110552" i="1"/>
  <c r="Y110551" i="1"/>
  <c r="X110551" i="1"/>
  <c r="Y110550" i="1"/>
  <c r="X110550" i="1"/>
  <c r="Y110549" i="1"/>
  <c r="X110549" i="1"/>
  <c r="Y110548" i="1"/>
  <c r="X110548" i="1"/>
  <c r="Y110547" i="1"/>
  <c r="X110547" i="1"/>
  <c r="Y110546" i="1"/>
  <c r="X110546" i="1"/>
  <c r="Y110545" i="1"/>
  <c r="X110545" i="1"/>
  <c r="Y110544" i="1"/>
  <c r="X110544" i="1"/>
  <c r="Y110543" i="1"/>
  <c r="X110543" i="1"/>
  <c r="Y110542" i="1"/>
  <c r="X110542" i="1"/>
  <c r="Y110541" i="1"/>
  <c r="X110541" i="1"/>
  <c r="Y110540" i="1"/>
  <c r="X110540" i="1"/>
  <c r="Y110539" i="1"/>
  <c r="X110539" i="1"/>
  <c r="Y110538" i="1"/>
  <c r="X110538" i="1"/>
  <c r="Y110537" i="1"/>
  <c r="X110537" i="1"/>
  <c r="Y110536" i="1"/>
  <c r="X110536" i="1"/>
  <c r="Y110535" i="1"/>
  <c r="X110535" i="1"/>
  <c r="Y110534" i="1"/>
  <c r="X110534" i="1"/>
  <c r="Y110533" i="1"/>
  <c r="X110533" i="1"/>
  <c r="Y110532" i="1"/>
  <c r="X110532" i="1"/>
  <c r="Y110531" i="1"/>
  <c r="X110531" i="1"/>
  <c r="Y110530" i="1"/>
  <c r="X110530" i="1"/>
  <c r="Y110529" i="1"/>
  <c r="X110529" i="1"/>
  <c r="Y110528" i="1"/>
  <c r="X110528" i="1"/>
  <c r="Y110527" i="1"/>
  <c r="X110527" i="1"/>
  <c r="Y110526" i="1"/>
  <c r="X110526" i="1"/>
  <c r="Y110525" i="1"/>
  <c r="X110525" i="1"/>
  <c r="Y110524" i="1"/>
  <c r="X110524" i="1"/>
  <c r="Y110523" i="1"/>
  <c r="X110523" i="1"/>
  <c r="Y110522" i="1"/>
  <c r="X110522" i="1"/>
  <c r="Y110521" i="1"/>
  <c r="X110521" i="1"/>
  <c r="Y110520" i="1"/>
  <c r="X110520" i="1"/>
  <c r="Y110519" i="1"/>
  <c r="X110519" i="1"/>
  <c r="Y110518" i="1"/>
  <c r="X110518" i="1"/>
  <c r="Y110517" i="1"/>
  <c r="X110517" i="1"/>
  <c r="Y110516" i="1"/>
  <c r="X110516" i="1"/>
  <c r="Y110515" i="1"/>
  <c r="X110515" i="1"/>
  <c r="Y110514" i="1"/>
  <c r="X110514" i="1"/>
  <c r="Y110513" i="1"/>
  <c r="X110513" i="1"/>
  <c r="Y110512" i="1"/>
  <c r="X110512" i="1"/>
  <c r="Y110511" i="1"/>
  <c r="X110511" i="1"/>
  <c r="Y110510" i="1"/>
  <c r="X110510" i="1"/>
  <c r="Y110509" i="1"/>
  <c r="X110509" i="1"/>
  <c r="Y110508" i="1"/>
  <c r="X110508" i="1"/>
  <c r="Y110507" i="1"/>
  <c r="X110507" i="1"/>
  <c r="Y110506" i="1"/>
  <c r="X110506" i="1"/>
  <c r="Y110505" i="1"/>
  <c r="X110505" i="1"/>
  <c r="Y110504" i="1"/>
  <c r="X110504" i="1"/>
  <c r="Y110503" i="1"/>
  <c r="X110503" i="1"/>
  <c r="Y110502" i="1"/>
  <c r="X110502" i="1"/>
  <c r="Y110501" i="1"/>
  <c r="X110501" i="1"/>
  <c r="Y110500" i="1"/>
  <c r="X110500" i="1"/>
  <c r="Y110499" i="1"/>
  <c r="X110499" i="1"/>
  <c r="Y110498" i="1"/>
  <c r="X110498" i="1"/>
  <c r="Y110497" i="1"/>
  <c r="X110497" i="1"/>
  <c r="Y110496" i="1"/>
  <c r="X110496" i="1"/>
  <c r="Y110495" i="1"/>
  <c r="X110495" i="1"/>
  <c r="Y110494" i="1"/>
  <c r="X110494" i="1"/>
  <c r="Y110493" i="1"/>
  <c r="X110493" i="1"/>
  <c r="Y110492" i="1"/>
  <c r="X110492" i="1"/>
  <c r="Y110491" i="1"/>
  <c r="X110491" i="1"/>
  <c r="Y110490" i="1"/>
  <c r="X110490" i="1"/>
  <c r="Y110489" i="1"/>
  <c r="X110489" i="1"/>
  <c r="Y110488" i="1"/>
  <c r="X110488" i="1"/>
  <c r="Y110487" i="1"/>
  <c r="X110487" i="1"/>
  <c r="Y110486" i="1"/>
  <c r="X110486" i="1"/>
  <c r="Y110485" i="1"/>
  <c r="X110485" i="1"/>
  <c r="Y110484" i="1"/>
  <c r="X110484" i="1"/>
  <c r="Y110483" i="1"/>
  <c r="X110483" i="1"/>
  <c r="Y110482" i="1"/>
  <c r="X110482" i="1"/>
  <c r="Y110481" i="1"/>
  <c r="X110481" i="1"/>
  <c r="Y110480" i="1"/>
  <c r="X110480" i="1"/>
  <c r="Y110479" i="1"/>
  <c r="X110479" i="1"/>
  <c r="Y110478" i="1"/>
  <c r="X110478" i="1"/>
  <c r="Y110477" i="1"/>
  <c r="X110477" i="1"/>
  <c r="Y110476" i="1"/>
  <c r="X110476" i="1"/>
  <c r="Y110475" i="1"/>
  <c r="X110475" i="1"/>
  <c r="Y110474" i="1"/>
  <c r="X110474" i="1"/>
  <c r="Y110473" i="1"/>
  <c r="X110473" i="1"/>
  <c r="Y110472" i="1"/>
  <c r="X110472" i="1"/>
  <c r="Y110471" i="1"/>
  <c r="X110471" i="1"/>
  <c r="Y110470" i="1"/>
  <c r="X110470" i="1"/>
  <c r="Y110469" i="1"/>
  <c r="X110469" i="1"/>
  <c r="Y110468" i="1"/>
  <c r="X110468" i="1"/>
  <c r="Y110467" i="1"/>
  <c r="X110467" i="1"/>
  <c r="Y110466" i="1"/>
  <c r="X110466" i="1"/>
  <c r="Y110465" i="1"/>
  <c r="X110465" i="1"/>
  <c r="Y110464" i="1"/>
  <c r="X110464" i="1"/>
  <c r="Y110463" i="1"/>
  <c r="X110463" i="1"/>
  <c r="Y110462" i="1"/>
  <c r="X110462" i="1"/>
  <c r="Y110461" i="1"/>
  <c r="X110461" i="1"/>
  <c r="Y110460" i="1"/>
  <c r="X110460" i="1"/>
  <c r="Y110459" i="1"/>
  <c r="X110459" i="1"/>
  <c r="Y110458" i="1"/>
  <c r="X110458" i="1"/>
  <c r="Y110457" i="1"/>
  <c r="X110457" i="1"/>
  <c r="Y110456" i="1"/>
  <c r="X110456" i="1"/>
  <c r="Y110455" i="1"/>
  <c r="X110455" i="1"/>
  <c r="Y110454" i="1"/>
  <c r="X110454" i="1"/>
  <c r="Y110453" i="1"/>
  <c r="X110453" i="1"/>
  <c r="Y110452" i="1"/>
  <c r="X110452" i="1"/>
  <c r="Y110451" i="1"/>
  <c r="X110451" i="1"/>
  <c r="Y110450" i="1"/>
  <c r="X110450" i="1"/>
  <c r="Y110449" i="1"/>
  <c r="X110449" i="1"/>
  <c r="Y110448" i="1"/>
  <c r="X110448" i="1"/>
  <c r="Y110447" i="1"/>
  <c r="X110447" i="1"/>
  <c r="Y110446" i="1"/>
  <c r="X110446" i="1"/>
  <c r="Y110445" i="1"/>
  <c r="X110445" i="1"/>
  <c r="Y110444" i="1"/>
  <c r="X110444" i="1"/>
  <c r="Y110443" i="1"/>
  <c r="X110443" i="1"/>
  <c r="Y110442" i="1"/>
  <c r="X110442" i="1"/>
  <c r="Y110441" i="1"/>
  <c r="X110441" i="1"/>
  <c r="Y110440" i="1"/>
  <c r="X110440" i="1"/>
  <c r="Y110439" i="1"/>
  <c r="X110439" i="1"/>
  <c r="Y110438" i="1"/>
  <c r="X110438" i="1"/>
  <c r="Y110437" i="1"/>
  <c r="X110437" i="1"/>
  <c r="Y110436" i="1"/>
  <c r="X110436" i="1"/>
  <c r="Y110435" i="1"/>
  <c r="X110435" i="1"/>
  <c r="Y110434" i="1"/>
  <c r="X110434" i="1"/>
  <c r="Y110433" i="1"/>
  <c r="X110433" i="1"/>
  <c r="Y110432" i="1"/>
  <c r="X110432" i="1"/>
  <c r="Y110431" i="1"/>
  <c r="X110431" i="1"/>
  <c r="Y110430" i="1"/>
  <c r="X110430" i="1"/>
  <c r="Y110429" i="1"/>
  <c r="X110429" i="1"/>
  <c r="Y110428" i="1"/>
  <c r="X110428" i="1"/>
  <c r="Y110427" i="1"/>
  <c r="X110427" i="1"/>
  <c r="Y110426" i="1"/>
  <c r="X110426" i="1"/>
  <c r="Y110425" i="1"/>
  <c r="X110425" i="1"/>
  <c r="Y110424" i="1"/>
  <c r="X110424" i="1"/>
  <c r="Y110423" i="1"/>
  <c r="X110423" i="1"/>
  <c r="Y110422" i="1"/>
  <c r="X110422" i="1"/>
  <c r="Y110421" i="1"/>
  <c r="X110421" i="1"/>
  <c r="Y110420" i="1"/>
  <c r="X110420" i="1"/>
  <c r="Y110419" i="1"/>
  <c r="X110419" i="1"/>
  <c r="Y110418" i="1"/>
  <c r="X110418" i="1"/>
  <c r="Y110417" i="1"/>
  <c r="X110417" i="1"/>
  <c r="Y110416" i="1"/>
  <c r="X110416" i="1"/>
  <c r="Y110415" i="1"/>
  <c r="X110415" i="1"/>
  <c r="Y110414" i="1"/>
  <c r="X110414" i="1"/>
  <c r="Y110413" i="1"/>
  <c r="X110413" i="1"/>
  <c r="Y110412" i="1"/>
  <c r="X110412" i="1"/>
  <c r="Y110411" i="1"/>
  <c r="X110411" i="1"/>
  <c r="Y110410" i="1"/>
  <c r="X110410" i="1"/>
  <c r="Y110409" i="1"/>
  <c r="X110409" i="1"/>
  <c r="Y110408" i="1"/>
  <c r="X110408" i="1"/>
  <c r="Y110407" i="1"/>
  <c r="X110407" i="1"/>
  <c r="Y110406" i="1"/>
  <c r="X110406" i="1"/>
  <c r="Y110405" i="1"/>
  <c r="X110405" i="1"/>
  <c r="Y110404" i="1"/>
  <c r="X110404" i="1"/>
  <c r="Y110403" i="1"/>
  <c r="X110403" i="1"/>
  <c r="Y110402" i="1"/>
  <c r="X110402" i="1"/>
  <c r="Y110401" i="1"/>
  <c r="X110401" i="1"/>
  <c r="Y110400" i="1"/>
  <c r="X110400" i="1"/>
  <c r="Y110399" i="1"/>
  <c r="X110399" i="1"/>
  <c r="Y110398" i="1"/>
  <c r="X110398" i="1"/>
  <c r="Y110397" i="1"/>
  <c r="X110397" i="1"/>
  <c r="Y110396" i="1"/>
  <c r="X110396" i="1"/>
  <c r="Y110395" i="1"/>
  <c r="X110395" i="1"/>
  <c r="Y110394" i="1"/>
  <c r="X110394" i="1"/>
  <c r="Y110393" i="1"/>
  <c r="X110393" i="1"/>
  <c r="Y110392" i="1"/>
  <c r="X110392" i="1"/>
  <c r="Y110391" i="1"/>
  <c r="X110391" i="1"/>
  <c r="Y110390" i="1"/>
  <c r="X110390" i="1"/>
  <c r="Y110389" i="1"/>
  <c r="X110389" i="1"/>
  <c r="Y110388" i="1"/>
  <c r="X110388" i="1"/>
  <c r="Y110387" i="1"/>
  <c r="X110387" i="1"/>
  <c r="Y110386" i="1"/>
  <c r="X110386" i="1"/>
  <c r="Y110385" i="1"/>
  <c r="X110385" i="1"/>
  <c r="Y110384" i="1"/>
  <c r="X110384" i="1"/>
  <c r="Y110383" i="1"/>
  <c r="X110383" i="1"/>
  <c r="Y110382" i="1"/>
  <c r="X110382" i="1"/>
  <c r="Y110381" i="1"/>
  <c r="X110381" i="1"/>
  <c r="Y110380" i="1"/>
  <c r="X110380" i="1"/>
  <c r="Y110379" i="1"/>
  <c r="X110379" i="1"/>
  <c r="Y110378" i="1"/>
  <c r="X110378" i="1"/>
  <c r="Y110377" i="1"/>
  <c r="X110377" i="1"/>
  <c r="Y110376" i="1"/>
  <c r="X110376" i="1"/>
  <c r="Y110375" i="1"/>
  <c r="X110375" i="1"/>
  <c r="Y110374" i="1"/>
  <c r="X110374" i="1"/>
  <c r="Y110373" i="1"/>
  <c r="X110373" i="1"/>
  <c r="Y110372" i="1"/>
  <c r="X110372" i="1"/>
  <c r="Y110371" i="1"/>
  <c r="X110371" i="1"/>
  <c r="Y110370" i="1"/>
  <c r="X110370" i="1"/>
  <c r="Y110369" i="1"/>
  <c r="X110369" i="1"/>
  <c r="Y110368" i="1"/>
  <c r="X110368" i="1"/>
  <c r="Y110367" i="1"/>
  <c r="X110367" i="1"/>
  <c r="Y110366" i="1"/>
  <c r="X110366" i="1"/>
  <c r="Y110365" i="1"/>
  <c r="X110365" i="1"/>
  <c r="Y110364" i="1"/>
  <c r="X110364" i="1"/>
  <c r="Y110363" i="1"/>
  <c r="X110363" i="1"/>
  <c r="Y110362" i="1"/>
  <c r="X110362" i="1"/>
  <c r="Y110361" i="1"/>
  <c r="X110361" i="1"/>
  <c r="Y110360" i="1"/>
  <c r="X110360" i="1"/>
  <c r="Y110359" i="1"/>
  <c r="X110359" i="1"/>
  <c r="Y110358" i="1"/>
  <c r="X110358" i="1"/>
  <c r="Y110357" i="1"/>
  <c r="X110357" i="1"/>
  <c r="Y110356" i="1"/>
  <c r="X110356" i="1"/>
  <c r="Y110355" i="1"/>
  <c r="X110355" i="1"/>
  <c r="Y110354" i="1"/>
  <c r="X110354" i="1"/>
  <c r="Y110353" i="1"/>
  <c r="X110353" i="1"/>
  <c r="Y110352" i="1"/>
  <c r="X110352" i="1"/>
  <c r="Y110351" i="1"/>
  <c r="X110351" i="1"/>
  <c r="Y110350" i="1"/>
  <c r="X110350" i="1"/>
  <c r="Y110349" i="1"/>
  <c r="X110349" i="1"/>
  <c r="Y110348" i="1"/>
  <c r="X110348" i="1"/>
  <c r="Y110347" i="1"/>
  <c r="X110347" i="1"/>
  <c r="Y110346" i="1"/>
  <c r="X110346" i="1"/>
  <c r="Y110345" i="1"/>
  <c r="X110345" i="1"/>
  <c r="Y110344" i="1"/>
  <c r="X110344" i="1"/>
  <c r="Y110343" i="1"/>
  <c r="X110343" i="1"/>
  <c r="Y110342" i="1"/>
  <c r="X110342" i="1"/>
  <c r="Y110341" i="1"/>
  <c r="X110341" i="1"/>
  <c r="Y110340" i="1"/>
  <c r="X110340" i="1"/>
  <c r="Y110339" i="1"/>
  <c r="X110339" i="1"/>
  <c r="Y110338" i="1"/>
  <c r="X110338" i="1"/>
  <c r="Y110337" i="1"/>
  <c r="X110337" i="1"/>
  <c r="Y110336" i="1"/>
  <c r="X110336" i="1"/>
  <c r="Y110335" i="1"/>
  <c r="X110335" i="1"/>
  <c r="Y110334" i="1"/>
  <c r="X110334" i="1"/>
  <c r="Y110333" i="1"/>
  <c r="X110333" i="1"/>
  <c r="Y110332" i="1"/>
  <c r="X110332" i="1"/>
  <c r="Y110331" i="1"/>
  <c r="X110331" i="1"/>
  <c r="Y110330" i="1"/>
  <c r="X110330" i="1"/>
  <c r="Y110329" i="1"/>
  <c r="X110329" i="1"/>
  <c r="Y110328" i="1"/>
  <c r="X110328" i="1"/>
  <c r="Y110327" i="1"/>
  <c r="X110327" i="1"/>
  <c r="Y110326" i="1"/>
  <c r="X110326" i="1"/>
  <c r="Y110325" i="1"/>
  <c r="X110325" i="1"/>
  <c r="Y110324" i="1"/>
  <c r="X110324" i="1"/>
  <c r="Y110323" i="1"/>
  <c r="X110323" i="1"/>
  <c r="Y110322" i="1"/>
  <c r="X110322" i="1"/>
  <c r="Y110321" i="1"/>
  <c r="X110321" i="1"/>
  <c r="Y110320" i="1"/>
  <c r="X110320" i="1"/>
  <c r="Y110319" i="1"/>
  <c r="X110319" i="1"/>
  <c r="Y110318" i="1"/>
  <c r="X110318" i="1"/>
  <c r="Y110317" i="1"/>
  <c r="X110317" i="1"/>
  <c r="Y110316" i="1"/>
  <c r="X110316" i="1"/>
  <c r="Y110315" i="1"/>
  <c r="X110315" i="1"/>
  <c r="Y110314" i="1"/>
  <c r="X110314" i="1"/>
  <c r="Y110313" i="1"/>
  <c r="X110313" i="1"/>
  <c r="Y110312" i="1"/>
  <c r="X110312" i="1"/>
  <c r="Y110311" i="1"/>
  <c r="X110311" i="1"/>
  <c r="Y110310" i="1"/>
  <c r="X110310" i="1"/>
  <c r="Y110309" i="1"/>
  <c r="X110309" i="1"/>
  <c r="Y110308" i="1"/>
  <c r="X110308" i="1"/>
  <c r="Y110307" i="1"/>
  <c r="X110307" i="1"/>
  <c r="Y110306" i="1"/>
  <c r="X110306" i="1"/>
  <c r="Y110305" i="1"/>
  <c r="X110305" i="1"/>
  <c r="Y110304" i="1"/>
  <c r="X110304" i="1"/>
  <c r="Y110303" i="1"/>
  <c r="X110303" i="1"/>
  <c r="Y110302" i="1"/>
  <c r="X110302" i="1"/>
  <c r="Y110301" i="1"/>
  <c r="X110301" i="1"/>
  <c r="Y110300" i="1"/>
  <c r="X110300" i="1"/>
  <c r="Y110299" i="1"/>
  <c r="X110299" i="1"/>
  <c r="Y110298" i="1"/>
  <c r="X110298" i="1"/>
  <c r="Y110297" i="1"/>
  <c r="X110297" i="1"/>
  <c r="Y110296" i="1"/>
  <c r="X110296" i="1"/>
  <c r="Y110295" i="1"/>
  <c r="X110295" i="1"/>
  <c r="Y110294" i="1"/>
  <c r="X110294" i="1"/>
  <c r="Y110293" i="1"/>
  <c r="X110293" i="1"/>
  <c r="Y110292" i="1"/>
  <c r="X110292" i="1"/>
  <c r="Y110291" i="1"/>
  <c r="X110291" i="1"/>
  <c r="Y110290" i="1"/>
  <c r="X110290" i="1"/>
  <c r="Y110289" i="1"/>
  <c r="X110289" i="1"/>
  <c r="Y110288" i="1"/>
  <c r="X110288" i="1"/>
  <c r="Y110287" i="1"/>
  <c r="X110287" i="1"/>
  <c r="Y110286" i="1"/>
  <c r="X110286" i="1"/>
  <c r="Y110285" i="1"/>
  <c r="X110285" i="1"/>
  <c r="Y110284" i="1"/>
  <c r="X110284" i="1"/>
  <c r="Y110283" i="1"/>
  <c r="X110283" i="1"/>
  <c r="Y110282" i="1"/>
  <c r="X110282" i="1"/>
  <c r="Y110281" i="1"/>
  <c r="X110281" i="1"/>
  <c r="Y110280" i="1"/>
  <c r="X110280" i="1"/>
  <c r="Y110279" i="1"/>
  <c r="X110279" i="1"/>
  <c r="Y110278" i="1"/>
  <c r="X110278" i="1"/>
  <c r="Y110277" i="1"/>
  <c r="X110277" i="1"/>
  <c r="Y110276" i="1"/>
  <c r="X110276" i="1"/>
  <c r="Y110275" i="1"/>
  <c r="X110275" i="1"/>
  <c r="Y110274" i="1"/>
  <c r="X110274" i="1"/>
  <c r="Y110273" i="1"/>
  <c r="X110273" i="1"/>
  <c r="Y110272" i="1"/>
  <c r="X110272" i="1"/>
  <c r="Y110271" i="1"/>
  <c r="X110271" i="1"/>
  <c r="Y110270" i="1"/>
  <c r="X110270" i="1"/>
  <c r="Y110269" i="1"/>
  <c r="X110269" i="1"/>
  <c r="Y110268" i="1"/>
  <c r="X110268" i="1"/>
  <c r="Y110267" i="1"/>
  <c r="X110267" i="1"/>
  <c r="Y110266" i="1"/>
  <c r="X110266" i="1"/>
  <c r="Y110265" i="1"/>
  <c r="X110265" i="1"/>
  <c r="Y110264" i="1"/>
  <c r="X110264" i="1"/>
  <c r="Y110263" i="1"/>
  <c r="X110263" i="1"/>
  <c r="Y110262" i="1"/>
  <c r="X110262" i="1"/>
  <c r="Y110261" i="1"/>
  <c r="X110261" i="1"/>
  <c r="Y110260" i="1"/>
  <c r="X110260" i="1"/>
  <c r="Y110259" i="1"/>
  <c r="X110259" i="1"/>
  <c r="Y110258" i="1"/>
  <c r="X110258" i="1"/>
  <c r="Y110257" i="1"/>
  <c r="X110257" i="1"/>
  <c r="Y110256" i="1"/>
  <c r="X110256" i="1"/>
  <c r="Y110255" i="1"/>
  <c r="X110255" i="1"/>
  <c r="Y110254" i="1"/>
  <c r="X110254" i="1"/>
  <c r="Y110253" i="1"/>
  <c r="X110253" i="1"/>
  <c r="Y110252" i="1"/>
  <c r="X110252" i="1"/>
  <c r="Y110251" i="1"/>
  <c r="X110251" i="1"/>
  <c r="Y110250" i="1"/>
  <c r="X110250" i="1"/>
  <c r="Y110249" i="1"/>
  <c r="X110249" i="1"/>
  <c r="Y110248" i="1"/>
  <c r="X110248" i="1"/>
  <c r="Y110247" i="1"/>
  <c r="X110247" i="1"/>
  <c r="Y110246" i="1"/>
  <c r="X110246" i="1"/>
  <c r="Y110245" i="1"/>
  <c r="X110245" i="1"/>
  <c r="Y110244" i="1"/>
  <c r="X110244" i="1"/>
  <c r="Y110243" i="1"/>
  <c r="X110243" i="1"/>
  <c r="Y110242" i="1"/>
  <c r="X110242" i="1"/>
  <c r="Y110241" i="1"/>
  <c r="X110241" i="1"/>
  <c r="Y110240" i="1"/>
  <c r="X110240" i="1"/>
  <c r="Y110239" i="1"/>
  <c r="X110239" i="1"/>
  <c r="Y110238" i="1"/>
  <c r="X110238" i="1"/>
  <c r="Y110237" i="1"/>
  <c r="X110237" i="1"/>
  <c r="Y110236" i="1"/>
  <c r="X110236" i="1"/>
  <c r="Y110235" i="1"/>
  <c r="X110235" i="1"/>
  <c r="Y110234" i="1"/>
  <c r="X110234" i="1"/>
  <c r="Y110233" i="1"/>
  <c r="X110233" i="1"/>
  <c r="Y110232" i="1"/>
  <c r="X110232" i="1"/>
  <c r="Y110231" i="1"/>
  <c r="X110231" i="1"/>
  <c r="Y110230" i="1"/>
  <c r="X110230" i="1"/>
  <c r="Y110229" i="1"/>
  <c r="X110229" i="1"/>
  <c r="Y110228" i="1"/>
  <c r="X110228" i="1"/>
  <c r="Y110227" i="1"/>
  <c r="X110227" i="1"/>
  <c r="Y110226" i="1"/>
  <c r="X110226" i="1"/>
  <c r="Y110225" i="1"/>
  <c r="X110225" i="1"/>
  <c r="Y110224" i="1"/>
  <c r="X110224" i="1"/>
  <c r="Y110223" i="1"/>
  <c r="X110223" i="1"/>
  <c r="Y110222" i="1"/>
  <c r="X110222" i="1"/>
  <c r="Y110221" i="1"/>
  <c r="X110221" i="1"/>
  <c r="Y110220" i="1"/>
  <c r="X110220" i="1"/>
  <c r="Y110219" i="1"/>
  <c r="X110219" i="1"/>
  <c r="Y110218" i="1"/>
  <c r="X110218" i="1"/>
  <c r="Y110217" i="1"/>
  <c r="X110217" i="1"/>
  <c r="Y110216" i="1"/>
  <c r="X110216" i="1"/>
  <c r="Y110215" i="1"/>
  <c r="X110215" i="1"/>
  <c r="Y110214" i="1"/>
  <c r="X110214" i="1"/>
  <c r="Y110213" i="1"/>
  <c r="X110213" i="1"/>
  <c r="Y110212" i="1"/>
  <c r="X110212" i="1"/>
  <c r="Y110211" i="1"/>
  <c r="X110211" i="1"/>
  <c r="Y110210" i="1"/>
  <c r="X110210" i="1"/>
  <c r="Y110209" i="1"/>
  <c r="X110209" i="1"/>
  <c r="Y110208" i="1"/>
  <c r="X110208" i="1"/>
  <c r="Y110207" i="1"/>
  <c r="X110207" i="1"/>
  <c r="Y110206" i="1"/>
  <c r="X110206" i="1"/>
  <c r="Y110205" i="1"/>
  <c r="X110205" i="1"/>
  <c r="Y110204" i="1"/>
  <c r="X110204" i="1"/>
  <c r="Y110203" i="1"/>
  <c r="X110203" i="1"/>
  <c r="Y110202" i="1"/>
  <c r="X110202" i="1"/>
  <c r="Y110201" i="1"/>
  <c r="X110201" i="1"/>
  <c r="Y110200" i="1"/>
  <c r="X110200" i="1"/>
  <c r="Y110199" i="1"/>
  <c r="X110199" i="1"/>
  <c r="Y110198" i="1"/>
  <c r="X110198" i="1"/>
  <c r="Y110197" i="1"/>
  <c r="X110197" i="1"/>
  <c r="Y110196" i="1"/>
  <c r="X110196" i="1"/>
  <c r="Y110195" i="1"/>
  <c r="X110195" i="1"/>
  <c r="Y110194" i="1"/>
  <c r="X110194" i="1"/>
  <c r="Y110193" i="1"/>
  <c r="X110193" i="1"/>
  <c r="Y110192" i="1"/>
  <c r="X110192" i="1"/>
  <c r="Y110191" i="1"/>
  <c r="X110191" i="1"/>
  <c r="Y110190" i="1"/>
  <c r="X110190" i="1"/>
  <c r="Y110189" i="1"/>
  <c r="X110189" i="1"/>
  <c r="Y110188" i="1"/>
  <c r="X110188" i="1"/>
  <c r="Y110187" i="1"/>
  <c r="X110187" i="1"/>
  <c r="Y110186" i="1"/>
  <c r="X110186" i="1"/>
  <c r="Y110185" i="1"/>
  <c r="X110185" i="1"/>
  <c r="Y110184" i="1"/>
  <c r="X110184" i="1"/>
  <c r="Y110183" i="1"/>
  <c r="X110183" i="1"/>
  <c r="Y110182" i="1"/>
  <c r="X110182" i="1"/>
  <c r="Y110181" i="1"/>
  <c r="X110181" i="1"/>
  <c r="Y110180" i="1"/>
  <c r="X110180" i="1"/>
  <c r="Y110179" i="1"/>
  <c r="X110179" i="1"/>
  <c r="Y110178" i="1"/>
  <c r="X110178" i="1"/>
  <c r="Y110177" i="1"/>
  <c r="X110177" i="1"/>
  <c r="Y110176" i="1"/>
  <c r="X110176" i="1"/>
  <c r="Y110175" i="1"/>
  <c r="X110175" i="1"/>
  <c r="Y110174" i="1"/>
  <c r="X110174" i="1"/>
  <c r="Y110173" i="1"/>
  <c r="X110173" i="1"/>
  <c r="Y110172" i="1"/>
  <c r="X110172" i="1"/>
  <c r="Y110171" i="1"/>
  <c r="X110171" i="1"/>
  <c r="Y110170" i="1"/>
  <c r="X110170" i="1"/>
  <c r="Y110169" i="1"/>
  <c r="X110169" i="1"/>
  <c r="Y110168" i="1"/>
  <c r="X110168" i="1"/>
  <c r="Y110167" i="1"/>
  <c r="X110167" i="1"/>
  <c r="Y110166" i="1"/>
  <c r="X110166" i="1"/>
  <c r="Y110165" i="1"/>
  <c r="X110165" i="1"/>
  <c r="Y110164" i="1"/>
  <c r="X110164" i="1"/>
  <c r="Y110163" i="1"/>
  <c r="X110163" i="1"/>
  <c r="Y110162" i="1"/>
  <c r="X110162" i="1"/>
  <c r="Y110161" i="1"/>
  <c r="X110161" i="1"/>
  <c r="Y110160" i="1"/>
  <c r="X110160" i="1"/>
  <c r="Y110159" i="1"/>
  <c r="X110159" i="1"/>
  <c r="Y110158" i="1"/>
  <c r="X110158" i="1"/>
  <c r="Y110157" i="1"/>
  <c r="X110157" i="1"/>
  <c r="Y110156" i="1"/>
  <c r="X110156" i="1"/>
  <c r="Y110155" i="1"/>
  <c r="X110155" i="1"/>
  <c r="Y110154" i="1"/>
  <c r="X110154" i="1"/>
  <c r="Y110153" i="1"/>
  <c r="X110153" i="1"/>
  <c r="Y110152" i="1"/>
  <c r="X110152" i="1"/>
  <c r="Y110151" i="1"/>
  <c r="X110151" i="1"/>
  <c r="Y110150" i="1"/>
  <c r="X110150" i="1"/>
  <c r="Y110149" i="1"/>
  <c r="X110149" i="1"/>
  <c r="Y110148" i="1"/>
  <c r="X110148" i="1"/>
  <c r="Y110147" i="1"/>
  <c r="X110147" i="1"/>
  <c r="Y110146" i="1"/>
  <c r="X110146" i="1"/>
  <c r="Y110145" i="1"/>
  <c r="X110145" i="1"/>
  <c r="Y110144" i="1"/>
  <c r="X110144" i="1"/>
  <c r="Y110143" i="1"/>
  <c r="X110143" i="1"/>
  <c r="Y110142" i="1"/>
  <c r="X110142" i="1"/>
  <c r="Y110141" i="1"/>
  <c r="X110141" i="1"/>
  <c r="Y110140" i="1"/>
  <c r="X110140" i="1"/>
  <c r="Y110139" i="1"/>
  <c r="X110139" i="1"/>
  <c r="Y110138" i="1"/>
  <c r="X110138" i="1"/>
  <c r="Y110137" i="1"/>
  <c r="X110137" i="1"/>
  <c r="Y110136" i="1"/>
  <c r="X110136" i="1"/>
  <c r="Y110135" i="1"/>
  <c r="X110135" i="1"/>
  <c r="Y110134" i="1"/>
  <c r="X110134" i="1"/>
  <c r="Y110133" i="1"/>
  <c r="X110133" i="1"/>
  <c r="Y110132" i="1"/>
  <c r="X110132" i="1"/>
  <c r="Y110131" i="1"/>
  <c r="X110131" i="1"/>
  <c r="Y110130" i="1"/>
  <c r="X110130" i="1"/>
  <c r="Y110129" i="1"/>
  <c r="X110129" i="1"/>
  <c r="Y110128" i="1"/>
  <c r="X110128" i="1"/>
  <c r="Y110127" i="1"/>
  <c r="X110127" i="1"/>
  <c r="Y110126" i="1"/>
  <c r="X110126" i="1"/>
  <c r="Y110125" i="1"/>
  <c r="X110125" i="1"/>
  <c r="Y110124" i="1"/>
  <c r="X110124" i="1"/>
  <c r="Y110123" i="1"/>
  <c r="X110123" i="1"/>
  <c r="Y110122" i="1"/>
  <c r="X110122" i="1"/>
  <c r="Y110121" i="1"/>
  <c r="X110121" i="1"/>
  <c r="Y110120" i="1"/>
  <c r="X110120" i="1"/>
  <c r="Y110119" i="1"/>
  <c r="X110119" i="1"/>
  <c r="Y110118" i="1"/>
  <c r="X110118" i="1"/>
  <c r="Y110117" i="1"/>
  <c r="X110117" i="1"/>
  <c r="Y110116" i="1"/>
  <c r="X110116" i="1"/>
  <c r="Y110115" i="1"/>
  <c r="X110115" i="1"/>
  <c r="Y110114" i="1"/>
  <c r="X110114" i="1"/>
  <c r="Y110113" i="1"/>
  <c r="X110113" i="1"/>
  <c r="Y110112" i="1"/>
  <c r="X110112" i="1"/>
  <c r="Y110111" i="1"/>
  <c r="X110111" i="1"/>
  <c r="Y110110" i="1"/>
  <c r="X110110" i="1"/>
  <c r="Y110109" i="1"/>
  <c r="X110109" i="1"/>
  <c r="Y110108" i="1"/>
  <c r="X110108" i="1"/>
  <c r="Y110107" i="1"/>
  <c r="X110107" i="1"/>
  <c r="Y110106" i="1"/>
  <c r="X110106" i="1"/>
  <c r="Y110105" i="1"/>
  <c r="X110105" i="1"/>
  <c r="Y110104" i="1"/>
  <c r="X110104" i="1"/>
  <c r="Y110103" i="1"/>
  <c r="X110103" i="1"/>
  <c r="Y110102" i="1"/>
  <c r="X110102" i="1"/>
  <c r="Y110101" i="1"/>
  <c r="X110101" i="1"/>
  <c r="Y110100" i="1"/>
  <c r="X110100" i="1"/>
  <c r="Y110099" i="1"/>
  <c r="X110099" i="1"/>
  <c r="Y110098" i="1"/>
  <c r="X110098" i="1"/>
  <c r="Y110097" i="1"/>
  <c r="X110097" i="1"/>
  <c r="Y110096" i="1"/>
  <c r="X110096" i="1"/>
  <c r="Y110095" i="1"/>
  <c r="X110095" i="1"/>
  <c r="Y110094" i="1"/>
  <c r="X110094" i="1"/>
  <c r="Y110093" i="1"/>
  <c r="X110093" i="1"/>
  <c r="Y110092" i="1"/>
  <c r="X110092" i="1"/>
  <c r="Y110091" i="1"/>
  <c r="X110091" i="1"/>
  <c r="Y110090" i="1"/>
  <c r="X110090" i="1"/>
  <c r="Y110089" i="1"/>
  <c r="X110089" i="1"/>
  <c r="Y110088" i="1"/>
  <c r="X110088" i="1"/>
  <c r="Y110087" i="1"/>
  <c r="X110087" i="1"/>
  <c r="Y110086" i="1"/>
  <c r="X110086" i="1"/>
  <c r="Y110085" i="1"/>
  <c r="X110085" i="1"/>
  <c r="Y110084" i="1"/>
  <c r="X110084" i="1"/>
  <c r="Y110083" i="1"/>
  <c r="X110083" i="1"/>
  <c r="Y110082" i="1"/>
  <c r="X110082" i="1"/>
  <c r="Y110081" i="1"/>
  <c r="X110081" i="1"/>
  <c r="Y110080" i="1"/>
  <c r="X110080" i="1"/>
  <c r="Y110079" i="1"/>
  <c r="X110079" i="1"/>
  <c r="Y110078" i="1"/>
  <c r="X110078" i="1"/>
  <c r="Y110077" i="1"/>
  <c r="X110077" i="1"/>
  <c r="Y110076" i="1"/>
  <c r="X110076" i="1"/>
  <c r="Y110075" i="1"/>
  <c r="X110075" i="1"/>
  <c r="Y110074" i="1"/>
  <c r="X110074" i="1"/>
  <c r="Y110073" i="1"/>
  <c r="X110073" i="1"/>
  <c r="Y110072" i="1"/>
  <c r="X110072" i="1"/>
  <c r="Y110071" i="1"/>
  <c r="X110071" i="1"/>
  <c r="Y110070" i="1"/>
  <c r="X110070" i="1"/>
  <c r="Y110069" i="1"/>
  <c r="X110069" i="1"/>
  <c r="Y110068" i="1"/>
  <c r="X110068" i="1"/>
  <c r="Y110067" i="1"/>
  <c r="X110067" i="1"/>
  <c r="Y110066" i="1"/>
  <c r="X110066" i="1"/>
  <c r="Y110065" i="1"/>
  <c r="X110065" i="1"/>
  <c r="Y110064" i="1"/>
  <c r="X110064" i="1"/>
  <c r="Y110063" i="1"/>
  <c r="X110063" i="1"/>
  <c r="Y110062" i="1"/>
  <c r="X110062" i="1"/>
  <c r="Y110061" i="1"/>
  <c r="X110061" i="1"/>
  <c r="Y110060" i="1"/>
  <c r="X110060" i="1"/>
  <c r="Y110059" i="1"/>
  <c r="X110059" i="1"/>
  <c r="Y110058" i="1"/>
  <c r="X110058" i="1"/>
  <c r="Y110057" i="1"/>
  <c r="X110057" i="1"/>
  <c r="Y110056" i="1"/>
  <c r="X110056" i="1"/>
  <c r="Y110055" i="1"/>
  <c r="X110055" i="1"/>
  <c r="Y110054" i="1"/>
  <c r="X110054" i="1"/>
  <c r="Y110053" i="1"/>
  <c r="X110053" i="1"/>
  <c r="Y110052" i="1"/>
  <c r="X110052" i="1"/>
  <c r="Y110051" i="1"/>
  <c r="X110051" i="1"/>
  <c r="Y110050" i="1"/>
  <c r="X110050" i="1"/>
  <c r="Y110049" i="1"/>
  <c r="X110049" i="1"/>
  <c r="Y110048" i="1"/>
  <c r="X110048" i="1"/>
  <c r="Y110047" i="1"/>
  <c r="X110047" i="1"/>
  <c r="Y110046" i="1"/>
  <c r="X110046" i="1"/>
  <c r="Y110045" i="1"/>
  <c r="X110045" i="1"/>
  <c r="Y110044" i="1"/>
  <c r="X110044" i="1"/>
  <c r="Y110043" i="1"/>
  <c r="X110043" i="1"/>
  <c r="Y110042" i="1"/>
  <c r="X110042" i="1"/>
  <c r="Y110041" i="1"/>
  <c r="X110041" i="1"/>
  <c r="Y110040" i="1"/>
  <c r="X110040" i="1"/>
  <c r="Y110039" i="1"/>
  <c r="X110039" i="1"/>
  <c r="Y110038" i="1"/>
  <c r="X110038" i="1"/>
  <c r="Y110037" i="1"/>
  <c r="X110037" i="1"/>
  <c r="Y110036" i="1"/>
  <c r="X110036" i="1"/>
  <c r="Y110035" i="1"/>
  <c r="X110035" i="1"/>
  <c r="Y110034" i="1"/>
  <c r="X110034" i="1"/>
  <c r="Y110033" i="1"/>
  <c r="X110033" i="1"/>
  <c r="Y110032" i="1"/>
  <c r="X110032" i="1"/>
  <c r="Y110031" i="1"/>
  <c r="X110031" i="1"/>
  <c r="Y110030" i="1"/>
  <c r="X110030" i="1"/>
  <c r="Y110029" i="1"/>
  <c r="X110029" i="1"/>
  <c r="Y110028" i="1"/>
  <c r="X110028" i="1"/>
  <c r="Y110027" i="1"/>
  <c r="X110027" i="1"/>
  <c r="Y110026" i="1"/>
  <c r="X110026" i="1"/>
  <c r="Y110025" i="1"/>
  <c r="X110025" i="1"/>
  <c r="Y110024" i="1"/>
  <c r="X110024" i="1"/>
  <c r="Y110023" i="1"/>
  <c r="X110023" i="1"/>
  <c r="Y110022" i="1"/>
  <c r="X110022" i="1"/>
  <c r="Y110021" i="1"/>
  <c r="X110021" i="1"/>
  <c r="Y110020" i="1"/>
  <c r="X110020" i="1"/>
  <c r="Y110019" i="1"/>
  <c r="X110019" i="1"/>
  <c r="Y110018" i="1"/>
  <c r="X110018" i="1"/>
  <c r="Y110017" i="1"/>
  <c r="X110017" i="1"/>
  <c r="Y110016" i="1"/>
  <c r="X110016" i="1"/>
  <c r="Y110015" i="1"/>
  <c r="X110015" i="1"/>
  <c r="Y110014" i="1"/>
  <c r="X110014" i="1"/>
  <c r="Y110013" i="1"/>
  <c r="X110013" i="1"/>
  <c r="Y110012" i="1"/>
  <c r="X110012" i="1"/>
  <c r="Y110011" i="1"/>
  <c r="X110011" i="1"/>
  <c r="Y110010" i="1"/>
  <c r="X110010" i="1"/>
  <c r="Y110009" i="1"/>
  <c r="X110009" i="1"/>
  <c r="Y110008" i="1"/>
  <c r="X110008" i="1"/>
  <c r="Y110007" i="1"/>
  <c r="X110007" i="1"/>
  <c r="Y110006" i="1"/>
  <c r="X110006" i="1"/>
  <c r="Y110005" i="1"/>
  <c r="X110005" i="1"/>
  <c r="Y110004" i="1"/>
  <c r="X110004" i="1"/>
  <c r="Y110003" i="1"/>
  <c r="X110003" i="1"/>
  <c r="Y110002" i="1"/>
  <c r="X110002" i="1"/>
  <c r="Y110001" i="1"/>
  <c r="X110001" i="1"/>
  <c r="Y110000" i="1"/>
  <c r="X110000" i="1"/>
  <c r="Y109999" i="1"/>
  <c r="X109999" i="1"/>
  <c r="Y109998" i="1"/>
  <c r="X109998" i="1"/>
  <c r="Y109997" i="1"/>
  <c r="X109997" i="1"/>
  <c r="Y109996" i="1"/>
  <c r="X109996" i="1"/>
  <c r="Y109995" i="1"/>
  <c r="X109995" i="1"/>
  <c r="Y109994" i="1"/>
  <c r="X109994" i="1"/>
  <c r="Y109993" i="1"/>
  <c r="X109993" i="1"/>
  <c r="Y109992" i="1"/>
  <c r="X109992" i="1"/>
  <c r="Y109991" i="1"/>
  <c r="X109991" i="1"/>
  <c r="Y109990" i="1"/>
  <c r="X109990" i="1"/>
  <c r="Y109989" i="1"/>
  <c r="X109989" i="1"/>
  <c r="Y109988" i="1"/>
  <c r="X109988" i="1"/>
  <c r="Y109987" i="1"/>
  <c r="X109987" i="1"/>
  <c r="Y109986" i="1"/>
  <c r="X109986" i="1"/>
  <c r="Y109985" i="1"/>
  <c r="X109985" i="1"/>
  <c r="Y109984" i="1"/>
  <c r="X109984" i="1"/>
  <c r="Y109983" i="1"/>
  <c r="X109983" i="1"/>
  <c r="Y109982" i="1"/>
  <c r="X109982" i="1"/>
  <c r="Y109981" i="1"/>
  <c r="X109981" i="1"/>
  <c r="Y109980" i="1"/>
  <c r="X109980" i="1"/>
  <c r="Y109979" i="1"/>
  <c r="X109979" i="1"/>
  <c r="Y109978" i="1"/>
  <c r="X109978" i="1"/>
  <c r="Y109977" i="1"/>
  <c r="X109977" i="1"/>
  <c r="Y109976" i="1"/>
  <c r="X109976" i="1"/>
  <c r="Y109975" i="1"/>
  <c r="X109975" i="1"/>
  <c r="Y109974" i="1"/>
  <c r="X109974" i="1"/>
  <c r="Y109973" i="1"/>
  <c r="X109973" i="1"/>
  <c r="Y109972" i="1"/>
  <c r="X109972" i="1"/>
  <c r="Y109971" i="1"/>
  <c r="X109971" i="1"/>
  <c r="Y109970" i="1"/>
  <c r="X109970" i="1"/>
  <c r="Y109969" i="1"/>
  <c r="X109969" i="1"/>
  <c r="Y109968" i="1"/>
  <c r="X109968" i="1"/>
  <c r="Y109967" i="1"/>
  <c r="X109967" i="1"/>
  <c r="Y109966" i="1"/>
  <c r="X109966" i="1"/>
  <c r="Y109965" i="1"/>
  <c r="X109965" i="1"/>
  <c r="Y109964" i="1"/>
  <c r="X109964" i="1"/>
  <c r="Y109963" i="1"/>
  <c r="X109963" i="1"/>
  <c r="Y109962" i="1"/>
  <c r="X109962" i="1"/>
  <c r="Y109961" i="1"/>
  <c r="X109961" i="1"/>
  <c r="Y109960" i="1"/>
  <c r="X109960" i="1"/>
  <c r="Y109959" i="1"/>
  <c r="X109959" i="1"/>
  <c r="Y109958" i="1"/>
  <c r="X109958" i="1"/>
  <c r="Y109957" i="1"/>
  <c r="X109957" i="1"/>
  <c r="Y109956" i="1"/>
  <c r="X109956" i="1"/>
  <c r="Y109955" i="1"/>
  <c r="X109955" i="1"/>
  <c r="Y109954" i="1"/>
  <c r="X109954" i="1"/>
  <c r="Y109953" i="1"/>
  <c r="X109953" i="1"/>
  <c r="Y109952" i="1"/>
  <c r="X109952" i="1"/>
  <c r="Y109951" i="1"/>
  <c r="X109951" i="1"/>
  <c r="Y109950" i="1"/>
  <c r="X109950" i="1"/>
  <c r="Y109949" i="1"/>
  <c r="X109949" i="1"/>
  <c r="Y109948" i="1"/>
  <c r="X109948" i="1"/>
  <c r="Y109947" i="1"/>
  <c r="X109947" i="1"/>
  <c r="Y109946" i="1"/>
  <c r="X109946" i="1"/>
  <c r="Y109945" i="1"/>
  <c r="X109945" i="1"/>
  <c r="Y109944" i="1"/>
  <c r="X109944" i="1"/>
  <c r="Y109943" i="1"/>
  <c r="X109943" i="1"/>
  <c r="Y109942" i="1"/>
  <c r="X109942" i="1"/>
  <c r="Y109941" i="1"/>
  <c r="X109941" i="1"/>
  <c r="Y109940" i="1"/>
  <c r="X109940" i="1"/>
  <c r="Y109939" i="1"/>
  <c r="X109939" i="1"/>
  <c r="Y109938" i="1"/>
  <c r="X109938" i="1"/>
  <c r="Y109937" i="1"/>
  <c r="X109937" i="1"/>
  <c r="Y109936" i="1"/>
  <c r="X109936" i="1"/>
  <c r="Y109935" i="1"/>
  <c r="X109935" i="1"/>
  <c r="Y109934" i="1"/>
  <c r="X109934" i="1"/>
  <c r="Y109933" i="1"/>
  <c r="X109933" i="1"/>
  <c r="Y109932" i="1"/>
  <c r="X109932" i="1"/>
  <c r="Y109931" i="1"/>
  <c r="X109931" i="1"/>
  <c r="Y109930" i="1"/>
  <c r="X109930" i="1"/>
  <c r="Y109929" i="1"/>
  <c r="X109929" i="1"/>
  <c r="Y109928" i="1"/>
  <c r="X109928" i="1"/>
  <c r="Y109927" i="1"/>
  <c r="X109927" i="1"/>
  <c r="Y109926" i="1"/>
  <c r="X109926" i="1"/>
  <c r="Y109925" i="1"/>
  <c r="X109925" i="1"/>
  <c r="Y109924" i="1"/>
  <c r="X109924" i="1"/>
  <c r="Y109923" i="1"/>
  <c r="X109923" i="1"/>
  <c r="Y109922" i="1"/>
  <c r="X109922" i="1"/>
  <c r="Y109921" i="1"/>
  <c r="X109921" i="1"/>
  <c r="Y109920" i="1"/>
  <c r="X109920" i="1"/>
  <c r="Y109919" i="1"/>
  <c r="X109919" i="1"/>
  <c r="Y109918" i="1"/>
  <c r="X109918" i="1"/>
  <c r="Y109917" i="1"/>
  <c r="X109917" i="1"/>
  <c r="Y109916" i="1"/>
  <c r="X109916" i="1"/>
  <c r="Y109915" i="1"/>
  <c r="X109915" i="1"/>
  <c r="Y109914" i="1"/>
  <c r="X109914" i="1"/>
  <c r="Y109913" i="1"/>
  <c r="X109913" i="1"/>
  <c r="Y109912" i="1"/>
  <c r="X109912" i="1"/>
  <c r="Y109911" i="1"/>
  <c r="X109911" i="1"/>
  <c r="Y109910" i="1"/>
  <c r="X109910" i="1"/>
  <c r="Y109909" i="1"/>
  <c r="X109909" i="1"/>
  <c r="Y109908" i="1"/>
  <c r="X109908" i="1"/>
  <c r="Y109907" i="1"/>
  <c r="X109907" i="1"/>
  <c r="Y109906" i="1"/>
  <c r="X109906" i="1"/>
  <c r="Y109905" i="1"/>
  <c r="X109905" i="1"/>
  <c r="Y109904" i="1"/>
  <c r="X109904" i="1"/>
  <c r="Y109903" i="1"/>
  <c r="X109903" i="1"/>
  <c r="Y109902" i="1"/>
  <c r="X109902" i="1"/>
  <c r="Y109901" i="1"/>
  <c r="X109901" i="1"/>
  <c r="Y109900" i="1"/>
  <c r="X109900" i="1"/>
  <c r="Y109899" i="1"/>
  <c r="X109899" i="1"/>
  <c r="Y109898" i="1"/>
  <c r="X109898" i="1"/>
  <c r="Y109897" i="1"/>
  <c r="X109897" i="1"/>
  <c r="Y109896" i="1"/>
  <c r="X109896" i="1"/>
  <c r="Y109895" i="1"/>
  <c r="X109895" i="1"/>
  <c r="Y109894" i="1"/>
  <c r="X109894" i="1"/>
  <c r="Y109893" i="1"/>
  <c r="X109893" i="1"/>
  <c r="Y109892" i="1"/>
  <c r="X109892" i="1"/>
  <c r="Y109891" i="1"/>
  <c r="X109891" i="1"/>
  <c r="Y109890" i="1"/>
  <c r="X109890" i="1"/>
  <c r="Y109889" i="1"/>
  <c r="X109889" i="1"/>
  <c r="Y109888" i="1"/>
  <c r="X109888" i="1"/>
  <c r="Y109887" i="1"/>
  <c r="X109887" i="1"/>
  <c r="Y109886" i="1"/>
  <c r="X109886" i="1"/>
  <c r="Y109885" i="1"/>
  <c r="X109885" i="1"/>
  <c r="Y109884" i="1"/>
  <c r="X109884" i="1"/>
  <c r="Y109883" i="1"/>
  <c r="X109883" i="1"/>
  <c r="Y109882" i="1"/>
  <c r="X109882" i="1"/>
  <c r="Y109881" i="1"/>
  <c r="X109881" i="1"/>
  <c r="Y109880" i="1"/>
  <c r="X109880" i="1"/>
  <c r="Y109879" i="1"/>
  <c r="X109879" i="1"/>
  <c r="Y109878" i="1"/>
  <c r="X109878" i="1"/>
  <c r="Y109877" i="1"/>
  <c r="X109877" i="1"/>
  <c r="Y109876" i="1"/>
  <c r="X109876" i="1"/>
  <c r="Y109875" i="1"/>
  <c r="X109875" i="1"/>
  <c r="Y109874" i="1"/>
  <c r="X109874" i="1"/>
  <c r="Y109873" i="1"/>
  <c r="X109873" i="1"/>
  <c r="Y109872" i="1"/>
  <c r="X109872" i="1"/>
  <c r="Y109871" i="1"/>
  <c r="X109871" i="1"/>
  <c r="Y109870" i="1"/>
  <c r="X109870" i="1"/>
  <c r="Y109869" i="1"/>
  <c r="X109869" i="1"/>
  <c r="Y109868" i="1"/>
  <c r="X109868" i="1"/>
  <c r="Y109867" i="1"/>
  <c r="X109867" i="1"/>
  <c r="Y109866" i="1"/>
  <c r="X109866" i="1"/>
  <c r="Y109865" i="1"/>
  <c r="X109865" i="1"/>
  <c r="Y109864" i="1"/>
  <c r="X109864" i="1"/>
  <c r="Y109863" i="1"/>
  <c r="X109863" i="1"/>
  <c r="Y109862" i="1"/>
  <c r="X109862" i="1"/>
  <c r="Y109861" i="1"/>
  <c r="X109861" i="1"/>
  <c r="Y109860" i="1"/>
  <c r="X109860" i="1"/>
  <c r="Y109859" i="1"/>
  <c r="X109859" i="1"/>
  <c r="Y109858" i="1"/>
  <c r="X109858" i="1"/>
  <c r="Y109857" i="1"/>
  <c r="X109857" i="1"/>
  <c r="Y109856" i="1"/>
  <c r="X109856" i="1"/>
  <c r="Y109855" i="1"/>
  <c r="X109855" i="1"/>
  <c r="Y109854" i="1"/>
  <c r="X109854" i="1"/>
  <c r="Y109853" i="1"/>
  <c r="X109853" i="1"/>
  <c r="Y109852" i="1"/>
  <c r="X109852" i="1"/>
  <c r="Y109851" i="1"/>
  <c r="X109851" i="1"/>
  <c r="Y109850" i="1"/>
  <c r="X109850" i="1"/>
  <c r="Y109849" i="1"/>
  <c r="X109849" i="1"/>
  <c r="Y109848" i="1"/>
  <c r="X109848" i="1"/>
  <c r="Y109847" i="1"/>
  <c r="X109847" i="1"/>
  <c r="Y109846" i="1"/>
  <c r="X109846" i="1"/>
  <c r="Y109845" i="1"/>
  <c r="X109845" i="1"/>
  <c r="Y109844" i="1"/>
  <c r="X109844" i="1"/>
  <c r="Y109843" i="1"/>
  <c r="X109843" i="1"/>
  <c r="Y109842" i="1"/>
  <c r="X109842" i="1"/>
  <c r="Y109841" i="1"/>
  <c r="X109841" i="1"/>
  <c r="Y109840" i="1"/>
  <c r="X109840" i="1"/>
  <c r="Y109839" i="1"/>
  <c r="X109839" i="1"/>
  <c r="Y109838" i="1"/>
  <c r="X109838" i="1"/>
  <c r="Y109837" i="1"/>
  <c r="X109837" i="1"/>
  <c r="Y109836" i="1"/>
  <c r="X109836" i="1"/>
  <c r="Y109835" i="1"/>
  <c r="X109835" i="1"/>
  <c r="Y109834" i="1"/>
  <c r="X109834" i="1"/>
  <c r="Y109833" i="1"/>
  <c r="X109833" i="1"/>
  <c r="Y109832" i="1"/>
  <c r="X109832" i="1"/>
  <c r="Y109831" i="1"/>
  <c r="X109831" i="1"/>
  <c r="Y109830" i="1"/>
  <c r="X109830" i="1"/>
  <c r="Y109829" i="1"/>
  <c r="X109829" i="1"/>
  <c r="Y109828" i="1"/>
  <c r="X109828" i="1"/>
  <c r="Y109827" i="1"/>
  <c r="X109827" i="1"/>
  <c r="Y109826" i="1"/>
  <c r="X109826" i="1"/>
  <c r="Y109825" i="1"/>
  <c r="X109825" i="1"/>
  <c r="Y109824" i="1"/>
  <c r="X109824" i="1"/>
  <c r="Y109823" i="1"/>
  <c r="X109823" i="1"/>
  <c r="Y109822" i="1"/>
  <c r="X109822" i="1"/>
  <c r="Y109821" i="1"/>
  <c r="X109821" i="1"/>
  <c r="Y109820" i="1"/>
  <c r="X109820" i="1"/>
  <c r="Y109819" i="1"/>
  <c r="X109819" i="1"/>
  <c r="Y109818" i="1"/>
  <c r="X109818" i="1"/>
  <c r="Y109817" i="1"/>
  <c r="X109817" i="1"/>
  <c r="Y109816" i="1"/>
  <c r="X109816" i="1"/>
  <c r="Y109815" i="1"/>
  <c r="X109815" i="1"/>
  <c r="Y109814" i="1"/>
  <c r="X109814" i="1"/>
  <c r="Y109813" i="1"/>
  <c r="X109813" i="1"/>
  <c r="Y109812" i="1"/>
  <c r="X109812" i="1"/>
  <c r="Y109811" i="1"/>
  <c r="X109811" i="1"/>
  <c r="Y109810" i="1"/>
  <c r="X109810" i="1"/>
  <c r="Y109809" i="1"/>
  <c r="X109809" i="1"/>
  <c r="Y109808" i="1"/>
  <c r="X109808" i="1"/>
  <c r="Y109807" i="1"/>
  <c r="X109807" i="1"/>
  <c r="Y109806" i="1"/>
  <c r="X109806" i="1"/>
  <c r="Y109805" i="1"/>
  <c r="X109805" i="1"/>
  <c r="Y109804" i="1"/>
  <c r="X109804" i="1"/>
  <c r="Y109803" i="1"/>
  <c r="X109803" i="1"/>
  <c r="Y109802" i="1"/>
  <c r="X109802" i="1"/>
  <c r="Y109801" i="1"/>
  <c r="X109801" i="1"/>
  <c r="Y109800" i="1"/>
  <c r="X109800" i="1"/>
  <c r="Y109799" i="1"/>
  <c r="X109799" i="1"/>
  <c r="Y109798" i="1"/>
  <c r="X109798" i="1"/>
  <c r="Y109797" i="1"/>
  <c r="X109797" i="1"/>
  <c r="Y109796" i="1"/>
  <c r="X109796" i="1"/>
  <c r="Y109795" i="1"/>
  <c r="X109795" i="1"/>
  <c r="Y109794" i="1"/>
  <c r="X109794" i="1"/>
  <c r="Y109793" i="1"/>
  <c r="X109793" i="1"/>
  <c r="Y109792" i="1"/>
  <c r="X109792" i="1"/>
  <c r="Y109791" i="1"/>
  <c r="X109791" i="1"/>
  <c r="Y109790" i="1"/>
  <c r="X109790" i="1"/>
  <c r="Y109789" i="1"/>
  <c r="X109789" i="1"/>
  <c r="Y109788" i="1"/>
  <c r="X109788" i="1"/>
  <c r="Y109787" i="1"/>
  <c r="X109787" i="1"/>
  <c r="Y109786" i="1"/>
  <c r="X109786" i="1"/>
  <c r="Y109785" i="1"/>
  <c r="X109785" i="1"/>
  <c r="Y109784" i="1"/>
  <c r="X109784" i="1"/>
  <c r="Y109783" i="1"/>
  <c r="X109783" i="1"/>
  <c r="Y109782" i="1"/>
  <c r="X109782" i="1"/>
  <c r="Y109781" i="1"/>
  <c r="X109781" i="1"/>
  <c r="Y109780" i="1"/>
  <c r="X109780" i="1"/>
  <c r="Y109779" i="1"/>
  <c r="X109779" i="1"/>
  <c r="Y109778" i="1"/>
  <c r="X109778" i="1"/>
  <c r="Y109777" i="1"/>
  <c r="X109777" i="1"/>
  <c r="Y109776" i="1"/>
  <c r="X109776" i="1"/>
  <c r="Y109775" i="1"/>
  <c r="X109775" i="1"/>
  <c r="Y109774" i="1"/>
  <c r="X109774" i="1"/>
  <c r="Y109773" i="1"/>
  <c r="X109773" i="1"/>
  <c r="Y109772" i="1"/>
  <c r="X109772" i="1"/>
  <c r="Y109771" i="1"/>
  <c r="X109771" i="1"/>
  <c r="Y109770" i="1"/>
  <c r="X109770" i="1"/>
  <c r="Y109769" i="1"/>
  <c r="X109769" i="1"/>
  <c r="Y109768" i="1"/>
  <c r="X109768" i="1"/>
  <c r="Y109767" i="1"/>
  <c r="X109767" i="1"/>
  <c r="Y109766" i="1"/>
  <c r="X109766" i="1"/>
  <c r="Y109765" i="1"/>
  <c r="X109765" i="1"/>
  <c r="Y109764" i="1"/>
  <c r="X109764" i="1"/>
  <c r="Y109763" i="1"/>
  <c r="X109763" i="1"/>
  <c r="Y109762" i="1"/>
  <c r="X109762" i="1"/>
  <c r="Y109761" i="1"/>
  <c r="X109761" i="1"/>
  <c r="Y109760" i="1"/>
  <c r="X109760" i="1"/>
  <c r="Y109759" i="1"/>
  <c r="X109759" i="1"/>
  <c r="Y109758" i="1"/>
  <c r="X109758" i="1"/>
  <c r="Y109757" i="1"/>
  <c r="X109757" i="1"/>
  <c r="Y109756" i="1"/>
  <c r="X109756" i="1"/>
  <c r="Y109755" i="1"/>
  <c r="X109755" i="1"/>
  <c r="Y109754" i="1"/>
  <c r="X109754" i="1"/>
  <c r="Y109753" i="1"/>
  <c r="X109753" i="1"/>
  <c r="Y109752" i="1"/>
  <c r="X109752" i="1"/>
  <c r="Y109751" i="1"/>
  <c r="X109751" i="1"/>
  <c r="Y109750" i="1"/>
  <c r="X109750" i="1"/>
  <c r="Y109749" i="1"/>
  <c r="X109749" i="1"/>
  <c r="Y109748" i="1"/>
  <c r="X109748" i="1"/>
  <c r="Y109747" i="1"/>
  <c r="X109747" i="1"/>
  <c r="Y109746" i="1"/>
  <c r="X109746" i="1"/>
  <c r="Y109745" i="1"/>
  <c r="X109745" i="1"/>
  <c r="Y109744" i="1"/>
  <c r="X109744" i="1"/>
  <c r="Y109743" i="1"/>
  <c r="X109743" i="1"/>
  <c r="Y109742" i="1"/>
  <c r="X109742" i="1"/>
  <c r="Y109741" i="1"/>
  <c r="X109741" i="1"/>
  <c r="Y109740" i="1"/>
  <c r="X109740" i="1"/>
  <c r="Y109739" i="1"/>
  <c r="X109739" i="1"/>
  <c r="Y109738" i="1"/>
  <c r="X109738" i="1"/>
  <c r="Y109737" i="1"/>
  <c r="X109737" i="1"/>
  <c r="Y109736" i="1"/>
  <c r="X109736" i="1"/>
  <c r="Y109735" i="1"/>
  <c r="X109735" i="1"/>
  <c r="Y109734" i="1"/>
  <c r="X109734" i="1"/>
  <c r="Y109733" i="1"/>
  <c r="X109733" i="1"/>
  <c r="Y109732" i="1"/>
  <c r="X109732" i="1"/>
  <c r="Y109731" i="1"/>
  <c r="X109731" i="1"/>
  <c r="Y109730" i="1"/>
  <c r="X109730" i="1"/>
  <c r="Y109729" i="1"/>
  <c r="X109729" i="1"/>
  <c r="Y109728" i="1"/>
  <c r="X109728" i="1"/>
  <c r="Y109727" i="1"/>
  <c r="X109727" i="1"/>
  <c r="Y109726" i="1"/>
  <c r="X109726" i="1"/>
  <c r="Y109725" i="1"/>
  <c r="X109725" i="1"/>
  <c r="Y109724" i="1"/>
  <c r="X109724" i="1"/>
  <c r="Y109723" i="1"/>
  <c r="X109723" i="1"/>
  <c r="Y109722" i="1"/>
  <c r="X109722" i="1"/>
  <c r="Y109721" i="1"/>
  <c r="X109721" i="1"/>
  <c r="Y109720" i="1"/>
  <c r="X109720" i="1"/>
  <c r="Y109719" i="1"/>
  <c r="X109719" i="1"/>
  <c r="Y109718" i="1"/>
  <c r="X109718" i="1"/>
  <c r="Y109717" i="1"/>
  <c r="X109717" i="1"/>
  <c r="Y109716" i="1"/>
  <c r="X109716" i="1"/>
  <c r="Y109715" i="1"/>
  <c r="X109715" i="1"/>
  <c r="Y109714" i="1"/>
  <c r="X109714" i="1"/>
  <c r="Y109713" i="1"/>
  <c r="X109713" i="1"/>
  <c r="Y109712" i="1"/>
  <c r="X109712" i="1"/>
  <c r="Y109711" i="1"/>
  <c r="X109711" i="1"/>
  <c r="Y109710" i="1"/>
  <c r="X109710" i="1"/>
  <c r="Y109709" i="1"/>
  <c r="X109709" i="1"/>
  <c r="Y109708" i="1"/>
  <c r="X109708" i="1"/>
  <c r="Y109707" i="1"/>
  <c r="X109707" i="1"/>
  <c r="Y109706" i="1"/>
  <c r="X109706" i="1"/>
  <c r="Y109705" i="1"/>
  <c r="X109705" i="1"/>
  <c r="Y109704" i="1"/>
  <c r="X109704" i="1"/>
  <c r="Y109703" i="1"/>
  <c r="X109703" i="1"/>
  <c r="Y109702" i="1"/>
  <c r="X109702" i="1"/>
  <c r="Y109701" i="1"/>
  <c r="X109701" i="1"/>
  <c r="Y109700" i="1"/>
  <c r="X109700" i="1"/>
  <c r="Y109699" i="1"/>
  <c r="X109699" i="1"/>
  <c r="Y109698" i="1"/>
  <c r="X109698" i="1"/>
  <c r="Y109697" i="1"/>
  <c r="X109697" i="1"/>
  <c r="Y109696" i="1"/>
  <c r="X109696" i="1"/>
  <c r="Y109695" i="1"/>
  <c r="X109695" i="1"/>
  <c r="Y109694" i="1"/>
  <c r="X109694" i="1"/>
  <c r="Y109693" i="1"/>
  <c r="X109693" i="1"/>
  <c r="Y109692" i="1"/>
  <c r="X109692" i="1"/>
  <c r="Y109691" i="1"/>
  <c r="X109691" i="1"/>
  <c r="Y109690" i="1"/>
  <c r="X109690" i="1"/>
  <c r="Y109689" i="1"/>
  <c r="X109689" i="1"/>
  <c r="Y109688" i="1"/>
  <c r="X109688" i="1"/>
  <c r="Y109687" i="1"/>
  <c r="X109687" i="1"/>
  <c r="Y109686" i="1"/>
  <c r="X109686" i="1"/>
  <c r="Y109685" i="1"/>
  <c r="X109685" i="1"/>
  <c r="Y109684" i="1"/>
  <c r="X109684" i="1"/>
  <c r="Y109683" i="1"/>
  <c r="X109683" i="1"/>
  <c r="Y109682" i="1"/>
  <c r="X109682" i="1"/>
  <c r="Y109681" i="1"/>
  <c r="X109681" i="1"/>
  <c r="Y109680" i="1"/>
  <c r="X109680" i="1"/>
  <c r="Y109679" i="1"/>
  <c r="X109679" i="1"/>
  <c r="Y109678" i="1"/>
  <c r="X109678" i="1"/>
  <c r="Y109677" i="1"/>
  <c r="X109677" i="1"/>
  <c r="Y109676" i="1"/>
  <c r="X109676" i="1"/>
  <c r="Y109675" i="1"/>
  <c r="X109675" i="1"/>
  <c r="Y109674" i="1"/>
  <c r="X109674" i="1"/>
  <c r="Y109673" i="1"/>
  <c r="X109673" i="1"/>
  <c r="Y109672" i="1"/>
  <c r="X109672" i="1"/>
  <c r="Y109671" i="1"/>
  <c r="X109671" i="1"/>
  <c r="Y109670" i="1"/>
  <c r="X109670" i="1"/>
  <c r="Y109669" i="1"/>
  <c r="X109669" i="1"/>
  <c r="Y109668" i="1"/>
  <c r="X109668" i="1"/>
  <c r="Y109667" i="1"/>
  <c r="X109667" i="1"/>
  <c r="Y109666" i="1"/>
  <c r="X109666" i="1"/>
  <c r="Y109665" i="1"/>
  <c r="X109665" i="1"/>
  <c r="Y109664" i="1"/>
  <c r="X109664" i="1"/>
  <c r="Y109663" i="1"/>
  <c r="X109663" i="1"/>
  <c r="Y109662" i="1"/>
  <c r="X109662" i="1"/>
  <c r="Y109661" i="1"/>
  <c r="X109661" i="1"/>
  <c r="Y109660" i="1"/>
  <c r="X109660" i="1"/>
  <c r="Y109659" i="1"/>
  <c r="X109659" i="1"/>
  <c r="Y109658" i="1"/>
  <c r="X109658" i="1"/>
  <c r="Y109657" i="1"/>
  <c r="X109657" i="1"/>
  <c r="Y109656" i="1"/>
  <c r="X109656" i="1"/>
  <c r="Y109655" i="1"/>
  <c r="X109655" i="1"/>
  <c r="Y109654" i="1"/>
  <c r="X109654" i="1"/>
  <c r="Y109653" i="1"/>
  <c r="X109653" i="1"/>
  <c r="Y109652" i="1"/>
  <c r="X109652" i="1"/>
  <c r="Y109651" i="1"/>
  <c r="X109651" i="1"/>
  <c r="Y109650" i="1"/>
  <c r="X109650" i="1"/>
  <c r="Y109649" i="1"/>
  <c r="X109649" i="1"/>
  <c r="Y109648" i="1"/>
  <c r="X109648" i="1"/>
  <c r="Y109647" i="1"/>
  <c r="X109647" i="1"/>
  <c r="Y109646" i="1"/>
  <c r="X109646" i="1"/>
  <c r="Y109645" i="1"/>
  <c r="X109645" i="1"/>
  <c r="Y109644" i="1"/>
  <c r="X109644" i="1"/>
  <c r="Y109643" i="1"/>
  <c r="X109643" i="1"/>
  <c r="Y109642" i="1"/>
  <c r="X109642" i="1"/>
  <c r="Y109641" i="1"/>
  <c r="X109641" i="1"/>
  <c r="Y109640" i="1"/>
  <c r="X109640" i="1"/>
  <c r="Y109639" i="1"/>
  <c r="X109639" i="1"/>
  <c r="Y109638" i="1"/>
  <c r="X109638" i="1"/>
  <c r="Y109637" i="1"/>
  <c r="X109637" i="1"/>
  <c r="Y109636" i="1"/>
  <c r="X109636" i="1"/>
  <c r="Y109635" i="1"/>
  <c r="X109635" i="1"/>
  <c r="Y109634" i="1"/>
  <c r="X109634" i="1"/>
  <c r="Y109633" i="1"/>
  <c r="X109633" i="1"/>
  <c r="Y109632" i="1"/>
  <c r="X109632" i="1"/>
  <c r="Y109631" i="1"/>
  <c r="X109631" i="1"/>
  <c r="Y109630" i="1"/>
  <c r="X109630" i="1"/>
  <c r="Y109629" i="1"/>
  <c r="X109629" i="1"/>
  <c r="Y109628" i="1"/>
  <c r="X109628" i="1"/>
  <c r="Y109627" i="1"/>
  <c r="X109627" i="1"/>
  <c r="Y109626" i="1"/>
  <c r="X109626" i="1"/>
  <c r="Y109625" i="1"/>
  <c r="X109625" i="1"/>
  <c r="Y109624" i="1"/>
  <c r="X109624" i="1"/>
  <c r="Y109623" i="1"/>
  <c r="X109623" i="1"/>
  <c r="Y109622" i="1"/>
  <c r="X109622" i="1"/>
  <c r="Y109621" i="1"/>
  <c r="X109621" i="1"/>
  <c r="Y109620" i="1"/>
  <c r="X109620" i="1"/>
  <c r="Y109619" i="1"/>
  <c r="X109619" i="1"/>
  <c r="Y109618" i="1"/>
  <c r="X109618" i="1"/>
  <c r="Y109617" i="1"/>
  <c r="X109617" i="1"/>
  <c r="Y109616" i="1"/>
  <c r="X109616" i="1"/>
  <c r="Y109615" i="1"/>
  <c r="X109615" i="1"/>
  <c r="Y109614" i="1"/>
  <c r="X109614" i="1"/>
  <c r="Y109613" i="1"/>
  <c r="X109613" i="1"/>
  <c r="Y109612" i="1"/>
  <c r="X109612" i="1"/>
  <c r="Y109611" i="1"/>
  <c r="X109611" i="1"/>
  <c r="Y109610" i="1"/>
  <c r="X109610" i="1"/>
  <c r="Y109609" i="1"/>
  <c r="X109609" i="1"/>
  <c r="Y109608" i="1"/>
  <c r="X109608" i="1"/>
  <c r="Y109607" i="1"/>
  <c r="X109607" i="1"/>
  <c r="Y109606" i="1"/>
  <c r="X109606" i="1"/>
  <c r="Y109605" i="1"/>
  <c r="X109605" i="1"/>
  <c r="Y109604" i="1"/>
  <c r="X109604" i="1"/>
  <c r="Y109603" i="1"/>
  <c r="X109603" i="1"/>
  <c r="Y109602" i="1"/>
  <c r="X109602" i="1"/>
  <c r="Y109601" i="1"/>
  <c r="X109601" i="1"/>
  <c r="Y109600" i="1"/>
  <c r="X109600" i="1"/>
  <c r="Y109599" i="1"/>
  <c r="X109599" i="1"/>
  <c r="Y109598" i="1"/>
  <c r="X109598" i="1"/>
  <c r="Y109597" i="1"/>
  <c r="X109597" i="1"/>
  <c r="Y109596" i="1"/>
  <c r="X109596" i="1"/>
  <c r="Y109595" i="1"/>
  <c r="X109595" i="1"/>
  <c r="Y109594" i="1"/>
  <c r="X109594" i="1"/>
  <c r="Y109593" i="1"/>
  <c r="X109593" i="1"/>
  <c r="Y109592" i="1"/>
  <c r="X109592" i="1"/>
  <c r="Y109591" i="1"/>
  <c r="X109591" i="1"/>
  <c r="Y109590" i="1"/>
  <c r="X109590" i="1"/>
  <c r="Y109589" i="1"/>
  <c r="X109589" i="1"/>
  <c r="Y109588" i="1"/>
  <c r="X109588" i="1"/>
  <c r="Y109587" i="1"/>
  <c r="X109587" i="1"/>
  <c r="Y109586" i="1"/>
  <c r="X109586" i="1"/>
  <c r="Y109585" i="1"/>
  <c r="X109585" i="1"/>
  <c r="Y109584" i="1"/>
  <c r="X109584" i="1"/>
  <c r="Y109583" i="1"/>
  <c r="X109583" i="1"/>
  <c r="Y109582" i="1"/>
  <c r="X109582" i="1"/>
  <c r="Y109581" i="1"/>
  <c r="X109581" i="1"/>
  <c r="Y109580" i="1"/>
  <c r="X109580" i="1"/>
  <c r="Y109579" i="1"/>
  <c r="X109579" i="1"/>
  <c r="Y109578" i="1"/>
  <c r="X109578" i="1"/>
  <c r="Y109577" i="1"/>
  <c r="X109577" i="1"/>
  <c r="Y109576" i="1"/>
  <c r="X109576" i="1"/>
  <c r="Y109575" i="1"/>
  <c r="X109575" i="1"/>
  <c r="Y109574" i="1"/>
  <c r="X109574" i="1"/>
  <c r="Y109573" i="1"/>
  <c r="X109573" i="1"/>
  <c r="Y109572" i="1"/>
  <c r="X109572" i="1"/>
  <c r="Y109571" i="1"/>
  <c r="X109571" i="1"/>
  <c r="Y109570" i="1"/>
  <c r="X109570" i="1"/>
  <c r="Y109569" i="1"/>
  <c r="X109569" i="1"/>
  <c r="Y109568" i="1"/>
  <c r="X109568" i="1"/>
  <c r="Y109567" i="1"/>
  <c r="X109567" i="1"/>
  <c r="Y109566" i="1"/>
  <c r="X109566" i="1"/>
  <c r="Y109565" i="1"/>
  <c r="X109565" i="1"/>
  <c r="Y109564" i="1"/>
  <c r="X109564" i="1"/>
  <c r="Y109563" i="1"/>
  <c r="X109563" i="1"/>
  <c r="Y109562" i="1"/>
  <c r="X109562" i="1"/>
  <c r="Y109561" i="1"/>
  <c r="X109561" i="1"/>
  <c r="Y109560" i="1"/>
  <c r="X109560" i="1"/>
  <c r="Y109559" i="1"/>
  <c r="X109559" i="1"/>
  <c r="Y109558" i="1"/>
  <c r="X109558" i="1"/>
  <c r="Y109557" i="1"/>
  <c r="X109557" i="1"/>
  <c r="Y109556" i="1"/>
  <c r="X109556" i="1"/>
  <c r="Y109555" i="1"/>
  <c r="X109555" i="1"/>
  <c r="Y109554" i="1"/>
  <c r="X109554" i="1"/>
  <c r="Y109553" i="1"/>
  <c r="X109553" i="1"/>
  <c r="Y109552" i="1"/>
  <c r="X109552" i="1"/>
  <c r="Y109551" i="1"/>
  <c r="X109551" i="1"/>
  <c r="Y109550" i="1"/>
  <c r="X109550" i="1"/>
  <c r="Y109549" i="1"/>
  <c r="X109549" i="1"/>
  <c r="Y109548" i="1"/>
  <c r="X109548" i="1"/>
  <c r="Y109547" i="1"/>
  <c r="X109547" i="1"/>
  <c r="Y109546" i="1"/>
  <c r="X109546" i="1"/>
  <c r="Y109545" i="1"/>
  <c r="X109545" i="1"/>
  <c r="Y109544" i="1"/>
  <c r="X109544" i="1"/>
  <c r="Y109543" i="1"/>
  <c r="X109543" i="1"/>
  <c r="Y109542" i="1"/>
  <c r="X109542" i="1"/>
  <c r="Y109541" i="1"/>
  <c r="X109541" i="1"/>
  <c r="Y109540" i="1"/>
  <c r="X109540" i="1"/>
  <c r="Y109539" i="1"/>
  <c r="X109539" i="1"/>
  <c r="Y109538" i="1"/>
  <c r="X109538" i="1"/>
  <c r="Y109537" i="1"/>
  <c r="X109537" i="1"/>
  <c r="Y109536" i="1"/>
  <c r="X109536" i="1"/>
  <c r="Y109535" i="1"/>
  <c r="X109535" i="1"/>
  <c r="Y109534" i="1"/>
  <c r="X109534" i="1"/>
  <c r="Y109533" i="1"/>
  <c r="X109533" i="1"/>
  <c r="Y109532" i="1"/>
  <c r="X109532" i="1"/>
  <c r="Y109531" i="1"/>
  <c r="X109531" i="1"/>
  <c r="Y109530" i="1"/>
  <c r="X109530" i="1"/>
  <c r="Y109529" i="1"/>
  <c r="X109529" i="1"/>
  <c r="Y109528" i="1"/>
  <c r="X109528" i="1"/>
  <c r="Y109527" i="1"/>
  <c r="X109527" i="1"/>
  <c r="Y109526" i="1"/>
  <c r="X109526" i="1"/>
  <c r="Y109525" i="1"/>
  <c r="X109525" i="1"/>
  <c r="Y109524" i="1"/>
  <c r="X109524" i="1"/>
  <c r="Y109523" i="1"/>
  <c r="X109523" i="1"/>
  <c r="Y109522" i="1"/>
  <c r="X109522" i="1"/>
  <c r="Y109521" i="1"/>
  <c r="X109521" i="1"/>
  <c r="Y109520" i="1"/>
  <c r="X109520" i="1"/>
  <c r="Y109519" i="1"/>
  <c r="X109519" i="1"/>
  <c r="Y109518" i="1"/>
  <c r="X109518" i="1"/>
  <c r="Y109517" i="1"/>
  <c r="X109517" i="1"/>
  <c r="Y109516" i="1"/>
  <c r="X109516" i="1"/>
  <c r="Y109515" i="1"/>
  <c r="X109515" i="1"/>
  <c r="Y109514" i="1"/>
  <c r="X109514" i="1"/>
  <c r="Y109513" i="1"/>
  <c r="X109513" i="1"/>
  <c r="Y109512" i="1"/>
  <c r="X109512" i="1"/>
  <c r="Y109511" i="1"/>
  <c r="X109511" i="1"/>
  <c r="Y109510" i="1"/>
  <c r="X109510" i="1"/>
  <c r="Y109509" i="1"/>
  <c r="X109509" i="1"/>
  <c r="Y109508" i="1"/>
  <c r="X109508" i="1"/>
  <c r="Y109507" i="1"/>
  <c r="X109507" i="1"/>
  <c r="Y109506" i="1"/>
  <c r="X109506" i="1"/>
  <c r="Y109505" i="1"/>
  <c r="X109505" i="1"/>
  <c r="Y109504" i="1"/>
  <c r="X109504" i="1"/>
  <c r="Y109503" i="1"/>
  <c r="X109503" i="1"/>
  <c r="Y109502" i="1"/>
  <c r="X109502" i="1"/>
  <c r="Y109501" i="1"/>
  <c r="X109501" i="1"/>
  <c r="Y109500" i="1"/>
  <c r="X109500" i="1"/>
  <c r="Y109499" i="1"/>
  <c r="X109499" i="1"/>
  <c r="Y109498" i="1"/>
  <c r="X109498" i="1"/>
  <c r="Y109497" i="1"/>
  <c r="X109497" i="1"/>
  <c r="Y109496" i="1"/>
  <c r="X109496" i="1"/>
  <c r="Y109495" i="1"/>
  <c r="X109495" i="1"/>
  <c r="Y109494" i="1"/>
  <c r="X109494" i="1"/>
  <c r="Y109493" i="1"/>
  <c r="X109493" i="1"/>
  <c r="Y109492" i="1"/>
  <c r="X109492" i="1"/>
  <c r="Y109491" i="1"/>
  <c r="X109491" i="1"/>
  <c r="Y109490" i="1"/>
  <c r="X109490" i="1"/>
  <c r="Y109489" i="1"/>
  <c r="X109489" i="1"/>
  <c r="Y109488" i="1"/>
  <c r="X109488" i="1"/>
  <c r="Y109487" i="1"/>
  <c r="X109487" i="1"/>
  <c r="Y109486" i="1"/>
  <c r="X109486" i="1"/>
  <c r="Y109485" i="1"/>
  <c r="X109485" i="1"/>
  <c r="Y109484" i="1"/>
  <c r="X109484" i="1"/>
  <c r="Y109483" i="1"/>
  <c r="X109483" i="1"/>
  <c r="Y109482" i="1"/>
  <c r="X109482" i="1"/>
  <c r="Y109481" i="1"/>
  <c r="X109481" i="1"/>
  <c r="Y109480" i="1"/>
  <c r="X109480" i="1"/>
  <c r="Y109479" i="1"/>
  <c r="X109479" i="1"/>
  <c r="Y109478" i="1"/>
  <c r="X109478" i="1"/>
  <c r="Y109477" i="1"/>
  <c r="X109477" i="1"/>
  <c r="Y109476" i="1"/>
  <c r="X109476" i="1"/>
  <c r="Y109475" i="1"/>
  <c r="X109475" i="1"/>
  <c r="Y109474" i="1"/>
  <c r="X109474" i="1"/>
  <c r="Y109473" i="1"/>
  <c r="X109473" i="1"/>
  <c r="Y109472" i="1"/>
  <c r="X109472" i="1"/>
  <c r="Y109471" i="1"/>
  <c r="X109471" i="1"/>
  <c r="Y109470" i="1"/>
  <c r="X109470" i="1"/>
  <c r="Y109469" i="1"/>
  <c r="X109469" i="1"/>
  <c r="Y109468" i="1"/>
  <c r="X109468" i="1"/>
  <c r="Y109467" i="1"/>
  <c r="X109467" i="1"/>
  <c r="Y109466" i="1"/>
  <c r="X109466" i="1"/>
  <c r="Y109465" i="1"/>
  <c r="X109465" i="1"/>
  <c r="Y109464" i="1"/>
  <c r="X109464" i="1"/>
  <c r="Y109463" i="1"/>
  <c r="X109463" i="1"/>
  <c r="Y109462" i="1"/>
  <c r="X109462" i="1"/>
  <c r="Y109461" i="1"/>
  <c r="X109461" i="1"/>
  <c r="Y109460" i="1"/>
  <c r="X109460" i="1"/>
  <c r="Y109459" i="1"/>
  <c r="X109459" i="1"/>
  <c r="Y109458" i="1"/>
  <c r="X109458" i="1"/>
  <c r="Y109457" i="1"/>
  <c r="X109457" i="1"/>
  <c r="Y109456" i="1"/>
  <c r="X109456" i="1"/>
  <c r="Y109455" i="1"/>
  <c r="X109455" i="1"/>
  <c r="Y109454" i="1"/>
  <c r="X109454" i="1"/>
  <c r="Y109453" i="1"/>
  <c r="X109453" i="1"/>
  <c r="Y109452" i="1"/>
  <c r="X109452" i="1"/>
  <c r="Y109451" i="1"/>
  <c r="X109451" i="1"/>
  <c r="Y109450" i="1"/>
  <c r="X109450" i="1"/>
  <c r="Y109449" i="1"/>
  <c r="X109449" i="1"/>
  <c r="Y109448" i="1"/>
  <c r="X109448" i="1"/>
  <c r="Y109447" i="1"/>
  <c r="X109447" i="1"/>
  <c r="Y109446" i="1"/>
  <c r="X109446" i="1"/>
  <c r="Y109445" i="1"/>
  <c r="X109445" i="1"/>
  <c r="Y109444" i="1"/>
  <c r="X109444" i="1"/>
  <c r="Y109443" i="1"/>
  <c r="X109443" i="1"/>
  <c r="Y109442" i="1"/>
  <c r="X109442" i="1"/>
  <c r="Y109441" i="1"/>
  <c r="X109441" i="1"/>
  <c r="Y109440" i="1"/>
  <c r="X109440" i="1"/>
  <c r="Y109439" i="1"/>
  <c r="X109439" i="1"/>
  <c r="Y109438" i="1"/>
  <c r="X109438" i="1"/>
  <c r="Y109437" i="1"/>
  <c r="X109437" i="1"/>
  <c r="Y109436" i="1"/>
  <c r="X109436" i="1"/>
  <c r="Y109435" i="1"/>
  <c r="X109435" i="1"/>
  <c r="Y109434" i="1"/>
  <c r="X109434" i="1"/>
  <c r="Y109433" i="1"/>
  <c r="X109433" i="1"/>
  <c r="Y109432" i="1"/>
  <c r="X109432" i="1"/>
  <c r="Y109431" i="1"/>
  <c r="X109431" i="1"/>
  <c r="Y109430" i="1"/>
  <c r="X109430" i="1"/>
  <c r="Y109429" i="1"/>
  <c r="X109429" i="1"/>
  <c r="Y109428" i="1"/>
  <c r="X109428" i="1"/>
  <c r="Y109427" i="1"/>
  <c r="X109427" i="1"/>
  <c r="Y109426" i="1"/>
  <c r="X109426" i="1"/>
  <c r="Y109425" i="1"/>
  <c r="X109425" i="1"/>
  <c r="Y109424" i="1"/>
  <c r="X109424" i="1"/>
  <c r="Y109423" i="1"/>
  <c r="X109423" i="1"/>
  <c r="Y109422" i="1"/>
  <c r="X109422" i="1"/>
  <c r="Y109421" i="1"/>
  <c r="X109421" i="1"/>
  <c r="Y109420" i="1"/>
  <c r="X109420" i="1"/>
  <c r="Y109419" i="1"/>
  <c r="X109419" i="1"/>
  <c r="Y109418" i="1"/>
  <c r="X109418" i="1"/>
  <c r="Y109417" i="1"/>
  <c r="X109417" i="1"/>
  <c r="Y109416" i="1"/>
  <c r="X109416" i="1"/>
  <c r="Y109415" i="1"/>
  <c r="X109415" i="1"/>
  <c r="Y109414" i="1"/>
  <c r="X109414" i="1"/>
  <c r="Y109413" i="1"/>
  <c r="X109413" i="1"/>
  <c r="Y109412" i="1"/>
  <c r="X109412" i="1"/>
  <c r="Y109411" i="1"/>
  <c r="X109411" i="1"/>
  <c r="Y109410" i="1"/>
  <c r="X109410" i="1"/>
  <c r="Y109409" i="1"/>
  <c r="X109409" i="1"/>
  <c r="Y109408" i="1"/>
  <c r="X109408" i="1"/>
  <c r="Y109407" i="1"/>
  <c r="X109407" i="1"/>
  <c r="Y109406" i="1"/>
  <c r="X109406" i="1"/>
  <c r="Y109405" i="1"/>
  <c r="X109405" i="1"/>
  <c r="Y109404" i="1"/>
  <c r="X109404" i="1"/>
  <c r="Y109403" i="1"/>
  <c r="X109403" i="1"/>
  <c r="Y109402" i="1"/>
  <c r="X109402" i="1"/>
  <c r="Y109401" i="1"/>
  <c r="X109401" i="1"/>
  <c r="Y109400" i="1"/>
  <c r="X109400" i="1"/>
  <c r="Y109399" i="1"/>
  <c r="X109399" i="1"/>
  <c r="Y109398" i="1"/>
  <c r="X109398" i="1"/>
  <c r="Y109397" i="1"/>
  <c r="X109397" i="1"/>
  <c r="Y109396" i="1"/>
  <c r="X109396" i="1"/>
  <c r="Y109395" i="1"/>
  <c r="X109395" i="1"/>
  <c r="Y109394" i="1"/>
  <c r="X109394" i="1"/>
  <c r="Y109393" i="1"/>
  <c r="X109393" i="1"/>
  <c r="Y109392" i="1"/>
  <c r="X109392" i="1"/>
  <c r="Y109391" i="1"/>
  <c r="X109391" i="1"/>
  <c r="Y109390" i="1"/>
  <c r="X109390" i="1"/>
  <c r="Y109389" i="1"/>
  <c r="X109389" i="1"/>
  <c r="Y109388" i="1"/>
  <c r="X109388" i="1"/>
  <c r="Y109387" i="1"/>
  <c r="X109387" i="1"/>
  <c r="Y109386" i="1"/>
  <c r="X109386" i="1"/>
  <c r="Y109385" i="1"/>
  <c r="X109385" i="1"/>
  <c r="Y109384" i="1"/>
  <c r="X109384" i="1"/>
  <c r="Y109383" i="1"/>
  <c r="X109383" i="1"/>
  <c r="Y109382" i="1"/>
  <c r="X109382" i="1"/>
  <c r="Y109381" i="1"/>
  <c r="X109381" i="1"/>
  <c r="Y109380" i="1"/>
  <c r="X109380" i="1"/>
  <c r="Y109379" i="1"/>
  <c r="X109379" i="1"/>
  <c r="Y109378" i="1"/>
  <c r="X109378" i="1"/>
  <c r="Y109377" i="1"/>
  <c r="X109377" i="1"/>
  <c r="Y109376" i="1"/>
  <c r="X109376" i="1"/>
  <c r="Y109375" i="1"/>
  <c r="X109375" i="1"/>
  <c r="Y109374" i="1"/>
  <c r="X109374" i="1"/>
  <c r="Y109373" i="1"/>
  <c r="X109373" i="1"/>
  <c r="Y109372" i="1"/>
  <c r="X109372" i="1"/>
  <c r="Y109371" i="1"/>
  <c r="X109371" i="1"/>
  <c r="Y109370" i="1"/>
  <c r="X109370" i="1"/>
  <c r="Y109369" i="1"/>
  <c r="X109369" i="1"/>
  <c r="Y109368" i="1"/>
  <c r="X109368" i="1"/>
  <c r="Y109367" i="1"/>
  <c r="X109367" i="1"/>
  <c r="Y109366" i="1"/>
  <c r="X109366" i="1"/>
  <c r="Y109365" i="1"/>
  <c r="X109365" i="1"/>
  <c r="Y109364" i="1"/>
  <c r="X109364" i="1"/>
  <c r="Y109363" i="1"/>
  <c r="X109363" i="1"/>
  <c r="Y109362" i="1"/>
  <c r="X109362" i="1"/>
  <c r="Y109361" i="1"/>
  <c r="X109361" i="1"/>
  <c r="Y109360" i="1"/>
  <c r="X109360" i="1"/>
  <c r="Y109359" i="1"/>
  <c r="X109359" i="1"/>
  <c r="Y109358" i="1"/>
  <c r="X109358" i="1"/>
  <c r="Y109357" i="1"/>
  <c r="X109357" i="1"/>
  <c r="Y109356" i="1"/>
  <c r="X109356" i="1"/>
  <c r="Y109355" i="1"/>
  <c r="X109355" i="1"/>
  <c r="Y109354" i="1"/>
  <c r="X109354" i="1"/>
  <c r="Y109353" i="1"/>
  <c r="X109353" i="1"/>
  <c r="Y109352" i="1"/>
  <c r="X109352" i="1"/>
  <c r="Y109351" i="1"/>
  <c r="X109351" i="1"/>
  <c r="Y109350" i="1"/>
  <c r="X109350" i="1"/>
  <c r="Y109349" i="1"/>
  <c r="X109349" i="1"/>
  <c r="Y109348" i="1"/>
  <c r="X109348" i="1"/>
  <c r="Y109347" i="1"/>
  <c r="X109347" i="1"/>
  <c r="Y109346" i="1"/>
  <c r="X109346" i="1"/>
  <c r="Y109345" i="1"/>
  <c r="X109345" i="1"/>
  <c r="Y109344" i="1"/>
  <c r="X109344" i="1"/>
  <c r="Y109343" i="1"/>
  <c r="X109343" i="1"/>
  <c r="Y109342" i="1"/>
  <c r="X109342" i="1"/>
  <c r="Y109341" i="1"/>
  <c r="X109341" i="1"/>
  <c r="Y109340" i="1"/>
  <c r="X109340" i="1"/>
  <c r="Y109339" i="1"/>
  <c r="X109339" i="1"/>
  <c r="Y109338" i="1"/>
  <c r="X109338" i="1"/>
  <c r="Y109337" i="1"/>
  <c r="X109337" i="1"/>
  <c r="Y109336" i="1"/>
  <c r="X109336" i="1"/>
  <c r="Y109335" i="1"/>
  <c r="X109335" i="1"/>
  <c r="Y109334" i="1"/>
  <c r="X109334" i="1"/>
  <c r="Y109333" i="1"/>
  <c r="X109333" i="1"/>
  <c r="Y109332" i="1"/>
  <c r="X109332" i="1"/>
  <c r="Y109331" i="1"/>
  <c r="X109331" i="1"/>
  <c r="Y109330" i="1"/>
  <c r="X109330" i="1"/>
  <c r="Y109329" i="1"/>
  <c r="X109329" i="1"/>
  <c r="Y109328" i="1"/>
  <c r="X109328" i="1"/>
  <c r="Y109327" i="1"/>
  <c r="X109327" i="1"/>
  <c r="Y109326" i="1"/>
  <c r="X109326" i="1"/>
  <c r="Y109325" i="1"/>
  <c r="X109325" i="1"/>
  <c r="Y109324" i="1"/>
  <c r="X109324" i="1"/>
  <c r="Y109323" i="1"/>
  <c r="X109323" i="1"/>
  <c r="Y109322" i="1"/>
  <c r="X109322" i="1"/>
  <c r="Y109321" i="1"/>
  <c r="X109321" i="1"/>
  <c r="Y109320" i="1"/>
  <c r="X109320" i="1"/>
  <c r="Y109319" i="1"/>
  <c r="X109319" i="1"/>
  <c r="Y109318" i="1"/>
  <c r="X109318" i="1"/>
  <c r="Y109317" i="1"/>
  <c r="X109317" i="1"/>
  <c r="Y109316" i="1"/>
  <c r="X109316" i="1"/>
  <c r="Y109315" i="1"/>
  <c r="X109315" i="1"/>
  <c r="Y109314" i="1"/>
  <c r="X109314" i="1"/>
  <c r="Y109313" i="1"/>
  <c r="X109313" i="1"/>
  <c r="Y109312" i="1"/>
  <c r="X109312" i="1"/>
  <c r="Y109311" i="1"/>
  <c r="X109311" i="1"/>
  <c r="Y109310" i="1"/>
  <c r="X109310" i="1"/>
  <c r="Y109309" i="1"/>
  <c r="X109309" i="1"/>
  <c r="Y109308" i="1"/>
  <c r="X109308" i="1"/>
  <c r="Y109307" i="1"/>
  <c r="X109307" i="1"/>
  <c r="Y109306" i="1"/>
  <c r="X109306" i="1"/>
  <c r="Y109305" i="1"/>
  <c r="X109305" i="1"/>
  <c r="Y109304" i="1"/>
  <c r="X109304" i="1"/>
  <c r="Y109303" i="1"/>
  <c r="X109303" i="1"/>
  <c r="Y109302" i="1"/>
  <c r="X109302" i="1"/>
  <c r="Y109301" i="1"/>
  <c r="X109301" i="1"/>
  <c r="Y109300" i="1"/>
  <c r="X109300" i="1"/>
  <c r="Y109299" i="1"/>
  <c r="X109299" i="1"/>
  <c r="Y109298" i="1"/>
  <c r="X109298" i="1"/>
  <c r="Y109297" i="1"/>
  <c r="X109297" i="1"/>
  <c r="Y109296" i="1"/>
  <c r="X109296" i="1"/>
  <c r="Y109295" i="1"/>
  <c r="X109295" i="1"/>
  <c r="Y109294" i="1"/>
  <c r="X109294" i="1"/>
  <c r="Y109293" i="1"/>
  <c r="X109293" i="1"/>
  <c r="Y109292" i="1"/>
  <c r="X109292" i="1"/>
  <c r="Y109291" i="1"/>
  <c r="X109291" i="1"/>
  <c r="Y109290" i="1"/>
  <c r="X109290" i="1"/>
  <c r="Y109289" i="1"/>
  <c r="X109289" i="1"/>
  <c r="Y109288" i="1"/>
  <c r="X109288" i="1"/>
  <c r="Y109287" i="1"/>
  <c r="X109287" i="1"/>
  <c r="Y109286" i="1"/>
  <c r="X109286" i="1"/>
  <c r="Y109285" i="1"/>
  <c r="X109285" i="1"/>
  <c r="Y109284" i="1"/>
  <c r="X109284" i="1"/>
  <c r="Y109283" i="1"/>
  <c r="X109283" i="1"/>
  <c r="Y109282" i="1"/>
  <c r="X109282" i="1"/>
  <c r="Y109281" i="1"/>
  <c r="X109281" i="1"/>
  <c r="Y109280" i="1"/>
  <c r="X109280" i="1"/>
  <c r="Y109279" i="1"/>
  <c r="X109279" i="1"/>
  <c r="Y109278" i="1"/>
  <c r="X109278" i="1"/>
  <c r="Y109277" i="1"/>
  <c r="X109277" i="1"/>
  <c r="Y109276" i="1"/>
  <c r="X109276" i="1"/>
  <c r="Y109275" i="1"/>
  <c r="X109275" i="1"/>
  <c r="Y109274" i="1"/>
  <c r="X109274" i="1"/>
  <c r="Y109273" i="1"/>
  <c r="X109273" i="1"/>
  <c r="Y109272" i="1"/>
  <c r="X109272" i="1"/>
  <c r="Y109271" i="1"/>
  <c r="X109271" i="1"/>
  <c r="Y109270" i="1"/>
  <c r="X109270" i="1"/>
  <c r="Y109269" i="1"/>
  <c r="X109269" i="1"/>
  <c r="Y109268" i="1"/>
  <c r="X109268" i="1"/>
  <c r="Y109267" i="1"/>
  <c r="X109267" i="1"/>
  <c r="Y109266" i="1"/>
  <c r="X109266" i="1"/>
  <c r="Y109265" i="1"/>
  <c r="X109265" i="1"/>
  <c r="Y109264" i="1"/>
  <c r="X109264" i="1"/>
  <c r="Y109263" i="1"/>
  <c r="X109263" i="1"/>
  <c r="Y109262" i="1"/>
  <c r="X109262" i="1"/>
  <c r="Y109261" i="1"/>
  <c r="X109261" i="1"/>
  <c r="Y109260" i="1"/>
  <c r="X109260" i="1"/>
  <c r="Y109259" i="1"/>
  <c r="X109259" i="1"/>
  <c r="Y109258" i="1"/>
  <c r="X109258" i="1"/>
  <c r="Y109257" i="1"/>
  <c r="X109257" i="1"/>
  <c r="Y109256" i="1"/>
  <c r="X109256" i="1"/>
  <c r="Y109255" i="1"/>
  <c r="X109255" i="1"/>
  <c r="Y109254" i="1"/>
  <c r="X109254" i="1"/>
  <c r="Y109253" i="1"/>
  <c r="X109253" i="1"/>
  <c r="Y109252" i="1"/>
  <c r="X109252" i="1"/>
  <c r="Y109251" i="1"/>
  <c r="X109251" i="1"/>
  <c r="Y109250" i="1"/>
  <c r="X109250" i="1"/>
  <c r="Y109249" i="1"/>
  <c r="X109249" i="1"/>
  <c r="Y109248" i="1"/>
  <c r="X109248" i="1"/>
  <c r="Y109247" i="1"/>
  <c r="X109247" i="1"/>
  <c r="Y109246" i="1"/>
  <c r="X109246" i="1"/>
  <c r="Y109245" i="1"/>
  <c r="X109245" i="1"/>
  <c r="Y109244" i="1"/>
  <c r="X109244" i="1"/>
  <c r="Y109243" i="1"/>
  <c r="X109243" i="1"/>
  <c r="Y109242" i="1"/>
  <c r="X109242" i="1"/>
  <c r="Y109241" i="1"/>
  <c r="X109241" i="1"/>
  <c r="Y109240" i="1"/>
  <c r="X109240" i="1"/>
  <c r="Y109239" i="1"/>
  <c r="X109239" i="1"/>
  <c r="Y109238" i="1"/>
  <c r="X109238" i="1"/>
  <c r="Y109237" i="1"/>
  <c r="X109237" i="1"/>
  <c r="Y109236" i="1"/>
  <c r="X109236" i="1"/>
  <c r="Y109235" i="1"/>
  <c r="X109235" i="1"/>
  <c r="Y109234" i="1"/>
  <c r="X109234" i="1"/>
  <c r="Y109233" i="1"/>
  <c r="X109233" i="1"/>
  <c r="Y109232" i="1"/>
  <c r="X109232" i="1"/>
  <c r="Y109231" i="1"/>
  <c r="X109231" i="1"/>
  <c r="Y109230" i="1"/>
  <c r="X109230" i="1"/>
  <c r="Y109229" i="1"/>
  <c r="X109229" i="1"/>
  <c r="Y109228" i="1"/>
  <c r="X109228" i="1"/>
  <c r="Y109227" i="1"/>
  <c r="X109227" i="1"/>
  <c r="Y109226" i="1"/>
  <c r="X109226" i="1"/>
  <c r="Y109225" i="1"/>
  <c r="X109225" i="1"/>
  <c r="Y109224" i="1"/>
  <c r="X109224" i="1"/>
  <c r="Y109223" i="1"/>
  <c r="X109223" i="1"/>
  <c r="Y109222" i="1"/>
  <c r="X109222" i="1"/>
  <c r="Y109221" i="1"/>
  <c r="X109221" i="1"/>
  <c r="Y109220" i="1"/>
  <c r="X109220" i="1"/>
  <c r="Y109219" i="1"/>
  <c r="X109219" i="1"/>
  <c r="Y109218" i="1"/>
  <c r="X109218" i="1"/>
  <c r="Y109217" i="1"/>
  <c r="X109217" i="1"/>
  <c r="Y109216" i="1"/>
  <c r="X109216" i="1"/>
  <c r="Y109215" i="1"/>
  <c r="X109215" i="1"/>
  <c r="Y109214" i="1"/>
  <c r="X109214" i="1"/>
  <c r="Y109213" i="1"/>
  <c r="X109213" i="1"/>
  <c r="Y109212" i="1"/>
  <c r="X109212" i="1"/>
  <c r="Y109211" i="1"/>
  <c r="X109211" i="1"/>
  <c r="Y109210" i="1"/>
  <c r="X109210" i="1"/>
  <c r="Y109209" i="1"/>
  <c r="X109209" i="1"/>
  <c r="Y109208" i="1"/>
  <c r="X109208" i="1"/>
  <c r="Y109207" i="1"/>
  <c r="X109207" i="1"/>
  <c r="Y109206" i="1"/>
  <c r="X109206" i="1"/>
  <c r="Y109205" i="1"/>
  <c r="X109205" i="1"/>
  <c r="Y109204" i="1"/>
  <c r="X109204" i="1"/>
  <c r="Y109203" i="1"/>
  <c r="X109203" i="1"/>
  <c r="Y109202" i="1"/>
  <c r="X109202" i="1"/>
  <c r="Y109201" i="1"/>
  <c r="X109201" i="1"/>
  <c r="Y109200" i="1"/>
  <c r="X109200" i="1"/>
  <c r="Y109199" i="1"/>
  <c r="X109199" i="1"/>
  <c r="Y109198" i="1"/>
  <c r="X109198" i="1"/>
  <c r="Y109197" i="1"/>
  <c r="X109197" i="1"/>
  <c r="Y109196" i="1"/>
  <c r="X109196" i="1"/>
  <c r="Y109195" i="1"/>
  <c r="X109195" i="1"/>
  <c r="Y109194" i="1"/>
  <c r="X109194" i="1"/>
  <c r="Y109193" i="1"/>
  <c r="X109193" i="1"/>
  <c r="Y109192" i="1"/>
  <c r="X109192" i="1"/>
  <c r="Y109191" i="1"/>
  <c r="X109191" i="1"/>
  <c r="Y109190" i="1"/>
  <c r="X109190" i="1"/>
  <c r="Y109189" i="1"/>
  <c r="X109189" i="1"/>
  <c r="Y109188" i="1"/>
  <c r="X109188" i="1"/>
  <c r="Y109187" i="1"/>
  <c r="X109187" i="1"/>
  <c r="Y109186" i="1"/>
  <c r="X109186" i="1"/>
  <c r="Y109185" i="1"/>
  <c r="X109185" i="1"/>
  <c r="Y109184" i="1"/>
  <c r="X109184" i="1"/>
  <c r="Y109183" i="1"/>
  <c r="X109183" i="1"/>
  <c r="Y109182" i="1"/>
  <c r="X109182" i="1"/>
  <c r="Y109181" i="1"/>
  <c r="X109181" i="1"/>
  <c r="Y109180" i="1"/>
  <c r="X109180" i="1"/>
  <c r="Y109179" i="1"/>
  <c r="X109179" i="1"/>
  <c r="Y109178" i="1"/>
  <c r="X109178" i="1"/>
  <c r="Y109177" i="1"/>
  <c r="X109177" i="1"/>
  <c r="Y109176" i="1"/>
  <c r="X109176" i="1"/>
  <c r="Y109175" i="1"/>
  <c r="X109175" i="1"/>
  <c r="Y109174" i="1"/>
  <c r="X109174" i="1"/>
  <c r="Y109173" i="1"/>
  <c r="X109173" i="1"/>
  <c r="Y109172" i="1"/>
  <c r="X109172" i="1"/>
  <c r="Y109171" i="1"/>
  <c r="X109171" i="1"/>
  <c r="Y109170" i="1"/>
  <c r="X109170" i="1"/>
  <c r="Y109169" i="1"/>
  <c r="X109169" i="1"/>
  <c r="Y109168" i="1"/>
  <c r="X109168" i="1"/>
  <c r="Y109167" i="1"/>
  <c r="X109167" i="1"/>
  <c r="Y109166" i="1"/>
  <c r="X109166" i="1"/>
  <c r="Y109165" i="1"/>
  <c r="X109165" i="1"/>
  <c r="Y109164" i="1"/>
  <c r="X109164" i="1"/>
  <c r="Y109163" i="1"/>
  <c r="X109163" i="1"/>
  <c r="Y109162" i="1"/>
  <c r="X109162" i="1"/>
  <c r="Y109161" i="1"/>
  <c r="X109161" i="1"/>
  <c r="Y109160" i="1"/>
  <c r="X109160" i="1"/>
  <c r="Y109159" i="1"/>
  <c r="X109159" i="1"/>
  <c r="Y109158" i="1"/>
  <c r="X109158" i="1"/>
  <c r="Y109157" i="1"/>
  <c r="X109157" i="1"/>
  <c r="Y109156" i="1"/>
  <c r="X109156" i="1"/>
  <c r="Y109155" i="1"/>
  <c r="X109155" i="1"/>
  <c r="Y109154" i="1"/>
  <c r="X109154" i="1"/>
  <c r="Y109153" i="1"/>
  <c r="X109153" i="1"/>
  <c r="Y109152" i="1"/>
  <c r="X109152" i="1"/>
  <c r="Y109151" i="1"/>
  <c r="X109151" i="1"/>
  <c r="Y109150" i="1"/>
  <c r="X109150" i="1"/>
  <c r="Y109149" i="1"/>
  <c r="X109149" i="1"/>
  <c r="Y109148" i="1"/>
  <c r="X109148" i="1"/>
  <c r="Y109147" i="1"/>
  <c r="X109147" i="1"/>
  <c r="Y109146" i="1"/>
  <c r="X109146" i="1"/>
  <c r="Y109145" i="1"/>
  <c r="X109145" i="1"/>
  <c r="Y109144" i="1"/>
  <c r="X109144" i="1"/>
  <c r="Y109143" i="1"/>
  <c r="X109143" i="1"/>
  <c r="Y109142" i="1"/>
  <c r="X109142" i="1"/>
  <c r="Y109141" i="1"/>
  <c r="X109141" i="1"/>
  <c r="Y109140" i="1"/>
  <c r="X109140" i="1"/>
  <c r="Y109139" i="1"/>
  <c r="X109139" i="1"/>
  <c r="Y109138" i="1"/>
  <c r="X109138" i="1"/>
  <c r="Y109137" i="1"/>
  <c r="X109137" i="1"/>
  <c r="Y109136" i="1"/>
  <c r="X109136" i="1"/>
  <c r="Y109135" i="1"/>
  <c r="X109135" i="1"/>
  <c r="Y109134" i="1"/>
  <c r="X109134" i="1"/>
  <c r="Y109133" i="1"/>
  <c r="X109133" i="1"/>
  <c r="Y109132" i="1"/>
  <c r="X109132" i="1"/>
  <c r="Y109131" i="1"/>
  <c r="X109131" i="1"/>
  <c r="Y109130" i="1"/>
  <c r="X109130" i="1"/>
  <c r="Y109129" i="1"/>
  <c r="X109129" i="1"/>
  <c r="Y109128" i="1"/>
  <c r="X109128" i="1"/>
  <c r="Y109127" i="1"/>
  <c r="X109127" i="1"/>
  <c r="Y109126" i="1"/>
  <c r="X109126" i="1"/>
  <c r="Y109125" i="1"/>
  <c r="X109125" i="1"/>
  <c r="Y109124" i="1"/>
  <c r="X109124" i="1"/>
  <c r="Y109123" i="1"/>
  <c r="X109123" i="1"/>
  <c r="Y109122" i="1"/>
  <c r="X109122" i="1"/>
  <c r="Y109121" i="1"/>
  <c r="X109121" i="1"/>
  <c r="Y109120" i="1"/>
  <c r="X109120" i="1"/>
  <c r="Y109119" i="1"/>
  <c r="X109119" i="1"/>
  <c r="Y109118" i="1"/>
  <c r="X109118" i="1"/>
  <c r="Y109117" i="1"/>
  <c r="X109117" i="1"/>
  <c r="Y109116" i="1"/>
  <c r="X109116" i="1"/>
  <c r="Y109115" i="1"/>
  <c r="X109115" i="1"/>
  <c r="Y109114" i="1"/>
  <c r="X109114" i="1"/>
  <c r="Y109113" i="1"/>
  <c r="X109113" i="1"/>
  <c r="Y109112" i="1"/>
  <c r="X109112" i="1"/>
  <c r="Y109111" i="1"/>
  <c r="X109111" i="1"/>
  <c r="Y109110" i="1"/>
  <c r="X109110" i="1"/>
  <c r="Y109109" i="1"/>
  <c r="X109109" i="1"/>
  <c r="Y109108" i="1"/>
  <c r="X109108" i="1"/>
  <c r="Y109107" i="1"/>
  <c r="X109107" i="1"/>
  <c r="Y109106" i="1"/>
  <c r="X109106" i="1"/>
  <c r="Y109105" i="1"/>
  <c r="X109105" i="1"/>
  <c r="Y109104" i="1"/>
  <c r="X109104" i="1"/>
  <c r="Y109103" i="1"/>
  <c r="X109103" i="1"/>
  <c r="Y109102" i="1"/>
  <c r="X109102" i="1"/>
  <c r="Y109101" i="1"/>
  <c r="X109101" i="1"/>
  <c r="Y109100" i="1"/>
  <c r="X109100" i="1"/>
  <c r="Y109099" i="1"/>
  <c r="X109099" i="1"/>
  <c r="Y109098" i="1"/>
  <c r="X109098" i="1"/>
  <c r="Y109097" i="1"/>
  <c r="X109097" i="1"/>
  <c r="Y109096" i="1"/>
  <c r="X109096" i="1"/>
  <c r="Y109095" i="1"/>
  <c r="X109095" i="1"/>
  <c r="Y109094" i="1"/>
  <c r="X109094" i="1"/>
  <c r="Y109093" i="1"/>
  <c r="X109093" i="1"/>
  <c r="Y109092" i="1"/>
  <c r="X109092" i="1"/>
  <c r="Y109091" i="1"/>
  <c r="X109091" i="1"/>
  <c r="Y109090" i="1"/>
  <c r="X109090" i="1"/>
  <c r="Y109089" i="1"/>
  <c r="X109089" i="1"/>
  <c r="Y109088" i="1"/>
  <c r="X109088" i="1"/>
  <c r="Y109087" i="1"/>
  <c r="X109087" i="1"/>
  <c r="Y109086" i="1"/>
  <c r="X109086" i="1"/>
  <c r="Y109085" i="1"/>
  <c r="X109085" i="1"/>
  <c r="Y109084" i="1"/>
  <c r="X109084" i="1"/>
  <c r="Y109083" i="1"/>
  <c r="X109083" i="1"/>
  <c r="Y109082" i="1"/>
  <c r="X109082" i="1"/>
  <c r="Y109081" i="1"/>
  <c r="X109081" i="1"/>
  <c r="Y109080" i="1"/>
  <c r="X109080" i="1"/>
  <c r="Y109079" i="1"/>
  <c r="X109079" i="1"/>
  <c r="Y109078" i="1"/>
  <c r="X109078" i="1"/>
  <c r="Y109077" i="1"/>
  <c r="X109077" i="1"/>
  <c r="Y109076" i="1"/>
  <c r="X109076" i="1"/>
  <c r="Y109075" i="1"/>
  <c r="X109075" i="1"/>
  <c r="Y109074" i="1"/>
  <c r="X109074" i="1"/>
  <c r="Y109073" i="1"/>
  <c r="X109073" i="1"/>
  <c r="Y109072" i="1"/>
  <c r="X109072" i="1"/>
  <c r="Y109071" i="1"/>
  <c r="X109071" i="1"/>
  <c r="Y109070" i="1"/>
  <c r="X109070" i="1"/>
  <c r="Y109069" i="1"/>
  <c r="X109069" i="1"/>
  <c r="Y109068" i="1"/>
  <c r="X109068" i="1"/>
  <c r="Y109067" i="1"/>
  <c r="X109067" i="1"/>
  <c r="Y109066" i="1"/>
  <c r="X109066" i="1"/>
  <c r="Y109065" i="1"/>
  <c r="X109065" i="1"/>
  <c r="Y109064" i="1"/>
  <c r="X109064" i="1"/>
  <c r="Y109063" i="1"/>
  <c r="X109063" i="1"/>
  <c r="Y109062" i="1"/>
  <c r="X109062" i="1"/>
  <c r="Y109061" i="1"/>
  <c r="X109061" i="1"/>
  <c r="Y109060" i="1"/>
  <c r="X109060" i="1"/>
  <c r="Y109059" i="1"/>
  <c r="X109059" i="1"/>
  <c r="Y109058" i="1"/>
  <c r="X109058" i="1"/>
  <c r="Y109057" i="1"/>
  <c r="X109057" i="1"/>
  <c r="Y109056" i="1"/>
  <c r="X109056" i="1"/>
  <c r="Y109055" i="1"/>
  <c r="X109055" i="1"/>
  <c r="Y109054" i="1"/>
  <c r="X109054" i="1"/>
  <c r="Y109053" i="1"/>
  <c r="X109053" i="1"/>
  <c r="Y109052" i="1"/>
  <c r="X109052" i="1"/>
  <c r="Y109051" i="1"/>
  <c r="X109051" i="1"/>
  <c r="Y109050" i="1"/>
  <c r="X109050" i="1"/>
  <c r="Y109049" i="1"/>
  <c r="X109049" i="1"/>
  <c r="Y109048" i="1"/>
  <c r="X109048" i="1"/>
  <c r="Y109047" i="1"/>
  <c r="X109047" i="1"/>
  <c r="Y109046" i="1"/>
  <c r="X109046" i="1"/>
  <c r="Y109045" i="1"/>
  <c r="X109045" i="1"/>
  <c r="Y109044" i="1"/>
  <c r="X109044" i="1"/>
  <c r="Y109043" i="1"/>
  <c r="X109043" i="1"/>
  <c r="Y109042" i="1"/>
  <c r="X109042" i="1"/>
  <c r="Y109041" i="1"/>
  <c r="X109041" i="1"/>
  <c r="Y109040" i="1"/>
  <c r="X109040" i="1"/>
  <c r="Y109039" i="1"/>
  <c r="X109039" i="1"/>
  <c r="Y109038" i="1"/>
  <c r="X109038" i="1"/>
  <c r="Y109037" i="1"/>
  <c r="X109037" i="1"/>
  <c r="Y109036" i="1"/>
  <c r="X109036" i="1"/>
  <c r="Y109035" i="1"/>
  <c r="X109035" i="1"/>
  <c r="Y109034" i="1"/>
  <c r="X109034" i="1"/>
  <c r="Y109033" i="1"/>
  <c r="X109033" i="1"/>
  <c r="Y109032" i="1"/>
  <c r="X109032" i="1"/>
  <c r="Y109031" i="1"/>
  <c r="X109031" i="1"/>
  <c r="Y109030" i="1"/>
  <c r="X109030" i="1"/>
  <c r="Y109029" i="1"/>
  <c r="X109029" i="1"/>
  <c r="Y109028" i="1"/>
  <c r="X109028" i="1"/>
  <c r="Y109027" i="1"/>
  <c r="X109027" i="1"/>
  <c r="Y109026" i="1"/>
  <c r="X109026" i="1"/>
  <c r="Y109025" i="1"/>
  <c r="X109025" i="1"/>
  <c r="Y109024" i="1"/>
  <c r="X109024" i="1"/>
  <c r="Y109023" i="1"/>
  <c r="X109023" i="1"/>
  <c r="Y109022" i="1"/>
  <c r="X109022" i="1"/>
  <c r="Y109021" i="1"/>
  <c r="X109021" i="1"/>
  <c r="Y109020" i="1"/>
  <c r="X109020" i="1"/>
  <c r="Y109019" i="1"/>
  <c r="X109019" i="1"/>
  <c r="Y109018" i="1"/>
  <c r="X109018" i="1"/>
  <c r="Y109017" i="1"/>
  <c r="X109017" i="1"/>
  <c r="Y109016" i="1"/>
  <c r="X109016" i="1"/>
  <c r="Y109015" i="1"/>
  <c r="X109015" i="1"/>
  <c r="Y109014" i="1"/>
  <c r="X109014" i="1"/>
  <c r="Y109013" i="1"/>
  <c r="X109013" i="1"/>
  <c r="Y109012" i="1"/>
  <c r="X109012" i="1"/>
  <c r="Y109011" i="1"/>
  <c r="X109011" i="1"/>
  <c r="Y109010" i="1"/>
  <c r="X109010" i="1"/>
  <c r="Y109009" i="1"/>
  <c r="X109009" i="1"/>
  <c r="Y109008" i="1"/>
  <c r="X109008" i="1"/>
  <c r="Y109007" i="1"/>
  <c r="X109007" i="1"/>
  <c r="Y109006" i="1"/>
  <c r="X109006" i="1"/>
  <c r="Y109005" i="1"/>
  <c r="X109005" i="1"/>
  <c r="Y109004" i="1"/>
  <c r="X109004" i="1"/>
  <c r="Y109003" i="1"/>
  <c r="X109003" i="1"/>
  <c r="Y109002" i="1"/>
  <c r="X109002" i="1"/>
  <c r="Y109001" i="1"/>
  <c r="X109001" i="1"/>
  <c r="Y109000" i="1"/>
  <c r="X109000" i="1"/>
  <c r="Y108999" i="1"/>
  <c r="X108999" i="1"/>
  <c r="Y108998" i="1"/>
  <c r="X108998" i="1"/>
  <c r="Y108997" i="1"/>
  <c r="X108997" i="1"/>
  <c r="Y108996" i="1"/>
  <c r="X108996" i="1"/>
  <c r="Y108995" i="1"/>
  <c r="X108995" i="1"/>
  <c r="Y108994" i="1"/>
  <c r="X108994" i="1"/>
  <c r="Y108993" i="1"/>
  <c r="X108993" i="1"/>
  <c r="Y108992" i="1"/>
  <c r="X108992" i="1"/>
  <c r="Y108991" i="1"/>
  <c r="X108991" i="1"/>
  <c r="Y108990" i="1"/>
  <c r="X108990" i="1"/>
  <c r="Y108989" i="1"/>
  <c r="X108989" i="1"/>
  <c r="Y108988" i="1"/>
  <c r="X108988" i="1"/>
  <c r="Y108987" i="1"/>
  <c r="X108987" i="1"/>
  <c r="Y108986" i="1"/>
  <c r="X108986" i="1"/>
  <c r="Y108985" i="1"/>
  <c r="X108985" i="1"/>
  <c r="Y108984" i="1"/>
  <c r="X108984" i="1"/>
  <c r="Y108983" i="1"/>
  <c r="X108983" i="1"/>
  <c r="Y108982" i="1"/>
  <c r="X108982" i="1"/>
  <c r="Y108981" i="1"/>
  <c r="X108981" i="1"/>
  <c r="Y108980" i="1"/>
  <c r="X108980" i="1"/>
  <c r="Y108979" i="1"/>
  <c r="X108979" i="1"/>
  <c r="Y108978" i="1"/>
  <c r="X108978" i="1"/>
  <c r="Y108977" i="1"/>
  <c r="X108977" i="1"/>
  <c r="Y108976" i="1"/>
  <c r="X108976" i="1"/>
  <c r="Y108975" i="1"/>
  <c r="X108975" i="1"/>
  <c r="Y108974" i="1"/>
  <c r="X108974" i="1"/>
  <c r="Y108973" i="1"/>
  <c r="X108973" i="1"/>
  <c r="Y108972" i="1"/>
  <c r="X108972" i="1"/>
  <c r="Y108971" i="1"/>
  <c r="X108971" i="1"/>
  <c r="Y108970" i="1"/>
  <c r="X108970" i="1"/>
  <c r="Y108969" i="1"/>
  <c r="X108969" i="1"/>
  <c r="Y108968" i="1"/>
  <c r="X108968" i="1"/>
  <c r="Y108967" i="1"/>
  <c r="X108967" i="1"/>
  <c r="Y108966" i="1"/>
  <c r="X108966" i="1"/>
  <c r="Y108965" i="1"/>
  <c r="X108965" i="1"/>
  <c r="Y108964" i="1"/>
  <c r="X108964" i="1"/>
  <c r="Y108963" i="1"/>
  <c r="X108963" i="1"/>
  <c r="Y108962" i="1"/>
  <c r="X108962" i="1"/>
  <c r="Y108961" i="1"/>
  <c r="X108961" i="1"/>
  <c r="Y108960" i="1"/>
  <c r="X108960" i="1"/>
  <c r="Y108959" i="1"/>
  <c r="X108959" i="1"/>
  <c r="Y108958" i="1"/>
  <c r="X108958" i="1"/>
  <c r="Y108957" i="1"/>
  <c r="X108957" i="1"/>
  <c r="Y108956" i="1"/>
  <c r="X108956" i="1"/>
  <c r="Y108955" i="1"/>
  <c r="X108955" i="1"/>
  <c r="Y108954" i="1"/>
  <c r="X108954" i="1"/>
  <c r="Y108953" i="1"/>
  <c r="X108953" i="1"/>
  <c r="Y108952" i="1"/>
  <c r="X108952" i="1"/>
  <c r="Y108951" i="1"/>
  <c r="X108951" i="1"/>
  <c r="Y108950" i="1"/>
  <c r="X108950" i="1"/>
  <c r="Y108949" i="1"/>
  <c r="X108949" i="1"/>
  <c r="Y108948" i="1"/>
  <c r="X108948" i="1"/>
  <c r="Y108947" i="1"/>
  <c r="X108947" i="1"/>
  <c r="Y108946" i="1"/>
  <c r="X108946" i="1"/>
  <c r="Y108945" i="1"/>
  <c r="X108945" i="1"/>
  <c r="Y108944" i="1"/>
  <c r="X108944" i="1"/>
  <c r="Y108943" i="1"/>
  <c r="X108943" i="1"/>
  <c r="Y108942" i="1"/>
  <c r="X108942" i="1"/>
  <c r="Y108941" i="1"/>
  <c r="X108941" i="1"/>
  <c r="Y108940" i="1"/>
  <c r="X108940" i="1"/>
  <c r="Y108939" i="1"/>
  <c r="X108939" i="1"/>
  <c r="Y108938" i="1"/>
  <c r="X108938" i="1"/>
  <c r="Y108937" i="1"/>
  <c r="X108937" i="1"/>
  <c r="Y108936" i="1"/>
  <c r="X108936" i="1"/>
  <c r="Y108935" i="1"/>
  <c r="X108935" i="1"/>
  <c r="Y108934" i="1"/>
  <c r="X108934" i="1"/>
  <c r="Y108933" i="1"/>
  <c r="X108933" i="1"/>
  <c r="Y108932" i="1"/>
  <c r="X108932" i="1"/>
  <c r="Y108931" i="1"/>
  <c r="X108931" i="1"/>
  <c r="Y108930" i="1"/>
  <c r="X108930" i="1"/>
  <c r="Y108929" i="1"/>
  <c r="X108929" i="1"/>
  <c r="Y108928" i="1"/>
  <c r="X108928" i="1"/>
  <c r="Y108927" i="1"/>
  <c r="X108927" i="1"/>
  <c r="Y108926" i="1"/>
  <c r="X108926" i="1"/>
  <c r="Y108925" i="1"/>
  <c r="X108925" i="1"/>
  <c r="Y108924" i="1"/>
  <c r="X108924" i="1"/>
  <c r="Y108923" i="1"/>
  <c r="X108923" i="1"/>
  <c r="Y108922" i="1"/>
  <c r="X108922" i="1"/>
  <c r="Y108921" i="1"/>
  <c r="X108921" i="1"/>
  <c r="Y108920" i="1"/>
  <c r="X108920" i="1"/>
  <c r="Y108919" i="1"/>
  <c r="X108919" i="1"/>
  <c r="Y108918" i="1"/>
  <c r="X108918" i="1"/>
  <c r="Y108917" i="1"/>
  <c r="X108917" i="1"/>
  <c r="Y108916" i="1"/>
  <c r="X108916" i="1"/>
  <c r="Y108915" i="1"/>
  <c r="X108915" i="1"/>
  <c r="Y108914" i="1"/>
  <c r="X108914" i="1"/>
  <c r="Y108913" i="1"/>
  <c r="X108913" i="1"/>
  <c r="Y108912" i="1"/>
  <c r="X108912" i="1"/>
  <c r="Y108911" i="1"/>
  <c r="X108911" i="1"/>
  <c r="Y108910" i="1"/>
  <c r="X108910" i="1"/>
  <c r="Y108909" i="1"/>
  <c r="X108909" i="1"/>
  <c r="Y108908" i="1"/>
  <c r="X108908" i="1"/>
  <c r="Y108907" i="1"/>
  <c r="X108907" i="1"/>
  <c r="Y108906" i="1"/>
  <c r="X108906" i="1"/>
  <c r="Y108905" i="1"/>
  <c r="X108905" i="1"/>
  <c r="Y108904" i="1"/>
  <c r="X108904" i="1"/>
  <c r="Y108903" i="1"/>
  <c r="X108903" i="1"/>
  <c r="Y108902" i="1"/>
  <c r="X108902" i="1"/>
  <c r="Y108901" i="1"/>
  <c r="X108901" i="1"/>
  <c r="Y108900" i="1"/>
  <c r="X108900" i="1"/>
  <c r="Y108899" i="1"/>
  <c r="X108899" i="1"/>
  <c r="Y108898" i="1"/>
  <c r="X108898" i="1"/>
  <c r="Y108897" i="1"/>
  <c r="X108897" i="1"/>
  <c r="Y108896" i="1"/>
  <c r="X108896" i="1"/>
  <c r="Y108895" i="1"/>
  <c r="X108895" i="1"/>
  <c r="Y108894" i="1"/>
  <c r="X108894" i="1"/>
  <c r="Y108893" i="1"/>
  <c r="X108893" i="1"/>
  <c r="Y108892" i="1"/>
  <c r="X108892" i="1"/>
  <c r="Y108891" i="1"/>
  <c r="X108891" i="1"/>
  <c r="Y108890" i="1"/>
  <c r="X108890" i="1"/>
  <c r="Y108889" i="1"/>
  <c r="X108889" i="1"/>
  <c r="Y108888" i="1"/>
  <c r="X108888" i="1"/>
  <c r="Y108887" i="1"/>
  <c r="X108887" i="1"/>
  <c r="Y108886" i="1"/>
  <c r="X108886" i="1"/>
  <c r="Y108885" i="1"/>
  <c r="X108885" i="1"/>
  <c r="Y108884" i="1"/>
  <c r="X108884" i="1"/>
  <c r="Y108883" i="1"/>
  <c r="X108883" i="1"/>
  <c r="Y108882" i="1"/>
  <c r="X108882" i="1"/>
  <c r="Y108881" i="1"/>
  <c r="X108881" i="1"/>
  <c r="Y108880" i="1"/>
  <c r="X108880" i="1"/>
  <c r="Y108879" i="1"/>
  <c r="X108879" i="1"/>
  <c r="Y108878" i="1"/>
  <c r="X108878" i="1"/>
  <c r="Y108877" i="1"/>
  <c r="X108877" i="1"/>
  <c r="Y108876" i="1"/>
  <c r="X108876" i="1"/>
  <c r="Y108875" i="1"/>
  <c r="X108875" i="1"/>
  <c r="Y108874" i="1"/>
  <c r="X108874" i="1"/>
  <c r="Y108873" i="1"/>
  <c r="X108873" i="1"/>
  <c r="Y108872" i="1"/>
  <c r="X108872" i="1"/>
  <c r="Y108871" i="1"/>
  <c r="X108871" i="1"/>
  <c r="Y108870" i="1"/>
  <c r="X108870" i="1"/>
  <c r="Y108869" i="1"/>
  <c r="X108869" i="1"/>
  <c r="Y108868" i="1"/>
  <c r="X108868" i="1"/>
  <c r="Y108867" i="1"/>
  <c r="X108867" i="1"/>
  <c r="Y108866" i="1"/>
  <c r="X108866" i="1"/>
  <c r="Y108865" i="1"/>
  <c r="X108865" i="1"/>
  <c r="Y108864" i="1"/>
  <c r="X108864" i="1"/>
  <c r="Y108863" i="1"/>
  <c r="X108863" i="1"/>
  <c r="Y108862" i="1"/>
  <c r="X108862" i="1"/>
  <c r="Y108861" i="1"/>
  <c r="X108861" i="1"/>
  <c r="Y108860" i="1"/>
  <c r="X108860" i="1"/>
  <c r="Y108859" i="1"/>
  <c r="X108859" i="1"/>
  <c r="Y108858" i="1"/>
  <c r="X108858" i="1"/>
  <c r="Y108857" i="1"/>
  <c r="X108857" i="1"/>
  <c r="Y108856" i="1"/>
  <c r="X108856" i="1"/>
  <c r="Y108855" i="1"/>
  <c r="X108855" i="1"/>
  <c r="Y108854" i="1"/>
  <c r="X108854" i="1"/>
  <c r="Y108853" i="1"/>
  <c r="X108853" i="1"/>
  <c r="Y108852" i="1"/>
  <c r="X108852" i="1"/>
  <c r="Y108851" i="1"/>
  <c r="X108851" i="1"/>
  <c r="Y108850" i="1"/>
  <c r="X108850" i="1"/>
  <c r="Y108849" i="1"/>
  <c r="X108849" i="1"/>
  <c r="Y108848" i="1"/>
  <c r="X108848" i="1"/>
  <c r="Y108847" i="1"/>
  <c r="X108847" i="1"/>
  <c r="Y108846" i="1"/>
  <c r="X108846" i="1"/>
  <c r="Y108845" i="1"/>
  <c r="X108845" i="1"/>
  <c r="Y108844" i="1"/>
  <c r="X108844" i="1"/>
  <c r="Y108843" i="1"/>
  <c r="X108843" i="1"/>
  <c r="Y108842" i="1"/>
  <c r="X108842" i="1"/>
  <c r="Y108841" i="1"/>
  <c r="X108841" i="1"/>
  <c r="Y108840" i="1"/>
  <c r="X108840" i="1"/>
  <c r="Y108839" i="1"/>
  <c r="X108839" i="1"/>
  <c r="Y108838" i="1"/>
  <c r="X108838" i="1"/>
  <c r="Y108837" i="1"/>
  <c r="X108837" i="1"/>
  <c r="Y108836" i="1"/>
  <c r="X108836" i="1"/>
  <c r="Y108835" i="1"/>
  <c r="X108835" i="1"/>
  <c r="Y108834" i="1"/>
  <c r="X108834" i="1"/>
  <c r="Y108833" i="1"/>
  <c r="X108833" i="1"/>
  <c r="Y108832" i="1"/>
  <c r="X108832" i="1"/>
  <c r="Y108831" i="1"/>
  <c r="X108831" i="1"/>
  <c r="Y108830" i="1"/>
  <c r="X108830" i="1"/>
  <c r="Y108829" i="1"/>
  <c r="X108829" i="1"/>
  <c r="Y108828" i="1"/>
  <c r="X108828" i="1"/>
  <c r="Y108827" i="1"/>
  <c r="X108827" i="1"/>
  <c r="Y108826" i="1"/>
  <c r="X108826" i="1"/>
  <c r="Y108825" i="1"/>
  <c r="X108825" i="1"/>
  <c r="Y108824" i="1"/>
  <c r="X108824" i="1"/>
  <c r="Y108823" i="1"/>
  <c r="X108823" i="1"/>
  <c r="Y108822" i="1"/>
  <c r="X108822" i="1"/>
  <c r="Y108821" i="1"/>
  <c r="X108821" i="1"/>
  <c r="Y108820" i="1"/>
  <c r="X108820" i="1"/>
  <c r="Y108819" i="1"/>
  <c r="X108819" i="1"/>
  <c r="Y108818" i="1"/>
  <c r="X108818" i="1"/>
  <c r="Y108817" i="1"/>
  <c r="X108817" i="1"/>
  <c r="Y108816" i="1"/>
  <c r="X108816" i="1"/>
  <c r="Y108815" i="1"/>
  <c r="X108815" i="1"/>
  <c r="Y108814" i="1"/>
  <c r="X108814" i="1"/>
  <c r="Y108813" i="1"/>
  <c r="X108813" i="1"/>
  <c r="Y108812" i="1"/>
  <c r="X108812" i="1"/>
  <c r="Y108811" i="1"/>
  <c r="X108811" i="1"/>
  <c r="Y108810" i="1"/>
  <c r="X108810" i="1"/>
  <c r="Y108809" i="1"/>
  <c r="X108809" i="1"/>
  <c r="Y108808" i="1"/>
  <c r="X108808" i="1"/>
  <c r="Y108807" i="1"/>
  <c r="X108807" i="1"/>
  <c r="Y108806" i="1"/>
  <c r="X108806" i="1"/>
  <c r="Y108805" i="1"/>
  <c r="X108805" i="1"/>
  <c r="Y108804" i="1"/>
  <c r="X108804" i="1"/>
  <c r="Y108803" i="1"/>
  <c r="X108803" i="1"/>
  <c r="Y108802" i="1"/>
  <c r="X108802" i="1"/>
  <c r="Y108801" i="1"/>
  <c r="X108801" i="1"/>
  <c r="Y108800" i="1"/>
  <c r="X108800" i="1"/>
  <c r="Y108799" i="1"/>
  <c r="X108799" i="1"/>
  <c r="Y108798" i="1"/>
  <c r="X108798" i="1"/>
  <c r="Y108797" i="1"/>
  <c r="X108797" i="1"/>
  <c r="Y108796" i="1"/>
  <c r="X108796" i="1"/>
  <c r="Y108795" i="1"/>
  <c r="X108795" i="1"/>
  <c r="Y108794" i="1"/>
  <c r="X108794" i="1"/>
  <c r="Y108793" i="1"/>
  <c r="X108793" i="1"/>
  <c r="Y108792" i="1"/>
  <c r="X108792" i="1"/>
  <c r="Y108791" i="1"/>
  <c r="X108791" i="1"/>
  <c r="Y108790" i="1"/>
  <c r="X108790" i="1"/>
  <c r="Y108789" i="1"/>
  <c r="X108789" i="1"/>
  <c r="Y108788" i="1"/>
  <c r="X108788" i="1"/>
  <c r="Y108787" i="1"/>
  <c r="X108787" i="1"/>
  <c r="Y108786" i="1"/>
  <c r="X108786" i="1"/>
  <c r="Y108785" i="1"/>
  <c r="X108785" i="1"/>
  <c r="Y108784" i="1"/>
  <c r="X108784" i="1"/>
  <c r="Y108783" i="1"/>
  <c r="X108783" i="1"/>
  <c r="Y108782" i="1"/>
  <c r="X108782" i="1"/>
  <c r="Y108781" i="1"/>
  <c r="X108781" i="1"/>
  <c r="Y108780" i="1"/>
  <c r="X108780" i="1"/>
  <c r="Y108779" i="1"/>
  <c r="X108779" i="1"/>
  <c r="Y108778" i="1"/>
  <c r="X108778" i="1"/>
  <c r="Y108777" i="1"/>
  <c r="X108777" i="1"/>
  <c r="Y108776" i="1"/>
  <c r="X108776" i="1"/>
  <c r="Y108775" i="1"/>
  <c r="X108775" i="1"/>
  <c r="Y108774" i="1"/>
  <c r="X108774" i="1"/>
  <c r="Y108773" i="1"/>
  <c r="X108773" i="1"/>
  <c r="Y108772" i="1"/>
  <c r="X108772" i="1"/>
  <c r="Y108771" i="1"/>
  <c r="X108771" i="1"/>
  <c r="Y108770" i="1"/>
  <c r="X108770" i="1"/>
  <c r="Y108769" i="1"/>
  <c r="X108769" i="1"/>
  <c r="Y108768" i="1"/>
  <c r="X108768" i="1"/>
  <c r="Y108767" i="1"/>
  <c r="X108767" i="1"/>
  <c r="Y108766" i="1"/>
  <c r="X108766" i="1"/>
  <c r="Y108765" i="1"/>
  <c r="X108765" i="1"/>
  <c r="Y108764" i="1"/>
  <c r="X108764" i="1"/>
  <c r="Y108763" i="1"/>
  <c r="X108763" i="1"/>
  <c r="Y108762" i="1"/>
  <c r="X108762" i="1"/>
  <c r="Y108761" i="1"/>
  <c r="X108761" i="1"/>
  <c r="Y108760" i="1"/>
  <c r="X108760" i="1"/>
  <c r="Y108759" i="1"/>
  <c r="X108759" i="1"/>
  <c r="Y108758" i="1"/>
  <c r="X108758" i="1"/>
  <c r="Y108757" i="1"/>
  <c r="X108757" i="1"/>
  <c r="Y108756" i="1"/>
  <c r="X108756" i="1"/>
  <c r="Y108755" i="1"/>
  <c r="X108755" i="1"/>
  <c r="Y108754" i="1"/>
  <c r="X108754" i="1"/>
  <c r="Y108753" i="1"/>
  <c r="X108753" i="1"/>
  <c r="Y108752" i="1"/>
  <c r="X108752" i="1"/>
  <c r="Y108751" i="1"/>
  <c r="X108751" i="1"/>
  <c r="Y108750" i="1"/>
  <c r="X108750" i="1"/>
  <c r="Y108749" i="1"/>
  <c r="X108749" i="1"/>
  <c r="Y108748" i="1"/>
  <c r="X108748" i="1"/>
  <c r="Y108747" i="1"/>
  <c r="X108747" i="1"/>
  <c r="Y108746" i="1"/>
  <c r="X108746" i="1"/>
  <c r="Y108745" i="1"/>
  <c r="X108745" i="1"/>
  <c r="Y108744" i="1"/>
  <c r="X108744" i="1"/>
  <c r="Y108743" i="1"/>
  <c r="X108743" i="1"/>
  <c r="Y108742" i="1"/>
  <c r="X108742" i="1"/>
  <c r="Y108741" i="1"/>
  <c r="X108741" i="1"/>
  <c r="Y108740" i="1"/>
  <c r="X108740" i="1"/>
  <c r="Y108739" i="1"/>
  <c r="X108739" i="1"/>
  <c r="Y108738" i="1"/>
  <c r="X108738" i="1"/>
  <c r="Y108737" i="1"/>
  <c r="X108737" i="1"/>
  <c r="Y108736" i="1"/>
  <c r="X108736" i="1"/>
  <c r="Y108735" i="1"/>
  <c r="X108735" i="1"/>
  <c r="Y108734" i="1"/>
  <c r="X108734" i="1"/>
  <c r="Y108733" i="1"/>
  <c r="X108733" i="1"/>
  <c r="Y108732" i="1"/>
  <c r="X108732" i="1"/>
  <c r="Y108731" i="1"/>
  <c r="X108731" i="1"/>
  <c r="Y108730" i="1"/>
  <c r="X108730" i="1"/>
  <c r="Y108729" i="1"/>
  <c r="X108729" i="1"/>
  <c r="Y108728" i="1"/>
  <c r="X108728" i="1"/>
  <c r="Y108727" i="1"/>
  <c r="X108727" i="1"/>
  <c r="Y108726" i="1"/>
  <c r="X108726" i="1"/>
  <c r="Y108725" i="1"/>
  <c r="X108725" i="1"/>
  <c r="Y108724" i="1"/>
  <c r="X108724" i="1"/>
  <c r="Y108723" i="1"/>
  <c r="X108723" i="1"/>
  <c r="Y108722" i="1"/>
  <c r="X108722" i="1"/>
  <c r="Y108721" i="1"/>
  <c r="X108721" i="1"/>
  <c r="Y108720" i="1"/>
  <c r="X108720" i="1"/>
  <c r="Y108719" i="1"/>
  <c r="X108719" i="1"/>
  <c r="Y108718" i="1"/>
  <c r="X108718" i="1"/>
  <c r="Y108717" i="1"/>
  <c r="X108717" i="1"/>
  <c r="Y108716" i="1"/>
  <c r="X108716" i="1"/>
  <c r="Y108715" i="1"/>
  <c r="X108715" i="1"/>
  <c r="Y108714" i="1"/>
  <c r="X108714" i="1"/>
  <c r="Y108713" i="1"/>
  <c r="X108713" i="1"/>
  <c r="Y108712" i="1"/>
  <c r="X108712" i="1"/>
  <c r="Y108711" i="1"/>
  <c r="X108711" i="1"/>
  <c r="Y108710" i="1"/>
  <c r="X108710" i="1"/>
  <c r="Y108709" i="1"/>
  <c r="X108709" i="1"/>
  <c r="Y108708" i="1"/>
  <c r="X108708" i="1"/>
  <c r="Y108707" i="1"/>
  <c r="X108707" i="1"/>
  <c r="Y108706" i="1"/>
  <c r="X108706" i="1"/>
  <c r="Y108705" i="1"/>
  <c r="X108705" i="1"/>
  <c r="Y108704" i="1"/>
  <c r="X108704" i="1"/>
  <c r="Y108703" i="1"/>
  <c r="X108703" i="1"/>
  <c r="Y108702" i="1"/>
  <c r="X108702" i="1"/>
  <c r="Y108701" i="1"/>
  <c r="X108701" i="1"/>
  <c r="Y108700" i="1"/>
  <c r="X108700" i="1"/>
  <c r="Y108699" i="1"/>
  <c r="X108699" i="1"/>
  <c r="Y108698" i="1"/>
  <c r="X108698" i="1"/>
  <c r="Y108697" i="1"/>
  <c r="X108697" i="1"/>
  <c r="Y108696" i="1"/>
  <c r="X108696" i="1"/>
  <c r="Y108695" i="1"/>
  <c r="X108695" i="1"/>
  <c r="Y108694" i="1"/>
  <c r="X108694" i="1"/>
  <c r="Y108693" i="1"/>
  <c r="X108693" i="1"/>
  <c r="Y108692" i="1"/>
  <c r="X108692" i="1"/>
  <c r="Y108691" i="1"/>
  <c r="X108691" i="1"/>
  <c r="Y108690" i="1"/>
  <c r="X108690" i="1"/>
  <c r="Y108689" i="1"/>
  <c r="X108689" i="1"/>
  <c r="Y108688" i="1"/>
  <c r="X108688" i="1"/>
  <c r="Y108687" i="1"/>
  <c r="X108687" i="1"/>
  <c r="Y108686" i="1"/>
  <c r="X108686" i="1"/>
  <c r="Y108685" i="1"/>
  <c r="X108685" i="1"/>
  <c r="Y108684" i="1"/>
  <c r="X108684" i="1"/>
  <c r="Y108683" i="1"/>
  <c r="X108683" i="1"/>
  <c r="Y108682" i="1"/>
  <c r="X108682" i="1"/>
  <c r="Y108681" i="1"/>
  <c r="X108681" i="1"/>
  <c r="Y108680" i="1"/>
  <c r="X108680" i="1"/>
  <c r="Y108679" i="1"/>
  <c r="X108679" i="1"/>
  <c r="Y108678" i="1"/>
  <c r="X108678" i="1"/>
  <c r="Y108677" i="1"/>
  <c r="X108677" i="1"/>
  <c r="Y108676" i="1"/>
  <c r="X108676" i="1"/>
  <c r="Y108675" i="1"/>
  <c r="X108675" i="1"/>
  <c r="Y108674" i="1"/>
  <c r="X108674" i="1"/>
  <c r="Y108673" i="1"/>
  <c r="X108673" i="1"/>
  <c r="Y108672" i="1"/>
  <c r="X108672" i="1"/>
  <c r="Y108671" i="1"/>
  <c r="X108671" i="1"/>
  <c r="Y108670" i="1"/>
  <c r="X108670" i="1"/>
  <c r="Y108669" i="1"/>
  <c r="X108669" i="1"/>
  <c r="Y108668" i="1"/>
  <c r="X108668" i="1"/>
  <c r="Y108667" i="1"/>
  <c r="X108667" i="1"/>
  <c r="Y108666" i="1"/>
  <c r="X108666" i="1"/>
  <c r="Y108665" i="1"/>
  <c r="X108665" i="1"/>
  <c r="Y108664" i="1"/>
  <c r="X108664" i="1"/>
  <c r="Y108663" i="1"/>
  <c r="X108663" i="1"/>
  <c r="Y108662" i="1"/>
  <c r="X108662" i="1"/>
  <c r="Y108661" i="1"/>
  <c r="X108661" i="1"/>
  <c r="Y108660" i="1"/>
  <c r="X108660" i="1"/>
  <c r="Y108659" i="1"/>
  <c r="X108659" i="1"/>
  <c r="Y108658" i="1"/>
  <c r="X108658" i="1"/>
  <c r="Y108657" i="1"/>
  <c r="X108657" i="1"/>
  <c r="Y108656" i="1"/>
  <c r="X108656" i="1"/>
  <c r="Y108655" i="1"/>
  <c r="X108655" i="1"/>
  <c r="Y108654" i="1"/>
  <c r="X108654" i="1"/>
  <c r="Y108653" i="1"/>
  <c r="X108653" i="1"/>
  <c r="Y108652" i="1"/>
  <c r="X108652" i="1"/>
  <c r="Y108651" i="1"/>
  <c r="X108651" i="1"/>
  <c r="Y108650" i="1"/>
  <c r="X108650" i="1"/>
  <c r="Y108649" i="1"/>
  <c r="X108649" i="1"/>
  <c r="Y108648" i="1"/>
  <c r="X108648" i="1"/>
  <c r="Y108647" i="1"/>
  <c r="X108647" i="1"/>
  <c r="Y108646" i="1"/>
  <c r="X108646" i="1"/>
  <c r="Y108645" i="1"/>
  <c r="X108645" i="1"/>
  <c r="Y108644" i="1"/>
  <c r="X108644" i="1"/>
  <c r="Y108643" i="1"/>
  <c r="X108643" i="1"/>
  <c r="Y108642" i="1"/>
  <c r="X108642" i="1"/>
  <c r="Y108641" i="1"/>
  <c r="X108641" i="1"/>
  <c r="Y108640" i="1"/>
  <c r="X108640" i="1"/>
  <c r="Y108639" i="1"/>
  <c r="X108639" i="1"/>
  <c r="Y108638" i="1"/>
  <c r="X108638" i="1"/>
  <c r="Y108637" i="1"/>
  <c r="X108637" i="1"/>
  <c r="Y108636" i="1"/>
  <c r="X108636" i="1"/>
  <c r="Y108635" i="1"/>
  <c r="X108635" i="1"/>
  <c r="Y108634" i="1"/>
  <c r="X108634" i="1"/>
  <c r="Y108633" i="1"/>
  <c r="X108633" i="1"/>
  <c r="Y108632" i="1"/>
  <c r="X108632" i="1"/>
  <c r="Y108631" i="1"/>
  <c r="X108631" i="1"/>
  <c r="Y108630" i="1"/>
  <c r="X108630" i="1"/>
  <c r="Y108629" i="1"/>
  <c r="X108629" i="1"/>
  <c r="Y108628" i="1"/>
  <c r="X108628" i="1"/>
  <c r="Y108627" i="1"/>
  <c r="X108627" i="1"/>
  <c r="Y108626" i="1"/>
  <c r="X108626" i="1"/>
  <c r="Y108625" i="1"/>
  <c r="X108625" i="1"/>
  <c r="Y108624" i="1"/>
  <c r="X108624" i="1"/>
  <c r="Y108623" i="1"/>
  <c r="X108623" i="1"/>
  <c r="Y108622" i="1"/>
  <c r="X108622" i="1"/>
  <c r="Y108621" i="1"/>
  <c r="X108621" i="1"/>
  <c r="Y108620" i="1"/>
  <c r="X108620" i="1"/>
  <c r="Y108619" i="1"/>
  <c r="X108619" i="1"/>
  <c r="Y108618" i="1"/>
  <c r="X108618" i="1"/>
  <c r="Y108617" i="1"/>
  <c r="X108617" i="1"/>
  <c r="Y108616" i="1"/>
  <c r="X108616" i="1"/>
  <c r="Y108615" i="1"/>
  <c r="X108615" i="1"/>
  <c r="Y108614" i="1"/>
  <c r="X108614" i="1"/>
  <c r="Y108613" i="1"/>
  <c r="X108613" i="1"/>
  <c r="Y108612" i="1"/>
  <c r="X108612" i="1"/>
  <c r="Y108611" i="1"/>
  <c r="X108611" i="1"/>
  <c r="Y108610" i="1"/>
  <c r="X108610" i="1"/>
  <c r="Y108609" i="1"/>
  <c r="X108609" i="1"/>
  <c r="Y108608" i="1"/>
  <c r="X108608" i="1"/>
  <c r="Y108607" i="1"/>
  <c r="X108607" i="1"/>
  <c r="Y108606" i="1"/>
  <c r="X108606" i="1"/>
  <c r="Y108605" i="1"/>
  <c r="X108605" i="1"/>
  <c r="Y108604" i="1"/>
  <c r="X108604" i="1"/>
  <c r="Y108603" i="1"/>
  <c r="X108603" i="1"/>
  <c r="Y108602" i="1"/>
  <c r="X108602" i="1"/>
  <c r="Y108601" i="1"/>
  <c r="X108601" i="1"/>
  <c r="Y108600" i="1"/>
  <c r="X108600" i="1"/>
  <c r="Y108599" i="1"/>
  <c r="X108599" i="1"/>
  <c r="Y108598" i="1"/>
  <c r="X108598" i="1"/>
  <c r="Y108597" i="1"/>
  <c r="X108597" i="1"/>
  <c r="Y108596" i="1"/>
  <c r="X108596" i="1"/>
  <c r="Y108595" i="1"/>
  <c r="X108595" i="1"/>
  <c r="Y108594" i="1"/>
  <c r="X108594" i="1"/>
  <c r="Y108593" i="1"/>
  <c r="X108593" i="1"/>
  <c r="Y108592" i="1"/>
  <c r="X108592" i="1"/>
  <c r="Y108591" i="1"/>
  <c r="X108591" i="1"/>
  <c r="Y108590" i="1"/>
  <c r="X108590" i="1"/>
  <c r="Y108589" i="1"/>
  <c r="X108589" i="1"/>
  <c r="Y108588" i="1"/>
  <c r="X108588" i="1"/>
  <c r="Y108587" i="1"/>
  <c r="X108587" i="1"/>
  <c r="Y108586" i="1"/>
  <c r="X108586" i="1"/>
  <c r="Y108585" i="1"/>
  <c r="X108585" i="1"/>
  <c r="Y108584" i="1"/>
  <c r="X108584" i="1"/>
  <c r="Y108583" i="1"/>
  <c r="X108583" i="1"/>
  <c r="Y108582" i="1"/>
  <c r="X108582" i="1"/>
  <c r="Y108581" i="1"/>
  <c r="X108581" i="1"/>
  <c r="Y108580" i="1"/>
  <c r="X108580" i="1"/>
  <c r="Y108579" i="1"/>
  <c r="X108579" i="1"/>
  <c r="Y108578" i="1"/>
  <c r="X108578" i="1"/>
  <c r="Y108577" i="1"/>
  <c r="X108577" i="1"/>
  <c r="Y108576" i="1"/>
  <c r="X108576" i="1"/>
  <c r="Y108575" i="1"/>
  <c r="X108575" i="1"/>
  <c r="Y108574" i="1"/>
  <c r="X108574" i="1"/>
  <c r="Y108573" i="1"/>
  <c r="X108573" i="1"/>
  <c r="Y108572" i="1"/>
  <c r="X108572" i="1"/>
  <c r="Y108571" i="1"/>
  <c r="X108571" i="1"/>
  <c r="Y108570" i="1"/>
  <c r="X108570" i="1"/>
  <c r="Y108569" i="1"/>
  <c r="X108569" i="1"/>
  <c r="Y108568" i="1"/>
  <c r="X108568" i="1"/>
  <c r="Y108567" i="1"/>
  <c r="X108567" i="1"/>
  <c r="Y108566" i="1"/>
  <c r="X108566" i="1"/>
  <c r="Y108565" i="1"/>
  <c r="X108565" i="1"/>
  <c r="Y108564" i="1"/>
  <c r="X108564" i="1"/>
  <c r="Y108563" i="1"/>
  <c r="X108563" i="1"/>
  <c r="Y108562" i="1"/>
  <c r="X108562" i="1"/>
  <c r="Y108561" i="1"/>
  <c r="X108561" i="1"/>
  <c r="Y108560" i="1"/>
  <c r="X108560" i="1"/>
  <c r="Y108559" i="1"/>
  <c r="X108559" i="1"/>
  <c r="Y108558" i="1"/>
  <c r="X108558" i="1"/>
  <c r="Y108557" i="1"/>
  <c r="X108557" i="1"/>
  <c r="Y108556" i="1"/>
  <c r="X108556" i="1"/>
  <c r="Y108555" i="1"/>
  <c r="X108555" i="1"/>
  <c r="Y108554" i="1"/>
  <c r="X108554" i="1"/>
  <c r="Y108553" i="1"/>
  <c r="X108553" i="1"/>
  <c r="Y108552" i="1"/>
  <c r="X108552" i="1"/>
  <c r="Y108551" i="1"/>
  <c r="X108551" i="1"/>
  <c r="Y108550" i="1"/>
  <c r="X108550" i="1"/>
  <c r="Y108549" i="1"/>
  <c r="X108549" i="1"/>
  <c r="Y108548" i="1"/>
  <c r="X108548" i="1"/>
  <c r="Y108547" i="1"/>
  <c r="X108547" i="1"/>
  <c r="Y108546" i="1"/>
  <c r="X108546" i="1"/>
  <c r="Y108545" i="1"/>
  <c r="X108545" i="1"/>
  <c r="Y108544" i="1"/>
  <c r="X108544" i="1"/>
  <c r="Y108543" i="1"/>
  <c r="X108543" i="1"/>
  <c r="Y108542" i="1"/>
  <c r="X108542" i="1"/>
  <c r="Y108541" i="1"/>
  <c r="X108541" i="1"/>
  <c r="Y108540" i="1"/>
  <c r="X108540" i="1"/>
  <c r="Y108539" i="1"/>
  <c r="X108539" i="1"/>
  <c r="Y108538" i="1"/>
  <c r="X108538" i="1"/>
  <c r="Y108537" i="1"/>
  <c r="X108537" i="1"/>
  <c r="Y108536" i="1"/>
  <c r="X108536" i="1"/>
  <c r="Y108535" i="1"/>
  <c r="X108535" i="1"/>
  <c r="Y108534" i="1"/>
  <c r="X108534" i="1"/>
  <c r="Y108533" i="1"/>
  <c r="X108533" i="1"/>
  <c r="Y108532" i="1"/>
  <c r="X108532" i="1"/>
  <c r="Y108531" i="1"/>
  <c r="X108531" i="1"/>
  <c r="Y108530" i="1"/>
  <c r="X108530" i="1"/>
  <c r="Y108529" i="1"/>
  <c r="X108529" i="1"/>
  <c r="Y108528" i="1"/>
  <c r="X108528" i="1"/>
  <c r="Y108527" i="1"/>
  <c r="X108527" i="1"/>
  <c r="Y108526" i="1"/>
  <c r="X108526" i="1"/>
  <c r="Y108525" i="1"/>
  <c r="X108525" i="1"/>
  <c r="Y108524" i="1"/>
  <c r="X108524" i="1"/>
  <c r="Y108523" i="1"/>
  <c r="X108523" i="1"/>
  <c r="Y108522" i="1"/>
  <c r="X108522" i="1"/>
  <c r="Y108521" i="1"/>
  <c r="X108521" i="1"/>
  <c r="Y108520" i="1"/>
  <c r="X108520" i="1"/>
  <c r="Y108519" i="1"/>
  <c r="X108519" i="1"/>
  <c r="Y108518" i="1"/>
  <c r="X108518" i="1"/>
  <c r="Y108517" i="1"/>
  <c r="X108517" i="1"/>
  <c r="Y108516" i="1"/>
  <c r="X108516" i="1"/>
  <c r="Y108515" i="1"/>
  <c r="X108515" i="1"/>
  <c r="Y108514" i="1"/>
  <c r="X108514" i="1"/>
  <c r="Y108513" i="1"/>
  <c r="X108513" i="1"/>
  <c r="Y108512" i="1"/>
  <c r="X108512" i="1"/>
  <c r="Y108511" i="1"/>
  <c r="X108511" i="1"/>
  <c r="Y108510" i="1"/>
  <c r="X108510" i="1"/>
  <c r="Y108509" i="1"/>
  <c r="X108509" i="1"/>
  <c r="Y108508" i="1"/>
  <c r="X108508" i="1"/>
  <c r="Y108507" i="1"/>
  <c r="X108507" i="1"/>
  <c r="Y108506" i="1"/>
  <c r="X108506" i="1"/>
  <c r="Y108505" i="1"/>
  <c r="X108505" i="1"/>
  <c r="Y108504" i="1"/>
  <c r="X108504" i="1"/>
  <c r="Y108503" i="1"/>
  <c r="X108503" i="1"/>
  <c r="Y108502" i="1"/>
  <c r="X108502" i="1"/>
  <c r="Y108501" i="1"/>
  <c r="X108501" i="1"/>
  <c r="Y108500" i="1"/>
  <c r="X108500" i="1"/>
  <c r="Y108499" i="1"/>
  <c r="X108499" i="1"/>
  <c r="Y108498" i="1"/>
  <c r="X108498" i="1"/>
  <c r="Y108497" i="1"/>
  <c r="X108497" i="1"/>
  <c r="Y108496" i="1"/>
  <c r="X108496" i="1"/>
  <c r="Y108495" i="1"/>
  <c r="X108495" i="1"/>
  <c r="Y108494" i="1"/>
  <c r="X108494" i="1"/>
  <c r="Y108493" i="1"/>
  <c r="X108493" i="1"/>
  <c r="Y108492" i="1"/>
  <c r="X108492" i="1"/>
  <c r="Y108491" i="1"/>
  <c r="X108491" i="1"/>
  <c r="Y108490" i="1"/>
  <c r="X108490" i="1"/>
  <c r="Y108489" i="1"/>
  <c r="X108489" i="1"/>
  <c r="Y108488" i="1"/>
  <c r="X108488" i="1"/>
  <c r="Y108487" i="1"/>
  <c r="X108487" i="1"/>
  <c r="Y108486" i="1"/>
  <c r="X108486" i="1"/>
  <c r="Y108485" i="1"/>
  <c r="X108485" i="1"/>
  <c r="Y108484" i="1"/>
  <c r="X108484" i="1"/>
  <c r="Y108483" i="1"/>
  <c r="X108483" i="1"/>
  <c r="Y108482" i="1"/>
  <c r="X108482" i="1"/>
  <c r="Y108481" i="1"/>
  <c r="X108481" i="1"/>
  <c r="Y108480" i="1"/>
  <c r="X108480" i="1"/>
  <c r="Y108479" i="1"/>
  <c r="X108479" i="1"/>
  <c r="Y108478" i="1"/>
  <c r="X108478" i="1"/>
  <c r="Y108477" i="1"/>
  <c r="X108477" i="1"/>
  <c r="Y108476" i="1"/>
  <c r="X108476" i="1"/>
  <c r="Y108475" i="1"/>
  <c r="X108475" i="1"/>
  <c r="Y108474" i="1"/>
  <c r="X108474" i="1"/>
  <c r="Y108473" i="1"/>
  <c r="X108473" i="1"/>
  <c r="Y108472" i="1"/>
  <c r="X108472" i="1"/>
  <c r="Y108471" i="1"/>
  <c r="X108471" i="1"/>
  <c r="Y108470" i="1"/>
  <c r="X108470" i="1"/>
  <c r="Y108469" i="1"/>
  <c r="X108469" i="1"/>
  <c r="Y108468" i="1"/>
  <c r="X108468" i="1"/>
  <c r="Y108467" i="1"/>
  <c r="X108467" i="1"/>
  <c r="Y108466" i="1"/>
  <c r="X108466" i="1"/>
  <c r="Y108465" i="1"/>
  <c r="X108465" i="1"/>
  <c r="Y108464" i="1"/>
  <c r="X108464" i="1"/>
  <c r="Y108463" i="1"/>
  <c r="X108463" i="1"/>
  <c r="Y108462" i="1"/>
  <c r="X108462" i="1"/>
  <c r="Y108461" i="1"/>
  <c r="X108461" i="1"/>
  <c r="Y108460" i="1"/>
  <c r="X108460" i="1"/>
  <c r="Y108459" i="1"/>
  <c r="X108459" i="1"/>
  <c r="Y108458" i="1"/>
  <c r="X108458" i="1"/>
  <c r="Y108457" i="1"/>
  <c r="X108457" i="1"/>
  <c r="Y108456" i="1"/>
  <c r="X108456" i="1"/>
  <c r="Y108455" i="1"/>
  <c r="X108455" i="1"/>
  <c r="Y108454" i="1"/>
  <c r="X108454" i="1"/>
  <c r="Y108453" i="1"/>
  <c r="X108453" i="1"/>
  <c r="Y108452" i="1"/>
  <c r="X108452" i="1"/>
  <c r="Y108451" i="1"/>
  <c r="X108451" i="1"/>
  <c r="Y108450" i="1"/>
  <c r="X108450" i="1"/>
  <c r="Y108449" i="1"/>
  <c r="X108449" i="1"/>
  <c r="Y108448" i="1"/>
  <c r="X108448" i="1"/>
  <c r="Y108447" i="1"/>
  <c r="X108447" i="1"/>
  <c r="Y108446" i="1"/>
  <c r="X108446" i="1"/>
  <c r="Y108445" i="1"/>
  <c r="X108445" i="1"/>
  <c r="Y108444" i="1"/>
  <c r="X108444" i="1"/>
  <c r="Y108443" i="1"/>
  <c r="X108443" i="1"/>
  <c r="Y108442" i="1"/>
  <c r="X108442" i="1"/>
  <c r="Y108441" i="1"/>
  <c r="X108441" i="1"/>
  <c r="Y108440" i="1"/>
  <c r="X108440" i="1"/>
  <c r="Y108439" i="1"/>
  <c r="X108439" i="1"/>
  <c r="Y108438" i="1"/>
  <c r="X108438" i="1"/>
  <c r="Y108437" i="1"/>
  <c r="X108437" i="1"/>
  <c r="Y108436" i="1"/>
  <c r="X108436" i="1"/>
  <c r="Y108435" i="1"/>
  <c r="X108435" i="1"/>
  <c r="Y108434" i="1"/>
  <c r="X108434" i="1"/>
  <c r="Y108433" i="1"/>
  <c r="X108433" i="1"/>
  <c r="Y108432" i="1"/>
  <c r="X108432" i="1"/>
  <c r="Y108431" i="1"/>
  <c r="X108431" i="1"/>
  <c r="Y108430" i="1"/>
  <c r="X108430" i="1"/>
  <c r="Y108429" i="1"/>
  <c r="X108429" i="1"/>
  <c r="Y108428" i="1"/>
  <c r="X108428" i="1"/>
  <c r="Y108427" i="1"/>
  <c r="X108427" i="1"/>
  <c r="Y108426" i="1"/>
  <c r="X108426" i="1"/>
  <c r="Y108425" i="1"/>
  <c r="X108425" i="1"/>
  <c r="Y108424" i="1"/>
  <c r="X108424" i="1"/>
  <c r="Y108423" i="1"/>
  <c r="X108423" i="1"/>
  <c r="Y108422" i="1"/>
  <c r="X108422" i="1"/>
  <c r="Y108421" i="1"/>
  <c r="X108421" i="1"/>
  <c r="Y108420" i="1"/>
  <c r="X108420" i="1"/>
  <c r="Y108419" i="1"/>
  <c r="X108419" i="1"/>
  <c r="Y108418" i="1"/>
  <c r="X108418" i="1"/>
  <c r="Y108417" i="1"/>
  <c r="X108417" i="1"/>
  <c r="Y108416" i="1"/>
  <c r="X108416" i="1"/>
  <c r="Y108415" i="1"/>
  <c r="X108415" i="1"/>
  <c r="Y108414" i="1"/>
  <c r="X108414" i="1"/>
  <c r="Y108413" i="1"/>
  <c r="X108413" i="1"/>
  <c r="Y108412" i="1"/>
  <c r="X108412" i="1"/>
  <c r="Y108411" i="1"/>
  <c r="X108411" i="1"/>
  <c r="Y108410" i="1"/>
  <c r="X108410" i="1"/>
  <c r="Y108409" i="1"/>
  <c r="X108409" i="1"/>
  <c r="Y108408" i="1"/>
  <c r="X108408" i="1"/>
  <c r="Y108407" i="1"/>
  <c r="X108407" i="1"/>
  <c r="Y108406" i="1"/>
  <c r="X108406" i="1"/>
  <c r="Y108405" i="1"/>
  <c r="X108405" i="1"/>
  <c r="Y108404" i="1"/>
  <c r="X108404" i="1"/>
  <c r="Y108403" i="1"/>
  <c r="X108403" i="1"/>
  <c r="Y108402" i="1"/>
  <c r="X108402" i="1"/>
  <c r="Y108401" i="1"/>
  <c r="X108401" i="1"/>
  <c r="Y108400" i="1"/>
  <c r="X108400" i="1"/>
  <c r="Y108399" i="1"/>
  <c r="X108399" i="1"/>
  <c r="Y108398" i="1"/>
  <c r="X108398" i="1"/>
  <c r="Y108397" i="1"/>
  <c r="X108397" i="1"/>
  <c r="Y108396" i="1"/>
  <c r="X108396" i="1"/>
  <c r="Y108395" i="1"/>
  <c r="X108395" i="1"/>
  <c r="Y108394" i="1"/>
  <c r="X108394" i="1"/>
  <c r="Y108393" i="1"/>
  <c r="X108393" i="1"/>
  <c r="Y108392" i="1"/>
  <c r="X108392" i="1"/>
  <c r="Y108391" i="1"/>
  <c r="X108391" i="1"/>
  <c r="Y108390" i="1"/>
  <c r="X108390" i="1"/>
  <c r="Y108389" i="1"/>
  <c r="X108389" i="1"/>
  <c r="Y108388" i="1"/>
  <c r="X108388" i="1"/>
  <c r="Y108387" i="1"/>
  <c r="X108387" i="1"/>
  <c r="Y108386" i="1"/>
  <c r="X108386" i="1"/>
  <c r="Y108385" i="1"/>
  <c r="X108385" i="1"/>
  <c r="Y108384" i="1"/>
  <c r="X108384" i="1"/>
  <c r="Y108383" i="1"/>
  <c r="X108383" i="1"/>
  <c r="Y108382" i="1"/>
  <c r="X108382" i="1"/>
  <c r="Y108381" i="1"/>
  <c r="X108381" i="1"/>
  <c r="Y108380" i="1"/>
  <c r="X108380" i="1"/>
  <c r="Y108379" i="1"/>
  <c r="X108379" i="1"/>
  <c r="Y108378" i="1"/>
  <c r="X108378" i="1"/>
  <c r="Y108377" i="1"/>
  <c r="X108377" i="1"/>
  <c r="Y108376" i="1"/>
  <c r="X108376" i="1"/>
  <c r="Y108375" i="1"/>
  <c r="X108375" i="1"/>
  <c r="Y108374" i="1"/>
  <c r="X108374" i="1"/>
  <c r="Y108373" i="1"/>
  <c r="X108373" i="1"/>
  <c r="Y108372" i="1"/>
  <c r="X108372" i="1"/>
  <c r="Y108371" i="1"/>
  <c r="X108371" i="1"/>
  <c r="Y108370" i="1"/>
  <c r="X108370" i="1"/>
  <c r="Y108369" i="1"/>
  <c r="X108369" i="1"/>
  <c r="Y108368" i="1"/>
  <c r="X108368" i="1"/>
  <c r="Y108367" i="1"/>
  <c r="X108367" i="1"/>
  <c r="Y108366" i="1"/>
  <c r="X108366" i="1"/>
  <c r="Y108365" i="1"/>
  <c r="X108365" i="1"/>
  <c r="Y108364" i="1"/>
  <c r="X108364" i="1"/>
  <c r="Y108363" i="1"/>
  <c r="X108363" i="1"/>
  <c r="Y108362" i="1"/>
  <c r="X108362" i="1"/>
  <c r="Y108361" i="1"/>
  <c r="X108361" i="1"/>
  <c r="Y108360" i="1"/>
  <c r="X108360" i="1"/>
  <c r="Y108359" i="1"/>
  <c r="X108359" i="1"/>
  <c r="Y108358" i="1"/>
  <c r="X108358" i="1"/>
  <c r="Y108357" i="1"/>
  <c r="X108357" i="1"/>
  <c r="Y108356" i="1"/>
  <c r="X108356" i="1"/>
  <c r="Y108355" i="1"/>
  <c r="X108355" i="1"/>
  <c r="Y108354" i="1"/>
  <c r="X108354" i="1"/>
  <c r="Y108353" i="1"/>
  <c r="X108353" i="1"/>
  <c r="Y108352" i="1"/>
  <c r="X108352" i="1"/>
  <c r="Y108351" i="1"/>
  <c r="X108351" i="1"/>
  <c r="Y108350" i="1"/>
  <c r="X108350" i="1"/>
  <c r="Y108349" i="1"/>
  <c r="X108349" i="1"/>
  <c r="Y108348" i="1"/>
  <c r="X108348" i="1"/>
  <c r="Y108347" i="1"/>
  <c r="X108347" i="1"/>
  <c r="Y108346" i="1"/>
  <c r="X108346" i="1"/>
  <c r="Y108345" i="1"/>
  <c r="X108345" i="1"/>
  <c r="Y108344" i="1"/>
  <c r="X108344" i="1"/>
  <c r="Y108343" i="1"/>
  <c r="X108343" i="1"/>
  <c r="Y108342" i="1"/>
  <c r="X108342" i="1"/>
  <c r="Y108341" i="1"/>
  <c r="X108341" i="1"/>
  <c r="Y108340" i="1"/>
  <c r="X108340" i="1"/>
  <c r="Y108339" i="1"/>
  <c r="X108339" i="1"/>
  <c r="Y108338" i="1"/>
  <c r="X108338" i="1"/>
  <c r="Y108337" i="1"/>
  <c r="X108337" i="1"/>
  <c r="Y108336" i="1"/>
  <c r="X108336" i="1"/>
  <c r="Y108335" i="1"/>
  <c r="X108335" i="1"/>
  <c r="Y108334" i="1"/>
  <c r="X108334" i="1"/>
  <c r="Y108333" i="1"/>
  <c r="X108333" i="1"/>
  <c r="Y108332" i="1"/>
  <c r="X108332" i="1"/>
  <c r="Y108331" i="1"/>
  <c r="X108331" i="1"/>
  <c r="Y108330" i="1"/>
  <c r="X108330" i="1"/>
  <c r="Y108329" i="1"/>
  <c r="X108329" i="1"/>
  <c r="Y108328" i="1"/>
  <c r="X108328" i="1"/>
  <c r="Y108327" i="1"/>
  <c r="X108327" i="1"/>
  <c r="Y108326" i="1"/>
  <c r="X108326" i="1"/>
  <c r="Y108325" i="1"/>
  <c r="X108325" i="1"/>
  <c r="Y108324" i="1"/>
  <c r="X108324" i="1"/>
  <c r="Y108323" i="1"/>
  <c r="X108323" i="1"/>
  <c r="Y108322" i="1"/>
  <c r="X108322" i="1"/>
  <c r="Y108321" i="1"/>
  <c r="X108321" i="1"/>
  <c r="Y108320" i="1"/>
  <c r="X108320" i="1"/>
  <c r="Y108319" i="1"/>
  <c r="X108319" i="1"/>
  <c r="Y108318" i="1"/>
  <c r="X108318" i="1"/>
  <c r="Y108317" i="1"/>
  <c r="X108317" i="1"/>
  <c r="Y108316" i="1"/>
  <c r="X108316" i="1"/>
  <c r="Y108315" i="1"/>
  <c r="X108315" i="1"/>
  <c r="Y108314" i="1"/>
  <c r="X108314" i="1"/>
  <c r="Y108313" i="1"/>
  <c r="X108313" i="1"/>
  <c r="Y108312" i="1"/>
  <c r="X108312" i="1"/>
  <c r="Y108311" i="1"/>
  <c r="X108311" i="1"/>
  <c r="Y108310" i="1"/>
  <c r="X108310" i="1"/>
  <c r="Y108309" i="1"/>
  <c r="X108309" i="1"/>
  <c r="Y108308" i="1"/>
  <c r="X108308" i="1"/>
  <c r="Y108307" i="1"/>
  <c r="X108307" i="1"/>
  <c r="Y108306" i="1"/>
  <c r="X108306" i="1"/>
  <c r="Y108305" i="1"/>
  <c r="X108305" i="1"/>
  <c r="Y108304" i="1"/>
  <c r="X108304" i="1"/>
  <c r="Y108303" i="1"/>
  <c r="X108303" i="1"/>
  <c r="Y108302" i="1"/>
  <c r="X108302" i="1"/>
  <c r="Y108301" i="1"/>
  <c r="X108301" i="1"/>
  <c r="Y108300" i="1"/>
  <c r="X108300" i="1"/>
  <c r="Y108299" i="1"/>
  <c r="X108299" i="1"/>
  <c r="Y108298" i="1"/>
  <c r="X108298" i="1"/>
  <c r="Y108297" i="1"/>
  <c r="X108297" i="1"/>
  <c r="Y108296" i="1"/>
  <c r="X108296" i="1"/>
  <c r="Y108295" i="1"/>
  <c r="X108295" i="1"/>
  <c r="Y108294" i="1"/>
  <c r="X108294" i="1"/>
  <c r="Y108293" i="1"/>
  <c r="X108293" i="1"/>
  <c r="Y108292" i="1"/>
  <c r="X108292" i="1"/>
  <c r="Y108291" i="1"/>
  <c r="X108291" i="1"/>
  <c r="Y108290" i="1"/>
  <c r="X108290" i="1"/>
  <c r="Y108289" i="1"/>
  <c r="X108289" i="1"/>
  <c r="Y108288" i="1"/>
  <c r="X108288" i="1"/>
  <c r="Y108287" i="1"/>
  <c r="X108287" i="1"/>
  <c r="Y108286" i="1"/>
  <c r="X108286" i="1"/>
  <c r="Y108285" i="1"/>
  <c r="X108285" i="1"/>
  <c r="Y108284" i="1"/>
  <c r="X108284" i="1"/>
  <c r="Y108283" i="1"/>
  <c r="X108283" i="1"/>
  <c r="Y108282" i="1"/>
  <c r="X108282" i="1"/>
  <c r="Y108281" i="1"/>
  <c r="X108281" i="1"/>
  <c r="Y108280" i="1"/>
  <c r="X108280" i="1"/>
  <c r="Y108279" i="1"/>
  <c r="X108279" i="1"/>
  <c r="Y108278" i="1"/>
  <c r="X108278" i="1"/>
  <c r="Y108277" i="1"/>
  <c r="X108277" i="1"/>
  <c r="Y108276" i="1"/>
  <c r="X108276" i="1"/>
  <c r="Y108275" i="1"/>
  <c r="X108275" i="1"/>
  <c r="Y108274" i="1"/>
  <c r="X108274" i="1"/>
  <c r="Y108273" i="1"/>
  <c r="X108273" i="1"/>
  <c r="Y108272" i="1"/>
  <c r="X108272" i="1"/>
  <c r="Y108271" i="1"/>
  <c r="X108271" i="1"/>
  <c r="Y108270" i="1"/>
  <c r="X108270" i="1"/>
  <c r="Y108269" i="1"/>
  <c r="X108269" i="1"/>
  <c r="Y108268" i="1"/>
  <c r="X108268" i="1"/>
  <c r="Y108267" i="1"/>
  <c r="X108267" i="1"/>
  <c r="Y108266" i="1"/>
  <c r="X108266" i="1"/>
  <c r="Y108265" i="1"/>
  <c r="X108265" i="1"/>
  <c r="Y108264" i="1"/>
  <c r="X108264" i="1"/>
  <c r="Y108263" i="1"/>
  <c r="X108263" i="1"/>
  <c r="Y108262" i="1"/>
  <c r="X108262" i="1"/>
  <c r="Y108261" i="1"/>
  <c r="X108261" i="1"/>
  <c r="Y108260" i="1"/>
  <c r="X108260" i="1"/>
  <c r="Y108259" i="1"/>
  <c r="X108259" i="1"/>
  <c r="Y108258" i="1"/>
  <c r="X108258" i="1"/>
  <c r="Y108257" i="1"/>
  <c r="X108257" i="1"/>
  <c r="Y108256" i="1"/>
  <c r="X108256" i="1"/>
  <c r="Y108255" i="1"/>
  <c r="X108255" i="1"/>
  <c r="Y108254" i="1"/>
  <c r="X108254" i="1"/>
  <c r="Y108253" i="1"/>
  <c r="X108253" i="1"/>
  <c r="Y108252" i="1"/>
  <c r="X108252" i="1"/>
  <c r="Y108251" i="1"/>
  <c r="X108251" i="1"/>
  <c r="Y108250" i="1"/>
  <c r="X108250" i="1"/>
  <c r="Y108249" i="1"/>
  <c r="X108249" i="1"/>
  <c r="Y108248" i="1"/>
  <c r="X108248" i="1"/>
  <c r="Y108247" i="1"/>
  <c r="X108247" i="1"/>
  <c r="Y108246" i="1"/>
  <c r="X108246" i="1"/>
  <c r="Y108245" i="1"/>
  <c r="X108245" i="1"/>
  <c r="Y108244" i="1"/>
  <c r="X108244" i="1"/>
  <c r="Y108243" i="1"/>
  <c r="X108243" i="1"/>
  <c r="Y108242" i="1"/>
  <c r="X108242" i="1"/>
  <c r="Y108241" i="1"/>
  <c r="X108241" i="1"/>
  <c r="Y108240" i="1"/>
  <c r="X108240" i="1"/>
  <c r="Y108239" i="1"/>
  <c r="X108239" i="1"/>
  <c r="Y108238" i="1"/>
  <c r="X108238" i="1"/>
  <c r="Y108237" i="1"/>
  <c r="X108237" i="1"/>
  <c r="Y108236" i="1"/>
  <c r="X108236" i="1"/>
  <c r="Y108235" i="1"/>
  <c r="X108235" i="1"/>
  <c r="Y108234" i="1"/>
  <c r="X108234" i="1"/>
  <c r="Y108233" i="1"/>
  <c r="X108233" i="1"/>
  <c r="Y108232" i="1"/>
  <c r="X108232" i="1"/>
  <c r="Y108231" i="1"/>
  <c r="X108231" i="1"/>
  <c r="Y108230" i="1"/>
  <c r="X108230" i="1"/>
  <c r="Y108229" i="1"/>
  <c r="X108229" i="1"/>
  <c r="Y108228" i="1"/>
  <c r="X108228" i="1"/>
  <c r="Y108227" i="1"/>
  <c r="X108227" i="1"/>
  <c r="Y108226" i="1"/>
  <c r="X108226" i="1"/>
  <c r="Y108225" i="1"/>
  <c r="X108225" i="1"/>
  <c r="Y108224" i="1"/>
  <c r="X108224" i="1"/>
  <c r="Y108223" i="1"/>
  <c r="X108223" i="1"/>
  <c r="Y108222" i="1"/>
  <c r="X108222" i="1"/>
  <c r="Y108221" i="1"/>
  <c r="X108221" i="1"/>
  <c r="Y108220" i="1"/>
  <c r="X108220" i="1"/>
  <c r="Y108219" i="1"/>
  <c r="X108219" i="1"/>
  <c r="Y108218" i="1"/>
  <c r="X108218" i="1"/>
  <c r="Y108217" i="1"/>
  <c r="X108217" i="1"/>
  <c r="Y108216" i="1"/>
  <c r="X108216" i="1"/>
  <c r="Y108215" i="1"/>
  <c r="X108215" i="1"/>
  <c r="Y108214" i="1"/>
  <c r="X108214" i="1"/>
  <c r="Y108213" i="1"/>
  <c r="X108213" i="1"/>
  <c r="Y108212" i="1"/>
  <c r="X108212" i="1"/>
  <c r="Y108211" i="1"/>
  <c r="X108211" i="1"/>
  <c r="Y108210" i="1"/>
  <c r="X108210" i="1"/>
  <c r="Y108209" i="1"/>
  <c r="X108209" i="1"/>
  <c r="Y108208" i="1"/>
  <c r="X108208" i="1"/>
  <c r="Y108207" i="1"/>
  <c r="X108207" i="1"/>
  <c r="Y108206" i="1"/>
  <c r="X108206" i="1"/>
  <c r="Y108205" i="1"/>
  <c r="X108205" i="1"/>
  <c r="Y108204" i="1"/>
  <c r="X108204" i="1"/>
  <c r="Y108203" i="1"/>
  <c r="X108203" i="1"/>
  <c r="Y108202" i="1"/>
  <c r="X108202" i="1"/>
  <c r="Y108201" i="1"/>
  <c r="X108201" i="1"/>
  <c r="Y108200" i="1"/>
  <c r="X108200" i="1"/>
  <c r="Y108199" i="1"/>
  <c r="X108199" i="1"/>
  <c r="Y108198" i="1"/>
  <c r="X108198" i="1"/>
  <c r="Y108197" i="1"/>
  <c r="X108197" i="1"/>
  <c r="Y108196" i="1"/>
  <c r="X108196" i="1"/>
  <c r="Y108195" i="1"/>
  <c r="X108195" i="1"/>
  <c r="Y108194" i="1"/>
  <c r="X108194" i="1"/>
  <c r="Y108193" i="1"/>
  <c r="X108193" i="1"/>
  <c r="Y108192" i="1"/>
  <c r="X108192" i="1"/>
  <c r="Y108191" i="1"/>
  <c r="X108191" i="1"/>
  <c r="Y108190" i="1"/>
  <c r="X108190" i="1"/>
  <c r="Y108189" i="1"/>
  <c r="X108189" i="1"/>
  <c r="Y108188" i="1"/>
  <c r="X108188" i="1"/>
  <c r="Y108187" i="1"/>
  <c r="X108187" i="1"/>
  <c r="Y108186" i="1"/>
  <c r="X108186" i="1"/>
  <c r="Y108185" i="1"/>
  <c r="X108185" i="1"/>
  <c r="Y108184" i="1"/>
  <c r="X108184" i="1"/>
  <c r="Y108183" i="1"/>
  <c r="X108183" i="1"/>
  <c r="Y108182" i="1"/>
  <c r="X108182" i="1"/>
  <c r="Y108181" i="1"/>
  <c r="X108181" i="1"/>
  <c r="Y108180" i="1"/>
  <c r="X108180" i="1"/>
  <c r="Y108179" i="1"/>
  <c r="X108179" i="1"/>
  <c r="Y108178" i="1"/>
  <c r="X108178" i="1"/>
  <c r="Y108177" i="1"/>
  <c r="X108177" i="1"/>
  <c r="Y108176" i="1"/>
  <c r="X108176" i="1"/>
  <c r="Y108175" i="1"/>
  <c r="X108175" i="1"/>
  <c r="Y108174" i="1"/>
  <c r="X108174" i="1"/>
  <c r="Y108173" i="1"/>
  <c r="X108173" i="1"/>
  <c r="Y108172" i="1"/>
  <c r="X108172" i="1"/>
  <c r="Y108171" i="1"/>
  <c r="X108171" i="1"/>
  <c r="Y108170" i="1"/>
  <c r="X108170" i="1"/>
  <c r="Y108169" i="1"/>
  <c r="X108169" i="1"/>
  <c r="Y108168" i="1"/>
  <c r="X108168" i="1"/>
  <c r="Y108167" i="1"/>
  <c r="X108167" i="1"/>
  <c r="Y108166" i="1"/>
  <c r="X108166" i="1"/>
  <c r="Y108165" i="1"/>
  <c r="X108165" i="1"/>
  <c r="Y108164" i="1"/>
  <c r="X108164" i="1"/>
  <c r="Y108163" i="1"/>
  <c r="X108163" i="1"/>
  <c r="Y108162" i="1"/>
  <c r="X108162" i="1"/>
  <c r="Y108161" i="1"/>
  <c r="X108161" i="1"/>
  <c r="Y108160" i="1"/>
  <c r="X108160" i="1"/>
  <c r="Y108159" i="1"/>
  <c r="X108159" i="1"/>
  <c r="Y108158" i="1"/>
  <c r="X108158" i="1"/>
  <c r="Y108157" i="1"/>
  <c r="X108157" i="1"/>
  <c r="Y108156" i="1"/>
  <c r="X108156" i="1"/>
  <c r="Y108155" i="1"/>
  <c r="X108155" i="1"/>
  <c r="Y108154" i="1"/>
  <c r="X108154" i="1"/>
  <c r="Y108153" i="1"/>
  <c r="X108153" i="1"/>
  <c r="Y108152" i="1"/>
  <c r="X108152" i="1"/>
  <c r="Y108151" i="1"/>
  <c r="X108151" i="1"/>
  <c r="Y108150" i="1"/>
  <c r="X108150" i="1"/>
  <c r="Y108149" i="1"/>
  <c r="X108149" i="1"/>
  <c r="Y108148" i="1"/>
  <c r="X108148" i="1"/>
  <c r="Y108147" i="1"/>
  <c r="X108147" i="1"/>
  <c r="Y108146" i="1"/>
  <c r="X108146" i="1"/>
  <c r="Y108145" i="1"/>
  <c r="X108145" i="1"/>
  <c r="Y108144" i="1"/>
  <c r="X108144" i="1"/>
  <c r="Y108143" i="1"/>
  <c r="X108143" i="1"/>
  <c r="Y108142" i="1"/>
  <c r="X108142" i="1"/>
  <c r="Y108141" i="1"/>
  <c r="X108141" i="1"/>
  <c r="Y108140" i="1"/>
  <c r="X108140" i="1"/>
  <c r="Y108139" i="1"/>
  <c r="X108139" i="1"/>
  <c r="Y108138" i="1"/>
  <c r="X108138" i="1"/>
  <c r="Y108137" i="1"/>
  <c r="X108137" i="1"/>
  <c r="Y108136" i="1"/>
  <c r="X108136" i="1"/>
  <c r="Y108135" i="1"/>
  <c r="X108135" i="1"/>
  <c r="Y108134" i="1"/>
  <c r="X108134" i="1"/>
  <c r="Y108133" i="1"/>
  <c r="X108133" i="1"/>
  <c r="Y108132" i="1"/>
  <c r="X108132" i="1"/>
  <c r="Y108131" i="1"/>
  <c r="X108131" i="1"/>
  <c r="Y108130" i="1"/>
  <c r="X108130" i="1"/>
  <c r="Y108129" i="1"/>
  <c r="X108129" i="1"/>
  <c r="Y108128" i="1"/>
  <c r="X108128" i="1"/>
  <c r="Y108127" i="1"/>
  <c r="X108127" i="1"/>
  <c r="Y108126" i="1"/>
  <c r="X108126" i="1"/>
  <c r="Y108125" i="1"/>
  <c r="X108125" i="1"/>
  <c r="Y108124" i="1"/>
  <c r="X108124" i="1"/>
  <c r="Y108123" i="1"/>
  <c r="X108123" i="1"/>
  <c r="Y108122" i="1"/>
  <c r="X108122" i="1"/>
  <c r="Y108121" i="1"/>
  <c r="X108121" i="1"/>
  <c r="Y108120" i="1"/>
  <c r="X108120" i="1"/>
  <c r="Y108119" i="1"/>
  <c r="X108119" i="1"/>
  <c r="Y108118" i="1"/>
  <c r="X108118" i="1"/>
  <c r="Y108117" i="1"/>
  <c r="X108117" i="1"/>
  <c r="Y108116" i="1"/>
  <c r="X108116" i="1"/>
  <c r="Y108115" i="1"/>
  <c r="X108115" i="1"/>
  <c r="Y108114" i="1"/>
  <c r="X108114" i="1"/>
  <c r="Y108113" i="1"/>
  <c r="X108113" i="1"/>
  <c r="Y108112" i="1"/>
  <c r="X108112" i="1"/>
  <c r="Y108111" i="1"/>
  <c r="X108111" i="1"/>
  <c r="Y108110" i="1"/>
  <c r="X108110" i="1"/>
  <c r="Y108109" i="1"/>
  <c r="X108109" i="1"/>
  <c r="Y108108" i="1"/>
  <c r="X108108" i="1"/>
  <c r="Y108107" i="1"/>
  <c r="X108107" i="1"/>
  <c r="Y108106" i="1"/>
  <c r="X108106" i="1"/>
  <c r="Y108105" i="1"/>
  <c r="X108105" i="1"/>
  <c r="Y108104" i="1"/>
  <c r="X108104" i="1"/>
  <c r="Y108103" i="1"/>
  <c r="X108103" i="1"/>
  <c r="Y108102" i="1"/>
  <c r="X108102" i="1"/>
  <c r="Y108101" i="1"/>
  <c r="X108101" i="1"/>
  <c r="Y108100" i="1"/>
  <c r="X108100" i="1"/>
  <c r="Y108099" i="1"/>
  <c r="X108099" i="1"/>
  <c r="Y108098" i="1"/>
  <c r="X108098" i="1"/>
  <c r="Y108097" i="1"/>
  <c r="X108097" i="1"/>
  <c r="Y108096" i="1"/>
  <c r="X108096" i="1"/>
  <c r="Y108095" i="1"/>
  <c r="X108095" i="1"/>
  <c r="Y108094" i="1"/>
  <c r="X108094" i="1"/>
  <c r="Y108093" i="1"/>
  <c r="X108093" i="1"/>
  <c r="Y108092" i="1"/>
  <c r="X108092" i="1"/>
  <c r="Y108091" i="1"/>
  <c r="X108091" i="1"/>
  <c r="Y108090" i="1"/>
  <c r="X108090" i="1"/>
  <c r="Y108089" i="1"/>
  <c r="X108089" i="1"/>
  <c r="Y108088" i="1"/>
  <c r="X108088" i="1"/>
  <c r="Y108087" i="1"/>
  <c r="X108087" i="1"/>
  <c r="Y108086" i="1"/>
  <c r="X108086" i="1"/>
  <c r="Y108085" i="1"/>
  <c r="X108085" i="1"/>
  <c r="Y108084" i="1"/>
  <c r="X108084" i="1"/>
  <c r="Y108083" i="1"/>
  <c r="X108083" i="1"/>
  <c r="Y108082" i="1"/>
  <c r="X108082" i="1"/>
  <c r="Y108081" i="1"/>
  <c r="X108081" i="1"/>
  <c r="Y108080" i="1"/>
  <c r="X108080" i="1"/>
  <c r="Y108079" i="1"/>
  <c r="X108079" i="1"/>
  <c r="Y108078" i="1"/>
  <c r="X108078" i="1"/>
  <c r="Y108077" i="1"/>
  <c r="X108077" i="1"/>
  <c r="Y108076" i="1"/>
  <c r="X108076" i="1"/>
  <c r="Y108075" i="1"/>
  <c r="X108075" i="1"/>
  <c r="Y108074" i="1"/>
  <c r="X108074" i="1"/>
  <c r="Y108073" i="1"/>
  <c r="X108073" i="1"/>
  <c r="Y108072" i="1"/>
  <c r="X108072" i="1"/>
  <c r="Y108071" i="1"/>
  <c r="X108071" i="1"/>
  <c r="Y108070" i="1"/>
  <c r="X108070" i="1"/>
  <c r="Y108069" i="1"/>
  <c r="X108069" i="1"/>
  <c r="Y108068" i="1"/>
  <c r="X108068" i="1"/>
  <c r="Y108067" i="1"/>
  <c r="X108067" i="1"/>
  <c r="Y108066" i="1"/>
  <c r="X108066" i="1"/>
  <c r="Y108065" i="1"/>
  <c r="X108065" i="1"/>
  <c r="Y108064" i="1"/>
  <c r="X108064" i="1"/>
  <c r="Y108063" i="1"/>
  <c r="X108063" i="1"/>
  <c r="Y108062" i="1"/>
  <c r="X108062" i="1"/>
  <c r="Y108061" i="1"/>
  <c r="X108061" i="1"/>
  <c r="Y108060" i="1"/>
  <c r="X108060" i="1"/>
  <c r="Y108059" i="1"/>
  <c r="X108059" i="1"/>
  <c r="Y108058" i="1"/>
  <c r="X108058" i="1"/>
  <c r="Y108057" i="1"/>
  <c r="X108057" i="1"/>
  <c r="Y108056" i="1"/>
  <c r="X108056" i="1"/>
  <c r="Y108055" i="1"/>
  <c r="X108055" i="1"/>
  <c r="Y108054" i="1"/>
  <c r="X108054" i="1"/>
  <c r="Y108053" i="1"/>
  <c r="X108053" i="1"/>
  <c r="Y108052" i="1"/>
  <c r="X108052" i="1"/>
  <c r="Y108051" i="1"/>
  <c r="X108051" i="1"/>
  <c r="Y108050" i="1"/>
  <c r="X108050" i="1"/>
  <c r="Y108049" i="1"/>
  <c r="X108049" i="1"/>
  <c r="Y108048" i="1"/>
  <c r="X108048" i="1"/>
  <c r="Y108047" i="1"/>
  <c r="X108047" i="1"/>
  <c r="Y108046" i="1"/>
  <c r="X108046" i="1"/>
  <c r="Y108045" i="1"/>
  <c r="X108045" i="1"/>
  <c r="Y108044" i="1"/>
  <c r="X108044" i="1"/>
  <c r="Y108043" i="1"/>
  <c r="X108043" i="1"/>
  <c r="Y108042" i="1"/>
  <c r="X108042" i="1"/>
  <c r="Y108041" i="1"/>
  <c r="X108041" i="1"/>
  <c r="Y108040" i="1"/>
  <c r="X108040" i="1"/>
  <c r="Y108039" i="1"/>
  <c r="X108039" i="1"/>
  <c r="Y108038" i="1"/>
  <c r="X108038" i="1"/>
  <c r="Y108037" i="1"/>
  <c r="X108037" i="1"/>
  <c r="Y108036" i="1"/>
  <c r="X108036" i="1"/>
  <c r="Y108035" i="1"/>
  <c r="X108035" i="1"/>
  <c r="Y108034" i="1"/>
  <c r="X108034" i="1"/>
  <c r="Y108033" i="1"/>
  <c r="X108033" i="1"/>
  <c r="Y108032" i="1"/>
  <c r="X108032" i="1"/>
  <c r="Y108031" i="1"/>
  <c r="X108031" i="1"/>
  <c r="Y108030" i="1"/>
  <c r="X108030" i="1"/>
  <c r="Y108029" i="1"/>
  <c r="X108029" i="1"/>
  <c r="Y108028" i="1"/>
  <c r="X108028" i="1"/>
  <c r="Y108027" i="1"/>
  <c r="X108027" i="1"/>
  <c r="Y108026" i="1"/>
  <c r="X108026" i="1"/>
  <c r="Y108025" i="1"/>
  <c r="X108025" i="1"/>
  <c r="Y108024" i="1"/>
  <c r="X108024" i="1"/>
  <c r="Y108023" i="1"/>
  <c r="X108023" i="1"/>
  <c r="Y108022" i="1"/>
  <c r="X108022" i="1"/>
  <c r="Y108021" i="1"/>
  <c r="X108021" i="1"/>
  <c r="Y108020" i="1"/>
  <c r="X108020" i="1"/>
  <c r="Y108019" i="1"/>
  <c r="X108019" i="1"/>
  <c r="Y108018" i="1"/>
  <c r="X108018" i="1"/>
  <c r="Y108017" i="1"/>
  <c r="X108017" i="1"/>
  <c r="Y108016" i="1"/>
  <c r="X108016" i="1"/>
  <c r="Y108015" i="1"/>
  <c r="X108015" i="1"/>
  <c r="Y108014" i="1"/>
  <c r="X108014" i="1"/>
  <c r="Y108013" i="1"/>
  <c r="X108013" i="1"/>
  <c r="Y108012" i="1"/>
  <c r="X108012" i="1"/>
  <c r="Y108011" i="1"/>
  <c r="X108011" i="1"/>
  <c r="Y108010" i="1"/>
  <c r="X108010" i="1"/>
  <c r="Y108009" i="1"/>
  <c r="X108009" i="1"/>
  <c r="Y108008" i="1"/>
  <c r="X108008" i="1"/>
  <c r="Y108007" i="1"/>
  <c r="X108007" i="1"/>
  <c r="Y108006" i="1"/>
  <c r="X108006" i="1"/>
  <c r="Y108005" i="1"/>
  <c r="X108005" i="1"/>
  <c r="Y108004" i="1"/>
  <c r="X108004" i="1"/>
  <c r="Y108003" i="1"/>
  <c r="X108003" i="1"/>
  <c r="Y108002" i="1"/>
  <c r="X108002" i="1"/>
  <c r="Y108001" i="1"/>
  <c r="X108001" i="1"/>
  <c r="Y108000" i="1"/>
  <c r="X108000" i="1"/>
  <c r="Y107999" i="1"/>
  <c r="X107999" i="1"/>
  <c r="Y107998" i="1"/>
  <c r="X107998" i="1"/>
  <c r="Y107997" i="1"/>
  <c r="X107997" i="1"/>
  <c r="Y107996" i="1"/>
  <c r="X107996" i="1"/>
  <c r="Y107995" i="1"/>
  <c r="X107995" i="1"/>
  <c r="Y107994" i="1"/>
  <c r="X107994" i="1"/>
  <c r="Y107993" i="1"/>
  <c r="X107993" i="1"/>
  <c r="Y107992" i="1"/>
  <c r="X107992" i="1"/>
  <c r="Y107991" i="1"/>
  <c r="X107991" i="1"/>
  <c r="Y107990" i="1"/>
  <c r="X107990" i="1"/>
  <c r="Y107989" i="1"/>
  <c r="X107989" i="1"/>
  <c r="Y107988" i="1"/>
  <c r="X107988" i="1"/>
  <c r="Y107987" i="1"/>
  <c r="X107987" i="1"/>
  <c r="Y107986" i="1"/>
  <c r="X107986" i="1"/>
  <c r="Y107985" i="1"/>
  <c r="X107985" i="1"/>
  <c r="Y107984" i="1"/>
  <c r="X107984" i="1"/>
  <c r="Y107983" i="1"/>
  <c r="X107983" i="1"/>
  <c r="Y107982" i="1"/>
  <c r="X107982" i="1"/>
  <c r="Y107981" i="1"/>
  <c r="X107981" i="1"/>
  <c r="Y107980" i="1"/>
  <c r="X107980" i="1"/>
  <c r="Y107979" i="1"/>
  <c r="X107979" i="1"/>
  <c r="Y107978" i="1"/>
  <c r="X107978" i="1"/>
  <c r="Y107977" i="1"/>
  <c r="X107977" i="1"/>
  <c r="Y107976" i="1"/>
  <c r="X107976" i="1"/>
  <c r="Y107975" i="1"/>
  <c r="X107975" i="1"/>
  <c r="Y107974" i="1"/>
  <c r="X107974" i="1"/>
  <c r="Y107973" i="1"/>
  <c r="X107973" i="1"/>
  <c r="Y107972" i="1"/>
  <c r="X107972" i="1"/>
  <c r="Y107971" i="1"/>
  <c r="X107971" i="1"/>
  <c r="Y107970" i="1"/>
  <c r="X107970" i="1"/>
  <c r="Y107969" i="1"/>
  <c r="X107969" i="1"/>
  <c r="Y107968" i="1"/>
  <c r="X107968" i="1"/>
  <c r="Y107967" i="1"/>
  <c r="X107967" i="1"/>
  <c r="Y107966" i="1"/>
  <c r="X107966" i="1"/>
  <c r="Y107965" i="1"/>
  <c r="X107965" i="1"/>
  <c r="Y107964" i="1"/>
  <c r="X107964" i="1"/>
  <c r="Y107963" i="1"/>
  <c r="X107963" i="1"/>
  <c r="Y107962" i="1"/>
  <c r="X107962" i="1"/>
  <c r="Y107961" i="1"/>
  <c r="X107961" i="1"/>
  <c r="Y107960" i="1"/>
  <c r="X107960" i="1"/>
  <c r="Y107959" i="1"/>
  <c r="X107959" i="1"/>
  <c r="Y107958" i="1"/>
  <c r="X107958" i="1"/>
  <c r="Y107957" i="1"/>
  <c r="X107957" i="1"/>
  <c r="Y107956" i="1"/>
  <c r="X107956" i="1"/>
  <c r="Y107955" i="1"/>
  <c r="X107955" i="1"/>
  <c r="Y107954" i="1"/>
  <c r="X107954" i="1"/>
  <c r="Y107953" i="1"/>
  <c r="X107953" i="1"/>
  <c r="Y107952" i="1"/>
  <c r="X107952" i="1"/>
  <c r="Y107951" i="1"/>
  <c r="X107951" i="1"/>
  <c r="Y107950" i="1"/>
  <c r="X107950" i="1"/>
  <c r="Y107949" i="1"/>
  <c r="X107949" i="1"/>
  <c r="Y107948" i="1"/>
  <c r="X107948" i="1"/>
  <c r="Y107947" i="1"/>
  <c r="X107947" i="1"/>
  <c r="Y107946" i="1"/>
  <c r="X107946" i="1"/>
  <c r="Y107945" i="1"/>
  <c r="X107945" i="1"/>
  <c r="Y107944" i="1"/>
  <c r="X107944" i="1"/>
  <c r="Y107943" i="1"/>
  <c r="X107943" i="1"/>
  <c r="Y107942" i="1"/>
  <c r="X107942" i="1"/>
  <c r="Y107941" i="1"/>
  <c r="X107941" i="1"/>
  <c r="Y107940" i="1"/>
  <c r="X107940" i="1"/>
  <c r="Y107939" i="1"/>
  <c r="X107939" i="1"/>
  <c r="Y107938" i="1"/>
  <c r="X107938" i="1"/>
  <c r="Y107937" i="1"/>
  <c r="X107937" i="1"/>
  <c r="Y107936" i="1"/>
  <c r="X107936" i="1"/>
  <c r="Y107935" i="1"/>
  <c r="X107935" i="1"/>
  <c r="Y107934" i="1"/>
  <c r="X107934" i="1"/>
  <c r="Y107933" i="1"/>
  <c r="X107933" i="1"/>
  <c r="Y107932" i="1"/>
  <c r="X107932" i="1"/>
  <c r="Y107931" i="1"/>
  <c r="X107931" i="1"/>
  <c r="Y107930" i="1"/>
  <c r="X107930" i="1"/>
  <c r="Y107929" i="1"/>
  <c r="X107929" i="1"/>
  <c r="Y107928" i="1"/>
  <c r="X107928" i="1"/>
  <c r="Y107927" i="1"/>
  <c r="X107927" i="1"/>
  <c r="Y107926" i="1"/>
  <c r="X107926" i="1"/>
  <c r="Y107925" i="1"/>
  <c r="X107925" i="1"/>
  <c r="Y107924" i="1"/>
  <c r="X107924" i="1"/>
  <c r="Y107923" i="1"/>
  <c r="X107923" i="1"/>
  <c r="Y107922" i="1"/>
  <c r="X107922" i="1"/>
  <c r="Y107921" i="1"/>
  <c r="X107921" i="1"/>
  <c r="Y107920" i="1"/>
  <c r="X107920" i="1"/>
  <c r="Y107919" i="1"/>
  <c r="X107919" i="1"/>
  <c r="Y107918" i="1"/>
  <c r="X107918" i="1"/>
  <c r="Y107917" i="1"/>
  <c r="X107917" i="1"/>
  <c r="Y107916" i="1"/>
  <c r="X107916" i="1"/>
  <c r="Y107915" i="1"/>
  <c r="X107915" i="1"/>
  <c r="Y107914" i="1"/>
  <c r="X107914" i="1"/>
  <c r="Y107913" i="1"/>
  <c r="X107913" i="1"/>
  <c r="Y107912" i="1"/>
  <c r="X107912" i="1"/>
  <c r="Y107911" i="1"/>
  <c r="X107911" i="1"/>
  <c r="Y107910" i="1"/>
  <c r="X107910" i="1"/>
  <c r="Y107909" i="1"/>
  <c r="X107909" i="1"/>
  <c r="Y107908" i="1"/>
  <c r="X107908" i="1"/>
  <c r="Y107907" i="1"/>
  <c r="X107907" i="1"/>
  <c r="Y107906" i="1"/>
  <c r="X107906" i="1"/>
  <c r="Y107905" i="1"/>
  <c r="X107905" i="1"/>
  <c r="Y107904" i="1"/>
  <c r="X107904" i="1"/>
  <c r="Y107903" i="1"/>
  <c r="X107903" i="1"/>
  <c r="Y107902" i="1"/>
  <c r="X107902" i="1"/>
  <c r="Y107901" i="1"/>
  <c r="X107901" i="1"/>
  <c r="Y107900" i="1"/>
  <c r="X107900" i="1"/>
  <c r="Y107899" i="1"/>
  <c r="X107899" i="1"/>
  <c r="Y107898" i="1"/>
  <c r="X107898" i="1"/>
  <c r="Y107897" i="1"/>
  <c r="X107897" i="1"/>
  <c r="Y107896" i="1"/>
  <c r="X107896" i="1"/>
  <c r="Y107895" i="1"/>
  <c r="X107895" i="1"/>
  <c r="Y107894" i="1"/>
  <c r="X107894" i="1"/>
  <c r="Y107893" i="1"/>
  <c r="X107893" i="1"/>
  <c r="Y107892" i="1"/>
  <c r="X107892" i="1"/>
  <c r="Y107891" i="1"/>
  <c r="X107891" i="1"/>
  <c r="Y107890" i="1"/>
  <c r="X107890" i="1"/>
  <c r="Y107889" i="1"/>
  <c r="X107889" i="1"/>
  <c r="Y107888" i="1"/>
  <c r="X107888" i="1"/>
  <c r="Y107887" i="1"/>
  <c r="X107887" i="1"/>
  <c r="Y107886" i="1"/>
  <c r="X107886" i="1"/>
  <c r="Y107885" i="1"/>
  <c r="X107885" i="1"/>
  <c r="Y107884" i="1"/>
  <c r="X107884" i="1"/>
  <c r="Y107883" i="1"/>
  <c r="X107883" i="1"/>
  <c r="Y107882" i="1"/>
  <c r="X107882" i="1"/>
  <c r="Y107881" i="1"/>
  <c r="X107881" i="1"/>
  <c r="Y107880" i="1"/>
  <c r="X107880" i="1"/>
  <c r="Y107879" i="1"/>
  <c r="X107879" i="1"/>
  <c r="Y107878" i="1"/>
  <c r="X107878" i="1"/>
  <c r="Y107877" i="1"/>
  <c r="X107877" i="1"/>
  <c r="Y107876" i="1"/>
  <c r="X107876" i="1"/>
  <c r="Y107875" i="1"/>
  <c r="X107875" i="1"/>
  <c r="Y107874" i="1"/>
  <c r="X107874" i="1"/>
  <c r="Y107873" i="1"/>
  <c r="X107873" i="1"/>
  <c r="Y107872" i="1"/>
  <c r="X107872" i="1"/>
  <c r="Y107871" i="1"/>
  <c r="X107871" i="1"/>
  <c r="Y107870" i="1"/>
  <c r="X107870" i="1"/>
  <c r="Y107869" i="1"/>
  <c r="X107869" i="1"/>
  <c r="Y107868" i="1"/>
  <c r="X107868" i="1"/>
  <c r="Y107867" i="1"/>
  <c r="X107867" i="1"/>
  <c r="Y107866" i="1"/>
  <c r="X107866" i="1"/>
  <c r="Y107865" i="1"/>
  <c r="X107865" i="1"/>
  <c r="Y107864" i="1"/>
  <c r="X107864" i="1"/>
  <c r="Y107863" i="1"/>
  <c r="X107863" i="1"/>
  <c r="Y107862" i="1"/>
  <c r="X107862" i="1"/>
  <c r="Y107861" i="1"/>
  <c r="X107861" i="1"/>
  <c r="Y107860" i="1"/>
  <c r="X107860" i="1"/>
  <c r="Y107859" i="1"/>
  <c r="X107859" i="1"/>
  <c r="Y107858" i="1"/>
  <c r="X107858" i="1"/>
  <c r="Y107857" i="1"/>
  <c r="X107857" i="1"/>
  <c r="Y107856" i="1"/>
  <c r="X107856" i="1"/>
  <c r="Y107855" i="1"/>
  <c r="X107855" i="1"/>
  <c r="Y107854" i="1"/>
  <c r="X107854" i="1"/>
  <c r="Y107853" i="1"/>
  <c r="X107853" i="1"/>
  <c r="Y107852" i="1"/>
  <c r="X107852" i="1"/>
  <c r="Y107851" i="1"/>
  <c r="X107851" i="1"/>
  <c r="Y107850" i="1"/>
  <c r="X107850" i="1"/>
  <c r="Y107849" i="1"/>
  <c r="X107849" i="1"/>
  <c r="Y107848" i="1"/>
  <c r="X107848" i="1"/>
  <c r="Y107847" i="1"/>
  <c r="X107847" i="1"/>
  <c r="Y107846" i="1"/>
  <c r="X107846" i="1"/>
  <c r="Y107845" i="1"/>
  <c r="X107845" i="1"/>
  <c r="Y107844" i="1"/>
  <c r="X107844" i="1"/>
  <c r="Y107843" i="1"/>
  <c r="X107843" i="1"/>
  <c r="Y107842" i="1"/>
  <c r="X107842" i="1"/>
  <c r="Y107841" i="1"/>
  <c r="X107841" i="1"/>
  <c r="Y107840" i="1"/>
  <c r="X107840" i="1"/>
  <c r="Y107839" i="1"/>
  <c r="X107839" i="1"/>
  <c r="Y107838" i="1"/>
  <c r="X107838" i="1"/>
  <c r="Y107837" i="1"/>
  <c r="X107837" i="1"/>
  <c r="Y107836" i="1"/>
  <c r="X107836" i="1"/>
  <c r="Y107835" i="1"/>
  <c r="X107835" i="1"/>
  <c r="Y107834" i="1"/>
  <c r="X107834" i="1"/>
  <c r="Y107833" i="1"/>
  <c r="X107833" i="1"/>
  <c r="Y107832" i="1"/>
  <c r="X107832" i="1"/>
  <c r="Y107831" i="1"/>
  <c r="X107831" i="1"/>
  <c r="Y107830" i="1"/>
  <c r="X107830" i="1"/>
  <c r="Y107829" i="1"/>
  <c r="X107829" i="1"/>
  <c r="Y107828" i="1"/>
  <c r="X107828" i="1"/>
  <c r="Y107827" i="1"/>
  <c r="X107827" i="1"/>
  <c r="Y107826" i="1"/>
  <c r="X107826" i="1"/>
  <c r="Y107825" i="1"/>
  <c r="X107825" i="1"/>
  <c r="Y107824" i="1"/>
  <c r="X107824" i="1"/>
  <c r="Y107823" i="1"/>
  <c r="X107823" i="1"/>
  <c r="Y107822" i="1"/>
  <c r="X107822" i="1"/>
  <c r="Y107821" i="1"/>
  <c r="X107821" i="1"/>
  <c r="Y107820" i="1"/>
  <c r="X107820" i="1"/>
  <c r="Y107819" i="1"/>
  <c r="X107819" i="1"/>
  <c r="Y107818" i="1"/>
  <c r="X107818" i="1"/>
  <c r="Y107817" i="1"/>
  <c r="X107817" i="1"/>
  <c r="Y107816" i="1"/>
  <c r="X107816" i="1"/>
  <c r="Y107815" i="1"/>
  <c r="X107815" i="1"/>
  <c r="Y107814" i="1"/>
  <c r="X107814" i="1"/>
  <c r="Y107813" i="1"/>
  <c r="X107813" i="1"/>
  <c r="Y107812" i="1"/>
  <c r="X107812" i="1"/>
  <c r="Y107811" i="1"/>
  <c r="X107811" i="1"/>
  <c r="Y107810" i="1"/>
  <c r="X107810" i="1"/>
  <c r="Y107809" i="1"/>
  <c r="X107809" i="1"/>
  <c r="Y107808" i="1"/>
  <c r="X107808" i="1"/>
  <c r="Y107807" i="1"/>
  <c r="X107807" i="1"/>
  <c r="Y107806" i="1"/>
  <c r="X107806" i="1"/>
  <c r="Y107805" i="1"/>
  <c r="X107805" i="1"/>
  <c r="Y107804" i="1"/>
  <c r="X107804" i="1"/>
  <c r="Y107803" i="1"/>
  <c r="X107803" i="1"/>
  <c r="Y107802" i="1"/>
  <c r="X107802" i="1"/>
  <c r="Y107801" i="1"/>
  <c r="X107801" i="1"/>
  <c r="Y107800" i="1"/>
  <c r="X107800" i="1"/>
  <c r="Y107799" i="1"/>
  <c r="X107799" i="1"/>
  <c r="Y107798" i="1"/>
  <c r="X107798" i="1"/>
  <c r="Y107797" i="1"/>
  <c r="X107797" i="1"/>
  <c r="Y107796" i="1"/>
  <c r="X107796" i="1"/>
  <c r="Y107795" i="1"/>
  <c r="X107795" i="1"/>
  <c r="Y107794" i="1"/>
  <c r="X107794" i="1"/>
  <c r="Y107793" i="1"/>
  <c r="X107793" i="1"/>
  <c r="Y107792" i="1"/>
  <c r="X107792" i="1"/>
  <c r="Y107791" i="1"/>
  <c r="X107791" i="1"/>
  <c r="Y107790" i="1"/>
  <c r="X107790" i="1"/>
  <c r="Y107789" i="1"/>
  <c r="X107789" i="1"/>
  <c r="Y107788" i="1"/>
  <c r="X107788" i="1"/>
  <c r="Y107787" i="1"/>
  <c r="X107787" i="1"/>
  <c r="Y107786" i="1"/>
  <c r="X107786" i="1"/>
  <c r="Y107785" i="1"/>
  <c r="X107785" i="1"/>
  <c r="Y107784" i="1"/>
  <c r="X107784" i="1"/>
  <c r="Y107783" i="1"/>
  <c r="X107783" i="1"/>
  <c r="Y107782" i="1"/>
  <c r="X107782" i="1"/>
  <c r="Y107781" i="1"/>
  <c r="X107781" i="1"/>
  <c r="Y107780" i="1"/>
  <c r="X107780" i="1"/>
  <c r="Y107779" i="1"/>
  <c r="X107779" i="1"/>
  <c r="Y107778" i="1"/>
  <c r="X107778" i="1"/>
  <c r="Y107777" i="1"/>
  <c r="X107777" i="1"/>
  <c r="Y107776" i="1"/>
  <c r="X107776" i="1"/>
  <c r="Y107775" i="1"/>
  <c r="X107775" i="1"/>
  <c r="Y107774" i="1"/>
  <c r="X107774" i="1"/>
  <c r="Y107773" i="1"/>
  <c r="X107773" i="1"/>
  <c r="Y107772" i="1"/>
  <c r="X107772" i="1"/>
  <c r="Y107771" i="1"/>
  <c r="X107771" i="1"/>
  <c r="Y107770" i="1"/>
  <c r="X107770" i="1"/>
  <c r="Y107769" i="1"/>
  <c r="X107769" i="1"/>
  <c r="Y107768" i="1"/>
  <c r="X107768" i="1"/>
  <c r="Y107767" i="1"/>
  <c r="X107767" i="1"/>
  <c r="Y107766" i="1"/>
  <c r="X107766" i="1"/>
  <c r="Y107765" i="1"/>
  <c r="X107765" i="1"/>
  <c r="Y107764" i="1"/>
  <c r="X107764" i="1"/>
  <c r="Y107763" i="1"/>
  <c r="X107763" i="1"/>
  <c r="Y107762" i="1"/>
  <c r="X107762" i="1"/>
  <c r="Y107761" i="1"/>
  <c r="X107761" i="1"/>
  <c r="Y107760" i="1"/>
  <c r="X107760" i="1"/>
  <c r="Y107759" i="1"/>
  <c r="X107759" i="1"/>
  <c r="Y107758" i="1"/>
  <c r="X107758" i="1"/>
  <c r="Y107757" i="1"/>
  <c r="X107757" i="1"/>
  <c r="Y107756" i="1"/>
  <c r="X107756" i="1"/>
  <c r="Y107755" i="1"/>
  <c r="X107755" i="1"/>
  <c r="Y107754" i="1"/>
  <c r="X107754" i="1"/>
  <c r="Y107753" i="1"/>
  <c r="X107753" i="1"/>
  <c r="Y107752" i="1"/>
  <c r="X107752" i="1"/>
  <c r="Y107751" i="1"/>
  <c r="X107751" i="1"/>
  <c r="Y107750" i="1"/>
  <c r="X107750" i="1"/>
  <c r="Y107749" i="1"/>
  <c r="X107749" i="1"/>
  <c r="Y107748" i="1"/>
  <c r="X107748" i="1"/>
  <c r="Y107747" i="1"/>
  <c r="X107747" i="1"/>
  <c r="Y107746" i="1"/>
  <c r="X107746" i="1"/>
  <c r="Y107745" i="1"/>
  <c r="X107745" i="1"/>
  <c r="Y107744" i="1"/>
  <c r="X107744" i="1"/>
  <c r="Y107743" i="1"/>
  <c r="X107743" i="1"/>
  <c r="Y107742" i="1"/>
  <c r="X107742" i="1"/>
  <c r="Y107741" i="1"/>
  <c r="X107741" i="1"/>
  <c r="Y107740" i="1"/>
  <c r="X107740" i="1"/>
  <c r="Y107739" i="1"/>
  <c r="X107739" i="1"/>
  <c r="Y107738" i="1"/>
  <c r="X107738" i="1"/>
  <c r="Y107737" i="1"/>
  <c r="X107737" i="1"/>
  <c r="Y107736" i="1"/>
  <c r="X107736" i="1"/>
  <c r="Y107735" i="1"/>
  <c r="X107735" i="1"/>
  <c r="Y107734" i="1"/>
  <c r="X107734" i="1"/>
  <c r="Y107733" i="1"/>
  <c r="X107733" i="1"/>
  <c r="Y107732" i="1"/>
  <c r="X107732" i="1"/>
  <c r="Y107731" i="1"/>
  <c r="X107731" i="1"/>
  <c r="Y107730" i="1"/>
  <c r="X107730" i="1"/>
  <c r="Y107729" i="1"/>
  <c r="X107729" i="1"/>
  <c r="Y107728" i="1"/>
  <c r="X107728" i="1"/>
  <c r="Y107727" i="1"/>
  <c r="X107727" i="1"/>
  <c r="Y107726" i="1"/>
  <c r="X107726" i="1"/>
  <c r="Y107725" i="1"/>
  <c r="X107725" i="1"/>
  <c r="Y107724" i="1"/>
  <c r="X107724" i="1"/>
  <c r="Y107723" i="1"/>
  <c r="X107723" i="1"/>
  <c r="Y107722" i="1"/>
  <c r="X107722" i="1"/>
  <c r="Y107721" i="1"/>
  <c r="X107721" i="1"/>
  <c r="Y107720" i="1"/>
  <c r="X107720" i="1"/>
  <c r="Y107719" i="1"/>
  <c r="X107719" i="1"/>
  <c r="Y107718" i="1"/>
  <c r="X107718" i="1"/>
  <c r="Y107717" i="1"/>
  <c r="X107717" i="1"/>
  <c r="Y107716" i="1"/>
  <c r="X107716" i="1"/>
  <c r="Y107715" i="1"/>
  <c r="X107715" i="1"/>
  <c r="Y107714" i="1"/>
  <c r="X107714" i="1"/>
  <c r="Y107713" i="1"/>
  <c r="X107713" i="1"/>
  <c r="Y107712" i="1"/>
  <c r="X107712" i="1"/>
  <c r="Y107711" i="1"/>
  <c r="X107711" i="1"/>
  <c r="Y107710" i="1"/>
  <c r="X107710" i="1"/>
  <c r="Y107709" i="1"/>
  <c r="X107709" i="1"/>
  <c r="Y107708" i="1"/>
  <c r="X107708" i="1"/>
  <c r="Y107707" i="1"/>
  <c r="X107707" i="1"/>
  <c r="Y107706" i="1"/>
  <c r="X107706" i="1"/>
  <c r="Y107705" i="1"/>
  <c r="X107705" i="1"/>
  <c r="Y107704" i="1"/>
  <c r="X107704" i="1"/>
  <c r="Y107703" i="1"/>
  <c r="X107703" i="1"/>
  <c r="Y107702" i="1"/>
  <c r="X107702" i="1"/>
  <c r="Y107701" i="1"/>
  <c r="X107701" i="1"/>
  <c r="Y107700" i="1"/>
  <c r="X107700" i="1"/>
  <c r="Y107699" i="1"/>
  <c r="X107699" i="1"/>
  <c r="Y107698" i="1"/>
  <c r="X107698" i="1"/>
  <c r="Y107697" i="1"/>
  <c r="X107697" i="1"/>
  <c r="Y107696" i="1"/>
  <c r="X107696" i="1"/>
  <c r="Y107695" i="1"/>
  <c r="X107695" i="1"/>
  <c r="Y107694" i="1"/>
  <c r="X107694" i="1"/>
  <c r="Y107693" i="1"/>
  <c r="X107693" i="1"/>
  <c r="Y107692" i="1"/>
  <c r="X107692" i="1"/>
  <c r="Y107691" i="1"/>
  <c r="X107691" i="1"/>
  <c r="Y107690" i="1"/>
  <c r="X107690" i="1"/>
  <c r="Y107689" i="1"/>
  <c r="X107689" i="1"/>
  <c r="Y107688" i="1"/>
  <c r="X107688" i="1"/>
  <c r="Y107687" i="1"/>
  <c r="X107687" i="1"/>
  <c r="Y107686" i="1"/>
  <c r="X107686" i="1"/>
  <c r="Y107685" i="1"/>
  <c r="X107685" i="1"/>
  <c r="Y107684" i="1"/>
  <c r="X107684" i="1"/>
  <c r="Y107683" i="1"/>
  <c r="X107683" i="1"/>
  <c r="Y107682" i="1"/>
  <c r="X107682" i="1"/>
  <c r="Y107681" i="1"/>
  <c r="X107681" i="1"/>
  <c r="Y107680" i="1"/>
  <c r="X107680" i="1"/>
  <c r="Y107679" i="1"/>
  <c r="X107679" i="1"/>
  <c r="Y107678" i="1"/>
  <c r="X107678" i="1"/>
  <c r="Y107677" i="1"/>
  <c r="X107677" i="1"/>
  <c r="Y107676" i="1"/>
  <c r="X107676" i="1"/>
  <c r="Y107675" i="1"/>
  <c r="X107675" i="1"/>
  <c r="Y107674" i="1"/>
  <c r="X107674" i="1"/>
  <c r="Y107673" i="1"/>
  <c r="X107673" i="1"/>
  <c r="Y107672" i="1"/>
  <c r="X107672" i="1"/>
  <c r="Y107671" i="1"/>
  <c r="X107671" i="1"/>
  <c r="Y107670" i="1"/>
  <c r="X107670" i="1"/>
  <c r="Y107669" i="1"/>
  <c r="X107669" i="1"/>
  <c r="Y107668" i="1"/>
  <c r="X107668" i="1"/>
  <c r="Y107667" i="1"/>
  <c r="X107667" i="1"/>
  <c r="Y107666" i="1"/>
  <c r="X107666" i="1"/>
  <c r="Y107665" i="1"/>
  <c r="X107665" i="1"/>
  <c r="Y107664" i="1"/>
  <c r="X107664" i="1"/>
  <c r="Y107663" i="1"/>
  <c r="X107663" i="1"/>
  <c r="Y107662" i="1"/>
  <c r="X107662" i="1"/>
  <c r="Y107661" i="1"/>
  <c r="X107661" i="1"/>
  <c r="Y107660" i="1"/>
  <c r="X107660" i="1"/>
  <c r="Y107659" i="1"/>
  <c r="X107659" i="1"/>
  <c r="Y107658" i="1"/>
  <c r="X107658" i="1"/>
  <c r="Y107657" i="1"/>
  <c r="X107657" i="1"/>
  <c r="Y107656" i="1"/>
  <c r="X107656" i="1"/>
  <c r="Y107655" i="1"/>
  <c r="X107655" i="1"/>
  <c r="Y107654" i="1"/>
  <c r="X107654" i="1"/>
  <c r="Y107653" i="1"/>
  <c r="X107653" i="1"/>
  <c r="Y107652" i="1"/>
  <c r="X107652" i="1"/>
  <c r="Y107651" i="1"/>
  <c r="X107651" i="1"/>
  <c r="Y107650" i="1"/>
  <c r="X107650" i="1"/>
  <c r="Y107649" i="1"/>
  <c r="X107649" i="1"/>
  <c r="Y107648" i="1"/>
  <c r="X107648" i="1"/>
  <c r="Y107647" i="1"/>
  <c r="X107647" i="1"/>
  <c r="Y107646" i="1"/>
  <c r="X107646" i="1"/>
  <c r="Y107645" i="1"/>
  <c r="X107645" i="1"/>
  <c r="Y107644" i="1"/>
  <c r="X107644" i="1"/>
  <c r="Y107643" i="1"/>
  <c r="X107643" i="1"/>
  <c r="Y107642" i="1"/>
  <c r="X107642" i="1"/>
  <c r="Y107641" i="1"/>
  <c r="X107641" i="1"/>
  <c r="Y107640" i="1"/>
  <c r="X107640" i="1"/>
  <c r="Y107639" i="1"/>
  <c r="X107639" i="1"/>
  <c r="Y107638" i="1"/>
  <c r="X107638" i="1"/>
  <c r="Y107637" i="1"/>
  <c r="X107637" i="1"/>
  <c r="Y107636" i="1"/>
  <c r="X107636" i="1"/>
  <c r="Y107635" i="1"/>
  <c r="X107635" i="1"/>
  <c r="Y107634" i="1"/>
  <c r="X107634" i="1"/>
  <c r="Y107633" i="1"/>
  <c r="X107633" i="1"/>
  <c r="Y107632" i="1"/>
  <c r="X107632" i="1"/>
  <c r="Y107631" i="1"/>
  <c r="X107631" i="1"/>
  <c r="Y107630" i="1"/>
  <c r="X107630" i="1"/>
  <c r="Y107629" i="1"/>
  <c r="X107629" i="1"/>
  <c r="Y107628" i="1"/>
  <c r="X107628" i="1"/>
  <c r="Y107627" i="1"/>
  <c r="X107627" i="1"/>
  <c r="Y107626" i="1"/>
  <c r="X107626" i="1"/>
  <c r="Y107625" i="1"/>
  <c r="X107625" i="1"/>
  <c r="Y107624" i="1"/>
  <c r="X107624" i="1"/>
  <c r="Y107623" i="1"/>
  <c r="X107623" i="1"/>
  <c r="Y107622" i="1"/>
  <c r="X107622" i="1"/>
  <c r="Y107621" i="1"/>
  <c r="X107621" i="1"/>
  <c r="Y107620" i="1"/>
  <c r="X107620" i="1"/>
  <c r="Y107619" i="1"/>
  <c r="X107619" i="1"/>
  <c r="Y107618" i="1"/>
  <c r="X107618" i="1"/>
  <c r="Y107617" i="1"/>
  <c r="X107617" i="1"/>
  <c r="Y107616" i="1"/>
  <c r="X107616" i="1"/>
  <c r="Y107615" i="1"/>
  <c r="X107615" i="1"/>
  <c r="Y107614" i="1"/>
  <c r="X107614" i="1"/>
  <c r="Y107613" i="1"/>
  <c r="X107613" i="1"/>
  <c r="Y107612" i="1"/>
  <c r="X107612" i="1"/>
  <c r="Y107611" i="1"/>
  <c r="X107611" i="1"/>
  <c r="Y107610" i="1"/>
  <c r="X107610" i="1"/>
  <c r="Y107609" i="1"/>
  <c r="X107609" i="1"/>
  <c r="Y107608" i="1"/>
  <c r="X107608" i="1"/>
  <c r="Y107607" i="1"/>
  <c r="X107607" i="1"/>
  <c r="Y107606" i="1"/>
  <c r="X107606" i="1"/>
  <c r="Y107605" i="1"/>
  <c r="X107605" i="1"/>
  <c r="Y107604" i="1"/>
  <c r="X107604" i="1"/>
  <c r="Y107603" i="1"/>
  <c r="X107603" i="1"/>
  <c r="Y107602" i="1"/>
  <c r="X107602" i="1"/>
  <c r="Y107601" i="1"/>
  <c r="X107601" i="1"/>
  <c r="Y107600" i="1"/>
  <c r="X107600" i="1"/>
  <c r="Y107599" i="1"/>
  <c r="X107599" i="1"/>
  <c r="Y107598" i="1"/>
  <c r="X107598" i="1"/>
  <c r="Y107597" i="1"/>
  <c r="X107597" i="1"/>
  <c r="Y107596" i="1"/>
  <c r="X107596" i="1"/>
  <c r="Y107595" i="1"/>
  <c r="X107595" i="1"/>
  <c r="Y107594" i="1"/>
  <c r="X107594" i="1"/>
  <c r="Y107593" i="1"/>
  <c r="X107593" i="1"/>
  <c r="Y107592" i="1"/>
  <c r="X107592" i="1"/>
  <c r="Y107591" i="1"/>
  <c r="X107591" i="1"/>
  <c r="Y107590" i="1"/>
  <c r="X107590" i="1"/>
  <c r="Y107589" i="1"/>
  <c r="X107589" i="1"/>
  <c r="Y107588" i="1"/>
  <c r="X107588" i="1"/>
  <c r="Y107587" i="1"/>
  <c r="X107587" i="1"/>
  <c r="Y107586" i="1"/>
  <c r="X107586" i="1"/>
  <c r="Y107585" i="1"/>
  <c r="X107585" i="1"/>
  <c r="Y107584" i="1"/>
  <c r="X107584" i="1"/>
  <c r="Y107583" i="1"/>
  <c r="X107583" i="1"/>
  <c r="Y107582" i="1"/>
  <c r="X107582" i="1"/>
  <c r="Y107581" i="1"/>
  <c r="X107581" i="1"/>
  <c r="Y107580" i="1"/>
  <c r="X107580" i="1"/>
  <c r="Y107579" i="1"/>
  <c r="X107579" i="1"/>
  <c r="Y107578" i="1"/>
  <c r="X107578" i="1"/>
  <c r="Y107577" i="1"/>
  <c r="X107577" i="1"/>
  <c r="Y107576" i="1"/>
  <c r="X107576" i="1"/>
  <c r="Y107575" i="1"/>
  <c r="X107575" i="1"/>
  <c r="Y107574" i="1"/>
  <c r="X107574" i="1"/>
  <c r="Y107573" i="1"/>
  <c r="X107573" i="1"/>
  <c r="Y107572" i="1"/>
  <c r="X107572" i="1"/>
  <c r="Y107571" i="1"/>
  <c r="X107571" i="1"/>
  <c r="Y107570" i="1"/>
  <c r="X107570" i="1"/>
  <c r="Y107569" i="1"/>
  <c r="X107569" i="1"/>
  <c r="Y107568" i="1"/>
  <c r="X107568" i="1"/>
  <c r="Y107567" i="1"/>
  <c r="X107567" i="1"/>
  <c r="Y107566" i="1"/>
  <c r="X107566" i="1"/>
  <c r="Y107565" i="1"/>
  <c r="X107565" i="1"/>
  <c r="Y107564" i="1"/>
  <c r="X107564" i="1"/>
  <c r="Y107563" i="1"/>
  <c r="X107563" i="1"/>
  <c r="Y107562" i="1"/>
  <c r="X107562" i="1"/>
  <c r="Y107561" i="1"/>
  <c r="X107561" i="1"/>
  <c r="Y107560" i="1"/>
  <c r="X107560" i="1"/>
  <c r="Y107559" i="1"/>
  <c r="X107559" i="1"/>
  <c r="Y107558" i="1"/>
  <c r="X107558" i="1"/>
  <c r="Y107557" i="1"/>
  <c r="X107557" i="1"/>
  <c r="Y107556" i="1"/>
  <c r="X107556" i="1"/>
  <c r="Y107555" i="1"/>
  <c r="X107555" i="1"/>
  <c r="Y107554" i="1"/>
  <c r="X107554" i="1"/>
  <c r="Y107553" i="1"/>
  <c r="X107553" i="1"/>
  <c r="Y107552" i="1"/>
  <c r="X107552" i="1"/>
  <c r="Y107551" i="1"/>
  <c r="X107551" i="1"/>
  <c r="Y107550" i="1"/>
  <c r="X107550" i="1"/>
  <c r="Y107549" i="1"/>
  <c r="X107549" i="1"/>
  <c r="Y107548" i="1"/>
  <c r="X107548" i="1"/>
  <c r="Y107547" i="1"/>
  <c r="X107547" i="1"/>
  <c r="Y107546" i="1"/>
  <c r="X107546" i="1"/>
  <c r="Y107545" i="1"/>
  <c r="X107545" i="1"/>
  <c r="Y107544" i="1"/>
  <c r="X107544" i="1"/>
  <c r="Y107543" i="1"/>
  <c r="X107543" i="1"/>
  <c r="Y107542" i="1"/>
  <c r="X107542" i="1"/>
  <c r="Y107541" i="1"/>
  <c r="X107541" i="1"/>
  <c r="Y107540" i="1"/>
  <c r="X107540" i="1"/>
  <c r="Y107539" i="1"/>
  <c r="X107539" i="1"/>
  <c r="Y107538" i="1"/>
  <c r="X107538" i="1"/>
  <c r="Y107537" i="1"/>
  <c r="X107537" i="1"/>
  <c r="Y107536" i="1"/>
  <c r="X107536" i="1"/>
  <c r="Y107535" i="1"/>
  <c r="X107535" i="1"/>
  <c r="Y107534" i="1"/>
  <c r="X107534" i="1"/>
  <c r="Y107533" i="1"/>
  <c r="X107533" i="1"/>
  <c r="Y107532" i="1"/>
  <c r="X107532" i="1"/>
  <c r="Y107531" i="1"/>
  <c r="X107531" i="1"/>
  <c r="Y107530" i="1"/>
  <c r="X107530" i="1"/>
  <c r="Y107529" i="1"/>
  <c r="X107529" i="1"/>
  <c r="Y107528" i="1"/>
  <c r="X107528" i="1"/>
  <c r="Y107527" i="1"/>
  <c r="X107527" i="1"/>
  <c r="Y107526" i="1"/>
  <c r="X107526" i="1"/>
  <c r="Y107525" i="1"/>
  <c r="X107525" i="1"/>
  <c r="Y107524" i="1"/>
  <c r="X107524" i="1"/>
  <c r="Y107523" i="1"/>
  <c r="X107523" i="1"/>
  <c r="Y107522" i="1"/>
  <c r="X107522" i="1"/>
  <c r="Y107521" i="1"/>
  <c r="X107521" i="1"/>
  <c r="Y107520" i="1"/>
  <c r="X107520" i="1"/>
  <c r="Y107519" i="1"/>
  <c r="X107519" i="1"/>
  <c r="Y107518" i="1"/>
  <c r="X107518" i="1"/>
  <c r="Y107517" i="1"/>
  <c r="X107517" i="1"/>
  <c r="Y107516" i="1"/>
  <c r="X107516" i="1"/>
  <c r="Y107515" i="1"/>
  <c r="X107515" i="1"/>
  <c r="Y107514" i="1"/>
  <c r="X107514" i="1"/>
  <c r="Y107513" i="1"/>
  <c r="X107513" i="1"/>
  <c r="Y107512" i="1"/>
  <c r="X107512" i="1"/>
  <c r="Y107511" i="1"/>
  <c r="X107511" i="1"/>
  <c r="Y107510" i="1"/>
  <c r="X107510" i="1"/>
  <c r="Y107509" i="1"/>
  <c r="X107509" i="1"/>
  <c r="Y107508" i="1"/>
  <c r="X107508" i="1"/>
  <c r="Y107507" i="1"/>
  <c r="X107507" i="1"/>
  <c r="Y107506" i="1"/>
  <c r="X107506" i="1"/>
  <c r="Y107505" i="1"/>
  <c r="X107505" i="1"/>
  <c r="Y107504" i="1"/>
  <c r="X107504" i="1"/>
  <c r="Y107503" i="1"/>
  <c r="X107503" i="1"/>
  <c r="Y107502" i="1"/>
  <c r="X107502" i="1"/>
  <c r="Y107501" i="1"/>
  <c r="X107501" i="1"/>
  <c r="Y107500" i="1"/>
  <c r="X107500" i="1"/>
  <c r="Y107499" i="1"/>
  <c r="X107499" i="1"/>
  <c r="Y107498" i="1"/>
  <c r="X107498" i="1"/>
  <c r="Y107497" i="1"/>
  <c r="X107497" i="1"/>
  <c r="Y107496" i="1"/>
  <c r="X107496" i="1"/>
  <c r="Y107495" i="1"/>
  <c r="X107495" i="1"/>
  <c r="Y107494" i="1"/>
  <c r="X107494" i="1"/>
  <c r="Y107493" i="1"/>
  <c r="X107493" i="1"/>
  <c r="Y107492" i="1"/>
  <c r="X107492" i="1"/>
  <c r="Y107491" i="1"/>
  <c r="X107491" i="1"/>
  <c r="Y107490" i="1"/>
  <c r="X107490" i="1"/>
  <c r="Y107489" i="1"/>
  <c r="X107489" i="1"/>
  <c r="Y107488" i="1"/>
  <c r="X107488" i="1"/>
  <c r="Y107487" i="1"/>
  <c r="X107487" i="1"/>
  <c r="Y107486" i="1"/>
  <c r="X107486" i="1"/>
  <c r="Y107485" i="1"/>
  <c r="X107485" i="1"/>
  <c r="Y107484" i="1"/>
  <c r="X107484" i="1"/>
  <c r="Y107483" i="1"/>
  <c r="X107483" i="1"/>
  <c r="Y107482" i="1"/>
  <c r="X107482" i="1"/>
  <c r="Y107481" i="1"/>
  <c r="X107481" i="1"/>
  <c r="Y107480" i="1"/>
  <c r="X107480" i="1"/>
  <c r="Y107479" i="1"/>
  <c r="X107479" i="1"/>
  <c r="Y107478" i="1"/>
  <c r="X107478" i="1"/>
  <c r="Y107477" i="1"/>
  <c r="X107477" i="1"/>
  <c r="Y107476" i="1"/>
  <c r="X107476" i="1"/>
  <c r="Y107475" i="1"/>
  <c r="X107475" i="1"/>
  <c r="Y107474" i="1"/>
  <c r="X107474" i="1"/>
  <c r="Y107473" i="1"/>
  <c r="X107473" i="1"/>
  <c r="Y107472" i="1"/>
  <c r="X107472" i="1"/>
  <c r="Y107471" i="1"/>
  <c r="X107471" i="1"/>
  <c r="Y107470" i="1"/>
  <c r="X107470" i="1"/>
  <c r="Y107469" i="1"/>
  <c r="X107469" i="1"/>
  <c r="Y107468" i="1"/>
  <c r="X107468" i="1"/>
  <c r="Y107467" i="1"/>
  <c r="X107467" i="1"/>
  <c r="Y107466" i="1"/>
  <c r="X107466" i="1"/>
  <c r="Y107465" i="1"/>
  <c r="X107465" i="1"/>
  <c r="Y107464" i="1"/>
  <c r="X107464" i="1"/>
  <c r="Y107463" i="1"/>
  <c r="X107463" i="1"/>
  <c r="Y107462" i="1"/>
  <c r="X107462" i="1"/>
  <c r="Y107461" i="1"/>
  <c r="X107461" i="1"/>
  <c r="Y107460" i="1"/>
  <c r="X107460" i="1"/>
  <c r="Y107459" i="1"/>
  <c r="X107459" i="1"/>
  <c r="Y107458" i="1"/>
  <c r="X107458" i="1"/>
  <c r="Y107457" i="1"/>
  <c r="X107457" i="1"/>
  <c r="Y107456" i="1"/>
  <c r="X107456" i="1"/>
  <c r="Y107455" i="1"/>
  <c r="X107455" i="1"/>
  <c r="Y107454" i="1"/>
  <c r="X107454" i="1"/>
  <c r="Y107453" i="1"/>
  <c r="X107453" i="1"/>
  <c r="Y107452" i="1"/>
  <c r="X107452" i="1"/>
  <c r="Y107451" i="1"/>
  <c r="X107451" i="1"/>
  <c r="Y107450" i="1"/>
  <c r="X107450" i="1"/>
  <c r="Y107449" i="1"/>
  <c r="X107449" i="1"/>
  <c r="Y107448" i="1"/>
  <c r="X107448" i="1"/>
  <c r="Y107447" i="1"/>
  <c r="X107447" i="1"/>
  <c r="Y107446" i="1"/>
  <c r="X107446" i="1"/>
  <c r="Y107445" i="1"/>
  <c r="X107445" i="1"/>
  <c r="Y107444" i="1"/>
  <c r="X107444" i="1"/>
  <c r="Y107443" i="1"/>
  <c r="X107443" i="1"/>
  <c r="Y107442" i="1"/>
  <c r="X107442" i="1"/>
  <c r="Y107441" i="1"/>
  <c r="X107441" i="1"/>
  <c r="Y107440" i="1"/>
  <c r="X107440" i="1"/>
  <c r="Y107439" i="1"/>
  <c r="X107439" i="1"/>
  <c r="Y107438" i="1"/>
  <c r="X107438" i="1"/>
  <c r="Y107437" i="1"/>
  <c r="X107437" i="1"/>
  <c r="Y107436" i="1"/>
  <c r="X107436" i="1"/>
  <c r="Y107435" i="1"/>
  <c r="X107435" i="1"/>
  <c r="Y107434" i="1"/>
  <c r="X107434" i="1"/>
  <c r="Y107433" i="1"/>
  <c r="X107433" i="1"/>
  <c r="Y107432" i="1"/>
  <c r="X107432" i="1"/>
  <c r="Y107431" i="1"/>
  <c r="X107431" i="1"/>
  <c r="Y107430" i="1"/>
  <c r="X107430" i="1"/>
  <c r="Y107429" i="1"/>
  <c r="X107429" i="1"/>
  <c r="Y107428" i="1"/>
  <c r="X107428" i="1"/>
  <c r="Y107427" i="1"/>
  <c r="X107427" i="1"/>
  <c r="Y107426" i="1"/>
  <c r="X107426" i="1"/>
  <c r="Y107425" i="1"/>
  <c r="X107425" i="1"/>
  <c r="Y107424" i="1"/>
  <c r="X107424" i="1"/>
  <c r="Y107423" i="1"/>
  <c r="X107423" i="1"/>
  <c r="Y107422" i="1"/>
  <c r="X107422" i="1"/>
  <c r="Y107421" i="1"/>
  <c r="X107421" i="1"/>
  <c r="Y107420" i="1"/>
  <c r="X107420" i="1"/>
  <c r="Y107419" i="1"/>
  <c r="X107419" i="1"/>
  <c r="Y107418" i="1"/>
  <c r="X107418" i="1"/>
  <c r="Y107417" i="1"/>
  <c r="X107417" i="1"/>
  <c r="Y107416" i="1"/>
  <c r="X107416" i="1"/>
  <c r="Y107415" i="1"/>
  <c r="X107415" i="1"/>
  <c r="Y107414" i="1"/>
  <c r="X107414" i="1"/>
  <c r="Y107413" i="1"/>
  <c r="X107413" i="1"/>
  <c r="Y107412" i="1"/>
  <c r="X107412" i="1"/>
  <c r="Y107411" i="1"/>
  <c r="X107411" i="1"/>
  <c r="Y107410" i="1"/>
  <c r="X107410" i="1"/>
  <c r="Y107409" i="1"/>
  <c r="X107409" i="1"/>
  <c r="Y107408" i="1"/>
  <c r="X107408" i="1"/>
  <c r="Y107407" i="1"/>
  <c r="X107407" i="1"/>
  <c r="Y107406" i="1"/>
  <c r="X107406" i="1"/>
  <c r="Y107405" i="1"/>
  <c r="X107405" i="1"/>
  <c r="Y107404" i="1"/>
  <c r="X107404" i="1"/>
  <c r="Y107403" i="1"/>
  <c r="X107403" i="1"/>
  <c r="Y107402" i="1"/>
  <c r="X107402" i="1"/>
  <c r="Y107401" i="1"/>
  <c r="X107401" i="1"/>
  <c r="Y107400" i="1"/>
  <c r="X107400" i="1"/>
  <c r="Y107399" i="1"/>
  <c r="X107399" i="1"/>
  <c r="Y107398" i="1"/>
  <c r="X107398" i="1"/>
  <c r="Y107397" i="1"/>
  <c r="X107397" i="1"/>
  <c r="Y107396" i="1"/>
  <c r="X107396" i="1"/>
  <c r="Y107395" i="1"/>
  <c r="X107395" i="1"/>
  <c r="Y107394" i="1"/>
  <c r="X107394" i="1"/>
  <c r="Y107393" i="1"/>
  <c r="X107393" i="1"/>
  <c r="Y107392" i="1"/>
  <c r="X107392" i="1"/>
  <c r="Y107391" i="1"/>
  <c r="X107391" i="1"/>
  <c r="Y107390" i="1"/>
  <c r="X107390" i="1"/>
  <c r="Y107389" i="1"/>
  <c r="X107389" i="1"/>
  <c r="Y107388" i="1"/>
  <c r="X107388" i="1"/>
  <c r="Y107387" i="1"/>
  <c r="X107387" i="1"/>
  <c r="Y107386" i="1"/>
  <c r="X107386" i="1"/>
  <c r="Y107385" i="1"/>
  <c r="X107385" i="1"/>
  <c r="Y107384" i="1"/>
  <c r="X107384" i="1"/>
  <c r="Y107383" i="1"/>
  <c r="X107383" i="1"/>
  <c r="Y107382" i="1"/>
  <c r="X107382" i="1"/>
  <c r="Y107381" i="1"/>
  <c r="X107381" i="1"/>
  <c r="Y107380" i="1"/>
  <c r="X107380" i="1"/>
  <c r="Y107379" i="1"/>
  <c r="X107379" i="1"/>
  <c r="Y107378" i="1"/>
  <c r="X107378" i="1"/>
  <c r="Y107377" i="1"/>
  <c r="X107377" i="1"/>
  <c r="Y107376" i="1"/>
  <c r="X107376" i="1"/>
  <c r="Y107375" i="1"/>
  <c r="X107375" i="1"/>
  <c r="Y107374" i="1"/>
  <c r="X107374" i="1"/>
  <c r="Y107373" i="1"/>
  <c r="X107373" i="1"/>
  <c r="Y107372" i="1"/>
  <c r="X107372" i="1"/>
  <c r="Y107371" i="1"/>
  <c r="X107371" i="1"/>
  <c r="Y107370" i="1"/>
  <c r="X107370" i="1"/>
  <c r="Y107369" i="1"/>
  <c r="X107369" i="1"/>
  <c r="Y107368" i="1"/>
  <c r="X107368" i="1"/>
  <c r="Y107367" i="1"/>
  <c r="X107367" i="1"/>
  <c r="Y107366" i="1"/>
  <c r="X107366" i="1"/>
  <c r="Y107365" i="1"/>
  <c r="X107365" i="1"/>
  <c r="Y107364" i="1"/>
  <c r="X107364" i="1"/>
  <c r="Y107363" i="1"/>
  <c r="X107363" i="1"/>
  <c r="Y107362" i="1"/>
  <c r="X107362" i="1"/>
  <c r="Y107361" i="1"/>
  <c r="X107361" i="1"/>
  <c r="Y107360" i="1"/>
  <c r="X107360" i="1"/>
  <c r="Y107359" i="1"/>
  <c r="X107359" i="1"/>
  <c r="Y107358" i="1"/>
  <c r="X107358" i="1"/>
  <c r="Y107357" i="1"/>
  <c r="X107357" i="1"/>
  <c r="Y107356" i="1"/>
  <c r="X107356" i="1"/>
  <c r="Y107355" i="1"/>
  <c r="X107355" i="1"/>
  <c r="Y107354" i="1"/>
  <c r="X107354" i="1"/>
  <c r="Y107353" i="1"/>
  <c r="X107353" i="1"/>
  <c r="Y107352" i="1"/>
  <c r="X107352" i="1"/>
  <c r="Y107351" i="1"/>
  <c r="X107351" i="1"/>
  <c r="Y107350" i="1"/>
  <c r="X107350" i="1"/>
  <c r="Y107349" i="1"/>
  <c r="X107349" i="1"/>
  <c r="Y107348" i="1"/>
  <c r="X107348" i="1"/>
  <c r="Y107347" i="1"/>
  <c r="X107347" i="1"/>
  <c r="Y107346" i="1"/>
  <c r="X107346" i="1"/>
  <c r="Y107345" i="1"/>
  <c r="X107345" i="1"/>
  <c r="Y107344" i="1"/>
  <c r="X107344" i="1"/>
  <c r="Y107343" i="1"/>
  <c r="X107343" i="1"/>
  <c r="Y107342" i="1"/>
  <c r="X107342" i="1"/>
  <c r="Y107341" i="1"/>
  <c r="X107341" i="1"/>
  <c r="Y107340" i="1"/>
  <c r="X107340" i="1"/>
  <c r="Y107339" i="1"/>
  <c r="X107339" i="1"/>
  <c r="Y107338" i="1"/>
  <c r="X107338" i="1"/>
  <c r="Y107337" i="1"/>
  <c r="X107337" i="1"/>
  <c r="Y107336" i="1"/>
  <c r="X107336" i="1"/>
  <c r="Y107335" i="1"/>
  <c r="X107335" i="1"/>
  <c r="Y107334" i="1"/>
  <c r="X107334" i="1"/>
  <c r="Y107333" i="1"/>
  <c r="X107333" i="1"/>
  <c r="Y107332" i="1"/>
  <c r="X107332" i="1"/>
  <c r="Y107331" i="1"/>
  <c r="X107331" i="1"/>
  <c r="Y107330" i="1"/>
  <c r="X107330" i="1"/>
  <c r="Y107329" i="1"/>
  <c r="X107329" i="1"/>
  <c r="Y107328" i="1"/>
  <c r="X107328" i="1"/>
  <c r="Y107327" i="1"/>
  <c r="X107327" i="1"/>
  <c r="Y107326" i="1"/>
  <c r="X107326" i="1"/>
  <c r="Y107325" i="1"/>
  <c r="X107325" i="1"/>
  <c r="Y107324" i="1"/>
  <c r="X107324" i="1"/>
  <c r="Y107323" i="1"/>
  <c r="X107323" i="1"/>
  <c r="Y107322" i="1"/>
  <c r="X107322" i="1"/>
  <c r="Y107321" i="1"/>
  <c r="X107321" i="1"/>
  <c r="Y107320" i="1"/>
  <c r="X107320" i="1"/>
  <c r="Y107319" i="1"/>
  <c r="X107319" i="1"/>
  <c r="Y107318" i="1"/>
  <c r="X107318" i="1"/>
  <c r="Y107317" i="1"/>
  <c r="X107317" i="1"/>
  <c r="Y107316" i="1"/>
  <c r="X107316" i="1"/>
  <c r="Y107315" i="1"/>
  <c r="X107315" i="1"/>
  <c r="Y107314" i="1"/>
  <c r="X107314" i="1"/>
  <c r="Y107313" i="1"/>
  <c r="X107313" i="1"/>
  <c r="Y107312" i="1"/>
  <c r="X107312" i="1"/>
  <c r="Y107311" i="1"/>
  <c r="X107311" i="1"/>
  <c r="Y107310" i="1"/>
  <c r="X107310" i="1"/>
  <c r="Y107309" i="1"/>
  <c r="X107309" i="1"/>
  <c r="Y107308" i="1"/>
  <c r="X107308" i="1"/>
  <c r="Y107307" i="1"/>
  <c r="X107307" i="1"/>
  <c r="Y107306" i="1"/>
  <c r="X107306" i="1"/>
  <c r="Y107305" i="1"/>
  <c r="X107305" i="1"/>
  <c r="Y107304" i="1"/>
  <c r="X107304" i="1"/>
  <c r="Y107303" i="1"/>
  <c r="X107303" i="1"/>
  <c r="Y107302" i="1"/>
  <c r="X107302" i="1"/>
  <c r="Y107301" i="1"/>
  <c r="X107301" i="1"/>
  <c r="Y107300" i="1"/>
  <c r="X107300" i="1"/>
  <c r="Y107299" i="1"/>
  <c r="X107299" i="1"/>
  <c r="Y107298" i="1"/>
  <c r="X107298" i="1"/>
  <c r="Y107297" i="1"/>
  <c r="X107297" i="1"/>
  <c r="Y107296" i="1"/>
  <c r="X107296" i="1"/>
  <c r="Y107295" i="1"/>
  <c r="X107295" i="1"/>
  <c r="Y107294" i="1"/>
  <c r="X107294" i="1"/>
  <c r="Y107293" i="1"/>
  <c r="X107293" i="1"/>
  <c r="Y107292" i="1"/>
  <c r="X107292" i="1"/>
  <c r="Y107291" i="1"/>
  <c r="X107291" i="1"/>
  <c r="Y107290" i="1"/>
  <c r="X107290" i="1"/>
  <c r="Y107289" i="1"/>
  <c r="X107289" i="1"/>
  <c r="Y107288" i="1"/>
  <c r="X107288" i="1"/>
  <c r="Y107287" i="1"/>
  <c r="X107287" i="1"/>
  <c r="Y107286" i="1"/>
  <c r="X107286" i="1"/>
  <c r="Y107285" i="1"/>
  <c r="X107285" i="1"/>
  <c r="Y107284" i="1"/>
  <c r="X107284" i="1"/>
  <c r="Y107283" i="1"/>
  <c r="X107283" i="1"/>
  <c r="Y107282" i="1"/>
  <c r="X107282" i="1"/>
  <c r="Y107281" i="1"/>
  <c r="X107281" i="1"/>
  <c r="Y107280" i="1"/>
  <c r="X107280" i="1"/>
  <c r="Y107279" i="1"/>
  <c r="X107279" i="1"/>
  <c r="Y107278" i="1"/>
  <c r="X107278" i="1"/>
  <c r="Y107277" i="1"/>
  <c r="X107277" i="1"/>
  <c r="Y107276" i="1"/>
  <c r="X107276" i="1"/>
  <c r="Y107275" i="1"/>
  <c r="X107275" i="1"/>
  <c r="Y107274" i="1"/>
  <c r="X107274" i="1"/>
  <c r="Y107273" i="1"/>
  <c r="X107273" i="1"/>
  <c r="Y107272" i="1"/>
  <c r="X107272" i="1"/>
  <c r="Y107271" i="1"/>
  <c r="X107271" i="1"/>
  <c r="Y107270" i="1"/>
  <c r="X107270" i="1"/>
  <c r="Y107269" i="1"/>
  <c r="X107269" i="1"/>
  <c r="Y107268" i="1"/>
  <c r="X107268" i="1"/>
  <c r="Y107267" i="1"/>
  <c r="X107267" i="1"/>
  <c r="Y107266" i="1"/>
  <c r="X107266" i="1"/>
  <c r="Y107265" i="1"/>
  <c r="X107265" i="1"/>
  <c r="Y107264" i="1"/>
  <c r="X107264" i="1"/>
  <c r="Y107263" i="1"/>
  <c r="X107263" i="1"/>
  <c r="Y107262" i="1"/>
  <c r="X107262" i="1"/>
  <c r="Y107261" i="1"/>
  <c r="X107261" i="1"/>
  <c r="Y107260" i="1"/>
  <c r="X107260" i="1"/>
  <c r="Y107259" i="1"/>
  <c r="X107259" i="1"/>
  <c r="Y107258" i="1"/>
  <c r="X107258" i="1"/>
  <c r="Y107257" i="1"/>
  <c r="X107257" i="1"/>
  <c r="Y107256" i="1"/>
  <c r="X107256" i="1"/>
  <c r="Y107255" i="1"/>
  <c r="X107255" i="1"/>
  <c r="Y107254" i="1"/>
  <c r="X107254" i="1"/>
  <c r="Y107253" i="1"/>
  <c r="X107253" i="1"/>
  <c r="Y107252" i="1"/>
  <c r="X107252" i="1"/>
  <c r="Y107251" i="1"/>
  <c r="X107251" i="1"/>
  <c r="Y107250" i="1"/>
  <c r="X107250" i="1"/>
  <c r="Y107249" i="1"/>
  <c r="X107249" i="1"/>
  <c r="Y107248" i="1"/>
  <c r="X107248" i="1"/>
  <c r="Y107247" i="1"/>
  <c r="X107247" i="1"/>
  <c r="Y107246" i="1"/>
  <c r="X107246" i="1"/>
  <c r="Y107245" i="1"/>
  <c r="X107245" i="1"/>
  <c r="Y107244" i="1"/>
  <c r="X107244" i="1"/>
  <c r="Y107243" i="1"/>
  <c r="X107243" i="1"/>
  <c r="Y107242" i="1"/>
  <c r="X107242" i="1"/>
  <c r="Y107241" i="1"/>
  <c r="X107241" i="1"/>
  <c r="Y107240" i="1"/>
  <c r="X107240" i="1"/>
  <c r="Y107239" i="1"/>
  <c r="X107239" i="1"/>
  <c r="Y107238" i="1"/>
  <c r="X107238" i="1"/>
  <c r="Y107237" i="1"/>
  <c r="X107237" i="1"/>
  <c r="Y107236" i="1"/>
  <c r="X107236" i="1"/>
  <c r="Y107235" i="1"/>
  <c r="X107235" i="1"/>
  <c r="Y107234" i="1"/>
  <c r="X107234" i="1"/>
  <c r="Y107233" i="1"/>
  <c r="X107233" i="1"/>
  <c r="Y107232" i="1"/>
  <c r="X107232" i="1"/>
  <c r="Y107231" i="1"/>
  <c r="X107231" i="1"/>
  <c r="Y107230" i="1"/>
  <c r="X107230" i="1"/>
  <c r="Y107229" i="1"/>
  <c r="X107229" i="1"/>
  <c r="Y107228" i="1"/>
  <c r="X107228" i="1"/>
  <c r="Y107227" i="1"/>
  <c r="X107227" i="1"/>
  <c r="Y107226" i="1"/>
  <c r="X107226" i="1"/>
  <c r="Y107225" i="1"/>
  <c r="X107225" i="1"/>
  <c r="Y107224" i="1"/>
  <c r="X107224" i="1"/>
  <c r="Y107223" i="1"/>
  <c r="X107223" i="1"/>
  <c r="Y107222" i="1"/>
  <c r="X107222" i="1"/>
  <c r="Y107221" i="1"/>
  <c r="X107221" i="1"/>
  <c r="Y107220" i="1"/>
  <c r="X107220" i="1"/>
  <c r="Y107219" i="1"/>
  <c r="X107219" i="1"/>
  <c r="Y107218" i="1"/>
  <c r="X107218" i="1"/>
  <c r="Y107217" i="1"/>
  <c r="X107217" i="1"/>
  <c r="Y107216" i="1"/>
  <c r="X107216" i="1"/>
  <c r="Y107215" i="1"/>
  <c r="X107215" i="1"/>
  <c r="Y107214" i="1"/>
  <c r="X107214" i="1"/>
  <c r="Y107213" i="1"/>
  <c r="X107213" i="1"/>
  <c r="Y107212" i="1"/>
  <c r="X107212" i="1"/>
  <c r="Y107211" i="1"/>
  <c r="X107211" i="1"/>
  <c r="Y107210" i="1"/>
  <c r="X107210" i="1"/>
  <c r="Y107209" i="1"/>
  <c r="X107209" i="1"/>
  <c r="Y107208" i="1"/>
  <c r="X107208" i="1"/>
  <c r="Y107207" i="1"/>
  <c r="X107207" i="1"/>
  <c r="Y107206" i="1"/>
  <c r="X107206" i="1"/>
  <c r="Y107205" i="1"/>
  <c r="X107205" i="1"/>
  <c r="Y107204" i="1"/>
  <c r="X107204" i="1"/>
  <c r="Y107203" i="1"/>
  <c r="X107203" i="1"/>
  <c r="Y107202" i="1"/>
  <c r="X107202" i="1"/>
  <c r="Y107201" i="1"/>
  <c r="X107201" i="1"/>
  <c r="Y107200" i="1"/>
  <c r="X107200" i="1"/>
  <c r="Y107199" i="1"/>
  <c r="X107199" i="1"/>
  <c r="Y107198" i="1"/>
  <c r="X107198" i="1"/>
  <c r="Y107197" i="1"/>
  <c r="X107197" i="1"/>
  <c r="Y107196" i="1"/>
  <c r="X107196" i="1"/>
  <c r="Y107195" i="1"/>
  <c r="X107195" i="1"/>
  <c r="Y107194" i="1"/>
  <c r="X107194" i="1"/>
  <c r="Y107193" i="1"/>
  <c r="X107193" i="1"/>
  <c r="Y107192" i="1"/>
  <c r="X107192" i="1"/>
  <c r="Y107191" i="1"/>
  <c r="X107191" i="1"/>
  <c r="Y107190" i="1"/>
  <c r="X107190" i="1"/>
  <c r="Y107189" i="1"/>
  <c r="X107189" i="1"/>
  <c r="Y107188" i="1"/>
  <c r="X107188" i="1"/>
  <c r="Y107187" i="1"/>
  <c r="X107187" i="1"/>
  <c r="Y107186" i="1"/>
  <c r="X107186" i="1"/>
  <c r="Y107185" i="1"/>
  <c r="X107185" i="1"/>
  <c r="Y107184" i="1"/>
  <c r="X107184" i="1"/>
  <c r="Y107183" i="1"/>
  <c r="X107183" i="1"/>
  <c r="Y107182" i="1"/>
  <c r="X107182" i="1"/>
  <c r="Y107181" i="1"/>
  <c r="X107181" i="1"/>
  <c r="Y107180" i="1"/>
  <c r="X107180" i="1"/>
  <c r="Y107179" i="1"/>
  <c r="X107179" i="1"/>
  <c r="Y107178" i="1"/>
  <c r="X107178" i="1"/>
  <c r="Y107177" i="1"/>
  <c r="X107177" i="1"/>
  <c r="Y107176" i="1"/>
  <c r="X107176" i="1"/>
  <c r="Y107175" i="1"/>
  <c r="X107175" i="1"/>
  <c r="Y107174" i="1"/>
  <c r="X107174" i="1"/>
  <c r="Y107173" i="1"/>
  <c r="X107173" i="1"/>
  <c r="Y107172" i="1"/>
  <c r="X107172" i="1"/>
  <c r="Y107171" i="1"/>
  <c r="X107171" i="1"/>
  <c r="Y107170" i="1"/>
  <c r="X107170" i="1"/>
  <c r="Y107169" i="1"/>
  <c r="X107169" i="1"/>
  <c r="Y107168" i="1"/>
  <c r="X107168" i="1"/>
  <c r="Y107167" i="1"/>
  <c r="X107167" i="1"/>
  <c r="Y107166" i="1"/>
  <c r="X107166" i="1"/>
  <c r="Y107165" i="1"/>
  <c r="X107165" i="1"/>
  <c r="Y107164" i="1"/>
  <c r="X107164" i="1"/>
  <c r="Y107163" i="1"/>
  <c r="X107163" i="1"/>
  <c r="Y107162" i="1"/>
  <c r="X107162" i="1"/>
  <c r="Y107161" i="1"/>
  <c r="X107161" i="1"/>
  <c r="Y107160" i="1"/>
  <c r="X107160" i="1"/>
  <c r="Y107159" i="1"/>
  <c r="X107159" i="1"/>
  <c r="Y107158" i="1"/>
  <c r="X107158" i="1"/>
  <c r="Y107157" i="1"/>
  <c r="X107157" i="1"/>
  <c r="Y107156" i="1"/>
  <c r="X107156" i="1"/>
  <c r="Y107155" i="1"/>
  <c r="X107155" i="1"/>
  <c r="Y107154" i="1"/>
  <c r="X107154" i="1"/>
  <c r="Y107153" i="1"/>
  <c r="X107153" i="1"/>
  <c r="Y107152" i="1"/>
  <c r="X107152" i="1"/>
  <c r="Y107151" i="1"/>
  <c r="X107151" i="1"/>
  <c r="Y107150" i="1"/>
  <c r="X107150" i="1"/>
  <c r="Y107149" i="1"/>
  <c r="X107149" i="1"/>
  <c r="Y107148" i="1"/>
  <c r="X107148" i="1"/>
  <c r="Y107147" i="1"/>
  <c r="X107147" i="1"/>
  <c r="Y107146" i="1"/>
  <c r="X107146" i="1"/>
  <c r="Y107145" i="1"/>
  <c r="X107145" i="1"/>
  <c r="Y107144" i="1"/>
  <c r="X107144" i="1"/>
  <c r="Y107143" i="1"/>
  <c r="X107143" i="1"/>
  <c r="Y107142" i="1"/>
  <c r="X107142" i="1"/>
  <c r="Y107141" i="1"/>
  <c r="X107141" i="1"/>
  <c r="Y107140" i="1"/>
  <c r="X107140" i="1"/>
  <c r="Y107139" i="1"/>
  <c r="X107139" i="1"/>
  <c r="Y107138" i="1"/>
  <c r="X107138" i="1"/>
  <c r="Y107137" i="1"/>
  <c r="X107137" i="1"/>
  <c r="Y107136" i="1"/>
  <c r="X107136" i="1"/>
  <c r="Y107135" i="1"/>
  <c r="X107135" i="1"/>
  <c r="Y107134" i="1"/>
  <c r="X107134" i="1"/>
  <c r="Y107133" i="1"/>
  <c r="X107133" i="1"/>
  <c r="Y107132" i="1"/>
  <c r="X107132" i="1"/>
  <c r="Y107131" i="1"/>
  <c r="X107131" i="1"/>
  <c r="Y107130" i="1"/>
  <c r="X107130" i="1"/>
  <c r="Y107129" i="1"/>
  <c r="X107129" i="1"/>
  <c r="Y107128" i="1"/>
  <c r="X107128" i="1"/>
  <c r="Y107127" i="1"/>
  <c r="X107127" i="1"/>
  <c r="Y107126" i="1"/>
  <c r="X107126" i="1"/>
  <c r="Y107125" i="1"/>
  <c r="X107125" i="1"/>
  <c r="Y107124" i="1"/>
  <c r="X107124" i="1"/>
  <c r="Y107123" i="1"/>
  <c r="X107123" i="1"/>
  <c r="Y107122" i="1"/>
  <c r="X107122" i="1"/>
  <c r="Y107121" i="1"/>
  <c r="X107121" i="1"/>
  <c r="Y107120" i="1"/>
  <c r="X107120" i="1"/>
  <c r="Y107119" i="1"/>
  <c r="X107119" i="1"/>
  <c r="Y107118" i="1"/>
  <c r="X107118" i="1"/>
  <c r="Y107117" i="1"/>
  <c r="X107117" i="1"/>
  <c r="Y107116" i="1"/>
  <c r="X107116" i="1"/>
  <c r="Y107115" i="1"/>
  <c r="X107115" i="1"/>
  <c r="Y107114" i="1"/>
  <c r="X107114" i="1"/>
  <c r="Y107113" i="1"/>
  <c r="X107113" i="1"/>
  <c r="Y107112" i="1"/>
  <c r="X107112" i="1"/>
  <c r="Y107111" i="1"/>
  <c r="X107111" i="1"/>
  <c r="Y107110" i="1"/>
  <c r="X107110" i="1"/>
  <c r="Y107109" i="1"/>
  <c r="X107109" i="1"/>
  <c r="Y107108" i="1"/>
  <c r="X107108" i="1"/>
  <c r="Y107107" i="1"/>
  <c r="X107107" i="1"/>
  <c r="Y107106" i="1"/>
  <c r="X107106" i="1"/>
  <c r="Y107105" i="1"/>
  <c r="X107105" i="1"/>
  <c r="Y107104" i="1"/>
  <c r="X107104" i="1"/>
  <c r="Y107103" i="1"/>
  <c r="X107103" i="1"/>
  <c r="Y107102" i="1"/>
  <c r="X107102" i="1"/>
  <c r="Y107101" i="1"/>
  <c r="X107101" i="1"/>
  <c r="Y107100" i="1"/>
  <c r="X107100" i="1"/>
  <c r="Y107099" i="1"/>
  <c r="X107099" i="1"/>
  <c r="Y107098" i="1"/>
  <c r="X107098" i="1"/>
  <c r="Y107097" i="1"/>
  <c r="X107097" i="1"/>
  <c r="Y107096" i="1"/>
  <c r="X107096" i="1"/>
  <c r="Y107095" i="1"/>
  <c r="X107095" i="1"/>
  <c r="Y107094" i="1"/>
  <c r="X107094" i="1"/>
  <c r="Y107093" i="1"/>
  <c r="X107093" i="1"/>
  <c r="Y107092" i="1"/>
  <c r="X107092" i="1"/>
  <c r="Y107091" i="1"/>
  <c r="X107091" i="1"/>
  <c r="Y107090" i="1"/>
  <c r="X107090" i="1"/>
  <c r="Y107089" i="1"/>
  <c r="X107089" i="1"/>
  <c r="Y107088" i="1"/>
  <c r="X107088" i="1"/>
  <c r="Y107087" i="1"/>
  <c r="X107087" i="1"/>
  <c r="Y107086" i="1"/>
  <c r="X107086" i="1"/>
  <c r="Y107085" i="1"/>
  <c r="X107085" i="1"/>
  <c r="Y107084" i="1"/>
  <c r="X107084" i="1"/>
  <c r="Y107083" i="1"/>
  <c r="X107083" i="1"/>
  <c r="Y107082" i="1"/>
  <c r="X107082" i="1"/>
  <c r="Y107081" i="1"/>
  <c r="X107081" i="1"/>
  <c r="Y107080" i="1"/>
  <c r="X107080" i="1"/>
  <c r="Y107079" i="1"/>
  <c r="X107079" i="1"/>
  <c r="Y107078" i="1"/>
  <c r="X107078" i="1"/>
  <c r="Y107077" i="1"/>
  <c r="X107077" i="1"/>
  <c r="Y107076" i="1"/>
  <c r="X107076" i="1"/>
  <c r="Y107075" i="1"/>
  <c r="X107075" i="1"/>
  <c r="Y107074" i="1"/>
  <c r="X107074" i="1"/>
  <c r="Y107073" i="1"/>
  <c r="X107073" i="1"/>
  <c r="Y107072" i="1"/>
  <c r="X107072" i="1"/>
  <c r="Y107071" i="1"/>
  <c r="X107071" i="1"/>
  <c r="Y107070" i="1"/>
  <c r="X107070" i="1"/>
  <c r="Y107069" i="1"/>
  <c r="X107069" i="1"/>
  <c r="Y107068" i="1"/>
  <c r="X107068" i="1"/>
  <c r="Y107067" i="1"/>
  <c r="X107067" i="1"/>
  <c r="Y107066" i="1"/>
  <c r="X107066" i="1"/>
  <c r="Y107065" i="1"/>
  <c r="X107065" i="1"/>
  <c r="Y107064" i="1"/>
  <c r="X107064" i="1"/>
  <c r="Y107063" i="1"/>
  <c r="X107063" i="1"/>
  <c r="Y107062" i="1"/>
  <c r="X107062" i="1"/>
  <c r="Y107061" i="1"/>
  <c r="X107061" i="1"/>
  <c r="Y107060" i="1"/>
  <c r="X107060" i="1"/>
  <c r="Y107059" i="1"/>
  <c r="X107059" i="1"/>
  <c r="Y107058" i="1"/>
  <c r="X107058" i="1"/>
  <c r="Y107057" i="1"/>
  <c r="X107057" i="1"/>
  <c r="Y107056" i="1"/>
  <c r="X107056" i="1"/>
  <c r="Y107055" i="1"/>
  <c r="X107055" i="1"/>
  <c r="Y107054" i="1"/>
  <c r="X107054" i="1"/>
  <c r="Y107053" i="1"/>
  <c r="X107053" i="1"/>
  <c r="Y107052" i="1"/>
  <c r="X107052" i="1"/>
  <c r="Y107051" i="1"/>
  <c r="X107051" i="1"/>
  <c r="Y107050" i="1"/>
  <c r="X107050" i="1"/>
  <c r="Y107049" i="1"/>
  <c r="X107049" i="1"/>
  <c r="Y107048" i="1"/>
  <c r="X107048" i="1"/>
  <c r="Y107047" i="1"/>
  <c r="X107047" i="1"/>
  <c r="Y107046" i="1"/>
  <c r="X107046" i="1"/>
  <c r="Y107045" i="1"/>
  <c r="X107045" i="1"/>
  <c r="Y107044" i="1"/>
  <c r="X107044" i="1"/>
  <c r="Y107043" i="1"/>
  <c r="X107043" i="1"/>
  <c r="Y107042" i="1"/>
  <c r="X107042" i="1"/>
  <c r="Y107041" i="1"/>
  <c r="X107041" i="1"/>
  <c r="Y107040" i="1"/>
  <c r="X107040" i="1"/>
  <c r="Y107039" i="1"/>
  <c r="X107039" i="1"/>
  <c r="Y107038" i="1"/>
  <c r="X107038" i="1"/>
  <c r="Y107037" i="1"/>
  <c r="X107037" i="1"/>
  <c r="Y107036" i="1"/>
  <c r="X107036" i="1"/>
  <c r="Y107035" i="1"/>
  <c r="X107035" i="1"/>
  <c r="Y107034" i="1"/>
  <c r="X107034" i="1"/>
  <c r="Y107033" i="1"/>
  <c r="X107033" i="1"/>
  <c r="Y107032" i="1"/>
  <c r="X107032" i="1"/>
  <c r="Y107031" i="1"/>
  <c r="X107031" i="1"/>
  <c r="Y107030" i="1"/>
  <c r="X107030" i="1"/>
  <c r="Y107029" i="1"/>
  <c r="X107029" i="1"/>
  <c r="Y107028" i="1"/>
  <c r="X107028" i="1"/>
  <c r="Y107027" i="1"/>
  <c r="X107027" i="1"/>
  <c r="Y107026" i="1"/>
  <c r="X107026" i="1"/>
  <c r="Y107025" i="1"/>
  <c r="X107025" i="1"/>
  <c r="Y107024" i="1"/>
  <c r="X107024" i="1"/>
  <c r="Y107023" i="1"/>
  <c r="X107023" i="1"/>
  <c r="Y107022" i="1"/>
  <c r="X107022" i="1"/>
  <c r="Y107021" i="1"/>
  <c r="X107021" i="1"/>
  <c r="Y107020" i="1"/>
  <c r="X107020" i="1"/>
  <c r="Y107019" i="1"/>
  <c r="X107019" i="1"/>
  <c r="Y107018" i="1"/>
  <c r="X107018" i="1"/>
  <c r="Y107017" i="1"/>
  <c r="X107017" i="1"/>
  <c r="Y107016" i="1"/>
  <c r="X107016" i="1"/>
  <c r="Y107015" i="1"/>
  <c r="X107015" i="1"/>
  <c r="Y107014" i="1"/>
  <c r="X107014" i="1"/>
  <c r="Y107013" i="1"/>
  <c r="X107013" i="1"/>
  <c r="Y107012" i="1"/>
  <c r="X107012" i="1"/>
  <c r="Y107011" i="1"/>
  <c r="X107011" i="1"/>
  <c r="Y107010" i="1"/>
  <c r="X107010" i="1"/>
  <c r="Y107009" i="1"/>
  <c r="X107009" i="1"/>
  <c r="Y107008" i="1"/>
  <c r="X107008" i="1"/>
  <c r="Y107007" i="1"/>
  <c r="X107007" i="1"/>
  <c r="Y107006" i="1"/>
  <c r="X107006" i="1"/>
  <c r="Y107005" i="1"/>
  <c r="X107005" i="1"/>
  <c r="Y107004" i="1"/>
  <c r="X107004" i="1"/>
  <c r="Y107003" i="1"/>
  <c r="X107003" i="1"/>
  <c r="Y107002" i="1"/>
  <c r="X107002" i="1"/>
  <c r="Y107001" i="1"/>
  <c r="X107001" i="1"/>
  <c r="Y107000" i="1"/>
  <c r="X107000" i="1"/>
  <c r="Y106999" i="1"/>
  <c r="X106999" i="1"/>
  <c r="Y106998" i="1"/>
  <c r="X106998" i="1"/>
  <c r="Y106997" i="1"/>
  <c r="X106997" i="1"/>
  <c r="Y106996" i="1"/>
  <c r="X106996" i="1"/>
  <c r="Y106995" i="1"/>
  <c r="X106995" i="1"/>
  <c r="Y106994" i="1"/>
  <c r="X106994" i="1"/>
  <c r="Y106993" i="1"/>
  <c r="X106993" i="1"/>
  <c r="Y106992" i="1"/>
  <c r="X106992" i="1"/>
  <c r="Y106991" i="1"/>
  <c r="X106991" i="1"/>
  <c r="Y106990" i="1"/>
  <c r="X106990" i="1"/>
  <c r="Y106989" i="1"/>
  <c r="X106989" i="1"/>
  <c r="Y106988" i="1"/>
  <c r="X106988" i="1"/>
  <c r="Y106987" i="1"/>
  <c r="X106987" i="1"/>
  <c r="Y106986" i="1"/>
  <c r="X106986" i="1"/>
  <c r="Y106985" i="1"/>
  <c r="X106985" i="1"/>
  <c r="Y106984" i="1"/>
  <c r="X106984" i="1"/>
  <c r="Y106983" i="1"/>
  <c r="X106983" i="1"/>
  <c r="Y106982" i="1"/>
  <c r="X106982" i="1"/>
  <c r="Y106981" i="1"/>
  <c r="X106981" i="1"/>
  <c r="Y106980" i="1"/>
  <c r="X106980" i="1"/>
  <c r="Y106979" i="1"/>
  <c r="X106979" i="1"/>
  <c r="Y106978" i="1"/>
  <c r="X106978" i="1"/>
  <c r="Y106977" i="1"/>
  <c r="X106977" i="1"/>
  <c r="Y106976" i="1"/>
  <c r="X106976" i="1"/>
  <c r="Y106975" i="1"/>
  <c r="X106975" i="1"/>
  <c r="Y106974" i="1"/>
  <c r="X106974" i="1"/>
  <c r="Y106973" i="1"/>
  <c r="X106973" i="1"/>
  <c r="Y106972" i="1"/>
  <c r="X106972" i="1"/>
  <c r="Y106971" i="1"/>
  <c r="X106971" i="1"/>
  <c r="Y106970" i="1"/>
  <c r="X106970" i="1"/>
  <c r="Y106969" i="1"/>
  <c r="X106969" i="1"/>
  <c r="Y106968" i="1"/>
  <c r="X106968" i="1"/>
  <c r="Y106967" i="1"/>
  <c r="X106967" i="1"/>
  <c r="Y106966" i="1"/>
  <c r="X106966" i="1"/>
  <c r="Y106965" i="1"/>
  <c r="X106965" i="1"/>
  <c r="Y106964" i="1"/>
  <c r="X106964" i="1"/>
  <c r="Y106963" i="1"/>
  <c r="X106963" i="1"/>
  <c r="Y106962" i="1"/>
  <c r="X106962" i="1"/>
  <c r="Y106961" i="1"/>
  <c r="X106961" i="1"/>
  <c r="Y106960" i="1"/>
  <c r="X106960" i="1"/>
  <c r="Y106959" i="1"/>
  <c r="X106959" i="1"/>
  <c r="Y106958" i="1"/>
  <c r="X106958" i="1"/>
  <c r="Y106957" i="1"/>
  <c r="X106957" i="1"/>
  <c r="Y106956" i="1"/>
  <c r="X106956" i="1"/>
  <c r="Y106955" i="1"/>
  <c r="X106955" i="1"/>
  <c r="Y106954" i="1"/>
  <c r="X106954" i="1"/>
  <c r="Y106953" i="1"/>
  <c r="X106953" i="1"/>
  <c r="Y106952" i="1"/>
  <c r="X106952" i="1"/>
  <c r="Y106951" i="1"/>
  <c r="X106951" i="1"/>
  <c r="Y106950" i="1"/>
  <c r="X106950" i="1"/>
  <c r="Y106949" i="1"/>
  <c r="X106949" i="1"/>
  <c r="Y106948" i="1"/>
  <c r="X106948" i="1"/>
  <c r="Y106947" i="1"/>
  <c r="X106947" i="1"/>
  <c r="Y106946" i="1"/>
  <c r="X106946" i="1"/>
  <c r="Y106945" i="1"/>
  <c r="X106945" i="1"/>
  <c r="Y106944" i="1"/>
  <c r="X106944" i="1"/>
  <c r="Y106943" i="1"/>
  <c r="X106943" i="1"/>
  <c r="Y106942" i="1"/>
  <c r="X106942" i="1"/>
  <c r="Y106941" i="1"/>
  <c r="X106941" i="1"/>
  <c r="Y106940" i="1"/>
  <c r="X106940" i="1"/>
  <c r="Y106939" i="1"/>
  <c r="X106939" i="1"/>
  <c r="Y106938" i="1"/>
  <c r="X106938" i="1"/>
  <c r="Y106937" i="1"/>
  <c r="X106937" i="1"/>
  <c r="Y106936" i="1"/>
  <c r="X106936" i="1"/>
  <c r="Y106935" i="1"/>
  <c r="X106935" i="1"/>
  <c r="Y106934" i="1"/>
  <c r="X106934" i="1"/>
  <c r="Y106933" i="1"/>
  <c r="X106933" i="1"/>
  <c r="Y106932" i="1"/>
  <c r="X106932" i="1"/>
  <c r="Y106931" i="1"/>
  <c r="X106931" i="1"/>
  <c r="Y106930" i="1"/>
  <c r="X106930" i="1"/>
  <c r="Y106929" i="1"/>
  <c r="X106929" i="1"/>
  <c r="Y106928" i="1"/>
  <c r="X106928" i="1"/>
  <c r="Y106927" i="1"/>
  <c r="X106927" i="1"/>
  <c r="Y106926" i="1"/>
  <c r="X106926" i="1"/>
  <c r="Y106925" i="1"/>
  <c r="X106925" i="1"/>
  <c r="Y106924" i="1"/>
  <c r="X106924" i="1"/>
  <c r="Y106923" i="1"/>
  <c r="X106923" i="1"/>
  <c r="Y106922" i="1"/>
  <c r="X106922" i="1"/>
  <c r="Y106921" i="1"/>
  <c r="X106921" i="1"/>
  <c r="Y106920" i="1"/>
  <c r="X106920" i="1"/>
  <c r="Y106919" i="1"/>
  <c r="X106919" i="1"/>
  <c r="Y106918" i="1"/>
  <c r="X106918" i="1"/>
  <c r="Y106917" i="1"/>
  <c r="X106917" i="1"/>
  <c r="Y106916" i="1"/>
  <c r="X106916" i="1"/>
  <c r="Y106915" i="1"/>
  <c r="X106915" i="1"/>
  <c r="Y106914" i="1"/>
  <c r="X106914" i="1"/>
  <c r="Y106913" i="1"/>
  <c r="X106913" i="1"/>
  <c r="Y106912" i="1"/>
  <c r="X106912" i="1"/>
  <c r="Y106911" i="1"/>
  <c r="X106911" i="1"/>
  <c r="Y106910" i="1"/>
  <c r="X106910" i="1"/>
  <c r="Y106909" i="1"/>
  <c r="X106909" i="1"/>
  <c r="Y106908" i="1"/>
  <c r="X106908" i="1"/>
  <c r="Y106907" i="1"/>
  <c r="X106907" i="1"/>
  <c r="Y106906" i="1"/>
  <c r="X106906" i="1"/>
  <c r="Y106905" i="1"/>
  <c r="X106905" i="1"/>
  <c r="Y106904" i="1"/>
  <c r="X106904" i="1"/>
  <c r="Y106903" i="1"/>
  <c r="X106903" i="1"/>
  <c r="Y106902" i="1"/>
  <c r="X106902" i="1"/>
  <c r="Y106901" i="1"/>
  <c r="X106901" i="1"/>
  <c r="Y106900" i="1"/>
  <c r="X106900" i="1"/>
  <c r="Y106899" i="1"/>
  <c r="X106899" i="1"/>
  <c r="Y106898" i="1"/>
  <c r="X106898" i="1"/>
  <c r="Y106897" i="1"/>
  <c r="X106897" i="1"/>
  <c r="Y106896" i="1"/>
  <c r="X106896" i="1"/>
  <c r="Y106895" i="1"/>
  <c r="X106895" i="1"/>
  <c r="Y106894" i="1"/>
  <c r="X106894" i="1"/>
  <c r="Y106893" i="1"/>
  <c r="X106893" i="1"/>
  <c r="Y106892" i="1"/>
  <c r="X106892" i="1"/>
  <c r="Y106891" i="1"/>
  <c r="X106891" i="1"/>
  <c r="Y106890" i="1"/>
  <c r="X106890" i="1"/>
  <c r="Y106889" i="1"/>
  <c r="X106889" i="1"/>
  <c r="Y106888" i="1"/>
  <c r="X106888" i="1"/>
  <c r="Y106887" i="1"/>
  <c r="X106887" i="1"/>
  <c r="Y106886" i="1"/>
  <c r="X106886" i="1"/>
  <c r="Y106885" i="1"/>
  <c r="X106885" i="1"/>
  <c r="Y106884" i="1"/>
  <c r="X106884" i="1"/>
  <c r="Y106883" i="1"/>
  <c r="X106883" i="1"/>
  <c r="Y106882" i="1"/>
  <c r="X106882" i="1"/>
  <c r="Y106881" i="1"/>
  <c r="X106881" i="1"/>
  <c r="Y106880" i="1"/>
  <c r="X106880" i="1"/>
  <c r="Y106879" i="1"/>
  <c r="X106879" i="1"/>
  <c r="Y106878" i="1"/>
  <c r="X106878" i="1"/>
  <c r="Y106877" i="1"/>
  <c r="X106877" i="1"/>
  <c r="Y106876" i="1"/>
  <c r="X106876" i="1"/>
  <c r="Y106875" i="1"/>
  <c r="X106875" i="1"/>
  <c r="Y106874" i="1"/>
  <c r="X106874" i="1"/>
  <c r="Y106873" i="1"/>
  <c r="X106873" i="1"/>
  <c r="Y106872" i="1"/>
  <c r="X106872" i="1"/>
  <c r="Y106871" i="1"/>
  <c r="X106871" i="1"/>
  <c r="Y106870" i="1"/>
  <c r="X106870" i="1"/>
  <c r="Y106869" i="1"/>
  <c r="X106869" i="1"/>
  <c r="Y106868" i="1"/>
  <c r="X106868" i="1"/>
  <c r="Y106867" i="1"/>
  <c r="X106867" i="1"/>
  <c r="Y106866" i="1"/>
  <c r="X106866" i="1"/>
  <c r="Y106865" i="1"/>
  <c r="X106865" i="1"/>
  <c r="Y106864" i="1"/>
  <c r="X106864" i="1"/>
  <c r="Y106863" i="1"/>
  <c r="X106863" i="1"/>
  <c r="Y106862" i="1"/>
  <c r="X106862" i="1"/>
  <c r="Y106861" i="1"/>
  <c r="X106861" i="1"/>
  <c r="Y106860" i="1"/>
  <c r="X106860" i="1"/>
  <c r="Y106859" i="1"/>
  <c r="X106859" i="1"/>
  <c r="Y106858" i="1"/>
  <c r="X106858" i="1"/>
  <c r="Y106857" i="1"/>
  <c r="X106857" i="1"/>
  <c r="Y106856" i="1"/>
  <c r="X106856" i="1"/>
  <c r="Y106855" i="1"/>
  <c r="X106855" i="1"/>
  <c r="Y106854" i="1"/>
  <c r="X106854" i="1"/>
  <c r="Y106853" i="1"/>
  <c r="X106853" i="1"/>
  <c r="Y106852" i="1"/>
  <c r="X106852" i="1"/>
  <c r="Y106851" i="1"/>
  <c r="X106851" i="1"/>
  <c r="Y106850" i="1"/>
  <c r="X106850" i="1"/>
  <c r="Y106849" i="1"/>
  <c r="X106849" i="1"/>
  <c r="Y106848" i="1"/>
  <c r="X106848" i="1"/>
  <c r="Y106847" i="1"/>
  <c r="X106847" i="1"/>
  <c r="Y106846" i="1"/>
  <c r="X106846" i="1"/>
  <c r="Y106845" i="1"/>
  <c r="X106845" i="1"/>
  <c r="Y106844" i="1"/>
  <c r="X106844" i="1"/>
  <c r="Y106843" i="1"/>
  <c r="X106843" i="1"/>
  <c r="Y106842" i="1"/>
  <c r="X106842" i="1"/>
  <c r="Y106841" i="1"/>
  <c r="X106841" i="1"/>
  <c r="Y106840" i="1"/>
  <c r="X106840" i="1"/>
  <c r="Y106839" i="1"/>
  <c r="X106839" i="1"/>
  <c r="Y106838" i="1"/>
  <c r="X106838" i="1"/>
  <c r="Y106837" i="1"/>
  <c r="X106837" i="1"/>
  <c r="Y106836" i="1"/>
  <c r="X106836" i="1"/>
  <c r="Y106835" i="1"/>
  <c r="X106835" i="1"/>
  <c r="Y106834" i="1"/>
  <c r="X106834" i="1"/>
  <c r="Y106833" i="1"/>
  <c r="X106833" i="1"/>
  <c r="Y106832" i="1"/>
  <c r="X106832" i="1"/>
  <c r="Y106831" i="1"/>
  <c r="X106831" i="1"/>
  <c r="Y106830" i="1"/>
  <c r="X106830" i="1"/>
  <c r="Y106829" i="1"/>
  <c r="X106829" i="1"/>
  <c r="Y106828" i="1"/>
  <c r="X106828" i="1"/>
  <c r="Y106827" i="1"/>
  <c r="X106827" i="1"/>
  <c r="Y106826" i="1"/>
  <c r="X106826" i="1"/>
  <c r="Y106825" i="1"/>
  <c r="X106825" i="1"/>
  <c r="Y106824" i="1"/>
  <c r="X106824" i="1"/>
  <c r="Y106823" i="1"/>
  <c r="X106823" i="1"/>
  <c r="Y106822" i="1"/>
  <c r="X106822" i="1"/>
  <c r="Y106821" i="1"/>
  <c r="X106821" i="1"/>
  <c r="Y106820" i="1"/>
  <c r="X106820" i="1"/>
  <c r="Y106819" i="1"/>
  <c r="X106819" i="1"/>
  <c r="Y106818" i="1"/>
  <c r="X106818" i="1"/>
  <c r="Y106817" i="1"/>
  <c r="X106817" i="1"/>
  <c r="Y106816" i="1"/>
  <c r="X106816" i="1"/>
  <c r="Y106815" i="1"/>
  <c r="X106815" i="1"/>
  <c r="Y106814" i="1"/>
  <c r="X106814" i="1"/>
  <c r="Y106813" i="1"/>
  <c r="X106813" i="1"/>
  <c r="Y106812" i="1"/>
  <c r="X106812" i="1"/>
  <c r="Y106811" i="1"/>
  <c r="X106811" i="1"/>
  <c r="Y106810" i="1"/>
  <c r="X106810" i="1"/>
  <c r="Y106809" i="1"/>
  <c r="X106809" i="1"/>
  <c r="Y106808" i="1"/>
  <c r="X106808" i="1"/>
  <c r="Y106807" i="1"/>
  <c r="X106807" i="1"/>
  <c r="Y106806" i="1"/>
  <c r="X106806" i="1"/>
  <c r="Y106805" i="1"/>
  <c r="X106805" i="1"/>
  <c r="Y106804" i="1"/>
  <c r="X106804" i="1"/>
  <c r="Y106803" i="1"/>
  <c r="X106803" i="1"/>
  <c r="Y106802" i="1"/>
  <c r="X106802" i="1"/>
  <c r="Y106801" i="1"/>
  <c r="X106801" i="1"/>
  <c r="Y106800" i="1"/>
  <c r="X106800" i="1"/>
  <c r="Y106799" i="1"/>
  <c r="X106799" i="1"/>
  <c r="Y106798" i="1"/>
  <c r="X106798" i="1"/>
  <c r="Y106797" i="1"/>
  <c r="X106797" i="1"/>
  <c r="Y106796" i="1"/>
  <c r="X106796" i="1"/>
  <c r="Y106795" i="1"/>
  <c r="X106795" i="1"/>
  <c r="Y106794" i="1"/>
  <c r="X106794" i="1"/>
  <c r="Y106793" i="1"/>
  <c r="X106793" i="1"/>
  <c r="Y106792" i="1"/>
  <c r="X106792" i="1"/>
  <c r="Y106791" i="1"/>
  <c r="X106791" i="1"/>
  <c r="Y106790" i="1"/>
  <c r="X106790" i="1"/>
  <c r="Y106789" i="1"/>
  <c r="X106789" i="1"/>
  <c r="Y106788" i="1"/>
  <c r="X106788" i="1"/>
  <c r="Y106787" i="1"/>
  <c r="X106787" i="1"/>
  <c r="Y106786" i="1"/>
  <c r="X106786" i="1"/>
  <c r="Y106785" i="1"/>
  <c r="X106785" i="1"/>
  <c r="Y106784" i="1"/>
  <c r="X106784" i="1"/>
  <c r="Y106783" i="1"/>
  <c r="X106783" i="1"/>
  <c r="Y106782" i="1"/>
  <c r="X106782" i="1"/>
  <c r="Y106781" i="1"/>
  <c r="X106781" i="1"/>
  <c r="Y106780" i="1"/>
  <c r="X106780" i="1"/>
  <c r="Y106779" i="1"/>
  <c r="X106779" i="1"/>
  <c r="Y106778" i="1"/>
  <c r="X106778" i="1"/>
  <c r="Y106777" i="1"/>
  <c r="X106777" i="1"/>
  <c r="Y106776" i="1"/>
  <c r="X106776" i="1"/>
  <c r="Y106775" i="1"/>
  <c r="X106775" i="1"/>
  <c r="Y106774" i="1"/>
  <c r="X106774" i="1"/>
  <c r="Y106773" i="1"/>
  <c r="X106773" i="1"/>
  <c r="Y106772" i="1"/>
  <c r="X106772" i="1"/>
  <c r="Y106771" i="1"/>
  <c r="X106771" i="1"/>
  <c r="Y106770" i="1"/>
  <c r="X106770" i="1"/>
  <c r="Y106769" i="1"/>
  <c r="X106769" i="1"/>
  <c r="Y106768" i="1"/>
  <c r="X106768" i="1"/>
  <c r="Y106767" i="1"/>
  <c r="X106767" i="1"/>
  <c r="Y106766" i="1"/>
  <c r="X106766" i="1"/>
  <c r="Y106765" i="1"/>
  <c r="X106765" i="1"/>
  <c r="Y106764" i="1"/>
  <c r="X106764" i="1"/>
  <c r="Y106763" i="1"/>
  <c r="X106763" i="1"/>
  <c r="Y106762" i="1"/>
  <c r="X106762" i="1"/>
  <c r="Y106761" i="1"/>
  <c r="X106761" i="1"/>
  <c r="Y106760" i="1"/>
  <c r="X106760" i="1"/>
  <c r="Y106759" i="1"/>
  <c r="X106759" i="1"/>
  <c r="Y106758" i="1"/>
  <c r="X106758" i="1"/>
  <c r="Y106757" i="1"/>
  <c r="X106757" i="1"/>
  <c r="Y106756" i="1"/>
  <c r="X106756" i="1"/>
  <c r="Y106755" i="1"/>
  <c r="X106755" i="1"/>
  <c r="Y106754" i="1"/>
  <c r="X106754" i="1"/>
  <c r="Y106753" i="1"/>
  <c r="X106753" i="1"/>
  <c r="Y106752" i="1"/>
  <c r="X106752" i="1"/>
  <c r="Y106751" i="1"/>
  <c r="X106751" i="1"/>
  <c r="Y106750" i="1"/>
  <c r="X106750" i="1"/>
  <c r="Y106749" i="1"/>
  <c r="X106749" i="1"/>
  <c r="Y106748" i="1"/>
  <c r="X106748" i="1"/>
  <c r="Y106747" i="1"/>
  <c r="X106747" i="1"/>
  <c r="Y106746" i="1"/>
  <c r="X106746" i="1"/>
  <c r="Y106745" i="1"/>
  <c r="X106745" i="1"/>
  <c r="Y106744" i="1"/>
  <c r="X106744" i="1"/>
  <c r="Y106743" i="1"/>
  <c r="X106743" i="1"/>
  <c r="Y106742" i="1"/>
  <c r="X106742" i="1"/>
  <c r="Y106741" i="1"/>
  <c r="X106741" i="1"/>
  <c r="Y106740" i="1"/>
  <c r="X106740" i="1"/>
  <c r="Y106739" i="1"/>
  <c r="X106739" i="1"/>
  <c r="Y106738" i="1"/>
  <c r="X106738" i="1"/>
  <c r="Y106737" i="1"/>
  <c r="X106737" i="1"/>
  <c r="Y106736" i="1"/>
  <c r="X106736" i="1"/>
  <c r="Y106735" i="1"/>
  <c r="X106735" i="1"/>
  <c r="Y106734" i="1"/>
  <c r="X106734" i="1"/>
  <c r="Y106733" i="1"/>
  <c r="X106733" i="1"/>
  <c r="Y106732" i="1"/>
  <c r="X106732" i="1"/>
  <c r="Y106731" i="1"/>
  <c r="X106731" i="1"/>
  <c r="Y106730" i="1"/>
  <c r="X106730" i="1"/>
  <c r="Y106729" i="1"/>
  <c r="X106729" i="1"/>
  <c r="Y106728" i="1"/>
  <c r="X106728" i="1"/>
  <c r="Y106727" i="1"/>
  <c r="X106727" i="1"/>
  <c r="Y106726" i="1"/>
  <c r="X106726" i="1"/>
  <c r="Y106725" i="1"/>
  <c r="X106725" i="1"/>
  <c r="Y106724" i="1"/>
  <c r="X106724" i="1"/>
  <c r="Y106723" i="1"/>
  <c r="X106723" i="1"/>
  <c r="Y106722" i="1"/>
  <c r="X106722" i="1"/>
  <c r="Y106721" i="1"/>
  <c r="X106721" i="1"/>
  <c r="Y106720" i="1"/>
  <c r="X106720" i="1"/>
  <c r="Y106719" i="1"/>
  <c r="X106719" i="1"/>
  <c r="Y106718" i="1"/>
  <c r="X106718" i="1"/>
  <c r="Y106717" i="1"/>
  <c r="X106717" i="1"/>
  <c r="Y106716" i="1"/>
  <c r="X106716" i="1"/>
  <c r="Y106715" i="1"/>
  <c r="X106715" i="1"/>
  <c r="Y106714" i="1"/>
  <c r="X106714" i="1"/>
  <c r="Y106713" i="1"/>
  <c r="X106713" i="1"/>
  <c r="Y106712" i="1"/>
  <c r="X106712" i="1"/>
  <c r="Y106711" i="1"/>
  <c r="X106711" i="1"/>
  <c r="Y106710" i="1"/>
  <c r="X106710" i="1"/>
  <c r="Y106709" i="1"/>
  <c r="X106709" i="1"/>
  <c r="Y106708" i="1"/>
  <c r="X106708" i="1"/>
  <c r="Y106707" i="1"/>
  <c r="X106707" i="1"/>
  <c r="Y106706" i="1"/>
  <c r="X106706" i="1"/>
  <c r="Y106705" i="1"/>
  <c r="X106705" i="1"/>
  <c r="Y106704" i="1"/>
  <c r="X106704" i="1"/>
  <c r="Y106703" i="1"/>
  <c r="X106703" i="1"/>
  <c r="Y106702" i="1"/>
  <c r="X106702" i="1"/>
  <c r="Y106701" i="1"/>
  <c r="X106701" i="1"/>
  <c r="Y106700" i="1"/>
  <c r="X106700" i="1"/>
  <c r="Y106699" i="1"/>
  <c r="X106699" i="1"/>
  <c r="Y106698" i="1"/>
  <c r="X106698" i="1"/>
  <c r="Y106697" i="1"/>
  <c r="X106697" i="1"/>
  <c r="Y106696" i="1"/>
  <c r="X106696" i="1"/>
  <c r="Y106695" i="1"/>
  <c r="X106695" i="1"/>
  <c r="Y106694" i="1"/>
  <c r="X106694" i="1"/>
  <c r="Y106693" i="1"/>
  <c r="X106693" i="1"/>
  <c r="Y106692" i="1"/>
  <c r="X106692" i="1"/>
  <c r="Y106691" i="1"/>
  <c r="X106691" i="1"/>
  <c r="Y106690" i="1"/>
  <c r="X106690" i="1"/>
  <c r="Y106689" i="1"/>
  <c r="X106689" i="1"/>
  <c r="Y106688" i="1"/>
  <c r="X106688" i="1"/>
  <c r="Y106687" i="1"/>
  <c r="X106687" i="1"/>
  <c r="Y106686" i="1"/>
  <c r="X106686" i="1"/>
  <c r="Y106685" i="1"/>
  <c r="X106685" i="1"/>
  <c r="Y106684" i="1"/>
  <c r="X106684" i="1"/>
  <c r="Y106683" i="1"/>
  <c r="X106683" i="1"/>
  <c r="Y106682" i="1"/>
  <c r="X106682" i="1"/>
  <c r="Y106681" i="1"/>
  <c r="X106681" i="1"/>
  <c r="Y106680" i="1"/>
  <c r="X106680" i="1"/>
  <c r="Y106679" i="1"/>
  <c r="X106679" i="1"/>
  <c r="Y106678" i="1"/>
  <c r="X106678" i="1"/>
  <c r="Y106677" i="1"/>
  <c r="X106677" i="1"/>
  <c r="Y106676" i="1"/>
  <c r="X106676" i="1"/>
  <c r="Y106675" i="1"/>
  <c r="X106675" i="1"/>
  <c r="Y106674" i="1"/>
  <c r="X106674" i="1"/>
  <c r="Y106673" i="1"/>
  <c r="X106673" i="1"/>
  <c r="Y106672" i="1"/>
  <c r="X106672" i="1"/>
  <c r="Y106671" i="1"/>
  <c r="X106671" i="1"/>
  <c r="Y106670" i="1"/>
  <c r="X106670" i="1"/>
  <c r="Y106669" i="1"/>
  <c r="X106669" i="1"/>
  <c r="Y106668" i="1"/>
  <c r="X106668" i="1"/>
  <c r="Y106667" i="1"/>
  <c r="X106667" i="1"/>
  <c r="Y106666" i="1"/>
  <c r="X106666" i="1"/>
  <c r="Y106665" i="1"/>
  <c r="X106665" i="1"/>
  <c r="Y106664" i="1"/>
  <c r="X106664" i="1"/>
  <c r="Y106663" i="1"/>
  <c r="X106663" i="1"/>
  <c r="Y106662" i="1"/>
  <c r="X106662" i="1"/>
  <c r="Y106661" i="1"/>
  <c r="X106661" i="1"/>
  <c r="Y106660" i="1"/>
  <c r="X106660" i="1"/>
  <c r="Y106659" i="1"/>
  <c r="X106659" i="1"/>
  <c r="Y106658" i="1"/>
  <c r="X106658" i="1"/>
  <c r="Y106657" i="1"/>
  <c r="X106657" i="1"/>
  <c r="Y106656" i="1"/>
  <c r="X106656" i="1"/>
  <c r="Y106655" i="1"/>
  <c r="X106655" i="1"/>
  <c r="Y106654" i="1"/>
  <c r="X106654" i="1"/>
  <c r="Y106653" i="1"/>
  <c r="X106653" i="1"/>
  <c r="Y106652" i="1"/>
  <c r="X106652" i="1"/>
  <c r="Y106651" i="1"/>
  <c r="X106651" i="1"/>
  <c r="Y106650" i="1"/>
  <c r="X106650" i="1"/>
  <c r="Y106649" i="1"/>
  <c r="X106649" i="1"/>
  <c r="Y106648" i="1"/>
  <c r="X106648" i="1"/>
  <c r="Y106647" i="1"/>
  <c r="X106647" i="1"/>
  <c r="Y106646" i="1"/>
  <c r="X106646" i="1"/>
  <c r="Y106645" i="1"/>
  <c r="X106645" i="1"/>
  <c r="Y106644" i="1"/>
  <c r="X106644" i="1"/>
  <c r="Y106643" i="1"/>
  <c r="X106643" i="1"/>
  <c r="Y106642" i="1"/>
  <c r="X106642" i="1"/>
  <c r="Y106641" i="1"/>
  <c r="X106641" i="1"/>
  <c r="Y106640" i="1"/>
  <c r="X106640" i="1"/>
  <c r="Y106639" i="1"/>
  <c r="X106639" i="1"/>
  <c r="Y106638" i="1"/>
  <c r="X106638" i="1"/>
  <c r="Y106637" i="1"/>
  <c r="X106637" i="1"/>
  <c r="Y106636" i="1"/>
  <c r="X106636" i="1"/>
  <c r="Y106635" i="1"/>
  <c r="X106635" i="1"/>
  <c r="Y106634" i="1"/>
  <c r="X106634" i="1"/>
  <c r="Y106633" i="1"/>
  <c r="X106633" i="1"/>
  <c r="Y106632" i="1"/>
  <c r="X106632" i="1"/>
  <c r="Y106631" i="1"/>
  <c r="X106631" i="1"/>
  <c r="Y106630" i="1"/>
  <c r="X106630" i="1"/>
  <c r="Y106629" i="1"/>
  <c r="X106629" i="1"/>
  <c r="Y106628" i="1"/>
  <c r="X106628" i="1"/>
  <c r="Y106627" i="1"/>
  <c r="X106627" i="1"/>
  <c r="Y106626" i="1"/>
  <c r="X106626" i="1"/>
  <c r="Y106625" i="1"/>
  <c r="X106625" i="1"/>
  <c r="Y106624" i="1"/>
  <c r="X106624" i="1"/>
  <c r="Y106623" i="1"/>
  <c r="X106623" i="1"/>
  <c r="Y106622" i="1"/>
  <c r="X106622" i="1"/>
  <c r="Y106621" i="1"/>
  <c r="X106621" i="1"/>
  <c r="Y106620" i="1"/>
  <c r="X106620" i="1"/>
  <c r="Y106619" i="1"/>
  <c r="X106619" i="1"/>
  <c r="Y106618" i="1"/>
  <c r="X106618" i="1"/>
  <c r="Y106617" i="1"/>
  <c r="X106617" i="1"/>
  <c r="Y106616" i="1"/>
  <c r="X106616" i="1"/>
  <c r="Y106615" i="1"/>
  <c r="X106615" i="1"/>
  <c r="Y106614" i="1"/>
  <c r="X106614" i="1"/>
  <c r="Y106613" i="1"/>
  <c r="X106613" i="1"/>
  <c r="Y106612" i="1"/>
  <c r="X106612" i="1"/>
  <c r="Y106611" i="1"/>
  <c r="X106611" i="1"/>
  <c r="Y106610" i="1"/>
  <c r="X106610" i="1"/>
  <c r="Y106609" i="1"/>
  <c r="X106609" i="1"/>
  <c r="Y106608" i="1"/>
  <c r="X106608" i="1"/>
  <c r="Y106607" i="1"/>
  <c r="X106607" i="1"/>
  <c r="Y106606" i="1"/>
  <c r="X106606" i="1"/>
  <c r="Y106605" i="1"/>
  <c r="X106605" i="1"/>
  <c r="Y106604" i="1"/>
  <c r="X106604" i="1"/>
  <c r="Y106603" i="1"/>
  <c r="X106603" i="1"/>
  <c r="Y106602" i="1"/>
  <c r="X106602" i="1"/>
  <c r="Y106601" i="1"/>
  <c r="X106601" i="1"/>
  <c r="Y106600" i="1"/>
  <c r="X106600" i="1"/>
  <c r="Y106599" i="1"/>
  <c r="X106599" i="1"/>
  <c r="Y106598" i="1"/>
  <c r="X106598" i="1"/>
  <c r="Y106597" i="1"/>
  <c r="X106597" i="1"/>
  <c r="Y106596" i="1"/>
  <c r="X106596" i="1"/>
  <c r="Y106595" i="1"/>
  <c r="X106595" i="1"/>
  <c r="Y106594" i="1"/>
  <c r="X106594" i="1"/>
  <c r="Y106593" i="1"/>
  <c r="X106593" i="1"/>
  <c r="Y106592" i="1"/>
  <c r="X106592" i="1"/>
  <c r="Y106591" i="1"/>
  <c r="X106591" i="1"/>
  <c r="Y106590" i="1"/>
  <c r="X106590" i="1"/>
  <c r="Y106589" i="1"/>
  <c r="X106589" i="1"/>
  <c r="Y106588" i="1"/>
  <c r="X106588" i="1"/>
  <c r="Y106587" i="1"/>
  <c r="X106587" i="1"/>
  <c r="Y106586" i="1"/>
  <c r="X106586" i="1"/>
  <c r="Y106585" i="1"/>
  <c r="X106585" i="1"/>
  <c r="Y106584" i="1"/>
  <c r="X106584" i="1"/>
  <c r="Y106583" i="1"/>
  <c r="X106583" i="1"/>
  <c r="Y106582" i="1"/>
  <c r="X106582" i="1"/>
  <c r="Y106581" i="1"/>
  <c r="X106581" i="1"/>
  <c r="Y106580" i="1"/>
  <c r="X106580" i="1"/>
  <c r="Y106579" i="1"/>
  <c r="X106579" i="1"/>
  <c r="Y106578" i="1"/>
  <c r="X106578" i="1"/>
  <c r="Y106577" i="1"/>
  <c r="X106577" i="1"/>
  <c r="Y106576" i="1"/>
  <c r="X106576" i="1"/>
  <c r="Y106575" i="1"/>
  <c r="X106575" i="1"/>
  <c r="Y106574" i="1"/>
  <c r="X106574" i="1"/>
  <c r="Y106573" i="1"/>
  <c r="X106573" i="1"/>
  <c r="Y106572" i="1"/>
  <c r="X106572" i="1"/>
  <c r="Y106571" i="1"/>
  <c r="X106571" i="1"/>
  <c r="Y106570" i="1"/>
  <c r="X106570" i="1"/>
  <c r="Y106569" i="1"/>
  <c r="X106569" i="1"/>
  <c r="Y106568" i="1"/>
  <c r="X106568" i="1"/>
  <c r="Y106567" i="1"/>
  <c r="X106567" i="1"/>
  <c r="Y106566" i="1"/>
  <c r="X106566" i="1"/>
  <c r="Y106565" i="1"/>
  <c r="X106565" i="1"/>
  <c r="Y106564" i="1"/>
  <c r="X106564" i="1"/>
  <c r="Y106563" i="1"/>
  <c r="X106563" i="1"/>
  <c r="Y106562" i="1"/>
  <c r="X106562" i="1"/>
  <c r="Y106561" i="1"/>
  <c r="X106561" i="1"/>
  <c r="Y106560" i="1"/>
  <c r="X106560" i="1"/>
  <c r="Y106559" i="1"/>
  <c r="X106559" i="1"/>
  <c r="Y106558" i="1"/>
  <c r="X106558" i="1"/>
  <c r="Y106557" i="1"/>
  <c r="X106557" i="1"/>
  <c r="Y106556" i="1"/>
  <c r="X106556" i="1"/>
  <c r="Y106555" i="1"/>
  <c r="X106555" i="1"/>
  <c r="Y106554" i="1"/>
  <c r="X106554" i="1"/>
  <c r="Y106553" i="1"/>
  <c r="X106553" i="1"/>
  <c r="Y106552" i="1"/>
  <c r="X106552" i="1"/>
  <c r="Y106551" i="1"/>
  <c r="X106551" i="1"/>
  <c r="Y106550" i="1"/>
  <c r="X106550" i="1"/>
  <c r="Y106549" i="1"/>
  <c r="X106549" i="1"/>
  <c r="Y106548" i="1"/>
  <c r="X106548" i="1"/>
  <c r="Y106547" i="1"/>
  <c r="X106547" i="1"/>
  <c r="Y106546" i="1"/>
  <c r="X106546" i="1"/>
  <c r="Y106545" i="1"/>
  <c r="X106545" i="1"/>
  <c r="Y106544" i="1"/>
  <c r="X106544" i="1"/>
  <c r="Y106543" i="1"/>
  <c r="X106543" i="1"/>
  <c r="Y106542" i="1"/>
  <c r="X106542" i="1"/>
  <c r="Y106541" i="1"/>
  <c r="X106541" i="1"/>
  <c r="Y106540" i="1"/>
  <c r="X106540" i="1"/>
  <c r="Y106539" i="1"/>
  <c r="X106539" i="1"/>
  <c r="Y106538" i="1"/>
  <c r="X106538" i="1"/>
  <c r="Y106537" i="1"/>
  <c r="X106537" i="1"/>
  <c r="Y106536" i="1"/>
  <c r="X106536" i="1"/>
  <c r="Y106535" i="1"/>
  <c r="X106535" i="1"/>
  <c r="Y106534" i="1"/>
  <c r="X106534" i="1"/>
  <c r="Y106533" i="1"/>
  <c r="X106533" i="1"/>
  <c r="Y106532" i="1"/>
  <c r="X106532" i="1"/>
  <c r="Y106531" i="1"/>
  <c r="X106531" i="1"/>
  <c r="Y106530" i="1"/>
  <c r="X106530" i="1"/>
  <c r="Y106529" i="1"/>
  <c r="X106529" i="1"/>
  <c r="Y106528" i="1"/>
  <c r="X106528" i="1"/>
  <c r="Y106527" i="1"/>
  <c r="X106527" i="1"/>
  <c r="Y106526" i="1"/>
  <c r="X106526" i="1"/>
  <c r="Y106525" i="1"/>
  <c r="X106525" i="1"/>
  <c r="Y106524" i="1"/>
  <c r="X106524" i="1"/>
  <c r="Y106523" i="1"/>
  <c r="X106523" i="1"/>
  <c r="Y106522" i="1"/>
  <c r="X106522" i="1"/>
  <c r="Y106521" i="1"/>
  <c r="X106521" i="1"/>
  <c r="Y106520" i="1"/>
  <c r="X106520" i="1"/>
  <c r="Y106519" i="1"/>
  <c r="X106519" i="1"/>
  <c r="Y106518" i="1"/>
  <c r="X106518" i="1"/>
  <c r="Y106517" i="1"/>
  <c r="X106517" i="1"/>
  <c r="Y106516" i="1"/>
  <c r="X106516" i="1"/>
  <c r="Y106515" i="1"/>
  <c r="X106515" i="1"/>
  <c r="Y106514" i="1"/>
  <c r="X106514" i="1"/>
  <c r="Y106513" i="1"/>
  <c r="X106513" i="1"/>
  <c r="Y106512" i="1"/>
  <c r="X106512" i="1"/>
  <c r="Y106511" i="1"/>
  <c r="X106511" i="1"/>
  <c r="Y106510" i="1"/>
  <c r="X106510" i="1"/>
  <c r="Y106509" i="1"/>
  <c r="X106509" i="1"/>
  <c r="Y106508" i="1"/>
  <c r="X106508" i="1"/>
  <c r="Y106507" i="1"/>
  <c r="X106507" i="1"/>
  <c r="Y106506" i="1"/>
  <c r="X106506" i="1"/>
  <c r="Y106505" i="1"/>
  <c r="X106505" i="1"/>
  <c r="Y106504" i="1"/>
  <c r="X106504" i="1"/>
  <c r="Y106503" i="1"/>
  <c r="X106503" i="1"/>
  <c r="Y106502" i="1"/>
  <c r="X106502" i="1"/>
  <c r="Y106501" i="1"/>
  <c r="X106501" i="1"/>
  <c r="Y106500" i="1"/>
  <c r="X106500" i="1"/>
  <c r="Y106499" i="1"/>
  <c r="X106499" i="1"/>
  <c r="Y106498" i="1"/>
  <c r="X106498" i="1"/>
  <c r="Y106497" i="1"/>
  <c r="X106497" i="1"/>
  <c r="Y106496" i="1"/>
  <c r="X106496" i="1"/>
  <c r="Y106495" i="1"/>
  <c r="X106495" i="1"/>
  <c r="Y106494" i="1"/>
  <c r="X106494" i="1"/>
  <c r="Y106493" i="1"/>
  <c r="X106493" i="1"/>
  <c r="Y106492" i="1"/>
  <c r="X106492" i="1"/>
  <c r="Y106491" i="1"/>
  <c r="X106491" i="1"/>
  <c r="Y106490" i="1"/>
  <c r="X106490" i="1"/>
  <c r="Y106489" i="1"/>
  <c r="X106489" i="1"/>
  <c r="Y106488" i="1"/>
  <c r="X106488" i="1"/>
  <c r="Y106487" i="1"/>
  <c r="X106487" i="1"/>
  <c r="Y106486" i="1"/>
  <c r="X106486" i="1"/>
  <c r="Y106485" i="1"/>
  <c r="X106485" i="1"/>
  <c r="Y106484" i="1"/>
  <c r="X106484" i="1"/>
  <c r="Y106483" i="1"/>
  <c r="X106483" i="1"/>
  <c r="Y106482" i="1"/>
  <c r="X106482" i="1"/>
  <c r="Y106481" i="1"/>
  <c r="X106481" i="1"/>
  <c r="Y106480" i="1"/>
  <c r="X106480" i="1"/>
  <c r="Y106479" i="1"/>
  <c r="X106479" i="1"/>
  <c r="Y106478" i="1"/>
  <c r="X106478" i="1"/>
  <c r="Y106477" i="1"/>
  <c r="X106477" i="1"/>
  <c r="Y106476" i="1"/>
  <c r="X106476" i="1"/>
  <c r="Y106475" i="1"/>
  <c r="X106475" i="1"/>
  <c r="Y106474" i="1"/>
  <c r="X106474" i="1"/>
  <c r="Y106473" i="1"/>
  <c r="X106473" i="1"/>
  <c r="Y106472" i="1"/>
  <c r="X106472" i="1"/>
  <c r="Y106471" i="1"/>
  <c r="X106471" i="1"/>
  <c r="Y106470" i="1"/>
  <c r="X106470" i="1"/>
  <c r="Y106469" i="1"/>
  <c r="X106469" i="1"/>
  <c r="Y106468" i="1"/>
  <c r="X106468" i="1"/>
  <c r="Y106467" i="1"/>
  <c r="X106467" i="1"/>
  <c r="Y106466" i="1"/>
  <c r="X106466" i="1"/>
  <c r="Y106465" i="1"/>
  <c r="X106465" i="1"/>
  <c r="Y106464" i="1"/>
  <c r="X106464" i="1"/>
  <c r="Y106463" i="1"/>
  <c r="X106463" i="1"/>
  <c r="Y106462" i="1"/>
  <c r="X106462" i="1"/>
  <c r="Y106461" i="1"/>
  <c r="X106461" i="1"/>
  <c r="Y106460" i="1"/>
  <c r="X106460" i="1"/>
  <c r="Y106459" i="1"/>
  <c r="X106459" i="1"/>
  <c r="Y106458" i="1"/>
  <c r="X106458" i="1"/>
  <c r="Y106457" i="1"/>
  <c r="X106457" i="1"/>
  <c r="Y106456" i="1"/>
  <c r="X106456" i="1"/>
  <c r="Y106455" i="1"/>
  <c r="X106455" i="1"/>
  <c r="Y106454" i="1"/>
  <c r="X106454" i="1"/>
  <c r="Y106453" i="1"/>
  <c r="X106453" i="1"/>
  <c r="Y106452" i="1"/>
  <c r="X106452" i="1"/>
  <c r="Y106451" i="1"/>
  <c r="X106451" i="1"/>
  <c r="Y106450" i="1"/>
  <c r="X106450" i="1"/>
  <c r="Y106449" i="1"/>
  <c r="X106449" i="1"/>
  <c r="Y106448" i="1"/>
  <c r="X106448" i="1"/>
  <c r="Y106447" i="1"/>
  <c r="X106447" i="1"/>
  <c r="Y106446" i="1"/>
  <c r="X106446" i="1"/>
  <c r="Y106445" i="1"/>
  <c r="X106445" i="1"/>
  <c r="Y106444" i="1"/>
  <c r="X106444" i="1"/>
  <c r="Y106443" i="1"/>
  <c r="X106443" i="1"/>
  <c r="Y106442" i="1"/>
  <c r="X106442" i="1"/>
  <c r="Y106441" i="1"/>
  <c r="X106441" i="1"/>
  <c r="Y106440" i="1"/>
  <c r="X106440" i="1"/>
  <c r="Y106439" i="1"/>
  <c r="X106439" i="1"/>
  <c r="Y106438" i="1"/>
  <c r="X106438" i="1"/>
  <c r="Y106437" i="1"/>
  <c r="X106437" i="1"/>
  <c r="Y106436" i="1"/>
  <c r="X106436" i="1"/>
  <c r="Y106435" i="1"/>
  <c r="X106435" i="1"/>
  <c r="Y106434" i="1"/>
  <c r="X106434" i="1"/>
  <c r="Y106433" i="1"/>
  <c r="X106433" i="1"/>
  <c r="Y106432" i="1"/>
  <c r="X106432" i="1"/>
  <c r="Y106431" i="1"/>
  <c r="X106431" i="1"/>
  <c r="Y106430" i="1"/>
  <c r="X106430" i="1"/>
  <c r="Y106429" i="1"/>
  <c r="X106429" i="1"/>
  <c r="Y106428" i="1"/>
  <c r="X106428" i="1"/>
  <c r="Y106427" i="1"/>
  <c r="X106427" i="1"/>
  <c r="Y106426" i="1"/>
  <c r="X106426" i="1"/>
  <c r="Y106425" i="1"/>
  <c r="X106425" i="1"/>
  <c r="Y106424" i="1"/>
  <c r="X106424" i="1"/>
  <c r="Y106423" i="1"/>
  <c r="X106423" i="1"/>
  <c r="Y106422" i="1"/>
  <c r="X106422" i="1"/>
  <c r="Y106421" i="1"/>
  <c r="X106421" i="1"/>
  <c r="Y106420" i="1"/>
  <c r="X106420" i="1"/>
  <c r="Y106419" i="1"/>
  <c r="X106419" i="1"/>
  <c r="Y106418" i="1"/>
  <c r="X106418" i="1"/>
  <c r="Y106417" i="1"/>
  <c r="X106417" i="1"/>
  <c r="Y106416" i="1"/>
  <c r="X106416" i="1"/>
  <c r="Y106415" i="1"/>
  <c r="X106415" i="1"/>
  <c r="Y106414" i="1"/>
  <c r="X106414" i="1"/>
  <c r="Y106413" i="1"/>
  <c r="X106413" i="1"/>
  <c r="Y106412" i="1"/>
  <c r="X106412" i="1"/>
  <c r="Y106411" i="1"/>
  <c r="X106411" i="1"/>
  <c r="Y106410" i="1"/>
  <c r="X106410" i="1"/>
  <c r="Y106409" i="1"/>
  <c r="X106409" i="1"/>
  <c r="Y106408" i="1"/>
  <c r="X106408" i="1"/>
  <c r="Y106407" i="1"/>
  <c r="X106407" i="1"/>
  <c r="Y106406" i="1"/>
  <c r="X106406" i="1"/>
  <c r="Y106405" i="1"/>
  <c r="X106405" i="1"/>
  <c r="Y106404" i="1"/>
  <c r="X106404" i="1"/>
  <c r="Y106403" i="1"/>
  <c r="X106403" i="1"/>
  <c r="Y106402" i="1"/>
  <c r="X106402" i="1"/>
  <c r="Y106401" i="1"/>
  <c r="X106401" i="1"/>
  <c r="Y106400" i="1"/>
  <c r="X106400" i="1"/>
  <c r="Y106399" i="1"/>
  <c r="X106399" i="1"/>
  <c r="Y106398" i="1"/>
  <c r="X106398" i="1"/>
  <c r="Y106397" i="1"/>
  <c r="X106397" i="1"/>
  <c r="Y106396" i="1"/>
  <c r="X106396" i="1"/>
  <c r="Y106395" i="1"/>
  <c r="X106395" i="1"/>
  <c r="Y106394" i="1"/>
  <c r="X106394" i="1"/>
  <c r="Y106393" i="1"/>
  <c r="X106393" i="1"/>
  <c r="Y106392" i="1"/>
  <c r="X106392" i="1"/>
  <c r="Y106391" i="1"/>
  <c r="X106391" i="1"/>
  <c r="Y106390" i="1"/>
  <c r="X106390" i="1"/>
  <c r="Y106389" i="1"/>
  <c r="X106389" i="1"/>
  <c r="Y106388" i="1"/>
  <c r="X106388" i="1"/>
  <c r="Y106387" i="1"/>
  <c r="X106387" i="1"/>
  <c r="Y106386" i="1"/>
  <c r="X106386" i="1"/>
  <c r="Y106385" i="1"/>
  <c r="X106385" i="1"/>
  <c r="Y106384" i="1"/>
  <c r="X106384" i="1"/>
  <c r="Y106383" i="1"/>
  <c r="X106383" i="1"/>
  <c r="Y106382" i="1"/>
  <c r="X106382" i="1"/>
  <c r="Y106381" i="1"/>
  <c r="X106381" i="1"/>
  <c r="Y106380" i="1"/>
  <c r="X106380" i="1"/>
  <c r="Y106379" i="1"/>
  <c r="X106379" i="1"/>
  <c r="Y106378" i="1"/>
  <c r="X106378" i="1"/>
  <c r="Y106377" i="1"/>
  <c r="X106377" i="1"/>
  <c r="Y106376" i="1"/>
  <c r="X106376" i="1"/>
  <c r="Y106375" i="1"/>
  <c r="X106375" i="1"/>
  <c r="Y106374" i="1"/>
  <c r="X106374" i="1"/>
  <c r="Y106373" i="1"/>
  <c r="X106373" i="1"/>
  <c r="Y106372" i="1"/>
  <c r="X106372" i="1"/>
  <c r="Y106371" i="1"/>
  <c r="X106371" i="1"/>
  <c r="Y106370" i="1"/>
  <c r="X106370" i="1"/>
  <c r="Y106369" i="1"/>
  <c r="X106369" i="1"/>
  <c r="Y106368" i="1"/>
  <c r="X106368" i="1"/>
  <c r="Y106367" i="1"/>
  <c r="X106367" i="1"/>
  <c r="Y106366" i="1"/>
  <c r="X106366" i="1"/>
  <c r="Y106365" i="1"/>
  <c r="X106365" i="1"/>
  <c r="Y106364" i="1"/>
  <c r="X106364" i="1"/>
  <c r="Y106363" i="1"/>
  <c r="X106363" i="1"/>
  <c r="Y106362" i="1"/>
  <c r="X106362" i="1"/>
  <c r="Y106361" i="1"/>
  <c r="X106361" i="1"/>
  <c r="Y106360" i="1"/>
  <c r="X106360" i="1"/>
  <c r="Y106359" i="1"/>
  <c r="X106359" i="1"/>
  <c r="Y106358" i="1"/>
  <c r="X106358" i="1"/>
  <c r="Y106357" i="1"/>
  <c r="X106357" i="1"/>
  <c r="Y106356" i="1"/>
  <c r="X106356" i="1"/>
  <c r="Y106355" i="1"/>
  <c r="X106355" i="1"/>
  <c r="Y106354" i="1"/>
  <c r="X106354" i="1"/>
  <c r="Y106353" i="1"/>
  <c r="X106353" i="1"/>
  <c r="Y106352" i="1"/>
  <c r="X106352" i="1"/>
  <c r="Y106351" i="1"/>
  <c r="X106351" i="1"/>
  <c r="Y106350" i="1"/>
  <c r="X106350" i="1"/>
  <c r="Y106349" i="1"/>
  <c r="X106349" i="1"/>
  <c r="Y106348" i="1"/>
  <c r="X106348" i="1"/>
  <c r="Y106347" i="1"/>
  <c r="X106347" i="1"/>
  <c r="Y106346" i="1"/>
  <c r="X106346" i="1"/>
  <c r="Y106345" i="1"/>
  <c r="X106345" i="1"/>
  <c r="Y106344" i="1"/>
  <c r="X106344" i="1"/>
  <c r="Y106343" i="1"/>
  <c r="X106343" i="1"/>
  <c r="Y106342" i="1"/>
  <c r="X106342" i="1"/>
  <c r="Y106341" i="1"/>
  <c r="X106341" i="1"/>
  <c r="Y106340" i="1"/>
  <c r="X106340" i="1"/>
  <c r="Y106339" i="1"/>
  <c r="X106339" i="1"/>
  <c r="Y106338" i="1"/>
  <c r="X106338" i="1"/>
  <c r="Y106337" i="1"/>
  <c r="X106337" i="1"/>
  <c r="Y106336" i="1"/>
  <c r="X106336" i="1"/>
  <c r="Y106335" i="1"/>
  <c r="X106335" i="1"/>
  <c r="Y106334" i="1"/>
  <c r="X106334" i="1"/>
  <c r="Y106333" i="1"/>
  <c r="X106333" i="1"/>
  <c r="Y106332" i="1"/>
  <c r="X106332" i="1"/>
  <c r="Y106331" i="1"/>
  <c r="X106331" i="1"/>
  <c r="Y106330" i="1"/>
  <c r="X106330" i="1"/>
  <c r="Y106329" i="1"/>
  <c r="X106329" i="1"/>
  <c r="Y106328" i="1"/>
  <c r="X106328" i="1"/>
  <c r="Y106327" i="1"/>
  <c r="X106327" i="1"/>
  <c r="Y106326" i="1"/>
  <c r="X106326" i="1"/>
  <c r="Y106325" i="1"/>
  <c r="X106325" i="1"/>
  <c r="Y106324" i="1"/>
  <c r="X106324" i="1"/>
  <c r="Y106323" i="1"/>
  <c r="X106323" i="1"/>
  <c r="Y106322" i="1"/>
  <c r="X106322" i="1"/>
  <c r="Y106321" i="1"/>
  <c r="X106321" i="1"/>
  <c r="Y106320" i="1"/>
  <c r="X106320" i="1"/>
  <c r="Y106319" i="1"/>
  <c r="X106319" i="1"/>
  <c r="Y106318" i="1"/>
  <c r="X106318" i="1"/>
  <c r="Y106317" i="1"/>
  <c r="X106317" i="1"/>
  <c r="Y106316" i="1"/>
  <c r="X106316" i="1"/>
  <c r="Y106315" i="1"/>
  <c r="X106315" i="1"/>
  <c r="Y106314" i="1"/>
  <c r="X106314" i="1"/>
  <c r="Y106313" i="1"/>
  <c r="X106313" i="1"/>
  <c r="Y106312" i="1"/>
  <c r="X106312" i="1"/>
  <c r="Y106311" i="1"/>
  <c r="X106311" i="1"/>
  <c r="Y106310" i="1"/>
  <c r="X106310" i="1"/>
  <c r="Y106309" i="1"/>
  <c r="X106309" i="1"/>
  <c r="Y106308" i="1"/>
  <c r="X106308" i="1"/>
  <c r="Y106307" i="1"/>
  <c r="X106307" i="1"/>
  <c r="Y106306" i="1"/>
  <c r="X106306" i="1"/>
  <c r="Y106305" i="1"/>
  <c r="X106305" i="1"/>
  <c r="Y106304" i="1"/>
  <c r="X106304" i="1"/>
  <c r="Y106303" i="1"/>
  <c r="X106303" i="1"/>
  <c r="Y106302" i="1"/>
  <c r="X106302" i="1"/>
  <c r="Y106301" i="1"/>
  <c r="X106301" i="1"/>
  <c r="Y106300" i="1"/>
  <c r="X106300" i="1"/>
  <c r="Y106299" i="1"/>
  <c r="X106299" i="1"/>
  <c r="Y106298" i="1"/>
  <c r="X106298" i="1"/>
  <c r="Y106297" i="1"/>
  <c r="X106297" i="1"/>
  <c r="Y106296" i="1"/>
  <c r="X106296" i="1"/>
  <c r="Y106295" i="1"/>
  <c r="X106295" i="1"/>
  <c r="Y106294" i="1"/>
  <c r="X106294" i="1"/>
  <c r="Y106293" i="1"/>
  <c r="X106293" i="1"/>
  <c r="Y106292" i="1"/>
  <c r="X106292" i="1"/>
  <c r="Y106291" i="1"/>
  <c r="X106291" i="1"/>
  <c r="Y106290" i="1"/>
  <c r="X106290" i="1"/>
  <c r="Y106289" i="1"/>
  <c r="X106289" i="1"/>
  <c r="Y106288" i="1"/>
  <c r="X106288" i="1"/>
  <c r="Y106287" i="1"/>
  <c r="X106287" i="1"/>
  <c r="Y106286" i="1"/>
  <c r="X106286" i="1"/>
  <c r="Y106285" i="1"/>
  <c r="X106285" i="1"/>
  <c r="Y106284" i="1"/>
  <c r="X106284" i="1"/>
  <c r="Y106283" i="1"/>
  <c r="X106283" i="1"/>
  <c r="Y106282" i="1"/>
  <c r="X106282" i="1"/>
  <c r="Y106281" i="1"/>
  <c r="X106281" i="1"/>
  <c r="Y106280" i="1"/>
  <c r="X106280" i="1"/>
  <c r="Y106279" i="1"/>
  <c r="X106279" i="1"/>
  <c r="Y106278" i="1"/>
  <c r="X106278" i="1"/>
  <c r="Y106277" i="1"/>
  <c r="X106277" i="1"/>
  <c r="Y106276" i="1"/>
  <c r="X106276" i="1"/>
  <c r="Y106275" i="1"/>
  <c r="X106275" i="1"/>
  <c r="Y106274" i="1"/>
  <c r="X106274" i="1"/>
  <c r="Y106273" i="1"/>
  <c r="X106273" i="1"/>
  <c r="Y106272" i="1"/>
  <c r="X106272" i="1"/>
  <c r="Y106271" i="1"/>
  <c r="X106271" i="1"/>
  <c r="Y106270" i="1"/>
  <c r="X106270" i="1"/>
  <c r="Y106269" i="1"/>
  <c r="X106269" i="1"/>
  <c r="Y106268" i="1"/>
  <c r="X106268" i="1"/>
  <c r="Y106267" i="1"/>
  <c r="X106267" i="1"/>
  <c r="Y106266" i="1"/>
  <c r="X106266" i="1"/>
  <c r="Y106265" i="1"/>
  <c r="X106265" i="1"/>
  <c r="Y106264" i="1"/>
  <c r="X106264" i="1"/>
  <c r="Y106263" i="1"/>
  <c r="X106263" i="1"/>
  <c r="Y106262" i="1"/>
  <c r="X106262" i="1"/>
  <c r="Y106261" i="1"/>
  <c r="X106261" i="1"/>
  <c r="Y106260" i="1"/>
  <c r="X106260" i="1"/>
  <c r="Y106259" i="1"/>
  <c r="X106259" i="1"/>
  <c r="Y106258" i="1"/>
  <c r="X106258" i="1"/>
  <c r="Y106257" i="1"/>
  <c r="X106257" i="1"/>
  <c r="Y106256" i="1"/>
  <c r="X106256" i="1"/>
  <c r="Y106255" i="1"/>
  <c r="X106255" i="1"/>
  <c r="Y106254" i="1"/>
  <c r="X106254" i="1"/>
  <c r="Y106253" i="1"/>
  <c r="X106253" i="1"/>
  <c r="Y106252" i="1"/>
  <c r="X106252" i="1"/>
  <c r="Y106251" i="1"/>
  <c r="X106251" i="1"/>
  <c r="Y106250" i="1"/>
  <c r="X106250" i="1"/>
  <c r="Y106249" i="1"/>
  <c r="X106249" i="1"/>
  <c r="Y106248" i="1"/>
  <c r="X106248" i="1"/>
  <c r="Y106247" i="1"/>
  <c r="X106247" i="1"/>
  <c r="Y106246" i="1"/>
  <c r="X106246" i="1"/>
  <c r="Y106245" i="1"/>
  <c r="X106245" i="1"/>
  <c r="Y106244" i="1"/>
  <c r="X106244" i="1"/>
  <c r="Y106243" i="1"/>
  <c r="X106243" i="1"/>
  <c r="Y106242" i="1"/>
  <c r="X106242" i="1"/>
  <c r="Y106241" i="1"/>
  <c r="X106241" i="1"/>
  <c r="Y106240" i="1"/>
  <c r="X106240" i="1"/>
  <c r="Y106239" i="1"/>
  <c r="X106239" i="1"/>
  <c r="Y106238" i="1"/>
  <c r="X106238" i="1"/>
  <c r="Y106237" i="1"/>
  <c r="X106237" i="1"/>
  <c r="Y106236" i="1"/>
  <c r="X106236" i="1"/>
  <c r="Y106235" i="1"/>
  <c r="X106235" i="1"/>
  <c r="Y106234" i="1"/>
  <c r="X106234" i="1"/>
  <c r="Y106233" i="1"/>
  <c r="X106233" i="1"/>
  <c r="Y106232" i="1"/>
  <c r="X106232" i="1"/>
  <c r="Y106231" i="1"/>
  <c r="X106231" i="1"/>
  <c r="Y106230" i="1"/>
  <c r="X106230" i="1"/>
  <c r="Y106229" i="1"/>
  <c r="X106229" i="1"/>
  <c r="Y106228" i="1"/>
  <c r="X106228" i="1"/>
  <c r="Y106227" i="1"/>
  <c r="X106227" i="1"/>
  <c r="Y106226" i="1"/>
  <c r="X106226" i="1"/>
  <c r="Y106225" i="1"/>
  <c r="X106225" i="1"/>
  <c r="Y106224" i="1"/>
  <c r="X106224" i="1"/>
  <c r="Y106223" i="1"/>
  <c r="X106223" i="1"/>
  <c r="Y106222" i="1"/>
  <c r="X106222" i="1"/>
  <c r="Y106221" i="1"/>
  <c r="X106221" i="1"/>
  <c r="Y106220" i="1"/>
  <c r="X106220" i="1"/>
  <c r="Y106219" i="1"/>
  <c r="X106219" i="1"/>
  <c r="Y106218" i="1"/>
  <c r="X106218" i="1"/>
  <c r="Y106217" i="1"/>
  <c r="X106217" i="1"/>
  <c r="Y106216" i="1"/>
  <c r="X106216" i="1"/>
  <c r="Y106215" i="1"/>
  <c r="X106215" i="1"/>
  <c r="Y106214" i="1"/>
  <c r="X106214" i="1"/>
  <c r="Y106213" i="1"/>
  <c r="X106213" i="1"/>
  <c r="Y106212" i="1"/>
  <c r="X106212" i="1"/>
  <c r="Y106211" i="1"/>
  <c r="X106211" i="1"/>
  <c r="Y106210" i="1"/>
  <c r="X106210" i="1"/>
  <c r="Y106209" i="1"/>
  <c r="X106209" i="1"/>
  <c r="Y106208" i="1"/>
  <c r="X106208" i="1"/>
  <c r="Y106207" i="1"/>
  <c r="X106207" i="1"/>
  <c r="Y106206" i="1"/>
  <c r="X106206" i="1"/>
  <c r="Y106205" i="1"/>
  <c r="X106205" i="1"/>
  <c r="Y106204" i="1"/>
  <c r="X106204" i="1"/>
  <c r="Y106203" i="1"/>
  <c r="X106203" i="1"/>
  <c r="Y106202" i="1"/>
  <c r="X106202" i="1"/>
  <c r="Y106201" i="1"/>
  <c r="X106201" i="1"/>
  <c r="Y106200" i="1"/>
  <c r="X106200" i="1"/>
  <c r="Y106199" i="1"/>
  <c r="X106199" i="1"/>
  <c r="Y106198" i="1"/>
  <c r="X106198" i="1"/>
  <c r="Y106197" i="1"/>
  <c r="X106197" i="1"/>
  <c r="Y106196" i="1"/>
  <c r="X106196" i="1"/>
  <c r="Y106195" i="1"/>
  <c r="X106195" i="1"/>
  <c r="Y106194" i="1"/>
  <c r="X106194" i="1"/>
  <c r="Y106193" i="1"/>
  <c r="X106193" i="1"/>
  <c r="Y106192" i="1"/>
  <c r="X106192" i="1"/>
  <c r="Y106191" i="1"/>
  <c r="X106191" i="1"/>
  <c r="Y106190" i="1"/>
  <c r="X106190" i="1"/>
  <c r="Y106189" i="1"/>
  <c r="X106189" i="1"/>
  <c r="Y106188" i="1"/>
  <c r="X106188" i="1"/>
  <c r="Y106187" i="1"/>
  <c r="X106187" i="1"/>
  <c r="Y106186" i="1"/>
  <c r="X106186" i="1"/>
  <c r="Y106185" i="1"/>
  <c r="X106185" i="1"/>
  <c r="Y106184" i="1"/>
  <c r="X106184" i="1"/>
  <c r="Y106183" i="1"/>
  <c r="X106183" i="1"/>
  <c r="Y106182" i="1"/>
  <c r="X106182" i="1"/>
  <c r="Y106181" i="1"/>
  <c r="X106181" i="1"/>
  <c r="Y106180" i="1"/>
  <c r="X106180" i="1"/>
  <c r="Y106179" i="1"/>
  <c r="X106179" i="1"/>
  <c r="Y106178" i="1"/>
  <c r="X106178" i="1"/>
  <c r="Y106177" i="1"/>
  <c r="X106177" i="1"/>
  <c r="Y106176" i="1"/>
  <c r="X106176" i="1"/>
  <c r="Y106175" i="1"/>
  <c r="X106175" i="1"/>
  <c r="Y106174" i="1"/>
  <c r="X106174" i="1"/>
  <c r="Y106173" i="1"/>
  <c r="X106173" i="1"/>
  <c r="Y106172" i="1"/>
  <c r="X106172" i="1"/>
  <c r="Y106171" i="1"/>
  <c r="X106171" i="1"/>
  <c r="Y106170" i="1"/>
  <c r="X106170" i="1"/>
  <c r="Y106169" i="1"/>
  <c r="X106169" i="1"/>
  <c r="Y106168" i="1"/>
  <c r="X106168" i="1"/>
  <c r="Y106167" i="1"/>
  <c r="X106167" i="1"/>
  <c r="Y106166" i="1"/>
  <c r="X106166" i="1"/>
  <c r="Y106165" i="1"/>
  <c r="X106165" i="1"/>
  <c r="Y106164" i="1"/>
  <c r="X106164" i="1"/>
  <c r="Y106163" i="1"/>
  <c r="X106163" i="1"/>
  <c r="Y106162" i="1"/>
  <c r="X106162" i="1"/>
  <c r="Y106161" i="1"/>
  <c r="X106161" i="1"/>
  <c r="Y106160" i="1"/>
  <c r="X106160" i="1"/>
  <c r="Y106159" i="1"/>
  <c r="X106159" i="1"/>
  <c r="Y106158" i="1"/>
  <c r="X106158" i="1"/>
  <c r="Y106157" i="1"/>
  <c r="X106157" i="1"/>
  <c r="Y106156" i="1"/>
  <c r="X106156" i="1"/>
  <c r="Y106155" i="1"/>
  <c r="X106155" i="1"/>
  <c r="Y106154" i="1"/>
  <c r="X106154" i="1"/>
  <c r="Y106153" i="1"/>
  <c r="X106153" i="1"/>
  <c r="Y106152" i="1"/>
  <c r="X106152" i="1"/>
  <c r="Y106151" i="1"/>
  <c r="X106151" i="1"/>
  <c r="Y106150" i="1"/>
  <c r="X106150" i="1"/>
  <c r="Y106149" i="1"/>
  <c r="X106149" i="1"/>
  <c r="Y106148" i="1"/>
  <c r="X106148" i="1"/>
  <c r="Y106147" i="1"/>
  <c r="X106147" i="1"/>
  <c r="Y106146" i="1"/>
  <c r="X106146" i="1"/>
  <c r="Y106145" i="1"/>
  <c r="X106145" i="1"/>
  <c r="Y106144" i="1"/>
  <c r="X106144" i="1"/>
  <c r="Y106143" i="1"/>
  <c r="X106143" i="1"/>
  <c r="Y106142" i="1"/>
  <c r="X106142" i="1"/>
  <c r="Y106141" i="1"/>
  <c r="X106141" i="1"/>
  <c r="Y106140" i="1"/>
  <c r="X106140" i="1"/>
  <c r="Y106139" i="1"/>
  <c r="X106139" i="1"/>
  <c r="Y106138" i="1"/>
  <c r="X106138" i="1"/>
  <c r="Y106137" i="1"/>
  <c r="X106137" i="1"/>
  <c r="Y106136" i="1"/>
  <c r="X106136" i="1"/>
  <c r="Y106135" i="1"/>
  <c r="X106135" i="1"/>
  <c r="Y106134" i="1"/>
  <c r="X106134" i="1"/>
  <c r="Y106133" i="1"/>
  <c r="X106133" i="1"/>
  <c r="Y106132" i="1"/>
  <c r="X106132" i="1"/>
  <c r="Y106131" i="1"/>
  <c r="X106131" i="1"/>
  <c r="Y106130" i="1"/>
  <c r="X106130" i="1"/>
  <c r="Y106129" i="1"/>
  <c r="X106129" i="1"/>
  <c r="Y106128" i="1"/>
  <c r="X106128" i="1"/>
  <c r="Y106127" i="1"/>
  <c r="X106127" i="1"/>
  <c r="Y106126" i="1"/>
  <c r="X106126" i="1"/>
  <c r="Y106125" i="1"/>
  <c r="X106125" i="1"/>
  <c r="Y106124" i="1"/>
  <c r="X106124" i="1"/>
  <c r="Y106123" i="1"/>
  <c r="X106123" i="1"/>
  <c r="Y106122" i="1"/>
  <c r="X106122" i="1"/>
  <c r="Y106121" i="1"/>
  <c r="X106121" i="1"/>
  <c r="Y106120" i="1"/>
  <c r="X106120" i="1"/>
  <c r="Y106119" i="1"/>
  <c r="X106119" i="1"/>
  <c r="Y106118" i="1"/>
  <c r="X106118" i="1"/>
  <c r="Y106117" i="1"/>
  <c r="X106117" i="1"/>
  <c r="Y106116" i="1"/>
  <c r="X106116" i="1"/>
  <c r="Y106115" i="1"/>
  <c r="X106115" i="1"/>
  <c r="Y106114" i="1"/>
  <c r="X106114" i="1"/>
  <c r="Y106113" i="1"/>
  <c r="X106113" i="1"/>
  <c r="Y106112" i="1"/>
  <c r="X106112" i="1"/>
  <c r="Y106111" i="1"/>
  <c r="X106111" i="1"/>
  <c r="Y106110" i="1"/>
  <c r="X106110" i="1"/>
  <c r="Y106109" i="1"/>
  <c r="X106109" i="1"/>
  <c r="Y106108" i="1"/>
  <c r="X106108" i="1"/>
  <c r="Y106107" i="1"/>
  <c r="X106107" i="1"/>
  <c r="Y106106" i="1"/>
  <c r="X106106" i="1"/>
  <c r="Y106105" i="1"/>
  <c r="X106105" i="1"/>
  <c r="Y106104" i="1"/>
  <c r="X106104" i="1"/>
  <c r="Y106103" i="1"/>
  <c r="X106103" i="1"/>
  <c r="Y106102" i="1"/>
  <c r="X106102" i="1"/>
  <c r="Y106101" i="1"/>
  <c r="X106101" i="1"/>
  <c r="Y106100" i="1"/>
  <c r="X106100" i="1"/>
  <c r="Y106099" i="1"/>
  <c r="X106099" i="1"/>
  <c r="Y106098" i="1"/>
  <c r="X106098" i="1"/>
  <c r="Y106097" i="1"/>
  <c r="X106097" i="1"/>
  <c r="Y106096" i="1"/>
  <c r="X106096" i="1"/>
  <c r="Y106095" i="1"/>
  <c r="X106095" i="1"/>
  <c r="Y106094" i="1"/>
  <c r="X106094" i="1"/>
  <c r="Y106093" i="1"/>
  <c r="X106093" i="1"/>
  <c r="Y106092" i="1"/>
  <c r="X106092" i="1"/>
  <c r="Y106091" i="1"/>
  <c r="X106091" i="1"/>
  <c r="Y106090" i="1"/>
  <c r="X106090" i="1"/>
  <c r="Y106089" i="1"/>
  <c r="X106089" i="1"/>
  <c r="Y106088" i="1"/>
  <c r="X106088" i="1"/>
  <c r="Y106087" i="1"/>
  <c r="X106087" i="1"/>
  <c r="Y106086" i="1"/>
  <c r="X106086" i="1"/>
  <c r="Y106085" i="1"/>
  <c r="X106085" i="1"/>
  <c r="Y106084" i="1"/>
  <c r="X106084" i="1"/>
  <c r="Y106083" i="1"/>
  <c r="X106083" i="1"/>
  <c r="Y106082" i="1"/>
  <c r="X106082" i="1"/>
  <c r="Y106081" i="1"/>
  <c r="X106081" i="1"/>
  <c r="Y106080" i="1"/>
  <c r="X106080" i="1"/>
  <c r="Y106079" i="1"/>
  <c r="X106079" i="1"/>
  <c r="Y106078" i="1"/>
  <c r="X106078" i="1"/>
  <c r="Y106077" i="1"/>
  <c r="X106077" i="1"/>
  <c r="Y106076" i="1"/>
  <c r="X106076" i="1"/>
  <c r="Y106075" i="1"/>
  <c r="X106075" i="1"/>
  <c r="Y106074" i="1"/>
  <c r="X106074" i="1"/>
  <c r="Y106073" i="1"/>
  <c r="X106073" i="1"/>
  <c r="Y106072" i="1"/>
  <c r="X106072" i="1"/>
  <c r="Y106071" i="1"/>
  <c r="X106071" i="1"/>
  <c r="Y106070" i="1"/>
  <c r="X106070" i="1"/>
  <c r="Y106069" i="1"/>
  <c r="X106069" i="1"/>
  <c r="Y106068" i="1"/>
  <c r="X106068" i="1"/>
  <c r="Y106067" i="1"/>
  <c r="X106067" i="1"/>
  <c r="Y106066" i="1"/>
  <c r="X106066" i="1"/>
  <c r="Y106065" i="1"/>
  <c r="X106065" i="1"/>
  <c r="Y106064" i="1"/>
  <c r="X106064" i="1"/>
  <c r="Y106063" i="1"/>
  <c r="X106063" i="1"/>
  <c r="Y106062" i="1"/>
  <c r="X106062" i="1"/>
  <c r="Y106061" i="1"/>
  <c r="X106061" i="1"/>
  <c r="Y106060" i="1"/>
  <c r="X106060" i="1"/>
  <c r="Y106059" i="1"/>
  <c r="X106059" i="1"/>
  <c r="Y106058" i="1"/>
  <c r="X106058" i="1"/>
  <c r="Y106057" i="1"/>
  <c r="X106057" i="1"/>
  <c r="Y106056" i="1"/>
  <c r="X106056" i="1"/>
  <c r="Y106055" i="1"/>
  <c r="X106055" i="1"/>
  <c r="Y106054" i="1"/>
  <c r="X106054" i="1"/>
  <c r="Y106053" i="1"/>
  <c r="X106053" i="1"/>
  <c r="Y106052" i="1"/>
  <c r="X106052" i="1"/>
  <c r="Y106051" i="1"/>
  <c r="X106051" i="1"/>
  <c r="Y106050" i="1"/>
  <c r="X106050" i="1"/>
  <c r="Y106049" i="1"/>
  <c r="X106049" i="1"/>
  <c r="Y106048" i="1"/>
  <c r="X106048" i="1"/>
  <c r="Y106047" i="1"/>
  <c r="X106047" i="1"/>
  <c r="Y106046" i="1"/>
  <c r="X106046" i="1"/>
  <c r="Y106045" i="1"/>
  <c r="X106045" i="1"/>
  <c r="Y106044" i="1"/>
  <c r="X106044" i="1"/>
  <c r="Y106043" i="1"/>
  <c r="X106043" i="1"/>
  <c r="Y106042" i="1"/>
  <c r="X106042" i="1"/>
  <c r="Y106041" i="1"/>
  <c r="X106041" i="1"/>
  <c r="Y106040" i="1"/>
  <c r="X106040" i="1"/>
  <c r="Y106039" i="1"/>
  <c r="X106039" i="1"/>
  <c r="Y106038" i="1"/>
  <c r="X106038" i="1"/>
  <c r="Y106037" i="1"/>
  <c r="X106037" i="1"/>
  <c r="Y106036" i="1"/>
  <c r="X106036" i="1"/>
  <c r="Y106035" i="1"/>
  <c r="X106035" i="1"/>
  <c r="Y106034" i="1"/>
  <c r="X106034" i="1"/>
  <c r="Y106033" i="1"/>
  <c r="X106033" i="1"/>
  <c r="Y106032" i="1"/>
  <c r="X106032" i="1"/>
  <c r="Y106031" i="1"/>
  <c r="X106031" i="1"/>
  <c r="Y106030" i="1"/>
  <c r="X106030" i="1"/>
  <c r="Y106029" i="1"/>
  <c r="X106029" i="1"/>
  <c r="Y106028" i="1"/>
  <c r="X106028" i="1"/>
  <c r="Y106027" i="1"/>
  <c r="X106027" i="1"/>
  <c r="Y106026" i="1"/>
  <c r="X106026" i="1"/>
  <c r="Y106025" i="1"/>
  <c r="X106025" i="1"/>
  <c r="Y106024" i="1"/>
  <c r="X106024" i="1"/>
  <c r="Y106023" i="1"/>
  <c r="X106023" i="1"/>
  <c r="Y106022" i="1"/>
  <c r="X106022" i="1"/>
  <c r="Y106021" i="1"/>
  <c r="X106021" i="1"/>
  <c r="Y106020" i="1"/>
  <c r="X106020" i="1"/>
  <c r="Y106019" i="1"/>
  <c r="X106019" i="1"/>
  <c r="Y106018" i="1"/>
  <c r="X106018" i="1"/>
  <c r="Y106017" i="1"/>
  <c r="X106017" i="1"/>
  <c r="Y106016" i="1"/>
  <c r="X106016" i="1"/>
  <c r="Y106015" i="1"/>
  <c r="X106015" i="1"/>
  <c r="Y106014" i="1"/>
  <c r="X106014" i="1"/>
  <c r="Y106013" i="1"/>
  <c r="X106013" i="1"/>
  <c r="Y106012" i="1"/>
  <c r="X106012" i="1"/>
  <c r="Y106011" i="1"/>
  <c r="X106011" i="1"/>
  <c r="Y106010" i="1"/>
  <c r="X106010" i="1"/>
  <c r="Y106009" i="1"/>
  <c r="X106009" i="1"/>
  <c r="Y106008" i="1"/>
  <c r="X106008" i="1"/>
  <c r="Y106007" i="1"/>
  <c r="X106007" i="1"/>
  <c r="Y106006" i="1"/>
  <c r="X106006" i="1"/>
  <c r="Y106005" i="1"/>
  <c r="X106005" i="1"/>
  <c r="Y106004" i="1"/>
  <c r="X106004" i="1"/>
  <c r="Y106003" i="1"/>
  <c r="X106003" i="1"/>
  <c r="Y106002" i="1"/>
  <c r="X106002" i="1"/>
  <c r="Y106001" i="1"/>
  <c r="X106001" i="1"/>
  <c r="Y106000" i="1"/>
  <c r="X106000" i="1"/>
  <c r="Y105999" i="1"/>
  <c r="X105999" i="1"/>
  <c r="Y105998" i="1"/>
  <c r="X105998" i="1"/>
  <c r="Y105997" i="1"/>
  <c r="X105997" i="1"/>
  <c r="Y105996" i="1"/>
  <c r="X105996" i="1"/>
  <c r="Y105995" i="1"/>
  <c r="X105995" i="1"/>
  <c r="Y105994" i="1"/>
  <c r="X105994" i="1"/>
  <c r="Y105993" i="1"/>
  <c r="X105993" i="1"/>
  <c r="Y105992" i="1"/>
  <c r="X105992" i="1"/>
  <c r="Y105991" i="1"/>
  <c r="X105991" i="1"/>
  <c r="Y105990" i="1"/>
  <c r="X105990" i="1"/>
  <c r="Y105989" i="1"/>
  <c r="X105989" i="1"/>
  <c r="Y105988" i="1"/>
  <c r="X105988" i="1"/>
  <c r="Y105987" i="1"/>
  <c r="X105987" i="1"/>
  <c r="Y105986" i="1"/>
  <c r="X105986" i="1"/>
  <c r="Y105985" i="1"/>
  <c r="X105985" i="1"/>
  <c r="Y105984" i="1"/>
  <c r="X105984" i="1"/>
  <c r="Y105983" i="1"/>
  <c r="X105983" i="1"/>
  <c r="Y105982" i="1"/>
  <c r="X105982" i="1"/>
  <c r="Y105981" i="1"/>
  <c r="X105981" i="1"/>
  <c r="Y105980" i="1"/>
  <c r="X105980" i="1"/>
  <c r="Y105979" i="1"/>
  <c r="X105979" i="1"/>
  <c r="Y105978" i="1"/>
  <c r="X105978" i="1"/>
  <c r="Y105977" i="1"/>
  <c r="X105977" i="1"/>
  <c r="Y105976" i="1"/>
  <c r="X105976" i="1"/>
  <c r="Y105975" i="1"/>
  <c r="X105975" i="1"/>
  <c r="Y105974" i="1"/>
  <c r="X105974" i="1"/>
  <c r="Y105973" i="1"/>
  <c r="X105973" i="1"/>
  <c r="Y105972" i="1"/>
  <c r="X105972" i="1"/>
  <c r="Y105971" i="1"/>
  <c r="X105971" i="1"/>
  <c r="Y105970" i="1"/>
  <c r="X105970" i="1"/>
  <c r="Y105969" i="1"/>
  <c r="X105969" i="1"/>
  <c r="Y105968" i="1"/>
  <c r="X105968" i="1"/>
  <c r="Y105967" i="1"/>
  <c r="X105967" i="1"/>
  <c r="Y105966" i="1"/>
  <c r="X105966" i="1"/>
  <c r="Y105965" i="1"/>
  <c r="X105965" i="1"/>
  <c r="Y105964" i="1"/>
  <c r="X105964" i="1"/>
  <c r="Y105963" i="1"/>
  <c r="X105963" i="1"/>
  <c r="Y105962" i="1"/>
  <c r="X105962" i="1"/>
  <c r="Y105961" i="1"/>
  <c r="X105961" i="1"/>
  <c r="Y105960" i="1"/>
  <c r="X105960" i="1"/>
  <c r="Y105959" i="1"/>
  <c r="X105959" i="1"/>
  <c r="Y105958" i="1"/>
  <c r="X105958" i="1"/>
  <c r="Y105957" i="1"/>
  <c r="X105957" i="1"/>
  <c r="Y105956" i="1"/>
  <c r="X105956" i="1"/>
  <c r="Y105955" i="1"/>
  <c r="X105955" i="1"/>
  <c r="Y105954" i="1"/>
  <c r="X105954" i="1"/>
  <c r="Y105953" i="1"/>
  <c r="X105953" i="1"/>
  <c r="Y105952" i="1"/>
  <c r="X105952" i="1"/>
  <c r="Y105951" i="1"/>
  <c r="X105951" i="1"/>
  <c r="Y105950" i="1"/>
  <c r="X105950" i="1"/>
  <c r="Y105949" i="1"/>
  <c r="X105949" i="1"/>
  <c r="Y105948" i="1"/>
  <c r="X105948" i="1"/>
  <c r="Y105947" i="1"/>
  <c r="X105947" i="1"/>
  <c r="Y105946" i="1"/>
  <c r="X105946" i="1"/>
  <c r="Y105945" i="1"/>
  <c r="X105945" i="1"/>
  <c r="Y105944" i="1"/>
  <c r="X105944" i="1"/>
  <c r="Y105943" i="1"/>
  <c r="X105943" i="1"/>
  <c r="Y105942" i="1"/>
  <c r="X105942" i="1"/>
  <c r="Y105941" i="1"/>
  <c r="X105941" i="1"/>
  <c r="Y105940" i="1"/>
  <c r="X105940" i="1"/>
  <c r="Y105939" i="1"/>
  <c r="X105939" i="1"/>
  <c r="Y105938" i="1"/>
  <c r="X105938" i="1"/>
  <c r="Y105937" i="1"/>
  <c r="X105937" i="1"/>
  <c r="Y105936" i="1"/>
  <c r="X105936" i="1"/>
  <c r="Y105935" i="1"/>
  <c r="X105935" i="1"/>
  <c r="Y105934" i="1"/>
  <c r="X105934" i="1"/>
  <c r="Y105933" i="1"/>
  <c r="X105933" i="1"/>
  <c r="Y105932" i="1"/>
  <c r="X105932" i="1"/>
  <c r="Y105931" i="1"/>
  <c r="X105931" i="1"/>
  <c r="Y105930" i="1"/>
  <c r="X105930" i="1"/>
  <c r="Y105929" i="1"/>
  <c r="X105929" i="1"/>
  <c r="Y105928" i="1"/>
  <c r="X105928" i="1"/>
  <c r="Y105927" i="1"/>
  <c r="X105927" i="1"/>
  <c r="Y105926" i="1"/>
  <c r="X105926" i="1"/>
  <c r="Y105925" i="1"/>
  <c r="X105925" i="1"/>
  <c r="Y105924" i="1"/>
  <c r="X105924" i="1"/>
  <c r="Y105923" i="1"/>
  <c r="X105923" i="1"/>
  <c r="Y105922" i="1"/>
  <c r="X105922" i="1"/>
  <c r="Y105921" i="1"/>
  <c r="X105921" i="1"/>
  <c r="Y105920" i="1"/>
  <c r="X105920" i="1"/>
  <c r="Y105919" i="1"/>
  <c r="X105919" i="1"/>
  <c r="Y105918" i="1"/>
  <c r="X105918" i="1"/>
  <c r="Y105917" i="1"/>
  <c r="X105917" i="1"/>
  <c r="Y105916" i="1"/>
  <c r="X105916" i="1"/>
  <c r="Y105915" i="1"/>
  <c r="X105915" i="1"/>
  <c r="Y105914" i="1"/>
  <c r="X105914" i="1"/>
  <c r="Y105913" i="1"/>
  <c r="X105913" i="1"/>
  <c r="Y105912" i="1"/>
  <c r="X105912" i="1"/>
  <c r="Y105911" i="1"/>
  <c r="X105911" i="1"/>
  <c r="Y105910" i="1"/>
  <c r="X105910" i="1"/>
  <c r="Y105909" i="1"/>
  <c r="X105909" i="1"/>
  <c r="Y105908" i="1"/>
  <c r="X105908" i="1"/>
  <c r="Y105907" i="1"/>
  <c r="X105907" i="1"/>
  <c r="Y105906" i="1"/>
  <c r="X105906" i="1"/>
  <c r="Y105905" i="1"/>
  <c r="X105905" i="1"/>
  <c r="Y105904" i="1"/>
  <c r="X105904" i="1"/>
  <c r="Y105903" i="1"/>
  <c r="X105903" i="1"/>
  <c r="Y105902" i="1"/>
  <c r="X105902" i="1"/>
  <c r="Y105901" i="1"/>
  <c r="X105901" i="1"/>
  <c r="Y105900" i="1"/>
  <c r="X105900" i="1"/>
  <c r="Y105899" i="1"/>
  <c r="X105899" i="1"/>
  <c r="Y105898" i="1"/>
  <c r="X105898" i="1"/>
  <c r="Y105897" i="1"/>
  <c r="X105897" i="1"/>
  <c r="Y105896" i="1"/>
  <c r="X105896" i="1"/>
  <c r="Y105895" i="1"/>
  <c r="X105895" i="1"/>
  <c r="Y105894" i="1"/>
  <c r="X105894" i="1"/>
  <c r="Y105893" i="1"/>
  <c r="X105893" i="1"/>
  <c r="Y105892" i="1"/>
  <c r="X105892" i="1"/>
  <c r="Y105891" i="1"/>
  <c r="X105891" i="1"/>
  <c r="Y105890" i="1"/>
  <c r="X105890" i="1"/>
  <c r="Y105889" i="1"/>
  <c r="X105889" i="1"/>
  <c r="Y105888" i="1"/>
  <c r="X105888" i="1"/>
  <c r="Y105887" i="1"/>
  <c r="X105887" i="1"/>
  <c r="Y105886" i="1"/>
  <c r="X105886" i="1"/>
  <c r="Y105885" i="1"/>
  <c r="X105885" i="1"/>
  <c r="Y105884" i="1"/>
  <c r="X105884" i="1"/>
  <c r="Y105883" i="1"/>
  <c r="X105883" i="1"/>
  <c r="Y105882" i="1"/>
  <c r="X105882" i="1"/>
  <c r="Y105881" i="1"/>
  <c r="X105881" i="1"/>
  <c r="Y105880" i="1"/>
  <c r="X105880" i="1"/>
  <c r="Y105879" i="1"/>
  <c r="X105879" i="1"/>
  <c r="Y105878" i="1"/>
  <c r="X105878" i="1"/>
  <c r="Y105877" i="1"/>
  <c r="X105877" i="1"/>
  <c r="Y105876" i="1"/>
  <c r="X105876" i="1"/>
  <c r="Y105875" i="1"/>
  <c r="X105875" i="1"/>
  <c r="Y105874" i="1"/>
  <c r="X105874" i="1"/>
  <c r="Y105873" i="1"/>
  <c r="X105873" i="1"/>
  <c r="Y105872" i="1"/>
  <c r="X105872" i="1"/>
  <c r="Y105871" i="1"/>
  <c r="X105871" i="1"/>
  <c r="Y105870" i="1"/>
  <c r="X105870" i="1"/>
  <c r="Y105869" i="1"/>
  <c r="X105869" i="1"/>
  <c r="Y105868" i="1"/>
  <c r="X105868" i="1"/>
  <c r="Y105867" i="1"/>
  <c r="X105867" i="1"/>
  <c r="Y105866" i="1"/>
  <c r="X105866" i="1"/>
  <c r="Y105865" i="1"/>
  <c r="X105865" i="1"/>
  <c r="Y105864" i="1"/>
  <c r="X105864" i="1"/>
  <c r="Y105863" i="1"/>
  <c r="X105863" i="1"/>
  <c r="Y105862" i="1"/>
  <c r="X105862" i="1"/>
  <c r="Y105861" i="1"/>
  <c r="X105861" i="1"/>
  <c r="Y105860" i="1"/>
  <c r="X105860" i="1"/>
  <c r="Y105859" i="1"/>
  <c r="X105859" i="1"/>
  <c r="Y105858" i="1"/>
  <c r="X105858" i="1"/>
  <c r="Y105857" i="1"/>
  <c r="X105857" i="1"/>
  <c r="Y105856" i="1"/>
  <c r="X105856" i="1"/>
  <c r="Y105855" i="1"/>
  <c r="X105855" i="1"/>
  <c r="Y105854" i="1"/>
  <c r="X105854" i="1"/>
  <c r="Y105853" i="1"/>
  <c r="X105853" i="1"/>
  <c r="Y105852" i="1"/>
  <c r="X105852" i="1"/>
  <c r="Y105851" i="1"/>
  <c r="X105851" i="1"/>
  <c r="Y105850" i="1"/>
  <c r="X105850" i="1"/>
  <c r="Y105849" i="1"/>
  <c r="X105849" i="1"/>
  <c r="Y105848" i="1"/>
  <c r="X105848" i="1"/>
  <c r="Y105847" i="1"/>
  <c r="X105847" i="1"/>
  <c r="Y105846" i="1"/>
  <c r="X105846" i="1"/>
  <c r="Y105845" i="1"/>
  <c r="X105845" i="1"/>
  <c r="Y105844" i="1"/>
  <c r="X105844" i="1"/>
  <c r="Y105843" i="1"/>
  <c r="X105843" i="1"/>
  <c r="Y105842" i="1"/>
  <c r="X105842" i="1"/>
  <c r="Y105841" i="1"/>
  <c r="X105841" i="1"/>
  <c r="Y105840" i="1"/>
  <c r="X105840" i="1"/>
  <c r="Y105839" i="1"/>
  <c r="X105839" i="1"/>
  <c r="Y105838" i="1"/>
  <c r="X105838" i="1"/>
  <c r="Y105837" i="1"/>
  <c r="X105837" i="1"/>
  <c r="Y105836" i="1"/>
  <c r="X105836" i="1"/>
  <c r="Y105835" i="1"/>
  <c r="X105835" i="1"/>
  <c r="Y105834" i="1"/>
  <c r="X105834" i="1"/>
  <c r="Y105833" i="1"/>
  <c r="X105833" i="1"/>
  <c r="Y105832" i="1"/>
  <c r="X105832" i="1"/>
  <c r="Y105831" i="1"/>
  <c r="X105831" i="1"/>
  <c r="Y105830" i="1"/>
  <c r="X105830" i="1"/>
  <c r="Y105829" i="1"/>
  <c r="X105829" i="1"/>
  <c r="Y105828" i="1"/>
  <c r="X105828" i="1"/>
  <c r="Y105827" i="1"/>
  <c r="X105827" i="1"/>
  <c r="Y105826" i="1"/>
  <c r="X105826" i="1"/>
  <c r="Y105825" i="1"/>
  <c r="X105825" i="1"/>
  <c r="Y105824" i="1"/>
  <c r="X105824" i="1"/>
  <c r="Y105823" i="1"/>
  <c r="X105823" i="1"/>
  <c r="Y105822" i="1"/>
  <c r="X105822" i="1"/>
  <c r="Y105821" i="1"/>
  <c r="X105821" i="1"/>
  <c r="Y105820" i="1"/>
  <c r="X105820" i="1"/>
  <c r="Y105819" i="1"/>
  <c r="X105819" i="1"/>
  <c r="Y105818" i="1"/>
  <c r="X105818" i="1"/>
  <c r="Y105817" i="1"/>
  <c r="X105817" i="1"/>
  <c r="Y105816" i="1"/>
  <c r="X105816" i="1"/>
  <c r="Y105815" i="1"/>
  <c r="X105815" i="1"/>
  <c r="Y105814" i="1"/>
  <c r="X105814" i="1"/>
  <c r="Y105813" i="1"/>
  <c r="X105813" i="1"/>
  <c r="Y105812" i="1"/>
  <c r="X105812" i="1"/>
  <c r="Y105811" i="1"/>
  <c r="X105811" i="1"/>
  <c r="Y105810" i="1"/>
  <c r="X105810" i="1"/>
  <c r="Y105809" i="1"/>
  <c r="X105809" i="1"/>
  <c r="Y105808" i="1"/>
  <c r="X105808" i="1"/>
  <c r="Y105807" i="1"/>
  <c r="X105807" i="1"/>
  <c r="Y105806" i="1"/>
  <c r="X105806" i="1"/>
  <c r="Y105805" i="1"/>
  <c r="X105805" i="1"/>
  <c r="Y105804" i="1"/>
  <c r="X105804" i="1"/>
  <c r="Y105803" i="1"/>
  <c r="X105803" i="1"/>
  <c r="Y105802" i="1"/>
  <c r="X105802" i="1"/>
  <c r="Y105801" i="1"/>
  <c r="X105801" i="1"/>
  <c r="Y105800" i="1"/>
  <c r="X105800" i="1"/>
  <c r="Y105799" i="1"/>
  <c r="X105799" i="1"/>
  <c r="Y105798" i="1"/>
  <c r="X105798" i="1"/>
  <c r="Y105797" i="1"/>
  <c r="X105797" i="1"/>
  <c r="Y105796" i="1"/>
  <c r="X105796" i="1"/>
  <c r="Y105795" i="1"/>
  <c r="X105795" i="1"/>
  <c r="Y105794" i="1"/>
  <c r="X105794" i="1"/>
  <c r="Y105793" i="1"/>
  <c r="X105793" i="1"/>
  <c r="Y105792" i="1"/>
  <c r="X105792" i="1"/>
  <c r="Y105791" i="1"/>
  <c r="X105791" i="1"/>
  <c r="Y105790" i="1"/>
  <c r="X105790" i="1"/>
  <c r="Y105789" i="1"/>
  <c r="X105789" i="1"/>
  <c r="Y105788" i="1"/>
  <c r="X105788" i="1"/>
  <c r="Y105787" i="1"/>
  <c r="X105787" i="1"/>
  <c r="Y105786" i="1"/>
  <c r="X105786" i="1"/>
  <c r="Y105785" i="1"/>
  <c r="X105785" i="1"/>
  <c r="Y105784" i="1"/>
  <c r="X105784" i="1"/>
  <c r="Y105783" i="1"/>
  <c r="X105783" i="1"/>
  <c r="Y105782" i="1"/>
  <c r="X105782" i="1"/>
  <c r="Y105781" i="1"/>
  <c r="X105781" i="1"/>
  <c r="Y105780" i="1"/>
  <c r="X105780" i="1"/>
  <c r="Y105779" i="1"/>
  <c r="X105779" i="1"/>
  <c r="Y105778" i="1"/>
  <c r="X105778" i="1"/>
  <c r="Y105777" i="1"/>
  <c r="X105777" i="1"/>
  <c r="Y105776" i="1"/>
  <c r="X105776" i="1"/>
  <c r="Y105775" i="1"/>
  <c r="X105775" i="1"/>
  <c r="Y105774" i="1"/>
  <c r="X105774" i="1"/>
  <c r="Y105773" i="1"/>
  <c r="X105773" i="1"/>
  <c r="Y105772" i="1"/>
  <c r="X105772" i="1"/>
  <c r="Y105771" i="1"/>
  <c r="X105771" i="1"/>
  <c r="Y105770" i="1"/>
  <c r="X105770" i="1"/>
  <c r="Y105769" i="1"/>
  <c r="X105769" i="1"/>
  <c r="Y105768" i="1"/>
  <c r="X105768" i="1"/>
  <c r="Y105767" i="1"/>
  <c r="X105767" i="1"/>
  <c r="Y105766" i="1"/>
  <c r="X105766" i="1"/>
  <c r="Y105765" i="1"/>
  <c r="X105765" i="1"/>
  <c r="Y105764" i="1"/>
  <c r="X105764" i="1"/>
  <c r="Y105763" i="1"/>
  <c r="X105763" i="1"/>
  <c r="Y105762" i="1"/>
  <c r="X105762" i="1"/>
  <c r="Y105761" i="1"/>
  <c r="X105761" i="1"/>
  <c r="Y105760" i="1"/>
  <c r="X105760" i="1"/>
  <c r="Y105759" i="1"/>
  <c r="X105759" i="1"/>
  <c r="Y105758" i="1"/>
  <c r="X105758" i="1"/>
  <c r="Y105757" i="1"/>
  <c r="X105757" i="1"/>
  <c r="Y105756" i="1"/>
  <c r="X105756" i="1"/>
  <c r="Y105755" i="1"/>
  <c r="X105755" i="1"/>
  <c r="Y105754" i="1"/>
  <c r="X105754" i="1"/>
  <c r="Y105753" i="1"/>
  <c r="X105753" i="1"/>
  <c r="Y105752" i="1"/>
  <c r="X105752" i="1"/>
  <c r="Y105751" i="1"/>
  <c r="X105751" i="1"/>
  <c r="Y105750" i="1"/>
  <c r="X105750" i="1"/>
  <c r="Y105749" i="1"/>
  <c r="X105749" i="1"/>
  <c r="Y105748" i="1"/>
  <c r="X105748" i="1"/>
  <c r="Y105747" i="1"/>
  <c r="X105747" i="1"/>
  <c r="Y105746" i="1"/>
  <c r="X105746" i="1"/>
  <c r="Y105745" i="1"/>
  <c r="X105745" i="1"/>
  <c r="Y105744" i="1"/>
  <c r="X105744" i="1"/>
  <c r="Y105743" i="1"/>
  <c r="X105743" i="1"/>
  <c r="Y105742" i="1"/>
  <c r="X105742" i="1"/>
  <c r="Y105741" i="1"/>
  <c r="X105741" i="1"/>
  <c r="Y105740" i="1"/>
  <c r="X105740" i="1"/>
  <c r="Y105739" i="1"/>
  <c r="X105739" i="1"/>
  <c r="Y105738" i="1"/>
  <c r="X105738" i="1"/>
  <c r="Y105737" i="1"/>
  <c r="X105737" i="1"/>
  <c r="Y105736" i="1"/>
  <c r="X105736" i="1"/>
  <c r="Y105735" i="1"/>
  <c r="X105735" i="1"/>
  <c r="Y105734" i="1"/>
  <c r="X105734" i="1"/>
  <c r="Y105733" i="1"/>
  <c r="X105733" i="1"/>
  <c r="Y105732" i="1"/>
  <c r="X105732" i="1"/>
  <c r="Y105731" i="1"/>
  <c r="X105731" i="1"/>
  <c r="Y105730" i="1"/>
  <c r="X105730" i="1"/>
  <c r="Y105729" i="1"/>
  <c r="X105729" i="1"/>
  <c r="Y105728" i="1"/>
  <c r="X105728" i="1"/>
  <c r="Y105727" i="1"/>
  <c r="X105727" i="1"/>
  <c r="Y105726" i="1"/>
  <c r="X105726" i="1"/>
  <c r="Y105725" i="1"/>
  <c r="X105725" i="1"/>
  <c r="Y105724" i="1"/>
  <c r="X105724" i="1"/>
  <c r="Y105723" i="1"/>
  <c r="X105723" i="1"/>
  <c r="Y105722" i="1"/>
  <c r="X105722" i="1"/>
  <c r="Y105721" i="1"/>
  <c r="X105721" i="1"/>
  <c r="Y105720" i="1"/>
  <c r="X105720" i="1"/>
  <c r="Y105719" i="1"/>
  <c r="X105719" i="1"/>
  <c r="Y105718" i="1"/>
  <c r="X105718" i="1"/>
  <c r="Y105717" i="1"/>
  <c r="X105717" i="1"/>
  <c r="Y105716" i="1"/>
  <c r="X105716" i="1"/>
  <c r="Y105715" i="1"/>
  <c r="X105715" i="1"/>
  <c r="Y105714" i="1"/>
  <c r="X105714" i="1"/>
  <c r="Y105713" i="1"/>
  <c r="X105713" i="1"/>
  <c r="Y105712" i="1"/>
  <c r="X105712" i="1"/>
  <c r="Y105711" i="1"/>
  <c r="X105711" i="1"/>
  <c r="Y105710" i="1"/>
  <c r="X105710" i="1"/>
  <c r="Y105709" i="1"/>
  <c r="X105709" i="1"/>
  <c r="Y105708" i="1"/>
  <c r="X105708" i="1"/>
  <c r="Y105707" i="1"/>
  <c r="X105707" i="1"/>
  <c r="Y105706" i="1"/>
  <c r="X105706" i="1"/>
  <c r="Y105705" i="1"/>
  <c r="X105705" i="1"/>
  <c r="Y105704" i="1"/>
  <c r="X105704" i="1"/>
  <c r="Y105703" i="1"/>
  <c r="X105703" i="1"/>
  <c r="Y105702" i="1"/>
  <c r="X105702" i="1"/>
  <c r="Y105701" i="1"/>
  <c r="X105701" i="1"/>
  <c r="Y105700" i="1"/>
  <c r="X105700" i="1"/>
  <c r="Y105699" i="1"/>
  <c r="X105699" i="1"/>
  <c r="Y105698" i="1"/>
  <c r="X105698" i="1"/>
  <c r="Y105697" i="1"/>
  <c r="X105697" i="1"/>
  <c r="Y105696" i="1"/>
  <c r="X105696" i="1"/>
  <c r="Y105695" i="1"/>
  <c r="X105695" i="1"/>
  <c r="Y105694" i="1"/>
  <c r="X105694" i="1"/>
  <c r="Y105693" i="1"/>
  <c r="X105693" i="1"/>
  <c r="Y105692" i="1"/>
  <c r="X105692" i="1"/>
  <c r="Y105691" i="1"/>
  <c r="X105691" i="1"/>
  <c r="Y105690" i="1"/>
  <c r="X105690" i="1"/>
  <c r="Y105689" i="1"/>
  <c r="X105689" i="1"/>
  <c r="Y105688" i="1"/>
  <c r="X105688" i="1"/>
  <c r="Y105687" i="1"/>
  <c r="X105687" i="1"/>
  <c r="Y105686" i="1"/>
  <c r="X105686" i="1"/>
  <c r="Y105685" i="1"/>
  <c r="X105685" i="1"/>
  <c r="Y105684" i="1"/>
  <c r="X105684" i="1"/>
  <c r="Y105683" i="1"/>
  <c r="X105683" i="1"/>
  <c r="Y105682" i="1"/>
  <c r="X105682" i="1"/>
  <c r="Y105681" i="1"/>
  <c r="X105681" i="1"/>
  <c r="Y105680" i="1"/>
  <c r="X105680" i="1"/>
  <c r="Y105679" i="1"/>
  <c r="X105679" i="1"/>
  <c r="Y105678" i="1"/>
  <c r="X105678" i="1"/>
  <c r="Y105677" i="1"/>
  <c r="X105677" i="1"/>
  <c r="Y105676" i="1"/>
  <c r="X105676" i="1"/>
  <c r="Y105675" i="1"/>
  <c r="X105675" i="1"/>
  <c r="Y105674" i="1"/>
  <c r="X105674" i="1"/>
  <c r="Y105673" i="1"/>
  <c r="X105673" i="1"/>
  <c r="Y105672" i="1"/>
  <c r="X105672" i="1"/>
  <c r="Y105671" i="1"/>
  <c r="X105671" i="1"/>
  <c r="Y105670" i="1"/>
  <c r="X105670" i="1"/>
  <c r="Y105669" i="1"/>
  <c r="X105669" i="1"/>
  <c r="Y105668" i="1"/>
  <c r="X105668" i="1"/>
  <c r="Y105667" i="1"/>
  <c r="X105667" i="1"/>
  <c r="Y105666" i="1"/>
  <c r="X105666" i="1"/>
  <c r="Y105665" i="1"/>
  <c r="X105665" i="1"/>
  <c r="Y105664" i="1"/>
  <c r="X105664" i="1"/>
  <c r="Y105663" i="1"/>
  <c r="X105663" i="1"/>
  <c r="Y105662" i="1"/>
  <c r="X105662" i="1"/>
  <c r="Y105661" i="1"/>
  <c r="X105661" i="1"/>
  <c r="Y105660" i="1"/>
  <c r="X105660" i="1"/>
  <c r="Y105659" i="1"/>
  <c r="X105659" i="1"/>
  <c r="Y105658" i="1"/>
  <c r="X105658" i="1"/>
  <c r="Y105657" i="1"/>
  <c r="X105657" i="1"/>
  <c r="Y105656" i="1"/>
  <c r="X105656" i="1"/>
  <c r="Y105655" i="1"/>
  <c r="X105655" i="1"/>
  <c r="Y105654" i="1"/>
  <c r="X105654" i="1"/>
  <c r="Y105653" i="1"/>
  <c r="X105653" i="1"/>
  <c r="Y105652" i="1"/>
  <c r="X105652" i="1"/>
  <c r="Y105651" i="1"/>
  <c r="X105651" i="1"/>
  <c r="Y105650" i="1"/>
  <c r="X105650" i="1"/>
  <c r="Y105649" i="1"/>
  <c r="X105649" i="1"/>
  <c r="Y105648" i="1"/>
  <c r="X105648" i="1"/>
  <c r="Y105647" i="1"/>
  <c r="X105647" i="1"/>
  <c r="Y105646" i="1"/>
  <c r="X105646" i="1"/>
  <c r="Y105645" i="1"/>
  <c r="X105645" i="1"/>
  <c r="Y105644" i="1"/>
  <c r="X105644" i="1"/>
  <c r="Y105643" i="1"/>
  <c r="X105643" i="1"/>
  <c r="Y105642" i="1"/>
  <c r="X105642" i="1"/>
  <c r="Y105641" i="1"/>
  <c r="X105641" i="1"/>
  <c r="Y105640" i="1"/>
  <c r="X105640" i="1"/>
  <c r="Y105639" i="1"/>
  <c r="X105639" i="1"/>
  <c r="Y105638" i="1"/>
  <c r="X105638" i="1"/>
  <c r="Y105637" i="1"/>
  <c r="X105637" i="1"/>
  <c r="Y105636" i="1"/>
  <c r="X105636" i="1"/>
  <c r="Y105635" i="1"/>
  <c r="X105635" i="1"/>
  <c r="Y105634" i="1"/>
  <c r="X105634" i="1"/>
  <c r="Y105633" i="1"/>
  <c r="X105633" i="1"/>
  <c r="Y105632" i="1"/>
  <c r="X105632" i="1"/>
  <c r="Y105631" i="1"/>
  <c r="X105631" i="1"/>
  <c r="Y105630" i="1"/>
  <c r="X105630" i="1"/>
  <c r="Y105629" i="1"/>
  <c r="X105629" i="1"/>
  <c r="Y105628" i="1"/>
  <c r="X105628" i="1"/>
  <c r="Y105627" i="1"/>
  <c r="X105627" i="1"/>
  <c r="Y105626" i="1"/>
  <c r="X105626" i="1"/>
  <c r="Y105625" i="1"/>
  <c r="X105625" i="1"/>
  <c r="Y105624" i="1"/>
  <c r="X105624" i="1"/>
  <c r="Y105623" i="1"/>
  <c r="X105623" i="1"/>
  <c r="Y105622" i="1"/>
  <c r="X105622" i="1"/>
  <c r="Y105621" i="1"/>
  <c r="X105621" i="1"/>
  <c r="Y105620" i="1"/>
  <c r="X105620" i="1"/>
  <c r="Y105619" i="1"/>
  <c r="X105619" i="1"/>
  <c r="Y105618" i="1"/>
  <c r="X105618" i="1"/>
  <c r="Y105617" i="1"/>
  <c r="X105617" i="1"/>
  <c r="Y105616" i="1"/>
  <c r="X105616" i="1"/>
  <c r="Y105615" i="1"/>
  <c r="X105615" i="1"/>
  <c r="Y105614" i="1"/>
  <c r="X105614" i="1"/>
  <c r="Y105613" i="1"/>
  <c r="X105613" i="1"/>
  <c r="Y105612" i="1"/>
  <c r="X105612" i="1"/>
  <c r="Y105611" i="1"/>
  <c r="X105611" i="1"/>
  <c r="Y105610" i="1"/>
  <c r="X105610" i="1"/>
  <c r="Y105609" i="1"/>
  <c r="X105609" i="1"/>
  <c r="Y105608" i="1"/>
  <c r="X105608" i="1"/>
  <c r="Y105607" i="1"/>
  <c r="X105607" i="1"/>
  <c r="Y105606" i="1"/>
  <c r="X105606" i="1"/>
  <c r="Y105605" i="1"/>
  <c r="X105605" i="1"/>
  <c r="Y105604" i="1"/>
  <c r="X105604" i="1"/>
  <c r="Y105603" i="1"/>
  <c r="X105603" i="1"/>
  <c r="Y105602" i="1"/>
  <c r="X105602" i="1"/>
  <c r="Y105601" i="1"/>
  <c r="X105601" i="1"/>
  <c r="Y105600" i="1"/>
  <c r="X105600" i="1"/>
  <c r="Y105599" i="1"/>
  <c r="X105599" i="1"/>
  <c r="Y105598" i="1"/>
  <c r="X105598" i="1"/>
  <c r="Y105597" i="1"/>
  <c r="X105597" i="1"/>
  <c r="Y105596" i="1"/>
  <c r="X105596" i="1"/>
  <c r="Y105595" i="1"/>
  <c r="X105595" i="1"/>
  <c r="Y105594" i="1"/>
  <c r="X105594" i="1"/>
  <c r="Y105593" i="1"/>
  <c r="X105593" i="1"/>
  <c r="Y105592" i="1"/>
  <c r="X105592" i="1"/>
  <c r="Y105591" i="1"/>
  <c r="X105591" i="1"/>
  <c r="Y105590" i="1"/>
  <c r="X105590" i="1"/>
  <c r="Y105589" i="1"/>
  <c r="X105589" i="1"/>
  <c r="Y105588" i="1"/>
  <c r="X105588" i="1"/>
  <c r="Y105587" i="1"/>
  <c r="X105587" i="1"/>
  <c r="Y105586" i="1"/>
  <c r="X105586" i="1"/>
  <c r="Y105585" i="1"/>
  <c r="X105585" i="1"/>
  <c r="Y105584" i="1"/>
  <c r="X105584" i="1"/>
  <c r="Y105583" i="1"/>
  <c r="X105583" i="1"/>
  <c r="Y105582" i="1"/>
  <c r="X105582" i="1"/>
  <c r="Y105581" i="1"/>
  <c r="X105581" i="1"/>
  <c r="Y105580" i="1"/>
  <c r="X105580" i="1"/>
  <c r="Y105579" i="1"/>
  <c r="X105579" i="1"/>
  <c r="Y105578" i="1"/>
  <c r="X105578" i="1"/>
  <c r="Y105577" i="1"/>
  <c r="X105577" i="1"/>
  <c r="Y105576" i="1"/>
  <c r="X105576" i="1"/>
  <c r="Y105575" i="1"/>
  <c r="X105575" i="1"/>
  <c r="Y105574" i="1"/>
  <c r="X105574" i="1"/>
  <c r="Y105573" i="1"/>
  <c r="X105573" i="1"/>
  <c r="Y105572" i="1"/>
  <c r="X105572" i="1"/>
  <c r="Y105571" i="1"/>
  <c r="X105571" i="1"/>
  <c r="Y105570" i="1"/>
  <c r="X105570" i="1"/>
  <c r="Y105569" i="1"/>
  <c r="X105569" i="1"/>
  <c r="Y105568" i="1"/>
  <c r="X105568" i="1"/>
  <c r="Y105567" i="1"/>
  <c r="X105567" i="1"/>
  <c r="Y105566" i="1"/>
  <c r="X105566" i="1"/>
  <c r="Y105565" i="1"/>
  <c r="X105565" i="1"/>
  <c r="Y105564" i="1"/>
  <c r="X105564" i="1"/>
  <c r="Y105563" i="1"/>
  <c r="X105563" i="1"/>
  <c r="Y105562" i="1"/>
  <c r="X105562" i="1"/>
  <c r="Y105561" i="1"/>
  <c r="X105561" i="1"/>
  <c r="Y105560" i="1"/>
  <c r="X105560" i="1"/>
  <c r="Y105559" i="1"/>
  <c r="X105559" i="1"/>
  <c r="Y105558" i="1"/>
  <c r="X105558" i="1"/>
  <c r="Y105557" i="1"/>
  <c r="X105557" i="1"/>
  <c r="Y105556" i="1"/>
  <c r="X105556" i="1"/>
  <c r="Y105555" i="1"/>
  <c r="X105555" i="1"/>
  <c r="Y105554" i="1"/>
  <c r="X105554" i="1"/>
  <c r="Y105553" i="1"/>
  <c r="X105553" i="1"/>
  <c r="Y105552" i="1"/>
  <c r="X105552" i="1"/>
  <c r="Y105551" i="1"/>
  <c r="X105551" i="1"/>
  <c r="Y105550" i="1"/>
  <c r="X105550" i="1"/>
  <c r="Y105549" i="1"/>
  <c r="X105549" i="1"/>
  <c r="Y105548" i="1"/>
  <c r="X105548" i="1"/>
  <c r="Y105547" i="1"/>
  <c r="X105547" i="1"/>
  <c r="Y105546" i="1"/>
  <c r="X105546" i="1"/>
  <c r="Y105545" i="1"/>
  <c r="X105545" i="1"/>
  <c r="Y105544" i="1"/>
  <c r="X105544" i="1"/>
  <c r="Y105543" i="1"/>
  <c r="X105543" i="1"/>
  <c r="Y105542" i="1"/>
  <c r="X105542" i="1"/>
  <c r="Y105541" i="1"/>
  <c r="X105541" i="1"/>
  <c r="Y105540" i="1"/>
  <c r="X105540" i="1"/>
  <c r="Y105539" i="1"/>
  <c r="X105539" i="1"/>
  <c r="Y105538" i="1"/>
  <c r="X105538" i="1"/>
  <c r="Y105537" i="1"/>
  <c r="X105537" i="1"/>
  <c r="Y105536" i="1"/>
  <c r="X105536" i="1"/>
  <c r="Y105535" i="1"/>
  <c r="X105535" i="1"/>
  <c r="Y105534" i="1"/>
  <c r="X105534" i="1"/>
  <c r="Y105533" i="1"/>
  <c r="X105533" i="1"/>
  <c r="Y105532" i="1"/>
  <c r="X105532" i="1"/>
  <c r="Y105531" i="1"/>
  <c r="X105531" i="1"/>
  <c r="Y105530" i="1"/>
  <c r="X105530" i="1"/>
  <c r="Y105529" i="1"/>
  <c r="X105529" i="1"/>
  <c r="Y105528" i="1"/>
  <c r="X105528" i="1"/>
  <c r="Y105527" i="1"/>
  <c r="X105527" i="1"/>
  <c r="Y105526" i="1"/>
  <c r="X105526" i="1"/>
  <c r="Y105525" i="1"/>
  <c r="X105525" i="1"/>
  <c r="Y105524" i="1"/>
  <c r="X105524" i="1"/>
  <c r="Y105523" i="1"/>
  <c r="X105523" i="1"/>
  <c r="Y105522" i="1"/>
  <c r="X105522" i="1"/>
  <c r="Y105521" i="1"/>
  <c r="X105521" i="1"/>
  <c r="Y105520" i="1"/>
  <c r="X105520" i="1"/>
  <c r="Y105519" i="1"/>
  <c r="X105519" i="1"/>
  <c r="Y105518" i="1"/>
  <c r="X105518" i="1"/>
  <c r="Y105517" i="1"/>
  <c r="X105517" i="1"/>
  <c r="Y105516" i="1"/>
  <c r="X105516" i="1"/>
  <c r="Y105515" i="1"/>
  <c r="X105515" i="1"/>
  <c r="Y105514" i="1"/>
  <c r="X105514" i="1"/>
  <c r="Y105513" i="1"/>
  <c r="X105513" i="1"/>
  <c r="Y105512" i="1"/>
  <c r="X105512" i="1"/>
  <c r="Y105511" i="1"/>
  <c r="X105511" i="1"/>
  <c r="Y105510" i="1"/>
  <c r="X105510" i="1"/>
  <c r="Y105509" i="1"/>
  <c r="X105509" i="1"/>
  <c r="Y105508" i="1"/>
  <c r="X105508" i="1"/>
  <c r="Y105507" i="1"/>
  <c r="X105507" i="1"/>
  <c r="Y105506" i="1"/>
  <c r="X105506" i="1"/>
  <c r="Y105505" i="1"/>
  <c r="X105505" i="1"/>
  <c r="Y105504" i="1"/>
  <c r="X105504" i="1"/>
  <c r="Y105503" i="1"/>
  <c r="X105503" i="1"/>
  <c r="Y105502" i="1"/>
  <c r="X105502" i="1"/>
  <c r="Y105501" i="1"/>
  <c r="X105501" i="1"/>
  <c r="Y105500" i="1"/>
  <c r="X105500" i="1"/>
  <c r="Y105499" i="1"/>
  <c r="X105499" i="1"/>
  <c r="Y105498" i="1"/>
  <c r="X105498" i="1"/>
  <c r="Y105497" i="1"/>
  <c r="X105497" i="1"/>
  <c r="Y105496" i="1"/>
  <c r="X105496" i="1"/>
  <c r="Y105495" i="1"/>
  <c r="X105495" i="1"/>
  <c r="Y105494" i="1"/>
  <c r="X105494" i="1"/>
  <c r="Y105493" i="1"/>
  <c r="X105493" i="1"/>
  <c r="Y105492" i="1"/>
  <c r="X105492" i="1"/>
  <c r="Y105491" i="1"/>
  <c r="X105491" i="1"/>
  <c r="Y105490" i="1"/>
  <c r="X105490" i="1"/>
  <c r="Y105489" i="1"/>
  <c r="X105489" i="1"/>
  <c r="Y105488" i="1"/>
  <c r="X105488" i="1"/>
  <c r="Y105487" i="1"/>
  <c r="X105487" i="1"/>
  <c r="Y105486" i="1"/>
  <c r="X105486" i="1"/>
  <c r="Y105485" i="1"/>
  <c r="X105485" i="1"/>
  <c r="Y105484" i="1"/>
  <c r="X105484" i="1"/>
  <c r="Y105483" i="1"/>
  <c r="X105483" i="1"/>
  <c r="Y105482" i="1"/>
  <c r="X105482" i="1"/>
  <c r="Y105481" i="1"/>
  <c r="X105481" i="1"/>
  <c r="Y105480" i="1"/>
  <c r="X105480" i="1"/>
  <c r="Y105479" i="1"/>
  <c r="X105479" i="1"/>
  <c r="Y105478" i="1"/>
  <c r="X105478" i="1"/>
  <c r="Y105477" i="1"/>
  <c r="X105477" i="1"/>
  <c r="Y105476" i="1"/>
  <c r="X105476" i="1"/>
  <c r="Y105475" i="1"/>
  <c r="X105475" i="1"/>
  <c r="Y105474" i="1"/>
  <c r="X105474" i="1"/>
  <c r="Y105473" i="1"/>
  <c r="X105473" i="1"/>
  <c r="Y105472" i="1"/>
  <c r="X105472" i="1"/>
  <c r="Y105471" i="1"/>
  <c r="X105471" i="1"/>
  <c r="Y105470" i="1"/>
  <c r="X105470" i="1"/>
  <c r="Y105469" i="1"/>
  <c r="X105469" i="1"/>
  <c r="Y105468" i="1"/>
  <c r="X105468" i="1"/>
  <c r="Y105467" i="1"/>
  <c r="X105467" i="1"/>
  <c r="Y105466" i="1"/>
  <c r="X105466" i="1"/>
  <c r="Y105465" i="1"/>
  <c r="X105465" i="1"/>
  <c r="Y105464" i="1"/>
  <c r="X105464" i="1"/>
  <c r="Y105463" i="1"/>
  <c r="X105463" i="1"/>
  <c r="Y105462" i="1"/>
  <c r="X105462" i="1"/>
  <c r="Y105461" i="1"/>
  <c r="X105461" i="1"/>
  <c r="Y105460" i="1"/>
  <c r="X105460" i="1"/>
  <c r="Y105459" i="1"/>
  <c r="X105459" i="1"/>
  <c r="Y105458" i="1"/>
  <c r="X105458" i="1"/>
  <c r="Y105457" i="1"/>
  <c r="X105457" i="1"/>
  <c r="Y105456" i="1"/>
  <c r="X105456" i="1"/>
  <c r="Y105455" i="1"/>
  <c r="X105455" i="1"/>
  <c r="Y105454" i="1"/>
  <c r="X105454" i="1"/>
  <c r="Y105453" i="1"/>
  <c r="X105453" i="1"/>
  <c r="Y105452" i="1"/>
  <c r="X105452" i="1"/>
  <c r="Y105451" i="1"/>
  <c r="X105451" i="1"/>
  <c r="Y105450" i="1"/>
  <c r="X105450" i="1"/>
  <c r="Y105449" i="1"/>
  <c r="X105449" i="1"/>
  <c r="Y105448" i="1"/>
  <c r="X105448" i="1"/>
  <c r="Y105447" i="1"/>
  <c r="X105447" i="1"/>
  <c r="Y105446" i="1"/>
  <c r="X105446" i="1"/>
  <c r="Y105445" i="1"/>
  <c r="X105445" i="1"/>
  <c r="Y105444" i="1"/>
  <c r="X105444" i="1"/>
  <c r="Y105443" i="1"/>
  <c r="X105443" i="1"/>
  <c r="Y105442" i="1"/>
  <c r="X105442" i="1"/>
  <c r="Y105441" i="1"/>
  <c r="X105441" i="1"/>
  <c r="Y105440" i="1"/>
  <c r="X105440" i="1"/>
  <c r="Y105439" i="1"/>
  <c r="X105439" i="1"/>
  <c r="Y105438" i="1"/>
  <c r="X105438" i="1"/>
  <c r="Y105437" i="1"/>
  <c r="X105437" i="1"/>
  <c r="Y105436" i="1"/>
  <c r="X105436" i="1"/>
  <c r="Y105435" i="1"/>
  <c r="X105435" i="1"/>
  <c r="Y105434" i="1"/>
  <c r="X105434" i="1"/>
  <c r="Y105433" i="1"/>
  <c r="X105433" i="1"/>
  <c r="Y105432" i="1"/>
  <c r="X105432" i="1"/>
  <c r="Y105431" i="1"/>
  <c r="X105431" i="1"/>
  <c r="Y105430" i="1"/>
  <c r="X105430" i="1"/>
  <c r="Y105429" i="1"/>
  <c r="X105429" i="1"/>
  <c r="Y105428" i="1"/>
  <c r="X105428" i="1"/>
  <c r="Y105427" i="1"/>
  <c r="X105427" i="1"/>
  <c r="Y105426" i="1"/>
  <c r="X105426" i="1"/>
  <c r="Y105425" i="1"/>
  <c r="X105425" i="1"/>
  <c r="Y105424" i="1"/>
  <c r="X105424" i="1"/>
  <c r="Y105423" i="1"/>
  <c r="X105423" i="1"/>
  <c r="Y105422" i="1"/>
  <c r="X105422" i="1"/>
  <c r="Y105421" i="1"/>
  <c r="X105421" i="1"/>
  <c r="Y105420" i="1"/>
  <c r="X105420" i="1"/>
  <c r="Y105419" i="1"/>
  <c r="X105419" i="1"/>
  <c r="Y105418" i="1"/>
  <c r="X105418" i="1"/>
  <c r="Y105417" i="1"/>
  <c r="X105417" i="1"/>
  <c r="Y105416" i="1"/>
  <c r="X105416" i="1"/>
  <c r="Y105415" i="1"/>
  <c r="X105415" i="1"/>
  <c r="Y105414" i="1"/>
  <c r="X105414" i="1"/>
  <c r="Y105413" i="1"/>
  <c r="X105413" i="1"/>
  <c r="Y105412" i="1"/>
  <c r="X105412" i="1"/>
  <c r="Y105411" i="1"/>
  <c r="X105411" i="1"/>
  <c r="Y105410" i="1"/>
  <c r="X105410" i="1"/>
  <c r="Y105409" i="1"/>
  <c r="X105409" i="1"/>
  <c r="Y105408" i="1"/>
  <c r="X105408" i="1"/>
  <c r="Y105407" i="1"/>
  <c r="X105407" i="1"/>
  <c r="Y105406" i="1"/>
  <c r="X105406" i="1"/>
  <c r="Y105405" i="1"/>
  <c r="X105405" i="1"/>
  <c r="Y105404" i="1"/>
  <c r="X105404" i="1"/>
  <c r="Y105403" i="1"/>
  <c r="X105403" i="1"/>
  <c r="Y105402" i="1"/>
  <c r="X105402" i="1"/>
  <c r="Y105401" i="1"/>
  <c r="X105401" i="1"/>
  <c r="Y105400" i="1"/>
  <c r="X105400" i="1"/>
  <c r="Y105399" i="1"/>
  <c r="X105399" i="1"/>
  <c r="Y105398" i="1"/>
  <c r="X105398" i="1"/>
  <c r="Y105397" i="1"/>
  <c r="X105397" i="1"/>
  <c r="Y105396" i="1"/>
  <c r="X105396" i="1"/>
  <c r="Y105395" i="1"/>
  <c r="X105395" i="1"/>
  <c r="Y105394" i="1"/>
  <c r="X105394" i="1"/>
  <c r="Y105393" i="1"/>
  <c r="X105393" i="1"/>
  <c r="Y105392" i="1"/>
  <c r="X105392" i="1"/>
  <c r="Y105391" i="1"/>
  <c r="X105391" i="1"/>
  <c r="Y105390" i="1"/>
  <c r="X105390" i="1"/>
  <c r="Y105389" i="1"/>
  <c r="X105389" i="1"/>
  <c r="Y105388" i="1"/>
  <c r="X105388" i="1"/>
  <c r="Y105387" i="1"/>
  <c r="X105387" i="1"/>
  <c r="Y105386" i="1"/>
  <c r="X105386" i="1"/>
  <c r="Y105385" i="1"/>
  <c r="X105385" i="1"/>
  <c r="Y105384" i="1"/>
  <c r="X105384" i="1"/>
  <c r="Y105383" i="1"/>
  <c r="X105383" i="1"/>
  <c r="Y105382" i="1"/>
  <c r="X105382" i="1"/>
  <c r="Y105381" i="1"/>
  <c r="X105381" i="1"/>
  <c r="Y105380" i="1"/>
  <c r="X105380" i="1"/>
  <c r="Y105379" i="1"/>
  <c r="X105379" i="1"/>
  <c r="Y105378" i="1"/>
  <c r="X105378" i="1"/>
  <c r="Y105377" i="1"/>
  <c r="X105377" i="1"/>
  <c r="Y105376" i="1"/>
  <c r="X105376" i="1"/>
  <c r="Y105375" i="1"/>
  <c r="X105375" i="1"/>
  <c r="Y105374" i="1"/>
  <c r="X105374" i="1"/>
  <c r="Y105373" i="1"/>
  <c r="X105373" i="1"/>
  <c r="Y105372" i="1"/>
  <c r="X105372" i="1"/>
  <c r="Y105371" i="1"/>
  <c r="X105371" i="1"/>
  <c r="Y105370" i="1"/>
  <c r="X105370" i="1"/>
  <c r="Y105369" i="1"/>
  <c r="X105369" i="1"/>
  <c r="Y105368" i="1"/>
  <c r="X105368" i="1"/>
  <c r="Y105367" i="1"/>
  <c r="X105367" i="1"/>
  <c r="Y105366" i="1"/>
  <c r="X105366" i="1"/>
  <c r="Y105365" i="1"/>
  <c r="X105365" i="1"/>
  <c r="Y105364" i="1"/>
  <c r="X105364" i="1"/>
  <c r="Y105363" i="1"/>
  <c r="X105363" i="1"/>
  <c r="Y105362" i="1"/>
  <c r="X105362" i="1"/>
  <c r="Y105361" i="1"/>
  <c r="X105361" i="1"/>
  <c r="Y105360" i="1"/>
  <c r="X105360" i="1"/>
  <c r="Y105359" i="1"/>
  <c r="X105359" i="1"/>
  <c r="Y105358" i="1"/>
  <c r="X105358" i="1"/>
  <c r="Y105357" i="1"/>
  <c r="X105357" i="1"/>
  <c r="Y105356" i="1"/>
  <c r="X105356" i="1"/>
  <c r="Y105355" i="1"/>
  <c r="X105355" i="1"/>
  <c r="Y105354" i="1"/>
  <c r="X105354" i="1"/>
  <c r="Y105353" i="1"/>
  <c r="X105353" i="1"/>
  <c r="Y105352" i="1"/>
  <c r="X105352" i="1"/>
  <c r="Y105351" i="1"/>
  <c r="X105351" i="1"/>
  <c r="Y105350" i="1"/>
  <c r="X105350" i="1"/>
  <c r="Y105349" i="1"/>
  <c r="X105349" i="1"/>
  <c r="Y105348" i="1"/>
  <c r="X105348" i="1"/>
  <c r="Y105347" i="1"/>
  <c r="X105347" i="1"/>
  <c r="Y105346" i="1"/>
  <c r="X105346" i="1"/>
  <c r="Y105345" i="1"/>
  <c r="X105345" i="1"/>
  <c r="Y105344" i="1"/>
  <c r="X105344" i="1"/>
  <c r="Y105343" i="1"/>
  <c r="X105343" i="1"/>
  <c r="Y105342" i="1"/>
  <c r="X105342" i="1"/>
  <c r="Y105341" i="1"/>
  <c r="X105341" i="1"/>
  <c r="Y105340" i="1"/>
  <c r="X105340" i="1"/>
  <c r="Y105339" i="1"/>
  <c r="X105339" i="1"/>
  <c r="Y105338" i="1"/>
  <c r="X105338" i="1"/>
  <c r="Y105337" i="1"/>
  <c r="X105337" i="1"/>
  <c r="Y105336" i="1"/>
  <c r="X105336" i="1"/>
  <c r="Y105335" i="1"/>
  <c r="X105335" i="1"/>
  <c r="Y105334" i="1"/>
  <c r="X105334" i="1"/>
  <c r="Y105333" i="1"/>
  <c r="X105333" i="1"/>
  <c r="Y105332" i="1"/>
  <c r="X105332" i="1"/>
  <c r="Y105331" i="1"/>
  <c r="X105331" i="1"/>
  <c r="Y105330" i="1"/>
  <c r="X105330" i="1"/>
  <c r="Y105329" i="1"/>
  <c r="X105329" i="1"/>
  <c r="Y105328" i="1"/>
  <c r="X105328" i="1"/>
  <c r="Y105327" i="1"/>
  <c r="X105327" i="1"/>
  <c r="Y105326" i="1"/>
  <c r="X105326" i="1"/>
  <c r="Y105325" i="1"/>
  <c r="X105325" i="1"/>
  <c r="Y105324" i="1"/>
  <c r="X105324" i="1"/>
  <c r="Y105323" i="1"/>
  <c r="X105323" i="1"/>
  <c r="Y105322" i="1"/>
  <c r="X105322" i="1"/>
  <c r="Y105321" i="1"/>
  <c r="X105321" i="1"/>
  <c r="Y105320" i="1"/>
  <c r="X105320" i="1"/>
  <c r="Y105319" i="1"/>
  <c r="X105319" i="1"/>
  <c r="Y105318" i="1"/>
  <c r="X105318" i="1"/>
  <c r="Y105317" i="1"/>
  <c r="X105317" i="1"/>
  <c r="Y105316" i="1"/>
  <c r="X105316" i="1"/>
  <c r="Y105315" i="1"/>
  <c r="X105315" i="1"/>
  <c r="Y105314" i="1"/>
  <c r="X105314" i="1"/>
  <c r="Y105313" i="1"/>
  <c r="X105313" i="1"/>
  <c r="Y105312" i="1"/>
  <c r="X105312" i="1"/>
  <c r="Y105311" i="1"/>
  <c r="X105311" i="1"/>
  <c r="Y105310" i="1"/>
  <c r="X105310" i="1"/>
  <c r="Y105309" i="1"/>
  <c r="X105309" i="1"/>
  <c r="Y105308" i="1"/>
  <c r="X105308" i="1"/>
  <c r="Y105307" i="1"/>
  <c r="X105307" i="1"/>
  <c r="Y105306" i="1"/>
  <c r="X105306" i="1"/>
  <c r="Y105305" i="1"/>
  <c r="X105305" i="1"/>
  <c r="Y105304" i="1"/>
  <c r="X105304" i="1"/>
  <c r="Y105303" i="1"/>
  <c r="X105303" i="1"/>
  <c r="Y105302" i="1"/>
  <c r="X105302" i="1"/>
  <c r="Y105301" i="1"/>
  <c r="X105301" i="1"/>
  <c r="Y105300" i="1"/>
  <c r="X105300" i="1"/>
  <c r="Y105299" i="1"/>
  <c r="X105299" i="1"/>
  <c r="Y105298" i="1"/>
  <c r="X105298" i="1"/>
  <c r="Y105297" i="1"/>
  <c r="X105297" i="1"/>
  <c r="Y105296" i="1"/>
  <c r="X105296" i="1"/>
  <c r="Y105295" i="1"/>
  <c r="X105295" i="1"/>
  <c r="Y105294" i="1"/>
  <c r="X105294" i="1"/>
  <c r="Y105293" i="1"/>
  <c r="X105293" i="1"/>
  <c r="Y105292" i="1"/>
  <c r="X105292" i="1"/>
  <c r="Y105291" i="1"/>
  <c r="X105291" i="1"/>
  <c r="Y105290" i="1"/>
  <c r="X105290" i="1"/>
  <c r="Y105289" i="1"/>
  <c r="X105289" i="1"/>
  <c r="Y105288" i="1"/>
  <c r="X105288" i="1"/>
  <c r="Y105287" i="1"/>
  <c r="X105287" i="1"/>
  <c r="Y105286" i="1"/>
  <c r="X105286" i="1"/>
  <c r="Y105285" i="1"/>
  <c r="X105285" i="1"/>
  <c r="Y105284" i="1"/>
  <c r="X105284" i="1"/>
  <c r="Y105283" i="1"/>
  <c r="X105283" i="1"/>
  <c r="Y105282" i="1"/>
  <c r="X105282" i="1"/>
  <c r="Y105281" i="1"/>
  <c r="X105281" i="1"/>
  <c r="Y105280" i="1"/>
  <c r="X105280" i="1"/>
  <c r="Y105279" i="1"/>
  <c r="X105279" i="1"/>
  <c r="Y105278" i="1"/>
  <c r="X105278" i="1"/>
  <c r="Y105277" i="1"/>
  <c r="X105277" i="1"/>
  <c r="Y105276" i="1"/>
  <c r="X105276" i="1"/>
  <c r="Y105275" i="1"/>
  <c r="X105275" i="1"/>
  <c r="Y105274" i="1"/>
  <c r="X105274" i="1"/>
  <c r="Y105273" i="1"/>
  <c r="X105273" i="1"/>
  <c r="Y105272" i="1"/>
  <c r="X105272" i="1"/>
  <c r="Y105271" i="1"/>
  <c r="X105271" i="1"/>
  <c r="Y105270" i="1"/>
  <c r="X105270" i="1"/>
  <c r="Y105269" i="1"/>
  <c r="X105269" i="1"/>
  <c r="Y105268" i="1"/>
  <c r="X105268" i="1"/>
  <c r="Y105267" i="1"/>
  <c r="X105267" i="1"/>
  <c r="Y105266" i="1"/>
  <c r="X105266" i="1"/>
  <c r="Y105265" i="1"/>
  <c r="X105265" i="1"/>
  <c r="Y105264" i="1"/>
  <c r="X105264" i="1"/>
  <c r="Y105263" i="1"/>
  <c r="X105263" i="1"/>
  <c r="Y105262" i="1"/>
  <c r="X105262" i="1"/>
  <c r="Y105261" i="1"/>
  <c r="X105261" i="1"/>
  <c r="Y105260" i="1"/>
  <c r="X105260" i="1"/>
  <c r="Y105259" i="1"/>
  <c r="X105259" i="1"/>
  <c r="Y105258" i="1"/>
  <c r="X105258" i="1"/>
  <c r="Y105257" i="1"/>
  <c r="X105257" i="1"/>
  <c r="Y105256" i="1"/>
  <c r="X105256" i="1"/>
  <c r="Y105255" i="1"/>
  <c r="X105255" i="1"/>
  <c r="Y105254" i="1"/>
  <c r="X105254" i="1"/>
  <c r="Y105253" i="1"/>
  <c r="X105253" i="1"/>
  <c r="Y105252" i="1"/>
  <c r="X105252" i="1"/>
  <c r="Y105251" i="1"/>
  <c r="X105251" i="1"/>
  <c r="Y105250" i="1"/>
  <c r="X105250" i="1"/>
  <c r="Y105249" i="1"/>
  <c r="X105249" i="1"/>
  <c r="Y105248" i="1"/>
  <c r="X105248" i="1"/>
  <c r="Y105247" i="1"/>
  <c r="X105247" i="1"/>
  <c r="Y105246" i="1"/>
  <c r="X105246" i="1"/>
  <c r="Y105245" i="1"/>
  <c r="X105245" i="1"/>
  <c r="Y105244" i="1"/>
  <c r="X105244" i="1"/>
  <c r="Y105243" i="1"/>
  <c r="X105243" i="1"/>
  <c r="Y105242" i="1"/>
  <c r="X105242" i="1"/>
  <c r="Y105241" i="1"/>
  <c r="X105241" i="1"/>
  <c r="Y105240" i="1"/>
  <c r="X105240" i="1"/>
  <c r="Y105239" i="1"/>
  <c r="X105239" i="1"/>
  <c r="Y105238" i="1"/>
  <c r="X105238" i="1"/>
  <c r="Y105237" i="1"/>
  <c r="X105237" i="1"/>
  <c r="Y105236" i="1"/>
  <c r="X105236" i="1"/>
  <c r="Y105235" i="1"/>
  <c r="X105235" i="1"/>
  <c r="Y105234" i="1"/>
  <c r="X105234" i="1"/>
  <c r="Y105233" i="1"/>
  <c r="X105233" i="1"/>
  <c r="Y105232" i="1"/>
  <c r="X105232" i="1"/>
  <c r="Y105231" i="1"/>
  <c r="X105231" i="1"/>
  <c r="Y105230" i="1"/>
  <c r="X105230" i="1"/>
  <c r="Y105229" i="1"/>
  <c r="X105229" i="1"/>
  <c r="Y105228" i="1"/>
  <c r="X105228" i="1"/>
  <c r="Y105227" i="1"/>
  <c r="X105227" i="1"/>
  <c r="Y105226" i="1"/>
  <c r="X105226" i="1"/>
  <c r="Y105225" i="1"/>
  <c r="X105225" i="1"/>
  <c r="Y105224" i="1"/>
  <c r="X105224" i="1"/>
  <c r="Y105223" i="1"/>
  <c r="X105223" i="1"/>
  <c r="Y105222" i="1"/>
  <c r="X105222" i="1"/>
  <c r="Y105221" i="1"/>
  <c r="X105221" i="1"/>
  <c r="Y105220" i="1"/>
  <c r="X105220" i="1"/>
  <c r="Y105219" i="1"/>
  <c r="X105219" i="1"/>
  <c r="Y105218" i="1"/>
  <c r="X105218" i="1"/>
  <c r="Y105217" i="1"/>
  <c r="X105217" i="1"/>
  <c r="Y105216" i="1"/>
  <c r="X105216" i="1"/>
  <c r="Y105215" i="1"/>
  <c r="X105215" i="1"/>
  <c r="Y105214" i="1"/>
  <c r="X105214" i="1"/>
  <c r="Y105213" i="1"/>
  <c r="X105213" i="1"/>
  <c r="Y105212" i="1"/>
  <c r="X105212" i="1"/>
  <c r="Y105211" i="1"/>
  <c r="X105211" i="1"/>
  <c r="Y105210" i="1"/>
  <c r="X105210" i="1"/>
  <c r="Y105209" i="1"/>
  <c r="X105209" i="1"/>
  <c r="Y105208" i="1"/>
  <c r="X105208" i="1"/>
  <c r="Y105207" i="1"/>
  <c r="X105207" i="1"/>
  <c r="Y105206" i="1"/>
  <c r="X105206" i="1"/>
  <c r="Y105205" i="1"/>
  <c r="X105205" i="1"/>
  <c r="Y105204" i="1"/>
  <c r="X105204" i="1"/>
  <c r="Y105203" i="1"/>
  <c r="X105203" i="1"/>
  <c r="Y105202" i="1"/>
  <c r="X105202" i="1"/>
  <c r="Y105201" i="1"/>
  <c r="X105201" i="1"/>
  <c r="Y105200" i="1"/>
  <c r="X105200" i="1"/>
  <c r="Y105199" i="1"/>
  <c r="X105199" i="1"/>
  <c r="Y105198" i="1"/>
  <c r="X105198" i="1"/>
  <c r="Y105197" i="1"/>
  <c r="X105197" i="1"/>
  <c r="Y105196" i="1"/>
  <c r="X105196" i="1"/>
  <c r="Y105195" i="1"/>
  <c r="X105195" i="1"/>
  <c r="Y105194" i="1"/>
  <c r="X105194" i="1"/>
  <c r="Y105193" i="1"/>
  <c r="X105193" i="1"/>
  <c r="Y105192" i="1"/>
  <c r="X105192" i="1"/>
  <c r="Y105191" i="1"/>
  <c r="X105191" i="1"/>
  <c r="Y105190" i="1"/>
  <c r="X105190" i="1"/>
  <c r="Y105189" i="1"/>
  <c r="X105189" i="1"/>
  <c r="Y105188" i="1"/>
  <c r="X105188" i="1"/>
  <c r="Y105187" i="1"/>
  <c r="X105187" i="1"/>
  <c r="Y105186" i="1"/>
  <c r="X105186" i="1"/>
  <c r="Y105185" i="1"/>
  <c r="X105185" i="1"/>
  <c r="Y105184" i="1"/>
  <c r="X105184" i="1"/>
  <c r="Y105183" i="1"/>
  <c r="X105183" i="1"/>
  <c r="Y105182" i="1"/>
  <c r="X105182" i="1"/>
  <c r="Y105181" i="1"/>
  <c r="X105181" i="1"/>
  <c r="Y105180" i="1"/>
  <c r="X105180" i="1"/>
  <c r="Y105179" i="1"/>
  <c r="X105179" i="1"/>
  <c r="Y105178" i="1"/>
  <c r="X105178" i="1"/>
  <c r="Y105177" i="1"/>
  <c r="X105177" i="1"/>
  <c r="Y105176" i="1"/>
  <c r="X105176" i="1"/>
  <c r="Y105175" i="1"/>
  <c r="X105175" i="1"/>
  <c r="Y105174" i="1"/>
  <c r="X105174" i="1"/>
  <c r="Y105173" i="1"/>
  <c r="X105173" i="1"/>
  <c r="Y105172" i="1"/>
  <c r="X105172" i="1"/>
  <c r="Y105171" i="1"/>
  <c r="X105171" i="1"/>
  <c r="Y105170" i="1"/>
  <c r="X105170" i="1"/>
  <c r="Y105169" i="1"/>
  <c r="X105169" i="1"/>
  <c r="Y105168" i="1"/>
  <c r="X105168" i="1"/>
  <c r="Y105167" i="1"/>
  <c r="X105167" i="1"/>
  <c r="Y105166" i="1"/>
  <c r="X105166" i="1"/>
  <c r="Y105165" i="1"/>
  <c r="X105165" i="1"/>
  <c r="Y105164" i="1"/>
  <c r="X105164" i="1"/>
  <c r="Y105163" i="1"/>
  <c r="X105163" i="1"/>
  <c r="Y105162" i="1"/>
  <c r="X105162" i="1"/>
  <c r="Y105161" i="1"/>
  <c r="X105161" i="1"/>
  <c r="Y105160" i="1"/>
  <c r="X105160" i="1"/>
  <c r="Y105159" i="1"/>
  <c r="X105159" i="1"/>
  <c r="Y105158" i="1"/>
  <c r="X105158" i="1"/>
  <c r="Y105157" i="1"/>
  <c r="X105157" i="1"/>
  <c r="Y105156" i="1"/>
  <c r="X105156" i="1"/>
  <c r="Y105155" i="1"/>
  <c r="X105155" i="1"/>
  <c r="Y105154" i="1"/>
  <c r="X105154" i="1"/>
  <c r="Y105153" i="1"/>
  <c r="X105153" i="1"/>
  <c r="Y105152" i="1"/>
  <c r="X105152" i="1"/>
  <c r="Y105151" i="1"/>
  <c r="X105151" i="1"/>
  <c r="Y105150" i="1"/>
  <c r="X105150" i="1"/>
  <c r="Y105149" i="1"/>
  <c r="X105149" i="1"/>
  <c r="Y105148" i="1"/>
  <c r="X105148" i="1"/>
  <c r="Y105147" i="1"/>
  <c r="X105147" i="1"/>
  <c r="Y105146" i="1"/>
  <c r="X105146" i="1"/>
  <c r="Y105145" i="1"/>
  <c r="X105145" i="1"/>
  <c r="Y105144" i="1"/>
  <c r="X105144" i="1"/>
  <c r="Y105143" i="1"/>
  <c r="X105143" i="1"/>
  <c r="Y105142" i="1"/>
  <c r="X105142" i="1"/>
  <c r="Y105141" i="1"/>
  <c r="X105141" i="1"/>
  <c r="Y105140" i="1"/>
  <c r="X105140" i="1"/>
  <c r="Y105139" i="1"/>
  <c r="X105139" i="1"/>
  <c r="Y105138" i="1"/>
  <c r="X105138" i="1"/>
  <c r="Y105137" i="1"/>
  <c r="X105137" i="1"/>
  <c r="Y105136" i="1"/>
  <c r="X105136" i="1"/>
  <c r="Y105135" i="1"/>
  <c r="X105135" i="1"/>
  <c r="Y105134" i="1"/>
  <c r="X105134" i="1"/>
  <c r="Y105133" i="1"/>
  <c r="X105133" i="1"/>
  <c r="Y105132" i="1"/>
  <c r="X105132" i="1"/>
  <c r="Y105131" i="1"/>
  <c r="X105131" i="1"/>
  <c r="Y105130" i="1"/>
  <c r="X105130" i="1"/>
  <c r="Y105129" i="1"/>
  <c r="X105129" i="1"/>
  <c r="Y105128" i="1"/>
  <c r="X105128" i="1"/>
  <c r="Y105127" i="1"/>
  <c r="X105127" i="1"/>
  <c r="Y105126" i="1"/>
  <c r="X105126" i="1"/>
  <c r="Y105125" i="1"/>
  <c r="X105125" i="1"/>
  <c r="Y105124" i="1"/>
  <c r="X105124" i="1"/>
  <c r="Y105123" i="1"/>
  <c r="X105123" i="1"/>
  <c r="Y105122" i="1"/>
  <c r="X105122" i="1"/>
  <c r="Y105121" i="1"/>
  <c r="X105121" i="1"/>
  <c r="Y105120" i="1"/>
  <c r="X105120" i="1"/>
  <c r="Y105119" i="1"/>
  <c r="X105119" i="1"/>
  <c r="Y105118" i="1"/>
  <c r="X105118" i="1"/>
  <c r="Y105117" i="1"/>
  <c r="X105117" i="1"/>
  <c r="Y105116" i="1"/>
  <c r="X105116" i="1"/>
  <c r="Y105115" i="1"/>
  <c r="X105115" i="1"/>
  <c r="Y105114" i="1"/>
  <c r="X105114" i="1"/>
  <c r="Y105113" i="1"/>
  <c r="X105113" i="1"/>
  <c r="Y105112" i="1"/>
  <c r="X105112" i="1"/>
  <c r="Y105111" i="1"/>
  <c r="X105111" i="1"/>
  <c r="Y105110" i="1"/>
  <c r="X105110" i="1"/>
  <c r="Y105109" i="1"/>
  <c r="X105109" i="1"/>
  <c r="Y105108" i="1"/>
  <c r="X105108" i="1"/>
  <c r="Y105107" i="1"/>
  <c r="X105107" i="1"/>
  <c r="Y105106" i="1"/>
  <c r="X105106" i="1"/>
  <c r="Y105105" i="1"/>
  <c r="X105105" i="1"/>
  <c r="Y105104" i="1"/>
  <c r="X105104" i="1"/>
  <c r="Y105103" i="1"/>
  <c r="X105103" i="1"/>
  <c r="Y105102" i="1"/>
  <c r="X105102" i="1"/>
  <c r="Y105101" i="1"/>
  <c r="X105101" i="1"/>
  <c r="Y105100" i="1"/>
  <c r="X105100" i="1"/>
  <c r="Y105099" i="1"/>
  <c r="X105099" i="1"/>
  <c r="Y105098" i="1"/>
  <c r="X105098" i="1"/>
  <c r="Y105097" i="1"/>
  <c r="X105097" i="1"/>
  <c r="Y105096" i="1"/>
  <c r="X105096" i="1"/>
  <c r="Y105095" i="1"/>
  <c r="X105095" i="1"/>
  <c r="Y105094" i="1"/>
  <c r="X105094" i="1"/>
  <c r="Y105093" i="1"/>
  <c r="X105093" i="1"/>
  <c r="Y105092" i="1"/>
  <c r="X105092" i="1"/>
  <c r="Y105091" i="1"/>
  <c r="X105091" i="1"/>
  <c r="Y105090" i="1"/>
  <c r="X105090" i="1"/>
  <c r="Y105089" i="1"/>
  <c r="X105089" i="1"/>
  <c r="Y105088" i="1"/>
  <c r="X105088" i="1"/>
  <c r="Y105087" i="1"/>
  <c r="X105087" i="1"/>
  <c r="Y105086" i="1"/>
  <c r="X105086" i="1"/>
  <c r="Y105085" i="1"/>
  <c r="X105085" i="1"/>
  <c r="Y105084" i="1"/>
  <c r="X105084" i="1"/>
  <c r="Y105083" i="1"/>
  <c r="X105083" i="1"/>
  <c r="Y105082" i="1"/>
  <c r="X105082" i="1"/>
  <c r="Y105081" i="1"/>
  <c r="X105081" i="1"/>
  <c r="Y105080" i="1"/>
  <c r="X105080" i="1"/>
  <c r="Y105079" i="1"/>
  <c r="X105079" i="1"/>
  <c r="Y105078" i="1"/>
  <c r="X105078" i="1"/>
  <c r="Y105077" i="1"/>
  <c r="X105077" i="1"/>
  <c r="Y105076" i="1"/>
  <c r="X105076" i="1"/>
  <c r="Y105075" i="1"/>
  <c r="X105075" i="1"/>
  <c r="Y105074" i="1"/>
  <c r="X105074" i="1"/>
  <c r="Y105073" i="1"/>
  <c r="X105073" i="1"/>
  <c r="Y105072" i="1"/>
  <c r="X105072" i="1"/>
  <c r="Y105071" i="1"/>
  <c r="X105071" i="1"/>
  <c r="Y105070" i="1"/>
  <c r="X105070" i="1"/>
  <c r="Y105069" i="1"/>
  <c r="X105069" i="1"/>
  <c r="Y105068" i="1"/>
  <c r="X105068" i="1"/>
  <c r="Y105067" i="1"/>
  <c r="X105067" i="1"/>
  <c r="Y105066" i="1"/>
  <c r="X105066" i="1"/>
  <c r="Y105065" i="1"/>
  <c r="X105065" i="1"/>
  <c r="Y105064" i="1"/>
  <c r="X105064" i="1"/>
  <c r="Y105063" i="1"/>
  <c r="X105063" i="1"/>
  <c r="Y105062" i="1"/>
  <c r="X105062" i="1"/>
  <c r="Y105061" i="1"/>
  <c r="X105061" i="1"/>
  <c r="Y105060" i="1"/>
  <c r="X105060" i="1"/>
  <c r="Y105059" i="1"/>
  <c r="X105059" i="1"/>
  <c r="Y105058" i="1"/>
  <c r="X105058" i="1"/>
  <c r="Y105057" i="1"/>
  <c r="X105057" i="1"/>
  <c r="Y105056" i="1"/>
  <c r="X105056" i="1"/>
  <c r="Y105055" i="1"/>
  <c r="X105055" i="1"/>
  <c r="Y105054" i="1"/>
  <c r="X105054" i="1"/>
  <c r="Y105053" i="1"/>
  <c r="X105053" i="1"/>
  <c r="Y105052" i="1"/>
  <c r="X105052" i="1"/>
  <c r="Y105051" i="1"/>
  <c r="X105051" i="1"/>
  <c r="Y105050" i="1"/>
  <c r="X105050" i="1"/>
  <c r="Y105049" i="1"/>
  <c r="X105049" i="1"/>
  <c r="Y105048" i="1"/>
  <c r="X105048" i="1"/>
  <c r="Y105047" i="1"/>
  <c r="X105047" i="1"/>
  <c r="Y105046" i="1"/>
  <c r="X105046" i="1"/>
  <c r="Y105045" i="1"/>
  <c r="X105045" i="1"/>
  <c r="Y105044" i="1"/>
  <c r="X105044" i="1"/>
  <c r="Y105043" i="1"/>
  <c r="X105043" i="1"/>
  <c r="Y105042" i="1"/>
  <c r="X105042" i="1"/>
  <c r="Y105041" i="1"/>
  <c r="X105041" i="1"/>
  <c r="Y105040" i="1"/>
  <c r="X105040" i="1"/>
  <c r="Y105039" i="1"/>
  <c r="X105039" i="1"/>
  <c r="Y105038" i="1"/>
  <c r="X105038" i="1"/>
  <c r="Y105037" i="1"/>
  <c r="X105037" i="1"/>
  <c r="Y105036" i="1"/>
  <c r="X105036" i="1"/>
  <c r="Y105035" i="1"/>
  <c r="X105035" i="1"/>
  <c r="Y105034" i="1"/>
  <c r="X105034" i="1"/>
  <c r="Y105033" i="1"/>
  <c r="X105033" i="1"/>
  <c r="Y105032" i="1"/>
  <c r="X105032" i="1"/>
  <c r="Y105031" i="1"/>
  <c r="X105031" i="1"/>
  <c r="Y105030" i="1"/>
  <c r="X105030" i="1"/>
  <c r="Y105029" i="1"/>
  <c r="X105029" i="1"/>
  <c r="Y105028" i="1"/>
  <c r="X105028" i="1"/>
  <c r="Y105027" i="1"/>
  <c r="X105027" i="1"/>
  <c r="Y105026" i="1"/>
  <c r="X105026" i="1"/>
  <c r="Y105025" i="1"/>
  <c r="X105025" i="1"/>
  <c r="Y105024" i="1"/>
  <c r="X105024" i="1"/>
  <c r="Y105023" i="1"/>
  <c r="X105023" i="1"/>
  <c r="Y105022" i="1"/>
  <c r="X105022" i="1"/>
  <c r="Y105021" i="1"/>
  <c r="X105021" i="1"/>
  <c r="Y105020" i="1"/>
  <c r="X105020" i="1"/>
  <c r="Y105019" i="1"/>
  <c r="X105019" i="1"/>
  <c r="Y105018" i="1"/>
  <c r="X105018" i="1"/>
  <c r="Y105017" i="1"/>
  <c r="X105017" i="1"/>
  <c r="Y105016" i="1"/>
  <c r="X105016" i="1"/>
  <c r="Y105015" i="1"/>
  <c r="X105015" i="1"/>
  <c r="Y105014" i="1"/>
  <c r="X105014" i="1"/>
  <c r="Y105013" i="1"/>
  <c r="X105013" i="1"/>
  <c r="Y105012" i="1"/>
  <c r="X105012" i="1"/>
  <c r="Y105011" i="1"/>
  <c r="X105011" i="1"/>
  <c r="Y105010" i="1"/>
  <c r="X105010" i="1"/>
  <c r="Y105009" i="1"/>
  <c r="X105009" i="1"/>
  <c r="Y105008" i="1"/>
  <c r="X105008" i="1"/>
  <c r="Y105007" i="1"/>
  <c r="X105007" i="1"/>
  <c r="Y105006" i="1"/>
  <c r="X105006" i="1"/>
  <c r="Y105005" i="1"/>
  <c r="X105005" i="1"/>
  <c r="Y105004" i="1"/>
  <c r="X105004" i="1"/>
  <c r="Y105003" i="1"/>
  <c r="X105003" i="1"/>
  <c r="Y105002" i="1"/>
  <c r="X105002" i="1"/>
  <c r="Y105001" i="1"/>
  <c r="X105001" i="1"/>
  <c r="Y105000" i="1"/>
  <c r="X105000" i="1"/>
  <c r="Y104999" i="1"/>
  <c r="X104999" i="1"/>
  <c r="Y104998" i="1"/>
  <c r="X104998" i="1"/>
  <c r="Y104997" i="1"/>
  <c r="X104997" i="1"/>
  <c r="Y104996" i="1"/>
  <c r="X104996" i="1"/>
  <c r="Y104995" i="1"/>
  <c r="X104995" i="1"/>
  <c r="Y104994" i="1"/>
  <c r="X104994" i="1"/>
  <c r="Y104993" i="1"/>
  <c r="X104993" i="1"/>
  <c r="Y104992" i="1"/>
  <c r="X104992" i="1"/>
  <c r="Y104991" i="1"/>
  <c r="X104991" i="1"/>
  <c r="Y104990" i="1"/>
  <c r="X104990" i="1"/>
  <c r="Y104989" i="1"/>
  <c r="X104989" i="1"/>
  <c r="Y104988" i="1"/>
  <c r="X104988" i="1"/>
  <c r="Y104987" i="1"/>
  <c r="X104987" i="1"/>
  <c r="Y104986" i="1"/>
  <c r="X104986" i="1"/>
  <c r="Y104985" i="1"/>
  <c r="X104985" i="1"/>
  <c r="Y104984" i="1"/>
  <c r="X104984" i="1"/>
  <c r="Y104983" i="1"/>
  <c r="X104983" i="1"/>
  <c r="Y104982" i="1"/>
  <c r="X104982" i="1"/>
  <c r="Y104981" i="1"/>
  <c r="X104981" i="1"/>
  <c r="Y104980" i="1"/>
  <c r="X104980" i="1"/>
  <c r="Y104979" i="1"/>
  <c r="X104979" i="1"/>
  <c r="Y104978" i="1"/>
  <c r="X104978" i="1"/>
  <c r="Y104977" i="1"/>
  <c r="X104977" i="1"/>
  <c r="Y104976" i="1"/>
  <c r="X104976" i="1"/>
  <c r="Y104975" i="1"/>
  <c r="X104975" i="1"/>
  <c r="Y104974" i="1"/>
  <c r="X104974" i="1"/>
  <c r="Y104973" i="1"/>
  <c r="X104973" i="1"/>
  <c r="Y104972" i="1"/>
  <c r="X104972" i="1"/>
  <c r="Y104971" i="1"/>
  <c r="X104971" i="1"/>
  <c r="Y104970" i="1"/>
  <c r="X104970" i="1"/>
  <c r="Y104969" i="1"/>
  <c r="X104969" i="1"/>
  <c r="Y104968" i="1"/>
  <c r="X104968" i="1"/>
  <c r="Y104967" i="1"/>
  <c r="X104967" i="1"/>
  <c r="Y104966" i="1"/>
  <c r="X104966" i="1"/>
  <c r="Y104965" i="1"/>
  <c r="X104965" i="1"/>
  <c r="Y104964" i="1"/>
  <c r="X104964" i="1"/>
  <c r="Y104963" i="1"/>
  <c r="X104963" i="1"/>
  <c r="Y104962" i="1"/>
  <c r="X104962" i="1"/>
  <c r="Y104961" i="1"/>
  <c r="X104961" i="1"/>
  <c r="Y104960" i="1"/>
  <c r="X104960" i="1"/>
  <c r="Y104959" i="1"/>
  <c r="X104959" i="1"/>
  <c r="Y104958" i="1"/>
  <c r="X104958" i="1"/>
  <c r="Y104957" i="1"/>
  <c r="X104957" i="1"/>
  <c r="Y104956" i="1"/>
  <c r="X104956" i="1"/>
  <c r="Y104955" i="1"/>
  <c r="X104955" i="1"/>
  <c r="Y104954" i="1"/>
  <c r="X104954" i="1"/>
  <c r="Y104953" i="1"/>
  <c r="X104953" i="1"/>
  <c r="Y104952" i="1"/>
  <c r="X104952" i="1"/>
  <c r="Y104951" i="1"/>
  <c r="X104951" i="1"/>
  <c r="Y104950" i="1"/>
  <c r="X104950" i="1"/>
  <c r="Y104949" i="1"/>
  <c r="X104949" i="1"/>
  <c r="Y104948" i="1"/>
  <c r="X104948" i="1"/>
  <c r="Y104947" i="1"/>
  <c r="X104947" i="1"/>
  <c r="Y104946" i="1"/>
  <c r="X104946" i="1"/>
  <c r="Y104945" i="1"/>
  <c r="X104945" i="1"/>
  <c r="Y104944" i="1"/>
  <c r="X104944" i="1"/>
  <c r="Y104943" i="1"/>
  <c r="X104943" i="1"/>
  <c r="Y104942" i="1"/>
  <c r="X104942" i="1"/>
  <c r="Y104941" i="1"/>
  <c r="X104941" i="1"/>
  <c r="Y104940" i="1"/>
  <c r="X104940" i="1"/>
  <c r="Y104939" i="1"/>
  <c r="X104939" i="1"/>
  <c r="Y104938" i="1"/>
  <c r="X104938" i="1"/>
  <c r="Y104937" i="1"/>
  <c r="X104937" i="1"/>
  <c r="Y104936" i="1"/>
  <c r="X104936" i="1"/>
  <c r="Y104935" i="1"/>
  <c r="X104935" i="1"/>
  <c r="Y104934" i="1"/>
  <c r="X104934" i="1"/>
  <c r="Y104933" i="1"/>
  <c r="X104933" i="1"/>
  <c r="Y104932" i="1"/>
  <c r="X104932" i="1"/>
  <c r="Y104931" i="1"/>
  <c r="X104931" i="1"/>
  <c r="Y104930" i="1"/>
  <c r="X104930" i="1"/>
  <c r="Y104929" i="1"/>
  <c r="X104929" i="1"/>
  <c r="Y104928" i="1"/>
  <c r="X104928" i="1"/>
  <c r="Y104927" i="1"/>
  <c r="X104927" i="1"/>
  <c r="Y104926" i="1"/>
  <c r="X104926" i="1"/>
  <c r="Y104925" i="1"/>
  <c r="X104925" i="1"/>
  <c r="Y104924" i="1"/>
  <c r="X104924" i="1"/>
  <c r="Y104923" i="1"/>
  <c r="X104923" i="1"/>
  <c r="Y104922" i="1"/>
  <c r="X104922" i="1"/>
  <c r="Y104921" i="1"/>
  <c r="X104921" i="1"/>
  <c r="Y104920" i="1"/>
  <c r="X104920" i="1"/>
  <c r="Y104919" i="1"/>
  <c r="X104919" i="1"/>
  <c r="Y104918" i="1"/>
  <c r="X104918" i="1"/>
  <c r="Y104917" i="1"/>
  <c r="X104917" i="1"/>
  <c r="Y104916" i="1"/>
  <c r="X104916" i="1"/>
  <c r="Y104915" i="1"/>
  <c r="X104915" i="1"/>
  <c r="Y104914" i="1"/>
  <c r="X104914" i="1"/>
  <c r="Y104913" i="1"/>
  <c r="X104913" i="1"/>
  <c r="Y104912" i="1"/>
  <c r="X104912" i="1"/>
  <c r="Y104911" i="1"/>
  <c r="X104911" i="1"/>
  <c r="Y104910" i="1"/>
  <c r="X104910" i="1"/>
  <c r="Y104909" i="1"/>
  <c r="X104909" i="1"/>
  <c r="Y104908" i="1"/>
  <c r="X104908" i="1"/>
  <c r="Y104907" i="1"/>
  <c r="X104907" i="1"/>
  <c r="Y104906" i="1"/>
  <c r="X104906" i="1"/>
  <c r="Y104905" i="1"/>
  <c r="X104905" i="1"/>
  <c r="Y104904" i="1"/>
  <c r="X104904" i="1"/>
  <c r="Y104903" i="1"/>
  <c r="X104903" i="1"/>
  <c r="Y104902" i="1"/>
  <c r="X104902" i="1"/>
  <c r="Y104901" i="1"/>
  <c r="X104901" i="1"/>
  <c r="Y104900" i="1"/>
  <c r="X104900" i="1"/>
  <c r="Y104899" i="1"/>
  <c r="X104899" i="1"/>
  <c r="Y104898" i="1"/>
  <c r="X104898" i="1"/>
  <c r="Y104897" i="1"/>
  <c r="X104897" i="1"/>
  <c r="Y104896" i="1"/>
  <c r="X104896" i="1"/>
  <c r="Y104895" i="1"/>
  <c r="X104895" i="1"/>
  <c r="Y104894" i="1"/>
  <c r="X104894" i="1"/>
  <c r="Y104893" i="1"/>
  <c r="X104893" i="1"/>
  <c r="Y104892" i="1"/>
  <c r="X104892" i="1"/>
  <c r="Y104891" i="1"/>
  <c r="X104891" i="1"/>
  <c r="Y104890" i="1"/>
  <c r="X104890" i="1"/>
  <c r="Y104889" i="1"/>
  <c r="X104889" i="1"/>
  <c r="Y104888" i="1"/>
  <c r="X104888" i="1"/>
  <c r="Y104887" i="1"/>
  <c r="X104887" i="1"/>
  <c r="Y104886" i="1"/>
  <c r="X104886" i="1"/>
  <c r="Y104885" i="1"/>
  <c r="X104885" i="1"/>
  <c r="Y104884" i="1"/>
  <c r="X104884" i="1"/>
  <c r="Y104883" i="1"/>
  <c r="X104883" i="1"/>
  <c r="Y104882" i="1"/>
  <c r="X104882" i="1"/>
  <c r="Y104881" i="1"/>
  <c r="X104881" i="1"/>
  <c r="Y104880" i="1"/>
  <c r="X104880" i="1"/>
  <c r="Y104879" i="1"/>
  <c r="X104879" i="1"/>
  <c r="Y104878" i="1"/>
  <c r="X104878" i="1"/>
  <c r="Y104877" i="1"/>
  <c r="X104877" i="1"/>
  <c r="Y104876" i="1"/>
  <c r="X104876" i="1"/>
  <c r="Y104875" i="1"/>
  <c r="X104875" i="1"/>
  <c r="Y104874" i="1"/>
  <c r="X104874" i="1"/>
  <c r="Y104873" i="1"/>
  <c r="X104873" i="1"/>
  <c r="Y104872" i="1"/>
  <c r="X104872" i="1"/>
  <c r="Y104871" i="1"/>
  <c r="X104871" i="1"/>
  <c r="Y104870" i="1"/>
  <c r="X104870" i="1"/>
  <c r="Y104869" i="1"/>
  <c r="X104869" i="1"/>
  <c r="Y104868" i="1"/>
  <c r="X104868" i="1"/>
  <c r="Y104867" i="1"/>
  <c r="X104867" i="1"/>
  <c r="Y104866" i="1"/>
  <c r="X104866" i="1"/>
  <c r="Y104865" i="1"/>
  <c r="X104865" i="1"/>
  <c r="Y104864" i="1"/>
  <c r="X104864" i="1"/>
  <c r="Y104863" i="1"/>
  <c r="X104863" i="1"/>
  <c r="Y104862" i="1"/>
  <c r="X104862" i="1"/>
  <c r="Y104861" i="1"/>
  <c r="X104861" i="1"/>
  <c r="Y104860" i="1"/>
  <c r="X104860" i="1"/>
  <c r="Y104859" i="1"/>
  <c r="X104859" i="1"/>
  <c r="Y104858" i="1"/>
  <c r="X104858" i="1"/>
  <c r="Y104857" i="1"/>
  <c r="X104857" i="1"/>
  <c r="Y104856" i="1"/>
  <c r="X104856" i="1"/>
  <c r="Y104855" i="1"/>
  <c r="X104855" i="1"/>
  <c r="Y104854" i="1"/>
  <c r="X104854" i="1"/>
  <c r="Y104853" i="1"/>
  <c r="X104853" i="1"/>
  <c r="Y104852" i="1"/>
  <c r="X104852" i="1"/>
  <c r="Y104851" i="1"/>
  <c r="X104851" i="1"/>
  <c r="Y104850" i="1"/>
  <c r="X104850" i="1"/>
  <c r="Y104849" i="1"/>
  <c r="X104849" i="1"/>
  <c r="Y104848" i="1"/>
  <c r="X104848" i="1"/>
  <c r="Y104847" i="1"/>
  <c r="X104847" i="1"/>
  <c r="Y104846" i="1"/>
  <c r="X104846" i="1"/>
  <c r="Y104845" i="1"/>
  <c r="X104845" i="1"/>
  <c r="Y104844" i="1"/>
  <c r="X104844" i="1"/>
  <c r="Y104843" i="1"/>
  <c r="X104843" i="1"/>
  <c r="Y104842" i="1"/>
  <c r="X104842" i="1"/>
  <c r="Y104841" i="1"/>
  <c r="X104841" i="1"/>
  <c r="Y104840" i="1"/>
  <c r="X104840" i="1"/>
  <c r="Y104839" i="1"/>
  <c r="X104839" i="1"/>
  <c r="Y104838" i="1"/>
  <c r="X104838" i="1"/>
  <c r="Y104837" i="1"/>
  <c r="X104837" i="1"/>
  <c r="Y104836" i="1"/>
  <c r="X104836" i="1"/>
  <c r="Y104835" i="1"/>
  <c r="X104835" i="1"/>
  <c r="Y104834" i="1"/>
  <c r="X104834" i="1"/>
  <c r="Y104833" i="1"/>
  <c r="X104833" i="1"/>
  <c r="Y104832" i="1"/>
  <c r="X104832" i="1"/>
  <c r="Y104831" i="1"/>
  <c r="X104831" i="1"/>
  <c r="Y104830" i="1"/>
  <c r="X104830" i="1"/>
  <c r="Y104829" i="1"/>
  <c r="X104829" i="1"/>
  <c r="Y104828" i="1"/>
  <c r="X104828" i="1"/>
  <c r="Y104827" i="1"/>
  <c r="X104827" i="1"/>
  <c r="Y104826" i="1"/>
  <c r="X104826" i="1"/>
  <c r="Y104825" i="1"/>
  <c r="X104825" i="1"/>
  <c r="Y104824" i="1"/>
  <c r="X104824" i="1"/>
  <c r="Y104823" i="1"/>
  <c r="X104823" i="1"/>
  <c r="Y104822" i="1"/>
  <c r="X104822" i="1"/>
  <c r="Y104821" i="1"/>
  <c r="X104821" i="1"/>
  <c r="Y104820" i="1"/>
  <c r="X104820" i="1"/>
  <c r="Y104819" i="1"/>
  <c r="X104819" i="1"/>
  <c r="Y104818" i="1"/>
  <c r="X104818" i="1"/>
  <c r="Y104817" i="1"/>
  <c r="X104817" i="1"/>
  <c r="Y104816" i="1"/>
  <c r="X104816" i="1"/>
  <c r="Y104815" i="1"/>
  <c r="X104815" i="1"/>
  <c r="Y104814" i="1"/>
  <c r="X104814" i="1"/>
  <c r="Y104813" i="1"/>
  <c r="X104813" i="1"/>
  <c r="Y104812" i="1"/>
  <c r="X104812" i="1"/>
  <c r="Y104811" i="1"/>
  <c r="X104811" i="1"/>
  <c r="Y104810" i="1"/>
  <c r="X104810" i="1"/>
  <c r="Y104809" i="1"/>
  <c r="X104809" i="1"/>
  <c r="Y104808" i="1"/>
  <c r="X104808" i="1"/>
  <c r="Y104807" i="1"/>
  <c r="X104807" i="1"/>
  <c r="Y104806" i="1"/>
  <c r="X104806" i="1"/>
  <c r="Y104805" i="1"/>
  <c r="X104805" i="1"/>
  <c r="Y104804" i="1"/>
  <c r="X104804" i="1"/>
  <c r="Y104803" i="1"/>
  <c r="X104803" i="1"/>
  <c r="Y104802" i="1"/>
  <c r="X104802" i="1"/>
  <c r="Y104801" i="1"/>
  <c r="X104801" i="1"/>
  <c r="Y104800" i="1"/>
  <c r="X104800" i="1"/>
  <c r="Y104799" i="1"/>
  <c r="X104799" i="1"/>
  <c r="Y104798" i="1"/>
  <c r="X104798" i="1"/>
  <c r="Y104797" i="1"/>
  <c r="X104797" i="1"/>
  <c r="Y104796" i="1"/>
  <c r="X104796" i="1"/>
  <c r="Y104795" i="1"/>
  <c r="X104795" i="1"/>
  <c r="Y104794" i="1"/>
  <c r="X104794" i="1"/>
  <c r="Y104793" i="1"/>
  <c r="X104793" i="1"/>
  <c r="Y104792" i="1"/>
  <c r="X104792" i="1"/>
  <c r="Y104791" i="1"/>
  <c r="X104791" i="1"/>
  <c r="Y104790" i="1"/>
  <c r="X104790" i="1"/>
  <c r="Y104789" i="1"/>
  <c r="X104789" i="1"/>
  <c r="Y104788" i="1"/>
  <c r="X104788" i="1"/>
  <c r="Y104787" i="1"/>
  <c r="X104787" i="1"/>
  <c r="Y104786" i="1"/>
  <c r="X104786" i="1"/>
  <c r="Y104785" i="1"/>
  <c r="X104785" i="1"/>
  <c r="Y104784" i="1"/>
  <c r="X104784" i="1"/>
  <c r="Y104783" i="1"/>
  <c r="X104783" i="1"/>
  <c r="Y104782" i="1"/>
  <c r="X104782" i="1"/>
  <c r="Y104781" i="1"/>
  <c r="X104781" i="1"/>
  <c r="Y104780" i="1"/>
  <c r="X104780" i="1"/>
  <c r="Y104779" i="1"/>
  <c r="X104779" i="1"/>
  <c r="Y104778" i="1"/>
  <c r="X104778" i="1"/>
  <c r="Y104777" i="1"/>
  <c r="X104777" i="1"/>
  <c r="Y104776" i="1"/>
  <c r="X104776" i="1"/>
  <c r="Y104775" i="1"/>
  <c r="X104775" i="1"/>
  <c r="Y104774" i="1"/>
  <c r="X104774" i="1"/>
  <c r="Y104773" i="1"/>
  <c r="X104773" i="1"/>
  <c r="Y104772" i="1"/>
  <c r="X104772" i="1"/>
  <c r="Y104771" i="1"/>
  <c r="X104771" i="1"/>
  <c r="Y104770" i="1"/>
  <c r="X104770" i="1"/>
  <c r="Y104769" i="1"/>
  <c r="X104769" i="1"/>
  <c r="Y104768" i="1"/>
  <c r="X104768" i="1"/>
  <c r="Y104767" i="1"/>
  <c r="X104767" i="1"/>
  <c r="Y104766" i="1"/>
  <c r="X104766" i="1"/>
  <c r="Y104765" i="1"/>
  <c r="X104765" i="1"/>
  <c r="Y104764" i="1"/>
  <c r="X104764" i="1"/>
  <c r="Y104763" i="1"/>
  <c r="X104763" i="1"/>
  <c r="Y104762" i="1"/>
  <c r="X104762" i="1"/>
  <c r="Y104761" i="1"/>
  <c r="X104761" i="1"/>
  <c r="Y104760" i="1"/>
  <c r="X104760" i="1"/>
  <c r="Y104759" i="1"/>
  <c r="X104759" i="1"/>
  <c r="Y104758" i="1"/>
  <c r="X104758" i="1"/>
  <c r="Y104757" i="1"/>
  <c r="X104757" i="1"/>
  <c r="Y104756" i="1"/>
  <c r="X104756" i="1"/>
  <c r="Y104755" i="1"/>
  <c r="X104755" i="1"/>
  <c r="Y104754" i="1"/>
  <c r="X104754" i="1"/>
  <c r="Y104753" i="1"/>
  <c r="X104753" i="1"/>
  <c r="Y104752" i="1"/>
  <c r="X104752" i="1"/>
  <c r="Y104751" i="1"/>
  <c r="X104751" i="1"/>
  <c r="Y104750" i="1"/>
  <c r="X104750" i="1"/>
  <c r="Y104749" i="1"/>
  <c r="X104749" i="1"/>
  <c r="Y104748" i="1"/>
  <c r="X104748" i="1"/>
  <c r="Y104747" i="1"/>
  <c r="X104747" i="1"/>
  <c r="Y104746" i="1"/>
  <c r="X104746" i="1"/>
  <c r="Y104745" i="1"/>
  <c r="X104745" i="1"/>
  <c r="Y104744" i="1"/>
  <c r="X104744" i="1"/>
  <c r="Y104743" i="1"/>
  <c r="X104743" i="1"/>
  <c r="Y104742" i="1"/>
  <c r="X104742" i="1"/>
  <c r="Y104741" i="1"/>
  <c r="X104741" i="1"/>
  <c r="Y104740" i="1"/>
  <c r="X104740" i="1"/>
  <c r="Y104739" i="1"/>
  <c r="X104739" i="1"/>
  <c r="Y104738" i="1"/>
  <c r="X104738" i="1"/>
  <c r="Y104737" i="1"/>
  <c r="X104737" i="1"/>
  <c r="Y104736" i="1"/>
  <c r="X104736" i="1"/>
  <c r="Y104735" i="1"/>
  <c r="X104735" i="1"/>
  <c r="Y104734" i="1"/>
  <c r="X104734" i="1"/>
  <c r="Y104733" i="1"/>
  <c r="X104733" i="1"/>
  <c r="Y104732" i="1"/>
  <c r="X104732" i="1"/>
  <c r="Y104731" i="1"/>
  <c r="X104731" i="1"/>
  <c r="Y104730" i="1"/>
  <c r="X104730" i="1"/>
  <c r="Y104729" i="1"/>
  <c r="X104729" i="1"/>
  <c r="Y104728" i="1"/>
  <c r="X104728" i="1"/>
  <c r="Y104727" i="1"/>
  <c r="X104727" i="1"/>
  <c r="Y104726" i="1"/>
  <c r="X104726" i="1"/>
  <c r="Y104725" i="1"/>
  <c r="X104725" i="1"/>
  <c r="Y104724" i="1"/>
  <c r="X104724" i="1"/>
  <c r="Y104723" i="1"/>
  <c r="X104723" i="1"/>
  <c r="Y104722" i="1"/>
  <c r="X104722" i="1"/>
  <c r="Y104721" i="1"/>
  <c r="X104721" i="1"/>
  <c r="Y104720" i="1"/>
  <c r="X104720" i="1"/>
  <c r="Y104719" i="1"/>
  <c r="X104719" i="1"/>
  <c r="Y104718" i="1"/>
  <c r="X104718" i="1"/>
  <c r="Y104717" i="1"/>
  <c r="X104717" i="1"/>
  <c r="Y104716" i="1"/>
  <c r="X104716" i="1"/>
  <c r="Y104715" i="1"/>
  <c r="X104715" i="1"/>
  <c r="Y104714" i="1"/>
  <c r="X104714" i="1"/>
  <c r="Y104713" i="1"/>
  <c r="X104713" i="1"/>
  <c r="Y104712" i="1"/>
  <c r="X104712" i="1"/>
  <c r="Y104711" i="1"/>
  <c r="X104711" i="1"/>
  <c r="Y104710" i="1"/>
  <c r="X104710" i="1"/>
  <c r="Y104709" i="1"/>
  <c r="X104709" i="1"/>
  <c r="Y104708" i="1"/>
  <c r="X104708" i="1"/>
  <c r="Y104707" i="1"/>
  <c r="X104707" i="1"/>
  <c r="Y104706" i="1"/>
  <c r="X104706" i="1"/>
  <c r="Y104705" i="1"/>
  <c r="X104705" i="1"/>
  <c r="Y104704" i="1"/>
  <c r="X104704" i="1"/>
  <c r="Y104703" i="1"/>
  <c r="X104703" i="1"/>
  <c r="Y104702" i="1"/>
  <c r="X104702" i="1"/>
  <c r="Y104701" i="1"/>
  <c r="X104701" i="1"/>
  <c r="Y104700" i="1"/>
  <c r="X104700" i="1"/>
  <c r="Y104699" i="1"/>
  <c r="X104699" i="1"/>
  <c r="Y104698" i="1"/>
  <c r="X104698" i="1"/>
  <c r="Y104697" i="1"/>
  <c r="X104697" i="1"/>
  <c r="Y104696" i="1"/>
  <c r="X104696" i="1"/>
  <c r="Y104695" i="1"/>
  <c r="X104695" i="1"/>
  <c r="Y104694" i="1"/>
  <c r="X104694" i="1"/>
  <c r="Y104693" i="1"/>
  <c r="X104693" i="1"/>
  <c r="Y104692" i="1"/>
  <c r="X104692" i="1"/>
  <c r="Y104691" i="1"/>
  <c r="X104691" i="1"/>
  <c r="Y104690" i="1"/>
  <c r="X104690" i="1"/>
  <c r="Y104689" i="1"/>
  <c r="X104689" i="1"/>
  <c r="Y104688" i="1"/>
  <c r="X104688" i="1"/>
  <c r="Y104687" i="1"/>
  <c r="X104687" i="1"/>
  <c r="Y104686" i="1"/>
  <c r="X104686" i="1"/>
  <c r="Y104685" i="1"/>
  <c r="X104685" i="1"/>
  <c r="Y104684" i="1"/>
  <c r="X104684" i="1"/>
  <c r="Y104683" i="1"/>
  <c r="X104683" i="1"/>
  <c r="Y104682" i="1"/>
  <c r="X104682" i="1"/>
  <c r="Y104681" i="1"/>
  <c r="X104681" i="1"/>
  <c r="Y104680" i="1"/>
  <c r="X104680" i="1"/>
  <c r="Y104679" i="1"/>
  <c r="X104679" i="1"/>
  <c r="Y104678" i="1"/>
  <c r="X104678" i="1"/>
  <c r="Y104677" i="1"/>
  <c r="X104677" i="1"/>
  <c r="Y104676" i="1"/>
  <c r="X104676" i="1"/>
  <c r="Y104675" i="1"/>
  <c r="X104675" i="1"/>
  <c r="Y104674" i="1"/>
  <c r="X104674" i="1"/>
  <c r="Y104673" i="1"/>
  <c r="X104673" i="1"/>
  <c r="Y104672" i="1"/>
  <c r="X104672" i="1"/>
  <c r="Y104671" i="1"/>
  <c r="X104671" i="1"/>
  <c r="Y104670" i="1"/>
  <c r="X104670" i="1"/>
  <c r="Y104669" i="1"/>
  <c r="X104669" i="1"/>
  <c r="Y104668" i="1"/>
  <c r="X104668" i="1"/>
  <c r="Y104667" i="1"/>
  <c r="X104667" i="1"/>
  <c r="Y104666" i="1"/>
  <c r="X104666" i="1"/>
  <c r="Y104665" i="1"/>
  <c r="X104665" i="1"/>
  <c r="Y104664" i="1"/>
  <c r="X104664" i="1"/>
  <c r="Y104663" i="1"/>
  <c r="X104663" i="1"/>
  <c r="Y104662" i="1"/>
  <c r="X104662" i="1"/>
  <c r="Y104661" i="1"/>
  <c r="X104661" i="1"/>
  <c r="Y104660" i="1"/>
  <c r="X104660" i="1"/>
  <c r="Y104659" i="1"/>
  <c r="X104659" i="1"/>
  <c r="Y104658" i="1"/>
  <c r="X104658" i="1"/>
  <c r="Y104657" i="1"/>
  <c r="X104657" i="1"/>
  <c r="Y104656" i="1"/>
  <c r="X104656" i="1"/>
  <c r="Y104655" i="1"/>
  <c r="X104655" i="1"/>
  <c r="Y104654" i="1"/>
  <c r="X104654" i="1"/>
  <c r="Y104653" i="1"/>
  <c r="X104653" i="1"/>
  <c r="Y104652" i="1"/>
  <c r="X104652" i="1"/>
  <c r="Y104651" i="1"/>
  <c r="X104651" i="1"/>
  <c r="Y104650" i="1"/>
  <c r="X104650" i="1"/>
  <c r="Y104649" i="1"/>
  <c r="X104649" i="1"/>
  <c r="Y104648" i="1"/>
  <c r="X104648" i="1"/>
  <c r="Y104647" i="1"/>
  <c r="X104647" i="1"/>
  <c r="Y104646" i="1"/>
  <c r="X104646" i="1"/>
  <c r="Y104645" i="1"/>
  <c r="X104645" i="1"/>
  <c r="Y104644" i="1"/>
  <c r="X104644" i="1"/>
  <c r="Y104643" i="1"/>
  <c r="X104643" i="1"/>
  <c r="Y104642" i="1"/>
  <c r="X104642" i="1"/>
  <c r="Y104641" i="1"/>
  <c r="X104641" i="1"/>
  <c r="Y104640" i="1"/>
  <c r="X104640" i="1"/>
  <c r="Y104639" i="1"/>
  <c r="X104639" i="1"/>
  <c r="Y104638" i="1"/>
  <c r="X104638" i="1"/>
  <c r="Y104637" i="1"/>
  <c r="X104637" i="1"/>
  <c r="Y104636" i="1"/>
  <c r="X104636" i="1"/>
  <c r="Y104635" i="1"/>
  <c r="X104635" i="1"/>
  <c r="Y104634" i="1"/>
  <c r="X104634" i="1"/>
  <c r="Y104633" i="1"/>
  <c r="X104633" i="1"/>
  <c r="Y104632" i="1"/>
  <c r="X104632" i="1"/>
  <c r="Y104631" i="1"/>
  <c r="X104631" i="1"/>
  <c r="Y104630" i="1"/>
  <c r="X104630" i="1"/>
  <c r="Y104629" i="1"/>
  <c r="X104629" i="1"/>
  <c r="Y104628" i="1"/>
  <c r="X104628" i="1"/>
  <c r="Y104627" i="1"/>
  <c r="X104627" i="1"/>
  <c r="Y104626" i="1"/>
  <c r="X104626" i="1"/>
  <c r="Y104625" i="1"/>
  <c r="X104625" i="1"/>
  <c r="Y104624" i="1"/>
  <c r="X104624" i="1"/>
  <c r="Y104623" i="1"/>
  <c r="X104623" i="1"/>
  <c r="Y104622" i="1"/>
  <c r="X104622" i="1"/>
  <c r="Y104621" i="1"/>
  <c r="X104621" i="1"/>
  <c r="Y104620" i="1"/>
  <c r="X104620" i="1"/>
  <c r="Y104619" i="1"/>
  <c r="X104619" i="1"/>
  <c r="Y104618" i="1"/>
  <c r="X104618" i="1"/>
  <c r="Y104617" i="1"/>
  <c r="X104617" i="1"/>
  <c r="Y104616" i="1"/>
  <c r="X104616" i="1"/>
  <c r="Y104615" i="1"/>
  <c r="X104615" i="1"/>
  <c r="Y104614" i="1"/>
  <c r="X104614" i="1"/>
  <c r="Y104613" i="1"/>
  <c r="X104613" i="1"/>
  <c r="Y104612" i="1"/>
  <c r="X104612" i="1"/>
  <c r="Y104611" i="1"/>
  <c r="X104611" i="1"/>
  <c r="Y104610" i="1"/>
  <c r="X104610" i="1"/>
  <c r="Y104609" i="1"/>
  <c r="X104609" i="1"/>
  <c r="Y104608" i="1"/>
  <c r="X104608" i="1"/>
  <c r="Y104607" i="1"/>
  <c r="X104607" i="1"/>
  <c r="Y104606" i="1"/>
  <c r="X104606" i="1"/>
  <c r="Y104605" i="1"/>
  <c r="X104605" i="1"/>
  <c r="Y104604" i="1"/>
  <c r="X104604" i="1"/>
  <c r="Y104603" i="1"/>
  <c r="X104603" i="1"/>
  <c r="Y104602" i="1"/>
  <c r="X104602" i="1"/>
  <c r="Y104601" i="1"/>
  <c r="X104601" i="1"/>
  <c r="Y104600" i="1"/>
  <c r="X104600" i="1"/>
  <c r="Y104599" i="1"/>
  <c r="X104599" i="1"/>
  <c r="Y104598" i="1"/>
  <c r="X104598" i="1"/>
  <c r="Y104597" i="1"/>
  <c r="X104597" i="1"/>
  <c r="Y104596" i="1"/>
  <c r="X104596" i="1"/>
  <c r="Y104595" i="1"/>
  <c r="X104595" i="1"/>
  <c r="Y104594" i="1"/>
  <c r="X104594" i="1"/>
  <c r="Y104593" i="1"/>
  <c r="X104593" i="1"/>
  <c r="Y104592" i="1"/>
  <c r="X104592" i="1"/>
  <c r="Y104591" i="1"/>
  <c r="X104591" i="1"/>
  <c r="Y104590" i="1"/>
  <c r="X104590" i="1"/>
  <c r="Y104589" i="1"/>
  <c r="X104589" i="1"/>
  <c r="Y104588" i="1"/>
  <c r="X104588" i="1"/>
  <c r="Y104587" i="1"/>
  <c r="X104587" i="1"/>
  <c r="Y104586" i="1"/>
  <c r="X104586" i="1"/>
  <c r="Y104585" i="1"/>
  <c r="X104585" i="1"/>
  <c r="Y104584" i="1"/>
  <c r="X104584" i="1"/>
  <c r="Y104583" i="1"/>
  <c r="X104583" i="1"/>
  <c r="Y104582" i="1"/>
  <c r="X104582" i="1"/>
  <c r="Y104581" i="1"/>
  <c r="X104581" i="1"/>
  <c r="Y104580" i="1"/>
  <c r="X104580" i="1"/>
  <c r="Y104579" i="1"/>
  <c r="X104579" i="1"/>
  <c r="Y104578" i="1"/>
  <c r="X104578" i="1"/>
  <c r="Y104577" i="1"/>
  <c r="X104577" i="1"/>
  <c r="Y104576" i="1"/>
  <c r="X104576" i="1"/>
  <c r="Y104575" i="1"/>
  <c r="X104575" i="1"/>
  <c r="Y104574" i="1"/>
  <c r="X104574" i="1"/>
  <c r="Y104573" i="1"/>
  <c r="X104573" i="1"/>
  <c r="Y104572" i="1"/>
  <c r="X104572" i="1"/>
  <c r="Y104571" i="1"/>
  <c r="X104571" i="1"/>
  <c r="Y104570" i="1"/>
  <c r="X104570" i="1"/>
  <c r="Y104569" i="1"/>
  <c r="X104569" i="1"/>
  <c r="Y104568" i="1"/>
  <c r="X104568" i="1"/>
  <c r="Y104567" i="1"/>
  <c r="X104567" i="1"/>
  <c r="Y104566" i="1"/>
  <c r="X104566" i="1"/>
  <c r="Y104565" i="1"/>
  <c r="X104565" i="1"/>
  <c r="Y104564" i="1"/>
  <c r="X104564" i="1"/>
  <c r="Y104563" i="1"/>
  <c r="X104563" i="1"/>
  <c r="Y104562" i="1"/>
  <c r="X104562" i="1"/>
  <c r="Y104561" i="1"/>
  <c r="X104561" i="1"/>
  <c r="Y104560" i="1"/>
  <c r="X104560" i="1"/>
  <c r="Y104559" i="1"/>
  <c r="X104559" i="1"/>
  <c r="Y104558" i="1"/>
  <c r="X104558" i="1"/>
  <c r="Y104557" i="1"/>
  <c r="X104557" i="1"/>
  <c r="Y104556" i="1"/>
  <c r="X104556" i="1"/>
  <c r="Y104555" i="1"/>
  <c r="X104555" i="1"/>
  <c r="Y104554" i="1"/>
  <c r="X104554" i="1"/>
  <c r="Y104553" i="1"/>
  <c r="X104553" i="1"/>
  <c r="Y104552" i="1"/>
  <c r="X104552" i="1"/>
  <c r="Y104551" i="1"/>
  <c r="X104551" i="1"/>
  <c r="Y104550" i="1"/>
  <c r="X104550" i="1"/>
  <c r="Y104549" i="1"/>
  <c r="X104549" i="1"/>
  <c r="Y104548" i="1"/>
  <c r="X104548" i="1"/>
  <c r="Y104547" i="1"/>
  <c r="X104547" i="1"/>
  <c r="Y104546" i="1"/>
  <c r="X104546" i="1"/>
  <c r="Y104545" i="1"/>
  <c r="X104545" i="1"/>
  <c r="Y104544" i="1"/>
  <c r="X104544" i="1"/>
  <c r="Y104543" i="1"/>
  <c r="X104543" i="1"/>
  <c r="Y104542" i="1"/>
  <c r="X104542" i="1"/>
  <c r="Y104541" i="1"/>
  <c r="X104541" i="1"/>
  <c r="Y104540" i="1"/>
  <c r="X104540" i="1"/>
  <c r="Y104539" i="1"/>
  <c r="X104539" i="1"/>
  <c r="Y104538" i="1"/>
  <c r="X104538" i="1"/>
  <c r="Y104537" i="1"/>
  <c r="X104537" i="1"/>
  <c r="Y104536" i="1"/>
  <c r="X104536" i="1"/>
  <c r="Y104535" i="1"/>
  <c r="X104535" i="1"/>
  <c r="Y104534" i="1"/>
  <c r="X104534" i="1"/>
  <c r="Y104533" i="1"/>
  <c r="X104533" i="1"/>
  <c r="Y104532" i="1"/>
  <c r="X104532" i="1"/>
  <c r="Y104531" i="1"/>
  <c r="X104531" i="1"/>
  <c r="Y104530" i="1"/>
  <c r="X104530" i="1"/>
  <c r="Y104529" i="1"/>
  <c r="X104529" i="1"/>
  <c r="Y104528" i="1"/>
  <c r="X104528" i="1"/>
  <c r="Y104527" i="1"/>
  <c r="X104527" i="1"/>
  <c r="Y104526" i="1"/>
  <c r="X104526" i="1"/>
  <c r="Y104525" i="1"/>
  <c r="X104525" i="1"/>
  <c r="Y104524" i="1"/>
  <c r="X104524" i="1"/>
  <c r="Y104523" i="1"/>
  <c r="X104523" i="1"/>
  <c r="Y104522" i="1"/>
  <c r="X104522" i="1"/>
  <c r="Y104521" i="1"/>
  <c r="X104521" i="1"/>
  <c r="Y104520" i="1"/>
  <c r="X104520" i="1"/>
  <c r="Y104519" i="1"/>
  <c r="X104519" i="1"/>
  <c r="Y104518" i="1"/>
  <c r="X104518" i="1"/>
  <c r="Y104517" i="1"/>
  <c r="X104517" i="1"/>
  <c r="Y104516" i="1"/>
  <c r="X104516" i="1"/>
  <c r="Y104515" i="1"/>
  <c r="X104515" i="1"/>
  <c r="Y104514" i="1"/>
  <c r="X104514" i="1"/>
  <c r="Y104513" i="1"/>
  <c r="X104513" i="1"/>
  <c r="Y104512" i="1"/>
  <c r="X104512" i="1"/>
  <c r="Y104511" i="1"/>
  <c r="X104511" i="1"/>
  <c r="Y104510" i="1"/>
  <c r="X104510" i="1"/>
  <c r="Y104509" i="1"/>
  <c r="X104509" i="1"/>
  <c r="Y104508" i="1"/>
  <c r="X104508" i="1"/>
  <c r="Y104507" i="1"/>
  <c r="X104507" i="1"/>
  <c r="Y104506" i="1"/>
  <c r="X104506" i="1"/>
  <c r="Y104505" i="1"/>
  <c r="X104505" i="1"/>
  <c r="Y104504" i="1"/>
  <c r="X104504" i="1"/>
  <c r="Y104503" i="1"/>
  <c r="X104503" i="1"/>
  <c r="Y104502" i="1"/>
  <c r="X104502" i="1"/>
  <c r="Y104501" i="1"/>
  <c r="X104501" i="1"/>
  <c r="Y104500" i="1"/>
  <c r="X104500" i="1"/>
  <c r="Y104499" i="1"/>
  <c r="X104499" i="1"/>
  <c r="Y104498" i="1"/>
  <c r="X104498" i="1"/>
  <c r="Y104497" i="1"/>
  <c r="X104497" i="1"/>
  <c r="Y104496" i="1"/>
  <c r="X104496" i="1"/>
  <c r="Y104495" i="1"/>
  <c r="X104495" i="1"/>
  <c r="Y104494" i="1"/>
  <c r="X104494" i="1"/>
  <c r="Y104493" i="1"/>
  <c r="X104493" i="1"/>
  <c r="Y104492" i="1"/>
  <c r="X104492" i="1"/>
  <c r="Y104491" i="1"/>
  <c r="X104491" i="1"/>
  <c r="Y104490" i="1"/>
  <c r="X104490" i="1"/>
  <c r="Y104489" i="1"/>
  <c r="X104489" i="1"/>
  <c r="Y104488" i="1"/>
  <c r="X104488" i="1"/>
  <c r="Y104487" i="1"/>
  <c r="X104487" i="1"/>
  <c r="Y104486" i="1"/>
  <c r="X104486" i="1"/>
  <c r="Y104485" i="1"/>
  <c r="X104485" i="1"/>
  <c r="Y104484" i="1"/>
  <c r="X104484" i="1"/>
  <c r="Y104483" i="1"/>
  <c r="X104483" i="1"/>
  <c r="Y104482" i="1"/>
  <c r="X104482" i="1"/>
  <c r="Y104481" i="1"/>
  <c r="X104481" i="1"/>
  <c r="Y104480" i="1"/>
  <c r="X104480" i="1"/>
  <c r="Y104479" i="1"/>
  <c r="X104479" i="1"/>
  <c r="Y104478" i="1"/>
  <c r="X104478" i="1"/>
  <c r="Y104477" i="1"/>
  <c r="X104477" i="1"/>
  <c r="Y104476" i="1"/>
  <c r="X104476" i="1"/>
  <c r="Y104475" i="1"/>
  <c r="X104475" i="1"/>
  <c r="Y104474" i="1"/>
  <c r="X104474" i="1"/>
  <c r="Y104473" i="1"/>
  <c r="X104473" i="1"/>
  <c r="Y104472" i="1"/>
  <c r="X104472" i="1"/>
  <c r="Y104471" i="1"/>
  <c r="X104471" i="1"/>
  <c r="Y104470" i="1"/>
  <c r="X104470" i="1"/>
  <c r="Y104469" i="1"/>
  <c r="X104469" i="1"/>
  <c r="Y104468" i="1"/>
  <c r="X104468" i="1"/>
  <c r="Y104467" i="1"/>
  <c r="X104467" i="1"/>
  <c r="Y104466" i="1"/>
  <c r="X104466" i="1"/>
  <c r="Y104465" i="1"/>
  <c r="X104465" i="1"/>
  <c r="Y104464" i="1"/>
  <c r="X104464" i="1"/>
  <c r="Y104463" i="1"/>
  <c r="X104463" i="1"/>
  <c r="Y104462" i="1"/>
  <c r="X104462" i="1"/>
  <c r="Y104461" i="1"/>
  <c r="X104461" i="1"/>
  <c r="Y104460" i="1"/>
  <c r="X104460" i="1"/>
  <c r="Y104459" i="1"/>
  <c r="X104459" i="1"/>
  <c r="Y104458" i="1"/>
  <c r="X104458" i="1"/>
  <c r="Y104457" i="1"/>
  <c r="X104457" i="1"/>
  <c r="Y104456" i="1"/>
  <c r="X104456" i="1"/>
  <c r="Y104455" i="1"/>
  <c r="X104455" i="1"/>
  <c r="Y104454" i="1"/>
  <c r="X104454" i="1"/>
  <c r="Y104453" i="1"/>
  <c r="X104453" i="1"/>
  <c r="Y104452" i="1"/>
  <c r="X104452" i="1"/>
  <c r="Y104451" i="1"/>
  <c r="X104451" i="1"/>
  <c r="Y104450" i="1"/>
  <c r="X104450" i="1"/>
  <c r="Y104449" i="1"/>
  <c r="X104449" i="1"/>
  <c r="Y104448" i="1"/>
  <c r="X104448" i="1"/>
  <c r="Y104447" i="1"/>
  <c r="X104447" i="1"/>
  <c r="Y104446" i="1"/>
  <c r="X104446" i="1"/>
  <c r="Y104445" i="1"/>
  <c r="X104445" i="1"/>
  <c r="Y104444" i="1"/>
  <c r="X104444" i="1"/>
  <c r="Y104443" i="1"/>
  <c r="X104443" i="1"/>
  <c r="Y104442" i="1"/>
  <c r="X104442" i="1"/>
  <c r="Y104441" i="1"/>
  <c r="X104441" i="1"/>
  <c r="Y104440" i="1"/>
  <c r="X104440" i="1"/>
  <c r="Y104439" i="1"/>
  <c r="X104439" i="1"/>
  <c r="Y104438" i="1"/>
  <c r="X104438" i="1"/>
  <c r="Y104437" i="1"/>
  <c r="X104437" i="1"/>
  <c r="Y104436" i="1"/>
  <c r="X104436" i="1"/>
  <c r="Y104435" i="1"/>
  <c r="X104435" i="1"/>
  <c r="Y104434" i="1"/>
  <c r="X104434" i="1"/>
  <c r="Y104433" i="1"/>
  <c r="X104433" i="1"/>
  <c r="Y104432" i="1"/>
  <c r="X104432" i="1"/>
  <c r="Y104431" i="1"/>
  <c r="X104431" i="1"/>
  <c r="Y104430" i="1"/>
  <c r="X104430" i="1"/>
  <c r="Y104429" i="1"/>
  <c r="X104429" i="1"/>
  <c r="Y104428" i="1"/>
  <c r="X104428" i="1"/>
  <c r="Y104427" i="1"/>
  <c r="X104427" i="1"/>
  <c r="Y104426" i="1"/>
  <c r="X104426" i="1"/>
  <c r="Y104425" i="1"/>
  <c r="X104425" i="1"/>
  <c r="Y104424" i="1"/>
  <c r="X104424" i="1"/>
  <c r="Y104423" i="1"/>
  <c r="X104423" i="1"/>
  <c r="Y104422" i="1"/>
  <c r="X104422" i="1"/>
  <c r="Y104421" i="1"/>
  <c r="X104421" i="1"/>
  <c r="Y104420" i="1"/>
  <c r="X104420" i="1"/>
  <c r="Y104419" i="1"/>
  <c r="X104419" i="1"/>
  <c r="Y104418" i="1"/>
  <c r="X104418" i="1"/>
  <c r="Y104417" i="1"/>
  <c r="X104417" i="1"/>
  <c r="Y104416" i="1"/>
  <c r="X104416" i="1"/>
  <c r="Y104415" i="1"/>
  <c r="X104415" i="1"/>
  <c r="Y104414" i="1"/>
  <c r="X104414" i="1"/>
  <c r="Y104413" i="1"/>
  <c r="X104413" i="1"/>
  <c r="Y104412" i="1"/>
  <c r="X104412" i="1"/>
  <c r="Y104411" i="1"/>
  <c r="X104411" i="1"/>
  <c r="Y104410" i="1"/>
  <c r="X104410" i="1"/>
  <c r="Y104409" i="1"/>
  <c r="X104409" i="1"/>
  <c r="Y104408" i="1"/>
  <c r="X104408" i="1"/>
  <c r="Y104407" i="1"/>
  <c r="X104407" i="1"/>
  <c r="Y104406" i="1"/>
  <c r="X104406" i="1"/>
  <c r="Y104405" i="1"/>
  <c r="X104405" i="1"/>
  <c r="Y104404" i="1"/>
  <c r="X104404" i="1"/>
  <c r="Y104403" i="1"/>
  <c r="X104403" i="1"/>
  <c r="Y104402" i="1"/>
  <c r="X104402" i="1"/>
  <c r="Y104401" i="1"/>
  <c r="X104401" i="1"/>
  <c r="Y104400" i="1"/>
  <c r="X104400" i="1"/>
  <c r="Y104399" i="1"/>
  <c r="X104399" i="1"/>
  <c r="Y104398" i="1"/>
  <c r="X104398" i="1"/>
  <c r="Y104397" i="1"/>
  <c r="X104397" i="1"/>
  <c r="Y104396" i="1"/>
  <c r="X104396" i="1"/>
  <c r="Y104395" i="1"/>
  <c r="X104395" i="1"/>
  <c r="Y104394" i="1"/>
  <c r="X104394" i="1"/>
  <c r="Y104393" i="1"/>
  <c r="X104393" i="1"/>
  <c r="Y104392" i="1"/>
  <c r="X104392" i="1"/>
  <c r="Y104391" i="1"/>
  <c r="X104391" i="1"/>
  <c r="Y104390" i="1"/>
  <c r="X104390" i="1"/>
  <c r="Y104389" i="1"/>
  <c r="X104389" i="1"/>
  <c r="Y104388" i="1"/>
  <c r="X104388" i="1"/>
  <c r="Y104387" i="1"/>
  <c r="X104387" i="1"/>
  <c r="Y104386" i="1"/>
  <c r="X104386" i="1"/>
  <c r="Y104385" i="1"/>
  <c r="X104385" i="1"/>
  <c r="Y104384" i="1"/>
  <c r="X104384" i="1"/>
  <c r="Y104383" i="1"/>
  <c r="X104383" i="1"/>
  <c r="Y104382" i="1"/>
  <c r="X104382" i="1"/>
  <c r="Y104381" i="1"/>
  <c r="X104381" i="1"/>
  <c r="Y104380" i="1"/>
  <c r="X104380" i="1"/>
  <c r="Y104379" i="1"/>
  <c r="X104379" i="1"/>
  <c r="Y104378" i="1"/>
  <c r="X104378" i="1"/>
  <c r="Y104377" i="1"/>
  <c r="X104377" i="1"/>
  <c r="Y104376" i="1"/>
  <c r="X104376" i="1"/>
  <c r="Y104375" i="1"/>
  <c r="X104375" i="1"/>
  <c r="Y104374" i="1"/>
  <c r="X104374" i="1"/>
  <c r="Y104373" i="1"/>
  <c r="X104373" i="1"/>
  <c r="Y104372" i="1"/>
  <c r="X104372" i="1"/>
  <c r="Y104371" i="1"/>
  <c r="X104371" i="1"/>
  <c r="Y104370" i="1"/>
  <c r="X104370" i="1"/>
  <c r="Y104369" i="1"/>
  <c r="X104369" i="1"/>
  <c r="Y104368" i="1"/>
  <c r="X104368" i="1"/>
  <c r="Y104367" i="1"/>
  <c r="X104367" i="1"/>
  <c r="Y104366" i="1"/>
  <c r="X104366" i="1"/>
  <c r="Y104365" i="1"/>
  <c r="X104365" i="1"/>
  <c r="Y104364" i="1"/>
  <c r="X104364" i="1"/>
  <c r="Y104363" i="1"/>
  <c r="X104363" i="1"/>
  <c r="Y104362" i="1"/>
  <c r="X104362" i="1"/>
  <c r="Y104361" i="1"/>
  <c r="X104361" i="1"/>
  <c r="Y104360" i="1"/>
  <c r="X104360" i="1"/>
  <c r="Y104359" i="1"/>
  <c r="X104359" i="1"/>
  <c r="Y104358" i="1"/>
  <c r="X104358" i="1"/>
  <c r="Y104357" i="1"/>
  <c r="X104357" i="1"/>
  <c r="Y104356" i="1"/>
  <c r="X104356" i="1"/>
  <c r="Y104355" i="1"/>
  <c r="X104355" i="1"/>
  <c r="Y104354" i="1"/>
  <c r="X104354" i="1"/>
  <c r="Y104353" i="1"/>
  <c r="X104353" i="1"/>
  <c r="Y104352" i="1"/>
  <c r="X104352" i="1"/>
  <c r="Y104351" i="1"/>
  <c r="X104351" i="1"/>
  <c r="Y104350" i="1"/>
  <c r="X104350" i="1"/>
  <c r="Y104349" i="1"/>
  <c r="X104349" i="1"/>
  <c r="Y104348" i="1"/>
  <c r="X104348" i="1"/>
  <c r="Y104347" i="1"/>
  <c r="X104347" i="1"/>
  <c r="Y104346" i="1"/>
  <c r="X104346" i="1"/>
  <c r="Y104345" i="1"/>
  <c r="X104345" i="1"/>
  <c r="Y104344" i="1"/>
  <c r="X104344" i="1"/>
  <c r="Y104343" i="1"/>
  <c r="X104343" i="1"/>
  <c r="Y104342" i="1"/>
  <c r="X104342" i="1"/>
  <c r="Y104341" i="1"/>
  <c r="X104341" i="1"/>
  <c r="Y104340" i="1"/>
  <c r="X104340" i="1"/>
  <c r="Y104339" i="1"/>
  <c r="X104339" i="1"/>
  <c r="Y104338" i="1"/>
  <c r="X104338" i="1"/>
  <c r="Y104337" i="1"/>
  <c r="X104337" i="1"/>
  <c r="Y104336" i="1"/>
  <c r="X104336" i="1"/>
  <c r="Y104335" i="1"/>
  <c r="X104335" i="1"/>
  <c r="Y104334" i="1"/>
  <c r="X104334" i="1"/>
  <c r="Y104333" i="1"/>
  <c r="X104333" i="1"/>
  <c r="Y104332" i="1"/>
  <c r="X104332" i="1"/>
  <c r="Y104331" i="1"/>
  <c r="X104331" i="1"/>
  <c r="Y104330" i="1"/>
  <c r="X104330" i="1"/>
  <c r="Y104329" i="1"/>
  <c r="X104329" i="1"/>
  <c r="Y104328" i="1"/>
  <c r="X104328" i="1"/>
  <c r="Y104327" i="1"/>
  <c r="X104327" i="1"/>
  <c r="Y104326" i="1"/>
  <c r="X104326" i="1"/>
  <c r="Y104325" i="1"/>
  <c r="X104325" i="1"/>
  <c r="Y104324" i="1"/>
  <c r="X104324" i="1"/>
  <c r="Y104323" i="1"/>
  <c r="X104323" i="1"/>
  <c r="Y104322" i="1"/>
  <c r="X104322" i="1"/>
  <c r="Y104321" i="1"/>
  <c r="X104321" i="1"/>
  <c r="Y104320" i="1"/>
  <c r="X104320" i="1"/>
  <c r="Y104319" i="1"/>
  <c r="X104319" i="1"/>
  <c r="Y104318" i="1"/>
  <c r="X104318" i="1"/>
  <c r="Y104317" i="1"/>
  <c r="X104317" i="1"/>
  <c r="Y104316" i="1"/>
  <c r="X104316" i="1"/>
  <c r="Y104315" i="1"/>
  <c r="X104315" i="1"/>
  <c r="Y104314" i="1"/>
  <c r="X104314" i="1"/>
  <c r="Y104313" i="1"/>
  <c r="X104313" i="1"/>
  <c r="Y104312" i="1"/>
  <c r="X104312" i="1"/>
  <c r="Y104311" i="1"/>
  <c r="X104311" i="1"/>
  <c r="Y104310" i="1"/>
  <c r="X104310" i="1"/>
  <c r="Y104309" i="1"/>
  <c r="X104309" i="1"/>
  <c r="Y104308" i="1"/>
  <c r="X104308" i="1"/>
  <c r="Y104307" i="1"/>
  <c r="X104307" i="1"/>
  <c r="Y104306" i="1"/>
  <c r="X104306" i="1"/>
  <c r="Y104305" i="1"/>
  <c r="X104305" i="1"/>
  <c r="Y104304" i="1"/>
  <c r="X104304" i="1"/>
  <c r="Y104303" i="1"/>
  <c r="X104303" i="1"/>
  <c r="Y104302" i="1"/>
  <c r="X104302" i="1"/>
  <c r="Y104301" i="1"/>
  <c r="X104301" i="1"/>
  <c r="Y104300" i="1"/>
  <c r="X104300" i="1"/>
  <c r="Y104299" i="1"/>
  <c r="X104299" i="1"/>
  <c r="Y104298" i="1"/>
  <c r="X104298" i="1"/>
  <c r="Y104297" i="1"/>
  <c r="X104297" i="1"/>
  <c r="Y104296" i="1"/>
  <c r="X104296" i="1"/>
  <c r="Y104295" i="1"/>
  <c r="X104295" i="1"/>
  <c r="Y104294" i="1"/>
  <c r="X104294" i="1"/>
  <c r="Y104293" i="1"/>
  <c r="X104293" i="1"/>
  <c r="Y104292" i="1"/>
  <c r="X104292" i="1"/>
  <c r="Y104291" i="1"/>
  <c r="X104291" i="1"/>
  <c r="Y104290" i="1"/>
  <c r="X104290" i="1"/>
  <c r="Y104289" i="1"/>
  <c r="X104289" i="1"/>
  <c r="Y104288" i="1"/>
  <c r="X104288" i="1"/>
  <c r="Y104287" i="1"/>
  <c r="X104287" i="1"/>
  <c r="Y104286" i="1"/>
  <c r="X104286" i="1"/>
  <c r="Y104285" i="1"/>
  <c r="X104285" i="1"/>
  <c r="Y104284" i="1"/>
  <c r="X104284" i="1"/>
  <c r="Y104283" i="1"/>
  <c r="X104283" i="1"/>
  <c r="Y104282" i="1"/>
  <c r="X104282" i="1"/>
  <c r="Y104281" i="1"/>
  <c r="X104281" i="1"/>
  <c r="Y104280" i="1"/>
  <c r="X104280" i="1"/>
  <c r="Y104279" i="1"/>
  <c r="X104279" i="1"/>
  <c r="Y104278" i="1"/>
  <c r="X104278" i="1"/>
  <c r="Y104277" i="1"/>
  <c r="X104277" i="1"/>
  <c r="Y104276" i="1"/>
  <c r="X104276" i="1"/>
  <c r="Y104275" i="1"/>
  <c r="X104275" i="1"/>
  <c r="Y104274" i="1"/>
  <c r="X104274" i="1"/>
  <c r="Y104273" i="1"/>
  <c r="X104273" i="1"/>
  <c r="Y104272" i="1"/>
  <c r="X104272" i="1"/>
  <c r="Y104271" i="1"/>
  <c r="X104271" i="1"/>
  <c r="Y104270" i="1"/>
  <c r="X104270" i="1"/>
  <c r="Y104269" i="1"/>
  <c r="X104269" i="1"/>
  <c r="Y104268" i="1"/>
  <c r="X104268" i="1"/>
  <c r="Y104267" i="1"/>
  <c r="X104267" i="1"/>
  <c r="Y104266" i="1"/>
  <c r="X104266" i="1"/>
  <c r="Y104265" i="1"/>
  <c r="X104265" i="1"/>
  <c r="Y104264" i="1"/>
  <c r="X104264" i="1"/>
  <c r="Y104263" i="1"/>
  <c r="X104263" i="1"/>
  <c r="Y104262" i="1"/>
  <c r="X104262" i="1"/>
  <c r="Y104261" i="1"/>
  <c r="X104261" i="1"/>
  <c r="Y104260" i="1"/>
  <c r="X104260" i="1"/>
  <c r="Y104259" i="1"/>
  <c r="X104259" i="1"/>
  <c r="Y104258" i="1"/>
  <c r="X104258" i="1"/>
  <c r="Y104257" i="1"/>
  <c r="X104257" i="1"/>
  <c r="Y104256" i="1"/>
  <c r="X104256" i="1"/>
  <c r="Y104255" i="1"/>
  <c r="X104255" i="1"/>
  <c r="Y104254" i="1"/>
  <c r="X104254" i="1"/>
  <c r="Y104253" i="1"/>
  <c r="X104253" i="1"/>
  <c r="Y104252" i="1"/>
  <c r="X104252" i="1"/>
  <c r="Y104251" i="1"/>
  <c r="X104251" i="1"/>
  <c r="Y104250" i="1"/>
  <c r="X104250" i="1"/>
  <c r="Y104249" i="1"/>
  <c r="X104249" i="1"/>
  <c r="Y104248" i="1"/>
  <c r="X104248" i="1"/>
  <c r="Y104247" i="1"/>
  <c r="X104247" i="1"/>
  <c r="Y104246" i="1"/>
  <c r="X104246" i="1"/>
  <c r="Y104245" i="1"/>
  <c r="X104245" i="1"/>
  <c r="Y104244" i="1"/>
  <c r="X104244" i="1"/>
  <c r="Y104243" i="1"/>
  <c r="X104243" i="1"/>
  <c r="Y104242" i="1"/>
  <c r="X104242" i="1"/>
  <c r="Y104241" i="1"/>
  <c r="X104241" i="1"/>
  <c r="Y104240" i="1"/>
  <c r="X104240" i="1"/>
  <c r="Y104239" i="1"/>
  <c r="X104239" i="1"/>
  <c r="Y104238" i="1"/>
  <c r="X104238" i="1"/>
  <c r="Y104237" i="1"/>
  <c r="X104237" i="1"/>
  <c r="Y104236" i="1"/>
  <c r="X104236" i="1"/>
  <c r="Y104235" i="1"/>
  <c r="X104235" i="1"/>
  <c r="Y104234" i="1"/>
  <c r="X104234" i="1"/>
  <c r="Y104233" i="1"/>
  <c r="X104233" i="1"/>
  <c r="Y104232" i="1"/>
  <c r="X104232" i="1"/>
  <c r="Y104231" i="1"/>
  <c r="X104231" i="1"/>
  <c r="Y104230" i="1"/>
  <c r="X104230" i="1"/>
  <c r="Y104229" i="1"/>
  <c r="X104229" i="1"/>
  <c r="Y104228" i="1"/>
  <c r="X104228" i="1"/>
  <c r="Y104227" i="1"/>
  <c r="X104227" i="1"/>
  <c r="Y104226" i="1"/>
  <c r="X104226" i="1"/>
  <c r="Y104225" i="1"/>
  <c r="X104225" i="1"/>
  <c r="Y104224" i="1"/>
  <c r="X104224" i="1"/>
  <c r="Y104223" i="1"/>
  <c r="X104223" i="1"/>
  <c r="Y104222" i="1"/>
  <c r="X104222" i="1"/>
  <c r="Y104221" i="1"/>
  <c r="X104221" i="1"/>
  <c r="Y104220" i="1"/>
  <c r="X104220" i="1"/>
  <c r="Y104219" i="1"/>
  <c r="X104219" i="1"/>
  <c r="Y104218" i="1"/>
  <c r="X104218" i="1"/>
  <c r="Y104217" i="1"/>
  <c r="X104217" i="1"/>
  <c r="Y104216" i="1"/>
  <c r="X104216" i="1"/>
  <c r="Y104215" i="1"/>
  <c r="X104215" i="1"/>
  <c r="Y104214" i="1"/>
  <c r="X104214" i="1"/>
  <c r="Y104213" i="1"/>
  <c r="X104213" i="1"/>
  <c r="Y104212" i="1"/>
  <c r="X104212" i="1"/>
  <c r="Y104211" i="1"/>
  <c r="X104211" i="1"/>
  <c r="Y104210" i="1"/>
  <c r="X104210" i="1"/>
  <c r="Y104209" i="1"/>
  <c r="X104209" i="1"/>
  <c r="Y104208" i="1"/>
  <c r="X104208" i="1"/>
  <c r="Y104207" i="1"/>
  <c r="X104207" i="1"/>
  <c r="Y104206" i="1"/>
  <c r="X104206" i="1"/>
  <c r="Y104205" i="1"/>
  <c r="X104205" i="1"/>
  <c r="Y104204" i="1"/>
  <c r="X104204" i="1"/>
  <c r="Y104203" i="1"/>
  <c r="X104203" i="1"/>
  <c r="Y104202" i="1"/>
  <c r="X104202" i="1"/>
  <c r="Y104201" i="1"/>
  <c r="X104201" i="1"/>
  <c r="Y104200" i="1"/>
  <c r="X104200" i="1"/>
  <c r="Y104199" i="1"/>
  <c r="X104199" i="1"/>
  <c r="Y104198" i="1"/>
  <c r="X104198" i="1"/>
  <c r="Y104197" i="1"/>
  <c r="X104197" i="1"/>
  <c r="Y104196" i="1"/>
  <c r="X104196" i="1"/>
  <c r="Y104195" i="1"/>
  <c r="X104195" i="1"/>
  <c r="Y104194" i="1"/>
  <c r="X104194" i="1"/>
  <c r="Y104193" i="1"/>
  <c r="X104193" i="1"/>
  <c r="Y104192" i="1"/>
  <c r="X104192" i="1"/>
  <c r="Y104191" i="1"/>
  <c r="X104191" i="1"/>
  <c r="Y104190" i="1"/>
  <c r="X104190" i="1"/>
  <c r="Y104189" i="1"/>
  <c r="X104189" i="1"/>
  <c r="Y104188" i="1"/>
  <c r="X104188" i="1"/>
  <c r="Y104187" i="1"/>
  <c r="X104187" i="1"/>
  <c r="Y104186" i="1"/>
  <c r="X104186" i="1"/>
  <c r="Y104185" i="1"/>
  <c r="X104185" i="1"/>
  <c r="Y104184" i="1"/>
  <c r="X104184" i="1"/>
  <c r="Y104183" i="1"/>
  <c r="X104183" i="1"/>
  <c r="Y104182" i="1"/>
  <c r="X104182" i="1"/>
  <c r="Y104181" i="1"/>
  <c r="X104181" i="1"/>
  <c r="Y104180" i="1"/>
  <c r="X104180" i="1"/>
  <c r="Y104179" i="1"/>
  <c r="X104179" i="1"/>
  <c r="Y104178" i="1"/>
  <c r="X104178" i="1"/>
  <c r="Y104177" i="1"/>
  <c r="X104177" i="1"/>
  <c r="Y104176" i="1"/>
  <c r="X104176" i="1"/>
  <c r="Y104175" i="1"/>
  <c r="X104175" i="1"/>
  <c r="Y104174" i="1"/>
  <c r="X104174" i="1"/>
  <c r="Y104173" i="1"/>
  <c r="X104173" i="1"/>
  <c r="Y104172" i="1"/>
  <c r="X104172" i="1"/>
  <c r="Y104171" i="1"/>
  <c r="X104171" i="1"/>
  <c r="Y104170" i="1"/>
  <c r="X104170" i="1"/>
  <c r="Y104169" i="1"/>
  <c r="X104169" i="1"/>
  <c r="Y104168" i="1"/>
  <c r="X104168" i="1"/>
  <c r="Y104167" i="1"/>
  <c r="X104167" i="1"/>
  <c r="Y104166" i="1"/>
  <c r="X104166" i="1"/>
  <c r="Y104165" i="1"/>
  <c r="X104165" i="1"/>
  <c r="Y104164" i="1"/>
  <c r="X104164" i="1"/>
  <c r="Y104163" i="1"/>
  <c r="X104163" i="1"/>
  <c r="Y104162" i="1"/>
  <c r="X104162" i="1"/>
  <c r="Y104161" i="1"/>
  <c r="X104161" i="1"/>
  <c r="Y104160" i="1"/>
  <c r="X104160" i="1"/>
  <c r="Y104159" i="1"/>
  <c r="X104159" i="1"/>
  <c r="Y104158" i="1"/>
  <c r="X104158" i="1"/>
  <c r="Y104157" i="1"/>
  <c r="X104157" i="1"/>
  <c r="Y104156" i="1"/>
  <c r="X104156" i="1"/>
  <c r="Y104155" i="1"/>
  <c r="X104155" i="1"/>
  <c r="Y104154" i="1"/>
  <c r="X104154" i="1"/>
  <c r="Y104153" i="1"/>
  <c r="X104153" i="1"/>
  <c r="Y104152" i="1"/>
  <c r="X104152" i="1"/>
  <c r="Y104151" i="1"/>
  <c r="X104151" i="1"/>
  <c r="Y104150" i="1"/>
  <c r="X104150" i="1"/>
  <c r="Y104149" i="1"/>
  <c r="X104149" i="1"/>
  <c r="Y104148" i="1"/>
  <c r="X104148" i="1"/>
  <c r="Y104147" i="1"/>
  <c r="X104147" i="1"/>
  <c r="Y104146" i="1"/>
  <c r="X104146" i="1"/>
  <c r="Y104145" i="1"/>
  <c r="X104145" i="1"/>
  <c r="Y104144" i="1"/>
  <c r="X104144" i="1"/>
  <c r="Y104143" i="1"/>
  <c r="X104143" i="1"/>
  <c r="Y104142" i="1"/>
  <c r="X104142" i="1"/>
  <c r="Y104141" i="1"/>
  <c r="X104141" i="1"/>
  <c r="Y104140" i="1"/>
  <c r="X104140" i="1"/>
  <c r="Y104139" i="1"/>
  <c r="X104139" i="1"/>
  <c r="Y104138" i="1"/>
  <c r="X104138" i="1"/>
  <c r="Y104137" i="1"/>
  <c r="X104137" i="1"/>
  <c r="Y104136" i="1"/>
  <c r="X104136" i="1"/>
  <c r="Y104135" i="1"/>
  <c r="X104135" i="1"/>
  <c r="Y104134" i="1"/>
  <c r="X104134" i="1"/>
  <c r="Y104133" i="1"/>
  <c r="X104133" i="1"/>
  <c r="Y104132" i="1"/>
  <c r="X104132" i="1"/>
  <c r="Y104131" i="1"/>
  <c r="X104131" i="1"/>
  <c r="Y104130" i="1"/>
  <c r="X104130" i="1"/>
  <c r="Y104129" i="1"/>
  <c r="X104129" i="1"/>
  <c r="Y104128" i="1"/>
  <c r="X104128" i="1"/>
  <c r="Y104127" i="1"/>
  <c r="X104127" i="1"/>
  <c r="Y104126" i="1"/>
  <c r="X104126" i="1"/>
  <c r="Y104125" i="1"/>
  <c r="X104125" i="1"/>
  <c r="Y104124" i="1"/>
  <c r="X104124" i="1"/>
  <c r="Y104123" i="1"/>
  <c r="X104123" i="1"/>
  <c r="Y104122" i="1"/>
  <c r="X104122" i="1"/>
  <c r="Y104121" i="1"/>
  <c r="X104121" i="1"/>
  <c r="Y104120" i="1"/>
  <c r="X104120" i="1"/>
  <c r="Y104119" i="1"/>
  <c r="X104119" i="1"/>
  <c r="Y104118" i="1"/>
  <c r="X104118" i="1"/>
  <c r="Y104117" i="1"/>
  <c r="X104117" i="1"/>
  <c r="Y104116" i="1"/>
  <c r="X104116" i="1"/>
  <c r="Y104115" i="1"/>
  <c r="X104115" i="1"/>
  <c r="Y104114" i="1"/>
  <c r="X104114" i="1"/>
  <c r="Y104113" i="1"/>
  <c r="X104113" i="1"/>
  <c r="Y104112" i="1"/>
  <c r="X104112" i="1"/>
  <c r="Y104111" i="1"/>
  <c r="X104111" i="1"/>
  <c r="Y104110" i="1"/>
  <c r="X104110" i="1"/>
  <c r="Y104109" i="1"/>
  <c r="X104109" i="1"/>
  <c r="Y104108" i="1"/>
  <c r="X104108" i="1"/>
  <c r="Y104107" i="1"/>
  <c r="X104107" i="1"/>
  <c r="Y104106" i="1"/>
  <c r="X104106" i="1"/>
  <c r="Y104105" i="1"/>
  <c r="X104105" i="1"/>
  <c r="Y104104" i="1"/>
  <c r="X104104" i="1"/>
  <c r="Y104103" i="1"/>
  <c r="X104103" i="1"/>
  <c r="Y104102" i="1"/>
  <c r="X104102" i="1"/>
  <c r="Y104101" i="1"/>
  <c r="X104101" i="1"/>
  <c r="Y104100" i="1"/>
  <c r="X104100" i="1"/>
  <c r="Y104099" i="1"/>
  <c r="X104099" i="1"/>
  <c r="Y104098" i="1"/>
  <c r="X104098" i="1"/>
  <c r="Y104097" i="1"/>
  <c r="X104097" i="1"/>
  <c r="Y104096" i="1"/>
  <c r="X104096" i="1"/>
  <c r="Y104095" i="1"/>
  <c r="X104095" i="1"/>
  <c r="Y104094" i="1"/>
  <c r="X104094" i="1"/>
  <c r="Y104093" i="1"/>
  <c r="X104093" i="1"/>
  <c r="Y104092" i="1"/>
  <c r="X104092" i="1"/>
  <c r="Y104091" i="1"/>
  <c r="X104091" i="1"/>
  <c r="Y104090" i="1"/>
  <c r="X104090" i="1"/>
  <c r="Y104089" i="1"/>
  <c r="X104089" i="1"/>
  <c r="Y104088" i="1"/>
  <c r="X104088" i="1"/>
  <c r="Y104087" i="1"/>
  <c r="X104087" i="1"/>
  <c r="Y104086" i="1"/>
  <c r="X104086" i="1"/>
  <c r="Y104085" i="1"/>
  <c r="X104085" i="1"/>
  <c r="Y104084" i="1"/>
  <c r="X104084" i="1"/>
  <c r="Y104083" i="1"/>
  <c r="X104083" i="1"/>
  <c r="Y104082" i="1"/>
  <c r="X104082" i="1"/>
  <c r="Y104081" i="1"/>
  <c r="X104081" i="1"/>
  <c r="Y104080" i="1"/>
  <c r="X104080" i="1"/>
  <c r="Y104079" i="1"/>
  <c r="X104079" i="1"/>
  <c r="Y104078" i="1"/>
  <c r="X104078" i="1"/>
  <c r="Y104077" i="1"/>
  <c r="X104077" i="1"/>
  <c r="Y104076" i="1"/>
  <c r="X104076" i="1"/>
  <c r="Y104075" i="1"/>
  <c r="X104075" i="1"/>
  <c r="Y104074" i="1"/>
  <c r="X104074" i="1"/>
  <c r="Y104073" i="1"/>
  <c r="X104073" i="1"/>
  <c r="Y104072" i="1"/>
  <c r="X104072" i="1"/>
  <c r="Y104071" i="1"/>
  <c r="X104071" i="1"/>
  <c r="Y104070" i="1"/>
  <c r="X104070" i="1"/>
  <c r="Y104069" i="1"/>
  <c r="X104069" i="1"/>
  <c r="Y104068" i="1"/>
  <c r="X104068" i="1"/>
  <c r="Y104067" i="1"/>
  <c r="X104067" i="1"/>
  <c r="Y104066" i="1"/>
  <c r="X104066" i="1"/>
  <c r="Y104065" i="1"/>
  <c r="X104065" i="1"/>
  <c r="Y104064" i="1"/>
  <c r="X104064" i="1"/>
  <c r="Y104063" i="1"/>
  <c r="X104063" i="1"/>
  <c r="Y104062" i="1"/>
  <c r="X104062" i="1"/>
  <c r="Y104061" i="1"/>
  <c r="X104061" i="1"/>
  <c r="Y104060" i="1"/>
  <c r="X104060" i="1"/>
  <c r="Y104059" i="1"/>
  <c r="X104059" i="1"/>
  <c r="Y104058" i="1"/>
  <c r="X104058" i="1"/>
  <c r="Y104057" i="1"/>
  <c r="X104057" i="1"/>
  <c r="Y104056" i="1"/>
  <c r="X104056" i="1"/>
  <c r="Y104055" i="1"/>
  <c r="X104055" i="1"/>
  <c r="Y104054" i="1"/>
  <c r="X104054" i="1"/>
  <c r="Y104053" i="1"/>
  <c r="X104053" i="1"/>
  <c r="Y104052" i="1"/>
  <c r="X104052" i="1"/>
  <c r="Y104051" i="1"/>
  <c r="X104051" i="1"/>
  <c r="Y104050" i="1"/>
  <c r="X104050" i="1"/>
  <c r="Y104049" i="1"/>
  <c r="X104049" i="1"/>
  <c r="Y104048" i="1"/>
  <c r="X104048" i="1"/>
  <c r="Y104047" i="1"/>
  <c r="X104047" i="1"/>
  <c r="Y104046" i="1"/>
  <c r="X104046" i="1"/>
  <c r="Y104045" i="1"/>
  <c r="X104045" i="1"/>
  <c r="Y104044" i="1"/>
  <c r="X104044" i="1"/>
  <c r="Y104043" i="1"/>
  <c r="X104043" i="1"/>
  <c r="Y104042" i="1"/>
  <c r="X104042" i="1"/>
  <c r="Y104041" i="1"/>
  <c r="X104041" i="1"/>
  <c r="Y104040" i="1"/>
  <c r="X104040" i="1"/>
  <c r="Y104039" i="1"/>
  <c r="X104039" i="1"/>
  <c r="Y104038" i="1"/>
  <c r="X104038" i="1"/>
  <c r="Y104037" i="1"/>
  <c r="X104037" i="1"/>
  <c r="Y104036" i="1"/>
  <c r="X104036" i="1"/>
  <c r="Y104035" i="1"/>
  <c r="X104035" i="1"/>
  <c r="Y104034" i="1"/>
  <c r="X104034" i="1"/>
  <c r="Y104033" i="1"/>
  <c r="X104033" i="1"/>
  <c r="Y104032" i="1"/>
  <c r="X104032" i="1"/>
  <c r="Y104031" i="1"/>
  <c r="X104031" i="1"/>
  <c r="Y104030" i="1"/>
  <c r="X104030" i="1"/>
  <c r="Y104029" i="1"/>
  <c r="X104029" i="1"/>
  <c r="Y104028" i="1"/>
  <c r="X104028" i="1"/>
  <c r="Y104027" i="1"/>
  <c r="X104027" i="1"/>
  <c r="Y104026" i="1"/>
  <c r="X104026" i="1"/>
  <c r="Y104025" i="1"/>
  <c r="X104025" i="1"/>
  <c r="Y104024" i="1"/>
  <c r="X104024" i="1"/>
  <c r="Y104023" i="1"/>
  <c r="X104023" i="1"/>
  <c r="Y104022" i="1"/>
  <c r="X104022" i="1"/>
  <c r="Y104021" i="1"/>
  <c r="X104021" i="1"/>
  <c r="Y104020" i="1"/>
  <c r="X104020" i="1"/>
  <c r="Y104019" i="1"/>
  <c r="X104019" i="1"/>
  <c r="Y104018" i="1"/>
  <c r="X104018" i="1"/>
  <c r="Y104017" i="1"/>
  <c r="X104017" i="1"/>
  <c r="Y104016" i="1"/>
  <c r="X104016" i="1"/>
  <c r="Y104015" i="1"/>
  <c r="X104015" i="1"/>
  <c r="Y104014" i="1"/>
  <c r="X104014" i="1"/>
  <c r="Y104013" i="1"/>
  <c r="X104013" i="1"/>
  <c r="Y104012" i="1"/>
  <c r="X104012" i="1"/>
  <c r="Y104011" i="1"/>
  <c r="X104011" i="1"/>
  <c r="Y104010" i="1"/>
  <c r="X104010" i="1"/>
  <c r="Y104009" i="1"/>
  <c r="X104009" i="1"/>
  <c r="Y104008" i="1"/>
  <c r="X104008" i="1"/>
  <c r="Y104007" i="1"/>
  <c r="X104007" i="1"/>
  <c r="Y104006" i="1"/>
  <c r="X104006" i="1"/>
  <c r="Y104005" i="1"/>
  <c r="X104005" i="1"/>
  <c r="Y104004" i="1"/>
  <c r="X104004" i="1"/>
  <c r="Y104003" i="1"/>
  <c r="X104003" i="1"/>
  <c r="Y104002" i="1"/>
  <c r="X104002" i="1"/>
  <c r="Y104001" i="1"/>
  <c r="X104001" i="1"/>
  <c r="Y104000" i="1"/>
  <c r="X104000" i="1"/>
  <c r="Y103999" i="1"/>
  <c r="X103999" i="1"/>
  <c r="Y103998" i="1"/>
  <c r="X103998" i="1"/>
  <c r="Y103997" i="1"/>
  <c r="X103997" i="1"/>
  <c r="Y103996" i="1"/>
  <c r="X103996" i="1"/>
  <c r="Y103995" i="1"/>
  <c r="X103995" i="1"/>
  <c r="Y103994" i="1"/>
  <c r="X103994" i="1"/>
  <c r="Y103993" i="1"/>
  <c r="X103993" i="1"/>
  <c r="Y103992" i="1"/>
  <c r="X103992" i="1"/>
  <c r="Y103991" i="1"/>
  <c r="X103991" i="1"/>
  <c r="Y103990" i="1"/>
  <c r="X103990" i="1"/>
  <c r="Y103989" i="1"/>
  <c r="X103989" i="1"/>
  <c r="Y103988" i="1"/>
  <c r="X103988" i="1"/>
  <c r="Y103987" i="1"/>
  <c r="X103987" i="1"/>
  <c r="Y103986" i="1"/>
  <c r="X103986" i="1"/>
  <c r="Y103985" i="1"/>
  <c r="X103985" i="1"/>
  <c r="Y103984" i="1"/>
  <c r="X103984" i="1"/>
  <c r="Y103983" i="1"/>
  <c r="X103983" i="1"/>
  <c r="Y103982" i="1"/>
  <c r="X103982" i="1"/>
  <c r="Y103981" i="1"/>
  <c r="X103981" i="1"/>
  <c r="Y103980" i="1"/>
  <c r="X103980" i="1"/>
  <c r="Y103979" i="1"/>
  <c r="X103979" i="1"/>
  <c r="Y103978" i="1"/>
  <c r="X103978" i="1"/>
  <c r="Y103977" i="1"/>
  <c r="X103977" i="1"/>
  <c r="Y103976" i="1"/>
  <c r="X103976" i="1"/>
  <c r="Y103975" i="1"/>
  <c r="X103975" i="1"/>
  <c r="Y103974" i="1"/>
  <c r="X103974" i="1"/>
  <c r="Y103973" i="1"/>
  <c r="X103973" i="1"/>
  <c r="Y103972" i="1"/>
  <c r="X103972" i="1"/>
  <c r="Y103971" i="1"/>
  <c r="X103971" i="1"/>
  <c r="Y103970" i="1"/>
  <c r="X103970" i="1"/>
  <c r="Y103969" i="1"/>
  <c r="X103969" i="1"/>
  <c r="Y103968" i="1"/>
  <c r="X103968" i="1"/>
  <c r="Y103967" i="1"/>
  <c r="X103967" i="1"/>
  <c r="Y103966" i="1"/>
  <c r="X103966" i="1"/>
  <c r="Y103965" i="1"/>
  <c r="X103965" i="1"/>
  <c r="Y103964" i="1"/>
  <c r="X103964" i="1"/>
  <c r="Y103963" i="1"/>
  <c r="X103963" i="1"/>
  <c r="Y103962" i="1"/>
  <c r="X103962" i="1"/>
  <c r="Y103961" i="1"/>
  <c r="X103961" i="1"/>
  <c r="Y103960" i="1"/>
  <c r="X103960" i="1"/>
  <c r="Y103959" i="1"/>
  <c r="X103959" i="1"/>
  <c r="Y103958" i="1"/>
  <c r="X103958" i="1"/>
  <c r="Y103957" i="1"/>
  <c r="X103957" i="1"/>
  <c r="Y103956" i="1"/>
  <c r="X103956" i="1"/>
  <c r="Y103955" i="1"/>
  <c r="X103955" i="1"/>
  <c r="Y103954" i="1"/>
  <c r="X103954" i="1"/>
  <c r="Y103953" i="1"/>
  <c r="X103953" i="1"/>
  <c r="Y103952" i="1"/>
  <c r="X103952" i="1"/>
  <c r="Y103951" i="1"/>
  <c r="X103951" i="1"/>
  <c r="Y103950" i="1"/>
  <c r="X103950" i="1"/>
  <c r="Y103949" i="1"/>
  <c r="X103949" i="1"/>
  <c r="Y103948" i="1"/>
  <c r="X103948" i="1"/>
  <c r="Y103947" i="1"/>
  <c r="X103947" i="1"/>
  <c r="Y103946" i="1"/>
  <c r="X103946" i="1"/>
  <c r="Y103945" i="1"/>
  <c r="X103945" i="1"/>
  <c r="Y103944" i="1"/>
  <c r="X103944" i="1"/>
  <c r="Y103943" i="1"/>
  <c r="X103943" i="1"/>
  <c r="Y103942" i="1"/>
  <c r="X103942" i="1"/>
  <c r="Y103941" i="1"/>
  <c r="X103941" i="1"/>
  <c r="Y103940" i="1"/>
  <c r="X103940" i="1"/>
  <c r="Y103939" i="1"/>
  <c r="X103939" i="1"/>
  <c r="Y103938" i="1"/>
  <c r="X103938" i="1"/>
  <c r="Y103937" i="1"/>
  <c r="X103937" i="1"/>
  <c r="Y103936" i="1"/>
  <c r="X103936" i="1"/>
  <c r="Y103935" i="1"/>
  <c r="X103935" i="1"/>
  <c r="Y103934" i="1"/>
  <c r="X103934" i="1"/>
  <c r="Y103933" i="1"/>
  <c r="X103933" i="1"/>
  <c r="Y103932" i="1"/>
  <c r="X103932" i="1"/>
  <c r="Y103931" i="1"/>
  <c r="X103931" i="1"/>
  <c r="Y103930" i="1"/>
  <c r="X103930" i="1"/>
  <c r="Y103929" i="1"/>
  <c r="X103929" i="1"/>
  <c r="Y103928" i="1"/>
  <c r="X103928" i="1"/>
  <c r="Y103927" i="1"/>
  <c r="X103927" i="1"/>
  <c r="Y103926" i="1"/>
  <c r="X103926" i="1"/>
  <c r="Y103925" i="1"/>
  <c r="X103925" i="1"/>
  <c r="Y103924" i="1"/>
  <c r="X103924" i="1"/>
  <c r="Y103923" i="1"/>
  <c r="X103923" i="1"/>
  <c r="Y103922" i="1"/>
  <c r="X103922" i="1"/>
  <c r="Y103921" i="1"/>
  <c r="X103921" i="1"/>
  <c r="Y103920" i="1"/>
  <c r="X103920" i="1"/>
  <c r="Y103919" i="1"/>
  <c r="X103919" i="1"/>
  <c r="Y103918" i="1"/>
  <c r="X103918" i="1"/>
  <c r="Y103917" i="1"/>
  <c r="X103917" i="1"/>
  <c r="Y103916" i="1"/>
  <c r="X103916" i="1"/>
  <c r="Y103915" i="1"/>
  <c r="X103915" i="1"/>
  <c r="Y103914" i="1"/>
  <c r="X103914" i="1"/>
  <c r="Y103913" i="1"/>
  <c r="X103913" i="1"/>
  <c r="Y103912" i="1"/>
  <c r="X103912" i="1"/>
  <c r="Y103911" i="1"/>
  <c r="X103911" i="1"/>
  <c r="Y103910" i="1"/>
  <c r="X103910" i="1"/>
  <c r="Y103909" i="1"/>
  <c r="X103909" i="1"/>
  <c r="Y103908" i="1"/>
  <c r="X103908" i="1"/>
  <c r="Y103907" i="1"/>
  <c r="X103907" i="1"/>
  <c r="Y103906" i="1"/>
  <c r="X103906" i="1"/>
  <c r="Y103905" i="1"/>
  <c r="X103905" i="1"/>
  <c r="Y103904" i="1"/>
  <c r="X103904" i="1"/>
  <c r="Y103903" i="1"/>
  <c r="X103903" i="1"/>
  <c r="Y103902" i="1"/>
  <c r="X103902" i="1"/>
  <c r="Y103901" i="1"/>
  <c r="X103901" i="1"/>
  <c r="Y103900" i="1"/>
  <c r="X103900" i="1"/>
  <c r="Y103899" i="1"/>
  <c r="X103899" i="1"/>
  <c r="Y103898" i="1"/>
  <c r="X103898" i="1"/>
  <c r="Y103897" i="1"/>
  <c r="X103897" i="1"/>
  <c r="Y103896" i="1"/>
  <c r="X103896" i="1"/>
  <c r="Y103895" i="1"/>
  <c r="X103895" i="1"/>
  <c r="Y103894" i="1"/>
  <c r="X103894" i="1"/>
  <c r="Y103893" i="1"/>
  <c r="X103893" i="1"/>
  <c r="Y103892" i="1"/>
  <c r="X103892" i="1"/>
  <c r="Y103891" i="1"/>
  <c r="X103891" i="1"/>
  <c r="Y103890" i="1"/>
  <c r="X103890" i="1"/>
  <c r="Y103889" i="1"/>
  <c r="X103889" i="1"/>
  <c r="Y103888" i="1"/>
  <c r="X103888" i="1"/>
  <c r="Y103887" i="1"/>
  <c r="X103887" i="1"/>
  <c r="Y103886" i="1"/>
  <c r="X103886" i="1"/>
  <c r="Y103885" i="1"/>
  <c r="X103885" i="1"/>
  <c r="Y103884" i="1"/>
  <c r="X103884" i="1"/>
  <c r="Y103883" i="1"/>
  <c r="X103883" i="1"/>
  <c r="Y103882" i="1"/>
  <c r="X103882" i="1"/>
  <c r="Y103881" i="1"/>
  <c r="X103881" i="1"/>
  <c r="Y103880" i="1"/>
  <c r="X103880" i="1"/>
  <c r="Y103879" i="1"/>
  <c r="X103879" i="1"/>
  <c r="Y103878" i="1"/>
  <c r="X103878" i="1"/>
  <c r="Y103877" i="1"/>
  <c r="X103877" i="1"/>
  <c r="Y103876" i="1"/>
  <c r="X103876" i="1"/>
  <c r="Y103875" i="1"/>
  <c r="X103875" i="1"/>
  <c r="Y103874" i="1"/>
  <c r="X103874" i="1"/>
  <c r="Y103873" i="1"/>
  <c r="X103873" i="1"/>
  <c r="Y103872" i="1"/>
  <c r="X103872" i="1"/>
  <c r="Y103871" i="1"/>
  <c r="X103871" i="1"/>
  <c r="Y103870" i="1"/>
  <c r="X103870" i="1"/>
  <c r="Y103869" i="1"/>
  <c r="X103869" i="1"/>
  <c r="Y103868" i="1"/>
  <c r="X103868" i="1"/>
  <c r="Y103867" i="1"/>
  <c r="X103867" i="1"/>
  <c r="Y103866" i="1"/>
  <c r="X103866" i="1"/>
  <c r="Y103865" i="1"/>
  <c r="X103865" i="1"/>
  <c r="Y103864" i="1"/>
  <c r="X103864" i="1"/>
  <c r="Y103863" i="1"/>
  <c r="X103863" i="1"/>
  <c r="Y103862" i="1"/>
  <c r="X103862" i="1"/>
  <c r="Y103861" i="1"/>
  <c r="X103861" i="1"/>
  <c r="Y103860" i="1"/>
  <c r="X103860" i="1"/>
  <c r="Y103859" i="1"/>
  <c r="X103859" i="1"/>
  <c r="Y103858" i="1"/>
  <c r="X103858" i="1"/>
  <c r="Y103857" i="1"/>
  <c r="X103857" i="1"/>
  <c r="Y103856" i="1"/>
  <c r="X103856" i="1"/>
  <c r="Y103855" i="1"/>
  <c r="X103855" i="1"/>
  <c r="Y103854" i="1"/>
  <c r="X103854" i="1"/>
  <c r="Y103853" i="1"/>
  <c r="X103853" i="1"/>
  <c r="Y103852" i="1"/>
  <c r="X103852" i="1"/>
  <c r="Y103851" i="1"/>
  <c r="X103851" i="1"/>
  <c r="Y103850" i="1"/>
  <c r="X103850" i="1"/>
  <c r="Y103849" i="1"/>
  <c r="X103849" i="1"/>
  <c r="Y103848" i="1"/>
  <c r="X103848" i="1"/>
  <c r="Y103847" i="1"/>
  <c r="X103847" i="1"/>
  <c r="Y103846" i="1"/>
  <c r="X103846" i="1"/>
  <c r="Y103845" i="1"/>
  <c r="X103845" i="1"/>
  <c r="Y103844" i="1"/>
  <c r="X103844" i="1"/>
  <c r="Y103843" i="1"/>
  <c r="X103843" i="1"/>
  <c r="Y103842" i="1"/>
  <c r="X103842" i="1"/>
  <c r="Y103841" i="1"/>
  <c r="X103841" i="1"/>
  <c r="Y103840" i="1"/>
  <c r="X103840" i="1"/>
  <c r="Y103839" i="1"/>
  <c r="X103839" i="1"/>
  <c r="Y103838" i="1"/>
  <c r="X103838" i="1"/>
  <c r="Y103837" i="1"/>
  <c r="X103837" i="1"/>
  <c r="Y103836" i="1"/>
  <c r="X103836" i="1"/>
  <c r="Y103835" i="1"/>
  <c r="X103835" i="1"/>
  <c r="Y103834" i="1"/>
  <c r="X103834" i="1"/>
  <c r="Y103833" i="1"/>
  <c r="X103833" i="1"/>
  <c r="Y103832" i="1"/>
  <c r="X103832" i="1"/>
  <c r="Y103831" i="1"/>
  <c r="X103831" i="1"/>
  <c r="Y103830" i="1"/>
  <c r="X103830" i="1"/>
  <c r="Y103829" i="1"/>
  <c r="X103829" i="1"/>
  <c r="Y103828" i="1"/>
  <c r="X103828" i="1"/>
  <c r="Y103827" i="1"/>
  <c r="X103827" i="1"/>
  <c r="Y103826" i="1"/>
  <c r="X103826" i="1"/>
  <c r="Y103825" i="1"/>
  <c r="X103825" i="1"/>
  <c r="Y103824" i="1"/>
  <c r="X103824" i="1"/>
  <c r="Y103823" i="1"/>
  <c r="X103823" i="1"/>
  <c r="Y103822" i="1"/>
  <c r="X103822" i="1"/>
  <c r="Y103821" i="1"/>
  <c r="X103821" i="1"/>
  <c r="Y103820" i="1"/>
  <c r="X103820" i="1"/>
  <c r="Y103819" i="1"/>
  <c r="X103819" i="1"/>
  <c r="Y103818" i="1"/>
  <c r="X103818" i="1"/>
  <c r="Y103817" i="1"/>
  <c r="X103817" i="1"/>
  <c r="Y103816" i="1"/>
  <c r="X103816" i="1"/>
  <c r="Y103815" i="1"/>
  <c r="X103815" i="1"/>
  <c r="Y103814" i="1"/>
  <c r="X103814" i="1"/>
  <c r="Y103813" i="1"/>
  <c r="X103813" i="1"/>
  <c r="Y103812" i="1"/>
  <c r="X103812" i="1"/>
  <c r="Y103811" i="1"/>
  <c r="X103811" i="1"/>
  <c r="Y103810" i="1"/>
  <c r="X103810" i="1"/>
  <c r="Y103809" i="1"/>
  <c r="X103809" i="1"/>
  <c r="Y103808" i="1"/>
  <c r="X103808" i="1"/>
  <c r="Y103807" i="1"/>
  <c r="X103807" i="1"/>
  <c r="Y103806" i="1"/>
  <c r="X103806" i="1"/>
  <c r="Y103805" i="1"/>
  <c r="X103805" i="1"/>
  <c r="Y103804" i="1"/>
  <c r="X103804" i="1"/>
  <c r="Y103803" i="1"/>
  <c r="X103803" i="1"/>
  <c r="Y103802" i="1"/>
  <c r="X103802" i="1"/>
  <c r="Y103801" i="1"/>
  <c r="X103801" i="1"/>
  <c r="Y103800" i="1"/>
  <c r="X103800" i="1"/>
  <c r="Y103799" i="1"/>
  <c r="X103799" i="1"/>
  <c r="Y103798" i="1"/>
  <c r="X103798" i="1"/>
  <c r="Y103797" i="1"/>
  <c r="X103797" i="1"/>
  <c r="Y103796" i="1"/>
  <c r="X103796" i="1"/>
  <c r="Y103795" i="1"/>
  <c r="X103795" i="1"/>
  <c r="Y103794" i="1"/>
  <c r="X103794" i="1"/>
  <c r="Y103793" i="1"/>
  <c r="X103793" i="1"/>
  <c r="Y103792" i="1"/>
  <c r="X103792" i="1"/>
  <c r="Y103791" i="1"/>
  <c r="X103791" i="1"/>
  <c r="Y103790" i="1"/>
  <c r="X103790" i="1"/>
  <c r="Y103789" i="1"/>
  <c r="X103789" i="1"/>
  <c r="Y103788" i="1"/>
  <c r="X103788" i="1"/>
  <c r="Y103787" i="1"/>
  <c r="X103787" i="1"/>
  <c r="Y103786" i="1"/>
  <c r="X103786" i="1"/>
  <c r="Y103785" i="1"/>
  <c r="X103785" i="1"/>
  <c r="Y103784" i="1"/>
  <c r="X103784" i="1"/>
  <c r="Y103783" i="1"/>
  <c r="X103783" i="1"/>
  <c r="Y103782" i="1"/>
  <c r="X103782" i="1"/>
  <c r="Y103781" i="1"/>
  <c r="X103781" i="1"/>
  <c r="Y103780" i="1"/>
  <c r="X103780" i="1"/>
  <c r="Y103779" i="1"/>
  <c r="X103779" i="1"/>
  <c r="Y103778" i="1"/>
  <c r="X103778" i="1"/>
  <c r="Y103777" i="1"/>
  <c r="X103777" i="1"/>
  <c r="Y103776" i="1"/>
  <c r="X103776" i="1"/>
  <c r="Y103775" i="1"/>
  <c r="X103775" i="1"/>
  <c r="Y103774" i="1"/>
  <c r="X103774" i="1"/>
  <c r="Y103773" i="1"/>
  <c r="X103773" i="1"/>
  <c r="Y103772" i="1"/>
  <c r="X103772" i="1"/>
  <c r="Y103771" i="1"/>
  <c r="X103771" i="1"/>
  <c r="Y103770" i="1"/>
  <c r="X103770" i="1"/>
  <c r="Y103769" i="1"/>
  <c r="X103769" i="1"/>
  <c r="Y103768" i="1"/>
  <c r="X103768" i="1"/>
  <c r="Y103767" i="1"/>
  <c r="X103767" i="1"/>
  <c r="Y103766" i="1"/>
  <c r="X103766" i="1"/>
  <c r="Y103765" i="1"/>
  <c r="X103765" i="1"/>
  <c r="Y103764" i="1"/>
  <c r="X103764" i="1"/>
  <c r="Y103763" i="1"/>
  <c r="X103763" i="1"/>
  <c r="Y103762" i="1"/>
  <c r="X103762" i="1"/>
  <c r="Y103761" i="1"/>
  <c r="X103761" i="1"/>
  <c r="Y103760" i="1"/>
  <c r="X103760" i="1"/>
  <c r="Y103759" i="1"/>
  <c r="X103759" i="1"/>
  <c r="Y103758" i="1"/>
  <c r="X103758" i="1"/>
  <c r="Y103757" i="1"/>
  <c r="X103757" i="1"/>
  <c r="Y103756" i="1"/>
  <c r="X103756" i="1"/>
  <c r="Y103755" i="1"/>
  <c r="X103755" i="1"/>
  <c r="Y103754" i="1"/>
  <c r="X103754" i="1"/>
  <c r="Y103753" i="1"/>
  <c r="X103753" i="1"/>
  <c r="Y103752" i="1"/>
  <c r="X103752" i="1"/>
  <c r="Y103751" i="1"/>
  <c r="X103751" i="1"/>
  <c r="Y103750" i="1"/>
  <c r="X103750" i="1"/>
  <c r="Y103749" i="1"/>
  <c r="X103749" i="1"/>
  <c r="Y103748" i="1"/>
  <c r="X103748" i="1"/>
  <c r="Y103747" i="1"/>
  <c r="X103747" i="1"/>
  <c r="Y103746" i="1"/>
  <c r="X103746" i="1"/>
  <c r="Y103745" i="1"/>
  <c r="X103745" i="1"/>
  <c r="Y103744" i="1"/>
  <c r="X103744" i="1"/>
  <c r="Y103743" i="1"/>
  <c r="X103743" i="1"/>
  <c r="Y103742" i="1"/>
  <c r="X103742" i="1"/>
  <c r="Y103741" i="1"/>
  <c r="X103741" i="1"/>
  <c r="Y103740" i="1"/>
  <c r="X103740" i="1"/>
  <c r="Y103739" i="1"/>
  <c r="X103739" i="1"/>
  <c r="Y103738" i="1"/>
  <c r="X103738" i="1"/>
  <c r="Y103737" i="1"/>
  <c r="X103737" i="1"/>
  <c r="Y103736" i="1"/>
  <c r="X103736" i="1"/>
  <c r="Y103735" i="1"/>
  <c r="X103735" i="1"/>
  <c r="Y103734" i="1"/>
  <c r="X103734" i="1"/>
  <c r="Y103733" i="1"/>
  <c r="X103733" i="1"/>
  <c r="Y103732" i="1"/>
  <c r="X103732" i="1"/>
  <c r="Y103731" i="1"/>
  <c r="X103731" i="1"/>
  <c r="Y103730" i="1"/>
  <c r="X103730" i="1"/>
  <c r="Y103729" i="1"/>
  <c r="X103729" i="1"/>
  <c r="Y103728" i="1"/>
  <c r="X103728" i="1"/>
  <c r="Y103727" i="1"/>
  <c r="X103727" i="1"/>
  <c r="Y103726" i="1"/>
  <c r="X103726" i="1"/>
  <c r="Y103725" i="1"/>
  <c r="X103725" i="1"/>
  <c r="Y103724" i="1"/>
  <c r="X103724" i="1"/>
  <c r="Y103723" i="1"/>
  <c r="X103723" i="1"/>
  <c r="Y103722" i="1"/>
  <c r="X103722" i="1"/>
  <c r="Y103721" i="1"/>
  <c r="X103721" i="1"/>
  <c r="Y103720" i="1"/>
  <c r="X103720" i="1"/>
  <c r="Y103719" i="1"/>
  <c r="X103719" i="1"/>
  <c r="Y103718" i="1"/>
  <c r="X103718" i="1"/>
  <c r="Y103717" i="1"/>
  <c r="X103717" i="1"/>
  <c r="Y103716" i="1"/>
  <c r="X103716" i="1"/>
  <c r="Y103715" i="1"/>
  <c r="X103715" i="1"/>
  <c r="Y103714" i="1"/>
  <c r="X103714" i="1"/>
  <c r="Y103713" i="1"/>
  <c r="X103713" i="1"/>
  <c r="Y103712" i="1"/>
  <c r="X103712" i="1"/>
  <c r="Y103711" i="1"/>
  <c r="X103711" i="1"/>
  <c r="Y103710" i="1"/>
  <c r="X103710" i="1"/>
  <c r="Y103709" i="1"/>
  <c r="X103709" i="1"/>
  <c r="Y103708" i="1"/>
  <c r="X103708" i="1"/>
  <c r="Y103707" i="1"/>
  <c r="X103707" i="1"/>
  <c r="Y103706" i="1"/>
  <c r="X103706" i="1"/>
  <c r="Y103705" i="1"/>
  <c r="X103705" i="1"/>
  <c r="Y103704" i="1"/>
  <c r="X103704" i="1"/>
  <c r="Y103703" i="1"/>
  <c r="X103703" i="1"/>
  <c r="Y103702" i="1"/>
  <c r="X103702" i="1"/>
  <c r="Y103701" i="1"/>
  <c r="X103701" i="1"/>
  <c r="Y103700" i="1"/>
  <c r="X103700" i="1"/>
  <c r="Y103699" i="1"/>
  <c r="X103699" i="1"/>
  <c r="Y103698" i="1"/>
  <c r="X103698" i="1"/>
  <c r="Y103697" i="1"/>
  <c r="X103697" i="1"/>
  <c r="Y103696" i="1"/>
  <c r="X103696" i="1"/>
  <c r="Y103695" i="1"/>
  <c r="X103695" i="1"/>
  <c r="Y103694" i="1"/>
  <c r="X103694" i="1"/>
  <c r="Y103693" i="1"/>
  <c r="X103693" i="1"/>
  <c r="Y103692" i="1"/>
  <c r="X103692" i="1"/>
  <c r="Y103691" i="1"/>
  <c r="X103691" i="1"/>
  <c r="Y103690" i="1"/>
  <c r="X103690" i="1"/>
  <c r="Y103689" i="1"/>
  <c r="X103689" i="1"/>
  <c r="Y103688" i="1"/>
  <c r="X103688" i="1"/>
  <c r="Y103687" i="1"/>
  <c r="X103687" i="1"/>
  <c r="Y103686" i="1"/>
  <c r="X103686" i="1"/>
  <c r="Y103685" i="1"/>
  <c r="X103685" i="1"/>
  <c r="Y103684" i="1"/>
  <c r="X103684" i="1"/>
  <c r="Y103683" i="1"/>
  <c r="X103683" i="1"/>
  <c r="Y103682" i="1"/>
  <c r="X103682" i="1"/>
  <c r="Y103681" i="1"/>
  <c r="X103681" i="1"/>
  <c r="Y103680" i="1"/>
  <c r="X103680" i="1"/>
  <c r="Y103679" i="1"/>
  <c r="X103679" i="1"/>
  <c r="Y103678" i="1"/>
  <c r="X103678" i="1"/>
  <c r="Y103677" i="1"/>
  <c r="X103677" i="1"/>
  <c r="Y103676" i="1"/>
  <c r="X103676" i="1"/>
  <c r="Y103675" i="1"/>
  <c r="X103675" i="1"/>
  <c r="Y103674" i="1"/>
  <c r="X103674" i="1"/>
  <c r="Y103673" i="1"/>
  <c r="X103673" i="1"/>
  <c r="Y103672" i="1"/>
  <c r="X103672" i="1"/>
  <c r="Y103671" i="1"/>
  <c r="X103671" i="1"/>
  <c r="Y103670" i="1"/>
  <c r="X103670" i="1"/>
  <c r="Y103669" i="1"/>
  <c r="X103669" i="1"/>
  <c r="Y103668" i="1"/>
  <c r="X103668" i="1"/>
  <c r="Y103667" i="1"/>
  <c r="X103667" i="1"/>
  <c r="Y103666" i="1"/>
  <c r="X103666" i="1"/>
  <c r="Y103665" i="1"/>
  <c r="X103665" i="1"/>
  <c r="Y103664" i="1"/>
  <c r="X103664" i="1"/>
  <c r="Y103663" i="1"/>
  <c r="X103663" i="1"/>
  <c r="Y103662" i="1"/>
  <c r="X103662" i="1"/>
  <c r="Y103661" i="1"/>
  <c r="X103661" i="1"/>
  <c r="Y103660" i="1"/>
  <c r="X103660" i="1"/>
  <c r="Y103659" i="1"/>
  <c r="X103659" i="1"/>
  <c r="Y103658" i="1"/>
  <c r="X103658" i="1"/>
  <c r="Y103657" i="1"/>
  <c r="X103657" i="1"/>
  <c r="Y103656" i="1"/>
  <c r="X103656" i="1"/>
  <c r="Y103655" i="1"/>
  <c r="X103655" i="1"/>
  <c r="Y103654" i="1"/>
  <c r="X103654" i="1"/>
  <c r="Y103653" i="1"/>
  <c r="X103653" i="1"/>
  <c r="Y103652" i="1"/>
  <c r="X103652" i="1"/>
  <c r="Y103651" i="1"/>
  <c r="X103651" i="1"/>
  <c r="Y103650" i="1"/>
  <c r="X103650" i="1"/>
  <c r="Y103649" i="1"/>
  <c r="X103649" i="1"/>
  <c r="Y103648" i="1"/>
  <c r="X103648" i="1"/>
  <c r="Y103647" i="1"/>
  <c r="X103647" i="1"/>
  <c r="Y103646" i="1"/>
  <c r="X103646" i="1"/>
  <c r="Y103645" i="1"/>
  <c r="X103645" i="1"/>
  <c r="Y103644" i="1"/>
  <c r="X103644" i="1"/>
  <c r="Y103643" i="1"/>
  <c r="X103643" i="1"/>
  <c r="Y103642" i="1"/>
  <c r="X103642" i="1"/>
  <c r="Y103641" i="1"/>
  <c r="X103641" i="1"/>
  <c r="Y103640" i="1"/>
  <c r="X103640" i="1"/>
  <c r="Y103639" i="1"/>
  <c r="X103639" i="1"/>
  <c r="Y103638" i="1"/>
  <c r="X103638" i="1"/>
  <c r="Y103637" i="1"/>
  <c r="X103637" i="1"/>
  <c r="Y103636" i="1"/>
  <c r="X103636" i="1"/>
  <c r="Y103635" i="1"/>
  <c r="X103635" i="1"/>
  <c r="Y103634" i="1"/>
  <c r="X103634" i="1"/>
  <c r="Y103633" i="1"/>
  <c r="X103633" i="1"/>
  <c r="Y103632" i="1"/>
  <c r="X103632" i="1"/>
  <c r="Y103631" i="1"/>
  <c r="X103631" i="1"/>
  <c r="Y103630" i="1"/>
  <c r="X103630" i="1"/>
  <c r="Y103629" i="1"/>
  <c r="X103629" i="1"/>
  <c r="Y103628" i="1"/>
  <c r="X103628" i="1"/>
  <c r="Y103627" i="1"/>
  <c r="X103627" i="1"/>
  <c r="Y103626" i="1"/>
  <c r="X103626" i="1"/>
  <c r="Y103625" i="1"/>
  <c r="X103625" i="1"/>
  <c r="Y103624" i="1"/>
  <c r="X103624" i="1"/>
  <c r="Y103623" i="1"/>
  <c r="X103623" i="1"/>
  <c r="Y103622" i="1"/>
  <c r="X103622" i="1"/>
  <c r="Y103621" i="1"/>
  <c r="X103621" i="1"/>
  <c r="Y103620" i="1"/>
  <c r="X103620" i="1"/>
  <c r="Y103619" i="1"/>
  <c r="X103619" i="1"/>
  <c r="Y103618" i="1"/>
  <c r="X103618" i="1"/>
  <c r="Y103617" i="1"/>
  <c r="X103617" i="1"/>
  <c r="Y103616" i="1"/>
  <c r="X103616" i="1"/>
  <c r="Y103615" i="1"/>
  <c r="X103615" i="1"/>
  <c r="Y103614" i="1"/>
  <c r="X103614" i="1"/>
  <c r="Y103613" i="1"/>
  <c r="X103613" i="1"/>
  <c r="Y103612" i="1"/>
  <c r="X103612" i="1"/>
  <c r="Y103611" i="1"/>
  <c r="X103611" i="1"/>
  <c r="Y103610" i="1"/>
  <c r="X103610" i="1"/>
  <c r="Y103609" i="1"/>
  <c r="X103609" i="1"/>
  <c r="Y103608" i="1"/>
  <c r="X103608" i="1"/>
  <c r="Y103607" i="1"/>
  <c r="X103607" i="1"/>
  <c r="Y103606" i="1"/>
  <c r="X103606" i="1"/>
  <c r="Y103605" i="1"/>
  <c r="X103605" i="1"/>
  <c r="Y103604" i="1"/>
  <c r="X103604" i="1"/>
  <c r="Y103603" i="1"/>
  <c r="X103603" i="1"/>
  <c r="Y103602" i="1"/>
  <c r="X103602" i="1"/>
  <c r="Y103601" i="1"/>
  <c r="X103601" i="1"/>
  <c r="Y103600" i="1"/>
  <c r="X103600" i="1"/>
  <c r="Y103599" i="1"/>
  <c r="X103599" i="1"/>
  <c r="Y103598" i="1"/>
  <c r="X103598" i="1"/>
  <c r="Y103597" i="1"/>
  <c r="X103597" i="1"/>
  <c r="Y103596" i="1"/>
  <c r="X103596" i="1"/>
  <c r="Y103595" i="1"/>
  <c r="X103595" i="1"/>
  <c r="Y103594" i="1"/>
  <c r="X103594" i="1"/>
  <c r="Y103593" i="1"/>
  <c r="X103593" i="1"/>
  <c r="Y103592" i="1"/>
  <c r="X103592" i="1"/>
  <c r="Y103591" i="1"/>
  <c r="X103591" i="1"/>
  <c r="Y103590" i="1"/>
  <c r="X103590" i="1"/>
  <c r="Y103589" i="1"/>
  <c r="X103589" i="1"/>
  <c r="Y103588" i="1"/>
  <c r="X103588" i="1"/>
  <c r="Y103587" i="1"/>
  <c r="X103587" i="1"/>
  <c r="Y103586" i="1"/>
  <c r="X103586" i="1"/>
  <c r="Y103585" i="1"/>
  <c r="X103585" i="1"/>
  <c r="Y103584" i="1"/>
  <c r="X103584" i="1"/>
  <c r="Y103583" i="1"/>
  <c r="X103583" i="1"/>
  <c r="Y103582" i="1"/>
  <c r="X103582" i="1"/>
  <c r="Y103581" i="1"/>
  <c r="X103581" i="1"/>
  <c r="Y103580" i="1"/>
  <c r="X103580" i="1"/>
  <c r="Y103579" i="1"/>
  <c r="X103579" i="1"/>
  <c r="Y103578" i="1"/>
  <c r="X103578" i="1"/>
  <c r="Y103577" i="1"/>
  <c r="X103577" i="1"/>
  <c r="Y103576" i="1"/>
  <c r="X103576" i="1"/>
  <c r="Y103575" i="1"/>
  <c r="X103575" i="1"/>
  <c r="Y103574" i="1"/>
  <c r="X103574" i="1"/>
  <c r="Y103573" i="1"/>
  <c r="X103573" i="1"/>
  <c r="Y103572" i="1"/>
  <c r="X103572" i="1"/>
  <c r="Y103571" i="1"/>
  <c r="X103571" i="1"/>
  <c r="Y103570" i="1"/>
  <c r="X103570" i="1"/>
  <c r="Y103569" i="1"/>
  <c r="X103569" i="1"/>
  <c r="Y103568" i="1"/>
  <c r="X103568" i="1"/>
  <c r="Y103567" i="1"/>
  <c r="X103567" i="1"/>
  <c r="Y103566" i="1"/>
  <c r="X103566" i="1"/>
  <c r="Y103565" i="1"/>
  <c r="X103565" i="1"/>
  <c r="Y103564" i="1"/>
  <c r="X103564" i="1"/>
  <c r="Y103563" i="1"/>
  <c r="X103563" i="1"/>
  <c r="Y103562" i="1"/>
  <c r="X103562" i="1"/>
  <c r="Y103561" i="1"/>
  <c r="X103561" i="1"/>
  <c r="Y103560" i="1"/>
  <c r="X103560" i="1"/>
  <c r="Y103559" i="1"/>
  <c r="X103559" i="1"/>
  <c r="Y103558" i="1"/>
  <c r="X103558" i="1"/>
  <c r="Y103557" i="1"/>
  <c r="X103557" i="1"/>
  <c r="Y103556" i="1"/>
  <c r="X103556" i="1"/>
  <c r="Y103555" i="1"/>
  <c r="X103555" i="1"/>
  <c r="Y103554" i="1"/>
  <c r="X103554" i="1"/>
  <c r="Y103553" i="1"/>
  <c r="X103553" i="1"/>
  <c r="Y103552" i="1"/>
  <c r="X103552" i="1"/>
  <c r="Y103551" i="1"/>
  <c r="X103551" i="1"/>
  <c r="Y103550" i="1"/>
  <c r="X103550" i="1"/>
  <c r="Y103549" i="1"/>
  <c r="X103549" i="1"/>
  <c r="Y103548" i="1"/>
  <c r="X103548" i="1"/>
  <c r="Y103547" i="1"/>
  <c r="X103547" i="1"/>
  <c r="Y103546" i="1"/>
  <c r="X103546" i="1"/>
  <c r="Y103545" i="1"/>
  <c r="X103545" i="1"/>
  <c r="Y103544" i="1"/>
  <c r="X103544" i="1"/>
  <c r="Y103543" i="1"/>
  <c r="X103543" i="1"/>
  <c r="Y103542" i="1"/>
  <c r="X103542" i="1"/>
  <c r="Y103541" i="1"/>
  <c r="X103541" i="1"/>
  <c r="Y103540" i="1"/>
  <c r="X103540" i="1"/>
  <c r="Y103539" i="1"/>
  <c r="X103539" i="1"/>
  <c r="Y103538" i="1"/>
  <c r="X103538" i="1"/>
  <c r="Y103537" i="1"/>
  <c r="X103537" i="1"/>
  <c r="Y103536" i="1"/>
  <c r="X103536" i="1"/>
  <c r="Y103535" i="1"/>
  <c r="X103535" i="1"/>
  <c r="Y103534" i="1"/>
  <c r="X103534" i="1"/>
  <c r="Y103533" i="1"/>
  <c r="X103533" i="1"/>
  <c r="Y103532" i="1"/>
  <c r="X103532" i="1"/>
  <c r="Y103531" i="1"/>
  <c r="X103531" i="1"/>
  <c r="Y103530" i="1"/>
  <c r="X103530" i="1"/>
  <c r="Y103529" i="1"/>
  <c r="X103529" i="1"/>
  <c r="Y103528" i="1"/>
  <c r="X103528" i="1"/>
  <c r="Y103527" i="1"/>
  <c r="X103527" i="1"/>
  <c r="Y103526" i="1"/>
  <c r="X103526" i="1"/>
  <c r="Y103525" i="1"/>
  <c r="X103525" i="1"/>
  <c r="Y103524" i="1"/>
  <c r="X103524" i="1"/>
  <c r="Y103523" i="1"/>
  <c r="X103523" i="1"/>
  <c r="Y103522" i="1"/>
  <c r="X103522" i="1"/>
  <c r="Y103521" i="1"/>
  <c r="X103521" i="1"/>
  <c r="Y103520" i="1"/>
  <c r="X103520" i="1"/>
  <c r="Y103519" i="1"/>
  <c r="X103519" i="1"/>
  <c r="Y103518" i="1"/>
  <c r="X103518" i="1"/>
  <c r="Y103517" i="1"/>
  <c r="X103517" i="1"/>
  <c r="Y103516" i="1"/>
  <c r="X103516" i="1"/>
  <c r="Y103515" i="1"/>
  <c r="X103515" i="1"/>
  <c r="Y103514" i="1"/>
  <c r="X103514" i="1"/>
  <c r="Y103513" i="1"/>
  <c r="X103513" i="1"/>
  <c r="Y103512" i="1"/>
  <c r="X103512" i="1"/>
  <c r="Y103511" i="1"/>
  <c r="X103511" i="1"/>
  <c r="Y103510" i="1"/>
  <c r="X103510" i="1"/>
  <c r="Y103509" i="1"/>
  <c r="X103509" i="1"/>
  <c r="Y103508" i="1"/>
  <c r="X103508" i="1"/>
  <c r="Y103507" i="1"/>
  <c r="X103507" i="1"/>
  <c r="Y103506" i="1"/>
  <c r="X103506" i="1"/>
  <c r="Y103505" i="1"/>
  <c r="X103505" i="1"/>
  <c r="Y103504" i="1"/>
  <c r="X103504" i="1"/>
  <c r="Y103503" i="1"/>
  <c r="X103503" i="1"/>
  <c r="Y103502" i="1"/>
  <c r="X103502" i="1"/>
  <c r="Y103501" i="1"/>
  <c r="X103501" i="1"/>
  <c r="Y103500" i="1"/>
  <c r="X103500" i="1"/>
  <c r="Y103499" i="1"/>
  <c r="X103499" i="1"/>
  <c r="Y103498" i="1"/>
  <c r="X103498" i="1"/>
  <c r="Y103497" i="1"/>
  <c r="X103497" i="1"/>
  <c r="Y103496" i="1"/>
  <c r="X103496" i="1"/>
  <c r="Y103495" i="1"/>
  <c r="X103495" i="1"/>
  <c r="Y103494" i="1"/>
  <c r="X103494" i="1"/>
  <c r="Y103493" i="1"/>
  <c r="X103493" i="1"/>
  <c r="Y103492" i="1"/>
  <c r="X103492" i="1"/>
  <c r="Y103491" i="1"/>
  <c r="X103491" i="1"/>
  <c r="Y103490" i="1"/>
  <c r="X103490" i="1"/>
  <c r="Y103489" i="1"/>
  <c r="X103489" i="1"/>
  <c r="Y103488" i="1"/>
  <c r="X103488" i="1"/>
  <c r="Y103487" i="1"/>
  <c r="X103487" i="1"/>
  <c r="Y103486" i="1"/>
  <c r="X103486" i="1"/>
  <c r="Y103485" i="1"/>
  <c r="X103485" i="1"/>
  <c r="Y103484" i="1"/>
  <c r="X103484" i="1"/>
  <c r="Y103483" i="1"/>
  <c r="X103483" i="1"/>
  <c r="Y103482" i="1"/>
  <c r="X103482" i="1"/>
  <c r="Y103481" i="1"/>
  <c r="X103481" i="1"/>
  <c r="Y103480" i="1"/>
  <c r="X103480" i="1"/>
  <c r="Y103479" i="1"/>
  <c r="X103479" i="1"/>
  <c r="Y103478" i="1"/>
  <c r="X103478" i="1"/>
  <c r="Y103477" i="1"/>
  <c r="X103477" i="1"/>
  <c r="Y103476" i="1"/>
  <c r="X103476" i="1"/>
  <c r="Y103475" i="1"/>
  <c r="X103475" i="1"/>
  <c r="Y103474" i="1"/>
  <c r="X103474" i="1"/>
  <c r="Y103473" i="1"/>
  <c r="X103473" i="1"/>
  <c r="Y103472" i="1"/>
  <c r="X103472" i="1"/>
  <c r="Y103471" i="1"/>
  <c r="X103471" i="1"/>
  <c r="Y103470" i="1"/>
  <c r="X103470" i="1"/>
  <c r="Y103469" i="1"/>
  <c r="X103469" i="1"/>
  <c r="Y103468" i="1"/>
  <c r="X103468" i="1"/>
  <c r="Y103467" i="1"/>
  <c r="X103467" i="1"/>
  <c r="Y103466" i="1"/>
  <c r="X103466" i="1"/>
  <c r="Y103465" i="1"/>
  <c r="X103465" i="1"/>
  <c r="Y103464" i="1"/>
  <c r="X103464" i="1"/>
  <c r="Y103463" i="1"/>
  <c r="X103463" i="1"/>
  <c r="Y103462" i="1"/>
  <c r="X103462" i="1"/>
  <c r="Y103461" i="1"/>
  <c r="X103461" i="1"/>
  <c r="Y103460" i="1"/>
  <c r="X103460" i="1"/>
  <c r="Y103459" i="1"/>
  <c r="X103459" i="1"/>
  <c r="Y103458" i="1"/>
  <c r="X103458" i="1"/>
  <c r="Y103457" i="1"/>
  <c r="X103457" i="1"/>
  <c r="Y103456" i="1"/>
  <c r="X103456" i="1"/>
  <c r="Y103455" i="1"/>
  <c r="X103455" i="1"/>
  <c r="Y103454" i="1"/>
  <c r="X103454" i="1"/>
  <c r="Y103453" i="1"/>
  <c r="X103453" i="1"/>
  <c r="Y103452" i="1"/>
  <c r="X103452" i="1"/>
  <c r="Y103451" i="1"/>
  <c r="X103451" i="1"/>
  <c r="Y103450" i="1"/>
  <c r="X103450" i="1"/>
  <c r="Y103449" i="1"/>
  <c r="X103449" i="1"/>
  <c r="Y103448" i="1"/>
  <c r="X103448" i="1"/>
  <c r="Y103447" i="1"/>
  <c r="X103447" i="1"/>
  <c r="Y103446" i="1"/>
  <c r="X103446" i="1"/>
  <c r="Y103445" i="1"/>
  <c r="X103445" i="1"/>
  <c r="Y103444" i="1"/>
  <c r="X103444" i="1"/>
  <c r="Y103443" i="1"/>
  <c r="X103443" i="1"/>
  <c r="Y103442" i="1"/>
  <c r="X103442" i="1"/>
  <c r="Y103441" i="1"/>
  <c r="X103441" i="1"/>
  <c r="Y103440" i="1"/>
  <c r="X103440" i="1"/>
  <c r="Y103439" i="1"/>
  <c r="X103439" i="1"/>
  <c r="Y103438" i="1"/>
  <c r="X103438" i="1"/>
  <c r="Y103437" i="1"/>
  <c r="X103437" i="1"/>
  <c r="Y103436" i="1"/>
  <c r="X103436" i="1"/>
  <c r="Y103435" i="1"/>
  <c r="X103435" i="1"/>
  <c r="Y103434" i="1"/>
  <c r="X103434" i="1"/>
  <c r="Y103433" i="1"/>
  <c r="X103433" i="1"/>
  <c r="Y103432" i="1"/>
  <c r="X103432" i="1"/>
  <c r="Y103431" i="1"/>
  <c r="X103431" i="1"/>
  <c r="Y103430" i="1"/>
  <c r="X103430" i="1"/>
  <c r="Y103429" i="1"/>
  <c r="X103429" i="1"/>
  <c r="Y103428" i="1"/>
  <c r="X103428" i="1"/>
  <c r="Y103427" i="1"/>
  <c r="X103427" i="1"/>
  <c r="Y103426" i="1"/>
  <c r="X103426" i="1"/>
  <c r="Y103425" i="1"/>
  <c r="X103425" i="1"/>
  <c r="Y103424" i="1"/>
  <c r="X103424" i="1"/>
  <c r="Y103423" i="1"/>
  <c r="X103423" i="1"/>
  <c r="Y103422" i="1"/>
  <c r="X103422" i="1"/>
  <c r="Y103421" i="1"/>
  <c r="X103421" i="1"/>
  <c r="Y103420" i="1"/>
  <c r="X103420" i="1"/>
  <c r="Y103419" i="1"/>
  <c r="X103419" i="1"/>
  <c r="Y103418" i="1"/>
  <c r="X103418" i="1"/>
  <c r="Y103417" i="1"/>
  <c r="X103417" i="1"/>
  <c r="Y103416" i="1"/>
  <c r="X103416" i="1"/>
  <c r="Y103415" i="1"/>
  <c r="X103415" i="1"/>
  <c r="Y103414" i="1"/>
  <c r="X103414" i="1"/>
  <c r="Y103413" i="1"/>
  <c r="X103413" i="1"/>
  <c r="Y103412" i="1"/>
  <c r="X103412" i="1"/>
  <c r="Y103411" i="1"/>
  <c r="X103411" i="1"/>
  <c r="Y103410" i="1"/>
  <c r="X103410" i="1"/>
  <c r="Y103409" i="1"/>
  <c r="X103409" i="1"/>
  <c r="Y103408" i="1"/>
  <c r="X103408" i="1"/>
  <c r="Y103407" i="1"/>
  <c r="X103407" i="1"/>
  <c r="Y103406" i="1"/>
  <c r="X103406" i="1"/>
  <c r="Y103405" i="1"/>
  <c r="X103405" i="1"/>
  <c r="Y103404" i="1"/>
  <c r="X103404" i="1"/>
  <c r="Y103403" i="1"/>
  <c r="X103403" i="1"/>
  <c r="Y103402" i="1"/>
  <c r="X103402" i="1"/>
  <c r="Y103401" i="1"/>
  <c r="X103401" i="1"/>
  <c r="Y103400" i="1"/>
  <c r="X103400" i="1"/>
  <c r="Y103399" i="1"/>
  <c r="X103399" i="1"/>
  <c r="Y103398" i="1"/>
  <c r="X103398" i="1"/>
  <c r="Y103397" i="1"/>
  <c r="X103397" i="1"/>
  <c r="Y103396" i="1"/>
  <c r="X103396" i="1"/>
  <c r="Y103395" i="1"/>
  <c r="X103395" i="1"/>
  <c r="Y103394" i="1"/>
  <c r="X103394" i="1"/>
  <c r="Y103393" i="1"/>
  <c r="X103393" i="1"/>
  <c r="Y103392" i="1"/>
  <c r="X103392" i="1"/>
  <c r="Y103391" i="1"/>
  <c r="X103391" i="1"/>
  <c r="Y103390" i="1"/>
  <c r="X103390" i="1"/>
  <c r="Y103389" i="1"/>
  <c r="X103389" i="1"/>
  <c r="Y103388" i="1"/>
  <c r="X103388" i="1"/>
  <c r="Y103387" i="1"/>
  <c r="X103387" i="1"/>
  <c r="Y103386" i="1"/>
  <c r="X103386" i="1"/>
  <c r="Y103385" i="1"/>
  <c r="X103385" i="1"/>
  <c r="Y103384" i="1"/>
  <c r="X103384" i="1"/>
  <c r="Y103383" i="1"/>
  <c r="X103383" i="1"/>
  <c r="Y103382" i="1"/>
  <c r="X103382" i="1"/>
  <c r="Y103381" i="1"/>
  <c r="X103381" i="1"/>
  <c r="Y103380" i="1"/>
  <c r="X103380" i="1"/>
  <c r="Y103379" i="1"/>
  <c r="X103379" i="1"/>
  <c r="Y103378" i="1"/>
  <c r="X103378" i="1"/>
  <c r="Y103377" i="1"/>
  <c r="X103377" i="1"/>
  <c r="Y103376" i="1"/>
  <c r="X103376" i="1"/>
  <c r="Y103375" i="1"/>
  <c r="X103375" i="1"/>
  <c r="Y103374" i="1"/>
  <c r="X103374" i="1"/>
  <c r="Y103373" i="1"/>
  <c r="X103373" i="1"/>
  <c r="Y103372" i="1"/>
  <c r="X103372" i="1"/>
  <c r="Y103371" i="1"/>
  <c r="X103371" i="1"/>
  <c r="Y103370" i="1"/>
  <c r="X103370" i="1"/>
  <c r="Y103369" i="1"/>
  <c r="X103369" i="1"/>
  <c r="Y103368" i="1"/>
  <c r="X103368" i="1"/>
  <c r="Y103367" i="1"/>
  <c r="X103367" i="1"/>
  <c r="Y103366" i="1"/>
  <c r="X103366" i="1"/>
  <c r="Y103365" i="1"/>
  <c r="X103365" i="1"/>
  <c r="Y103364" i="1"/>
  <c r="X103364" i="1"/>
  <c r="Y103363" i="1"/>
  <c r="X103363" i="1"/>
  <c r="Y103362" i="1"/>
  <c r="X103362" i="1"/>
  <c r="Y103361" i="1"/>
  <c r="X103361" i="1"/>
  <c r="Y103360" i="1"/>
  <c r="X103360" i="1"/>
  <c r="Y103359" i="1"/>
  <c r="X103359" i="1"/>
  <c r="Y103358" i="1"/>
  <c r="X103358" i="1"/>
  <c r="Y103357" i="1"/>
  <c r="X103357" i="1"/>
  <c r="Y103356" i="1"/>
  <c r="X103356" i="1"/>
  <c r="Y103355" i="1"/>
  <c r="X103355" i="1"/>
  <c r="Y103354" i="1"/>
  <c r="X103354" i="1"/>
  <c r="Y103353" i="1"/>
  <c r="X103353" i="1"/>
  <c r="Y103352" i="1"/>
  <c r="X103352" i="1"/>
  <c r="Y103351" i="1"/>
  <c r="X103351" i="1"/>
  <c r="Y103350" i="1"/>
  <c r="X103350" i="1"/>
  <c r="Y103349" i="1"/>
  <c r="X103349" i="1"/>
  <c r="Y103348" i="1"/>
  <c r="X103348" i="1"/>
  <c r="Y103347" i="1"/>
  <c r="X103347" i="1"/>
  <c r="Y103346" i="1"/>
  <c r="X103346" i="1"/>
  <c r="Y103345" i="1"/>
  <c r="X103345" i="1"/>
  <c r="Y103344" i="1"/>
  <c r="X103344" i="1"/>
  <c r="Y103343" i="1"/>
  <c r="X103343" i="1"/>
  <c r="Y103342" i="1"/>
  <c r="X103342" i="1"/>
  <c r="Y103341" i="1"/>
  <c r="X103341" i="1"/>
  <c r="Y103340" i="1"/>
  <c r="X103340" i="1"/>
  <c r="Y103339" i="1"/>
  <c r="X103339" i="1"/>
  <c r="Y103338" i="1"/>
  <c r="X103338" i="1"/>
  <c r="Y103337" i="1"/>
  <c r="X103337" i="1"/>
  <c r="Y103336" i="1"/>
  <c r="X103336" i="1"/>
  <c r="Y103335" i="1"/>
  <c r="X103335" i="1"/>
  <c r="Y103334" i="1"/>
  <c r="X103334" i="1"/>
  <c r="Y103333" i="1"/>
  <c r="X103333" i="1"/>
  <c r="Y103332" i="1"/>
  <c r="X103332" i="1"/>
  <c r="Y103331" i="1"/>
  <c r="X103331" i="1"/>
  <c r="Y103330" i="1"/>
  <c r="X103330" i="1"/>
  <c r="Y103329" i="1"/>
  <c r="X103329" i="1"/>
  <c r="Y103328" i="1"/>
  <c r="X103328" i="1"/>
  <c r="Y103327" i="1"/>
  <c r="X103327" i="1"/>
  <c r="Y103326" i="1"/>
  <c r="X103326" i="1"/>
  <c r="Y103325" i="1"/>
  <c r="X103325" i="1"/>
  <c r="Y103324" i="1"/>
  <c r="X103324" i="1"/>
  <c r="Y103323" i="1"/>
  <c r="X103323" i="1"/>
  <c r="Y103322" i="1"/>
  <c r="X103322" i="1"/>
  <c r="Y103321" i="1"/>
  <c r="X103321" i="1"/>
  <c r="Y103320" i="1"/>
  <c r="X103320" i="1"/>
  <c r="Y103319" i="1"/>
  <c r="X103319" i="1"/>
  <c r="Y103318" i="1"/>
  <c r="X103318" i="1"/>
  <c r="Y103317" i="1"/>
  <c r="X103317" i="1"/>
  <c r="Y103316" i="1"/>
  <c r="X103316" i="1"/>
  <c r="Y103315" i="1"/>
  <c r="X103315" i="1"/>
  <c r="Y103314" i="1"/>
  <c r="X103314" i="1"/>
  <c r="Y103313" i="1"/>
  <c r="X103313" i="1"/>
  <c r="Y103312" i="1"/>
  <c r="X103312" i="1"/>
  <c r="Y103311" i="1"/>
  <c r="X103311" i="1"/>
  <c r="Y103310" i="1"/>
  <c r="X103310" i="1"/>
  <c r="Y103309" i="1"/>
  <c r="X103309" i="1"/>
  <c r="Y103308" i="1"/>
  <c r="X103308" i="1"/>
  <c r="Y103307" i="1"/>
  <c r="X103307" i="1"/>
  <c r="Y103306" i="1"/>
  <c r="X103306" i="1"/>
  <c r="Y103305" i="1"/>
  <c r="X103305" i="1"/>
  <c r="Y103304" i="1"/>
  <c r="X103304" i="1"/>
  <c r="Y103303" i="1"/>
  <c r="X103303" i="1"/>
  <c r="Y103302" i="1"/>
  <c r="X103302" i="1"/>
  <c r="Y103301" i="1"/>
  <c r="X103301" i="1"/>
  <c r="Y103300" i="1"/>
  <c r="X103300" i="1"/>
  <c r="Y103299" i="1"/>
  <c r="X103299" i="1"/>
  <c r="Y103298" i="1"/>
  <c r="X103298" i="1"/>
  <c r="Y103297" i="1"/>
  <c r="X103297" i="1"/>
  <c r="Y103296" i="1"/>
  <c r="X103296" i="1"/>
  <c r="Y103295" i="1"/>
  <c r="X103295" i="1"/>
  <c r="Y103294" i="1"/>
  <c r="X103294" i="1"/>
  <c r="Y103293" i="1"/>
  <c r="X103293" i="1"/>
  <c r="Y103292" i="1"/>
  <c r="X103292" i="1"/>
  <c r="Y103291" i="1"/>
  <c r="X103291" i="1"/>
  <c r="Y103290" i="1"/>
  <c r="X103290" i="1"/>
  <c r="Y103289" i="1"/>
  <c r="X103289" i="1"/>
  <c r="Y103288" i="1"/>
  <c r="X103288" i="1"/>
  <c r="Y103287" i="1"/>
  <c r="X103287" i="1"/>
  <c r="Y103286" i="1"/>
  <c r="X103286" i="1"/>
  <c r="Y103285" i="1"/>
  <c r="X103285" i="1"/>
  <c r="Y103284" i="1"/>
  <c r="X103284" i="1"/>
  <c r="Y103283" i="1"/>
  <c r="X103283" i="1"/>
  <c r="Y103282" i="1"/>
  <c r="X103282" i="1"/>
  <c r="Y103281" i="1"/>
  <c r="X103281" i="1"/>
  <c r="Y103280" i="1"/>
  <c r="X103280" i="1"/>
  <c r="Y103279" i="1"/>
  <c r="X103279" i="1"/>
  <c r="Y103278" i="1"/>
  <c r="X103278" i="1"/>
  <c r="Y103277" i="1"/>
  <c r="X103277" i="1"/>
  <c r="Y103276" i="1"/>
  <c r="X103276" i="1"/>
  <c r="Y103275" i="1"/>
  <c r="X103275" i="1"/>
  <c r="Y103274" i="1"/>
  <c r="X103274" i="1"/>
  <c r="Y103273" i="1"/>
  <c r="X103273" i="1"/>
  <c r="Y103272" i="1"/>
  <c r="X103272" i="1"/>
  <c r="Y103271" i="1"/>
  <c r="X103271" i="1"/>
  <c r="Y103270" i="1"/>
  <c r="X103270" i="1"/>
  <c r="Y103269" i="1"/>
  <c r="X103269" i="1"/>
  <c r="Y103268" i="1"/>
  <c r="X103268" i="1"/>
  <c r="Y103267" i="1"/>
  <c r="X103267" i="1"/>
  <c r="Y103266" i="1"/>
  <c r="X103266" i="1"/>
  <c r="Y103265" i="1"/>
  <c r="X103265" i="1"/>
  <c r="Y103264" i="1"/>
  <c r="X103264" i="1"/>
  <c r="Y103263" i="1"/>
  <c r="X103263" i="1"/>
  <c r="Y103262" i="1"/>
  <c r="X103262" i="1"/>
  <c r="Y103261" i="1"/>
  <c r="X103261" i="1"/>
  <c r="Y103260" i="1"/>
  <c r="X103260" i="1"/>
  <c r="Y103259" i="1"/>
  <c r="X103259" i="1"/>
  <c r="Y103258" i="1"/>
  <c r="X103258" i="1"/>
  <c r="Y103257" i="1"/>
  <c r="X103257" i="1"/>
  <c r="Y103256" i="1"/>
  <c r="X103256" i="1"/>
  <c r="Y103255" i="1"/>
  <c r="X103255" i="1"/>
  <c r="Y103254" i="1"/>
  <c r="X103254" i="1"/>
  <c r="Y103253" i="1"/>
  <c r="X103253" i="1"/>
  <c r="Y103252" i="1"/>
  <c r="X103252" i="1"/>
  <c r="Y103251" i="1"/>
  <c r="X103251" i="1"/>
  <c r="Y103250" i="1"/>
  <c r="X103250" i="1"/>
  <c r="Y103249" i="1"/>
  <c r="X103249" i="1"/>
  <c r="Y103248" i="1"/>
  <c r="X103248" i="1"/>
  <c r="Y103247" i="1"/>
  <c r="X103247" i="1"/>
  <c r="Y103246" i="1"/>
  <c r="X103246" i="1"/>
  <c r="Y103245" i="1"/>
  <c r="X103245" i="1"/>
  <c r="Y103244" i="1"/>
  <c r="X103244" i="1"/>
  <c r="Y103243" i="1"/>
  <c r="X103243" i="1"/>
  <c r="Y103242" i="1"/>
  <c r="X103242" i="1"/>
  <c r="Y103241" i="1"/>
  <c r="X103241" i="1"/>
  <c r="Y103240" i="1"/>
  <c r="X103240" i="1"/>
  <c r="Y103239" i="1"/>
  <c r="X103239" i="1"/>
  <c r="Y103238" i="1"/>
  <c r="X103238" i="1"/>
  <c r="Y103237" i="1"/>
  <c r="X103237" i="1"/>
  <c r="Y103236" i="1"/>
  <c r="X103236" i="1"/>
  <c r="Y103235" i="1"/>
  <c r="X103235" i="1"/>
  <c r="Y103234" i="1"/>
  <c r="X103234" i="1"/>
  <c r="Y103233" i="1"/>
  <c r="X103233" i="1"/>
  <c r="Y103232" i="1"/>
  <c r="X103232" i="1"/>
  <c r="Y103231" i="1"/>
  <c r="X103231" i="1"/>
  <c r="Y103230" i="1"/>
  <c r="X103230" i="1"/>
  <c r="Y103229" i="1"/>
  <c r="X103229" i="1"/>
  <c r="Y103228" i="1"/>
  <c r="X103228" i="1"/>
  <c r="Y103227" i="1"/>
  <c r="X103227" i="1"/>
  <c r="Y103226" i="1"/>
  <c r="X103226" i="1"/>
  <c r="Y103225" i="1"/>
  <c r="X103225" i="1"/>
  <c r="Y103224" i="1"/>
  <c r="X103224" i="1"/>
  <c r="Y103223" i="1"/>
  <c r="X103223" i="1"/>
  <c r="Y103222" i="1"/>
  <c r="X103222" i="1"/>
  <c r="Y103221" i="1"/>
  <c r="X103221" i="1"/>
  <c r="Y103220" i="1"/>
  <c r="X103220" i="1"/>
  <c r="Y103219" i="1"/>
  <c r="X103219" i="1"/>
  <c r="Y103218" i="1"/>
  <c r="X103218" i="1"/>
  <c r="Y103217" i="1"/>
  <c r="X103217" i="1"/>
  <c r="Y103216" i="1"/>
  <c r="X103216" i="1"/>
  <c r="Y103215" i="1"/>
  <c r="X103215" i="1"/>
  <c r="Y103214" i="1"/>
  <c r="X103214" i="1"/>
  <c r="Y103213" i="1"/>
  <c r="X103213" i="1"/>
  <c r="Y103212" i="1"/>
  <c r="X103212" i="1"/>
  <c r="Y103211" i="1"/>
  <c r="X103211" i="1"/>
  <c r="Y103210" i="1"/>
  <c r="X103210" i="1"/>
  <c r="Y103209" i="1"/>
  <c r="X103209" i="1"/>
  <c r="Y103208" i="1"/>
  <c r="X103208" i="1"/>
  <c r="Y103207" i="1"/>
  <c r="X103207" i="1"/>
  <c r="Y103206" i="1"/>
  <c r="X103206" i="1"/>
  <c r="Y103205" i="1"/>
  <c r="X103205" i="1"/>
  <c r="Y103204" i="1"/>
  <c r="X103204" i="1"/>
  <c r="Y103203" i="1"/>
  <c r="X103203" i="1"/>
  <c r="Y103202" i="1"/>
  <c r="X103202" i="1"/>
  <c r="Y103201" i="1"/>
  <c r="X103201" i="1"/>
  <c r="Y103200" i="1"/>
  <c r="X103200" i="1"/>
  <c r="Y103199" i="1"/>
  <c r="X103199" i="1"/>
  <c r="Y103198" i="1"/>
  <c r="X103198" i="1"/>
  <c r="Y103197" i="1"/>
  <c r="X103197" i="1"/>
  <c r="Y103196" i="1"/>
  <c r="X103196" i="1"/>
  <c r="Y103195" i="1"/>
  <c r="X103195" i="1"/>
  <c r="Y103194" i="1"/>
  <c r="X103194" i="1"/>
  <c r="Y103193" i="1"/>
  <c r="X103193" i="1"/>
  <c r="Y103192" i="1"/>
  <c r="X103192" i="1"/>
  <c r="Y103191" i="1"/>
  <c r="X103191" i="1"/>
  <c r="Y103190" i="1"/>
  <c r="X103190" i="1"/>
  <c r="Y103189" i="1"/>
  <c r="X103189" i="1"/>
  <c r="Y103188" i="1"/>
  <c r="X103188" i="1"/>
  <c r="Y103187" i="1"/>
  <c r="X103187" i="1"/>
  <c r="Y103186" i="1"/>
  <c r="X103186" i="1"/>
  <c r="Y103185" i="1"/>
  <c r="X103185" i="1"/>
  <c r="Y103184" i="1"/>
  <c r="X103184" i="1"/>
  <c r="Y103183" i="1"/>
  <c r="X103183" i="1"/>
  <c r="Y103182" i="1"/>
  <c r="X103182" i="1"/>
  <c r="Y103181" i="1"/>
  <c r="X103181" i="1"/>
  <c r="Y103180" i="1"/>
  <c r="X103180" i="1"/>
  <c r="Y103179" i="1"/>
  <c r="X103179" i="1"/>
  <c r="Y103178" i="1"/>
  <c r="X103178" i="1"/>
  <c r="Y103177" i="1"/>
  <c r="X103177" i="1"/>
  <c r="Y103176" i="1"/>
  <c r="X103176" i="1"/>
  <c r="Y103175" i="1"/>
  <c r="X103175" i="1"/>
  <c r="Y103174" i="1"/>
  <c r="X103174" i="1"/>
  <c r="Y103173" i="1"/>
  <c r="X103173" i="1"/>
  <c r="Y103172" i="1"/>
  <c r="X103172" i="1"/>
  <c r="Y103171" i="1"/>
  <c r="X103171" i="1"/>
  <c r="Y103170" i="1"/>
  <c r="X103170" i="1"/>
  <c r="Y103169" i="1"/>
  <c r="X103169" i="1"/>
  <c r="Y103168" i="1"/>
  <c r="X103168" i="1"/>
  <c r="Y103167" i="1"/>
  <c r="X103167" i="1"/>
  <c r="Y103166" i="1"/>
  <c r="X103166" i="1"/>
  <c r="Y103165" i="1"/>
  <c r="X103165" i="1"/>
  <c r="Y103164" i="1"/>
  <c r="X103164" i="1"/>
  <c r="Y103163" i="1"/>
  <c r="X103163" i="1"/>
  <c r="Y103162" i="1"/>
  <c r="X103162" i="1"/>
  <c r="Y103161" i="1"/>
  <c r="X103161" i="1"/>
  <c r="Y103160" i="1"/>
  <c r="X103160" i="1"/>
  <c r="Y103159" i="1"/>
  <c r="X103159" i="1"/>
  <c r="Y103158" i="1"/>
  <c r="X103158" i="1"/>
  <c r="Y103157" i="1"/>
  <c r="X103157" i="1"/>
  <c r="Y103156" i="1"/>
  <c r="X103156" i="1"/>
  <c r="Y103155" i="1"/>
  <c r="X103155" i="1"/>
  <c r="Y103154" i="1"/>
  <c r="X103154" i="1"/>
  <c r="Y103153" i="1"/>
  <c r="X103153" i="1"/>
  <c r="Y103152" i="1"/>
  <c r="X103152" i="1"/>
  <c r="Y103151" i="1"/>
  <c r="X103151" i="1"/>
  <c r="Y103150" i="1"/>
  <c r="X103150" i="1"/>
  <c r="Y103149" i="1"/>
  <c r="X103149" i="1"/>
  <c r="Y103148" i="1"/>
  <c r="X103148" i="1"/>
  <c r="Y103147" i="1"/>
  <c r="X103147" i="1"/>
  <c r="Y103146" i="1"/>
  <c r="X103146" i="1"/>
  <c r="Y103145" i="1"/>
  <c r="X103145" i="1"/>
  <c r="Y103144" i="1"/>
  <c r="X103144" i="1"/>
  <c r="Y103143" i="1"/>
  <c r="X103143" i="1"/>
  <c r="Y103142" i="1"/>
  <c r="X103142" i="1"/>
  <c r="Y103141" i="1"/>
  <c r="X103141" i="1"/>
  <c r="Y103140" i="1"/>
  <c r="X103140" i="1"/>
  <c r="Y103139" i="1"/>
  <c r="X103139" i="1"/>
  <c r="Y103138" i="1"/>
  <c r="X103138" i="1"/>
  <c r="Y103137" i="1"/>
  <c r="X103137" i="1"/>
  <c r="Y103136" i="1"/>
  <c r="X103136" i="1"/>
  <c r="Y103135" i="1"/>
  <c r="X103135" i="1"/>
  <c r="Y103134" i="1"/>
  <c r="X103134" i="1"/>
  <c r="Y103133" i="1"/>
  <c r="X103133" i="1"/>
  <c r="Y103132" i="1"/>
  <c r="X103132" i="1"/>
  <c r="Y103131" i="1"/>
  <c r="X103131" i="1"/>
  <c r="Y103130" i="1"/>
  <c r="X103130" i="1"/>
  <c r="Y103129" i="1"/>
  <c r="X103129" i="1"/>
  <c r="Y103128" i="1"/>
  <c r="X103128" i="1"/>
  <c r="Y103127" i="1"/>
  <c r="X103127" i="1"/>
  <c r="Y103126" i="1"/>
  <c r="X103126" i="1"/>
  <c r="Y103125" i="1"/>
  <c r="X103125" i="1"/>
  <c r="Y103124" i="1"/>
  <c r="X103124" i="1"/>
  <c r="Y103123" i="1"/>
  <c r="X103123" i="1"/>
  <c r="Y103122" i="1"/>
  <c r="X103122" i="1"/>
  <c r="Y103121" i="1"/>
  <c r="X103121" i="1"/>
  <c r="Y103120" i="1"/>
  <c r="X103120" i="1"/>
  <c r="Y103119" i="1"/>
  <c r="X103119" i="1"/>
  <c r="Y103118" i="1"/>
  <c r="X103118" i="1"/>
  <c r="Y103117" i="1"/>
  <c r="X103117" i="1"/>
  <c r="Y103116" i="1"/>
  <c r="X103116" i="1"/>
  <c r="Y103115" i="1"/>
  <c r="X103115" i="1"/>
  <c r="Y103114" i="1"/>
  <c r="X103114" i="1"/>
  <c r="Y103113" i="1"/>
  <c r="X103113" i="1"/>
  <c r="Y103112" i="1"/>
  <c r="X103112" i="1"/>
  <c r="Y103111" i="1"/>
  <c r="X103111" i="1"/>
  <c r="Y103110" i="1"/>
  <c r="X103110" i="1"/>
  <c r="Y103109" i="1"/>
  <c r="X103109" i="1"/>
  <c r="Y103108" i="1"/>
  <c r="X103108" i="1"/>
  <c r="Y103107" i="1"/>
  <c r="X103107" i="1"/>
  <c r="Y103106" i="1"/>
  <c r="X103106" i="1"/>
  <c r="Y103105" i="1"/>
  <c r="X103105" i="1"/>
  <c r="Y103104" i="1"/>
  <c r="X103104" i="1"/>
  <c r="Y103103" i="1"/>
  <c r="X103103" i="1"/>
  <c r="Y103102" i="1"/>
  <c r="X103102" i="1"/>
  <c r="Y103101" i="1"/>
  <c r="X103101" i="1"/>
  <c r="Y103100" i="1"/>
  <c r="X103100" i="1"/>
  <c r="Y103099" i="1"/>
  <c r="X103099" i="1"/>
  <c r="Y103098" i="1"/>
  <c r="X103098" i="1"/>
  <c r="Y103097" i="1"/>
  <c r="X103097" i="1"/>
  <c r="Y103096" i="1"/>
  <c r="X103096" i="1"/>
  <c r="Y103095" i="1"/>
  <c r="X103095" i="1"/>
  <c r="Y103094" i="1"/>
  <c r="X103094" i="1"/>
  <c r="Y103093" i="1"/>
  <c r="X103093" i="1"/>
  <c r="Y103092" i="1"/>
  <c r="X103092" i="1"/>
  <c r="Y103091" i="1"/>
  <c r="X103091" i="1"/>
  <c r="Y103090" i="1"/>
  <c r="X103090" i="1"/>
  <c r="Y103089" i="1"/>
  <c r="X103089" i="1"/>
  <c r="Y103088" i="1"/>
  <c r="X103088" i="1"/>
  <c r="Y103087" i="1"/>
  <c r="X103087" i="1"/>
  <c r="Y103086" i="1"/>
  <c r="X103086" i="1"/>
  <c r="Y103085" i="1"/>
  <c r="X103085" i="1"/>
  <c r="Y103084" i="1"/>
  <c r="X103084" i="1"/>
  <c r="Y103083" i="1"/>
  <c r="X103083" i="1"/>
  <c r="Y103082" i="1"/>
  <c r="X103082" i="1"/>
  <c r="Y103081" i="1"/>
  <c r="X103081" i="1"/>
  <c r="Y103080" i="1"/>
  <c r="X103080" i="1"/>
  <c r="Y103079" i="1"/>
  <c r="X103079" i="1"/>
  <c r="Y103078" i="1"/>
  <c r="X103078" i="1"/>
  <c r="Y103077" i="1"/>
  <c r="X103077" i="1"/>
  <c r="Y103076" i="1"/>
  <c r="X103076" i="1"/>
  <c r="Y103075" i="1"/>
  <c r="X103075" i="1"/>
  <c r="Y103074" i="1"/>
  <c r="X103074" i="1"/>
  <c r="Y103073" i="1"/>
  <c r="X103073" i="1"/>
  <c r="Y103072" i="1"/>
  <c r="X103072" i="1"/>
  <c r="Y103071" i="1"/>
  <c r="X103071" i="1"/>
  <c r="Y103070" i="1"/>
  <c r="X103070" i="1"/>
  <c r="Y103069" i="1"/>
  <c r="X103069" i="1"/>
  <c r="Y103068" i="1"/>
  <c r="X103068" i="1"/>
  <c r="Y103067" i="1"/>
  <c r="X103067" i="1"/>
  <c r="Y103066" i="1"/>
  <c r="X103066" i="1"/>
  <c r="Y103065" i="1"/>
  <c r="X103065" i="1"/>
  <c r="Y103064" i="1"/>
  <c r="X103064" i="1"/>
  <c r="Y103063" i="1"/>
  <c r="X103063" i="1"/>
  <c r="Y103062" i="1"/>
  <c r="X103062" i="1"/>
  <c r="Y103061" i="1"/>
  <c r="X103061" i="1"/>
  <c r="Y103060" i="1"/>
  <c r="X103060" i="1"/>
  <c r="Y103059" i="1"/>
  <c r="X103059" i="1"/>
  <c r="Y103058" i="1"/>
  <c r="X103058" i="1"/>
  <c r="Y103057" i="1"/>
  <c r="X103057" i="1"/>
  <c r="Y103056" i="1"/>
  <c r="X103056" i="1"/>
  <c r="Y103055" i="1"/>
  <c r="X103055" i="1"/>
  <c r="Y103054" i="1"/>
  <c r="X103054" i="1"/>
  <c r="Y103053" i="1"/>
  <c r="X103053" i="1"/>
  <c r="Y103052" i="1"/>
  <c r="X103052" i="1"/>
  <c r="Y103051" i="1"/>
  <c r="X103051" i="1"/>
  <c r="Y103050" i="1"/>
  <c r="X103050" i="1"/>
  <c r="Y103049" i="1"/>
  <c r="X103049" i="1"/>
  <c r="Y103048" i="1"/>
  <c r="X103048" i="1"/>
  <c r="Y103047" i="1"/>
  <c r="X103047" i="1"/>
  <c r="Y103046" i="1"/>
  <c r="X103046" i="1"/>
  <c r="Y103045" i="1"/>
  <c r="X103045" i="1"/>
  <c r="Y103044" i="1"/>
  <c r="X103044" i="1"/>
  <c r="Y103043" i="1"/>
  <c r="X103043" i="1"/>
  <c r="Y103042" i="1"/>
  <c r="X103042" i="1"/>
  <c r="Y103041" i="1"/>
  <c r="X103041" i="1"/>
  <c r="Y103040" i="1"/>
  <c r="X103040" i="1"/>
  <c r="Y103039" i="1"/>
  <c r="X103039" i="1"/>
  <c r="Y103038" i="1"/>
  <c r="X103038" i="1"/>
  <c r="Y103037" i="1"/>
  <c r="X103037" i="1"/>
  <c r="Y103036" i="1"/>
  <c r="X103036" i="1"/>
  <c r="Y103035" i="1"/>
  <c r="X103035" i="1"/>
  <c r="Y103034" i="1"/>
  <c r="X103034" i="1"/>
  <c r="Y103033" i="1"/>
  <c r="X103033" i="1"/>
  <c r="Y103032" i="1"/>
  <c r="X103032" i="1"/>
  <c r="Y103031" i="1"/>
  <c r="X103031" i="1"/>
  <c r="Y103030" i="1"/>
  <c r="X103030" i="1"/>
  <c r="Y103029" i="1"/>
  <c r="X103029" i="1"/>
  <c r="Y103028" i="1"/>
  <c r="X103028" i="1"/>
  <c r="Y103027" i="1"/>
  <c r="X103027" i="1"/>
  <c r="Y103026" i="1"/>
  <c r="X103026" i="1"/>
  <c r="Y103025" i="1"/>
  <c r="X103025" i="1"/>
  <c r="Y103024" i="1"/>
  <c r="X103024" i="1"/>
  <c r="Y103023" i="1"/>
  <c r="X103023" i="1"/>
  <c r="Y103022" i="1"/>
  <c r="X103022" i="1"/>
  <c r="Y103021" i="1"/>
  <c r="X103021" i="1"/>
  <c r="Y103020" i="1"/>
  <c r="X103020" i="1"/>
  <c r="Y103019" i="1"/>
  <c r="X103019" i="1"/>
  <c r="Y103018" i="1"/>
  <c r="X103018" i="1"/>
  <c r="Y103017" i="1"/>
  <c r="X103017" i="1"/>
  <c r="Y103016" i="1"/>
  <c r="X103016" i="1"/>
  <c r="Y103015" i="1"/>
  <c r="X103015" i="1"/>
  <c r="Y103014" i="1"/>
  <c r="X103014" i="1"/>
  <c r="Y103013" i="1"/>
  <c r="X103013" i="1"/>
  <c r="Y103012" i="1"/>
  <c r="X103012" i="1"/>
  <c r="Y103011" i="1"/>
  <c r="X103011" i="1"/>
  <c r="Y103010" i="1"/>
  <c r="X103010" i="1"/>
  <c r="Y103009" i="1"/>
  <c r="X103009" i="1"/>
  <c r="Y103008" i="1"/>
  <c r="X103008" i="1"/>
  <c r="Y103007" i="1"/>
  <c r="X103007" i="1"/>
  <c r="Y103006" i="1"/>
  <c r="X103006" i="1"/>
  <c r="Y103005" i="1"/>
  <c r="X103005" i="1"/>
  <c r="Y103004" i="1"/>
  <c r="X103004" i="1"/>
  <c r="Y103003" i="1"/>
  <c r="X103003" i="1"/>
  <c r="Y103002" i="1"/>
  <c r="X103002" i="1"/>
  <c r="Y103001" i="1"/>
  <c r="X103001" i="1"/>
  <c r="Y103000" i="1"/>
  <c r="X103000" i="1"/>
  <c r="Y102999" i="1"/>
  <c r="X102999" i="1"/>
  <c r="Y102998" i="1"/>
  <c r="X102998" i="1"/>
  <c r="Y102997" i="1"/>
  <c r="X102997" i="1"/>
  <c r="Y102996" i="1"/>
  <c r="X102996" i="1"/>
  <c r="Y102995" i="1"/>
  <c r="X102995" i="1"/>
  <c r="Y102994" i="1"/>
  <c r="X102994" i="1"/>
  <c r="Y102993" i="1"/>
  <c r="X102993" i="1"/>
  <c r="Y102992" i="1"/>
  <c r="X102992" i="1"/>
  <c r="Y102991" i="1"/>
  <c r="X102991" i="1"/>
  <c r="Y102990" i="1"/>
  <c r="X102990" i="1"/>
  <c r="Y102989" i="1"/>
  <c r="X102989" i="1"/>
  <c r="Y102988" i="1"/>
  <c r="X102988" i="1"/>
  <c r="Y102987" i="1"/>
  <c r="X102987" i="1"/>
  <c r="Y102986" i="1"/>
  <c r="X102986" i="1"/>
  <c r="Y102985" i="1"/>
  <c r="X102985" i="1"/>
  <c r="Y102984" i="1"/>
  <c r="X102984" i="1"/>
  <c r="Y102983" i="1"/>
  <c r="X102983" i="1"/>
  <c r="Y102982" i="1"/>
  <c r="X102982" i="1"/>
  <c r="Y102981" i="1"/>
  <c r="X102981" i="1"/>
  <c r="Y102980" i="1"/>
  <c r="X102980" i="1"/>
  <c r="Y102979" i="1"/>
  <c r="X102979" i="1"/>
  <c r="Y102978" i="1"/>
  <c r="X102978" i="1"/>
  <c r="Y102977" i="1"/>
  <c r="X102977" i="1"/>
  <c r="Y102976" i="1"/>
  <c r="X102976" i="1"/>
  <c r="Y102975" i="1"/>
  <c r="X102975" i="1"/>
  <c r="Y102974" i="1"/>
  <c r="X102974" i="1"/>
  <c r="Y102973" i="1"/>
  <c r="X102973" i="1"/>
  <c r="Y102972" i="1"/>
  <c r="X102972" i="1"/>
  <c r="Y102971" i="1"/>
  <c r="X102971" i="1"/>
  <c r="Y102970" i="1"/>
  <c r="X102970" i="1"/>
  <c r="Y102969" i="1"/>
  <c r="X102969" i="1"/>
  <c r="Y102968" i="1"/>
  <c r="X102968" i="1"/>
  <c r="Y102967" i="1"/>
  <c r="X102967" i="1"/>
  <c r="Y102966" i="1"/>
  <c r="X102966" i="1"/>
  <c r="Y102965" i="1"/>
  <c r="X102965" i="1"/>
  <c r="Y102964" i="1"/>
  <c r="X102964" i="1"/>
  <c r="Y102963" i="1"/>
  <c r="X102963" i="1"/>
  <c r="Y102962" i="1"/>
  <c r="X102962" i="1"/>
  <c r="Y102961" i="1"/>
  <c r="X102961" i="1"/>
  <c r="Y102960" i="1"/>
  <c r="X102960" i="1"/>
  <c r="Y102959" i="1"/>
  <c r="X102959" i="1"/>
  <c r="Y102958" i="1"/>
  <c r="X102958" i="1"/>
  <c r="Y102957" i="1"/>
  <c r="X102957" i="1"/>
  <c r="Y102956" i="1"/>
  <c r="X102956" i="1"/>
  <c r="Y102955" i="1"/>
  <c r="X102955" i="1"/>
  <c r="Y102954" i="1"/>
  <c r="X102954" i="1"/>
  <c r="Y102953" i="1"/>
  <c r="X102953" i="1"/>
  <c r="Y102952" i="1"/>
  <c r="X102952" i="1"/>
  <c r="Y102951" i="1"/>
  <c r="X102951" i="1"/>
  <c r="Y102950" i="1"/>
  <c r="X102950" i="1"/>
  <c r="Y102949" i="1"/>
  <c r="X102949" i="1"/>
  <c r="Y102948" i="1"/>
  <c r="X102948" i="1"/>
  <c r="Y102947" i="1"/>
  <c r="X102947" i="1"/>
  <c r="Y102946" i="1"/>
  <c r="X102946" i="1"/>
  <c r="Y102945" i="1"/>
  <c r="X102945" i="1"/>
  <c r="Y102944" i="1"/>
  <c r="X102944" i="1"/>
  <c r="Y102943" i="1"/>
  <c r="X102943" i="1"/>
  <c r="Y102942" i="1"/>
  <c r="X102942" i="1"/>
  <c r="Y102941" i="1"/>
  <c r="X102941" i="1"/>
  <c r="Y102940" i="1"/>
  <c r="X102940" i="1"/>
  <c r="Y102939" i="1"/>
  <c r="X102939" i="1"/>
  <c r="Y102938" i="1"/>
  <c r="X102938" i="1"/>
  <c r="Y102937" i="1"/>
  <c r="X102937" i="1"/>
  <c r="Y102936" i="1"/>
  <c r="X102936" i="1"/>
  <c r="Y102935" i="1"/>
  <c r="X102935" i="1"/>
  <c r="Y102934" i="1"/>
  <c r="X102934" i="1"/>
  <c r="Y102933" i="1"/>
  <c r="X102933" i="1"/>
  <c r="Y102932" i="1"/>
  <c r="X102932" i="1"/>
  <c r="Y102931" i="1"/>
  <c r="X102931" i="1"/>
  <c r="Y102930" i="1"/>
  <c r="X102930" i="1"/>
  <c r="Y102929" i="1"/>
  <c r="X102929" i="1"/>
  <c r="Y102928" i="1"/>
  <c r="X102928" i="1"/>
  <c r="Y102927" i="1"/>
  <c r="X102927" i="1"/>
  <c r="Y102926" i="1"/>
  <c r="X102926" i="1"/>
  <c r="Y102925" i="1"/>
  <c r="X102925" i="1"/>
  <c r="Y102924" i="1"/>
  <c r="X102924" i="1"/>
  <c r="Y102923" i="1"/>
  <c r="X102923" i="1"/>
  <c r="Y102922" i="1"/>
  <c r="X102922" i="1"/>
  <c r="Y102921" i="1"/>
  <c r="X102921" i="1"/>
  <c r="Y102920" i="1"/>
  <c r="X102920" i="1"/>
  <c r="Y102919" i="1"/>
  <c r="X102919" i="1"/>
  <c r="Y102918" i="1"/>
  <c r="X102918" i="1"/>
  <c r="Y102917" i="1"/>
  <c r="X102917" i="1"/>
  <c r="Y102916" i="1"/>
  <c r="X102916" i="1"/>
  <c r="Y102915" i="1"/>
  <c r="X102915" i="1"/>
  <c r="Y102914" i="1"/>
  <c r="X102914" i="1"/>
  <c r="Y102913" i="1"/>
  <c r="X102913" i="1"/>
  <c r="Y102912" i="1"/>
  <c r="X102912" i="1"/>
  <c r="Y102911" i="1"/>
  <c r="X102911" i="1"/>
  <c r="Y102910" i="1"/>
  <c r="X102910" i="1"/>
  <c r="Y102909" i="1"/>
  <c r="X102909" i="1"/>
  <c r="Y102908" i="1"/>
  <c r="X102908" i="1"/>
  <c r="Y102907" i="1"/>
  <c r="X102907" i="1"/>
  <c r="Y102906" i="1"/>
  <c r="X102906" i="1"/>
  <c r="Y102905" i="1"/>
  <c r="X102905" i="1"/>
  <c r="Y102904" i="1"/>
  <c r="X102904" i="1"/>
  <c r="Y102903" i="1"/>
  <c r="X102903" i="1"/>
  <c r="Y102902" i="1"/>
  <c r="X102902" i="1"/>
  <c r="Y102901" i="1"/>
  <c r="X102901" i="1"/>
  <c r="Y102900" i="1"/>
  <c r="X102900" i="1"/>
  <c r="Y102899" i="1"/>
  <c r="X102899" i="1"/>
  <c r="Y102898" i="1"/>
  <c r="X102898" i="1"/>
  <c r="Y102897" i="1"/>
  <c r="X102897" i="1"/>
  <c r="Y102896" i="1"/>
  <c r="X102896" i="1"/>
  <c r="Y102895" i="1"/>
  <c r="X102895" i="1"/>
  <c r="Y102894" i="1"/>
  <c r="X102894" i="1"/>
  <c r="Y102893" i="1"/>
  <c r="X102893" i="1"/>
  <c r="Y102892" i="1"/>
  <c r="X102892" i="1"/>
  <c r="Y102891" i="1"/>
  <c r="X102891" i="1"/>
  <c r="Y102890" i="1"/>
  <c r="X102890" i="1"/>
  <c r="Y102889" i="1"/>
  <c r="X102889" i="1"/>
  <c r="Y102888" i="1"/>
  <c r="X102888" i="1"/>
  <c r="Y102887" i="1"/>
  <c r="X102887" i="1"/>
  <c r="Y102886" i="1"/>
  <c r="X102886" i="1"/>
  <c r="Y102885" i="1"/>
  <c r="X102885" i="1"/>
  <c r="Y102884" i="1"/>
  <c r="X102884" i="1"/>
  <c r="Y102883" i="1"/>
  <c r="X102883" i="1"/>
  <c r="Y102882" i="1"/>
  <c r="X102882" i="1"/>
  <c r="Y102881" i="1"/>
  <c r="X102881" i="1"/>
  <c r="Y102880" i="1"/>
  <c r="X102880" i="1"/>
  <c r="Y102879" i="1"/>
  <c r="X102879" i="1"/>
  <c r="Y102878" i="1"/>
  <c r="X102878" i="1"/>
  <c r="Y102877" i="1"/>
  <c r="X102877" i="1"/>
  <c r="Y102876" i="1"/>
  <c r="X102876" i="1"/>
  <c r="Y102875" i="1"/>
  <c r="X102875" i="1"/>
  <c r="Y102874" i="1"/>
  <c r="X102874" i="1"/>
  <c r="Y102873" i="1"/>
  <c r="X102873" i="1"/>
  <c r="Y102872" i="1"/>
  <c r="X102872" i="1"/>
  <c r="Y102871" i="1"/>
  <c r="X102871" i="1"/>
  <c r="Y102870" i="1"/>
  <c r="X102870" i="1"/>
  <c r="Y102869" i="1"/>
  <c r="X102869" i="1"/>
  <c r="Y102868" i="1"/>
  <c r="X102868" i="1"/>
  <c r="Y102867" i="1"/>
  <c r="X102867" i="1"/>
  <c r="Y102866" i="1"/>
  <c r="X102866" i="1"/>
  <c r="Y102865" i="1"/>
  <c r="X102865" i="1"/>
  <c r="Y102864" i="1"/>
  <c r="X102864" i="1"/>
  <c r="Y102863" i="1"/>
  <c r="X102863" i="1"/>
  <c r="Y102862" i="1"/>
  <c r="X102862" i="1"/>
  <c r="Y102861" i="1"/>
  <c r="X102861" i="1"/>
  <c r="Y102860" i="1"/>
  <c r="X102860" i="1"/>
  <c r="Y102859" i="1"/>
  <c r="X102859" i="1"/>
  <c r="Y102858" i="1"/>
  <c r="X102858" i="1"/>
  <c r="Y102857" i="1"/>
  <c r="X102857" i="1"/>
  <c r="Y102856" i="1"/>
  <c r="X102856" i="1"/>
  <c r="Y102855" i="1"/>
  <c r="X102855" i="1"/>
  <c r="Y102854" i="1"/>
  <c r="X102854" i="1"/>
  <c r="Y102853" i="1"/>
  <c r="X102853" i="1"/>
  <c r="Y102852" i="1"/>
  <c r="X102852" i="1"/>
  <c r="Y102851" i="1"/>
  <c r="X102851" i="1"/>
  <c r="Y102850" i="1"/>
  <c r="X102850" i="1"/>
  <c r="Y102849" i="1"/>
  <c r="X102849" i="1"/>
  <c r="Y102848" i="1"/>
  <c r="X102848" i="1"/>
  <c r="Y102847" i="1"/>
  <c r="X102847" i="1"/>
  <c r="Y102846" i="1"/>
  <c r="X102846" i="1"/>
  <c r="Y102845" i="1"/>
  <c r="X102845" i="1"/>
  <c r="Y102844" i="1"/>
  <c r="X102844" i="1"/>
  <c r="Y102843" i="1"/>
  <c r="X102843" i="1"/>
  <c r="Y102842" i="1"/>
  <c r="X102842" i="1"/>
  <c r="Y102841" i="1"/>
  <c r="X102841" i="1"/>
  <c r="Y102840" i="1"/>
  <c r="X102840" i="1"/>
  <c r="Y102839" i="1"/>
  <c r="X102839" i="1"/>
  <c r="Y102838" i="1"/>
  <c r="X102838" i="1"/>
  <c r="Y102837" i="1"/>
  <c r="X102837" i="1"/>
  <c r="Y102836" i="1"/>
  <c r="X102836" i="1"/>
  <c r="Y102835" i="1"/>
  <c r="X102835" i="1"/>
  <c r="Y102834" i="1"/>
  <c r="X102834" i="1"/>
  <c r="Y102833" i="1"/>
  <c r="X102833" i="1"/>
  <c r="Y102832" i="1"/>
  <c r="X102832" i="1"/>
  <c r="Y102831" i="1"/>
  <c r="X102831" i="1"/>
  <c r="Y102830" i="1"/>
  <c r="X102830" i="1"/>
  <c r="Y102829" i="1"/>
  <c r="X102829" i="1"/>
  <c r="Y102828" i="1"/>
  <c r="X102828" i="1"/>
  <c r="Y102827" i="1"/>
  <c r="X102827" i="1"/>
  <c r="Y102826" i="1"/>
  <c r="X102826" i="1"/>
  <c r="Y102825" i="1"/>
  <c r="X102825" i="1"/>
  <c r="Y102824" i="1"/>
  <c r="X102824" i="1"/>
  <c r="Y102823" i="1"/>
  <c r="X102823" i="1"/>
  <c r="Y102822" i="1"/>
  <c r="X102822" i="1"/>
  <c r="Y102821" i="1"/>
  <c r="X102821" i="1"/>
  <c r="Y102820" i="1"/>
  <c r="X102820" i="1"/>
  <c r="Y102819" i="1"/>
  <c r="X102819" i="1"/>
  <c r="Y102818" i="1"/>
  <c r="X102818" i="1"/>
  <c r="Y102817" i="1"/>
  <c r="X102817" i="1"/>
  <c r="Y102816" i="1"/>
  <c r="X102816" i="1"/>
  <c r="Y102815" i="1"/>
  <c r="X102815" i="1"/>
  <c r="Y102814" i="1"/>
  <c r="X102814" i="1"/>
  <c r="Y102813" i="1"/>
  <c r="X102813" i="1"/>
  <c r="Y102812" i="1"/>
  <c r="X102812" i="1"/>
  <c r="Y102811" i="1"/>
  <c r="X102811" i="1"/>
  <c r="Y102810" i="1"/>
  <c r="X102810" i="1"/>
  <c r="Y102809" i="1"/>
  <c r="X102809" i="1"/>
  <c r="Y102808" i="1"/>
  <c r="X102808" i="1"/>
  <c r="Y102807" i="1"/>
  <c r="X102807" i="1"/>
  <c r="Y102806" i="1"/>
  <c r="X102806" i="1"/>
  <c r="Y102805" i="1"/>
  <c r="X102805" i="1"/>
  <c r="Y102804" i="1"/>
  <c r="X102804" i="1"/>
  <c r="Y102803" i="1"/>
  <c r="X102803" i="1"/>
  <c r="Y102802" i="1"/>
  <c r="X102802" i="1"/>
  <c r="Y102801" i="1"/>
  <c r="X102801" i="1"/>
  <c r="Y102800" i="1"/>
  <c r="X102800" i="1"/>
  <c r="Y102799" i="1"/>
  <c r="X102799" i="1"/>
  <c r="Y102798" i="1"/>
  <c r="X102798" i="1"/>
  <c r="Y102797" i="1"/>
  <c r="X102797" i="1"/>
  <c r="Y102796" i="1"/>
  <c r="X102796" i="1"/>
  <c r="Y102795" i="1"/>
  <c r="X102795" i="1"/>
  <c r="Y102794" i="1"/>
  <c r="X102794" i="1"/>
  <c r="Y102793" i="1"/>
  <c r="X102793" i="1"/>
  <c r="Y102792" i="1"/>
  <c r="X102792" i="1"/>
  <c r="Y102791" i="1"/>
  <c r="X102791" i="1"/>
  <c r="Y102790" i="1"/>
  <c r="X102790" i="1"/>
  <c r="Y102789" i="1"/>
  <c r="X102789" i="1"/>
  <c r="Y102788" i="1"/>
  <c r="X102788" i="1"/>
  <c r="Y102787" i="1"/>
  <c r="X102787" i="1"/>
  <c r="Y102786" i="1"/>
  <c r="X102786" i="1"/>
  <c r="Y102785" i="1"/>
  <c r="X102785" i="1"/>
  <c r="Y102784" i="1"/>
  <c r="X102784" i="1"/>
  <c r="Y102783" i="1"/>
  <c r="X102783" i="1"/>
  <c r="Y102782" i="1"/>
  <c r="X102782" i="1"/>
  <c r="Y102781" i="1"/>
  <c r="X102781" i="1"/>
  <c r="Y102780" i="1"/>
  <c r="X102780" i="1"/>
  <c r="Y102779" i="1"/>
  <c r="X102779" i="1"/>
  <c r="Y102778" i="1"/>
  <c r="X102778" i="1"/>
  <c r="Y102777" i="1"/>
  <c r="X102777" i="1"/>
  <c r="Y102776" i="1"/>
  <c r="X102776" i="1"/>
  <c r="Y102775" i="1"/>
  <c r="X102775" i="1"/>
  <c r="Y102774" i="1"/>
  <c r="X102774" i="1"/>
  <c r="Y102773" i="1"/>
  <c r="X102773" i="1"/>
  <c r="Y102772" i="1"/>
  <c r="X102772" i="1"/>
  <c r="Y102771" i="1"/>
  <c r="X102771" i="1"/>
  <c r="Y102770" i="1"/>
  <c r="X102770" i="1"/>
  <c r="Y102769" i="1"/>
  <c r="X102769" i="1"/>
  <c r="Y102768" i="1"/>
  <c r="X102768" i="1"/>
  <c r="Y102767" i="1"/>
  <c r="X102767" i="1"/>
  <c r="Y102766" i="1"/>
  <c r="X102766" i="1"/>
  <c r="Y102765" i="1"/>
  <c r="X102765" i="1"/>
  <c r="Y102764" i="1"/>
  <c r="X102764" i="1"/>
  <c r="Y102763" i="1"/>
  <c r="X102763" i="1"/>
  <c r="Y102762" i="1"/>
  <c r="X102762" i="1"/>
  <c r="Y102761" i="1"/>
  <c r="X102761" i="1"/>
  <c r="Y102760" i="1"/>
  <c r="X102760" i="1"/>
  <c r="Y102759" i="1"/>
  <c r="X102759" i="1"/>
  <c r="Y102758" i="1"/>
  <c r="X102758" i="1"/>
  <c r="Y102757" i="1"/>
  <c r="X102757" i="1"/>
  <c r="Y102756" i="1"/>
  <c r="X102756" i="1"/>
  <c r="Y102755" i="1"/>
  <c r="X102755" i="1"/>
  <c r="Y102754" i="1"/>
  <c r="X102754" i="1"/>
  <c r="Y102753" i="1"/>
  <c r="X102753" i="1"/>
  <c r="Y102752" i="1"/>
  <c r="X102752" i="1"/>
  <c r="Y102751" i="1"/>
  <c r="X102751" i="1"/>
  <c r="Y102750" i="1"/>
  <c r="X102750" i="1"/>
  <c r="Y102749" i="1"/>
  <c r="X102749" i="1"/>
  <c r="Y102748" i="1"/>
  <c r="X102748" i="1"/>
  <c r="Y102747" i="1"/>
  <c r="X102747" i="1"/>
  <c r="Y102746" i="1"/>
  <c r="X102746" i="1"/>
  <c r="Y102745" i="1"/>
  <c r="X102745" i="1"/>
  <c r="Y102744" i="1"/>
  <c r="X102744" i="1"/>
  <c r="Y102743" i="1"/>
  <c r="X102743" i="1"/>
  <c r="Y102742" i="1"/>
  <c r="X102742" i="1"/>
  <c r="Y102741" i="1"/>
  <c r="X102741" i="1"/>
  <c r="Y102740" i="1"/>
  <c r="X102740" i="1"/>
  <c r="Y102739" i="1"/>
  <c r="X102739" i="1"/>
  <c r="Y102738" i="1"/>
  <c r="X102738" i="1"/>
  <c r="Y102737" i="1"/>
  <c r="X102737" i="1"/>
  <c r="Y102736" i="1"/>
  <c r="X102736" i="1"/>
  <c r="Y102735" i="1"/>
  <c r="X102735" i="1"/>
  <c r="Y102734" i="1"/>
  <c r="X102734" i="1"/>
  <c r="Y102733" i="1"/>
  <c r="X102733" i="1"/>
  <c r="Y102732" i="1"/>
  <c r="X102732" i="1"/>
  <c r="Y102731" i="1"/>
  <c r="X102731" i="1"/>
  <c r="Y102730" i="1"/>
  <c r="X102730" i="1"/>
  <c r="Y102729" i="1"/>
  <c r="X102729" i="1"/>
  <c r="Y102728" i="1"/>
  <c r="X102728" i="1"/>
  <c r="Y102727" i="1"/>
  <c r="X102727" i="1"/>
  <c r="Y102726" i="1"/>
  <c r="X102726" i="1"/>
  <c r="Y102725" i="1"/>
  <c r="X102725" i="1"/>
  <c r="Y102724" i="1"/>
  <c r="X102724" i="1"/>
  <c r="Y102723" i="1"/>
  <c r="X102723" i="1"/>
  <c r="Y102722" i="1"/>
  <c r="X102722" i="1"/>
  <c r="Y102721" i="1"/>
  <c r="X102721" i="1"/>
  <c r="Y102720" i="1"/>
  <c r="X102720" i="1"/>
  <c r="Y102719" i="1"/>
  <c r="X102719" i="1"/>
  <c r="Y102718" i="1"/>
  <c r="X102718" i="1"/>
  <c r="Y102717" i="1"/>
  <c r="X102717" i="1"/>
  <c r="Y102716" i="1"/>
  <c r="X102716" i="1"/>
  <c r="Y102715" i="1"/>
  <c r="X102715" i="1"/>
  <c r="Y102714" i="1"/>
  <c r="X102714" i="1"/>
  <c r="Y102713" i="1"/>
  <c r="X102713" i="1"/>
  <c r="Y102712" i="1"/>
  <c r="X102712" i="1"/>
  <c r="Y102711" i="1"/>
  <c r="X102711" i="1"/>
  <c r="Y102710" i="1"/>
  <c r="X102710" i="1"/>
  <c r="Y102709" i="1"/>
  <c r="X102709" i="1"/>
  <c r="Y102708" i="1"/>
  <c r="X102708" i="1"/>
  <c r="Y102707" i="1"/>
  <c r="X102707" i="1"/>
  <c r="Y102706" i="1"/>
  <c r="X102706" i="1"/>
  <c r="Y102705" i="1"/>
  <c r="X102705" i="1"/>
  <c r="Y102704" i="1"/>
  <c r="X102704" i="1"/>
  <c r="Y102703" i="1"/>
  <c r="X102703" i="1"/>
  <c r="Y102702" i="1"/>
  <c r="X102702" i="1"/>
  <c r="Y102701" i="1"/>
  <c r="X102701" i="1"/>
  <c r="Y102700" i="1"/>
  <c r="X102700" i="1"/>
  <c r="Y102699" i="1"/>
  <c r="X102699" i="1"/>
  <c r="Y102698" i="1"/>
  <c r="X102698" i="1"/>
  <c r="Y102697" i="1"/>
  <c r="X102697" i="1"/>
  <c r="Y102696" i="1"/>
  <c r="X102696" i="1"/>
  <c r="Y102695" i="1"/>
  <c r="X102695" i="1"/>
  <c r="Y102694" i="1"/>
  <c r="X102694" i="1"/>
  <c r="Y102693" i="1"/>
  <c r="X102693" i="1"/>
  <c r="Y102692" i="1"/>
  <c r="X102692" i="1"/>
  <c r="Y102691" i="1"/>
  <c r="X102691" i="1"/>
  <c r="Y102690" i="1"/>
  <c r="X102690" i="1"/>
  <c r="Y102689" i="1"/>
  <c r="X102689" i="1"/>
  <c r="Y102688" i="1"/>
  <c r="X102688" i="1"/>
  <c r="Y102687" i="1"/>
  <c r="X102687" i="1"/>
  <c r="Y102686" i="1"/>
  <c r="X102686" i="1"/>
  <c r="Y102685" i="1"/>
  <c r="X102685" i="1"/>
  <c r="Y102684" i="1"/>
  <c r="X102684" i="1"/>
  <c r="Y102683" i="1"/>
  <c r="X102683" i="1"/>
  <c r="Y102682" i="1"/>
  <c r="X102682" i="1"/>
  <c r="Y102681" i="1"/>
  <c r="X102681" i="1"/>
  <c r="Y102680" i="1"/>
  <c r="X102680" i="1"/>
  <c r="Y102679" i="1"/>
  <c r="X102679" i="1"/>
  <c r="Y102678" i="1"/>
  <c r="X102678" i="1"/>
  <c r="Y102677" i="1"/>
  <c r="X102677" i="1"/>
  <c r="Y102676" i="1"/>
  <c r="X102676" i="1"/>
  <c r="Y102675" i="1"/>
  <c r="X102675" i="1"/>
  <c r="Y102674" i="1"/>
  <c r="X102674" i="1"/>
  <c r="Y102673" i="1"/>
  <c r="X102673" i="1"/>
  <c r="Y102672" i="1"/>
  <c r="X102672" i="1"/>
  <c r="Y102671" i="1"/>
  <c r="X102671" i="1"/>
  <c r="Y102670" i="1"/>
  <c r="X102670" i="1"/>
  <c r="Y102669" i="1"/>
  <c r="X102669" i="1"/>
  <c r="Y102668" i="1"/>
  <c r="X102668" i="1"/>
  <c r="Y102667" i="1"/>
  <c r="X102667" i="1"/>
  <c r="Y102666" i="1"/>
  <c r="X102666" i="1"/>
  <c r="Y102665" i="1"/>
  <c r="X102665" i="1"/>
  <c r="Y102664" i="1"/>
  <c r="X102664" i="1"/>
  <c r="Y102663" i="1"/>
  <c r="X102663" i="1"/>
  <c r="Y102662" i="1"/>
  <c r="X102662" i="1"/>
  <c r="Y102661" i="1"/>
  <c r="X102661" i="1"/>
  <c r="Y102660" i="1"/>
  <c r="X102660" i="1"/>
  <c r="Y102659" i="1"/>
  <c r="X102659" i="1"/>
  <c r="Y102658" i="1"/>
  <c r="X102658" i="1"/>
  <c r="Y102657" i="1"/>
  <c r="X102657" i="1"/>
  <c r="Y102656" i="1"/>
  <c r="X102656" i="1"/>
  <c r="Y102655" i="1"/>
  <c r="X102655" i="1"/>
  <c r="Y102654" i="1"/>
  <c r="X102654" i="1"/>
  <c r="Y102653" i="1"/>
  <c r="X102653" i="1"/>
  <c r="Y102652" i="1"/>
  <c r="X102652" i="1"/>
  <c r="Y102651" i="1"/>
  <c r="X102651" i="1"/>
  <c r="Y102650" i="1"/>
  <c r="X102650" i="1"/>
  <c r="Y102649" i="1"/>
  <c r="X102649" i="1"/>
  <c r="Y102648" i="1"/>
  <c r="X102648" i="1"/>
  <c r="Y102647" i="1"/>
  <c r="X102647" i="1"/>
  <c r="Y102646" i="1"/>
  <c r="X102646" i="1"/>
  <c r="Y102645" i="1"/>
  <c r="X102645" i="1"/>
  <c r="Y102644" i="1"/>
  <c r="X102644" i="1"/>
  <c r="Y102643" i="1"/>
  <c r="X102643" i="1"/>
  <c r="Y102642" i="1"/>
  <c r="X102642" i="1"/>
  <c r="Y102641" i="1"/>
  <c r="X102641" i="1"/>
  <c r="Y102640" i="1"/>
  <c r="X102640" i="1"/>
  <c r="Y102639" i="1"/>
  <c r="X102639" i="1"/>
  <c r="Y102638" i="1"/>
  <c r="X102638" i="1"/>
  <c r="Y102637" i="1"/>
  <c r="X102637" i="1"/>
  <c r="Y102636" i="1"/>
  <c r="X102636" i="1"/>
  <c r="Y102635" i="1"/>
  <c r="X102635" i="1"/>
  <c r="Y102634" i="1"/>
  <c r="X102634" i="1"/>
  <c r="Y102633" i="1"/>
  <c r="X102633" i="1"/>
  <c r="Y102632" i="1"/>
  <c r="X102632" i="1"/>
  <c r="Y102631" i="1"/>
  <c r="X102631" i="1"/>
  <c r="Y102630" i="1"/>
  <c r="X102630" i="1"/>
  <c r="Y102629" i="1"/>
  <c r="X102629" i="1"/>
  <c r="Y102628" i="1"/>
  <c r="X102628" i="1"/>
  <c r="Y102627" i="1"/>
  <c r="X102627" i="1"/>
  <c r="Y102626" i="1"/>
  <c r="X102626" i="1"/>
  <c r="Y102625" i="1"/>
  <c r="X102625" i="1"/>
  <c r="Y102624" i="1"/>
  <c r="X102624" i="1"/>
  <c r="Y102623" i="1"/>
  <c r="X102623" i="1"/>
  <c r="Y102622" i="1"/>
  <c r="X102622" i="1"/>
  <c r="Y102621" i="1"/>
  <c r="X102621" i="1"/>
  <c r="Y102620" i="1"/>
  <c r="X102620" i="1"/>
  <c r="Y102619" i="1"/>
  <c r="X102619" i="1"/>
  <c r="Y102618" i="1"/>
  <c r="X102618" i="1"/>
  <c r="Y102617" i="1"/>
  <c r="X102617" i="1"/>
  <c r="Y102616" i="1"/>
  <c r="X102616" i="1"/>
  <c r="Y102615" i="1"/>
  <c r="X102615" i="1"/>
  <c r="Y102614" i="1"/>
  <c r="X102614" i="1"/>
  <c r="Y102613" i="1"/>
  <c r="X102613" i="1"/>
  <c r="Y102612" i="1"/>
  <c r="X102612" i="1"/>
  <c r="Y102611" i="1"/>
  <c r="X102611" i="1"/>
  <c r="Y102610" i="1"/>
  <c r="X102610" i="1"/>
  <c r="Y102609" i="1"/>
  <c r="X102609" i="1"/>
  <c r="Y102608" i="1"/>
  <c r="X102608" i="1"/>
  <c r="Y102607" i="1"/>
  <c r="X102607" i="1"/>
  <c r="Y102606" i="1"/>
  <c r="X102606" i="1"/>
  <c r="Y102605" i="1"/>
  <c r="X102605" i="1"/>
  <c r="Y102604" i="1"/>
  <c r="X102604" i="1"/>
  <c r="Y102603" i="1"/>
  <c r="X102603" i="1"/>
  <c r="Y102602" i="1"/>
  <c r="X102602" i="1"/>
  <c r="Y102601" i="1"/>
  <c r="X102601" i="1"/>
  <c r="Y102600" i="1"/>
  <c r="X102600" i="1"/>
  <c r="Y102599" i="1"/>
  <c r="X102599" i="1"/>
  <c r="Y102598" i="1"/>
  <c r="X102598" i="1"/>
  <c r="Y102597" i="1"/>
  <c r="X102597" i="1"/>
  <c r="Y102596" i="1"/>
  <c r="X102596" i="1"/>
  <c r="Y102595" i="1"/>
  <c r="X102595" i="1"/>
  <c r="Y102594" i="1"/>
  <c r="X102594" i="1"/>
  <c r="Y102593" i="1"/>
  <c r="X102593" i="1"/>
  <c r="Y102592" i="1"/>
  <c r="X102592" i="1"/>
  <c r="Y102591" i="1"/>
  <c r="X102591" i="1"/>
  <c r="Y102590" i="1"/>
  <c r="X102590" i="1"/>
  <c r="Y102589" i="1"/>
  <c r="X102589" i="1"/>
  <c r="Y102588" i="1"/>
  <c r="X102588" i="1"/>
  <c r="Y102587" i="1"/>
  <c r="X102587" i="1"/>
  <c r="Y102586" i="1"/>
  <c r="X102586" i="1"/>
  <c r="Y102585" i="1"/>
  <c r="X102585" i="1"/>
  <c r="Y102584" i="1"/>
  <c r="X102584" i="1"/>
  <c r="Y102583" i="1"/>
  <c r="X102583" i="1"/>
  <c r="Y102582" i="1"/>
  <c r="X102582" i="1"/>
  <c r="Y102581" i="1"/>
  <c r="X102581" i="1"/>
  <c r="Y102580" i="1"/>
  <c r="X102580" i="1"/>
  <c r="Y102579" i="1"/>
  <c r="X102579" i="1"/>
  <c r="Y102578" i="1"/>
  <c r="X102578" i="1"/>
  <c r="Y102577" i="1"/>
  <c r="X102577" i="1"/>
  <c r="Y102576" i="1"/>
  <c r="X102576" i="1"/>
  <c r="Y102575" i="1"/>
  <c r="X102575" i="1"/>
  <c r="Y102574" i="1"/>
  <c r="X102574" i="1"/>
  <c r="Y102573" i="1"/>
  <c r="X102573" i="1"/>
  <c r="Y102572" i="1"/>
  <c r="X102572" i="1"/>
  <c r="Y102571" i="1"/>
  <c r="X102571" i="1"/>
  <c r="Y102570" i="1"/>
  <c r="X102570" i="1"/>
  <c r="Y102569" i="1"/>
  <c r="X102569" i="1"/>
  <c r="Y102568" i="1"/>
  <c r="X102568" i="1"/>
  <c r="Y102567" i="1"/>
  <c r="X102567" i="1"/>
  <c r="Y102566" i="1"/>
  <c r="X102566" i="1"/>
  <c r="Y102565" i="1"/>
  <c r="X102565" i="1"/>
  <c r="Y102564" i="1"/>
  <c r="X102564" i="1"/>
  <c r="Y102563" i="1"/>
  <c r="X102563" i="1"/>
  <c r="Y102562" i="1"/>
  <c r="X102562" i="1"/>
  <c r="Y102561" i="1"/>
  <c r="X102561" i="1"/>
  <c r="Y102560" i="1"/>
  <c r="X102560" i="1"/>
  <c r="Y102559" i="1"/>
  <c r="X102559" i="1"/>
  <c r="Y102558" i="1"/>
  <c r="X102558" i="1"/>
  <c r="Y102557" i="1"/>
  <c r="X102557" i="1"/>
  <c r="Y102556" i="1"/>
  <c r="X102556" i="1"/>
  <c r="Y102555" i="1"/>
  <c r="X102555" i="1"/>
  <c r="Y102554" i="1"/>
  <c r="X102554" i="1"/>
  <c r="Y102553" i="1"/>
  <c r="X102553" i="1"/>
  <c r="Y102552" i="1"/>
  <c r="X102552" i="1"/>
  <c r="Y102551" i="1"/>
  <c r="X102551" i="1"/>
  <c r="Y102550" i="1"/>
  <c r="X102550" i="1"/>
  <c r="Y102549" i="1"/>
  <c r="X102549" i="1"/>
  <c r="Y102548" i="1"/>
  <c r="X102548" i="1"/>
  <c r="Y102547" i="1"/>
  <c r="X102547" i="1"/>
  <c r="Y102546" i="1"/>
  <c r="X102546" i="1"/>
  <c r="Y102545" i="1"/>
  <c r="X102545" i="1"/>
  <c r="Y102544" i="1"/>
  <c r="X102544" i="1"/>
  <c r="Y102543" i="1"/>
  <c r="X102543" i="1"/>
  <c r="Y102542" i="1"/>
  <c r="X102542" i="1"/>
  <c r="Y102541" i="1"/>
  <c r="X102541" i="1"/>
  <c r="Y102540" i="1"/>
  <c r="X102540" i="1"/>
  <c r="Y102539" i="1"/>
  <c r="X102539" i="1"/>
  <c r="Y102538" i="1"/>
  <c r="X102538" i="1"/>
  <c r="Y102537" i="1"/>
  <c r="X102537" i="1"/>
  <c r="Y102536" i="1"/>
  <c r="X102536" i="1"/>
  <c r="Y102535" i="1"/>
  <c r="X102535" i="1"/>
  <c r="Y102534" i="1"/>
  <c r="X102534" i="1"/>
  <c r="Y102533" i="1"/>
  <c r="X102533" i="1"/>
  <c r="Y102532" i="1"/>
  <c r="X102532" i="1"/>
  <c r="Y102531" i="1"/>
  <c r="X102531" i="1"/>
  <c r="Y102530" i="1"/>
  <c r="X102530" i="1"/>
  <c r="Y102529" i="1"/>
  <c r="X102529" i="1"/>
  <c r="Y102528" i="1"/>
  <c r="X102528" i="1"/>
  <c r="Y102527" i="1"/>
  <c r="X102527" i="1"/>
  <c r="Y102526" i="1"/>
  <c r="X102526" i="1"/>
  <c r="Y102525" i="1"/>
  <c r="X102525" i="1"/>
  <c r="Y102524" i="1"/>
  <c r="X102524" i="1"/>
  <c r="Y102523" i="1"/>
  <c r="X102523" i="1"/>
  <c r="Y102522" i="1"/>
  <c r="X102522" i="1"/>
  <c r="Y102521" i="1"/>
  <c r="X102521" i="1"/>
  <c r="Y102520" i="1"/>
  <c r="X102520" i="1"/>
  <c r="Y102519" i="1"/>
  <c r="X102519" i="1"/>
  <c r="Y102518" i="1"/>
  <c r="X102518" i="1"/>
  <c r="Y102517" i="1"/>
  <c r="X102517" i="1"/>
  <c r="Y102516" i="1"/>
  <c r="X102516" i="1"/>
  <c r="Y102515" i="1"/>
  <c r="X102515" i="1"/>
  <c r="Y102514" i="1"/>
  <c r="X102514" i="1"/>
  <c r="Y102513" i="1"/>
  <c r="X102513" i="1"/>
  <c r="Y102512" i="1"/>
  <c r="X102512" i="1"/>
  <c r="Y102511" i="1"/>
  <c r="X102511" i="1"/>
  <c r="Y102510" i="1"/>
  <c r="X102510" i="1"/>
  <c r="Y102509" i="1"/>
  <c r="X102509" i="1"/>
  <c r="Y102508" i="1"/>
  <c r="X102508" i="1"/>
  <c r="Y102507" i="1"/>
  <c r="X102507" i="1"/>
  <c r="Y102506" i="1"/>
  <c r="X102506" i="1"/>
  <c r="Y102505" i="1"/>
  <c r="X102505" i="1"/>
  <c r="Y102504" i="1"/>
  <c r="X102504" i="1"/>
  <c r="Y102503" i="1"/>
  <c r="X102503" i="1"/>
  <c r="Y102502" i="1"/>
  <c r="X102502" i="1"/>
  <c r="Y102501" i="1"/>
  <c r="X102501" i="1"/>
  <c r="Y102500" i="1"/>
  <c r="X102500" i="1"/>
  <c r="Y102499" i="1"/>
  <c r="X102499" i="1"/>
  <c r="Y102498" i="1"/>
  <c r="X102498" i="1"/>
  <c r="Y102497" i="1"/>
  <c r="X102497" i="1"/>
  <c r="Y102496" i="1"/>
  <c r="X102496" i="1"/>
  <c r="Y102495" i="1"/>
  <c r="X102495" i="1"/>
  <c r="Y102494" i="1"/>
  <c r="X102494" i="1"/>
  <c r="Y102493" i="1"/>
  <c r="X102493" i="1"/>
  <c r="Y102492" i="1"/>
  <c r="X102492" i="1"/>
  <c r="Y102491" i="1"/>
  <c r="X102491" i="1"/>
  <c r="Y102490" i="1"/>
  <c r="X102490" i="1"/>
  <c r="Y102489" i="1"/>
  <c r="X102489" i="1"/>
  <c r="Y102488" i="1"/>
  <c r="X102488" i="1"/>
  <c r="Y102487" i="1"/>
  <c r="X102487" i="1"/>
  <c r="Y102486" i="1"/>
  <c r="X102486" i="1"/>
  <c r="Y102485" i="1"/>
  <c r="X102485" i="1"/>
  <c r="Y102484" i="1"/>
  <c r="X102484" i="1"/>
  <c r="Y102483" i="1"/>
  <c r="X102483" i="1"/>
  <c r="Y102482" i="1"/>
  <c r="X102482" i="1"/>
  <c r="Y102481" i="1"/>
  <c r="X102481" i="1"/>
  <c r="Y102480" i="1"/>
  <c r="X102480" i="1"/>
  <c r="Y102479" i="1"/>
  <c r="X102479" i="1"/>
  <c r="Y102478" i="1"/>
  <c r="X102478" i="1"/>
  <c r="Y102477" i="1"/>
  <c r="X102477" i="1"/>
  <c r="Y102476" i="1"/>
  <c r="X102476" i="1"/>
  <c r="Y102475" i="1"/>
  <c r="X102475" i="1"/>
  <c r="Y102474" i="1"/>
  <c r="X102474" i="1"/>
  <c r="Y102473" i="1"/>
  <c r="X102473" i="1"/>
  <c r="Y102472" i="1"/>
  <c r="X102472" i="1"/>
  <c r="Y102471" i="1"/>
  <c r="X102471" i="1"/>
  <c r="Y102470" i="1"/>
  <c r="X102470" i="1"/>
  <c r="Y102469" i="1"/>
  <c r="X102469" i="1"/>
  <c r="Y102468" i="1"/>
  <c r="X102468" i="1"/>
  <c r="Y102467" i="1"/>
  <c r="X102467" i="1"/>
  <c r="Y102466" i="1"/>
  <c r="X102466" i="1"/>
  <c r="Y102465" i="1"/>
  <c r="X102465" i="1"/>
  <c r="Y102464" i="1"/>
  <c r="X102464" i="1"/>
  <c r="Y102463" i="1"/>
  <c r="X102463" i="1"/>
  <c r="Y102462" i="1"/>
  <c r="X102462" i="1"/>
  <c r="Y102461" i="1"/>
  <c r="X102461" i="1"/>
  <c r="Y102460" i="1"/>
  <c r="X102460" i="1"/>
  <c r="Y102459" i="1"/>
  <c r="X102459" i="1"/>
  <c r="Y102458" i="1"/>
  <c r="X102458" i="1"/>
  <c r="Y102457" i="1"/>
  <c r="X102457" i="1"/>
  <c r="Y102456" i="1"/>
  <c r="X102456" i="1"/>
  <c r="Y102455" i="1"/>
  <c r="X102455" i="1"/>
  <c r="Y102454" i="1"/>
  <c r="X102454" i="1"/>
  <c r="Y102453" i="1"/>
  <c r="X102453" i="1"/>
  <c r="Y102452" i="1"/>
  <c r="X102452" i="1"/>
  <c r="Y102451" i="1"/>
  <c r="X102451" i="1"/>
  <c r="Y102450" i="1"/>
  <c r="X102450" i="1"/>
  <c r="Y102449" i="1"/>
  <c r="X102449" i="1"/>
  <c r="Y102448" i="1"/>
  <c r="X102448" i="1"/>
  <c r="Y102447" i="1"/>
  <c r="X102447" i="1"/>
  <c r="Y102446" i="1"/>
  <c r="X102446" i="1"/>
  <c r="Y102445" i="1"/>
  <c r="X102445" i="1"/>
  <c r="Y102444" i="1"/>
  <c r="X102444" i="1"/>
  <c r="Y102443" i="1"/>
  <c r="X102443" i="1"/>
  <c r="Y102442" i="1"/>
  <c r="X102442" i="1"/>
  <c r="Y102441" i="1"/>
  <c r="X102441" i="1"/>
  <c r="Y102440" i="1"/>
  <c r="X102440" i="1"/>
  <c r="Y102439" i="1"/>
  <c r="X102439" i="1"/>
  <c r="Y102438" i="1"/>
  <c r="X102438" i="1"/>
  <c r="Y102437" i="1"/>
  <c r="X102437" i="1"/>
  <c r="Y102436" i="1"/>
  <c r="X102436" i="1"/>
  <c r="Y102435" i="1"/>
  <c r="X102435" i="1"/>
  <c r="Y102434" i="1"/>
  <c r="X102434" i="1"/>
  <c r="Y102433" i="1"/>
  <c r="X102433" i="1"/>
  <c r="Y102432" i="1"/>
  <c r="X102432" i="1"/>
  <c r="Y102431" i="1"/>
  <c r="X102431" i="1"/>
  <c r="Y102430" i="1"/>
  <c r="X102430" i="1"/>
  <c r="Y102429" i="1"/>
  <c r="X102429" i="1"/>
  <c r="Y102428" i="1"/>
  <c r="X102428" i="1"/>
  <c r="Y102427" i="1"/>
  <c r="X102427" i="1"/>
  <c r="Y102426" i="1"/>
  <c r="X102426" i="1"/>
  <c r="Y102425" i="1"/>
  <c r="X102425" i="1"/>
  <c r="Y102424" i="1"/>
  <c r="X102424" i="1"/>
  <c r="Y102423" i="1"/>
  <c r="X102423" i="1"/>
  <c r="Y102422" i="1"/>
  <c r="X102422" i="1"/>
  <c r="Y102421" i="1"/>
  <c r="X102421" i="1"/>
  <c r="Y102420" i="1"/>
  <c r="X102420" i="1"/>
  <c r="Y102419" i="1"/>
  <c r="X102419" i="1"/>
  <c r="Y102418" i="1"/>
  <c r="X102418" i="1"/>
  <c r="Y102417" i="1"/>
  <c r="X102417" i="1"/>
  <c r="Y102416" i="1"/>
  <c r="X102416" i="1"/>
  <c r="Y102415" i="1"/>
  <c r="X102415" i="1"/>
  <c r="Y102414" i="1"/>
  <c r="X102414" i="1"/>
  <c r="Y102413" i="1"/>
  <c r="X102413" i="1"/>
  <c r="Y102412" i="1"/>
  <c r="X102412" i="1"/>
  <c r="Y102411" i="1"/>
  <c r="X102411" i="1"/>
  <c r="Y102410" i="1"/>
  <c r="X102410" i="1"/>
  <c r="Y102409" i="1"/>
  <c r="X102409" i="1"/>
  <c r="Y102408" i="1"/>
  <c r="X102408" i="1"/>
  <c r="Y102407" i="1"/>
  <c r="X102407" i="1"/>
  <c r="Y102406" i="1"/>
  <c r="X102406" i="1"/>
  <c r="Y102405" i="1"/>
  <c r="X102405" i="1"/>
  <c r="Y102404" i="1"/>
  <c r="X102404" i="1"/>
  <c r="Y102403" i="1"/>
  <c r="X102403" i="1"/>
  <c r="Y102402" i="1"/>
  <c r="X102402" i="1"/>
  <c r="Y102401" i="1"/>
  <c r="X102401" i="1"/>
  <c r="Y102400" i="1"/>
  <c r="X102400" i="1"/>
  <c r="Y102399" i="1"/>
  <c r="X102399" i="1"/>
  <c r="Y102398" i="1"/>
  <c r="X102398" i="1"/>
  <c r="Y102397" i="1"/>
  <c r="X102397" i="1"/>
  <c r="Y102396" i="1"/>
  <c r="X102396" i="1"/>
  <c r="Y102395" i="1"/>
  <c r="X102395" i="1"/>
  <c r="Y102394" i="1"/>
  <c r="X102394" i="1"/>
  <c r="Y102393" i="1"/>
  <c r="X102393" i="1"/>
  <c r="Y102392" i="1"/>
  <c r="X102392" i="1"/>
  <c r="Y102391" i="1"/>
  <c r="X102391" i="1"/>
  <c r="Y102390" i="1"/>
  <c r="X102390" i="1"/>
  <c r="Y102389" i="1"/>
  <c r="X102389" i="1"/>
  <c r="Y102388" i="1"/>
  <c r="X102388" i="1"/>
  <c r="Y102387" i="1"/>
  <c r="X102387" i="1"/>
  <c r="Y102386" i="1"/>
  <c r="X102386" i="1"/>
  <c r="Y102385" i="1"/>
  <c r="X102385" i="1"/>
  <c r="Y102384" i="1"/>
  <c r="X102384" i="1"/>
  <c r="Y102383" i="1"/>
  <c r="X102383" i="1"/>
  <c r="Y102382" i="1"/>
  <c r="X102382" i="1"/>
  <c r="Y102381" i="1"/>
  <c r="X102381" i="1"/>
  <c r="Y102380" i="1"/>
  <c r="X102380" i="1"/>
  <c r="Y102379" i="1"/>
  <c r="X102379" i="1"/>
  <c r="Y102378" i="1"/>
  <c r="X102378" i="1"/>
  <c r="Y102377" i="1"/>
  <c r="X102377" i="1"/>
  <c r="Y102376" i="1"/>
  <c r="X102376" i="1"/>
  <c r="Y102375" i="1"/>
  <c r="X102375" i="1"/>
  <c r="Y102374" i="1"/>
  <c r="X102374" i="1"/>
  <c r="Y102373" i="1"/>
  <c r="X102373" i="1"/>
  <c r="Y102372" i="1"/>
  <c r="X102372" i="1"/>
  <c r="Y102371" i="1"/>
  <c r="X102371" i="1"/>
  <c r="Y102370" i="1"/>
  <c r="X102370" i="1"/>
  <c r="Y102369" i="1"/>
  <c r="X102369" i="1"/>
  <c r="Y102368" i="1"/>
  <c r="X102368" i="1"/>
  <c r="Y102367" i="1"/>
  <c r="X102367" i="1"/>
  <c r="Y102366" i="1"/>
  <c r="X102366" i="1"/>
  <c r="Y102365" i="1"/>
  <c r="X102365" i="1"/>
  <c r="Y102364" i="1"/>
  <c r="X102364" i="1"/>
  <c r="Y102363" i="1"/>
  <c r="X102363" i="1"/>
  <c r="Y102362" i="1"/>
  <c r="X102362" i="1"/>
  <c r="Y102361" i="1"/>
  <c r="X102361" i="1"/>
  <c r="Y102360" i="1"/>
  <c r="X102360" i="1"/>
  <c r="Y102359" i="1"/>
  <c r="X102359" i="1"/>
  <c r="Y102358" i="1"/>
  <c r="X102358" i="1"/>
  <c r="Y102357" i="1"/>
  <c r="X102357" i="1"/>
  <c r="Y102356" i="1"/>
  <c r="X102356" i="1"/>
  <c r="Y102355" i="1"/>
  <c r="X102355" i="1"/>
  <c r="Y102354" i="1"/>
  <c r="X102354" i="1"/>
  <c r="Y102353" i="1"/>
  <c r="X102353" i="1"/>
  <c r="Y102352" i="1"/>
  <c r="X102352" i="1"/>
  <c r="Y102351" i="1"/>
  <c r="X102351" i="1"/>
  <c r="Y102350" i="1"/>
  <c r="X102350" i="1"/>
  <c r="Y102349" i="1"/>
  <c r="X102349" i="1"/>
  <c r="Y102348" i="1"/>
  <c r="X102348" i="1"/>
  <c r="Y102347" i="1"/>
  <c r="X102347" i="1"/>
  <c r="Y102346" i="1"/>
  <c r="X102346" i="1"/>
  <c r="Y102345" i="1"/>
  <c r="X102345" i="1"/>
  <c r="Y102344" i="1"/>
  <c r="X102344" i="1"/>
  <c r="Y102343" i="1"/>
  <c r="X102343" i="1"/>
  <c r="Y102342" i="1"/>
  <c r="X102342" i="1"/>
  <c r="Y102341" i="1"/>
  <c r="X102341" i="1"/>
  <c r="Y102340" i="1"/>
  <c r="X102340" i="1"/>
  <c r="Y102339" i="1"/>
  <c r="X102339" i="1"/>
  <c r="Y102338" i="1"/>
  <c r="X102338" i="1"/>
  <c r="Y102337" i="1"/>
  <c r="X102337" i="1"/>
  <c r="Y102336" i="1"/>
  <c r="X102336" i="1"/>
  <c r="Y102335" i="1"/>
  <c r="X102335" i="1"/>
  <c r="Y102334" i="1"/>
  <c r="X102334" i="1"/>
  <c r="Y102333" i="1"/>
  <c r="X102333" i="1"/>
  <c r="Y102332" i="1"/>
  <c r="X102332" i="1"/>
  <c r="Y102331" i="1"/>
  <c r="X102331" i="1"/>
  <c r="Y102330" i="1"/>
  <c r="X102330" i="1"/>
  <c r="Y102329" i="1"/>
  <c r="X102329" i="1"/>
  <c r="Y102328" i="1"/>
  <c r="X102328" i="1"/>
  <c r="Y102327" i="1"/>
  <c r="X102327" i="1"/>
  <c r="Y102326" i="1"/>
  <c r="X102326" i="1"/>
  <c r="Y102325" i="1"/>
  <c r="X102325" i="1"/>
  <c r="Y102324" i="1"/>
  <c r="X102324" i="1"/>
  <c r="Y102323" i="1"/>
  <c r="X102323" i="1"/>
  <c r="Y102322" i="1"/>
  <c r="X102322" i="1"/>
  <c r="Y102321" i="1"/>
  <c r="X102321" i="1"/>
  <c r="Y102320" i="1"/>
  <c r="X102320" i="1"/>
  <c r="Y102319" i="1"/>
  <c r="X102319" i="1"/>
  <c r="Y102318" i="1"/>
  <c r="X102318" i="1"/>
  <c r="Y102317" i="1"/>
  <c r="X102317" i="1"/>
  <c r="Y102316" i="1"/>
  <c r="X102316" i="1"/>
  <c r="Y102315" i="1"/>
  <c r="X102315" i="1"/>
  <c r="Y102314" i="1"/>
  <c r="X102314" i="1"/>
  <c r="Y102313" i="1"/>
  <c r="X102313" i="1"/>
  <c r="Y102312" i="1"/>
  <c r="X102312" i="1"/>
  <c r="Y102311" i="1"/>
  <c r="X102311" i="1"/>
  <c r="Y102310" i="1"/>
  <c r="X102310" i="1"/>
  <c r="Y102309" i="1"/>
  <c r="X102309" i="1"/>
  <c r="Y102308" i="1"/>
  <c r="X102308" i="1"/>
  <c r="Y102307" i="1"/>
  <c r="X102307" i="1"/>
  <c r="Y102306" i="1"/>
  <c r="X102306" i="1"/>
  <c r="Y102305" i="1"/>
  <c r="X102305" i="1"/>
  <c r="Y102304" i="1"/>
  <c r="X102304" i="1"/>
  <c r="Y102303" i="1"/>
  <c r="X102303" i="1"/>
  <c r="Y102302" i="1"/>
  <c r="X102302" i="1"/>
  <c r="Y102301" i="1"/>
  <c r="X102301" i="1"/>
  <c r="Y102300" i="1"/>
  <c r="X102300" i="1"/>
  <c r="Y102299" i="1"/>
  <c r="X102299" i="1"/>
  <c r="Y102298" i="1"/>
  <c r="X102298" i="1"/>
  <c r="Y102297" i="1"/>
  <c r="X102297" i="1"/>
  <c r="Y102296" i="1"/>
  <c r="X102296" i="1"/>
  <c r="Y102295" i="1"/>
  <c r="X102295" i="1"/>
  <c r="Y102294" i="1"/>
  <c r="X102294" i="1"/>
  <c r="Y102293" i="1"/>
  <c r="X102293" i="1"/>
  <c r="Y102292" i="1"/>
  <c r="X102292" i="1"/>
  <c r="Y102291" i="1"/>
  <c r="X102291" i="1"/>
  <c r="Y102290" i="1"/>
  <c r="X102290" i="1"/>
  <c r="Y102289" i="1"/>
  <c r="X102289" i="1"/>
  <c r="Y102288" i="1"/>
  <c r="X102288" i="1"/>
  <c r="Y102287" i="1"/>
  <c r="X102287" i="1"/>
  <c r="Y102286" i="1"/>
  <c r="X102286" i="1"/>
  <c r="Y102285" i="1"/>
  <c r="X102285" i="1"/>
  <c r="Y102284" i="1"/>
  <c r="X102284" i="1"/>
  <c r="Y102283" i="1"/>
  <c r="X102283" i="1"/>
  <c r="Y102282" i="1"/>
  <c r="X102282" i="1"/>
  <c r="Y102281" i="1"/>
  <c r="X102281" i="1"/>
  <c r="Y102280" i="1"/>
  <c r="X102280" i="1"/>
  <c r="Y102279" i="1"/>
  <c r="X102279" i="1"/>
  <c r="Y102278" i="1"/>
  <c r="X102278" i="1"/>
  <c r="Y102277" i="1"/>
  <c r="X102277" i="1"/>
  <c r="Y102276" i="1"/>
  <c r="X102276" i="1"/>
  <c r="Y102275" i="1"/>
  <c r="X102275" i="1"/>
  <c r="Y102274" i="1"/>
  <c r="X102274" i="1"/>
  <c r="Y102273" i="1"/>
  <c r="X102273" i="1"/>
  <c r="Y102272" i="1"/>
  <c r="X102272" i="1"/>
  <c r="Y102271" i="1"/>
  <c r="X102271" i="1"/>
  <c r="Y102270" i="1"/>
  <c r="X102270" i="1"/>
  <c r="Y102269" i="1"/>
  <c r="X102269" i="1"/>
  <c r="Y102268" i="1"/>
  <c r="X102268" i="1"/>
  <c r="Y102267" i="1"/>
  <c r="X102267" i="1"/>
  <c r="Y102266" i="1"/>
  <c r="X102266" i="1"/>
  <c r="Y102265" i="1"/>
  <c r="X102265" i="1"/>
  <c r="Y102264" i="1"/>
  <c r="X102264" i="1"/>
  <c r="Y102263" i="1"/>
  <c r="X102263" i="1"/>
  <c r="Y102262" i="1"/>
  <c r="X102262" i="1"/>
  <c r="Y102261" i="1"/>
  <c r="X102261" i="1"/>
  <c r="Y102260" i="1"/>
  <c r="X102260" i="1"/>
  <c r="Y102259" i="1"/>
  <c r="X102259" i="1"/>
  <c r="Y102258" i="1"/>
  <c r="X102258" i="1"/>
  <c r="Y102257" i="1"/>
  <c r="X102257" i="1"/>
  <c r="Y102256" i="1"/>
  <c r="X102256" i="1"/>
  <c r="Y102255" i="1"/>
  <c r="X102255" i="1"/>
  <c r="Y102254" i="1"/>
  <c r="X102254" i="1"/>
  <c r="Y102253" i="1"/>
  <c r="X102253" i="1"/>
  <c r="Y102252" i="1"/>
  <c r="X102252" i="1"/>
  <c r="Y102251" i="1"/>
  <c r="X102251" i="1"/>
  <c r="Y102250" i="1"/>
  <c r="X102250" i="1"/>
  <c r="Y102249" i="1"/>
  <c r="X102249" i="1"/>
  <c r="Y102248" i="1"/>
  <c r="X102248" i="1"/>
  <c r="Y102247" i="1"/>
  <c r="X102247" i="1"/>
  <c r="Y102246" i="1"/>
  <c r="X102246" i="1"/>
  <c r="Y102245" i="1"/>
  <c r="X102245" i="1"/>
  <c r="Y102244" i="1"/>
  <c r="X102244" i="1"/>
  <c r="Y102243" i="1"/>
  <c r="X102243" i="1"/>
  <c r="Y102242" i="1"/>
  <c r="X102242" i="1"/>
  <c r="Y102241" i="1"/>
  <c r="X102241" i="1"/>
  <c r="Y102240" i="1"/>
  <c r="X102240" i="1"/>
  <c r="Y102239" i="1"/>
  <c r="X102239" i="1"/>
  <c r="Y102238" i="1"/>
  <c r="X102238" i="1"/>
  <c r="Y102237" i="1"/>
  <c r="X102237" i="1"/>
  <c r="Y102236" i="1"/>
  <c r="X102236" i="1"/>
  <c r="Y102235" i="1"/>
  <c r="X102235" i="1"/>
  <c r="Y102234" i="1"/>
  <c r="X102234" i="1"/>
  <c r="Y102233" i="1"/>
  <c r="X102233" i="1"/>
  <c r="Y102232" i="1"/>
  <c r="X102232" i="1"/>
  <c r="Y102231" i="1"/>
  <c r="X102231" i="1"/>
  <c r="Y102230" i="1"/>
  <c r="X102230" i="1"/>
  <c r="Y102229" i="1"/>
  <c r="X102229" i="1"/>
  <c r="Y102228" i="1"/>
  <c r="X102228" i="1"/>
  <c r="Y102227" i="1"/>
  <c r="X102227" i="1"/>
  <c r="Y102226" i="1"/>
  <c r="X102226" i="1"/>
  <c r="Y102225" i="1"/>
  <c r="X102225" i="1"/>
  <c r="Y102224" i="1"/>
  <c r="X102224" i="1"/>
  <c r="Y102223" i="1"/>
  <c r="X102223" i="1"/>
  <c r="Y102222" i="1"/>
  <c r="X102222" i="1"/>
  <c r="Y102221" i="1"/>
  <c r="X102221" i="1"/>
  <c r="Y102220" i="1"/>
  <c r="X102220" i="1"/>
  <c r="Y102219" i="1"/>
  <c r="X102219" i="1"/>
  <c r="Y102218" i="1"/>
  <c r="X102218" i="1"/>
  <c r="Y102217" i="1"/>
  <c r="X102217" i="1"/>
  <c r="Y102216" i="1"/>
  <c r="X102216" i="1"/>
  <c r="Y102215" i="1"/>
  <c r="X102215" i="1"/>
  <c r="Y102214" i="1"/>
  <c r="X102214" i="1"/>
  <c r="Y102213" i="1"/>
  <c r="X102213" i="1"/>
  <c r="Y102212" i="1"/>
  <c r="X102212" i="1"/>
  <c r="Y102211" i="1"/>
  <c r="X102211" i="1"/>
  <c r="Y102210" i="1"/>
  <c r="X102210" i="1"/>
  <c r="Y102209" i="1"/>
  <c r="X102209" i="1"/>
  <c r="Y102208" i="1"/>
  <c r="X102208" i="1"/>
  <c r="Y102207" i="1"/>
  <c r="X102207" i="1"/>
  <c r="Y102206" i="1"/>
  <c r="X102206" i="1"/>
  <c r="Y102205" i="1"/>
  <c r="X102205" i="1"/>
  <c r="Y102204" i="1"/>
  <c r="X102204" i="1"/>
  <c r="Y102203" i="1"/>
  <c r="X102203" i="1"/>
  <c r="Y102202" i="1"/>
  <c r="X102202" i="1"/>
  <c r="Y102201" i="1"/>
  <c r="X102201" i="1"/>
  <c r="Y102200" i="1"/>
  <c r="X102200" i="1"/>
  <c r="Y102199" i="1"/>
  <c r="X102199" i="1"/>
  <c r="Y102198" i="1"/>
  <c r="X102198" i="1"/>
  <c r="Y102197" i="1"/>
  <c r="X102197" i="1"/>
  <c r="Y102196" i="1"/>
  <c r="X102196" i="1"/>
  <c r="Y102195" i="1"/>
  <c r="X102195" i="1"/>
  <c r="Y102194" i="1"/>
  <c r="X102194" i="1"/>
  <c r="Y102193" i="1"/>
  <c r="X102193" i="1"/>
  <c r="Y102192" i="1"/>
  <c r="X102192" i="1"/>
  <c r="Y102191" i="1"/>
  <c r="X102191" i="1"/>
  <c r="Y102190" i="1"/>
  <c r="X102190" i="1"/>
  <c r="Y102189" i="1"/>
  <c r="X102189" i="1"/>
  <c r="Y102188" i="1"/>
  <c r="X102188" i="1"/>
  <c r="Y102187" i="1"/>
  <c r="X102187" i="1"/>
  <c r="Y102186" i="1"/>
  <c r="X102186" i="1"/>
  <c r="Y102185" i="1"/>
  <c r="X102185" i="1"/>
  <c r="Y102184" i="1"/>
  <c r="X102184" i="1"/>
  <c r="Y102183" i="1"/>
  <c r="X102183" i="1"/>
  <c r="Y102182" i="1"/>
  <c r="X102182" i="1"/>
  <c r="Y102181" i="1"/>
  <c r="X102181" i="1"/>
  <c r="Y102180" i="1"/>
  <c r="X102180" i="1"/>
  <c r="Y102179" i="1"/>
  <c r="X102179" i="1"/>
  <c r="Y102178" i="1"/>
  <c r="X102178" i="1"/>
  <c r="Y102177" i="1"/>
  <c r="X102177" i="1"/>
  <c r="Y102176" i="1"/>
  <c r="X102176" i="1"/>
  <c r="Y102175" i="1"/>
  <c r="X102175" i="1"/>
  <c r="Y102174" i="1"/>
  <c r="X102174" i="1"/>
  <c r="Y102173" i="1"/>
  <c r="X102173" i="1"/>
  <c r="Y102172" i="1"/>
  <c r="X102172" i="1"/>
  <c r="Y102171" i="1"/>
  <c r="X102171" i="1"/>
  <c r="Y102170" i="1"/>
  <c r="X102170" i="1"/>
  <c r="Y102169" i="1"/>
  <c r="X102169" i="1"/>
  <c r="Y102168" i="1"/>
  <c r="X102168" i="1"/>
  <c r="Y102167" i="1"/>
  <c r="X102167" i="1"/>
  <c r="Y102166" i="1"/>
  <c r="X102166" i="1"/>
  <c r="Y102165" i="1"/>
  <c r="X102165" i="1"/>
  <c r="Y102164" i="1"/>
  <c r="X102164" i="1"/>
  <c r="Y102163" i="1"/>
  <c r="X102163" i="1"/>
  <c r="Y102162" i="1"/>
  <c r="X102162" i="1"/>
  <c r="Y102161" i="1"/>
  <c r="X102161" i="1"/>
  <c r="Y102160" i="1"/>
  <c r="X102160" i="1"/>
  <c r="Y102159" i="1"/>
  <c r="X102159" i="1"/>
  <c r="Y102158" i="1"/>
  <c r="X102158" i="1"/>
  <c r="Y102157" i="1"/>
  <c r="X102157" i="1"/>
  <c r="Y102156" i="1"/>
  <c r="X102156" i="1"/>
  <c r="Y102155" i="1"/>
  <c r="X102155" i="1"/>
  <c r="Y102154" i="1"/>
  <c r="X102154" i="1"/>
  <c r="Y102153" i="1"/>
  <c r="X102153" i="1"/>
  <c r="Y102152" i="1"/>
  <c r="X102152" i="1"/>
  <c r="Y102151" i="1"/>
  <c r="X102151" i="1"/>
  <c r="Y102150" i="1"/>
  <c r="X102150" i="1"/>
  <c r="Y102149" i="1"/>
  <c r="X102149" i="1"/>
  <c r="Y102148" i="1"/>
  <c r="X102148" i="1"/>
  <c r="Y102147" i="1"/>
  <c r="X102147" i="1"/>
  <c r="Y102146" i="1"/>
  <c r="X102146" i="1"/>
  <c r="Y102145" i="1"/>
  <c r="X102145" i="1"/>
  <c r="Y102144" i="1"/>
  <c r="X102144" i="1"/>
  <c r="Y102143" i="1"/>
  <c r="X102143" i="1"/>
  <c r="Y102142" i="1"/>
  <c r="X102142" i="1"/>
  <c r="Y102141" i="1"/>
  <c r="X102141" i="1"/>
  <c r="Y102140" i="1"/>
  <c r="X102140" i="1"/>
  <c r="Y102139" i="1"/>
  <c r="X102139" i="1"/>
  <c r="Y102138" i="1"/>
  <c r="X102138" i="1"/>
  <c r="Y102137" i="1"/>
  <c r="X102137" i="1"/>
  <c r="Y102136" i="1"/>
  <c r="X102136" i="1"/>
  <c r="Y102135" i="1"/>
  <c r="X102135" i="1"/>
  <c r="Y102134" i="1"/>
  <c r="X102134" i="1"/>
  <c r="Y102133" i="1"/>
  <c r="X102133" i="1"/>
  <c r="Y102132" i="1"/>
  <c r="X102132" i="1"/>
  <c r="Y102131" i="1"/>
  <c r="X102131" i="1"/>
  <c r="Y102130" i="1"/>
  <c r="X102130" i="1"/>
  <c r="Y102129" i="1"/>
  <c r="X102129" i="1"/>
  <c r="Y102128" i="1"/>
  <c r="X102128" i="1"/>
  <c r="Y102127" i="1"/>
  <c r="X102127" i="1"/>
  <c r="Y102126" i="1"/>
  <c r="X102126" i="1"/>
  <c r="Y102125" i="1"/>
  <c r="X102125" i="1"/>
  <c r="Y102124" i="1"/>
  <c r="X102124" i="1"/>
  <c r="Y102123" i="1"/>
  <c r="X102123" i="1"/>
  <c r="Y102122" i="1"/>
  <c r="X102122" i="1"/>
  <c r="Y102121" i="1"/>
  <c r="X102121" i="1"/>
  <c r="Y102120" i="1"/>
  <c r="X102120" i="1"/>
  <c r="Y102119" i="1"/>
  <c r="X102119" i="1"/>
  <c r="Y102118" i="1"/>
  <c r="X102118" i="1"/>
  <c r="Y102117" i="1"/>
  <c r="X102117" i="1"/>
  <c r="Y102116" i="1"/>
  <c r="X102116" i="1"/>
  <c r="Y102115" i="1"/>
  <c r="X102115" i="1"/>
  <c r="Y102114" i="1"/>
  <c r="X102114" i="1"/>
  <c r="Y102113" i="1"/>
  <c r="X102113" i="1"/>
  <c r="Y102112" i="1"/>
  <c r="X102112" i="1"/>
  <c r="Y102111" i="1"/>
  <c r="X102111" i="1"/>
  <c r="Y102110" i="1"/>
  <c r="X102110" i="1"/>
  <c r="Y102109" i="1"/>
  <c r="X102109" i="1"/>
  <c r="Y102108" i="1"/>
  <c r="X102108" i="1"/>
  <c r="Y102107" i="1"/>
  <c r="X102107" i="1"/>
  <c r="Y102106" i="1"/>
  <c r="X102106" i="1"/>
  <c r="Y102105" i="1"/>
  <c r="X102105" i="1"/>
  <c r="Y102104" i="1"/>
  <c r="X102104" i="1"/>
  <c r="Y102103" i="1"/>
  <c r="X102103" i="1"/>
  <c r="Y102102" i="1"/>
  <c r="X102102" i="1"/>
  <c r="Y102101" i="1"/>
  <c r="X102101" i="1"/>
  <c r="Y102100" i="1"/>
  <c r="X102100" i="1"/>
  <c r="Y102099" i="1"/>
  <c r="X102099" i="1"/>
  <c r="Y102098" i="1"/>
  <c r="X102098" i="1"/>
  <c r="Y102097" i="1"/>
  <c r="X102097" i="1"/>
  <c r="Y102096" i="1"/>
  <c r="X102096" i="1"/>
  <c r="Y102095" i="1"/>
  <c r="X102095" i="1"/>
  <c r="Y102094" i="1"/>
  <c r="X102094" i="1"/>
  <c r="Y102093" i="1"/>
  <c r="X102093" i="1"/>
  <c r="Y102092" i="1"/>
  <c r="X102092" i="1"/>
  <c r="Y102091" i="1"/>
  <c r="X102091" i="1"/>
  <c r="Y102090" i="1"/>
  <c r="X102090" i="1"/>
  <c r="Y102089" i="1"/>
  <c r="X102089" i="1"/>
  <c r="Y102088" i="1"/>
  <c r="X102088" i="1"/>
  <c r="Y102087" i="1"/>
  <c r="X102087" i="1"/>
  <c r="Y102086" i="1"/>
  <c r="X102086" i="1"/>
  <c r="Y102085" i="1"/>
  <c r="X102085" i="1"/>
  <c r="Y102084" i="1"/>
  <c r="X102084" i="1"/>
  <c r="Y102083" i="1"/>
  <c r="X102083" i="1"/>
  <c r="Y102082" i="1"/>
  <c r="X102082" i="1"/>
  <c r="Y102081" i="1"/>
  <c r="X102081" i="1"/>
  <c r="Y102080" i="1"/>
  <c r="X102080" i="1"/>
  <c r="Y102079" i="1"/>
  <c r="X102079" i="1"/>
  <c r="Y102078" i="1"/>
  <c r="X102078" i="1"/>
  <c r="Y102077" i="1"/>
  <c r="X102077" i="1"/>
  <c r="Y102076" i="1"/>
  <c r="X102076" i="1"/>
  <c r="Y102075" i="1"/>
  <c r="X102075" i="1"/>
  <c r="Y102074" i="1"/>
  <c r="X102074" i="1"/>
  <c r="Y102073" i="1"/>
  <c r="X102073" i="1"/>
  <c r="Y102072" i="1"/>
  <c r="X102072" i="1"/>
  <c r="Y102071" i="1"/>
  <c r="X102071" i="1"/>
  <c r="Y102070" i="1"/>
  <c r="X102070" i="1"/>
  <c r="Y102069" i="1"/>
  <c r="X102069" i="1"/>
  <c r="Y102068" i="1"/>
  <c r="X102068" i="1"/>
  <c r="Y102067" i="1"/>
  <c r="X102067" i="1"/>
  <c r="Y102066" i="1"/>
  <c r="X102066" i="1"/>
  <c r="Y102065" i="1"/>
  <c r="X102065" i="1"/>
  <c r="Y102064" i="1"/>
  <c r="X102064" i="1"/>
  <c r="Y102063" i="1"/>
  <c r="X102063" i="1"/>
  <c r="Y102062" i="1"/>
  <c r="X102062" i="1"/>
  <c r="Y102061" i="1"/>
  <c r="X102061" i="1"/>
  <c r="Y102060" i="1"/>
  <c r="X102060" i="1"/>
  <c r="Y102059" i="1"/>
  <c r="X102059" i="1"/>
  <c r="Y102058" i="1"/>
  <c r="X102058" i="1"/>
  <c r="Y102057" i="1"/>
  <c r="X102057" i="1"/>
  <c r="Y102056" i="1"/>
  <c r="X102056" i="1"/>
  <c r="Y102055" i="1"/>
  <c r="X102055" i="1"/>
  <c r="Y102054" i="1"/>
  <c r="X102054" i="1"/>
  <c r="Y102053" i="1"/>
  <c r="X102053" i="1"/>
  <c r="Y102052" i="1"/>
  <c r="X102052" i="1"/>
  <c r="Y102051" i="1"/>
  <c r="X102051" i="1"/>
  <c r="Y102050" i="1"/>
  <c r="X102050" i="1"/>
  <c r="Y102049" i="1"/>
  <c r="X102049" i="1"/>
  <c r="Y102048" i="1"/>
  <c r="X102048" i="1"/>
  <c r="Y102047" i="1"/>
  <c r="X102047" i="1"/>
  <c r="Y102046" i="1"/>
  <c r="X102046" i="1"/>
  <c r="Y102045" i="1"/>
  <c r="X102045" i="1"/>
  <c r="Y102044" i="1"/>
  <c r="X102044" i="1"/>
  <c r="Y102043" i="1"/>
  <c r="X102043" i="1"/>
  <c r="Y102042" i="1"/>
  <c r="X102042" i="1"/>
  <c r="Y102041" i="1"/>
  <c r="X102041" i="1"/>
  <c r="Y102040" i="1"/>
  <c r="X102040" i="1"/>
  <c r="Y102039" i="1"/>
  <c r="X102039" i="1"/>
  <c r="Y102038" i="1"/>
  <c r="X102038" i="1"/>
  <c r="Y102037" i="1"/>
  <c r="X102037" i="1"/>
  <c r="Y102036" i="1"/>
  <c r="X102036" i="1"/>
  <c r="Y102035" i="1"/>
  <c r="X102035" i="1"/>
  <c r="Y102034" i="1"/>
  <c r="X102034" i="1"/>
  <c r="Y102033" i="1"/>
  <c r="X102033" i="1"/>
  <c r="Y102032" i="1"/>
  <c r="X102032" i="1"/>
  <c r="Y102031" i="1"/>
  <c r="X102031" i="1"/>
  <c r="Y102030" i="1"/>
  <c r="X102030" i="1"/>
  <c r="Y102029" i="1"/>
  <c r="X102029" i="1"/>
  <c r="Y102028" i="1"/>
  <c r="X102028" i="1"/>
  <c r="Y102027" i="1"/>
  <c r="X102027" i="1"/>
  <c r="Y102026" i="1"/>
  <c r="X102026" i="1"/>
  <c r="Y102025" i="1"/>
  <c r="X102025" i="1"/>
  <c r="Y102024" i="1"/>
  <c r="X102024" i="1"/>
  <c r="Y102023" i="1"/>
  <c r="X102023" i="1"/>
  <c r="Y102022" i="1"/>
  <c r="X102022" i="1"/>
  <c r="Y102021" i="1"/>
  <c r="X102021" i="1"/>
  <c r="Y102020" i="1"/>
  <c r="X102020" i="1"/>
  <c r="Y102019" i="1"/>
  <c r="X102019" i="1"/>
  <c r="Y102018" i="1"/>
  <c r="X102018" i="1"/>
  <c r="Y102017" i="1"/>
  <c r="X102017" i="1"/>
  <c r="Y102016" i="1"/>
  <c r="X102016" i="1"/>
  <c r="Y102015" i="1"/>
  <c r="X102015" i="1"/>
  <c r="Y102014" i="1"/>
  <c r="X102014" i="1"/>
  <c r="Y102013" i="1"/>
  <c r="X102013" i="1"/>
  <c r="Y102012" i="1"/>
  <c r="X102012" i="1"/>
  <c r="Y102011" i="1"/>
  <c r="X102011" i="1"/>
  <c r="Y102010" i="1"/>
  <c r="X102010" i="1"/>
  <c r="Y102009" i="1"/>
  <c r="X102009" i="1"/>
  <c r="Y102008" i="1"/>
  <c r="X102008" i="1"/>
  <c r="Y102007" i="1"/>
  <c r="X102007" i="1"/>
  <c r="Y102006" i="1"/>
  <c r="X102006" i="1"/>
  <c r="Y102005" i="1"/>
  <c r="X102005" i="1"/>
  <c r="Y102004" i="1"/>
  <c r="X102004" i="1"/>
  <c r="Y102003" i="1"/>
  <c r="X102003" i="1"/>
  <c r="Y102002" i="1"/>
  <c r="X102002" i="1"/>
  <c r="Y102001" i="1"/>
  <c r="X102001" i="1"/>
  <c r="Y102000" i="1"/>
  <c r="X102000" i="1"/>
  <c r="Y101999" i="1"/>
  <c r="X101999" i="1"/>
  <c r="Y101998" i="1"/>
  <c r="X101998" i="1"/>
  <c r="Y101997" i="1"/>
  <c r="X101997" i="1"/>
  <c r="Y101996" i="1"/>
  <c r="X101996" i="1"/>
  <c r="Y101995" i="1"/>
  <c r="X101995" i="1"/>
  <c r="Y101994" i="1"/>
  <c r="X101994" i="1"/>
  <c r="Y101993" i="1"/>
  <c r="X101993" i="1"/>
  <c r="Y101992" i="1"/>
  <c r="X101992" i="1"/>
  <c r="Y101991" i="1"/>
  <c r="X101991" i="1"/>
  <c r="Y101990" i="1"/>
  <c r="X101990" i="1"/>
  <c r="Y101989" i="1"/>
  <c r="X101989" i="1"/>
  <c r="Y101988" i="1"/>
  <c r="X101988" i="1"/>
  <c r="Y101987" i="1"/>
  <c r="X101987" i="1"/>
  <c r="Y101986" i="1"/>
  <c r="X101986" i="1"/>
  <c r="Y101985" i="1"/>
  <c r="X101985" i="1"/>
  <c r="Y101984" i="1"/>
  <c r="X101984" i="1"/>
  <c r="Y101983" i="1"/>
  <c r="X101983" i="1"/>
  <c r="Y101982" i="1"/>
  <c r="X101982" i="1"/>
  <c r="Y101981" i="1"/>
  <c r="X101981" i="1"/>
  <c r="Y101980" i="1"/>
  <c r="X101980" i="1"/>
  <c r="Y101979" i="1"/>
  <c r="X101979" i="1"/>
  <c r="Y101978" i="1"/>
  <c r="X101978" i="1"/>
  <c r="Y101977" i="1"/>
  <c r="X101977" i="1"/>
  <c r="Y101976" i="1"/>
  <c r="X101976" i="1"/>
  <c r="Y101975" i="1"/>
  <c r="X101975" i="1"/>
  <c r="Y101974" i="1"/>
  <c r="X101974" i="1"/>
  <c r="Y101973" i="1"/>
  <c r="X101973" i="1"/>
  <c r="Y101972" i="1"/>
  <c r="X101972" i="1"/>
  <c r="Y101971" i="1"/>
  <c r="X101971" i="1"/>
  <c r="Y101970" i="1"/>
  <c r="X101970" i="1"/>
  <c r="Y101969" i="1"/>
  <c r="X101969" i="1"/>
  <c r="Y101968" i="1"/>
  <c r="X101968" i="1"/>
  <c r="Y101967" i="1"/>
  <c r="X101967" i="1"/>
  <c r="Y101966" i="1"/>
  <c r="X101966" i="1"/>
  <c r="Y101965" i="1"/>
  <c r="X101965" i="1"/>
  <c r="Y101964" i="1"/>
  <c r="X101964" i="1"/>
  <c r="Y101963" i="1"/>
  <c r="X101963" i="1"/>
  <c r="Y101962" i="1"/>
  <c r="X101962" i="1"/>
  <c r="Y101961" i="1"/>
  <c r="X101961" i="1"/>
  <c r="Y101960" i="1"/>
  <c r="X101960" i="1"/>
  <c r="Y101959" i="1"/>
  <c r="X101959" i="1"/>
  <c r="Y101958" i="1"/>
  <c r="X101958" i="1"/>
  <c r="Y101957" i="1"/>
  <c r="X101957" i="1"/>
  <c r="Y101956" i="1"/>
  <c r="X101956" i="1"/>
  <c r="Y101955" i="1"/>
  <c r="X101955" i="1"/>
  <c r="Y101954" i="1"/>
  <c r="X101954" i="1"/>
  <c r="Y101953" i="1"/>
  <c r="X101953" i="1"/>
  <c r="Y101952" i="1"/>
  <c r="X101952" i="1"/>
  <c r="Y101951" i="1"/>
  <c r="X101951" i="1"/>
  <c r="Y101950" i="1"/>
  <c r="X101950" i="1"/>
  <c r="Y101949" i="1"/>
  <c r="X101949" i="1"/>
  <c r="Y101948" i="1"/>
  <c r="X101948" i="1"/>
  <c r="Y101947" i="1"/>
  <c r="X101947" i="1"/>
  <c r="Y101946" i="1"/>
  <c r="X101946" i="1"/>
  <c r="Y101945" i="1"/>
  <c r="X101945" i="1"/>
  <c r="Y101944" i="1"/>
  <c r="X101944" i="1"/>
  <c r="Y101943" i="1"/>
  <c r="X101943" i="1"/>
  <c r="Y101942" i="1"/>
  <c r="X101942" i="1"/>
  <c r="Y101941" i="1"/>
  <c r="X101941" i="1"/>
  <c r="Y101940" i="1"/>
  <c r="X101940" i="1"/>
  <c r="Y101939" i="1"/>
  <c r="X101939" i="1"/>
  <c r="Y101938" i="1"/>
  <c r="X101938" i="1"/>
  <c r="Y101937" i="1"/>
  <c r="X101937" i="1"/>
  <c r="Y101936" i="1"/>
  <c r="X101936" i="1"/>
  <c r="Y101935" i="1"/>
  <c r="X101935" i="1"/>
  <c r="Y101934" i="1"/>
  <c r="X101934" i="1"/>
  <c r="Y101933" i="1"/>
  <c r="X101933" i="1"/>
  <c r="Y101932" i="1"/>
  <c r="X101932" i="1"/>
  <c r="Y101931" i="1"/>
  <c r="X101931" i="1"/>
  <c r="Y101930" i="1"/>
  <c r="X101930" i="1"/>
  <c r="Y101929" i="1"/>
  <c r="X101929" i="1"/>
  <c r="Y101928" i="1"/>
  <c r="X101928" i="1"/>
  <c r="Y101927" i="1"/>
  <c r="X101927" i="1"/>
  <c r="Y101926" i="1"/>
  <c r="X101926" i="1"/>
  <c r="Y101925" i="1"/>
  <c r="X101925" i="1"/>
  <c r="Y101924" i="1"/>
  <c r="X101924" i="1"/>
  <c r="Y101923" i="1"/>
  <c r="X101923" i="1"/>
  <c r="Y101922" i="1"/>
  <c r="X101922" i="1"/>
  <c r="Y101921" i="1"/>
  <c r="X101921" i="1"/>
  <c r="Y101920" i="1"/>
  <c r="X101920" i="1"/>
  <c r="Y101919" i="1"/>
  <c r="X101919" i="1"/>
  <c r="Y101918" i="1"/>
  <c r="X101918" i="1"/>
  <c r="Y101917" i="1"/>
  <c r="X101917" i="1"/>
  <c r="Y101916" i="1"/>
  <c r="X101916" i="1"/>
  <c r="Y101915" i="1"/>
  <c r="X101915" i="1"/>
  <c r="Y101914" i="1"/>
  <c r="X101914" i="1"/>
  <c r="Y101913" i="1"/>
  <c r="X101913" i="1"/>
  <c r="Y101912" i="1"/>
  <c r="X101912" i="1"/>
  <c r="Y101911" i="1"/>
  <c r="X101911" i="1"/>
  <c r="Y101910" i="1"/>
  <c r="X101910" i="1"/>
  <c r="Y101909" i="1"/>
  <c r="X101909" i="1"/>
  <c r="Y101908" i="1"/>
  <c r="X101908" i="1"/>
  <c r="Y101907" i="1"/>
  <c r="X101907" i="1"/>
  <c r="Y101906" i="1"/>
  <c r="X101906" i="1"/>
  <c r="Y101905" i="1"/>
  <c r="X101905" i="1"/>
  <c r="Y101904" i="1"/>
  <c r="X101904" i="1"/>
  <c r="Y101903" i="1"/>
  <c r="X101903" i="1"/>
  <c r="Y101902" i="1"/>
  <c r="X101902" i="1"/>
  <c r="Y101901" i="1"/>
  <c r="X101901" i="1"/>
  <c r="Y101900" i="1"/>
  <c r="X101900" i="1"/>
  <c r="Y101899" i="1"/>
  <c r="X101899" i="1"/>
  <c r="Y101898" i="1"/>
  <c r="X101898" i="1"/>
  <c r="Y101897" i="1"/>
  <c r="X101897" i="1"/>
  <c r="Y101896" i="1"/>
  <c r="X101896" i="1"/>
  <c r="Y101895" i="1"/>
  <c r="X101895" i="1"/>
  <c r="Y101894" i="1"/>
  <c r="X101894" i="1"/>
  <c r="Y101893" i="1"/>
  <c r="X101893" i="1"/>
  <c r="Y101892" i="1"/>
  <c r="X101892" i="1"/>
  <c r="Y101891" i="1"/>
  <c r="X101891" i="1"/>
  <c r="Y101890" i="1"/>
  <c r="X101890" i="1"/>
  <c r="Y101889" i="1"/>
  <c r="X101889" i="1"/>
  <c r="Y101888" i="1"/>
  <c r="X101888" i="1"/>
  <c r="Y101887" i="1"/>
  <c r="X101887" i="1"/>
  <c r="Y101886" i="1"/>
  <c r="X101886" i="1"/>
  <c r="Y101885" i="1"/>
  <c r="X101885" i="1"/>
  <c r="Y101884" i="1"/>
  <c r="X101884" i="1"/>
  <c r="Y101883" i="1"/>
  <c r="X101883" i="1"/>
  <c r="Y101882" i="1"/>
  <c r="X101882" i="1"/>
  <c r="Y101881" i="1"/>
  <c r="X101881" i="1"/>
  <c r="Y101880" i="1"/>
  <c r="X101880" i="1"/>
  <c r="Y101879" i="1"/>
  <c r="X101879" i="1"/>
  <c r="Y101878" i="1"/>
  <c r="X101878" i="1"/>
  <c r="Y101877" i="1"/>
  <c r="X101877" i="1"/>
  <c r="Y101876" i="1"/>
  <c r="X101876" i="1"/>
  <c r="Y101875" i="1"/>
  <c r="X101875" i="1"/>
  <c r="Y101874" i="1"/>
  <c r="X101874" i="1"/>
  <c r="Y101873" i="1"/>
  <c r="X101873" i="1"/>
  <c r="Y101872" i="1"/>
  <c r="X101872" i="1"/>
  <c r="Y101871" i="1"/>
  <c r="X101871" i="1"/>
  <c r="Y101870" i="1"/>
  <c r="X101870" i="1"/>
  <c r="Y101869" i="1"/>
  <c r="X101869" i="1"/>
  <c r="Y101868" i="1"/>
  <c r="X101868" i="1"/>
  <c r="Y101867" i="1"/>
  <c r="X101867" i="1"/>
  <c r="Y101866" i="1"/>
  <c r="X101866" i="1"/>
  <c r="Y101865" i="1"/>
  <c r="X101865" i="1"/>
  <c r="Y101864" i="1"/>
  <c r="X101864" i="1"/>
  <c r="Y101863" i="1"/>
  <c r="X101863" i="1"/>
  <c r="Y101862" i="1"/>
  <c r="X101862" i="1"/>
  <c r="Y101861" i="1"/>
  <c r="X101861" i="1"/>
  <c r="Y101860" i="1"/>
  <c r="X101860" i="1"/>
  <c r="Y101859" i="1"/>
  <c r="X101859" i="1"/>
  <c r="Y101858" i="1"/>
  <c r="X101858" i="1"/>
  <c r="Y101857" i="1"/>
  <c r="X101857" i="1"/>
  <c r="Y101856" i="1"/>
  <c r="X101856" i="1"/>
  <c r="Y101855" i="1"/>
  <c r="X101855" i="1"/>
  <c r="Y101854" i="1"/>
  <c r="X101854" i="1"/>
  <c r="Y101853" i="1"/>
  <c r="X101853" i="1"/>
  <c r="Y101852" i="1"/>
  <c r="X101852" i="1"/>
  <c r="Y101851" i="1"/>
  <c r="X101851" i="1"/>
  <c r="Y101850" i="1"/>
  <c r="X101850" i="1"/>
  <c r="Y101849" i="1"/>
  <c r="X101849" i="1"/>
  <c r="Y101848" i="1"/>
  <c r="X101848" i="1"/>
  <c r="Y101847" i="1"/>
  <c r="X101847" i="1"/>
  <c r="Y101846" i="1"/>
  <c r="X101846" i="1"/>
  <c r="Y101845" i="1"/>
  <c r="X101845" i="1"/>
  <c r="Y101844" i="1"/>
  <c r="X101844" i="1"/>
  <c r="Y101843" i="1"/>
  <c r="X101843" i="1"/>
  <c r="Y101842" i="1"/>
  <c r="X101842" i="1"/>
  <c r="Y101841" i="1"/>
  <c r="X101841" i="1"/>
  <c r="Y101840" i="1"/>
  <c r="X101840" i="1"/>
  <c r="Y101839" i="1"/>
  <c r="X101839" i="1"/>
  <c r="Y101838" i="1"/>
  <c r="X101838" i="1"/>
  <c r="Y101837" i="1"/>
  <c r="X101837" i="1"/>
  <c r="Y101836" i="1"/>
  <c r="X101836" i="1"/>
  <c r="Y101835" i="1"/>
  <c r="X101835" i="1"/>
  <c r="Y101834" i="1"/>
  <c r="X101834" i="1"/>
  <c r="Y101833" i="1"/>
  <c r="X101833" i="1"/>
  <c r="Y101832" i="1"/>
  <c r="X101832" i="1"/>
  <c r="Y101831" i="1"/>
  <c r="X101831" i="1"/>
  <c r="Y101830" i="1"/>
  <c r="X101830" i="1"/>
  <c r="Y101829" i="1"/>
  <c r="X101829" i="1"/>
  <c r="Y101828" i="1"/>
  <c r="X101828" i="1"/>
  <c r="Y101827" i="1"/>
  <c r="X101827" i="1"/>
  <c r="Y101826" i="1"/>
  <c r="X101826" i="1"/>
  <c r="Y101825" i="1"/>
  <c r="X101825" i="1"/>
  <c r="Y101824" i="1"/>
  <c r="X101824" i="1"/>
  <c r="Y101823" i="1"/>
  <c r="X101823" i="1"/>
  <c r="Y101822" i="1"/>
  <c r="X101822" i="1"/>
  <c r="Y101821" i="1"/>
  <c r="X101821" i="1"/>
  <c r="Y101820" i="1"/>
  <c r="X101820" i="1"/>
  <c r="Y101819" i="1"/>
  <c r="X101819" i="1"/>
  <c r="Y101818" i="1"/>
  <c r="X101818" i="1"/>
  <c r="Y101817" i="1"/>
  <c r="X101817" i="1"/>
  <c r="Y101816" i="1"/>
  <c r="X101816" i="1"/>
  <c r="Y101815" i="1"/>
  <c r="X101815" i="1"/>
  <c r="Y101814" i="1"/>
  <c r="X101814" i="1"/>
  <c r="Y101813" i="1"/>
  <c r="X101813" i="1"/>
  <c r="Y101812" i="1"/>
  <c r="X101812" i="1"/>
  <c r="Y101811" i="1"/>
  <c r="X101811" i="1"/>
  <c r="Y101810" i="1"/>
  <c r="X101810" i="1"/>
  <c r="Y101809" i="1"/>
  <c r="X101809" i="1"/>
  <c r="Y101808" i="1"/>
  <c r="X101808" i="1"/>
  <c r="Y101807" i="1"/>
  <c r="X101807" i="1"/>
  <c r="Y101806" i="1"/>
  <c r="X101806" i="1"/>
  <c r="Y101805" i="1"/>
  <c r="X101805" i="1"/>
  <c r="Y101804" i="1"/>
  <c r="X101804" i="1"/>
  <c r="Y101803" i="1"/>
  <c r="X101803" i="1"/>
  <c r="Y101802" i="1"/>
  <c r="X101802" i="1"/>
  <c r="Y101801" i="1"/>
  <c r="X101801" i="1"/>
  <c r="Y101800" i="1"/>
  <c r="X101800" i="1"/>
  <c r="Y101799" i="1"/>
  <c r="X101799" i="1"/>
  <c r="Y101798" i="1"/>
  <c r="X101798" i="1"/>
  <c r="Y101797" i="1"/>
  <c r="X101797" i="1"/>
  <c r="Y101796" i="1"/>
  <c r="X101796" i="1"/>
  <c r="Y101795" i="1"/>
  <c r="X101795" i="1"/>
  <c r="Y101794" i="1"/>
  <c r="X101794" i="1"/>
  <c r="Y101793" i="1"/>
  <c r="X101793" i="1"/>
  <c r="Y101792" i="1"/>
  <c r="X101792" i="1"/>
  <c r="Y101791" i="1"/>
  <c r="X101791" i="1"/>
  <c r="Y101790" i="1"/>
  <c r="X101790" i="1"/>
  <c r="Y101789" i="1"/>
  <c r="X101789" i="1"/>
  <c r="Y101788" i="1"/>
  <c r="X101788" i="1"/>
  <c r="Y101787" i="1"/>
  <c r="X101787" i="1"/>
  <c r="Y101786" i="1"/>
  <c r="X101786" i="1"/>
  <c r="Y101785" i="1"/>
  <c r="X101785" i="1"/>
  <c r="Y101784" i="1"/>
  <c r="X101784" i="1"/>
  <c r="Y101783" i="1"/>
  <c r="X101783" i="1"/>
  <c r="Y101782" i="1"/>
  <c r="X101782" i="1"/>
  <c r="Y101781" i="1"/>
  <c r="X101781" i="1"/>
  <c r="Y101780" i="1"/>
  <c r="X101780" i="1"/>
  <c r="Y101779" i="1"/>
  <c r="X101779" i="1"/>
  <c r="Y101778" i="1"/>
  <c r="X101778" i="1"/>
  <c r="Y101777" i="1"/>
  <c r="X101777" i="1"/>
  <c r="Y101776" i="1"/>
  <c r="X101776" i="1"/>
  <c r="Y101775" i="1"/>
  <c r="X101775" i="1"/>
  <c r="Y101774" i="1"/>
  <c r="X101774" i="1"/>
  <c r="Y101773" i="1"/>
  <c r="X101773" i="1"/>
  <c r="Y101772" i="1"/>
  <c r="X101772" i="1"/>
  <c r="Y101771" i="1"/>
  <c r="X101771" i="1"/>
  <c r="Y101770" i="1"/>
  <c r="X101770" i="1"/>
  <c r="Y101769" i="1"/>
  <c r="X101769" i="1"/>
  <c r="Y101768" i="1"/>
  <c r="X101768" i="1"/>
  <c r="Y101767" i="1"/>
  <c r="X101767" i="1"/>
  <c r="Y101766" i="1"/>
  <c r="X101766" i="1"/>
  <c r="Y101765" i="1"/>
  <c r="X101765" i="1"/>
  <c r="Y101764" i="1"/>
  <c r="X101764" i="1"/>
  <c r="Y101763" i="1"/>
  <c r="X101763" i="1"/>
  <c r="Y101762" i="1"/>
  <c r="X101762" i="1"/>
  <c r="Y101761" i="1"/>
  <c r="X101761" i="1"/>
  <c r="Y101760" i="1"/>
  <c r="X101760" i="1"/>
  <c r="Y101759" i="1"/>
  <c r="X101759" i="1"/>
  <c r="Y101758" i="1"/>
  <c r="X101758" i="1"/>
  <c r="Y101757" i="1"/>
  <c r="X101757" i="1"/>
  <c r="Y101756" i="1"/>
  <c r="X101756" i="1"/>
  <c r="Y101755" i="1"/>
  <c r="X101755" i="1"/>
  <c r="Y101754" i="1"/>
  <c r="X101754" i="1"/>
  <c r="Y101753" i="1"/>
  <c r="X101753" i="1"/>
  <c r="Y101752" i="1"/>
  <c r="X101752" i="1"/>
  <c r="Y101751" i="1"/>
  <c r="X101751" i="1"/>
  <c r="Y101750" i="1"/>
  <c r="X101750" i="1"/>
  <c r="Y101749" i="1"/>
  <c r="X101749" i="1"/>
  <c r="Y101748" i="1"/>
  <c r="X101748" i="1"/>
  <c r="Y101747" i="1"/>
  <c r="X101747" i="1"/>
  <c r="Y101746" i="1"/>
  <c r="X101746" i="1"/>
  <c r="Y101745" i="1"/>
  <c r="X101745" i="1"/>
  <c r="Y101744" i="1"/>
  <c r="X101744" i="1"/>
  <c r="Y101743" i="1"/>
  <c r="X101743" i="1"/>
  <c r="Y101742" i="1"/>
  <c r="X101742" i="1"/>
  <c r="Y101741" i="1"/>
  <c r="X101741" i="1"/>
  <c r="Y101740" i="1"/>
  <c r="X101740" i="1"/>
  <c r="Y101739" i="1"/>
  <c r="X101739" i="1"/>
  <c r="Y101738" i="1"/>
  <c r="X101738" i="1"/>
  <c r="Y101737" i="1"/>
  <c r="X101737" i="1"/>
  <c r="Y101736" i="1"/>
  <c r="X101736" i="1"/>
  <c r="Y101735" i="1"/>
  <c r="X101735" i="1"/>
  <c r="Y101734" i="1"/>
  <c r="X101734" i="1"/>
  <c r="Y101733" i="1"/>
  <c r="X101733" i="1"/>
  <c r="Y101732" i="1"/>
  <c r="X101732" i="1"/>
  <c r="Y101731" i="1"/>
  <c r="X101731" i="1"/>
  <c r="Y101730" i="1"/>
  <c r="X101730" i="1"/>
  <c r="Y101729" i="1"/>
  <c r="X101729" i="1"/>
  <c r="Y101728" i="1"/>
  <c r="X101728" i="1"/>
  <c r="Y101727" i="1"/>
  <c r="X101727" i="1"/>
  <c r="Y101726" i="1"/>
  <c r="X101726" i="1"/>
  <c r="Y101725" i="1"/>
  <c r="X101725" i="1"/>
  <c r="Y101724" i="1"/>
  <c r="X101724" i="1"/>
  <c r="Y101723" i="1"/>
  <c r="X101723" i="1"/>
  <c r="Y101722" i="1"/>
  <c r="X101722" i="1"/>
  <c r="Y101721" i="1"/>
  <c r="X101721" i="1"/>
  <c r="Y101720" i="1"/>
  <c r="X101720" i="1"/>
  <c r="Y101719" i="1"/>
  <c r="X101719" i="1"/>
  <c r="Y101718" i="1"/>
  <c r="X101718" i="1"/>
  <c r="Y101717" i="1"/>
  <c r="X101717" i="1"/>
  <c r="Y101716" i="1"/>
  <c r="X101716" i="1"/>
  <c r="Y101715" i="1"/>
  <c r="X101715" i="1"/>
  <c r="Y101714" i="1"/>
  <c r="X101714" i="1"/>
  <c r="Y101713" i="1"/>
  <c r="X101713" i="1"/>
  <c r="Y101712" i="1"/>
  <c r="X101712" i="1"/>
  <c r="Y101711" i="1"/>
  <c r="X101711" i="1"/>
  <c r="Y101710" i="1"/>
  <c r="X101710" i="1"/>
  <c r="Y101709" i="1"/>
  <c r="X101709" i="1"/>
  <c r="Y101708" i="1"/>
  <c r="X101708" i="1"/>
  <c r="Y101707" i="1"/>
  <c r="X101707" i="1"/>
  <c r="Y101706" i="1"/>
  <c r="X101706" i="1"/>
  <c r="Y101705" i="1"/>
  <c r="X101705" i="1"/>
  <c r="Y101704" i="1"/>
  <c r="X101704" i="1"/>
  <c r="Y101703" i="1"/>
  <c r="X101703" i="1"/>
  <c r="Y101702" i="1"/>
  <c r="X101702" i="1"/>
  <c r="Y101701" i="1"/>
  <c r="X101701" i="1"/>
  <c r="Y101700" i="1"/>
  <c r="X101700" i="1"/>
  <c r="Y101699" i="1"/>
  <c r="X101699" i="1"/>
  <c r="Y101698" i="1"/>
  <c r="X101698" i="1"/>
  <c r="Y101697" i="1"/>
  <c r="X101697" i="1"/>
  <c r="Y101696" i="1"/>
  <c r="X101696" i="1"/>
  <c r="Y101695" i="1"/>
  <c r="X101695" i="1"/>
  <c r="Y101694" i="1"/>
  <c r="X101694" i="1"/>
  <c r="Y101693" i="1"/>
  <c r="X101693" i="1"/>
  <c r="Y101692" i="1"/>
  <c r="X101692" i="1"/>
  <c r="Y101691" i="1"/>
  <c r="X101691" i="1"/>
  <c r="Y101690" i="1"/>
  <c r="X101690" i="1"/>
  <c r="Y101689" i="1"/>
  <c r="X101689" i="1"/>
  <c r="Y101688" i="1"/>
  <c r="X101688" i="1"/>
  <c r="Y101687" i="1"/>
  <c r="X101687" i="1"/>
  <c r="Y101686" i="1"/>
  <c r="X101686" i="1"/>
  <c r="Y101685" i="1"/>
  <c r="X101685" i="1"/>
  <c r="Y101684" i="1"/>
  <c r="X101684" i="1"/>
  <c r="Y101683" i="1"/>
  <c r="X101683" i="1"/>
  <c r="Y101682" i="1"/>
  <c r="X101682" i="1"/>
  <c r="Y101681" i="1"/>
  <c r="X101681" i="1"/>
  <c r="Y101680" i="1"/>
  <c r="X101680" i="1"/>
  <c r="Y101679" i="1"/>
  <c r="X101679" i="1"/>
  <c r="Y101678" i="1"/>
  <c r="X101678" i="1"/>
  <c r="Y101677" i="1"/>
  <c r="X101677" i="1"/>
  <c r="Y101676" i="1"/>
  <c r="X101676" i="1"/>
  <c r="Y101675" i="1"/>
  <c r="X101675" i="1"/>
  <c r="Y101674" i="1"/>
  <c r="X101674" i="1"/>
  <c r="Y101673" i="1"/>
  <c r="X101673" i="1"/>
  <c r="Y101672" i="1"/>
  <c r="X101672" i="1"/>
  <c r="Y101671" i="1"/>
  <c r="X101671" i="1"/>
  <c r="Y101670" i="1"/>
  <c r="X101670" i="1"/>
  <c r="Y101669" i="1"/>
  <c r="X101669" i="1"/>
  <c r="Y101668" i="1"/>
  <c r="X101668" i="1"/>
  <c r="Y101667" i="1"/>
  <c r="X101667" i="1"/>
  <c r="Y101666" i="1"/>
  <c r="X101666" i="1"/>
  <c r="Y101665" i="1"/>
  <c r="X101665" i="1"/>
  <c r="Y101664" i="1"/>
  <c r="X101664" i="1"/>
  <c r="Y101663" i="1"/>
  <c r="X101663" i="1"/>
  <c r="Y101662" i="1"/>
  <c r="X101662" i="1"/>
  <c r="Y101661" i="1"/>
  <c r="X101661" i="1"/>
  <c r="Y101660" i="1"/>
  <c r="X101660" i="1"/>
  <c r="Y101659" i="1"/>
  <c r="X101659" i="1"/>
  <c r="Y101658" i="1"/>
  <c r="X101658" i="1"/>
  <c r="Y101657" i="1"/>
  <c r="X101657" i="1"/>
  <c r="Y101656" i="1"/>
  <c r="X101656" i="1"/>
  <c r="Y101655" i="1"/>
  <c r="X101655" i="1"/>
  <c r="Y101654" i="1"/>
  <c r="X101654" i="1"/>
  <c r="Y101653" i="1"/>
  <c r="X101653" i="1"/>
  <c r="Y101652" i="1"/>
  <c r="X101652" i="1"/>
  <c r="Y101651" i="1"/>
  <c r="X101651" i="1"/>
  <c r="Y101650" i="1"/>
  <c r="X101650" i="1"/>
  <c r="Y101649" i="1"/>
  <c r="X101649" i="1"/>
  <c r="Y101648" i="1"/>
  <c r="X101648" i="1"/>
  <c r="Y101647" i="1"/>
  <c r="X101647" i="1"/>
  <c r="Y101646" i="1"/>
  <c r="X101646" i="1"/>
  <c r="Y101645" i="1"/>
  <c r="X101645" i="1"/>
  <c r="Y101644" i="1"/>
  <c r="X101644" i="1"/>
  <c r="Y101643" i="1"/>
  <c r="X101643" i="1"/>
  <c r="Y101642" i="1"/>
  <c r="X101642" i="1"/>
  <c r="Y101641" i="1"/>
  <c r="X101641" i="1"/>
  <c r="Y101640" i="1"/>
  <c r="X101640" i="1"/>
  <c r="Y101639" i="1"/>
  <c r="X101639" i="1"/>
  <c r="Y101638" i="1"/>
  <c r="X101638" i="1"/>
  <c r="Y101637" i="1"/>
  <c r="X101637" i="1"/>
  <c r="Y101636" i="1"/>
  <c r="X101636" i="1"/>
  <c r="Y101635" i="1"/>
  <c r="X101635" i="1"/>
  <c r="Y101634" i="1"/>
  <c r="X101634" i="1"/>
  <c r="Y101633" i="1"/>
  <c r="X101633" i="1"/>
  <c r="Y101632" i="1"/>
  <c r="X101632" i="1"/>
  <c r="Y101631" i="1"/>
  <c r="X101631" i="1"/>
  <c r="Y101630" i="1"/>
  <c r="X101630" i="1"/>
  <c r="Y101629" i="1"/>
  <c r="X101629" i="1"/>
  <c r="Y101628" i="1"/>
  <c r="X101628" i="1"/>
  <c r="Y101627" i="1"/>
  <c r="X101627" i="1"/>
  <c r="Y101626" i="1"/>
  <c r="X101626" i="1"/>
  <c r="Y101625" i="1"/>
  <c r="X101625" i="1"/>
  <c r="Y101624" i="1"/>
  <c r="X101624" i="1"/>
  <c r="Y101623" i="1"/>
  <c r="X101623" i="1"/>
  <c r="Y101622" i="1"/>
  <c r="X101622" i="1"/>
  <c r="Y101621" i="1"/>
  <c r="X101621" i="1"/>
  <c r="Y101620" i="1"/>
  <c r="X101620" i="1"/>
  <c r="Y101619" i="1"/>
  <c r="X101619" i="1"/>
  <c r="Y101618" i="1"/>
  <c r="X101618" i="1"/>
  <c r="Y101617" i="1"/>
  <c r="X101617" i="1"/>
  <c r="Y101616" i="1"/>
  <c r="X101616" i="1"/>
  <c r="Y101615" i="1"/>
  <c r="X101615" i="1"/>
  <c r="Y101614" i="1"/>
  <c r="X101614" i="1"/>
  <c r="Y101613" i="1"/>
  <c r="X101613" i="1"/>
  <c r="Y101612" i="1"/>
  <c r="X101612" i="1"/>
  <c r="Y101611" i="1"/>
  <c r="X101611" i="1"/>
  <c r="Y101610" i="1"/>
  <c r="X101610" i="1"/>
  <c r="Y101609" i="1"/>
  <c r="X101609" i="1"/>
  <c r="Y101608" i="1"/>
  <c r="X101608" i="1"/>
  <c r="Y101607" i="1"/>
  <c r="X101607" i="1"/>
  <c r="Y101606" i="1"/>
  <c r="X101606" i="1"/>
  <c r="Y101605" i="1"/>
  <c r="X101605" i="1"/>
  <c r="Y101604" i="1"/>
  <c r="X101604" i="1"/>
  <c r="Y101603" i="1"/>
  <c r="X101603" i="1"/>
  <c r="Y101602" i="1"/>
  <c r="X101602" i="1"/>
  <c r="Y101601" i="1"/>
  <c r="X101601" i="1"/>
  <c r="Y101600" i="1"/>
  <c r="X101600" i="1"/>
  <c r="Y101599" i="1"/>
  <c r="X101599" i="1"/>
  <c r="Y101598" i="1"/>
  <c r="X101598" i="1"/>
  <c r="Y101597" i="1"/>
  <c r="X101597" i="1"/>
  <c r="Y101596" i="1"/>
  <c r="X101596" i="1"/>
  <c r="Y101595" i="1"/>
  <c r="X101595" i="1"/>
  <c r="Y101594" i="1"/>
  <c r="X101594" i="1"/>
  <c r="Y101593" i="1"/>
  <c r="X101593" i="1"/>
  <c r="Y101592" i="1"/>
  <c r="X101592" i="1"/>
  <c r="Y101591" i="1"/>
  <c r="X101591" i="1"/>
  <c r="Y101590" i="1"/>
  <c r="X101590" i="1"/>
  <c r="Y101589" i="1"/>
  <c r="X101589" i="1"/>
  <c r="Y101588" i="1"/>
  <c r="X101588" i="1"/>
  <c r="Y101587" i="1"/>
  <c r="X101587" i="1"/>
  <c r="Y101586" i="1"/>
  <c r="X101586" i="1"/>
  <c r="Y101585" i="1"/>
  <c r="X101585" i="1"/>
  <c r="Y101584" i="1"/>
  <c r="X101584" i="1"/>
  <c r="Y101583" i="1"/>
  <c r="X101583" i="1"/>
  <c r="Y101582" i="1"/>
  <c r="X101582" i="1"/>
  <c r="Y101581" i="1"/>
  <c r="X101581" i="1"/>
  <c r="Y101580" i="1"/>
  <c r="X101580" i="1"/>
  <c r="Y101579" i="1"/>
  <c r="X101579" i="1"/>
  <c r="Y101578" i="1"/>
  <c r="X101578" i="1"/>
  <c r="Y101577" i="1"/>
  <c r="X101577" i="1"/>
  <c r="Y101576" i="1"/>
  <c r="X101576" i="1"/>
  <c r="Y101575" i="1"/>
  <c r="X101575" i="1"/>
  <c r="Y101574" i="1"/>
  <c r="X101574" i="1"/>
  <c r="Y101573" i="1"/>
  <c r="X101573" i="1"/>
  <c r="Y101572" i="1"/>
  <c r="X101572" i="1"/>
  <c r="Y101571" i="1"/>
  <c r="X101571" i="1"/>
  <c r="Y101570" i="1"/>
  <c r="X101570" i="1"/>
  <c r="Y101569" i="1"/>
  <c r="X101569" i="1"/>
  <c r="Y101568" i="1"/>
  <c r="X101568" i="1"/>
  <c r="Y101567" i="1"/>
  <c r="X101567" i="1"/>
  <c r="Y101566" i="1"/>
  <c r="X101566" i="1"/>
  <c r="Y101565" i="1"/>
  <c r="X101565" i="1"/>
  <c r="Y101564" i="1"/>
  <c r="X101564" i="1"/>
  <c r="Y101563" i="1"/>
  <c r="X101563" i="1"/>
  <c r="Y101562" i="1"/>
  <c r="X101562" i="1"/>
  <c r="Y101561" i="1"/>
  <c r="X101561" i="1"/>
  <c r="Y101560" i="1"/>
  <c r="X101560" i="1"/>
  <c r="Y101559" i="1"/>
  <c r="X101559" i="1"/>
  <c r="Y101558" i="1"/>
  <c r="X101558" i="1"/>
  <c r="Y101557" i="1"/>
  <c r="X101557" i="1"/>
  <c r="Y101556" i="1"/>
  <c r="X101556" i="1"/>
  <c r="Y101555" i="1"/>
  <c r="X101555" i="1"/>
  <c r="Y101554" i="1"/>
  <c r="X101554" i="1"/>
  <c r="Y101553" i="1"/>
  <c r="X101553" i="1"/>
  <c r="Y101552" i="1"/>
  <c r="X101552" i="1"/>
  <c r="Y101551" i="1"/>
  <c r="X101551" i="1"/>
  <c r="Y101550" i="1"/>
  <c r="X101550" i="1"/>
  <c r="Y101549" i="1"/>
  <c r="X101549" i="1"/>
  <c r="Y101548" i="1"/>
  <c r="X101548" i="1"/>
  <c r="Y101547" i="1"/>
  <c r="X101547" i="1"/>
  <c r="Y101546" i="1"/>
  <c r="X101546" i="1"/>
  <c r="Y101545" i="1"/>
  <c r="X101545" i="1"/>
  <c r="Y101544" i="1"/>
  <c r="X101544" i="1"/>
  <c r="Y101543" i="1"/>
  <c r="X101543" i="1"/>
  <c r="Y101542" i="1"/>
  <c r="X101542" i="1"/>
  <c r="Y101541" i="1"/>
  <c r="X101541" i="1"/>
  <c r="Y101540" i="1"/>
  <c r="X101540" i="1"/>
  <c r="Y101539" i="1"/>
  <c r="X101539" i="1"/>
  <c r="Y101538" i="1"/>
  <c r="X101538" i="1"/>
  <c r="Y101537" i="1"/>
  <c r="X101537" i="1"/>
  <c r="Y101536" i="1"/>
  <c r="X101536" i="1"/>
  <c r="Y101535" i="1"/>
  <c r="X101535" i="1"/>
  <c r="Y101534" i="1"/>
  <c r="X101534" i="1"/>
  <c r="Y101533" i="1"/>
  <c r="X101533" i="1"/>
  <c r="Y101532" i="1"/>
  <c r="X101532" i="1"/>
  <c r="Y101531" i="1"/>
  <c r="X101531" i="1"/>
  <c r="Y101530" i="1"/>
  <c r="X101530" i="1"/>
  <c r="Y101529" i="1"/>
  <c r="X101529" i="1"/>
  <c r="Y101528" i="1"/>
  <c r="X101528" i="1"/>
  <c r="Y101527" i="1"/>
  <c r="X101527" i="1"/>
  <c r="Y101526" i="1"/>
  <c r="X101526" i="1"/>
  <c r="Y101525" i="1"/>
  <c r="X101525" i="1"/>
  <c r="Y101524" i="1"/>
  <c r="X101524" i="1"/>
  <c r="Y101523" i="1"/>
  <c r="X101523" i="1"/>
  <c r="Y101522" i="1"/>
  <c r="X101522" i="1"/>
  <c r="Y101521" i="1"/>
  <c r="X101521" i="1"/>
  <c r="Y101520" i="1"/>
  <c r="X101520" i="1"/>
  <c r="Y101519" i="1"/>
  <c r="X101519" i="1"/>
  <c r="Y101518" i="1"/>
  <c r="X101518" i="1"/>
  <c r="Y101517" i="1"/>
  <c r="X101517" i="1"/>
  <c r="Y101516" i="1"/>
  <c r="X101516" i="1"/>
  <c r="Y101515" i="1"/>
  <c r="X101515" i="1"/>
  <c r="Y101514" i="1"/>
  <c r="X101514" i="1"/>
  <c r="Y101513" i="1"/>
  <c r="X101513" i="1"/>
  <c r="Y101512" i="1"/>
  <c r="X101512" i="1"/>
  <c r="Y101511" i="1"/>
  <c r="X101511" i="1"/>
  <c r="Y101510" i="1"/>
  <c r="X101510" i="1"/>
  <c r="Y101509" i="1"/>
  <c r="X101509" i="1"/>
  <c r="Y101508" i="1"/>
  <c r="X101508" i="1"/>
  <c r="Y101507" i="1"/>
  <c r="X101507" i="1"/>
  <c r="Y101506" i="1"/>
  <c r="X101506" i="1"/>
  <c r="Y101505" i="1"/>
  <c r="X101505" i="1"/>
  <c r="Y101504" i="1"/>
  <c r="X101504" i="1"/>
  <c r="Y101503" i="1"/>
  <c r="X101503" i="1"/>
  <c r="Y101502" i="1"/>
  <c r="X101502" i="1"/>
  <c r="Y101501" i="1"/>
  <c r="X101501" i="1"/>
  <c r="Y101500" i="1"/>
  <c r="X101500" i="1"/>
  <c r="Y101499" i="1"/>
  <c r="X101499" i="1"/>
  <c r="Y101498" i="1"/>
  <c r="X101498" i="1"/>
  <c r="Y101497" i="1"/>
  <c r="X101497" i="1"/>
  <c r="Y101496" i="1"/>
  <c r="X101496" i="1"/>
  <c r="Y101495" i="1"/>
  <c r="X101495" i="1"/>
  <c r="Y101494" i="1"/>
  <c r="X101494" i="1"/>
  <c r="Y101493" i="1"/>
  <c r="X101493" i="1"/>
  <c r="Y101492" i="1"/>
  <c r="X101492" i="1"/>
  <c r="Y101491" i="1"/>
  <c r="X101491" i="1"/>
  <c r="Y101490" i="1"/>
  <c r="X101490" i="1"/>
  <c r="Y101489" i="1"/>
  <c r="X101489" i="1"/>
  <c r="Y101488" i="1"/>
  <c r="X101488" i="1"/>
  <c r="Y101487" i="1"/>
  <c r="X101487" i="1"/>
  <c r="Y101486" i="1"/>
  <c r="X101486" i="1"/>
  <c r="Y101485" i="1"/>
  <c r="X101485" i="1"/>
  <c r="Y101484" i="1"/>
  <c r="X101484" i="1"/>
  <c r="Y101483" i="1"/>
  <c r="X101483" i="1"/>
  <c r="Y101482" i="1"/>
  <c r="X101482" i="1"/>
  <c r="Y101481" i="1"/>
  <c r="X101481" i="1"/>
  <c r="Y101480" i="1"/>
  <c r="X101480" i="1"/>
  <c r="Y101479" i="1"/>
  <c r="X101479" i="1"/>
  <c r="Y101478" i="1"/>
  <c r="X101478" i="1"/>
  <c r="Y101477" i="1"/>
  <c r="X101477" i="1"/>
  <c r="Y101476" i="1"/>
  <c r="X101476" i="1"/>
  <c r="Y101475" i="1"/>
  <c r="X101475" i="1"/>
  <c r="Y101474" i="1"/>
  <c r="X101474" i="1"/>
  <c r="Y101473" i="1"/>
  <c r="X101473" i="1"/>
  <c r="Y101472" i="1"/>
  <c r="X101472" i="1"/>
  <c r="Y101471" i="1"/>
  <c r="X101471" i="1"/>
  <c r="Y101470" i="1"/>
  <c r="X101470" i="1"/>
  <c r="Y101469" i="1"/>
  <c r="X101469" i="1"/>
  <c r="Y101468" i="1"/>
  <c r="X101468" i="1"/>
  <c r="Y101467" i="1"/>
  <c r="X101467" i="1"/>
  <c r="Y101466" i="1"/>
  <c r="X101466" i="1"/>
  <c r="Y101465" i="1"/>
  <c r="X101465" i="1"/>
  <c r="Y101464" i="1"/>
  <c r="X101464" i="1"/>
  <c r="Y101463" i="1"/>
  <c r="X101463" i="1"/>
  <c r="Y101462" i="1"/>
  <c r="X101462" i="1"/>
  <c r="Y101461" i="1"/>
  <c r="X101461" i="1"/>
  <c r="Y101460" i="1"/>
  <c r="X101460" i="1"/>
  <c r="Y101459" i="1"/>
  <c r="X101459" i="1"/>
  <c r="Y101458" i="1"/>
  <c r="X101458" i="1"/>
  <c r="Y101457" i="1"/>
  <c r="X101457" i="1"/>
  <c r="Y101456" i="1"/>
  <c r="X101456" i="1"/>
  <c r="Y101455" i="1"/>
  <c r="X101455" i="1"/>
  <c r="Y101454" i="1"/>
  <c r="X101454" i="1"/>
  <c r="Y101453" i="1"/>
  <c r="X101453" i="1"/>
  <c r="Y101452" i="1"/>
  <c r="X101452" i="1"/>
  <c r="Y101451" i="1"/>
  <c r="X101451" i="1"/>
  <c r="Y101450" i="1"/>
  <c r="X101450" i="1"/>
  <c r="Y101449" i="1"/>
  <c r="X101449" i="1"/>
  <c r="Y101448" i="1"/>
  <c r="X101448" i="1"/>
  <c r="Y101447" i="1"/>
  <c r="X101447" i="1"/>
  <c r="Y101446" i="1"/>
  <c r="X101446" i="1"/>
  <c r="Y101445" i="1"/>
  <c r="X101445" i="1"/>
  <c r="Y101444" i="1"/>
  <c r="X101444" i="1"/>
  <c r="Y101443" i="1"/>
  <c r="X101443" i="1"/>
  <c r="Y101442" i="1"/>
  <c r="X101442" i="1"/>
  <c r="Y101441" i="1"/>
  <c r="X101441" i="1"/>
  <c r="Y101440" i="1"/>
  <c r="X101440" i="1"/>
  <c r="Y101439" i="1"/>
  <c r="X101439" i="1"/>
  <c r="Y101438" i="1"/>
  <c r="X101438" i="1"/>
  <c r="Y101437" i="1"/>
  <c r="X101437" i="1"/>
  <c r="Y101436" i="1"/>
  <c r="X101436" i="1"/>
  <c r="Y101435" i="1"/>
  <c r="X101435" i="1"/>
  <c r="Y101434" i="1"/>
  <c r="X101434" i="1"/>
  <c r="Y101433" i="1"/>
  <c r="X101433" i="1"/>
  <c r="Y101432" i="1"/>
  <c r="X101432" i="1"/>
  <c r="Y101431" i="1"/>
  <c r="X101431" i="1"/>
  <c r="Y101430" i="1"/>
  <c r="X101430" i="1"/>
  <c r="Y101429" i="1"/>
  <c r="X101429" i="1"/>
  <c r="Y101428" i="1"/>
  <c r="X101428" i="1"/>
  <c r="Y101427" i="1"/>
  <c r="X101427" i="1"/>
  <c r="Y101426" i="1"/>
  <c r="X101426" i="1"/>
  <c r="Y101425" i="1"/>
  <c r="X101425" i="1"/>
  <c r="Y101424" i="1"/>
  <c r="X101424" i="1"/>
  <c r="Y101423" i="1"/>
  <c r="X101423" i="1"/>
  <c r="Y101422" i="1"/>
  <c r="X101422" i="1"/>
  <c r="Y101421" i="1"/>
  <c r="X101421" i="1"/>
  <c r="Y101420" i="1"/>
  <c r="X101420" i="1"/>
  <c r="Y101419" i="1"/>
  <c r="X101419" i="1"/>
  <c r="Y101418" i="1"/>
  <c r="X101418" i="1"/>
  <c r="Y101417" i="1"/>
  <c r="X101417" i="1"/>
  <c r="Y101416" i="1"/>
  <c r="X101416" i="1"/>
  <c r="Y101415" i="1"/>
  <c r="X101415" i="1"/>
  <c r="Y101414" i="1"/>
  <c r="X101414" i="1"/>
  <c r="Y101413" i="1"/>
  <c r="X101413" i="1"/>
  <c r="Y101412" i="1"/>
  <c r="X101412" i="1"/>
  <c r="Y101411" i="1"/>
  <c r="X101411" i="1"/>
  <c r="Y101410" i="1"/>
  <c r="X101410" i="1"/>
  <c r="Y101409" i="1"/>
  <c r="X101409" i="1"/>
  <c r="Y101408" i="1"/>
  <c r="X101408" i="1"/>
  <c r="Y101407" i="1"/>
  <c r="X101407" i="1"/>
  <c r="Y101406" i="1"/>
  <c r="X101406" i="1"/>
  <c r="Y101405" i="1"/>
  <c r="X101405" i="1"/>
  <c r="Y101404" i="1"/>
  <c r="X101404" i="1"/>
  <c r="Y101403" i="1"/>
  <c r="X101403" i="1"/>
  <c r="Y101402" i="1"/>
  <c r="X101402" i="1"/>
  <c r="Y101401" i="1"/>
  <c r="X101401" i="1"/>
  <c r="Y101400" i="1"/>
  <c r="X101400" i="1"/>
  <c r="Y101399" i="1"/>
  <c r="X101399" i="1"/>
  <c r="Y101398" i="1"/>
  <c r="X101398" i="1"/>
  <c r="Y101397" i="1"/>
  <c r="X101397" i="1"/>
  <c r="Y101396" i="1"/>
  <c r="X101396" i="1"/>
  <c r="Y101395" i="1"/>
  <c r="X101395" i="1"/>
  <c r="Y101394" i="1"/>
  <c r="X101394" i="1"/>
  <c r="Y101393" i="1"/>
  <c r="X101393" i="1"/>
  <c r="Y101392" i="1"/>
  <c r="X101392" i="1"/>
  <c r="Y101391" i="1"/>
  <c r="X101391" i="1"/>
  <c r="Y101390" i="1"/>
  <c r="X101390" i="1"/>
  <c r="Y101389" i="1"/>
  <c r="X101389" i="1"/>
  <c r="Y101388" i="1"/>
  <c r="X101388" i="1"/>
  <c r="Y101387" i="1"/>
  <c r="X101387" i="1"/>
  <c r="Y101386" i="1"/>
  <c r="X101386" i="1"/>
  <c r="Y101385" i="1"/>
  <c r="X101385" i="1"/>
  <c r="Y101384" i="1"/>
  <c r="X101384" i="1"/>
  <c r="Y101383" i="1"/>
  <c r="X101383" i="1"/>
  <c r="Y101382" i="1"/>
  <c r="X101382" i="1"/>
  <c r="Y101381" i="1"/>
  <c r="X101381" i="1"/>
  <c r="Y101380" i="1"/>
  <c r="X101380" i="1"/>
  <c r="Y101379" i="1"/>
  <c r="X101379" i="1"/>
  <c r="Y101378" i="1"/>
  <c r="X101378" i="1"/>
  <c r="Y101377" i="1"/>
  <c r="X101377" i="1"/>
  <c r="Y101376" i="1"/>
  <c r="X101376" i="1"/>
  <c r="Y101375" i="1"/>
  <c r="X101375" i="1"/>
  <c r="Y101374" i="1"/>
  <c r="X101374" i="1"/>
  <c r="Y101373" i="1"/>
  <c r="X101373" i="1"/>
  <c r="Y101372" i="1"/>
  <c r="X101372" i="1"/>
  <c r="Y101371" i="1"/>
  <c r="X101371" i="1"/>
  <c r="Y101370" i="1"/>
  <c r="X101370" i="1"/>
  <c r="Y101369" i="1"/>
  <c r="X101369" i="1"/>
  <c r="Y101368" i="1"/>
  <c r="X101368" i="1"/>
  <c r="Y101367" i="1"/>
  <c r="X101367" i="1"/>
  <c r="Y101366" i="1"/>
  <c r="X101366" i="1"/>
  <c r="Y101365" i="1"/>
  <c r="X101365" i="1"/>
  <c r="Y101364" i="1"/>
  <c r="X101364" i="1"/>
  <c r="Y101363" i="1"/>
  <c r="X101363" i="1"/>
  <c r="Y101362" i="1"/>
  <c r="X101362" i="1"/>
  <c r="Y101361" i="1"/>
  <c r="X101361" i="1"/>
  <c r="Y101360" i="1"/>
  <c r="X101360" i="1"/>
  <c r="Y101359" i="1"/>
  <c r="X101359" i="1"/>
  <c r="Y101358" i="1"/>
  <c r="X101358" i="1"/>
  <c r="Y101357" i="1"/>
  <c r="X101357" i="1"/>
  <c r="Y101356" i="1"/>
  <c r="X101356" i="1"/>
  <c r="Y101355" i="1"/>
  <c r="X101355" i="1"/>
  <c r="Y101354" i="1"/>
  <c r="X101354" i="1"/>
  <c r="Y101353" i="1"/>
  <c r="X101353" i="1"/>
  <c r="Y101352" i="1"/>
  <c r="X101352" i="1"/>
  <c r="Y101351" i="1"/>
  <c r="X101351" i="1"/>
  <c r="Y101350" i="1"/>
  <c r="X101350" i="1"/>
  <c r="Y101349" i="1"/>
  <c r="X101349" i="1"/>
  <c r="Y101348" i="1"/>
  <c r="X101348" i="1"/>
  <c r="Y101347" i="1"/>
  <c r="X101347" i="1"/>
  <c r="Y101346" i="1"/>
  <c r="X101346" i="1"/>
  <c r="Y101345" i="1"/>
  <c r="X101345" i="1"/>
  <c r="Y101344" i="1"/>
  <c r="X101344" i="1"/>
  <c r="Y101343" i="1"/>
  <c r="X101343" i="1"/>
  <c r="Y101342" i="1"/>
  <c r="X101342" i="1"/>
  <c r="Y101341" i="1"/>
  <c r="X101341" i="1"/>
  <c r="Y101340" i="1"/>
  <c r="X101340" i="1"/>
  <c r="Y101339" i="1"/>
  <c r="X101339" i="1"/>
  <c r="Y101338" i="1"/>
  <c r="X101338" i="1"/>
  <c r="Y101337" i="1"/>
  <c r="X101337" i="1"/>
  <c r="Y101336" i="1"/>
  <c r="X101336" i="1"/>
  <c r="Y101335" i="1"/>
  <c r="X101335" i="1"/>
  <c r="Y101334" i="1"/>
  <c r="X101334" i="1"/>
  <c r="Y101333" i="1"/>
  <c r="X101333" i="1"/>
  <c r="Y101332" i="1"/>
  <c r="X101332" i="1"/>
  <c r="Y101331" i="1"/>
  <c r="X101331" i="1"/>
  <c r="Y101330" i="1"/>
  <c r="X101330" i="1"/>
  <c r="Y101329" i="1"/>
  <c r="X101329" i="1"/>
  <c r="Y101328" i="1"/>
  <c r="X101328" i="1"/>
  <c r="Y101327" i="1"/>
  <c r="X101327" i="1"/>
  <c r="Y101326" i="1"/>
  <c r="X101326" i="1"/>
  <c r="Y101325" i="1"/>
  <c r="X101325" i="1"/>
  <c r="Y101324" i="1"/>
  <c r="X101324" i="1"/>
  <c r="Y101323" i="1"/>
  <c r="X101323" i="1"/>
  <c r="Y101322" i="1"/>
  <c r="X101322" i="1"/>
  <c r="Y101321" i="1"/>
  <c r="X101321" i="1"/>
  <c r="Y101320" i="1"/>
  <c r="X101320" i="1"/>
  <c r="Y101319" i="1"/>
  <c r="X101319" i="1"/>
  <c r="Y101318" i="1"/>
  <c r="X101318" i="1"/>
  <c r="Y101317" i="1"/>
  <c r="X101317" i="1"/>
  <c r="Y101316" i="1"/>
  <c r="X101316" i="1"/>
  <c r="Y101315" i="1"/>
  <c r="X101315" i="1"/>
  <c r="Y101314" i="1"/>
  <c r="X101314" i="1"/>
  <c r="Y101313" i="1"/>
  <c r="X101313" i="1"/>
  <c r="Y101312" i="1"/>
  <c r="X101312" i="1"/>
  <c r="Y101311" i="1"/>
  <c r="X101311" i="1"/>
  <c r="Y101310" i="1"/>
  <c r="X101310" i="1"/>
  <c r="Y101309" i="1"/>
  <c r="X101309" i="1"/>
  <c r="Y101308" i="1"/>
  <c r="X101308" i="1"/>
  <c r="Y101307" i="1"/>
  <c r="X101307" i="1"/>
  <c r="Y101306" i="1"/>
  <c r="X101306" i="1"/>
  <c r="Y101305" i="1"/>
  <c r="X101305" i="1"/>
  <c r="Y101304" i="1"/>
  <c r="X101304" i="1"/>
  <c r="Y101303" i="1"/>
  <c r="X101303" i="1"/>
  <c r="Y101302" i="1"/>
  <c r="X101302" i="1"/>
  <c r="Y101301" i="1"/>
  <c r="X101301" i="1"/>
  <c r="Y101300" i="1"/>
  <c r="X101300" i="1"/>
  <c r="Y101299" i="1"/>
  <c r="X101299" i="1"/>
  <c r="Y101298" i="1"/>
  <c r="X101298" i="1"/>
  <c r="Y101297" i="1"/>
  <c r="X101297" i="1"/>
  <c r="Y101296" i="1"/>
  <c r="X101296" i="1"/>
  <c r="Y101295" i="1"/>
  <c r="X101295" i="1"/>
  <c r="Y101294" i="1"/>
  <c r="X101294" i="1"/>
  <c r="Y101293" i="1"/>
  <c r="X101293" i="1"/>
  <c r="Y101292" i="1"/>
  <c r="X101292" i="1"/>
  <c r="Y101291" i="1"/>
  <c r="X101291" i="1"/>
  <c r="Y101290" i="1"/>
  <c r="X101290" i="1"/>
  <c r="Y101289" i="1"/>
  <c r="X101289" i="1"/>
  <c r="Y101288" i="1"/>
  <c r="X101288" i="1"/>
  <c r="Y101287" i="1"/>
  <c r="X101287" i="1"/>
  <c r="Y101286" i="1"/>
  <c r="X101286" i="1"/>
  <c r="Y101285" i="1"/>
  <c r="X101285" i="1"/>
  <c r="Y101284" i="1"/>
  <c r="X101284" i="1"/>
  <c r="Y101283" i="1"/>
  <c r="X101283" i="1"/>
  <c r="Y101282" i="1"/>
  <c r="X101282" i="1"/>
  <c r="Y101281" i="1"/>
  <c r="X101281" i="1"/>
  <c r="Y101280" i="1"/>
  <c r="X101280" i="1"/>
  <c r="Y101279" i="1"/>
  <c r="X101279" i="1"/>
  <c r="Y101278" i="1"/>
  <c r="X101278" i="1"/>
  <c r="Y101277" i="1"/>
  <c r="X101277" i="1"/>
  <c r="Y101276" i="1"/>
  <c r="X101276" i="1"/>
  <c r="Y101275" i="1"/>
  <c r="X101275" i="1"/>
  <c r="Y101274" i="1"/>
  <c r="X101274" i="1"/>
  <c r="Y101273" i="1"/>
  <c r="X101273" i="1"/>
  <c r="Y101272" i="1"/>
  <c r="X101272" i="1"/>
  <c r="Y101271" i="1"/>
  <c r="X101271" i="1"/>
  <c r="Y101270" i="1"/>
  <c r="X101270" i="1"/>
  <c r="Y101269" i="1"/>
  <c r="X101269" i="1"/>
  <c r="Y101268" i="1"/>
  <c r="X101268" i="1"/>
  <c r="Y101267" i="1"/>
  <c r="X101267" i="1"/>
  <c r="Y101266" i="1"/>
  <c r="X101266" i="1"/>
  <c r="Y101265" i="1"/>
  <c r="X101265" i="1"/>
  <c r="Y101264" i="1"/>
  <c r="X101264" i="1"/>
  <c r="Y101263" i="1"/>
  <c r="X101263" i="1"/>
  <c r="Y101262" i="1"/>
  <c r="X101262" i="1"/>
  <c r="Y101261" i="1"/>
  <c r="X101261" i="1"/>
  <c r="Y101260" i="1"/>
  <c r="X101260" i="1"/>
  <c r="Y101259" i="1"/>
  <c r="X101259" i="1"/>
  <c r="Y101258" i="1"/>
  <c r="X101258" i="1"/>
  <c r="Y101257" i="1"/>
  <c r="X101257" i="1"/>
  <c r="Y101256" i="1"/>
  <c r="X101256" i="1"/>
  <c r="Y101255" i="1"/>
  <c r="X101255" i="1"/>
  <c r="Y101254" i="1"/>
  <c r="X101254" i="1"/>
  <c r="Y101253" i="1"/>
  <c r="X101253" i="1"/>
  <c r="Y101252" i="1"/>
  <c r="X101252" i="1"/>
  <c r="Y101251" i="1"/>
  <c r="X101251" i="1"/>
  <c r="Y101250" i="1"/>
  <c r="X101250" i="1"/>
  <c r="Y101249" i="1"/>
  <c r="X101249" i="1"/>
  <c r="Y101248" i="1"/>
  <c r="X101248" i="1"/>
  <c r="Y101247" i="1"/>
  <c r="X101247" i="1"/>
  <c r="Y101246" i="1"/>
  <c r="X101246" i="1"/>
  <c r="Y101245" i="1"/>
  <c r="X101245" i="1"/>
  <c r="Y101244" i="1"/>
  <c r="X101244" i="1"/>
  <c r="Y101243" i="1"/>
  <c r="X101243" i="1"/>
  <c r="Y101242" i="1"/>
  <c r="X101242" i="1"/>
  <c r="Y101241" i="1"/>
  <c r="X101241" i="1"/>
  <c r="Y101240" i="1"/>
  <c r="X101240" i="1"/>
  <c r="Y101239" i="1"/>
  <c r="X101239" i="1"/>
  <c r="Y101238" i="1"/>
  <c r="X101238" i="1"/>
  <c r="Y101237" i="1"/>
  <c r="X101237" i="1"/>
  <c r="Y101236" i="1"/>
  <c r="X101236" i="1"/>
  <c r="Y101235" i="1"/>
  <c r="X101235" i="1"/>
  <c r="Y101234" i="1"/>
  <c r="X101234" i="1"/>
  <c r="Y101233" i="1"/>
  <c r="X101233" i="1"/>
  <c r="Y101232" i="1"/>
  <c r="X101232" i="1"/>
  <c r="Y101231" i="1"/>
  <c r="X101231" i="1"/>
  <c r="Y101230" i="1"/>
  <c r="X101230" i="1"/>
  <c r="Y101229" i="1"/>
  <c r="X101229" i="1"/>
  <c r="Y101228" i="1"/>
  <c r="X101228" i="1"/>
  <c r="Y101227" i="1"/>
  <c r="X101227" i="1"/>
  <c r="Y101226" i="1"/>
  <c r="X101226" i="1"/>
  <c r="Y101225" i="1"/>
  <c r="X101225" i="1"/>
  <c r="Y101224" i="1"/>
  <c r="X101224" i="1"/>
  <c r="Y101223" i="1"/>
  <c r="X101223" i="1"/>
  <c r="Y101222" i="1"/>
  <c r="X101222" i="1"/>
  <c r="Y101221" i="1"/>
  <c r="X101221" i="1"/>
  <c r="Y101220" i="1"/>
  <c r="X101220" i="1"/>
  <c r="Y101219" i="1"/>
  <c r="X101219" i="1"/>
  <c r="Y101218" i="1"/>
  <c r="X101218" i="1"/>
  <c r="Y101217" i="1"/>
  <c r="X101217" i="1"/>
  <c r="Y101216" i="1"/>
  <c r="X101216" i="1"/>
  <c r="Y101215" i="1"/>
  <c r="X101215" i="1"/>
  <c r="Y101214" i="1"/>
  <c r="X101214" i="1"/>
  <c r="Y101213" i="1"/>
  <c r="X101213" i="1"/>
  <c r="Y101212" i="1"/>
  <c r="X101212" i="1"/>
  <c r="Y101211" i="1"/>
  <c r="X101211" i="1"/>
  <c r="Y101210" i="1"/>
  <c r="X101210" i="1"/>
  <c r="Y101209" i="1"/>
  <c r="X101209" i="1"/>
  <c r="Y101208" i="1"/>
  <c r="X101208" i="1"/>
  <c r="Y101207" i="1"/>
  <c r="X101207" i="1"/>
  <c r="Y101206" i="1"/>
  <c r="X101206" i="1"/>
  <c r="Y101205" i="1"/>
  <c r="X101205" i="1"/>
  <c r="Y101204" i="1"/>
  <c r="X101204" i="1"/>
  <c r="Y101203" i="1"/>
  <c r="X101203" i="1"/>
  <c r="Y101202" i="1"/>
  <c r="X101202" i="1"/>
  <c r="Y101201" i="1"/>
  <c r="X101201" i="1"/>
  <c r="Y101200" i="1"/>
  <c r="X101200" i="1"/>
  <c r="Y101199" i="1"/>
  <c r="X101199" i="1"/>
  <c r="Y101198" i="1"/>
  <c r="X101198" i="1"/>
  <c r="Y101197" i="1"/>
  <c r="X101197" i="1"/>
  <c r="Y101196" i="1"/>
  <c r="X101196" i="1"/>
  <c r="Y101195" i="1"/>
  <c r="X101195" i="1"/>
  <c r="Y101194" i="1"/>
  <c r="X101194" i="1"/>
  <c r="Y101193" i="1"/>
  <c r="X101193" i="1"/>
  <c r="Y101192" i="1"/>
  <c r="X101192" i="1"/>
  <c r="Y101191" i="1"/>
  <c r="X101191" i="1"/>
  <c r="Y101190" i="1"/>
  <c r="X101190" i="1"/>
  <c r="Y101189" i="1"/>
  <c r="X101189" i="1"/>
  <c r="Y101188" i="1"/>
  <c r="X101188" i="1"/>
  <c r="Y101187" i="1"/>
  <c r="X101187" i="1"/>
  <c r="Y101186" i="1"/>
  <c r="X101186" i="1"/>
  <c r="Y101185" i="1"/>
  <c r="X101185" i="1"/>
  <c r="Y101184" i="1"/>
  <c r="X101184" i="1"/>
  <c r="Y101183" i="1"/>
  <c r="X101183" i="1"/>
  <c r="Y101182" i="1"/>
  <c r="X101182" i="1"/>
  <c r="Y101181" i="1"/>
  <c r="X101181" i="1"/>
  <c r="Y101180" i="1"/>
  <c r="X101180" i="1"/>
  <c r="Y101179" i="1"/>
  <c r="X101179" i="1"/>
  <c r="Y101178" i="1"/>
  <c r="X101178" i="1"/>
  <c r="Y101177" i="1"/>
  <c r="X101177" i="1"/>
  <c r="Y101176" i="1"/>
  <c r="X101176" i="1"/>
  <c r="Y101175" i="1"/>
  <c r="X101175" i="1"/>
  <c r="Y101174" i="1"/>
  <c r="X101174" i="1"/>
  <c r="Y101173" i="1"/>
  <c r="X101173" i="1"/>
  <c r="Y101172" i="1"/>
  <c r="X101172" i="1"/>
  <c r="Y101171" i="1"/>
  <c r="X101171" i="1"/>
  <c r="Y101170" i="1"/>
  <c r="X101170" i="1"/>
  <c r="Y101169" i="1"/>
  <c r="X101169" i="1"/>
  <c r="Y101168" i="1"/>
  <c r="X101168" i="1"/>
  <c r="Y101167" i="1"/>
  <c r="X101167" i="1"/>
  <c r="Y101166" i="1"/>
  <c r="X101166" i="1"/>
  <c r="Y101165" i="1"/>
  <c r="X101165" i="1"/>
  <c r="Y101164" i="1"/>
  <c r="X101164" i="1"/>
  <c r="Y101163" i="1"/>
  <c r="X101163" i="1"/>
  <c r="Y101162" i="1"/>
  <c r="X101162" i="1"/>
  <c r="Y101161" i="1"/>
  <c r="X101161" i="1"/>
  <c r="Y101160" i="1"/>
  <c r="X101160" i="1"/>
  <c r="Y101159" i="1"/>
  <c r="X101159" i="1"/>
  <c r="Y101158" i="1"/>
  <c r="X101158" i="1"/>
  <c r="Y101157" i="1"/>
  <c r="X101157" i="1"/>
  <c r="Y101156" i="1"/>
  <c r="X101156" i="1"/>
  <c r="Y101155" i="1"/>
  <c r="X101155" i="1"/>
  <c r="Y101154" i="1"/>
  <c r="X101154" i="1"/>
  <c r="Y101153" i="1"/>
  <c r="X101153" i="1"/>
  <c r="Y101152" i="1"/>
  <c r="X101152" i="1"/>
  <c r="Y101151" i="1"/>
  <c r="X101151" i="1"/>
  <c r="Y101150" i="1"/>
  <c r="X101150" i="1"/>
  <c r="Y101149" i="1"/>
  <c r="X101149" i="1"/>
  <c r="Y101148" i="1"/>
  <c r="X101148" i="1"/>
  <c r="Y101147" i="1"/>
  <c r="X101147" i="1"/>
  <c r="Y101146" i="1"/>
  <c r="X101146" i="1"/>
  <c r="Y101145" i="1"/>
  <c r="X101145" i="1"/>
  <c r="Y101144" i="1"/>
  <c r="X101144" i="1"/>
  <c r="Y101143" i="1"/>
  <c r="X101143" i="1"/>
  <c r="Y101142" i="1"/>
  <c r="X101142" i="1"/>
  <c r="Y101141" i="1"/>
  <c r="X101141" i="1"/>
  <c r="Y101140" i="1"/>
  <c r="X101140" i="1"/>
  <c r="Y101139" i="1"/>
  <c r="X101139" i="1"/>
  <c r="Y101138" i="1"/>
  <c r="X101138" i="1"/>
  <c r="Y101137" i="1"/>
  <c r="X101137" i="1"/>
  <c r="Y101136" i="1"/>
  <c r="X101136" i="1"/>
  <c r="Y101135" i="1"/>
  <c r="X101135" i="1"/>
  <c r="Y101134" i="1"/>
  <c r="X101134" i="1"/>
  <c r="Y101133" i="1"/>
  <c r="X101133" i="1"/>
  <c r="Y101132" i="1"/>
  <c r="X101132" i="1"/>
  <c r="Y101131" i="1"/>
  <c r="X101131" i="1"/>
  <c r="Y101130" i="1"/>
  <c r="X101130" i="1"/>
  <c r="Y101129" i="1"/>
  <c r="X101129" i="1"/>
  <c r="Y101128" i="1"/>
  <c r="X101128" i="1"/>
  <c r="Y101127" i="1"/>
  <c r="X101127" i="1"/>
  <c r="Y101126" i="1"/>
  <c r="X101126" i="1"/>
  <c r="Y101125" i="1"/>
  <c r="X101125" i="1"/>
  <c r="Y101124" i="1"/>
  <c r="X101124" i="1"/>
  <c r="Y101123" i="1"/>
  <c r="X101123" i="1"/>
  <c r="Y101122" i="1"/>
  <c r="X101122" i="1"/>
  <c r="Y101121" i="1"/>
  <c r="X101121" i="1"/>
  <c r="Y101120" i="1"/>
  <c r="X101120" i="1"/>
  <c r="Y101119" i="1"/>
  <c r="X101119" i="1"/>
  <c r="Y101118" i="1"/>
  <c r="X101118" i="1"/>
  <c r="Y101117" i="1"/>
  <c r="X101117" i="1"/>
  <c r="Y101116" i="1"/>
  <c r="X101116" i="1"/>
  <c r="Y101115" i="1"/>
  <c r="X101115" i="1"/>
  <c r="Y101114" i="1"/>
  <c r="X101114" i="1"/>
  <c r="Y101113" i="1"/>
  <c r="X101113" i="1"/>
  <c r="Y101112" i="1"/>
  <c r="X101112" i="1"/>
  <c r="Y101111" i="1"/>
  <c r="X101111" i="1"/>
  <c r="Y101110" i="1"/>
  <c r="X101110" i="1"/>
  <c r="Y101109" i="1"/>
  <c r="X101109" i="1"/>
  <c r="Y101108" i="1"/>
  <c r="X101108" i="1"/>
  <c r="Y101107" i="1"/>
  <c r="X101107" i="1"/>
  <c r="Y101106" i="1"/>
  <c r="X101106" i="1"/>
  <c r="Y101105" i="1"/>
  <c r="X101105" i="1"/>
  <c r="Y101104" i="1"/>
  <c r="X101104" i="1"/>
  <c r="Y101103" i="1"/>
  <c r="X101103" i="1"/>
  <c r="Y101102" i="1"/>
  <c r="X101102" i="1"/>
  <c r="Y101101" i="1"/>
  <c r="X101101" i="1"/>
  <c r="Y101100" i="1"/>
  <c r="X101100" i="1"/>
  <c r="Y101099" i="1"/>
  <c r="X101099" i="1"/>
  <c r="Y101098" i="1"/>
  <c r="X101098" i="1"/>
  <c r="Y101097" i="1"/>
  <c r="X101097" i="1"/>
  <c r="Y101096" i="1"/>
  <c r="X101096" i="1"/>
  <c r="Y101095" i="1"/>
  <c r="X101095" i="1"/>
  <c r="Y101094" i="1"/>
  <c r="X101094" i="1"/>
  <c r="Y101093" i="1"/>
  <c r="X101093" i="1"/>
  <c r="Y101092" i="1"/>
  <c r="X101092" i="1"/>
  <c r="Y101091" i="1"/>
  <c r="X101091" i="1"/>
  <c r="Y101090" i="1"/>
  <c r="X101090" i="1"/>
  <c r="Y101089" i="1"/>
  <c r="X101089" i="1"/>
  <c r="Y101088" i="1"/>
  <c r="X101088" i="1"/>
  <c r="Y101087" i="1"/>
  <c r="X101087" i="1"/>
  <c r="Y101086" i="1"/>
  <c r="X101086" i="1"/>
  <c r="Y101085" i="1"/>
  <c r="X101085" i="1"/>
  <c r="Y101084" i="1"/>
  <c r="X101084" i="1"/>
  <c r="Y101083" i="1"/>
  <c r="X101083" i="1"/>
  <c r="Y101082" i="1"/>
  <c r="X101082" i="1"/>
  <c r="Y101081" i="1"/>
  <c r="X101081" i="1"/>
  <c r="Y101080" i="1"/>
  <c r="X101080" i="1"/>
  <c r="Y101079" i="1"/>
  <c r="X101079" i="1"/>
  <c r="Y101078" i="1"/>
  <c r="X101078" i="1"/>
  <c r="Y101077" i="1"/>
  <c r="X101077" i="1"/>
  <c r="Y101076" i="1"/>
  <c r="X101076" i="1"/>
  <c r="Y101075" i="1"/>
  <c r="X101075" i="1"/>
  <c r="Y101074" i="1"/>
  <c r="X101074" i="1"/>
  <c r="Y101073" i="1"/>
  <c r="X101073" i="1"/>
  <c r="Y101072" i="1"/>
  <c r="X101072" i="1"/>
  <c r="Y101071" i="1"/>
  <c r="X101071" i="1"/>
  <c r="Y101070" i="1"/>
  <c r="X101070" i="1"/>
  <c r="Y101069" i="1"/>
  <c r="X101069" i="1"/>
  <c r="Y101068" i="1"/>
  <c r="X101068" i="1"/>
  <c r="Y101067" i="1"/>
  <c r="X101067" i="1"/>
  <c r="Y101066" i="1"/>
  <c r="X101066" i="1"/>
  <c r="Y101065" i="1"/>
  <c r="X101065" i="1"/>
  <c r="Y101064" i="1"/>
  <c r="X101064" i="1"/>
  <c r="Y101063" i="1"/>
  <c r="X101063" i="1"/>
  <c r="Y101062" i="1"/>
  <c r="X101062" i="1"/>
  <c r="Y101061" i="1"/>
  <c r="X101061" i="1"/>
  <c r="Y101060" i="1"/>
  <c r="X101060" i="1"/>
  <c r="Y101059" i="1"/>
  <c r="X101059" i="1"/>
  <c r="Y101058" i="1"/>
  <c r="X101058" i="1"/>
  <c r="Y101057" i="1"/>
  <c r="X101057" i="1"/>
  <c r="Y101056" i="1"/>
  <c r="X101056" i="1"/>
  <c r="Y101055" i="1"/>
  <c r="X101055" i="1"/>
  <c r="Y101054" i="1"/>
  <c r="X101054" i="1"/>
  <c r="Y101053" i="1"/>
  <c r="X101053" i="1"/>
  <c r="Y101052" i="1"/>
  <c r="X101052" i="1"/>
  <c r="Y101051" i="1"/>
  <c r="X101051" i="1"/>
  <c r="Y101050" i="1"/>
  <c r="X101050" i="1"/>
  <c r="Y101049" i="1"/>
  <c r="X101049" i="1"/>
  <c r="Y101048" i="1"/>
  <c r="X101048" i="1"/>
  <c r="Y101047" i="1"/>
  <c r="X101047" i="1"/>
  <c r="Y101046" i="1"/>
  <c r="X101046" i="1"/>
  <c r="Y101045" i="1"/>
  <c r="X101045" i="1"/>
  <c r="Y101044" i="1"/>
  <c r="X101044" i="1"/>
  <c r="Y101043" i="1"/>
  <c r="X101043" i="1"/>
  <c r="Y101042" i="1"/>
  <c r="X101042" i="1"/>
  <c r="Y101041" i="1"/>
  <c r="X101041" i="1"/>
  <c r="Y101040" i="1"/>
  <c r="X101040" i="1"/>
  <c r="Y101039" i="1"/>
  <c r="X101039" i="1"/>
  <c r="Y101038" i="1"/>
  <c r="X101038" i="1"/>
  <c r="Y101037" i="1"/>
  <c r="X101037" i="1"/>
  <c r="Y101036" i="1"/>
  <c r="X101036" i="1"/>
  <c r="Y101035" i="1"/>
  <c r="X101035" i="1"/>
  <c r="Y101034" i="1"/>
  <c r="X101034" i="1"/>
  <c r="Y101033" i="1"/>
  <c r="X101033" i="1"/>
  <c r="Y101032" i="1"/>
  <c r="X101032" i="1"/>
  <c r="Y101031" i="1"/>
  <c r="X101031" i="1"/>
  <c r="Y101030" i="1"/>
  <c r="X101030" i="1"/>
  <c r="Y101029" i="1"/>
  <c r="X101029" i="1"/>
  <c r="Y101028" i="1"/>
  <c r="X101028" i="1"/>
  <c r="Y101027" i="1"/>
  <c r="X101027" i="1"/>
  <c r="Y101026" i="1"/>
  <c r="X101026" i="1"/>
  <c r="Y101025" i="1"/>
  <c r="X101025" i="1"/>
  <c r="Y101024" i="1"/>
  <c r="X101024" i="1"/>
  <c r="Y101023" i="1"/>
  <c r="X101023" i="1"/>
  <c r="Y101022" i="1"/>
  <c r="X101022" i="1"/>
  <c r="Y101021" i="1"/>
  <c r="X101021" i="1"/>
  <c r="Y101020" i="1"/>
  <c r="X101020" i="1"/>
  <c r="Y101019" i="1"/>
  <c r="X101019" i="1"/>
  <c r="Y101018" i="1"/>
  <c r="X101018" i="1"/>
  <c r="Y101017" i="1"/>
  <c r="X101017" i="1"/>
  <c r="Y101016" i="1"/>
  <c r="X101016" i="1"/>
  <c r="Y101015" i="1"/>
  <c r="X101015" i="1"/>
  <c r="Y101014" i="1"/>
  <c r="X101014" i="1"/>
  <c r="Y101013" i="1"/>
  <c r="X101013" i="1"/>
  <c r="Y101012" i="1"/>
  <c r="X101012" i="1"/>
  <c r="Y101011" i="1"/>
  <c r="X101011" i="1"/>
  <c r="Y101010" i="1"/>
  <c r="X101010" i="1"/>
  <c r="Y101009" i="1"/>
  <c r="X101009" i="1"/>
  <c r="Y101008" i="1"/>
  <c r="X101008" i="1"/>
  <c r="Y101007" i="1"/>
  <c r="X101007" i="1"/>
  <c r="Y101006" i="1"/>
  <c r="X101006" i="1"/>
  <c r="Y101005" i="1"/>
  <c r="X101005" i="1"/>
  <c r="Y101004" i="1"/>
  <c r="X101004" i="1"/>
  <c r="Y101003" i="1"/>
  <c r="X101003" i="1"/>
  <c r="Y101002" i="1"/>
  <c r="X101002" i="1"/>
  <c r="Y101001" i="1"/>
  <c r="X101001" i="1"/>
  <c r="Y101000" i="1"/>
  <c r="X101000" i="1"/>
  <c r="Y100999" i="1"/>
  <c r="X100999" i="1"/>
  <c r="Y100998" i="1"/>
  <c r="X100998" i="1"/>
  <c r="Y100997" i="1"/>
  <c r="X100997" i="1"/>
  <c r="Y100996" i="1"/>
  <c r="X100996" i="1"/>
  <c r="Y100995" i="1"/>
  <c r="X100995" i="1"/>
  <c r="Y100994" i="1"/>
  <c r="X100994" i="1"/>
  <c r="Y100993" i="1"/>
  <c r="X100993" i="1"/>
  <c r="Y100992" i="1"/>
  <c r="X100992" i="1"/>
  <c r="Y100991" i="1"/>
  <c r="X100991" i="1"/>
  <c r="Y100990" i="1"/>
  <c r="X100990" i="1"/>
  <c r="Y100989" i="1"/>
  <c r="X100989" i="1"/>
  <c r="Y100988" i="1"/>
  <c r="X100988" i="1"/>
  <c r="Y100987" i="1"/>
  <c r="X100987" i="1"/>
  <c r="Y100986" i="1"/>
  <c r="X100986" i="1"/>
  <c r="Y100985" i="1"/>
  <c r="X100985" i="1"/>
  <c r="Y100984" i="1"/>
  <c r="X100984" i="1"/>
  <c r="Y100983" i="1"/>
  <c r="X100983" i="1"/>
  <c r="Y100982" i="1"/>
  <c r="X100982" i="1"/>
  <c r="Y100981" i="1"/>
  <c r="X100981" i="1"/>
  <c r="Y100980" i="1"/>
  <c r="X100980" i="1"/>
  <c r="Y100979" i="1"/>
  <c r="X100979" i="1"/>
  <c r="Y100978" i="1"/>
  <c r="X100978" i="1"/>
  <c r="Y100977" i="1"/>
  <c r="X100977" i="1"/>
  <c r="Y100976" i="1"/>
  <c r="X100976" i="1"/>
  <c r="Y100975" i="1"/>
  <c r="X100975" i="1"/>
  <c r="Y100974" i="1"/>
  <c r="X100974" i="1"/>
  <c r="Y100973" i="1"/>
  <c r="X100973" i="1"/>
  <c r="Y100972" i="1"/>
  <c r="X100972" i="1"/>
  <c r="Y100971" i="1"/>
  <c r="X100971" i="1"/>
  <c r="Y100970" i="1"/>
  <c r="X100970" i="1"/>
  <c r="Y100969" i="1"/>
  <c r="X100969" i="1"/>
  <c r="Y100968" i="1"/>
  <c r="X100968" i="1"/>
  <c r="Y100967" i="1"/>
  <c r="X100967" i="1"/>
  <c r="Y100966" i="1"/>
  <c r="X100966" i="1"/>
  <c r="Y100965" i="1"/>
  <c r="X100965" i="1"/>
  <c r="Y100964" i="1"/>
  <c r="X100964" i="1"/>
  <c r="Y100963" i="1"/>
  <c r="X100963" i="1"/>
  <c r="Y100962" i="1"/>
  <c r="X100962" i="1"/>
  <c r="Y100961" i="1"/>
  <c r="X100961" i="1"/>
  <c r="Y100960" i="1"/>
  <c r="X100960" i="1"/>
  <c r="Y100959" i="1"/>
  <c r="X100959" i="1"/>
  <c r="Y100958" i="1"/>
  <c r="X100958" i="1"/>
  <c r="Y100957" i="1"/>
  <c r="X100957" i="1"/>
  <c r="Y100956" i="1"/>
  <c r="X100956" i="1"/>
  <c r="Y100955" i="1"/>
  <c r="X100955" i="1"/>
  <c r="Y100954" i="1"/>
  <c r="X100954" i="1"/>
  <c r="Y100953" i="1"/>
  <c r="X100953" i="1"/>
  <c r="Y100952" i="1"/>
  <c r="X100952" i="1"/>
  <c r="Y100951" i="1"/>
  <c r="X100951" i="1"/>
  <c r="Y100950" i="1"/>
  <c r="X100950" i="1"/>
  <c r="Y100949" i="1"/>
  <c r="X100949" i="1"/>
  <c r="Y100948" i="1"/>
  <c r="X100948" i="1"/>
  <c r="Y100947" i="1"/>
  <c r="X100947" i="1"/>
  <c r="Y100946" i="1"/>
  <c r="X100946" i="1"/>
  <c r="Y100945" i="1"/>
  <c r="X100945" i="1"/>
  <c r="Y100944" i="1"/>
  <c r="X100944" i="1"/>
  <c r="Y100943" i="1"/>
  <c r="X100943" i="1"/>
  <c r="Y100942" i="1"/>
  <c r="X100942" i="1"/>
  <c r="Y100941" i="1"/>
  <c r="X100941" i="1"/>
  <c r="Y100940" i="1"/>
  <c r="X100940" i="1"/>
  <c r="Y100939" i="1"/>
  <c r="X100939" i="1"/>
  <c r="Y100938" i="1"/>
  <c r="X100938" i="1"/>
  <c r="Y100937" i="1"/>
  <c r="X100937" i="1"/>
  <c r="Y100936" i="1"/>
  <c r="X100936" i="1"/>
  <c r="Y100935" i="1"/>
  <c r="X100935" i="1"/>
  <c r="Y100934" i="1"/>
  <c r="X100934" i="1"/>
  <c r="Y100933" i="1"/>
  <c r="X100933" i="1"/>
  <c r="Y100932" i="1"/>
  <c r="X100932" i="1"/>
  <c r="Y100931" i="1"/>
  <c r="X100931" i="1"/>
  <c r="Y100930" i="1"/>
  <c r="X100930" i="1"/>
  <c r="Y100929" i="1"/>
  <c r="X100929" i="1"/>
  <c r="Y100928" i="1"/>
  <c r="X100928" i="1"/>
  <c r="Y100927" i="1"/>
  <c r="X100927" i="1"/>
  <c r="Y100926" i="1"/>
  <c r="X100926" i="1"/>
  <c r="Y100925" i="1"/>
  <c r="X100925" i="1"/>
  <c r="Y100924" i="1"/>
  <c r="X100924" i="1"/>
  <c r="Y100923" i="1"/>
  <c r="X100923" i="1"/>
  <c r="Y100922" i="1"/>
  <c r="X100922" i="1"/>
  <c r="Y100921" i="1"/>
  <c r="X100921" i="1"/>
  <c r="Y100920" i="1"/>
  <c r="X100920" i="1"/>
  <c r="Y100919" i="1"/>
  <c r="X100919" i="1"/>
  <c r="Y100918" i="1"/>
  <c r="X100918" i="1"/>
  <c r="Y100917" i="1"/>
  <c r="X100917" i="1"/>
  <c r="Y100916" i="1"/>
  <c r="X100916" i="1"/>
  <c r="Y100915" i="1"/>
  <c r="X100915" i="1"/>
  <c r="Y100914" i="1"/>
  <c r="X100914" i="1"/>
  <c r="Y100913" i="1"/>
  <c r="X100913" i="1"/>
  <c r="Y100912" i="1"/>
  <c r="X100912" i="1"/>
  <c r="Y100911" i="1"/>
  <c r="X100911" i="1"/>
  <c r="Y100910" i="1"/>
  <c r="X100910" i="1"/>
  <c r="Y100909" i="1"/>
  <c r="X100909" i="1"/>
  <c r="Y100908" i="1"/>
  <c r="X100908" i="1"/>
  <c r="Y100907" i="1"/>
  <c r="X100907" i="1"/>
  <c r="Y100906" i="1"/>
  <c r="X100906" i="1"/>
  <c r="Y100905" i="1"/>
  <c r="X100905" i="1"/>
  <c r="Y100904" i="1"/>
  <c r="X100904" i="1"/>
  <c r="Y100903" i="1"/>
  <c r="X100903" i="1"/>
  <c r="Y100902" i="1"/>
  <c r="X100902" i="1"/>
  <c r="Y100901" i="1"/>
  <c r="X100901" i="1"/>
  <c r="Y100900" i="1"/>
  <c r="X100900" i="1"/>
  <c r="Y100899" i="1"/>
  <c r="X100899" i="1"/>
  <c r="Y100898" i="1"/>
  <c r="X100898" i="1"/>
  <c r="Y100897" i="1"/>
  <c r="X100897" i="1"/>
  <c r="Y100896" i="1"/>
  <c r="X100896" i="1"/>
  <c r="Y100895" i="1"/>
  <c r="X100895" i="1"/>
  <c r="Y100894" i="1"/>
  <c r="X100894" i="1"/>
  <c r="Y100893" i="1"/>
  <c r="X100893" i="1"/>
  <c r="Y100892" i="1"/>
  <c r="X100892" i="1"/>
  <c r="Y100891" i="1"/>
  <c r="X100891" i="1"/>
  <c r="Y100890" i="1"/>
  <c r="X100890" i="1"/>
  <c r="Y100889" i="1"/>
  <c r="X100889" i="1"/>
  <c r="Y100888" i="1"/>
  <c r="X100888" i="1"/>
  <c r="Y100887" i="1"/>
  <c r="X100887" i="1"/>
  <c r="Y100886" i="1"/>
  <c r="X100886" i="1"/>
  <c r="Y100885" i="1"/>
  <c r="X100885" i="1"/>
  <c r="Y100884" i="1"/>
  <c r="X100884" i="1"/>
  <c r="Y100883" i="1"/>
  <c r="X100883" i="1"/>
  <c r="Y100882" i="1"/>
  <c r="X100882" i="1"/>
  <c r="Y100881" i="1"/>
  <c r="X100881" i="1"/>
  <c r="Y100880" i="1"/>
  <c r="X100880" i="1"/>
  <c r="Y100879" i="1"/>
  <c r="X100879" i="1"/>
  <c r="Y100878" i="1"/>
  <c r="X100878" i="1"/>
  <c r="Y100877" i="1"/>
  <c r="X100877" i="1"/>
  <c r="Y100876" i="1"/>
  <c r="X100876" i="1"/>
  <c r="Y100875" i="1"/>
  <c r="X100875" i="1"/>
  <c r="Y100874" i="1"/>
  <c r="X100874" i="1"/>
  <c r="Y100873" i="1"/>
  <c r="X100873" i="1"/>
  <c r="Y100872" i="1"/>
  <c r="X100872" i="1"/>
  <c r="Y100871" i="1"/>
  <c r="X100871" i="1"/>
  <c r="Y100870" i="1"/>
  <c r="X100870" i="1"/>
  <c r="Y100869" i="1"/>
  <c r="X100869" i="1"/>
  <c r="Y100868" i="1"/>
  <c r="X100868" i="1"/>
  <c r="Y100867" i="1"/>
  <c r="X100867" i="1"/>
  <c r="Y100866" i="1"/>
  <c r="X100866" i="1"/>
  <c r="Y100865" i="1"/>
  <c r="X100865" i="1"/>
  <c r="Y100864" i="1"/>
  <c r="X100864" i="1"/>
  <c r="Y100863" i="1"/>
  <c r="X100863" i="1"/>
  <c r="Y100862" i="1"/>
  <c r="X100862" i="1"/>
  <c r="Y100861" i="1"/>
  <c r="X100861" i="1"/>
  <c r="Y100860" i="1"/>
  <c r="X100860" i="1"/>
  <c r="Y100859" i="1"/>
  <c r="X100859" i="1"/>
  <c r="Y100858" i="1"/>
  <c r="X100858" i="1"/>
  <c r="Y100857" i="1"/>
  <c r="X100857" i="1"/>
  <c r="Y100856" i="1"/>
  <c r="X100856" i="1"/>
  <c r="Y100855" i="1"/>
  <c r="X100855" i="1"/>
  <c r="Y100854" i="1"/>
  <c r="X100854" i="1"/>
  <c r="Y100853" i="1"/>
  <c r="X100853" i="1"/>
  <c r="Y100852" i="1"/>
  <c r="X100852" i="1"/>
  <c r="Y100851" i="1"/>
  <c r="X100851" i="1"/>
  <c r="Y100850" i="1"/>
  <c r="X100850" i="1"/>
  <c r="Y100849" i="1"/>
  <c r="X100849" i="1"/>
  <c r="Y100848" i="1"/>
  <c r="X100848" i="1"/>
  <c r="Y100847" i="1"/>
  <c r="X100847" i="1"/>
  <c r="Y100846" i="1"/>
  <c r="X100846" i="1"/>
  <c r="Y100845" i="1"/>
  <c r="X100845" i="1"/>
  <c r="Y100844" i="1"/>
  <c r="X100844" i="1"/>
  <c r="Y100843" i="1"/>
  <c r="X100843" i="1"/>
  <c r="Y100842" i="1"/>
  <c r="X100842" i="1"/>
  <c r="Y100841" i="1"/>
  <c r="X100841" i="1"/>
  <c r="Y100840" i="1"/>
  <c r="X100840" i="1"/>
  <c r="Y100839" i="1"/>
  <c r="X100839" i="1"/>
  <c r="Y100838" i="1"/>
  <c r="X100838" i="1"/>
  <c r="Y100837" i="1"/>
  <c r="X100837" i="1"/>
  <c r="Y100836" i="1"/>
  <c r="X100836" i="1"/>
  <c r="Y100835" i="1"/>
  <c r="X100835" i="1"/>
  <c r="Y100834" i="1"/>
  <c r="X100834" i="1"/>
  <c r="Y100833" i="1"/>
  <c r="X100833" i="1"/>
  <c r="Y100832" i="1"/>
  <c r="X100832" i="1"/>
  <c r="Y100831" i="1"/>
  <c r="X100831" i="1"/>
  <c r="Y100830" i="1"/>
  <c r="X100830" i="1"/>
  <c r="Y100829" i="1"/>
  <c r="X100829" i="1"/>
  <c r="Y100828" i="1"/>
  <c r="X100828" i="1"/>
  <c r="Y100827" i="1"/>
  <c r="X100827" i="1"/>
  <c r="Y100826" i="1"/>
  <c r="X100826" i="1"/>
  <c r="Y100825" i="1"/>
  <c r="X100825" i="1"/>
  <c r="Y100824" i="1"/>
  <c r="X100824" i="1"/>
  <c r="Y100823" i="1"/>
  <c r="X100823" i="1"/>
  <c r="Y100822" i="1"/>
  <c r="X100822" i="1"/>
  <c r="Y100821" i="1"/>
  <c r="X100821" i="1"/>
  <c r="Y100820" i="1"/>
  <c r="X100820" i="1"/>
  <c r="Y100819" i="1"/>
  <c r="X100819" i="1"/>
  <c r="Y100818" i="1"/>
  <c r="X100818" i="1"/>
  <c r="Y100817" i="1"/>
  <c r="X100817" i="1"/>
  <c r="Y100816" i="1"/>
  <c r="X100816" i="1"/>
  <c r="Y100815" i="1"/>
  <c r="X100815" i="1"/>
  <c r="Y100814" i="1"/>
  <c r="X100814" i="1"/>
  <c r="Y100813" i="1"/>
  <c r="X100813" i="1"/>
  <c r="Y100812" i="1"/>
  <c r="X100812" i="1"/>
  <c r="Y100811" i="1"/>
  <c r="X100811" i="1"/>
  <c r="Y100810" i="1"/>
  <c r="X100810" i="1"/>
  <c r="Y100809" i="1"/>
  <c r="X100809" i="1"/>
  <c r="Y100808" i="1"/>
  <c r="X100808" i="1"/>
  <c r="Y100807" i="1"/>
  <c r="X100807" i="1"/>
  <c r="Y100806" i="1"/>
  <c r="X100806" i="1"/>
  <c r="Y100805" i="1"/>
  <c r="X100805" i="1"/>
  <c r="Y100804" i="1"/>
  <c r="X100804" i="1"/>
  <c r="Y100803" i="1"/>
  <c r="X100803" i="1"/>
  <c r="Y100802" i="1"/>
  <c r="X100802" i="1"/>
  <c r="Y100801" i="1"/>
  <c r="X100801" i="1"/>
  <c r="Y100800" i="1"/>
  <c r="X100800" i="1"/>
  <c r="Y100799" i="1"/>
  <c r="X100799" i="1"/>
  <c r="Y100798" i="1"/>
  <c r="X100798" i="1"/>
  <c r="Y100797" i="1"/>
  <c r="X100797" i="1"/>
  <c r="Y100796" i="1"/>
  <c r="X100796" i="1"/>
  <c r="Y100795" i="1"/>
  <c r="X100795" i="1"/>
  <c r="Y100794" i="1"/>
  <c r="X100794" i="1"/>
  <c r="Y100793" i="1"/>
  <c r="X100793" i="1"/>
  <c r="Y100792" i="1"/>
  <c r="X100792" i="1"/>
  <c r="Y100791" i="1"/>
  <c r="X100791" i="1"/>
  <c r="Y100790" i="1"/>
  <c r="X100790" i="1"/>
  <c r="Y100789" i="1"/>
  <c r="X100789" i="1"/>
  <c r="Y100788" i="1"/>
  <c r="X100788" i="1"/>
  <c r="Y100787" i="1"/>
  <c r="X100787" i="1"/>
  <c r="Y100786" i="1"/>
  <c r="X100786" i="1"/>
  <c r="Y100785" i="1"/>
  <c r="X100785" i="1"/>
  <c r="Y100784" i="1"/>
  <c r="X100784" i="1"/>
  <c r="Y100783" i="1"/>
  <c r="X100783" i="1"/>
  <c r="Y100782" i="1"/>
  <c r="X100782" i="1"/>
  <c r="Y100781" i="1"/>
  <c r="X100781" i="1"/>
  <c r="Y100780" i="1"/>
  <c r="X100780" i="1"/>
  <c r="Y100779" i="1"/>
  <c r="X100779" i="1"/>
  <c r="Y100778" i="1"/>
  <c r="X100778" i="1"/>
  <c r="Y100777" i="1"/>
  <c r="X100777" i="1"/>
  <c r="Y100776" i="1"/>
  <c r="X100776" i="1"/>
  <c r="Y100775" i="1"/>
  <c r="X100775" i="1"/>
  <c r="Y100774" i="1"/>
  <c r="X100774" i="1"/>
  <c r="Y100773" i="1"/>
  <c r="X100773" i="1"/>
  <c r="Y100772" i="1"/>
  <c r="X100772" i="1"/>
  <c r="Y100771" i="1"/>
  <c r="X100771" i="1"/>
  <c r="Y100770" i="1"/>
  <c r="X100770" i="1"/>
  <c r="Y100769" i="1"/>
  <c r="X100769" i="1"/>
  <c r="Y100768" i="1"/>
  <c r="X100768" i="1"/>
  <c r="Y100767" i="1"/>
  <c r="X100767" i="1"/>
  <c r="Y100766" i="1"/>
  <c r="X100766" i="1"/>
  <c r="Y100765" i="1"/>
  <c r="X100765" i="1"/>
  <c r="Y100764" i="1"/>
  <c r="X100764" i="1"/>
  <c r="Y100763" i="1"/>
  <c r="X100763" i="1"/>
  <c r="Y100762" i="1"/>
  <c r="X100762" i="1"/>
  <c r="Y100761" i="1"/>
  <c r="X100761" i="1"/>
  <c r="Y100760" i="1"/>
  <c r="X100760" i="1"/>
  <c r="Y100759" i="1"/>
  <c r="X100759" i="1"/>
  <c r="Y100758" i="1"/>
  <c r="X100758" i="1"/>
  <c r="Y100757" i="1"/>
  <c r="X100757" i="1"/>
  <c r="Y100756" i="1"/>
  <c r="X100756" i="1"/>
  <c r="Y100755" i="1"/>
  <c r="X100755" i="1"/>
  <c r="Y100754" i="1"/>
  <c r="X100754" i="1"/>
  <c r="Y100753" i="1"/>
  <c r="X100753" i="1"/>
  <c r="Y100752" i="1"/>
  <c r="X100752" i="1"/>
  <c r="Y100751" i="1"/>
  <c r="X100751" i="1"/>
  <c r="Y100750" i="1"/>
  <c r="X100750" i="1"/>
  <c r="Y100749" i="1"/>
  <c r="X100749" i="1"/>
  <c r="Y100748" i="1"/>
  <c r="X100748" i="1"/>
  <c r="Y100747" i="1"/>
  <c r="X100747" i="1"/>
  <c r="Y100746" i="1"/>
  <c r="X100746" i="1"/>
  <c r="Y100745" i="1"/>
  <c r="X100745" i="1"/>
  <c r="Y100744" i="1"/>
  <c r="X100744" i="1"/>
  <c r="Y100743" i="1"/>
  <c r="X100743" i="1"/>
  <c r="Y100742" i="1"/>
  <c r="X100742" i="1"/>
  <c r="Y100741" i="1"/>
  <c r="X100741" i="1"/>
  <c r="Y100740" i="1"/>
  <c r="X100740" i="1"/>
  <c r="Y100739" i="1"/>
  <c r="X100739" i="1"/>
  <c r="Y100738" i="1"/>
  <c r="X100738" i="1"/>
  <c r="Y100737" i="1"/>
  <c r="X100737" i="1"/>
  <c r="Y100736" i="1"/>
  <c r="X100736" i="1"/>
  <c r="Y100735" i="1"/>
  <c r="X100735" i="1"/>
  <c r="Y100734" i="1"/>
  <c r="X100734" i="1"/>
  <c r="Y100733" i="1"/>
  <c r="X100733" i="1"/>
  <c r="Y100732" i="1"/>
  <c r="X100732" i="1"/>
  <c r="Y100731" i="1"/>
  <c r="X100731" i="1"/>
  <c r="Y100730" i="1"/>
  <c r="X100730" i="1"/>
  <c r="Y100729" i="1"/>
  <c r="X100729" i="1"/>
  <c r="Y100728" i="1"/>
  <c r="X100728" i="1"/>
  <c r="Y100727" i="1"/>
  <c r="X100727" i="1"/>
  <c r="Y100726" i="1"/>
  <c r="X100726" i="1"/>
  <c r="Y100725" i="1"/>
  <c r="X100725" i="1"/>
  <c r="Y100724" i="1"/>
  <c r="X100724" i="1"/>
  <c r="Y100723" i="1"/>
  <c r="X100723" i="1"/>
  <c r="Y100722" i="1"/>
  <c r="X100722" i="1"/>
  <c r="Y100721" i="1"/>
  <c r="X100721" i="1"/>
  <c r="Y100720" i="1"/>
  <c r="X100720" i="1"/>
  <c r="Y100719" i="1"/>
  <c r="X100719" i="1"/>
  <c r="Y100718" i="1"/>
  <c r="X100718" i="1"/>
  <c r="Y100717" i="1"/>
  <c r="X100717" i="1"/>
  <c r="Y100716" i="1"/>
  <c r="X100716" i="1"/>
  <c r="Y100715" i="1"/>
  <c r="X100715" i="1"/>
  <c r="Y100714" i="1"/>
  <c r="X100714" i="1"/>
  <c r="Y100713" i="1"/>
  <c r="X100713" i="1"/>
  <c r="Y100712" i="1"/>
  <c r="X100712" i="1"/>
  <c r="Y100711" i="1"/>
  <c r="X100711" i="1"/>
  <c r="Y100710" i="1"/>
  <c r="X100710" i="1"/>
  <c r="Y100709" i="1"/>
  <c r="X100709" i="1"/>
  <c r="Y100708" i="1"/>
  <c r="X100708" i="1"/>
  <c r="Y100707" i="1"/>
  <c r="X100707" i="1"/>
  <c r="Y100706" i="1"/>
  <c r="X100706" i="1"/>
  <c r="Y100705" i="1"/>
  <c r="X100705" i="1"/>
  <c r="Y100704" i="1"/>
  <c r="X100704" i="1"/>
  <c r="Y100703" i="1"/>
  <c r="X100703" i="1"/>
  <c r="Y100702" i="1"/>
  <c r="X100702" i="1"/>
  <c r="Y100701" i="1"/>
  <c r="X100701" i="1"/>
  <c r="Y100700" i="1"/>
  <c r="X100700" i="1"/>
  <c r="Y100699" i="1"/>
  <c r="X100699" i="1"/>
  <c r="Y100698" i="1"/>
  <c r="X100698" i="1"/>
  <c r="Y100697" i="1"/>
  <c r="X100697" i="1"/>
  <c r="Y100696" i="1"/>
  <c r="X100696" i="1"/>
  <c r="Y100695" i="1"/>
  <c r="X100695" i="1"/>
  <c r="Y100694" i="1"/>
  <c r="X100694" i="1"/>
  <c r="Y100693" i="1"/>
  <c r="X100693" i="1"/>
  <c r="Y100692" i="1"/>
  <c r="X100692" i="1"/>
  <c r="Y100691" i="1"/>
  <c r="X100691" i="1"/>
  <c r="Y100690" i="1"/>
  <c r="X100690" i="1"/>
  <c r="Y100689" i="1"/>
  <c r="X100689" i="1"/>
  <c r="Y100688" i="1"/>
  <c r="X100688" i="1"/>
  <c r="Y100687" i="1"/>
  <c r="X100687" i="1"/>
  <c r="Y100686" i="1"/>
  <c r="X100686" i="1"/>
  <c r="Y100685" i="1"/>
  <c r="X100685" i="1"/>
  <c r="Y100684" i="1"/>
  <c r="X100684" i="1"/>
  <c r="Y100683" i="1"/>
  <c r="X100683" i="1"/>
  <c r="Y100682" i="1"/>
  <c r="X100682" i="1"/>
  <c r="Y100681" i="1"/>
  <c r="X100681" i="1"/>
  <c r="Y100680" i="1"/>
  <c r="X100680" i="1"/>
  <c r="Y100679" i="1"/>
  <c r="X100679" i="1"/>
  <c r="Y100678" i="1"/>
  <c r="X100678" i="1"/>
  <c r="Y100677" i="1"/>
  <c r="X100677" i="1"/>
  <c r="Y100676" i="1"/>
  <c r="X100676" i="1"/>
  <c r="Y100675" i="1"/>
  <c r="X100675" i="1"/>
  <c r="Y100674" i="1"/>
  <c r="X100674" i="1"/>
  <c r="Y100673" i="1"/>
  <c r="X100673" i="1"/>
  <c r="Y100672" i="1"/>
  <c r="X100672" i="1"/>
  <c r="Y100671" i="1"/>
  <c r="X100671" i="1"/>
  <c r="Y100670" i="1"/>
  <c r="X100670" i="1"/>
  <c r="Y100669" i="1"/>
  <c r="X100669" i="1"/>
  <c r="Y100668" i="1"/>
  <c r="X100668" i="1"/>
  <c r="Y100667" i="1"/>
  <c r="X100667" i="1"/>
  <c r="Y100666" i="1"/>
  <c r="X100666" i="1"/>
  <c r="Y100665" i="1"/>
  <c r="X100665" i="1"/>
  <c r="Y100664" i="1"/>
  <c r="X100664" i="1"/>
  <c r="Y100663" i="1"/>
  <c r="X100663" i="1"/>
  <c r="Y100662" i="1"/>
  <c r="X100662" i="1"/>
  <c r="Y100661" i="1"/>
  <c r="X100661" i="1"/>
  <c r="Y100660" i="1"/>
  <c r="X100660" i="1"/>
  <c r="Y100659" i="1"/>
  <c r="X100659" i="1"/>
  <c r="Y100658" i="1"/>
  <c r="X100658" i="1"/>
  <c r="Y100657" i="1"/>
  <c r="X100657" i="1"/>
  <c r="Y100656" i="1"/>
  <c r="X100656" i="1"/>
  <c r="Y100655" i="1"/>
  <c r="X100655" i="1"/>
  <c r="Y100654" i="1"/>
  <c r="X100654" i="1"/>
  <c r="Y100653" i="1"/>
  <c r="X100653" i="1"/>
  <c r="Y100652" i="1"/>
  <c r="X100652" i="1"/>
  <c r="Y100651" i="1"/>
  <c r="X100651" i="1"/>
  <c r="Y100650" i="1"/>
  <c r="X100650" i="1"/>
  <c r="Y100649" i="1"/>
  <c r="X100649" i="1"/>
  <c r="Y100648" i="1"/>
  <c r="X100648" i="1"/>
  <c r="Y100647" i="1"/>
  <c r="X100647" i="1"/>
  <c r="Y100646" i="1"/>
  <c r="X100646" i="1"/>
  <c r="Y100645" i="1"/>
  <c r="X100645" i="1"/>
  <c r="Y100644" i="1"/>
  <c r="X100644" i="1"/>
  <c r="Y100643" i="1"/>
  <c r="X100643" i="1"/>
  <c r="Y100642" i="1"/>
  <c r="X100642" i="1"/>
  <c r="Y100641" i="1"/>
  <c r="X100641" i="1"/>
  <c r="Y100640" i="1"/>
  <c r="X100640" i="1"/>
  <c r="Y100639" i="1"/>
  <c r="X100639" i="1"/>
  <c r="Y100638" i="1"/>
  <c r="X100638" i="1"/>
  <c r="Y100637" i="1"/>
  <c r="X100637" i="1"/>
  <c r="Y100636" i="1"/>
  <c r="X100636" i="1"/>
  <c r="Y100635" i="1"/>
  <c r="X100635" i="1"/>
  <c r="Y100634" i="1"/>
  <c r="X100634" i="1"/>
  <c r="Y100633" i="1"/>
  <c r="X100633" i="1"/>
  <c r="Y100632" i="1"/>
  <c r="X100632" i="1"/>
  <c r="Y100631" i="1"/>
  <c r="X100631" i="1"/>
  <c r="Y100630" i="1"/>
  <c r="X100630" i="1"/>
  <c r="Y100629" i="1"/>
  <c r="X100629" i="1"/>
  <c r="Y100628" i="1"/>
  <c r="X100628" i="1"/>
  <c r="Y100627" i="1"/>
  <c r="X100627" i="1"/>
  <c r="Y100626" i="1"/>
  <c r="X100626" i="1"/>
  <c r="Y100625" i="1"/>
  <c r="X100625" i="1"/>
  <c r="Y100624" i="1"/>
  <c r="X100624" i="1"/>
  <c r="Y100623" i="1"/>
  <c r="X100623" i="1"/>
  <c r="Y100622" i="1"/>
  <c r="X100622" i="1"/>
  <c r="Y100621" i="1"/>
  <c r="X100621" i="1"/>
  <c r="Y100620" i="1"/>
  <c r="X100620" i="1"/>
  <c r="Y100619" i="1"/>
  <c r="X100619" i="1"/>
  <c r="Y100618" i="1"/>
  <c r="X100618" i="1"/>
  <c r="Y100617" i="1"/>
  <c r="X100617" i="1"/>
  <c r="Y100616" i="1"/>
  <c r="X100616" i="1"/>
  <c r="Y100615" i="1"/>
  <c r="X100615" i="1"/>
  <c r="Y100614" i="1"/>
  <c r="X100614" i="1"/>
  <c r="Y100613" i="1"/>
  <c r="X100613" i="1"/>
  <c r="Y100612" i="1"/>
  <c r="X100612" i="1"/>
  <c r="Y100611" i="1"/>
  <c r="X100611" i="1"/>
  <c r="Y100610" i="1"/>
  <c r="X100610" i="1"/>
  <c r="Y100609" i="1"/>
  <c r="X100609" i="1"/>
  <c r="Y100608" i="1"/>
  <c r="X100608" i="1"/>
  <c r="Y100607" i="1"/>
  <c r="X100607" i="1"/>
  <c r="Y100606" i="1"/>
  <c r="X100606" i="1"/>
  <c r="Y100605" i="1"/>
  <c r="X100605" i="1"/>
  <c r="Y100604" i="1"/>
  <c r="X100604" i="1"/>
  <c r="Y100603" i="1"/>
  <c r="X100603" i="1"/>
  <c r="Y100602" i="1"/>
  <c r="X100602" i="1"/>
  <c r="Y100601" i="1"/>
  <c r="X100601" i="1"/>
  <c r="Y100600" i="1"/>
  <c r="X100600" i="1"/>
  <c r="Y100599" i="1"/>
  <c r="X100599" i="1"/>
  <c r="Y100598" i="1"/>
  <c r="X100598" i="1"/>
  <c r="Y100597" i="1"/>
  <c r="X100597" i="1"/>
  <c r="Y100596" i="1"/>
  <c r="X100596" i="1"/>
  <c r="Y100595" i="1"/>
  <c r="X100595" i="1"/>
  <c r="Y100594" i="1"/>
  <c r="X100594" i="1"/>
  <c r="Y100593" i="1"/>
  <c r="X100593" i="1"/>
  <c r="Y100592" i="1"/>
  <c r="X100592" i="1"/>
  <c r="Y100591" i="1"/>
  <c r="X100591" i="1"/>
  <c r="Y100590" i="1"/>
  <c r="X100590" i="1"/>
  <c r="Y100589" i="1"/>
  <c r="X100589" i="1"/>
  <c r="Y100588" i="1"/>
  <c r="X100588" i="1"/>
  <c r="Y100587" i="1"/>
  <c r="X100587" i="1"/>
  <c r="Y100586" i="1"/>
  <c r="X100586" i="1"/>
  <c r="Y100585" i="1"/>
  <c r="X100585" i="1"/>
  <c r="Y100584" i="1"/>
  <c r="X100584" i="1"/>
  <c r="Y100583" i="1"/>
  <c r="X100583" i="1"/>
  <c r="Y100582" i="1"/>
  <c r="X100582" i="1"/>
  <c r="Y100581" i="1"/>
  <c r="X100581" i="1"/>
  <c r="Y100580" i="1"/>
  <c r="X100580" i="1"/>
  <c r="Y100579" i="1"/>
  <c r="X100579" i="1"/>
  <c r="Y100578" i="1"/>
  <c r="X100578" i="1"/>
  <c r="Y100577" i="1"/>
  <c r="X100577" i="1"/>
  <c r="Y100576" i="1"/>
  <c r="X100576" i="1"/>
  <c r="Y100575" i="1"/>
  <c r="X100575" i="1"/>
  <c r="Y100574" i="1"/>
  <c r="X100574" i="1"/>
  <c r="Y100573" i="1"/>
  <c r="X100573" i="1"/>
  <c r="Y100572" i="1"/>
  <c r="X100572" i="1"/>
  <c r="Y100571" i="1"/>
  <c r="X100571" i="1"/>
  <c r="Y100570" i="1"/>
  <c r="X100570" i="1"/>
  <c r="Y100569" i="1"/>
  <c r="X100569" i="1"/>
  <c r="Y100568" i="1"/>
  <c r="X100568" i="1"/>
  <c r="Y100567" i="1"/>
  <c r="X100567" i="1"/>
  <c r="Y100566" i="1"/>
  <c r="X100566" i="1"/>
  <c r="Y100565" i="1"/>
  <c r="X100565" i="1"/>
  <c r="Y100564" i="1"/>
  <c r="X100564" i="1"/>
  <c r="Y100563" i="1"/>
  <c r="X100563" i="1"/>
  <c r="Y100562" i="1"/>
  <c r="X100562" i="1"/>
  <c r="Y100561" i="1"/>
  <c r="X100561" i="1"/>
  <c r="Y100560" i="1"/>
  <c r="X100560" i="1"/>
  <c r="Y100559" i="1"/>
  <c r="X100559" i="1"/>
  <c r="Y100558" i="1"/>
  <c r="X100558" i="1"/>
  <c r="Y100557" i="1"/>
  <c r="X100557" i="1"/>
  <c r="Y100556" i="1"/>
  <c r="X100556" i="1"/>
  <c r="Y100555" i="1"/>
  <c r="X100555" i="1"/>
  <c r="Y100554" i="1"/>
  <c r="X100554" i="1"/>
  <c r="Y100553" i="1"/>
  <c r="X100553" i="1"/>
  <c r="Y100552" i="1"/>
  <c r="X100552" i="1"/>
  <c r="Y100551" i="1"/>
  <c r="X100551" i="1"/>
  <c r="Y100550" i="1"/>
  <c r="X100550" i="1"/>
  <c r="Y100549" i="1"/>
  <c r="X100549" i="1"/>
  <c r="Y100548" i="1"/>
  <c r="X100548" i="1"/>
  <c r="Y100547" i="1"/>
  <c r="X100547" i="1"/>
  <c r="Y100546" i="1"/>
  <c r="X100546" i="1"/>
  <c r="Y100545" i="1"/>
  <c r="X100545" i="1"/>
  <c r="Y100544" i="1"/>
  <c r="X100544" i="1"/>
  <c r="Y100543" i="1"/>
  <c r="X100543" i="1"/>
  <c r="Y100542" i="1"/>
  <c r="X100542" i="1"/>
  <c r="Y100541" i="1"/>
  <c r="X100541" i="1"/>
  <c r="Y100540" i="1"/>
  <c r="X100540" i="1"/>
  <c r="Y100539" i="1"/>
  <c r="X100539" i="1"/>
  <c r="Y100538" i="1"/>
  <c r="X100538" i="1"/>
  <c r="Y100537" i="1"/>
  <c r="X100537" i="1"/>
  <c r="Y100536" i="1"/>
  <c r="X100536" i="1"/>
  <c r="Y100535" i="1"/>
  <c r="X100535" i="1"/>
  <c r="Y100534" i="1"/>
  <c r="X100534" i="1"/>
  <c r="Y100533" i="1"/>
  <c r="X100533" i="1"/>
  <c r="Y100532" i="1"/>
  <c r="X100532" i="1"/>
  <c r="Y100531" i="1"/>
  <c r="X100531" i="1"/>
  <c r="Y100530" i="1"/>
  <c r="X100530" i="1"/>
  <c r="Y100529" i="1"/>
  <c r="X100529" i="1"/>
  <c r="Y100528" i="1"/>
  <c r="X100528" i="1"/>
  <c r="Y100527" i="1"/>
  <c r="X100527" i="1"/>
  <c r="Y100526" i="1"/>
  <c r="X100526" i="1"/>
  <c r="Y100525" i="1"/>
  <c r="X100525" i="1"/>
  <c r="Y100524" i="1"/>
  <c r="X100524" i="1"/>
  <c r="Y100523" i="1"/>
  <c r="X100523" i="1"/>
  <c r="Y100522" i="1"/>
  <c r="X100522" i="1"/>
  <c r="Y100521" i="1"/>
  <c r="X100521" i="1"/>
  <c r="Y100520" i="1"/>
  <c r="X100520" i="1"/>
  <c r="Y100519" i="1"/>
  <c r="X100519" i="1"/>
  <c r="Y100518" i="1"/>
  <c r="X100518" i="1"/>
  <c r="Y100517" i="1"/>
  <c r="X100517" i="1"/>
  <c r="Y100516" i="1"/>
  <c r="X100516" i="1"/>
  <c r="Y100515" i="1"/>
  <c r="X100515" i="1"/>
  <c r="Y100514" i="1"/>
  <c r="X100514" i="1"/>
  <c r="Y100513" i="1"/>
  <c r="X100513" i="1"/>
  <c r="Y100512" i="1"/>
  <c r="X100512" i="1"/>
  <c r="Y100511" i="1"/>
  <c r="X100511" i="1"/>
  <c r="Y100510" i="1"/>
  <c r="X100510" i="1"/>
  <c r="Y100509" i="1"/>
  <c r="X100509" i="1"/>
  <c r="Y100508" i="1"/>
  <c r="X100508" i="1"/>
  <c r="Y100507" i="1"/>
  <c r="X100507" i="1"/>
  <c r="Y100506" i="1"/>
  <c r="X100506" i="1"/>
  <c r="Y100505" i="1"/>
  <c r="X100505" i="1"/>
  <c r="Y100504" i="1"/>
  <c r="X100504" i="1"/>
  <c r="Y100503" i="1"/>
  <c r="X100503" i="1"/>
  <c r="Y100502" i="1"/>
  <c r="X100502" i="1"/>
  <c r="Y100501" i="1"/>
  <c r="X100501" i="1"/>
  <c r="Y100500" i="1"/>
  <c r="X100500" i="1"/>
  <c r="Y100499" i="1"/>
  <c r="X100499" i="1"/>
  <c r="Y100498" i="1"/>
  <c r="X100498" i="1"/>
  <c r="Y100497" i="1"/>
  <c r="X100497" i="1"/>
  <c r="Y100496" i="1"/>
  <c r="X100496" i="1"/>
  <c r="Y100495" i="1"/>
  <c r="X100495" i="1"/>
  <c r="Y100494" i="1"/>
  <c r="X100494" i="1"/>
  <c r="Y100493" i="1"/>
  <c r="X100493" i="1"/>
  <c r="Y100492" i="1"/>
  <c r="X100492" i="1"/>
  <c r="Y100491" i="1"/>
  <c r="X100491" i="1"/>
  <c r="Y100490" i="1"/>
  <c r="X100490" i="1"/>
  <c r="Y100489" i="1"/>
  <c r="X100489" i="1"/>
  <c r="Y100488" i="1"/>
  <c r="X100488" i="1"/>
  <c r="Y100487" i="1"/>
  <c r="X100487" i="1"/>
  <c r="Y100486" i="1"/>
  <c r="X100486" i="1"/>
  <c r="Y100485" i="1"/>
  <c r="X100485" i="1"/>
  <c r="Y100484" i="1"/>
  <c r="X100484" i="1"/>
  <c r="Y100483" i="1"/>
  <c r="X100483" i="1"/>
  <c r="Y100482" i="1"/>
  <c r="X100482" i="1"/>
  <c r="Y100481" i="1"/>
  <c r="X100481" i="1"/>
  <c r="Y100480" i="1"/>
  <c r="X100480" i="1"/>
  <c r="Y100479" i="1"/>
  <c r="X100479" i="1"/>
  <c r="Y100478" i="1"/>
  <c r="X100478" i="1"/>
  <c r="Y100477" i="1"/>
  <c r="X100477" i="1"/>
  <c r="Y100476" i="1"/>
  <c r="X100476" i="1"/>
  <c r="Y100475" i="1"/>
  <c r="X100475" i="1"/>
  <c r="Y100474" i="1"/>
  <c r="X100474" i="1"/>
  <c r="Y100473" i="1"/>
  <c r="X100473" i="1"/>
  <c r="Y100472" i="1"/>
  <c r="X100472" i="1"/>
  <c r="Y100471" i="1"/>
  <c r="X100471" i="1"/>
  <c r="Y100470" i="1"/>
  <c r="X100470" i="1"/>
  <c r="Y100469" i="1"/>
  <c r="X100469" i="1"/>
  <c r="Y100468" i="1"/>
  <c r="X100468" i="1"/>
  <c r="Y100467" i="1"/>
  <c r="X100467" i="1"/>
  <c r="Y100466" i="1"/>
  <c r="X100466" i="1"/>
  <c r="Y100465" i="1"/>
  <c r="X100465" i="1"/>
  <c r="Y100464" i="1"/>
  <c r="X100464" i="1"/>
  <c r="Y100463" i="1"/>
  <c r="X100463" i="1"/>
  <c r="Y100462" i="1"/>
  <c r="X100462" i="1"/>
  <c r="Y100461" i="1"/>
  <c r="X100461" i="1"/>
  <c r="Y100460" i="1"/>
  <c r="X100460" i="1"/>
  <c r="Y100459" i="1"/>
  <c r="X100459" i="1"/>
  <c r="Y100458" i="1"/>
  <c r="X100458" i="1"/>
  <c r="Y100457" i="1"/>
  <c r="X100457" i="1"/>
  <c r="Y100456" i="1"/>
  <c r="X100456" i="1"/>
  <c r="Y100455" i="1"/>
  <c r="X100455" i="1"/>
  <c r="Y100454" i="1"/>
  <c r="X100454" i="1"/>
  <c r="Y100453" i="1"/>
  <c r="X100453" i="1"/>
  <c r="Y100452" i="1"/>
  <c r="X100452" i="1"/>
  <c r="Y100451" i="1"/>
  <c r="X100451" i="1"/>
  <c r="Y100450" i="1"/>
  <c r="X100450" i="1"/>
  <c r="Y100449" i="1"/>
  <c r="X100449" i="1"/>
  <c r="Y100448" i="1"/>
  <c r="X100448" i="1"/>
  <c r="Y100447" i="1"/>
  <c r="X100447" i="1"/>
  <c r="Y100446" i="1"/>
  <c r="X100446" i="1"/>
  <c r="Y100445" i="1"/>
  <c r="X100445" i="1"/>
  <c r="Y100444" i="1"/>
  <c r="X100444" i="1"/>
  <c r="Y100443" i="1"/>
  <c r="X100443" i="1"/>
  <c r="Y100442" i="1"/>
  <c r="X100442" i="1"/>
  <c r="Y100441" i="1"/>
  <c r="X100441" i="1"/>
  <c r="Y100440" i="1"/>
  <c r="X100440" i="1"/>
  <c r="Y100439" i="1"/>
  <c r="X100439" i="1"/>
  <c r="Y100438" i="1"/>
  <c r="X100438" i="1"/>
  <c r="Y100437" i="1"/>
  <c r="X100437" i="1"/>
  <c r="Y100436" i="1"/>
  <c r="X100436" i="1"/>
  <c r="Y100435" i="1"/>
  <c r="X100435" i="1"/>
  <c r="Y100434" i="1"/>
  <c r="X100434" i="1"/>
  <c r="Y100433" i="1"/>
  <c r="X100433" i="1"/>
  <c r="Y100432" i="1"/>
  <c r="X100432" i="1"/>
  <c r="Y100431" i="1"/>
  <c r="X100431" i="1"/>
  <c r="Y100430" i="1"/>
  <c r="X100430" i="1"/>
  <c r="Y100429" i="1"/>
  <c r="X100429" i="1"/>
  <c r="Y100428" i="1"/>
  <c r="X100428" i="1"/>
  <c r="Y100427" i="1"/>
  <c r="X100427" i="1"/>
  <c r="Y100426" i="1"/>
  <c r="X100426" i="1"/>
  <c r="Y100425" i="1"/>
  <c r="X100425" i="1"/>
  <c r="Y100424" i="1"/>
  <c r="X100424" i="1"/>
  <c r="Y100423" i="1"/>
  <c r="X100423" i="1"/>
  <c r="Y100422" i="1"/>
  <c r="X100422" i="1"/>
  <c r="Y100421" i="1"/>
  <c r="X100421" i="1"/>
  <c r="Y100420" i="1"/>
  <c r="X100420" i="1"/>
  <c r="Y100419" i="1"/>
  <c r="X100419" i="1"/>
  <c r="Y100418" i="1"/>
  <c r="X100418" i="1"/>
  <c r="Y100417" i="1"/>
  <c r="X100417" i="1"/>
  <c r="Y100416" i="1"/>
  <c r="X100416" i="1"/>
  <c r="Y100415" i="1"/>
  <c r="X100415" i="1"/>
  <c r="Y100414" i="1"/>
  <c r="X100414" i="1"/>
  <c r="Y100413" i="1"/>
  <c r="X100413" i="1"/>
  <c r="Y100412" i="1"/>
  <c r="X100412" i="1"/>
  <c r="Y100411" i="1"/>
  <c r="X100411" i="1"/>
  <c r="Y100410" i="1"/>
  <c r="X100410" i="1"/>
  <c r="Y100409" i="1"/>
  <c r="X100409" i="1"/>
  <c r="Y100408" i="1"/>
  <c r="X100408" i="1"/>
  <c r="Y100407" i="1"/>
  <c r="X100407" i="1"/>
  <c r="Y100406" i="1"/>
  <c r="X100406" i="1"/>
  <c r="Y100405" i="1"/>
  <c r="X100405" i="1"/>
  <c r="Y100404" i="1"/>
  <c r="X100404" i="1"/>
  <c r="Y100403" i="1"/>
  <c r="X100403" i="1"/>
  <c r="Y100402" i="1"/>
  <c r="X100402" i="1"/>
  <c r="Y100401" i="1"/>
  <c r="X100401" i="1"/>
  <c r="Y100400" i="1"/>
  <c r="X100400" i="1"/>
  <c r="Y100399" i="1"/>
  <c r="X100399" i="1"/>
  <c r="Y100398" i="1"/>
  <c r="X100398" i="1"/>
  <c r="Y100397" i="1"/>
  <c r="X100397" i="1"/>
  <c r="Y100396" i="1"/>
  <c r="X100396" i="1"/>
  <c r="Y100395" i="1"/>
  <c r="X100395" i="1"/>
  <c r="Y100394" i="1"/>
  <c r="X100394" i="1"/>
  <c r="Y100393" i="1"/>
  <c r="X100393" i="1"/>
  <c r="Y100392" i="1"/>
  <c r="X100392" i="1"/>
  <c r="Y100391" i="1"/>
  <c r="X100391" i="1"/>
  <c r="Y100390" i="1"/>
  <c r="X100390" i="1"/>
  <c r="Y100389" i="1"/>
  <c r="X100389" i="1"/>
  <c r="Y100388" i="1"/>
  <c r="X100388" i="1"/>
  <c r="Y100387" i="1"/>
  <c r="X100387" i="1"/>
  <c r="Y100386" i="1"/>
  <c r="X100386" i="1"/>
  <c r="Y100385" i="1"/>
  <c r="X100385" i="1"/>
  <c r="Y100384" i="1"/>
  <c r="X100384" i="1"/>
  <c r="Y100383" i="1"/>
  <c r="X100383" i="1"/>
  <c r="Y100382" i="1"/>
  <c r="X100382" i="1"/>
  <c r="Y100381" i="1"/>
  <c r="X100381" i="1"/>
  <c r="Y100380" i="1"/>
  <c r="X100380" i="1"/>
  <c r="Y100379" i="1"/>
  <c r="X100379" i="1"/>
  <c r="Y100378" i="1"/>
  <c r="X100378" i="1"/>
  <c r="Y100377" i="1"/>
  <c r="X100377" i="1"/>
  <c r="Y100376" i="1"/>
  <c r="X100376" i="1"/>
  <c r="Y100375" i="1"/>
  <c r="X100375" i="1"/>
  <c r="Y100374" i="1"/>
  <c r="X100374" i="1"/>
  <c r="Y100373" i="1"/>
  <c r="X100373" i="1"/>
  <c r="Y100372" i="1"/>
  <c r="X100372" i="1"/>
  <c r="Y100371" i="1"/>
  <c r="X100371" i="1"/>
  <c r="Y100370" i="1"/>
  <c r="X100370" i="1"/>
  <c r="Y100369" i="1"/>
  <c r="X100369" i="1"/>
  <c r="Y100368" i="1"/>
  <c r="X100368" i="1"/>
  <c r="Y100367" i="1"/>
  <c r="X100367" i="1"/>
  <c r="Y100366" i="1"/>
  <c r="X100366" i="1"/>
  <c r="Y100365" i="1"/>
  <c r="X100365" i="1"/>
  <c r="Y100364" i="1"/>
  <c r="X100364" i="1"/>
  <c r="Y100363" i="1"/>
  <c r="X100363" i="1"/>
  <c r="Y100362" i="1"/>
  <c r="X100362" i="1"/>
  <c r="Y100361" i="1"/>
  <c r="X100361" i="1"/>
  <c r="Y100360" i="1"/>
  <c r="X100360" i="1"/>
  <c r="Y100359" i="1"/>
  <c r="X100359" i="1"/>
  <c r="Y100358" i="1"/>
  <c r="X100358" i="1"/>
  <c r="Y100357" i="1"/>
  <c r="X100357" i="1"/>
  <c r="Y100356" i="1"/>
  <c r="X100356" i="1"/>
  <c r="Y100355" i="1"/>
  <c r="X100355" i="1"/>
  <c r="Y100354" i="1"/>
  <c r="X100354" i="1"/>
  <c r="Y100353" i="1"/>
  <c r="X100353" i="1"/>
  <c r="Y100352" i="1"/>
  <c r="X100352" i="1"/>
  <c r="Y100351" i="1"/>
  <c r="X100351" i="1"/>
  <c r="Y100350" i="1"/>
  <c r="X100350" i="1"/>
  <c r="Y100349" i="1"/>
  <c r="X100349" i="1"/>
  <c r="Y100348" i="1"/>
  <c r="X100348" i="1"/>
  <c r="Y100347" i="1"/>
  <c r="X100347" i="1"/>
  <c r="Y100346" i="1"/>
  <c r="X100346" i="1"/>
  <c r="Y100345" i="1"/>
  <c r="X100345" i="1"/>
  <c r="Y100344" i="1"/>
  <c r="X100344" i="1"/>
  <c r="Y100343" i="1"/>
  <c r="X100343" i="1"/>
  <c r="Y100342" i="1"/>
  <c r="X100342" i="1"/>
  <c r="Y100341" i="1"/>
  <c r="X100341" i="1"/>
  <c r="Y100340" i="1"/>
  <c r="X100340" i="1"/>
  <c r="Y100339" i="1"/>
  <c r="X100339" i="1"/>
  <c r="Y100338" i="1"/>
  <c r="X100338" i="1"/>
  <c r="Y100337" i="1"/>
  <c r="X100337" i="1"/>
  <c r="Y100336" i="1"/>
  <c r="X100336" i="1"/>
  <c r="Y100335" i="1"/>
  <c r="X100335" i="1"/>
  <c r="Y100334" i="1"/>
  <c r="X100334" i="1"/>
  <c r="Y100333" i="1"/>
  <c r="X100333" i="1"/>
  <c r="Y100332" i="1"/>
  <c r="X100332" i="1"/>
  <c r="Y100331" i="1"/>
  <c r="X100331" i="1"/>
  <c r="Y100330" i="1"/>
  <c r="X100330" i="1"/>
  <c r="Y100329" i="1"/>
  <c r="X100329" i="1"/>
  <c r="Y100328" i="1"/>
  <c r="X100328" i="1"/>
  <c r="Y100327" i="1"/>
  <c r="X100327" i="1"/>
  <c r="Y100326" i="1"/>
  <c r="X100326" i="1"/>
  <c r="Y100325" i="1"/>
  <c r="X100325" i="1"/>
  <c r="Y100324" i="1"/>
  <c r="X100324" i="1"/>
  <c r="Y100323" i="1"/>
  <c r="X100323" i="1"/>
  <c r="Y100322" i="1"/>
  <c r="X100322" i="1"/>
  <c r="Y100321" i="1"/>
  <c r="X100321" i="1"/>
  <c r="Y100320" i="1"/>
  <c r="X100320" i="1"/>
  <c r="Y100319" i="1"/>
  <c r="X100319" i="1"/>
  <c r="Y100318" i="1"/>
  <c r="X100318" i="1"/>
  <c r="Y100317" i="1"/>
  <c r="X100317" i="1"/>
  <c r="Y100316" i="1"/>
  <c r="X100316" i="1"/>
  <c r="Y100315" i="1"/>
  <c r="X100315" i="1"/>
  <c r="Y100314" i="1"/>
  <c r="X100314" i="1"/>
  <c r="Y100313" i="1"/>
  <c r="X100313" i="1"/>
  <c r="Y100312" i="1"/>
  <c r="X100312" i="1"/>
  <c r="Y100311" i="1"/>
  <c r="X100311" i="1"/>
  <c r="Y100310" i="1"/>
  <c r="X100310" i="1"/>
  <c r="Y100309" i="1"/>
  <c r="X100309" i="1"/>
  <c r="Y100308" i="1"/>
  <c r="X100308" i="1"/>
  <c r="Y100307" i="1"/>
  <c r="X100307" i="1"/>
  <c r="Y100306" i="1"/>
  <c r="X100306" i="1"/>
  <c r="Y100305" i="1"/>
  <c r="X100305" i="1"/>
  <c r="Y100304" i="1"/>
  <c r="X100304" i="1"/>
  <c r="Y100303" i="1"/>
  <c r="X100303" i="1"/>
  <c r="Y100302" i="1"/>
  <c r="X100302" i="1"/>
  <c r="Y100301" i="1"/>
  <c r="X100301" i="1"/>
  <c r="Y100300" i="1"/>
  <c r="X100300" i="1"/>
  <c r="Y100299" i="1"/>
  <c r="X100299" i="1"/>
  <c r="Y100298" i="1"/>
  <c r="X100298" i="1"/>
  <c r="Y100297" i="1"/>
  <c r="X100297" i="1"/>
  <c r="Y100296" i="1"/>
  <c r="X100296" i="1"/>
  <c r="Y100295" i="1"/>
  <c r="X100295" i="1"/>
  <c r="Y100294" i="1"/>
  <c r="X100294" i="1"/>
  <c r="Y100293" i="1"/>
  <c r="X100293" i="1"/>
  <c r="Y100292" i="1"/>
  <c r="X100292" i="1"/>
  <c r="Y100291" i="1"/>
  <c r="X100291" i="1"/>
  <c r="Y100290" i="1"/>
  <c r="X100290" i="1"/>
  <c r="Y100289" i="1"/>
  <c r="X100289" i="1"/>
  <c r="Y100288" i="1"/>
  <c r="X100288" i="1"/>
  <c r="Y100287" i="1"/>
  <c r="X100287" i="1"/>
  <c r="Y100286" i="1"/>
  <c r="X100286" i="1"/>
  <c r="Y100285" i="1"/>
  <c r="X100285" i="1"/>
  <c r="Y100284" i="1"/>
  <c r="X100284" i="1"/>
  <c r="Y100283" i="1"/>
  <c r="X100283" i="1"/>
  <c r="Y100282" i="1"/>
  <c r="X100282" i="1"/>
  <c r="Y100281" i="1"/>
  <c r="X100281" i="1"/>
  <c r="Y100280" i="1"/>
  <c r="X100280" i="1"/>
  <c r="Y100279" i="1"/>
  <c r="X100279" i="1"/>
  <c r="Y100278" i="1"/>
  <c r="X100278" i="1"/>
  <c r="Y100277" i="1"/>
  <c r="X100277" i="1"/>
  <c r="Y100276" i="1"/>
  <c r="X100276" i="1"/>
  <c r="Y100275" i="1"/>
  <c r="X100275" i="1"/>
  <c r="Y100274" i="1"/>
  <c r="X100274" i="1"/>
  <c r="Y100273" i="1"/>
  <c r="X100273" i="1"/>
  <c r="Y100272" i="1"/>
  <c r="X100272" i="1"/>
  <c r="Y100271" i="1"/>
  <c r="X100271" i="1"/>
  <c r="Y100270" i="1"/>
  <c r="X100270" i="1"/>
  <c r="Y100269" i="1"/>
  <c r="X100269" i="1"/>
  <c r="Y100268" i="1"/>
  <c r="X100268" i="1"/>
  <c r="Y100267" i="1"/>
  <c r="X100267" i="1"/>
  <c r="Y100266" i="1"/>
  <c r="X100266" i="1"/>
  <c r="Y100265" i="1"/>
  <c r="X100265" i="1"/>
  <c r="Y100264" i="1"/>
  <c r="X100264" i="1"/>
  <c r="Y100263" i="1"/>
  <c r="X100263" i="1"/>
  <c r="Y100262" i="1"/>
  <c r="X100262" i="1"/>
  <c r="Y100261" i="1"/>
  <c r="X100261" i="1"/>
  <c r="Y100260" i="1"/>
  <c r="X100260" i="1"/>
  <c r="Y100259" i="1"/>
  <c r="X100259" i="1"/>
  <c r="Y100258" i="1"/>
  <c r="X100258" i="1"/>
  <c r="Y100257" i="1"/>
  <c r="X100257" i="1"/>
  <c r="Y100256" i="1"/>
  <c r="X100256" i="1"/>
  <c r="Y100255" i="1"/>
  <c r="X100255" i="1"/>
  <c r="Y100254" i="1"/>
  <c r="X100254" i="1"/>
  <c r="Y100253" i="1"/>
  <c r="X100253" i="1"/>
  <c r="Y100252" i="1"/>
  <c r="X100252" i="1"/>
  <c r="Y100251" i="1"/>
  <c r="X100251" i="1"/>
  <c r="Y100250" i="1"/>
  <c r="X100250" i="1"/>
  <c r="Y100249" i="1"/>
  <c r="X100249" i="1"/>
  <c r="Y100248" i="1"/>
  <c r="X100248" i="1"/>
  <c r="Y100247" i="1"/>
  <c r="X100247" i="1"/>
  <c r="Y100246" i="1"/>
  <c r="X100246" i="1"/>
  <c r="Y100245" i="1"/>
  <c r="X100245" i="1"/>
  <c r="Y100244" i="1"/>
  <c r="X100244" i="1"/>
  <c r="Y100243" i="1"/>
  <c r="X100243" i="1"/>
  <c r="Y100242" i="1"/>
  <c r="X100242" i="1"/>
  <c r="Y100241" i="1"/>
  <c r="X100241" i="1"/>
  <c r="Y100240" i="1"/>
  <c r="X100240" i="1"/>
  <c r="Y100239" i="1"/>
  <c r="X100239" i="1"/>
  <c r="Y100238" i="1"/>
  <c r="X100238" i="1"/>
  <c r="Y100237" i="1"/>
  <c r="X100237" i="1"/>
  <c r="Y100236" i="1"/>
  <c r="X100236" i="1"/>
  <c r="Y100235" i="1"/>
  <c r="X100235" i="1"/>
  <c r="Y100234" i="1"/>
  <c r="X100234" i="1"/>
  <c r="Y100233" i="1"/>
  <c r="X100233" i="1"/>
  <c r="Y100232" i="1"/>
  <c r="X100232" i="1"/>
  <c r="Y100231" i="1"/>
  <c r="X100231" i="1"/>
  <c r="Y100230" i="1"/>
  <c r="X100230" i="1"/>
  <c r="Y100229" i="1"/>
  <c r="X100229" i="1"/>
  <c r="Y100228" i="1"/>
  <c r="X100228" i="1"/>
  <c r="Y100227" i="1"/>
  <c r="X100227" i="1"/>
  <c r="Y100226" i="1"/>
  <c r="X100226" i="1"/>
  <c r="Y100225" i="1"/>
  <c r="X100225" i="1"/>
  <c r="Y100224" i="1"/>
  <c r="X100224" i="1"/>
  <c r="Y100223" i="1"/>
  <c r="X100223" i="1"/>
  <c r="Y100222" i="1"/>
  <c r="X100222" i="1"/>
  <c r="Y100221" i="1"/>
  <c r="X100221" i="1"/>
  <c r="Y100220" i="1"/>
  <c r="X100220" i="1"/>
  <c r="Y100219" i="1"/>
  <c r="X100219" i="1"/>
  <c r="Y100218" i="1"/>
  <c r="X100218" i="1"/>
  <c r="Y100217" i="1"/>
  <c r="X100217" i="1"/>
  <c r="Y100216" i="1"/>
  <c r="X100216" i="1"/>
  <c r="Y100215" i="1"/>
  <c r="X100215" i="1"/>
  <c r="Y100214" i="1"/>
  <c r="X100214" i="1"/>
  <c r="Y100213" i="1"/>
  <c r="X100213" i="1"/>
  <c r="Y100212" i="1"/>
  <c r="X100212" i="1"/>
  <c r="Y100211" i="1"/>
  <c r="X100211" i="1"/>
  <c r="Y100210" i="1"/>
  <c r="X100210" i="1"/>
  <c r="Y100209" i="1"/>
  <c r="X100209" i="1"/>
  <c r="Y100208" i="1"/>
  <c r="X100208" i="1"/>
  <c r="Y100207" i="1"/>
  <c r="X100207" i="1"/>
  <c r="Y100206" i="1"/>
  <c r="X100206" i="1"/>
  <c r="Y100205" i="1"/>
  <c r="X100205" i="1"/>
  <c r="Y100204" i="1"/>
  <c r="X100204" i="1"/>
  <c r="Y100203" i="1"/>
  <c r="X100203" i="1"/>
  <c r="Y100202" i="1"/>
  <c r="X100202" i="1"/>
  <c r="Y100201" i="1"/>
  <c r="X100201" i="1"/>
  <c r="Y100200" i="1"/>
  <c r="X100200" i="1"/>
  <c r="Y100199" i="1"/>
  <c r="X100199" i="1"/>
  <c r="Y100198" i="1"/>
  <c r="X100198" i="1"/>
  <c r="Y100197" i="1"/>
  <c r="X100197" i="1"/>
  <c r="Y100196" i="1"/>
  <c r="X100196" i="1"/>
  <c r="Y100195" i="1"/>
  <c r="X100195" i="1"/>
  <c r="Y100194" i="1"/>
  <c r="X100194" i="1"/>
  <c r="Y100193" i="1"/>
  <c r="X100193" i="1"/>
  <c r="Y100192" i="1"/>
  <c r="X100192" i="1"/>
  <c r="Y100191" i="1"/>
  <c r="X100191" i="1"/>
  <c r="Y100190" i="1"/>
  <c r="X100190" i="1"/>
  <c r="Y100189" i="1"/>
  <c r="X100189" i="1"/>
  <c r="Y100188" i="1"/>
  <c r="X100188" i="1"/>
  <c r="Y100187" i="1"/>
  <c r="X100187" i="1"/>
  <c r="Y100186" i="1"/>
  <c r="X100186" i="1"/>
  <c r="Y100185" i="1"/>
  <c r="X100185" i="1"/>
  <c r="Y100184" i="1"/>
  <c r="X100184" i="1"/>
  <c r="Y100183" i="1"/>
  <c r="X100183" i="1"/>
  <c r="Y100182" i="1"/>
  <c r="X100182" i="1"/>
  <c r="Y100181" i="1"/>
  <c r="X100181" i="1"/>
  <c r="Y100180" i="1"/>
  <c r="X100180" i="1"/>
  <c r="Y100179" i="1"/>
  <c r="X100179" i="1"/>
  <c r="Y100178" i="1"/>
  <c r="X100178" i="1"/>
  <c r="Y100177" i="1"/>
  <c r="X100177" i="1"/>
  <c r="Y100176" i="1"/>
  <c r="X100176" i="1"/>
  <c r="Y100175" i="1"/>
  <c r="X100175" i="1"/>
  <c r="Y100174" i="1"/>
  <c r="X100174" i="1"/>
  <c r="Y100173" i="1"/>
  <c r="X100173" i="1"/>
  <c r="Y100172" i="1"/>
  <c r="X100172" i="1"/>
  <c r="Y100171" i="1"/>
  <c r="X100171" i="1"/>
  <c r="Y100170" i="1"/>
  <c r="X100170" i="1"/>
  <c r="Y100169" i="1"/>
  <c r="X100169" i="1"/>
  <c r="Y100168" i="1"/>
  <c r="X100168" i="1"/>
  <c r="Y100167" i="1"/>
  <c r="X100167" i="1"/>
  <c r="Y100166" i="1"/>
  <c r="X100166" i="1"/>
  <c r="Y100165" i="1"/>
  <c r="X100165" i="1"/>
  <c r="Y100164" i="1"/>
  <c r="X100164" i="1"/>
  <c r="Y100163" i="1"/>
  <c r="X100163" i="1"/>
  <c r="Y100162" i="1"/>
  <c r="X100162" i="1"/>
  <c r="Y100161" i="1"/>
  <c r="X100161" i="1"/>
  <c r="Y100160" i="1"/>
  <c r="X100160" i="1"/>
  <c r="Y100159" i="1"/>
  <c r="X100159" i="1"/>
  <c r="Y100158" i="1"/>
  <c r="X100158" i="1"/>
  <c r="Y100157" i="1"/>
  <c r="X100157" i="1"/>
  <c r="Y100156" i="1"/>
  <c r="X100156" i="1"/>
  <c r="Y100155" i="1"/>
  <c r="X100155" i="1"/>
  <c r="Y100154" i="1"/>
  <c r="X100154" i="1"/>
  <c r="Y100153" i="1"/>
  <c r="X100153" i="1"/>
  <c r="Y100152" i="1"/>
  <c r="X100152" i="1"/>
  <c r="Y100151" i="1"/>
  <c r="X100151" i="1"/>
  <c r="Y100150" i="1"/>
  <c r="X100150" i="1"/>
  <c r="Y100149" i="1"/>
  <c r="X100149" i="1"/>
  <c r="Y100148" i="1"/>
  <c r="X100148" i="1"/>
  <c r="Y100147" i="1"/>
  <c r="X100147" i="1"/>
  <c r="Y100146" i="1"/>
  <c r="X100146" i="1"/>
  <c r="Y100145" i="1"/>
  <c r="X100145" i="1"/>
  <c r="Y100144" i="1"/>
  <c r="X100144" i="1"/>
  <c r="Y100143" i="1"/>
  <c r="X100143" i="1"/>
  <c r="Y100142" i="1"/>
  <c r="X100142" i="1"/>
  <c r="Y100141" i="1"/>
  <c r="X100141" i="1"/>
  <c r="Y100140" i="1"/>
  <c r="X100140" i="1"/>
  <c r="Y100139" i="1"/>
  <c r="X100139" i="1"/>
  <c r="Y100138" i="1"/>
  <c r="X100138" i="1"/>
  <c r="Y100137" i="1"/>
  <c r="X100137" i="1"/>
  <c r="Y100136" i="1"/>
  <c r="X100136" i="1"/>
  <c r="Y100135" i="1"/>
  <c r="X100135" i="1"/>
  <c r="Y100134" i="1"/>
  <c r="X100134" i="1"/>
  <c r="Y100133" i="1"/>
  <c r="X100133" i="1"/>
  <c r="Y100132" i="1"/>
  <c r="X100132" i="1"/>
  <c r="Y100131" i="1"/>
  <c r="X100131" i="1"/>
  <c r="Y100130" i="1"/>
  <c r="X100130" i="1"/>
  <c r="Y100129" i="1"/>
  <c r="X100129" i="1"/>
  <c r="Y100128" i="1"/>
  <c r="X100128" i="1"/>
  <c r="Y100127" i="1"/>
  <c r="X100127" i="1"/>
  <c r="Y100126" i="1"/>
  <c r="X100126" i="1"/>
  <c r="Y100125" i="1"/>
  <c r="X100125" i="1"/>
  <c r="Y100124" i="1"/>
  <c r="X100124" i="1"/>
  <c r="Y100123" i="1"/>
  <c r="X100123" i="1"/>
  <c r="Y100122" i="1"/>
  <c r="X100122" i="1"/>
  <c r="Y100121" i="1"/>
  <c r="X100121" i="1"/>
  <c r="Y100120" i="1"/>
  <c r="X100120" i="1"/>
  <c r="Y100119" i="1"/>
  <c r="X100119" i="1"/>
  <c r="Y100118" i="1"/>
  <c r="X100118" i="1"/>
  <c r="Y100117" i="1"/>
  <c r="X100117" i="1"/>
  <c r="Y100116" i="1"/>
  <c r="X100116" i="1"/>
  <c r="Y100115" i="1"/>
  <c r="X100115" i="1"/>
  <c r="Y100114" i="1"/>
  <c r="X100114" i="1"/>
  <c r="Y100113" i="1"/>
  <c r="X100113" i="1"/>
  <c r="Y100112" i="1"/>
  <c r="X100112" i="1"/>
  <c r="Y100111" i="1"/>
  <c r="X100111" i="1"/>
  <c r="Y100110" i="1"/>
  <c r="X100110" i="1"/>
  <c r="Y100109" i="1"/>
  <c r="X100109" i="1"/>
  <c r="Y100108" i="1"/>
  <c r="X100108" i="1"/>
  <c r="Y100107" i="1"/>
  <c r="X100107" i="1"/>
  <c r="Y100106" i="1"/>
  <c r="X100106" i="1"/>
  <c r="Y100105" i="1"/>
  <c r="X100105" i="1"/>
  <c r="Y100104" i="1"/>
  <c r="X100104" i="1"/>
  <c r="Y100103" i="1"/>
  <c r="X100103" i="1"/>
  <c r="Y100102" i="1"/>
  <c r="X100102" i="1"/>
  <c r="Y100101" i="1"/>
  <c r="X100101" i="1"/>
  <c r="Y100100" i="1"/>
  <c r="X100100" i="1"/>
  <c r="Y100099" i="1"/>
  <c r="X100099" i="1"/>
  <c r="Y100098" i="1"/>
  <c r="X100098" i="1"/>
  <c r="Y100097" i="1"/>
  <c r="X100097" i="1"/>
  <c r="Y100096" i="1"/>
  <c r="X100096" i="1"/>
  <c r="Y100095" i="1"/>
  <c r="X100095" i="1"/>
  <c r="Y100094" i="1"/>
  <c r="X100094" i="1"/>
  <c r="Y100093" i="1"/>
  <c r="X100093" i="1"/>
  <c r="Y100092" i="1"/>
  <c r="X100092" i="1"/>
  <c r="Y100091" i="1"/>
  <c r="X100091" i="1"/>
  <c r="Y100090" i="1"/>
  <c r="X100090" i="1"/>
  <c r="Y100089" i="1"/>
  <c r="X100089" i="1"/>
  <c r="Y100088" i="1"/>
  <c r="X100088" i="1"/>
  <c r="Y100087" i="1"/>
  <c r="X100087" i="1"/>
  <c r="Y100086" i="1"/>
  <c r="X100086" i="1"/>
  <c r="Y100085" i="1"/>
  <c r="X100085" i="1"/>
  <c r="Y100084" i="1"/>
  <c r="X100084" i="1"/>
  <c r="Y100083" i="1"/>
  <c r="X100083" i="1"/>
  <c r="Y100082" i="1"/>
  <c r="X100082" i="1"/>
  <c r="Y100081" i="1"/>
  <c r="X100081" i="1"/>
  <c r="Y100080" i="1"/>
  <c r="X100080" i="1"/>
  <c r="Y100079" i="1"/>
  <c r="X100079" i="1"/>
  <c r="Y100078" i="1"/>
  <c r="X100078" i="1"/>
  <c r="Y100077" i="1"/>
  <c r="X100077" i="1"/>
  <c r="Y100076" i="1"/>
  <c r="X100076" i="1"/>
  <c r="Y100075" i="1"/>
  <c r="X100075" i="1"/>
  <c r="Y100074" i="1"/>
  <c r="X100074" i="1"/>
  <c r="Y100073" i="1"/>
  <c r="X100073" i="1"/>
  <c r="Y100072" i="1"/>
  <c r="X100072" i="1"/>
  <c r="Y100071" i="1"/>
  <c r="X100071" i="1"/>
  <c r="Y100070" i="1"/>
  <c r="X100070" i="1"/>
  <c r="Y100069" i="1"/>
  <c r="X100069" i="1"/>
  <c r="Y100068" i="1"/>
  <c r="X100068" i="1"/>
  <c r="Y100067" i="1"/>
  <c r="X100067" i="1"/>
  <c r="Y100066" i="1"/>
  <c r="X100066" i="1"/>
  <c r="Y100065" i="1"/>
  <c r="X100065" i="1"/>
  <c r="Y100064" i="1"/>
  <c r="X100064" i="1"/>
  <c r="Y100063" i="1"/>
  <c r="X100063" i="1"/>
  <c r="Y100062" i="1"/>
  <c r="X100062" i="1"/>
  <c r="Y100061" i="1"/>
  <c r="X100061" i="1"/>
  <c r="Y100060" i="1"/>
  <c r="X100060" i="1"/>
  <c r="Y100059" i="1"/>
  <c r="X100059" i="1"/>
  <c r="Y100058" i="1"/>
  <c r="X100058" i="1"/>
  <c r="Y100057" i="1"/>
  <c r="X100057" i="1"/>
  <c r="Y100056" i="1"/>
  <c r="X100056" i="1"/>
  <c r="Y100055" i="1"/>
  <c r="X100055" i="1"/>
  <c r="Y100054" i="1"/>
  <c r="X100054" i="1"/>
  <c r="Y100053" i="1"/>
  <c r="X100053" i="1"/>
  <c r="Y100052" i="1"/>
  <c r="X100052" i="1"/>
  <c r="Y100051" i="1"/>
  <c r="X100051" i="1"/>
  <c r="Y100050" i="1"/>
  <c r="X100050" i="1"/>
  <c r="Y100049" i="1"/>
  <c r="X100049" i="1"/>
  <c r="Y100048" i="1"/>
  <c r="X100048" i="1"/>
  <c r="Y100047" i="1"/>
  <c r="X100047" i="1"/>
  <c r="Y100046" i="1"/>
  <c r="X100046" i="1"/>
  <c r="Y100045" i="1"/>
  <c r="X100045" i="1"/>
  <c r="Y100044" i="1"/>
  <c r="X100044" i="1"/>
  <c r="Y100043" i="1"/>
  <c r="X100043" i="1"/>
  <c r="Y100042" i="1"/>
  <c r="X100042" i="1"/>
  <c r="Y100041" i="1"/>
  <c r="X100041" i="1"/>
  <c r="Y100040" i="1"/>
  <c r="X100040" i="1"/>
  <c r="Y100039" i="1"/>
  <c r="X100039" i="1"/>
  <c r="Y100038" i="1"/>
  <c r="X100038" i="1"/>
  <c r="Y100037" i="1"/>
  <c r="X100037" i="1"/>
  <c r="Y100036" i="1"/>
  <c r="X100036" i="1"/>
  <c r="Y100035" i="1"/>
  <c r="X100035" i="1"/>
  <c r="Y100034" i="1"/>
  <c r="X100034" i="1"/>
  <c r="Y100033" i="1"/>
  <c r="X100033" i="1"/>
  <c r="Y100032" i="1"/>
  <c r="X100032" i="1"/>
  <c r="Y100031" i="1"/>
  <c r="X100031" i="1"/>
  <c r="Y100030" i="1"/>
  <c r="X100030" i="1"/>
  <c r="Y100029" i="1"/>
  <c r="X100029" i="1"/>
  <c r="Y100028" i="1"/>
  <c r="X100028" i="1"/>
  <c r="Y100027" i="1"/>
  <c r="X100027" i="1"/>
  <c r="Y100026" i="1"/>
  <c r="X100026" i="1"/>
  <c r="Y100025" i="1"/>
  <c r="X100025" i="1"/>
  <c r="Y100024" i="1"/>
  <c r="X100024" i="1"/>
  <c r="Y100023" i="1"/>
  <c r="X100023" i="1"/>
  <c r="Y100022" i="1"/>
  <c r="X100022" i="1"/>
  <c r="Y100021" i="1"/>
  <c r="X100021" i="1"/>
  <c r="Y100020" i="1"/>
  <c r="X100020" i="1"/>
  <c r="Y100019" i="1"/>
  <c r="X100019" i="1"/>
  <c r="Y100018" i="1"/>
  <c r="X100018" i="1"/>
  <c r="Y100017" i="1"/>
  <c r="X100017" i="1"/>
  <c r="Y100016" i="1"/>
  <c r="X100016" i="1"/>
  <c r="Y100015" i="1"/>
  <c r="X100015" i="1"/>
  <c r="Y100014" i="1"/>
  <c r="X100014" i="1"/>
  <c r="Y100013" i="1"/>
  <c r="X100013" i="1"/>
  <c r="Y100012" i="1"/>
  <c r="X100012" i="1"/>
  <c r="Y100011" i="1"/>
  <c r="X100011" i="1"/>
  <c r="Y100010" i="1"/>
  <c r="X100010" i="1"/>
  <c r="Y100009" i="1"/>
  <c r="X100009" i="1"/>
  <c r="Y100008" i="1"/>
  <c r="X100008" i="1"/>
  <c r="Y100007" i="1"/>
  <c r="X100007" i="1"/>
  <c r="Y100006" i="1"/>
  <c r="X100006" i="1"/>
  <c r="Y100005" i="1"/>
  <c r="X100005" i="1"/>
  <c r="Y100004" i="1"/>
  <c r="X100004" i="1"/>
  <c r="Y100003" i="1"/>
  <c r="X100003" i="1"/>
  <c r="Y100002" i="1"/>
  <c r="X100002" i="1"/>
  <c r="Y100001" i="1"/>
  <c r="X100001" i="1"/>
  <c r="Y100000" i="1"/>
  <c r="X100000" i="1"/>
  <c r="Y99999" i="1"/>
  <c r="X99999" i="1"/>
  <c r="Y99998" i="1"/>
  <c r="X99998" i="1"/>
  <c r="Y99997" i="1"/>
  <c r="X99997" i="1"/>
  <c r="Y99996" i="1"/>
  <c r="X99996" i="1"/>
  <c r="Y99995" i="1"/>
  <c r="X99995" i="1"/>
  <c r="Y99994" i="1"/>
  <c r="X99994" i="1"/>
  <c r="Y99993" i="1"/>
  <c r="X99993" i="1"/>
  <c r="Y99992" i="1"/>
  <c r="X99992" i="1"/>
  <c r="Y99991" i="1"/>
  <c r="X99991" i="1"/>
  <c r="Y99990" i="1"/>
  <c r="X99990" i="1"/>
  <c r="Y99989" i="1"/>
  <c r="X99989" i="1"/>
  <c r="Y99988" i="1"/>
  <c r="X99988" i="1"/>
  <c r="Y99987" i="1"/>
  <c r="X99987" i="1"/>
  <c r="Y99986" i="1"/>
  <c r="X99986" i="1"/>
  <c r="Y99985" i="1"/>
  <c r="X99985" i="1"/>
  <c r="Y99984" i="1"/>
  <c r="X99984" i="1"/>
  <c r="Y99983" i="1"/>
  <c r="X99983" i="1"/>
  <c r="Y99982" i="1"/>
  <c r="X99982" i="1"/>
  <c r="Y99981" i="1"/>
  <c r="X99981" i="1"/>
  <c r="Y99980" i="1"/>
  <c r="X99980" i="1"/>
  <c r="Y99979" i="1"/>
  <c r="X99979" i="1"/>
  <c r="Y99978" i="1"/>
  <c r="X99978" i="1"/>
  <c r="Y99977" i="1"/>
  <c r="X99977" i="1"/>
  <c r="Y99976" i="1"/>
  <c r="X99976" i="1"/>
  <c r="Y99975" i="1"/>
  <c r="X99975" i="1"/>
  <c r="Y99974" i="1"/>
  <c r="X99974" i="1"/>
  <c r="Y99973" i="1"/>
  <c r="X99973" i="1"/>
  <c r="Y99972" i="1"/>
  <c r="X99972" i="1"/>
  <c r="Y99971" i="1"/>
  <c r="X99971" i="1"/>
  <c r="Y99970" i="1"/>
  <c r="X99970" i="1"/>
  <c r="Y99969" i="1"/>
  <c r="X99969" i="1"/>
  <c r="Y99968" i="1"/>
  <c r="X99968" i="1"/>
  <c r="Y99967" i="1"/>
  <c r="X99967" i="1"/>
  <c r="Y99966" i="1"/>
  <c r="X99966" i="1"/>
  <c r="Y99965" i="1"/>
  <c r="X99965" i="1"/>
  <c r="Y99964" i="1"/>
  <c r="X99964" i="1"/>
  <c r="Y99963" i="1"/>
  <c r="X99963" i="1"/>
  <c r="Y99962" i="1"/>
  <c r="X99962" i="1"/>
  <c r="Y99961" i="1"/>
  <c r="X99961" i="1"/>
  <c r="Y99960" i="1"/>
  <c r="X99960" i="1"/>
  <c r="Y99959" i="1"/>
  <c r="X99959" i="1"/>
  <c r="Y99958" i="1"/>
  <c r="X99958" i="1"/>
  <c r="Y99957" i="1"/>
  <c r="X99957" i="1"/>
  <c r="Y99956" i="1"/>
  <c r="X99956" i="1"/>
  <c r="Y99955" i="1"/>
  <c r="X99955" i="1"/>
  <c r="Y99954" i="1"/>
  <c r="X99954" i="1"/>
  <c r="Y99953" i="1"/>
  <c r="X99953" i="1"/>
  <c r="Y99952" i="1"/>
  <c r="X99952" i="1"/>
  <c r="Y99951" i="1"/>
  <c r="X99951" i="1"/>
  <c r="Y99950" i="1"/>
  <c r="X99950" i="1"/>
  <c r="Y99949" i="1"/>
  <c r="X99949" i="1"/>
  <c r="Y99948" i="1"/>
  <c r="X99948" i="1"/>
  <c r="Y99947" i="1"/>
  <c r="X99947" i="1"/>
  <c r="Y99946" i="1"/>
  <c r="X99946" i="1"/>
  <c r="Y99945" i="1"/>
  <c r="X99945" i="1"/>
  <c r="Y99944" i="1"/>
  <c r="X99944" i="1"/>
  <c r="Y99943" i="1"/>
  <c r="X99943" i="1"/>
  <c r="Y99942" i="1"/>
  <c r="X99942" i="1"/>
  <c r="Y99941" i="1"/>
  <c r="X99941" i="1"/>
  <c r="Y99940" i="1"/>
  <c r="X99940" i="1"/>
  <c r="Y99939" i="1"/>
  <c r="X99939" i="1"/>
  <c r="Y99938" i="1"/>
  <c r="X99938" i="1"/>
  <c r="Y99937" i="1"/>
  <c r="X99937" i="1"/>
  <c r="Y99936" i="1"/>
  <c r="X99936" i="1"/>
  <c r="Y99935" i="1"/>
  <c r="X99935" i="1"/>
  <c r="Y99934" i="1"/>
  <c r="X99934" i="1"/>
  <c r="Y99933" i="1"/>
  <c r="X99933" i="1"/>
  <c r="Y99932" i="1"/>
  <c r="X99932" i="1"/>
  <c r="Y99931" i="1"/>
  <c r="X99931" i="1"/>
  <c r="Y99930" i="1"/>
  <c r="X99930" i="1"/>
  <c r="Y99929" i="1"/>
  <c r="X99929" i="1"/>
  <c r="Y99928" i="1"/>
  <c r="X99928" i="1"/>
  <c r="Y99927" i="1"/>
  <c r="X99927" i="1"/>
  <c r="Y99926" i="1"/>
  <c r="X99926" i="1"/>
  <c r="Y99925" i="1"/>
  <c r="X99925" i="1"/>
  <c r="Y99924" i="1"/>
  <c r="X99924" i="1"/>
  <c r="Y99923" i="1"/>
  <c r="X99923" i="1"/>
  <c r="Y99922" i="1"/>
  <c r="X99922" i="1"/>
  <c r="Y99921" i="1"/>
  <c r="X99921" i="1"/>
  <c r="Y99920" i="1"/>
  <c r="X99920" i="1"/>
  <c r="Y99919" i="1"/>
  <c r="X99919" i="1"/>
  <c r="Y99918" i="1"/>
  <c r="X99918" i="1"/>
  <c r="Y99917" i="1"/>
  <c r="X99917" i="1"/>
  <c r="Y99916" i="1"/>
  <c r="X99916" i="1"/>
  <c r="Y99915" i="1"/>
  <c r="X99915" i="1"/>
  <c r="Y99914" i="1"/>
  <c r="X99914" i="1"/>
  <c r="Y99913" i="1"/>
  <c r="X99913" i="1"/>
  <c r="Y99912" i="1"/>
  <c r="X99912" i="1"/>
  <c r="Y99911" i="1"/>
  <c r="X99911" i="1"/>
  <c r="Y99910" i="1"/>
  <c r="X99910" i="1"/>
  <c r="Y99909" i="1"/>
  <c r="X99909" i="1"/>
  <c r="Y99908" i="1"/>
  <c r="X99908" i="1"/>
  <c r="Y99907" i="1"/>
  <c r="X99907" i="1"/>
  <c r="Y99906" i="1"/>
  <c r="X99906" i="1"/>
  <c r="Y99905" i="1"/>
  <c r="X99905" i="1"/>
  <c r="Y99904" i="1"/>
  <c r="X99904" i="1"/>
  <c r="Y99903" i="1"/>
  <c r="X99903" i="1"/>
  <c r="Y99902" i="1"/>
  <c r="X99902" i="1"/>
  <c r="Y99901" i="1"/>
  <c r="X99901" i="1"/>
  <c r="Y99900" i="1"/>
  <c r="X99900" i="1"/>
  <c r="Y99899" i="1"/>
  <c r="X99899" i="1"/>
  <c r="Y99898" i="1"/>
  <c r="X99898" i="1"/>
  <c r="Y99897" i="1"/>
  <c r="X99897" i="1"/>
  <c r="Y99896" i="1"/>
  <c r="X99896" i="1"/>
  <c r="Y99895" i="1"/>
  <c r="X99895" i="1"/>
  <c r="Y99894" i="1"/>
  <c r="X99894" i="1"/>
  <c r="Y99893" i="1"/>
  <c r="X99893" i="1"/>
  <c r="Y99892" i="1"/>
  <c r="X99892" i="1"/>
  <c r="Y99891" i="1"/>
  <c r="X99891" i="1"/>
  <c r="Y99890" i="1"/>
  <c r="X99890" i="1"/>
  <c r="Y99889" i="1"/>
  <c r="X99889" i="1"/>
  <c r="Y99888" i="1"/>
  <c r="X99888" i="1"/>
  <c r="Y99887" i="1"/>
  <c r="X99887" i="1"/>
  <c r="Y99886" i="1"/>
  <c r="X99886" i="1"/>
  <c r="Y99885" i="1"/>
  <c r="X99885" i="1"/>
  <c r="Y99884" i="1"/>
  <c r="X99884" i="1"/>
  <c r="Y99883" i="1"/>
  <c r="X99883" i="1"/>
  <c r="Y99882" i="1"/>
  <c r="X99882" i="1"/>
  <c r="Y99881" i="1"/>
  <c r="X99881" i="1"/>
  <c r="Y99880" i="1"/>
  <c r="X99880" i="1"/>
  <c r="Y99879" i="1"/>
  <c r="X99879" i="1"/>
  <c r="Y99878" i="1"/>
  <c r="X99878" i="1"/>
  <c r="Y99877" i="1"/>
  <c r="X99877" i="1"/>
  <c r="Y99876" i="1"/>
  <c r="X99876" i="1"/>
  <c r="Y99875" i="1"/>
  <c r="X99875" i="1"/>
  <c r="Y99874" i="1"/>
  <c r="X99874" i="1"/>
  <c r="Y99873" i="1"/>
  <c r="X99873" i="1"/>
  <c r="Y99872" i="1"/>
  <c r="X99872" i="1"/>
  <c r="Y99871" i="1"/>
  <c r="X99871" i="1"/>
  <c r="Y99870" i="1"/>
  <c r="X99870" i="1"/>
  <c r="Y99869" i="1"/>
  <c r="X99869" i="1"/>
  <c r="Y99868" i="1"/>
  <c r="X99868" i="1"/>
  <c r="Y99867" i="1"/>
  <c r="X99867" i="1"/>
  <c r="Y99866" i="1"/>
  <c r="X99866" i="1"/>
  <c r="Y99865" i="1"/>
  <c r="X99865" i="1"/>
  <c r="Y99864" i="1"/>
  <c r="X99864" i="1"/>
  <c r="Y99863" i="1"/>
  <c r="X99863" i="1"/>
  <c r="Y99862" i="1"/>
  <c r="X99862" i="1"/>
  <c r="Y99861" i="1"/>
  <c r="X99861" i="1"/>
  <c r="Y99860" i="1"/>
  <c r="X99860" i="1"/>
  <c r="Y99859" i="1"/>
  <c r="X99859" i="1"/>
  <c r="Y99858" i="1"/>
  <c r="X99858" i="1"/>
  <c r="Y99857" i="1"/>
  <c r="X99857" i="1"/>
  <c r="Y99856" i="1"/>
  <c r="X99856" i="1"/>
  <c r="Y99855" i="1"/>
  <c r="X99855" i="1"/>
  <c r="Y99854" i="1"/>
  <c r="X99854" i="1"/>
  <c r="Y99853" i="1"/>
  <c r="X99853" i="1"/>
  <c r="Y99852" i="1"/>
  <c r="X99852" i="1"/>
  <c r="Y99851" i="1"/>
  <c r="X99851" i="1"/>
  <c r="Y99850" i="1"/>
  <c r="X99850" i="1"/>
  <c r="Y99849" i="1"/>
  <c r="X99849" i="1"/>
  <c r="Y99848" i="1"/>
  <c r="X99848" i="1"/>
  <c r="Y99847" i="1"/>
  <c r="X99847" i="1"/>
  <c r="Y99846" i="1"/>
  <c r="X99846" i="1"/>
  <c r="Y99845" i="1"/>
  <c r="X99845" i="1"/>
  <c r="Y99844" i="1"/>
  <c r="X99844" i="1"/>
  <c r="Y99843" i="1"/>
  <c r="X99843" i="1"/>
  <c r="Y99842" i="1"/>
  <c r="X99842" i="1"/>
  <c r="Y99841" i="1"/>
  <c r="X99841" i="1"/>
  <c r="Y99840" i="1"/>
  <c r="X99840" i="1"/>
  <c r="Y99839" i="1"/>
  <c r="X99839" i="1"/>
  <c r="Y99838" i="1"/>
  <c r="X99838" i="1"/>
  <c r="Y99837" i="1"/>
  <c r="X99837" i="1"/>
  <c r="Y99836" i="1"/>
  <c r="X99836" i="1"/>
  <c r="Y99835" i="1"/>
  <c r="X99835" i="1"/>
  <c r="Y99834" i="1"/>
  <c r="X99834" i="1"/>
  <c r="Y99833" i="1"/>
  <c r="X99833" i="1"/>
  <c r="Y99832" i="1"/>
  <c r="X99832" i="1"/>
  <c r="Y99831" i="1"/>
  <c r="X99831" i="1"/>
  <c r="Y99830" i="1"/>
  <c r="X99830" i="1"/>
  <c r="Y99829" i="1"/>
  <c r="X99829" i="1"/>
  <c r="Y99828" i="1"/>
  <c r="X99828" i="1"/>
  <c r="Y99827" i="1"/>
  <c r="X99827" i="1"/>
  <c r="Y99826" i="1"/>
  <c r="X99826" i="1"/>
  <c r="Y99825" i="1"/>
  <c r="X99825" i="1"/>
  <c r="Y99824" i="1"/>
  <c r="X99824" i="1"/>
  <c r="Y99823" i="1"/>
  <c r="X99823" i="1"/>
  <c r="Y99822" i="1"/>
  <c r="X99822" i="1"/>
  <c r="Y99821" i="1"/>
  <c r="X99821" i="1"/>
  <c r="Y99820" i="1"/>
  <c r="X99820" i="1"/>
  <c r="Y99819" i="1"/>
  <c r="X99819" i="1"/>
  <c r="Y99818" i="1"/>
  <c r="X99818" i="1"/>
  <c r="Y99817" i="1"/>
  <c r="X99817" i="1"/>
  <c r="Y99816" i="1"/>
  <c r="X99816" i="1"/>
  <c r="Y99815" i="1"/>
  <c r="X99815" i="1"/>
  <c r="Y99814" i="1"/>
  <c r="X99814" i="1"/>
  <c r="Y99813" i="1"/>
  <c r="X99813" i="1"/>
  <c r="Y99812" i="1"/>
  <c r="X99812" i="1"/>
  <c r="Y99811" i="1"/>
  <c r="X99811" i="1"/>
  <c r="Y99810" i="1"/>
  <c r="X99810" i="1"/>
  <c r="Y99809" i="1"/>
  <c r="X99809" i="1"/>
  <c r="Y99808" i="1"/>
  <c r="X99808" i="1"/>
  <c r="Y99807" i="1"/>
  <c r="X99807" i="1"/>
  <c r="Y99806" i="1"/>
  <c r="X99806" i="1"/>
  <c r="Y99805" i="1"/>
  <c r="X99805" i="1"/>
  <c r="Y99804" i="1"/>
  <c r="X99804" i="1"/>
  <c r="Y99803" i="1"/>
  <c r="X99803" i="1"/>
  <c r="Y99802" i="1"/>
  <c r="X99802" i="1"/>
  <c r="Y99801" i="1"/>
  <c r="X99801" i="1"/>
  <c r="Y99800" i="1"/>
  <c r="X99800" i="1"/>
  <c r="Y99799" i="1"/>
  <c r="X99799" i="1"/>
  <c r="Y99798" i="1"/>
  <c r="X99798" i="1"/>
  <c r="Y99797" i="1"/>
  <c r="X99797" i="1"/>
  <c r="Y99796" i="1"/>
  <c r="X99796" i="1"/>
  <c r="Y99795" i="1"/>
  <c r="X99795" i="1"/>
  <c r="Y99794" i="1"/>
  <c r="X99794" i="1"/>
  <c r="Y99793" i="1"/>
  <c r="X99793" i="1"/>
  <c r="Y99792" i="1"/>
  <c r="X99792" i="1"/>
  <c r="Y99791" i="1"/>
  <c r="X99791" i="1"/>
  <c r="Y99790" i="1"/>
  <c r="X99790" i="1"/>
  <c r="Y99789" i="1"/>
  <c r="X99789" i="1"/>
  <c r="Y99788" i="1"/>
  <c r="X99788" i="1"/>
  <c r="Y99787" i="1"/>
  <c r="X99787" i="1"/>
  <c r="Y99786" i="1"/>
  <c r="X99786" i="1"/>
  <c r="Y99785" i="1"/>
  <c r="X99785" i="1"/>
  <c r="Y99784" i="1"/>
  <c r="X99784" i="1"/>
  <c r="Y99783" i="1"/>
  <c r="X99783" i="1"/>
  <c r="Y99782" i="1"/>
  <c r="X99782" i="1"/>
  <c r="Y99781" i="1"/>
  <c r="X99781" i="1"/>
  <c r="Y99780" i="1"/>
  <c r="X99780" i="1"/>
  <c r="Y99779" i="1"/>
  <c r="X99779" i="1"/>
  <c r="Y99778" i="1"/>
  <c r="X99778" i="1"/>
  <c r="Y99777" i="1"/>
  <c r="X99777" i="1"/>
  <c r="Y99776" i="1"/>
  <c r="X99776" i="1"/>
  <c r="Y99775" i="1"/>
  <c r="X99775" i="1"/>
  <c r="Y99774" i="1"/>
  <c r="X99774" i="1"/>
  <c r="Y99773" i="1"/>
  <c r="X99773" i="1"/>
  <c r="Y99772" i="1"/>
  <c r="X99772" i="1"/>
  <c r="Y99771" i="1"/>
  <c r="X99771" i="1"/>
  <c r="Y99770" i="1"/>
  <c r="X99770" i="1"/>
  <c r="Y99769" i="1"/>
  <c r="X99769" i="1"/>
  <c r="Y99768" i="1"/>
  <c r="X99768" i="1"/>
  <c r="Y99767" i="1"/>
  <c r="X99767" i="1"/>
  <c r="Y99766" i="1"/>
  <c r="X99766" i="1"/>
  <c r="Y99765" i="1"/>
  <c r="X99765" i="1"/>
  <c r="Y99764" i="1"/>
  <c r="X99764" i="1"/>
  <c r="Y99763" i="1"/>
  <c r="X99763" i="1"/>
  <c r="Y99762" i="1"/>
  <c r="X99762" i="1"/>
  <c r="Y99761" i="1"/>
  <c r="X99761" i="1"/>
  <c r="Y99760" i="1"/>
  <c r="X99760" i="1"/>
  <c r="Y99759" i="1"/>
  <c r="X99759" i="1"/>
  <c r="Y99758" i="1"/>
  <c r="X99758" i="1"/>
  <c r="Y99757" i="1"/>
  <c r="X99757" i="1"/>
  <c r="Y99756" i="1"/>
  <c r="X99756" i="1"/>
  <c r="Y99755" i="1"/>
  <c r="X99755" i="1"/>
  <c r="Y99754" i="1"/>
  <c r="X99754" i="1"/>
  <c r="Y99753" i="1"/>
  <c r="X99753" i="1"/>
  <c r="Y99752" i="1"/>
  <c r="X99752" i="1"/>
  <c r="Y99751" i="1"/>
  <c r="X99751" i="1"/>
  <c r="Y99750" i="1"/>
  <c r="X99750" i="1"/>
  <c r="Y99749" i="1"/>
  <c r="X99749" i="1"/>
  <c r="Y99748" i="1"/>
  <c r="X99748" i="1"/>
  <c r="Y99747" i="1"/>
  <c r="X99747" i="1"/>
  <c r="Y99746" i="1"/>
  <c r="X99746" i="1"/>
  <c r="Y99745" i="1"/>
  <c r="X99745" i="1"/>
  <c r="Y99744" i="1"/>
  <c r="X99744" i="1"/>
  <c r="Y99743" i="1"/>
  <c r="X99743" i="1"/>
  <c r="Y99742" i="1"/>
  <c r="X99742" i="1"/>
  <c r="Y99741" i="1"/>
  <c r="X99741" i="1"/>
  <c r="Y99740" i="1"/>
  <c r="X99740" i="1"/>
  <c r="Y99739" i="1"/>
  <c r="X99739" i="1"/>
  <c r="Y99738" i="1"/>
  <c r="X99738" i="1"/>
  <c r="Y99737" i="1"/>
  <c r="X99737" i="1"/>
  <c r="Y99736" i="1"/>
  <c r="X99736" i="1"/>
  <c r="Y99735" i="1"/>
  <c r="X99735" i="1"/>
  <c r="Y99734" i="1"/>
  <c r="X99734" i="1"/>
  <c r="Y99733" i="1"/>
  <c r="X99733" i="1"/>
  <c r="Y99732" i="1"/>
  <c r="X99732" i="1"/>
  <c r="Y99731" i="1"/>
  <c r="X99731" i="1"/>
  <c r="Y99730" i="1"/>
  <c r="X99730" i="1"/>
  <c r="Y99729" i="1"/>
  <c r="X99729" i="1"/>
  <c r="Y99728" i="1"/>
  <c r="X99728" i="1"/>
  <c r="Y99727" i="1"/>
  <c r="X99727" i="1"/>
  <c r="Y99726" i="1"/>
  <c r="X99726" i="1"/>
  <c r="Y99725" i="1"/>
  <c r="X99725" i="1"/>
  <c r="Y99724" i="1"/>
  <c r="X99724" i="1"/>
  <c r="Y99723" i="1"/>
  <c r="X99723" i="1"/>
  <c r="Y99722" i="1"/>
  <c r="X99722" i="1"/>
  <c r="Y99721" i="1"/>
  <c r="X99721" i="1"/>
  <c r="Y99720" i="1"/>
  <c r="X99720" i="1"/>
  <c r="Y99719" i="1"/>
  <c r="X99719" i="1"/>
  <c r="Y99718" i="1"/>
  <c r="X99718" i="1"/>
  <c r="Y99717" i="1"/>
  <c r="X99717" i="1"/>
  <c r="Y99716" i="1"/>
  <c r="X99716" i="1"/>
  <c r="Y99715" i="1"/>
  <c r="X99715" i="1"/>
  <c r="Y99714" i="1"/>
  <c r="X99714" i="1"/>
  <c r="Y99713" i="1"/>
  <c r="X99713" i="1"/>
  <c r="Y99712" i="1"/>
  <c r="X99712" i="1"/>
  <c r="Y99711" i="1"/>
  <c r="X99711" i="1"/>
  <c r="Y99710" i="1"/>
  <c r="X99710" i="1"/>
  <c r="Y99709" i="1"/>
  <c r="X99709" i="1"/>
  <c r="Y99708" i="1"/>
  <c r="X99708" i="1"/>
  <c r="Y99707" i="1"/>
  <c r="X99707" i="1"/>
  <c r="Y99706" i="1"/>
  <c r="X99706" i="1"/>
  <c r="Y99705" i="1"/>
  <c r="X99705" i="1"/>
  <c r="Y99704" i="1"/>
  <c r="X99704" i="1"/>
  <c r="Y99703" i="1"/>
  <c r="X99703" i="1"/>
  <c r="Y99702" i="1"/>
  <c r="X99702" i="1"/>
  <c r="Y99701" i="1"/>
  <c r="X99701" i="1"/>
  <c r="Y99700" i="1"/>
  <c r="X99700" i="1"/>
  <c r="Y99699" i="1"/>
  <c r="X99699" i="1"/>
  <c r="Y99698" i="1"/>
  <c r="X99698" i="1"/>
  <c r="Y99697" i="1"/>
  <c r="X99697" i="1"/>
  <c r="Y99696" i="1"/>
  <c r="X99696" i="1"/>
  <c r="Y99695" i="1"/>
  <c r="X99695" i="1"/>
  <c r="Y99694" i="1"/>
  <c r="X99694" i="1"/>
  <c r="Y99693" i="1"/>
  <c r="X99693" i="1"/>
  <c r="Y99692" i="1"/>
  <c r="X99692" i="1"/>
  <c r="Y99691" i="1"/>
  <c r="X99691" i="1"/>
  <c r="Y99690" i="1"/>
  <c r="X99690" i="1"/>
  <c r="Y99689" i="1"/>
  <c r="X99689" i="1"/>
  <c r="Y99688" i="1"/>
  <c r="X99688" i="1"/>
  <c r="Y99687" i="1"/>
  <c r="X99687" i="1"/>
  <c r="Y99686" i="1"/>
  <c r="X99686" i="1"/>
  <c r="Y99685" i="1"/>
  <c r="X99685" i="1"/>
  <c r="Y99684" i="1"/>
  <c r="X99684" i="1"/>
  <c r="Y99683" i="1"/>
  <c r="X99683" i="1"/>
  <c r="Y99682" i="1"/>
  <c r="X99682" i="1"/>
  <c r="Y99681" i="1"/>
  <c r="X99681" i="1"/>
  <c r="Y99680" i="1"/>
  <c r="X99680" i="1"/>
  <c r="Y99679" i="1"/>
  <c r="X99679" i="1"/>
  <c r="Y99678" i="1"/>
  <c r="X99678" i="1"/>
  <c r="Y99677" i="1"/>
  <c r="X99677" i="1"/>
  <c r="Y99676" i="1"/>
  <c r="X99676" i="1"/>
  <c r="Y99675" i="1"/>
  <c r="X99675" i="1"/>
  <c r="Y99674" i="1"/>
  <c r="X99674" i="1"/>
  <c r="Y99673" i="1"/>
  <c r="X99673" i="1"/>
  <c r="Y99672" i="1"/>
  <c r="X99672" i="1"/>
  <c r="Y99671" i="1"/>
  <c r="X99671" i="1"/>
  <c r="Y99670" i="1"/>
  <c r="X99670" i="1"/>
  <c r="Y99669" i="1"/>
  <c r="X99669" i="1"/>
  <c r="Y99668" i="1"/>
  <c r="X99668" i="1"/>
  <c r="Y99667" i="1"/>
  <c r="X99667" i="1"/>
  <c r="Y99666" i="1"/>
  <c r="X99666" i="1"/>
  <c r="Y99665" i="1"/>
  <c r="X99665" i="1"/>
  <c r="Y99664" i="1"/>
  <c r="X99664" i="1"/>
  <c r="Y99663" i="1"/>
  <c r="X99663" i="1"/>
  <c r="Y99662" i="1"/>
  <c r="X99662" i="1"/>
  <c r="Y99661" i="1"/>
  <c r="X99661" i="1"/>
  <c r="Y99660" i="1"/>
  <c r="X99660" i="1"/>
  <c r="Y99659" i="1"/>
  <c r="X99659" i="1"/>
  <c r="Y99658" i="1"/>
  <c r="X99658" i="1"/>
  <c r="Y99657" i="1"/>
  <c r="X99657" i="1"/>
  <c r="Y99656" i="1"/>
  <c r="X99656" i="1"/>
  <c r="Y99655" i="1"/>
  <c r="X99655" i="1"/>
  <c r="Y99654" i="1"/>
  <c r="X99654" i="1"/>
  <c r="Y99653" i="1"/>
  <c r="X99653" i="1"/>
  <c r="Y99652" i="1"/>
  <c r="X99652" i="1"/>
  <c r="Y99651" i="1"/>
  <c r="X99651" i="1"/>
  <c r="Y99650" i="1"/>
  <c r="X99650" i="1"/>
  <c r="Y99649" i="1"/>
  <c r="X99649" i="1"/>
  <c r="Y99648" i="1"/>
  <c r="X99648" i="1"/>
  <c r="Y99647" i="1"/>
  <c r="X99647" i="1"/>
  <c r="Y99646" i="1"/>
  <c r="X99646" i="1"/>
  <c r="Y99645" i="1"/>
  <c r="X99645" i="1"/>
  <c r="Y99644" i="1"/>
  <c r="X99644" i="1"/>
  <c r="Y99643" i="1"/>
  <c r="X99643" i="1"/>
  <c r="Y99642" i="1"/>
  <c r="X99642" i="1"/>
  <c r="Y99641" i="1"/>
  <c r="X99641" i="1"/>
  <c r="Y99640" i="1"/>
  <c r="X99640" i="1"/>
  <c r="Y99639" i="1"/>
  <c r="X99639" i="1"/>
  <c r="Y99638" i="1"/>
  <c r="X99638" i="1"/>
  <c r="Y99637" i="1"/>
  <c r="X99637" i="1"/>
  <c r="Y99636" i="1"/>
  <c r="X99636" i="1"/>
  <c r="Y99635" i="1"/>
  <c r="X99635" i="1"/>
  <c r="Y99634" i="1"/>
  <c r="X99634" i="1"/>
  <c r="Y99633" i="1"/>
  <c r="X99633" i="1"/>
  <c r="Y99632" i="1"/>
  <c r="X99632" i="1"/>
  <c r="Y99631" i="1"/>
  <c r="X99631" i="1"/>
  <c r="Y99630" i="1"/>
  <c r="X99630" i="1"/>
  <c r="Y99629" i="1"/>
  <c r="X99629" i="1"/>
  <c r="Y99628" i="1"/>
  <c r="X99628" i="1"/>
  <c r="Y99627" i="1"/>
  <c r="X99627" i="1"/>
  <c r="Y99626" i="1"/>
  <c r="X99626" i="1"/>
  <c r="Y99625" i="1"/>
  <c r="X99625" i="1"/>
  <c r="Y99624" i="1"/>
  <c r="X99624" i="1"/>
  <c r="Y99623" i="1"/>
  <c r="X99623" i="1"/>
  <c r="Y99622" i="1"/>
  <c r="X99622" i="1"/>
  <c r="Y99621" i="1"/>
  <c r="X99621" i="1"/>
  <c r="Y99620" i="1"/>
  <c r="X99620" i="1"/>
  <c r="Y99619" i="1"/>
  <c r="X99619" i="1"/>
  <c r="Y99618" i="1"/>
  <c r="X99618" i="1"/>
  <c r="Y99617" i="1"/>
  <c r="X99617" i="1"/>
  <c r="Y99616" i="1"/>
  <c r="X99616" i="1"/>
  <c r="Y99615" i="1"/>
  <c r="X99615" i="1"/>
  <c r="Y99614" i="1"/>
  <c r="X99614" i="1"/>
  <c r="Y99613" i="1"/>
  <c r="X99613" i="1"/>
  <c r="Y99612" i="1"/>
  <c r="X99612" i="1"/>
  <c r="Y99611" i="1"/>
  <c r="X99611" i="1"/>
  <c r="Y99610" i="1"/>
  <c r="X99610" i="1"/>
  <c r="Y99609" i="1"/>
  <c r="X99609" i="1"/>
  <c r="Y99608" i="1"/>
  <c r="X99608" i="1"/>
  <c r="Y99607" i="1"/>
  <c r="X99607" i="1"/>
  <c r="Y99606" i="1"/>
  <c r="X99606" i="1"/>
  <c r="Y99605" i="1"/>
  <c r="X99605" i="1"/>
  <c r="Y99604" i="1"/>
  <c r="X99604" i="1"/>
  <c r="Y99603" i="1"/>
  <c r="X99603" i="1"/>
  <c r="Y99602" i="1"/>
  <c r="X99602" i="1"/>
  <c r="Y99601" i="1"/>
  <c r="X99601" i="1"/>
  <c r="Y99600" i="1"/>
  <c r="X99600" i="1"/>
  <c r="Y99599" i="1"/>
  <c r="X99599" i="1"/>
  <c r="Y99598" i="1"/>
  <c r="X99598" i="1"/>
  <c r="Y99597" i="1"/>
  <c r="X99597" i="1"/>
  <c r="Y99596" i="1"/>
  <c r="X99596" i="1"/>
  <c r="Y99595" i="1"/>
  <c r="X99595" i="1"/>
  <c r="Y99594" i="1"/>
  <c r="X99594" i="1"/>
  <c r="Y99593" i="1"/>
  <c r="X99593" i="1"/>
  <c r="Y99592" i="1"/>
  <c r="X99592" i="1"/>
  <c r="Y99591" i="1"/>
  <c r="X99591" i="1"/>
  <c r="Y99590" i="1"/>
  <c r="X99590" i="1"/>
  <c r="Y99589" i="1"/>
  <c r="X99589" i="1"/>
  <c r="Y99588" i="1"/>
  <c r="X99588" i="1"/>
  <c r="Y99587" i="1"/>
  <c r="X99587" i="1"/>
  <c r="Y99586" i="1"/>
  <c r="X99586" i="1"/>
  <c r="Y99585" i="1"/>
  <c r="X99585" i="1"/>
  <c r="Y99584" i="1"/>
  <c r="X99584" i="1"/>
  <c r="Y99583" i="1"/>
  <c r="X99583" i="1"/>
  <c r="Y99582" i="1"/>
  <c r="X99582" i="1"/>
  <c r="Y99581" i="1"/>
  <c r="X99581" i="1"/>
  <c r="Y99580" i="1"/>
  <c r="X99580" i="1"/>
  <c r="Y99579" i="1"/>
  <c r="X99579" i="1"/>
  <c r="Y99578" i="1"/>
  <c r="X99578" i="1"/>
  <c r="Y99577" i="1"/>
  <c r="X99577" i="1"/>
  <c r="Y99576" i="1"/>
  <c r="X99576" i="1"/>
  <c r="Y99575" i="1"/>
  <c r="X99575" i="1"/>
  <c r="Y99574" i="1"/>
  <c r="X99574" i="1"/>
  <c r="Y99573" i="1"/>
  <c r="X99573" i="1"/>
  <c r="Y99572" i="1"/>
  <c r="X99572" i="1"/>
  <c r="Y99571" i="1"/>
  <c r="X99571" i="1"/>
  <c r="Y99570" i="1"/>
  <c r="X99570" i="1"/>
  <c r="Y99569" i="1"/>
  <c r="X99569" i="1"/>
  <c r="Y99568" i="1"/>
  <c r="X99568" i="1"/>
  <c r="Y99567" i="1"/>
  <c r="X99567" i="1"/>
  <c r="Y99566" i="1"/>
  <c r="X99566" i="1"/>
  <c r="Y99565" i="1"/>
  <c r="X99565" i="1"/>
  <c r="Y99564" i="1"/>
  <c r="X99564" i="1"/>
  <c r="Y99563" i="1"/>
  <c r="X99563" i="1"/>
  <c r="Y99562" i="1"/>
  <c r="X99562" i="1"/>
  <c r="Y99561" i="1"/>
  <c r="X99561" i="1"/>
  <c r="Y99560" i="1"/>
  <c r="X99560" i="1"/>
  <c r="Y99559" i="1"/>
  <c r="X99559" i="1"/>
  <c r="Y99558" i="1"/>
  <c r="X99558" i="1"/>
  <c r="Y99557" i="1"/>
  <c r="X99557" i="1"/>
  <c r="Y99556" i="1"/>
  <c r="X99556" i="1"/>
  <c r="Y99555" i="1"/>
  <c r="X99555" i="1"/>
  <c r="Y99554" i="1"/>
  <c r="X99554" i="1"/>
  <c r="Y99553" i="1"/>
  <c r="X99553" i="1"/>
  <c r="Y99552" i="1"/>
  <c r="X99552" i="1"/>
  <c r="Y99551" i="1"/>
  <c r="X99551" i="1"/>
  <c r="Y99550" i="1"/>
  <c r="X99550" i="1"/>
  <c r="Y99549" i="1"/>
  <c r="X99549" i="1"/>
  <c r="Y99548" i="1"/>
  <c r="X99548" i="1"/>
  <c r="Y99547" i="1"/>
  <c r="X99547" i="1"/>
  <c r="Y99546" i="1"/>
  <c r="X99546" i="1"/>
  <c r="Y99545" i="1"/>
  <c r="X99545" i="1"/>
  <c r="Y99544" i="1"/>
  <c r="X99544" i="1"/>
  <c r="Y99543" i="1"/>
  <c r="X99543" i="1"/>
  <c r="Y99542" i="1"/>
  <c r="X99542" i="1"/>
  <c r="Y99541" i="1"/>
  <c r="X99541" i="1"/>
  <c r="Y99540" i="1"/>
  <c r="X99540" i="1"/>
  <c r="Y99539" i="1"/>
  <c r="X99539" i="1"/>
  <c r="Y99538" i="1"/>
  <c r="X99538" i="1"/>
  <c r="Y99537" i="1"/>
  <c r="X99537" i="1"/>
  <c r="Y99536" i="1"/>
  <c r="X99536" i="1"/>
  <c r="Y99535" i="1"/>
  <c r="X99535" i="1"/>
  <c r="Y99534" i="1"/>
  <c r="X99534" i="1"/>
  <c r="Y99533" i="1"/>
  <c r="X99533" i="1"/>
  <c r="Y99532" i="1"/>
  <c r="X99532" i="1"/>
  <c r="Y99531" i="1"/>
  <c r="X99531" i="1"/>
  <c r="Y99530" i="1"/>
  <c r="X99530" i="1"/>
  <c r="Y99529" i="1"/>
  <c r="X99529" i="1"/>
  <c r="Y99528" i="1"/>
  <c r="X99528" i="1"/>
  <c r="Y99527" i="1"/>
  <c r="X99527" i="1"/>
  <c r="Y99526" i="1"/>
  <c r="X99526" i="1"/>
  <c r="Y99525" i="1"/>
  <c r="X99525" i="1"/>
  <c r="Y99524" i="1"/>
  <c r="X99524" i="1"/>
  <c r="Y99523" i="1"/>
  <c r="X99523" i="1"/>
  <c r="Y99522" i="1"/>
  <c r="X99522" i="1"/>
  <c r="Y99521" i="1"/>
  <c r="X99521" i="1"/>
  <c r="Y99520" i="1"/>
  <c r="X99520" i="1"/>
  <c r="Y99519" i="1"/>
  <c r="X99519" i="1"/>
  <c r="Y99518" i="1"/>
  <c r="X99518" i="1"/>
  <c r="Y99517" i="1"/>
  <c r="X99517" i="1"/>
  <c r="Y99516" i="1"/>
  <c r="X99516" i="1"/>
  <c r="Y99515" i="1"/>
  <c r="X99515" i="1"/>
  <c r="Y99514" i="1"/>
  <c r="X99514" i="1"/>
  <c r="Y99513" i="1"/>
  <c r="X99513" i="1"/>
  <c r="Y99512" i="1"/>
  <c r="X99512" i="1"/>
  <c r="Y99511" i="1"/>
  <c r="X99511" i="1"/>
  <c r="Y99510" i="1"/>
  <c r="X99510" i="1"/>
  <c r="Y99509" i="1"/>
  <c r="X99509" i="1"/>
  <c r="Y99508" i="1"/>
  <c r="X99508" i="1"/>
  <c r="Y99507" i="1"/>
  <c r="X99507" i="1"/>
  <c r="Y99506" i="1"/>
  <c r="X99506" i="1"/>
  <c r="Y99505" i="1"/>
  <c r="X99505" i="1"/>
  <c r="Y99504" i="1"/>
  <c r="X99504" i="1"/>
  <c r="Y99503" i="1"/>
  <c r="X99503" i="1"/>
  <c r="Y99502" i="1"/>
  <c r="X99502" i="1"/>
  <c r="Y99501" i="1"/>
  <c r="X99501" i="1"/>
  <c r="Y99500" i="1"/>
  <c r="X99500" i="1"/>
  <c r="Y99499" i="1"/>
  <c r="X99499" i="1"/>
  <c r="Y99498" i="1"/>
  <c r="X99498" i="1"/>
  <c r="Y99497" i="1"/>
  <c r="X99497" i="1"/>
  <c r="Y99496" i="1"/>
  <c r="X99496" i="1"/>
  <c r="Y99495" i="1"/>
  <c r="X99495" i="1"/>
  <c r="Y99494" i="1"/>
  <c r="X99494" i="1"/>
  <c r="Y99493" i="1"/>
  <c r="X99493" i="1"/>
  <c r="Y99492" i="1"/>
  <c r="X99492" i="1"/>
  <c r="Y99491" i="1"/>
  <c r="X99491" i="1"/>
  <c r="Y99490" i="1"/>
  <c r="X99490" i="1"/>
  <c r="Y99489" i="1"/>
  <c r="X99489" i="1"/>
  <c r="Y99488" i="1"/>
  <c r="X99488" i="1"/>
  <c r="Y99487" i="1"/>
  <c r="X99487" i="1"/>
  <c r="Y99486" i="1"/>
  <c r="X99486" i="1"/>
  <c r="Y99485" i="1"/>
  <c r="X99485" i="1"/>
  <c r="Y99484" i="1"/>
  <c r="X99484" i="1"/>
  <c r="Y99483" i="1"/>
  <c r="X99483" i="1"/>
  <c r="Y99482" i="1"/>
  <c r="X99482" i="1"/>
  <c r="Y99481" i="1"/>
  <c r="X99481" i="1"/>
  <c r="Y99480" i="1"/>
  <c r="X99480" i="1"/>
  <c r="Y99479" i="1"/>
  <c r="X99479" i="1"/>
  <c r="Y99478" i="1"/>
  <c r="X99478" i="1"/>
  <c r="Y99477" i="1"/>
  <c r="X99477" i="1"/>
  <c r="Y99476" i="1"/>
  <c r="X99476" i="1"/>
  <c r="Y99475" i="1"/>
  <c r="X99475" i="1"/>
  <c r="Y99474" i="1"/>
  <c r="X99474" i="1"/>
  <c r="Y99473" i="1"/>
  <c r="X99473" i="1"/>
  <c r="Y99472" i="1"/>
  <c r="X99472" i="1"/>
  <c r="Y99471" i="1"/>
  <c r="X99471" i="1"/>
  <c r="Y99470" i="1"/>
  <c r="X99470" i="1"/>
  <c r="Y99469" i="1"/>
  <c r="X99469" i="1"/>
  <c r="Y99468" i="1"/>
  <c r="X99468" i="1"/>
  <c r="Y99467" i="1"/>
  <c r="X99467" i="1"/>
  <c r="Y99466" i="1"/>
  <c r="X99466" i="1"/>
  <c r="Y99465" i="1"/>
  <c r="X99465" i="1"/>
  <c r="Y99464" i="1"/>
  <c r="X99464" i="1"/>
  <c r="Y99463" i="1"/>
  <c r="X99463" i="1"/>
  <c r="Y99462" i="1"/>
  <c r="X99462" i="1"/>
  <c r="Y99461" i="1"/>
  <c r="X99461" i="1"/>
  <c r="Y99460" i="1"/>
  <c r="X99460" i="1"/>
  <c r="Y99459" i="1"/>
  <c r="X99459" i="1"/>
  <c r="Y99458" i="1"/>
  <c r="X99458" i="1"/>
  <c r="Y99457" i="1"/>
  <c r="X99457" i="1"/>
  <c r="Y99456" i="1"/>
  <c r="X99456" i="1"/>
  <c r="Y99455" i="1"/>
  <c r="X99455" i="1"/>
  <c r="Y99454" i="1"/>
  <c r="X99454" i="1"/>
  <c r="Y99453" i="1"/>
  <c r="X99453" i="1"/>
  <c r="Y99452" i="1"/>
  <c r="X99452" i="1"/>
  <c r="Y99451" i="1"/>
  <c r="X99451" i="1"/>
  <c r="Y99450" i="1"/>
  <c r="X99450" i="1"/>
  <c r="Y99449" i="1"/>
  <c r="X99449" i="1"/>
  <c r="Y99448" i="1"/>
  <c r="X99448" i="1"/>
  <c r="Y99447" i="1"/>
  <c r="X99447" i="1"/>
  <c r="Y99446" i="1"/>
  <c r="X99446" i="1"/>
  <c r="Y99445" i="1"/>
  <c r="X99445" i="1"/>
  <c r="Y99444" i="1"/>
  <c r="X99444" i="1"/>
  <c r="Y99443" i="1"/>
  <c r="X99443" i="1"/>
  <c r="Y99442" i="1"/>
  <c r="X99442" i="1"/>
  <c r="Y99441" i="1"/>
  <c r="X99441" i="1"/>
  <c r="Y99440" i="1"/>
  <c r="X99440" i="1"/>
  <c r="Y99439" i="1"/>
  <c r="X99439" i="1"/>
  <c r="Y99438" i="1"/>
  <c r="X99438" i="1"/>
  <c r="Y99437" i="1"/>
  <c r="X99437" i="1"/>
  <c r="Y99436" i="1"/>
  <c r="X99436" i="1"/>
  <c r="Y99435" i="1"/>
  <c r="X99435" i="1"/>
  <c r="Y99434" i="1"/>
  <c r="X99434" i="1"/>
  <c r="Y99433" i="1"/>
  <c r="X99433" i="1"/>
  <c r="Y99432" i="1"/>
  <c r="X99432" i="1"/>
  <c r="Y99431" i="1"/>
  <c r="X99431" i="1"/>
  <c r="Y99430" i="1"/>
  <c r="X99430" i="1"/>
  <c r="Y99429" i="1"/>
  <c r="X99429" i="1"/>
  <c r="Y99428" i="1"/>
  <c r="X99428" i="1"/>
  <c r="Y99427" i="1"/>
  <c r="X99427" i="1"/>
  <c r="Y99426" i="1"/>
  <c r="X99426" i="1"/>
  <c r="Y99425" i="1"/>
  <c r="X99425" i="1"/>
  <c r="Y99424" i="1"/>
  <c r="X99424" i="1"/>
  <c r="Y99423" i="1"/>
  <c r="X99423" i="1"/>
  <c r="Y99422" i="1"/>
  <c r="X99422" i="1"/>
  <c r="Y99421" i="1"/>
  <c r="X99421" i="1"/>
  <c r="Y99420" i="1"/>
  <c r="X99420" i="1"/>
  <c r="Y99419" i="1"/>
  <c r="X99419" i="1"/>
  <c r="Y99418" i="1"/>
  <c r="X99418" i="1"/>
  <c r="Y99417" i="1"/>
  <c r="X99417" i="1"/>
  <c r="Y99416" i="1"/>
  <c r="X99416" i="1"/>
  <c r="Y99415" i="1"/>
  <c r="X99415" i="1"/>
  <c r="Y99414" i="1"/>
  <c r="X99414" i="1"/>
  <c r="Y99413" i="1"/>
  <c r="X99413" i="1"/>
  <c r="Y99412" i="1"/>
  <c r="X99412" i="1"/>
  <c r="Y99411" i="1"/>
  <c r="X99411" i="1"/>
  <c r="Y99410" i="1"/>
  <c r="X99410" i="1"/>
  <c r="Y99409" i="1"/>
  <c r="X99409" i="1"/>
  <c r="Y99408" i="1"/>
  <c r="X99408" i="1"/>
  <c r="Y99407" i="1"/>
  <c r="X99407" i="1"/>
  <c r="Y99406" i="1"/>
  <c r="X99406" i="1"/>
  <c r="Y99405" i="1"/>
  <c r="X99405" i="1"/>
  <c r="Y99404" i="1"/>
  <c r="X99404" i="1"/>
  <c r="Y99403" i="1"/>
  <c r="X99403" i="1"/>
  <c r="Y99402" i="1"/>
  <c r="X99402" i="1"/>
  <c r="Y99401" i="1"/>
  <c r="X99401" i="1"/>
  <c r="Y99400" i="1"/>
  <c r="X99400" i="1"/>
  <c r="Y99399" i="1"/>
  <c r="X99399" i="1"/>
  <c r="Y99398" i="1"/>
  <c r="X99398" i="1"/>
  <c r="Y99397" i="1"/>
  <c r="X99397" i="1"/>
  <c r="Y99396" i="1"/>
  <c r="X99396" i="1"/>
  <c r="Y99395" i="1"/>
  <c r="X99395" i="1"/>
  <c r="Y99394" i="1"/>
  <c r="X99394" i="1"/>
  <c r="Y99393" i="1"/>
  <c r="X99393" i="1"/>
  <c r="Y99392" i="1"/>
  <c r="X99392" i="1"/>
  <c r="Y99391" i="1"/>
  <c r="X99391" i="1"/>
  <c r="Y99390" i="1"/>
  <c r="X99390" i="1"/>
  <c r="Y99389" i="1"/>
  <c r="X99389" i="1"/>
  <c r="Y99388" i="1"/>
  <c r="X99388" i="1"/>
  <c r="Y99387" i="1"/>
  <c r="X99387" i="1"/>
  <c r="Y99386" i="1"/>
  <c r="X99386" i="1"/>
  <c r="Y99385" i="1"/>
  <c r="X99385" i="1"/>
  <c r="Y99384" i="1"/>
  <c r="X99384" i="1"/>
  <c r="Y99383" i="1"/>
  <c r="X99383" i="1"/>
  <c r="Y99382" i="1"/>
  <c r="X99382" i="1"/>
  <c r="Y99381" i="1"/>
  <c r="X99381" i="1"/>
  <c r="Y99380" i="1"/>
  <c r="X99380" i="1"/>
  <c r="Y99379" i="1"/>
  <c r="X99379" i="1"/>
  <c r="Y99378" i="1"/>
  <c r="X99378" i="1"/>
  <c r="Y99377" i="1"/>
  <c r="X99377" i="1"/>
  <c r="Y99376" i="1"/>
  <c r="X99376" i="1"/>
  <c r="Y99375" i="1"/>
  <c r="X99375" i="1"/>
  <c r="Y99374" i="1"/>
  <c r="X99374" i="1"/>
  <c r="Y99373" i="1"/>
  <c r="X99373" i="1"/>
  <c r="Y99372" i="1"/>
  <c r="X99372" i="1"/>
  <c r="Y99371" i="1"/>
  <c r="X99371" i="1"/>
  <c r="Y99370" i="1"/>
  <c r="X99370" i="1"/>
  <c r="Y99369" i="1"/>
  <c r="X99369" i="1"/>
  <c r="Y99368" i="1"/>
  <c r="X99368" i="1"/>
  <c r="Y99367" i="1"/>
  <c r="X99367" i="1"/>
  <c r="Y99366" i="1"/>
  <c r="X99366" i="1"/>
  <c r="Y99365" i="1"/>
  <c r="X99365" i="1"/>
  <c r="Y99364" i="1"/>
  <c r="X99364" i="1"/>
  <c r="Y99363" i="1"/>
  <c r="X99363" i="1"/>
  <c r="Y99362" i="1"/>
  <c r="X99362" i="1"/>
  <c r="Y99361" i="1"/>
  <c r="X99361" i="1"/>
  <c r="Y99360" i="1"/>
  <c r="X99360" i="1"/>
  <c r="Y99359" i="1"/>
  <c r="X99359" i="1"/>
  <c r="Y99358" i="1"/>
  <c r="X99358" i="1"/>
  <c r="Y99357" i="1"/>
  <c r="X99357" i="1"/>
  <c r="Y99356" i="1"/>
  <c r="X99356" i="1"/>
  <c r="Y99355" i="1"/>
  <c r="X99355" i="1"/>
  <c r="Y99354" i="1"/>
  <c r="X99354" i="1"/>
  <c r="Y99353" i="1"/>
  <c r="X99353" i="1"/>
  <c r="Y99352" i="1"/>
  <c r="X99352" i="1"/>
  <c r="Y99351" i="1"/>
  <c r="X99351" i="1"/>
  <c r="Y99350" i="1"/>
  <c r="X99350" i="1"/>
  <c r="Y99349" i="1"/>
  <c r="X99349" i="1"/>
  <c r="Y99348" i="1"/>
  <c r="X99348" i="1"/>
  <c r="Y99347" i="1"/>
  <c r="X99347" i="1"/>
  <c r="Y99346" i="1"/>
  <c r="X99346" i="1"/>
  <c r="Y99345" i="1"/>
  <c r="X99345" i="1"/>
  <c r="Y99344" i="1"/>
  <c r="X99344" i="1"/>
  <c r="Y99343" i="1"/>
  <c r="X99343" i="1"/>
  <c r="Y99342" i="1"/>
  <c r="X99342" i="1"/>
  <c r="Y99341" i="1"/>
  <c r="X99341" i="1"/>
  <c r="Y99340" i="1"/>
  <c r="X99340" i="1"/>
  <c r="Y99339" i="1"/>
  <c r="X99339" i="1"/>
  <c r="Y99338" i="1"/>
  <c r="X99338" i="1"/>
  <c r="Y99337" i="1"/>
  <c r="X99337" i="1"/>
  <c r="Y99336" i="1"/>
  <c r="X99336" i="1"/>
  <c r="Y99335" i="1"/>
  <c r="X99335" i="1"/>
  <c r="Y99334" i="1"/>
  <c r="X99334" i="1"/>
  <c r="Y99333" i="1"/>
  <c r="X99333" i="1"/>
  <c r="Y99332" i="1"/>
  <c r="X99332" i="1"/>
  <c r="Y99331" i="1"/>
  <c r="X99331" i="1"/>
  <c r="Y99330" i="1"/>
  <c r="X99330" i="1"/>
  <c r="Y99329" i="1"/>
  <c r="X99329" i="1"/>
  <c r="Y99328" i="1"/>
  <c r="X99328" i="1"/>
  <c r="Y99327" i="1"/>
  <c r="X99327" i="1"/>
  <c r="Y99326" i="1"/>
  <c r="X99326" i="1"/>
  <c r="Y99325" i="1"/>
  <c r="X99325" i="1"/>
  <c r="Y99324" i="1"/>
  <c r="X99324" i="1"/>
  <c r="Y99323" i="1"/>
  <c r="X99323" i="1"/>
  <c r="Y99322" i="1"/>
  <c r="X99322" i="1"/>
  <c r="Y99321" i="1"/>
  <c r="X99321" i="1"/>
  <c r="Y99320" i="1"/>
  <c r="X99320" i="1"/>
  <c r="Y99319" i="1"/>
  <c r="X99319" i="1"/>
  <c r="Y99318" i="1"/>
  <c r="X99318" i="1"/>
  <c r="Y99317" i="1"/>
  <c r="X99317" i="1"/>
  <c r="Y99316" i="1"/>
  <c r="X99316" i="1"/>
  <c r="Y99315" i="1"/>
  <c r="X99315" i="1"/>
  <c r="Y99314" i="1"/>
  <c r="X99314" i="1"/>
  <c r="Y99313" i="1"/>
  <c r="X99313" i="1"/>
  <c r="Y99312" i="1"/>
  <c r="X99312" i="1"/>
  <c r="Y99311" i="1"/>
  <c r="X99311" i="1"/>
  <c r="Y99310" i="1"/>
  <c r="X99310" i="1"/>
  <c r="Y99309" i="1"/>
  <c r="X99309" i="1"/>
  <c r="Y99308" i="1"/>
  <c r="X99308" i="1"/>
  <c r="Y99307" i="1"/>
  <c r="X99307" i="1"/>
  <c r="Y99306" i="1"/>
  <c r="X99306" i="1"/>
  <c r="Y99305" i="1"/>
  <c r="X99305" i="1"/>
  <c r="Y99304" i="1"/>
  <c r="X99304" i="1"/>
  <c r="Y99303" i="1"/>
  <c r="X99303" i="1"/>
  <c r="Y99302" i="1"/>
  <c r="X99302" i="1"/>
  <c r="Y99301" i="1"/>
  <c r="X99301" i="1"/>
  <c r="Y99300" i="1"/>
  <c r="X99300" i="1"/>
  <c r="Y99299" i="1"/>
  <c r="X99299" i="1"/>
  <c r="Y99298" i="1"/>
  <c r="X99298" i="1"/>
  <c r="Y99297" i="1"/>
  <c r="X99297" i="1"/>
  <c r="Y99296" i="1"/>
  <c r="X99296" i="1"/>
  <c r="Y99295" i="1"/>
  <c r="X99295" i="1"/>
  <c r="Y99294" i="1"/>
  <c r="X99294" i="1"/>
  <c r="Y99293" i="1"/>
  <c r="X99293" i="1"/>
  <c r="Y99292" i="1"/>
  <c r="X99292" i="1"/>
  <c r="Y99291" i="1"/>
  <c r="X99291" i="1"/>
  <c r="Y99290" i="1"/>
  <c r="X99290" i="1"/>
  <c r="Y99289" i="1"/>
  <c r="X99289" i="1"/>
  <c r="Y99288" i="1"/>
  <c r="X99288" i="1"/>
  <c r="Y99287" i="1"/>
  <c r="X99287" i="1"/>
  <c r="Y99286" i="1"/>
  <c r="X99286" i="1"/>
  <c r="Y99285" i="1"/>
  <c r="X99285" i="1"/>
  <c r="Y99284" i="1"/>
  <c r="X99284" i="1"/>
  <c r="Y99283" i="1"/>
  <c r="X99283" i="1"/>
  <c r="Y99282" i="1"/>
  <c r="X99282" i="1"/>
  <c r="Y99281" i="1"/>
  <c r="X99281" i="1"/>
  <c r="Y99280" i="1"/>
  <c r="X99280" i="1"/>
  <c r="Y99279" i="1"/>
  <c r="X99279" i="1"/>
  <c r="Y99278" i="1"/>
  <c r="X99278" i="1"/>
  <c r="Y99277" i="1"/>
  <c r="X99277" i="1"/>
  <c r="Y99276" i="1"/>
  <c r="X99276" i="1"/>
  <c r="Y99275" i="1"/>
  <c r="X99275" i="1"/>
  <c r="Y99274" i="1"/>
  <c r="X99274" i="1"/>
  <c r="Y99273" i="1"/>
  <c r="X99273" i="1"/>
  <c r="Y99272" i="1"/>
  <c r="X99272" i="1"/>
  <c r="Y99271" i="1"/>
  <c r="X99271" i="1"/>
  <c r="Y99270" i="1"/>
  <c r="X99270" i="1"/>
  <c r="Y99269" i="1"/>
  <c r="X99269" i="1"/>
  <c r="Y99268" i="1"/>
  <c r="X99268" i="1"/>
  <c r="Y99267" i="1"/>
  <c r="X99267" i="1"/>
  <c r="Y99266" i="1"/>
  <c r="X99266" i="1"/>
  <c r="Y99265" i="1"/>
  <c r="X99265" i="1"/>
  <c r="Y99264" i="1"/>
  <c r="X99264" i="1"/>
  <c r="Y99263" i="1"/>
  <c r="X99263" i="1"/>
  <c r="Y99262" i="1"/>
  <c r="X99262" i="1"/>
  <c r="Y99261" i="1"/>
  <c r="X99261" i="1"/>
  <c r="Y99260" i="1"/>
  <c r="X99260" i="1"/>
  <c r="Y99259" i="1"/>
  <c r="X99259" i="1"/>
  <c r="Y99258" i="1"/>
  <c r="X99258" i="1"/>
  <c r="Y99257" i="1"/>
  <c r="X99257" i="1"/>
  <c r="Y99256" i="1"/>
  <c r="X99256" i="1"/>
  <c r="Y99255" i="1"/>
  <c r="X99255" i="1"/>
  <c r="Y99254" i="1"/>
  <c r="X99254" i="1"/>
  <c r="Y99253" i="1"/>
  <c r="X99253" i="1"/>
  <c r="Y99252" i="1"/>
  <c r="X99252" i="1"/>
  <c r="Y99251" i="1"/>
  <c r="X99251" i="1"/>
  <c r="Y99250" i="1"/>
  <c r="X99250" i="1"/>
  <c r="Y99249" i="1"/>
  <c r="X99249" i="1"/>
  <c r="Y99248" i="1"/>
  <c r="X99248" i="1"/>
  <c r="Y99247" i="1"/>
  <c r="X99247" i="1"/>
  <c r="Y99246" i="1"/>
  <c r="X99246" i="1"/>
  <c r="Y99245" i="1"/>
  <c r="X99245" i="1"/>
  <c r="Y99244" i="1"/>
  <c r="X99244" i="1"/>
  <c r="Y99243" i="1"/>
  <c r="X99243" i="1"/>
  <c r="Y99242" i="1"/>
  <c r="X99242" i="1"/>
  <c r="Y99241" i="1"/>
  <c r="X99241" i="1"/>
  <c r="Y99240" i="1"/>
  <c r="X99240" i="1"/>
  <c r="Y99239" i="1"/>
  <c r="X99239" i="1"/>
  <c r="Y99238" i="1"/>
  <c r="X99238" i="1"/>
  <c r="Y99237" i="1"/>
  <c r="X99237" i="1"/>
  <c r="Y99236" i="1"/>
  <c r="X99236" i="1"/>
  <c r="Y99235" i="1"/>
  <c r="X99235" i="1"/>
  <c r="Y99234" i="1"/>
  <c r="X99234" i="1"/>
  <c r="Y99233" i="1"/>
  <c r="X99233" i="1"/>
  <c r="Y99232" i="1"/>
  <c r="X99232" i="1"/>
  <c r="Y99231" i="1"/>
  <c r="X99231" i="1"/>
  <c r="Y99230" i="1"/>
  <c r="X99230" i="1"/>
  <c r="Y99229" i="1"/>
  <c r="X99229" i="1"/>
  <c r="Y99228" i="1"/>
  <c r="X99228" i="1"/>
  <c r="Y99227" i="1"/>
  <c r="X99227" i="1"/>
  <c r="Y99226" i="1"/>
  <c r="X99226" i="1"/>
  <c r="Y99225" i="1"/>
  <c r="X99225" i="1"/>
  <c r="Y99224" i="1"/>
  <c r="X99224" i="1"/>
  <c r="Y99223" i="1"/>
  <c r="X99223" i="1"/>
  <c r="Y99222" i="1"/>
  <c r="X99222" i="1"/>
  <c r="Y99221" i="1"/>
  <c r="X99221" i="1"/>
  <c r="Y99220" i="1"/>
  <c r="X99220" i="1"/>
  <c r="Y99219" i="1"/>
  <c r="X99219" i="1"/>
  <c r="Y99218" i="1"/>
  <c r="X99218" i="1"/>
  <c r="Y99217" i="1"/>
  <c r="X99217" i="1"/>
  <c r="Y99216" i="1"/>
  <c r="X99216" i="1"/>
  <c r="Y99215" i="1"/>
  <c r="X99215" i="1"/>
  <c r="Y99214" i="1"/>
  <c r="X99214" i="1"/>
  <c r="Y99213" i="1"/>
  <c r="X99213" i="1"/>
  <c r="Y99212" i="1"/>
  <c r="X99212" i="1"/>
  <c r="Y99211" i="1"/>
  <c r="X99211" i="1"/>
  <c r="Y99210" i="1"/>
  <c r="X99210" i="1"/>
  <c r="Y99209" i="1"/>
  <c r="X99209" i="1"/>
  <c r="Y99208" i="1"/>
  <c r="X99208" i="1"/>
  <c r="Y99207" i="1"/>
  <c r="X99207" i="1"/>
  <c r="Y99206" i="1"/>
  <c r="X99206" i="1"/>
  <c r="Y99205" i="1"/>
  <c r="X99205" i="1"/>
  <c r="Y99204" i="1"/>
  <c r="X99204" i="1"/>
  <c r="Y99203" i="1"/>
  <c r="X99203" i="1"/>
  <c r="Y99202" i="1"/>
  <c r="X99202" i="1"/>
  <c r="Y99201" i="1"/>
  <c r="X99201" i="1"/>
  <c r="Y99200" i="1"/>
  <c r="X99200" i="1"/>
  <c r="Y99199" i="1"/>
  <c r="X99199" i="1"/>
  <c r="Y99198" i="1"/>
  <c r="X99198" i="1"/>
  <c r="Y99197" i="1"/>
  <c r="X99197" i="1"/>
  <c r="Y99196" i="1"/>
  <c r="X99196" i="1"/>
  <c r="Y99195" i="1"/>
  <c r="X99195" i="1"/>
  <c r="Y99194" i="1"/>
  <c r="X99194" i="1"/>
  <c r="Y99193" i="1"/>
  <c r="X99193" i="1"/>
  <c r="Y99192" i="1"/>
  <c r="X99192" i="1"/>
  <c r="Y99191" i="1"/>
  <c r="X99191" i="1"/>
  <c r="Y99190" i="1"/>
  <c r="X99190" i="1"/>
  <c r="Y99189" i="1"/>
  <c r="X99189" i="1"/>
  <c r="Y99188" i="1"/>
  <c r="X99188" i="1"/>
  <c r="Y99187" i="1"/>
  <c r="X99187" i="1"/>
  <c r="Y99186" i="1"/>
  <c r="X99186" i="1"/>
  <c r="Y99185" i="1"/>
  <c r="X99185" i="1"/>
  <c r="Y99184" i="1"/>
  <c r="X99184" i="1"/>
  <c r="Y99183" i="1"/>
  <c r="X99183" i="1"/>
  <c r="Y99182" i="1"/>
  <c r="X99182" i="1"/>
  <c r="Y99181" i="1"/>
  <c r="X99181" i="1"/>
  <c r="Y99180" i="1"/>
  <c r="X99180" i="1"/>
  <c r="Y99179" i="1"/>
  <c r="X99179" i="1"/>
  <c r="Y99178" i="1"/>
  <c r="X99178" i="1"/>
  <c r="Y99177" i="1"/>
  <c r="X99177" i="1"/>
  <c r="Y99176" i="1"/>
  <c r="X99176" i="1"/>
  <c r="Y99175" i="1"/>
  <c r="X99175" i="1"/>
  <c r="Y99174" i="1"/>
  <c r="X99174" i="1"/>
  <c r="Y99173" i="1"/>
  <c r="X99173" i="1"/>
  <c r="Y99172" i="1"/>
  <c r="X99172" i="1"/>
  <c r="Y99171" i="1"/>
  <c r="X99171" i="1"/>
  <c r="Y99170" i="1"/>
  <c r="X99170" i="1"/>
  <c r="Y99169" i="1"/>
  <c r="X99169" i="1"/>
  <c r="Y99168" i="1"/>
  <c r="X99168" i="1"/>
  <c r="Y99167" i="1"/>
  <c r="X99167" i="1"/>
  <c r="Y99166" i="1"/>
  <c r="X99166" i="1"/>
  <c r="Y99165" i="1"/>
  <c r="X99165" i="1"/>
  <c r="Y99164" i="1"/>
  <c r="X99164" i="1"/>
  <c r="Y99163" i="1"/>
  <c r="X99163" i="1"/>
  <c r="Y99162" i="1"/>
  <c r="X99162" i="1"/>
  <c r="Y99161" i="1"/>
  <c r="X99161" i="1"/>
  <c r="Y99160" i="1"/>
  <c r="X99160" i="1"/>
  <c r="Y99159" i="1"/>
  <c r="X99159" i="1"/>
  <c r="Y99158" i="1"/>
  <c r="X99158" i="1"/>
  <c r="Y99157" i="1"/>
  <c r="X99157" i="1"/>
  <c r="Y99156" i="1"/>
  <c r="X99156" i="1"/>
  <c r="Y99155" i="1"/>
  <c r="X99155" i="1"/>
  <c r="Y99154" i="1"/>
  <c r="X99154" i="1"/>
  <c r="Y99153" i="1"/>
  <c r="X99153" i="1"/>
  <c r="Y99152" i="1"/>
  <c r="X99152" i="1"/>
  <c r="Y99151" i="1"/>
  <c r="X99151" i="1"/>
  <c r="Y99150" i="1"/>
  <c r="X99150" i="1"/>
  <c r="Y99149" i="1"/>
  <c r="X99149" i="1"/>
  <c r="Y99148" i="1"/>
  <c r="X99148" i="1"/>
  <c r="Y99147" i="1"/>
  <c r="X99147" i="1"/>
  <c r="Y99146" i="1"/>
  <c r="X99146" i="1"/>
  <c r="Y99145" i="1"/>
  <c r="X99145" i="1"/>
  <c r="Y99144" i="1"/>
  <c r="X99144" i="1"/>
  <c r="Y99143" i="1"/>
  <c r="X99143" i="1"/>
  <c r="Y99142" i="1"/>
  <c r="X99142" i="1"/>
  <c r="Y99141" i="1"/>
  <c r="X99141" i="1"/>
  <c r="Y99140" i="1"/>
  <c r="X99140" i="1"/>
  <c r="Y99139" i="1"/>
  <c r="X99139" i="1"/>
  <c r="Y99138" i="1"/>
  <c r="X99138" i="1"/>
  <c r="Y99137" i="1"/>
  <c r="X99137" i="1"/>
  <c r="Y99136" i="1"/>
  <c r="X99136" i="1"/>
  <c r="Y99135" i="1"/>
  <c r="X99135" i="1"/>
  <c r="Y99134" i="1"/>
  <c r="X99134" i="1"/>
  <c r="Y99133" i="1"/>
  <c r="X99133" i="1"/>
  <c r="Y99132" i="1"/>
  <c r="X99132" i="1"/>
  <c r="Y99131" i="1"/>
  <c r="X99131" i="1"/>
  <c r="Y99130" i="1"/>
  <c r="X99130" i="1"/>
  <c r="Y99129" i="1"/>
  <c r="X99129" i="1"/>
  <c r="Y99128" i="1"/>
  <c r="X99128" i="1"/>
  <c r="Y99127" i="1"/>
  <c r="X99127" i="1"/>
  <c r="Y99126" i="1"/>
  <c r="X99126" i="1"/>
  <c r="Y99125" i="1"/>
  <c r="X99125" i="1"/>
  <c r="Y99124" i="1"/>
  <c r="X99124" i="1"/>
  <c r="Y99123" i="1"/>
  <c r="X99123" i="1"/>
  <c r="Y99122" i="1"/>
  <c r="X99122" i="1"/>
  <c r="Y99121" i="1"/>
  <c r="X99121" i="1"/>
  <c r="Y99120" i="1"/>
  <c r="X99120" i="1"/>
  <c r="Y99119" i="1"/>
  <c r="X99119" i="1"/>
  <c r="Y99118" i="1"/>
  <c r="X99118" i="1"/>
  <c r="Y99117" i="1"/>
  <c r="X99117" i="1"/>
  <c r="Y99116" i="1"/>
  <c r="X99116" i="1"/>
  <c r="Y99115" i="1"/>
  <c r="X99115" i="1"/>
  <c r="Y99114" i="1"/>
  <c r="X99114" i="1"/>
  <c r="Y99113" i="1"/>
  <c r="X99113" i="1"/>
  <c r="Y99112" i="1"/>
  <c r="X99112" i="1"/>
  <c r="Y99111" i="1"/>
  <c r="X99111" i="1"/>
  <c r="Y99110" i="1"/>
  <c r="X99110" i="1"/>
  <c r="Y99109" i="1"/>
  <c r="X99109" i="1"/>
  <c r="Y99108" i="1"/>
  <c r="X99108" i="1"/>
  <c r="Y99107" i="1"/>
  <c r="X99107" i="1"/>
  <c r="Y99106" i="1"/>
  <c r="X99106" i="1"/>
  <c r="Y99105" i="1"/>
  <c r="X99105" i="1"/>
  <c r="Y99104" i="1"/>
  <c r="X99104" i="1"/>
  <c r="Y99103" i="1"/>
  <c r="X99103" i="1"/>
  <c r="Y99102" i="1"/>
  <c r="X99102" i="1"/>
  <c r="Y99101" i="1"/>
  <c r="X99101" i="1"/>
  <c r="Y99100" i="1"/>
  <c r="X99100" i="1"/>
  <c r="Y99099" i="1"/>
  <c r="X99099" i="1"/>
  <c r="Y99098" i="1"/>
  <c r="X99098" i="1"/>
  <c r="Y99097" i="1"/>
  <c r="X99097" i="1"/>
  <c r="Y99096" i="1"/>
  <c r="X99096" i="1"/>
  <c r="Y99095" i="1"/>
  <c r="X99095" i="1"/>
  <c r="Y99094" i="1"/>
  <c r="X99094" i="1"/>
  <c r="Y99093" i="1"/>
  <c r="X99093" i="1"/>
  <c r="Y99092" i="1"/>
  <c r="X99092" i="1"/>
  <c r="Y99091" i="1"/>
  <c r="X99091" i="1"/>
  <c r="Y99090" i="1"/>
  <c r="X99090" i="1"/>
  <c r="Y99089" i="1"/>
  <c r="X99089" i="1"/>
  <c r="Y99088" i="1"/>
  <c r="X99088" i="1"/>
  <c r="Y99087" i="1"/>
  <c r="X99087" i="1"/>
  <c r="Y99086" i="1"/>
  <c r="X99086" i="1"/>
  <c r="Y99085" i="1"/>
  <c r="X99085" i="1"/>
  <c r="Y99084" i="1"/>
  <c r="X99084" i="1"/>
  <c r="Y99083" i="1"/>
  <c r="X99083" i="1"/>
  <c r="Y99082" i="1"/>
  <c r="X99082" i="1"/>
  <c r="Y99081" i="1"/>
  <c r="X99081" i="1"/>
  <c r="Y99080" i="1"/>
  <c r="X99080" i="1"/>
  <c r="Y99079" i="1"/>
  <c r="X99079" i="1"/>
  <c r="Y99078" i="1"/>
  <c r="X99078" i="1"/>
  <c r="Y99077" i="1"/>
  <c r="X99077" i="1"/>
  <c r="Y99076" i="1"/>
  <c r="X99076" i="1"/>
  <c r="Y99075" i="1"/>
  <c r="X99075" i="1"/>
  <c r="Y99074" i="1"/>
  <c r="X99074" i="1"/>
  <c r="Y99073" i="1"/>
  <c r="X99073" i="1"/>
  <c r="Y99072" i="1"/>
  <c r="X99072" i="1"/>
  <c r="Y99071" i="1"/>
  <c r="X99071" i="1"/>
  <c r="Y99070" i="1"/>
  <c r="X99070" i="1"/>
  <c r="Y99069" i="1"/>
  <c r="X99069" i="1"/>
  <c r="Y99068" i="1"/>
  <c r="X99068" i="1"/>
  <c r="Y99067" i="1"/>
  <c r="X99067" i="1"/>
  <c r="Y99066" i="1"/>
  <c r="X99066" i="1"/>
  <c r="Y99065" i="1"/>
  <c r="X99065" i="1"/>
  <c r="Y99064" i="1"/>
  <c r="X99064" i="1"/>
  <c r="Y99063" i="1"/>
  <c r="X99063" i="1"/>
  <c r="Y99062" i="1"/>
  <c r="X99062" i="1"/>
  <c r="Y99061" i="1"/>
  <c r="X99061" i="1"/>
  <c r="Y99060" i="1"/>
  <c r="X99060" i="1"/>
  <c r="Y99059" i="1"/>
  <c r="X99059" i="1"/>
  <c r="Y99058" i="1"/>
  <c r="X99058" i="1"/>
  <c r="Y99057" i="1"/>
  <c r="X99057" i="1"/>
  <c r="Y99056" i="1"/>
  <c r="X99056" i="1"/>
  <c r="Y99055" i="1"/>
  <c r="X99055" i="1"/>
  <c r="Y99054" i="1"/>
  <c r="X99054" i="1"/>
  <c r="Y99053" i="1"/>
  <c r="X99053" i="1"/>
  <c r="Y99052" i="1"/>
  <c r="X99052" i="1"/>
  <c r="Y99051" i="1"/>
  <c r="X99051" i="1"/>
  <c r="Y99050" i="1"/>
  <c r="X99050" i="1"/>
  <c r="Y99049" i="1"/>
  <c r="X99049" i="1"/>
  <c r="Y99048" i="1"/>
  <c r="X99048" i="1"/>
  <c r="Y99047" i="1"/>
  <c r="X99047" i="1"/>
  <c r="Y99046" i="1"/>
  <c r="X99046" i="1"/>
  <c r="Y99045" i="1"/>
  <c r="X99045" i="1"/>
  <c r="Y99044" i="1"/>
  <c r="X99044" i="1"/>
  <c r="Y99043" i="1"/>
  <c r="X99043" i="1"/>
  <c r="Y99042" i="1"/>
  <c r="X99042" i="1"/>
  <c r="Y99041" i="1"/>
  <c r="X99041" i="1"/>
  <c r="Y99040" i="1"/>
  <c r="X99040" i="1"/>
  <c r="Y99039" i="1"/>
  <c r="X99039" i="1"/>
  <c r="Y99038" i="1"/>
  <c r="X99038" i="1"/>
  <c r="Y99037" i="1"/>
  <c r="X99037" i="1"/>
  <c r="Y99036" i="1"/>
  <c r="X99036" i="1"/>
  <c r="Y99035" i="1"/>
  <c r="X99035" i="1"/>
  <c r="Y99034" i="1"/>
  <c r="X99034" i="1"/>
  <c r="Y99033" i="1"/>
  <c r="X99033" i="1"/>
  <c r="Y99032" i="1"/>
  <c r="X99032" i="1"/>
  <c r="Y99031" i="1"/>
  <c r="X99031" i="1"/>
  <c r="Y99030" i="1"/>
  <c r="X99030" i="1"/>
  <c r="Y99029" i="1"/>
  <c r="X99029" i="1"/>
  <c r="Y99028" i="1"/>
  <c r="X99028" i="1"/>
  <c r="Y99027" i="1"/>
  <c r="X99027" i="1"/>
  <c r="Y99026" i="1"/>
  <c r="X99026" i="1"/>
  <c r="Y99025" i="1"/>
  <c r="X99025" i="1"/>
  <c r="Y99024" i="1"/>
  <c r="X99024" i="1"/>
  <c r="Y99023" i="1"/>
  <c r="X99023" i="1"/>
  <c r="Y99022" i="1"/>
  <c r="X99022" i="1"/>
  <c r="Y99021" i="1"/>
  <c r="X99021" i="1"/>
  <c r="Y99020" i="1"/>
  <c r="X99020" i="1"/>
  <c r="Y99019" i="1"/>
  <c r="X99019" i="1"/>
  <c r="Y99018" i="1"/>
  <c r="X99018" i="1"/>
  <c r="Y99017" i="1"/>
  <c r="X99017" i="1"/>
  <c r="Y99016" i="1"/>
  <c r="X99016" i="1"/>
  <c r="Y99015" i="1"/>
  <c r="X99015" i="1"/>
  <c r="Y99014" i="1"/>
  <c r="X99014" i="1"/>
  <c r="Y99013" i="1"/>
  <c r="X99013" i="1"/>
  <c r="Y99012" i="1"/>
  <c r="X99012" i="1"/>
  <c r="Y99011" i="1"/>
  <c r="X99011" i="1"/>
  <c r="Y99010" i="1"/>
  <c r="X99010" i="1"/>
  <c r="Y99009" i="1"/>
  <c r="X99009" i="1"/>
  <c r="Y99008" i="1"/>
  <c r="X99008" i="1"/>
  <c r="Y99007" i="1"/>
  <c r="X99007" i="1"/>
  <c r="Y99006" i="1"/>
  <c r="X99006" i="1"/>
  <c r="Y99005" i="1"/>
  <c r="X99005" i="1"/>
  <c r="Y99004" i="1"/>
  <c r="X99004" i="1"/>
  <c r="Y99003" i="1"/>
  <c r="X99003" i="1"/>
  <c r="Y99002" i="1"/>
  <c r="X99002" i="1"/>
  <c r="Y99001" i="1"/>
  <c r="X99001" i="1"/>
  <c r="Y99000" i="1"/>
  <c r="X99000" i="1"/>
  <c r="Y98999" i="1"/>
  <c r="X98999" i="1"/>
  <c r="Y98998" i="1"/>
  <c r="X98998" i="1"/>
  <c r="Y98997" i="1"/>
  <c r="X98997" i="1"/>
  <c r="Y98996" i="1"/>
  <c r="X98996" i="1"/>
  <c r="Y98995" i="1"/>
  <c r="X98995" i="1"/>
  <c r="Y98994" i="1"/>
  <c r="X98994" i="1"/>
  <c r="Y98993" i="1"/>
  <c r="X98993" i="1"/>
  <c r="Y98992" i="1"/>
  <c r="X98992" i="1"/>
  <c r="Y98991" i="1"/>
  <c r="X98991" i="1"/>
  <c r="Y98990" i="1"/>
  <c r="X98990" i="1"/>
  <c r="Y98989" i="1"/>
  <c r="X98989" i="1"/>
  <c r="Y98988" i="1"/>
  <c r="X98988" i="1"/>
  <c r="Y98987" i="1"/>
  <c r="X98987" i="1"/>
  <c r="Y98986" i="1"/>
  <c r="X98986" i="1"/>
  <c r="Y98985" i="1"/>
  <c r="X98985" i="1"/>
  <c r="Y98984" i="1"/>
  <c r="X98984" i="1"/>
  <c r="Y98983" i="1"/>
  <c r="X98983" i="1"/>
  <c r="Y98982" i="1"/>
  <c r="X98982" i="1"/>
  <c r="Y98981" i="1"/>
  <c r="X98981" i="1"/>
  <c r="Y98980" i="1"/>
  <c r="X98980" i="1"/>
  <c r="Y98979" i="1"/>
  <c r="X98979" i="1"/>
  <c r="Y98978" i="1"/>
  <c r="X98978" i="1"/>
  <c r="Y98977" i="1"/>
  <c r="X98977" i="1"/>
  <c r="Y98976" i="1"/>
  <c r="X98976" i="1"/>
  <c r="Y98975" i="1"/>
  <c r="X98975" i="1"/>
  <c r="Y98974" i="1"/>
  <c r="X98974" i="1"/>
  <c r="Y98973" i="1"/>
  <c r="X98973" i="1"/>
  <c r="Y98972" i="1"/>
  <c r="X98972" i="1"/>
  <c r="Y98971" i="1"/>
  <c r="X98971" i="1"/>
  <c r="Y98970" i="1"/>
  <c r="X98970" i="1"/>
  <c r="Y98969" i="1"/>
  <c r="X98969" i="1"/>
  <c r="Y98968" i="1"/>
  <c r="X98968" i="1"/>
  <c r="Y98967" i="1"/>
  <c r="X98967" i="1"/>
  <c r="Y98966" i="1"/>
  <c r="X98966" i="1"/>
  <c r="Y98965" i="1"/>
  <c r="X98965" i="1"/>
  <c r="Y98964" i="1"/>
  <c r="X98964" i="1"/>
  <c r="Y98963" i="1"/>
  <c r="X98963" i="1"/>
  <c r="Y98962" i="1"/>
  <c r="X98962" i="1"/>
  <c r="Y98961" i="1"/>
  <c r="X98961" i="1"/>
  <c r="Y98960" i="1"/>
  <c r="X98960" i="1"/>
  <c r="Y98959" i="1"/>
  <c r="X98959" i="1"/>
  <c r="Y98958" i="1"/>
  <c r="X98958" i="1"/>
  <c r="Y98957" i="1"/>
  <c r="X98957" i="1"/>
  <c r="Y98956" i="1"/>
  <c r="X98956" i="1"/>
  <c r="Y98955" i="1"/>
  <c r="X98955" i="1"/>
  <c r="Y98954" i="1"/>
  <c r="X98954" i="1"/>
  <c r="Y98953" i="1"/>
  <c r="X98953" i="1"/>
  <c r="Y98952" i="1"/>
  <c r="X98952" i="1"/>
  <c r="Y98951" i="1"/>
  <c r="X98951" i="1"/>
  <c r="Y98950" i="1"/>
  <c r="X98950" i="1"/>
  <c r="Y98949" i="1"/>
  <c r="X98949" i="1"/>
  <c r="Y98948" i="1"/>
  <c r="X98948" i="1"/>
  <c r="Y98947" i="1"/>
  <c r="X98947" i="1"/>
  <c r="Y98946" i="1"/>
  <c r="X98946" i="1"/>
  <c r="Y98945" i="1"/>
  <c r="X98945" i="1"/>
  <c r="Y98944" i="1"/>
  <c r="X98944" i="1"/>
  <c r="Y98943" i="1"/>
  <c r="X98943" i="1"/>
  <c r="Y98942" i="1"/>
  <c r="X98942" i="1"/>
  <c r="Y98941" i="1"/>
  <c r="X98941" i="1"/>
  <c r="Y98940" i="1"/>
  <c r="X98940" i="1"/>
  <c r="Y98939" i="1"/>
  <c r="X98939" i="1"/>
  <c r="Y98938" i="1"/>
  <c r="X98938" i="1"/>
  <c r="Y98937" i="1"/>
  <c r="X98937" i="1"/>
  <c r="Y98936" i="1"/>
  <c r="X98936" i="1"/>
  <c r="Y98935" i="1"/>
  <c r="X98935" i="1"/>
  <c r="Y98934" i="1"/>
  <c r="X98934" i="1"/>
  <c r="Y98933" i="1"/>
  <c r="X98933" i="1"/>
  <c r="Y98932" i="1"/>
  <c r="X98932" i="1"/>
  <c r="Y98931" i="1"/>
  <c r="X98931" i="1"/>
  <c r="Y98930" i="1"/>
  <c r="X98930" i="1"/>
  <c r="Y98929" i="1"/>
  <c r="X98929" i="1"/>
  <c r="Y98928" i="1"/>
  <c r="X98928" i="1"/>
  <c r="Y98927" i="1"/>
  <c r="X98927" i="1"/>
  <c r="Y98926" i="1"/>
  <c r="X98926" i="1"/>
  <c r="Y98925" i="1"/>
  <c r="X98925" i="1"/>
  <c r="Y98924" i="1"/>
  <c r="X98924" i="1"/>
  <c r="Y98923" i="1"/>
  <c r="X98923" i="1"/>
  <c r="Y98922" i="1"/>
  <c r="X98922" i="1"/>
  <c r="Y98921" i="1"/>
  <c r="X98921" i="1"/>
  <c r="Y98920" i="1"/>
  <c r="X98920" i="1"/>
  <c r="Y98919" i="1"/>
  <c r="X98919" i="1"/>
  <c r="Y98918" i="1"/>
  <c r="X98918" i="1"/>
  <c r="Y98917" i="1"/>
  <c r="X98917" i="1"/>
  <c r="Y98916" i="1"/>
  <c r="X98916" i="1"/>
  <c r="Y98915" i="1"/>
  <c r="X98915" i="1"/>
  <c r="Y98914" i="1"/>
  <c r="X98914" i="1"/>
  <c r="Y98913" i="1"/>
  <c r="X98913" i="1"/>
  <c r="Y98912" i="1"/>
  <c r="X98912" i="1"/>
  <c r="Y98911" i="1"/>
  <c r="X98911" i="1"/>
  <c r="Y98910" i="1"/>
  <c r="X98910" i="1"/>
  <c r="Y98909" i="1"/>
  <c r="X98909" i="1"/>
  <c r="Y98908" i="1"/>
  <c r="X98908" i="1"/>
  <c r="Y98907" i="1"/>
  <c r="X98907" i="1"/>
  <c r="Y98906" i="1"/>
  <c r="X98906" i="1"/>
  <c r="Y98905" i="1"/>
  <c r="X98905" i="1"/>
  <c r="Y98904" i="1"/>
  <c r="X98904" i="1"/>
  <c r="Y98903" i="1"/>
  <c r="X98903" i="1"/>
  <c r="Y98902" i="1"/>
  <c r="X98902" i="1"/>
  <c r="Y98901" i="1"/>
  <c r="X98901" i="1"/>
  <c r="Y98900" i="1"/>
  <c r="X98900" i="1"/>
  <c r="Y98899" i="1"/>
  <c r="X98899" i="1"/>
  <c r="Y98898" i="1"/>
  <c r="X98898" i="1"/>
  <c r="Y98897" i="1"/>
  <c r="X98897" i="1"/>
  <c r="Y98896" i="1"/>
  <c r="X98896" i="1"/>
  <c r="Y98895" i="1"/>
  <c r="X98895" i="1"/>
  <c r="Y98894" i="1"/>
  <c r="X98894" i="1"/>
  <c r="Y98893" i="1"/>
  <c r="X98893" i="1"/>
  <c r="Y98892" i="1"/>
  <c r="X98892" i="1"/>
  <c r="Y98891" i="1"/>
  <c r="X98891" i="1"/>
  <c r="Y98890" i="1"/>
  <c r="X98890" i="1"/>
  <c r="Y98889" i="1"/>
  <c r="X98889" i="1"/>
  <c r="Y98888" i="1"/>
  <c r="X98888" i="1"/>
  <c r="Y98887" i="1"/>
  <c r="X98887" i="1"/>
  <c r="Y98886" i="1"/>
  <c r="X98886" i="1"/>
  <c r="Y98885" i="1"/>
  <c r="X98885" i="1"/>
  <c r="Y98884" i="1"/>
  <c r="X98884" i="1"/>
  <c r="Y98883" i="1"/>
  <c r="X98883" i="1"/>
  <c r="Y98882" i="1"/>
  <c r="X98882" i="1"/>
  <c r="Y98881" i="1"/>
  <c r="X98881" i="1"/>
  <c r="Y98880" i="1"/>
  <c r="X98880" i="1"/>
  <c r="Y98879" i="1"/>
  <c r="X98879" i="1"/>
  <c r="Y98878" i="1"/>
  <c r="X98878" i="1"/>
  <c r="Y98877" i="1"/>
  <c r="X98877" i="1"/>
  <c r="Y98876" i="1"/>
  <c r="X98876" i="1"/>
  <c r="Y98875" i="1"/>
  <c r="X98875" i="1"/>
  <c r="Y98874" i="1"/>
  <c r="X98874" i="1"/>
  <c r="Y98873" i="1"/>
  <c r="X98873" i="1"/>
  <c r="Y98872" i="1"/>
  <c r="X98872" i="1"/>
  <c r="Y98871" i="1"/>
  <c r="X98871" i="1"/>
  <c r="Y98870" i="1"/>
  <c r="X98870" i="1"/>
  <c r="Y98869" i="1"/>
  <c r="X98869" i="1"/>
  <c r="Y98868" i="1"/>
  <c r="X98868" i="1"/>
  <c r="Y98867" i="1"/>
  <c r="X98867" i="1"/>
  <c r="Y98866" i="1"/>
  <c r="X98866" i="1"/>
  <c r="Y98865" i="1"/>
  <c r="X98865" i="1"/>
  <c r="Y98864" i="1"/>
  <c r="X98864" i="1"/>
  <c r="Y98863" i="1"/>
  <c r="X98863" i="1"/>
  <c r="Y98862" i="1"/>
  <c r="X98862" i="1"/>
  <c r="Y98861" i="1"/>
  <c r="X98861" i="1"/>
  <c r="Y98860" i="1"/>
  <c r="X98860" i="1"/>
  <c r="Y98859" i="1"/>
  <c r="X98859" i="1"/>
  <c r="Y98858" i="1"/>
  <c r="X98858" i="1"/>
  <c r="Y98857" i="1"/>
  <c r="X98857" i="1"/>
  <c r="Y98856" i="1"/>
  <c r="X98856" i="1"/>
  <c r="Y98855" i="1"/>
  <c r="X98855" i="1"/>
  <c r="Y98854" i="1"/>
  <c r="X98854" i="1"/>
  <c r="Y98853" i="1"/>
  <c r="X98853" i="1"/>
  <c r="Y98852" i="1"/>
  <c r="X98852" i="1"/>
  <c r="Y98851" i="1"/>
  <c r="X98851" i="1"/>
  <c r="Y98850" i="1"/>
  <c r="X98850" i="1"/>
  <c r="Y98849" i="1"/>
  <c r="X98849" i="1"/>
  <c r="Y98848" i="1"/>
  <c r="X98848" i="1"/>
  <c r="Y98847" i="1"/>
  <c r="X98847" i="1"/>
  <c r="Y98846" i="1"/>
  <c r="X98846" i="1"/>
  <c r="Y98845" i="1"/>
  <c r="X98845" i="1"/>
  <c r="Y98844" i="1"/>
  <c r="X98844" i="1"/>
  <c r="Y98843" i="1"/>
  <c r="X98843" i="1"/>
  <c r="Y98842" i="1"/>
  <c r="X98842" i="1"/>
  <c r="Y98841" i="1"/>
  <c r="X98841" i="1"/>
  <c r="Y98840" i="1"/>
  <c r="X98840" i="1"/>
  <c r="Y98839" i="1"/>
  <c r="X98839" i="1"/>
  <c r="Y98838" i="1"/>
  <c r="X98838" i="1"/>
  <c r="Y98837" i="1"/>
  <c r="X98837" i="1"/>
  <c r="Y98836" i="1"/>
  <c r="X98836" i="1"/>
  <c r="Y98835" i="1"/>
  <c r="X98835" i="1"/>
  <c r="Y98834" i="1"/>
  <c r="X98834" i="1"/>
  <c r="Y98833" i="1"/>
  <c r="X98833" i="1"/>
  <c r="Y98832" i="1"/>
  <c r="X98832" i="1"/>
  <c r="Y98831" i="1"/>
  <c r="X98831" i="1"/>
  <c r="Y98830" i="1"/>
  <c r="X98830" i="1"/>
  <c r="Y98829" i="1"/>
  <c r="X98829" i="1"/>
  <c r="Y98828" i="1"/>
  <c r="X98828" i="1"/>
  <c r="Y98827" i="1"/>
  <c r="X98827" i="1"/>
  <c r="Y98826" i="1"/>
  <c r="X98826" i="1"/>
  <c r="Y98825" i="1"/>
  <c r="X98825" i="1"/>
  <c r="Y98824" i="1"/>
  <c r="X98824" i="1"/>
  <c r="Y98823" i="1"/>
  <c r="X98823" i="1"/>
  <c r="Y98822" i="1"/>
  <c r="X98822" i="1"/>
  <c r="Y98821" i="1"/>
  <c r="X98821" i="1"/>
  <c r="Y98820" i="1"/>
  <c r="X98820" i="1"/>
  <c r="Y98819" i="1"/>
  <c r="X98819" i="1"/>
  <c r="Y98818" i="1"/>
  <c r="X98818" i="1"/>
  <c r="Y98817" i="1"/>
  <c r="X98817" i="1"/>
  <c r="Y98816" i="1"/>
  <c r="X98816" i="1"/>
  <c r="Y98815" i="1"/>
  <c r="X98815" i="1"/>
  <c r="Y98814" i="1"/>
  <c r="X98814" i="1"/>
  <c r="Y98813" i="1"/>
  <c r="X98813" i="1"/>
  <c r="Y98812" i="1"/>
  <c r="X98812" i="1"/>
  <c r="Y98811" i="1"/>
  <c r="X98811" i="1"/>
  <c r="Y98810" i="1"/>
  <c r="X98810" i="1"/>
  <c r="Y98809" i="1"/>
  <c r="X98809" i="1"/>
  <c r="Y98808" i="1"/>
  <c r="X98808" i="1"/>
  <c r="Y98807" i="1"/>
  <c r="X98807" i="1"/>
  <c r="Y98806" i="1"/>
  <c r="X98806" i="1"/>
  <c r="Y98805" i="1"/>
  <c r="X98805" i="1"/>
  <c r="Y98804" i="1"/>
  <c r="X98804" i="1"/>
  <c r="Y98803" i="1"/>
  <c r="X98803" i="1"/>
  <c r="Y98802" i="1"/>
  <c r="X98802" i="1"/>
  <c r="Y98801" i="1"/>
  <c r="X98801" i="1"/>
  <c r="Y98800" i="1"/>
  <c r="X98800" i="1"/>
  <c r="Y98799" i="1"/>
  <c r="X98799" i="1"/>
  <c r="Y98798" i="1"/>
  <c r="X98798" i="1"/>
  <c r="Y98797" i="1"/>
  <c r="X98797" i="1"/>
  <c r="Y98796" i="1"/>
  <c r="X98796" i="1"/>
  <c r="Y98795" i="1"/>
  <c r="X98795" i="1"/>
  <c r="Y98794" i="1"/>
  <c r="X98794" i="1"/>
  <c r="Y98793" i="1"/>
  <c r="X98793" i="1"/>
  <c r="Y98792" i="1"/>
  <c r="X98792" i="1"/>
  <c r="Y98791" i="1"/>
  <c r="X98791" i="1"/>
  <c r="Y98790" i="1"/>
  <c r="X98790" i="1"/>
  <c r="Y98789" i="1"/>
  <c r="X98789" i="1"/>
  <c r="Y98788" i="1"/>
  <c r="X98788" i="1"/>
  <c r="Y98787" i="1"/>
  <c r="X98787" i="1"/>
  <c r="Y98786" i="1"/>
  <c r="X98786" i="1"/>
  <c r="Y98785" i="1"/>
  <c r="X98785" i="1"/>
  <c r="Y98784" i="1"/>
  <c r="X98784" i="1"/>
  <c r="Y98783" i="1"/>
  <c r="X98783" i="1"/>
  <c r="Y98782" i="1"/>
  <c r="X98782" i="1"/>
  <c r="Y98781" i="1"/>
  <c r="X98781" i="1"/>
  <c r="Y98780" i="1"/>
  <c r="X98780" i="1"/>
  <c r="Y98779" i="1"/>
  <c r="X98779" i="1"/>
  <c r="Y98778" i="1"/>
  <c r="X98778" i="1"/>
  <c r="Y98777" i="1"/>
  <c r="X98777" i="1"/>
  <c r="Y98776" i="1"/>
  <c r="X98776" i="1"/>
  <c r="Y98775" i="1"/>
  <c r="X98775" i="1"/>
  <c r="Y98774" i="1"/>
  <c r="X98774" i="1"/>
  <c r="Y98773" i="1"/>
  <c r="X98773" i="1"/>
  <c r="Y98772" i="1"/>
  <c r="X98772" i="1"/>
  <c r="Y98771" i="1"/>
  <c r="X98771" i="1"/>
  <c r="Y98770" i="1"/>
  <c r="X98770" i="1"/>
  <c r="Y98769" i="1"/>
  <c r="X98769" i="1"/>
  <c r="Y98768" i="1"/>
  <c r="X98768" i="1"/>
  <c r="Y98767" i="1"/>
  <c r="X98767" i="1"/>
  <c r="Y98766" i="1"/>
  <c r="X98766" i="1"/>
  <c r="Y98765" i="1"/>
  <c r="X98765" i="1"/>
  <c r="Y98764" i="1"/>
  <c r="X98764" i="1"/>
  <c r="Y98763" i="1"/>
  <c r="X98763" i="1"/>
  <c r="Y98762" i="1"/>
  <c r="X98762" i="1"/>
  <c r="Y98761" i="1"/>
  <c r="X98761" i="1"/>
  <c r="Y98760" i="1"/>
  <c r="X98760" i="1"/>
  <c r="Y98759" i="1"/>
  <c r="X98759" i="1"/>
  <c r="Y98758" i="1"/>
  <c r="X98758" i="1"/>
  <c r="Y98757" i="1"/>
  <c r="X98757" i="1"/>
  <c r="Y98756" i="1"/>
  <c r="X98756" i="1"/>
  <c r="Y98755" i="1"/>
  <c r="X98755" i="1"/>
  <c r="Y98754" i="1"/>
  <c r="X98754" i="1"/>
  <c r="Y98753" i="1"/>
  <c r="X98753" i="1"/>
  <c r="Y98752" i="1"/>
  <c r="X98752" i="1"/>
  <c r="Y98751" i="1"/>
  <c r="X98751" i="1"/>
  <c r="Y98750" i="1"/>
  <c r="X98750" i="1"/>
  <c r="Y98749" i="1"/>
  <c r="X98749" i="1"/>
  <c r="Y98748" i="1"/>
  <c r="X98748" i="1"/>
  <c r="Y98747" i="1"/>
  <c r="X98747" i="1"/>
  <c r="Y98746" i="1"/>
  <c r="X98746" i="1"/>
  <c r="Y98745" i="1"/>
  <c r="X98745" i="1"/>
  <c r="Y98744" i="1"/>
  <c r="X98744" i="1"/>
  <c r="Y98743" i="1"/>
  <c r="X98743" i="1"/>
  <c r="Y98742" i="1"/>
  <c r="X98742" i="1"/>
  <c r="Y98741" i="1"/>
  <c r="X98741" i="1"/>
  <c r="Y98740" i="1"/>
  <c r="X98740" i="1"/>
  <c r="Y98739" i="1"/>
  <c r="X98739" i="1"/>
  <c r="Y98738" i="1"/>
  <c r="X98738" i="1"/>
  <c r="Y98737" i="1"/>
  <c r="X98737" i="1"/>
  <c r="Y98736" i="1"/>
  <c r="X98736" i="1"/>
  <c r="Y98735" i="1"/>
  <c r="X98735" i="1"/>
  <c r="Y98734" i="1"/>
  <c r="X98734" i="1"/>
  <c r="Y98733" i="1"/>
  <c r="X98733" i="1"/>
  <c r="Y98732" i="1"/>
  <c r="X98732" i="1"/>
  <c r="Y98731" i="1"/>
  <c r="X98731" i="1"/>
  <c r="Y98730" i="1"/>
  <c r="X98730" i="1"/>
  <c r="Y98729" i="1"/>
  <c r="X98729" i="1"/>
  <c r="Y98728" i="1"/>
  <c r="X98728" i="1"/>
  <c r="Y98727" i="1"/>
  <c r="X98727" i="1"/>
  <c r="Y98726" i="1"/>
  <c r="X98726" i="1"/>
  <c r="Y98725" i="1"/>
  <c r="X98725" i="1"/>
  <c r="Y98724" i="1"/>
  <c r="X98724" i="1"/>
  <c r="Y98723" i="1"/>
  <c r="X98723" i="1"/>
  <c r="Y98722" i="1"/>
  <c r="X98722" i="1"/>
  <c r="Y98721" i="1"/>
  <c r="X98721" i="1"/>
  <c r="Y98720" i="1"/>
  <c r="X98720" i="1"/>
  <c r="Y98719" i="1"/>
  <c r="X98719" i="1"/>
  <c r="Y98718" i="1"/>
  <c r="X98718" i="1"/>
  <c r="Y98717" i="1"/>
  <c r="X98717" i="1"/>
  <c r="Y98716" i="1"/>
  <c r="X98716" i="1"/>
  <c r="Y98715" i="1"/>
  <c r="X98715" i="1"/>
  <c r="Y98714" i="1"/>
  <c r="X98714" i="1"/>
  <c r="Y98713" i="1"/>
  <c r="X98713" i="1"/>
  <c r="Y98712" i="1"/>
  <c r="X98712" i="1"/>
  <c r="Y98711" i="1"/>
  <c r="X98711" i="1"/>
  <c r="Y98710" i="1"/>
  <c r="X98710" i="1"/>
  <c r="Y98709" i="1"/>
  <c r="X98709" i="1"/>
  <c r="Y98708" i="1"/>
  <c r="X98708" i="1"/>
  <c r="Y98707" i="1"/>
  <c r="X98707" i="1"/>
  <c r="Y98706" i="1"/>
  <c r="X98706" i="1"/>
  <c r="Y98705" i="1"/>
  <c r="X98705" i="1"/>
  <c r="Y98704" i="1"/>
  <c r="X98704" i="1"/>
  <c r="Y98703" i="1"/>
  <c r="X98703" i="1"/>
  <c r="Y98702" i="1"/>
  <c r="X98702" i="1"/>
  <c r="Y98701" i="1"/>
  <c r="X98701" i="1"/>
  <c r="Y98700" i="1"/>
  <c r="X98700" i="1"/>
  <c r="Y98699" i="1"/>
  <c r="X98699" i="1"/>
  <c r="Y98698" i="1"/>
  <c r="X98698" i="1"/>
  <c r="Y98697" i="1"/>
  <c r="X98697" i="1"/>
  <c r="Y98696" i="1"/>
  <c r="X98696" i="1"/>
  <c r="Y98695" i="1"/>
  <c r="X98695" i="1"/>
  <c r="Y98694" i="1"/>
  <c r="X98694" i="1"/>
  <c r="Y98693" i="1"/>
  <c r="X98693" i="1"/>
  <c r="Y98692" i="1"/>
  <c r="X98692" i="1"/>
  <c r="Y98691" i="1"/>
  <c r="X98691" i="1"/>
  <c r="Y98690" i="1"/>
  <c r="X98690" i="1"/>
  <c r="Y98689" i="1"/>
  <c r="X98689" i="1"/>
  <c r="Y98688" i="1"/>
  <c r="X98688" i="1"/>
  <c r="Y98687" i="1"/>
  <c r="X98687" i="1"/>
  <c r="Y98686" i="1"/>
  <c r="X98686" i="1"/>
  <c r="Y98685" i="1"/>
  <c r="X98685" i="1"/>
  <c r="Y98684" i="1"/>
  <c r="X98684" i="1"/>
  <c r="Y98683" i="1"/>
  <c r="X98683" i="1"/>
  <c r="Y98682" i="1"/>
  <c r="X98682" i="1"/>
  <c r="Y98681" i="1"/>
  <c r="X98681" i="1"/>
  <c r="Y98680" i="1"/>
  <c r="X98680" i="1"/>
  <c r="Y98679" i="1"/>
  <c r="X98679" i="1"/>
  <c r="Y98678" i="1"/>
  <c r="X98678" i="1"/>
  <c r="Y98677" i="1"/>
  <c r="X98677" i="1"/>
  <c r="Y98676" i="1"/>
  <c r="X98676" i="1"/>
  <c r="Y98675" i="1"/>
  <c r="X98675" i="1"/>
  <c r="Y98674" i="1"/>
  <c r="X98674" i="1"/>
  <c r="Y98673" i="1"/>
  <c r="X98673" i="1"/>
  <c r="Y98672" i="1"/>
  <c r="X98672" i="1"/>
  <c r="Y98671" i="1"/>
  <c r="X98671" i="1"/>
  <c r="Y98670" i="1"/>
  <c r="X98670" i="1"/>
  <c r="Y98669" i="1"/>
  <c r="X98669" i="1"/>
  <c r="Y98668" i="1"/>
  <c r="X98668" i="1"/>
  <c r="Y98667" i="1"/>
  <c r="X98667" i="1"/>
  <c r="Y98666" i="1"/>
  <c r="X98666" i="1"/>
  <c r="Y98665" i="1"/>
  <c r="X98665" i="1"/>
  <c r="Y98664" i="1"/>
  <c r="X98664" i="1"/>
  <c r="Y98663" i="1"/>
  <c r="X98663" i="1"/>
  <c r="Y98662" i="1"/>
  <c r="X98662" i="1"/>
  <c r="Y98661" i="1"/>
  <c r="X98661" i="1"/>
  <c r="Y98660" i="1"/>
  <c r="X98660" i="1"/>
  <c r="Y98659" i="1"/>
  <c r="X98659" i="1"/>
  <c r="Y98658" i="1"/>
  <c r="X98658" i="1"/>
  <c r="Y98657" i="1"/>
  <c r="X98657" i="1"/>
  <c r="Y98656" i="1"/>
  <c r="X98656" i="1"/>
  <c r="Y98655" i="1"/>
  <c r="X98655" i="1"/>
  <c r="Y98654" i="1"/>
  <c r="X98654" i="1"/>
  <c r="Y98653" i="1"/>
  <c r="X98653" i="1"/>
  <c r="Y98652" i="1"/>
  <c r="X98652" i="1"/>
  <c r="Y98651" i="1"/>
  <c r="X98651" i="1"/>
  <c r="Y98650" i="1"/>
  <c r="X98650" i="1"/>
  <c r="Y98649" i="1"/>
  <c r="X98649" i="1"/>
  <c r="Y98648" i="1"/>
  <c r="X98648" i="1"/>
  <c r="Y98647" i="1"/>
  <c r="X98647" i="1"/>
  <c r="Y98646" i="1"/>
  <c r="X98646" i="1"/>
  <c r="Y98645" i="1"/>
  <c r="X98645" i="1"/>
  <c r="Y98644" i="1"/>
  <c r="X98644" i="1"/>
  <c r="Y98643" i="1"/>
  <c r="X98643" i="1"/>
  <c r="Y98642" i="1"/>
  <c r="X98642" i="1"/>
  <c r="Y98641" i="1"/>
  <c r="X98641" i="1"/>
  <c r="Y98640" i="1"/>
  <c r="X98640" i="1"/>
  <c r="Y98639" i="1"/>
  <c r="X98639" i="1"/>
  <c r="Y98638" i="1"/>
  <c r="X98638" i="1"/>
  <c r="Y98637" i="1"/>
  <c r="X98637" i="1"/>
  <c r="Y98636" i="1"/>
  <c r="X98636" i="1"/>
  <c r="Y98635" i="1"/>
  <c r="X98635" i="1"/>
  <c r="Y98634" i="1"/>
  <c r="X98634" i="1"/>
  <c r="Y98633" i="1"/>
  <c r="X98633" i="1"/>
  <c r="Y98632" i="1"/>
  <c r="X98632" i="1"/>
  <c r="Y98631" i="1"/>
  <c r="X98631" i="1"/>
  <c r="Y98630" i="1"/>
  <c r="X98630" i="1"/>
  <c r="Y98629" i="1"/>
  <c r="X98629" i="1"/>
  <c r="Y98628" i="1"/>
  <c r="X98628" i="1"/>
  <c r="Y98627" i="1"/>
  <c r="X98627" i="1"/>
  <c r="Y98626" i="1"/>
  <c r="X98626" i="1"/>
  <c r="Y98625" i="1"/>
  <c r="X98625" i="1"/>
  <c r="Y98624" i="1"/>
  <c r="X98624" i="1"/>
  <c r="Y98623" i="1"/>
  <c r="X98623" i="1"/>
  <c r="Y98622" i="1"/>
  <c r="X98622" i="1"/>
  <c r="Y98621" i="1"/>
  <c r="X98621" i="1"/>
  <c r="Y98620" i="1"/>
  <c r="X98620" i="1"/>
  <c r="Y98619" i="1"/>
  <c r="X98619" i="1"/>
  <c r="Y98618" i="1"/>
  <c r="X98618" i="1"/>
  <c r="Y98617" i="1"/>
  <c r="X98617" i="1"/>
  <c r="Y98616" i="1"/>
  <c r="X98616" i="1"/>
  <c r="Y98615" i="1"/>
  <c r="X98615" i="1"/>
  <c r="Y98614" i="1"/>
  <c r="X98614" i="1"/>
  <c r="Y98613" i="1"/>
  <c r="X98613" i="1"/>
  <c r="Y98612" i="1"/>
  <c r="X98612" i="1"/>
  <c r="Y98611" i="1"/>
  <c r="X98611" i="1"/>
  <c r="Y98610" i="1"/>
  <c r="X98610" i="1"/>
  <c r="Y98609" i="1"/>
  <c r="X98609" i="1"/>
  <c r="Y98608" i="1"/>
  <c r="X98608" i="1"/>
  <c r="Y98607" i="1"/>
  <c r="X98607" i="1"/>
  <c r="Y98606" i="1"/>
  <c r="X98606" i="1"/>
  <c r="Y98605" i="1"/>
  <c r="X98605" i="1"/>
  <c r="Y98604" i="1"/>
  <c r="X98604" i="1"/>
  <c r="Y98603" i="1"/>
  <c r="X98603" i="1"/>
  <c r="Y98602" i="1"/>
  <c r="X98602" i="1"/>
  <c r="Y98601" i="1"/>
  <c r="X98601" i="1"/>
  <c r="Y98600" i="1"/>
  <c r="X98600" i="1"/>
  <c r="Y98599" i="1"/>
  <c r="X98599" i="1"/>
  <c r="Y98598" i="1"/>
  <c r="X98598" i="1"/>
  <c r="Y98597" i="1"/>
  <c r="X98597" i="1"/>
  <c r="Y98596" i="1"/>
  <c r="X98596" i="1"/>
  <c r="Y98595" i="1"/>
  <c r="X98595" i="1"/>
  <c r="Y98594" i="1"/>
  <c r="X98594" i="1"/>
  <c r="Y98593" i="1"/>
  <c r="X98593" i="1"/>
  <c r="Y98592" i="1"/>
  <c r="X98592" i="1"/>
  <c r="Y98591" i="1"/>
  <c r="X98591" i="1"/>
  <c r="Y98590" i="1"/>
  <c r="X98590" i="1"/>
  <c r="Y98589" i="1"/>
  <c r="X98589" i="1"/>
  <c r="Y98588" i="1"/>
  <c r="X98588" i="1"/>
  <c r="Y98587" i="1"/>
  <c r="X98587" i="1"/>
  <c r="Y98586" i="1"/>
  <c r="X98586" i="1"/>
  <c r="Y98585" i="1"/>
  <c r="X98585" i="1"/>
  <c r="Y98584" i="1"/>
  <c r="X98584" i="1"/>
  <c r="Y98583" i="1"/>
  <c r="X98583" i="1"/>
  <c r="Y98582" i="1"/>
  <c r="X98582" i="1"/>
  <c r="Y98581" i="1"/>
  <c r="X98581" i="1"/>
  <c r="Y98580" i="1"/>
  <c r="X98580" i="1"/>
  <c r="Y98579" i="1"/>
  <c r="X98579" i="1"/>
  <c r="Y98578" i="1"/>
  <c r="X98578" i="1"/>
  <c r="Y98577" i="1"/>
  <c r="X98577" i="1"/>
  <c r="Y98576" i="1"/>
  <c r="X98576" i="1"/>
  <c r="Y98575" i="1"/>
  <c r="X98575" i="1"/>
  <c r="Y98574" i="1"/>
  <c r="X98574" i="1"/>
  <c r="Y98573" i="1"/>
  <c r="X98573" i="1"/>
  <c r="Y98572" i="1"/>
  <c r="X98572" i="1"/>
  <c r="Y98571" i="1"/>
  <c r="X98571" i="1"/>
  <c r="Y98570" i="1"/>
  <c r="X98570" i="1"/>
  <c r="Y98569" i="1"/>
  <c r="X98569" i="1"/>
  <c r="Y98568" i="1"/>
  <c r="X98568" i="1"/>
  <c r="Y98567" i="1"/>
  <c r="X98567" i="1"/>
  <c r="Y98566" i="1"/>
  <c r="X98566" i="1"/>
  <c r="Y98565" i="1"/>
  <c r="X98565" i="1"/>
  <c r="Y98564" i="1"/>
  <c r="X98564" i="1"/>
  <c r="Y98563" i="1"/>
  <c r="X98563" i="1"/>
  <c r="Y98562" i="1"/>
  <c r="X98562" i="1"/>
  <c r="Y98561" i="1"/>
  <c r="X98561" i="1"/>
  <c r="Y98560" i="1"/>
  <c r="X98560" i="1"/>
  <c r="Y98559" i="1"/>
  <c r="X98559" i="1"/>
  <c r="Y98558" i="1"/>
  <c r="X98558" i="1"/>
  <c r="Y98557" i="1"/>
  <c r="X98557" i="1"/>
  <c r="Y98556" i="1"/>
  <c r="X98556" i="1"/>
  <c r="Y98555" i="1"/>
  <c r="X98555" i="1"/>
  <c r="Y98554" i="1"/>
  <c r="X98554" i="1"/>
  <c r="Y98553" i="1"/>
  <c r="X98553" i="1"/>
  <c r="Y98552" i="1"/>
  <c r="X98552" i="1"/>
  <c r="Y98551" i="1"/>
  <c r="X98551" i="1"/>
  <c r="Y98550" i="1"/>
  <c r="X98550" i="1"/>
  <c r="Y98549" i="1"/>
  <c r="X98549" i="1"/>
  <c r="Y98548" i="1"/>
  <c r="X98548" i="1"/>
  <c r="Y98547" i="1"/>
  <c r="X98547" i="1"/>
  <c r="Y98546" i="1"/>
  <c r="X98546" i="1"/>
  <c r="Y98545" i="1"/>
  <c r="X98545" i="1"/>
  <c r="Y98544" i="1"/>
  <c r="X98544" i="1"/>
  <c r="Y98543" i="1"/>
  <c r="X98543" i="1"/>
  <c r="Y98542" i="1"/>
  <c r="X98542" i="1"/>
  <c r="Y98541" i="1"/>
  <c r="X98541" i="1"/>
  <c r="Y98540" i="1"/>
  <c r="X98540" i="1"/>
  <c r="Y98539" i="1"/>
  <c r="X98539" i="1"/>
  <c r="Y98538" i="1"/>
  <c r="X98538" i="1"/>
  <c r="Y98537" i="1"/>
  <c r="X98537" i="1"/>
  <c r="Y98536" i="1"/>
  <c r="X98536" i="1"/>
  <c r="Y98535" i="1"/>
  <c r="X98535" i="1"/>
  <c r="Y98534" i="1"/>
  <c r="X98534" i="1"/>
  <c r="Y98533" i="1"/>
  <c r="X98533" i="1"/>
  <c r="Y98532" i="1"/>
  <c r="X98532" i="1"/>
  <c r="Y98531" i="1"/>
  <c r="X98531" i="1"/>
  <c r="Y98530" i="1"/>
  <c r="X98530" i="1"/>
  <c r="Y98529" i="1"/>
  <c r="X98529" i="1"/>
  <c r="Y98528" i="1"/>
  <c r="X98528" i="1"/>
  <c r="Y98527" i="1"/>
  <c r="X98527" i="1"/>
  <c r="Y98526" i="1"/>
  <c r="X98526" i="1"/>
  <c r="Y98525" i="1"/>
  <c r="X98525" i="1"/>
  <c r="Y98524" i="1"/>
  <c r="X98524" i="1"/>
  <c r="Y98523" i="1"/>
  <c r="X98523" i="1"/>
  <c r="Y98522" i="1"/>
  <c r="X98522" i="1"/>
  <c r="Y98521" i="1"/>
  <c r="X98521" i="1"/>
  <c r="Y98520" i="1"/>
  <c r="X98520" i="1"/>
  <c r="Y98519" i="1"/>
  <c r="X98519" i="1"/>
  <c r="Y98518" i="1"/>
  <c r="X98518" i="1"/>
  <c r="Y98517" i="1"/>
  <c r="X98517" i="1"/>
  <c r="Y98516" i="1"/>
  <c r="X98516" i="1"/>
  <c r="Y98515" i="1"/>
  <c r="X98515" i="1"/>
  <c r="Y98514" i="1"/>
  <c r="X98514" i="1"/>
  <c r="Y98513" i="1"/>
  <c r="X98513" i="1"/>
  <c r="Y98512" i="1"/>
  <c r="X98512" i="1"/>
  <c r="Y98511" i="1"/>
  <c r="X98511" i="1"/>
  <c r="Y98510" i="1"/>
  <c r="X98510" i="1"/>
  <c r="Y98509" i="1"/>
  <c r="X98509" i="1"/>
  <c r="Y98508" i="1"/>
  <c r="X98508" i="1"/>
  <c r="Y98507" i="1"/>
  <c r="X98507" i="1"/>
  <c r="Y98506" i="1"/>
  <c r="X98506" i="1"/>
  <c r="Y98505" i="1"/>
  <c r="X98505" i="1"/>
  <c r="Y98504" i="1"/>
  <c r="X98504" i="1"/>
  <c r="Y98503" i="1"/>
  <c r="X98503" i="1"/>
  <c r="Y98502" i="1"/>
  <c r="X98502" i="1"/>
  <c r="Y98501" i="1"/>
  <c r="X98501" i="1"/>
  <c r="Y98500" i="1"/>
  <c r="X98500" i="1"/>
  <c r="Y98499" i="1"/>
  <c r="X98499" i="1"/>
  <c r="Y98498" i="1"/>
  <c r="X98498" i="1"/>
  <c r="Y98497" i="1"/>
  <c r="X98497" i="1"/>
  <c r="Y98496" i="1"/>
  <c r="X98496" i="1"/>
  <c r="Y98495" i="1"/>
  <c r="X98495" i="1"/>
  <c r="Y98494" i="1"/>
  <c r="X98494" i="1"/>
  <c r="Y98493" i="1"/>
  <c r="X98493" i="1"/>
  <c r="Y98492" i="1"/>
  <c r="X98492" i="1"/>
  <c r="Y98491" i="1"/>
  <c r="X98491" i="1"/>
  <c r="Y98490" i="1"/>
  <c r="X98490" i="1"/>
  <c r="Y98489" i="1"/>
  <c r="X98489" i="1"/>
  <c r="Y98488" i="1"/>
  <c r="X98488" i="1"/>
  <c r="Y98487" i="1"/>
  <c r="X98487" i="1"/>
  <c r="Y98486" i="1"/>
  <c r="X98486" i="1"/>
  <c r="Y98485" i="1"/>
  <c r="X98485" i="1"/>
  <c r="Y98484" i="1"/>
  <c r="X98484" i="1"/>
  <c r="Y98483" i="1"/>
  <c r="X98483" i="1"/>
  <c r="Y98482" i="1"/>
  <c r="X98482" i="1"/>
  <c r="Y98481" i="1"/>
  <c r="X98481" i="1"/>
  <c r="Y98480" i="1"/>
  <c r="X98480" i="1"/>
  <c r="Y98479" i="1"/>
  <c r="X98479" i="1"/>
  <c r="Y98478" i="1"/>
  <c r="X98478" i="1"/>
  <c r="Y98477" i="1"/>
  <c r="X98477" i="1"/>
  <c r="Y98476" i="1"/>
  <c r="X98476" i="1"/>
  <c r="Y98475" i="1"/>
  <c r="X98475" i="1"/>
  <c r="Y98474" i="1"/>
  <c r="X98474" i="1"/>
  <c r="Y98473" i="1"/>
  <c r="X98473" i="1"/>
  <c r="Y98472" i="1"/>
  <c r="X98472" i="1"/>
  <c r="Y98471" i="1"/>
  <c r="X98471" i="1"/>
  <c r="Y98470" i="1"/>
  <c r="X98470" i="1"/>
  <c r="Y98469" i="1"/>
  <c r="X98469" i="1"/>
  <c r="Y98468" i="1"/>
  <c r="X98468" i="1"/>
  <c r="Y98467" i="1"/>
  <c r="X98467" i="1"/>
  <c r="Y98466" i="1"/>
  <c r="X98466" i="1"/>
  <c r="Y98465" i="1"/>
  <c r="X98465" i="1"/>
  <c r="Y98464" i="1"/>
  <c r="X98464" i="1"/>
  <c r="Y98463" i="1"/>
  <c r="X98463" i="1"/>
  <c r="Y98462" i="1"/>
  <c r="X98462" i="1"/>
  <c r="Y98461" i="1"/>
  <c r="X98461" i="1"/>
  <c r="Y98460" i="1"/>
  <c r="X98460" i="1"/>
  <c r="Y98459" i="1"/>
  <c r="X98459" i="1"/>
  <c r="Y98458" i="1"/>
  <c r="X98458" i="1"/>
  <c r="Y98457" i="1"/>
  <c r="X98457" i="1"/>
  <c r="Y98456" i="1"/>
  <c r="X98456" i="1"/>
  <c r="Y98455" i="1"/>
  <c r="X98455" i="1"/>
  <c r="Y98454" i="1"/>
  <c r="X98454" i="1"/>
  <c r="Y98453" i="1"/>
  <c r="X98453" i="1"/>
  <c r="Y98452" i="1"/>
  <c r="X98452" i="1"/>
  <c r="Y98451" i="1"/>
  <c r="X98451" i="1"/>
  <c r="Y98450" i="1"/>
  <c r="X98450" i="1"/>
  <c r="Y98449" i="1"/>
  <c r="X98449" i="1"/>
  <c r="Y98448" i="1"/>
  <c r="X98448" i="1"/>
  <c r="Y98447" i="1"/>
  <c r="X98447" i="1"/>
  <c r="Y98446" i="1"/>
  <c r="X98446" i="1"/>
  <c r="Y98445" i="1"/>
  <c r="X98445" i="1"/>
  <c r="Y98444" i="1"/>
  <c r="X98444" i="1"/>
  <c r="Y98443" i="1"/>
  <c r="X98443" i="1"/>
  <c r="Y98442" i="1"/>
  <c r="X98442" i="1"/>
  <c r="Y98441" i="1"/>
  <c r="X98441" i="1"/>
  <c r="Y98440" i="1"/>
  <c r="X98440" i="1"/>
  <c r="Y98439" i="1"/>
  <c r="X98439" i="1"/>
  <c r="Y98438" i="1"/>
  <c r="X98438" i="1"/>
  <c r="Y98437" i="1"/>
  <c r="X98437" i="1"/>
  <c r="Y98436" i="1"/>
  <c r="X98436" i="1"/>
  <c r="Y98435" i="1"/>
  <c r="X98435" i="1"/>
  <c r="Y98434" i="1"/>
  <c r="X98434" i="1"/>
  <c r="Y98433" i="1"/>
  <c r="X98433" i="1"/>
  <c r="Y98432" i="1"/>
  <c r="X98432" i="1"/>
  <c r="Y98431" i="1"/>
  <c r="X98431" i="1"/>
  <c r="Y98430" i="1"/>
  <c r="X98430" i="1"/>
  <c r="Y98429" i="1"/>
  <c r="X98429" i="1"/>
  <c r="Y98428" i="1"/>
  <c r="X98428" i="1"/>
  <c r="Y98427" i="1"/>
  <c r="X98427" i="1"/>
  <c r="Y98426" i="1"/>
  <c r="X98426" i="1"/>
  <c r="Y98425" i="1"/>
  <c r="X98425" i="1"/>
  <c r="Y98424" i="1"/>
  <c r="X98424" i="1"/>
  <c r="Y98423" i="1"/>
  <c r="X98423" i="1"/>
  <c r="Y98422" i="1"/>
  <c r="X98422" i="1"/>
  <c r="Y98421" i="1"/>
  <c r="X98421" i="1"/>
  <c r="Y98420" i="1"/>
  <c r="X98420" i="1"/>
  <c r="Y98419" i="1"/>
  <c r="X98419" i="1"/>
  <c r="Y98418" i="1"/>
  <c r="X98418" i="1"/>
  <c r="Y98417" i="1"/>
  <c r="X98417" i="1"/>
  <c r="Y98416" i="1"/>
  <c r="X98416" i="1"/>
  <c r="Y98415" i="1"/>
  <c r="X98415" i="1"/>
  <c r="Y98414" i="1"/>
  <c r="X98414" i="1"/>
  <c r="Y98413" i="1"/>
  <c r="X98413" i="1"/>
  <c r="Y98412" i="1"/>
  <c r="X98412" i="1"/>
  <c r="Y98411" i="1"/>
  <c r="X98411" i="1"/>
  <c r="Y98410" i="1"/>
  <c r="X98410" i="1"/>
  <c r="Y98409" i="1"/>
  <c r="X98409" i="1"/>
  <c r="Y98408" i="1"/>
  <c r="X98408" i="1"/>
  <c r="Y98407" i="1"/>
  <c r="X98407" i="1"/>
  <c r="Y98406" i="1"/>
  <c r="X98406" i="1"/>
  <c r="Y98405" i="1"/>
  <c r="X98405" i="1"/>
  <c r="Y98404" i="1"/>
  <c r="X98404" i="1"/>
  <c r="Y98403" i="1"/>
  <c r="X98403" i="1"/>
  <c r="Y98402" i="1"/>
  <c r="X98402" i="1"/>
  <c r="Y98401" i="1"/>
  <c r="X98401" i="1"/>
  <c r="Y98400" i="1"/>
  <c r="X98400" i="1"/>
  <c r="Y98399" i="1"/>
  <c r="X98399" i="1"/>
  <c r="Y98398" i="1"/>
  <c r="X98398" i="1"/>
  <c r="Y98397" i="1"/>
  <c r="X98397" i="1"/>
  <c r="Y98396" i="1"/>
  <c r="X98396" i="1"/>
  <c r="Y98395" i="1"/>
  <c r="X98395" i="1"/>
  <c r="Y98394" i="1"/>
  <c r="X98394" i="1"/>
  <c r="Y98393" i="1"/>
  <c r="X98393" i="1"/>
  <c r="Y98392" i="1"/>
  <c r="X98392" i="1"/>
  <c r="Y98391" i="1"/>
  <c r="X98391" i="1"/>
  <c r="Y98390" i="1"/>
  <c r="X98390" i="1"/>
  <c r="Y98389" i="1"/>
  <c r="X98389" i="1"/>
  <c r="Y98388" i="1"/>
  <c r="X98388" i="1"/>
  <c r="Y98387" i="1"/>
  <c r="X98387" i="1"/>
  <c r="Y98386" i="1"/>
  <c r="X98386" i="1"/>
  <c r="Y98385" i="1"/>
  <c r="X98385" i="1"/>
  <c r="Y98384" i="1"/>
  <c r="X98384" i="1"/>
  <c r="Y98383" i="1"/>
  <c r="X98383" i="1"/>
  <c r="Y98382" i="1"/>
  <c r="X98382" i="1"/>
  <c r="Y98381" i="1"/>
  <c r="X98381" i="1"/>
  <c r="Y98380" i="1"/>
  <c r="X98380" i="1"/>
  <c r="Y98379" i="1"/>
  <c r="X98379" i="1"/>
  <c r="Y98378" i="1"/>
  <c r="X98378" i="1"/>
  <c r="Y98377" i="1"/>
  <c r="X98377" i="1"/>
  <c r="Y98376" i="1"/>
  <c r="X98376" i="1"/>
  <c r="Y98375" i="1"/>
  <c r="X98375" i="1"/>
  <c r="Y98374" i="1"/>
  <c r="X98374" i="1"/>
  <c r="Y98373" i="1"/>
  <c r="X98373" i="1"/>
  <c r="Y98372" i="1"/>
  <c r="X98372" i="1"/>
  <c r="Y98371" i="1"/>
  <c r="X98371" i="1"/>
  <c r="Y98370" i="1"/>
  <c r="X98370" i="1"/>
  <c r="Y98369" i="1"/>
  <c r="X98369" i="1"/>
  <c r="Y98368" i="1"/>
  <c r="X98368" i="1"/>
  <c r="Y98367" i="1"/>
  <c r="X98367" i="1"/>
  <c r="Y98366" i="1"/>
  <c r="X98366" i="1"/>
  <c r="Y98365" i="1"/>
  <c r="X98365" i="1"/>
  <c r="Y98364" i="1"/>
  <c r="X98364" i="1"/>
  <c r="Y98363" i="1"/>
  <c r="X98363" i="1"/>
  <c r="Y98362" i="1"/>
  <c r="X98362" i="1"/>
  <c r="Y98361" i="1"/>
  <c r="X98361" i="1"/>
  <c r="Y98360" i="1"/>
  <c r="X98360" i="1"/>
  <c r="Y98359" i="1"/>
  <c r="X98359" i="1"/>
  <c r="Y98358" i="1"/>
  <c r="X98358" i="1"/>
  <c r="Y98357" i="1"/>
  <c r="X98357" i="1"/>
  <c r="Y98356" i="1"/>
  <c r="X98356" i="1"/>
  <c r="Y98355" i="1"/>
  <c r="X98355" i="1"/>
  <c r="Y98354" i="1"/>
  <c r="X98354" i="1"/>
  <c r="Y98353" i="1"/>
  <c r="X98353" i="1"/>
  <c r="Y98352" i="1"/>
  <c r="X98352" i="1"/>
  <c r="Y98351" i="1"/>
  <c r="X98351" i="1"/>
  <c r="Y98350" i="1"/>
  <c r="X98350" i="1"/>
  <c r="Y98349" i="1"/>
  <c r="X98349" i="1"/>
  <c r="Y98348" i="1"/>
  <c r="X98348" i="1"/>
  <c r="Y98347" i="1"/>
  <c r="X98347" i="1"/>
  <c r="Y98346" i="1"/>
  <c r="X98346" i="1"/>
  <c r="Y98345" i="1"/>
  <c r="X98345" i="1"/>
  <c r="Y98344" i="1"/>
  <c r="X98344" i="1"/>
  <c r="Y98343" i="1"/>
  <c r="X98343" i="1"/>
  <c r="Y98342" i="1"/>
  <c r="X98342" i="1"/>
  <c r="Y98341" i="1"/>
  <c r="X98341" i="1"/>
  <c r="Y98340" i="1"/>
  <c r="X98340" i="1"/>
  <c r="Y98339" i="1"/>
  <c r="X98339" i="1"/>
  <c r="Y98338" i="1"/>
  <c r="X98338" i="1"/>
  <c r="Y98337" i="1"/>
  <c r="X98337" i="1"/>
  <c r="Y98336" i="1"/>
  <c r="X98336" i="1"/>
  <c r="Y98335" i="1"/>
  <c r="X98335" i="1"/>
  <c r="Y98334" i="1"/>
  <c r="X98334" i="1"/>
  <c r="Y98333" i="1"/>
  <c r="X98333" i="1"/>
  <c r="Y98332" i="1"/>
  <c r="X98332" i="1"/>
  <c r="Y98331" i="1"/>
  <c r="X98331" i="1"/>
  <c r="Y98330" i="1"/>
  <c r="X98330" i="1"/>
  <c r="Y98329" i="1"/>
  <c r="X98329" i="1"/>
  <c r="Y98328" i="1"/>
  <c r="X98328" i="1"/>
  <c r="Y98327" i="1"/>
  <c r="X98327" i="1"/>
  <c r="Y98326" i="1"/>
  <c r="X98326" i="1"/>
  <c r="Y98325" i="1"/>
  <c r="X98325" i="1"/>
  <c r="Y98324" i="1"/>
  <c r="X98324" i="1"/>
  <c r="Y98323" i="1"/>
  <c r="X98323" i="1"/>
  <c r="Y98322" i="1"/>
  <c r="X98322" i="1"/>
  <c r="Y98321" i="1"/>
  <c r="X98321" i="1"/>
  <c r="Y98320" i="1"/>
  <c r="X98320" i="1"/>
  <c r="Y98319" i="1"/>
  <c r="X98319" i="1"/>
  <c r="Y98318" i="1"/>
  <c r="X98318" i="1"/>
  <c r="Y98317" i="1"/>
  <c r="X98317" i="1"/>
  <c r="Y98316" i="1"/>
  <c r="X98316" i="1"/>
  <c r="Y98315" i="1"/>
  <c r="X98315" i="1"/>
  <c r="Y98314" i="1"/>
  <c r="X98314" i="1"/>
  <c r="Y98313" i="1"/>
  <c r="X98313" i="1"/>
  <c r="Y98312" i="1"/>
  <c r="X98312" i="1"/>
  <c r="Y98311" i="1"/>
  <c r="X98311" i="1"/>
  <c r="Y98310" i="1"/>
  <c r="X98310" i="1"/>
  <c r="Y98309" i="1"/>
  <c r="X98309" i="1"/>
  <c r="Y98308" i="1"/>
  <c r="X98308" i="1"/>
  <c r="Y98307" i="1"/>
  <c r="X98307" i="1"/>
  <c r="Y98306" i="1"/>
  <c r="X98306" i="1"/>
  <c r="Y98305" i="1"/>
  <c r="X98305" i="1"/>
  <c r="Y98304" i="1"/>
  <c r="X98304" i="1"/>
  <c r="Y98303" i="1"/>
  <c r="X98303" i="1"/>
  <c r="Y98302" i="1"/>
  <c r="X98302" i="1"/>
  <c r="Y98301" i="1"/>
  <c r="X98301" i="1"/>
  <c r="Y98300" i="1"/>
  <c r="X98300" i="1"/>
  <c r="Y98299" i="1"/>
  <c r="X98299" i="1"/>
  <c r="Y98298" i="1"/>
  <c r="X98298" i="1"/>
  <c r="Y98297" i="1"/>
  <c r="X98297" i="1"/>
  <c r="Y98296" i="1"/>
  <c r="X98296" i="1"/>
  <c r="Y98295" i="1"/>
  <c r="X98295" i="1"/>
  <c r="Y98294" i="1"/>
  <c r="X98294" i="1"/>
  <c r="Y98293" i="1"/>
  <c r="X98293" i="1"/>
  <c r="Y98292" i="1"/>
  <c r="X98292" i="1"/>
  <c r="Y98291" i="1"/>
  <c r="X98291" i="1"/>
  <c r="Y98290" i="1"/>
  <c r="X98290" i="1"/>
  <c r="Y98289" i="1"/>
  <c r="X98289" i="1"/>
  <c r="Y98288" i="1"/>
  <c r="X98288" i="1"/>
  <c r="Y98287" i="1"/>
  <c r="X98287" i="1"/>
  <c r="Y98286" i="1"/>
  <c r="X98286" i="1"/>
  <c r="Y98285" i="1"/>
  <c r="X98285" i="1"/>
  <c r="Y98284" i="1"/>
  <c r="X98284" i="1"/>
  <c r="Y98283" i="1"/>
  <c r="X98283" i="1"/>
  <c r="Y98282" i="1"/>
  <c r="X98282" i="1"/>
  <c r="Y98281" i="1"/>
  <c r="X98281" i="1"/>
  <c r="Y98280" i="1"/>
  <c r="X98280" i="1"/>
  <c r="Y98279" i="1"/>
  <c r="X98279" i="1"/>
  <c r="Y98278" i="1"/>
  <c r="X98278" i="1"/>
  <c r="Y98277" i="1"/>
  <c r="X98277" i="1"/>
  <c r="Y98276" i="1"/>
  <c r="X98276" i="1"/>
  <c r="Y98275" i="1"/>
  <c r="X98275" i="1"/>
  <c r="Y98274" i="1"/>
  <c r="X98274" i="1"/>
  <c r="Y98273" i="1"/>
  <c r="X98273" i="1"/>
  <c r="Y98272" i="1"/>
  <c r="X98272" i="1"/>
  <c r="Y98271" i="1"/>
  <c r="X98271" i="1"/>
  <c r="Y98270" i="1"/>
  <c r="X98270" i="1"/>
  <c r="Y98269" i="1"/>
  <c r="X98269" i="1"/>
  <c r="Y98268" i="1"/>
  <c r="X98268" i="1"/>
  <c r="Y98267" i="1"/>
  <c r="X98267" i="1"/>
  <c r="Y98266" i="1"/>
  <c r="X98266" i="1"/>
  <c r="Y98265" i="1"/>
  <c r="X98265" i="1"/>
  <c r="Y98264" i="1"/>
  <c r="X98264" i="1"/>
  <c r="Y98263" i="1"/>
  <c r="X98263" i="1"/>
  <c r="Y98262" i="1"/>
  <c r="X98262" i="1"/>
  <c r="Y98261" i="1"/>
  <c r="X98261" i="1"/>
  <c r="Y98260" i="1"/>
  <c r="X98260" i="1"/>
  <c r="Y98259" i="1"/>
  <c r="X98259" i="1"/>
  <c r="Y98258" i="1"/>
  <c r="X98258" i="1"/>
  <c r="Y98257" i="1"/>
  <c r="X98257" i="1"/>
  <c r="Y98256" i="1"/>
  <c r="X98256" i="1"/>
  <c r="Y98255" i="1"/>
  <c r="X98255" i="1"/>
  <c r="Y98254" i="1"/>
  <c r="X98254" i="1"/>
  <c r="Y98253" i="1"/>
  <c r="X98253" i="1"/>
  <c r="Y98252" i="1"/>
  <c r="X98252" i="1"/>
  <c r="Y98251" i="1"/>
  <c r="X98251" i="1"/>
  <c r="Y98250" i="1"/>
  <c r="X98250" i="1"/>
  <c r="Y98249" i="1"/>
  <c r="X98249" i="1"/>
  <c r="Y98248" i="1"/>
  <c r="X98248" i="1"/>
  <c r="Y98247" i="1"/>
  <c r="X98247" i="1"/>
  <c r="Y98246" i="1"/>
  <c r="X98246" i="1"/>
  <c r="Y98245" i="1"/>
  <c r="X98245" i="1"/>
  <c r="Y98244" i="1"/>
  <c r="X98244" i="1"/>
  <c r="Y98243" i="1"/>
  <c r="X98243" i="1"/>
  <c r="Y98242" i="1"/>
  <c r="X98242" i="1"/>
  <c r="Y98241" i="1"/>
  <c r="X98241" i="1"/>
  <c r="Y98240" i="1"/>
  <c r="X98240" i="1"/>
  <c r="Y98239" i="1"/>
  <c r="X98239" i="1"/>
  <c r="Y98238" i="1"/>
  <c r="X98238" i="1"/>
  <c r="Y98237" i="1"/>
  <c r="X98237" i="1"/>
  <c r="Y98236" i="1"/>
  <c r="X98236" i="1"/>
  <c r="Y98235" i="1"/>
  <c r="X98235" i="1"/>
  <c r="Y98234" i="1"/>
  <c r="X98234" i="1"/>
  <c r="Y98233" i="1"/>
  <c r="X98233" i="1"/>
  <c r="Y98232" i="1"/>
  <c r="X98232" i="1"/>
  <c r="Y98231" i="1"/>
  <c r="X98231" i="1"/>
  <c r="Y98230" i="1"/>
  <c r="X98230" i="1"/>
  <c r="Y98229" i="1"/>
  <c r="X98229" i="1"/>
  <c r="Y98228" i="1"/>
  <c r="X98228" i="1"/>
  <c r="Y98227" i="1"/>
  <c r="X98227" i="1"/>
  <c r="Y98226" i="1"/>
  <c r="X98226" i="1"/>
  <c r="Y98225" i="1"/>
  <c r="X98225" i="1"/>
  <c r="Y98224" i="1"/>
  <c r="X98224" i="1"/>
  <c r="Y98223" i="1"/>
  <c r="X98223" i="1"/>
  <c r="Y98222" i="1"/>
  <c r="X98222" i="1"/>
  <c r="Y98221" i="1"/>
  <c r="X98221" i="1"/>
  <c r="Y98220" i="1"/>
  <c r="X98220" i="1"/>
  <c r="Y98219" i="1"/>
  <c r="X98219" i="1"/>
  <c r="Y98218" i="1"/>
  <c r="X98218" i="1"/>
  <c r="Y98217" i="1"/>
  <c r="X98217" i="1"/>
  <c r="Y98216" i="1"/>
  <c r="X98216" i="1"/>
  <c r="Y98215" i="1"/>
  <c r="X98215" i="1"/>
  <c r="Y98214" i="1"/>
  <c r="X98214" i="1"/>
  <c r="Y98213" i="1"/>
  <c r="X98213" i="1"/>
  <c r="Y98212" i="1"/>
  <c r="X98212" i="1"/>
  <c r="Y98211" i="1"/>
  <c r="X98211" i="1"/>
  <c r="Y98210" i="1"/>
  <c r="X98210" i="1"/>
  <c r="Y98209" i="1"/>
  <c r="X98209" i="1"/>
  <c r="Y98208" i="1"/>
  <c r="X98208" i="1"/>
  <c r="Y98207" i="1"/>
  <c r="X98207" i="1"/>
  <c r="Y98206" i="1"/>
  <c r="X98206" i="1"/>
  <c r="Y98205" i="1"/>
  <c r="X98205" i="1"/>
  <c r="Y98204" i="1"/>
  <c r="X98204" i="1"/>
  <c r="Y98203" i="1"/>
  <c r="X98203" i="1"/>
  <c r="Y98202" i="1"/>
  <c r="X98202" i="1"/>
  <c r="Y98201" i="1"/>
  <c r="X98201" i="1"/>
  <c r="Y98200" i="1"/>
  <c r="X98200" i="1"/>
  <c r="Y98199" i="1"/>
  <c r="X98199" i="1"/>
  <c r="Y98198" i="1"/>
  <c r="X98198" i="1"/>
  <c r="Y98197" i="1"/>
  <c r="X98197" i="1"/>
  <c r="Y98196" i="1"/>
  <c r="X98196" i="1"/>
  <c r="Y98195" i="1"/>
  <c r="X98195" i="1"/>
  <c r="Y98194" i="1"/>
  <c r="X98194" i="1"/>
  <c r="Y98193" i="1"/>
  <c r="X98193" i="1"/>
  <c r="Y98192" i="1"/>
  <c r="X98192" i="1"/>
  <c r="Y98191" i="1"/>
  <c r="X98191" i="1"/>
  <c r="Y98190" i="1"/>
  <c r="X98190" i="1"/>
  <c r="Y98189" i="1"/>
  <c r="X98189" i="1"/>
  <c r="Y98188" i="1"/>
  <c r="X98188" i="1"/>
  <c r="Y98187" i="1"/>
  <c r="X98187" i="1"/>
  <c r="Y98186" i="1"/>
  <c r="X98186" i="1"/>
  <c r="Y98185" i="1"/>
  <c r="X98185" i="1"/>
  <c r="Y98184" i="1"/>
  <c r="X98184" i="1"/>
  <c r="Y98183" i="1"/>
  <c r="X98183" i="1"/>
  <c r="Y98182" i="1"/>
  <c r="X98182" i="1"/>
  <c r="Y98181" i="1"/>
  <c r="X98181" i="1"/>
  <c r="Y98180" i="1"/>
  <c r="X98180" i="1"/>
  <c r="Y98179" i="1"/>
  <c r="X98179" i="1"/>
  <c r="Y98178" i="1"/>
  <c r="X98178" i="1"/>
  <c r="Y98177" i="1"/>
  <c r="X98177" i="1"/>
  <c r="Y98176" i="1"/>
  <c r="X98176" i="1"/>
  <c r="Y98175" i="1"/>
  <c r="X98175" i="1"/>
  <c r="Y98174" i="1"/>
  <c r="X98174" i="1"/>
  <c r="Y98173" i="1"/>
  <c r="X98173" i="1"/>
  <c r="Y98172" i="1"/>
  <c r="X98172" i="1"/>
  <c r="Y98171" i="1"/>
  <c r="X98171" i="1"/>
  <c r="Y98170" i="1"/>
  <c r="X98170" i="1"/>
  <c r="Y98169" i="1"/>
  <c r="X98169" i="1"/>
  <c r="Y98168" i="1"/>
  <c r="X98168" i="1"/>
  <c r="Y98167" i="1"/>
  <c r="X98167" i="1"/>
  <c r="Y98166" i="1"/>
  <c r="X98166" i="1"/>
  <c r="Y98165" i="1"/>
  <c r="X98165" i="1"/>
  <c r="Y98164" i="1"/>
  <c r="X98164" i="1"/>
  <c r="Y98163" i="1"/>
  <c r="X98163" i="1"/>
  <c r="Y98162" i="1"/>
  <c r="X98162" i="1"/>
  <c r="Y98161" i="1"/>
  <c r="X98161" i="1"/>
  <c r="Y98160" i="1"/>
  <c r="X98160" i="1"/>
  <c r="Y98159" i="1"/>
  <c r="X98159" i="1"/>
  <c r="Y98158" i="1"/>
  <c r="X98158" i="1"/>
  <c r="Y98157" i="1"/>
  <c r="X98157" i="1"/>
  <c r="Y98156" i="1"/>
  <c r="X98156" i="1"/>
  <c r="Y98155" i="1"/>
  <c r="X98155" i="1"/>
  <c r="Y98154" i="1"/>
  <c r="X98154" i="1"/>
  <c r="Y98153" i="1"/>
  <c r="X98153" i="1"/>
  <c r="Y98152" i="1"/>
  <c r="X98152" i="1"/>
  <c r="Y98151" i="1"/>
  <c r="X98151" i="1"/>
  <c r="Y98150" i="1"/>
  <c r="X98150" i="1"/>
  <c r="Y98149" i="1"/>
  <c r="X98149" i="1"/>
  <c r="Y98148" i="1"/>
  <c r="X98148" i="1"/>
  <c r="Y98147" i="1"/>
  <c r="X98147" i="1"/>
  <c r="Y98146" i="1"/>
  <c r="X98146" i="1"/>
  <c r="Y98145" i="1"/>
  <c r="X98145" i="1"/>
  <c r="Y98144" i="1"/>
  <c r="X98144" i="1"/>
  <c r="Y98143" i="1"/>
  <c r="X98143" i="1"/>
  <c r="Y98142" i="1"/>
  <c r="X98142" i="1"/>
  <c r="Y98141" i="1"/>
  <c r="X98141" i="1"/>
  <c r="Y98140" i="1"/>
  <c r="X98140" i="1"/>
  <c r="Y98139" i="1"/>
  <c r="X98139" i="1"/>
  <c r="Y98138" i="1"/>
  <c r="X98138" i="1"/>
  <c r="Y98137" i="1"/>
  <c r="X98137" i="1"/>
  <c r="Y98136" i="1"/>
  <c r="X98136" i="1"/>
  <c r="Y98135" i="1"/>
  <c r="X98135" i="1"/>
  <c r="Y98134" i="1"/>
  <c r="X98134" i="1"/>
  <c r="Y98133" i="1"/>
  <c r="X98133" i="1"/>
  <c r="Y98132" i="1"/>
  <c r="X98132" i="1"/>
  <c r="Y98131" i="1"/>
  <c r="X98131" i="1"/>
  <c r="Y98130" i="1"/>
  <c r="X98130" i="1"/>
  <c r="Y98129" i="1"/>
  <c r="X98129" i="1"/>
  <c r="Y98128" i="1"/>
  <c r="X98128" i="1"/>
  <c r="Y98127" i="1"/>
  <c r="X98127" i="1"/>
  <c r="Y98126" i="1"/>
  <c r="X98126" i="1"/>
  <c r="Y98125" i="1"/>
  <c r="X98125" i="1"/>
  <c r="Y98124" i="1"/>
  <c r="X98124" i="1"/>
  <c r="Y98123" i="1"/>
  <c r="X98123" i="1"/>
  <c r="Y98122" i="1"/>
  <c r="X98122" i="1"/>
  <c r="Y98121" i="1"/>
  <c r="X98121" i="1"/>
  <c r="Y98120" i="1"/>
  <c r="X98120" i="1"/>
  <c r="Y98119" i="1"/>
  <c r="X98119" i="1"/>
  <c r="Y98118" i="1"/>
  <c r="X98118" i="1"/>
  <c r="Y98117" i="1"/>
  <c r="X98117" i="1"/>
  <c r="Y98116" i="1"/>
  <c r="X98116" i="1"/>
  <c r="Y98115" i="1"/>
  <c r="X98115" i="1"/>
  <c r="Y98114" i="1"/>
  <c r="X98114" i="1"/>
  <c r="Y98113" i="1"/>
  <c r="X98113" i="1"/>
  <c r="Y98112" i="1"/>
  <c r="X98112" i="1"/>
  <c r="Y98111" i="1"/>
  <c r="X98111" i="1"/>
  <c r="Y98110" i="1"/>
  <c r="X98110" i="1"/>
  <c r="Y98109" i="1"/>
  <c r="X98109" i="1"/>
  <c r="Y98108" i="1"/>
  <c r="X98108" i="1"/>
  <c r="Y98107" i="1"/>
  <c r="X98107" i="1"/>
  <c r="Y98106" i="1"/>
  <c r="X98106" i="1"/>
  <c r="Y98105" i="1"/>
  <c r="X98105" i="1"/>
  <c r="Y98104" i="1"/>
  <c r="X98104" i="1"/>
  <c r="Y98103" i="1"/>
  <c r="X98103" i="1"/>
  <c r="Y98102" i="1"/>
  <c r="X98102" i="1"/>
  <c r="Y98101" i="1"/>
  <c r="X98101" i="1"/>
  <c r="Y98100" i="1"/>
  <c r="X98100" i="1"/>
  <c r="Y98099" i="1"/>
  <c r="X98099" i="1"/>
  <c r="Y98098" i="1"/>
  <c r="X98098" i="1"/>
  <c r="Y98097" i="1"/>
  <c r="X98097" i="1"/>
  <c r="Y98096" i="1"/>
  <c r="X98096" i="1"/>
  <c r="Y98095" i="1"/>
  <c r="X98095" i="1"/>
  <c r="Y98094" i="1"/>
  <c r="X98094" i="1"/>
  <c r="Y98093" i="1"/>
  <c r="X98093" i="1"/>
  <c r="Y98092" i="1"/>
  <c r="X98092" i="1"/>
  <c r="Y98091" i="1"/>
  <c r="X98091" i="1"/>
  <c r="Y98090" i="1"/>
  <c r="X98090" i="1"/>
  <c r="Y98089" i="1"/>
  <c r="X98089" i="1"/>
  <c r="Y98088" i="1"/>
  <c r="X98088" i="1"/>
  <c r="Y98087" i="1"/>
  <c r="X98087" i="1"/>
  <c r="Y98086" i="1"/>
  <c r="X98086" i="1"/>
  <c r="Y98085" i="1"/>
  <c r="X98085" i="1"/>
  <c r="Y98084" i="1"/>
  <c r="X98084" i="1"/>
  <c r="Y98083" i="1"/>
  <c r="X98083" i="1"/>
  <c r="Y98082" i="1"/>
  <c r="X98082" i="1"/>
  <c r="Y98081" i="1"/>
  <c r="X98081" i="1"/>
  <c r="Y98080" i="1"/>
  <c r="X98080" i="1"/>
  <c r="Y98079" i="1"/>
  <c r="X98079" i="1"/>
  <c r="Y98078" i="1"/>
  <c r="X98078" i="1"/>
  <c r="Y98077" i="1"/>
  <c r="X98077" i="1"/>
  <c r="Y98076" i="1"/>
  <c r="X98076" i="1"/>
  <c r="Y98075" i="1"/>
  <c r="X98075" i="1"/>
  <c r="Y98074" i="1"/>
  <c r="X98074" i="1"/>
  <c r="Y98073" i="1"/>
  <c r="X98073" i="1"/>
  <c r="Y98072" i="1"/>
  <c r="X98072" i="1"/>
  <c r="Y98071" i="1"/>
  <c r="X98071" i="1"/>
  <c r="Y98070" i="1"/>
  <c r="X98070" i="1"/>
  <c r="Y98069" i="1"/>
  <c r="X98069" i="1"/>
  <c r="Y98068" i="1"/>
  <c r="X98068" i="1"/>
  <c r="Y98067" i="1"/>
  <c r="X98067" i="1"/>
  <c r="Y98066" i="1"/>
  <c r="X98066" i="1"/>
  <c r="Y98065" i="1"/>
  <c r="X98065" i="1"/>
  <c r="Y98064" i="1"/>
  <c r="X98064" i="1"/>
  <c r="Y98063" i="1"/>
  <c r="X98063" i="1"/>
  <c r="Y98062" i="1"/>
  <c r="X98062" i="1"/>
  <c r="Y98061" i="1"/>
  <c r="X98061" i="1"/>
  <c r="Y98060" i="1"/>
  <c r="X98060" i="1"/>
  <c r="Y98059" i="1"/>
  <c r="X98059" i="1"/>
  <c r="Y98058" i="1"/>
  <c r="X98058" i="1"/>
  <c r="Y98057" i="1"/>
  <c r="X98057" i="1"/>
  <c r="Y98056" i="1"/>
  <c r="X98056" i="1"/>
  <c r="Y98055" i="1"/>
  <c r="X98055" i="1"/>
  <c r="Y98054" i="1"/>
  <c r="X98054" i="1"/>
  <c r="Y98053" i="1"/>
  <c r="X98053" i="1"/>
  <c r="Y98052" i="1"/>
  <c r="X98052" i="1"/>
  <c r="Y98051" i="1"/>
  <c r="X98051" i="1"/>
  <c r="Y98050" i="1"/>
  <c r="X98050" i="1"/>
  <c r="Y98049" i="1"/>
  <c r="X98049" i="1"/>
  <c r="Y98048" i="1"/>
  <c r="X98048" i="1"/>
  <c r="Y98047" i="1"/>
  <c r="X98047" i="1"/>
  <c r="Y98046" i="1"/>
  <c r="X98046" i="1"/>
  <c r="Y98045" i="1"/>
  <c r="X98045" i="1"/>
  <c r="Y98044" i="1"/>
  <c r="X98044" i="1"/>
  <c r="Y98043" i="1"/>
  <c r="X98043" i="1"/>
  <c r="Y98042" i="1"/>
  <c r="X98042" i="1"/>
  <c r="Y98041" i="1"/>
  <c r="X98041" i="1"/>
  <c r="Y98040" i="1"/>
  <c r="X98040" i="1"/>
  <c r="Y98039" i="1"/>
  <c r="X98039" i="1"/>
  <c r="Y98038" i="1"/>
  <c r="X98038" i="1"/>
  <c r="Y98037" i="1"/>
  <c r="X98037" i="1"/>
  <c r="Y98036" i="1"/>
  <c r="X98036" i="1"/>
  <c r="Y98035" i="1"/>
  <c r="X98035" i="1"/>
  <c r="Y98034" i="1"/>
  <c r="X98034" i="1"/>
  <c r="Y98033" i="1"/>
  <c r="X98033" i="1"/>
  <c r="Y98032" i="1"/>
  <c r="X98032" i="1"/>
  <c r="Y98031" i="1"/>
  <c r="X98031" i="1"/>
  <c r="Y98030" i="1"/>
  <c r="X98030" i="1"/>
  <c r="Y98029" i="1"/>
  <c r="X98029" i="1"/>
  <c r="Y98028" i="1"/>
  <c r="X98028" i="1"/>
  <c r="Y98027" i="1"/>
  <c r="X98027" i="1"/>
  <c r="Y98026" i="1"/>
  <c r="X98026" i="1"/>
  <c r="Y98025" i="1"/>
  <c r="X98025" i="1"/>
  <c r="Y98024" i="1"/>
  <c r="X98024" i="1"/>
  <c r="Y98023" i="1"/>
  <c r="X98023" i="1"/>
  <c r="Y98022" i="1"/>
  <c r="X98022" i="1"/>
  <c r="Y98021" i="1"/>
  <c r="X98021" i="1"/>
  <c r="Y98020" i="1"/>
  <c r="X98020" i="1"/>
  <c r="Y98019" i="1"/>
  <c r="X98019" i="1"/>
  <c r="Y98018" i="1"/>
  <c r="X98018" i="1"/>
  <c r="Y98017" i="1"/>
  <c r="X98017" i="1"/>
  <c r="Y98016" i="1"/>
  <c r="X98016" i="1"/>
  <c r="Y98015" i="1"/>
  <c r="X98015" i="1"/>
  <c r="Y98014" i="1"/>
  <c r="X98014" i="1"/>
  <c r="Y98013" i="1"/>
  <c r="X98013" i="1"/>
  <c r="Y98012" i="1"/>
  <c r="X98012" i="1"/>
  <c r="Y98011" i="1"/>
  <c r="X98011" i="1"/>
  <c r="Y98010" i="1"/>
  <c r="X98010" i="1"/>
  <c r="Y98009" i="1"/>
  <c r="X98009" i="1"/>
  <c r="Y98008" i="1"/>
  <c r="X98008" i="1"/>
  <c r="Y98007" i="1"/>
  <c r="X98007" i="1"/>
  <c r="Y98006" i="1"/>
  <c r="X98006" i="1"/>
  <c r="Y98005" i="1"/>
  <c r="X98005" i="1"/>
  <c r="Y98004" i="1"/>
  <c r="X98004" i="1"/>
  <c r="Y98003" i="1"/>
  <c r="X98003" i="1"/>
  <c r="Y98002" i="1"/>
  <c r="X98002" i="1"/>
  <c r="Y98001" i="1"/>
  <c r="X98001" i="1"/>
  <c r="Y98000" i="1"/>
  <c r="X98000" i="1"/>
  <c r="Y97999" i="1"/>
  <c r="X97999" i="1"/>
  <c r="Y97998" i="1"/>
  <c r="X97998" i="1"/>
  <c r="Y97997" i="1"/>
  <c r="X97997" i="1"/>
  <c r="Y97996" i="1"/>
  <c r="X97996" i="1"/>
  <c r="Y97995" i="1"/>
  <c r="X97995" i="1"/>
  <c r="Y97994" i="1"/>
  <c r="X97994" i="1"/>
  <c r="Y97993" i="1"/>
  <c r="X97993" i="1"/>
  <c r="Y97992" i="1"/>
  <c r="X97992" i="1"/>
  <c r="Y97991" i="1"/>
  <c r="X97991" i="1"/>
  <c r="Y97990" i="1"/>
  <c r="X97990" i="1"/>
  <c r="Y97989" i="1"/>
  <c r="X97989" i="1"/>
  <c r="Y97988" i="1"/>
  <c r="X97988" i="1"/>
  <c r="Y97987" i="1"/>
  <c r="X97987" i="1"/>
  <c r="Y97986" i="1"/>
  <c r="X97986" i="1"/>
  <c r="Y97985" i="1"/>
  <c r="X97985" i="1"/>
  <c r="Y97984" i="1"/>
  <c r="X97984" i="1"/>
  <c r="Y97983" i="1"/>
  <c r="X97983" i="1"/>
  <c r="Y97982" i="1"/>
  <c r="X97982" i="1"/>
  <c r="Y97981" i="1"/>
  <c r="X97981" i="1"/>
  <c r="Y97980" i="1"/>
  <c r="X97980" i="1"/>
  <c r="Y97979" i="1"/>
  <c r="X97979" i="1"/>
  <c r="Y97978" i="1"/>
  <c r="X97978" i="1"/>
  <c r="Y97977" i="1"/>
  <c r="X97977" i="1"/>
  <c r="Y97976" i="1"/>
  <c r="X97976" i="1"/>
  <c r="Y97975" i="1"/>
  <c r="X97975" i="1"/>
  <c r="Y97974" i="1"/>
  <c r="X97974" i="1"/>
  <c r="Y97973" i="1"/>
  <c r="X97973" i="1"/>
  <c r="Y97972" i="1"/>
  <c r="X97972" i="1"/>
  <c r="Y97971" i="1"/>
  <c r="X97971" i="1"/>
  <c r="Y97970" i="1"/>
  <c r="X97970" i="1"/>
  <c r="Y97969" i="1"/>
  <c r="X97969" i="1"/>
  <c r="Y97968" i="1"/>
  <c r="X97968" i="1"/>
  <c r="Y97967" i="1"/>
  <c r="X97967" i="1"/>
  <c r="Y97966" i="1"/>
  <c r="X97966" i="1"/>
  <c r="Y97965" i="1"/>
  <c r="X97965" i="1"/>
  <c r="Y97964" i="1"/>
  <c r="X97964" i="1"/>
  <c r="Y97963" i="1"/>
  <c r="X97963" i="1"/>
  <c r="Y97962" i="1"/>
  <c r="X97962" i="1"/>
  <c r="Y97961" i="1"/>
  <c r="X97961" i="1"/>
  <c r="Y97960" i="1"/>
  <c r="X97960" i="1"/>
  <c r="Y97959" i="1"/>
  <c r="X97959" i="1"/>
  <c r="Y97958" i="1"/>
  <c r="X97958" i="1"/>
  <c r="Y97957" i="1"/>
  <c r="X97957" i="1"/>
  <c r="Y97956" i="1"/>
  <c r="X97956" i="1"/>
  <c r="Y97955" i="1"/>
  <c r="X97955" i="1"/>
  <c r="Y97954" i="1"/>
  <c r="X97954" i="1"/>
  <c r="Y97953" i="1"/>
  <c r="X97953" i="1"/>
  <c r="Y97952" i="1"/>
  <c r="X97952" i="1"/>
  <c r="Y97951" i="1"/>
  <c r="X97951" i="1"/>
  <c r="Y97950" i="1"/>
  <c r="X97950" i="1"/>
  <c r="Y97949" i="1"/>
  <c r="X97949" i="1"/>
  <c r="Y97948" i="1"/>
  <c r="X97948" i="1"/>
  <c r="Y97947" i="1"/>
  <c r="X97947" i="1"/>
  <c r="Y97946" i="1"/>
  <c r="X97946" i="1"/>
  <c r="Y97945" i="1"/>
  <c r="X97945" i="1"/>
  <c r="Y97944" i="1"/>
  <c r="X97944" i="1"/>
  <c r="Y97943" i="1"/>
  <c r="X97943" i="1"/>
  <c r="Y97942" i="1"/>
  <c r="X97942" i="1"/>
  <c r="Y97941" i="1"/>
  <c r="X97941" i="1"/>
  <c r="Y97940" i="1"/>
  <c r="X97940" i="1"/>
  <c r="Y97939" i="1"/>
  <c r="X97939" i="1"/>
  <c r="Y97938" i="1"/>
  <c r="X97938" i="1"/>
  <c r="Y97937" i="1"/>
  <c r="X97937" i="1"/>
  <c r="Y97936" i="1"/>
  <c r="X97936" i="1"/>
  <c r="Y97935" i="1"/>
  <c r="X97935" i="1"/>
  <c r="Y97934" i="1"/>
  <c r="X97934" i="1"/>
  <c r="Y97933" i="1"/>
  <c r="X97933" i="1"/>
  <c r="Y97932" i="1"/>
  <c r="X97932" i="1"/>
  <c r="Y97931" i="1"/>
  <c r="X97931" i="1"/>
  <c r="Y97930" i="1"/>
  <c r="X97930" i="1"/>
  <c r="Y97929" i="1"/>
  <c r="X97929" i="1"/>
  <c r="Y97928" i="1"/>
  <c r="X97928" i="1"/>
  <c r="Y97927" i="1"/>
  <c r="X97927" i="1"/>
  <c r="Y97926" i="1"/>
  <c r="X97926" i="1"/>
  <c r="Y97925" i="1"/>
  <c r="X97925" i="1"/>
  <c r="Y97924" i="1"/>
  <c r="X97924" i="1"/>
  <c r="Y97923" i="1"/>
  <c r="X97923" i="1"/>
  <c r="Y97922" i="1"/>
  <c r="X97922" i="1"/>
  <c r="Y97921" i="1"/>
  <c r="X97921" i="1"/>
  <c r="Y97920" i="1"/>
  <c r="X97920" i="1"/>
  <c r="Y97919" i="1"/>
  <c r="X97919" i="1"/>
  <c r="Y97918" i="1"/>
  <c r="X97918" i="1"/>
  <c r="Y97917" i="1"/>
  <c r="X97917" i="1"/>
  <c r="Y97916" i="1"/>
  <c r="X97916" i="1"/>
  <c r="Y97915" i="1"/>
  <c r="X97915" i="1"/>
  <c r="Y97914" i="1"/>
  <c r="X97914" i="1"/>
  <c r="Y97913" i="1"/>
  <c r="X97913" i="1"/>
  <c r="Y97912" i="1"/>
  <c r="X97912" i="1"/>
  <c r="Y97911" i="1"/>
  <c r="X97911" i="1"/>
  <c r="Y97910" i="1"/>
  <c r="X97910" i="1"/>
  <c r="Y97909" i="1"/>
  <c r="X97909" i="1"/>
  <c r="Y97908" i="1"/>
  <c r="X97908" i="1"/>
  <c r="Y97907" i="1"/>
  <c r="X97907" i="1"/>
  <c r="Y97906" i="1"/>
  <c r="X97906" i="1"/>
  <c r="Y97905" i="1"/>
  <c r="X97905" i="1"/>
  <c r="Y97904" i="1"/>
  <c r="X97904" i="1"/>
  <c r="Y97903" i="1"/>
  <c r="X97903" i="1"/>
  <c r="Y97902" i="1"/>
  <c r="X97902" i="1"/>
  <c r="Y97901" i="1"/>
  <c r="X97901" i="1"/>
  <c r="Y97900" i="1"/>
  <c r="X97900" i="1"/>
  <c r="Y97899" i="1"/>
  <c r="X97899" i="1"/>
  <c r="Y97898" i="1"/>
  <c r="X97898" i="1"/>
  <c r="Y97897" i="1"/>
  <c r="X97897" i="1"/>
  <c r="Y97896" i="1"/>
  <c r="X97896" i="1"/>
  <c r="Y97895" i="1"/>
  <c r="X97895" i="1"/>
  <c r="Y97894" i="1"/>
  <c r="X97894" i="1"/>
  <c r="Y97893" i="1"/>
  <c r="X97893" i="1"/>
  <c r="Y97892" i="1"/>
  <c r="X97892" i="1"/>
  <c r="Y97891" i="1"/>
  <c r="X97891" i="1"/>
  <c r="Y97890" i="1"/>
  <c r="X97890" i="1"/>
  <c r="Y97889" i="1"/>
  <c r="X97889" i="1"/>
  <c r="Y97888" i="1"/>
  <c r="X97888" i="1"/>
  <c r="Y97887" i="1"/>
  <c r="X97887" i="1"/>
  <c r="Y97886" i="1"/>
  <c r="X97886" i="1"/>
  <c r="Y97885" i="1"/>
  <c r="X97885" i="1"/>
  <c r="Y97884" i="1"/>
  <c r="X97884" i="1"/>
  <c r="Y97883" i="1"/>
  <c r="X97883" i="1"/>
  <c r="Y97882" i="1"/>
  <c r="X97882" i="1"/>
  <c r="Y97881" i="1"/>
  <c r="X97881" i="1"/>
  <c r="Y97880" i="1"/>
  <c r="X97880" i="1"/>
  <c r="Y97879" i="1"/>
  <c r="X97879" i="1"/>
  <c r="Y97878" i="1"/>
  <c r="X97878" i="1"/>
  <c r="Y97877" i="1"/>
  <c r="X97877" i="1"/>
  <c r="Y97876" i="1"/>
  <c r="X97876" i="1"/>
  <c r="Y97875" i="1"/>
  <c r="X97875" i="1"/>
  <c r="Y97874" i="1"/>
  <c r="X97874" i="1"/>
  <c r="Y97873" i="1"/>
  <c r="X97873" i="1"/>
  <c r="Y97872" i="1"/>
  <c r="X97872" i="1"/>
  <c r="Y97871" i="1"/>
  <c r="X97871" i="1"/>
  <c r="Y97870" i="1"/>
  <c r="X97870" i="1"/>
  <c r="Y97869" i="1"/>
  <c r="X97869" i="1"/>
  <c r="Y97868" i="1"/>
  <c r="X97868" i="1"/>
  <c r="Y97867" i="1"/>
  <c r="X97867" i="1"/>
  <c r="Y97866" i="1"/>
  <c r="X97866" i="1"/>
  <c r="Y97865" i="1"/>
  <c r="X97865" i="1"/>
  <c r="Y97864" i="1"/>
  <c r="X97864" i="1"/>
  <c r="Y97863" i="1"/>
  <c r="X97863" i="1"/>
  <c r="Y97862" i="1"/>
  <c r="X97862" i="1"/>
  <c r="Y97861" i="1"/>
  <c r="X97861" i="1"/>
  <c r="Y97860" i="1"/>
  <c r="X97860" i="1"/>
  <c r="Y97859" i="1"/>
  <c r="X97859" i="1"/>
  <c r="Y97858" i="1"/>
  <c r="X97858" i="1"/>
  <c r="Y97857" i="1"/>
  <c r="X97857" i="1"/>
  <c r="Y97856" i="1"/>
  <c r="X97856" i="1"/>
  <c r="Y97855" i="1"/>
  <c r="X97855" i="1"/>
  <c r="Y97854" i="1"/>
  <c r="X97854" i="1"/>
  <c r="Y97853" i="1"/>
  <c r="X97853" i="1"/>
  <c r="Y97852" i="1"/>
  <c r="X97852" i="1"/>
  <c r="Y97851" i="1"/>
  <c r="X97851" i="1"/>
  <c r="Y97850" i="1"/>
  <c r="X97850" i="1"/>
  <c r="Y97849" i="1"/>
  <c r="X97849" i="1"/>
  <c r="Y97848" i="1"/>
  <c r="X97848" i="1"/>
  <c r="Y97847" i="1"/>
  <c r="X97847" i="1"/>
  <c r="Y97846" i="1"/>
  <c r="X97846" i="1"/>
  <c r="Y97845" i="1"/>
  <c r="X97845" i="1"/>
  <c r="Y97844" i="1"/>
  <c r="X97844" i="1"/>
  <c r="Y97843" i="1"/>
  <c r="X97843" i="1"/>
  <c r="Y97842" i="1"/>
  <c r="X97842" i="1"/>
  <c r="Y97841" i="1"/>
  <c r="X97841" i="1"/>
  <c r="Y97840" i="1"/>
  <c r="X97840" i="1"/>
  <c r="Y97839" i="1"/>
  <c r="X97839" i="1"/>
  <c r="Y97838" i="1"/>
  <c r="X97838" i="1"/>
  <c r="Y97837" i="1"/>
  <c r="X97837" i="1"/>
  <c r="Y97836" i="1"/>
  <c r="X97836" i="1"/>
  <c r="Y97835" i="1"/>
  <c r="X97835" i="1"/>
  <c r="Y97834" i="1"/>
  <c r="X97834" i="1"/>
  <c r="Y97833" i="1"/>
  <c r="X97833" i="1"/>
  <c r="Y97832" i="1"/>
  <c r="X97832" i="1"/>
  <c r="Y97831" i="1"/>
  <c r="X97831" i="1"/>
  <c r="Y97830" i="1"/>
  <c r="X97830" i="1"/>
  <c r="Y97829" i="1"/>
  <c r="X97829" i="1"/>
  <c r="Y97828" i="1"/>
  <c r="X97828" i="1"/>
  <c r="Y97827" i="1"/>
  <c r="X97827" i="1"/>
  <c r="Y97826" i="1"/>
  <c r="X97826" i="1"/>
  <c r="Y97825" i="1"/>
  <c r="X97825" i="1"/>
  <c r="Y97824" i="1"/>
  <c r="X97824" i="1"/>
  <c r="Y97823" i="1"/>
  <c r="X97823" i="1"/>
  <c r="Y97822" i="1"/>
  <c r="X97822" i="1"/>
  <c r="Y97821" i="1"/>
  <c r="X97821" i="1"/>
  <c r="Y97820" i="1"/>
  <c r="X97820" i="1"/>
  <c r="Y97819" i="1"/>
  <c r="X97819" i="1"/>
  <c r="Y97818" i="1"/>
  <c r="X97818" i="1"/>
  <c r="Y97817" i="1"/>
  <c r="X97817" i="1"/>
  <c r="Y97816" i="1"/>
  <c r="X97816" i="1"/>
  <c r="Y97815" i="1"/>
  <c r="X97815" i="1"/>
  <c r="Y97814" i="1"/>
  <c r="X97814" i="1"/>
  <c r="Y97813" i="1"/>
  <c r="X97813" i="1"/>
  <c r="Y97812" i="1"/>
  <c r="X97812" i="1"/>
  <c r="Y97811" i="1"/>
  <c r="X97811" i="1"/>
  <c r="Y97810" i="1"/>
  <c r="X97810" i="1"/>
  <c r="Y97809" i="1"/>
  <c r="X97809" i="1"/>
  <c r="Y97808" i="1"/>
  <c r="X97808" i="1"/>
  <c r="Y97807" i="1"/>
  <c r="X97807" i="1"/>
  <c r="Y97806" i="1"/>
  <c r="X97806" i="1"/>
  <c r="Y97805" i="1"/>
  <c r="X97805" i="1"/>
  <c r="Y97804" i="1"/>
  <c r="X97804" i="1"/>
  <c r="Y97803" i="1"/>
  <c r="X97803" i="1"/>
  <c r="Y97802" i="1"/>
  <c r="X97802" i="1"/>
  <c r="Y97801" i="1"/>
  <c r="X97801" i="1"/>
  <c r="Y97800" i="1"/>
  <c r="X97800" i="1"/>
  <c r="Y97799" i="1"/>
  <c r="X97799" i="1"/>
  <c r="Y97798" i="1"/>
  <c r="X97798" i="1"/>
  <c r="Y97797" i="1"/>
  <c r="X97797" i="1"/>
  <c r="Y97796" i="1"/>
  <c r="X97796" i="1"/>
  <c r="Y97795" i="1"/>
  <c r="X97795" i="1"/>
  <c r="Y97794" i="1"/>
  <c r="X97794" i="1"/>
  <c r="Y97793" i="1"/>
  <c r="X97793" i="1"/>
  <c r="Y97792" i="1"/>
  <c r="X97792" i="1"/>
  <c r="Y97791" i="1"/>
  <c r="X97791" i="1"/>
  <c r="Y97790" i="1"/>
  <c r="X97790" i="1"/>
  <c r="Y97789" i="1"/>
  <c r="X97789" i="1"/>
  <c r="Y97788" i="1"/>
  <c r="X97788" i="1"/>
  <c r="Y97787" i="1"/>
  <c r="X97787" i="1"/>
  <c r="Y97786" i="1"/>
  <c r="X97786" i="1"/>
  <c r="Y97785" i="1"/>
  <c r="X97785" i="1"/>
  <c r="Y97784" i="1"/>
  <c r="X97784" i="1"/>
  <c r="Y97783" i="1"/>
  <c r="X97783" i="1"/>
  <c r="Y97782" i="1"/>
  <c r="X97782" i="1"/>
  <c r="Y97781" i="1"/>
  <c r="X97781" i="1"/>
  <c r="Y97780" i="1"/>
  <c r="X97780" i="1"/>
  <c r="Y97779" i="1"/>
  <c r="X97779" i="1"/>
  <c r="Y97778" i="1"/>
  <c r="X97778" i="1"/>
  <c r="Y97777" i="1"/>
  <c r="X97777" i="1"/>
  <c r="Y97776" i="1"/>
  <c r="X97776" i="1"/>
  <c r="Y97775" i="1"/>
  <c r="X97775" i="1"/>
  <c r="Y97774" i="1"/>
  <c r="X97774" i="1"/>
  <c r="Y97773" i="1"/>
  <c r="X97773" i="1"/>
  <c r="Y97772" i="1"/>
  <c r="X97772" i="1"/>
  <c r="Y97771" i="1"/>
  <c r="X97771" i="1"/>
  <c r="Y97770" i="1"/>
  <c r="X97770" i="1"/>
  <c r="Y97769" i="1"/>
  <c r="X97769" i="1"/>
  <c r="Y97768" i="1"/>
  <c r="X97768" i="1"/>
  <c r="Y97767" i="1"/>
  <c r="X97767" i="1"/>
  <c r="Y97766" i="1"/>
  <c r="X97766" i="1"/>
  <c r="Y97765" i="1"/>
  <c r="X97765" i="1"/>
  <c r="Y97764" i="1"/>
  <c r="X97764" i="1"/>
  <c r="Y97763" i="1"/>
  <c r="X97763" i="1"/>
  <c r="Y97762" i="1"/>
  <c r="X97762" i="1"/>
  <c r="Y97761" i="1"/>
  <c r="X97761" i="1"/>
  <c r="Y97760" i="1"/>
  <c r="X97760" i="1"/>
  <c r="Y97759" i="1"/>
  <c r="X97759" i="1"/>
  <c r="Y97758" i="1"/>
  <c r="X97758" i="1"/>
  <c r="Y97757" i="1"/>
  <c r="X97757" i="1"/>
  <c r="Y97756" i="1"/>
  <c r="X97756" i="1"/>
  <c r="Y97755" i="1"/>
  <c r="X97755" i="1"/>
  <c r="Y97754" i="1"/>
  <c r="X97754" i="1"/>
  <c r="Y97753" i="1"/>
  <c r="X97753" i="1"/>
  <c r="Y97752" i="1"/>
  <c r="X97752" i="1"/>
  <c r="Y97751" i="1"/>
  <c r="X97751" i="1"/>
  <c r="Y97750" i="1"/>
  <c r="X97750" i="1"/>
  <c r="Y97749" i="1"/>
  <c r="X97749" i="1"/>
  <c r="Y97748" i="1"/>
  <c r="X97748" i="1"/>
  <c r="Y97747" i="1"/>
  <c r="X97747" i="1"/>
  <c r="Y97746" i="1"/>
  <c r="X97746" i="1"/>
  <c r="Y97745" i="1"/>
  <c r="X97745" i="1"/>
  <c r="Y97744" i="1"/>
  <c r="X97744" i="1"/>
  <c r="Y97743" i="1"/>
  <c r="X97743" i="1"/>
  <c r="Y97742" i="1"/>
  <c r="X97742" i="1"/>
  <c r="Y97741" i="1"/>
  <c r="X97741" i="1"/>
  <c r="Y97740" i="1"/>
  <c r="X97740" i="1"/>
  <c r="Y97739" i="1"/>
  <c r="X97739" i="1"/>
  <c r="Y97738" i="1"/>
  <c r="X97738" i="1"/>
  <c r="Y97737" i="1"/>
  <c r="X97737" i="1"/>
  <c r="Y97736" i="1"/>
  <c r="X97736" i="1"/>
  <c r="Y97735" i="1"/>
  <c r="X97735" i="1"/>
  <c r="Y97734" i="1"/>
  <c r="X97734" i="1"/>
  <c r="Y97733" i="1"/>
  <c r="X97733" i="1"/>
  <c r="Y97732" i="1"/>
  <c r="X97732" i="1"/>
  <c r="Y97731" i="1"/>
  <c r="X97731" i="1"/>
  <c r="Y97730" i="1"/>
  <c r="X97730" i="1"/>
  <c r="Y97729" i="1"/>
  <c r="X97729" i="1"/>
  <c r="Y97728" i="1"/>
  <c r="X97728" i="1"/>
  <c r="Y97727" i="1"/>
  <c r="X97727" i="1"/>
  <c r="Y97726" i="1"/>
  <c r="X97726" i="1"/>
  <c r="Y97725" i="1"/>
  <c r="X97725" i="1"/>
  <c r="Y97724" i="1"/>
  <c r="X97724" i="1"/>
  <c r="Y97723" i="1"/>
  <c r="X97723" i="1"/>
  <c r="Y97722" i="1"/>
  <c r="X97722" i="1"/>
  <c r="Y97721" i="1"/>
  <c r="X97721" i="1"/>
  <c r="Y97720" i="1"/>
  <c r="X97720" i="1"/>
  <c r="Y97719" i="1"/>
  <c r="X97719" i="1"/>
  <c r="Y97718" i="1"/>
  <c r="X97718" i="1"/>
  <c r="Y97717" i="1"/>
  <c r="X97717" i="1"/>
  <c r="Y97716" i="1"/>
  <c r="X97716" i="1"/>
  <c r="Y97715" i="1"/>
  <c r="X97715" i="1"/>
  <c r="Y97714" i="1"/>
  <c r="X97714" i="1"/>
  <c r="Y97713" i="1"/>
  <c r="X97713" i="1"/>
  <c r="Y97712" i="1"/>
  <c r="X97712" i="1"/>
  <c r="Y97711" i="1"/>
  <c r="X97711" i="1"/>
  <c r="Y97710" i="1"/>
  <c r="X97710" i="1"/>
  <c r="Y97709" i="1"/>
  <c r="X97709" i="1"/>
  <c r="Y97708" i="1"/>
  <c r="X97708" i="1"/>
  <c r="Y97707" i="1"/>
  <c r="X97707" i="1"/>
  <c r="Y97706" i="1"/>
  <c r="X97706" i="1"/>
  <c r="Y97705" i="1"/>
  <c r="X97705" i="1"/>
  <c r="Y97704" i="1"/>
  <c r="X97704" i="1"/>
  <c r="Y97703" i="1"/>
  <c r="X97703" i="1"/>
  <c r="Y97702" i="1"/>
  <c r="X97702" i="1"/>
  <c r="Y97701" i="1"/>
  <c r="X97701" i="1"/>
  <c r="Y97700" i="1"/>
  <c r="X97700" i="1"/>
  <c r="Y97699" i="1"/>
  <c r="X97699" i="1"/>
  <c r="Y97698" i="1"/>
  <c r="X97698" i="1"/>
  <c r="Y97697" i="1"/>
  <c r="X97697" i="1"/>
  <c r="Y97696" i="1"/>
  <c r="X97696" i="1"/>
  <c r="Y97695" i="1"/>
  <c r="X97695" i="1"/>
  <c r="Y97694" i="1"/>
  <c r="X97694" i="1"/>
  <c r="Y97693" i="1"/>
  <c r="X97693" i="1"/>
  <c r="Y97692" i="1"/>
  <c r="X97692" i="1"/>
  <c r="Y97691" i="1"/>
  <c r="X97691" i="1"/>
  <c r="Y97690" i="1"/>
  <c r="X97690" i="1"/>
  <c r="Y97689" i="1"/>
  <c r="X97689" i="1"/>
  <c r="Y97688" i="1"/>
  <c r="X97688" i="1"/>
  <c r="Y97687" i="1"/>
  <c r="X97687" i="1"/>
  <c r="Y97686" i="1"/>
  <c r="X97686" i="1"/>
  <c r="Y97685" i="1"/>
  <c r="X97685" i="1"/>
  <c r="Y97684" i="1"/>
  <c r="X97684" i="1"/>
  <c r="Y97683" i="1"/>
  <c r="X97683" i="1"/>
  <c r="Y97682" i="1"/>
  <c r="X97682" i="1"/>
  <c r="Y97681" i="1"/>
  <c r="X97681" i="1"/>
  <c r="Y97680" i="1"/>
  <c r="X97680" i="1"/>
  <c r="Y97679" i="1"/>
  <c r="X97679" i="1"/>
  <c r="Y97678" i="1"/>
  <c r="X97678" i="1"/>
  <c r="Y97677" i="1"/>
  <c r="X97677" i="1"/>
  <c r="Y97676" i="1"/>
  <c r="X97676" i="1"/>
  <c r="Y97675" i="1"/>
  <c r="X97675" i="1"/>
  <c r="Y97674" i="1"/>
  <c r="X97674" i="1"/>
  <c r="Y97673" i="1"/>
  <c r="X97673" i="1"/>
  <c r="Y97672" i="1"/>
  <c r="X97672" i="1"/>
  <c r="Y97671" i="1"/>
  <c r="X97671" i="1"/>
  <c r="Y97670" i="1"/>
  <c r="X97670" i="1"/>
  <c r="Y97669" i="1"/>
  <c r="X97669" i="1"/>
  <c r="Y97668" i="1"/>
  <c r="X97668" i="1"/>
  <c r="Y97667" i="1"/>
  <c r="X97667" i="1"/>
  <c r="Y97666" i="1"/>
  <c r="X97666" i="1"/>
  <c r="Y97665" i="1"/>
  <c r="X97665" i="1"/>
  <c r="Y97664" i="1"/>
  <c r="X97664" i="1"/>
  <c r="Y97663" i="1"/>
  <c r="X97663" i="1"/>
  <c r="Y97662" i="1"/>
  <c r="X97662" i="1"/>
  <c r="Y97661" i="1"/>
  <c r="X97661" i="1"/>
  <c r="Y97660" i="1"/>
  <c r="X97660" i="1"/>
  <c r="Y97659" i="1"/>
  <c r="X97659" i="1"/>
  <c r="Y97658" i="1"/>
  <c r="X97658" i="1"/>
  <c r="Y97657" i="1"/>
  <c r="X97657" i="1"/>
  <c r="Y97656" i="1"/>
  <c r="X97656" i="1"/>
  <c r="Y97655" i="1"/>
  <c r="X97655" i="1"/>
  <c r="Y97654" i="1"/>
  <c r="X97654" i="1"/>
  <c r="Y97653" i="1"/>
  <c r="X97653" i="1"/>
  <c r="Y97652" i="1"/>
  <c r="X97652" i="1"/>
  <c r="Y97651" i="1"/>
  <c r="X97651" i="1"/>
  <c r="Y97650" i="1"/>
  <c r="X97650" i="1"/>
  <c r="Y97649" i="1"/>
  <c r="X97649" i="1"/>
  <c r="Y97648" i="1"/>
  <c r="X97648" i="1"/>
  <c r="Y97647" i="1"/>
  <c r="X97647" i="1"/>
  <c r="Y97646" i="1"/>
  <c r="X97646" i="1"/>
  <c r="Y97645" i="1"/>
  <c r="X97645" i="1"/>
  <c r="Y97644" i="1"/>
  <c r="X97644" i="1"/>
  <c r="Y97643" i="1"/>
  <c r="X97643" i="1"/>
  <c r="Y97642" i="1"/>
  <c r="X97642" i="1"/>
  <c r="Y97641" i="1"/>
  <c r="X97641" i="1"/>
  <c r="Y97640" i="1"/>
  <c r="X97640" i="1"/>
  <c r="Y97639" i="1"/>
  <c r="X97639" i="1"/>
  <c r="Y97638" i="1"/>
  <c r="X97638" i="1"/>
  <c r="Y97637" i="1"/>
  <c r="X97637" i="1"/>
  <c r="Y97636" i="1"/>
  <c r="X97636" i="1"/>
  <c r="Y97635" i="1"/>
  <c r="X97635" i="1"/>
  <c r="Y97634" i="1"/>
  <c r="X97634" i="1"/>
  <c r="Y97633" i="1"/>
  <c r="X97633" i="1"/>
  <c r="Y97632" i="1"/>
  <c r="X97632" i="1"/>
  <c r="Y97631" i="1"/>
  <c r="X97631" i="1"/>
  <c r="Y97630" i="1"/>
  <c r="X97630" i="1"/>
  <c r="Y97629" i="1"/>
  <c r="X97629" i="1"/>
  <c r="Y97628" i="1"/>
  <c r="X97628" i="1"/>
  <c r="Y97627" i="1"/>
  <c r="X97627" i="1"/>
  <c r="Y97626" i="1"/>
  <c r="X97626" i="1"/>
  <c r="Y97625" i="1"/>
  <c r="X97625" i="1"/>
  <c r="Y97624" i="1"/>
  <c r="X97624" i="1"/>
  <c r="Y97623" i="1"/>
  <c r="X97623" i="1"/>
  <c r="Y97622" i="1"/>
  <c r="X97622" i="1"/>
  <c r="Y97621" i="1"/>
  <c r="X97621" i="1"/>
  <c r="Y97620" i="1"/>
  <c r="X97620" i="1"/>
  <c r="Y97619" i="1"/>
  <c r="X97619" i="1"/>
  <c r="Y97618" i="1"/>
  <c r="X97618" i="1"/>
  <c r="Y97617" i="1"/>
  <c r="X97617" i="1"/>
  <c r="Y97616" i="1"/>
  <c r="X97616" i="1"/>
  <c r="Y97615" i="1"/>
  <c r="X97615" i="1"/>
  <c r="Y97614" i="1"/>
  <c r="X97614" i="1"/>
  <c r="Y97613" i="1"/>
  <c r="X97613" i="1"/>
  <c r="Y97612" i="1"/>
  <c r="X97612" i="1"/>
  <c r="Y97611" i="1"/>
  <c r="X97611" i="1"/>
  <c r="Y97610" i="1"/>
  <c r="X97610" i="1"/>
  <c r="Y97609" i="1"/>
  <c r="X97609" i="1"/>
  <c r="Y97608" i="1"/>
  <c r="X97608" i="1"/>
  <c r="Y97607" i="1"/>
  <c r="X97607" i="1"/>
  <c r="Y97606" i="1"/>
  <c r="X97606" i="1"/>
  <c r="Y97605" i="1"/>
  <c r="X97605" i="1"/>
  <c r="Y97604" i="1"/>
  <c r="X97604" i="1"/>
  <c r="Y97603" i="1"/>
  <c r="X97603" i="1"/>
  <c r="Y97602" i="1"/>
  <c r="X97602" i="1"/>
  <c r="Y97601" i="1"/>
  <c r="X97601" i="1"/>
  <c r="Y97600" i="1"/>
  <c r="X97600" i="1"/>
  <c r="Y97599" i="1"/>
  <c r="X97599" i="1"/>
  <c r="Y97598" i="1"/>
  <c r="X97598" i="1"/>
  <c r="Y97597" i="1"/>
  <c r="X97597" i="1"/>
  <c r="Y97596" i="1"/>
  <c r="X97596" i="1"/>
  <c r="Y97595" i="1"/>
  <c r="X97595" i="1"/>
  <c r="Y97594" i="1"/>
  <c r="X97594" i="1"/>
  <c r="Y97593" i="1"/>
  <c r="X97593" i="1"/>
  <c r="Y97592" i="1"/>
  <c r="X97592" i="1"/>
  <c r="Y97591" i="1"/>
  <c r="X97591" i="1"/>
  <c r="Y97590" i="1"/>
  <c r="X97590" i="1"/>
  <c r="Y97589" i="1"/>
  <c r="X97589" i="1"/>
  <c r="Y97588" i="1"/>
  <c r="X97588" i="1"/>
  <c r="Y97587" i="1"/>
  <c r="X97587" i="1"/>
  <c r="Y97586" i="1"/>
  <c r="X97586" i="1"/>
  <c r="Y97585" i="1"/>
  <c r="X97585" i="1"/>
  <c r="Y97584" i="1"/>
  <c r="X97584" i="1"/>
  <c r="Y97583" i="1"/>
  <c r="X97583" i="1"/>
  <c r="Y97582" i="1"/>
  <c r="X97582" i="1"/>
  <c r="Y97581" i="1"/>
  <c r="X97581" i="1"/>
  <c r="Y97580" i="1"/>
  <c r="X97580" i="1"/>
  <c r="Y97579" i="1"/>
  <c r="X97579" i="1"/>
  <c r="Y97578" i="1"/>
  <c r="X97578" i="1"/>
  <c r="Y97577" i="1"/>
  <c r="X97577" i="1"/>
  <c r="Y97576" i="1"/>
  <c r="X97576" i="1"/>
  <c r="Y97575" i="1"/>
  <c r="X97575" i="1"/>
  <c r="Y97574" i="1"/>
  <c r="X97574" i="1"/>
  <c r="Y97573" i="1"/>
  <c r="X97573" i="1"/>
  <c r="Y97572" i="1"/>
  <c r="X97572" i="1"/>
  <c r="Y97571" i="1"/>
  <c r="X97571" i="1"/>
  <c r="Y97570" i="1"/>
  <c r="X97570" i="1"/>
  <c r="Y97569" i="1"/>
  <c r="X97569" i="1"/>
  <c r="Y97568" i="1"/>
  <c r="X97568" i="1"/>
  <c r="Y97567" i="1"/>
  <c r="X97567" i="1"/>
  <c r="Y97566" i="1"/>
  <c r="X97566" i="1"/>
  <c r="Y97565" i="1"/>
  <c r="X97565" i="1"/>
  <c r="Y97564" i="1"/>
  <c r="X97564" i="1"/>
  <c r="Y97563" i="1"/>
  <c r="X97563" i="1"/>
  <c r="Y97562" i="1"/>
  <c r="X97562" i="1"/>
  <c r="Y97561" i="1"/>
  <c r="X97561" i="1"/>
  <c r="Y97560" i="1"/>
  <c r="X97560" i="1"/>
  <c r="Y97559" i="1"/>
  <c r="X97559" i="1"/>
  <c r="Y97558" i="1"/>
  <c r="X97558" i="1"/>
  <c r="Y97557" i="1"/>
  <c r="X97557" i="1"/>
  <c r="Y97556" i="1"/>
  <c r="X97556" i="1"/>
  <c r="Y97555" i="1"/>
  <c r="X97555" i="1"/>
  <c r="Y97554" i="1"/>
  <c r="X97554" i="1"/>
  <c r="Y97553" i="1"/>
  <c r="X97553" i="1"/>
  <c r="Y97552" i="1"/>
  <c r="X97552" i="1"/>
  <c r="Y97551" i="1"/>
  <c r="X97551" i="1"/>
  <c r="Y97550" i="1"/>
  <c r="X97550" i="1"/>
  <c r="Y97549" i="1"/>
  <c r="X97549" i="1"/>
  <c r="Y97548" i="1"/>
  <c r="X97548" i="1"/>
  <c r="Y97547" i="1"/>
  <c r="X97547" i="1"/>
  <c r="Y97546" i="1"/>
  <c r="X97546" i="1"/>
  <c r="Y97545" i="1"/>
  <c r="X97545" i="1"/>
  <c r="Y97544" i="1"/>
  <c r="X97544" i="1"/>
  <c r="Y97543" i="1"/>
  <c r="X97543" i="1"/>
  <c r="Y97542" i="1"/>
  <c r="X97542" i="1"/>
  <c r="Y97541" i="1"/>
  <c r="X97541" i="1"/>
  <c r="Y97540" i="1"/>
  <c r="X97540" i="1"/>
  <c r="Y97539" i="1"/>
  <c r="X97539" i="1"/>
  <c r="Y97538" i="1"/>
  <c r="X97538" i="1"/>
  <c r="Y97537" i="1"/>
  <c r="X97537" i="1"/>
  <c r="Y97536" i="1"/>
  <c r="X97536" i="1"/>
  <c r="Y97535" i="1"/>
  <c r="X97535" i="1"/>
  <c r="Y97534" i="1"/>
  <c r="X97534" i="1"/>
  <c r="Y97533" i="1"/>
  <c r="X97533" i="1"/>
  <c r="Y97532" i="1"/>
  <c r="X97532" i="1"/>
  <c r="Y97531" i="1"/>
  <c r="X97531" i="1"/>
  <c r="Y97530" i="1"/>
  <c r="X97530" i="1"/>
  <c r="Y97529" i="1"/>
  <c r="X97529" i="1"/>
  <c r="Y97528" i="1"/>
  <c r="X97528" i="1"/>
  <c r="Y97527" i="1"/>
  <c r="X97527" i="1"/>
  <c r="Y97526" i="1"/>
  <c r="X97526" i="1"/>
  <c r="Y97525" i="1"/>
  <c r="X97525" i="1"/>
  <c r="Y97524" i="1"/>
  <c r="X97524" i="1"/>
  <c r="Y97523" i="1"/>
  <c r="X97523" i="1"/>
  <c r="Y97522" i="1"/>
  <c r="X97522" i="1"/>
  <c r="Y97521" i="1"/>
  <c r="X97521" i="1"/>
  <c r="Y97520" i="1"/>
  <c r="X97520" i="1"/>
  <c r="Y97519" i="1"/>
  <c r="X97519" i="1"/>
  <c r="Y97518" i="1"/>
  <c r="X97518" i="1"/>
  <c r="Y97517" i="1"/>
  <c r="X97517" i="1"/>
  <c r="Y97516" i="1"/>
  <c r="X97516" i="1"/>
  <c r="Y97515" i="1"/>
  <c r="X97515" i="1"/>
  <c r="Y97514" i="1"/>
  <c r="X97514" i="1"/>
  <c r="Y97513" i="1"/>
  <c r="X97513" i="1"/>
  <c r="Y97512" i="1"/>
  <c r="X97512" i="1"/>
  <c r="Y97511" i="1"/>
  <c r="X97511" i="1"/>
  <c r="Y97510" i="1"/>
  <c r="X97510" i="1"/>
  <c r="Y97509" i="1"/>
  <c r="X97509" i="1"/>
  <c r="Y97508" i="1"/>
  <c r="X97508" i="1"/>
  <c r="Y97507" i="1"/>
  <c r="X97507" i="1"/>
  <c r="Y97506" i="1"/>
  <c r="X97506" i="1"/>
  <c r="Y97505" i="1"/>
  <c r="X97505" i="1"/>
  <c r="Y97504" i="1"/>
  <c r="X97504" i="1"/>
  <c r="Y97503" i="1"/>
  <c r="X97503" i="1"/>
  <c r="Y97502" i="1"/>
  <c r="X97502" i="1"/>
  <c r="Y97501" i="1"/>
  <c r="X97501" i="1"/>
  <c r="Y97500" i="1"/>
  <c r="X97500" i="1"/>
  <c r="Y97499" i="1"/>
  <c r="X97499" i="1"/>
  <c r="Y97498" i="1"/>
  <c r="X97498" i="1"/>
  <c r="Y97497" i="1"/>
  <c r="X97497" i="1"/>
  <c r="Y97496" i="1"/>
  <c r="X97496" i="1"/>
  <c r="Y97495" i="1"/>
  <c r="X97495" i="1"/>
  <c r="Y97494" i="1"/>
  <c r="X97494" i="1"/>
  <c r="Y97493" i="1"/>
  <c r="X97493" i="1"/>
  <c r="Y97492" i="1"/>
  <c r="X97492" i="1"/>
  <c r="Y97491" i="1"/>
  <c r="X97491" i="1"/>
  <c r="Y97490" i="1"/>
  <c r="X97490" i="1"/>
  <c r="Y97489" i="1"/>
  <c r="X97489" i="1"/>
  <c r="Y97488" i="1"/>
  <c r="X97488" i="1"/>
  <c r="Y97487" i="1"/>
  <c r="X97487" i="1"/>
  <c r="Y97486" i="1"/>
  <c r="X97486" i="1"/>
  <c r="Y97485" i="1"/>
  <c r="X97485" i="1"/>
  <c r="Y97484" i="1"/>
  <c r="X97484" i="1"/>
  <c r="Y97483" i="1"/>
  <c r="X97483" i="1"/>
  <c r="Y97482" i="1"/>
  <c r="X97482" i="1"/>
  <c r="Y97481" i="1"/>
  <c r="X97481" i="1"/>
  <c r="Y97480" i="1"/>
  <c r="X97480" i="1"/>
  <c r="Y97479" i="1"/>
  <c r="X97479" i="1"/>
  <c r="Y97478" i="1"/>
  <c r="X97478" i="1"/>
  <c r="Y97477" i="1"/>
  <c r="X97477" i="1"/>
  <c r="Y97476" i="1"/>
  <c r="X97476" i="1"/>
  <c r="Y97475" i="1"/>
  <c r="X97475" i="1"/>
  <c r="Y97474" i="1"/>
  <c r="X97474" i="1"/>
  <c r="Y97473" i="1"/>
  <c r="X97473" i="1"/>
  <c r="Y97472" i="1"/>
  <c r="X97472" i="1"/>
  <c r="Y97471" i="1"/>
  <c r="X97471" i="1"/>
  <c r="Y97470" i="1"/>
  <c r="X97470" i="1"/>
  <c r="Y97469" i="1"/>
  <c r="X97469" i="1"/>
  <c r="Y97468" i="1"/>
  <c r="X97468" i="1"/>
  <c r="Y97467" i="1"/>
  <c r="X97467" i="1"/>
  <c r="Y97466" i="1"/>
  <c r="X97466" i="1"/>
  <c r="Y97465" i="1"/>
  <c r="X97465" i="1"/>
  <c r="Y97464" i="1"/>
  <c r="X97464" i="1"/>
  <c r="Y97463" i="1"/>
  <c r="X97463" i="1"/>
  <c r="Y97462" i="1"/>
  <c r="X97462" i="1"/>
  <c r="Y97461" i="1"/>
  <c r="X97461" i="1"/>
  <c r="Y97460" i="1"/>
  <c r="X97460" i="1"/>
  <c r="Y97459" i="1"/>
  <c r="X97459" i="1"/>
  <c r="Y97458" i="1"/>
  <c r="X97458" i="1"/>
  <c r="Y97457" i="1"/>
  <c r="X97457" i="1"/>
  <c r="Y97456" i="1"/>
  <c r="X97456" i="1"/>
  <c r="Y97455" i="1"/>
  <c r="X97455" i="1"/>
  <c r="Y97454" i="1"/>
  <c r="X97454" i="1"/>
  <c r="Y97453" i="1"/>
  <c r="X97453" i="1"/>
  <c r="Y97452" i="1"/>
  <c r="X97452" i="1"/>
  <c r="Y97451" i="1"/>
  <c r="X97451" i="1"/>
  <c r="Y97450" i="1"/>
  <c r="X97450" i="1"/>
  <c r="Y97449" i="1"/>
  <c r="X97449" i="1"/>
  <c r="Y97448" i="1"/>
  <c r="X97448" i="1"/>
  <c r="Y97447" i="1"/>
  <c r="X97447" i="1"/>
  <c r="Y97446" i="1"/>
  <c r="X97446" i="1"/>
  <c r="Y97445" i="1"/>
  <c r="X97445" i="1"/>
  <c r="Y97444" i="1"/>
  <c r="X97444" i="1"/>
  <c r="Y97443" i="1"/>
  <c r="X97443" i="1"/>
  <c r="Y97442" i="1"/>
  <c r="X97442" i="1"/>
  <c r="Y97441" i="1"/>
  <c r="X97441" i="1"/>
  <c r="Y97440" i="1"/>
  <c r="X97440" i="1"/>
  <c r="Y97439" i="1"/>
  <c r="X97439" i="1"/>
  <c r="Y97438" i="1"/>
  <c r="X97438" i="1"/>
  <c r="Y97437" i="1"/>
  <c r="X97437" i="1"/>
  <c r="Y97436" i="1"/>
  <c r="X97436" i="1"/>
  <c r="Y97435" i="1"/>
  <c r="X97435" i="1"/>
  <c r="Y97434" i="1"/>
  <c r="X97434" i="1"/>
  <c r="Y97433" i="1"/>
  <c r="X97433" i="1"/>
  <c r="Y97432" i="1"/>
  <c r="X97432" i="1"/>
  <c r="Y97431" i="1"/>
  <c r="X97431" i="1"/>
  <c r="Y97430" i="1"/>
  <c r="X97430" i="1"/>
  <c r="Y97429" i="1"/>
  <c r="X97429" i="1"/>
  <c r="Y97428" i="1"/>
  <c r="X97428" i="1"/>
  <c r="Y97427" i="1"/>
  <c r="X97427" i="1"/>
  <c r="Y97426" i="1"/>
  <c r="X97426" i="1"/>
  <c r="Y97425" i="1"/>
  <c r="X97425" i="1"/>
  <c r="Y97424" i="1"/>
  <c r="X97424" i="1"/>
  <c r="Y97423" i="1"/>
  <c r="X97423" i="1"/>
  <c r="Y97422" i="1"/>
  <c r="X97422" i="1"/>
  <c r="Y97421" i="1"/>
  <c r="X97421" i="1"/>
  <c r="Y97420" i="1"/>
  <c r="X97420" i="1"/>
  <c r="Y97419" i="1"/>
  <c r="X97419" i="1"/>
  <c r="Y97418" i="1"/>
  <c r="X97418" i="1"/>
  <c r="Y97417" i="1"/>
  <c r="X97417" i="1"/>
  <c r="Y97416" i="1"/>
  <c r="X97416" i="1"/>
  <c r="Y97415" i="1"/>
  <c r="X97415" i="1"/>
  <c r="Y97414" i="1"/>
  <c r="X97414" i="1"/>
  <c r="Y97413" i="1"/>
  <c r="X97413" i="1"/>
  <c r="Y97412" i="1"/>
  <c r="X97412" i="1"/>
  <c r="Y97411" i="1"/>
  <c r="X97411" i="1"/>
  <c r="Y97410" i="1"/>
  <c r="X97410" i="1"/>
  <c r="Y97409" i="1"/>
  <c r="X97409" i="1"/>
  <c r="Y97408" i="1"/>
  <c r="X97408" i="1"/>
  <c r="Y97407" i="1"/>
  <c r="X97407" i="1"/>
  <c r="Y97406" i="1"/>
  <c r="X97406" i="1"/>
  <c r="Y97405" i="1"/>
  <c r="X97405" i="1"/>
  <c r="Y97404" i="1"/>
  <c r="X97404" i="1"/>
  <c r="Y97403" i="1"/>
  <c r="X97403" i="1"/>
  <c r="Y97402" i="1"/>
  <c r="X97402" i="1"/>
  <c r="Y97401" i="1"/>
  <c r="X97401" i="1"/>
  <c r="Y97400" i="1"/>
  <c r="X97400" i="1"/>
  <c r="Y97399" i="1"/>
  <c r="X97399" i="1"/>
  <c r="Y97398" i="1"/>
  <c r="X97398" i="1"/>
  <c r="Y97397" i="1"/>
  <c r="X97397" i="1"/>
  <c r="Y97396" i="1"/>
  <c r="X97396" i="1"/>
  <c r="Y97395" i="1"/>
  <c r="X97395" i="1"/>
  <c r="Y97394" i="1"/>
  <c r="X97394" i="1"/>
  <c r="Y97393" i="1"/>
  <c r="X97393" i="1"/>
  <c r="Y97392" i="1"/>
  <c r="X97392" i="1"/>
  <c r="Y97391" i="1"/>
  <c r="X97391" i="1"/>
  <c r="Y97390" i="1"/>
  <c r="X97390" i="1"/>
  <c r="Y97389" i="1"/>
  <c r="X97389" i="1"/>
  <c r="Y97388" i="1"/>
  <c r="X97388" i="1"/>
  <c r="Y97387" i="1"/>
  <c r="X97387" i="1"/>
  <c r="Y97386" i="1"/>
  <c r="X97386" i="1"/>
  <c r="Y97385" i="1"/>
  <c r="X97385" i="1"/>
  <c r="Y97384" i="1"/>
  <c r="X97384" i="1"/>
  <c r="Y97383" i="1"/>
  <c r="X97383" i="1"/>
  <c r="Y97382" i="1"/>
  <c r="X97382" i="1"/>
  <c r="Y97381" i="1"/>
  <c r="X97381" i="1"/>
  <c r="Y97380" i="1"/>
  <c r="X97380" i="1"/>
  <c r="Y97379" i="1"/>
  <c r="X97379" i="1"/>
  <c r="Y97378" i="1"/>
  <c r="X97378" i="1"/>
  <c r="Y97377" i="1"/>
  <c r="X97377" i="1"/>
  <c r="Y97376" i="1"/>
  <c r="X97376" i="1"/>
  <c r="Y97375" i="1"/>
  <c r="X97375" i="1"/>
  <c r="Y97374" i="1"/>
  <c r="X97374" i="1"/>
  <c r="Y97373" i="1"/>
  <c r="X97373" i="1"/>
  <c r="Y97372" i="1"/>
  <c r="X97372" i="1"/>
  <c r="Y97371" i="1"/>
  <c r="X97371" i="1"/>
  <c r="Y97370" i="1"/>
  <c r="X97370" i="1"/>
  <c r="Y97369" i="1"/>
  <c r="X97369" i="1"/>
  <c r="Y97368" i="1"/>
  <c r="X97368" i="1"/>
  <c r="Y97367" i="1"/>
  <c r="X97367" i="1"/>
  <c r="Y97366" i="1"/>
  <c r="X97366" i="1"/>
  <c r="Y97365" i="1"/>
  <c r="X97365" i="1"/>
  <c r="Y97364" i="1"/>
  <c r="X97364" i="1"/>
  <c r="Y97363" i="1"/>
  <c r="X97363" i="1"/>
  <c r="Y97362" i="1"/>
  <c r="X97362" i="1"/>
  <c r="Y97361" i="1"/>
  <c r="X97361" i="1"/>
  <c r="Y97360" i="1"/>
  <c r="X97360" i="1"/>
  <c r="Y97359" i="1"/>
  <c r="X97359" i="1"/>
  <c r="Y97358" i="1"/>
  <c r="X97358" i="1"/>
  <c r="Y97357" i="1"/>
  <c r="X97357" i="1"/>
  <c r="Y97356" i="1"/>
  <c r="X97356" i="1"/>
  <c r="Y97355" i="1"/>
  <c r="X97355" i="1"/>
  <c r="Y97354" i="1"/>
  <c r="X97354" i="1"/>
  <c r="Y97353" i="1"/>
  <c r="X97353" i="1"/>
  <c r="Y97352" i="1"/>
  <c r="X97352" i="1"/>
  <c r="Y97351" i="1"/>
  <c r="X97351" i="1"/>
  <c r="Y97350" i="1"/>
  <c r="X97350" i="1"/>
  <c r="Y97349" i="1"/>
  <c r="X97349" i="1"/>
  <c r="Y97348" i="1"/>
  <c r="X97348" i="1"/>
  <c r="Y97347" i="1"/>
  <c r="X97347" i="1"/>
  <c r="Y97346" i="1"/>
  <c r="X97346" i="1"/>
  <c r="Y97345" i="1"/>
  <c r="X97345" i="1"/>
  <c r="Y97344" i="1"/>
  <c r="X97344" i="1"/>
  <c r="Y97343" i="1"/>
  <c r="X97343" i="1"/>
  <c r="Y97342" i="1"/>
  <c r="X97342" i="1"/>
  <c r="Y97341" i="1"/>
  <c r="X97341" i="1"/>
  <c r="Y97340" i="1"/>
  <c r="X97340" i="1"/>
  <c r="Y97339" i="1"/>
  <c r="X97339" i="1"/>
  <c r="Y97338" i="1"/>
  <c r="X97338" i="1"/>
  <c r="Y97337" i="1"/>
  <c r="X97337" i="1"/>
  <c r="Y97336" i="1"/>
  <c r="X97336" i="1"/>
  <c r="Y97335" i="1"/>
  <c r="X97335" i="1"/>
  <c r="Y97334" i="1"/>
  <c r="X97334" i="1"/>
  <c r="Y97333" i="1"/>
  <c r="X97333" i="1"/>
  <c r="Y97332" i="1"/>
  <c r="X97332" i="1"/>
  <c r="Y97331" i="1"/>
  <c r="X97331" i="1"/>
  <c r="Y97330" i="1"/>
  <c r="X97330" i="1"/>
  <c r="Y97329" i="1"/>
  <c r="X97329" i="1"/>
  <c r="Y97328" i="1"/>
  <c r="X97328" i="1"/>
  <c r="Y97327" i="1"/>
  <c r="X97327" i="1"/>
  <c r="Y97326" i="1"/>
  <c r="X97326" i="1"/>
  <c r="Y97325" i="1"/>
  <c r="X97325" i="1"/>
  <c r="Y97324" i="1"/>
  <c r="X97324" i="1"/>
  <c r="Y97323" i="1"/>
  <c r="X97323" i="1"/>
  <c r="Y97322" i="1"/>
  <c r="X97322" i="1"/>
  <c r="Y97321" i="1"/>
  <c r="X97321" i="1"/>
  <c r="Y97320" i="1"/>
  <c r="X97320" i="1"/>
  <c r="Y97319" i="1"/>
  <c r="X97319" i="1"/>
  <c r="Y97318" i="1"/>
  <c r="X97318" i="1"/>
  <c r="Y97317" i="1"/>
  <c r="X97317" i="1"/>
  <c r="Y97316" i="1"/>
  <c r="X97316" i="1"/>
  <c r="Y97315" i="1"/>
  <c r="X97315" i="1"/>
  <c r="Y97314" i="1"/>
  <c r="X97314" i="1"/>
  <c r="Y97313" i="1"/>
  <c r="X97313" i="1"/>
  <c r="Y97312" i="1"/>
  <c r="X97312" i="1"/>
  <c r="Y97311" i="1"/>
  <c r="X97311" i="1"/>
  <c r="Y97310" i="1"/>
  <c r="X97310" i="1"/>
  <c r="Y97309" i="1"/>
  <c r="X97309" i="1"/>
  <c r="Y97308" i="1"/>
  <c r="X97308" i="1"/>
  <c r="Y97307" i="1"/>
  <c r="X97307" i="1"/>
  <c r="Y97306" i="1"/>
  <c r="X97306" i="1"/>
  <c r="Y97305" i="1"/>
  <c r="X97305" i="1"/>
  <c r="Y97304" i="1"/>
  <c r="X97304" i="1"/>
  <c r="Y97303" i="1"/>
  <c r="X97303" i="1"/>
  <c r="Y97302" i="1"/>
  <c r="X97302" i="1"/>
  <c r="Y97301" i="1"/>
  <c r="X97301" i="1"/>
  <c r="Y97300" i="1"/>
  <c r="X97300" i="1"/>
  <c r="Y97299" i="1"/>
  <c r="X97299" i="1"/>
  <c r="Y97298" i="1"/>
  <c r="X97298" i="1"/>
  <c r="Y97297" i="1"/>
  <c r="X97297" i="1"/>
  <c r="Y97296" i="1"/>
  <c r="X97296" i="1"/>
  <c r="Y97295" i="1"/>
  <c r="X97295" i="1"/>
  <c r="Y97294" i="1"/>
  <c r="X97294" i="1"/>
  <c r="Y97293" i="1"/>
  <c r="X97293" i="1"/>
  <c r="Y97292" i="1"/>
  <c r="X97292" i="1"/>
  <c r="Y97291" i="1"/>
  <c r="X97291" i="1"/>
  <c r="Y97290" i="1"/>
  <c r="X97290" i="1"/>
  <c r="Y97289" i="1"/>
  <c r="X97289" i="1"/>
  <c r="Y97288" i="1"/>
  <c r="X97288" i="1"/>
  <c r="Y97287" i="1"/>
  <c r="X97287" i="1"/>
  <c r="Y97286" i="1"/>
  <c r="X97286" i="1"/>
  <c r="Y97285" i="1"/>
  <c r="X97285" i="1"/>
  <c r="Y97284" i="1"/>
  <c r="X97284" i="1"/>
  <c r="Y97283" i="1"/>
  <c r="X97283" i="1"/>
  <c r="Y97282" i="1"/>
  <c r="X97282" i="1"/>
  <c r="Y97281" i="1"/>
  <c r="X97281" i="1"/>
  <c r="Y97280" i="1"/>
  <c r="X97280" i="1"/>
  <c r="Y97279" i="1"/>
  <c r="X97279" i="1"/>
  <c r="Y97278" i="1"/>
  <c r="X97278" i="1"/>
  <c r="Y97277" i="1"/>
  <c r="X97277" i="1"/>
  <c r="Y97276" i="1"/>
  <c r="X97276" i="1"/>
  <c r="Y97275" i="1"/>
  <c r="X97275" i="1"/>
  <c r="Y97274" i="1"/>
  <c r="X97274" i="1"/>
  <c r="Y97273" i="1"/>
  <c r="X97273" i="1"/>
  <c r="Y97272" i="1"/>
  <c r="X97272" i="1"/>
  <c r="Y97271" i="1"/>
  <c r="X97271" i="1"/>
  <c r="Y97270" i="1"/>
  <c r="X97270" i="1"/>
  <c r="Y97269" i="1"/>
  <c r="X97269" i="1"/>
  <c r="Y97268" i="1"/>
  <c r="X97268" i="1"/>
  <c r="Y97267" i="1"/>
  <c r="X97267" i="1"/>
  <c r="Y97266" i="1"/>
  <c r="X97266" i="1"/>
  <c r="Y97265" i="1"/>
  <c r="X97265" i="1"/>
  <c r="Y97264" i="1"/>
  <c r="X97264" i="1"/>
  <c r="Y97263" i="1"/>
  <c r="X97263" i="1"/>
  <c r="Y97262" i="1"/>
  <c r="X97262" i="1"/>
  <c r="Y97261" i="1"/>
  <c r="X97261" i="1"/>
  <c r="Y97260" i="1"/>
  <c r="X97260" i="1"/>
  <c r="Y97259" i="1"/>
  <c r="X97259" i="1"/>
  <c r="Y97258" i="1"/>
  <c r="X97258" i="1"/>
  <c r="Y97257" i="1"/>
  <c r="X97257" i="1"/>
  <c r="Y97256" i="1"/>
  <c r="X97256" i="1"/>
  <c r="Y97255" i="1"/>
  <c r="X97255" i="1"/>
  <c r="Y97254" i="1"/>
  <c r="X97254" i="1"/>
  <c r="Y97253" i="1"/>
  <c r="X97253" i="1"/>
  <c r="Y97252" i="1"/>
  <c r="X97252" i="1"/>
  <c r="Y97251" i="1"/>
  <c r="X97251" i="1"/>
  <c r="Y97250" i="1"/>
  <c r="X97250" i="1"/>
  <c r="Y97249" i="1"/>
  <c r="X97249" i="1"/>
  <c r="Y97248" i="1"/>
  <c r="X97248" i="1"/>
  <c r="Y97247" i="1"/>
  <c r="X97247" i="1"/>
  <c r="Y97246" i="1"/>
  <c r="X97246" i="1"/>
  <c r="Y97245" i="1"/>
  <c r="X97245" i="1"/>
  <c r="Y97244" i="1"/>
  <c r="X97244" i="1"/>
  <c r="Y97243" i="1"/>
  <c r="X97243" i="1"/>
  <c r="Y97242" i="1"/>
  <c r="X97242" i="1"/>
  <c r="Y97241" i="1"/>
  <c r="X97241" i="1"/>
  <c r="Y97240" i="1"/>
  <c r="X97240" i="1"/>
  <c r="Y97239" i="1"/>
  <c r="X97239" i="1"/>
  <c r="Y97238" i="1"/>
  <c r="X97238" i="1"/>
  <c r="Y97237" i="1"/>
  <c r="X97237" i="1"/>
  <c r="Y97236" i="1"/>
  <c r="X97236" i="1"/>
  <c r="Y97235" i="1"/>
  <c r="X97235" i="1"/>
  <c r="Y97234" i="1"/>
  <c r="X97234" i="1"/>
  <c r="Y97233" i="1"/>
  <c r="X97233" i="1"/>
  <c r="Y97232" i="1"/>
  <c r="X97232" i="1"/>
  <c r="Y97231" i="1"/>
  <c r="X97231" i="1"/>
  <c r="Y97230" i="1"/>
  <c r="X97230" i="1"/>
  <c r="Y97229" i="1"/>
  <c r="X97229" i="1"/>
  <c r="Y97228" i="1"/>
  <c r="X97228" i="1"/>
  <c r="Y97227" i="1"/>
  <c r="X97227" i="1"/>
  <c r="Y97226" i="1"/>
  <c r="X97226" i="1"/>
  <c r="Y97225" i="1"/>
  <c r="X97225" i="1"/>
  <c r="Y97224" i="1"/>
  <c r="X97224" i="1"/>
  <c r="Y97223" i="1"/>
  <c r="X97223" i="1"/>
  <c r="Y97222" i="1"/>
  <c r="X97222" i="1"/>
  <c r="Y97221" i="1"/>
  <c r="X97221" i="1"/>
  <c r="Y97220" i="1"/>
  <c r="X97220" i="1"/>
  <c r="Y97219" i="1"/>
  <c r="X97219" i="1"/>
  <c r="Y97218" i="1"/>
  <c r="X97218" i="1"/>
  <c r="Y97217" i="1"/>
  <c r="X97217" i="1"/>
  <c r="Y97216" i="1"/>
  <c r="X97216" i="1"/>
  <c r="Y97215" i="1"/>
  <c r="X97215" i="1"/>
  <c r="Y97214" i="1"/>
  <c r="X97214" i="1"/>
  <c r="Y97213" i="1"/>
  <c r="X97213" i="1"/>
  <c r="Y97212" i="1"/>
  <c r="X97212" i="1"/>
  <c r="Y97211" i="1"/>
  <c r="X97211" i="1"/>
  <c r="Y97210" i="1"/>
  <c r="X97210" i="1"/>
  <c r="Y97209" i="1"/>
  <c r="X97209" i="1"/>
  <c r="Y97208" i="1"/>
  <c r="X97208" i="1"/>
  <c r="Y97207" i="1"/>
  <c r="X97207" i="1"/>
  <c r="Y97206" i="1"/>
  <c r="X97206" i="1"/>
  <c r="Y97205" i="1"/>
  <c r="X97205" i="1"/>
  <c r="Y97204" i="1"/>
  <c r="X97204" i="1"/>
  <c r="Y97203" i="1"/>
  <c r="X97203" i="1"/>
  <c r="Y97202" i="1"/>
  <c r="X97202" i="1"/>
  <c r="Y97201" i="1"/>
  <c r="X97201" i="1"/>
  <c r="Y97200" i="1"/>
  <c r="X97200" i="1"/>
  <c r="Y97199" i="1"/>
  <c r="X97199" i="1"/>
  <c r="Y97198" i="1"/>
  <c r="X97198" i="1"/>
  <c r="Y97197" i="1"/>
  <c r="X97197" i="1"/>
  <c r="Y97196" i="1"/>
  <c r="X97196" i="1"/>
  <c r="Y97195" i="1"/>
  <c r="X97195" i="1"/>
  <c r="Y97194" i="1"/>
  <c r="X97194" i="1"/>
  <c r="Y97193" i="1"/>
  <c r="X97193" i="1"/>
  <c r="Y97192" i="1"/>
  <c r="X97192" i="1"/>
  <c r="Y97191" i="1"/>
  <c r="X97191" i="1"/>
  <c r="Y97190" i="1"/>
  <c r="X97190" i="1"/>
  <c r="Y97189" i="1"/>
  <c r="X97189" i="1"/>
  <c r="Y97188" i="1"/>
  <c r="X97188" i="1"/>
  <c r="Y97187" i="1"/>
  <c r="X97187" i="1"/>
  <c r="Y97186" i="1"/>
  <c r="X97186" i="1"/>
  <c r="Y97185" i="1"/>
  <c r="X97185" i="1"/>
  <c r="Y97184" i="1"/>
  <c r="X97184" i="1"/>
  <c r="Y97183" i="1"/>
  <c r="X97183" i="1"/>
  <c r="Y97182" i="1"/>
  <c r="X97182" i="1"/>
  <c r="Y97181" i="1"/>
  <c r="X97181" i="1"/>
  <c r="Y97180" i="1"/>
  <c r="X97180" i="1"/>
  <c r="Y97179" i="1"/>
  <c r="X97179" i="1"/>
  <c r="Y97178" i="1"/>
  <c r="X97178" i="1"/>
  <c r="Y97177" i="1"/>
  <c r="X97177" i="1"/>
  <c r="Y97176" i="1"/>
  <c r="X97176" i="1"/>
  <c r="Y97175" i="1"/>
  <c r="X97175" i="1"/>
  <c r="Y97174" i="1"/>
  <c r="X97174" i="1"/>
  <c r="Y97173" i="1"/>
  <c r="X97173" i="1"/>
  <c r="Y97172" i="1"/>
  <c r="X97172" i="1"/>
  <c r="Y97171" i="1"/>
  <c r="X97171" i="1"/>
  <c r="Y97170" i="1"/>
  <c r="X97170" i="1"/>
  <c r="Y97169" i="1"/>
  <c r="X97169" i="1"/>
  <c r="Y97168" i="1"/>
  <c r="X97168" i="1"/>
  <c r="Y97167" i="1"/>
  <c r="X97167" i="1"/>
  <c r="Y97166" i="1"/>
  <c r="X97166" i="1"/>
  <c r="Y97165" i="1"/>
  <c r="X97165" i="1"/>
  <c r="Y97164" i="1"/>
  <c r="X97164" i="1"/>
  <c r="Y97163" i="1"/>
  <c r="X97163" i="1"/>
  <c r="Y97162" i="1"/>
  <c r="X97162" i="1"/>
  <c r="Y97161" i="1"/>
  <c r="X97161" i="1"/>
  <c r="Y97160" i="1"/>
  <c r="X97160" i="1"/>
  <c r="Y97159" i="1"/>
  <c r="X97159" i="1"/>
  <c r="Y97158" i="1"/>
  <c r="X97158" i="1"/>
  <c r="Y97157" i="1"/>
  <c r="X97157" i="1"/>
  <c r="Y97156" i="1"/>
  <c r="X97156" i="1"/>
  <c r="Y97155" i="1"/>
  <c r="X97155" i="1"/>
  <c r="Y97154" i="1"/>
  <c r="X97154" i="1"/>
  <c r="Y97153" i="1"/>
  <c r="X97153" i="1"/>
  <c r="Y97152" i="1"/>
  <c r="X97152" i="1"/>
  <c r="Y97151" i="1"/>
  <c r="X97151" i="1"/>
  <c r="Y97150" i="1"/>
  <c r="X97150" i="1"/>
  <c r="Y97149" i="1"/>
  <c r="X97149" i="1"/>
  <c r="Y97148" i="1"/>
  <c r="X97148" i="1"/>
  <c r="Y97147" i="1"/>
  <c r="X97147" i="1"/>
  <c r="Y97146" i="1"/>
  <c r="X97146" i="1"/>
  <c r="Y97145" i="1"/>
  <c r="X97145" i="1"/>
  <c r="Y97144" i="1"/>
  <c r="X97144" i="1"/>
  <c r="Y97143" i="1"/>
  <c r="X97143" i="1"/>
  <c r="Y97142" i="1"/>
  <c r="X97142" i="1"/>
  <c r="Y97141" i="1"/>
  <c r="X97141" i="1"/>
  <c r="Y97140" i="1"/>
  <c r="X97140" i="1"/>
  <c r="Y97139" i="1"/>
  <c r="X97139" i="1"/>
  <c r="Y97138" i="1"/>
  <c r="X97138" i="1"/>
  <c r="Y97137" i="1"/>
  <c r="X97137" i="1"/>
  <c r="Y97136" i="1"/>
  <c r="X97136" i="1"/>
  <c r="Y97135" i="1"/>
  <c r="X97135" i="1"/>
  <c r="Y97134" i="1"/>
  <c r="X97134" i="1"/>
  <c r="Y97133" i="1"/>
  <c r="X97133" i="1"/>
  <c r="Y97132" i="1"/>
  <c r="X97132" i="1"/>
  <c r="Y97131" i="1"/>
  <c r="X97131" i="1"/>
  <c r="Y97130" i="1"/>
  <c r="X97130" i="1"/>
  <c r="Y97129" i="1"/>
  <c r="X97129" i="1"/>
  <c r="Y97128" i="1"/>
  <c r="X97128" i="1"/>
  <c r="Y97127" i="1"/>
  <c r="X97127" i="1"/>
  <c r="Y97126" i="1"/>
  <c r="X97126" i="1"/>
  <c r="Y97125" i="1"/>
  <c r="X97125" i="1"/>
  <c r="Y97124" i="1"/>
  <c r="X97124" i="1"/>
  <c r="Y97123" i="1"/>
  <c r="X97123" i="1"/>
  <c r="Y97122" i="1"/>
  <c r="X97122" i="1"/>
  <c r="Y97121" i="1"/>
  <c r="X97121" i="1"/>
  <c r="Y97120" i="1"/>
  <c r="X97120" i="1"/>
  <c r="Y97119" i="1"/>
  <c r="X97119" i="1"/>
  <c r="Y97118" i="1"/>
  <c r="X97118" i="1"/>
  <c r="Y97117" i="1"/>
  <c r="X97117" i="1"/>
  <c r="Y97116" i="1"/>
  <c r="X97116" i="1"/>
  <c r="Y97115" i="1"/>
  <c r="X97115" i="1"/>
  <c r="Y97114" i="1"/>
  <c r="X97114" i="1"/>
  <c r="Y97113" i="1"/>
  <c r="X97113" i="1"/>
  <c r="Y97112" i="1"/>
  <c r="X97112" i="1"/>
  <c r="Y97111" i="1"/>
  <c r="X97111" i="1"/>
  <c r="Y97110" i="1"/>
  <c r="X97110" i="1"/>
  <c r="Y97109" i="1"/>
  <c r="X97109" i="1"/>
  <c r="Y97108" i="1"/>
  <c r="X97108" i="1"/>
  <c r="Y97107" i="1"/>
  <c r="X97107" i="1"/>
  <c r="Y97106" i="1"/>
  <c r="X97106" i="1"/>
  <c r="Y97105" i="1"/>
  <c r="X97105" i="1"/>
  <c r="Y97104" i="1"/>
  <c r="X97104" i="1"/>
  <c r="Y97103" i="1"/>
  <c r="X97103" i="1"/>
  <c r="Y97102" i="1"/>
  <c r="X97102" i="1"/>
  <c r="Y97101" i="1"/>
  <c r="X97101" i="1"/>
  <c r="Y97100" i="1"/>
  <c r="X97100" i="1"/>
  <c r="Y97099" i="1"/>
  <c r="X97099" i="1"/>
  <c r="Y97098" i="1"/>
  <c r="X97098" i="1"/>
  <c r="Y97097" i="1"/>
  <c r="X97097" i="1"/>
  <c r="Y97096" i="1"/>
  <c r="X97096" i="1"/>
  <c r="Y97095" i="1"/>
  <c r="X97095" i="1"/>
  <c r="Y97094" i="1"/>
  <c r="X97094" i="1"/>
  <c r="Y97093" i="1"/>
  <c r="X97093" i="1"/>
  <c r="Y97092" i="1"/>
  <c r="X97092" i="1"/>
  <c r="Y97091" i="1"/>
  <c r="X97091" i="1"/>
  <c r="Y97090" i="1"/>
  <c r="X97090" i="1"/>
  <c r="Y97089" i="1"/>
  <c r="X97089" i="1"/>
  <c r="Y97088" i="1"/>
  <c r="X97088" i="1"/>
  <c r="Y97087" i="1"/>
  <c r="X97087" i="1"/>
  <c r="Y97086" i="1"/>
  <c r="X97086" i="1"/>
  <c r="Y97085" i="1"/>
  <c r="X97085" i="1"/>
  <c r="Y97084" i="1"/>
  <c r="X97084" i="1"/>
  <c r="Y97083" i="1"/>
  <c r="X97083" i="1"/>
  <c r="Y97082" i="1"/>
  <c r="X97082" i="1"/>
  <c r="Y97081" i="1"/>
  <c r="X97081" i="1"/>
  <c r="Y97080" i="1"/>
  <c r="X97080" i="1"/>
  <c r="Y97079" i="1"/>
  <c r="X97079" i="1"/>
  <c r="Y97078" i="1"/>
  <c r="X97078" i="1"/>
  <c r="Y97077" i="1"/>
  <c r="X97077" i="1"/>
  <c r="Y97076" i="1"/>
  <c r="X97076" i="1"/>
  <c r="Y97075" i="1"/>
  <c r="X97075" i="1"/>
  <c r="Y97074" i="1"/>
  <c r="X97074" i="1"/>
  <c r="Y97073" i="1"/>
  <c r="X97073" i="1"/>
  <c r="Y97072" i="1"/>
  <c r="X97072" i="1"/>
  <c r="Y97071" i="1"/>
  <c r="X97071" i="1"/>
  <c r="Y97070" i="1"/>
  <c r="X97070" i="1"/>
  <c r="Y97069" i="1"/>
  <c r="X97069" i="1"/>
  <c r="Y97068" i="1"/>
  <c r="X97068" i="1"/>
  <c r="Y97067" i="1"/>
  <c r="X97067" i="1"/>
  <c r="Y97066" i="1"/>
  <c r="X97066" i="1"/>
  <c r="Y97065" i="1"/>
  <c r="X97065" i="1"/>
  <c r="Y97064" i="1"/>
  <c r="X97064" i="1"/>
  <c r="Y97063" i="1"/>
  <c r="X97063" i="1"/>
  <c r="Y97062" i="1"/>
  <c r="X97062" i="1"/>
  <c r="Y97061" i="1"/>
  <c r="X97061" i="1"/>
  <c r="Y97060" i="1"/>
  <c r="X97060" i="1"/>
  <c r="Y97059" i="1"/>
  <c r="X97059" i="1"/>
  <c r="Y97058" i="1"/>
  <c r="X97058" i="1"/>
  <c r="Y97057" i="1"/>
  <c r="X97057" i="1"/>
  <c r="Y97056" i="1"/>
  <c r="X97056" i="1"/>
  <c r="Y97055" i="1"/>
  <c r="X97055" i="1"/>
  <c r="Y97054" i="1"/>
  <c r="X97054" i="1"/>
  <c r="Y97053" i="1"/>
  <c r="X97053" i="1"/>
  <c r="Y97052" i="1"/>
  <c r="X97052" i="1"/>
  <c r="Y97051" i="1"/>
  <c r="X97051" i="1"/>
  <c r="Y97050" i="1"/>
  <c r="X97050" i="1"/>
  <c r="Y97049" i="1"/>
  <c r="X97049" i="1"/>
  <c r="Y97048" i="1"/>
  <c r="X97048" i="1"/>
  <c r="Y97047" i="1"/>
  <c r="X97047" i="1"/>
  <c r="Y97046" i="1"/>
  <c r="X97046" i="1"/>
  <c r="Y97045" i="1"/>
  <c r="X97045" i="1"/>
  <c r="Y97044" i="1"/>
  <c r="X97044" i="1"/>
  <c r="Y97043" i="1"/>
  <c r="X97043" i="1"/>
  <c r="Y97042" i="1"/>
  <c r="X97042" i="1"/>
  <c r="Y97041" i="1"/>
  <c r="X97041" i="1"/>
  <c r="Y97040" i="1"/>
  <c r="X97040" i="1"/>
  <c r="Y97039" i="1"/>
  <c r="X97039" i="1"/>
  <c r="Y97038" i="1"/>
  <c r="X97038" i="1"/>
  <c r="Y97037" i="1"/>
  <c r="X97037" i="1"/>
  <c r="Y97036" i="1"/>
  <c r="X97036" i="1"/>
  <c r="Y97035" i="1"/>
  <c r="X97035" i="1"/>
  <c r="Y97034" i="1"/>
  <c r="X97034" i="1"/>
  <c r="Y97033" i="1"/>
  <c r="X97033" i="1"/>
  <c r="Y97032" i="1"/>
  <c r="X97032" i="1"/>
  <c r="Y97031" i="1"/>
  <c r="X97031" i="1"/>
  <c r="Y97030" i="1"/>
  <c r="X97030" i="1"/>
  <c r="Y97029" i="1"/>
  <c r="X97029" i="1"/>
  <c r="Y97028" i="1"/>
  <c r="X97028" i="1"/>
  <c r="Y97027" i="1"/>
  <c r="X97027" i="1"/>
  <c r="Y97026" i="1"/>
  <c r="X97026" i="1"/>
  <c r="Y97025" i="1"/>
  <c r="X97025" i="1"/>
  <c r="Y97024" i="1"/>
  <c r="X97024" i="1"/>
  <c r="Y97023" i="1"/>
  <c r="X97023" i="1"/>
  <c r="Y97022" i="1"/>
  <c r="X97022" i="1"/>
  <c r="Y97021" i="1"/>
  <c r="X97021" i="1"/>
  <c r="Y97020" i="1"/>
  <c r="X97020" i="1"/>
  <c r="Y97019" i="1"/>
  <c r="X97019" i="1"/>
  <c r="Y97018" i="1"/>
  <c r="X97018" i="1"/>
  <c r="Y97017" i="1"/>
  <c r="X97017" i="1"/>
  <c r="Y97016" i="1"/>
  <c r="X97016" i="1"/>
  <c r="Y97015" i="1"/>
  <c r="X97015" i="1"/>
  <c r="Y97014" i="1"/>
  <c r="X97014" i="1"/>
  <c r="Y97013" i="1"/>
  <c r="X97013" i="1"/>
  <c r="Y97012" i="1"/>
  <c r="X97012" i="1"/>
  <c r="Y97011" i="1"/>
  <c r="X97011" i="1"/>
  <c r="Y97010" i="1"/>
  <c r="X97010" i="1"/>
  <c r="Y97009" i="1"/>
  <c r="X97009" i="1"/>
  <c r="Y97008" i="1"/>
  <c r="X97008" i="1"/>
  <c r="Y97007" i="1"/>
  <c r="X97007" i="1"/>
  <c r="Y97006" i="1"/>
  <c r="X97006" i="1"/>
  <c r="Y97005" i="1"/>
  <c r="X97005" i="1"/>
  <c r="Y97004" i="1"/>
  <c r="X97004" i="1"/>
  <c r="Y97003" i="1"/>
  <c r="X97003" i="1"/>
  <c r="Y97002" i="1"/>
  <c r="X97002" i="1"/>
  <c r="Y97001" i="1"/>
  <c r="X97001" i="1"/>
  <c r="Y97000" i="1"/>
  <c r="X97000" i="1"/>
  <c r="Y96999" i="1"/>
  <c r="X96999" i="1"/>
  <c r="Y96998" i="1"/>
  <c r="X96998" i="1"/>
  <c r="Y96997" i="1"/>
  <c r="X96997" i="1"/>
  <c r="Y96996" i="1"/>
  <c r="X96996" i="1"/>
  <c r="Y96995" i="1"/>
  <c r="X96995" i="1"/>
  <c r="Y96994" i="1"/>
  <c r="X96994" i="1"/>
  <c r="Y96993" i="1"/>
  <c r="X96993" i="1"/>
  <c r="Y96992" i="1"/>
  <c r="X96992" i="1"/>
  <c r="Y96991" i="1"/>
  <c r="X96991" i="1"/>
  <c r="Y96990" i="1"/>
  <c r="X96990" i="1"/>
  <c r="Y96989" i="1"/>
  <c r="X96989" i="1"/>
  <c r="Y96988" i="1"/>
  <c r="X96988" i="1"/>
  <c r="Y96987" i="1"/>
  <c r="X96987" i="1"/>
  <c r="Y96986" i="1"/>
  <c r="X96986" i="1"/>
  <c r="Y96985" i="1"/>
  <c r="X96985" i="1"/>
  <c r="Y96984" i="1"/>
  <c r="X96984" i="1"/>
  <c r="Y96983" i="1"/>
  <c r="X96983" i="1"/>
  <c r="Y96982" i="1"/>
  <c r="X96982" i="1"/>
  <c r="Y96981" i="1"/>
  <c r="X96981" i="1"/>
  <c r="Y96980" i="1"/>
  <c r="X96980" i="1"/>
  <c r="Y96979" i="1"/>
  <c r="X96979" i="1"/>
  <c r="Y96978" i="1"/>
  <c r="X96978" i="1"/>
  <c r="Y96977" i="1"/>
  <c r="X96977" i="1"/>
  <c r="Y96976" i="1"/>
  <c r="X96976" i="1"/>
  <c r="Y96975" i="1"/>
  <c r="X96975" i="1"/>
  <c r="Y96974" i="1"/>
  <c r="X96974" i="1"/>
  <c r="Y96973" i="1"/>
  <c r="X96973" i="1"/>
  <c r="Y96972" i="1"/>
  <c r="X96972" i="1"/>
  <c r="Y96971" i="1"/>
  <c r="X96971" i="1"/>
  <c r="Y96970" i="1"/>
  <c r="X96970" i="1"/>
  <c r="Y96969" i="1"/>
  <c r="X96969" i="1"/>
  <c r="Y96968" i="1"/>
  <c r="X96968" i="1"/>
  <c r="Y96967" i="1"/>
  <c r="X96967" i="1"/>
  <c r="Y96966" i="1"/>
  <c r="X96966" i="1"/>
  <c r="Y96965" i="1"/>
  <c r="X96965" i="1"/>
  <c r="Y96964" i="1"/>
  <c r="X96964" i="1"/>
  <c r="Y96963" i="1"/>
  <c r="X96963" i="1"/>
  <c r="Y96962" i="1"/>
  <c r="X96962" i="1"/>
  <c r="Y96961" i="1"/>
  <c r="X96961" i="1"/>
  <c r="Y96960" i="1"/>
  <c r="X96960" i="1"/>
  <c r="Y96959" i="1"/>
  <c r="X96959" i="1"/>
  <c r="Y96958" i="1"/>
  <c r="X96958" i="1"/>
  <c r="Y96957" i="1"/>
  <c r="X96957" i="1"/>
  <c r="Y96956" i="1"/>
  <c r="X96956" i="1"/>
  <c r="Y96955" i="1"/>
  <c r="X96955" i="1"/>
  <c r="Y96954" i="1"/>
  <c r="X96954" i="1"/>
  <c r="Y96953" i="1"/>
  <c r="X96953" i="1"/>
  <c r="Y96952" i="1"/>
  <c r="X96952" i="1"/>
  <c r="Y96951" i="1"/>
  <c r="X96951" i="1"/>
  <c r="Y96950" i="1"/>
  <c r="X96950" i="1"/>
  <c r="Y96949" i="1"/>
  <c r="X96949" i="1"/>
  <c r="Y96948" i="1"/>
  <c r="X96948" i="1"/>
  <c r="Y96947" i="1"/>
  <c r="X96947" i="1"/>
  <c r="Y96946" i="1"/>
  <c r="X96946" i="1"/>
  <c r="Y96945" i="1"/>
  <c r="X96945" i="1"/>
  <c r="Y96944" i="1"/>
  <c r="X96944" i="1"/>
  <c r="Y96943" i="1"/>
  <c r="X96943" i="1"/>
  <c r="Y96942" i="1"/>
  <c r="X96942" i="1"/>
  <c r="Y96941" i="1"/>
  <c r="X96941" i="1"/>
  <c r="Y96940" i="1"/>
  <c r="X96940" i="1"/>
  <c r="Y96939" i="1"/>
  <c r="X96939" i="1"/>
  <c r="Y96938" i="1"/>
  <c r="X96938" i="1"/>
  <c r="Y96937" i="1"/>
  <c r="X96937" i="1"/>
  <c r="Y96936" i="1"/>
  <c r="X96936" i="1"/>
  <c r="Y96935" i="1"/>
  <c r="X96935" i="1"/>
  <c r="Y96934" i="1"/>
  <c r="X96934" i="1"/>
  <c r="Y96933" i="1"/>
  <c r="X96933" i="1"/>
  <c r="Y96932" i="1"/>
  <c r="X96932" i="1"/>
  <c r="Y96931" i="1"/>
  <c r="X96931" i="1"/>
  <c r="Y96930" i="1"/>
  <c r="X96930" i="1"/>
  <c r="Y96929" i="1"/>
  <c r="X96929" i="1"/>
  <c r="Y96928" i="1"/>
  <c r="X96928" i="1"/>
  <c r="Y96927" i="1"/>
  <c r="X96927" i="1"/>
  <c r="Y96926" i="1"/>
  <c r="X96926" i="1"/>
  <c r="Y96925" i="1"/>
  <c r="X96925" i="1"/>
  <c r="Y96924" i="1"/>
  <c r="X96924" i="1"/>
  <c r="Y96923" i="1"/>
  <c r="X96923" i="1"/>
  <c r="Y96922" i="1"/>
  <c r="X96922" i="1"/>
  <c r="Y96921" i="1"/>
  <c r="X96921" i="1"/>
  <c r="Y96920" i="1"/>
  <c r="X96920" i="1"/>
  <c r="Y96919" i="1"/>
  <c r="X96919" i="1"/>
  <c r="Y96918" i="1"/>
  <c r="X96918" i="1"/>
  <c r="Y96917" i="1"/>
  <c r="X96917" i="1"/>
  <c r="Y96916" i="1"/>
  <c r="X96916" i="1"/>
  <c r="Y96915" i="1"/>
  <c r="X96915" i="1"/>
  <c r="Y96914" i="1"/>
  <c r="X96914" i="1"/>
  <c r="Y96913" i="1"/>
  <c r="X96913" i="1"/>
  <c r="Y96912" i="1"/>
  <c r="X96912" i="1"/>
  <c r="Y96911" i="1"/>
  <c r="X96911" i="1"/>
  <c r="Y96910" i="1"/>
  <c r="X96910" i="1"/>
  <c r="Y96909" i="1"/>
  <c r="X96909" i="1"/>
  <c r="Y96908" i="1"/>
  <c r="X96908" i="1"/>
  <c r="Y96907" i="1"/>
  <c r="X96907" i="1"/>
  <c r="Y96906" i="1"/>
  <c r="X96906" i="1"/>
  <c r="Y96905" i="1"/>
  <c r="X96905" i="1"/>
  <c r="Y96904" i="1"/>
  <c r="X96904" i="1"/>
  <c r="Y96903" i="1"/>
  <c r="X96903" i="1"/>
  <c r="Y96902" i="1"/>
  <c r="X96902" i="1"/>
  <c r="Y96901" i="1"/>
  <c r="X96901" i="1"/>
  <c r="Y96900" i="1"/>
  <c r="X96900" i="1"/>
  <c r="Y96899" i="1"/>
  <c r="X96899" i="1"/>
  <c r="Y96898" i="1"/>
  <c r="X96898" i="1"/>
  <c r="Y96897" i="1"/>
  <c r="X96897" i="1"/>
  <c r="Y96896" i="1"/>
  <c r="X96896" i="1"/>
  <c r="Y96895" i="1"/>
  <c r="X96895" i="1"/>
  <c r="Y96894" i="1"/>
  <c r="X96894" i="1"/>
  <c r="Y96893" i="1"/>
  <c r="X96893" i="1"/>
  <c r="Y96892" i="1"/>
  <c r="X96892" i="1"/>
  <c r="Y96891" i="1"/>
  <c r="X96891" i="1"/>
  <c r="Y96890" i="1"/>
  <c r="X96890" i="1"/>
  <c r="Y96889" i="1"/>
  <c r="X96889" i="1"/>
  <c r="Y96888" i="1"/>
  <c r="X96888" i="1"/>
  <c r="Y96887" i="1"/>
  <c r="X96887" i="1"/>
  <c r="Y96886" i="1"/>
  <c r="X96886" i="1"/>
  <c r="Y96885" i="1"/>
  <c r="X96885" i="1"/>
  <c r="Y96884" i="1"/>
  <c r="X96884" i="1"/>
  <c r="Y96883" i="1"/>
  <c r="X96883" i="1"/>
  <c r="Y96882" i="1"/>
  <c r="X96882" i="1"/>
  <c r="Y96881" i="1"/>
  <c r="X96881" i="1"/>
  <c r="Y96880" i="1"/>
  <c r="X96880" i="1"/>
  <c r="Y96879" i="1"/>
  <c r="X96879" i="1"/>
  <c r="Y96878" i="1"/>
  <c r="X96878" i="1"/>
  <c r="Y96877" i="1"/>
  <c r="X96877" i="1"/>
  <c r="Y96876" i="1"/>
  <c r="X96876" i="1"/>
  <c r="Y96875" i="1"/>
  <c r="X96875" i="1"/>
  <c r="Y96874" i="1"/>
  <c r="X96874" i="1"/>
  <c r="Y96873" i="1"/>
  <c r="X96873" i="1"/>
  <c r="Y96872" i="1"/>
  <c r="X96872" i="1"/>
  <c r="Y96871" i="1"/>
  <c r="X96871" i="1"/>
  <c r="Y96870" i="1"/>
  <c r="X96870" i="1"/>
  <c r="Y96869" i="1"/>
  <c r="X96869" i="1"/>
  <c r="Y96868" i="1"/>
  <c r="X96868" i="1"/>
  <c r="Y96867" i="1"/>
  <c r="X96867" i="1"/>
  <c r="Y96866" i="1"/>
  <c r="X96866" i="1"/>
  <c r="Y96865" i="1"/>
  <c r="X96865" i="1"/>
  <c r="Y96864" i="1"/>
  <c r="X96864" i="1"/>
  <c r="Y96863" i="1"/>
  <c r="X96863" i="1"/>
  <c r="Y96862" i="1"/>
  <c r="X96862" i="1"/>
  <c r="Y96861" i="1"/>
  <c r="X96861" i="1"/>
  <c r="Y96860" i="1"/>
  <c r="X96860" i="1"/>
  <c r="Y96859" i="1"/>
  <c r="X96859" i="1"/>
  <c r="Y96858" i="1"/>
  <c r="X96858" i="1"/>
  <c r="Y96857" i="1"/>
  <c r="X96857" i="1"/>
  <c r="Y96856" i="1"/>
  <c r="X96856" i="1"/>
  <c r="Y96855" i="1"/>
  <c r="X96855" i="1"/>
  <c r="Y96854" i="1"/>
  <c r="X96854" i="1"/>
  <c r="Y96853" i="1"/>
  <c r="X96853" i="1"/>
  <c r="Y96852" i="1"/>
  <c r="X96852" i="1"/>
  <c r="Y96851" i="1"/>
  <c r="X96851" i="1"/>
  <c r="Y96850" i="1"/>
  <c r="X96850" i="1"/>
  <c r="Y96849" i="1"/>
  <c r="X96849" i="1"/>
  <c r="Y96848" i="1"/>
  <c r="X96848" i="1"/>
  <c r="Y96847" i="1"/>
  <c r="X96847" i="1"/>
  <c r="Y96846" i="1"/>
  <c r="X96846" i="1"/>
  <c r="Y96845" i="1"/>
  <c r="X96845" i="1"/>
  <c r="Y96844" i="1"/>
  <c r="X96844" i="1"/>
  <c r="Y96843" i="1"/>
  <c r="X96843" i="1"/>
  <c r="Y96842" i="1"/>
  <c r="X96842" i="1"/>
  <c r="Y96841" i="1"/>
  <c r="X96841" i="1"/>
  <c r="Y96840" i="1"/>
  <c r="X96840" i="1"/>
  <c r="Y96839" i="1"/>
  <c r="X96839" i="1"/>
  <c r="Y96838" i="1"/>
  <c r="X96838" i="1"/>
  <c r="Y96837" i="1"/>
  <c r="X96837" i="1"/>
  <c r="Y96836" i="1"/>
  <c r="X96836" i="1"/>
  <c r="Y96835" i="1"/>
  <c r="X96835" i="1"/>
  <c r="Y96834" i="1"/>
  <c r="X96834" i="1"/>
  <c r="Y96833" i="1"/>
  <c r="X96833" i="1"/>
  <c r="Y96832" i="1"/>
  <c r="X96832" i="1"/>
  <c r="Y96831" i="1"/>
  <c r="X96831" i="1"/>
  <c r="Y96830" i="1"/>
  <c r="X96830" i="1"/>
  <c r="Y96829" i="1"/>
  <c r="X96829" i="1"/>
  <c r="Y96828" i="1"/>
  <c r="X96828" i="1"/>
  <c r="Y96827" i="1"/>
  <c r="X96827" i="1"/>
  <c r="Y96826" i="1"/>
  <c r="X96826" i="1"/>
  <c r="Y96825" i="1"/>
  <c r="X96825" i="1"/>
  <c r="Y96824" i="1"/>
  <c r="X96824" i="1"/>
  <c r="Y96823" i="1"/>
  <c r="X96823" i="1"/>
  <c r="Y96822" i="1"/>
  <c r="X96822" i="1"/>
  <c r="Y96821" i="1"/>
  <c r="X96821" i="1"/>
  <c r="Y96820" i="1"/>
  <c r="X96820" i="1"/>
  <c r="Y96819" i="1"/>
  <c r="X96819" i="1"/>
  <c r="Y96818" i="1"/>
  <c r="X96818" i="1"/>
  <c r="Y96817" i="1"/>
  <c r="X96817" i="1"/>
  <c r="Y96816" i="1"/>
  <c r="X96816" i="1"/>
  <c r="Y96815" i="1"/>
  <c r="X96815" i="1"/>
  <c r="Y96814" i="1"/>
  <c r="X96814" i="1"/>
  <c r="Y96813" i="1"/>
  <c r="X96813" i="1"/>
  <c r="Y96812" i="1"/>
  <c r="X96812" i="1"/>
  <c r="Y96811" i="1"/>
  <c r="X96811" i="1"/>
  <c r="Y96810" i="1"/>
  <c r="X96810" i="1"/>
  <c r="Y96809" i="1"/>
  <c r="X96809" i="1"/>
  <c r="Y96808" i="1"/>
  <c r="X96808" i="1"/>
  <c r="Y96807" i="1"/>
  <c r="X96807" i="1"/>
  <c r="Y96806" i="1"/>
  <c r="X96806" i="1"/>
  <c r="Y96805" i="1"/>
  <c r="X96805" i="1"/>
  <c r="Y96804" i="1"/>
  <c r="X96804" i="1"/>
  <c r="Y96803" i="1"/>
  <c r="X96803" i="1"/>
  <c r="Y96802" i="1"/>
  <c r="X96802" i="1"/>
  <c r="Y96801" i="1"/>
  <c r="X96801" i="1"/>
  <c r="Y96800" i="1"/>
  <c r="X96800" i="1"/>
  <c r="Y96799" i="1"/>
  <c r="X96799" i="1"/>
  <c r="Y96798" i="1"/>
  <c r="X96798" i="1"/>
  <c r="Y96797" i="1"/>
  <c r="X96797" i="1"/>
  <c r="Y96796" i="1"/>
  <c r="X96796" i="1"/>
  <c r="Y96795" i="1"/>
  <c r="X96795" i="1"/>
  <c r="Y96794" i="1"/>
  <c r="X96794" i="1"/>
  <c r="Y96793" i="1"/>
  <c r="X96793" i="1"/>
  <c r="Y96792" i="1"/>
  <c r="X96792" i="1"/>
  <c r="Y96791" i="1"/>
  <c r="X96791" i="1"/>
  <c r="Y96790" i="1"/>
  <c r="X96790" i="1"/>
  <c r="Y96789" i="1"/>
  <c r="X96789" i="1"/>
  <c r="Y96788" i="1"/>
  <c r="X96788" i="1"/>
  <c r="Y96787" i="1"/>
  <c r="X96787" i="1"/>
  <c r="Y96786" i="1"/>
  <c r="X96786" i="1"/>
  <c r="Y96785" i="1"/>
  <c r="X96785" i="1"/>
  <c r="Y96784" i="1"/>
  <c r="X96784" i="1"/>
  <c r="Y96783" i="1"/>
  <c r="X96783" i="1"/>
  <c r="Y96782" i="1"/>
  <c r="X96782" i="1"/>
  <c r="Y96781" i="1"/>
  <c r="X96781" i="1"/>
  <c r="Y96780" i="1"/>
  <c r="X96780" i="1"/>
  <c r="Y96779" i="1"/>
  <c r="X96779" i="1"/>
  <c r="Y96778" i="1"/>
  <c r="X96778" i="1"/>
  <c r="Y96777" i="1"/>
  <c r="X96777" i="1"/>
  <c r="Y96776" i="1"/>
  <c r="X96776" i="1"/>
  <c r="Y96775" i="1"/>
  <c r="X96775" i="1"/>
  <c r="Y96774" i="1"/>
  <c r="X96774" i="1"/>
  <c r="Y96773" i="1"/>
  <c r="X96773" i="1"/>
  <c r="Y96772" i="1"/>
  <c r="X96772" i="1"/>
  <c r="Y96771" i="1"/>
  <c r="X96771" i="1"/>
  <c r="Y96770" i="1"/>
  <c r="X96770" i="1"/>
  <c r="Y96769" i="1"/>
  <c r="X96769" i="1"/>
  <c r="Y96768" i="1"/>
  <c r="X96768" i="1"/>
  <c r="Y96767" i="1"/>
  <c r="X96767" i="1"/>
  <c r="Y96766" i="1"/>
  <c r="X96766" i="1"/>
  <c r="Y96765" i="1"/>
  <c r="X96765" i="1"/>
  <c r="Y96764" i="1"/>
  <c r="X96764" i="1"/>
  <c r="Y96763" i="1"/>
  <c r="X96763" i="1"/>
  <c r="Y96762" i="1"/>
  <c r="X96762" i="1"/>
  <c r="Y96761" i="1"/>
  <c r="X96761" i="1"/>
  <c r="Y96760" i="1"/>
  <c r="X96760" i="1"/>
  <c r="Y96759" i="1"/>
  <c r="X96759" i="1"/>
  <c r="Y96758" i="1"/>
  <c r="X96758" i="1"/>
  <c r="Y96757" i="1"/>
  <c r="X96757" i="1"/>
  <c r="Y96756" i="1"/>
  <c r="X96756" i="1"/>
  <c r="Y96755" i="1"/>
  <c r="X96755" i="1"/>
  <c r="Y96754" i="1"/>
  <c r="X96754" i="1"/>
  <c r="Y96753" i="1"/>
  <c r="X96753" i="1"/>
  <c r="Y96752" i="1"/>
  <c r="X96752" i="1"/>
  <c r="Y96751" i="1"/>
  <c r="X96751" i="1"/>
  <c r="Y96750" i="1"/>
  <c r="X96750" i="1"/>
  <c r="Y96749" i="1"/>
  <c r="X96749" i="1"/>
  <c r="Y96748" i="1"/>
  <c r="X96748" i="1"/>
  <c r="Y96747" i="1"/>
  <c r="X96747" i="1"/>
  <c r="Y96746" i="1"/>
  <c r="X96746" i="1"/>
  <c r="Y96745" i="1"/>
  <c r="X96745" i="1"/>
  <c r="Y96744" i="1"/>
  <c r="X96744" i="1"/>
  <c r="Y96743" i="1"/>
  <c r="X96743" i="1"/>
  <c r="Y96742" i="1"/>
  <c r="X96742" i="1"/>
  <c r="Y96741" i="1"/>
  <c r="X96741" i="1"/>
  <c r="Y96740" i="1"/>
  <c r="X96740" i="1"/>
  <c r="Y96739" i="1"/>
  <c r="X96739" i="1"/>
  <c r="Y96738" i="1"/>
  <c r="X96738" i="1"/>
  <c r="Y96737" i="1"/>
  <c r="X96737" i="1"/>
  <c r="Y96736" i="1"/>
  <c r="X96736" i="1"/>
  <c r="Y96735" i="1"/>
  <c r="X96735" i="1"/>
  <c r="Y96734" i="1"/>
  <c r="X96734" i="1"/>
  <c r="Y96733" i="1"/>
  <c r="X96733" i="1"/>
  <c r="Y96732" i="1"/>
  <c r="X96732" i="1"/>
  <c r="Y96731" i="1"/>
  <c r="X96731" i="1"/>
  <c r="Y96730" i="1"/>
  <c r="X96730" i="1"/>
  <c r="Y96729" i="1"/>
  <c r="X96729" i="1"/>
  <c r="Y96728" i="1"/>
  <c r="X96728" i="1"/>
  <c r="Y96727" i="1"/>
  <c r="X96727" i="1"/>
  <c r="Y96726" i="1"/>
  <c r="X96726" i="1"/>
  <c r="Y96725" i="1"/>
  <c r="X96725" i="1"/>
  <c r="Y96724" i="1"/>
  <c r="X96724" i="1"/>
  <c r="Y96723" i="1"/>
  <c r="X96723" i="1"/>
  <c r="Y96722" i="1"/>
  <c r="X96722" i="1"/>
  <c r="Y96721" i="1"/>
  <c r="X96721" i="1"/>
  <c r="Y96720" i="1"/>
  <c r="X96720" i="1"/>
  <c r="Y96719" i="1"/>
  <c r="X96719" i="1"/>
  <c r="Y96718" i="1"/>
  <c r="X96718" i="1"/>
  <c r="Y96717" i="1"/>
  <c r="X96717" i="1"/>
  <c r="Y96716" i="1"/>
  <c r="X96716" i="1"/>
  <c r="Y96715" i="1"/>
  <c r="X96715" i="1"/>
  <c r="Y96714" i="1"/>
  <c r="X96714" i="1"/>
  <c r="Y96713" i="1"/>
  <c r="X96713" i="1"/>
  <c r="Y96712" i="1"/>
  <c r="X96712" i="1"/>
  <c r="Y96711" i="1"/>
  <c r="X96711" i="1"/>
  <c r="Y96710" i="1"/>
  <c r="X96710" i="1"/>
  <c r="Y96709" i="1"/>
  <c r="X96709" i="1"/>
  <c r="Y96708" i="1"/>
  <c r="X96708" i="1"/>
  <c r="Y96707" i="1"/>
  <c r="X96707" i="1"/>
  <c r="Y96706" i="1"/>
  <c r="X96706" i="1"/>
  <c r="Y96705" i="1"/>
  <c r="X96705" i="1"/>
  <c r="Y96704" i="1"/>
  <c r="X96704" i="1"/>
  <c r="Y96703" i="1"/>
  <c r="X96703" i="1"/>
  <c r="Y96702" i="1"/>
  <c r="X96702" i="1"/>
  <c r="Y96701" i="1"/>
  <c r="X96701" i="1"/>
  <c r="Y96700" i="1"/>
  <c r="X96700" i="1"/>
  <c r="Y96699" i="1"/>
  <c r="X96699" i="1"/>
  <c r="Y96698" i="1"/>
  <c r="X96698" i="1"/>
  <c r="Y96697" i="1"/>
  <c r="X96697" i="1"/>
  <c r="Y96696" i="1"/>
  <c r="X96696" i="1"/>
  <c r="Y96695" i="1"/>
  <c r="X96695" i="1"/>
  <c r="Y96694" i="1"/>
  <c r="X96694" i="1"/>
  <c r="Y96693" i="1"/>
  <c r="X96693" i="1"/>
  <c r="Y96692" i="1"/>
  <c r="X96692" i="1"/>
  <c r="Y96691" i="1"/>
  <c r="X96691" i="1"/>
  <c r="Y96690" i="1"/>
  <c r="X96690" i="1"/>
  <c r="Y96689" i="1"/>
  <c r="X96689" i="1"/>
  <c r="Y96688" i="1"/>
  <c r="X96688" i="1"/>
  <c r="Y96687" i="1"/>
  <c r="X96687" i="1"/>
  <c r="Y96686" i="1"/>
  <c r="X96686" i="1"/>
  <c r="Y96685" i="1"/>
  <c r="X96685" i="1"/>
  <c r="Y96684" i="1"/>
  <c r="X96684" i="1"/>
  <c r="Y96683" i="1"/>
  <c r="X96683" i="1"/>
  <c r="Y96682" i="1"/>
  <c r="X96682" i="1"/>
  <c r="Y96681" i="1"/>
  <c r="X96681" i="1"/>
  <c r="Y96680" i="1"/>
  <c r="X96680" i="1"/>
  <c r="Y96679" i="1"/>
  <c r="X96679" i="1"/>
  <c r="Y96678" i="1"/>
  <c r="X96678" i="1"/>
  <c r="Y96677" i="1"/>
  <c r="X96677" i="1"/>
  <c r="Y96676" i="1"/>
  <c r="X96676" i="1"/>
  <c r="Y96675" i="1"/>
  <c r="X96675" i="1"/>
  <c r="Y96674" i="1"/>
  <c r="X96674" i="1"/>
  <c r="Y96673" i="1"/>
  <c r="X96673" i="1"/>
  <c r="Y96672" i="1"/>
  <c r="X96672" i="1"/>
  <c r="Y96671" i="1"/>
  <c r="X96671" i="1"/>
  <c r="Y96670" i="1"/>
  <c r="X96670" i="1"/>
  <c r="Y96669" i="1"/>
  <c r="X96669" i="1"/>
  <c r="Y96668" i="1"/>
  <c r="X96668" i="1"/>
  <c r="Y96667" i="1"/>
  <c r="X96667" i="1"/>
  <c r="Y96666" i="1"/>
  <c r="X96666" i="1"/>
  <c r="Y96665" i="1"/>
  <c r="X96665" i="1"/>
  <c r="Y96664" i="1"/>
  <c r="X96664" i="1"/>
  <c r="Y96663" i="1"/>
  <c r="X96663" i="1"/>
  <c r="Y96662" i="1"/>
  <c r="X96662" i="1"/>
  <c r="Y96661" i="1"/>
  <c r="X96661" i="1"/>
  <c r="Y96660" i="1"/>
  <c r="X96660" i="1"/>
  <c r="Y96659" i="1"/>
  <c r="X96659" i="1"/>
  <c r="Y96658" i="1"/>
  <c r="X96658" i="1"/>
  <c r="Y96657" i="1"/>
  <c r="X96657" i="1"/>
  <c r="Y96656" i="1"/>
  <c r="X96656" i="1"/>
  <c r="Y96655" i="1"/>
  <c r="X96655" i="1"/>
  <c r="Y96654" i="1"/>
  <c r="X96654" i="1"/>
  <c r="Y96653" i="1"/>
  <c r="X96653" i="1"/>
  <c r="Y96652" i="1"/>
  <c r="X96652" i="1"/>
  <c r="Y96651" i="1"/>
  <c r="X96651" i="1"/>
  <c r="Y96650" i="1"/>
  <c r="X96650" i="1"/>
  <c r="Y96649" i="1"/>
  <c r="X96649" i="1"/>
  <c r="Y96648" i="1"/>
  <c r="X96648" i="1"/>
  <c r="Y96647" i="1"/>
  <c r="X96647" i="1"/>
  <c r="Y96646" i="1"/>
  <c r="X96646" i="1"/>
  <c r="Y96645" i="1"/>
  <c r="X96645" i="1"/>
  <c r="Y96644" i="1"/>
  <c r="X96644" i="1"/>
  <c r="Y96643" i="1"/>
  <c r="X96643" i="1"/>
  <c r="Y96642" i="1"/>
  <c r="X96642" i="1"/>
  <c r="Y96641" i="1"/>
  <c r="X96641" i="1"/>
  <c r="Y96640" i="1"/>
  <c r="X96640" i="1"/>
  <c r="Y96639" i="1"/>
  <c r="X96639" i="1"/>
  <c r="Y96638" i="1"/>
  <c r="X96638" i="1"/>
  <c r="Y96637" i="1"/>
  <c r="X96637" i="1"/>
  <c r="Y96636" i="1"/>
  <c r="X96636" i="1"/>
  <c r="Y96635" i="1"/>
  <c r="X96635" i="1"/>
  <c r="Y96634" i="1"/>
  <c r="X96634" i="1"/>
  <c r="Y96633" i="1"/>
  <c r="X96633" i="1"/>
  <c r="Y96632" i="1"/>
  <c r="X96632" i="1"/>
  <c r="Y96631" i="1"/>
  <c r="X96631" i="1"/>
  <c r="Y96630" i="1"/>
  <c r="X96630" i="1"/>
  <c r="Y96629" i="1"/>
  <c r="X96629" i="1"/>
  <c r="Y96628" i="1"/>
  <c r="X96628" i="1"/>
  <c r="Y96627" i="1"/>
  <c r="X96627" i="1"/>
  <c r="Y96626" i="1"/>
  <c r="X96626" i="1"/>
  <c r="Y96625" i="1"/>
  <c r="X96625" i="1"/>
  <c r="Y96624" i="1"/>
  <c r="X96624" i="1"/>
  <c r="Y96623" i="1"/>
  <c r="X96623" i="1"/>
  <c r="Y96622" i="1"/>
  <c r="X96622" i="1"/>
  <c r="Y96621" i="1"/>
  <c r="X96621" i="1"/>
  <c r="Y96620" i="1"/>
  <c r="X96620" i="1"/>
  <c r="Y96619" i="1"/>
  <c r="X96619" i="1"/>
  <c r="Y96618" i="1"/>
  <c r="X96618" i="1"/>
  <c r="Y96617" i="1"/>
  <c r="X96617" i="1"/>
  <c r="Y96616" i="1"/>
  <c r="X96616" i="1"/>
  <c r="Y96615" i="1"/>
  <c r="X96615" i="1"/>
  <c r="Y96614" i="1"/>
  <c r="X96614" i="1"/>
  <c r="Y96613" i="1"/>
  <c r="X96613" i="1"/>
  <c r="Y96612" i="1"/>
  <c r="X96612" i="1"/>
  <c r="Y96611" i="1"/>
  <c r="X96611" i="1"/>
  <c r="Y96610" i="1"/>
  <c r="X96610" i="1"/>
  <c r="Y96609" i="1"/>
  <c r="X96609" i="1"/>
  <c r="Y96608" i="1"/>
  <c r="X96608" i="1"/>
  <c r="Y96607" i="1"/>
  <c r="X96607" i="1"/>
  <c r="Y96606" i="1"/>
  <c r="X96606" i="1"/>
  <c r="Y96605" i="1"/>
  <c r="X96605" i="1"/>
  <c r="Y96604" i="1"/>
  <c r="X96604" i="1"/>
  <c r="Y96603" i="1"/>
  <c r="X96603" i="1"/>
  <c r="Y96602" i="1"/>
  <c r="X96602" i="1"/>
  <c r="Y96601" i="1"/>
  <c r="X96601" i="1"/>
  <c r="Y96600" i="1"/>
  <c r="X96600" i="1"/>
  <c r="Y96599" i="1"/>
  <c r="X96599" i="1"/>
  <c r="Y96598" i="1"/>
  <c r="X96598" i="1"/>
  <c r="Y96597" i="1"/>
  <c r="X96597" i="1"/>
  <c r="Y96596" i="1"/>
  <c r="X96596" i="1"/>
  <c r="Y96595" i="1"/>
  <c r="X96595" i="1"/>
  <c r="Y96594" i="1"/>
  <c r="X96594" i="1"/>
  <c r="Y96593" i="1"/>
  <c r="X96593" i="1"/>
  <c r="Y96592" i="1"/>
  <c r="X96592" i="1"/>
  <c r="Y96591" i="1"/>
  <c r="X96591" i="1"/>
  <c r="Y96590" i="1"/>
  <c r="X96590" i="1"/>
  <c r="Y96589" i="1"/>
  <c r="X96589" i="1"/>
  <c r="Y96588" i="1"/>
  <c r="X96588" i="1"/>
  <c r="Y96587" i="1"/>
  <c r="X96587" i="1"/>
  <c r="Y96586" i="1"/>
  <c r="X96586" i="1"/>
  <c r="Y96585" i="1"/>
  <c r="X96585" i="1"/>
  <c r="Y96584" i="1"/>
  <c r="X96584" i="1"/>
  <c r="Y96583" i="1"/>
  <c r="X96583" i="1"/>
  <c r="Y96582" i="1"/>
  <c r="X96582" i="1"/>
  <c r="Y96581" i="1"/>
  <c r="X96581" i="1"/>
  <c r="Y96580" i="1"/>
  <c r="X96580" i="1"/>
  <c r="Y96579" i="1"/>
  <c r="X96579" i="1"/>
  <c r="Y96578" i="1"/>
  <c r="X96578" i="1"/>
  <c r="Y96577" i="1"/>
  <c r="X96577" i="1"/>
  <c r="Y96576" i="1"/>
  <c r="X96576" i="1"/>
  <c r="Y96575" i="1"/>
  <c r="X96575" i="1"/>
  <c r="Y96574" i="1"/>
  <c r="X96574" i="1"/>
  <c r="Y96573" i="1"/>
  <c r="X96573" i="1"/>
  <c r="Y96572" i="1"/>
  <c r="X96572" i="1"/>
  <c r="Y96571" i="1"/>
  <c r="X96571" i="1"/>
  <c r="Y96570" i="1"/>
  <c r="X96570" i="1"/>
  <c r="Y96569" i="1"/>
  <c r="X96569" i="1"/>
  <c r="Y96568" i="1"/>
  <c r="X96568" i="1"/>
  <c r="Y96567" i="1"/>
  <c r="X96567" i="1"/>
  <c r="Y96566" i="1"/>
  <c r="X96566" i="1"/>
  <c r="Y96565" i="1"/>
  <c r="X96565" i="1"/>
  <c r="Y96564" i="1"/>
  <c r="X96564" i="1"/>
  <c r="Y96563" i="1"/>
  <c r="X96563" i="1"/>
  <c r="Y96562" i="1"/>
  <c r="X96562" i="1"/>
  <c r="Y96561" i="1"/>
  <c r="X96561" i="1"/>
  <c r="Y96560" i="1"/>
  <c r="X96560" i="1"/>
  <c r="Y96559" i="1"/>
  <c r="X96559" i="1"/>
  <c r="Y96558" i="1"/>
  <c r="X96558" i="1"/>
  <c r="Y96557" i="1"/>
  <c r="X96557" i="1"/>
  <c r="Y96556" i="1"/>
  <c r="X96556" i="1"/>
  <c r="Y96555" i="1"/>
  <c r="X96555" i="1"/>
  <c r="Y96554" i="1"/>
  <c r="X96554" i="1"/>
  <c r="Y96553" i="1"/>
  <c r="X96553" i="1"/>
  <c r="Y96552" i="1"/>
  <c r="X96552" i="1"/>
  <c r="Y96551" i="1"/>
  <c r="X96551" i="1"/>
  <c r="Y96550" i="1"/>
  <c r="X96550" i="1"/>
  <c r="Y96549" i="1"/>
  <c r="X96549" i="1"/>
  <c r="Y96548" i="1"/>
  <c r="X96548" i="1"/>
  <c r="Y96547" i="1"/>
  <c r="X96547" i="1"/>
  <c r="Y96546" i="1"/>
  <c r="X96546" i="1"/>
  <c r="Y96545" i="1"/>
  <c r="X96545" i="1"/>
  <c r="Y96544" i="1"/>
  <c r="X96544" i="1"/>
  <c r="Y96543" i="1"/>
  <c r="X96543" i="1"/>
  <c r="Y96542" i="1"/>
  <c r="X96542" i="1"/>
  <c r="Y96541" i="1"/>
  <c r="X96541" i="1"/>
  <c r="Y96540" i="1"/>
  <c r="X96540" i="1"/>
  <c r="Y96539" i="1"/>
  <c r="X96539" i="1"/>
  <c r="Y96538" i="1"/>
  <c r="X96538" i="1"/>
  <c r="Y96537" i="1"/>
  <c r="X96537" i="1"/>
  <c r="Y96536" i="1"/>
  <c r="X96536" i="1"/>
  <c r="Y96535" i="1"/>
  <c r="X96535" i="1"/>
  <c r="Y96534" i="1"/>
  <c r="X96534" i="1"/>
  <c r="Y96533" i="1"/>
  <c r="X96533" i="1"/>
  <c r="Y96532" i="1"/>
  <c r="X96532" i="1"/>
  <c r="Y96531" i="1"/>
  <c r="X96531" i="1"/>
  <c r="Y96530" i="1"/>
  <c r="X96530" i="1"/>
  <c r="Y96529" i="1"/>
  <c r="X96529" i="1"/>
  <c r="Y96528" i="1"/>
  <c r="X96528" i="1"/>
  <c r="Y96527" i="1"/>
  <c r="X96527" i="1"/>
  <c r="Y96526" i="1"/>
  <c r="X96526" i="1"/>
  <c r="Y96525" i="1"/>
  <c r="X96525" i="1"/>
  <c r="Y96524" i="1"/>
  <c r="X96524" i="1"/>
  <c r="Y96523" i="1"/>
  <c r="X96523" i="1"/>
  <c r="Y96522" i="1"/>
  <c r="X96522" i="1"/>
  <c r="Y96521" i="1"/>
  <c r="X96521" i="1"/>
  <c r="Y96520" i="1"/>
  <c r="X96520" i="1"/>
  <c r="Y96519" i="1"/>
  <c r="X96519" i="1"/>
  <c r="Y96518" i="1"/>
  <c r="X96518" i="1"/>
  <c r="Y96517" i="1"/>
  <c r="X96517" i="1"/>
  <c r="Y96516" i="1"/>
  <c r="X96516" i="1"/>
  <c r="Y96515" i="1"/>
  <c r="X96515" i="1"/>
  <c r="Y96514" i="1"/>
  <c r="X96514" i="1"/>
  <c r="Y96513" i="1"/>
  <c r="X96513" i="1"/>
  <c r="Y96512" i="1"/>
  <c r="X96512" i="1"/>
  <c r="Y96511" i="1"/>
  <c r="X96511" i="1"/>
  <c r="Y96510" i="1"/>
  <c r="X96510" i="1"/>
  <c r="Y96509" i="1"/>
  <c r="X96509" i="1"/>
  <c r="Y96508" i="1"/>
  <c r="X96508" i="1"/>
  <c r="Y96507" i="1"/>
  <c r="X96507" i="1"/>
  <c r="Y96506" i="1"/>
  <c r="X96506" i="1"/>
  <c r="Y96505" i="1"/>
  <c r="X96505" i="1"/>
  <c r="Y96504" i="1"/>
  <c r="X96504" i="1"/>
  <c r="Y96503" i="1"/>
  <c r="X96503" i="1"/>
  <c r="Y96502" i="1"/>
  <c r="X96502" i="1"/>
  <c r="Y96501" i="1"/>
  <c r="X96501" i="1"/>
  <c r="Y96500" i="1"/>
  <c r="X96500" i="1"/>
  <c r="Y96499" i="1"/>
  <c r="X96499" i="1"/>
  <c r="Y96498" i="1"/>
  <c r="X96498" i="1"/>
  <c r="Y96497" i="1"/>
  <c r="X96497" i="1"/>
  <c r="Y96496" i="1"/>
  <c r="X96496" i="1"/>
  <c r="Y96495" i="1"/>
  <c r="X96495" i="1"/>
  <c r="Y96494" i="1"/>
  <c r="X96494" i="1"/>
  <c r="Y96493" i="1"/>
  <c r="X96493" i="1"/>
  <c r="Y96492" i="1"/>
  <c r="X96492" i="1"/>
  <c r="Y96491" i="1"/>
  <c r="X96491" i="1"/>
  <c r="Y96490" i="1"/>
  <c r="X96490" i="1"/>
  <c r="Y96489" i="1"/>
  <c r="X96489" i="1"/>
  <c r="Y96488" i="1"/>
  <c r="X96488" i="1"/>
  <c r="Y96487" i="1"/>
  <c r="X96487" i="1"/>
  <c r="Y96486" i="1"/>
  <c r="X96486" i="1"/>
  <c r="Y96485" i="1"/>
  <c r="X96485" i="1"/>
  <c r="Y96484" i="1"/>
  <c r="X96484" i="1"/>
  <c r="Y96483" i="1"/>
  <c r="X96483" i="1"/>
  <c r="Y96482" i="1"/>
  <c r="X96482" i="1"/>
  <c r="Y96481" i="1"/>
  <c r="X96481" i="1"/>
  <c r="Y96480" i="1"/>
  <c r="X96480" i="1"/>
  <c r="Y96479" i="1"/>
  <c r="X96479" i="1"/>
  <c r="Y96478" i="1"/>
  <c r="X96478" i="1"/>
  <c r="Y96477" i="1"/>
  <c r="X96477" i="1"/>
  <c r="Y96476" i="1"/>
  <c r="X96476" i="1"/>
  <c r="Y96475" i="1"/>
  <c r="X96475" i="1"/>
  <c r="Y96474" i="1"/>
  <c r="X96474" i="1"/>
  <c r="Y96473" i="1"/>
  <c r="X96473" i="1"/>
  <c r="Y96472" i="1"/>
  <c r="X96472" i="1"/>
  <c r="Y96471" i="1"/>
  <c r="X96471" i="1"/>
  <c r="Y96470" i="1"/>
  <c r="X96470" i="1"/>
  <c r="Y96469" i="1"/>
  <c r="X96469" i="1"/>
  <c r="Y96468" i="1"/>
  <c r="X96468" i="1"/>
  <c r="Y96467" i="1"/>
  <c r="X96467" i="1"/>
  <c r="Y96466" i="1"/>
  <c r="X96466" i="1"/>
  <c r="Y96465" i="1"/>
  <c r="X96465" i="1"/>
  <c r="Y96464" i="1"/>
  <c r="X96464" i="1"/>
  <c r="Y96463" i="1"/>
  <c r="X96463" i="1"/>
  <c r="Y96462" i="1"/>
  <c r="X96462" i="1"/>
  <c r="Y96461" i="1"/>
  <c r="X96461" i="1"/>
  <c r="Y96460" i="1"/>
  <c r="X96460" i="1"/>
  <c r="Y96459" i="1"/>
  <c r="X96459" i="1"/>
  <c r="Y96458" i="1"/>
  <c r="X96458" i="1"/>
  <c r="Y96457" i="1"/>
  <c r="X96457" i="1"/>
  <c r="Y96456" i="1"/>
  <c r="X96456" i="1"/>
  <c r="Y96455" i="1"/>
  <c r="X96455" i="1"/>
  <c r="Y96454" i="1"/>
  <c r="X96454" i="1"/>
  <c r="Y96453" i="1"/>
  <c r="X96453" i="1"/>
  <c r="Y96452" i="1"/>
  <c r="X96452" i="1"/>
  <c r="Y96451" i="1"/>
  <c r="X96451" i="1"/>
  <c r="Y96450" i="1"/>
  <c r="X96450" i="1"/>
  <c r="Y96449" i="1"/>
  <c r="X96449" i="1"/>
  <c r="Y96448" i="1"/>
  <c r="X96448" i="1"/>
  <c r="Y96447" i="1"/>
  <c r="X96447" i="1"/>
  <c r="Y96446" i="1"/>
  <c r="X96446" i="1"/>
  <c r="Y96445" i="1"/>
  <c r="X96445" i="1"/>
  <c r="Y96444" i="1"/>
  <c r="X96444" i="1"/>
  <c r="Y96443" i="1"/>
  <c r="X96443" i="1"/>
  <c r="Y96442" i="1"/>
  <c r="X96442" i="1"/>
  <c r="Y96441" i="1"/>
  <c r="X96441" i="1"/>
  <c r="Y96440" i="1"/>
  <c r="X96440" i="1"/>
  <c r="Y96439" i="1"/>
  <c r="X96439" i="1"/>
  <c r="Y96438" i="1"/>
  <c r="X96438" i="1"/>
  <c r="Y96437" i="1"/>
  <c r="X96437" i="1"/>
  <c r="Y96436" i="1"/>
  <c r="X96436" i="1"/>
  <c r="Y96435" i="1"/>
  <c r="X96435" i="1"/>
  <c r="Y96434" i="1"/>
  <c r="X96434" i="1"/>
  <c r="Y96433" i="1"/>
  <c r="X96433" i="1"/>
  <c r="Y96432" i="1"/>
  <c r="X96432" i="1"/>
  <c r="Y96431" i="1"/>
  <c r="X96431" i="1"/>
  <c r="Y96430" i="1"/>
  <c r="X96430" i="1"/>
  <c r="Y96429" i="1"/>
  <c r="X96429" i="1"/>
  <c r="Y96428" i="1"/>
  <c r="X96428" i="1"/>
  <c r="Y96427" i="1"/>
  <c r="X96427" i="1"/>
  <c r="Y96426" i="1"/>
  <c r="X96426" i="1"/>
  <c r="Y96425" i="1"/>
  <c r="X96425" i="1"/>
  <c r="Y96424" i="1"/>
  <c r="X96424" i="1"/>
  <c r="Y96423" i="1"/>
  <c r="X96423" i="1"/>
  <c r="Y96422" i="1"/>
  <c r="X96422" i="1"/>
  <c r="Y96421" i="1"/>
  <c r="X96421" i="1"/>
  <c r="Y96420" i="1"/>
  <c r="X96420" i="1"/>
  <c r="Y96419" i="1"/>
  <c r="X96419" i="1"/>
  <c r="Y96418" i="1"/>
  <c r="X96418" i="1"/>
  <c r="Y96417" i="1"/>
  <c r="X96417" i="1"/>
  <c r="Y96416" i="1"/>
  <c r="X96416" i="1"/>
  <c r="Y96415" i="1"/>
  <c r="X96415" i="1"/>
  <c r="Y96414" i="1"/>
  <c r="X96414" i="1"/>
  <c r="Y96413" i="1"/>
  <c r="X96413" i="1"/>
  <c r="Y96412" i="1"/>
  <c r="X96412" i="1"/>
  <c r="Y96411" i="1"/>
  <c r="X96411" i="1"/>
  <c r="Y96410" i="1"/>
  <c r="X96410" i="1"/>
  <c r="Y96409" i="1"/>
  <c r="X96409" i="1"/>
  <c r="Y96408" i="1"/>
  <c r="X96408" i="1"/>
  <c r="Y96407" i="1"/>
  <c r="X96407" i="1"/>
  <c r="Y96406" i="1"/>
  <c r="X96406" i="1"/>
  <c r="Y96405" i="1"/>
  <c r="X96405" i="1"/>
  <c r="Y96404" i="1"/>
  <c r="X96404" i="1"/>
  <c r="Y96403" i="1"/>
  <c r="X96403" i="1"/>
  <c r="Y96402" i="1"/>
  <c r="X96402" i="1"/>
  <c r="Y96401" i="1"/>
  <c r="X96401" i="1"/>
  <c r="Y96400" i="1"/>
  <c r="X96400" i="1"/>
  <c r="Y96399" i="1"/>
  <c r="X96399" i="1"/>
  <c r="Y96398" i="1"/>
  <c r="X96398" i="1"/>
  <c r="Y96397" i="1"/>
  <c r="X96397" i="1"/>
  <c r="Y96396" i="1"/>
  <c r="X96396" i="1"/>
  <c r="Y96395" i="1"/>
  <c r="X96395" i="1"/>
  <c r="Y96394" i="1"/>
  <c r="X96394" i="1"/>
  <c r="Y96393" i="1"/>
  <c r="X96393" i="1"/>
  <c r="Y96392" i="1"/>
  <c r="X96392" i="1"/>
  <c r="Y96391" i="1"/>
  <c r="X96391" i="1"/>
  <c r="Y96390" i="1"/>
  <c r="X96390" i="1"/>
  <c r="Y96389" i="1"/>
  <c r="X96389" i="1"/>
  <c r="Y96388" i="1"/>
  <c r="X96388" i="1"/>
  <c r="Y96387" i="1"/>
  <c r="X96387" i="1"/>
  <c r="Y96386" i="1"/>
  <c r="X96386" i="1"/>
  <c r="Y96385" i="1"/>
  <c r="X96385" i="1"/>
  <c r="Y96384" i="1"/>
  <c r="X96384" i="1"/>
  <c r="Y96383" i="1"/>
  <c r="X96383" i="1"/>
  <c r="Y96382" i="1"/>
  <c r="X96382" i="1"/>
  <c r="Y96381" i="1"/>
  <c r="X96381" i="1"/>
  <c r="Y96380" i="1"/>
  <c r="X96380" i="1"/>
  <c r="Y96379" i="1"/>
  <c r="X96379" i="1"/>
  <c r="Y96378" i="1"/>
  <c r="X96378" i="1"/>
  <c r="Y96377" i="1"/>
  <c r="X96377" i="1"/>
  <c r="Y96376" i="1"/>
  <c r="X96376" i="1"/>
  <c r="Y96375" i="1"/>
  <c r="X96375" i="1"/>
  <c r="Y96374" i="1"/>
  <c r="X96374" i="1"/>
  <c r="Y96373" i="1"/>
  <c r="X96373" i="1"/>
  <c r="Y96372" i="1"/>
  <c r="X96372" i="1"/>
  <c r="Y96371" i="1"/>
  <c r="X96371" i="1"/>
  <c r="Y96370" i="1"/>
  <c r="X96370" i="1"/>
  <c r="Y96369" i="1"/>
  <c r="X96369" i="1"/>
  <c r="Y96368" i="1"/>
  <c r="X96368" i="1"/>
  <c r="Y96367" i="1"/>
  <c r="X96367" i="1"/>
  <c r="Y96366" i="1"/>
  <c r="X96366" i="1"/>
  <c r="Y96365" i="1"/>
  <c r="X96365" i="1"/>
  <c r="Y96364" i="1"/>
  <c r="X96364" i="1"/>
  <c r="Y96363" i="1"/>
  <c r="X96363" i="1"/>
  <c r="Y96362" i="1"/>
  <c r="X96362" i="1"/>
  <c r="Y96361" i="1"/>
  <c r="X96361" i="1"/>
  <c r="Y96360" i="1"/>
  <c r="X96360" i="1"/>
  <c r="Y96359" i="1"/>
  <c r="X96359" i="1"/>
  <c r="Y96358" i="1"/>
  <c r="X96358" i="1"/>
  <c r="Y96357" i="1"/>
  <c r="X96357" i="1"/>
  <c r="Y96356" i="1"/>
  <c r="X96356" i="1"/>
  <c r="Y96355" i="1"/>
  <c r="X96355" i="1"/>
  <c r="Y96354" i="1"/>
  <c r="X96354" i="1"/>
  <c r="Y96353" i="1"/>
  <c r="X96353" i="1"/>
  <c r="Y96352" i="1"/>
  <c r="X96352" i="1"/>
  <c r="Y96351" i="1"/>
  <c r="X96351" i="1"/>
  <c r="Y96350" i="1"/>
  <c r="X96350" i="1"/>
  <c r="Y96349" i="1"/>
  <c r="X96349" i="1"/>
  <c r="Y96348" i="1"/>
  <c r="X96348" i="1"/>
  <c r="Y96347" i="1"/>
  <c r="X96347" i="1"/>
  <c r="Y96346" i="1"/>
  <c r="X96346" i="1"/>
  <c r="Y96345" i="1"/>
  <c r="X96345" i="1"/>
  <c r="Y96344" i="1"/>
  <c r="X96344" i="1"/>
  <c r="Y96343" i="1"/>
  <c r="X96343" i="1"/>
  <c r="Y96342" i="1"/>
  <c r="X96342" i="1"/>
  <c r="Y96341" i="1"/>
  <c r="X96341" i="1"/>
  <c r="Y96340" i="1"/>
  <c r="X96340" i="1"/>
  <c r="Y96339" i="1"/>
  <c r="X96339" i="1"/>
  <c r="Y96338" i="1"/>
  <c r="X96338" i="1"/>
  <c r="Y96337" i="1"/>
  <c r="X96337" i="1"/>
  <c r="Y96336" i="1"/>
  <c r="X96336" i="1"/>
  <c r="Y96335" i="1"/>
  <c r="X96335" i="1"/>
  <c r="Y96334" i="1"/>
  <c r="X96334" i="1"/>
  <c r="Y96333" i="1"/>
  <c r="X96333" i="1"/>
  <c r="Y96332" i="1"/>
  <c r="X96332" i="1"/>
  <c r="Y96331" i="1"/>
  <c r="X96331" i="1"/>
  <c r="Y96330" i="1"/>
  <c r="X96330" i="1"/>
  <c r="Y96329" i="1"/>
  <c r="X96329" i="1"/>
  <c r="Y96328" i="1"/>
  <c r="X96328" i="1"/>
  <c r="Y96327" i="1"/>
  <c r="X96327" i="1"/>
  <c r="Y96326" i="1"/>
  <c r="X96326" i="1"/>
  <c r="Y96325" i="1"/>
  <c r="X96325" i="1"/>
  <c r="Y96324" i="1"/>
  <c r="X96324" i="1"/>
  <c r="Y96323" i="1"/>
  <c r="X96323" i="1"/>
  <c r="Y96322" i="1"/>
  <c r="X96322" i="1"/>
  <c r="Y96321" i="1"/>
  <c r="X96321" i="1"/>
  <c r="Y96320" i="1"/>
  <c r="X96320" i="1"/>
  <c r="Y96319" i="1"/>
  <c r="X96319" i="1"/>
  <c r="Y96318" i="1"/>
  <c r="X96318" i="1"/>
  <c r="Y96317" i="1"/>
  <c r="X96317" i="1"/>
  <c r="Y96316" i="1"/>
  <c r="X96316" i="1"/>
  <c r="Y96315" i="1"/>
  <c r="X96315" i="1"/>
  <c r="Y96314" i="1"/>
  <c r="X96314" i="1"/>
  <c r="Y96313" i="1"/>
  <c r="X96313" i="1"/>
  <c r="Y96312" i="1"/>
  <c r="X96312" i="1"/>
  <c r="Y96311" i="1"/>
  <c r="X96311" i="1"/>
  <c r="Y96310" i="1"/>
  <c r="X96310" i="1"/>
  <c r="Y96309" i="1"/>
  <c r="X96309" i="1"/>
  <c r="Y96308" i="1"/>
  <c r="X96308" i="1"/>
  <c r="Y96307" i="1"/>
  <c r="X96307" i="1"/>
  <c r="Y96306" i="1"/>
  <c r="X96306" i="1"/>
  <c r="Y96305" i="1"/>
  <c r="X96305" i="1"/>
  <c r="Y96304" i="1"/>
  <c r="X96304" i="1"/>
  <c r="Y96303" i="1"/>
  <c r="X96303" i="1"/>
  <c r="Y96302" i="1"/>
  <c r="X96302" i="1"/>
  <c r="Y96301" i="1"/>
  <c r="X96301" i="1"/>
  <c r="Y96300" i="1"/>
  <c r="X96300" i="1"/>
  <c r="Y96299" i="1"/>
  <c r="X96299" i="1"/>
  <c r="Y96298" i="1"/>
  <c r="X96298" i="1"/>
  <c r="Y96297" i="1"/>
  <c r="X96297" i="1"/>
  <c r="Y96296" i="1"/>
  <c r="X96296" i="1"/>
  <c r="Y96295" i="1"/>
  <c r="X96295" i="1"/>
  <c r="Y96294" i="1"/>
  <c r="X96294" i="1"/>
  <c r="Y96293" i="1"/>
  <c r="X96293" i="1"/>
  <c r="Y96292" i="1"/>
  <c r="X96292" i="1"/>
  <c r="Y96291" i="1"/>
  <c r="X96291" i="1"/>
  <c r="Y96290" i="1"/>
  <c r="X96290" i="1"/>
  <c r="Y96289" i="1"/>
  <c r="X96289" i="1"/>
  <c r="Y96288" i="1"/>
  <c r="X96288" i="1"/>
  <c r="Y96287" i="1"/>
  <c r="X96287" i="1"/>
  <c r="Y96286" i="1"/>
  <c r="X96286" i="1"/>
  <c r="Y96285" i="1"/>
  <c r="X96285" i="1"/>
  <c r="Y96284" i="1"/>
  <c r="X96284" i="1"/>
  <c r="Y96283" i="1"/>
  <c r="X96283" i="1"/>
  <c r="Y96282" i="1"/>
  <c r="X96282" i="1"/>
  <c r="Y96281" i="1"/>
  <c r="X96281" i="1"/>
  <c r="Y96280" i="1"/>
  <c r="X96280" i="1"/>
  <c r="Y96279" i="1"/>
  <c r="X96279" i="1"/>
  <c r="Y96278" i="1"/>
  <c r="X96278" i="1"/>
  <c r="Y96277" i="1"/>
  <c r="X96277" i="1"/>
  <c r="Y96276" i="1"/>
  <c r="X96276" i="1"/>
  <c r="Y96275" i="1"/>
  <c r="X96275" i="1"/>
  <c r="Y96274" i="1"/>
  <c r="X96274" i="1"/>
  <c r="Y96273" i="1"/>
  <c r="X96273" i="1"/>
  <c r="Y96272" i="1"/>
  <c r="X96272" i="1"/>
  <c r="Y96271" i="1"/>
  <c r="X96271" i="1"/>
  <c r="Y96270" i="1"/>
  <c r="X96270" i="1"/>
  <c r="Y96269" i="1"/>
  <c r="X96269" i="1"/>
  <c r="Y96268" i="1"/>
  <c r="X96268" i="1"/>
  <c r="Y96267" i="1"/>
  <c r="X96267" i="1"/>
  <c r="Y96266" i="1"/>
  <c r="X96266" i="1"/>
  <c r="Y96265" i="1"/>
  <c r="X96265" i="1"/>
  <c r="Y96264" i="1"/>
  <c r="X96264" i="1"/>
  <c r="Y96263" i="1"/>
  <c r="X96263" i="1"/>
  <c r="Y96262" i="1"/>
  <c r="X96262" i="1"/>
  <c r="Y96261" i="1"/>
  <c r="X96261" i="1"/>
  <c r="Y96260" i="1"/>
  <c r="X96260" i="1"/>
  <c r="Y96259" i="1"/>
  <c r="X96259" i="1"/>
  <c r="Y96258" i="1"/>
  <c r="X96258" i="1"/>
  <c r="Y96257" i="1"/>
  <c r="X96257" i="1"/>
  <c r="Y96256" i="1"/>
  <c r="X96256" i="1"/>
  <c r="Y96255" i="1"/>
  <c r="X96255" i="1"/>
  <c r="Y96254" i="1"/>
  <c r="X96254" i="1"/>
  <c r="Y96253" i="1"/>
  <c r="X96253" i="1"/>
  <c r="Y96252" i="1"/>
  <c r="X96252" i="1"/>
  <c r="Y96251" i="1"/>
  <c r="X96251" i="1"/>
  <c r="Y96250" i="1"/>
  <c r="X96250" i="1"/>
  <c r="Y96249" i="1"/>
  <c r="X96249" i="1"/>
  <c r="Y96248" i="1"/>
  <c r="X96248" i="1"/>
  <c r="Y96247" i="1"/>
  <c r="X96247" i="1"/>
  <c r="Y96246" i="1"/>
  <c r="X96246" i="1"/>
  <c r="Y96245" i="1"/>
  <c r="X96245" i="1"/>
  <c r="Y96244" i="1"/>
  <c r="X96244" i="1"/>
  <c r="Y96243" i="1"/>
  <c r="X96243" i="1"/>
  <c r="Y96242" i="1"/>
  <c r="X96242" i="1"/>
  <c r="Y96241" i="1"/>
  <c r="X96241" i="1"/>
  <c r="Y96240" i="1"/>
  <c r="X96240" i="1"/>
  <c r="Y96239" i="1"/>
  <c r="X96239" i="1"/>
  <c r="Y96238" i="1"/>
  <c r="X96238" i="1"/>
  <c r="Y96237" i="1"/>
  <c r="X96237" i="1"/>
  <c r="Y96236" i="1"/>
  <c r="X96236" i="1"/>
  <c r="Y96235" i="1"/>
  <c r="X96235" i="1"/>
  <c r="Y96234" i="1"/>
  <c r="X96234" i="1"/>
  <c r="Y96233" i="1"/>
  <c r="X96233" i="1"/>
  <c r="Y96232" i="1"/>
  <c r="X96232" i="1"/>
  <c r="Y96231" i="1"/>
  <c r="X96231" i="1"/>
  <c r="Y96230" i="1"/>
  <c r="X96230" i="1"/>
  <c r="Y96229" i="1"/>
  <c r="X96229" i="1"/>
  <c r="Y96228" i="1"/>
  <c r="X96228" i="1"/>
  <c r="Y96227" i="1"/>
  <c r="X96227" i="1"/>
  <c r="Y96226" i="1"/>
  <c r="X96226" i="1"/>
  <c r="Y96225" i="1"/>
  <c r="X96225" i="1"/>
  <c r="Y96224" i="1"/>
  <c r="X96224" i="1"/>
  <c r="Y96223" i="1"/>
  <c r="X96223" i="1"/>
  <c r="Y96222" i="1"/>
  <c r="X96222" i="1"/>
  <c r="Y96221" i="1"/>
  <c r="X96221" i="1"/>
  <c r="Y96220" i="1"/>
  <c r="X96220" i="1"/>
  <c r="Y96219" i="1"/>
  <c r="X96219" i="1"/>
  <c r="Y96218" i="1"/>
  <c r="X96218" i="1"/>
  <c r="Y96217" i="1"/>
  <c r="X96217" i="1"/>
  <c r="Y96216" i="1"/>
  <c r="X96216" i="1"/>
  <c r="Y96215" i="1"/>
  <c r="X96215" i="1"/>
  <c r="Y96214" i="1"/>
  <c r="X96214" i="1"/>
  <c r="Y96213" i="1"/>
  <c r="X96213" i="1"/>
  <c r="Y96212" i="1"/>
  <c r="X96212" i="1"/>
  <c r="Y96211" i="1"/>
  <c r="X96211" i="1"/>
  <c r="Y96210" i="1"/>
  <c r="X96210" i="1"/>
  <c r="Y96209" i="1"/>
  <c r="X96209" i="1"/>
  <c r="Y96208" i="1"/>
  <c r="X96208" i="1"/>
  <c r="Y96207" i="1"/>
  <c r="X96207" i="1"/>
  <c r="Y96206" i="1"/>
  <c r="X96206" i="1"/>
  <c r="Y96205" i="1"/>
  <c r="X96205" i="1"/>
  <c r="Y96204" i="1"/>
  <c r="X96204" i="1"/>
  <c r="Y96203" i="1"/>
  <c r="X96203" i="1"/>
  <c r="Y96202" i="1"/>
  <c r="X96202" i="1"/>
  <c r="Y96201" i="1"/>
  <c r="X96201" i="1"/>
  <c r="Y96200" i="1"/>
  <c r="X96200" i="1"/>
  <c r="Y96199" i="1"/>
  <c r="X96199" i="1"/>
  <c r="Y96198" i="1"/>
  <c r="X96198" i="1"/>
  <c r="Y96197" i="1"/>
  <c r="X96197" i="1"/>
  <c r="Y96196" i="1"/>
  <c r="X96196" i="1"/>
  <c r="Y96195" i="1"/>
  <c r="X96195" i="1"/>
  <c r="Y96194" i="1"/>
  <c r="X96194" i="1"/>
  <c r="Y96193" i="1"/>
  <c r="X96193" i="1"/>
  <c r="Y96192" i="1"/>
  <c r="X96192" i="1"/>
  <c r="Y96191" i="1"/>
  <c r="X96191" i="1"/>
  <c r="Y96190" i="1"/>
  <c r="X96190" i="1"/>
  <c r="Y96189" i="1"/>
  <c r="X96189" i="1"/>
  <c r="Y96188" i="1"/>
  <c r="X96188" i="1"/>
  <c r="Y96187" i="1"/>
  <c r="X96187" i="1"/>
  <c r="Y96186" i="1"/>
  <c r="X96186" i="1"/>
  <c r="Y96185" i="1"/>
  <c r="X96185" i="1"/>
  <c r="Y96184" i="1"/>
  <c r="X96184" i="1"/>
  <c r="Y96183" i="1"/>
  <c r="X96183" i="1"/>
  <c r="Y96182" i="1"/>
  <c r="X96182" i="1"/>
  <c r="Y96181" i="1"/>
  <c r="X96181" i="1"/>
  <c r="Y96180" i="1"/>
  <c r="X96180" i="1"/>
  <c r="Y96179" i="1"/>
  <c r="X96179" i="1"/>
  <c r="Y96178" i="1"/>
  <c r="X96178" i="1"/>
  <c r="Y96177" i="1"/>
  <c r="X96177" i="1"/>
  <c r="Y96176" i="1"/>
  <c r="X96176" i="1"/>
  <c r="Y96175" i="1"/>
  <c r="X96175" i="1"/>
  <c r="Y96174" i="1"/>
  <c r="X96174" i="1"/>
  <c r="Y96173" i="1"/>
  <c r="X96173" i="1"/>
  <c r="Y96172" i="1"/>
  <c r="X96172" i="1"/>
  <c r="Y96171" i="1"/>
  <c r="X96171" i="1"/>
  <c r="Y96170" i="1"/>
  <c r="X96170" i="1"/>
  <c r="Y96169" i="1"/>
  <c r="X96169" i="1"/>
  <c r="Y96168" i="1"/>
  <c r="X96168" i="1"/>
  <c r="Y96167" i="1"/>
  <c r="X96167" i="1"/>
  <c r="Y96166" i="1"/>
  <c r="X96166" i="1"/>
  <c r="Y96165" i="1"/>
  <c r="X96165" i="1"/>
  <c r="Y96164" i="1"/>
  <c r="X96164" i="1"/>
  <c r="Y96163" i="1"/>
  <c r="X96163" i="1"/>
  <c r="Y96162" i="1"/>
  <c r="X96162" i="1"/>
  <c r="Y96161" i="1"/>
  <c r="X96161" i="1"/>
  <c r="Y96160" i="1"/>
  <c r="X96160" i="1"/>
  <c r="Y96159" i="1"/>
  <c r="X96159" i="1"/>
  <c r="Y96158" i="1"/>
  <c r="X96158" i="1"/>
  <c r="Y96157" i="1"/>
  <c r="X96157" i="1"/>
  <c r="Y96156" i="1"/>
  <c r="X96156" i="1"/>
  <c r="Y96155" i="1"/>
  <c r="X96155" i="1"/>
  <c r="Y96154" i="1"/>
  <c r="X96154" i="1"/>
  <c r="Y96153" i="1"/>
  <c r="X96153" i="1"/>
  <c r="Y96152" i="1"/>
  <c r="X96152" i="1"/>
  <c r="Y96151" i="1"/>
  <c r="X96151" i="1"/>
  <c r="Y96150" i="1"/>
  <c r="X96150" i="1"/>
  <c r="Y96149" i="1"/>
  <c r="X96149" i="1"/>
  <c r="Y96148" i="1"/>
  <c r="X96148" i="1"/>
  <c r="Y96147" i="1"/>
  <c r="X96147" i="1"/>
  <c r="Y96146" i="1"/>
  <c r="X96146" i="1"/>
  <c r="Y96145" i="1"/>
  <c r="X96145" i="1"/>
  <c r="Y96144" i="1"/>
  <c r="X96144" i="1"/>
  <c r="Y96143" i="1"/>
  <c r="X96143" i="1"/>
  <c r="Y96142" i="1"/>
  <c r="X96142" i="1"/>
  <c r="Y96141" i="1"/>
  <c r="X96141" i="1"/>
  <c r="Y96140" i="1"/>
  <c r="X96140" i="1"/>
  <c r="Y96139" i="1"/>
  <c r="X96139" i="1"/>
  <c r="Y96138" i="1"/>
  <c r="X96138" i="1"/>
  <c r="Y96137" i="1"/>
  <c r="X96137" i="1"/>
  <c r="Y96136" i="1"/>
  <c r="X96136" i="1"/>
  <c r="Y96135" i="1"/>
  <c r="X96135" i="1"/>
  <c r="Y96134" i="1"/>
  <c r="X96134" i="1"/>
  <c r="Y96133" i="1"/>
  <c r="X96133" i="1"/>
  <c r="Y96132" i="1"/>
  <c r="X96132" i="1"/>
  <c r="Y96131" i="1"/>
  <c r="X96131" i="1"/>
  <c r="Y96130" i="1"/>
  <c r="X96130" i="1"/>
  <c r="Y96129" i="1"/>
  <c r="X96129" i="1"/>
  <c r="Y96128" i="1"/>
  <c r="X96128" i="1"/>
  <c r="Y96127" i="1"/>
  <c r="X96127" i="1"/>
  <c r="Y96126" i="1"/>
  <c r="X96126" i="1"/>
  <c r="Y96125" i="1"/>
  <c r="X96125" i="1"/>
  <c r="Y96124" i="1"/>
  <c r="X96124" i="1"/>
  <c r="Y96123" i="1"/>
  <c r="X96123" i="1"/>
  <c r="Y96122" i="1"/>
  <c r="X96122" i="1"/>
  <c r="Y96121" i="1"/>
  <c r="X96121" i="1"/>
  <c r="Y96120" i="1"/>
  <c r="X96120" i="1"/>
  <c r="Y96119" i="1"/>
  <c r="X96119" i="1"/>
  <c r="Y96118" i="1"/>
  <c r="X96118" i="1"/>
  <c r="Y96117" i="1"/>
  <c r="X96117" i="1"/>
  <c r="Y96116" i="1"/>
  <c r="X96116" i="1"/>
  <c r="Y96115" i="1"/>
  <c r="X96115" i="1"/>
  <c r="Y96114" i="1"/>
  <c r="X96114" i="1"/>
  <c r="Y96113" i="1"/>
  <c r="X96113" i="1"/>
  <c r="Y96112" i="1"/>
  <c r="X96112" i="1"/>
  <c r="Y96111" i="1"/>
  <c r="X96111" i="1"/>
  <c r="Y96110" i="1"/>
  <c r="X96110" i="1"/>
  <c r="Y96109" i="1"/>
  <c r="X96109" i="1"/>
  <c r="Y96108" i="1"/>
  <c r="X96108" i="1"/>
  <c r="Y96107" i="1"/>
  <c r="X96107" i="1"/>
  <c r="Y96106" i="1"/>
  <c r="X96106" i="1"/>
  <c r="Y96105" i="1"/>
  <c r="X96105" i="1"/>
  <c r="Y96104" i="1"/>
  <c r="X96104" i="1"/>
  <c r="Y96103" i="1"/>
  <c r="X96103" i="1"/>
  <c r="Y96102" i="1"/>
  <c r="X96102" i="1"/>
  <c r="Y96101" i="1"/>
  <c r="X96101" i="1"/>
  <c r="Y96100" i="1"/>
  <c r="X96100" i="1"/>
  <c r="Y96099" i="1"/>
  <c r="X96099" i="1"/>
  <c r="Y96098" i="1"/>
  <c r="X96098" i="1"/>
  <c r="Y96097" i="1"/>
  <c r="X96097" i="1"/>
  <c r="Y96096" i="1"/>
  <c r="X96096" i="1"/>
  <c r="Y96095" i="1"/>
  <c r="X96095" i="1"/>
  <c r="Y96094" i="1"/>
  <c r="X96094" i="1"/>
  <c r="Y96093" i="1"/>
  <c r="X96093" i="1"/>
  <c r="Y96092" i="1"/>
  <c r="X96092" i="1"/>
  <c r="Y96091" i="1"/>
  <c r="X96091" i="1"/>
  <c r="Y96090" i="1"/>
  <c r="X96090" i="1"/>
  <c r="Y96089" i="1"/>
  <c r="X96089" i="1"/>
  <c r="Y96088" i="1"/>
  <c r="X96088" i="1"/>
  <c r="Y96087" i="1"/>
  <c r="X96087" i="1"/>
  <c r="Y96086" i="1"/>
  <c r="X96086" i="1"/>
  <c r="Y96085" i="1"/>
  <c r="X96085" i="1"/>
  <c r="Y96084" i="1"/>
  <c r="X96084" i="1"/>
  <c r="Y96083" i="1"/>
  <c r="X96083" i="1"/>
  <c r="Y96082" i="1"/>
  <c r="X96082" i="1"/>
  <c r="Y96081" i="1"/>
  <c r="X96081" i="1"/>
  <c r="Y96080" i="1"/>
  <c r="X96080" i="1"/>
  <c r="Y96079" i="1"/>
  <c r="X96079" i="1"/>
  <c r="Y96078" i="1"/>
  <c r="X96078" i="1"/>
  <c r="Y96077" i="1"/>
  <c r="X96077" i="1"/>
  <c r="Y96076" i="1"/>
  <c r="X96076" i="1"/>
  <c r="Y96075" i="1"/>
  <c r="X96075" i="1"/>
  <c r="Y96074" i="1"/>
  <c r="X96074" i="1"/>
  <c r="Y96073" i="1"/>
  <c r="X96073" i="1"/>
  <c r="Y96072" i="1"/>
  <c r="X96072" i="1"/>
  <c r="Y96071" i="1"/>
  <c r="X96071" i="1"/>
  <c r="Y96070" i="1"/>
  <c r="X96070" i="1"/>
  <c r="Y96069" i="1"/>
  <c r="X96069" i="1"/>
  <c r="Y96068" i="1"/>
  <c r="X96068" i="1"/>
  <c r="Y96067" i="1"/>
  <c r="X96067" i="1"/>
  <c r="Y96066" i="1"/>
  <c r="X96066" i="1"/>
  <c r="Y96065" i="1"/>
  <c r="X96065" i="1"/>
  <c r="Y96064" i="1"/>
  <c r="X96064" i="1"/>
  <c r="Y96063" i="1"/>
  <c r="X96063" i="1"/>
  <c r="Y96062" i="1"/>
  <c r="X96062" i="1"/>
  <c r="Y96061" i="1"/>
  <c r="X96061" i="1"/>
  <c r="Y96060" i="1"/>
  <c r="X96060" i="1"/>
  <c r="Y96059" i="1"/>
  <c r="X96059" i="1"/>
  <c r="Y96058" i="1"/>
  <c r="X96058" i="1"/>
  <c r="Y96057" i="1"/>
  <c r="X96057" i="1"/>
  <c r="Y96056" i="1"/>
  <c r="X96056" i="1"/>
  <c r="Y96055" i="1"/>
  <c r="X96055" i="1"/>
  <c r="Y96054" i="1"/>
  <c r="X96054" i="1"/>
  <c r="Y96053" i="1"/>
  <c r="X96053" i="1"/>
  <c r="Y96052" i="1"/>
  <c r="X96052" i="1"/>
  <c r="Y96051" i="1"/>
  <c r="X96051" i="1"/>
  <c r="Y96050" i="1"/>
  <c r="X96050" i="1"/>
  <c r="Y96049" i="1"/>
  <c r="X96049" i="1"/>
  <c r="Y96048" i="1"/>
  <c r="X96048" i="1"/>
  <c r="Y96047" i="1"/>
  <c r="X96047" i="1"/>
  <c r="Y96046" i="1"/>
  <c r="X96046" i="1"/>
  <c r="Y96045" i="1"/>
  <c r="X96045" i="1"/>
  <c r="Y96044" i="1"/>
  <c r="X96044" i="1"/>
  <c r="Y96043" i="1"/>
  <c r="X96043" i="1"/>
  <c r="Y96042" i="1"/>
  <c r="X96042" i="1"/>
  <c r="Y96041" i="1"/>
  <c r="X96041" i="1"/>
  <c r="Y96040" i="1"/>
  <c r="X96040" i="1"/>
  <c r="Y96039" i="1"/>
  <c r="X96039" i="1"/>
  <c r="Y96038" i="1"/>
  <c r="X96038" i="1"/>
  <c r="Y96037" i="1"/>
  <c r="X96037" i="1"/>
  <c r="Y96036" i="1"/>
  <c r="X96036" i="1"/>
  <c r="Y96035" i="1"/>
  <c r="X96035" i="1"/>
  <c r="Y96034" i="1"/>
  <c r="X96034" i="1"/>
  <c r="Y96033" i="1"/>
  <c r="X96033" i="1"/>
  <c r="Y96032" i="1"/>
  <c r="X96032" i="1"/>
  <c r="Y96031" i="1"/>
  <c r="X96031" i="1"/>
  <c r="Y96030" i="1"/>
  <c r="X96030" i="1"/>
  <c r="Y96029" i="1"/>
  <c r="X96029" i="1"/>
  <c r="Y96028" i="1"/>
  <c r="X96028" i="1"/>
  <c r="Y96027" i="1"/>
  <c r="X96027" i="1"/>
  <c r="Y96026" i="1"/>
  <c r="X96026" i="1"/>
  <c r="Y96025" i="1"/>
  <c r="X96025" i="1"/>
  <c r="Y96024" i="1"/>
  <c r="X96024" i="1"/>
  <c r="Y96023" i="1"/>
  <c r="X96023" i="1"/>
  <c r="Y96022" i="1"/>
  <c r="X96022" i="1"/>
  <c r="Y96021" i="1"/>
  <c r="X96021" i="1"/>
  <c r="Y96020" i="1"/>
  <c r="X96020" i="1"/>
  <c r="Y96019" i="1"/>
  <c r="X96019" i="1"/>
  <c r="Y96018" i="1"/>
  <c r="X96018" i="1"/>
  <c r="Y96017" i="1"/>
  <c r="X96017" i="1"/>
  <c r="Y96016" i="1"/>
  <c r="X96016" i="1"/>
  <c r="Y96015" i="1"/>
  <c r="X96015" i="1"/>
  <c r="Y96014" i="1"/>
  <c r="X96014" i="1"/>
  <c r="Y96013" i="1"/>
  <c r="X96013" i="1"/>
  <c r="Y96012" i="1"/>
  <c r="X96012" i="1"/>
  <c r="Y96011" i="1"/>
  <c r="X96011" i="1"/>
  <c r="Y96010" i="1"/>
  <c r="X96010" i="1"/>
  <c r="Y96009" i="1"/>
  <c r="X96009" i="1"/>
  <c r="Y96008" i="1"/>
  <c r="X96008" i="1"/>
  <c r="Y96007" i="1"/>
  <c r="X96007" i="1"/>
  <c r="Y96006" i="1"/>
  <c r="X96006" i="1"/>
  <c r="Y96005" i="1"/>
  <c r="X96005" i="1"/>
  <c r="Y96004" i="1"/>
  <c r="X96004" i="1"/>
  <c r="Y96003" i="1"/>
  <c r="X96003" i="1"/>
  <c r="Y96002" i="1"/>
  <c r="X96002" i="1"/>
  <c r="Y96001" i="1"/>
  <c r="X96001" i="1"/>
  <c r="Y96000" i="1"/>
  <c r="X96000" i="1"/>
  <c r="Y95999" i="1"/>
  <c r="X95999" i="1"/>
  <c r="Y95998" i="1"/>
  <c r="X95998" i="1"/>
  <c r="Y95997" i="1"/>
  <c r="X95997" i="1"/>
  <c r="Y95996" i="1"/>
  <c r="X95996" i="1"/>
  <c r="Y95995" i="1"/>
  <c r="X95995" i="1"/>
  <c r="Y95994" i="1"/>
  <c r="X95994" i="1"/>
  <c r="Y95993" i="1"/>
  <c r="X95993" i="1"/>
  <c r="Y95992" i="1"/>
  <c r="X95992" i="1"/>
  <c r="Y95991" i="1"/>
  <c r="X95991" i="1"/>
  <c r="Y95990" i="1"/>
  <c r="X95990" i="1"/>
  <c r="Y95989" i="1"/>
  <c r="X95989" i="1"/>
  <c r="Y95988" i="1"/>
  <c r="X95988" i="1"/>
  <c r="Y95987" i="1"/>
  <c r="X95987" i="1"/>
  <c r="Y95986" i="1"/>
  <c r="X95986" i="1"/>
  <c r="Y95985" i="1"/>
  <c r="X95985" i="1"/>
  <c r="Y95984" i="1"/>
  <c r="X95984" i="1"/>
  <c r="Y95983" i="1"/>
  <c r="X95983" i="1"/>
  <c r="Y95982" i="1"/>
  <c r="X95982" i="1"/>
  <c r="Y95981" i="1"/>
  <c r="X95981" i="1"/>
  <c r="Y95980" i="1"/>
  <c r="X95980" i="1"/>
  <c r="Y95979" i="1"/>
  <c r="X95979" i="1"/>
  <c r="Y95978" i="1"/>
  <c r="X95978" i="1"/>
  <c r="Y95977" i="1"/>
  <c r="X95977" i="1"/>
  <c r="Y95976" i="1"/>
  <c r="X95976" i="1"/>
  <c r="Y95975" i="1"/>
  <c r="X95975" i="1"/>
  <c r="Y95974" i="1"/>
  <c r="X95974" i="1"/>
  <c r="Y95973" i="1"/>
  <c r="X95973" i="1"/>
  <c r="Y95972" i="1"/>
  <c r="X95972" i="1"/>
  <c r="Y95971" i="1"/>
  <c r="X95971" i="1"/>
  <c r="Y95970" i="1"/>
  <c r="X95970" i="1"/>
  <c r="Y95969" i="1"/>
  <c r="X95969" i="1"/>
  <c r="Y95968" i="1"/>
  <c r="X95968" i="1"/>
  <c r="Y95967" i="1"/>
  <c r="X95967" i="1"/>
  <c r="Y95966" i="1"/>
  <c r="X95966" i="1"/>
  <c r="Y95965" i="1"/>
  <c r="X95965" i="1"/>
  <c r="Y95964" i="1"/>
  <c r="X95964" i="1"/>
  <c r="Y95963" i="1"/>
  <c r="X95963" i="1"/>
  <c r="Y95962" i="1"/>
  <c r="X95962" i="1"/>
  <c r="Y95961" i="1"/>
  <c r="X95961" i="1"/>
  <c r="Y95960" i="1"/>
  <c r="X95960" i="1"/>
  <c r="Y95959" i="1"/>
  <c r="X95959" i="1"/>
  <c r="Y95958" i="1"/>
  <c r="X95958" i="1"/>
  <c r="Y95957" i="1"/>
  <c r="X95957" i="1"/>
  <c r="Y95956" i="1"/>
  <c r="X95956" i="1"/>
  <c r="Y95955" i="1"/>
  <c r="X95955" i="1"/>
  <c r="Y95954" i="1"/>
  <c r="X95954" i="1"/>
  <c r="Y95953" i="1"/>
  <c r="X95953" i="1"/>
  <c r="Y95952" i="1"/>
  <c r="X95952" i="1"/>
  <c r="Y95951" i="1"/>
  <c r="X95951" i="1"/>
  <c r="Y95950" i="1"/>
  <c r="X95950" i="1"/>
  <c r="Y95949" i="1"/>
  <c r="X95949" i="1"/>
  <c r="Y95948" i="1"/>
  <c r="X95948" i="1"/>
  <c r="Y95947" i="1"/>
  <c r="X95947" i="1"/>
  <c r="Y95946" i="1"/>
  <c r="X95946" i="1"/>
  <c r="Y95945" i="1"/>
  <c r="X95945" i="1"/>
  <c r="Y95944" i="1"/>
  <c r="X95944" i="1"/>
  <c r="Y95943" i="1"/>
  <c r="X95943" i="1"/>
  <c r="Y95942" i="1"/>
  <c r="X95942" i="1"/>
  <c r="Y95941" i="1"/>
  <c r="X95941" i="1"/>
  <c r="Y95940" i="1"/>
  <c r="X95940" i="1"/>
  <c r="Y95939" i="1"/>
  <c r="X95939" i="1"/>
  <c r="Y95938" i="1"/>
  <c r="X95938" i="1"/>
  <c r="Y95937" i="1"/>
  <c r="X95937" i="1"/>
  <c r="Y95936" i="1"/>
  <c r="X95936" i="1"/>
  <c r="Y95935" i="1"/>
  <c r="X95935" i="1"/>
  <c r="Y95934" i="1"/>
  <c r="X95934" i="1"/>
  <c r="Y95933" i="1"/>
  <c r="X95933" i="1"/>
  <c r="Y95932" i="1"/>
  <c r="X95932" i="1"/>
  <c r="Y95931" i="1"/>
  <c r="X95931" i="1"/>
  <c r="Y95930" i="1"/>
  <c r="X95930" i="1"/>
  <c r="Y95929" i="1"/>
  <c r="X95929" i="1"/>
  <c r="Y95928" i="1"/>
  <c r="X95928" i="1"/>
  <c r="Y95927" i="1"/>
  <c r="X95927" i="1"/>
  <c r="Y95926" i="1"/>
  <c r="X95926" i="1"/>
  <c r="Y95925" i="1"/>
  <c r="X95925" i="1"/>
  <c r="Y95924" i="1"/>
  <c r="X95924" i="1"/>
  <c r="Y95923" i="1"/>
  <c r="X95923" i="1"/>
  <c r="Y95922" i="1"/>
  <c r="X95922" i="1"/>
  <c r="Y95921" i="1"/>
  <c r="X95921" i="1"/>
  <c r="Y95920" i="1"/>
  <c r="X95920" i="1"/>
  <c r="Y95919" i="1"/>
  <c r="X95919" i="1"/>
  <c r="Y95918" i="1"/>
  <c r="X95918" i="1"/>
  <c r="Y95917" i="1"/>
  <c r="X95917" i="1"/>
  <c r="Y95916" i="1"/>
  <c r="X95916" i="1"/>
  <c r="Y95915" i="1"/>
  <c r="X95915" i="1"/>
  <c r="Y95914" i="1"/>
  <c r="X95914" i="1"/>
  <c r="Y95913" i="1"/>
  <c r="X95913" i="1"/>
  <c r="Y95912" i="1"/>
  <c r="X95912" i="1"/>
  <c r="Y95911" i="1"/>
  <c r="X95911" i="1"/>
  <c r="Y95910" i="1"/>
  <c r="X95910" i="1"/>
  <c r="Y95909" i="1"/>
  <c r="X95909" i="1"/>
  <c r="Y95908" i="1"/>
  <c r="X95908" i="1"/>
  <c r="Y95907" i="1"/>
  <c r="X95907" i="1"/>
  <c r="Y95906" i="1"/>
  <c r="X95906" i="1"/>
  <c r="Y95905" i="1"/>
  <c r="X95905" i="1"/>
  <c r="Y95904" i="1"/>
  <c r="X95904" i="1"/>
  <c r="Y95903" i="1"/>
  <c r="X95903" i="1"/>
  <c r="Y95902" i="1"/>
  <c r="X95902" i="1"/>
  <c r="Y95901" i="1"/>
  <c r="X95901" i="1"/>
  <c r="Y95900" i="1"/>
  <c r="X95900" i="1"/>
  <c r="Y95899" i="1"/>
  <c r="X95899" i="1"/>
  <c r="Y95898" i="1"/>
  <c r="X95898" i="1"/>
  <c r="Y95897" i="1"/>
  <c r="X95897" i="1"/>
  <c r="Y95896" i="1"/>
  <c r="X95896" i="1"/>
  <c r="Y95895" i="1"/>
  <c r="X95895" i="1"/>
  <c r="Y95894" i="1"/>
  <c r="X95894" i="1"/>
  <c r="Y95893" i="1"/>
  <c r="X95893" i="1"/>
  <c r="Y95892" i="1"/>
  <c r="X95892" i="1"/>
  <c r="Y95891" i="1"/>
  <c r="X95891" i="1"/>
  <c r="Y95890" i="1"/>
  <c r="X95890" i="1"/>
  <c r="Y95889" i="1"/>
  <c r="X95889" i="1"/>
  <c r="Y95888" i="1"/>
  <c r="X95888" i="1"/>
  <c r="Y95887" i="1"/>
  <c r="X95887" i="1"/>
  <c r="Y95886" i="1"/>
  <c r="X95886" i="1"/>
  <c r="Y95885" i="1"/>
  <c r="X95885" i="1"/>
  <c r="Y95884" i="1"/>
  <c r="X95884" i="1"/>
  <c r="Y95883" i="1"/>
  <c r="X95883" i="1"/>
  <c r="Y95882" i="1"/>
  <c r="X95882" i="1"/>
  <c r="Y95881" i="1"/>
  <c r="X95881" i="1"/>
  <c r="Y95880" i="1"/>
  <c r="X95880" i="1"/>
  <c r="Y95879" i="1"/>
  <c r="X95879" i="1"/>
  <c r="Y95878" i="1"/>
  <c r="X95878" i="1"/>
  <c r="Y95877" i="1"/>
  <c r="X95877" i="1"/>
  <c r="Y95876" i="1"/>
  <c r="X95876" i="1"/>
  <c r="Y95875" i="1"/>
  <c r="X95875" i="1"/>
  <c r="Y95874" i="1"/>
  <c r="X95874" i="1"/>
  <c r="Y95873" i="1"/>
  <c r="X95873" i="1"/>
  <c r="Y95872" i="1"/>
  <c r="X95872" i="1"/>
  <c r="Y95871" i="1"/>
  <c r="X95871" i="1"/>
  <c r="Y95870" i="1"/>
  <c r="X95870" i="1"/>
  <c r="Y95869" i="1"/>
  <c r="X95869" i="1"/>
  <c r="Y95868" i="1"/>
  <c r="X95868" i="1"/>
  <c r="Y95867" i="1"/>
  <c r="X95867" i="1"/>
  <c r="Y95866" i="1"/>
  <c r="X95866" i="1"/>
  <c r="Y95865" i="1"/>
  <c r="X95865" i="1"/>
  <c r="Y95864" i="1"/>
  <c r="X95864" i="1"/>
  <c r="Y95863" i="1"/>
  <c r="X95863" i="1"/>
  <c r="Y95862" i="1"/>
  <c r="X95862" i="1"/>
  <c r="Y95861" i="1"/>
  <c r="X95861" i="1"/>
  <c r="Y95860" i="1"/>
  <c r="X95860" i="1"/>
  <c r="Y95859" i="1"/>
  <c r="X95859" i="1"/>
  <c r="Y95858" i="1"/>
  <c r="X95858" i="1"/>
  <c r="Y95857" i="1"/>
  <c r="X95857" i="1"/>
  <c r="Y95856" i="1"/>
  <c r="X95856" i="1"/>
  <c r="Y95855" i="1"/>
  <c r="X95855" i="1"/>
  <c r="Y95854" i="1"/>
  <c r="X95854" i="1"/>
  <c r="Y95853" i="1"/>
  <c r="X95853" i="1"/>
  <c r="Y95852" i="1"/>
  <c r="X95852" i="1"/>
  <c r="Y95851" i="1"/>
  <c r="X95851" i="1"/>
  <c r="Y95850" i="1"/>
  <c r="X95850" i="1"/>
  <c r="Y95849" i="1"/>
  <c r="X95849" i="1"/>
  <c r="Y95848" i="1"/>
  <c r="X95848" i="1"/>
  <c r="Y95847" i="1"/>
  <c r="X95847" i="1"/>
  <c r="Y95846" i="1"/>
  <c r="X95846" i="1"/>
  <c r="Y95845" i="1"/>
  <c r="X95845" i="1"/>
  <c r="Y95844" i="1"/>
  <c r="X95844" i="1"/>
  <c r="Y95843" i="1"/>
  <c r="X95843" i="1"/>
  <c r="Y95842" i="1"/>
  <c r="X95842" i="1"/>
  <c r="Y95841" i="1"/>
  <c r="X95841" i="1"/>
  <c r="Y95840" i="1"/>
  <c r="X95840" i="1"/>
  <c r="Y95839" i="1"/>
  <c r="X95839" i="1"/>
  <c r="Y95838" i="1"/>
  <c r="X95838" i="1"/>
  <c r="Y95837" i="1"/>
  <c r="X95837" i="1"/>
  <c r="Y95836" i="1"/>
  <c r="X95836" i="1"/>
  <c r="Y95835" i="1"/>
  <c r="X95835" i="1"/>
  <c r="Y95834" i="1"/>
  <c r="X95834" i="1"/>
  <c r="Y95833" i="1"/>
  <c r="X95833" i="1"/>
  <c r="Y95832" i="1"/>
  <c r="X95832" i="1"/>
  <c r="Y95831" i="1"/>
  <c r="X95831" i="1"/>
  <c r="Y95830" i="1"/>
  <c r="X95830" i="1"/>
  <c r="Y95829" i="1"/>
  <c r="X95829" i="1"/>
  <c r="Y95828" i="1"/>
  <c r="X95828" i="1"/>
  <c r="Y95827" i="1"/>
  <c r="X95827" i="1"/>
  <c r="Y95826" i="1"/>
  <c r="X95826" i="1"/>
  <c r="Y95825" i="1"/>
  <c r="X95825" i="1"/>
  <c r="Y95824" i="1"/>
  <c r="X95824" i="1"/>
  <c r="Y95823" i="1"/>
  <c r="X95823" i="1"/>
  <c r="Y95822" i="1"/>
  <c r="X95822" i="1"/>
  <c r="Y95821" i="1"/>
  <c r="X95821" i="1"/>
  <c r="Y95820" i="1"/>
  <c r="X95820" i="1"/>
  <c r="Y95819" i="1"/>
  <c r="X95819" i="1"/>
  <c r="Y95818" i="1"/>
  <c r="X95818" i="1"/>
  <c r="Y95817" i="1"/>
  <c r="X95817" i="1"/>
  <c r="Y95816" i="1"/>
  <c r="X95816" i="1"/>
  <c r="Y95815" i="1"/>
  <c r="X95815" i="1"/>
  <c r="Y95814" i="1"/>
  <c r="X95814" i="1"/>
  <c r="Y95813" i="1"/>
  <c r="X95813" i="1"/>
  <c r="Y95812" i="1"/>
  <c r="X95812" i="1"/>
  <c r="Y95811" i="1"/>
  <c r="X95811" i="1"/>
  <c r="Y95810" i="1"/>
  <c r="X95810" i="1"/>
  <c r="Y95809" i="1"/>
  <c r="X95809" i="1"/>
  <c r="Y95808" i="1"/>
  <c r="X95808" i="1"/>
  <c r="Y95807" i="1"/>
  <c r="X95807" i="1"/>
  <c r="Y95806" i="1"/>
  <c r="X95806" i="1"/>
  <c r="Y95805" i="1"/>
  <c r="X95805" i="1"/>
  <c r="Y95804" i="1"/>
  <c r="X95804" i="1"/>
  <c r="Y95803" i="1"/>
  <c r="X95803" i="1"/>
  <c r="Y95802" i="1"/>
  <c r="X95802" i="1"/>
  <c r="Y95801" i="1"/>
  <c r="X95801" i="1"/>
  <c r="Y95800" i="1"/>
  <c r="X95800" i="1"/>
  <c r="Y95799" i="1"/>
  <c r="X95799" i="1"/>
  <c r="Y95798" i="1"/>
  <c r="X95798" i="1"/>
  <c r="Y95797" i="1"/>
  <c r="X95797" i="1"/>
  <c r="Y95796" i="1"/>
  <c r="X95796" i="1"/>
  <c r="Y95795" i="1"/>
  <c r="X95795" i="1"/>
  <c r="Y95794" i="1"/>
  <c r="X95794" i="1"/>
  <c r="Y95793" i="1"/>
  <c r="X95793" i="1"/>
  <c r="Y95792" i="1"/>
  <c r="X95792" i="1"/>
  <c r="Y95791" i="1"/>
  <c r="X95791" i="1"/>
  <c r="Y95790" i="1"/>
  <c r="X95790" i="1"/>
  <c r="Y95789" i="1"/>
  <c r="X95789" i="1"/>
  <c r="Y95788" i="1"/>
  <c r="X95788" i="1"/>
  <c r="Y95787" i="1"/>
  <c r="X95787" i="1"/>
  <c r="Y95786" i="1"/>
  <c r="X95786" i="1"/>
  <c r="Y95785" i="1"/>
  <c r="X95785" i="1"/>
  <c r="Y95784" i="1"/>
  <c r="X95784" i="1"/>
  <c r="Y95783" i="1"/>
  <c r="X95783" i="1"/>
  <c r="Y95782" i="1"/>
  <c r="X95782" i="1"/>
  <c r="Y95781" i="1"/>
  <c r="X95781" i="1"/>
  <c r="Y95780" i="1"/>
  <c r="X95780" i="1"/>
  <c r="Y95779" i="1"/>
  <c r="X95779" i="1"/>
  <c r="Y95778" i="1"/>
  <c r="X95778" i="1"/>
  <c r="Y95777" i="1"/>
  <c r="X95777" i="1"/>
  <c r="Y95776" i="1"/>
  <c r="X95776" i="1"/>
  <c r="Y95775" i="1"/>
  <c r="X95775" i="1"/>
  <c r="Y95774" i="1"/>
  <c r="X95774" i="1"/>
  <c r="Y95773" i="1"/>
  <c r="X95773" i="1"/>
  <c r="Y95772" i="1"/>
  <c r="X95772" i="1"/>
  <c r="Y95771" i="1"/>
  <c r="X95771" i="1"/>
  <c r="Y95770" i="1"/>
  <c r="X95770" i="1"/>
  <c r="Y95769" i="1"/>
  <c r="X95769" i="1"/>
  <c r="Y95768" i="1"/>
  <c r="X95768" i="1"/>
  <c r="Y95767" i="1"/>
  <c r="X95767" i="1"/>
  <c r="Y95766" i="1"/>
  <c r="X95766" i="1"/>
  <c r="Y95765" i="1"/>
  <c r="X95765" i="1"/>
  <c r="Y95764" i="1"/>
  <c r="X95764" i="1"/>
  <c r="Y95763" i="1"/>
  <c r="X95763" i="1"/>
  <c r="Y95762" i="1"/>
  <c r="X95762" i="1"/>
  <c r="Y95761" i="1"/>
  <c r="X95761" i="1"/>
  <c r="Y95760" i="1"/>
  <c r="X95760" i="1"/>
  <c r="Y95759" i="1"/>
  <c r="X95759" i="1"/>
  <c r="Y95758" i="1"/>
  <c r="X95758" i="1"/>
  <c r="Y95757" i="1"/>
  <c r="X95757" i="1"/>
  <c r="Y95756" i="1"/>
  <c r="X95756" i="1"/>
  <c r="Y95755" i="1"/>
  <c r="X95755" i="1"/>
  <c r="Y95754" i="1"/>
  <c r="X95754" i="1"/>
  <c r="Y95753" i="1"/>
  <c r="X95753" i="1"/>
  <c r="Y95752" i="1"/>
  <c r="X95752" i="1"/>
  <c r="Y95751" i="1"/>
  <c r="X95751" i="1"/>
  <c r="Y95750" i="1"/>
  <c r="X95750" i="1"/>
  <c r="Y95749" i="1"/>
  <c r="X95749" i="1"/>
  <c r="Y95748" i="1"/>
  <c r="X95748" i="1"/>
  <c r="Y95747" i="1"/>
  <c r="X95747" i="1"/>
  <c r="Y95746" i="1"/>
  <c r="X95746" i="1"/>
  <c r="Y95745" i="1"/>
  <c r="X95745" i="1"/>
  <c r="Y95744" i="1"/>
  <c r="X95744" i="1"/>
  <c r="Y95743" i="1"/>
  <c r="X95743" i="1"/>
  <c r="Y95742" i="1"/>
  <c r="X95742" i="1"/>
  <c r="Y95741" i="1"/>
  <c r="X95741" i="1"/>
  <c r="Y95740" i="1"/>
  <c r="X95740" i="1"/>
  <c r="Y95739" i="1"/>
  <c r="X95739" i="1"/>
  <c r="Y95738" i="1"/>
  <c r="X95738" i="1"/>
  <c r="Y95737" i="1"/>
  <c r="X95737" i="1"/>
  <c r="Y95736" i="1"/>
  <c r="X95736" i="1"/>
  <c r="Y95735" i="1"/>
  <c r="X95735" i="1"/>
  <c r="Y95734" i="1"/>
  <c r="X95734" i="1"/>
  <c r="Y95733" i="1"/>
  <c r="X95733" i="1"/>
  <c r="Y95732" i="1"/>
  <c r="X95732" i="1"/>
  <c r="Y95731" i="1"/>
  <c r="X95731" i="1"/>
  <c r="Y95730" i="1"/>
  <c r="X95730" i="1"/>
  <c r="Y95729" i="1"/>
  <c r="X95729" i="1"/>
  <c r="Y95728" i="1"/>
  <c r="X95728" i="1"/>
  <c r="Y95727" i="1"/>
  <c r="X95727" i="1"/>
  <c r="Y95726" i="1"/>
  <c r="X95726" i="1"/>
  <c r="Y95725" i="1"/>
  <c r="X95725" i="1"/>
  <c r="Y95724" i="1"/>
  <c r="X95724" i="1"/>
  <c r="Y95723" i="1"/>
  <c r="X95723" i="1"/>
  <c r="Y95722" i="1"/>
  <c r="X95722" i="1"/>
  <c r="Y95721" i="1"/>
  <c r="X95721" i="1"/>
  <c r="Y95720" i="1"/>
  <c r="X95720" i="1"/>
  <c r="Y95719" i="1"/>
  <c r="X95719" i="1"/>
  <c r="Y95718" i="1"/>
  <c r="X95718" i="1"/>
  <c r="Y95717" i="1"/>
  <c r="X95717" i="1"/>
  <c r="Y95716" i="1"/>
  <c r="X95716" i="1"/>
  <c r="Y95715" i="1"/>
  <c r="X95715" i="1"/>
  <c r="Y95714" i="1"/>
  <c r="X95714" i="1"/>
  <c r="Y95713" i="1"/>
  <c r="X95713" i="1"/>
  <c r="Y95712" i="1"/>
  <c r="X95712" i="1"/>
  <c r="Y95711" i="1"/>
  <c r="X95711" i="1"/>
  <c r="Y95710" i="1"/>
  <c r="X95710" i="1"/>
  <c r="Y95709" i="1"/>
  <c r="X95709" i="1"/>
  <c r="Y95708" i="1"/>
  <c r="X95708" i="1"/>
  <c r="Y95707" i="1"/>
  <c r="X95707" i="1"/>
  <c r="Y95706" i="1"/>
  <c r="X95706" i="1"/>
  <c r="Y95705" i="1"/>
  <c r="X95705" i="1"/>
  <c r="Y95704" i="1"/>
  <c r="X95704" i="1"/>
  <c r="Y95703" i="1"/>
  <c r="X95703" i="1"/>
  <c r="Y95702" i="1"/>
  <c r="X95702" i="1"/>
  <c r="Y95701" i="1"/>
  <c r="X95701" i="1"/>
  <c r="Y95700" i="1"/>
  <c r="X95700" i="1"/>
  <c r="Y95699" i="1"/>
  <c r="X95699" i="1"/>
  <c r="Y95698" i="1"/>
  <c r="X95698" i="1"/>
  <c r="Y95697" i="1"/>
  <c r="X95697" i="1"/>
  <c r="Y95696" i="1"/>
  <c r="X95696" i="1"/>
  <c r="Y95695" i="1"/>
  <c r="X95695" i="1"/>
  <c r="Y95694" i="1"/>
  <c r="X95694" i="1"/>
  <c r="Y95693" i="1"/>
  <c r="X95693" i="1"/>
  <c r="Y95692" i="1"/>
  <c r="X95692" i="1"/>
  <c r="Y95691" i="1"/>
  <c r="X95691" i="1"/>
  <c r="Y95690" i="1"/>
  <c r="X95690" i="1"/>
  <c r="Y95689" i="1"/>
  <c r="X95689" i="1"/>
  <c r="Y95688" i="1"/>
  <c r="X95688" i="1"/>
  <c r="Y95687" i="1"/>
  <c r="X95687" i="1"/>
  <c r="Y95686" i="1"/>
  <c r="X95686" i="1"/>
  <c r="Y95685" i="1"/>
  <c r="X95685" i="1"/>
  <c r="Y95684" i="1"/>
  <c r="X95684" i="1"/>
  <c r="Y95683" i="1"/>
  <c r="X95683" i="1"/>
  <c r="Y95682" i="1"/>
  <c r="X95682" i="1"/>
  <c r="Y95681" i="1"/>
  <c r="X95681" i="1"/>
  <c r="Y95680" i="1"/>
  <c r="X95680" i="1"/>
  <c r="Y95679" i="1"/>
  <c r="X95679" i="1"/>
  <c r="Y95678" i="1"/>
  <c r="X95678" i="1"/>
  <c r="Y95677" i="1"/>
  <c r="X95677" i="1"/>
  <c r="Y95676" i="1"/>
  <c r="X95676" i="1"/>
  <c r="Y95675" i="1"/>
  <c r="X95675" i="1"/>
  <c r="Y95674" i="1"/>
  <c r="X95674" i="1"/>
  <c r="Y95673" i="1"/>
  <c r="X95673" i="1"/>
  <c r="Y95672" i="1"/>
  <c r="X95672" i="1"/>
  <c r="Y95671" i="1"/>
  <c r="X95671" i="1"/>
  <c r="Y95670" i="1"/>
  <c r="X95670" i="1"/>
  <c r="Y95669" i="1"/>
  <c r="X95669" i="1"/>
  <c r="Y95668" i="1"/>
  <c r="X95668" i="1"/>
  <c r="Y95667" i="1"/>
  <c r="X95667" i="1"/>
  <c r="Y95666" i="1"/>
  <c r="X95666" i="1"/>
  <c r="Y95665" i="1"/>
  <c r="X95665" i="1"/>
  <c r="Y95664" i="1"/>
  <c r="X95664" i="1"/>
  <c r="Y95663" i="1"/>
  <c r="X95663" i="1"/>
  <c r="Y95662" i="1"/>
  <c r="X95662" i="1"/>
  <c r="Y95661" i="1"/>
  <c r="X95661" i="1"/>
  <c r="Y95660" i="1"/>
  <c r="X95660" i="1"/>
  <c r="Y95659" i="1"/>
  <c r="X95659" i="1"/>
  <c r="Y95658" i="1"/>
  <c r="X95658" i="1"/>
  <c r="Y95657" i="1"/>
  <c r="X95657" i="1"/>
  <c r="Y95656" i="1"/>
  <c r="X95656" i="1"/>
  <c r="Y95655" i="1"/>
  <c r="X95655" i="1"/>
  <c r="Y95654" i="1"/>
  <c r="X95654" i="1"/>
  <c r="Y95653" i="1"/>
  <c r="X95653" i="1"/>
  <c r="Y95652" i="1"/>
  <c r="X95652" i="1"/>
  <c r="Y95651" i="1"/>
  <c r="X95651" i="1"/>
  <c r="Y95650" i="1"/>
  <c r="X95650" i="1"/>
  <c r="Y95649" i="1"/>
  <c r="X95649" i="1"/>
  <c r="Y95648" i="1"/>
  <c r="X95648" i="1"/>
  <c r="Y95647" i="1"/>
  <c r="X95647" i="1"/>
  <c r="Y95646" i="1"/>
  <c r="X95646" i="1"/>
  <c r="Y95645" i="1"/>
  <c r="X95645" i="1"/>
  <c r="Y95644" i="1"/>
  <c r="X95644" i="1"/>
  <c r="Y95643" i="1"/>
  <c r="X95643" i="1"/>
  <c r="Y95642" i="1"/>
  <c r="X95642" i="1"/>
  <c r="Y95641" i="1"/>
  <c r="X95641" i="1"/>
  <c r="Y95640" i="1"/>
  <c r="X95640" i="1"/>
  <c r="Y95639" i="1"/>
  <c r="X95639" i="1"/>
  <c r="Y95638" i="1"/>
  <c r="X95638" i="1"/>
  <c r="Y95637" i="1"/>
  <c r="X95637" i="1"/>
  <c r="Y95636" i="1"/>
  <c r="X95636" i="1"/>
  <c r="Y95635" i="1"/>
  <c r="X95635" i="1"/>
  <c r="Y95634" i="1"/>
  <c r="X95634" i="1"/>
  <c r="Y95633" i="1"/>
  <c r="X95633" i="1"/>
  <c r="Y95632" i="1"/>
  <c r="X95632" i="1"/>
  <c r="Y95631" i="1"/>
  <c r="X95631" i="1"/>
  <c r="Y95630" i="1"/>
  <c r="X95630" i="1"/>
  <c r="Y95629" i="1"/>
  <c r="X95629" i="1"/>
  <c r="Y95628" i="1"/>
  <c r="X95628" i="1"/>
  <c r="Y95627" i="1"/>
  <c r="X95627" i="1"/>
  <c r="Y95626" i="1"/>
  <c r="X95626" i="1"/>
  <c r="Y95625" i="1"/>
  <c r="X95625" i="1"/>
  <c r="Y95624" i="1"/>
  <c r="X95624" i="1"/>
  <c r="Y95623" i="1"/>
  <c r="X95623" i="1"/>
  <c r="Y95622" i="1"/>
  <c r="X95622" i="1"/>
  <c r="Y95621" i="1"/>
  <c r="X95621" i="1"/>
  <c r="Y95620" i="1"/>
  <c r="X95620" i="1"/>
  <c r="Y95619" i="1"/>
  <c r="X95619" i="1"/>
  <c r="Y95618" i="1"/>
  <c r="X95618" i="1"/>
  <c r="Y95617" i="1"/>
  <c r="X95617" i="1"/>
  <c r="Y95616" i="1"/>
  <c r="X95616" i="1"/>
  <c r="Y95615" i="1"/>
  <c r="X95615" i="1"/>
  <c r="Y95614" i="1"/>
  <c r="X95614" i="1"/>
  <c r="Y95613" i="1"/>
  <c r="X95613" i="1"/>
  <c r="Y95612" i="1"/>
  <c r="X95612" i="1"/>
  <c r="Y95611" i="1"/>
  <c r="X95611" i="1"/>
  <c r="Y95610" i="1"/>
  <c r="X95610" i="1"/>
  <c r="Y95609" i="1"/>
  <c r="X95609" i="1"/>
  <c r="Y95608" i="1"/>
  <c r="X95608" i="1"/>
  <c r="Y95607" i="1"/>
  <c r="X95607" i="1"/>
  <c r="Y95606" i="1"/>
  <c r="X95606" i="1"/>
  <c r="Y95605" i="1"/>
  <c r="X95605" i="1"/>
  <c r="Y95604" i="1"/>
  <c r="X95604" i="1"/>
  <c r="Y95603" i="1"/>
  <c r="X95603" i="1"/>
  <c r="Y95602" i="1"/>
  <c r="X95602" i="1"/>
  <c r="Y95601" i="1"/>
  <c r="X95601" i="1"/>
  <c r="Y95600" i="1"/>
  <c r="X95600" i="1"/>
  <c r="Y95599" i="1"/>
  <c r="X95599" i="1"/>
  <c r="Y95598" i="1"/>
  <c r="X95598" i="1"/>
  <c r="Y95597" i="1"/>
  <c r="X95597" i="1"/>
  <c r="Y95596" i="1"/>
  <c r="X95596" i="1"/>
  <c r="Y95595" i="1"/>
  <c r="X95595" i="1"/>
  <c r="Y95594" i="1"/>
  <c r="X95594" i="1"/>
  <c r="Y95593" i="1"/>
  <c r="X95593" i="1"/>
  <c r="Y95592" i="1"/>
  <c r="X95592" i="1"/>
  <c r="Y95591" i="1"/>
  <c r="X95591" i="1"/>
  <c r="Y95590" i="1"/>
  <c r="X95590" i="1"/>
  <c r="Y95589" i="1"/>
  <c r="X95589" i="1"/>
  <c r="Y95588" i="1"/>
  <c r="X95588" i="1"/>
  <c r="Y95587" i="1"/>
  <c r="X95587" i="1"/>
  <c r="Y95586" i="1"/>
  <c r="X95586" i="1"/>
  <c r="Y95585" i="1"/>
  <c r="X95585" i="1"/>
  <c r="Y95584" i="1"/>
  <c r="X95584" i="1"/>
  <c r="Y95583" i="1"/>
  <c r="X95583" i="1"/>
  <c r="Y95582" i="1"/>
  <c r="X95582" i="1"/>
  <c r="Y95581" i="1"/>
  <c r="X95581" i="1"/>
  <c r="Y95580" i="1"/>
  <c r="X95580" i="1"/>
  <c r="Y95579" i="1"/>
  <c r="X95579" i="1"/>
  <c r="Y95578" i="1"/>
  <c r="X95578" i="1"/>
  <c r="Y95577" i="1"/>
  <c r="X95577" i="1"/>
  <c r="Y95576" i="1"/>
  <c r="X95576" i="1"/>
  <c r="Y95575" i="1"/>
  <c r="X95575" i="1"/>
  <c r="Y95574" i="1"/>
  <c r="X95574" i="1"/>
  <c r="Y95573" i="1"/>
  <c r="X95573" i="1"/>
  <c r="Y95572" i="1"/>
  <c r="X95572" i="1"/>
  <c r="Y95571" i="1"/>
  <c r="X95571" i="1"/>
  <c r="Y95570" i="1"/>
  <c r="X95570" i="1"/>
  <c r="Y95569" i="1"/>
  <c r="X95569" i="1"/>
  <c r="Y95568" i="1"/>
  <c r="X95568" i="1"/>
  <c r="Y95567" i="1"/>
  <c r="X95567" i="1"/>
  <c r="Y95566" i="1"/>
  <c r="X95566" i="1"/>
  <c r="Y95565" i="1"/>
  <c r="X95565" i="1"/>
  <c r="Y95564" i="1"/>
  <c r="X95564" i="1"/>
  <c r="Y95563" i="1"/>
  <c r="X95563" i="1"/>
  <c r="Y95562" i="1"/>
  <c r="X95562" i="1"/>
  <c r="Y95561" i="1"/>
  <c r="X95561" i="1"/>
  <c r="Y95560" i="1"/>
  <c r="X95560" i="1"/>
  <c r="Y95559" i="1"/>
  <c r="X95559" i="1"/>
  <c r="Y95558" i="1"/>
  <c r="X95558" i="1"/>
  <c r="Y95557" i="1"/>
  <c r="X95557" i="1"/>
  <c r="Y95556" i="1"/>
  <c r="X95556" i="1"/>
  <c r="Y95555" i="1"/>
  <c r="X95555" i="1"/>
  <c r="Y95554" i="1"/>
  <c r="X95554" i="1"/>
  <c r="Y95553" i="1"/>
  <c r="X95553" i="1"/>
  <c r="Y95552" i="1"/>
  <c r="X95552" i="1"/>
  <c r="Y95551" i="1"/>
  <c r="X95551" i="1"/>
  <c r="Y95550" i="1"/>
  <c r="X95550" i="1"/>
  <c r="Y95549" i="1"/>
  <c r="X95549" i="1"/>
  <c r="Y95548" i="1"/>
  <c r="X95548" i="1"/>
  <c r="Y95547" i="1"/>
  <c r="X95547" i="1"/>
  <c r="Y95546" i="1"/>
  <c r="X95546" i="1"/>
  <c r="Y95545" i="1"/>
  <c r="X95545" i="1"/>
  <c r="Y95544" i="1"/>
  <c r="X95544" i="1"/>
  <c r="Y95543" i="1"/>
  <c r="X95543" i="1"/>
  <c r="Y95542" i="1"/>
  <c r="X95542" i="1"/>
  <c r="Y95541" i="1"/>
  <c r="X95541" i="1"/>
  <c r="Y95540" i="1"/>
  <c r="X95540" i="1"/>
  <c r="Y95539" i="1"/>
  <c r="X95539" i="1"/>
  <c r="Y95538" i="1"/>
  <c r="X95538" i="1"/>
  <c r="Y95537" i="1"/>
  <c r="X95537" i="1"/>
  <c r="Y95536" i="1"/>
  <c r="X95536" i="1"/>
  <c r="Y95535" i="1"/>
  <c r="X95535" i="1"/>
  <c r="Y95534" i="1"/>
  <c r="X95534" i="1"/>
  <c r="Y95533" i="1"/>
  <c r="X95533" i="1"/>
  <c r="Y95532" i="1"/>
  <c r="X95532" i="1"/>
  <c r="Y95531" i="1"/>
  <c r="X95531" i="1"/>
  <c r="Y95530" i="1"/>
  <c r="X95530" i="1"/>
  <c r="Y95529" i="1"/>
  <c r="X95529" i="1"/>
  <c r="Y95528" i="1"/>
  <c r="X95528" i="1"/>
  <c r="Y95527" i="1"/>
  <c r="X95527" i="1"/>
  <c r="Y95526" i="1"/>
  <c r="X95526" i="1"/>
  <c r="Y95525" i="1"/>
  <c r="X95525" i="1"/>
  <c r="Y95524" i="1"/>
  <c r="X95524" i="1"/>
  <c r="Y95523" i="1"/>
  <c r="X95523" i="1"/>
  <c r="Y95522" i="1"/>
  <c r="X95522" i="1"/>
  <c r="Y95521" i="1"/>
  <c r="X95521" i="1"/>
  <c r="Y95520" i="1"/>
  <c r="X95520" i="1"/>
  <c r="Y95519" i="1"/>
  <c r="X95519" i="1"/>
  <c r="Y95518" i="1"/>
  <c r="X95518" i="1"/>
  <c r="Y95517" i="1"/>
  <c r="X95517" i="1"/>
  <c r="Y95516" i="1"/>
  <c r="X95516" i="1"/>
  <c r="Y95515" i="1"/>
  <c r="X95515" i="1"/>
  <c r="Y95514" i="1"/>
  <c r="X95514" i="1"/>
  <c r="Y95513" i="1"/>
  <c r="X95513" i="1"/>
  <c r="Y95512" i="1"/>
  <c r="X95512" i="1"/>
  <c r="Y95511" i="1"/>
  <c r="X95511" i="1"/>
  <c r="Y95510" i="1"/>
  <c r="X95510" i="1"/>
  <c r="Y95509" i="1"/>
  <c r="X95509" i="1"/>
  <c r="Y95508" i="1"/>
  <c r="X95508" i="1"/>
  <c r="Y95507" i="1"/>
  <c r="X95507" i="1"/>
  <c r="Y95506" i="1"/>
  <c r="X95506" i="1"/>
  <c r="Y95505" i="1"/>
  <c r="X95505" i="1"/>
  <c r="Y95504" i="1"/>
  <c r="X95504" i="1"/>
  <c r="Y95503" i="1"/>
  <c r="X95503" i="1"/>
  <c r="Y95502" i="1"/>
  <c r="X95502" i="1"/>
  <c r="Y95501" i="1"/>
  <c r="X95501" i="1"/>
  <c r="Y95500" i="1"/>
  <c r="X95500" i="1"/>
  <c r="Y95499" i="1"/>
  <c r="X95499" i="1"/>
  <c r="Y95498" i="1"/>
  <c r="X95498" i="1"/>
  <c r="Y95497" i="1"/>
  <c r="X95497" i="1"/>
  <c r="Y95496" i="1"/>
  <c r="X95496" i="1"/>
  <c r="Y95495" i="1"/>
  <c r="X95495" i="1"/>
  <c r="Y95494" i="1"/>
  <c r="X95494" i="1"/>
  <c r="Y95493" i="1"/>
  <c r="X95493" i="1"/>
  <c r="Y95492" i="1"/>
  <c r="X95492" i="1"/>
  <c r="Y95491" i="1"/>
  <c r="X95491" i="1"/>
  <c r="Y95490" i="1"/>
  <c r="X95490" i="1"/>
  <c r="Y95489" i="1"/>
  <c r="X95489" i="1"/>
  <c r="Y95488" i="1"/>
  <c r="X95488" i="1"/>
  <c r="Y95487" i="1"/>
  <c r="X95487" i="1"/>
  <c r="Y95486" i="1"/>
  <c r="X95486" i="1"/>
  <c r="Y95485" i="1"/>
  <c r="X95485" i="1"/>
  <c r="Y95484" i="1"/>
  <c r="X95484" i="1"/>
  <c r="Y95483" i="1"/>
  <c r="X95483" i="1"/>
  <c r="Y95482" i="1"/>
  <c r="X95482" i="1"/>
  <c r="Y95481" i="1"/>
  <c r="X95481" i="1"/>
  <c r="Y95480" i="1"/>
  <c r="X95480" i="1"/>
  <c r="Y95479" i="1"/>
  <c r="X95479" i="1"/>
  <c r="Y95478" i="1"/>
  <c r="X95478" i="1"/>
  <c r="Y95477" i="1"/>
  <c r="X95477" i="1"/>
  <c r="Y95476" i="1"/>
  <c r="X95476" i="1"/>
  <c r="Y95475" i="1"/>
  <c r="X95475" i="1"/>
  <c r="Y95474" i="1"/>
  <c r="X95474" i="1"/>
  <c r="Y95473" i="1"/>
  <c r="X95473" i="1"/>
  <c r="Y95472" i="1"/>
  <c r="X95472" i="1"/>
  <c r="Y95471" i="1"/>
  <c r="X95471" i="1"/>
  <c r="Y95470" i="1"/>
  <c r="X95470" i="1"/>
  <c r="Y95469" i="1"/>
  <c r="X95469" i="1"/>
  <c r="Y95468" i="1"/>
  <c r="X95468" i="1"/>
  <c r="Y95467" i="1"/>
  <c r="X95467" i="1"/>
  <c r="Y95466" i="1"/>
  <c r="X95466" i="1"/>
  <c r="Y95465" i="1"/>
  <c r="X95465" i="1"/>
  <c r="Y95464" i="1"/>
  <c r="X95464" i="1"/>
  <c r="Y95463" i="1"/>
  <c r="X95463" i="1"/>
  <c r="Y95462" i="1"/>
  <c r="X95462" i="1"/>
  <c r="Y95461" i="1"/>
  <c r="X95461" i="1"/>
  <c r="Y95460" i="1"/>
  <c r="X95460" i="1"/>
  <c r="Y95459" i="1"/>
  <c r="X95459" i="1"/>
  <c r="Y95458" i="1"/>
  <c r="X95458" i="1"/>
  <c r="Y95457" i="1"/>
  <c r="X95457" i="1"/>
  <c r="Y95456" i="1"/>
  <c r="X95456" i="1"/>
  <c r="Y95455" i="1"/>
  <c r="X95455" i="1"/>
  <c r="Y95454" i="1"/>
  <c r="X95454" i="1"/>
  <c r="Y95453" i="1"/>
  <c r="X95453" i="1"/>
  <c r="Y95452" i="1"/>
  <c r="X95452" i="1"/>
  <c r="Y95451" i="1"/>
  <c r="X95451" i="1"/>
  <c r="Y95450" i="1"/>
  <c r="X95450" i="1"/>
  <c r="Y95449" i="1"/>
  <c r="X95449" i="1"/>
  <c r="Y95448" i="1"/>
  <c r="X95448" i="1"/>
  <c r="Y95447" i="1"/>
  <c r="X95447" i="1"/>
  <c r="Y95446" i="1"/>
  <c r="X95446" i="1"/>
  <c r="Y95445" i="1"/>
  <c r="X95445" i="1"/>
  <c r="Y95444" i="1"/>
  <c r="X95444" i="1"/>
  <c r="Y95443" i="1"/>
  <c r="X95443" i="1"/>
  <c r="Y95442" i="1"/>
  <c r="X95442" i="1"/>
  <c r="Y95441" i="1"/>
  <c r="X95441" i="1"/>
  <c r="Y95440" i="1"/>
  <c r="X95440" i="1"/>
  <c r="Y95439" i="1"/>
  <c r="X95439" i="1"/>
  <c r="Y95438" i="1"/>
  <c r="X95438" i="1"/>
  <c r="Y95437" i="1"/>
  <c r="X95437" i="1"/>
  <c r="Y95436" i="1"/>
  <c r="X95436" i="1"/>
  <c r="Y95435" i="1"/>
  <c r="X95435" i="1"/>
  <c r="Y95434" i="1"/>
  <c r="X95434" i="1"/>
  <c r="Y95433" i="1"/>
  <c r="X95433" i="1"/>
  <c r="Y95432" i="1"/>
  <c r="X95432" i="1"/>
  <c r="Y95431" i="1"/>
  <c r="X95431" i="1"/>
  <c r="Y95430" i="1"/>
  <c r="X95430" i="1"/>
  <c r="Y95429" i="1"/>
  <c r="X95429" i="1"/>
  <c r="Y95428" i="1"/>
  <c r="X95428" i="1"/>
  <c r="Y95427" i="1"/>
  <c r="X95427" i="1"/>
  <c r="Y95426" i="1"/>
  <c r="X95426" i="1"/>
  <c r="Y95425" i="1"/>
  <c r="X95425" i="1"/>
  <c r="Y95424" i="1"/>
  <c r="X95424" i="1"/>
  <c r="Y95423" i="1"/>
  <c r="X95423" i="1"/>
  <c r="Y95422" i="1"/>
  <c r="X95422" i="1"/>
  <c r="Y95421" i="1"/>
  <c r="X95421" i="1"/>
  <c r="Y95420" i="1"/>
  <c r="X95420" i="1"/>
  <c r="Y95419" i="1"/>
  <c r="X95419" i="1"/>
  <c r="Y95418" i="1"/>
  <c r="X95418" i="1"/>
  <c r="Y95417" i="1"/>
  <c r="X95417" i="1"/>
  <c r="Y95416" i="1"/>
  <c r="X95416" i="1"/>
  <c r="Y95415" i="1"/>
  <c r="X95415" i="1"/>
  <c r="Y95414" i="1"/>
  <c r="X95414" i="1"/>
  <c r="Y95413" i="1"/>
  <c r="X95413" i="1"/>
  <c r="Y95412" i="1"/>
  <c r="X95412" i="1"/>
  <c r="Y95411" i="1"/>
  <c r="X95411" i="1"/>
  <c r="Y95410" i="1"/>
  <c r="X95410" i="1"/>
  <c r="Y95409" i="1"/>
  <c r="X95409" i="1"/>
  <c r="Y95408" i="1"/>
  <c r="X95408" i="1"/>
  <c r="Y95407" i="1"/>
  <c r="X95407" i="1"/>
  <c r="Y95406" i="1"/>
  <c r="X95406" i="1"/>
  <c r="Y95405" i="1"/>
  <c r="X95405" i="1"/>
  <c r="Y95404" i="1"/>
  <c r="X95404" i="1"/>
  <c r="Y95403" i="1"/>
  <c r="X95403" i="1"/>
  <c r="Y95402" i="1"/>
  <c r="X95402" i="1"/>
  <c r="Y95401" i="1"/>
  <c r="X95401" i="1"/>
  <c r="Y95400" i="1"/>
  <c r="X95400" i="1"/>
  <c r="Y95399" i="1"/>
  <c r="X95399" i="1"/>
  <c r="Y95398" i="1"/>
  <c r="X95398" i="1"/>
  <c r="Y95397" i="1"/>
  <c r="X95397" i="1"/>
  <c r="Y95396" i="1"/>
  <c r="X95396" i="1"/>
  <c r="Y95395" i="1"/>
  <c r="X95395" i="1"/>
  <c r="Y95394" i="1"/>
  <c r="X95394" i="1"/>
  <c r="Y95393" i="1"/>
  <c r="X95393" i="1"/>
  <c r="Y95392" i="1"/>
  <c r="X95392" i="1"/>
  <c r="Y95391" i="1"/>
  <c r="X95391" i="1"/>
  <c r="Y95390" i="1"/>
  <c r="X95390" i="1"/>
  <c r="Y95389" i="1"/>
  <c r="X95389" i="1"/>
  <c r="Y95388" i="1"/>
  <c r="X95388" i="1"/>
  <c r="Y95387" i="1"/>
  <c r="X95387" i="1"/>
  <c r="Y95386" i="1"/>
  <c r="X95386" i="1"/>
  <c r="Y95385" i="1"/>
  <c r="X95385" i="1"/>
  <c r="Y95384" i="1"/>
  <c r="X95384" i="1"/>
  <c r="Y95383" i="1"/>
  <c r="X95383" i="1"/>
  <c r="Y95382" i="1"/>
  <c r="X95382" i="1"/>
  <c r="Y95381" i="1"/>
  <c r="X95381" i="1"/>
  <c r="Y95380" i="1"/>
  <c r="X95380" i="1"/>
  <c r="Y95379" i="1"/>
  <c r="X95379" i="1"/>
  <c r="Y95378" i="1"/>
  <c r="X95378" i="1"/>
  <c r="Y95377" i="1"/>
  <c r="X95377" i="1"/>
  <c r="Y95376" i="1"/>
  <c r="X95376" i="1"/>
  <c r="Y95375" i="1"/>
  <c r="X95375" i="1"/>
  <c r="Y95374" i="1"/>
  <c r="X95374" i="1"/>
  <c r="Y95373" i="1"/>
  <c r="X95373" i="1"/>
  <c r="Y95372" i="1"/>
  <c r="X95372" i="1"/>
  <c r="Y95371" i="1"/>
  <c r="X95371" i="1"/>
  <c r="Y95370" i="1"/>
  <c r="X95370" i="1"/>
  <c r="Y95369" i="1"/>
  <c r="X95369" i="1"/>
  <c r="Y95368" i="1"/>
  <c r="X95368" i="1"/>
  <c r="Y95367" i="1"/>
  <c r="X95367" i="1"/>
  <c r="Y95366" i="1"/>
  <c r="X95366" i="1"/>
  <c r="Y95365" i="1"/>
  <c r="X95365" i="1"/>
  <c r="Y95364" i="1"/>
  <c r="X95364" i="1"/>
  <c r="Y95363" i="1"/>
  <c r="X95363" i="1"/>
  <c r="Y95362" i="1"/>
  <c r="X95362" i="1"/>
  <c r="Y95361" i="1"/>
  <c r="X95361" i="1"/>
  <c r="Y95360" i="1"/>
  <c r="X95360" i="1"/>
  <c r="Y95359" i="1"/>
  <c r="X95359" i="1"/>
  <c r="Y95358" i="1"/>
  <c r="X95358" i="1"/>
  <c r="Y95357" i="1"/>
  <c r="X95357" i="1"/>
  <c r="Y95356" i="1"/>
  <c r="X95356" i="1"/>
  <c r="Y95355" i="1"/>
  <c r="X95355" i="1"/>
  <c r="Y95354" i="1"/>
  <c r="X95354" i="1"/>
  <c r="Y95353" i="1"/>
  <c r="X95353" i="1"/>
  <c r="Y95352" i="1"/>
  <c r="X95352" i="1"/>
  <c r="Y95351" i="1"/>
  <c r="X95351" i="1"/>
  <c r="Y95350" i="1"/>
  <c r="X95350" i="1"/>
  <c r="Y95349" i="1"/>
  <c r="X95349" i="1"/>
  <c r="Y95348" i="1"/>
  <c r="X95348" i="1"/>
  <c r="Y95347" i="1"/>
  <c r="X95347" i="1"/>
  <c r="Y95346" i="1"/>
  <c r="X95346" i="1"/>
  <c r="Y95345" i="1"/>
  <c r="X95345" i="1"/>
  <c r="Y95344" i="1"/>
  <c r="X95344" i="1"/>
  <c r="Y95343" i="1"/>
  <c r="X95343" i="1"/>
  <c r="Y95342" i="1"/>
  <c r="X95342" i="1"/>
  <c r="Y95341" i="1"/>
  <c r="X95341" i="1"/>
  <c r="Y95340" i="1"/>
  <c r="X95340" i="1"/>
  <c r="Y95339" i="1"/>
  <c r="X95339" i="1"/>
  <c r="Y95338" i="1"/>
  <c r="X95338" i="1"/>
  <c r="Y95337" i="1"/>
  <c r="X95337" i="1"/>
  <c r="Y95336" i="1"/>
  <c r="X95336" i="1"/>
  <c r="Y95335" i="1"/>
  <c r="X95335" i="1"/>
  <c r="Y95334" i="1"/>
  <c r="X95334" i="1"/>
  <c r="Y95333" i="1"/>
  <c r="X95333" i="1"/>
  <c r="Y95332" i="1"/>
  <c r="X95332" i="1"/>
  <c r="Y95331" i="1"/>
  <c r="X95331" i="1"/>
  <c r="Y95330" i="1"/>
  <c r="X95330" i="1"/>
  <c r="Y95329" i="1"/>
  <c r="X95329" i="1"/>
  <c r="Y95328" i="1"/>
  <c r="X95328" i="1"/>
  <c r="Y95327" i="1"/>
  <c r="X95327" i="1"/>
  <c r="Y95326" i="1"/>
  <c r="X95326" i="1"/>
  <c r="Y95325" i="1"/>
  <c r="X95325" i="1"/>
  <c r="Y95324" i="1"/>
  <c r="X95324" i="1"/>
  <c r="Y95323" i="1"/>
  <c r="X95323" i="1"/>
  <c r="Y95322" i="1"/>
  <c r="X95322" i="1"/>
  <c r="Y95321" i="1"/>
  <c r="X95321" i="1"/>
  <c r="Y95320" i="1"/>
  <c r="X95320" i="1"/>
  <c r="Y95319" i="1"/>
  <c r="X95319" i="1"/>
  <c r="Y95318" i="1"/>
  <c r="X95318" i="1"/>
  <c r="Y95317" i="1"/>
  <c r="X95317" i="1"/>
  <c r="Y95316" i="1"/>
  <c r="X95316" i="1"/>
  <c r="Y95315" i="1"/>
  <c r="X95315" i="1"/>
  <c r="Y95314" i="1"/>
  <c r="X95314" i="1"/>
  <c r="Y95313" i="1"/>
  <c r="X95313" i="1"/>
  <c r="Y95312" i="1"/>
  <c r="X95312" i="1"/>
  <c r="Y95311" i="1"/>
  <c r="X95311" i="1"/>
  <c r="Y95310" i="1"/>
  <c r="X95310" i="1"/>
  <c r="Y95309" i="1"/>
  <c r="X95309" i="1"/>
  <c r="Y95308" i="1"/>
  <c r="X95308" i="1"/>
  <c r="Y95307" i="1"/>
  <c r="X95307" i="1"/>
  <c r="Y95306" i="1"/>
  <c r="X95306" i="1"/>
  <c r="Y95305" i="1"/>
  <c r="X95305" i="1"/>
  <c r="Y95304" i="1"/>
  <c r="X95304" i="1"/>
  <c r="Y95303" i="1"/>
  <c r="X95303" i="1"/>
  <c r="Y95302" i="1"/>
  <c r="X95302" i="1"/>
  <c r="Y95301" i="1"/>
  <c r="X95301" i="1"/>
  <c r="Y95300" i="1"/>
  <c r="X95300" i="1"/>
  <c r="Y95299" i="1"/>
  <c r="X95299" i="1"/>
  <c r="Y95298" i="1"/>
  <c r="X95298" i="1"/>
  <c r="Y95297" i="1"/>
  <c r="X95297" i="1"/>
  <c r="Y95296" i="1"/>
  <c r="X95296" i="1"/>
  <c r="Y95295" i="1"/>
  <c r="X95295" i="1"/>
  <c r="Y95294" i="1"/>
  <c r="X95294" i="1"/>
  <c r="Y95293" i="1"/>
  <c r="X95293" i="1"/>
  <c r="Y95292" i="1"/>
  <c r="X95292" i="1"/>
  <c r="Y95291" i="1"/>
  <c r="X95291" i="1"/>
  <c r="Y95290" i="1"/>
  <c r="X95290" i="1"/>
  <c r="Y95289" i="1"/>
  <c r="X95289" i="1"/>
  <c r="Y95288" i="1"/>
  <c r="X95288" i="1"/>
  <c r="Y95287" i="1"/>
  <c r="X95287" i="1"/>
  <c r="Y95286" i="1"/>
  <c r="X95286" i="1"/>
  <c r="Y95285" i="1"/>
  <c r="X95285" i="1"/>
  <c r="Y95284" i="1"/>
  <c r="X95284" i="1"/>
  <c r="Y95283" i="1"/>
  <c r="X95283" i="1"/>
  <c r="Y95282" i="1"/>
  <c r="X95282" i="1"/>
  <c r="Y95281" i="1"/>
  <c r="X95281" i="1"/>
  <c r="Y95280" i="1"/>
  <c r="X95280" i="1"/>
  <c r="Y95279" i="1"/>
  <c r="X95279" i="1"/>
  <c r="Y95278" i="1"/>
  <c r="X95278" i="1"/>
  <c r="Y95277" i="1"/>
  <c r="X95277" i="1"/>
  <c r="Y95276" i="1"/>
  <c r="X95276" i="1"/>
  <c r="Y95275" i="1"/>
  <c r="X95275" i="1"/>
  <c r="Y95274" i="1"/>
  <c r="X95274" i="1"/>
  <c r="Y95273" i="1"/>
  <c r="X95273" i="1"/>
  <c r="Y95272" i="1"/>
  <c r="X95272" i="1"/>
  <c r="Y95271" i="1"/>
  <c r="X95271" i="1"/>
  <c r="Y95270" i="1"/>
  <c r="X95270" i="1"/>
  <c r="Y95269" i="1"/>
  <c r="X95269" i="1"/>
  <c r="Y95268" i="1"/>
  <c r="X95268" i="1"/>
  <c r="Y95267" i="1"/>
  <c r="X95267" i="1"/>
  <c r="Y95266" i="1"/>
  <c r="X95266" i="1"/>
  <c r="Y95265" i="1"/>
  <c r="X95265" i="1"/>
  <c r="Y95264" i="1"/>
  <c r="X95264" i="1"/>
  <c r="Y95263" i="1"/>
  <c r="X95263" i="1"/>
  <c r="Y95262" i="1"/>
  <c r="X95262" i="1"/>
  <c r="Y95261" i="1"/>
  <c r="X95261" i="1"/>
  <c r="Y95260" i="1"/>
  <c r="X95260" i="1"/>
  <c r="Y95259" i="1"/>
  <c r="X95259" i="1"/>
  <c r="Y95258" i="1"/>
  <c r="X95258" i="1"/>
  <c r="Y95257" i="1"/>
  <c r="X95257" i="1"/>
  <c r="Y95256" i="1"/>
  <c r="X95256" i="1"/>
  <c r="Y95255" i="1"/>
  <c r="X95255" i="1"/>
  <c r="Y95254" i="1"/>
  <c r="X95254" i="1"/>
  <c r="Y95253" i="1"/>
  <c r="X95253" i="1"/>
  <c r="Y95252" i="1"/>
  <c r="X95252" i="1"/>
  <c r="Y95251" i="1"/>
  <c r="X95251" i="1"/>
  <c r="Y95250" i="1"/>
  <c r="X95250" i="1"/>
  <c r="Y95249" i="1"/>
  <c r="X95249" i="1"/>
  <c r="Y95248" i="1"/>
  <c r="X95248" i="1"/>
  <c r="Y95247" i="1"/>
  <c r="X95247" i="1"/>
  <c r="Y95246" i="1"/>
  <c r="X95246" i="1"/>
  <c r="Y95245" i="1"/>
  <c r="X95245" i="1"/>
  <c r="Y95244" i="1"/>
  <c r="X95244" i="1"/>
  <c r="Y95243" i="1"/>
  <c r="X95243" i="1"/>
  <c r="Y95242" i="1"/>
  <c r="X95242" i="1"/>
  <c r="Y95241" i="1"/>
  <c r="X95241" i="1"/>
  <c r="Y95240" i="1"/>
  <c r="X95240" i="1"/>
  <c r="Y95239" i="1"/>
  <c r="X95239" i="1"/>
  <c r="Y95238" i="1"/>
  <c r="X95238" i="1"/>
  <c r="Y95237" i="1"/>
  <c r="X95237" i="1"/>
  <c r="Y95236" i="1"/>
  <c r="X95236" i="1"/>
  <c r="Y95235" i="1"/>
  <c r="X95235" i="1"/>
  <c r="Y95234" i="1"/>
  <c r="X95234" i="1"/>
  <c r="Y95233" i="1"/>
  <c r="X95233" i="1"/>
  <c r="Y95232" i="1"/>
  <c r="X95232" i="1"/>
  <c r="Y95231" i="1"/>
  <c r="X95231" i="1"/>
  <c r="Y95230" i="1"/>
  <c r="X95230" i="1"/>
  <c r="Y95229" i="1"/>
  <c r="X95229" i="1"/>
  <c r="Y95228" i="1"/>
  <c r="X95228" i="1"/>
  <c r="Y95227" i="1"/>
  <c r="X95227" i="1"/>
  <c r="Y95226" i="1"/>
  <c r="X95226" i="1"/>
  <c r="Y95225" i="1"/>
  <c r="X95225" i="1"/>
  <c r="Y95224" i="1"/>
  <c r="X95224" i="1"/>
  <c r="Y95223" i="1"/>
  <c r="X95223" i="1"/>
  <c r="Y95222" i="1"/>
  <c r="X95222" i="1"/>
  <c r="Y95221" i="1"/>
  <c r="X95221" i="1"/>
  <c r="Y95220" i="1"/>
  <c r="X95220" i="1"/>
  <c r="Y95219" i="1"/>
  <c r="X95219" i="1"/>
  <c r="Y95218" i="1"/>
  <c r="X95218" i="1"/>
  <c r="Y95217" i="1"/>
  <c r="X95217" i="1"/>
  <c r="Y95216" i="1"/>
  <c r="X95216" i="1"/>
  <c r="Y95215" i="1"/>
  <c r="X95215" i="1"/>
  <c r="Y95214" i="1"/>
  <c r="X95214" i="1"/>
  <c r="Y95213" i="1"/>
  <c r="X95213" i="1"/>
  <c r="Y95212" i="1"/>
  <c r="X95212" i="1"/>
  <c r="Y95211" i="1"/>
  <c r="X95211" i="1"/>
  <c r="Y95210" i="1"/>
  <c r="X95210" i="1"/>
  <c r="Y95209" i="1"/>
  <c r="X95209" i="1"/>
  <c r="Y95208" i="1"/>
  <c r="X95208" i="1"/>
  <c r="Y95207" i="1"/>
  <c r="X95207" i="1"/>
  <c r="Y95206" i="1"/>
  <c r="X95206" i="1"/>
  <c r="Y95205" i="1"/>
  <c r="X95205" i="1"/>
  <c r="Y95204" i="1"/>
  <c r="X95204" i="1"/>
  <c r="Y95203" i="1"/>
  <c r="X95203" i="1"/>
  <c r="Y95202" i="1"/>
  <c r="X95202" i="1"/>
  <c r="Y95201" i="1"/>
  <c r="X95201" i="1"/>
  <c r="Y95200" i="1"/>
  <c r="X95200" i="1"/>
  <c r="Y95199" i="1"/>
  <c r="X95199" i="1"/>
  <c r="Y95198" i="1"/>
  <c r="X95198" i="1"/>
  <c r="Y95197" i="1"/>
  <c r="X95197" i="1"/>
  <c r="Y95196" i="1"/>
  <c r="X95196" i="1"/>
  <c r="Y95195" i="1"/>
  <c r="X95195" i="1"/>
  <c r="Y95194" i="1"/>
  <c r="X95194" i="1"/>
  <c r="Y95193" i="1"/>
  <c r="X95193" i="1"/>
  <c r="Y95192" i="1"/>
  <c r="X95192" i="1"/>
  <c r="Y95191" i="1"/>
  <c r="X95191" i="1"/>
  <c r="Y95190" i="1"/>
  <c r="X95190" i="1"/>
  <c r="Y95189" i="1"/>
  <c r="X95189" i="1"/>
  <c r="Y95188" i="1"/>
  <c r="X95188" i="1"/>
  <c r="Y95187" i="1"/>
  <c r="X95187" i="1"/>
  <c r="Y95186" i="1"/>
  <c r="X95186" i="1"/>
  <c r="Y95185" i="1"/>
  <c r="X95185" i="1"/>
  <c r="Y95184" i="1"/>
  <c r="X95184" i="1"/>
  <c r="Y95183" i="1"/>
  <c r="X95183" i="1"/>
  <c r="Y95182" i="1"/>
  <c r="X95182" i="1"/>
  <c r="Y95181" i="1"/>
  <c r="X95181" i="1"/>
  <c r="Y95180" i="1"/>
  <c r="X95180" i="1"/>
  <c r="Y95179" i="1"/>
  <c r="X95179" i="1"/>
  <c r="Y95178" i="1"/>
  <c r="X95178" i="1"/>
  <c r="Y95177" i="1"/>
  <c r="X95177" i="1"/>
  <c r="Y95176" i="1"/>
  <c r="X95176" i="1"/>
  <c r="Y95175" i="1"/>
  <c r="X95175" i="1"/>
  <c r="Y95174" i="1"/>
  <c r="X95174" i="1"/>
  <c r="Y95173" i="1"/>
  <c r="X95173" i="1"/>
  <c r="Y95172" i="1"/>
  <c r="X95172" i="1"/>
  <c r="Y95171" i="1"/>
  <c r="X95171" i="1"/>
  <c r="Y95170" i="1"/>
  <c r="X95170" i="1"/>
  <c r="Y95169" i="1"/>
  <c r="X95169" i="1"/>
  <c r="Y95168" i="1"/>
  <c r="X95168" i="1"/>
  <c r="Y95167" i="1"/>
  <c r="X95167" i="1"/>
  <c r="Y95166" i="1"/>
  <c r="X95166" i="1"/>
  <c r="Y95165" i="1"/>
  <c r="X95165" i="1"/>
  <c r="Y95164" i="1"/>
  <c r="X95164" i="1"/>
  <c r="Y95163" i="1"/>
  <c r="X95163" i="1"/>
  <c r="Y95162" i="1"/>
  <c r="X95162" i="1"/>
  <c r="Y95161" i="1"/>
  <c r="X95161" i="1"/>
  <c r="Y95160" i="1"/>
  <c r="X95160" i="1"/>
  <c r="Y95159" i="1"/>
  <c r="X95159" i="1"/>
  <c r="Y95158" i="1"/>
  <c r="X95158" i="1"/>
  <c r="Y95157" i="1"/>
  <c r="X95157" i="1"/>
  <c r="Y95156" i="1"/>
  <c r="X95156" i="1"/>
  <c r="Y95155" i="1"/>
  <c r="X95155" i="1"/>
  <c r="Y95154" i="1"/>
  <c r="X95154" i="1"/>
  <c r="Y95153" i="1"/>
  <c r="X95153" i="1"/>
  <c r="Y95152" i="1"/>
  <c r="X95152" i="1"/>
  <c r="Y95151" i="1"/>
  <c r="X95151" i="1"/>
  <c r="Y95150" i="1"/>
  <c r="X95150" i="1"/>
  <c r="Y95149" i="1"/>
  <c r="X95149" i="1"/>
  <c r="Y95148" i="1"/>
  <c r="X95148" i="1"/>
  <c r="Y95147" i="1"/>
  <c r="X95147" i="1"/>
  <c r="Y95146" i="1"/>
  <c r="X95146" i="1"/>
  <c r="Y95145" i="1"/>
  <c r="X95145" i="1"/>
  <c r="Y95144" i="1"/>
  <c r="X95144" i="1"/>
  <c r="Y95143" i="1"/>
  <c r="X95143" i="1"/>
  <c r="Y95142" i="1"/>
  <c r="X95142" i="1"/>
  <c r="Y95141" i="1"/>
  <c r="X95141" i="1"/>
  <c r="Y95140" i="1"/>
  <c r="X95140" i="1"/>
  <c r="Y95139" i="1"/>
  <c r="X95139" i="1"/>
  <c r="Y95138" i="1"/>
  <c r="X95138" i="1"/>
  <c r="Y95137" i="1"/>
  <c r="X95137" i="1"/>
  <c r="Y95136" i="1"/>
  <c r="X95136" i="1"/>
  <c r="Y95135" i="1"/>
  <c r="X95135" i="1"/>
  <c r="Y95134" i="1"/>
  <c r="X95134" i="1"/>
  <c r="Y95133" i="1"/>
  <c r="X95133" i="1"/>
  <c r="Y95132" i="1"/>
  <c r="X95132" i="1"/>
  <c r="Y95131" i="1"/>
  <c r="X95131" i="1"/>
  <c r="Y95130" i="1"/>
  <c r="X95130" i="1"/>
  <c r="Y95129" i="1"/>
  <c r="X95129" i="1"/>
  <c r="Y95128" i="1"/>
  <c r="X95128" i="1"/>
  <c r="Y95127" i="1"/>
  <c r="X95127" i="1"/>
  <c r="Y95126" i="1"/>
  <c r="X95126" i="1"/>
  <c r="Y95125" i="1"/>
  <c r="X95125" i="1"/>
  <c r="Y95124" i="1"/>
  <c r="X95124" i="1"/>
  <c r="Y95123" i="1"/>
  <c r="X95123" i="1"/>
  <c r="Y95122" i="1"/>
  <c r="X95122" i="1"/>
  <c r="Y95121" i="1"/>
  <c r="X95121" i="1"/>
  <c r="Y95120" i="1"/>
  <c r="X95120" i="1"/>
  <c r="Y95119" i="1"/>
  <c r="X95119" i="1"/>
  <c r="Y95118" i="1"/>
  <c r="X95118" i="1"/>
  <c r="Y95117" i="1"/>
  <c r="X95117" i="1"/>
  <c r="Y95116" i="1"/>
  <c r="X95116" i="1"/>
  <c r="Y95115" i="1"/>
  <c r="X95115" i="1"/>
  <c r="Y95114" i="1"/>
  <c r="X95114" i="1"/>
  <c r="Y95113" i="1"/>
  <c r="X95113" i="1"/>
  <c r="Y95112" i="1"/>
  <c r="X95112" i="1"/>
  <c r="Y95111" i="1"/>
  <c r="X95111" i="1"/>
  <c r="Y95110" i="1"/>
  <c r="X95110" i="1"/>
  <c r="Y95109" i="1"/>
  <c r="X95109" i="1"/>
  <c r="Y95108" i="1"/>
  <c r="X95108" i="1"/>
  <c r="Y95107" i="1"/>
  <c r="X95107" i="1"/>
  <c r="Y95106" i="1"/>
  <c r="X95106" i="1"/>
  <c r="Y95105" i="1"/>
  <c r="X95105" i="1"/>
  <c r="Y95104" i="1"/>
  <c r="X95104" i="1"/>
  <c r="Y95103" i="1"/>
  <c r="X95103" i="1"/>
  <c r="Y95102" i="1"/>
  <c r="X95102" i="1"/>
  <c r="Y95101" i="1"/>
  <c r="X95101" i="1"/>
  <c r="Y95100" i="1"/>
  <c r="X95100" i="1"/>
  <c r="Y95099" i="1"/>
  <c r="X95099" i="1"/>
  <c r="Y95098" i="1"/>
  <c r="X95098" i="1"/>
  <c r="Y95097" i="1"/>
  <c r="X95097" i="1"/>
  <c r="Y95096" i="1"/>
  <c r="X95096" i="1"/>
  <c r="Y95095" i="1"/>
  <c r="X95095" i="1"/>
  <c r="Y95094" i="1"/>
  <c r="X95094" i="1"/>
  <c r="Y95093" i="1"/>
  <c r="X95093" i="1"/>
  <c r="Y95092" i="1"/>
  <c r="X95092" i="1"/>
  <c r="Y95091" i="1"/>
  <c r="X95091" i="1"/>
  <c r="Y95090" i="1"/>
  <c r="X95090" i="1"/>
  <c r="Y95089" i="1"/>
  <c r="X95089" i="1"/>
  <c r="Y95088" i="1"/>
  <c r="X95088" i="1"/>
  <c r="Y95087" i="1"/>
  <c r="X95087" i="1"/>
  <c r="Y95086" i="1"/>
  <c r="X95086" i="1"/>
  <c r="Y95085" i="1"/>
  <c r="X95085" i="1"/>
  <c r="Y95084" i="1"/>
  <c r="X95084" i="1"/>
  <c r="Y95083" i="1"/>
  <c r="X95083" i="1"/>
  <c r="Y95082" i="1"/>
  <c r="X95082" i="1"/>
  <c r="Y95081" i="1"/>
  <c r="X95081" i="1"/>
  <c r="Y95080" i="1"/>
  <c r="X95080" i="1"/>
  <c r="Y95079" i="1"/>
  <c r="X95079" i="1"/>
  <c r="Y95078" i="1"/>
  <c r="X95078" i="1"/>
  <c r="Y95077" i="1"/>
  <c r="X95077" i="1"/>
  <c r="Y95076" i="1"/>
  <c r="X95076" i="1"/>
  <c r="Y95075" i="1"/>
  <c r="X95075" i="1"/>
  <c r="Y95074" i="1"/>
  <c r="X95074" i="1"/>
  <c r="Y95073" i="1"/>
  <c r="X95073" i="1"/>
  <c r="Y95072" i="1"/>
  <c r="X95072" i="1"/>
  <c r="Y95071" i="1"/>
  <c r="X95071" i="1"/>
  <c r="Y95070" i="1"/>
  <c r="X95070" i="1"/>
  <c r="Y95069" i="1"/>
  <c r="X95069" i="1"/>
  <c r="Y95068" i="1"/>
  <c r="X95068" i="1"/>
  <c r="Y95067" i="1"/>
  <c r="X95067" i="1"/>
  <c r="Y95066" i="1"/>
  <c r="X95066" i="1"/>
  <c r="Y95065" i="1"/>
  <c r="X95065" i="1"/>
  <c r="Y95064" i="1"/>
  <c r="X95064" i="1"/>
  <c r="Y95063" i="1"/>
  <c r="X95063" i="1"/>
  <c r="Y95062" i="1"/>
  <c r="X95062" i="1"/>
  <c r="Y95061" i="1"/>
  <c r="X95061" i="1"/>
  <c r="Y95060" i="1"/>
  <c r="X95060" i="1"/>
  <c r="Y95059" i="1"/>
  <c r="X95059" i="1"/>
  <c r="Y95058" i="1"/>
  <c r="X95058" i="1"/>
  <c r="Y95057" i="1"/>
  <c r="X95057" i="1"/>
  <c r="Y95056" i="1"/>
  <c r="X95056" i="1"/>
  <c r="Y95055" i="1"/>
  <c r="X95055" i="1"/>
  <c r="Y95054" i="1"/>
  <c r="X95054" i="1"/>
  <c r="Y95053" i="1"/>
  <c r="X95053" i="1"/>
  <c r="Y95052" i="1"/>
  <c r="X95052" i="1"/>
  <c r="Y95051" i="1"/>
  <c r="X95051" i="1"/>
  <c r="Y95050" i="1"/>
  <c r="X95050" i="1"/>
  <c r="Y95049" i="1"/>
  <c r="X95049" i="1"/>
  <c r="Y95048" i="1"/>
  <c r="X95048" i="1"/>
  <c r="Y95047" i="1"/>
  <c r="X95047" i="1"/>
  <c r="Y95046" i="1"/>
  <c r="X95046" i="1"/>
  <c r="Y95045" i="1"/>
  <c r="X95045" i="1"/>
  <c r="Y95044" i="1"/>
  <c r="X95044" i="1"/>
  <c r="Y95043" i="1"/>
  <c r="X95043" i="1"/>
  <c r="Y95042" i="1"/>
  <c r="X95042" i="1"/>
  <c r="Y95041" i="1"/>
  <c r="X95041" i="1"/>
  <c r="Y95040" i="1"/>
  <c r="X95040" i="1"/>
  <c r="Y95039" i="1"/>
  <c r="X95039" i="1"/>
  <c r="Y95038" i="1"/>
  <c r="X95038" i="1"/>
  <c r="Y95037" i="1"/>
  <c r="X95037" i="1"/>
  <c r="Y95036" i="1"/>
  <c r="X95036" i="1"/>
  <c r="Y95035" i="1"/>
  <c r="X95035" i="1"/>
  <c r="Y95034" i="1"/>
  <c r="X95034" i="1"/>
  <c r="Y95033" i="1"/>
  <c r="X95033" i="1"/>
  <c r="Y95032" i="1"/>
  <c r="X95032" i="1"/>
  <c r="Y95031" i="1"/>
  <c r="X95031" i="1"/>
  <c r="Y95030" i="1"/>
  <c r="X95030" i="1"/>
  <c r="Y95029" i="1"/>
  <c r="X95029" i="1"/>
  <c r="Y95028" i="1"/>
  <c r="X95028" i="1"/>
  <c r="Y95027" i="1"/>
  <c r="X95027" i="1"/>
  <c r="Y95026" i="1"/>
  <c r="X95026" i="1"/>
  <c r="Y95025" i="1"/>
  <c r="X95025" i="1"/>
  <c r="Y95024" i="1"/>
  <c r="X95024" i="1"/>
  <c r="Y95023" i="1"/>
  <c r="X95023" i="1"/>
  <c r="Y95022" i="1"/>
  <c r="X95022" i="1"/>
  <c r="Y95021" i="1"/>
  <c r="X95021" i="1"/>
  <c r="Y95020" i="1"/>
  <c r="X95020" i="1"/>
  <c r="Y95019" i="1"/>
  <c r="X95019" i="1"/>
  <c r="Y95018" i="1"/>
  <c r="X95018" i="1"/>
  <c r="Y95017" i="1"/>
  <c r="X95017" i="1"/>
  <c r="Y95016" i="1"/>
  <c r="X95016" i="1"/>
  <c r="Y95015" i="1"/>
  <c r="X95015" i="1"/>
  <c r="Y95014" i="1"/>
  <c r="X95014" i="1"/>
  <c r="Y95013" i="1"/>
  <c r="X95013" i="1"/>
  <c r="Y95012" i="1"/>
  <c r="X95012" i="1"/>
  <c r="Y95011" i="1"/>
  <c r="X95011" i="1"/>
  <c r="Y95010" i="1"/>
  <c r="X95010" i="1"/>
  <c r="Y95009" i="1"/>
  <c r="X95009" i="1"/>
  <c r="Y95008" i="1"/>
  <c r="X95008" i="1"/>
  <c r="Y95007" i="1"/>
  <c r="X95007" i="1"/>
  <c r="Y95006" i="1"/>
  <c r="X95006" i="1"/>
  <c r="Y95005" i="1"/>
  <c r="X95005" i="1"/>
  <c r="Y95004" i="1"/>
  <c r="X95004" i="1"/>
  <c r="Y95003" i="1"/>
  <c r="X95003" i="1"/>
  <c r="Y95002" i="1"/>
  <c r="X95002" i="1"/>
  <c r="Y95001" i="1"/>
  <c r="X95001" i="1"/>
  <c r="Y95000" i="1"/>
  <c r="X95000" i="1"/>
  <c r="Y94999" i="1"/>
  <c r="X94999" i="1"/>
  <c r="Y94998" i="1"/>
  <c r="X94998" i="1"/>
  <c r="Y94997" i="1"/>
  <c r="X94997" i="1"/>
  <c r="Y94996" i="1"/>
  <c r="X94996" i="1"/>
  <c r="Y94995" i="1"/>
  <c r="X94995" i="1"/>
  <c r="Y94994" i="1"/>
  <c r="X94994" i="1"/>
  <c r="Y94993" i="1"/>
  <c r="X94993" i="1"/>
  <c r="Y94992" i="1"/>
  <c r="X94992" i="1"/>
  <c r="Y94991" i="1"/>
  <c r="X94991" i="1"/>
  <c r="Y94990" i="1"/>
  <c r="X94990" i="1"/>
  <c r="Y94989" i="1"/>
  <c r="X94989" i="1"/>
  <c r="Y94988" i="1"/>
  <c r="X94988" i="1"/>
  <c r="Y94987" i="1"/>
  <c r="X94987" i="1"/>
  <c r="Y94986" i="1"/>
  <c r="X94986" i="1"/>
  <c r="Y94985" i="1"/>
  <c r="X94985" i="1"/>
  <c r="Y94984" i="1"/>
  <c r="X94984" i="1"/>
  <c r="Y94983" i="1"/>
  <c r="X94983" i="1"/>
  <c r="Y94982" i="1"/>
  <c r="X94982" i="1"/>
  <c r="Y94981" i="1"/>
  <c r="X94981" i="1"/>
  <c r="Y94980" i="1"/>
  <c r="X94980" i="1"/>
  <c r="Y94979" i="1"/>
  <c r="X94979" i="1"/>
  <c r="Y94978" i="1"/>
  <c r="X94978" i="1"/>
  <c r="Y94977" i="1"/>
  <c r="X94977" i="1"/>
  <c r="Y94976" i="1"/>
  <c r="X94976" i="1"/>
  <c r="Y94975" i="1"/>
  <c r="X94975" i="1"/>
  <c r="Y94974" i="1"/>
  <c r="X94974" i="1"/>
  <c r="Y94973" i="1"/>
  <c r="X94973" i="1"/>
  <c r="Y94972" i="1"/>
  <c r="X94972" i="1"/>
  <c r="Y94971" i="1"/>
  <c r="X94971" i="1"/>
  <c r="Y94970" i="1"/>
  <c r="X94970" i="1"/>
  <c r="Y94969" i="1"/>
  <c r="X94969" i="1"/>
  <c r="Y94968" i="1"/>
  <c r="X94968" i="1"/>
  <c r="Y94967" i="1"/>
  <c r="X94967" i="1"/>
  <c r="Y94966" i="1"/>
  <c r="X94966" i="1"/>
  <c r="Y94965" i="1"/>
  <c r="X94965" i="1"/>
  <c r="Y94964" i="1"/>
  <c r="X94964" i="1"/>
  <c r="Y94963" i="1"/>
  <c r="X94963" i="1"/>
  <c r="Y94962" i="1"/>
  <c r="X94962" i="1"/>
  <c r="Y94961" i="1"/>
  <c r="X94961" i="1"/>
  <c r="Y94960" i="1"/>
  <c r="X94960" i="1"/>
  <c r="Y94959" i="1"/>
  <c r="X94959" i="1"/>
  <c r="Y94958" i="1"/>
  <c r="X94958" i="1"/>
  <c r="Y94957" i="1"/>
  <c r="X94957" i="1"/>
  <c r="Y94956" i="1"/>
  <c r="X94956" i="1"/>
  <c r="Y94955" i="1"/>
  <c r="X94955" i="1"/>
  <c r="Y94954" i="1"/>
  <c r="X94954" i="1"/>
  <c r="Y94953" i="1"/>
  <c r="X94953" i="1"/>
  <c r="Y94952" i="1"/>
  <c r="X94952" i="1"/>
  <c r="Y94951" i="1"/>
  <c r="X94951" i="1"/>
  <c r="Y94950" i="1"/>
  <c r="X94950" i="1"/>
  <c r="Y94949" i="1"/>
  <c r="X94949" i="1"/>
  <c r="Y94948" i="1"/>
  <c r="X94948" i="1"/>
  <c r="Y94947" i="1"/>
  <c r="X94947" i="1"/>
  <c r="Y94946" i="1"/>
  <c r="X94946" i="1"/>
  <c r="Y94945" i="1"/>
  <c r="X94945" i="1"/>
  <c r="Y94944" i="1"/>
  <c r="X94944" i="1"/>
  <c r="Y94943" i="1"/>
  <c r="X94943" i="1"/>
  <c r="Y94942" i="1"/>
  <c r="X94942" i="1"/>
  <c r="Y94941" i="1"/>
  <c r="X94941" i="1"/>
  <c r="Y94940" i="1"/>
  <c r="X94940" i="1"/>
  <c r="Y94939" i="1"/>
  <c r="X94939" i="1"/>
  <c r="Y94938" i="1"/>
  <c r="X94938" i="1"/>
  <c r="Y94937" i="1"/>
  <c r="X94937" i="1"/>
  <c r="Y94936" i="1"/>
  <c r="X94936" i="1"/>
  <c r="Y94935" i="1"/>
  <c r="X94935" i="1"/>
  <c r="Y94934" i="1"/>
  <c r="X94934" i="1"/>
  <c r="Y94933" i="1"/>
  <c r="X94933" i="1"/>
  <c r="Y94932" i="1"/>
  <c r="X94932" i="1"/>
  <c r="Y94931" i="1"/>
  <c r="X94931" i="1"/>
  <c r="Y94930" i="1"/>
  <c r="X94930" i="1"/>
  <c r="Y94929" i="1"/>
  <c r="X94929" i="1"/>
  <c r="Y94928" i="1"/>
  <c r="X94928" i="1"/>
  <c r="Y94927" i="1"/>
  <c r="X94927" i="1"/>
  <c r="Y94926" i="1"/>
  <c r="X94926" i="1"/>
  <c r="Y94925" i="1"/>
  <c r="X94925" i="1"/>
  <c r="Y94924" i="1"/>
  <c r="X94924" i="1"/>
  <c r="Y94923" i="1"/>
  <c r="X94923" i="1"/>
  <c r="Y94922" i="1"/>
  <c r="X94922" i="1"/>
  <c r="Y94921" i="1"/>
  <c r="X94921" i="1"/>
  <c r="Y94920" i="1"/>
  <c r="X94920" i="1"/>
  <c r="Y94919" i="1"/>
  <c r="X94919" i="1"/>
  <c r="Y94918" i="1"/>
  <c r="X94918" i="1"/>
  <c r="Y94917" i="1"/>
  <c r="X94917" i="1"/>
  <c r="Y94916" i="1"/>
  <c r="X94916" i="1"/>
  <c r="Y94915" i="1"/>
  <c r="X94915" i="1"/>
  <c r="Y94914" i="1"/>
  <c r="X94914" i="1"/>
  <c r="Y94913" i="1"/>
  <c r="X94913" i="1"/>
  <c r="Y94912" i="1"/>
  <c r="X94912" i="1"/>
  <c r="Y94911" i="1"/>
  <c r="X94911" i="1"/>
  <c r="Y94910" i="1"/>
  <c r="X94910" i="1"/>
  <c r="Y94909" i="1"/>
  <c r="X94909" i="1"/>
  <c r="Y94908" i="1"/>
  <c r="X94908" i="1"/>
  <c r="Y94907" i="1"/>
  <c r="X94907" i="1"/>
  <c r="Y94906" i="1"/>
  <c r="X94906" i="1"/>
  <c r="Y94905" i="1"/>
  <c r="X94905" i="1"/>
  <c r="Y94904" i="1"/>
  <c r="X94904" i="1"/>
  <c r="Y94903" i="1"/>
  <c r="X94903" i="1"/>
  <c r="Y94902" i="1"/>
  <c r="X94902" i="1"/>
  <c r="Y94901" i="1"/>
  <c r="X94901" i="1"/>
  <c r="Y94900" i="1"/>
  <c r="X94900" i="1"/>
  <c r="Y94899" i="1"/>
  <c r="X94899" i="1"/>
  <c r="Y94898" i="1"/>
  <c r="X94898" i="1"/>
  <c r="Y94897" i="1"/>
  <c r="X94897" i="1"/>
  <c r="Y94896" i="1"/>
  <c r="X94896" i="1"/>
  <c r="Y94895" i="1"/>
  <c r="X94895" i="1"/>
  <c r="Y94894" i="1"/>
  <c r="X94894" i="1"/>
  <c r="Y94893" i="1"/>
  <c r="X94893" i="1"/>
  <c r="Y94892" i="1"/>
  <c r="X94892" i="1"/>
  <c r="Y94891" i="1"/>
  <c r="X94891" i="1"/>
  <c r="Y94890" i="1"/>
  <c r="X94890" i="1"/>
  <c r="Y94889" i="1"/>
  <c r="X94889" i="1"/>
  <c r="Y94888" i="1"/>
  <c r="X94888" i="1"/>
  <c r="Y94887" i="1"/>
  <c r="X94887" i="1"/>
  <c r="Y94886" i="1"/>
  <c r="X94886" i="1"/>
  <c r="Y94885" i="1"/>
  <c r="X94885" i="1"/>
  <c r="Y94884" i="1"/>
  <c r="X94884" i="1"/>
  <c r="Y94883" i="1"/>
  <c r="X94883" i="1"/>
  <c r="Y94882" i="1"/>
  <c r="X94882" i="1"/>
  <c r="Y94881" i="1"/>
  <c r="X94881" i="1"/>
  <c r="Y94880" i="1"/>
  <c r="X94880" i="1"/>
  <c r="Y94879" i="1"/>
  <c r="X94879" i="1"/>
  <c r="Y94878" i="1"/>
  <c r="X94878" i="1"/>
  <c r="Y94877" i="1"/>
  <c r="X94877" i="1"/>
  <c r="Y94876" i="1"/>
  <c r="X94876" i="1"/>
  <c r="Y94875" i="1"/>
  <c r="X94875" i="1"/>
  <c r="Y94874" i="1"/>
  <c r="X94874" i="1"/>
  <c r="Y94873" i="1"/>
  <c r="X94873" i="1"/>
  <c r="Y94872" i="1"/>
  <c r="X94872" i="1"/>
  <c r="Y94871" i="1"/>
  <c r="X94871" i="1"/>
  <c r="Y94870" i="1"/>
  <c r="X94870" i="1"/>
  <c r="Y94869" i="1"/>
  <c r="X94869" i="1"/>
  <c r="Y94868" i="1"/>
  <c r="X94868" i="1"/>
  <c r="Y94867" i="1"/>
  <c r="X94867" i="1"/>
  <c r="Y94866" i="1"/>
  <c r="X94866" i="1"/>
  <c r="Y94865" i="1"/>
  <c r="X94865" i="1"/>
  <c r="Y94864" i="1"/>
  <c r="X94864" i="1"/>
  <c r="Y94863" i="1"/>
  <c r="X94863" i="1"/>
  <c r="Y94862" i="1"/>
  <c r="X94862" i="1"/>
  <c r="Y94861" i="1"/>
  <c r="X94861" i="1"/>
  <c r="Y94860" i="1"/>
  <c r="X94860" i="1"/>
  <c r="Y94859" i="1"/>
  <c r="X94859" i="1"/>
  <c r="Y94858" i="1"/>
  <c r="X94858" i="1"/>
  <c r="Y94857" i="1"/>
  <c r="X94857" i="1"/>
  <c r="Y94856" i="1"/>
  <c r="X94856" i="1"/>
  <c r="Y94855" i="1"/>
  <c r="X94855" i="1"/>
  <c r="Y94854" i="1"/>
  <c r="X94854" i="1"/>
  <c r="Y94853" i="1"/>
  <c r="X94853" i="1"/>
  <c r="Y94852" i="1"/>
  <c r="X94852" i="1"/>
  <c r="Y94851" i="1"/>
  <c r="X94851" i="1"/>
  <c r="Y94850" i="1"/>
  <c r="X94850" i="1"/>
  <c r="Y94849" i="1"/>
  <c r="X94849" i="1"/>
  <c r="Y94848" i="1"/>
  <c r="X94848" i="1"/>
  <c r="Y94847" i="1"/>
  <c r="X94847" i="1"/>
  <c r="Y94846" i="1"/>
  <c r="X94846" i="1"/>
  <c r="Y94845" i="1"/>
  <c r="X94845" i="1"/>
  <c r="Y94844" i="1"/>
  <c r="X94844" i="1"/>
  <c r="Y94843" i="1"/>
  <c r="X94843" i="1"/>
  <c r="Y94842" i="1"/>
  <c r="X94842" i="1"/>
  <c r="Y94841" i="1"/>
  <c r="X94841" i="1"/>
  <c r="Y94840" i="1"/>
  <c r="X94840" i="1"/>
  <c r="Y94839" i="1"/>
  <c r="X94839" i="1"/>
  <c r="Y94838" i="1"/>
  <c r="X94838" i="1"/>
  <c r="Y94837" i="1"/>
  <c r="X94837" i="1"/>
  <c r="Y94836" i="1"/>
  <c r="X94836" i="1"/>
  <c r="Y94835" i="1"/>
  <c r="X94835" i="1"/>
  <c r="Y94834" i="1"/>
  <c r="X94834" i="1"/>
  <c r="Y94833" i="1"/>
  <c r="X94833" i="1"/>
  <c r="Y94832" i="1"/>
  <c r="X94832" i="1"/>
  <c r="Y94831" i="1"/>
  <c r="X94831" i="1"/>
  <c r="Y94830" i="1"/>
  <c r="X94830" i="1"/>
  <c r="Y94829" i="1"/>
  <c r="X94829" i="1"/>
  <c r="Y94828" i="1"/>
  <c r="X94828" i="1"/>
  <c r="Y94827" i="1"/>
  <c r="X94827" i="1"/>
  <c r="Y94826" i="1"/>
  <c r="X94826" i="1"/>
  <c r="Y94825" i="1"/>
  <c r="X94825" i="1"/>
  <c r="Y94824" i="1"/>
  <c r="X94824" i="1"/>
  <c r="Y94823" i="1"/>
  <c r="X94823" i="1"/>
  <c r="Y94822" i="1"/>
  <c r="X94822" i="1"/>
  <c r="Y94821" i="1"/>
  <c r="X94821" i="1"/>
  <c r="Y94820" i="1"/>
  <c r="X94820" i="1"/>
  <c r="Y94819" i="1"/>
  <c r="X94819" i="1"/>
  <c r="Y94818" i="1"/>
  <c r="X94818" i="1"/>
  <c r="Y94817" i="1"/>
  <c r="X94817" i="1"/>
  <c r="Y94816" i="1"/>
  <c r="X94816" i="1"/>
  <c r="Y94815" i="1"/>
  <c r="X94815" i="1"/>
  <c r="Y94814" i="1"/>
  <c r="X94814" i="1"/>
  <c r="Y94813" i="1"/>
  <c r="X94813" i="1"/>
  <c r="Y94812" i="1"/>
  <c r="X94812" i="1"/>
  <c r="Y94811" i="1"/>
  <c r="X94811" i="1"/>
  <c r="Y94810" i="1"/>
  <c r="X94810" i="1"/>
  <c r="Y94809" i="1"/>
  <c r="X94809" i="1"/>
  <c r="Y94808" i="1"/>
  <c r="X94808" i="1"/>
  <c r="Y94807" i="1"/>
  <c r="X94807" i="1"/>
  <c r="Y94806" i="1"/>
  <c r="X94806" i="1"/>
  <c r="Y94805" i="1"/>
  <c r="X94805" i="1"/>
  <c r="Y94804" i="1"/>
  <c r="X94804" i="1"/>
  <c r="Y94803" i="1"/>
  <c r="X94803" i="1"/>
  <c r="Y94802" i="1"/>
  <c r="X94802" i="1"/>
  <c r="Y94801" i="1"/>
  <c r="X94801" i="1"/>
  <c r="Y94800" i="1"/>
  <c r="X94800" i="1"/>
  <c r="Y94799" i="1"/>
  <c r="X94799" i="1"/>
  <c r="Y94798" i="1"/>
  <c r="X94798" i="1"/>
  <c r="Y94797" i="1"/>
  <c r="X94797" i="1"/>
  <c r="Y94796" i="1"/>
  <c r="X94796" i="1"/>
  <c r="Y94795" i="1"/>
  <c r="X94795" i="1"/>
  <c r="Y94794" i="1"/>
  <c r="X94794" i="1"/>
  <c r="Y94793" i="1"/>
  <c r="X94793" i="1"/>
  <c r="Y94792" i="1"/>
  <c r="X94792" i="1"/>
  <c r="Y94791" i="1"/>
  <c r="X94791" i="1"/>
  <c r="Y94790" i="1"/>
  <c r="X94790" i="1"/>
  <c r="Y94789" i="1"/>
  <c r="X94789" i="1"/>
  <c r="Y94788" i="1"/>
  <c r="X94788" i="1"/>
  <c r="Y94787" i="1"/>
  <c r="X94787" i="1"/>
  <c r="Y94786" i="1"/>
  <c r="X94786" i="1"/>
  <c r="Y94785" i="1"/>
  <c r="X94785" i="1"/>
  <c r="Y94784" i="1"/>
  <c r="X94784" i="1"/>
  <c r="Y94783" i="1"/>
  <c r="X94783" i="1"/>
  <c r="Y94782" i="1"/>
  <c r="X94782" i="1"/>
  <c r="Y94781" i="1"/>
  <c r="X94781" i="1"/>
  <c r="Y94780" i="1"/>
  <c r="X94780" i="1"/>
  <c r="Y94779" i="1"/>
  <c r="X94779" i="1"/>
  <c r="Y94778" i="1"/>
  <c r="X94778" i="1"/>
  <c r="Y94777" i="1"/>
  <c r="X94777" i="1"/>
  <c r="Y94776" i="1"/>
  <c r="X94776" i="1"/>
  <c r="Y94775" i="1"/>
  <c r="X94775" i="1"/>
  <c r="Y94774" i="1"/>
  <c r="X94774" i="1"/>
  <c r="Y94773" i="1"/>
  <c r="X94773" i="1"/>
  <c r="Y94772" i="1"/>
  <c r="X94772" i="1"/>
  <c r="Y94771" i="1"/>
  <c r="X94771" i="1"/>
  <c r="Y94770" i="1"/>
  <c r="X94770" i="1"/>
  <c r="Y94769" i="1"/>
  <c r="X94769" i="1"/>
  <c r="Y94768" i="1"/>
  <c r="X94768" i="1"/>
  <c r="Y94767" i="1"/>
  <c r="X94767" i="1"/>
  <c r="Y94766" i="1"/>
  <c r="X94766" i="1"/>
  <c r="Y94765" i="1"/>
  <c r="X94765" i="1"/>
  <c r="Y94764" i="1"/>
  <c r="X94764" i="1"/>
  <c r="Y94763" i="1"/>
  <c r="X94763" i="1"/>
  <c r="Y94762" i="1"/>
  <c r="X94762" i="1"/>
  <c r="Y94761" i="1"/>
  <c r="X94761" i="1"/>
  <c r="Y94760" i="1"/>
  <c r="X94760" i="1"/>
  <c r="Y94759" i="1"/>
  <c r="X94759" i="1"/>
  <c r="Y94758" i="1"/>
  <c r="X94758" i="1"/>
  <c r="Y94757" i="1"/>
  <c r="X94757" i="1"/>
  <c r="Y94756" i="1"/>
  <c r="X94756" i="1"/>
  <c r="Y94755" i="1"/>
  <c r="X94755" i="1"/>
  <c r="Y94754" i="1"/>
  <c r="X94754" i="1"/>
  <c r="Y94753" i="1"/>
  <c r="X94753" i="1"/>
  <c r="Y94752" i="1"/>
  <c r="X94752" i="1"/>
  <c r="Y94751" i="1"/>
  <c r="X94751" i="1"/>
  <c r="Y94750" i="1"/>
  <c r="X94750" i="1"/>
  <c r="Y94749" i="1"/>
  <c r="X94749" i="1"/>
  <c r="Y94748" i="1"/>
  <c r="X94748" i="1"/>
  <c r="Y94747" i="1"/>
  <c r="X94747" i="1"/>
  <c r="Y94746" i="1"/>
  <c r="X94746" i="1"/>
  <c r="Y94745" i="1"/>
  <c r="X94745" i="1"/>
  <c r="Y94744" i="1"/>
  <c r="X94744" i="1"/>
  <c r="Y94743" i="1"/>
  <c r="X94743" i="1"/>
  <c r="Y94742" i="1"/>
  <c r="X94742" i="1"/>
  <c r="Y94741" i="1"/>
  <c r="X94741" i="1"/>
  <c r="Y94740" i="1"/>
  <c r="X94740" i="1"/>
  <c r="Y94739" i="1"/>
  <c r="X94739" i="1"/>
  <c r="Y94738" i="1"/>
  <c r="X94738" i="1"/>
  <c r="Y94737" i="1"/>
  <c r="X94737" i="1"/>
  <c r="Y94736" i="1"/>
  <c r="X94736" i="1"/>
  <c r="Y94735" i="1"/>
  <c r="X94735" i="1"/>
  <c r="Y94734" i="1"/>
  <c r="X94734" i="1"/>
  <c r="Y94733" i="1"/>
  <c r="X94733" i="1"/>
  <c r="Y94732" i="1"/>
  <c r="X94732" i="1"/>
  <c r="Y94731" i="1"/>
  <c r="X94731" i="1"/>
  <c r="Y94730" i="1"/>
  <c r="X94730" i="1"/>
  <c r="Y94729" i="1"/>
  <c r="X94729" i="1"/>
  <c r="Y94728" i="1"/>
  <c r="X94728" i="1"/>
  <c r="Y94727" i="1"/>
  <c r="X94727" i="1"/>
  <c r="Y94726" i="1"/>
  <c r="X94726" i="1"/>
  <c r="Y94725" i="1"/>
  <c r="X94725" i="1"/>
  <c r="Y94724" i="1"/>
  <c r="X94724" i="1"/>
  <c r="Y94723" i="1"/>
  <c r="X94723" i="1"/>
  <c r="Y94722" i="1"/>
  <c r="X94722" i="1"/>
  <c r="Y94721" i="1"/>
  <c r="X94721" i="1"/>
  <c r="Y94720" i="1"/>
  <c r="X94720" i="1"/>
  <c r="Y94719" i="1"/>
  <c r="X94719" i="1"/>
  <c r="Y94718" i="1"/>
  <c r="X94718" i="1"/>
  <c r="Y94717" i="1"/>
  <c r="X94717" i="1"/>
  <c r="Y94716" i="1"/>
  <c r="X94716" i="1"/>
  <c r="Y94715" i="1"/>
  <c r="X94715" i="1"/>
  <c r="Y94714" i="1"/>
  <c r="X94714" i="1"/>
  <c r="Y94713" i="1"/>
  <c r="X94713" i="1"/>
  <c r="Y94712" i="1"/>
  <c r="X94712" i="1"/>
  <c r="Y94711" i="1"/>
  <c r="X94711" i="1"/>
  <c r="Y94710" i="1"/>
  <c r="X94710" i="1"/>
  <c r="Y94709" i="1"/>
  <c r="X94709" i="1"/>
  <c r="Y94708" i="1"/>
  <c r="X94708" i="1"/>
  <c r="Y94707" i="1"/>
  <c r="X94707" i="1"/>
  <c r="Y94706" i="1"/>
  <c r="X94706" i="1"/>
  <c r="Y94705" i="1"/>
  <c r="X94705" i="1"/>
  <c r="Y94704" i="1"/>
  <c r="X94704" i="1"/>
  <c r="Y94703" i="1"/>
  <c r="X94703" i="1"/>
  <c r="Y94702" i="1"/>
  <c r="X94702" i="1"/>
  <c r="Y94701" i="1"/>
  <c r="X94701" i="1"/>
  <c r="Y94700" i="1"/>
  <c r="X94700" i="1"/>
  <c r="Y94699" i="1"/>
  <c r="X94699" i="1"/>
  <c r="Y94698" i="1"/>
  <c r="X94698" i="1"/>
  <c r="Y94697" i="1"/>
  <c r="X94697" i="1"/>
  <c r="Y94696" i="1"/>
  <c r="X94696" i="1"/>
  <c r="Y94695" i="1"/>
  <c r="X94695" i="1"/>
  <c r="Y94694" i="1"/>
  <c r="X94694" i="1"/>
  <c r="Y94693" i="1"/>
  <c r="X94693" i="1"/>
  <c r="Y94692" i="1"/>
  <c r="X94692" i="1"/>
  <c r="Y94691" i="1"/>
  <c r="X94691" i="1"/>
  <c r="Y94690" i="1"/>
  <c r="X94690" i="1"/>
  <c r="Y94689" i="1"/>
  <c r="X94689" i="1"/>
  <c r="Y94688" i="1"/>
  <c r="X94688" i="1"/>
  <c r="Y94687" i="1"/>
  <c r="X94687" i="1"/>
  <c r="Y94686" i="1"/>
  <c r="X94686" i="1"/>
  <c r="Y94685" i="1"/>
  <c r="X94685" i="1"/>
  <c r="Y94684" i="1"/>
  <c r="X94684" i="1"/>
  <c r="Y94683" i="1"/>
  <c r="X94683" i="1"/>
  <c r="Y94682" i="1"/>
  <c r="X94682" i="1"/>
  <c r="Y94681" i="1"/>
  <c r="X94681" i="1"/>
  <c r="Y94680" i="1"/>
  <c r="X94680" i="1"/>
  <c r="Y94679" i="1"/>
  <c r="X94679" i="1"/>
  <c r="Y94678" i="1"/>
  <c r="X94678" i="1"/>
  <c r="Y94677" i="1"/>
  <c r="X94677" i="1"/>
  <c r="Y94676" i="1"/>
  <c r="X94676" i="1"/>
  <c r="Y94675" i="1"/>
  <c r="X94675" i="1"/>
  <c r="Y94674" i="1"/>
  <c r="X94674" i="1"/>
  <c r="Y94673" i="1"/>
  <c r="X94673" i="1"/>
  <c r="Y94672" i="1"/>
  <c r="X94672" i="1"/>
  <c r="Y94671" i="1"/>
  <c r="X94671" i="1"/>
  <c r="Y94670" i="1"/>
  <c r="X94670" i="1"/>
  <c r="Y94669" i="1"/>
  <c r="X94669" i="1"/>
  <c r="Y94668" i="1"/>
  <c r="X94668" i="1"/>
  <c r="Y94667" i="1"/>
  <c r="X94667" i="1"/>
  <c r="Y94666" i="1"/>
  <c r="X94666" i="1"/>
  <c r="Y94665" i="1"/>
  <c r="X94665" i="1"/>
  <c r="Y94664" i="1"/>
  <c r="X94664" i="1"/>
  <c r="Y94663" i="1"/>
  <c r="X94663" i="1"/>
  <c r="Y94662" i="1"/>
  <c r="X94662" i="1"/>
  <c r="Y94661" i="1"/>
  <c r="X94661" i="1"/>
  <c r="Y94660" i="1"/>
  <c r="X94660" i="1"/>
  <c r="Y94659" i="1"/>
  <c r="X94659" i="1"/>
  <c r="Y94658" i="1"/>
  <c r="X94658" i="1"/>
  <c r="Y94657" i="1"/>
  <c r="X94657" i="1"/>
  <c r="Y94656" i="1"/>
  <c r="X94656" i="1"/>
  <c r="Y94655" i="1"/>
  <c r="X94655" i="1"/>
  <c r="Y94654" i="1"/>
  <c r="X94654" i="1"/>
  <c r="Y94653" i="1"/>
  <c r="X94653" i="1"/>
  <c r="Y94652" i="1"/>
  <c r="X94652" i="1"/>
  <c r="Y94651" i="1"/>
  <c r="X94651" i="1"/>
  <c r="Y94650" i="1"/>
  <c r="X94650" i="1"/>
  <c r="Y94649" i="1"/>
  <c r="X94649" i="1"/>
  <c r="Y94648" i="1"/>
  <c r="X94648" i="1"/>
  <c r="Y94647" i="1"/>
  <c r="X94647" i="1"/>
  <c r="Y94646" i="1"/>
  <c r="X94646" i="1"/>
  <c r="Y94645" i="1"/>
  <c r="X94645" i="1"/>
  <c r="Y94644" i="1"/>
  <c r="X94644" i="1"/>
  <c r="Y94643" i="1"/>
  <c r="X94643" i="1"/>
  <c r="Y94642" i="1"/>
  <c r="X94642" i="1"/>
  <c r="Y94641" i="1"/>
  <c r="X94641" i="1"/>
  <c r="Y94640" i="1"/>
  <c r="X94640" i="1"/>
  <c r="Y94639" i="1"/>
  <c r="X94639" i="1"/>
  <c r="Y94638" i="1"/>
  <c r="X94638" i="1"/>
  <c r="Y94637" i="1"/>
  <c r="X94637" i="1"/>
  <c r="Y94636" i="1"/>
  <c r="X94636" i="1"/>
  <c r="Y94635" i="1"/>
  <c r="X94635" i="1"/>
  <c r="Y94634" i="1"/>
  <c r="X94634" i="1"/>
  <c r="Y94633" i="1"/>
  <c r="X94633" i="1"/>
  <c r="Y94632" i="1"/>
  <c r="X94632" i="1"/>
  <c r="Y94631" i="1"/>
  <c r="X94631" i="1"/>
  <c r="Y94630" i="1"/>
  <c r="X94630" i="1"/>
  <c r="Y94629" i="1"/>
  <c r="X94629" i="1"/>
  <c r="Y94628" i="1"/>
  <c r="X94628" i="1"/>
  <c r="Y94627" i="1"/>
  <c r="X94627" i="1"/>
  <c r="Y94626" i="1"/>
  <c r="X94626" i="1"/>
  <c r="Y94625" i="1"/>
  <c r="X94625" i="1"/>
  <c r="Y94624" i="1"/>
  <c r="X94624" i="1"/>
  <c r="Y94623" i="1"/>
  <c r="X94623" i="1"/>
  <c r="Y94622" i="1"/>
  <c r="X94622" i="1"/>
  <c r="Y94621" i="1"/>
  <c r="X94621" i="1"/>
  <c r="Y94620" i="1"/>
  <c r="X94620" i="1"/>
  <c r="Y94619" i="1"/>
  <c r="X94619" i="1"/>
  <c r="Y94618" i="1"/>
  <c r="X94618" i="1"/>
  <c r="Y94617" i="1"/>
  <c r="X94617" i="1"/>
  <c r="Y94616" i="1"/>
  <c r="X94616" i="1"/>
  <c r="Y94615" i="1"/>
  <c r="X94615" i="1"/>
  <c r="Y94614" i="1"/>
  <c r="X94614" i="1"/>
  <c r="Y94613" i="1"/>
  <c r="X94613" i="1"/>
  <c r="Y94612" i="1"/>
  <c r="X94612" i="1"/>
  <c r="Y94611" i="1"/>
  <c r="X94611" i="1"/>
  <c r="Y94610" i="1"/>
  <c r="X94610" i="1"/>
  <c r="Y94609" i="1"/>
  <c r="X94609" i="1"/>
  <c r="Y94608" i="1"/>
  <c r="X94608" i="1"/>
  <c r="Y94607" i="1"/>
  <c r="X94607" i="1"/>
  <c r="Y94606" i="1"/>
  <c r="X94606" i="1"/>
  <c r="Y94605" i="1"/>
  <c r="X94605" i="1"/>
  <c r="Y94604" i="1"/>
  <c r="X94604" i="1"/>
  <c r="Y94603" i="1"/>
  <c r="X94603" i="1"/>
  <c r="Y94602" i="1"/>
  <c r="X94602" i="1"/>
  <c r="Y94601" i="1"/>
  <c r="X94601" i="1"/>
  <c r="Y94600" i="1"/>
  <c r="X94600" i="1"/>
  <c r="Y94599" i="1"/>
  <c r="X94599" i="1"/>
  <c r="Y94598" i="1"/>
  <c r="X94598" i="1"/>
  <c r="Y94597" i="1"/>
  <c r="X94597" i="1"/>
  <c r="Y94596" i="1"/>
  <c r="X94596" i="1"/>
  <c r="Y94595" i="1"/>
  <c r="X94595" i="1"/>
  <c r="Y94594" i="1"/>
  <c r="X94594" i="1"/>
  <c r="Y94593" i="1"/>
  <c r="X94593" i="1"/>
  <c r="Y94592" i="1"/>
  <c r="X94592" i="1"/>
  <c r="Y94591" i="1"/>
  <c r="X94591" i="1"/>
  <c r="Y94590" i="1"/>
  <c r="X94590" i="1"/>
  <c r="Y94589" i="1"/>
  <c r="X94589" i="1"/>
  <c r="Y94588" i="1"/>
  <c r="X94588" i="1"/>
  <c r="Y94587" i="1"/>
  <c r="X94587" i="1"/>
  <c r="Y94586" i="1"/>
  <c r="X94586" i="1"/>
  <c r="Y94585" i="1"/>
  <c r="X94585" i="1"/>
  <c r="Y94584" i="1"/>
  <c r="X94584" i="1"/>
  <c r="Y94583" i="1"/>
  <c r="X94583" i="1"/>
  <c r="Y94582" i="1"/>
  <c r="X94582" i="1"/>
  <c r="Y94581" i="1"/>
  <c r="X94581" i="1"/>
  <c r="Y94580" i="1"/>
  <c r="X94580" i="1"/>
  <c r="Y94579" i="1"/>
  <c r="X94579" i="1"/>
  <c r="Y94578" i="1"/>
  <c r="X94578" i="1"/>
  <c r="Y94577" i="1"/>
  <c r="X94577" i="1"/>
  <c r="Y94576" i="1"/>
  <c r="X94576" i="1"/>
  <c r="Y94575" i="1"/>
  <c r="X94575" i="1"/>
  <c r="Y94574" i="1"/>
  <c r="X94574" i="1"/>
  <c r="Y94573" i="1"/>
  <c r="X94573" i="1"/>
  <c r="Y94572" i="1"/>
  <c r="X94572" i="1"/>
  <c r="Y94571" i="1"/>
  <c r="X94571" i="1"/>
  <c r="Y94570" i="1"/>
  <c r="X94570" i="1"/>
  <c r="Y94569" i="1"/>
  <c r="X94569" i="1"/>
  <c r="Y94568" i="1"/>
  <c r="X94568" i="1"/>
  <c r="Y94567" i="1"/>
  <c r="X94567" i="1"/>
  <c r="Y94566" i="1"/>
  <c r="X94566" i="1"/>
  <c r="Y94565" i="1"/>
  <c r="X94565" i="1"/>
  <c r="Y94564" i="1"/>
  <c r="X94564" i="1"/>
  <c r="Y94563" i="1"/>
  <c r="X94563" i="1"/>
  <c r="Y94562" i="1"/>
  <c r="X94562" i="1"/>
  <c r="Y94561" i="1"/>
  <c r="X94561" i="1"/>
  <c r="Y94560" i="1"/>
  <c r="X94560" i="1"/>
  <c r="Y94559" i="1"/>
  <c r="X94559" i="1"/>
  <c r="Y94558" i="1"/>
  <c r="X94558" i="1"/>
  <c r="Y94557" i="1"/>
  <c r="X94557" i="1"/>
  <c r="Y94556" i="1"/>
  <c r="X94556" i="1"/>
  <c r="Y94555" i="1"/>
  <c r="X94555" i="1"/>
  <c r="Y94554" i="1"/>
  <c r="X94554" i="1"/>
  <c r="Y94553" i="1"/>
  <c r="X94553" i="1"/>
  <c r="Y94552" i="1"/>
  <c r="X94552" i="1"/>
  <c r="Y94551" i="1"/>
  <c r="X94551" i="1"/>
  <c r="Y94550" i="1"/>
  <c r="X94550" i="1"/>
  <c r="Y94549" i="1"/>
  <c r="X94549" i="1"/>
  <c r="Y94548" i="1"/>
  <c r="X94548" i="1"/>
  <c r="Y94547" i="1"/>
  <c r="X94547" i="1"/>
  <c r="Y94546" i="1"/>
  <c r="X94546" i="1"/>
  <c r="Y94545" i="1"/>
  <c r="X94545" i="1"/>
  <c r="Y94544" i="1"/>
  <c r="X94544" i="1"/>
  <c r="Y94543" i="1"/>
  <c r="X94543" i="1"/>
  <c r="Y94542" i="1"/>
  <c r="X94542" i="1"/>
  <c r="Y94541" i="1"/>
  <c r="X94541" i="1"/>
  <c r="Y94540" i="1"/>
  <c r="X94540" i="1"/>
  <c r="Y94539" i="1"/>
  <c r="X94539" i="1"/>
  <c r="Y94538" i="1"/>
  <c r="X94538" i="1"/>
  <c r="Y94537" i="1"/>
  <c r="X94537" i="1"/>
  <c r="Y94536" i="1"/>
  <c r="X94536" i="1"/>
  <c r="Y94535" i="1"/>
  <c r="X94535" i="1"/>
  <c r="Y94534" i="1"/>
  <c r="X94534" i="1"/>
  <c r="Y94533" i="1"/>
  <c r="X94533" i="1"/>
  <c r="Y94532" i="1"/>
  <c r="X94532" i="1"/>
  <c r="Y94531" i="1"/>
  <c r="X94531" i="1"/>
  <c r="Y94530" i="1"/>
  <c r="X94530" i="1"/>
  <c r="Y94529" i="1"/>
  <c r="X94529" i="1"/>
  <c r="Y94528" i="1"/>
  <c r="X94528" i="1"/>
  <c r="Y94527" i="1"/>
  <c r="X94527" i="1"/>
  <c r="Y94526" i="1"/>
  <c r="X94526" i="1"/>
  <c r="Y94525" i="1"/>
  <c r="X94525" i="1"/>
  <c r="Y94524" i="1"/>
  <c r="X94524" i="1"/>
  <c r="Y94523" i="1"/>
  <c r="X94523" i="1"/>
  <c r="Y94522" i="1"/>
  <c r="X94522" i="1"/>
  <c r="Y94521" i="1"/>
  <c r="X94521" i="1"/>
  <c r="Y94520" i="1"/>
  <c r="X94520" i="1"/>
  <c r="Y94519" i="1"/>
  <c r="X94519" i="1"/>
  <c r="Y94518" i="1"/>
  <c r="X94518" i="1"/>
  <c r="Y94517" i="1"/>
  <c r="X94517" i="1"/>
  <c r="Y94516" i="1"/>
  <c r="X94516" i="1"/>
  <c r="Y94515" i="1"/>
  <c r="X94515" i="1"/>
  <c r="Y94514" i="1"/>
  <c r="X94514" i="1"/>
  <c r="Y94513" i="1"/>
  <c r="X94513" i="1"/>
  <c r="Y94512" i="1"/>
  <c r="X94512" i="1"/>
  <c r="Y94511" i="1"/>
  <c r="X94511" i="1"/>
  <c r="Y94510" i="1"/>
  <c r="X94510" i="1"/>
  <c r="Y94509" i="1"/>
  <c r="X94509" i="1"/>
  <c r="Y94508" i="1"/>
  <c r="X94508" i="1"/>
  <c r="Y94507" i="1"/>
  <c r="X94507" i="1"/>
  <c r="Y94506" i="1"/>
  <c r="X94506" i="1"/>
  <c r="Y94505" i="1"/>
  <c r="X94505" i="1"/>
  <c r="Y94504" i="1"/>
  <c r="X94504" i="1"/>
  <c r="Y94503" i="1"/>
  <c r="X94503" i="1"/>
  <c r="Y94502" i="1"/>
  <c r="X94502" i="1"/>
  <c r="Y94501" i="1"/>
  <c r="X94501" i="1"/>
  <c r="Y94500" i="1"/>
  <c r="X94500" i="1"/>
  <c r="Y94499" i="1"/>
  <c r="X94499" i="1"/>
  <c r="Y94498" i="1"/>
  <c r="X94498" i="1"/>
  <c r="Y94497" i="1"/>
  <c r="X94497" i="1"/>
  <c r="Y94496" i="1"/>
  <c r="X94496" i="1"/>
  <c r="Y94495" i="1"/>
  <c r="X94495" i="1"/>
  <c r="Y94494" i="1"/>
  <c r="X94494" i="1"/>
  <c r="Y94493" i="1"/>
  <c r="X94493" i="1"/>
  <c r="Y94492" i="1"/>
  <c r="X94492" i="1"/>
  <c r="Y94491" i="1"/>
  <c r="X94491" i="1"/>
  <c r="Y94490" i="1"/>
  <c r="X94490" i="1"/>
  <c r="Y94489" i="1"/>
  <c r="X94489" i="1"/>
  <c r="Y94488" i="1"/>
  <c r="X94488" i="1"/>
  <c r="Y94487" i="1"/>
  <c r="X94487" i="1"/>
  <c r="Y94486" i="1"/>
  <c r="X94486" i="1"/>
  <c r="Y94485" i="1"/>
  <c r="X94485" i="1"/>
  <c r="Y94484" i="1"/>
  <c r="X94484" i="1"/>
  <c r="Y94483" i="1"/>
  <c r="X94483" i="1"/>
  <c r="Y94482" i="1"/>
  <c r="X94482" i="1"/>
  <c r="Y94481" i="1"/>
  <c r="X94481" i="1"/>
  <c r="Y94480" i="1"/>
  <c r="X94480" i="1"/>
  <c r="Y94479" i="1"/>
  <c r="X94479" i="1"/>
  <c r="Y94478" i="1"/>
  <c r="X94478" i="1"/>
  <c r="Y94477" i="1"/>
  <c r="X94477" i="1"/>
  <c r="Y94476" i="1"/>
  <c r="X94476" i="1"/>
  <c r="Y94475" i="1"/>
  <c r="X94475" i="1"/>
  <c r="Y94474" i="1"/>
  <c r="X94474" i="1"/>
  <c r="Y94473" i="1"/>
  <c r="X94473" i="1"/>
  <c r="Y94472" i="1"/>
  <c r="X94472" i="1"/>
  <c r="Y94471" i="1"/>
  <c r="X94471" i="1"/>
  <c r="Y94470" i="1"/>
  <c r="X94470" i="1"/>
  <c r="Y94469" i="1"/>
  <c r="X94469" i="1"/>
  <c r="Y94468" i="1"/>
  <c r="X94468" i="1"/>
  <c r="Y94467" i="1"/>
  <c r="X94467" i="1"/>
  <c r="Y94466" i="1"/>
  <c r="X94466" i="1"/>
  <c r="Y94465" i="1"/>
  <c r="X94465" i="1"/>
  <c r="Y94464" i="1"/>
  <c r="X94464" i="1"/>
  <c r="Y94463" i="1"/>
  <c r="X94463" i="1"/>
  <c r="Y94462" i="1"/>
  <c r="X94462" i="1"/>
  <c r="Y94461" i="1"/>
  <c r="X94461" i="1"/>
  <c r="Y94460" i="1"/>
  <c r="X94460" i="1"/>
  <c r="Y94459" i="1"/>
  <c r="X94459" i="1"/>
  <c r="Y94458" i="1"/>
  <c r="X94458" i="1"/>
  <c r="Y94457" i="1"/>
  <c r="X94457" i="1"/>
  <c r="Y94456" i="1"/>
  <c r="X94456" i="1"/>
  <c r="Y94455" i="1"/>
  <c r="X94455" i="1"/>
  <c r="Y94454" i="1"/>
  <c r="X94454" i="1"/>
  <c r="Y94453" i="1"/>
  <c r="X94453" i="1"/>
  <c r="Y94452" i="1"/>
  <c r="X94452" i="1"/>
  <c r="Y94451" i="1"/>
  <c r="X94451" i="1"/>
  <c r="Y94450" i="1"/>
  <c r="X94450" i="1"/>
  <c r="Y94449" i="1"/>
  <c r="X94449" i="1"/>
  <c r="Y94448" i="1"/>
  <c r="X94448" i="1"/>
  <c r="Y94447" i="1"/>
  <c r="X94447" i="1"/>
  <c r="Y94446" i="1"/>
  <c r="X94446" i="1"/>
  <c r="Y94445" i="1"/>
  <c r="X94445" i="1"/>
  <c r="Y94444" i="1"/>
  <c r="X94444" i="1"/>
  <c r="Y94443" i="1"/>
  <c r="X94443" i="1"/>
  <c r="Y94442" i="1"/>
  <c r="X94442" i="1"/>
  <c r="Y94441" i="1"/>
  <c r="X94441" i="1"/>
  <c r="Y94440" i="1"/>
  <c r="X94440" i="1"/>
  <c r="Y94439" i="1"/>
  <c r="X94439" i="1"/>
  <c r="Y94438" i="1"/>
  <c r="X94438" i="1"/>
  <c r="Y94437" i="1"/>
  <c r="X94437" i="1"/>
  <c r="Y94436" i="1"/>
  <c r="X94436" i="1"/>
  <c r="Y94435" i="1"/>
  <c r="X94435" i="1"/>
  <c r="Y94434" i="1"/>
  <c r="X94434" i="1"/>
  <c r="Y94433" i="1"/>
  <c r="X94433" i="1"/>
  <c r="Y94432" i="1"/>
  <c r="X94432" i="1"/>
  <c r="Y94431" i="1"/>
  <c r="X94431" i="1"/>
  <c r="Y94430" i="1"/>
  <c r="X94430" i="1"/>
  <c r="Y94429" i="1"/>
  <c r="X94429" i="1"/>
  <c r="Y94428" i="1"/>
  <c r="X94428" i="1"/>
  <c r="Y94427" i="1"/>
  <c r="X94427" i="1"/>
  <c r="Y94426" i="1"/>
  <c r="X94426" i="1"/>
  <c r="Y94425" i="1"/>
  <c r="X94425" i="1"/>
  <c r="Y94424" i="1"/>
  <c r="X94424" i="1"/>
  <c r="Y94423" i="1"/>
  <c r="X94423" i="1"/>
  <c r="Y94422" i="1"/>
  <c r="X94422" i="1"/>
  <c r="Y94421" i="1"/>
  <c r="X94421" i="1"/>
  <c r="Y94420" i="1"/>
  <c r="X94420" i="1"/>
  <c r="Y94419" i="1"/>
  <c r="X94419" i="1"/>
  <c r="Y94418" i="1"/>
  <c r="X94418" i="1"/>
  <c r="Y94417" i="1"/>
  <c r="X94417" i="1"/>
  <c r="Y94416" i="1"/>
  <c r="X94416" i="1"/>
  <c r="Y94415" i="1"/>
  <c r="X94415" i="1"/>
  <c r="Y94414" i="1"/>
  <c r="X94414" i="1"/>
  <c r="Y94413" i="1"/>
  <c r="X94413" i="1"/>
  <c r="Y94412" i="1"/>
  <c r="X94412" i="1"/>
  <c r="Y94411" i="1"/>
  <c r="X94411" i="1"/>
  <c r="Y94410" i="1"/>
  <c r="X94410" i="1"/>
  <c r="Y94409" i="1"/>
  <c r="X94409" i="1"/>
  <c r="Y94408" i="1"/>
  <c r="X94408" i="1"/>
  <c r="Y94407" i="1"/>
  <c r="X94407" i="1"/>
  <c r="Y94406" i="1"/>
  <c r="X94406" i="1"/>
  <c r="Y94405" i="1"/>
  <c r="X94405" i="1"/>
  <c r="Y94404" i="1"/>
  <c r="X94404" i="1"/>
  <c r="Y94403" i="1"/>
  <c r="X94403" i="1"/>
  <c r="Y94402" i="1"/>
  <c r="X94402" i="1"/>
  <c r="Y94401" i="1"/>
  <c r="X94401" i="1"/>
  <c r="Y94400" i="1"/>
  <c r="X94400" i="1"/>
  <c r="Y94399" i="1"/>
  <c r="X94399" i="1"/>
  <c r="Y94398" i="1"/>
  <c r="X94398" i="1"/>
  <c r="Y94397" i="1"/>
  <c r="X94397" i="1"/>
  <c r="Y94396" i="1"/>
  <c r="X94396" i="1"/>
  <c r="Y94395" i="1"/>
  <c r="X94395" i="1"/>
  <c r="Y94394" i="1"/>
  <c r="X94394" i="1"/>
  <c r="Y94393" i="1"/>
  <c r="X94393" i="1"/>
  <c r="Y94392" i="1"/>
  <c r="X94392" i="1"/>
  <c r="Y94391" i="1"/>
  <c r="X94391" i="1"/>
  <c r="Y94390" i="1"/>
  <c r="X94390" i="1"/>
  <c r="Y94389" i="1"/>
  <c r="X94389" i="1"/>
  <c r="Y94388" i="1"/>
  <c r="X94388" i="1"/>
  <c r="Y94387" i="1"/>
  <c r="X94387" i="1"/>
  <c r="Y94386" i="1"/>
  <c r="X94386" i="1"/>
  <c r="Y94385" i="1"/>
  <c r="X94385" i="1"/>
  <c r="Y94384" i="1"/>
  <c r="X94384" i="1"/>
  <c r="Y94383" i="1"/>
  <c r="X94383" i="1"/>
  <c r="Y94382" i="1"/>
  <c r="X94382" i="1"/>
  <c r="Y94381" i="1"/>
  <c r="X94381" i="1"/>
  <c r="Y94380" i="1"/>
  <c r="X94380" i="1"/>
  <c r="Y94379" i="1"/>
  <c r="X94379" i="1"/>
  <c r="Y94378" i="1"/>
  <c r="X94378" i="1"/>
  <c r="Y94377" i="1"/>
  <c r="X94377" i="1"/>
  <c r="Y94376" i="1"/>
  <c r="X94376" i="1"/>
  <c r="Y94375" i="1"/>
  <c r="X94375" i="1"/>
  <c r="Y94374" i="1"/>
  <c r="X94374" i="1"/>
  <c r="Y94373" i="1"/>
  <c r="X94373" i="1"/>
  <c r="Y94372" i="1"/>
  <c r="X94372" i="1"/>
  <c r="Y94371" i="1"/>
  <c r="X94371" i="1"/>
  <c r="Y94370" i="1"/>
  <c r="X94370" i="1"/>
  <c r="Y94369" i="1"/>
  <c r="X94369" i="1"/>
  <c r="Y94368" i="1"/>
  <c r="X94368" i="1"/>
  <c r="Y94367" i="1"/>
  <c r="X94367" i="1"/>
  <c r="Y94366" i="1"/>
  <c r="X94366" i="1"/>
  <c r="Y94365" i="1"/>
  <c r="X94365" i="1"/>
  <c r="Y94364" i="1"/>
  <c r="X94364" i="1"/>
  <c r="Y94363" i="1"/>
  <c r="X94363" i="1"/>
  <c r="Y94362" i="1"/>
  <c r="X94362" i="1"/>
  <c r="Y94361" i="1"/>
  <c r="X94361" i="1"/>
  <c r="Y94360" i="1"/>
  <c r="X94360" i="1"/>
  <c r="Y94359" i="1"/>
  <c r="X94359" i="1"/>
  <c r="Y94358" i="1"/>
  <c r="X94358" i="1"/>
  <c r="Y94357" i="1"/>
  <c r="X94357" i="1"/>
  <c r="Y94356" i="1"/>
  <c r="X94356" i="1"/>
  <c r="Y94355" i="1"/>
  <c r="X94355" i="1"/>
  <c r="Y94354" i="1"/>
  <c r="X94354" i="1"/>
  <c r="Y94353" i="1"/>
  <c r="X94353" i="1"/>
  <c r="Y94352" i="1"/>
  <c r="X94352" i="1"/>
  <c r="Y94351" i="1"/>
  <c r="X94351" i="1"/>
  <c r="Y94350" i="1"/>
  <c r="X94350" i="1"/>
  <c r="Y94349" i="1"/>
  <c r="X94349" i="1"/>
  <c r="Y94348" i="1"/>
  <c r="X94348" i="1"/>
  <c r="Y94347" i="1"/>
  <c r="X94347" i="1"/>
  <c r="Y94346" i="1"/>
  <c r="X94346" i="1"/>
  <c r="Y94345" i="1"/>
  <c r="X94345" i="1"/>
  <c r="Y94344" i="1"/>
  <c r="X94344" i="1"/>
  <c r="Y94343" i="1"/>
  <c r="X94343" i="1"/>
  <c r="Y94342" i="1"/>
  <c r="X94342" i="1"/>
  <c r="Y94341" i="1"/>
  <c r="X94341" i="1"/>
  <c r="Y94340" i="1"/>
  <c r="X94340" i="1"/>
  <c r="Y94339" i="1"/>
  <c r="X94339" i="1"/>
  <c r="Y94338" i="1"/>
  <c r="X94338" i="1"/>
  <c r="Y94337" i="1"/>
  <c r="X94337" i="1"/>
  <c r="Y94336" i="1"/>
  <c r="X94336" i="1"/>
  <c r="Y94335" i="1"/>
  <c r="X94335" i="1"/>
  <c r="Y94334" i="1"/>
  <c r="X94334" i="1"/>
  <c r="Y94333" i="1"/>
  <c r="X94333" i="1"/>
  <c r="Y94332" i="1"/>
  <c r="X94332" i="1"/>
  <c r="Y94331" i="1"/>
  <c r="X94331" i="1"/>
  <c r="Y94330" i="1"/>
  <c r="X94330" i="1"/>
  <c r="Y94329" i="1"/>
  <c r="X94329" i="1"/>
  <c r="Y94328" i="1"/>
  <c r="X94328" i="1"/>
  <c r="Y94327" i="1"/>
  <c r="X94327" i="1"/>
  <c r="Y94326" i="1"/>
  <c r="X94326" i="1"/>
  <c r="Y94325" i="1"/>
  <c r="X94325" i="1"/>
  <c r="Y94324" i="1"/>
  <c r="X94324" i="1"/>
  <c r="Y94323" i="1"/>
  <c r="X94323" i="1"/>
  <c r="Y94322" i="1"/>
  <c r="X94322" i="1"/>
  <c r="Y94321" i="1"/>
  <c r="X94321" i="1"/>
  <c r="Y94320" i="1"/>
  <c r="X94320" i="1"/>
  <c r="Y94319" i="1"/>
  <c r="X94319" i="1"/>
  <c r="Y94318" i="1"/>
  <c r="X94318" i="1"/>
  <c r="Y94317" i="1"/>
  <c r="X94317" i="1"/>
  <c r="Y94316" i="1"/>
  <c r="X94316" i="1"/>
  <c r="Y94315" i="1"/>
  <c r="X94315" i="1"/>
  <c r="Y94314" i="1"/>
  <c r="X94314" i="1"/>
  <c r="Y94313" i="1"/>
  <c r="X94313" i="1"/>
  <c r="Y94312" i="1"/>
  <c r="X94312" i="1"/>
  <c r="Y94311" i="1"/>
  <c r="X94311" i="1"/>
  <c r="Y94310" i="1"/>
  <c r="X94310" i="1"/>
  <c r="Y94309" i="1"/>
  <c r="X94309" i="1"/>
  <c r="Y94308" i="1"/>
  <c r="X94308" i="1"/>
  <c r="Y94307" i="1"/>
  <c r="X94307" i="1"/>
  <c r="Y94306" i="1"/>
  <c r="X94306" i="1"/>
  <c r="Y94305" i="1"/>
  <c r="X94305" i="1"/>
  <c r="Y94304" i="1"/>
  <c r="X94304" i="1"/>
  <c r="Y94303" i="1"/>
  <c r="X94303" i="1"/>
  <c r="Y94302" i="1"/>
  <c r="X94302" i="1"/>
  <c r="Y94301" i="1"/>
  <c r="X94301" i="1"/>
  <c r="Y94300" i="1"/>
  <c r="X94300" i="1"/>
  <c r="Y94299" i="1"/>
  <c r="X94299" i="1"/>
  <c r="Y94298" i="1"/>
  <c r="X94298" i="1"/>
  <c r="Y94297" i="1"/>
  <c r="X94297" i="1"/>
  <c r="Y94296" i="1"/>
  <c r="X94296" i="1"/>
  <c r="Y94295" i="1"/>
  <c r="X94295" i="1"/>
  <c r="Y94294" i="1"/>
  <c r="X94294" i="1"/>
  <c r="Y94293" i="1"/>
  <c r="X94293" i="1"/>
  <c r="Y94292" i="1"/>
  <c r="X94292" i="1"/>
  <c r="Y94291" i="1"/>
  <c r="X94291" i="1"/>
  <c r="Y94290" i="1"/>
  <c r="X94290" i="1"/>
  <c r="Y94289" i="1"/>
  <c r="X94289" i="1"/>
  <c r="Y94288" i="1"/>
  <c r="X94288" i="1"/>
  <c r="Y94287" i="1"/>
  <c r="X94287" i="1"/>
  <c r="Y94286" i="1"/>
  <c r="X94286" i="1"/>
  <c r="Y94285" i="1"/>
  <c r="X94285" i="1"/>
  <c r="Y94284" i="1"/>
  <c r="X94284" i="1"/>
  <c r="Y94283" i="1"/>
  <c r="X94283" i="1"/>
  <c r="Y94282" i="1"/>
  <c r="X94282" i="1"/>
  <c r="Y94281" i="1"/>
  <c r="X94281" i="1"/>
  <c r="Y94280" i="1"/>
  <c r="X94280" i="1"/>
  <c r="Y94279" i="1"/>
  <c r="X94279" i="1"/>
  <c r="Y94278" i="1"/>
  <c r="X94278" i="1"/>
  <c r="Y94277" i="1"/>
  <c r="X94277" i="1"/>
  <c r="Y94276" i="1"/>
  <c r="X94276" i="1"/>
  <c r="Y94275" i="1"/>
  <c r="X94275" i="1"/>
  <c r="Y94274" i="1"/>
  <c r="X94274" i="1"/>
  <c r="Y94273" i="1"/>
  <c r="X94273" i="1"/>
  <c r="Y94272" i="1"/>
  <c r="X94272" i="1"/>
  <c r="Y94271" i="1"/>
  <c r="X94271" i="1"/>
  <c r="Y94270" i="1"/>
  <c r="X94270" i="1"/>
  <c r="Y94269" i="1"/>
  <c r="X94269" i="1"/>
  <c r="Y94268" i="1"/>
  <c r="X94268" i="1"/>
  <c r="Y94267" i="1"/>
  <c r="X94267" i="1"/>
  <c r="Y94266" i="1"/>
  <c r="X94266" i="1"/>
  <c r="Y94265" i="1"/>
  <c r="X94265" i="1"/>
  <c r="Y94264" i="1"/>
  <c r="X94264" i="1"/>
  <c r="Y94263" i="1"/>
  <c r="X94263" i="1"/>
  <c r="Y94262" i="1"/>
  <c r="X94262" i="1"/>
  <c r="Y94261" i="1"/>
  <c r="X94261" i="1"/>
  <c r="Y94260" i="1"/>
  <c r="X94260" i="1"/>
  <c r="Y94259" i="1"/>
  <c r="X94259" i="1"/>
  <c r="Y94258" i="1"/>
  <c r="X94258" i="1"/>
  <c r="Y94257" i="1"/>
  <c r="X94257" i="1"/>
  <c r="Y94256" i="1"/>
  <c r="X94256" i="1"/>
  <c r="Y94255" i="1"/>
  <c r="X94255" i="1"/>
  <c r="Y94254" i="1"/>
  <c r="X94254" i="1"/>
  <c r="Y94253" i="1"/>
  <c r="X94253" i="1"/>
  <c r="Y94252" i="1"/>
  <c r="X94252" i="1"/>
  <c r="Y94251" i="1"/>
  <c r="X94251" i="1"/>
  <c r="Y94250" i="1"/>
  <c r="X94250" i="1"/>
  <c r="Y94249" i="1"/>
  <c r="X94249" i="1"/>
  <c r="Y94248" i="1"/>
  <c r="X94248" i="1"/>
  <c r="Y94247" i="1"/>
  <c r="X94247" i="1"/>
  <c r="Y94246" i="1"/>
  <c r="X94246" i="1"/>
  <c r="Y94245" i="1"/>
  <c r="X94245" i="1"/>
  <c r="Y94244" i="1"/>
  <c r="X94244" i="1"/>
  <c r="Y94243" i="1"/>
  <c r="X94243" i="1"/>
  <c r="Y94242" i="1"/>
  <c r="X94242" i="1"/>
  <c r="Y94241" i="1"/>
  <c r="X94241" i="1"/>
  <c r="Y94240" i="1"/>
  <c r="X94240" i="1"/>
  <c r="Y94239" i="1"/>
  <c r="X94239" i="1"/>
  <c r="Y94238" i="1"/>
  <c r="X94238" i="1"/>
  <c r="Y94237" i="1"/>
  <c r="X94237" i="1"/>
  <c r="Y94236" i="1"/>
  <c r="X94236" i="1"/>
  <c r="Y94235" i="1"/>
  <c r="X94235" i="1"/>
  <c r="Y94234" i="1"/>
  <c r="X94234" i="1"/>
  <c r="Y94233" i="1"/>
  <c r="X94233" i="1"/>
  <c r="Y94232" i="1"/>
  <c r="X94232" i="1"/>
  <c r="Y94231" i="1"/>
  <c r="X94231" i="1"/>
  <c r="Y94230" i="1"/>
  <c r="X94230" i="1"/>
  <c r="Y94229" i="1"/>
  <c r="X94229" i="1"/>
  <c r="Y94228" i="1"/>
  <c r="X94228" i="1"/>
  <c r="Y94227" i="1"/>
  <c r="X94227" i="1"/>
  <c r="Y94226" i="1"/>
  <c r="X94226" i="1"/>
  <c r="Y94225" i="1"/>
  <c r="X94225" i="1"/>
  <c r="Y94224" i="1"/>
  <c r="X94224" i="1"/>
  <c r="Y94223" i="1"/>
  <c r="X94223" i="1"/>
  <c r="Y94222" i="1"/>
  <c r="X94222" i="1"/>
  <c r="Y94221" i="1"/>
  <c r="X94221" i="1"/>
  <c r="Y94220" i="1"/>
  <c r="X94220" i="1"/>
  <c r="Y94219" i="1"/>
  <c r="X94219" i="1"/>
  <c r="Y94218" i="1"/>
  <c r="X94218" i="1"/>
  <c r="Y94217" i="1"/>
  <c r="X94217" i="1"/>
  <c r="Y94216" i="1"/>
  <c r="X94216" i="1"/>
  <c r="Y94215" i="1"/>
  <c r="X94215" i="1"/>
  <c r="Y94214" i="1"/>
  <c r="X94214" i="1"/>
  <c r="Y94213" i="1"/>
  <c r="X94213" i="1"/>
  <c r="Y94212" i="1"/>
  <c r="X94212" i="1"/>
  <c r="Y94211" i="1"/>
  <c r="X94211" i="1"/>
  <c r="Y94210" i="1"/>
  <c r="X94210" i="1"/>
  <c r="Y94209" i="1"/>
  <c r="X94209" i="1"/>
  <c r="Y94208" i="1"/>
  <c r="X94208" i="1"/>
  <c r="Y94207" i="1"/>
  <c r="X94207" i="1"/>
  <c r="Y94206" i="1"/>
  <c r="X94206" i="1"/>
  <c r="Y94205" i="1"/>
  <c r="X94205" i="1"/>
  <c r="Y94204" i="1"/>
  <c r="X94204" i="1"/>
  <c r="Y94203" i="1"/>
  <c r="X94203" i="1"/>
  <c r="Y94202" i="1"/>
  <c r="X94202" i="1"/>
  <c r="Y94201" i="1"/>
  <c r="X94201" i="1"/>
  <c r="Y94200" i="1"/>
  <c r="X94200" i="1"/>
  <c r="Y94199" i="1"/>
  <c r="X94199" i="1"/>
  <c r="Y94198" i="1"/>
  <c r="X94198" i="1"/>
  <c r="Y94197" i="1"/>
  <c r="X94197" i="1"/>
  <c r="Y94196" i="1"/>
  <c r="X94196" i="1"/>
  <c r="Y94195" i="1"/>
  <c r="X94195" i="1"/>
  <c r="Y94194" i="1"/>
  <c r="X94194" i="1"/>
  <c r="Y94193" i="1"/>
  <c r="X94193" i="1"/>
  <c r="Y94192" i="1"/>
  <c r="X94192" i="1"/>
  <c r="Y94191" i="1"/>
  <c r="X94191" i="1"/>
  <c r="Y94190" i="1"/>
  <c r="X94190" i="1"/>
  <c r="Y94189" i="1"/>
  <c r="X94189" i="1"/>
  <c r="Y94188" i="1"/>
  <c r="X94188" i="1"/>
  <c r="Y94187" i="1"/>
  <c r="X94187" i="1"/>
  <c r="Y94186" i="1"/>
  <c r="X94186" i="1"/>
  <c r="Y94185" i="1"/>
  <c r="X94185" i="1"/>
  <c r="Y94184" i="1"/>
  <c r="X94184" i="1"/>
  <c r="Y94183" i="1"/>
  <c r="X94183" i="1"/>
  <c r="Y94182" i="1"/>
  <c r="X94182" i="1"/>
  <c r="Y94181" i="1"/>
  <c r="X94181" i="1"/>
  <c r="Y94180" i="1"/>
  <c r="X94180" i="1"/>
  <c r="Y94179" i="1"/>
  <c r="X94179" i="1"/>
  <c r="Y94178" i="1"/>
  <c r="X94178" i="1"/>
  <c r="Y94177" i="1"/>
  <c r="X94177" i="1"/>
  <c r="Y94176" i="1"/>
  <c r="X94176" i="1"/>
  <c r="Y94175" i="1"/>
  <c r="X94175" i="1"/>
  <c r="Y94174" i="1"/>
  <c r="X94174" i="1"/>
  <c r="Y94173" i="1"/>
  <c r="X94173" i="1"/>
  <c r="Y94172" i="1"/>
  <c r="X94172" i="1"/>
  <c r="Y94171" i="1"/>
  <c r="X94171" i="1"/>
  <c r="Y94170" i="1"/>
  <c r="X94170" i="1"/>
  <c r="Y94169" i="1"/>
  <c r="X94169" i="1"/>
  <c r="Y94168" i="1"/>
  <c r="X94168" i="1"/>
  <c r="Y94167" i="1"/>
  <c r="X94167" i="1"/>
  <c r="Y94166" i="1"/>
  <c r="X94166" i="1"/>
  <c r="Y94165" i="1"/>
  <c r="X94165" i="1"/>
  <c r="Y94164" i="1"/>
  <c r="X94164" i="1"/>
  <c r="Y94163" i="1"/>
  <c r="X94163" i="1"/>
  <c r="Y94162" i="1"/>
  <c r="X94162" i="1"/>
  <c r="Y94161" i="1"/>
  <c r="X94161" i="1"/>
  <c r="Y94160" i="1"/>
  <c r="X94160" i="1"/>
  <c r="Y94159" i="1"/>
  <c r="X94159" i="1"/>
  <c r="Y94158" i="1"/>
  <c r="X94158" i="1"/>
  <c r="Y94157" i="1"/>
  <c r="X94157" i="1"/>
  <c r="Y94156" i="1"/>
  <c r="X94156" i="1"/>
  <c r="Y94155" i="1"/>
  <c r="X94155" i="1"/>
  <c r="Y94154" i="1"/>
  <c r="X94154" i="1"/>
  <c r="Y94153" i="1"/>
  <c r="X94153" i="1"/>
  <c r="Y94152" i="1"/>
  <c r="X94152" i="1"/>
  <c r="Y94151" i="1"/>
  <c r="X94151" i="1"/>
  <c r="Y94150" i="1"/>
  <c r="X94150" i="1"/>
  <c r="Y94149" i="1"/>
  <c r="X94149" i="1"/>
  <c r="Y94148" i="1"/>
  <c r="X94148" i="1"/>
  <c r="Y94147" i="1"/>
  <c r="X94147" i="1"/>
  <c r="Y94146" i="1"/>
  <c r="X94146" i="1"/>
  <c r="Y94145" i="1"/>
  <c r="X94145" i="1"/>
  <c r="Y94144" i="1"/>
  <c r="X94144" i="1"/>
  <c r="Y94143" i="1"/>
  <c r="X94143" i="1"/>
  <c r="Y94142" i="1"/>
  <c r="X94142" i="1"/>
  <c r="Y94141" i="1"/>
  <c r="X94141" i="1"/>
  <c r="Y94140" i="1"/>
  <c r="X94140" i="1"/>
  <c r="Y94139" i="1"/>
  <c r="X94139" i="1"/>
  <c r="Y94138" i="1"/>
  <c r="X94138" i="1"/>
  <c r="Y94137" i="1"/>
  <c r="X94137" i="1"/>
  <c r="Y94136" i="1"/>
  <c r="X94136" i="1"/>
  <c r="Y94135" i="1"/>
  <c r="X94135" i="1"/>
  <c r="Y94134" i="1"/>
  <c r="X94134" i="1"/>
  <c r="Y94133" i="1"/>
  <c r="X94133" i="1"/>
  <c r="Y94132" i="1"/>
  <c r="X94132" i="1"/>
  <c r="Y94131" i="1"/>
  <c r="X94131" i="1"/>
  <c r="Y94130" i="1"/>
  <c r="X94130" i="1"/>
  <c r="Y94129" i="1"/>
  <c r="X94129" i="1"/>
  <c r="Y94128" i="1"/>
  <c r="X94128" i="1"/>
  <c r="Y94127" i="1"/>
  <c r="X94127" i="1"/>
  <c r="Y94126" i="1"/>
  <c r="X94126" i="1"/>
  <c r="Y94125" i="1"/>
  <c r="X94125" i="1"/>
  <c r="Y94124" i="1"/>
  <c r="X94124" i="1"/>
  <c r="Y94123" i="1"/>
  <c r="X94123" i="1"/>
  <c r="Y94122" i="1"/>
  <c r="X94122" i="1"/>
  <c r="Y94121" i="1"/>
  <c r="X94121" i="1"/>
  <c r="Y94120" i="1"/>
  <c r="X94120" i="1"/>
  <c r="Y94119" i="1"/>
  <c r="X94119" i="1"/>
  <c r="Y94118" i="1"/>
  <c r="X94118" i="1"/>
  <c r="Y94117" i="1"/>
  <c r="X94117" i="1"/>
  <c r="Y94116" i="1"/>
  <c r="X94116" i="1"/>
  <c r="Y94115" i="1"/>
  <c r="X94115" i="1"/>
  <c r="Y94114" i="1"/>
  <c r="X94114" i="1"/>
  <c r="Y94113" i="1"/>
  <c r="X94113" i="1"/>
  <c r="Y94112" i="1"/>
  <c r="X94112" i="1"/>
  <c r="Y94111" i="1"/>
  <c r="X94111" i="1"/>
  <c r="Y94110" i="1"/>
  <c r="X94110" i="1"/>
  <c r="Y94109" i="1"/>
  <c r="X94109" i="1"/>
  <c r="Y94108" i="1"/>
  <c r="X94108" i="1"/>
  <c r="Y94107" i="1"/>
  <c r="X94107" i="1"/>
  <c r="Y94106" i="1"/>
  <c r="X94106" i="1"/>
  <c r="Y94105" i="1"/>
  <c r="X94105" i="1"/>
  <c r="Y94104" i="1"/>
  <c r="X94104" i="1"/>
  <c r="Y94103" i="1"/>
  <c r="X94103" i="1"/>
  <c r="Y94102" i="1"/>
  <c r="X94102" i="1"/>
  <c r="Y94101" i="1"/>
  <c r="X94101" i="1"/>
  <c r="Y94100" i="1"/>
  <c r="X94100" i="1"/>
  <c r="Y94099" i="1"/>
  <c r="X94099" i="1"/>
  <c r="Y94098" i="1"/>
  <c r="X94098" i="1"/>
  <c r="Y94097" i="1"/>
  <c r="X94097" i="1"/>
  <c r="Y94096" i="1"/>
  <c r="X94096" i="1"/>
  <c r="Y94095" i="1"/>
  <c r="X94095" i="1"/>
  <c r="Y94094" i="1"/>
  <c r="X94094" i="1"/>
  <c r="Y94093" i="1"/>
  <c r="X94093" i="1"/>
  <c r="Y94092" i="1"/>
  <c r="X94092" i="1"/>
  <c r="Y94091" i="1"/>
  <c r="X94091" i="1"/>
  <c r="Y94090" i="1"/>
  <c r="X94090" i="1"/>
  <c r="Y94089" i="1"/>
  <c r="X94089" i="1"/>
  <c r="Y94088" i="1"/>
  <c r="X94088" i="1"/>
  <c r="Y94087" i="1"/>
  <c r="X94087" i="1"/>
  <c r="Y94086" i="1"/>
  <c r="X94086" i="1"/>
  <c r="Y94085" i="1"/>
  <c r="X94085" i="1"/>
  <c r="Y94084" i="1"/>
  <c r="X94084" i="1"/>
  <c r="Y94083" i="1"/>
  <c r="X94083" i="1"/>
  <c r="Y94082" i="1"/>
  <c r="X94082" i="1"/>
  <c r="Y94081" i="1"/>
  <c r="X94081" i="1"/>
  <c r="Y94080" i="1"/>
  <c r="X94080" i="1"/>
  <c r="Y94079" i="1"/>
  <c r="X94079" i="1"/>
  <c r="Y94078" i="1"/>
  <c r="X94078" i="1"/>
  <c r="Y94077" i="1"/>
  <c r="X94077" i="1"/>
  <c r="Y94076" i="1"/>
  <c r="X94076" i="1"/>
  <c r="Y94075" i="1"/>
  <c r="X94075" i="1"/>
  <c r="Y94074" i="1"/>
  <c r="X94074" i="1"/>
  <c r="Y94073" i="1"/>
  <c r="X94073" i="1"/>
  <c r="Y94072" i="1"/>
  <c r="X94072" i="1"/>
  <c r="Y94071" i="1"/>
  <c r="X94071" i="1"/>
  <c r="Y94070" i="1"/>
  <c r="X94070" i="1"/>
  <c r="Y94069" i="1"/>
  <c r="X94069" i="1"/>
  <c r="Y94068" i="1"/>
  <c r="X94068" i="1"/>
  <c r="Y94067" i="1"/>
  <c r="X94067" i="1"/>
  <c r="Y94066" i="1"/>
  <c r="X94066" i="1"/>
  <c r="Y94065" i="1"/>
  <c r="X94065" i="1"/>
  <c r="Y94064" i="1"/>
  <c r="X94064" i="1"/>
  <c r="Y94063" i="1"/>
  <c r="X94063" i="1"/>
  <c r="Y94062" i="1"/>
  <c r="X94062" i="1"/>
  <c r="Y94061" i="1"/>
  <c r="X94061" i="1"/>
  <c r="Y94060" i="1"/>
  <c r="X94060" i="1"/>
  <c r="Y94059" i="1"/>
  <c r="X94059" i="1"/>
  <c r="Y94058" i="1"/>
  <c r="X94058" i="1"/>
  <c r="Y94057" i="1"/>
  <c r="X94057" i="1"/>
  <c r="Y94056" i="1"/>
  <c r="X94056" i="1"/>
  <c r="Y94055" i="1"/>
  <c r="X94055" i="1"/>
  <c r="Y94054" i="1"/>
  <c r="X94054" i="1"/>
  <c r="Y94053" i="1"/>
  <c r="X94053" i="1"/>
  <c r="Y94052" i="1"/>
  <c r="X94052" i="1"/>
  <c r="Y94051" i="1"/>
  <c r="X94051" i="1"/>
  <c r="Y94050" i="1"/>
  <c r="X94050" i="1"/>
  <c r="Y94049" i="1"/>
  <c r="X94049" i="1"/>
  <c r="Y94048" i="1"/>
  <c r="X94048" i="1"/>
  <c r="Y94047" i="1"/>
  <c r="X94047" i="1"/>
  <c r="Y94046" i="1"/>
  <c r="X94046" i="1"/>
  <c r="Y94045" i="1"/>
  <c r="X94045" i="1"/>
  <c r="Y94044" i="1"/>
  <c r="X94044" i="1"/>
  <c r="Y94043" i="1"/>
  <c r="X94043" i="1"/>
  <c r="Y94042" i="1"/>
  <c r="X94042" i="1"/>
  <c r="Y94041" i="1"/>
  <c r="X94041" i="1"/>
  <c r="Y94040" i="1"/>
  <c r="X94040" i="1"/>
  <c r="Y94039" i="1"/>
  <c r="X94039" i="1"/>
  <c r="Y94038" i="1"/>
  <c r="X94038" i="1"/>
  <c r="Y94037" i="1"/>
  <c r="X94037" i="1"/>
  <c r="Y94036" i="1"/>
  <c r="X94036" i="1"/>
  <c r="Y94035" i="1"/>
  <c r="X94035" i="1"/>
  <c r="Y94034" i="1"/>
  <c r="X94034" i="1"/>
  <c r="Y94033" i="1"/>
  <c r="X94033" i="1"/>
  <c r="Y94032" i="1"/>
  <c r="X94032" i="1"/>
  <c r="Y94031" i="1"/>
  <c r="X94031" i="1"/>
  <c r="Y94030" i="1"/>
  <c r="X94030" i="1"/>
  <c r="Y94029" i="1"/>
  <c r="X94029" i="1"/>
  <c r="Y94028" i="1"/>
  <c r="X94028" i="1"/>
  <c r="Y94027" i="1"/>
  <c r="X94027" i="1"/>
  <c r="Y94026" i="1"/>
  <c r="X94026" i="1"/>
  <c r="Y94025" i="1"/>
  <c r="X94025" i="1"/>
  <c r="Y94024" i="1"/>
  <c r="X94024" i="1"/>
  <c r="Y94023" i="1"/>
  <c r="X94023" i="1"/>
  <c r="Y94022" i="1"/>
  <c r="X94022" i="1"/>
  <c r="Y94021" i="1"/>
  <c r="X94021" i="1"/>
  <c r="Y94020" i="1"/>
  <c r="X94020" i="1"/>
  <c r="Y94019" i="1"/>
  <c r="X94019" i="1"/>
  <c r="Y94018" i="1"/>
  <c r="X94018" i="1"/>
  <c r="Y94017" i="1"/>
  <c r="X94017" i="1"/>
  <c r="Y94016" i="1"/>
  <c r="X94016" i="1"/>
  <c r="Y94015" i="1"/>
  <c r="X94015" i="1"/>
  <c r="Y94014" i="1"/>
  <c r="X94014" i="1"/>
  <c r="Y94013" i="1"/>
  <c r="X94013" i="1"/>
  <c r="Y94012" i="1"/>
  <c r="X94012" i="1"/>
  <c r="Y94011" i="1"/>
  <c r="X94011" i="1"/>
  <c r="Y94010" i="1"/>
  <c r="X94010" i="1"/>
  <c r="Y94009" i="1"/>
  <c r="X94009" i="1"/>
  <c r="Y94008" i="1"/>
  <c r="X94008" i="1"/>
  <c r="Y94007" i="1"/>
  <c r="X94007" i="1"/>
  <c r="Y94006" i="1"/>
  <c r="X94006" i="1"/>
  <c r="Y94005" i="1"/>
  <c r="X94005" i="1"/>
  <c r="Y94004" i="1"/>
  <c r="X94004" i="1"/>
  <c r="Y94003" i="1"/>
  <c r="X94003" i="1"/>
  <c r="Y94002" i="1"/>
  <c r="X94002" i="1"/>
  <c r="Y94001" i="1"/>
  <c r="X94001" i="1"/>
  <c r="Y94000" i="1"/>
  <c r="X94000" i="1"/>
  <c r="Y93999" i="1"/>
  <c r="X93999" i="1"/>
  <c r="Y93998" i="1"/>
  <c r="X93998" i="1"/>
  <c r="Y93997" i="1"/>
  <c r="X93997" i="1"/>
  <c r="Y93996" i="1"/>
  <c r="X93996" i="1"/>
  <c r="Y93995" i="1"/>
  <c r="X93995" i="1"/>
  <c r="Y93994" i="1"/>
  <c r="X93994" i="1"/>
  <c r="Y93993" i="1"/>
  <c r="X93993" i="1"/>
  <c r="Y93992" i="1"/>
  <c r="X93992" i="1"/>
  <c r="Y93991" i="1"/>
  <c r="X93991" i="1"/>
  <c r="Y93990" i="1"/>
  <c r="X93990" i="1"/>
  <c r="Y93989" i="1"/>
  <c r="X93989" i="1"/>
  <c r="Y93988" i="1"/>
  <c r="X93988" i="1"/>
  <c r="Y93987" i="1"/>
  <c r="X93987" i="1"/>
  <c r="Y93986" i="1"/>
  <c r="X93986" i="1"/>
  <c r="Y93985" i="1"/>
  <c r="X93985" i="1"/>
  <c r="Y93984" i="1"/>
  <c r="X93984" i="1"/>
  <c r="Y93983" i="1"/>
  <c r="X93983" i="1"/>
  <c r="Y93982" i="1"/>
  <c r="X93982" i="1"/>
  <c r="Y93981" i="1"/>
  <c r="X93981" i="1"/>
  <c r="Y93980" i="1"/>
  <c r="X93980" i="1"/>
  <c r="Y93979" i="1"/>
  <c r="X93979" i="1"/>
  <c r="Y93978" i="1"/>
  <c r="X93978" i="1"/>
  <c r="Y93977" i="1"/>
  <c r="X93977" i="1"/>
  <c r="Y93976" i="1"/>
  <c r="X93976" i="1"/>
  <c r="Y93975" i="1"/>
  <c r="X93975" i="1"/>
  <c r="Y93974" i="1"/>
  <c r="X93974" i="1"/>
  <c r="Y93973" i="1"/>
  <c r="X93973" i="1"/>
  <c r="Y93972" i="1"/>
  <c r="X93972" i="1"/>
  <c r="Y93971" i="1"/>
  <c r="X93971" i="1"/>
  <c r="Y93970" i="1"/>
  <c r="X93970" i="1"/>
  <c r="Y93969" i="1"/>
  <c r="X93969" i="1"/>
  <c r="Y93968" i="1"/>
  <c r="X93968" i="1"/>
  <c r="Y93967" i="1"/>
  <c r="X93967" i="1"/>
  <c r="Y93966" i="1"/>
  <c r="X93966" i="1"/>
  <c r="Y93965" i="1"/>
  <c r="X93965" i="1"/>
  <c r="Y93964" i="1"/>
  <c r="X93964" i="1"/>
  <c r="Y93963" i="1"/>
  <c r="X93963" i="1"/>
  <c r="Y93962" i="1"/>
  <c r="X93962" i="1"/>
  <c r="Y93961" i="1"/>
  <c r="X93961" i="1"/>
  <c r="Y93960" i="1"/>
  <c r="X93960" i="1"/>
  <c r="Y93959" i="1"/>
  <c r="X93959" i="1"/>
  <c r="Y93958" i="1"/>
  <c r="X93958" i="1"/>
  <c r="Y93957" i="1"/>
  <c r="X93957" i="1"/>
  <c r="Y93956" i="1"/>
  <c r="X93956" i="1"/>
  <c r="Y93955" i="1"/>
  <c r="X93955" i="1"/>
  <c r="Y93954" i="1"/>
  <c r="X93954" i="1"/>
  <c r="Y93953" i="1"/>
  <c r="X93953" i="1"/>
  <c r="Y93952" i="1"/>
  <c r="X93952" i="1"/>
  <c r="Y93951" i="1"/>
  <c r="X93951" i="1"/>
  <c r="Y93950" i="1"/>
  <c r="X93950" i="1"/>
  <c r="Y93949" i="1"/>
  <c r="X93949" i="1"/>
  <c r="Y93948" i="1"/>
  <c r="X93948" i="1"/>
  <c r="Y93947" i="1"/>
  <c r="X93947" i="1"/>
  <c r="Y93946" i="1"/>
  <c r="X93946" i="1"/>
  <c r="Y93945" i="1"/>
  <c r="X93945" i="1"/>
  <c r="Y93944" i="1"/>
  <c r="X93944" i="1"/>
  <c r="Y93943" i="1"/>
  <c r="X93943" i="1"/>
  <c r="Y93942" i="1"/>
  <c r="X93942" i="1"/>
  <c r="Y93941" i="1"/>
  <c r="X93941" i="1"/>
  <c r="Y93940" i="1"/>
  <c r="X93940" i="1"/>
  <c r="Y93939" i="1"/>
  <c r="X93939" i="1"/>
  <c r="Y93938" i="1"/>
  <c r="X93938" i="1"/>
  <c r="Y93937" i="1"/>
  <c r="X93937" i="1"/>
  <c r="Y93936" i="1"/>
  <c r="X93936" i="1"/>
  <c r="Y93935" i="1"/>
  <c r="X93935" i="1"/>
  <c r="Y93934" i="1"/>
  <c r="X93934" i="1"/>
  <c r="Y93933" i="1"/>
  <c r="X93933" i="1"/>
  <c r="Y93932" i="1"/>
  <c r="X93932" i="1"/>
  <c r="Y93931" i="1"/>
  <c r="X93931" i="1"/>
  <c r="Y93930" i="1"/>
  <c r="X93930" i="1"/>
  <c r="Y93929" i="1"/>
  <c r="X93929" i="1"/>
  <c r="Y93928" i="1"/>
  <c r="X93928" i="1"/>
  <c r="Y93927" i="1"/>
  <c r="X93927" i="1"/>
  <c r="Y93926" i="1"/>
  <c r="X93926" i="1"/>
  <c r="Y93925" i="1"/>
  <c r="X93925" i="1"/>
  <c r="Y93924" i="1"/>
  <c r="X93924" i="1"/>
  <c r="Y93923" i="1"/>
  <c r="X93923" i="1"/>
  <c r="Y93922" i="1"/>
  <c r="X93922" i="1"/>
  <c r="Y93921" i="1"/>
  <c r="X93921" i="1"/>
  <c r="Y93920" i="1"/>
  <c r="X93920" i="1"/>
  <c r="Y93919" i="1"/>
  <c r="X93919" i="1"/>
  <c r="Y93918" i="1"/>
  <c r="X93918" i="1"/>
  <c r="Y93917" i="1"/>
  <c r="X93917" i="1"/>
  <c r="Y93916" i="1"/>
  <c r="X93916" i="1"/>
  <c r="Y93915" i="1"/>
  <c r="X93915" i="1"/>
  <c r="Y93914" i="1"/>
  <c r="X93914" i="1"/>
  <c r="Y93913" i="1"/>
  <c r="X93913" i="1"/>
  <c r="Y93912" i="1"/>
  <c r="X93912" i="1"/>
  <c r="Y93911" i="1"/>
  <c r="X93911" i="1"/>
  <c r="Y93910" i="1"/>
  <c r="X93910" i="1"/>
  <c r="Y93909" i="1"/>
  <c r="X93909" i="1"/>
  <c r="Y93908" i="1"/>
  <c r="X93908" i="1"/>
  <c r="Y93907" i="1"/>
  <c r="X93907" i="1"/>
  <c r="Y93906" i="1"/>
  <c r="X93906" i="1"/>
  <c r="Y93905" i="1"/>
  <c r="X93905" i="1"/>
  <c r="Y93904" i="1"/>
  <c r="X93904" i="1"/>
  <c r="Y93903" i="1"/>
  <c r="X93903" i="1"/>
  <c r="Y93902" i="1"/>
  <c r="X93902" i="1"/>
  <c r="Y93901" i="1"/>
  <c r="X93901" i="1"/>
  <c r="Y93900" i="1"/>
  <c r="X93900" i="1"/>
  <c r="Y93899" i="1"/>
  <c r="X93899" i="1"/>
  <c r="Y93898" i="1"/>
  <c r="X93898" i="1"/>
  <c r="Y93897" i="1"/>
  <c r="X93897" i="1"/>
  <c r="Y93896" i="1"/>
  <c r="X93896" i="1"/>
  <c r="Y93895" i="1"/>
  <c r="X93895" i="1"/>
  <c r="Y93894" i="1"/>
  <c r="X93894" i="1"/>
  <c r="Y93893" i="1"/>
  <c r="X93893" i="1"/>
  <c r="Y93892" i="1"/>
  <c r="X93892" i="1"/>
  <c r="Y93891" i="1"/>
  <c r="X93891" i="1"/>
  <c r="Y93890" i="1"/>
  <c r="X93890" i="1"/>
  <c r="Y93889" i="1"/>
  <c r="X93889" i="1"/>
  <c r="Y93888" i="1"/>
  <c r="X93888" i="1"/>
  <c r="Y93887" i="1"/>
  <c r="X93887" i="1"/>
  <c r="Y93886" i="1"/>
  <c r="X93886" i="1"/>
  <c r="Y93885" i="1"/>
  <c r="X93885" i="1"/>
  <c r="Y93884" i="1"/>
  <c r="X93884" i="1"/>
  <c r="Y93883" i="1"/>
  <c r="X93883" i="1"/>
  <c r="Y93882" i="1"/>
  <c r="X93882" i="1"/>
  <c r="Y93881" i="1"/>
  <c r="X93881" i="1"/>
  <c r="Y93880" i="1"/>
  <c r="X93880" i="1"/>
  <c r="Y93879" i="1"/>
  <c r="X93879" i="1"/>
  <c r="Y93878" i="1"/>
  <c r="X93878" i="1"/>
  <c r="Y93877" i="1"/>
  <c r="X93877" i="1"/>
  <c r="Y93876" i="1"/>
  <c r="X93876" i="1"/>
  <c r="Y93875" i="1"/>
  <c r="X93875" i="1"/>
  <c r="Y93874" i="1"/>
  <c r="X93874" i="1"/>
  <c r="Y93873" i="1"/>
  <c r="X93873" i="1"/>
  <c r="Y93872" i="1"/>
  <c r="X93872" i="1"/>
  <c r="Y93871" i="1"/>
  <c r="X93871" i="1"/>
  <c r="Y93870" i="1"/>
  <c r="X93870" i="1"/>
  <c r="Y93869" i="1"/>
  <c r="X93869" i="1"/>
  <c r="Y93868" i="1"/>
  <c r="X93868" i="1"/>
  <c r="Y93867" i="1"/>
  <c r="X93867" i="1"/>
  <c r="Y93866" i="1"/>
  <c r="X93866" i="1"/>
  <c r="Y93865" i="1"/>
  <c r="X93865" i="1"/>
  <c r="Y93864" i="1"/>
  <c r="X93864" i="1"/>
  <c r="Y93863" i="1"/>
  <c r="X93863" i="1"/>
  <c r="Y93862" i="1"/>
  <c r="X93862" i="1"/>
  <c r="Y93861" i="1"/>
  <c r="X93861" i="1"/>
  <c r="Y93860" i="1"/>
  <c r="X93860" i="1"/>
  <c r="Y93859" i="1"/>
  <c r="X93859" i="1"/>
  <c r="Y93858" i="1"/>
  <c r="X93858" i="1"/>
  <c r="Y93857" i="1"/>
  <c r="X93857" i="1"/>
  <c r="Y93856" i="1"/>
  <c r="X93856" i="1"/>
  <c r="Y93855" i="1"/>
  <c r="X93855" i="1"/>
  <c r="Y93854" i="1"/>
  <c r="X93854" i="1"/>
  <c r="Y93853" i="1"/>
  <c r="X93853" i="1"/>
  <c r="Y93852" i="1"/>
  <c r="X93852" i="1"/>
  <c r="Y93851" i="1"/>
  <c r="X93851" i="1"/>
  <c r="Y93850" i="1"/>
  <c r="X93850" i="1"/>
  <c r="Y93849" i="1"/>
  <c r="X93849" i="1"/>
  <c r="Y93848" i="1"/>
  <c r="X93848" i="1"/>
  <c r="Y93847" i="1"/>
  <c r="X93847" i="1"/>
  <c r="Y93846" i="1"/>
  <c r="X93846" i="1"/>
  <c r="Y93845" i="1"/>
  <c r="X93845" i="1"/>
  <c r="Y93844" i="1"/>
  <c r="X93844" i="1"/>
  <c r="Y93843" i="1"/>
  <c r="X93843" i="1"/>
  <c r="Y93842" i="1"/>
  <c r="X93842" i="1"/>
  <c r="Y93841" i="1"/>
  <c r="X93841" i="1"/>
  <c r="Y93840" i="1"/>
  <c r="X93840" i="1"/>
  <c r="Y93839" i="1"/>
  <c r="X93839" i="1"/>
  <c r="Y93838" i="1"/>
  <c r="X93838" i="1"/>
  <c r="Y93837" i="1"/>
  <c r="X93837" i="1"/>
  <c r="Y93836" i="1"/>
  <c r="X93836" i="1"/>
  <c r="Y93835" i="1"/>
  <c r="X93835" i="1"/>
  <c r="Y93834" i="1"/>
  <c r="X93834" i="1"/>
  <c r="Y93833" i="1"/>
  <c r="X93833" i="1"/>
  <c r="Y93832" i="1"/>
  <c r="X93832" i="1"/>
  <c r="Y93831" i="1"/>
  <c r="X93831" i="1"/>
  <c r="Y93830" i="1"/>
  <c r="X93830" i="1"/>
  <c r="Y93829" i="1"/>
  <c r="X93829" i="1"/>
  <c r="Y93828" i="1"/>
  <c r="X93828" i="1"/>
  <c r="Y93827" i="1"/>
  <c r="X93827" i="1"/>
  <c r="Y93826" i="1"/>
  <c r="X93826" i="1"/>
  <c r="Y93825" i="1"/>
  <c r="X93825" i="1"/>
  <c r="Y93824" i="1"/>
  <c r="X93824" i="1"/>
  <c r="Y93823" i="1"/>
  <c r="X93823" i="1"/>
  <c r="Y93822" i="1"/>
  <c r="X93822" i="1"/>
  <c r="Y93821" i="1"/>
  <c r="X93821" i="1"/>
  <c r="Y93820" i="1"/>
  <c r="X93820" i="1"/>
  <c r="Y93819" i="1"/>
  <c r="X93819" i="1"/>
  <c r="Y93818" i="1"/>
  <c r="X93818" i="1"/>
  <c r="Y93817" i="1"/>
  <c r="X93817" i="1"/>
  <c r="Y93816" i="1"/>
  <c r="X93816" i="1"/>
  <c r="Y93815" i="1"/>
  <c r="X93815" i="1"/>
  <c r="Y93814" i="1"/>
  <c r="X93814" i="1"/>
  <c r="Y93813" i="1"/>
  <c r="X93813" i="1"/>
  <c r="Y93812" i="1"/>
  <c r="X93812" i="1"/>
  <c r="Y93811" i="1"/>
  <c r="X93811" i="1"/>
  <c r="Y93810" i="1"/>
  <c r="X93810" i="1"/>
  <c r="Y93809" i="1"/>
  <c r="X93809" i="1"/>
  <c r="Y93808" i="1"/>
  <c r="X93808" i="1"/>
  <c r="Y93807" i="1"/>
  <c r="X93807" i="1"/>
  <c r="Y93806" i="1"/>
  <c r="X93806" i="1"/>
  <c r="Y93805" i="1"/>
  <c r="X93805" i="1"/>
  <c r="Y93804" i="1"/>
  <c r="X93804" i="1"/>
  <c r="Y93803" i="1"/>
  <c r="X93803" i="1"/>
  <c r="Y93802" i="1"/>
  <c r="X93802" i="1"/>
  <c r="Y93801" i="1"/>
  <c r="X93801" i="1"/>
  <c r="Y93800" i="1"/>
  <c r="X93800" i="1"/>
  <c r="Y93799" i="1"/>
  <c r="X93799" i="1"/>
  <c r="Y93798" i="1"/>
  <c r="X93798" i="1"/>
  <c r="Y93797" i="1"/>
  <c r="X93797" i="1"/>
  <c r="Y93796" i="1"/>
  <c r="X93796" i="1"/>
  <c r="Y93795" i="1"/>
  <c r="X93795" i="1"/>
  <c r="Y93794" i="1"/>
  <c r="X93794" i="1"/>
  <c r="Y93793" i="1"/>
  <c r="X93793" i="1"/>
  <c r="Y93792" i="1"/>
  <c r="X93792" i="1"/>
  <c r="Y93791" i="1"/>
  <c r="X93791" i="1"/>
  <c r="Y93790" i="1"/>
  <c r="X93790" i="1"/>
  <c r="Y93789" i="1"/>
  <c r="X93789" i="1"/>
  <c r="Y93788" i="1"/>
  <c r="X93788" i="1"/>
  <c r="Y93787" i="1"/>
  <c r="X93787" i="1"/>
  <c r="Y93786" i="1"/>
  <c r="X93786" i="1"/>
  <c r="Y93785" i="1"/>
  <c r="X93785" i="1"/>
  <c r="Y93784" i="1"/>
  <c r="X93784" i="1"/>
  <c r="Y93783" i="1"/>
  <c r="X93783" i="1"/>
  <c r="Y93782" i="1"/>
  <c r="X93782" i="1"/>
  <c r="Y93781" i="1"/>
  <c r="X93781" i="1"/>
  <c r="Y93780" i="1"/>
  <c r="X93780" i="1"/>
  <c r="Y93779" i="1"/>
  <c r="X93779" i="1"/>
  <c r="Y93778" i="1"/>
  <c r="X93778" i="1"/>
  <c r="Y93777" i="1"/>
  <c r="X93777" i="1"/>
  <c r="Y93776" i="1"/>
  <c r="X93776" i="1"/>
  <c r="Y93775" i="1"/>
  <c r="X93775" i="1"/>
  <c r="Y93774" i="1"/>
  <c r="X93774" i="1"/>
  <c r="Y93773" i="1"/>
  <c r="X93773" i="1"/>
  <c r="Y93772" i="1"/>
  <c r="X93772" i="1"/>
  <c r="Y93771" i="1"/>
  <c r="X93771" i="1"/>
  <c r="Y93770" i="1"/>
  <c r="X93770" i="1"/>
  <c r="Y93769" i="1"/>
  <c r="X93769" i="1"/>
  <c r="Y93768" i="1"/>
  <c r="X93768" i="1"/>
  <c r="Y93767" i="1"/>
  <c r="X93767" i="1"/>
  <c r="Y93766" i="1"/>
  <c r="X93766" i="1"/>
  <c r="Y93765" i="1"/>
  <c r="X93765" i="1"/>
  <c r="Y93764" i="1"/>
  <c r="X93764" i="1"/>
  <c r="Y93763" i="1"/>
  <c r="X93763" i="1"/>
  <c r="Y93762" i="1"/>
  <c r="X93762" i="1"/>
  <c r="Y93761" i="1"/>
  <c r="X93761" i="1"/>
  <c r="Y93760" i="1"/>
  <c r="X93760" i="1"/>
  <c r="Y93759" i="1"/>
  <c r="X93759" i="1"/>
  <c r="Y93758" i="1"/>
  <c r="X93758" i="1"/>
  <c r="Y93757" i="1"/>
  <c r="X93757" i="1"/>
  <c r="Y93756" i="1"/>
  <c r="X93756" i="1"/>
  <c r="Y93755" i="1"/>
  <c r="X93755" i="1"/>
  <c r="Y93754" i="1"/>
  <c r="X93754" i="1"/>
  <c r="Y93753" i="1"/>
  <c r="X93753" i="1"/>
  <c r="Y93752" i="1"/>
  <c r="X93752" i="1"/>
  <c r="Y93751" i="1"/>
  <c r="X93751" i="1"/>
  <c r="Y93750" i="1"/>
  <c r="X93750" i="1"/>
  <c r="Y93749" i="1"/>
  <c r="X93749" i="1"/>
  <c r="Y93748" i="1"/>
  <c r="X93748" i="1"/>
  <c r="Y93747" i="1"/>
  <c r="X93747" i="1"/>
  <c r="Y93746" i="1"/>
  <c r="X93746" i="1"/>
  <c r="Y93745" i="1"/>
  <c r="X93745" i="1"/>
  <c r="Y93744" i="1"/>
  <c r="X93744" i="1"/>
  <c r="Y93743" i="1"/>
  <c r="X93743" i="1"/>
  <c r="Y93742" i="1"/>
  <c r="X93742" i="1"/>
  <c r="Y93741" i="1"/>
  <c r="X93741" i="1"/>
  <c r="Y93740" i="1"/>
  <c r="X93740" i="1"/>
  <c r="Y93739" i="1"/>
  <c r="X93739" i="1"/>
  <c r="Y93738" i="1"/>
  <c r="X93738" i="1"/>
  <c r="Y93737" i="1"/>
  <c r="X93737" i="1"/>
  <c r="Y93736" i="1"/>
  <c r="X93736" i="1"/>
  <c r="Y93735" i="1"/>
  <c r="X93735" i="1"/>
  <c r="Y93734" i="1"/>
  <c r="X93734" i="1"/>
  <c r="Y93733" i="1"/>
  <c r="X93733" i="1"/>
  <c r="Y93732" i="1"/>
  <c r="X93732" i="1"/>
  <c r="Y93731" i="1"/>
  <c r="X93731" i="1"/>
  <c r="Y93730" i="1"/>
  <c r="X93730" i="1"/>
  <c r="Y93729" i="1"/>
  <c r="X93729" i="1"/>
  <c r="Y93728" i="1"/>
  <c r="X93728" i="1"/>
  <c r="Y93727" i="1"/>
  <c r="X93727" i="1"/>
  <c r="Y93726" i="1"/>
  <c r="X93726" i="1"/>
  <c r="Y93725" i="1"/>
  <c r="X93725" i="1"/>
  <c r="Y93724" i="1"/>
  <c r="X93724" i="1"/>
  <c r="Y93723" i="1"/>
  <c r="X93723" i="1"/>
  <c r="Y93722" i="1"/>
  <c r="X93722" i="1"/>
  <c r="Y93721" i="1"/>
  <c r="X93721" i="1"/>
  <c r="Y93720" i="1"/>
  <c r="X93720" i="1"/>
  <c r="Y93719" i="1"/>
  <c r="X93719" i="1"/>
  <c r="Y93718" i="1"/>
  <c r="X93718" i="1"/>
  <c r="Y93717" i="1"/>
  <c r="X93717" i="1"/>
  <c r="Y93716" i="1"/>
  <c r="X93716" i="1"/>
  <c r="Y93715" i="1"/>
  <c r="X93715" i="1"/>
  <c r="Y93714" i="1"/>
  <c r="X93714" i="1"/>
  <c r="Y93713" i="1"/>
  <c r="X93713" i="1"/>
  <c r="Y93712" i="1"/>
  <c r="X93712" i="1"/>
  <c r="Y93711" i="1"/>
  <c r="X93711" i="1"/>
  <c r="Y93710" i="1"/>
  <c r="X93710" i="1"/>
  <c r="Y93709" i="1"/>
  <c r="X93709" i="1"/>
  <c r="Y93708" i="1"/>
  <c r="X93708" i="1"/>
  <c r="Y93707" i="1"/>
  <c r="X93707" i="1"/>
  <c r="Y93706" i="1"/>
  <c r="X93706" i="1"/>
  <c r="Y93705" i="1"/>
  <c r="X93705" i="1"/>
  <c r="Y93704" i="1"/>
  <c r="X93704" i="1"/>
  <c r="Y93703" i="1"/>
  <c r="X93703" i="1"/>
  <c r="Y93702" i="1"/>
  <c r="X93702" i="1"/>
  <c r="Y93701" i="1"/>
  <c r="X93701" i="1"/>
  <c r="Y93700" i="1"/>
  <c r="X93700" i="1"/>
  <c r="Y93699" i="1"/>
  <c r="X93699" i="1"/>
  <c r="Y93698" i="1"/>
  <c r="X93698" i="1"/>
  <c r="Y93697" i="1"/>
  <c r="X93697" i="1"/>
  <c r="Y93696" i="1"/>
  <c r="X93696" i="1"/>
  <c r="Y93695" i="1"/>
  <c r="X93695" i="1"/>
  <c r="Y93694" i="1"/>
  <c r="X93694" i="1"/>
  <c r="Y93693" i="1"/>
  <c r="X93693" i="1"/>
  <c r="Y93692" i="1"/>
  <c r="X93692" i="1"/>
  <c r="Y93691" i="1"/>
  <c r="X93691" i="1"/>
  <c r="Y93690" i="1"/>
  <c r="X93690" i="1"/>
  <c r="Y93689" i="1"/>
  <c r="X93689" i="1"/>
  <c r="Y93688" i="1"/>
  <c r="X93688" i="1"/>
  <c r="Y93687" i="1"/>
  <c r="X93687" i="1"/>
  <c r="Y93686" i="1"/>
  <c r="X93686" i="1"/>
  <c r="Y93685" i="1"/>
  <c r="X93685" i="1"/>
  <c r="Y93684" i="1"/>
  <c r="X93684" i="1"/>
  <c r="Y93683" i="1"/>
  <c r="X93683" i="1"/>
  <c r="Y93682" i="1"/>
  <c r="X93682" i="1"/>
  <c r="Y93681" i="1"/>
  <c r="X93681" i="1"/>
  <c r="Y93680" i="1"/>
  <c r="X93680" i="1"/>
  <c r="Y93679" i="1"/>
  <c r="X93679" i="1"/>
  <c r="Y93678" i="1"/>
  <c r="X93678" i="1"/>
  <c r="Y93677" i="1"/>
  <c r="X93677" i="1"/>
  <c r="Y93676" i="1"/>
  <c r="X93676" i="1"/>
  <c r="Y93675" i="1"/>
  <c r="X93675" i="1"/>
  <c r="Y93674" i="1"/>
  <c r="X93674" i="1"/>
  <c r="Y93673" i="1"/>
  <c r="X93673" i="1"/>
  <c r="Y93672" i="1"/>
  <c r="X93672" i="1"/>
  <c r="Y93671" i="1"/>
  <c r="X93671" i="1"/>
  <c r="Y93670" i="1"/>
  <c r="X93670" i="1"/>
  <c r="Y93669" i="1"/>
  <c r="X93669" i="1"/>
  <c r="Y93668" i="1"/>
  <c r="X93668" i="1"/>
  <c r="Y93667" i="1"/>
  <c r="X93667" i="1"/>
  <c r="Y93666" i="1"/>
  <c r="X93666" i="1"/>
  <c r="Y93665" i="1"/>
  <c r="X93665" i="1"/>
  <c r="Y93664" i="1"/>
  <c r="X93664" i="1"/>
  <c r="Y93663" i="1"/>
  <c r="X93663" i="1"/>
  <c r="Y93662" i="1"/>
  <c r="X93662" i="1"/>
  <c r="Y93661" i="1"/>
  <c r="X93661" i="1"/>
  <c r="Y93660" i="1"/>
  <c r="X93660" i="1"/>
  <c r="Y93659" i="1"/>
  <c r="X93659" i="1"/>
  <c r="Y93658" i="1"/>
  <c r="X93658" i="1"/>
  <c r="Y93657" i="1"/>
  <c r="X93657" i="1"/>
  <c r="Y93656" i="1"/>
  <c r="X93656" i="1"/>
  <c r="Y93655" i="1"/>
  <c r="X93655" i="1"/>
  <c r="Y93654" i="1"/>
  <c r="X93654" i="1"/>
  <c r="Y93653" i="1"/>
  <c r="X93653" i="1"/>
  <c r="Y93652" i="1"/>
  <c r="X93652" i="1"/>
  <c r="Y93651" i="1"/>
  <c r="X93651" i="1"/>
  <c r="Y93650" i="1"/>
  <c r="X93650" i="1"/>
  <c r="Y93649" i="1"/>
  <c r="X93649" i="1"/>
  <c r="Y93648" i="1"/>
  <c r="X93648" i="1"/>
  <c r="Y93647" i="1"/>
  <c r="X93647" i="1"/>
  <c r="Y93646" i="1"/>
  <c r="X93646" i="1"/>
  <c r="Y93645" i="1"/>
  <c r="X93645" i="1"/>
  <c r="Y93644" i="1"/>
  <c r="X93644" i="1"/>
  <c r="Y93643" i="1"/>
  <c r="X93643" i="1"/>
  <c r="Y93642" i="1"/>
  <c r="X93642" i="1"/>
  <c r="Y93641" i="1"/>
  <c r="X93641" i="1"/>
  <c r="Y93640" i="1"/>
  <c r="X93640" i="1"/>
  <c r="Y93639" i="1"/>
  <c r="X93639" i="1"/>
  <c r="Y93638" i="1"/>
  <c r="X93638" i="1"/>
  <c r="Y93637" i="1"/>
  <c r="X93637" i="1"/>
  <c r="Y93636" i="1"/>
  <c r="X93636" i="1"/>
  <c r="Y93635" i="1"/>
  <c r="X93635" i="1"/>
  <c r="Y93634" i="1"/>
  <c r="X93634" i="1"/>
  <c r="Y93633" i="1"/>
  <c r="X93633" i="1"/>
  <c r="Y93632" i="1"/>
  <c r="X93632" i="1"/>
  <c r="Y93631" i="1"/>
  <c r="X93631" i="1"/>
  <c r="Y93630" i="1"/>
  <c r="X93630" i="1"/>
  <c r="Y93629" i="1"/>
  <c r="X93629" i="1"/>
  <c r="Y93628" i="1"/>
  <c r="X93628" i="1"/>
  <c r="Y93627" i="1"/>
  <c r="X93627" i="1"/>
  <c r="Y93626" i="1"/>
  <c r="X93626" i="1"/>
  <c r="Y93625" i="1"/>
  <c r="X93625" i="1"/>
  <c r="Y93624" i="1"/>
  <c r="X93624" i="1"/>
  <c r="Y93623" i="1"/>
  <c r="X93623" i="1"/>
  <c r="Y93622" i="1"/>
  <c r="X93622" i="1"/>
  <c r="Y93621" i="1"/>
  <c r="X93621" i="1"/>
  <c r="Y93620" i="1"/>
  <c r="X93620" i="1"/>
  <c r="Y93619" i="1"/>
  <c r="X93619" i="1"/>
  <c r="Y93618" i="1"/>
  <c r="X93618" i="1"/>
  <c r="Y93617" i="1"/>
  <c r="X93617" i="1"/>
  <c r="Y93616" i="1"/>
  <c r="X93616" i="1"/>
  <c r="Y93615" i="1"/>
  <c r="X93615" i="1"/>
  <c r="Y93614" i="1"/>
  <c r="X93614" i="1"/>
  <c r="Y93613" i="1"/>
  <c r="X93613" i="1"/>
  <c r="Y93612" i="1"/>
  <c r="X93612" i="1"/>
  <c r="Y93611" i="1"/>
  <c r="X93611" i="1"/>
  <c r="Y93610" i="1"/>
  <c r="X93610" i="1"/>
  <c r="Y93609" i="1"/>
  <c r="X93609" i="1"/>
  <c r="Y93608" i="1"/>
  <c r="X93608" i="1"/>
  <c r="Y93607" i="1"/>
  <c r="X93607" i="1"/>
  <c r="Y93606" i="1"/>
  <c r="X93606" i="1"/>
  <c r="Y93605" i="1"/>
  <c r="X93605" i="1"/>
  <c r="Y93604" i="1"/>
  <c r="X93604" i="1"/>
  <c r="Y93603" i="1"/>
  <c r="X93603" i="1"/>
  <c r="Y93602" i="1"/>
  <c r="X93602" i="1"/>
  <c r="Y93601" i="1"/>
  <c r="X93601" i="1"/>
  <c r="Y93600" i="1"/>
  <c r="X93600" i="1"/>
  <c r="Y93599" i="1"/>
  <c r="X93599" i="1"/>
  <c r="Y93598" i="1"/>
  <c r="X93598" i="1"/>
  <c r="Y93597" i="1"/>
  <c r="X93597" i="1"/>
  <c r="Y93596" i="1"/>
  <c r="X93596" i="1"/>
  <c r="Y93595" i="1"/>
  <c r="X93595" i="1"/>
  <c r="Y93594" i="1"/>
  <c r="X93594" i="1"/>
  <c r="Y93593" i="1"/>
  <c r="X93593" i="1"/>
  <c r="Y93592" i="1"/>
  <c r="X93592" i="1"/>
  <c r="Y93591" i="1"/>
  <c r="X93591" i="1"/>
  <c r="Y93590" i="1"/>
  <c r="X93590" i="1"/>
  <c r="Y93589" i="1"/>
  <c r="X93589" i="1"/>
  <c r="Y93588" i="1"/>
  <c r="X93588" i="1"/>
  <c r="Y93587" i="1"/>
  <c r="X93587" i="1"/>
  <c r="Y93586" i="1"/>
  <c r="X93586" i="1"/>
  <c r="Y93585" i="1"/>
  <c r="X93585" i="1"/>
  <c r="Y93584" i="1"/>
  <c r="X93584" i="1"/>
  <c r="Y93583" i="1"/>
  <c r="X93583" i="1"/>
  <c r="Y93582" i="1"/>
  <c r="X93582" i="1"/>
  <c r="Y93581" i="1"/>
  <c r="X93581" i="1"/>
  <c r="Y93580" i="1"/>
  <c r="X93580" i="1"/>
  <c r="Y93579" i="1"/>
  <c r="X93579" i="1"/>
  <c r="Y93578" i="1"/>
  <c r="X93578" i="1"/>
  <c r="Y93577" i="1"/>
  <c r="X93577" i="1"/>
  <c r="Y93576" i="1"/>
  <c r="X93576" i="1"/>
  <c r="Y93575" i="1"/>
  <c r="X93575" i="1"/>
  <c r="Y93574" i="1"/>
  <c r="X93574" i="1"/>
  <c r="Y93573" i="1"/>
  <c r="X93573" i="1"/>
  <c r="Y93572" i="1"/>
  <c r="X93572" i="1"/>
  <c r="Y93571" i="1"/>
  <c r="X93571" i="1"/>
  <c r="Y93570" i="1"/>
  <c r="X93570" i="1"/>
  <c r="Y93569" i="1"/>
  <c r="X93569" i="1"/>
  <c r="Y93568" i="1"/>
  <c r="X93568" i="1"/>
  <c r="Y93567" i="1"/>
  <c r="X93567" i="1"/>
  <c r="Y93566" i="1"/>
  <c r="X93566" i="1"/>
  <c r="Y93565" i="1"/>
  <c r="X93565" i="1"/>
  <c r="Y93564" i="1"/>
  <c r="X93564" i="1"/>
  <c r="Y93563" i="1"/>
  <c r="X93563" i="1"/>
  <c r="Y93562" i="1"/>
  <c r="X93562" i="1"/>
  <c r="Y93561" i="1"/>
  <c r="X93561" i="1"/>
  <c r="Y93560" i="1"/>
  <c r="X93560" i="1"/>
  <c r="Y93559" i="1"/>
  <c r="X93559" i="1"/>
  <c r="Y93558" i="1"/>
  <c r="X93558" i="1"/>
  <c r="Y93557" i="1"/>
  <c r="X93557" i="1"/>
  <c r="Y93556" i="1"/>
  <c r="X93556" i="1"/>
  <c r="Y93555" i="1"/>
  <c r="X93555" i="1"/>
  <c r="Y93554" i="1"/>
  <c r="X93554" i="1"/>
  <c r="Y93553" i="1"/>
  <c r="X93553" i="1"/>
  <c r="Y93552" i="1"/>
  <c r="X93552" i="1"/>
  <c r="Y93551" i="1"/>
  <c r="X93551" i="1"/>
  <c r="Y93550" i="1"/>
  <c r="X93550" i="1"/>
  <c r="Y93549" i="1"/>
  <c r="X93549" i="1"/>
  <c r="Y93548" i="1"/>
  <c r="X93548" i="1"/>
  <c r="Y93547" i="1"/>
  <c r="X93547" i="1"/>
  <c r="Y93546" i="1"/>
  <c r="X93546" i="1"/>
  <c r="Y93545" i="1"/>
  <c r="X93545" i="1"/>
  <c r="Y93544" i="1"/>
  <c r="X93544" i="1"/>
  <c r="Y93543" i="1"/>
  <c r="X93543" i="1"/>
  <c r="Y93542" i="1"/>
  <c r="X93542" i="1"/>
  <c r="Y93541" i="1"/>
  <c r="X93541" i="1"/>
  <c r="Y93540" i="1"/>
  <c r="X93540" i="1"/>
  <c r="Y93539" i="1"/>
  <c r="X93539" i="1"/>
  <c r="Y93538" i="1"/>
  <c r="X93538" i="1"/>
  <c r="Y93537" i="1"/>
  <c r="X93537" i="1"/>
  <c r="Y93536" i="1"/>
  <c r="X93536" i="1"/>
  <c r="Y93535" i="1"/>
  <c r="X93535" i="1"/>
  <c r="Y93534" i="1"/>
  <c r="X93534" i="1"/>
  <c r="Y93533" i="1"/>
  <c r="X93533" i="1"/>
  <c r="Y93532" i="1"/>
  <c r="X93532" i="1"/>
  <c r="Y93531" i="1"/>
  <c r="X93531" i="1"/>
  <c r="Y93530" i="1"/>
  <c r="X93530" i="1"/>
  <c r="Y93529" i="1"/>
  <c r="X93529" i="1"/>
  <c r="Y93528" i="1"/>
  <c r="X93528" i="1"/>
  <c r="Y93527" i="1"/>
  <c r="X93527" i="1"/>
  <c r="Y93526" i="1"/>
  <c r="X93526" i="1"/>
  <c r="Y93525" i="1"/>
  <c r="X93525" i="1"/>
  <c r="Y93524" i="1"/>
  <c r="X93524" i="1"/>
  <c r="Y93523" i="1"/>
  <c r="X93523" i="1"/>
  <c r="Y93522" i="1"/>
  <c r="X93522" i="1"/>
  <c r="Y93521" i="1"/>
  <c r="X93521" i="1"/>
  <c r="Y93520" i="1"/>
  <c r="X93520" i="1"/>
  <c r="Y93519" i="1"/>
  <c r="X93519" i="1"/>
  <c r="Y93518" i="1"/>
  <c r="X93518" i="1"/>
  <c r="Y93517" i="1"/>
  <c r="X93517" i="1"/>
  <c r="Y93516" i="1"/>
  <c r="X93516" i="1"/>
  <c r="Y93515" i="1"/>
  <c r="X93515" i="1"/>
  <c r="Y93514" i="1"/>
  <c r="X93514" i="1"/>
  <c r="Y93513" i="1"/>
  <c r="X93513" i="1"/>
  <c r="Y93512" i="1"/>
  <c r="X93512" i="1"/>
  <c r="Y93511" i="1"/>
  <c r="X93511" i="1"/>
  <c r="Y93510" i="1"/>
  <c r="X93510" i="1"/>
  <c r="Y93509" i="1"/>
  <c r="X93509" i="1"/>
  <c r="Y93508" i="1"/>
  <c r="X93508" i="1"/>
  <c r="Y93507" i="1"/>
  <c r="X93507" i="1"/>
  <c r="Y93506" i="1"/>
  <c r="X93506" i="1"/>
  <c r="Y93505" i="1"/>
  <c r="X93505" i="1"/>
  <c r="Y93504" i="1"/>
  <c r="X93504" i="1"/>
  <c r="Y93503" i="1"/>
  <c r="X93503" i="1"/>
  <c r="Y93502" i="1"/>
  <c r="X93502" i="1"/>
  <c r="Y93501" i="1"/>
  <c r="X93501" i="1"/>
  <c r="Y93500" i="1"/>
  <c r="X93500" i="1"/>
  <c r="Y93499" i="1"/>
  <c r="X93499" i="1"/>
  <c r="Y93498" i="1"/>
  <c r="X93498" i="1"/>
  <c r="Y93497" i="1"/>
  <c r="X93497" i="1"/>
  <c r="Y93496" i="1"/>
  <c r="X93496" i="1"/>
  <c r="Y93495" i="1"/>
  <c r="X93495" i="1"/>
  <c r="Y93494" i="1"/>
  <c r="X93494" i="1"/>
  <c r="Y93493" i="1"/>
  <c r="X93493" i="1"/>
  <c r="Y93492" i="1"/>
  <c r="X93492" i="1"/>
  <c r="Y93491" i="1"/>
  <c r="X93491" i="1"/>
  <c r="Y93490" i="1"/>
  <c r="X93490" i="1"/>
  <c r="Y93489" i="1"/>
  <c r="X93489" i="1"/>
  <c r="Y93488" i="1"/>
  <c r="X93488" i="1"/>
  <c r="Y93487" i="1"/>
  <c r="X93487" i="1"/>
  <c r="Y93486" i="1"/>
  <c r="X93486" i="1"/>
  <c r="Y93485" i="1"/>
  <c r="X93485" i="1"/>
  <c r="Y93484" i="1"/>
  <c r="X93484" i="1"/>
  <c r="Y93483" i="1"/>
  <c r="X93483" i="1"/>
  <c r="Y93482" i="1"/>
  <c r="X93482" i="1"/>
  <c r="Y93481" i="1"/>
  <c r="X93481" i="1"/>
  <c r="Y93480" i="1"/>
  <c r="X93480" i="1"/>
  <c r="Y93479" i="1"/>
  <c r="X93479" i="1"/>
  <c r="Y93478" i="1"/>
  <c r="X93478" i="1"/>
  <c r="Y93477" i="1"/>
  <c r="X93477" i="1"/>
  <c r="Y93476" i="1"/>
  <c r="X93476" i="1"/>
  <c r="Y93475" i="1"/>
  <c r="X93475" i="1"/>
  <c r="Y93474" i="1"/>
  <c r="X93474" i="1"/>
  <c r="Y93473" i="1"/>
  <c r="X93473" i="1"/>
  <c r="Y93472" i="1"/>
  <c r="X93472" i="1"/>
  <c r="Y93471" i="1"/>
  <c r="X93471" i="1"/>
  <c r="Y93470" i="1"/>
  <c r="X93470" i="1"/>
  <c r="Y93469" i="1"/>
  <c r="X93469" i="1"/>
  <c r="Y93468" i="1"/>
  <c r="X93468" i="1"/>
  <c r="Y93467" i="1"/>
  <c r="X93467" i="1"/>
  <c r="Y93466" i="1"/>
  <c r="X93466" i="1"/>
  <c r="Y93465" i="1"/>
  <c r="X93465" i="1"/>
  <c r="Y93464" i="1"/>
  <c r="X93464" i="1"/>
  <c r="Y93463" i="1"/>
  <c r="X93463" i="1"/>
  <c r="Y93462" i="1"/>
  <c r="X93462" i="1"/>
  <c r="Y93461" i="1"/>
  <c r="X93461" i="1"/>
  <c r="Y93460" i="1"/>
  <c r="X93460" i="1"/>
  <c r="Y93459" i="1"/>
  <c r="X93459" i="1"/>
  <c r="Y93458" i="1"/>
  <c r="X93458" i="1"/>
  <c r="Y93457" i="1"/>
  <c r="X93457" i="1"/>
  <c r="Y93456" i="1"/>
  <c r="X93456" i="1"/>
  <c r="Y93455" i="1"/>
  <c r="X93455" i="1"/>
  <c r="Y93454" i="1"/>
  <c r="X93454" i="1"/>
  <c r="Y93453" i="1"/>
  <c r="X93453" i="1"/>
  <c r="Y93452" i="1"/>
  <c r="X93452" i="1"/>
  <c r="Y93451" i="1"/>
  <c r="X93451" i="1"/>
  <c r="Y93450" i="1"/>
  <c r="X93450" i="1"/>
  <c r="Y93449" i="1"/>
  <c r="X93449" i="1"/>
  <c r="Y93448" i="1"/>
  <c r="X93448" i="1"/>
  <c r="Y93447" i="1"/>
  <c r="X93447" i="1"/>
  <c r="Y93446" i="1"/>
  <c r="X93446" i="1"/>
  <c r="Y93445" i="1"/>
  <c r="X93445" i="1"/>
  <c r="Y93444" i="1"/>
  <c r="X93444" i="1"/>
  <c r="Y93443" i="1"/>
  <c r="X93443" i="1"/>
  <c r="Y93442" i="1"/>
  <c r="X93442" i="1"/>
  <c r="Y93441" i="1"/>
  <c r="X93441" i="1"/>
  <c r="Y93440" i="1"/>
  <c r="X93440" i="1"/>
  <c r="Y93439" i="1"/>
  <c r="X93439" i="1"/>
  <c r="Y93438" i="1"/>
  <c r="X93438" i="1"/>
  <c r="Y93437" i="1"/>
  <c r="X93437" i="1"/>
  <c r="Y93436" i="1"/>
  <c r="X93436" i="1"/>
  <c r="Y93435" i="1"/>
  <c r="X93435" i="1"/>
  <c r="Y93434" i="1"/>
  <c r="X93434" i="1"/>
  <c r="Y93433" i="1"/>
  <c r="X93433" i="1"/>
  <c r="Y93432" i="1"/>
  <c r="X93432" i="1"/>
  <c r="Y93431" i="1"/>
  <c r="X93431" i="1"/>
  <c r="Y93430" i="1"/>
  <c r="X93430" i="1"/>
  <c r="Y93429" i="1"/>
  <c r="X93429" i="1"/>
  <c r="Y93428" i="1"/>
  <c r="X93428" i="1"/>
  <c r="Y93427" i="1"/>
  <c r="X93427" i="1"/>
  <c r="Y93426" i="1"/>
  <c r="X93426" i="1"/>
  <c r="Y93425" i="1"/>
  <c r="X93425" i="1"/>
  <c r="Y93424" i="1"/>
  <c r="X93424" i="1"/>
  <c r="Y93423" i="1"/>
  <c r="X93423" i="1"/>
  <c r="Y93422" i="1"/>
  <c r="X93422" i="1"/>
  <c r="Y93421" i="1"/>
  <c r="X93421" i="1"/>
  <c r="Y93420" i="1"/>
  <c r="X93420" i="1"/>
  <c r="Y93419" i="1"/>
  <c r="X93419" i="1"/>
  <c r="Y93418" i="1"/>
  <c r="X93418" i="1"/>
  <c r="Y93417" i="1"/>
  <c r="X93417" i="1"/>
  <c r="Y93416" i="1"/>
  <c r="X93416" i="1"/>
  <c r="Y93415" i="1"/>
  <c r="X93415" i="1"/>
  <c r="Y93414" i="1"/>
  <c r="X93414" i="1"/>
  <c r="Y93413" i="1"/>
  <c r="X93413" i="1"/>
  <c r="Y93412" i="1"/>
  <c r="X93412" i="1"/>
  <c r="Y93411" i="1"/>
  <c r="X93411" i="1"/>
  <c r="Y93410" i="1"/>
  <c r="X93410" i="1"/>
  <c r="Y93409" i="1"/>
  <c r="X93409" i="1"/>
  <c r="Y93408" i="1"/>
  <c r="X93408" i="1"/>
  <c r="Y93407" i="1"/>
  <c r="X93407" i="1"/>
  <c r="Y93406" i="1"/>
  <c r="X93406" i="1"/>
  <c r="Y93405" i="1"/>
  <c r="X93405" i="1"/>
  <c r="Y93404" i="1"/>
  <c r="X93404" i="1"/>
  <c r="Y93403" i="1"/>
  <c r="X93403" i="1"/>
  <c r="Y93402" i="1"/>
  <c r="X93402" i="1"/>
  <c r="Y93401" i="1"/>
  <c r="X93401" i="1"/>
  <c r="Y93400" i="1"/>
  <c r="X93400" i="1"/>
  <c r="Y93399" i="1"/>
  <c r="X93399" i="1"/>
  <c r="Y93398" i="1"/>
  <c r="X93398" i="1"/>
  <c r="Y93397" i="1"/>
  <c r="X93397" i="1"/>
  <c r="Y93396" i="1"/>
  <c r="X93396" i="1"/>
  <c r="Y93395" i="1"/>
  <c r="X93395" i="1"/>
  <c r="Y93394" i="1"/>
  <c r="X93394" i="1"/>
  <c r="Y93393" i="1"/>
  <c r="X93393" i="1"/>
  <c r="Y93392" i="1"/>
  <c r="X93392" i="1"/>
  <c r="Y93391" i="1"/>
  <c r="X93391" i="1"/>
  <c r="Y93390" i="1"/>
  <c r="X93390" i="1"/>
  <c r="Y93389" i="1"/>
  <c r="X93389" i="1"/>
  <c r="Y93388" i="1"/>
  <c r="X93388" i="1"/>
  <c r="Y93387" i="1"/>
  <c r="X93387" i="1"/>
  <c r="Y93386" i="1"/>
  <c r="X93386" i="1"/>
  <c r="Y93385" i="1"/>
  <c r="X93385" i="1"/>
  <c r="Y93384" i="1"/>
  <c r="X93384" i="1"/>
  <c r="Y93383" i="1"/>
  <c r="X93383" i="1"/>
  <c r="Y93382" i="1"/>
  <c r="X93382" i="1"/>
  <c r="Y93381" i="1"/>
  <c r="X93381" i="1"/>
  <c r="Y93380" i="1"/>
  <c r="X93380" i="1"/>
  <c r="Y93379" i="1"/>
  <c r="X93379" i="1"/>
  <c r="Y93378" i="1"/>
  <c r="X93378" i="1"/>
  <c r="Y93377" i="1"/>
  <c r="X93377" i="1"/>
  <c r="Y93376" i="1"/>
  <c r="X93376" i="1"/>
  <c r="Y93375" i="1"/>
  <c r="X93375" i="1"/>
  <c r="Y93374" i="1"/>
  <c r="X93374" i="1"/>
  <c r="Y93373" i="1"/>
  <c r="X93373" i="1"/>
  <c r="Y93372" i="1"/>
  <c r="X93372" i="1"/>
  <c r="Y93371" i="1"/>
  <c r="X93371" i="1"/>
  <c r="Y93370" i="1"/>
  <c r="X93370" i="1"/>
  <c r="Y93369" i="1"/>
  <c r="X93369" i="1"/>
  <c r="Y93368" i="1"/>
  <c r="X93368" i="1"/>
  <c r="Y93367" i="1"/>
  <c r="X93367" i="1"/>
  <c r="Y93366" i="1"/>
  <c r="X93366" i="1"/>
  <c r="Y93365" i="1"/>
  <c r="X93365" i="1"/>
  <c r="Y93364" i="1"/>
  <c r="X93364" i="1"/>
  <c r="Y93363" i="1"/>
  <c r="X93363" i="1"/>
  <c r="Y93362" i="1"/>
  <c r="X93362" i="1"/>
  <c r="Y93361" i="1"/>
  <c r="X93361" i="1"/>
  <c r="Y93360" i="1"/>
  <c r="X93360" i="1"/>
  <c r="Y93359" i="1"/>
  <c r="X93359" i="1"/>
  <c r="Y93358" i="1"/>
  <c r="X93358" i="1"/>
  <c r="Y93357" i="1"/>
  <c r="X93357" i="1"/>
  <c r="Y93356" i="1"/>
  <c r="X93356" i="1"/>
  <c r="Y93355" i="1"/>
  <c r="X93355" i="1"/>
  <c r="Y93354" i="1"/>
  <c r="X93354" i="1"/>
  <c r="Y93353" i="1"/>
  <c r="X93353" i="1"/>
  <c r="Y93352" i="1"/>
  <c r="X93352" i="1"/>
  <c r="Y93351" i="1"/>
  <c r="X93351" i="1"/>
  <c r="Y93350" i="1"/>
  <c r="X93350" i="1"/>
  <c r="Y93349" i="1"/>
  <c r="X93349" i="1"/>
  <c r="Y93348" i="1"/>
  <c r="X93348" i="1"/>
  <c r="Y93347" i="1"/>
  <c r="X93347" i="1"/>
  <c r="Y93346" i="1"/>
  <c r="X93346" i="1"/>
  <c r="Y93345" i="1"/>
  <c r="X93345" i="1"/>
  <c r="Y93344" i="1"/>
  <c r="X93344" i="1"/>
  <c r="Y93343" i="1"/>
  <c r="X93343" i="1"/>
  <c r="Y93342" i="1"/>
  <c r="X93342" i="1"/>
  <c r="Y93341" i="1"/>
  <c r="X93341" i="1"/>
  <c r="Y93340" i="1"/>
  <c r="X93340" i="1"/>
  <c r="Y93339" i="1"/>
  <c r="X93339" i="1"/>
  <c r="Y93338" i="1"/>
  <c r="X93338" i="1"/>
  <c r="Y93337" i="1"/>
  <c r="X93337" i="1"/>
  <c r="Y93336" i="1"/>
  <c r="X93336" i="1"/>
  <c r="Y93335" i="1"/>
  <c r="X93335" i="1"/>
  <c r="Y93334" i="1"/>
  <c r="X93334" i="1"/>
  <c r="Y93333" i="1"/>
  <c r="X93333" i="1"/>
  <c r="Y93332" i="1"/>
  <c r="X93332" i="1"/>
  <c r="Y93331" i="1"/>
  <c r="X93331" i="1"/>
  <c r="Y93330" i="1"/>
  <c r="X93330" i="1"/>
  <c r="Y93329" i="1"/>
  <c r="X93329" i="1"/>
  <c r="Y93328" i="1"/>
  <c r="X93328" i="1"/>
  <c r="Y93327" i="1"/>
  <c r="X93327" i="1"/>
  <c r="Y93326" i="1"/>
  <c r="X93326" i="1"/>
  <c r="Y93325" i="1"/>
  <c r="X93325" i="1"/>
  <c r="Y93324" i="1"/>
  <c r="X93324" i="1"/>
  <c r="Y93323" i="1"/>
  <c r="X93323" i="1"/>
  <c r="Y93322" i="1"/>
  <c r="X93322" i="1"/>
  <c r="Y93321" i="1"/>
  <c r="X93321" i="1"/>
  <c r="Y93320" i="1"/>
  <c r="X93320" i="1"/>
  <c r="Y93319" i="1"/>
  <c r="X93319" i="1"/>
  <c r="Y93318" i="1"/>
  <c r="X93318" i="1"/>
  <c r="Y93317" i="1"/>
  <c r="X93317" i="1"/>
  <c r="Y93316" i="1"/>
  <c r="X93316" i="1"/>
  <c r="Y93315" i="1"/>
  <c r="X93315" i="1"/>
  <c r="Y93314" i="1"/>
  <c r="X93314" i="1"/>
  <c r="Y93313" i="1"/>
  <c r="X93313" i="1"/>
  <c r="Y93312" i="1"/>
  <c r="X93312" i="1"/>
  <c r="Y93311" i="1"/>
  <c r="X93311" i="1"/>
  <c r="Y93310" i="1"/>
  <c r="X93310" i="1"/>
  <c r="Y93309" i="1"/>
  <c r="X93309" i="1"/>
  <c r="Y93308" i="1"/>
  <c r="X93308" i="1"/>
  <c r="Y93307" i="1"/>
  <c r="X93307" i="1"/>
  <c r="Y93306" i="1"/>
  <c r="X93306" i="1"/>
  <c r="Y93305" i="1"/>
  <c r="X93305" i="1"/>
  <c r="Y93304" i="1"/>
  <c r="X93304" i="1"/>
  <c r="Y93303" i="1"/>
  <c r="X93303" i="1"/>
  <c r="Y93302" i="1"/>
  <c r="X93302" i="1"/>
  <c r="Y93301" i="1"/>
  <c r="X93301" i="1"/>
  <c r="Y93300" i="1"/>
  <c r="X93300" i="1"/>
  <c r="Y93299" i="1"/>
  <c r="X93299" i="1"/>
  <c r="Y93298" i="1"/>
  <c r="X93298" i="1"/>
  <c r="Y93297" i="1"/>
  <c r="X93297" i="1"/>
  <c r="Y93296" i="1"/>
  <c r="X93296" i="1"/>
  <c r="Y93295" i="1"/>
  <c r="X93295" i="1"/>
  <c r="Y93294" i="1"/>
  <c r="X93294" i="1"/>
  <c r="Y93293" i="1"/>
  <c r="X93293" i="1"/>
  <c r="Y93292" i="1"/>
  <c r="X93292" i="1"/>
  <c r="Y93291" i="1"/>
  <c r="X93291" i="1"/>
  <c r="Y93290" i="1"/>
  <c r="X93290" i="1"/>
  <c r="Y93289" i="1"/>
  <c r="X93289" i="1"/>
  <c r="Y93288" i="1"/>
  <c r="X93288" i="1"/>
  <c r="Y93287" i="1"/>
  <c r="X93287" i="1"/>
  <c r="Y93286" i="1"/>
  <c r="X93286" i="1"/>
  <c r="Y93285" i="1"/>
  <c r="X93285" i="1"/>
  <c r="Y93284" i="1"/>
  <c r="X93284" i="1"/>
  <c r="Y93283" i="1"/>
  <c r="X93283" i="1"/>
  <c r="Y93282" i="1"/>
  <c r="X93282" i="1"/>
  <c r="Y93281" i="1"/>
  <c r="X93281" i="1"/>
  <c r="Y93280" i="1"/>
  <c r="X93280" i="1"/>
  <c r="Y93279" i="1"/>
  <c r="X93279" i="1"/>
  <c r="Y93278" i="1"/>
  <c r="X93278" i="1"/>
  <c r="Y93277" i="1"/>
  <c r="X93277" i="1"/>
  <c r="Y93276" i="1"/>
  <c r="X93276" i="1"/>
  <c r="Y93275" i="1"/>
  <c r="X93275" i="1"/>
  <c r="Y93274" i="1"/>
  <c r="X93274" i="1"/>
  <c r="Y93273" i="1"/>
  <c r="X93273" i="1"/>
  <c r="Y93272" i="1"/>
  <c r="X93272" i="1"/>
  <c r="Y93271" i="1"/>
  <c r="X93271" i="1"/>
  <c r="Y93270" i="1"/>
  <c r="X93270" i="1"/>
  <c r="Y93269" i="1"/>
  <c r="X93269" i="1"/>
  <c r="Y93268" i="1"/>
  <c r="X93268" i="1"/>
  <c r="Y93267" i="1"/>
  <c r="X93267" i="1"/>
  <c r="Y93266" i="1"/>
  <c r="X93266" i="1"/>
  <c r="Y93265" i="1"/>
  <c r="X93265" i="1"/>
  <c r="Y93264" i="1"/>
  <c r="X93264" i="1"/>
  <c r="Y93263" i="1"/>
  <c r="X93263" i="1"/>
  <c r="Y93262" i="1"/>
  <c r="X93262" i="1"/>
  <c r="Y93261" i="1"/>
  <c r="X93261" i="1"/>
  <c r="Y93260" i="1"/>
  <c r="X93260" i="1"/>
  <c r="Y93259" i="1"/>
  <c r="X93259" i="1"/>
  <c r="Y93258" i="1"/>
  <c r="X93258" i="1"/>
  <c r="Y93257" i="1"/>
  <c r="X93257" i="1"/>
  <c r="Y93256" i="1"/>
  <c r="X93256" i="1"/>
  <c r="Y93255" i="1"/>
  <c r="X93255" i="1"/>
  <c r="Y93254" i="1"/>
  <c r="X93254" i="1"/>
  <c r="Y93253" i="1"/>
  <c r="X93253" i="1"/>
  <c r="Y93252" i="1"/>
  <c r="X93252" i="1"/>
  <c r="Y93251" i="1"/>
  <c r="X93251" i="1"/>
  <c r="Y93250" i="1"/>
  <c r="X93250" i="1"/>
  <c r="Y93249" i="1"/>
  <c r="X93249" i="1"/>
  <c r="Y93248" i="1"/>
  <c r="X93248" i="1"/>
  <c r="Y93247" i="1"/>
  <c r="X93247" i="1"/>
  <c r="Y93246" i="1"/>
  <c r="X93246" i="1"/>
  <c r="Y93245" i="1"/>
  <c r="X93245" i="1"/>
  <c r="Y93244" i="1"/>
  <c r="X93244" i="1"/>
  <c r="Y93243" i="1"/>
  <c r="X93243" i="1"/>
  <c r="Y93242" i="1"/>
  <c r="X93242" i="1"/>
  <c r="Y93241" i="1"/>
  <c r="X93241" i="1"/>
  <c r="Y93240" i="1"/>
  <c r="X93240" i="1"/>
  <c r="Y93239" i="1"/>
  <c r="X93239" i="1"/>
  <c r="Y93238" i="1"/>
  <c r="X93238" i="1"/>
  <c r="Y93237" i="1"/>
  <c r="X93237" i="1"/>
  <c r="Y93236" i="1"/>
  <c r="X93236" i="1"/>
  <c r="Y93235" i="1"/>
  <c r="X93235" i="1"/>
  <c r="Y93234" i="1"/>
  <c r="X93234" i="1"/>
  <c r="Y93233" i="1"/>
  <c r="X93233" i="1"/>
  <c r="Y93232" i="1"/>
  <c r="X93232" i="1"/>
  <c r="Y93231" i="1"/>
  <c r="X93231" i="1"/>
  <c r="Y93230" i="1"/>
  <c r="X93230" i="1"/>
  <c r="Y93229" i="1"/>
  <c r="X93229" i="1"/>
  <c r="Y93228" i="1"/>
  <c r="X93228" i="1"/>
  <c r="Y93227" i="1"/>
  <c r="X93227" i="1"/>
  <c r="Y93226" i="1"/>
  <c r="X93226" i="1"/>
  <c r="Y93225" i="1"/>
  <c r="X93225" i="1"/>
  <c r="Y93224" i="1"/>
  <c r="X93224" i="1"/>
  <c r="Y93223" i="1"/>
  <c r="X93223" i="1"/>
  <c r="Y93222" i="1"/>
  <c r="X93222" i="1"/>
  <c r="Y93221" i="1"/>
  <c r="X93221" i="1"/>
  <c r="Y93220" i="1"/>
  <c r="X93220" i="1"/>
  <c r="Y93219" i="1"/>
  <c r="X93219" i="1"/>
  <c r="Y93218" i="1"/>
  <c r="X93218" i="1"/>
  <c r="Y93217" i="1"/>
  <c r="X93217" i="1"/>
  <c r="Y93216" i="1"/>
  <c r="X93216" i="1"/>
  <c r="Y93215" i="1"/>
  <c r="X93215" i="1"/>
  <c r="Y93214" i="1"/>
  <c r="X93214" i="1"/>
  <c r="Y93213" i="1"/>
  <c r="X93213" i="1"/>
  <c r="Y93212" i="1"/>
  <c r="X93212" i="1"/>
  <c r="Y93211" i="1"/>
  <c r="X93211" i="1"/>
  <c r="Y93210" i="1"/>
  <c r="X93210" i="1"/>
  <c r="Y93209" i="1"/>
  <c r="X93209" i="1"/>
  <c r="Y93208" i="1"/>
  <c r="X93208" i="1"/>
  <c r="Y93207" i="1"/>
  <c r="X93207" i="1"/>
  <c r="Y93206" i="1"/>
  <c r="X93206" i="1"/>
  <c r="Y93205" i="1"/>
  <c r="X93205" i="1"/>
  <c r="Y93204" i="1"/>
  <c r="X93204" i="1"/>
  <c r="Y93203" i="1"/>
  <c r="X93203" i="1"/>
  <c r="Y93202" i="1"/>
  <c r="X93202" i="1"/>
  <c r="Y93201" i="1"/>
  <c r="X93201" i="1"/>
  <c r="Y93200" i="1"/>
  <c r="X93200" i="1"/>
  <c r="Y93199" i="1"/>
  <c r="X93199" i="1"/>
  <c r="Y93198" i="1"/>
  <c r="X93198" i="1"/>
  <c r="Y93197" i="1"/>
  <c r="X93197" i="1"/>
  <c r="Y93196" i="1"/>
  <c r="X93196" i="1"/>
  <c r="Y93195" i="1"/>
  <c r="X93195" i="1"/>
  <c r="Y93194" i="1"/>
  <c r="X93194" i="1"/>
  <c r="Y93193" i="1"/>
  <c r="X93193" i="1"/>
  <c r="Y93192" i="1"/>
  <c r="X93192" i="1"/>
  <c r="Y93191" i="1"/>
  <c r="X93191" i="1"/>
  <c r="Y93190" i="1"/>
  <c r="X93190" i="1"/>
  <c r="Y93189" i="1"/>
  <c r="X93189" i="1"/>
  <c r="Y93188" i="1"/>
  <c r="X93188" i="1"/>
  <c r="Y93187" i="1"/>
  <c r="X93187" i="1"/>
  <c r="Y93186" i="1"/>
  <c r="X93186" i="1"/>
  <c r="Y93185" i="1"/>
  <c r="X93185" i="1"/>
  <c r="Y93184" i="1"/>
  <c r="X93184" i="1"/>
  <c r="Y93183" i="1"/>
  <c r="X93183" i="1"/>
  <c r="Y93182" i="1"/>
  <c r="X93182" i="1"/>
  <c r="Y93181" i="1"/>
  <c r="X93181" i="1"/>
  <c r="Y93180" i="1"/>
  <c r="X93180" i="1"/>
  <c r="Y93179" i="1"/>
  <c r="X93179" i="1"/>
  <c r="Y93178" i="1"/>
  <c r="X93178" i="1"/>
  <c r="Y93177" i="1"/>
  <c r="X93177" i="1"/>
  <c r="Y93176" i="1"/>
  <c r="X93176" i="1"/>
  <c r="Y93175" i="1"/>
  <c r="X93175" i="1"/>
  <c r="Y93174" i="1"/>
  <c r="X93174" i="1"/>
  <c r="Y93173" i="1"/>
  <c r="X93173" i="1"/>
  <c r="Y93172" i="1"/>
  <c r="X93172" i="1"/>
  <c r="Y93171" i="1"/>
  <c r="X93171" i="1"/>
  <c r="Y93170" i="1"/>
  <c r="X93170" i="1"/>
  <c r="Y93169" i="1"/>
  <c r="X93169" i="1"/>
  <c r="Y93168" i="1"/>
  <c r="X93168" i="1"/>
  <c r="Y93167" i="1"/>
  <c r="X93167" i="1"/>
  <c r="Y93166" i="1"/>
  <c r="X93166" i="1"/>
  <c r="Y93165" i="1"/>
  <c r="X93165" i="1"/>
  <c r="Y93164" i="1"/>
  <c r="X93164" i="1"/>
  <c r="Y93163" i="1"/>
  <c r="X93163" i="1"/>
  <c r="Y93162" i="1"/>
  <c r="X93162" i="1"/>
  <c r="Y93161" i="1"/>
  <c r="X93161" i="1"/>
  <c r="Y93160" i="1"/>
  <c r="X93160" i="1"/>
  <c r="Y93159" i="1"/>
  <c r="X93159" i="1"/>
  <c r="Y93158" i="1"/>
  <c r="X93158" i="1"/>
  <c r="Y93157" i="1"/>
  <c r="X93157" i="1"/>
  <c r="Y93156" i="1"/>
  <c r="X93156" i="1"/>
  <c r="Y93155" i="1"/>
  <c r="X93155" i="1"/>
  <c r="Y93154" i="1"/>
  <c r="X93154" i="1"/>
  <c r="Y93153" i="1"/>
  <c r="X93153" i="1"/>
  <c r="Y93152" i="1"/>
  <c r="X93152" i="1"/>
  <c r="Y93151" i="1"/>
  <c r="X93151" i="1"/>
  <c r="Y93150" i="1"/>
  <c r="X93150" i="1"/>
  <c r="Y93149" i="1"/>
  <c r="X93149" i="1"/>
  <c r="Y93148" i="1"/>
  <c r="X93148" i="1"/>
  <c r="Y93147" i="1"/>
  <c r="X93147" i="1"/>
  <c r="Y93146" i="1"/>
  <c r="X93146" i="1"/>
  <c r="Y93145" i="1"/>
  <c r="X93145" i="1"/>
  <c r="Y93144" i="1"/>
  <c r="X93144" i="1"/>
  <c r="Y93143" i="1"/>
  <c r="X93143" i="1"/>
  <c r="Y93142" i="1"/>
  <c r="X93142" i="1"/>
  <c r="Y93141" i="1"/>
  <c r="X93141" i="1"/>
  <c r="Y93140" i="1"/>
  <c r="X93140" i="1"/>
  <c r="Y93139" i="1"/>
  <c r="X93139" i="1"/>
  <c r="Y93138" i="1"/>
  <c r="X93138" i="1"/>
  <c r="Y93137" i="1"/>
  <c r="X93137" i="1"/>
  <c r="Y93136" i="1"/>
  <c r="X93136" i="1"/>
  <c r="Y93135" i="1"/>
  <c r="X93135" i="1"/>
  <c r="Y93134" i="1"/>
  <c r="X93134" i="1"/>
  <c r="Y93133" i="1"/>
  <c r="X93133" i="1"/>
  <c r="Y93132" i="1"/>
  <c r="X93132" i="1"/>
  <c r="Y93131" i="1"/>
  <c r="X93131" i="1"/>
  <c r="Y93130" i="1"/>
  <c r="X93130" i="1"/>
  <c r="Y93129" i="1"/>
  <c r="X93129" i="1"/>
  <c r="Y93128" i="1"/>
  <c r="X93128" i="1"/>
  <c r="Y93127" i="1"/>
  <c r="X93127" i="1"/>
  <c r="Y93126" i="1"/>
  <c r="X93126" i="1"/>
  <c r="Y93125" i="1"/>
  <c r="X93125" i="1"/>
  <c r="Y93124" i="1"/>
  <c r="X93124" i="1"/>
  <c r="Y93123" i="1"/>
  <c r="X93123" i="1"/>
  <c r="Y93122" i="1"/>
  <c r="X93122" i="1"/>
  <c r="Y93121" i="1"/>
  <c r="X93121" i="1"/>
  <c r="Y93120" i="1"/>
  <c r="X93120" i="1"/>
  <c r="Y93119" i="1"/>
  <c r="X93119" i="1"/>
  <c r="Y93118" i="1"/>
  <c r="X93118" i="1"/>
  <c r="Y93117" i="1"/>
  <c r="X93117" i="1"/>
  <c r="Y93116" i="1"/>
  <c r="X93116" i="1"/>
  <c r="Y93115" i="1"/>
  <c r="X93115" i="1"/>
  <c r="Y93114" i="1"/>
  <c r="X93114" i="1"/>
  <c r="Y93113" i="1"/>
  <c r="X93113" i="1"/>
  <c r="Y93112" i="1"/>
  <c r="X93112" i="1"/>
  <c r="Y93111" i="1"/>
  <c r="X93111" i="1"/>
  <c r="Y93110" i="1"/>
  <c r="X93110" i="1"/>
  <c r="Y93109" i="1"/>
  <c r="X93109" i="1"/>
  <c r="Y93108" i="1"/>
  <c r="X93108" i="1"/>
  <c r="Y93107" i="1"/>
  <c r="X93107" i="1"/>
  <c r="Y93106" i="1"/>
  <c r="X93106" i="1"/>
  <c r="Y93105" i="1"/>
  <c r="X93105" i="1"/>
  <c r="Y93104" i="1"/>
  <c r="X93104" i="1"/>
  <c r="Y93103" i="1"/>
  <c r="X93103" i="1"/>
  <c r="Y93102" i="1"/>
  <c r="X93102" i="1"/>
  <c r="Y93101" i="1"/>
  <c r="X93101" i="1"/>
  <c r="Y93100" i="1"/>
  <c r="X93100" i="1"/>
  <c r="Y93099" i="1"/>
  <c r="X93099" i="1"/>
  <c r="Y93098" i="1"/>
  <c r="X93098" i="1"/>
  <c r="Y93097" i="1"/>
  <c r="X93097" i="1"/>
  <c r="Y93096" i="1"/>
  <c r="X93096" i="1"/>
  <c r="Y93095" i="1"/>
  <c r="X93095" i="1"/>
  <c r="Y93094" i="1"/>
  <c r="X93094" i="1"/>
  <c r="Y93093" i="1"/>
  <c r="X93093" i="1"/>
  <c r="Y93092" i="1"/>
  <c r="X93092" i="1"/>
  <c r="Y93091" i="1"/>
  <c r="X93091" i="1"/>
  <c r="Y93090" i="1"/>
  <c r="X93090" i="1"/>
  <c r="Y93089" i="1"/>
  <c r="X93089" i="1"/>
  <c r="Y93088" i="1"/>
  <c r="X93088" i="1"/>
  <c r="Y93087" i="1"/>
  <c r="X93087" i="1"/>
  <c r="Y93086" i="1"/>
  <c r="X93086" i="1"/>
  <c r="Y93085" i="1"/>
  <c r="X93085" i="1"/>
  <c r="Y93084" i="1"/>
  <c r="X93084" i="1"/>
  <c r="Y93083" i="1"/>
  <c r="X93083" i="1"/>
  <c r="Y93082" i="1"/>
  <c r="X93082" i="1"/>
  <c r="Y93081" i="1"/>
  <c r="X93081" i="1"/>
  <c r="Y93080" i="1"/>
  <c r="X93080" i="1"/>
  <c r="Y93079" i="1"/>
  <c r="X93079" i="1"/>
  <c r="Y93078" i="1"/>
  <c r="X93078" i="1"/>
  <c r="Y93077" i="1"/>
  <c r="X93077" i="1"/>
  <c r="Y93076" i="1"/>
  <c r="X93076" i="1"/>
  <c r="Y93075" i="1"/>
  <c r="X93075" i="1"/>
  <c r="Y93074" i="1"/>
  <c r="X93074" i="1"/>
  <c r="Y93073" i="1"/>
  <c r="X93073" i="1"/>
  <c r="Y93072" i="1"/>
  <c r="X93072" i="1"/>
  <c r="Y93071" i="1"/>
  <c r="X93071" i="1"/>
  <c r="Y93070" i="1"/>
  <c r="X93070" i="1"/>
  <c r="Y93069" i="1"/>
  <c r="X93069" i="1"/>
  <c r="Y93068" i="1"/>
  <c r="X93068" i="1"/>
  <c r="Y93067" i="1"/>
  <c r="X93067" i="1"/>
  <c r="Y93066" i="1"/>
  <c r="X93066" i="1"/>
  <c r="Y93065" i="1"/>
  <c r="X93065" i="1"/>
  <c r="Y93064" i="1"/>
  <c r="X93064" i="1"/>
  <c r="Y93063" i="1"/>
  <c r="X93063" i="1"/>
  <c r="Y93062" i="1"/>
  <c r="X93062" i="1"/>
  <c r="Y93061" i="1"/>
  <c r="X93061" i="1"/>
  <c r="Y93060" i="1"/>
  <c r="X93060" i="1"/>
  <c r="Y93059" i="1"/>
  <c r="X93059" i="1"/>
  <c r="Y93058" i="1"/>
  <c r="X93058" i="1"/>
  <c r="Y93057" i="1"/>
  <c r="X93057" i="1"/>
  <c r="Y93056" i="1"/>
  <c r="X93056" i="1"/>
  <c r="Y93055" i="1"/>
  <c r="X93055" i="1"/>
  <c r="Y93054" i="1"/>
  <c r="X93054" i="1"/>
  <c r="Y93053" i="1"/>
  <c r="X93053" i="1"/>
  <c r="Y93052" i="1"/>
  <c r="X93052" i="1"/>
  <c r="Y93051" i="1"/>
  <c r="X93051" i="1"/>
  <c r="Y93050" i="1"/>
  <c r="X93050" i="1"/>
  <c r="Y93049" i="1"/>
  <c r="X93049" i="1"/>
  <c r="Y93048" i="1"/>
  <c r="X93048" i="1"/>
  <c r="Y93047" i="1"/>
  <c r="X93047" i="1"/>
  <c r="Y93046" i="1"/>
  <c r="X93046" i="1"/>
  <c r="Y93045" i="1"/>
  <c r="X93045" i="1"/>
  <c r="Y93044" i="1"/>
  <c r="X93044" i="1"/>
  <c r="Y93043" i="1"/>
  <c r="X93043" i="1"/>
  <c r="Y93042" i="1"/>
  <c r="X93042" i="1"/>
  <c r="Y93041" i="1"/>
  <c r="X93041" i="1"/>
  <c r="Y93040" i="1"/>
  <c r="X93040" i="1"/>
  <c r="Y93039" i="1"/>
  <c r="X93039" i="1"/>
  <c r="Y93038" i="1"/>
  <c r="X93038" i="1"/>
  <c r="Y93037" i="1"/>
  <c r="X93037" i="1"/>
  <c r="Y93036" i="1"/>
  <c r="X93036" i="1"/>
  <c r="Y93035" i="1"/>
  <c r="X93035" i="1"/>
  <c r="Y93034" i="1"/>
  <c r="X93034" i="1"/>
  <c r="Y93033" i="1"/>
  <c r="X93033" i="1"/>
  <c r="Y93032" i="1"/>
  <c r="X93032" i="1"/>
  <c r="Y93031" i="1"/>
  <c r="X93031" i="1"/>
  <c r="Y93030" i="1"/>
  <c r="X93030" i="1"/>
  <c r="Y93029" i="1"/>
  <c r="X93029" i="1"/>
  <c r="Y93028" i="1"/>
  <c r="X93028" i="1"/>
  <c r="Y93027" i="1"/>
  <c r="X93027" i="1"/>
  <c r="Y93026" i="1"/>
  <c r="X93026" i="1"/>
  <c r="Y93025" i="1"/>
  <c r="X93025" i="1"/>
  <c r="Y93024" i="1"/>
  <c r="X93024" i="1"/>
  <c r="Y93023" i="1"/>
  <c r="X93023" i="1"/>
  <c r="Y93022" i="1"/>
  <c r="X93022" i="1"/>
  <c r="Y93021" i="1"/>
  <c r="X93021" i="1"/>
  <c r="Y93020" i="1"/>
  <c r="X93020" i="1"/>
  <c r="Y93019" i="1"/>
  <c r="X93019" i="1"/>
  <c r="Y93018" i="1"/>
  <c r="X93018" i="1"/>
  <c r="Y93017" i="1"/>
  <c r="X93017" i="1"/>
  <c r="Y93016" i="1"/>
  <c r="X93016" i="1"/>
  <c r="Y93015" i="1"/>
  <c r="X93015" i="1"/>
  <c r="Y93014" i="1"/>
  <c r="X93014" i="1"/>
  <c r="Y93013" i="1"/>
  <c r="X93013" i="1"/>
  <c r="Y93012" i="1"/>
  <c r="X93012" i="1"/>
  <c r="Y93011" i="1"/>
  <c r="X93011" i="1"/>
  <c r="Y93010" i="1"/>
  <c r="X93010" i="1"/>
  <c r="Y93009" i="1"/>
  <c r="X93009" i="1"/>
  <c r="Y93008" i="1"/>
  <c r="X93008" i="1"/>
  <c r="Y93007" i="1"/>
  <c r="X93007" i="1"/>
  <c r="Y93006" i="1"/>
  <c r="X93006" i="1"/>
  <c r="Y93005" i="1"/>
  <c r="X93005" i="1"/>
  <c r="Y93004" i="1"/>
  <c r="X93004" i="1"/>
  <c r="Y93003" i="1"/>
  <c r="X93003" i="1"/>
  <c r="Y93002" i="1"/>
  <c r="X93002" i="1"/>
  <c r="Y93001" i="1"/>
  <c r="X93001" i="1"/>
  <c r="Y93000" i="1"/>
  <c r="X93000" i="1"/>
  <c r="Y92999" i="1"/>
  <c r="X92999" i="1"/>
  <c r="Y92998" i="1"/>
  <c r="X92998" i="1"/>
  <c r="Y92997" i="1"/>
  <c r="X92997" i="1"/>
  <c r="Y92996" i="1"/>
  <c r="X92996" i="1"/>
  <c r="Y92995" i="1"/>
  <c r="X92995" i="1"/>
  <c r="Y92994" i="1"/>
  <c r="X92994" i="1"/>
  <c r="Y92993" i="1"/>
  <c r="X92993" i="1"/>
  <c r="Y92992" i="1"/>
  <c r="X92992" i="1"/>
  <c r="Y92991" i="1"/>
  <c r="X92991" i="1"/>
  <c r="Y92990" i="1"/>
  <c r="X92990" i="1"/>
  <c r="Y92989" i="1"/>
  <c r="X92989" i="1"/>
  <c r="Y92988" i="1"/>
  <c r="X92988" i="1"/>
  <c r="Y92987" i="1"/>
  <c r="X92987" i="1"/>
  <c r="Y92986" i="1"/>
  <c r="X92986" i="1"/>
  <c r="Y92985" i="1"/>
  <c r="X92985" i="1"/>
  <c r="Y92984" i="1"/>
  <c r="X92984" i="1"/>
  <c r="Y92983" i="1"/>
  <c r="X92983" i="1"/>
  <c r="Y92982" i="1"/>
  <c r="X92982" i="1"/>
  <c r="Y92981" i="1"/>
  <c r="X92981" i="1"/>
  <c r="Y92980" i="1"/>
  <c r="X92980" i="1"/>
  <c r="Y92979" i="1"/>
  <c r="X92979" i="1"/>
  <c r="Y92978" i="1"/>
  <c r="X92978" i="1"/>
  <c r="Y92977" i="1"/>
  <c r="X92977" i="1"/>
  <c r="Y92976" i="1"/>
  <c r="X92976" i="1"/>
  <c r="Y92975" i="1"/>
  <c r="X92975" i="1"/>
  <c r="Y92974" i="1"/>
  <c r="X92974" i="1"/>
  <c r="Y92973" i="1"/>
  <c r="X92973" i="1"/>
  <c r="Y92972" i="1"/>
  <c r="X92972" i="1"/>
  <c r="Y92971" i="1"/>
  <c r="X92971" i="1"/>
  <c r="Y92970" i="1"/>
  <c r="X92970" i="1"/>
  <c r="Y92969" i="1"/>
  <c r="X92969" i="1"/>
  <c r="Y92968" i="1"/>
  <c r="X92968" i="1"/>
  <c r="Y92967" i="1"/>
  <c r="X92967" i="1"/>
  <c r="Y92966" i="1"/>
  <c r="X92966" i="1"/>
  <c r="Y92965" i="1"/>
  <c r="X92965" i="1"/>
  <c r="Y92964" i="1"/>
  <c r="X92964" i="1"/>
  <c r="Y92963" i="1"/>
  <c r="X92963" i="1"/>
  <c r="Y92962" i="1"/>
  <c r="X92962" i="1"/>
  <c r="Y92961" i="1"/>
  <c r="X92961" i="1"/>
  <c r="Y92960" i="1"/>
  <c r="X92960" i="1"/>
  <c r="Y92959" i="1"/>
  <c r="X92959" i="1"/>
  <c r="Y92958" i="1"/>
  <c r="X92958" i="1"/>
  <c r="Y92957" i="1"/>
  <c r="X92957" i="1"/>
  <c r="Y92956" i="1"/>
  <c r="X92956" i="1"/>
  <c r="Y92955" i="1"/>
  <c r="X92955" i="1"/>
  <c r="Y92954" i="1"/>
  <c r="X92954" i="1"/>
  <c r="Y92953" i="1"/>
  <c r="X92953" i="1"/>
  <c r="Y92952" i="1"/>
  <c r="X92952" i="1"/>
  <c r="Y92951" i="1"/>
  <c r="X92951" i="1"/>
  <c r="Y92950" i="1"/>
  <c r="X92950" i="1"/>
  <c r="Y92949" i="1"/>
  <c r="X92949" i="1"/>
  <c r="Y92948" i="1"/>
  <c r="X92948" i="1"/>
  <c r="Y92947" i="1"/>
  <c r="X92947" i="1"/>
  <c r="Y92946" i="1"/>
  <c r="X92946" i="1"/>
  <c r="Y92945" i="1"/>
  <c r="X92945" i="1"/>
  <c r="Y92944" i="1"/>
  <c r="X92944" i="1"/>
  <c r="Y92943" i="1"/>
  <c r="X92943" i="1"/>
  <c r="Y92942" i="1"/>
  <c r="X92942" i="1"/>
  <c r="Y92941" i="1"/>
  <c r="X92941" i="1"/>
  <c r="Y92940" i="1"/>
  <c r="X92940" i="1"/>
  <c r="Y92939" i="1"/>
  <c r="X92939" i="1"/>
  <c r="Y92938" i="1"/>
  <c r="X92938" i="1"/>
  <c r="Y92937" i="1"/>
  <c r="X92937" i="1"/>
  <c r="Y92936" i="1"/>
  <c r="X92936" i="1"/>
  <c r="Y92935" i="1"/>
  <c r="X92935" i="1"/>
  <c r="Y92934" i="1"/>
  <c r="X92934" i="1"/>
  <c r="Y92933" i="1"/>
  <c r="X92933" i="1"/>
  <c r="Y92932" i="1"/>
  <c r="X92932" i="1"/>
  <c r="Y92931" i="1"/>
  <c r="X92931" i="1"/>
  <c r="Y92930" i="1"/>
  <c r="X92930" i="1"/>
  <c r="Y92929" i="1"/>
  <c r="X92929" i="1"/>
  <c r="Y92928" i="1"/>
  <c r="X92928" i="1"/>
  <c r="Y92927" i="1"/>
  <c r="X92927" i="1"/>
  <c r="Y92926" i="1"/>
  <c r="X92926" i="1"/>
  <c r="Y92925" i="1"/>
  <c r="X92925" i="1"/>
  <c r="Y92924" i="1"/>
  <c r="X92924" i="1"/>
  <c r="Y92923" i="1"/>
  <c r="X92923" i="1"/>
  <c r="Y92922" i="1"/>
  <c r="X92922" i="1"/>
  <c r="Y92921" i="1"/>
  <c r="X92921" i="1"/>
  <c r="Y92920" i="1"/>
  <c r="X92920" i="1"/>
  <c r="Y92919" i="1"/>
  <c r="X92919" i="1"/>
  <c r="Y92918" i="1"/>
  <c r="X92918" i="1"/>
  <c r="Y92917" i="1"/>
  <c r="X92917" i="1"/>
  <c r="Y92916" i="1"/>
  <c r="X92916" i="1"/>
  <c r="Y92915" i="1"/>
  <c r="X92915" i="1"/>
  <c r="Y92914" i="1"/>
  <c r="X92914" i="1"/>
  <c r="Y92913" i="1"/>
  <c r="X92913" i="1"/>
  <c r="Y92912" i="1"/>
  <c r="X92912" i="1"/>
  <c r="Y92911" i="1"/>
  <c r="X92911" i="1"/>
  <c r="Y92910" i="1"/>
  <c r="X92910" i="1"/>
  <c r="Y92909" i="1"/>
  <c r="X92909" i="1"/>
  <c r="Y92908" i="1"/>
  <c r="X92908" i="1"/>
  <c r="Y92907" i="1"/>
  <c r="X92907" i="1"/>
  <c r="Y92906" i="1"/>
  <c r="X92906" i="1"/>
  <c r="Y92905" i="1"/>
  <c r="X92905" i="1"/>
  <c r="Y92904" i="1"/>
  <c r="X92904" i="1"/>
  <c r="Y92903" i="1"/>
  <c r="X92903" i="1"/>
  <c r="Y92902" i="1"/>
  <c r="X92902" i="1"/>
  <c r="Y92901" i="1"/>
  <c r="X92901" i="1"/>
  <c r="Y92900" i="1"/>
  <c r="X92900" i="1"/>
  <c r="Y92899" i="1"/>
  <c r="X92899" i="1"/>
  <c r="Y92898" i="1"/>
  <c r="X92898" i="1"/>
  <c r="Y92897" i="1"/>
  <c r="X92897" i="1"/>
  <c r="Y92896" i="1"/>
  <c r="X92896" i="1"/>
  <c r="Y92895" i="1"/>
  <c r="X92895" i="1"/>
  <c r="Y92894" i="1"/>
  <c r="X92894" i="1"/>
  <c r="Y92893" i="1"/>
  <c r="X92893" i="1"/>
  <c r="Y92892" i="1"/>
  <c r="X92892" i="1"/>
  <c r="Y92891" i="1"/>
  <c r="X92891" i="1"/>
  <c r="Y92890" i="1"/>
  <c r="X92890" i="1"/>
  <c r="Y92889" i="1"/>
  <c r="X92889" i="1"/>
  <c r="Y92888" i="1"/>
  <c r="X92888" i="1"/>
  <c r="Y92887" i="1"/>
  <c r="X92887" i="1"/>
  <c r="Y92886" i="1"/>
  <c r="X92886" i="1"/>
  <c r="Y92885" i="1"/>
  <c r="X92885" i="1"/>
  <c r="Y92884" i="1"/>
  <c r="X92884" i="1"/>
  <c r="Y92883" i="1"/>
  <c r="X92883" i="1"/>
  <c r="Y92882" i="1"/>
  <c r="X92882" i="1"/>
  <c r="Y92881" i="1"/>
  <c r="X92881" i="1"/>
  <c r="Y92880" i="1"/>
  <c r="X92880" i="1"/>
  <c r="Y92879" i="1"/>
  <c r="X92879" i="1"/>
  <c r="Y92878" i="1"/>
  <c r="X92878" i="1"/>
  <c r="Y92877" i="1"/>
  <c r="X92877" i="1"/>
  <c r="Y92876" i="1"/>
  <c r="X92876" i="1"/>
  <c r="Y92875" i="1"/>
  <c r="X92875" i="1"/>
  <c r="Y92874" i="1"/>
  <c r="X92874" i="1"/>
  <c r="Y92873" i="1"/>
  <c r="X92873" i="1"/>
  <c r="Y92872" i="1"/>
  <c r="X92872" i="1"/>
  <c r="Y92871" i="1"/>
  <c r="X92871" i="1"/>
  <c r="Y92870" i="1"/>
  <c r="X92870" i="1"/>
  <c r="Y92869" i="1"/>
  <c r="X92869" i="1"/>
  <c r="Y92868" i="1"/>
  <c r="X92868" i="1"/>
  <c r="Y92867" i="1"/>
  <c r="X92867" i="1"/>
  <c r="Y92866" i="1"/>
  <c r="X92866" i="1"/>
  <c r="Y92865" i="1"/>
  <c r="X92865" i="1"/>
  <c r="Y92864" i="1"/>
  <c r="X92864" i="1"/>
  <c r="Y92863" i="1"/>
  <c r="X92863" i="1"/>
  <c r="Y92862" i="1"/>
  <c r="X92862" i="1"/>
  <c r="Y92861" i="1"/>
  <c r="X92861" i="1"/>
  <c r="Y92860" i="1"/>
  <c r="X92860" i="1"/>
  <c r="Y92859" i="1"/>
  <c r="X92859" i="1"/>
  <c r="Y92858" i="1"/>
  <c r="X92858" i="1"/>
  <c r="Y92857" i="1"/>
  <c r="X92857" i="1"/>
  <c r="Y92856" i="1"/>
  <c r="X92856" i="1"/>
  <c r="Y92855" i="1"/>
  <c r="X92855" i="1"/>
  <c r="Y92854" i="1"/>
  <c r="X92854" i="1"/>
  <c r="Y92853" i="1"/>
  <c r="X92853" i="1"/>
  <c r="Y92852" i="1"/>
  <c r="X92852" i="1"/>
  <c r="Y92851" i="1"/>
  <c r="X92851" i="1"/>
  <c r="Y92850" i="1"/>
  <c r="X92850" i="1"/>
  <c r="Y92849" i="1"/>
  <c r="X92849" i="1"/>
  <c r="Y92848" i="1"/>
  <c r="X92848" i="1"/>
  <c r="Y92847" i="1"/>
  <c r="X92847" i="1"/>
  <c r="Y92846" i="1"/>
  <c r="X92846" i="1"/>
  <c r="Y92845" i="1"/>
  <c r="X92845" i="1"/>
  <c r="Y92844" i="1"/>
  <c r="X92844" i="1"/>
  <c r="Y92843" i="1"/>
  <c r="X92843" i="1"/>
  <c r="Y92842" i="1"/>
  <c r="X92842" i="1"/>
  <c r="Y92841" i="1"/>
  <c r="X92841" i="1"/>
  <c r="Y92840" i="1"/>
  <c r="X92840" i="1"/>
  <c r="Y92839" i="1"/>
  <c r="X92839" i="1"/>
  <c r="Y92838" i="1"/>
  <c r="X92838" i="1"/>
  <c r="Y92837" i="1"/>
  <c r="X92837" i="1"/>
  <c r="Y92836" i="1"/>
  <c r="X92836" i="1"/>
  <c r="Y92835" i="1"/>
  <c r="X92835" i="1"/>
  <c r="Y92834" i="1"/>
  <c r="X92834" i="1"/>
  <c r="Y92833" i="1"/>
  <c r="X92833" i="1"/>
  <c r="Y92832" i="1"/>
  <c r="X92832" i="1"/>
  <c r="Y92831" i="1"/>
  <c r="X92831" i="1"/>
  <c r="Y92830" i="1"/>
  <c r="X92830" i="1"/>
  <c r="Y92829" i="1"/>
  <c r="X92829" i="1"/>
  <c r="Y92828" i="1"/>
  <c r="X92828" i="1"/>
  <c r="Y92827" i="1"/>
  <c r="X92827" i="1"/>
  <c r="Y92826" i="1"/>
  <c r="X92826" i="1"/>
  <c r="Y92825" i="1"/>
  <c r="X92825" i="1"/>
  <c r="Y92824" i="1"/>
  <c r="X92824" i="1"/>
  <c r="Y92823" i="1"/>
  <c r="X92823" i="1"/>
  <c r="Y92822" i="1"/>
  <c r="X92822" i="1"/>
  <c r="Y92821" i="1"/>
  <c r="X92821" i="1"/>
  <c r="Y92820" i="1"/>
  <c r="X92820" i="1"/>
  <c r="Y92819" i="1"/>
  <c r="X92819" i="1"/>
  <c r="Y92818" i="1"/>
  <c r="X92818" i="1"/>
  <c r="Y92817" i="1"/>
  <c r="X92817" i="1"/>
  <c r="Y92816" i="1"/>
  <c r="X92816" i="1"/>
  <c r="Y92815" i="1"/>
  <c r="X92815" i="1"/>
  <c r="Y92814" i="1"/>
  <c r="X92814" i="1"/>
  <c r="Y92813" i="1"/>
  <c r="X92813" i="1"/>
  <c r="Y92812" i="1"/>
  <c r="X92812" i="1"/>
  <c r="Y92811" i="1"/>
  <c r="X92811" i="1"/>
  <c r="Y92810" i="1"/>
  <c r="X92810" i="1"/>
  <c r="Y92809" i="1"/>
  <c r="X92809" i="1"/>
  <c r="Y92808" i="1"/>
  <c r="X92808" i="1"/>
  <c r="Y92807" i="1"/>
  <c r="X92807" i="1"/>
  <c r="Y92806" i="1"/>
  <c r="X92806" i="1"/>
  <c r="Y92805" i="1"/>
  <c r="X92805" i="1"/>
  <c r="Y92804" i="1"/>
  <c r="X92804" i="1"/>
  <c r="Y92803" i="1"/>
  <c r="X92803" i="1"/>
  <c r="Y92802" i="1"/>
  <c r="X92802" i="1"/>
  <c r="Y92801" i="1"/>
  <c r="X92801" i="1"/>
  <c r="Y92800" i="1"/>
  <c r="X92800" i="1"/>
  <c r="Y92799" i="1"/>
  <c r="X92799" i="1"/>
  <c r="Y92798" i="1"/>
  <c r="X92798" i="1"/>
  <c r="Y92797" i="1"/>
  <c r="X92797" i="1"/>
  <c r="Y92796" i="1"/>
  <c r="X92796" i="1"/>
  <c r="Y92795" i="1"/>
  <c r="X92795" i="1"/>
  <c r="Y92794" i="1"/>
  <c r="X92794" i="1"/>
  <c r="Y92793" i="1"/>
  <c r="X92793" i="1"/>
  <c r="Y92792" i="1"/>
  <c r="X92792" i="1"/>
  <c r="Y92791" i="1"/>
  <c r="X92791" i="1"/>
  <c r="Y92790" i="1"/>
  <c r="X92790" i="1"/>
  <c r="Y92789" i="1"/>
  <c r="X92789" i="1"/>
  <c r="Y92788" i="1"/>
  <c r="X92788" i="1"/>
  <c r="Y92787" i="1"/>
  <c r="X92787" i="1"/>
  <c r="Y92786" i="1"/>
  <c r="X92786" i="1"/>
  <c r="Y92785" i="1"/>
  <c r="X92785" i="1"/>
  <c r="Y92784" i="1"/>
  <c r="X92784" i="1"/>
  <c r="Y92783" i="1"/>
  <c r="X92783" i="1"/>
  <c r="Y92782" i="1"/>
  <c r="X92782" i="1"/>
  <c r="Y92781" i="1"/>
  <c r="X92781" i="1"/>
  <c r="Y92780" i="1"/>
  <c r="X92780" i="1"/>
  <c r="Y92779" i="1"/>
  <c r="X92779" i="1"/>
  <c r="Y92778" i="1"/>
  <c r="X92778" i="1"/>
  <c r="Y92777" i="1"/>
  <c r="X92777" i="1"/>
  <c r="Y92776" i="1"/>
  <c r="X92776" i="1"/>
  <c r="Y92775" i="1"/>
  <c r="X92775" i="1"/>
  <c r="Y92774" i="1"/>
  <c r="X92774" i="1"/>
  <c r="Y92773" i="1"/>
  <c r="X92773" i="1"/>
  <c r="Y92772" i="1"/>
  <c r="X92772" i="1"/>
  <c r="Y92771" i="1"/>
  <c r="X92771" i="1"/>
  <c r="Y92770" i="1"/>
  <c r="X92770" i="1"/>
  <c r="Y92769" i="1"/>
  <c r="X92769" i="1"/>
  <c r="Y92768" i="1"/>
  <c r="X92768" i="1"/>
  <c r="Y92767" i="1"/>
  <c r="X92767" i="1"/>
  <c r="Y92766" i="1"/>
  <c r="X92766" i="1"/>
  <c r="Y92765" i="1"/>
  <c r="X92765" i="1"/>
  <c r="Y92764" i="1"/>
  <c r="X92764" i="1"/>
  <c r="Y92763" i="1"/>
  <c r="X92763" i="1"/>
  <c r="Y92762" i="1"/>
  <c r="X92762" i="1"/>
  <c r="Y92761" i="1"/>
  <c r="X92761" i="1"/>
  <c r="Y92760" i="1"/>
  <c r="X92760" i="1"/>
  <c r="Y92759" i="1"/>
  <c r="X92759" i="1"/>
  <c r="Y92758" i="1"/>
  <c r="X92758" i="1"/>
  <c r="Y92757" i="1"/>
  <c r="X92757" i="1"/>
  <c r="Y92756" i="1"/>
  <c r="X92756" i="1"/>
  <c r="Y92755" i="1"/>
  <c r="X92755" i="1"/>
  <c r="Y92754" i="1"/>
  <c r="X92754" i="1"/>
  <c r="Y92753" i="1"/>
  <c r="X92753" i="1"/>
  <c r="Y92752" i="1"/>
  <c r="X92752" i="1"/>
  <c r="Y92751" i="1"/>
  <c r="X92751" i="1"/>
  <c r="Y92750" i="1"/>
  <c r="X92750" i="1"/>
  <c r="Y92749" i="1"/>
  <c r="X92749" i="1"/>
  <c r="Y92748" i="1"/>
  <c r="X92748" i="1"/>
  <c r="Y92747" i="1"/>
  <c r="X92747" i="1"/>
  <c r="Y92746" i="1"/>
  <c r="X92746" i="1"/>
  <c r="Y92745" i="1"/>
  <c r="X92745" i="1"/>
  <c r="Y92744" i="1"/>
  <c r="X92744" i="1"/>
  <c r="Y92743" i="1"/>
  <c r="X92743" i="1"/>
  <c r="Y92742" i="1"/>
  <c r="X92742" i="1"/>
  <c r="Y92741" i="1"/>
  <c r="X92741" i="1"/>
  <c r="Y92740" i="1"/>
  <c r="X92740" i="1"/>
  <c r="Y92739" i="1"/>
  <c r="X92739" i="1"/>
  <c r="Y92738" i="1"/>
  <c r="X92738" i="1"/>
  <c r="Y92737" i="1"/>
  <c r="X92737" i="1"/>
  <c r="Y92736" i="1"/>
  <c r="X92736" i="1"/>
  <c r="Y92735" i="1"/>
  <c r="X92735" i="1"/>
  <c r="Y92734" i="1"/>
  <c r="X92734" i="1"/>
  <c r="Y92733" i="1"/>
  <c r="X92733" i="1"/>
  <c r="Y92732" i="1"/>
  <c r="X92732" i="1"/>
  <c r="Y92731" i="1"/>
  <c r="X92731" i="1"/>
  <c r="Y92730" i="1"/>
  <c r="X92730" i="1"/>
  <c r="Y92729" i="1"/>
  <c r="X92729" i="1"/>
  <c r="Y92728" i="1"/>
  <c r="X92728" i="1"/>
  <c r="Y92727" i="1"/>
  <c r="X92727" i="1"/>
  <c r="Y92726" i="1"/>
  <c r="X92726" i="1"/>
  <c r="Y92725" i="1"/>
  <c r="X92725" i="1"/>
  <c r="Y92724" i="1"/>
  <c r="X92724" i="1"/>
  <c r="Y92723" i="1"/>
  <c r="X92723" i="1"/>
  <c r="Y92722" i="1"/>
  <c r="X92722" i="1"/>
  <c r="Y92721" i="1"/>
  <c r="X92721" i="1"/>
  <c r="Y92720" i="1"/>
  <c r="X92720" i="1"/>
  <c r="Y92719" i="1"/>
  <c r="X92719" i="1"/>
  <c r="Y92718" i="1"/>
  <c r="X92718" i="1"/>
  <c r="Y92717" i="1"/>
  <c r="X92717" i="1"/>
  <c r="Y92716" i="1"/>
  <c r="X92716" i="1"/>
  <c r="Y92715" i="1"/>
  <c r="X92715" i="1"/>
  <c r="Y92714" i="1"/>
  <c r="X92714" i="1"/>
  <c r="Y92713" i="1"/>
  <c r="X92713" i="1"/>
  <c r="Y92712" i="1"/>
  <c r="X92712" i="1"/>
  <c r="Y92711" i="1"/>
  <c r="X92711" i="1"/>
  <c r="Y92710" i="1"/>
  <c r="X92710" i="1"/>
  <c r="Y92709" i="1"/>
  <c r="X92709" i="1"/>
  <c r="Y92708" i="1"/>
  <c r="X92708" i="1"/>
  <c r="Y92707" i="1"/>
  <c r="X92707" i="1"/>
  <c r="Y92706" i="1"/>
  <c r="X92706" i="1"/>
  <c r="Y92705" i="1"/>
  <c r="X92705" i="1"/>
  <c r="Y92704" i="1"/>
  <c r="X92704" i="1"/>
  <c r="Y92703" i="1"/>
  <c r="X92703" i="1"/>
  <c r="Y92702" i="1"/>
  <c r="X92702" i="1"/>
  <c r="Y92701" i="1"/>
  <c r="X92701" i="1"/>
  <c r="Y92700" i="1"/>
  <c r="X92700" i="1"/>
  <c r="Y92699" i="1"/>
  <c r="X92699" i="1"/>
  <c r="Y92698" i="1"/>
  <c r="X92698" i="1"/>
  <c r="Y92697" i="1"/>
  <c r="X92697" i="1"/>
  <c r="Y92696" i="1"/>
  <c r="X92696" i="1"/>
  <c r="Y92695" i="1"/>
  <c r="X92695" i="1"/>
  <c r="Y92694" i="1"/>
  <c r="X92694" i="1"/>
  <c r="Y92693" i="1"/>
  <c r="X92693" i="1"/>
  <c r="Y92692" i="1"/>
  <c r="X92692" i="1"/>
  <c r="Y92691" i="1"/>
  <c r="X92691" i="1"/>
  <c r="Y92690" i="1"/>
  <c r="X92690" i="1"/>
  <c r="Y92689" i="1"/>
  <c r="X92689" i="1"/>
  <c r="Y92688" i="1"/>
  <c r="X92688" i="1"/>
  <c r="Y92687" i="1"/>
  <c r="X92687" i="1"/>
  <c r="Y92686" i="1"/>
  <c r="X92686" i="1"/>
  <c r="Y92685" i="1"/>
  <c r="X92685" i="1"/>
  <c r="Y92684" i="1"/>
  <c r="X92684" i="1"/>
  <c r="Y92683" i="1"/>
  <c r="X92683" i="1"/>
  <c r="Y92682" i="1"/>
  <c r="X92682" i="1"/>
  <c r="Y92681" i="1"/>
  <c r="X92681" i="1"/>
  <c r="Y92680" i="1"/>
  <c r="X92680" i="1"/>
  <c r="Y92679" i="1"/>
  <c r="X92679" i="1"/>
  <c r="Y92678" i="1"/>
  <c r="X92678" i="1"/>
  <c r="Y92677" i="1"/>
  <c r="X92677" i="1"/>
  <c r="Y92676" i="1"/>
  <c r="X92676" i="1"/>
  <c r="Y92675" i="1"/>
  <c r="X92675" i="1"/>
  <c r="Y92674" i="1"/>
  <c r="X92674" i="1"/>
  <c r="Y92673" i="1"/>
  <c r="X92673" i="1"/>
  <c r="Y92672" i="1"/>
  <c r="X92672" i="1"/>
  <c r="Y92671" i="1"/>
  <c r="X92671" i="1"/>
  <c r="Y92670" i="1"/>
  <c r="X92670" i="1"/>
  <c r="Y92669" i="1"/>
  <c r="X92669" i="1"/>
  <c r="Y92668" i="1"/>
  <c r="X92668" i="1"/>
  <c r="Y92667" i="1"/>
  <c r="X92667" i="1"/>
  <c r="Y92666" i="1"/>
  <c r="X92666" i="1"/>
  <c r="Y92665" i="1"/>
  <c r="X92665" i="1"/>
  <c r="Y92664" i="1"/>
  <c r="X92664" i="1"/>
  <c r="Y92663" i="1"/>
  <c r="X92663" i="1"/>
  <c r="Y92662" i="1"/>
  <c r="X92662" i="1"/>
  <c r="Y92661" i="1"/>
  <c r="X92661" i="1"/>
  <c r="Y92660" i="1"/>
  <c r="X92660" i="1"/>
  <c r="Y92659" i="1"/>
  <c r="X92659" i="1"/>
  <c r="Y92658" i="1"/>
  <c r="X92658" i="1"/>
  <c r="Y92657" i="1"/>
  <c r="X92657" i="1"/>
  <c r="Y92656" i="1"/>
  <c r="X92656" i="1"/>
  <c r="Y92655" i="1"/>
  <c r="X92655" i="1"/>
  <c r="Y92654" i="1"/>
  <c r="X92654" i="1"/>
  <c r="Y92653" i="1"/>
  <c r="X92653" i="1"/>
  <c r="Y92652" i="1"/>
  <c r="X92652" i="1"/>
  <c r="Y92651" i="1"/>
  <c r="X92651" i="1"/>
  <c r="Y92650" i="1"/>
  <c r="X92650" i="1"/>
  <c r="Y92649" i="1"/>
  <c r="X92649" i="1"/>
  <c r="Y92648" i="1"/>
  <c r="X92648" i="1"/>
  <c r="Y92647" i="1"/>
  <c r="X92647" i="1"/>
  <c r="Y92646" i="1"/>
  <c r="X92646" i="1"/>
  <c r="Y92645" i="1"/>
  <c r="X92645" i="1"/>
  <c r="Y92644" i="1"/>
  <c r="X92644" i="1"/>
  <c r="Y92643" i="1"/>
  <c r="X92643" i="1"/>
  <c r="Y92642" i="1"/>
  <c r="X92642" i="1"/>
  <c r="Y92641" i="1"/>
  <c r="X92641" i="1"/>
  <c r="Y92640" i="1"/>
  <c r="X92640" i="1"/>
  <c r="Y92639" i="1"/>
  <c r="X92639" i="1"/>
  <c r="Y92638" i="1"/>
  <c r="X92638" i="1"/>
  <c r="Y92637" i="1"/>
  <c r="X92637" i="1"/>
  <c r="Y92636" i="1"/>
  <c r="X92636" i="1"/>
  <c r="Y92635" i="1"/>
  <c r="X92635" i="1"/>
  <c r="Y92634" i="1"/>
  <c r="X92634" i="1"/>
  <c r="Y92633" i="1"/>
  <c r="X92633" i="1"/>
  <c r="Y92632" i="1"/>
  <c r="X92632" i="1"/>
  <c r="Y92631" i="1"/>
  <c r="X92631" i="1"/>
  <c r="Y92630" i="1"/>
  <c r="X92630" i="1"/>
  <c r="Y92629" i="1"/>
  <c r="X92629" i="1"/>
  <c r="Y92628" i="1"/>
  <c r="X92628" i="1"/>
  <c r="Y92627" i="1"/>
  <c r="X92627" i="1"/>
  <c r="Y92626" i="1"/>
  <c r="X92626" i="1"/>
  <c r="Y92625" i="1"/>
  <c r="X92625" i="1"/>
  <c r="Y92624" i="1"/>
  <c r="X92624" i="1"/>
  <c r="Y92623" i="1"/>
  <c r="X92623" i="1"/>
  <c r="Y92622" i="1"/>
  <c r="X92622" i="1"/>
  <c r="Y92621" i="1"/>
  <c r="X92621" i="1"/>
  <c r="Y92620" i="1"/>
  <c r="X92620" i="1"/>
  <c r="Y92619" i="1"/>
  <c r="X92619" i="1"/>
  <c r="Y92618" i="1"/>
  <c r="X92618" i="1"/>
  <c r="Y92617" i="1"/>
  <c r="X92617" i="1"/>
  <c r="Y92616" i="1"/>
  <c r="X92616" i="1"/>
  <c r="Y92615" i="1"/>
  <c r="X92615" i="1"/>
  <c r="Y92614" i="1"/>
  <c r="X92614" i="1"/>
  <c r="Y92613" i="1"/>
  <c r="X92613" i="1"/>
  <c r="Y92612" i="1"/>
  <c r="X92612" i="1"/>
  <c r="Y92611" i="1"/>
  <c r="X92611" i="1"/>
  <c r="Y92610" i="1"/>
  <c r="X92610" i="1"/>
  <c r="Y92609" i="1"/>
  <c r="X92609" i="1"/>
  <c r="Y92608" i="1"/>
  <c r="X92608" i="1"/>
  <c r="Y92607" i="1"/>
  <c r="X92607" i="1"/>
  <c r="Y92606" i="1"/>
  <c r="X92606" i="1"/>
  <c r="Y92605" i="1"/>
  <c r="X92605" i="1"/>
  <c r="Y92604" i="1"/>
  <c r="X92604" i="1"/>
  <c r="Y92603" i="1"/>
  <c r="X92603" i="1"/>
  <c r="Y92602" i="1"/>
  <c r="X92602" i="1"/>
  <c r="Y92601" i="1"/>
  <c r="X92601" i="1"/>
  <c r="Y92600" i="1"/>
  <c r="X92600" i="1"/>
  <c r="Y92599" i="1"/>
  <c r="X92599" i="1"/>
  <c r="Y92598" i="1"/>
  <c r="X92598" i="1"/>
  <c r="Y92597" i="1"/>
  <c r="X92597" i="1"/>
  <c r="Y92596" i="1"/>
  <c r="X92596" i="1"/>
  <c r="Y92595" i="1"/>
  <c r="X92595" i="1"/>
  <c r="Y92594" i="1"/>
  <c r="X92594" i="1"/>
  <c r="Y92593" i="1"/>
  <c r="X92593" i="1"/>
  <c r="Y92592" i="1"/>
  <c r="X92592" i="1"/>
  <c r="Y92591" i="1"/>
  <c r="X92591" i="1"/>
  <c r="Y92590" i="1"/>
  <c r="X92590" i="1"/>
  <c r="Y92589" i="1"/>
  <c r="X92589" i="1"/>
  <c r="Y92588" i="1"/>
  <c r="X92588" i="1"/>
  <c r="Y92587" i="1"/>
  <c r="X92587" i="1"/>
  <c r="Y92586" i="1"/>
  <c r="X92586" i="1"/>
  <c r="Y92585" i="1"/>
  <c r="X92585" i="1"/>
  <c r="Y92584" i="1"/>
  <c r="X92584" i="1"/>
  <c r="Y92583" i="1"/>
  <c r="X92583" i="1"/>
  <c r="Y92582" i="1"/>
  <c r="X92582" i="1"/>
  <c r="Y92581" i="1"/>
  <c r="X92581" i="1"/>
  <c r="Y92580" i="1"/>
  <c r="X92580" i="1"/>
  <c r="Y92579" i="1"/>
  <c r="X92579" i="1"/>
  <c r="Y92578" i="1"/>
  <c r="X92578" i="1"/>
  <c r="Y92577" i="1"/>
  <c r="X92577" i="1"/>
  <c r="Y92576" i="1"/>
  <c r="X92576" i="1"/>
  <c r="Y92575" i="1"/>
  <c r="X92575" i="1"/>
  <c r="Y92574" i="1"/>
  <c r="X92574" i="1"/>
  <c r="Y92573" i="1"/>
  <c r="X92573" i="1"/>
  <c r="Y92572" i="1"/>
  <c r="X92572" i="1"/>
  <c r="Y92571" i="1"/>
  <c r="X92571" i="1"/>
  <c r="Y92570" i="1"/>
  <c r="X92570" i="1"/>
  <c r="Y92569" i="1"/>
  <c r="X92569" i="1"/>
  <c r="Y92568" i="1"/>
  <c r="X92568" i="1"/>
  <c r="Y92567" i="1"/>
  <c r="X92567" i="1"/>
  <c r="Y92566" i="1"/>
  <c r="X92566" i="1"/>
  <c r="Y92565" i="1"/>
  <c r="X92565" i="1"/>
  <c r="Y92564" i="1"/>
  <c r="X92564" i="1"/>
  <c r="Y92563" i="1"/>
  <c r="X92563" i="1"/>
  <c r="Y92562" i="1"/>
  <c r="X92562" i="1"/>
  <c r="Y92561" i="1"/>
  <c r="X92561" i="1"/>
  <c r="Y92560" i="1"/>
  <c r="X92560" i="1"/>
  <c r="Y92559" i="1"/>
  <c r="X92559" i="1"/>
  <c r="Y92558" i="1"/>
  <c r="X92558" i="1"/>
  <c r="Y92557" i="1"/>
  <c r="X92557" i="1"/>
  <c r="Y92556" i="1"/>
  <c r="X92556" i="1"/>
  <c r="Y92555" i="1"/>
  <c r="X92555" i="1"/>
  <c r="Y92554" i="1"/>
  <c r="X92554" i="1"/>
  <c r="Y92553" i="1"/>
  <c r="X92553" i="1"/>
  <c r="Y92552" i="1"/>
  <c r="X92552" i="1"/>
  <c r="Y92551" i="1"/>
  <c r="X92551" i="1"/>
  <c r="Y92550" i="1"/>
  <c r="X92550" i="1"/>
  <c r="Y92549" i="1"/>
  <c r="X92549" i="1"/>
  <c r="Y92548" i="1"/>
  <c r="X92548" i="1"/>
  <c r="Y92547" i="1"/>
  <c r="X92547" i="1"/>
  <c r="Y92546" i="1"/>
  <c r="X92546" i="1"/>
  <c r="Y92545" i="1"/>
  <c r="X92545" i="1"/>
  <c r="Y92544" i="1"/>
  <c r="X92544" i="1"/>
  <c r="Y92543" i="1"/>
  <c r="X92543" i="1"/>
  <c r="Y92542" i="1"/>
  <c r="X92542" i="1"/>
  <c r="Y92541" i="1"/>
  <c r="X92541" i="1"/>
  <c r="Y92540" i="1"/>
  <c r="X92540" i="1"/>
  <c r="Y92539" i="1"/>
  <c r="X92539" i="1"/>
  <c r="Y92538" i="1"/>
  <c r="X92538" i="1"/>
  <c r="Y92537" i="1"/>
  <c r="X92537" i="1"/>
  <c r="Y92536" i="1"/>
  <c r="X92536" i="1"/>
  <c r="Y92535" i="1"/>
  <c r="X92535" i="1"/>
  <c r="Y92534" i="1"/>
  <c r="X92534" i="1"/>
  <c r="Y92533" i="1"/>
  <c r="X92533" i="1"/>
  <c r="Y92532" i="1"/>
  <c r="X92532" i="1"/>
  <c r="Y92531" i="1"/>
  <c r="X92531" i="1"/>
  <c r="Y92530" i="1"/>
  <c r="X92530" i="1"/>
  <c r="Y92529" i="1"/>
  <c r="X92529" i="1"/>
  <c r="Y92528" i="1"/>
  <c r="X92528" i="1"/>
  <c r="Y92527" i="1"/>
  <c r="X92527" i="1"/>
  <c r="Y92526" i="1"/>
  <c r="X92526" i="1"/>
  <c r="Y92525" i="1"/>
  <c r="X92525" i="1"/>
  <c r="Y92524" i="1"/>
  <c r="X92524" i="1"/>
  <c r="Y92523" i="1"/>
  <c r="X92523" i="1"/>
  <c r="Y92522" i="1"/>
  <c r="X92522" i="1"/>
  <c r="Y92521" i="1"/>
  <c r="X92521" i="1"/>
  <c r="Y92520" i="1"/>
  <c r="X92520" i="1"/>
  <c r="Y92519" i="1"/>
  <c r="X92519" i="1"/>
  <c r="Y92518" i="1"/>
  <c r="X92518" i="1"/>
  <c r="Y92517" i="1"/>
  <c r="X92517" i="1"/>
  <c r="Y92516" i="1"/>
  <c r="X92516" i="1"/>
  <c r="Y92515" i="1"/>
  <c r="X92515" i="1"/>
  <c r="Y92514" i="1"/>
  <c r="X92514" i="1"/>
  <c r="Y92513" i="1"/>
  <c r="X92513" i="1"/>
  <c r="Y92512" i="1"/>
  <c r="X92512" i="1"/>
  <c r="Y92511" i="1"/>
  <c r="X92511" i="1"/>
  <c r="Y92510" i="1"/>
  <c r="X92510" i="1"/>
  <c r="Y92509" i="1"/>
  <c r="X92509" i="1"/>
  <c r="Y92508" i="1"/>
  <c r="X92508" i="1"/>
  <c r="Y92507" i="1"/>
  <c r="X92507" i="1"/>
  <c r="Y92506" i="1"/>
  <c r="X92506" i="1"/>
  <c r="Y92505" i="1"/>
  <c r="X92505" i="1"/>
  <c r="Y92504" i="1"/>
  <c r="X92504" i="1"/>
  <c r="Y92503" i="1"/>
  <c r="X92503" i="1"/>
  <c r="Y92502" i="1"/>
  <c r="X92502" i="1"/>
  <c r="Y92501" i="1"/>
  <c r="X92501" i="1"/>
  <c r="Y92500" i="1"/>
  <c r="X92500" i="1"/>
  <c r="Y92499" i="1"/>
  <c r="X92499" i="1"/>
  <c r="Y92498" i="1"/>
  <c r="X92498" i="1"/>
  <c r="Y92497" i="1"/>
  <c r="X92497" i="1"/>
  <c r="Y92496" i="1"/>
  <c r="X92496" i="1"/>
  <c r="Y92495" i="1"/>
  <c r="X92495" i="1"/>
  <c r="Y92494" i="1"/>
  <c r="X92494" i="1"/>
  <c r="Y92493" i="1"/>
  <c r="X92493" i="1"/>
  <c r="Y92492" i="1"/>
  <c r="X92492" i="1"/>
  <c r="Y92491" i="1"/>
  <c r="X92491" i="1"/>
  <c r="Y92490" i="1"/>
  <c r="X92490" i="1"/>
  <c r="Y92489" i="1"/>
  <c r="X92489" i="1"/>
  <c r="Y92488" i="1"/>
  <c r="X92488" i="1"/>
  <c r="Y92487" i="1"/>
  <c r="X92487" i="1"/>
  <c r="Y92486" i="1"/>
  <c r="X92486" i="1"/>
  <c r="Y92485" i="1"/>
  <c r="X92485" i="1"/>
  <c r="Y92484" i="1"/>
  <c r="X92484" i="1"/>
  <c r="Y92483" i="1"/>
  <c r="X92483" i="1"/>
  <c r="Y92482" i="1"/>
  <c r="X92482" i="1"/>
  <c r="Y92481" i="1"/>
  <c r="X92481" i="1"/>
  <c r="Y92480" i="1"/>
  <c r="X92480" i="1"/>
  <c r="Y92479" i="1"/>
  <c r="X92479" i="1"/>
  <c r="Y92478" i="1"/>
  <c r="X92478" i="1"/>
  <c r="Y92477" i="1"/>
  <c r="X92477" i="1"/>
  <c r="Y92476" i="1"/>
  <c r="X92476" i="1"/>
  <c r="Y92475" i="1"/>
  <c r="X92475" i="1"/>
  <c r="Y92474" i="1"/>
  <c r="X92474" i="1"/>
  <c r="Y92473" i="1"/>
  <c r="X92473" i="1"/>
  <c r="Y92472" i="1"/>
  <c r="X92472" i="1"/>
  <c r="Y92471" i="1"/>
  <c r="X92471" i="1"/>
  <c r="Y92470" i="1"/>
  <c r="X92470" i="1"/>
  <c r="Y92469" i="1"/>
  <c r="X92469" i="1"/>
  <c r="Y92468" i="1"/>
  <c r="X92468" i="1"/>
  <c r="Y92467" i="1"/>
  <c r="X92467" i="1"/>
  <c r="Y92466" i="1"/>
  <c r="X92466" i="1"/>
  <c r="Y92465" i="1"/>
  <c r="X92465" i="1"/>
  <c r="Y92464" i="1"/>
  <c r="X92464" i="1"/>
  <c r="Y92463" i="1"/>
  <c r="X92463" i="1"/>
  <c r="Y92462" i="1"/>
  <c r="X92462" i="1"/>
  <c r="Y92461" i="1"/>
  <c r="X92461" i="1"/>
  <c r="Y92460" i="1"/>
  <c r="X92460" i="1"/>
  <c r="Y92459" i="1"/>
  <c r="X92459" i="1"/>
  <c r="Y92458" i="1"/>
  <c r="X92458" i="1"/>
  <c r="Y92457" i="1"/>
  <c r="X92457" i="1"/>
  <c r="Y92456" i="1"/>
  <c r="X92456" i="1"/>
  <c r="Y92455" i="1"/>
  <c r="X92455" i="1"/>
  <c r="Y92454" i="1"/>
  <c r="X92454" i="1"/>
  <c r="Y92453" i="1"/>
  <c r="X92453" i="1"/>
  <c r="Y92452" i="1"/>
  <c r="X92452" i="1"/>
  <c r="Y92451" i="1"/>
  <c r="X92451" i="1"/>
  <c r="Y92450" i="1"/>
  <c r="X92450" i="1"/>
  <c r="Y92449" i="1"/>
  <c r="X92449" i="1"/>
  <c r="Y92448" i="1"/>
  <c r="X92448" i="1"/>
  <c r="Y92447" i="1"/>
  <c r="X92447" i="1"/>
  <c r="Y92446" i="1"/>
  <c r="X92446" i="1"/>
  <c r="Y92445" i="1"/>
  <c r="X92445" i="1"/>
  <c r="Y92444" i="1"/>
  <c r="X92444" i="1"/>
  <c r="Y92443" i="1"/>
  <c r="X92443" i="1"/>
  <c r="Y92442" i="1"/>
  <c r="X92442" i="1"/>
  <c r="Y92441" i="1"/>
  <c r="X92441" i="1"/>
  <c r="Y92440" i="1"/>
  <c r="X92440" i="1"/>
  <c r="Y92439" i="1"/>
  <c r="X92439" i="1"/>
  <c r="Y92438" i="1"/>
  <c r="X92438" i="1"/>
  <c r="Y92437" i="1"/>
  <c r="X92437" i="1"/>
  <c r="Y92436" i="1"/>
  <c r="X92436" i="1"/>
  <c r="Y92435" i="1"/>
  <c r="X92435" i="1"/>
  <c r="Y92434" i="1"/>
  <c r="X92434" i="1"/>
  <c r="Y92433" i="1"/>
  <c r="X92433" i="1"/>
  <c r="Y92432" i="1"/>
  <c r="X92432" i="1"/>
  <c r="Y92431" i="1"/>
  <c r="X92431" i="1"/>
  <c r="Y92430" i="1"/>
  <c r="X92430" i="1"/>
  <c r="Y92429" i="1"/>
  <c r="X92429" i="1"/>
  <c r="Y92428" i="1"/>
  <c r="X92428" i="1"/>
  <c r="Y92427" i="1"/>
  <c r="X92427" i="1"/>
  <c r="Y92426" i="1"/>
  <c r="X92426" i="1"/>
  <c r="Y92425" i="1"/>
  <c r="X92425" i="1"/>
  <c r="Y92424" i="1"/>
  <c r="X92424" i="1"/>
  <c r="Y92423" i="1"/>
  <c r="X92423" i="1"/>
  <c r="Y92422" i="1"/>
  <c r="X92422" i="1"/>
  <c r="Y92421" i="1"/>
  <c r="X92421" i="1"/>
  <c r="Y92420" i="1"/>
  <c r="X92420" i="1"/>
  <c r="Y92419" i="1"/>
  <c r="X92419" i="1"/>
  <c r="Y92418" i="1"/>
  <c r="X92418" i="1"/>
  <c r="Y92417" i="1"/>
  <c r="X92417" i="1"/>
  <c r="Y92416" i="1"/>
  <c r="X92416" i="1"/>
  <c r="Y92415" i="1"/>
  <c r="X92415" i="1"/>
  <c r="Y92414" i="1"/>
  <c r="X92414" i="1"/>
  <c r="Y92413" i="1"/>
  <c r="X92413" i="1"/>
  <c r="Y92412" i="1"/>
  <c r="X92412" i="1"/>
  <c r="Y92411" i="1"/>
  <c r="X92411" i="1"/>
  <c r="Y92410" i="1"/>
  <c r="X92410" i="1"/>
  <c r="Y92409" i="1"/>
  <c r="X92409" i="1"/>
  <c r="Y92408" i="1"/>
  <c r="X92408" i="1"/>
  <c r="Y92407" i="1"/>
  <c r="X92407" i="1"/>
  <c r="Y92406" i="1"/>
  <c r="X92406" i="1"/>
  <c r="Y92405" i="1"/>
  <c r="X92405" i="1"/>
  <c r="Y92404" i="1"/>
  <c r="X92404" i="1"/>
  <c r="Y92403" i="1"/>
  <c r="X92403" i="1"/>
  <c r="Y92402" i="1"/>
  <c r="X92402" i="1"/>
  <c r="Y92401" i="1"/>
  <c r="X92401" i="1"/>
  <c r="Y92400" i="1"/>
  <c r="X92400" i="1"/>
  <c r="Y92399" i="1"/>
  <c r="X92399" i="1"/>
  <c r="Y92398" i="1"/>
  <c r="X92398" i="1"/>
  <c r="Y92397" i="1"/>
  <c r="X92397" i="1"/>
  <c r="Y92396" i="1"/>
  <c r="X92396" i="1"/>
  <c r="Y92395" i="1"/>
  <c r="X92395" i="1"/>
  <c r="Y92394" i="1"/>
  <c r="X92394" i="1"/>
  <c r="Y92393" i="1"/>
  <c r="X92393" i="1"/>
  <c r="Y92392" i="1"/>
  <c r="X92392" i="1"/>
  <c r="Y92391" i="1"/>
  <c r="X92391" i="1"/>
  <c r="Y92390" i="1"/>
  <c r="X92390" i="1"/>
  <c r="Y92389" i="1"/>
  <c r="X92389" i="1"/>
  <c r="Y92388" i="1"/>
  <c r="X92388" i="1"/>
  <c r="Y92387" i="1"/>
  <c r="X92387" i="1"/>
  <c r="Y92386" i="1"/>
  <c r="X92386" i="1"/>
  <c r="Y92385" i="1"/>
  <c r="X92385" i="1"/>
  <c r="Y92384" i="1"/>
  <c r="X92384" i="1"/>
  <c r="Y92383" i="1"/>
  <c r="X92383" i="1"/>
  <c r="Y92382" i="1"/>
  <c r="X92382" i="1"/>
  <c r="Y92381" i="1"/>
  <c r="X92381" i="1"/>
  <c r="Y92380" i="1"/>
  <c r="X92380" i="1"/>
  <c r="Y92379" i="1"/>
  <c r="X92379" i="1"/>
  <c r="Y92378" i="1"/>
  <c r="X92378" i="1"/>
  <c r="Y92377" i="1"/>
  <c r="X92377" i="1"/>
  <c r="Y92376" i="1"/>
  <c r="X92376" i="1"/>
  <c r="Y92375" i="1"/>
  <c r="X92375" i="1"/>
  <c r="Y92374" i="1"/>
  <c r="X92374" i="1"/>
  <c r="Y92373" i="1"/>
  <c r="X92373" i="1"/>
  <c r="Y92372" i="1"/>
  <c r="X92372" i="1"/>
  <c r="Y92371" i="1"/>
  <c r="X92371" i="1"/>
  <c r="Y92370" i="1"/>
  <c r="X92370" i="1"/>
  <c r="Y92369" i="1"/>
  <c r="X92369" i="1"/>
  <c r="Y92368" i="1"/>
  <c r="X92368" i="1"/>
  <c r="Y92367" i="1"/>
  <c r="X92367" i="1"/>
  <c r="Y92366" i="1"/>
  <c r="X92366" i="1"/>
  <c r="Y92365" i="1"/>
  <c r="X92365" i="1"/>
  <c r="Y92364" i="1"/>
  <c r="X92364" i="1"/>
  <c r="Y92363" i="1"/>
  <c r="X92363" i="1"/>
  <c r="Y92362" i="1"/>
  <c r="X92362" i="1"/>
  <c r="Y92361" i="1"/>
  <c r="X92361" i="1"/>
  <c r="Y92360" i="1"/>
  <c r="X92360" i="1"/>
  <c r="Y92359" i="1"/>
  <c r="X92359" i="1"/>
  <c r="Y92358" i="1"/>
  <c r="X92358" i="1"/>
  <c r="Y92357" i="1"/>
  <c r="X92357" i="1"/>
  <c r="Y92356" i="1"/>
  <c r="X92356" i="1"/>
  <c r="Y92355" i="1"/>
  <c r="X92355" i="1"/>
  <c r="Y92354" i="1"/>
  <c r="X92354" i="1"/>
  <c r="Y92353" i="1"/>
  <c r="X92353" i="1"/>
  <c r="Y92352" i="1"/>
  <c r="X92352" i="1"/>
  <c r="Y92351" i="1"/>
  <c r="X92351" i="1"/>
  <c r="Y92350" i="1"/>
  <c r="X92350" i="1"/>
  <c r="Y92349" i="1"/>
  <c r="X92349" i="1"/>
  <c r="Y92348" i="1"/>
  <c r="X92348" i="1"/>
  <c r="Y92347" i="1"/>
  <c r="X92347" i="1"/>
  <c r="Y92346" i="1"/>
  <c r="X92346" i="1"/>
  <c r="Y92345" i="1"/>
  <c r="X92345" i="1"/>
  <c r="Y92344" i="1"/>
  <c r="X92344" i="1"/>
  <c r="Y92343" i="1"/>
  <c r="X92343" i="1"/>
  <c r="Y92342" i="1"/>
  <c r="X92342" i="1"/>
  <c r="Y92341" i="1"/>
  <c r="X92341" i="1"/>
  <c r="Y92340" i="1"/>
  <c r="X92340" i="1"/>
  <c r="Y92339" i="1"/>
  <c r="X92339" i="1"/>
  <c r="Y92338" i="1"/>
  <c r="X92338" i="1"/>
  <c r="Y92337" i="1"/>
  <c r="X92337" i="1"/>
  <c r="Y92336" i="1"/>
  <c r="X92336" i="1"/>
  <c r="Y92335" i="1"/>
  <c r="X92335" i="1"/>
  <c r="Y92334" i="1"/>
  <c r="X92334" i="1"/>
  <c r="Y92333" i="1"/>
  <c r="X92333" i="1"/>
  <c r="Y92332" i="1"/>
  <c r="X92332" i="1"/>
  <c r="Y92331" i="1"/>
  <c r="X92331" i="1"/>
  <c r="Y92330" i="1"/>
  <c r="X92330" i="1"/>
  <c r="Y92329" i="1"/>
  <c r="X92329" i="1"/>
  <c r="Y92328" i="1"/>
  <c r="X92328" i="1"/>
  <c r="Y92327" i="1"/>
  <c r="X92327" i="1"/>
  <c r="Y92326" i="1"/>
  <c r="X92326" i="1"/>
  <c r="Y92325" i="1"/>
  <c r="X92325" i="1"/>
  <c r="Y92324" i="1"/>
  <c r="X92324" i="1"/>
  <c r="Y92323" i="1"/>
  <c r="X92323" i="1"/>
  <c r="Y92322" i="1"/>
  <c r="X92322" i="1"/>
  <c r="Y92321" i="1"/>
  <c r="X92321" i="1"/>
  <c r="Y92320" i="1"/>
  <c r="X92320" i="1"/>
  <c r="Y92319" i="1"/>
  <c r="X92319" i="1"/>
  <c r="Y92318" i="1"/>
  <c r="X92318" i="1"/>
  <c r="Y92317" i="1"/>
  <c r="X92317" i="1"/>
  <c r="Y92316" i="1"/>
  <c r="X92316" i="1"/>
  <c r="Y92315" i="1"/>
  <c r="X92315" i="1"/>
  <c r="Y92314" i="1"/>
  <c r="X92314" i="1"/>
  <c r="Y92313" i="1"/>
  <c r="X92313" i="1"/>
  <c r="Y92312" i="1"/>
  <c r="X92312" i="1"/>
  <c r="Y92311" i="1"/>
  <c r="X92311" i="1"/>
  <c r="Y92310" i="1"/>
  <c r="X92310" i="1"/>
  <c r="Y92309" i="1"/>
  <c r="X92309" i="1"/>
  <c r="Y92308" i="1"/>
  <c r="X92308" i="1"/>
  <c r="Y92307" i="1"/>
  <c r="X92307" i="1"/>
  <c r="Y92306" i="1"/>
  <c r="X92306" i="1"/>
  <c r="Y92305" i="1"/>
  <c r="X92305" i="1"/>
  <c r="Y92304" i="1"/>
  <c r="X92304" i="1"/>
  <c r="Y92303" i="1"/>
  <c r="X92303" i="1"/>
  <c r="Y92302" i="1"/>
  <c r="X92302" i="1"/>
  <c r="Y92301" i="1"/>
  <c r="X92301" i="1"/>
  <c r="Y92300" i="1"/>
  <c r="X92300" i="1"/>
  <c r="Y92299" i="1"/>
  <c r="X92299" i="1"/>
  <c r="Y92298" i="1"/>
  <c r="X92298" i="1"/>
  <c r="Y92297" i="1"/>
  <c r="X92297" i="1"/>
  <c r="Y92296" i="1"/>
  <c r="X92296" i="1"/>
  <c r="Y92295" i="1"/>
  <c r="X92295" i="1"/>
  <c r="Y92294" i="1"/>
  <c r="X92294" i="1"/>
  <c r="Y92293" i="1"/>
  <c r="X92293" i="1"/>
  <c r="Y92292" i="1"/>
  <c r="X92292" i="1"/>
  <c r="Y92291" i="1"/>
  <c r="X92291" i="1"/>
  <c r="Y92290" i="1"/>
  <c r="X92290" i="1"/>
  <c r="Y92289" i="1"/>
  <c r="X92289" i="1"/>
  <c r="Y92288" i="1"/>
  <c r="X92288" i="1"/>
  <c r="Y92287" i="1"/>
  <c r="X92287" i="1"/>
  <c r="Y92286" i="1"/>
  <c r="X92286" i="1"/>
  <c r="Y92285" i="1"/>
  <c r="X92285" i="1"/>
  <c r="Y92284" i="1"/>
  <c r="X92284" i="1"/>
  <c r="Y92283" i="1"/>
  <c r="X92283" i="1"/>
  <c r="Y92282" i="1"/>
  <c r="X92282" i="1"/>
  <c r="Y92281" i="1"/>
  <c r="X92281" i="1"/>
  <c r="Y92280" i="1"/>
  <c r="X92280" i="1"/>
  <c r="Y92279" i="1"/>
  <c r="X92279" i="1"/>
  <c r="Y92278" i="1"/>
  <c r="X92278" i="1"/>
  <c r="Y92277" i="1"/>
  <c r="X92277" i="1"/>
  <c r="Y92276" i="1"/>
  <c r="X92276" i="1"/>
  <c r="Y92275" i="1"/>
  <c r="X92275" i="1"/>
  <c r="Y92274" i="1"/>
  <c r="X92274" i="1"/>
  <c r="Y92273" i="1"/>
  <c r="X92273" i="1"/>
  <c r="Y92272" i="1"/>
  <c r="X92272" i="1"/>
  <c r="Y92271" i="1"/>
  <c r="X92271" i="1"/>
  <c r="Y92270" i="1"/>
  <c r="X92270" i="1"/>
  <c r="Y92269" i="1"/>
  <c r="X92269" i="1"/>
  <c r="Y92268" i="1"/>
  <c r="X92268" i="1"/>
  <c r="Y92267" i="1"/>
  <c r="X92267" i="1"/>
  <c r="Y92266" i="1"/>
  <c r="X92266" i="1"/>
  <c r="Y92265" i="1"/>
  <c r="X92265" i="1"/>
  <c r="Y92264" i="1"/>
  <c r="X92264" i="1"/>
  <c r="Y92263" i="1"/>
  <c r="X92263" i="1"/>
  <c r="Y92262" i="1"/>
  <c r="X92262" i="1"/>
  <c r="Y92261" i="1"/>
  <c r="X92261" i="1"/>
  <c r="Y92260" i="1"/>
  <c r="X92260" i="1"/>
  <c r="Y92259" i="1"/>
  <c r="X92259" i="1"/>
  <c r="Y92258" i="1"/>
  <c r="X92258" i="1"/>
  <c r="Y92257" i="1"/>
  <c r="X92257" i="1"/>
  <c r="Y92256" i="1"/>
  <c r="X92256" i="1"/>
  <c r="Y92255" i="1"/>
  <c r="X92255" i="1"/>
  <c r="Y92254" i="1"/>
  <c r="X92254" i="1"/>
  <c r="Y92253" i="1"/>
  <c r="X92253" i="1"/>
  <c r="Y92252" i="1"/>
  <c r="X92252" i="1"/>
  <c r="Y92251" i="1"/>
  <c r="X92251" i="1"/>
  <c r="Y92250" i="1"/>
  <c r="X92250" i="1"/>
  <c r="Y92249" i="1"/>
  <c r="X92249" i="1"/>
  <c r="Y92248" i="1"/>
  <c r="X92248" i="1"/>
  <c r="Y92247" i="1"/>
  <c r="X92247" i="1"/>
  <c r="Y92246" i="1"/>
  <c r="X92246" i="1"/>
  <c r="Y92245" i="1"/>
  <c r="X92245" i="1"/>
  <c r="Y92244" i="1"/>
  <c r="X92244" i="1"/>
  <c r="Y92243" i="1"/>
  <c r="X92243" i="1"/>
  <c r="Y92242" i="1"/>
  <c r="X92242" i="1"/>
  <c r="Y92241" i="1"/>
  <c r="X92241" i="1"/>
  <c r="Y92240" i="1"/>
  <c r="X92240" i="1"/>
  <c r="Y92239" i="1"/>
  <c r="X92239" i="1"/>
  <c r="Y92238" i="1"/>
  <c r="X92238" i="1"/>
  <c r="Y92237" i="1"/>
  <c r="X92237" i="1"/>
  <c r="Y92236" i="1"/>
  <c r="X92236" i="1"/>
  <c r="Y92235" i="1"/>
  <c r="X92235" i="1"/>
  <c r="Y92234" i="1"/>
  <c r="X92234" i="1"/>
  <c r="Y92233" i="1"/>
  <c r="X92233" i="1"/>
  <c r="Y92232" i="1"/>
  <c r="X92232" i="1"/>
  <c r="Y92231" i="1"/>
  <c r="X92231" i="1"/>
  <c r="Y92230" i="1"/>
  <c r="X92230" i="1"/>
  <c r="Y92229" i="1"/>
  <c r="X92229" i="1"/>
  <c r="Y92228" i="1"/>
  <c r="X92228" i="1"/>
  <c r="Y92227" i="1"/>
  <c r="X92227" i="1"/>
  <c r="Y92226" i="1"/>
  <c r="X92226" i="1"/>
  <c r="Y92225" i="1"/>
  <c r="X92225" i="1"/>
  <c r="Y92224" i="1"/>
  <c r="X92224" i="1"/>
  <c r="Y92223" i="1"/>
  <c r="X92223" i="1"/>
  <c r="Y92222" i="1"/>
  <c r="X92222" i="1"/>
  <c r="Y92221" i="1"/>
  <c r="X92221" i="1"/>
  <c r="Y92220" i="1"/>
  <c r="X92220" i="1"/>
  <c r="Y92219" i="1"/>
  <c r="X92219" i="1"/>
  <c r="Y92218" i="1"/>
  <c r="X92218" i="1"/>
  <c r="Y92217" i="1"/>
  <c r="X92217" i="1"/>
  <c r="Y92216" i="1"/>
  <c r="X92216" i="1"/>
  <c r="Y92215" i="1"/>
  <c r="X92215" i="1"/>
  <c r="Y92214" i="1"/>
  <c r="X92214" i="1"/>
  <c r="Y92213" i="1"/>
  <c r="X92213" i="1"/>
  <c r="Y92212" i="1"/>
  <c r="X92212" i="1"/>
  <c r="Y92211" i="1"/>
  <c r="X92211" i="1"/>
  <c r="Y92210" i="1"/>
  <c r="X92210" i="1"/>
  <c r="Y92209" i="1"/>
  <c r="X92209" i="1"/>
  <c r="Y92208" i="1"/>
  <c r="X92208" i="1"/>
  <c r="Y92207" i="1"/>
  <c r="X92207" i="1"/>
  <c r="Y92206" i="1"/>
  <c r="X92206" i="1"/>
  <c r="Y92205" i="1"/>
  <c r="X92205" i="1"/>
  <c r="Y92204" i="1"/>
  <c r="X92204" i="1"/>
  <c r="Y92203" i="1"/>
  <c r="X92203" i="1"/>
  <c r="Y92202" i="1"/>
  <c r="X92202" i="1"/>
  <c r="Y92201" i="1"/>
  <c r="X92201" i="1"/>
  <c r="Y92200" i="1"/>
  <c r="X92200" i="1"/>
  <c r="Y92199" i="1"/>
  <c r="X92199" i="1"/>
  <c r="Y92198" i="1"/>
  <c r="X92198" i="1"/>
  <c r="Y92197" i="1"/>
  <c r="X92197" i="1"/>
  <c r="Y92196" i="1"/>
  <c r="X92196" i="1"/>
  <c r="Y92195" i="1"/>
  <c r="X92195" i="1"/>
  <c r="Y92194" i="1"/>
  <c r="X92194" i="1"/>
  <c r="Y92193" i="1"/>
  <c r="X92193" i="1"/>
  <c r="Y92192" i="1"/>
  <c r="X92192" i="1"/>
  <c r="Y92191" i="1"/>
  <c r="X92191" i="1"/>
  <c r="Y92190" i="1"/>
  <c r="X92190" i="1"/>
  <c r="Y92189" i="1"/>
  <c r="X92189" i="1"/>
  <c r="Y92188" i="1"/>
  <c r="X92188" i="1"/>
  <c r="Y92187" i="1"/>
  <c r="X92187" i="1"/>
  <c r="Y92186" i="1"/>
  <c r="X92186" i="1"/>
  <c r="Y92185" i="1"/>
  <c r="X92185" i="1"/>
  <c r="Y92184" i="1"/>
  <c r="X92184" i="1"/>
  <c r="Y92183" i="1"/>
  <c r="X92183" i="1"/>
  <c r="Y92182" i="1"/>
  <c r="X92182" i="1"/>
  <c r="Y92181" i="1"/>
  <c r="X92181" i="1"/>
  <c r="Y92180" i="1"/>
  <c r="X92180" i="1"/>
  <c r="Y92179" i="1"/>
  <c r="X92179" i="1"/>
  <c r="Y92178" i="1"/>
  <c r="X92178" i="1"/>
  <c r="Y92177" i="1"/>
  <c r="X92177" i="1"/>
  <c r="Y92176" i="1"/>
  <c r="X92176" i="1"/>
  <c r="Y92175" i="1"/>
  <c r="X92175" i="1"/>
  <c r="Y92174" i="1"/>
  <c r="X92174" i="1"/>
  <c r="Y92173" i="1"/>
  <c r="X92173" i="1"/>
  <c r="Y92172" i="1"/>
  <c r="X92172" i="1"/>
  <c r="Y92171" i="1"/>
  <c r="X92171" i="1"/>
  <c r="Y92170" i="1"/>
  <c r="X92170" i="1"/>
  <c r="Y92169" i="1"/>
  <c r="X92169" i="1"/>
  <c r="Y92168" i="1"/>
  <c r="X92168" i="1"/>
  <c r="Y92167" i="1"/>
  <c r="X92167" i="1"/>
  <c r="Y92166" i="1"/>
  <c r="X92166" i="1"/>
  <c r="Y92165" i="1"/>
  <c r="X92165" i="1"/>
  <c r="Y92164" i="1"/>
  <c r="X92164" i="1"/>
  <c r="Y92163" i="1"/>
  <c r="X92163" i="1"/>
  <c r="Y92162" i="1"/>
  <c r="X92162" i="1"/>
  <c r="Y92161" i="1"/>
  <c r="X92161" i="1"/>
  <c r="Y92160" i="1"/>
  <c r="X92160" i="1"/>
  <c r="Y92159" i="1"/>
  <c r="X92159" i="1"/>
  <c r="Y92158" i="1"/>
  <c r="X92158" i="1"/>
  <c r="Y92157" i="1"/>
  <c r="X92157" i="1"/>
  <c r="Y92156" i="1"/>
  <c r="X92156" i="1"/>
  <c r="Y92155" i="1"/>
  <c r="X92155" i="1"/>
  <c r="Y92154" i="1"/>
  <c r="X92154" i="1"/>
  <c r="Y92153" i="1"/>
  <c r="X92153" i="1"/>
  <c r="Y92152" i="1"/>
  <c r="X92152" i="1"/>
  <c r="Y92151" i="1"/>
  <c r="X92151" i="1"/>
  <c r="Y92150" i="1"/>
  <c r="X92150" i="1"/>
  <c r="Y92149" i="1"/>
  <c r="X92149" i="1"/>
  <c r="Y92148" i="1"/>
  <c r="X92148" i="1"/>
  <c r="Y92147" i="1"/>
  <c r="X92147" i="1"/>
  <c r="Y92146" i="1"/>
  <c r="X92146" i="1"/>
  <c r="Y92145" i="1"/>
  <c r="X92145" i="1"/>
  <c r="Y92144" i="1"/>
  <c r="X92144" i="1"/>
  <c r="Y92143" i="1"/>
  <c r="X92143" i="1"/>
  <c r="Y92142" i="1"/>
  <c r="X92142" i="1"/>
  <c r="Y92141" i="1"/>
  <c r="X92141" i="1"/>
  <c r="Y92140" i="1"/>
  <c r="X92140" i="1"/>
  <c r="Y92139" i="1"/>
  <c r="X92139" i="1"/>
  <c r="Y92138" i="1"/>
  <c r="X92138" i="1"/>
  <c r="Y92137" i="1"/>
  <c r="X92137" i="1"/>
  <c r="Y92136" i="1"/>
  <c r="X92136" i="1"/>
  <c r="Y92135" i="1"/>
  <c r="X92135" i="1"/>
  <c r="Y92134" i="1"/>
  <c r="X92134" i="1"/>
  <c r="Y92133" i="1"/>
  <c r="X92133" i="1"/>
  <c r="Y92132" i="1"/>
  <c r="X92132" i="1"/>
  <c r="Y92131" i="1"/>
  <c r="X92131" i="1"/>
  <c r="Y92130" i="1"/>
  <c r="X92130" i="1"/>
  <c r="Y92129" i="1"/>
  <c r="X92129" i="1"/>
  <c r="Y92128" i="1"/>
  <c r="X92128" i="1"/>
  <c r="Y92127" i="1"/>
  <c r="X92127" i="1"/>
  <c r="Y92126" i="1"/>
  <c r="X92126" i="1"/>
  <c r="Y92125" i="1"/>
  <c r="X92125" i="1"/>
  <c r="Y92124" i="1"/>
  <c r="X92124" i="1"/>
  <c r="Y92123" i="1"/>
  <c r="X92123" i="1"/>
  <c r="Y92122" i="1"/>
  <c r="X92122" i="1"/>
  <c r="Y92121" i="1"/>
  <c r="X92121" i="1"/>
  <c r="Y92120" i="1"/>
  <c r="X92120" i="1"/>
  <c r="Y92119" i="1"/>
  <c r="X92119" i="1"/>
  <c r="Y92118" i="1"/>
  <c r="X92118" i="1"/>
  <c r="Y92117" i="1"/>
  <c r="X92117" i="1"/>
  <c r="Y92116" i="1"/>
  <c r="X92116" i="1"/>
  <c r="Y92115" i="1"/>
  <c r="X92115" i="1"/>
  <c r="Y92114" i="1"/>
  <c r="X92114" i="1"/>
  <c r="Y92113" i="1"/>
  <c r="X92113" i="1"/>
  <c r="Y92112" i="1"/>
  <c r="X92112" i="1"/>
  <c r="Y92111" i="1"/>
  <c r="X92111" i="1"/>
  <c r="Y92110" i="1"/>
  <c r="X92110" i="1"/>
  <c r="Y92109" i="1"/>
  <c r="X92109" i="1"/>
  <c r="Y92108" i="1"/>
  <c r="X92108" i="1"/>
  <c r="Y92107" i="1"/>
  <c r="X92107" i="1"/>
  <c r="Y92106" i="1"/>
  <c r="X92106" i="1"/>
  <c r="Y92105" i="1"/>
  <c r="X92105" i="1"/>
  <c r="Y92104" i="1"/>
  <c r="X92104" i="1"/>
  <c r="Y92103" i="1"/>
  <c r="X92103" i="1"/>
  <c r="Y92102" i="1"/>
  <c r="X92102" i="1"/>
  <c r="Y92101" i="1"/>
  <c r="X92101" i="1"/>
  <c r="Y92100" i="1"/>
  <c r="X92100" i="1"/>
  <c r="Y92099" i="1"/>
  <c r="X92099" i="1"/>
  <c r="Y92098" i="1"/>
  <c r="X92098" i="1"/>
  <c r="Y92097" i="1"/>
  <c r="X92097" i="1"/>
  <c r="Y92096" i="1"/>
  <c r="X92096" i="1"/>
  <c r="Y92095" i="1"/>
  <c r="X92095" i="1"/>
  <c r="Y92094" i="1"/>
  <c r="X92094" i="1"/>
  <c r="Y92093" i="1"/>
  <c r="X92093" i="1"/>
  <c r="Y92092" i="1"/>
  <c r="X92092" i="1"/>
  <c r="Y92091" i="1"/>
  <c r="X92091" i="1"/>
  <c r="Y92090" i="1"/>
  <c r="X92090" i="1"/>
  <c r="Y92089" i="1"/>
  <c r="X92089" i="1"/>
  <c r="Y92088" i="1"/>
  <c r="X92088" i="1"/>
  <c r="Y92087" i="1"/>
  <c r="X92087" i="1"/>
  <c r="Y92086" i="1"/>
  <c r="X92086" i="1"/>
  <c r="Y92085" i="1"/>
  <c r="X92085" i="1"/>
  <c r="Y92084" i="1"/>
  <c r="X92084" i="1"/>
  <c r="Y92083" i="1"/>
  <c r="X92083" i="1"/>
  <c r="Y92082" i="1"/>
  <c r="X92082" i="1"/>
  <c r="Y92081" i="1"/>
  <c r="X92081" i="1"/>
  <c r="Y92080" i="1"/>
  <c r="X92080" i="1"/>
  <c r="Y92079" i="1"/>
  <c r="X92079" i="1"/>
  <c r="Y92078" i="1"/>
  <c r="X92078" i="1"/>
  <c r="Y92077" i="1"/>
  <c r="X92077" i="1"/>
  <c r="Y92076" i="1"/>
  <c r="X92076" i="1"/>
  <c r="Y92075" i="1"/>
  <c r="X92075" i="1"/>
  <c r="Y92074" i="1"/>
  <c r="X92074" i="1"/>
  <c r="Y92073" i="1"/>
  <c r="X92073" i="1"/>
  <c r="Y92072" i="1"/>
  <c r="X92072" i="1"/>
  <c r="Y92071" i="1"/>
  <c r="X92071" i="1"/>
  <c r="Y92070" i="1"/>
  <c r="X92070" i="1"/>
  <c r="Y92069" i="1"/>
  <c r="X92069" i="1"/>
  <c r="Y92068" i="1"/>
  <c r="X92068" i="1"/>
  <c r="Y92067" i="1"/>
  <c r="X92067" i="1"/>
  <c r="Y92066" i="1"/>
  <c r="X92066" i="1"/>
  <c r="Y92065" i="1"/>
  <c r="X92065" i="1"/>
  <c r="Y92064" i="1"/>
  <c r="X92064" i="1"/>
  <c r="Y92063" i="1"/>
  <c r="X92063" i="1"/>
  <c r="Y92062" i="1"/>
  <c r="X92062" i="1"/>
  <c r="Y92061" i="1"/>
  <c r="X92061" i="1"/>
  <c r="Y92060" i="1"/>
  <c r="X92060" i="1"/>
  <c r="Y92059" i="1"/>
  <c r="X92059" i="1"/>
  <c r="Y92058" i="1"/>
  <c r="X92058" i="1"/>
  <c r="Y92057" i="1"/>
  <c r="X92057" i="1"/>
  <c r="Y92056" i="1"/>
  <c r="X92056" i="1"/>
  <c r="Y92055" i="1"/>
  <c r="X92055" i="1"/>
  <c r="Y92054" i="1"/>
  <c r="X92054" i="1"/>
  <c r="Y92053" i="1"/>
  <c r="X92053" i="1"/>
  <c r="Y92052" i="1"/>
  <c r="X92052" i="1"/>
  <c r="Y92051" i="1"/>
  <c r="X92051" i="1"/>
  <c r="Y92050" i="1"/>
  <c r="X92050" i="1"/>
  <c r="Y92049" i="1"/>
  <c r="X92049" i="1"/>
  <c r="Y92048" i="1"/>
  <c r="X92048" i="1"/>
  <c r="Y92047" i="1"/>
  <c r="X92047" i="1"/>
  <c r="Y92046" i="1"/>
  <c r="X92046" i="1"/>
  <c r="Y92045" i="1"/>
  <c r="X92045" i="1"/>
  <c r="Y92044" i="1"/>
  <c r="X92044" i="1"/>
  <c r="Y92043" i="1"/>
  <c r="X92043" i="1"/>
  <c r="Y92042" i="1"/>
  <c r="X92042" i="1"/>
  <c r="Y92041" i="1"/>
  <c r="X92041" i="1"/>
  <c r="Y92040" i="1"/>
  <c r="X92040" i="1"/>
  <c r="Y92039" i="1"/>
  <c r="X92039" i="1"/>
  <c r="Y92038" i="1"/>
  <c r="X92038" i="1"/>
  <c r="Y92037" i="1"/>
  <c r="X92037" i="1"/>
  <c r="Y92036" i="1"/>
  <c r="X92036" i="1"/>
  <c r="Y92035" i="1"/>
  <c r="X92035" i="1"/>
  <c r="Y92034" i="1"/>
  <c r="X92034" i="1"/>
  <c r="Y92033" i="1"/>
  <c r="X92033" i="1"/>
  <c r="Y92032" i="1"/>
  <c r="X92032" i="1"/>
  <c r="Y92031" i="1"/>
  <c r="X92031" i="1"/>
  <c r="Y92030" i="1"/>
  <c r="X92030" i="1"/>
  <c r="Y92029" i="1"/>
  <c r="X92029" i="1"/>
  <c r="Y92028" i="1"/>
  <c r="X92028" i="1"/>
  <c r="Y92027" i="1"/>
  <c r="X92027" i="1"/>
  <c r="Y92026" i="1"/>
  <c r="X92026" i="1"/>
  <c r="Y92025" i="1"/>
  <c r="X92025" i="1"/>
  <c r="Y92024" i="1"/>
  <c r="X92024" i="1"/>
  <c r="Y92023" i="1"/>
  <c r="X92023" i="1"/>
  <c r="Y92022" i="1"/>
  <c r="X92022" i="1"/>
  <c r="Y92021" i="1"/>
  <c r="X92021" i="1"/>
  <c r="Y92020" i="1"/>
  <c r="X92020" i="1"/>
  <c r="Y92019" i="1"/>
  <c r="X92019" i="1"/>
  <c r="Y92018" i="1"/>
  <c r="X92018" i="1"/>
  <c r="Y92017" i="1"/>
  <c r="X92017" i="1"/>
  <c r="Y92016" i="1"/>
  <c r="X92016" i="1"/>
  <c r="Y92015" i="1"/>
  <c r="X92015" i="1"/>
  <c r="Y92014" i="1"/>
  <c r="X92014" i="1"/>
  <c r="Y92013" i="1"/>
  <c r="X92013" i="1"/>
  <c r="Y92012" i="1"/>
  <c r="X92012" i="1"/>
  <c r="Y92011" i="1"/>
  <c r="X92011" i="1"/>
  <c r="Y92010" i="1"/>
  <c r="X92010" i="1"/>
  <c r="Y92009" i="1"/>
  <c r="X92009" i="1"/>
  <c r="Y92008" i="1"/>
  <c r="X92008" i="1"/>
  <c r="Y92007" i="1"/>
  <c r="X92007" i="1"/>
  <c r="Y92006" i="1"/>
  <c r="X92006" i="1"/>
  <c r="Y92005" i="1"/>
  <c r="X92005" i="1"/>
  <c r="Y92004" i="1"/>
  <c r="X92004" i="1"/>
  <c r="Y92003" i="1"/>
  <c r="X92003" i="1"/>
  <c r="Y92002" i="1"/>
  <c r="X92002" i="1"/>
  <c r="Y92001" i="1"/>
  <c r="X92001" i="1"/>
  <c r="Y92000" i="1"/>
  <c r="X92000" i="1"/>
  <c r="Y91999" i="1"/>
  <c r="X91999" i="1"/>
  <c r="Y91998" i="1"/>
  <c r="X91998" i="1"/>
  <c r="Y91997" i="1"/>
  <c r="X91997" i="1"/>
  <c r="Y91996" i="1"/>
  <c r="X91996" i="1"/>
  <c r="Y91995" i="1"/>
  <c r="X91995" i="1"/>
  <c r="Y91994" i="1"/>
  <c r="X91994" i="1"/>
  <c r="Y91993" i="1"/>
  <c r="X91993" i="1"/>
  <c r="Y91992" i="1"/>
  <c r="X91992" i="1"/>
  <c r="Y91991" i="1"/>
  <c r="X91991" i="1"/>
  <c r="Y91990" i="1"/>
  <c r="X91990" i="1"/>
  <c r="Y91989" i="1"/>
  <c r="X91989" i="1"/>
  <c r="Y91988" i="1"/>
  <c r="X91988" i="1"/>
  <c r="Y91987" i="1"/>
  <c r="X91987" i="1"/>
  <c r="Y91986" i="1"/>
  <c r="X91986" i="1"/>
  <c r="Y91985" i="1"/>
  <c r="X91985" i="1"/>
  <c r="Y91984" i="1"/>
  <c r="X91984" i="1"/>
  <c r="Y91983" i="1"/>
  <c r="X91983" i="1"/>
  <c r="Y91982" i="1"/>
  <c r="X91982" i="1"/>
  <c r="Y91981" i="1"/>
  <c r="X91981" i="1"/>
  <c r="Y91980" i="1"/>
  <c r="X91980" i="1"/>
  <c r="Y91979" i="1"/>
  <c r="X91979" i="1"/>
  <c r="Y91978" i="1"/>
  <c r="X91978" i="1"/>
  <c r="Y91977" i="1"/>
  <c r="X91977" i="1"/>
  <c r="Y91976" i="1"/>
  <c r="X91976" i="1"/>
  <c r="Y91975" i="1"/>
  <c r="X91975" i="1"/>
  <c r="Y91974" i="1"/>
  <c r="X91974" i="1"/>
  <c r="Y91973" i="1"/>
  <c r="X91973" i="1"/>
  <c r="Y91972" i="1"/>
  <c r="X91972" i="1"/>
  <c r="Y91971" i="1"/>
  <c r="X91971" i="1"/>
  <c r="Y91970" i="1"/>
  <c r="X91970" i="1"/>
  <c r="Y91969" i="1"/>
  <c r="X91969" i="1"/>
  <c r="Y91968" i="1"/>
  <c r="X91968" i="1"/>
  <c r="Y91967" i="1"/>
  <c r="X91967" i="1"/>
  <c r="Y91966" i="1"/>
  <c r="X91966" i="1"/>
  <c r="Y91965" i="1"/>
  <c r="X91965" i="1"/>
  <c r="Y91964" i="1"/>
  <c r="X91964" i="1"/>
  <c r="Y91963" i="1"/>
  <c r="X91963" i="1"/>
  <c r="Y91962" i="1"/>
  <c r="X91962" i="1"/>
  <c r="Y91961" i="1"/>
  <c r="X91961" i="1"/>
  <c r="Y91960" i="1"/>
  <c r="X91960" i="1"/>
  <c r="Y91959" i="1"/>
  <c r="X91959" i="1"/>
  <c r="Y91958" i="1"/>
  <c r="X91958" i="1"/>
  <c r="Y91957" i="1"/>
  <c r="X91957" i="1"/>
  <c r="Y91956" i="1"/>
  <c r="X91956" i="1"/>
  <c r="Y91955" i="1"/>
  <c r="X91955" i="1"/>
  <c r="Y91954" i="1"/>
  <c r="X91954" i="1"/>
  <c r="Y91953" i="1"/>
  <c r="X91953" i="1"/>
  <c r="Y91952" i="1"/>
  <c r="X91952" i="1"/>
  <c r="Y91951" i="1"/>
  <c r="X91951" i="1"/>
  <c r="Y91950" i="1"/>
  <c r="X91950" i="1"/>
  <c r="Y91949" i="1"/>
  <c r="X91949" i="1"/>
  <c r="Y91948" i="1"/>
  <c r="X91948" i="1"/>
  <c r="Y91947" i="1"/>
  <c r="X91947" i="1"/>
  <c r="Y91946" i="1"/>
  <c r="X91946" i="1"/>
  <c r="Y91945" i="1"/>
  <c r="X91945" i="1"/>
  <c r="Y91944" i="1"/>
  <c r="X91944" i="1"/>
  <c r="Y91943" i="1"/>
  <c r="X91943" i="1"/>
  <c r="Y91942" i="1"/>
  <c r="X91942" i="1"/>
  <c r="Y91941" i="1"/>
  <c r="X91941" i="1"/>
  <c r="Y91940" i="1"/>
  <c r="X91940" i="1"/>
  <c r="Y91939" i="1"/>
  <c r="X91939" i="1"/>
  <c r="Y91938" i="1"/>
  <c r="X91938" i="1"/>
  <c r="Y91937" i="1"/>
  <c r="X91937" i="1"/>
  <c r="Y91936" i="1"/>
  <c r="X91936" i="1"/>
  <c r="Y91935" i="1"/>
  <c r="X91935" i="1"/>
  <c r="Y91934" i="1"/>
  <c r="X91934" i="1"/>
  <c r="Y91933" i="1"/>
  <c r="X91933" i="1"/>
  <c r="Y91932" i="1"/>
  <c r="X91932" i="1"/>
  <c r="Y91931" i="1"/>
  <c r="X91931" i="1"/>
  <c r="Y91930" i="1"/>
  <c r="X91930" i="1"/>
  <c r="Y91929" i="1"/>
  <c r="X91929" i="1"/>
  <c r="Y91928" i="1"/>
  <c r="X91928" i="1"/>
  <c r="Y91927" i="1"/>
  <c r="X91927" i="1"/>
  <c r="Y91926" i="1"/>
  <c r="X91926" i="1"/>
  <c r="Y91925" i="1"/>
  <c r="X91925" i="1"/>
  <c r="Y91924" i="1"/>
  <c r="X91924" i="1"/>
  <c r="Y91923" i="1"/>
  <c r="X91923" i="1"/>
  <c r="Y91922" i="1"/>
  <c r="X91922" i="1"/>
  <c r="Y91921" i="1"/>
  <c r="X91921" i="1"/>
  <c r="Y91920" i="1"/>
  <c r="X91920" i="1"/>
  <c r="Y91919" i="1"/>
  <c r="X91919" i="1"/>
  <c r="Y91918" i="1"/>
  <c r="X91918" i="1"/>
  <c r="Y91917" i="1"/>
  <c r="X91917" i="1"/>
  <c r="Y91916" i="1"/>
  <c r="X91916" i="1"/>
  <c r="Y91915" i="1"/>
  <c r="X91915" i="1"/>
  <c r="Y91914" i="1"/>
  <c r="X91914" i="1"/>
  <c r="Y91913" i="1"/>
  <c r="X91913" i="1"/>
  <c r="Y91912" i="1"/>
  <c r="X91912" i="1"/>
  <c r="Y91911" i="1"/>
  <c r="X91911" i="1"/>
  <c r="Y91910" i="1"/>
  <c r="X91910" i="1"/>
  <c r="Y91909" i="1"/>
  <c r="X91909" i="1"/>
  <c r="Y91908" i="1"/>
  <c r="X91908" i="1"/>
  <c r="Y91907" i="1"/>
  <c r="X91907" i="1"/>
  <c r="Y91906" i="1"/>
  <c r="X91906" i="1"/>
  <c r="Y91905" i="1"/>
  <c r="X91905" i="1"/>
  <c r="Y91904" i="1"/>
  <c r="X91904" i="1"/>
  <c r="Y91903" i="1"/>
  <c r="X91903" i="1"/>
  <c r="Y91902" i="1"/>
  <c r="X91902" i="1"/>
  <c r="Y91901" i="1"/>
  <c r="X91901" i="1"/>
  <c r="Y91900" i="1"/>
  <c r="X91900" i="1"/>
  <c r="Y91899" i="1"/>
  <c r="X91899" i="1"/>
  <c r="Y91898" i="1"/>
  <c r="X91898" i="1"/>
  <c r="Y91897" i="1"/>
  <c r="X91897" i="1"/>
  <c r="Y91896" i="1"/>
  <c r="X91896" i="1"/>
  <c r="Y91895" i="1"/>
  <c r="X91895" i="1"/>
  <c r="Y91894" i="1"/>
  <c r="X91894" i="1"/>
  <c r="Y91893" i="1"/>
  <c r="X91893" i="1"/>
  <c r="Y91892" i="1"/>
  <c r="X91892" i="1"/>
  <c r="Y91891" i="1"/>
  <c r="X91891" i="1"/>
  <c r="Y91890" i="1"/>
  <c r="X91890" i="1"/>
  <c r="Y91889" i="1"/>
  <c r="X91889" i="1"/>
  <c r="Y91888" i="1"/>
  <c r="X91888" i="1"/>
  <c r="Y91887" i="1"/>
  <c r="X91887" i="1"/>
  <c r="Y91886" i="1"/>
  <c r="X91886" i="1"/>
  <c r="Y91885" i="1"/>
  <c r="X91885" i="1"/>
  <c r="Y91884" i="1"/>
  <c r="X91884" i="1"/>
  <c r="Y91883" i="1"/>
  <c r="X91883" i="1"/>
  <c r="Y91882" i="1"/>
  <c r="X91882" i="1"/>
  <c r="Y91881" i="1"/>
  <c r="X91881" i="1"/>
  <c r="Y91880" i="1"/>
  <c r="X91880" i="1"/>
  <c r="Y91879" i="1"/>
  <c r="X91879" i="1"/>
  <c r="Y91878" i="1"/>
  <c r="X91878" i="1"/>
  <c r="Y91877" i="1"/>
  <c r="X91877" i="1"/>
  <c r="Y91876" i="1"/>
  <c r="X91876" i="1"/>
  <c r="Y91875" i="1"/>
  <c r="X91875" i="1"/>
  <c r="Y91874" i="1"/>
  <c r="X91874" i="1"/>
  <c r="Y91873" i="1"/>
  <c r="X91873" i="1"/>
  <c r="Y91872" i="1"/>
  <c r="X91872" i="1"/>
  <c r="Y91871" i="1"/>
  <c r="X91871" i="1"/>
  <c r="Y91870" i="1"/>
  <c r="X91870" i="1"/>
  <c r="Y91869" i="1"/>
  <c r="X91869" i="1"/>
  <c r="Y91868" i="1"/>
  <c r="X91868" i="1"/>
  <c r="Y91867" i="1"/>
  <c r="X91867" i="1"/>
  <c r="Y91866" i="1"/>
  <c r="X91866" i="1"/>
  <c r="Y91865" i="1"/>
  <c r="X91865" i="1"/>
  <c r="Y91864" i="1"/>
  <c r="X91864" i="1"/>
  <c r="Y91863" i="1"/>
  <c r="X91863" i="1"/>
  <c r="Y91862" i="1"/>
  <c r="X91862" i="1"/>
  <c r="Y91861" i="1"/>
  <c r="X91861" i="1"/>
  <c r="Y91860" i="1"/>
  <c r="X91860" i="1"/>
  <c r="Y91859" i="1"/>
  <c r="X91859" i="1"/>
  <c r="Y91858" i="1"/>
  <c r="X91858" i="1"/>
  <c r="Y91857" i="1"/>
  <c r="X91857" i="1"/>
  <c r="Y91856" i="1"/>
  <c r="X91856" i="1"/>
  <c r="Y91855" i="1"/>
  <c r="X91855" i="1"/>
  <c r="Y91854" i="1"/>
  <c r="X91854" i="1"/>
  <c r="Y91853" i="1"/>
  <c r="X91853" i="1"/>
  <c r="Y91852" i="1"/>
  <c r="X91852" i="1"/>
  <c r="Y91851" i="1"/>
  <c r="X91851" i="1"/>
  <c r="Y91850" i="1"/>
  <c r="X91850" i="1"/>
  <c r="Y91849" i="1"/>
  <c r="X91849" i="1"/>
  <c r="Y91848" i="1"/>
  <c r="X91848" i="1"/>
  <c r="Y91847" i="1"/>
  <c r="X91847" i="1"/>
  <c r="Y91846" i="1"/>
  <c r="X91846" i="1"/>
  <c r="Y91845" i="1"/>
  <c r="X91845" i="1"/>
  <c r="Y91844" i="1"/>
  <c r="X91844" i="1"/>
  <c r="Y91843" i="1"/>
  <c r="X91843" i="1"/>
  <c r="Y91842" i="1"/>
  <c r="X91842" i="1"/>
  <c r="Y91841" i="1"/>
  <c r="X91841" i="1"/>
  <c r="Y91840" i="1"/>
  <c r="X91840" i="1"/>
  <c r="Y91839" i="1"/>
  <c r="X91839" i="1"/>
  <c r="Y91838" i="1"/>
  <c r="X91838" i="1"/>
  <c r="Y91837" i="1"/>
  <c r="X91837" i="1"/>
  <c r="Y91836" i="1"/>
  <c r="X91836" i="1"/>
  <c r="Y91835" i="1"/>
  <c r="X91835" i="1"/>
  <c r="Y91834" i="1"/>
  <c r="X91834" i="1"/>
  <c r="Y91833" i="1"/>
  <c r="X91833" i="1"/>
  <c r="Y91832" i="1"/>
  <c r="X91832" i="1"/>
  <c r="Y91831" i="1"/>
  <c r="X91831" i="1"/>
  <c r="Y91830" i="1"/>
  <c r="X91830" i="1"/>
  <c r="Y91829" i="1"/>
  <c r="X91829" i="1"/>
  <c r="Y91828" i="1"/>
  <c r="X91828" i="1"/>
  <c r="Y91827" i="1"/>
  <c r="X91827" i="1"/>
  <c r="Y91826" i="1"/>
  <c r="X91826" i="1"/>
  <c r="Y91825" i="1"/>
  <c r="X91825" i="1"/>
  <c r="Y91824" i="1"/>
  <c r="X91824" i="1"/>
  <c r="Y91823" i="1"/>
  <c r="X91823" i="1"/>
  <c r="Y91822" i="1"/>
  <c r="X91822" i="1"/>
  <c r="Y91821" i="1"/>
  <c r="X91821" i="1"/>
  <c r="Y91820" i="1"/>
  <c r="X91820" i="1"/>
  <c r="Y91819" i="1"/>
  <c r="X91819" i="1"/>
  <c r="Y91818" i="1"/>
  <c r="X91818" i="1"/>
  <c r="Y91817" i="1"/>
  <c r="X91817" i="1"/>
  <c r="Y91816" i="1"/>
  <c r="X91816" i="1"/>
  <c r="Y91815" i="1"/>
  <c r="X91815" i="1"/>
  <c r="Y91814" i="1"/>
  <c r="X91814" i="1"/>
  <c r="Y91813" i="1"/>
  <c r="X91813" i="1"/>
  <c r="Y91812" i="1"/>
  <c r="X91812" i="1"/>
  <c r="Y91811" i="1"/>
  <c r="X91811" i="1"/>
  <c r="Y91810" i="1"/>
  <c r="X91810" i="1"/>
  <c r="Y91809" i="1"/>
  <c r="X91809" i="1"/>
  <c r="Y91808" i="1"/>
  <c r="X91808" i="1"/>
  <c r="Y91807" i="1"/>
  <c r="X91807" i="1"/>
  <c r="Y91806" i="1"/>
  <c r="X91806" i="1"/>
  <c r="Y91805" i="1"/>
  <c r="X91805" i="1"/>
  <c r="Y91804" i="1"/>
  <c r="X91804" i="1"/>
  <c r="Y91803" i="1"/>
  <c r="X91803" i="1"/>
  <c r="Y91802" i="1"/>
  <c r="X91802" i="1"/>
  <c r="Y91801" i="1"/>
  <c r="X91801" i="1"/>
  <c r="Y91800" i="1"/>
  <c r="X91800" i="1"/>
  <c r="Y91799" i="1"/>
  <c r="X91799" i="1"/>
  <c r="Y91798" i="1"/>
  <c r="X91798" i="1"/>
  <c r="Y91797" i="1"/>
  <c r="X91797" i="1"/>
  <c r="Y91796" i="1"/>
  <c r="X91796" i="1"/>
  <c r="Y91795" i="1"/>
  <c r="X91795" i="1"/>
  <c r="Y91794" i="1"/>
  <c r="X91794" i="1"/>
  <c r="Y91793" i="1"/>
  <c r="X91793" i="1"/>
  <c r="Y91792" i="1"/>
  <c r="X91792" i="1"/>
  <c r="Y91791" i="1"/>
  <c r="X91791" i="1"/>
  <c r="Y91790" i="1"/>
  <c r="X91790" i="1"/>
  <c r="Y91789" i="1"/>
  <c r="X91789" i="1"/>
  <c r="Y91788" i="1"/>
  <c r="X91788" i="1"/>
  <c r="Y91787" i="1"/>
  <c r="X91787" i="1"/>
  <c r="Y91786" i="1"/>
  <c r="X91786" i="1"/>
  <c r="Y91785" i="1"/>
  <c r="X91785" i="1"/>
  <c r="Y91784" i="1"/>
  <c r="X91784" i="1"/>
  <c r="Y91783" i="1"/>
  <c r="X91783" i="1"/>
  <c r="Y91782" i="1"/>
  <c r="X91782" i="1"/>
  <c r="Y91781" i="1"/>
  <c r="X91781" i="1"/>
  <c r="Y91780" i="1"/>
  <c r="X91780" i="1"/>
  <c r="Y91779" i="1"/>
  <c r="X91779" i="1"/>
  <c r="Y91778" i="1"/>
  <c r="X91778" i="1"/>
  <c r="Y91777" i="1"/>
  <c r="X91777" i="1"/>
  <c r="Y91776" i="1"/>
  <c r="X91776" i="1"/>
  <c r="Y91775" i="1"/>
  <c r="X91775" i="1"/>
  <c r="Y91774" i="1"/>
  <c r="X91774" i="1"/>
  <c r="Y91773" i="1"/>
  <c r="X91773" i="1"/>
  <c r="Y91772" i="1"/>
  <c r="X91772" i="1"/>
  <c r="Y91771" i="1"/>
  <c r="X91771" i="1"/>
  <c r="Y91770" i="1"/>
  <c r="X91770" i="1"/>
  <c r="Y91769" i="1"/>
  <c r="X91769" i="1"/>
  <c r="Y91768" i="1"/>
  <c r="X91768" i="1"/>
  <c r="Y91767" i="1"/>
  <c r="X91767" i="1"/>
  <c r="Y91766" i="1"/>
  <c r="X91766" i="1"/>
  <c r="Y91765" i="1"/>
  <c r="X91765" i="1"/>
  <c r="Y91764" i="1"/>
  <c r="X91764" i="1"/>
  <c r="Y91763" i="1"/>
  <c r="X91763" i="1"/>
  <c r="Y91762" i="1"/>
  <c r="X91762" i="1"/>
  <c r="Y91761" i="1"/>
  <c r="X91761" i="1"/>
  <c r="Y91760" i="1"/>
  <c r="X91760" i="1"/>
  <c r="Y91759" i="1"/>
  <c r="X91759" i="1"/>
  <c r="Y91758" i="1"/>
  <c r="X91758" i="1"/>
  <c r="Y91757" i="1"/>
  <c r="X91757" i="1"/>
  <c r="Y91756" i="1"/>
  <c r="X91756" i="1"/>
  <c r="Y91755" i="1"/>
  <c r="X91755" i="1"/>
  <c r="Y91754" i="1"/>
  <c r="X91754" i="1"/>
  <c r="Y91753" i="1"/>
  <c r="X91753" i="1"/>
  <c r="Y91752" i="1"/>
  <c r="X91752" i="1"/>
  <c r="Y91751" i="1"/>
  <c r="X91751" i="1"/>
  <c r="Y91750" i="1"/>
  <c r="X91750" i="1"/>
  <c r="Y91749" i="1"/>
  <c r="X91749" i="1"/>
  <c r="Y91748" i="1"/>
  <c r="X91748" i="1"/>
  <c r="Y91747" i="1"/>
  <c r="X91747" i="1"/>
  <c r="Y91746" i="1"/>
  <c r="X91746" i="1"/>
  <c r="Y91745" i="1"/>
  <c r="X91745" i="1"/>
  <c r="Y91744" i="1"/>
  <c r="X91744" i="1"/>
  <c r="Y91743" i="1"/>
  <c r="X91743" i="1"/>
  <c r="Y91742" i="1"/>
  <c r="X91742" i="1"/>
  <c r="Y91741" i="1"/>
  <c r="X91741" i="1"/>
  <c r="Y91740" i="1"/>
  <c r="X91740" i="1"/>
  <c r="Y91739" i="1"/>
  <c r="X91739" i="1"/>
  <c r="Y91738" i="1"/>
  <c r="X91738" i="1"/>
  <c r="Y91737" i="1"/>
  <c r="X91737" i="1"/>
  <c r="Y91736" i="1"/>
  <c r="X91736" i="1"/>
  <c r="Y91735" i="1"/>
  <c r="X91735" i="1"/>
  <c r="Y91734" i="1"/>
  <c r="X91734" i="1"/>
  <c r="Y91733" i="1"/>
  <c r="X91733" i="1"/>
  <c r="Y91732" i="1"/>
  <c r="X91732" i="1"/>
  <c r="Y91731" i="1"/>
  <c r="X91731" i="1"/>
  <c r="Y91730" i="1"/>
  <c r="X91730" i="1"/>
  <c r="Y91729" i="1"/>
  <c r="X91729" i="1"/>
  <c r="Y91728" i="1"/>
  <c r="X91728" i="1"/>
  <c r="Y91727" i="1"/>
  <c r="X91727" i="1"/>
  <c r="Y91726" i="1"/>
  <c r="X91726" i="1"/>
  <c r="Y91725" i="1"/>
  <c r="X91725" i="1"/>
  <c r="Y91724" i="1"/>
  <c r="X91724" i="1"/>
  <c r="Y91723" i="1"/>
  <c r="X91723" i="1"/>
  <c r="Y91722" i="1"/>
  <c r="X91722" i="1"/>
  <c r="Y91721" i="1"/>
  <c r="X91721" i="1"/>
  <c r="Y91720" i="1"/>
  <c r="X91720" i="1"/>
  <c r="Y91719" i="1"/>
  <c r="X91719" i="1"/>
  <c r="Y91718" i="1"/>
  <c r="X91718" i="1"/>
  <c r="Y91717" i="1"/>
  <c r="X91717" i="1"/>
  <c r="Y91716" i="1"/>
  <c r="X91716" i="1"/>
  <c r="Y91715" i="1"/>
  <c r="X91715" i="1"/>
  <c r="Y91714" i="1"/>
  <c r="X91714" i="1"/>
  <c r="Y91713" i="1"/>
  <c r="X91713" i="1"/>
  <c r="Y91712" i="1"/>
  <c r="X91712" i="1"/>
  <c r="Y91711" i="1"/>
  <c r="X91711" i="1"/>
  <c r="Y91710" i="1"/>
  <c r="X91710" i="1"/>
  <c r="Y91709" i="1"/>
  <c r="X91709" i="1"/>
  <c r="Y91708" i="1"/>
  <c r="X91708" i="1"/>
  <c r="Y91707" i="1"/>
  <c r="X91707" i="1"/>
  <c r="Y91706" i="1"/>
  <c r="X91706" i="1"/>
  <c r="Y91705" i="1"/>
  <c r="X91705" i="1"/>
  <c r="Y91704" i="1"/>
  <c r="X91704" i="1"/>
  <c r="Y91703" i="1"/>
  <c r="X91703" i="1"/>
  <c r="Y91702" i="1"/>
  <c r="X91702" i="1"/>
  <c r="Y91701" i="1"/>
  <c r="X91701" i="1"/>
  <c r="Y91700" i="1"/>
  <c r="X91700" i="1"/>
  <c r="Y91699" i="1"/>
  <c r="X91699" i="1"/>
  <c r="Y91698" i="1"/>
  <c r="X91698" i="1"/>
  <c r="Y91697" i="1"/>
  <c r="X91697" i="1"/>
  <c r="Y91696" i="1"/>
  <c r="X91696" i="1"/>
  <c r="Y91695" i="1"/>
  <c r="X91695" i="1"/>
  <c r="Y91694" i="1"/>
  <c r="X91694" i="1"/>
  <c r="Y91693" i="1"/>
  <c r="X91693" i="1"/>
  <c r="Y91692" i="1"/>
  <c r="X91692" i="1"/>
  <c r="Y91691" i="1"/>
  <c r="X91691" i="1"/>
  <c r="Y91690" i="1"/>
  <c r="X91690" i="1"/>
  <c r="Y91689" i="1"/>
  <c r="X91689" i="1"/>
  <c r="Y91688" i="1"/>
  <c r="X91688" i="1"/>
  <c r="Y91687" i="1"/>
  <c r="X91687" i="1"/>
  <c r="Y91686" i="1"/>
  <c r="X91686" i="1"/>
  <c r="Y91685" i="1"/>
  <c r="X91685" i="1"/>
  <c r="Y91684" i="1"/>
  <c r="X91684" i="1"/>
  <c r="Y91683" i="1"/>
  <c r="X91683" i="1"/>
  <c r="Y91682" i="1"/>
  <c r="X91682" i="1"/>
  <c r="Y91681" i="1"/>
  <c r="X91681" i="1"/>
  <c r="Y91680" i="1"/>
  <c r="X91680" i="1"/>
  <c r="Y91679" i="1"/>
  <c r="X91679" i="1"/>
  <c r="Y91678" i="1"/>
  <c r="X91678" i="1"/>
  <c r="Y91677" i="1"/>
  <c r="X91677" i="1"/>
  <c r="Y91676" i="1"/>
  <c r="X91676" i="1"/>
  <c r="Y91675" i="1"/>
  <c r="X91675" i="1"/>
  <c r="Y91674" i="1"/>
  <c r="X91674" i="1"/>
  <c r="Y91673" i="1"/>
  <c r="X91673" i="1"/>
  <c r="Y91672" i="1"/>
  <c r="X91672" i="1"/>
  <c r="Y91671" i="1"/>
  <c r="X91671" i="1"/>
  <c r="Y91670" i="1"/>
  <c r="X91670" i="1"/>
  <c r="Y91669" i="1"/>
  <c r="X91669" i="1"/>
  <c r="Y91668" i="1"/>
  <c r="X91668" i="1"/>
  <c r="Y91667" i="1"/>
  <c r="X91667" i="1"/>
  <c r="Y91666" i="1"/>
  <c r="X91666" i="1"/>
  <c r="Y91665" i="1"/>
  <c r="X91665" i="1"/>
  <c r="Y91664" i="1"/>
  <c r="X91664" i="1"/>
  <c r="Y91663" i="1"/>
  <c r="X91663" i="1"/>
  <c r="Y91662" i="1"/>
  <c r="X91662" i="1"/>
  <c r="Y91661" i="1"/>
  <c r="X91661" i="1"/>
  <c r="Y91660" i="1"/>
  <c r="X91660" i="1"/>
  <c r="Y91659" i="1"/>
  <c r="X91659" i="1"/>
  <c r="Y91658" i="1"/>
  <c r="X91658" i="1"/>
  <c r="Y91657" i="1"/>
  <c r="X91657" i="1"/>
  <c r="Y91656" i="1"/>
  <c r="X91656" i="1"/>
  <c r="Y91655" i="1"/>
  <c r="X91655" i="1"/>
  <c r="Y91654" i="1"/>
  <c r="X91654" i="1"/>
  <c r="Y91653" i="1"/>
  <c r="X91653" i="1"/>
  <c r="Y91652" i="1"/>
  <c r="X91652" i="1"/>
  <c r="Y91651" i="1"/>
  <c r="X91651" i="1"/>
  <c r="Y91650" i="1"/>
  <c r="X91650" i="1"/>
  <c r="Y91649" i="1"/>
  <c r="X91649" i="1"/>
  <c r="Y91648" i="1"/>
  <c r="X91648" i="1"/>
  <c r="Y91647" i="1"/>
  <c r="X91647" i="1"/>
  <c r="Y91646" i="1"/>
  <c r="X91646" i="1"/>
  <c r="Y91645" i="1"/>
  <c r="X91645" i="1"/>
  <c r="Y91644" i="1"/>
  <c r="X91644" i="1"/>
  <c r="Y91643" i="1"/>
  <c r="X91643" i="1"/>
  <c r="Y91642" i="1"/>
  <c r="X91642" i="1"/>
  <c r="Y91641" i="1"/>
  <c r="X91641" i="1"/>
  <c r="Y91640" i="1"/>
  <c r="X91640" i="1"/>
  <c r="Y91639" i="1"/>
  <c r="X91639" i="1"/>
  <c r="Y91638" i="1"/>
  <c r="X91638" i="1"/>
  <c r="Y91637" i="1"/>
  <c r="X91637" i="1"/>
  <c r="Y91636" i="1"/>
  <c r="X91636" i="1"/>
  <c r="Y91635" i="1"/>
  <c r="X91635" i="1"/>
  <c r="Y91634" i="1"/>
  <c r="X91634" i="1"/>
  <c r="Y91633" i="1"/>
  <c r="X91633" i="1"/>
  <c r="Y91632" i="1"/>
  <c r="X91632" i="1"/>
  <c r="Y91631" i="1"/>
  <c r="X91631" i="1"/>
  <c r="Y91630" i="1"/>
  <c r="X91630" i="1"/>
  <c r="Y91629" i="1"/>
  <c r="X91629" i="1"/>
  <c r="Y91628" i="1"/>
  <c r="X91628" i="1"/>
  <c r="Y91627" i="1"/>
  <c r="X91627" i="1"/>
  <c r="Y91626" i="1"/>
  <c r="X91626" i="1"/>
  <c r="Y91625" i="1"/>
  <c r="X91625" i="1"/>
  <c r="Y91624" i="1"/>
  <c r="X91624" i="1"/>
  <c r="Y91623" i="1"/>
  <c r="X91623" i="1"/>
  <c r="Y91622" i="1"/>
  <c r="X91622" i="1"/>
  <c r="Y91621" i="1"/>
  <c r="X91621" i="1"/>
  <c r="Y91620" i="1"/>
  <c r="X91620" i="1"/>
  <c r="Y91619" i="1"/>
  <c r="X91619" i="1"/>
  <c r="Y91618" i="1"/>
  <c r="X91618" i="1"/>
  <c r="Y91617" i="1"/>
  <c r="X91617" i="1"/>
  <c r="Y91616" i="1"/>
  <c r="X91616" i="1"/>
  <c r="Y91615" i="1"/>
  <c r="X91615" i="1"/>
  <c r="Y91614" i="1"/>
  <c r="X91614" i="1"/>
  <c r="Y91613" i="1"/>
  <c r="X91613" i="1"/>
  <c r="Y91612" i="1"/>
  <c r="X91612" i="1"/>
  <c r="Y91611" i="1"/>
  <c r="X91611" i="1"/>
  <c r="Y91610" i="1"/>
  <c r="X91610" i="1"/>
  <c r="Y91609" i="1"/>
  <c r="X91609" i="1"/>
  <c r="Y91608" i="1"/>
  <c r="X91608" i="1"/>
  <c r="Y91607" i="1"/>
  <c r="X91607" i="1"/>
  <c r="Y91606" i="1"/>
  <c r="X91606" i="1"/>
  <c r="Y91605" i="1"/>
  <c r="X91605" i="1"/>
  <c r="Y91604" i="1"/>
  <c r="X91604" i="1"/>
  <c r="Y91603" i="1"/>
  <c r="X91603" i="1"/>
  <c r="Y91602" i="1"/>
  <c r="X91602" i="1"/>
  <c r="Y91601" i="1"/>
  <c r="X91601" i="1"/>
  <c r="Y91600" i="1"/>
  <c r="X91600" i="1"/>
  <c r="Y91599" i="1"/>
  <c r="X91599" i="1"/>
  <c r="Y91598" i="1"/>
  <c r="X91598" i="1"/>
  <c r="Y91597" i="1"/>
  <c r="X91597" i="1"/>
  <c r="Y91596" i="1"/>
  <c r="X91596" i="1"/>
  <c r="Y91595" i="1"/>
  <c r="X91595" i="1"/>
  <c r="Y91594" i="1"/>
  <c r="X91594" i="1"/>
  <c r="Y91593" i="1"/>
  <c r="X91593" i="1"/>
  <c r="Y91592" i="1"/>
  <c r="X91592" i="1"/>
  <c r="Y91591" i="1"/>
  <c r="X91591" i="1"/>
  <c r="Y91590" i="1"/>
  <c r="X91590" i="1"/>
  <c r="Y91589" i="1"/>
  <c r="X91589" i="1"/>
  <c r="Y91588" i="1"/>
  <c r="X91588" i="1"/>
  <c r="Y91587" i="1"/>
  <c r="X91587" i="1"/>
  <c r="Y91586" i="1"/>
  <c r="X91586" i="1"/>
  <c r="Y91585" i="1"/>
  <c r="X91585" i="1"/>
  <c r="Y91584" i="1"/>
  <c r="X91584" i="1"/>
  <c r="Y91583" i="1"/>
  <c r="X91583" i="1"/>
  <c r="Y91582" i="1"/>
  <c r="X91582" i="1"/>
  <c r="Y91581" i="1"/>
  <c r="X91581" i="1"/>
  <c r="Y91580" i="1"/>
  <c r="X91580" i="1"/>
  <c r="Y91579" i="1"/>
  <c r="X91579" i="1"/>
  <c r="Y91578" i="1"/>
  <c r="X91578" i="1"/>
  <c r="Y91577" i="1"/>
  <c r="X91577" i="1"/>
  <c r="Y91576" i="1"/>
  <c r="X91576" i="1"/>
  <c r="Y91575" i="1"/>
  <c r="X91575" i="1"/>
  <c r="Y91574" i="1"/>
  <c r="X91574" i="1"/>
  <c r="Y91573" i="1"/>
  <c r="X91573" i="1"/>
  <c r="Y91572" i="1"/>
  <c r="X91572" i="1"/>
  <c r="Y91571" i="1"/>
  <c r="X91571" i="1"/>
  <c r="Y91570" i="1"/>
  <c r="X91570" i="1"/>
  <c r="Y91569" i="1"/>
  <c r="X91569" i="1"/>
  <c r="Y91568" i="1"/>
  <c r="X91568" i="1"/>
  <c r="Y91567" i="1"/>
  <c r="X91567" i="1"/>
  <c r="Y91566" i="1"/>
  <c r="X91566" i="1"/>
  <c r="Y91565" i="1"/>
  <c r="X91565" i="1"/>
  <c r="Y91564" i="1"/>
  <c r="X91564" i="1"/>
  <c r="Y91563" i="1"/>
  <c r="X91563" i="1"/>
  <c r="Y91562" i="1"/>
  <c r="X91562" i="1"/>
  <c r="Y91561" i="1"/>
  <c r="X91561" i="1"/>
  <c r="Y91560" i="1"/>
  <c r="X91560" i="1"/>
  <c r="Y91559" i="1"/>
  <c r="X91559" i="1"/>
  <c r="Y91558" i="1"/>
  <c r="X91558" i="1"/>
  <c r="Y91557" i="1"/>
  <c r="X91557" i="1"/>
  <c r="Y91556" i="1"/>
  <c r="X91556" i="1"/>
  <c r="Y91555" i="1"/>
  <c r="X91555" i="1"/>
  <c r="Y91554" i="1"/>
  <c r="X91554" i="1"/>
  <c r="Y91553" i="1"/>
  <c r="X91553" i="1"/>
  <c r="Y91552" i="1"/>
  <c r="X91552" i="1"/>
  <c r="Y91551" i="1"/>
  <c r="X91551" i="1"/>
  <c r="Y91550" i="1"/>
  <c r="X91550" i="1"/>
  <c r="Y91549" i="1"/>
  <c r="X91549" i="1"/>
  <c r="Y91548" i="1"/>
  <c r="X91548" i="1"/>
  <c r="Y91547" i="1"/>
  <c r="X91547" i="1"/>
  <c r="Y91546" i="1"/>
  <c r="X91546" i="1"/>
  <c r="Y91545" i="1"/>
  <c r="X91545" i="1"/>
  <c r="Y91544" i="1"/>
  <c r="X91544" i="1"/>
  <c r="Y91543" i="1"/>
  <c r="X91543" i="1"/>
  <c r="Y91542" i="1"/>
  <c r="X91542" i="1"/>
  <c r="Y91541" i="1"/>
  <c r="X91541" i="1"/>
  <c r="Y91540" i="1"/>
  <c r="X91540" i="1"/>
  <c r="Y91539" i="1"/>
  <c r="X91539" i="1"/>
  <c r="Y91538" i="1"/>
  <c r="X91538" i="1"/>
  <c r="Y91537" i="1"/>
  <c r="X91537" i="1"/>
  <c r="Y91536" i="1"/>
  <c r="X91536" i="1"/>
  <c r="Y91535" i="1"/>
  <c r="X91535" i="1"/>
  <c r="Y91534" i="1"/>
  <c r="X91534" i="1"/>
  <c r="Y91533" i="1"/>
  <c r="X91533" i="1"/>
  <c r="Y91532" i="1"/>
  <c r="X91532" i="1"/>
  <c r="Y91531" i="1"/>
  <c r="X91531" i="1"/>
  <c r="Y91530" i="1"/>
  <c r="X91530" i="1"/>
  <c r="Y91529" i="1"/>
  <c r="X91529" i="1"/>
  <c r="Y91528" i="1"/>
  <c r="X91528" i="1"/>
  <c r="Y91527" i="1"/>
  <c r="X91527" i="1"/>
  <c r="Y91526" i="1"/>
  <c r="X91526" i="1"/>
  <c r="Y91525" i="1"/>
  <c r="X91525" i="1"/>
  <c r="Y91524" i="1"/>
  <c r="X91524" i="1"/>
  <c r="Y91523" i="1"/>
  <c r="X91523" i="1"/>
  <c r="Y91522" i="1"/>
  <c r="X91522" i="1"/>
  <c r="Y91521" i="1"/>
  <c r="X91521" i="1"/>
  <c r="Y91520" i="1"/>
  <c r="X91520" i="1"/>
  <c r="Y91519" i="1"/>
  <c r="X91519" i="1"/>
  <c r="Y91518" i="1"/>
  <c r="X91518" i="1"/>
  <c r="Y91517" i="1"/>
  <c r="X91517" i="1"/>
  <c r="Y91516" i="1"/>
  <c r="X91516" i="1"/>
  <c r="Y91515" i="1"/>
  <c r="X91515" i="1"/>
  <c r="Y91514" i="1"/>
  <c r="X91514" i="1"/>
  <c r="Y91513" i="1"/>
  <c r="X91513" i="1"/>
  <c r="Y91512" i="1"/>
  <c r="X91512" i="1"/>
  <c r="Y91511" i="1"/>
  <c r="X91511" i="1"/>
  <c r="Y91510" i="1"/>
  <c r="X91510" i="1"/>
  <c r="Y91509" i="1"/>
  <c r="X91509" i="1"/>
  <c r="Y91508" i="1"/>
  <c r="X91508" i="1"/>
  <c r="Y91507" i="1"/>
  <c r="X91507" i="1"/>
  <c r="Y91506" i="1"/>
  <c r="X91506" i="1"/>
  <c r="Y91505" i="1"/>
  <c r="X91505" i="1"/>
  <c r="Y91504" i="1"/>
  <c r="X91504" i="1"/>
  <c r="Y91503" i="1"/>
  <c r="X91503" i="1"/>
  <c r="Y91502" i="1"/>
  <c r="X91502" i="1"/>
  <c r="Y91501" i="1"/>
  <c r="X91501" i="1"/>
  <c r="Y91500" i="1"/>
  <c r="X91500" i="1"/>
  <c r="Y91499" i="1"/>
  <c r="X91499" i="1"/>
  <c r="Y91498" i="1"/>
  <c r="X91498" i="1"/>
  <c r="Y91497" i="1"/>
  <c r="X91497" i="1"/>
  <c r="Y91496" i="1"/>
  <c r="X91496" i="1"/>
  <c r="Y91495" i="1"/>
  <c r="X91495" i="1"/>
  <c r="Y91494" i="1"/>
  <c r="X91494" i="1"/>
  <c r="Y91493" i="1"/>
  <c r="X91493" i="1"/>
  <c r="Y91492" i="1"/>
  <c r="X91492" i="1"/>
  <c r="Y91491" i="1"/>
  <c r="X91491" i="1"/>
  <c r="Y91490" i="1"/>
  <c r="X91490" i="1"/>
  <c r="Y91489" i="1"/>
  <c r="X91489" i="1"/>
  <c r="Y91488" i="1"/>
  <c r="X91488" i="1"/>
  <c r="Y91487" i="1"/>
  <c r="X91487" i="1"/>
  <c r="Y91486" i="1"/>
  <c r="X91486" i="1"/>
  <c r="Y91485" i="1"/>
  <c r="X91485" i="1"/>
  <c r="Y91484" i="1"/>
  <c r="X91484" i="1"/>
  <c r="Y91483" i="1"/>
  <c r="X91483" i="1"/>
  <c r="Y91482" i="1"/>
  <c r="X91482" i="1"/>
  <c r="Y91481" i="1"/>
  <c r="X91481" i="1"/>
  <c r="Y91480" i="1"/>
  <c r="X91480" i="1"/>
  <c r="Y91479" i="1"/>
  <c r="X91479" i="1"/>
  <c r="Y91478" i="1"/>
  <c r="X91478" i="1"/>
  <c r="Y91477" i="1"/>
  <c r="X91477" i="1"/>
  <c r="Y91476" i="1"/>
  <c r="X91476" i="1"/>
  <c r="Y91475" i="1"/>
  <c r="X91475" i="1"/>
  <c r="Y91474" i="1"/>
  <c r="X91474" i="1"/>
  <c r="Y91473" i="1"/>
  <c r="X91473" i="1"/>
  <c r="Y91472" i="1"/>
  <c r="X91472" i="1"/>
  <c r="Y91471" i="1"/>
  <c r="X91471" i="1"/>
  <c r="Y91470" i="1"/>
  <c r="X91470" i="1"/>
  <c r="Y91469" i="1"/>
  <c r="X91469" i="1"/>
  <c r="Y91468" i="1"/>
  <c r="X91468" i="1"/>
  <c r="Y91467" i="1"/>
  <c r="X91467" i="1"/>
  <c r="Y91466" i="1"/>
  <c r="X91466" i="1"/>
  <c r="Y91465" i="1"/>
  <c r="X91465" i="1"/>
  <c r="Y91464" i="1"/>
  <c r="X91464" i="1"/>
  <c r="Y91463" i="1"/>
  <c r="X91463" i="1"/>
  <c r="Y91462" i="1"/>
  <c r="X91462" i="1"/>
  <c r="Y91461" i="1"/>
  <c r="X91461" i="1"/>
  <c r="Y91460" i="1"/>
  <c r="X91460" i="1"/>
  <c r="Y91459" i="1"/>
  <c r="X91459" i="1"/>
  <c r="Y91458" i="1"/>
  <c r="X91458" i="1"/>
  <c r="Y91457" i="1"/>
  <c r="X91457" i="1"/>
  <c r="Y91456" i="1"/>
  <c r="X91456" i="1"/>
  <c r="Y91455" i="1"/>
  <c r="X91455" i="1"/>
  <c r="Y91454" i="1"/>
  <c r="X91454" i="1"/>
  <c r="Y91453" i="1"/>
  <c r="X91453" i="1"/>
  <c r="Y91452" i="1"/>
  <c r="X91452" i="1"/>
  <c r="Y91451" i="1"/>
  <c r="X91451" i="1"/>
  <c r="Y91450" i="1"/>
  <c r="X91450" i="1"/>
  <c r="Y91449" i="1"/>
  <c r="X91449" i="1"/>
  <c r="Y91448" i="1"/>
  <c r="X91448" i="1"/>
  <c r="Y91447" i="1"/>
  <c r="X91447" i="1"/>
  <c r="Y91446" i="1"/>
  <c r="X91446" i="1"/>
  <c r="Y91445" i="1"/>
  <c r="X91445" i="1"/>
  <c r="Y91444" i="1"/>
  <c r="X91444" i="1"/>
  <c r="Y91443" i="1"/>
  <c r="X91443" i="1"/>
  <c r="Y91442" i="1"/>
  <c r="X91442" i="1"/>
  <c r="Y91441" i="1"/>
  <c r="X91441" i="1"/>
  <c r="Y91440" i="1"/>
  <c r="X91440" i="1"/>
  <c r="Y91439" i="1"/>
  <c r="X91439" i="1"/>
  <c r="Y91438" i="1"/>
  <c r="X91438" i="1"/>
  <c r="Y91437" i="1"/>
  <c r="X91437" i="1"/>
  <c r="Y91436" i="1"/>
  <c r="X91436" i="1"/>
  <c r="Y91435" i="1"/>
  <c r="X91435" i="1"/>
  <c r="Y91434" i="1"/>
  <c r="X91434" i="1"/>
  <c r="Y91433" i="1"/>
  <c r="X91433" i="1"/>
  <c r="Y91432" i="1"/>
  <c r="X91432" i="1"/>
  <c r="Y91431" i="1"/>
  <c r="X91431" i="1"/>
  <c r="Y91430" i="1"/>
  <c r="X91430" i="1"/>
  <c r="Y91429" i="1"/>
  <c r="X91429" i="1"/>
  <c r="Y91428" i="1"/>
  <c r="X91428" i="1"/>
  <c r="Y91427" i="1"/>
  <c r="X91427" i="1"/>
  <c r="Y91426" i="1"/>
  <c r="X91426" i="1"/>
  <c r="Y91425" i="1"/>
  <c r="X91425" i="1"/>
  <c r="Y91424" i="1"/>
  <c r="X91424" i="1"/>
  <c r="Y91423" i="1"/>
  <c r="X91423" i="1"/>
  <c r="Y91422" i="1"/>
  <c r="X91422" i="1"/>
  <c r="Y91421" i="1"/>
  <c r="X91421" i="1"/>
  <c r="Y91420" i="1"/>
  <c r="X91420" i="1"/>
  <c r="Y91419" i="1"/>
  <c r="X91419" i="1"/>
  <c r="Y91418" i="1"/>
  <c r="X91418" i="1"/>
  <c r="Y91417" i="1"/>
  <c r="X91417" i="1"/>
  <c r="Y91416" i="1"/>
  <c r="X91416" i="1"/>
  <c r="Y91415" i="1"/>
  <c r="X91415" i="1"/>
  <c r="Y91414" i="1"/>
  <c r="X91414" i="1"/>
  <c r="Y91413" i="1"/>
  <c r="X91413" i="1"/>
  <c r="Y91412" i="1"/>
  <c r="X91412" i="1"/>
  <c r="Y91411" i="1"/>
  <c r="X91411" i="1"/>
  <c r="Y91410" i="1"/>
  <c r="X91410" i="1"/>
  <c r="Y91409" i="1"/>
  <c r="X91409" i="1"/>
  <c r="Y91408" i="1"/>
  <c r="X91408" i="1"/>
  <c r="Y91407" i="1"/>
  <c r="X91407" i="1"/>
  <c r="Y91406" i="1"/>
  <c r="X91406" i="1"/>
  <c r="Y91405" i="1"/>
  <c r="X91405" i="1"/>
  <c r="Y91404" i="1"/>
  <c r="X91404" i="1"/>
  <c r="Y91403" i="1"/>
  <c r="X91403" i="1"/>
  <c r="Y91402" i="1"/>
  <c r="X91402" i="1"/>
  <c r="Y91401" i="1"/>
  <c r="X91401" i="1"/>
  <c r="Y91400" i="1"/>
  <c r="X91400" i="1"/>
  <c r="Y91399" i="1"/>
  <c r="X91399" i="1"/>
  <c r="Y91398" i="1"/>
  <c r="X91398" i="1"/>
  <c r="Y91397" i="1"/>
  <c r="X91397" i="1"/>
  <c r="Y91396" i="1"/>
  <c r="X91396" i="1"/>
  <c r="Y91395" i="1"/>
  <c r="X91395" i="1"/>
  <c r="Y91394" i="1"/>
  <c r="X91394" i="1"/>
  <c r="Y91393" i="1"/>
  <c r="X91393" i="1"/>
  <c r="Y91392" i="1"/>
  <c r="X91392" i="1"/>
  <c r="Y91391" i="1"/>
  <c r="X91391" i="1"/>
  <c r="Y91390" i="1"/>
  <c r="X91390" i="1"/>
  <c r="Y91389" i="1"/>
  <c r="X91389" i="1"/>
  <c r="Y91388" i="1"/>
  <c r="X91388" i="1"/>
  <c r="Y91387" i="1"/>
  <c r="X91387" i="1"/>
  <c r="Y91386" i="1"/>
  <c r="X91386" i="1"/>
  <c r="Y91385" i="1"/>
  <c r="X91385" i="1"/>
  <c r="Y91384" i="1"/>
  <c r="X91384" i="1"/>
  <c r="Y91383" i="1"/>
  <c r="X91383" i="1"/>
  <c r="Y91382" i="1"/>
  <c r="X91382" i="1"/>
  <c r="Y91381" i="1"/>
  <c r="X91381" i="1"/>
  <c r="Y91380" i="1"/>
  <c r="X91380" i="1"/>
  <c r="Y91379" i="1"/>
  <c r="X91379" i="1"/>
  <c r="Y91378" i="1"/>
  <c r="X91378" i="1"/>
  <c r="Y91377" i="1"/>
  <c r="X91377" i="1"/>
  <c r="Y91376" i="1"/>
  <c r="X91376" i="1"/>
  <c r="Y91375" i="1"/>
  <c r="X91375" i="1"/>
  <c r="Y91374" i="1"/>
  <c r="X91374" i="1"/>
  <c r="Y91373" i="1"/>
  <c r="X91373" i="1"/>
  <c r="Y91372" i="1"/>
  <c r="X91372" i="1"/>
  <c r="Y91371" i="1"/>
  <c r="X91371" i="1"/>
  <c r="Y91370" i="1"/>
  <c r="X91370" i="1"/>
  <c r="Y91369" i="1"/>
  <c r="X91369" i="1"/>
  <c r="Y91368" i="1"/>
  <c r="X91368" i="1"/>
  <c r="Y91367" i="1"/>
  <c r="X91367" i="1"/>
  <c r="Y91366" i="1"/>
  <c r="X91366" i="1"/>
  <c r="Y91365" i="1"/>
  <c r="X91365" i="1"/>
  <c r="Y91364" i="1"/>
  <c r="X91364" i="1"/>
  <c r="Y91363" i="1"/>
  <c r="X91363" i="1"/>
  <c r="Y91362" i="1"/>
  <c r="X91362" i="1"/>
  <c r="Y91361" i="1"/>
  <c r="X91361" i="1"/>
  <c r="Y91360" i="1"/>
  <c r="X91360" i="1"/>
  <c r="Y91359" i="1"/>
  <c r="X91359" i="1"/>
  <c r="Y91358" i="1"/>
  <c r="X91358" i="1"/>
  <c r="Y91357" i="1"/>
  <c r="X91357" i="1"/>
  <c r="Y91356" i="1"/>
  <c r="X91356" i="1"/>
  <c r="Y91355" i="1"/>
  <c r="X91355" i="1"/>
  <c r="Y91354" i="1"/>
  <c r="X91354" i="1"/>
  <c r="Y91353" i="1"/>
  <c r="X91353" i="1"/>
  <c r="Y91352" i="1"/>
  <c r="X91352" i="1"/>
  <c r="Y91351" i="1"/>
  <c r="X91351" i="1"/>
  <c r="Y91350" i="1"/>
  <c r="X91350" i="1"/>
  <c r="Y91349" i="1"/>
  <c r="X91349" i="1"/>
  <c r="Y91348" i="1"/>
  <c r="X91348" i="1"/>
  <c r="Y91347" i="1"/>
  <c r="X91347" i="1"/>
  <c r="Y91346" i="1"/>
  <c r="X91346" i="1"/>
  <c r="Y91345" i="1"/>
  <c r="X91345" i="1"/>
  <c r="Y91344" i="1"/>
  <c r="X91344" i="1"/>
  <c r="Y91343" i="1"/>
  <c r="X91343" i="1"/>
  <c r="Y91342" i="1"/>
  <c r="X91342" i="1"/>
  <c r="Y91341" i="1"/>
  <c r="X91341" i="1"/>
  <c r="Y91340" i="1"/>
  <c r="X91340" i="1"/>
  <c r="Y91339" i="1"/>
  <c r="X91339" i="1"/>
  <c r="Y91338" i="1"/>
  <c r="X91338" i="1"/>
  <c r="Y91337" i="1"/>
  <c r="X91337" i="1"/>
  <c r="Y91336" i="1"/>
  <c r="X91336" i="1"/>
  <c r="Y91335" i="1"/>
  <c r="X91335" i="1"/>
  <c r="Y91334" i="1"/>
  <c r="X91334" i="1"/>
  <c r="Y91333" i="1"/>
  <c r="X91333" i="1"/>
  <c r="Y91332" i="1"/>
  <c r="X91332" i="1"/>
  <c r="Y91331" i="1"/>
  <c r="X91331" i="1"/>
  <c r="Y91330" i="1"/>
  <c r="X91330" i="1"/>
  <c r="Y91329" i="1"/>
  <c r="X91329" i="1"/>
  <c r="Y91328" i="1"/>
  <c r="X91328" i="1"/>
  <c r="Y91327" i="1"/>
  <c r="X91327" i="1"/>
  <c r="Y91326" i="1"/>
  <c r="X91326" i="1"/>
  <c r="Y91325" i="1"/>
  <c r="X91325" i="1"/>
  <c r="Y91324" i="1"/>
  <c r="X91324" i="1"/>
  <c r="Y91323" i="1"/>
  <c r="X91323" i="1"/>
  <c r="Y91322" i="1"/>
  <c r="X91322" i="1"/>
  <c r="Y91321" i="1"/>
  <c r="X91321" i="1"/>
  <c r="Y91320" i="1"/>
  <c r="X91320" i="1"/>
  <c r="Y91319" i="1"/>
  <c r="X91319" i="1"/>
  <c r="Y91318" i="1"/>
  <c r="X91318" i="1"/>
  <c r="Y91317" i="1"/>
  <c r="X91317" i="1"/>
  <c r="Y91316" i="1"/>
  <c r="X91316" i="1"/>
  <c r="Y91315" i="1"/>
  <c r="X91315" i="1"/>
  <c r="Y91314" i="1"/>
  <c r="X91314" i="1"/>
  <c r="Y91313" i="1"/>
  <c r="X91313" i="1"/>
  <c r="Y91312" i="1"/>
  <c r="X91312" i="1"/>
  <c r="Y91311" i="1"/>
  <c r="X91311" i="1"/>
  <c r="Y91310" i="1"/>
  <c r="X91310" i="1"/>
  <c r="Y91309" i="1"/>
  <c r="X91309" i="1"/>
  <c r="Y91308" i="1"/>
  <c r="X91308" i="1"/>
  <c r="Y91307" i="1"/>
  <c r="X91307" i="1"/>
  <c r="Y91306" i="1"/>
  <c r="X91306" i="1"/>
  <c r="Y91305" i="1"/>
  <c r="X91305" i="1"/>
  <c r="Y91304" i="1"/>
  <c r="X91304" i="1"/>
  <c r="Y91303" i="1"/>
  <c r="X91303" i="1"/>
  <c r="Y91302" i="1"/>
  <c r="X91302" i="1"/>
  <c r="Y91301" i="1"/>
  <c r="X91301" i="1"/>
  <c r="Y91300" i="1"/>
  <c r="X91300" i="1"/>
  <c r="Y91299" i="1"/>
  <c r="X91299" i="1"/>
  <c r="Y91298" i="1"/>
  <c r="X91298" i="1"/>
  <c r="Y91297" i="1"/>
  <c r="X91297" i="1"/>
  <c r="Y91296" i="1"/>
  <c r="X91296" i="1"/>
  <c r="Y91295" i="1"/>
  <c r="X91295" i="1"/>
  <c r="Y91294" i="1"/>
  <c r="X91294" i="1"/>
  <c r="Y91293" i="1"/>
  <c r="X91293" i="1"/>
  <c r="Y91292" i="1"/>
  <c r="X91292" i="1"/>
  <c r="Y91291" i="1"/>
  <c r="X91291" i="1"/>
  <c r="Y91290" i="1"/>
  <c r="X91290" i="1"/>
  <c r="Y91289" i="1"/>
  <c r="X91289" i="1"/>
  <c r="Y91288" i="1"/>
  <c r="X91288" i="1"/>
  <c r="Y91287" i="1"/>
  <c r="X91287" i="1"/>
  <c r="Y91286" i="1"/>
  <c r="X91286" i="1"/>
  <c r="Y91285" i="1"/>
  <c r="X91285" i="1"/>
  <c r="Y91284" i="1"/>
  <c r="X91284" i="1"/>
  <c r="Y91283" i="1"/>
  <c r="X91283" i="1"/>
  <c r="Y91282" i="1"/>
  <c r="X91282" i="1"/>
  <c r="Y91281" i="1"/>
  <c r="X91281" i="1"/>
  <c r="Y91280" i="1"/>
  <c r="X91280" i="1"/>
  <c r="Y91279" i="1"/>
  <c r="X91279" i="1"/>
  <c r="Y91278" i="1"/>
  <c r="X91278" i="1"/>
  <c r="Y91277" i="1"/>
  <c r="X91277" i="1"/>
  <c r="Y91276" i="1"/>
  <c r="X91276" i="1"/>
  <c r="Y91275" i="1"/>
  <c r="X91275" i="1"/>
  <c r="Y91274" i="1"/>
  <c r="X91274" i="1"/>
  <c r="Y91273" i="1"/>
  <c r="X91273" i="1"/>
  <c r="Y91272" i="1"/>
  <c r="X91272" i="1"/>
  <c r="Y91271" i="1"/>
  <c r="X91271" i="1"/>
  <c r="Y91270" i="1"/>
  <c r="X91270" i="1"/>
  <c r="Y91269" i="1"/>
  <c r="X91269" i="1"/>
  <c r="Y91268" i="1"/>
  <c r="X91268" i="1"/>
  <c r="Y91267" i="1"/>
  <c r="X91267" i="1"/>
  <c r="Y91266" i="1"/>
  <c r="X91266" i="1"/>
  <c r="Y91265" i="1"/>
  <c r="X91265" i="1"/>
  <c r="Y91264" i="1"/>
  <c r="X91264" i="1"/>
  <c r="Y91263" i="1"/>
  <c r="X91263" i="1"/>
  <c r="Y91262" i="1"/>
  <c r="X91262" i="1"/>
  <c r="Y91261" i="1"/>
  <c r="X91261" i="1"/>
  <c r="Y91260" i="1"/>
  <c r="X91260" i="1"/>
  <c r="Y91259" i="1"/>
  <c r="X91259" i="1"/>
  <c r="Y91258" i="1"/>
  <c r="X91258" i="1"/>
  <c r="Y91257" i="1"/>
  <c r="X91257" i="1"/>
  <c r="Y91256" i="1"/>
  <c r="X91256" i="1"/>
  <c r="Y91255" i="1"/>
  <c r="X91255" i="1"/>
  <c r="Y91254" i="1"/>
  <c r="X91254" i="1"/>
  <c r="Y91253" i="1"/>
  <c r="X91253" i="1"/>
  <c r="Y91252" i="1"/>
  <c r="X91252" i="1"/>
  <c r="Y91251" i="1"/>
  <c r="X91251" i="1"/>
  <c r="Y91250" i="1"/>
  <c r="X91250" i="1"/>
  <c r="Y91249" i="1"/>
  <c r="X91249" i="1"/>
  <c r="Y91248" i="1"/>
  <c r="X91248" i="1"/>
  <c r="Y91247" i="1"/>
  <c r="X91247" i="1"/>
  <c r="Y91246" i="1"/>
  <c r="X91246" i="1"/>
  <c r="Y91245" i="1"/>
  <c r="X91245" i="1"/>
  <c r="Y91244" i="1"/>
  <c r="X91244" i="1"/>
  <c r="Y91243" i="1"/>
  <c r="X91243" i="1"/>
  <c r="Y91242" i="1"/>
  <c r="X91242" i="1"/>
  <c r="Y91241" i="1"/>
  <c r="X91241" i="1"/>
  <c r="Y91240" i="1"/>
  <c r="X91240" i="1"/>
  <c r="Y91239" i="1"/>
  <c r="X91239" i="1"/>
  <c r="Y91238" i="1"/>
  <c r="X91238" i="1"/>
  <c r="Y91237" i="1"/>
  <c r="X91237" i="1"/>
  <c r="Y91236" i="1"/>
  <c r="X91236" i="1"/>
  <c r="Y91235" i="1"/>
  <c r="X91235" i="1"/>
  <c r="Y91234" i="1"/>
  <c r="X91234" i="1"/>
  <c r="Y91233" i="1"/>
  <c r="X91233" i="1"/>
  <c r="Y91232" i="1"/>
  <c r="X91232" i="1"/>
  <c r="Y91231" i="1"/>
  <c r="X91231" i="1"/>
  <c r="Y91230" i="1"/>
  <c r="X91230" i="1"/>
  <c r="Y91229" i="1"/>
  <c r="X91229" i="1"/>
  <c r="Y91228" i="1"/>
  <c r="X91228" i="1"/>
  <c r="Y91227" i="1"/>
  <c r="X91227" i="1"/>
  <c r="Y91226" i="1"/>
  <c r="X91226" i="1"/>
  <c r="Y91225" i="1"/>
  <c r="X91225" i="1"/>
  <c r="Y91224" i="1"/>
  <c r="X91224" i="1"/>
  <c r="Y91223" i="1"/>
  <c r="X91223" i="1"/>
  <c r="Y91222" i="1"/>
  <c r="X91222" i="1"/>
  <c r="Y91221" i="1"/>
  <c r="X91221" i="1"/>
  <c r="Y91220" i="1"/>
  <c r="X91220" i="1"/>
  <c r="Y91219" i="1"/>
  <c r="X91219" i="1"/>
  <c r="Y91218" i="1"/>
  <c r="X91218" i="1"/>
  <c r="Y91217" i="1"/>
  <c r="X91217" i="1"/>
  <c r="Y91216" i="1"/>
  <c r="X91216" i="1"/>
  <c r="Y91215" i="1"/>
  <c r="X91215" i="1"/>
  <c r="Y91214" i="1"/>
  <c r="X91214" i="1"/>
  <c r="Y91213" i="1"/>
  <c r="X91213" i="1"/>
  <c r="Y91212" i="1"/>
  <c r="X91212" i="1"/>
  <c r="Y91211" i="1"/>
  <c r="X91211" i="1"/>
  <c r="Y91210" i="1"/>
  <c r="X91210" i="1"/>
  <c r="Y91209" i="1"/>
  <c r="X91209" i="1"/>
  <c r="Y91208" i="1"/>
  <c r="X91208" i="1"/>
  <c r="Y91207" i="1"/>
  <c r="X91207" i="1"/>
  <c r="Y91206" i="1"/>
  <c r="X91206" i="1"/>
  <c r="Y91205" i="1"/>
  <c r="X91205" i="1"/>
  <c r="Y91204" i="1"/>
  <c r="X91204" i="1"/>
  <c r="Y91203" i="1"/>
  <c r="X91203" i="1"/>
  <c r="Y91202" i="1"/>
  <c r="X91202" i="1"/>
  <c r="Y91201" i="1"/>
  <c r="X91201" i="1"/>
  <c r="Y91200" i="1"/>
  <c r="X91200" i="1"/>
  <c r="Y91199" i="1"/>
  <c r="X91199" i="1"/>
  <c r="Y91198" i="1"/>
  <c r="X91198" i="1"/>
  <c r="Y91197" i="1"/>
  <c r="X91197" i="1"/>
  <c r="Y91196" i="1"/>
  <c r="X91196" i="1"/>
  <c r="Y91195" i="1"/>
  <c r="X91195" i="1"/>
  <c r="Y91194" i="1"/>
  <c r="X91194" i="1"/>
  <c r="Y91193" i="1"/>
  <c r="X91193" i="1"/>
  <c r="Y91192" i="1"/>
  <c r="X91192" i="1"/>
  <c r="Y91191" i="1"/>
  <c r="X91191" i="1"/>
  <c r="Y91190" i="1"/>
  <c r="X91190" i="1"/>
  <c r="Y91189" i="1"/>
  <c r="X91189" i="1"/>
  <c r="Y91188" i="1"/>
  <c r="X91188" i="1"/>
  <c r="Y91187" i="1"/>
  <c r="X91187" i="1"/>
  <c r="Y91186" i="1"/>
  <c r="X91186" i="1"/>
  <c r="Y91185" i="1"/>
  <c r="X91185" i="1"/>
  <c r="Y91184" i="1"/>
  <c r="X91184" i="1"/>
  <c r="Y91183" i="1"/>
  <c r="X91183" i="1"/>
  <c r="Y91182" i="1"/>
  <c r="X91182" i="1"/>
  <c r="Y91181" i="1"/>
  <c r="X91181" i="1"/>
  <c r="Y91180" i="1"/>
  <c r="X91180" i="1"/>
  <c r="Y91179" i="1"/>
  <c r="X91179" i="1"/>
  <c r="Y91178" i="1"/>
  <c r="X91178" i="1"/>
  <c r="Y91177" i="1"/>
  <c r="X91177" i="1"/>
  <c r="Y91176" i="1"/>
  <c r="X91176" i="1"/>
  <c r="Y91175" i="1"/>
  <c r="X91175" i="1"/>
  <c r="Y91174" i="1"/>
  <c r="X91174" i="1"/>
  <c r="Y91173" i="1"/>
  <c r="X91173" i="1"/>
  <c r="Y91172" i="1"/>
  <c r="X91172" i="1"/>
  <c r="Y91171" i="1"/>
  <c r="X91171" i="1"/>
  <c r="Y91170" i="1"/>
  <c r="X91170" i="1"/>
  <c r="Y91169" i="1"/>
  <c r="X91169" i="1"/>
  <c r="Y91168" i="1"/>
  <c r="X91168" i="1"/>
  <c r="Y91167" i="1"/>
  <c r="X91167" i="1"/>
  <c r="Y91166" i="1"/>
  <c r="X91166" i="1"/>
  <c r="Y91165" i="1"/>
  <c r="X91165" i="1"/>
  <c r="Y91164" i="1"/>
  <c r="X91164" i="1"/>
  <c r="Y91163" i="1"/>
  <c r="X91163" i="1"/>
  <c r="Y91162" i="1"/>
  <c r="X91162" i="1"/>
  <c r="Y91161" i="1"/>
  <c r="X91161" i="1"/>
  <c r="Y91160" i="1"/>
  <c r="X91160" i="1"/>
  <c r="Y91159" i="1"/>
  <c r="X91159" i="1"/>
  <c r="Y91158" i="1"/>
  <c r="X91158" i="1"/>
  <c r="Y91157" i="1"/>
  <c r="X91157" i="1"/>
  <c r="Y91156" i="1"/>
  <c r="X91156" i="1"/>
  <c r="Y91155" i="1"/>
  <c r="X91155" i="1"/>
  <c r="Y91154" i="1"/>
  <c r="X91154" i="1"/>
  <c r="Y91153" i="1"/>
  <c r="X91153" i="1"/>
  <c r="Y91152" i="1"/>
  <c r="X91152" i="1"/>
  <c r="Y91151" i="1"/>
  <c r="X91151" i="1"/>
  <c r="Y91150" i="1"/>
  <c r="X91150" i="1"/>
  <c r="Y91149" i="1"/>
  <c r="X91149" i="1"/>
  <c r="Y91148" i="1"/>
  <c r="X91148" i="1"/>
  <c r="Y91147" i="1"/>
  <c r="X91147" i="1"/>
  <c r="Y91146" i="1"/>
  <c r="X91146" i="1"/>
  <c r="Y91145" i="1"/>
  <c r="X91145" i="1"/>
  <c r="Y91144" i="1"/>
  <c r="X91144" i="1"/>
  <c r="Y91143" i="1"/>
  <c r="X91143" i="1"/>
  <c r="Y91142" i="1"/>
  <c r="X91142" i="1"/>
  <c r="Y91141" i="1"/>
  <c r="X91141" i="1"/>
  <c r="Y91140" i="1"/>
  <c r="X91140" i="1"/>
  <c r="Y91139" i="1"/>
  <c r="X91139" i="1"/>
  <c r="Y91138" i="1"/>
  <c r="X91138" i="1"/>
  <c r="Y91137" i="1"/>
  <c r="X91137" i="1"/>
  <c r="Y91136" i="1"/>
  <c r="X91136" i="1"/>
  <c r="Y91135" i="1"/>
  <c r="X91135" i="1"/>
  <c r="Y91134" i="1"/>
  <c r="X91134" i="1"/>
  <c r="Y91133" i="1"/>
  <c r="X91133" i="1"/>
  <c r="Y91132" i="1"/>
  <c r="X91132" i="1"/>
  <c r="Y91131" i="1"/>
  <c r="X91131" i="1"/>
  <c r="Y91130" i="1"/>
  <c r="X91130" i="1"/>
  <c r="Y91129" i="1"/>
  <c r="X91129" i="1"/>
  <c r="Y91128" i="1"/>
  <c r="X91128" i="1"/>
  <c r="Y91127" i="1"/>
  <c r="X91127" i="1"/>
  <c r="Y91126" i="1"/>
  <c r="X91126" i="1"/>
  <c r="Y91125" i="1"/>
  <c r="X91125" i="1"/>
  <c r="Y91124" i="1"/>
  <c r="X91124" i="1"/>
  <c r="Y91123" i="1"/>
  <c r="X91123" i="1"/>
  <c r="Y91122" i="1"/>
  <c r="X91122" i="1"/>
  <c r="Y91121" i="1"/>
  <c r="X91121" i="1"/>
  <c r="Y91120" i="1"/>
  <c r="X91120" i="1"/>
  <c r="Y91119" i="1"/>
  <c r="X91119" i="1"/>
  <c r="Y91118" i="1"/>
  <c r="X91118" i="1"/>
  <c r="Y91117" i="1"/>
  <c r="X91117" i="1"/>
  <c r="Y91116" i="1"/>
  <c r="X91116" i="1"/>
  <c r="Y91115" i="1"/>
  <c r="X91115" i="1"/>
  <c r="Y91114" i="1"/>
  <c r="X91114" i="1"/>
  <c r="Y91113" i="1"/>
  <c r="X91113" i="1"/>
  <c r="Y91112" i="1"/>
  <c r="X91112" i="1"/>
  <c r="Y91111" i="1"/>
  <c r="X91111" i="1"/>
  <c r="Y91110" i="1"/>
  <c r="X91110" i="1"/>
  <c r="Y91109" i="1"/>
  <c r="X91109" i="1"/>
  <c r="Y91108" i="1"/>
  <c r="X91108" i="1"/>
  <c r="Y91107" i="1"/>
  <c r="X91107" i="1"/>
  <c r="Y91106" i="1"/>
  <c r="X91106" i="1"/>
  <c r="Y91105" i="1"/>
  <c r="X91105" i="1"/>
  <c r="Y91104" i="1"/>
  <c r="X91104" i="1"/>
  <c r="Y91103" i="1"/>
  <c r="X91103" i="1"/>
  <c r="Y91102" i="1"/>
  <c r="X91102" i="1"/>
  <c r="Y91101" i="1"/>
  <c r="X91101" i="1"/>
  <c r="Y91100" i="1"/>
  <c r="X91100" i="1"/>
  <c r="Y91099" i="1"/>
  <c r="X91099" i="1"/>
  <c r="Y91098" i="1"/>
  <c r="X91098" i="1"/>
  <c r="Y91097" i="1"/>
  <c r="X91097" i="1"/>
  <c r="Y91096" i="1"/>
  <c r="X91096" i="1"/>
  <c r="Y91095" i="1"/>
  <c r="X91095" i="1"/>
  <c r="Y91094" i="1"/>
  <c r="X91094" i="1"/>
  <c r="Y91093" i="1"/>
  <c r="X91093" i="1"/>
  <c r="Y91092" i="1"/>
  <c r="X91092" i="1"/>
  <c r="Y91091" i="1"/>
  <c r="X91091" i="1"/>
  <c r="Y91090" i="1"/>
  <c r="X91090" i="1"/>
  <c r="Y91089" i="1"/>
  <c r="X91089" i="1"/>
  <c r="Y91088" i="1"/>
  <c r="X91088" i="1"/>
  <c r="Y91087" i="1"/>
  <c r="X91087" i="1"/>
  <c r="Y91086" i="1"/>
  <c r="X91086" i="1"/>
  <c r="Y91085" i="1"/>
  <c r="X91085" i="1"/>
  <c r="Y91084" i="1"/>
  <c r="X91084" i="1"/>
  <c r="Y91083" i="1"/>
  <c r="X91083" i="1"/>
  <c r="Y91082" i="1"/>
  <c r="X91082" i="1"/>
  <c r="Y91081" i="1"/>
  <c r="X91081" i="1"/>
  <c r="Y91080" i="1"/>
  <c r="X91080" i="1"/>
  <c r="Y91079" i="1"/>
  <c r="X91079" i="1"/>
  <c r="Y91078" i="1"/>
  <c r="X91078" i="1"/>
  <c r="Y91077" i="1"/>
  <c r="X91077" i="1"/>
  <c r="Y91076" i="1"/>
  <c r="X91076" i="1"/>
  <c r="Y91075" i="1"/>
  <c r="X91075" i="1"/>
  <c r="Y91074" i="1"/>
  <c r="X91074" i="1"/>
  <c r="Y91073" i="1"/>
  <c r="X91073" i="1"/>
  <c r="Y91072" i="1"/>
  <c r="X91072" i="1"/>
  <c r="Y91071" i="1"/>
  <c r="X91071" i="1"/>
  <c r="Y91070" i="1"/>
  <c r="X91070" i="1"/>
  <c r="Y91069" i="1"/>
  <c r="X91069" i="1"/>
  <c r="Y91068" i="1"/>
  <c r="X91068" i="1"/>
  <c r="Y91067" i="1"/>
  <c r="X91067" i="1"/>
  <c r="Y91066" i="1"/>
  <c r="X91066" i="1"/>
  <c r="Y91065" i="1"/>
  <c r="X91065" i="1"/>
  <c r="Y91064" i="1"/>
  <c r="X91064" i="1"/>
  <c r="Y91063" i="1"/>
  <c r="X91063" i="1"/>
  <c r="Y91062" i="1"/>
  <c r="X91062" i="1"/>
  <c r="Y91061" i="1"/>
  <c r="X91061" i="1"/>
  <c r="Y91060" i="1"/>
  <c r="X91060" i="1"/>
  <c r="Y91059" i="1"/>
  <c r="X91059" i="1"/>
  <c r="Y91058" i="1"/>
  <c r="X91058" i="1"/>
  <c r="Y91057" i="1"/>
  <c r="X91057" i="1"/>
  <c r="Y91056" i="1"/>
  <c r="X91056" i="1"/>
  <c r="Y91055" i="1"/>
  <c r="X91055" i="1"/>
  <c r="Y91054" i="1"/>
  <c r="X91054" i="1"/>
  <c r="Y91053" i="1"/>
  <c r="X91053" i="1"/>
  <c r="Y91052" i="1"/>
  <c r="X91052" i="1"/>
  <c r="Y91051" i="1"/>
  <c r="X91051" i="1"/>
  <c r="Y91050" i="1"/>
  <c r="X91050" i="1"/>
  <c r="Y91049" i="1"/>
  <c r="X91049" i="1"/>
  <c r="Y91048" i="1"/>
  <c r="X91048" i="1"/>
  <c r="Y91047" i="1"/>
  <c r="X91047" i="1"/>
  <c r="Y91046" i="1"/>
  <c r="X91046" i="1"/>
  <c r="Y91045" i="1"/>
  <c r="X91045" i="1"/>
  <c r="Y91044" i="1"/>
  <c r="X91044" i="1"/>
  <c r="Y91043" i="1"/>
  <c r="X91043" i="1"/>
  <c r="Y91042" i="1"/>
  <c r="X91042" i="1"/>
  <c r="Y91041" i="1"/>
  <c r="X91041" i="1"/>
  <c r="Y91040" i="1"/>
  <c r="X91040" i="1"/>
  <c r="Y91039" i="1"/>
  <c r="X91039" i="1"/>
  <c r="Y91038" i="1"/>
  <c r="X91038" i="1"/>
  <c r="Y91037" i="1"/>
  <c r="X91037" i="1"/>
  <c r="Y91036" i="1"/>
  <c r="X91036" i="1"/>
  <c r="Y91035" i="1"/>
  <c r="X91035" i="1"/>
  <c r="Y91034" i="1"/>
  <c r="X91034" i="1"/>
  <c r="Y91033" i="1"/>
  <c r="X91033" i="1"/>
  <c r="Y91032" i="1"/>
  <c r="X91032" i="1"/>
  <c r="Y91031" i="1"/>
  <c r="X91031" i="1"/>
  <c r="Y91030" i="1"/>
  <c r="X91030" i="1"/>
  <c r="Y91029" i="1"/>
  <c r="X91029" i="1"/>
  <c r="Y91028" i="1"/>
  <c r="X91028" i="1"/>
  <c r="Y91027" i="1"/>
  <c r="X91027" i="1"/>
  <c r="Y91026" i="1"/>
  <c r="X91026" i="1"/>
  <c r="Y91025" i="1"/>
  <c r="X91025" i="1"/>
  <c r="Y91024" i="1"/>
  <c r="X91024" i="1"/>
  <c r="Y91023" i="1"/>
  <c r="X91023" i="1"/>
  <c r="Y91022" i="1"/>
  <c r="X91022" i="1"/>
  <c r="Y91021" i="1"/>
  <c r="X91021" i="1"/>
  <c r="Y91020" i="1"/>
  <c r="X91020" i="1"/>
  <c r="Y91019" i="1"/>
  <c r="X91019" i="1"/>
  <c r="Y91018" i="1"/>
  <c r="X91018" i="1"/>
  <c r="Y91017" i="1"/>
  <c r="X91017" i="1"/>
  <c r="Y91016" i="1"/>
  <c r="X91016" i="1"/>
  <c r="Y91015" i="1"/>
  <c r="X91015" i="1"/>
  <c r="Y91014" i="1"/>
  <c r="X91014" i="1"/>
  <c r="Y91013" i="1"/>
  <c r="X91013" i="1"/>
  <c r="Y91012" i="1"/>
  <c r="X91012" i="1"/>
  <c r="Y91011" i="1"/>
  <c r="X91011" i="1"/>
  <c r="Y91010" i="1"/>
  <c r="X91010" i="1"/>
  <c r="Y91009" i="1"/>
  <c r="X91009" i="1"/>
  <c r="Y91008" i="1"/>
  <c r="X91008" i="1"/>
  <c r="Y91007" i="1"/>
  <c r="X91007" i="1"/>
  <c r="Y91006" i="1"/>
  <c r="X91006" i="1"/>
  <c r="Y91005" i="1"/>
  <c r="X91005" i="1"/>
  <c r="Y91004" i="1"/>
  <c r="X91004" i="1"/>
  <c r="Y91003" i="1"/>
  <c r="X91003" i="1"/>
  <c r="Y91002" i="1"/>
  <c r="X91002" i="1"/>
  <c r="Y91001" i="1"/>
  <c r="X91001" i="1"/>
  <c r="Y91000" i="1"/>
  <c r="X91000" i="1"/>
  <c r="Y90999" i="1"/>
  <c r="X90999" i="1"/>
  <c r="Y90998" i="1"/>
  <c r="X90998" i="1"/>
  <c r="Y90997" i="1"/>
  <c r="X90997" i="1"/>
  <c r="Y90996" i="1"/>
  <c r="X90996" i="1"/>
  <c r="Y90995" i="1"/>
  <c r="X90995" i="1"/>
  <c r="Y90994" i="1"/>
  <c r="X90994" i="1"/>
  <c r="Y90993" i="1"/>
  <c r="X90993" i="1"/>
  <c r="Y90992" i="1"/>
  <c r="X90992" i="1"/>
  <c r="Y90991" i="1"/>
  <c r="X90991" i="1"/>
  <c r="Y90990" i="1"/>
  <c r="X90990" i="1"/>
  <c r="Y90989" i="1"/>
  <c r="X90989" i="1"/>
  <c r="Y90988" i="1"/>
  <c r="X90988" i="1"/>
  <c r="Y90987" i="1"/>
  <c r="X90987" i="1"/>
  <c r="Y90986" i="1"/>
  <c r="X90986" i="1"/>
  <c r="Y90985" i="1"/>
  <c r="X90985" i="1"/>
  <c r="Y90984" i="1"/>
  <c r="X90984" i="1"/>
  <c r="Y90983" i="1"/>
  <c r="X90983" i="1"/>
  <c r="Y90982" i="1"/>
  <c r="X90982" i="1"/>
  <c r="Y90981" i="1"/>
  <c r="X90981" i="1"/>
  <c r="Y90980" i="1"/>
  <c r="X90980" i="1"/>
  <c r="Y90979" i="1"/>
  <c r="X90979" i="1"/>
  <c r="Y90978" i="1"/>
  <c r="X90978" i="1"/>
  <c r="Y90977" i="1"/>
  <c r="X90977" i="1"/>
  <c r="Y90976" i="1"/>
  <c r="X90976" i="1"/>
  <c r="Y90975" i="1"/>
  <c r="X90975" i="1"/>
  <c r="Y90974" i="1"/>
  <c r="X90974" i="1"/>
  <c r="Y90973" i="1"/>
  <c r="X90973" i="1"/>
  <c r="Y90972" i="1"/>
  <c r="X90972" i="1"/>
  <c r="Y90971" i="1"/>
  <c r="X90971" i="1"/>
  <c r="Y90970" i="1"/>
  <c r="X90970" i="1"/>
  <c r="Y90969" i="1"/>
  <c r="X90969" i="1"/>
  <c r="Y90968" i="1"/>
  <c r="X90968" i="1"/>
  <c r="Y90967" i="1"/>
  <c r="X90967" i="1"/>
  <c r="Y90966" i="1"/>
  <c r="X90966" i="1"/>
  <c r="Y90965" i="1"/>
  <c r="X90965" i="1"/>
  <c r="Y90964" i="1"/>
  <c r="X90964" i="1"/>
  <c r="Y90963" i="1"/>
  <c r="X90963" i="1"/>
  <c r="Y90962" i="1"/>
  <c r="X90962" i="1"/>
  <c r="Y90961" i="1"/>
  <c r="X90961" i="1"/>
  <c r="Y90960" i="1"/>
  <c r="X90960" i="1"/>
  <c r="Y90959" i="1"/>
  <c r="X90959" i="1"/>
  <c r="Y90958" i="1"/>
  <c r="X90958" i="1"/>
  <c r="Y90957" i="1"/>
  <c r="X90957" i="1"/>
  <c r="Y90956" i="1"/>
  <c r="X90956" i="1"/>
  <c r="Y90955" i="1"/>
  <c r="X90955" i="1"/>
  <c r="Y90954" i="1"/>
  <c r="X90954" i="1"/>
  <c r="Y90953" i="1"/>
  <c r="X90953" i="1"/>
  <c r="Y90952" i="1"/>
  <c r="X90952" i="1"/>
  <c r="Y90951" i="1"/>
  <c r="X90951" i="1"/>
  <c r="Y90950" i="1"/>
  <c r="X90950" i="1"/>
  <c r="Y90949" i="1"/>
  <c r="X90949" i="1"/>
  <c r="Y90948" i="1"/>
  <c r="X90948" i="1"/>
  <c r="Y90947" i="1"/>
  <c r="X90947" i="1"/>
  <c r="Y90946" i="1"/>
  <c r="X90946" i="1"/>
  <c r="Y90945" i="1"/>
  <c r="X90945" i="1"/>
  <c r="Y90944" i="1"/>
  <c r="X90944" i="1"/>
  <c r="Y90943" i="1"/>
  <c r="X90943" i="1"/>
  <c r="Y90942" i="1"/>
  <c r="X90942" i="1"/>
  <c r="Y90941" i="1"/>
  <c r="X90941" i="1"/>
  <c r="Y90940" i="1"/>
  <c r="X90940" i="1"/>
  <c r="Y90939" i="1"/>
  <c r="X90939" i="1"/>
  <c r="Y90938" i="1"/>
  <c r="X90938" i="1"/>
  <c r="Y90937" i="1"/>
  <c r="X90937" i="1"/>
  <c r="Y90936" i="1"/>
  <c r="X90936" i="1"/>
  <c r="Y90935" i="1"/>
  <c r="X90935" i="1"/>
  <c r="Y90934" i="1"/>
  <c r="X90934" i="1"/>
  <c r="Y90933" i="1"/>
  <c r="X90933" i="1"/>
  <c r="Y90932" i="1"/>
  <c r="X90932" i="1"/>
  <c r="Y90931" i="1"/>
  <c r="X90931" i="1"/>
  <c r="Y90930" i="1"/>
  <c r="X90930" i="1"/>
  <c r="Y90929" i="1"/>
  <c r="X90929" i="1"/>
  <c r="Y90928" i="1"/>
  <c r="X90928" i="1"/>
  <c r="Y90927" i="1"/>
  <c r="X90927" i="1"/>
  <c r="Y90926" i="1"/>
  <c r="X90926" i="1"/>
  <c r="Y90925" i="1"/>
  <c r="X90925" i="1"/>
  <c r="Y90924" i="1"/>
  <c r="X90924" i="1"/>
  <c r="Y90923" i="1"/>
  <c r="X90923" i="1"/>
  <c r="Y90922" i="1"/>
  <c r="X90922" i="1"/>
  <c r="Y90921" i="1"/>
  <c r="X90921" i="1"/>
  <c r="Y90920" i="1"/>
  <c r="X90920" i="1"/>
  <c r="Y90919" i="1"/>
  <c r="X90919" i="1"/>
  <c r="Y90918" i="1"/>
  <c r="X90918" i="1"/>
  <c r="Y90917" i="1"/>
  <c r="X90917" i="1"/>
  <c r="Y90916" i="1"/>
  <c r="X90916" i="1"/>
  <c r="Y90915" i="1"/>
  <c r="X90915" i="1"/>
  <c r="Y90914" i="1"/>
  <c r="X90914" i="1"/>
  <c r="Y90913" i="1"/>
  <c r="X90913" i="1"/>
  <c r="Y90912" i="1"/>
  <c r="X90912" i="1"/>
  <c r="Y90911" i="1"/>
  <c r="X90911" i="1"/>
  <c r="Y90910" i="1"/>
  <c r="X90910" i="1"/>
  <c r="Y90909" i="1"/>
  <c r="X90909" i="1"/>
  <c r="Y90908" i="1"/>
  <c r="X90908" i="1"/>
  <c r="Y90907" i="1"/>
  <c r="X90907" i="1"/>
  <c r="Y90906" i="1"/>
  <c r="X90906" i="1"/>
  <c r="Y90905" i="1"/>
  <c r="X90905" i="1"/>
  <c r="Y90904" i="1"/>
  <c r="X90904" i="1"/>
  <c r="Y90903" i="1"/>
  <c r="X90903" i="1"/>
  <c r="Y90902" i="1"/>
  <c r="X90902" i="1"/>
  <c r="Y90901" i="1"/>
  <c r="X90901" i="1"/>
  <c r="Y90900" i="1"/>
  <c r="X90900" i="1"/>
  <c r="Y90899" i="1"/>
  <c r="X90899" i="1"/>
  <c r="Y90898" i="1"/>
  <c r="X90898" i="1"/>
  <c r="Y90897" i="1"/>
  <c r="X90897" i="1"/>
  <c r="Y90896" i="1"/>
  <c r="X90896" i="1"/>
  <c r="Y90895" i="1"/>
  <c r="X90895" i="1"/>
  <c r="Y90894" i="1"/>
  <c r="X90894" i="1"/>
  <c r="Y90893" i="1"/>
  <c r="X90893" i="1"/>
  <c r="Y90892" i="1"/>
  <c r="X90892" i="1"/>
  <c r="Y90891" i="1"/>
  <c r="X90891" i="1"/>
  <c r="Y90890" i="1"/>
  <c r="X90890" i="1"/>
  <c r="Y90889" i="1"/>
  <c r="X90889" i="1"/>
  <c r="Y90888" i="1"/>
  <c r="X90888" i="1"/>
  <c r="Y90887" i="1"/>
  <c r="X90887" i="1"/>
  <c r="Y90886" i="1"/>
  <c r="X90886" i="1"/>
  <c r="Y90885" i="1"/>
  <c r="X90885" i="1"/>
  <c r="Y90884" i="1"/>
  <c r="X90884" i="1"/>
  <c r="Y90883" i="1"/>
  <c r="X90883" i="1"/>
  <c r="Y90882" i="1"/>
  <c r="X90882" i="1"/>
  <c r="Y90881" i="1"/>
  <c r="X90881" i="1"/>
  <c r="Y90880" i="1"/>
  <c r="X90880" i="1"/>
  <c r="Y90879" i="1"/>
  <c r="X90879" i="1"/>
  <c r="Y90878" i="1"/>
  <c r="X90878" i="1"/>
  <c r="Y90877" i="1"/>
  <c r="X90877" i="1"/>
  <c r="Y90876" i="1"/>
  <c r="X90876" i="1"/>
  <c r="Y90875" i="1"/>
  <c r="X90875" i="1"/>
  <c r="Y90874" i="1"/>
  <c r="X90874" i="1"/>
  <c r="Y90873" i="1"/>
  <c r="X90873" i="1"/>
  <c r="Y90872" i="1"/>
  <c r="X90872" i="1"/>
  <c r="Y90871" i="1"/>
  <c r="X90871" i="1"/>
  <c r="Y90870" i="1"/>
  <c r="X90870" i="1"/>
  <c r="Y90869" i="1"/>
  <c r="X90869" i="1"/>
  <c r="Y90868" i="1"/>
  <c r="X90868" i="1"/>
  <c r="Y90867" i="1"/>
  <c r="X90867" i="1"/>
  <c r="Y90866" i="1"/>
  <c r="X90866" i="1"/>
  <c r="Y90865" i="1"/>
  <c r="X90865" i="1"/>
  <c r="Y90864" i="1"/>
  <c r="X90864" i="1"/>
  <c r="Y90863" i="1"/>
  <c r="X90863" i="1"/>
  <c r="Y90862" i="1"/>
  <c r="X90862" i="1"/>
  <c r="Y90861" i="1"/>
  <c r="X90861" i="1"/>
  <c r="Y90860" i="1"/>
  <c r="X90860" i="1"/>
  <c r="Y90859" i="1"/>
  <c r="X90859" i="1"/>
  <c r="Y90858" i="1"/>
  <c r="X90858" i="1"/>
  <c r="Y90857" i="1"/>
  <c r="X90857" i="1"/>
  <c r="Y90856" i="1"/>
  <c r="X90856" i="1"/>
  <c r="Y90855" i="1"/>
  <c r="X90855" i="1"/>
  <c r="Y90854" i="1"/>
  <c r="X90854" i="1"/>
  <c r="Y90853" i="1"/>
  <c r="X90853" i="1"/>
  <c r="Y90852" i="1"/>
  <c r="X90852" i="1"/>
  <c r="Y90851" i="1"/>
  <c r="X90851" i="1"/>
  <c r="Y90850" i="1"/>
  <c r="X90850" i="1"/>
  <c r="Y90849" i="1"/>
  <c r="X90849" i="1"/>
  <c r="Y90848" i="1"/>
  <c r="X90848" i="1"/>
  <c r="Y90847" i="1"/>
  <c r="X90847" i="1"/>
  <c r="Y90846" i="1"/>
  <c r="X90846" i="1"/>
  <c r="Y90845" i="1"/>
  <c r="X90845" i="1"/>
  <c r="Y90844" i="1"/>
  <c r="X90844" i="1"/>
  <c r="Y90843" i="1"/>
  <c r="X90843" i="1"/>
  <c r="Y90842" i="1"/>
  <c r="X90842" i="1"/>
  <c r="Y90841" i="1"/>
  <c r="X90841" i="1"/>
  <c r="Y90840" i="1"/>
  <c r="X90840" i="1"/>
  <c r="Y90839" i="1"/>
  <c r="X90839" i="1"/>
  <c r="Y90838" i="1"/>
  <c r="X90838" i="1"/>
  <c r="Y90837" i="1"/>
  <c r="X90837" i="1"/>
  <c r="Y90836" i="1"/>
  <c r="X90836" i="1"/>
  <c r="Y90835" i="1"/>
  <c r="X90835" i="1"/>
  <c r="Y90834" i="1"/>
  <c r="X90834" i="1"/>
  <c r="Y90833" i="1"/>
  <c r="X90833" i="1"/>
  <c r="Y90832" i="1"/>
  <c r="X90832" i="1"/>
  <c r="Y90831" i="1"/>
  <c r="X90831" i="1"/>
  <c r="Y90830" i="1"/>
  <c r="X90830" i="1"/>
  <c r="Y90829" i="1"/>
  <c r="X90829" i="1"/>
  <c r="Y90828" i="1"/>
  <c r="X90828" i="1"/>
  <c r="Y90827" i="1"/>
  <c r="X90827" i="1"/>
  <c r="Y90826" i="1"/>
  <c r="X90826" i="1"/>
  <c r="Y90825" i="1"/>
  <c r="X90825" i="1"/>
  <c r="Y90824" i="1"/>
  <c r="X90824" i="1"/>
  <c r="Y90823" i="1"/>
  <c r="X90823" i="1"/>
  <c r="Y90822" i="1"/>
  <c r="X90822" i="1"/>
  <c r="Y90821" i="1"/>
  <c r="X90821" i="1"/>
  <c r="Y90820" i="1"/>
  <c r="X90820" i="1"/>
  <c r="Y90819" i="1"/>
  <c r="X90819" i="1"/>
  <c r="Y90818" i="1"/>
  <c r="X90818" i="1"/>
  <c r="Y90817" i="1"/>
  <c r="X90817" i="1"/>
  <c r="Y90816" i="1"/>
  <c r="X90816" i="1"/>
  <c r="Y90815" i="1"/>
  <c r="X90815" i="1"/>
  <c r="Y90814" i="1"/>
  <c r="X90814" i="1"/>
  <c r="Y90813" i="1"/>
  <c r="X90813" i="1"/>
  <c r="Y90812" i="1"/>
  <c r="X90812" i="1"/>
  <c r="Y90811" i="1"/>
  <c r="X90811" i="1"/>
  <c r="Y90810" i="1"/>
  <c r="X90810" i="1"/>
  <c r="Y90809" i="1"/>
  <c r="X90809" i="1"/>
  <c r="Y90808" i="1"/>
  <c r="X90808" i="1"/>
  <c r="Y90807" i="1"/>
  <c r="X90807" i="1"/>
  <c r="Y90806" i="1"/>
  <c r="X90806" i="1"/>
  <c r="Y90805" i="1"/>
  <c r="X90805" i="1"/>
  <c r="Y90804" i="1"/>
  <c r="X90804" i="1"/>
  <c r="Y90803" i="1"/>
  <c r="X90803" i="1"/>
  <c r="Y90802" i="1"/>
  <c r="X90802" i="1"/>
  <c r="Y90801" i="1"/>
  <c r="X90801" i="1"/>
  <c r="Y90800" i="1"/>
  <c r="X90800" i="1"/>
  <c r="Y90799" i="1"/>
  <c r="X90799" i="1"/>
  <c r="Y90798" i="1"/>
  <c r="X90798" i="1"/>
  <c r="Y90797" i="1"/>
  <c r="X90797" i="1"/>
  <c r="Y90796" i="1"/>
  <c r="X90796" i="1"/>
  <c r="Y90795" i="1"/>
  <c r="X90795" i="1"/>
  <c r="Y90794" i="1"/>
  <c r="X90794" i="1"/>
  <c r="Y90793" i="1"/>
  <c r="X90793" i="1"/>
  <c r="Y90792" i="1"/>
  <c r="X90792" i="1"/>
  <c r="Y90791" i="1"/>
  <c r="X90791" i="1"/>
  <c r="Y90790" i="1"/>
  <c r="X90790" i="1"/>
  <c r="Y90789" i="1"/>
  <c r="X90789" i="1"/>
  <c r="Y90788" i="1"/>
  <c r="X90788" i="1"/>
  <c r="Y90787" i="1"/>
  <c r="X90787" i="1"/>
  <c r="Y90786" i="1"/>
  <c r="X90786" i="1"/>
  <c r="Y90785" i="1"/>
  <c r="X90785" i="1"/>
  <c r="Y90784" i="1"/>
  <c r="X90784" i="1"/>
  <c r="Y90783" i="1"/>
  <c r="X90783" i="1"/>
  <c r="Y90782" i="1"/>
  <c r="X90782" i="1"/>
  <c r="Y90781" i="1"/>
  <c r="X90781" i="1"/>
  <c r="Y90780" i="1"/>
  <c r="X90780" i="1"/>
  <c r="Y90779" i="1"/>
  <c r="X90779" i="1"/>
  <c r="Y90778" i="1"/>
  <c r="X90778" i="1"/>
  <c r="Y90777" i="1"/>
  <c r="X90777" i="1"/>
  <c r="Y90776" i="1"/>
  <c r="X90776" i="1"/>
  <c r="Y90775" i="1"/>
  <c r="X90775" i="1"/>
  <c r="Y90774" i="1"/>
  <c r="X90774" i="1"/>
  <c r="Y90773" i="1"/>
  <c r="X90773" i="1"/>
  <c r="Y90772" i="1"/>
  <c r="X90772" i="1"/>
  <c r="Y90771" i="1"/>
  <c r="X90771" i="1"/>
  <c r="Y90770" i="1"/>
  <c r="X90770" i="1"/>
  <c r="Y90769" i="1"/>
  <c r="X90769" i="1"/>
  <c r="Y90768" i="1"/>
  <c r="X90768" i="1"/>
  <c r="Y90767" i="1"/>
  <c r="X90767" i="1"/>
  <c r="Y90766" i="1"/>
  <c r="X90766" i="1"/>
  <c r="Y90765" i="1"/>
  <c r="X90765" i="1"/>
  <c r="Y90764" i="1"/>
  <c r="X90764" i="1"/>
  <c r="Y90763" i="1"/>
  <c r="X90763" i="1"/>
  <c r="Y90762" i="1"/>
  <c r="X90762" i="1"/>
  <c r="Y90761" i="1"/>
  <c r="X90761" i="1"/>
  <c r="Y90760" i="1"/>
  <c r="X90760" i="1"/>
  <c r="Y90759" i="1"/>
  <c r="X90759" i="1"/>
  <c r="Y90758" i="1"/>
  <c r="X90758" i="1"/>
  <c r="Y90757" i="1"/>
  <c r="X90757" i="1"/>
  <c r="Y90756" i="1"/>
  <c r="X90756" i="1"/>
  <c r="Y90755" i="1"/>
  <c r="X90755" i="1"/>
  <c r="Y90754" i="1"/>
  <c r="X90754" i="1"/>
  <c r="Y90753" i="1"/>
  <c r="X90753" i="1"/>
  <c r="Y90752" i="1"/>
  <c r="X90752" i="1"/>
  <c r="Y90751" i="1"/>
  <c r="X90751" i="1"/>
  <c r="Y90750" i="1"/>
  <c r="X90750" i="1"/>
  <c r="Y90749" i="1"/>
  <c r="X90749" i="1"/>
  <c r="Y90748" i="1"/>
  <c r="X90748" i="1"/>
  <c r="Y90747" i="1"/>
  <c r="X90747" i="1"/>
  <c r="Y90746" i="1"/>
  <c r="X90746" i="1"/>
  <c r="Y90745" i="1"/>
  <c r="X90745" i="1"/>
  <c r="Y90744" i="1"/>
  <c r="X90744" i="1"/>
  <c r="Y90743" i="1"/>
  <c r="X90743" i="1"/>
  <c r="Y90742" i="1"/>
  <c r="X90742" i="1"/>
  <c r="Y90741" i="1"/>
  <c r="X90741" i="1"/>
  <c r="Y90740" i="1"/>
  <c r="X90740" i="1"/>
  <c r="Y90739" i="1"/>
  <c r="X90739" i="1"/>
  <c r="Y90738" i="1"/>
  <c r="X90738" i="1"/>
  <c r="Y90737" i="1"/>
  <c r="X90737" i="1"/>
  <c r="Y90736" i="1"/>
  <c r="X90736" i="1"/>
  <c r="Y90735" i="1"/>
  <c r="X90735" i="1"/>
  <c r="Y90734" i="1"/>
  <c r="X90734" i="1"/>
  <c r="Y90733" i="1"/>
  <c r="X90733" i="1"/>
  <c r="Y90732" i="1"/>
  <c r="X90732" i="1"/>
  <c r="Y90731" i="1"/>
  <c r="X90731" i="1"/>
  <c r="Y90730" i="1"/>
  <c r="X90730" i="1"/>
  <c r="Y90729" i="1"/>
  <c r="X90729" i="1"/>
  <c r="Y90728" i="1"/>
  <c r="X90728" i="1"/>
  <c r="Y90727" i="1"/>
  <c r="X90727" i="1"/>
  <c r="Y90726" i="1"/>
  <c r="X90726" i="1"/>
  <c r="Y90725" i="1"/>
  <c r="X90725" i="1"/>
  <c r="Y90724" i="1"/>
  <c r="X90724" i="1"/>
  <c r="Y90723" i="1"/>
  <c r="X90723" i="1"/>
  <c r="Y90722" i="1"/>
  <c r="X90722" i="1"/>
  <c r="Y90721" i="1"/>
  <c r="X90721" i="1"/>
  <c r="Y90720" i="1"/>
  <c r="X90720" i="1"/>
  <c r="Y90719" i="1"/>
  <c r="X90719" i="1"/>
  <c r="Y90718" i="1"/>
  <c r="X90718" i="1"/>
  <c r="Y90717" i="1"/>
  <c r="X90717" i="1"/>
  <c r="Y90716" i="1"/>
  <c r="X90716" i="1"/>
  <c r="Y90715" i="1"/>
  <c r="X90715" i="1"/>
  <c r="Y90714" i="1"/>
  <c r="X90714" i="1"/>
  <c r="Y90713" i="1"/>
  <c r="X90713" i="1"/>
  <c r="Y90712" i="1"/>
  <c r="X90712" i="1"/>
  <c r="Y90711" i="1"/>
  <c r="X90711" i="1"/>
  <c r="Y90710" i="1"/>
  <c r="X90710" i="1"/>
  <c r="Y90709" i="1"/>
  <c r="X90709" i="1"/>
  <c r="Y90708" i="1"/>
  <c r="X90708" i="1"/>
  <c r="Y90707" i="1"/>
  <c r="X90707" i="1"/>
  <c r="Y90706" i="1"/>
  <c r="X90706" i="1"/>
  <c r="Y90705" i="1"/>
  <c r="X90705" i="1"/>
  <c r="Y90704" i="1"/>
  <c r="X90704" i="1"/>
  <c r="Y90703" i="1"/>
  <c r="X90703" i="1"/>
  <c r="Y90702" i="1"/>
  <c r="X90702" i="1"/>
  <c r="Y90701" i="1"/>
  <c r="X90701" i="1"/>
  <c r="Y90700" i="1"/>
  <c r="X90700" i="1"/>
  <c r="Y90699" i="1"/>
  <c r="X90699" i="1"/>
  <c r="Y90698" i="1"/>
  <c r="X90698" i="1"/>
  <c r="Y90697" i="1"/>
  <c r="X90697" i="1"/>
  <c r="Y90696" i="1"/>
  <c r="X90696" i="1"/>
  <c r="Y90695" i="1"/>
  <c r="X90695" i="1"/>
  <c r="Y90694" i="1"/>
  <c r="X90694" i="1"/>
  <c r="Y90693" i="1"/>
  <c r="X90693" i="1"/>
  <c r="Y90692" i="1"/>
  <c r="X90692" i="1"/>
  <c r="Y90691" i="1"/>
  <c r="X90691" i="1"/>
  <c r="Y90690" i="1"/>
  <c r="X90690" i="1"/>
  <c r="Y90689" i="1"/>
  <c r="X90689" i="1"/>
  <c r="Y90688" i="1"/>
  <c r="X90688" i="1"/>
  <c r="Y90687" i="1"/>
  <c r="X90687" i="1"/>
  <c r="Y90686" i="1"/>
  <c r="X90686" i="1"/>
  <c r="Y90685" i="1"/>
  <c r="X90685" i="1"/>
  <c r="Y90684" i="1"/>
  <c r="X90684" i="1"/>
  <c r="Y90683" i="1"/>
  <c r="X90683" i="1"/>
  <c r="Y90682" i="1"/>
  <c r="X90682" i="1"/>
  <c r="Y90681" i="1"/>
  <c r="X90681" i="1"/>
  <c r="Y90680" i="1"/>
  <c r="X90680" i="1"/>
  <c r="Y90679" i="1"/>
  <c r="X90679" i="1"/>
  <c r="Y90678" i="1"/>
  <c r="X90678" i="1"/>
  <c r="Y90677" i="1"/>
  <c r="X90677" i="1"/>
  <c r="Y90676" i="1"/>
  <c r="X90676" i="1"/>
  <c r="Y90675" i="1"/>
  <c r="X90675" i="1"/>
  <c r="Y90674" i="1"/>
  <c r="X90674" i="1"/>
  <c r="Y90673" i="1"/>
  <c r="X90673" i="1"/>
  <c r="Y90672" i="1"/>
  <c r="X90672" i="1"/>
  <c r="Y90671" i="1"/>
  <c r="X90671" i="1"/>
  <c r="Y90670" i="1"/>
  <c r="X90670" i="1"/>
  <c r="Y90669" i="1"/>
  <c r="X90669" i="1"/>
  <c r="Y90668" i="1"/>
  <c r="X90668" i="1"/>
  <c r="Y90667" i="1"/>
  <c r="X90667" i="1"/>
  <c r="Y90666" i="1"/>
  <c r="X90666" i="1"/>
  <c r="Y90665" i="1"/>
  <c r="X90665" i="1"/>
  <c r="Y90664" i="1"/>
  <c r="X90664" i="1"/>
  <c r="Y90663" i="1"/>
  <c r="X90663" i="1"/>
  <c r="Y90662" i="1"/>
  <c r="X90662" i="1"/>
  <c r="Y90661" i="1"/>
  <c r="X90661" i="1"/>
  <c r="Y90660" i="1"/>
  <c r="X90660" i="1"/>
  <c r="Y90659" i="1"/>
  <c r="X90659" i="1"/>
  <c r="Y90658" i="1"/>
  <c r="X90658" i="1"/>
  <c r="Y90657" i="1"/>
  <c r="X90657" i="1"/>
  <c r="Y90656" i="1"/>
  <c r="X90656" i="1"/>
  <c r="Y90655" i="1"/>
  <c r="X90655" i="1"/>
  <c r="Y90654" i="1"/>
  <c r="X90654" i="1"/>
  <c r="Y90653" i="1"/>
  <c r="X90653" i="1"/>
  <c r="Y90652" i="1"/>
  <c r="X90652" i="1"/>
  <c r="Y90651" i="1"/>
  <c r="X90651" i="1"/>
  <c r="Y90650" i="1"/>
  <c r="X90650" i="1"/>
  <c r="Y90649" i="1"/>
  <c r="X90649" i="1"/>
  <c r="Y90648" i="1"/>
  <c r="X90648" i="1"/>
  <c r="Y90647" i="1"/>
  <c r="X90647" i="1"/>
  <c r="Y90646" i="1"/>
  <c r="X90646" i="1"/>
  <c r="Y90645" i="1"/>
  <c r="X90645" i="1"/>
  <c r="Y90644" i="1"/>
  <c r="X90644" i="1"/>
  <c r="Y90643" i="1"/>
  <c r="X90643" i="1"/>
  <c r="Y90642" i="1"/>
  <c r="X90642" i="1"/>
  <c r="Y90641" i="1"/>
  <c r="X90641" i="1"/>
  <c r="Y90640" i="1"/>
  <c r="X90640" i="1"/>
  <c r="Y90639" i="1"/>
  <c r="X90639" i="1"/>
  <c r="Y90638" i="1"/>
  <c r="X90638" i="1"/>
  <c r="Y90637" i="1"/>
  <c r="X90637" i="1"/>
  <c r="Y90636" i="1"/>
  <c r="X90636" i="1"/>
  <c r="Y90635" i="1"/>
  <c r="X90635" i="1"/>
  <c r="Y90634" i="1"/>
  <c r="X90634" i="1"/>
  <c r="Y90633" i="1"/>
  <c r="X90633" i="1"/>
  <c r="Y90632" i="1"/>
  <c r="X90632" i="1"/>
  <c r="Y90631" i="1"/>
  <c r="X90631" i="1"/>
  <c r="Y90630" i="1"/>
  <c r="X90630" i="1"/>
  <c r="Y90629" i="1"/>
  <c r="X90629" i="1"/>
  <c r="Y90628" i="1"/>
  <c r="X90628" i="1"/>
  <c r="Y90627" i="1"/>
  <c r="X90627" i="1"/>
  <c r="Y90626" i="1"/>
  <c r="X90626" i="1"/>
  <c r="Y90625" i="1"/>
  <c r="X90625" i="1"/>
  <c r="Y90624" i="1"/>
  <c r="X90624" i="1"/>
  <c r="Y90623" i="1"/>
  <c r="X90623" i="1"/>
  <c r="Y90622" i="1"/>
  <c r="X90622" i="1"/>
  <c r="Y90621" i="1"/>
  <c r="X90621" i="1"/>
  <c r="Y90620" i="1"/>
  <c r="X90620" i="1"/>
  <c r="Y90619" i="1"/>
  <c r="X90619" i="1"/>
  <c r="Y90618" i="1"/>
  <c r="X90618" i="1"/>
  <c r="Y90617" i="1"/>
  <c r="X90617" i="1"/>
  <c r="Y90616" i="1"/>
  <c r="X90616" i="1"/>
  <c r="Y90615" i="1"/>
  <c r="X90615" i="1"/>
  <c r="Y90614" i="1"/>
  <c r="X90614" i="1"/>
  <c r="Y90613" i="1"/>
  <c r="X90613" i="1"/>
  <c r="Y90612" i="1"/>
  <c r="X90612" i="1"/>
  <c r="Y90611" i="1"/>
  <c r="X90611" i="1"/>
  <c r="Y90610" i="1"/>
  <c r="X90610" i="1"/>
  <c r="Y90609" i="1"/>
  <c r="X90609" i="1"/>
  <c r="Y90608" i="1"/>
  <c r="X90608" i="1"/>
  <c r="Y90607" i="1"/>
  <c r="X90607" i="1"/>
  <c r="Y90606" i="1"/>
  <c r="X90606" i="1"/>
  <c r="Y90605" i="1"/>
  <c r="X90605" i="1"/>
  <c r="Y90604" i="1"/>
  <c r="X90604" i="1"/>
  <c r="Y90603" i="1"/>
  <c r="X90603" i="1"/>
  <c r="Y90602" i="1"/>
  <c r="X90602" i="1"/>
  <c r="Y90601" i="1"/>
  <c r="X90601" i="1"/>
  <c r="Y90600" i="1"/>
  <c r="X90600" i="1"/>
  <c r="Y90599" i="1"/>
  <c r="X90599" i="1"/>
  <c r="Y90598" i="1"/>
  <c r="X90598" i="1"/>
  <c r="Y90597" i="1"/>
  <c r="X90597" i="1"/>
  <c r="Y90596" i="1"/>
  <c r="X90596" i="1"/>
  <c r="Y90595" i="1"/>
  <c r="X90595" i="1"/>
  <c r="Y90594" i="1"/>
  <c r="X90594" i="1"/>
  <c r="Y90593" i="1"/>
  <c r="X90593" i="1"/>
  <c r="Y90592" i="1"/>
  <c r="X90592" i="1"/>
  <c r="Y90591" i="1"/>
  <c r="X90591" i="1"/>
  <c r="Y90590" i="1"/>
  <c r="X90590" i="1"/>
  <c r="Y90589" i="1"/>
  <c r="X90589" i="1"/>
  <c r="Y90588" i="1"/>
  <c r="X90588" i="1"/>
  <c r="Y90587" i="1"/>
  <c r="X90587" i="1"/>
  <c r="Y90586" i="1"/>
  <c r="X90586" i="1"/>
  <c r="Y90585" i="1"/>
  <c r="X90585" i="1"/>
  <c r="Y90584" i="1"/>
  <c r="X90584" i="1"/>
  <c r="Y90583" i="1"/>
  <c r="X90583" i="1"/>
  <c r="Y90582" i="1"/>
  <c r="X90582" i="1"/>
  <c r="Y90581" i="1"/>
  <c r="X90581" i="1"/>
  <c r="Y90580" i="1"/>
  <c r="X90580" i="1"/>
  <c r="Y90579" i="1"/>
  <c r="X90579" i="1"/>
  <c r="Y90578" i="1"/>
  <c r="X90578" i="1"/>
  <c r="Y90577" i="1"/>
  <c r="X90577" i="1"/>
  <c r="Y90576" i="1"/>
  <c r="X90576" i="1"/>
  <c r="Y90575" i="1"/>
  <c r="X90575" i="1"/>
  <c r="Y90574" i="1"/>
  <c r="X90574" i="1"/>
  <c r="Y90573" i="1"/>
  <c r="X90573" i="1"/>
  <c r="Y90572" i="1"/>
  <c r="X90572" i="1"/>
  <c r="Y90571" i="1"/>
  <c r="X90571" i="1"/>
  <c r="Y90570" i="1"/>
  <c r="X90570" i="1"/>
  <c r="Y90569" i="1"/>
  <c r="X90569" i="1"/>
  <c r="Y90568" i="1"/>
  <c r="X90568" i="1"/>
  <c r="Y90567" i="1"/>
  <c r="X90567" i="1"/>
  <c r="Y90566" i="1"/>
  <c r="X90566" i="1"/>
  <c r="Y90565" i="1"/>
  <c r="X90565" i="1"/>
  <c r="Y90564" i="1"/>
  <c r="X90564" i="1"/>
  <c r="Y90563" i="1"/>
  <c r="X90563" i="1"/>
  <c r="Y90562" i="1"/>
  <c r="X90562" i="1"/>
  <c r="Y90561" i="1"/>
  <c r="X90561" i="1"/>
  <c r="Y90560" i="1"/>
  <c r="X90560" i="1"/>
  <c r="Y90559" i="1"/>
  <c r="X90559" i="1"/>
  <c r="Y90558" i="1"/>
  <c r="X90558" i="1"/>
  <c r="Y90557" i="1"/>
  <c r="X90557" i="1"/>
  <c r="Y90556" i="1"/>
  <c r="X90556" i="1"/>
  <c r="Y90555" i="1"/>
  <c r="X90555" i="1"/>
  <c r="Y90554" i="1"/>
  <c r="X90554" i="1"/>
  <c r="Y90553" i="1"/>
  <c r="X90553" i="1"/>
  <c r="Y90552" i="1"/>
  <c r="X90552" i="1"/>
  <c r="Y90551" i="1"/>
  <c r="X90551" i="1"/>
  <c r="Y90550" i="1"/>
  <c r="X90550" i="1"/>
  <c r="Y90549" i="1"/>
  <c r="X90549" i="1"/>
  <c r="Y90548" i="1"/>
  <c r="X90548" i="1"/>
  <c r="Y90547" i="1"/>
  <c r="X90547" i="1"/>
  <c r="Y90546" i="1"/>
  <c r="X90546" i="1"/>
  <c r="Y90545" i="1"/>
  <c r="X90545" i="1"/>
  <c r="Y90544" i="1"/>
  <c r="X90544" i="1"/>
  <c r="Y90543" i="1"/>
  <c r="X90543" i="1"/>
  <c r="Y90542" i="1"/>
  <c r="X90542" i="1"/>
  <c r="Y90541" i="1"/>
  <c r="X90541" i="1"/>
  <c r="Y90540" i="1"/>
  <c r="X90540" i="1"/>
  <c r="Y90539" i="1"/>
  <c r="X90539" i="1"/>
  <c r="Y90538" i="1"/>
  <c r="X90538" i="1"/>
  <c r="Y90537" i="1"/>
  <c r="X90537" i="1"/>
  <c r="Y90536" i="1"/>
  <c r="X90536" i="1"/>
  <c r="Y90535" i="1"/>
  <c r="X90535" i="1"/>
  <c r="Y90534" i="1"/>
  <c r="X90534" i="1"/>
  <c r="Y90533" i="1"/>
  <c r="X90533" i="1"/>
  <c r="Y90532" i="1"/>
  <c r="X90532" i="1"/>
  <c r="Y90531" i="1"/>
  <c r="X90531" i="1"/>
  <c r="Y90530" i="1"/>
  <c r="X90530" i="1"/>
  <c r="Y90529" i="1"/>
  <c r="X90529" i="1"/>
  <c r="Y90528" i="1"/>
  <c r="X90528" i="1"/>
  <c r="Y90527" i="1"/>
  <c r="X90527" i="1"/>
  <c r="Y90526" i="1"/>
  <c r="X90526" i="1"/>
  <c r="Y90525" i="1"/>
  <c r="X90525" i="1"/>
  <c r="Y90524" i="1"/>
  <c r="X90524" i="1"/>
  <c r="Y90523" i="1"/>
  <c r="X90523" i="1"/>
  <c r="Y90522" i="1"/>
  <c r="X90522" i="1"/>
  <c r="Y90521" i="1"/>
  <c r="X90521" i="1"/>
  <c r="Y90520" i="1"/>
  <c r="X90520" i="1"/>
  <c r="Y90519" i="1"/>
  <c r="X90519" i="1"/>
  <c r="Y90518" i="1"/>
  <c r="X90518" i="1"/>
  <c r="Y90517" i="1"/>
  <c r="X90517" i="1"/>
  <c r="Y90516" i="1"/>
  <c r="X90516" i="1"/>
  <c r="Y90515" i="1"/>
  <c r="X90515" i="1"/>
  <c r="Y90514" i="1"/>
  <c r="X90514" i="1"/>
  <c r="Y90513" i="1"/>
  <c r="X90513" i="1"/>
  <c r="Y90512" i="1"/>
  <c r="X90512" i="1"/>
  <c r="Y90511" i="1"/>
  <c r="X90511" i="1"/>
  <c r="Y90510" i="1"/>
  <c r="X90510" i="1"/>
  <c r="Y90509" i="1"/>
  <c r="X90509" i="1"/>
  <c r="Y90508" i="1"/>
  <c r="X90508" i="1"/>
  <c r="Y90507" i="1"/>
  <c r="X90507" i="1"/>
  <c r="Y90506" i="1"/>
  <c r="X90506" i="1"/>
  <c r="Y90505" i="1"/>
  <c r="X90505" i="1"/>
  <c r="Y90504" i="1"/>
  <c r="X90504" i="1"/>
  <c r="Y90503" i="1"/>
  <c r="X90503" i="1"/>
  <c r="Y90502" i="1"/>
  <c r="X90502" i="1"/>
  <c r="Y90501" i="1"/>
  <c r="X90501" i="1"/>
  <c r="Y90500" i="1"/>
  <c r="X90500" i="1"/>
  <c r="Y90499" i="1"/>
  <c r="X90499" i="1"/>
  <c r="Y90498" i="1"/>
  <c r="X90498" i="1"/>
  <c r="Y90497" i="1"/>
  <c r="X90497" i="1"/>
  <c r="Y90496" i="1"/>
  <c r="X90496" i="1"/>
  <c r="Y90495" i="1"/>
  <c r="X90495" i="1"/>
  <c r="Y90494" i="1"/>
  <c r="X90494" i="1"/>
  <c r="Y90493" i="1"/>
  <c r="X90493" i="1"/>
  <c r="Y90492" i="1"/>
  <c r="X90492" i="1"/>
  <c r="Y90491" i="1"/>
  <c r="X90491" i="1"/>
  <c r="Y90490" i="1"/>
  <c r="X90490" i="1"/>
  <c r="Y90489" i="1"/>
  <c r="X90489" i="1"/>
  <c r="Y90488" i="1"/>
  <c r="X90488" i="1"/>
  <c r="Y90487" i="1"/>
  <c r="X90487" i="1"/>
  <c r="Y90486" i="1"/>
  <c r="X90486" i="1"/>
  <c r="Y90485" i="1"/>
  <c r="X90485" i="1"/>
  <c r="Y90484" i="1"/>
  <c r="X90484" i="1"/>
  <c r="Y90483" i="1"/>
  <c r="X90483" i="1"/>
  <c r="Y90482" i="1"/>
  <c r="X90482" i="1"/>
  <c r="Y90481" i="1"/>
  <c r="X90481" i="1"/>
  <c r="Y90480" i="1"/>
  <c r="X90480" i="1"/>
  <c r="Y90479" i="1"/>
  <c r="X90479" i="1"/>
  <c r="Y90478" i="1"/>
  <c r="X90478" i="1"/>
  <c r="Y90477" i="1"/>
  <c r="X90477" i="1"/>
  <c r="Y90476" i="1"/>
  <c r="X90476" i="1"/>
  <c r="Y90475" i="1"/>
  <c r="X90475" i="1"/>
  <c r="Y90474" i="1"/>
  <c r="X90474" i="1"/>
  <c r="Y90473" i="1"/>
  <c r="X90473" i="1"/>
  <c r="Y90472" i="1"/>
  <c r="X90472" i="1"/>
  <c r="Y90471" i="1"/>
  <c r="X90471" i="1"/>
  <c r="Y90470" i="1"/>
  <c r="X90470" i="1"/>
  <c r="Y90469" i="1"/>
  <c r="X90469" i="1"/>
  <c r="Y90468" i="1"/>
  <c r="X90468" i="1"/>
  <c r="Y90467" i="1"/>
  <c r="X90467" i="1"/>
  <c r="Y90466" i="1"/>
  <c r="X90466" i="1"/>
  <c r="Y90465" i="1"/>
  <c r="X90465" i="1"/>
  <c r="Y90464" i="1"/>
  <c r="X90464" i="1"/>
  <c r="Y90463" i="1"/>
  <c r="X90463" i="1"/>
  <c r="Y90462" i="1"/>
  <c r="X90462" i="1"/>
  <c r="Y90461" i="1"/>
  <c r="X90461" i="1"/>
  <c r="Y90460" i="1"/>
  <c r="X90460" i="1"/>
  <c r="Y90459" i="1"/>
  <c r="X90459" i="1"/>
  <c r="Y90458" i="1"/>
  <c r="X90458" i="1"/>
  <c r="Y90457" i="1"/>
  <c r="X90457" i="1"/>
  <c r="Y90456" i="1"/>
  <c r="X90456" i="1"/>
  <c r="Y90455" i="1"/>
  <c r="X90455" i="1"/>
  <c r="Y90454" i="1"/>
  <c r="X90454" i="1"/>
  <c r="Y90453" i="1"/>
  <c r="X90453" i="1"/>
  <c r="Y90452" i="1"/>
  <c r="X90452" i="1"/>
  <c r="Y90451" i="1"/>
  <c r="X90451" i="1"/>
  <c r="Y90450" i="1"/>
  <c r="X90450" i="1"/>
  <c r="Y90449" i="1"/>
  <c r="X90449" i="1"/>
  <c r="Y90448" i="1"/>
  <c r="X90448" i="1"/>
  <c r="Y90447" i="1"/>
  <c r="X90447" i="1"/>
  <c r="Y90446" i="1"/>
  <c r="X90446" i="1"/>
  <c r="Y90445" i="1"/>
  <c r="X90445" i="1"/>
  <c r="Y90444" i="1"/>
  <c r="X90444" i="1"/>
  <c r="Y90443" i="1"/>
  <c r="X90443" i="1"/>
  <c r="Y90442" i="1"/>
  <c r="X90442" i="1"/>
  <c r="Y90441" i="1"/>
  <c r="X90441" i="1"/>
  <c r="Y90440" i="1"/>
  <c r="X90440" i="1"/>
  <c r="Y90439" i="1"/>
  <c r="X90439" i="1"/>
  <c r="Y90438" i="1"/>
  <c r="X90438" i="1"/>
  <c r="Y90437" i="1"/>
  <c r="X90437" i="1"/>
  <c r="Y90436" i="1"/>
  <c r="X90436" i="1"/>
  <c r="Y90435" i="1"/>
  <c r="X90435" i="1"/>
  <c r="Y90434" i="1"/>
  <c r="X90434" i="1"/>
  <c r="Y90433" i="1"/>
  <c r="X90433" i="1"/>
  <c r="Y90432" i="1"/>
  <c r="X90432" i="1"/>
  <c r="Y90431" i="1"/>
  <c r="X90431" i="1"/>
  <c r="Y90430" i="1"/>
  <c r="X90430" i="1"/>
  <c r="Y90429" i="1"/>
  <c r="X90429" i="1"/>
  <c r="Y90428" i="1"/>
  <c r="X90428" i="1"/>
  <c r="Y90427" i="1"/>
  <c r="X90427" i="1"/>
  <c r="Y90426" i="1"/>
  <c r="X90426" i="1"/>
  <c r="Y90425" i="1"/>
  <c r="X90425" i="1"/>
  <c r="Y90424" i="1"/>
  <c r="X90424" i="1"/>
  <c r="Y90423" i="1"/>
  <c r="X90423" i="1"/>
  <c r="Y90422" i="1"/>
  <c r="X90422" i="1"/>
  <c r="Y90421" i="1"/>
  <c r="X90421" i="1"/>
  <c r="Y90420" i="1"/>
  <c r="X90420" i="1"/>
  <c r="Y90419" i="1"/>
  <c r="X90419" i="1"/>
  <c r="Y90418" i="1"/>
  <c r="X90418" i="1"/>
  <c r="Y90417" i="1"/>
  <c r="X90417" i="1"/>
  <c r="Y90416" i="1"/>
  <c r="X90416" i="1"/>
  <c r="Y90415" i="1"/>
  <c r="X90415" i="1"/>
  <c r="Y90414" i="1"/>
  <c r="X90414" i="1"/>
  <c r="Y90413" i="1"/>
  <c r="X90413" i="1"/>
  <c r="Y90412" i="1"/>
  <c r="X90412" i="1"/>
  <c r="Y90411" i="1"/>
  <c r="X90411" i="1"/>
  <c r="Y90410" i="1"/>
  <c r="X90410" i="1"/>
  <c r="Y90409" i="1"/>
  <c r="X90409" i="1"/>
  <c r="Y90408" i="1"/>
  <c r="X90408" i="1"/>
  <c r="Y90407" i="1"/>
  <c r="X90407" i="1"/>
  <c r="Y90406" i="1"/>
  <c r="X90406" i="1"/>
  <c r="Y90405" i="1"/>
  <c r="X90405" i="1"/>
  <c r="Y90404" i="1"/>
  <c r="X90404" i="1"/>
  <c r="Y90403" i="1"/>
  <c r="X90403" i="1"/>
  <c r="Y90402" i="1"/>
  <c r="X90402" i="1"/>
  <c r="Y90401" i="1"/>
  <c r="X90401" i="1"/>
  <c r="Y90400" i="1"/>
  <c r="X90400" i="1"/>
  <c r="Y90399" i="1"/>
  <c r="X90399" i="1"/>
  <c r="Y90398" i="1"/>
  <c r="X90398" i="1"/>
  <c r="Y90397" i="1"/>
  <c r="X90397" i="1"/>
  <c r="Y90396" i="1"/>
  <c r="X90396" i="1"/>
  <c r="Y90395" i="1"/>
  <c r="X90395" i="1"/>
  <c r="Y90394" i="1"/>
  <c r="X90394" i="1"/>
  <c r="Y90393" i="1"/>
  <c r="X90393" i="1"/>
  <c r="Y90392" i="1"/>
  <c r="X90392" i="1"/>
  <c r="Y90391" i="1"/>
  <c r="X90391" i="1"/>
  <c r="Y90390" i="1"/>
  <c r="X90390" i="1"/>
  <c r="Y90389" i="1"/>
  <c r="X90389" i="1"/>
  <c r="Y90388" i="1"/>
  <c r="X90388" i="1"/>
  <c r="Y90387" i="1"/>
  <c r="X90387" i="1"/>
  <c r="Y90386" i="1"/>
  <c r="X90386" i="1"/>
  <c r="Y90385" i="1"/>
  <c r="X90385" i="1"/>
  <c r="Y90384" i="1"/>
  <c r="X90384" i="1"/>
  <c r="Y90383" i="1"/>
  <c r="X90383" i="1"/>
  <c r="Y90382" i="1"/>
  <c r="X90382" i="1"/>
  <c r="Y90381" i="1"/>
  <c r="X90381" i="1"/>
  <c r="Y90380" i="1"/>
  <c r="X90380" i="1"/>
  <c r="Y90379" i="1"/>
  <c r="X90379" i="1"/>
  <c r="Y90378" i="1"/>
  <c r="X90378" i="1"/>
  <c r="Y90377" i="1"/>
  <c r="X90377" i="1"/>
  <c r="Y90376" i="1"/>
  <c r="X90376" i="1"/>
  <c r="Y90375" i="1"/>
  <c r="X90375" i="1"/>
  <c r="Y90374" i="1"/>
  <c r="X90374" i="1"/>
  <c r="Y90373" i="1"/>
  <c r="X90373" i="1"/>
  <c r="Y90372" i="1"/>
  <c r="X90372" i="1"/>
  <c r="Y90371" i="1"/>
  <c r="X90371" i="1"/>
  <c r="Y90370" i="1"/>
  <c r="X90370" i="1"/>
  <c r="Y90369" i="1"/>
  <c r="X90369" i="1"/>
  <c r="Y90368" i="1"/>
  <c r="X90368" i="1"/>
  <c r="Y90367" i="1"/>
  <c r="X90367" i="1"/>
  <c r="Y90366" i="1"/>
  <c r="X90366" i="1"/>
  <c r="Y90365" i="1"/>
  <c r="X90365" i="1"/>
  <c r="Y90364" i="1"/>
  <c r="X90364" i="1"/>
  <c r="Y90363" i="1"/>
  <c r="X90363" i="1"/>
  <c r="Y90362" i="1"/>
  <c r="X90362" i="1"/>
  <c r="Y90361" i="1"/>
  <c r="X90361" i="1"/>
  <c r="Y90360" i="1"/>
  <c r="X90360" i="1"/>
  <c r="Y90359" i="1"/>
  <c r="X90359" i="1"/>
  <c r="Y90358" i="1"/>
  <c r="X90358" i="1"/>
  <c r="Y90357" i="1"/>
  <c r="X90357" i="1"/>
  <c r="Y90356" i="1"/>
  <c r="X90356" i="1"/>
  <c r="Y90355" i="1"/>
  <c r="X90355" i="1"/>
  <c r="Y90354" i="1"/>
  <c r="X90354" i="1"/>
  <c r="Y90353" i="1"/>
  <c r="X90353" i="1"/>
  <c r="Y90352" i="1"/>
  <c r="X90352" i="1"/>
  <c r="Y90351" i="1"/>
  <c r="X90351" i="1"/>
  <c r="Y90350" i="1"/>
  <c r="X90350" i="1"/>
  <c r="Y90349" i="1"/>
  <c r="X90349" i="1"/>
  <c r="Y90348" i="1"/>
  <c r="X90348" i="1"/>
  <c r="Y90347" i="1"/>
  <c r="X90347" i="1"/>
  <c r="Y90346" i="1"/>
  <c r="X90346" i="1"/>
  <c r="Y90345" i="1"/>
  <c r="X90345" i="1"/>
  <c r="Y90344" i="1"/>
  <c r="X90344" i="1"/>
  <c r="Y90343" i="1"/>
  <c r="X90343" i="1"/>
  <c r="Y90342" i="1"/>
  <c r="X90342" i="1"/>
  <c r="Y90341" i="1"/>
  <c r="X90341" i="1"/>
  <c r="Y90340" i="1"/>
  <c r="X90340" i="1"/>
  <c r="Y90339" i="1"/>
  <c r="X90339" i="1"/>
  <c r="Y90338" i="1"/>
  <c r="X90338" i="1"/>
  <c r="Y90337" i="1"/>
  <c r="X90337" i="1"/>
  <c r="Y90336" i="1"/>
  <c r="X90336" i="1"/>
  <c r="Y90335" i="1"/>
  <c r="X90335" i="1"/>
  <c r="Y90334" i="1"/>
  <c r="X90334" i="1"/>
  <c r="Y90333" i="1"/>
  <c r="X90333" i="1"/>
  <c r="Y90332" i="1"/>
  <c r="X90332" i="1"/>
  <c r="Y90331" i="1"/>
  <c r="X90331" i="1"/>
  <c r="Y90330" i="1"/>
  <c r="X90330" i="1"/>
  <c r="Y90329" i="1"/>
  <c r="X90329" i="1"/>
  <c r="Y90328" i="1"/>
  <c r="X90328" i="1"/>
  <c r="Y90327" i="1"/>
  <c r="X90327" i="1"/>
  <c r="Y90326" i="1"/>
  <c r="X90326" i="1"/>
  <c r="Y90325" i="1"/>
  <c r="X90325" i="1"/>
  <c r="Y90324" i="1"/>
  <c r="X90324" i="1"/>
  <c r="Y90323" i="1"/>
  <c r="X90323" i="1"/>
  <c r="Y90322" i="1"/>
  <c r="X90322" i="1"/>
  <c r="Y90321" i="1"/>
  <c r="X90321" i="1"/>
  <c r="Y90320" i="1"/>
  <c r="X90320" i="1"/>
  <c r="Y90319" i="1"/>
  <c r="X90319" i="1"/>
  <c r="Y90318" i="1"/>
  <c r="X90318" i="1"/>
  <c r="Y90317" i="1"/>
  <c r="X90317" i="1"/>
  <c r="Y90316" i="1"/>
  <c r="X90316" i="1"/>
  <c r="Y90315" i="1"/>
  <c r="X90315" i="1"/>
  <c r="Y90314" i="1"/>
  <c r="X90314" i="1"/>
  <c r="Y90313" i="1"/>
  <c r="X90313" i="1"/>
  <c r="Y90312" i="1"/>
  <c r="X90312" i="1"/>
  <c r="Y90311" i="1"/>
  <c r="X90311" i="1"/>
  <c r="Y90310" i="1"/>
  <c r="X90310" i="1"/>
  <c r="Y90309" i="1"/>
  <c r="X90309" i="1"/>
  <c r="Y90308" i="1"/>
  <c r="X90308" i="1"/>
  <c r="Y90307" i="1"/>
  <c r="X90307" i="1"/>
  <c r="Y90306" i="1"/>
  <c r="X90306" i="1"/>
  <c r="Y90305" i="1"/>
  <c r="X90305" i="1"/>
  <c r="Y90304" i="1"/>
  <c r="X90304" i="1"/>
  <c r="Y90303" i="1"/>
  <c r="X90303" i="1"/>
  <c r="Y90302" i="1"/>
  <c r="X90302" i="1"/>
  <c r="Y90301" i="1"/>
  <c r="X90301" i="1"/>
  <c r="Y90300" i="1"/>
  <c r="X90300" i="1"/>
  <c r="Y90299" i="1"/>
  <c r="X90299" i="1"/>
  <c r="Y90298" i="1"/>
  <c r="X90298" i="1"/>
  <c r="Y90297" i="1"/>
  <c r="X90297" i="1"/>
  <c r="Y90296" i="1"/>
  <c r="X90296" i="1"/>
  <c r="Y90295" i="1"/>
  <c r="X90295" i="1"/>
  <c r="Y90294" i="1"/>
  <c r="X90294" i="1"/>
  <c r="Y90293" i="1"/>
  <c r="X90293" i="1"/>
  <c r="Y90292" i="1"/>
  <c r="X90292" i="1"/>
  <c r="Y90291" i="1"/>
  <c r="X90291" i="1"/>
  <c r="Y90290" i="1"/>
  <c r="X90290" i="1"/>
  <c r="Y90289" i="1"/>
  <c r="X90289" i="1"/>
  <c r="Y90288" i="1"/>
  <c r="X90288" i="1"/>
  <c r="Y90287" i="1"/>
  <c r="X90287" i="1"/>
  <c r="Y90286" i="1"/>
  <c r="X90286" i="1"/>
  <c r="Y90285" i="1"/>
  <c r="X90285" i="1"/>
  <c r="Y90284" i="1"/>
  <c r="X90284" i="1"/>
  <c r="Y90283" i="1"/>
  <c r="X90283" i="1"/>
  <c r="Y90282" i="1"/>
  <c r="X90282" i="1"/>
  <c r="Y90281" i="1"/>
  <c r="X90281" i="1"/>
  <c r="Y90280" i="1"/>
  <c r="X90280" i="1"/>
  <c r="Y90279" i="1"/>
  <c r="X90279" i="1"/>
  <c r="Y90278" i="1"/>
  <c r="X90278" i="1"/>
  <c r="Y90277" i="1"/>
  <c r="X90277" i="1"/>
  <c r="Y90276" i="1"/>
  <c r="X90276" i="1"/>
  <c r="Y90275" i="1"/>
  <c r="X90275" i="1"/>
  <c r="Y90274" i="1"/>
  <c r="X90274" i="1"/>
  <c r="Y90273" i="1"/>
  <c r="X90273" i="1"/>
  <c r="Y90272" i="1"/>
  <c r="X90272" i="1"/>
  <c r="Y90271" i="1"/>
  <c r="X90271" i="1"/>
  <c r="Y90270" i="1"/>
  <c r="X90270" i="1"/>
  <c r="Y90269" i="1"/>
  <c r="X90269" i="1"/>
  <c r="Y90268" i="1"/>
  <c r="X90268" i="1"/>
  <c r="Y90267" i="1"/>
  <c r="X90267" i="1"/>
  <c r="Y90266" i="1"/>
  <c r="X90266" i="1"/>
  <c r="Y90265" i="1"/>
  <c r="X90265" i="1"/>
  <c r="Y90264" i="1"/>
  <c r="X90264" i="1"/>
  <c r="Y90263" i="1"/>
  <c r="X90263" i="1"/>
  <c r="Y90262" i="1"/>
  <c r="X90262" i="1"/>
  <c r="Y90261" i="1"/>
  <c r="X90261" i="1"/>
  <c r="Y90260" i="1"/>
  <c r="X90260" i="1"/>
  <c r="Y90259" i="1"/>
  <c r="X90259" i="1"/>
  <c r="Y90258" i="1"/>
  <c r="X90258" i="1"/>
  <c r="Y90257" i="1"/>
  <c r="X90257" i="1"/>
  <c r="Y90256" i="1"/>
  <c r="X90256" i="1"/>
  <c r="Y90255" i="1"/>
  <c r="X90255" i="1"/>
  <c r="Y90254" i="1"/>
  <c r="X90254" i="1"/>
  <c r="Y90253" i="1"/>
  <c r="X90253" i="1"/>
  <c r="Y90252" i="1"/>
  <c r="X90252" i="1"/>
  <c r="Y90251" i="1"/>
  <c r="X90251" i="1"/>
  <c r="Y90250" i="1"/>
  <c r="X90250" i="1"/>
  <c r="Y90249" i="1"/>
  <c r="X90249" i="1"/>
  <c r="Y90248" i="1"/>
  <c r="X90248" i="1"/>
  <c r="Y90247" i="1"/>
  <c r="X90247" i="1"/>
  <c r="Y90246" i="1"/>
  <c r="X90246" i="1"/>
  <c r="Y90245" i="1"/>
  <c r="X90245" i="1"/>
  <c r="Y90244" i="1"/>
  <c r="X90244" i="1"/>
  <c r="Y90243" i="1"/>
  <c r="X90243" i="1"/>
  <c r="Y90242" i="1"/>
  <c r="X90242" i="1"/>
  <c r="Y90241" i="1"/>
  <c r="X90241" i="1"/>
  <c r="Y90240" i="1"/>
  <c r="X90240" i="1"/>
  <c r="Y90239" i="1"/>
  <c r="X90239" i="1"/>
  <c r="Y90238" i="1"/>
  <c r="X90238" i="1"/>
  <c r="Y90237" i="1"/>
  <c r="X90237" i="1"/>
  <c r="Y90236" i="1"/>
  <c r="X90236" i="1"/>
  <c r="Y90235" i="1"/>
  <c r="X90235" i="1"/>
  <c r="Y90234" i="1"/>
  <c r="X90234" i="1"/>
  <c r="Y90233" i="1"/>
  <c r="X90233" i="1"/>
  <c r="Y90232" i="1"/>
  <c r="X90232" i="1"/>
  <c r="Y90231" i="1"/>
  <c r="X90231" i="1"/>
  <c r="Y90230" i="1"/>
  <c r="X90230" i="1"/>
  <c r="Y90229" i="1"/>
  <c r="X90229" i="1"/>
  <c r="Y90228" i="1"/>
  <c r="X90228" i="1"/>
  <c r="Y90227" i="1"/>
  <c r="X90227" i="1"/>
  <c r="Y90226" i="1"/>
  <c r="X90226" i="1"/>
  <c r="Y90225" i="1"/>
  <c r="X90225" i="1"/>
  <c r="Y90224" i="1"/>
  <c r="X90224" i="1"/>
  <c r="Y90223" i="1"/>
  <c r="X90223" i="1"/>
  <c r="Y90222" i="1"/>
  <c r="X90222" i="1"/>
  <c r="Y90221" i="1"/>
  <c r="X90221" i="1"/>
  <c r="Y90220" i="1"/>
  <c r="X90220" i="1"/>
  <c r="Y90219" i="1"/>
  <c r="X90219" i="1"/>
  <c r="Y90218" i="1"/>
  <c r="X90218" i="1"/>
  <c r="Y90217" i="1"/>
  <c r="X90217" i="1"/>
  <c r="Y90216" i="1"/>
  <c r="X90216" i="1"/>
  <c r="Y90215" i="1"/>
  <c r="X90215" i="1"/>
  <c r="Y90214" i="1"/>
  <c r="X90214" i="1"/>
  <c r="Y90213" i="1"/>
  <c r="X90213" i="1"/>
  <c r="Y90212" i="1"/>
  <c r="X90212" i="1"/>
  <c r="Y90211" i="1"/>
  <c r="X90211" i="1"/>
  <c r="Y90210" i="1"/>
  <c r="X90210" i="1"/>
  <c r="Y90209" i="1"/>
  <c r="X90209" i="1"/>
  <c r="Y90208" i="1"/>
  <c r="X90208" i="1"/>
  <c r="Y90207" i="1"/>
  <c r="X90207" i="1"/>
  <c r="Y90206" i="1"/>
  <c r="X90206" i="1"/>
  <c r="Y90205" i="1"/>
  <c r="X90205" i="1"/>
  <c r="Y90204" i="1"/>
  <c r="X90204" i="1"/>
  <c r="Y90203" i="1"/>
  <c r="X90203" i="1"/>
  <c r="Y90202" i="1"/>
  <c r="X90202" i="1"/>
  <c r="Y90201" i="1"/>
  <c r="X90201" i="1"/>
  <c r="Y90200" i="1"/>
  <c r="X90200" i="1"/>
  <c r="Y90199" i="1"/>
  <c r="X90199" i="1"/>
  <c r="Y90198" i="1"/>
  <c r="X90198" i="1"/>
  <c r="Y90197" i="1"/>
  <c r="X90197" i="1"/>
  <c r="Y90196" i="1"/>
  <c r="X90196" i="1"/>
  <c r="Y90195" i="1"/>
  <c r="X90195" i="1"/>
  <c r="Y90194" i="1"/>
  <c r="X90194" i="1"/>
  <c r="Y90193" i="1"/>
  <c r="X90193" i="1"/>
  <c r="Y90192" i="1"/>
  <c r="X90192" i="1"/>
  <c r="Y90191" i="1"/>
  <c r="X90191" i="1"/>
  <c r="Y90190" i="1"/>
  <c r="X90190" i="1"/>
  <c r="Y90189" i="1"/>
  <c r="X90189" i="1"/>
  <c r="Y90188" i="1"/>
  <c r="X90188" i="1"/>
  <c r="Y90187" i="1"/>
  <c r="X90187" i="1"/>
  <c r="Y90186" i="1"/>
  <c r="X90186" i="1"/>
  <c r="Y90185" i="1"/>
  <c r="X90185" i="1"/>
  <c r="Y90184" i="1"/>
  <c r="X90184" i="1"/>
  <c r="Y90183" i="1"/>
  <c r="X90183" i="1"/>
  <c r="Y90182" i="1"/>
  <c r="X90182" i="1"/>
  <c r="Y90181" i="1"/>
  <c r="X90181" i="1"/>
  <c r="Y90180" i="1"/>
  <c r="X90180" i="1"/>
  <c r="Y90179" i="1"/>
  <c r="X90179" i="1"/>
  <c r="Y90178" i="1"/>
  <c r="X90178" i="1"/>
  <c r="Y90177" i="1"/>
  <c r="X90177" i="1"/>
  <c r="Y90176" i="1"/>
  <c r="X90176" i="1"/>
  <c r="Y90175" i="1"/>
  <c r="X90175" i="1"/>
  <c r="Y90174" i="1"/>
  <c r="X90174" i="1"/>
  <c r="Y90173" i="1"/>
  <c r="X90173" i="1"/>
  <c r="Y90172" i="1"/>
  <c r="X90172" i="1"/>
  <c r="Y90171" i="1"/>
  <c r="X90171" i="1"/>
  <c r="Y90170" i="1"/>
  <c r="X90170" i="1"/>
  <c r="Y90169" i="1"/>
  <c r="X90169" i="1"/>
  <c r="Y90168" i="1"/>
  <c r="X90168" i="1"/>
  <c r="Y90167" i="1"/>
  <c r="X90167" i="1"/>
  <c r="Y90166" i="1"/>
  <c r="X90166" i="1"/>
  <c r="Y90165" i="1"/>
  <c r="X90165" i="1"/>
  <c r="Y90164" i="1"/>
  <c r="X90164" i="1"/>
  <c r="Y90163" i="1"/>
  <c r="X90163" i="1"/>
  <c r="Y90162" i="1"/>
  <c r="X90162" i="1"/>
  <c r="Y90161" i="1"/>
  <c r="X90161" i="1"/>
  <c r="Y90160" i="1"/>
  <c r="X90160" i="1"/>
  <c r="Y90159" i="1"/>
  <c r="X90159" i="1"/>
  <c r="Y90158" i="1"/>
  <c r="X90158" i="1"/>
  <c r="Y90157" i="1"/>
  <c r="X90157" i="1"/>
  <c r="Y90156" i="1"/>
  <c r="X90156" i="1"/>
  <c r="Y90155" i="1"/>
  <c r="X90155" i="1"/>
  <c r="Y90154" i="1"/>
  <c r="X90154" i="1"/>
  <c r="Y90153" i="1"/>
  <c r="X90153" i="1"/>
  <c r="Y90152" i="1"/>
  <c r="X90152" i="1"/>
  <c r="Y90151" i="1"/>
  <c r="X90151" i="1"/>
  <c r="Y90150" i="1"/>
  <c r="X90150" i="1"/>
  <c r="Y90149" i="1"/>
  <c r="X90149" i="1"/>
  <c r="Y90148" i="1"/>
  <c r="X90148" i="1"/>
  <c r="Y90147" i="1"/>
  <c r="X90147" i="1"/>
  <c r="Y90146" i="1"/>
  <c r="X90146" i="1"/>
  <c r="Y90145" i="1"/>
  <c r="X90145" i="1"/>
  <c r="Y90144" i="1"/>
  <c r="X90144" i="1"/>
  <c r="Y90143" i="1"/>
  <c r="X90143" i="1"/>
  <c r="Y90142" i="1"/>
  <c r="X90142" i="1"/>
  <c r="Y90141" i="1"/>
  <c r="X90141" i="1"/>
  <c r="Y90140" i="1"/>
  <c r="X90140" i="1"/>
  <c r="Y90139" i="1"/>
  <c r="X90139" i="1"/>
  <c r="Y90138" i="1"/>
  <c r="X90138" i="1"/>
  <c r="Y90137" i="1"/>
  <c r="X90137" i="1"/>
  <c r="Y90136" i="1"/>
  <c r="X90136" i="1"/>
  <c r="Y90135" i="1"/>
  <c r="X90135" i="1"/>
  <c r="Y90134" i="1"/>
  <c r="X90134" i="1"/>
  <c r="Y90133" i="1"/>
  <c r="X90133" i="1"/>
  <c r="Y90132" i="1"/>
  <c r="X90132" i="1"/>
  <c r="Y90131" i="1"/>
  <c r="X90131" i="1"/>
  <c r="Y90130" i="1"/>
  <c r="X90130" i="1"/>
  <c r="Y90129" i="1"/>
  <c r="X90129" i="1"/>
  <c r="Y90128" i="1"/>
  <c r="X90128" i="1"/>
  <c r="Y90127" i="1"/>
  <c r="X90127" i="1"/>
  <c r="Y90126" i="1"/>
  <c r="X90126" i="1"/>
  <c r="Y90125" i="1"/>
  <c r="X90125" i="1"/>
  <c r="Y90124" i="1"/>
  <c r="X90124" i="1"/>
  <c r="Y90123" i="1"/>
  <c r="X90123" i="1"/>
  <c r="Y90122" i="1"/>
  <c r="X90122" i="1"/>
  <c r="Y90121" i="1"/>
  <c r="X90121" i="1"/>
  <c r="Y90120" i="1"/>
  <c r="X90120" i="1"/>
  <c r="Y90119" i="1"/>
  <c r="X90119" i="1"/>
  <c r="Y90118" i="1"/>
  <c r="X90118" i="1"/>
  <c r="Y90117" i="1"/>
  <c r="X90117" i="1"/>
  <c r="Y90116" i="1"/>
  <c r="X90116" i="1"/>
  <c r="Y90115" i="1"/>
  <c r="X90115" i="1"/>
  <c r="Y90114" i="1"/>
  <c r="X90114" i="1"/>
  <c r="Y90113" i="1"/>
  <c r="X90113" i="1"/>
  <c r="Y90112" i="1"/>
  <c r="X90112" i="1"/>
  <c r="Y90111" i="1"/>
  <c r="X90111" i="1"/>
  <c r="Y90110" i="1"/>
  <c r="X90110" i="1"/>
  <c r="Y90109" i="1"/>
  <c r="X90109" i="1"/>
  <c r="Y90108" i="1"/>
  <c r="X90108" i="1"/>
  <c r="Y90107" i="1"/>
  <c r="X90107" i="1"/>
  <c r="Y90106" i="1"/>
  <c r="X90106" i="1"/>
  <c r="Y90105" i="1"/>
  <c r="X90105" i="1"/>
  <c r="Y90104" i="1"/>
  <c r="X90104" i="1"/>
  <c r="Y90103" i="1"/>
  <c r="X90103" i="1"/>
  <c r="Y90102" i="1"/>
  <c r="X90102" i="1"/>
  <c r="Y90101" i="1"/>
  <c r="X90101" i="1"/>
  <c r="Y90100" i="1"/>
  <c r="X90100" i="1"/>
  <c r="Y90099" i="1"/>
  <c r="X90099" i="1"/>
  <c r="Y90098" i="1"/>
  <c r="X90098" i="1"/>
  <c r="Y90097" i="1"/>
  <c r="X90097" i="1"/>
  <c r="Y90096" i="1"/>
  <c r="X90096" i="1"/>
  <c r="Y90095" i="1"/>
  <c r="X90095" i="1"/>
  <c r="Y90094" i="1"/>
  <c r="X90094" i="1"/>
  <c r="Y90093" i="1"/>
  <c r="X90093" i="1"/>
  <c r="Y90092" i="1"/>
  <c r="X90092" i="1"/>
  <c r="Y90091" i="1"/>
  <c r="X90091" i="1"/>
  <c r="Y90090" i="1"/>
  <c r="X90090" i="1"/>
  <c r="Y90089" i="1"/>
  <c r="X90089" i="1"/>
  <c r="Y90088" i="1"/>
  <c r="X90088" i="1"/>
  <c r="Y90087" i="1"/>
  <c r="X90087" i="1"/>
  <c r="Y90086" i="1"/>
  <c r="X90086" i="1"/>
  <c r="Y90085" i="1"/>
  <c r="X90085" i="1"/>
  <c r="Y90084" i="1"/>
  <c r="X90084" i="1"/>
  <c r="Y90083" i="1"/>
  <c r="X90083" i="1"/>
  <c r="Y90082" i="1"/>
  <c r="X90082" i="1"/>
  <c r="Y90081" i="1"/>
  <c r="X90081" i="1"/>
  <c r="Y90080" i="1"/>
  <c r="X90080" i="1"/>
  <c r="Y90079" i="1"/>
  <c r="X90079" i="1"/>
  <c r="Y90078" i="1"/>
  <c r="X90078" i="1"/>
  <c r="Y90077" i="1"/>
  <c r="X90077" i="1"/>
  <c r="Y90076" i="1"/>
  <c r="X90076" i="1"/>
  <c r="Y90075" i="1"/>
  <c r="X90075" i="1"/>
  <c r="Y90074" i="1"/>
  <c r="X90074" i="1"/>
  <c r="Y90073" i="1"/>
  <c r="X90073" i="1"/>
  <c r="Y90072" i="1"/>
  <c r="X90072" i="1"/>
  <c r="Y90071" i="1"/>
  <c r="X90071" i="1"/>
  <c r="Y90070" i="1"/>
  <c r="X90070" i="1"/>
  <c r="Y90069" i="1"/>
  <c r="X90069" i="1"/>
  <c r="Y90068" i="1"/>
  <c r="X90068" i="1"/>
  <c r="Y90067" i="1"/>
  <c r="X90067" i="1"/>
  <c r="Y90066" i="1"/>
  <c r="X90066" i="1"/>
  <c r="Y90065" i="1"/>
  <c r="X90065" i="1"/>
  <c r="Y90064" i="1"/>
  <c r="X90064" i="1"/>
  <c r="Y90063" i="1"/>
  <c r="X90063" i="1"/>
  <c r="Y90062" i="1"/>
  <c r="X90062" i="1"/>
  <c r="Y90061" i="1"/>
  <c r="X90061" i="1"/>
  <c r="Y90060" i="1"/>
  <c r="X90060" i="1"/>
  <c r="Y90059" i="1"/>
  <c r="X90059" i="1"/>
  <c r="Y90058" i="1"/>
  <c r="X90058" i="1"/>
  <c r="Y90057" i="1"/>
  <c r="X90057" i="1"/>
  <c r="Y90056" i="1"/>
  <c r="X90056" i="1"/>
  <c r="Y90055" i="1"/>
  <c r="X90055" i="1"/>
  <c r="Y90054" i="1"/>
  <c r="X90054" i="1"/>
  <c r="Y90053" i="1"/>
  <c r="X90053" i="1"/>
  <c r="Y90052" i="1"/>
  <c r="X90052" i="1"/>
  <c r="Y90051" i="1"/>
  <c r="X90051" i="1"/>
  <c r="Y90050" i="1"/>
  <c r="X90050" i="1"/>
  <c r="Y90049" i="1"/>
  <c r="X90049" i="1"/>
  <c r="Y90048" i="1"/>
  <c r="X90048" i="1"/>
  <c r="Y90047" i="1"/>
  <c r="X90047" i="1"/>
  <c r="Y90046" i="1"/>
  <c r="X90046" i="1"/>
  <c r="Y90045" i="1"/>
  <c r="X90045" i="1"/>
  <c r="Y90044" i="1"/>
  <c r="X90044" i="1"/>
  <c r="Y90043" i="1"/>
  <c r="X90043" i="1"/>
  <c r="Y90042" i="1"/>
  <c r="X90042" i="1"/>
  <c r="Y90041" i="1"/>
  <c r="X90041" i="1"/>
  <c r="Y90040" i="1"/>
  <c r="X90040" i="1"/>
  <c r="Y90039" i="1"/>
  <c r="X90039" i="1"/>
  <c r="Y90038" i="1"/>
  <c r="X90038" i="1"/>
  <c r="Y90037" i="1"/>
  <c r="X90037" i="1"/>
  <c r="Y90036" i="1"/>
  <c r="X90036" i="1"/>
  <c r="Y90035" i="1"/>
  <c r="X90035" i="1"/>
  <c r="Y90034" i="1"/>
  <c r="X90034" i="1"/>
  <c r="Y90033" i="1"/>
  <c r="X90033" i="1"/>
  <c r="Y90032" i="1"/>
  <c r="X90032" i="1"/>
  <c r="Y90031" i="1"/>
  <c r="X90031" i="1"/>
  <c r="Y90030" i="1"/>
  <c r="X90030" i="1"/>
  <c r="Y90029" i="1"/>
  <c r="X90029" i="1"/>
  <c r="Y90028" i="1"/>
  <c r="X90028" i="1"/>
  <c r="Y90027" i="1"/>
  <c r="X90027" i="1"/>
  <c r="Y90026" i="1"/>
  <c r="X90026" i="1"/>
  <c r="Y90025" i="1"/>
  <c r="X90025" i="1"/>
  <c r="Y90024" i="1"/>
  <c r="X90024" i="1"/>
  <c r="Y90023" i="1"/>
  <c r="X90023" i="1"/>
  <c r="Y90022" i="1"/>
  <c r="X90022" i="1"/>
  <c r="Y90021" i="1"/>
  <c r="X90021" i="1"/>
  <c r="Y90020" i="1"/>
  <c r="X90020" i="1"/>
  <c r="Y90019" i="1"/>
  <c r="X90019" i="1"/>
  <c r="Y90018" i="1"/>
  <c r="X90018" i="1"/>
  <c r="Y90017" i="1"/>
  <c r="X90017" i="1"/>
  <c r="Y90016" i="1"/>
  <c r="X90016" i="1"/>
  <c r="Y90015" i="1"/>
  <c r="X90015" i="1"/>
  <c r="Y90014" i="1"/>
  <c r="X90014" i="1"/>
  <c r="Y90013" i="1"/>
  <c r="X90013" i="1"/>
  <c r="Y90012" i="1"/>
  <c r="X90012" i="1"/>
  <c r="Y90011" i="1"/>
  <c r="X90011" i="1"/>
  <c r="Y90010" i="1"/>
  <c r="X90010" i="1"/>
  <c r="Y90009" i="1"/>
  <c r="X90009" i="1"/>
  <c r="Y90008" i="1"/>
  <c r="X90008" i="1"/>
  <c r="Y90007" i="1"/>
  <c r="X90007" i="1"/>
  <c r="Y90006" i="1"/>
  <c r="X90006" i="1"/>
  <c r="Y90005" i="1"/>
  <c r="X90005" i="1"/>
  <c r="Y90004" i="1"/>
  <c r="X90004" i="1"/>
  <c r="Y90003" i="1"/>
  <c r="X90003" i="1"/>
  <c r="Y90002" i="1"/>
  <c r="X90002" i="1"/>
  <c r="Y90001" i="1"/>
  <c r="X90001" i="1"/>
  <c r="Y90000" i="1"/>
  <c r="X90000" i="1"/>
  <c r="Y89999" i="1"/>
  <c r="X89999" i="1"/>
  <c r="Y89998" i="1"/>
  <c r="X89998" i="1"/>
  <c r="Y89997" i="1"/>
  <c r="X89997" i="1"/>
  <c r="Y89996" i="1"/>
  <c r="X89996" i="1"/>
  <c r="Y89995" i="1"/>
  <c r="X89995" i="1"/>
  <c r="Y89994" i="1"/>
  <c r="X89994" i="1"/>
  <c r="Y89993" i="1"/>
  <c r="X89993" i="1"/>
  <c r="Y89992" i="1"/>
  <c r="X89992" i="1"/>
  <c r="Y89991" i="1"/>
  <c r="X89991" i="1"/>
  <c r="Y89990" i="1"/>
  <c r="X89990" i="1"/>
  <c r="Y89989" i="1"/>
  <c r="X89989" i="1"/>
  <c r="Y89988" i="1"/>
  <c r="X89988" i="1"/>
  <c r="Y89987" i="1"/>
  <c r="X89987" i="1"/>
  <c r="Y89986" i="1"/>
  <c r="X89986" i="1"/>
  <c r="Y89985" i="1"/>
  <c r="X89985" i="1"/>
  <c r="Y89984" i="1"/>
  <c r="X89984" i="1"/>
  <c r="Y89983" i="1"/>
  <c r="X89983" i="1"/>
  <c r="Y89982" i="1"/>
  <c r="X89982" i="1"/>
  <c r="Y89981" i="1"/>
  <c r="X89981" i="1"/>
  <c r="Y89980" i="1"/>
  <c r="X89980" i="1"/>
  <c r="Y89979" i="1"/>
  <c r="X89979" i="1"/>
  <c r="Y89978" i="1"/>
  <c r="X89978" i="1"/>
  <c r="Y89977" i="1"/>
  <c r="X89977" i="1"/>
  <c r="Y89976" i="1"/>
  <c r="X89976" i="1"/>
  <c r="Y89975" i="1"/>
  <c r="X89975" i="1"/>
  <c r="Y89974" i="1"/>
  <c r="X89974" i="1"/>
  <c r="Y89973" i="1"/>
  <c r="X89973" i="1"/>
  <c r="Y89972" i="1"/>
  <c r="X89972" i="1"/>
  <c r="Y89971" i="1"/>
  <c r="X89971" i="1"/>
  <c r="Y89970" i="1"/>
  <c r="X89970" i="1"/>
  <c r="Y89969" i="1"/>
  <c r="X89969" i="1"/>
  <c r="Y89968" i="1"/>
  <c r="X89968" i="1"/>
  <c r="Y89967" i="1"/>
  <c r="X89967" i="1"/>
  <c r="Y89966" i="1"/>
  <c r="X89966" i="1"/>
  <c r="Y89965" i="1"/>
  <c r="X89965" i="1"/>
  <c r="Y89964" i="1"/>
  <c r="X89964" i="1"/>
  <c r="Y89963" i="1"/>
  <c r="X89963" i="1"/>
  <c r="Y89962" i="1"/>
  <c r="X89962" i="1"/>
  <c r="Y89961" i="1"/>
  <c r="X89961" i="1"/>
  <c r="Y89960" i="1"/>
  <c r="X89960" i="1"/>
  <c r="Y89959" i="1"/>
  <c r="X89959" i="1"/>
  <c r="Y89958" i="1"/>
  <c r="X89958" i="1"/>
  <c r="Y89957" i="1"/>
  <c r="X89957" i="1"/>
  <c r="Y89956" i="1"/>
  <c r="X89956" i="1"/>
  <c r="Y89955" i="1"/>
  <c r="X89955" i="1"/>
  <c r="Y89954" i="1"/>
  <c r="X89954" i="1"/>
  <c r="Y89953" i="1"/>
  <c r="X89953" i="1"/>
  <c r="Y89952" i="1"/>
  <c r="X89952" i="1"/>
  <c r="Y89951" i="1"/>
  <c r="X89951" i="1"/>
  <c r="Y89950" i="1"/>
  <c r="X89950" i="1"/>
  <c r="Y89949" i="1"/>
  <c r="X89949" i="1"/>
  <c r="Y89948" i="1"/>
  <c r="X89948" i="1"/>
  <c r="Y89947" i="1"/>
  <c r="X89947" i="1"/>
  <c r="Y89946" i="1"/>
  <c r="X89946" i="1"/>
  <c r="Y89945" i="1"/>
  <c r="X89945" i="1"/>
  <c r="Y89944" i="1"/>
  <c r="X89944" i="1"/>
  <c r="Y89943" i="1"/>
  <c r="X89943" i="1"/>
  <c r="Y89942" i="1"/>
  <c r="X89942" i="1"/>
  <c r="Y89941" i="1"/>
  <c r="X89941" i="1"/>
  <c r="Y89940" i="1"/>
  <c r="X89940" i="1"/>
  <c r="Y89939" i="1"/>
  <c r="X89939" i="1"/>
  <c r="Y89938" i="1"/>
  <c r="X89938" i="1"/>
  <c r="Y89937" i="1"/>
  <c r="X89937" i="1"/>
  <c r="Y89936" i="1"/>
  <c r="X89936" i="1"/>
  <c r="Y89935" i="1"/>
  <c r="X89935" i="1"/>
  <c r="Y89934" i="1"/>
  <c r="X89934" i="1"/>
  <c r="Y89933" i="1"/>
  <c r="X89933" i="1"/>
  <c r="Y89932" i="1"/>
  <c r="X89932" i="1"/>
  <c r="Y89931" i="1"/>
  <c r="X89931" i="1"/>
  <c r="Y89930" i="1"/>
  <c r="X89930" i="1"/>
  <c r="Y89929" i="1"/>
  <c r="X89929" i="1"/>
  <c r="Y89928" i="1"/>
  <c r="X89928" i="1"/>
  <c r="Y89927" i="1"/>
  <c r="X89927" i="1"/>
  <c r="Y89926" i="1"/>
  <c r="X89926" i="1"/>
  <c r="Y89925" i="1"/>
  <c r="X89925" i="1"/>
  <c r="Y89924" i="1"/>
  <c r="X89924" i="1"/>
  <c r="Y89923" i="1"/>
  <c r="X89923" i="1"/>
  <c r="Y89922" i="1"/>
  <c r="X89922" i="1"/>
  <c r="Y89921" i="1"/>
  <c r="X89921" i="1"/>
  <c r="Y89920" i="1"/>
  <c r="X89920" i="1"/>
  <c r="Y89919" i="1"/>
  <c r="X89919" i="1"/>
  <c r="Y89918" i="1"/>
  <c r="X89918" i="1"/>
  <c r="Y89917" i="1"/>
  <c r="X89917" i="1"/>
  <c r="Y89916" i="1"/>
  <c r="X89916" i="1"/>
  <c r="Y89915" i="1"/>
  <c r="X89915" i="1"/>
  <c r="Y89914" i="1"/>
  <c r="X89914" i="1"/>
  <c r="Y89913" i="1"/>
  <c r="X89913" i="1"/>
  <c r="Y89912" i="1"/>
  <c r="X89912" i="1"/>
  <c r="Y89911" i="1"/>
  <c r="X89911" i="1"/>
  <c r="Y89910" i="1"/>
  <c r="X89910" i="1"/>
  <c r="Y89909" i="1"/>
  <c r="X89909" i="1"/>
  <c r="Y89908" i="1"/>
  <c r="X89908" i="1"/>
  <c r="Y89907" i="1"/>
  <c r="X89907" i="1"/>
  <c r="Y89906" i="1"/>
  <c r="X89906" i="1"/>
  <c r="Y89905" i="1"/>
  <c r="X89905" i="1"/>
  <c r="Y89904" i="1"/>
  <c r="X89904" i="1"/>
  <c r="Y89903" i="1"/>
  <c r="X89903" i="1"/>
  <c r="Y89902" i="1"/>
  <c r="X89902" i="1"/>
  <c r="Y89901" i="1"/>
  <c r="X89901" i="1"/>
  <c r="Y89900" i="1"/>
  <c r="X89900" i="1"/>
  <c r="Y89899" i="1"/>
  <c r="X89899" i="1"/>
  <c r="Y89898" i="1"/>
  <c r="X89898" i="1"/>
  <c r="Y89897" i="1"/>
  <c r="X89897" i="1"/>
  <c r="Y89896" i="1"/>
  <c r="X89896" i="1"/>
  <c r="Y89895" i="1"/>
  <c r="X89895" i="1"/>
  <c r="Y89894" i="1"/>
  <c r="X89894" i="1"/>
  <c r="Y89893" i="1"/>
  <c r="X89893" i="1"/>
  <c r="Y89892" i="1"/>
  <c r="X89892" i="1"/>
  <c r="Y89891" i="1"/>
  <c r="X89891" i="1"/>
  <c r="Y89890" i="1"/>
  <c r="X89890" i="1"/>
  <c r="Y89889" i="1"/>
  <c r="X89889" i="1"/>
  <c r="Y89888" i="1"/>
  <c r="X89888" i="1"/>
  <c r="Y89887" i="1"/>
  <c r="X89887" i="1"/>
  <c r="Y89886" i="1"/>
  <c r="X89886" i="1"/>
  <c r="Y89885" i="1"/>
  <c r="X89885" i="1"/>
  <c r="Y89884" i="1"/>
  <c r="X89884" i="1"/>
  <c r="Y89883" i="1"/>
  <c r="X89883" i="1"/>
  <c r="Y89882" i="1"/>
  <c r="X89882" i="1"/>
  <c r="Y89881" i="1"/>
  <c r="X89881" i="1"/>
  <c r="Y89880" i="1"/>
  <c r="X89880" i="1"/>
  <c r="Y89879" i="1"/>
  <c r="X89879" i="1"/>
  <c r="Y89878" i="1"/>
  <c r="X89878" i="1"/>
  <c r="Y89877" i="1"/>
  <c r="X89877" i="1"/>
  <c r="Y89876" i="1"/>
  <c r="X89876" i="1"/>
  <c r="Y89875" i="1"/>
  <c r="X89875" i="1"/>
  <c r="Y89874" i="1"/>
  <c r="X89874" i="1"/>
  <c r="Y89873" i="1"/>
  <c r="X89873" i="1"/>
  <c r="Y89872" i="1"/>
  <c r="X89872" i="1"/>
  <c r="Y89871" i="1"/>
  <c r="X89871" i="1"/>
  <c r="Y89870" i="1"/>
  <c r="X89870" i="1"/>
  <c r="Y89869" i="1"/>
  <c r="X89869" i="1"/>
  <c r="Y89868" i="1"/>
  <c r="X89868" i="1"/>
  <c r="Y89867" i="1"/>
  <c r="X89867" i="1"/>
  <c r="Y89866" i="1"/>
  <c r="X89866" i="1"/>
  <c r="Y89865" i="1"/>
  <c r="X89865" i="1"/>
  <c r="Y89864" i="1"/>
  <c r="X89864" i="1"/>
  <c r="Y89863" i="1"/>
  <c r="X89863" i="1"/>
  <c r="Y89862" i="1"/>
  <c r="X89862" i="1"/>
  <c r="Y89861" i="1"/>
  <c r="X89861" i="1"/>
  <c r="Y89860" i="1"/>
  <c r="X89860" i="1"/>
  <c r="Y89859" i="1"/>
  <c r="X89859" i="1"/>
  <c r="Y89858" i="1"/>
  <c r="X89858" i="1"/>
  <c r="Y89857" i="1"/>
  <c r="X89857" i="1"/>
  <c r="Y89856" i="1"/>
  <c r="X89856" i="1"/>
  <c r="Y89855" i="1"/>
  <c r="X89855" i="1"/>
  <c r="Y89854" i="1"/>
  <c r="X89854" i="1"/>
  <c r="Y89853" i="1"/>
  <c r="X89853" i="1"/>
  <c r="Y89852" i="1"/>
  <c r="X89852" i="1"/>
  <c r="Y89851" i="1"/>
  <c r="X89851" i="1"/>
  <c r="Y89850" i="1"/>
  <c r="X89850" i="1"/>
  <c r="Y89849" i="1"/>
  <c r="X89849" i="1"/>
  <c r="Y89848" i="1"/>
  <c r="X89848" i="1"/>
  <c r="Y89847" i="1"/>
  <c r="X89847" i="1"/>
  <c r="Y89846" i="1"/>
  <c r="X89846" i="1"/>
  <c r="Y89845" i="1"/>
  <c r="X89845" i="1"/>
  <c r="Y89844" i="1"/>
  <c r="X89844" i="1"/>
  <c r="Y89843" i="1"/>
  <c r="X89843" i="1"/>
  <c r="Y89842" i="1"/>
  <c r="X89842" i="1"/>
  <c r="Y89841" i="1"/>
  <c r="X89841" i="1"/>
  <c r="Y89840" i="1"/>
  <c r="X89840" i="1"/>
  <c r="Y89839" i="1"/>
  <c r="X89839" i="1"/>
  <c r="Y89838" i="1"/>
  <c r="X89838" i="1"/>
  <c r="Y89837" i="1"/>
  <c r="X89837" i="1"/>
  <c r="Y89836" i="1"/>
  <c r="X89836" i="1"/>
  <c r="Y89835" i="1"/>
  <c r="X89835" i="1"/>
  <c r="Y89834" i="1"/>
  <c r="X89834" i="1"/>
  <c r="Y89833" i="1"/>
  <c r="X89833" i="1"/>
  <c r="Y89832" i="1"/>
  <c r="X89832" i="1"/>
  <c r="Y89831" i="1"/>
  <c r="X89831" i="1"/>
  <c r="Y89830" i="1"/>
  <c r="X89830" i="1"/>
  <c r="Y89829" i="1"/>
  <c r="X89829" i="1"/>
  <c r="Y89828" i="1"/>
  <c r="X89828" i="1"/>
  <c r="Y89827" i="1"/>
  <c r="X89827" i="1"/>
  <c r="Y89826" i="1"/>
  <c r="X89826" i="1"/>
  <c r="Y89825" i="1"/>
  <c r="X89825" i="1"/>
  <c r="Y89824" i="1"/>
  <c r="X89824" i="1"/>
  <c r="Y89823" i="1"/>
  <c r="X89823" i="1"/>
  <c r="Y89822" i="1"/>
  <c r="X89822" i="1"/>
  <c r="Y89821" i="1"/>
  <c r="X89821" i="1"/>
  <c r="Y89820" i="1"/>
  <c r="X89820" i="1"/>
  <c r="Y89819" i="1"/>
  <c r="X89819" i="1"/>
  <c r="Y89818" i="1"/>
  <c r="X89818" i="1"/>
  <c r="Y89817" i="1"/>
  <c r="X89817" i="1"/>
  <c r="Y89816" i="1"/>
  <c r="X89816" i="1"/>
  <c r="Y89815" i="1"/>
  <c r="X89815" i="1"/>
  <c r="Y89814" i="1"/>
  <c r="X89814" i="1"/>
  <c r="Y89813" i="1"/>
  <c r="X89813" i="1"/>
  <c r="Y89812" i="1"/>
  <c r="X89812" i="1"/>
  <c r="Y89811" i="1"/>
  <c r="X89811" i="1"/>
  <c r="Y89810" i="1"/>
  <c r="X89810" i="1"/>
  <c r="Y89809" i="1"/>
  <c r="X89809" i="1"/>
  <c r="Y89808" i="1"/>
  <c r="X89808" i="1"/>
  <c r="Y89807" i="1"/>
  <c r="X89807" i="1"/>
  <c r="Y89806" i="1"/>
  <c r="X89806" i="1"/>
  <c r="Y89805" i="1"/>
  <c r="X89805" i="1"/>
  <c r="Y89804" i="1"/>
  <c r="X89804" i="1"/>
  <c r="Y89803" i="1"/>
  <c r="X89803" i="1"/>
  <c r="Y89802" i="1"/>
  <c r="X89802" i="1"/>
  <c r="Y89801" i="1"/>
  <c r="X89801" i="1"/>
  <c r="Y89800" i="1"/>
  <c r="X89800" i="1"/>
  <c r="Y89799" i="1"/>
  <c r="X89799" i="1"/>
  <c r="Y89798" i="1"/>
  <c r="X89798" i="1"/>
  <c r="Y89797" i="1"/>
  <c r="X89797" i="1"/>
  <c r="Y89796" i="1"/>
  <c r="X89796" i="1"/>
  <c r="Y89795" i="1"/>
  <c r="X89795" i="1"/>
  <c r="Y89794" i="1"/>
  <c r="X89794" i="1"/>
  <c r="Y89793" i="1"/>
  <c r="X89793" i="1"/>
  <c r="Y89792" i="1"/>
  <c r="X89792" i="1"/>
  <c r="Y89791" i="1"/>
  <c r="X89791" i="1"/>
  <c r="Y89790" i="1"/>
  <c r="X89790" i="1"/>
  <c r="Y89789" i="1"/>
  <c r="X89789" i="1"/>
  <c r="Y89788" i="1"/>
  <c r="X89788" i="1"/>
  <c r="Y89787" i="1"/>
  <c r="X89787" i="1"/>
  <c r="Y89786" i="1"/>
  <c r="X89786" i="1"/>
  <c r="Y89785" i="1"/>
  <c r="X89785" i="1"/>
  <c r="Y89784" i="1"/>
  <c r="X89784" i="1"/>
  <c r="Y89783" i="1"/>
  <c r="X89783" i="1"/>
  <c r="Y89782" i="1"/>
  <c r="X89782" i="1"/>
  <c r="Y89781" i="1"/>
  <c r="X89781" i="1"/>
  <c r="Y89780" i="1"/>
  <c r="X89780" i="1"/>
  <c r="Y89779" i="1"/>
  <c r="X89779" i="1"/>
  <c r="Y89778" i="1"/>
  <c r="X89778" i="1"/>
  <c r="Y89777" i="1"/>
  <c r="X89777" i="1"/>
  <c r="Y89776" i="1"/>
  <c r="X89776" i="1"/>
  <c r="Y89775" i="1"/>
  <c r="X89775" i="1"/>
  <c r="Y89774" i="1"/>
  <c r="X89774" i="1"/>
  <c r="Y89773" i="1"/>
  <c r="X89773" i="1"/>
  <c r="Y89772" i="1"/>
  <c r="X89772" i="1"/>
  <c r="Y89771" i="1"/>
  <c r="X89771" i="1"/>
  <c r="Y89770" i="1"/>
  <c r="X89770" i="1"/>
  <c r="Y89769" i="1"/>
  <c r="X89769" i="1"/>
  <c r="Y89768" i="1"/>
  <c r="X89768" i="1"/>
  <c r="Y89767" i="1"/>
  <c r="X89767" i="1"/>
  <c r="Y89766" i="1"/>
  <c r="X89766" i="1"/>
  <c r="Y89765" i="1"/>
  <c r="X89765" i="1"/>
  <c r="Y89764" i="1"/>
  <c r="X89764" i="1"/>
  <c r="Y89763" i="1"/>
  <c r="X89763" i="1"/>
  <c r="Y89762" i="1"/>
  <c r="X89762" i="1"/>
  <c r="Y89761" i="1"/>
  <c r="X89761" i="1"/>
  <c r="Y89760" i="1"/>
  <c r="X89760" i="1"/>
  <c r="Y89759" i="1"/>
  <c r="X89759" i="1"/>
  <c r="Y89758" i="1"/>
  <c r="X89758" i="1"/>
  <c r="Y89757" i="1"/>
  <c r="X89757" i="1"/>
  <c r="Y89756" i="1"/>
  <c r="X89756" i="1"/>
  <c r="Y89755" i="1"/>
  <c r="X89755" i="1"/>
  <c r="Y89754" i="1"/>
  <c r="X89754" i="1"/>
  <c r="Y89753" i="1"/>
  <c r="X89753" i="1"/>
  <c r="Y89752" i="1"/>
  <c r="X89752" i="1"/>
  <c r="Y89751" i="1"/>
  <c r="X89751" i="1"/>
  <c r="Y89750" i="1"/>
  <c r="X89750" i="1"/>
  <c r="Y89749" i="1"/>
  <c r="X89749" i="1"/>
  <c r="Y89748" i="1"/>
  <c r="X89748" i="1"/>
  <c r="Y89747" i="1"/>
  <c r="X89747" i="1"/>
  <c r="Y89746" i="1"/>
  <c r="X89746" i="1"/>
  <c r="Y89745" i="1"/>
  <c r="X89745" i="1"/>
  <c r="Y89744" i="1"/>
  <c r="X89744" i="1"/>
  <c r="Y89743" i="1"/>
  <c r="X89743" i="1"/>
  <c r="Y89742" i="1"/>
  <c r="X89742" i="1"/>
  <c r="Y89741" i="1"/>
  <c r="X89741" i="1"/>
  <c r="Y89740" i="1"/>
  <c r="X89740" i="1"/>
  <c r="Y89739" i="1"/>
  <c r="X89739" i="1"/>
  <c r="Y89738" i="1"/>
  <c r="X89738" i="1"/>
  <c r="Y89737" i="1"/>
  <c r="X89737" i="1"/>
  <c r="Y89736" i="1"/>
  <c r="X89736" i="1"/>
  <c r="Y89735" i="1"/>
  <c r="X89735" i="1"/>
  <c r="Y89734" i="1"/>
  <c r="X89734" i="1"/>
  <c r="Y89733" i="1"/>
  <c r="X89733" i="1"/>
  <c r="Y89732" i="1"/>
  <c r="X89732" i="1"/>
  <c r="Y89731" i="1"/>
  <c r="X89731" i="1"/>
  <c r="Y89730" i="1"/>
  <c r="X89730" i="1"/>
  <c r="Y89729" i="1"/>
  <c r="X89729" i="1"/>
  <c r="Y89728" i="1"/>
  <c r="X89728" i="1"/>
  <c r="Y89727" i="1"/>
  <c r="X89727" i="1"/>
  <c r="Y89726" i="1"/>
  <c r="X89726" i="1"/>
  <c r="Y89725" i="1"/>
  <c r="X89725" i="1"/>
  <c r="Y89724" i="1"/>
  <c r="X89724" i="1"/>
  <c r="Y89723" i="1"/>
  <c r="X89723" i="1"/>
  <c r="Y89722" i="1"/>
  <c r="X89722" i="1"/>
  <c r="Y89721" i="1"/>
  <c r="X89721" i="1"/>
  <c r="Y89720" i="1"/>
  <c r="X89720" i="1"/>
  <c r="Y89719" i="1"/>
  <c r="X89719" i="1"/>
  <c r="Y89718" i="1"/>
  <c r="X89718" i="1"/>
  <c r="Y89717" i="1"/>
  <c r="X89717" i="1"/>
  <c r="Y89716" i="1"/>
  <c r="X89716" i="1"/>
  <c r="Y89715" i="1"/>
  <c r="X89715" i="1"/>
  <c r="Y89714" i="1"/>
  <c r="X89714" i="1"/>
  <c r="Y89713" i="1"/>
  <c r="X89713" i="1"/>
  <c r="Y89712" i="1"/>
  <c r="X89712" i="1"/>
  <c r="Y89711" i="1"/>
  <c r="X89711" i="1"/>
  <c r="Y89710" i="1"/>
  <c r="X89710" i="1"/>
  <c r="Y89709" i="1"/>
  <c r="X89709" i="1"/>
  <c r="Y89708" i="1"/>
  <c r="X89708" i="1"/>
  <c r="Y89707" i="1"/>
  <c r="X89707" i="1"/>
  <c r="Y89706" i="1"/>
  <c r="X89706" i="1"/>
  <c r="Y89705" i="1"/>
  <c r="X89705" i="1"/>
  <c r="Y89704" i="1"/>
  <c r="X89704" i="1"/>
  <c r="Y89703" i="1"/>
  <c r="X89703" i="1"/>
  <c r="Y89702" i="1"/>
  <c r="X89702" i="1"/>
  <c r="Y89701" i="1"/>
  <c r="X89701" i="1"/>
  <c r="Y89700" i="1"/>
  <c r="X89700" i="1"/>
  <c r="Y89699" i="1"/>
  <c r="X89699" i="1"/>
  <c r="Y89698" i="1"/>
  <c r="X89698" i="1"/>
  <c r="Y89697" i="1"/>
  <c r="X89697" i="1"/>
  <c r="Y89696" i="1"/>
  <c r="X89696" i="1"/>
  <c r="Y89695" i="1"/>
  <c r="X89695" i="1"/>
  <c r="Y89694" i="1"/>
  <c r="X89694" i="1"/>
  <c r="Y89693" i="1"/>
  <c r="X89693" i="1"/>
  <c r="Y89692" i="1"/>
  <c r="X89692" i="1"/>
  <c r="Y89691" i="1"/>
  <c r="X89691" i="1"/>
  <c r="Y89690" i="1"/>
  <c r="X89690" i="1"/>
  <c r="Y89689" i="1"/>
  <c r="X89689" i="1"/>
  <c r="Y89688" i="1"/>
  <c r="X89688" i="1"/>
  <c r="Y89687" i="1"/>
  <c r="X89687" i="1"/>
  <c r="Y89686" i="1"/>
  <c r="X89686" i="1"/>
  <c r="Y89685" i="1"/>
  <c r="X89685" i="1"/>
  <c r="Y89684" i="1"/>
  <c r="X89684" i="1"/>
  <c r="Y89683" i="1"/>
  <c r="X89683" i="1"/>
  <c r="Y89682" i="1"/>
  <c r="X89682" i="1"/>
  <c r="Y89681" i="1"/>
  <c r="X89681" i="1"/>
  <c r="Y89680" i="1"/>
  <c r="X89680" i="1"/>
  <c r="Y89679" i="1"/>
  <c r="X89679" i="1"/>
  <c r="Y89678" i="1"/>
  <c r="X89678" i="1"/>
  <c r="Y89677" i="1"/>
  <c r="X89677" i="1"/>
  <c r="Y89676" i="1"/>
  <c r="X89676" i="1"/>
  <c r="Y89675" i="1"/>
  <c r="X89675" i="1"/>
  <c r="Y89674" i="1"/>
  <c r="X89674" i="1"/>
  <c r="Y89673" i="1"/>
  <c r="X89673" i="1"/>
  <c r="Y89672" i="1"/>
  <c r="X89672" i="1"/>
  <c r="Y89671" i="1"/>
  <c r="X89671" i="1"/>
  <c r="Y89670" i="1"/>
  <c r="X89670" i="1"/>
  <c r="Y89669" i="1"/>
  <c r="X89669" i="1"/>
  <c r="Y89668" i="1"/>
  <c r="X89668" i="1"/>
  <c r="Y89667" i="1"/>
  <c r="X89667" i="1"/>
  <c r="Y89666" i="1"/>
  <c r="X89666" i="1"/>
  <c r="Y89665" i="1"/>
  <c r="X89665" i="1"/>
  <c r="Y89664" i="1"/>
  <c r="X89664" i="1"/>
  <c r="Y89663" i="1"/>
  <c r="X89663" i="1"/>
  <c r="Y89662" i="1"/>
  <c r="X89662" i="1"/>
  <c r="Y89661" i="1"/>
  <c r="X89661" i="1"/>
  <c r="Y89660" i="1"/>
  <c r="X89660" i="1"/>
  <c r="Y89659" i="1"/>
  <c r="X89659" i="1"/>
  <c r="Y89658" i="1"/>
  <c r="X89658" i="1"/>
  <c r="Y89657" i="1"/>
  <c r="X89657" i="1"/>
  <c r="Y89656" i="1"/>
  <c r="X89656" i="1"/>
  <c r="Y89655" i="1"/>
  <c r="X89655" i="1"/>
  <c r="Y89654" i="1"/>
  <c r="X89654" i="1"/>
  <c r="Y89653" i="1"/>
  <c r="X89653" i="1"/>
  <c r="Y89652" i="1"/>
  <c r="X89652" i="1"/>
  <c r="Y89651" i="1"/>
  <c r="X89651" i="1"/>
  <c r="Y89650" i="1"/>
  <c r="X89650" i="1"/>
  <c r="Y89649" i="1"/>
  <c r="X89649" i="1"/>
  <c r="Y89648" i="1"/>
  <c r="X89648" i="1"/>
  <c r="Y89647" i="1"/>
  <c r="X89647" i="1"/>
  <c r="Y89646" i="1"/>
  <c r="X89646" i="1"/>
  <c r="Y89645" i="1"/>
  <c r="X89645" i="1"/>
  <c r="Y89644" i="1"/>
  <c r="X89644" i="1"/>
  <c r="Y89643" i="1"/>
  <c r="X89643" i="1"/>
  <c r="Y89642" i="1"/>
  <c r="X89642" i="1"/>
  <c r="Y89641" i="1"/>
  <c r="X89641" i="1"/>
  <c r="Y89640" i="1"/>
  <c r="X89640" i="1"/>
  <c r="Y89639" i="1"/>
  <c r="X89639" i="1"/>
  <c r="Y89638" i="1"/>
  <c r="X89638" i="1"/>
  <c r="Y89637" i="1"/>
  <c r="X89637" i="1"/>
  <c r="Y89636" i="1"/>
  <c r="X89636" i="1"/>
  <c r="Y89635" i="1"/>
  <c r="X89635" i="1"/>
  <c r="Y89634" i="1"/>
  <c r="X89634" i="1"/>
  <c r="Y89633" i="1"/>
  <c r="X89633" i="1"/>
  <c r="Y89632" i="1"/>
  <c r="X89632" i="1"/>
  <c r="Y89631" i="1"/>
  <c r="X89631" i="1"/>
  <c r="Y89630" i="1"/>
  <c r="X89630" i="1"/>
  <c r="Y89629" i="1"/>
  <c r="X89629" i="1"/>
  <c r="Y89628" i="1"/>
  <c r="X89628" i="1"/>
  <c r="Y89627" i="1"/>
  <c r="X89627" i="1"/>
  <c r="Y89626" i="1"/>
  <c r="X89626" i="1"/>
  <c r="Y89625" i="1"/>
  <c r="X89625" i="1"/>
  <c r="Y89624" i="1"/>
  <c r="X89624" i="1"/>
  <c r="Y89623" i="1"/>
  <c r="X89623" i="1"/>
  <c r="Y89622" i="1"/>
  <c r="X89622" i="1"/>
  <c r="Y89621" i="1"/>
  <c r="X89621" i="1"/>
  <c r="Y89620" i="1"/>
  <c r="X89620" i="1"/>
  <c r="Y89619" i="1"/>
  <c r="X89619" i="1"/>
  <c r="Y89618" i="1"/>
  <c r="X89618" i="1"/>
  <c r="Y89617" i="1"/>
  <c r="X89617" i="1"/>
  <c r="Y89616" i="1"/>
  <c r="X89616" i="1"/>
  <c r="Y89615" i="1"/>
  <c r="X89615" i="1"/>
  <c r="Y89614" i="1"/>
  <c r="X89614" i="1"/>
  <c r="Y89613" i="1"/>
  <c r="X89613" i="1"/>
  <c r="Y89612" i="1"/>
  <c r="X89612" i="1"/>
  <c r="Y89611" i="1"/>
  <c r="X89611" i="1"/>
  <c r="Y89610" i="1"/>
  <c r="X89610" i="1"/>
  <c r="Y89609" i="1"/>
  <c r="X89609" i="1"/>
  <c r="Y89608" i="1"/>
  <c r="X89608" i="1"/>
  <c r="Y89607" i="1"/>
  <c r="X89607" i="1"/>
  <c r="Y89606" i="1"/>
  <c r="X89606" i="1"/>
  <c r="Y89605" i="1"/>
  <c r="X89605" i="1"/>
  <c r="Y89604" i="1"/>
  <c r="X89604" i="1"/>
  <c r="Y89603" i="1"/>
  <c r="X89603" i="1"/>
  <c r="Y89602" i="1"/>
  <c r="X89602" i="1"/>
  <c r="Y89601" i="1"/>
  <c r="X89601" i="1"/>
  <c r="Y89600" i="1"/>
  <c r="X89600" i="1"/>
  <c r="Y89599" i="1"/>
  <c r="X89599" i="1"/>
  <c r="Y89598" i="1"/>
  <c r="X89598" i="1"/>
  <c r="Y89597" i="1"/>
  <c r="X89597" i="1"/>
  <c r="Y89596" i="1"/>
  <c r="X89596" i="1"/>
  <c r="Y89595" i="1"/>
  <c r="X89595" i="1"/>
  <c r="Y89594" i="1"/>
  <c r="X89594" i="1"/>
  <c r="Y89593" i="1"/>
  <c r="X89593" i="1"/>
  <c r="Y89592" i="1"/>
  <c r="X89592" i="1"/>
  <c r="Y89591" i="1"/>
  <c r="X89591" i="1"/>
  <c r="Y89590" i="1"/>
  <c r="X89590" i="1"/>
  <c r="Y89589" i="1"/>
  <c r="X89589" i="1"/>
  <c r="Y89588" i="1"/>
  <c r="X89588" i="1"/>
  <c r="Y89587" i="1"/>
  <c r="X89587" i="1"/>
  <c r="Y89586" i="1"/>
  <c r="X89586" i="1"/>
  <c r="Y89585" i="1"/>
  <c r="X89585" i="1"/>
  <c r="Y89584" i="1"/>
  <c r="X89584" i="1"/>
  <c r="Y89583" i="1"/>
  <c r="X89583" i="1"/>
  <c r="Y89582" i="1"/>
  <c r="X89582" i="1"/>
  <c r="Y89581" i="1"/>
  <c r="X89581" i="1"/>
  <c r="Y89580" i="1"/>
  <c r="X89580" i="1"/>
  <c r="Y89579" i="1"/>
  <c r="X89579" i="1"/>
  <c r="Y89578" i="1"/>
  <c r="X89578" i="1"/>
  <c r="Y89577" i="1"/>
  <c r="X89577" i="1"/>
  <c r="Y89576" i="1"/>
  <c r="X89576" i="1"/>
  <c r="Y89575" i="1"/>
  <c r="X89575" i="1"/>
  <c r="Y89574" i="1"/>
  <c r="X89574" i="1"/>
  <c r="Y89573" i="1"/>
  <c r="X89573" i="1"/>
  <c r="Y89572" i="1"/>
  <c r="X89572" i="1"/>
  <c r="Y89571" i="1"/>
  <c r="X89571" i="1"/>
  <c r="Y89570" i="1"/>
  <c r="X89570" i="1"/>
  <c r="Y89569" i="1"/>
  <c r="X89569" i="1"/>
  <c r="Y89568" i="1"/>
  <c r="X89568" i="1"/>
  <c r="Y89567" i="1"/>
  <c r="X89567" i="1"/>
  <c r="Y89566" i="1"/>
  <c r="X89566" i="1"/>
  <c r="Y89565" i="1"/>
  <c r="X89565" i="1"/>
  <c r="Y89564" i="1"/>
  <c r="X89564" i="1"/>
  <c r="Y89563" i="1"/>
  <c r="X89563" i="1"/>
  <c r="Y89562" i="1"/>
  <c r="X89562" i="1"/>
  <c r="Y89561" i="1"/>
  <c r="X89561" i="1"/>
  <c r="Y89560" i="1"/>
  <c r="X89560" i="1"/>
  <c r="Y89559" i="1"/>
  <c r="X89559" i="1"/>
  <c r="Y89558" i="1"/>
  <c r="X89558" i="1"/>
  <c r="Y89557" i="1"/>
  <c r="X89557" i="1"/>
  <c r="Y89556" i="1"/>
  <c r="X89556" i="1"/>
  <c r="Y89555" i="1"/>
  <c r="X89555" i="1"/>
  <c r="Y89554" i="1"/>
  <c r="X89554" i="1"/>
  <c r="Y89553" i="1"/>
  <c r="X89553" i="1"/>
  <c r="Y89552" i="1"/>
  <c r="X89552" i="1"/>
  <c r="Y89551" i="1"/>
  <c r="X89551" i="1"/>
  <c r="Y89550" i="1"/>
  <c r="X89550" i="1"/>
  <c r="Y89549" i="1"/>
  <c r="X89549" i="1"/>
  <c r="Y89548" i="1"/>
  <c r="X89548" i="1"/>
  <c r="Y89547" i="1"/>
  <c r="X89547" i="1"/>
  <c r="Y89546" i="1"/>
  <c r="X89546" i="1"/>
  <c r="Y89545" i="1"/>
  <c r="X89545" i="1"/>
  <c r="Y89544" i="1"/>
  <c r="X89544" i="1"/>
  <c r="Y89543" i="1"/>
  <c r="X89543" i="1"/>
  <c r="Y89542" i="1"/>
  <c r="X89542" i="1"/>
  <c r="Y89541" i="1"/>
  <c r="X89541" i="1"/>
  <c r="Y89540" i="1"/>
  <c r="X89540" i="1"/>
  <c r="Y89539" i="1"/>
  <c r="X89539" i="1"/>
  <c r="Y89538" i="1"/>
  <c r="X89538" i="1"/>
  <c r="Y89537" i="1"/>
  <c r="X89537" i="1"/>
  <c r="Y89536" i="1"/>
  <c r="X89536" i="1"/>
  <c r="Y89535" i="1"/>
  <c r="X89535" i="1"/>
  <c r="Y89534" i="1"/>
  <c r="X89534" i="1"/>
  <c r="Y89533" i="1"/>
  <c r="X89533" i="1"/>
  <c r="Y89532" i="1"/>
  <c r="X89532" i="1"/>
  <c r="Y89531" i="1"/>
  <c r="X89531" i="1"/>
  <c r="Y89530" i="1"/>
  <c r="X89530" i="1"/>
  <c r="Y89529" i="1"/>
  <c r="X89529" i="1"/>
  <c r="Y89528" i="1"/>
  <c r="X89528" i="1"/>
  <c r="Y89527" i="1"/>
  <c r="X89527" i="1"/>
  <c r="Y89526" i="1"/>
  <c r="X89526" i="1"/>
  <c r="Y89525" i="1"/>
  <c r="X89525" i="1"/>
  <c r="Y89524" i="1"/>
  <c r="X89524" i="1"/>
  <c r="Y89523" i="1"/>
  <c r="X89523" i="1"/>
  <c r="Y89522" i="1"/>
  <c r="X89522" i="1"/>
  <c r="Y89521" i="1"/>
  <c r="X89521" i="1"/>
  <c r="Y89520" i="1"/>
  <c r="X89520" i="1"/>
  <c r="Y89519" i="1"/>
  <c r="X89519" i="1"/>
  <c r="Y89518" i="1"/>
  <c r="X89518" i="1"/>
  <c r="Y89517" i="1"/>
  <c r="X89517" i="1"/>
  <c r="Y89516" i="1"/>
  <c r="X89516" i="1"/>
  <c r="Y89515" i="1"/>
  <c r="X89515" i="1"/>
  <c r="Y89514" i="1"/>
  <c r="X89514" i="1"/>
  <c r="Y89513" i="1"/>
  <c r="X89513" i="1"/>
  <c r="Y89512" i="1"/>
  <c r="X89512" i="1"/>
  <c r="Y89511" i="1"/>
  <c r="X89511" i="1"/>
  <c r="Y89510" i="1"/>
  <c r="X89510" i="1"/>
  <c r="Y89509" i="1"/>
  <c r="X89509" i="1"/>
  <c r="Y89508" i="1"/>
  <c r="X89508" i="1"/>
  <c r="Y89507" i="1"/>
  <c r="X89507" i="1"/>
  <c r="Y89506" i="1"/>
  <c r="X89506" i="1"/>
  <c r="Y89505" i="1"/>
  <c r="X89505" i="1"/>
  <c r="Y89504" i="1"/>
  <c r="X89504" i="1"/>
  <c r="Y89503" i="1"/>
  <c r="X89503" i="1"/>
  <c r="Y89502" i="1"/>
  <c r="X89502" i="1"/>
  <c r="Y89501" i="1"/>
  <c r="X89501" i="1"/>
  <c r="Y89500" i="1"/>
  <c r="X89500" i="1"/>
  <c r="Y89499" i="1"/>
  <c r="X89499" i="1"/>
  <c r="Y89498" i="1"/>
  <c r="X89498" i="1"/>
  <c r="Y89497" i="1"/>
  <c r="X89497" i="1"/>
  <c r="Y89496" i="1"/>
  <c r="X89496" i="1"/>
  <c r="Y89495" i="1"/>
  <c r="X89495" i="1"/>
  <c r="Y89494" i="1"/>
  <c r="X89494" i="1"/>
  <c r="Y89493" i="1"/>
  <c r="X89493" i="1"/>
  <c r="Y89492" i="1"/>
  <c r="X89492" i="1"/>
  <c r="Y89491" i="1"/>
  <c r="X89491" i="1"/>
  <c r="Y89490" i="1"/>
  <c r="X89490" i="1"/>
  <c r="Y89489" i="1"/>
  <c r="X89489" i="1"/>
  <c r="Y89488" i="1"/>
  <c r="X89488" i="1"/>
  <c r="Y89487" i="1"/>
  <c r="X89487" i="1"/>
  <c r="Y89486" i="1"/>
  <c r="X89486" i="1"/>
  <c r="Y89485" i="1"/>
  <c r="X89485" i="1"/>
  <c r="Y89484" i="1"/>
  <c r="X89484" i="1"/>
  <c r="Y89483" i="1"/>
  <c r="X89483" i="1"/>
  <c r="Y89482" i="1"/>
  <c r="X89482" i="1"/>
  <c r="Y89481" i="1"/>
  <c r="X89481" i="1"/>
  <c r="Y89480" i="1"/>
  <c r="X89480" i="1"/>
  <c r="Y89479" i="1"/>
  <c r="X89479" i="1"/>
  <c r="Y89478" i="1"/>
  <c r="X89478" i="1"/>
  <c r="Y89477" i="1"/>
  <c r="X89477" i="1"/>
  <c r="Y89476" i="1"/>
  <c r="X89476" i="1"/>
  <c r="Y89475" i="1"/>
  <c r="X89475" i="1"/>
  <c r="Y89474" i="1"/>
  <c r="X89474" i="1"/>
  <c r="Y89473" i="1"/>
  <c r="X89473" i="1"/>
  <c r="Y89472" i="1"/>
  <c r="X89472" i="1"/>
  <c r="Y89471" i="1"/>
  <c r="X89471" i="1"/>
  <c r="Y89470" i="1"/>
  <c r="X89470" i="1"/>
  <c r="Y89469" i="1"/>
  <c r="X89469" i="1"/>
  <c r="Y89468" i="1"/>
  <c r="X89468" i="1"/>
  <c r="Y89467" i="1"/>
  <c r="X89467" i="1"/>
  <c r="Y89466" i="1"/>
  <c r="X89466" i="1"/>
  <c r="Y89465" i="1"/>
  <c r="X89465" i="1"/>
  <c r="Y89464" i="1"/>
  <c r="X89464" i="1"/>
  <c r="Y89463" i="1"/>
  <c r="X89463" i="1"/>
  <c r="Y89462" i="1"/>
  <c r="X89462" i="1"/>
  <c r="Y89461" i="1"/>
  <c r="X89461" i="1"/>
  <c r="Y89460" i="1"/>
  <c r="X89460" i="1"/>
  <c r="Y89459" i="1"/>
  <c r="X89459" i="1"/>
  <c r="Y89458" i="1"/>
  <c r="X89458" i="1"/>
  <c r="Y89457" i="1"/>
  <c r="X89457" i="1"/>
  <c r="Y89456" i="1"/>
  <c r="X89456" i="1"/>
  <c r="Y89455" i="1"/>
  <c r="X89455" i="1"/>
  <c r="Y89454" i="1"/>
  <c r="X89454" i="1"/>
  <c r="Y89453" i="1"/>
  <c r="X89453" i="1"/>
  <c r="Y89452" i="1"/>
  <c r="X89452" i="1"/>
  <c r="Y89451" i="1"/>
  <c r="X89451" i="1"/>
  <c r="Y89450" i="1"/>
  <c r="X89450" i="1"/>
  <c r="Y89449" i="1"/>
  <c r="X89449" i="1"/>
  <c r="Y89448" i="1"/>
  <c r="X89448" i="1"/>
  <c r="Y89447" i="1"/>
  <c r="X89447" i="1"/>
  <c r="Y89446" i="1"/>
  <c r="X89446" i="1"/>
  <c r="Y89445" i="1"/>
  <c r="X89445" i="1"/>
  <c r="Y89444" i="1"/>
  <c r="X89444" i="1"/>
  <c r="Y89443" i="1"/>
  <c r="X89443" i="1"/>
  <c r="Y89442" i="1"/>
  <c r="X89442" i="1"/>
  <c r="Y89441" i="1"/>
  <c r="X89441" i="1"/>
  <c r="Y89440" i="1"/>
  <c r="X89440" i="1"/>
  <c r="Y89439" i="1"/>
  <c r="X89439" i="1"/>
  <c r="Y89438" i="1"/>
  <c r="X89438" i="1"/>
  <c r="Y89437" i="1"/>
  <c r="X89437" i="1"/>
  <c r="Y89436" i="1"/>
  <c r="X89436" i="1"/>
  <c r="Y89435" i="1"/>
  <c r="X89435" i="1"/>
  <c r="Y89434" i="1"/>
  <c r="X89434" i="1"/>
  <c r="Y89433" i="1"/>
  <c r="X89433" i="1"/>
  <c r="Y89432" i="1"/>
  <c r="X89432" i="1"/>
  <c r="Y89431" i="1"/>
  <c r="X89431" i="1"/>
  <c r="Y89430" i="1"/>
  <c r="X89430" i="1"/>
  <c r="Y89429" i="1"/>
  <c r="X89429" i="1"/>
  <c r="Y89428" i="1"/>
  <c r="X89428" i="1"/>
  <c r="Y89427" i="1"/>
  <c r="X89427" i="1"/>
  <c r="Y89426" i="1"/>
  <c r="X89426" i="1"/>
  <c r="Y89425" i="1"/>
  <c r="X89425" i="1"/>
  <c r="Y89424" i="1"/>
  <c r="X89424" i="1"/>
  <c r="Y89423" i="1"/>
  <c r="X89423" i="1"/>
  <c r="Y89422" i="1"/>
  <c r="X89422" i="1"/>
  <c r="Y89421" i="1"/>
  <c r="X89421" i="1"/>
  <c r="Y89420" i="1"/>
  <c r="X89420" i="1"/>
  <c r="Y89419" i="1"/>
  <c r="X89419" i="1"/>
  <c r="Y89418" i="1"/>
  <c r="X89418" i="1"/>
  <c r="Y89417" i="1"/>
  <c r="X89417" i="1"/>
  <c r="Y89416" i="1"/>
  <c r="X89416" i="1"/>
  <c r="Y89415" i="1"/>
  <c r="X89415" i="1"/>
  <c r="Y89414" i="1"/>
  <c r="X89414" i="1"/>
  <c r="Y89413" i="1"/>
  <c r="X89413" i="1"/>
  <c r="Y89412" i="1"/>
  <c r="X89412" i="1"/>
  <c r="Y89411" i="1"/>
  <c r="X89411" i="1"/>
  <c r="Y89410" i="1"/>
  <c r="X89410" i="1"/>
  <c r="Y89409" i="1"/>
  <c r="X89409" i="1"/>
  <c r="Y89408" i="1"/>
  <c r="X89408" i="1"/>
  <c r="Y89407" i="1"/>
  <c r="X89407" i="1"/>
  <c r="Y89406" i="1"/>
  <c r="X89406" i="1"/>
  <c r="Y89405" i="1"/>
  <c r="X89405" i="1"/>
  <c r="Y89404" i="1"/>
  <c r="X89404" i="1"/>
  <c r="Y89403" i="1"/>
  <c r="X89403" i="1"/>
  <c r="Y89402" i="1"/>
  <c r="X89402" i="1"/>
  <c r="Y89401" i="1"/>
  <c r="X89401" i="1"/>
  <c r="Y89400" i="1"/>
  <c r="X89400" i="1"/>
  <c r="Y89399" i="1"/>
  <c r="X89399" i="1"/>
  <c r="Y89398" i="1"/>
  <c r="X89398" i="1"/>
  <c r="Y89397" i="1"/>
  <c r="X89397" i="1"/>
  <c r="Y89396" i="1"/>
  <c r="X89396" i="1"/>
  <c r="Y89395" i="1"/>
  <c r="X89395" i="1"/>
  <c r="Y89394" i="1"/>
  <c r="X89394" i="1"/>
  <c r="Y89393" i="1"/>
  <c r="X89393" i="1"/>
  <c r="Y89392" i="1"/>
  <c r="X89392" i="1"/>
  <c r="Y89391" i="1"/>
  <c r="X89391" i="1"/>
  <c r="Y89390" i="1"/>
  <c r="X89390" i="1"/>
  <c r="Y89389" i="1"/>
  <c r="X89389" i="1"/>
  <c r="Y89388" i="1"/>
  <c r="X89388" i="1"/>
  <c r="Y89387" i="1"/>
  <c r="X89387" i="1"/>
  <c r="Y89386" i="1"/>
  <c r="X89386" i="1"/>
  <c r="Y89385" i="1"/>
  <c r="X89385" i="1"/>
  <c r="Y89384" i="1"/>
  <c r="X89384" i="1"/>
  <c r="Y89383" i="1"/>
  <c r="X89383" i="1"/>
  <c r="Y89382" i="1"/>
  <c r="X89382" i="1"/>
  <c r="Y89381" i="1"/>
  <c r="X89381" i="1"/>
  <c r="Y89380" i="1"/>
  <c r="X89380" i="1"/>
  <c r="Y89379" i="1"/>
  <c r="X89379" i="1"/>
  <c r="Y89378" i="1"/>
  <c r="X89378" i="1"/>
  <c r="Y89377" i="1"/>
  <c r="X89377" i="1"/>
  <c r="Y89376" i="1"/>
  <c r="X89376" i="1"/>
  <c r="Y89375" i="1"/>
  <c r="X89375" i="1"/>
  <c r="Y89374" i="1"/>
  <c r="X89374" i="1"/>
  <c r="Y89373" i="1"/>
  <c r="X89373" i="1"/>
  <c r="Y89372" i="1"/>
  <c r="X89372" i="1"/>
  <c r="Y89371" i="1"/>
  <c r="X89371" i="1"/>
  <c r="Y89370" i="1"/>
  <c r="X89370" i="1"/>
  <c r="Y89369" i="1"/>
  <c r="X89369" i="1"/>
  <c r="Y89368" i="1"/>
  <c r="X89368" i="1"/>
  <c r="Y89367" i="1"/>
  <c r="X89367" i="1"/>
  <c r="Y89366" i="1"/>
  <c r="X89366" i="1"/>
  <c r="Y89365" i="1"/>
  <c r="X89365" i="1"/>
  <c r="Y89364" i="1"/>
  <c r="X89364" i="1"/>
  <c r="Y89363" i="1"/>
  <c r="X89363" i="1"/>
  <c r="Y89362" i="1"/>
  <c r="X89362" i="1"/>
  <c r="Y89361" i="1"/>
  <c r="X89361" i="1"/>
  <c r="Y89360" i="1"/>
  <c r="X89360" i="1"/>
  <c r="Y89359" i="1"/>
  <c r="X89359" i="1"/>
  <c r="Y89358" i="1"/>
  <c r="X89358" i="1"/>
  <c r="Y89357" i="1"/>
  <c r="X89357" i="1"/>
  <c r="Y89356" i="1"/>
  <c r="X89356" i="1"/>
  <c r="Y89355" i="1"/>
  <c r="X89355" i="1"/>
  <c r="Y89354" i="1"/>
  <c r="X89354" i="1"/>
  <c r="Y89353" i="1"/>
  <c r="X89353" i="1"/>
  <c r="Y89352" i="1"/>
  <c r="X89352" i="1"/>
  <c r="Y89351" i="1"/>
  <c r="X89351" i="1"/>
  <c r="Y89350" i="1"/>
  <c r="X89350" i="1"/>
  <c r="Y89349" i="1"/>
  <c r="X89349" i="1"/>
  <c r="Y89348" i="1"/>
  <c r="X89348" i="1"/>
  <c r="Y89347" i="1"/>
  <c r="X89347" i="1"/>
  <c r="Y89346" i="1"/>
  <c r="X89346" i="1"/>
  <c r="Y89345" i="1"/>
  <c r="X89345" i="1"/>
  <c r="Y89344" i="1"/>
  <c r="X89344" i="1"/>
  <c r="Y89343" i="1"/>
  <c r="X89343" i="1"/>
  <c r="Y89342" i="1"/>
  <c r="X89342" i="1"/>
  <c r="Y89341" i="1"/>
  <c r="X89341" i="1"/>
  <c r="Y89340" i="1"/>
  <c r="X89340" i="1"/>
  <c r="Y89339" i="1"/>
  <c r="X89339" i="1"/>
  <c r="Y89338" i="1"/>
  <c r="X89338" i="1"/>
  <c r="Y89337" i="1"/>
  <c r="X89337" i="1"/>
  <c r="Y89336" i="1"/>
  <c r="X89336" i="1"/>
  <c r="Y89335" i="1"/>
  <c r="X89335" i="1"/>
  <c r="Y89334" i="1"/>
  <c r="X89334" i="1"/>
  <c r="Y89333" i="1"/>
  <c r="X89333" i="1"/>
  <c r="Y89332" i="1"/>
  <c r="X89332" i="1"/>
  <c r="Y89331" i="1"/>
  <c r="X89331" i="1"/>
  <c r="Y89330" i="1"/>
  <c r="X89330" i="1"/>
  <c r="Y89329" i="1"/>
  <c r="X89329" i="1"/>
  <c r="Y89328" i="1"/>
  <c r="X89328" i="1"/>
  <c r="Y89327" i="1"/>
  <c r="X89327" i="1"/>
  <c r="Y89326" i="1"/>
  <c r="X89326" i="1"/>
  <c r="Y89325" i="1"/>
  <c r="X89325" i="1"/>
  <c r="Y89324" i="1"/>
  <c r="X89324" i="1"/>
  <c r="Y89323" i="1"/>
  <c r="X89323" i="1"/>
  <c r="Y89322" i="1"/>
  <c r="X89322" i="1"/>
  <c r="Y89321" i="1"/>
  <c r="X89321" i="1"/>
  <c r="Y89320" i="1"/>
  <c r="X89320" i="1"/>
  <c r="Y89319" i="1"/>
  <c r="X89319" i="1"/>
  <c r="Y89318" i="1"/>
  <c r="X89318" i="1"/>
  <c r="Y89317" i="1"/>
  <c r="X89317" i="1"/>
  <c r="Y89316" i="1"/>
  <c r="X89316" i="1"/>
  <c r="Y89315" i="1"/>
  <c r="X89315" i="1"/>
  <c r="Y89314" i="1"/>
  <c r="X89314" i="1"/>
  <c r="Y89313" i="1"/>
  <c r="X89313" i="1"/>
  <c r="Y89312" i="1"/>
  <c r="X89312" i="1"/>
  <c r="Y89311" i="1"/>
  <c r="X89311" i="1"/>
  <c r="Y89310" i="1"/>
  <c r="X89310" i="1"/>
  <c r="Y89309" i="1"/>
  <c r="X89309" i="1"/>
  <c r="Y89308" i="1"/>
  <c r="X89308" i="1"/>
  <c r="Y89307" i="1"/>
  <c r="X89307" i="1"/>
  <c r="Y89306" i="1"/>
  <c r="X89306" i="1"/>
  <c r="Y89305" i="1"/>
  <c r="X89305" i="1"/>
  <c r="Y89304" i="1"/>
  <c r="X89304" i="1"/>
  <c r="Y89303" i="1"/>
  <c r="X89303" i="1"/>
  <c r="Y89302" i="1"/>
  <c r="X89302" i="1"/>
  <c r="Y89301" i="1"/>
  <c r="X89301" i="1"/>
  <c r="Y89300" i="1"/>
  <c r="X89300" i="1"/>
  <c r="Y89299" i="1"/>
  <c r="X89299" i="1"/>
  <c r="Y89298" i="1"/>
  <c r="X89298" i="1"/>
  <c r="Y89297" i="1"/>
  <c r="X89297" i="1"/>
  <c r="Y89296" i="1"/>
  <c r="X89296" i="1"/>
  <c r="Y89295" i="1"/>
  <c r="X89295" i="1"/>
  <c r="Y89294" i="1"/>
  <c r="X89294" i="1"/>
  <c r="Y89293" i="1"/>
  <c r="X89293" i="1"/>
  <c r="Y89292" i="1"/>
  <c r="X89292" i="1"/>
  <c r="Y89291" i="1"/>
  <c r="X89291" i="1"/>
  <c r="Y89290" i="1"/>
  <c r="X89290" i="1"/>
  <c r="Y89289" i="1"/>
  <c r="X89289" i="1"/>
  <c r="Y89288" i="1"/>
  <c r="X89288" i="1"/>
  <c r="Y89287" i="1"/>
  <c r="X89287" i="1"/>
  <c r="Y89286" i="1"/>
  <c r="X89286" i="1"/>
  <c r="Y89285" i="1"/>
  <c r="X89285" i="1"/>
  <c r="Y89284" i="1"/>
  <c r="X89284" i="1"/>
  <c r="Y89283" i="1"/>
  <c r="X89283" i="1"/>
  <c r="Y89282" i="1"/>
  <c r="X89282" i="1"/>
  <c r="Y89281" i="1"/>
  <c r="X89281" i="1"/>
  <c r="Y89280" i="1"/>
  <c r="X89280" i="1"/>
  <c r="Y89279" i="1"/>
  <c r="X89279" i="1"/>
  <c r="Y89278" i="1"/>
  <c r="X89278" i="1"/>
  <c r="Y89277" i="1"/>
  <c r="X89277" i="1"/>
  <c r="Y89276" i="1"/>
  <c r="X89276" i="1"/>
  <c r="Y89275" i="1"/>
  <c r="X89275" i="1"/>
  <c r="Y89274" i="1"/>
  <c r="X89274" i="1"/>
  <c r="Y89273" i="1"/>
  <c r="X89273" i="1"/>
  <c r="Y89272" i="1"/>
  <c r="X89272" i="1"/>
  <c r="Y89271" i="1"/>
  <c r="X89271" i="1"/>
  <c r="Y89270" i="1"/>
  <c r="X89270" i="1"/>
  <c r="Y89269" i="1"/>
  <c r="X89269" i="1"/>
  <c r="Y89268" i="1"/>
  <c r="X89268" i="1"/>
  <c r="Y89267" i="1"/>
  <c r="X89267" i="1"/>
  <c r="Y89266" i="1"/>
  <c r="X89266" i="1"/>
  <c r="Y89265" i="1"/>
  <c r="X89265" i="1"/>
  <c r="Y89264" i="1"/>
  <c r="X89264" i="1"/>
  <c r="Y89263" i="1"/>
  <c r="X89263" i="1"/>
  <c r="Y89262" i="1"/>
  <c r="X89262" i="1"/>
  <c r="Y89261" i="1"/>
  <c r="X89261" i="1"/>
  <c r="Y89260" i="1"/>
  <c r="X89260" i="1"/>
  <c r="Y89259" i="1"/>
  <c r="X89259" i="1"/>
  <c r="Y89258" i="1"/>
  <c r="X89258" i="1"/>
  <c r="Y89257" i="1"/>
  <c r="X89257" i="1"/>
  <c r="Y89256" i="1"/>
  <c r="X89256" i="1"/>
  <c r="Y89255" i="1"/>
  <c r="X89255" i="1"/>
  <c r="Y89254" i="1"/>
  <c r="X89254" i="1"/>
  <c r="Y89253" i="1"/>
  <c r="X89253" i="1"/>
  <c r="Y89252" i="1"/>
  <c r="X89252" i="1"/>
  <c r="Y89251" i="1"/>
  <c r="X89251" i="1"/>
  <c r="Y89250" i="1"/>
  <c r="X89250" i="1"/>
  <c r="Y89249" i="1"/>
  <c r="X89249" i="1"/>
  <c r="Y89248" i="1"/>
  <c r="X89248" i="1"/>
  <c r="Y89247" i="1"/>
  <c r="X89247" i="1"/>
  <c r="Y89246" i="1"/>
  <c r="X89246" i="1"/>
  <c r="Y89245" i="1"/>
  <c r="X89245" i="1"/>
  <c r="Y89244" i="1"/>
  <c r="X89244" i="1"/>
  <c r="Y89243" i="1"/>
  <c r="X89243" i="1"/>
  <c r="Y89242" i="1"/>
  <c r="X89242" i="1"/>
  <c r="Y89241" i="1"/>
  <c r="X89241" i="1"/>
  <c r="Y89240" i="1"/>
  <c r="X89240" i="1"/>
  <c r="Y89239" i="1"/>
  <c r="X89239" i="1"/>
  <c r="Y89238" i="1"/>
  <c r="X89238" i="1"/>
  <c r="Y89237" i="1"/>
  <c r="X89237" i="1"/>
  <c r="Y89236" i="1"/>
  <c r="X89236" i="1"/>
  <c r="Y89235" i="1"/>
  <c r="X89235" i="1"/>
  <c r="Y89234" i="1"/>
  <c r="X89234" i="1"/>
  <c r="Y89233" i="1"/>
  <c r="X89233" i="1"/>
  <c r="Y89232" i="1"/>
  <c r="X89232" i="1"/>
  <c r="Y89231" i="1"/>
  <c r="X89231" i="1"/>
  <c r="Y89230" i="1"/>
  <c r="X89230" i="1"/>
  <c r="Y89229" i="1"/>
  <c r="X89229" i="1"/>
  <c r="Y89228" i="1"/>
  <c r="X89228" i="1"/>
  <c r="Y89227" i="1"/>
  <c r="X89227" i="1"/>
  <c r="Y89226" i="1"/>
  <c r="X89226" i="1"/>
  <c r="Y89225" i="1"/>
  <c r="X89225" i="1"/>
  <c r="Y89224" i="1"/>
  <c r="X89224" i="1"/>
  <c r="Y89223" i="1"/>
  <c r="X89223" i="1"/>
  <c r="Y89222" i="1"/>
  <c r="X89222" i="1"/>
  <c r="Y89221" i="1"/>
  <c r="X89221" i="1"/>
  <c r="Y89220" i="1"/>
  <c r="X89220" i="1"/>
  <c r="Y89219" i="1"/>
  <c r="X89219" i="1"/>
  <c r="Y89218" i="1"/>
  <c r="X89218" i="1"/>
  <c r="Y89217" i="1"/>
  <c r="X89217" i="1"/>
  <c r="Y89216" i="1"/>
  <c r="X89216" i="1"/>
  <c r="Y89215" i="1"/>
  <c r="X89215" i="1"/>
  <c r="Y89214" i="1"/>
  <c r="X89214" i="1"/>
  <c r="Y89213" i="1"/>
  <c r="X89213" i="1"/>
  <c r="Y89212" i="1"/>
  <c r="X89212" i="1"/>
  <c r="Y89211" i="1"/>
  <c r="X89211" i="1"/>
  <c r="Y89210" i="1"/>
  <c r="X89210" i="1"/>
  <c r="Y89209" i="1"/>
  <c r="X89209" i="1"/>
  <c r="Y89208" i="1"/>
  <c r="X89208" i="1"/>
  <c r="Y89207" i="1"/>
  <c r="X89207" i="1"/>
  <c r="Y89206" i="1"/>
  <c r="X89206" i="1"/>
  <c r="Y89205" i="1"/>
  <c r="X89205" i="1"/>
  <c r="Y89204" i="1"/>
  <c r="X89204" i="1"/>
  <c r="Y89203" i="1"/>
  <c r="X89203" i="1"/>
  <c r="Y89202" i="1"/>
  <c r="X89202" i="1"/>
  <c r="Y89201" i="1"/>
  <c r="X89201" i="1"/>
  <c r="Y89200" i="1"/>
  <c r="X89200" i="1"/>
  <c r="Y89199" i="1"/>
  <c r="X89199" i="1"/>
  <c r="Y89198" i="1"/>
  <c r="X89198" i="1"/>
  <c r="Y89197" i="1"/>
  <c r="X89197" i="1"/>
  <c r="Y89196" i="1"/>
  <c r="X89196" i="1"/>
  <c r="Y89195" i="1"/>
  <c r="X89195" i="1"/>
  <c r="Y89194" i="1"/>
  <c r="X89194" i="1"/>
  <c r="Y89193" i="1"/>
  <c r="X89193" i="1"/>
  <c r="Y89192" i="1"/>
  <c r="X89192" i="1"/>
  <c r="Y89191" i="1"/>
  <c r="X89191" i="1"/>
  <c r="Y89190" i="1"/>
  <c r="X89190" i="1"/>
  <c r="Y89189" i="1"/>
  <c r="X89189" i="1"/>
  <c r="Y89188" i="1"/>
  <c r="X89188" i="1"/>
  <c r="Y89187" i="1"/>
  <c r="X89187" i="1"/>
  <c r="Y89186" i="1"/>
  <c r="X89186" i="1"/>
  <c r="Y89185" i="1"/>
  <c r="X89185" i="1"/>
  <c r="Y89184" i="1"/>
  <c r="X89184" i="1"/>
  <c r="Y89183" i="1"/>
  <c r="X89183" i="1"/>
  <c r="Y89182" i="1"/>
  <c r="X89182" i="1"/>
  <c r="Y89181" i="1"/>
  <c r="X89181" i="1"/>
  <c r="Y89180" i="1"/>
  <c r="X89180" i="1"/>
  <c r="Y89179" i="1"/>
  <c r="X89179" i="1"/>
  <c r="Y89178" i="1"/>
  <c r="X89178" i="1"/>
  <c r="Y89177" i="1"/>
  <c r="X89177" i="1"/>
  <c r="Y89176" i="1"/>
  <c r="X89176" i="1"/>
  <c r="Y89175" i="1"/>
  <c r="X89175" i="1"/>
  <c r="Y89174" i="1"/>
  <c r="X89174" i="1"/>
  <c r="Y89173" i="1"/>
  <c r="X89173" i="1"/>
  <c r="Y89172" i="1"/>
  <c r="X89172" i="1"/>
  <c r="Y89171" i="1"/>
  <c r="X89171" i="1"/>
  <c r="Y89170" i="1"/>
  <c r="X89170" i="1"/>
  <c r="Y89169" i="1"/>
  <c r="X89169" i="1"/>
  <c r="Y89168" i="1"/>
  <c r="X89168" i="1"/>
  <c r="Y89167" i="1"/>
  <c r="X89167" i="1"/>
  <c r="Y89166" i="1"/>
  <c r="X89166" i="1"/>
  <c r="Y89165" i="1"/>
  <c r="X89165" i="1"/>
  <c r="Y89164" i="1"/>
  <c r="X89164" i="1"/>
  <c r="Y89163" i="1"/>
  <c r="X89163" i="1"/>
  <c r="Y89162" i="1"/>
  <c r="X89162" i="1"/>
  <c r="Y89161" i="1"/>
  <c r="X89161" i="1"/>
  <c r="Y89160" i="1"/>
  <c r="X89160" i="1"/>
  <c r="Y89159" i="1"/>
  <c r="X89159" i="1"/>
  <c r="Y89158" i="1"/>
  <c r="X89158" i="1"/>
  <c r="Y89157" i="1"/>
  <c r="X89157" i="1"/>
  <c r="Y89156" i="1"/>
  <c r="X89156" i="1"/>
  <c r="Y89155" i="1"/>
  <c r="X89155" i="1"/>
  <c r="Y89154" i="1"/>
  <c r="X89154" i="1"/>
  <c r="Y89153" i="1"/>
  <c r="X89153" i="1"/>
  <c r="Y89152" i="1"/>
  <c r="X89152" i="1"/>
  <c r="Y89151" i="1"/>
  <c r="X89151" i="1"/>
  <c r="Y89150" i="1"/>
  <c r="X89150" i="1"/>
  <c r="Y89149" i="1"/>
  <c r="X89149" i="1"/>
  <c r="Y89148" i="1"/>
  <c r="X89148" i="1"/>
  <c r="Y89147" i="1"/>
  <c r="X89147" i="1"/>
  <c r="Y89146" i="1"/>
  <c r="X89146" i="1"/>
  <c r="Y89145" i="1"/>
  <c r="X89145" i="1"/>
  <c r="Y89144" i="1"/>
  <c r="X89144" i="1"/>
  <c r="Y89143" i="1"/>
  <c r="X89143" i="1"/>
  <c r="Y89142" i="1"/>
  <c r="X89142" i="1"/>
  <c r="Y89141" i="1"/>
  <c r="X89141" i="1"/>
  <c r="Y89140" i="1"/>
  <c r="X89140" i="1"/>
  <c r="Y89139" i="1"/>
  <c r="X89139" i="1"/>
  <c r="Y89138" i="1"/>
  <c r="X89138" i="1"/>
  <c r="Y89137" i="1"/>
  <c r="X89137" i="1"/>
  <c r="Y89136" i="1"/>
  <c r="X89136" i="1"/>
  <c r="Y89135" i="1"/>
  <c r="X89135" i="1"/>
  <c r="Y89134" i="1"/>
  <c r="X89134" i="1"/>
  <c r="Y89133" i="1"/>
  <c r="X89133" i="1"/>
  <c r="Y89132" i="1"/>
  <c r="X89132" i="1"/>
  <c r="Y89131" i="1"/>
  <c r="X89131" i="1"/>
  <c r="Y89130" i="1"/>
  <c r="X89130" i="1"/>
  <c r="Y89129" i="1"/>
  <c r="X89129" i="1"/>
  <c r="Y89128" i="1"/>
  <c r="X89128" i="1"/>
  <c r="Y89127" i="1"/>
  <c r="X89127" i="1"/>
  <c r="Y89126" i="1"/>
  <c r="X89126" i="1"/>
  <c r="Y89125" i="1"/>
  <c r="X89125" i="1"/>
  <c r="Y89124" i="1"/>
  <c r="X89124" i="1"/>
  <c r="Y89123" i="1"/>
  <c r="X89123" i="1"/>
  <c r="Y89122" i="1"/>
  <c r="X89122" i="1"/>
  <c r="Y89121" i="1"/>
  <c r="X89121" i="1"/>
  <c r="Y89120" i="1"/>
  <c r="X89120" i="1"/>
  <c r="Y89119" i="1"/>
  <c r="X89119" i="1"/>
  <c r="Y89118" i="1"/>
  <c r="X89118" i="1"/>
  <c r="Y89117" i="1"/>
  <c r="X89117" i="1"/>
  <c r="Y89116" i="1"/>
  <c r="X89116" i="1"/>
  <c r="Y89115" i="1"/>
  <c r="X89115" i="1"/>
  <c r="Y89114" i="1"/>
  <c r="X89114" i="1"/>
  <c r="Y89113" i="1"/>
  <c r="X89113" i="1"/>
  <c r="Y89112" i="1"/>
  <c r="X89112" i="1"/>
  <c r="Y89111" i="1"/>
  <c r="X89111" i="1"/>
  <c r="Y89110" i="1"/>
  <c r="X89110" i="1"/>
  <c r="Y89109" i="1"/>
  <c r="X89109" i="1"/>
  <c r="Y89108" i="1"/>
  <c r="X89108" i="1"/>
  <c r="Y89107" i="1"/>
  <c r="X89107" i="1"/>
  <c r="Y89106" i="1"/>
  <c r="X89106" i="1"/>
  <c r="Y89105" i="1"/>
  <c r="X89105" i="1"/>
  <c r="Y89104" i="1"/>
  <c r="X89104" i="1"/>
  <c r="Y89103" i="1"/>
  <c r="X89103" i="1"/>
  <c r="Y89102" i="1"/>
  <c r="X89102" i="1"/>
  <c r="Y89101" i="1"/>
  <c r="X89101" i="1"/>
  <c r="Y89100" i="1"/>
  <c r="X89100" i="1"/>
  <c r="Y89099" i="1"/>
  <c r="X89099" i="1"/>
  <c r="Y89098" i="1"/>
  <c r="X89098" i="1"/>
  <c r="Y89097" i="1"/>
  <c r="X89097" i="1"/>
  <c r="Y89096" i="1"/>
  <c r="X89096" i="1"/>
  <c r="Y89095" i="1"/>
  <c r="X89095" i="1"/>
  <c r="Y89094" i="1"/>
  <c r="X89094" i="1"/>
  <c r="Y89093" i="1"/>
  <c r="X89093" i="1"/>
  <c r="Y89092" i="1"/>
  <c r="X89092" i="1"/>
  <c r="Y89091" i="1"/>
  <c r="X89091" i="1"/>
  <c r="Y89090" i="1"/>
  <c r="X89090" i="1"/>
  <c r="Y89089" i="1"/>
  <c r="X89089" i="1"/>
  <c r="Y89088" i="1"/>
  <c r="X89088" i="1"/>
  <c r="Y89087" i="1"/>
  <c r="X89087" i="1"/>
  <c r="Y89086" i="1"/>
  <c r="X89086" i="1"/>
  <c r="Y89085" i="1"/>
  <c r="X89085" i="1"/>
  <c r="Y89084" i="1"/>
  <c r="X89084" i="1"/>
  <c r="Y89083" i="1"/>
  <c r="X89083" i="1"/>
  <c r="Y89082" i="1"/>
  <c r="X89082" i="1"/>
  <c r="Y89081" i="1"/>
  <c r="X89081" i="1"/>
  <c r="Y89080" i="1"/>
  <c r="X89080" i="1"/>
  <c r="Y89079" i="1"/>
  <c r="X89079" i="1"/>
  <c r="Y89078" i="1"/>
  <c r="X89078" i="1"/>
  <c r="Y89077" i="1"/>
  <c r="X89077" i="1"/>
  <c r="Y89076" i="1"/>
  <c r="X89076" i="1"/>
  <c r="Y89075" i="1"/>
  <c r="X89075" i="1"/>
  <c r="Y89074" i="1"/>
  <c r="X89074" i="1"/>
  <c r="Y89073" i="1"/>
  <c r="X89073" i="1"/>
  <c r="Y89072" i="1"/>
  <c r="X89072" i="1"/>
  <c r="Y89071" i="1"/>
  <c r="X89071" i="1"/>
  <c r="Y89070" i="1"/>
  <c r="X89070" i="1"/>
  <c r="Y89069" i="1"/>
  <c r="X89069" i="1"/>
  <c r="Y89068" i="1"/>
  <c r="X89068" i="1"/>
  <c r="Y89067" i="1"/>
  <c r="X89067" i="1"/>
  <c r="Y89066" i="1"/>
  <c r="X89066" i="1"/>
  <c r="Y89065" i="1"/>
  <c r="X89065" i="1"/>
  <c r="Y89064" i="1"/>
  <c r="X89064" i="1"/>
  <c r="Y89063" i="1"/>
  <c r="X89063" i="1"/>
  <c r="Y89062" i="1"/>
  <c r="X89062" i="1"/>
  <c r="Y89061" i="1"/>
  <c r="X89061" i="1"/>
  <c r="Y89060" i="1"/>
  <c r="X89060" i="1"/>
  <c r="Y89059" i="1"/>
  <c r="X89059" i="1"/>
  <c r="Y89058" i="1"/>
  <c r="X89058" i="1"/>
  <c r="Y89057" i="1"/>
  <c r="X89057" i="1"/>
  <c r="Y89056" i="1"/>
  <c r="X89056" i="1"/>
  <c r="Y89055" i="1"/>
  <c r="X89055" i="1"/>
  <c r="Y89054" i="1"/>
  <c r="X89054" i="1"/>
  <c r="Y89053" i="1"/>
  <c r="X89053" i="1"/>
  <c r="Y89052" i="1"/>
  <c r="X89052" i="1"/>
  <c r="Y89051" i="1"/>
  <c r="X89051" i="1"/>
  <c r="Y89050" i="1"/>
  <c r="X89050" i="1"/>
  <c r="Y89049" i="1"/>
  <c r="X89049" i="1"/>
  <c r="Y89048" i="1"/>
  <c r="X89048" i="1"/>
  <c r="Y89047" i="1"/>
  <c r="X89047" i="1"/>
  <c r="Y89046" i="1"/>
  <c r="X89046" i="1"/>
  <c r="Y89045" i="1"/>
  <c r="X89045" i="1"/>
  <c r="Y89044" i="1"/>
  <c r="X89044" i="1"/>
  <c r="Y89043" i="1"/>
  <c r="X89043" i="1"/>
  <c r="Y89042" i="1"/>
  <c r="X89042" i="1"/>
  <c r="Y89041" i="1"/>
  <c r="X89041" i="1"/>
  <c r="Y89040" i="1"/>
  <c r="X89040" i="1"/>
  <c r="Y89039" i="1"/>
  <c r="X89039" i="1"/>
  <c r="Y89038" i="1"/>
  <c r="X89038" i="1"/>
  <c r="Y89037" i="1"/>
  <c r="X89037" i="1"/>
  <c r="Y89036" i="1"/>
  <c r="X89036" i="1"/>
  <c r="Y89035" i="1"/>
  <c r="X89035" i="1"/>
  <c r="Y89034" i="1"/>
  <c r="X89034" i="1"/>
  <c r="Y89033" i="1"/>
  <c r="X89033" i="1"/>
  <c r="Y89032" i="1"/>
  <c r="X89032" i="1"/>
  <c r="Y89031" i="1"/>
  <c r="X89031" i="1"/>
  <c r="Y89030" i="1"/>
  <c r="X89030" i="1"/>
  <c r="Y89029" i="1"/>
  <c r="X89029" i="1"/>
  <c r="Y89028" i="1"/>
  <c r="X89028" i="1"/>
  <c r="Y89027" i="1"/>
  <c r="X89027" i="1"/>
  <c r="Y89026" i="1"/>
  <c r="X89026" i="1"/>
  <c r="Y89025" i="1"/>
  <c r="X89025" i="1"/>
  <c r="Y89024" i="1"/>
  <c r="X89024" i="1"/>
  <c r="Y89023" i="1"/>
  <c r="X89023" i="1"/>
  <c r="Y89022" i="1"/>
  <c r="X89022" i="1"/>
  <c r="Y89021" i="1"/>
  <c r="X89021" i="1"/>
  <c r="Y89020" i="1"/>
  <c r="X89020" i="1"/>
  <c r="Y89019" i="1"/>
  <c r="X89019" i="1"/>
  <c r="Y89018" i="1"/>
  <c r="X89018" i="1"/>
  <c r="Y89017" i="1"/>
  <c r="X89017" i="1"/>
  <c r="Y89016" i="1"/>
  <c r="X89016" i="1"/>
  <c r="Y89015" i="1"/>
  <c r="X89015" i="1"/>
  <c r="Y89014" i="1"/>
  <c r="X89014" i="1"/>
  <c r="Y89013" i="1"/>
  <c r="X89013" i="1"/>
  <c r="Y89012" i="1"/>
  <c r="X89012" i="1"/>
  <c r="Y89011" i="1"/>
  <c r="X89011" i="1"/>
  <c r="Y89010" i="1"/>
  <c r="X89010" i="1"/>
  <c r="Y89009" i="1"/>
  <c r="X89009" i="1"/>
  <c r="Y89008" i="1"/>
  <c r="X89008" i="1"/>
  <c r="Y89007" i="1"/>
  <c r="X89007" i="1"/>
  <c r="Y89006" i="1"/>
  <c r="X89006" i="1"/>
  <c r="Y89005" i="1"/>
  <c r="X89005" i="1"/>
  <c r="Y89004" i="1"/>
  <c r="X89004" i="1"/>
  <c r="Y89003" i="1"/>
  <c r="X89003" i="1"/>
  <c r="Y89002" i="1"/>
  <c r="X89002" i="1"/>
  <c r="Y89001" i="1"/>
  <c r="X89001" i="1"/>
  <c r="Y89000" i="1"/>
  <c r="X89000" i="1"/>
  <c r="Y88999" i="1"/>
  <c r="X88999" i="1"/>
  <c r="Y88998" i="1"/>
  <c r="X88998" i="1"/>
  <c r="Y88997" i="1"/>
  <c r="X88997" i="1"/>
  <c r="Y88996" i="1"/>
  <c r="X88996" i="1"/>
  <c r="Y88995" i="1"/>
  <c r="X88995" i="1"/>
  <c r="Y88994" i="1"/>
  <c r="X88994" i="1"/>
  <c r="Y88993" i="1"/>
  <c r="X88993" i="1"/>
  <c r="Y88992" i="1"/>
  <c r="X88992" i="1"/>
  <c r="Y88991" i="1"/>
  <c r="X88991" i="1"/>
  <c r="Y88990" i="1"/>
  <c r="X88990" i="1"/>
  <c r="Y88989" i="1"/>
  <c r="X88989" i="1"/>
  <c r="Y88988" i="1"/>
  <c r="X88988" i="1"/>
  <c r="Y88987" i="1"/>
  <c r="X88987" i="1"/>
  <c r="Y88986" i="1"/>
  <c r="X88986" i="1"/>
  <c r="Y88985" i="1"/>
  <c r="X88985" i="1"/>
  <c r="Y88984" i="1"/>
  <c r="X88984" i="1"/>
  <c r="Y88983" i="1"/>
  <c r="X88983" i="1"/>
  <c r="Y88982" i="1"/>
  <c r="X88982" i="1"/>
  <c r="Y88981" i="1"/>
  <c r="X88981" i="1"/>
  <c r="Y88980" i="1"/>
  <c r="X88980" i="1"/>
  <c r="Y88979" i="1"/>
  <c r="X88979" i="1"/>
  <c r="Y88978" i="1"/>
  <c r="X88978" i="1"/>
  <c r="Y88977" i="1"/>
  <c r="X88977" i="1"/>
  <c r="Y88976" i="1"/>
  <c r="X88976" i="1"/>
  <c r="Y88975" i="1"/>
  <c r="X88975" i="1"/>
  <c r="Y88974" i="1"/>
  <c r="X88974" i="1"/>
  <c r="Y88973" i="1"/>
  <c r="X88973" i="1"/>
  <c r="Y88972" i="1"/>
  <c r="X88972" i="1"/>
  <c r="Y88971" i="1"/>
  <c r="X88971" i="1"/>
  <c r="Y88970" i="1"/>
  <c r="X88970" i="1"/>
  <c r="Y88969" i="1"/>
  <c r="X88969" i="1"/>
  <c r="Y88968" i="1"/>
  <c r="X88968" i="1"/>
  <c r="Y88967" i="1"/>
  <c r="X88967" i="1"/>
  <c r="Y88966" i="1"/>
  <c r="X88966" i="1"/>
  <c r="Y88965" i="1"/>
  <c r="X88965" i="1"/>
  <c r="Y88964" i="1"/>
  <c r="X88964" i="1"/>
  <c r="Y88963" i="1"/>
  <c r="X88963" i="1"/>
  <c r="Y88962" i="1"/>
  <c r="X88962" i="1"/>
  <c r="Y88961" i="1"/>
  <c r="X88961" i="1"/>
  <c r="Y88960" i="1"/>
  <c r="X88960" i="1"/>
  <c r="Y88959" i="1"/>
  <c r="X88959" i="1"/>
  <c r="Y88958" i="1"/>
  <c r="X88958" i="1"/>
  <c r="Y88957" i="1"/>
  <c r="X88957" i="1"/>
  <c r="Y88956" i="1"/>
  <c r="X88956" i="1"/>
  <c r="Y88955" i="1"/>
  <c r="X88955" i="1"/>
  <c r="Y88954" i="1"/>
  <c r="X88954" i="1"/>
  <c r="Y88953" i="1"/>
  <c r="X88953" i="1"/>
  <c r="Y88952" i="1"/>
  <c r="X88952" i="1"/>
  <c r="Y88951" i="1"/>
  <c r="X88951" i="1"/>
  <c r="Y88950" i="1"/>
  <c r="X88950" i="1"/>
  <c r="Y88949" i="1"/>
  <c r="X88949" i="1"/>
  <c r="Y88948" i="1"/>
  <c r="X88948" i="1"/>
  <c r="Y88947" i="1"/>
  <c r="X88947" i="1"/>
  <c r="Y88946" i="1"/>
  <c r="X88946" i="1"/>
  <c r="Y88945" i="1"/>
  <c r="X88945" i="1"/>
  <c r="Y88944" i="1"/>
  <c r="X88944" i="1"/>
  <c r="Y88943" i="1"/>
  <c r="X88943" i="1"/>
  <c r="Y88942" i="1"/>
  <c r="X88942" i="1"/>
  <c r="Y88941" i="1"/>
  <c r="X88941" i="1"/>
  <c r="Y88940" i="1"/>
  <c r="X88940" i="1"/>
  <c r="Y88939" i="1"/>
  <c r="X88939" i="1"/>
  <c r="Y88938" i="1"/>
  <c r="X88938" i="1"/>
  <c r="Y88937" i="1"/>
  <c r="X88937" i="1"/>
  <c r="Y88936" i="1"/>
  <c r="X88936" i="1"/>
  <c r="Y88935" i="1"/>
  <c r="X88935" i="1"/>
  <c r="Y88934" i="1"/>
  <c r="X88934" i="1"/>
  <c r="Y88933" i="1"/>
  <c r="X88933" i="1"/>
  <c r="Y88932" i="1"/>
  <c r="X88932" i="1"/>
  <c r="Y88931" i="1"/>
  <c r="X88931" i="1"/>
  <c r="Y88930" i="1"/>
  <c r="X88930" i="1"/>
  <c r="Y88929" i="1"/>
  <c r="X88929" i="1"/>
  <c r="Y88928" i="1"/>
  <c r="X88928" i="1"/>
  <c r="Y88927" i="1"/>
  <c r="X88927" i="1"/>
  <c r="Y88926" i="1"/>
  <c r="X88926" i="1"/>
  <c r="Y88925" i="1"/>
  <c r="X88925" i="1"/>
  <c r="Y88924" i="1"/>
  <c r="X88924" i="1"/>
  <c r="Y88923" i="1"/>
  <c r="X88923" i="1"/>
  <c r="Y88922" i="1"/>
  <c r="X88922" i="1"/>
  <c r="Y88921" i="1"/>
  <c r="X88921" i="1"/>
  <c r="Y88920" i="1"/>
  <c r="X88920" i="1"/>
  <c r="Y88919" i="1"/>
  <c r="X88919" i="1"/>
  <c r="Y88918" i="1"/>
  <c r="X88918" i="1"/>
  <c r="Y88917" i="1"/>
  <c r="X88917" i="1"/>
  <c r="Y88916" i="1"/>
  <c r="X88916" i="1"/>
  <c r="Y88915" i="1"/>
  <c r="X88915" i="1"/>
  <c r="Y88914" i="1"/>
  <c r="X88914" i="1"/>
  <c r="Y88913" i="1"/>
  <c r="X88913" i="1"/>
  <c r="Y88912" i="1"/>
  <c r="X88912" i="1"/>
  <c r="Y88911" i="1"/>
  <c r="X88911" i="1"/>
  <c r="Y88910" i="1"/>
  <c r="X88910" i="1"/>
  <c r="Y88909" i="1"/>
  <c r="X88909" i="1"/>
  <c r="Y88908" i="1"/>
  <c r="X88908" i="1"/>
  <c r="Y88907" i="1"/>
  <c r="X88907" i="1"/>
  <c r="Y88906" i="1"/>
  <c r="X88906" i="1"/>
  <c r="Y88905" i="1"/>
  <c r="X88905" i="1"/>
  <c r="Y88904" i="1"/>
  <c r="X88904" i="1"/>
  <c r="Y88903" i="1"/>
  <c r="X88903" i="1"/>
  <c r="Y88902" i="1"/>
  <c r="X88902" i="1"/>
  <c r="Y88901" i="1"/>
  <c r="X88901" i="1"/>
  <c r="Y88900" i="1"/>
  <c r="X88900" i="1"/>
  <c r="Y88899" i="1"/>
  <c r="X88899" i="1"/>
  <c r="Y88898" i="1"/>
  <c r="X88898" i="1"/>
  <c r="Y88897" i="1"/>
  <c r="X88897" i="1"/>
  <c r="Y88896" i="1"/>
  <c r="X88896" i="1"/>
  <c r="Y88895" i="1"/>
  <c r="X88895" i="1"/>
  <c r="Y88894" i="1"/>
  <c r="X88894" i="1"/>
  <c r="Y88893" i="1"/>
  <c r="X88893" i="1"/>
  <c r="Y88892" i="1"/>
  <c r="X88892" i="1"/>
  <c r="Y88891" i="1"/>
  <c r="X88891" i="1"/>
  <c r="Y88890" i="1"/>
  <c r="X88890" i="1"/>
  <c r="Y88889" i="1"/>
  <c r="X88889" i="1"/>
  <c r="Y88888" i="1"/>
  <c r="X88888" i="1"/>
  <c r="Y88887" i="1"/>
  <c r="X88887" i="1"/>
  <c r="Y88886" i="1"/>
  <c r="X88886" i="1"/>
  <c r="Y88885" i="1"/>
  <c r="X88885" i="1"/>
  <c r="Y88884" i="1"/>
  <c r="X88884" i="1"/>
  <c r="Y88883" i="1"/>
  <c r="X88883" i="1"/>
  <c r="Y88882" i="1"/>
  <c r="X88882" i="1"/>
  <c r="Y88881" i="1"/>
  <c r="X88881" i="1"/>
  <c r="Y88880" i="1"/>
  <c r="X88880" i="1"/>
  <c r="Y88879" i="1"/>
  <c r="X88879" i="1"/>
  <c r="Y88878" i="1"/>
  <c r="X88878" i="1"/>
  <c r="Y88877" i="1"/>
  <c r="X88877" i="1"/>
  <c r="Y88876" i="1"/>
  <c r="X88876" i="1"/>
  <c r="Y88875" i="1"/>
  <c r="X88875" i="1"/>
  <c r="Y88874" i="1"/>
  <c r="X88874" i="1"/>
  <c r="Y88873" i="1"/>
  <c r="X88873" i="1"/>
  <c r="Y88872" i="1"/>
  <c r="X88872" i="1"/>
  <c r="Y88871" i="1"/>
  <c r="X88871" i="1"/>
  <c r="Y88870" i="1"/>
  <c r="X88870" i="1"/>
  <c r="Y88869" i="1"/>
  <c r="X88869" i="1"/>
  <c r="Y88868" i="1"/>
  <c r="X88868" i="1"/>
  <c r="Y88867" i="1"/>
  <c r="X88867" i="1"/>
  <c r="Y88866" i="1"/>
  <c r="X88866" i="1"/>
  <c r="Y88865" i="1"/>
  <c r="X88865" i="1"/>
  <c r="Y88864" i="1"/>
  <c r="X88864" i="1"/>
  <c r="Y88863" i="1"/>
  <c r="X88863" i="1"/>
  <c r="Y88862" i="1"/>
  <c r="X88862" i="1"/>
  <c r="Y88861" i="1"/>
  <c r="X88861" i="1"/>
  <c r="Y88860" i="1"/>
  <c r="X88860" i="1"/>
  <c r="Y88859" i="1"/>
  <c r="X88859" i="1"/>
  <c r="Y88858" i="1"/>
  <c r="X88858" i="1"/>
  <c r="Y88857" i="1"/>
  <c r="X88857" i="1"/>
  <c r="Y88856" i="1"/>
  <c r="X88856" i="1"/>
  <c r="Y88855" i="1"/>
  <c r="X88855" i="1"/>
  <c r="Y88854" i="1"/>
  <c r="X88854" i="1"/>
  <c r="Y88853" i="1"/>
  <c r="X88853" i="1"/>
  <c r="Y88852" i="1"/>
  <c r="X88852" i="1"/>
  <c r="Y88851" i="1"/>
  <c r="X88851" i="1"/>
  <c r="Y88850" i="1"/>
  <c r="X88850" i="1"/>
  <c r="Y88849" i="1"/>
  <c r="X88849" i="1"/>
  <c r="Y88848" i="1"/>
  <c r="X88848" i="1"/>
  <c r="Y88847" i="1"/>
  <c r="X88847" i="1"/>
  <c r="Y88846" i="1"/>
  <c r="X88846" i="1"/>
  <c r="Y88845" i="1"/>
  <c r="X88845" i="1"/>
  <c r="Y88844" i="1"/>
  <c r="X88844" i="1"/>
  <c r="Y88843" i="1"/>
  <c r="X88843" i="1"/>
  <c r="Y88842" i="1"/>
  <c r="X88842" i="1"/>
  <c r="Y88841" i="1"/>
  <c r="X88841" i="1"/>
  <c r="Y88840" i="1"/>
  <c r="X88840" i="1"/>
  <c r="Y88839" i="1"/>
  <c r="X88839" i="1"/>
  <c r="Y88838" i="1"/>
  <c r="X88838" i="1"/>
  <c r="Y88837" i="1"/>
  <c r="X88837" i="1"/>
  <c r="Y88836" i="1"/>
  <c r="X88836" i="1"/>
  <c r="Y88835" i="1"/>
  <c r="X88835" i="1"/>
  <c r="Y88834" i="1"/>
  <c r="X88834" i="1"/>
  <c r="Y88833" i="1"/>
  <c r="X88833" i="1"/>
  <c r="Y88832" i="1"/>
  <c r="X88832" i="1"/>
  <c r="Y88831" i="1"/>
  <c r="X88831" i="1"/>
  <c r="Y88830" i="1"/>
  <c r="X88830" i="1"/>
  <c r="Y88829" i="1"/>
  <c r="X88829" i="1"/>
  <c r="Y88828" i="1"/>
  <c r="X88828" i="1"/>
  <c r="Y88827" i="1"/>
  <c r="X88827" i="1"/>
  <c r="Y88826" i="1"/>
  <c r="X88826" i="1"/>
  <c r="Y88825" i="1"/>
  <c r="X88825" i="1"/>
  <c r="Y88824" i="1"/>
  <c r="X88824" i="1"/>
  <c r="Y88823" i="1"/>
  <c r="X88823" i="1"/>
  <c r="Y88822" i="1"/>
  <c r="X88822" i="1"/>
  <c r="Y88821" i="1"/>
  <c r="X88821" i="1"/>
  <c r="Y88820" i="1"/>
  <c r="X88820" i="1"/>
  <c r="Y88819" i="1"/>
  <c r="X88819" i="1"/>
  <c r="Y88818" i="1"/>
  <c r="X88818" i="1"/>
  <c r="Y88817" i="1"/>
  <c r="X88817" i="1"/>
  <c r="Y88816" i="1"/>
  <c r="X88816" i="1"/>
  <c r="Y88815" i="1"/>
  <c r="X88815" i="1"/>
  <c r="Y88814" i="1"/>
  <c r="X88814" i="1"/>
  <c r="Y88813" i="1"/>
  <c r="X88813" i="1"/>
  <c r="Y88812" i="1"/>
  <c r="X88812" i="1"/>
  <c r="Y88811" i="1"/>
  <c r="X88811" i="1"/>
  <c r="Y88810" i="1"/>
  <c r="X88810" i="1"/>
  <c r="Y88809" i="1"/>
  <c r="X88809" i="1"/>
  <c r="Y88808" i="1"/>
  <c r="X88808" i="1"/>
  <c r="Y88807" i="1"/>
  <c r="X88807" i="1"/>
  <c r="Y88806" i="1"/>
  <c r="X88806" i="1"/>
  <c r="Y88805" i="1"/>
  <c r="X88805" i="1"/>
  <c r="Y88804" i="1"/>
  <c r="X88804" i="1"/>
  <c r="Y88803" i="1"/>
  <c r="X88803" i="1"/>
  <c r="Y88802" i="1"/>
  <c r="X88802" i="1"/>
  <c r="Y88801" i="1"/>
  <c r="X88801" i="1"/>
  <c r="Y88800" i="1"/>
  <c r="X88800" i="1"/>
  <c r="Y88799" i="1"/>
  <c r="X88799" i="1"/>
  <c r="Y88798" i="1"/>
  <c r="X88798" i="1"/>
  <c r="Y88797" i="1"/>
  <c r="X88797" i="1"/>
  <c r="Y88796" i="1"/>
  <c r="X88796" i="1"/>
  <c r="Y88795" i="1"/>
  <c r="X88795" i="1"/>
  <c r="Y88794" i="1"/>
  <c r="X88794" i="1"/>
  <c r="Y88793" i="1"/>
  <c r="X88793" i="1"/>
  <c r="Y88792" i="1"/>
  <c r="X88792" i="1"/>
  <c r="Y88791" i="1"/>
  <c r="X88791" i="1"/>
  <c r="Y88790" i="1"/>
  <c r="X88790" i="1"/>
  <c r="Y88789" i="1"/>
  <c r="X88789" i="1"/>
  <c r="Y88788" i="1"/>
  <c r="X88788" i="1"/>
  <c r="Y88787" i="1"/>
  <c r="X88787" i="1"/>
  <c r="Y88786" i="1"/>
  <c r="X88786" i="1"/>
  <c r="Y88785" i="1"/>
  <c r="X88785" i="1"/>
  <c r="Y88784" i="1"/>
  <c r="X88784" i="1"/>
  <c r="Y88783" i="1"/>
  <c r="X88783" i="1"/>
  <c r="Y88782" i="1"/>
  <c r="X88782" i="1"/>
  <c r="Y88781" i="1"/>
  <c r="X88781" i="1"/>
  <c r="Y88780" i="1"/>
  <c r="X88780" i="1"/>
  <c r="Y88779" i="1"/>
  <c r="X88779" i="1"/>
  <c r="Y88778" i="1"/>
  <c r="X88778" i="1"/>
  <c r="Y88777" i="1"/>
  <c r="X88777" i="1"/>
  <c r="Y88776" i="1"/>
  <c r="X88776" i="1"/>
  <c r="Y88775" i="1"/>
  <c r="X88775" i="1"/>
  <c r="Y88774" i="1"/>
  <c r="X88774" i="1"/>
  <c r="Y88773" i="1"/>
  <c r="X88773" i="1"/>
  <c r="Y88772" i="1"/>
  <c r="X88772" i="1"/>
  <c r="Y88771" i="1"/>
  <c r="X88771" i="1"/>
  <c r="Y88770" i="1"/>
  <c r="X88770" i="1"/>
  <c r="Y88769" i="1"/>
  <c r="X88769" i="1"/>
  <c r="Y88768" i="1"/>
  <c r="X88768" i="1"/>
  <c r="Y88767" i="1"/>
  <c r="X88767" i="1"/>
  <c r="Y88766" i="1"/>
  <c r="X88766" i="1"/>
  <c r="Y88765" i="1"/>
  <c r="X88765" i="1"/>
  <c r="Y88764" i="1"/>
  <c r="X88764" i="1"/>
  <c r="Y88763" i="1"/>
  <c r="X88763" i="1"/>
  <c r="Y88762" i="1"/>
  <c r="X88762" i="1"/>
  <c r="Y88761" i="1"/>
  <c r="X88761" i="1"/>
  <c r="Y88760" i="1"/>
  <c r="X88760" i="1"/>
  <c r="Y88759" i="1"/>
  <c r="X88759" i="1"/>
  <c r="Y88758" i="1"/>
  <c r="X88758" i="1"/>
  <c r="Y88757" i="1"/>
  <c r="X88757" i="1"/>
  <c r="Y88756" i="1"/>
  <c r="X88756" i="1"/>
  <c r="Y88755" i="1"/>
  <c r="X88755" i="1"/>
  <c r="Y88754" i="1"/>
  <c r="X88754" i="1"/>
  <c r="Y88753" i="1"/>
  <c r="X88753" i="1"/>
  <c r="Y88752" i="1"/>
  <c r="X88752" i="1"/>
  <c r="Y88751" i="1"/>
  <c r="X88751" i="1"/>
  <c r="Y88750" i="1"/>
  <c r="X88750" i="1"/>
  <c r="Y88749" i="1"/>
  <c r="X88749" i="1"/>
  <c r="Y88748" i="1"/>
  <c r="X88748" i="1"/>
  <c r="Y88747" i="1"/>
  <c r="X88747" i="1"/>
  <c r="Y88746" i="1"/>
  <c r="X88746" i="1"/>
  <c r="Y88745" i="1"/>
  <c r="X88745" i="1"/>
  <c r="Y88744" i="1"/>
  <c r="X88744" i="1"/>
  <c r="Y88743" i="1"/>
  <c r="X88743" i="1"/>
  <c r="Y88742" i="1"/>
  <c r="X88742" i="1"/>
  <c r="Y88741" i="1"/>
  <c r="X88741" i="1"/>
  <c r="Y88740" i="1"/>
  <c r="X88740" i="1"/>
  <c r="Y88739" i="1"/>
  <c r="X88739" i="1"/>
  <c r="Y88738" i="1"/>
  <c r="X88738" i="1"/>
  <c r="Y88737" i="1"/>
  <c r="X88737" i="1"/>
  <c r="Y88736" i="1"/>
  <c r="X88736" i="1"/>
  <c r="Y88735" i="1"/>
  <c r="X88735" i="1"/>
  <c r="Y88734" i="1"/>
  <c r="X88734" i="1"/>
  <c r="Y88733" i="1"/>
  <c r="X88733" i="1"/>
  <c r="Y88732" i="1"/>
  <c r="X88732" i="1"/>
  <c r="Y88731" i="1"/>
  <c r="X88731" i="1"/>
  <c r="Y88730" i="1"/>
  <c r="X88730" i="1"/>
  <c r="Y88729" i="1"/>
  <c r="X88729" i="1"/>
  <c r="Y88728" i="1"/>
  <c r="X88728" i="1"/>
  <c r="Y88727" i="1"/>
  <c r="X88727" i="1"/>
  <c r="Y88726" i="1"/>
  <c r="X88726" i="1"/>
  <c r="Y88725" i="1"/>
  <c r="X88725" i="1"/>
  <c r="Y88724" i="1"/>
  <c r="X88724" i="1"/>
  <c r="Y88723" i="1"/>
  <c r="X88723" i="1"/>
  <c r="Y88722" i="1"/>
  <c r="X88722" i="1"/>
  <c r="Y88721" i="1"/>
  <c r="X88721" i="1"/>
  <c r="Y88720" i="1"/>
  <c r="X88720" i="1"/>
  <c r="Y88719" i="1"/>
  <c r="X88719" i="1"/>
  <c r="Y88718" i="1"/>
  <c r="X88718" i="1"/>
  <c r="Y88717" i="1"/>
  <c r="X88717" i="1"/>
  <c r="Y88716" i="1"/>
  <c r="X88716" i="1"/>
  <c r="Y88715" i="1"/>
  <c r="X88715" i="1"/>
  <c r="Y88714" i="1"/>
  <c r="X88714" i="1"/>
  <c r="Y88713" i="1"/>
  <c r="X88713" i="1"/>
  <c r="Y88712" i="1"/>
  <c r="X88712" i="1"/>
  <c r="Y88711" i="1"/>
  <c r="X88711" i="1"/>
  <c r="Y88710" i="1"/>
  <c r="X88710" i="1"/>
  <c r="Y88709" i="1"/>
  <c r="X88709" i="1"/>
  <c r="Y88708" i="1"/>
  <c r="X88708" i="1"/>
  <c r="Y88707" i="1"/>
  <c r="X88707" i="1"/>
  <c r="Y88706" i="1"/>
  <c r="X88706" i="1"/>
  <c r="Y88705" i="1"/>
  <c r="X88705" i="1"/>
  <c r="Y88704" i="1"/>
  <c r="X88704" i="1"/>
  <c r="Y88703" i="1"/>
  <c r="X88703" i="1"/>
  <c r="Y88702" i="1"/>
  <c r="X88702" i="1"/>
  <c r="Y88701" i="1"/>
  <c r="X88701" i="1"/>
  <c r="Y88700" i="1"/>
  <c r="X88700" i="1"/>
  <c r="Y88699" i="1"/>
  <c r="X88699" i="1"/>
  <c r="Y88698" i="1"/>
  <c r="X88698" i="1"/>
  <c r="Y88697" i="1"/>
  <c r="X88697" i="1"/>
  <c r="Y88696" i="1"/>
  <c r="X88696" i="1"/>
  <c r="Y88695" i="1"/>
  <c r="X88695" i="1"/>
  <c r="Y88694" i="1"/>
  <c r="X88694" i="1"/>
  <c r="Y88693" i="1"/>
  <c r="X88693" i="1"/>
  <c r="Y88692" i="1"/>
  <c r="X88692" i="1"/>
  <c r="Y88691" i="1"/>
  <c r="X88691" i="1"/>
  <c r="Y88690" i="1"/>
  <c r="X88690" i="1"/>
  <c r="Y88689" i="1"/>
  <c r="X88689" i="1"/>
  <c r="Y88688" i="1"/>
  <c r="X88688" i="1"/>
  <c r="Y88687" i="1"/>
  <c r="X88687" i="1"/>
  <c r="Y88686" i="1"/>
  <c r="X88686" i="1"/>
  <c r="Y88685" i="1"/>
  <c r="X88685" i="1"/>
  <c r="Y88684" i="1"/>
  <c r="X88684" i="1"/>
  <c r="Y88683" i="1"/>
  <c r="X88683" i="1"/>
  <c r="Y88682" i="1"/>
  <c r="X88682" i="1"/>
  <c r="Y88681" i="1"/>
  <c r="X88681" i="1"/>
  <c r="Y88680" i="1"/>
  <c r="X88680" i="1"/>
  <c r="Y88679" i="1"/>
  <c r="X88679" i="1"/>
  <c r="Y88678" i="1"/>
  <c r="X88678" i="1"/>
  <c r="Y88677" i="1"/>
  <c r="X88677" i="1"/>
  <c r="Y88676" i="1"/>
  <c r="X88676" i="1"/>
  <c r="Y88675" i="1"/>
  <c r="X88675" i="1"/>
  <c r="Y88674" i="1"/>
  <c r="X88674" i="1"/>
  <c r="Y88673" i="1"/>
  <c r="X88673" i="1"/>
  <c r="Y88672" i="1"/>
  <c r="X88672" i="1"/>
  <c r="Y88671" i="1"/>
  <c r="X88671" i="1"/>
  <c r="Y88670" i="1"/>
  <c r="X88670" i="1"/>
  <c r="Y88669" i="1"/>
  <c r="X88669" i="1"/>
  <c r="Y88668" i="1"/>
  <c r="X88668" i="1"/>
  <c r="Y88667" i="1"/>
  <c r="X88667" i="1"/>
  <c r="Y88666" i="1"/>
  <c r="X88666" i="1"/>
  <c r="Y88665" i="1"/>
  <c r="X88665" i="1"/>
  <c r="Y88664" i="1"/>
  <c r="X88664" i="1"/>
  <c r="Y88663" i="1"/>
  <c r="X88663" i="1"/>
  <c r="Y88662" i="1"/>
  <c r="X88662" i="1"/>
  <c r="Y88661" i="1"/>
  <c r="X88661" i="1"/>
  <c r="Y88660" i="1"/>
  <c r="X88660" i="1"/>
  <c r="Y88659" i="1"/>
  <c r="X88659" i="1"/>
  <c r="Y88658" i="1"/>
  <c r="X88658" i="1"/>
  <c r="Y88657" i="1"/>
  <c r="X88657" i="1"/>
  <c r="Y88656" i="1"/>
  <c r="X88656" i="1"/>
  <c r="Y88655" i="1"/>
  <c r="X88655" i="1"/>
  <c r="Y88654" i="1"/>
  <c r="X88654" i="1"/>
  <c r="Y88653" i="1"/>
  <c r="X88653" i="1"/>
  <c r="Y88652" i="1"/>
  <c r="X88652" i="1"/>
  <c r="Y88651" i="1"/>
  <c r="X88651" i="1"/>
  <c r="Y88650" i="1"/>
  <c r="X88650" i="1"/>
  <c r="Y88649" i="1"/>
  <c r="X88649" i="1"/>
  <c r="Y88648" i="1"/>
  <c r="X88648" i="1"/>
  <c r="Y88647" i="1"/>
  <c r="X88647" i="1"/>
  <c r="Y88646" i="1"/>
  <c r="X88646" i="1"/>
  <c r="Y88645" i="1"/>
  <c r="X88645" i="1"/>
  <c r="Y88644" i="1"/>
  <c r="X88644" i="1"/>
  <c r="Y88643" i="1"/>
  <c r="X88643" i="1"/>
  <c r="Y88642" i="1"/>
  <c r="X88642" i="1"/>
  <c r="Y88641" i="1"/>
  <c r="X88641" i="1"/>
  <c r="Y88640" i="1"/>
  <c r="X88640" i="1"/>
  <c r="Y88639" i="1"/>
  <c r="X88639" i="1"/>
  <c r="Y88638" i="1"/>
  <c r="X88638" i="1"/>
  <c r="Y88637" i="1"/>
  <c r="X88637" i="1"/>
  <c r="Y88636" i="1"/>
  <c r="X88636" i="1"/>
  <c r="Y88635" i="1"/>
  <c r="X88635" i="1"/>
  <c r="Y88634" i="1"/>
  <c r="X88634" i="1"/>
  <c r="Y88633" i="1"/>
  <c r="X88633" i="1"/>
  <c r="Y88632" i="1"/>
  <c r="X88632" i="1"/>
  <c r="Y88631" i="1"/>
  <c r="X88631" i="1"/>
  <c r="Y88630" i="1"/>
  <c r="X88630" i="1"/>
  <c r="Y88629" i="1"/>
  <c r="X88629" i="1"/>
  <c r="Y88628" i="1"/>
  <c r="X88628" i="1"/>
  <c r="Y88627" i="1"/>
  <c r="X88627" i="1"/>
  <c r="Y88626" i="1"/>
  <c r="X88626" i="1"/>
  <c r="Y88625" i="1"/>
  <c r="X88625" i="1"/>
  <c r="Y88624" i="1"/>
  <c r="X88624" i="1"/>
  <c r="Y88623" i="1"/>
  <c r="X88623" i="1"/>
  <c r="Y88622" i="1"/>
  <c r="X88622" i="1"/>
  <c r="Y88621" i="1"/>
  <c r="X88621" i="1"/>
  <c r="Y88620" i="1"/>
  <c r="X88620" i="1"/>
  <c r="Y88619" i="1"/>
  <c r="X88619" i="1"/>
  <c r="Y88618" i="1"/>
  <c r="X88618" i="1"/>
  <c r="Y88617" i="1"/>
  <c r="X88617" i="1"/>
  <c r="Y88616" i="1"/>
  <c r="X88616" i="1"/>
  <c r="Y88615" i="1"/>
  <c r="X88615" i="1"/>
  <c r="Y88614" i="1"/>
  <c r="X88614" i="1"/>
  <c r="Y88613" i="1"/>
  <c r="X88613" i="1"/>
  <c r="Y88612" i="1"/>
  <c r="X88612" i="1"/>
  <c r="Y88611" i="1"/>
  <c r="X88611" i="1"/>
  <c r="Y88610" i="1"/>
  <c r="X88610" i="1"/>
  <c r="Y88609" i="1"/>
  <c r="X88609" i="1"/>
  <c r="Y88608" i="1"/>
  <c r="X88608" i="1"/>
  <c r="Y88607" i="1"/>
  <c r="X88607" i="1"/>
  <c r="Y88606" i="1"/>
  <c r="X88606" i="1"/>
  <c r="Y88605" i="1"/>
  <c r="X88605" i="1"/>
  <c r="Y88604" i="1"/>
  <c r="X88604" i="1"/>
  <c r="Y88603" i="1"/>
  <c r="X88603" i="1"/>
  <c r="Y88602" i="1"/>
  <c r="X88602" i="1"/>
  <c r="Y88601" i="1"/>
  <c r="X88601" i="1"/>
  <c r="Y88600" i="1"/>
  <c r="X88600" i="1"/>
  <c r="Y88599" i="1"/>
  <c r="X88599" i="1"/>
  <c r="Y88598" i="1"/>
  <c r="X88598" i="1"/>
  <c r="Y88597" i="1"/>
  <c r="X88597" i="1"/>
  <c r="Y88596" i="1"/>
  <c r="X88596" i="1"/>
  <c r="Y88595" i="1"/>
  <c r="X88595" i="1"/>
  <c r="Y88594" i="1"/>
  <c r="X88594" i="1"/>
  <c r="Y88593" i="1"/>
  <c r="X88593" i="1"/>
  <c r="Y88592" i="1"/>
  <c r="X88592" i="1"/>
  <c r="Y88591" i="1"/>
  <c r="X88591" i="1"/>
  <c r="Y88590" i="1"/>
  <c r="X88590" i="1"/>
  <c r="Y88589" i="1"/>
  <c r="X88589" i="1"/>
  <c r="Y88588" i="1"/>
  <c r="X88588" i="1"/>
  <c r="Y88587" i="1"/>
  <c r="X88587" i="1"/>
  <c r="Y88586" i="1"/>
  <c r="X88586" i="1"/>
  <c r="Y88585" i="1"/>
  <c r="X88585" i="1"/>
  <c r="Y88584" i="1"/>
  <c r="X88584" i="1"/>
  <c r="Y88583" i="1"/>
  <c r="X88583" i="1"/>
  <c r="Y88582" i="1"/>
  <c r="X88582" i="1"/>
  <c r="Y88581" i="1"/>
  <c r="X88581" i="1"/>
  <c r="Y88580" i="1"/>
  <c r="X88580" i="1"/>
  <c r="Y88579" i="1"/>
  <c r="X88579" i="1"/>
  <c r="Y88578" i="1"/>
  <c r="X88578" i="1"/>
  <c r="Y88577" i="1"/>
  <c r="X88577" i="1"/>
  <c r="Y88576" i="1"/>
  <c r="X88576" i="1"/>
  <c r="Y88575" i="1"/>
  <c r="X88575" i="1"/>
  <c r="Y88574" i="1"/>
  <c r="X88574" i="1"/>
  <c r="Y88573" i="1"/>
  <c r="X88573" i="1"/>
  <c r="Y88572" i="1"/>
  <c r="X88572" i="1"/>
  <c r="Y88571" i="1"/>
  <c r="X88571" i="1"/>
  <c r="Y88570" i="1"/>
  <c r="X88570" i="1"/>
  <c r="Y88569" i="1"/>
  <c r="X88569" i="1"/>
  <c r="Y88568" i="1"/>
  <c r="X88568" i="1"/>
  <c r="Y88567" i="1"/>
  <c r="X88567" i="1"/>
  <c r="Y88566" i="1"/>
  <c r="X88566" i="1"/>
  <c r="Y88565" i="1"/>
  <c r="X88565" i="1"/>
  <c r="Y88564" i="1"/>
  <c r="X88564" i="1"/>
  <c r="Y88563" i="1"/>
  <c r="X88563" i="1"/>
  <c r="Y88562" i="1"/>
  <c r="X88562" i="1"/>
  <c r="Y88561" i="1"/>
  <c r="X88561" i="1"/>
  <c r="Y88560" i="1"/>
  <c r="X88560" i="1"/>
  <c r="Y88559" i="1"/>
  <c r="X88559" i="1"/>
  <c r="Y88558" i="1"/>
  <c r="X88558" i="1"/>
  <c r="Y88557" i="1"/>
  <c r="X88557" i="1"/>
  <c r="Y88556" i="1"/>
  <c r="X88556" i="1"/>
  <c r="Y88555" i="1"/>
  <c r="X88555" i="1"/>
  <c r="Y88554" i="1"/>
  <c r="X88554" i="1"/>
  <c r="Y88553" i="1"/>
  <c r="X88553" i="1"/>
  <c r="Y88552" i="1"/>
  <c r="X88552" i="1"/>
  <c r="Y88551" i="1"/>
  <c r="X88551" i="1"/>
  <c r="Y88550" i="1"/>
  <c r="X88550" i="1"/>
  <c r="Y88549" i="1"/>
  <c r="X88549" i="1"/>
  <c r="Y88548" i="1"/>
  <c r="X88548" i="1"/>
  <c r="Y88547" i="1"/>
  <c r="X88547" i="1"/>
  <c r="Y88546" i="1"/>
  <c r="X88546" i="1"/>
  <c r="Y88545" i="1"/>
  <c r="X88545" i="1"/>
  <c r="Y88544" i="1"/>
  <c r="X88544" i="1"/>
  <c r="Y88543" i="1"/>
  <c r="X88543" i="1"/>
  <c r="Y88542" i="1"/>
  <c r="X88542" i="1"/>
  <c r="Y88541" i="1"/>
  <c r="X88541" i="1"/>
  <c r="Y88540" i="1"/>
  <c r="X88540" i="1"/>
  <c r="Y88539" i="1"/>
  <c r="X88539" i="1"/>
  <c r="Y88538" i="1"/>
  <c r="X88538" i="1"/>
  <c r="Y88537" i="1"/>
  <c r="X88537" i="1"/>
  <c r="Y88536" i="1"/>
  <c r="X88536" i="1"/>
  <c r="Y88535" i="1"/>
  <c r="X88535" i="1"/>
  <c r="Y88534" i="1"/>
  <c r="X88534" i="1"/>
  <c r="Y88533" i="1"/>
  <c r="X88533" i="1"/>
  <c r="Y88532" i="1"/>
  <c r="X88532" i="1"/>
  <c r="Y88531" i="1"/>
  <c r="X88531" i="1"/>
  <c r="Y88530" i="1"/>
  <c r="X88530" i="1"/>
  <c r="Y88529" i="1"/>
  <c r="X88529" i="1"/>
  <c r="Y88528" i="1"/>
  <c r="X88528" i="1"/>
  <c r="Y88527" i="1"/>
  <c r="X88527" i="1"/>
  <c r="Y88526" i="1"/>
  <c r="X88526" i="1"/>
  <c r="Y88525" i="1"/>
  <c r="X88525" i="1"/>
  <c r="Y88524" i="1"/>
  <c r="X88524" i="1"/>
  <c r="Y88523" i="1"/>
  <c r="X88523" i="1"/>
  <c r="Y88522" i="1"/>
  <c r="X88522" i="1"/>
  <c r="Y88521" i="1"/>
  <c r="X88521" i="1"/>
  <c r="Y88520" i="1"/>
  <c r="X88520" i="1"/>
  <c r="Y88519" i="1"/>
  <c r="X88519" i="1"/>
  <c r="Y88518" i="1"/>
  <c r="X88518" i="1"/>
  <c r="Y88517" i="1"/>
  <c r="X88517" i="1"/>
  <c r="Y88516" i="1"/>
  <c r="X88516" i="1"/>
  <c r="Y88515" i="1"/>
  <c r="X88515" i="1"/>
  <c r="Y88514" i="1"/>
  <c r="X88514" i="1"/>
  <c r="Y88513" i="1"/>
  <c r="X88513" i="1"/>
  <c r="Y88512" i="1"/>
  <c r="X88512" i="1"/>
  <c r="Y88511" i="1"/>
  <c r="X88511" i="1"/>
  <c r="Y88510" i="1"/>
  <c r="X88510" i="1"/>
  <c r="Y88509" i="1"/>
  <c r="X88509" i="1"/>
  <c r="Y88508" i="1"/>
  <c r="X88508" i="1"/>
  <c r="Y88507" i="1"/>
  <c r="X88507" i="1"/>
  <c r="Y88506" i="1"/>
  <c r="X88506" i="1"/>
  <c r="Y88505" i="1"/>
  <c r="X88505" i="1"/>
  <c r="Y88504" i="1"/>
  <c r="X88504" i="1"/>
  <c r="Y88503" i="1"/>
  <c r="X88503" i="1"/>
  <c r="Y88502" i="1"/>
  <c r="X88502" i="1"/>
  <c r="Y88501" i="1"/>
  <c r="X88501" i="1"/>
  <c r="Y88500" i="1"/>
  <c r="X88500" i="1"/>
  <c r="Y88499" i="1"/>
  <c r="X88499" i="1"/>
  <c r="Y88498" i="1"/>
  <c r="X88498" i="1"/>
  <c r="Y88497" i="1"/>
  <c r="X88497" i="1"/>
  <c r="Y88496" i="1"/>
  <c r="X88496" i="1"/>
  <c r="Y88495" i="1"/>
  <c r="X88495" i="1"/>
  <c r="Y88494" i="1"/>
  <c r="X88494" i="1"/>
  <c r="Y88493" i="1"/>
  <c r="X88493" i="1"/>
  <c r="Y88492" i="1"/>
  <c r="X88492" i="1"/>
  <c r="Y88491" i="1"/>
  <c r="X88491" i="1"/>
  <c r="Y88490" i="1"/>
  <c r="X88490" i="1"/>
  <c r="Y88489" i="1"/>
  <c r="X88489" i="1"/>
  <c r="Y88488" i="1"/>
  <c r="X88488" i="1"/>
  <c r="Y88487" i="1"/>
  <c r="X88487" i="1"/>
  <c r="Y88486" i="1"/>
  <c r="X88486" i="1"/>
  <c r="Y88485" i="1"/>
  <c r="X88485" i="1"/>
  <c r="Y88484" i="1"/>
  <c r="X88484" i="1"/>
  <c r="Y88483" i="1"/>
  <c r="X88483" i="1"/>
  <c r="Y88482" i="1"/>
  <c r="X88482" i="1"/>
  <c r="Y88481" i="1"/>
  <c r="X88481" i="1"/>
  <c r="Y88480" i="1"/>
  <c r="X88480" i="1"/>
  <c r="Y88479" i="1"/>
  <c r="X88479" i="1"/>
  <c r="Y88478" i="1"/>
  <c r="X88478" i="1"/>
  <c r="Y88477" i="1"/>
  <c r="X88477" i="1"/>
  <c r="Y88476" i="1"/>
  <c r="X88476" i="1"/>
  <c r="Y88475" i="1"/>
  <c r="X88475" i="1"/>
  <c r="Y88474" i="1"/>
  <c r="X88474" i="1"/>
  <c r="Y88473" i="1"/>
  <c r="X88473" i="1"/>
  <c r="Y88472" i="1"/>
  <c r="X88472" i="1"/>
  <c r="Y88471" i="1"/>
  <c r="X88471" i="1"/>
  <c r="Y88470" i="1"/>
  <c r="X88470" i="1"/>
  <c r="Y88469" i="1"/>
  <c r="X88469" i="1"/>
  <c r="Y88468" i="1"/>
  <c r="X88468" i="1"/>
  <c r="Y88467" i="1"/>
  <c r="X88467" i="1"/>
  <c r="Y88466" i="1"/>
  <c r="X88466" i="1"/>
  <c r="Y88465" i="1"/>
  <c r="X88465" i="1"/>
  <c r="Y88464" i="1"/>
  <c r="X88464" i="1"/>
  <c r="Y88463" i="1"/>
  <c r="X88463" i="1"/>
  <c r="Y88462" i="1"/>
  <c r="X88462" i="1"/>
  <c r="Y88461" i="1"/>
  <c r="X88461" i="1"/>
  <c r="Y88460" i="1"/>
  <c r="X88460" i="1"/>
  <c r="Y88459" i="1"/>
  <c r="X88459" i="1"/>
  <c r="Y88458" i="1"/>
  <c r="X88458" i="1"/>
  <c r="Y88457" i="1"/>
  <c r="X88457" i="1"/>
  <c r="Y88456" i="1"/>
  <c r="X88456" i="1"/>
  <c r="Y88455" i="1"/>
  <c r="X88455" i="1"/>
  <c r="Y88454" i="1"/>
  <c r="X88454" i="1"/>
  <c r="Y88453" i="1"/>
  <c r="X88453" i="1"/>
  <c r="Y88452" i="1"/>
  <c r="X88452" i="1"/>
  <c r="Y88451" i="1"/>
  <c r="X88451" i="1"/>
  <c r="Y88450" i="1"/>
  <c r="X88450" i="1"/>
  <c r="Y88449" i="1"/>
  <c r="X88449" i="1"/>
  <c r="Y88448" i="1"/>
  <c r="X88448" i="1"/>
  <c r="Y88447" i="1"/>
  <c r="X88447" i="1"/>
  <c r="Y88446" i="1"/>
  <c r="X88446" i="1"/>
  <c r="Y88445" i="1"/>
  <c r="X88445" i="1"/>
  <c r="Y88444" i="1"/>
  <c r="X88444" i="1"/>
  <c r="Y88443" i="1"/>
  <c r="X88443" i="1"/>
  <c r="Y88442" i="1"/>
  <c r="X88442" i="1"/>
  <c r="Y88441" i="1"/>
  <c r="X88441" i="1"/>
  <c r="Y88440" i="1"/>
  <c r="X88440" i="1"/>
  <c r="Y88439" i="1"/>
  <c r="X88439" i="1"/>
  <c r="Y88438" i="1"/>
  <c r="X88438" i="1"/>
  <c r="Y88437" i="1"/>
  <c r="X88437" i="1"/>
  <c r="Y88436" i="1"/>
  <c r="X88436" i="1"/>
  <c r="Y88435" i="1"/>
  <c r="X88435" i="1"/>
  <c r="Y88434" i="1"/>
  <c r="X88434" i="1"/>
  <c r="Y88433" i="1"/>
  <c r="X88433" i="1"/>
  <c r="Y88432" i="1"/>
  <c r="X88432" i="1"/>
  <c r="Y88431" i="1"/>
  <c r="X88431" i="1"/>
  <c r="Y88430" i="1"/>
  <c r="X88430" i="1"/>
  <c r="Y88429" i="1"/>
  <c r="X88429" i="1"/>
  <c r="Y88428" i="1"/>
  <c r="X88428" i="1"/>
  <c r="Y88427" i="1"/>
  <c r="X88427" i="1"/>
  <c r="Y88426" i="1"/>
  <c r="X88426" i="1"/>
  <c r="Y88425" i="1"/>
  <c r="X88425" i="1"/>
  <c r="Y88424" i="1"/>
  <c r="X88424" i="1"/>
  <c r="Y88423" i="1"/>
  <c r="X88423" i="1"/>
  <c r="Y88422" i="1"/>
  <c r="X88422" i="1"/>
  <c r="Y88421" i="1"/>
  <c r="X88421" i="1"/>
  <c r="Y88420" i="1"/>
  <c r="X88420" i="1"/>
  <c r="Y88419" i="1"/>
  <c r="X88419" i="1"/>
  <c r="Y88418" i="1"/>
  <c r="X88418" i="1"/>
  <c r="Y88417" i="1"/>
  <c r="X88417" i="1"/>
  <c r="Y88416" i="1"/>
  <c r="X88416" i="1"/>
  <c r="Y88415" i="1"/>
  <c r="X88415" i="1"/>
  <c r="Y88414" i="1"/>
  <c r="X88414" i="1"/>
  <c r="Y88413" i="1"/>
  <c r="X88413" i="1"/>
  <c r="Y88412" i="1"/>
  <c r="X88412" i="1"/>
  <c r="Y88411" i="1"/>
  <c r="X88411" i="1"/>
  <c r="Y88410" i="1"/>
  <c r="X88410" i="1"/>
  <c r="Y88409" i="1"/>
  <c r="X88409" i="1"/>
  <c r="Y88408" i="1"/>
  <c r="X88408" i="1"/>
  <c r="Y88407" i="1"/>
  <c r="X88407" i="1"/>
  <c r="Y88406" i="1"/>
  <c r="X88406" i="1"/>
  <c r="Y88405" i="1"/>
  <c r="X88405" i="1"/>
  <c r="Y88404" i="1"/>
  <c r="X88404" i="1"/>
  <c r="Y88403" i="1"/>
  <c r="X88403" i="1"/>
  <c r="Y88402" i="1"/>
  <c r="X88402" i="1"/>
  <c r="Y88401" i="1"/>
  <c r="X88401" i="1"/>
  <c r="Y88400" i="1"/>
  <c r="X88400" i="1"/>
  <c r="Y88399" i="1"/>
  <c r="X88399" i="1"/>
  <c r="Y88398" i="1"/>
  <c r="X88398" i="1"/>
  <c r="Y88397" i="1"/>
  <c r="X88397" i="1"/>
  <c r="Y88396" i="1"/>
  <c r="X88396" i="1"/>
  <c r="Y88395" i="1"/>
  <c r="X88395" i="1"/>
  <c r="Y88394" i="1"/>
  <c r="X88394" i="1"/>
  <c r="Y88393" i="1"/>
  <c r="X88393" i="1"/>
  <c r="Y88392" i="1"/>
  <c r="X88392" i="1"/>
  <c r="Y88391" i="1"/>
  <c r="X88391" i="1"/>
  <c r="Y88390" i="1"/>
  <c r="X88390" i="1"/>
  <c r="Y88389" i="1"/>
  <c r="X88389" i="1"/>
  <c r="Y88388" i="1"/>
  <c r="X88388" i="1"/>
  <c r="Y88387" i="1"/>
  <c r="X88387" i="1"/>
  <c r="Y88386" i="1"/>
  <c r="X88386" i="1"/>
  <c r="Y88385" i="1"/>
  <c r="X88385" i="1"/>
  <c r="Y88384" i="1"/>
  <c r="X88384" i="1"/>
  <c r="Y88383" i="1"/>
  <c r="X88383" i="1"/>
  <c r="Y88382" i="1"/>
  <c r="X88382" i="1"/>
  <c r="Y88381" i="1"/>
  <c r="X88381" i="1"/>
  <c r="Y88380" i="1"/>
  <c r="X88380" i="1"/>
  <c r="Y88379" i="1"/>
  <c r="X88379" i="1"/>
  <c r="Y88378" i="1"/>
  <c r="X88378" i="1"/>
  <c r="Y88377" i="1"/>
  <c r="X88377" i="1"/>
  <c r="Y88376" i="1"/>
  <c r="X88376" i="1"/>
  <c r="Y88375" i="1"/>
  <c r="X88375" i="1"/>
  <c r="Y88374" i="1"/>
  <c r="X88374" i="1"/>
  <c r="Y88373" i="1"/>
  <c r="X88373" i="1"/>
  <c r="Y88372" i="1"/>
  <c r="X88372" i="1"/>
  <c r="Y88371" i="1"/>
  <c r="X88371" i="1"/>
  <c r="Y88370" i="1"/>
  <c r="X88370" i="1"/>
  <c r="Y88369" i="1"/>
  <c r="X88369" i="1"/>
  <c r="Y88368" i="1"/>
  <c r="X88368" i="1"/>
  <c r="Y88367" i="1"/>
  <c r="X88367" i="1"/>
  <c r="Y88366" i="1"/>
  <c r="X88366" i="1"/>
  <c r="Y88365" i="1"/>
  <c r="X88365" i="1"/>
  <c r="Y88364" i="1"/>
  <c r="X88364" i="1"/>
  <c r="Y88363" i="1"/>
  <c r="X88363" i="1"/>
  <c r="Y88362" i="1"/>
  <c r="X88362" i="1"/>
  <c r="Y88361" i="1"/>
  <c r="X88361" i="1"/>
  <c r="Y88360" i="1"/>
  <c r="X88360" i="1"/>
  <c r="Y88359" i="1"/>
  <c r="X88359" i="1"/>
  <c r="Y88358" i="1"/>
  <c r="X88358" i="1"/>
  <c r="Y88357" i="1"/>
  <c r="X88357" i="1"/>
  <c r="Y88356" i="1"/>
  <c r="X88356" i="1"/>
  <c r="Y88355" i="1"/>
  <c r="X88355" i="1"/>
  <c r="Y88354" i="1"/>
  <c r="X88354" i="1"/>
  <c r="Y88353" i="1"/>
  <c r="X88353" i="1"/>
  <c r="Y88352" i="1"/>
  <c r="X88352" i="1"/>
  <c r="Y88351" i="1"/>
  <c r="X88351" i="1"/>
  <c r="Y88350" i="1"/>
  <c r="X88350" i="1"/>
  <c r="Y88349" i="1"/>
  <c r="X88349" i="1"/>
  <c r="Y88348" i="1"/>
  <c r="X88348" i="1"/>
  <c r="Y88347" i="1"/>
  <c r="X88347" i="1"/>
  <c r="Y88346" i="1"/>
  <c r="X88346" i="1"/>
  <c r="Y88345" i="1"/>
  <c r="X88345" i="1"/>
  <c r="Y88344" i="1"/>
  <c r="X88344" i="1"/>
  <c r="Y88343" i="1"/>
  <c r="X88343" i="1"/>
  <c r="Y88342" i="1"/>
  <c r="X88342" i="1"/>
  <c r="Y88341" i="1"/>
  <c r="X88341" i="1"/>
  <c r="Y88340" i="1"/>
  <c r="X88340" i="1"/>
  <c r="Y88339" i="1"/>
  <c r="X88339" i="1"/>
  <c r="Y88338" i="1"/>
  <c r="X88338" i="1"/>
  <c r="Y88337" i="1"/>
  <c r="X88337" i="1"/>
  <c r="Y88336" i="1"/>
  <c r="X88336" i="1"/>
  <c r="Y88335" i="1"/>
  <c r="X88335" i="1"/>
  <c r="Y88334" i="1"/>
  <c r="X88334" i="1"/>
  <c r="Y88333" i="1"/>
  <c r="X88333" i="1"/>
  <c r="Y88332" i="1"/>
  <c r="X88332" i="1"/>
  <c r="Y88331" i="1"/>
  <c r="X88331" i="1"/>
  <c r="Y88330" i="1"/>
  <c r="X88330" i="1"/>
  <c r="Y88329" i="1"/>
  <c r="X88329" i="1"/>
  <c r="Y88328" i="1"/>
  <c r="X88328" i="1"/>
  <c r="Y88327" i="1"/>
  <c r="X88327" i="1"/>
  <c r="Y88326" i="1"/>
  <c r="X88326" i="1"/>
  <c r="Y88325" i="1"/>
  <c r="X88325" i="1"/>
  <c r="Y88324" i="1"/>
  <c r="X88324" i="1"/>
  <c r="Y88323" i="1"/>
  <c r="X88323" i="1"/>
  <c r="Y88322" i="1"/>
  <c r="X88322" i="1"/>
  <c r="Y88321" i="1"/>
  <c r="X88321" i="1"/>
  <c r="Y88320" i="1"/>
  <c r="X88320" i="1"/>
  <c r="Y88319" i="1"/>
  <c r="X88319" i="1"/>
  <c r="Y88318" i="1"/>
  <c r="X88318" i="1"/>
  <c r="Y88317" i="1"/>
  <c r="X88317" i="1"/>
  <c r="Y88316" i="1"/>
  <c r="X88316" i="1"/>
  <c r="Y88315" i="1"/>
  <c r="X88315" i="1"/>
  <c r="Y88314" i="1"/>
  <c r="X88314" i="1"/>
  <c r="Y88313" i="1"/>
  <c r="X88313" i="1"/>
  <c r="Y88312" i="1"/>
  <c r="X88312" i="1"/>
  <c r="Y88311" i="1"/>
  <c r="X88311" i="1"/>
  <c r="Y88310" i="1"/>
  <c r="X88310" i="1"/>
  <c r="Y88309" i="1"/>
  <c r="X88309" i="1"/>
  <c r="Y88308" i="1"/>
  <c r="X88308" i="1"/>
  <c r="Y88307" i="1"/>
  <c r="X88307" i="1"/>
  <c r="Y88306" i="1"/>
  <c r="X88306" i="1"/>
  <c r="Y88305" i="1"/>
  <c r="X88305" i="1"/>
  <c r="Y88304" i="1"/>
  <c r="X88304" i="1"/>
  <c r="Y88303" i="1"/>
  <c r="X88303" i="1"/>
  <c r="Y88302" i="1"/>
  <c r="X88302" i="1"/>
  <c r="Y88301" i="1"/>
  <c r="X88301" i="1"/>
  <c r="Y88300" i="1"/>
  <c r="X88300" i="1"/>
  <c r="Y88299" i="1"/>
  <c r="X88299" i="1"/>
  <c r="Y88298" i="1"/>
  <c r="X88298" i="1"/>
  <c r="Y88297" i="1"/>
  <c r="X88297" i="1"/>
  <c r="Y88296" i="1"/>
  <c r="X88296" i="1"/>
  <c r="Y88295" i="1"/>
  <c r="X88295" i="1"/>
  <c r="Y88294" i="1"/>
  <c r="X88294" i="1"/>
  <c r="Y88293" i="1"/>
  <c r="X88293" i="1"/>
  <c r="Y88292" i="1"/>
  <c r="X88292" i="1"/>
  <c r="Y88291" i="1"/>
  <c r="X88291" i="1"/>
  <c r="Y88290" i="1"/>
  <c r="X88290" i="1"/>
  <c r="Y88289" i="1"/>
  <c r="X88289" i="1"/>
  <c r="Y88288" i="1"/>
  <c r="X88288" i="1"/>
  <c r="Y88287" i="1"/>
  <c r="X88287" i="1"/>
  <c r="Y88286" i="1"/>
  <c r="X88286" i="1"/>
  <c r="Y88285" i="1"/>
  <c r="X88285" i="1"/>
  <c r="Y88284" i="1"/>
  <c r="X88284" i="1"/>
  <c r="Y88283" i="1"/>
  <c r="X88283" i="1"/>
  <c r="Y88282" i="1"/>
  <c r="X88282" i="1"/>
  <c r="Y88281" i="1"/>
  <c r="X88281" i="1"/>
  <c r="Y88280" i="1"/>
  <c r="X88280" i="1"/>
  <c r="Y88279" i="1"/>
  <c r="X88279" i="1"/>
  <c r="Y88278" i="1"/>
  <c r="X88278" i="1"/>
  <c r="Y88277" i="1"/>
  <c r="X88277" i="1"/>
  <c r="Y88276" i="1"/>
  <c r="X88276" i="1"/>
  <c r="Y88275" i="1"/>
  <c r="X88275" i="1"/>
  <c r="Y88274" i="1"/>
  <c r="X88274" i="1"/>
  <c r="Y88273" i="1"/>
  <c r="X88273" i="1"/>
  <c r="Y88272" i="1"/>
  <c r="X88272" i="1"/>
  <c r="Y88271" i="1"/>
  <c r="X88271" i="1"/>
  <c r="Y88270" i="1"/>
  <c r="X88270" i="1"/>
  <c r="Y88269" i="1"/>
  <c r="X88269" i="1"/>
  <c r="Y88268" i="1"/>
  <c r="X88268" i="1"/>
  <c r="Y88267" i="1"/>
  <c r="X88267" i="1"/>
  <c r="Y88266" i="1"/>
  <c r="X88266" i="1"/>
  <c r="Y88265" i="1"/>
  <c r="X88265" i="1"/>
  <c r="Y88264" i="1"/>
  <c r="X88264" i="1"/>
  <c r="Y88263" i="1"/>
  <c r="X88263" i="1"/>
  <c r="Y88262" i="1"/>
  <c r="X88262" i="1"/>
  <c r="Y88261" i="1"/>
  <c r="X88261" i="1"/>
  <c r="Y88260" i="1"/>
  <c r="X88260" i="1"/>
  <c r="Y88259" i="1"/>
  <c r="X88259" i="1"/>
  <c r="Y88258" i="1"/>
  <c r="X88258" i="1"/>
  <c r="Y88257" i="1"/>
  <c r="X88257" i="1"/>
  <c r="Y88256" i="1"/>
  <c r="X88256" i="1"/>
  <c r="Y88255" i="1"/>
  <c r="X88255" i="1"/>
  <c r="Y88254" i="1"/>
  <c r="X88254" i="1"/>
  <c r="Y88253" i="1"/>
  <c r="X88253" i="1"/>
  <c r="Y88252" i="1"/>
  <c r="X88252" i="1"/>
  <c r="Y88251" i="1"/>
  <c r="X88251" i="1"/>
  <c r="Y88250" i="1"/>
  <c r="X88250" i="1"/>
  <c r="Y88249" i="1"/>
  <c r="X88249" i="1"/>
  <c r="Y88248" i="1"/>
  <c r="X88248" i="1"/>
  <c r="Y88247" i="1"/>
  <c r="X88247" i="1"/>
  <c r="Y88246" i="1"/>
  <c r="X88246" i="1"/>
  <c r="Y88245" i="1"/>
  <c r="X88245" i="1"/>
  <c r="Y88244" i="1"/>
  <c r="X88244" i="1"/>
  <c r="Y88243" i="1"/>
  <c r="X88243" i="1"/>
  <c r="Y88242" i="1"/>
  <c r="X88242" i="1"/>
  <c r="Y88241" i="1"/>
  <c r="X88241" i="1"/>
  <c r="Y88240" i="1"/>
  <c r="X88240" i="1"/>
  <c r="Y88239" i="1"/>
  <c r="X88239" i="1"/>
  <c r="Y88238" i="1"/>
  <c r="X88238" i="1"/>
  <c r="Y88237" i="1"/>
  <c r="X88237" i="1"/>
  <c r="Y88236" i="1"/>
  <c r="X88236" i="1"/>
  <c r="Y88235" i="1"/>
  <c r="X88235" i="1"/>
  <c r="Y88234" i="1"/>
  <c r="X88234" i="1"/>
  <c r="Y88233" i="1"/>
  <c r="X88233" i="1"/>
  <c r="Y88232" i="1"/>
  <c r="X88232" i="1"/>
  <c r="Y88231" i="1"/>
  <c r="X88231" i="1"/>
  <c r="Y88230" i="1"/>
  <c r="X88230" i="1"/>
  <c r="Y88229" i="1"/>
  <c r="X88229" i="1"/>
  <c r="Y88228" i="1"/>
  <c r="X88228" i="1"/>
  <c r="Y88227" i="1"/>
  <c r="X88227" i="1"/>
  <c r="Y88226" i="1"/>
  <c r="X88226" i="1"/>
  <c r="Y88225" i="1"/>
  <c r="X88225" i="1"/>
  <c r="Y88224" i="1"/>
  <c r="X88224" i="1"/>
  <c r="Y88223" i="1"/>
  <c r="X88223" i="1"/>
  <c r="Y88222" i="1"/>
  <c r="X88222" i="1"/>
  <c r="Y88221" i="1"/>
  <c r="X88221" i="1"/>
  <c r="Y88220" i="1"/>
  <c r="X88220" i="1"/>
  <c r="Y88219" i="1"/>
  <c r="X88219" i="1"/>
  <c r="Y88218" i="1"/>
  <c r="X88218" i="1"/>
  <c r="Y88217" i="1"/>
  <c r="X88217" i="1"/>
  <c r="Y88216" i="1"/>
  <c r="X88216" i="1"/>
  <c r="Y88215" i="1"/>
  <c r="X88215" i="1"/>
  <c r="Y88214" i="1"/>
  <c r="X88214" i="1"/>
  <c r="Y88213" i="1"/>
  <c r="X88213" i="1"/>
  <c r="Y88212" i="1"/>
  <c r="X88212" i="1"/>
  <c r="Y88211" i="1"/>
  <c r="X88211" i="1"/>
  <c r="Y88210" i="1"/>
  <c r="X88210" i="1"/>
  <c r="Y88209" i="1"/>
  <c r="X88209" i="1"/>
  <c r="Y88208" i="1"/>
  <c r="X88208" i="1"/>
  <c r="Y88207" i="1"/>
  <c r="X88207" i="1"/>
  <c r="Y88206" i="1"/>
  <c r="X88206" i="1"/>
  <c r="Y88205" i="1"/>
  <c r="X88205" i="1"/>
  <c r="Y88204" i="1"/>
  <c r="X88204" i="1"/>
  <c r="Y88203" i="1"/>
  <c r="X88203" i="1"/>
  <c r="Y88202" i="1"/>
  <c r="X88202" i="1"/>
  <c r="Y88201" i="1"/>
  <c r="X88201" i="1"/>
  <c r="Y88200" i="1"/>
  <c r="X88200" i="1"/>
  <c r="Y88199" i="1"/>
  <c r="X88199" i="1"/>
  <c r="Y88198" i="1"/>
  <c r="X88198" i="1"/>
  <c r="Y88197" i="1"/>
  <c r="X88197" i="1"/>
  <c r="Y88196" i="1"/>
  <c r="X88196" i="1"/>
  <c r="Y88195" i="1"/>
  <c r="X88195" i="1"/>
  <c r="Y88194" i="1"/>
  <c r="X88194" i="1"/>
  <c r="Y88193" i="1"/>
  <c r="X88193" i="1"/>
  <c r="Y88192" i="1"/>
  <c r="X88192" i="1"/>
  <c r="Y88191" i="1"/>
  <c r="X88191" i="1"/>
  <c r="Y88190" i="1"/>
  <c r="X88190" i="1"/>
  <c r="Y88189" i="1"/>
  <c r="X88189" i="1"/>
  <c r="Y88188" i="1"/>
  <c r="X88188" i="1"/>
  <c r="Y88187" i="1"/>
  <c r="X88187" i="1"/>
  <c r="Y88186" i="1"/>
  <c r="X88186" i="1"/>
  <c r="Y88185" i="1"/>
  <c r="X88185" i="1"/>
  <c r="Y88184" i="1"/>
  <c r="X88184" i="1"/>
  <c r="Y88183" i="1"/>
  <c r="X88183" i="1"/>
  <c r="Y88182" i="1"/>
  <c r="X88182" i="1"/>
  <c r="Y88181" i="1"/>
  <c r="X88181" i="1"/>
  <c r="Y88180" i="1"/>
  <c r="X88180" i="1"/>
  <c r="Y88179" i="1"/>
  <c r="X88179" i="1"/>
  <c r="Y88178" i="1"/>
  <c r="X88178" i="1"/>
  <c r="Y88177" i="1"/>
  <c r="X88177" i="1"/>
  <c r="Y88176" i="1"/>
  <c r="X88176" i="1"/>
  <c r="Y88175" i="1"/>
  <c r="X88175" i="1"/>
  <c r="Y88174" i="1"/>
  <c r="X88174" i="1"/>
  <c r="Y88173" i="1"/>
  <c r="X88173" i="1"/>
  <c r="Y88172" i="1"/>
  <c r="X88172" i="1"/>
  <c r="Y88171" i="1"/>
  <c r="X88171" i="1"/>
  <c r="Y88170" i="1"/>
  <c r="X88170" i="1"/>
  <c r="Y88169" i="1"/>
  <c r="X88169" i="1"/>
  <c r="Y88168" i="1"/>
  <c r="X88168" i="1"/>
  <c r="Y88167" i="1"/>
  <c r="X88167" i="1"/>
  <c r="Y88166" i="1"/>
  <c r="X88166" i="1"/>
  <c r="Y88165" i="1"/>
  <c r="X88165" i="1"/>
  <c r="Y88164" i="1"/>
  <c r="X88164" i="1"/>
  <c r="Y88163" i="1"/>
  <c r="X88163" i="1"/>
  <c r="Y88162" i="1"/>
  <c r="X88162" i="1"/>
  <c r="Y88161" i="1"/>
  <c r="X88161" i="1"/>
  <c r="Y88160" i="1"/>
  <c r="X88160" i="1"/>
  <c r="Y88159" i="1"/>
  <c r="X88159" i="1"/>
  <c r="Y88158" i="1"/>
  <c r="X88158" i="1"/>
  <c r="Y88157" i="1"/>
  <c r="X88157" i="1"/>
  <c r="Y88156" i="1"/>
  <c r="X88156" i="1"/>
  <c r="Y88155" i="1"/>
  <c r="X88155" i="1"/>
  <c r="Y88154" i="1"/>
  <c r="X88154" i="1"/>
  <c r="Y88153" i="1"/>
  <c r="X88153" i="1"/>
  <c r="Y88152" i="1"/>
  <c r="X88152" i="1"/>
  <c r="Y88151" i="1"/>
  <c r="X88151" i="1"/>
  <c r="Y88150" i="1"/>
  <c r="X88150" i="1"/>
  <c r="Y88149" i="1"/>
  <c r="X88149" i="1"/>
  <c r="Y88148" i="1"/>
  <c r="X88148" i="1"/>
  <c r="Y88147" i="1"/>
  <c r="X88147" i="1"/>
  <c r="Y88146" i="1"/>
  <c r="X88146" i="1"/>
  <c r="Y88145" i="1"/>
  <c r="X88145" i="1"/>
  <c r="Y88144" i="1"/>
  <c r="X88144" i="1"/>
  <c r="Y88143" i="1"/>
  <c r="X88143" i="1"/>
  <c r="Y88142" i="1"/>
  <c r="X88142" i="1"/>
  <c r="Y88141" i="1"/>
  <c r="X88141" i="1"/>
  <c r="Y88140" i="1"/>
  <c r="X88140" i="1"/>
  <c r="Y88139" i="1"/>
  <c r="X88139" i="1"/>
  <c r="Y88138" i="1"/>
  <c r="X88138" i="1"/>
  <c r="Y88137" i="1"/>
  <c r="X88137" i="1"/>
  <c r="Y88136" i="1"/>
  <c r="X88136" i="1"/>
  <c r="Y88135" i="1"/>
  <c r="X88135" i="1"/>
  <c r="Y88134" i="1"/>
  <c r="X88134" i="1"/>
  <c r="Y88133" i="1"/>
  <c r="X88133" i="1"/>
  <c r="Y88132" i="1"/>
  <c r="X88132" i="1"/>
  <c r="Y88131" i="1"/>
  <c r="X88131" i="1"/>
  <c r="Y88130" i="1"/>
  <c r="X88130" i="1"/>
  <c r="Y88129" i="1"/>
  <c r="X88129" i="1"/>
  <c r="Y88128" i="1"/>
  <c r="X88128" i="1"/>
  <c r="Y88127" i="1"/>
  <c r="X88127" i="1"/>
  <c r="Y88126" i="1"/>
  <c r="X88126" i="1"/>
  <c r="Y88125" i="1"/>
  <c r="X88125" i="1"/>
  <c r="Y88124" i="1"/>
  <c r="X88124" i="1"/>
  <c r="Y88123" i="1"/>
  <c r="X88123" i="1"/>
  <c r="Y88122" i="1"/>
  <c r="X88122" i="1"/>
  <c r="Y88121" i="1"/>
  <c r="X88121" i="1"/>
  <c r="Y88120" i="1"/>
  <c r="X88120" i="1"/>
  <c r="Y88119" i="1"/>
  <c r="X88119" i="1"/>
  <c r="Y88118" i="1"/>
  <c r="X88118" i="1"/>
  <c r="Y88117" i="1"/>
  <c r="X88117" i="1"/>
  <c r="Y88116" i="1"/>
  <c r="X88116" i="1"/>
  <c r="Y88115" i="1"/>
  <c r="X88115" i="1"/>
  <c r="Y88114" i="1"/>
  <c r="X88114" i="1"/>
  <c r="Y88113" i="1"/>
  <c r="X88113" i="1"/>
  <c r="Y88112" i="1"/>
  <c r="X88112" i="1"/>
  <c r="Y88111" i="1"/>
  <c r="X88111" i="1"/>
  <c r="Y88110" i="1"/>
  <c r="X88110" i="1"/>
  <c r="Y88109" i="1"/>
  <c r="X88109" i="1"/>
  <c r="Y88108" i="1"/>
  <c r="X88108" i="1"/>
  <c r="Y88107" i="1"/>
  <c r="X88107" i="1"/>
  <c r="Y88106" i="1"/>
  <c r="X88106" i="1"/>
  <c r="Y88105" i="1"/>
  <c r="X88105" i="1"/>
  <c r="Y88104" i="1"/>
  <c r="X88104" i="1"/>
  <c r="Y88103" i="1"/>
  <c r="X88103" i="1"/>
  <c r="Y88102" i="1"/>
  <c r="X88102" i="1"/>
  <c r="Y88101" i="1"/>
  <c r="X88101" i="1"/>
  <c r="Y88100" i="1"/>
  <c r="X88100" i="1"/>
  <c r="Y88099" i="1"/>
  <c r="X88099" i="1"/>
  <c r="Y88098" i="1"/>
  <c r="X88098" i="1"/>
  <c r="Y88097" i="1"/>
  <c r="X88097" i="1"/>
  <c r="Y88096" i="1"/>
  <c r="X88096" i="1"/>
  <c r="Y88095" i="1"/>
  <c r="X88095" i="1"/>
  <c r="Y88094" i="1"/>
  <c r="X88094" i="1"/>
  <c r="Y88093" i="1"/>
  <c r="X88093" i="1"/>
  <c r="Y88092" i="1"/>
  <c r="X88092" i="1"/>
  <c r="Y88091" i="1"/>
  <c r="X88091" i="1"/>
  <c r="Y88090" i="1"/>
  <c r="X88090" i="1"/>
  <c r="Y88089" i="1"/>
  <c r="X88089" i="1"/>
  <c r="Y88088" i="1"/>
  <c r="X88088" i="1"/>
  <c r="Y88087" i="1"/>
  <c r="X88087" i="1"/>
  <c r="Y88086" i="1"/>
  <c r="X88086" i="1"/>
  <c r="Y88085" i="1"/>
  <c r="X88085" i="1"/>
  <c r="Y88084" i="1"/>
  <c r="X88084" i="1"/>
  <c r="Y88083" i="1"/>
  <c r="X88083" i="1"/>
  <c r="Y88082" i="1"/>
  <c r="X88082" i="1"/>
  <c r="Y88081" i="1"/>
  <c r="X88081" i="1"/>
  <c r="Y88080" i="1"/>
  <c r="X88080" i="1"/>
  <c r="Y88079" i="1"/>
  <c r="X88079" i="1"/>
  <c r="Y88078" i="1"/>
  <c r="X88078" i="1"/>
  <c r="Y88077" i="1"/>
  <c r="X88077" i="1"/>
  <c r="Y88076" i="1"/>
  <c r="X88076" i="1"/>
  <c r="Y88075" i="1"/>
  <c r="X88075" i="1"/>
  <c r="Y88074" i="1"/>
  <c r="X88074" i="1"/>
  <c r="Y88073" i="1"/>
  <c r="X88073" i="1"/>
  <c r="Y88072" i="1"/>
  <c r="X88072" i="1"/>
  <c r="Y88071" i="1"/>
  <c r="X88071" i="1"/>
  <c r="Y88070" i="1"/>
  <c r="X88070" i="1"/>
  <c r="Y88069" i="1"/>
  <c r="X88069" i="1"/>
  <c r="Y88068" i="1"/>
  <c r="X88068" i="1"/>
  <c r="Y88067" i="1"/>
  <c r="X88067" i="1"/>
  <c r="Y88066" i="1"/>
  <c r="X88066" i="1"/>
  <c r="Y88065" i="1"/>
  <c r="X88065" i="1"/>
  <c r="Y88064" i="1"/>
  <c r="X88064" i="1"/>
  <c r="Y88063" i="1"/>
  <c r="X88063" i="1"/>
  <c r="Y88062" i="1"/>
  <c r="X88062" i="1"/>
  <c r="Y88061" i="1"/>
  <c r="X88061" i="1"/>
  <c r="Y88060" i="1"/>
  <c r="X88060" i="1"/>
  <c r="Y88059" i="1"/>
  <c r="X88059" i="1"/>
  <c r="Y88058" i="1"/>
  <c r="X88058" i="1"/>
  <c r="Y88057" i="1"/>
  <c r="X88057" i="1"/>
  <c r="Y88056" i="1"/>
  <c r="X88056" i="1"/>
  <c r="Y88055" i="1"/>
  <c r="X88055" i="1"/>
  <c r="Y88054" i="1"/>
  <c r="X88054" i="1"/>
  <c r="Y88053" i="1"/>
  <c r="X88053" i="1"/>
  <c r="Y88052" i="1"/>
  <c r="X88052" i="1"/>
  <c r="Y88051" i="1"/>
  <c r="X88051" i="1"/>
  <c r="Y88050" i="1"/>
  <c r="X88050" i="1"/>
  <c r="Y88049" i="1"/>
  <c r="X88049" i="1"/>
  <c r="Y88048" i="1"/>
  <c r="X88048" i="1"/>
  <c r="Y88047" i="1"/>
  <c r="X88047" i="1"/>
  <c r="Y88046" i="1"/>
  <c r="X88046" i="1"/>
  <c r="Y88045" i="1"/>
  <c r="X88045" i="1"/>
  <c r="Y88044" i="1"/>
  <c r="X88044" i="1"/>
  <c r="Y88043" i="1"/>
  <c r="X88043" i="1"/>
  <c r="Y88042" i="1"/>
  <c r="X88042" i="1"/>
  <c r="Y88041" i="1"/>
  <c r="X88041" i="1"/>
  <c r="Y88040" i="1"/>
  <c r="X88040" i="1"/>
  <c r="Y88039" i="1"/>
  <c r="X88039" i="1"/>
  <c r="Y88038" i="1"/>
  <c r="X88038" i="1"/>
  <c r="Y88037" i="1"/>
  <c r="X88037" i="1"/>
  <c r="Y88036" i="1"/>
  <c r="X88036" i="1"/>
  <c r="Y88035" i="1"/>
  <c r="X88035" i="1"/>
  <c r="Y88034" i="1"/>
  <c r="X88034" i="1"/>
  <c r="Y88033" i="1"/>
  <c r="X88033" i="1"/>
  <c r="Y88032" i="1"/>
  <c r="X88032" i="1"/>
  <c r="Y88031" i="1"/>
  <c r="X88031" i="1"/>
  <c r="Y88030" i="1"/>
  <c r="X88030" i="1"/>
  <c r="Y88029" i="1"/>
  <c r="X88029" i="1"/>
  <c r="Y88028" i="1"/>
  <c r="X88028" i="1"/>
  <c r="Y88027" i="1"/>
  <c r="X88027" i="1"/>
  <c r="Y88026" i="1"/>
  <c r="X88026" i="1"/>
  <c r="Y88025" i="1"/>
  <c r="X88025" i="1"/>
  <c r="Y88024" i="1"/>
  <c r="X88024" i="1"/>
  <c r="Y88023" i="1"/>
  <c r="X88023" i="1"/>
  <c r="Y88022" i="1"/>
  <c r="X88022" i="1"/>
  <c r="Y88021" i="1"/>
  <c r="X88021" i="1"/>
  <c r="Y88020" i="1"/>
  <c r="X88020" i="1"/>
  <c r="Y88019" i="1"/>
  <c r="X88019" i="1"/>
  <c r="Y88018" i="1"/>
  <c r="X88018" i="1"/>
  <c r="Y88017" i="1"/>
  <c r="X88017" i="1"/>
  <c r="Y88016" i="1"/>
  <c r="X88016" i="1"/>
  <c r="Y88015" i="1"/>
  <c r="X88015" i="1"/>
  <c r="Y88014" i="1"/>
  <c r="X88014" i="1"/>
  <c r="Y88013" i="1"/>
  <c r="X88013" i="1"/>
  <c r="Y88012" i="1"/>
  <c r="X88012" i="1"/>
  <c r="Y88011" i="1"/>
  <c r="X88011" i="1"/>
  <c r="Y88010" i="1"/>
  <c r="X88010" i="1"/>
  <c r="Y88009" i="1"/>
  <c r="X88009" i="1"/>
  <c r="Y88008" i="1"/>
  <c r="X88008" i="1"/>
  <c r="Y88007" i="1"/>
  <c r="X88007" i="1"/>
  <c r="Y88006" i="1"/>
  <c r="X88006" i="1"/>
  <c r="Y88005" i="1"/>
  <c r="X88005" i="1"/>
  <c r="Y88004" i="1"/>
  <c r="X88004" i="1"/>
  <c r="Y88003" i="1"/>
  <c r="X88003" i="1"/>
  <c r="Y88002" i="1"/>
  <c r="X88002" i="1"/>
  <c r="Y88001" i="1"/>
  <c r="X88001" i="1"/>
  <c r="Y88000" i="1"/>
  <c r="X88000" i="1"/>
  <c r="Y87999" i="1"/>
  <c r="X87999" i="1"/>
  <c r="Y87998" i="1"/>
  <c r="X87998" i="1"/>
  <c r="Y87997" i="1"/>
  <c r="X87997" i="1"/>
  <c r="Y87996" i="1"/>
  <c r="X87996" i="1"/>
  <c r="Y87995" i="1"/>
  <c r="X87995" i="1"/>
  <c r="Y87994" i="1"/>
  <c r="X87994" i="1"/>
  <c r="Y87993" i="1"/>
  <c r="X87993" i="1"/>
  <c r="Y87992" i="1"/>
  <c r="X87992" i="1"/>
  <c r="Y87991" i="1"/>
  <c r="X87991" i="1"/>
  <c r="Y87990" i="1"/>
  <c r="X87990" i="1"/>
  <c r="Y87989" i="1"/>
  <c r="X87989" i="1"/>
  <c r="Y87988" i="1"/>
  <c r="X87988" i="1"/>
  <c r="Y87987" i="1"/>
  <c r="X87987" i="1"/>
  <c r="Y87986" i="1"/>
  <c r="X87986" i="1"/>
  <c r="Y87985" i="1"/>
  <c r="X87985" i="1"/>
  <c r="Y87984" i="1"/>
  <c r="X87984" i="1"/>
  <c r="Y87983" i="1"/>
  <c r="X87983" i="1"/>
  <c r="Y87982" i="1"/>
  <c r="X87982" i="1"/>
  <c r="Y87981" i="1"/>
  <c r="X87981" i="1"/>
  <c r="Y87980" i="1"/>
  <c r="X87980" i="1"/>
  <c r="Y87979" i="1"/>
  <c r="X87979" i="1"/>
  <c r="Y87978" i="1"/>
  <c r="X87978" i="1"/>
  <c r="Y87977" i="1"/>
  <c r="X87977" i="1"/>
  <c r="Y87976" i="1"/>
  <c r="X87976" i="1"/>
  <c r="Y87975" i="1"/>
  <c r="X87975" i="1"/>
  <c r="Y87974" i="1"/>
  <c r="X87974" i="1"/>
  <c r="Y87973" i="1"/>
  <c r="X87973" i="1"/>
  <c r="Y87972" i="1"/>
  <c r="X87972" i="1"/>
  <c r="Y87971" i="1"/>
  <c r="X87971" i="1"/>
  <c r="Y87970" i="1"/>
  <c r="X87970" i="1"/>
  <c r="Y87969" i="1"/>
  <c r="X87969" i="1"/>
  <c r="Y87968" i="1"/>
  <c r="X87968" i="1"/>
  <c r="Y87967" i="1"/>
  <c r="X87967" i="1"/>
  <c r="Y87966" i="1"/>
  <c r="X87966" i="1"/>
  <c r="Y87965" i="1"/>
  <c r="X87965" i="1"/>
  <c r="Y87964" i="1"/>
  <c r="X87964" i="1"/>
  <c r="Y87963" i="1"/>
  <c r="X87963" i="1"/>
  <c r="Y87962" i="1"/>
  <c r="X87962" i="1"/>
  <c r="Y87961" i="1"/>
  <c r="X87961" i="1"/>
  <c r="Y87960" i="1"/>
  <c r="X87960" i="1"/>
  <c r="Y87959" i="1"/>
  <c r="X87959" i="1"/>
  <c r="Y87958" i="1"/>
  <c r="X87958" i="1"/>
  <c r="Y87957" i="1"/>
  <c r="X87957" i="1"/>
  <c r="Y87956" i="1"/>
  <c r="X87956" i="1"/>
  <c r="Y87955" i="1"/>
  <c r="X87955" i="1"/>
  <c r="Y87954" i="1"/>
  <c r="X87954" i="1"/>
  <c r="Y87953" i="1"/>
  <c r="X87953" i="1"/>
  <c r="Y87952" i="1"/>
  <c r="X87952" i="1"/>
  <c r="Y87951" i="1"/>
  <c r="X87951" i="1"/>
  <c r="Y87950" i="1"/>
  <c r="X87950" i="1"/>
  <c r="Y87949" i="1"/>
  <c r="X87949" i="1"/>
  <c r="Y87948" i="1"/>
  <c r="X87948" i="1"/>
  <c r="Y87947" i="1"/>
  <c r="X87947" i="1"/>
  <c r="Y87946" i="1"/>
  <c r="X87946" i="1"/>
  <c r="Y87945" i="1"/>
  <c r="X87945" i="1"/>
  <c r="Y87944" i="1"/>
  <c r="X87944" i="1"/>
  <c r="Y87943" i="1"/>
  <c r="X87943" i="1"/>
  <c r="Y87942" i="1"/>
  <c r="X87942" i="1"/>
  <c r="Y87941" i="1"/>
  <c r="X87941" i="1"/>
  <c r="Y87940" i="1"/>
  <c r="X87940" i="1"/>
  <c r="Y87939" i="1"/>
  <c r="X87939" i="1"/>
  <c r="Y87938" i="1"/>
  <c r="X87938" i="1"/>
  <c r="Y87937" i="1"/>
  <c r="X87937" i="1"/>
  <c r="Y87936" i="1"/>
  <c r="X87936" i="1"/>
  <c r="Y87935" i="1"/>
  <c r="X87935" i="1"/>
  <c r="Y87934" i="1"/>
  <c r="X87934" i="1"/>
  <c r="Y87933" i="1"/>
  <c r="X87933" i="1"/>
  <c r="Y87932" i="1"/>
  <c r="X87932" i="1"/>
  <c r="Y87931" i="1"/>
  <c r="X87931" i="1"/>
  <c r="Y87930" i="1"/>
  <c r="X87930" i="1"/>
  <c r="Y87929" i="1"/>
  <c r="X87929" i="1"/>
  <c r="Y87928" i="1"/>
  <c r="X87928" i="1"/>
  <c r="Y87927" i="1"/>
  <c r="X87927" i="1"/>
  <c r="Y87926" i="1"/>
  <c r="X87926" i="1"/>
  <c r="Y87925" i="1"/>
  <c r="X87925" i="1"/>
  <c r="Y87924" i="1"/>
  <c r="X87924" i="1"/>
  <c r="Y87923" i="1"/>
  <c r="X87923" i="1"/>
  <c r="Y87922" i="1"/>
  <c r="X87922" i="1"/>
  <c r="Y87921" i="1"/>
  <c r="X87921" i="1"/>
  <c r="Y87920" i="1"/>
  <c r="X87920" i="1"/>
  <c r="Y87919" i="1"/>
  <c r="X87919" i="1"/>
  <c r="Y87918" i="1"/>
  <c r="X87918" i="1"/>
  <c r="Y87917" i="1"/>
  <c r="X87917" i="1"/>
  <c r="Y87916" i="1"/>
  <c r="X87916" i="1"/>
  <c r="Y87915" i="1"/>
  <c r="X87915" i="1"/>
  <c r="Y87914" i="1"/>
  <c r="X87914" i="1"/>
  <c r="Y87913" i="1"/>
  <c r="X87913" i="1"/>
  <c r="Y87912" i="1"/>
  <c r="X87912" i="1"/>
  <c r="Y87911" i="1"/>
  <c r="X87911" i="1"/>
  <c r="Y87910" i="1"/>
  <c r="X87910" i="1"/>
  <c r="Y87909" i="1"/>
  <c r="X87909" i="1"/>
  <c r="Y87908" i="1"/>
  <c r="X87908" i="1"/>
  <c r="Y87907" i="1"/>
  <c r="X87907" i="1"/>
  <c r="Y87906" i="1"/>
  <c r="X87906" i="1"/>
  <c r="Y87905" i="1"/>
  <c r="X87905" i="1"/>
  <c r="Y87904" i="1"/>
  <c r="X87904" i="1"/>
  <c r="Y87903" i="1"/>
  <c r="X87903" i="1"/>
  <c r="Y87902" i="1"/>
  <c r="X87902" i="1"/>
  <c r="Y87901" i="1"/>
  <c r="X87901" i="1"/>
  <c r="Y87900" i="1"/>
  <c r="X87900" i="1"/>
  <c r="Y87899" i="1"/>
  <c r="X87899" i="1"/>
  <c r="Y87898" i="1"/>
  <c r="X87898" i="1"/>
  <c r="Y87897" i="1"/>
  <c r="X87897" i="1"/>
  <c r="Y87896" i="1"/>
  <c r="X87896" i="1"/>
  <c r="Y87895" i="1"/>
  <c r="X87895" i="1"/>
  <c r="Y87894" i="1"/>
  <c r="X87894" i="1"/>
  <c r="Y87893" i="1"/>
  <c r="X87893" i="1"/>
  <c r="Y87892" i="1"/>
  <c r="X87892" i="1"/>
  <c r="Y87891" i="1"/>
  <c r="X87891" i="1"/>
  <c r="Y87890" i="1"/>
  <c r="X87890" i="1"/>
  <c r="Y87889" i="1"/>
  <c r="X87889" i="1"/>
  <c r="Y87888" i="1"/>
  <c r="X87888" i="1"/>
  <c r="Y87887" i="1"/>
  <c r="X87887" i="1"/>
  <c r="Y87886" i="1"/>
  <c r="X87886" i="1"/>
  <c r="Y87885" i="1"/>
  <c r="X87885" i="1"/>
  <c r="Y87884" i="1"/>
  <c r="X87884" i="1"/>
  <c r="Y87883" i="1"/>
  <c r="X87883" i="1"/>
  <c r="Y87882" i="1"/>
  <c r="X87882" i="1"/>
  <c r="Y87881" i="1"/>
  <c r="X87881" i="1"/>
  <c r="Y87880" i="1"/>
  <c r="X87880" i="1"/>
  <c r="Y87879" i="1"/>
  <c r="X87879" i="1"/>
  <c r="Y87878" i="1"/>
  <c r="X87878" i="1"/>
  <c r="Y87877" i="1"/>
  <c r="X87877" i="1"/>
  <c r="Y87876" i="1"/>
  <c r="X87876" i="1"/>
  <c r="Y87875" i="1"/>
  <c r="X87875" i="1"/>
  <c r="Y87874" i="1"/>
  <c r="X87874" i="1"/>
  <c r="Y87873" i="1"/>
  <c r="X87873" i="1"/>
  <c r="Y87872" i="1"/>
  <c r="X87872" i="1"/>
  <c r="Y87871" i="1"/>
  <c r="X87871" i="1"/>
  <c r="Y87870" i="1"/>
  <c r="X87870" i="1"/>
  <c r="Y87869" i="1"/>
  <c r="X87869" i="1"/>
  <c r="Y87868" i="1"/>
  <c r="X87868" i="1"/>
  <c r="Y87867" i="1"/>
  <c r="X87867" i="1"/>
  <c r="Y87866" i="1"/>
  <c r="X87866" i="1"/>
  <c r="Y87865" i="1"/>
  <c r="X87865" i="1"/>
  <c r="Y87864" i="1"/>
  <c r="X87864" i="1"/>
  <c r="Y87863" i="1"/>
  <c r="X87863" i="1"/>
  <c r="Y87862" i="1"/>
  <c r="X87862" i="1"/>
  <c r="Y87861" i="1"/>
  <c r="X87861" i="1"/>
  <c r="Y87860" i="1"/>
  <c r="X87860" i="1"/>
  <c r="Y87859" i="1"/>
  <c r="X87859" i="1"/>
  <c r="Y87858" i="1"/>
  <c r="X87858" i="1"/>
  <c r="Y87857" i="1"/>
  <c r="X87857" i="1"/>
  <c r="Y87856" i="1"/>
  <c r="X87856" i="1"/>
  <c r="Y87855" i="1"/>
  <c r="X87855" i="1"/>
  <c r="Y87854" i="1"/>
  <c r="X87854" i="1"/>
  <c r="Y87853" i="1"/>
  <c r="X87853" i="1"/>
  <c r="Y87852" i="1"/>
  <c r="X87852" i="1"/>
  <c r="Y87851" i="1"/>
  <c r="X87851" i="1"/>
  <c r="Y87850" i="1"/>
  <c r="X87850" i="1"/>
  <c r="Y87849" i="1"/>
  <c r="X87849" i="1"/>
  <c r="Y87848" i="1"/>
  <c r="X87848" i="1"/>
  <c r="Y87847" i="1"/>
  <c r="X87847" i="1"/>
  <c r="Y87846" i="1"/>
  <c r="X87846" i="1"/>
  <c r="Y87845" i="1"/>
  <c r="X87845" i="1"/>
  <c r="Y87844" i="1"/>
  <c r="X87844" i="1"/>
  <c r="Y87843" i="1"/>
  <c r="X87843" i="1"/>
  <c r="Y87842" i="1"/>
  <c r="X87842" i="1"/>
  <c r="Y87841" i="1"/>
  <c r="X87841" i="1"/>
  <c r="Y87840" i="1"/>
  <c r="X87840" i="1"/>
  <c r="Y87839" i="1"/>
  <c r="X87839" i="1"/>
  <c r="Y87838" i="1"/>
  <c r="X87838" i="1"/>
  <c r="Y87837" i="1"/>
  <c r="X87837" i="1"/>
  <c r="Y87836" i="1"/>
  <c r="X87836" i="1"/>
  <c r="Y87835" i="1"/>
  <c r="X87835" i="1"/>
  <c r="Y87834" i="1"/>
  <c r="X87834" i="1"/>
  <c r="Y87833" i="1"/>
  <c r="X87833" i="1"/>
  <c r="Y87832" i="1"/>
  <c r="X87832" i="1"/>
  <c r="Y87831" i="1"/>
  <c r="X87831" i="1"/>
  <c r="Y87830" i="1"/>
  <c r="X87830" i="1"/>
  <c r="Y87829" i="1"/>
  <c r="X87829" i="1"/>
  <c r="Y87828" i="1"/>
  <c r="X87828" i="1"/>
  <c r="Y87827" i="1"/>
  <c r="X87827" i="1"/>
  <c r="Y87826" i="1"/>
  <c r="X87826" i="1"/>
  <c r="Y87825" i="1"/>
  <c r="X87825" i="1"/>
  <c r="Y87824" i="1"/>
  <c r="X87824" i="1"/>
  <c r="Y87823" i="1"/>
  <c r="X87823" i="1"/>
  <c r="Y87822" i="1"/>
  <c r="X87822" i="1"/>
  <c r="Y87821" i="1"/>
  <c r="X87821" i="1"/>
  <c r="Y87820" i="1"/>
  <c r="X87820" i="1"/>
  <c r="Y87819" i="1"/>
  <c r="X87819" i="1"/>
  <c r="Y87818" i="1"/>
  <c r="X87818" i="1"/>
  <c r="Y87817" i="1"/>
  <c r="X87817" i="1"/>
  <c r="Y87816" i="1"/>
  <c r="X87816" i="1"/>
  <c r="Y87815" i="1"/>
  <c r="X87815" i="1"/>
  <c r="Y87814" i="1"/>
  <c r="X87814" i="1"/>
  <c r="Y87813" i="1"/>
  <c r="X87813" i="1"/>
  <c r="Y87812" i="1"/>
  <c r="X87812" i="1"/>
  <c r="Y87811" i="1"/>
  <c r="X87811" i="1"/>
  <c r="Y87810" i="1"/>
  <c r="X87810" i="1"/>
  <c r="Y87809" i="1"/>
  <c r="X87809" i="1"/>
  <c r="Y87808" i="1"/>
  <c r="X87808" i="1"/>
  <c r="Y87807" i="1"/>
  <c r="X87807" i="1"/>
  <c r="Y87806" i="1"/>
  <c r="X87806" i="1"/>
  <c r="Y87805" i="1"/>
  <c r="X87805" i="1"/>
  <c r="Y87804" i="1"/>
  <c r="X87804" i="1"/>
  <c r="Y87803" i="1"/>
  <c r="X87803" i="1"/>
  <c r="Y87802" i="1"/>
  <c r="X87802" i="1"/>
  <c r="Y87801" i="1"/>
  <c r="X87801" i="1"/>
  <c r="Y87800" i="1"/>
  <c r="X87800" i="1"/>
  <c r="Y87799" i="1"/>
  <c r="X87799" i="1"/>
  <c r="Y87798" i="1"/>
  <c r="X87798" i="1"/>
  <c r="Y87797" i="1"/>
  <c r="X87797" i="1"/>
  <c r="Y87796" i="1"/>
  <c r="X87796" i="1"/>
  <c r="Y87795" i="1"/>
  <c r="X87795" i="1"/>
  <c r="Y87794" i="1"/>
  <c r="X87794" i="1"/>
  <c r="Y87793" i="1"/>
  <c r="X87793" i="1"/>
  <c r="Y87792" i="1"/>
  <c r="X87792" i="1"/>
  <c r="Y87791" i="1"/>
  <c r="X87791" i="1"/>
  <c r="Y87790" i="1"/>
  <c r="X87790" i="1"/>
  <c r="Y87789" i="1"/>
  <c r="X87789" i="1"/>
  <c r="Y87788" i="1"/>
  <c r="X87788" i="1"/>
  <c r="Y87787" i="1"/>
  <c r="X87787" i="1"/>
  <c r="Y87786" i="1"/>
  <c r="X87786" i="1"/>
  <c r="Y87785" i="1"/>
  <c r="X87785" i="1"/>
  <c r="Y87784" i="1"/>
  <c r="X87784" i="1"/>
  <c r="Y87783" i="1"/>
  <c r="X87783" i="1"/>
  <c r="Y87782" i="1"/>
  <c r="X87782" i="1"/>
  <c r="Y87781" i="1"/>
  <c r="X87781" i="1"/>
  <c r="Y87780" i="1"/>
  <c r="X87780" i="1"/>
  <c r="Y87779" i="1"/>
  <c r="X87779" i="1"/>
  <c r="Y87778" i="1"/>
  <c r="X87778" i="1"/>
  <c r="Y87777" i="1"/>
  <c r="X87777" i="1"/>
  <c r="Y87776" i="1"/>
  <c r="X87776" i="1"/>
  <c r="Y87775" i="1"/>
  <c r="X87775" i="1"/>
  <c r="Y87774" i="1"/>
  <c r="X87774" i="1"/>
  <c r="Y87773" i="1"/>
  <c r="X87773" i="1"/>
  <c r="Y87772" i="1"/>
  <c r="X87772" i="1"/>
  <c r="Y87771" i="1"/>
  <c r="X87771" i="1"/>
  <c r="Y87770" i="1"/>
  <c r="X87770" i="1"/>
  <c r="Y87769" i="1"/>
  <c r="X87769" i="1"/>
  <c r="Y87768" i="1"/>
  <c r="X87768" i="1"/>
  <c r="Y87767" i="1"/>
  <c r="X87767" i="1"/>
  <c r="Y87766" i="1"/>
  <c r="X87766" i="1"/>
  <c r="Y87765" i="1"/>
  <c r="X87765" i="1"/>
  <c r="Y87764" i="1"/>
  <c r="X87764" i="1"/>
  <c r="Y87763" i="1"/>
  <c r="X87763" i="1"/>
  <c r="Y87762" i="1"/>
  <c r="X87762" i="1"/>
  <c r="Y87761" i="1"/>
  <c r="X87761" i="1"/>
  <c r="Y87760" i="1"/>
  <c r="X87760" i="1"/>
  <c r="Y87759" i="1"/>
  <c r="X87759" i="1"/>
  <c r="Y87758" i="1"/>
  <c r="X87758" i="1"/>
  <c r="Y87757" i="1"/>
  <c r="X87757" i="1"/>
  <c r="Y87756" i="1"/>
  <c r="X87756" i="1"/>
  <c r="Y87755" i="1"/>
  <c r="X87755" i="1"/>
  <c r="Y87754" i="1"/>
  <c r="X87754" i="1"/>
  <c r="Y87753" i="1"/>
  <c r="X87753" i="1"/>
  <c r="Y87752" i="1"/>
  <c r="X87752" i="1"/>
  <c r="Y87751" i="1"/>
  <c r="X87751" i="1"/>
  <c r="Y87750" i="1"/>
  <c r="X87750" i="1"/>
  <c r="Y87749" i="1"/>
  <c r="X87749" i="1"/>
  <c r="Y87748" i="1"/>
  <c r="X87748" i="1"/>
  <c r="Y87747" i="1"/>
  <c r="X87747" i="1"/>
  <c r="Y87746" i="1"/>
  <c r="X87746" i="1"/>
  <c r="Y87745" i="1"/>
  <c r="X87745" i="1"/>
  <c r="Y87744" i="1"/>
  <c r="X87744" i="1"/>
  <c r="Y87743" i="1"/>
  <c r="X87743" i="1"/>
  <c r="Y87742" i="1"/>
  <c r="X87742" i="1"/>
  <c r="Y87741" i="1"/>
  <c r="X87741" i="1"/>
  <c r="Y87740" i="1"/>
  <c r="X87740" i="1"/>
  <c r="Y87739" i="1"/>
  <c r="X87739" i="1"/>
  <c r="Y87738" i="1"/>
  <c r="X87738" i="1"/>
  <c r="Y87737" i="1"/>
  <c r="X87737" i="1"/>
  <c r="Y87736" i="1"/>
  <c r="X87736" i="1"/>
  <c r="Y87735" i="1"/>
  <c r="X87735" i="1"/>
  <c r="Y87734" i="1"/>
  <c r="X87734" i="1"/>
  <c r="Y87733" i="1"/>
  <c r="X87733" i="1"/>
  <c r="Y87732" i="1"/>
  <c r="X87732" i="1"/>
  <c r="Y87731" i="1"/>
  <c r="X87731" i="1"/>
  <c r="Y87730" i="1"/>
  <c r="X87730" i="1"/>
  <c r="Y87729" i="1"/>
  <c r="X87729" i="1"/>
  <c r="Y87728" i="1"/>
  <c r="X87728" i="1"/>
  <c r="Y87727" i="1"/>
  <c r="X87727" i="1"/>
  <c r="Y87726" i="1"/>
  <c r="X87726" i="1"/>
  <c r="Y87725" i="1"/>
  <c r="X87725" i="1"/>
  <c r="Y87724" i="1"/>
  <c r="X87724" i="1"/>
  <c r="Y87723" i="1"/>
  <c r="X87723" i="1"/>
  <c r="Y87722" i="1"/>
  <c r="X87722" i="1"/>
  <c r="Y87721" i="1"/>
  <c r="X87721" i="1"/>
  <c r="Y87720" i="1"/>
  <c r="X87720" i="1"/>
  <c r="Y87719" i="1"/>
  <c r="X87719" i="1"/>
  <c r="Y87718" i="1"/>
  <c r="X87718" i="1"/>
  <c r="Y87717" i="1"/>
  <c r="X87717" i="1"/>
  <c r="Y87716" i="1"/>
  <c r="X87716" i="1"/>
  <c r="Y87715" i="1"/>
  <c r="X87715" i="1"/>
  <c r="Y87714" i="1"/>
  <c r="X87714" i="1"/>
  <c r="Y87713" i="1"/>
  <c r="X87713" i="1"/>
  <c r="Y87712" i="1"/>
  <c r="X87712" i="1"/>
  <c r="Y87711" i="1"/>
  <c r="X87711" i="1"/>
  <c r="Y87710" i="1"/>
  <c r="X87710" i="1"/>
  <c r="Y87709" i="1"/>
  <c r="X87709" i="1"/>
  <c r="Y87708" i="1"/>
  <c r="X87708" i="1"/>
  <c r="Y87707" i="1"/>
  <c r="X87707" i="1"/>
  <c r="Y87706" i="1"/>
  <c r="X87706" i="1"/>
  <c r="Y87705" i="1"/>
  <c r="X87705" i="1"/>
  <c r="Y87704" i="1"/>
  <c r="X87704" i="1"/>
  <c r="Y87703" i="1"/>
  <c r="X87703" i="1"/>
  <c r="Y87702" i="1"/>
  <c r="X87702" i="1"/>
  <c r="Y87701" i="1"/>
  <c r="X87701" i="1"/>
  <c r="Y87700" i="1"/>
  <c r="X87700" i="1"/>
  <c r="Y87699" i="1"/>
  <c r="X87699" i="1"/>
  <c r="Y87698" i="1"/>
  <c r="X87698" i="1"/>
  <c r="Y87697" i="1"/>
  <c r="X87697" i="1"/>
  <c r="Y87696" i="1"/>
  <c r="X87696" i="1"/>
  <c r="Y87695" i="1"/>
  <c r="X87695" i="1"/>
  <c r="Y87694" i="1"/>
  <c r="X87694" i="1"/>
  <c r="Y87693" i="1"/>
  <c r="X87693" i="1"/>
  <c r="Y87692" i="1"/>
  <c r="X87692" i="1"/>
  <c r="Y87691" i="1"/>
  <c r="X87691" i="1"/>
  <c r="Y87690" i="1"/>
  <c r="X87690" i="1"/>
  <c r="Y87689" i="1"/>
  <c r="X87689" i="1"/>
  <c r="Y87688" i="1"/>
  <c r="X87688" i="1"/>
  <c r="Y87687" i="1"/>
  <c r="X87687" i="1"/>
  <c r="Y87686" i="1"/>
  <c r="X87686" i="1"/>
  <c r="Y87685" i="1"/>
  <c r="X87685" i="1"/>
  <c r="Y87684" i="1"/>
  <c r="X87684" i="1"/>
  <c r="Y87683" i="1"/>
  <c r="X87683" i="1"/>
  <c r="Y87682" i="1"/>
  <c r="X87682" i="1"/>
  <c r="Y87681" i="1"/>
  <c r="X87681" i="1"/>
  <c r="Y87680" i="1"/>
  <c r="X87680" i="1"/>
  <c r="Y87679" i="1"/>
  <c r="X87679" i="1"/>
  <c r="Y87678" i="1"/>
  <c r="X87678" i="1"/>
  <c r="Y87677" i="1"/>
  <c r="X87677" i="1"/>
  <c r="Y87676" i="1"/>
  <c r="X87676" i="1"/>
  <c r="Y87675" i="1"/>
  <c r="X87675" i="1"/>
  <c r="Y87674" i="1"/>
  <c r="X87674" i="1"/>
  <c r="Y87673" i="1"/>
  <c r="X87673" i="1"/>
  <c r="Y87672" i="1"/>
  <c r="X87672" i="1"/>
  <c r="Y87671" i="1"/>
  <c r="X87671" i="1"/>
  <c r="Y87670" i="1"/>
  <c r="X87670" i="1"/>
  <c r="Y87669" i="1"/>
  <c r="X87669" i="1"/>
  <c r="Y87668" i="1"/>
  <c r="X87668" i="1"/>
  <c r="Y87667" i="1"/>
  <c r="X87667" i="1"/>
  <c r="Y87666" i="1"/>
  <c r="X87666" i="1"/>
  <c r="Y87665" i="1"/>
  <c r="X87665" i="1"/>
  <c r="Y87664" i="1"/>
  <c r="X87664" i="1"/>
  <c r="Y87663" i="1"/>
  <c r="X87663" i="1"/>
  <c r="Y87662" i="1"/>
  <c r="X87662" i="1"/>
  <c r="Y87661" i="1"/>
  <c r="X87661" i="1"/>
  <c r="Y87660" i="1"/>
  <c r="X87660" i="1"/>
  <c r="Y87659" i="1"/>
  <c r="X87659" i="1"/>
  <c r="Y87658" i="1"/>
  <c r="X87658" i="1"/>
  <c r="Y87657" i="1"/>
  <c r="X87657" i="1"/>
  <c r="Y87656" i="1"/>
  <c r="X87656" i="1"/>
  <c r="Y87655" i="1"/>
  <c r="X87655" i="1"/>
  <c r="Y87654" i="1"/>
  <c r="X87654" i="1"/>
  <c r="Y87653" i="1"/>
  <c r="X87653" i="1"/>
  <c r="Y87652" i="1"/>
  <c r="X87652" i="1"/>
  <c r="Y87651" i="1"/>
  <c r="X87651" i="1"/>
  <c r="Y87650" i="1"/>
  <c r="X87650" i="1"/>
  <c r="Y87649" i="1"/>
  <c r="X87649" i="1"/>
  <c r="Y87648" i="1"/>
  <c r="X87648" i="1"/>
  <c r="Y87647" i="1"/>
  <c r="X87647" i="1"/>
  <c r="Y87646" i="1"/>
  <c r="X87646" i="1"/>
  <c r="Y87645" i="1"/>
  <c r="X87645" i="1"/>
  <c r="Y87644" i="1"/>
  <c r="X87644" i="1"/>
  <c r="Y87643" i="1"/>
  <c r="X87643" i="1"/>
  <c r="Y87642" i="1"/>
  <c r="X87642" i="1"/>
  <c r="Y87641" i="1"/>
  <c r="X87641" i="1"/>
  <c r="Y87640" i="1"/>
  <c r="X87640" i="1"/>
  <c r="Y87639" i="1"/>
  <c r="X87639" i="1"/>
  <c r="Y87638" i="1"/>
  <c r="X87638" i="1"/>
  <c r="Y87637" i="1"/>
  <c r="X87637" i="1"/>
  <c r="Y87636" i="1"/>
  <c r="X87636" i="1"/>
  <c r="Y87635" i="1"/>
  <c r="X87635" i="1"/>
  <c r="Y87634" i="1"/>
  <c r="X87634" i="1"/>
  <c r="Y87633" i="1"/>
  <c r="X87633" i="1"/>
  <c r="Y87632" i="1"/>
  <c r="X87632" i="1"/>
  <c r="Y87631" i="1"/>
  <c r="X87631" i="1"/>
  <c r="Y87630" i="1"/>
  <c r="X87630" i="1"/>
  <c r="Y87629" i="1"/>
  <c r="X87629" i="1"/>
  <c r="Y87628" i="1"/>
  <c r="X87628" i="1"/>
  <c r="Y87627" i="1"/>
  <c r="X87627" i="1"/>
  <c r="Y87626" i="1"/>
  <c r="X87626" i="1"/>
  <c r="Y87625" i="1"/>
  <c r="X87625" i="1"/>
  <c r="Y87624" i="1"/>
  <c r="X87624" i="1"/>
  <c r="Y87623" i="1"/>
  <c r="X87623" i="1"/>
  <c r="Y87622" i="1"/>
  <c r="X87622" i="1"/>
  <c r="Y87621" i="1"/>
  <c r="X87621" i="1"/>
  <c r="Y87620" i="1"/>
  <c r="X87620" i="1"/>
  <c r="Y87619" i="1"/>
  <c r="X87619" i="1"/>
  <c r="Y87618" i="1"/>
  <c r="X87618" i="1"/>
  <c r="Y87617" i="1"/>
  <c r="X87617" i="1"/>
  <c r="Y87616" i="1"/>
  <c r="X87616" i="1"/>
  <c r="Y87615" i="1"/>
  <c r="X87615" i="1"/>
  <c r="Y87614" i="1"/>
  <c r="X87614" i="1"/>
  <c r="Y87613" i="1"/>
  <c r="X87613" i="1"/>
  <c r="Y87612" i="1"/>
  <c r="X87612" i="1"/>
  <c r="Y87611" i="1"/>
  <c r="X87611" i="1"/>
  <c r="Y87610" i="1"/>
  <c r="X87610" i="1"/>
  <c r="Y87609" i="1"/>
  <c r="X87609" i="1"/>
  <c r="Y87608" i="1"/>
  <c r="X87608" i="1"/>
  <c r="Y87607" i="1"/>
  <c r="X87607" i="1"/>
  <c r="Y87606" i="1"/>
  <c r="X87606" i="1"/>
  <c r="Y87605" i="1"/>
  <c r="X87605" i="1"/>
  <c r="Y87604" i="1"/>
  <c r="X87604" i="1"/>
  <c r="Y87603" i="1"/>
  <c r="X87603" i="1"/>
  <c r="Y87602" i="1"/>
  <c r="X87602" i="1"/>
  <c r="Y87601" i="1"/>
  <c r="X87601" i="1"/>
  <c r="Y87600" i="1"/>
  <c r="X87600" i="1"/>
  <c r="Y87599" i="1"/>
  <c r="X87599" i="1"/>
  <c r="Y87598" i="1"/>
  <c r="X87598" i="1"/>
  <c r="Y87597" i="1"/>
  <c r="X87597" i="1"/>
  <c r="Y87596" i="1"/>
  <c r="X87596" i="1"/>
  <c r="Y87595" i="1"/>
  <c r="X87595" i="1"/>
  <c r="Y87594" i="1"/>
  <c r="X87594" i="1"/>
  <c r="Y87593" i="1"/>
  <c r="X87593" i="1"/>
  <c r="Y87592" i="1"/>
  <c r="X87592" i="1"/>
  <c r="Y87591" i="1"/>
  <c r="X87591" i="1"/>
  <c r="Y87590" i="1"/>
  <c r="X87590" i="1"/>
  <c r="Y87589" i="1"/>
  <c r="X87589" i="1"/>
  <c r="Y87588" i="1"/>
  <c r="X87588" i="1"/>
  <c r="Y87587" i="1"/>
  <c r="X87587" i="1"/>
  <c r="Y87586" i="1"/>
  <c r="X87586" i="1"/>
  <c r="Y87585" i="1"/>
  <c r="X87585" i="1"/>
  <c r="Y87584" i="1"/>
  <c r="X87584" i="1"/>
  <c r="Y87583" i="1"/>
  <c r="X87583" i="1"/>
  <c r="Y87582" i="1"/>
  <c r="X87582" i="1"/>
  <c r="Y87581" i="1"/>
  <c r="X87581" i="1"/>
  <c r="Y87580" i="1"/>
  <c r="X87580" i="1"/>
  <c r="Y87579" i="1"/>
  <c r="X87579" i="1"/>
  <c r="Y87578" i="1"/>
  <c r="X87578" i="1"/>
  <c r="Y87577" i="1"/>
  <c r="X87577" i="1"/>
  <c r="Y87576" i="1"/>
  <c r="X87576" i="1"/>
  <c r="Y87575" i="1"/>
  <c r="X87575" i="1"/>
  <c r="Y87574" i="1"/>
  <c r="X87574" i="1"/>
  <c r="Y87573" i="1"/>
  <c r="X87573" i="1"/>
  <c r="Y87572" i="1"/>
  <c r="X87572" i="1"/>
  <c r="Y87571" i="1"/>
  <c r="X87571" i="1"/>
  <c r="Y87570" i="1"/>
  <c r="X87570" i="1"/>
  <c r="Y87569" i="1"/>
  <c r="X87569" i="1"/>
  <c r="Y87568" i="1"/>
  <c r="X87568" i="1"/>
  <c r="Y87567" i="1"/>
  <c r="X87567" i="1"/>
  <c r="Y87566" i="1"/>
  <c r="X87566" i="1"/>
  <c r="Y87565" i="1"/>
  <c r="X87565" i="1"/>
  <c r="Y87564" i="1"/>
  <c r="X87564" i="1"/>
  <c r="Y87563" i="1"/>
  <c r="X87563" i="1"/>
  <c r="Y87562" i="1"/>
  <c r="X87562" i="1"/>
  <c r="Y87561" i="1"/>
  <c r="X87561" i="1"/>
  <c r="Y87560" i="1"/>
  <c r="X87560" i="1"/>
  <c r="Y87559" i="1"/>
  <c r="X87559" i="1"/>
  <c r="Y87558" i="1"/>
  <c r="X87558" i="1"/>
  <c r="Y87557" i="1"/>
  <c r="X87557" i="1"/>
  <c r="Y87556" i="1"/>
  <c r="X87556" i="1"/>
  <c r="Y87555" i="1"/>
  <c r="X87555" i="1"/>
  <c r="Y87554" i="1"/>
  <c r="X87554" i="1"/>
  <c r="Y87553" i="1"/>
  <c r="X87553" i="1"/>
  <c r="Y87552" i="1"/>
  <c r="X87552" i="1"/>
  <c r="Y87551" i="1"/>
  <c r="X87551" i="1"/>
  <c r="Y87550" i="1"/>
  <c r="X87550" i="1"/>
  <c r="Y87549" i="1"/>
  <c r="X87549" i="1"/>
  <c r="Y87548" i="1"/>
  <c r="X87548" i="1"/>
  <c r="Y87547" i="1"/>
  <c r="X87547" i="1"/>
  <c r="Y87546" i="1"/>
  <c r="X87546" i="1"/>
  <c r="Y87545" i="1"/>
  <c r="X87545" i="1"/>
  <c r="Y87544" i="1"/>
  <c r="X87544" i="1"/>
  <c r="Y87543" i="1"/>
  <c r="X87543" i="1"/>
  <c r="Y87542" i="1"/>
  <c r="X87542" i="1"/>
  <c r="Y87541" i="1"/>
  <c r="X87541" i="1"/>
  <c r="Y87540" i="1"/>
  <c r="X87540" i="1"/>
  <c r="Y87539" i="1"/>
  <c r="X87539" i="1"/>
  <c r="Y87538" i="1"/>
  <c r="X87538" i="1"/>
  <c r="Y87537" i="1"/>
  <c r="X87537" i="1"/>
  <c r="Y87536" i="1"/>
  <c r="X87536" i="1"/>
  <c r="Y87535" i="1"/>
  <c r="X87535" i="1"/>
  <c r="Y87534" i="1"/>
  <c r="X87534" i="1"/>
  <c r="Y87533" i="1"/>
  <c r="X87533" i="1"/>
  <c r="Y87532" i="1"/>
  <c r="X87532" i="1"/>
  <c r="Y87531" i="1"/>
  <c r="X87531" i="1"/>
  <c r="Y87530" i="1"/>
  <c r="X87530" i="1"/>
  <c r="Y87529" i="1"/>
  <c r="X87529" i="1"/>
  <c r="Y87528" i="1"/>
  <c r="X87528" i="1"/>
  <c r="Y87527" i="1"/>
  <c r="X87527" i="1"/>
  <c r="Y87526" i="1"/>
  <c r="X87526" i="1"/>
  <c r="Y87525" i="1"/>
  <c r="X87525" i="1"/>
  <c r="Y87524" i="1"/>
  <c r="X87524" i="1"/>
  <c r="Y87523" i="1"/>
  <c r="X87523" i="1"/>
  <c r="Y87522" i="1"/>
  <c r="X87522" i="1"/>
  <c r="Y87521" i="1"/>
  <c r="X87521" i="1"/>
  <c r="Y87520" i="1"/>
  <c r="X87520" i="1"/>
  <c r="Y87519" i="1"/>
  <c r="X87519" i="1"/>
  <c r="Y87518" i="1"/>
  <c r="X87518" i="1"/>
  <c r="Y87517" i="1"/>
  <c r="X87517" i="1"/>
  <c r="Y87516" i="1"/>
  <c r="X87516" i="1"/>
  <c r="Y87515" i="1"/>
  <c r="X87515" i="1"/>
  <c r="Y87514" i="1"/>
  <c r="X87514" i="1"/>
  <c r="Y87513" i="1"/>
  <c r="X87513" i="1"/>
  <c r="Y87512" i="1"/>
  <c r="X87512" i="1"/>
  <c r="Y87511" i="1"/>
  <c r="X87511" i="1"/>
  <c r="Y87510" i="1"/>
  <c r="X87510" i="1"/>
  <c r="Y87509" i="1"/>
  <c r="X87509" i="1"/>
  <c r="Y87508" i="1"/>
  <c r="X87508" i="1"/>
  <c r="Y87507" i="1"/>
  <c r="X87507" i="1"/>
  <c r="Y87506" i="1"/>
  <c r="X87506" i="1"/>
  <c r="Y87505" i="1"/>
  <c r="X87505" i="1"/>
  <c r="Y87504" i="1"/>
  <c r="X87504" i="1"/>
  <c r="Y87503" i="1"/>
  <c r="X87503" i="1"/>
  <c r="Y87502" i="1"/>
  <c r="X87502" i="1"/>
  <c r="Y87501" i="1"/>
  <c r="X87501" i="1"/>
  <c r="Y87500" i="1"/>
  <c r="X87500" i="1"/>
  <c r="Y87499" i="1"/>
  <c r="X87499" i="1"/>
  <c r="Y87498" i="1"/>
  <c r="X87498" i="1"/>
  <c r="Y87497" i="1"/>
  <c r="X87497" i="1"/>
  <c r="Y87496" i="1"/>
  <c r="X87496" i="1"/>
  <c r="Y87495" i="1"/>
  <c r="X87495" i="1"/>
  <c r="Y87494" i="1"/>
  <c r="X87494" i="1"/>
  <c r="Y87493" i="1"/>
  <c r="X87493" i="1"/>
  <c r="Y87492" i="1"/>
  <c r="X87492" i="1"/>
  <c r="Y87491" i="1"/>
  <c r="X87491" i="1"/>
  <c r="Y87490" i="1"/>
  <c r="X87490" i="1"/>
  <c r="Y87489" i="1"/>
  <c r="X87489" i="1"/>
  <c r="Y87488" i="1"/>
  <c r="X87488" i="1"/>
  <c r="Y87487" i="1"/>
  <c r="X87487" i="1"/>
  <c r="Y87486" i="1"/>
  <c r="X87486" i="1"/>
  <c r="Y87485" i="1"/>
  <c r="X87485" i="1"/>
  <c r="Y87484" i="1"/>
  <c r="X87484" i="1"/>
  <c r="Y87483" i="1"/>
  <c r="X87483" i="1"/>
  <c r="Y87482" i="1"/>
  <c r="X87482" i="1"/>
  <c r="Y87481" i="1"/>
  <c r="X87481" i="1"/>
  <c r="Y87480" i="1"/>
  <c r="X87480" i="1"/>
  <c r="Y87479" i="1"/>
  <c r="X87479" i="1"/>
  <c r="Y87478" i="1"/>
  <c r="X87478" i="1"/>
  <c r="Y87477" i="1"/>
  <c r="X87477" i="1"/>
  <c r="Y87476" i="1"/>
  <c r="X87476" i="1"/>
  <c r="Y87475" i="1"/>
  <c r="X87475" i="1"/>
  <c r="Y87474" i="1"/>
  <c r="X87474" i="1"/>
  <c r="Y87473" i="1"/>
  <c r="X87473" i="1"/>
  <c r="Y87472" i="1"/>
  <c r="X87472" i="1"/>
  <c r="Y87471" i="1"/>
  <c r="X87471" i="1"/>
  <c r="Y87470" i="1"/>
  <c r="X87470" i="1"/>
  <c r="Y87469" i="1"/>
  <c r="X87469" i="1"/>
  <c r="Y87468" i="1"/>
  <c r="X87468" i="1"/>
  <c r="Y87467" i="1"/>
  <c r="X87467" i="1"/>
  <c r="Y87466" i="1"/>
  <c r="X87466" i="1"/>
  <c r="Y87465" i="1"/>
  <c r="X87465" i="1"/>
  <c r="Y87464" i="1"/>
  <c r="X87464" i="1"/>
  <c r="Y87463" i="1"/>
  <c r="X87463" i="1"/>
  <c r="Y87462" i="1"/>
  <c r="X87462" i="1"/>
  <c r="Y87461" i="1"/>
  <c r="X87461" i="1"/>
  <c r="Y87460" i="1"/>
  <c r="X87460" i="1"/>
  <c r="Y87459" i="1"/>
  <c r="X87459" i="1"/>
  <c r="Y87458" i="1"/>
  <c r="X87458" i="1"/>
  <c r="Y87457" i="1"/>
  <c r="X87457" i="1"/>
  <c r="Y87456" i="1"/>
  <c r="X87456" i="1"/>
  <c r="Y87455" i="1"/>
  <c r="X87455" i="1"/>
  <c r="Y87454" i="1"/>
  <c r="X87454" i="1"/>
  <c r="Y87453" i="1"/>
  <c r="X87453" i="1"/>
  <c r="Y87452" i="1"/>
  <c r="X87452" i="1"/>
  <c r="Y87451" i="1"/>
  <c r="X87451" i="1"/>
  <c r="Y87450" i="1"/>
  <c r="X87450" i="1"/>
  <c r="Y87449" i="1"/>
  <c r="X87449" i="1"/>
  <c r="Y87448" i="1"/>
  <c r="X87448" i="1"/>
  <c r="Y87447" i="1"/>
  <c r="X87447" i="1"/>
  <c r="Y87446" i="1"/>
  <c r="X87446" i="1"/>
  <c r="Y87445" i="1"/>
  <c r="X87445" i="1"/>
  <c r="Y87444" i="1"/>
  <c r="X87444" i="1"/>
  <c r="Y87443" i="1"/>
  <c r="X87443" i="1"/>
  <c r="Y87442" i="1"/>
  <c r="X87442" i="1"/>
  <c r="Y87441" i="1"/>
  <c r="X87441" i="1"/>
  <c r="Y87440" i="1"/>
  <c r="X87440" i="1"/>
  <c r="Y87439" i="1"/>
  <c r="X87439" i="1"/>
  <c r="Y87438" i="1"/>
  <c r="X87438" i="1"/>
  <c r="Y87437" i="1"/>
  <c r="X87437" i="1"/>
  <c r="Y87436" i="1"/>
  <c r="X87436" i="1"/>
  <c r="Y87435" i="1"/>
  <c r="X87435" i="1"/>
  <c r="Y87434" i="1"/>
  <c r="X87434" i="1"/>
  <c r="Y87433" i="1"/>
  <c r="X87433" i="1"/>
  <c r="Y87432" i="1"/>
  <c r="X87432" i="1"/>
  <c r="Y87431" i="1"/>
  <c r="X87431" i="1"/>
  <c r="Y87430" i="1"/>
  <c r="X87430" i="1"/>
  <c r="Y87429" i="1"/>
  <c r="X87429" i="1"/>
  <c r="Y87428" i="1"/>
  <c r="X87428" i="1"/>
  <c r="Y87427" i="1"/>
  <c r="X87427" i="1"/>
  <c r="Y87426" i="1"/>
  <c r="X87426" i="1"/>
  <c r="Y87425" i="1"/>
  <c r="X87425" i="1"/>
  <c r="Y87424" i="1"/>
  <c r="X87424" i="1"/>
  <c r="Y87423" i="1"/>
  <c r="X87423" i="1"/>
  <c r="Y87422" i="1"/>
  <c r="X87422" i="1"/>
  <c r="Y87421" i="1"/>
  <c r="X87421" i="1"/>
  <c r="Y87420" i="1"/>
  <c r="X87420" i="1"/>
  <c r="Y87419" i="1"/>
  <c r="X87419" i="1"/>
  <c r="Y87418" i="1"/>
  <c r="X87418" i="1"/>
  <c r="Y87417" i="1"/>
  <c r="X87417" i="1"/>
  <c r="Y87416" i="1"/>
  <c r="X87416" i="1"/>
  <c r="Y87415" i="1"/>
  <c r="X87415" i="1"/>
  <c r="Y87414" i="1"/>
  <c r="X87414" i="1"/>
  <c r="Y87413" i="1"/>
  <c r="X87413" i="1"/>
  <c r="Y87412" i="1"/>
  <c r="X87412" i="1"/>
  <c r="Y87411" i="1"/>
  <c r="X87411" i="1"/>
  <c r="Y87410" i="1"/>
  <c r="X87410" i="1"/>
  <c r="Y87409" i="1"/>
  <c r="X87409" i="1"/>
  <c r="Y87408" i="1"/>
  <c r="X87408" i="1"/>
  <c r="Y87407" i="1"/>
  <c r="X87407" i="1"/>
  <c r="Y87406" i="1"/>
  <c r="X87406" i="1"/>
  <c r="Y87405" i="1"/>
  <c r="X87405" i="1"/>
  <c r="Y87404" i="1"/>
  <c r="X87404" i="1"/>
  <c r="Y87403" i="1"/>
  <c r="X87403" i="1"/>
  <c r="Y87402" i="1"/>
  <c r="X87402" i="1"/>
  <c r="Y87401" i="1"/>
  <c r="X87401" i="1"/>
  <c r="Y87400" i="1"/>
  <c r="X87400" i="1"/>
  <c r="Y87399" i="1"/>
  <c r="X87399" i="1"/>
  <c r="Y87398" i="1"/>
  <c r="X87398" i="1"/>
  <c r="Y87397" i="1"/>
  <c r="X87397" i="1"/>
  <c r="Y87396" i="1"/>
  <c r="X87396" i="1"/>
  <c r="Y87395" i="1"/>
  <c r="X87395" i="1"/>
  <c r="Y87394" i="1"/>
  <c r="X87394" i="1"/>
  <c r="Y87393" i="1"/>
  <c r="X87393" i="1"/>
  <c r="Y87392" i="1"/>
  <c r="X87392" i="1"/>
  <c r="Y87391" i="1"/>
  <c r="X87391" i="1"/>
  <c r="Y87390" i="1"/>
  <c r="X87390" i="1"/>
  <c r="Y87389" i="1"/>
  <c r="X87389" i="1"/>
  <c r="Y87388" i="1"/>
  <c r="X87388" i="1"/>
  <c r="Y87387" i="1"/>
  <c r="X87387" i="1"/>
  <c r="Y87386" i="1"/>
  <c r="X87386" i="1"/>
  <c r="Y87385" i="1"/>
  <c r="X87385" i="1"/>
  <c r="Y87384" i="1"/>
  <c r="X87384" i="1"/>
  <c r="Y87383" i="1"/>
  <c r="X87383" i="1"/>
  <c r="Y87382" i="1"/>
  <c r="X87382" i="1"/>
  <c r="Y87381" i="1"/>
  <c r="X87381" i="1"/>
  <c r="Y87380" i="1"/>
  <c r="X87380" i="1"/>
  <c r="Y87379" i="1"/>
  <c r="X87379" i="1"/>
  <c r="Y87378" i="1"/>
  <c r="X87378" i="1"/>
  <c r="Y87377" i="1"/>
  <c r="X87377" i="1"/>
  <c r="Y87376" i="1"/>
  <c r="X87376" i="1"/>
  <c r="Y87375" i="1"/>
  <c r="X87375" i="1"/>
  <c r="Y87374" i="1"/>
  <c r="X87374" i="1"/>
  <c r="Y87373" i="1"/>
  <c r="X87373" i="1"/>
  <c r="Y87372" i="1"/>
  <c r="X87372" i="1"/>
  <c r="Y87371" i="1"/>
  <c r="X87371" i="1"/>
  <c r="Y87370" i="1"/>
  <c r="X87370" i="1"/>
  <c r="Y87369" i="1"/>
  <c r="X87369" i="1"/>
  <c r="Y87368" i="1"/>
  <c r="X87368" i="1"/>
  <c r="Y87367" i="1"/>
  <c r="X87367" i="1"/>
  <c r="Y87366" i="1"/>
  <c r="X87366" i="1"/>
  <c r="Y87365" i="1"/>
  <c r="X87365" i="1"/>
  <c r="Y87364" i="1"/>
  <c r="X87364" i="1"/>
  <c r="Y87363" i="1"/>
  <c r="X87363" i="1"/>
  <c r="Y87362" i="1"/>
  <c r="X87362" i="1"/>
  <c r="Y87361" i="1"/>
  <c r="X87361" i="1"/>
  <c r="Y87360" i="1"/>
  <c r="X87360" i="1"/>
  <c r="Y87359" i="1"/>
  <c r="X87359" i="1"/>
  <c r="Y87358" i="1"/>
  <c r="X87358" i="1"/>
  <c r="Y87357" i="1"/>
  <c r="X87357" i="1"/>
  <c r="Y87356" i="1"/>
  <c r="X87356" i="1"/>
  <c r="Y87355" i="1"/>
  <c r="X87355" i="1"/>
  <c r="Y87354" i="1"/>
  <c r="X87354" i="1"/>
  <c r="Y87353" i="1"/>
  <c r="X87353" i="1"/>
  <c r="Y87352" i="1"/>
  <c r="X87352" i="1"/>
  <c r="Y87351" i="1"/>
  <c r="X87351" i="1"/>
  <c r="Y87350" i="1"/>
  <c r="X87350" i="1"/>
  <c r="Y87349" i="1"/>
  <c r="X87349" i="1"/>
  <c r="Y87348" i="1"/>
  <c r="X87348" i="1"/>
  <c r="Y87347" i="1"/>
  <c r="X87347" i="1"/>
  <c r="Y87346" i="1"/>
  <c r="X87346" i="1"/>
  <c r="Y87345" i="1"/>
  <c r="X87345" i="1"/>
  <c r="Y87344" i="1"/>
  <c r="X87344" i="1"/>
  <c r="Y87343" i="1"/>
  <c r="X87343" i="1"/>
  <c r="Y87342" i="1"/>
  <c r="X87342" i="1"/>
  <c r="Y87341" i="1"/>
  <c r="X87341" i="1"/>
  <c r="Y87340" i="1"/>
  <c r="X87340" i="1"/>
  <c r="Y87339" i="1"/>
  <c r="X87339" i="1"/>
  <c r="Y87338" i="1"/>
  <c r="X87338" i="1"/>
  <c r="Y87337" i="1"/>
  <c r="X87337" i="1"/>
  <c r="Y87336" i="1"/>
  <c r="X87336" i="1"/>
  <c r="Y87335" i="1"/>
  <c r="X87335" i="1"/>
  <c r="Y87334" i="1"/>
  <c r="X87334" i="1"/>
  <c r="Y87333" i="1"/>
  <c r="X87333" i="1"/>
  <c r="Y87332" i="1"/>
  <c r="X87332" i="1"/>
  <c r="Y87331" i="1"/>
  <c r="X87331" i="1"/>
  <c r="Y87330" i="1"/>
  <c r="X87330" i="1"/>
  <c r="Y87329" i="1"/>
  <c r="X87329" i="1"/>
  <c r="Y87328" i="1"/>
  <c r="X87328" i="1"/>
  <c r="Y87327" i="1"/>
  <c r="X87327" i="1"/>
  <c r="Y87326" i="1"/>
  <c r="X87326" i="1"/>
  <c r="Y87325" i="1"/>
  <c r="X87325" i="1"/>
  <c r="Y87324" i="1"/>
  <c r="X87324" i="1"/>
  <c r="Y87323" i="1"/>
  <c r="X87323" i="1"/>
  <c r="Y87322" i="1"/>
  <c r="X87322" i="1"/>
  <c r="Y87321" i="1"/>
  <c r="X87321" i="1"/>
  <c r="Y87320" i="1"/>
  <c r="X87320" i="1"/>
  <c r="Y87319" i="1"/>
  <c r="X87319" i="1"/>
  <c r="Y87318" i="1"/>
  <c r="X87318" i="1"/>
  <c r="Y87317" i="1"/>
  <c r="X87317" i="1"/>
  <c r="Y87316" i="1"/>
  <c r="X87316" i="1"/>
  <c r="Y87315" i="1"/>
  <c r="X87315" i="1"/>
  <c r="Y87314" i="1"/>
  <c r="X87314" i="1"/>
  <c r="Y87313" i="1"/>
  <c r="X87313" i="1"/>
  <c r="Y87312" i="1"/>
  <c r="X87312" i="1"/>
  <c r="Y87311" i="1"/>
  <c r="X87311" i="1"/>
  <c r="Y87310" i="1"/>
  <c r="X87310" i="1"/>
  <c r="Y87309" i="1"/>
  <c r="X87309" i="1"/>
  <c r="Y87308" i="1"/>
  <c r="X87308" i="1"/>
  <c r="Y87307" i="1"/>
  <c r="X87307" i="1"/>
  <c r="Y87306" i="1"/>
  <c r="X87306" i="1"/>
  <c r="Y87305" i="1"/>
  <c r="X87305" i="1"/>
  <c r="Y87304" i="1"/>
  <c r="X87304" i="1"/>
  <c r="Y87303" i="1"/>
  <c r="X87303" i="1"/>
  <c r="Y87302" i="1"/>
  <c r="X87302" i="1"/>
  <c r="Y87301" i="1"/>
  <c r="X87301" i="1"/>
  <c r="Y87300" i="1"/>
  <c r="X87300" i="1"/>
  <c r="Y87299" i="1"/>
  <c r="X87299" i="1"/>
  <c r="Y87298" i="1"/>
  <c r="X87298" i="1"/>
  <c r="Y87297" i="1"/>
  <c r="X87297" i="1"/>
  <c r="Y87296" i="1"/>
  <c r="X87296" i="1"/>
  <c r="Y87295" i="1"/>
  <c r="X87295" i="1"/>
  <c r="Y87294" i="1"/>
  <c r="X87294" i="1"/>
  <c r="Y87293" i="1"/>
  <c r="X87293" i="1"/>
  <c r="Y87292" i="1"/>
  <c r="X87292" i="1"/>
  <c r="Y87291" i="1"/>
  <c r="X87291" i="1"/>
  <c r="Y87290" i="1"/>
  <c r="X87290" i="1"/>
  <c r="Y87289" i="1"/>
  <c r="X87289" i="1"/>
  <c r="Y87288" i="1"/>
  <c r="X87288" i="1"/>
  <c r="Y87287" i="1"/>
  <c r="X87287" i="1"/>
  <c r="Y87286" i="1"/>
  <c r="X87286" i="1"/>
  <c r="Y87285" i="1"/>
  <c r="X87285" i="1"/>
  <c r="Y87284" i="1"/>
  <c r="X87284" i="1"/>
  <c r="Y87283" i="1"/>
  <c r="X87283" i="1"/>
  <c r="Y87282" i="1"/>
  <c r="X87282" i="1"/>
  <c r="Y87281" i="1"/>
  <c r="X87281" i="1"/>
  <c r="Y87280" i="1"/>
  <c r="X87280" i="1"/>
  <c r="Y87279" i="1"/>
  <c r="X87279" i="1"/>
  <c r="Y87278" i="1"/>
  <c r="X87278" i="1"/>
  <c r="Y87277" i="1"/>
  <c r="X87277" i="1"/>
  <c r="Y87276" i="1"/>
  <c r="X87276" i="1"/>
  <c r="Y87275" i="1"/>
  <c r="X87275" i="1"/>
  <c r="Y87274" i="1"/>
  <c r="X87274" i="1"/>
  <c r="Y87273" i="1"/>
  <c r="X87273" i="1"/>
  <c r="Y87272" i="1"/>
  <c r="X87272" i="1"/>
  <c r="Y87271" i="1"/>
  <c r="X87271" i="1"/>
  <c r="Y87270" i="1"/>
  <c r="X87270" i="1"/>
  <c r="Y87269" i="1"/>
  <c r="X87269" i="1"/>
  <c r="Y87268" i="1"/>
  <c r="X87268" i="1"/>
  <c r="Y87267" i="1"/>
  <c r="X87267" i="1"/>
  <c r="Y87266" i="1"/>
  <c r="X87266" i="1"/>
  <c r="Y87265" i="1"/>
  <c r="X87265" i="1"/>
  <c r="Y87264" i="1"/>
  <c r="X87264" i="1"/>
  <c r="Y87263" i="1"/>
  <c r="X87263" i="1"/>
  <c r="Y87262" i="1"/>
  <c r="X87262" i="1"/>
  <c r="Y87261" i="1"/>
  <c r="X87261" i="1"/>
  <c r="Y87260" i="1"/>
  <c r="X87260" i="1"/>
  <c r="Y87259" i="1"/>
  <c r="X87259" i="1"/>
  <c r="Y87258" i="1"/>
  <c r="X87258" i="1"/>
  <c r="Y87257" i="1"/>
  <c r="X87257" i="1"/>
  <c r="Y87256" i="1"/>
  <c r="X87256" i="1"/>
  <c r="Y87255" i="1"/>
  <c r="X87255" i="1"/>
  <c r="Y87254" i="1"/>
  <c r="X87254" i="1"/>
  <c r="Y87253" i="1"/>
  <c r="X87253" i="1"/>
  <c r="Y87252" i="1"/>
  <c r="X87252" i="1"/>
  <c r="Y87251" i="1"/>
  <c r="X87251" i="1"/>
  <c r="Y87250" i="1"/>
  <c r="X87250" i="1"/>
  <c r="Y87249" i="1"/>
  <c r="X87249" i="1"/>
  <c r="Y87248" i="1"/>
  <c r="X87248" i="1"/>
  <c r="Y87247" i="1"/>
  <c r="X87247" i="1"/>
  <c r="Y87246" i="1"/>
  <c r="X87246" i="1"/>
  <c r="Y87245" i="1"/>
  <c r="X87245" i="1"/>
  <c r="Y87244" i="1"/>
  <c r="X87244" i="1"/>
  <c r="Y87243" i="1"/>
  <c r="X87243" i="1"/>
  <c r="Y87242" i="1"/>
  <c r="X87242" i="1"/>
  <c r="Y87241" i="1"/>
  <c r="X87241" i="1"/>
  <c r="Y87240" i="1"/>
  <c r="X87240" i="1"/>
  <c r="Y87239" i="1"/>
  <c r="X87239" i="1"/>
  <c r="Y87238" i="1"/>
  <c r="X87238" i="1"/>
  <c r="Y87237" i="1"/>
  <c r="X87237" i="1"/>
  <c r="Y87236" i="1"/>
  <c r="X87236" i="1"/>
  <c r="Y87235" i="1"/>
  <c r="X87235" i="1"/>
  <c r="Y87234" i="1"/>
  <c r="X87234" i="1"/>
  <c r="Y87233" i="1"/>
  <c r="X87233" i="1"/>
  <c r="Y87232" i="1"/>
  <c r="X87232" i="1"/>
  <c r="Y87231" i="1"/>
  <c r="X87231" i="1"/>
  <c r="Y87230" i="1"/>
  <c r="X87230" i="1"/>
  <c r="Y87229" i="1"/>
  <c r="X87229" i="1"/>
  <c r="Y87228" i="1"/>
  <c r="X87228" i="1"/>
  <c r="Y87227" i="1"/>
  <c r="X87227" i="1"/>
  <c r="Y87226" i="1"/>
  <c r="X87226" i="1"/>
  <c r="Y87225" i="1"/>
  <c r="X87225" i="1"/>
  <c r="Y87224" i="1"/>
  <c r="X87224" i="1"/>
  <c r="Y87223" i="1"/>
  <c r="X87223" i="1"/>
  <c r="Y87222" i="1"/>
  <c r="X87222" i="1"/>
  <c r="Y87221" i="1"/>
  <c r="X87221" i="1"/>
  <c r="Y87220" i="1"/>
  <c r="X87220" i="1"/>
  <c r="Y87219" i="1"/>
  <c r="X87219" i="1"/>
  <c r="Y87218" i="1"/>
  <c r="X87218" i="1"/>
  <c r="Y87217" i="1"/>
  <c r="X87217" i="1"/>
  <c r="Y87216" i="1"/>
  <c r="X87216" i="1"/>
  <c r="Y87215" i="1"/>
  <c r="X87215" i="1"/>
  <c r="Y87214" i="1"/>
  <c r="X87214" i="1"/>
  <c r="Y87213" i="1"/>
  <c r="X87213" i="1"/>
  <c r="Y87212" i="1"/>
  <c r="X87212" i="1"/>
  <c r="Y87211" i="1"/>
  <c r="X87211" i="1"/>
  <c r="Y87210" i="1"/>
  <c r="X87210" i="1"/>
  <c r="Y87209" i="1"/>
  <c r="X87209" i="1"/>
  <c r="Y87208" i="1"/>
  <c r="X87208" i="1"/>
  <c r="Y87207" i="1"/>
  <c r="X87207" i="1"/>
  <c r="Y87206" i="1"/>
  <c r="X87206" i="1"/>
  <c r="Y87205" i="1"/>
  <c r="X87205" i="1"/>
  <c r="Y87204" i="1"/>
  <c r="X87204" i="1"/>
  <c r="Y87203" i="1"/>
  <c r="X87203" i="1"/>
  <c r="Y87202" i="1"/>
  <c r="X87202" i="1"/>
  <c r="Y87201" i="1"/>
  <c r="X87201" i="1"/>
  <c r="Y87200" i="1"/>
  <c r="X87200" i="1"/>
  <c r="Y87199" i="1"/>
  <c r="X87199" i="1"/>
  <c r="Y87198" i="1"/>
  <c r="X87198" i="1"/>
  <c r="Y87197" i="1"/>
  <c r="X87197" i="1"/>
  <c r="Y87196" i="1"/>
  <c r="X87196" i="1"/>
  <c r="Y87195" i="1"/>
  <c r="X87195" i="1"/>
  <c r="Y87194" i="1"/>
  <c r="X87194" i="1"/>
  <c r="Y87193" i="1"/>
  <c r="X87193" i="1"/>
  <c r="Y87192" i="1"/>
  <c r="X87192" i="1"/>
  <c r="Y87191" i="1"/>
  <c r="X87191" i="1"/>
  <c r="Y87190" i="1"/>
  <c r="X87190" i="1"/>
  <c r="Y87189" i="1"/>
  <c r="X87189" i="1"/>
  <c r="Y87188" i="1"/>
  <c r="X87188" i="1"/>
  <c r="Y87187" i="1"/>
  <c r="X87187" i="1"/>
  <c r="Y87186" i="1"/>
  <c r="X87186" i="1"/>
  <c r="Y87185" i="1"/>
  <c r="X87185" i="1"/>
  <c r="Y87184" i="1"/>
  <c r="X87184" i="1"/>
  <c r="Y87183" i="1"/>
  <c r="X87183" i="1"/>
  <c r="Y87182" i="1"/>
  <c r="X87182" i="1"/>
  <c r="Y87181" i="1"/>
  <c r="X87181" i="1"/>
  <c r="Y87180" i="1"/>
  <c r="X87180" i="1"/>
  <c r="Y87179" i="1"/>
  <c r="X87179" i="1"/>
  <c r="Y87178" i="1"/>
  <c r="X87178" i="1"/>
  <c r="Y87177" i="1"/>
  <c r="X87177" i="1"/>
  <c r="Y87176" i="1"/>
  <c r="X87176" i="1"/>
  <c r="Y87175" i="1"/>
  <c r="X87175" i="1"/>
  <c r="Y87174" i="1"/>
  <c r="X87174" i="1"/>
  <c r="Y87173" i="1"/>
  <c r="X87173" i="1"/>
  <c r="Y87172" i="1"/>
  <c r="X87172" i="1"/>
  <c r="Y87171" i="1"/>
  <c r="X87171" i="1"/>
  <c r="Y87170" i="1"/>
  <c r="X87170" i="1"/>
  <c r="Y87169" i="1"/>
  <c r="X87169" i="1"/>
  <c r="Y87168" i="1"/>
  <c r="X87168" i="1"/>
  <c r="Y87167" i="1"/>
  <c r="X87167" i="1"/>
  <c r="Y87166" i="1"/>
  <c r="X87166" i="1"/>
  <c r="Y87165" i="1"/>
  <c r="X87165" i="1"/>
  <c r="Y87164" i="1"/>
  <c r="X87164" i="1"/>
  <c r="Y87163" i="1"/>
  <c r="X87163" i="1"/>
  <c r="Y87162" i="1"/>
  <c r="X87162" i="1"/>
  <c r="Y87161" i="1"/>
  <c r="X87161" i="1"/>
  <c r="Y87160" i="1"/>
  <c r="X87160" i="1"/>
  <c r="Y87159" i="1"/>
  <c r="X87159" i="1"/>
  <c r="Y87158" i="1"/>
  <c r="X87158" i="1"/>
  <c r="Y87157" i="1"/>
  <c r="X87157" i="1"/>
  <c r="Y87156" i="1"/>
  <c r="X87156" i="1"/>
  <c r="Y87155" i="1"/>
  <c r="X87155" i="1"/>
  <c r="Y87154" i="1"/>
  <c r="X87154" i="1"/>
  <c r="Y87153" i="1"/>
  <c r="X87153" i="1"/>
  <c r="Y87152" i="1"/>
  <c r="X87152" i="1"/>
  <c r="Y87151" i="1"/>
  <c r="X87151" i="1"/>
  <c r="Y87150" i="1"/>
  <c r="X87150" i="1"/>
  <c r="Y87149" i="1"/>
  <c r="X87149" i="1"/>
  <c r="Y87148" i="1"/>
  <c r="X87148" i="1"/>
  <c r="Y87147" i="1"/>
  <c r="X87147" i="1"/>
  <c r="Y87146" i="1"/>
  <c r="X87146" i="1"/>
  <c r="Y87145" i="1"/>
  <c r="X87145" i="1"/>
  <c r="Y87144" i="1"/>
  <c r="X87144" i="1"/>
  <c r="Y87143" i="1"/>
  <c r="X87143" i="1"/>
  <c r="Y87142" i="1"/>
  <c r="X87142" i="1"/>
  <c r="Y87141" i="1"/>
  <c r="X87141" i="1"/>
  <c r="Y87140" i="1"/>
  <c r="X87140" i="1"/>
  <c r="Y87139" i="1"/>
  <c r="X87139" i="1"/>
  <c r="Y87138" i="1"/>
  <c r="X87138" i="1"/>
  <c r="Y87137" i="1"/>
  <c r="X87137" i="1"/>
  <c r="Y87136" i="1"/>
  <c r="X87136" i="1"/>
  <c r="Y87135" i="1"/>
  <c r="X87135" i="1"/>
  <c r="Y87134" i="1"/>
  <c r="X87134" i="1"/>
  <c r="Y87133" i="1"/>
  <c r="X87133" i="1"/>
  <c r="Y87132" i="1"/>
  <c r="X87132" i="1"/>
  <c r="Y87131" i="1"/>
  <c r="X87131" i="1"/>
  <c r="Y87130" i="1"/>
  <c r="X87130" i="1"/>
  <c r="Y87129" i="1"/>
  <c r="X87129" i="1"/>
  <c r="Y87128" i="1"/>
  <c r="X87128" i="1"/>
  <c r="Y87127" i="1"/>
  <c r="X87127" i="1"/>
  <c r="Y87126" i="1"/>
  <c r="X87126" i="1"/>
  <c r="Y87125" i="1"/>
  <c r="X87125" i="1"/>
  <c r="Y87124" i="1"/>
  <c r="X87124" i="1"/>
  <c r="Y87123" i="1"/>
  <c r="X87123" i="1"/>
  <c r="Y87122" i="1"/>
  <c r="X87122" i="1"/>
  <c r="Y87121" i="1"/>
  <c r="X87121" i="1"/>
  <c r="Y87120" i="1"/>
  <c r="X87120" i="1"/>
  <c r="Y87119" i="1"/>
  <c r="X87119" i="1"/>
  <c r="Y87118" i="1"/>
  <c r="X87118" i="1"/>
  <c r="Y87117" i="1"/>
  <c r="X87117" i="1"/>
  <c r="Y87116" i="1"/>
  <c r="X87116" i="1"/>
  <c r="Y87115" i="1"/>
  <c r="X87115" i="1"/>
  <c r="Y87114" i="1"/>
  <c r="X87114" i="1"/>
  <c r="Y87113" i="1"/>
  <c r="X87113" i="1"/>
  <c r="Y87112" i="1"/>
  <c r="X87112" i="1"/>
  <c r="Y87111" i="1"/>
  <c r="X87111" i="1"/>
  <c r="Y87110" i="1"/>
  <c r="X87110" i="1"/>
  <c r="Y87109" i="1"/>
  <c r="X87109" i="1"/>
  <c r="Y87108" i="1"/>
  <c r="X87108" i="1"/>
  <c r="Y87107" i="1"/>
  <c r="X87107" i="1"/>
  <c r="Y87106" i="1"/>
  <c r="X87106" i="1"/>
  <c r="Y87105" i="1"/>
  <c r="X87105" i="1"/>
  <c r="Y87104" i="1"/>
  <c r="X87104" i="1"/>
  <c r="Y87103" i="1"/>
  <c r="X87103" i="1"/>
  <c r="Y87102" i="1"/>
  <c r="X87102" i="1"/>
  <c r="Y87101" i="1"/>
  <c r="X87101" i="1"/>
  <c r="Y87100" i="1"/>
  <c r="X87100" i="1"/>
  <c r="Y87099" i="1"/>
  <c r="X87099" i="1"/>
  <c r="Y87098" i="1"/>
  <c r="X87098" i="1"/>
  <c r="Y87097" i="1"/>
  <c r="X87097" i="1"/>
  <c r="Y87096" i="1"/>
  <c r="X87096" i="1"/>
  <c r="Y87095" i="1"/>
  <c r="X87095" i="1"/>
  <c r="Y87094" i="1"/>
  <c r="X87094" i="1"/>
  <c r="Y87093" i="1"/>
  <c r="X87093" i="1"/>
  <c r="Y87092" i="1"/>
  <c r="X87092" i="1"/>
  <c r="Y87091" i="1"/>
  <c r="X87091" i="1"/>
  <c r="Y87090" i="1"/>
  <c r="X87090" i="1"/>
  <c r="Y87089" i="1"/>
  <c r="X87089" i="1"/>
  <c r="Y87088" i="1"/>
  <c r="X87088" i="1"/>
  <c r="Y87087" i="1"/>
  <c r="X87087" i="1"/>
  <c r="Y87086" i="1"/>
  <c r="X87086" i="1"/>
  <c r="Y87085" i="1"/>
  <c r="X87085" i="1"/>
  <c r="Y87084" i="1"/>
  <c r="X87084" i="1"/>
  <c r="Y87083" i="1"/>
  <c r="X87083" i="1"/>
  <c r="Y87082" i="1"/>
  <c r="X87082" i="1"/>
  <c r="Y87081" i="1"/>
  <c r="X87081" i="1"/>
  <c r="Y87080" i="1"/>
  <c r="X87080" i="1"/>
  <c r="Y87079" i="1"/>
  <c r="X87079" i="1"/>
  <c r="Y87078" i="1"/>
  <c r="X87078" i="1"/>
  <c r="Y87077" i="1"/>
  <c r="X87077" i="1"/>
  <c r="Y87076" i="1"/>
  <c r="X87076" i="1"/>
  <c r="Y87075" i="1"/>
  <c r="X87075" i="1"/>
  <c r="Y87074" i="1"/>
  <c r="X87074" i="1"/>
  <c r="Y87073" i="1"/>
  <c r="X87073" i="1"/>
  <c r="Y87072" i="1"/>
  <c r="X87072" i="1"/>
  <c r="Y87071" i="1"/>
  <c r="X87071" i="1"/>
  <c r="Y87070" i="1"/>
  <c r="X87070" i="1"/>
  <c r="Y87069" i="1"/>
  <c r="X87069" i="1"/>
  <c r="Y87068" i="1"/>
  <c r="X87068" i="1"/>
  <c r="Y87067" i="1"/>
  <c r="X87067" i="1"/>
  <c r="Y87066" i="1"/>
  <c r="X87066" i="1"/>
  <c r="Y87065" i="1"/>
  <c r="X87065" i="1"/>
  <c r="Y87064" i="1"/>
  <c r="X87064" i="1"/>
  <c r="Y87063" i="1"/>
  <c r="X87063" i="1"/>
  <c r="Y87062" i="1"/>
  <c r="X87062" i="1"/>
  <c r="Y87061" i="1"/>
  <c r="X87061" i="1"/>
  <c r="Y87060" i="1"/>
  <c r="X87060" i="1"/>
  <c r="Y87059" i="1"/>
  <c r="X87059" i="1"/>
  <c r="Y87058" i="1"/>
  <c r="X87058" i="1"/>
  <c r="Y87057" i="1"/>
  <c r="X87057" i="1"/>
  <c r="Y87056" i="1"/>
  <c r="X87056" i="1"/>
  <c r="Y87055" i="1"/>
  <c r="X87055" i="1"/>
  <c r="Y87054" i="1"/>
  <c r="X87054" i="1"/>
  <c r="Y87053" i="1"/>
  <c r="X87053" i="1"/>
  <c r="Y87052" i="1"/>
  <c r="X87052" i="1"/>
  <c r="Y87051" i="1"/>
  <c r="X87051" i="1"/>
  <c r="Y87050" i="1"/>
  <c r="X87050" i="1"/>
  <c r="Y87049" i="1"/>
  <c r="X87049" i="1"/>
  <c r="Y87048" i="1"/>
  <c r="X87048" i="1"/>
  <c r="Y87047" i="1"/>
  <c r="X87047" i="1"/>
  <c r="Y87046" i="1"/>
  <c r="X87046" i="1"/>
  <c r="Y87045" i="1"/>
  <c r="X87045" i="1"/>
  <c r="Y87044" i="1"/>
  <c r="X87044" i="1"/>
  <c r="Y87043" i="1"/>
  <c r="X87043" i="1"/>
  <c r="Y87042" i="1"/>
  <c r="X87042" i="1"/>
  <c r="Y87041" i="1"/>
  <c r="X87041" i="1"/>
  <c r="Y87040" i="1"/>
  <c r="X87040" i="1"/>
  <c r="Y87039" i="1"/>
  <c r="X87039" i="1"/>
  <c r="Y87038" i="1"/>
  <c r="X87038" i="1"/>
  <c r="Y87037" i="1"/>
  <c r="X87037" i="1"/>
  <c r="Y87036" i="1"/>
  <c r="X87036" i="1"/>
  <c r="Y87035" i="1"/>
  <c r="X87035" i="1"/>
  <c r="Y87034" i="1"/>
  <c r="X87034" i="1"/>
  <c r="Y87033" i="1"/>
  <c r="X87033" i="1"/>
  <c r="Y87032" i="1"/>
  <c r="X87032" i="1"/>
  <c r="Y87031" i="1"/>
  <c r="X87031" i="1"/>
  <c r="Y87030" i="1"/>
  <c r="X87030" i="1"/>
  <c r="Y87029" i="1"/>
  <c r="X87029" i="1"/>
  <c r="Y87028" i="1"/>
  <c r="X87028" i="1"/>
  <c r="Y87027" i="1"/>
  <c r="X87027" i="1"/>
  <c r="Y87026" i="1"/>
  <c r="X87026" i="1"/>
  <c r="Y87025" i="1"/>
  <c r="X87025" i="1"/>
  <c r="Y87024" i="1"/>
  <c r="X87024" i="1"/>
  <c r="Y87023" i="1"/>
  <c r="X87023" i="1"/>
  <c r="Y87022" i="1"/>
  <c r="X87022" i="1"/>
  <c r="Y87021" i="1"/>
  <c r="X87021" i="1"/>
  <c r="Y87020" i="1"/>
  <c r="X87020" i="1"/>
  <c r="Y87019" i="1"/>
  <c r="X87019" i="1"/>
  <c r="Y87018" i="1"/>
  <c r="X87018" i="1"/>
  <c r="Y87017" i="1"/>
  <c r="X87017" i="1"/>
  <c r="Y87016" i="1"/>
  <c r="X87016" i="1"/>
  <c r="Y87015" i="1"/>
  <c r="X87015" i="1"/>
  <c r="Y87014" i="1"/>
  <c r="X87014" i="1"/>
  <c r="Y87013" i="1"/>
  <c r="X87013" i="1"/>
  <c r="Y87012" i="1"/>
  <c r="X87012" i="1"/>
  <c r="Y87011" i="1"/>
  <c r="X87011" i="1"/>
  <c r="Y87010" i="1"/>
  <c r="X87010" i="1"/>
  <c r="Y87009" i="1"/>
  <c r="X87009" i="1"/>
  <c r="Y87008" i="1"/>
  <c r="X87008" i="1"/>
  <c r="Y87007" i="1"/>
  <c r="X87007" i="1"/>
  <c r="Y87006" i="1"/>
  <c r="X87006" i="1"/>
  <c r="Y87005" i="1"/>
  <c r="X87005" i="1"/>
  <c r="Y87004" i="1"/>
  <c r="X87004" i="1"/>
  <c r="Y87003" i="1"/>
  <c r="X87003" i="1"/>
  <c r="Y87002" i="1"/>
  <c r="X87002" i="1"/>
  <c r="Y87001" i="1"/>
  <c r="X87001" i="1"/>
  <c r="Y87000" i="1"/>
  <c r="X87000" i="1"/>
  <c r="Y86999" i="1"/>
  <c r="X86999" i="1"/>
  <c r="Y86998" i="1"/>
  <c r="X86998" i="1"/>
  <c r="Y86997" i="1"/>
  <c r="X86997" i="1"/>
  <c r="Y86996" i="1"/>
  <c r="X86996" i="1"/>
  <c r="Y86995" i="1"/>
  <c r="X86995" i="1"/>
  <c r="Y86994" i="1"/>
  <c r="X86994" i="1"/>
  <c r="Y86993" i="1"/>
  <c r="X86993" i="1"/>
  <c r="Y86992" i="1"/>
  <c r="X86992" i="1"/>
  <c r="Y86991" i="1"/>
  <c r="X86991" i="1"/>
  <c r="Y86990" i="1"/>
  <c r="X86990" i="1"/>
  <c r="Y86989" i="1"/>
  <c r="X86989" i="1"/>
  <c r="Y86988" i="1"/>
  <c r="X86988" i="1"/>
  <c r="Y86987" i="1"/>
  <c r="X86987" i="1"/>
  <c r="Y86986" i="1"/>
  <c r="X86986" i="1"/>
  <c r="Y86985" i="1"/>
  <c r="X86985" i="1"/>
  <c r="Y86984" i="1"/>
  <c r="X86984" i="1"/>
  <c r="Y86983" i="1"/>
  <c r="X86983" i="1"/>
  <c r="Y86982" i="1"/>
  <c r="X86982" i="1"/>
  <c r="Y86981" i="1"/>
  <c r="X86981" i="1"/>
  <c r="Y86980" i="1"/>
  <c r="X86980" i="1"/>
  <c r="Y86979" i="1"/>
  <c r="X86979" i="1"/>
  <c r="Y86978" i="1"/>
  <c r="X86978" i="1"/>
  <c r="Y86977" i="1"/>
  <c r="X86977" i="1"/>
  <c r="Y86976" i="1"/>
  <c r="X86976" i="1"/>
  <c r="Y86975" i="1"/>
  <c r="X86975" i="1"/>
  <c r="Y86974" i="1"/>
  <c r="X86974" i="1"/>
  <c r="Y86973" i="1"/>
  <c r="X86973" i="1"/>
  <c r="Y86972" i="1"/>
  <c r="X86972" i="1"/>
  <c r="Y86971" i="1"/>
  <c r="X86971" i="1"/>
  <c r="Y86970" i="1"/>
  <c r="X86970" i="1"/>
  <c r="Y86969" i="1"/>
  <c r="X86969" i="1"/>
  <c r="Y86968" i="1"/>
  <c r="X86968" i="1"/>
  <c r="Y86967" i="1"/>
  <c r="X86967" i="1"/>
  <c r="Y86966" i="1"/>
  <c r="X86966" i="1"/>
  <c r="Y86965" i="1"/>
  <c r="X86965" i="1"/>
  <c r="Y86964" i="1"/>
  <c r="X86964" i="1"/>
  <c r="Y86963" i="1"/>
  <c r="X86963" i="1"/>
  <c r="Y86962" i="1"/>
  <c r="X86962" i="1"/>
  <c r="Y86961" i="1"/>
  <c r="X86961" i="1"/>
  <c r="Y86960" i="1"/>
  <c r="X86960" i="1"/>
  <c r="Y86959" i="1"/>
  <c r="X86959" i="1"/>
  <c r="Y86958" i="1"/>
  <c r="X86958" i="1"/>
  <c r="Y86957" i="1"/>
  <c r="X86957" i="1"/>
  <c r="Y86956" i="1"/>
  <c r="X86956" i="1"/>
  <c r="Y86955" i="1"/>
  <c r="X86955" i="1"/>
  <c r="Y86954" i="1"/>
  <c r="X86954" i="1"/>
  <c r="Y86953" i="1"/>
  <c r="X86953" i="1"/>
  <c r="Y86952" i="1"/>
  <c r="X86952" i="1"/>
  <c r="Y86951" i="1"/>
  <c r="X86951" i="1"/>
  <c r="Y86950" i="1"/>
  <c r="X86950" i="1"/>
  <c r="Y86949" i="1"/>
  <c r="X86949" i="1"/>
  <c r="Y86948" i="1"/>
  <c r="X86948" i="1"/>
  <c r="Y86947" i="1"/>
  <c r="X86947" i="1"/>
  <c r="Y86946" i="1"/>
  <c r="X86946" i="1"/>
  <c r="Y86945" i="1"/>
  <c r="X86945" i="1"/>
  <c r="Y86944" i="1"/>
  <c r="X86944" i="1"/>
  <c r="Y86943" i="1"/>
  <c r="X86943" i="1"/>
  <c r="Y86942" i="1"/>
  <c r="X86942" i="1"/>
  <c r="Y86941" i="1"/>
  <c r="X86941" i="1"/>
  <c r="Y86940" i="1"/>
  <c r="X86940" i="1"/>
  <c r="Y86939" i="1"/>
  <c r="X86939" i="1"/>
  <c r="Y86938" i="1"/>
  <c r="X86938" i="1"/>
  <c r="Y86937" i="1"/>
  <c r="X86937" i="1"/>
  <c r="Y86936" i="1"/>
  <c r="X86936" i="1"/>
  <c r="Y86935" i="1"/>
  <c r="X86935" i="1"/>
  <c r="Y86934" i="1"/>
  <c r="X86934" i="1"/>
  <c r="Y86933" i="1"/>
  <c r="X86933" i="1"/>
  <c r="Y86932" i="1"/>
  <c r="X86932" i="1"/>
  <c r="Y86931" i="1"/>
  <c r="X86931" i="1"/>
  <c r="Y86930" i="1"/>
  <c r="X86930" i="1"/>
  <c r="Y86929" i="1"/>
  <c r="X86929" i="1"/>
  <c r="Y86928" i="1"/>
  <c r="X86928" i="1"/>
  <c r="Y86927" i="1"/>
  <c r="X86927" i="1"/>
  <c r="Y86926" i="1"/>
  <c r="X86926" i="1"/>
  <c r="Y86925" i="1"/>
  <c r="X86925" i="1"/>
  <c r="Y86924" i="1"/>
  <c r="X86924" i="1"/>
  <c r="Y86923" i="1"/>
  <c r="X86923" i="1"/>
  <c r="Y86922" i="1"/>
  <c r="X86922" i="1"/>
  <c r="Y86921" i="1"/>
  <c r="X86921" i="1"/>
  <c r="Y86920" i="1"/>
  <c r="X86920" i="1"/>
  <c r="Y86919" i="1"/>
  <c r="X86919" i="1"/>
  <c r="Y86918" i="1"/>
  <c r="X86918" i="1"/>
  <c r="Y86917" i="1"/>
  <c r="X86917" i="1"/>
  <c r="Y86916" i="1"/>
  <c r="X86916" i="1"/>
  <c r="Y86915" i="1"/>
  <c r="X86915" i="1"/>
  <c r="Y86914" i="1"/>
  <c r="X86914" i="1"/>
  <c r="Y86913" i="1"/>
  <c r="X86913" i="1"/>
  <c r="Y86912" i="1"/>
  <c r="X86912" i="1"/>
  <c r="Y86911" i="1"/>
  <c r="X86911" i="1"/>
  <c r="Y86910" i="1"/>
  <c r="X86910" i="1"/>
  <c r="Y86909" i="1"/>
  <c r="X86909" i="1"/>
  <c r="Y86908" i="1"/>
  <c r="X86908" i="1"/>
  <c r="Y86907" i="1"/>
  <c r="X86907" i="1"/>
  <c r="Y86906" i="1"/>
  <c r="X86906" i="1"/>
  <c r="Y86905" i="1"/>
  <c r="X86905" i="1"/>
  <c r="Y86904" i="1"/>
  <c r="X86904" i="1"/>
  <c r="Y86903" i="1"/>
  <c r="X86903" i="1"/>
  <c r="Y86902" i="1"/>
  <c r="X86902" i="1"/>
  <c r="Y86901" i="1"/>
  <c r="X86901" i="1"/>
  <c r="Y86900" i="1"/>
  <c r="X86900" i="1"/>
  <c r="Y86899" i="1"/>
  <c r="X86899" i="1"/>
  <c r="Y86898" i="1"/>
  <c r="X86898" i="1"/>
  <c r="Y86897" i="1"/>
  <c r="X86897" i="1"/>
  <c r="Y86896" i="1"/>
  <c r="X86896" i="1"/>
  <c r="Y86895" i="1"/>
  <c r="X86895" i="1"/>
  <c r="Y86894" i="1"/>
  <c r="X86894" i="1"/>
  <c r="Y86893" i="1"/>
  <c r="X86893" i="1"/>
  <c r="Y86892" i="1"/>
  <c r="X86892" i="1"/>
  <c r="Y86891" i="1"/>
  <c r="X86891" i="1"/>
  <c r="Y86890" i="1"/>
  <c r="X86890" i="1"/>
  <c r="Y86889" i="1"/>
  <c r="X86889" i="1"/>
  <c r="Y86888" i="1"/>
  <c r="X86888" i="1"/>
  <c r="Y86887" i="1"/>
  <c r="X86887" i="1"/>
  <c r="Y86886" i="1"/>
  <c r="X86886" i="1"/>
  <c r="Y86885" i="1"/>
  <c r="X86885" i="1"/>
  <c r="Y86884" i="1"/>
  <c r="X86884" i="1"/>
  <c r="Y86883" i="1"/>
  <c r="X86883" i="1"/>
  <c r="Y86882" i="1"/>
  <c r="X86882" i="1"/>
  <c r="Y86881" i="1"/>
  <c r="X86881" i="1"/>
  <c r="Y86880" i="1"/>
  <c r="X86880" i="1"/>
  <c r="Y86879" i="1"/>
  <c r="X86879" i="1"/>
  <c r="Y86878" i="1"/>
  <c r="X86878" i="1"/>
  <c r="Y86877" i="1"/>
  <c r="X86877" i="1"/>
  <c r="Y86876" i="1"/>
  <c r="X86876" i="1"/>
  <c r="Y86875" i="1"/>
  <c r="X86875" i="1"/>
  <c r="Y86874" i="1"/>
  <c r="X86874" i="1"/>
  <c r="Y86873" i="1"/>
  <c r="X86873" i="1"/>
  <c r="Y86872" i="1"/>
  <c r="X86872" i="1"/>
  <c r="Y86871" i="1"/>
  <c r="X86871" i="1"/>
  <c r="Y86870" i="1"/>
  <c r="X86870" i="1"/>
  <c r="Y86869" i="1"/>
  <c r="X86869" i="1"/>
  <c r="Y86868" i="1"/>
  <c r="X86868" i="1"/>
  <c r="Y86867" i="1"/>
  <c r="X86867" i="1"/>
  <c r="Y86866" i="1"/>
  <c r="X86866" i="1"/>
  <c r="Y86865" i="1"/>
  <c r="X86865" i="1"/>
  <c r="Y86864" i="1"/>
  <c r="X86864" i="1"/>
  <c r="Y86863" i="1"/>
  <c r="X86863" i="1"/>
  <c r="Y86862" i="1"/>
  <c r="X86862" i="1"/>
  <c r="Y86861" i="1"/>
  <c r="X86861" i="1"/>
  <c r="Y86860" i="1"/>
  <c r="X86860" i="1"/>
  <c r="Y86859" i="1"/>
  <c r="X86859" i="1"/>
  <c r="Y86858" i="1"/>
  <c r="X86858" i="1"/>
  <c r="Y86857" i="1"/>
  <c r="X86857" i="1"/>
  <c r="Y86856" i="1"/>
  <c r="X86856" i="1"/>
  <c r="Y86855" i="1"/>
  <c r="X86855" i="1"/>
  <c r="Y86854" i="1"/>
  <c r="X86854" i="1"/>
  <c r="Y86853" i="1"/>
  <c r="X86853" i="1"/>
  <c r="Y86852" i="1"/>
  <c r="X86852" i="1"/>
  <c r="Y86851" i="1"/>
  <c r="X86851" i="1"/>
  <c r="Y86850" i="1"/>
  <c r="X86850" i="1"/>
  <c r="Y86849" i="1"/>
  <c r="X86849" i="1"/>
  <c r="Y86848" i="1"/>
  <c r="X86848" i="1"/>
  <c r="Y86847" i="1"/>
  <c r="X86847" i="1"/>
  <c r="Y86846" i="1"/>
  <c r="X86846" i="1"/>
  <c r="Y86845" i="1"/>
  <c r="X86845" i="1"/>
  <c r="Y86844" i="1"/>
  <c r="X86844" i="1"/>
  <c r="Y86843" i="1"/>
  <c r="X86843" i="1"/>
  <c r="Y86842" i="1"/>
  <c r="X86842" i="1"/>
  <c r="Y86841" i="1"/>
  <c r="X86841" i="1"/>
  <c r="Y86840" i="1"/>
  <c r="X86840" i="1"/>
  <c r="Y86839" i="1"/>
  <c r="X86839" i="1"/>
  <c r="Y86838" i="1"/>
  <c r="X86838" i="1"/>
  <c r="Y86837" i="1"/>
  <c r="X86837" i="1"/>
  <c r="Y86836" i="1"/>
  <c r="X86836" i="1"/>
  <c r="Y86835" i="1"/>
  <c r="X86835" i="1"/>
  <c r="Y86834" i="1"/>
  <c r="X86834" i="1"/>
  <c r="Y86833" i="1"/>
  <c r="X86833" i="1"/>
  <c r="Y86832" i="1"/>
  <c r="X86832" i="1"/>
  <c r="Y86831" i="1"/>
  <c r="X86831" i="1"/>
  <c r="Y86830" i="1"/>
  <c r="X86830" i="1"/>
  <c r="Y86829" i="1"/>
  <c r="X86829" i="1"/>
  <c r="Y86828" i="1"/>
  <c r="X86828" i="1"/>
  <c r="Y86827" i="1"/>
  <c r="X86827" i="1"/>
  <c r="Y86826" i="1"/>
  <c r="X86826" i="1"/>
  <c r="Y86825" i="1"/>
  <c r="X86825" i="1"/>
  <c r="Y86824" i="1"/>
  <c r="X86824" i="1"/>
  <c r="Y86823" i="1"/>
  <c r="X86823" i="1"/>
  <c r="Y86822" i="1"/>
  <c r="X86822" i="1"/>
  <c r="Y86821" i="1"/>
  <c r="X86821" i="1"/>
  <c r="Y86820" i="1"/>
  <c r="X86820" i="1"/>
  <c r="Y86819" i="1"/>
  <c r="X86819" i="1"/>
  <c r="Y86818" i="1"/>
  <c r="X86818" i="1"/>
  <c r="Y86817" i="1"/>
  <c r="X86817" i="1"/>
  <c r="Y86816" i="1"/>
  <c r="X86816" i="1"/>
  <c r="Y86815" i="1"/>
  <c r="X86815" i="1"/>
  <c r="Y86814" i="1"/>
  <c r="X86814" i="1"/>
  <c r="Y86813" i="1"/>
  <c r="X86813" i="1"/>
  <c r="Y86812" i="1"/>
  <c r="X86812" i="1"/>
  <c r="Y86811" i="1"/>
  <c r="X86811" i="1"/>
  <c r="Y86810" i="1"/>
  <c r="X86810" i="1"/>
  <c r="Y86809" i="1"/>
  <c r="X86809" i="1"/>
  <c r="Y86808" i="1"/>
  <c r="X86808" i="1"/>
  <c r="Y86807" i="1"/>
  <c r="X86807" i="1"/>
  <c r="Y86806" i="1"/>
  <c r="X86806" i="1"/>
  <c r="Y86805" i="1"/>
  <c r="X86805" i="1"/>
  <c r="Y86804" i="1"/>
  <c r="X86804" i="1"/>
  <c r="Y86803" i="1"/>
  <c r="X86803" i="1"/>
  <c r="Y86802" i="1"/>
  <c r="X86802" i="1"/>
  <c r="Y86801" i="1"/>
  <c r="X86801" i="1"/>
  <c r="Y86800" i="1"/>
  <c r="X86800" i="1"/>
  <c r="Y86799" i="1"/>
  <c r="X86799" i="1"/>
  <c r="Y86798" i="1"/>
  <c r="X86798" i="1"/>
  <c r="Y86797" i="1"/>
  <c r="X86797" i="1"/>
  <c r="Y86796" i="1"/>
  <c r="X86796" i="1"/>
  <c r="Y86795" i="1"/>
  <c r="X86795" i="1"/>
  <c r="Y86794" i="1"/>
  <c r="X86794" i="1"/>
  <c r="Y86793" i="1"/>
  <c r="X86793" i="1"/>
  <c r="Y86792" i="1"/>
  <c r="X86792" i="1"/>
  <c r="Y86791" i="1"/>
  <c r="X86791" i="1"/>
  <c r="Y86790" i="1"/>
  <c r="X86790" i="1"/>
  <c r="Y86789" i="1"/>
  <c r="X86789" i="1"/>
  <c r="Y86788" i="1"/>
  <c r="X86788" i="1"/>
  <c r="Y86787" i="1"/>
  <c r="X86787" i="1"/>
  <c r="Y86786" i="1"/>
  <c r="X86786" i="1"/>
  <c r="Y86785" i="1"/>
  <c r="X86785" i="1"/>
  <c r="Y86784" i="1"/>
  <c r="X86784" i="1"/>
  <c r="Y86783" i="1"/>
  <c r="X86783" i="1"/>
  <c r="Y86782" i="1"/>
  <c r="X86782" i="1"/>
  <c r="Y86781" i="1"/>
  <c r="X86781" i="1"/>
  <c r="Y86780" i="1"/>
  <c r="X86780" i="1"/>
  <c r="Y86779" i="1"/>
  <c r="X86779" i="1"/>
  <c r="Y86778" i="1"/>
  <c r="X86778" i="1"/>
  <c r="Y86777" i="1"/>
  <c r="X86777" i="1"/>
  <c r="Y86776" i="1"/>
  <c r="X86776" i="1"/>
  <c r="Y86775" i="1"/>
  <c r="X86775" i="1"/>
  <c r="Y86774" i="1"/>
  <c r="X86774" i="1"/>
  <c r="Y86773" i="1"/>
  <c r="X86773" i="1"/>
  <c r="Y86772" i="1"/>
  <c r="X86772" i="1"/>
  <c r="Y86771" i="1"/>
  <c r="X86771" i="1"/>
  <c r="Y86770" i="1"/>
  <c r="X86770" i="1"/>
  <c r="Y86769" i="1"/>
  <c r="X86769" i="1"/>
  <c r="Y86768" i="1"/>
  <c r="X86768" i="1"/>
  <c r="Y86767" i="1"/>
  <c r="X86767" i="1"/>
  <c r="Y86766" i="1"/>
  <c r="X86766" i="1"/>
  <c r="Y86765" i="1"/>
  <c r="X86765" i="1"/>
  <c r="Y86764" i="1"/>
  <c r="X86764" i="1"/>
  <c r="Y86763" i="1"/>
  <c r="X86763" i="1"/>
  <c r="Y86762" i="1"/>
  <c r="X86762" i="1"/>
  <c r="Y86761" i="1"/>
  <c r="X86761" i="1"/>
  <c r="Y86760" i="1"/>
  <c r="X86760" i="1"/>
  <c r="Y86759" i="1"/>
  <c r="X86759" i="1"/>
  <c r="Y86758" i="1"/>
  <c r="X86758" i="1"/>
  <c r="Y86757" i="1"/>
  <c r="X86757" i="1"/>
  <c r="Y86756" i="1"/>
  <c r="X86756" i="1"/>
  <c r="Y86755" i="1"/>
  <c r="X86755" i="1"/>
  <c r="Y86754" i="1"/>
  <c r="X86754" i="1"/>
  <c r="Y86753" i="1"/>
  <c r="X86753" i="1"/>
  <c r="Y86752" i="1"/>
  <c r="X86752" i="1"/>
  <c r="Y86751" i="1"/>
  <c r="X86751" i="1"/>
  <c r="Y86750" i="1"/>
  <c r="X86750" i="1"/>
  <c r="Y86749" i="1"/>
  <c r="X86749" i="1"/>
  <c r="Y86748" i="1"/>
  <c r="X86748" i="1"/>
  <c r="Y86747" i="1"/>
  <c r="X86747" i="1"/>
  <c r="Y86746" i="1"/>
  <c r="X86746" i="1"/>
  <c r="Y86745" i="1"/>
  <c r="X86745" i="1"/>
  <c r="Y86744" i="1"/>
  <c r="X86744" i="1"/>
  <c r="Y86743" i="1"/>
  <c r="X86743" i="1"/>
  <c r="Y86742" i="1"/>
  <c r="X86742" i="1"/>
  <c r="Y86741" i="1"/>
  <c r="X86741" i="1"/>
  <c r="Y86740" i="1"/>
  <c r="X86740" i="1"/>
  <c r="Y86739" i="1"/>
  <c r="X86739" i="1"/>
  <c r="Y86738" i="1"/>
  <c r="X86738" i="1"/>
  <c r="Y86737" i="1"/>
  <c r="X86737" i="1"/>
  <c r="Y86736" i="1"/>
  <c r="X86736" i="1"/>
  <c r="Y86735" i="1"/>
  <c r="X86735" i="1"/>
  <c r="Y86734" i="1"/>
  <c r="X86734" i="1"/>
  <c r="Y86733" i="1"/>
  <c r="X86733" i="1"/>
  <c r="Y86732" i="1"/>
  <c r="X86732" i="1"/>
  <c r="Y86731" i="1"/>
  <c r="X86731" i="1"/>
  <c r="Y86730" i="1"/>
  <c r="X86730" i="1"/>
  <c r="Y86729" i="1"/>
  <c r="X86729" i="1"/>
  <c r="Y86728" i="1"/>
  <c r="X86728" i="1"/>
  <c r="Y86727" i="1"/>
  <c r="X86727" i="1"/>
  <c r="Y86726" i="1"/>
  <c r="X86726" i="1"/>
  <c r="Y86725" i="1"/>
  <c r="X86725" i="1"/>
  <c r="Y86724" i="1"/>
  <c r="X86724" i="1"/>
  <c r="Y86723" i="1"/>
  <c r="X86723" i="1"/>
  <c r="Y86722" i="1"/>
  <c r="X86722" i="1"/>
  <c r="Y86721" i="1"/>
  <c r="X86721" i="1"/>
  <c r="Y86720" i="1"/>
  <c r="X86720" i="1"/>
  <c r="Y86719" i="1"/>
  <c r="X86719" i="1"/>
  <c r="Y86718" i="1"/>
  <c r="X86718" i="1"/>
  <c r="Y86717" i="1"/>
  <c r="X86717" i="1"/>
  <c r="Y86716" i="1"/>
  <c r="X86716" i="1"/>
  <c r="Y86715" i="1"/>
  <c r="X86715" i="1"/>
  <c r="Y86714" i="1"/>
  <c r="X86714" i="1"/>
  <c r="Y86713" i="1"/>
  <c r="X86713" i="1"/>
  <c r="Y86712" i="1"/>
  <c r="X86712" i="1"/>
  <c r="Y86711" i="1"/>
  <c r="X86711" i="1"/>
  <c r="Y86710" i="1"/>
  <c r="X86710" i="1"/>
  <c r="Y86709" i="1"/>
  <c r="X86709" i="1"/>
  <c r="Y86708" i="1"/>
  <c r="X86708" i="1"/>
  <c r="Y86707" i="1"/>
  <c r="X86707" i="1"/>
  <c r="Y86706" i="1"/>
  <c r="X86706" i="1"/>
  <c r="Y86705" i="1"/>
  <c r="X86705" i="1"/>
  <c r="Y86704" i="1"/>
  <c r="X86704" i="1"/>
  <c r="Y86703" i="1"/>
  <c r="X86703" i="1"/>
  <c r="Y86702" i="1"/>
  <c r="X86702" i="1"/>
  <c r="Y86701" i="1"/>
  <c r="X86701" i="1"/>
  <c r="Y86700" i="1"/>
  <c r="X86700" i="1"/>
  <c r="Y86699" i="1"/>
  <c r="X86699" i="1"/>
  <c r="Y86698" i="1"/>
  <c r="X86698" i="1"/>
  <c r="Y86697" i="1"/>
  <c r="X86697" i="1"/>
  <c r="Y86696" i="1"/>
  <c r="X86696" i="1"/>
  <c r="Y86695" i="1"/>
  <c r="X86695" i="1"/>
  <c r="Y86694" i="1"/>
  <c r="X86694" i="1"/>
  <c r="Y86693" i="1"/>
  <c r="X86693" i="1"/>
  <c r="Y86692" i="1"/>
  <c r="X86692" i="1"/>
  <c r="Y86691" i="1"/>
  <c r="X86691" i="1"/>
  <c r="Y86690" i="1"/>
  <c r="X86690" i="1"/>
  <c r="Y86689" i="1"/>
  <c r="X86689" i="1"/>
  <c r="Y86688" i="1"/>
  <c r="X86688" i="1"/>
  <c r="Y86687" i="1"/>
  <c r="X86687" i="1"/>
  <c r="Y86686" i="1"/>
  <c r="X86686" i="1"/>
  <c r="Y86685" i="1"/>
  <c r="X86685" i="1"/>
  <c r="Y86684" i="1"/>
  <c r="X86684" i="1"/>
  <c r="Y86683" i="1"/>
  <c r="X86683" i="1"/>
  <c r="Y86682" i="1"/>
  <c r="X86682" i="1"/>
  <c r="Y86681" i="1"/>
  <c r="X86681" i="1"/>
  <c r="Y86680" i="1"/>
  <c r="X86680" i="1"/>
  <c r="Y86679" i="1"/>
  <c r="X86679" i="1"/>
  <c r="Y86678" i="1"/>
  <c r="X86678" i="1"/>
  <c r="Y86677" i="1"/>
  <c r="X86677" i="1"/>
  <c r="Y86676" i="1"/>
  <c r="X86676" i="1"/>
  <c r="Y86675" i="1"/>
  <c r="X86675" i="1"/>
  <c r="Y86674" i="1"/>
  <c r="X86674" i="1"/>
  <c r="Y86673" i="1"/>
  <c r="X86673" i="1"/>
  <c r="Y86672" i="1"/>
  <c r="X86672" i="1"/>
  <c r="Y86671" i="1"/>
  <c r="X86671" i="1"/>
  <c r="Y86670" i="1"/>
  <c r="X86670" i="1"/>
  <c r="Y86669" i="1"/>
  <c r="X86669" i="1"/>
  <c r="Y86668" i="1"/>
  <c r="X86668" i="1"/>
  <c r="Y86667" i="1"/>
  <c r="X86667" i="1"/>
  <c r="Y86666" i="1"/>
  <c r="X86666" i="1"/>
  <c r="Y86665" i="1"/>
  <c r="X86665" i="1"/>
  <c r="Y86664" i="1"/>
  <c r="X86664" i="1"/>
  <c r="Y86663" i="1"/>
  <c r="X86663" i="1"/>
  <c r="Y86662" i="1"/>
  <c r="X86662" i="1"/>
  <c r="Y86661" i="1"/>
  <c r="X86661" i="1"/>
  <c r="Y86660" i="1"/>
  <c r="X86660" i="1"/>
  <c r="Y86659" i="1"/>
  <c r="X86659" i="1"/>
  <c r="Y86658" i="1"/>
  <c r="X86658" i="1"/>
  <c r="Y86657" i="1"/>
  <c r="X86657" i="1"/>
  <c r="Y86656" i="1"/>
  <c r="X86656" i="1"/>
  <c r="Y86655" i="1"/>
  <c r="X86655" i="1"/>
  <c r="Y86654" i="1"/>
  <c r="X86654" i="1"/>
  <c r="Y86653" i="1"/>
  <c r="X86653" i="1"/>
  <c r="Y86652" i="1"/>
  <c r="X86652" i="1"/>
  <c r="Y86651" i="1"/>
  <c r="X86651" i="1"/>
  <c r="Y86650" i="1"/>
  <c r="X86650" i="1"/>
  <c r="Y86649" i="1"/>
  <c r="X86649" i="1"/>
  <c r="Y86648" i="1"/>
  <c r="X86648" i="1"/>
  <c r="Y86647" i="1"/>
  <c r="X86647" i="1"/>
  <c r="Y86646" i="1"/>
  <c r="X86646" i="1"/>
  <c r="Y86645" i="1"/>
  <c r="X86645" i="1"/>
  <c r="Y86644" i="1"/>
  <c r="X86644" i="1"/>
  <c r="Y86643" i="1"/>
  <c r="X86643" i="1"/>
  <c r="Y86642" i="1"/>
  <c r="X86642" i="1"/>
  <c r="Y86641" i="1"/>
  <c r="X86641" i="1"/>
  <c r="Y86640" i="1"/>
  <c r="X86640" i="1"/>
  <c r="Y86639" i="1"/>
  <c r="X86639" i="1"/>
  <c r="Y86638" i="1"/>
  <c r="X86638" i="1"/>
  <c r="Y86637" i="1"/>
  <c r="X86637" i="1"/>
  <c r="Y86636" i="1"/>
  <c r="X86636" i="1"/>
  <c r="Y86635" i="1"/>
  <c r="X86635" i="1"/>
  <c r="Y86634" i="1"/>
  <c r="X86634" i="1"/>
  <c r="Y86633" i="1"/>
  <c r="X86633" i="1"/>
  <c r="Y86632" i="1"/>
  <c r="X86632" i="1"/>
  <c r="Y86631" i="1"/>
  <c r="X86631" i="1"/>
  <c r="Y86630" i="1"/>
  <c r="X86630" i="1"/>
  <c r="Y86629" i="1"/>
  <c r="X86629" i="1"/>
  <c r="Y86628" i="1"/>
  <c r="X86628" i="1"/>
  <c r="Y86627" i="1"/>
  <c r="X86627" i="1"/>
  <c r="Y86626" i="1"/>
  <c r="X86626" i="1"/>
  <c r="Y86625" i="1"/>
  <c r="X86625" i="1"/>
  <c r="Y86624" i="1"/>
  <c r="X86624" i="1"/>
  <c r="Y86623" i="1"/>
  <c r="X86623" i="1"/>
  <c r="Y86622" i="1"/>
  <c r="X86622" i="1"/>
  <c r="Y86621" i="1"/>
  <c r="X86621" i="1"/>
  <c r="Y86620" i="1"/>
  <c r="X86620" i="1"/>
  <c r="Y86619" i="1"/>
  <c r="X86619" i="1"/>
  <c r="Y86618" i="1"/>
  <c r="X86618" i="1"/>
  <c r="Y86617" i="1"/>
  <c r="X86617" i="1"/>
  <c r="Y86616" i="1"/>
  <c r="X86616" i="1"/>
  <c r="Y86615" i="1"/>
  <c r="X86615" i="1"/>
  <c r="Y86614" i="1"/>
  <c r="X86614" i="1"/>
  <c r="Y86613" i="1"/>
  <c r="X86613" i="1"/>
  <c r="Y86612" i="1"/>
  <c r="X86612" i="1"/>
  <c r="Y86611" i="1"/>
  <c r="X86611" i="1"/>
  <c r="Y86610" i="1"/>
  <c r="X86610" i="1"/>
  <c r="Y86609" i="1"/>
  <c r="X86609" i="1"/>
  <c r="Y86608" i="1"/>
  <c r="X86608" i="1"/>
  <c r="Y86607" i="1"/>
  <c r="X86607" i="1"/>
  <c r="Y86606" i="1"/>
  <c r="X86606" i="1"/>
  <c r="Y86605" i="1"/>
  <c r="X86605" i="1"/>
  <c r="Y86604" i="1"/>
  <c r="X86604" i="1"/>
  <c r="Y86603" i="1"/>
  <c r="X86603" i="1"/>
  <c r="Y86602" i="1"/>
  <c r="X86602" i="1"/>
  <c r="Y86601" i="1"/>
  <c r="X86601" i="1"/>
  <c r="Y86600" i="1"/>
  <c r="X86600" i="1"/>
  <c r="Y86599" i="1"/>
  <c r="X86599" i="1"/>
  <c r="Y86598" i="1"/>
  <c r="X86598" i="1"/>
  <c r="Y86597" i="1"/>
  <c r="X86597" i="1"/>
  <c r="Y86596" i="1"/>
  <c r="X86596" i="1"/>
  <c r="Y86595" i="1"/>
  <c r="X86595" i="1"/>
  <c r="Y86594" i="1"/>
  <c r="X86594" i="1"/>
  <c r="Y86593" i="1"/>
  <c r="X86593" i="1"/>
  <c r="Y86592" i="1"/>
  <c r="X86592" i="1"/>
  <c r="Y86591" i="1"/>
  <c r="X86591" i="1"/>
  <c r="Y86590" i="1"/>
  <c r="X86590" i="1"/>
  <c r="Y86589" i="1"/>
  <c r="X86589" i="1"/>
  <c r="Y86588" i="1"/>
  <c r="X86588" i="1"/>
  <c r="Y86587" i="1"/>
  <c r="X86587" i="1"/>
  <c r="Y86586" i="1"/>
  <c r="X86586" i="1"/>
  <c r="Y86585" i="1"/>
  <c r="X86585" i="1"/>
  <c r="Y86584" i="1"/>
  <c r="X86584" i="1"/>
  <c r="Y86583" i="1"/>
  <c r="X86583" i="1"/>
  <c r="Y86582" i="1"/>
  <c r="X86582" i="1"/>
  <c r="Y86581" i="1"/>
  <c r="X86581" i="1"/>
  <c r="Y86580" i="1"/>
  <c r="X86580" i="1"/>
  <c r="Y86579" i="1"/>
  <c r="X86579" i="1"/>
  <c r="Y86578" i="1"/>
  <c r="X86578" i="1"/>
  <c r="Y86577" i="1"/>
  <c r="X86577" i="1"/>
  <c r="Y86576" i="1"/>
  <c r="X86576" i="1"/>
  <c r="Y86575" i="1"/>
  <c r="X86575" i="1"/>
  <c r="Y86574" i="1"/>
  <c r="X86574" i="1"/>
  <c r="Y86573" i="1"/>
  <c r="X86573" i="1"/>
  <c r="Y86572" i="1"/>
  <c r="X86572" i="1"/>
  <c r="Y86571" i="1"/>
  <c r="X86571" i="1"/>
  <c r="Y86570" i="1"/>
  <c r="X86570" i="1"/>
  <c r="Y86569" i="1"/>
  <c r="X86569" i="1"/>
  <c r="Y86568" i="1"/>
  <c r="X86568" i="1"/>
  <c r="Y86567" i="1"/>
  <c r="X86567" i="1"/>
  <c r="Y86566" i="1"/>
  <c r="X86566" i="1"/>
  <c r="Y86565" i="1"/>
  <c r="X86565" i="1"/>
  <c r="Y86564" i="1"/>
  <c r="X86564" i="1"/>
  <c r="Y86563" i="1"/>
  <c r="X86563" i="1"/>
  <c r="Y86562" i="1"/>
  <c r="X86562" i="1"/>
  <c r="Y86561" i="1"/>
  <c r="X86561" i="1"/>
  <c r="Y86560" i="1"/>
  <c r="X86560" i="1"/>
  <c r="Y86559" i="1"/>
  <c r="X86559" i="1"/>
  <c r="Y86558" i="1"/>
  <c r="X86558" i="1"/>
  <c r="Y86557" i="1"/>
  <c r="X86557" i="1"/>
  <c r="Y86556" i="1"/>
  <c r="X86556" i="1"/>
  <c r="Y86555" i="1"/>
  <c r="X86555" i="1"/>
  <c r="Y86554" i="1"/>
  <c r="X86554" i="1"/>
  <c r="Y86553" i="1"/>
  <c r="X86553" i="1"/>
  <c r="Y86552" i="1"/>
  <c r="X86552" i="1"/>
  <c r="Y86551" i="1"/>
  <c r="X86551" i="1"/>
  <c r="Y86550" i="1"/>
  <c r="X86550" i="1"/>
  <c r="Y86549" i="1"/>
  <c r="X86549" i="1"/>
  <c r="Y86548" i="1"/>
  <c r="X86548" i="1"/>
  <c r="Y86547" i="1"/>
  <c r="X86547" i="1"/>
  <c r="Y86546" i="1"/>
  <c r="X86546" i="1"/>
  <c r="Y86545" i="1"/>
  <c r="X86545" i="1"/>
  <c r="Y86544" i="1"/>
  <c r="X86544" i="1"/>
  <c r="Y86543" i="1"/>
  <c r="X86543" i="1"/>
  <c r="Y86542" i="1"/>
  <c r="X86542" i="1"/>
  <c r="Y86541" i="1"/>
  <c r="X86541" i="1"/>
  <c r="Y86540" i="1"/>
  <c r="X86540" i="1"/>
  <c r="Y86539" i="1"/>
  <c r="X86539" i="1"/>
  <c r="Y86538" i="1"/>
  <c r="X86538" i="1"/>
  <c r="Y86537" i="1"/>
  <c r="X86537" i="1"/>
  <c r="Y86536" i="1"/>
  <c r="X86536" i="1"/>
  <c r="Y86535" i="1"/>
  <c r="X86535" i="1"/>
  <c r="Y86534" i="1"/>
  <c r="X86534" i="1"/>
  <c r="Y86533" i="1"/>
  <c r="X86533" i="1"/>
  <c r="Y86532" i="1"/>
  <c r="X86532" i="1"/>
  <c r="Y86531" i="1"/>
  <c r="X86531" i="1"/>
  <c r="Y86530" i="1"/>
  <c r="X86530" i="1"/>
  <c r="Y86529" i="1"/>
  <c r="X86529" i="1"/>
  <c r="Y86528" i="1"/>
  <c r="X86528" i="1"/>
  <c r="Y86527" i="1"/>
  <c r="X86527" i="1"/>
  <c r="Y86526" i="1"/>
  <c r="X86526" i="1"/>
  <c r="Y86525" i="1"/>
  <c r="X86525" i="1"/>
  <c r="Y86524" i="1"/>
  <c r="X86524" i="1"/>
  <c r="Y86523" i="1"/>
  <c r="X86523" i="1"/>
  <c r="Y86522" i="1"/>
  <c r="X86522" i="1"/>
  <c r="Y86521" i="1"/>
  <c r="X86521" i="1"/>
  <c r="Y86520" i="1"/>
  <c r="X86520" i="1"/>
  <c r="Y86519" i="1"/>
  <c r="X86519" i="1"/>
  <c r="Y86518" i="1"/>
  <c r="X86518" i="1"/>
  <c r="Y86517" i="1"/>
  <c r="X86517" i="1"/>
  <c r="Y86516" i="1"/>
  <c r="X86516" i="1"/>
  <c r="Y86515" i="1"/>
  <c r="X86515" i="1"/>
  <c r="Y86514" i="1"/>
  <c r="X86514" i="1"/>
  <c r="Y86513" i="1"/>
  <c r="X86513" i="1"/>
  <c r="Y86512" i="1"/>
  <c r="X86512" i="1"/>
  <c r="Y86511" i="1"/>
  <c r="X86511" i="1"/>
  <c r="Y86510" i="1"/>
  <c r="X86510" i="1"/>
  <c r="Y86509" i="1"/>
  <c r="X86509" i="1"/>
  <c r="Y86508" i="1"/>
  <c r="X86508" i="1"/>
  <c r="Y86507" i="1"/>
  <c r="X86507" i="1"/>
  <c r="Y86506" i="1"/>
  <c r="X86506" i="1"/>
  <c r="Y86505" i="1"/>
  <c r="X86505" i="1"/>
  <c r="Y86504" i="1"/>
  <c r="X86504" i="1"/>
  <c r="Y86503" i="1"/>
  <c r="X86503" i="1"/>
  <c r="Y86502" i="1"/>
  <c r="X86502" i="1"/>
  <c r="Y86501" i="1"/>
  <c r="X86501" i="1"/>
  <c r="Y86500" i="1"/>
  <c r="X86500" i="1"/>
  <c r="Y86499" i="1"/>
  <c r="X86499" i="1"/>
  <c r="Y86498" i="1"/>
  <c r="X86498" i="1"/>
  <c r="Y86497" i="1"/>
  <c r="X86497" i="1"/>
  <c r="Y86496" i="1"/>
  <c r="X86496" i="1"/>
  <c r="Y86495" i="1"/>
  <c r="X86495" i="1"/>
  <c r="Y86494" i="1"/>
  <c r="X86494" i="1"/>
  <c r="Y86493" i="1"/>
  <c r="X86493" i="1"/>
  <c r="Y86492" i="1"/>
  <c r="X86492" i="1"/>
  <c r="Y86491" i="1"/>
  <c r="X86491" i="1"/>
  <c r="Y86490" i="1"/>
  <c r="X86490" i="1"/>
  <c r="Y86489" i="1"/>
  <c r="X86489" i="1"/>
  <c r="Y86488" i="1"/>
  <c r="X86488" i="1"/>
  <c r="Y86487" i="1"/>
  <c r="X86487" i="1"/>
  <c r="Y86486" i="1"/>
  <c r="X86486" i="1"/>
  <c r="Y86485" i="1"/>
  <c r="X86485" i="1"/>
  <c r="Y86484" i="1"/>
  <c r="X86484" i="1"/>
  <c r="Y86483" i="1"/>
  <c r="X86483" i="1"/>
  <c r="Y86482" i="1"/>
  <c r="X86482" i="1"/>
  <c r="Y86481" i="1"/>
  <c r="X86481" i="1"/>
  <c r="Y86480" i="1"/>
  <c r="X86480" i="1"/>
  <c r="Y86479" i="1"/>
  <c r="X86479" i="1"/>
  <c r="Y86478" i="1"/>
  <c r="X86478" i="1"/>
  <c r="Y86477" i="1"/>
  <c r="X86477" i="1"/>
  <c r="Y86476" i="1"/>
  <c r="X86476" i="1"/>
  <c r="Y86475" i="1"/>
  <c r="X86475" i="1"/>
  <c r="Y86474" i="1"/>
  <c r="X86474" i="1"/>
  <c r="Y86473" i="1"/>
  <c r="X86473" i="1"/>
  <c r="Y86472" i="1"/>
  <c r="X86472" i="1"/>
  <c r="Y86471" i="1"/>
  <c r="X86471" i="1"/>
  <c r="Y86470" i="1"/>
  <c r="X86470" i="1"/>
  <c r="Y86469" i="1"/>
  <c r="X86469" i="1"/>
  <c r="Y86468" i="1"/>
  <c r="X86468" i="1"/>
  <c r="Y86467" i="1"/>
  <c r="X86467" i="1"/>
  <c r="Y86466" i="1"/>
  <c r="X86466" i="1"/>
  <c r="Y86465" i="1"/>
  <c r="X86465" i="1"/>
  <c r="Y86464" i="1"/>
  <c r="X86464" i="1"/>
  <c r="Y86463" i="1"/>
  <c r="X86463" i="1"/>
  <c r="Y86462" i="1"/>
  <c r="X86462" i="1"/>
  <c r="Y86461" i="1"/>
  <c r="X86461" i="1"/>
  <c r="Y86460" i="1"/>
  <c r="X86460" i="1"/>
  <c r="Y86459" i="1"/>
  <c r="X86459" i="1"/>
  <c r="Y86458" i="1"/>
  <c r="X86458" i="1"/>
  <c r="Y86457" i="1"/>
  <c r="X86457" i="1"/>
  <c r="Y86456" i="1"/>
  <c r="X86456" i="1"/>
  <c r="Y86455" i="1"/>
  <c r="X86455" i="1"/>
  <c r="Y86454" i="1"/>
  <c r="X86454" i="1"/>
  <c r="Y86453" i="1"/>
  <c r="X86453" i="1"/>
  <c r="Y86452" i="1"/>
  <c r="X86452" i="1"/>
  <c r="Y86451" i="1"/>
  <c r="X86451" i="1"/>
  <c r="Y86450" i="1"/>
  <c r="X86450" i="1"/>
  <c r="Y86449" i="1"/>
  <c r="X86449" i="1"/>
  <c r="Y86448" i="1"/>
  <c r="X86448" i="1"/>
  <c r="Y86447" i="1"/>
  <c r="X86447" i="1"/>
  <c r="Y86446" i="1"/>
  <c r="X86446" i="1"/>
  <c r="Y86445" i="1"/>
  <c r="X86445" i="1"/>
  <c r="Y86444" i="1"/>
  <c r="X86444" i="1"/>
  <c r="Y86443" i="1"/>
  <c r="X86443" i="1"/>
  <c r="Y86442" i="1"/>
  <c r="X86442" i="1"/>
  <c r="Y86441" i="1"/>
  <c r="X86441" i="1"/>
  <c r="Y86440" i="1"/>
  <c r="X86440" i="1"/>
  <c r="Y86439" i="1"/>
  <c r="X86439" i="1"/>
  <c r="Y86438" i="1"/>
  <c r="X86438" i="1"/>
  <c r="Y86437" i="1"/>
  <c r="X86437" i="1"/>
  <c r="Y86436" i="1"/>
  <c r="X86436" i="1"/>
  <c r="Y86435" i="1"/>
  <c r="X86435" i="1"/>
  <c r="Y86434" i="1"/>
  <c r="X86434" i="1"/>
  <c r="Y86433" i="1"/>
  <c r="X86433" i="1"/>
  <c r="Y86432" i="1"/>
  <c r="X86432" i="1"/>
  <c r="Y86431" i="1"/>
  <c r="X86431" i="1"/>
  <c r="Y86430" i="1"/>
  <c r="X86430" i="1"/>
  <c r="Y86429" i="1"/>
  <c r="X86429" i="1"/>
  <c r="Y86428" i="1"/>
  <c r="X86428" i="1"/>
  <c r="Y86427" i="1"/>
  <c r="X86427" i="1"/>
  <c r="Y86426" i="1"/>
  <c r="X86426" i="1"/>
  <c r="Y86425" i="1"/>
  <c r="X86425" i="1"/>
  <c r="Y86424" i="1"/>
  <c r="X86424" i="1"/>
  <c r="Y86423" i="1"/>
  <c r="X86423" i="1"/>
  <c r="Y86422" i="1"/>
  <c r="X86422" i="1"/>
  <c r="Y86421" i="1"/>
  <c r="X86421" i="1"/>
  <c r="Y86420" i="1"/>
  <c r="X86420" i="1"/>
  <c r="Y86419" i="1"/>
  <c r="X86419" i="1"/>
  <c r="Y86418" i="1"/>
  <c r="X86418" i="1"/>
  <c r="Y86417" i="1"/>
  <c r="X86417" i="1"/>
  <c r="Y86416" i="1"/>
  <c r="X86416" i="1"/>
  <c r="Y86415" i="1"/>
  <c r="X86415" i="1"/>
  <c r="Y86414" i="1"/>
  <c r="X86414" i="1"/>
  <c r="Y86413" i="1"/>
  <c r="X86413" i="1"/>
  <c r="Y86412" i="1"/>
  <c r="X86412" i="1"/>
  <c r="Y86411" i="1"/>
  <c r="X86411" i="1"/>
  <c r="Y86410" i="1"/>
  <c r="X86410" i="1"/>
  <c r="Y86409" i="1"/>
  <c r="X86409" i="1"/>
  <c r="Y86408" i="1"/>
  <c r="X86408" i="1"/>
  <c r="Y86407" i="1"/>
  <c r="X86407" i="1"/>
  <c r="Y86406" i="1"/>
  <c r="X86406" i="1"/>
  <c r="Y86405" i="1"/>
  <c r="X86405" i="1"/>
  <c r="Y86404" i="1"/>
  <c r="X86404" i="1"/>
  <c r="Y86403" i="1"/>
  <c r="X86403" i="1"/>
  <c r="Y86402" i="1"/>
  <c r="X86402" i="1"/>
  <c r="Y86401" i="1"/>
  <c r="X86401" i="1"/>
  <c r="Y86400" i="1"/>
  <c r="X86400" i="1"/>
  <c r="Y86399" i="1"/>
  <c r="X86399" i="1"/>
  <c r="Y86398" i="1"/>
  <c r="X86398" i="1"/>
  <c r="Y86397" i="1"/>
  <c r="X86397" i="1"/>
  <c r="Y86396" i="1"/>
  <c r="X86396" i="1"/>
  <c r="Y86395" i="1"/>
  <c r="X86395" i="1"/>
  <c r="Y86394" i="1"/>
  <c r="X86394" i="1"/>
  <c r="Y86393" i="1"/>
  <c r="X86393" i="1"/>
  <c r="Y86392" i="1"/>
  <c r="X86392" i="1"/>
  <c r="Y86391" i="1"/>
  <c r="X86391" i="1"/>
  <c r="Y86390" i="1"/>
  <c r="X86390" i="1"/>
  <c r="Y86389" i="1"/>
  <c r="X86389" i="1"/>
  <c r="Y86388" i="1"/>
  <c r="X86388" i="1"/>
  <c r="Y86387" i="1"/>
  <c r="X86387" i="1"/>
  <c r="Y86386" i="1"/>
  <c r="X86386" i="1"/>
  <c r="Y86385" i="1"/>
  <c r="X86385" i="1"/>
  <c r="Y86384" i="1"/>
  <c r="X86384" i="1"/>
  <c r="Y86383" i="1"/>
  <c r="X86383" i="1"/>
  <c r="Y86382" i="1"/>
  <c r="X86382" i="1"/>
  <c r="Y86381" i="1"/>
  <c r="X86381" i="1"/>
  <c r="Y86380" i="1"/>
  <c r="X86380" i="1"/>
  <c r="Y86379" i="1"/>
  <c r="X86379" i="1"/>
  <c r="Y86378" i="1"/>
  <c r="X86378" i="1"/>
  <c r="Y86377" i="1"/>
  <c r="X86377" i="1"/>
  <c r="Y86376" i="1"/>
  <c r="X86376" i="1"/>
  <c r="Y86375" i="1"/>
  <c r="X86375" i="1"/>
  <c r="Y86374" i="1"/>
  <c r="X86374" i="1"/>
  <c r="Y86373" i="1"/>
  <c r="X86373" i="1"/>
  <c r="Y86372" i="1"/>
  <c r="X86372" i="1"/>
  <c r="Y86371" i="1"/>
  <c r="X86371" i="1"/>
  <c r="Y86370" i="1"/>
  <c r="X86370" i="1"/>
  <c r="Y86369" i="1"/>
  <c r="X86369" i="1"/>
  <c r="Y86368" i="1"/>
  <c r="X86368" i="1"/>
  <c r="Y86367" i="1"/>
  <c r="X86367" i="1"/>
  <c r="Y86366" i="1"/>
  <c r="X86366" i="1"/>
  <c r="Y86365" i="1"/>
  <c r="X86365" i="1"/>
  <c r="Y86364" i="1"/>
  <c r="X86364" i="1"/>
  <c r="Y86363" i="1"/>
  <c r="X86363" i="1"/>
  <c r="Y86362" i="1"/>
  <c r="X86362" i="1"/>
  <c r="Y86361" i="1"/>
  <c r="X86361" i="1"/>
  <c r="Y86360" i="1"/>
  <c r="X86360" i="1"/>
  <c r="Y86359" i="1"/>
  <c r="X86359" i="1"/>
  <c r="Y86358" i="1"/>
  <c r="X86358" i="1"/>
  <c r="Y86357" i="1"/>
  <c r="X86357" i="1"/>
  <c r="Y86356" i="1"/>
  <c r="X86356" i="1"/>
  <c r="Y86355" i="1"/>
  <c r="X86355" i="1"/>
  <c r="Y86354" i="1"/>
  <c r="X86354" i="1"/>
  <c r="Y86353" i="1"/>
  <c r="X86353" i="1"/>
  <c r="Y86352" i="1"/>
  <c r="X86352" i="1"/>
  <c r="Y86351" i="1"/>
  <c r="X86351" i="1"/>
  <c r="Y86350" i="1"/>
  <c r="X86350" i="1"/>
  <c r="Y86349" i="1"/>
  <c r="X86349" i="1"/>
  <c r="Y86348" i="1"/>
  <c r="X86348" i="1"/>
  <c r="Y86347" i="1"/>
  <c r="X86347" i="1"/>
  <c r="Y86346" i="1"/>
  <c r="X86346" i="1"/>
  <c r="Y86345" i="1"/>
  <c r="X86345" i="1"/>
  <c r="Y86344" i="1"/>
  <c r="X86344" i="1"/>
  <c r="Y86343" i="1"/>
  <c r="X86343" i="1"/>
  <c r="Y86342" i="1"/>
  <c r="X86342" i="1"/>
  <c r="Y86341" i="1"/>
  <c r="X86341" i="1"/>
  <c r="Y86340" i="1"/>
  <c r="X86340" i="1"/>
  <c r="Y86339" i="1"/>
  <c r="X86339" i="1"/>
  <c r="Y86338" i="1"/>
  <c r="X86338" i="1"/>
  <c r="Y86337" i="1"/>
  <c r="X86337" i="1"/>
  <c r="Y86336" i="1"/>
  <c r="X86336" i="1"/>
  <c r="Y86335" i="1"/>
  <c r="X86335" i="1"/>
  <c r="Y86334" i="1"/>
  <c r="X86334" i="1"/>
  <c r="Y86333" i="1"/>
  <c r="X86333" i="1"/>
  <c r="Y86332" i="1"/>
  <c r="X86332" i="1"/>
  <c r="Y86331" i="1"/>
  <c r="X86331" i="1"/>
  <c r="Y86330" i="1"/>
  <c r="X86330" i="1"/>
  <c r="Y86329" i="1"/>
  <c r="X86329" i="1"/>
  <c r="Y86328" i="1"/>
  <c r="X86328" i="1"/>
  <c r="Y86327" i="1"/>
  <c r="X86327" i="1"/>
  <c r="Y86326" i="1"/>
  <c r="X86326" i="1"/>
  <c r="Y86325" i="1"/>
  <c r="X86325" i="1"/>
  <c r="Y86324" i="1"/>
  <c r="X86324" i="1"/>
  <c r="Y86323" i="1"/>
  <c r="X86323" i="1"/>
  <c r="Y86322" i="1"/>
  <c r="X86322" i="1"/>
  <c r="Y86321" i="1"/>
  <c r="X86321" i="1"/>
  <c r="Y86320" i="1"/>
  <c r="X86320" i="1"/>
  <c r="Y86319" i="1"/>
  <c r="X86319" i="1"/>
  <c r="Y86318" i="1"/>
  <c r="X86318" i="1"/>
  <c r="Y86317" i="1"/>
  <c r="X86317" i="1"/>
  <c r="Y86316" i="1"/>
  <c r="X86316" i="1"/>
  <c r="Y86315" i="1"/>
  <c r="X86315" i="1"/>
  <c r="Y86314" i="1"/>
  <c r="X86314" i="1"/>
  <c r="Y86313" i="1"/>
  <c r="X86313" i="1"/>
  <c r="Y86312" i="1"/>
  <c r="X86312" i="1"/>
  <c r="Y86311" i="1"/>
  <c r="X86311" i="1"/>
  <c r="Y86310" i="1"/>
  <c r="X86310" i="1"/>
  <c r="Y86309" i="1"/>
  <c r="X86309" i="1"/>
  <c r="Y86308" i="1"/>
  <c r="X86308" i="1"/>
  <c r="Y86307" i="1"/>
  <c r="X86307" i="1"/>
  <c r="Y86306" i="1"/>
  <c r="X86306" i="1"/>
  <c r="Y86305" i="1"/>
  <c r="X86305" i="1"/>
  <c r="Y86304" i="1"/>
  <c r="X86304" i="1"/>
  <c r="Y86303" i="1"/>
  <c r="X86303" i="1"/>
  <c r="Y86302" i="1"/>
  <c r="X86302" i="1"/>
  <c r="Y86301" i="1"/>
  <c r="X86301" i="1"/>
  <c r="Y86300" i="1"/>
  <c r="X86300" i="1"/>
  <c r="Y86299" i="1"/>
  <c r="X86299" i="1"/>
  <c r="Y86298" i="1"/>
  <c r="X86298" i="1"/>
  <c r="Y86297" i="1"/>
  <c r="X86297" i="1"/>
  <c r="Y86296" i="1"/>
  <c r="X86296" i="1"/>
  <c r="Y86295" i="1"/>
  <c r="X86295" i="1"/>
  <c r="Y86294" i="1"/>
  <c r="X86294" i="1"/>
  <c r="Y86293" i="1"/>
  <c r="X86293" i="1"/>
  <c r="Y86292" i="1"/>
  <c r="X86292" i="1"/>
  <c r="Y86291" i="1"/>
  <c r="X86291" i="1"/>
  <c r="Y86290" i="1"/>
  <c r="X86290" i="1"/>
  <c r="Y86289" i="1"/>
  <c r="X86289" i="1"/>
  <c r="Y86288" i="1"/>
  <c r="X86288" i="1"/>
  <c r="Y86287" i="1"/>
  <c r="X86287" i="1"/>
  <c r="Y86286" i="1"/>
  <c r="X86286" i="1"/>
  <c r="Y86285" i="1"/>
  <c r="X86285" i="1"/>
  <c r="Y86284" i="1"/>
  <c r="X86284" i="1"/>
  <c r="Y86283" i="1"/>
  <c r="X86283" i="1"/>
  <c r="Y86282" i="1"/>
  <c r="X86282" i="1"/>
  <c r="Y86281" i="1"/>
  <c r="X86281" i="1"/>
  <c r="Y86280" i="1"/>
  <c r="X86280" i="1"/>
  <c r="Y86279" i="1"/>
  <c r="X86279" i="1"/>
  <c r="Y86278" i="1"/>
  <c r="X86278" i="1"/>
  <c r="Y86277" i="1"/>
  <c r="X86277" i="1"/>
  <c r="Y86276" i="1"/>
  <c r="X86276" i="1"/>
  <c r="Y86275" i="1"/>
  <c r="X86275" i="1"/>
  <c r="Y86274" i="1"/>
  <c r="X86274" i="1"/>
  <c r="Y86273" i="1"/>
  <c r="X86273" i="1"/>
  <c r="Y86272" i="1"/>
  <c r="X86272" i="1"/>
  <c r="Y86271" i="1"/>
  <c r="X86271" i="1"/>
  <c r="Y86270" i="1"/>
  <c r="X86270" i="1"/>
  <c r="Y86269" i="1"/>
  <c r="X86269" i="1"/>
  <c r="Y86268" i="1"/>
  <c r="X86268" i="1"/>
  <c r="Y86267" i="1"/>
  <c r="X86267" i="1"/>
  <c r="Y86266" i="1"/>
  <c r="X86266" i="1"/>
  <c r="Y86265" i="1"/>
  <c r="X86265" i="1"/>
  <c r="Y86264" i="1"/>
  <c r="X86264" i="1"/>
  <c r="Y86263" i="1"/>
  <c r="X86263" i="1"/>
  <c r="Y86262" i="1"/>
  <c r="X86262" i="1"/>
  <c r="Y86261" i="1"/>
  <c r="X86261" i="1"/>
  <c r="Y86260" i="1"/>
  <c r="X86260" i="1"/>
  <c r="Y86259" i="1"/>
  <c r="X86259" i="1"/>
  <c r="Y86258" i="1"/>
  <c r="X86258" i="1"/>
  <c r="Y86257" i="1"/>
  <c r="X86257" i="1"/>
  <c r="Y86256" i="1"/>
  <c r="X86256" i="1"/>
  <c r="Y86255" i="1"/>
  <c r="X86255" i="1"/>
  <c r="Y86254" i="1"/>
  <c r="X86254" i="1"/>
  <c r="Y86253" i="1"/>
  <c r="X86253" i="1"/>
  <c r="Y86252" i="1"/>
  <c r="X86252" i="1"/>
  <c r="Y86251" i="1"/>
  <c r="X86251" i="1"/>
  <c r="Y86250" i="1"/>
  <c r="X86250" i="1"/>
  <c r="Y86249" i="1"/>
  <c r="X86249" i="1"/>
  <c r="Y86248" i="1"/>
  <c r="X86248" i="1"/>
  <c r="Y86247" i="1"/>
  <c r="X86247" i="1"/>
  <c r="Y86246" i="1"/>
  <c r="X86246" i="1"/>
  <c r="Y86245" i="1"/>
  <c r="X86245" i="1"/>
  <c r="Y86244" i="1"/>
  <c r="X86244" i="1"/>
  <c r="Y86243" i="1"/>
  <c r="X86243" i="1"/>
  <c r="Y86242" i="1"/>
  <c r="X86242" i="1"/>
  <c r="Y86241" i="1"/>
  <c r="X86241" i="1"/>
  <c r="Y86240" i="1"/>
  <c r="X86240" i="1"/>
  <c r="Y86239" i="1"/>
  <c r="X86239" i="1"/>
  <c r="Y86238" i="1"/>
  <c r="X86238" i="1"/>
  <c r="Y86237" i="1"/>
  <c r="X86237" i="1"/>
  <c r="Y86236" i="1"/>
  <c r="X86236" i="1"/>
  <c r="Y86235" i="1"/>
  <c r="X86235" i="1"/>
  <c r="Y86234" i="1"/>
  <c r="X86234" i="1"/>
  <c r="Y86233" i="1"/>
  <c r="X86233" i="1"/>
  <c r="Y86232" i="1"/>
  <c r="X86232" i="1"/>
  <c r="Y86231" i="1"/>
  <c r="X86231" i="1"/>
  <c r="Y86230" i="1"/>
  <c r="X86230" i="1"/>
  <c r="Y86229" i="1"/>
  <c r="X86229" i="1"/>
  <c r="Y86228" i="1"/>
  <c r="X86228" i="1"/>
  <c r="Y86227" i="1"/>
  <c r="X86227" i="1"/>
  <c r="Y86226" i="1"/>
  <c r="X86226" i="1"/>
  <c r="Y86225" i="1"/>
  <c r="X86225" i="1"/>
  <c r="Y86224" i="1"/>
  <c r="X86224" i="1"/>
  <c r="Y86223" i="1"/>
  <c r="X86223" i="1"/>
  <c r="Y86222" i="1"/>
  <c r="X86222" i="1"/>
  <c r="Y86221" i="1"/>
  <c r="X86221" i="1"/>
  <c r="Y86220" i="1"/>
  <c r="X86220" i="1"/>
  <c r="Y86219" i="1"/>
  <c r="X86219" i="1"/>
  <c r="Y86218" i="1"/>
  <c r="X86218" i="1"/>
  <c r="Y86217" i="1"/>
  <c r="X86217" i="1"/>
  <c r="Y86216" i="1"/>
  <c r="X86216" i="1"/>
  <c r="Y86215" i="1"/>
  <c r="X86215" i="1"/>
  <c r="Y86214" i="1"/>
  <c r="X86214" i="1"/>
  <c r="Y86213" i="1"/>
  <c r="X86213" i="1"/>
  <c r="Y86212" i="1"/>
  <c r="X86212" i="1"/>
  <c r="Y86211" i="1"/>
  <c r="X86211" i="1"/>
  <c r="Y86210" i="1"/>
  <c r="X86210" i="1"/>
  <c r="Y86209" i="1"/>
  <c r="X86209" i="1"/>
  <c r="Y86208" i="1"/>
  <c r="X86208" i="1"/>
  <c r="Y86207" i="1"/>
  <c r="X86207" i="1"/>
  <c r="Y86206" i="1"/>
  <c r="X86206" i="1"/>
  <c r="Y86205" i="1"/>
  <c r="X86205" i="1"/>
  <c r="Y86204" i="1"/>
  <c r="X86204" i="1"/>
  <c r="Y86203" i="1"/>
  <c r="X86203" i="1"/>
  <c r="Y86202" i="1"/>
  <c r="X86202" i="1"/>
  <c r="Y86201" i="1"/>
  <c r="X86201" i="1"/>
  <c r="Y86200" i="1"/>
  <c r="X86200" i="1"/>
  <c r="Y86199" i="1"/>
  <c r="X86199" i="1"/>
  <c r="Y86198" i="1"/>
  <c r="X86198" i="1"/>
  <c r="Y86197" i="1"/>
  <c r="X86197" i="1"/>
  <c r="Y86196" i="1"/>
  <c r="X86196" i="1"/>
  <c r="Y86195" i="1"/>
  <c r="X86195" i="1"/>
  <c r="Y86194" i="1"/>
  <c r="X86194" i="1"/>
  <c r="Y86193" i="1"/>
  <c r="X86193" i="1"/>
  <c r="Y86192" i="1"/>
  <c r="X86192" i="1"/>
  <c r="Y86191" i="1"/>
  <c r="X86191" i="1"/>
  <c r="Y86190" i="1"/>
  <c r="X86190" i="1"/>
  <c r="Y86189" i="1"/>
  <c r="X86189" i="1"/>
  <c r="Y86188" i="1"/>
  <c r="X86188" i="1"/>
  <c r="Y86187" i="1"/>
  <c r="X86187" i="1"/>
  <c r="Y86186" i="1"/>
  <c r="X86186" i="1"/>
  <c r="Y86185" i="1"/>
  <c r="X86185" i="1"/>
  <c r="Y86184" i="1"/>
  <c r="X86184" i="1"/>
  <c r="Y86183" i="1"/>
  <c r="X86183" i="1"/>
  <c r="Y86182" i="1"/>
  <c r="X86182" i="1"/>
  <c r="Y86181" i="1"/>
  <c r="X86181" i="1"/>
  <c r="Y86180" i="1"/>
  <c r="X86180" i="1"/>
  <c r="Y86179" i="1"/>
  <c r="X86179" i="1"/>
  <c r="Y86178" i="1"/>
  <c r="X86178" i="1"/>
  <c r="Y86177" i="1"/>
  <c r="X86177" i="1"/>
  <c r="Y86176" i="1"/>
  <c r="X86176" i="1"/>
  <c r="Y86175" i="1"/>
  <c r="X86175" i="1"/>
  <c r="Y86174" i="1"/>
  <c r="X86174" i="1"/>
  <c r="Y86173" i="1"/>
  <c r="X86173" i="1"/>
  <c r="Y86172" i="1"/>
  <c r="X86172" i="1"/>
  <c r="Y86171" i="1"/>
  <c r="X86171" i="1"/>
  <c r="Y86170" i="1"/>
  <c r="X86170" i="1"/>
  <c r="Y86169" i="1"/>
  <c r="X86169" i="1"/>
  <c r="Y86168" i="1"/>
  <c r="X86168" i="1"/>
  <c r="Y86167" i="1"/>
  <c r="X86167" i="1"/>
  <c r="Y86166" i="1"/>
  <c r="X86166" i="1"/>
  <c r="Y86165" i="1"/>
  <c r="X86165" i="1"/>
  <c r="Y86164" i="1"/>
  <c r="X86164" i="1"/>
  <c r="Y86163" i="1"/>
  <c r="X86163" i="1"/>
  <c r="Y86162" i="1"/>
  <c r="X86162" i="1"/>
  <c r="Y86161" i="1"/>
  <c r="X86161" i="1"/>
  <c r="Y86160" i="1"/>
  <c r="X86160" i="1"/>
  <c r="Y86159" i="1"/>
  <c r="X86159" i="1"/>
  <c r="Y86158" i="1"/>
  <c r="X86158" i="1"/>
  <c r="Y86157" i="1"/>
  <c r="X86157" i="1"/>
  <c r="Y86156" i="1"/>
  <c r="X86156" i="1"/>
  <c r="Y86155" i="1"/>
  <c r="X86155" i="1"/>
  <c r="Y86154" i="1"/>
  <c r="X86154" i="1"/>
  <c r="Y86153" i="1"/>
  <c r="X86153" i="1"/>
  <c r="Y86152" i="1"/>
  <c r="X86152" i="1"/>
  <c r="Y86151" i="1"/>
  <c r="X86151" i="1"/>
  <c r="Y86150" i="1"/>
  <c r="X86150" i="1"/>
  <c r="Y86149" i="1"/>
  <c r="X86149" i="1"/>
  <c r="Y86148" i="1"/>
  <c r="X86148" i="1"/>
  <c r="Y86147" i="1"/>
  <c r="X86147" i="1"/>
  <c r="Y86146" i="1"/>
  <c r="X86146" i="1"/>
  <c r="Y86145" i="1"/>
  <c r="X86145" i="1"/>
  <c r="Y86144" i="1"/>
  <c r="X86144" i="1"/>
  <c r="Y86143" i="1"/>
  <c r="X86143" i="1"/>
  <c r="Y86142" i="1"/>
  <c r="X86142" i="1"/>
  <c r="Y86141" i="1"/>
  <c r="X86141" i="1"/>
  <c r="Y86140" i="1"/>
  <c r="X86140" i="1"/>
  <c r="Y86139" i="1"/>
  <c r="X86139" i="1"/>
  <c r="Y86138" i="1"/>
  <c r="X86138" i="1"/>
  <c r="Y86137" i="1"/>
  <c r="X86137" i="1"/>
  <c r="Y86136" i="1"/>
  <c r="X86136" i="1"/>
  <c r="Y86135" i="1"/>
  <c r="X86135" i="1"/>
  <c r="Y86134" i="1"/>
  <c r="X86134" i="1"/>
  <c r="Y86133" i="1"/>
  <c r="X86133" i="1"/>
  <c r="Y86132" i="1"/>
  <c r="X86132" i="1"/>
  <c r="Y86131" i="1"/>
  <c r="X86131" i="1"/>
  <c r="Y86130" i="1"/>
  <c r="X86130" i="1"/>
  <c r="Y86129" i="1"/>
  <c r="X86129" i="1"/>
  <c r="Y86128" i="1"/>
  <c r="X86128" i="1"/>
  <c r="Y86127" i="1"/>
  <c r="X86127" i="1"/>
  <c r="Y86126" i="1"/>
  <c r="X86126" i="1"/>
  <c r="Y86125" i="1"/>
  <c r="X86125" i="1"/>
  <c r="Y86124" i="1"/>
  <c r="X86124" i="1"/>
  <c r="Y86123" i="1"/>
  <c r="X86123" i="1"/>
  <c r="Y86122" i="1"/>
  <c r="X86122" i="1"/>
  <c r="Y86121" i="1"/>
  <c r="X86121" i="1"/>
  <c r="Y86120" i="1"/>
  <c r="X86120" i="1"/>
  <c r="Y86119" i="1"/>
  <c r="X86119" i="1"/>
  <c r="Y86118" i="1"/>
  <c r="X86118" i="1"/>
  <c r="Y86117" i="1"/>
  <c r="X86117" i="1"/>
  <c r="Y86116" i="1"/>
  <c r="X86116" i="1"/>
  <c r="Y86115" i="1"/>
  <c r="X86115" i="1"/>
  <c r="Y86114" i="1"/>
  <c r="X86114" i="1"/>
  <c r="Y86113" i="1"/>
  <c r="X86113" i="1"/>
  <c r="Y86112" i="1"/>
  <c r="X86112" i="1"/>
  <c r="Y86111" i="1"/>
  <c r="X86111" i="1"/>
  <c r="Y86110" i="1"/>
  <c r="X86110" i="1"/>
  <c r="Y86109" i="1"/>
  <c r="X86109" i="1"/>
  <c r="Y86108" i="1"/>
  <c r="X86108" i="1"/>
  <c r="Y86107" i="1"/>
  <c r="X86107" i="1"/>
  <c r="Y86106" i="1"/>
  <c r="X86106" i="1"/>
  <c r="Y86105" i="1"/>
  <c r="X86105" i="1"/>
  <c r="Y86104" i="1"/>
  <c r="X86104" i="1"/>
  <c r="Y86103" i="1"/>
  <c r="X86103" i="1"/>
  <c r="Y86102" i="1"/>
  <c r="X86102" i="1"/>
  <c r="Y86101" i="1"/>
  <c r="X86101" i="1"/>
  <c r="Y86100" i="1"/>
  <c r="X86100" i="1"/>
  <c r="Y86099" i="1"/>
  <c r="X86099" i="1"/>
  <c r="Y86098" i="1"/>
  <c r="X86098" i="1"/>
  <c r="Y86097" i="1"/>
  <c r="X86097" i="1"/>
  <c r="Y86096" i="1"/>
  <c r="X86096" i="1"/>
  <c r="Y86095" i="1"/>
  <c r="X86095" i="1"/>
  <c r="Y86094" i="1"/>
  <c r="X86094" i="1"/>
  <c r="Y86093" i="1"/>
  <c r="X86093" i="1"/>
  <c r="Y86092" i="1"/>
  <c r="X86092" i="1"/>
  <c r="Y86091" i="1"/>
  <c r="X86091" i="1"/>
  <c r="Y86090" i="1"/>
  <c r="X86090" i="1"/>
  <c r="Y86089" i="1"/>
  <c r="X86089" i="1"/>
  <c r="Y86088" i="1"/>
  <c r="X86088" i="1"/>
  <c r="Y86087" i="1"/>
  <c r="X86087" i="1"/>
  <c r="Y86086" i="1"/>
  <c r="X86086" i="1"/>
  <c r="Y86085" i="1"/>
  <c r="X86085" i="1"/>
  <c r="Y86084" i="1"/>
  <c r="X86084" i="1"/>
  <c r="Y86083" i="1"/>
  <c r="X86083" i="1"/>
  <c r="Y86082" i="1"/>
  <c r="X86082" i="1"/>
  <c r="Y86081" i="1"/>
  <c r="X86081" i="1"/>
  <c r="Y86080" i="1"/>
  <c r="X86080" i="1"/>
  <c r="Y86079" i="1"/>
  <c r="X86079" i="1"/>
  <c r="Y86078" i="1"/>
  <c r="X86078" i="1"/>
  <c r="Y86077" i="1"/>
  <c r="X86077" i="1"/>
  <c r="Y86076" i="1"/>
  <c r="X86076" i="1"/>
  <c r="Y86075" i="1"/>
  <c r="X86075" i="1"/>
  <c r="Y86074" i="1"/>
  <c r="X86074" i="1"/>
  <c r="Y86073" i="1"/>
  <c r="X86073" i="1"/>
  <c r="Y86072" i="1"/>
  <c r="X86072" i="1"/>
  <c r="Y86071" i="1"/>
  <c r="X86071" i="1"/>
  <c r="Y86070" i="1"/>
  <c r="X86070" i="1"/>
  <c r="Y86069" i="1"/>
  <c r="X86069" i="1"/>
  <c r="Y86068" i="1"/>
  <c r="X86068" i="1"/>
  <c r="Y86067" i="1"/>
  <c r="X86067" i="1"/>
  <c r="Y86066" i="1"/>
  <c r="X86066" i="1"/>
  <c r="Y86065" i="1"/>
  <c r="X86065" i="1"/>
  <c r="Y86064" i="1"/>
  <c r="X86064" i="1"/>
  <c r="Y86063" i="1"/>
  <c r="X86063" i="1"/>
  <c r="Y86062" i="1"/>
  <c r="X86062" i="1"/>
  <c r="Y86061" i="1"/>
  <c r="X86061" i="1"/>
  <c r="Y86060" i="1"/>
  <c r="X86060" i="1"/>
  <c r="Y86059" i="1"/>
  <c r="X86059" i="1"/>
  <c r="Y86058" i="1"/>
  <c r="X86058" i="1"/>
  <c r="Y86057" i="1"/>
  <c r="X86057" i="1"/>
  <c r="Y86056" i="1"/>
  <c r="X86056" i="1"/>
  <c r="Y86055" i="1"/>
  <c r="X86055" i="1"/>
  <c r="Y86054" i="1"/>
  <c r="X86054" i="1"/>
  <c r="Y86053" i="1"/>
  <c r="X86053" i="1"/>
  <c r="Y86052" i="1"/>
  <c r="X86052" i="1"/>
  <c r="Y86051" i="1"/>
  <c r="X86051" i="1"/>
  <c r="Y86050" i="1"/>
  <c r="X86050" i="1"/>
  <c r="Y86049" i="1"/>
  <c r="X86049" i="1"/>
  <c r="Y86048" i="1"/>
  <c r="X86048" i="1"/>
  <c r="Y86047" i="1"/>
  <c r="X86047" i="1"/>
  <c r="Y86046" i="1"/>
  <c r="X86046" i="1"/>
  <c r="Y86045" i="1"/>
  <c r="X86045" i="1"/>
  <c r="Y86044" i="1"/>
  <c r="X86044" i="1"/>
  <c r="Y86043" i="1"/>
  <c r="X86043" i="1"/>
  <c r="Y86042" i="1"/>
  <c r="X86042" i="1"/>
  <c r="Y86041" i="1"/>
  <c r="X86041" i="1"/>
  <c r="Y86040" i="1"/>
  <c r="X86040" i="1"/>
  <c r="Y86039" i="1"/>
  <c r="X86039" i="1"/>
  <c r="Y86038" i="1"/>
  <c r="X86038" i="1"/>
  <c r="Y86037" i="1"/>
  <c r="X86037" i="1"/>
  <c r="Y86036" i="1"/>
  <c r="X86036" i="1"/>
  <c r="Y86035" i="1"/>
  <c r="X86035" i="1"/>
  <c r="Y86034" i="1"/>
  <c r="X86034" i="1"/>
  <c r="Y86033" i="1"/>
  <c r="X86033" i="1"/>
  <c r="Y86032" i="1"/>
  <c r="X86032" i="1"/>
  <c r="Y86031" i="1"/>
  <c r="X86031" i="1"/>
  <c r="Y86030" i="1"/>
  <c r="X86030" i="1"/>
  <c r="Y86029" i="1"/>
  <c r="X86029" i="1"/>
  <c r="Y86028" i="1"/>
  <c r="X86028" i="1"/>
  <c r="Y86027" i="1"/>
  <c r="X86027" i="1"/>
  <c r="Y86026" i="1"/>
  <c r="X86026" i="1"/>
  <c r="Y86025" i="1"/>
  <c r="X86025" i="1"/>
  <c r="Y86024" i="1"/>
  <c r="X86024" i="1"/>
  <c r="Y86023" i="1"/>
  <c r="X86023" i="1"/>
  <c r="Y86022" i="1"/>
  <c r="X86022" i="1"/>
  <c r="Y86021" i="1"/>
  <c r="X86021" i="1"/>
  <c r="Y86020" i="1"/>
  <c r="X86020" i="1"/>
  <c r="Y86019" i="1"/>
  <c r="X86019" i="1"/>
  <c r="Y86018" i="1"/>
  <c r="X86018" i="1"/>
  <c r="Y86017" i="1"/>
  <c r="X86017" i="1"/>
  <c r="Y86016" i="1"/>
  <c r="X86016" i="1"/>
  <c r="Y86015" i="1"/>
  <c r="X86015" i="1"/>
  <c r="Y86014" i="1"/>
  <c r="X86014" i="1"/>
  <c r="Y86013" i="1"/>
  <c r="X86013" i="1"/>
  <c r="Y86012" i="1"/>
  <c r="X86012" i="1"/>
  <c r="Y86011" i="1"/>
  <c r="X86011" i="1"/>
  <c r="Y86010" i="1"/>
  <c r="X86010" i="1"/>
  <c r="Y86009" i="1"/>
  <c r="X86009" i="1"/>
  <c r="Y86008" i="1"/>
  <c r="X86008" i="1"/>
  <c r="Y86007" i="1"/>
  <c r="X86007" i="1"/>
  <c r="Y86006" i="1"/>
  <c r="X86006" i="1"/>
  <c r="Y86005" i="1"/>
  <c r="X86005" i="1"/>
  <c r="Y86004" i="1"/>
  <c r="X86004" i="1"/>
  <c r="Y86003" i="1"/>
  <c r="X86003" i="1"/>
  <c r="Y86002" i="1"/>
  <c r="X86002" i="1"/>
  <c r="Y86001" i="1"/>
  <c r="X86001" i="1"/>
  <c r="Y86000" i="1"/>
  <c r="X86000" i="1"/>
  <c r="Y85999" i="1"/>
  <c r="X85999" i="1"/>
  <c r="Y85998" i="1"/>
  <c r="X85998" i="1"/>
  <c r="Y85997" i="1"/>
  <c r="X85997" i="1"/>
  <c r="Y85996" i="1"/>
  <c r="X85996" i="1"/>
  <c r="Y85995" i="1"/>
  <c r="X85995" i="1"/>
  <c r="Y85994" i="1"/>
  <c r="X85994" i="1"/>
  <c r="Y85993" i="1"/>
  <c r="X85993" i="1"/>
  <c r="Y85992" i="1"/>
  <c r="X85992" i="1"/>
  <c r="Y85991" i="1"/>
  <c r="X85991" i="1"/>
  <c r="Y85990" i="1"/>
  <c r="X85990" i="1"/>
  <c r="Y85989" i="1"/>
  <c r="X85989" i="1"/>
  <c r="Y85988" i="1"/>
  <c r="X85988" i="1"/>
  <c r="Y85987" i="1"/>
  <c r="X85987" i="1"/>
  <c r="Y85986" i="1"/>
  <c r="X85986" i="1"/>
  <c r="Y85985" i="1"/>
  <c r="X85985" i="1"/>
  <c r="Y85984" i="1"/>
  <c r="X85984" i="1"/>
  <c r="Y85983" i="1"/>
  <c r="X85983" i="1"/>
  <c r="Y85982" i="1"/>
  <c r="X85982" i="1"/>
  <c r="Y85981" i="1"/>
  <c r="X85981" i="1"/>
  <c r="Y85980" i="1"/>
  <c r="X85980" i="1"/>
  <c r="Y85979" i="1"/>
  <c r="X85979" i="1"/>
  <c r="Y85978" i="1"/>
  <c r="X85978" i="1"/>
  <c r="Y85977" i="1"/>
  <c r="X85977" i="1"/>
  <c r="Y85976" i="1"/>
  <c r="X85976" i="1"/>
  <c r="Y85975" i="1"/>
  <c r="X85975" i="1"/>
  <c r="Y85974" i="1"/>
  <c r="X85974" i="1"/>
  <c r="Y85973" i="1"/>
  <c r="X85973" i="1"/>
  <c r="Y85972" i="1"/>
  <c r="X85972" i="1"/>
  <c r="Y85971" i="1"/>
  <c r="X85971" i="1"/>
  <c r="Y85970" i="1"/>
  <c r="X85970" i="1"/>
  <c r="Y85969" i="1"/>
  <c r="X85969" i="1"/>
  <c r="Y85968" i="1"/>
  <c r="X85968" i="1"/>
  <c r="Y85967" i="1"/>
  <c r="X85967" i="1"/>
  <c r="Y85966" i="1"/>
  <c r="X85966" i="1"/>
  <c r="Y85965" i="1"/>
  <c r="X85965" i="1"/>
  <c r="Y85964" i="1"/>
  <c r="X85964" i="1"/>
  <c r="Y85963" i="1"/>
  <c r="X85963" i="1"/>
  <c r="Y85962" i="1"/>
  <c r="X85962" i="1"/>
  <c r="Y85961" i="1"/>
  <c r="X85961" i="1"/>
  <c r="Y85960" i="1"/>
  <c r="X85960" i="1"/>
  <c r="Y85959" i="1"/>
  <c r="X85959" i="1"/>
  <c r="Y85958" i="1"/>
  <c r="X85958" i="1"/>
  <c r="Y85957" i="1"/>
  <c r="X85957" i="1"/>
  <c r="Y85956" i="1"/>
  <c r="X85956" i="1"/>
  <c r="Y85955" i="1"/>
  <c r="X85955" i="1"/>
  <c r="Y85954" i="1"/>
  <c r="X85954" i="1"/>
  <c r="Y85953" i="1"/>
  <c r="X85953" i="1"/>
  <c r="Y85952" i="1"/>
  <c r="X85952" i="1"/>
  <c r="Y85951" i="1"/>
  <c r="X85951" i="1"/>
  <c r="Y85950" i="1"/>
  <c r="X85950" i="1"/>
  <c r="Y85949" i="1"/>
  <c r="X85949" i="1"/>
  <c r="Y85948" i="1"/>
  <c r="X85948" i="1"/>
  <c r="Y85947" i="1"/>
  <c r="X85947" i="1"/>
  <c r="Y85946" i="1"/>
  <c r="X85946" i="1"/>
  <c r="Y85945" i="1"/>
  <c r="X85945" i="1"/>
  <c r="Y85944" i="1"/>
  <c r="X85944" i="1"/>
  <c r="Y85943" i="1"/>
  <c r="X85943" i="1"/>
  <c r="Y85942" i="1"/>
  <c r="X85942" i="1"/>
  <c r="Y85941" i="1"/>
  <c r="X85941" i="1"/>
  <c r="Y85940" i="1"/>
  <c r="X85940" i="1"/>
  <c r="Y85939" i="1"/>
  <c r="X85939" i="1"/>
  <c r="Y85938" i="1"/>
  <c r="X85938" i="1"/>
  <c r="Y85937" i="1"/>
  <c r="X85937" i="1"/>
  <c r="Y85936" i="1"/>
  <c r="X85936" i="1"/>
  <c r="Y85935" i="1"/>
  <c r="X85935" i="1"/>
  <c r="Y85934" i="1"/>
  <c r="X85934" i="1"/>
  <c r="Y85933" i="1"/>
  <c r="X85933" i="1"/>
  <c r="Y85932" i="1"/>
  <c r="X85932" i="1"/>
  <c r="Y85931" i="1"/>
  <c r="X85931" i="1"/>
  <c r="Y85930" i="1"/>
  <c r="X85930" i="1"/>
  <c r="Y85929" i="1"/>
  <c r="X85929" i="1"/>
  <c r="Y85928" i="1"/>
  <c r="X85928" i="1"/>
  <c r="Y85927" i="1"/>
  <c r="X85927" i="1"/>
  <c r="Y85926" i="1"/>
  <c r="X85926" i="1"/>
  <c r="Y85925" i="1"/>
  <c r="X85925" i="1"/>
  <c r="Y85924" i="1"/>
  <c r="X85924" i="1"/>
  <c r="Y85923" i="1"/>
  <c r="X85923" i="1"/>
  <c r="Y85922" i="1"/>
  <c r="X85922" i="1"/>
  <c r="Y85921" i="1"/>
  <c r="X85921" i="1"/>
  <c r="Y85920" i="1"/>
  <c r="X85920" i="1"/>
  <c r="Y85919" i="1"/>
  <c r="X85919" i="1"/>
  <c r="Y85918" i="1"/>
  <c r="X85918" i="1"/>
  <c r="Y85917" i="1"/>
  <c r="X85917" i="1"/>
  <c r="Y85916" i="1"/>
  <c r="X85916" i="1"/>
  <c r="Y85915" i="1"/>
  <c r="X85915" i="1"/>
  <c r="Y85914" i="1"/>
  <c r="X85914" i="1"/>
  <c r="Y85913" i="1"/>
  <c r="X85913" i="1"/>
  <c r="Y85912" i="1"/>
  <c r="X85912" i="1"/>
  <c r="Y85911" i="1"/>
  <c r="X85911" i="1"/>
  <c r="Y85910" i="1"/>
  <c r="X85910" i="1"/>
  <c r="Y85909" i="1"/>
  <c r="X85909" i="1"/>
  <c r="Y85908" i="1"/>
  <c r="X85908" i="1"/>
  <c r="Y85907" i="1"/>
  <c r="X85907" i="1"/>
  <c r="Y85906" i="1"/>
  <c r="X85906" i="1"/>
  <c r="Y85905" i="1"/>
  <c r="X85905" i="1"/>
  <c r="Y85904" i="1"/>
  <c r="X85904" i="1"/>
  <c r="Y85903" i="1"/>
  <c r="X85903" i="1"/>
  <c r="Y85902" i="1"/>
  <c r="X85902" i="1"/>
  <c r="Y85901" i="1"/>
  <c r="X85901" i="1"/>
  <c r="Y85900" i="1"/>
  <c r="X85900" i="1"/>
  <c r="Y85899" i="1"/>
  <c r="X85899" i="1"/>
  <c r="Y85898" i="1"/>
  <c r="X85898" i="1"/>
  <c r="Y85897" i="1"/>
  <c r="X85897" i="1"/>
  <c r="Y85896" i="1"/>
  <c r="X85896" i="1"/>
  <c r="Y85895" i="1"/>
  <c r="X85895" i="1"/>
  <c r="Y85894" i="1"/>
  <c r="X85894" i="1"/>
  <c r="Y85893" i="1"/>
  <c r="X85893" i="1"/>
  <c r="Y85892" i="1"/>
  <c r="X85892" i="1"/>
  <c r="Y85891" i="1"/>
  <c r="X85891" i="1"/>
  <c r="Y85890" i="1"/>
  <c r="X85890" i="1"/>
  <c r="Y85889" i="1"/>
  <c r="X85889" i="1"/>
  <c r="Y85888" i="1"/>
  <c r="X85888" i="1"/>
  <c r="Y85887" i="1"/>
  <c r="X85887" i="1"/>
  <c r="Y85886" i="1"/>
  <c r="X85886" i="1"/>
  <c r="Y85885" i="1"/>
  <c r="X85885" i="1"/>
  <c r="Y85884" i="1"/>
  <c r="X85884" i="1"/>
  <c r="Y85883" i="1"/>
  <c r="X85883" i="1"/>
  <c r="Y85882" i="1"/>
  <c r="X85882" i="1"/>
  <c r="Y85881" i="1"/>
  <c r="X85881" i="1"/>
  <c r="Y85880" i="1"/>
  <c r="X85880" i="1"/>
  <c r="Y85879" i="1"/>
  <c r="X85879" i="1"/>
  <c r="Y85878" i="1"/>
  <c r="X85878" i="1"/>
  <c r="Y85877" i="1"/>
  <c r="X85877" i="1"/>
  <c r="Y85876" i="1"/>
  <c r="X85876" i="1"/>
  <c r="Y85875" i="1"/>
  <c r="X85875" i="1"/>
  <c r="Y85874" i="1"/>
  <c r="X85874" i="1"/>
  <c r="Y85873" i="1"/>
  <c r="X85873" i="1"/>
  <c r="Y85872" i="1"/>
  <c r="X85872" i="1"/>
  <c r="Y85871" i="1"/>
  <c r="X85871" i="1"/>
  <c r="Y85870" i="1"/>
  <c r="X85870" i="1"/>
  <c r="Y85869" i="1"/>
  <c r="X85869" i="1"/>
  <c r="Y85868" i="1"/>
  <c r="X85868" i="1"/>
  <c r="Y85867" i="1"/>
  <c r="X85867" i="1"/>
  <c r="Y85866" i="1"/>
  <c r="X85866" i="1"/>
  <c r="Y85865" i="1"/>
  <c r="X85865" i="1"/>
  <c r="Y85864" i="1"/>
  <c r="X85864" i="1"/>
  <c r="Y85863" i="1"/>
  <c r="X85863" i="1"/>
  <c r="Y85862" i="1"/>
  <c r="X85862" i="1"/>
  <c r="Y85861" i="1"/>
  <c r="X85861" i="1"/>
  <c r="Y85860" i="1"/>
  <c r="X85860" i="1"/>
  <c r="Y85859" i="1"/>
  <c r="X85859" i="1"/>
  <c r="Y85858" i="1"/>
  <c r="X85858" i="1"/>
  <c r="Y85857" i="1"/>
  <c r="X85857" i="1"/>
  <c r="Y85856" i="1"/>
  <c r="X85856" i="1"/>
  <c r="Y85855" i="1"/>
  <c r="X85855" i="1"/>
  <c r="Y85854" i="1"/>
  <c r="X85854" i="1"/>
  <c r="Y85853" i="1"/>
  <c r="X85853" i="1"/>
  <c r="Y85852" i="1"/>
  <c r="X85852" i="1"/>
  <c r="Y85851" i="1"/>
  <c r="X85851" i="1"/>
  <c r="Y85850" i="1"/>
  <c r="X85850" i="1"/>
  <c r="Y85849" i="1"/>
  <c r="X85849" i="1"/>
  <c r="Y85848" i="1"/>
  <c r="X85848" i="1"/>
  <c r="Y85847" i="1"/>
  <c r="X85847" i="1"/>
  <c r="Y85846" i="1"/>
  <c r="X85846" i="1"/>
  <c r="Y85845" i="1"/>
  <c r="X85845" i="1"/>
  <c r="Y85844" i="1"/>
  <c r="X85844" i="1"/>
  <c r="Y85843" i="1"/>
  <c r="X85843" i="1"/>
  <c r="Y85842" i="1"/>
  <c r="X85842" i="1"/>
  <c r="Y85841" i="1"/>
  <c r="X85841" i="1"/>
  <c r="Y85840" i="1"/>
  <c r="X85840" i="1"/>
  <c r="Y85839" i="1"/>
  <c r="X85839" i="1"/>
  <c r="Y85838" i="1"/>
  <c r="X85838" i="1"/>
  <c r="Y85837" i="1"/>
  <c r="X85837" i="1"/>
  <c r="Y85836" i="1"/>
  <c r="X85836" i="1"/>
  <c r="Y85835" i="1"/>
  <c r="X85835" i="1"/>
  <c r="Y85834" i="1"/>
  <c r="X85834" i="1"/>
  <c r="Y85833" i="1"/>
  <c r="X85833" i="1"/>
  <c r="Y85832" i="1"/>
  <c r="X85832" i="1"/>
  <c r="Y85831" i="1"/>
  <c r="X85831" i="1"/>
  <c r="Y85830" i="1"/>
  <c r="X85830" i="1"/>
  <c r="Y85829" i="1"/>
  <c r="X85829" i="1"/>
  <c r="Y85828" i="1"/>
  <c r="X85828" i="1"/>
  <c r="Y85827" i="1"/>
  <c r="X85827" i="1"/>
  <c r="Y85826" i="1"/>
  <c r="X85826" i="1"/>
  <c r="Y85825" i="1"/>
  <c r="X85825" i="1"/>
  <c r="Y85824" i="1"/>
  <c r="X85824" i="1"/>
  <c r="Y85823" i="1"/>
  <c r="X85823" i="1"/>
  <c r="Y85822" i="1"/>
  <c r="X85822" i="1"/>
  <c r="Y85821" i="1"/>
  <c r="X85821" i="1"/>
  <c r="Y85820" i="1"/>
  <c r="X85820" i="1"/>
  <c r="Y85819" i="1"/>
  <c r="X85819" i="1"/>
  <c r="Y85818" i="1"/>
  <c r="X85818" i="1"/>
  <c r="Y85817" i="1"/>
  <c r="X85817" i="1"/>
  <c r="Y85816" i="1"/>
  <c r="X85816" i="1"/>
  <c r="Y85815" i="1"/>
  <c r="X85815" i="1"/>
  <c r="Y85814" i="1"/>
  <c r="X85814" i="1"/>
  <c r="Y85813" i="1"/>
  <c r="X85813" i="1"/>
  <c r="Y85812" i="1"/>
  <c r="X85812" i="1"/>
  <c r="Y85811" i="1"/>
  <c r="X85811" i="1"/>
  <c r="Y85810" i="1"/>
  <c r="X85810" i="1"/>
  <c r="Y85809" i="1"/>
  <c r="X85809" i="1"/>
  <c r="Y85808" i="1"/>
  <c r="X85808" i="1"/>
  <c r="Y85807" i="1"/>
  <c r="X85807" i="1"/>
  <c r="Y85806" i="1"/>
  <c r="X85806" i="1"/>
  <c r="Y85805" i="1"/>
  <c r="X85805" i="1"/>
  <c r="Y85804" i="1"/>
  <c r="X85804" i="1"/>
  <c r="Y85803" i="1"/>
  <c r="X85803" i="1"/>
  <c r="Y85802" i="1"/>
  <c r="X85802" i="1"/>
  <c r="Y85801" i="1"/>
  <c r="X85801" i="1"/>
  <c r="Y85800" i="1"/>
  <c r="X85800" i="1"/>
  <c r="Y85799" i="1"/>
  <c r="X85799" i="1"/>
  <c r="Y85798" i="1"/>
  <c r="X85798" i="1"/>
  <c r="Y85797" i="1"/>
  <c r="X85797" i="1"/>
  <c r="Y85796" i="1"/>
  <c r="X85796" i="1"/>
  <c r="Y85795" i="1"/>
  <c r="X85795" i="1"/>
  <c r="Y85794" i="1"/>
  <c r="X85794" i="1"/>
  <c r="Y85793" i="1"/>
  <c r="X85793" i="1"/>
  <c r="Y85792" i="1"/>
  <c r="X85792" i="1"/>
  <c r="Y85791" i="1"/>
  <c r="X85791" i="1"/>
  <c r="Y85790" i="1"/>
  <c r="X85790" i="1"/>
  <c r="Y85789" i="1"/>
  <c r="X85789" i="1"/>
  <c r="Y85788" i="1"/>
  <c r="X85788" i="1"/>
  <c r="Y85787" i="1"/>
  <c r="X85787" i="1"/>
  <c r="Y85786" i="1"/>
  <c r="X85786" i="1"/>
  <c r="Y85785" i="1"/>
  <c r="X85785" i="1"/>
  <c r="Y85784" i="1"/>
  <c r="X85784" i="1"/>
  <c r="Y85783" i="1"/>
  <c r="X85783" i="1"/>
  <c r="Y85782" i="1"/>
  <c r="X85782" i="1"/>
  <c r="Y85781" i="1"/>
  <c r="X85781" i="1"/>
  <c r="Y85780" i="1"/>
  <c r="X85780" i="1"/>
  <c r="Y85779" i="1"/>
  <c r="X85779" i="1"/>
  <c r="Y85778" i="1"/>
  <c r="X85778" i="1"/>
  <c r="Y85777" i="1"/>
  <c r="X85777" i="1"/>
  <c r="Y85776" i="1"/>
  <c r="X85776" i="1"/>
  <c r="Y85775" i="1"/>
  <c r="X85775" i="1"/>
  <c r="Y85774" i="1"/>
  <c r="X85774" i="1"/>
  <c r="Y85773" i="1"/>
  <c r="X85773" i="1"/>
  <c r="Y85772" i="1"/>
  <c r="X85772" i="1"/>
  <c r="Y85771" i="1"/>
  <c r="X85771" i="1"/>
  <c r="Y85770" i="1"/>
  <c r="X85770" i="1"/>
  <c r="Y85769" i="1"/>
  <c r="X85769" i="1"/>
  <c r="Y85768" i="1"/>
  <c r="X85768" i="1"/>
  <c r="Y85767" i="1"/>
  <c r="X85767" i="1"/>
  <c r="Y85766" i="1"/>
  <c r="X85766" i="1"/>
  <c r="Y85765" i="1"/>
  <c r="X85765" i="1"/>
  <c r="Y85764" i="1"/>
  <c r="X85764" i="1"/>
  <c r="Y85763" i="1"/>
  <c r="X85763" i="1"/>
  <c r="Y85762" i="1"/>
  <c r="X85762" i="1"/>
  <c r="Y85761" i="1"/>
  <c r="X85761" i="1"/>
  <c r="Y85760" i="1"/>
  <c r="X85760" i="1"/>
  <c r="Y85759" i="1"/>
  <c r="X85759" i="1"/>
  <c r="Y85758" i="1"/>
  <c r="X85758" i="1"/>
  <c r="Y85757" i="1"/>
  <c r="X85757" i="1"/>
  <c r="Y85756" i="1"/>
  <c r="X85756" i="1"/>
  <c r="Y85755" i="1"/>
  <c r="X85755" i="1"/>
  <c r="Y85754" i="1"/>
  <c r="X85754" i="1"/>
  <c r="Y85753" i="1"/>
  <c r="X85753" i="1"/>
  <c r="Y85752" i="1"/>
  <c r="X85752" i="1"/>
  <c r="Y85751" i="1"/>
  <c r="X85751" i="1"/>
  <c r="Y85750" i="1"/>
  <c r="X85750" i="1"/>
  <c r="Y85749" i="1"/>
  <c r="X85749" i="1"/>
  <c r="Y85748" i="1"/>
  <c r="X85748" i="1"/>
  <c r="Y85747" i="1"/>
  <c r="X85747" i="1"/>
  <c r="Y85746" i="1"/>
  <c r="X85746" i="1"/>
  <c r="Y85745" i="1"/>
  <c r="X85745" i="1"/>
  <c r="Y85744" i="1"/>
  <c r="X85744" i="1"/>
  <c r="Y85743" i="1"/>
  <c r="X85743" i="1"/>
  <c r="Y85742" i="1"/>
  <c r="X85742" i="1"/>
  <c r="Y85741" i="1"/>
  <c r="X85741" i="1"/>
  <c r="Y85740" i="1"/>
  <c r="X85740" i="1"/>
  <c r="Y85739" i="1"/>
  <c r="X85739" i="1"/>
  <c r="Y85738" i="1"/>
  <c r="X85738" i="1"/>
  <c r="Y85737" i="1"/>
  <c r="X85737" i="1"/>
  <c r="Y85736" i="1"/>
  <c r="X85736" i="1"/>
  <c r="Y85735" i="1"/>
  <c r="X85735" i="1"/>
  <c r="Y85734" i="1"/>
  <c r="X85734" i="1"/>
  <c r="Y85733" i="1"/>
  <c r="X85733" i="1"/>
  <c r="Y85732" i="1"/>
  <c r="X85732" i="1"/>
  <c r="Y85731" i="1"/>
  <c r="X85731" i="1"/>
  <c r="Y85730" i="1"/>
  <c r="X85730" i="1"/>
  <c r="Y85729" i="1"/>
  <c r="X85729" i="1"/>
  <c r="Y85728" i="1"/>
  <c r="X85728" i="1"/>
  <c r="Y85727" i="1"/>
  <c r="X85727" i="1"/>
  <c r="Y85726" i="1"/>
  <c r="X85726" i="1"/>
  <c r="Y85725" i="1"/>
  <c r="X85725" i="1"/>
  <c r="Y85724" i="1"/>
  <c r="X85724" i="1"/>
  <c r="Y85723" i="1"/>
  <c r="X85723" i="1"/>
  <c r="Y85722" i="1"/>
  <c r="X85722" i="1"/>
  <c r="Y85721" i="1"/>
  <c r="X85721" i="1"/>
  <c r="Y85720" i="1"/>
  <c r="X85720" i="1"/>
  <c r="Y85719" i="1"/>
  <c r="X85719" i="1"/>
  <c r="Y85718" i="1"/>
  <c r="X85718" i="1"/>
  <c r="Y85717" i="1"/>
  <c r="X85717" i="1"/>
  <c r="Y85716" i="1"/>
  <c r="X85716" i="1"/>
  <c r="Y85715" i="1"/>
  <c r="X85715" i="1"/>
  <c r="Y85714" i="1"/>
  <c r="X85714" i="1"/>
  <c r="Y85713" i="1"/>
  <c r="X85713" i="1"/>
  <c r="Y85712" i="1"/>
  <c r="X85712" i="1"/>
  <c r="Y85711" i="1"/>
  <c r="X85711" i="1"/>
  <c r="Y85710" i="1"/>
  <c r="X85710" i="1"/>
  <c r="Y85709" i="1"/>
  <c r="X85709" i="1"/>
  <c r="Y85708" i="1"/>
  <c r="X85708" i="1"/>
  <c r="Y85707" i="1"/>
  <c r="X85707" i="1"/>
  <c r="Y85706" i="1"/>
  <c r="X85706" i="1"/>
  <c r="Y85705" i="1"/>
  <c r="X85705" i="1"/>
  <c r="Y85704" i="1"/>
  <c r="X85704" i="1"/>
  <c r="Y85703" i="1"/>
  <c r="X85703" i="1"/>
  <c r="Y85702" i="1"/>
  <c r="X85702" i="1"/>
  <c r="Y85701" i="1"/>
  <c r="X85701" i="1"/>
  <c r="Y85700" i="1"/>
  <c r="X85700" i="1"/>
  <c r="Y85699" i="1"/>
  <c r="X85699" i="1"/>
  <c r="Y85698" i="1"/>
  <c r="X85698" i="1"/>
  <c r="Y85697" i="1"/>
  <c r="X85697" i="1"/>
  <c r="Y85696" i="1"/>
  <c r="X85696" i="1"/>
  <c r="Y85695" i="1"/>
  <c r="X85695" i="1"/>
  <c r="Y85694" i="1"/>
  <c r="X85694" i="1"/>
  <c r="Y85693" i="1"/>
  <c r="X85693" i="1"/>
  <c r="Y85692" i="1"/>
  <c r="X85692" i="1"/>
  <c r="Y85691" i="1"/>
  <c r="X85691" i="1"/>
  <c r="Y85690" i="1"/>
  <c r="X85690" i="1"/>
  <c r="Y85689" i="1"/>
  <c r="X85689" i="1"/>
  <c r="Y85688" i="1"/>
  <c r="X85688" i="1"/>
  <c r="Y85687" i="1"/>
  <c r="X85687" i="1"/>
  <c r="Y85686" i="1"/>
  <c r="X85686" i="1"/>
  <c r="Y85685" i="1"/>
  <c r="X85685" i="1"/>
  <c r="Y85684" i="1"/>
  <c r="X85684" i="1"/>
  <c r="Y85683" i="1"/>
  <c r="X85683" i="1"/>
  <c r="Y85682" i="1"/>
  <c r="X85682" i="1"/>
  <c r="Y85681" i="1"/>
  <c r="X85681" i="1"/>
  <c r="Y85680" i="1"/>
  <c r="X85680" i="1"/>
  <c r="Y85679" i="1"/>
  <c r="X85679" i="1"/>
  <c r="Y85678" i="1"/>
  <c r="X85678" i="1"/>
  <c r="Y85677" i="1"/>
  <c r="X85677" i="1"/>
  <c r="Y85676" i="1"/>
  <c r="X85676" i="1"/>
  <c r="Y85675" i="1"/>
  <c r="X85675" i="1"/>
  <c r="Y85674" i="1"/>
  <c r="X85674" i="1"/>
  <c r="Y85673" i="1"/>
  <c r="X85673" i="1"/>
  <c r="Y85672" i="1"/>
  <c r="X85672" i="1"/>
  <c r="Y85671" i="1"/>
  <c r="X85671" i="1"/>
  <c r="Y85670" i="1"/>
  <c r="X85670" i="1"/>
  <c r="Y85669" i="1"/>
  <c r="X85669" i="1"/>
  <c r="Y85668" i="1"/>
  <c r="X85668" i="1"/>
  <c r="Y85667" i="1"/>
  <c r="X85667" i="1"/>
  <c r="Y85666" i="1"/>
  <c r="X85666" i="1"/>
  <c r="Y85665" i="1"/>
  <c r="X85665" i="1"/>
  <c r="Y85664" i="1"/>
  <c r="X85664" i="1"/>
  <c r="Y85663" i="1"/>
  <c r="X85663" i="1"/>
  <c r="Y85662" i="1"/>
  <c r="X85662" i="1"/>
  <c r="Y85661" i="1"/>
  <c r="X85661" i="1"/>
  <c r="Y85660" i="1"/>
  <c r="X85660" i="1"/>
  <c r="Y85659" i="1"/>
  <c r="X85659" i="1"/>
  <c r="Y85658" i="1"/>
  <c r="X85658" i="1"/>
  <c r="Y85657" i="1"/>
  <c r="X85657" i="1"/>
  <c r="Y85656" i="1"/>
  <c r="X85656" i="1"/>
  <c r="Y85655" i="1"/>
  <c r="X85655" i="1"/>
  <c r="Y85654" i="1"/>
  <c r="X85654" i="1"/>
  <c r="Y85653" i="1"/>
  <c r="X85653" i="1"/>
  <c r="Y85652" i="1"/>
  <c r="X85652" i="1"/>
  <c r="Y85651" i="1"/>
  <c r="X85651" i="1"/>
  <c r="Y85650" i="1"/>
  <c r="X85650" i="1"/>
  <c r="Y85649" i="1"/>
  <c r="X85649" i="1"/>
  <c r="Y85648" i="1"/>
  <c r="X85648" i="1"/>
  <c r="Y85647" i="1"/>
  <c r="X85647" i="1"/>
  <c r="Y85646" i="1"/>
  <c r="X85646" i="1"/>
  <c r="Y85645" i="1"/>
  <c r="X85645" i="1"/>
  <c r="Y85644" i="1"/>
  <c r="X85644" i="1"/>
  <c r="Y85643" i="1"/>
  <c r="X85643" i="1"/>
  <c r="Y85642" i="1"/>
  <c r="X85642" i="1"/>
  <c r="Y85641" i="1"/>
  <c r="X85641" i="1"/>
  <c r="Y85640" i="1"/>
  <c r="X85640" i="1"/>
  <c r="Y85639" i="1"/>
  <c r="X85639" i="1"/>
  <c r="Y85638" i="1"/>
  <c r="X85638" i="1"/>
  <c r="Y85637" i="1"/>
  <c r="X85637" i="1"/>
  <c r="Y85636" i="1"/>
  <c r="X85636" i="1"/>
  <c r="Y85635" i="1"/>
  <c r="X85635" i="1"/>
  <c r="Y85634" i="1"/>
  <c r="X85634" i="1"/>
  <c r="Y85633" i="1"/>
  <c r="X85633" i="1"/>
  <c r="Y85632" i="1"/>
  <c r="X85632" i="1"/>
  <c r="Y85631" i="1"/>
  <c r="X85631" i="1"/>
  <c r="Y85630" i="1"/>
  <c r="X85630" i="1"/>
  <c r="Y85629" i="1"/>
  <c r="X85629" i="1"/>
  <c r="Y85628" i="1"/>
  <c r="X85628" i="1"/>
  <c r="Y85627" i="1"/>
  <c r="X85627" i="1"/>
  <c r="Y85626" i="1"/>
  <c r="X85626" i="1"/>
  <c r="Y85625" i="1"/>
  <c r="X85625" i="1"/>
  <c r="Y85624" i="1"/>
  <c r="X85624" i="1"/>
  <c r="Y85623" i="1"/>
  <c r="X85623" i="1"/>
  <c r="Y85622" i="1"/>
  <c r="X85622" i="1"/>
  <c r="Y85621" i="1"/>
  <c r="X85621" i="1"/>
  <c r="Y85620" i="1"/>
  <c r="X85620" i="1"/>
  <c r="Y85619" i="1"/>
  <c r="X85619" i="1"/>
  <c r="Y85618" i="1"/>
  <c r="X85618" i="1"/>
  <c r="Y85617" i="1"/>
  <c r="X85617" i="1"/>
  <c r="Y85616" i="1"/>
  <c r="X85616" i="1"/>
  <c r="Y85615" i="1"/>
  <c r="X85615" i="1"/>
  <c r="Y85614" i="1"/>
  <c r="X85614" i="1"/>
  <c r="Y85613" i="1"/>
  <c r="X85613" i="1"/>
  <c r="Y85612" i="1"/>
  <c r="X85612" i="1"/>
  <c r="Y85611" i="1"/>
  <c r="X85611" i="1"/>
  <c r="Y85610" i="1"/>
  <c r="X85610" i="1"/>
  <c r="Y85609" i="1"/>
  <c r="X85609" i="1"/>
  <c r="Y85608" i="1"/>
  <c r="X85608" i="1"/>
  <c r="Y85607" i="1"/>
  <c r="X85607" i="1"/>
  <c r="Y85606" i="1"/>
  <c r="X85606" i="1"/>
  <c r="Y85605" i="1"/>
  <c r="X85605" i="1"/>
  <c r="Y85604" i="1"/>
  <c r="X85604" i="1"/>
  <c r="Y85603" i="1"/>
  <c r="X85603" i="1"/>
  <c r="Y85602" i="1"/>
  <c r="X85602" i="1"/>
  <c r="Y85601" i="1"/>
  <c r="X85601" i="1"/>
  <c r="Y85600" i="1"/>
  <c r="X85600" i="1"/>
  <c r="Y85599" i="1"/>
  <c r="X85599" i="1"/>
  <c r="Y85598" i="1"/>
  <c r="X85598" i="1"/>
  <c r="Y85597" i="1"/>
  <c r="X85597" i="1"/>
  <c r="Y85596" i="1"/>
  <c r="X85596" i="1"/>
  <c r="Y85595" i="1"/>
  <c r="X85595" i="1"/>
  <c r="Y85594" i="1"/>
  <c r="X85594" i="1"/>
  <c r="Y85593" i="1"/>
  <c r="X85593" i="1"/>
  <c r="Y85592" i="1"/>
  <c r="X85592" i="1"/>
  <c r="Y85591" i="1"/>
  <c r="X85591" i="1"/>
  <c r="Y85590" i="1"/>
  <c r="X85590" i="1"/>
  <c r="Y85589" i="1"/>
  <c r="X85589" i="1"/>
  <c r="Y85588" i="1"/>
  <c r="X85588" i="1"/>
  <c r="Y85587" i="1"/>
  <c r="X85587" i="1"/>
  <c r="Y85586" i="1"/>
  <c r="X85586" i="1"/>
  <c r="Y85585" i="1"/>
  <c r="X85585" i="1"/>
  <c r="Y85584" i="1"/>
  <c r="X85584" i="1"/>
  <c r="Y85583" i="1"/>
  <c r="X85583" i="1"/>
  <c r="Y85582" i="1"/>
  <c r="X85582" i="1"/>
  <c r="Y85581" i="1"/>
  <c r="X85581" i="1"/>
  <c r="Y85580" i="1"/>
  <c r="X85580" i="1"/>
  <c r="Y85579" i="1"/>
  <c r="X85579" i="1"/>
  <c r="Y85578" i="1"/>
  <c r="X85578" i="1"/>
  <c r="Y85577" i="1"/>
  <c r="X85577" i="1"/>
  <c r="Y85576" i="1"/>
  <c r="X85576" i="1"/>
  <c r="Y85575" i="1"/>
  <c r="X85575" i="1"/>
  <c r="Y85574" i="1"/>
  <c r="X85574" i="1"/>
  <c r="Y85573" i="1"/>
  <c r="X85573" i="1"/>
  <c r="Y85572" i="1"/>
  <c r="X85572" i="1"/>
  <c r="Y85571" i="1"/>
  <c r="X85571" i="1"/>
  <c r="Y85570" i="1"/>
  <c r="X85570" i="1"/>
  <c r="Y85569" i="1"/>
  <c r="X85569" i="1"/>
  <c r="Y85568" i="1"/>
  <c r="X85568" i="1"/>
  <c r="Y85567" i="1"/>
  <c r="X85567" i="1"/>
  <c r="Y85566" i="1"/>
  <c r="X85566" i="1"/>
  <c r="Y85565" i="1"/>
  <c r="X85565" i="1"/>
  <c r="Y85564" i="1"/>
  <c r="X85564" i="1"/>
  <c r="Y85563" i="1"/>
  <c r="X85563" i="1"/>
  <c r="Y85562" i="1"/>
  <c r="X85562" i="1"/>
  <c r="Y85561" i="1"/>
  <c r="X85561" i="1"/>
  <c r="Y85560" i="1"/>
  <c r="X85560" i="1"/>
  <c r="Y85559" i="1"/>
  <c r="X85559" i="1"/>
  <c r="Y85558" i="1"/>
  <c r="X85558" i="1"/>
  <c r="Y85557" i="1"/>
  <c r="X85557" i="1"/>
  <c r="Y85556" i="1"/>
  <c r="X85556" i="1"/>
  <c r="Y85555" i="1"/>
  <c r="X85555" i="1"/>
  <c r="Y85554" i="1"/>
  <c r="X85554" i="1"/>
  <c r="Y85553" i="1"/>
  <c r="X85553" i="1"/>
  <c r="Y85552" i="1"/>
  <c r="X85552" i="1"/>
  <c r="Y85551" i="1"/>
  <c r="X85551" i="1"/>
  <c r="Y85550" i="1"/>
  <c r="X85550" i="1"/>
  <c r="Y85549" i="1"/>
  <c r="X85549" i="1"/>
  <c r="Y85548" i="1"/>
  <c r="X85548" i="1"/>
  <c r="Y85547" i="1"/>
  <c r="X85547" i="1"/>
  <c r="Y85546" i="1"/>
  <c r="X85546" i="1"/>
  <c r="Y85545" i="1"/>
  <c r="X85545" i="1"/>
  <c r="Y85544" i="1"/>
  <c r="X85544" i="1"/>
  <c r="Y85543" i="1"/>
  <c r="X85543" i="1"/>
  <c r="Y85542" i="1"/>
  <c r="X85542" i="1"/>
  <c r="Y85541" i="1"/>
  <c r="X85541" i="1"/>
  <c r="Y85540" i="1"/>
  <c r="X85540" i="1"/>
  <c r="Y85539" i="1"/>
  <c r="X85539" i="1"/>
  <c r="Y85538" i="1"/>
  <c r="X85538" i="1"/>
  <c r="Y85537" i="1"/>
  <c r="X85537" i="1"/>
  <c r="Y85536" i="1"/>
  <c r="X85536" i="1"/>
  <c r="Y85535" i="1"/>
  <c r="X85535" i="1"/>
  <c r="Y85534" i="1"/>
  <c r="X85534" i="1"/>
  <c r="Y85533" i="1"/>
  <c r="X85533" i="1"/>
  <c r="Y85532" i="1"/>
  <c r="X85532" i="1"/>
  <c r="Y85531" i="1"/>
  <c r="X85531" i="1"/>
  <c r="Y85530" i="1"/>
  <c r="X85530" i="1"/>
  <c r="Y85529" i="1"/>
  <c r="X85529" i="1"/>
  <c r="Y85528" i="1"/>
  <c r="X85528" i="1"/>
  <c r="Y85527" i="1"/>
  <c r="X85527" i="1"/>
  <c r="Y85526" i="1"/>
  <c r="X85526" i="1"/>
  <c r="Y85525" i="1"/>
  <c r="X85525" i="1"/>
  <c r="Y85524" i="1"/>
  <c r="X85524" i="1"/>
  <c r="Y85523" i="1"/>
  <c r="X85523" i="1"/>
  <c r="Y85522" i="1"/>
  <c r="X85522" i="1"/>
  <c r="Y85521" i="1"/>
  <c r="X85521" i="1"/>
  <c r="Y85520" i="1"/>
  <c r="X85520" i="1"/>
  <c r="Y85519" i="1"/>
  <c r="X85519" i="1"/>
  <c r="Y85518" i="1"/>
  <c r="X85518" i="1"/>
  <c r="Y85517" i="1"/>
  <c r="X85517" i="1"/>
  <c r="Y85516" i="1"/>
  <c r="X85516" i="1"/>
  <c r="Y85515" i="1"/>
  <c r="X85515" i="1"/>
  <c r="Y85514" i="1"/>
  <c r="X85514" i="1"/>
  <c r="Y85513" i="1"/>
  <c r="X85513" i="1"/>
  <c r="Y85512" i="1"/>
  <c r="X85512" i="1"/>
  <c r="Y85511" i="1"/>
  <c r="X85511" i="1"/>
  <c r="Y85510" i="1"/>
  <c r="X85510" i="1"/>
  <c r="Y85509" i="1"/>
  <c r="X85509" i="1"/>
  <c r="Y85508" i="1"/>
  <c r="X85508" i="1"/>
  <c r="Y85507" i="1"/>
  <c r="X85507" i="1"/>
  <c r="Y85506" i="1"/>
  <c r="X85506" i="1"/>
  <c r="Y85505" i="1"/>
  <c r="X85505" i="1"/>
  <c r="Y85504" i="1"/>
  <c r="X85504" i="1"/>
  <c r="Y85503" i="1"/>
  <c r="X85503" i="1"/>
  <c r="Y85502" i="1"/>
  <c r="X85502" i="1"/>
  <c r="Y85501" i="1"/>
  <c r="X85501" i="1"/>
  <c r="Y85500" i="1"/>
  <c r="X85500" i="1"/>
  <c r="Y85499" i="1"/>
  <c r="X85499" i="1"/>
  <c r="Y85498" i="1"/>
  <c r="X85498" i="1"/>
  <c r="Y85497" i="1"/>
  <c r="X85497" i="1"/>
  <c r="Y85496" i="1"/>
  <c r="X85496" i="1"/>
  <c r="Y85495" i="1"/>
  <c r="X85495" i="1"/>
  <c r="Y85494" i="1"/>
  <c r="X85494" i="1"/>
  <c r="Y85493" i="1"/>
  <c r="X85493" i="1"/>
  <c r="Y85492" i="1"/>
  <c r="X85492" i="1"/>
  <c r="Y85491" i="1"/>
  <c r="X85491" i="1"/>
  <c r="Y85490" i="1"/>
  <c r="X85490" i="1"/>
  <c r="Y85489" i="1"/>
  <c r="X85489" i="1"/>
  <c r="Y85488" i="1"/>
  <c r="X85488" i="1"/>
  <c r="Y85487" i="1"/>
  <c r="X85487" i="1"/>
  <c r="Y85486" i="1"/>
  <c r="X85486" i="1"/>
  <c r="Y85485" i="1"/>
  <c r="X85485" i="1"/>
  <c r="Y85484" i="1"/>
  <c r="X85484" i="1"/>
  <c r="Y85483" i="1"/>
  <c r="X85483" i="1"/>
  <c r="Y85482" i="1"/>
  <c r="X85482" i="1"/>
  <c r="Y85481" i="1"/>
  <c r="X85481" i="1"/>
  <c r="Y85480" i="1"/>
  <c r="X85480" i="1"/>
  <c r="Y85479" i="1"/>
  <c r="X85479" i="1"/>
  <c r="Y85478" i="1"/>
  <c r="X85478" i="1"/>
  <c r="Y85477" i="1"/>
  <c r="X85477" i="1"/>
  <c r="Y85476" i="1"/>
  <c r="X85476" i="1"/>
  <c r="Y85475" i="1"/>
  <c r="X85475" i="1"/>
  <c r="Y85474" i="1"/>
  <c r="X85474" i="1"/>
  <c r="Y85473" i="1"/>
  <c r="X85473" i="1"/>
  <c r="Y85472" i="1"/>
  <c r="X85472" i="1"/>
  <c r="Y85471" i="1"/>
  <c r="X85471" i="1"/>
  <c r="Y85470" i="1"/>
  <c r="X85470" i="1"/>
  <c r="Y85469" i="1"/>
  <c r="X85469" i="1"/>
  <c r="Y85468" i="1"/>
  <c r="X85468" i="1"/>
  <c r="Y85467" i="1"/>
  <c r="X85467" i="1"/>
  <c r="Y85466" i="1"/>
  <c r="X85466" i="1"/>
  <c r="Y85465" i="1"/>
  <c r="X85465" i="1"/>
  <c r="Y85464" i="1"/>
  <c r="X85464" i="1"/>
  <c r="Y85463" i="1"/>
  <c r="X85463" i="1"/>
  <c r="Y85462" i="1"/>
  <c r="X85462" i="1"/>
  <c r="Y85461" i="1"/>
  <c r="X85461" i="1"/>
  <c r="Y85460" i="1"/>
  <c r="X85460" i="1"/>
  <c r="Y85459" i="1"/>
  <c r="X85459" i="1"/>
  <c r="Y85458" i="1"/>
  <c r="X85458" i="1"/>
  <c r="Y85457" i="1"/>
  <c r="X85457" i="1"/>
  <c r="Y85456" i="1"/>
  <c r="X85456" i="1"/>
  <c r="Y85455" i="1"/>
  <c r="X85455" i="1"/>
  <c r="Y85454" i="1"/>
  <c r="X85454" i="1"/>
  <c r="Y85453" i="1"/>
  <c r="X85453" i="1"/>
  <c r="Y85452" i="1"/>
  <c r="X85452" i="1"/>
  <c r="Y85451" i="1"/>
  <c r="X85451" i="1"/>
  <c r="Y85450" i="1"/>
  <c r="X85450" i="1"/>
  <c r="Y85449" i="1"/>
  <c r="X85449" i="1"/>
  <c r="Y85448" i="1"/>
  <c r="X85448" i="1"/>
  <c r="Y85447" i="1"/>
  <c r="X85447" i="1"/>
  <c r="Y85446" i="1"/>
  <c r="X85446" i="1"/>
  <c r="Y85445" i="1"/>
  <c r="X85445" i="1"/>
  <c r="Y85444" i="1"/>
  <c r="X85444" i="1"/>
  <c r="Y85443" i="1"/>
  <c r="X85443" i="1"/>
  <c r="Y85442" i="1"/>
  <c r="X85442" i="1"/>
  <c r="Y85441" i="1"/>
  <c r="X85441" i="1"/>
  <c r="Y85440" i="1"/>
  <c r="X85440" i="1"/>
  <c r="Y85439" i="1"/>
  <c r="X85439" i="1"/>
  <c r="Y85438" i="1"/>
  <c r="X85438" i="1"/>
  <c r="Y85437" i="1"/>
  <c r="X85437" i="1"/>
  <c r="Y85436" i="1"/>
  <c r="X85436" i="1"/>
  <c r="Y85435" i="1"/>
  <c r="X85435" i="1"/>
  <c r="Y85434" i="1"/>
  <c r="X85434" i="1"/>
  <c r="Y85433" i="1"/>
  <c r="X85433" i="1"/>
  <c r="Y85432" i="1"/>
  <c r="X85432" i="1"/>
  <c r="Y85431" i="1"/>
  <c r="X85431" i="1"/>
  <c r="Y85430" i="1"/>
  <c r="X85430" i="1"/>
  <c r="Y85429" i="1"/>
  <c r="X85429" i="1"/>
  <c r="Y85428" i="1"/>
  <c r="X85428" i="1"/>
  <c r="Y85427" i="1"/>
  <c r="X85427" i="1"/>
  <c r="Y85426" i="1"/>
  <c r="X85426" i="1"/>
  <c r="Y85425" i="1"/>
  <c r="X85425" i="1"/>
  <c r="Y85424" i="1"/>
  <c r="X85424" i="1"/>
  <c r="Y85423" i="1"/>
  <c r="X85423" i="1"/>
  <c r="Y85422" i="1"/>
  <c r="X85422" i="1"/>
  <c r="Y85421" i="1"/>
  <c r="X85421" i="1"/>
  <c r="Y85420" i="1"/>
  <c r="X85420" i="1"/>
  <c r="Y85419" i="1"/>
  <c r="X85419" i="1"/>
  <c r="Y85418" i="1"/>
  <c r="X85418" i="1"/>
  <c r="Y85417" i="1"/>
  <c r="X85417" i="1"/>
  <c r="Y85416" i="1"/>
  <c r="X85416" i="1"/>
  <c r="Y85415" i="1"/>
  <c r="X85415" i="1"/>
  <c r="Y85414" i="1"/>
  <c r="X85414" i="1"/>
  <c r="Y85413" i="1"/>
  <c r="X85413" i="1"/>
  <c r="Y85412" i="1"/>
  <c r="X85412" i="1"/>
  <c r="Y85411" i="1"/>
  <c r="X85411" i="1"/>
  <c r="Y85410" i="1"/>
  <c r="X85410" i="1"/>
  <c r="Y85409" i="1"/>
  <c r="X85409" i="1"/>
  <c r="Y85408" i="1"/>
  <c r="X85408" i="1"/>
  <c r="Y85407" i="1"/>
  <c r="X85407" i="1"/>
  <c r="Y85406" i="1"/>
  <c r="X85406" i="1"/>
  <c r="Y85405" i="1"/>
  <c r="X85405" i="1"/>
  <c r="Y85404" i="1"/>
  <c r="X85404" i="1"/>
  <c r="Y85403" i="1"/>
  <c r="X85403" i="1"/>
  <c r="Y85402" i="1"/>
  <c r="X85402" i="1"/>
  <c r="Y85401" i="1"/>
  <c r="X85401" i="1"/>
  <c r="Y85400" i="1"/>
  <c r="X85400" i="1"/>
  <c r="Y85399" i="1"/>
  <c r="X85399" i="1"/>
  <c r="Y85398" i="1"/>
  <c r="X85398" i="1"/>
  <c r="Y85397" i="1"/>
  <c r="X85397" i="1"/>
  <c r="Y85396" i="1"/>
  <c r="X85396" i="1"/>
  <c r="Y85395" i="1"/>
  <c r="X85395" i="1"/>
  <c r="Y85394" i="1"/>
  <c r="X85394" i="1"/>
  <c r="Y85393" i="1"/>
  <c r="X85393" i="1"/>
  <c r="Y85392" i="1"/>
  <c r="X85392" i="1"/>
  <c r="Y85391" i="1"/>
  <c r="X85391" i="1"/>
  <c r="Y85390" i="1"/>
  <c r="X85390" i="1"/>
  <c r="Y85389" i="1"/>
  <c r="X85389" i="1"/>
  <c r="Y85388" i="1"/>
  <c r="X85388" i="1"/>
  <c r="Y85387" i="1"/>
  <c r="X85387" i="1"/>
  <c r="Y85386" i="1"/>
  <c r="X85386" i="1"/>
  <c r="Y85385" i="1"/>
  <c r="X85385" i="1"/>
  <c r="Y85384" i="1"/>
  <c r="X85384" i="1"/>
  <c r="Y85383" i="1"/>
  <c r="X85383" i="1"/>
  <c r="Y85382" i="1"/>
  <c r="X85382" i="1"/>
  <c r="Y85381" i="1"/>
  <c r="X85381" i="1"/>
  <c r="Y85380" i="1"/>
  <c r="X85380" i="1"/>
  <c r="Y85379" i="1"/>
  <c r="X85379" i="1"/>
  <c r="Y85378" i="1"/>
  <c r="X85378" i="1"/>
  <c r="Y85377" i="1"/>
  <c r="X85377" i="1"/>
  <c r="Y85376" i="1"/>
  <c r="X85376" i="1"/>
  <c r="Y85375" i="1"/>
  <c r="X85375" i="1"/>
  <c r="Y85374" i="1"/>
  <c r="X85374" i="1"/>
  <c r="Y85373" i="1"/>
  <c r="X85373" i="1"/>
  <c r="Y85372" i="1"/>
  <c r="X85372" i="1"/>
  <c r="Y85371" i="1"/>
  <c r="X85371" i="1"/>
  <c r="Y85370" i="1"/>
  <c r="X85370" i="1"/>
  <c r="Y85369" i="1"/>
  <c r="X85369" i="1"/>
  <c r="Y85368" i="1"/>
  <c r="X85368" i="1"/>
  <c r="Y85367" i="1"/>
  <c r="X85367" i="1"/>
  <c r="Y85366" i="1"/>
  <c r="X85366" i="1"/>
  <c r="Y85365" i="1"/>
  <c r="X85365" i="1"/>
  <c r="Y85364" i="1"/>
  <c r="X85364" i="1"/>
  <c r="Y85363" i="1"/>
  <c r="X85363" i="1"/>
  <c r="Y85362" i="1"/>
  <c r="X85362" i="1"/>
  <c r="Y85361" i="1"/>
  <c r="X85361" i="1"/>
  <c r="Y85360" i="1"/>
  <c r="X85360" i="1"/>
  <c r="Y85359" i="1"/>
  <c r="X85359" i="1"/>
  <c r="Y85358" i="1"/>
  <c r="X85358" i="1"/>
  <c r="Y85357" i="1"/>
  <c r="X85357" i="1"/>
  <c r="Y85356" i="1"/>
  <c r="X85356" i="1"/>
  <c r="Y85355" i="1"/>
  <c r="X85355" i="1"/>
  <c r="Y85354" i="1"/>
  <c r="X85354" i="1"/>
  <c r="Y85353" i="1"/>
  <c r="X85353" i="1"/>
  <c r="Y85352" i="1"/>
  <c r="X85352" i="1"/>
  <c r="Y85351" i="1"/>
  <c r="X85351" i="1"/>
  <c r="Y85350" i="1"/>
  <c r="X85350" i="1"/>
  <c r="Y85349" i="1"/>
  <c r="X85349" i="1"/>
  <c r="Y85348" i="1"/>
  <c r="X85348" i="1"/>
  <c r="Y85347" i="1"/>
  <c r="X85347" i="1"/>
  <c r="Y85346" i="1"/>
  <c r="X85346" i="1"/>
  <c r="Y85345" i="1"/>
  <c r="X85345" i="1"/>
  <c r="Y85344" i="1"/>
  <c r="X85344" i="1"/>
  <c r="Y85343" i="1"/>
  <c r="X85343" i="1"/>
  <c r="Y85342" i="1"/>
  <c r="X85342" i="1"/>
  <c r="Y85341" i="1"/>
  <c r="X85341" i="1"/>
  <c r="Y85340" i="1"/>
  <c r="X85340" i="1"/>
  <c r="Y85339" i="1"/>
  <c r="X85339" i="1"/>
  <c r="Y85338" i="1"/>
  <c r="X85338" i="1"/>
  <c r="Y85337" i="1"/>
  <c r="X85337" i="1"/>
  <c r="Y85336" i="1"/>
  <c r="X85336" i="1"/>
  <c r="Y85335" i="1"/>
  <c r="X85335" i="1"/>
  <c r="Y85334" i="1"/>
  <c r="X85334" i="1"/>
  <c r="Y85333" i="1"/>
  <c r="X85333" i="1"/>
  <c r="Y85332" i="1"/>
  <c r="X85332" i="1"/>
  <c r="Y85331" i="1"/>
  <c r="X85331" i="1"/>
  <c r="Y85330" i="1"/>
  <c r="X85330" i="1"/>
  <c r="Y85329" i="1"/>
  <c r="X85329" i="1"/>
  <c r="Y85328" i="1"/>
  <c r="X85328" i="1"/>
  <c r="Y85327" i="1"/>
  <c r="X85327" i="1"/>
  <c r="Y85326" i="1"/>
  <c r="X85326" i="1"/>
  <c r="Y85325" i="1"/>
  <c r="X85325" i="1"/>
  <c r="Y85324" i="1"/>
  <c r="X85324" i="1"/>
  <c r="Y85323" i="1"/>
  <c r="X85323" i="1"/>
  <c r="Y85322" i="1"/>
  <c r="X85322" i="1"/>
  <c r="Y85321" i="1"/>
  <c r="X85321" i="1"/>
  <c r="Y85320" i="1"/>
  <c r="X85320" i="1"/>
  <c r="Y85319" i="1"/>
  <c r="X85319" i="1"/>
  <c r="Y85318" i="1"/>
  <c r="X85318" i="1"/>
  <c r="Y85317" i="1"/>
  <c r="X85317" i="1"/>
  <c r="Y85316" i="1"/>
  <c r="X85316" i="1"/>
  <c r="Y85315" i="1"/>
  <c r="X85315" i="1"/>
  <c r="Y85314" i="1"/>
  <c r="X85314" i="1"/>
  <c r="Y85313" i="1"/>
  <c r="X85313" i="1"/>
  <c r="Y85312" i="1"/>
  <c r="X85312" i="1"/>
  <c r="Y85311" i="1"/>
  <c r="X85311" i="1"/>
  <c r="Y85310" i="1"/>
  <c r="X85310" i="1"/>
  <c r="Y85309" i="1"/>
  <c r="X85309" i="1"/>
  <c r="Y85308" i="1"/>
  <c r="X85308" i="1"/>
  <c r="Y85307" i="1"/>
  <c r="X85307" i="1"/>
  <c r="Y85306" i="1"/>
  <c r="X85306" i="1"/>
  <c r="Y85305" i="1"/>
  <c r="X85305" i="1"/>
  <c r="Y85304" i="1"/>
  <c r="X85304" i="1"/>
  <c r="Y85303" i="1"/>
  <c r="X85303" i="1"/>
  <c r="Y85302" i="1"/>
  <c r="X85302" i="1"/>
  <c r="Y85301" i="1"/>
  <c r="X85301" i="1"/>
  <c r="Y85300" i="1"/>
  <c r="X85300" i="1"/>
  <c r="Y85299" i="1"/>
  <c r="X85299" i="1"/>
  <c r="Y85298" i="1"/>
  <c r="X85298" i="1"/>
  <c r="Y85297" i="1"/>
  <c r="X85297" i="1"/>
  <c r="Y85296" i="1"/>
  <c r="X85296" i="1"/>
  <c r="Y85295" i="1"/>
  <c r="X85295" i="1"/>
  <c r="Y85294" i="1"/>
  <c r="X85294" i="1"/>
  <c r="Y85293" i="1"/>
  <c r="X85293" i="1"/>
  <c r="Y85292" i="1"/>
  <c r="X85292" i="1"/>
  <c r="Y85291" i="1"/>
  <c r="X85291" i="1"/>
  <c r="Y85290" i="1"/>
  <c r="X85290" i="1"/>
  <c r="Y85289" i="1"/>
  <c r="X85289" i="1"/>
  <c r="Y85288" i="1"/>
  <c r="X85288" i="1"/>
  <c r="Y85287" i="1"/>
  <c r="X85287" i="1"/>
  <c r="Y85286" i="1"/>
  <c r="X85286" i="1"/>
  <c r="Y85285" i="1"/>
  <c r="X85285" i="1"/>
  <c r="Y85284" i="1"/>
  <c r="X85284" i="1"/>
  <c r="Y85283" i="1"/>
  <c r="X85283" i="1"/>
  <c r="Y85282" i="1"/>
  <c r="X85282" i="1"/>
  <c r="Y85281" i="1"/>
  <c r="X85281" i="1"/>
  <c r="Y85280" i="1"/>
  <c r="X85280" i="1"/>
  <c r="Y85279" i="1"/>
  <c r="X85279" i="1"/>
  <c r="Y85278" i="1"/>
  <c r="X85278" i="1"/>
  <c r="Y85277" i="1"/>
  <c r="X85277" i="1"/>
  <c r="Y85276" i="1"/>
  <c r="X85276" i="1"/>
  <c r="Y85275" i="1"/>
  <c r="X85275" i="1"/>
  <c r="Y85274" i="1"/>
  <c r="X85274" i="1"/>
  <c r="Y85273" i="1"/>
  <c r="X85273" i="1"/>
  <c r="Y85272" i="1"/>
  <c r="X85272" i="1"/>
  <c r="Y85271" i="1"/>
  <c r="X85271" i="1"/>
  <c r="Y85270" i="1"/>
  <c r="X85270" i="1"/>
  <c r="Y85269" i="1"/>
  <c r="X85269" i="1"/>
  <c r="Y85268" i="1"/>
  <c r="X85268" i="1"/>
  <c r="Y85267" i="1"/>
  <c r="X85267" i="1"/>
  <c r="Y85266" i="1"/>
  <c r="X85266" i="1"/>
  <c r="Y85265" i="1"/>
  <c r="X85265" i="1"/>
  <c r="Y85264" i="1"/>
  <c r="X85264" i="1"/>
  <c r="Y85263" i="1"/>
  <c r="X85263" i="1"/>
  <c r="Y85262" i="1"/>
  <c r="X85262" i="1"/>
  <c r="Y85261" i="1"/>
  <c r="X85261" i="1"/>
  <c r="Y85260" i="1"/>
  <c r="X85260" i="1"/>
  <c r="Y85259" i="1"/>
  <c r="X85259" i="1"/>
  <c r="Y85258" i="1"/>
  <c r="X85258" i="1"/>
  <c r="Y85257" i="1"/>
  <c r="X85257" i="1"/>
  <c r="Y85256" i="1"/>
  <c r="X85256" i="1"/>
  <c r="Y85255" i="1"/>
  <c r="X85255" i="1"/>
  <c r="Y85254" i="1"/>
  <c r="X85254" i="1"/>
  <c r="Y85253" i="1"/>
  <c r="X85253" i="1"/>
  <c r="Y85252" i="1"/>
  <c r="X85252" i="1"/>
  <c r="Y85251" i="1"/>
  <c r="X85251" i="1"/>
  <c r="Y85250" i="1"/>
  <c r="X85250" i="1"/>
  <c r="Y85249" i="1"/>
  <c r="X85249" i="1"/>
  <c r="Y85248" i="1"/>
  <c r="X85248" i="1"/>
  <c r="Y85247" i="1"/>
  <c r="X85247" i="1"/>
  <c r="Y85246" i="1"/>
  <c r="X85246" i="1"/>
  <c r="Y85245" i="1"/>
  <c r="X85245" i="1"/>
  <c r="Y85244" i="1"/>
  <c r="X85244" i="1"/>
  <c r="Y85243" i="1"/>
  <c r="X85243" i="1"/>
  <c r="Y85242" i="1"/>
  <c r="X85242" i="1"/>
  <c r="Y85241" i="1"/>
  <c r="X85241" i="1"/>
  <c r="Y85240" i="1"/>
  <c r="X85240" i="1"/>
  <c r="Y85239" i="1"/>
  <c r="X85239" i="1"/>
  <c r="Y85238" i="1"/>
  <c r="X85238" i="1"/>
  <c r="Y85237" i="1"/>
  <c r="X85237" i="1"/>
  <c r="Y85236" i="1"/>
  <c r="X85236" i="1"/>
  <c r="Y85235" i="1"/>
  <c r="X85235" i="1"/>
  <c r="Y85234" i="1"/>
  <c r="X85234" i="1"/>
  <c r="Y85233" i="1"/>
  <c r="X85233" i="1"/>
  <c r="Y85232" i="1"/>
  <c r="X85232" i="1"/>
  <c r="Y85231" i="1"/>
  <c r="X85231" i="1"/>
  <c r="Y85230" i="1"/>
  <c r="X85230" i="1"/>
  <c r="Y85229" i="1"/>
  <c r="X85229" i="1"/>
  <c r="Y85228" i="1"/>
  <c r="X85228" i="1"/>
  <c r="Y85227" i="1"/>
  <c r="X85227" i="1"/>
  <c r="Y85226" i="1"/>
  <c r="X85226" i="1"/>
  <c r="Y85225" i="1"/>
  <c r="X85225" i="1"/>
  <c r="Y85224" i="1"/>
  <c r="X85224" i="1"/>
  <c r="Y85223" i="1"/>
  <c r="X85223" i="1"/>
  <c r="Y85222" i="1"/>
  <c r="X85222" i="1"/>
  <c r="Y85221" i="1"/>
  <c r="X85221" i="1"/>
  <c r="Y85220" i="1"/>
  <c r="X85220" i="1"/>
  <c r="Y85219" i="1"/>
  <c r="X85219" i="1"/>
  <c r="Y85218" i="1"/>
  <c r="X85218" i="1"/>
  <c r="Y85217" i="1"/>
  <c r="X85217" i="1"/>
  <c r="Y85216" i="1"/>
  <c r="X85216" i="1"/>
  <c r="Y85215" i="1"/>
  <c r="X85215" i="1"/>
  <c r="Y85214" i="1"/>
  <c r="X85214" i="1"/>
  <c r="Y85213" i="1"/>
  <c r="X85213" i="1"/>
  <c r="Y85212" i="1"/>
  <c r="X85212" i="1"/>
  <c r="Y85211" i="1"/>
  <c r="X85211" i="1"/>
  <c r="Y85210" i="1"/>
  <c r="X85210" i="1"/>
  <c r="Y85209" i="1"/>
  <c r="X85209" i="1"/>
  <c r="Y85208" i="1"/>
  <c r="X85208" i="1"/>
  <c r="Y85207" i="1"/>
  <c r="X85207" i="1"/>
  <c r="Y85206" i="1"/>
  <c r="X85206" i="1"/>
  <c r="Y85205" i="1"/>
  <c r="X85205" i="1"/>
  <c r="Y85204" i="1"/>
  <c r="X85204" i="1"/>
  <c r="Y85203" i="1"/>
  <c r="X85203" i="1"/>
  <c r="Y85202" i="1"/>
  <c r="X85202" i="1"/>
  <c r="Y85201" i="1"/>
  <c r="X85201" i="1"/>
  <c r="Y85200" i="1"/>
  <c r="X85200" i="1"/>
  <c r="Y85199" i="1"/>
  <c r="X85199" i="1"/>
  <c r="Y85198" i="1"/>
  <c r="X85198" i="1"/>
  <c r="Y85197" i="1"/>
  <c r="X85197" i="1"/>
  <c r="Y85196" i="1"/>
  <c r="X85196" i="1"/>
  <c r="Y85195" i="1"/>
  <c r="X85195" i="1"/>
  <c r="Y85194" i="1"/>
  <c r="X85194" i="1"/>
  <c r="Y85193" i="1"/>
  <c r="X85193" i="1"/>
  <c r="Y85192" i="1"/>
  <c r="X85192" i="1"/>
  <c r="Y85191" i="1"/>
  <c r="X85191" i="1"/>
  <c r="Y85190" i="1"/>
  <c r="X85190" i="1"/>
  <c r="Y85189" i="1"/>
  <c r="X85189" i="1"/>
  <c r="Y85188" i="1"/>
  <c r="X85188" i="1"/>
  <c r="Y85187" i="1"/>
  <c r="X85187" i="1"/>
  <c r="Y85186" i="1"/>
  <c r="X85186" i="1"/>
  <c r="Y85185" i="1"/>
  <c r="X85185" i="1"/>
  <c r="Y85184" i="1"/>
  <c r="X85184" i="1"/>
  <c r="Y85183" i="1"/>
  <c r="X85183" i="1"/>
  <c r="Y85182" i="1"/>
  <c r="X85182" i="1"/>
  <c r="Y85181" i="1"/>
  <c r="X85181" i="1"/>
  <c r="Y85180" i="1"/>
  <c r="X85180" i="1"/>
  <c r="Y85179" i="1"/>
  <c r="X85179" i="1"/>
  <c r="Y85178" i="1"/>
  <c r="X85178" i="1"/>
  <c r="Y85177" i="1"/>
  <c r="X85177" i="1"/>
  <c r="Y85176" i="1"/>
  <c r="X85176" i="1"/>
  <c r="Y85175" i="1"/>
  <c r="X85175" i="1"/>
  <c r="Y85174" i="1"/>
  <c r="X85174" i="1"/>
  <c r="Y85173" i="1"/>
  <c r="X85173" i="1"/>
  <c r="Y85172" i="1"/>
  <c r="X85172" i="1"/>
  <c r="Y85171" i="1"/>
  <c r="X85171" i="1"/>
  <c r="Y85170" i="1"/>
  <c r="X85170" i="1"/>
  <c r="Y85169" i="1"/>
  <c r="X85169" i="1"/>
  <c r="Y85168" i="1"/>
  <c r="X85168" i="1"/>
  <c r="Y85167" i="1"/>
  <c r="X85167" i="1"/>
  <c r="Y85166" i="1"/>
  <c r="X85166" i="1"/>
  <c r="Y85165" i="1"/>
  <c r="X85165" i="1"/>
  <c r="Y85164" i="1"/>
  <c r="X85164" i="1"/>
  <c r="Y85163" i="1"/>
  <c r="X85163" i="1"/>
  <c r="Y85162" i="1"/>
  <c r="X85162" i="1"/>
  <c r="Y85161" i="1"/>
  <c r="X85161" i="1"/>
  <c r="Y85160" i="1"/>
  <c r="X85160" i="1"/>
  <c r="Y85159" i="1"/>
  <c r="X85159" i="1"/>
  <c r="Y85158" i="1"/>
  <c r="X85158" i="1"/>
  <c r="Y85157" i="1"/>
  <c r="X85157" i="1"/>
  <c r="Y85156" i="1"/>
  <c r="X85156" i="1"/>
  <c r="Y85155" i="1"/>
  <c r="X85155" i="1"/>
  <c r="Y85154" i="1"/>
  <c r="X85154" i="1"/>
  <c r="Y85153" i="1"/>
  <c r="X85153" i="1"/>
  <c r="Y85152" i="1"/>
  <c r="X85152" i="1"/>
  <c r="Y85151" i="1"/>
  <c r="X85151" i="1"/>
  <c r="Y85150" i="1"/>
  <c r="X85150" i="1"/>
  <c r="Y85149" i="1"/>
  <c r="X85149" i="1"/>
  <c r="Y85148" i="1"/>
  <c r="X85148" i="1"/>
  <c r="Y85147" i="1"/>
  <c r="X85147" i="1"/>
  <c r="Y85146" i="1"/>
  <c r="X85146" i="1"/>
  <c r="Y85145" i="1"/>
  <c r="X85145" i="1"/>
  <c r="Y85144" i="1"/>
  <c r="X85144" i="1"/>
  <c r="Y85143" i="1"/>
  <c r="X85143" i="1"/>
  <c r="Y85142" i="1"/>
  <c r="X85142" i="1"/>
  <c r="Y85141" i="1"/>
  <c r="X85141" i="1"/>
  <c r="Y85140" i="1"/>
  <c r="X85140" i="1"/>
  <c r="Y85139" i="1"/>
  <c r="X85139" i="1"/>
  <c r="Y85138" i="1"/>
  <c r="X85138" i="1"/>
  <c r="Y85137" i="1"/>
  <c r="X85137" i="1"/>
  <c r="Y85136" i="1"/>
  <c r="X85136" i="1"/>
  <c r="Y85135" i="1"/>
  <c r="X85135" i="1"/>
  <c r="Y85134" i="1"/>
  <c r="X85134" i="1"/>
  <c r="Y85133" i="1"/>
  <c r="X85133" i="1"/>
  <c r="Y85132" i="1"/>
  <c r="X85132" i="1"/>
  <c r="Y85131" i="1"/>
  <c r="X85131" i="1"/>
  <c r="Y85130" i="1"/>
  <c r="X85130" i="1"/>
  <c r="Y85129" i="1"/>
  <c r="X85129" i="1"/>
  <c r="Y85128" i="1"/>
  <c r="X85128" i="1"/>
  <c r="Y85127" i="1"/>
  <c r="X85127" i="1"/>
  <c r="Y85126" i="1"/>
  <c r="X85126" i="1"/>
  <c r="Y85125" i="1"/>
  <c r="X85125" i="1"/>
  <c r="Y85124" i="1"/>
  <c r="X85124" i="1"/>
  <c r="Y85123" i="1"/>
  <c r="X85123" i="1"/>
  <c r="Y85122" i="1"/>
  <c r="X85122" i="1"/>
  <c r="Y85121" i="1"/>
  <c r="X85121" i="1"/>
  <c r="Y85120" i="1"/>
  <c r="X85120" i="1"/>
  <c r="Y85119" i="1"/>
  <c r="X85119" i="1"/>
  <c r="Y85118" i="1"/>
  <c r="X85118" i="1"/>
  <c r="Y85117" i="1"/>
  <c r="X85117" i="1"/>
  <c r="Y85116" i="1"/>
  <c r="X85116" i="1"/>
  <c r="Y85115" i="1"/>
  <c r="X85115" i="1"/>
  <c r="Y85114" i="1"/>
  <c r="X85114" i="1"/>
  <c r="Y85113" i="1"/>
  <c r="X85113" i="1"/>
  <c r="Y85112" i="1"/>
  <c r="X85112" i="1"/>
  <c r="Y85111" i="1"/>
  <c r="X85111" i="1"/>
  <c r="Y85110" i="1"/>
  <c r="X85110" i="1"/>
  <c r="Y85109" i="1"/>
  <c r="X85109" i="1"/>
  <c r="Y85108" i="1"/>
  <c r="X85108" i="1"/>
  <c r="Y85107" i="1"/>
  <c r="X85107" i="1"/>
  <c r="Y85106" i="1"/>
  <c r="X85106" i="1"/>
  <c r="Y85105" i="1"/>
  <c r="X85105" i="1"/>
  <c r="Y85104" i="1"/>
  <c r="X85104" i="1"/>
  <c r="Y85103" i="1"/>
  <c r="X85103" i="1"/>
  <c r="Y85102" i="1"/>
  <c r="X85102" i="1"/>
  <c r="Y85101" i="1"/>
  <c r="X85101" i="1"/>
  <c r="Y85100" i="1"/>
  <c r="X85100" i="1"/>
  <c r="Y85099" i="1"/>
  <c r="X85099" i="1"/>
  <c r="Y85098" i="1"/>
  <c r="X85098" i="1"/>
  <c r="Y85097" i="1"/>
  <c r="X85097" i="1"/>
  <c r="Y85096" i="1"/>
  <c r="X85096" i="1"/>
  <c r="Y85095" i="1"/>
  <c r="X85095" i="1"/>
  <c r="Y85094" i="1"/>
  <c r="X85094" i="1"/>
  <c r="Y85093" i="1"/>
  <c r="X85093" i="1"/>
  <c r="Y85092" i="1"/>
  <c r="X85092" i="1"/>
  <c r="Y85091" i="1"/>
  <c r="X85091" i="1"/>
  <c r="Y85090" i="1"/>
  <c r="X85090" i="1"/>
  <c r="Y85089" i="1"/>
  <c r="X85089" i="1"/>
  <c r="Y85088" i="1"/>
  <c r="X85088" i="1"/>
  <c r="Y85087" i="1"/>
  <c r="X85087" i="1"/>
  <c r="Y85086" i="1"/>
  <c r="X85086" i="1"/>
  <c r="Y85085" i="1"/>
  <c r="X85085" i="1"/>
  <c r="Y85084" i="1"/>
  <c r="X85084" i="1"/>
  <c r="Y85083" i="1"/>
  <c r="X85083" i="1"/>
  <c r="Y85082" i="1"/>
  <c r="X85082" i="1"/>
  <c r="Y85081" i="1"/>
  <c r="X85081" i="1"/>
  <c r="Y85080" i="1"/>
  <c r="X85080" i="1"/>
  <c r="Y85079" i="1"/>
  <c r="X85079" i="1"/>
  <c r="Y85078" i="1"/>
  <c r="X85078" i="1"/>
  <c r="Y85077" i="1"/>
  <c r="X85077" i="1"/>
  <c r="Y85076" i="1"/>
  <c r="X85076" i="1"/>
  <c r="Y85075" i="1"/>
  <c r="X85075" i="1"/>
  <c r="Y85074" i="1"/>
  <c r="X85074" i="1"/>
  <c r="Y85073" i="1"/>
  <c r="X85073" i="1"/>
  <c r="Y85072" i="1"/>
  <c r="X85072" i="1"/>
  <c r="Y85071" i="1"/>
  <c r="X85071" i="1"/>
  <c r="Y85070" i="1"/>
  <c r="X85070" i="1"/>
  <c r="Y85069" i="1"/>
  <c r="X85069" i="1"/>
  <c r="Y85068" i="1"/>
  <c r="X85068" i="1"/>
  <c r="Y85067" i="1"/>
  <c r="X85067" i="1"/>
  <c r="Y85066" i="1"/>
  <c r="X85066" i="1"/>
  <c r="Y85065" i="1"/>
  <c r="X85065" i="1"/>
  <c r="Y85064" i="1"/>
  <c r="X85064" i="1"/>
  <c r="Y85063" i="1"/>
  <c r="X85063" i="1"/>
  <c r="Y85062" i="1"/>
  <c r="X85062" i="1"/>
  <c r="Y85061" i="1"/>
  <c r="X85061" i="1"/>
  <c r="Y85060" i="1"/>
  <c r="X85060" i="1"/>
  <c r="Y85059" i="1"/>
  <c r="X85059" i="1"/>
  <c r="Y85058" i="1"/>
  <c r="X85058" i="1"/>
  <c r="Y85057" i="1"/>
  <c r="X85057" i="1"/>
  <c r="Y85056" i="1"/>
  <c r="X85056" i="1"/>
  <c r="Y85055" i="1"/>
  <c r="X85055" i="1"/>
  <c r="Y85054" i="1"/>
  <c r="X85054" i="1"/>
  <c r="Y85053" i="1"/>
  <c r="X85053" i="1"/>
  <c r="Y85052" i="1"/>
  <c r="X85052" i="1"/>
  <c r="Y85051" i="1"/>
  <c r="X85051" i="1"/>
  <c r="Y85050" i="1"/>
  <c r="X85050" i="1"/>
  <c r="Y85049" i="1"/>
  <c r="X85049" i="1"/>
  <c r="Y85048" i="1"/>
  <c r="X85048" i="1"/>
  <c r="Y85047" i="1"/>
  <c r="X85047" i="1"/>
  <c r="Y85046" i="1"/>
  <c r="X85046" i="1"/>
  <c r="Y85045" i="1"/>
  <c r="X85045" i="1"/>
  <c r="Y85044" i="1"/>
  <c r="X85044" i="1"/>
  <c r="Y85043" i="1"/>
  <c r="X85043" i="1"/>
  <c r="Y85042" i="1"/>
  <c r="X85042" i="1"/>
  <c r="Y85041" i="1"/>
  <c r="X85041" i="1"/>
  <c r="Y85040" i="1"/>
  <c r="X85040" i="1"/>
  <c r="Y85039" i="1"/>
  <c r="X85039" i="1"/>
  <c r="Y85038" i="1"/>
  <c r="X85038" i="1"/>
  <c r="Y85037" i="1"/>
  <c r="X85037" i="1"/>
  <c r="Y85036" i="1"/>
  <c r="X85036" i="1"/>
  <c r="Y85035" i="1"/>
  <c r="X85035" i="1"/>
  <c r="Y85034" i="1"/>
  <c r="X85034" i="1"/>
  <c r="Y85033" i="1"/>
  <c r="X85033" i="1"/>
  <c r="Y85032" i="1"/>
  <c r="X85032" i="1"/>
  <c r="Y85031" i="1"/>
  <c r="X85031" i="1"/>
  <c r="Y85030" i="1"/>
  <c r="X85030" i="1"/>
  <c r="Y85029" i="1"/>
  <c r="X85029" i="1"/>
  <c r="Y85028" i="1"/>
  <c r="X85028" i="1"/>
  <c r="Y85027" i="1"/>
  <c r="X85027" i="1"/>
  <c r="Y85026" i="1"/>
  <c r="X85026" i="1"/>
  <c r="Y85025" i="1"/>
  <c r="X85025" i="1"/>
  <c r="Y85024" i="1"/>
  <c r="X85024" i="1"/>
  <c r="Y85023" i="1"/>
  <c r="X85023" i="1"/>
  <c r="Y85022" i="1"/>
  <c r="X85022" i="1"/>
  <c r="Y85021" i="1"/>
  <c r="X85021" i="1"/>
  <c r="Y85020" i="1"/>
  <c r="X85020" i="1"/>
  <c r="Y85019" i="1"/>
  <c r="X85019" i="1"/>
  <c r="Y85018" i="1"/>
  <c r="X85018" i="1"/>
  <c r="Y85017" i="1"/>
  <c r="X85017" i="1"/>
  <c r="Y85016" i="1"/>
  <c r="X85016" i="1"/>
  <c r="Y85015" i="1"/>
  <c r="X85015" i="1"/>
  <c r="Y85014" i="1"/>
  <c r="X85014" i="1"/>
  <c r="Y85013" i="1"/>
  <c r="X85013" i="1"/>
  <c r="Y85012" i="1"/>
  <c r="X85012" i="1"/>
  <c r="Y85011" i="1"/>
  <c r="X85011" i="1"/>
  <c r="Y85010" i="1"/>
  <c r="X85010" i="1"/>
  <c r="Y85009" i="1"/>
  <c r="X85009" i="1"/>
  <c r="Y85008" i="1"/>
  <c r="X85008" i="1"/>
  <c r="Y85007" i="1"/>
  <c r="X85007" i="1"/>
  <c r="Y85006" i="1"/>
  <c r="X85006" i="1"/>
  <c r="Y85005" i="1"/>
  <c r="X85005" i="1"/>
  <c r="Y85004" i="1"/>
  <c r="X85004" i="1"/>
  <c r="Y85003" i="1"/>
  <c r="X85003" i="1"/>
  <c r="Y85002" i="1"/>
  <c r="X85002" i="1"/>
  <c r="Y85001" i="1"/>
  <c r="X85001" i="1"/>
  <c r="Y85000" i="1"/>
  <c r="X85000" i="1"/>
  <c r="Y84999" i="1"/>
  <c r="X84999" i="1"/>
  <c r="Y84998" i="1"/>
  <c r="X84998" i="1"/>
  <c r="Y84997" i="1"/>
  <c r="X84997" i="1"/>
  <c r="Y84996" i="1"/>
  <c r="X84996" i="1"/>
  <c r="Y84995" i="1"/>
  <c r="X84995" i="1"/>
  <c r="Y84994" i="1"/>
  <c r="X84994" i="1"/>
  <c r="Y84993" i="1"/>
  <c r="X84993" i="1"/>
  <c r="Y84992" i="1"/>
  <c r="X84992" i="1"/>
  <c r="Y84991" i="1"/>
  <c r="X84991" i="1"/>
  <c r="Y84990" i="1"/>
  <c r="X84990" i="1"/>
  <c r="Y84989" i="1"/>
  <c r="X84989" i="1"/>
  <c r="Y84988" i="1"/>
  <c r="X84988" i="1"/>
  <c r="Y84987" i="1"/>
  <c r="X84987" i="1"/>
  <c r="Y84986" i="1"/>
  <c r="X84986" i="1"/>
  <c r="Y84985" i="1"/>
  <c r="X84985" i="1"/>
  <c r="Y84984" i="1"/>
  <c r="X84984" i="1"/>
  <c r="Y84983" i="1"/>
  <c r="X84983" i="1"/>
  <c r="Y84982" i="1"/>
  <c r="X84982" i="1"/>
  <c r="Y84981" i="1"/>
  <c r="X84981" i="1"/>
  <c r="Y84980" i="1"/>
  <c r="X84980" i="1"/>
  <c r="Y84979" i="1"/>
  <c r="X84979" i="1"/>
  <c r="Y84978" i="1"/>
  <c r="X84978" i="1"/>
  <c r="Y84977" i="1"/>
  <c r="X84977" i="1"/>
  <c r="Y84976" i="1"/>
  <c r="X84976" i="1"/>
  <c r="Y84975" i="1"/>
  <c r="X84975" i="1"/>
  <c r="Y84974" i="1"/>
  <c r="X84974" i="1"/>
  <c r="Y84973" i="1"/>
  <c r="X84973" i="1"/>
  <c r="Y84972" i="1"/>
  <c r="X84972" i="1"/>
  <c r="Y84971" i="1"/>
  <c r="X84971" i="1"/>
  <c r="Y84970" i="1"/>
  <c r="X84970" i="1"/>
  <c r="Y84969" i="1"/>
  <c r="X84969" i="1"/>
  <c r="Y84968" i="1"/>
  <c r="X84968" i="1"/>
  <c r="Y84967" i="1"/>
  <c r="X84967" i="1"/>
  <c r="Y84966" i="1"/>
  <c r="X84966" i="1"/>
  <c r="Y84965" i="1"/>
  <c r="X84965" i="1"/>
  <c r="Y84964" i="1"/>
  <c r="X84964" i="1"/>
  <c r="Y84963" i="1"/>
  <c r="X84963" i="1"/>
  <c r="Y84962" i="1"/>
  <c r="X84962" i="1"/>
  <c r="Y84961" i="1"/>
  <c r="X84961" i="1"/>
  <c r="Y84960" i="1"/>
  <c r="X84960" i="1"/>
  <c r="Y84959" i="1"/>
  <c r="X84959" i="1"/>
  <c r="Y84958" i="1"/>
  <c r="X84958" i="1"/>
  <c r="Y84957" i="1"/>
  <c r="X84957" i="1"/>
  <c r="Y84956" i="1"/>
  <c r="X84956" i="1"/>
  <c r="Y84955" i="1"/>
  <c r="X84955" i="1"/>
  <c r="Y84954" i="1"/>
  <c r="X84954" i="1"/>
  <c r="Y84953" i="1"/>
  <c r="X84953" i="1"/>
  <c r="Y84952" i="1"/>
  <c r="X84952" i="1"/>
  <c r="Y84951" i="1"/>
  <c r="X84951" i="1"/>
  <c r="Y84950" i="1"/>
  <c r="X84950" i="1"/>
  <c r="Y84949" i="1"/>
  <c r="X84949" i="1"/>
  <c r="Y84948" i="1"/>
  <c r="X84948" i="1"/>
  <c r="Y84947" i="1"/>
  <c r="X84947" i="1"/>
  <c r="Y84946" i="1"/>
  <c r="X84946" i="1"/>
  <c r="Y84945" i="1"/>
  <c r="X84945" i="1"/>
  <c r="Y84944" i="1"/>
  <c r="X84944" i="1"/>
  <c r="Y84943" i="1"/>
  <c r="X84943" i="1"/>
  <c r="Y84942" i="1"/>
  <c r="X84942" i="1"/>
  <c r="Y84941" i="1"/>
  <c r="X84941" i="1"/>
  <c r="Y84940" i="1"/>
  <c r="X84940" i="1"/>
  <c r="Y84939" i="1"/>
  <c r="X84939" i="1"/>
  <c r="Y84938" i="1"/>
  <c r="X84938" i="1"/>
  <c r="Y84937" i="1"/>
  <c r="X84937" i="1"/>
  <c r="Y84936" i="1"/>
  <c r="X84936" i="1"/>
  <c r="Y84935" i="1"/>
  <c r="X84935" i="1"/>
  <c r="Y84934" i="1"/>
  <c r="X84934" i="1"/>
  <c r="Y84933" i="1"/>
  <c r="X84933" i="1"/>
  <c r="Y84932" i="1"/>
  <c r="X84932" i="1"/>
  <c r="Y84931" i="1"/>
  <c r="X84931" i="1"/>
  <c r="Y84930" i="1"/>
  <c r="X84930" i="1"/>
  <c r="Y84929" i="1"/>
  <c r="X84929" i="1"/>
  <c r="Y84928" i="1"/>
  <c r="X84928" i="1"/>
  <c r="Y84927" i="1"/>
  <c r="X84927" i="1"/>
  <c r="Y84926" i="1"/>
  <c r="X84926" i="1"/>
  <c r="Y84925" i="1"/>
  <c r="X84925" i="1"/>
  <c r="Y84924" i="1"/>
  <c r="X84924" i="1"/>
  <c r="Y84923" i="1"/>
  <c r="X84923" i="1"/>
  <c r="Y84922" i="1"/>
  <c r="X84922" i="1"/>
  <c r="Y84921" i="1"/>
  <c r="X84921" i="1"/>
  <c r="Y84920" i="1"/>
  <c r="X84920" i="1"/>
  <c r="Y84919" i="1"/>
  <c r="X84919" i="1"/>
  <c r="Y84918" i="1"/>
  <c r="X84918" i="1"/>
  <c r="Y84917" i="1"/>
  <c r="X84917" i="1"/>
  <c r="Y84916" i="1"/>
  <c r="X84916" i="1"/>
  <c r="Y84915" i="1"/>
  <c r="X84915" i="1"/>
  <c r="Y84914" i="1"/>
  <c r="X84914" i="1"/>
  <c r="Y84913" i="1"/>
  <c r="X84913" i="1"/>
  <c r="Y84912" i="1"/>
  <c r="X84912" i="1"/>
  <c r="Y84911" i="1"/>
  <c r="X84911" i="1"/>
  <c r="Y84910" i="1"/>
  <c r="X84910" i="1"/>
  <c r="Y84909" i="1"/>
  <c r="X84909" i="1"/>
  <c r="Y84908" i="1"/>
  <c r="X84908" i="1"/>
  <c r="Y84907" i="1"/>
  <c r="X84907" i="1"/>
  <c r="Y84906" i="1"/>
  <c r="X84906" i="1"/>
  <c r="Y84905" i="1"/>
  <c r="X84905" i="1"/>
  <c r="Y84904" i="1"/>
  <c r="X84904" i="1"/>
  <c r="Y84903" i="1"/>
  <c r="X84903" i="1"/>
  <c r="Y84902" i="1"/>
  <c r="X84902" i="1"/>
  <c r="Y84901" i="1"/>
  <c r="X84901" i="1"/>
  <c r="Y84900" i="1"/>
  <c r="X84900" i="1"/>
  <c r="Y84899" i="1"/>
  <c r="X84899" i="1"/>
  <c r="Y84898" i="1"/>
  <c r="X84898" i="1"/>
  <c r="Y84897" i="1"/>
  <c r="X84897" i="1"/>
  <c r="Y84896" i="1"/>
  <c r="X84896" i="1"/>
  <c r="Y84895" i="1"/>
  <c r="X84895" i="1"/>
  <c r="Y84894" i="1"/>
  <c r="X84894" i="1"/>
  <c r="Y84893" i="1"/>
  <c r="X84893" i="1"/>
  <c r="Y84892" i="1"/>
  <c r="X84892" i="1"/>
  <c r="Y84891" i="1"/>
  <c r="X84891" i="1"/>
  <c r="Y84890" i="1"/>
  <c r="X84890" i="1"/>
  <c r="Y84889" i="1"/>
  <c r="X84889" i="1"/>
  <c r="Y84888" i="1"/>
  <c r="X84888" i="1"/>
  <c r="Y84887" i="1"/>
  <c r="X84887" i="1"/>
  <c r="Y84886" i="1"/>
  <c r="X84886" i="1"/>
  <c r="Y84885" i="1"/>
  <c r="X84885" i="1"/>
  <c r="Y84884" i="1"/>
  <c r="X84884" i="1"/>
  <c r="Y84883" i="1"/>
  <c r="X84883" i="1"/>
  <c r="Y84882" i="1"/>
  <c r="X84882" i="1"/>
  <c r="Y84881" i="1"/>
  <c r="X84881" i="1"/>
  <c r="Y84880" i="1"/>
  <c r="X84880" i="1"/>
  <c r="Y84879" i="1"/>
  <c r="X84879" i="1"/>
  <c r="Y84878" i="1"/>
  <c r="X84878" i="1"/>
  <c r="Y84877" i="1"/>
  <c r="X84877" i="1"/>
  <c r="Y84876" i="1"/>
  <c r="X84876" i="1"/>
  <c r="Y84875" i="1"/>
  <c r="X84875" i="1"/>
  <c r="Y84874" i="1"/>
  <c r="X84874" i="1"/>
  <c r="Y84873" i="1"/>
  <c r="X84873" i="1"/>
  <c r="Y84872" i="1"/>
  <c r="X84872" i="1"/>
  <c r="Y84871" i="1"/>
  <c r="X84871" i="1"/>
  <c r="Y84870" i="1"/>
  <c r="X84870" i="1"/>
  <c r="Y84869" i="1"/>
  <c r="X84869" i="1"/>
  <c r="Y84868" i="1"/>
  <c r="X84868" i="1"/>
  <c r="Y84867" i="1"/>
  <c r="X84867" i="1"/>
  <c r="Y84866" i="1"/>
  <c r="X84866" i="1"/>
  <c r="Y84865" i="1"/>
  <c r="X84865" i="1"/>
  <c r="Y84864" i="1"/>
  <c r="X84864" i="1"/>
  <c r="Y84863" i="1"/>
  <c r="X84863" i="1"/>
  <c r="Y84862" i="1"/>
  <c r="X84862" i="1"/>
  <c r="Y84861" i="1"/>
  <c r="X84861" i="1"/>
  <c r="Y84860" i="1"/>
  <c r="X84860" i="1"/>
  <c r="Y84859" i="1"/>
  <c r="X84859" i="1"/>
  <c r="Y84858" i="1"/>
  <c r="X84858" i="1"/>
  <c r="Y84857" i="1"/>
  <c r="X84857" i="1"/>
  <c r="Y84856" i="1"/>
  <c r="X84856" i="1"/>
  <c r="Y84855" i="1"/>
  <c r="X84855" i="1"/>
  <c r="Y84854" i="1"/>
  <c r="X84854" i="1"/>
  <c r="Y84853" i="1"/>
  <c r="X84853" i="1"/>
  <c r="Y84852" i="1"/>
  <c r="X84852" i="1"/>
  <c r="Y84851" i="1"/>
  <c r="X84851" i="1"/>
  <c r="Y84850" i="1"/>
  <c r="X84850" i="1"/>
  <c r="Y84849" i="1"/>
  <c r="X84849" i="1"/>
  <c r="Y84848" i="1"/>
  <c r="X84848" i="1"/>
  <c r="Y84847" i="1"/>
  <c r="X84847" i="1"/>
  <c r="Y84846" i="1"/>
  <c r="X84846" i="1"/>
  <c r="Y84845" i="1"/>
  <c r="X84845" i="1"/>
  <c r="Y84844" i="1"/>
  <c r="X84844" i="1"/>
  <c r="Y84843" i="1"/>
  <c r="X84843" i="1"/>
  <c r="Y84842" i="1"/>
  <c r="X84842" i="1"/>
  <c r="Y84841" i="1"/>
  <c r="X84841" i="1"/>
  <c r="Y84840" i="1"/>
  <c r="X84840" i="1"/>
  <c r="Y84839" i="1"/>
  <c r="X84839" i="1"/>
  <c r="Y84838" i="1"/>
  <c r="X84838" i="1"/>
  <c r="Y84837" i="1"/>
  <c r="X84837" i="1"/>
  <c r="Y84836" i="1"/>
  <c r="X84836" i="1"/>
  <c r="Y84835" i="1"/>
  <c r="X84835" i="1"/>
  <c r="Y84834" i="1"/>
  <c r="X84834" i="1"/>
  <c r="Y84833" i="1"/>
  <c r="X84833" i="1"/>
  <c r="Y84832" i="1"/>
  <c r="X84832" i="1"/>
  <c r="Y84831" i="1"/>
  <c r="X84831" i="1"/>
  <c r="Y84830" i="1"/>
  <c r="X84830" i="1"/>
  <c r="Y84829" i="1"/>
  <c r="X84829" i="1"/>
  <c r="Y84828" i="1"/>
  <c r="X84828" i="1"/>
  <c r="Y84827" i="1"/>
  <c r="X84827" i="1"/>
  <c r="Y84826" i="1"/>
  <c r="X84826" i="1"/>
  <c r="Y84825" i="1"/>
  <c r="X84825" i="1"/>
  <c r="Y84824" i="1"/>
  <c r="X84824" i="1"/>
  <c r="Y84823" i="1"/>
  <c r="X84823" i="1"/>
  <c r="Y84822" i="1"/>
  <c r="X84822" i="1"/>
  <c r="Y84821" i="1"/>
  <c r="X84821" i="1"/>
  <c r="Y84820" i="1"/>
  <c r="X84820" i="1"/>
  <c r="Y84819" i="1"/>
  <c r="X84819" i="1"/>
  <c r="Y84818" i="1"/>
  <c r="X84818" i="1"/>
  <c r="Y84817" i="1"/>
  <c r="X84817" i="1"/>
  <c r="Y84816" i="1"/>
  <c r="X84816" i="1"/>
  <c r="Y84815" i="1"/>
  <c r="X84815" i="1"/>
  <c r="Y84814" i="1"/>
  <c r="X84814" i="1"/>
  <c r="Y84813" i="1"/>
  <c r="X84813" i="1"/>
  <c r="Y84812" i="1"/>
  <c r="X84812" i="1"/>
  <c r="Y84811" i="1"/>
  <c r="X84811" i="1"/>
  <c r="Y84810" i="1"/>
  <c r="X84810" i="1"/>
  <c r="Y84809" i="1"/>
  <c r="X84809" i="1"/>
  <c r="Y84808" i="1"/>
  <c r="X84808" i="1"/>
  <c r="Y84807" i="1"/>
  <c r="X84807" i="1"/>
  <c r="Y84806" i="1"/>
  <c r="X84806" i="1"/>
  <c r="Y84805" i="1"/>
  <c r="X84805" i="1"/>
  <c r="Y84804" i="1"/>
  <c r="X84804" i="1"/>
  <c r="Y84803" i="1"/>
  <c r="X84803" i="1"/>
  <c r="Y84802" i="1"/>
  <c r="X84802" i="1"/>
  <c r="Y84801" i="1"/>
  <c r="X84801" i="1"/>
  <c r="Y84800" i="1"/>
  <c r="X84800" i="1"/>
  <c r="Y84799" i="1"/>
  <c r="X84799" i="1"/>
  <c r="Y84798" i="1"/>
  <c r="X84798" i="1"/>
  <c r="Y84797" i="1"/>
  <c r="X84797" i="1"/>
  <c r="Y84796" i="1"/>
  <c r="X84796" i="1"/>
  <c r="Y84795" i="1"/>
  <c r="X84795" i="1"/>
  <c r="Y84794" i="1"/>
  <c r="X84794" i="1"/>
  <c r="Y84793" i="1"/>
  <c r="X84793" i="1"/>
  <c r="Y84792" i="1"/>
  <c r="X84792" i="1"/>
  <c r="Y84791" i="1"/>
  <c r="X84791" i="1"/>
  <c r="Y84790" i="1"/>
  <c r="X84790" i="1"/>
  <c r="Y84789" i="1"/>
  <c r="X84789" i="1"/>
  <c r="Y84788" i="1"/>
  <c r="X84788" i="1"/>
  <c r="Y84787" i="1"/>
  <c r="X84787" i="1"/>
  <c r="Y84786" i="1"/>
  <c r="X84786" i="1"/>
  <c r="Y84785" i="1"/>
  <c r="X84785" i="1"/>
  <c r="Y84784" i="1"/>
  <c r="X84784" i="1"/>
  <c r="Y84783" i="1"/>
  <c r="X84783" i="1"/>
  <c r="Y84782" i="1"/>
  <c r="X84782" i="1"/>
  <c r="Y84781" i="1"/>
  <c r="X84781" i="1"/>
  <c r="Y84780" i="1"/>
  <c r="X84780" i="1"/>
  <c r="Y84779" i="1"/>
  <c r="X84779" i="1"/>
  <c r="Y84778" i="1"/>
  <c r="X84778" i="1"/>
  <c r="Y84777" i="1"/>
  <c r="X84777" i="1"/>
  <c r="Y84776" i="1"/>
  <c r="X84776" i="1"/>
  <c r="Y84775" i="1"/>
  <c r="X84775" i="1"/>
  <c r="Y84774" i="1"/>
  <c r="X84774" i="1"/>
  <c r="Y84773" i="1"/>
  <c r="X84773" i="1"/>
  <c r="Y84772" i="1"/>
  <c r="X84772" i="1"/>
  <c r="Y84771" i="1"/>
  <c r="X84771" i="1"/>
  <c r="Y84770" i="1"/>
  <c r="X84770" i="1"/>
  <c r="Y84769" i="1"/>
  <c r="X84769" i="1"/>
  <c r="Y84768" i="1"/>
  <c r="X84768" i="1"/>
  <c r="Y84767" i="1"/>
  <c r="X84767" i="1"/>
  <c r="Y84766" i="1"/>
  <c r="X84766" i="1"/>
  <c r="Y84765" i="1"/>
  <c r="X84765" i="1"/>
  <c r="Y84764" i="1"/>
  <c r="X84764" i="1"/>
  <c r="Y84763" i="1"/>
  <c r="X84763" i="1"/>
  <c r="Y84762" i="1"/>
  <c r="X84762" i="1"/>
  <c r="Y84761" i="1"/>
  <c r="X84761" i="1"/>
  <c r="Y84760" i="1"/>
  <c r="X84760" i="1"/>
  <c r="Y84759" i="1"/>
  <c r="X84759" i="1"/>
  <c r="Y84758" i="1"/>
  <c r="X84758" i="1"/>
  <c r="Y84757" i="1"/>
  <c r="X84757" i="1"/>
  <c r="Y84756" i="1"/>
  <c r="X84756" i="1"/>
  <c r="Y84755" i="1"/>
  <c r="X84755" i="1"/>
  <c r="Y84754" i="1"/>
  <c r="X84754" i="1"/>
  <c r="Y84753" i="1"/>
  <c r="X84753" i="1"/>
  <c r="Y84752" i="1"/>
  <c r="X84752" i="1"/>
  <c r="Y84751" i="1"/>
  <c r="X84751" i="1"/>
  <c r="Y84750" i="1"/>
  <c r="X84750" i="1"/>
  <c r="Y84749" i="1"/>
  <c r="X84749" i="1"/>
  <c r="Y84748" i="1"/>
  <c r="X84748" i="1"/>
  <c r="Y84747" i="1"/>
  <c r="X84747" i="1"/>
  <c r="Y84746" i="1"/>
  <c r="X84746" i="1"/>
  <c r="Y84745" i="1"/>
  <c r="X84745" i="1"/>
  <c r="Y84744" i="1"/>
  <c r="X84744" i="1"/>
  <c r="Y84743" i="1"/>
  <c r="X84743" i="1"/>
  <c r="Y84742" i="1"/>
  <c r="X84742" i="1"/>
  <c r="Y84741" i="1"/>
  <c r="X84741" i="1"/>
  <c r="Y84740" i="1"/>
  <c r="X84740" i="1"/>
  <c r="Y84739" i="1"/>
  <c r="X84739" i="1"/>
  <c r="Y84738" i="1"/>
  <c r="X84738" i="1"/>
  <c r="Y84737" i="1"/>
  <c r="X84737" i="1"/>
  <c r="Y84736" i="1"/>
  <c r="X84736" i="1"/>
  <c r="Y84735" i="1"/>
  <c r="X84735" i="1"/>
  <c r="Y84734" i="1"/>
  <c r="X84734" i="1"/>
  <c r="Y84733" i="1"/>
  <c r="X84733" i="1"/>
  <c r="Y84732" i="1"/>
  <c r="X84732" i="1"/>
  <c r="Y84731" i="1"/>
  <c r="X84731" i="1"/>
  <c r="Y84730" i="1"/>
  <c r="X84730" i="1"/>
  <c r="Y84729" i="1"/>
  <c r="X84729" i="1"/>
  <c r="Y84728" i="1"/>
  <c r="X84728" i="1"/>
  <c r="Y84727" i="1"/>
  <c r="X84727" i="1"/>
  <c r="Y84726" i="1"/>
  <c r="X84726" i="1"/>
  <c r="Y84725" i="1"/>
  <c r="X84725" i="1"/>
  <c r="Y84724" i="1"/>
  <c r="X84724" i="1"/>
  <c r="Y84723" i="1"/>
  <c r="X84723" i="1"/>
  <c r="Y84722" i="1"/>
  <c r="X84722" i="1"/>
  <c r="Y84721" i="1"/>
  <c r="X84721" i="1"/>
  <c r="Y84720" i="1"/>
  <c r="X84720" i="1"/>
  <c r="Y84719" i="1"/>
  <c r="X84719" i="1"/>
  <c r="Y84718" i="1"/>
  <c r="X84718" i="1"/>
  <c r="Y84717" i="1"/>
  <c r="X84717" i="1"/>
  <c r="Y84716" i="1"/>
  <c r="X84716" i="1"/>
  <c r="Y84715" i="1"/>
  <c r="X84715" i="1"/>
  <c r="Y84714" i="1"/>
  <c r="X84714" i="1"/>
  <c r="Y84713" i="1"/>
  <c r="X84713" i="1"/>
  <c r="Y84712" i="1"/>
  <c r="X84712" i="1"/>
  <c r="Y84711" i="1"/>
  <c r="X84711" i="1"/>
  <c r="Y84710" i="1"/>
  <c r="X84710" i="1"/>
  <c r="Y84709" i="1"/>
  <c r="X84709" i="1"/>
  <c r="Y84708" i="1"/>
  <c r="X84708" i="1"/>
  <c r="Y84707" i="1"/>
  <c r="X84707" i="1"/>
  <c r="Y84706" i="1"/>
  <c r="X84706" i="1"/>
  <c r="Y84705" i="1"/>
  <c r="X84705" i="1"/>
  <c r="Y84704" i="1"/>
  <c r="X84704" i="1"/>
  <c r="Y84703" i="1"/>
  <c r="X84703" i="1"/>
  <c r="Y84702" i="1"/>
  <c r="X84702" i="1"/>
  <c r="Y84701" i="1"/>
  <c r="X84701" i="1"/>
  <c r="Y84700" i="1"/>
  <c r="X84700" i="1"/>
  <c r="Y84699" i="1"/>
  <c r="X84699" i="1"/>
  <c r="Y84698" i="1"/>
  <c r="X84698" i="1"/>
  <c r="Y84697" i="1"/>
  <c r="X84697" i="1"/>
  <c r="Y84696" i="1"/>
  <c r="X84696" i="1"/>
  <c r="Y84695" i="1"/>
  <c r="X84695" i="1"/>
  <c r="Y84694" i="1"/>
  <c r="X84694" i="1"/>
  <c r="Y84693" i="1"/>
  <c r="X84693" i="1"/>
  <c r="Y84692" i="1"/>
  <c r="X84692" i="1"/>
  <c r="Y84691" i="1"/>
  <c r="X84691" i="1"/>
  <c r="Y84690" i="1"/>
  <c r="X84690" i="1"/>
  <c r="Y84689" i="1"/>
  <c r="X84689" i="1"/>
  <c r="Y84688" i="1"/>
  <c r="X84688" i="1"/>
  <c r="Y84687" i="1"/>
  <c r="X84687" i="1"/>
  <c r="Y84686" i="1"/>
  <c r="X84686" i="1"/>
  <c r="Y84685" i="1"/>
  <c r="X84685" i="1"/>
  <c r="Y84684" i="1"/>
  <c r="X84684" i="1"/>
  <c r="Y84683" i="1"/>
  <c r="X84683" i="1"/>
  <c r="Y84682" i="1"/>
  <c r="X84682" i="1"/>
  <c r="Y84681" i="1"/>
  <c r="X84681" i="1"/>
  <c r="Y84680" i="1"/>
  <c r="X84680" i="1"/>
  <c r="Y84679" i="1"/>
  <c r="X84679" i="1"/>
  <c r="Y84678" i="1"/>
  <c r="X84678" i="1"/>
  <c r="Y84677" i="1"/>
  <c r="X84677" i="1"/>
  <c r="Y84676" i="1"/>
  <c r="X84676" i="1"/>
  <c r="Y84675" i="1"/>
  <c r="X84675" i="1"/>
  <c r="Y84674" i="1"/>
  <c r="X84674" i="1"/>
  <c r="Y84673" i="1"/>
  <c r="X84673" i="1"/>
  <c r="Y84672" i="1"/>
  <c r="X84672" i="1"/>
  <c r="Y84671" i="1"/>
  <c r="X84671" i="1"/>
  <c r="Y84670" i="1"/>
  <c r="X84670" i="1"/>
  <c r="Y84669" i="1"/>
  <c r="X84669" i="1"/>
  <c r="Y84668" i="1"/>
  <c r="X84668" i="1"/>
  <c r="Y84667" i="1"/>
  <c r="X84667" i="1"/>
  <c r="Y84666" i="1"/>
  <c r="X84666" i="1"/>
  <c r="Y84665" i="1"/>
  <c r="X84665" i="1"/>
  <c r="Y84664" i="1"/>
  <c r="X84664" i="1"/>
  <c r="Y84663" i="1"/>
  <c r="X84663" i="1"/>
  <c r="Y84662" i="1"/>
  <c r="X84662" i="1"/>
  <c r="Y84661" i="1"/>
  <c r="X84661" i="1"/>
  <c r="Y84660" i="1"/>
  <c r="X84660" i="1"/>
  <c r="Y84659" i="1"/>
  <c r="X84659" i="1"/>
  <c r="Y84658" i="1"/>
  <c r="X84658" i="1"/>
  <c r="Y84657" i="1"/>
  <c r="X84657" i="1"/>
  <c r="Y84656" i="1"/>
  <c r="X84656" i="1"/>
  <c r="Y84655" i="1"/>
  <c r="X84655" i="1"/>
  <c r="Y84654" i="1"/>
  <c r="X84654" i="1"/>
  <c r="Y84653" i="1"/>
  <c r="X84653" i="1"/>
  <c r="Y84652" i="1"/>
  <c r="X84652" i="1"/>
  <c r="Y84651" i="1"/>
  <c r="X84651" i="1"/>
  <c r="Y84650" i="1"/>
  <c r="X84650" i="1"/>
  <c r="Y84649" i="1"/>
  <c r="X84649" i="1"/>
  <c r="Y84648" i="1"/>
  <c r="X84648" i="1"/>
  <c r="Y84647" i="1"/>
  <c r="X84647" i="1"/>
  <c r="Y84646" i="1"/>
  <c r="X84646" i="1"/>
  <c r="Y84645" i="1"/>
  <c r="X84645" i="1"/>
  <c r="Y84644" i="1"/>
  <c r="X84644" i="1"/>
  <c r="Y84643" i="1"/>
  <c r="X84643" i="1"/>
  <c r="Y84642" i="1"/>
  <c r="X84642" i="1"/>
  <c r="Y84641" i="1"/>
  <c r="X84641" i="1"/>
  <c r="Y84640" i="1"/>
  <c r="X84640" i="1"/>
  <c r="Y84639" i="1"/>
  <c r="X84639" i="1"/>
  <c r="Y84638" i="1"/>
  <c r="X84638" i="1"/>
  <c r="Y84637" i="1"/>
  <c r="X84637" i="1"/>
  <c r="Y84636" i="1"/>
  <c r="X84636" i="1"/>
  <c r="Y84635" i="1"/>
  <c r="X84635" i="1"/>
  <c r="Y84634" i="1"/>
  <c r="X84634" i="1"/>
  <c r="Y84633" i="1"/>
  <c r="X84633" i="1"/>
  <c r="Y84632" i="1"/>
  <c r="X84632" i="1"/>
  <c r="Y84631" i="1"/>
  <c r="X84631" i="1"/>
  <c r="Y84630" i="1"/>
  <c r="X84630" i="1"/>
  <c r="Y84629" i="1"/>
  <c r="X84629" i="1"/>
  <c r="Y84628" i="1"/>
  <c r="X84628" i="1"/>
  <c r="Y84627" i="1"/>
  <c r="X84627" i="1"/>
  <c r="Y84626" i="1"/>
  <c r="X84626" i="1"/>
  <c r="Y84625" i="1"/>
  <c r="X84625" i="1"/>
  <c r="Y84624" i="1"/>
  <c r="X84624" i="1"/>
  <c r="Y84623" i="1"/>
  <c r="X84623" i="1"/>
  <c r="Y84622" i="1"/>
  <c r="X84622" i="1"/>
  <c r="Y84621" i="1"/>
  <c r="X84621" i="1"/>
  <c r="Y84620" i="1"/>
  <c r="X84620" i="1"/>
  <c r="Y84619" i="1"/>
  <c r="X84619" i="1"/>
  <c r="Y84618" i="1"/>
  <c r="X84618" i="1"/>
  <c r="Y84617" i="1"/>
  <c r="X84617" i="1"/>
  <c r="Y84616" i="1"/>
  <c r="X84616" i="1"/>
  <c r="Y84615" i="1"/>
  <c r="X84615" i="1"/>
  <c r="Y84614" i="1"/>
  <c r="X84614" i="1"/>
  <c r="Y84613" i="1"/>
  <c r="X84613" i="1"/>
  <c r="Y84612" i="1"/>
  <c r="X84612" i="1"/>
  <c r="Y84611" i="1"/>
  <c r="X84611" i="1"/>
  <c r="Y84610" i="1"/>
  <c r="X84610" i="1"/>
  <c r="Y84609" i="1"/>
  <c r="X84609" i="1"/>
  <c r="Y84608" i="1"/>
  <c r="X84608" i="1"/>
  <c r="Y84607" i="1"/>
  <c r="X84607" i="1"/>
  <c r="Y84606" i="1"/>
  <c r="X84606" i="1"/>
  <c r="Y84605" i="1"/>
  <c r="X84605" i="1"/>
  <c r="Y84604" i="1"/>
  <c r="X84604" i="1"/>
  <c r="Y84603" i="1"/>
  <c r="X84603" i="1"/>
  <c r="Y84602" i="1"/>
  <c r="X84602" i="1"/>
  <c r="Y84601" i="1"/>
  <c r="X84601" i="1"/>
  <c r="Y84600" i="1"/>
  <c r="X84600" i="1"/>
  <c r="Y84599" i="1"/>
  <c r="X84599" i="1"/>
  <c r="Y84598" i="1"/>
  <c r="X84598" i="1"/>
  <c r="Y84597" i="1"/>
  <c r="X84597" i="1"/>
  <c r="Y84596" i="1"/>
  <c r="X84596" i="1"/>
  <c r="Y84595" i="1"/>
  <c r="X84595" i="1"/>
  <c r="Y84594" i="1"/>
  <c r="X84594" i="1"/>
  <c r="Y84593" i="1"/>
  <c r="X84593" i="1"/>
  <c r="Y84592" i="1"/>
  <c r="X84592" i="1"/>
  <c r="Y84591" i="1"/>
  <c r="X84591" i="1"/>
  <c r="Y84590" i="1"/>
  <c r="X84590" i="1"/>
  <c r="Y84589" i="1"/>
  <c r="X84589" i="1"/>
  <c r="Y84588" i="1"/>
  <c r="X84588" i="1"/>
  <c r="Y84587" i="1"/>
  <c r="X84587" i="1"/>
  <c r="Y84586" i="1"/>
  <c r="X84586" i="1"/>
  <c r="Y84585" i="1"/>
  <c r="X84585" i="1"/>
  <c r="Y84584" i="1"/>
  <c r="X84584" i="1"/>
  <c r="Y84583" i="1"/>
  <c r="X84583" i="1"/>
  <c r="Y84582" i="1"/>
  <c r="X84582" i="1"/>
  <c r="Y84581" i="1"/>
  <c r="X84581" i="1"/>
  <c r="Y84580" i="1"/>
  <c r="X84580" i="1"/>
  <c r="Y84579" i="1"/>
  <c r="X84579" i="1"/>
  <c r="Y84578" i="1"/>
  <c r="X84578" i="1"/>
  <c r="Y84577" i="1"/>
  <c r="X84577" i="1"/>
  <c r="Y84576" i="1"/>
  <c r="X84576" i="1"/>
  <c r="Y84575" i="1"/>
  <c r="X84575" i="1"/>
  <c r="Y84574" i="1"/>
  <c r="X84574" i="1"/>
  <c r="Y84573" i="1"/>
  <c r="X84573" i="1"/>
  <c r="Y84572" i="1"/>
  <c r="X84572" i="1"/>
  <c r="Y84571" i="1"/>
  <c r="X84571" i="1"/>
  <c r="Y84570" i="1"/>
  <c r="X84570" i="1"/>
  <c r="Y84569" i="1"/>
  <c r="X84569" i="1"/>
  <c r="Y84568" i="1"/>
  <c r="X84568" i="1"/>
  <c r="Y84567" i="1"/>
  <c r="X84567" i="1"/>
  <c r="Y84566" i="1"/>
  <c r="X84566" i="1"/>
  <c r="Y84565" i="1"/>
  <c r="X84565" i="1"/>
  <c r="Y84564" i="1"/>
  <c r="X84564" i="1"/>
  <c r="Y84563" i="1"/>
  <c r="X84563" i="1"/>
  <c r="Y84562" i="1"/>
  <c r="X84562" i="1"/>
  <c r="Y84561" i="1"/>
  <c r="X84561" i="1"/>
  <c r="Y84560" i="1"/>
  <c r="X84560" i="1"/>
  <c r="Y84559" i="1"/>
  <c r="X84559" i="1"/>
  <c r="Y84558" i="1"/>
  <c r="X84558" i="1"/>
  <c r="Y84557" i="1"/>
  <c r="X84557" i="1"/>
  <c r="Y84556" i="1"/>
  <c r="X84556" i="1"/>
  <c r="Y84555" i="1"/>
  <c r="X84555" i="1"/>
  <c r="Y84554" i="1"/>
  <c r="X84554" i="1"/>
  <c r="Y84553" i="1"/>
  <c r="X84553" i="1"/>
  <c r="Y84552" i="1"/>
  <c r="X84552" i="1"/>
  <c r="Y84551" i="1"/>
  <c r="X84551" i="1"/>
  <c r="Y84550" i="1"/>
  <c r="X84550" i="1"/>
  <c r="Y84549" i="1"/>
  <c r="X84549" i="1"/>
  <c r="Y84548" i="1"/>
  <c r="X84548" i="1"/>
  <c r="Y84547" i="1"/>
  <c r="X84547" i="1"/>
  <c r="Y84546" i="1"/>
  <c r="X84546" i="1"/>
  <c r="Y84545" i="1"/>
  <c r="X84545" i="1"/>
  <c r="Y84544" i="1"/>
  <c r="X84544" i="1"/>
  <c r="Y84543" i="1"/>
  <c r="X84543" i="1"/>
  <c r="Y84542" i="1"/>
  <c r="X84542" i="1"/>
  <c r="Y84541" i="1"/>
  <c r="X84541" i="1"/>
  <c r="Y84540" i="1"/>
  <c r="X84540" i="1"/>
  <c r="Y84539" i="1"/>
  <c r="X84539" i="1"/>
  <c r="Y84538" i="1"/>
  <c r="X84538" i="1"/>
  <c r="Y84537" i="1"/>
  <c r="X84537" i="1"/>
  <c r="Y84536" i="1"/>
  <c r="X84536" i="1"/>
  <c r="Y84535" i="1"/>
  <c r="X84535" i="1"/>
  <c r="Y84534" i="1"/>
  <c r="X84534" i="1"/>
  <c r="Y84533" i="1"/>
  <c r="X84533" i="1"/>
  <c r="Y84532" i="1"/>
  <c r="X84532" i="1"/>
  <c r="Y84531" i="1"/>
  <c r="X84531" i="1"/>
  <c r="Y84530" i="1"/>
  <c r="X84530" i="1"/>
  <c r="Y84529" i="1"/>
  <c r="X84529" i="1"/>
  <c r="Y84528" i="1"/>
  <c r="X84528" i="1"/>
  <c r="Y84527" i="1"/>
  <c r="X84527" i="1"/>
  <c r="Y84526" i="1"/>
  <c r="X84526" i="1"/>
  <c r="Y84525" i="1"/>
  <c r="X84525" i="1"/>
  <c r="Y84524" i="1"/>
  <c r="X84524" i="1"/>
  <c r="Y84523" i="1"/>
  <c r="X84523" i="1"/>
  <c r="Y84522" i="1"/>
  <c r="X84522" i="1"/>
  <c r="Y84521" i="1"/>
  <c r="X84521" i="1"/>
  <c r="Y84520" i="1"/>
  <c r="X84520" i="1"/>
  <c r="Y84519" i="1"/>
  <c r="X84519" i="1"/>
  <c r="Y84518" i="1"/>
  <c r="X84518" i="1"/>
  <c r="Y84517" i="1"/>
  <c r="X84517" i="1"/>
  <c r="Y84516" i="1"/>
  <c r="X84516" i="1"/>
  <c r="Y84515" i="1"/>
  <c r="X84515" i="1"/>
  <c r="Y84514" i="1"/>
  <c r="X84514" i="1"/>
  <c r="Y84513" i="1"/>
  <c r="X84513" i="1"/>
  <c r="Y84512" i="1"/>
  <c r="X84512" i="1"/>
  <c r="Y84511" i="1"/>
  <c r="X84511" i="1"/>
  <c r="Y84510" i="1"/>
  <c r="X84510" i="1"/>
  <c r="Y84509" i="1"/>
  <c r="X84509" i="1"/>
  <c r="Y84508" i="1"/>
  <c r="X84508" i="1"/>
  <c r="Y84507" i="1"/>
  <c r="X84507" i="1"/>
  <c r="Y84506" i="1"/>
  <c r="X84506" i="1"/>
  <c r="Y84505" i="1"/>
  <c r="X84505" i="1"/>
  <c r="Y84504" i="1"/>
  <c r="X84504" i="1"/>
  <c r="Y84503" i="1"/>
  <c r="X84503" i="1"/>
  <c r="Y84502" i="1"/>
  <c r="X84502" i="1"/>
  <c r="Y84501" i="1"/>
  <c r="X84501" i="1"/>
  <c r="Y84500" i="1"/>
  <c r="X84500" i="1"/>
  <c r="Y84499" i="1"/>
  <c r="X84499" i="1"/>
  <c r="Y84498" i="1"/>
  <c r="X84498" i="1"/>
  <c r="Y84497" i="1"/>
  <c r="X84497" i="1"/>
  <c r="Y84496" i="1"/>
  <c r="X84496" i="1"/>
  <c r="Y84495" i="1"/>
  <c r="X84495" i="1"/>
  <c r="Y84494" i="1"/>
  <c r="X84494" i="1"/>
  <c r="Y84493" i="1"/>
  <c r="X84493" i="1"/>
  <c r="Y84492" i="1"/>
  <c r="X84492" i="1"/>
  <c r="Y84491" i="1"/>
  <c r="X84491" i="1"/>
  <c r="Y84490" i="1"/>
  <c r="X84490" i="1"/>
  <c r="Y84489" i="1"/>
  <c r="X84489" i="1"/>
  <c r="Y84488" i="1"/>
  <c r="X84488" i="1"/>
  <c r="Y84487" i="1"/>
  <c r="X84487" i="1"/>
  <c r="Y84486" i="1"/>
  <c r="X84486" i="1"/>
  <c r="Y84485" i="1"/>
  <c r="X84485" i="1"/>
  <c r="Y84484" i="1"/>
  <c r="X84484" i="1"/>
  <c r="Y84483" i="1"/>
  <c r="X84483" i="1"/>
  <c r="Y84482" i="1"/>
  <c r="X84482" i="1"/>
  <c r="Y84481" i="1"/>
  <c r="X84481" i="1"/>
  <c r="Y84480" i="1"/>
  <c r="X84480" i="1"/>
  <c r="Y84479" i="1"/>
  <c r="X84479" i="1"/>
  <c r="Y84478" i="1"/>
  <c r="X84478" i="1"/>
  <c r="Y84477" i="1"/>
  <c r="X84477" i="1"/>
  <c r="Y84476" i="1"/>
  <c r="X84476" i="1"/>
  <c r="Y84475" i="1"/>
  <c r="X84475" i="1"/>
  <c r="Y84474" i="1"/>
  <c r="X84474" i="1"/>
  <c r="Y84473" i="1"/>
  <c r="X84473" i="1"/>
  <c r="Y84472" i="1"/>
  <c r="X84472" i="1"/>
  <c r="Y84471" i="1"/>
  <c r="X84471" i="1"/>
  <c r="Y84470" i="1"/>
  <c r="X84470" i="1"/>
  <c r="Y84469" i="1"/>
  <c r="X84469" i="1"/>
  <c r="Y84468" i="1"/>
  <c r="X84468" i="1"/>
  <c r="Y84467" i="1"/>
  <c r="X84467" i="1"/>
  <c r="Y84466" i="1"/>
  <c r="X84466" i="1"/>
  <c r="Y84465" i="1"/>
  <c r="X84465" i="1"/>
  <c r="Y84464" i="1"/>
  <c r="X84464" i="1"/>
  <c r="Y84463" i="1"/>
  <c r="X84463" i="1"/>
  <c r="Y84462" i="1"/>
  <c r="X84462" i="1"/>
  <c r="Y84461" i="1"/>
  <c r="X84461" i="1"/>
  <c r="Y84460" i="1"/>
  <c r="X84460" i="1"/>
  <c r="Y84459" i="1"/>
  <c r="X84459" i="1"/>
  <c r="Y84458" i="1"/>
  <c r="X84458" i="1"/>
  <c r="Y84457" i="1"/>
  <c r="X84457" i="1"/>
  <c r="Y84456" i="1"/>
  <c r="X84456" i="1"/>
  <c r="Y84455" i="1"/>
  <c r="X84455" i="1"/>
  <c r="Y84454" i="1"/>
  <c r="X84454" i="1"/>
  <c r="Y84453" i="1"/>
  <c r="X84453" i="1"/>
  <c r="Y84452" i="1"/>
  <c r="X84452" i="1"/>
  <c r="Y84451" i="1"/>
  <c r="X84451" i="1"/>
  <c r="Y84450" i="1"/>
  <c r="X84450" i="1"/>
  <c r="Y84449" i="1"/>
  <c r="X84449" i="1"/>
  <c r="Y84448" i="1"/>
  <c r="X84448" i="1"/>
  <c r="Y84447" i="1"/>
  <c r="X84447" i="1"/>
  <c r="Y84446" i="1"/>
  <c r="X84446" i="1"/>
  <c r="Y84445" i="1"/>
  <c r="X84445" i="1"/>
  <c r="Y84444" i="1"/>
  <c r="X84444" i="1"/>
  <c r="Y84443" i="1"/>
  <c r="X84443" i="1"/>
  <c r="Y84442" i="1"/>
  <c r="X84442" i="1"/>
  <c r="Y84441" i="1"/>
  <c r="X84441" i="1"/>
  <c r="Y84440" i="1"/>
  <c r="X84440" i="1"/>
  <c r="Y84439" i="1"/>
  <c r="X84439" i="1"/>
  <c r="Y84438" i="1"/>
  <c r="X84438" i="1"/>
  <c r="Y84437" i="1"/>
  <c r="X84437" i="1"/>
  <c r="Y84436" i="1"/>
  <c r="X84436" i="1"/>
  <c r="Y84435" i="1"/>
  <c r="X84435" i="1"/>
  <c r="Y84434" i="1"/>
  <c r="X84434" i="1"/>
  <c r="Y84433" i="1"/>
  <c r="X84433" i="1"/>
  <c r="Y84432" i="1"/>
  <c r="X84432" i="1"/>
  <c r="Y84431" i="1"/>
  <c r="X84431" i="1"/>
  <c r="Y84430" i="1"/>
  <c r="X84430" i="1"/>
  <c r="Y84429" i="1"/>
  <c r="X84429" i="1"/>
  <c r="Y84428" i="1"/>
  <c r="X84428" i="1"/>
  <c r="Y84427" i="1"/>
  <c r="X84427" i="1"/>
  <c r="Y84426" i="1"/>
  <c r="X84426" i="1"/>
  <c r="Y84425" i="1"/>
  <c r="X84425" i="1"/>
  <c r="Y84424" i="1"/>
  <c r="X84424" i="1"/>
  <c r="Y84423" i="1"/>
  <c r="X84423" i="1"/>
  <c r="Y84422" i="1"/>
  <c r="X84422" i="1"/>
  <c r="Y84421" i="1"/>
  <c r="X84421" i="1"/>
  <c r="Y84420" i="1"/>
  <c r="X84420" i="1"/>
  <c r="Y84419" i="1"/>
  <c r="X84419" i="1"/>
  <c r="Y84418" i="1"/>
  <c r="X84418" i="1"/>
  <c r="Y84417" i="1"/>
  <c r="X84417" i="1"/>
  <c r="Y84416" i="1"/>
  <c r="X84416" i="1"/>
  <c r="Y84415" i="1"/>
  <c r="X84415" i="1"/>
  <c r="Y84414" i="1"/>
  <c r="X84414" i="1"/>
  <c r="Y84413" i="1"/>
  <c r="X84413" i="1"/>
  <c r="Y84412" i="1"/>
  <c r="X84412" i="1"/>
  <c r="Y84411" i="1"/>
  <c r="X84411" i="1"/>
  <c r="Y84410" i="1"/>
  <c r="X84410" i="1"/>
  <c r="Y84409" i="1"/>
  <c r="X84409" i="1"/>
  <c r="Y84408" i="1"/>
  <c r="X84408" i="1"/>
  <c r="Y84407" i="1"/>
  <c r="X84407" i="1"/>
  <c r="Y84406" i="1"/>
  <c r="X84406" i="1"/>
  <c r="Y84405" i="1"/>
  <c r="X84405" i="1"/>
  <c r="Y84404" i="1"/>
  <c r="X84404" i="1"/>
  <c r="Y84403" i="1"/>
  <c r="X84403" i="1"/>
  <c r="Y84402" i="1"/>
  <c r="X84402" i="1"/>
  <c r="Y84401" i="1"/>
  <c r="X84401" i="1"/>
  <c r="Y84400" i="1"/>
  <c r="X84400" i="1"/>
  <c r="Y84399" i="1"/>
  <c r="X84399" i="1"/>
  <c r="Y84398" i="1"/>
  <c r="X84398" i="1"/>
  <c r="Y84397" i="1"/>
  <c r="X84397" i="1"/>
  <c r="Y84396" i="1"/>
  <c r="X84396" i="1"/>
  <c r="Y84395" i="1"/>
  <c r="X84395" i="1"/>
  <c r="Y84394" i="1"/>
  <c r="X84394" i="1"/>
  <c r="Y84393" i="1"/>
  <c r="X84393" i="1"/>
  <c r="Y84392" i="1"/>
  <c r="X84392" i="1"/>
  <c r="Y84391" i="1"/>
  <c r="X84391" i="1"/>
  <c r="Y84390" i="1"/>
  <c r="X84390" i="1"/>
  <c r="Y84389" i="1"/>
  <c r="X84389" i="1"/>
  <c r="Y84388" i="1"/>
  <c r="X84388" i="1"/>
  <c r="Y84387" i="1"/>
  <c r="X84387" i="1"/>
  <c r="Y84386" i="1"/>
  <c r="X84386" i="1"/>
  <c r="Y84385" i="1"/>
  <c r="X84385" i="1"/>
  <c r="Y84384" i="1"/>
  <c r="X84384" i="1"/>
  <c r="Y84383" i="1"/>
  <c r="X84383" i="1"/>
  <c r="Y84382" i="1"/>
  <c r="X84382" i="1"/>
  <c r="Y84381" i="1"/>
  <c r="X84381" i="1"/>
  <c r="Y84380" i="1"/>
  <c r="X84380" i="1"/>
  <c r="Y84379" i="1"/>
  <c r="X84379" i="1"/>
  <c r="Y84378" i="1"/>
  <c r="X84378" i="1"/>
  <c r="Y84377" i="1"/>
  <c r="X84377" i="1"/>
  <c r="Y84376" i="1"/>
  <c r="X84376" i="1"/>
  <c r="Y84375" i="1"/>
  <c r="X84375" i="1"/>
  <c r="Y84374" i="1"/>
  <c r="X84374" i="1"/>
  <c r="Y84373" i="1"/>
  <c r="X84373" i="1"/>
  <c r="Y84372" i="1"/>
  <c r="X84372" i="1"/>
  <c r="Y84371" i="1"/>
  <c r="X84371" i="1"/>
  <c r="Y84370" i="1"/>
  <c r="X84370" i="1"/>
  <c r="Y84369" i="1"/>
  <c r="X84369" i="1"/>
  <c r="Y84368" i="1"/>
  <c r="X84368" i="1"/>
  <c r="Y84367" i="1"/>
  <c r="X84367" i="1"/>
  <c r="Y84366" i="1"/>
  <c r="X84366" i="1"/>
  <c r="Y84365" i="1"/>
  <c r="X84365" i="1"/>
  <c r="Y84364" i="1"/>
  <c r="X84364" i="1"/>
  <c r="Y84363" i="1"/>
  <c r="X84363" i="1"/>
  <c r="Y84362" i="1"/>
  <c r="X84362" i="1"/>
  <c r="Y84361" i="1"/>
  <c r="X84361" i="1"/>
  <c r="Y84360" i="1"/>
  <c r="X84360" i="1"/>
  <c r="Y84359" i="1"/>
  <c r="X84359" i="1"/>
  <c r="Y84358" i="1"/>
  <c r="X84358" i="1"/>
  <c r="Y84357" i="1"/>
  <c r="X84357" i="1"/>
  <c r="Y84356" i="1"/>
  <c r="X84356" i="1"/>
  <c r="Y84355" i="1"/>
  <c r="X84355" i="1"/>
  <c r="Y84354" i="1"/>
  <c r="X84354" i="1"/>
  <c r="Y84353" i="1"/>
  <c r="X84353" i="1"/>
  <c r="Y84352" i="1"/>
  <c r="X84352" i="1"/>
  <c r="Y84351" i="1"/>
  <c r="X84351" i="1"/>
  <c r="Y84350" i="1"/>
  <c r="X84350" i="1"/>
  <c r="Y84349" i="1"/>
  <c r="X84349" i="1"/>
  <c r="Y84348" i="1"/>
  <c r="X84348" i="1"/>
  <c r="Y84347" i="1"/>
  <c r="X84347" i="1"/>
  <c r="Y84346" i="1"/>
  <c r="X84346" i="1"/>
  <c r="Y84345" i="1"/>
  <c r="X84345" i="1"/>
  <c r="Y84344" i="1"/>
  <c r="X84344" i="1"/>
  <c r="Y84343" i="1"/>
  <c r="X84343" i="1"/>
  <c r="Y84342" i="1"/>
  <c r="X84342" i="1"/>
  <c r="Y84341" i="1"/>
  <c r="X84341" i="1"/>
  <c r="Y84340" i="1"/>
  <c r="X84340" i="1"/>
  <c r="Y84339" i="1"/>
  <c r="X84339" i="1"/>
  <c r="Y84338" i="1"/>
  <c r="X84338" i="1"/>
  <c r="Y84337" i="1"/>
  <c r="X84337" i="1"/>
  <c r="Y84336" i="1"/>
  <c r="X84336" i="1"/>
  <c r="Y84335" i="1"/>
  <c r="X84335" i="1"/>
  <c r="Y84334" i="1"/>
  <c r="X84334" i="1"/>
  <c r="Y84333" i="1"/>
  <c r="X84333" i="1"/>
  <c r="Y84332" i="1"/>
  <c r="X84332" i="1"/>
  <c r="Y84331" i="1"/>
  <c r="X84331" i="1"/>
  <c r="Y84330" i="1"/>
  <c r="X84330" i="1"/>
  <c r="Y84329" i="1"/>
  <c r="X84329" i="1"/>
  <c r="Y84328" i="1"/>
  <c r="X84328" i="1"/>
  <c r="Y84327" i="1"/>
  <c r="X84327" i="1"/>
  <c r="Y84326" i="1"/>
  <c r="X84326" i="1"/>
  <c r="Y84325" i="1"/>
  <c r="X84325" i="1"/>
  <c r="Y84324" i="1"/>
  <c r="X84324" i="1"/>
  <c r="Y84323" i="1"/>
  <c r="X84323" i="1"/>
  <c r="Y84322" i="1"/>
  <c r="X84322" i="1"/>
  <c r="Y84321" i="1"/>
  <c r="X84321" i="1"/>
  <c r="Y84320" i="1"/>
  <c r="X84320" i="1"/>
  <c r="Y84319" i="1"/>
  <c r="X84319" i="1"/>
  <c r="Y84318" i="1"/>
  <c r="X84318" i="1"/>
  <c r="Y84317" i="1"/>
  <c r="X84317" i="1"/>
  <c r="Y84316" i="1"/>
  <c r="X84316" i="1"/>
  <c r="Y84315" i="1"/>
  <c r="X84315" i="1"/>
  <c r="Y84314" i="1"/>
  <c r="X84314" i="1"/>
  <c r="Y84313" i="1"/>
  <c r="X84313" i="1"/>
  <c r="Y84312" i="1"/>
  <c r="X84312" i="1"/>
  <c r="Y84311" i="1"/>
  <c r="X84311" i="1"/>
  <c r="Y84310" i="1"/>
  <c r="X84310" i="1"/>
  <c r="Y84309" i="1"/>
  <c r="X84309" i="1"/>
  <c r="Y84308" i="1"/>
  <c r="X84308" i="1"/>
  <c r="Y84307" i="1"/>
  <c r="X84307" i="1"/>
  <c r="Y84306" i="1"/>
  <c r="X84306" i="1"/>
  <c r="Y84305" i="1"/>
  <c r="X84305" i="1"/>
  <c r="Y84304" i="1"/>
  <c r="X84304" i="1"/>
  <c r="Y84303" i="1"/>
  <c r="X84303" i="1"/>
  <c r="Y84302" i="1"/>
  <c r="X84302" i="1"/>
  <c r="Y84301" i="1"/>
  <c r="X84301" i="1"/>
  <c r="Y84300" i="1"/>
  <c r="X84300" i="1"/>
  <c r="Y84299" i="1"/>
  <c r="X84299" i="1"/>
  <c r="Y84298" i="1"/>
  <c r="X84298" i="1"/>
  <c r="Y84297" i="1"/>
  <c r="X84297" i="1"/>
  <c r="Y84296" i="1"/>
  <c r="X84296" i="1"/>
  <c r="Y84295" i="1"/>
  <c r="X84295" i="1"/>
  <c r="Y84294" i="1"/>
  <c r="X84294" i="1"/>
  <c r="Y84293" i="1"/>
  <c r="X84293" i="1"/>
  <c r="Y84292" i="1"/>
  <c r="X84292" i="1"/>
  <c r="Y84291" i="1"/>
  <c r="X84291" i="1"/>
  <c r="Y84290" i="1"/>
  <c r="X84290" i="1"/>
  <c r="Y84289" i="1"/>
  <c r="X84289" i="1"/>
  <c r="Y84288" i="1"/>
  <c r="X84288" i="1"/>
  <c r="Y84287" i="1"/>
  <c r="X84287" i="1"/>
  <c r="Y84286" i="1"/>
  <c r="X84286" i="1"/>
  <c r="Y84285" i="1"/>
  <c r="X84285" i="1"/>
  <c r="Y84284" i="1"/>
  <c r="X84284" i="1"/>
  <c r="Y84283" i="1"/>
  <c r="X84283" i="1"/>
  <c r="Y84282" i="1"/>
  <c r="X84282" i="1"/>
  <c r="Y84281" i="1"/>
  <c r="X84281" i="1"/>
  <c r="Y84280" i="1"/>
  <c r="X84280" i="1"/>
  <c r="Y84279" i="1"/>
  <c r="X84279" i="1"/>
  <c r="Y84278" i="1"/>
  <c r="X84278" i="1"/>
  <c r="Y84277" i="1"/>
  <c r="X84277" i="1"/>
  <c r="Y84276" i="1"/>
  <c r="X84276" i="1"/>
  <c r="Y84275" i="1"/>
  <c r="X84275" i="1"/>
  <c r="Y84274" i="1"/>
  <c r="X84274" i="1"/>
  <c r="Y84273" i="1"/>
  <c r="X84273" i="1"/>
  <c r="Y84272" i="1"/>
  <c r="X84272" i="1"/>
  <c r="Y84271" i="1"/>
  <c r="X84271" i="1"/>
  <c r="Y84270" i="1"/>
  <c r="X84270" i="1"/>
  <c r="Y84269" i="1"/>
  <c r="X84269" i="1"/>
  <c r="Y84268" i="1"/>
  <c r="X84268" i="1"/>
  <c r="Y84267" i="1"/>
  <c r="X84267" i="1"/>
  <c r="Y84266" i="1"/>
  <c r="X84266" i="1"/>
  <c r="Y84265" i="1"/>
  <c r="X84265" i="1"/>
  <c r="Y84264" i="1"/>
  <c r="X84264" i="1"/>
  <c r="Y84263" i="1"/>
  <c r="X84263" i="1"/>
  <c r="Y84262" i="1"/>
  <c r="X84262" i="1"/>
  <c r="Y84261" i="1"/>
  <c r="X84261" i="1"/>
  <c r="Y84260" i="1"/>
  <c r="X84260" i="1"/>
  <c r="Y84259" i="1"/>
  <c r="X84259" i="1"/>
  <c r="Y84258" i="1"/>
  <c r="X84258" i="1"/>
  <c r="Y84257" i="1"/>
  <c r="X84257" i="1"/>
  <c r="Y84256" i="1"/>
  <c r="X84256" i="1"/>
  <c r="Y84255" i="1"/>
  <c r="X84255" i="1"/>
  <c r="Y84254" i="1"/>
  <c r="X84254" i="1"/>
  <c r="Y84253" i="1"/>
  <c r="X84253" i="1"/>
  <c r="Y84252" i="1"/>
  <c r="X84252" i="1"/>
  <c r="Y84251" i="1"/>
  <c r="X84251" i="1"/>
  <c r="Y84250" i="1"/>
  <c r="X84250" i="1"/>
  <c r="Y84249" i="1"/>
  <c r="X84249" i="1"/>
  <c r="Y84248" i="1"/>
  <c r="X84248" i="1"/>
  <c r="Y84247" i="1"/>
  <c r="X84247" i="1"/>
  <c r="Y84246" i="1"/>
  <c r="X84246" i="1"/>
  <c r="Y84245" i="1"/>
  <c r="X84245" i="1"/>
  <c r="Y84244" i="1"/>
  <c r="X84244" i="1"/>
  <c r="Y84243" i="1"/>
  <c r="X84243" i="1"/>
  <c r="Y84242" i="1"/>
  <c r="X84242" i="1"/>
  <c r="Y84241" i="1"/>
  <c r="X84241" i="1"/>
  <c r="Y84240" i="1"/>
  <c r="X84240" i="1"/>
  <c r="Y84239" i="1"/>
  <c r="X84239" i="1"/>
  <c r="Y84238" i="1"/>
  <c r="X84238" i="1"/>
  <c r="Y84237" i="1"/>
  <c r="X84237" i="1"/>
  <c r="Y84236" i="1"/>
  <c r="X84236" i="1"/>
  <c r="Y84235" i="1"/>
  <c r="X84235" i="1"/>
  <c r="Y84234" i="1"/>
  <c r="X84234" i="1"/>
  <c r="Y84233" i="1"/>
  <c r="X84233" i="1"/>
  <c r="Y84232" i="1"/>
  <c r="X84232" i="1"/>
  <c r="Y84231" i="1"/>
  <c r="X84231" i="1"/>
  <c r="Y84230" i="1"/>
  <c r="X84230" i="1"/>
  <c r="Y84229" i="1"/>
  <c r="X84229" i="1"/>
  <c r="Y84228" i="1"/>
  <c r="X84228" i="1"/>
  <c r="Y84227" i="1"/>
  <c r="X84227" i="1"/>
  <c r="Y84226" i="1"/>
  <c r="X84226" i="1"/>
  <c r="Y84225" i="1"/>
  <c r="X84225" i="1"/>
  <c r="Y84224" i="1"/>
  <c r="X84224" i="1"/>
  <c r="Y84223" i="1"/>
  <c r="X84223" i="1"/>
  <c r="Y84222" i="1"/>
  <c r="X84222" i="1"/>
  <c r="Y84221" i="1"/>
  <c r="X84221" i="1"/>
  <c r="Y84220" i="1"/>
  <c r="X84220" i="1"/>
  <c r="Y84219" i="1"/>
  <c r="X84219" i="1"/>
  <c r="Y84218" i="1"/>
  <c r="X84218" i="1"/>
  <c r="Y84217" i="1"/>
  <c r="X84217" i="1"/>
  <c r="Y84216" i="1"/>
  <c r="X84216" i="1"/>
  <c r="Y84215" i="1"/>
  <c r="X84215" i="1"/>
  <c r="Y84214" i="1"/>
  <c r="X84214" i="1"/>
  <c r="Y84213" i="1"/>
  <c r="X84213" i="1"/>
  <c r="Y84212" i="1"/>
  <c r="X84212" i="1"/>
  <c r="Y84211" i="1"/>
  <c r="X84211" i="1"/>
  <c r="Y84210" i="1"/>
  <c r="X84210" i="1"/>
  <c r="Y84209" i="1"/>
  <c r="X84209" i="1"/>
  <c r="Y84208" i="1"/>
  <c r="X84208" i="1"/>
  <c r="Y84207" i="1"/>
  <c r="X84207" i="1"/>
  <c r="Y84206" i="1"/>
  <c r="X84206" i="1"/>
  <c r="Y84205" i="1"/>
  <c r="X84205" i="1"/>
  <c r="Y84204" i="1"/>
  <c r="X84204" i="1"/>
  <c r="Y84203" i="1"/>
  <c r="X84203" i="1"/>
  <c r="Y84202" i="1"/>
  <c r="X84202" i="1"/>
  <c r="Y84201" i="1"/>
  <c r="X84201" i="1"/>
  <c r="Y84200" i="1"/>
  <c r="X84200" i="1"/>
  <c r="Y84199" i="1"/>
  <c r="X84199" i="1"/>
  <c r="Y84198" i="1"/>
  <c r="X84198" i="1"/>
  <c r="Y84197" i="1"/>
  <c r="X84197" i="1"/>
  <c r="Y84196" i="1"/>
  <c r="X84196" i="1"/>
  <c r="Y84195" i="1"/>
  <c r="X84195" i="1"/>
  <c r="Y84194" i="1"/>
  <c r="X84194" i="1"/>
  <c r="Y84193" i="1"/>
  <c r="X84193" i="1"/>
  <c r="Y84192" i="1"/>
  <c r="X84192" i="1"/>
  <c r="Y84191" i="1"/>
  <c r="X84191" i="1"/>
  <c r="Y84190" i="1"/>
  <c r="X84190" i="1"/>
  <c r="Y84189" i="1"/>
  <c r="X84189" i="1"/>
  <c r="Y84188" i="1"/>
  <c r="X84188" i="1"/>
  <c r="Y84187" i="1"/>
  <c r="X84187" i="1"/>
  <c r="Y84186" i="1"/>
  <c r="X84186" i="1"/>
  <c r="Y84185" i="1"/>
  <c r="X84185" i="1"/>
  <c r="Y84184" i="1"/>
  <c r="X84184" i="1"/>
  <c r="Y84183" i="1"/>
  <c r="X84183" i="1"/>
  <c r="Y84182" i="1"/>
  <c r="X84182" i="1"/>
  <c r="Y84181" i="1"/>
  <c r="X84181" i="1"/>
  <c r="Y84180" i="1"/>
  <c r="X84180" i="1"/>
  <c r="Y84179" i="1"/>
  <c r="X84179" i="1"/>
  <c r="Y84178" i="1"/>
  <c r="X84178" i="1"/>
  <c r="Y84177" i="1"/>
  <c r="X84177" i="1"/>
  <c r="Y84176" i="1"/>
  <c r="X84176" i="1"/>
  <c r="Y84175" i="1"/>
  <c r="X84175" i="1"/>
  <c r="Y84174" i="1"/>
  <c r="X84174" i="1"/>
  <c r="Y84173" i="1"/>
  <c r="X84173" i="1"/>
  <c r="Y84172" i="1"/>
  <c r="X84172" i="1"/>
  <c r="Y84171" i="1"/>
  <c r="X84171" i="1"/>
  <c r="Y84170" i="1"/>
  <c r="X84170" i="1"/>
  <c r="Y84169" i="1"/>
  <c r="X84169" i="1"/>
  <c r="Y84168" i="1"/>
  <c r="X84168" i="1"/>
  <c r="Y84167" i="1"/>
  <c r="X84167" i="1"/>
  <c r="Y84166" i="1"/>
  <c r="X84166" i="1"/>
  <c r="Y84165" i="1"/>
  <c r="X84165" i="1"/>
  <c r="Y84164" i="1"/>
  <c r="X84164" i="1"/>
  <c r="Y84163" i="1"/>
  <c r="X84163" i="1"/>
  <c r="Y84162" i="1"/>
  <c r="X84162" i="1"/>
  <c r="Y84161" i="1"/>
  <c r="X84161" i="1"/>
  <c r="Y84160" i="1"/>
  <c r="X84160" i="1"/>
  <c r="Y84159" i="1"/>
  <c r="X84159" i="1"/>
  <c r="Y84158" i="1"/>
  <c r="X84158" i="1"/>
  <c r="Y84157" i="1"/>
  <c r="X84157" i="1"/>
  <c r="Y84156" i="1"/>
  <c r="X84156" i="1"/>
  <c r="Y84155" i="1"/>
  <c r="X84155" i="1"/>
  <c r="Y84154" i="1"/>
  <c r="X84154" i="1"/>
  <c r="Y84153" i="1"/>
  <c r="X84153" i="1"/>
  <c r="Y84152" i="1"/>
  <c r="X84152" i="1"/>
  <c r="Y84151" i="1"/>
  <c r="X84151" i="1"/>
  <c r="Y84150" i="1"/>
  <c r="X84150" i="1"/>
  <c r="Y84149" i="1"/>
  <c r="X84149" i="1"/>
  <c r="Y84148" i="1"/>
  <c r="X84148" i="1"/>
  <c r="Y84147" i="1"/>
  <c r="X84147" i="1"/>
  <c r="Y84146" i="1"/>
  <c r="X84146" i="1"/>
  <c r="Y84145" i="1"/>
  <c r="X84145" i="1"/>
  <c r="Y84144" i="1"/>
  <c r="X84144" i="1"/>
  <c r="Y84143" i="1"/>
  <c r="X84143" i="1"/>
  <c r="Y84142" i="1"/>
  <c r="X84142" i="1"/>
  <c r="Y84141" i="1"/>
  <c r="X84141" i="1"/>
  <c r="Y84140" i="1"/>
  <c r="X84140" i="1"/>
  <c r="Y84139" i="1"/>
  <c r="X84139" i="1"/>
  <c r="Y84138" i="1"/>
  <c r="X84138" i="1"/>
  <c r="Y84137" i="1"/>
  <c r="X84137" i="1"/>
  <c r="Y84136" i="1"/>
  <c r="X84136" i="1"/>
  <c r="Y84135" i="1"/>
  <c r="X84135" i="1"/>
  <c r="Y84134" i="1"/>
  <c r="X84134" i="1"/>
  <c r="Y84133" i="1"/>
  <c r="X84133" i="1"/>
  <c r="Y84132" i="1"/>
  <c r="X84132" i="1"/>
  <c r="Y84131" i="1"/>
  <c r="X84131" i="1"/>
  <c r="Y84130" i="1"/>
  <c r="X84130" i="1"/>
  <c r="Y84129" i="1"/>
  <c r="X84129" i="1"/>
  <c r="Y84128" i="1"/>
  <c r="X84128" i="1"/>
  <c r="Y84127" i="1"/>
  <c r="X84127" i="1"/>
  <c r="Y84126" i="1"/>
  <c r="X84126" i="1"/>
  <c r="Y84125" i="1"/>
  <c r="X84125" i="1"/>
  <c r="Y84124" i="1"/>
  <c r="X84124" i="1"/>
  <c r="Y84123" i="1"/>
  <c r="X84123" i="1"/>
  <c r="Y84122" i="1"/>
  <c r="X84122" i="1"/>
  <c r="Y84121" i="1"/>
  <c r="X84121" i="1"/>
  <c r="Y84120" i="1"/>
  <c r="X84120" i="1"/>
  <c r="Y84119" i="1"/>
  <c r="X84119" i="1"/>
  <c r="Y84118" i="1"/>
  <c r="X84118" i="1"/>
  <c r="Y84117" i="1"/>
  <c r="X84117" i="1"/>
  <c r="Y84116" i="1"/>
  <c r="X84116" i="1"/>
  <c r="Y84115" i="1"/>
  <c r="X84115" i="1"/>
  <c r="Y84114" i="1"/>
  <c r="X84114" i="1"/>
  <c r="Y84113" i="1"/>
  <c r="X84113" i="1"/>
  <c r="Y84112" i="1"/>
  <c r="X84112" i="1"/>
  <c r="Y84111" i="1"/>
  <c r="X84111" i="1"/>
  <c r="Y84110" i="1"/>
  <c r="X84110" i="1"/>
  <c r="Y84109" i="1"/>
  <c r="X84109" i="1"/>
  <c r="Y84108" i="1"/>
  <c r="X84108" i="1"/>
  <c r="Y84107" i="1"/>
  <c r="X84107" i="1"/>
  <c r="Y84106" i="1"/>
  <c r="X84106" i="1"/>
  <c r="Y84105" i="1"/>
  <c r="X84105" i="1"/>
  <c r="Y84104" i="1"/>
  <c r="X84104" i="1"/>
  <c r="Y84103" i="1"/>
  <c r="X84103" i="1"/>
  <c r="Y84102" i="1"/>
  <c r="X84102" i="1"/>
  <c r="Y84101" i="1"/>
  <c r="X84101" i="1"/>
  <c r="Y84100" i="1"/>
  <c r="X84100" i="1"/>
  <c r="Y84099" i="1"/>
  <c r="X84099" i="1"/>
  <c r="Y84098" i="1"/>
  <c r="X84098" i="1"/>
  <c r="Y84097" i="1"/>
  <c r="X84097" i="1"/>
  <c r="Y84096" i="1"/>
  <c r="X84096" i="1"/>
  <c r="Y84095" i="1"/>
  <c r="X84095" i="1"/>
  <c r="Y84094" i="1"/>
  <c r="X84094" i="1"/>
  <c r="Y84093" i="1"/>
  <c r="X84093" i="1"/>
  <c r="Y84092" i="1"/>
  <c r="X84092" i="1"/>
  <c r="Y84091" i="1"/>
  <c r="X84091" i="1"/>
  <c r="Y84090" i="1"/>
  <c r="X84090" i="1"/>
  <c r="Y84089" i="1"/>
  <c r="X84089" i="1"/>
  <c r="Y84088" i="1"/>
  <c r="X84088" i="1"/>
  <c r="Y84087" i="1"/>
  <c r="X84087" i="1"/>
  <c r="Y84086" i="1"/>
  <c r="X84086" i="1"/>
  <c r="Y84085" i="1"/>
  <c r="X84085" i="1"/>
  <c r="Y84084" i="1"/>
  <c r="X84084" i="1"/>
  <c r="Y84083" i="1"/>
  <c r="X84083" i="1"/>
  <c r="Y84082" i="1"/>
  <c r="X84082" i="1"/>
  <c r="Y84081" i="1"/>
  <c r="X84081" i="1"/>
  <c r="Y84080" i="1"/>
  <c r="X84080" i="1"/>
  <c r="Y84079" i="1"/>
  <c r="X84079" i="1"/>
  <c r="Y84078" i="1"/>
  <c r="X84078" i="1"/>
  <c r="Y84077" i="1"/>
  <c r="X84077" i="1"/>
  <c r="Y84076" i="1"/>
  <c r="X84076" i="1"/>
  <c r="Y84075" i="1"/>
  <c r="X84075" i="1"/>
  <c r="Y84074" i="1"/>
  <c r="X84074" i="1"/>
  <c r="Y84073" i="1"/>
  <c r="X84073" i="1"/>
  <c r="Y84072" i="1"/>
  <c r="X84072" i="1"/>
  <c r="Y84071" i="1"/>
  <c r="X84071" i="1"/>
  <c r="Y84070" i="1"/>
  <c r="X84070" i="1"/>
  <c r="Y84069" i="1"/>
  <c r="X84069" i="1"/>
  <c r="Y84068" i="1"/>
  <c r="X84068" i="1"/>
  <c r="Y84067" i="1"/>
  <c r="X84067" i="1"/>
  <c r="Y84066" i="1"/>
  <c r="X84066" i="1"/>
  <c r="Y84065" i="1"/>
  <c r="X84065" i="1"/>
  <c r="Y84064" i="1"/>
  <c r="X84064" i="1"/>
  <c r="Y84063" i="1"/>
  <c r="X84063" i="1"/>
  <c r="Y84062" i="1"/>
  <c r="X84062" i="1"/>
  <c r="Y84061" i="1"/>
  <c r="X84061" i="1"/>
  <c r="Y84060" i="1"/>
  <c r="X84060" i="1"/>
  <c r="Y84059" i="1"/>
  <c r="X84059" i="1"/>
  <c r="Y84058" i="1"/>
  <c r="X84058" i="1"/>
  <c r="Y84057" i="1"/>
  <c r="X84057" i="1"/>
  <c r="Y84056" i="1"/>
  <c r="X84056" i="1"/>
  <c r="Y84055" i="1"/>
  <c r="X84055" i="1"/>
  <c r="Y84054" i="1"/>
  <c r="X84054" i="1"/>
  <c r="Y84053" i="1"/>
  <c r="X84053" i="1"/>
  <c r="Y84052" i="1"/>
  <c r="X84052" i="1"/>
  <c r="Y84051" i="1"/>
  <c r="X84051" i="1"/>
  <c r="Y84050" i="1"/>
  <c r="X84050" i="1"/>
  <c r="Y84049" i="1"/>
  <c r="X84049" i="1"/>
  <c r="Y84048" i="1"/>
  <c r="X84048" i="1"/>
  <c r="Y84047" i="1"/>
  <c r="X84047" i="1"/>
  <c r="Y84046" i="1"/>
  <c r="X84046" i="1"/>
  <c r="Y84045" i="1"/>
  <c r="X84045" i="1"/>
  <c r="Y84044" i="1"/>
  <c r="X84044" i="1"/>
  <c r="Y84043" i="1"/>
  <c r="X84043" i="1"/>
  <c r="Y84042" i="1"/>
  <c r="X84042" i="1"/>
  <c r="Y84041" i="1"/>
  <c r="X84041" i="1"/>
  <c r="Y84040" i="1"/>
  <c r="X84040" i="1"/>
  <c r="Y84039" i="1"/>
  <c r="X84039" i="1"/>
  <c r="Y84038" i="1"/>
  <c r="X84038" i="1"/>
  <c r="Y84037" i="1"/>
  <c r="X84037" i="1"/>
  <c r="Y84036" i="1"/>
  <c r="X84036" i="1"/>
  <c r="Y84035" i="1"/>
  <c r="X84035" i="1"/>
  <c r="Y84034" i="1"/>
  <c r="X84034" i="1"/>
  <c r="Y84033" i="1"/>
  <c r="X84033" i="1"/>
  <c r="Y84032" i="1"/>
  <c r="X84032" i="1"/>
  <c r="Y84031" i="1"/>
  <c r="X84031" i="1"/>
  <c r="Y84030" i="1"/>
  <c r="X84030" i="1"/>
  <c r="Y84029" i="1"/>
  <c r="X84029" i="1"/>
  <c r="Y84028" i="1"/>
  <c r="X84028" i="1"/>
  <c r="Y84027" i="1"/>
  <c r="X84027" i="1"/>
  <c r="Y84026" i="1"/>
  <c r="X84026" i="1"/>
  <c r="Y84025" i="1"/>
  <c r="X84025" i="1"/>
  <c r="Y84024" i="1"/>
  <c r="X84024" i="1"/>
  <c r="Y84023" i="1"/>
  <c r="X84023" i="1"/>
  <c r="Y84022" i="1"/>
  <c r="X84022" i="1"/>
  <c r="Y84021" i="1"/>
  <c r="X84021" i="1"/>
  <c r="Y84020" i="1"/>
  <c r="X84020" i="1"/>
  <c r="Y84019" i="1"/>
  <c r="X84019" i="1"/>
  <c r="Y84018" i="1"/>
  <c r="X84018" i="1"/>
  <c r="Y84017" i="1"/>
  <c r="X84017" i="1"/>
  <c r="Y84016" i="1"/>
  <c r="X84016" i="1"/>
  <c r="Y84015" i="1"/>
  <c r="X84015" i="1"/>
  <c r="Y84014" i="1"/>
  <c r="X84014" i="1"/>
  <c r="Y84013" i="1"/>
  <c r="X84013" i="1"/>
  <c r="Y84012" i="1"/>
  <c r="X84012" i="1"/>
  <c r="Y84011" i="1"/>
  <c r="X84011" i="1"/>
  <c r="Y84010" i="1"/>
  <c r="X84010" i="1"/>
  <c r="Y84009" i="1"/>
  <c r="X84009" i="1"/>
  <c r="Y84008" i="1"/>
  <c r="X84008" i="1"/>
  <c r="Y84007" i="1"/>
  <c r="X84007" i="1"/>
  <c r="Y84006" i="1"/>
  <c r="X84006" i="1"/>
  <c r="Y84005" i="1"/>
  <c r="X84005" i="1"/>
  <c r="Y84004" i="1"/>
  <c r="X84004" i="1"/>
  <c r="Y84003" i="1"/>
  <c r="X84003" i="1"/>
  <c r="Y84002" i="1"/>
  <c r="X84002" i="1"/>
  <c r="Y84001" i="1"/>
  <c r="X84001" i="1"/>
  <c r="Y84000" i="1"/>
  <c r="X84000" i="1"/>
  <c r="Y83999" i="1"/>
  <c r="X83999" i="1"/>
  <c r="Y83998" i="1"/>
  <c r="X83998" i="1"/>
  <c r="Y83997" i="1"/>
  <c r="X83997" i="1"/>
  <c r="Y83996" i="1"/>
  <c r="X83996" i="1"/>
  <c r="Y83995" i="1"/>
  <c r="X83995" i="1"/>
  <c r="Y83994" i="1"/>
  <c r="X83994" i="1"/>
  <c r="Y83993" i="1"/>
  <c r="X83993" i="1"/>
  <c r="Y83992" i="1"/>
  <c r="X83992" i="1"/>
  <c r="Y83991" i="1"/>
  <c r="X83991" i="1"/>
  <c r="Y83990" i="1"/>
  <c r="X83990" i="1"/>
  <c r="Y83989" i="1"/>
  <c r="X83989" i="1"/>
  <c r="Y83988" i="1"/>
  <c r="X83988" i="1"/>
  <c r="Y83987" i="1"/>
  <c r="X83987" i="1"/>
  <c r="Y83986" i="1"/>
  <c r="X83986" i="1"/>
  <c r="Y83985" i="1"/>
  <c r="X83985" i="1"/>
  <c r="Y83984" i="1"/>
  <c r="X83984" i="1"/>
  <c r="Y83983" i="1"/>
  <c r="X83983" i="1"/>
  <c r="Y83982" i="1"/>
  <c r="X83982" i="1"/>
  <c r="Y83981" i="1"/>
  <c r="X83981" i="1"/>
  <c r="Y83980" i="1"/>
  <c r="X83980" i="1"/>
  <c r="Y83979" i="1"/>
  <c r="X83979" i="1"/>
  <c r="Y83978" i="1"/>
  <c r="X83978" i="1"/>
  <c r="Y83977" i="1"/>
  <c r="X83977" i="1"/>
  <c r="Y83976" i="1"/>
  <c r="X83976" i="1"/>
  <c r="Y83975" i="1"/>
  <c r="X83975" i="1"/>
  <c r="Y83974" i="1"/>
  <c r="X83974" i="1"/>
  <c r="Y83973" i="1"/>
  <c r="X83973" i="1"/>
  <c r="Y83972" i="1"/>
  <c r="X83972" i="1"/>
  <c r="Y83971" i="1"/>
  <c r="X83971" i="1"/>
  <c r="Y83970" i="1"/>
  <c r="X83970" i="1"/>
  <c r="Y83969" i="1"/>
  <c r="X83969" i="1"/>
  <c r="Y83968" i="1"/>
  <c r="X83968" i="1"/>
  <c r="Y83967" i="1"/>
  <c r="X83967" i="1"/>
  <c r="Y83966" i="1"/>
  <c r="X83966" i="1"/>
  <c r="Y83965" i="1"/>
  <c r="X83965" i="1"/>
  <c r="Y83964" i="1"/>
  <c r="X83964" i="1"/>
  <c r="Y83963" i="1"/>
  <c r="X83963" i="1"/>
  <c r="Y83962" i="1"/>
  <c r="X83962" i="1"/>
  <c r="Y83961" i="1"/>
  <c r="X83961" i="1"/>
  <c r="Y83960" i="1"/>
  <c r="X83960" i="1"/>
  <c r="Y83959" i="1"/>
  <c r="X83959" i="1"/>
  <c r="Y83958" i="1"/>
  <c r="X83958" i="1"/>
  <c r="Y83957" i="1"/>
  <c r="X83957" i="1"/>
  <c r="Y83956" i="1"/>
  <c r="X83956" i="1"/>
  <c r="Y83955" i="1"/>
  <c r="X83955" i="1"/>
  <c r="Y83954" i="1"/>
  <c r="X83954" i="1"/>
  <c r="Y83953" i="1"/>
  <c r="X83953" i="1"/>
  <c r="Y83952" i="1"/>
  <c r="X83952" i="1"/>
  <c r="Y83951" i="1"/>
  <c r="X83951" i="1"/>
  <c r="Y83950" i="1"/>
  <c r="X83950" i="1"/>
  <c r="Y83949" i="1"/>
  <c r="X83949" i="1"/>
  <c r="Y83948" i="1"/>
  <c r="X83948" i="1"/>
  <c r="Y83947" i="1"/>
  <c r="X83947" i="1"/>
  <c r="Y83946" i="1"/>
  <c r="X83946" i="1"/>
  <c r="Y83945" i="1"/>
  <c r="X83945" i="1"/>
  <c r="Y83944" i="1"/>
  <c r="X83944" i="1"/>
  <c r="Y83943" i="1"/>
  <c r="X83943" i="1"/>
  <c r="Y83942" i="1"/>
  <c r="X83942" i="1"/>
  <c r="Y83941" i="1"/>
  <c r="X83941" i="1"/>
  <c r="Y83940" i="1"/>
  <c r="X83940" i="1"/>
  <c r="Y83939" i="1"/>
  <c r="X83939" i="1"/>
  <c r="Y83938" i="1"/>
  <c r="X83938" i="1"/>
  <c r="Y83937" i="1"/>
  <c r="X83937" i="1"/>
  <c r="Y83936" i="1"/>
  <c r="X83936" i="1"/>
  <c r="Y83935" i="1"/>
  <c r="X83935" i="1"/>
  <c r="Y83934" i="1"/>
  <c r="X83934" i="1"/>
  <c r="Y83933" i="1"/>
  <c r="X83933" i="1"/>
  <c r="Y83932" i="1"/>
  <c r="X83932" i="1"/>
  <c r="Y83931" i="1"/>
  <c r="X83931" i="1"/>
  <c r="Y83930" i="1"/>
  <c r="X83930" i="1"/>
  <c r="Y83929" i="1"/>
  <c r="X83929" i="1"/>
  <c r="Y83928" i="1"/>
  <c r="X83928" i="1"/>
  <c r="Y83927" i="1"/>
  <c r="X83927" i="1"/>
  <c r="Y83926" i="1"/>
  <c r="X83926" i="1"/>
  <c r="Y83925" i="1"/>
  <c r="X83925" i="1"/>
  <c r="Y83924" i="1"/>
  <c r="X83924" i="1"/>
  <c r="Y83923" i="1"/>
  <c r="X83923" i="1"/>
  <c r="Y83922" i="1"/>
  <c r="X83922" i="1"/>
  <c r="Y83921" i="1"/>
  <c r="X83921" i="1"/>
  <c r="Y83920" i="1"/>
  <c r="X83920" i="1"/>
  <c r="Y83919" i="1"/>
  <c r="X83919" i="1"/>
  <c r="Y83918" i="1"/>
  <c r="X83918" i="1"/>
  <c r="Y83917" i="1"/>
  <c r="X83917" i="1"/>
  <c r="Y83916" i="1"/>
  <c r="X83916" i="1"/>
  <c r="Y83915" i="1"/>
  <c r="X83915" i="1"/>
  <c r="Y83914" i="1"/>
  <c r="X83914" i="1"/>
  <c r="Y83913" i="1"/>
  <c r="X83913" i="1"/>
  <c r="Y83912" i="1"/>
  <c r="X83912" i="1"/>
  <c r="Y83911" i="1"/>
  <c r="X83911" i="1"/>
  <c r="Y83910" i="1"/>
  <c r="X83910" i="1"/>
  <c r="Y83909" i="1"/>
  <c r="X83909" i="1"/>
  <c r="Y83908" i="1"/>
  <c r="X83908" i="1"/>
  <c r="Y83907" i="1"/>
  <c r="X83907" i="1"/>
  <c r="Y83906" i="1"/>
  <c r="X83906" i="1"/>
  <c r="Y83905" i="1"/>
  <c r="X83905" i="1"/>
  <c r="Y83904" i="1"/>
  <c r="X83904" i="1"/>
  <c r="Y83903" i="1"/>
  <c r="X83903" i="1"/>
  <c r="Y83902" i="1"/>
  <c r="X83902" i="1"/>
  <c r="Y83901" i="1"/>
  <c r="X83901" i="1"/>
  <c r="Y83900" i="1"/>
  <c r="X83900" i="1"/>
  <c r="Y83899" i="1"/>
  <c r="X83899" i="1"/>
  <c r="Y83898" i="1"/>
  <c r="X83898" i="1"/>
  <c r="Y83897" i="1"/>
  <c r="X83897" i="1"/>
  <c r="Y83896" i="1"/>
  <c r="X83896" i="1"/>
  <c r="Y83895" i="1"/>
  <c r="X83895" i="1"/>
  <c r="Y83894" i="1"/>
  <c r="X83894" i="1"/>
  <c r="Y83893" i="1"/>
  <c r="X83893" i="1"/>
  <c r="Y83892" i="1"/>
  <c r="X83892" i="1"/>
  <c r="Y83891" i="1"/>
  <c r="X83891" i="1"/>
  <c r="Y83890" i="1"/>
  <c r="X83890" i="1"/>
  <c r="Y83889" i="1"/>
  <c r="X83889" i="1"/>
  <c r="Y83888" i="1"/>
  <c r="X83888" i="1"/>
  <c r="Y83887" i="1"/>
  <c r="X83887" i="1"/>
  <c r="Y83886" i="1"/>
  <c r="X83886" i="1"/>
  <c r="Y83885" i="1"/>
  <c r="X83885" i="1"/>
  <c r="Y83884" i="1"/>
  <c r="X83884" i="1"/>
  <c r="Y83883" i="1"/>
  <c r="X83883" i="1"/>
  <c r="Y83882" i="1"/>
  <c r="X83882" i="1"/>
  <c r="Y83881" i="1"/>
  <c r="X83881" i="1"/>
  <c r="Y83880" i="1"/>
  <c r="X83880" i="1"/>
  <c r="Y83879" i="1"/>
  <c r="X83879" i="1"/>
  <c r="Y83878" i="1"/>
  <c r="X83878" i="1"/>
  <c r="Y83877" i="1"/>
  <c r="X83877" i="1"/>
  <c r="Y83876" i="1"/>
  <c r="X83876" i="1"/>
  <c r="Y83875" i="1"/>
  <c r="X83875" i="1"/>
  <c r="Y83874" i="1"/>
  <c r="X83874" i="1"/>
  <c r="Y83873" i="1"/>
  <c r="X83873" i="1"/>
  <c r="Y83872" i="1"/>
  <c r="X83872" i="1"/>
  <c r="Y83871" i="1"/>
  <c r="X83871" i="1"/>
  <c r="Y83870" i="1"/>
  <c r="X83870" i="1"/>
  <c r="Y83869" i="1"/>
  <c r="X83869" i="1"/>
  <c r="Y83868" i="1"/>
  <c r="X83868" i="1"/>
  <c r="Y83867" i="1"/>
  <c r="X83867" i="1"/>
  <c r="Y83866" i="1"/>
  <c r="X83866" i="1"/>
  <c r="Y83865" i="1"/>
  <c r="X83865" i="1"/>
  <c r="Y83864" i="1"/>
  <c r="X83864" i="1"/>
  <c r="Y83863" i="1"/>
  <c r="X83863" i="1"/>
  <c r="Y83862" i="1"/>
  <c r="X83862" i="1"/>
  <c r="Y83861" i="1"/>
  <c r="X83861" i="1"/>
  <c r="Y83860" i="1"/>
  <c r="X83860" i="1"/>
  <c r="Y83859" i="1"/>
  <c r="X83859" i="1"/>
  <c r="Y83858" i="1"/>
  <c r="X83858" i="1"/>
  <c r="Y83857" i="1"/>
  <c r="X83857" i="1"/>
  <c r="Y83856" i="1"/>
  <c r="X83856" i="1"/>
  <c r="Y83855" i="1"/>
  <c r="X83855" i="1"/>
  <c r="Y83854" i="1"/>
  <c r="X83854" i="1"/>
  <c r="Y83853" i="1"/>
  <c r="X83853" i="1"/>
  <c r="Y83852" i="1"/>
  <c r="X83852" i="1"/>
  <c r="Y83851" i="1"/>
  <c r="X83851" i="1"/>
  <c r="Y83850" i="1"/>
  <c r="X83850" i="1"/>
  <c r="Y83849" i="1"/>
  <c r="X83849" i="1"/>
  <c r="Y83848" i="1"/>
  <c r="X83848" i="1"/>
  <c r="Y83847" i="1"/>
  <c r="X83847" i="1"/>
  <c r="Y83846" i="1"/>
  <c r="X83846" i="1"/>
  <c r="Y83845" i="1"/>
  <c r="X83845" i="1"/>
  <c r="Y83844" i="1"/>
  <c r="X83844" i="1"/>
  <c r="Y83843" i="1"/>
  <c r="X83843" i="1"/>
  <c r="Y83842" i="1"/>
  <c r="X83842" i="1"/>
  <c r="Y83841" i="1"/>
  <c r="X83841" i="1"/>
  <c r="Y83840" i="1"/>
  <c r="X83840" i="1"/>
  <c r="Y83839" i="1"/>
  <c r="X83839" i="1"/>
  <c r="Y83838" i="1"/>
  <c r="X83838" i="1"/>
  <c r="Y83837" i="1"/>
  <c r="X83837" i="1"/>
  <c r="Y83836" i="1"/>
  <c r="X83836" i="1"/>
  <c r="Y83835" i="1"/>
  <c r="X83835" i="1"/>
  <c r="Y83834" i="1"/>
  <c r="X83834" i="1"/>
  <c r="Y83833" i="1"/>
  <c r="X83833" i="1"/>
  <c r="Y83832" i="1"/>
  <c r="X83832" i="1"/>
  <c r="Y83831" i="1"/>
  <c r="X83831" i="1"/>
  <c r="Y83830" i="1"/>
  <c r="X83830" i="1"/>
  <c r="Y83829" i="1"/>
  <c r="X83829" i="1"/>
  <c r="Y83828" i="1"/>
  <c r="X83828" i="1"/>
  <c r="Y83827" i="1"/>
  <c r="X83827" i="1"/>
  <c r="Y83826" i="1"/>
  <c r="X83826" i="1"/>
  <c r="Y83825" i="1"/>
  <c r="X83825" i="1"/>
  <c r="Y83824" i="1"/>
  <c r="X83824" i="1"/>
  <c r="Y83823" i="1"/>
  <c r="X83823" i="1"/>
  <c r="Y83822" i="1"/>
  <c r="X83822" i="1"/>
  <c r="Y83821" i="1"/>
  <c r="X83821" i="1"/>
  <c r="Y83820" i="1"/>
  <c r="X83820" i="1"/>
  <c r="Y83819" i="1"/>
  <c r="X83819" i="1"/>
  <c r="Y83818" i="1"/>
  <c r="X83818" i="1"/>
  <c r="Y83817" i="1"/>
  <c r="X83817" i="1"/>
  <c r="Y83816" i="1"/>
  <c r="X83816" i="1"/>
  <c r="Y83815" i="1"/>
  <c r="X83815" i="1"/>
  <c r="Y83814" i="1"/>
  <c r="X83814" i="1"/>
  <c r="Y83813" i="1"/>
  <c r="X83813" i="1"/>
  <c r="Y83812" i="1"/>
  <c r="X83812" i="1"/>
  <c r="Y83811" i="1"/>
  <c r="X83811" i="1"/>
  <c r="Y83810" i="1"/>
  <c r="X83810" i="1"/>
  <c r="Y83809" i="1"/>
  <c r="X83809" i="1"/>
  <c r="Y83808" i="1"/>
  <c r="X83808" i="1"/>
  <c r="Y83807" i="1"/>
  <c r="X83807" i="1"/>
  <c r="Y83806" i="1"/>
  <c r="X83806" i="1"/>
  <c r="Y83805" i="1"/>
  <c r="X83805" i="1"/>
  <c r="Y83804" i="1"/>
  <c r="X83804" i="1"/>
  <c r="Y83803" i="1"/>
  <c r="X83803" i="1"/>
  <c r="Y83802" i="1"/>
  <c r="X83802" i="1"/>
  <c r="Y83801" i="1"/>
  <c r="X83801" i="1"/>
  <c r="Y83800" i="1"/>
  <c r="X83800" i="1"/>
  <c r="Y83799" i="1"/>
  <c r="X83799" i="1"/>
  <c r="Y83798" i="1"/>
  <c r="X83798" i="1"/>
  <c r="Y83797" i="1"/>
  <c r="X83797" i="1"/>
  <c r="Y83796" i="1"/>
  <c r="X83796" i="1"/>
  <c r="Y83795" i="1"/>
  <c r="X83795" i="1"/>
  <c r="Y83794" i="1"/>
  <c r="X83794" i="1"/>
  <c r="Y83793" i="1"/>
  <c r="X83793" i="1"/>
  <c r="Y83792" i="1"/>
  <c r="X83792" i="1"/>
  <c r="Y83791" i="1"/>
  <c r="X83791" i="1"/>
  <c r="Y83790" i="1"/>
  <c r="X83790" i="1"/>
  <c r="Y83789" i="1"/>
  <c r="X83789" i="1"/>
  <c r="Y83788" i="1"/>
  <c r="X83788" i="1"/>
  <c r="Y83787" i="1"/>
  <c r="X83787" i="1"/>
  <c r="Y83786" i="1"/>
  <c r="X83786" i="1"/>
  <c r="Y83785" i="1"/>
  <c r="X83785" i="1"/>
  <c r="Y83784" i="1"/>
  <c r="X83784" i="1"/>
  <c r="Y83783" i="1"/>
  <c r="X83783" i="1"/>
  <c r="Y83782" i="1"/>
  <c r="X83782" i="1"/>
  <c r="Y83781" i="1"/>
  <c r="X83781" i="1"/>
  <c r="Y83780" i="1"/>
  <c r="X83780" i="1"/>
  <c r="Y83779" i="1"/>
  <c r="X83779" i="1"/>
  <c r="Y83778" i="1"/>
  <c r="X83778" i="1"/>
  <c r="Y83777" i="1"/>
  <c r="X83777" i="1"/>
  <c r="Y83776" i="1"/>
  <c r="X83776" i="1"/>
  <c r="Y83775" i="1"/>
  <c r="X83775" i="1"/>
  <c r="Y83774" i="1"/>
  <c r="X83774" i="1"/>
  <c r="Y83773" i="1"/>
  <c r="X83773" i="1"/>
  <c r="Y83772" i="1"/>
  <c r="X83772" i="1"/>
  <c r="Y83771" i="1"/>
  <c r="X83771" i="1"/>
  <c r="Y83770" i="1"/>
  <c r="X83770" i="1"/>
  <c r="Y83769" i="1"/>
  <c r="X83769" i="1"/>
  <c r="Y83768" i="1"/>
  <c r="X83768" i="1"/>
  <c r="Y83767" i="1"/>
  <c r="X83767" i="1"/>
  <c r="Y83766" i="1"/>
  <c r="X83766" i="1"/>
  <c r="Y83765" i="1"/>
  <c r="X83765" i="1"/>
  <c r="Y83764" i="1"/>
  <c r="X83764" i="1"/>
  <c r="Y83763" i="1"/>
  <c r="X83763" i="1"/>
  <c r="Y83762" i="1"/>
  <c r="X83762" i="1"/>
  <c r="Y83761" i="1"/>
  <c r="X83761" i="1"/>
  <c r="Y83760" i="1"/>
  <c r="X83760" i="1"/>
  <c r="Y83759" i="1"/>
  <c r="X83759" i="1"/>
  <c r="Y83758" i="1"/>
  <c r="X83758" i="1"/>
  <c r="Y83757" i="1"/>
  <c r="X83757" i="1"/>
  <c r="Y83756" i="1"/>
  <c r="X83756" i="1"/>
  <c r="Y83755" i="1"/>
  <c r="X83755" i="1"/>
  <c r="Y83754" i="1"/>
  <c r="X83754" i="1"/>
  <c r="Y83753" i="1"/>
  <c r="X83753" i="1"/>
  <c r="Y83752" i="1"/>
  <c r="X83752" i="1"/>
  <c r="Y83751" i="1"/>
  <c r="X83751" i="1"/>
  <c r="Y83750" i="1"/>
  <c r="X83750" i="1"/>
  <c r="Y83749" i="1"/>
  <c r="X83749" i="1"/>
  <c r="Y83748" i="1"/>
  <c r="X83748" i="1"/>
  <c r="Y83747" i="1"/>
  <c r="X83747" i="1"/>
  <c r="Y83746" i="1"/>
  <c r="X83746" i="1"/>
  <c r="Y83745" i="1"/>
  <c r="X83745" i="1"/>
  <c r="Y83744" i="1"/>
  <c r="X83744" i="1"/>
  <c r="Y83743" i="1"/>
  <c r="X83743" i="1"/>
  <c r="Y83742" i="1"/>
  <c r="X83742" i="1"/>
  <c r="Y83741" i="1"/>
  <c r="X83741" i="1"/>
  <c r="Y83740" i="1"/>
  <c r="X83740" i="1"/>
  <c r="Y83739" i="1"/>
  <c r="X83739" i="1"/>
  <c r="Y83738" i="1"/>
  <c r="X83738" i="1"/>
  <c r="Y83737" i="1"/>
  <c r="X83737" i="1"/>
  <c r="Y83736" i="1"/>
  <c r="X83736" i="1"/>
  <c r="Y83735" i="1"/>
  <c r="X83735" i="1"/>
  <c r="Y83734" i="1"/>
  <c r="X83734" i="1"/>
  <c r="Y83733" i="1"/>
  <c r="X83733" i="1"/>
  <c r="Y83732" i="1"/>
  <c r="X83732" i="1"/>
  <c r="Y83731" i="1"/>
  <c r="X83731" i="1"/>
  <c r="Y83730" i="1"/>
  <c r="X83730" i="1"/>
  <c r="Y83729" i="1"/>
  <c r="X83729" i="1"/>
  <c r="Y83728" i="1"/>
  <c r="X83728" i="1"/>
  <c r="Y83727" i="1"/>
  <c r="X83727" i="1"/>
  <c r="Y83726" i="1"/>
  <c r="X83726" i="1"/>
  <c r="Y83725" i="1"/>
  <c r="X83725" i="1"/>
  <c r="Y83724" i="1"/>
  <c r="X83724" i="1"/>
  <c r="Y83723" i="1"/>
  <c r="X83723" i="1"/>
  <c r="Y83722" i="1"/>
  <c r="X83722" i="1"/>
  <c r="Y83721" i="1"/>
  <c r="X83721" i="1"/>
  <c r="Y83720" i="1"/>
  <c r="X83720" i="1"/>
  <c r="Y83719" i="1"/>
  <c r="X83719" i="1"/>
  <c r="Y83718" i="1"/>
  <c r="X83718" i="1"/>
  <c r="Y83717" i="1"/>
  <c r="X83717" i="1"/>
  <c r="Y83716" i="1"/>
  <c r="X83716" i="1"/>
  <c r="Y83715" i="1"/>
  <c r="X83715" i="1"/>
  <c r="Y83714" i="1"/>
  <c r="X83714" i="1"/>
  <c r="Y83713" i="1"/>
  <c r="X83713" i="1"/>
  <c r="Y83712" i="1"/>
  <c r="X83712" i="1"/>
  <c r="Y83711" i="1"/>
  <c r="X83711" i="1"/>
  <c r="Y83710" i="1"/>
  <c r="X83710" i="1"/>
  <c r="Y83709" i="1"/>
  <c r="X83709" i="1"/>
  <c r="Y83708" i="1"/>
  <c r="X83708" i="1"/>
  <c r="Y83707" i="1"/>
  <c r="X83707" i="1"/>
  <c r="Y83706" i="1"/>
  <c r="X83706" i="1"/>
  <c r="Y83705" i="1"/>
  <c r="X83705" i="1"/>
  <c r="Y83704" i="1"/>
  <c r="X83704" i="1"/>
  <c r="Y83703" i="1"/>
  <c r="X83703" i="1"/>
  <c r="Y83702" i="1"/>
  <c r="X83702" i="1"/>
  <c r="Y83701" i="1"/>
  <c r="X83701" i="1"/>
  <c r="Y83700" i="1"/>
  <c r="X83700" i="1"/>
  <c r="Y83699" i="1"/>
  <c r="X83699" i="1"/>
  <c r="Y83698" i="1"/>
  <c r="X83698" i="1"/>
  <c r="Y83697" i="1"/>
  <c r="X83697" i="1"/>
  <c r="Y83696" i="1"/>
  <c r="X83696" i="1"/>
  <c r="Y83695" i="1"/>
  <c r="X83695" i="1"/>
  <c r="Y83694" i="1"/>
  <c r="X83694" i="1"/>
  <c r="Y83693" i="1"/>
  <c r="X83693" i="1"/>
  <c r="Y83692" i="1"/>
  <c r="X83692" i="1"/>
  <c r="Y83691" i="1"/>
  <c r="X83691" i="1"/>
  <c r="Y83690" i="1"/>
  <c r="X83690" i="1"/>
  <c r="Y83689" i="1"/>
  <c r="X83689" i="1"/>
  <c r="Y83688" i="1"/>
  <c r="X83688" i="1"/>
  <c r="Y83687" i="1"/>
  <c r="X83687" i="1"/>
  <c r="Y83686" i="1"/>
  <c r="X83686" i="1"/>
  <c r="Y83685" i="1"/>
  <c r="X83685" i="1"/>
  <c r="Y83684" i="1"/>
  <c r="X83684" i="1"/>
  <c r="Y83683" i="1"/>
  <c r="X83683" i="1"/>
  <c r="Y83682" i="1"/>
  <c r="X83682" i="1"/>
  <c r="Y83681" i="1"/>
  <c r="X83681" i="1"/>
  <c r="Y83680" i="1"/>
  <c r="X83680" i="1"/>
  <c r="Y83679" i="1"/>
  <c r="X83679" i="1"/>
  <c r="Y83678" i="1"/>
  <c r="X83678" i="1"/>
  <c r="Y83677" i="1"/>
  <c r="X83677" i="1"/>
  <c r="Y83676" i="1"/>
  <c r="X83676" i="1"/>
  <c r="Y83675" i="1"/>
  <c r="X83675" i="1"/>
  <c r="Y83674" i="1"/>
  <c r="X83674" i="1"/>
  <c r="Y83673" i="1"/>
  <c r="X83673" i="1"/>
  <c r="Y83672" i="1"/>
  <c r="X83672" i="1"/>
  <c r="Y83671" i="1"/>
  <c r="X83671" i="1"/>
  <c r="Y83670" i="1"/>
  <c r="X83670" i="1"/>
  <c r="Y83669" i="1"/>
  <c r="X83669" i="1"/>
  <c r="Y83668" i="1"/>
  <c r="X83668" i="1"/>
  <c r="Y83667" i="1"/>
  <c r="X83667" i="1"/>
  <c r="Y83666" i="1"/>
  <c r="X83666" i="1"/>
  <c r="Y83665" i="1"/>
  <c r="X83665" i="1"/>
  <c r="Y83664" i="1"/>
  <c r="X83664" i="1"/>
  <c r="Y83663" i="1"/>
  <c r="X83663" i="1"/>
  <c r="Y83662" i="1"/>
  <c r="X83662" i="1"/>
  <c r="Y83661" i="1"/>
  <c r="X83661" i="1"/>
  <c r="Y83660" i="1"/>
  <c r="X83660" i="1"/>
  <c r="Y83659" i="1"/>
  <c r="X83659" i="1"/>
  <c r="Y83658" i="1"/>
  <c r="X83658" i="1"/>
  <c r="Y83657" i="1"/>
  <c r="X83657" i="1"/>
  <c r="Y83656" i="1"/>
  <c r="X83656" i="1"/>
  <c r="Y83655" i="1"/>
  <c r="X83655" i="1"/>
  <c r="Y83654" i="1"/>
  <c r="X83654" i="1"/>
  <c r="Y83653" i="1"/>
  <c r="X83653" i="1"/>
  <c r="Y83652" i="1"/>
  <c r="X83652" i="1"/>
  <c r="Y83651" i="1"/>
  <c r="X83651" i="1"/>
  <c r="Y83650" i="1"/>
  <c r="X83650" i="1"/>
  <c r="Y83649" i="1"/>
  <c r="X83649" i="1"/>
  <c r="Y83648" i="1"/>
  <c r="X83648" i="1"/>
  <c r="Y83647" i="1"/>
  <c r="X83647" i="1"/>
  <c r="Y83646" i="1"/>
  <c r="X83646" i="1"/>
  <c r="Y83645" i="1"/>
  <c r="X83645" i="1"/>
  <c r="Y83644" i="1"/>
  <c r="X83644" i="1"/>
  <c r="Y83643" i="1"/>
  <c r="X83643" i="1"/>
  <c r="Y83642" i="1"/>
  <c r="X83642" i="1"/>
  <c r="Y83641" i="1"/>
  <c r="X83641" i="1"/>
  <c r="Y83640" i="1"/>
  <c r="X83640" i="1"/>
  <c r="Y83639" i="1"/>
  <c r="X83639" i="1"/>
  <c r="Y83638" i="1"/>
  <c r="X83638" i="1"/>
  <c r="Y83637" i="1"/>
  <c r="X83637" i="1"/>
  <c r="Y83636" i="1"/>
  <c r="X83636" i="1"/>
  <c r="Y83635" i="1"/>
  <c r="X83635" i="1"/>
  <c r="Y83634" i="1"/>
  <c r="X83634" i="1"/>
  <c r="Y83633" i="1"/>
  <c r="X83633" i="1"/>
  <c r="Y83632" i="1"/>
  <c r="X83632" i="1"/>
  <c r="Y83631" i="1"/>
  <c r="X83631" i="1"/>
  <c r="Y83630" i="1"/>
  <c r="X83630" i="1"/>
  <c r="Y83629" i="1"/>
  <c r="X83629" i="1"/>
  <c r="Y83628" i="1"/>
  <c r="X83628" i="1"/>
  <c r="Y83627" i="1"/>
  <c r="X83627" i="1"/>
  <c r="Y83626" i="1"/>
  <c r="X83626" i="1"/>
  <c r="Y83625" i="1"/>
  <c r="X83625" i="1"/>
  <c r="Y83624" i="1"/>
  <c r="X83624" i="1"/>
  <c r="Y83623" i="1"/>
  <c r="X83623" i="1"/>
  <c r="Y83622" i="1"/>
  <c r="X83622" i="1"/>
  <c r="Y83621" i="1"/>
  <c r="X83621" i="1"/>
  <c r="Y83620" i="1"/>
  <c r="X83620" i="1"/>
  <c r="Y83619" i="1"/>
  <c r="X83619" i="1"/>
  <c r="Y83618" i="1"/>
  <c r="X83618" i="1"/>
  <c r="Y83617" i="1"/>
  <c r="X83617" i="1"/>
  <c r="Y83616" i="1"/>
  <c r="X83616" i="1"/>
  <c r="Y83615" i="1"/>
  <c r="X83615" i="1"/>
  <c r="Y83614" i="1"/>
  <c r="X83614" i="1"/>
  <c r="Y83613" i="1"/>
  <c r="X83613" i="1"/>
  <c r="Y83612" i="1"/>
  <c r="X83612" i="1"/>
  <c r="Y83611" i="1"/>
  <c r="X83611" i="1"/>
  <c r="Y83610" i="1"/>
  <c r="X83610" i="1"/>
  <c r="Y83609" i="1"/>
  <c r="X83609" i="1"/>
  <c r="Y83608" i="1"/>
  <c r="X83608" i="1"/>
  <c r="Y83607" i="1"/>
  <c r="X83607" i="1"/>
  <c r="Y83606" i="1"/>
  <c r="X83606" i="1"/>
  <c r="Y83605" i="1"/>
  <c r="X83605" i="1"/>
  <c r="Y83604" i="1"/>
  <c r="X83604" i="1"/>
  <c r="Y83603" i="1"/>
  <c r="X83603" i="1"/>
  <c r="Y83602" i="1"/>
  <c r="X83602" i="1"/>
  <c r="Y83601" i="1"/>
  <c r="X83601" i="1"/>
  <c r="Y83600" i="1"/>
  <c r="X83600" i="1"/>
  <c r="Y83599" i="1"/>
  <c r="X83599" i="1"/>
  <c r="Y83598" i="1"/>
  <c r="X83598" i="1"/>
  <c r="Y83597" i="1"/>
  <c r="X83597" i="1"/>
  <c r="Y83596" i="1"/>
  <c r="X83596" i="1"/>
  <c r="Y83595" i="1"/>
  <c r="X83595" i="1"/>
  <c r="Y83594" i="1"/>
  <c r="X83594" i="1"/>
  <c r="Y83593" i="1"/>
  <c r="X83593" i="1"/>
  <c r="Y83592" i="1"/>
  <c r="X83592" i="1"/>
  <c r="Y83591" i="1"/>
  <c r="X83591" i="1"/>
  <c r="Y83590" i="1"/>
  <c r="X83590" i="1"/>
  <c r="Y83589" i="1"/>
  <c r="X83589" i="1"/>
  <c r="Y83588" i="1"/>
  <c r="X83588" i="1"/>
  <c r="Y83587" i="1"/>
  <c r="X83587" i="1"/>
  <c r="Y83586" i="1"/>
  <c r="X83586" i="1"/>
  <c r="Y83585" i="1"/>
  <c r="X83585" i="1"/>
  <c r="Y83584" i="1"/>
  <c r="X83584" i="1"/>
  <c r="Y83583" i="1"/>
  <c r="X83583" i="1"/>
  <c r="Y83582" i="1"/>
  <c r="X83582" i="1"/>
  <c r="Y83581" i="1"/>
  <c r="X83581" i="1"/>
  <c r="Y83580" i="1"/>
  <c r="X83580" i="1"/>
  <c r="Y83579" i="1"/>
  <c r="X83579" i="1"/>
  <c r="Y83578" i="1"/>
  <c r="X83578" i="1"/>
  <c r="Y83577" i="1"/>
  <c r="X83577" i="1"/>
  <c r="Y83576" i="1"/>
  <c r="X83576" i="1"/>
  <c r="Y83575" i="1"/>
  <c r="X83575" i="1"/>
  <c r="Y83574" i="1"/>
  <c r="X83574" i="1"/>
  <c r="Y83573" i="1"/>
  <c r="X83573" i="1"/>
  <c r="Y83572" i="1"/>
  <c r="X83572" i="1"/>
  <c r="Y83571" i="1"/>
  <c r="X83571" i="1"/>
  <c r="Y83570" i="1"/>
  <c r="X83570" i="1"/>
  <c r="Y83569" i="1"/>
  <c r="X83569" i="1"/>
  <c r="Y83568" i="1"/>
  <c r="X83568" i="1"/>
  <c r="Y83567" i="1"/>
  <c r="X83567" i="1"/>
  <c r="Y83566" i="1"/>
  <c r="X83566" i="1"/>
  <c r="Y83565" i="1"/>
  <c r="X83565" i="1"/>
  <c r="Y83564" i="1"/>
  <c r="X83564" i="1"/>
  <c r="Y83563" i="1"/>
  <c r="X83563" i="1"/>
  <c r="Y83562" i="1"/>
  <c r="X83562" i="1"/>
  <c r="Y83561" i="1"/>
  <c r="X83561" i="1"/>
  <c r="Y83560" i="1"/>
  <c r="X83560" i="1"/>
  <c r="Y83559" i="1"/>
  <c r="X83559" i="1"/>
  <c r="Y83558" i="1"/>
  <c r="X83558" i="1"/>
  <c r="Y83557" i="1"/>
  <c r="X83557" i="1"/>
  <c r="Y83556" i="1"/>
  <c r="X83556" i="1"/>
  <c r="Y83555" i="1"/>
  <c r="X83555" i="1"/>
  <c r="Y83554" i="1"/>
  <c r="X83554" i="1"/>
  <c r="Y83553" i="1"/>
  <c r="X83553" i="1"/>
  <c r="Y83552" i="1"/>
  <c r="X83552" i="1"/>
  <c r="Y83551" i="1"/>
  <c r="X83551" i="1"/>
  <c r="Y83550" i="1"/>
  <c r="X83550" i="1"/>
  <c r="Y83549" i="1"/>
  <c r="X83549" i="1"/>
  <c r="Y83548" i="1"/>
  <c r="X83548" i="1"/>
  <c r="Y83547" i="1"/>
  <c r="X83547" i="1"/>
  <c r="Y83546" i="1"/>
  <c r="X83546" i="1"/>
  <c r="Y83545" i="1"/>
  <c r="X83545" i="1"/>
  <c r="Y83544" i="1"/>
  <c r="X83544" i="1"/>
  <c r="Y83543" i="1"/>
  <c r="X83543" i="1"/>
  <c r="Y83542" i="1"/>
  <c r="X83542" i="1"/>
  <c r="Y83541" i="1"/>
  <c r="X83541" i="1"/>
  <c r="Y83540" i="1"/>
  <c r="X83540" i="1"/>
  <c r="Y83539" i="1"/>
  <c r="X83539" i="1"/>
  <c r="Y83538" i="1"/>
  <c r="X83538" i="1"/>
  <c r="Y83537" i="1"/>
  <c r="X83537" i="1"/>
  <c r="Y83536" i="1"/>
  <c r="X83536" i="1"/>
  <c r="Y83535" i="1"/>
  <c r="X83535" i="1"/>
  <c r="Y83534" i="1"/>
  <c r="X83534" i="1"/>
  <c r="Y83533" i="1"/>
  <c r="X83533" i="1"/>
  <c r="Y83532" i="1"/>
  <c r="X83532" i="1"/>
  <c r="Y83531" i="1"/>
  <c r="X83531" i="1"/>
  <c r="Y83530" i="1"/>
  <c r="X83530" i="1"/>
  <c r="Y83529" i="1"/>
  <c r="X83529" i="1"/>
  <c r="Y83528" i="1"/>
  <c r="X83528" i="1"/>
  <c r="Y83527" i="1"/>
  <c r="X83527" i="1"/>
  <c r="Y83526" i="1"/>
  <c r="X83526" i="1"/>
  <c r="Y83525" i="1"/>
  <c r="X83525" i="1"/>
  <c r="Y83524" i="1"/>
  <c r="X83524" i="1"/>
  <c r="Y83523" i="1"/>
  <c r="X83523" i="1"/>
  <c r="Y83522" i="1"/>
  <c r="X83522" i="1"/>
  <c r="Y83521" i="1"/>
  <c r="X83521" i="1"/>
  <c r="Y83520" i="1"/>
  <c r="X83520" i="1"/>
  <c r="Y83519" i="1"/>
  <c r="X83519" i="1"/>
  <c r="Y83518" i="1"/>
  <c r="X83518" i="1"/>
  <c r="Y83517" i="1"/>
  <c r="X83517" i="1"/>
  <c r="Y83516" i="1"/>
  <c r="X83516" i="1"/>
  <c r="Y83515" i="1"/>
  <c r="X83515" i="1"/>
  <c r="Y83514" i="1"/>
  <c r="X83514" i="1"/>
  <c r="Y83513" i="1"/>
  <c r="X83513" i="1"/>
  <c r="Y83512" i="1"/>
  <c r="X83512" i="1"/>
  <c r="Y83511" i="1"/>
  <c r="X83511" i="1"/>
  <c r="Y83510" i="1"/>
  <c r="X83510" i="1"/>
  <c r="Y83509" i="1"/>
  <c r="X83509" i="1"/>
  <c r="Y83508" i="1"/>
  <c r="X83508" i="1"/>
  <c r="Y83507" i="1"/>
  <c r="X83507" i="1"/>
  <c r="Y83506" i="1"/>
  <c r="X83506" i="1"/>
  <c r="Y83505" i="1"/>
  <c r="X83505" i="1"/>
  <c r="Y83504" i="1"/>
  <c r="X83504" i="1"/>
  <c r="Y83503" i="1"/>
  <c r="X83503" i="1"/>
  <c r="Y83502" i="1"/>
  <c r="X83502" i="1"/>
  <c r="Y83501" i="1"/>
  <c r="X83501" i="1"/>
  <c r="Y83500" i="1"/>
  <c r="X83500" i="1"/>
  <c r="Y83499" i="1"/>
  <c r="X83499" i="1"/>
  <c r="Y83498" i="1"/>
  <c r="X83498" i="1"/>
  <c r="Y83497" i="1"/>
  <c r="X83497" i="1"/>
  <c r="Y83496" i="1"/>
  <c r="X83496" i="1"/>
  <c r="Y83495" i="1"/>
  <c r="X83495" i="1"/>
  <c r="Y83494" i="1"/>
  <c r="X83494" i="1"/>
  <c r="Y83493" i="1"/>
  <c r="X83493" i="1"/>
  <c r="Y83492" i="1"/>
  <c r="X83492" i="1"/>
  <c r="Y83491" i="1"/>
  <c r="X83491" i="1"/>
  <c r="Y83490" i="1"/>
  <c r="X83490" i="1"/>
  <c r="Y83489" i="1"/>
  <c r="X83489" i="1"/>
  <c r="Y83488" i="1"/>
  <c r="X83488" i="1"/>
  <c r="Y83487" i="1"/>
  <c r="X83487" i="1"/>
  <c r="Y83486" i="1"/>
  <c r="X83486" i="1"/>
  <c r="Y83485" i="1"/>
  <c r="X83485" i="1"/>
  <c r="Y83484" i="1"/>
  <c r="X83484" i="1"/>
  <c r="Y83483" i="1"/>
  <c r="X83483" i="1"/>
  <c r="Y83482" i="1"/>
  <c r="X83482" i="1"/>
  <c r="Y83481" i="1"/>
  <c r="X83481" i="1"/>
  <c r="Y83480" i="1"/>
  <c r="X83480" i="1"/>
  <c r="Y83479" i="1"/>
  <c r="X83479" i="1"/>
  <c r="Y83478" i="1"/>
  <c r="X83478" i="1"/>
  <c r="Y83477" i="1"/>
  <c r="X83477" i="1"/>
  <c r="Y83476" i="1"/>
  <c r="X83476" i="1"/>
  <c r="Y83475" i="1"/>
  <c r="X83475" i="1"/>
  <c r="Y83474" i="1"/>
  <c r="X83474" i="1"/>
  <c r="Y83473" i="1"/>
  <c r="X83473" i="1"/>
  <c r="Y83472" i="1"/>
  <c r="X83472" i="1"/>
  <c r="Y83471" i="1"/>
  <c r="X83471" i="1"/>
  <c r="Y83470" i="1"/>
  <c r="X83470" i="1"/>
  <c r="Y83469" i="1"/>
  <c r="X83469" i="1"/>
  <c r="Y83468" i="1"/>
  <c r="X83468" i="1"/>
  <c r="Y83467" i="1"/>
  <c r="X83467" i="1"/>
  <c r="Y83466" i="1"/>
  <c r="X83466" i="1"/>
  <c r="Y83465" i="1"/>
  <c r="X83465" i="1"/>
  <c r="Y83464" i="1"/>
  <c r="X83464" i="1"/>
  <c r="Y83463" i="1"/>
  <c r="X83463" i="1"/>
  <c r="Y83462" i="1"/>
  <c r="X83462" i="1"/>
  <c r="Y83461" i="1"/>
  <c r="X83461" i="1"/>
  <c r="Y83460" i="1"/>
  <c r="X83460" i="1"/>
  <c r="Y83459" i="1"/>
  <c r="X83459" i="1"/>
  <c r="Y83458" i="1"/>
  <c r="X83458" i="1"/>
  <c r="Y83457" i="1"/>
  <c r="X83457" i="1"/>
  <c r="Y83456" i="1"/>
  <c r="X83456" i="1"/>
  <c r="Y83455" i="1"/>
  <c r="X83455" i="1"/>
  <c r="Y83454" i="1"/>
  <c r="X83454" i="1"/>
  <c r="Y83453" i="1"/>
  <c r="X83453" i="1"/>
  <c r="Y83452" i="1"/>
  <c r="X83452" i="1"/>
  <c r="Y83451" i="1"/>
  <c r="X83451" i="1"/>
  <c r="Y83450" i="1"/>
  <c r="X83450" i="1"/>
  <c r="Y83449" i="1"/>
  <c r="X83449" i="1"/>
  <c r="Y83448" i="1"/>
  <c r="X83448" i="1"/>
  <c r="Y83447" i="1"/>
  <c r="X83447" i="1"/>
  <c r="Y83446" i="1"/>
  <c r="X83446" i="1"/>
  <c r="Y83445" i="1"/>
  <c r="X83445" i="1"/>
  <c r="Y83444" i="1"/>
  <c r="X83444" i="1"/>
  <c r="Y83443" i="1"/>
  <c r="X83443" i="1"/>
  <c r="Y83442" i="1"/>
  <c r="X83442" i="1"/>
  <c r="Y83441" i="1"/>
  <c r="X83441" i="1"/>
  <c r="Y83440" i="1"/>
  <c r="X83440" i="1"/>
  <c r="Y83439" i="1"/>
  <c r="X83439" i="1"/>
  <c r="Y83438" i="1"/>
  <c r="X83438" i="1"/>
  <c r="Y83437" i="1"/>
  <c r="X83437" i="1"/>
  <c r="Y83436" i="1"/>
  <c r="X83436" i="1"/>
  <c r="Y83435" i="1"/>
  <c r="X83435" i="1"/>
  <c r="Y83434" i="1"/>
  <c r="X83434" i="1"/>
  <c r="Y83433" i="1"/>
  <c r="X83433" i="1"/>
  <c r="Y83432" i="1"/>
  <c r="X83432" i="1"/>
  <c r="Y83431" i="1"/>
  <c r="X83431" i="1"/>
  <c r="Y83430" i="1"/>
  <c r="X83430" i="1"/>
  <c r="Y83429" i="1"/>
  <c r="X83429" i="1"/>
  <c r="Y83428" i="1"/>
  <c r="X83428" i="1"/>
  <c r="Y83427" i="1"/>
  <c r="X83427" i="1"/>
  <c r="Y83426" i="1"/>
  <c r="X83426" i="1"/>
  <c r="Y83425" i="1"/>
  <c r="X83425" i="1"/>
  <c r="Y83424" i="1"/>
  <c r="X83424" i="1"/>
  <c r="Y83423" i="1"/>
  <c r="X83423" i="1"/>
  <c r="Y83422" i="1"/>
  <c r="X83422" i="1"/>
  <c r="Y83421" i="1"/>
  <c r="X83421" i="1"/>
  <c r="Y83420" i="1"/>
  <c r="X83420" i="1"/>
  <c r="Y83419" i="1"/>
  <c r="X83419" i="1"/>
  <c r="Y83418" i="1"/>
  <c r="X83418" i="1"/>
  <c r="Y83417" i="1"/>
  <c r="X83417" i="1"/>
  <c r="Y83416" i="1"/>
  <c r="X83416" i="1"/>
  <c r="Y83415" i="1"/>
  <c r="X83415" i="1"/>
  <c r="Y83414" i="1"/>
  <c r="X83414" i="1"/>
  <c r="Y83413" i="1"/>
  <c r="X83413" i="1"/>
  <c r="Y83412" i="1"/>
  <c r="X83412" i="1"/>
  <c r="Y83411" i="1"/>
  <c r="X83411" i="1"/>
  <c r="Y83410" i="1"/>
  <c r="X83410" i="1"/>
  <c r="Y83409" i="1"/>
  <c r="X83409" i="1"/>
  <c r="Y83408" i="1"/>
  <c r="X83408" i="1"/>
  <c r="Y83407" i="1"/>
  <c r="X83407" i="1"/>
  <c r="Y83406" i="1"/>
  <c r="X83406" i="1"/>
  <c r="Y83405" i="1"/>
  <c r="X83405" i="1"/>
  <c r="Y83404" i="1"/>
  <c r="X83404" i="1"/>
  <c r="Y83403" i="1"/>
  <c r="X83403" i="1"/>
  <c r="Y83402" i="1"/>
  <c r="X83402" i="1"/>
  <c r="Y83401" i="1"/>
  <c r="X83401" i="1"/>
  <c r="Y83400" i="1"/>
  <c r="X83400" i="1"/>
  <c r="Y83399" i="1"/>
  <c r="X83399" i="1"/>
  <c r="Y83398" i="1"/>
  <c r="X83398" i="1"/>
  <c r="Y83397" i="1"/>
  <c r="X83397" i="1"/>
  <c r="Y83396" i="1"/>
  <c r="X83396" i="1"/>
  <c r="Y83395" i="1"/>
  <c r="X83395" i="1"/>
  <c r="Y83394" i="1"/>
  <c r="X83394" i="1"/>
  <c r="Y83393" i="1"/>
  <c r="X83393" i="1"/>
  <c r="Y83392" i="1"/>
  <c r="X83392" i="1"/>
  <c r="Y83391" i="1"/>
  <c r="X83391" i="1"/>
  <c r="Y83390" i="1"/>
  <c r="X83390" i="1"/>
  <c r="Y83389" i="1"/>
  <c r="X83389" i="1"/>
  <c r="Y83388" i="1"/>
  <c r="X83388" i="1"/>
  <c r="Y83387" i="1"/>
  <c r="X83387" i="1"/>
  <c r="Y83386" i="1"/>
  <c r="X83386" i="1"/>
  <c r="Y83385" i="1"/>
  <c r="X83385" i="1"/>
  <c r="Y83384" i="1"/>
  <c r="X83384" i="1"/>
  <c r="Y83383" i="1"/>
  <c r="X83383" i="1"/>
  <c r="Y83382" i="1"/>
  <c r="X83382" i="1"/>
  <c r="Y83381" i="1"/>
  <c r="X83381" i="1"/>
  <c r="Y83380" i="1"/>
  <c r="X83380" i="1"/>
  <c r="Y83379" i="1"/>
  <c r="X83379" i="1"/>
  <c r="Y83378" i="1"/>
  <c r="X83378" i="1"/>
  <c r="Y83377" i="1"/>
  <c r="X83377" i="1"/>
  <c r="Y83376" i="1"/>
  <c r="X83376" i="1"/>
  <c r="Y83375" i="1"/>
  <c r="X83375" i="1"/>
  <c r="Y83374" i="1"/>
  <c r="X83374" i="1"/>
  <c r="Y83373" i="1"/>
  <c r="X83373" i="1"/>
  <c r="Y83372" i="1"/>
  <c r="X83372" i="1"/>
  <c r="Y83371" i="1"/>
  <c r="X83371" i="1"/>
  <c r="Y83370" i="1"/>
  <c r="X83370" i="1"/>
  <c r="Y83369" i="1"/>
  <c r="X83369" i="1"/>
  <c r="Y83368" i="1"/>
  <c r="X83368" i="1"/>
  <c r="Y83367" i="1"/>
  <c r="X83367" i="1"/>
  <c r="Y83366" i="1"/>
  <c r="X83366" i="1"/>
  <c r="Y83365" i="1"/>
  <c r="X83365" i="1"/>
  <c r="Y83364" i="1"/>
  <c r="X83364" i="1"/>
  <c r="Y83363" i="1"/>
  <c r="X83363" i="1"/>
  <c r="Y83362" i="1"/>
  <c r="X83362" i="1"/>
  <c r="Y83361" i="1"/>
  <c r="X83361" i="1"/>
  <c r="Y83360" i="1"/>
  <c r="X83360" i="1"/>
  <c r="Y83359" i="1"/>
  <c r="X83359" i="1"/>
  <c r="Y83358" i="1"/>
  <c r="X83358" i="1"/>
  <c r="Y83357" i="1"/>
  <c r="X83357" i="1"/>
  <c r="Y83356" i="1"/>
  <c r="X83356" i="1"/>
  <c r="Y83355" i="1"/>
  <c r="X83355" i="1"/>
  <c r="Y83354" i="1"/>
  <c r="X83354" i="1"/>
  <c r="Y83353" i="1"/>
  <c r="X83353" i="1"/>
  <c r="Y83352" i="1"/>
  <c r="X83352" i="1"/>
  <c r="Y83351" i="1"/>
  <c r="X83351" i="1"/>
  <c r="Y83350" i="1"/>
  <c r="X83350" i="1"/>
  <c r="Y83349" i="1"/>
  <c r="X83349" i="1"/>
  <c r="Y83348" i="1"/>
  <c r="X83348" i="1"/>
  <c r="Y83347" i="1"/>
  <c r="X83347" i="1"/>
  <c r="Y83346" i="1"/>
  <c r="X83346" i="1"/>
  <c r="Y83345" i="1"/>
  <c r="X83345" i="1"/>
  <c r="Y83344" i="1"/>
  <c r="X83344" i="1"/>
  <c r="Y83343" i="1"/>
  <c r="X83343" i="1"/>
  <c r="Y83342" i="1"/>
  <c r="X83342" i="1"/>
  <c r="Y83341" i="1"/>
  <c r="X83341" i="1"/>
  <c r="Y83340" i="1"/>
  <c r="X83340" i="1"/>
  <c r="Y83339" i="1"/>
  <c r="X83339" i="1"/>
  <c r="Y83338" i="1"/>
  <c r="X83338" i="1"/>
  <c r="Y83337" i="1"/>
  <c r="X83337" i="1"/>
  <c r="Y83336" i="1"/>
  <c r="X83336" i="1"/>
  <c r="Y83335" i="1"/>
  <c r="X83335" i="1"/>
  <c r="Y83334" i="1"/>
  <c r="X83334" i="1"/>
  <c r="Y83333" i="1"/>
  <c r="X83333" i="1"/>
  <c r="Y83332" i="1"/>
  <c r="X83332" i="1"/>
  <c r="Y83331" i="1"/>
  <c r="X83331" i="1"/>
  <c r="Y83330" i="1"/>
  <c r="X83330" i="1"/>
  <c r="Y83329" i="1"/>
  <c r="X83329" i="1"/>
  <c r="Y83328" i="1"/>
  <c r="X83328" i="1"/>
  <c r="Y83327" i="1"/>
  <c r="X83327" i="1"/>
  <c r="Y83326" i="1"/>
  <c r="X83326" i="1"/>
  <c r="Y83325" i="1"/>
  <c r="X83325" i="1"/>
  <c r="Y83324" i="1"/>
  <c r="X83324" i="1"/>
  <c r="Y83323" i="1"/>
  <c r="X83323" i="1"/>
  <c r="Y83322" i="1"/>
  <c r="X83322" i="1"/>
  <c r="Y83321" i="1"/>
  <c r="X83321" i="1"/>
  <c r="Y83320" i="1"/>
  <c r="X83320" i="1"/>
  <c r="Y83319" i="1"/>
  <c r="X83319" i="1"/>
  <c r="Y83318" i="1"/>
  <c r="X83318" i="1"/>
  <c r="Y83317" i="1"/>
  <c r="X83317" i="1"/>
  <c r="Y83316" i="1"/>
  <c r="X83316" i="1"/>
  <c r="Y83315" i="1"/>
  <c r="X83315" i="1"/>
  <c r="Y83314" i="1"/>
  <c r="X83314" i="1"/>
  <c r="Y83313" i="1"/>
  <c r="X83313" i="1"/>
  <c r="Y83312" i="1"/>
  <c r="X83312" i="1"/>
  <c r="Y83311" i="1"/>
  <c r="X83311" i="1"/>
  <c r="Y83310" i="1"/>
  <c r="X83310" i="1"/>
  <c r="Y83309" i="1"/>
  <c r="X83309" i="1"/>
  <c r="Y83308" i="1"/>
  <c r="X83308" i="1"/>
  <c r="Y83307" i="1"/>
  <c r="X83307" i="1"/>
  <c r="Y83306" i="1"/>
  <c r="X83306" i="1"/>
  <c r="Y83305" i="1"/>
  <c r="X83305" i="1"/>
  <c r="Y83304" i="1"/>
  <c r="X83304" i="1"/>
  <c r="Y83303" i="1"/>
  <c r="X83303" i="1"/>
  <c r="Y83302" i="1"/>
  <c r="X83302" i="1"/>
  <c r="Y83301" i="1"/>
  <c r="X83301" i="1"/>
  <c r="Y83300" i="1"/>
  <c r="X83300" i="1"/>
  <c r="Y83299" i="1"/>
  <c r="X83299" i="1"/>
  <c r="Y83298" i="1"/>
  <c r="X83298" i="1"/>
  <c r="Y83297" i="1"/>
  <c r="X83297" i="1"/>
  <c r="Y83296" i="1"/>
  <c r="X83296" i="1"/>
  <c r="Y83295" i="1"/>
  <c r="X83295" i="1"/>
  <c r="Y83294" i="1"/>
  <c r="X83294" i="1"/>
  <c r="Y83293" i="1"/>
  <c r="X83293" i="1"/>
  <c r="Y83292" i="1"/>
  <c r="X83292" i="1"/>
  <c r="Y83291" i="1"/>
  <c r="X83291" i="1"/>
  <c r="Y83290" i="1"/>
  <c r="X83290" i="1"/>
  <c r="Y83289" i="1"/>
  <c r="X83289" i="1"/>
  <c r="Y83288" i="1"/>
  <c r="X83288" i="1"/>
  <c r="Y83287" i="1"/>
  <c r="X83287" i="1"/>
  <c r="Y83286" i="1"/>
  <c r="X83286" i="1"/>
  <c r="Y83285" i="1"/>
  <c r="X83285" i="1"/>
  <c r="Y83284" i="1"/>
  <c r="X83284" i="1"/>
  <c r="Y83283" i="1"/>
  <c r="X83283" i="1"/>
  <c r="Y83282" i="1"/>
  <c r="X83282" i="1"/>
  <c r="Y83281" i="1"/>
  <c r="X83281" i="1"/>
  <c r="Y83280" i="1"/>
  <c r="X83280" i="1"/>
  <c r="Y83279" i="1"/>
  <c r="X83279" i="1"/>
  <c r="Y83278" i="1"/>
  <c r="X83278" i="1"/>
  <c r="Y83277" i="1"/>
  <c r="X83277" i="1"/>
  <c r="Y83276" i="1"/>
  <c r="X83276" i="1"/>
  <c r="Y83275" i="1"/>
  <c r="X83275" i="1"/>
  <c r="Y83274" i="1"/>
  <c r="X83274" i="1"/>
  <c r="Y83273" i="1"/>
  <c r="X83273" i="1"/>
  <c r="Y83272" i="1"/>
  <c r="X83272" i="1"/>
  <c r="Y83271" i="1"/>
  <c r="X83271" i="1"/>
  <c r="Y83270" i="1"/>
  <c r="X83270" i="1"/>
  <c r="Y83269" i="1"/>
  <c r="X83269" i="1"/>
  <c r="Y83268" i="1"/>
  <c r="X83268" i="1"/>
  <c r="Y83267" i="1"/>
  <c r="X83267" i="1"/>
  <c r="Y83266" i="1"/>
  <c r="X83266" i="1"/>
  <c r="Y83265" i="1"/>
  <c r="X83265" i="1"/>
  <c r="Y83264" i="1"/>
  <c r="X83264" i="1"/>
  <c r="Y83263" i="1"/>
  <c r="X83263" i="1"/>
  <c r="Y83262" i="1"/>
  <c r="X83262" i="1"/>
  <c r="Y83261" i="1"/>
  <c r="X83261" i="1"/>
  <c r="Y83260" i="1"/>
  <c r="X83260" i="1"/>
  <c r="Y83259" i="1"/>
  <c r="X83259" i="1"/>
  <c r="Y83258" i="1"/>
  <c r="X83258" i="1"/>
  <c r="Y83257" i="1"/>
  <c r="X83257" i="1"/>
  <c r="Y83256" i="1"/>
  <c r="X83256" i="1"/>
  <c r="Y83255" i="1"/>
  <c r="X83255" i="1"/>
  <c r="Y83254" i="1"/>
  <c r="X83254" i="1"/>
  <c r="Y83253" i="1"/>
  <c r="X83253" i="1"/>
  <c r="Y83252" i="1"/>
  <c r="X83252" i="1"/>
  <c r="Y83251" i="1"/>
  <c r="X83251" i="1"/>
  <c r="Y83250" i="1"/>
  <c r="X83250" i="1"/>
  <c r="Y83249" i="1"/>
  <c r="X83249" i="1"/>
  <c r="Y83248" i="1"/>
  <c r="X83248" i="1"/>
  <c r="Y83247" i="1"/>
  <c r="X83247" i="1"/>
  <c r="Y83246" i="1"/>
  <c r="X83246" i="1"/>
  <c r="Y83245" i="1"/>
  <c r="X83245" i="1"/>
  <c r="Y83244" i="1"/>
  <c r="X83244" i="1"/>
  <c r="Y83243" i="1"/>
  <c r="X83243" i="1"/>
  <c r="Y83242" i="1"/>
  <c r="X83242" i="1"/>
  <c r="Y83241" i="1"/>
  <c r="X83241" i="1"/>
  <c r="Y83240" i="1"/>
  <c r="X83240" i="1"/>
  <c r="Y83239" i="1"/>
  <c r="X83239" i="1"/>
  <c r="Y83238" i="1"/>
  <c r="X83238" i="1"/>
  <c r="Y83237" i="1"/>
  <c r="X83237" i="1"/>
  <c r="Y83236" i="1"/>
  <c r="X83236" i="1"/>
  <c r="Y83235" i="1"/>
  <c r="X83235" i="1"/>
  <c r="Y83234" i="1"/>
  <c r="X83234" i="1"/>
  <c r="Y83233" i="1"/>
  <c r="X83233" i="1"/>
  <c r="Y83232" i="1"/>
  <c r="X83232" i="1"/>
  <c r="Y83231" i="1"/>
  <c r="X83231" i="1"/>
  <c r="Y83230" i="1"/>
  <c r="X83230" i="1"/>
  <c r="Y83229" i="1"/>
  <c r="X83229" i="1"/>
  <c r="Y83228" i="1"/>
  <c r="X83228" i="1"/>
  <c r="Y83227" i="1"/>
  <c r="X83227" i="1"/>
  <c r="Y83226" i="1"/>
  <c r="X83226" i="1"/>
  <c r="Y83225" i="1"/>
  <c r="X83225" i="1"/>
  <c r="Y83224" i="1"/>
  <c r="X83224" i="1"/>
  <c r="Y83223" i="1"/>
  <c r="X83223" i="1"/>
  <c r="Y83222" i="1"/>
  <c r="X83222" i="1"/>
  <c r="Y83221" i="1"/>
  <c r="X83221" i="1"/>
  <c r="Y83220" i="1"/>
  <c r="X83220" i="1"/>
  <c r="Y83219" i="1"/>
  <c r="X83219" i="1"/>
  <c r="Y83218" i="1"/>
  <c r="X83218" i="1"/>
  <c r="Y83217" i="1"/>
  <c r="X83217" i="1"/>
  <c r="Y83216" i="1"/>
  <c r="X83216" i="1"/>
  <c r="Y83215" i="1"/>
  <c r="X83215" i="1"/>
  <c r="Y83214" i="1"/>
  <c r="X83214" i="1"/>
  <c r="Y83213" i="1"/>
  <c r="X83213" i="1"/>
  <c r="Y83212" i="1"/>
  <c r="X83212" i="1"/>
  <c r="Y83211" i="1"/>
  <c r="X83211" i="1"/>
  <c r="Y83210" i="1"/>
  <c r="X83210" i="1"/>
  <c r="Y83209" i="1"/>
  <c r="X83209" i="1"/>
  <c r="Y83208" i="1"/>
  <c r="X83208" i="1"/>
  <c r="Y83207" i="1"/>
  <c r="X83207" i="1"/>
  <c r="Y83206" i="1"/>
  <c r="X83206" i="1"/>
  <c r="Y83205" i="1"/>
  <c r="X83205" i="1"/>
  <c r="Y83204" i="1"/>
  <c r="X83204" i="1"/>
  <c r="Y83203" i="1"/>
  <c r="X83203" i="1"/>
  <c r="Y83202" i="1"/>
  <c r="X83202" i="1"/>
  <c r="Y83201" i="1"/>
  <c r="X83201" i="1"/>
  <c r="Y83200" i="1"/>
  <c r="X83200" i="1"/>
  <c r="Y83199" i="1"/>
  <c r="X83199" i="1"/>
  <c r="Y83198" i="1"/>
  <c r="X83198" i="1"/>
  <c r="Y83197" i="1"/>
  <c r="X83197" i="1"/>
  <c r="Y83196" i="1"/>
  <c r="X83196" i="1"/>
  <c r="Y83195" i="1"/>
  <c r="X83195" i="1"/>
  <c r="Y83194" i="1"/>
  <c r="X83194" i="1"/>
  <c r="Y83193" i="1"/>
  <c r="X83193" i="1"/>
  <c r="Y83192" i="1"/>
  <c r="X83192" i="1"/>
  <c r="Y83191" i="1"/>
  <c r="X83191" i="1"/>
  <c r="Y83190" i="1"/>
  <c r="X83190" i="1"/>
  <c r="Y83189" i="1"/>
  <c r="X83189" i="1"/>
  <c r="Y83188" i="1"/>
  <c r="X83188" i="1"/>
  <c r="Y83187" i="1"/>
  <c r="X83187" i="1"/>
  <c r="Y83186" i="1"/>
  <c r="X83186" i="1"/>
  <c r="Y83185" i="1"/>
  <c r="X83185" i="1"/>
  <c r="Y83184" i="1"/>
  <c r="X83184" i="1"/>
  <c r="Y83183" i="1"/>
  <c r="X83183" i="1"/>
  <c r="Y83182" i="1"/>
  <c r="X83182" i="1"/>
  <c r="Y83181" i="1"/>
  <c r="X83181" i="1"/>
  <c r="Y83180" i="1"/>
  <c r="X83180" i="1"/>
  <c r="Y83179" i="1"/>
  <c r="X83179" i="1"/>
  <c r="Y83178" i="1"/>
  <c r="X83178" i="1"/>
  <c r="Y83177" i="1"/>
  <c r="X83177" i="1"/>
  <c r="Y83176" i="1"/>
  <c r="X83176" i="1"/>
  <c r="Y83175" i="1"/>
  <c r="X83175" i="1"/>
  <c r="Y83174" i="1"/>
  <c r="X83174" i="1"/>
  <c r="Y83173" i="1"/>
  <c r="X83173" i="1"/>
  <c r="Y83172" i="1"/>
  <c r="X83172" i="1"/>
  <c r="Y83171" i="1"/>
  <c r="X83171" i="1"/>
  <c r="Y83170" i="1"/>
  <c r="X83170" i="1"/>
  <c r="Y83169" i="1"/>
  <c r="X83169" i="1"/>
  <c r="Y83168" i="1"/>
  <c r="X83168" i="1"/>
  <c r="Y83167" i="1"/>
  <c r="X83167" i="1"/>
  <c r="Y83166" i="1"/>
  <c r="X83166" i="1"/>
  <c r="Y83165" i="1"/>
  <c r="X83165" i="1"/>
  <c r="Y83164" i="1"/>
  <c r="X83164" i="1"/>
  <c r="Y83163" i="1"/>
  <c r="X83163" i="1"/>
  <c r="Y83162" i="1"/>
  <c r="X83162" i="1"/>
  <c r="Y83161" i="1"/>
  <c r="X83161" i="1"/>
  <c r="Y83160" i="1"/>
  <c r="X83160" i="1"/>
  <c r="Y83159" i="1"/>
  <c r="X83159" i="1"/>
  <c r="Y83158" i="1"/>
  <c r="X83158" i="1"/>
  <c r="Y83157" i="1"/>
  <c r="X83157" i="1"/>
  <c r="Y83156" i="1"/>
  <c r="X83156" i="1"/>
  <c r="Y83155" i="1"/>
  <c r="X83155" i="1"/>
  <c r="Y83154" i="1"/>
  <c r="X83154" i="1"/>
  <c r="Y83153" i="1"/>
  <c r="X83153" i="1"/>
  <c r="Y83152" i="1"/>
  <c r="X83152" i="1"/>
  <c r="Y83151" i="1"/>
  <c r="X83151" i="1"/>
  <c r="Y83150" i="1"/>
  <c r="X83150" i="1"/>
  <c r="Y83149" i="1"/>
  <c r="X83149" i="1"/>
  <c r="Y83148" i="1"/>
  <c r="X83148" i="1"/>
  <c r="Y83147" i="1"/>
  <c r="X83147" i="1"/>
  <c r="Y83146" i="1"/>
  <c r="X83146" i="1"/>
  <c r="Y83145" i="1"/>
  <c r="X83145" i="1"/>
  <c r="Y83144" i="1"/>
  <c r="X83144" i="1"/>
  <c r="Y83143" i="1"/>
  <c r="X83143" i="1"/>
  <c r="Y83142" i="1"/>
  <c r="X83142" i="1"/>
  <c r="Y83141" i="1"/>
  <c r="X83141" i="1"/>
  <c r="Y83140" i="1"/>
  <c r="X83140" i="1"/>
  <c r="Y83139" i="1"/>
  <c r="X83139" i="1"/>
  <c r="Y83138" i="1"/>
  <c r="X83138" i="1"/>
  <c r="Y83137" i="1"/>
  <c r="X83137" i="1"/>
  <c r="Y83136" i="1"/>
  <c r="X83136" i="1"/>
  <c r="Y83135" i="1"/>
  <c r="X83135" i="1"/>
  <c r="Y83134" i="1"/>
  <c r="X83134" i="1"/>
  <c r="Y83133" i="1"/>
  <c r="X83133" i="1"/>
  <c r="Y83132" i="1"/>
  <c r="X83132" i="1"/>
  <c r="Y83131" i="1"/>
  <c r="X83131" i="1"/>
  <c r="Y83130" i="1"/>
  <c r="X83130" i="1"/>
  <c r="Y83129" i="1"/>
  <c r="X83129" i="1"/>
  <c r="Y83128" i="1"/>
  <c r="X83128" i="1"/>
  <c r="Y83127" i="1"/>
  <c r="X83127" i="1"/>
  <c r="Y83126" i="1"/>
  <c r="X83126" i="1"/>
  <c r="Y83125" i="1"/>
  <c r="X83125" i="1"/>
  <c r="Y83124" i="1"/>
  <c r="X83124" i="1"/>
  <c r="Y83123" i="1"/>
  <c r="X83123" i="1"/>
  <c r="Y83122" i="1"/>
  <c r="X83122" i="1"/>
  <c r="Y83121" i="1"/>
  <c r="X83121" i="1"/>
  <c r="Y83120" i="1"/>
  <c r="X83120" i="1"/>
  <c r="Y83119" i="1"/>
  <c r="X83119" i="1"/>
  <c r="Y83118" i="1"/>
  <c r="X83118" i="1"/>
  <c r="Y83117" i="1"/>
  <c r="X83117" i="1"/>
  <c r="Y83116" i="1"/>
  <c r="X83116" i="1"/>
  <c r="Y83115" i="1"/>
  <c r="X83115" i="1"/>
  <c r="Y83114" i="1"/>
  <c r="X83114" i="1"/>
  <c r="Y83113" i="1"/>
  <c r="X83113" i="1"/>
  <c r="Y83112" i="1"/>
  <c r="X83112" i="1"/>
  <c r="Y83111" i="1"/>
  <c r="X83111" i="1"/>
  <c r="Y83110" i="1"/>
  <c r="X83110" i="1"/>
  <c r="Y83109" i="1"/>
  <c r="X83109" i="1"/>
  <c r="Y83108" i="1"/>
  <c r="X83108" i="1"/>
  <c r="Y83107" i="1"/>
  <c r="X83107" i="1"/>
  <c r="Y83106" i="1"/>
  <c r="X83106" i="1"/>
  <c r="Y83105" i="1"/>
  <c r="X83105" i="1"/>
  <c r="Y83104" i="1"/>
  <c r="X83104" i="1"/>
  <c r="Y83103" i="1"/>
  <c r="X83103" i="1"/>
  <c r="Y83102" i="1"/>
  <c r="X83102" i="1"/>
  <c r="Y83101" i="1"/>
  <c r="X83101" i="1"/>
  <c r="Y83100" i="1"/>
  <c r="X83100" i="1"/>
  <c r="Y83099" i="1"/>
  <c r="X83099" i="1"/>
  <c r="Y83098" i="1"/>
  <c r="X83098" i="1"/>
  <c r="Y83097" i="1"/>
  <c r="X83097" i="1"/>
  <c r="Y83096" i="1"/>
  <c r="X83096" i="1"/>
  <c r="Y83095" i="1"/>
  <c r="X83095" i="1"/>
  <c r="Y83094" i="1"/>
  <c r="X83094" i="1"/>
  <c r="Y83093" i="1"/>
  <c r="X83093" i="1"/>
  <c r="Y83092" i="1"/>
  <c r="X83092" i="1"/>
  <c r="Y83091" i="1"/>
  <c r="X83091" i="1"/>
  <c r="Y83090" i="1"/>
  <c r="X83090" i="1"/>
  <c r="Y83089" i="1"/>
  <c r="X83089" i="1"/>
  <c r="Y83088" i="1"/>
  <c r="X83088" i="1"/>
  <c r="Y83087" i="1"/>
  <c r="X83087" i="1"/>
  <c r="Y83086" i="1"/>
  <c r="X83086" i="1"/>
  <c r="Y83085" i="1"/>
  <c r="X83085" i="1"/>
  <c r="Y83084" i="1"/>
  <c r="X83084" i="1"/>
  <c r="Y83083" i="1"/>
  <c r="X83083" i="1"/>
  <c r="Y83082" i="1"/>
  <c r="X83082" i="1"/>
  <c r="Y83081" i="1"/>
  <c r="X83081" i="1"/>
  <c r="Y83080" i="1"/>
  <c r="X83080" i="1"/>
  <c r="Y83079" i="1"/>
  <c r="X83079" i="1"/>
  <c r="Y83078" i="1"/>
  <c r="X83078" i="1"/>
  <c r="Y83077" i="1"/>
  <c r="X83077" i="1"/>
  <c r="Y83076" i="1"/>
  <c r="X83076" i="1"/>
  <c r="Y83075" i="1"/>
  <c r="X83075" i="1"/>
  <c r="Y83074" i="1"/>
  <c r="X83074" i="1"/>
  <c r="Y83073" i="1"/>
  <c r="X83073" i="1"/>
  <c r="Y83072" i="1"/>
  <c r="X83072" i="1"/>
  <c r="Y83071" i="1"/>
  <c r="X83071" i="1"/>
  <c r="Y83070" i="1"/>
  <c r="X83070" i="1"/>
  <c r="Y83069" i="1"/>
  <c r="X83069" i="1"/>
  <c r="Y83068" i="1"/>
  <c r="X83068" i="1"/>
  <c r="Y83067" i="1"/>
  <c r="X83067" i="1"/>
  <c r="Y83066" i="1"/>
  <c r="X83066" i="1"/>
  <c r="Y83065" i="1"/>
  <c r="X83065" i="1"/>
  <c r="Y83064" i="1"/>
  <c r="X83064" i="1"/>
  <c r="Y83063" i="1"/>
  <c r="X83063" i="1"/>
  <c r="Y83062" i="1"/>
  <c r="X83062" i="1"/>
  <c r="Y83061" i="1"/>
  <c r="X83061" i="1"/>
  <c r="Y83060" i="1"/>
  <c r="X83060" i="1"/>
  <c r="Y83059" i="1"/>
  <c r="X83059" i="1"/>
  <c r="Y83058" i="1"/>
  <c r="X83058" i="1"/>
  <c r="Y83057" i="1"/>
  <c r="X83057" i="1"/>
  <c r="Y83056" i="1"/>
  <c r="X83056" i="1"/>
  <c r="Y83055" i="1"/>
  <c r="X83055" i="1"/>
  <c r="Y83054" i="1"/>
  <c r="X83054" i="1"/>
  <c r="Y83053" i="1"/>
  <c r="X83053" i="1"/>
  <c r="Y83052" i="1"/>
  <c r="X83052" i="1"/>
  <c r="Y83051" i="1"/>
  <c r="X83051" i="1"/>
  <c r="Y83050" i="1"/>
  <c r="X83050" i="1"/>
  <c r="Y83049" i="1"/>
  <c r="X83049" i="1"/>
  <c r="Y83048" i="1"/>
  <c r="X83048" i="1"/>
  <c r="Y83047" i="1"/>
  <c r="X83047" i="1"/>
  <c r="Y83046" i="1"/>
  <c r="X83046" i="1"/>
  <c r="Y83045" i="1"/>
  <c r="X83045" i="1"/>
  <c r="Y83044" i="1"/>
  <c r="X83044" i="1"/>
  <c r="Y83043" i="1"/>
  <c r="X83043" i="1"/>
  <c r="Y83042" i="1"/>
  <c r="X83042" i="1"/>
  <c r="Y83041" i="1"/>
  <c r="X83041" i="1"/>
  <c r="Y83040" i="1"/>
  <c r="X83040" i="1"/>
  <c r="Y83039" i="1"/>
  <c r="X83039" i="1"/>
  <c r="Y83038" i="1"/>
  <c r="X83038" i="1"/>
  <c r="Y83037" i="1"/>
  <c r="X83037" i="1"/>
  <c r="Y83036" i="1"/>
  <c r="X83036" i="1"/>
  <c r="Y83035" i="1"/>
  <c r="X83035" i="1"/>
  <c r="Y83034" i="1"/>
  <c r="X83034" i="1"/>
  <c r="Y83033" i="1"/>
  <c r="X83033" i="1"/>
  <c r="Y83032" i="1"/>
  <c r="X83032" i="1"/>
  <c r="Y83031" i="1"/>
  <c r="X83031" i="1"/>
  <c r="Y83030" i="1"/>
  <c r="X83030" i="1"/>
  <c r="Y83029" i="1"/>
  <c r="X83029" i="1"/>
  <c r="Y83028" i="1"/>
  <c r="X83028" i="1"/>
  <c r="Y83027" i="1"/>
  <c r="X83027" i="1"/>
  <c r="Y83026" i="1"/>
  <c r="X83026" i="1"/>
  <c r="Y83025" i="1"/>
  <c r="X83025" i="1"/>
  <c r="Y83024" i="1"/>
  <c r="X83024" i="1"/>
  <c r="Y83023" i="1"/>
  <c r="X83023" i="1"/>
  <c r="Y83022" i="1"/>
  <c r="X83022" i="1"/>
  <c r="Y83021" i="1"/>
  <c r="X83021" i="1"/>
  <c r="Y83020" i="1"/>
  <c r="X83020" i="1"/>
  <c r="Y83019" i="1"/>
  <c r="X83019" i="1"/>
  <c r="Y83018" i="1"/>
  <c r="X83018" i="1"/>
  <c r="Y83017" i="1"/>
  <c r="X83017" i="1"/>
  <c r="Y83016" i="1"/>
  <c r="X83016" i="1"/>
  <c r="Y83015" i="1"/>
  <c r="X83015" i="1"/>
  <c r="Y83014" i="1"/>
  <c r="X83014" i="1"/>
  <c r="Y83013" i="1"/>
  <c r="X83013" i="1"/>
  <c r="Y83012" i="1"/>
  <c r="X83012" i="1"/>
  <c r="Y83011" i="1"/>
  <c r="X83011" i="1"/>
  <c r="Y83010" i="1"/>
  <c r="X83010" i="1"/>
  <c r="Y83009" i="1"/>
  <c r="X83009" i="1"/>
  <c r="Y83008" i="1"/>
  <c r="X83008" i="1"/>
  <c r="Y83007" i="1"/>
  <c r="X83007" i="1"/>
  <c r="Y83006" i="1"/>
  <c r="X83006" i="1"/>
  <c r="Y83005" i="1"/>
  <c r="X83005" i="1"/>
  <c r="Y83004" i="1"/>
  <c r="X83004" i="1"/>
  <c r="Y83003" i="1"/>
  <c r="X83003" i="1"/>
  <c r="Y83002" i="1"/>
  <c r="X83002" i="1"/>
  <c r="Y83001" i="1"/>
  <c r="X83001" i="1"/>
  <c r="Y83000" i="1"/>
  <c r="X83000" i="1"/>
  <c r="Y82999" i="1"/>
  <c r="X82999" i="1"/>
  <c r="Y82998" i="1"/>
  <c r="X82998" i="1"/>
  <c r="Y82997" i="1"/>
  <c r="X82997" i="1"/>
  <c r="Y82996" i="1"/>
  <c r="X82996" i="1"/>
  <c r="Y82995" i="1"/>
  <c r="X82995" i="1"/>
  <c r="Y82994" i="1"/>
  <c r="X82994" i="1"/>
  <c r="Y82993" i="1"/>
  <c r="X82993" i="1"/>
  <c r="Y82992" i="1"/>
  <c r="X82992" i="1"/>
  <c r="Y82991" i="1"/>
  <c r="X82991" i="1"/>
  <c r="Y82990" i="1"/>
  <c r="X82990" i="1"/>
  <c r="Y82989" i="1"/>
  <c r="X82989" i="1"/>
  <c r="Y82988" i="1"/>
  <c r="X82988" i="1"/>
  <c r="Y82987" i="1"/>
  <c r="X82987" i="1"/>
  <c r="Y82986" i="1"/>
  <c r="X82986" i="1"/>
  <c r="Y82985" i="1"/>
  <c r="X82985" i="1"/>
  <c r="Y82984" i="1"/>
  <c r="X82984" i="1"/>
  <c r="Y82983" i="1"/>
  <c r="X82983" i="1"/>
  <c r="Y82982" i="1"/>
  <c r="X82982" i="1"/>
  <c r="Y82981" i="1"/>
  <c r="X82981" i="1"/>
  <c r="Y82980" i="1"/>
  <c r="X82980" i="1"/>
  <c r="Y82979" i="1"/>
  <c r="X82979" i="1"/>
  <c r="Y82978" i="1"/>
  <c r="X82978" i="1"/>
  <c r="Y82977" i="1"/>
  <c r="X82977" i="1"/>
  <c r="Y82976" i="1"/>
  <c r="X82976" i="1"/>
  <c r="Y82975" i="1"/>
  <c r="X82975" i="1"/>
  <c r="Y82974" i="1"/>
  <c r="X82974" i="1"/>
  <c r="Y82973" i="1"/>
  <c r="X82973" i="1"/>
  <c r="Y82972" i="1"/>
  <c r="X82972" i="1"/>
  <c r="Y82971" i="1"/>
  <c r="X82971" i="1"/>
  <c r="Y82970" i="1"/>
  <c r="X82970" i="1"/>
  <c r="Y82969" i="1"/>
  <c r="X82969" i="1"/>
  <c r="Y82968" i="1"/>
  <c r="X82968" i="1"/>
  <c r="Y82967" i="1"/>
  <c r="X82967" i="1"/>
  <c r="Y82966" i="1"/>
  <c r="X82966" i="1"/>
  <c r="Y82965" i="1"/>
  <c r="X82965" i="1"/>
  <c r="Y82964" i="1"/>
  <c r="X82964" i="1"/>
  <c r="Y82963" i="1"/>
  <c r="X82963" i="1"/>
  <c r="Y82962" i="1"/>
  <c r="X82962" i="1"/>
  <c r="Y82961" i="1"/>
  <c r="X82961" i="1"/>
  <c r="Y82960" i="1"/>
  <c r="X82960" i="1"/>
  <c r="Y82959" i="1"/>
  <c r="X82959" i="1"/>
  <c r="Y82958" i="1"/>
  <c r="X82958" i="1"/>
  <c r="Y82957" i="1"/>
  <c r="X82957" i="1"/>
  <c r="Y82956" i="1"/>
  <c r="X82956" i="1"/>
  <c r="Y82955" i="1"/>
  <c r="X82955" i="1"/>
  <c r="Y82954" i="1"/>
  <c r="X82954" i="1"/>
  <c r="Y82953" i="1"/>
  <c r="X82953" i="1"/>
  <c r="Y82952" i="1"/>
  <c r="X82952" i="1"/>
  <c r="Y82951" i="1"/>
  <c r="X82951" i="1"/>
  <c r="Y82950" i="1"/>
  <c r="X82950" i="1"/>
  <c r="Y82949" i="1"/>
  <c r="X82949" i="1"/>
  <c r="Y82948" i="1"/>
  <c r="X82948" i="1"/>
  <c r="Y82947" i="1"/>
  <c r="X82947" i="1"/>
  <c r="Y82946" i="1"/>
  <c r="X82946" i="1"/>
  <c r="Y82945" i="1"/>
  <c r="X82945" i="1"/>
  <c r="Y82944" i="1"/>
  <c r="X82944" i="1"/>
  <c r="Y82943" i="1"/>
  <c r="X82943" i="1"/>
  <c r="Y82942" i="1"/>
  <c r="X82942" i="1"/>
  <c r="Y82941" i="1"/>
  <c r="X82941" i="1"/>
  <c r="Y82940" i="1"/>
  <c r="X82940" i="1"/>
  <c r="Y82939" i="1"/>
  <c r="X82939" i="1"/>
  <c r="Y82938" i="1"/>
  <c r="X82938" i="1"/>
  <c r="Y82937" i="1"/>
  <c r="X82937" i="1"/>
  <c r="Y82936" i="1"/>
  <c r="X82936" i="1"/>
  <c r="Y82935" i="1"/>
  <c r="X82935" i="1"/>
  <c r="Y82934" i="1"/>
  <c r="X82934" i="1"/>
  <c r="Y82933" i="1"/>
  <c r="X82933" i="1"/>
  <c r="Y82932" i="1"/>
  <c r="X82932" i="1"/>
  <c r="Y82931" i="1"/>
  <c r="X82931" i="1"/>
  <c r="Y82930" i="1"/>
  <c r="X82930" i="1"/>
  <c r="Y82929" i="1"/>
  <c r="X82929" i="1"/>
  <c r="Y82928" i="1"/>
  <c r="X82928" i="1"/>
  <c r="Y82927" i="1"/>
  <c r="X82927" i="1"/>
  <c r="Y82926" i="1"/>
  <c r="X82926" i="1"/>
  <c r="Y82925" i="1"/>
  <c r="X82925" i="1"/>
  <c r="Y82924" i="1"/>
  <c r="X82924" i="1"/>
  <c r="Y82923" i="1"/>
  <c r="X82923" i="1"/>
  <c r="Y82922" i="1"/>
  <c r="X82922" i="1"/>
  <c r="Y82921" i="1"/>
  <c r="X82921" i="1"/>
  <c r="Y82920" i="1"/>
  <c r="X82920" i="1"/>
  <c r="Y82919" i="1"/>
  <c r="X82919" i="1"/>
  <c r="Y82918" i="1"/>
  <c r="X82918" i="1"/>
  <c r="Y82917" i="1"/>
  <c r="X82917" i="1"/>
  <c r="Y82916" i="1"/>
  <c r="X82916" i="1"/>
  <c r="Y82915" i="1"/>
  <c r="X82915" i="1"/>
  <c r="Y82914" i="1"/>
  <c r="X82914" i="1"/>
  <c r="Y82913" i="1"/>
  <c r="X82913" i="1"/>
  <c r="Y82912" i="1"/>
  <c r="X82912" i="1"/>
  <c r="Y82911" i="1"/>
  <c r="X82911" i="1"/>
  <c r="Y82910" i="1"/>
  <c r="X82910" i="1"/>
  <c r="Y82909" i="1"/>
  <c r="X82909" i="1"/>
  <c r="Y82908" i="1"/>
  <c r="X82908" i="1"/>
  <c r="Y82907" i="1"/>
  <c r="X82907" i="1"/>
  <c r="Y82906" i="1"/>
  <c r="X82906" i="1"/>
  <c r="Y82905" i="1"/>
  <c r="X82905" i="1"/>
  <c r="Y82904" i="1"/>
  <c r="X82904" i="1"/>
  <c r="Y82903" i="1"/>
  <c r="X82903" i="1"/>
  <c r="Y82902" i="1"/>
  <c r="X82902" i="1"/>
  <c r="Y82901" i="1"/>
  <c r="X82901" i="1"/>
  <c r="Y82900" i="1"/>
  <c r="X82900" i="1"/>
  <c r="Y82899" i="1"/>
  <c r="X82899" i="1"/>
  <c r="Y82898" i="1"/>
  <c r="X82898" i="1"/>
  <c r="Y82897" i="1"/>
  <c r="X82897" i="1"/>
  <c r="Y82896" i="1"/>
  <c r="X82896" i="1"/>
  <c r="Y82895" i="1"/>
  <c r="X82895" i="1"/>
  <c r="Y82894" i="1"/>
  <c r="X82894" i="1"/>
  <c r="Y82893" i="1"/>
  <c r="X82893" i="1"/>
  <c r="Y82892" i="1"/>
  <c r="X82892" i="1"/>
  <c r="Y82891" i="1"/>
  <c r="X82891" i="1"/>
  <c r="Y82890" i="1"/>
  <c r="X82890" i="1"/>
  <c r="Y82889" i="1"/>
  <c r="X82889" i="1"/>
  <c r="Y82888" i="1"/>
  <c r="X82888" i="1"/>
  <c r="Y82887" i="1"/>
  <c r="X82887" i="1"/>
  <c r="Y82886" i="1"/>
  <c r="X82886" i="1"/>
  <c r="Y82885" i="1"/>
  <c r="X82885" i="1"/>
  <c r="Y82884" i="1"/>
  <c r="X82884" i="1"/>
  <c r="Y82883" i="1"/>
  <c r="X82883" i="1"/>
  <c r="Y82882" i="1"/>
  <c r="X82882" i="1"/>
  <c r="Y82881" i="1"/>
  <c r="X82881" i="1"/>
  <c r="Y82880" i="1"/>
  <c r="X82880" i="1"/>
  <c r="Y82879" i="1"/>
  <c r="X82879" i="1"/>
  <c r="Y82878" i="1"/>
  <c r="X82878" i="1"/>
  <c r="Y82877" i="1"/>
  <c r="X82877" i="1"/>
  <c r="Y82876" i="1"/>
  <c r="X82876" i="1"/>
  <c r="Y82875" i="1"/>
  <c r="X82875" i="1"/>
  <c r="Y82874" i="1"/>
  <c r="X82874" i="1"/>
  <c r="Y82873" i="1"/>
  <c r="X82873" i="1"/>
  <c r="Y82872" i="1"/>
  <c r="X82872" i="1"/>
  <c r="Y82871" i="1"/>
  <c r="X82871" i="1"/>
  <c r="Y82870" i="1"/>
  <c r="X82870" i="1"/>
  <c r="Y82869" i="1"/>
  <c r="X82869" i="1"/>
  <c r="Y82868" i="1"/>
  <c r="X82868" i="1"/>
  <c r="Y82867" i="1"/>
  <c r="X82867" i="1"/>
  <c r="Y82866" i="1"/>
  <c r="X82866" i="1"/>
  <c r="Y82865" i="1"/>
  <c r="X82865" i="1"/>
  <c r="Y82864" i="1"/>
  <c r="X82864" i="1"/>
  <c r="Y82863" i="1"/>
  <c r="X82863" i="1"/>
  <c r="Y82862" i="1"/>
  <c r="X82862" i="1"/>
  <c r="Y82861" i="1"/>
  <c r="X82861" i="1"/>
  <c r="Y82860" i="1"/>
  <c r="X82860" i="1"/>
  <c r="Y82859" i="1"/>
  <c r="X82859" i="1"/>
  <c r="Y82858" i="1"/>
  <c r="X82858" i="1"/>
  <c r="Y82857" i="1"/>
  <c r="X82857" i="1"/>
  <c r="Y82856" i="1"/>
  <c r="X82856" i="1"/>
  <c r="Y82855" i="1"/>
  <c r="X82855" i="1"/>
  <c r="Y82854" i="1"/>
  <c r="X82854" i="1"/>
  <c r="Y82853" i="1"/>
  <c r="X82853" i="1"/>
  <c r="Y82852" i="1"/>
  <c r="X82852" i="1"/>
  <c r="Y82851" i="1"/>
  <c r="X82851" i="1"/>
  <c r="Y82850" i="1"/>
  <c r="X82850" i="1"/>
  <c r="Y82849" i="1"/>
  <c r="X82849" i="1"/>
  <c r="Y82848" i="1"/>
  <c r="X82848" i="1"/>
  <c r="Y82847" i="1"/>
  <c r="X82847" i="1"/>
  <c r="Y82846" i="1"/>
  <c r="X82846" i="1"/>
  <c r="Y82845" i="1"/>
  <c r="X82845" i="1"/>
  <c r="Y82844" i="1"/>
  <c r="X82844" i="1"/>
  <c r="Y82843" i="1"/>
  <c r="X82843" i="1"/>
  <c r="Y82842" i="1"/>
  <c r="X82842" i="1"/>
  <c r="Y82841" i="1"/>
  <c r="X82841" i="1"/>
  <c r="Y82840" i="1"/>
  <c r="X82840" i="1"/>
  <c r="Y82839" i="1"/>
  <c r="X82839" i="1"/>
  <c r="Y82838" i="1"/>
  <c r="X82838" i="1"/>
  <c r="Y82837" i="1"/>
  <c r="X82837" i="1"/>
  <c r="Y82836" i="1"/>
  <c r="X82836" i="1"/>
  <c r="Y82835" i="1"/>
  <c r="X82835" i="1"/>
  <c r="Y82834" i="1"/>
  <c r="X82834" i="1"/>
  <c r="Y82833" i="1"/>
  <c r="X82833" i="1"/>
  <c r="Y82832" i="1"/>
  <c r="X82832" i="1"/>
  <c r="Y82831" i="1"/>
  <c r="X82831" i="1"/>
  <c r="Y82830" i="1"/>
  <c r="X82830" i="1"/>
  <c r="Y82829" i="1"/>
  <c r="X82829" i="1"/>
  <c r="Y82828" i="1"/>
  <c r="X82828" i="1"/>
  <c r="Y82827" i="1"/>
  <c r="X82827" i="1"/>
  <c r="Y82826" i="1"/>
  <c r="X82826" i="1"/>
  <c r="Y82825" i="1"/>
  <c r="X82825" i="1"/>
  <c r="Y82824" i="1"/>
  <c r="X82824" i="1"/>
  <c r="Y82823" i="1"/>
  <c r="X82823" i="1"/>
  <c r="Y82822" i="1"/>
  <c r="X82822" i="1"/>
  <c r="Y82821" i="1"/>
  <c r="X82821" i="1"/>
  <c r="Y82820" i="1"/>
  <c r="X82820" i="1"/>
  <c r="Y82819" i="1"/>
  <c r="X82819" i="1"/>
  <c r="Y82818" i="1"/>
  <c r="X82818" i="1"/>
  <c r="Y82817" i="1"/>
  <c r="X82817" i="1"/>
  <c r="Y82816" i="1"/>
  <c r="X82816" i="1"/>
  <c r="Y82815" i="1"/>
  <c r="X82815" i="1"/>
  <c r="Y82814" i="1"/>
  <c r="X82814" i="1"/>
  <c r="Y82813" i="1"/>
  <c r="X82813" i="1"/>
  <c r="Y82812" i="1"/>
  <c r="X82812" i="1"/>
  <c r="Y82811" i="1"/>
  <c r="X82811" i="1"/>
  <c r="Y82810" i="1"/>
  <c r="X82810" i="1"/>
  <c r="Y82809" i="1"/>
  <c r="X82809" i="1"/>
  <c r="Y82808" i="1"/>
  <c r="X82808" i="1"/>
  <c r="Y82807" i="1"/>
  <c r="X82807" i="1"/>
  <c r="Y82806" i="1"/>
  <c r="X82806" i="1"/>
  <c r="Y82805" i="1"/>
  <c r="X82805" i="1"/>
  <c r="Y82804" i="1"/>
  <c r="X82804" i="1"/>
  <c r="Y82803" i="1"/>
  <c r="X82803" i="1"/>
  <c r="Y82802" i="1"/>
  <c r="X82802" i="1"/>
  <c r="Y82801" i="1"/>
  <c r="X82801" i="1"/>
  <c r="Y82800" i="1"/>
  <c r="X82800" i="1"/>
  <c r="Y82799" i="1"/>
  <c r="X82799" i="1"/>
  <c r="Y82798" i="1"/>
  <c r="X82798" i="1"/>
  <c r="Y82797" i="1"/>
  <c r="X82797" i="1"/>
  <c r="Y82796" i="1"/>
  <c r="X82796" i="1"/>
  <c r="Y82795" i="1"/>
  <c r="X82795" i="1"/>
  <c r="Y82794" i="1"/>
  <c r="X82794" i="1"/>
  <c r="Y82793" i="1"/>
  <c r="X82793" i="1"/>
  <c r="Y82792" i="1"/>
  <c r="X82792" i="1"/>
  <c r="Y82791" i="1"/>
  <c r="X82791" i="1"/>
  <c r="Y82790" i="1"/>
  <c r="X82790" i="1"/>
  <c r="Y82789" i="1"/>
  <c r="X82789" i="1"/>
  <c r="Y82788" i="1"/>
  <c r="X82788" i="1"/>
  <c r="Y82787" i="1"/>
  <c r="X82787" i="1"/>
  <c r="Y82786" i="1"/>
  <c r="X82786" i="1"/>
  <c r="Y82785" i="1"/>
  <c r="X82785" i="1"/>
  <c r="Y82784" i="1"/>
  <c r="X82784" i="1"/>
  <c r="Y82783" i="1"/>
  <c r="X82783" i="1"/>
  <c r="Y82782" i="1"/>
  <c r="X82782" i="1"/>
  <c r="Y82781" i="1"/>
  <c r="X82781" i="1"/>
  <c r="Y82780" i="1"/>
  <c r="X82780" i="1"/>
  <c r="Y82779" i="1"/>
  <c r="X82779" i="1"/>
  <c r="Y82778" i="1"/>
  <c r="X82778" i="1"/>
  <c r="Y82777" i="1"/>
  <c r="X82777" i="1"/>
  <c r="Y82776" i="1"/>
  <c r="X82776" i="1"/>
  <c r="Y82775" i="1"/>
  <c r="X82775" i="1"/>
  <c r="Y82774" i="1"/>
  <c r="X82774" i="1"/>
  <c r="Y82773" i="1"/>
  <c r="X82773" i="1"/>
  <c r="Y82772" i="1"/>
  <c r="X82772" i="1"/>
  <c r="Y82771" i="1"/>
  <c r="X82771" i="1"/>
  <c r="Y82770" i="1"/>
  <c r="X82770" i="1"/>
  <c r="Y82769" i="1"/>
  <c r="X82769" i="1"/>
  <c r="Y82768" i="1"/>
  <c r="X82768" i="1"/>
  <c r="Y82767" i="1"/>
  <c r="X82767" i="1"/>
  <c r="Y82766" i="1"/>
  <c r="X82766" i="1"/>
  <c r="Y82765" i="1"/>
  <c r="X82765" i="1"/>
  <c r="Y82764" i="1"/>
  <c r="X82764" i="1"/>
  <c r="Y82763" i="1"/>
  <c r="X82763" i="1"/>
  <c r="Y82762" i="1"/>
  <c r="X82762" i="1"/>
  <c r="Y82761" i="1"/>
  <c r="X82761" i="1"/>
  <c r="Y82760" i="1"/>
  <c r="X82760" i="1"/>
  <c r="Y82759" i="1"/>
  <c r="X82759" i="1"/>
  <c r="Y82758" i="1"/>
  <c r="X82758" i="1"/>
  <c r="Y82757" i="1"/>
  <c r="X82757" i="1"/>
  <c r="Y82756" i="1"/>
  <c r="X82756" i="1"/>
  <c r="Y82755" i="1"/>
  <c r="X82755" i="1"/>
  <c r="Y82754" i="1"/>
  <c r="X82754" i="1"/>
  <c r="Y82753" i="1"/>
  <c r="X82753" i="1"/>
  <c r="Y82752" i="1"/>
  <c r="X82752" i="1"/>
  <c r="Y82751" i="1"/>
  <c r="X82751" i="1"/>
  <c r="Y82750" i="1"/>
  <c r="X82750" i="1"/>
  <c r="Y82749" i="1"/>
  <c r="X82749" i="1"/>
  <c r="Y82748" i="1"/>
  <c r="X82748" i="1"/>
  <c r="Y82747" i="1"/>
  <c r="X82747" i="1"/>
  <c r="Y82746" i="1"/>
  <c r="X82746" i="1"/>
  <c r="Y82745" i="1"/>
  <c r="X82745" i="1"/>
  <c r="Y82744" i="1"/>
  <c r="X82744" i="1"/>
  <c r="Y82743" i="1"/>
  <c r="X82743" i="1"/>
  <c r="Y82742" i="1"/>
  <c r="X82742" i="1"/>
  <c r="Y82741" i="1"/>
  <c r="X82741" i="1"/>
  <c r="Y82740" i="1"/>
  <c r="X82740" i="1"/>
  <c r="Y82739" i="1"/>
  <c r="X82739" i="1"/>
  <c r="Y82738" i="1"/>
  <c r="X82738" i="1"/>
  <c r="Y82737" i="1"/>
  <c r="X82737" i="1"/>
  <c r="Y82736" i="1"/>
  <c r="X82736" i="1"/>
  <c r="Y82735" i="1"/>
  <c r="X82735" i="1"/>
  <c r="Y82734" i="1"/>
  <c r="X82734" i="1"/>
  <c r="Y82733" i="1"/>
  <c r="X82733" i="1"/>
  <c r="Y82732" i="1"/>
  <c r="X82732" i="1"/>
  <c r="Y82731" i="1"/>
  <c r="X82731" i="1"/>
  <c r="Y82730" i="1"/>
  <c r="X82730" i="1"/>
  <c r="Y82729" i="1"/>
  <c r="X82729" i="1"/>
  <c r="Y82728" i="1"/>
  <c r="X82728" i="1"/>
  <c r="Y82727" i="1"/>
  <c r="X82727" i="1"/>
  <c r="Y82726" i="1"/>
  <c r="X82726" i="1"/>
  <c r="Y82725" i="1"/>
  <c r="X82725" i="1"/>
  <c r="Y82724" i="1"/>
  <c r="X82724" i="1"/>
  <c r="Y82723" i="1"/>
  <c r="X82723" i="1"/>
  <c r="Y82722" i="1"/>
  <c r="X82722" i="1"/>
  <c r="Y82721" i="1"/>
  <c r="X82721" i="1"/>
  <c r="Y82720" i="1"/>
  <c r="X82720" i="1"/>
  <c r="Y82719" i="1"/>
  <c r="X82719" i="1"/>
  <c r="Y82718" i="1"/>
  <c r="X82718" i="1"/>
  <c r="Y82717" i="1"/>
  <c r="X82717" i="1"/>
  <c r="Y82716" i="1"/>
  <c r="X82716" i="1"/>
  <c r="Y82715" i="1"/>
  <c r="X82715" i="1"/>
  <c r="Y82714" i="1"/>
  <c r="X82714" i="1"/>
  <c r="Y82713" i="1"/>
  <c r="X82713" i="1"/>
  <c r="Y82712" i="1"/>
  <c r="X82712" i="1"/>
  <c r="Y82711" i="1"/>
  <c r="X82711" i="1"/>
  <c r="Y82710" i="1"/>
  <c r="X82710" i="1"/>
  <c r="Y82709" i="1"/>
  <c r="X82709" i="1"/>
  <c r="Y82708" i="1"/>
  <c r="X82708" i="1"/>
  <c r="Y82707" i="1"/>
  <c r="X82707" i="1"/>
  <c r="Y82706" i="1"/>
  <c r="X82706" i="1"/>
  <c r="Y82705" i="1"/>
  <c r="X82705" i="1"/>
  <c r="Y82704" i="1"/>
  <c r="X82704" i="1"/>
  <c r="Y82703" i="1"/>
  <c r="X82703" i="1"/>
  <c r="Y82702" i="1"/>
  <c r="X82702" i="1"/>
  <c r="Y82701" i="1"/>
  <c r="X82701" i="1"/>
  <c r="Y82700" i="1"/>
  <c r="X82700" i="1"/>
  <c r="Y82699" i="1"/>
  <c r="X82699" i="1"/>
  <c r="Y82698" i="1"/>
  <c r="X82698" i="1"/>
  <c r="Y82697" i="1"/>
  <c r="X82697" i="1"/>
  <c r="Y82696" i="1"/>
  <c r="X82696" i="1"/>
  <c r="Y82695" i="1"/>
  <c r="X82695" i="1"/>
  <c r="Y82694" i="1"/>
  <c r="X82694" i="1"/>
  <c r="Y82693" i="1"/>
  <c r="X82693" i="1"/>
  <c r="Y82692" i="1"/>
  <c r="X82692" i="1"/>
  <c r="Y82691" i="1"/>
  <c r="X82691" i="1"/>
  <c r="Y82690" i="1"/>
  <c r="X82690" i="1"/>
  <c r="Y82689" i="1"/>
  <c r="X82689" i="1"/>
  <c r="Y82688" i="1"/>
  <c r="X82688" i="1"/>
  <c r="Y82687" i="1"/>
  <c r="X82687" i="1"/>
  <c r="Y82686" i="1"/>
  <c r="X82686" i="1"/>
  <c r="Y82685" i="1"/>
  <c r="X82685" i="1"/>
  <c r="Y82684" i="1"/>
  <c r="X82684" i="1"/>
  <c r="Y82683" i="1"/>
  <c r="X82683" i="1"/>
  <c r="Y82682" i="1"/>
  <c r="X82682" i="1"/>
  <c r="Y82681" i="1"/>
  <c r="X82681" i="1"/>
  <c r="Y82680" i="1"/>
  <c r="X82680" i="1"/>
  <c r="Y82679" i="1"/>
  <c r="X82679" i="1"/>
  <c r="Y82678" i="1"/>
  <c r="X82678" i="1"/>
  <c r="Y82677" i="1"/>
  <c r="X82677" i="1"/>
  <c r="Y82676" i="1"/>
  <c r="X82676" i="1"/>
  <c r="Y82675" i="1"/>
  <c r="X82675" i="1"/>
  <c r="Y82674" i="1"/>
  <c r="X82674" i="1"/>
  <c r="Y82673" i="1"/>
  <c r="X82673" i="1"/>
  <c r="Y82672" i="1"/>
  <c r="X82672" i="1"/>
  <c r="Y82671" i="1"/>
  <c r="X82671" i="1"/>
  <c r="Y82670" i="1"/>
  <c r="X82670" i="1"/>
  <c r="Y82669" i="1"/>
  <c r="X82669" i="1"/>
  <c r="Y82668" i="1"/>
  <c r="X82668" i="1"/>
  <c r="Y82667" i="1"/>
  <c r="X82667" i="1"/>
  <c r="Y82666" i="1"/>
  <c r="X82666" i="1"/>
  <c r="Y82665" i="1"/>
  <c r="X82665" i="1"/>
  <c r="Y82664" i="1"/>
  <c r="X82664" i="1"/>
  <c r="Y82663" i="1"/>
  <c r="X82663" i="1"/>
  <c r="Y82662" i="1"/>
  <c r="X82662" i="1"/>
  <c r="Y82661" i="1"/>
  <c r="X82661" i="1"/>
  <c r="Y82660" i="1"/>
  <c r="X82660" i="1"/>
  <c r="Y82659" i="1"/>
  <c r="X82659" i="1"/>
  <c r="Y82658" i="1"/>
  <c r="X82658" i="1"/>
  <c r="Y82657" i="1"/>
  <c r="X82657" i="1"/>
  <c r="Y82656" i="1"/>
  <c r="X82656" i="1"/>
  <c r="Y82655" i="1"/>
  <c r="X82655" i="1"/>
  <c r="Y82654" i="1"/>
  <c r="X82654" i="1"/>
  <c r="Y82653" i="1"/>
  <c r="X82653" i="1"/>
  <c r="Y82652" i="1"/>
  <c r="X82652" i="1"/>
  <c r="Y82651" i="1"/>
  <c r="X82651" i="1"/>
  <c r="Y82650" i="1"/>
  <c r="X82650" i="1"/>
  <c r="Y82649" i="1"/>
  <c r="X82649" i="1"/>
  <c r="Y82648" i="1"/>
  <c r="X82648" i="1"/>
  <c r="Y82647" i="1"/>
  <c r="X82647" i="1"/>
  <c r="Y82646" i="1"/>
  <c r="X82646" i="1"/>
  <c r="Y82645" i="1"/>
  <c r="X82645" i="1"/>
  <c r="Y82644" i="1"/>
  <c r="X82644" i="1"/>
  <c r="Y82643" i="1"/>
  <c r="X82643" i="1"/>
  <c r="Y82642" i="1"/>
  <c r="X82642" i="1"/>
  <c r="Y82641" i="1"/>
  <c r="X82641" i="1"/>
  <c r="Y82640" i="1"/>
  <c r="X82640" i="1"/>
  <c r="Y82639" i="1"/>
  <c r="X82639" i="1"/>
  <c r="Y82638" i="1"/>
  <c r="X82638" i="1"/>
  <c r="Y82637" i="1"/>
  <c r="X82637" i="1"/>
  <c r="Y82636" i="1"/>
  <c r="X82636" i="1"/>
  <c r="Y82635" i="1"/>
  <c r="X82635" i="1"/>
  <c r="Y82634" i="1"/>
  <c r="X82634" i="1"/>
  <c r="Y82633" i="1"/>
  <c r="X82633" i="1"/>
  <c r="Y82632" i="1"/>
  <c r="X82632" i="1"/>
  <c r="Y82631" i="1"/>
  <c r="X82631" i="1"/>
  <c r="Y82630" i="1"/>
  <c r="X82630" i="1"/>
  <c r="Y82629" i="1"/>
  <c r="X82629" i="1"/>
  <c r="Y82628" i="1"/>
  <c r="X82628" i="1"/>
  <c r="Y82627" i="1"/>
  <c r="X82627" i="1"/>
  <c r="Y82626" i="1"/>
  <c r="X82626" i="1"/>
  <c r="Y82625" i="1"/>
  <c r="X82625" i="1"/>
  <c r="Y82624" i="1"/>
  <c r="X82624" i="1"/>
  <c r="Y82623" i="1"/>
  <c r="X82623" i="1"/>
  <c r="Y82622" i="1"/>
  <c r="X82622" i="1"/>
  <c r="Y82621" i="1"/>
  <c r="X82621" i="1"/>
  <c r="Y82620" i="1"/>
  <c r="X82620" i="1"/>
  <c r="Y82619" i="1"/>
  <c r="X82619" i="1"/>
  <c r="Y82618" i="1"/>
  <c r="X82618" i="1"/>
  <c r="Y82617" i="1"/>
  <c r="X82617" i="1"/>
  <c r="Y82616" i="1"/>
  <c r="X82616" i="1"/>
  <c r="Y82615" i="1"/>
  <c r="X82615" i="1"/>
  <c r="Y82614" i="1"/>
  <c r="X82614" i="1"/>
  <c r="Y82613" i="1"/>
  <c r="X82613" i="1"/>
  <c r="Y82612" i="1"/>
  <c r="X82612" i="1"/>
  <c r="Y82611" i="1"/>
  <c r="X82611" i="1"/>
  <c r="Y82610" i="1"/>
  <c r="X82610" i="1"/>
  <c r="Y82609" i="1"/>
  <c r="X82609" i="1"/>
  <c r="Y82608" i="1"/>
  <c r="X82608" i="1"/>
  <c r="Y82607" i="1"/>
  <c r="X82607" i="1"/>
  <c r="Y82606" i="1"/>
  <c r="X82606" i="1"/>
  <c r="Y82605" i="1"/>
  <c r="X82605" i="1"/>
  <c r="Y82604" i="1"/>
  <c r="X82604" i="1"/>
  <c r="Y82603" i="1"/>
  <c r="X82603" i="1"/>
  <c r="Y82602" i="1"/>
  <c r="X82602" i="1"/>
  <c r="Y82601" i="1"/>
  <c r="X82601" i="1"/>
  <c r="Y82600" i="1"/>
  <c r="X82600" i="1"/>
  <c r="Y82599" i="1"/>
  <c r="X82599" i="1"/>
  <c r="Y82598" i="1"/>
  <c r="X82598" i="1"/>
  <c r="Y82597" i="1"/>
  <c r="X82597" i="1"/>
  <c r="Y82596" i="1"/>
  <c r="X82596" i="1"/>
  <c r="Y82595" i="1"/>
  <c r="X82595" i="1"/>
  <c r="Y82594" i="1"/>
  <c r="X82594" i="1"/>
  <c r="Y82593" i="1"/>
  <c r="X82593" i="1"/>
  <c r="Y82592" i="1"/>
  <c r="X82592" i="1"/>
  <c r="Y82591" i="1"/>
  <c r="X82591" i="1"/>
  <c r="Y82590" i="1"/>
  <c r="X82590" i="1"/>
  <c r="Y82589" i="1"/>
  <c r="X82589" i="1"/>
  <c r="Y82588" i="1"/>
  <c r="X82588" i="1"/>
  <c r="Y82587" i="1"/>
  <c r="X82587" i="1"/>
  <c r="Y82586" i="1"/>
  <c r="X82586" i="1"/>
  <c r="Y82585" i="1"/>
  <c r="X82585" i="1"/>
  <c r="Y82584" i="1"/>
  <c r="X82584" i="1"/>
  <c r="Y82583" i="1"/>
  <c r="X82583" i="1"/>
  <c r="Y82582" i="1"/>
  <c r="X82582" i="1"/>
  <c r="Y82581" i="1"/>
  <c r="X82581" i="1"/>
  <c r="Y82580" i="1"/>
  <c r="X82580" i="1"/>
  <c r="Y82579" i="1"/>
  <c r="X82579" i="1"/>
  <c r="Y82578" i="1"/>
  <c r="X82578" i="1"/>
  <c r="Y82577" i="1"/>
  <c r="X82577" i="1"/>
  <c r="Y82576" i="1"/>
  <c r="X82576" i="1"/>
  <c r="Y82575" i="1"/>
  <c r="X82575" i="1"/>
  <c r="Y82574" i="1"/>
  <c r="X82574" i="1"/>
  <c r="Y82573" i="1"/>
  <c r="X82573" i="1"/>
  <c r="Y82572" i="1"/>
  <c r="X82572" i="1"/>
  <c r="Y82571" i="1"/>
  <c r="X82571" i="1"/>
  <c r="Y82570" i="1"/>
  <c r="X82570" i="1"/>
  <c r="Y82569" i="1"/>
  <c r="X82569" i="1"/>
  <c r="Y82568" i="1"/>
  <c r="X82568" i="1"/>
  <c r="Y82567" i="1"/>
  <c r="X82567" i="1"/>
  <c r="Y82566" i="1"/>
  <c r="X82566" i="1"/>
  <c r="Y82565" i="1"/>
  <c r="X82565" i="1"/>
  <c r="Y82564" i="1"/>
  <c r="X82564" i="1"/>
  <c r="Y82563" i="1"/>
  <c r="X82563" i="1"/>
  <c r="Y82562" i="1"/>
  <c r="X82562" i="1"/>
  <c r="Y82561" i="1"/>
  <c r="X82561" i="1"/>
  <c r="Y82560" i="1"/>
  <c r="X82560" i="1"/>
  <c r="Y82559" i="1"/>
  <c r="X82559" i="1"/>
  <c r="Y82558" i="1"/>
  <c r="X82558" i="1"/>
  <c r="Y82557" i="1"/>
  <c r="X82557" i="1"/>
  <c r="Y82556" i="1"/>
  <c r="X82556" i="1"/>
  <c r="Y82555" i="1"/>
  <c r="X82555" i="1"/>
  <c r="Y82554" i="1"/>
  <c r="X82554" i="1"/>
  <c r="Y82553" i="1"/>
  <c r="X82553" i="1"/>
  <c r="Y82552" i="1"/>
  <c r="X82552" i="1"/>
  <c r="Y82551" i="1"/>
  <c r="X82551" i="1"/>
  <c r="Y82550" i="1"/>
  <c r="X82550" i="1"/>
  <c r="Y82549" i="1"/>
  <c r="X82549" i="1"/>
  <c r="Y82548" i="1"/>
  <c r="X82548" i="1"/>
  <c r="Y82547" i="1"/>
  <c r="X82547" i="1"/>
  <c r="Y82546" i="1"/>
  <c r="X82546" i="1"/>
  <c r="Y82545" i="1"/>
  <c r="X82545" i="1"/>
  <c r="Y82544" i="1"/>
  <c r="X82544" i="1"/>
  <c r="Y82543" i="1"/>
  <c r="X82543" i="1"/>
  <c r="Y82542" i="1"/>
  <c r="X82542" i="1"/>
  <c r="Y82541" i="1"/>
  <c r="X82541" i="1"/>
  <c r="Y82540" i="1"/>
  <c r="X82540" i="1"/>
  <c r="Y82539" i="1"/>
  <c r="X82539" i="1"/>
  <c r="Y82538" i="1"/>
  <c r="X82538" i="1"/>
  <c r="Y82537" i="1"/>
  <c r="X82537" i="1"/>
  <c r="Y82536" i="1"/>
  <c r="X82536" i="1"/>
  <c r="Y82535" i="1"/>
  <c r="X82535" i="1"/>
  <c r="Y82534" i="1"/>
  <c r="X82534" i="1"/>
  <c r="Y82533" i="1"/>
  <c r="X82533" i="1"/>
  <c r="Y82532" i="1"/>
  <c r="X82532" i="1"/>
  <c r="Y82531" i="1"/>
  <c r="X82531" i="1"/>
  <c r="Y82530" i="1"/>
  <c r="X82530" i="1"/>
  <c r="Y82529" i="1"/>
  <c r="X82529" i="1"/>
  <c r="Y82528" i="1"/>
  <c r="X82528" i="1"/>
  <c r="Y82527" i="1"/>
  <c r="X82527" i="1"/>
  <c r="Y82526" i="1"/>
  <c r="X82526" i="1"/>
  <c r="Y82525" i="1"/>
  <c r="X82525" i="1"/>
  <c r="Y82524" i="1"/>
  <c r="X82524" i="1"/>
  <c r="Y82523" i="1"/>
  <c r="X82523" i="1"/>
  <c r="Y82522" i="1"/>
  <c r="X82522" i="1"/>
  <c r="Y82521" i="1"/>
  <c r="X82521" i="1"/>
  <c r="Y82520" i="1"/>
  <c r="X82520" i="1"/>
  <c r="Y82519" i="1"/>
  <c r="X82519" i="1"/>
  <c r="Y82518" i="1"/>
  <c r="X82518" i="1"/>
  <c r="Y82517" i="1"/>
  <c r="X82517" i="1"/>
  <c r="Y82516" i="1"/>
  <c r="X82516" i="1"/>
  <c r="Y82515" i="1"/>
  <c r="X82515" i="1"/>
  <c r="Y82514" i="1"/>
  <c r="X82514" i="1"/>
  <c r="Y82513" i="1"/>
  <c r="X82513" i="1"/>
  <c r="Y82512" i="1"/>
  <c r="X82512" i="1"/>
  <c r="Y82511" i="1"/>
  <c r="X82511" i="1"/>
  <c r="Y82510" i="1"/>
  <c r="X82510" i="1"/>
  <c r="Y82509" i="1"/>
  <c r="X82509" i="1"/>
  <c r="Y82508" i="1"/>
  <c r="X82508" i="1"/>
  <c r="Y82507" i="1"/>
  <c r="X82507" i="1"/>
  <c r="Y82506" i="1"/>
  <c r="X82506" i="1"/>
  <c r="Y82505" i="1"/>
  <c r="X82505" i="1"/>
  <c r="Y82504" i="1"/>
  <c r="X82504" i="1"/>
  <c r="Y82503" i="1"/>
  <c r="X82503" i="1"/>
  <c r="Y82502" i="1"/>
  <c r="X82502" i="1"/>
  <c r="Y82501" i="1"/>
  <c r="X82501" i="1"/>
  <c r="Y82500" i="1"/>
  <c r="X82500" i="1"/>
  <c r="Y82499" i="1"/>
  <c r="X82499" i="1"/>
  <c r="Y82498" i="1"/>
  <c r="X82498" i="1"/>
  <c r="Y82497" i="1"/>
  <c r="X82497" i="1"/>
  <c r="Y82496" i="1"/>
  <c r="X82496" i="1"/>
  <c r="Y82495" i="1"/>
  <c r="X82495" i="1"/>
  <c r="Y82494" i="1"/>
  <c r="X82494" i="1"/>
  <c r="Y82493" i="1"/>
  <c r="X82493" i="1"/>
  <c r="Y82492" i="1"/>
  <c r="X82492" i="1"/>
  <c r="Y82491" i="1"/>
  <c r="X82491" i="1"/>
  <c r="Y82490" i="1"/>
  <c r="X82490" i="1"/>
  <c r="Y82489" i="1"/>
  <c r="X82489" i="1"/>
  <c r="Y82488" i="1"/>
  <c r="X82488" i="1"/>
  <c r="Y82487" i="1"/>
  <c r="X82487" i="1"/>
  <c r="Y82486" i="1"/>
  <c r="X82486" i="1"/>
  <c r="Y82485" i="1"/>
  <c r="X82485" i="1"/>
  <c r="Y82484" i="1"/>
  <c r="X82484" i="1"/>
  <c r="Y82483" i="1"/>
  <c r="X82483" i="1"/>
  <c r="Y82482" i="1"/>
  <c r="X82482" i="1"/>
  <c r="Y82481" i="1"/>
  <c r="X82481" i="1"/>
  <c r="Y82480" i="1"/>
  <c r="X82480" i="1"/>
  <c r="Y82479" i="1"/>
  <c r="X82479" i="1"/>
  <c r="Y82478" i="1"/>
  <c r="X82478" i="1"/>
  <c r="Y82477" i="1"/>
  <c r="X82477" i="1"/>
  <c r="Y82476" i="1"/>
  <c r="X82476" i="1"/>
  <c r="Y82475" i="1"/>
  <c r="X82475" i="1"/>
  <c r="Y82474" i="1"/>
  <c r="X82474" i="1"/>
  <c r="Y82473" i="1"/>
  <c r="X82473" i="1"/>
  <c r="Y82472" i="1"/>
  <c r="X82472" i="1"/>
  <c r="Y82471" i="1"/>
  <c r="X82471" i="1"/>
  <c r="Y82470" i="1"/>
  <c r="X82470" i="1"/>
  <c r="Y82469" i="1"/>
  <c r="X82469" i="1"/>
  <c r="Y82468" i="1"/>
  <c r="X82468" i="1"/>
  <c r="Y82467" i="1"/>
  <c r="X82467" i="1"/>
  <c r="Y82466" i="1"/>
  <c r="X82466" i="1"/>
  <c r="Y82465" i="1"/>
  <c r="X82465" i="1"/>
  <c r="Y82464" i="1"/>
  <c r="X82464" i="1"/>
  <c r="Y82463" i="1"/>
  <c r="X82463" i="1"/>
  <c r="Y82462" i="1"/>
  <c r="X82462" i="1"/>
  <c r="Y82461" i="1"/>
  <c r="X82461" i="1"/>
  <c r="Y82460" i="1"/>
  <c r="X82460" i="1"/>
  <c r="Y82459" i="1"/>
  <c r="X82459" i="1"/>
  <c r="Y82458" i="1"/>
  <c r="X82458" i="1"/>
  <c r="Y82457" i="1"/>
  <c r="X82457" i="1"/>
  <c r="Y82456" i="1"/>
  <c r="X82456" i="1"/>
  <c r="Y82455" i="1"/>
  <c r="X82455" i="1"/>
  <c r="Y82454" i="1"/>
  <c r="X82454" i="1"/>
  <c r="Y82453" i="1"/>
  <c r="X82453" i="1"/>
  <c r="Y82452" i="1"/>
  <c r="X82452" i="1"/>
  <c r="Y82451" i="1"/>
  <c r="X82451" i="1"/>
  <c r="Y82450" i="1"/>
  <c r="X82450" i="1"/>
  <c r="Y82449" i="1"/>
  <c r="X82449" i="1"/>
  <c r="Y82448" i="1"/>
  <c r="X82448" i="1"/>
  <c r="Y82447" i="1"/>
  <c r="X82447" i="1"/>
  <c r="Y82446" i="1"/>
  <c r="X82446" i="1"/>
  <c r="Y82445" i="1"/>
  <c r="X82445" i="1"/>
  <c r="Y82444" i="1"/>
  <c r="X82444" i="1"/>
  <c r="Y82443" i="1"/>
  <c r="X82443" i="1"/>
  <c r="Y82442" i="1"/>
  <c r="X82442" i="1"/>
  <c r="Y82441" i="1"/>
  <c r="X82441" i="1"/>
  <c r="Y82440" i="1"/>
  <c r="X82440" i="1"/>
  <c r="Y82439" i="1"/>
  <c r="X82439" i="1"/>
  <c r="Y82438" i="1"/>
  <c r="X82438" i="1"/>
  <c r="Y82437" i="1"/>
  <c r="X82437" i="1"/>
  <c r="Y82436" i="1"/>
  <c r="X82436" i="1"/>
  <c r="Y82435" i="1"/>
  <c r="X82435" i="1"/>
  <c r="Y82434" i="1"/>
  <c r="X82434" i="1"/>
  <c r="Y82433" i="1"/>
  <c r="X82433" i="1"/>
  <c r="Y82432" i="1"/>
  <c r="X82432" i="1"/>
  <c r="Y82431" i="1"/>
  <c r="X82431" i="1"/>
  <c r="Y82430" i="1"/>
  <c r="X82430" i="1"/>
  <c r="Y82429" i="1"/>
  <c r="X82429" i="1"/>
  <c r="Y82428" i="1"/>
  <c r="X82428" i="1"/>
  <c r="Y82427" i="1"/>
  <c r="X82427" i="1"/>
  <c r="Y82426" i="1"/>
  <c r="X82426" i="1"/>
  <c r="Y82425" i="1"/>
  <c r="X82425" i="1"/>
  <c r="Y82424" i="1"/>
  <c r="X82424" i="1"/>
  <c r="Y82423" i="1"/>
  <c r="X82423" i="1"/>
  <c r="Y82422" i="1"/>
  <c r="X82422" i="1"/>
  <c r="Y82421" i="1"/>
  <c r="X82421" i="1"/>
  <c r="Y82420" i="1"/>
  <c r="X82420" i="1"/>
  <c r="Y82419" i="1"/>
  <c r="X82419" i="1"/>
  <c r="Y82418" i="1"/>
  <c r="X82418" i="1"/>
  <c r="Y82417" i="1"/>
  <c r="X82417" i="1"/>
  <c r="Y82416" i="1"/>
  <c r="X82416" i="1"/>
  <c r="Y82415" i="1"/>
  <c r="X82415" i="1"/>
  <c r="Y82414" i="1"/>
  <c r="X82414" i="1"/>
  <c r="Y82413" i="1"/>
  <c r="X82413" i="1"/>
  <c r="Y82412" i="1"/>
  <c r="X82412" i="1"/>
  <c r="Y82411" i="1"/>
  <c r="X82411" i="1"/>
  <c r="Y82410" i="1"/>
  <c r="X82410" i="1"/>
  <c r="Y82409" i="1"/>
  <c r="X82409" i="1"/>
  <c r="Y82408" i="1"/>
  <c r="X82408" i="1"/>
  <c r="Y82407" i="1"/>
  <c r="X82407" i="1"/>
  <c r="Y82406" i="1"/>
  <c r="X82406" i="1"/>
  <c r="Y82405" i="1"/>
  <c r="X82405" i="1"/>
  <c r="Y82404" i="1"/>
  <c r="X82404" i="1"/>
  <c r="Y82403" i="1"/>
  <c r="X82403" i="1"/>
  <c r="Y82402" i="1"/>
  <c r="X82402" i="1"/>
  <c r="Y82401" i="1"/>
  <c r="X82401" i="1"/>
  <c r="Y82400" i="1"/>
  <c r="X82400" i="1"/>
  <c r="Y82399" i="1"/>
  <c r="X82399" i="1"/>
  <c r="Y82398" i="1"/>
  <c r="X82398" i="1"/>
  <c r="Y82397" i="1"/>
  <c r="X82397" i="1"/>
  <c r="Y82396" i="1"/>
  <c r="X82396" i="1"/>
  <c r="Y82395" i="1"/>
  <c r="X82395" i="1"/>
  <c r="Y82394" i="1"/>
  <c r="X82394" i="1"/>
  <c r="Y82393" i="1"/>
  <c r="X82393" i="1"/>
  <c r="Y82392" i="1"/>
  <c r="X82392" i="1"/>
  <c r="Y82391" i="1"/>
  <c r="X82391" i="1"/>
  <c r="Y82390" i="1"/>
  <c r="X82390" i="1"/>
  <c r="Y82389" i="1"/>
  <c r="X82389" i="1"/>
  <c r="Y82388" i="1"/>
  <c r="X82388" i="1"/>
  <c r="Y82387" i="1"/>
  <c r="X82387" i="1"/>
  <c r="Y82386" i="1"/>
  <c r="X82386" i="1"/>
  <c r="Y82385" i="1"/>
  <c r="X82385" i="1"/>
  <c r="Y82384" i="1"/>
  <c r="X82384" i="1"/>
  <c r="Y82383" i="1"/>
  <c r="X82383" i="1"/>
  <c r="Y82382" i="1"/>
  <c r="X82382" i="1"/>
  <c r="Y82381" i="1"/>
  <c r="X82381" i="1"/>
  <c r="Y82380" i="1"/>
  <c r="X82380" i="1"/>
  <c r="Y82379" i="1"/>
  <c r="X82379" i="1"/>
  <c r="Y82378" i="1"/>
  <c r="X82378" i="1"/>
  <c r="Y82377" i="1"/>
  <c r="X82377" i="1"/>
  <c r="Y82376" i="1"/>
  <c r="X82376" i="1"/>
  <c r="Y82375" i="1"/>
  <c r="X82375" i="1"/>
  <c r="Y82374" i="1"/>
  <c r="X82374" i="1"/>
  <c r="Y82373" i="1"/>
  <c r="X82373" i="1"/>
  <c r="Y82372" i="1"/>
  <c r="X82372" i="1"/>
  <c r="Y82371" i="1"/>
  <c r="X82371" i="1"/>
  <c r="Y82370" i="1"/>
  <c r="X82370" i="1"/>
  <c r="Y82369" i="1"/>
  <c r="X82369" i="1"/>
  <c r="Y82368" i="1"/>
  <c r="X82368" i="1"/>
  <c r="Y82367" i="1"/>
  <c r="X82367" i="1"/>
  <c r="Y82366" i="1"/>
  <c r="X82366" i="1"/>
  <c r="Y82365" i="1"/>
  <c r="X82365" i="1"/>
  <c r="Y82364" i="1"/>
  <c r="X82364" i="1"/>
  <c r="Y82363" i="1"/>
  <c r="X82363" i="1"/>
  <c r="Y82362" i="1"/>
  <c r="X82362" i="1"/>
  <c r="Y82361" i="1"/>
  <c r="X82361" i="1"/>
  <c r="Y82360" i="1"/>
  <c r="X82360" i="1"/>
  <c r="Y82359" i="1"/>
  <c r="X82359" i="1"/>
  <c r="Y82358" i="1"/>
  <c r="X82358" i="1"/>
  <c r="Y82357" i="1"/>
  <c r="X82357" i="1"/>
  <c r="Y82356" i="1"/>
  <c r="X82356" i="1"/>
  <c r="Y82355" i="1"/>
  <c r="X82355" i="1"/>
  <c r="Y82354" i="1"/>
  <c r="X82354" i="1"/>
  <c r="Y82353" i="1"/>
  <c r="X82353" i="1"/>
  <c r="Y82352" i="1"/>
  <c r="X82352" i="1"/>
  <c r="Y82351" i="1"/>
  <c r="X82351" i="1"/>
  <c r="Y82350" i="1"/>
  <c r="X82350" i="1"/>
  <c r="Y82349" i="1"/>
  <c r="X82349" i="1"/>
  <c r="Y82348" i="1"/>
  <c r="X82348" i="1"/>
  <c r="Y82347" i="1"/>
  <c r="X82347" i="1"/>
  <c r="Y82346" i="1"/>
  <c r="X82346" i="1"/>
  <c r="Y82345" i="1"/>
  <c r="X82345" i="1"/>
  <c r="Y82344" i="1"/>
  <c r="X82344" i="1"/>
  <c r="Y82343" i="1"/>
  <c r="X82343" i="1"/>
  <c r="Y82342" i="1"/>
  <c r="X82342" i="1"/>
  <c r="Y82341" i="1"/>
  <c r="X82341" i="1"/>
  <c r="Y82340" i="1"/>
  <c r="X82340" i="1"/>
  <c r="Y82339" i="1"/>
  <c r="X82339" i="1"/>
  <c r="Y82338" i="1"/>
  <c r="X82338" i="1"/>
  <c r="Y82337" i="1"/>
  <c r="X82337" i="1"/>
  <c r="Y82336" i="1"/>
  <c r="X82336" i="1"/>
  <c r="Y82335" i="1"/>
  <c r="X82335" i="1"/>
  <c r="Y82334" i="1"/>
  <c r="X82334" i="1"/>
  <c r="Y82333" i="1"/>
  <c r="X82333" i="1"/>
  <c r="Y82332" i="1"/>
  <c r="X82332" i="1"/>
  <c r="Y82331" i="1"/>
  <c r="X82331" i="1"/>
  <c r="Y82330" i="1"/>
  <c r="X82330" i="1"/>
  <c r="Y82329" i="1"/>
  <c r="X82329" i="1"/>
  <c r="Y82328" i="1"/>
  <c r="X82328" i="1"/>
  <c r="Y82327" i="1"/>
  <c r="X82327" i="1"/>
  <c r="Y82326" i="1"/>
  <c r="X82326" i="1"/>
  <c r="Y82325" i="1"/>
  <c r="X82325" i="1"/>
  <c r="Y82324" i="1"/>
  <c r="X82324" i="1"/>
  <c r="Y82323" i="1"/>
  <c r="X82323" i="1"/>
  <c r="Y82322" i="1"/>
  <c r="X82322" i="1"/>
  <c r="Y82321" i="1"/>
  <c r="X82321" i="1"/>
  <c r="Y82320" i="1"/>
  <c r="X82320" i="1"/>
  <c r="Y82319" i="1"/>
  <c r="X82319" i="1"/>
  <c r="Y82318" i="1"/>
  <c r="X82318" i="1"/>
  <c r="Y82317" i="1"/>
  <c r="X82317" i="1"/>
  <c r="Y82316" i="1"/>
  <c r="X82316" i="1"/>
  <c r="Y82315" i="1"/>
  <c r="X82315" i="1"/>
  <c r="Y82314" i="1"/>
  <c r="X82314" i="1"/>
  <c r="Y82313" i="1"/>
  <c r="X82313" i="1"/>
  <c r="Y82312" i="1"/>
  <c r="X82312" i="1"/>
  <c r="Y82311" i="1"/>
  <c r="X82311" i="1"/>
  <c r="Y82310" i="1"/>
  <c r="X82310" i="1"/>
  <c r="Y82309" i="1"/>
  <c r="X82309" i="1"/>
  <c r="Y82308" i="1"/>
  <c r="X82308" i="1"/>
  <c r="Y82307" i="1"/>
  <c r="X82307" i="1"/>
  <c r="Y82306" i="1"/>
  <c r="X82306" i="1"/>
  <c r="Y82305" i="1"/>
  <c r="X82305" i="1"/>
  <c r="Y82304" i="1"/>
  <c r="X82304" i="1"/>
  <c r="Y82303" i="1"/>
  <c r="X82303" i="1"/>
  <c r="Y82302" i="1"/>
  <c r="X82302" i="1"/>
  <c r="Y82301" i="1"/>
  <c r="X82301" i="1"/>
  <c r="Y82300" i="1"/>
  <c r="X82300" i="1"/>
  <c r="Y82299" i="1"/>
  <c r="X82299" i="1"/>
  <c r="Y82298" i="1"/>
  <c r="X82298" i="1"/>
  <c r="Y82297" i="1"/>
  <c r="X82297" i="1"/>
  <c r="Y82296" i="1"/>
  <c r="X82296" i="1"/>
  <c r="Y82295" i="1"/>
  <c r="X82295" i="1"/>
  <c r="Y82294" i="1"/>
  <c r="X82294" i="1"/>
  <c r="Y82293" i="1"/>
  <c r="X82293" i="1"/>
  <c r="Y82292" i="1"/>
  <c r="X82292" i="1"/>
  <c r="Y82291" i="1"/>
  <c r="X82291" i="1"/>
  <c r="Y82290" i="1"/>
  <c r="X82290" i="1"/>
  <c r="Y82289" i="1"/>
  <c r="X82289" i="1"/>
  <c r="Y82288" i="1"/>
  <c r="X82288" i="1"/>
  <c r="Y82287" i="1"/>
  <c r="X82287" i="1"/>
  <c r="Y82286" i="1"/>
  <c r="X82286" i="1"/>
  <c r="Y82285" i="1"/>
  <c r="X82285" i="1"/>
  <c r="Y82284" i="1"/>
  <c r="X82284" i="1"/>
  <c r="Y82283" i="1"/>
  <c r="X82283" i="1"/>
  <c r="Y82282" i="1"/>
  <c r="X82282" i="1"/>
  <c r="Y82281" i="1"/>
  <c r="X82281" i="1"/>
  <c r="Y82280" i="1"/>
  <c r="X82280" i="1"/>
  <c r="Y82279" i="1"/>
  <c r="X82279" i="1"/>
  <c r="Y82278" i="1"/>
  <c r="X82278" i="1"/>
  <c r="Y82277" i="1"/>
  <c r="X82277" i="1"/>
  <c r="Y82276" i="1"/>
  <c r="X82276" i="1"/>
  <c r="Y82275" i="1"/>
  <c r="X82275" i="1"/>
  <c r="Y82274" i="1"/>
  <c r="X82274" i="1"/>
  <c r="Y82273" i="1"/>
  <c r="X82273" i="1"/>
  <c r="Y82272" i="1"/>
  <c r="X82272" i="1"/>
  <c r="Y82271" i="1"/>
  <c r="X82271" i="1"/>
  <c r="Y82270" i="1"/>
  <c r="X82270" i="1"/>
  <c r="Y82269" i="1"/>
  <c r="X82269" i="1"/>
  <c r="Y82268" i="1"/>
  <c r="X82268" i="1"/>
  <c r="Y82267" i="1"/>
  <c r="X82267" i="1"/>
  <c r="Y82266" i="1"/>
  <c r="X82266" i="1"/>
  <c r="Y82265" i="1"/>
  <c r="X82265" i="1"/>
  <c r="Y82264" i="1"/>
  <c r="X82264" i="1"/>
  <c r="Y82263" i="1"/>
  <c r="X82263" i="1"/>
  <c r="Y82262" i="1"/>
  <c r="X82262" i="1"/>
  <c r="Y82261" i="1"/>
  <c r="X82261" i="1"/>
  <c r="Y82260" i="1"/>
  <c r="X82260" i="1"/>
  <c r="Y82259" i="1"/>
  <c r="X82259" i="1"/>
  <c r="Y82258" i="1"/>
  <c r="X82258" i="1"/>
  <c r="Y82257" i="1"/>
  <c r="X82257" i="1"/>
  <c r="Y82256" i="1"/>
  <c r="X82256" i="1"/>
  <c r="Y82255" i="1"/>
  <c r="X82255" i="1"/>
  <c r="Y82254" i="1"/>
  <c r="X82254" i="1"/>
  <c r="Y82253" i="1"/>
  <c r="X82253" i="1"/>
  <c r="Y82252" i="1"/>
  <c r="X82252" i="1"/>
  <c r="Y82251" i="1"/>
  <c r="X82251" i="1"/>
  <c r="Y82250" i="1"/>
  <c r="X82250" i="1"/>
  <c r="Y82249" i="1"/>
  <c r="X82249" i="1"/>
  <c r="Y82248" i="1"/>
  <c r="X82248" i="1"/>
  <c r="Y82247" i="1"/>
  <c r="X82247" i="1"/>
  <c r="Y82246" i="1"/>
  <c r="X82246" i="1"/>
  <c r="Y82245" i="1"/>
  <c r="X82245" i="1"/>
  <c r="Y82244" i="1"/>
  <c r="X82244" i="1"/>
  <c r="Y82243" i="1"/>
  <c r="X82243" i="1"/>
  <c r="Y82242" i="1"/>
  <c r="X82242" i="1"/>
  <c r="Y82241" i="1"/>
  <c r="X82241" i="1"/>
  <c r="Y82240" i="1"/>
  <c r="X82240" i="1"/>
  <c r="Y82239" i="1"/>
  <c r="X82239" i="1"/>
  <c r="Y82238" i="1"/>
  <c r="X82238" i="1"/>
  <c r="Y82237" i="1"/>
  <c r="X82237" i="1"/>
  <c r="Y82236" i="1"/>
  <c r="X82236" i="1"/>
  <c r="Y82235" i="1"/>
  <c r="X82235" i="1"/>
  <c r="Y82234" i="1"/>
  <c r="X82234" i="1"/>
  <c r="Y82233" i="1"/>
  <c r="X82233" i="1"/>
  <c r="Y82232" i="1"/>
  <c r="X82232" i="1"/>
  <c r="Y82231" i="1"/>
  <c r="X82231" i="1"/>
  <c r="Y82230" i="1"/>
  <c r="X82230" i="1"/>
  <c r="Y82229" i="1"/>
  <c r="X82229" i="1"/>
  <c r="Y82228" i="1"/>
  <c r="X82228" i="1"/>
  <c r="Y82227" i="1"/>
  <c r="X82227" i="1"/>
  <c r="Y82226" i="1"/>
  <c r="X82226" i="1"/>
  <c r="Y82225" i="1"/>
  <c r="X82225" i="1"/>
  <c r="Y82224" i="1"/>
  <c r="X82224" i="1"/>
  <c r="Y82223" i="1"/>
  <c r="X82223" i="1"/>
  <c r="Y82222" i="1"/>
  <c r="X82222" i="1"/>
  <c r="Y82221" i="1"/>
  <c r="X82221" i="1"/>
  <c r="Y82220" i="1"/>
  <c r="X82220" i="1"/>
  <c r="Y82219" i="1"/>
  <c r="X82219" i="1"/>
  <c r="Y82218" i="1"/>
  <c r="X82218" i="1"/>
  <c r="Y82217" i="1"/>
  <c r="X82217" i="1"/>
  <c r="Y82216" i="1"/>
  <c r="X82216" i="1"/>
  <c r="Y82215" i="1"/>
  <c r="X82215" i="1"/>
  <c r="Y82214" i="1"/>
  <c r="X82214" i="1"/>
  <c r="Y82213" i="1"/>
  <c r="X82213" i="1"/>
  <c r="Y82212" i="1"/>
  <c r="X82212" i="1"/>
  <c r="Y82211" i="1"/>
  <c r="X82211" i="1"/>
  <c r="Y82210" i="1"/>
  <c r="X82210" i="1"/>
  <c r="Y82209" i="1"/>
  <c r="X82209" i="1"/>
  <c r="Y82208" i="1"/>
  <c r="X82208" i="1"/>
  <c r="Y82207" i="1"/>
  <c r="X82207" i="1"/>
  <c r="Y82206" i="1"/>
  <c r="X82206" i="1"/>
  <c r="Y82205" i="1"/>
  <c r="X82205" i="1"/>
  <c r="Y82204" i="1"/>
  <c r="X82204" i="1"/>
  <c r="Y82203" i="1"/>
  <c r="X82203" i="1"/>
  <c r="Y82202" i="1"/>
  <c r="X82202" i="1"/>
  <c r="Y82201" i="1"/>
  <c r="X82201" i="1"/>
  <c r="Y82200" i="1"/>
  <c r="X82200" i="1"/>
  <c r="Y82199" i="1"/>
  <c r="X82199" i="1"/>
  <c r="Y82198" i="1"/>
  <c r="X82198" i="1"/>
  <c r="Y82197" i="1"/>
  <c r="X82197" i="1"/>
  <c r="Y82196" i="1"/>
  <c r="X82196" i="1"/>
  <c r="Y82195" i="1"/>
  <c r="X82195" i="1"/>
  <c r="Y82194" i="1"/>
  <c r="X82194" i="1"/>
  <c r="Y82193" i="1"/>
  <c r="X82193" i="1"/>
  <c r="Y82192" i="1"/>
  <c r="X82192" i="1"/>
  <c r="Y82191" i="1"/>
  <c r="X82191" i="1"/>
  <c r="Y82190" i="1"/>
  <c r="X82190" i="1"/>
  <c r="Y82189" i="1"/>
  <c r="X82189" i="1"/>
  <c r="Y82188" i="1"/>
  <c r="X82188" i="1"/>
  <c r="Y82187" i="1"/>
  <c r="X82187" i="1"/>
  <c r="Y82186" i="1"/>
  <c r="X82186" i="1"/>
  <c r="Y82185" i="1"/>
  <c r="X82185" i="1"/>
  <c r="Y82184" i="1"/>
  <c r="X82184" i="1"/>
  <c r="Y82183" i="1"/>
  <c r="X82183" i="1"/>
  <c r="Y82182" i="1"/>
  <c r="X82182" i="1"/>
  <c r="Y82181" i="1"/>
  <c r="X82181" i="1"/>
  <c r="Y82180" i="1"/>
  <c r="X82180" i="1"/>
  <c r="Y82179" i="1"/>
  <c r="X82179" i="1"/>
  <c r="Y82178" i="1"/>
  <c r="X82178" i="1"/>
  <c r="Y82177" i="1"/>
  <c r="X82177" i="1"/>
  <c r="Y82176" i="1"/>
  <c r="X82176" i="1"/>
  <c r="Y82175" i="1"/>
  <c r="X82175" i="1"/>
  <c r="Y82174" i="1"/>
  <c r="X82174" i="1"/>
  <c r="Y82173" i="1"/>
  <c r="X82173" i="1"/>
  <c r="Y82172" i="1"/>
  <c r="X82172" i="1"/>
  <c r="Y82171" i="1"/>
  <c r="X82171" i="1"/>
  <c r="Y82170" i="1"/>
  <c r="X82170" i="1"/>
  <c r="Y82169" i="1"/>
  <c r="X82169" i="1"/>
  <c r="Y82168" i="1"/>
  <c r="X82168" i="1"/>
  <c r="Y82167" i="1"/>
  <c r="X82167" i="1"/>
  <c r="Y82166" i="1"/>
  <c r="X82166" i="1"/>
  <c r="Y82165" i="1"/>
  <c r="X82165" i="1"/>
  <c r="Y82164" i="1"/>
  <c r="X82164" i="1"/>
  <c r="Y82163" i="1"/>
  <c r="X82163" i="1"/>
  <c r="Y82162" i="1"/>
  <c r="X82162" i="1"/>
  <c r="Y82161" i="1"/>
  <c r="X82161" i="1"/>
  <c r="Y82160" i="1"/>
  <c r="X82160" i="1"/>
  <c r="Y82159" i="1"/>
  <c r="X82159" i="1"/>
  <c r="Y82158" i="1"/>
  <c r="X82158" i="1"/>
  <c r="Y82157" i="1"/>
  <c r="X82157" i="1"/>
  <c r="Y82156" i="1"/>
  <c r="X82156" i="1"/>
  <c r="Y82155" i="1"/>
  <c r="X82155" i="1"/>
  <c r="Y82154" i="1"/>
  <c r="X82154" i="1"/>
  <c r="Y82153" i="1"/>
  <c r="X82153" i="1"/>
  <c r="Y82152" i="1"/>
  <c r="X82152" i="1"/>
  <c r="Y82151" i="1"/>
  <c r="X82151" i="1"/>
  <c r="Y82150" i="1"/>
  <c r="X82150" i="1"/>
  <c r="Y82149" i="1"/>
  <c r="X82149" i="1"/>
  <c r="Y82148" i="1"/>
  <c r="X82148" i="1"/>
  <c r="Y82147" i="1"/>
  <c r="X82147" i="1"/>
  <c r="Y82146" i="1"/>
  <c r="X82146" i="1"/>
  <c r="Y82145" i="1"/>
  <c r="X82145" i="1"/>
  <c r="Y82144" i="1"/>
  <c r="X82144" i="1"/>
  <c r="Y82143" i="1"/>
  <c r="X82143" i="1"/>
  <c r="Y82142" i="1"/>
  <c r="X82142" i="1"/>
  <c r="Y82141" i="1"/>
  <c r="X82141" i="1"/>
  <c r="Y82140" i="1"/>
  <c r="X82140" i="1"/>
  <c r="Y82139" i="1"/>
  <c r="X82139" i="1"/>
  <c r="Y82138" i="1"/>
  <c r="X82138" i="1"/>
  <c r="Y82137" i="1"/>
  <c r="X82137" i="1"/>
  <c r="Y82136" i="1"/>
  <c r="X82136" i="1"/>
  <c r="Y82135" i="1"/>
  <c r="X82135" i="1"/>
  <c r="Y82134" i="1"/>
  <c r="X82134" i="1"/>
  <c r="Y82133" i="1"/>
  <c r="X82133" i="1"/>
  <c r="Y82132" i="1"/>
  <c r="X82132" i="1"/>
  <c r="Y82131" i="1"/>
  <c r="X82131" i="1"/>
  <c r="Y82130" i="1"/>
  <c r="X82130" i="1"/>
  <c r="Y82129" i="1"/>
  <c r="X82129" i="1"/>
  <c r="Y82128" i="1"/>
  <c r="X82128" i="1"/>
  <c r="Y82127" i="1"/>
  <c r="X82127" i="1"/>
  <c r="Y82126" i="1"/>
  <c r="X82126" i="1"/>
  <c r="Y82125" i="1"/>
  <c r="X82125" i="1"/>
  <c r="Y82124" i="1"/>
  <c r="X82124" i="1"/>
  <c r="Y82123" i="1"/>
  <c r="X82123" i="1"/>
  <c r="Y82122" i="1"/>
  <c r="X82122" i="1"/>
  <c r="Y82121" i="1"/>
  <c r="X82121" i="1"/>
  <c r="Y82120" i="1"/>
  <c r="X82120" i="1"/>
  <c r="Y82119" i="1"/>
  <c r="X82119" i="1"/>
  <c r="Y82118" i="1"/>
  <c r="X82118" i="1"/>
  <c r="Y82117" i="1"/>
  <c r="X82117" i="1"/>
  <c r="Y82116" i="1"/>
  <c r="X82116" i="1"/>
  <c r="Y82115" i="1"/>
  <c r="X82115" i="1"/>
  <c r="Y82114" i="1"/>
  <c r="X82114" i="1"/>
  <c r="Y82113" i="1"/>
  <c r="X82113" i="1"/>
  <c r="Y82112" i="1"/>
  <c r="X82112" i="1"/>
  <c r="Y82111" i="1"/>
  <c r="X82111" i="1"/>
  <c r="Y82110" i="1"/>
  <c r="X82110" i="1"/>
  <c r="Y82109" i="1"/>
  <c r="X82109" i="1"/>
  <c r="Y82108" i="1"/>
  <c r="X82108" i="1"/>
  <c r="Y82107" i="1"/>
  <c r="X82107" i="1"/>
  <c r="Y82106" i="1"/>
  <c r="X82106" i="1"/>
  <c r="Y82105" i="1"/>
  <c r="X82105" i="1"/>
  <c r="Y82104" i="1"/>
  <c r="X82104" i="1"/>
  <c r="Y82103" i="1"/>
  <c r="X82103" i="1"/>
  <c r="Y82102" i="1"/>
  <c r="X82102" i="1"/>
  <c r="Y82101" i="1"/>
  <c r="X82101" i="1"/>
  <c r="Y82100" i="1"/>
  <c r="X82100" i="1"/>
  <c r="Y82099" i="1"/>
  <c r="X82099" i="1"/>
  <c r="Y82098" i="1"/>
  <c r="X82098" i="1"/>
  <c r="Y82097" i="1"/>
  <c r="X82097" i="1"/>
  <c r="Y82096" i="1"/>
  <c r="X82096" i="1"/>
  <c r="Y82095" i="1"/>
  <c r="X82095" i="1"/>
  <c r="Y82094" i="1"/>
  <c r="X82094" i="1"/>
  <c r="Y82093" i="1"/>
  <c r="X82093" i="1"/>
  <c r="Y82092" i="1"/>
  <c r="X82092" i="1"/>
  <c r="Y82091" i="1"/>
  <c r="X82091" i="1"/>
  <c r="Y82090" i="1"/>
  <c r="X82090" i="1"/>
  <c r="Y82089" i="1"/>
  <c r="X82089" i="1"/>
  <c r="Y82088" i="1"/>
  <c r="X82088" i="1"/>
  <c r="Y82087" i="1"/>
  <c r="X82087" i="1"/>
  <c r="Y82086" i="1"/>
  <c r="X82086" i="1"/>
  <c r="Y82085" i="1"/>
  <c r="X82085" i="1"/>
  <c r="Y82084" i="1"/>
  <c r="X82084" i="1"/>
  <c r="Y82083" i="1"/>
  <c r="X82083" i="1"/>
  <c r="Y82082" i="1"/>
  <c r="X82082" i="1"/>
  <c r="Y82081" i="1"/>
  <c r="X82081" i="1"/>
  <c r="Y82080" i="1"/>
  <c r="X82080" i="1"/>
  <c r="Y82079" i="1"/>
  <c r="X82079" i="1"/>
  <c r="Y82078" i="1"/>
  <c r="X82078" i="1"/>
  <c r="Y82077" i="1"/>
  <c r="X82077" i="1"/>
  <c r="Y82076" i="1"/>
  <c r="X82076" i="1"/>
  <c r="Y82075" i="1"/>
  <c r="X82075" i="1"/>
  <c r="Y82074" i="1"/>
  <c r="X82074" i="1"/>
  <c r="Y82073" i="1"/>
  <c r="X82073" i="1"/>
  <c r="Y82072" i="1"/>
  <c r="X82072" i="1"/>
  <c r="Y82071" i="1"/>
  <c r="X82071" i="1"/>
  <c r="Y82070" i="1"/>
  <c r="X82070" i="1"/>
  <c r="Y82069" i="1"/>
  <c r="X82069" i="1"/>
  <c r="Y82068" i="1"/>
  <c r="X82068" i="1"/>
  <c r="Y82067" i="1"/>
  <c r="X82067" i="1"/>
  <c r="Y82066" i="1"/>
  <c r="X82066" i="1"/>
  <c r="Y82065" i="1"/>
  <c r="X82065" i="1"/>
  <c r="Y82064" i="1"/>
  <c r="X82064" i="1"/>
  <c r="Y82063" i="1"/>
  <c r="X82063" i="1"/>
  <c r="Y82062" i="1"/>
  <c r="X82062" i="1"/>
  <c r="Y82061" i="1"/>
  <c r="X82061" i="1"/>
  <c r="Y82060" i="1"/>
  <c r="X82060" i="1"/>
  <c r="Y82059" i="1"/>
  <c r="X82059" i="1"/>
  <c r="Y82058" i="1"/>
  <c r="X82058" i="1"/>
  <c r="Y82057" i="1"/>
  <c r="X82057" i="1"/>
  <c r="Y82056" i="1"/>
  <c r="X82056" i="1"/>
  <c r="Y82055" i="1"/>
  <c r="X82055" i="1"/>
  <c r="Y82054" i="1"/>
  <c r="X82054" i="1"/>
  <c r="Y82053" i="1"/>
  <c r="X82053" i="1"/>
  <c r="Y82052" i="1"/>
  <c r="X82052" i="1"/>
  <c r="Y82051" i="1"/>
  <c r="X82051" i="1"/>
  <c r="Y82050" i="1"/>
  <c r="X82050" i="1"/>
  <c r="Y82049" i="1"/>
  <c r="X82049" i="1"/>
  <c r="Y82048" i="1"/>
  <c r="X82048" i="1"/>
  <c r="Y82047" i="1"/>
  <c r="X82047" i="1"/>
  <c r="Y82046" i="1"/>
  <c r="X82046" i="1"/>
  <c r="Y82045" i="1"/>
  <c r="X82045" i="1"/>
  <c r="Y82044" i="1"/>
  <c r="X82044" i="1"/>
  <c r="Y82043" i="1"/>
  <c r="X82043" i="1"/>
  <c r="Y82042" i="1"/>
  <c r="X82042" i="1"/>
  <c r="Y82041" i="1"/>
  <c r="X82041" i="1"/>
  <c r="Y82040" i="1"/>
  <c r="X82040" i="1"/>
  <c r="Y82039" i="1"/>
  <c r="X82039" i="1"/>
  <c r="Y82038" i="1"/>
  <c r="X82038" i="1"/>
  <c r="Y82037" i="1"/>
  <c r="X82037" i="1"/>
  <c r="Y82036" i="1"/>
  <c r="X82036" i="1"/>
  <c r="Y82035" i="1"/>
  <c r="X82035" i="1"/>
  <c r="Y82034" i="1"/>
  <c r="X82034" i="1"/>
  <c r="Y82033" i="1"/>
  <c r="X82033" i="1"/>
  <c r="Y82032" i="1"/>
  <c r="X82032" i="1"/>
  <c r="Y82031" i="1"/>
  <c r="X82031" i="1"/>
  <c r="Y82030" i="1"/>
  <c r="X82030" i="1"/>
  <c r="Y82029" i="1"/>
  <c r="X82029" i="1"/>
  <c r="Y82028" i="1"/>
  <c r="X82028" i="1"/>
  <c r="Y82027" i="1"/>
  <c r="X82027" i="1"/>
  <c r="Y82026" i="1"/>
  <c r="X82026" i="1"/>
  <c r="Y82025" i="1"/>
  <c r="X82025" i="1"/>
  <c r="Y82024" i="1"/>
  <c r="X82024" i="1"/>
  <c r="Y82023" i="1"/>
  <c r="X82023" i="1"/>
  <c r="Y82022" i="1"/>
  <c r="X82022" i="1"/>
  <c r="Y82021" i="1"/>
  <c r="X82021" i="1"/>
  <c r="Y82020" i="1"/>
  <c r="X82020" i="1"/>
  <c r="Y82019" i="1"/>
  <c r="X82019" i="1"/>
  <c r="Y82018" i="1"/>
  <c r="X82018" i="1"/>
  <c r="Y82017" i="1"/>
  <c r="X82017" i="1"/>
  <c r="Y82016" i="1"/>
  <c r="X82016" i="1"/>
  <c r="Y82015" i="1"/>
  <c r="X82015" i="1"/>
  <c r="Y82014" i="1"/>
  <c r="X82014" i="1"/>
  <c r="Y82013" i="1"/>
  <c r="X82013" i="1"/>
  <c r="Y82012" i="1"/>
  <c r="X82012" i="1"/>
  <c r="Y82011" i="1"/>
  <c r="X82011" i="1"/>
  <c r="Y82010" i="1"/>
  <c r="X82010" i="1"/>
  <c r="Y82009" i="1"/>
  <c r="X82009" i="1"/>
  <c r="Y82008" i="1"/>
  <c r="X82008" i="1"/>
  <c r="Y82007" i="1"/>
  <c r="X82007" i="1"/>
  <c r="Y82006" i="1"/>
  <c r="X82006" i="1"/>
  <c r="Y82005" i="1"/>
  <c r="X82005" i="1"/>
  <c r="Y82004" i="1"/>
  <c r="X82004" i="1"/>
  <c r="Y82003" i="1"/>
  <c r="X82003" i="1"/>
  <c r="Y82002" i="1"/>
  <c r="X82002" i="1"/>
  <c r="Y82001" i="1"/>
  <c r="X82001" i="1"/>
  <c r="Y82000" i="1"/>
  <c r="X82000" i="1"/>
  <c r="Y81999" i="1"/>
  <c r="X81999" i="1"/>
  <c r="Y81998" i="1"/>
  <c r="X81998" i="1"/>
  <c r="Y81997" i="1"/>
  <c r="X81997" i="1"/>
  <c r="Y81996" i="1"/>
  <c r="X81996" i="1"/>
  <c r="Y81995" i="1"/>
  <c r="X81995" i="1"/>
  <c r="Y81994" i="1"/>
  <c r="X81994" i="1"/>
  <c r="Y81993" i="1"/>
  <c r="X81993" i="1"/>
  <c r="Y81992" i="1"/>
  <c r="X81992" i="1"/>
  <c r="Y81991" i="1"/>
  <c r="X81991" i="1"/>
  <c r="Y81990" i="1"/>
  <c r="X81990" i="1"/>
  <c r="Y81989" i="1"/>
  <c r="X81989" i="1"/>
  <c r="Y81988" i="1"/>
  <c r="X81988" i="1"/>
  <c r="Y81987" i="1"/>
  <c r="X81987" i="1"/>
  <c r="Y81986" i="1"/>
  <c r="X81986" i="1"/>
  <c r="Y81985" i="1"/>
  <c r="X81985" i="1"/>
  <c r="Y81984" i="1"/>
  <c r="X81984" i="1"/>
  <c r="Y81983" i="1"/>
  <c r="X81983" i="1"/>
  <c r="Y81982" i="1"/>
  <c r="X81982" i="1"/>
  <c r="Y81981" i="1"/>
  <c r="X81981" i="1"/>
  <c r="Y81980" i="1"/>
  <c r="X81980" i="1"/>
  <c r="Y81979" i="1"/>
  <c r="X81979" i="1"/>
  <c r="Y81978" i="1"/>
  <c r="X81978" i="1"/>
  <c r="Y81977" i="1"/>
  <c r="X81977" i="1"/>
  <c r="Y81976" i="1"/>
  <c r="X81976" i="1"/>
  <c r="Y81975" i="1"/>
  <c r="X81975" i="1"/>
  <c r="Y81974" i="1"/>
  <c r="X81974" i="1"/>
  <c r="Y81973" i="1"/>
  <c r="X81973" i="1"/>
  <c r="Y81972" i="1"/>
  <c r="X81972" i="1"/>
  <c r="Y81971" i="1"/>
  <c r="X81971" i="1"/>
  <c r="Y81970" i="1"/>
  <c r="X81970" i="1"/>
  <c r="Y81969" i="1"/>
  <c r="X81969" i="1"/>
  <c r="Y81968" i="1"/>
  <c r="X81968" i="1"/>
  <c r="Y81967" i="1"/>
  <c r="X81967" i="1"/>
  <c r="Y81966" i="1"/>
  <c r="X81966" i="1"/>
  <c r="Y81965" i="1"/>
  <c r="X81965" i="1"/>
  <c r="Y81964" i="1"/>
  <c r="X81964" i="1"/>
  <c r="Y81963" i="1"/>
  <c r="X81963" i="1"/>
  <c r="Y81962" i="1"/>
  <c r="X81962" i="1"/>
  <c r="Y81961" i="1"/>
  <c r="X81961" i="1"/>
  <c r="Y81960" i="1"/>
  <c r="X81960" i="1"/>
  <c r="Y81959" i="1"/>
  <c r="X81959" i="1"/>
  <c r="Y81958" i="1"/>
  <c r="X81958" i="1"/>
  <c r="Y81957" i="1"/>
  <c r="X81957" i="1"/>
  <c r="Y81956" i="1"/>
  <c r="X81956" i="1"/>
  <c r="Y81955" i="1"/>
  <c r="X81955" i="1"/>
  <c r="Y81954" i="1"/>
  <c r="X81954" i="1"/>
  <c r="Y81953" i="1"/>
  <c r="X81953" i="1"/>
  <c r="Y81952" i="1"/>
  <c r="X81952" i="1"/>
  <c r="Y81951" i="1"/>
  <c r="X81951" i="1"/>
  <c r="Y81950" i="1"/>
  <c r="X81950" i="1"/>
  <c r="Y81949" i="1"/>
  <c r="X81949" i="1"/>
  <c r="Y81948" i="1"/>
  <c r="X81948" i="1"/>
  <c r="Y81947" i="1"/>
  <c r="X81947" i="1"/>
  <c r="Y81946" i="1"/>
  <c r="X81946" i="1"/>
  <c r="Y81945" i="1"/>
  <c r="X81945" i="1"/>
  <c r="Y81944" i="1"/>
  <c r="X81944" i="1"/>
  <c r="Y81943" i="1"/>
  <c r="X81943" i="1"/>
  <c r="Y81942" i="1"/>
  <c r="X81942" i="1"/>
  <c r="Y81941" i="1"/>
  <c r="X81941" i="1"/>
  <c r="Y81940" i="1"/>
  <c r="X81940" i="1"/>
  <c r="Y81939" i="1"/>
  <c r="X81939" i="1"/>
  <c r="Y81938" i="1"/>
  <c r="X81938" i="1"/>
  <c r="Y81937" i="1"/>
  <c r="X81937" i="1"/>
  <c r="Y81936" i="1"/>
  <c r="X81936" i="1"/>
  <c r="Y81935" i="1"/>
  <c r="X81935" i="1"/>
  <c r="Y81934" i="1"/>
  <c r="X81934" i="1"/>
  <c r="Y81933" i="1"/>
  <c r="X81933" i="1"/>
  <c r="Y81932" i="1"/>
  <c r="X81932" i="1"/>
  <c r="Y81931" i="1"/>
  <c r="X81931" i="1"/>
  <c r="Y81930" i="1"/>
  <c r="X81930" i="1"/>
  <c r="Y81929" i="1"/>
  <c r="X81929" i="1"/>
  <c r="Y81928" i="1"/>
  <c r="X81928" i="1"/>
  <c r="Y81927" i="1"/>
  <c r="X81927" i="1"/>
  <c r="Y81926" i="1"/>
  <c r="X81926" i="1"/>
  <c r="Y81925" i="1"/>
  <c r="X81925" i="1"/>
  <c r="Y81924" i="1"/>
  <c r="X81924" i="1"/>
  <c r="Y81923" i="1"/>
  <c r="X81923" i="1"/>
  <c r="Y81922" i="1"/>
  <c r="X81922" i="1"/>
  <c r="Y81921" i="1"/>
  <c r="X81921" i="1"/>
  <c r="Y81920" i="1"/>
  <c r="X81920" i="1"/>
  <c r="Y81919" i="1"/>
  <c r="X81919" i="1"/>
  <c r="Y81918" i="1"/>
  <c r="X81918" i="1"/>
  <c r="Y81917" i="1"/>
  <c r="X81917" i="1"/>
  <c r="Y81916" i="1"/>
  <c r="X81916" i="1"/>
  <c r="Y81915" i="1"/>
  <c r="X81915" i="1"/>
  <c r="Y81914" i="1"/>
  <c r="X81914" i="1"/>
  <c r="Y81913" i="1"/>
  <c r="X81913" i="1"/>
  <c r="Y81912" i="1"/>
  <c r="X81912" i="1"/>
  <c r="Y81911" i="1"/>
  <c r="X81911" i="1"/>
  <c r="Y81910" i="1"/>
  <c r="X81910" i="1"/>
  <c r="Y81909" i="1"/>
  <c r="X81909" i="1"/>
  <c r="Y81908" i="1"/>
  <c r="X81908" i="1"/>
  <c r="Y81907" i="1"/>
  <c r="X81907" i="1"/>
  <c r="Y81906" i="1"/>
  <c r="X81906" i="1"/>
  <c r="Y81905" i="1"/>
  <c r="X81905" i="1"/>
  <c r="Y81904" i="1"/>
  <c r="X81904" i="1"/>
  <c r="Y81903" i="1"/>
  <c r="X81903" i="1"/>
  <c r="Y81902" i="1"/>
  <c r="X81902" i="1"/>
  <c r="Y81901" i="1"/>
  <c r="X81901" i="1"/>
  <c r="Y81900" i="1"/>
  <c r="X81900" i="1"/>
  <c r="Y81899" i="1"/>
  <c r="X81899" i="1"/>
  <c r="Y81898" i="1"/>
  <c r="X81898" i="1"/>
  <c r="Y81897" i="1"/>
  <c r="X81897" i="1"/>
  <c r="Y81896" i="1"/>
  <c r="X81896" i="1"/>
  <c r="Y81895" i="1"/>
  <c r="X81895" i="1"/>
  <c r="Y81894" i="1"/>
  <c r="X81894" i="1"/>
  <c r="Y81893" i="1"/>
  <c r="X81893" i="1"/>
  <c r="Y81892" i="1"/>
  <c r="X81892" i="1"/>
  <c r="Y81891" i="1"/>
  <c r="X81891" i="1"/>
  <c r="Y81890" i="1"/>
  <c r="X81890" i="1"/>
  <c r="Y81889" i="1"/>
  <c r="X81889" i="1"/>
  <c r="Y81888" i="1"/>
  <c r="X81888" i="1"/>
  <c r="Y81887" i="1"/>
  <c r="X81887" i="1"/>
  <c r="Y81886" i="1"/>
  <c r="X81886" i="1"/>
  <c r="Y81885" i="1"/>
  <c r="X81885" i="1"/>
  <c r="Y81884" i="1"/>
  <c r="X81884" i="1"/>
  <c r="Y81883" i="1"/>
  <c r="X81883" i="1"/>
  <c r="Y81882" i="1"/>
  <c r="X81882" i="1"/>
  <c r="Y81881" i="1"/>
  <c r="X81881" i="1"/>
  <c r="Y81880" i="1"/>
  <c r="X81880" i="1"/>
  <c r="Y81879" i="1"/>
  <c r="X81879" i="1"/>
  <c r="Y81878" i="1"/>
  <c r="X81878" i="1"/>
  <c r="Y81877" i="1"/>
  <c r="X81877" i="1"/>
  <c r="Y81876" i="1"/>
  <c r="X81876" i="1"/>
  <c r="Y81875" i="1"/>
  <c r="X81875" i="1"/>
  <c r="Y81874" i="1"/>
  <c r="X81874" i="1"/>
  <c r="Y81873" i="1"/>
  <c r="X81873" i="1"/>
  <c r="Y81872" i="1"/>
  <c r="X81872" i="1"/>
  <c r="Y81871" i="1"/>
  <c r="X81871" i="1"/>
  <c r="Y81870" i="1"/>
  <c r="X81870" i="1"/>
  <c r="Y81869" i="1"/>
  <c r="X81869" i="1"/>
  <c r="Y81868" i="1"/>
  <c r="X81868" i="1"/>
  <c r="Y81867" i="1"/>
  <c r="X81867" i="1"/>
  <c r="Y81866" i="1"/>
  <c r="X81866" i="1"/>
  <c r="Y81865" i="1"/>
  <c r="X81865" i="1"/>
  <c r="Y81864" i="1"/>
  <c r="X81864" i="1"/>
  <c r="Y81863" i="1"/>
  <c r="X81863" i="1"/>
  <c r="Y81862" i="1"/>
  <c r="X81862" i="1"/>
  <c r="Y81861" i="1"/>
  <c r="X81861" i="1"/>
  <c r="Y81860" i="1"/>
  <c r="X81860" i="1"/>
  <c r="Y81859" i="1"/>
  <c r="X81859" i="1"/>
  <c r="Y81858" i="1"/>
  <c r="X81858" i="1"/>
  <c r="Y81857" i="1"/>
  <c r="X81857" i="1"/>
  <c r="Y81856" i="1"/>
  <c r="X81856" i="1"/>
  <c r="Y81855" i="1"/>
  <c r="X81855" i="1"/>
  <c r="Y81854" i="1"/>
  <c r="X81854" i="1"/>
  <c r="Y81853" i="1"/>
  <c r="X81853" i="1"/>
  <c r="Y81852" i="1"/>
  <c r="X81852" i="1"/>
  <c r="Y81851" i="1"/>
  <c r="X81851" i="1"/>
  <c r="Y81850" i="1"/>
  <c r="X81850" i="1"/>
  <c r="Y81849" i="1"/>
  <c r="X81849" i="1"/>
  <c r="Y81848" i="1"/>
  <c r="X81848" i="1"/>
  <c r="Y81847" i="1"/>
  <c r="X81847" i="1"/>
  <c r="Y81846" i="1"/>
  <c r="X81846" i="1"/>
  <c r="Y81845" i="1"/>
  <c r="X81845" i="1"/>
  <c r="Y81844" i="1"/>
  <c r="X81844" i="1"/>
  <c r="Y81843" i="1"/>
  <c r="X81843" i="1"/>
  <c r="Y81842" i="1"/>
  <c r="X81842" i="1"/>
  <c r="Y81841" i="1"/>
  <c r="X81841" i="1"/>
  <c r="Y81840" i="1"/>
  <c r="X81840" i="1"/>
  <c r="Y81839" i="1"/>
  <c r="X81839" i="1"/>
  <c r="Y81838" i="1"/>
  <c r="X81838" i="1"/>
  <c r="Y81837" i="1"/>
  <c r="X81837" i="1"/>
  <c r="Y81836" i="1"/>
  <c r="X81836" i="1"/>
  <c r="Y81835" i="1"/>
  <c r="X81835" i="1"/>
  <c r="Y81834" i="1"/>
  <c r="X81834" i="1"/>
  <c r="Y81833" i="1"/>
  <c r="X81833" i="1"/>
  <c r="Y81832" i="1"/>
  <c r="X81832" i="1"/>
  <c r="Y81831" i="1"/>
  <c r="X81831" i="1"/>
  <c r="Y81830" i="1"/>
  <c r="X81830" i="1"/>
  <c r="Y81829" i="1"/>
  <c r="X81829" i="1"/>
  <c r="Y81828" i="1"/>
  <c r="X81828" i="1"/>
  <c r="Y81827" i="1"/>
  <c r="X81827" i="1"/>
  <c r="Y81826" i="1"/>
  <c r="X81826" i="1"/>
  <c r="Y81825" i="1"/>
  <c r="X81825" i="1"/>
  <c r="Y81824" i="1"/>
  <c r="X81824" i="1"/>
  <c r="Y81823" i="1"/>
  <c r="X81823" i="1"/>
  <c r="Y81822" i="1"/>
  <c r="X81822" i="1"/>
  <c r="Y81821" i="1"/>
  <c r="X81821" i="1"/>
  <c r="Y81820" i="1"/>
  <c r="X81820" i="1"/>
  <c r="Y81819" i="1"/>
  <c r="X81819" i="1"/>
  <c r="Y81818" i="1"/>
  <c r="X81818" i="1"/>
  <c r="Y81817" i="1"/>
  <c r="X81817" i="1"/>
  <c r="Y81816" i="1"/>
  <c r="X81816" i="1"/>
  <c r="Y81815" i="1"/>
  <c r="X81815" i="1"/>
  <c r="Y81814" i="1"/>
  <c r="X81814" i="1"/>
  <c r="Y81813" i="1"/>
  <c r="X81813" i="1"/>
  <c r="Y81812" i="1"/>
  <c r="X81812" i="1"/>
  <c r="Y81811" i="1"/>
  <c r="X81811" i="1"/>
  <c r="Y81810" i="1"/>
  <c r="X81810" i="1"/>
  <c r="Y81809" i="1"/>
  <c r="X81809" i="1"/>
  <c r="Y81808" i="1"/>
  <c r="X81808" i="1"/>
  <c r="Y81807" i="1"/>
  <c r="X81807" i="1"/>
  <c r="Y81806" i="1"/>
  <c r="X81806" i="1"/>
  <c r="Y81805" i="1"/>
  <c r="X81805" i="1"/>
  <c r="Y81804" i="1"/>
  <c r="X81804" i="1"/>
  <c r="Y81803" i="1"/>
  <c r="X81803" i="1"/>
  <c r="Y81802" i="1"/>
  <c r="X81802" i="1"/>
  <c r="Y81801" i="1"/>
  <c r="X81801" i="1"/>
  <c r="Y81800" i="1"/>
  <c r="X81800" i="1"/>
  <c r="Y81799" i="1"/>
  <c r="X81799" i="1"/>
  <c r="Y81798" i="1"/>
  <c r="X81798" i="1"/>
  <c r="Y81797" i="1"/>
  <c r="X81797" i="1"/>
  <c r="Y81796" i="1"/>
  <c r="X81796" i="1"/>
  <c r="Y81795" i="1"/>
  <c r="X81795" i="1"/>
  <c r="Y81794" i="1"/>
  <c r="X81794" i="1"/>
  <c r="Y81793" i="1"/>
  <c r="X81793" i="1"/>
  <c r="Y81792" i="1"/>
  <c r="X81792" i="1"/>
  <c r="Y81791" i="1"/>
  <c r="X81791" i="1"/>
  <c r="Y81790" i="1"/>
  <c r="X81790" i="1"/>
  <c r="Y81789" i="1"/>
  <c r="X81789" i="1"/>
  <c r="Y81788" i="1"/>
  <c r="X81788" i="1"/>
  <c r="Y81787" i="1"/>
  <c r="X81787" i="1"/>
  <c r="Y81786" i="1"/>
  <c r="X81786" i="1"/>
  <c r="Y81785" i="1"/>
  <c r="X81785" i="1"/>
  <c r="Y81784" i="1"/>
  <c r="X81784" i="1"/>
  <c r="Y81783" i="1"/>
  <c r="X81783" i="1"/>
  <c r="Y81782" i="1"/>
  <c r="X81782" i="1"/>
  <c r="Y81781" i="1"/>
  <c r="X81781" i="1"/>
  <c r="Y81780" i="1"/>
  <c r="X81780" i="1"/>
  <c r="Y81779" i="1"/>
  <c r="X81779" i="1"/>
  <c r="Y81778" i="1"/>
  <c r="X81778" i="1"/>
  <c r="Y81777" i="1"/>
  <c r="X81777" i="1"/>
  <c r="Y81776" i="1"/>
  <c r="X81776" i="1"/>
  <c r="Y81775" i="1"/>
  <c r="X81775" i="1"/>
  <c r="Y81774" i="1"/>
  <c r="X81774" i="1"/>
  <c r="Y81773" i="1"/>
  <c r="X81773" i="1"/>
  <c r="Y81772" i="1"/>
  <c r="X81772" i="1"/>
  <c r="Y81771" i="1"/>
  <c r="X81771" i="1"/>
  <c r="Y81770" i="1"/>
  <c r="X81770" i="1"/>
  <c r="Y81769" i="1"/>
  <c r="X81769" i="1"/>
  <c r="Y81768" i="1"/>
  <c r="X81768" i="1"/>
  <c r="Y81767" i="1"/>
  <c r="X81767" i="1"/>
  <c r="Y81766" i="1"/>
  <c r="X81766" i="1"/>
  <c r="Y81765" i="1"/>
  <c r="X81765" i="1"/>
  <c r="Y81764" i="1"/>
  <c r="X81764" i="1"/>
  <c r="Y81763" i="1"/>
  <c r="X81763" i="1"/>
  <c r="Y81762" i="1"/>
  <c r="X81762" i="1"/>
  <c r="Y81761" i="1"/>
  <c r="X81761" i="1"/>
  <c r="Y81760" i="1"/>
  <c r="X81760" i="1"/>
  <c r="Y81759" i="1"/>
  <c r="X81759" i="1"/>
  <c r="Y81758" i="1"/>
  <c r="X81758" i="1"/>
  <c r="Y81757" i="1"/>
  <c r="X81757" i="1"/>
  <c r="Y81756" i="1"/>
  <c r="X81756" i="1"/>
  <c r="Y81755" i="1"/>
  <c r="X81755" i="1"/>
  <c r="Y81754" i="1"/>
  <c r="X81754" i="1"/>
  <c r="Y81753" i="1"/>
  <c r="X81753" i="1"/>
  <c r="Y81752" i="1"/>
  <c r="X81752" i="1"/>
  <c r="Y81751" i="1"/>
  <c r="X81751" i="1"/>
  <c r="Y81750" i="1"/>
  <c r="X81750" i="1"/>
  <c r="Y81749" i="1"/>
  <c r="X81749" i="1"/>
  <c r="Y81748" i="1"/>
  <c r="X81748" i="1"/>
  <c r="Y81747" i="1"/>
  <c r="X81747" i="1"/>
  <c r="Y81746" i="1"/>
  <c r="X81746" i="1"/>
  <c r="Y81745" i="1"/>
  <c r="X81745" i="1"/>
  <c r="Y81744" i="1"/>
  <c r="X81744" i="1"/>
  <c r="Y81743" i="1"/>
  <c r="X81743" i="1"/>
  <c r="Y81742" i="1"/>
  <c r="X81742" i="1"/>
  <c r="Y81741" i="1"/>
  <c r="X81741" i="1"/>
  <c r="Y81740" i="1"/>
  <c r="X81740" i="1"/>
  <c r="Y81739" i="1"/>
  <c r="X81739" i="1"/>
  <c r="Y81738" i="1"/>
  <c r="X81738" i="1"/>
  <c r="Y81737" i="1"/>
  <c r="X81737" i="1"/>
  <c r="Y81736" i="1"/>
  <c r="X81736" i="1"/>
  <c r="Y81735" i="1"/>
  <c r="X81735" i="1"/>
  <c r="Y81734" i="1"/>
  <c r="X81734" i="1"/>
  <c r="Y81733" i="1"/>
  <c r="X81733" i="1"/>
  <c r="Y81732" i="1"/>
  <c r="X81732" i="1"/>
  <c r="Y81731" i="1"/>
  <c r="X81731" i="1"/>
  <c r="Y81730" i="1"/>
  <c r="X81730" i="1"/>
  <c r="Y81729" i="1"/>
  <c r="X81729" i="1"/>
  <c r="Y81728" i="1"/>
  <c r="X81728" i="1"/>
  <c r="Y81727" i="1"/>
  <c r="X81727" i="1"/>
  <c r="Y81726" i="1"/>
  <c r="X81726" i="1"/>
  <c r="Y81725" i="1"/>
  <c r="X81725" i="1"/>
  <c r="Y81724" i="1"/>
  <c r="X81724" i="1"/>
  <c r="Y81723" i="1"/>
  <c r="X81723" i="1"/>
  <c r="Y81722" i="1"/>
  <c r="X81722" i="1"/>
  <c r="Y81721" i="1"/>
  <c r="X81721" i="1"/>
  <c r="Y81720" i="1"/>
  <c r="X81720" i="1"/>
  <c r="Y81719" i="1"/>
  <c r="X81719" i="1"/>
  <c r="Y81718" i="1"/>
  <c r="X81718" i="1"/>
  <c r="Y81717" i="1"/>
  <c r="X81717" i="1"/>
  <c r="Y81716" i="1"/>
  <c r="X81716" i="1"/>
  <c r="Y81715" i="1"/>
  <c r="X81715" i="1"/>
  <c r="Y81714" i="1"/>
  <c r="X81714" i="1"/>
  <c r="Y81713" i="1"/>
  <c r="X81713" i="1"/>
  <c r="Y81712" i="1"/>
  <c r="X81712" i="1"/>
  <c r="Y81711" i="1"/>
  <c r="X81711" i="1"/>
  <c r="Y81710" i="1"/>
  <c r="X81710" i="1"/>
  <c r="Y81709" i="1"/>
  <c r="X81709" i="1"/>
  <c r="Y81708" i="1"/>
  <c r="X81708" i="1"/>
  <c r="Y81707" i="1"/>
  <c r="X81707" i="1"/>
  <c r="Y81706" i="1"/>
  <c r="X81706" i="1"/>
  <c r="Y81705" i="1"/>
  <c r="X81705" i="1"/>
  <c r="Y81704" i="1"/>
  <c r="X81704" i="1"/>
  <c r="Y81703" i="1"/>
  <c r="X81703" i="1"/>
  <c r="Y81702" i="1"/>
  <c r="X81702" i="1"/>
  <c r="Y81701" i="1"/>
  <c r="X81701" i="1"/>
  <c r="Y81700" i="1"/>
  <c r="X81700" i="1"/>
  <c r="Y81699" i="1"/>
  <c r="X81699" i="1"/>
  <c r="Y81698" i="1"/>
  <c r="X81698" i="1"/>
  <c r="Y81697" i="1"/>
  <c r="X81697" i="1"/>
  <c r="Y81696" i="1"/>
  <c r="X81696" i="1"/>
  <c r="Y81695" i="1"/>
  <c r="X81695" i="1"/>
  <c r="Y81694" i="1"/>
  <c r="X81694" i="1"/>
  <c r="Y81693" i="1"/>
  <c r="X81693" i="1"/>
  <c r="Y81692" i="1"/>
  <c r="X81692" i="1"/>
  <c r="Y81691" i="1"/>
  <c r="X81691" i="1"/>
  <c r="Y81690" i="1"/>
  <c r="X81690" i="1"/>
  <c r="Y81689" i="1"/>
  <c r="X81689" i="1"/>
  <c r="Y81688" i="1"/>
  <c r="X81688" i="1"/>
  <c r="Y81687" i="1"/>
  <c r="X81687" i="1"/>
  <c r="Y81686" i="1"/>
  <c r="X81686" i="1"/>
  <c r="Y81685" i="1"/>
  <c r="X81685" i="1"/>
  <c r="Y81684" i="1"/>
  <c r="X81684" i="1"/>
  <c r="Y81683" i="1"/>
  <c r="X81683" i="1"/>
  <c r="Y81682" i="1"/>
  <c r="X81682" i="1"/>
  <c r="Y81681" i="1"/>
  <c r="X81681" i="1"/>
  <c r="Y81680" i="1"/>
  <c r="X81680" i="1"/>
  <c r="Y81679" i="1"/>
  <c r="X81679" i="1"/>
  <c r="Y81678" i="1"/>
  <c r="X81678" i="1"/>
  <c r="Y81677" i="1"/>
  <c r="X81677" i="1"/>
  <c r="Y81676" i="1"/>
  <c r="X81676" i="1"/>
  <c r="Y81675" i="1"/>
  <c r="X81675" i="1"/>
  <c r="Y81674" i="1"/>
  <c r="X81674" i="1"/>
  <c r="Y81673" i="1"/>
  <c r="X81673" i="1"/>
  <c r="Y81672" i="1"/>
  <c r="X81672" i="1"/>
  <c r="Y81671" i="1"/>
  <c r="X81671" i="1"/>
  <c r="Y81670" i="1"/>
  <c r="X81670" i="1"/>
  <c r="Y81669" i="1"/>
  <c r="X81669" i="1"/>
  <c r="Y81668" i="1"/>
  <c r="X81668" i="1"/>
  <c r="Y81667" i="1"/>
  <c r="X81667" i="1"/>
  <c r="Y81666" i="1"/>
  <c r="X81666" i="1"/>
  <c r="Y81665" i="1"/>
  <c r="X81665" i="1"/>
  <c r="Y81664" i="1"/>
  <c r="X81664" i="1"/>
  <c r="Y81663" i="1"/>
  <c r="X81663" i="1"/>
  <c r="Y81662" i="1"/>
  <c r="X81662" i="1"/>
  <c r="Y81661" i="1"/>
  <c r="X81661" i="1"/>
  <c r="Y81660" i="1"/>
  <c r="X81660" i="1"/>
  <c r="Y81659" i="1"/>
  <c r="X81659" i="1"/>
  <c r="Y81658" i="1"/>
  <c r="X81658" i="1"/>
  <c r="Y81657" i="1"/>
  <c r="X81657" i="1"/>
  <c r="Y81656" i="1"/>
  <c r="X81656" i="1"/>
  <c r="Y81655" i="1"/>
  <c r="X81655" i="1"/>
  <c r="Y81654" i="1"/>
  <c r="X81654" i="1"/>
  <c r="Y81653" i="1"/>
  <c r="X81653" i="1"/>
  <c r="Y81652" i="1"/>
  <c r="X81652" i="1"/>
  <c r="Y81651" i="1"/>
  <c r="X81651" i="1"/>
  <c r="Y81650" i="1"/>
  <c r="X81650" i="1"/>
  <c r="Y81649" i="1"/>
  <c r="X81649" i="1"/>
  <c r="Y81648" i="1"/>
  <c r="X81648" i="1"/>
  <c r="Y81647" i="1"/>
  <c r="X81647" i="1"/>
  <c r="Y81646" i="1"/>
  <c r="X81646" i="1"/>
  <c r="Y81645" i="1"/>
  <c r="X81645" i="1"/>
  <c r="Y81644" i="1"/>
  <c r="X81644" i="1"/>
  <c r="Y81643" i="1"/>
  <c r="X81643" i="1"/>
  <c r="Y81642" i="1"/>
  <c r="X81642" i="1"/>
  <c r="Y81641" i="1"/>
  <c r="X81641" i="1"/>
  <c r="Y81640" i="1"/>
  <c r="X81640" i="1"/>
  <c r="Y81639" i="1"/>
  <c r="X81639" i="1"/>
  <c r="Y81638" i="1"/>
  <c r="X81638" i="1"/>
  <c r="Y81637" i="1"/>
  <c r="X81637" i="1"/>
  <c r="Y81636" i="1"/>
  <c r="X81636" i="1"/>
  <c r="Y81635" i="1"/>
  <c r="X81635" i="1"/>
  <c r="Y81634" i="1"/>
  <c r="X81634" i="1"/>
  <c r="Y81633" i="1"/>
  <c r="X81633" i="1"/>
  <c r="Y81632" i="1"/>
  <c r="X81632" i="1"/>
  <c r="Y81631" i="1"/>
  <c r="X81631" i="1"/>
  <c r="Y81630" i="1"/>
  <c r="X81630" i="1"/>
  <c r="Y81629" i="1"/>
  <c r="X81629" i="1"/>
  <c r="Y81628" i="1"/>
  <c r="X81628" i="1"/>
  <c r="Y81627" i="1"/>
  <c r="X81627" i="1"/>
  <c r="Y81626" i="1"/>
  <c r="X81626" i="1"/>
  <c r="Y81625" i="1"/>
  <c r="X81625" i="1"/>
  <c r="Y81624" i="1"/>
  <c r="X81624" i="1"/>
  <c r="Y81623" i="1"/>
  <c r="X81623" i="1"/>
  <c r="Y81622" i="1"/>
  <c r="X81622" i="1"/>
  <c r="Y81621" i="1"/>
  <c r="X81621" i="1"/>
  <c r="Y81620" i="1"/>
  <c r="X81620" i="1"/>
  <c r="Y81619" i="1"/>
  <c r="X81619" i="1"/>
  <c r="Y81618" i="1"/>
  <c r="X81618" i="1"/>
  <c r="Y81617" i="1"/>
  <c r="X81617" i="1"/>
  <c r="Y81616" i="1"/>
  <c r="X81616" i="1"/>
  <c r="Y81615" i="1"/>
  <c r="X81615" i="1"/>
  <c r="Y81614" i="1"/>
  <c r="X81614" i="1"/>
  <c r="Y81613" i="1"/>
  <c r="X81613" i="1"/>
  <c r="Y81612" i="1"/>
  <c r="X81612" i="1"/>
  <c r="Y81611" i="1"/>
  <c r="X81611" i="1"/>
  <c r="Y81610" i="1"/>
  <c r="X81610" i="1"/>
  <c r="Y81609" i="1"/>
  <c r="X81609" i="1"/>
  <c r="Y81608" i="1"/>
  <c r="X81608" i="1"/>
  <c r="Y81607" i="1"/>
  <c r="X81607" i="1"/>
  <c r="Y81606" i="1"/>
  <c r="X81606" i="1"/>
  <c r="Y81605" i="1"/>
  <c r="X81605" i="1"/>
  <c r="Y81604" i="1"/>
  <c r="X81604" i="1"/>
  <c r="Y81603" i="1"/>
  <c r="X81603" i="1"/>
  <c r="Y81602" i="1"/>
  <c r="X81602" i="1"/>
  <c r="Y81601" i="1"/>
  <c r="X81601" i="1"/>
  <c r="Y81600" i="1"/>
  <c r="X81600" i="1"/>
  <c r="Y81599" i="1"/>
  <c r="X81599" i="1"/>
  <c r="Y81598" i="1"/>
  <c r="X81598" i="1"/>
  <c r="Y81597" i="1"/>
  <c r="X81597" i="1"/>
  <c r="Y81596" i="1"/>
  <c r="X81596" i="1"/>
  <c r="Y81595" i="1"/>
  <c r="X81595" i="1"/>
  <c r="Y81594" i="1"/>
  <c r="X81594" i="1"/>
  <c r="Y81593" i="1"/>
  <c r="X81593" i="1"/>
  <c r="Y81592" i="1"/>
  <c r="X81592" i="1"/>
  <c r="Y81591" i="1"/>
  <c r="X81591" i="1"/>
  <c r="Y81590" i="1"/>
  <c r="X81590" i="1"/>
  <c r="Y81589" i="1"/>
  <c r="X81589" i="1"/>
  <c r="Y81588" i="1"/>
  <c r="X81588" i="1"/>
  <c r="Y81587" i="1"/>
  <c r="X81587" i="1"/>
  <c r="Y81586" i="1"/>
  <c r="X81586" i="1"/>
  <c r="Y81585" i="1"/>
  <c r="X81585" i="1"/>
  <c r="Y81584" i="1"/>
  <c r="X81584" i="1"/>
  <c r="Y81583" i="1"/>
  <c r="X81583" i="1"/>
  <c r="Y81582" i="1"/>
  <c r="X81582" i="1"/>
  <c r="Y81581" i="1"/>
  <c r="X81581" i="1"/>
  <c r="Y81580" i="1"/>
  <c r="X81580" i="1"/>
  <c r="Y81579" i="1"/>
  <c r="X81579" i="1"/>
  <c r="Y81578" i="1"/>
  <c r="X81578" i="1"/>
  <c r="Y81577" i="1"/>
  <c r="X81577" i="1"/>
  <c r="Y81576" i="1"/>
  <c r="X81576" i="1"/>
  <c r="Y81575" i="1"/>
  <c r="X81575" i="1"/>
  <c r="Y81574" i="1"/>
  <c r="X81574" i="1"/>
  <c r="Y81573" i="1"/>
  <c r="X81573" i="1"/>
  <c r="Y81572" i="1"/>
  <c r="X81572" i="1"/>
  <c r="Y81571" i="1"/>
  <c r="X81571" i="1"/>
  <c r="Y81570" i="1"/>
  <c r="X81570" i="1"/>
  <c r="Y81569" i="1"/>
  <c r="X81569" i="1"/>
  <c r="Y81568" i="1"/>
  <c r="X81568" i="1"/>
  <c r="Y81567" i="1"/>
  <c r="X81567" i="1"/>
  <c r="Y81566" i="1"/>
  <c r="X81566" i="1"/>
  <c r="Y81565" i="1"/>
  <c r="X81565" i="1"/>
  <c r="Y81564" i="1"/>
  <c r="X81564" i="1"/>
  <c r="Y81563" i="1"/>
  <c r="X81563" i="1"/>
  <c r="Y81562" i="1"/>
  <c r="X81562" i="1"/>
  <c r="Y81561" i="1"/>
  <c r="X81561" i="1"/>
  <c r="Y81560" i="1"/>
  <c r="X81560" i="1"/>
  <c r="Y81559" i="1"/>
  <c r="X81559" i="1"/>
  <c r="Y81558" i="1"/>
  <c r="X81558" i="1"/>
  <c r="Y81557" i="1"/>
  <c r="X81557" i="1"/>
  <c r="Y81556" i="1"/>
  <c r="X81556" i="1"/>
  <c r="Y81555" i="1"/>
  <c r="X81555" i="1"/>
  <c r="Y81554" i="1"/>
  <c r="X81554" i="1"/>
  <c r="Y81553" i="1"/>
  <c r="X81553" i="1"/>
  <c r="Y81552" i="1"/>
  <c r="X81552" i="1"/>
  <c r="Y81551" i="1"/>
  <c r="X81551" i="1"/>
  <c r="Y81550" i="1"/>
  <c r="X81550" i="1"/>
  <c r="Y81549" i="1"/>
  <c r="X81549" i="1"/>
  <c r="Y81548" i="1"/>
  <c r="X81548" i="1"/>
  <c r="Y81547" i="1"/>
  <c r="X81547" i="1"/>
  <c r="Y81546" i="1"/>
  <c r="X81546" i="1"/>
  <c r="Y81545" i="1"/>
  <c r="X81545" i="1"/>
  <c r="Y81544" i="1"/>
  <c r="X81544" i="1"/>
  <c r="Y81543" i="1"/>
  <c r="X81543" i="1"/>
  <c r="Y81542" i="1"/>
  <c r="X81542" i="1"/>
  <c r="Y81541" i="1"/>
  <c r="X81541" i="1"/>
  <c r="Y81540" i="1"/>
  <c r="X81540" i="1"/>
  <c r="Y81539" i="1"/>
  <c r="X81539" i="1"/>
  <c r="Y81538" i="1"/>
  <c r="X81538" i="1"/>
  <c r="Y81537" i="1"/>
  <c r="X81537" i="1"/>
  <c r="Y81536" i="1"/>
  <c r="X81536" i="1"/>
  <c r="Y81535" i="1"/>
  <c r="X81535" i="1"/>
  <c r="Y81534" i="1"/>
  <c r="X81534" i="1"/>
  <c r="Y81533" i="1"/>
  <c r="X81533" i="1"/>
  <c r="Y81532" i="1"/>
  <c r="X81532" i="1"/>
  <c r="Y81531" i="1"/>
  <c r="X81531" i="1"/>
  <c r="Y81530" i="1"/>
  <c r="X81530" i="1"/>
  <c r="Y81529" i="1"/>
  <c r="X81529" i="1"/>
  <c r="Y81528" i="1"/>
  <c r="X81528" i="1"/>
  <c r="Y81527" i="1"/>
  <c r="X81527" i="1"/>
  <c r="Y81526" i="1"/>
  <c r="X81526" i="1"/>
  <c r="Y81525" i="1"/>
  <c r="X81525" i="1"/>
  <c r="Y81524" i="1"/>
  <c r="X81524" i="1"/>
  <c r="Y81523" i="1"/>
  <c r="X81523" i="1"/>
  <c r="Y81522" i="1"/>
  <c r="X81522" i="1"/>
  <c r="Y81521" i="1"/>
  <c r="X81521" i="1"/>
  <c r="Y81520" i="1"/>
  <c r="X81520" i="1"/>
  <c r="Y81519" i="1"/>
  <c r="X81519" i="1"/>
  <c r="Y81518" i="1"/>
  <c r="X81518" i="1"/>
  <c r="Y81517" i="1"/>
  <c r="X81517" i="1"/>
  <c r="Y81516" i="1"/>
  <c r="X81516" i="1"/>
  <c r="Y81515" i="1"/>
  <c r="X81515" i="1"/>
  <c r="Y81514" i="1"/>
  <c r="X81514" i="1"/>
  <c r="Y81513" i="1"/>
  <c r="X81513" i="1"/>
  <c r="Y81512" i="1"/>
  <c r="X81512" i="1"/>
  <c r="Y81511" i="1"/>
  <c r="X81511" i="1"/>
  <c r="Y81510" i="1"/>
  <c r="X81510" i="1"/>
  <c r="Y81509" i="1"/>
  <c r="X81509" i="1"/>
  <c r="Y81508" i="1"/>
  <c r="X81508" i="1"/>
  <c r="Y81507" i="1"/>
  <c r="X81507" i="1"/>
  <c r="Y81506" i="1"/>
  <c r="X81506" i="1"/>
  <c r="Y81505" i="1"/>
  <c r="X81505" i="1"/>
  <c r="Y81504" i="1"/>
  <c r="X81504" i="1"/>
  <c r="Y81503" i="1"/>
  <c r="X81503" i="1"/>
  <c r="Y81502" i="1"/>
  <c r="X81502" i="1"/>
  <c r="Y81501" i="1"/>
  <c r="X81501" i="1"/>
  <c r="Y81500" i="1"/>
  <c r="X81500" i="1"/>
  <c r="Y81499" i="1"/>
  <c r="X81499" i="1"/>
  <c r="Y81498" i="1"/>
  <c r="X81498" i="1"/>
  <c r="Y81497" i="1"/>
  <c r="X81497" i="1"/>
  <c r="Y81496" i="1"/>
  <c r="X81496" i="1"/>
  <c r="Y81495" i="1"/>
  <c r="X81495" i="1"/>
  <c r="Y81494" i="1"/>
  <c r="X81494" i="1"/>
  <c r="Y81493" i="1"/>
  <c r="X81493" i="1"/>
  <c r="Y81492" i="1"/>
  <c r="X81492" i="1"/>
  <c r="Y81491" i="1"/>
  <c r="X81491" i="1"/>
  <c r="Y81490" i="1"/>
  <c r="X81490" i="1"/>
  <c r="Y81489" i="1"/>
  <c r="X81489" i="1"/>
  <c r="Y81488" i="1"/>
  <c r="X81488" i="1"/>
  <c r="Y81487" i="1"/>
  <c r="X81487" i="1"/>
  <c r="Y81486" i="1"/>
  <c r="X81486" i="1"/>
  <c r="Y81485" i="1"/>
  <c r="X81485" i="1"/>
  <c r="Y81484" i="1"/>
  <c r="X81484" i="1"/>
  <c r="Y81483" i="1"/>
  <c r="X81483" i="1"/>
  <c r="Y81482" i="1"/>
  <c r="X81482" i="1"/>
  <c r="Y81481" i="1"/>
  <c r="X81481" i="1"/>
  <c r="Y81480" i="1"/>
  <c r="X81480" i="1"/>
  <c r="Y81479" i="1"/>
  <c r="X81479" i="1"/>
  <c r="Y81478" i="1"/>
  <c r="X81478" i="1"/>
  <c r="Y81477" i="1"/>
  <c r="X81477" i="1"/>
  <c r="Y81476" i="1"/>
  <c r="X81476" i="1"/>
  <c r="Y81475" i="1"/>
  <c r="X81475" i="1"/>
  <c r="Y81474" i="1"/>
  <c r="X81474" i="1"/>
  <c r="Y81473" i="1"/>
  <c r="X81473" i="1"/>
  <c r="Y81472" i="1"/>
  <c r="X81472" i="1"/>
  <c r="Y81471" i="1"/>
  <c r="X81471" i="1"/>
  <c r="Y81470" i="1"/>
  <c r="X81470" i="1"/>
  <c r="Y81469" i="1"/>
  <c r="X81469" i="1"/>
  <c r="Y81468" i="1"/>
  <c r="X81468" i="1"/>
  <c r="Y81467" i="1"/>
  <c r="X81467" i="1"/>
  <c r="Y81466" i="1"/>
  <c r="X81466" i="1"/>
  <c r="Y81465" i="1"/>
  <c r="X81465" i="1"/>
  <c r="Y81464" i="1"/>
  <c r="X81464" i="1"/>
  <c r="Y81463" i="1"/>
  <c r="X81463" i="1"/>
  <c r="Y81462" i="1"/>
  <c r="X81462" i="1"/>
  <c r="Y81461" i="1"/>
  <c r="X81461" i="1"/>
  <c r="Y81460" i="1"/>
  <c r="X81460" i="1"/>
  <c r="Y81459" i="1"/>
  <c r="X81459" i="1"/>
  <c r="Y81458" i="1"/>
  <c r="X81458" i="1"/>
  <c r="Y81457" i="1"/>
  <c r="X81457" i="1"/>
  <c r="Y81456" i="1"/>
  <c r="X81456" i="1"/>
  <c r="Y81455" i="1"/>
  <c r="X81455" i="1"/>
  <c r="Y81454" i="1"/>
  <c r="X81454" i="1"/>
  <c r="Y81453" i="1"/>
  <c r="X81453" i="1"/>
  <c r="Y81452" i="1"/>
  <c r="X81452" i="1"/>
  <c r="Y81451" i="1"/>
  <c r="X81451" i="1"/>
  <c r="Y81450" i="1"/>
  <c r="X81450" i="1"/>
  <c r="Y81449" i="1"/>
  <c r="X81449" i="1"/>
  <c r="Y81448" i="1"/>
  <c r="X81448" i="1"/>
  <c r="Y81447" i="1"/>
  <c r="X81447" i="1"/>
  <c r="Y81446" i="1"/>
  <c r="X81446" i="1"/>
  <c r="Y81445" i="1"/>
  <c r="X81445" i="1"/>
  <c r="Y81444" i="1"/>
  <c r="X81444" i="1"/>
  <c r="Y81443" i="1"/>
  <c r="X81443" i="1"/>
  <c r="Y81442" i="1"/>
  <c r="X81442" i="1"/>
  <c r="Y81441" i="1"/>
  <c r="X81441" i="1"/>
  <c r="Y81440" i="1"/>
  <c r="X81440" i="1"/>
  <c r="Y81439" i="1"/>
  <c r="X81439" i="1"/>
  <c r="Y81438" i="1"/>
  <c r="X81438" i="1"/>
  <c r="Y81437" i="1"/>
  <c r="X81437" i="1"/>
  <c r="Y81436" i="1"/>
  <c r="X81436" i="1"/>
  <c r="Y81435" i="1"/>
  <c r="X81435" i="1"/>
  <c r="Y81434" i="1"/>
  <c r="X81434" i="1"/>
  <c r="Y81433" i="1"/>
  <c r="X81433" i="1"/>
  <c r="Y81432" i="1"/>
  <c r="X81432" i="1"/>
  <c r="Y81431" i="1"/>
  <c r="X81431" i="1"/>
  <c r="Y81430" i="1"/>
  <c r="X81430" i="1"/>
  <c r="Y81429" i="1"/>
  <c r="X81429" i="1"/>
  <c r="Y81428" i="1"/>
  <c r="X81428" i="1"/>
  <c r="Y81427" i="1"/>
  <c r="X81427" i="1"/>
  <c r="Y81426" i="1"/>
  <c r="X81426" i="1"/>
  <c r="Y81425" i="1"/>
  <c r="X81425" i="1"/>
  <c r="Y81424" i="1"/>
  <c r="X81424" i="1"/>
  <c r="Y81423" i="1"/>
  <c r="X81423" i="1"/>
  <c r="Y81422" i="1"/>
  <c r="X81422" i="1"/>
  <c r="Y81421" i="1"/>
  <c r="X81421" i="1"/>
  <c r="Y81420" i="1"/>
  <c r="X81420" i="1"/>
  <c r="Y81419" i="1"/>
  <c r="X81419" i="1"/>
  <c r="Y81418" i="1"/>
  <c r="X81418" i="1"/>
  <c r="Y81417" i="1"/>
  <c r="X81417" i="1"/>
  <c r="Y81416" i="1"/>
  <c r="X81416" i="1"/>
  <c r="Y81415" i="1"/>
  <c r="X81415" i="1"/>
  <c r="Y81414" i="1"/>
  <c r="X81414" i="1"/>
  <c r="Y81413" i="1"/>
  <c r="X81413" i="1"/>
  <c r="Y81412" i="1"/>
  <c r="X81412" i="1"/>
  <c r="Y81411" i="1"/>
  <c r="X81411" i="1"/>
  <c r="Y81410" i="1"/>
  <c r="X81410" i="1"/>
  <c r="Y81409" i="1"/>
  <c r="X81409" i="1"/>
  <c r="Y81408" i="1"/>
  <c r="X81408" i="1"/>
  <c r="Y81407" i="1"/>
  <c r="X81407" i="1"/>
  <c r="Y81406" i="1"/>
  <c r="X81406" i="1"/>
  <c r="Y81405" i="1"/>
  <c r="X81405" i="1"/>
  <c r="Y81404" i="1"/>
  <c r="X81404" i="1"/>
  <c r="Y81403" i="1"/>
  <c r="X81403" i="1"/>
  <c r="Y81402" i="1"/>
  <c r="X81402" i="1"/>
  <c r="Y81401" i="1"/>
  <c r="X81401" i="1"/>
  <c r="Y81400" i="1"/>
  <c r="X81400" i="1"/>
  <c r="Y81399" i="1"/>
  <c r="X81399" i="1"/>
  <c r="Y81398" i="1"/>
  <c r="X81398" i="1"/>
  <c r="Y81397" i="1"/>
  <c r="X81397" i="1"/>
  <c r="Y81396" i="1"/>
  <c r="X81396" i="1"/>
  <c r="Y81395" i="1"/>
  <c r="X81395" i="1"/>
  <c r="Y81394" i="1"/>
  <c r="X81394" i="1"/>
  <c r="Y81393" i="1"/>
  <c r="X81393" i="1"/>
  <c r="Y81392" i="1"/>
  <c r="X81392" i="1"/>
  <c r="Y81391" i="1"/>
  <c r="X81391" i="1"/>
  <c r="Y81390" i="1"/>
  <c r="X81390" i="1"/>
  <c r="Y81389" i="1"/>
  <c r="X81389" i="1"/>
  <c r="Y81388" i="1"/>
  <c r="X81388" i="1"/>
  <c r="Y81387" i="1"/>
  <c r="X81387" i="1"/>
  <c r="Y81386" i="1"/>
  <c r="X81386" i="1"/>
  <c r="Y81385" i="1"/>
  <c r="X81385" i="1"/>
  <c r="Y81384" i="1"/>
  <c r="X81384" i="1"/>
  <c r="Y81383" i="1"/>
  <c r="X81383" i="1"/>
  <c r="Y81382" i="1"/>
  <c r="X81382" i="1"/>
  <c r="Y81381" i="1"/>
  <c r="X81381" i="1"/>
  <c r="Y81380" i="1"/>
  <c r="X81380" i="1"/>
  <c r="Y81379" i="1"/>
  <c r="X81379" i="1"/>
  <c r="Y81378" i="1"/>
  <c r="X81378" i="1"/>
  <c r="Y81377" i="1"/>
  <c r="X81377" i="1"/>
  <c r="Y81376" i="1"/>
  <c r="X81376" i="1"/>
  <c r="Y81375" i="1"/>
  <c r="X81375" i="1"/>
  <c r="Y81374" i="1"/>
  <c r="X81374" i="1"/>
  <c r="Y81373" i="1"/>
  <c r="X81373" i="1"/>
  <c r="Y81372" i="1"/>
  <c r="X81372" i="1"/>
  <c r="Y81371" i="1"/>
  <c r="X81371" i="1"/>
  <c r="Y81370" i="1"/>
  <c r="X81370" i="1"/>
  <c r="Y81369" i="1"/>
  <c r="X81369" i="1"/>
  <c r="Y81368" i="1"/>
  <c r="X81368" i="1"/>
  <c r="Y81367" i="1"/>
  <c r="X81367" i="1"/>
  <c r="Y81366" i="1"/>
  <c r="X81366" i="1"/>
  <c r="Y81365" i="1"/>
  <c r="X81365" i="1"/>
  <c r="Y81364" i="1"/>
  <c r="X81364" i="1"/>
  <c r="Y81363" i="1"/>
  <c r="X81363" i="1"/>
  <c r="Y81362" i="1"/>
  <c r="X81362" i="1"/>
  <c r="Y81361" i="1"/>
  <c r="X81361" i="1"/>
  <c r="Y81360" i="1"/>
  <c r="X81360" i="1"/>
  <c r="Y81359" i="1"/>
  <c r="X81359" i="1"/>
  <c r="Y81358" i="1"/>
  <c r="X81358" i="1"/>
  <c r="Y81357" i="1"/>
  <c r="X81357" i="1"/>
  <c r="Y81356" i="1"/>
  <c r="X81356" i="1"/>
  <c r="Y81355" i="1"/>
  <c r="X81355" i="1"/>
  <c r="Y81354" i="1"/>
  <c r="X81354" i="1"/>
  <c r="Y81353" i="1"/>
  <c r="X81353" i="1"/>
  <c r="Y81352" i="1"/>
  <c r="X81352" i="1"/>
  <c r="Y81351" i="1"/>
  <c r="X81351" i="1"/>
  <c r="Y81350" i="1"/>
  <c r="X81350" i="1"/>
  <c r="Y81349" i="1"/>
  <c r="X81349" i="1"/>
  <c r="Y81348" i="1"/>
  <c r="X81348" i="1"/>
  <c r="Y81347" i="1"/>
  <c r="X81347" i="1"/>
  <c r="Y81346" i="1"/>
  <c r="X81346" i="1"/>
  <c r="Y81345" i="1"/>
  <c r="X81345" i="1"/>
  <c r="Y81344" i="1"/>
  <c r="X81344" i="1"/>
  <c r="Y81343" i="1"/>
  <c r="X81343" i="1"/>
  <c r="Y81342" i="1"/>
  <c r="X81342" i="1"/>
  <c r="Y81341" i="1"/>
  <c r="X81341" i="1"/>
  <c r="Y81340" i="1"/>
  <c r="X81340" i="1"/>
  <c r="Y81339" i="1"/>
  <c r="X81339" i="1"/>
  <c r="Y81338" i="1"/>
  <c r="X81338" i="1"/>
  <c r="Y81337" i="1"/>
  <c r="X81337" i="1"/>
  <c r="Y81336" i="1"/>
  <c r="X81336" i="1"/>
  <c r="Y81335" i="1"/>
  <c r="X81335" i="1"/>
  <c r="Y81334" i="1"/>
  <c r="X81334" i="1"/>
  <c r="Y81333" i="1"/>
  <c r="X81333" i="1"/>
  <c r="Y81332" i="1"/>
  <c r="X81332" i="1"/>
  <c r="Y81331" i="1"/>
  <c r="X81331" i="1"/>
  <c r="Y81330" i="1"/>
  <c r="X81330" i="1"/>
  <c r="Y81329" i="1"/>
  <c r="X81329" i="1"/>
  <c r="Y81328" i="1"/>
  <c r="X81328" i="1"/>
  <c r="Y81327" i="1"/>
  <c r="X81327" i="1"/>
  <c r="Y81326" i="1"/>
  <c r="X81326" i="1"/>
  <c r="Y81325" i="1"/>
  <c r="X81325" i="1"/>
  <c r="Y81324" i="1"/>
  <c r="X81324" i="1"/>
  <c r="Y81323" i="1"/>
  <c r="X81323" i="1"/>
  <c r="Y81322" i="1"/>
  <c r="X81322" i="1"/>
  <c r="Y81321" i="1"/>
  <c r="X81321" i="1"/>
  <c r="Y81320" i="1"/>
  <c r="X81320" i="1"/>
  <c r="Y81319" i="1"/>
  <c r="X81319" i="1"/>
  <c r="Y81318" i="1"/>
  <c r="X81318" i="1"/>
  <c r="Y81317" i="1"/>
  <c r="X81317" i="1"/>
  <c r="Y81316" i="1"/>
  <c r="X81316" i="1"/>
  <c r="Y81315" i="1"/>
  <c r="X81315" i="1"/>
  <c r="Y81314" i="1"/>
  <c r="X81314" i="1"/>
  <c r="Y81313" i="1"/>
  <c r="X81313" i="1"/>
  <c r="Y81312" i="1"/>
  <c r="X81312" i="1"/>
  <c r="Y81311" i="1"/>
  <c r="X81311" i="1"/>
  <c r="Y81310" i="1"/>
  <c r="X81310" i="1"/>
  <c r="Y81309" i="1"/>
  <c r="X81309" i="1"/>
  <c r="Y81308" i="1"/>
  <c r="X81308" i="1"/>
  <c r="Y81307" i="1"/>
  <c r="X81307" i="1"/>
  <c r="Y81306" i="1"/>
  <c r="X81306" i="1"/>
  <c r="Y81305" i="1"/>
  <c r="X81305" i="1"/>
  <c r="Y81304" i="1"/>
  <c r="X81304" i="1"/>
  <c r="Y81303" i="1"/>
  <c r="X81303" i="1"/>
  <c r="Y81302" i="1"/>
  <c r="X81302" i="1"/>
  <c r="Y81301" i="1"/>
  <c r="X81301" i="1"/>
  <c r="Y81300" i="1"/>
  <c r="X81300" i="1"/>
  <c r="Y81299" i="1"/>
  <c r="X81299" i="1"/>
  <c r="Y81298" i="1"/>
  <c r="X81298" i="1"/>
  <c r="Y81297" i="1"/>
  <c r="X81297" i="1"/>
  <c r="Y81296" i="1"/>
  <c r="X81296" i="1"/>
  <c r="Y81295" i="1"/>
  <c r="X81295" i="1"/>
  <c r="Y81294" i="1"/>
  <c r="X81294" i="1"/>
  <c r="Y81293" i="1"/>
  <c r="X81293" i="1"/>
  <c r="Y81292" i="1"/>
  <c r="X81292" i="1"/>
  <c r="Y81291" i="1"/>
  <c r="X81291" i="1"/>
  <c r="Y81290" i="1"/>
  <c r="X81290" i="1"/>
  <c r="Y81289" i="1"/>
  <c r="X81289" i="1"/>
  <c r="Y81288" i="1"/>
  <c r="X81288" i="1"/>
  <c r="Y81287" i="1"/>
  <c r="X81287" i="1"/>
  <c r="Y81286" i="1"/>
  <c r="X81286" i="1"/>
  <c r="Y81285" i="1"/>
  <c r="X81285" i="1"/>
  <c r="Y81284" i="1"/>
  <c r="X81284" i="1"/>
  <c r="Y81283" i="1"/>
  <c r="X81283" i="1"/>
  <c r="Y81282" i="1"/>
  <c r="X81282" i="1"/>
  <c r="Y81281" i="1"/>
  <c r="X81281" i="1"/>
  <c r="Y81280" i="1"/>
  <c r="X81280" i="1"/>
  <c r="Y81279" i="1"/>
  <c r="X81279" i="1"/>
  <c r="Y81278" i="1"/>
  <c r="X81278" i="1"/>
  <c r="Y81277" i="1"/>
  <c r="X81277" i="1"/>
  <c r="Y81276" i="1"/>
  <c r="X81276" i="1"/>
  <c r="Y81275" i="1"/>
  <c r="X81275" i="1"/>
  <c r="Y81274" i="1"/>
  <c r="X81274" i="1"/>
  <c r="Y81273" i="1"/>
  <c r="X81273" i="1"/>
  <c r="Y81272" i="1"/>
  <c r="X81272" i="1"/>
  <c r="Y81271" i="1"/>
  <c r="X81271" i="1"/>
  <c r="Y81270" i="1"/>
  <c r="X81270" i="1"/>
  <c r="Y81269" i="1"/>
  <c r="X81269" i="1"/>
  <c r="Y81268" i="1"/>
  <c r="X81268" i="1"/>
  <c r="Y81267" i="1"/>
  <c r="X81267" i="1"/>
  <c r="Y81266" i="1"/>
  <c r="X81266" i="1"/>
  <c r="Y81265" i="1"/>
  <c r="X81265" i="1"/>
  <c r="Y81264" i="1"/>
  <c r="X81264" i="1"/>
  <c r="Y81263" i="1"/>
  <c r="X81263" i="1"/>
  <c r="Y81262" i="1"/>
  <c r="X81262" i="1"/>
  <c r="Y81261" i="1"/>
  <c r="X81261" i="1"/>
  <c r="Y81260" i="1"/>
  <c r="X81260" i="1"/>
  <c r="Y81259" i="1"/>
  <c r="X81259" i="1"/>
  <c r="Y81258" i="1"/>
  <c r="X81258" i="1"/>
  <c r="Y81257" i="1"/>
  <c r="X81257" i="1"/>
  <c r="Y81256" i="1"/>
  <c r="X81256" i="1"/>
  <c r="Y81255" i="1"/>
  <c r="X81255" i="1"/>
  <c r="Y81254" i="1"/>
  <c r="X81254" i="1"/>
  <c r="Y81253" i="1"/>
  <c r="X81253" i="1"/>
  <c r="Y81252" i="1"/>
  <c r="X81252" i="1"/>
  <c r="Y81251" i="1"/>
  <c r="X81251" i="1"/>
  <c r="Y81250" i="1"/>
  <c r="X81250" i="1"/>
  <c r="Y81249" i="1"/>
  <c r="X81249" i="1"/>
  <c r="Y81248" i="1"/>
  <c r="X81248" i="1"/>
  <c r="Y81247" i="1"/>
  <c r="X81247" i="1"/>
  <c r="Y81246" i="1"/>
  <c r="X81246" i="1"/>
  <c r="Y81245" i="1"/>
  <c r="X81245" i="1"/>
  <c r="Y81244" i="1"/>
  <c r="X81244" i="1"/>
  <c r="Y81243" i="1"/>
  <c r="X81243" i="1"/>
  <c r="Y81242" i="1"/>
  <c r="X81242" i="1"/>
  <c r="Y81241" i="1"/>
  <c r="X81241" i="1"/>
  <c r="Y81240" i="1"/>
  <c r="X81240" i="1"/>
  <c r="Y81239" i="1"/>
  <c r="X81239" i="1"/>
  <c r="Y81238" i="1"/>
  <c r="X81238" i="1"/>
  <c r="Y81237" i="1"/>
  <c r="X81237" i="1"/>
  <c r="Y81236" i="1"/>
  <c r="X81236" i="1"/>
  <c r="Y81235" i="1"/>
  <c r="X81235" i="1"/>
  <c r="Y81234" i="1"/>
  <c r="X81234" i="1"/>
  <c r="Y81233" i="1"/>
  <c r="X81233" i="1"/>
  <c r="Y81232" i="1"/>
  <c r="X81232" i="1"/>
  <c r="Y81231" i="1"/>
  <c r="X81231" i="1"/>
  <c r="Y81230" i="1"/>
  <c r="X81230" i="1"/>
  <c r="Y81229" i="1"/>
  <c r="X81229" i="1"/>
  <c r="Y81228" i="1"/>
  <c r="X81228" i="1"/>
  <c r="Y81227" i="1"/>
  <c r="X81227" i="1"/>
  <c r="Y81226" i="1"/>
  <c r="X81226" i="1"/>
  <c r="Y81225" i="1"/>
  <c r="X81225" i="1"/>
  <c r="Y81224" i="1"/>
  <c r="X81224" i="1"/>
  <c r="Y81223" i="1"/>
  <c r="X81223" i="1"/>
  <c r="Y81222" i="1"/>
  <c r="X81222" i="1"/>
  <c r="Y81221" i="1"/>
  <c r="X81221" i="1"/>
  <c r="Y81220" i="1"/>
  <c r="X81220" i="1"/>
  <c r="Y81219" i="1"/>
  <c r="X81219" i="1"/>
  <c r="Y81218" i="1"/>
  <c r="X81218" i="1"/>
  <c r="Y81217" i="1"/>
  <c r="X81217" i="1"/>
  <c r="Y81216" i="1"/>
  <c r="X81216" i="1"/>
  <c r="Y81215" i="1"/>
  <c r="X81215" i="1"/>
  <c r="Y81214" i="1"/>
  <c r="X81214" i="1"/>
  <c r="Y81213" i="1"/>
  <c r="X81213" i="1"/>
  <c r="Y81212" i="1"/>
  <c r="X81212" i="1"/>
  <c r="Y81211" i="1"/>
  <c r="X81211" i="1"/>
  <c r="Y81210" i="1"/>
  <c r="X81210" i="1"/>
  <c r="Y81209" i="1"/>
  <c r="X81209" i="1"/>
  <c r="Y81208" i="1"/>
  <c r="X81208" i="1"/>
  <c r="Y81207" i="1"/>
  <c r="X81207" i="1"/>
  <c r="Y81206" i="1"/>
  <c r="X81206" i="1"/>
  <c r="Y81205" i="1"/>
  <c r="X81205" i="1"/>
  <c r="Y81204" i="1"/>
  <c r="X81204" i="1"/>
  <c r="Y81203" i="1"/>
  <c r="X81203" i="1"/>
  <c r="Y81202" i="1"/>
  <c r="X81202" i="1"/>
  <c r="Y81201" i="1"/>
  <c r="X81201" i="1"/>
  <c r="Y81200" i="1"/>
  <c r="X81200" i="1"/>
  <c r="Y81199" i="1"/>
  <c r="X81199" i="1"/>
  <c r="Y81198" i="1"/>
  <c r="X81198" i="1"/>
  <c r="Y81197" i="1"/>
  <c r="X81197" i="1"/>
  <c r="Y81196" i="1"/>
  <c r="X81196" i="1"/>
  <c r="Y81195" i="1"/>
  <c r="X81195" i="1"/>
  <c r="Y81194" i="1"/>
  <c r="X81194" i="1"/>
  <c r="Y81193" i="1"/>
  <c r="X81193" i="1"/>
  <c r="Y81192" i="1"/>
  <c r="X81192" i="1"/>
  <c r="Y81191" i="1"/>
  <c r="X81191" i="1"/>
  <c r="Y81190" i="1"/>
  <c r="X81190" i="1"/>
  <c r="Y81189" i="1"/>
  <c r="X81189" i="1"/>
  <c r="Y81188" i="1"/>
  <c r="X81188" i="1"/>
  <c r="Y81187" i="1"/>
  <c r="X81187" i="1"/>
  <c r="Y81186" i="1"/>
  <c r="X81186" i="1"/>
  <c r="Y81185" i="1"/>
  <c r="X81185" i="1"/>
  <c r="Y81184" i="1"/>
  <c r="X81184" i="1"/>
  <c r="Y81183" i="1"/>
  <c r="X81183" i="1"/>
  <c r="Y81182" i="1"/>
  <c r="X81182" i="1"/>
  <c r="Y81181" i="1"/>
  <c r="X81181" i="1"/>
  <c r="Y81180" i="1"/>
  <c r="X81180" i="1"/>
  <c r="Y81179" i="1"/>
  <c r="X81179" i="1"/>
  <c r="Y81178" i="1"/>
  <c r="X81178" i="1"/>
  <c r="Y81177" i="1"/>
  <c r="X81177" i="1"/>
  <c r="Y81176" i="1"/>
  <c r="X81176" i="1"/>
  <c r="Y81175" i="1"/>
  <c r="X81175" i="1"/>
  <c r="Y81174" i="1"/>
  <c r="X81174" i="1"/>
  <c r="Y81173" i="1"/>
  <c r="X81173" i="1"/>
  <c r="Y81172" i="1"/>
  <c r="X81172" i="1"/>
  <c r="Y81171" i="1"/>
  <c r="X81171" i="1"/>
  <c r="Y81170" i="1"/>
  <c r="X81170" i="1"/>
  <c r="Y81169" i="1"/>
  <c r="X81169" i="1"/>
  <c r="Y81168" i="1"/>
  <c r="X81168" i="1"/>
  <c r="Y81167" i="1"/>
  <c r="X81167" i="1"/>
  <c r="Y81166" i="1"/>
  <c r="X81166" i="1"/>
  <c r="Y81165" i="1"/>
  <c r="X81165" i="1"/>
  <c r="Y81164" i="1"/>
  <c r="X81164" i="1"/>
  <c r="Y81163" i="1"/>
  <c r="X81163" i="1"/>
  <c r="Y81162" i="1"/>
  <c r="X81162" i="1"/>
  <c r="Y81161" i="1"/>
  <c r="X81161" i="1"/>
  <c r="Y81160" i="1"/>
  <c r="X81160" i="1"/>
  <c r="Y81159" i="1"/>
  <c r="X81159" i="1"/>
  <c r="Y81158" i="1"/>
  <c r="X81158" i="1"/>
  <c r="Y81157" i="1"/>
  <c r="X81157" i="1"/>
  <c r="Y81156" i="1"/>
  <c r="X81156" i="1"/>
  <c r="Y81155" i="1"/>
  <c r="X81155" i="1"/>
  <c r="Y81154" i="1"/>
  <c r="X81154" i="1"/>
  <c r="Y81153" i="1"/>
  <c r="X81153" i="1"/>
  <c r="Y81152" i="1"/>
  <c r="X81152" i="1"/>
  <c r="Y81151" i="1"/>
  <c r="X81151" i="1"/>
  <c r="Y81150" i="1"/>
  <c r="X81150" i="1"/>
  <c r="Y81149" i="1"/>
  <c r="X81149" i="1"/>
  <c r="Y81148" i="1"/>
  <c r="X81148" i="1"/>
  <c r="Y81147" i="1"/>
  <c r="X81147" i="1"/>
  <c r="Y81146" i="1"/>
  <c r="X81146" i="1"/>
  <c r="Y81145" i="1"/>
  <c r="X81145" i="1"/>
  <c r="Y81144" i="1"/>
  <c r="X81144" i="1"/>
  <c r="Y81143" i="1"/>
  <c r="X81143" i="1"/>
  <c r="Y81142" i="1"/>
  <c r="X81142" i="1"/>
  <c r="Y81141" i="1"/>
  <c r="X81141" i="1"/>
  <c r="Y81140" i="1"/>
  <c r="X81140" i="1"/>
  <c r="Y81139" i="1"/>
  <c r="X81139" i="1"/>
  <c r="Y81138" i="1"/>
  <c r="X81138" i="1"/>
  <c r="Y81137" i="1"/>
  <c r="X81137" i="1"/>
  <c r="Y81136" i="1"/>
  <c r="X81136" i="1"/>
  <c r="Y81135" i="1"/>
  <c r="X81135" i="1"/>
  <c r="Y81134" i="1"/>
  <c r="X81134" i="1"/>
  <c r="Y81133" i="1"/>
  <c r="X81133" i="1"/>
  <c r="Y81132" i="1"/>
  <c r="X81132" i="1"/>
  <c r="Y81131" i="1"/>
  <c r="X81131" i="1"/>
  <c r="Y81130" i="1"/>
  <c r="X81130" i="1"/>
  <c r="Y81129" i="1"/>
  <c r="X81129" i="1"/>
  <c r="Y81128" i="1"/>
  <c r="X81128" i="1"/>
  <c r="Y81127" i="1"/>
  <c r="X81127" i="1"/>
  <c r="Y81126" i="1"/>
  <c r="X81126" i="1"/>
  <c r="Y81125" i="1"/>
  <c r="X81125" i="1"/>
  <c r="Y81124" i="1"/>
  <c r="X81124" i="1"/>
  <c r="Y81123" i="1"/>
  <c r="X81123" i="1"/>
  <c r="Y81122" i="1"/>
  <c r="X81122" i="1"/>
  <c r="Y81121" i="1"/>
  <c r="X81121" i="1"/>
  <c r="Y81120" i="1"/>
  <c r="X81120" i="1"/>
  <c r="Y81119" i="1"/>
  <c r="X81119" i="1"/>
  <c r="Y81118" i="1"/>
  <c r="X81118" i="1"/>
  <c r="Y81117" i="1"/>
  <c r="X81117" i="1"/>
  <c r="Y81116" i="1"/>
  <c r="X81116" i="1"/>
  <c r="Y81115" i="1"/>
  <c r="X81115" i="1"/>
  <c r="Y81114" i="1"/>
  <c r="X81114" i="1"/>
  <c r="Y81113" i="1"/>
  <c r="X81113" i="1"/>
  <c r="Y81112" i="1"/>
  <c r="X81112" i="1"/>
  <c r="Y81111" i="1"/>
  <c r="X81111" i="1"/>
  <c r="Y81110" i="1"/>
  <c r="X81110" i="1"/>
  <c r="Y81109" i="1"/>
  <c r="X81109" i="1"/>
  <c r="Y81108" i="1"/>
  <c r="X81108" i="1"/>
  <c r="Y81107" i="1"/>
  <c r="X81107" i="1"/>
  <c r="Y81106" i="1"/>
  <c r="X81106" i="1"/>
  <c r="Y81105" i="1"/>
  <c r="X81105" i="1"/>
  <c r="Y81104" i="1"/>
  <c r="X81104" i="1"/>
  <c r="Y81103" i="1"/>
  <c r="X81103" i="1"/>
  <c r="Y81102" i="1"/>
  <c r="X81102" i="1"/>
  <c r="Y81101" i="1"/>
  <c r="X81101" i="1"/>
  <c r="Y81100" i="1"/>
  <c r="X81100" i="1"/>
  <c r="Y81099" i="1"/>
  <c r="X81099" i="1"/>
  <c r="Y81098" i="1"/>
  <c r="X81098" i="1"/>
  <c r="Y81097" i="1"/>
  <c r="X81097" i="1"/>
  <c r="Y81096" i="1"/>
  <c r="X81096" i="1"/>
  <c r="Y81095" i="1"/>
  <c r="X81095" i="1"/>
  <c r="Y81094" i="1"/>
  <c r="X81094" i="1"/>
  <c r="Y81093" i="1"/>
  <c r="X81093" i="1"/>
  <c r="Y81092" i="1"/>
  <c r="X81092" i="1"/>
  <c r="Y81091" i="1"/>
  <c r="X81091" i="1"/>
  <c r="Y81090" i="1"/>
  <c r="X81090" i="1"/>
  <c r="Y81089" i="1"/>
  <c r="X81089" i="1"/>
  <c r="Y81088" i="1"/>
  <c r="X81088" i="1"/>
  <c r="Y81087" i="1"/>
  <c r="X81087" i="1"/>
  <c r="Y81086" i="1"/>
  <c r="X81086" i="1"/>
  <c r="Y81085" i="1"/>
  <c r="X81085" i="1"/>
  <c r="Y81084" i="1"/>
  <c r="X81084" i="1"/>
  <c r="Y81083" i="1"/>
  <c r="X81083" i="1"/>
  <c r="Y81082" i="1"/>
  <c r="X81082" i="1"/>
  <c r="Y81081" i="1"/>
  <c r="X81081" i="1"/>
  <c r="Y81080" i="1"/>
  <c r="X81080" i="1"/>
  <c r="Y81079" i="1"/>
  <c r="X81079" i="1"/>
  <c r="Y81078" i="1"/>
  <c r="X81078" i="1"/>
  <c r="Y81077" i="1"/>
  <c r="X81077" i="1"/>
  <c r="Y81076" i="1"/>
  <c r="X81076" i="1"/>
  <c r="Y81075" i="1"/>
  <c r="X81075" i="1"/>
  <c r="Y81074" i="1"/>
  <c r="X81074" i="1"/>
  <c r="Y81073" i="1"/>
  <c r="X81073" i="1"/>
  <c r="Y81072" i="1"/>
  <c r="X81072" i="1"/>
  <c r="Y81071" i="1"/>
  <c r="X81071" i="1"/>
  <c r="Y81070" i="1"/>
  <c r="X81070" i="1"/>
  <c r="Y81069" i="1"/>
  <c r="X81069" i="1"/>
  <c r="Y81068" i="1"/>
  <c r="X81068" i="1"/>
  <c r="Y81067" i="1"/>
  <c r="X81067" i="1"/>
  <c r="Y81066" i="1"/>
  <c r="X81066" i="1"/>
  <c r="Y81065" i="1"/>
  <c r="X81065" i="1"/>
  <c r="Y81064" i="1"/>
  <c r="X81064" i="1"/>
  <c r="Y81063" i="1"/>
  <c r="X81063" i="1"/>
  <c r="Y81062" i="1"/>
  <c r="X81062" i="1"/>
  <c r="Y81061" i="1"/>
  <c r="X81061" i="1"/>
  <c r="Y81060" i="1"/>
  <c r="X81060" i="1"/>
  <c r="Y81059" i="1"/>
  <c r="X81059" i="1"/>
  <c r="Y81058" i="1"/>
  <c r="X81058" i="1"/>
  <c r="Y81057" i="1"/>
  <c r="X81057" i="1"/>
  <c r="Y81056" i="1"/>
  <c r="X81056" i="1"/>
  <c r="Y81055" i="1"/>
  <c r="X81055" i="1"/>
  <c r="Y81054" i="1"/>
  <c r="X81054" i="1"/>
  <c r="Y81053" i="1"/>
  <c r="X81053" i="1"/>
  <c r="Y81052" i="1"/>
  <c r="X81052" i="1"/>
  <c r="Y81051" i="1"/>
  <c r="X81051" i="1"/>
  <c r="Y81050" i="1"/>
  <c r="X81050" i="1"/>
  <c r="Y81049" i="1"/>
  <c r="X81049" i="1"/>
  <c r="Y81048" i="1"/>
  <c r="X81048" i="1"/>
  <c r="Y81047" i="1"/>
  <c r="X81047" i="1"/>
  <c r="Y81046" i="1"/>
  <c r="X81046" i="1"/>
  <c r="Y81045" i="1"/>
  <c r="X81045" i="1"/>
  <c r="Y81044" i="1"/>
  <c r="X81044" i="1"/>
  <c r="Y81043" i="1"/>
  <c r="X81043" i="1"/>
  <c r="Y81042" i="1"/>
  <c r="X81042" i="1"/>
  <c r="Y81041" i="1"/>
  <c r="X81041" i="1"/>
  <c r="Y81040" i="1"/>
  <c r="X81040" i="1"/>
  <c r="Y81039" i="1"/>
  <c r="X81039" i="1"/>
  <c r="Y81038" i="1"/>
  <c r="X81038" i="1"/>
  <c r="Y81037" i="1"/>
  <c r="X81037" i="1"/>
  <c r="Y81036" i="1"/>
  <c r="X81036" i="1"/>
  <c r="Y81035" i="1"/>
  <c r="X81035" i="1"/>
  <c r="Y81034" i="1"/>
  <c r="X81034" i="1"/>
  <c r="Y81033" i="1"/>
  <c r="X81033" i="1"/>
  <c r="Y81032" i="1"/>
  <c r="X81032" i="1"/>
  <c r="Y81031" i="1"/>
  <c r="X81031" i="1"/>
  <c r="Y81030" i="1"/>
  <c r="X81030" i="1"/>
  <c r="Y81029" i="1"/>
  <c r="X81029" i="1"/>
  <c r="Y81028" i="1"/>
  <c r="X81028" i="1"/>
  <c r="Y81027" i="1"/>
  <c r="X81027" i="1"/>
  <c r="Y81026" i="1"/>
  <c r="X81026" i="1"/>
  <c r="Y81025" i="1"/>
  <c r="X81025" i="1"/>
  <c r="Y81024" i="1"/>
  <c r="X81024" i="1"/>
  <c r="Y81023" i="1"/>
  <c r="X81023" i="1"/>
  <c r="Y81022" i="1"/>
  <c r="X81022" i="1"/>
  <c r="Y81021" i="1"/>
  <c r="X81021" i="1"/>
  <c r="Y81020" i="1"/>
  <c r="X81020" i="1"/>
  <c r="Y81019" i="1"/>
  <c r="X81019" i="1"/>
  <c r="Y81018" i="1"/>
  <c r="X81018" i="1"/>
  <c r="Y81017" i="1"/>
  <c r="X81017" i="1"/>
  <c r="Y81016" i="1"/>
  <c r="X81016" i="1"/>
  <c r="Y81015" i="1"/>
  <c r="X81015" i="1"/>
  <c r="Y81014" i="1"/>
  <c r="X81014" i="1"/>
  <c r="Y81013" i="1"/>
  <c r="X81013" i="1"/>
  <c r="Y81012" i="1"/>
  <c r="X81012" i="1"/>
  <c r="Y81011" i="1"/>
  <c r="X81011" i="1"/>
  <c r="Y81010" i="1"/>
  <c r="X81010" i="1"/>
  <c r="Y81009" i="1"/>
  <c r="X81009" i="1"/>
  <c r="Y81008" i="1"/>
  <c r="X81008" i="1"/>
  <c r="Y81007" i="1"/>
  <c r="X81007" i="1"/>
  <c r="Y81006" i="1"/>
  <c r="X81006" i="1"/>
  <c r="Y81005" i="1"/>
  <c r="X81005" i="1"/>
  <c r="Y81004" i="1"/>
  <c r="X81004" i="1"/>
  <c r="Y81003" i="1"/>
  <c r="X81003" i="1"/>
  <c r="Y81002" i="1"/>
  <c r="X81002" i="1"/>
  <c r="Y81001" i="1"/>
  <c r="X81001" i="1"/>
  <c r="Y81000" i="1"/>
  <c r="X81000" i="1"/>
  <c r="Y80999" i="1"/>
  <c r="X80999" i="1"/>
  <c r="Y80998" i="1"/>
  <c r="X80998" i="1"/>
  <c r="Y80997" i="1"/>
  <c r="X80997" i="1"/>
  <c r="Y80996" i="1"/>
  <c r="X80996" i="1"/>
  <c r="Y80995" i="1"/>
  <c r="X80995" i="1"/>
  <c r="Y80994" i="1"/>
  <c r="X80994" i="1"/>
  <c r="Y80993" i="1"/>
  <c r="X80993" i="1"/>
  <c r="Y80992" i="1"/>
  <c r="X80992" i="1"/>
  <c r="Y80991" i="1"/>
  <c r="X80991" i="1"/>
  <c r="Y80990" i="1"/>
  <c r="X80990" i="1"/>
  <c r="Y80989" i="1"/>
  <c r="X80989" i="1"/>
  <c r="Y80988" i="1"/>
  <c r="X80988" i="1"/>
  <c r="Y80987" i="1"/>
  <c r="X80987" i="1"/>
  <c r="Y80986" i="1"/>
  <c r="X80986" i="1"/>
  <c r="Y80985" i="1"/>
  <c r="X80985" i="1"/>
  <c r="Y80984" i="1"/>
  <c r="X80984" i="1"/>
  <c r="Y80983" i="1"/>
  <c r="X80983" i="1"/>
  <c r="Y80982" i="1"/>
  <c r="X80982" i="1"/>
  <c r="Y80981" i="1"/>
  <c r="X80981" i="1"/>
  <c r="Y80980" i="1"/>
  <c r="X80980" i="1"/>
  <c r="Y80979" i="1"/>
  <c r="X80979" i="1"/>
  <c r="Y80978" i="1"/>
  <c r="X80978" i="1"/>
  <c r="Y80977" i="1"/>
  <c r="X80977" i="1"/>
  <c r="Y80976" i="1"/>
  <c r="X80976" i="1"/>
  <c r="Y80975" i="1"/>
  <c r="X80975" i="1"/>
  <c r="Y80974" i="1"/>
  <c r="X80974" i="1"/>
  <c r="Y80973" i="1"/>
  <c r="X80973" i="1"/>
  <c r="Y80972" i="1"/>
  <c r="X80972" i="1"/>
  <c r="Y80971" i="1"/>
  <c r="X80971" i="1"/>
  <c r="Y80970" i="1"/>
  <c r="X80970" i="1"/>
  <c r="Y80969" i="1"/>
  <c r="X80969" i="1"/>
  <c r="Y80968" i="1"/>
  <c r="X80968" i="1"/>
  <c r="Y80967" i="1"/>
  <c r="X80967" i="1"/>
  <c r="Y80966" i="1"/>
  <c r="X80966" i="1"/>
  <c r="Y80965" i="1"/>
  <c r="X80965" i="1"/>
  <c r="Y80964" i="1"/>
  <c r="X80964" i="1"/>
  <c r="Y80963" i="1"/>
  <c r="X80963" i="1"/>
  <c r="Y80962" i="1"/>
  <c r="X80962" i="1"/>
  <c r="Y80961" i="1"/>
  <c r="X80961" i="1"/>
  <c r="Y80960" i="1"/>
  <c r="X80960" i="1"/>
  <c r="Y80959" i="1"/>
  <c r="X80959" i="1"/>
  <c r="Y80958" i="1"/>
  <c r="X80958" i="1"/>
  <c r="Y80957" i="1"/>
  <c r="X80957" i="1"/>
  <c r="Y80956" i="1"/>
  <c r="X80956" i="1"/>
  <c r="Y80955" i="1"/>
  <c r="X80955" i="1"/>
  <c r="Y80954" i="1"/>
  <c r="X80954" i="1"/>
  <c r="Y80953" i="1"/>
  <c r="X80953" i="1"/>
  <c r="Y80952" i="1"/>
  <c r="X80952" i="1"/>
  <c r="Y80951" i="1"/>
  <c r="X80951" i="1"/>
  <c r="Y80950" i="1"/>
  <c r="X80950" i="1"/>
  <c r="Y80949" i="1"/>
  <c r="X80949" i="1"/>
  <c r="Y80948" i="1"/>
  <c r="X80948" i="1"/>
  <c r="Y80947" i="1"/>
  <c r="X80947" i="1"/>
  <c r="Y80946" i="1"/>
  <c r="X80946" i="1"/>
  <c r="Y80945" i="1"/>
  <c r="X80945" i="1"/>
  <c r="Y80944" i="1"/>
  <c r="X80944" i="1"/>
  <c r="Y80943" i="1"/>
  <c r="X80943" i="1"/>
  <c r="Y80942" i="1"/>
  <c r="X80942" i="1"/>
  <c r="Y80941" i="1"/>
  <c r="X80941" i="1"/>
  <c r="Y80940" i="1"/>
  <c r="X80940" i="1"/>
  <c r="Y80939" i="1"/>
  <c r="X80939" i="1"/>
  <c r="Y80938" i="1"/>
  <c r="X80938" i="1"/>
  <c r="Y80937" i="1"/>
  <c r="X80937" i="1"/>
  <c r="Y80936" i="1"/>
  <c r="X80936" i="1"/>
  <c r="Y80935" i="1"/>
  <c r="X80935" i="1"/>
  <c r="Y80934" i="1"/>
  <c r="X80934" i="1"/>
  <c r="Y80933" i="1"/>
  <c r="X80933" i="1"/>
  <c r="Y80932" i="1"/>
  <c r="X80932" i="1"/>
  <c r="Y80931" i="1"/>
  <c r="X80931" i="1"/>
  <c r="Y80930" i="1"/>
  <c r="X80930" i="1"/>
  <c r="Y80929" i="1"/>
  <c r="X80929" i="1"/>
  <c r="Y80928" i="1"/>
  <c r="X80928" i="1"/>
  <c r="Y80927" i="1"/>
  <c r="X80927" i="1"/>
  <c r="Y80926" i="1"/>
  <c r="X80926" i="1"/>
  <c r="Y80925" i="1"/>
  <c r="X80925" i="1"/>
  <c r="Y80924" i="1"/>
  <c r="X80924" i="1"/>
  <c r="Y80923" i="1"/>
  <c r="X80923" i="1"/>
  <c r="Y80922" i="1"/>
  <c r="X80922" i="1"/>
  <c r="Y80921" i="1"/>
  <c r="X80921" i="1"/>
  <c r="Y80920" i="1"/>
  <c r="X80920" i="1"/>
  <c r="Y80919" i="1"/>
  <c r="X80919" i="1"/>
  <c r="Y80918" i="1"/>
  <c r="X80918" i="1"/>
  <c r="Y80917" i="1"/>
  <c r="X80917" i="1"/>
  <c r="Y80916" i="1"/>
  <c r="X80916" i="1"/>
  <c r="Y80915" i="1"/>
  <c r="X80915" i="1"/>
  <c r="Y80914" i="1"/>
  <c r="X80914" i="1"/>
  <c r="Y80913" i="1"/>
  <c r="X80913" i="1"/>
  <c r="Y80912" i="1"/>
  <c r="X80912" i="1"/>
  <c r="Y80911" i="1"/>
  <c r="X80911" i="1"/>
  <c r="Y80910" i="1"/>
  <c r="X80910" i="1"/>
  <c r="Y80909" i="1"/>
  <c r="X80909" i="1"/>
  <c r="Y80908" i="1"/>
  <c r="X80908" i="1"/>
  <c r="Y80907" i="1"/>
  <c r="X80907" i="1"/>
  <c r="Y80906" i="1"/>
  <c r="X80906" i="1"/>
  <c r="Y80905" i="1"/>
  <c r="X80905" i="1"/>
  <c r="Y80904" i="1"/>
  <c r="X80904" i="1"/>
  <c r="Y80903" i="1"/>
  <c r="X80903" i="1"/>
  <c r="Y80902" i="1"/>
  <c r="X80902" i="1"/>
  <c r="Y80901" i="1"/>
  <c r="X80901" i="1"/>
  <c r="Y80900" i="1"/>
  <c r="X80900" i="1"/>
  <c r="Y80899" i="1"/>
  <c r="X80899" i="1"/>
  <c r="Y80898" i="1"/>
  <c r="X80898" i="1"/>
  <c r="Y80897" i="1"/>
  <c r="X80897" i="1"/>
  <c r="Y80896" i="1"/>
  <c r="X80896" i="1"/>
  <c r="Y80895" i="1"/>
  <c r="X80895" i="1"/>
  <c r="Y80894" i="1"/>
  <c r="X80894" i="1"/>
  <c r="Y80893" i="1"/>
  <c r="X80893" i="1"/>
  <c r="Y80892" i="1"/>
  <c r="X80892" i="1"/>
  <c r="Y80891" i="1"/>
  <c r="X80891" i="1"/>
  <c r="Y80890" i="1"/>
  <c r="X80890" i="1"/>
  <c r="Y80889" i="1"/>
  <c r="X80889" i="1"/>
  <c r="Y80888" i="1"/>
  <c r="X80888" i="1"/>
  <c r="Y80887" i="1"/>
  <c r="X80887" i="1"/>
  <c r="Y80886" i="1"/>
  <c r="X80886" i="1"/>
  <c r="Y80885" i="1"/>
  <c r="X80885" i="1"/>
  <c r="Y80884" i="1"/>
  <c r="X80884" i="1"/>
  <c r="Y80883" i="1"/>
  <c r="X80883" i="1"/>
  <c r="Y80882" i="1"/>
  <c r="X80882" i="1"/>
  <c r="Y80881" i="1"/>
  <c r="X80881" i="1"/>
  <c r="Y80880" i="1"/>
  <c r="X80880" i="1"/>
  <c r="Y80879" i="1"/>
  <c r="X80879" i="1"/>
  <c r="Y80878" i="1"/>
  <c r="X80878" i="1"/>
  <c r="Y80877" i="1"/>
  <c r="X80877" i="1"/>
  <c r="Y80876" i="1"/>
  <c r="X80876" i="1"/>
  <c r="Y80875" i="1"/>
  <c r="X80875" i="1"/>
  <c r="Y80874" i="1"/>
  <c r="X80874" i="1"/>
  <c r="Y80873" i="1"/>
  <c r="X80873" i="1"/>
  <c r="Y80872" i="1"/>
  <c r="X80872" i="1"/>
  <c r="Y80871" i="1"/>
  <c r="X80871" i="1"/>
  <c r="Y80870" i="1"/>
  <c r="X80870" i="1"/>
  <c r="Y80869" i="1"/>
  <c r="X80869" i="1"/>
  <c r="Y80868" i="1"/>
  <c r="X80868" i="1"/>
  <c r="Y80867" i="1"/>
  <c r="X80867" i="1"/>
  <c r="Y80866" i="1"/>
  <c r="X80866" i="1"/>
  <c r="Y80865" i="1"/>
  <c r="X80865" i="1"/>
  <c r="Y80864" i="1"/>
  <c r="X80864" i="1"/>
  <c r="Y80863" i="1"/>
  <c r="X80863" i="1"/>
  <c r="Y80862" i="1"/>
  <c r="X80862" i="1"/>
  <c r="Y80861" i="1"/>
  <c r="X80861" i="1"/>
  <c r="Y80860" i="1"/>
  <c r="X80860" i="1"/>
  <c r="Y80859" i="1"/>
  <c r="X80859" i="1"/>
  <c r="Y80858" i="1"/>
  <c r="X80858" i="1"/>
  <c r="Y80857" i="1"/>
  <c r="X80857" i="1"/>
  <c r="Y80856" i="1"/>
  <c r="X80856" i="1"/>
  <c r="Y80855" i="1"/>
  <c r="X80855" i="1"/>
  <c r="Y80854" i="1"/>
  <c r="X80854" i="1"/>
  <c r="Y80853" i="1"/>
  <c r="X80853" i="1"/>
  <c r="Y80852" i="1"/>
  <c r="X80852" i="1"/>
  <c r="Y80851" i="1"/>
  <c r="X80851" i="1"/>
  <c r="Y80850" i="1"/>
  <c r="X80850" i="1"/>
  <c r="Y80849" i="1"/>
  <c r="X80849" i="1"/>
  <c r="Y80848" i="1"/>
  <c r="X80848" i="1"/>
  <c r="Y80847" i="1"/>
  <c r="X80847" i="1"/>
  <c r="Y80846" i="1"/>
  <c r="X80846" i="1"/>
  <c r="Y80845" i="1"/>
  <c r="X80845" i="1"/>
  <c r="Y80844" i="1"/>
  <c r="X80844" i="1"/>
  <c r="Y80843" i="1"/>
  <c r="X80843" i="1"/>
  <c r="Y80842" i="1"/>
  <c r="X80842" i="1"/>
  <c r="Y80841" i="1"/>
  <c r="X80841" i="1"/>
  <c r="Y80840" i="1"/>
  <c r="X80840" i="1"/>
  <c r="Y80839" i="1"/>
  <c r="X80839" i="1"/>
  <c r="Y80838" i="1"/>
  <c r="X80838" i="1"/>
  <c r="Y80837" i="1"/>
  <c r="X80837" i="1"/>
  <c r="Y80836" i="1"/>
  <c r="X80836" i="1"/>
  <c r="Y80835" i="1"/>
  <c r="X80835" i="1"/>
  <c r="Y80834" i="1"/>
  <c r="X80834" i="1"/>
  <c r="Y80833" i="1"/>
  <c r="X80833" i="1"/>
  <c r="Y80832" i="1"/>
  <c r="X80832" i="1"/>
  <c r="Y80831" i="1"/>
  <c r="X80831" i="1"/>
  <c r="Y80830" i="1"/>
  <c r="X80830" i="1"/>
  <c r="Y80829" i="1"/>
  <c r="X80829" i="1"/>
  <c r="Y80828" i="1"/>
  <c r="X80828" i="1"/>
  <c r="Y80827" i="1"/>
  <c r="X80827" i="1"/>
  <c r="Y80826" i="1"/>
  <c r="X80826" i="1"/>
  <c r="Y80825" i="1"/>
  <c r="X80825" i="1"/>
  <c r="Y80824" i="1"/>
  <c r="X80824" i="1"/>
  <c r="Y80823" i="1"/>
  <c r="X80823" i="1"/>
  <c r="Y80822" i="1"/>
  <c r="X80822" i="1"/>
  <c r="Y80821" i="1"/>
  <c r="X80821" i="1"/>
  <c r="Y80820" i="1"/>
  <c r="X80820" i="1"/>
  <c r="Y80819" i="1"/>
  <c r="X80819" i="1"/>
  <c r="Y80818" i="1"/>
  <c r="X80818" i="1"/>
  <c r="Y80817" i="1"/>
  <c r="X80817" i="1"/>
  <c r="Y80816" i="1"/>
  <c r="X80816" i="1"/>
  <c r="Y80815" i="1"/>
  <c r="X80815" i="1"/>
  <c r="Y80814" i="1"/>
  <c r="X80814" i="1"/>
  <c r="Y80813" i="1"/>
  <c r="X80813" i="1"/>
  <c r="Y80812" i="1"/>
  <c r="X80812" i="1"/>
  <c r="Y80811" i="1"/>
  <c r="X80811" i="1"/>
  <c r="Y80810" i="1"/>
  <c r="X80810" i="1"/>
  <c r="Y80809" i="1"/>
  <c r="X80809" i="1"/>
  <c r="Y80808" i="1"/>
  <c r="X80808" i="1"/>
  <c r="Y80807" i="1"/>
  <c r="X80807" i="1"/>
  <c r="Y80806" i="1"/>
  <c r="X80806" i="1"/>
  <c r="Y80805" i="1"/>
  <c r="X80805" i="1"/>
  <c r="Y80804" i="1"/>
  <c r="X80804" i="1"/>
  <c r="Y80803" i="1"/>
  <c r="X80803" i="1"/>
  <c r="Y80802" i="1"/>
  <c r="X80802" i="1"/>
  <c r="Y80801" i="1"/>
  <c r="X80801" i="1"/>
  <c r="Y80800" i="1"/>
  <c r="X80800" i="1"/>
  <c r="Y80799" i="1"/>
  <c r="X80799" i="1"/>
  <c r="Y80798" i="1"/>
  <c r="X80798" i="1"/>
  <c r="Y80797" i="1"/>
  <c r="X80797" i="1"/>
  <c r="Y80796" i="1"/>
  <c r="X80796" i="1"/>
  <c r="Y80795" i="1"/>
  <c r="X80795" i="1"/>
  <c r="Y80794" i="1"/>
  <c r="X80794" i="1"/>
  <c r="Y80793" i="1"/>
  <c r="X80793" i="1"/>
  <c r="Y80792" i="1"/>
  <c r="X80792" i="1"/>
  <c r="Y80791" i="1"/>
  <c r="X80791" i="1"/>
  <c r="Y80790" i="1"/>
  <c r="X80790" i="1"/>
  <c r="Y80789" i="1"/>
  <c r="X80789" i="1"/>
  <c r="Y80788" i="1"/>
  <c r="X80788" i="1"/>
  <c r="Y80787" i="1"/>
  <c r="X80787" i="1"/>
  <c r="Y80786" i="1"/>
  <c r="X80786" i="1"/>
  <c r="Y80785" i="1"/>
  <c r="X80785" i="1"/>
  <c r="Y80784" i="1"/>
  <c r="X80784" i="1"/>
  <c r="Y80783" i="1"/>
  <c r="X80783" i="1"/>
  <c r="Y80782" i="1"/>
  <c r="X80782" i="1"/>
  <c r="Y80781" i="1"/>
  <c r="X80781" i="1"/>
  <c r="Y80780" i="1"/>
  <c r="X80780" i="1"/>
  <c r="Y80779" i="1"/>
  <c r="X80779" i="1"/>
  <c r="Y80778" i="1"/>
  <c r="X80778" i="1"/>
  <c r="Y80777" i="1"/>
  <c r="X80777" i="1"/>
  <c r="Y80776" i="1"/>
  <c r="X80776" i="1"/>
  <c r="Y80775" i="1"/>
  <c r="X80775" i="1"/>
  <c r="Y80774" i="1"/>
  <c r="X80774" i="1"/>
  <c r="Y80773" i="1"/>
  <c r="X80773" i="1"/>
  <c r="Y80772" i="1"/>
  <c r="X80772" i="1"/>
  <c r="Y80771" i="1"/>
  <c r="X80771" i="1"/>
  <c r="Y80770" i="1"/>
  <c r="X80770" i="1"/>
  <c r="Y80769" i="1"/>
  <c r="X80769" i="1"/>
  <c r="Y80768" i="1"/>
  <c r="X80768" i="1"/>
  <c r="Y80767" i="1"/>
  <c r="X80767" i="1"/>
  <c r="Y80766" i="1"/>
  <c r="X80766" i="1"/>
  <c r="Y80765" i="1"/>
  <c r="X80765" i="1"/>
  <c r="Y80764" i="1"/>
  <c r="X80764" i="1"/>
  <c r="Y80763" i="1"/>
  <c r="X80763" i="1"/>
  <c r="Y80762" i="1"/>
  <c r="X80762" i="1"/>
  <c r="Y80761" i="1"/>
  <c r="X80761" i="1"/>
  <c r="Y80760" i="1"/>
  <c r="X80760" i="1"/>
  <c r="Y80759" i="1"/>
  <c r="X80759" i="1"/>
  <c r="Y80758" i="1"/>
  <c r="X80758" i="1"/>
  <c r="Y80757" i="1"/>
  <c r="X80757" i="1"/>
  <c r="Y80756" i="1"/>
  <c r="X80756" i="1"/>
  <c r="Y80755" i="1"/>
  <c r="X80755" i="1"/>
  <c r="Y80754" i="1"/>
  <c r="X80754" i="1"/>
  <c r="Y80753" i="1"/>
  <c r="X80753" i="1"/>
  <c r="Y80752" i="1"/>
  <c r="X80752" i="1"/>
  <c r="Y80751" i="1"/>
  <c r="X80751" i="1"/>
  <c r="Y80750" i="1"/>
  <c r="X80750" i="1"/>
  <c r="Y80749" i="1"/>
  <c r="X80749" i="1"/>
  <c r="Y80748" i="1"/>
  <c r="X80748" i="1"/>
  <c r="Y80747" i="1"/>
  <c r="X80747" i="1"/>
  <c r="Y80746" i="1"/>
  <c r="X80746" i="1"/>
  <c r="Y80745" i="1"/>
  <c r="X80745" i="1"/>
  <c r="Y80744" i="1"/>
  <c r="X80744" i="1"/>
  <c r="Y80743" i="1"/>
  <c r="X80743" i="1"/>
  <c r="Y80742" i="1"/>
  <c r="X80742" i="1"/>
  <c r="Y80741" i="1"/>
  <c r="X80741" i="1"/>
  <c r="Y80740" i="1"/>
  <c r="X80740" i="1"/>
  <c r="Y80739" i="1"/>
  <c r="X80739" i="1"/>
  <c r="Y80738" i="1"/>
  <c r="X80738" i="1"/>
  <c r="Y80737" i="1"/>
  <c r="X80737" i="1"/>
  <c r="Y80736" i="1"/>
  <c r="X80736" i="1"/>
  <c r="Y80735" i="1"/>
  <c r="X80735" i="1"/>
  <c r="Y80734" i="1"/>
  <c r="X80734" i="1"/>
  <c r="Y80733" i="1"/>
  <c r="X80733" i="1"/>
  <c r="Y80732" i="1"/>
  <c r="X80732" i="1"/>
  <c r="Y80731" i="1"/>
  <c r="X80731" i="1"/>
  <c r="Y80730" i="1"/>
  <c r="X80730" i="1"/>
  <c r="Y80729" i="1"/>
  <c r="X80729" i="1"/>
  <c r="Y80728" i="1"/>
  <c r="X80728" i="1"/>
  <c r="Y80727" i="1"/>
  <c r="X80727" i="1"/>
  <c r="Y80726" i="1"/>
  <c r="X80726" i="1"/>
  <c r="Y80725" i="1"/>
  <c r="X80725" i="1"/>
  <c r="Y80724" i="1"/>
  <c r="X80724" i="1"/>
  <c r="Y80723" i="1"/>
  <c r="X80723" i="1"/>
  <c r="Y80722" i="1"/>
  <c r="X80722" i="1"/>
  <c r="Y80721" i="1"/>
  <c r="X80721" i="1"/>
  <c r="Y80720" i="1"/>
  <c r="X80720" i="1"/>
  <c r="Y80719" i="1"/>
  <c r="X80719" i="1"/>
  <c r="Y80718" i="1"/>
  <c r="X80718" i="1"/>
  <c r="Y80717" i="1"/>
  <c r="X80717" i="1"/>
  <c r="Y80716" i="1"/>
  <c r="X80716" i="1"/>
  <c r="Y80715" i="1"/>
  <c r="X80715" i="1"/>
  <c r="Y80714" i="1"/>
  <c r="X80714" i="1"/>
  <c r="Y80713" i="1"/>
  <c r="X80713" i="1"/>
  <c r="Y80712" i="1"/>
  <c r="X80712" i="1"/>
  <c r="Y80711" i="1"/>
  <c r="X80711" i="1"/>
  <c r="Y80710" i="1"/>
  <c r="X80710" i="1"/>
  <c r="Y80709" i="1"/>
  <c r="X80709" i="1"/>
  <c r="Y80708" i="1"/>
  <c r="X80708" i="1"/>
  <c r="Y80707" i="1"/>
  <c r="X80707" i="1"/>
  <c r="Y80706" i="1"/>
  <c r="X80706" i="1"/>
  <c r="Y80705" i="1"/>
  <c r="X80705" i="1"/>
  <c r="Y80704" i="1"/>
  <c r="X80704" i="1"/>
  <c r="Y80703" i="1"/>
  <c r="X80703" i="1"/>
  <c r="Y80702" i="1"/>
  <c r="X80702" i="1"/>
  <c r="Y80701" i="1"/>
  <c r="X80701" i="1"/>
  <c r="Y80700" i="1"/>
  <c r="X80700" i="1"/>
  <c r="Y80699" i="1"/>
  <c r="X80699" i="1"/>
  <c r="Y80698" i="1"/>
  <c r="X80698" i="1"/>
  <c r="Y80697" i="1"/>
  <c r="X80697" i="1"/>
  <c r="Y80696" i="1"/>
  <c r="X80696" i="1"/>
  <c r="Y80695" i="1"/>
  <c r="X80695" i="1"/>
  <c r="Y80694" i="1"/>
  <c r="X80694" i="1"/>
  <c r="Y80693" i="1"/>
  <c r="X80693" i="1"/>
  <c r="Y80692" i="1"/>
  <c r="X80692" i="1"/>
  <c r="Y80691" i="1"/>
  <c r="X80691" i="1"/>
  <c r="Y80690" i="1"/>
  <c r="X80690" i="1"/>
  <c r="Y80689" i="1"/>
  <c r="X80689" i="1"/>
  <c r="Y80688" i="1"/>
  <c r="X80688" i="1"/>
  <c r="Y80687" i="1"/>
  <c r="X80687" i="1"/>
  <c r="Y80686" i="1"/>
  <c r="X80686" i="1"/>
  <c r="Y80685" i="1"/>
  <c r="X80685" i="1"/>
  <c r="Y80684" i="1"/>
  <c r="X80684" i="1"/>
  <c r="Y80683" i="1"/>
  <c r="X80683" i="1"/>
  <c r="Y80682" i="1"/>
  <c r="X80682" i="1"/>
  <c r="Y80681" i="1"/>
  <c r="X80681" i="1"/>
  <c r="Y80680" i="1"/>
  <c r="X80680" i="1"/>
  <c r="Y80679" i="1"/>
  <c r="X80679" i="1"/>
  <c r="Y80678" i="1"/>
  <c r="X80678" i="1"/>
  <c r="Y80677" i="1"/>
  <c r="X80677" i="1"/>
  <c r="Y80676" i="1"/>
  <c r="X80676" i="1"/>
  <c r="Y80675" i="1"/>
  <c r="X80675" i="1"/>
  <c r="Y80674" i="1"/>
  <c r="X80674" i="1"/>
  <c r="Y80673" i="1"/>
  <c r="X80673" i="1"/>
  <c r="Y80672" i="1"/>
  <c r="X80672" i="1"/>
  <c r="Y80671" i="1"/>
  <c r="X80671" i="1"/>
  <c r="Y80670" i="1"/>
  <c r="X80670" i="1"/>
  <c r="Y80669" i="1"/>
  <c r="X80669" i="1"/>
  <c r="Y80668" i="1"/>
  <c r="X80668" i="1"/>
  <c r="Y80667" i="1"/>
  <c r="X80667" i="1"/>
  <c r="Y80666" i="1"/>
  <c r="X80666" i="1"/>
  <c r="Y80665" i="1"/>
  <c r="X80665" i="1"/>
  <c r="Y80664" i="1"/>
  <c r="X80664" i="1"/>
  <c r="Y80663" i="1"/>
  <c r="X80663" i="1"/>
  <c r="Y80662" i="1"/>
  <c r="X80662" i="1"/>
  <c r="Y80661" i="1"/>
  <c r="X80661" i="1"/>
  <c r="Y80660" i="1"/>
  <c r="X80660" i="1"/>
  <c r="Y80659" i="1"/>
  <c r="X80659" i="1"/>
  <c r="Y80658" i="1"/>
  <c r="X80658" i="1"/>
  <c r="Y80657" i="1"/>
  <c r="X80657" i="1"/>
  <c r="Y80656" i="1"/>
  <c r="X80656" i="1"/>
  <c r="Y80655" i="1"/>
  <c r="X80655" i="1"/>
  <c r="Y80654" i="1"/>
  <c r="X80654" i="1"/>
  <c r="Y80653" i="1"/>
  <c r="X80653" i="1"/>
  <c r="Y80652" i="1"/>
  <c r="X80652" i="1"/>
  <c r="Y80651" i="1"/>
  <c r="X80651" i="1"/>
  <c r="Y80650" i="1"/>
  <c r="X80650" i="1"/>
  <c r="Y80649" i="1"/>
  <c r="X80649" i="1"/>
  <c r="Y80648" i="1"/>
  <c r="X80648" i="1"/>
  <c r="Y80647" i="1"/>
  <c r="X80647" i="1"/>
  <c r="Y80646" i="1"/>
  <c r="X80646" i="1"/>
  <c r="Y80645" i="1"/>
  <c r="X80645" i="1"/>
  <c r="Y80644" i="1"/>
  <c r="X80644" i="1"/>
  <c r="Y80643" i="1"/>
  <c r="X80643" i="1"/>
  <c r="Y80642" i="1"/>
  <c r="X80642" i="1"/>
  <c r="Y80641" i="1"/>
  <c r="X80641" i="1"/>
  <c r="Y80640" i="1"/>
  <c r="X80640" i="1"/>
  <c r="Y80639" i="1"/>
  <c r="X80639" i="1"/>
  <c r="Y80638" i="1"/>
  <c r="X80638" i="1"/>
  <c r="Y80637" i="1"/>
  <c r="X80637" i="1"/>
  <c r="Y80636" i="1"/>
  <c r="X80636" i="1"/>
  <c r="Y80635" i="1"/>
  <c r="X80635" i="1"/>
  <c r="Y80634" i="1"/>
  <c r="X80634" i="1"/>
  <c r="Y80633" i="1"/>
  <c r="X80633" i="1"/>
  <c r="Y80632" i="1"/>
  <c r="X80632" i="1"/>
  <c r="Y80631" i="1"/>
  <c r="X80631" i="1"/>
  <c r="Y80630" i="1"/>
  <c r="X80630" i="1"/>
  <c r="Y80629" i="1"/>
  <c r="X80629" i="1"/>
  <c r="Y80628" i="1"/>
  <c r="X80628" i="1"/>
  <c r="Y80627" i="1"/>
  <c r="X80627" i="1"/>
  <c r="Y80626" i="1"/>
  <c r="X80626" i="1"/>
  <c r="Y80625" i="1"/>
  <c r="X80625" i="1"/>
  <c r="Y80624" i="1"/>
  <c r="X80624" i="1"/>
  <c r="Y80623" i="1"/>
  <c r="X80623" i="1"/>
  <c r="Y80622" i="1"/>
  <c r="X80622" i="1"/>
  <c r="Y80621" i="1"/>
  <c r="X80621" i="1"/>
  <c r="Y80620" i="1"/>
  <c r="X80620" i="1"/>
  <c r="Y80619" i="1"/>
  <c r="X80619" i="1"/>
  <c r="Y80618" i="1"/>
  <c r="X80618" i="1"/>
  <c r="Y80617" i="1"/>
  <c r="X80617" i="1"/>
  <c r="Y80616" i="1"/>
  <c r="X80616" i="1"/>
  <c r="Y80615" i="1"/>
  <c r="X80615" i="1"/>
  <c r="Y80614" i="1"/>
  <c r="X80614" i="1"/>
  <c r="Y80613" i="1"/>
  <c r="X80613" i="1"/>
  <c r="Y80612" i="1"/>
  <c r="X80612" i="1"/>
  <c r="Y80611" i="1"/>
  <c r="X80611" i="1"/>
  <c r="Y80610" i="1"/>
  <c r="X80610" i="1"/>
  <c r="Y80609" i="1"/>
  <c r="X80609" i="1"/>
  <c r="Y80608" i="1"/>
  <c r="X80608" i="1"/>
  <c r="Y80607" i="1"/>
  <c r="X80607" i="1"/>
  <c r="Y80606" i="1"/>
  <c r="X80606" i="1"/>
  <c r="Y80605" i="1"/>
  <c r="X80605" i="1"/>
  <c r="Y80604" i="1"/>
  <c r="X80604" i="1"/>
  <c r="Y80603" i="1"/>
  <c r="X80603" i="1"/>
  <c r="Y80602" i="1"/>
  <c r="X80602" i="1"/>
  <c r="Y80601" i="1"/>
  <c r="X80601" i="1"/>
  <c r="Y80600" i="1"/>
  <c r="X80600" i="1"/>
  <c r="Y80599" i="1"/>
  <c r="X80599" i="1"/>
  <c r="Y80598" i="1"/>
  <c r="X80598" i="1"/>
  <c r="Y80597" i="1"/>
  <c r="X80597" i="1"/>
  <c r="Y80596" i="1"/>
  <c r="X80596" i="1"/>
  <c r="Y80595" i="1"/>
  <c r="X80595" i="1"/>
  <c r="Y80594" i="1"/>
  <c r="X80594" i="1"/>
  <c r="Y80593" i="1"/>
  <c r="X80593" i="1"/>
  <c r="Y80592" i="1"/>
  <c r="X80592" i="1"/>
  <c r="Y80591" i="1"/>
  <c r="X80591" i="1"/>
  <c r="Y80590" i="1"/>
  <c r="X80590" i="1"/>
  <c r="Y80589" i="1"/>
  <c r="X80589" i="1"/>
  <c r="Y80588" i="1"/>
  <c r="X80588" i="1"/>
  <c r="Y80587" i="1"/>
  <c r="X80587" i="1"/>
  <c r="Y80586" i="1"/>
  <c r="X80586" i="1"/>
  <c r="Y80585" i="1"/>
  <c r="X80585" i="1"/>
  <c r="Y80584" i="1"/>
  <c r="X80584" i="1"/>
  <c r="Y80583" i="1"/>
  <c r="X80583" i="1"/>
  <c r="Y80582" i="1"/>
  <c r="X80582" i="1"/>
  <c r="Y80581" i="1"/>
  <c r="X80581" i="1"/>
  <c r="Y80580" i="1"/>
  <c r="X80580" i="1"/>
  <c r="Y80579" i="1"/>
  <c r="X80579" i="1"/>
  <c r="Y80578" i="1"/>
  <c r="X80578" i="1"/>
  <c r="Y80577" i="1"/>
  <c r="X80577" i="1"/>
  <c r="Y80576" i="1"/>
  <c r="X80576" i="1"/>
  <c r="Y80575" i="1"/>
  <c r="X80575" i="1"/>
  <c r="Y80574" i="1"/>
  <c r="X80574" i="1"/>
  <c r="Y80573" i="1"/>
  <c r="X80573" i="1"/>
  <c r="Y80572" i="1"/>
  <c r="X80572" i="1"/>
  <c r="Y80571" i="1"/>
  <c r="X80571" i="1"/>
  <c r="Y80570" i="1"/>
  <c r="X80570" i="1"/>
  <c r="Y80569" i="1"/>
  <c r="X80569" i="1"/>
  <c r="Y80568" i="1"/>
  <c r="X80568" i="1"/>
  <c r="Y80567" i="1"/>
  <c r="X80567" i="1"/>
  <c r="Y80566" i="1"/>
  <c r="X80566" i="1"/>
  <c r="Y80565" i="1"/>
  <c r="X80565" i="1"/>
  <c r="Y80564" i="1"/>
  <c r="X80564" i="1"/>
  <c r="Y80563" i="1"/>
  <c r="X80563" i="1"/>
  <c r="Y80562" i="1"/>
  <c r="X80562" i="1"/>
  <c r="Y80561" i="1"/>
  <c r="X80561" i="1"/>
  <c r="Y80560" i="1"/>
  <c r="X80560" i="1"/>
  <c r="Y80559" i="1"/>
  <c r="X80559" i="1"/>
  <c r="Y80558" i="1"/>
  <c r="X80558" i="1"/>
  <c r="Y80557" i="1"/>
  <c r="X80557" i="1"/>
  <c r="Y80556" i="1"/>
  <c r="X80556" i="1"/>
  <c r="Y80555" i="1"/>
  <c r="X80555" i="1"/>
  <c r="Y80554" i="1"/>
  <c r="X80554" i="1"/>
  <c r="Y80553" i="1"/>
  <c r="X80553" i="1"/>
  <c r="Y80552" i="1"/>
  <c r="X80552" i="1"/>
  <c r="Y80551" i="1"/>
  <c r="X80551" i="1"/>
  <c r="Y80550" i="1"/>
  <c r="X80550" i="1"/>
  <c r="Y80549" i="1"/>
  <c r="X80549" i="1"/>
  <c r="Y80548" i="1"/>
  <c r="X80548" i="1"/>
  <c r="Y80547" i="1"/>
  <c r="X80547" i="1"/>
  <c r="Y80546" i="1"/>
  <c r="X80546" i="1"/>
  <c r="Y80545" i="1"/>
  <c r="X80545" i="1"/>
  <c r="Y80544" i="1"/>
  <c r="X80544" i="1"/>
  <c r="Y80543" i="1"/>
  <c r="X80543" i="1"/>
  <c r="Y80542" i="1"/>
  <c r="X80542" i="1"/>
  <c r="Y80541" i="1"/>
  <c r="X80541" i="1"/>
  <c r="Y80540" i="1"/>
  <c r="X80540" i="1"/>
  <c r="Y80539" i="1"/>
  <c r="X80539" i="1"/>
  <c r="Y80538" i="1"/>
  <c r="X80538" i="1"/>
  <c r="Y80537" i="1"/>
  <c r="X80537" i="1"/>
  <c r="Y80536" i="1"/>
  <c r="X80536" i="1"/>
  <c r="Y80535" i="1"/>
  <c r="X80535" i="1"/>
  <c r="Y80534" i="1"/>
  <c r="X80534" i="1"/>
  <c r="Y80533" i="1"/>
  <c r="X80533" i="1"/>
  <c r="Y80532" i="1"/>
  <c r="X80532" i="1"/>
  <c r="Y80531" i="1"/>
  <c r="X80531" i="1"/>
  <c r="Y80530" i="1"/>
  <c r="X80530" i="1"/>
  <c r="Y80529" i="1"/>
  <c r="X80529" i="1"/>
  <c r="Y80528" i="1"/>
  <c r="X80528" i="1"/>
  <c r="Y80527" i="1"/>
  <c r="X80527" i="1"/>
  <c r="Y80526" i="1"/>
  <c r="X80526" i="1"/>
  <c r="Y80525" i="1"/>
  <c r="X80525" i="1"/>
  <c r="Y80524" i="1"/>
  <c r="X80524" i="1"/>
  <c r="Y80523" i="1"/>
  <c r="X80523" i="1"/>
  <c r="Y80522" i="1"/>
  <c r="X80522" i="1"/>
  <c r="Y80521" i="1"/>
  <c r="X80521" i="1"/>
  <c r="Y80520" i="1"/>
  <c r="X80520" i="1"/>
  <c r="Y80519" i="1"/>
  <c r="X80519" i="1"/>
  <c r="Y80518" i="1"/>
  <c r="X80518" i="1"/>
  <c r="Y80517" i="1"/>
  <c r="X80517" i="1"/>
  <c r="Y80516" i="1"/>
  <c r="X80516" i="1"/>
  <c r="Y80515" i="1"/>
  <c r="X80515" i="1"/>
  <c r="Y80514" i="1"/>
  <c r="X80514" i="1"/>
  <c r="Y80513" i="1"/>
  <c r="X80513" i="1"/>
  <c r="Y80512" i="1"/>
  <c r="X80512" i="1"/>
  <c r="Y80511" i="1"/>
  <c r="X80511" i="1"/>
  <c r="Y80510" i="1"/>
  <c r="X80510" i="1"/>
  <c r="Y80509" i="1"/>
  <c r="X80509" i="1"/>
  <c r="Y80508" i="1"/>
  <c r="X80508" i="1"/>
  <c r="Y80507" i="1"/>
  <c r="X80507" i="1"/>
  <c r="Y80506" i="1"/>
  <c r="X80506" i="1"/>
  <c r="Y80505" i="1"/>
  <c r="X80505" i="1"/>
  <c r="Y80504" i="1"/>
  <c r="X80504" i="1"/>
  <c r="Y80503" i="1"/>
  <c r="X80503" i="1"/>
  <c r="Y80502" i="1"/>
  <c r="X80502" i="1"/>
  <c r="Y80501" i="1"/>
  <c r="X80501" i="1"/>
  <c r="Y80500" i="1"/>
  <c r="X80500" i="1"/>
  <c r="Y80499" i="1"/>
  <c r="X80499" i="1"/>
  <c r="Y80498" i="1"/>
  <c r="X80498" i="1"/>
  <c r="Y80497" i="1"/>
  <c r="X80497" i="1"/>
  <c r="Y80496" i="1"/>
  <c r="X80496" i="1"/>
  <c r="Y80495" i="1"/>
  <c r="X80495" i="1"/>
  <c r="Y80494" i="1"/>
  <c r="X80494" i="1"/>
  <c r="Y80493" i="1"/>
  <c r="X80493" i="1"/>
  <c r="Y80492" i="1"/>
  <c r="X80492" i="1"/>
  <c r="Y80491" i="1"/>
  <c r="X80491" i="1"/>
  <c r="Y80490" i="1"/>
  <c r="X80490" i="1"/>
  <c r="Y80489" i="1"/>
  <c r="X80489" i="1"/>
  <c r="Y80488" i="1"/>
  <c r="X80488" i="1"/>
  <c r="Y80487" i="1"/>
  <c r="X80487" i="1"/>
  <c r="Y80486" i="1"/>
  <c r="X80486" i="1"/>
  <c r="Y80485" i="1"/>
  <c r="X80485" i="1"/>
  <c r="Y80484" i="1"/>
  <c r="X80484" i="1"/>
  <c r="Y80483" i="1"/>
  <c r="X80483" i="1"/>
  <c r="Y80482" i="1"/>
  <c r="X80482" i="1"/>
  <c r="Y80481" i="1"/>
  <c r="X80481" i="1"/>
  <c r="Y80480" i="1"/>
  <c r="X80480" i="1"/>
  <c r="Y80479" i="1"/>
  <c r="X80479" i="1"/>
  <c r="Y80478" i="1"/>
  <c r="X80478" i="1"/>
  <c r="Y80477" i="1"/>
  <c r="X80477" i="1"/>
  <c r="Y80476" i="1"/>
  <c r="X80476" i="1"/>
  <c r="Y80475" i="1"/>
  <c r="X80475" i="1"/>
  <c r="Y80474" i="1"/>
  <c r="X80474" i="1"/>
  <c r="Y80473" i="1"/>
  <c r="X80473" i="1"/>
  <c r="Y80472" i="1"/>
  <c r="X80472" i="1"/>
  <c r="Y80471" i="1"/>
  <c r="X80471" i="1"/>
  <c r="Y80470" i="1"/>
  <c r="X80470" i="1"/>
  <c r="Y80469" i="1"/>
  <c r="X80469" i="1"/>
  <c r="Y80468" i="1"/>
  <c r="X80468" i="1"/>
  <c r="Y80467" i="1"/>
  <c r="X80467" i="1"/>
  <c r="Y80466" i="1"/>
  <c r="X80466" i="1"/>
  <c r="Y80465" i="1"/>
  <c r="X80465" i="1"/>
  <c r="Y80464" i="1"/>
  <c r="X80464" i="1"/>
  <c r="Y80463" i="1"/>
  <c r="X80463" i="1"/>
  <c r="Y80462" i="1"/>
  <c r="X80462" i="1"/>
  <c r="Y80461" i="1"/>
  <c r="X80461" i="1"/>
  <c r="Y80460" i="1"/>
  <c r="X80460" i="1"/>
  <c r="Y80459" i="1"/>
  <c r="X80459" i="1"/>
  <c r="Y80458" i="1"/>
  <c r="X80458" i="1"/>
  <c r="Y80457" i="1"/>
  <c r="X80457" i="1"/>
  <c r="Y80456" i="1"/>
  <c r="X80456" i="1"/>
  <c r="Y80455" i="1"/>
  <c r="X80455" i="1"/>
  <c r="Y80454" i="1"/>
  <c r="X80454" i="1"/>
  <c r="Y80453" i="1"/>
  <c r="X80453" i="1"/>
  <c r="Y80452" i="1"/>
  <c r="X80452" i="1"/>
  <c r="Y80451" i="1"/>
  <c r="X80451" i="1"/>
  <c r="Y80450" i="1"/>
  <c r="X80450" i="1"/>
  <c r="Y80449" i="1"/>
  <c r="X80449" i="1"/>
  <c r="Y80448" i="1"/>
  <c r="X80448" i="1"/>
  <c r="Y80447" i="1"/>
  <c r="X80447" i="1"/>
  <c r="Y80446" i="1"/>
  <c r="X80446" i="1"/>
  <c r="Y80445" i="1"/>
  <c r="X80445" i="1"/>
  <c r="Y80444" i="1"/>
  <c r="X80444" i="1"/>
  <c r="Y80443" i="1"/>
  <c r="X80443" i="1"/>
  <c r="Y80442" i="1"/>
  <c r="X80442" i="1"/>
  <c r="Y80441" i="1"/>
  <c r="X80441" i="1"/>
  <c r="Y80440" i="1"/>
  <c r="X80440" i="1"/>
  <c r="Y80439" i="1"/>
  <c r="X80439" i="1"/>
  <c r="Y80438" i="1"/>
  <c r="X80438" i="1"/>
  <c r="Y80437" i="1"/>
  <c r="X80437" i="1"/>
  <c r="Y80436" i="1"/>
  <c r="X80436" i="1"/>
  <c r="Y80435" i="1"/>
  <c r="X80435" i="1"/>
  <c r="Y80434" i="1"/>
  <c r="X80434" i="1"/>
  <c r="Y80433" i="1"/>
  <c r="X80433" i="1"/>
  <c r="Y80432" i="1"/>
  <c r="X80432" i="1"/>
  <c r="Y80431" i="1"/>
  <c r="X80431" i="1"/>
  <c r="Y80430" i="1"/>
  <c r="X80430" i="1"/>
  <c r="Y80429" i="1"/>
  <c r="X80429" i="1"/>
  <c r="Y80428" i="1"/>
  <c r="X80428" i="1"/>
  <c r="Y80427" i="1"/>
  <c r="X80427" i="1"/>
  <c r="Y80426" i="1"/>
  <c r="X80426" i="1"/>
  <c r="Y80425" i="1"/>
  <c r="X80425" i="1"/>
  <c r="Y80424" i="1"/>
  <c r="X80424" i="1"/>
  <c r="Y80423" i="1"/>
  <c r="X80423" i="1"/>
  <c r="Y80422" i="1"/>
  <c r="X80422" i="1"/>
  <c r="Y80421" i="1"/>
  <c r="X80421" i="1"/>
  <c r="Y80420" i="1"/>
  <c r="X80420" i="1"/>
  <c r="Y80419" i="1"/>
  <c r="X80419" i="1"/>
  <c r="Y80418" i="1"/>
  <c r="X80418" i="1"/>
  <c r="Y80417" i="1"/>
  <c r="X80417" i="1"/>
  <c r="Y80416" i="1"/>
  <c r="X80416" i="1"/>
  <c r="Y80415" i="1"/>
  <c r="X80415" i="1"/>
  <c r="Y80414" i="1"/>
  <c r="X80414" i="1"/>
  <c r="Y80413" i="1"/>
  <c r="X80413" i="1"/>
  <c r="Y80412" i="1"/>
  <c r="X80412" i="1"/>
  <c r="Y80411" i="1"/>
  <c r="X80411" i="1"/>
  <c r="Y80410" i="1"/>
  <c r="X80410" i="1"/>
  <c r="Y80409" i="1"/>
  <c r="X80409" i="1"/>
  <c r="Y80408" i="1"/>
  <c r="X80408" i="1"/>
  <c r="Y80407" i="1"/>
  <c r="X80407" i="1"/>
  <c r="Y80406" i="1"/>
  <c r="X80406" i="1"/>
  <c r="Y80405" i="1"/>
  <c r="X80405" i="1"/>
  <c r="Y80404" i="1"/>
  <c r="X80404" i="1"/>
  <c r="Y80403" i="1"/>
  <c r="X80403" i="1"/>
  <c r="Y80402" i="1"/>
  <c r="X80402" i="1"/>
  <c r="Y80401" i="1"/>
  <c r="X80401" i="1"/>
  <c r="Y80400" i="1"/>
  <c r="X80400" i="1"/>
  <c r="Y80399" i="1"/>
  <c r="X80399" i="1"/>
  <c r="Y80398" i="1"/>
  <c r="X80398" i="1"/>
  <c r="Y80397" i="1"/>
  <c r="X80397" i="1"/>
  <c r="Y80396" i="1"/>
  <c r="X80396" i="1"/>
  <c r="Y80395" i="1"/>
  <c r="X80395" i="1"/>
  <c r="Y80394" i="1"/>
  <c r="X80394" i="1"/>
  <c r="Y80393" i="1"/>
  <c r="X80393" i="1"/>
  <c r="Y80392" i="1"/>
  <c r="X80392" i="1"/>
  <c r="Y80391" i="1"/>
  <c r="X80391" i="1"/>
  <c r="Y80390" i="1"/>
  <c r="X80390" i="1"/>
  <c r="Y80389" i="1"/>
  <c r="X80389" i="1"/>
  <c r="Y80388" i="1"/>
  <c r="X80388" i="1"/>
  <c r="Y80387" i="1"/>
  <c r="X80387" i="1"/>
  <c r="Y80386" i="1"/>
  <c r="X80386" i="1"/>
  <c r="Y80385" i="1"/>
  <c r="X80385" i="1"/>
  <c r="Y80384" i="1"/>
  <c r="X80384" i="1"/>
  <c r="Y80383" i="1"/>
  <c r="X80383" i="1"/>
  <c r="Y80382" i="1"/>
  <c r="X80382" i="1"/>
  <c r="Y80381" i="1"/>
  <c r="X80381" i="1"/>
  <c r="Y80380" i="1"/>
  <c r="X80380" i="1"/>
  <c r="Y80379" i="1"/>
  <c r="X80379" i="1"/>
  <c r="Y80378" i="1"/>
  <c r="X80378" i="1"/>
  <c r="Y80377" i="1"/>
  <c r="X80377" i="1"/>
  <c r="Y80376" i="1"/>
  <c r="X80376" i="1"/>
  <c r="Y80375" i="1"/>
  <c r="X80375" i="1"/>
  <c r="Y80374" i="1"/>
  <c r="X80374" i="1"/>
  <c r="Y80373" i="1"/>
  <c r="X80373" i="1"/>
  <c r="Y80372" i="1"/>
  <c r="X80372" i="1"/>
  <c r="Y80371" i="1"/>
  <c r="X80371" i="1"/>
  <c r="Y80370" i="1"/>
  <c r="X80370" i="1"/>
  <c r="Y80369" i="1"/>
  <c r="X80369" i="1"/>
  <c r="Y80368" i="1"/>
  <c r="X80368" i="1"/>
  <c r="Y80367" i="1"/>
  <c r="X80367" i="1"/>
  <c r="Y80366" i="1"/>
  <c r="X80366" i="1"/>
  <c r="Y80365" i="1"/>
  <c r="X80365" i="1"/>
  <c r="Y80364" i="1"/>
  <c r="X80364" i="1"/>
  <c r="Y80363" i="1"/>
  <c r="X80363" i="1"/>
  <c r="Y80362" i="1"/>
  <c r="X80362" i="1"/>
  <c r="Y80361" i="1"/>
  <c r="X80361" i="1"/>
  <c r="Y80360" i="1"/>
  <c r="X80360" i="1"/>
  <c r="Y80359" i="1"/>
  <c r="X80359" i="1"/>
  <c r="Y80358" i="1"/>
  <c r="X80358" i="1"/>
  <c r="Y80357" i="1"/>
  <c r="X80357" i="1"/>
  <c r="Y80356" i="1"/>
  <c r="X80356" i="1"/>
  <c r="Y80355" i="1"/>
  <c r="X80355" i="1"/>
  <c r="Y80354" i="1"/>
  <c r="X80354" i="1"/>
  <c r="Y80353" i="1"/>
  <c r="X80353" i="1"/>
  <c r="Y80352" i="1"/>
  <c r="X80352" i="1"/>
  <c r="Y80351" i="1"/>
  <c r="X80351" i="1"/>
  <c r="Y80350" i="1"/>
  <c r="X80350" i="1"/>
  <c r="Y80349" i="1"/>
  <c r="X80349" i="1"/>
  <c r="Y80348" i="1"/>
  <c r="X80348" i="1"/>
  <c r="Y80347" i="1"/>
  <c r="X80347" i="1"/>
  <c r="Y80346" i="1"/>
  <c r="X80346" i="1"/>
  <c r="Y80345" i="1"/>
  <c r="X80345" i="1"/>
  <c r="Y80344" i="1"/>
  <c r="X80344" i="1"/>
  <c r="Y80343" i="1"/>
  <c r="X80343" i="1"/>
  <c r="Y80342" i="1"/>
  <c r="X80342" i="1"/>
  <c r="Y80341" i="1"/>
  <c r="X80341" i="1"/>
  <c r="Y80340" i="1"/>
  <c r="X80340" i="1"/>
  <c r="Y80339" i="1"/>
  <c r="X80339" i="1"/>
  <c r="Y80338" i="1"/>
  <c r="X80338" i="1"/>
  <c r="Y80337" i="1"/>
  <c r="X80337" i="1"/>
  <c r="Y80336" i="1"/>
  <c r="X80336" i="1"/>
  <c r="Y80335" i="1"/>
  <c r="X80335" i="1"/>
  <c r="Y80334" i="1"/>
  <c r="X80334" i="1"/>
  <c r="Y80333" i="1"/>
  <c r="X80333" i="1"/>
  <c r="Y80332" i="1"/>
  <c r="X80332" i="1"/>
  <c r="Y80331" i="1"/>
  <c r="X80331" i="1"/>
  <c r="Y80330" i="1"/>
  <c r="X80330" i="1"/>
  <c r="Y80329" i="1"/>
  <c r="X80329" i="1"/>
  <c r="Y80328" i="1"/>
  <c r="X80328" i="1"/>
  <c r="Y80327" i="1"/>
  <c r="X80327" i="1"/>
  <c r="Y80326" i="1"/>
  <c r="X80326" i="1"/>
  <c r="Y80325" i="1"/>
  <c r="X80325" i="1"/>
  <c r="Y80324" i="1"/>
  <c r="X80324" i="1"/>
  <c r="Y80323" i="1"/>
  <c r="X80323" i="1"/>
  <c r="Y80322" i="1"/>
  <c r="X80322" i="1"/>
  <c r="Y80321" i="1"/>
  <c r="X80321" i="1"/>
  <c r="Y80320" i="1"/>
  <c r="X80320" i="1"/>
  <c r="Y80319" i="1"/>
  <c r="X80319" i="1"/>
  <c r="Y80318" i="1"/>
  <c r="X80318" i="1"/>
  <c r="Y80317" i="1"/>
  <c r="X80317" i="1"/>
  <c r="Y80316" i="1"/>
  <c r="X80316" i="1"/>
  <c r="Y80315" i="1"/>
  <c r="X80315" i="1"/>
  <c r="Y80314" i="1"/>
  <c r="X80314" i="1"/>
  <c r="Y80313" i="1"/>
  <c r="X80313" i="1"/>
  <c r="Y80312" i="1"/>
  <c r="X80312" i="1"/>
  <c r="Y80311" i="1"/>
  <c r="X80311" i="1"/>
  <c r="Y80310" i="1"/>
  <c r="X80310" i="1"/>
  <c r="Y80309" i="1"/>
  <c r="X80309" i="1"/>
  <c r="Y80308" i="1"/>
  <c r="X80308" i="1"/>
  <c r="Y80307" i="1"/>
  <c r="X80307" i="1"/>
  <c r="Y80306" i="1"/>
  <c r="X80306" i="1"/>
  <c r="Y80305" i="1"/>
  <c r="X80305" i="1"/>
  <c r="Y80304" i="1"/>
  <c r="X80304" i="1"/>
  <c r="Y80303" i="1"/>
  <c r="X80303" i="1"/>
  <c r="Y80302" i="1"/>
  <c r="X80302" i="1"/>
  <c r="Y80301" i="1"/>
  <c r="X80301" i="1"/>
  <c r="Y80300" i="1"/>
  <c r="X80300" i="1"/>
  <c r="Y80299" i="1"/>
  <c r="X80299" i="1"/>
  <c r="Y80298" i="1"/>
  <c r="X80298" i="1"/>
  <c r="Y80297" i="1"/>
  <c r="X80297" i="1"/>
  <c r="Y80296" i="1"/>
  <c r="X80296" i="1"/>
  <c r="Y80295" i="1"/>
  <c r="X80295" i="1"/>
  <c r="Y80294" i="1"/>
  <c r="X80294" i="1"/>
  <c r="Y80293" i="1"/>
  <c r="X80293" i="1"/>
  <c r="Y80292" i="1"/>
  <c r="X80292" i="1"/>
  <c r="Y80291" i="1"/>
  <c r="X80291" i="1"/>
  <c r="Y80290" i="1"/>
  <c r="X80290" i="1"/>
  <c r="Y80289" i="1"/>
  <c r="X80289" i="1"/>
  <c r="Y80288" i="1"/>
  <c r="X80288" i="1"/>
  <c r="Y80287" i="1"/>
  <c r="X80287" i="1"/>
  <c r="Y80286" i="1"/>
  <c r="X80286" i="1"/>
  <c r="Y80285" i="1"/>
  <c r="X80285" i="1"/>
  <c r="Y80284" i="1"/>
  <c r="X80284" i="1"/>
  <c r="Y80283" i="1"/>
  <c r="X80283" i="1"/>
  <c r="Y80282" i="1"/>
  <c r="X80282" i="1"/>
  <c r="Y80281" i="1"/>
  <c r="X80281" i="1"/>
  <c r="Y80280" i="1"/>
  <c r="X80280" i="1"/>
  <c r="Y80279" i="1"/>
  <c r="X80279" i="1"/>
  <c r="Y80278" i="1"/>
  <c r="X80278" i="1"/>
  <c r="Y80277" i="1"/>
  <c r="X80277" i="1"/>
  <c r="Y80276" i="1"/>
  <c r="X80276" i="1"/>
  <c r="Y80275" i="1"/>
  <c r="X80275" i="1"/>
  <c r="Y80274" i="1"/>
  <c r="X80274" i="1"/>
  <c r="Y80273" i="1"/>
  <c r="X80273" i="1"/>
  <c r="Y80272" i="1"/>
  <c r="X80272" i="1"/>
  <c r="Y80271" i="1"/>
  <c r="X80271" i="1"/>
  <c r="Y80270" i="1"/>
  <c r="X80270" i="1"/>
  <c r="Y80269" i="1"/>
  <c r="X80269" i="1"/>
  <c r="Y80268" i="1"/>
  <c r="X80268" i="1"/>
  <c r="Y80267" i="1"/>
  <c r="X80267" i="1"/>
  <c r="Y80266" i="1"/>
  <c r="X80266" i="1"/>
  <c r="Y80265" i="1"/>
  <c r="X80265" i="1"/>
  <c r="Y80264" i="1"/>
  <c r="X80264" i="1"/>
  <c r="Y80263" i="1"/>
  <c r="X80263" i="1"/>
  <c r="Y80262" i="1"/>
  <c r="X80262" i="1"/>
  <c r="Y80261" i="1"/>
  <c r="X80261" i="1"/>
  <c r="Y80260" i="1"/>
  <c r="X80260" i="1"/>
  <c r="Y80259" i="1"/>
  <c r="X80259" i="1"/>
  <c r="Y80258" i="1"/>
  <c r="X80258" i="1"/>
  <c r="Y80257" i="1"/>
  <c r="X80257" i="1"/>
  <c r="Y80256" i="1"/>
  <c r="X80256" i="1"/>
  <c r="Y80255" i="1"/>
  <c r="X80255" i="1"/>
  <c r="Y80254" i="1"/>
  <c r="X80254" i="1"/>
  <c r="Y80253" i="1"/>
  <c r="X80253" i="1"/>
  <c r="Y80252" i="1"/>
  <c r="X80252" i="1"/>
  <c r="Y80251" i="1"/>
  <c r="X80251" i="1"/>
  <c r="Y80250" i="1"/>
  <c r="X80250" i="1"/>
  <c r="Y80249" i="1"/>
  <c r="X80249" i="1"/>
  <c r="Y80248" i="1"/>
  <c r="X80248" i="1"/>
  <c r="Y80247" i="1"/>
  <c r="X80247" i="1"/>
  <c r="Y80246" i="1"/>
  <c r="X80246" i="1"/>
  <c r="Y80245" i="1"/>
  <c r="X80245" i="1"/>
  <c r="Y80244" i="1"/>
  <c r="X80244" i="1"/>
  <c r="Y80243" i="1"/>
  <c r="X80243" i="1"/>
  <c r="Y80242" i="1"/>
  <c r="X80242" i="1"/>
  <c r="Y80241" i="1"/>
  <c r="X80241" i="1"/>
  <c r="Y80240" i="1"/>
  <c r="X80240" i="1"/>
  <c r="Y80239" i="1"/>
  <c r="X80239" i="1"/>
  <c r="Y80238" i="1"/>
  <c r="X80238" i="1"/>
  <c r="Y80237" i="1"/>
  <c r="X80237" i="1"/>
  <c r="Y80236" i="1"/>
  <c r="X80236" i="1"/>
  <c r="Y80235" i="1"/>
  <c r="X80235" i="1"/>
  <c r="Y80234" i="1"/>
  <c r="X80234" i="1"/>
  <c r="Y80233" i="1"/>
  <c r="X80233" i="1"/>
  <c r="Y80232" i="1"/>
  <c r="X80232" i="1"/>
  <c r="Y80231" i="1"/>
  <c r="X80231" i="1"/>
  <c r="Y80230" i="1"/>
  <c r="X80230" i="1"/>
  <c r="Y80229" i="1"/>
  <c r="X80229" i="1"/>
  <c r="Y80228" i="1"/>
  <c r="X80228" i="1"/>
  <c r="Y80227" i="1"/>
  <c r="X80227" i="1"/>
  <c r="Y80226" i="1"/>
  <c r="X80226" i="1"/>
  <c r="Y80225" i="1"/>
  <c r="X80225" i="1"/>
  <c r="Y80224" i="1"/>
  <c r="X80224" i="1"/>
  <c r="Y80223" i="1"/>
  <c r="X80223" i="1"/>
  <c r="Y80222" i="1"/>
  <c r="X80222" i="1"/>
  <c r="Y80221" i="1"/>
  <c r="X80221" i="1"/>
  <c r="Y80220" i="1"/>
  <c r="X80220" i="1"/>
  <c r="Y80219" i="1"/>
  <c r="X80219" i="1"/>
  <c r="Y80218" i="1"/>
  <c r="X80218" i="1"/>
  <c r="Y80217" i="1"/>
  <c r="X80217" i="1"/>
  <c r="Y80216" i="1"/>
  <c r="X80216" i="1"/>
  <c r="Y80215" i="1"/>
  <c r="X80215" i="1"/>
  <c r="Y80214" i="1"/>
  <c r="X80214" i="1"/>
  <c r="Y80213" i="1"/>
  <c r="X80213" i="1"/>
  <c r="Y80212" i="1"/>
  <c r="X80212" i="1"/>
  <c r="Y80211" i="1"/>
  <c r="X80211" i="1"/>
  <c r="Y80210" i="1"/>
  <c r="X80210" i="1"/>
  <c r="Y80209" i="1"/>
  <c r="X80209" i="1"/>
  <c r="Y80208" i="1"/>
  <c r="X80208" i="1"/>
  <c r="Y80207" i="1"/>
  <c r="X80207" i="1"/>
  <c r="Y80206" i="1"/>
  <c r="X80206" i="1"/>
  <c r="Y80205" i="1"/>
  <c r="X80205" i="1"/>
  <c r="Y80204" i="1"/>
  <c r="X80204" i="1"/>
  <c r="Y80203" i="1"/>
  <c r="X80203" i="1"/>
  <c r="Y80202" i="1"/>
  <c r="X80202" i="1"/>
  <c r="Y80201" i="1"/>
  <c r="X80201" i="1"/>
  <c r="Y80200" i="1"/>
  <c r="X80200" i="1"/>
  <c r="Y80199" i="1"/>
  <c r="X80199" i="1"/>
  <c r="Y80198" i="1"/>
  <c r="X80198" i="1"/>
  <c r="Y80197" i="1"/>
  <c r="X80197" i="1"/>
  <c r="Y80196" i="1"/>
  <c r="X80196" i="1"/>
  <c r="Y80195" i="1"/>
  <c r="X80195" i="1"/>
  <c r="Y80194" i="1"/>
  <c r="X80194" i="1"/>
  <c r="Y80193" i="1"/>
  <c r="X80193" i="1"/>
  <c r="Y80192" i="1"/>
  <c r="X80192" i="1"/>
  <c r="Y80191" i="1"/>
  <c r="X80191" i="1"/>
  <c r="Y80190" i="1"/>
  <c r="X80190" i="1"/>
  <c r="Y80189" i="1"/>
  <c r="X80189" i="1"/>
  <c r="Y80188" i="1"/>
  <c r="X80188" i="1"/>
  <c r="Y80187" i="1"/>
  <c r="X80187" i="1"/>
  <c r="Y80186" i="1"/>
  <c r="X80186" i="1"/>
  <c r="Y80185" i="1"/>
  <c r="X80185" i="1"/>
  <c r="Y80184" i="1"/>
  <c r="X80184" i="1"/>
  <c r="Y80183" i="1"/>
  <c r="X80183" i="1"/>
  <c r="Y80182" i="1"/>
  <c r="X80182" i="1"/>
  <c r="Y80181" i="1"/>
  <c r="X80181" i="1"/>
  <c r="Y80180" i="1"/>
  <c r="X80180" i="1"/>
  <c r="Y80179" i="1"/>
  <c r="X80179" i="1"/>
  <c r="Y80178" i="1"/>
  <c r="X80178" i="1"/>
  <c r="Y80177" i="1"/>
  <c r="X80177" i="1"/>
  <c r="Y80176" i="1"/>
  <c r="X80176" i="1"/>
  <c r="Y80175" i="1"/>
  <c r="X80175" i="1"/>
  <c r="Y80174" i="1"/>
  <c r="X80174" i="1"/>
  <c r="Y80173" i="1"/>
  <c r="X80173" i="1"/>
  <c r="Y80172" i="1"/>
  <c r="X80172" i="1"/>
  <c r="Y80171" i="1"/>
  <c r="X80171" i="1"/>
  <c r="Y80170" i="1"/>
  <c r="X80170" i="1"/>
  <c r="Y80169" i="1"/>
  <c r="X80169" i="1"/>
  <c r="Y80168" i="1"/>
  <c r="X80168" i="1"/>
  <c r="Y80167" i="1"/>
  <c r="X80167" i="1"/>
  <c r="Y80166" i="1"/>
  <c r="X80166" i="1"/>
  <c r="Y80165" i="1"/>
  <c r="X80165" i="1"/>
  <c r="Y80164" i="1"/>
  <c r="X80164" i="1"/>
  <c r="Y80163" i="1"/>
  <c r="X80163" i="1"/>
  <c r="Y80162" i="1"/>
  <c r="X80162" i="1"/>
  <c r="Y80161" i="1"/>
  <c r="X80161" i="1"/>
  <c r="Y80160" i="1"/>
  <c r="X80160" i="1"/>
  <c r="Y80159" i="1"/>
  <c r="X80159" i="1"/>
  <c r="Y80158" i="1"/>
  <c r="X80158" i="1"/>
  <c r="Y80157" i="1"/>
  <c r="X80157" i="1"/>
  <c r="Y80156" i="1"/>
  <c r="X80156" i="1"/>
  <c r="Y80155" i="1"/>
  <c r="X80155" i="1"/>
  <c r="Y80154" i="1"/>
  <c r="X80154" i="1"/>
  <c r="Y80153" i="1"/>
  <c r="X80153" i="1"/>
  <c r="Y80152" i="1"/>
  <c r="X80152" i="1"/>
  <c r="Y80151" i="1"/>
  <c r="X80151" i="1"/>
  <c r="Y80150" i="1"/>
  <c r="X80150" i="1"/>
  <c r="Y80149" i="1"/>
  <c r="X80149" i="1"/>
  <c r="Y80148" i="1"/>
  <c r="X80148" i="1"/>
  <c r="Y80147" i="1"/>
  <c r="X80147" i="1"/>
  <c r="Y80146" i="1"/>
  <c r="X80146" i="1"/>
  <c r="Y80145" i="1"/>
  <c r="X80145" i="1"/>
  <c r="Y80144" i="1"/>
  <c r="X80144" i="1"/>
  <c r="Y80143" i="1"/>
  <c r="X80143" i="1"/>
  <c r="Y80142" i="1"/>
  <c r="X80142" i="1"/>
  <c r="Y80141" i="1"/>
  <c r="X80141" i="1"/>
  <c r="Y80140" i="1"/>
  <c r="X80140" i="1"/>
  <c r="Y80139" i="1"/>
  <c r="X80139" i="1"/>
  <c r="Y80138" i="1"/>
  <c r="X80138" i="1"/>
  <c r="Y80137" i="1"/>
  <c r="X80137" i="1"/>
  <c r="Y80136" i="1"/>
  <c r="X80136" i="1"/>
  <c r="Y80135" i="1"/>
  <c r="X80135" i="1"/>
  <c r="Y80134" i="1"/>
  <c r="X80134" i="1"/>
  <c r="Y80133" i="1"/>
  <c r="X80133" i="1"/>
  <c r="Y80132" i="1"/>
  <c r="X80132" i="1"/>
  <c r="Y80131" i="1"/>
  <c r="X80131" i="1"/>
  <c r="Y80130" i="1"/>
  <c r="X80130" i="1"/>
  <c r="Y80129" i="1"/>
  <c r="X80129" i="1"/>
  <c r="Y80128" i="1"/>
  <c r="X80128" i="1"/>
  <c r="Y80127" i="1"/>
  <c r="X80127" i="1"/>
  <c r="Y80126" i="1"/>
  <c r="X80126" i="1"/>
  <c r="Y80125" i="1"/>
  <c r="X80125" i="1"/>
  <c r="Y80124" i="1"/>
  <c r="X80124" i="1"/>
  <c r="Y80123" i="1"/>
  <c r="X80123" i="1"/>
  <c r="Y80122" i="1"/>
  <c r="X80122" i="1"/>
  <c r="Y80121" i="1"/>
  <c r="X80121" i="1"/>
  <c r="Y80120" i="1"/>
  <c r="X80120" i="1"/>
  <c r="Y80119" i="1"/>
  <c r="X80119" i="1"/>
  <c r="Y80118" i="1"/>
  <c r="X80118" i="1"/>
  <c r="Y80117" i="1"/>
  <c r="X80117" i="1"/>
  <c r="Y80116" i="1"/>
  <c r="X80116" i="1"/>
  <c r="Y80115" i="1"/>
  <c r="X80115" i="1"/>
  <c r="Y80114" i="1"/>
  <c r="X80114" i="1"/>
  <c r="Y80113" i="1"/>
  <c r="X80113" i="1"/>
  <c r="Y80112" i="1"/>
  <c r="X80112" i="1"/>
  <c r="Y80111" i="1"/>
  <c r="X80111" i="1"/>
  <c r="Y80110" i="1"/>
  <c r="X80110" i="1"/>
  <c r="Y80109" i="1"/>
  <c r="X80109" i="1"/>
  <c r="Y80108" i="1"/>
  <c r="X80108" i="1"/>
  <c r="Y80107" i="1"/>
  <c r="X80107" i="1"/>
  <c r="Y80106" i="1"/>
  <c r="X80106" i="1"/>
  <c r="Y80105" i="1"/>
  <c r="X80105" i="1"/>
  <c r="Y80104" i="1"/>
  <c r="X80104" i="1"/>
  <c r="Y80103" i="1"/>
  <c r="X80103" i="1"/>
  <c r="Y80102" i="1"/>
  <c r="X80102" i="1"/>
  <c r="Y80101" i="1"/>
  <c r="X80101" i="1"/>
  <c r="Y80100" i="1"/>
  <c r="X80100" i="1"/>
  <c r="Y80099" i="1"/>
  <c r="X80099" i="1"/>
  <c r="Y80098" i="1"/>
  <c r="X80098" i="1"/>
  <c r="Y80097" i="1"/>
  <c r="X80097" i="1"/>
  <c r="Y80096" i="1"/>
  <c r="X80096" i="1"/>
  <c r="Y80095" i="1"/>
  <c r="X80095" i="1"/>
  <c r="Y80094" i="1"/>
  <c r="X80094" i="1"/>
  <c r="Y80093" i="1"/>
  <c r="X80093" i="1"/>
  <c r="Y80092" i="1"/>
  <c r="X80092" i="1"/>
  <c r="Y80091" i="1"/>
  <c r="X80091" i="1"/>
  <c r="Y80090" i="1"/>
  <c r="X80090" i="1"/>
  <c r="Y80089" i="1"/>
  <c r="X80089" i="1"/>
  <c r="Y80088" i="1"/>
  <c r="X80088" i="1"/>
  <c r="Y80087" i="1"/>
  <c r="X80087" i="1"/>
  <c r="Y80086" i="1"/>
  <c r="X80086" i="1"/>
  <c r="Y80085" i="1"/>
  <c r="X80085" i="1"/>
  <c r="Y80084" i="1"/>
  <c r="X80084" i="1"/>
  <c r="Y80083" i="1"/>
  <c r="X80083" i="1"/>
  <c r="Y80082" i="1"/>
  <c r="X80082" i="1"/>
  <c r="Y80081" i="1"/>
  <c r="X80081" i="1"/>
  <c r="Y80080" i="1"/>
  <c r="X80080" i="1"/>
  <c r="Y80079" i="1"/>
  <c r="X80079" i="1"/>
  <c r="Y80078" i="1"/>
  <c r="X80078" i="1"/>
  <c r="Y80077" i="1"/>
  <c r="X80077" i="1"/>
  <c r="Y80076" i="1"/>
  <c r="X80076" i="1"/>
  <c r="Y80075" i="1"/>
  <c r="X80075" i="1"/>
  <c r="Y80074" i="1"/>
  <c r="X80074" i="1"/>
  <c r="Y80073" i="1"/>
  <c r="X80073" i="1"/>
  <c r="Y80072" i="1"/>
  <c r="X80072" i="1"/>
  <c r="Y80071" i="1"/>
  <c r="X80071" i="1"/>
  <c r="Y80070" i="1"/>
  <c r="X80070" i="1"/>
  <c r="Y80069" i="1"/>
  <c r="X80069" i="1"/>
  <c r="Y80068" i="1"/>
  <c r="X80068" i="1"/>
  <c r="Y80067" i="1"/>
  <c r="X80067" i="1"/>
  <c r="Y80066" i="1"/>
  <c r="X80066" i="1"/>
  <c r="Y80065" i="1"/>
  <c r="X80065" i="1"/>
  <c r="Y80064" i="1"/>
  <c r="X80064" i="1"/>
  <c r="Y80063" i="1"/>
  <c r="X80063" i="1"/>
  <c r="Y80062" i="1"/>
  <c r="X80062" i="1"/>
  <c r="Y80061" i="1"/>
  <c r="X80061" i="1"/>
  <c r="Y80060" i="1"/>
  <c r="X80060" i="1"/>
  <c r="Y80059" i="1"/>
  <c r="X80059" i="1"/>
  <c r="Y80058" i="1"/>
  <c r="X80058" i="1"/>
  <c r="Y80057" i="1"/>
  <c r="X80057" i="1"/>
  <c r="Y80056" i="1"/>
  <c r="X80056" i="1"/>
  <c r="Y80055" i="1"/>
  <c r="X80055" i="1"/>
  <c r="Y80054" i="1"/>
  <c r="X80054" i="1"/>
  <c r="Y80053" i="1"/>
  <c r="X80053" i="1"/>
  <c r="Y80052" i="1"/>
  <c r="X80052" i="1"/>
  <c r="Y80051" i="1"/>
  <c r="X80051" i="1"/>
  <c r="Y80050" i="1"/>
  <c r="X80050" i="1"/>
  <c r="Y80049" i="1"/>
  <c r="X80049" i="1"/>
  <c r="Y80048" i="1"/>
  <c r="X80048" i="1"/>
  <c r="Y80047" i="1"/>
  <c r="X80047" i="1"/>
  <c r="Y80046" i="1"/>
  <c r="X80046" i="1"/>
  <c r="Y80045" i="1"/>
  <c r="X80045" i="1"/>
  <c r="Y80044" i="1"/>
  <c r="X80044" i="1"/>
  <c r="Y80043" i="1"/>
  <c r="X80043" i="1"/>
  <c r="Y80042" i="1"/>
  <c r="X80042" i="1"/>
  <c r="Y80041" i="1"/>
  <c r="X80041" i="1"/>
  <c r="Y80040" i="1"/>
  <c r="X80040" i="1"/>
  <c r="Y80039" i="1"/>
  <c r="X80039" i="1"/>
  <c r="Y80038" i="1"/>
  <c r="X80038" i="1"/>
  <c r="Y80037" i="1"/>
  <c r="X80037" i="1"/>
  <c r="Y80036" i="1"/>
  <c r="X80036" i="1"/>
  <c r="Y80035" i="1"/>
  <c r="X80035" i="1"/>
  <c r="Y80034" i="1"/>
  <c r="X80034" i="1"/>
  <c r="Y80033" i="1"/>
  <c r="X80033" i="1"/>
  <c r="Y80032" i="1"/>
  <c r="X80032" i="1"/>
  <c r="Y80031" i="1"/>
  <c r="X80031" i="1"/>
  <c r="Y80030" i="1"/>
  <c r="X80030" i="1"/>
  <c r="Y80029" i="1"/>
  <c r="X80029" i="1"/>
  <c r="Y80028" i="1"/>
  <c r="X80028" i="1"/>
  <c r="Y80027" i="1"/>
  <c r="X80027" i="1"/>
  <c r="Y80026" i="1"/>
  <c r="X80026" i="1"/>
  <c r="Y80025" i="1"/>
  <c r="X80025" i="1"/>
  <c r="Y80024" i="1"/>
  <c r="X80024" i="1"/>
  <c r="Y80023" i="1"/>
  <c r="X80023" i="1"/>
  <c r="Y80022" i="1"/>
  <c r="X80022" i="1"/>
  <c r="Y80021" i="1"/>
  <c r="X80021" i="1"/>
  <c r="Y80020" i="1"/>
  <c r="X80020" i="1"/>
  <c r="Y80019" i="1"/>
  <c r="X80019" i="1"/>
  <c r="Y80018" i="1"/>
  <c r="X80018" i="1"/>
  <c r="Y80017" i="1"/>
  <c r="X80017" i="1"/>
  <c r="Y80016" i="1"/>
  <c r="X80016" i="1"/>
  <c r="Y80015" i="1"/>
  <c r="X80015" i="1"/>
  <c r="Y80014" i="1"/>
  <c r="X80014" i="1"/>
  <c r="Y80013" i="1"/>
  <c r="X80013" i="1"/>
  <c r="Y80012" i="1"/>
  <c r="X80012" i="1"/>
  <c r="Y80011" i="1"/>
  <c r="X80011" i="1"/>
  <c r="Y80010" i="1"/>
  <c r="X80010" i="1"/>
  <c r="Y80009" i="1"/>
  <c r="X80009" i="1"/>
  <c r="Y80008" i="1"/>
  <c r="X80008" i="1"/>
  <c r="Y80007" i="1"/>
  <c r="X80007" i="1"/>
  <c r="Y80006" i="1"/>
  <c r="X80006" i="1"/>
  <c r="Y80005" i="1"/>
  <c r="X80005" i="1"/>
  <c r="Y80004" i="1"/>
  <c r="X80004" i="1"/>
  <c r="Y80003" i="1"/>
  <c r="X80003" i="1"/>
  <c r="Y80002" i="1"/>
  <c r="X80002" i="1"/>
  <c r="Y80001" i="1"/>
  <c r="X80001" i="1"/>
  <c r="Y80000" i="1"/>
  <c r="X80000" i="1"/>
  <c r="Y79999" i="1"/>
  <c r="X79999" i="1"/>
  <c r="Y79998" i="1"/>
  <c r="X79998" i="1"/>
  <c r="Y79997" i="1"/>
  <c r="X79997" i="1"/>
  <c r="Y79996" i="1"/>
  <c r="X79996" i="1"/>
  <c r="Y79995" i="1"/>
  <c r="X79995" i="1"/>
  <c r="Y79994" i="1"/>
  <c r="X79994" i="1"/>
  <c r="Y79993" i="1"/>
  <c r="X79993" i="1"/>
  <c r="Y79992" i="1"/>
  <c r="X79992" i="1"/>
  <c r="Y79991" i="1"/>
  <c r="X79991" i="1"/>
  <c r="Y79990" i="1"/>
  <c r="X79990" i="1"/>
  <c r="Y79989" i="1"/>
  <c r="X79989" i="1"/>
  <c r="Y79988" i="1"/>
  <c r="X79988" i="1"/>
  <c r="Y79987" i="1"/>
  <c r="X79987" i="1"/>
  <c r="Y79986" i="1"/>
  <c r="X79986" i="1"/>
  <c r="Y79985" i="1"/>
  <c r="X79985" i="1"/>
  <c r="Y79984" i="1"/>
  <c r="X79984" i="1"/>
  <c r="Y79983" i="1"/>
  <c r="X79983" i="1"/>
  <c r="Y79982" i="1"/>
  <c r="X79982" i="1"/>
  <c r="Y79981" i="1"/>
  <c r="X79981" i="1"/>
  <c r="Y79980" i="1"/>
  <c r="X79980" i="1"/>
  <c r="Y79979" i="1"/>
  <c r="X79979" i="1"/>
  <c r="Y79978" i="1"/>
  <c r="X79978" i="1"/>
  <c r="Y79977" i="1"/>
  <c r="X79977" i="1"/>
  <c r="Y79976" i="1"/>
  <c r="X79976" i="1"/>
  <c r="Y79975" i="1"/>
  <c r="X79975" i="1"/>
  <c r="Y79974" i="1"/>
  <c r="X79974" i="1"/>
  <c r="Y79973" i="1"/>
  <c r="X79973" i="1"/>
  <c r="Y79972" i="1"/>
  <c r="X79972" i="1"/>
  <c r="Y79971" i="1"/>
  <c r="X79971" i="1"/>
  <c r="Y79970" i="1"/>
  <c r="X79970" i="1"/>
  <c r="Y79969" i="1"/>
  <c r="X79969" i="1"/>
  <c r="Y79968" i="1"/>
  <c r="X79968" i="1"/>
  <c r="Y79967" i="1"/>
  <c r="X79967" i="1"/>
  <c r="Y79966" i="1"/>
  <c r="X79966" i="1"/>
  <c r="Y79965" i="1"/>
  <c r="X79965" i="1"/>
  <c r="Y79964" i="1"/>
  <c r="X79964" i="1"/>
  <c r="Y79963" i="1"/>
  <c r="X79963" i="1"/>
  <c r="Y79962" i="1"/>
  <c r="X79962" i="1"/>
  <c r="Y79961" i="1"/>
  <c r="X79961" i="1"/>
  <c r="Y79960" i="1"/>
  <c r="X79960" i="1"/>
  <c r="Y79959" i="1"/>
  <c r="X79959" i="1"/>
  <c r="Y79958" i="1"/>
  <c r="X79958" i="1"/>
  <c r="Y79957" i="1"/>
  <c r="X79957" i="1"/>
  <c r="Y79956" i="1"/>
  <c r="X79956" i="1"/>
  <c r="Y79955" i="1"/>
  <c r="X79955" i="1"/>
  <c r="Y79954" i="1"/>
  <c r="X79954" i="1"/>
  <c r="Y79953" i="1"/>
  <c r="X79953" i="1"/>
  <c r="Y79952" i="1"/>
  <c r="X79952" i="1"/>
  <c r="Y79951" i="1"/>
  <c r="X79951" i="1"/>
  <c r="Y79950" i="1"/>
  <c r="X79950" i="1"/>
  <c r="Y79949" i="1"/>
  <c r="X79949" i="1"/>
  <c r="Y79948" i="1"/>
  <c r="X79948" i="1"/>
  <c r="Y79947" i="1"/>
  <c r="X79947" i="1"/>
  <c r="Y79946" i="1"/>
  <c r="X79946" i="1"/>
  <c r="Y79945" i="1"/>
  <c r="X79945" i="1"/>
  <c r="Y79944" i="1"/>
  <c r="X79944" i="1"/>
  <c r="Y79943" i="1"/>
  <c r="X79943" i="1"/>
  <c r="Y79942" i="1"/>
  <c r="X79942" i="1"/>
  <c r="Y79941" i="1"/>
  <c r="X79941" i="1"/>
  <c r="Y79940" i="1"/>
  <c r="X79940" i="1"/>
  <c r="Y79939" i="1"/>
  <c r="X79939" i="1"/>
  <c r="Y79938" i="1"/>
  <c r="X79938" i="1"/>
  <c r="Y79937" i="1"/>
  <c r="X79937" i="1"/>
  <c r="Y79936" i="1"/>
  <c r="X79936" i="1"/>
  <c r="Y79935" i="1"/>
  <c r="X79935" i="1"/>
  <c r="Y79934" i="1"/>
  <c r="X79934" i="1"/>
  <c r="Y79933" i="1"/>
  <c r="X79933" i="1"/>
  <c r="Y79932" i="1"/>
  <c r="X79932" i="1"/>
  <c r="Y79931" i="1"/>
  <c r="X79931" i="1"/>
  <c r="Y79930" i="1"/>
  <c r="X79930" i="1"/>
  <c r="Y79929" i="1"/>
  <c r="X79929" i="1"/>
  <c r="Y79928" i="1"/>
  <c r="X79928" i="1"/>
  <c r="Y79927" i="1"/>
  <c r="X79927" i="1"/>
  <c r="Y79926" i="1"/>
  <c r="X79926" i="1"/>
  <c r="Y79925" i="1"/>
  <c r="X79925" i="1"/>
  <c r="Y79924" i="1"/>
  <c r="X79924" i="1"/>
  <c r="Y79923" i="1"/>
  <c r="X79923" i="1"/>
  <c r="Y79922" i="1"/>
  <c r="X79922" i="1"/>
  <c r="Y79921" i="1"/>
  <c r="X79921" i="1"/>
  <c r="Y79920" i="1"/>
  <c r="X79920" i="1"/>
  <c r="Y79919" i="1"/>
  <c r="X79919" i="1"/>
  <c r="Y79918" i="1"/>
  <c r="X79918" i="1"/>
  <c r="Y79917" i="1"/>
  <c r="X79917" i="1"/>
  <c r="Y79916" i="1"/>
  <c r="X79916" i="1"/>
  <c r="Y79915" i="1"/>
  <c r="X79915" i="1"/>
  <c r="Y79914" i="1"/>
  <c r="X79914" i="1"/>
  <c r="Y79913" i="1"/>
  <c r="X79913" i="1"/>
  <c r="Y79912" i="1"/>
  <c r="X79912" i="1"/>
  <c r="Y79911" i="1"/>
  <c r="X79911" i="1"/>
  <c r="Y79910" i="1"/>
  <c r="X79910" i="1"/>
  <c r="Y79909" i="1"/>
  <c r="X79909" i="1"/>
  <c r="Y79908" i="1"/>
  <c r="X79908" i="1"/>
  <c r="Y79907" i="1"/>
  <c r="X79907" i="1"/>
  <c r="Y79906" i="1"/>
  <c r="X79906" i="1"/>
  <c r="Y79905" i="1"/>
  <c r="X79905" i="1"/>
  <c r="Y79904" i="1"/>
  <c r="X79904" i="1"/>
  <c r="Y79903" i="1"/>
  <c r="X79903" i="1"/>
  <c r="Y79902" i="1"/>
  <c r="X79902" i="1"/>
  <c r="Y79901" i="1"/>
  <c r="X79901" i="1"/>
  <c r="Y79900" i="1"/>
  <c r="X79900" i="1"/>
  <c r="Y79899" i="1"/>
  <c r="X79899" i="1"/>
  <c r="Y79898" i="1"/>
  <c r="X79898" i="1"/>
  <c r="Y79897" i="1"/>
  <c r="X79897" i="1"/>
  <c r="Y79896" i="1"/>
  <c r="X79896" i="1"/>
  <c r="Y79895" i="1"/>
  <c r="X79895" i="1"/>
  <c r="Y79894" i="1"/>
  <c r="X79894" i="1"/>
  <c r="Y79893" i="1"/>
  <c r="X79893" i="1"/>
  <c r="Y79892" i="1"/>
  <c r="X79892" i="1"/>
  <c r="Y79891" i="1"/>
  <c r="X79891" i="1"/>
  <c r="Y79890" i="1"/>
  <c r="X79890" i="1"/>
  <c r="Y79889" i="1"/>
  <c r="X79889" i="1"/>
  <c r="Y79888" i="1"/>
  <c r="X79888" i="1"/>
  <c r="Y79887" i="1"/>
  <c r="X79887" i="1"/>
  <c r="Y79886" i="1"/>
  <c r="X79886" i="1"/>
  <c r="Y79885" i="1"/>
  <c r="X79885" i="1"/>
  <c r="Y79884" i="1"/>
  <c r="X79884" i="1"/>
  <c r="Y79883" i="1"/>
  <c r="X79883" i="1"/>
  <c r="Y79882" i="1"/>
  <c r="X79882" i="1"/>
  <c r="Y79881" i="1"/>
  <c r="X79881" i="1"/>
  <c r="Y79880" i="1"/>
  <c r="X79880" i="1"/>
  <c r="Y79879" i="1"/>
  <c r="X79879" i="1"/>
  <c r="Y79878" i="1"/>
  <c r="X79878" i="1"/>
  <c r="Y79877" i="1"/>
  <c r="X79877" i="1"/>
  <c r="Y79876" i="1"/>
  <c r="X79876" i="1"/>
  <c r="Y79875" i="1"/>
  <c r="X79875" i="1"/>
  <c r="Y79874" i="1"/>
  <c r="X79874" i="1"/>
  <c r="Y79873" i="1"/>
  <c r="X79873" i="1"/>
  <c r="Y79872" i="1"/>
  <c r="X79872" i="1"/>
  <c r="Y79871" i="1"/>
  <c r="X79871" i="1"/>
  <c r="Y79870" i="1"/>
  <c r="X79870" i="1"/>
  <c r="Y79869" i="1"/>
  <c r="X79869" i="1"/>
  <c r="Y79868" i="1"/>
  <c r="X79868" i="1"/>
  <c r="Y79867" i="1"/>
  <c r="X79867" i="1"/>
  <c r="Y79866" i="1"/>
  <c r="X79866" i="1"/>
  <c r="Y79865" i="1"/>
  <c r="X79865" i="1"/>
  <c r="Y79864" i="1"/>
  <c r="X79864" i="1"/>
  <c r="Y79863" i="1"/>
  <c r="X79863" i="1"/>
  <c r="Y79862" i="1"/>
  <c r="X79862" i="1"/>
  <c r="Y79861" i="1"/>
  <c r="X79861" i="1"/>
  <c r="Y79860" i="1"/>
  <c r="X79860" i="1"/>
  <c r="Y79859" i="1"/>
  <c r="X79859" i="1"/>
  <c r="Y79858" i="1"/>
  <c r="X79858" i="1"/>
  <c r="Y79857" i="1"/>
  <c r="X79857" i="1"/>
  <c r="Y79856" i="1"/>
  <c r="X79856" i="1"/>
  <c r="Y79855" i="1"/>
  <c r="X79855" i="1"/>
  <c r="Y79854" i="1"/>
  <c r="X79854" i="1"/>
  <c r="Y79853" i="1"/>
  <c r="X79853" i="1"/>
  <c r="Y79852" i="1"/>
  <c r="X79852" i="1"/>
  <c r="Y79851" i="1"/>
  <c r="X79851" i="1"/>
  <c r="Y79850" i="1"/>
  <c r="X79850" i="1"/>
  <c r="Y79849" i="1"/>
  <c r="X79849" i="1"/>
  <c r="Y79848" i="1"/>
  <c r="X79848" i="1"/>
  <c r="Y79847" i="1"/>
  <c r="X79847" i="1"/>
  <c r="Y79846" i="1"/>
  <c r="X79846" i="1"/>
  <c r="Y79845" i="1"/>
  <c r="X79845" i="1"/>
  <c r="Y79844" i="1"/>
  <c r="X79844" i="1"/>
  <c r="Y79843" i="1"/>
  <c r="X79843" i="1"/>
  <c r="Y79842" i="1"/>
  <c r="X79842" i="1"/>
  <c r="Y79841" i="1"/>
  <c r="X79841" i="1"/>
  <c r="Y79840" i="1"/>
  <c r="X79840" i="1"/>
  <c r="Y79839" i="1"/>
  <c r="X79839" i="1"/>
  <c r="Y79838" i="1"/>
  <c r="X79838" i="1"/>
  <c r="Y79837" i="1"/>
  <c r="X79837" i="1"/>
  <c r="Y79836" i="1"/>
  <c r="X79836" i="1"/>
  <c r="Y79835" i="1"/>
  <c r="X79835" i="1"/>
  <c r="Y79834" i="1"/>
  <c r="X79834" i="1"/>
  <c r="Y79833" i="1"/>
  <c r="X79833" i="1"/>
  <c r="Y79832" i="1"/>
  <c r="X79832" i="1"/>
  <c r="Y79831" i="1"/>
  <c r="X79831" i="1"/>
  <c r="Y79830" i="1"/>
  <c r="X79830" i="1"/>
  <c r="Y79829" i="1"/>
  <c r="X79829" i="1"/>
  <c r="Y79828" i="1"/>
  <c r="X79828" i="1"/>
  <c r="Y79827" i="1"/>
  <c r="X79827" i="1"/>
  <c r="Y79826" i="1"/>
  <c r="X79826" i="1"/>
  <c r="Y79825" i="1"/>
  <c r="X79825" i="1"/>
  <c r="Y79824" i="1"/>
  <c r="X79824" i="1"/>
  <c r="Y79823" i="1"/>
  <c r="X79823" i="1"/>
  <c r="Y79822" i="1"/>
  <c r="X79822" i="1"/>
  <c r="Y79821" i="1"/>
  <c r="X79821" i="1"/>
  <c r="Y79820" i="1"/>
  <c r="X79820" i="1"/>
  <c r="Y79819" i="1"/>
  <c r="X79819" i="1"/>
  <c r="Y79818" i="1"/>
  <c r="X79818" i="1"/>
  <c r="Y79817" i="1"/>
  <c r="X79817" i="1"/>
  <c r="Y79816" i="1"/>
  <c r="X79816" i="1"/>
  <c r="Y79815" i="1"/>
  <c r="X79815" i="1"/>
  <c r="Y79814" i="1"/>
  <c r="X79814" i="1"/>
  <c r="Y79813" i="1"/>
  <c r="X79813" i="1"/>
  <c r="Y79812" i="1"/>
  <c r="X79812" i="1"/>
  <c r="Y79811" i="1"/>
  <c r="X79811" i="1"/>
  <c r="Y79810" i="1"/>
  <c r="X79810" i="1"/>
  <c r="Y79809" i="1"/>
  <c r="X79809" i="1"/>
  <c r="Y79808" i="1"/>
  <c r="X79808" i="1"/>
  <c r="Y79807" i="1"/>
  <c r="X79807" i="1"/>
  <c r="Y79806" i="1"/>
  <c r="X79806" i="1"/>
  <c r="Y79805" i="1"/>
  <c r="X79805" i="1"/>
  <c r="Y79804" i="1"/>
  <c r="X79804" i="1"/>
  <c r="Y79803" i="1"/>
  <c r="X79803" i="1"/>
  <c r="Y79802" i="1"/>
  <c r="X79802" i="1"/>
  <c r="Y79801" i="1"/>
  <c r="X79801" i="1"/>
  <c r="Y79800" i="1"/>
  <c r="X79800" i="1"/>
  <c r="Y79799" i="1"/>
  <c r="X79799" i="1"/>
  <c r="Y79798" i="1"/>
  <c r="X79798" i="1"/>
  <c r="Y79797" i="1"/>
  <c r="X79797" i="1"/>
  <c r="Y79796" i="1"/>
  <c r="X79796" i="1"/>
  <c r="Y79795" i="1"/>
  <c r="X79795" i="1"/>
  <c r="Y79794" i="1"/>
  <c r="X79794" i="1"/>
  <c r="Y79793" i="1"/>
  <c r="X79793" i="1"/>
  <c r="Y79792" i="1"/>
  <c r="X79792" i="1"/>
  <c r="Y79791" i="1"/>
  <c r="X79791" i="1"/>
  <c r="Y79790" i="1"/>
  <c r="X79790" i="1"/>
  <c r="Y79789" i="1"/>
  <c r="X79789" i="1"/>
  <c r="Y79788" i="1"/>
  <c r="X79788" i="1"/>
  <c r="Y79787" i="1"/>
  <c r="X79787" i="1"/>
  <c r="Y79786" i="1"/>
  <c r="X79786" i="1"/>
  <c r="Y79785" i="1"/>
  <c r="X79785" i="1"/>
  <c r="Y79784" i="1"/>
  <c r="X79784" i="1"/>
  <c r="Y79783" i="1"/>
  <c r="X79783" i="1"/>
  <c r="Y79782" i="1"/>
  <c r="X79782" i="1"/>
  <c r="Y79781" i="1"/>
  <c r="X79781" i="1"/>
  <c r="Y79780" i="1"/>
  <c r="X79780" i="1"/>
  <c r="Y79779" i="1"/>
  <c r="X79779" i="1"/>
  <c r="Y79778" i="1"/>
  <c r="X79778" i="1"/>
  <c r="Y79777" i="1"/>
  <c r="X79777" i="1"/>
  <c r="Y79776" i="1"/>
  <c r="X79776" i="1"/>
  <c r="Y79775" i="1"/>
  <c r="X79775" i="1"/>
  <c r="Y79774" i="1"/>
  <c r="X79774" i="1"/>
  <c r="Y79773" i="1"/>
  <c r="X79773" i="1"/>
  <c r="Y79772" i="1"/>
  <c r="X79772" i="1"/>
  <c r="Y79771" i="1"/>
  <c r="X79771" i="1"/>
  <c r="Y79770" i="1"/>
  <c r="X79770" i="1"/>
  <c r="Y79769" i="1"/>
  <c r="X79769" i="1"/>
  <c r="Y79768" i="1"/>
  <c r="X79768" i="1"/>
  <c r="Y79767" i="1"/>
  <c r="X79767" i="1"/>
  <c r="Y79766" i="1"/>
  <c r="X79766" i="1"/>
  <c r="Y79765" i="1"/>
  <c r="X79765" i="1"/>
  <c r="Y79764" i="1"/>
  <c r="X79764" i="1"/>
  <c r="Y79763" i="1"/>
  <c r="X79763" i="1"/>
  <c r="Y79762" i="1"/>
  <c r="X79762" i="1"/>
  <c r="Y79761" i="1"/>
  <c r="X79761" i="1"/>
  <c r="Y79760" i="1"/>
  <c r="X79760" i="1"/>
  <c r="Y79759" i="1"/>
  <c r="X79759" i="1"/>
  <c r="Y79758" i="1"/>
  <c r="X79758" i="1"/>
  <c r="Y79757" i="1"/>
  <c r="X79757" i="1"/>
  <c r="Y79756" i="1"/>
  <c r="X79756" i="1"/>
  <c r="Y79755" i="1"/>
  <c r="X79755" i="1"/>
  <c r="Y79754" i="1"/>
  <c r="X79754" i="1"/>
  <c r="Y79753" i="1"/>
  <c r="X79753" i="1"/>
  <c r="Y79752" i="1"/>
  <c r="X79752" i="1"/>
  <c r="Y79751" i="1"/>
  <c r="X79751" i="1"/>
  <c r="Y79750" i="1"/>
  <c r="X79750" i="1"/>
  <c r="Y79749" i="1"/>
  <c r="X79749" i="1"/>
  <c r="Y79748" i="1"/>
  <c r="X79748" i="1"/>
  <c r="Y79747" i="1"/>
  <c r="X79747" i="1"/>
  <c r="Y79746" i="1"/>
  <c r="X79746" i="1"/>
  <c r="Y79745" i="1"/>
  <c r="X79745" i="1"/>
  <c r="Y79744" i="1"/>
  <c r="X79744" i="1"/>
  <c r="Y79743" i="1"/>
  <c r="X79743" i="1"/>
  <c r="Y79742" i="1"/>
  <c r="X79742" i="1"/>
  <c r="Y79741" i="1"/>
  <c r="X79741" i="1"/>
  <c r="Y79740" i="1"/>
  <c r="X79740" i="1"/>
  <c r="Y79739" i="1"/>
  <c r="X79739" i="1"/>
  <c r="Y79738" i="1"/>
  <c r="X79738" i="1"/>
  <c r="Y79737" i="1"/>
  <c r="X79737" i="1"/>
  <c r="Y79736" i="1"/>
  <c r="X79736" i="1"/>
  <c r="Y79735" i="1"/>
  <c r="X79735" i="1"/>
  <c r="Y79734" i="1"/>
  <c r="X79734" i="1"/>
  <c r="Y79733" i="1"/>
  <c r="X79733" i="1"/>
  <c r="Y79732" i="1"/>
  <c r="X79732" i="1"/>
  <c r="Y79731" i="1"/>
  <c r="X79731" i="1"/>
  <c r="Y79730" i="1"/>
  <c r="X79730" i="1"/>
  <c r="Y79729" i="1"/>
  <c r="X79729" i="1"/>
  <c r="Y79728" i="1"/>
  <c r="X79728" i="1"/>
  <c r="Y79727" i="1"/>
  <c r="X79727" i="1"/>
  <c r="Y79726" i="1"/>
  <c r="X79726" i="1"/>
  <c r="Y79725" i="1"/>
  <c r="X79725" i="1"/>
  <c r="Y79724" i="1"/>
  <c r="X79724" i="1"/>
  <c r="Y79723" i="1"/>
  <c r="X79723" i="1"/>
  <c r="Y79722" i="1"/>
  <c r="X79722" i="1"/>
  <c r="Y79721" i="1"/>
  <c r="X79721" i="1"/>
  <c r="Y79720" i="1"/>
  <c r="X79720" i="1"/>
  <c r="Y79719" i="1"/>
  <c r="X79719" i="1"/>
  <c r="Y79718" i="1"/>
  <c r="X79718" i="1"/>
  <c r="Y79717" i="1"/>
  <c r="X79717" i="1"/>
  <c r="Y79716" i="1"/>
  <c r="X79716" i="1"/>
  <c r="Y79715" i="1"/>
  <c r="X79715" i="1"/>
  <c r="Y79714" i="1"/>
  <c r="X79714" i="1"/>
  <c r="Y79713" i="1"/>
  <c r="X79713" i="1"/>
  <c r="Y79712" i="1"/>
  <c r="X79712" i="1"/>
  <c r="Y79711" i="1"/>
  <c r="X79711" i="1"/>
  <c r="Y79710" i="1"/>
  <c r="X79710" i="1"/>
  <c r="Y79709" i="1"/>
  <c r="X79709" i="1"/>
  <c r="Y79708" i="1"/>
  <c r="X79708" i="1"/>
  <c r="Y79707" i="1"/>
  <c r="X79707" i="1"/>
  <c r="Y79706" i="1"/>
  <c r="X79706" i="1"/>
  <c r="Y79705" i="1"/>
  <c r="X79705" i="1"/>
  <c r="Y79704" i="1"/>
  <c r="X79704" i="1"/>
  <c r="Y79703" i="1"/>
  <c r="X79703" i="1"/>
  <c r="Y79702" i="1"/>
  <c r="X79702" i="1"/>
  <c r="Y79701" i="1"/>
  <c r="X79701" i="1"/>
  <c r="Y79700" i="1"/>
  <c r="X79700" i="1"/>
  <c r="Y79699" i="1"/>
  <c r="X79699" i="1"/>
  <c r="Y79698" i="1"/>
  <c r="X79698" i="1"/>
  <c r="Y79697" i="1"/>
  <c r="X79697" i="1"/>
  <c r="Y79696" i="1"/>
  <c r="X79696" i="1"/>
  <c r="Y79695" i="1"/>
  <c r="X79695" i="1"/>
  <c r="Y79694" i="1"/>
  <c r="X79694" i="1"/>
  <c r="Y79693" i="1"/>
  <c r="X79693" i="1"/>
  <c r="Y79692" i="1"/>
  <c r="X79692" i="1"/>
  <c r="Y79691" i="1"/>
  <c r="X79691" i="1"/>
  <c r="Y79690" i="1"/>
  <c r="X79690" i="1"/>
  <c r="Y79689" i="1"/>
  <c r="X79689" i="1"/>
  <c r="Y79688" i="1"/>
  <c r="X79688" i="1"/>
  <c r="Y79687" i="1"/>
  <c r="X79687" i="1"/>
  <c r="Y79686" i="1"/>
  <c r="X79686" i="1"/>
  <c r="Y79685" i="1"/>
  <c r="X79685" i="1"/>
  <c r="Y79684" i="1"/>
  <c r="X79684" i="1"/>
  <c r="Y79683" i="1"/>
  <c r="X79683" i="1"/>
  <c r="Y79682" i="1"/>
  <c r="X79682" i="1"/>
  <c r="Y79681" i="1"/>
  <c r="X79681" i="1"/>
  <c r="Y79680" i="1"/>
  <c r="X79680" i="1"/>
  <c r="Y79679" i="1"/>
  <c r="X79679" i="1"/>
  <c r="Y79678" i="1"/>
  <c r="X79678" i="1"/>
  <c r="Y79677" i="1"/>
  <c r="X79677" i="1"/>
  <c r="Y79676" i="1"/>
  <c r="X79676" i="1"/>
  <c r="Y79675" i="1"/>
  <c r="X79675" i="1"/>
  <c r="Y79674" i="1"/>
  <c r="X79674" i="1"/>
  <c r="Y79673" i="1"/>
  <c r="X79673" i="1"/>
  <c r="Y79672" i="1"/>
  <c r="X79672" i="1"/>
  <c r="Y79671" i="1"/>
  <c r="X79671" i="1"/>
  <c r="Y79670" i="1"/>
  <c r="X79670" i="1"/>
  <c r="Y79669" i="1"/>
  <c r="X79669" i="1"/>
  <c r="Y79668" i="1"/>
  <c r="X79668" i="1"/>
  <c r="Y79667" i="1"/>
  <c r="X79667" i="1"/>
  <c r="Y79666" i="1"/>
  <c r="X79666" i="1"/>
  <c r="Y79665" i="1"/>
  <c r="X79665" i="1"/>
  <c r="Y79664" i="1"/>
  <c r="X79664" i="1"/>
  <c r="Y79663" i="1"/>
  <c r="X79663" i="1"/>
  <c r="Y79662" i="1"/>
  <c r="X79662" i="1"/>
  <c r="Y79661" i="1"/>
  <c r="X79661" i="1"/>
  <c r="Y79660" i="1"/>
  <c r="X79660" i="1"/>
  <c r="Y79659" i="1"/>
  <c r="X79659" i="1"/>
  <c r="Y79658" i="1"/>
  <c r="X79658" i="1"/>
  <c r="Y79657" i="1"/>
  <c r="X79657" i="1"/>
  <c r="Y79656" i="1"/>
  <c r="X79656" i="1"/>
  <c r="Y79655" i="1"/>
  <c r="X79655" i="1"/>
  <c r="Y79654" i="1"/>
  <c r="X79654" i="1"/>
  <c r="Y79653" i="1"/>
  <c r="X79653" i="1"/>
  <c r="Y79652" i="1"/>
  <c r="X79652" i="1"/>
  <c r="Y79651" i="1"/>
  <c r="X79651" i="1"/>
  <c r="Y79650" i="1"/>
  <c r="X79650" i="1"/>
  <c r="Y79649" i="1"/>
  <c r="X79649" i="1"/>
  <c r="Y79648" i="1"/>
  <c r="X79648" i="1"/>
  <c r="Y79647" i="1"/>
  <c r="X79647" i="1"/>
  <c r="Y79646" i="1"/>
  <c r="X79646" i="1"/>
  <c r="Y79645" i="1"/>
  <c r="X79645" i="1"/>
  <c r="Y79644" i="1"/>
  <c r="X79644" i="1"/>
  <c r="Y79643" i="1"/>
  <c r="X79643" i="1"/>
  <c r="Y79642" i="1"/>
  <c r="X79642" i="1"/>
  <c r="Y79641" i="1"/>
  <c r="X79641" i="1"/>
  <c r="Y79640" i="1"/>
  <c r="X79640" i="1"/>
  <c r="Y79639" i="1"/>
  <c r="X79639" i="1"/>
  <c r="Y79638" i="1"/>
  <c r="X79638" i="1"/>
  <c r="Y79637" i="1"/>
  <c r="X79637" i="1"/>
  <c r="Y79636" i="1"/>
  <c r="X79636" i="1"/>
  <c r="Y79635" i="1"/>
  <c r="X79635" i="1"/>
  <c r="Y79634" i="1"/>
  <c r="X79634" i="1"/>
  <c r="Y79633" i="1"/>
  <c r="X79633" i="1"/>
  <c r="Y79632" i="1"/>
  <c r="X79632" i="1"/>
  <c r="Y79631" i="1"/>
  <c r="X79631" i="1"/>
  <c r="Y79630" i="1"/>
  <c r="X79630" i="1"/>
  <c r="Y79629" i="1"/>
  <c r="X79629" i="1"/>
  <c r="Y79628" i="1"/>
  <c r="X79628" i="1"/>
  <c r="Y79627" i="1"/>
  <c r="X79627" i="1"/>
  <c r="Y79626" i="1"/>
  <c r="X79626" i="1"/>
  <c r="Y79625" i="1"/>
  <c r="X79625" i="1"/>
  <c r="Y79624" i="1"/>
  <c r="X79624" i="1"/>
  <c r="Y79623" i="1"/>
  <c r="X79623" i="1"/>
  <c r="Y79622" i="1"/>
  <c r="X79622" i="1"/>
  <c r="Y79621" i="1"/>
  <c r="X79621" i="1"/>
  <c r="Y79620" i="1"/>
  <c r="X79620" i="1"/>
  <c r="Y79619" i="1"/>
  <c r="X79619" i="1"/>
  <c r="Y79618" i="1"/>
  <c r="X79618" i="1"/>
  <c r="Y79617" i="1"/>
  <c r="X79617" i="1"/>
  <c r="Y79616" i="1"/>
  <c r="X79616" i="1"/>
  <c r="Y79615" i="1"/>
  <c r="X79615" i="1"/>
  <c r="Y79614" i="1"/>
  <c r="X79614" i="1"/>
  <c r="Y79613" i="1"/>
  <c r="X79613" i="1"/>
  <c r="Y79612" i="1"/>
  <c r="X79612" i="1"/>
  <c r="Y79611" i="1"/>
  <c r="X79611" i="1"/>
  <c r="Y79610" i="1"/>
  <c r="X79610" i="1"/>
  <c r="Y79609" i="1"/>
  <c r="X79609" i="1"/>
  <c r="Y79608" i="1"/>
  <c r="X79608" i="1"/>
  <c r="Y79607" i="1"/>
  <c r="X79607" i="1"/>
  <c r="Y79606" i="1"/>
  <c r="X79606" i="1"/>
  <c r="Y79605" i="1"/>
  <c r="X79605" i="1"/>
  <c r="Y79604" i="1"/>
  <c r="X79604" i="1"/>
  <c r="Y79603" i="1"/>
  <c r="X79603" i="1"/>
  <c r="Y79602" i="1"/>
  <c r="X79602" i="1"/>
  <c r="Y79601" i="1"/>
  <c r="X79601" i="1"/>
  <c r="Y79600" i="1"/>
  <c r="X79600" i="1"/>
  <c r="Y79599" i="1"/>
  <c r="X79599" i="1"/>
  <c r="Y79598" i="1"/>
  <c r="X79598" i="1"/>
  <c r="Y79597" i="1"/>
  <c r="X79597" i="1"/>
  <c r="Y79596" i="1"/>
  <c r="X79596" i="1"/>
  <c r="Y79595" i="1"/>
  <c r="X79595" i="1"/>
  <c r="Y79594" i="1"/>
  <c r="X79594" i="1"/>
  <c r="Y79593" i="1"/>
  <c r="X79593" i="1"/>
  <c r="Y79592" i="1"/>
  <c r="X79592" i="1"/>
  <c r="Y79591" i="1"/>
  <c r="X79591" i="1"/>
  <c r="Y79590" i="1"/>
  <c r="X79590" i="1"/>
  <c r="Y79589" i="1"/>
  <c r="X79589" i="1"/>
  <c r="Y79588" i="1"/>
  <c r="X79588" i="1"/>
  <c r="Y79587" i="1"/>
  <c r="X79587" i="1"/>
  <c r="Y79586" i="1"/>
  <c r="X79586" i="1"/>
  <c r="Y79585" i="1"/>
  <c r="X79585" i="1"/>
  <c r="Y79584" i="1"/>
  <c r="X79584" i="1"/>
  <c r="Y79583" i="1"/>
  <c r="X79583" i="1"/>
  <c r="Y79582" i="1"/>
  <c r="X79582" i="1"/>
  <c r="Y79581" i="1"/>
  <c r="X79581" i="1"/>
  <c r="Y79580" i="1"/>
  <c r="X79580" i="1"/>
  <c r="Y79579" i="1"/>
  <c r="X79579" i="1"/>
  <c r="Y79578" i="1"/>
  <c r="X79578" i="1"/>
  <c r="Y79577" i="1"/>
  <c r="X79577" i="1"/>
  <c r="Y79576" i="1"/>
  <c r="X79576" i="1"/>
  <c r="Y79575" i="1"/>
  <c r="X79575" i="1"/>
  <c r="Y79574" i="1"/>
  <c r="X79574" i="1"/>
  <c r="Y79573" i="1"/>
  <c r="X79573" i="1"/>
  <c r="Y79572" i="1"/>
  <c r="X79572" i="1"/>
  <c r="Y79571" i="1"/>
  <c r="X79571" i="1"/>
  <c r="Y79570" i="1"/>
  <c r="X79570" i="1"/>
  <c r="Y79569" i="1"/>
  <c r="X79569" i="1"/>
  <c r="Y79568" i="1"/>
  <c r="X79568" i="1"/>
  <c r="Y79567" i="1"/>
  <c r="X79567" i="1"/>
  <c r="Y79566" i="1"/>
  <c r="X79566" i="1"/>
  <c r="Y79565" i="1"/>
  <c r="X79565" i="1"/>
  <c r="Y79564" i="1"/>
  <c r="X79564" i="1"/>
  <c r="Y79563" i="1"/>
  <c r="X79563" i="1"/>
  <c r="Y79562" i="1"/>
  <c r="X79562" i="1"/>
  <c r="Y79561" i="1"/>
  <c r="X79561" i="1"/>
  <c r="Y79560" i="1"/>
  <c r="X79560" i="1"/>
  <c r="Y79559" i="1"/>
  <c r="X79559" i="1"/>
  <c r="Y79558" i="1"/>
  <c r="X79558" i="1"/>
  <c r="Y79557" i="1"/>
  <c r="X79557" i="1"/>
  <c r="Y79556" i="1"/>
  <c r="X79556" i="1"/>
  <c r="Y79555" i="1"/>
  <c r="X79555" i="1"/>
  <c r="Y79554" i="1"/>
  <c r="X79554" i="1"/>
  <c r="Y79553" i="1"/>
  <c r="X79553" i="1"/>
  <c r="Y79552" i="1"/>
  <c r="X79552" i="1"/>
  <c r="Y79551" i="1"/>
  <c r="X79551" i="1"/>
  <c r="Y79550" i="1"/>
  <c r="X79550" i="1"/>
  <c r="Y79549" i="1"/>
  <c r="X79549" i="1"/>
  <c r="Y79548" i="1"/>
  <c r="X79548" i="1"/>
  <c r="Y79547" i="1"/>
  <c r="X79547" i="1"/>
  <c r="Y79546" i="1"/>
  <c r="X79546" i="1"/>
  <c r="Y79545" i="1"/>
  <c r="X79545" i="1"/>
  <c r="Y79544" i="1"/>
  <c r="X79544" i="1"/>
  <c r="Y79543" i="1"/>
  <c r="X79543" i="1"/>
  <c r="Y79542" i="1"/>
  <c r="X79542" i="1"/>
  <c r="Y79541" i="1"/>
  <c r="X79541" i="1"/>
  <c r="Y79540" i="1"/>
  <c r="X79540" i="1"/>
  <c r="Y79539" i="1"/>
  <c r="X79539" i="1"/>
  <c r="Y79538" i="1"/>
  <c r="X79538" i="1"/>
  <c r="Y79537" i="1"/>
  <c r="X79537" i="1"/>
  <c r="Y79536" i="1"/>
  <c r="X79536" i="1"/>
  <c r="Y79535" i="1"/>
  <c r="X79535" i="1"/>
  <c r="Y79534" i="1"/>
  <c r="X79534" i="1"/>
  <c r="Y79533" i="1"/>
  <c r="X79533" i="1"/>
  <c r="Y79532" i="1"/>
  <c r="X79532" i="1"/>
  <c r="Y79531" i="1"/>
  <c r="X79531" i="1"/>
  <c r="Y79530" i="1"/>
  <c r="X79530" i="1"/>
  <c r="Y79529" i="1"/>
  <c r="X79529" i="1"/>
  <c r="Y79528" i="1"/>
  <c r="X79528" i="1"/>
  <c r="Y79527" i="1"/>
  <c r="X79527" i="1"/>
  <c r="Y79526" i="1"/>
  <c r="X79526" i="1"/>
  <c r="Y79525" i="1"/>
  <c r="X79525" i="1"/>
  <c r="Y79524" i="1"/>
  <c r="X79524" i="1"/>
  <c r="Y79523" i="1"/>
  <c r="X79523" i="1"/>
  <c r="Y79522" i="1"/>
  <c r="X79522" i="1"/>
  <c r="Y79521" i="1"/>
  <c r="X79521" i="1"/>
  <c r="Y79520" i="1"/>
  <c r="X79520" i="1"/>
  <c r="Y79519" i="1"/>
  <c r="X79519" i="1"/>
  <c r="Y79518" i="1"/>
  <c r="X79518" i="1"/>
  <c r="Y79517" i="1"/>
  <c r="X79517" i="1"/>
  <c r="Y79516" i="1"/>
  <c r="X79516" i="1"/>
  <c r="Y79515" i="1"/>
  <c r="X79515" i="1"/>
  <c r="Y79514" i="1"/>
  <c r="X79514" i="1"/>
  <c r="Y79513" i="1"/>
  <c r="X79513" i="1"/>
  <c r="Y79512" i="1"/>
  <c r="X79512" i="1"/>
  <c r="Y79511" i="1"/>
  <c r="X79511" i="1"/>
  <c r="Y79510" i="1"/>
  <c r="X79510" i="1"/>
  <c r="Y79509" i="1"/>
  <c r="X79509" i="1"/>
  <c r="Y79508" i="1"/>
  <c r="X79508" i="1"/>
  <c r="Y79507" i="1"/>
  <c r="X79507" i="1"/>
  <c r="Y79506" i="1"/>
  <c r="X79506" i="1"/>
  <c r="Y79505" i="1"/>
  <c r="X79505" i="1"/>
  <c r="Y79504" i="1"/>
  <c r="X79504" i="1"/>
  <c r="Y79503" i="1"/>
  <c r="X79503" i="1"/>
  <c r="Y79502" i="1"/>
  <c r="X79502" i="1"/>
  <c r="Y79501" i="1"/>
  <c r="X79501" i="1"/>
  <c r="Y79500" i="1"/>
  <c r="X79500" i="1"/>
  <c r="Y79499" i="1"/>
  <c r="X79499" i="1"/>
  <c r="Y79498" i="1"/>
  <c r="X79498" i="1"/>
  <c r="Y79497" i="1"/>
  <c r="X79497" i="1"/>
  <c r="Y79496" i="1"/>
  <c r="X79496" i="1"/>
  <c r="Y79495" i="1"/>
  <c r="X79495" i="1"/>
  <c r="Y79494" i="1"/>
  <c r="X79494" i="1"/>
  <c r="Y79493" i="1"/>
  <c r="X79493" i="1"/>
  <c r="Y79492" i="1"/>
  <c r="X79492" i="1"/>
  <c r="Y79491" i="1"/>
  <c r="X79491" i="1"/>
  <c r="Y79490" i="1"/>
  <c r="X79490" i="1"/>
  <c r="Y79489" i="1"/>
  <c r="X79489" i="1"/>
  <c r="Y79488" i="1"/>
  <c r="X79488" i="1"/>
  <c r="Y79487" i="1"/>
  <c r="X79487" i="1"/>
  <c r="Y79486" i="1"/>
  <c r="X79486" i="1"/>
  <c r="Y79485" i="1"/>
  <c r="X79485" i="1"/>
  <c r="Y79484" i="1"/>
  <c r="X79484" i="1"/>
  <c r="Y79483" i="1"/>
  <c r="X79483" i="1"/>
  <c r="Y79482" i="1"/>
  <c r="X79482" i="1"/>
  <c r="Y79481" i="1"/>
  <c r="X79481" i="1"/>
  <c r="Y79480" i="1"/>
  <c r="X79480" i="1"/>
  <c r="Y79479" i="1"/>
  <c r="X79479" i="1"/>
  <c r="Y79478" i="1"/>
  <c r="X79478" i="1"/>
  <c r="Y79477" i="1"/>
  <c r="X79477" i="1"/>
  <c r="Y79476" i="1"/>
  <c r="X79476" i="1"/>
  <c r="Y79475" i="1"/>
  <c r="X79475" i="1"/>
  <c r="Y79474" i="1"/>
  <c r="X79474" i="1"/>
  <c r="Y79473" i="1"/>
  <c r="X79473" i="1"/>
  <c r="Y79472" i="1"/>
  <c r="X79472" i="1"/>
  <c r="Y79471" i="1"/>
  <c r="X79471" i="1"/>
  <c r="Y79470" i="1"/>
  <c r="X79470" i="1"/>
  <c r="Y79469" i="1"/>
  <c r="X79469" i="1"/>
  <c r="Y79468" i="1"/>
  <c r="X79468" i="1"/>
  <c r="Y79467" i="1"/>
  <c r="X79467" i="1"/>
  <c r="Y79466" i="1"/>
  <c r="X79466" i="1"/>
  <c r="Y79465" i="1"/>
  <c r="X79465" i="1"/>
  <c r="Y79464" i="1"/>
  <c r="X79464" i="1"/>
  <c r="Y79463" i="1"/>
  <c r="X79463" i="1"/>
  <c r="Y79462" i="1"/>
  <c r="X79462" i="1"/>
  <c r="Y79461" i="1"/>
  <c r="X79461" i="1"/>
  <c r="Y79460" i="1"/>
  <c r="X79460" i="1"/>
  <c r="Y79459" i="1"/>
  <c r="X79459" i="1"/>
  <c r="Y79458" i="1"/>
  <c r="X79458" i="1"/>
  <c r="Y79457" i="1"/>
  <c r="X79457" i="1"/>
  <c r="Y79456" i="1"/>
  <c r="X79456" i="1"/>
  <c r="Y79455" i="1"/>
  <c r="X79455" i="1"/>
  <c r="Y79454" i="1"/>
  <c r="X79454" i="1"/>
  <c r="Y79453" i="1"/>
  <c r="X79453" i="1"/>
  <c r="Y79452" i="1"/>
  <c r="X79452" i="1"/>
  <c r="Y79451" i="1"/>
  <c r="X79451" i="1"/>
  <c r="Y79450" i="1"/>
  <c r="X79450" i="1"/>
  <c r="Y79449" i="1"/>
  <c r="X79449" i="1"/>
  <c r="Y79448" i="1"/>
  <c r="X79448" i="1"/>
  <c r="Y79447" i="1"/>
  <c r="X79447" i="1"/>
  <c r="Y79446" i="1"/>
  <c r="X79446" i="1"/>
  <c r="Y79445" i="1"/>
  <c r="X79445" i="1"/>
  <c r="Y79444" i="1"/>
  <c r="X79444" i="1"/>
  <c r="Y79443" i="1"/>
  <c r="X79443" i="1"/>
  <c r="Y79442" i="1"/>
  <c r="X79442" i="1"/>
  <c r="Y79441" i="1"/>
  <c r="X79441" i="1"/>
  <c r="Y79440" i="1"/>
  <c r="X79440" i="1"/>
  <c r="Y79439" i="1"/>
  <c r="X79439" i="1"/>
  <c r="Y79438" i="1"/>
  <c r="X79438" i="1"/>
  <c r="Y79437" i="1"/>
  <c r="X79437" i="1"/>
  <c r="Y79436" i="1"/>
  <c r="X79436" i="1"/>
  <c r="Y79435" i="1"/>
  <c r="X79435" i="1"/>
  <c r="Y79434" i="1"/>
  <c r="X79434" i="1"/>
  <c r="Y79433" i="1"/>
  <c r="X79433" i="1"/>
  <c r="Y79432" i="1"/>
  <c r="X79432" i="1"/>
  <c r="Y79431" i="1"/>
  <c r="X79431" i="1"/>
  <c r="Y79430" i="1"/>
  <c r="X79430" i="1"/>
  <c r="Y79429" i="1"/>
  <c r="X79429" i="1"/>
  <c r="Y79428" i="1"/>
  <c r="X79428" i="1"/>
  <c r="Y79427" i="1"/>
  <c r="X79427" i="1"/>
  <c r="Y79426" i="1"/>
  <c r="X79426" i="1"/>
  <c r="Y79425" i="1"/>
  <c r="X79425" i="1"/>
  <c r="Y79424" i="1"/>
  <c r="X79424" i="1"/>
  <c r="Y79423" i="1"/>
  <c r="X79423" i="1"/>
  <c r="Y79422" i="1"/>
  <c r="X79422" i="1"/>
  <c r="Y79421" i="1"/>
  <c r="X79421" i="1"/>
  <c r="Y79420" i="1"/>
  <c r="X79420" i="1"/>
  <c r="Y79419" i="1"/>
  <c r="X79419" i="1"/>
  <c r="Y79418" i="1"/>
  <c r="X79418" i="1"/>
  <c r="Y79417" i="1"/>
  <c r="X79417" i="1"/>
  <c r="Y79416" i="1"/>
  <c r="X79416" i="1"/>
  <c r="Y79415" i="1"/>
  <c r="X79415" i="1"/>
  <c r="Y79414" i="1"/>
  <c r="X79414" i="1"/>
  <c r="Y79413" i="1"/>
  <c r="X79413" i="1"/>
  <c r="Y79412" i="1"/>
  <c r="X79412" i="1"/>
  <c r="Y79411" i="1"/>
  <c r="X79411" i="1"/>
  <c r="Y79410" i="1"/>
  <c r="X79410" i="1"/>
  <c r="Y79409" i="1"/>
  <c r="X79409" i="1"/>
  <c r="Y79408" i="1"/>
  <c r="X79408" i="1"/>
  <c r="Y79407" i="1"/>
  <c r="X79407" i="1"/>
  <c r="Y79406" i="1"/>
  <c r="X79406" i="1"/>
  <c r="Y79405" i="1"/>
  <c r="X79405" i="1"/>
  <c r="Y79404" i="1"/>
  <c r="X79404" i="1"/>
  <c r="Y79403" i="1"/>
  <c r="X79403" i="1"/>
  <c r="Y79402" i="1"/>
  <c r="X79402" i="1"/>
  <c r="Y79401" i="1"/>
  <c r="X79401" i="1"/>
  <c r="Y79400" i="1"/>
  <c r="X79400" i="1"/>
  <c r="Y79399" i="1"/>
  <c r="X79399" i="1"/>
  <c r="Y79398" i="1"/>
  <c r="X79398" i="1"/>
  <c r="Y79397" i="1"/>
  <c r="X79397" i="1"/>
  <c r="Y79396" i="1"/>
  <c r="X79396" i="1"/>
  <c r="Y79395" i="1"/>
  <c r="X79395" i="1"/>
  <c r="Y79394" i="1"/>
  <c r="X79394" i="1"/>
  <c r="Y79393" i="1"/>
  <c r="X79393" i="1"/>
  <c r="Y79392" i="1"/>
  <c r="X79392" i="1"/>
  <c r="Y79391" i="1"/>
  <c r="X79391" i="1"/>
  <c r="Y79390" i="1"/>
  <c r="X79390" i="1"/>
  <c r="Y79389" i="1"/>
  <c r="X79389" i="1"/>
  <c r="Y79388" i="1"/>
  <c r="X79388" i="1"/>
  <c r="Y79387" i="1"/>
  <c r="X79387" i="1"/>
  <c r="Y79386" i="1"/>
  <c r="X79386" i="1"/>
  <c r="Y79385" i="1"/>
  <c r="X79385" i="1"/>
  <c r="Y79384" i="1"/>
  <c r="X79384" i="1"/>
  <c r="Y79383" i="1"/>
  <c r="X79383" i="1"/>
  <c r="Y79382" i="1"/>
  <c r="X79382" i="1"/>
  <c r="Y79381" i="1"/>
  <c r="X79381" i="1"/>
  <c r="Y79380" i="1"/>
  <c r="X79380" i="1"/>
  <c r="Y79379" i="1"/>
  <c r="X79379" i="1"/>
  <c r="Y79378" i="1"/>
  <c r="X79378" i="1"/>
  <c r="Y79377" i="1"/>
  <c r="X79377" i="1"/>
  <c r="Y79376" i="1"/>
  <c r="X79376" i="1"/>
  <c r="Y79375" i="1"/>
  <c r="X79375" i="1"/>
  <c r="Y79374" i="1"/>
  <c r="X79374" i="1"/>
  <c r="Y79373" i="1"/>
  <c r="X79373" i="1"/>
  <c r="Y79372" i="1"/>
  <c r="X79372" i="1"/>
  <c r="Y79371" i="1"/>
  <c r="X79371" i="1"/>
  <c r="Y79370" i="1"/>
  <c r="X79370" i="1"/>
  <c r="Y79369" i="1"/>
  <c r="X79369" i="1"/>
  <c r="Y79368" i="1"/>
  <c r="X79368" i="1"/>
  <c r="Y79367" i="1"/>
  <c r="X79367" i="1"/>
  <c r="Y79366" i="1"/>
  <c r="X79366" i="1"/>
  <c r="Y79365" i="1"/>
  <c r="X79365" i="1"/>
  <c r="Y79364" i="1"/>
  <c r="X79364" i="1"/>
  <c r="Y79363" i="1"/>
  <c r="X79363" i="1"/>
  <c r="Y79362" i="1"/>
  <c r="X79362" i="1"/>
  <c r="Y79361" i="1"/>
  <c r="X79361" i="1"/>
  <c r="Y79360" i="1"/>
  <c r="X79360" i="1"/>
  <c r="Y79359" i="1"/>
  <c r="X79359" i="1"/>
  <c r="Y79358" i="1"/>
  <c r="X79358" i="1"/>
  <c r="Y79357" i="1"/>
  <c r="X79357" i="1"/>
  <c r="Y79356" i="1"/>
  <c r="X79356" i="1"/>
  <c r="Y79355" i="1"/>
  <c r="X79355" i="1"/>
  <c r="Y79354" i="1"/>
  <c r="X79354" i="1"/>
  <c r="Y79353" i="1"/>
  <c r="X79353" i="1"/>
  <c r="Y79352" i="1"/>
  <c r="X79352" i="1"/>
  <c r="Y79351" i="1"/>
  <c r="X79351" i="1"/>
  <c r="Y79350" i="1"/>
  <c r="X79350" i="1"/>
  <c r="Y79349" i="1"/>
  <c r="X79349" i="1"/>
  <c r="Y79348" i="1"/>
  <c r="X79348" i="1"/>
  <c r="Y79347" i="1"/>
  <c r="X79347" i="1"/>
  <c r="Y79346" i="1"/>
  <c r="X79346" i="1"/>
  <c r="Y79345" i="1"/>
  <c r="X79345" i="1"/>
  <c r="Y79344" i="1"/>
  <c r="X79344" i="1"/>
  <c r="Y79343" i="1"/>
  <c r="X79343" i="1"/>
  <c r="Y79342" i="1"/>
  <c r="X79342" i="1"/>
  <c r="Y79341" i="1"/>
  <c r="X79341" i="1"/>
  <c r="Y79340" i="1"/>
  <c r="X79340" i="1"/>
  <c r="Y79339" i="1"/>
  <c r="X79339" i="1"/>
  <c r="Y79338" i="1"/>
  <c r="X79338" i="1"/>
  <c r="Y79337" i="1"/>
  <c r="X79337" i="1"/>
  <c r="Y79336" i="1"/>
  <c r="X79336" i="1"/>
  <c r="Y79335" i="1"/>
  <c r="X79335" i="1"/>
  <c r="Y79334" i="1"/>
  <c r="X79334" i="1"/>
  <c r="Y79333" i="1"/>
  <c r="X79333" i="1"/>
  <c r="Y79332" i="1"/>
  <c r="X79332" i="1"/>
  <c r="Y79331" i="1"/>
  <c r="X79331" i="1"/>
  <c r="Y79330" i="1"/>
  <c r="X79330" i="1"/>
  <c r="Y79329" i="1"/>
  <c r="X79329" i="1"/>
  <c r="Y79328" i="1"/>
  <c r="X79328" i="1"/>
  <c r="Y79327" i="1"/>
  <c r="X79327" i="1"/>
  <c r="Y79326" i="1"/>
  <c r="X79326" i="1"/>
  <c r="Y79325" i="1"/>
  <c r="X79325" i="1"/>
  <c r="Y79324" i="1"/>
  <c r="X79324" i="1"/>
  <c r="Y79323" i="1"/>
  <c r="X79323" i="1"/>
  <c r="Y79322" i="1"/>
  <c r="X79322" i="1"/>
  <c r="Y79321" i="1"/>
  <c r="X79321" i="1"/>
  <c r="Y79320" i="1"/>
  <c r="X79320" i="1"/>
  <c r="Y79319" i="1"/>
  <c r="X79319" i="1"/>
  <c r="Y79318" i="1"/>
  <c r="X79318" i="1"/>
  <c r="Y79317" i="1"/>
  <c r="X79317" i="1"/>
  <c r="Y79316" i="1"/>
  <c r="X79316" i="1"/>
  <c r="Y79315" i="1"/>
  <c r="X79315" i="1"/>
  <c r="Y79314" i="1"/>
  <c r="X79314" i="1"/>
  <c r="Y79313" i="1"/>
  <c r="X79313" i="1"/>
  <c r="Y79312" i="1"/>
  <c r="X79312" i="1"/>
  <c r="Y79311" i="1"/>
  <c r="X79311" i="1"/>
  <c r="Y79310" i="1"/>
  <c r="X79310" i="1"/>
  <c r="Y79309" i="1"/>
  <c r="X79309" i="1"/>
  <c r="Y79308" i="1"/>
  <c r="X79308" i="1"/>
  <c r="Y79307" i="1"/>
  <c r="X79307" i="1"/>
  <c r="Y79306" i="1"/>
  <c r="X79306" i="1"/>
  <c r="Y79305" i="1"/>
  <c r="X79305" i="1"/>
  <c r="Y79304" i="1"/>
  <c r="X79304" i="1"/>
  <c r="Y79303" i="1"/>
  <c r="X79303" i="1"/>
  <c r="Y79302" i="1"/>
  <c r="X79302" i="1"/>
  <c r="Y79301" i="1"/>
  <c r="X79301" i="1"/>
  <c r="Y79300" i="1"/>
  <c r="X79300" i="1"/>
  <c r="Y79299" i="1"/>
  <c r="X79299" i="1"/>
  <c r="Y79298" i="1"/>
  <c r="X79298" i="1"/>
  <c r="Y79297" i="1"/>
  <c r="X79297" i="1"/>
  <c r="Y79296" i="1"/>
  <c r="X79296" i="1"/>
  <c r="Y79295" i="1"/>
  <c r="X79295" i="1"/>
  <c r="Y79294" i="1"/>
  <c r="X79294" i="1"/>
  <c r="Y79293" i="1"/>
  <c r="X79293" i="1"/>
  <c r="Y79292" i="1"/>
  <c r="X79292" i="1"/>
  <c r="Y79291" i="1"/>
  <c r="X79291" i="1"/>
  <c r="Y79290" i="1"/>
  <c r="X79290" i="1"/>
  <c r="Y79289" i="1"/>
  <c r="X79289" i="1"/>
  <c r="Y79288" i="1"/>
  <c r="X79288" i="1"/>
  <c r="Y79287" i="1"/>
  <c r="X79287" i="1"/>
  <c r="Y79286" i="1"/>
  <c r="X79286" i="1"/>
  <c r="Y79285" i="1"/>
  <c r="X79285" i="1"/>
  <c r="Y79284" i="1"/>
  <c r="X79284" i="1"/>
  <c r="Y79283" i="1"/>
  <c r="X79283" i="1"/>
  <c r="Y79282" i="1"/>
  <c r="X79282" i="1"/>
  <c r="Y79281" i="1"/>
  <c r="X79281" i="1"/>
  <c r="Y79280" i="1"/>
  <c r="X79280" i="1"/>
  <c r="Y79279" i="1"/>
  <c r="X79279" i="1"/>
  <c r="Y79278" i="1"/>
  <c r="X79278" i="1"/>
  <c r="Y79277" i="1"/>
  <c r="X79277" i="1"/>
  <c r="Y79276" i="1"/>
  <c r="X79276" i="1"/>
  <c r="Y79275" i="1"/>
  <c r="X79275" i="1"/>
  <c r="Y79274" i="1"/>
  <c r="X79274" i="1"/>
  <c r="Y79273" i="1"/>
  <c r="X79273" i="1"/>
  <c r="Y79272" i="1"/>
  <c r="X79272" i="1"/>
  <c r="Y79271" i="1"/>
  <c r="X79271" i="1"/>
  <c r="Y79270" i="1"/>
  <c r="X79270" i="1"/>
  <c r="Y79269" i="1"/>
  <c r="X79269" i="1"/>
  <c r="Y79268" i="1"/>
  <c r="X79268" i="1"/>
  <c r="Y79267" i="1"/>
  <c r="X79267" i="1"/>
  <c r="Y79266" i="1"/>
  <c r="X79266" i="1"/>
  <c r="Y79265" i="1"/>
  <c r="X79265" i="1"/>
  <c r="Y79264" i="1"/>
  <c r="X79264" i="1"/>
  <c r="Y79263" i="1"/>
  <c r="X79263" i="1"/>
  <c r="Y79262" i="1"/>
  <c r="X79262" i="1"/>
  <c r="Y79261" i="1"/>
  <c r="X79261" i="1"/>
  <c r="Y79260" i="1"/>
  <c r="X79260" i="1"/>
  <c r="Y79259" i="1"/>
  <c r="X79259" i="1"/>
  <c r="Y79258" i="1"/>
  <c r="X79258" i="1"/>
  <c r="Y79257" i="1"/>
  <c r="X79257" i="1"/>
  <c r="Y79256" i="1"/>
  <c r="X79256" i="1"/>
  <c r="Y79255" i="1"/>
  <c r="X79255" i="1"/>
  <c r="Y79254" i="1"/>
  <c r="X79254" i="1"/>
  <c r="Y79253" i="1"/>
  <c r="X79253" i="1"/>
  <c r="Y79252" i="1"/>
  <c r="X79252" i="1"/>
  <c r="Y79251" i="1"/>
  <c r="X79251" i="1"/>
  <c r="Y79250" i="1"/>
  <c r="X79250" i="1"/>
  <c r="Y79249" i="1"/>
  <c r="X79249" i="1"/>
  <c r="Y79248" i="1"/>
  <c r="X79248" i="1"/>
  <c r="Y79247" i="1"/>
  <c r="X79247" i="1"/>
  <c r="Y79246" i="1"/>
  <c r="X79246" i="1"/>
  <c r="Y79245" i="1"/>
  <c r="X79245" i="1"/>
  <c r="Y79244" i="1"/>
  <c r="X79244" i="1"/>
  <c r="Y79243" i="1"/>
  <c r="X79243" i="1"/>
  <c r="Y79242" i="1"/>
  <c r="X79242" i="1"/>
  <c r="Y79241" i="1"/>
  <c r="X79241" i="1"/>
  <c r="Y79240" i="1"/>
  <c r="X79240" i="1"/>
  <c r="Y79239" i="1"/>
  <c r="X79239" i="1"/>
  <c r="Y79238" i="1"/>
  <c r="X79238" i="1"/>
  <c r="Y79237" i="1"/>
  <c r="X79237" i="1"/>
  <c r="Y79236" i="1"/>
  <c r="X79236" i="1"/>
  <c r="Y79235" i="1"/>
  <c r="X79235" i="1"/>
  <c r="Y79234" i="1"/>
  <c r="X79234" i="1"/>
  <c r="Y79233" i="1"/>
  <c r="X79233" i="1"/>
  <c r="Y79232" i="1"/>
  <c r="X79232" i="1"/>
  <c r="Y79231" i="1"/>
  <c r="X79231" i="1"/>
  <c r="Y79230" i="1"/>
  <c r="X79230" i="1"/>
  <c r="Y79229" i="1"/>
  <c r="X79229" i="1"/>
  <c r="Y79228" i="1"/>
  <c r="X79228" i="1"/>
  <c r="Y79227" i="1"/>
  <c r="X79227" i="1"/>
  <c r="Y79226" i="1"/>
  <c r="X79226" i="1"/>
  <c r="Y79225" i="1"/>
  <c r="X79225" i="1"/>
  <c r="Y79224" i="1"/>
  <c r="X79224" i="1"/>
  <c r="Y79223" i="1"/>
  <c r="X79223" i="1"/>
  <c r="Y79222" i="1"/>
  <c r="X79222" i="1"/>
  <c r="Y79221" i="1"/>
  <c r="X79221" i="1"/>
  <c r="Y79220" i="1"/>
  <c r="X79220" i="1"/>
  <c r="Y79219" i="1"/>
  <c r="X79219" i="1"/>
  <c r="Y79218" i="1"/>
  <c r="X79218" i="1"/>
  <c r="Y79217" i="1"/>
  <c r="X79217" i="1"/>
  <c r="Y79216" i="1"/>
  <c r="X79216" i="1"/>
  <c r="Y79215" i="1"/>
  <c r="X79215" i="1"/>
  <c r="Y79214" i="1"/>
  <c r="X79214" i="1"/>
  <c r="Y79213" i="1"/>
  <c r="X79213" i="1"/>
  <c r="Y79212" i="1"/>
  <c r="X79212" i="1"/>
  <c r="Y79211" i="1"/>
  <c r="X79211" i="1"/>
  <c r="Y79210" i="1"/>
  <c r="X79210" i="1"/>
  <c r="Y79209" i="1"/>
  <c r="X79209" i="1"/>
  <c r="Y79208" i="1"/>
  <c r="X79208" i="1"/>
  <c r="Y79207" i="1"/>
  <c r="X79207" i="1"/>
  <c r="Y79206" i="1"/>
  <c r="X79206" i="1"/>
  <c r="Y79205" i="1"/>
  <c r="X79205" i="1"/>
  <c r="Y79204" i="1"/>
  <c r="X79204" i="1"/>
  <c r="Y79203" i="1"/>
  <c r="X79203" i="1"/>
  <c r="Y79202" i="1"/>
  <c r="X79202" i="1"/>
  <c r="Y79201" i="1"/>
  <c r="X79201" i="1"/>
  <c r="Y79200" i="1"/>
  <c r="X79200" i="1"/>
  <c r="Y79199" i="1"/>
  <c r="X79199" i="1"/>
  <c r="Y79198" i="1"/>
  <c r="X79198" i="1"/>
  <c r="Y79197" i="1"/>
  <c r="X79197" i="1"/>
  <c r="Y79196" i="1"/>
  <c r="X79196" i="1"/>
  <c r="Y79195" i="1"/>
  <c r="X79195" i="1"/>
  <c r="Y79194" i="1"/>
  <c r="X79194" i="1"/>
  <c r="Y79193" i="1"/>
  <c r="X79193" i="1"/>
  <c r="Y79192" i="1"/>
  <c r="X79192" i="1"/>
  <c r="Y79191" i="1"/>
  <c r="X79191" i="1"/>
  <c r="Y79190" i="1"/>
  <c r="X79190" i="1"/>
  <c r="Y79189" i="1"/>
  <c r="X79189" i="1"/>
  <c r="Y79188" i="1"/>
  <c r="X79188" i="1"/>
  <c r="Y79187" i="1"/>
  <c r="X79187" i="1"/>
  <c r="Y79186" i="1"/>
  <c r="X79186" i="1"/>
  <c r="Y79185" i="1"/>
  <c r="X79185" i="1"/>
  <c r="Y79184" i="1"/>
  <c r="X79184" i="1"/>
  <c r="Y79183" i="1"/>
  <c r="X79183" i="1"/>
  <c r="Y79182" i="1"/>
  <c r="X79182" i="1"/>
  <c r="Y79181" i="1"/>
  <c r="X79181" i="1"/>
  <c r="Y79180" i="1"/>
  <c r="X79180" i="1"/>
  <c r="Y79179" i="1"/>
  <c r="X79179" i="1"/>
  <c r="Y79178" i="1"/>
  <c r="X79178" i="1"/>
  <c r="Y79177" i="1"/>
  <c r="X79177" i="1"/>
  <c r="Y79176" i="1"/>
  <c r="X79176" i="1"/>
  <c r="Y79175" i="1"/>
  <c r="X79175" i="1"/>
  <c r="Y79174" i="1"/>
  <c r="X79174" i="1"/>
  <c r="Y79173" i="1"/>
  <c r="X79173" i="1"/>
  <c r="Y79172" i="1"/>
  <c r="X79172" i="1"/>
  <c r="Y79171" i="1"/>
  <c r="X79171" i="1"/>
  <c r="Y79170" i="1"/>
  <c r="X79170" i="1"/>
  <c r="Y79169" i="1"/>
  <c r="X79169" i="1"/>
  <c r="Y79168" i="1"/>
  <c r="X79168" i="1"/>
  <c r="Y79167" i="1"/>
  <c r="X79167" i="1"/>
  <c r="Y79166" i="1"/>
  <c r="X79166" i="1"/>
  <c r="Y79165" i="1"/>
  <c r="X79165" i="1"/>
  <c r="Y79164" i="1"/>
  <c r="X79164" i="1"/>
  <c r="Y79163" i="1"/>
  <c r="X79163" i="1"/>
  <c r="Y79162" i="1"/>
  <c r="X79162" i="1"/>
  <c r="Y79161" i="1"/>
  <c r="X79161" i="1"/>
  <c r="Y79160" i="1"/>
  <c r="X79160" i="1"/>
  <c r="Y79159" i="1"/>
  <c r="X79159" i="1"/>
  <c r="Y79158" i="1"/>
  <c r="X79158" i="1"/>
  <c r="Y79157" i="1"/>
  <c r="X79157" i="1"/>
  <c r="Y79156" i="1"/>
  <c r="X79156" i="1"/>
  <c r="Y79155" i="1"/>
  <c r="X79155" i="1"/>
  <c r="Y79154" i="1"/>
  <c r="X79154" i="1"/>
  <c r="Y79153" i="1"/>
  <c r="X79153" i="1"/>
  <c r="Y79152" i="1"/>
  <c r="X79152" i="1"/>
  <c r="Y79151" i="1"/>
  <c r="X79151" i="1"/>
  <c r="Y79150" i="1"/>
  <c r="X79150" i="1"/>
  <c r="Y79149" i="1"/>
  <c r="X79149" i="1"/>
  <c r="Y79148" i="1"/>
  <c r="X79148" i="1"/>
  <c r="Y79147" i="1"/>
  <c r="X79147" i="1"/>
  <c r="Y79146" i="1"/>
  <c r="X79146" i="1"/>
  <c r="Y79145" i="1"/>
  <c r="X79145" i="1"/>
  <c r="Y79144" i="1"/>
  <c r="X79144" i="1"/>
  <c r="Y79143" i="1"/>
  <c r="X79143" i="1"/>
  <c r="Y79142" i="1"/>
  <c r="X79142" i="1"/>
  <c r="Y79141" i="1"/>
  <c r="X79141" i="1"/>
  <c r="Y79140" i="1"/>
  <c r="X79140" i="1"/>
  <c r="Y79139" i="1"/>
  <c r="X79139" i="1"/>
  <c r="Y79138" i="1"/>
  <c r="X79138" i="1"/>
  <c r="Y79137" i="1"/>
  <c r="X79137" i="1"/>
  <c r="Y79136" i="1"/>
  <c r="X79136" i="1"/>
  <c r="Y79135" i="1"/>
  <c r="X79135" i="1"/>
  <c r="Y79134" i="1"/>
  <c r="X79134" i="1"/>
  <c r="Y79133" i="1"/>
  <c r="X79133" i="1"/>
  <c r="Y79132" i="1"/>
  <c r="X79132" i="1"/>
  <c r="Y79131" i="1"/>
  <c r="X79131" i="1"/>
  <c r="Y79130" i="1"/>
  <c r="X79130" i="1"/>
  <c r="Y79129" i="1"/>
  <c r="X79129" i="1"/>
  <c r="Y79128" i="1"/>
  <c r="X79128" i="1"/>
  <c r="Y79127" i="1"/>
  <c r="X79127" i="1"/>
  <c r="Y79126" i="1"/>
  <c r="X79126" i="1"/>
  <c r="Y79125" i="1"/>
  <c r="X79125" i="1"/>
  <c r="Y79124" i="1"/>
  <c r="X79124" i="1"/>
  <c r="Y79123" i="1"/>
  <c r="X79123" i="1"/>
  <c r="Y79122" i="1"/>
  <c r="X79122" i="1"/>
  <c r="Y79121" i="1"/>
  <c r="X79121" i="1"/>
  <c r="Y79120" i="1"/>
  <c r="X79120" i="1"/>
  <c r="Y79119" i="1"/>
  <c r="X79119" i="1"/>
  <c r="Y79118" i="1"/>
  <c r="X79118" i="1"/>
  <c r="Y79117" i="1"/>
  <c r="X79117" i="1"/>
  <c r="Y79116" i="1"/>
  <c r="X79116" i="1"/>
  <c r="Y79115" i="1"/>
  <c r="X79115" i="1"/>
  <c r="Y79114" i="1"/>
  <c r="X79114" i="1"/>
  <c r="Y79113" i="1"/>
  <c r="X79113" i="1"/>
  <c r="Y79112" i="1"/>
  <c r="X79112" i="1"/>
  <c r="Y79111" i="1"/>
  <c r="X79111" i="1"/>
  <c r="Y79110" i="1"/>
  <c r="X79110" i="1"/>
  <c r="Y79109" i="1"/>
  <c r="X79109" i="1"/>
  <c r="Y79108" i="1"/>
  <c r="X79108" i="1"/>
  <c r="Y79107" i="1"/>
  <c r="X79107" i="1"/>
  <c r="Y79106" i="1"/>
  <c r="X79106" i="1"/>
  <c r="Y79105" i="1"/>
  <c r="X79105" i="1"/>
  <c r="Y79104" i="1"/>
  <c r="X79104" i="1"/>
  <c r="Y79103" i="1"/>
  <c r="X79103" i="1"/>
  <c r="Y79102" i="1"/>
  <c r="X79102" i="1"/>
  <c r="Y79101" i="1"/>
  <c r="X79101" i="1"/>
  <c r="Y79100" i="1"/>
  <c r="X79100" i="1"/>
  <c r="Y79099" i="1"/>
  <c r="X79099" i="1"/>
  <c r="Y79098" i="1"/>
  <c r="X79098" i="1"/>
  <c r="Y79097" i="1"/>
  <c r="X79097" i="1"/>
  <c r="Y79096" i="1"/>
  <c r="X79096" i="1"/>
  <c r="Y79095" i="1"/>
  <c r="X79095" i="1"/>
  <c r="Y79094" i="1"/>
  <c r="X79094" i="1"/>
  <c r="Y79093" i="1"/>
  <c r="X79093" i="1"/>
  <c r="Y79092" i="1"/>
  <c r="X79092" i="1"/>
  <c r="Y79091" i="1"/>
  <c r="X79091" i="1"/>
  <c r="Y79090" i="1"/>
  <c r="X79090" i="1"/>
  <c r="Y79089" i="1"/>
  <c r="X79089" i="1"/>
  <c r="Y79088" i="1"/>
  <c r="X79088" i="1"/>
  <c r="Y79087" i="1"/>
  <c r="X79087" i="1"/>
  <c r="Y79086" i="1"/>
  <c r="X79086" i="1"/>
  <c r="Y79085" i="1"/>
  <c r="X79085" i="1"/>
  <c r="Y79084" i="1"/>
  <c r="X79084" i="1"/>
  <c r="Y79083" i="1"/>
  <c r="X79083" i="1"/>
  <c r="Y79082" i="1"/>
  <c r="X79082" i="1"/>
  <c r="Y79081" i="1"/>
  <c r="X79081" i="1"/>
  <c r="Y79080" i="1"/>
  <c r="X79080" i="1"/>
  <c r="Y79079" i="1"/>
  <c r="X79079" i="1"/>
  <c r="Y79078" i="1"/>
  <c r="X79078" i="1"/>
  <c r="Y79077" i="1"/>
  <c r="X79077" i="1"/>
  <c r="Y79076" i="1"/>
  <c r="X79076" i="1"/>
  <c r="Y79075" i="1"/>
  <c r="X79075" i="1"/>
  <c r="Y79074" i="1"/>
  <c r="X79074" i="1"/>
  <c r="Y79073" i="1"/>
  <c r="X79073" i="1"/>
  <c r="Y79072" i="1"/>
  <c r="X79072" i="1"/>
  <c r="Y79071" i="1"/>
  <c r="X79071" i="1"/>
  <c r="Y79070" i="1"/>
  <c r="X79070" i="1"/>
  <c r="Y79069" i="1"/>
  <c r="X79069" i="1"/>
  <c r="Y79068" i="1"/>
  <c r="X79068" i="1"/>
  <c r="Y79067" i="1"/>
  <c r="X79067" i="1"/>
  <c r="Y79066" i="1"/>
  <c r="X79066" i="1"/>
  <c r="Y79065" i="1"/>
  <c r="X79065" i="1"/>
  <c r="Y79064" i="1"/>
  <c r="X79064" i="1"/>
  <c r="Y79063" i="1"/>
  <c r="X79063" i="1"/>
  <c r="Y79062" i="1"/>
  <c r="X79062" i="1"/>
  <c r="Y79061" i="1"/>
  <c r="X79061" i="1"/>
  <c r="Y79060" i="1"/>
  <c r="X79060" i="1"/>
  <c r="Y79059" i="1"/>
  <c r="X79059" i="1"/>
  <c r="Y79058" i="1"/>
  <c r="X79058" i="1"/>
  <c r="Y79057" i="1"/>
  <c r="X79057" i="1"/>
  <c r="Y79056" i="1"/>
  <c r="X79056" i="1"/>
  <c r="Y79055" i="1"/>
  <c r="X79055" i="1"/>
  <c r="Y79054" i="1"/>
  <c r="X79054" i="1"/>
  <c r="Y79053" i="1"/>
  <c r="X79053" i="1"/>
  <c r="Y79052" i="1"/>
  <c r="X79052" i="1"/>
  <c r="Y79051" i="1"/>
  <c r="X79051" i="1"/>
  <c r="Y79050" i="1"/>
  <c r="X79050" i="1"/>
  <c r="Y79049" i="1"/>
  <c r="X79049" i="1"/>
  <c r="Y79048" i="1"/>
  <c r="X79048" i="1"/>
  <c r="Y79047" i="1"/>
  <c r="X79047" i="1"/>
  <c r="Y79046" i="1"/>
  <c r="X79046" i="1"/>
  <c r="Y79045" i="1"/>
  <c r="X79045" i="1"/>
  <c r="Y79044" i="1"/>
  <c r="X79044" i="1"/>
  <c r="Y79043" i="1"/>
  <c r="X79043" i="1"/>
  <c r="Y79042" i="1"/>
  <c r="X79042" i="1"/>
  <c r="Y79041" i="1"/>
  <c r="X79041" i="1"/>
  <c r="Y79040" i="1"/>
  <c r="X79040" i="1"/>
  <c r="Y79039" i="1"/>
  <c r="X79039" i="1"/>
  <c r="Y79038" i="1"/>
  <c r="X79038" i="1"/>
  <c r="Y79037" i="1"/>
  <c r="X79037" i="1"/>
  <c r="Y79036" i="1"/>
  <c r="X79036" i="1"/>
  <c r="Y79035" i="1"/>
  <c r="X79035" i="1"/>
  <c r="Y79034" i="1"/>
  <c r="X79034" i="1"/>
  <c r="Y79033" i="1"/>
  <c r="X79033" i="1"/>
  <c r="Y79032" i="1"/>
  <c r="X79032" i="1"/>
  <c r="Y79031" i="1"/>
  <c r="X79031" i="1"/>
  <c r="Y79030" i="1"/>
  <c r="X79030" i="1"/>
  <c r="Y79029" i="1"/>
  <c r="X79029" i="1"/>
  <c r="Y79028" i="1"/>
  <c r="X79028" i="1"/>
  <c r="Y79027" i="1"/>
  <c r="X79027" i="1"/>
  <c r="Y79026" i="1"/>
  <c r="X79026" i="1"/>
  <c r="Y79025" i="1"/>
  <c r="X79025" i="1"/>
  <c r="Y79024" i="1"/>
  <c r="X79024" i="1"/>
  <c r="Y79023" i="1"/>
  <c r="X79023" i="1"/>
  <c r="Y79022" i="1"/>
  <c r="X79022" i="1"/>
  <c r="Y79021" i="1"/>
  <c r="X79021" i="1"/>
  <c r="Y79020" i="1"/>
  <c r="X79020" i="1"/>
  <c r="Y79019" i="1"/>
  <c r="X79019" i="1"/>
  <c r="Y79018" i="1"/>
  <c r="X79018" i="1"/>
  <c r="Y79017" i="1"/>
  <c r="X79017" i="1"/>
  <c r="Y79016" i="1"/>
  <c r="X79016" i="1"/>
  <c r="Y79015" i="1"/>
  <c r="X79015" i="1"/>
  <c r="Y79014" i="1"/>
  <c r="X79014" i="1"/>
  <c r="Y79013" i="1"/>
  <c r="X79013" i="1"/>
  <c r="Y79012" i="1"/>
  <c r="X79012" i="1"/>
  <c r="Y79011" i="1"/>
  <c r="X79011" i="1"/>
  <c r="Y79010" i="1"/>
  <c r="X79010" i="1"/>
  <c r="Y79009" i="1"/>
  <c r="X79009" i="1"/>
  <c r="Y79008" i="1"/>
  <c r="X79008" i="1"/>
  <c r="Y79007" i="1"/>
  <c r="X79007" i="1"/>
  <c r="Y79006" i="1"/>
  <c r="X79006" i="1"/>
  <c r="Y79005" i="1"/>
  <c r="X79005" i="1"/>
  <c r="Y79004" i="1"/>
  <c r="X79004" i="1"/>
  <c r="Y79003" i="1"/>
  <c r="X79003" i="1"/>
  <c r="Y79002" i="1"/>
  <c r="X79002" i="1"/>
  <c r="Y79001" i="1"/>
  <c r="X79001" i="1"/>
  <c r="Y79000" i="1"/>
  <c r="X79000" i="1"/>
  <c r="Y78999" i="1"/>
  <c r="X78999" i="1"/>
  <c r="Y78998" i="1"/>
  <c r="X78998" i="1"/>
  <c r="Y78997" i="1"/>
  <c r="X78997" i="1"/>
  <c r="Y78996" i="1"/>
  <c r="X78996" i="1"/>
  <c r="Y78995" i="1"/>
  <c r="X78995" i="1"/>
  <c r="Y78994" i="1"/>
  <c r="X78994" i="1"/>
  <c r="Y78993" i="1"/>
  <c r="X78993" i="1"/>
  <c r="Y78992" i="1"/>
  <c r="X78992" i="1"/>
  <c r="Y78991" i="1"/>
  <c r="X78991" i="1"/>
  <c r="Y78990" i="1"/>
  <c r="X78990" i="1"/>
  <c r="Y78989" i="1"/>
  <c r="X78989" i="1"/>
  <c r="Y78988" i="1"/>
  <c r="X78988" i="1"/>
  <c r="Y78987" i="1"/>
  <c r="X78987" i="1"/>
  <c r="Y78986" i="1"/>
  <c r="X78986" i="1"/>
  <c r="Y78985" i="1"/>
  <c r="X78985" i="1"/>
  <c r="Y78984" i="1"/>
  <c r="X78984" i="1"/>
  <c r="Y78983" i="1"/>
  <c r="X78983" i="1"/>
  <c r="Y78982" i="1"/>
  <c r="X78982" i="1"/>
  <c r="Y78981" i="1"/>
  <c r="X78981" i="1"/>
  <c r="Y78980" i="1"/>
  <c r="X78980" i="1"/>
  <c r="Y78979" i="1"/>
  <c r="X78979" i="1"/>
  <c r="Y78978" i="1"/>
  <c r="X78978" i="1"/>
  <c r="Y78977" i="1"/>
  <c r="X78977" i="1"/>
  <c r="Y78976" i="1"/>
  <c r="X78976" i="1"/>
  <c r="Y78975" i="1"/>
  <c r="X78975" i="1"/>
  <c r="Y78974" i="1"/>
  <c r="X78974" i="1"/>
  <c r="Y78973" i="1"/>
  <c r="X78973" i="1"/>
  <c r="Y78972" i="1"/>
  <c r="X78972" i="1"/>
  <c r="Y78971" i="1"/>
  <c r="X78971" i="1"/>
  <c r="Y78970" i="1"/>
  <c r="X78970" i="1"/>
  <c r="Y78969" i="1"/>
  <c r="X78969" i="1"/>
  <c r="Y78968" i="1"/>
  <c r="X78968" i="1"/>
  <c r="Y78967" i="1"/>
  <c r="X78967" i="1"/>
  <c r="Y78966" i="1"/>
  <c r="X78966" i="1"/>
  <c r="Y78965" i="1"/>
  <c r="X78965" i="1"/>
  <c r="Y78964" i="1"/>
  <c r="X78964" i="1"/>
  <c r="Y78963" i="1"/>
  <c r="X78963" i="1"/>
  <c r="Y78962" i="1"/>
  <c r="X78962" i="1"/>
  <c r="Y78961" i="1"/>
  <c r="X78961" i="1"/>
  <c r="Y78960" i="1"/>
  <c r="X78960" i="1"/>
  <c r="Y78959" i="1"/>
  <c r="X78959" i="1"/>
  <c r="Y78958" i="1"/>
  <c r="X78958" i="1"/>
  <c r="Y78957" i="1"/>
  <c r="X78957" i="1"/>
  <c r="Y78956" i="1"/>
  <c r="X78956" i="1"/>
  <c r="Y78955" i="1"/>
  <c r="X78955" i="1"/>
  <c r="Y78954" i="1"/>
  <c r="X78954" i="1"/>
  <c r="Y78953" i="1"/>
  <c r="X78953" i="1"/>
  <c r="Y78952" i="1"/>
  <c r="X78952" i="1"/>
  <c r="Y78951" i="1"/>
  <c r="X78951" i="1"/>
  <c r="Y78950" i="1"/>
  <c r="X78950" i="1"/>
  <c r="Y78949" i="1"/>
  <c r="X78949" i="1"/>
  <c r="Y78948" i="1"/>
  <c r="X78948" i="1"/>
  <c r="Y78947" i="1"/>
  <c r="X78947" i="1"/>
  <c r="Y78946" i="1"/>
  <c r="X78946" i="1"/>
  <c r="Y78945" i="1"/>
  <c r="X78945" i="1"/>
  <c r="Y78944" i="1"/>
  <c r="X78944" i="1"/>
  <c r="Y78943" i="1"/>
  <c r="X78943" i="1"/>
  <c r="Y78942" i="1"/>
  <c r="X78942" i="1"/>
  <c r="Y78941" i="1"/>
  <c r="X78941" i="1"/>
  <c r="Y78940" i="1"/>
  <c r="X78940" i="1"/>
  <c r="Y78939" i="1"/>
  <c r="X78939" i="1"/>
  <c r="Y78938" i="1"/>
  <c r="X78938" i="1"/>
  <c r="Y78937" i="1"/>
  <c r="X78937" i="1"/>
  <c r="Y78936" i="1"/>
  <c r="X78936" i="1"/>
  <c r="Y78935" i="1"/>
  <c r="X78935" i="1"/>
  <c r="Y78934" i="1"/>
  <c r="X78934" i="1"/>
  <c r="Y78933" i="1"/>
  <c r="X78933" i="1"/>
  <c r="Y78932" i="1"/>
  <c r="X78932" i="1"/>
  <c r="Y78931" i="1"/>
  <c r="X78931" i="1"/>
  <c r="Y78930" i="1"/>
  <c r="X78930" i="1"/>
  <c r="Y78929" i="1"/>
  <c r="X78929" i="1"/>
  <c r="Y78928" i="1"/>
  <c r="X78928" i="1"/>
  <c r="Y78927" i="1"/>
  <c r="X78927" i="1"/>
  <c r="Y78926" i="1"/>
  <c r="X78926" i="1"/>
  <c r="Y78925" i="1"/>
  <c r="X78925" i="1"/>
  <c r="Y78924" i="1"/>
  <c r="X78924" i="1"/>
  <c r="Y78923" i="1"/>
  <c r="X78923" i="1"/>
  <c r="Y78922" i="1"/>
  <c r="X78922" i="1"/>
  <c r="Y78921" i="1"/>
  <c r="X78921" i="1"/>
  <c r="Y78920" i="1"/>
  <c r="X78920" i="1"/>
  <c r="Y78919" i="1"/>
  <c r="X78919" i="1"/>
  <c r="Y78918" i="1"/>
  <c r="X78918" i="1"/>
  <c r="Y78917" i="1"/>
  <c r="X78917" i="1"/>
  <c r="Y78916" i="1"/>
  <c r="X78916" i="1"/>
  <c r="Y78915" i="1"/>
  <c r="X78915" i="1"/>
  <c r="Y78914" i="1"/>
  <c r="X78914" i="1"/>
  <c r="Y78913" i="1"/>
  <c r="X78913" i="1"/>
  <c r="Y78912" i="1"/>
  <c r="X78912" i="1"/>
  <c r="Y78911" i="1"/>
  <c r="X78911" i="1"/>
  <c r="Y78910" i="1"/>
  <c r="X78910" i="1"/>
  <c r="Y78909" i="1"/>
  <c r="X78909" i="1"/>
  <c r="Y78908" i="1"/>
  <c r="X78908" i="1"/>
  <c r="Y78907" i="1"/>
  <c r="X78907" i="1"/>
  <c r="Y78906" i="1"/>
  <c r="X78906" i="1"/>
  <c r="Y78905" i="1"/>
  <c r="X78905" i="1"/>
  <c r="Y78904" i="1"/>
  <c r="X78904" i="1"/>
  <c r="Y78903" i="1"/>
  <c r="X78903" i="1"/>
  <c r="Y78902" i="1"/>
  <c r="X78902" i="1"/>
  <c r="Y78901" i="1"/>
  <c r="X78901" i="1"/>
  <c r="Y78900" i="1"/>
  <c r="X78900" i="1"/>
  <c r="Y78899" i="1"/>
  <c r="X78899" i="1"/>
  <c r="Y78898" i="1"/>
  <c r="X78898" i="1"/>
  <c r="Y78897" i="1"/>
  <c r="X78897" i="1"/>
  <c r="Y78896" i="1"/>
  <c r="X78896" i="1"/>
  <c r="Y78895" i="1"/>
  <c r="X78895" i="1"/>
  <c r="Y78894" i="1"/>
  <c r="X78894" i="1"/>
  <c r="Y78893" i="1"/>
  <c r="X78893" i="1"/>
  <c r="Y78892" i="1"/>
  <c r="X78892" i="1"/>
  <c r="Y78891" i="1"/>
  <c r="X78891" i="1"/>
  <c r="Y78890" i="1"/>
  <c r="X78890" i="1"/>
  <c r="Y78889" i="1"/>
  <c r="X78889" i="1"/>
  <c r="Y78888" i="1"/>
  <c r="X78888" i="1"/>
  <c r="Y78887" i="1"/>
  <c r="X78887" i="1"/>
  <c r="Y78886" i="1"/>
  <c r="X78886" i="1"/>
  <c r="Y78885" i="1"/>
  <c r="X78885" i="1"/>
  <c r="Y78884" i="1"/>
  <c r="X78884" i="1"/>
  <c r="Y78883" i="1"/>
  <c r="X78883" i="1"/>
  <c r="Y78882" i="1"/>
  <c r="X78882" i="1"/>
  <c r="Y78881" i="1"/>
  <c r="X78881" i="1"/>
  <c r="Y78880" i="1"/>
  <c r="X78880" i="1"/>
  <c r="Y78879" i="1"/>
  <c r="X78879" i="1"/>
  <c r="Y78878" i="1"/>
  <c r="X78878" i="1"/>
  <c r="Y78877" i="1"/>
  <c r="X78877" i="1"/>
  <c r="Y78876" i="1"/>
  <c r="X78876" i="1"/>
  <c r="Y78875" i="1"/>
  <c r="X78875" i="1"/>
  <c r="Y78874" i="1"/>
  <c r="X78874" i="1"/>
  <c r="Y78873" i="1"/>
  <c r="X78873" i="1"/>
  <c r="Y78872" i="1"/>
  <c r="X78872" i="1"/>
  <c r="Y78871" i="1"/>
  <c r="X78871" i="1"/>
  <c r="Y78870" i="1"/>
  <c r="X78870" i="1"/>
  <c r="Y78869" i="1"/>
  <c r="X78869" i="1"/>
  <c r="Y78868" i="1"/>
  <c r="X78868" i="1"/>
  <c r="Y78867" i="1"/>
  <c r="X78867" i="1"/>
  <c r="Y78866" i="1"/>
  <c r="X78866" i="1"/>
  <c r="Y78865" i="1"/>
  <c r="X78865" i="1"/>
  <c r="Y78864" i="1"/>
  <c r="X78864" i="1"/>
  <c r="Y78863" i="1"/>
  <c r="X78863" i="1"/>
  <c r="Y78862" i="1"/>
  <c r="X78862" i="1"/>
  <c r="Y78861" i="1"/>
  <c r="X78861" i="1"/>
  <c r="Y78860" i="1"/>
  <c r="X78860" i="1"/>
  <c r="Y78859" i="1"/>
  <c r="X78859" i="1"/>
  <c r="Y78858" i="1"/>
  <c r="X78858" i="1"/>
  <c r="Y78857" i="1"/>
  <c r="X78857" i="1"/>
  <c r="Y78856" i="1"/>
  <c r="X78856" i="1"/>
  <c r="Y78855" i="1"/>
  <c r="X78855" i="1"/>
  <c r="Y78854" i="1"/>
  <c r="X78854" i="1"/>
  <c r="Y78853" i="1"/>
  <c r="X78853" i="1"/>
  <c r="Y78852" i="1"/>
  <c r="X78852" i="1"/>
  <c r="Y78851" i="1"/>
  <c r="X78851" i="1"/>
  <c r="Y78850" i="1"/>
  <c r="X78850" i="1"/>
  <c r="Y78849" i="1"/>
  <c r="X78849" i="1"/>
  <c r="Y78848" i="1"/>
  <c r="X78848" i="1"/>
  <c r="Y78847" i="1"/>
  <c r="X78847" i="1"/>
  <c r="Y78846" i="1"/>
  <c r="X78846" i="1"/>
  <c r="Y78845" i="1"/>
  <c r="X78845" i="1"/>
  <c r="Y78844" i="1"/>
  <c r="X78844" i="1"/>
  <c r="Y78843" i="1"/>
  <c r="X78843" i="1"/>
  <c r="Y78842" i="1"/>
  <c r="X78842" i="1"/>
  <c r="Y78841" i="1"/>
  <c r="X78841" i="1"/>
  <c r="Y78840" i="1"/>
  <c r="X78840" i="1"/>
  <c r="Y78839" i="1"/>
  <c r="X78839" i="1"/>
  <c r="Y78838" i="1"/>
  <c r="X78838" i="1"/>
  <c r="Y78837" i="1"/>
  <c r="X78837" i="1"/>
  <c r="Y78836" i="1"/>
  <c r="X78836" i="1"/>
  <c r="Y78835" i="1"/>
  <c r="X78835" i="1"/>
  <c r="Y78834" i="1"/>
  <c r="X78834" i="1"/>
  <c r="Y78833" i="1"/>
  <c r="X78833" i="1"/>
  <c r="Y78832" i="1"/>
  <c r="X78832" i="1"/>
  <c r="Y78831" i="1"/>
  <c r="X78831" i="1"/>
  <c r="Y78830" i="1"/>
  <c r="X78830" i="1"/>
  <c r="Y78829" i="1"/>
  <c r="X78829" i="1"/>
  <c r="Y78828" i="1"/>
  <c r="X78828" i="1"/>
  <c r="Y78827" i="1"/>
  <c r="X78827" i="1"/>
  <c r="Y78826" i="1"/>
  <c r="X78826" i="1"/>
  <c r="Y78825" i="1"/>
  <c r="X78825" i="1"/>
  <c r="Y78824" i="1"/>
  <c r="X78824" i="1"/>
  <c r="Y78823" i="1"/>
  <c r="X78823" i="1"/>
  <c r="Y78822" i="1"/>
  <c r="X78822" i="1"/>
  <c r="Y78821" i="1"/>
  <c r="X78821" i="1"/>
  <c r="Y78820" i="1"/>
  <c r="X78820" i="1"/>
  <c r="Y78819" i="1"/>
  <c r="X78819" i="1"/>
  <c r="Y78818" i="1"/>
  <c r="X78818" i="1"/>
  <c r="Y78817" i="1"/>
  <c r="X78817" i="1"/>
  <c r="Y78816" i="1"/>
  <c r="X78816" i="1"/>
  <c r="Y78815" i="1"/>
  <c r="X78815" i="1"/>
  <c r="Y78814" i="1"/>
  <c r="X78814" i="1"/>
  <c r="Y78813" i="1"/>
  <c r="X78813" i="1"/>
  <c r="Y78812" i="1"/>
  <c r="X78812" i="1"/>
  <c r="Y78811" i="1"/>
  <c r="X78811" i="1"/>
  <c r="Y78810" i="1"/>
  <c r="X78810" i="1"/>
  <c r="Y78809" i="1"/>
  <c r="X78809" i="1"/>
  <c r="Y78808" i="1"/>
  <c r="X78808" i="1"/>
  <c r="Y78807" i="1"/>
  <c r="X78807" i="1"/>
  <c r="Y78806" i="1"/>
  <c r="X78806" i="1"/>
  <c r="Y78805" i="1"/>
  <c r="X78805" i="1"/>
  <c r="Y78804" i="1"/>
  <c r="X78804" i="1"/>
  <c r="Y78803" i="1"/>
  <c r="X78803" i="1"/>
  <c r="Y78802" i="1"/>
  <c r="X78802" i="1"/>
  <c r="Y78801" i="1"/>
  <c r="X78801" i="1"/>
  <c r="Y78800" i="1"/>
  <c r="X78800" i="1"/>
  <c r="Y78799" i="1"/>
  <c r="X78799" i="1"/>
  <c r="Y78798" i="1"/>
  <c r="X78798" i="1"/>
  <c r="Y78797" i="1"/>
  <c r="X78797" i="1"/>
  <c r="Y78796" i="1"/>
  <c r="X78796" i="1"/>
  <c r="Y78795" i="1"/>
  <c r="X78795" i="1"/>
  <c r="Y78794" i="1"/>
  <c r="X78794" i="1"/>
  <c r="Y78793" i="1"/>
  <c r="X78793" i="1"/>
  <c r="Y78792" i="1"/>
  <c r="X78792" i="1"/>
  <c r="Y78791" i="1"/>
  <c r="X78791" i="1"/>
  <c r="Y78790" i="1"/>
  <c r="X78790" i="1"/>
  <c r="Y78789" i="1"/>
  <c r="X78789" i="1"/>
  <c r="Y78788" i="1"/>
  <c r="X78788" i="1"/>
  <c r="Y78787" i="1"/>
  <c r="X78787" i="1"/>
  <c r="Y78786" i="1"/>
  <c r="X78786" i="1"/>
  <c r="Y78785" i="1"/>
  <c r="X78785" i="1"/>
  <c r="Y78784" i="1"/>
  <c r="X78784" i="1"/>
  <c r="Y78783" i="1"/>
  <c r="X78783" i="1"/>
  <c r="Y78782" i="1"/>
  <c r="X78782" i="1"/>
  <c r="Y78781" i="1"/>
  <c r="X78781" i="1"/>
  <c r="Y78780" i="1"/>
  <c r="X78780" i="1"/>
  <c r="Y78779" i="1"/>
  <c r="X78779" i="1"/>
  <c r="Y78778" i="1"/>
  <c r="X78778" i="1"/>
  <c r="Y78777" i="1"/>
  <c r="X78777" i="1"/>
  <c r="Y78776" i="1"/>
  <c r="X78776" i="1"/>
  <c r="Y78775" i="1"/>
  <c r="X78775" i="1"/>
  <c r="Y78774" i="1"/>
  <c r="X78774" i="1"/>
  <c r="Y78773" i="1"/>
  <c r="X78773" i="1"/>
  <c r="Y78772" i="1"/>
  <c r="X78772" i="1"/>
  <c r="Y78771" i="1"/>
  <c r="X78771" i="1"/>
  <c r="Y78770" i="1"/>
  <c r="X78770" i="1"/>
  <c r="Y78769" i="1"/>
  <c r="X78769" i="1"/>
  <c r="Y78768" i="1"/>
  <c r="X78768" i="1"/>
  <c r="Y78767" i="1"/>
  <c r="X78767" i="1"/>
  <c r="Y78766" i="1"/>
  <c r="X78766" i="1"/>
  <c r="Y78765" i="1"/>
  <c r="X78765" i="1"/>
  <c r="Y78764" i="1"/>
  <c r="X78764" i="1"/>
  <c r="Y78763" i="1"/>
  <c r="X78763" i="1"/>
  <c r="Y78762" i="1"/>
  <c r="X78762" i="1"/>
  <c r="Y78761" i="1"/>
  <c r="X78761" i="1"/>
  <c r="Y78760" i="1"/>
  <c r="X78760" i="1"/>
  <c r="Y78759" i="1"/>
  <c r="X78759" i="1"/>
  <c r="Y78758" i="1"/>
  <c r="X78758" i="1"/>
  <c r="Y78757" i="1"/>
  <c r="X78757" i="1"/>
  <c r="Y78756" i="1"/>
  <c r="X78756" i="1"/>
  <c r="Y78755" i="1"/>
  <c r="X78755" i="1"/>
  <c r="Y78754" i="1"/>
  <c r="X78754" i="1"/>
  <c r="Y78753" i="1"/>
  <c r="X78753" i="1"/>
  <c r="Y78752" i="1"/>
  <c r="X78752" i="1"/>
  <c r="Y78751" i="1"/>
  <c r="X78751" i="1"/>
  <c r="Y78750" i="1"/>
  <c r="X78750" i="1"/>
  <c r="Y78749" i="1"/>
  <c r="X78749" i="1"/>
  <c r="Y78748" i="1"/>
  <c r="X78748" i="1"/>
  <c r="Y78747" i="1"/>
  <c r="X78747" i="1"/>
  <c r="Y78746" i="1"/>
  <c r="X78746" i="1"/>
  <c r="Y78745" i="1"/>
  <c r="X78745" i="1"/>
  <c r="Y78744" i="1"/>
  <c r="X78744" i="1"/>
  <c r="Y78743" i="1"/>
  <c r="X78743" i="1"/>
  <c r="Y78742" i="1"/>
  <c r="X78742" i="1"/>
  <c r="Y78741" i="1"/>
  <c r="X78741" i="1"/>
  <c r="Y78740" i="1"/>
  <c r="X78740" i="1"/>
  <c r="Y78739" i="1"/>
  <c r="X78739" i="1"/>
  <c r="Y78738" i="1"/>
  <c r="X78738" i="1"/>
  <c r="Y78737" i="1"/>
  <c r="X78737" i="1"/>
  <c r="Y78736" i="1"/>
  <c r="X78736" i="1"/>
  <c r="Y78735" i="1"/>
  <c r="X78735" i="1"/>
  <c r="Y78734" i="1"/>
  <c r="X78734" i="1"/>
  <c r="Y78733" i="1"/>
  <c r="X78733" i="1"/>
  <c r="Y78732" i="1"/>
  <c r="X78732" i="1"/>
  <c r="Y78731" i="1"/>
  <c r="X78731" i="1"/>
  <c r="Y78730" i="1"/>
  <c r="X78730" i="1"/>
  <c r="Y78729" i="1"/>
  <c r="X78729" i="1"/>
  <c r="Y78728" i="1"/>
  <c r="X78728" i="1"/>
  <c r="Y78727" i="1"/>
  <c r="X78727" i="1"/>
  <c r="Y78726" i="1"/>
  <c r="X78726" i="1"/>
  <c r="Y78725" i="1"/>
  <c r="X78725" i="1"/>
  <c r="Y78724" i="1"/>
  <c r="X78724" i="1"/>
  <c r="Y78723" i="1"/>
  <c r="X78723" i="1"/>
  <c r="Y78722" i="1"/>
  <c r="X78722" i="1"/>
  <c r="Y78721" i="1"/>
  <c r="X78721" i="1"/>
  <c r="Y78720" i="1"/>
  <c r="X78720" i="1"/>
  <c r="Y78719" i="1"/>
  <c r="X78719" i="1"/>
  <c r="Y78718" i="1"/>
  <c r="X78718" i="1"/>
  <c r="Y78717" i="1"/>
  <c r="X78717" i="1"/>
  <c r="Y78716" i="1"/>
  <c r="X78716" i="1"/>
  <c r="Y78715" i="1"/>
  <c r="X78715" i="1"/>
  <c r="Y78714" i="1"/>
  <c r="X78714" i="1"/>
  <c r="Y78713" i="1"/>
  <c r="X78713" i="1"/>
  <c r="Y78712" i="1"/>
  <c r="X78712" i="1"/>
  <c r="Y78711" i="1"/>
  <c r="X78711" i="1"/>
  <c r="Y78710" i="1"/>
  <c r="X78710" i="1"/>
  <c r="Y78709" i="1"/>
  <c r="X78709" i="1"/>
  <c r="Y78708" i="1"/>
  <c r="X78708" i="1"/>
  <c r="Y78707" i="1"/>
  <c r="X78707" i="1"/>
  <c r="Y78706" i="1"/>
  <c r="X78706" i="1"/>
  <c r="Y78705" i="1"/>
  <c r="X78705" i="1"/>
  <c r="Y78704" i="1"/>
  <c r="X78704" i="1"/>
  <c r="Y78703" i="1"/>
  <c r="X78703" i="1"/>
  <c r="Y78702" i="1"/>
  <c r="X78702" i="1"/>
  <c r="Y78701" i="1"/>
  <c r="X78701" i="1"/>
  <c r="Y78700" i="1"/>
  <c r="X78700" i="1"/>
  <c r="Y78699" i="1"/>
  <c r="X78699" i="1"/>
  <c r="Y78698" i="1"/>
  <c r="X78698" i="1"/>
  <c r="Y78697" i="1"/>
  <c r="X78697" i="1"/>
  <c r="Y78696" i="1"/>
  <c r="X78696" i="1"/>
  <c r="Y78695" i="1"/>
  <c r="X78695" i="1"/>
  <c r="Y78694" i="1"/>
  <c r="X78694" i="1"/>
  <c r="Y78693" i="1"/>
  <c r="X78693" i="1"/>
  <c r="Y78692" i="1"/>
  <c r="X78692" i="1"/>
  <c r="Y78691" i="1"/>
  <c r="X78691" i="1"/>
  <c r="Y78690" i="1"/>
  <c r="X78690" i="1"/>
  <c r="Y78689" i="1"/>
  <c r="X78689" i="1"/>
  <c r="Y78688" i="1"/>
  <c r="X78688" i="1"/>
  <c r="Y78687" i="1"/>
  <c r="X78687" i="1"/>
  <c r="Y78686" i="1"/>
  <c r="X78686" i="1"/>
  <c r="Y78685" i="1"/>
  <c r="X78685" i="1"/>
  <c r="Y78684" i="1"/>
  <c r="X78684" i="1"/>
  <c r="Y78683" i="1"/>
  <c r="X78683" i="1"/>
  <c r="Y78682" i="1"/>
  <c r="X78682" i="1"/>
  <c r="Y78681" i="1"/>
  <c r="X78681" i="1"/>
  <c r="Y78680" i="1"/>
  <c r="X78680" i="1"/>
  <c r="Y78679" i="1"/>
  <c r="X78679" i="1"/>
  <c r="Y78678" i="1"/>
  <c r="X78678" i="1"/>
  <c r="Y78677" i="1"/>
  <c r="X78677" i="1"/>
  <c r="Y78676" i="1"/>
  <c r="X78676" i="1"/>
  <c r="Y78675" i="1"/>
  <c r="X78675" i="1"/>
  <c r="Y78674" i="1"/>
  <c r="X78674" i="1"/>
  <c r="Y78673" i="1"/>
  <c r="X78673" i="1"/>
  <c r="Y78672" i="1"/>
  <c r="X78672" i="1"/>
  <c r="Y78671" i="1"/>
  <c r="X78671" i="1"/>
  <c r="Y78670" i="1"/>
  <c r="X78670" i="1"/>
  <c r="Y78669" i="1"/>
  <c r="X78669" i="1"/>
  <c r="Y78668" i="1"/>
  <c r="X78668" i="1"/>
  <c r="Y78667" i="1"/>
  <c r="X78667" i="1"/>
  <c r="Y78666" i="1"/>
  <c r="X78666" i="1"/>
  <c r="Y78665" i="1"/>
  <c r="X78665" i="1"/>
  <c r="Y78664" i="1"/>
  <c r="X78664" i="1"/>
  <c r="Y78663" i="1"/>
  <c r="X78663" i="1"/>
  <c r="Y78662" i="1"/>
  <c r="X78662" i="1"/>
  <c r="Y78661" i="1"/>
  <c r="X78661" i="1"/>
  <c r="Y78660" i="1"/>
  <c r="X78660" i="1"/>
  <c r="Y78659" i="1"/>
  <c r="X78659" i="1"/>
  <c r="Y78658" i="1"/>
  <c r="X78658" i="1"/>
  <c r="Y78657" i="1"/>
  <c r="X78657" i="1"/>
  <c r="Y78656" i="1"/>
  <c r="X78656" i="1"/>
  <c r="Y78655" i="1"/>
  <c r="X78655" i="1"/>
  <c r="Y78654" i="1"/>
  <c r="X78654" i="1"/>
  <c r="Y78653" i="1"/>
  <c r="X78653" i="1"/>
  <c r="Y78652" i="1"/>
  <c r="X78652" i="1"/>
  <c r="Y78651" i="1"/>
  <c r="X78651" i="1"/>
  <c r="Y78650" i="1"/>
  <c r="X78650" i="1"/>
  <c r="Y78649" i="1"/>
  <c r="X78649" i="1"/>
  <c r="Y78648" i="1"/>
  <c r="X78648" i="1"/>
  <c r="Y78647" i="1"/>
  <c r="X78647" i="1"/>
  <c r="Y78646" i="1"/>
  <c r="X78646" i="1"/>
  <c r="Y78645" i="1"/>
  <c r="X78645" i="1"/>
  <c r="Y78644" i="1"/>
  <c r="X78644" i="1"/>
  <c r="Y78643" i="1"/>
  <c r="X78643" i="1"/>
  <c r="Y78642" i="1"/>
  <c r="X78642" i="1"/>
  <c r="Y78641" i="1"/>
  <c r="X78641" i="1"/>
  <c r="Y78640" i="1"/>
  <c r="X78640" i="1"/>
  <c r="Y78639" i="1"/>
  <c r="X78639" i="1"/>
  <c r="Y78638" i="1"/>
  <c r="X78638" i="1"/>
  <c r="Y78637" i="1"/>
  <c r="X78637" i="1"/>
  <c r="Y78636" i="1"/>
  <c r="X78636" i="1"/>
  <c r="Y78635" i="1"/>
  <c r="X78635" i="1"/>
  <c r="Y78634" i="1"/>
  <c r="X78634" i="1"/>
  <c r="Y78633" i="1"/>
  <c r="X78633" i="1"/>
  <c r="Y78632" i="1"/>
  <c r="X78632" i="1"/>
  <c r="Y78631" i="1"/>
  <c r="X78631" i="1"/>
  <c r="Y78630" i="1"/>
  <c r="X78630" i="1"/>
  <c r="Y78629" i="1"/>
  <c r="X78629" i="1"/>
  <c r="Y78628" i="1"/>
  <c r="X78628" i="1"/>
  <c r="Y78627" i="1"/>
  <c r="X78627" i="1"/>
  <c r="Y78626" i="1"/>
  <c r="X78626" i="1"/>
  <c r="Y78625" i="1"/>
  <c r="X78625" i="1"/>
  <c r="Y78624" i="1"/>
  <c r="X78624" i="1"/>
  <c r="Y78623" i="1"/>
  <c r="X78623" i="1"/>
  <c r="Y78622" i="1"/>
  <c r="X78622" i="1"/>
  <c r="Y78621" i="1"/>
  <c r="X78621" i="1"/>
  <c r="Y78620" i="1"/>
  <c r="X78620" i="1"/>
  <c r="Y78619" i="1"/>
  <c r="X78619" i="1"/>
  <c r="Y78618" i="1"/>
  <c r="X78618" i="1"/>
  <c r="Y78617" i="1"/>
  <c r="X78617" i="1"/>
  <c r="Y78616" i="1"/>
  <c r="X78616" i="1"/>
  <c r="Y78615" i="1"/>
  <c r="X78615" i="1"/>
  <c r="Y78614" i="1"/>
  <c r="X78614" i="1"/>
  <c r="Y78613" i="1"/>
  <c r="X78613" i="1"/>
  <c r="Y78612" i="1"/>
  <c r="X78612" i="1"/>
  <c r="Y78611" i="1"/>
  <c r="X78611" i="1"/>
  <c r="Y78610" i="1"/>
  <c r="X78610" i="1"/>
  <c r="Y78609" i="1"/>
  <c r="X78609" i="1"/>
  <c r="Y78608" i="1"/>
  <c r="X78608" i="1"/>
  <c r="Y78607" i="1"/>
  <c r="X78607" i="1"/>
  <c r="Y78606" i="1"/>
  <c r="X78606" i="1"/>
  <c r="Y78605" i="1"/>
  <c r="X78605" i="1"/>
  <c r="Y78604" i="1"/>
  <c r="X78604" i="1"/>
  <c r="Y78603" i="1"/>
  <c r="X78603" i="1"/>
  <c r="Y78602" i="1"/>
  <c r="X78602" i="1"/>
  <c r="Y78601" i="1"/>
  <c r="X78601" i="1"/>
  <c r="Y78600" i="1"/>
  <c r="X78600" i="1"/>
  <c r="Y78599" i="1"/>
  <c r="X78599" i="1"/>
  <c r="Y78598" i="1"/>
  <c r="X78598" i="1"/>
  <c r="Y78597" i="1"/>
  <c r="X78597" i="1"/>
  <c r="Y78596" i="1"/>
  <c r="X78596" i="1"/>
  <c r="Y78595" i="1"/>
  <c r="X78595" i="1"/>
  <c r="Y78594" i="1"/>
  <c r="X78594" i="1"/>
  <c r="Y78593" i="1"/>
  <c r="X78593" i="1"/>
  <c r="Y78592" i="1"/>
  <c r="X78592" i="1"/>
  <c r="Y78591" i="1"/>
  <c r="X78591" i="1"/>
  <c r="Y78590" i="1"/>
  <c r="X78590" i="1"/>
  <c r="Y78589" i="1"/>
  <c r="X78589" i="1"/>
  <c r="Y78588" i="1"/>
  <c r="X78588" i="1"/>
  <c r="Y78587" i="1"/>
  <c r="X78587" i="1"/>
  <c r="Y78586" i="1"/>
  <c r="X78586" i="1"/>
  <c r="Y78585" i="1"/>
  <c r="X78585" i="1"/>
  <c r="Y78584" i="1"/>
  <c r="X78584" i="1"/>
  <c r="Y78583" i="1"/>
  <c r="X78583" i="1"/>
  <c r="Y78582" i="1"/>
  <c r="X78582" i="1"/>
  <c r="Y78581" i="1"/>
  <c r="X78581" i="1"/>
  <c r="Y78580" i="1"/>
  <c r="X78580" i="1"/>
  <c r="Y78579" i="1"/>
  <c r="X78579" i="1"/>
  <c r="Y78578" i="1"/>
  <c r="X78578" i="1"/>
  <c r="Y78577" i="1"/>
  <c r="X78577" i="1"/>
  <c r="Y78576" i="1"/>
  <c r="X78576" i="1"/>
  <c r="Y78575" i="1"/>
  <c r="X78575" i="1"/>
  <c r="Y78574" i="1"/>
  <c r="X78574" i="1"/>
  <c r="Y78573" i="1"/>
  <c r="X78573" i="1"/>
  <c r="Y78572" i="1"/>
  <c r="X78572" i="1"/>
  <c r="Y78571" i="1"/>
  <c r="X78571" i="1"/>
  <c r="Y78570" i="1"/>
  <c r="X78570" i="1"/>
  <c r="Y78569" i="1"/>
  <c r="X78569" i="1"/>
  <c r="Y78568" i="1"/>
  <c r="X78568" i="1"/>
  <c r="Y78567" i="1"/>
  <c r="X78567" i="1"/>
  <c r="Y78566" i="1"/>
  <c r="X78566" i="1"/>
  <c r="Y78565" i="1"/>
  <c r="X78565" i="1"/>
  <c r="Y78564" i="1"/>
  <c r="X78564" i="1"/>
  <c r="Y78563" i="1"/>
  <c r="X78563" i="1"/>
  <c r="Y78562" i="1"/>
  <c r="X78562" i="1"/>
  <c r="Y78561" i="1"/>
  <c r="X78561" i="1"/>
  <c r="Y78560" i="1"/>
  <c r="X78560" i="1"/>
  <c r="Y78559" i="1"/>
  <c r="X78559" i="1"/>
  <c r="Y78558" i="1"/>
  <c r="X78558" i="1"/>
  <c r="Y78557" i="1"/>
  <c r="X78557" i="1"/>
  <c r="Y78556" i="1"/>
  <c r="X78556" i="1"/>
  <c r="Y78555" i="1"/>
  <c r="X78555" i="1"/>
  <c r="Y78554" i="1"/>
  <c r="X78554" i="1"/>
  <c r="Y78553" i="1"/>
  <c r="X78553" i="1"/>
  <c r="Y78552" i="1"/>
  <c r="X78552" i="1"/>
  <c r="Y78551" i="1"/>
  <c r="X78551" i="1"/>
  <c r="Y78550" i="1"/>
  <c r="X78550" i="1"/>
  <c r="Y78549" i="1"/>
  <c r="X78549" i="1"/>
  <c r="Y78548" i="1"/>
  <c r="X78548" i="1"/>
  <c r="Y78547" i="1"/>
  <c r="X78547" i="1"/>
  <c r="Y78546" i="1"/>
  <c r="X78546" i="1"/>
  <c r="Y78545" i="1"/>
  <c r="X78545" i="1"/>
  <c r="Y78544" i="1"/>
  <c r="X78544" i="1"/>
  <c r="Y78543" i="1"/>
  <c r="X78543" i="1"/>
  <c r="Y78542" i="1"/>
  <c r="X78542" i="1"/>
  <c r="Y78541" i="1"/>
  <c r="X78541" i="1"/>
  <c r="Y78540" i="1"/>
  <c r="X78540" i="1"/>
  <c r="Y78539" i="1"/>
  <c r="X78539" i="1"/>
  <c r="Y78538" i="1"/>
  <c r="X78538" i="1"/>
  <c r="Y78537" i="1"/>
  <c r="X78537" i="1"/>
  <c r="Y78536" i="1"/>
  <c r="X78536" i="1"/>
  <c r="Y78535" i="1"/>
  <c r="X78535" i="1"/>
  <c r="Y78534" i="1"/>
  <c r="X78534" i="1"/>
  <c r="Y78533" i="1"/>
  <c r="X78533" i="1"/>
  <c r="Y78532" i="1"/>
  <c r="X78532" i="1"/>
  <c r="Y78531" i="1"/>
  <c r="X78531" i="1"/>
  <c r="Y78530" i="1"/>
  <c r="X78530" i="1"/>
  <c r="Y78529" i="1"/>
  <c r="X78529" i="1"/>
  <c r="Y78528" i="1"/>
  <c r="X78528" i="1"/>
  <c r="Y78527" i="1"/>
  <c r="X78527" i="1"/>
  <c r="Y78526" i="1"/>
  <c r="X78526" i="1"/>
  <c r="Y78525" i="1"/>
  <c r="X78525" i="1"/>
  <c r="Y78524" i="1"/>
  <c r="X78524" i="1"/>
  <c r="Y78523" i="1"/>
  <c r="X78523" i="1"/>
  <c r="Y78522" i="1"/>
  <c r="X78522" i="1"/>
  <c r="Y78521" i="1"/>
  <c r="X78521" i="1"/>
  <c r="Y78520" i="1"/>
  <c r="X78520" i="1"/>
  <c r="Y78519" i="1"/>
  <c r="X78519" i="1"/>
  <c r="Y78518" i="1"/>
  <c r="X78518" i="1"/>
  <c r="Y78517" i="1"/>
  <c r="X78517" i="1"/>
  <c r="Y78516" i="1"/>
  <c r="X78516" i="1"/>
  <c r="Y78515" i="1"/>
  <c r="X78515" i="1"/>
  <c r="Y78514" i="1"/>
  <c r="X78514" i="1"/>
  <c r="Y78513" i="1"/>
  <c r="X78513" i="1"/>
  <c r="Y78512" i="1"/>
  <c r="X78512" i="1"/>
  <c r="Y78511" i="1"/>
  <c r="X78511" i="1"/>
  <c r="Y78510" i="1"/>
  <c r="X78510" i="1"/>
  <c r="Y78509" i="1"/>
  <c r="X78509" i="1"/>
  <c r="Y78508" i="1"/>
  <c r="X78508" i="1"/>
  <c r="Y78507" i="1"/>
  <c r="X78507" i="1"/>
  <c r="Y78506" i="1"/>
  <c r="X78506" i="1"/>
  <c r="Y78505" i="1"/>
  <c r="X78505" i="1"/>
  <c r="Y78504" i="1"/>
  <c r="X78504" i="1"/>
  <c r="Y78503" i="1"/>
  <c r="X78503" i="1"/>
  <c r="Y78502" i="1"/>
  <c r="X78502" i="1"/>
  <c r="Y78501" i="1"/>
  <c r="X78501" i="1"/>
  <c r="Y78500" i="1"/>
  <c r="X78500" i="1"/>
  <c r="Y78499" i="1"/>
  <c r="X78499" i="1"/>
  <c r="Y78498" i="1"/>
  <c r="X78498" i="1"/>
  <c r="Y78497" i="1"/>
  <c r="X78497" i="1"/>
  <c r="Y78496" i="1"/>
  <c r="X78496" i="1"/>
  <c r="Y78495" i="1"/>
  <c r="X78495" i="1"/>
  <c r="Y78494" i="1"/>
  <c r="X78494" i="1"/>
  <c r="Y78493" i="1"/>
  <c r="X78493" i="1"/>
  <c r="Y78492" i="1"/>
  <c r="X78492" i="1"/>
  <c r="Y78491" i="1"/>
  <c r="X78491" i="1"/>
  <c r="Y78490" i="1"/>
  <c r="X78490" i="1"/>
  <c r="Y78489" i="1"/>
  <c r="X78489" i="1"/>
  <c r="Y78488" i="1"/>
  <c r="X78488" i="1"/>
  <c r="Y78487" i="1"/>
  <c r="X78487" i="1"/>
  <c r="Y78486" i="1"/>
  <c r="X78486" i="1"/>
  <c r="Y78485" i="1"/>
  <c r="X78485" i="1"/>
  <c r="Y78484" i="1"/>
  <c r="X78484" i="1"/>
  <c r="Y78483" i="1"/>
  <c r="X78483" i="1"/>
  <c r="Y78482" i="1"/>
  <c r="X78482" i="1"/>
  <c r="Y78481" i="1"/>
  <c r="X78481" i="1"/>
  <c r="Y78480" i="1"/>
  <c r="X78480" i="1"/>
  <c r="Y78479" i="1"/>
  <c r="X78479" i="1"/>
  <c r="Y78478" i="1"/>
  <c r="X78478" i="1"/>
  <c r="Y78477" i="1"/>
  <c r="X78477" i="1"/>
  <c r="Y78476" i="1"/>
  <c r="X78476" i="1"/>
  <c r="Y78475" i="1"/>
  <c r="X78475" i="1"/>
  <c r="Y78474" i="1"/>
  <c r="X78474" i="1"/>
  <c r="Y78473" i="1"/>
  <c r="X78473" i="1"/>
  <c r="Y78472" i="1"/>
  <c r="X78472" i="1"/>
  <c r="Y78471" i="1"/>
  <c r="X78471" i="1"/>
  <c r="Y78470" i="1"/>
  <c r="X78470" i="1"/>
  <c r="Y78469" i="1"/>
  <c r="X78469" i="1"/>
  <c r="Y78468" i="1"/>
  <c r="X78468" i="1"/>
  <c r="Y78467" i="1"/>
  <c r="X78467" i="1"/>
  <c r="Y78466" i="1"/>
  <c r="X78466" i="1"/>
  <c r="Y78465" i="1"/>
  <c r="X78465" i="1"/>
  <c r="Y78464" i="1"/>
  <c r="X78464" i="1"/>
  <c r="Y78463" i="1"/>
  <c r="X78463" i="1"/>
  <c r="Y78462" i="1"/>
  <c r="X78462" i="1"/>
  <c r="Y78461" i="1"/>
  <c r="X78461" i="1"/>
  <c r="Y78460" i="1"/>
  <c r="X78460" i="1"/>
  <c r="Y78459" i="1"/>
  <c r="X78459" i="1"/>
  <c r="Y78458" i="1"/>
  <c r="X78458" i="1"/>
  <c r="Y78457" i="1"/>
  <c r="X78457" i="1"/>
  <c r="Y78456" i="1"/>
  <c r="X78456" i="1"/>
  <c r="Y78455" i="1"/>
  <c r="X78455" i="1"/>
  <c r="Y78454" i="1"/>
  <c r="X78454" i="1"/>
  <c r="Y78453" i="1"/>
  <c r="X78453" i="1"/>
  <c r="Y78452" i="1"/>
  <c r="X78452" i="1"/>
  <c r="Y78451" i="1"/>
  <c r="X78451" i="1"/>
  <c r="Y78450" i="1"/>
  <c r="X78450" i="1"/>
  <c r="Y78449" i="1"/>
  <c r="X78449" i="1"/>
  <c r="Y78448" i="1"/>
  <c r="X78448" i="1"/>
  <c r="Y78447" i="1"/>
  <c r="X78447" i="1"/>
  <c r="Y78446" i="1"/>
  <c r="X78446" i="1"/>
  <c r="Y78445" i="1"/>
  <c r="X78445" i="1"/>
  <c r="Y78444" i="1"/>
  <c r="X78444" i="1"/>
  <c r="Y78443" i="1"/>
  <c r="X78443" i="1"/>
  <c r="Y78442" i="1"/>
  <c r="X78442" i="1"/>
  <c r="Y78441" i="1"/>
  <c r="X78441" i="1"/>
  <c r="Y78440" i="1"/>
  <c r="X78440" i="1"/>
  <c r="Y78439" i="1"/>
  <c r="X78439" i="1"/>
  <c r="Y78438" i="1"/>
  <c r="X78438" i="1"/>
  <c r="Y78437" i="1"/>
  <c r="X78437" i="1"/>
  <c r="Y78436" i="1"/>
  <c r="X78436" i="1"/>
  <c r="Y78435" i="1"/>
  <c r="X78435" i="1"/>
  <c r="Y78434" i="1"/>
  <c r="X78434" i="1"/>
  <c r="Y78433" i="1"/>
  <c r="X78433" i="1"/>
  <c r="Y78432" i="1"/>
  <c r="X78432" i="1"/>
  <c r="Y78431" i="1"/>
  <c r="X78431" i="1"/>
  <c r="Y78430" i="1"/>
  <c r="X78430" i="1"/>
  <c r="Y78429" i="1"/>
  <c r="X78429" i="1"/>
  <c r="Y78428" i="1"/>
  <c r="X78428" i="1"/>
  <c r="Y78427" i="1"/>
  <c r="X78427" i="1"/>
  <c r="Y78426" i="1"/>
  <c r="X78426" i="1"/>
  <c r="Y78425" i="1"/>
  <c r="X78425" i="1"/>
  <c r="Y78424" i="1"/>
  <c r="X78424" i="1"/>
  <c r="Y78423" i="1"/>
  <c r="X78423" i="1"/>
  <c r="Y78422" i="1"/>
  <c r="X78422" i="1"/>
  <c r="Y78421" i="1"/>
  <c r="X78421" i="1"/>
  <c r="Y78420" i="1"/>
  <c r="X78420" i="1"/>
  <c r="Y78419" i="1"/>
  <c r="X78419" i="1"/>
  <c r="Y78418" i="1"/>
  <c r="X78418" i="1"/>
  <c r="Y78417" i="1"/>
  <c r="X78417" i="1"/>
  <c r="Y78416" i="1"/>
  <c r="X78416" i="1"/>
  <c r="Y78415" i="1"/>
  <c r="X78415" i="1"/>
  <c r="Y78414" i="1"/>
  <c r="X78414" i="1"/>
  <c r="Y78413" i="1"/>
  <c r="X78413" i="1"/>
  <c r="Y78412" i="1"/>
  <c r="X78412" i="1"/>
  <c r="Y78411" i="1"/>
  <c r="X78411" i="1"/>
  <c r="Y78410" i="1"/>
  <c r="X78410" i="1"/>
  <c r="Y78409" i="1"/>
  <c r="X78409" i="1"/>
  <c r="Y78408" i="1"/>
  <c r="X78408" i="1"/>
  <c r="Y78407" i="1"/>
  <c r="X78407" i="1"/>
  <c r="Y78406" i="1"/>
  <c r="X78406" i="1"/>
  <c r="Y78405" i="1"/>
  <c r="X78405" i="1"/>
  <c r="Y78404" i="1"/>
  <c r="X78404" i="1"/>
  <c r="Y78403" i="1"/>
  <c r="X78403" i="1"/>
  <c r="Y78402" i="1"/>
  <c r="X78402" i="1"/>
  <c r="Y78401" i="1"/>
  <c r="X78401" i="1"/>
  <c r="Y78400" i="1"/>
  <c r="X78400" i="1"/>
  <c r="Y78399" i="1"/>
  <c r="X78399" i="1"/>
  <c r="Y78398" i="1"/>
  <c r="X78398" i="1"/>
  <c r="Y78397" i="1"/>
  <c r="X78397" i="1"/>
  <c r="Y78396" i="1"/>
  <c r="X78396" i="1"/>
  <c r="Y78395" i="1"/>
  <c r="X78395" i="1"/>
  <c r="Y78394" i="1"/>
  <c r="X78394" i="1"/>
  <c r="Y78393" i="1"/>
  <c r="X78393" i="1"/>
  <c r="Y78392" i="1"/>
  <c r="X78392" i="1"/>
  <c r="Y78391" i="1"/>
  <c r="X78391" i="1"/>
  <c r="Y78390" i="1"/>
  <c r="X78390" i="1"/>
  <c r="Y78389" i="1"/>
  <c r="X78389" i="1"/>
  <c r="Y78388" i="1"/>
  <c r="X78388" i="1"/>
  <c r="Y78387" i="1"/>
  <c r="X78387" i="1"/>
  <c r="Y78386" i="1"/>
  <c r="X78386" i="1"/>
  <c r="Y78385" i="1"/>
  <c r="X78385" i="1"/>
  <c r="Y78384" i="1"/>
  <c r="X78384" i="1"/>
  <c r="Y78383" i="1"/>
  <c r="X78383" i="1"/>
  <c r="Y78382" i="1"/>
  <c r="X78382" i="1"/>
  <c r="Y78381" i="1"/>
  <c r="X78381" i="1"/>
  <c r="Y78380" i="1"/>
  <c r="X78380" i="1"/>
  <c r="Y78379" i="1"/>
  <c r="X78379" i="1"/>
  <c r="Y78378" i="1"/>
  <c r="X78378" i="1"/>
  <c r="Y78377" i="1"/>
  <c r="X78377" i="1"/>
  <c r="Y78376" i="1"/>
  <c r="X78376" i="1"/>
  <c r="Y78375" i="1"/>
  <c r="X78375" i="1"/>
  <c r="Y78374" i="1"/>
  <c r="X78374" i="1"/>
  <c r="Y78373" i="1"/>
  <c r="X78373" i="1"/>
  <c r="Y78372" i="1"/>
  <c r="X78372" i="1"/>
  <c r="Y78371" i="1"/>
  <c r="X78371" i="1"/>
  <c r="Y78370" i="1"/>
  <c r="X78370" i="1"/>
  <c r="Y78369" i="1"/>
  <c r="X78369" i="1"/>
  <c r="Y78368" i="1"/>
  <c r="X78368" i="1"/>
  <c r="Y78367" i="1"/>
  <c r="X78367" i="1"/>
  <c r="Y78366" i="1"/>
  <c r="X78366" i="1"/>
  <c r="Y78365" i="1"/>
  <c r="X78365" i="1"/>
  <c r="Y78364" i="1"/>
  <c r="X78364" i="1"/>
  <c r="Y78363" i="1"/>
  <c r="X78363" i="1"/>
  <c r="Y78362" i="1"/>
  <c r="X78362" i="1"/>
  <c r="Y78361" i="1"/>
  <c r="X78361" i="1"/>
  <c r="Y78360" i="1"/>
  <c r="X78360" i="1"/>
  <c r="Y78359" i="1"/>
  <c r="X78359" i="1"/>
  <c r="Y78358" i="1"/>
  <c r="X78358" i="1"/>
  <c r="Y78357" i="1"/>
  <c r="X78357" i="1"/>
  <c r="Y78356" i="1"/>
  <c r="X78356" i="1"/>
  <c r="Y78355" i="1"/>
  <c r="X78355" i="1"/>
  <c r="Y78354" i="1"/>
  <c r="X78354" i="1"/>
  <c r="Y78353" i="1"/>
  <c r="X78353" i="1"/>
  <c r="Y78352" i="1"/>
  <c r="X78352" i="1"/>
  <c r="Y78351" i="1"/>
  <c r="X78351" i="1"/>
  <c r="Y78350" i="1"/>
  <c r="X78350" i="1"/>
  <c r="Y78349" i="1"/>
  <c r="X78349" i="1"/>
  <c r="Y78348" i="1"/>
  <c r="X78348" i="1"/>
  <c r="Y78347" i="1"/>
  <c r="X78347" i="1"/>
  <c r="Y78346" i="1"/>
  <c r="X78346" i="1"/>
  <c r="Y78345" i="1"/>
  <c r="X78345" i="1"/>
  <c r="Y78344" i="1"/>
  <c r="X78344" i="1"/>
  <c r="Y78343" i="1"/>
  <c r="X78343" i="1"/>
  <c r="Y78342" i="1"/>
  <c r="X78342" i="1"/>
  <c r="Y78341" i="1"/>
  <c r="X78341" i="1"/>
  <c r="Y78340" i="1"/>
  <c r="X78340" i="1"/>
  <c r="Y78339" i="1"/>
  <c r="X78339" i="1"/>
  <c r="Y78338" i="1"/>
  <c r="X78338" i="1"/>
  <c r="Y78337" i="1"/>
  <c r="X78337" i="1"/>
  <c r="Y78336" i="1"/>
  <c r="X78336" i="1"/>
  <c r="Y78335" i="1"/>
  <c r="X78335" i="1"/>
  <c r="Y78334" i="1"/>
  <c r="X78334" i="1"/>
  <c r="Y78333" i="1"/>
  <c r="X78333" i="1"/>
  <c r="Y78332" i="1"/>
  <c r="X78332" i="1"/>
  <c r="Y78331" i="1"/>
  <c r="X78331" i="1"/>
  <c r="Y78330" i="1"/>
  <c r="X78330" i="1"/>
  <c r="Y78329" i="1"/>
  <c r="X78329" i="1"/>
  <c r="Y78328" i="1"/>
  <c r="X78328" i="1"/>
  <c r="Y78327" i="1"/>
  <c r="X78327" i="1"/>
  <c r="Y78326" i="1"/>
  <c r="X78326" i="1"/>
  <c r="Y78325" i="1"/>
  <c r="X78325" i="1"/>
  <c r="Y78324" i="1"/>
  <c r="X78324" i="1"/>
  <c r="Y78323" i="1"/>
  <c r="X78323" i="1"/>
  <c r="Y78322" i="1"/>
  <c r="X78322" i="1"/>
  <c r="Y78321" i="1"/>
  <c r="X78321" i="1"/>
  <c r="Y78320" i="1"/>
  <c r="X78320" i="1"/>
  <c r="Y78319" i="1"/>
  <c r="X78319" i="1"/>
  <c r="Y78318" i="1"/>
  <c r="X78318" i="1"/>
  <c r="Y78317" i="1"/>
  <c r="X78317" i="1"/>
  <c r="Y78316" i="1"/>
  <c r="X78316" i="1"/>
  <c r="Y78315" i="1"/>
  <c r="X78315" i="1"/>
  <c r="Y78314" i="1"/>
  <c r="X78314" i="1"/>
  <c r="Y78313" i="1"/>
  <c r="X78313" i="1"/>
  <c r="Y78312" i="1"/>
  <c r="X78312" i="1"/>
  <c r="Y78311" i="1"/>
  <c r="X78311" i="1"/>
  <c r="Y78310" i="1"/>
  <c r="X78310" i="1"/>
  <c r="Y78309" i="1"/>
  <c r="X78309" i="1"/>
  <c r="Y78308" i="1"/>
  <c r="X78308" i="1"/>
  <c r="Y78307" i="1"/>
  <c r="X78307" i="1"/>
  <c r="Y78306" i="1"/>
  <c r="X78306" i="1"/>
  <c r="Y78305" i="1"/>
  <c r="X78305" i="1"/>
  <c r="Y78304" i="1"/>
  <c r="X78304" i="1"/>
  <c r="Y78303" i="1"/>
  <c r="X78303" i="1"/>
  <c r="Y78302" i="1"/>
  <c r="X78302" i="1"/>
  <c r="Y78301" i="1"/>
  <c r="X78301" i="1"/>
  <c r="Y78300" i="1"/>
  <c r="X78300" i="1"/>
  <c r="Y78299" i="1"/>
  <c r="X78299" i="1"/>
  <c r="Y78298" i="1"/>
  <c r="X78298" i="1"/>
  <c r="Y78297" i="1"/>
  <c r="X78297" i="1"/>
  <c r="Y78296" i="1"/>
  <c r="X78296" i="1"/>
  <c r="Y78295" i="1"/>
  <c r="X78295" i="1"/>
  <c r="Y78294" i="1"/>
  <c r="X78294" i="1"/>
  <c r="Y78293" i="1"/>
  <c r="X78293" i="1"/>
  <c r="Y78292" i="1"/>
  <c r="X78292" i="1"/>
  <c r="Y78291" i="1"/>
  <c r="X78291" i="1"/>
  <c r="Y78290" i="1"/>
  <c r="X78290" i="1"/>
  <c r="Y78289" i="1"/>
  <c r="X78289" i="1"/>
  <c r="Y78288" i="1"/>
  <c r="X78288" i="1"/>
  <c r="Y78287" i="1"/>
  <c r="X78287" i="1"/>
  <c r="Y78286" i="1"/>
  <c r="X78286" i="1"/>
  <c r="Y78285" i="1"/>
  <c r="X78285" i="1"/>
  <c r="Y78284" i="1"/>
  <c r="X78284" i="1"/>
  <c r="Y78283" i="1"/>
  <c r="X78283" i="1"/>
  <c r="Y78282" i="1"/>
  <c r="X78282" i="1"/>
  <c r="Y78281" i="1"/>
  <c r="X78281" i="1"/>
  <c r="Y78280" i="1"/>
  <c r="X78280" i="1"/>
  <c r="Y78279" i="1"/>
  <c r="X78279" i="1"/>
  <c r="Y78278" i="1"/>
  <c r="X78278" i="1"/>
  <c r="Y78277" i="1"/>
  <c r="X78277" i="1"/>
  <c r="Y78276" i="1"/>
  <c r="X78276" i="1"/>
  <c r="Y78275" i="1"/>
  <c r="X78275" i="1"/>
  <c r="Y78274" i="1"/>
  <c r="X78274" i="1"/>
  <c r="Y78273" i="1"/>
  <c r="X78273" i="1"/>
  <c r="Y78272" i="1"/>
  <c r="X78272" i="1"/>
  <c r="Y78271" i="1"/>
  <c r="X78271" i="1"/>
  <c r="Y78270" i="1"/>
  <c r="X78270" i="1"/>
  <c r="Y78269" i="1"/>
  <c r="X78269" i="1"/>
  <c r="Y78268" i="1"/>
  <c r="X78268" i="1"/>
  <c r="Y78267" i="1"/>
  <c r="X78267" i="1"/>
  <c r="Y78266" i="1"/>
  <c r="X78266" i="1"/>
  <c r="Y78265" i="1"/>
  <c r="X78265" i="1"/>
  <c r="Y78264" i="1"/>
  <c r="X78264" i="1"/>
  <c r="Y78263" i="1"/>
  <c r="X78263" i="1"/>
  <c r="Y78262" i="1"/>
  <c r="X78262" i="1"/>
  <c r="Y78261" i="1"/>
  <c r="X78261" i="1"/>
  <c r="Y78260" i="1"/>
  <c r="X78260" i="1"/>
  <c r="Y78259" i="1"/>
  <c r="X78259" i="1"/>
  <c r="Y78258" i="1"/>
  <c r="X78258" i="1"/>
  <c r="Y78257" i="1"/>
  <c r="X78257" i="1"/>
  <c r="Y78256" i="1"/>
  <c r="X78256" i="1"/>
  <c r="Y78255" i="1"/>
  <c r="X78255" i="1"/>
  <c r="Y78254" i="1"/>
  <c r="X78254" i="1"/>
  <c r="Y78253" i="1"/>
  <c r="X78253" i="1"/>
  <c r="Y78252" i="1"/>
  <c r="X78252" i="1"/>
  <c r="Y78251" i="1"/>
  <c r="X78251" i="1"/>
  <c r="Y78250" i="1"/>
  <c r="X78250" i="1"/>
  <c r="Y78249" i="1"/>
  <c r="X78249" i="1"/>
  <c r="Y78248" i="1"/>
  <c r="X78248" i="1"/>
  <c r="Y78247" i="1"/>
  <c r="X78247" i="1"/>
  <c r="Y78246" i="1"/>
  <c r="X78246" i="1"/>
  <c r="Y78245" i="1"/>
  <c r="X78245" i="1"/>
  <c r="Y78244" i="1"/>
  <c r="X78244" i="1"/>
  <c r="Y78243" i="1"/>
  <c r="X78243" i="1"/>
  <c r="Y78242" i="1"/>
  <c r="X78242" i="1"/>
  <c r="Y78241" i="1"/>
  <c r="X78241" i="1"/>
  <c r="Y78240" i="1"/>
  <c r="X78240" i="1"/>
  <c r="Y78239" i="1"/>
  <c r="X78239" i="1"/>
  <c r="Y78238" i="1"/>
  <c r="X78238" i="1"/>
  <c r="Y78237" i="1"/>
  <c r="X78237" i="1"/>
  <c r="Y78236" i="1"/>
  <c r="X78236" i="1"/>
  <c r="Y78235" i="1"/>
  <c r="X78235" i="1"/>
  <c r="Y78234" i="1"/>
  <c r="X78234" i="1"/>
  <c r="Y78233" i="1"/>
  <c r="X78233" i="1"/>
  <c r="Y78232" i="1"/>
  <c r="X78232" i="1"/>
  <c r="Y78231" i="1"/>
  <c r="X78231" i="1"/>
  <c r="Y78230" i="1"/>
  <c r="X78230" i="1"/>
  <c r="Y78229" i="1"/>
  <c r="X78229" i="1"/>
  <c r="Y78228" i="1"/>
  <c r="X78228" i="1"/>
  <c r="Y78227" i="1"/>
  <c r="X78227" i="1"/>
  <c r="Y78226" i="1"/>
  <c r="X78226" i="1"/>
  <c r="Y78225" i="1"/>
  <c r="X78225" i="1"/>
  <c r="Y78224" i="1"/>
  <c r="X78224" i="1"/>
  <c r="Y78223" i="1"/>
  <c r="X78223" i="1"/>
  <c r="Y78222" i="1"/>
  <c r="X78222" i="1"/>
  <c r="Y78221" i="1"/>
  <c r="X78221" i="1"/>
  <c r="Y78220" i="1"/>
  <c r="X78220" i="1"/>
  <c r="Y78219" i="1"/>
  <c r="X78219" i="1"/>
  <c r="Y78218" i="1"/>
  <c r="X78218" i="1"/>
  <c r="Y78217" i="1"/>
  <c r="X78217" i="1"/>
  <c r="Y78216" i="1"/>
  <c r="X78216" i="1"/>
  <c r="Y78215" i="1"/>
  <c r="X78215" i="1"/>
  <c r="Y78214" i="1"/>
  <c r="X78214" i="1"/>
  <c r="Y78213" i="1"/>
  <c r="X78213" i="1"/>
  <c r="Y78212" i="1"/>
  <c r="X78212" i="1"/>
  <c r="Y78211" i="1"/>
  <c r="X78211" i="1"/>
  <c r="Y78210" i="1"/>
  <c r="X78210" i="1"/>
  <c r="Y78209" i="1"/>
  <c r="X78209" i="1"/>
  <c r="Y78208" i="1"/>
  <c r="X78208" i="1"/>
  <c r="Y78207" i="1"/>
  <c r="X78207" i="1"/>
  <c r="Y78206" i="1"/>
  <c r="X78206" i="1"/>
  <c r="Y78205" i="1"/>
  <c r="X78205" i="1"/>
  <c r="Y78204" i="1"/>
  <c r="X78204" i="1"/>
  <c r="Y78203" i="1"/>
  <c r="X78203" i="1"/>
  <c r="Y78202" i="1"/>
  <c r="X78202" i="1"/>
  <c r="Y78201" i="1"/>
  <c r="X78201" i="1"/>
  <c r="Y78200" i="1"/>
  <c r="X78200" i="1"/>
  <c r="Y78199" i="1"/>
  <c r="X78199" i="1"/>
  <c r="Y78198" i="1"/>
  <c r="X78198" i="1"/>
  <c r="Y78197" i="1"/>
  <c r="X78197" i="1"/>
  <c r="Y78196" i="1"/>
  <c r="X78196" i="1"/>
  <c r="Y78195" i="1"/>
  <c r="X78195" i="1"/>
  <c r="Y78194" i="1"/>
  <c r="X78194" i="1"/>
  <c r="Y78193" i="1"/>
  <c r="X78193" i="1"/>
  <c r="Y78192" i="1"/>
  <c r="X78192" i="1"/>
  <c r="Y78191" i="1"/>
  <c r="X78191" i="1"/>
  <c r="Y78190" i="1"/>
  <c r="X78190" i="1"/>
  <c r="Y78189" i="1"/>
  <c r="X78189" i="1"/>
  <c r="Y78188" i="1"/>
  <c r="X78188" i="1"/>
  <c r="Y78187" i="1"/>
  <c r="X78187" i="1"/>
  <c r="Y78186" i="1"/>
  <c r="X78186" i="1"/>
  <c r="Y78185" i="1"/>
  <c r="X78185" i="1"/>
  <c r="Y78184" i="1"/>
  <c r="X78184" i="1"/>
  <c r="Y78183" i="1"/>
  <c r="X78183" i="1"/>
  <c r="Y78182" i="1"/>
  <c r="X78182" i="1"/>
  <c r="Y78181" i="1"/>
  <c r="X78181" i="1"/>
  <c r="Y78180" i="1"/>
  <c r="X78180" i="1"/>
  <c r="Y78179" i="1"/>
  <c r="X78179" i="1"/>
  <c r="Y78178" i="1"/>
  <c r="X78178" i="1"/>
  <c r="Y78177" i="1"/>
  <c r="X78177" i="1"/>
  <c r="Y78176" i="1"/>
  <c r="X78176" i="1"/>
  <c r="Y78175" i="1"/>
  <c r="X78175" i="1"/>
  <c r="Y78174" i="1"/>
  <c r="X78174" i="1"/>
  <c r="Y78173" i="1"/>
  <c r="X78173" i="1"/>
  <c r="Y78172" i="1"/>
  <c r="X78172" i="1"/>
  <c r="Y78171" i="1"/>
  <c r="X78171" i="1"/>
  <c r="Y78170" i="1"/>
  <c r="X78170" i="1"/>
  <c r="Y78169" i="1"/>
  <c r="X78169" i="1"/>
  <c r="Y78168" i="1"/>
  <c r="X78168" i="1"/>
  <c r="Y78167" i="1"/>
  <c r="X78167" i="1"/>
  <c r="Y78166" i="1"/>
  <c r="X78166" i="1"/>
  <c r="Y78165" i="1"/>
  <c r="X78165" i="1"/>
  <c r="Y78164" i="1"/>
  <c r="X78164" i="1"/>
  <c r="Y78163" i="1"/>
  <c r="X78163" i="1"/>
  <c r="Y78162" i="1"/>
  <c r="X78162" i="1"/>
  <c r="Y78161" i="1"/>
  <c r="X78161" i="1"/>
  <c r="Y78160" i="1"/>
  <c r="X78160" i="1"/>
  <c r="Y78159" i="1"/>
  <c r="X78159" i="1"/>
  <c r="Y78158" i="1"/>
  <c r="X78158" i="1"/>
  <c r="Y78157" i="1"/>
  <c r="X78157" i="1"/>
  <c r="Y78156" i="1"/>
  <c r="X78156" i="1"/>
  <c r="Y78155" i="1"/>
  <c r="X78155" i="1"/>
  <c r="Y78154" i="1"/>
  <c r="X78154" i="1"/>
  <c r="Y78153" i="1"/>
  <c r="X78153" i="1"/>
  <c r="Y78152" i="1"/>
  <c r="X78152" i="1"/>
  <c r="Y78151" i="1"/>
  <c r="X78151" i="1"/>
  <c r="Y78150" i="1"/>
  <c r="X78150" i="1"/>
  <c r="Y78149" i="1"/>
  <c r="X78149" i="1"/>
  <c r="Y78148" i="1"/>
  <c r="X78148" i="1"/>
  <c r="Y78147" i="1"/>
  <c r="X78147" i="1"/>
  <c r="Y78146" i="1"/>
  <c r="X78146" i="1"/>
  <c r="Y78145" i="1"/>
  <c r="X78145" i="1"/>
  <c r="Y78144" i="1"/>
  <c r="X78144" i="1"/>
  <c r="Y78143" i="1"/>
  <c r="X78143" i="1"/>
  <c r="Y78142" i="1"/>
  <c r="X78142" i="1"/>
  <c r="Y78141" i="1"/>
  <c r="X78141" i="1"/>
  <c r="Y78140" i="1"/>
  <c r="X78140" i="1"/>
  <c r="Y78139" i="1"/>
  <c r="X78139" i="1"/>
  <c r="Y78138" i="1"/>
  <c r="X78138" i="1"/>
  <c r="Y78137" i="1"/>
  <c r="X78137" i="1"/>
  <c r="Y78136" i="1"/>
  <c r="X78136" i="1"/>
  <c r="Y78135" i="1"/>
  <c r="X78135" i="1"/>
  <c r="Y78134" i="1"/>
  <c r="X78134" i="1"/>
  <c r="Y78133" i="1"/>
  <c r="X78133" i="1"/>
  <c r="Y78132" i="1"/>
  <c r="X78132" i="1"/>
  <c r="Y78131" i="1"/>
  <c r="X78131" i="1"/>
  <c r="Y78130" i="1"/>
  <c r="X78130" i="1"/>
  <c r="Y78129" i="1"/>
  <c r="X78129" i="1"/>
  <c r="Y78128" i="1"/>
  <c r="X78128" i="1"/>
  <c r="Y78127" i="1"/>
  <c r="X78127" i="1"/>
  <c r="Y78126" i="1"/>
  <c r="X78126" i="1"/>
  <c r="Y78125" i="1"/>
  <c r="X78125" i="1"/>
  <c r="Y78124" i="1"/>
  <c r="X78124" i="1"/>
  <c r="Y78123" i="1"/>
  <c r="X78123" i="1"/>
  <c r="Y78122" i="1"/>
  <c r="X78122" i="1"/>
  <c r="Y78121" i="1"/>
  <c r="X78121" i="1"/>
  <c r="Y78120" i="1"/>
  <c r="X78120" i="1"/>
  <c r="Y78119" i="1"/>
  <c r="X78119" i="1"/>
  <c r="Y78118" i="1"/>
  <c r="X78118" i="1"/>
  <c r="Y78117" i="1"/>
  <c r="X78117" i="1"/>
  <c r="Y78116" i="1"/>
  <c r="X78116" i="1"/>
  <c r="Y78115" i="1"/>
  <c r="X78115" i="1"/>
  <c r="Y78114" i="1"/>
  <c r="X78114" i="1"/>
  <c r="Y78113" i="1"/>
  <c r="X78113" i="1"/>
  <c r="Y78112" i="1"/>
  <c r="X78112" i="1"/>
  <c r="Y78111" i="1"/>
  <c r="X78111" i="1"/>
  <c r="Y78110" i="1"/>
  <c r="X78110" i="1"/>
  <c r="Y78109" i="1"/>
  <c r="X78109" i="1"/>
  <c r="Y78108" i="1"/>
  <c r="X78108" i="1"/>
  <c r="Y78107" i="1"/>
  <c r="X78107" i="1"/>
  <c r="Y78106" i="1"/>
  <c r="X78106" i="1"/>
  <c r="Y78105" i="1"/>
  <c r="X78105" i="1"/>
  <c r="Y78104" i="1"/>
  <c r="X78104" i="1"/>
  <c r="Y78103" i="1"/>
  <c r="X78103" i="1"/>
  <c r="Y78102" i="1"/>
  <c r="X78102" i="1"/>
  <c r="Y78101" i="1"/>
  <c r="X78101" i="1"/>
  <c r="Y78100" i="1"/>
  <c r="X78100" i="1"/>
  <c r="Y78099" i="1"/>
  <c r="X78099" i="1"/>
  <c r="Y78098" i="1"/>
  <c r="X78098" i="1"/>
  <c r="Y78097" i="1"/>
  <c r="X78097" i="1"/>
  <c r="Y78096" i="1"/>
  <c r="X78096" i="1"/>
  <c r="Y78095" i="1"/>
  <c r="X78095" i="1"/>
  <c r="Y78094" i="1"/>
  <c r="X78094" i="1"/>
  <c r="Y78093" i="1"/>
  <c r="X78093" i="1"/>
  <c r="Y78092" i="1"/>
  <c r="X78092" i="1"/>
  <c r="Y78091" i="1"/>
  <c r="X78091" i="1"/>
  <c r="Y78090" i="1"/>
  <c r="X78090" i="1"/>
  <c r="Y78089" i="1"/>
  <c r="X78089" i="1"/>
  <c r="Y78088" i="1"/>
  <c r="X78088" i="1"/>
  <c r="Y78087" i="1"/>
  <c r="X78087" i="1"/>
  <c r="Y78086" i="1"/>
  <c r="X78086" i="1"/>
  <c r="Y78085" i="1"/>
  <c r="X78085" i="1"/>
  <c r="Y78084" i="1"/>
  <c r="X78084" i="1"/>
  <c r="Y78083" i="1"/>
  <c r="X78083" i="1"/>
  <c r="Y78082" i="1"/>
  <c r="X78082" i="1"/>
  <c r="Y78081" i="1"/>
  <c r="X78081" i="1"/>
  <c r="Y78080" i="1"/>
  <c r="X78080" i="1"/>
  <c r="Y78079" i="1"/>
  <c r="X78079" i="1"/>
  <c r="Y78078" i="1"/>
  <c r="X78078" i="1"/>
  <c r="Y78077" i="1"/>
  <c r="X78077" i="1"/>
  <c r="Y78076" i="1"/>
  <c r="X78076" i="1"/>
  <c r="Y78075" i="1"/>
  <c r="X78075" i="1"/>
  <c r="Y78074" i="1"/>
  <c r="X78074" i="1"/>
  <c r="Y78073" i="1"/>
  <c r="X78073" i="1"/>
  <c r="Y78072" i="1"/>
  <c r="X78072" i="1"/>
  <c r="Y78071" i="1"/>
  <c r="X78071" i="1"/>
  <c r="Y78070" i="1"/>
  <c r="X78070" i="1"/>
  <c r="Y78069" i="1"/>
  <c r="X78069" i="1"/>
  <c r="Y78068" i="1"/>
  <c r="X78068" i="1"/>
  <c r="Y78067" i="1"/>
  <c r="X78067" i="1"/>
  <c r="Y78066" i="1"/>
  <c r="X78066" i="1"/>
  <c r="Y78065" i="1"/>
  <c r="X78065" i="1"/>
  <c r="Y78064" i="1"/>
  <c r="X78064" i="1"/>
  <c r="Y78063" i="1"/>
  <c r="X78063" i="1"/>
  <c r="Y78062" i="1"/>
  <c r="X78062" i="1"/>
  <c r="Y78061" i="1"/>
  <c r="X78061" i="1"/>
  <c r="Y78060" i="1"/>
  <c r="X78060" i="1"/>
  <c r="Y78059" i="1"/>
  <c r="X78059" i="1"/>
  <c r="Y78058" i="1"/>
  <c r="X78058" i="1"/>
  <c r="Y78057" i="1"/>
  <c r="X78057" i="1"/>
  <c r="Y78056" i="1"/>
  <c r="X78056" i="1"/>
  <c r="Y78055" i="1"/>
  <c r="X78055" i="1"/>
  <c r="Y78054" i="1"/>
  <c r="X78054" i="1"/>
  <c r="Y78053" i="1"/>
  <c r="X78053" i="1"/>
  <c r="Y78052" i="1"/>
  <c r="X78052" i="1"/>
  <c r="Y78051" i="1"/>
  <c r="X78051" i="1"/>
  <c r="Y78050" i="1"/>
  <c r="X78050" i="1"/>
  <c r="Y78049" i="1"/>
  <c r="X78049" i="1"/>
  <c r="Y78048" i="1"/>
  <c r="X78048" i="1"/>
  <c r="Y78047" i="1"/>
  <c r="X78047" i="1"/>
  <c r="Y78046" i="1"/>
  <c r="X78046" i="1"/>
  <c r="Y78045" i="1"/>
  <c r="X78045" i="1"/>
  <c r="Y78044" i="1"/>
  <c r="X78044" i="1"/>
  <c r="Y78043" i="1"/>
  <c r="X78043" i="1"/>
  <c r="Y78042" i="1"/>
  <c r="X78042" i="1"/>
  <c r="Y78041" i="1"/>
  <c r="X78041" i="1"/>
  <c r="Y78040" i="1"/>
  <c r="X78040" i="1"/>
  <c r="Y78039" i="1"/>
  <c r="X78039" i="1"/>
  <c r="Y78038" i="1"/>
  <c r="X78038" i="1"/>
  <c r="Y78037" i="1"/>
  <c r="X78037" i="1"/>
  <c r="Y78036" i="1"/>
  <c r="X78036" i="1"/>
  <c r="Y78035" i="1"/>
  <c r="X78035" i="1"/>
  <c r="Y78034" i="1"/>
  <c r="X78034" i="1"/>
  <c r="Y78033" i="1"/>
  <c r="X78033" i="1"/>
  <c r="Y78032" i="1"/>
  <c r="X78032" i="1"/>
  <c r="Y78031" i="1"/>
  <c r="X78031" i="1"/>
  <c r="Y78030" i="1"/>
  <c r="X78030" i="1"/>
  <c r="Y78029" i="1"/>
  <c r="X78029" i="1"/>
  <c r="Y78028" i="1"/>
  <c r="X78028" i="1"/>
  <c r="Y78027" i="1"/>
  <c r="X78027" i="1"/>
  <c r="Y78026" i="1"/>
  <c r="X78026" i="1"/>
  <c r="Y78025" i="1"/>
  <c r="X78025" i="1"/>
  <c r="Y78024" i="1"/>
  <c r="X78024" i="1"/>
  <c r="Y78023" i="1"/>
  <c r="X78023" i="1"/>
  <c r="Y78022" i="1"/>
  <c r="X78022" i="1"/>
  <c r="Y78021" i="1"/>
  <c r="X78021" i="1"/>
  <c r="Y78020" i="1"/>
  <c r="X78020" i="1"/>
  <c r="Y78019" i="1"/>
  <c r="X78019" i="1"/>
  <c r="Y78018" i="1"/>
  <c r="X78018" i="1"/>
  <c r="Y78017" i="1"/>
  <c r="X78017" i="1"/>
  <c r="Y78016" i="1"/>
  <c r="X78016" i="1"/>
  <c r="Y78015" i="1"/>
  <c r="X78015" i="1"/>
  <c r="Y78014" i="1"/>
  <c r="X78014" i="1"/>
  <c r="Y78013" i="1"/>
  <c r="X78013" i="1"/>
  <c r="Y78012" i="1"/>
  <c r="X78012" i="1"/>
  <c r="Y78011" i="1"/>
  <c r="X78011" i="1"/>
  <c r="Y78010" i="1"/>
  <c r="X78010" i="1"/>
  <c r="Y78009" i="1"/>
  <c r="X78009" i="1"/>
  <c r="Y78008" i="1"/>
  <c r="X78008" i="1"/>
  <c r="Y78007" i="1"/>
  <c r="X78007" i="1"/>
  <c r="Y78006" i="1"/>
  <c r="X78006" i="1"/>
  <c r="Y78005" i="1"/>
  <c r="X78005" i="1"/>
  <c r="Y78004" i="1"/>
  <c r="X78004" i="1"/>
  <c r="Y78003" i="1"/>
  <c r="X78003" i="1"/>
  <c r="Y78002" i="1"/>
  <c r="X78002" i="1"/>
  <c r="Y78001" i="1"/>
  <c r="X78001" i="1"/>
  <c r="Y78000" i="1"/>
  <c r="X78000" i="1"/>
  <c r="Y77999" i="1"/>
  <c r="X77999" i="1"/>
  <c r="Y77998" i="1"/>
  <c r="X77998" i="1"/>
  <c r="Y77997" i="1"/>
  <c r="X77997" i="1"/>
  <c r="Y77996" i="1"/>
  <c r="X77996" i="1"/>
  <c r="Y77995" i="1"/>
  <c r="X77995" i="1"/>
  <c r="Y77994" i="1"/>
  <c r="X77994" i="1"/>
  <c r="Y77993" i="1"/>
  <c r="X77993" i="1"/>
  <c r="Y77992" i="1"/>
  <c r="X77992" i="1"/>
  <c r="Y77991" i="1"/>
  <c r="X77991" i="1"/>
  <c r="Y77990" i="1"/>
  <c r="X77990" i="1"/>
  <c r="Y77989" i="1"/>
  <c r="X77989" i="1"/>
  <c r="Y77988" i="1"/>
  <c r="X77988" i="1"/>
  <c r="Y77987" i="1"/>
  <c r="X77987" i="1"/>
  <c r="Y77986" i="1"/>
  <c r="X77986" i="1"/>
  <c r="Y77985" i="1"/>
  <c r="X77985" i="1"/>
  <c r="Y77984" i="1"/>
  <c r="X77984" i="1"/>
  <c r="Y77983" i="1"/>
  <c r="X77983" i="1"/>
  <c r="Y77982" i="1"/>
  <c r="X77982" i="1"/>
  <c r="Y77981" i="1"/>
  <c r="X77981" i="1"/>
  <c r="Y77980" i="1"/>
  <c r="X77980" i="1"/>
  <c r="Y77979" i="1"/>
  <c r="X77979" i="1"/>
  <c r="Y77978" i="1"/>
  <c r="X77978" i="1"/>
  <c r="Y77977" i="1"/>
  <c r="X77977" i="1"/>
  <c r="Y77976" i="1"/>
  <c r="X77976" i="1"/>
  <c r="Y77975" i="1"/>
  <c r="X77975" i="1"/>
  <c r="Y77974" i="1"/>
  <c r="X77974" i="1"/>
  <c r="Y77973" i="1"/>
  <c r="X77973" i="1"/>
  <c r="Y77972" i="1"/>
  <c r="X77972" i="1"/>
  <c r="Y77971" i="1"/>
  <c r="X77971" i="1"/>
  <c r="Y77970" i="1"/>
  <c r="X77970" i="1"/>
  <c r="Y77969" i="1"/>
  <c r="X77969" i="1"/>
  <c r="Y77968" i="1"/>
  <c r="X77968" i="1"/>
  <c r="Y77967" i="1"/>
  <c r="X77967" i="1"/>
  <c r="Y77966" i="1"/>
  <c r="X77966" i="1"/>
  <c r="Y77965" i="1"/>
  <c r="X77965" i="1"/>
  <c r="Y77964" i="1"/>
  <c r="X77964" i="1"/>
  <c r="Y77963" i="1"/>
  <c r="X77963" i="1"/>
  <c r="Y77962" i="1"/>
  <c r="X77962" i="1"/>
  <c r="Y77961" i="1"/>
  <c r="X77961" i="1"/>
  <c r="Y77960" i="1"/>
  <c r="X77960" i="1"/>
  <c r="Y77959" i="1"/>
  <c r="X77959" i="1"/>
  <c r="Y77958" i="1"/>
  <c r="X77958" i="1"/>
  <c r="Y77957" i="1"/>
  <c r="X77957" i="1"/>
  <c r="Y77956" i="1"/>
  <c r="X77956" i="1"/>
  <c r="Y77955" i="1"/>
  <c r="X77955" i="1"/>
  <c r="Y77954" i="1"/>
  <c r="X77954" i="1"/>
  <c r="Y77953" i="1"/>
  <c r="X77953" i="1"/>
  <c r="Y77952" i="1"/>
  <c r="X77952" i="1"/>
  <c r="Y77951" i="1"/>
  <c r="X77951" i="1"/>
  <c r="Y77950" i="1"/>
  <c r="X77950" i="1"/>
  <c r="Y77949" i="1"/>
  <c r="X77949" i="1"/>
  <c r="Y77948" i="1"/>
  <c r="X77948" i="1"/>
  <c r="Y77947" i="1"/>
  <c r="X77947" i="1"/>
  <c r="Y77946" i="1"/>
  <c r="X77946" i="1"/>
  <c r="Y77945" i="1"/>
  <c r="X77945" i="1"/>
  <c r="Y77944" i="1"/>
  <c r="X77944" i="1"/>
  <c r="Y77943" i="1"/>
  <c r="X77943" i="1"/>
  <c r="Y77942" i="1"/>
  <c r="X77942" i="1"/>
  <c r="Y77941" i="1"/>
  <c r="X77941" i="1"/>
  <c r="Y77940" i="1"/>
  <c r="X77940" i="1"/>
  <c r="Y77939" i="1"/>
  <c r="X77939" i="1"/>
  <c r="Y77938" i="1"/>
  <c r="X77938" i="1"/>
  <c r="Y77937" i="1"/>
  <c r="X77937" i="1"/>
  <c r="Y77936" i="1"/>
  <c r="X77936" i="1"/>
  <c r="Y77935" i="1"/>
  <c r="X77935" i="1"/>
  <c r="Y77934" i="1"/>
  <c r="X77934" i="1"/>
  <c r="Y77933" i="1"/>
  <c r="X77933" i="1"/>
  <c r="Y77932" i="1"/>
  <c r="X77932" i="1"/>
  <c r="Y77931" i="1"/>
  <c r="X77931" i="1"/>
  <c r="Y77930" i="1"/>
  <c r="X77930" i="1"/>
  <c r="Y77929" i="1"/>
  <c r="X77929" i="1"/>
  <c r="Y77928" i="1"/>
  <c r="X77928" i="1"/>
  <c r="Y77927" i="1"/>
  <c r="X77927" i="1"/>
  <c r="Y77926" i="1"/>
  <c r="X77926" i="1"/>
  <c r="Y77925" i="1"/>
  <c r="X77925" i="1"/>
  <c r="Y77924" i="1"/>
  <c r="X77924" i="1"/>
  <c r="Y77923" i="1"/>
  <c r="X77923" i="1"/>
  <c r="Y77922" i="1"/>
  <c r="X77922" i="1"/>
  <c r="Y77921" i="1"/>
  <c r="X77921" i="1"/>
  <c r="Y77920" i="1"/>
  <c r="X77920" i="1"/>
  <c r="Y77919" i="1"/>
  <c r="X77919" i="1"/>
  <c r="Y77918" i="1"/>
  <c r="X77918" i="1"/>
  <c r="Y77917" i="1"/>
  <c r="X77917" i="1"/>
  <c r="Y77916" i="1"/>
  <c r="X77916" i="1"/>
  <c r="Y77915" i="1"/>
  <c r="X77915" i="1"/>
  <c r="Y77914" i="1"/>
  <c r="X77914" i="1"/>
  <c r="Y77913" i="1"/>
  <c r="X77913" i="1"/>
  <c r="Y77912" i="1"/>
  <c r="X77912" i="1"/>
  <c r="Y77911" i="1"/>
  <c r="X77911" i="1"/>
  <c r="Y77910" i="1"/>
  <c r="X77910" i="1"/>
  <c r="Y77909" i="1"/>
  <c r="X77909" i="1"/>
  <c r="Y77908" i="1"/>
  <c r="X77908" i="1"/>
  <c r="Y77907" i="1"/>
  <c r="X77907" i="1"/>
  <c r="Y77906" i="1"/>
  <c r="X77906" i="1"/>
  <c r="Y77905" i="1"/>
  <c r="X77905" i="1"/>
  <c r="Y77904" i="1"/>
  <c r="X77904" i="1"/>
  <c r="Y77903" i="1"/>
  <c r="X77903" i="1"/>
  <c r="Y77902" i="1"/>
  <c r="X77902" i="1"/>
  <c r="Y77901" i="1"/>
  <c r="X77901" i="1"/>
  <c r="Y77900" i="1"/>
  <c r="X77900" i="1"/>
  <c r="Y77899" i="1"/>
  <c r="X77899" i="1"/>
  <c r="Y77898" i="1"/>
  <c r="X77898" i="1"/>
  <c r="Y77897" i="1"/>
  <c r="X77897" i="1"/>
  <c r="Y77896" i="1"/>
  <c r="X77896" i="1"/>
  <c r="Y77895" i="1"/>
  <c r="X77895" i="1"/>
  <c r="Y77894" i="1"/>
  <c r="X77894" i="1"/>
  <c r="Y77893" i="1"/>
  <c r="X77893" i="1"/>
  <c r="Y77892" i="1"/>
  <c r="X77892" i="1"/>
  <c r="Y77891" i="1"/>
  <c r="X77891" i="1"/>
  <c r="Y77890" i="1"/>
  <c r="X77890" i="1"/>
  <c r="Y77889" i="1"/>
  <c r="X77889" i="1"/>
  <c r="Y77888" i="1"/>
  <c r="X77888" i="1"/>
  <c r="Y77887" i="1"/>
  <c r="X77887" i="1"/>
  <c r="Y77886" i="1"/>
  <c r="X77886" i="1"/>
  <c r="Y77885" i="1"/>
  <c r="X77885" i="1"/>
  <c r="Y77884" i="1"/>
  <c r="X77884" i="1"/>
  <c r="Y77883" i="1"/>
  <c r="X77883" i="1"/>
  <c r="Y77882" i="1"/>
  <c r="X77882" i="1"/>
  <c r="Y77881" i="1"/>
  <c r="X77881" i="1"/>
  <c r="Y77880" i="1"/>
  <c r="X77880" i="1"/>
  <c r="Y77879" i="1"/>
  <c r="X77879" i="1"/>
  <c r="Y77878" i="1"/>
  <c r="X77878" i="1"/>
  <c r="Y77877" i="1"/>
  <c r="X77877" i="1"/>
  <c r="Y77876" i="1"/>
  <c r="X77876" i="1"/>
  <c r="Y77875" i="1"/>
  <c r="X77875" i="1"/>
  <c r="Y77874" i="1"/>
  <c r="X77874" i="1"/>
  <c r="Y77873" i="1"/>
  <c r="X77873" i="1"/>
  <c r="Y77872" i="1"/>
  <c r="X77872" i="1"/>
  <c r="Y77871" i="1"/>
  <c r="X77871" i="1"/>
  <c r="Y77870" i="1"/>
  <c r="X77870" i="1"/>
  <c r="Y77869" i="1"/>
  <c r="X77869" i="1"/>
  <c r="Y77868" i="1"/>
  <c r="X77868" i="1"/>
  <c r="Y77867" i="1"/>
  <c r="X77867" i="1"/>
  <c r="Y77866" i="1"/>
  <c r="X77866" i="1"/>
  <c r="Y77865" i="1"/>
  <c r="X77865" i="1"/>
  <c r="Y77864" i="1"/>
  <c r="X77864" i="1"/>
  <c r="Y77863" i="1"/>
  <c r="X77863" i="1"/>
  <c r="Y77862" i="1"/>
  <c r="X77862" i="1"/>
  <c r="Y77861" i="1"/>
  <c r="X77861" i="1"/>
  <c r="Y77860" i="1"/>
  <c r="X77860" i="1"/>
  <c r="Y77859" i="1"/>
  <c r="X77859" i="1"/>
  <c r="Y77858" i="1"/>
  <c r="X77858" i="1"/>
  <c r="Y77857" i="1"/>
  <c r="X77857" i="1"/>
  <c r="Y77856" i="1"/>
  <c r="X77856" i="1"/>
  <c r="Y77855" i="1"/>
  <c r="X77855" i="1"/>
  <c r="Y77854" i="1"/>
  <c r="X77854" i="1"/>
  <c r="Y77853" i="1"/>
  <c r="X77853" i="1"/>
  <c r="Y77852" i="1"/>
  <c r="X77852" i="1"/>
  <c r="Y77851" i="1"/>
  <c r="X77851" i="1"/>
  <c r="Y77850" i="1"/>
  <c r="X77850" i="1"/>
  <c r="Y77849" i="1"/>
  <c r="X77849" i="1"/>
  <c r="Y77848" i="1"/>
  <c r="X77848" i="1"/>
  <c r="Y77847" i="1"/>
  <c r="X77847" i="1"/>
  <c r="Y77846" i="1"/>
  <c r="X77846" i="1"/>
  <c r="Y77845" i="1"/>
  <c r="X77845" i="1"/>
  <c r="Y77844" i="1"/>
  <c r="X77844" i="1"/>
  <c r="Y77843" i="1"/>
  <c r="X77843" i="1"/>
  <c r="Y77842" i="1"/>
  <c r="X77842" i="1"/>
  <c r="Y77841" i="1"/>
  <c r="X77841" i="1"/>
  <c r="Y77840" i="1"/>
  <c r="X77840" i="1"/>
  <c r="Y77839" i="1"/>
  <c r="X77839" i="1"/>
  <c r="Y77838" i="1"/>
  <c r="X77838" i="1"/>
  <c r="Y77837" i="1"/>
  <c r="X77837" i="1"/>
  <c r="Y77836" i="1"/>
  <c r="X77836" i="1"/>
  <c r="Y77835" i="1"/>
  <c r="X77835" i="1"/>
  <c r="Y77834" i="1"/>
  <c r="X77834" i="1"/>
  <c r="Y77833" i="1"/>
  <c r="X77833" i="1"/>
  <c r="Y77832" i="1"/>
  <c r="X77832" i="1"/>
  <c r="Y77831" i="1"/>
  <c r="X77831" i="1"/>
  <c r="Y77830" i="1"/>
  <c r="X77830" i="1"/>
  <c r="Y77829" i="1"/>
  <c r="X77829" i="1"/>
  <c r="Y77828" i="1"/>
  <c r="X77828" i="1"/>
  <c r="Y77827" i="1"/>
  <c r="X77827" i="1"/>
  <c r="Y77826" i="1"/>
  <c r="X77826" i="1"/>
  <c r="Y77825" i="1"/>
  <c r="X77825" i="1"/>
  <c r="Y77824" i="1"/>
  <c r="X77824" i="1"/>
  <c r="Y77823" i="1"/>
  <c r="X77823" i="1"/>
  <c r="Y77822" i="1"/>
  <c r="X77822" i="1"/>
  <c r="Y77821" i="1"/>
  <c r="X77821" i="1"/>
  <c r="Y77820" i="1"/>
  <c r="X77820" i="1"/>
  <c r="Y77819" i="1"/>
  <c r="X77819" i="1"/>
  <c r="Y77818" i="1"/>
  <c r="X77818" i="1"/>
  <c r="Y77817" i="1"/>
  <c r="X77817" i="1"/>
  <c r="Y77816" i="1"/>
  <c r="X77816" i="1"/>
  <c r="Y77815" i="1"/>
  <c r="X77815" i="1"/>
  <c r="Y77814" i="1"/>
  <c r="X77814" i="1"/>
  <c r="Y77813" i="1"/>
  <c r="X77813" i="1"/>
  <c r="Y77812" i="1"/>
  <c r="X77812" i="1"/>
  <c r="Y77811" i="1"/>
  <c r="X77811" i="1"/>
  <c r="Y77810" i="1"/>
  <c r="X77810" i="1"/>
  <c r="Y77809" i="1"/>
  <c r="X77809" i="1"/>
  <c r="Y77808" i="1"/>
  <c r="X77808" i="1"/>
  <c r="Y77807" i="1"/>
  <c r="X77807" i="1"/>
  <c r="Y77806" i="1"/>
  <c r="X77806" i="1"/>
  <c r="Y77805" i="1"/>
  <c r="X77805" i="1"/>
  <c r="Y77804" i="1"/>
  <c r="X77804" i="1"/>
  <c r="Y77803" i="1"/>
  <c r="X77803" i="1"/>
  <c r="Y77802" i="1"/>
  <c r="X77802" i="1"/>
  <c r="Y77801" i="1"/>
  <c r="X77801" i="1"/>
  <c r="Y77800" i="1"/>
  <c r="X77800" i="1"/>
  <c r="Y77799" i="1"/>
  <c r="X77799" i="1"/>
  <c r="Y77798" i="1"/>
  <c r="X77798" i="1"/>
  <c r="Y77797" i="1"/>
  <c r="X77797" i="1"/>
  <c r="Y77796" i="1"/>
  <c r="X77796" i="1"/>
  <c r="Y77795" i="1"/>
  <c r="X77795" i="1"/>
  <c r="Y77794" i="1"/>
  <c r="X77794" i="1"/>
  <c r="Y77793" i="1"/>
  <c r="X77793" i="1"/>
  <c r="Y77792" i="1"/>
  <c r="X77792" i="1"/>
  <c r="Y77791" i="1"/>
  <c r="X77791" i="1"/>
  <c r="Y77790" i="1"/>
  <c r="X77790" i="1"/>
  <c r="Y77789" i="1"/>
  <c r="X77789" i="1"/>
  <c r="Y77788" i="1"/>
  <c r="X77788" i="1"/>
  <c r="Y77787" i="1"/>
  <c r="X77787" i="1"/>
  <c r="Y77786" i="1"/>
  <c r="X77786" i="1"/>
  <c r="Y77785" i="1"/>
  <c r="X77785" i="1"/>
  <c r="Y77784" i="1"/>
  <c r="X77784" i="1"/>
  <c r="Y77783" i="1"/>
  <c r="X77783" i="1"/>
  <c r="Y77782" i="1"/>
  <c r="X77782" i="1"/>
  <c r="Y77781" i="1"/>
  <c r="X77781" i="1"/>
  <c r="Y77780" i="1"/>
  <c r="X77780" i="1"/>
  <c r="Y77779" i="1"/>
  <c r="X77779" i="1"/>
  <c r="Y77778" i="1"/>
  <c r="X77778" i="1"/>
  <c r="Y77777" i="1"/>
  <c r="X77777" i="1"/>
  <c r="Y77776" i="1"/>
  <c r="X77776" i="1"/>
  <c r="Y77775" i="1"/>
  <c r="X77775" i="1"/>
  <c r="Y77774" i="1"/>
  <c r="X77774" i="1"/>
  <c r="Y77773" i="1"/>
  <c r="X77773" i="1"/>
  <c r="Y77772" i="1"/>
  <c r="X77772" i="1"/>
  <c r="Y77771" i="1"/>
  <c r="X77771" i="1"/>
  <c r="Y77770" i="1"/>
  <c r="X77770" i="1"/>
  <c r="Y77769" i="1"/>
  <c r="X77769" i="1"/>
  <c r="Y77768" i="1"/>
  <c r="X77768" i="1"/>
  <c r="Y77767" i="1"/>
  <c r="X77767" i="1"/>
  <c r="Y77766" i="1"/>
  <c r="X77766" i="1"/>
  <c r="Y77765" i="1"/>
  <c r="X77765" i="1"/>
  <c r="Y77764" i="1"/>
  <c r="X77764" i="1"/>
  <c r="Y77763" i="1"/>
  <c r="X77763" i="1"/>
  <c r="Y77762" i="1"/>
  <c r="X77762" i="1"/>
  <c r="Y77761" i="1"/>
  <c r="X77761" i="1"/>
  <c r="Y77760" i="1"/>
  <c r="X77760" i="1"/>
  <c r="Y77759" i="1"/>
  <c r="X77759" i="1"/>
  <c r="Y77758" i="1"/>
  <c r="X77758" i="1"/>
  <c r="Y77757" i="1"/>
  <c r="X77757" i="1"/>
  <c r="Y77756" i="1"/>
  <c r="X77756" i="1"/>
  <c r="Y77755" i="1"/>
  <c r="X77755" i="1"/>
  <c r="Y77754" i="1"/>
  <c r="X77754" i="1"/>
  <c r="Y77753" i="1"/>
  <c r="X77753" i="1"/>
  <c r="Y77752" i="1"/>
  <c r="X77752" i="1"/>
  <c r="Y77751" i="1"/>
  <c r="X77751" i="1"/>
  <c r="Y77750" i="1"/>
  <c r="X77750" i="1"/>
  <c r="Y77749" i="1"/>
  <c r="X77749" i="1"/>
  <c r="Y77748" i="1"/>
  <c r="X77748" i="1"/>
  <c r="Y77747" i="1"/>
  <c r="X77747" i="1"/>
  <c r="Y77746" i="1"/>
  <c r="X77746" i="1"/>
  <c r="Y77745" i="1"/>
  <c r="X77745" i="1"/>
  <c r="Y77744" i="1"/>
  <c r="X77744" i="1"/>
  <c r="Y77743" i="1"/>
  <c r="X77743" i="1"/>
  <c r="Y77742" i="1"/>
  <c r="X77742" i="1"/>
  <c r="Y77741" i="1"/>
  <c r="X77741" i="1"/>
  <c r="Y77740" i="1"/>
  <c r="X77740" i="1"/>
  <c r="Y77739" i="1"/>
  <c r="X77739" i="1"/>
  <c r="Y77738" i="1"/>
  <c r="X77738" i="1"/>
  <c r="Y77737" i="1"/>
  <c r="X77737" i="1"/>
  <c r="Y77736" i="1"/>
  <c r="X77736" i="1"/>
  <c r="Y77735" i="1"/>
  <c r="X77735" i="1"/>
  <c r="Y77734" i="1"/>
  <c r="X77734" i="1"/>
  <c r="Y77733" i="1"/>
  <c r="X77733" i="1"/>
  <c r="Y77732" i="1"/>
  <c r="X77732" i="1"/>
  <c r="Y77731" i="1"/>
  <c r="X77731" i="1"/>
  <c r="Y77730" i="1"/>
  <c r="X77730" i="1"/>
  <c r="Y77729" i="1"/>
  <c r="X77729" i="1"/>
  <c r="Y77728" i="1"/>
  <c r="X77728" i="1"/>
  <c r="Y77727" i="1"/>
  <c r="X77727" i="1"/>
  <c r="Y77726" i="1"/>
  <c r="X77726" i="1"/>
  <c r="Y77725" i="1"/>
  <c r="X77725" i="1"/>
  <c r="Y77724" i="1"/>
  <c r="X77724" i="1"/>
  <c r="Y77723" i="1"/>
  <c r="X77723" i="1"/>
  <c r="Y77722" i="1"/>
  <c r="X77722" i="1"/>
  <c r="Y77721" i="1"/>
  <c r="X77721" i="1"/>
  <c r="Y77720" i="1"/>
  <c r="X77720" i="1"/>
  <c r="Y77719" i="1"/>
  <c r="X77719" i="1"/>
  <c r="Y77718" i="1"/>
  <c r="X77718" i="1"/>
  <c r="Y77717" i="1"/>
  <c r="X77717" i="1"/>
  <c r="Y77716" i="1"/>
  <c r="X77716" i="1"/>
  <c r="Y77715" i="1"/>
  <c r="X77715" i="1"/>
  <c r="Y77714" i="1"/>
  <c r="X77714" i="1"/>
  <c r="Y77713" i="1"/>
  <c r="X77713" i="1"/>
  <c r="Y77712" i="1"/>
  <c r="X77712" i="1"/>
  <c r="Y77711" i="1"/>
  <c r="X77711" i="1"/>
  <c r="Y77710" i="1"/>
  <c r="X77710" i="1"/>
  <c r="Y77709" i="1"/>
  <c r="X77709" i="1"/>
  <c r="Y77708" i="1"/>
  <c r="X77708" i="1"/>
  <c r="Y77707" i="1"/>
  <c r="X77707" i="1"/>
  <c r="Y77706" i="1"/>
  <c r="X77706" i="1"/>
  <c r="Y77705" i="1"/>
  <c r="X77705" i="1"/>
  <c r="Y77704" i="1"/>
  <c r="X77704" i="1"/>
  <c r="Y77703" i="1"/>
  <c r="X77703" i="1"/>
  <c r="Y77702" i="1"/>
  <c r="X77702" i="1"/>
  <c r="Y77701" i="1"/>
  <c r="X77701" i="1"/>
  <c r="Y77700" i="1"/>
  <c r="X77700" i="1"/>
  <c r="Y77699" i="1"/>
  <c r="X77699" i="1"/>
  <c r="Y77698" i="1"/>
  <c r="X77698" i="1"/>
  <c r="Y77697" i="1"/>
  <c r="X77697" i="1"/>
  <c r="Y77696" i="1"/>
  <c r="X77696" i="1"/>
  <c r="Y77695" i="1"/>
  <c r="X77695" i="1"/>
  <c r="Y77694" i="1"/>
  <c r="X77694" i="1"/>
  <c r="Y77693" i="1"/>
  <c r="X77693" i="1"/>
  <c r="Y77692" i="1"/>
  <c r="X77692" i="1"/>
  <c r="Y77691" i="1"/>
  <c r="X77691" i="1"/>
  <c r="Y77690" i="1"/>
  <c r="X77690" i="1"/>
  <c r="Y77689" i="1"/>
  <c r="X77689" i="1"/>
  <c r="Y77688" i="1"/>
  <c r="X77688" i="1"/>
  <c r="Y77687" i="1"/>
  <c r="X77687" i="1"/>
  <c r="Y77686" i="1"/>
  <c r="X77686" i="1"/>
  <c r="Y77685" i="1"/>
  <c r="X77685" i="1"/>
  <c r="Y77684" i="1"/>
  <c r="X77684" i="1"/>
  <c r="Y77683" i="1"/>
  <c r="X77683" i="1"/>
  <c r="Y77682" i="1"/>
  <c r="X77682" i="1"/>
  <c r="Y77681" i="1"/>
  <c r="X77681" i="1"/>
  <c r="Y77680" i="1"/>
  <c r="X77680" i="1"/>
  <c r="Y77679" i="1"/>
  <c r="X77679" i="1"/>
  <c r="Y77678" i="1"/>
  <c r="X77678" i="1"/>
  <c r="Y77677" i="1"/>
  <c r="X77677" i="1"/>
  <c r="Y77676" i="1"/>
  <c r="X77676" i="1"/>
  <c r="Y77675" i="1"/>
  <c r="X77675" i="1"/>
  <c r="Y77674" i="1"/>
  <c r="X77674" i="1"/>
  <c r="Y77673" i="1"/>
  <c r="X77673" i="1"/>
  <c r="Y77672" i="1"/>
  <c r="X77672" i="1"/>
  <c r="Y77671" i="1"/>
  <c r="X77671" i="1"/>
  <c r="Y77670" i="1"/>
  <c r="X77670" i="1"/>
  <c r="Y77669" i="1"/>
  <c r="X77669" i="1"/>
  <c r="Y77668" i="1"/>
  <c r="X77668" i="1"/>
  <c r="Y77667" i="1"/>
  <c r="X77667" i="1"/>
  <c r="Y77666" i="1"/>
  <c r="X77666" i="1"/>
  <c r="Y77665" i="1"/>
  <c r="X77665" i="1"/>
  <c r="Y77664" i="1"/>
  <c r="X77664" i="1"/>
  <c r="Y77663" i="1"/>
  <c r="X77663" i="1"/>
  <c r="Y77662" i="1"/>
  <c r="X77662" i="1"/>
  <c r="Y77661" i="1"/>
  <c r="X77661" i="1"/>
  <c r="Y77660" i="1"/>
  <c r="X77660" i="1"/>
  <c r="Y77659" i="1"/>
  <c r="X77659" i="1"/>
  <c r="Y77658" i="1"/>
  <c r="X77658" i="1"/>
  <c r="Y77657" i="1"/>
  <c r="X77657" i="1"/>
  <c r="Y77656" i="1"/>
  <c r="X77656" i="1"/>
  <c r="Y77655" i="1"/>
  <c r="X77655" i="1"/>
  <c r="Y77654" i="1"/>
  <c r="X77654" i="1"/>
  <c r="Y77653" i="1"/>
  <c r="X77653" i="1"/>
  <c r="Y77652" i="1"/>
  <c r="X77652" i="1"/>
  <c r="Y77651" i="1"/>
  <c r="X77651" i="1"/>
  <c r="Y77650" i="1"/>
  <c r="X77650" i="1"/>
  <c r="Y77649" i="1"/>
  <c r="X77649" i="1"/>
  <c r="Y77648" i="1"/>
  <c r="X77648" i="1"/>
  <c r="Y77647" i="1"/>
  <c r="X77647" i="1"/>
  <c r="Y77646" i="1"/>
  <c r="X77646" i="1"/>
  <c r="Y77645" i="1"/>
  <c r="X77645" i="1"/>
  <c r="Y77644" i="1"/>
  <c r="X77644" i="1"/>
  <c r="Y77643" i="1"/>
  <c r="X77643" i="1"/>
  <c r="Y77642" i="1"/>
  <c r="X77642" i="1"/>
  <c r="Y77641" i="1"/>
  <c r="X77641" i="1"/>
  <c r="Y77640" i="1"/>
  <c r="X77640" i="1"/>
  <c r="Y77639" i="1"/>
  <c r="X77639" i="1"/>
  <c r="Y77638" i="1"/>
  <c r="X77638" i="1"/>
  <c r="Y77637" i="1"/>
  <c r="X77637" i="1"/>
  <c r="Y77636" i="1"/>
  <c r="X77636" i="1"/>
  <c r="Y77635" i="1"/>
  <c r="X77635" i="1"/>
  <c r="Y77634" i="1"/>
  <c r="X77634" i="1"/>
  <c r="Y77633" i="1"/>
  <c r="X77633" i="1"/>
  <c r="Y77632" i="1"/>
  <c r="X77632" i="1"/>
  <c r="Y77631" i="1"/>
  <c r="X77631" i="1"/>
  <c r="Y77630" i="1"/>
  <c r="X77630" i="1"/>
  <c r="Y77629" i="1"/>
  <c r="X77629" i="1"/>
  <c r="Y77628" i="1"/>
  <c r="X77628" i="1"/>
  <c r="Y77627" i="1"/>
  <c r="X77627" i="1"/>
  <c r="Y77626" i="1"/>
  <c r="X77626" i="1"/>
  <c r="Y77625" i="1"/>
  <c r="X77625" i="1"/>
  <c r="Y77624" i="1"/>
  <c r="X77624" i="1"/>
  <c r="Y77623" i="1"/>
  <c r="X77623" i="1"/>
  <c r="Y77622" i="1"/>
  <c r="X77622" i="1"/>
  <c r="Y77621" i="1"/>
  <c r="X77621" i="1"/>
  <c r="Y77620" i="1"/>
  <c r="X77620" i="1"/>
  <c r="Y77619" i="1"/>
  <c r="X77619" i="1"/>
  <c r="Y77618" i="1"/>
  <c r="X77618" i="1"/>
  <c r="Y77617" i="1"/>
  <c r="X77617" i="1"/>
  <c r="Y77616" i="1"/>
  <c r="X77616" i="1"/>
  <c r="Y77615" i="1"/>
  <c r="X77615" i="1"/>
  <c r="Y77614" i="1"/>
  <c r="X77614" i="1"/>
  <c r="Y77613" i="1"/>
  <c r="X77613" i="1"/>
  <c r="Y77612" i="1"/>
  <c r="X77612" i="1"/>
  <c r="Y77611" i="1"/>
  <c r="X77611" i="1"/>
  <c r="Y77610" i="1"/>
  <c r="X77610" i="1"/>
  <c r="Y77609" i="1"/>
  <c r="X77609" i="1"/>
  <c r="Y77608" i="1"/>
  <c r="X77608" i="1"/>
  <c r="Y77607" i="1"/>
  <c r="X77607" i="1"/>
  <c r="Y77606" i="1"/>
  <c r="X77606" i="1"/>
  <c r="Y77605" i="1"/>
  <c r="X77605" i="1"/>
  <c r="Y77604" i="1"/>
  <c r="X77604" i="1"/>
  <c r="Y77603" i="1"/>
  <c r="X77603" i="1"/>
  <c r="Y77602" i="1"/>
  <c r="X77602" i="1"/>
  <c r="Y77601" i="1"/>
  <c r="X77601" i="1"/>
  <c r="Y77600" i="1"/>
  <c r="X77600" i="1"/>
  <c r="Y77599" i="1"/>
  <c r="X77599" i="1"/>
  <c r="Y77598" i="1"/>
  <c r="X77598" i="1"/>
  <c r="Y77597" i="1"/>
  <c r="X77597" i="1"/>
  <c r="Y77596" i="1"/>
  <c r="X77596" i="1"/>
  <c r="Y77595" i="1"/>
  <c r="X77595" i="1"/>
  <c r="Y77594" i="1"/>
  <c r="X77594" i="1"/>
  <c r="Y77593" i="1"/>
  <c r="X77593" i="1"/>
  <c r="Y77592" i="1"/>
  <c r="X77592" i="1"/>
  <c r="Y77591" i="1"/>
  <c r="X77591" i="1"/>
  <c r="Y77590" i="1"/>
  <c r="X77590" i="1"/>
  <c r="Y77589" i="1"/>
  <c r="X77589" i="1"/>
  <c r="Y77588" i="1"/>
  <c r="X77588" i="1"/>
  <c r="Y77587" i="1"/>
  <c r="X77587" i="1"/>
  <c r="Y77586" i="1"/>
  <c r="X77586" i="1"/>
  <c r="Y77585" i="1"/>
  <c r="X77585" i="1"/>
  <c r="Y77584" i="1"/>
  <c r="X77584" i="1"/>
  <c r="Y77583" i="1"/>
  <c r="X77583" i="1"/>
  <c r="Y77582" i="1"/>
  <c r="X77582" i="1"/>
  <c r="Y77581" i="1"/>
  <c r="X77581" i="1"/>
  <c r="Y77580" i="1"/>
  <c r="X77580" i="1"/>
  <c r="Y77579" i="1"/>
  <c r="X77579" i="1"/>
  <c r="Y77578" i="1"/>
  <c r="X77578" i="1"/>
  <c r="Y77577" i="1"/>
  <c r="X77577" i="1"/>
  <c r="Y77576" i="1"/>
  <c r="X77576" i="1"/>
  <c r="Y77575" i="1"/>
  <c r="X77575" i="1"/>
  <c r="Y77574" i="1"/>
  <c r="X77574" i="1"/>
  <c r="Y77573" i="1"/>
  <c r="X77573" i="1"/>
  <c r="Y77572" i="1"/>
  <c r="X77572" i="1"/>
  <c r="Y77571" i="1"/>
  <c r="X77571" i="1"/>
  <c r="Y77570" i="1"/>
  <c r="X77570" i="1"/>
  <c r="Y77569" i="1"/>
  <c r="X77569" i="1"/>
  <c r="Y77568" i="1"/>
  <c r="X77568" i="1"/>
  <c r="Y77567" i="1"/>
  <c r="X77567" i="1"/>
  <c r="Y77566" i="1"/>
  <c r="X77566" i="1"/>
  <c r="Y77565" i="1"/>
  <c r="X77565" i="1"/>
  <c r="Y77564" i="1"/>
  <c r="X77564" i="1"/>
  <c r="Y77563" i="1"/>
  <c r="X77563" i="1"/>
  <c r="Y77562" i="1"/>
  <c r="X77562" i="1"/>
  <c r="Y77561" i="1"/>
  <c r="X77561" i="1"/>
  <c r="Y77560" i="1"/>
  <c r="X77560" i="1"/>
  <c r="Y77559" i="1"/>
  <c r="X77559" i="1"/>
  <c r="Y77558" i="1"/>
  <c r="X77558" i="1"/>
  <c r="Y77557" i="1"/>
  <c r="X77557" i="1"/>
  <c r="Y77556" i="1"/>
  <c r="X77556" i="1"/>
  <c r="Y77555" i="1"/>
  <c r="X77555" i="1"/>
  <c r="Y77554" i="1"/>
  <c r="X77554" i="1"/>
  <c r="Y77553" i="1"/>
  <c r="X77553" i="1"/>
  <c r="Y77552" i="1"/>
  <c r="X77552" i="1"/>
  <c r="Y77551" i="1"/>
  <c r="X77551" i="1"/>
  <c r="Y77550" i="1"/>
  <c r="X77550" i="1"/>
  <c r="Y77549" i="1"/>
  <c r="X77549" i="1"/>
  <c r="Y77548" i="1"/>
  <c r="X77548" i="1"/>
  <c r="Y77547" i="1"/>
  <c r="X77547" i="1"/>
  <c r="Y77546" i="1"/>
  <c r="X77546" i="1"/>
  <c r="Y77545" i="1"/>
  <c r="X77545" i="1"/>
  <c r="Y77544" i="1"/>
  <c r="X77544" i="1"/>
  <c r="Y77543" i="1"/>
  <c r="X77543" i="1"/>
  <c r="Y77542" i="1"/>
  <c r="X77542" i="1"/>
  <c r="Y77541" i="1"/>
  <c r="X77541" i="1"/>
  <c r="Y77540" i="1"/>
  <c r="X77540" i="1"/>
  <c r="Y77539" i="1"/>
  <c r="X77539" i="1"/>
  <c r="Y77538" i="1"/>
  <c r="X77538" i="1"/>
  <c r="Y77537" i="1"/>
  <c r="X77537" i="1"/>
  <c r="Y77536" i="1"/>
  <c r="X77536" i="1"/>
  <c r="Y77535" i="1"/>
  <c r="X77535" i="1"/>
  <c r="Y77534" i="1"/>
  <c r="X77534" i="1"/>
  <c r="Y77533" i="1"/>
  <c r="X77533" i="1"/>
  <c r="Y77532" i="1"/>
  <c r="X77532" i="1"/>
  <c r="Y77531" i="1"/>
  <c r="X77531" i="1"/>
  <c r="Y77530" i="1"/>
  <c r="X77530" i="1"/>
  <c r="Y77529" i="1"/>
  <c r="X77529" i="1"/>
  <c r="Y77528" i="1"/>
  <c r="X77528" i="1"/>
  <c r="Y77527" i="1"/>
  <c r="X77527" i="1"/>
  <c r="Y77526" i="1"/>
  <c r="X77526" i="1"/>
  <c r="Y77525" i="1"/>
  <c r="X77525" i="1"/>
  <c r="Y77524" i="1"/>
  <c r="X77524" i="1"/>
  <c r="Y77523" i="1"/>
  <c r="X77523" i="1"/>
  <c r="Y77522" i="1"/>
  <c r="X77522" i="1"/>
  <c r="Y77521" i="1"/>
  <c r="X77521" i="1"/>
  <c r="Y77520" i="1"/>
  <c r="X77520" i="1"/>
  <c r="Y77519" i="1"/>
  <c r="X77519" i="1"/>
  <c r="Y77518" i="1"/>
  <c r="X77518" i="1"/>
  <c r="Y77517" i="1"/>
  <c r="X77517" i="1"/>
  <c r="Y77516" i="1"/>
  <c r="X77516" i="1"/>
  <c r="Y77515" i="1"/>
  <c r="X77515" i="1"/>
  <c r="Y77514" i="1"/>
  <c r="X77514" i="1"/>
  <c r="Y77513" i="1"/>
  <c r="X77513" i="1"/>
  <c r="Y77512" i="1"/>
  <c r="X77512" i="1"/>
  <c r="Y77511" i="1"/>
  <c r="X77511" i="1"/>
  <c r="Y77510" i="1"/>
  <c r="X77510" i="1"/>
  <c r="Y77509" i="1"/>
  <c r="X77509" i="1"/>
  <c r="Y77508" i="1"/>
  <c r="X77508" i="1"/>
  <c r="Y77507" i="1"/>
  <c r="X77507" i="1"/>
  <c r="Y77506" i="1"/>
  <c r="X77506" i="1"/>
  <c r="Y77505" i="1"/>
  <c r="X77505" i="1"/>
  <c r="Y77504" i="1"/>
  <c r="X77504" i="1"/>
  <c r="Y77503" i="1"/>
  <c r="X77503" i="1"/>
  <c r="Y77502" i="1"/>
  <c r="X77502" i="1"/>
  <c r="Y77501" i="1"/>
  <c r="X77501" i="1"/>
  <c r="Y77500" i="1"/>
  <c r="X77500" i="1"/>
  <c r="Y77499" i="1"/>
  <c r="X77499" i="1"/>
  <c r="Y77498" i="1"/>
  <c r="X77498" i="1"/>
  <c r="Y77497" i="1"/>
  <c r="X77497" i="1"/>
  <c r="Y77496" i="1"/>
  <c r="X77496" i="1"/>
  <c r="Y77495" i="1"/>
  <c r="X77495" i="1"/>
  <c r="Y77494" i="1"/>
  <c r="X77494" i="1"/>
  <c r="Y77493" i="1"/>
  <c r="X77493" i="1"/>
  <c r="Y77492" i="1"/>
  <c r="X77492" i="1"/>
  <c r="Y77491" i="1"/>
  <c r="X77491" i="1"/>
  <c r="Y77490" i="1"/>
  <c r="X77490" i="1"/>
  <c r="Y77489" i="1"/>
  <c r="X77489" i="1"/>
  <c r="Y77488" i="1"/>
  <c r="X77488" i="1"/>
  <c r="Y77487" i="1"/>
  <c r="X77487" i="1"/>
  <c r="Y77486" i="1"/>
  <c r="X77486" i="1"/>
  <c r="Y77485" i="1"/>
  <c r="X77485" i="1"/>
  <c r="Y77484" i="1"/>
  <c r="X77484" i="1"/>
  <c r="Y77483" i="1"/>
  <c r="X77483" i="1"/>
  <c r="Y77482" i="1"/>
  <c r="X77482" i="1"/>
  <c r="Y77481" i="1"/>
  <c r="X77481" i="1"/>
  <c r="Y77480" i="1"/>
  <c r="X77480" i="1"/>
  <c r="Y77479" i="1"/>
  <c r="X77479" i="1"/>
  <c r="Y77478" i="1"/>
  <c r="X77478" i="1"/>
  <c r="Y77477" i="1"/>
  <c r="X77477" i="1"/>
  <c r="Y77476" i="1"/>
  <c r="X77476" i="1"/>
  <c r="Y77475" i="1"/>
  <c r="X77475" i="1"/>
  <c r="Y77474" i="1"/>
  <c r="X77474" i="1"/>
  <c r="Y77473" i="1"/>
  <c r="X77473" i="1"/>
  <c r="Y77472" i="1"/>
  <c r="X77472" i="1"/>
  <c r="Y77471" i="1"/>
  <c r="X77471" i="1"/>
  <c r="Y77470" i="1"/>
  <c r="X77470" i="1"/>
  <c r="Y77469" i="1"/>
  <c r="X77469" i="1"/>
  <c r="Y77468" i="1"/>
  <c r="X77468" i="1"/>
  <c r="Y77467" i="1"/>
  <c r="X77467" i="1"/>
  <c r="Y77466" i="1"/>
  <c r="X77466" i="1"/>
  <c r="Y77465" i="1"/>
  <c r="X77465" i="1"/>
  <c r="Y77464" i="1"/>
  <c r="X77464" i="1"/>
  <c r="Y77463" i="1"/>
  <c r="X77463" i="1"/>
  <c r="Y77462" i="1"/>
  <c r="X77462" i="1"/>
  <c r="Y77461" i="1"/>
  <c r="X77461" i="1"/>
  <c r="Y77460" i="1"/>
  <c r="X77460" i="1"/>
  <c r="Y77459" i="1"/>
  <c r="X77459" i="1"/>
  <c r="Y77458" i="1"/>
  <c r="X77458" i="1"/>
  <c r="Y77457" i="1"/>
  <c r="X77457" i="1"/>
  <c r="Y77456" i="1"/>
  <c r="X77456" i="1"/>
  <c r="Y77455" i="1"/>
  <c r="X77455" i="1"/>
  <c r="Y77454" i="1"/>
  <c r="X77454" i="1"/>
  <c r="Y77453" i="1"/>
  <c r="X77453" i="1"/>
  <c r="Y77452" i="1"/>
  <c r="X77452" i="1"/>
  <c r="Y77451" i="1"/>
  <c r="X77451" i="1"/>
  <c r="Y77450" i="1"/>
  <c r="X77450" i="1"/>
  <c r="Y77449" i="1"/>
  <c r="X77449" i="1"/>
  <c r="Y77448" i="1"/>
  <c r="X77448" i="1"/>
  <c r="Y77447" i="1"/>
  <c r="X77447" i="1"/>
  <c r="Y77446" i="1"/>
  <c r="X77446" i="1"/>
  <c r="Y77445" i="1"/>
  <c r="X77445" i="1"/>
  <c r="Y77444" i="1"/>
  <c r="X77444" i="1"/>
  <c r="Y77443" i="1"/>
  <c r="X77443" i="1"/>
  <c r="Y77442" i="1"/>
  <c r="X77442" i="1"/>
  <c r="Y77441" i="1"/>
  <c r="X77441" i="1"/>
  <c r="Y77440" i="1"/>
  <c r="X77440" i="1"/>
  <c r="Y77439" i="1"/>
  <c r="X77439" i="1"/>
  <c r="Y77438" i="1"/>
  <c r="X77438" i="1"/>
  <c r="Y77437" i="1"/>
  <c r="X77437" i="1"/>
  <c r="Y77436" i="1"/>
  <c r="X77436" i="1"/>
  <c r="Y77435" i="1"/>
  <c r="X77435" i="1"/>
  <c r="Y77434" i="1"/>
  <c r="X77434" i="1"/>
  <c r="Y77433" i="1"/>
  <c r="X77433" i="1"/>
  <c r="Y77432" i="1"/>
  <c r="X77432" i="1"/>
  <c r="Y77431" i="1"/>
  <c r="X77431" i="1"/>
  <c r="Y77430" i="1"/>
  <c r="X77430" i="1"/>
  <c r="Y77429" i="1"/>
  <c r="X77429" i="1"/>
  <c r="Y77428" i="1"/>
  <c r="X77428" i="1"/>
  <c r="Y77427" i="1"/>
  <c r="X77427" i="1"/>
  <c r="Y77426" i="1"/>
  <c r="X77426" i="1"/>
  <c r="Y77425" i="1"/>
  <c r="X77425" i="1"/>
  <c r="Y77424" i="1"/>
  <c r="X77424" i="1"/>
  <c r="Y77423" i="1"/>
  <c r="X77423" i="1"/>
  <c r="Y77422" i="1"/>
  <c r="X77422" i="1"/>
  <c r="Y77421" i="1"/>
  <c r="X77421" i="1"/>
  <c r="Y77420" i="1"/>
  <c r="X77420" i="1"/>
  <c r="Y77419" i="1"/>
  <c r="X77419" i="1"/>
  <c r="Y77418" i="1"/>
  <c r="X77418" i="1"/>
  <c r="Y77417" i="1"/>
  <c r="X77417" i="1"/>
  <c r="Y77416" i="1"/>
  <c r="X77416" i="1"/>
  <c r="Y77415" i="1"/>
  <c r="X77415" i="1"/>
  <c r="Y77414" i="1"/>
  <c r="X77414" i="1"/>
  <c r="Y77413" i="1"/>
  <c r="X77413" i="1"/>
  <c r="Y77412" i="1"/>
  <c r="X77412" i="1"/>
  <c r="Y77411" i="1"/>
  <c r="X77411" i="1"/>
  <c r="Y77410" i="1"/>
  <c r="X77410" i="1"/>
  <c r="Y77409" i="1"/>
  <c r="X77409" i="1"/>
  <c r="Y77408" i="1"/>
  <c r="X77408" i="1"/>
  <c r="Y77407" i="1"/>
  <c r="X77407" i="1"/>
  <c r="Y77406" i="1"/>
  <c r="X77406" i="1"/>
  <c r="Y77405" i="1"/>
  <c r="X77405" i="1"/>
  <c r="Y77404" i="1"/>
  <c r="X77404" i="1"/>
  <c r="Y77403" i="1"/>
  <c r="X77403" i="1"/>
  <c r="Y77402" i="1"/>
  <c r="X77402" i="1"/>
  <c r="Y77401" i="1"/>
  <c r="X77401" i="1"/>
  <c r="Y77400" i="1"/>
  <c r="X77400" i="1"/>
  <c r="Y77399" i="1"/>
  <c r="X77399" i="1"/>
  <c r="Y77398" i="1"/>
  <c r="X77398" i="1"/>
  <c r="Y77397" i="1"/>
  <c r="X77397" i="1"/>
  <c r="Y77396" i="1"/>
  <c r="X77396" i="1"/>
  <c r="Y77395" i="1"/>
  <c r="X77395" i="1"/>
  <c r="Y77394" i="1"/>
  <c r="X77394" i="1"/>
  <c r="Y77393" i="1"/>
  <c r="X77393" i="1"/>
  <c r="Y77392" i="1"/>
  <c r="X77392" i="1"/>
  <c r="Y77391" i="1"/>
  <c r="X77391" i="1"/>
  <c r="Y77390" i="1"/>
  <c r="X77390" i="1"/>
  <c r="Y77389" i="1"/>
  <c r="X77389" i="1"/>
  <c r="Y77388" i="1"/>
  <c r="X77388" i="1"/>
  <c r="Y77387" i="1"/>
  <c r="X77387" i="1"/>
  <c r="Y77386" i="1"/>
  <c r="X77386" i="1"/>
  <c r="Y77385" i="1"/>
  <c r="X77385" i="1"/>
  <c r="Y77384" i="1"/>
  <c r="X77384" i="1"/>
  <c r="Y77383" i="1"/>
  <c r="X77383" i="1"/>
  <c r="Y77382" i="1"/>
  <c r="X77382" i="1"/>
  <c r="Y77381" i="1"/>
  <c r="X77381" i="1"/>
  <c r="Y77380" i="1"/>
  <c r="X77380" i="1"/>
  <c r="Y77379" i="1"/>
  <c r="X77379" i="1"/>
  <c r="Y77378" i="1"/>
  <c r="X77378" i="1"/>
  <c r="Y77377" i="1"/>
  <c r="X77377" i="1"/>
  <c r="Y77376" i="1"/>
  <c r="X77376" i="1"/>
  <c r="Y77375" i="1"/>
  <c r="X77375" i="1"/>
  <c r="Y77374" i="1"/>
  <c r="X77374" i="1"/>
  <c r="Y77373" i="1"/>
  <c r="X77373" i="1"/>
  <c r="Y77372" i="1"/>
  <c r="X77372" i="1"/>
  <c r="Y77371" i="1"/>
  <c r="X77371" i="1"/>
  <c r="Y77370" i="1"/>
  <c r="X77370" i="1"/>
  <c r="Y77369" i="1"/>
  <c r="X77369" i="1"/>
  <c r="Y77368" i="1"/>
  <c r="X77368" i="1"/>
  <c r="Y77367" i="1"/>
  <c r="X77367" i="1"/>
  <c r="Y77366" i="1"/>
  <c r="X77366" i="1"/>
  <c r="Y77365" i="1"/>
  <c r="X77365" i="1"/>
  <c r="Y77364" i="1"/>
  <c r="X77364" i="1"/>
  <c r="Y77363" i="1"/>
  <c r="X77363" i="1"/>
  <c r="Y77362" i="1"/>
  <c r="X77362" i="1"/>
  <c r="Y77361" i="1"/>
  <c r="X77361" i="1"/>
  <c r="Y77360" i="1"/>
  <c r="X77360" i="1"/>
  <c r="Y77359" i="1"/>
  <c r="X77359" i="1"/>
  <c r="Y77358" i="1"/>
  <c r="X77358" i="1"/>
  <c r="Y77357" i="1"/>
  <c r="X77357" i="1"/>
  <c r="Y77356" i="1"/>
  <c r="X77356" i="1"/>
  <c r="Y77355" i="1"/>
  <c r="X77355" i="1"/>
  <c r="Y77354" i="1"/>
  <c r="X77354" i="1"/>
  <c r="Y77353" i="1"/>
  <c r="X77353" i="1"/>
  <c r="Y77352" i="1"/>
  <c r="X77352" i="1"/>
  <c r="Y77351" i="1"/>
  <c r="X77351" i="1"/>
  <c r="Y77350" i="1"/>
  <c r="X77350" i="1"/>
  <c r="Y77349" i="1"/>
  <c r="X77349" i="1"/>
  <c r="Y77348" i="1"/>
  <c r="X77348" i="1"/>
  <c r="Y77347" i="1"/>
  <c r="X77347" i="1"/>
  <c r="Y77346" i="1"/>
  <c r="X77346" i="1"/>
  <c r="Y77345" i="1"/>
  <c r="X77345" i="1"/>
  <c r="Y77344" i="1"/>
  <c r="X77344" i="1"/>
  <c r="Y77343" i="1"/>
  <c r="X77343" i="1"/>
  <c r="Y77342" i="1"/>
  <c r="X77342" i="1"/>
  <c r="Y77341" i="1"/>
  <c r="X77341" i="1"/>
  <c r="Y77340" i="1"/>
  <c r="X77340" i="1"/>
  <c r="Y77339" i="1"/>
  <c r="X77339" i="1"/>
  <c r="Y77338" i="1"/>
  <c r="X77338" i="1"/>
  <c r="Y77337" i="1"/>
  <c r="X77337" i="1"/>
  <c r="Y77336" i="1"/>
  <c r="X77336" i="1"/>
  <c r="Y77335" i="1"/>
  <c r="X77335" i="1"/>
  <c r="Y77334" i="1"/>
  <c r="X77334" i="1"/>
  <c r="Y77333" i="1"/>
  <c r="X77333" i="1"/>
  <c r="Y77332" i="1"/>
  <c r="X77332" i="1"/>
  <c r="Y77331" i="1"/>
  <c r="X77331" i="1"/>
  <c r="Y77330" i="1"/>
  <c r="X77330" i="1"/>
  <c r="Y77329" i="1"/>
  <c r="X77329" i="1"/>
  <c r="Y77328" i="1"/>
  <c r="X77328" i="1"/>
  <c r="Y77327" i="1"/>
  <c r="X77327" i="1"/>
  <c r="Y77326" i="1"/>
  <c r="X77326" i="1"/>
  <c r="Y77325" i="1"/>
  <c r="X77325" i="1"/>
  <c r="Y77324" i="1"/>
  <c r="X77324" i="1"/>
  <c r="Y77323" i="1"/>
  <c r="X77323" i="1"/>
  <c r="Y77322" i="1"/>
  <c r="X77322" i="1"/>
  <c r="Y77321" i="1"/>
  <c r="X77321" i="1"/>
  <c r="Y77320" i="1"/>
  <c r="X77320" i="1"/>
  <c r="Y77319" i="1"/>
  <c r="X77319" i="1"/>
  <c r="Y77318" i="1"/>
  <c r="X77318" i="1"/>
  <c r="Y77317" i="1"/>
  <c r="X77317" i="1"/>
  <c r="Y77316" i="1"/>
  <c r="X77316" i="1"/>
  <c r="Y77315" i="1"/>
  <c r="X77315" i="1"/>
  <c r="Y77314" i="1"/>
  <c r="X77314" i="1"/>
  <c r="Y77313" i="1"/>
  <c r="X77313" i="1"/>
  <c r="Y77312" i="1"/>
  <c r="X77312" i="1"/>
  <c r="Y77311" i="1"/>
  <c r="X77311" i="1"/>
  <c r="Y77310" i="1"/>
  <c r="X77310" i="1"/>
  <c r="Y77309" i="1"/>
  <c r="X77309" i="1"/>
  <c r="Y77308" i="1"/>
  <c r="X77308" i="1"/>
  <c r="Y77307" i="1"/>
  <c r="X77307" i="1"/>
  <c r="Y77306" i="1"/>
  <c r="X77306" i="1"/>
  <c r="Y77305" i="1"/>
  <c r="X77305" i="1"/>
  <c r="Y77304" i="1"/>
  <c r="X77304" i="1"/>
  <c r="Y77303" i="1"/>
  <c r="X77303" i="1"/>
  <c r="Y77302" i="1"/>
  <c r="X77302" i="1"/>
  <c r="Y77301" i="1"/>
  <c r="X77301" i="1"/>
  <c r="Y77300" i="1"/>
  <c r="X77300" i="1"/>
  <c r="Y77299" i="1"/>
  <c r="X77299" i="1"/>
  <c r="Y77298" i="1"/>
  <c r="X77298" i="1"/>
  <c r="Y77297" i="1"/>
  <c r="X77297" i="1"/>
  <c r="Y77296" i="1"/>
  <c r="X77296" i="1"/>
  <c r="Y77295" i="1"/>
  <c r="X77295" i="1"/>
  <c r="Y77294" i="1"/>
  <c r="X77294" i="1"/>
  <c r="Y77293" i="1"/>
  <c r="X77293" i="1"/>
  <c r="Y77292" i="1"/>
  <c r="X77292" i="1"/>
  <c r="Y77291" i="1"/>
  <c r="X77291" i="1"/>
  <c r="Y77290" i="1"/>
  <c r="X77290" i="1"/>
  <c r="Y77289" i="1"/>
  <c r="X77289" i="1"/>
  <c r="Y77288" i="1"/>
  <c r="X77288" i="1"/>
  <c r="Y77287" i="1"/>
  <c r="X77287" i="1"/>
  <c r="Y77286" i="1"/>
  <c r="X77286" i="1"/>
  <c r="Y77285" i="1"/>
  <c r="X77285" i="1"/>
  <c r="Y77284" i="1"/>
  <c r="X77284" i="1"/>
  <c r="Y77283" i="1"/>
  <c r="X77283" i="1"/>
  <c r="Y77282" i="1"/>
  <c r="X77282" i="1"/>
  <c r="Y77281" i="1"/>
  <c r="X77281" i="1"/>
  <c r="Y77280" i="1"/>
  <c r="X77280" i="1"/>
  <c r="Y77279" i="1"/>
  <c r="X77279" i="1"/>
  <c r="Y77278" i="1"/>
  <c r="X77278" i="1"/>
  <c r="Y77277" i="1"/>
  <c r="X77277" i="1"/>
  <c r="Y77276" i="1"/>
  <c r="X77276" i="1"/>
  <c r="Y77275" i="1"/>
  <c r="X77275" i="1"/>
  <c r="Y77274" i="1"/>
  <c r="X77274" i="1"/>
  <c r="Y77273" i="1"/>
  <c r="X77273" i="1"/>
  <c r="Y77272" i="1"/>
  <c r="X77272" i="1"/>
  <c r="Y77271" i="1"/>
  <c r="X77271" i="1"/>
  <c r="Y77270" i="1"/>
  <c r="X77270" i="1"/>
  <c r="Y77269" i="1"/>
  <c r="X77269" i="1"/>
  <c r="Y77268" i="1"/>
  <c r="X77268" i="1"/>
  <c r="Y77267" i="1"/>
  <c r="X77267" i="1"/>
  <c r="Y77266" i="1"/>
  <c r="X77266" i="1"/>
  <c r="Y77265" i="1"/>
  <c r="X77265" i="1"/>
  <c r="Y77264" i="1"/>
  <c r="X77264" i="1"/>
  <c r="Y77263" i="1"/>
  <c r="X77263" i="1"/>
  <c r="Y77262" i="1"/>
  <c r="X77262" i="1"/>
  <c r="Y77261" i="1"/>
  <c r="X77261" i="1"/>
  <c r="Y77260" i="1"/>
  <c r="X77260" i="1"/>
  <c r="Y77259" i="1"/>
  <c r="X77259" i="1"/>
  <c r="Y77258" i="1"/>
  <c r="X77258" i="1"/>
  <c r="Y77257" i="1"/>
  <c r="X77257" i="1"/>
  <c r="Y77256" i="1"/>
  <c r="X77256" i="1"/>
  <c r="Y77255" i="1"/>
  <c r="X77255" i="1"/>
  <c r="Y77254" i="1"/>
  <c r="X77254" i="1"/>
  <c r="Y77253" i="1"/>
  <c r="X77253" i="1"/>
  <c r="Y77252" i="1"/>
  <c r="X77252" i="1"/>
  <c r="Y77251" i="1"/>
  <c r="X77251" i="1"/>
  <c r="Y77250" i="1"/>
  <c r="X77250" i="1"/>
  <c r="Y77249" i="1"/>
  <c r="X77249" i="1"/>
  <c r="Y77248" i="1"/>
  <c r="X77248" i="1"/>
  <c r="Y77247" i="1"/>
  <c r="X77247" i="1"/>
  <c r="Y77246" i="1"/>
  <c r="X77246" i="1"/>
  <c r="Y77245" i="1"/>
  <c r="X77245" i="1"/>
  <c r="Y77244" i="1"/>
  <c r="X77244" i="1"/>
  <c r="Y77243" i="1"/>
  <c r="X77243" i="1"/>
  <c r="Y77242" i="1"/>
  <c r="X77242" i="1"/>
  <c r="Y77241" i="1"/>
  <c r="X77241" i="1"/>
  <c r="Y77240" i="1"/>
  <c r="X77240" i="1"/>
  <c r="Y77239" i="1"/>
  <c r="X77239" i="1"/>
  <c r="Y77238" i="1"/>
  <c r="X77238" i="1"/>
  <c r="Y77237" i="1"/>
  <c r="X77237" i="1"/>
  <c r="Y77236" i="1"/>
  <c r="X77236" i="1"/>
  <c r="Y77235" i="1"/>
  <c r="X77235" i="1"/>
  <c r="Y77234" i="1"/>
  <c r="X77234" i="1"/>
  <c r="Y77233" i="1"/>
  <c r="X77233" i="1"/>
  <c r="Y77232" i="1"/>
  <c r="X77232" i="1"/>
  <c r="Y77231" i="1"/>
  <c r="X77231" i="1"/>
  <c r="Y77230" i="1"/>
  <c r="X77230" i="1"/>
  <c r="Y77229" i="1"/>
  <c r="X77229" i="1"/>
  <c r="Y77228" i="1"/>
  <c r="X77228" i="1"/>
  <c r="Y77227" i="1"/>
  <c r="X77227" i="1"/>
  <c r="Y77226" i="1"/>
  <c r="X77226" i="1"/>
  <c r="Y77225" i="1"/>
  <c r="X77225" i="1"/>
  <c r="Y77224" i="1"/>
  <c r="X77224" i="1"/>
  <c r="Y77223" i="1"/>
  <c r="X77223" i="1"/>
  <c r="Y77222" i="1"/>
  <c r="X77222" i="1"/>
  <c r="Y77221" i="1"/>
  <c r="X77221" i="1"/>
  <c r="Y77220" i="1"/>
  <c r="X77220" i="1"/>
  <c r="Y77219" i="1"/>
  <c r="X77219" i="1"/>
  <c r="Y77218" i="1"/>
  <c r="X77218" i="1"/>
  <c r="Y77217" i="1"/>
  <c r="X77217" i="1"/>
  <c r="Y77216" i="1"/>
  <c r="X77216" i="1"/>
  <c r="Y77215" i="1"/>
  <c r="X77215" i="1"/>
  <c r="Y77214" i="1"/>
  <c r="X77214" i="1"/>
  <c r="Y77213" i="1"/>
  <c r="X77213" i="1"/>
  <c r="Y77212" i="1"/>
  <c r="X77212" i="1"/>
  <c r="Y77211" i="1"/>
  <c r="X77211" i="1"/>
  <c r="Y77210" i="1"/>
  <c r="X77210" i="1"/>
  <c r="Y77209" i="1"/>
  <c r="X77209" i="1"/>
  <c r="Y77208" i="1"/>
  <c r="X77208" i="1"/>
  <c r="Y77207" i="1"/>
  <c r="X77207" i="1"/>
  <c r="Y77206" i="1"/>
  <c r="X77206" i="1"/>
  <c r="Y77205" i="1"/>
  <c r="X77205" i="1"/>
  <c r="Y77204" i="1"/>
  <c r="X77204" i="1"/>
  <c r="Y77203" i="1"/>
  <c r="X77203" i="1"/>
  <c r="Y77202" i="1"/>
  <c r="X77202" i="1"/>
  <c r="Y77201" i="1"/>
  <c r="X77201" i="1"/>
  <c r="Y77200" i="1"/>
  <c r="X77200" i="1"/>
  <c r="Y77199" i="1"/>
  <c r="X77199" i="1"/>
  <c r="Y77198" i="1"/>
  <c r="X77198" i="1"/>
  <c r="Y77197" i="1"/>
  <c r="X77197" i="1"/>
  <c r="Y77196" i="1"/>
  <c r="X77196" i="1"/>
  <c r="Y77195" i="1"/>
  <c r="X77195" i="1"/>
  <c r="Y77194" i="1"/>
  <c r="X77194" i="1"/>
  <c r="Y77193" i="1"/>
  <c r="X77193" i="1"/>
  <c r="Y77192" i="1"/>
  <c r="X77192" i="1"/>
  <c r="Y77191" i="1"/>
  <c r="X77191" i="1"/>
  <c r="Y77190" i="1"/>
  <c r="X77190" i="1"/>
  <c r="Y77189" i="1"/>
  <c r="X77189" i="1"/>
  <c r="Y77188" i="1"/>
  <c r="X77188" i="1"/>
  <c r="Y77187" i="1"/>
  <c r="X77187" i="1"/>
  <c r="Y77186" i="1"/>
  <c r="X77186" i="1"/>
  <c r="Y77185" i="1"/>
  <c r="X77185" i="1"/>
  <c r="Y77184" i="1"/>
  <c r="X77184" i="1"/>
  <c r="Y77183" i="1"/>
  <c r="X77183" i="1"/>
  <c r="Y77182" i="1"/>
  <c r="X77182" i="1"/>
  <c r="Y77181" i="1"/>
  <c r="X77181" i="1"/>
  <c r="Y77180" i="1"/>
  <c r="X77180" i="1"/>
  <c r="Y77179" i="1"/>
  <c r="X77179" i="1"/>
  <c r="Y77178" i="1"/>
  <c r="X77178" i="1"/>
  <c r="Y77177" i="1"/>
  <c r="X77177" i="1"/>
  <c r="Y77176" i="1"/>
  <c r="X77176" i="1"/>
  <c r="Y77175" i="1"/>
  <c r="X77175" i="1"/>
  <c r="Y77174" i="1"/>
  <c r="X77174" i="1"/>
  <c r="Y77173" i="1"/>
  <c r="X77173" i="1"/>
  <c r="Y77172" i="1"/>
  <c r="X77172" i="1"/>
  <c r="Y77171" i="1"/>
  <c r="X77171" i="1"/>
  <c r="Y77170" i="1"/>
  <c r="X77170" i="1"/>
  <c r="Y77169" i="1"/>
  <c r="X77169" i="1"/>
  <c r="Y77168" i="1"/>
  <c r="X77168" i="1"/>
  <c r="Y77167" i="1"/>
  <c r="X77167" i="1"/>
  <c r="Y77166" i="1"/>
  <c r="X77166" i="1"/>
  <c r="Y77165" i="1"/>
  <c r="X77165" i="1"/>
  <c r="Y77164" i="1"/>
  <c r="X77164" i="1"/>
  <c r="Y77163" i="1"/>
  <c r="X77163" i="1"/>
  <c r="Y77162" i="1"/>
  <c r="X77162" i="1"/>
  <c r="Y77161" i="1"/>
  <c r="X77161" i="1"/>
  <c r="Y77160" i="1"/>
  <c r="X77160" i="1"/>
  <c r="Y77159" i="1"/>
  <c r="X77159" i="1"/>
  <c r="Y77158" i="1"/>
  <c r="X77158" i="1"/>
  <c r="Y77157" i="1"/>
  <c r="X77157" i="1"/>
  <c r="Y77156" i="1"/>
  <c r="X77156" i="1"/>
  <c r="Y77155" i="1"/>
  <c r="X77155" i="1"/>
  <c r="Y77154" i="1"/>
  <c r="X77154" i="1"/>
  <c r="Y77153" i="1"/>
  <c r="X77153" i="1"/>
  <c r="Y77152" i="1"/>
  <c r="X77152" i="1"/>
  <c r="Y77151" i="1"/>
  <c r="X77151" i="1"/>
  <c r="Y77150" i="1"/>
  <c r="X77150" i="1"/>
  <c r="Y77149" i="1"/>
  <c r="X77149" i="1"/>
  <c r="Y77148" i="1"/>
  <c r="X77148" i="1"/>
  <c r="Y77147" i="1"/>
  <c r="X77147" i="1"/>
  <c r="Y77146" i="1"/>
  <c r="X77146" i="1"/>
  <c r="Y77145" i="1"/>
  <c r="X77145" i="1"/>
  <c r="Y77144" i="1"/>
  <c r="X77144" i="1"/>
  <c r="Y77143" i="1"/>
  <c r="X77143" i="1"/>
  <c r="Y77142" i="1"/>
  <c r="X77142" i="1"/>
  <c r="Y77141" i="1"/>
  <c r="X77141" i="1"/>
  <c r="Y77140" i="1"/>
  <c r="X77140" i="1"/>
  <c r="Y77139" i="1"/>
  <c r="X77139" i="1"/>
  <c r="Y77138" i="1"/>
  <c r="X77138" i="1"/>
  <c r="Y77137" i="1"/>
  <c r="X77137" i="1"/>
  <c r="Y77136" i="1"/>
  <c r="X77136" i="1"/>
  <c r="Y77135" i="1"/>
  <c r="X77135" i="1"/>
  <c r="Y77134" i="1"/>
  <c r="X77134" i="1"/>
  <c r="Y77133" i="1"/>
  <c r="X77133" i="1"/>
  <c r="Y77132" i="1"/>
  <c r="X77132" i="1"/>
  <c r="Y77131" i="1"/>
  <c r="X77131" i="1"/>
  <c r="Y77130" i="1"/>
  <c r="X77130" i="1"/>
  <c r="Y77129" i="1"/>
  <c r="X77129" i="1"/>
  <c r="Y77128" i="1"/>
  <c r="X77128" i="1"/>
  <c r="Y77127" i="1"/>
  <c r="X77127" i="1"/>
  <c r="Y77126" i="1"/>
  <c r="X77126" i="1"/>
  <c r="Y77125" i="1"/>
  <c r="X77125" i="1"/>
  <c r="Y77124" i="1"/>
  <c r="X77124" i="1"/>
  <c r="Y77123" i="1"/>
  <c r="X77123" i="1"/>
  <c r="Y77122" i="1"/>
  <c r="X77122" i="1"/>
  <c r="Y77121" i="1"/>
  <c r="X77121" i="1"/>
  <c r="Y77120" i="1"/>
  <c r="X77120" i="1"/>
  <c r="Y77119" i="1"/>
  <c r="X77119" i="1"/>
  <c r="Y77118" i="1"/>
  <c r="X77118" i="1"/>
  <c r="Y77117" i="1"/>
  <c r="X77117" i="1"/>
  <c r="Y77116" i="1"/>
  <c r="X77116" i="1"/>
  <c r="Y77115" i="1"/>
  <c r="X77115" i="1"/>
  <c r="Y77114" i="1"/>
  <c r="X77114" i="1"/>
  <c r="Y77113" i="1"/>
  <c r="X77113" i="1"/>
  <c r="Y77112" i="1"/>
  <c r="X77112" i="1"/>
  <c r="Y77111" i="1"/>
  <c r="X77111" i="1"/>
  <c r="Y77110" i="1"/>
  <c r="X77110" i="1"/>
  <c r="Y77109" i="1"/>
  <c r="X77109" i="1"/>
  <c r="Y77108" i="1"/>
  <c r="X77108" i="1"/>
  <c r="Y77107" i="1"/>
  <c r="X77107" i="1"/>
  <c r="Y77106" i="1"/>
  <c r="X77106" i="1"/>
  <c r="Y77105" i="1"/>
  <c r="X77105" i="1"/>
  <c r="Y77104" i="1"/>
  <c r="X77104" i="1"/>
  <c r="Y77103" i="1"/>
  <c r="X77103" i="1"/>
  <c r="Y77102" i="1"/>
  <c r="X77102" i="1"/>
  <c r="Y77101" i="1"/>
  <c r="X77101" i="1"/>
  <c r="Y77100" i="1"/>
  <c r="X77100" i="1"/>
  <c r="Y77099" i="1"/>
  <c r="X77099" i="1"/>
  <c r="Y77098" i="1"/>
  <c r="X77098" i="1"/>
  <c r="Y77097" i="1"/>
  <c r="X77097" i="1"/>
  <c r="Y77096" i="1"/>
  <c r="X77096" i="1"/>
  <c r="Y77095" i="1"/>
  <c r="X77095" i="1"/>
  <c r="Y77094" i="1"/>
  <c r="X77094" i="1"/>
  <c r="Y77093" i="1"/>
  <c r="X77093" i="1"/>
  <c r="Y77092" i="1"/>
  <c r="X77092" i="1"/>
  <c r="Y77091" i="1"/>
  <c r="X77091" i="1"/>
  <c r="Y77090" i="1"/>
  <c r="X77090" i="1"/>
  <c r="Y77089" i="1"/>
  <c r="X77089" i="1"/>
  <c r="Y77088" i="1"/>
  <c r="X77088" i="1"/>
  <c r="Y77087" i="1"/>
  <c r="X77087" i="1"/>
  <c r="Y77086" i="1"/>
  <c r="X77086" i="1"/>
  <c r="Y77085" i="1"/>
  <c r="X77085" i="1"/>
  <c r="Y77084" i="1"/>
  <c r="X77084" i="1"/>
  <c r="Y77083" i="1"/>
  <c r="X77083" i="1"/>
  <c r="Y77082" i="1"/>
  <c r="X77082" i="1"/>
  <c r="Y77081" i="1"/>
  <c r="X77081" i="1"/>
  <c r="Y77080" i="1"/>
  <c r="X77080" i="1"/>
  <c r="Y77079" i="1"/>
  <c r="X77079" i="1"/>
  <c r="Y77078" i="1"/>
  <c r="X77078" i="1"/>
  <c r="Y77077" i="1"/>
  <c r="X77077" i="1"/>
  <c r="Y77076" i="1"/>
  <c r="X77076" i="1"/>
  <c r="Y77075" i="1"/>
  <c r="X77075" i="1"/>
  <c r="Y77074" i="1"/>
  <c r="X77074" i="1"/>
  <c r="Y77073" i="1"/>
  <c r="X77073" i="1"/>
  <c r="Y77072" i="1"/>
  <c r="X77072" i="1"/>
  <c r="Y77071" i="1"/>
  <c r="X77071" i="1"/>
  <c r="Y77070" i="1"/>
  <c r="X77070" i="1"/>
  <c r="Y77069" i="1"/>
  <c r="X77069" i="1"/>
  <c r="Y77068" i="1"/>
  <c r="X77068" i="1"/>
  <c r="Y77067" i="1"/>
  <c r="X77067" i="1"/>
  <c r="Y77066" i="1"/>
  <c r="X77066" i="1"/>
  <c r="Y77065" i="1"/>
  <c r="X77065" i="1"/>
  <c r="Y77064" i="1"/>
  <c r="X77064" i="1"/>
  <c r="Y77063" i="1"/>
  <c r="X77063" i="1"/>
  <c r="Y77062" i="1"/>
  <c r="X77062" i="1"/>
  <c r="Y77061" i="1"/>
  <c r="X77061" i="1"/>
  <c r="Y77060" i="1"/>
  <c r="X77060" i="1"/>
  <c r="Y77059" i="1"/>
  <c r="X77059" i="1"/>
  <c r="Y77058" i="1"/>
  <c r="X77058" i="1"/>
  <c r="Y77057" i="1"/>
  <c r="X77057" i="1"/>
  <c r="Y77056" i="1"/>
  <c r="X77056" i="1"/>
  <c r="Y77055" i="1"/>
  <c r="X77055" i="1"/>
  <c r="Y77054" i="1"/>
  <c r="X77054" i="1"/>
  <c r="Y77053" i="1"/>
  <c r="X77053" i="1"/>
  <c r="Y77052" i="1"/>
  <c r="X77052" i="1"/>
  <c r="Y77051" i="1"/>
  <c r="X77051" i="1"/>
  <c r="Y77050" i="1"/>
  <c r="X77050" i="1"/>
  <c r="Y77049" i="1"/>
  <c r="X77049" i="1"/>
  <c r="Y77048" i="1"/>
  <c r="X77048" i="1"/>
  <c r="Y77047" i="1"/>
  <c r="X77047" i="1"/>
  <c r="Y77046" i="1"/>
  <c r="X77046" i="1"/>
  <c r="Y77045" i="1"/>
  <c r="X77045" i="1"/>
  <c r="Y77044" i="1"/>
  <c r="X77044" i="1"/>
  <c r="Y77043" i="1"/>
  <c r="X77043" i="1"/>
  <c r="Y77042" i="1"/>
  <c r="X77042" i="1"/>
  <c r="Y77041" i="1"/>
  <c r="X77041" i="1"/>
  <c r="Y77040" i="1"/>
  <c r="X77040" i="1"/>
  <c r="Y77039" i="1"/>
  <c r="X77039" i="1"/>
  <c r="Y77038" i="1"/>
  <c r="X77038" i="1"/>
  <c r="Y77037" i="1"/>
  <c r="X77037" i="1"/>
  <c r="Y77036" i="1"/>
  <c r="X77036" i="1"/>
  <c r="Y77035" i="1"/>
  <c r="X77035" i="1"/>
  <c r="Y77034" i="1"/>
  <c r="X77034" i="1"/>
  <c r="Y77033" i="1"/>
  <c r="X77033" i="1"/>
  <c r="Y77032" i="1"/>
  <c r="X77032" i="1"/>
  <c r="Y77031" i="1"/>
  <c r="X77031" i="1"/>
  <c r="Y77030" i="1"/>
  <c r="X77030" i="1"/>
  <c r="Y77029" i="1"/>
  <c r="X77029" i="1"/>
  <c r="Y77028" i="1"/>
  <c r="X77028" i="1"/>
  <c r="Y77027" i="1"/>
  <c r="X77027" i="1"/>
  <c r="Y77026" i="1"/>
  <c r="X77026" i="1"/>
  <c r="Y77025" i="1"/>
  <c r="X77025" i="1"/>
  <c r="Y77024" i="1"/>
  <c r="X77024" i="1"/>
  <c r="Y77023" i="1"/>
  <c r="X77023" i="1"/>
  <c r="Y77022" i="1"/>
  <c r="X77022" i="1"/>
  <c r="Y77021" i="1"/>
  <c r="X77021" i="1"/>
  <c r="Y77020" i="1"/>
  <c r="X77020" i="1"/>
  <c r="Y77019" i="1"/>
  <c r="X77019" i="1"/>
  <c r="Y77018" i="1"/>
  <c r="X77018" i="1"/>
  <c r="Y77017" i="1"/>
  <c r="X77017" i="1"/>
  <c r="Y77016" i="1"/>
  <c r="X77016" i="1"/>
  <c r="Y77015" i="1"/>
  <c r="X77015" i="1"/>
  <c r="Y77014" i="1"/>
  <c r="X77014" i="1"/>
  <c r="Y77013" i="1"/>
  <c r="X77013" i="1"/>
  <c r="Y77012" i="1"/>
  <c r="X77012" i="1"/>
  <c r="Y77011" i="1"/>
  <c r="X77011" i="1"/>
  <c r="Y77010" i="1"/>
  <c r="X77010" i="1"/>
  <c r="Y77009" i="1"/>
  <c r="X77009" i="1"/>
  <c r="Y77008" i="1"/>
  <c r="X77008" i="1"/>
  <c r="Y77007" i="1"/>
  <c r="X77007" i="1"/>
  <c r="Y77006" i="1"/>
  <c r="X77006" i="1"/>
  <c r="Y77005" i="1"/>
  <c r="X77005" i="1"/>
  <c r="Y77004" i="1"/>
  <c r="X77004" i="1"/>
  <c r="Y77003" i="1"/>
  <c r="X77003" i="1"/>
  <c r="Y77002" i="1"/>
  <c r="X77002" i="1"/>
  <c r="Y77001" i="1"/>
  <c r="X77001" i="1"/>
  <c r="Y77000" i="1"/>
  <c r="X77000" i="1"/>
  <c r="Y76999" i="1"/>
  <c r="X76999" i="1"/>
  <c r="Y76998" i="1"/>
  <c r="X76998" i="1"/>
  <c r="Y76997" i="1"/>
  <c r="X76997" i="1"/>
  <c r="Y76996" i="1"/>
  <c r="X76996" i="1"/>
  <c r="Y76995" i="1"/>
  <c r="X76995" i="1"/>
  <c r="Y76994" i="1"/>
  <c r="X76994" i="1"/>
  <c r="Y76993" i="1"/>
  <c r="X76993" i="1"/>
  <c r="Y76992" i="1"/>
  <c r="X76992" i="1"/>
  <c r="Y76991" i="1"/>
  <c r="X76991" i="1"/>
  <c r="Y76990" i="1"/>
  <c r="X76990" i="1"/>
  <c r="Y76989" i="1"/>
  <c r="X76989" i="1"/>
  <c r="Y76988" i="1"/>
  <c r="X76988" i="1"/>
  <c r="Y76987" i="1"/>
  <c r="X76987" i="1"/>
  <c r="Y76986" i="1"/>
  <c r="X76986" i="1"/>
  <c r="Y76985" i="1"/>
  <c r="X76985" i="1"/>
  <c r="Y76984" i="1"/>
  <c r="X76984" i="1"/>
  <c r="Y76983" i="1"/>
  <c r="X76983" i="1"/>
  <c r="Y76982" i="1"/>
  <c r="X76982" i="1"/>
  <c r="Y76981" i="1"/>
  <c r="X76981" i="1"/>
  <c r="Y76980" i="1"/>
  <c r="X76980" i="1"/>
  <c r="Y76979" i="1"/>
  <c r="X76979" i="1"/>
  <c r="Y76978" i="1"/>
  <c r="X76978" i="1"/>
  <c r="Y76977" i="1"/>
  <c r="X76977" i="1"/>
  <c r="Y76976" i="1"/>
  <c r="X76976" i="1"/>
  <c r="Y76975" i="1"/>
  <c r="X76975" i="1"/>
  <c r="Y76974" i="1"/>
  <c r="X76974" i="1"/>
  <c r="Y76973" i="1"/>
  <c r="X76973" i="1"/>
  <c r="Y76972" i="1"/>
  <c r="X76972" i="1"/>
  <c r="Y76971" i="1"/>
  <c r="X76971" i="1"/>
  <c r="Y76970" i="1"/>
  <c r="X76970" i="1"/>
  <c r="Y76969" i="1"/>
  <c r="X76969" i="1"/>
  <c r="Y76968" i="1"/>
  <c r="X76968" i="1"/>
  <c r="Y76967" i="1"/>
  <c r="X76967" i="1"/>
  <c r="Y76966" i="1"/>
  <c r="X76966" i="1"/>
  <c r="Y76965" i="1"/>
  <c r="X76965" i="1"/>
  <c r="Y76964" i="1"/>
  <c r="X76964" i="1"/>
  <c r="Y76963" i="1"/>
  <c r="X76963" i="1"/>
  <c r="Y76962" i="1"/>
  <c r="X76962" i="1"/>
  <c r="Y76961" i="1"/>
  <c r="X76961" i="1"/>
  <c r="Y76960" i="1"/>
  <c r="X76960" i="1"/>
  <c r="Y76959" i="1"/>
  <c r="X76959" i="1"/>
  <c r="Y76958" i="1"/>
  <c r="X76958" i="1"/>
  <c r="Y76957" i="1"/>
  <c r="X76957" i="1"/>
  <c r="Y76956" i="1"/>
  <c r="X76956" i="1"/>
  <c r="Y76955" i="1"/>
  <c r="X76955" i="1"/>
  <c r="Y76954" i="1"/>
  <c r="X76954" i="1"/>
  <c r="Y76953" i="1"/>
  <c r="X76953" i="1"/>
  <c r="Y76952" i="1"/>
  <c r="X76952" i="1"/>
  <c r="Y76951" i="1"/>
  <c r="X76951" i="1"/>
  <c r="Y76950" i="1"/>
  <c r="X76950" i="1"/>
  <c r="Y76949" i="1"/>
  <c r="X76949" i="1"/>
  <c r="Y76948" i="1"/>
  <c r="X76948" i="1"/>
  <c r="Y76947" i="1"/>
  <c r="X76947" i="1"/>
  <c r="Y76946" i="1"/>
  <c r="X76946" i="1"/>
  <c r="Y76945" i="1"/>
  <c r="X76945" i="1"/>
  <c r="Y76944" i="1"/>
  <c r="X76944" i="1"/>
  <c r="Y76943" i="1"/>
  <c r="X76943" i="1"/>
  <c r="Y76942" i="1"/>
  <c r="X76942" i="1"/>
  <c r="Y76941" i="1"/>
  <c r="X76941" i="1"/>
  <c r="Y76940" i="1"/>
  <c r="X76940" i="1"/>
  <c r="Y76939" i="1"/>
  <c r="X76939" i="1"/>
  <c r="Y76938" i="1"/>
  <c r="X76938" i="1"/>
  <c r="Y76937" i="1"/>
  <c r="X76937" i="1"/>
  <c r="Y76936" i="1"/>
  <c r="X76936" i="1"/>
  <c r="Y76935" i="1"/>
  <c r="X76935" i="1"/>
  <c r="Y76934" i="1"/>
  <c r="X76934" i="1"/>
  <c r="Y76933" i="1"/>
  <c r="X76933" i="1"/>
  <c r="Y76932" i="1"/>
  <c r="X76932" i="1"/>
  <c r="Y76931" i="1"/>
  <c r="X76931" i="1"/>
  <c r="Y76930" i="1"/>
  <c r="X76930" i="1"/>
  <c r="Y76929" i="1"/>
  <c r="X76929" i="1"/>
  <c r="Y76928" i="1"/>
  <c r="X76928" i="1"/>
  <c r="Y76927" i="1"/>
  <c r="X76927" i="1"/>
  <c r="Y76926" i="1"/>
  <c r="X76926" i="1"/>
  <c r="Y76925" i="1"/>
  <c r="X76925" i="1"/>
  <c r="Y76924" i="1"/>
  <c r="X76924" i="1"/>
  <c r="Y76923" i="1"/>
  <c r="X76923" i="1"/>
  <c r="Y76922" i="1"/>
  <c r="X76922" i="1"/>
  <c r="Y76921" i="1"/>
  <c r="X76921" i="1"/>
  <c r="Y76920" i="1"/>
  <c r="X76920" i="1"/>
  <c r="Y76919" i="1"/>
  <c r="X76919" i="1"/>
  <c r="Y76918" i="1"/>
  <c r="X76918" i="1"/>
  <c r="Y76917" i="1"/>
  <c r="X76917" i="1"/>
  <c r="Y76916" i="1"/>
  <c r="X76916" i="1"/>
  <c r="Y76915" i="1"/>
  <c r="X76915" i="1"/>
  <c r="Y76914" i="1"/>
  <c r="X76914" i="1"/>
  <c r="Y76913" i="1"/>
  <c r="X76913" i="1"/>
  <c r="Y76912" i="1"/>
  <c r="X76912" i="1"/>
  <c r="Y76911" i="1"/>
  <c r="X76911" i="1"/>
  <c r="Y76910" i="1"/>
  <c r="X76910" i="1"/>
  <c r="Y76909" i="1"/>
  <c r="X76909" i="1"/>
  <c r="Y76908" i="1"/>
  <c r="X76908" i="1"/>
  <c r="Y76907" i="1"/>
  <c r="X76907" i="1"/>
  <c r="Y76906" i="1"/>
  <c r="X76906" i="1"/>
  <c r="Y76905" i="1"/>
  <c r="X76905" i="1"/>
  <c r="Y76904" i="1"/>
  <c r="X76904" i="1"/>
  <c r="Y76903" i="1"/>
  <c r="X76903" i="1"/>
  <c r="Y76902" i="1"/>
  <c r="X76902" i="1"/>
  <c r="Y76901" i="1"/>
  <c r="X76901" i="1"/>
  <c r="Y76900" i="1"/>
  <c r="X76900" i="1"/>
  <c r="Y76899" i="1"/>
  <c r="X76899" i="1"/>
  <c r="Y76898" i="1"/>
  <c r="X76898" i="1"/>
  <c r="Y76897" i="1"/>
  <c r="X76897" i="1"/>
  <c r="Y76896" i="1"/>
  <c r="X76896" i="1"/>
  <c r="Y76895" i="1"/>
  <c r="X76895" i="1"/>
  <c r="Y76894" i="1"/>
  <c r="X76894" i="1"/>
  <c r="Y76893" i="1"/>
  <c r="X76893" i="1"/>
  <c r="Y76892" i="1"/>
  <c r="X76892" i="1"/>
  <c r="Y76891" i="1"/>
  <c r="X76891" i="1"/>
  <c r="Y76890" i="1"/>
  <c r="X76890" i="1"/>
  <c r="Y76889" i="1"/>
  <c r="X76889" i="1"/>
  <c r="Y76888" i="1"/>
  <c r="X76888" i="1"/>
  <c r="Y76887" i="1"/>
  <c r="X76887" i="1"/>
  <c r="Y76886" i="1"/>
  <c r="X76886" i="1"/>
  <c r="Y76885" i="1"/>
  <c r="X76885" i="1"/>
  <c r="Y76884" i="1"/>
  <c r="X76884" i="1"/>
  <c r="Y76883" i="1"/>
  <c r="X76883" i="1"/>
  <c r="Y76882" i="1"/>
  <c r="X76882" i="1"/>
  <c r="Y76881" i="1"/>
  <c r="X76881" i="1"/>
  <c r="Y76880" i="1"/>
  <c r="X76880" i="1"/>
  <c r="Y76879" i="1"/>
  <c r="X76879" i="1"/>
  <c r="Y76878" i="1"/>
  <c r="X76878" i="1"/>
  <c r="Y76877" i="1"/>
  <c r="X76877" i="1"/>
  <c r="Y76876" i="1"/>
  <c r="X76876" i="1"/>
  <c r="Y76875" i="1"/>
  <c r="X76875" i="1"/>
  <c r="Y76874" i="1"/>
  <c r="X76874" i="1"/>
  <c r="Y76873" i="1"/>
  <c r="X76873" i="1"/>
  <c r="Y76872" i="1"/>
  <c r="X76872" i="1"/>
  <c r="Y76871" i="1"/>
  <c r="X76871" i="1"/>
  <c r="Y76870" i="1"/>
  <c r="X76870" i="1"/>
  <c r="Y76869" i="1"/>
  <c r="X76869" i="1"/>
  <c r="Y76868" i="1"/>
  <c r="X76868" i="1"/>
  <c r="Y76867" i="1"/>
  <c r="X76867" i="1"/>
  <c r="Y76866" i="1"/>
  <c r="X76866" i="1"/>
  <c r="Y76865" i="1"/>
  <c r="X76865" i="1"/>
  <c r="Y76864" i="1"/>
  <c r="X76864" i="1"/>
  <c r="Y76863" i="1"/>
  <c r="X76863" i="1"/>
  <c r="Y76862" i="1"/>
  <c r="X76862" i="1"/>
  <c r="Y76861" i="1"/>
  <c r="X76861" i="1"/>
  <c r="Y76860" i="1"/>
  <c r="X76860" i="1"/>
  <c r="Y76859" i="1"/>
  <c r="X76859" i="1"/>
  <c r="Y76858" i="1"/>
  <c r="X76858" i="1"/>
  <c r="Y76857" i="1"/>
  <c r="X76857" i="1"/>
  <c r="Y76856" i="1"/>
  <c r="X76856" i="1"/>
  <c r="Y76855" i="1"/>
  <c r="X76855" i="1"/>
  <c r="Y76854" i="1"/>
  <c r="X76854" i="1"/>
  <c r="Y76853" i="1"/>
  <c r="X76853" i="1"/>
  <c r="Y76852" i="1"/>
  <c r="X76852" i="1"/>
  <c r="Y76851" i="1"/>
  <c r="X76851" i="1"/>
  <c r="Y76850" i="1"/>
  <c r="X76850" i="1"/>
  <c r="Y76849" i="1"/>
  <c r="X76849" i="1"/>
  <c r="Y76848" i="1"/>
  <c r="X76848" i="1"/>
  <c r="Y76847" i="1"/>
  <c r="X76847" i="1"/>
  <c r="Y76846" i="1"/>
  <c r="X76846" i="1"/>
  <c r="Y76845" i="1"/>
  <c r="X76845" i="1"/>
  <c r="Y76844" i="1"/>
  <c r="X76844" i="1"/>
  <c r="Y76843" i="1"/>
  <c r="X76843" i="1"/>
  <c r="Y76842" i="1"/>
  <c r="X76842" i="1"/>
  <c r="Y76841" i="1"/>
  <c r="X76841" i="1"/>
  <c r="Y76840" i="1"/>
  <c r="X76840" i="1"/>
  <c r="Y76839" i="1"/>
  <c r="X76839" i="1"/>
  <c r="Y76838" i="1"/>
  <c r="X76838" i="1"/>
  <c r="Y76837" i="1"/>
  <c r="X76837" i="1"/>
  <c r="Y76836" i="1"/>
  <c r="X76836" i="1"/>
  <c r="Y76835" i="1"/>
  <c r="X76835" i="1"/>
  <c r="Y76834" i="1"/>
  <c r="X76834" i="1"/>
  <c r="Y76833" i="1"/>
  <c r="X76833" i="1"/>
  <c r="Y76832" i="1"/>
  <c r="X76832" i="1"/>
  <c r="Y76831" i="1"/>
  <c r="X76831" i="1"/>
  <c r="Y76830" i="1"/>
  <c r="X76830" i="1"/>
  <c r="Y76829" i="1"/>
  <c r="X76829" i="1"/>
  <c r="Y76828" i="1"/>
  <c r="X76828" i="1"/>
  <c r="Y76827" i="1"/>
  <c r="X76827" i="1"/>
  <c r="Y76826" i="1"/>
  <c r="X76826" i="1"/>
  <c r="Y76825" i="1"/>
  <c r="X76825" i="1"/>
  <c r="Y76824" i="1"/>
  <c r="X76824" i="1"/>
  <c r="Y76823" i="1"/>
  <c r="X76823" i="1"/>
  <c r="Y76822" i="1"/>
  <c r="X76822" i="1"/>
  <c r="Y76821" i="1"/>
  <c r="X76821" i="1"/>
  <c r="Y76820" i="1"/>
  <c r="X76820" i="1"/>
  <c r="Y76819" i="1"/>
  <c r="X76819" i="1"/>
  <c r="Y76818" i="1"/>
  <c r="X76818" i="1"/>
  <c r="Y76817" i="1"/>
  <c r="X76817" i="1"/>
  <c r="Y76816" i="1"/>
  <c r="X76816" i="1"/>
  <c r="Y76815" i="1"/>
  <c r="X76815" i="1"/>
  <c r="Y76814" i="1"/>
  <c r="X76814" i="1"/>
  <c r="Y76813" i="1"/>
  <c r="X76813" i="1"/>
  <c r="Y76812" i="1"/>
  <c r="X76812" i="1"/>
  <c r="Y76811" i="1"/>
  <c r="X76811" i="1"/>
  <c r="Y76810" i="1"/>
  <c r="X76810" i="1"/>
  <c r="Y76809" i="1"/>
  <c r="X76809" i="1"/>
  <c r="Y76808" i="1"/>
  <c r="X76808" i="1"/>
  <c r="Y76807" i="1"/>
  <c r="X76807" i="1"/>
  <c r="Y76806" i="1"/>
  <c r="X76806" i="1"/>
  <c r="Y76805" i="1"/>
  <c r="X76805" i="1"/>
  <c r="Y76804" i="1"/>
  <c r="X76804" i="1"/>
  <c r="Y76803" i="1"/>
  <c r="X76803" i="1"/>
  <c r="Y76802" i="1"/>
  <c r="X76802" i="1"/>
  <c r="Y76801" i="1"/>
  <c r="X76801" i="1"/>
  <c r="Y76800" i="1"/>
  <c r="X76800" i="1"/>
  <c r="Y76799" i="1"/>
  <c r="X76799" i="1"/>
  <c r="Y76798" i="1"/>
  <c r="X76798" i="1"/>
  <c r="Y76797" i="1"/>
  <c r="X76797" i="1"/>
  <c r="Y76796" i="1"/>
  <c r="X76796" i="1"/>
  <c r="Y76795" i="1"/>
  <c r="X76795" i="1"/>
  <c r="Y76794" i="1"/>
  <c r="X76794" i="1"/>
  <c r="Y76793" i="1"/>
  <c r="X76793" i="1"/>
  <c r="Y76792" i="1"/>
  <c r="X76792" i="1"/>
  <c r="Y76791" i="1"/>
  <c r="X76791" i="1"/>
  <c r="Y76790" i="1"/>
  <c r="X76790" i="1"/>
  <c r="Y76789" i="1"/>
  <c r="X76789" i="1"/>
  <c r="Y76788" i="1"/>
  <c r="X76788" i="1"/>
  <c r="Y76787" i="1"/>
  <c r="X76787" i="1"/>
  <c r="Y76786" i="1"/>
  <c r="X76786" i="1"/>
  <c r="Y76785" i="1"/>
  <c r="X76785" i="1"/>
  <c r="Y76784" i="1"/>
  <c r="X76784" i="1"/>
  <c r="Y76783" i="1"/>
  <c r="X76783" i="1"/>
  <c r="Y76782" i="1"/>
  <c r="X76782" i="1"/>
  <c r="Y76781" i="1"/>
  <c r="X76781" i="1"/>
  <c r="Y76780" i="1"/>
  <c r="X76780" i="1"/>
  <c r="Y76779" i="1"/>
  <c r="X76779" i="1"/>
  <c r="Y76778" i="1"/>
  <c r="X76778" i="1"/>
  <c r="Y76777" i="1"/>
  <c r="X76777" i="1"/>
  <c r="Y76776" i="1"/>
  <c r="X76776" i="1"/>
  <c r="Y76775" i="1"/>
  <c r="X76775" i="1"/>
  <c r="Y76774" i="1"/>
  <c r="X76774" i="1"/>
  <c r="Y76773" i="1"/>
  <c r="X76773" i="1"/>
  <c r="Y76772" i="1"/>
  <c r="X76772" i="1"/>
  <c r="Y76771" i="1"/>
  <c r="X76771" i="1"/>
  <c r="Y76770" i="1"/>
  <c r="X76770" i="1"/>
  <c r="Y76769" i="1"/>
  <c r="X76769" i="1"/>
  <c r="Y76768" i="1"/>
  <c r="X76768" i="1"/>
  <c r="Y76767" i="1"/>
  <c r="X76767" i="1"/>
  <c r="Y76766" i="1"/>
  <c r="X76766" i="1"/>
  <c r="Y76765" i="1"/>
  <c r="X76765" i="1"/>
  <c r="Y76764" i="1"/>
  <c r="X76764" i="1"/>
  <c r="Y76763" i="1"/>
  <c r="X76763" i="1"/>
  <c r="Y76762" i="1"/>
  <c r="X76762" i="1"/>
  <c r="Y76761" i="1"/>
  <c r="X76761" i="1"/>
  <c r="Y76760" i="1"/>
  <c r="X76760" i="1"/>
  <c r="Y76759" i="1"/>
  <c r="X76759" i="1"/>
  <c r="Y76758" i="1"/>
  <c r="X76758" i="1"/>
  <c r="Y76757" i="1"/>
  <c r="X76757" i="1"/>
  <c r="Y76756" i="1"/>
  <c r="X76756" i="1"/>
  <c r="Y76755" i="1"/>
  <c r="X76755" i="1"/>
  <c r="Y76754" i="1"/>
  <c r="X76754" i="1"/>
  <c r="Y76753" i="1"/>
  <c r="X76753" i="1"/>
  <c r="Y76752" i="1"/>
  <c r="X76752" i="1"/>
  <c r="Y76751" i="1"/>
  <c r="X76751" i="1"/>
  <c r="Y76750" i="1"/>
  <c r="X76750" i="1"/>
  <c r="Y76749" i="1"/>
  <c r="X76749" i="1"/>
  <c r="Y76748" i="1"/>
  <c r="X76748" i="1"/>
  <c r="Y76747" i="1"/>
  <c r="X76747" i="1"/>
  <c r="Y76746" i="1"/>
  <c r="X76746" i="1"/>
  <c r="Y76745" i="1"/>
  <c r="X76745" i="1"/>
  <c r="Y76744" i="1"/>
  <c r="X76744" i="1"/>
  <c r="Y76743" i="1"/>
  <c r="X76743" i="1"/>
  <c r="Y76742" i="1"/>
  <c r="X76742" i="1"/>
  <c r="Y76741" i="1"/>
  <c r="X76741" i="1"/>
  <c r="Y76740" i="1"/>
  <c r="X76740" i="1"/>
  <c r="Y76739" i="1"/>
  <c r="X76739" i="1"/>
  <c r="Y76738" i="1"/>
  <c r="X76738" i="1"/>
  <c r="Y76737" i="1"/>
  <c r="X76737" i="1"/>
  <c r="Y76736" i="1"/>
  <c r="X76736" i="1"/>
  <c r="Y76735" i="1"/>
  <c r="X76735" i="1"/>
  <c r="Y76734" i="1"/>
  <c r="X76734" i="1"/>
  <c r="Y76733" i="1"/>
  <c r="X76733" i="1"/>
  <c r="Y76732" i="1"/>
  <c r="X76732" i="1"/>
  <c r="Y76731" i="1"/>
  <c r="X76731" i="1"/>
  <c r="Y76730" i="1"/>
  <c r="X76730" i="1"/>
  <c r="Y76729" i="1"/>
  <c r="X76729" i="1"/>
  <c r="Y76728" i="1"/>
  <c r="X76728" i="1"/>
  <c r="Y76727" i="1"/>
  <c r="X76727" i="1"/>
  <c r="Y76726" i="1"/>
  <c r="X76726" i="1"/>
  <c r="Y76725" i="1"/>
  <c r="X76725" i="1"/>
  <c r="Y76724" i="1"/>
  <c r="X76724" i="1"/>
  <c r="Y76723" i="1"/>
  <c r="X76723" i="1"/>
  <c r="Y76722" i="1"/>
  <c r="X76722" i="1"/>
  <c r="Y76721" i="1"/>
  <c r="X76721" i="1"/>
  <c r="Y76720" i="1"/>
  <c r="X76720" i="1"/>
  <c r="Y76719" i="1"/>
  <c r="X76719" i="1"/>
  <c r="Y76718" i="1"/>
  <c r="X76718" i="1"/>
  <c r="Y76717" i="1"/>
  <c r="X76717" i="1"/>
  <c r="Y76716" i="1"/>
  <c r="X76716" i="1"/>
  <c r="Y76715" i="1"/>
  <c r="X76715" i="1"/>
  <c r="Y76714" i="1"/>
  <c r="X76714" i="1"/>
  <c r="Y76713" i="1"/>
  <c r="X76713" i="1"/>
  <c r="Y76712" i="1"/>
  <c r="X76712" i="1"/>
  <c r="Y76711" i="1"/>
  <c r="X76711" i="1"/>
  <c r="Y76710" i="1"/>
  <c r="X76710" i="1"/>
  <c r="Y76709" i="1"/>
  <c r="X76709" i="1"/>
  <c r="Y76708" i="1"/>
  <c r="X76708" i="1"/>
  <c r="Y76707" i="1"/>
  <c r="X76707" i="1"/>
  <c r="Y76706" i="1"/>
  <c r="X76706" i="1"/>
  <c r="Y76705" i="1"/>
  <c r="X76705" i="1"/>
  <c r="Y76704" i="1"/>
  <c r="X76704" i="1"/>
  <c r="Y76703" i="1"/>
  <c r="X76703" i="1"/>
  <c r="Y76702" i="1"/>
  <c r="X76702" i="1"/>
  <c r="Y76701" i="1"/>
  <c r="X76701" i="1"/>
  <c r="Y76700" i="1"/>
  <c r="X76700" i="1"/>
  <c r="Y76699" i="1"/>
  <c r="X76699" i="1"/>
  <c r="Y76698" i="1"/>
  <c r="X76698" i="1"/>
  <c r="Y76697" i="1"/>
  <c r="X76697" i="1"/>
  <c r="Y76696" i="1"/>
  <c r="X76696" i="1"/>
  <c r="Y76695" i="1"/>
  <c r="X76695" i="1"/>
  <c r="Y76694" i="1"/>
  <c r="X76694" i="1"/>
  <c r="Y76693" i="1"/>
  <c r="X76693" i="1"/>
  <c r="Y76692" i="1"/>
  <c r="X76692" i="1"/>
  <c r="Y76691" i="1"/>
  <c r="X76691" i="1"/>
  <c r="Y76690" i="1"/>
  <c r="X76690" i="1"/>
  <c r="Y76689" i="1"/>
  <c r="X76689" i="1"/>
  <c r="Y76688" i="1"/>
  <c r="X76688" i="1"/>
  <c r="Y76687" i="1"/>
  <c r="X76687" i="1"/>
  <c r="Y76686" i="1"/>
  <c r="X76686" i="1"/>
  <c r="Y76685" i="1"/>
  <c r="X76685" i="1"/>
  <c r="Y76684" i="1"/>
  <c r="X76684" i="1"/>
  <c r="Y76683" i="1"/>
  <c r="X76683" i="1"/>
  <c r="Y76682" i="1"/>
  <c r="X76682" i="1"/>
  <c r="Y76681" i="1"/>
  <c r="X76681" i="1"/>
  <c r="Y76680" i="1"/>
  <c r="X76680" i="1"/>
  <c r="Y76679" i="1"/>
  <c r="X76679" i="1"/>
  <c r="Y76678" i="1"/>
  <c r="X76678" i="1"/>
  <c r="Y76677" i="1"/>
  <c r="X76677" i="1"/>
  <c r="Y76676" i="1"/>
  <c r="X76676" i="1"/>
  <c r="Y76675" i="1"/>
  <c r="X76675" i="1"/>
  <c r="Y76674" i="1"/>
  <c r="X76674" i="1"/>
  <c r="Y76673" i="1"/>
  <c r="X76673" i="1"/>
  <c r="Y76672" i="1"/>
  <c r="X76672" i="1"/>
  <c r="Y76671" i="1"/>
  <c r="X76671" i="1"/>
  <c r="Y76670" i="1"/>
  <c r="X76670" i="1"/>
  <c r="Y76669" i="1"/>
  <c r="X76669" i="1"/>
  <c r="Y76668" i="1"/>
  <c r="X76668" i="1"/>
  <c r="Y76667" i="1"/>
  <c r="X76667" i="1"/>
  <c r="Y76666" i="1"/>
  <c r="X76666" i="1"/>
  <c r="Y76665" i="1"/>
  <c r="X76665" i="1"/>
  <c r="Y76664" i="1"/>
  <c r="X76664" i="1"/>
  <c r="Y76663" i="1"/>
  <c r="X76663" i="1"/>
  <c r="Y76662" i="1"/>
  <c r="X76662" i="1"/>
  <c r="Y76661" i="1"/>
  <c r="X76661" i="1"/>
  <c r="Y76660" i="1"/>
  <c r="X76660" i="1"/>
  <c r="Y76659" i="1"/>
  <c r="X76659" i="1"/>
  <c r="Y76658" i="1"/>
  <c r="X76658" i="1"/>
  <c r="Y76657" i="1"/>
  <c r="X76657" i="1"/>
  <c r="Y76656" i="1"/>
  <c r="X76656" i="1"/>
  <c r="Y76655" i="1"/>
  <c r="X76655" i="1"/>
  <c r="Y76654" i="1"/>
  <c r="X76654" i="1"/>
  <c r="Y76653" i="1"/>
  <c r="X76653" i="1"/>
  <c r="Y76652" i="1"/>
  <c r="X76652" i="1"/>
  <c r="Y76651" i="1"/>
  <c r="X76651" i="1"/>
  <c r="Y76650" i="1"/>
  <c r="X76650" i="1"/>
  <c r="Y76649" i="1"/>
  <c r="X76649" i="1"/>
  <c r="Y76648" i="1"/>
  <c r="X76648" i="1"/>
  <c r="Y76647" i="1"/>
  <c r="X76647" i="1"/>
  <c r="Y76646" i="1"/>
  <c r="X76646" i="1"/>
  <c r="Y76645" i="1"/>
  <c r="X76645" i="1"/>
  <c r="Y76644" i="1"/>
  <c r="X76644" i="1"/>
  <c r="Y76643" i="1"/>
  <c r="X76643" i="1"/>
  <c r="Y76642" i="1"/>
  <c r="X76642" i="1"/>
  <c r="Y76641" i="1"/>
  <c r="X76641" i="1"/>
  <c r="Y76640" i="1"/>
  <c r="X76640" i="1"/>
  <c r="Y76639" i="1"/>
  <c r="X76639" i="1"/>
  <c r="Y76638" i="1"/>
  <c r="X76638" i="1"/>
  <c r="Y76637" i="1"/>
  <c r="X76637" i="1"/>
  <c r="Y76636" i="1"/>
  <c r="X76636" i="1"/>
  <c r="Y76635" i="1"/>
  <c r="X76635" i="1"/>
  <c r="Y76634" i="1"/>
  <c r="X76634" i="1"/>
  <c r="Y76633" i="1"/>
  <c r="X76633" i="1"/>
  <c r="Y76632" i="1"/>
  <c r="X76632" i="1"/>
  <c r="Y76631" i="1"/>
  <c r="X76631" i="1"/>
  <c r="Y76630" i="1"/>
  <c r="X76630" i="1"/>
  <c r="Y76629" i="1"/>
  <c r="X76629" i="1"/>
  <c r="Y76628" i="1"/>
  <c r="X76628" i="1"/>
  <c r="Y76627" i="1"/>
  <c r="X76627" i="1"/>
  <c r="Y76626" i="1"/>
  <c r="X76626" i="1"/>
  <c r="Y76625" i="1"/>
  <c r="X76625" i="1"/>
  <c r="Y76624" i="1"/>
  <c r="X76624" i="1"/>
  <c r="Y76623" i="1"/>
  <c r="X76623" i="1"/>
  <c r="Y76622" i="1"/>
  <c r="X76622" i="1"/>
  <c r="Y76621" i="1"/>
  <c r="X76621" i="1"/>
  <c r="Y76620" i="1"/>
  <c r="X76620" i="1"/>
  <c r="Y76619" i="1"/>
  <c r="X76619" i="1"/>
  <c r="Y76618" i="1"/>
  <c r="X76618" i="1"/>
  <c r="Y76617" i="1"/>
  <c r="X76617" i="1"/>
  <c r="Y76616" i="1"/>
  <c r="X76616" i="1"/>
  <c r="Y76615" i="1"/>
  <c r="X76615" i="1"/>
  <c r="Y76614" i="1"/>
  <c r="X76614" i="1"/>
  <c r="Y76613" i="1"/>
  <c r="X76613" i="1"/>
  <c r="Y76612" i="1"/>
  <c r="X76612" i="1"/>
  <c r="Y76611" i="1"/>
  <c r="X76611" i="1"/>
  <c r="Y76610" i="1"/>
  <c r="X76610" i="1"/>
  <c r="Y76609" i="1"/>
  <c r="X76609" i="1"/>
  <c r="Y76608" i="1"/>
  <c r="X76608" i="1"/>
  <c r="Y76607" i="1"/>
  <c r="X76607" i="1"/>
  <c r="Y76606" i="1"/>
  <c r="X76606" i="1"/>
  <c r="Y76605" i="1"/>
  <c r="X76605" i="1"/>
  <c r="Y76604" i="1"/>
  <c r="X76604" i="1"/>
  <c r="Y76603" i="1"/>
  <c r="X76603" i="1"/>
  <c r="Y76602" i="1"/>
  <c r="X76602" i="1"/>
  <c r="Y76601" i="1"/>
  <c r="X76601" i="1"/>
  <c r="Y76600" i="1"/>
  <c r="X76600" i="1"/>
  <c r="Y76599" i="1"/>
  <c r="X76599" i="1"/>
  <c r="Y76598" i="1"/>
  <c r="X76598" i="1"/>
  <c r="Y76597" i="1"/>
  <c r="X76597" i="1"/>
  <c r="Y76596" i="1"/>
  <c r="X76596" i="1"/>
  <c r="Y76595" i="1"/>
  <c r="X76595" i="1"/>
  <c r="Y76594" i="1"/>
  <c r="X76594" i="1"/>
  <c r="Y76593" i="1"/>
  <c r="X76593" i="1"/>
  <c r="Y76592" i="1"/>
  <c r="X76592" i="1"/>
  <c r="Y76591" i="1"/>
  <c r="X76591" i="1"/>
  <c r="Y76590" i="1"/>
  <c r="X76590" i="1"/>
  <c r="Y76589" i="1"/>
  <c r="X76589" i="1"/>
  <c r="Y76588" i="1"/>
  <c r="X76588" i="1"/>
  <c r="Y76587" i="1"/>
  <c r="X76587" i="1"/>
  <c r="Y76586" i="1"/>
  <c r="X76586" i="1"/>
  <c r="Y76585" i="1"/>
  <c r="X76585" i="1"/>
  <c r="Y76584" i="1"/>
  <c r="X76584" i="1"/>
  <c r="Y76583" i="1"/>
  <c r="X76583" i="1"/>
  <c r="Y76582" i="1"/>
  <c r="X76582" i="1"/>
  <c r="Y76581" i="1"/>
  <c r="X76581" i="1"/>
  <c r="Y76580" i="1"/>
  <c r="X76580" i="1"/>
  <c r="Y76579" i="1"/>
  <c r="X76579" i="1"/>
  <c r="Y76578" i="1"/>
  <c r="X76578" i="1"/>
  <c r="Y76577" i="1"/>
  <c r="X76577" i="1"/>
  <c r="Y76576" i="1"/>
  <c r="X76576" i="1"/>
  <c r="Y76575" i="1"/>
  <c r="X76575" i="1"/>
  <c r="Y76574" i="1"/>
  <c r="X76574" i="1"/>
  <c r="Y76573" i="1"/>
  <c r="X76573" i="1"/>
  <c r="Y76572" i="1"/>
  <c r="X76572" i="1"/>
  <c r="Y76571" i="1"/>
  <c r="X76571" i="1"/>
  <c r="Y76570" i="1"/>
  <c r="X76570" i="1"/>
  <c r="Y76569" i="1"/>
  <c r="X76569" i="1"/>
  <c r="Y76568" i="1"/>
  <c r="X76568" i="1"/>
  <c r="Y76567" i="1"/>
  <c r="X76567" i="1"/>
  <c r="Y76566" i="1"/>
  <c r="X76566" i="1"/>
  <c r="Y76565" i="1"/>
  <c r="X76565" i="1"/>
  <c r="Y76564" i="1"/>
  <c r="X76564" i="1"/>
  <c r="Y76563" i="1"/>
  <c r="X76563" i="1"/>
  <c r="Y76562" i="1"/>
  <c r="X76562" i="1"/>
  <c r="Y76561" i="1"/>
  <c r="X76561" i="1"/>
  <c r="Y76560" i="1"/>
  <c r="X76560" i="1"/>
  <c r="Y76559" i="1"/>
  <c r="X76559" i="1"/>
  <c r="Y76558" i="1"/>
  <c r="X76558" i="1"/>
  <c r="Y76557" i="1"/>
  <c r="X76557" i="1"/>
  <c r="Y76556" i="1"/>
  <c r="X76556" i="1"/>
  <c r="Y76555" i="1"/>
  <c r="X76555" i="1"/>
  <c r="Y76554" i="1"/>
  <c r="X76554" i="1"/>
  <c r="Y76553" i="1"/>
  <c r="X76553" i="1"/>
  <c r="Y76552" i="1"/>
  <c r="X76552" i="1"/>
  <c r="Y76551" i="1"/>
  <c r="X76551" i="1"/>
  <c r="Y76550" i="1"/>
  <c r="X76550" i="1"/>
  <c r="Y76549" i="1"/>
  <c r="X76549" i="1"/>
  <c r="Y76548" i="1"/>
  <c r="X76548" i="1"/>
  <c r="Y76547" i="1"/>
  <c r="X76547" i="1"/>
  <c r="Y76546" i="1"/>
  <c r="X76546" i="1"/>
  <c r="Y76545" i="1"/>
  <c r="X76545" i="1"/>
  <c r="Y76544" i="1"/>
  <c r="X76544" i="1"/>
  <c r="Y76543" i="1"/>
  <c r="X76543" i="1"/>
  <c r="Y76542" i="1"/>
  <c r="X76542" i="1"/>
  <c r="Y76541" i="1"/>
  <c r="X76541" i="1"/>
  <c r="Y76540" i="1"/>
  <c r="X76540" i="1"/>
  <c r="Y76539" i="1"/>
  <c r="X76539" i="1"/>
  <c r="Y76538" i="1"/>
  <c r="X76538" i="1"/>
  <c r="Y76537" i="1"/>
  <c r="X76537" i="1"/>
  <c r="Y76536" i="1"/>
  <c r="X76536" i="1"/>
  <c r="Y76535" i="1"/>
  <c r="X76535" i="1"/>
  <c r="Y76534" i="1"/>
  <c r="X76534" i="1"/>
  <c r="Y76533" i="1"/>
  <c r="X76533" i="1"/>
  <c r="Y76532" i="1"/>
  <c r="X76532" i="1"/>
  <c r="Y76531" i="1"/>
  <c r="X76531" i="1"/>
  <c r="Y76530" i="1"/>
  <c r="X76530" i="1"/>
  <c r="Y76529" i="1"/>
  <c r="X76529" i="1"/>
  <c r="Y76528" i="1"/>
  <c r="X76528" i="1"/>
  <c r="Y76527" i="1"/>
  <c r="X76527" i="1"/>
  <c r="Y76526" i="1"/>
  <c r="X76526" i="1"/>
  <c r="Y76525" i="1"/>
  <c r="X76525" i="1"/>
  <c r="Y76524" i="1"/>
  <c r="X76524" i="1"/>
  <c r="Y76523" i="1"/>
  <c r="X76523" i="1"/>
  <c r="Y76522" i="1"/>
  <c r="X76522" i="1"/>
  <c r="Y76521" i="1"/>
  <c r="X76521" i="1"/>
  <c r="Y76520" i="1"/>
  <c r="X76520" i="1"/>
  <c r="Y76519" i="1"/>
  <c r="X76519" i="1"/>
  <c r="Y76518" i="1"/>
  <c r="X76518" i="1"/>
  <c r="Y76517" i="1"/>
  <c r="X76517" i="1"/>
  <c r="Y76516" i="1"/>
  <c r="X76516" i="1"/>
  <c r="Y76515" i="1"/>
  <c r="X76515" i="1"/>
  <c r="Y76514" i="1"/>
  <c r="X76514" i="1"/>
  <c r="Y76513" i="1"/>
  <c r="X76513" i="1"/>
  <c r="Y76512" i="1"/>
  <c r="X76512" i="1"/>
  <c r="Y76511" i="1"/>
  <c r="X76511" i="1"/>
  <c r="Y76510" i="1"/>
  <c r="X76510" i="1"/>
  <c r="Y76509" i="1"/>
  <c r="X76509" i="1"/>
  <c r="Y76508" i="1"/>
  <c r="X76508" i="1"/>
  <c r="Y76507" i="1"/>
  <c r="X76507" i="1"/>
  <c r="Y76506" i="1"/>
  <c r="X76506" i="1"/>
  <c r="Y76505" i="1"/>
  <c r="X76505" i="1"/>
  <c r="Y76504" i="1"/>
  <c r="X76504" i="1"/>
  <c r="Y76503" i="1"/>
  <c r="X76503" i="1"/>
  <c r="Y76502" i="1"/>
  <c r="X76502" i="1"/>
  <c r="Y76501" i="1"/>
  <c r="X76501" i="1"/>
  <c r="Y76500" i="1"/>
  <c r="X76500" i="1"/>
  <c r="Y76499" i="1"/>
  <c r="X76499" i="1"/>
  <c r="Y76498" i="1"/>
  <c r="X76498" i="1"/>
  <c r="Y76497" i="1"/>
  <c r="X76497" i="1"/>
  <c r="Y76496" i="1"/>
  <c r="X76496" i="1"/>
  <c r="Y76495" i="1"/>
  <c r="X76495" i="1"/>
  <c r="Y76494" i="1"/>
  <c r="X76494" i="1"/>
  <c r="Y76493" i="1"/>
  <c r="X76493" i="1"/>
  <c r="Y76492" i="1"/>
  <c r="X76492" i="1"/>
  <c r="Y76491" i="1"/>
  <c r="X76491" i="1"/>
  <c r="Y76490" i="1"/>
  <c r="X76490" i="1"/>
  <c r="Y76489" i="1"/>
  <c r="X76489" i="1"/>
  <c r="Y76488" i="1"/>
  <c r="X76488" i="1"/>
  <c r="Y76487" i="1"/>
  <c r="X76487" i="1"/>
  <c r="Y76486" i="1"/>
  <c r="X76486" i="1"/>
  <c r="Y76485" i="1"/>
  <c r="X76485" i="1"/>
  <c r="Y76484" i="1"/>
  <c r="X76484" i="1"/>
  <c r="Y76483" i="1"/>
  <c r="X76483" i="1"/>
  <c r="Y76482" i="1"/>
  <c r="X76482" i="1"/>
  <c r="Y76481" i="1"/>
  <c r="X76481" i="1"/>
  <c r="Y76480" i="1"/>
  <c r="X76480" i="1"/>
  <c r="Y76479" i="1"/>
  <c r="X76479" i="1"/>
  <c r="Y76478" i="1"/>
  <c r="X76478" i="1"/>
  <c r="Y76477" i="1"/>
  <c r="X76477" i="1"/>
  <c r="Y76476" i="1"/>
  <c r="X76476" i="1"/>
  <c r="Y76475" i="1"/>
  <c r="X76475" i="1"/>
  <c r="Y76474" i="1"/>
  <c r="X76474" i="1"/>
  <c r="Y76473" i="1"/>
  <c r="X76473" i="1"/>
  <c r="Y76472" i="1"/>
  <c r="X76472" i="1"/>
  <c r="Y76471" i="1"/>
  <c r="X76471" i="1"/>
  <c r="Y76470" i="1"/>
  <c r="X76470" i="1"/>
  <c r="Y76469" i="1"/>
  <c r="X76469" i="1"/>
  <c r="Y76468" i="1"/>
  <c r="X76468" i="1"/>
  <c r="Y76467" i="1"/>
  <c r="X76467" i="1"/>
  <c r="Y76466" i="1"/>
  <c r="X76466" i="1"/>
  <c r="Y76465" i="1"/>
  <c r="X76465" i="1"/>
  <c r="Y76464" i="1"/>
  <c r="X76464" i="1"/>
  <c r="Y76463" i="1"/>
  <c r="X76463" i="1"/>
  <c r="Y76462" i="1"/>
  <c r="X76462" i="1"/>
  <c r="Y76461" i="1"/>
  <c r="X76461" i="1"/>
  <c r="Y76460" i="1"/>
  <c r="X76460" i="1"/>
  <c r="Y76459" i="1"/>
  <c r="X76459" i="1"/>
  <c r="Y76458" i="1"/>
  <c r="X76458" i="1"/>
  <c r="Y76457" i="1"/>
  <c r="X76457" i="1"/>
  <c r="Y76456" i="1"/>
  <c r="X76456" i="1"/>
  <c r="Y76455" i="1"/>
  <c r="X76455" i="1"/>
  <c r="Y76454" i="1"/>
  <c r="X76454" i="1"/>
  <c r="Y76453" i="1"/>
  <c r="X76453" i="1"/>
  <c r="Y76452" i="1"/>
  <c r="X76452" i="1"/>
  <c r="Y76451" i="1"/>
  <c r="X76451" i="1"/>
  <c r="Y76450" i="1"/>
  <c r="X76450" i="1"/>
  <c r="Y76449" i="1"/>
  <c r="X76449" i="1"/>
  <c r="Y76448" i="1"/>
  <c r="X76448" i="1"/>
  <c r="Y76447" i="1"/>
  <c r="X76447" i="1"/>
  <c r="Y76446" i="1"/>
  <c r="X76446" i="1"/>
  <c r="Y76445" i="1"/>
  <c r="X76445" i="1"/>
  <c r="Y76444" i="1"/>
  <c r="X76444" i="1"/>
  <c r="Y76443" i="1"/>
  <c r="X76443" i="1"/>
  <c r="Y76442" i="1"/>
  <c r="X76442" i="1"/>
  <c r="Y76441" i="1"/>
  <c r="X76441" i="1"/>
  <c r="Y76440" i="1"/>
  <c r="X76440" i="1"/>
  <c r="Y76439" i="1"/>
  <c r="X76439" i="1"/>
  <c r="Y76438" i="1"/>
  <c r="X76438" i="1"/>
  <c r="Y76437" i="1"/>
  <c r="X76437" i="1"/>
  <c r="Y76436" i="1"/>
  <c r="X76436" i="1"/>
  <c r="Y76435" i="1"/>
  <c r="X76435" i="1"/>
  <c r="Y76434" i="1"/>
  <c r="X76434" i="1"/>
  <c r="Y76433" i="1"/>
  <c r="X76433" i="1"/>
  <c r="Y76432" i="1"/>
  <c r="X76432" i="1"/>
  <c r="Y76431" i="1"/>
  <c r="X76431" i="1"/>
  <c r="Y76430" i="1"/>
  <c r="X76430" i="1"/>
  <c r="Y76429" i="1"/>
  <c r="X76429" i="1"/>
  <c r="Y76428" i="1"/>
  <c r="X76428" i="1"/>
  <c r="Y76427" i="1"/>
  <c r="X76427" i="1"/>
  <c r="Y76426" i="1"/>
  <c r="X76426" i="1"/>
  <c r="Y76425" i="1"/>
  <c r="X76425" i="1"/>
  <c r="Y76424" i="1"/>
  <c r="X76424" i="1"/>
  <c r="Y76423" i="1"/>
  <c r="X76423" i="1"/>
  <c r="Y76422" i="1"/>
  <c r="X76422" i="1"/>
  <c r="Y76421" i="1"/>
  <c r="X76421" i="1"/>
  <c r="Y76420" i="1"/>
  <c r="X76420" i="1"/>
  <c r="Y76419" i="1"/>
  <c r="X76419" i="1"/>
  <c r="Y76418" i="1"/>
  <c r="X76418" i="1"/>
  <c r="Y76417" i="1"/>
  <c r="X76417" i="1"/>
  <c r="Y76416" i="1"/>
  <c r="X76416" i="1"/>
  <c r="Y76415" i="1"/>
  <c r="X76415" i="1"/>
  <c r="Y76414" i="1"/>
  <c r="X76414" i="1"/>
  <c r="Y76413" i="1"/>
  <c r="X76413" i="1"/>
  <c r="Y76412" i="1"/>
  <c r="X76412" i="1"/>
  <c r="Y76411" i="1"/>
  <c r="X76411" i="1"/>
  <c r="Y76410" i="1"/>
  <c r="X76410" i="1"/>
  <c r="Y76409" i="1"/>
  <c r="X76409" i="1"/>
  <c r="Y76408" i="1"/>
  <c r="X76408" i="1"/>
  <c r="Y76407" i="1"/>
  <c r="X76407" i="1"/>
  <c r="Y76406" i="1"/>
  <c r="X76406" i="1"/>
  <c r="Y76405" i="1"/>
  <c r="X76405" i="1"/>
  <c r="Y76404" i="1"/>
  <c r="X76404" i="1"/>
  <c r="Y76403" i="1"/>
  <c r="X76403" i="1"/>
  <c r="Y76402" i="1"/>
  <c r="X76402" i="1"/>
  <c r="Y76401" i="1"/>
  <c r="X76401" i="1"/>
  <c r="Y76400" i="1"/>
  <c r="X76400" i="1"/>
  <c r="Y76399" i="1"/>
  <c r="X76399" i="1"/>
  <c r="Y76398" i="1"/>
  <c r="X76398" i="1"/>
  <c r="Y76397" i="1"/>
  <c r="X76397" i="1"/>
  <c r="Y76396" i="1"/>
  <c r="X76396" i="1"/>
  <c r="Y76395" i="1"/>
  <c r="X76395" i="1"/>
  <c r="Y76394" i="1"/>
  <c r="X76394" i="1"/>
  <c r="Y76393" i="1"/>
  <c r="X76393" i="1"/>
  <c r="Y76392" i="1"/>
  <c r="X76392" i="1"/>
  <c r="Y76391" i="1"/>
  <c r="X76391" i="1"/>
  <c r="Y76390" i="1"/>
  <c r="X76390" i="1"/>
  <c r="Y76389" i="1"/>
  <c r="X76389" i="1"/>
  <c r="Y76388" i="1"/>
  <c r="X76388" i="1"/>
  <c r="Y76387" i="1"/>
  <c r="X76387" i="1"/>
  <c r="Y76386" i="1"/>
  <c r="X76386" i="1"/>
  <c r="Y76385" i="1"/>
  <c r="X76385" i="1"/>
  <c r="Y76384" i="1"/>
  <c r="X76384" i="1"/>
  <c r="Y76383" i="1"/>
  <c r="X76383" i="1"/>
  <c r="Y76382" i="1"/>
  <c r="X76382" i="1"/>
  <c r="Y76381" i="1"/>
  <c r="X76381" i="1"/>
  <c r="Y76380" i="1"/>
  <c r="X76380" i="1"/>
  <c r="Y76379" i="1"/>
  <c r="X76379" i="1"/>
  <c r="Y76378" i="1"/>
  <c r="X76378" i="1"/>
  <c r="Y76377" i="1"/>
  <c r="X76377" i="1"/>
  <c r="Y76376" i="1"/>
  <c r="X76376" i="1"/>
  <c r="Y76375" i="1"/>
  <c r="X76375" i="1"/>
  <c r="Y76374" i="1"/>
  <c r="X76374" i="1"/>
  <c r="Y76373" i="1"/>
  <c r="X76373" i="1"/>
  <c r="Y76372" i="1"/>
  <c r="X76372" i="1"/>
  <c r="Y76371" i="1"/>
  <c r="X76371" i="1"/>
  <c r="Y76370" i="1"/>
  <c r="X76370" i="1"/>
  <c r="Y76369" i="1"/>
  <c r="X76369" i="1"/>
  <c r="Y76368" i="1"/>
  <c r="X76368" i="1"/>
  <c r="Y76367" i="1"/>
  <c r="X76367" i="1"/>
  <c r="Y76366" i="1"/>
  <c r="X76366" i="1"/>
  <c r="Y76365" i="1"/>
  <c r="X76365" i="1"/>
  <c r="Y76364" i="1"/>
  <c r="X76364" i="1"/>
  <c r="Y76363" i="1"/>
  <c r="X76363" i="1"/>
  <c r="Y76362" i="1"/>
  <c r="X76362" i="1"/>
  <c r="Y76361" i="1"/>
  <c r="X76361" i="1"/>
  <c r="Y76360" i="1"/>
  <c r="X76360" i="1"/>
  <c r="Y76359" i="1"/>
  <c r="X76359" i="1"/>
  <c r="Y76358" i="1"/>
  <c r="X76358" i="1"/>
  <c r="Y76357" i="1"/>
  <c r="X76357" i="1"/>
  <c r="Y76356" i="1"/>
  <c r="X76356" i="1"/>
  <c r="Y76355" i="1"/>
  <c r="X76355" i="1"/>
  <c r="Y76354" i="1"/>
  <c r="X76354" i="1"/>
  <c r="Y76353" i="1"/>
  <c r="X76353" i="1"/>
  <c r="Y76352" i="1"/>
  <c r="X76352" i="1"/>
  <c r="Y76351" i="1"/>
  <c r="X76351" i="1"/>
  <c r="Y76350" i="1"/>
  <c r="X76350" i="1"/>
  <c r="Y76349" i="1"/>
  <c r="X76349" i="1"/>
  <c r="Y76348" i="1"/>
  <c r="X76348" i="1"/>
  <c r="Y76347" i="1"/>
  <c r="X76347" i="1"/>
  <c r="Y76346" i="1"/>
  <c r="X76346" i="1"/>
  <c r="Y76345" i="1"/>
  <c r="X76345" i="1"/>
  <c r="Y76344" i="1"/>
  <c r="X76344" i="1"/>
  <c r="Y76343" i="1"/>
  <c r="X76343" i="1"/>
  <c r="Y76342" i="1"/>
  <c r="X76342" i="1"/>
  <c r="Y76341" i="1"/>
  <c r="X76341" i="1"/>
  <c r="Y76340" i="1"/>
  <c r="X76340" i="1"/>
  <c r="Y76339" i="1"/>
  <c r="X76339" i="1"/>
  <c r="Y76338" i="1"/>
  <c r="X76338" i="1"/>
  <c r="Y76337" i="1"/>
  <c r="X76337" i="1"/>
  <c r="Y76336" i="1"/>
  <c r="X76336" i="1"/>
  <c r="Y76335" i="1"/>
  <c r="X76335" i="1"/>
  <c r="Y76334" i="1"/>
  <c r="X76334" i="1"/>
  <c r="Y76333" i="1"/>
  <c r="X76333" i="1"/>
  <c r="Y76332" i="1"/>
  <c r="X76332" i="1"/>
  <c r="Y76331" i="1"/>
  <c r="X76331" i="1"/>
  <c r="Y76330" i="1"/>
  <c r="X76330" i="1"/>
  <c r="Y76329" i="1"/>
  <c r="X76329" i="1"/>
  <c r="Y76328" i="1"/>
  <c r="X76328" i="1"/>
  <c r="Y76327" i="1"/>
  <c r="X76327" i="1"/>
  <c r="Y76326" i="1"/>
  <c r="X76326" i="1"/>
  <c r="Y76325" i="1"/>
  <c r="X76325" i="1"/>
  <c r="Y76324" i="1"/>
  <c r="X76324" i="1"/>
  <c r="Y76323" i="1"/>
  <c r="X76323" i="1"/>
  <c r="Y76322" i="1"/>
  <c r="X76322" i="1"/>
  <c r="Y76321" i="1"/>
  <c r="X76321" i="1"/>
  <c r="Y76320" i="1"/>
  <c r="X76320" i="1"/>
  <c r="Y76319" i="1"/>
  <c r="X76319" i="1"/>
  <c r="Y76318" i="1"/>
  <c r="X76318" i="1"/>
  <c r="Y76317" i="1"/>
  <c r="X76317" i="1"/>
  <c r="Y76316" i="1"/>
  <c r="X76316" i="1"/>
  <c r="Y76315" i="1"/>
  <c r="X76315" i="1"/>
  <c r="Y76314" i="1"/>
  <c r="X76314" i="1"/>
  <c r="Y76313" i="1"/>
  <c r="X76313" i="1"/>
  <c r="Y76312" i="1"/>
  <c r="X76312" i="1"/>
  <c r="Y76311" i="1"/>
  <c r="X76311" i="1"/>
  <c r="Y76310" i="1"/>
  <c r="X76310" i="1"/>
  <c r="Y76309" i="1"/>
  <c r="X76309" i="1"/>
  <c r="Y76308" i="1"/>
  <c r="X76308" i="1"/>
  <c r="Y76307" i="1"/>
  <c r="X76307" i="1"/>
  <c r="Y76306" i="1"/>
  <c r="X76306" i="1"/>
  <c r="Y76305" i="1"/>
  <c r="X76305" i="1"/>
  <c r="Y76304" i="1"/>
  <c r="X76304" i="1"/>
  <c r="Y76303" i="1"/>
  <c r="X76303" i="1"/>
  <c r="Y76302" i="1"/>
  <c r="X76302" i="1"/>
  <c r="Y76301" i="1"/>
  <c r="X76301" i="1"/>
  <c r="Y76300" i="1"/>
  <c r="X76300" i="1"/>
  <c r="Y76299" i="1"/>
  <c r="X76299" i="1"/>
  <c r="Y76298" i="1"/>
  <c r="X76298" i="1"/>
  <c r="Y76297" i="1"/>
  <c r="X76297" i="1"/>
  <c r="Y76296" i="1"/>
  <c r="X76296" i="1"/>
  <c r="Y76295" i="1"/>
  <c r="X76295" i="1"/>
  <c r="Y76294" i="1"/>
  <c r="X76294" i="1"/>
  <c r="Y76293" i="1"/>
  <c r="X76293" i="1"/>
  <c r="Y76292" i="1"/>
  <c r="X76292" i="1"/>
  <c r="Y76291" i="1"/>
  <c r="X76291" i="1"/>
  <c r="Y76290" i="1"/>
  <c r="X76290" i="1"/>
  <c r="Y76289" i="1"/>
  <c r="X76289" i="1"/>
  <c r="Y76288" i="1"/>
  <c r="X76288" i="1"/>
  <c r="Y76287" i="1"/>
  <c r="X76287" i="1"/>
  <c r="Y76286" i="1"/>
  <c r="X76286" i="1"/>
  <c r="Y76285" i="1"/>
  <c r="X76285" i="1"/>
  <c r="Y76284" i="1"/>
  <c r="X76284" i="1"/>
  <c r="Y76283" i="1"/>
  <c r="X76283" i="1"/>
  <c r="Y76282" i="1"/>
  <c r="X76282" i="1"/>
  <c r="Y76281" i="1"/>
  <c r="X76281" i="1"/>
  <c r="Y76280" i="1"/>
  <c r="X76280" i="1"/>
  <c r="Y76279" i="1"/>
  <c r="X76279" i="1"/>
  <c r="Y76278" i="1"/>
  <c r="X76278" i="1"/>
  <c r="Y76277" i="1"/>
  <c r="X76277" i="1"/>
  <c r="Y76276" i="1"/>
  <c r="X76276" i="1"/>
  <c r="Y76275" i="1"/>
  <c r="X76275" i="1"/>
  <c r="Y76274" i="1"/>
  <c r="X76274" i="1"/>
  <c r="Y76273" i="1"/>
  <c r="X76273" i="1"/>
  <c r="Y76272" i="1"/>
  <c r="X76272" i="1"/>
  <c r="Y76271" i="1"/>
  <c r="X76271" i="1"/>
  <c r="Y76270" i="1"/>
  <c r="X76270" i="1"/>
  <c r="Y76269" i="1"/>
  <c r="X76269" i="1"/>
  <c r="Y76268" i="1"/>
  <c r="X76268" i="1"/>
  <c r="Y76267" i="1"/>
  <c r="X76267" i="1"/>
  <c r="Y76266" i="1"/>
  <c r="X76266" i="1"/>
  <c r="Y76265" i="1"/>
  <c r="X76265" i="1"/>
  <c r="Y76264" i="1"/>
  <c r="X76264" i="1"/>
  <c r="Y76263" i="1"/>
  <c r="X76263" i="1"/>
  <c r="Y76262" i="1"/>
  <c r="X76262" i="1"/>
  <c r="Y76261" i="1"/>
  <c r="X76261" i="1"/>
  <c r="Y76260" i="1"/>
  <c r="X76260" i="1"/>
  <c r="Y76259" i="1"/>
  <c r="X76259" i="1"/>
  <c r="Y76258" i="1"/>
  <c r="X76258" i="1"/>
  <c r="Y76257" i="1"/>
  <c r="X76257" i="1"/>
  <c r="Y76256" i="1"/>
  <c r="X76256" i="1"/>
  <c r="Y76255" i="1"/>
  <c r="X76255" i="1"/>
  <c r="Y76254" i="1"/>
  <c r="X76254" i="1"/>
  <c r="Y76253" i="1"/>
  <c r="X76253" i="1"/>
  <c r="Y76252" i="1"/>
  <c r="X76252" i="1"/>
  <c r="Y76251" i="1"/>
  <c r="X76251" i="1"/>
  <c r="Y76250" i="1"/>
  <c r="X76250" i="1"/>
  <c r="Y76249" i="1"/>
  <c r="X76249" i="1"/>
  <c r="Y76248" i="1"/>
  <c r="X76248" i="1"/>
  <c r="Y76247" i="1"/>
  <c r="X76247" i="1"/>
  <c r="Y76246" i="1"/>
  <c r="X76246" i="1"/>
  <c r="Y76245" i="1"/>
  <c r="X76245" i="1"/>
  <c r="Y76244" i="1"/>
  <c r="X76244" i="1"/>
  <c r="Y76243" i="1"/>
  <c r="X76243" i="1"/>
  <c r="Y76242" i="1"/>
  <c r="X76242" i="1"/>
  <c r="Y76241" i="1"/>
  <c r="X76241" i="1"/>
  <c r="Y76240" i="1"/>
  <c r="X76240" i="1"/>
  <c r="Y76239" i="1"/>
  <c r="X76239" i="1"/>
  <c r="Y76238" i="1"/>
  <c r="X76238" i="1"/>
  <c r="Y76237" i="1"/>
  <c r="X76237" i="1"/>
  <c r="Y76236" i="1"/>
  <c r="X76236" i="1"/>
  <c r="Y76235" i="1"/>
  <c r="X76235" i="1"/>
  <c r="Y76234" i="1"/>
  <c r="X76234" i="1"/>
  <c r="Y76233" i="1"/>
  <c r="X76233" i="1"/>
  <c r="Y76232" i="1"/>
  <c r="X76232" i="1"/>
  <c r="Y76231" i="1"/>
  <c r="X76231" i="1"/>
  <c r="Y76230" i="1"/>
  <c r="X76230" i="1"/>
  <c r="Y76229" i="1"/>
  <c r="X76229" i="1"/>
  <c r="Y76228" i="1"/>
  <c r="X76228" i="1"/>
  <c r="Y76227" i="1"/>
  <c r="X76227" i="1"/>
  <c r="Y76226" i="1"/>
  <c r="X76226" i="1"/>
  <c r="Y76225" i="1"/>
  <c r="X76225" i="1"/>
  <c r="Y76224" i="1"/>
  <c r="X76224" i="1"/>
  <c r="Y76223" i="1"/>
  <c r="X76223" i="1"/>
  <c r="Y76222" i="1"/>
  <c r="X76222" i="1"/>
  <c r="Y76221" i="1"/>
  <c r="X76221" i="1"/>
  <c r="Y76220" i="1"/>
  <c r="X76220" i="1"/>
  <c r="Y76219" i="1"/>
  <c r="X76219" i="1"/>
  <c r="Y76218" i="1"/>
  <c r="X76218" i="1"/>
  <c r="Y76217" i="1"/>
  <c r="X76217" i="1"/>
  <c r="Y76216" i="1"/>
  <c r="X76216" i="1"/>
  <c r="Y76215" i="1"/>
  <c r="X76215" i="1"/>
  <c r="Y76214" i="1"/>
  <c r="X76214" i="1"/>
  <c r="Y76213" i="1"/>
  <c r="X76213" i="1"/>
  <c r="Y76212" i="1"/>
  <c r="X76212" i="1"/>
  <c r="Y76211" i="1"/>
  <c r="X76211" i="1"/>
  <c r="Y76210" i="1"/>
  <c r="X76210" i="1"/>
  <c r="Y76209" i="1"/>
  <c r="X76209" i="1"/>
  <c r="Y76208" i="1"/>
  <c r="X76208" i="1"/>
  <c r="Y76207" i="1"/>
  <c r="X76207" i="1"/>
  <c r="Y76206" i="1"/>
  <c r="X76206" i="1"/>
  <c r="Y76205" i="1"/>
  <c r="X76205" i="1"/>
  <c r="Y76204" i="1"/>
  <c r="X76204" i="1"/>
  <c r="Y76203" i="1"/>
  <c r="X76203" i="1"/>
  <c r="Y76202" i="1"/>
  <c r="X76202" i="1"/>
  <c r="Y76201" i="1"/>
  <c r="X76201" i="1"/>
  <c r="Y76200" i="1"/>
  <c r="X76200" i="1"/>
  <c r="Y76199" i="1"/>
  <c r="X76199" i="1"/>
  <c r="Y76198" i="1"/>
  <c r="X76198" i="1"/>
  <c r="Y76197" i="1"/>
  <c r="X76197" i="1"/>
  <c r="Y76196" i="1"/>
  <c r="X76196" i="1"/>
  <c r="Y76195" i="1"/>
  <c r="X76195" i="1"/>
  <c r="Y76194" i="1"/>
  <c r="X76194" i="1"/>
  <c r="Y76193" i="1"/>
  <c r="X76193" i="1"/>
  <c r="Y76192" i="1"/>
  <c r="X76192" i="1"/>
  <c r="Y76191" i="1"/>
  <c r="X76191" i="1"/>
  <c r="Y76190" i="1"/>
  <c r="X76190" i="1"/>
  <c r="Y76189" i="1"/>
  <c r="X76189" i="1"/>
  <c r="Y76188" i="1"/>
  <c r="X76188" i="1"/>
  <c r="Y76187" i="1"/>
  <c r="X76187" i="1"/>
  <c r="Y76186" i="1"/>
  <c r="X76186" i="1"/>
  <c r="Y76185" i="1"/>
  <c r="X76185" i="1"/>
  <c r="Y76184" i="1"/>
  <c r="X76184" i="1"/>
  <c r="Y76183" i="1"/>
  <c r="X76183" i="1"/>
  <c r="Y76182" i="1"/>
  <c r="X76182" i="1"/>
  <c r="Y76181" i="1"/>
  <c r="X76181" i="1"/>
  <c r="Y76180" i="1"/>
  <c r="X76180" i="1"/>
  <c r="Y76179" i="1"/>
  <c r="X76179" i="1"/>
  <c r="Y76178" i="1"/>
  <c r="X76178" i="1"/>
  <c r="Y76177" i="1"/>
  <c r="X76177" i="1"/>
  <c r="Y76176" i="1"/>
  <c r="X76176" i="1"/>
  <c r="Y76175" i="1"/>
  <c r="X76175" i="1"/>
  <c r="Y76174" i="1"/>
  <c r="X76174" i="1"/>
  <c r="Y76173" i="1"/>
  <c r="X76173" i="1"/>
  <c r="Y76172" i="1"/>
  <c r="X76172" i="1"/>
  <c r="Y76171" i="1"/>
  <c r="X76171" i="1"/>
  <c r="Y76170" i="1"/>
  <c r="X76170" i="1"/>
  <c r="Y76169" i="1"/>
  <c r="X76169" i="1"/>
  <c r="Y76168" i="1"/>
  <c r="X76168" i="1"/>
  <c r="Y76167" i="1"/>
  <c r="X76167" i="1"/>
  <c r="Y76166" i="1"/>
  <c r="X76166" i="1"/>
  <c r="Y76165" i="1"/>
  <c r="X76165" i="1"/>
  <c r="Y76164" i="1"/>
  <c r="X76164" i="1"/>
  <c r="Y76163" i="1"/>
  <c r="X76163" i="1"/>
  <c r="Y76162" i="1"/>
  <c r="X76162" i="1"/>
  <c r="Y76161" i="1"/>
  <c r="X76161" i="1"/>
  <c r="Y76160" i="1"/>
  <c r="X76160" i="1"/>
  <c r="Y76159" i="1"/>
  <c r="X76159" i="1"/>
  <c r="Y76158" i="1"/>
  <c r="X76158" i="1"/>
  <c r="Y76157" i="1"/>
  <c r="X76157" i="1"/>
  <c r="Y76156" i="1"/>
  <c r="X76156" i="1"/>
  <c r="Y76155" i="1"/>
  <c r="X76155" i="1"/>
  <c r="Y76154" i="1"/>
  <c r="X76154" i="1"/>
  <c r="Y76153" i="1"/>
  <c r="X76153" i="1"/>
  <c r="Y76152" i="1"/>
  <c r="X76152" i="1"/>
  <c r="Y76151" i="1"/>
  <c r="X76151" i="1"/>
  <c r="Y76150" i="1"/>
  <c r="X76150" i="1"/>
  <c r="Y76149" i="1"/>
  <c r="X76149" i="1"/>
  <c r="Y76148" i="1"/>
  <c r="X76148" i="1"/>
  <c r="Y76147" i="1"/>
  <c r="X76147" i="1"/>
  <c r="Y76146" i="1"/>
  <c r="X76146" i="1"/>
  <c r="Y76145" i="1"/>
  <c r="X76145" i="1"/>
  <c r="Y76144" i="1"/>
  <c r="X76144" i="1"/>
  <c r="Y76143" i="1"/>
  <c r="X76143" i="1"/>
  <c r="Y76142" i="1"/>
  <c r="X76142" i="1"/>
  <c r="Y76141" i="1"/>
  <c r="X76141" i="1"/>
  <c r="Y76140" i="1"/>
  <c r="X76140" i="1"/>
  <c r="Y76139" i="1"/>
  <c r="X76139" i="1"/>
  <c r="Y76138" i="1"/>
  <c r="X76138" i="1"/>
  <c r="Y76137" i="1"/>
  <c r="X76137" i="1"/>
  <c r="Y76136" i="1"/>
  <c r="X76136" i="1"/>
  <c r="Y76135" i="1"/>
  <c r="X76135" i="1"/>
  <c r="Y76134" i="1"/>
  <c r="X76134" i="1"/>
  <c r="Y76133" i="1"/>
  <c r="X76133" i="1"/>
  <c r="Y76132" i="1"/>
  <c r="X76132" i="1"/>
  <c r="Y76131" i="1"/>
  <c r="X76131" i="1"/>
  <c r="Y76130" i="1"/>
  <c r="X76130" i="1"/>
  <c r="Y76129" i="1"/>
  <c r="X76129" i="1"/>
  <c r="Y76128" i="1"/>
  <c r="X76128" i="1"/>
  <c r="Y76127" i="1"/>
  <c r="X76127" i="1"/>
  <c r="Y76126" i="1"/>
  <c r="X76126" i="1"/>
  <c r="Y76125" i="1"/>
  <c r="X76125" i="1"/>
  <c r="Y76124" i="1"/>
  <c r="X76124" i="1"/>
  <c r="Y76123" i="1"/>
  <c r="X76123" i="1"/>
  <c r="Y76122" i="1"/>
  <c r="X76122" i="1"/>
  <c r="Y76121" i="1"/>
  <c r="X76121" i="1"/>
  <c r="Y76120" i="1"/>
  <c r="X76120" i="1"/>
  <c r="Y76119" i="1"/>
  <c r="X76119" i="1"/>
  <c r="Y76118" i="1"/>
  <c r="X76118" i="1"/>
  <c r="Y76117" i="1"/>
  <c r="X76117" i="1"/>
  <c r="Y76116" i="1"/>
  <c r="X76116" i="1"/>
  <c r="Y76115" i="1"/>
  <c r="X76115" i="1"/>
  <c r="Y76114" i="1"/>
  <c r="X76114" i="1"/>
  <c r="Y76113" i="1"/>
  <c r="X76113" i="1"/>
  <c r="Y76112" i="1"/>
  <c r="X76112" i="1"/>
  <c r="Y76111" i="1"/>
  <c r="X76111" i="1"/>
  <c r="Y76110" i="1"/>
  <c r="X76110" i="1"/>
  <c r="Y76109" i="1"/>
  <c r="X76109" i="1"/>
  <c r="Y76108" i="1"/>
  <c r="X76108" i="1"/>
  <c r="Y76107" i="1"/>
  <c r="X76107" i="1"/>
  <c r="Y76106" i="1"/>
  <c r="X76106" i="1"/>
  <c r="Y76105" i="1"/>
  <c r="X76105" i="1"/>
  <c r="Y76104" i="1"/>
  <c r="X76104" i="1"/>
  <c r="Y76103" i="1"/>
  <c r="X76103" i="1"/>
  <c r="Y76102" i="1"/>
  <c r="X76102" i="1"/>
  <c r="Y76101" i="1"/>
  <c r="X76101" i="1"/>
  <c r="Y76100" i="1"/>
  <c r="X76100" i="1"/>
  <c r="Y76099" i="1"/>
  <c r="X76099" i="1"/>
  <c r="Y76098" i="1"/>
  <c r="X76098" i="1"/>
  <c r="Y76097" i="1"/>
  <c r="X76097" i="1"/>
  <c r="Y76096" i="1"/>
  <c r="X76096" i="1"/>
  <c r="Y76095" i="1"/>
  <c r="X76095" i="1"/>
  <c r="Y76094" i="1"/>
  <c r="X76094" i="1"/>
  <c r="Y76093" i="1"/>
  <c r="X76093" i="1"/>
  <c r="Y76092" i="1"/>
  <c r="X76092" i="1"/>
  <c r="Y76091" i="1"/>
  <c r="X76091" i="1"/>
  <c r="Y76090" i="1"/>
  <c r="X76090" i="1"/>
  <c r="Y76089" i="1"/>
  <c r="X76089" i="1"/>
  <c r="Y76088" i="1"/>
  <c r="X76088" i="1"/>
  <c r="Y76087" i="1"/>
  <c r="X76087" i="1"/>
  <c r="Y76086" i="1"/>
  <c r="X76086" i="1"/>
  <c r="Y76085" i="1"/>
  <c r="X76085" i="1"/>
  <c r="Y76084" i="1"/>
  <c r="X76084" i="1"/>
  <c r="Y76083" i="1"/>
  <c r="X76083" i="1"/>
  <c r="Y76082" i="1"/>
  <c r="X76082" i="1"/>
  <c r="Y76081" i="1"/>
  <c r="X76081" i="1"/>
  <c r="Y76080" i="1"/>
  <c r="X76080" i="1"/>
  <c r="Y76079" i="1"/>
  <c r="X76079" i="1"/>
  <c r="Y76078" i="1"/>
  <c r="X76078" i="1"/>
  <c r="Y76077" i="1"/>
  <c r="X76077" i="1"/>
  <c r="Y76076" i="1"/>
  <c r="X76076" i="1"/>
  <c r="Y76075" i="1"/>
  <c r="X76075" i="1"/>
  <c r="Y76074" i="1"/>
  <c r="X76074" i="1"/>
  <c r="Y76073" i="1"/>
  <c r="X76073" i="1"/>
  <c r="Y76072" i="1"/>
  <c r="X76072" i="1"/>
  <c r="Y76071" i="1"/>
  <c r="X76071" i="1"/>
  <c r="Y76070" i="1"/>
  <c r="X76070" i="1"/>
  <c r="Y76069" i="1"/>
  <c r="X76069" i="1"/>
  <c r="Y76068" i="1"/>
  <c r="X76068" i="1"/>
  <c r="Y76067" i="1"/>
  <c r="X76067" i="1"/>
  <c r="Y76066" i="1"/>
  <c r="X76066" i="1"/>
  <c r="Y76065" i="1"/>
  <c r="X76065" i="1"/>
  <c r="Y76064" i="1"/>
  <c r="X76064" i="1"/>
  <c r="Y76063" i="1"/>
  <c r="X76063" i="1"/>
  <c r="Y76062" i="1"/>
  <c r="X76062" i="1"/>
  <c r="Y76061" i="1"/>
  <c r="X76061" i="1"/>
  <c r="Y76060" i="1"/>
  <c r="X76060" i="1"/>
  <c r="Y76059" i="1"/>
  <c r="X76059" i="1"/>
  <c r="Y76058" i="1"/>
  <c r="X76058" i="1"/>
  <c r="Y76057" i="1"/>
  <c r="X76057" i="1"/>
  <c r="Y76056" i="1"/>
  <c r="X76056" i="1"/>
  <c r="Y76055" i="1"/>
  <c r="X76055" i="1"/>
  <c r="Y76054" i="1"/>
  <c r="X76054" i="1"/>
  <c r="Y76053" i="1"/>
  <c r="X76053" i="1"/>
  <c r="Y76052" i="1"/>
  <c r="X76052" i="1"/>
  <c r="Y76051" i="1"/>
  <c r="X76051" i="1"/>
  <c r="Y76050" i="1"/>
  <c r="X76050" i="1"/>
  <c r="Y76049" i="1"/>
  <c r="X76049" i="1"/>
  <c r="Y76048" i="1"/>
  <c r="X76048" i="1"/>
  <c r="Y76047" i="1"/>
  <c r="X76047" i="1"/>
  <c r="Y76046" i="1"/>
  <c r="X76046" i="1"/>
  <c r="Y76045" i="1"/>
  <c r="X76045" i="1"/>
  <c r="Y76044" i="1"/>
  <c r="X76044" i="1"/>
  <c r="Y76043" i="1"/>
  <c r="X76043" i="1"/>
  <c r="Y76042" i="1"/>
  <c r="X76042" i="1"/>
  <c r="Y76041" i="1"/>
  <c r="X76041" i="1"/>
  <c r="Y76040" i="1"/>
  <c r="X76040" i="1"/>
  <c r="Y76039" i="1"/>
  <c r="X76039" i="1"/>
  <c r="Y76038" i="1"/>
  <c r="X76038" i="1"/>
  <c r="Y76037" i="1"/>
  <c r="X76037" i="1"/>
  <c r="Y76036" i="1"/>
  <c r="X76036" i="1"/>
  <c r="Y76035" i="1"/>
  <c r="X76035" i="1"/>
  <c r="Y76034" i="1"/>
  <c r="X76034" i="1"/>
  <c r="Y76033" i="1"/>
  <c r="X76033" i="1"/>
  <c r="Y76032" i="1"/>
  <c r="X76032" i="1"/>
  <c r="Y76031" i="1"/>
  <c r="X76031" i="1"/>
  <c r="Y76030" i="1"/>
  <c r="X76030" i="1"/>
  <c r="Y76029" i="1"/>
  <c r="X76029" i="1"/>
  <c r="Y76028" i="1"/>
  <c r="X76028" i="1"/>
  <c r="Y76027" i="1"/>
  <c r="X76027" i="1"/>
  <c r="Y76026" i="1"/>
  <c r="X76026" i="1"/>
  <c r="Y76025" i="1"/>
  <c r="X76025" i="1"/>
  <c r="Y76024" i="1"/>
  <c r="X76024" i="1"/>
  <c r="Y76023" i="1"/>
  <c r="X76023" i="1"/>
  <c r="Y76022" i="1"/>
  <c r="X76022" i="1"/>
  <c r="Y76021" i="1"/>
  <c r="X76021" i="1"/>
  <c r="Y76020" i="1"/>
  <c r="X76020" i="1"/>
  <c r="Y76019" i="1"/>
  <c r="X76019" i="1"/>
  <c r="Y76018" i="1"/>
  <c r="X76018" i="1"/>
  <c r="Y76017" i="1"/>
  <c r="X76017" i="1"/>
  <c r="Y76016" i="1"/>
  <c r="X76016" i="1"/>
  <c r="Y76015" i="1"/>
  <c r="X76015" i="1"/>
  <c r="Y76014" i="1"/>
  <c r="X76014" i="1"/>
  <c r="Y76013" i="1"/>
  <c r="X76013" i="1"/>
  <c r="Y76012" i="1"/>
  <c r="X76012" i="1"/>
  <c r="Y76011" i="1"/>
  <c r="X76011" i="1"/>
  <c r="Y76010" i="1"/>
  <c r="X76010" i="1"/>
  <c r="Y76009" i="1"/>
  <c r="X76009" i="1"/>
  <c r="Y76008" i="1"/>
  <c r="X76008" i="1"/>
  <c r="Y76007" i="1"/>
  <c r="X76007" i="1"/>
  <c r="Y76006" i="1"/>
  <c r="X76006" i="1"/>
  <c r="Y76005" i="1"/>
  <c r="X76005" i="1"/>
  <c r="Y76004" i="1"/>
  <c r="X76004" i="1"/>
  <c r="Y76003" i="1"/>
  <c r="X76003" i="1"/>
  <c r="Y76002" i="1"/>
  <c r="X76002" i="1"/>
  <c r="Y76001" i="1"/>
  <c r="X76001" i="1"/>
  <c r="Y76000" i="1"/>
  <c r="X76000" i="1"/>
  <c r="Y75999" i="1"/>
  <c r="X75999" i="1"/>
  <c r="Y75998" i="1"/>
  <c r="X75998" i="1"/>
  <c r="Y75997" i="1"/>
  <c r="X75997" i="1"/>
  <c r="Y75996" i="1"/>
  <c r="X75996" i="1"/>
  <c r="Y75995" i="1"/>
  <c r="X75995" i="1"/>
  <c r="Y75994" i="1"/>
  <c r="X75994" i="1"/>
  <c r="Y75993" i="1"/>
  <c r="X75993" i="1"/>
  <c r="Y75992" i="1"/>
  <c r="X75992" i="1"/>
  <c r="Y75991" i="1"/>
  <c r="X75991" i="1"/>
  <c r="Y75990" i="1"/>
  <c r="X75990" i="1"/>
  <c r="Y75989" i="1"/>
  <c r="X75989" i="1"/>
  <c r="Y75988" i="1"/>
  <c r="X75988" i="1"/>
  <c r="Y75987" i="1"/>
  <c r="X75987" i="1"/>
  <c r="Y75986" i="1"/>
  <c r="X75986" i="1"/>
  <c r="Y75985" i="1"/>
  <c r="X75985" i="1"/>
  <c r="Y75984" i="1"/>
  <c r="X75984" i="1"/>
  <c r="Y75983" i="1"/>
  <c r="X75983" i="1"/>
  <c r="Y75982" i="1"/>
  <c r="X75982" i="1"/>
  <c r="Y75981" i="1"/>
  <c r="X75981" i="1"/>
  <c r="Y75980" i="1"/>
  <c r="X75980" i="1"/>
  <c r="Y75979" i="1"/>
  <c r="X75979" i="1"/>
  <c r="Y75978" i="1"/>
  <c r="X75978" i="1"/>
  <c r="Y75977" i="1"/>
  <c r="X75977" i="1"/>
  <c r="Y75976" i="1"/>
  <c r="X75976" i="1"/>
  <c r="Y75975" i="1"/>
  <c r="X75975" i="1"/>
  <c r="Y75974" i="1"/>
  <c r="X75974" i="1"/>
  <c r="Y75973" i="1"/>
  <c r="X75973" i="1"/>
  <c r="Y75972" i="1"/>
  <c r="X75972" i="1"/>
  <c r="Y75971" i="1"/>
  <c r="X75971" i="1"/>
  <c r="Y75970" i="1"/>
  <c r="X75970" i="1"/>
  <c r="Y75969" i="1"/>
  <c r="X75969" i="1"/>
  <c r="Y75968" i="1"/>
  <c r="X75968" i="1"/>
  <c r="Y75967" i="1"/>
  <c r="X75967" i="1"/>
  <c r="Y75966" i="1"/>
  <c r="X75966" i="1"/>
  <c r="Y75965" i="1"/>
  <c r="X75965" i="1"/>
  <c r="Y75964" i="1"/>
  <c r="X75964" i="1"/>
  <c r="Y75963" i="1"/>
  <c r="X75963" i="1"/>
  <c r="Y75962" i="1"/>
  <c r="X75962" i="1"/>
  <c r="Y75961" i="1"/>
  <c r="X75961" i="1"/>
  <c r="Y75960" i="1"/>
  <c r="X75960" i="1"/>
  <c r="Y75959" i="1"/>
  <c r="X75959" i="1"/>
  <c r="Y75958" i="1"/>
  <c r="X75958" i="1"/>
  <c r="Y75957" i="1"/>
  <c r="X75957" i="1"/>
  <c r="Y75956" i="1"/>
  <c r="X75956" i="1"/>
  <c r="Y75955" i="1"/>
  <c r="X75955" i="1"/>
  <c r="Y75954" i="1"/>
  <c r="X75954" i="1"/>
  <c r="Y75953" i="1"/>
  <c r="X75953" i="1"/>
  <c r="Y75952" i="1"/>
  <c r="X75952" i="1"/>
  <c r="Y75951" i="1"/>
  <c r="X75951" i="1"/>
  <c r="Y75950" i="1"/>
  <c r="X75950" i="1"/>
  <c r="Y75949" i="1"/>
  <c r="X75949" i="1"/>
  <c r="Y75948" i="1"/>
  <c r="X75948" i="1"/>
  <c r="Y75947" i="1"/>
  <c r="X75947" i="1"/>
  <c r="Y75946" i="1"/>
  <c r="X75946" i="1"/>
  <c r="Y75945" i="1"/>
  <c r="X75945" i="1"/>
  <c r="Y75944" i="1"/>
  <c r="X75944" i="1"/>
  <c r="Y75943" i="1"/>
  <c r="X75943" i="1"/>
  <c r="Y75942" i="1"/>
  <c r="X75942" i="1"/>
  <c r="Y75941" i="1"/>
  <c r="X75941" i="1"/>
  <c r="Y75940" i="1"/>
  <c r="X75940" i="1"/>
  <c r="Y75939" i="1"/>
  <c r="X75939" i="1"/>
  <c r="Y75938" i="1"/>
  <c r="X75938" i="1"/>
  <c r="Y75937" i="1"/>
  <c r="X75937" i="1"/>
  <c r="Y75936" i="1"/>
  <c r="X75936" i="1"/>
  <c r="Y75935" i="1"/>
  <c r="X75935" i="1"/>
  <c r="Y75934" i="1"/>
  <c r="X75934" i="1"/>
  <c r="Y75933" i="1"/>
  <c r="X75933" i="1"/>
  <c r="Y75932" i="1"/>
  <c r="X75932" i="1"/>
  <c r="Y75931" i="1"/>
  <c r="X75931" i="1"/>
  <c r="Y75930" i="1"/>
  <c r="X75930" i="1"/>
  <c r="Y75929" i="1"/>
  <c r="X75929" i="1"/>
  <c r="Y75928" i="1"/>
  <c r="X75928" i="1"/>
  <c r="Y75927" i="1"/>
  <c r="X75927" i="1"/>
  <c r="Y75926" i="1"/>
  <c r="X75926" i="1"/>
  <c r="Y75925" i="1"/>
  <c r="X75925" i="1"/>
  <c r="Y75924" i="1"/>
  <c r="X75924" i="1"/>
  <c r="Y75923" i="1"/>
  <c r="X75923" i="1"/>
  <c r="Y75922" i="1"/>
  <c r="X75922" i="1"/>
  <c r="Y75921" i="1"/>
  <c r="X75921" i="1"/>
  <c r="Y75920" i="1"/>
  <c r="X75920" i="1"/>
  <c r="Y75919" i="1"/>
  <c r="X75919" i="1"/>
  <c r="Y75918" i="1"/>
  <c r="X75918" i="1"/>
  <c r="Y75917" i="1"/>
  <c r="X75917" i="1"/>
  <c r="Y75916" i="1"/>
  <c r="X75916" i="1"/>
  <c r="Y75915" i="1"/>
  <c r="X75915" i="1"/>
  <c r="Y75914" i="1"/>
  <c r="X75914" i="1"/>
  <c r="Y75913" i="1"/>
  <c r="X75913" i="1"/>
  <c r="Y75912" i="1"/>
  <c r="X75912" i="1"/>
  <c r="Y75911" i="1"/>
  <c r="X75911" i="1"/>
  <c r="Y75910" i="1"/>
  <c r="X75910" i="1"/>
  <c r="Y75909" i="1"/>
  <c r="X75909" i="1"/>
  <c r="Y75908" i="1"/>
  <c r="X75908" i="1"/>
  <c r="Y75907" i="1"/>
  <c r="X75907" i="1"/>
  <c r="Y75906" i="1"/>
  <c r="X75906" i="1"/>
  <c r="Y75905" i="1"/>
  <c r="X75905" i="1"/>
  <c r="Y75904" i="1"/>
  <c r="X75904" i="1"/>
  <c r="Y75903" i="1"/>
  <c r="X75903" i="1"/>
  <c r="Y75902" i="1"/>
  <c r="X75902" i="1"/>
  <c r="Y75901" i="1"/>
  <c r="X75901" i="1"/>
  <c r="Y75900" i="1"/>
  <c r="X75900" i="1"/>
  <c r="Y75899" i="1"/>
  <c r="X75899" i="1"/>
  <c r="Y75898" i="1"/>
  <c r="X75898" i="1"/>
  <c r="Y75897" i="1"/>
  <c r="X75897" i="1"/>
  <c r="Y75896" i="1"/>
  <c r="X75896" i="1"/>
  <c r="Y75895" i="1"/>
  <c r="X75895" i="1"/>
  <c r="Y75894" i="1"/>
  <c r="X75894" i="1"/>
  <c r="Y75893" i="1"/>
  <c r="X75893" i="1"/>
  <c r="Y75892" i="1"/>
  <c r="X75892" i="1"/>
  <c r="Y75891" i="1"/>
  <c r="X75891" i="1"/>
  <c r="Y75890" i="1"/>
  <c r="X75890" i="1"/>
  <c r="Y75889" i="1"/>
  <c r="X75889" i="1"/>
  <c r="Y75888" i="1"/>
  <c r="X75888" i="1"/>
  <c r="Y75887" i="1"/>
  <c r="X75887" i="1"/>
  <c r="Y75886" i="1"/>
  <c r="X75886" i="1"/>
  <c r="Y75885" i="1"/>
  <c r="X75885" i="1"/>
  <c r="Y75884" i="1"/>
  <c r="X75884" i="1"/>
  <c r="Y75883" i="1"/>
  <c r="X75883" i="1"/>
  <c r="Y75882" i="1"/>
  <c r="X75882" i="1"/>
  <c r="Y75881" i="1"/>
  <c r="X75881" i="1"/>
  <c r="Y75880" i="1"/>
  <c r="X75880" i="1"/>
  <c r="Y75879" i="1"/>
  <c r="X75879" i="1"/>
  <c r="Y75878" i="1"/>
  <c r="X75878" i="1"/>
  <c r="Y75877" i="1"/>
  <c r="X75877" i="1"/>
  <c r="Y75876" i="1"/>
  <c r="X75876" i="1"/>
  <c r="Y75875" i="1"/>
  <c r="X75875" i="1"/>
  <c r="Y75874" i="1"/>
  <c r="X75874" i="1"/>
  <c r="Y75873" i="1"/>
  <c r="X75873" i="1"/>
  <c r="Y75872" i="1"/>
  <c r="X75872" i="1"/>
  <c r="Y75871" i="1"/>
  <c r="X75871" i="1"/>
  <c r="Y75870" i="1"/>
  <c r="X75870" i="1"/>
  <c r="Y75869" i="1"/>
  <c r="X75869" i="1"/>
  <c r="Y75868" i="1"/>
  <c r="X75868" i="1"/>
  <c r="Y75867" i="1"/>
  <c r="X75867" i="1"/>
  <c r="Y75866" i="1"/>
  <c r="X75866" i="1"/>
  <c r="Y75865" i="1"/>
  <c r="X75865" i="1"/>
  <c r="Y75864" i="1"/>
  <c r="X75864" i="1"/>
  <c r="Y75863" i="1"/>
  <c r="X75863" i="1"/>
  <c r="Y75862" i="1"/>
  <c r="X75862" i="1"/>
  <c r="Y75861" i="1"/>
  <c r="X75861" i="1"/>
  <c r="Y75860" i="1"/>
  <c r="X75860" i="1"/>
  <c r="Y75859" i="1"/>
  <c r="X75859" i="1"/>
  <c r="Y75858" i="1"/>
  <c r="X75858" i="1"/>
  <c r="Y75857" i="1"/>
  <c r="X75857" i="1"/>
  <c r="Y75856" i="1"/>
  <c r="X75856" i="1"/>
  <c r="Y75855" i="1"/>
  <c r="X75855" i="1"/>
  <c r="Y75854" i="1"/>
  <c r="X75854" i="1"/>
  <c r="Y75853" i="1"/>
  <c r="X75853" i="1"/>
  <c r="Y75852" i="1"/>
  <c r="X75852" i="1"/>
  <c r="Y75851" i="1"/>
  <c r="X75851" i="1"/>
  <c r="Y75850" i="1"/>
  <c r="X75850" i="1"/>
  <c r="Y75849" i="1"/>
  <c r="X75849" i="1"/>
  <c r="Y75848" i="1"/>
  <c r="X75848" i="1"/>
  <c r="Y75847" i="1"/>
  <c r="X75847" i="1"/>
  <c r="Y75846" i="1"/>
  <c r="X75846" i="1"/>
  <c r="Y75845" i="1"/>
  <c r="X75845" i="1"/>
  <c r="Y75844" i="1"/>
  <c r="X75844" i="1"/>
  <c r="Y75843" i="1"/>
  <c r="X75843" i="1"/>
  <c r="Y75842" i="1"/>
  <c r="X75842" i="1"/>
  <c r="Y75841" i="1"/>
  <c r="X75841" i="1"/>
  <c r="Y75840" i="1"/>
  <c r="X75840" i="1"/>
  <c r="Y75839" i="1"/>
  <c r="X75839" i="1"/>
  <c r="Y75838" i="1"/>
  <c r="X75838" i="1"/>
  <c r="Y75837" i="1"/>
  <c r="X75837" i="1"/>
  <c r="Y75836" i="1"/>
  <c r="X75836" i="1"/>
  <c r="Y75835" i="1"/>
  <c r="X75835" i="1"/>
  <c r="Y75834" i="1"/>
  <c r="X75834" i="1"/>
  <c r="Y75833" i="1"/>
  <c r="X75833" i="1"/>
  <c r="Y75832" i="1"/>
  <c r="X75832" i="1"/>
  <c r="Y75831" i="1"/>
  <c r="X75831" i="1"/>
  <c r="Y75830" i="1"/>
  <c r="X75830" i="1"/>
  <c r="Y75829" i="1"/>
  <c r="X75829" i="1"/>
  <c r="Y75828" i="1"/>
  <c r="X75828" i="1"/>
  <c r="Y75827" i="1"/>
  <c r="X75827" i="1"/>
  <c r="Y75826" i="1"/>
  <c r="X75826" i="1"/>
  <c r="Y75825" i="1"/>
  <c r="X75825" i="1"/>
  <c r="Y75824" i="1"/>
  <c r="X75824" i="1"/>
  <c r="Y75823" i="1"/>
  <c r="X75823" i="1"/>
  <c r="Y75822" i="1"/>
  <c r="X75822" i="1"/>
  <c r="Y75821" i="1"/>
  <c r="X75821" i="1"/>
  <c r="Y75820" i="1"/>
  <c r="X75820" i="1"/>
  <c r="Y75819" i="1"/>
  <c r="X75819" i="1"/>
  <c r="Y75818" i="1"/>
  <c r="X75818" i="1"/>
  <c r="Y75817" i="1"/>
  <c r="X75817" i="1"/>
  <c r="Y75816" i="1"/>
  <c r="X75816" i="1"/>
  <c r="Y75815" i="1"/>
  <c r="X75815" i="1"/>
  <c r="Y75814" i="1"/>
  <c r="X75814" i="1"/>
  <c r="Y75813" i="1"/>
  <c r="X75813" i="1"/>
  <c r="Y75812" i="1"/>
  <c r="X75812" i="1"/>
  <c r="Y75811" i="1"/>
  <c r="X75811" i="1"/>
  <c r="Y75810" i="1"/>
  <c r="X75810" i="1"/>
  <c r="Y75809" i="1"/>
  <c r="X75809" i="1"/>
  <c r="Y75808" i="1"/>
  <c r="X75808" i="1"/>
  <c r="Y75807" i="1"/>
  <c r="X75807" i="1"/>
  <c r="Y75806" i="1"/>
  <c r="X75806" i="1"/>
  <c r="Y75805" i="1"/>
  <c r="X75805" i="1"/>
  <c r="Y75804" i="1"/>
  <c r="X75804" i="1"/>
  <c r="Y75803" i="1"/>
  <c r="X75803" i="1"/>
  <c r="Y75802" i="1"/>
  <c r="X75802" i="1"/>
  <c r="Y75801" i="1"/>
  <c r="X75801" i="1"/>
  <c r="Y75800" i="1"/>
  <c r="X75800" i="1"/>
  <c r="Y75799" i="1"/>
  <c r="X75799" i="1"/>
  <c r="Y75798" i="1"/>
  <c r="X75798" i="1"/>
  <c r="Y75797" i="1"/>
  <c r="X75797" i="1"/>
  <c r="Y75796" i="1"/>
  <c r="X75796" i="1"/>
  <c r="Y75795" i="1"/>
  <c r="X75795" i="1"/>
  <c r="Y75794" i="1"/>
  <c r="X75794" i="1"/>
  <c r="Y75793" i="1"/>
  <c r="X75793" i="1"/>
  <c r="Y75792" i="1"/>
  <c r="X75792" i="1"/>
  <c r="Y75791" i="1"/>
  <c r="X75791" i="1"/>
  <c r="Y75790" i="1"/>
  <c r="X75790" i="1"/>
  <c r="Y75789" i="1"/>
  <c r="X75789" i="1"/>
  <c r="Y75788" i="1"/>
  <c r="X75788" i="1"/>
  <c r="Y75787" i="1"/>
  <c r="X75787" i="1"/>
  <c r="Y75786" i="1"/>
  <c r="X75786" i="1"/>
  <c r="Y75785" i="1"/>
  <c r="X75785" i="1"/>
  <c r="Y75784" i="1"/>
  <c r="X75784" i="1"/>
  <c r="Y75783" i="1"/>
  <c r="X75783" i="1"/>
  <c r="Y75782" i="1"/>
  <c r="X75782" i="1"/>
  <c r="Y75781" i="1"/>
  <c r="X75781" i="1"/>
  <c r="Y75780" i="1"/>
  <c r="X75780" i="1"/>
  <c r="Y75779" i="1"/>
  <c r="X75779" i="1"/>
  <c r="Y75778" i="1"/>
  <c r="X75778" i="1"/>
  <c r="Y75777" i="1"/>
  <c r="X75777" i="1"/>
  <c r="Y75776" i="1"/>
  <c r="X75776" i="1"/>
  <c r="Y75775" i="1"/>
  <c r="X75775" i="1"/>
  <c r="Y75774" i="1"/>
  <c r="X75774" i="1"/>
  <c r="Y75773" i="1"/>
  <c r="X75773" i="1"/>
  <c r="Y75772" i="1"/>
  <c r="X75772" i="1"/>
  <c r="Y75771" i="1"/>
  <c r="X75771" i="1"/>
  <c r="Y75770" i="1"/>
  <c r="X75770" i="1"/>
  <c r="Y75769" i="1"/>
  <c r="X75769" i="1"/>
  <c r="Y75768" i="1"/>
  <c r="X75768" i="1"/>
  <c r="Y75767" i="1"/>
  <c r="X75767" i="1"/>
  <c r="Y75766" i="1"/>
  <c r="X75766" i="1"/>
  <c r="Y75765" i="1"/>
  <c r="X75765" i="1"/>
  <c r="Y75764" i="1"/>
  <c r="X75764" i="1"/>
  <c r="Y75763" i="1"/>
  <c r="X75763" i="1"/>
  <c r="Y75762" i="1"/>
  <c r="X75762" i="1"/>
  <c r="Y75761" i="1"/>
  <c r="X75761" i="1"/>
  <c r="Y75760" i="1"/>
  <c r="X75760" i="1"/>
  <c r="Y75759" i="1"/>
  <c r="X75759" i="1"/>
  <c r="Y75758" i="1"/>
  <c r="X75758" i="1"/>
  <c r="Y75757" i="1"/>
  <c r="X75757" i="1"/>
  <c r="Y75756" i="1"/>
  <c r="X75756" i="1"/>
  <c r="Y75755" i="1"/>
  <c r="X75755" i="1"/>
  <c r="Y75754" i="1"/>
  <c r="X75754" i="1"/>
  <c r="Y75753" i="1"/>
  <c r="X75753" i="1"/>
  <c r="Y75752" i="1"/>
  <c r="X75752" i="1"/>
  <c r="Y75751" i="1"/>
  <c r="X75751" i="1"/>
  <c r="Y75750" i="1"/>
  <c r="X75750" i="1"/>
  <c r="Y75749" i="1"/>
  <c r="X75749" i="1"/>
  <c r="Y75748" i="1"/>
  <c r="X75748" i="1"/>
  <c r="Y75747" i="1"/>
  <c r="X75747" i="1"/>
  <c r="Y75746" i="1"/>
  <c r="X75746" i="1"/>
  <c r="Y75745" i="1"/>
  <c r="X75745" i="1"/>
  <c r="Y75744" i="1"/>
  <c r="X75744" i="1"/>
  <c r="Y75743" i="1"/>
  <c r="X75743" i="1"/>
  <c r="Y75742" i="1"/>
  <c r="X75742" i="1"/>
  <c r="Y75741" i="1"/>
  <c r="X75741" i="1"/>
  <c r="Y75740" i="1"/>
  <c r="X75740" i="1"/>
  <c r="Y75739" i="1"/>
  <c r="X75739" i="1"/>
  <c r="Y75738" i="1"/>
  <c r="X75738" i="1"/>
  <c r="Y75737" i="1"/>
  <c r="X75737" i="1"/>
  <c r="Y75736" i="1"/>
  <c r="X75736" i="1"/>
  <c r="Y75735" i="1"/>
  <c r="X75735" i="1"/>
  <c r="Y75734" i="1"/>
  <c r="X75734" i="1"/>
  <c r="Y75733" i="1"/>
  <c r="X75733" i="1"/>
  <c r="Y75732" i="1"/>
  <c r="X75732" i="1"/>
  <c r="Y75731" i="1"/>
  <c r="X75731" i="1"/>
  <c r="Y75730" i="1"/>
  <c r="X75730" i="1"/>
  <c r="Y75729" i="1"/>
  <c r="X75729" i="1"/>
  <c r="Y75728" i="1"/>
  <c r="X75728" i="1"/>
  <c r="Y75727" i="1"/>
  <c r="X75727" i="1"/>
  <c r="Y75726" i="1"/>
  <c r="X75726" i="1"/>
  <c r="Y75725" i="1"/>
  <c r="X75725" i="1"/>
  <c r="Y75724" i="1"/>
  <c r="X75724" i="1"/>
  <c r="Y75723" i="1"/>
  <c r="X75723" i="1"/>
  <c r="Y75722" i="1"/>
  <c r="X75722" i="1"/>
  <c r="Y75721" i="1"/>
  <c r="X75721" i="1"/>
  <c r="Y75720" i="1"/>
  <c r="X75720" i="1"/>
  <c r="Y75719" i="1"/>
  <c r="X75719" i="1"/>
  <c r="Y75718" i="1"/>
  <c r="X75718" i="1"/>
  <c r="Y75717" i="1"/>
  <c r="X75717" i="1"/>
  <c r="Y75716" i="1"/>
  <c r="X75716" i="1"/>
  <c r="Y75715" i="1"/>
  <c r="X75715" i="1"/>
  <c r="Y75714" i="1"/>
  <c r="X75714" i="1"/>
  <c r="Y75713" i="1"/>
  <c r="X75713" i="1"/>
  <c r="Y75712" i="1"/>
  <c r="X75712" i="1"/>
  <c r="Y75711" i="1"/>
  <c r="X75711" i="1"/>
  <c r="Y75710" i="1"/>
  <c r="X75710" i="1"/>
  <c r="Y75709" i="1"/>
  <c r="X75709" i="1"/>
  <c r="Y75708" i="1"/>
  <c r="X75708" i="1"/>
  <c r="Y75707" i="1"/>
  <c r="X75707" i="1"/>
  <c r="Y75706" i="1"/>
  <c r="X75706" i="1"/>
  <c r="Y75705" i="1"/>
  <c r="X75705" i="1"/>
  <c r="Y75704" i="1"/>
  <c r="X75704" i="1"/>
  <c r="Y75703" i="1"/>
  <c r="X75703" i="1"/>
  <c r="Y75702" i="1"/>
  <c r="X75702" i="1"/>
  <c r="Y75701" i="1"/>
  <c r="X75701" i="1"/>
  <c r="Y75700" i="1"/>
  <c r="X75700" i="1"/>
  <c r="Y75699" i="1"/>
  <c r="X75699" i="1"/>
  <c r="Y75698" i="1"/>
  <c r="X75698" i="1"/>
  <c r="Y75697" i="1"/>
  <c r="X75697" i="1"/>
  <c r="Y75696" i="1"/>
  <c r="X75696" i="1"/>
  <c r="Y75695" i="1"/>
  <c r="X75695" i="1"/>
  <c r="Y75694" i="1"/>
  <c r="X75694" i="1"/>
  <c r="Y75693" i="1"/>
  <c r="X75693" i="1"/>
  <c r="Y75692" i="1"/>
  <c r="X75692" i="1"/>
  <c r="Y75691" i="1"/>
  <c r="X75691" i="1"/>
  <c r="Y75690" i="1"/>
  <c r="X75690" i="1"/>
  <c r="Y75689" i="1"/>
  <c r="X75689" i="1"/>
  <c r="Y75688" i="1"/>
  <c r="X75688" i="1"/>
  <c r="Y75687" i="1"/>
  <c r="X75687" i="1"/>
  <c r="Y75686" i="1"/>
  <c r="X75686" i="1"/>
  <c r="Y75685" i="1"/>
  <c r="X75685" i="1"/>
  <c r="Y75684" i="1"/>
  <c r="X75684" i="1"/>
  <c r="Y75683" i="1"/>
  <c r="X75683" i="1"/>
  <c r="Y75682" i="1"/>
  <c r="X75682" i="1"/>
  <c r="Y75681" i="1"/>
  <c r="X75681" i="1"/>
  <c r="Y75680" i="1"/>
  <c r="X75680" i="1"/>
  <c r="Y75679" i="1"/>
  <c r="X75679" i="1"/>
  <c r="Y75678" i="1"/>
  <c r="X75678" i="1"/>
  <c r="Y75677" i="1"/>
  <c r="X75677" i="1"/>
  <c r="Y75676" i="1"/>
  <c r="X75676" i="1"/>
  <c r="Y75675" i="1"/>
  <c r="X75675" i="1"/>
  <c r="Y75674" i="1"/>
  <c r="X75674" i="1"/>
  <c r="Y75673" i="1"/>
  <c r="X75673" i="1"/>
  <c r="Y75672" i="1"/>
  <c r="X75672" i="1"/>
  <c r="Y75671" i="1"/>
  <c r="X75671" i="1"/>
  <c r="Y75670" i="1"/>
  <c r="X75670" i="1"/>
  <c r="Y75669" i="1"/>
  <c r="X75669" i="1"/>
  <c r="Y75668" i="1"/>
  <c r="X75668" i="1"/>
  <c r="Y75667" i="1"/>
  <c r="X75667" i="1"/>
  <c r="Y75666" i="1"/>
  <c r="X75666" i="1"/>
  <c r="Y75665" i="1"/>
  <c r="X75665" i="1"/>
  <c r="Y75664" i="1"/>
  <c r="X75664" i="1"/>
  <c r="Y75663" i="1"/>
  <c r="X75663" i="1"/>
  <c r="Y75662" i="1"/>
  <c r="X75662" i="1"/>
  <c r="Y75661" i="1"/>
  <c r="X75661" i="1"/>
  <c r="Y75660" i="1"/>
  <c r="X75660" i="1"/>
  <c r="Y75659" i="1"/>
  <c r="X75659" i="1"/>
  <c r="Y75658" i="1"/>
  <c r="X75658" i="1"/>
  <c r="Y75657" i="1"/>
  <c r="X75657" i="1"/>
  <c r="Y75656" i="1"/>
  <c r="X75656" i="1"/>
  <c r="Y75655" i="1"/>
  <c r="X75655" i="1"/>
  <c r="Y75654" i="1"/>
  <c r="X75654" i="1"/>
  <c r="Y75653" i="1"/>
  <c r="X75653" i="1"/>
  <c r="Y75652" i="1"/>
  <c r="X75652" i="1"/>
  <c r="Y75651" i="1"/>
  <c r="X75651" i="1"/>
  <c r="Y75650" i="1"/>
  <c r="X75650" i="1"/>
  <c r="Y75649" i="1"/>
  <c r="X75649" i="1"/>
  <c r="Y75648" i="1"/>
  <c r="X75648" i="1"/>
  <c r="Y75647" i="1"/>
  <c r="X75647" i="1"/>
  <c r="Y75646" i="1"/>
  <c r="X75646" i="1"/>
  <c r="Y75645" i="1"/>
  <c r="X75645" i="1"/>
  <c r="Y75644" i="1"/>
  <c r="X75644" i="1"/>
  <c r="Y75643" i="1"/>
  <c r="X75643" i="1"/>
  <c r="Y75642" i="1"/>
  <c r="X75642" i="1"/>
  <c r="Y75641" i="1"/>
  <c r="X75641" i="1"/>
  <c r="Y75640" i="1"/>
  <c r="X75640" i="1"/>
  <c r="Y75639" i="1"/>
  <c r="X75639" i="1"/>
  <c r="Y75638" i="1"/>
  <c r="X75638" i="1"/>
  <c r="Y75637" i="1"/>
  <c r="X75637" i="1"/>
  <c r="Y75636" i="1"/>
  <c r="X75636" i="1"/>
  <c r="Y75635" i="1"/>
  <c r="X75635" i="1"/>
  <c r="Y75634" i="1"/>
  <c r="X75634" i="1"/>
  <c r="Y75633" i="1"/>
  <c r="X75633" i="1"/>
  <c r="Y75632" i="1"/>
  <c r="X75632" i="1"/>
  <c r="Y75631" i="1"/>
  <c r="X75631" i="1"/>
  <c r="Y75630" i="1"/>
  <c r="X75630" i="1"/>
  <c r="Y75629" i="1"/>
  <c r="X75629" i="1"/>
  <c r="Y75628" i="1"/>
  <c r="X75628" i="1"/>
  <c r="Y75627" i="1"/>
  <c r="X75627" i="1"/>
  <c r="Y75626" i="1"/>
  <c r="X75626" i="1"/>
  <c r="Y75625" i="1"/>
  <c r="X75625" i="1"/>
  <c r="Y75624" i="1"/>
  <c r="X75624" i="1"/>
  <c r="Y75623" i="1"/>
  <c r="X75623" i="1"/>
  <c r="Y75622" i="1"/>
  <c r="X75622" i="1"/>
  <c r="Y75621" i="1"/>
  <c r="X75621" i="1"/>
  <c r="Y75620" i="1"/>
  <c r="X75620" i="1"/>
  <c r="Y75619" i="1"/>
  <c r="X75619" i="1"/>
  <c r="Y75618" i="1"/>
  <c r="X75618" i="1"/>
  <c r="Y75617" i="1"/>
  <c r="X75617" i="1"/>
  <c r="Y75616" i="1"/>
  <c r="X75616" i="1"/>
  <c r="Y75615" i="1"/>
  <c r="X75615" i="1"/>
  <c r="Y75614" i="1"/>
  <c r="X75614" i="1"/>
  <c r="Y75613" i="1"/>
  <c r="X75613" i="1"/>
  <c r="Y75612" i="1"/>
  <c r="X75612" i="1"/>
  <c r="Y75611" i="1"/>
  <c r="X75611" i="1"/>
  <c r="Y75610" i="1"/>
  <c r="X75610" i="1"/>
  <c r="Y75609" i="1"/>
  <c r="X75609" i="1"/>
  <c r="Y75608" i="1"/>
  <c r="X75608" i="1"/>
  <c r="Y75607" i="1"/>
  <c r="X75607" i="1"/>
  <c r="Y75606" i="1"/>
  <c r="X75606" i="1"/>
  <c r="Y75605" i="1"/>
  <c r="X75605" i="1"/>
  <c r="Y75604" i="1"/>
  <c r="X75604" i="1"/>
  <c r="Y75603" i="1"/>
  <c r="X75603" i="1"/>
  <c r="Y75602" i="1"/>
  <c r="X75602" i="1"/>
  <c r="Y75601" i="1"/>
  <c r="X75601" i="1"/>
  <c r="Y75600" i="1"/>
  <c r="X75600" i="1"/>
  <c r="Y75599" i="1"/>
  <c r="X75599" i="1"/>
  <c r="Y75598" i="1"/>
  <c r="X75598" i="1"/>
  <c r="Y75597" i="1"/>
  <c r="X75597" i="1"/>
  <c r="Y75596" i="1"/>
  <c r="X75596" i="1"/>
  <c r="Y75595" i="1"/>
  <c r="X75595" i="1"/>
  <c r="Y75594" i="1"/>
  <c r="X75594" i="1"/>
  <c r="Y75593" i="1"/>
  <c r="X75593" i="1"/>
  <c r="Y75592" i="1"/>
  <c r="X75592" i="1"/>
  <c r="Y75591" i="1"/>
  <c r="X75591" i="1"/>
  <c r="Y75590" i="1"/>
  <c r="X75590" i="1"/>
  <c r="Y75589" i="1"/>
  <c r="X75589" i="1"/>
  <c r="Y75588" i="1"/>
  <c r="X75588" i="1"/>
  <c r="Y75587" i="1"/>
  <c r="X75587" i="1"/>
  <c r="Y75586" i="1"/>
  <c r="X75586" i="1"/>
  <c r="Y75585" i="1"/>
  <c r="X75585" i="1"/>
  <c r="Y75584" i="1"/>
  <c r="X75584" i="1"/>
  <c r="Y75583" i="1"/>
  <c r="X75583" i="1"/>
  <c r="Y75582" i="1"/>
  <c r="X75582" i="1"/>
  <c r="Y75581" i="1"/>
  <c r="X75581" i="1"/>
  <c r="Y75580" i="1"/>
  <c r="X75580" i="1"/>
  <c r="Y75579" i="1"/>
  <c r="X75579" i="1"/>
  <c r="Y75578" i="1"/>
  <c r="X75578" i="1"/>
  <c r="Y75577" i="1"/>
  <c r="X75577" i="1"/>
  <c r="Y75576" i="1"/>
  <c r="X75576" i="1"/>
  <c r="Y75575" i="1"/>
  <c r="X75575" i="1"/>
  <c r="Y75574" i="1"/>
  <c r="X75574" i="1"/>
  <c r="Y75573" i="1"/>
  <c r="X75573" i="1"/>
  <c r="Y75572" i="1"/>
  <c r="X75572" i="1"/>
  <c r="Y75571" i="1"/>
  <c r="X75571" i="1"/>
  <c r="Y75570" i="1"/>
  <c r="X75570" i="1"/>
  <c r="Y75569" i="1"/>
  <c r="X75569" i="1"/>
  <c r="Y75568" i="1"/>
  <c r="X75568" i="1"/>
  <c r="Y75567" i="1"/>
  <c r="X75567" i="1"/>
  <c r="Y75566" i="1"/>
  <c r="X75566" i="1"/>
  <c r="Y75565" i="1"/>
  <c r="X75565" i="1"/>
  <c r="Y75564" i="1"/>
  <c r="X75564" i="1"/>
  <c r="Y75563" i="1"/>
  <c r="X75563" i="1"/>
  <c r="Y75562" i="1"/>
  <c r="X75562" i="1"/>
  <c r="Y75561" i="1"/>
  <c r="X75561" i="1"/>
  <c r="Y75560" i="1"/>
  <c r="X75560" i="1"/>
  <c r="Y75559" i="1"/>
  <c r="X75559" i="1"/>
  <c r="Y75558" i="1"/>
  <c r="X75558" i="1"/>
  <c r="Y75557" i="1"/>
  <c r="X75557" i="1"/>
  <c r="Y75556" i="1"/>
  <c r="X75556" i="1"/>
  <c r="Y75555" i="1"/>
  <c r="X75555" i="1"/>
  <c r="Y75554" i="1"/>
  <c r="X75554" i="1"/>
  <c r="Y75553" i="1"/>
  <c r="X75553" i="1"/>
  <c r="Y75552" i="1"/>
  <c r="X75552" i="1"/>
  <c r="Y75551" i="1"/>
  <c r="X75551" i="1"/>
  <c r="Y75550" i="1"/>
  <c r="X75550" i="1"/>
  <c r="Y75549" i="1"/>
  <c r="X75549" i="1"/>
  <c r="Y75548" i="1"/>
  <c r="X75548" i="1"/>
  <c r="Y75547" i="1"/>
  <c r="X75547" i="1"/>
  <c r="Y75546" i="1"/>
  <c r="X75546" i="1"/>
  <c r="Y75545" i="1"/>
  <c r="X75545" i="1"/>
  <c r="Y75544" i="1"/>
  <c r="X75544" i="1"/>
  <c r="Y75543" i="1"/>
  <c r="X75543" i="1"/>
  <c r="Y75542" i="1"/>
  <c r="X75542" i="1"/>
  <c r="Y75541" i="1"/>
  <c r="X75541" i="1"/>
  <c r="Y75540" i="1"/>
  <c r="X75540" i="1"/>
  <c r="Y75539" i="1"/>
  <c r="X75539" i="1"/>
  <c r="Y75538" i="1"/>
  <c r="X75538" i="1"/>
  <c r="Y75537" i="1"/>
  <c r="X75537" i="1"/>
  <c r="Y75536" i="1"/>
  <c r="X75536" i="1"/>
  <c r="Y75535" i="1"/>
  <c r="X75535" i="1"/>
  <c r="Y75534" i="1"/>
  <c r="X75534" i="1"/>
  <c r="Y75533" i="1"/>
  <c r="X75533" i="1"/>
  <c r="Y75532" i="1"/>
  <c r="X75532" i="1"/>
  <c r="Y75531" i="1"/>
  <c r="X75531" i="1"/>
  <c r="Y75530" i="1"/>
  <c r="X75530" i="1"/>
  <c r="Y75529" i="1"/>
  <c r="X75529" i="1"/>
  <c r="Y75528" i="1"/>
  <c r="X75528" i="1"/>
  <c r="Y75527" i="1"/>
  <c r="X75527" i="1"/>
  <c r="Y75526" i="1"/>
  <c r="X75526" i="1"/>
  <c r="Y75525" i="1"/>
  <c r="X75525" i="1"/>
  <c r="Y75524" i="1"/>
  <c r="X75524" i="1"/>
  <c r="Y75523" i="1"/>
  <c r="X75523" i="1"/>
  <c r="Y75522" i="1"/>
  <c r="X75522" i="1"/>
  <c r="Y75521" i="1"/>
  <c r="X75521" i="1"/>
  <c r="Y75520" i="1"/>
  <c r="X75520" i="1"/>
  <c r="Y75519" i="1"/>
  <c r="X75519" i="1"/>
  <c r="Y75518" i="1"/>
  <c r="X75518" i="1"/>
  <c r="Y75517" i="1"/>
  <c r="X75517" i="1"/>
  <c r="Y75516" i="1"/>
  <c r="X75516" i="1"/>
  <c r="Y75515" i="1"/>
  <c r="X75515" i="1"/>
  <c r="Y75514" i="1"/>
  <c r="X75514" i="1"/>
  <c r="Y75513" i="1"/>
  <c r="X75513" i="1"/>
  <c r="Y75512" i="1"/>
  <c r="X75512" i="1"/>
  <c r="Y75511" i="1"/>
  <c r="X75511" i="1"/>
  <c r="Y75510" i="1"/>
  <c r="X75510" i="1"/>
  <c r="Y75509" i="1"/>
  <c r="X75509" i="1"/>
  <c r="Y75508" i="1"/>
  <c r="X75508" i="1"/>
  <c r="Y75507" i="1"/>
  <c r="X75507" i="1"/>
  <c r="Y75506" i="1"/>
  <c r="X75506" i="1"/>
  <c r="Y75505" i="1"/>
  <c r="X75505" i="1"/>
  <c r="Y75504" i="1"/>
  <c r="X75504" i="1"/>
  <c r="Y75503" i="1"/>
  <c r="X75503" i="1"/>
  <c r="Y75502" i="1"/>
  <c r="X75502" i="1"/>
  <c r="Y75501" i="1"/>
  <c r="X75501" i="1"/>
  <c r="Y75500" i="1"/>
  <c r="X75500" i="1"/>
  <c r="Y75499" i="1"/>
  <c r="X75499" i="1"/>
  <c r="Y75498" i="1"/>
  <c r="X75498" i="1"/>
  <c r="Y75497" i="1"/>
  <c r="X75497" i="1"/>
  <c r="Y75496" i="1"/>
  <c r="X75496" i="1"/>
  <c r="Y75495" i="1"/>
  <c r="X75495" i="1"/>
  <c r="Y75494" i="1"/>
  <c r="X75494" i="1"/>
  <c r="Y75493" i="1"/>
  <c r="X75493" i="1"/>
  <c r="Y75492" i="1"/>
  <c r="X75492" i="1"/>
  <c r="Y75491" i="1"/>
  <c r="X75491" i="1"/>
  <c r="Y75490" i="1"/>
  <c r="X75490" i="1"/>
  <c r="Y75489" i="1"/>
  <c r="X75489" i="1"/>
  <c r="Y75488" i="1"/>
  <c r="X75488" i="1"/>
  <c r="Y75487" i="1"/>
  <c r="X75487" i="1"/>
  <c r="Y75486" i="1"/>
  <c r="X75486" i="1"/>
  <c r="Y75485" i="1"/>
  <c r="X75485" i="1"/>
  <c r="Y75484" i="1"/>
  <c r="X75484" i="1"/>
  <c r="Y75483" i="1"/>
  <c r="X75483" i="1"/>
  <c r="Y75482" i="1"/>
  <c r="X75482" i="1"/>
  <c r="Y75481" i="1"/>
  <c r="X75481" i="1"/>
  <c r="Y75480" i="1"/>
  <c r="X75480" i="1"/>
  <c r="Y75479" i="1"/>
  <c r="X75479" i="1"/>
  <c r="Y75478" i="1"/>
  <c r="X75478" i="1"/>
  <c r="Y75477" i="1"/>
  <c r="X75477" i="1"/>
  <c r="Y75476" i="1"/>
  <c r="X75476" i="1"/>
  <c r="Y75475" i="1"/>
  <c r="X75475" i="1"/>
  <c r="Y75474" i="1"/>
  <c r="X75474" i="1"/>
  <c r="Y75473" i="1"/>
  <c r="X75473" i="1"/>
  <c r="Y75472" i="1"/>
  <c r="X75472" i="1"/>
  <c r="Y75471" i="1"/>
  <c r="X75471" i="1"/>
  <c r="Y75470" i="1"/>
  <c r="X75470" i="1"/>
  <c r="Y75469" i="1"/>
  <c r="X75469" i="1"/>
  <c r="Y75468" i="1"/>
  <c r="X75468" i="1"/>
  <c r="Y75467" i="1"/>
  <c r="X75467" i="1"/>
  <c r="Y75466" i="1"/>
  <c r="X75466" i="1"/>
  <c r="Y75465" i="1"/>
  <c r="X75465" i="1"/>
  <c r="Y75464" i="1"/>
  <c r="X75464" i="1"/>
  <c r="Y75463" i="1"/>
  <c r="X75463" i="1"/>
  <c r="Y75462" i="1"/>
  <c r="X75462" i="1"/>
  <c r="Y75461" i="1"/>
  <c r="X75461" i="1"/>
  <c r="Y75460" i="1"/>
  <c r="X75460" i="1"/>
  <c r="Y75459" i="1"/>
  <c r="X75459" i="1"/>
  <c r="Y75458" i="1"/>
  <c r="X75458" i="1"/>
  <c r="Y75457" i="1"/>
  <c r="X75457" i="1"/>
  <c r="Y75456" i="1"/>
  <c r="X75456" i="1"/>
  <c r="Y75455" i="1"/>
  <c r="X75455" i="1"/>
  <c r="Y75454" i="1"/>
  <c r="X75454" i="1"/>
  <c r="Y75453" i="1"/>
  <c r="X75453" i="1"/>
  <c r="Y75452" i="1"/>
  <c r="X75452" i="1"/>
  <c r="Y75451" i="1"/>
  <c r="X75451" i="1"/>
  <c r="Y75450" i="1"/>
  <c r="X75450" i="1"/>
  <c r="Y75449" i="1"/>
  <c r="X75449" i="1"/>
  <c r="Y75448" i="1"/>
  <c r="X75448" i="1"/>
  <c r="Y75447" i="1"/>
  <c r="X75447" i="1"/>
  <c r="Y75446" i="1"/>
  <c r="X75446" i="1"/>
  <c r="Y75445" i="1"/>
  <c r="X75445" i="1"/>
  <c r="Y75444" i="1"/>
  <c r="X75444" i="1"/>
  <c r="Y75443" i="1"/>
  <c r="X75443" i="1"/>
  <c r="Y75442" i="1"/>
  <c r="X75442" i="1"/>
  <c r="Y75441" i="1"/>
  <c r="X75441" i="1"/>
  <c r="Y75440" i="1"/>
  <c r="X75440" i="1"/>
  <c r="Y75439" i="1"/>
  <c r="X75439" i="1"/>
  <c r="Y75438" i="1"/>
  <c r="X75438" i="1"/>
  <c r="Y75437" i="1"/>
  <c r="X75437" i="1"/>
  <c r="Y75436" i="1"/>
  <c r="X75436" i="1"/>
  <c r="Y75435" i="1"/>
  <c r="X75435" i="1"/>
  <c r="Y75434" i="1"/>
  <c r="X75434" i="1"/>
  <c r="Y75433" i="1"/>
  <c r="X75433" i="1"/>
  <c r="Y75432" i="1"/>
  <c r="X75432" i="1"/>
  <c r="Y75431" i="1"/>
  <c r="X75431" i="1"/>
  <c r="Y75430" i="1"/>
  <c r="X75430" i="1"/>
  <c r="Y75429" i="1"/>
  <c r="X75429" i="1"/>
  <c r="Y75428" i="1"/>
  <c r="X75428" i="1"/>
  <c r="Y75427" i="1"/>
  <c r="X75427" i="1"/>
  <c r="Y75426" i="1"/>
  <c r="X75426" i="1"/>
  <c r="Y75425" i="1"/>
  <c r="X75425" i="1"/>
  <c r="Y75424" i="1"/>
  <c r="X75424" i="1"/>
  <c r="Y75423" i="1"/>
  <c r="X75423" i="1"/>
  <c r="Y75422" i="1"/>
  <c r="X75422" i="1"/>
  <c r="Y75421" i="1"/>
  <c r="X75421" i="1"/>
  <c r="Y75420" i="1"/>
  <c r="X75420" i="1"/>
  <c r="Y75419" i="1"/>
  <c r="X75419" i="1"/>
  <c r="Y75418" i="1"/>
  <c r="X75418" i="1"/>
  <c r="Y75417" i="1"/>
  <c r="X75417" i="1"/>
  <c r="Y75416" i="1"/>
  <c r="X75416" i="1"/>
  <c r="Y75415" i="1"/>
  <c r="X75415" i="1"/>
  <c r="Y75414" i="1"/>
  <c r="X75414" i="1"/>
  <c r="Y75413" i="1"/>
  <c r="X75413" i="1"/>
  <c r="Y75412" i="1"/>
  <c r="X75412" i="1"/>
  <c r="Y75411" i="1"/>
  <c r="X75411" i="1"/>
  <c r="Y75410" i="1"/>
  <c r="X75410" i="1"/>
  <c r="Y75409" i="1"/>
  <c r="X75409" i="1"/>
  <c r="Y75408" i="1"/>
  <c r="X75408" i="1"/>
  <c r="Y75407" i="1"/>
  <c r="X75407" i="1"/>
  <c r="Y75406" i="1"/>
  <c r="X75406" i="1"/>
  <c r="Y75405" i="1"/>
  <c r="X75405" i="1"/>
  <c r="Y75404" i="1"/>
  <c r="X75404" i="1"/>
  <c r="Y75403" i="1"/>
  <c r="X75403" i="1"/>
  <c r="Y75402" i="1"/>
  <c r="X75402" i="1"/>
  <c r="Y75401" i="1"/>
  <c r="X75401" i="1"/>
  <c r="Y75400" i="1"/>
  <c r="X75400" i="1"/>
  <c r="Y75399" i="1"/>
  <c r="X75399" i="1"/>
  <c r="Y75398" i="1"/>
  <c r="X75398" i="1"/>
  <c r="Y75397" i="1"/>
  <c r="X75397" i="1"/>
  <c r="Y75396" i="1"/>
  <c r="X75396" i="1"/>
  <c r="Y75395" i="1"/>
  <c r="X75395" i="1"/>
  <c r="Y75394" i="1"/>
  <c r="X75394" i="1"/>
  <c r="Y75393" i="1"/>
  <c r="X75393" i="1"/>
  <c r="Y75392" i="1"/>
  <c r="X75392" i="1"/>
  <c r="Y75391" i="1"/>
  <c r="X75391" i="1"/>
  <c r="Y75390" i="1"/>
  <c r="X75390" i="1"/>
  <c r="Y75389" i="1"/>
  <c r="X75389" i="1"/>
  <c r="Y75388" i="1"/>
  <c r="X75388" i="1"/>
  <c r="Y75387" i="1"/>
  <c r="X75387" i="1"/>
  <c r="Y75386" i="1"/>
  <c r="X75386" i="1"/>
  <c r="Y75385" i="1"/>
  <c r="X75385" i="1"/>
  <c r="Y75384" i="1"/>
  <c r="X75384" i="1"/>
  <c r="Y75383" i="1"/>
  <c r="X75383" i="1"/>
  <c r="Y75382" i="1"/>
  <c r="X75382" i="1"/>
  <c r="Y75381" i="1"/>
  <c r="X75381" i="1"/>
  <c r="Y75380" i="1"/>
  <c r="X75380" i="1"/>
  <c r="Y75379" i="1"/>
  <c r="X75379" i="1"/>
  <c r="Y75378" i="1"/>
  <c r="X75378" i="1"/>
  <c r="Y75377" i="1"/>
  <c r="X75377" i="1"/>
  <c r="Y75376" i="1"/>
  <c r="X75376" i="1"/>
  <c r="Y75375" i="1"/>
  <c r="X75375" i="1"/>
  <c r="Y75374" i="1"/>
  <c r="X75374" i="1"/>
  <c r="Y75373" i="1"/>
  <c r="X75373" i="1"/>
  <c r="Y75372" i="1"/>
  <c r="X75372" i="1"/>
  <c r="Y75371" i="1"/>
  <c r="X75371" i="1"/>
  <c r="Y75370" i="1"/>
  <c r="X75370" i="1"/>
  <c r="Y75369" i="1"/>
  <c r="X75369" i="1"/>
  <c r="Y75368" i="1"/>
  <c r="X75368" i="1"/>
  <c r="Y75367" i="1"/>
  <c r="X75367" i="1"/>
  <c r="Y75366" i="1"/>
  <c r="X75366" i="1"/>
  <c r="Y75365" i="1"/>
  <c r="X75365" i="1"/>
  <c r="Y75364" i="1"/>
  <c r="X75364" i="1"/>
  <c r="Y75363" i="1"/>
  <c r="X75363" i="1"/>
  <c r="Y75362" i="1"/>
  <c r="X75362" i="1"/>
  <c r="Y75361" i="1"/>
  <c r="X75361" i="1"/>
  <c r="Y75360" i="1"/>
  <c r="X75360" i="1"/>
  <c r="Y75359" i="1"/>
  <c r="X75359" i="1"/>
  <c r="Y75358" i="1"/>
  <c r="X75358" i="1"/>
  <c r="Y75357" i="1"/>
  <c r="X75357" i="1"/>
  <c r="Y75356" i="1"/>
  <c r="X75356" i="1"/>
  <c r="Y75355" i="1"/>
  <c r="X75355" i="1"/>
  <c r="Y75354" i="1"/>
  <c r="X75354" i="1"/>
  <c r="Y75353" i="1"/>
  <c r="X75353" i="1"/>
  <c r="Y75352" i="1"/>
  <c r="X75352" i="1"/>
  <c r="Y75351" i="1"/>
  <c r="X75351" i="1"/>
  <c r="Y75350" i="1"/>
  <c r="X75350" i="1"/>
  <c r="Y75349" i="1"/>
  <c r="X75349" i="1"/>
  <c r="Y75348" i="1"/>
  <c r="X75348" i="1"/>
  <c r="Y75347" i="1"/>
  <c r="X75347" i="1"/>
  <c r="Y75346" i="1"/>
  <c r="X75346" i="1"/>
  <c r="Y75345" i="1"/>
  <c r="X75345" i="1"/>
  <c r="Y75344" i="1"/>
  <c r="X75344" i="1"/>
  <c r="Y75343" i="1"/>
  <c r="X75343" i="1"/>
  <c r="Y75342" i="1"/>
  <c r="X75342" i="1"/>
  <c r="Y75341" i="1"/>
  <c r="X75341" i="1"/>
  <c r="Y75340" i="1"/>
  <c r="X75340" i="1"/>
  <c r="Y75339" i="1"/>
  <c r="X75339" i="1"/>
  <c r="Y75338" i="1"/>
  <c r="X75338" i="1"/>
  <c r="Y75337" i="1"/>
  <c r="X75337" i="1"/>
  <c r="Y75336" i="1"/>
  <c r="X75336" i="1"/>
  <c r="Y75335" i="1"/>
  <c r="X75335" i="1"/>
  <c r="Y75334" i="1"/>
  <c r="X75334" i="1"/>
  <c r="Y75333" i="1"/>
  <c r="X75333" i="1"/>
  <c r="Y75332" i="1"/>
  <c r="X75332" i="1"/>
  <c r="Y75331" i="1"/>
  <c r="X75331" i="1"/>
  <c r="Y75330" i="1"/>
  <c r="X75330" i="1"/>
  <c r="Y75329" i="1"/>
  <c r="X75329" i="1"/>
  <c r="Y75328" i="1"/>
  <c r="X75328" i="1"/>
  <c r="Y75327" i="1"/>
  <c r="X75327" i="1"/>
  <c r="Y75326" i="1"/>
  <c r="X75326" i="1"/>
  <c r="Y75325" i="1"/>
  <c r="X75325" i="1"/>
  <c r="Y75324" i="1"/>
  <c r="X75324" i="1"/>
  <c r="Y75323" i="1"/>
  <c r="X75323" i="1"/>
  <c r="Y75322" i="1"/>
  <c r="X75322" i="1"/>
  <c r="Y75321" i="1"/>
  <c r="X75321" i="1"/>
  <c r="Y75320" i="1"/>
  <c r="X75320" i="1"/>
  <c r="Y75319" i="1"/>
  <c r="X75319" i="1"/>
  <c r="Y75318" i="1"/>
  <c r="X75318" i="1"/>
  <c r="Y75317" i="1"/>
  <c r="X75317" i="1"/>
  <c r="Y75316" i="1"/>
  <c r="X75316" i="1"/>
  <c r="Y75315" i="1"/>
  <c r="X75315" i="1"/>
  <c r="Y75314" i="1"/>
  <c r="X75314" i="1"/>
  <c r="Y75313" i="1"/>
  <c r="X75313" i="1"/>
  <c r="Y75312" i="1"/>
  <c r="X75312" i="1"/>
  <c r="Y75311" i="1"/>
  <c r="X75311" i="1"/>
  <c r="Y75310" i="1"/>
  <c r="X75310" i="1"/>
  <c r="Y75309" i="1"/>
  <c r="X75309" i="1"/>
  <c r="Y75308" i="1"/>
  <c r="X75308" i="1"/>
  <c r="Y75307" i="1"/>
  <c r="X75307" i="1"/>
  <c r="Y75306" i="1"/>
  <c r="X75306" i="1"/>
  <c r="Y75305" i="1"/>
  <c r="X75305" i="1"/>
  <c r="Y75304" i="1"/>
  <c r="X75304" i="1"/>
  <c r="Y75303" i="1"/>
  <c r="X75303" i="1"/>
  <c r="Y75302" i="1"/>
  <c r="X75302" i="1"/>
  <c r="Y75301" i="1"/>
  <c r="X75301" i="1"/>
  <c r="Y75300" i="1"/>
  <c r="X75300" i="1"/>
  <c r="Y75299" i="1"/>
  <c r="X75299" i="1"/>
  <c r="Y75298" i="1"/>
  <c r="X75298" i="1"/>
  <c r="Y75297" i="1"/>
  <c r="X75297" i="1"/>
  <c r="Y75296" i="1"/>
  <c r="X75296" i="1"/>
  <c r="Y75295" i="1"/>
  <c r="X75295" i="1"/>
  <c r="Y75294" i="1"/>
  <c r="X75294" i="1"/>
  <c r="Y75293" i="1"/>
  <c r="X75293" i="1"/>
  <c r="Y75292" i="1"/>
  <c r="X75292" i="1"/>
  <c r="Y75291" i="1"/>
  <c r="X75291" i="1"/>
  <c r="Y75290" i="1"/>
  <c r="X75290" i="1"/>
  <c r="Y75289" i="1"/>
  <c r="X75289" i="1"/>
  <c r="Y75288" i="1"/>
  <c r="X75288" i="1"/>
  <c r="Y75287" i="1"/>
  <c r="X75287" i="1"/>
  <c r="Y75286" i="1"/>
  <c r="X75286" i="1"/>
  <c r="Y75285" i="1"/>
  <c r="X75285" i="1"/>
  <c r="Y75284" i="1"/>
  <c r="X75284" i="1"/>
  <c r="Y75283" i="1"/>
  <c r="X75283" i="1"/>
  <c r="Y75282" i="1"/>
  <c r="X75282" i="1"/>
  <c r="Y75281" i="1"/>
  <c r="X75281" i="1"/>
  <c r="Y75280" i="1"/>
  <c r="X75280" i="1"/>
  <c r="Y75279" i="1"/>
  <c r="X75279" i="1"/>
  <c r="Y75278" i="1"/>
  <c r="X75278" i="1"/>
  <c r="Y75277" i="1"/>
  <c r="X75277" i="1"/>
  <c r="Y75276" i="1"/>
  <c r="X75276" i="1"/>
  <c r="Y75275" i="1"/>
  <c r="X75275" i="1"/>
  <c r="Y75274" i="1"/>
  <c r="X75274" i="1"/>
  <c r="Y75273" i="1"/>
  <c r="X75273" i="1"/>
  <c r="Y75272" i="1"/>
  <c r="X75272" i="1"/>
  <c r="Y75271" i="1"/>
  <c r="X75271" i="1"/>
  <c r="Y75270" i="1"/>
  <c r="X75270" i="1"/>
  <c r="Y75269" i="1"/>
  <c r="X75269" i="1"/>
  <c r="Y75268" i="1"/>
  <c r="X75268" i="1"/>
  <c r="Y75267" i="1"/>
  <c r="X75267" i="1"/>
  <c r="Y75266" i="1"/>
  <c r="X75266" i="1"/>
  <c r="Y75265" i="1"/>
  <c r="X75265" i="1"/>
  <c r="Y75264" i="1"/>
  <c r="X75264" i="1"/>
  <c r="Y75263" i="1"/>
  <c r="X75263" i="1"/>
  <c r="Y75262" i="1"/>
  <c r="X75262" i="1"/>
  <c r="Y75261" i="1"/>
  <c r="X75261" i="1"/>
  <c r="Y75260" i="1"/>
  <c r="X75260" i="1"/>
  <c r="Y75259" i="1"/>
  <c r="X75259" i="1"/>
  <c r="Y75258" i="1"/>
  <c r="X75258" i="1"/>
  <c r="Y75257" i="1"/>
  <c r="X75257" i="1"/>
  <c r="Y75256" i="1"/>
  <c r="X75256" i="1"/>
  <c r="Y75255" i="1"/>
  <c r="X75255" i="1"/>
  <c r="Y75254" i="1"/>
  <c r="X75254" i="1"/>
  <c r="Y75253" i="1"/>
  <c r="X75253" i="1"/>
  <c r="Y75252" i="1"/>
  <c r="X75252" i="1"/>
  <c r="Y75251" i="1"/>
  <c r="X75251" i="1"/>
  <c r="Y75250" i="1"/>
  <c r="X75250" i="1"/>
  <c r="Y75249" i="1"/>
  <c r="X75249" i="1"/>
  <c r="Y75248" i="1"/>
  <c r="X75248" i="1"/>
  <c r="Y75247" i="1"/>
  <c r="X75247" i="1"/>
  <c r="Y75246" i="1"/>
  <c r="X75246" i="1"/>
  <c r="Y75245" i="1"/>
  <c r="X75245" i="1"/>
  <c r="Y75244" i="1"/>
  <c r="X75244" i="1"/>
  <c r="Y75243" i="1"/>
  <c r="X75243" i="1"/>
  <c r="Y75242" i="1"/>
  <c r="X75242" i="1"/>
  <c r="Y75241" i="1"/>
  <c r="X75241" i="1"/>
  <c r="Y75240" i="1"/>
  <c r="X75240" i="1"/>
  <c r="Y75239" i="1"/>
  <c r="X75239" i="1"/>
  <c r="Y75238" i="1"/>
  <c r="X75238" i="1"/>
  <c r="Y75237" i="1"/>
  <c r="X75237" i="1"/>
  <c r="Y75236" i="1"/>
  <c r="X75236" i="1"/>
  <c r="Y75235" i="1"/>
  <c r="X75235" i="1"/>
  <c r="Y75234" i="1"/>
  <c r="X75234" i="1"/>
  <c r="Y75233" i="1"/>
  <c r="X75233" i="1"/>
  <c r="Y75232" i="1"/>
  <c r="X75232" i="1"/>
  <c r="Y75231" i="1"/>
  <c r="X75231" i="1"/>
  <c r="Y75230" i="1"/>
  <c r="X75230" i="1"/>
  <c r="Y75229" i="1"/>
  <c r="X75229" i="1"/>
  <c r="Y75228" i="1"/>
  <c r="X75228" i="1"/>
  <c r="Y75227" i="1"/>
  <c r="X75227" i="1"/>
  <c r="Y75226" i="1"/>
  <c r="X75226" i="1"/>
  <c r="Y75225" i="1"/>
  <c r="X75225" i="1"/>
  <c r="Y75224" i="1"/>
  <c r="X75224" i="1"/>
  <c r="Y75223" i="1"/>
  <c r="X75223" i="1"/>
  <c r="Y75222" i="1"/>
  <c r="X75222" i="1"/>
  <c r="Y75221" i="1"/>
  <c r="X75221" i="1"/>
  <c r="Y75220" i="1"/>
  <c r="X75220" i="1"/>
  <c r="Y75219" i="1"/>
  <c r="X75219" i="1"/>
  <c r="Y75218" i="1"/>
  <c r="X75218" i="1"/>
  <c r="Y75217" i="1"/>
  <c r="X75217" i="1"/>
  <c r="Y75216" i="1"/>
  <c r="X75216" i="1"/>
  <c r="Y75215" i="1"/>
  <c r="X75215" i="1"/>
  <c r="Y75214" i="1"/>
  <c r="X75214" i="1"/>
  <c r="Y75213" i="1"/>
  <c r="X75213" i="1"/>
  <c r="Y75212" i="1"/>
  <c r="X75212" i="1"/>
  <c r="Y75211" i="1"/>
  <c r="X75211" i="1"/>
  <c r="Y75210" i="1"/>
  <c r="X75210" i="1"/>
  <c r="Y75209" i="1"/>
  <c r="X75209" i="1"/>
  <c r="Y75208" i="1"/>
  <c r="X75208" i="1"/>
  <c r="Y75207" i="1"/>
  <c r="X75207" i="1"/>
  <c r="Y75206" i="1"/>
  <c r="X75206" i="1"/>
  <c r="Y75205" i="1"/>
  <c r="X75205" i="1"/>
  <c r="Y75204" i="1"/>
  <c r="X75204" i="1"/>
  <c r="Y75203" i="1"/>
  <c r="X75203" i="1"/>
  <c r="Y75202" i="1"/>
  <c r="X75202" i="1"/>
  <c r="Y75201" i="1"/>
  <c r="X75201" i="1"/>
  <c r="Y75200" i="1"/>
  <c r="X75200" i="1"/>
  <c r="Y75199" i="1"/>
  <c r="X75199" i="1"/>
  <c r="Y75198" i="1"/>
  <c r="X75198" i="1"/>
  <c r="Y75197" i="1"/>
  <c r="X75197" i="1"/>
  <c r="Y75196" i="1"/>
  <c r="X75196" i="1"/>
  <c r="Y75195" i="1"/>
  <c r="X75195" i="1"/>
  <c r="Y75194" i="1"/>
  <c r="X75194" i="1"/>
  <c r="Y75193" i="1"/>
  <c r="X75193" i="1"/>
  <c r="Y75192" i="1"/>
  <c r="X75192" i="1"/>
  <c r="Y75191" i="1"/>
  <c r="X75191" i="1"/>
  <c r="Y75190" i="1"/>
  <c r="X75190" i="1"/>
  <c r="Y75189" i="1"/>
  <c r="X75189" i="1"/>
  <c r="Y75188" i="1"/>
  <c r="X75188" i="1"/>
  <c r="Y75187" i="1"/>
  <c r="X75187" i="1"/>
  <c r="Y75186" i="1"/>
  <c r="X75186" i="1"/>
  <c r="Y75185" i="1"/>
  <c r="X75185" i="1"/>
  <c r="Y75184" i="1"/>
  <c r="X75184" i="1"/>
  <c r="Y75183" i="1"/>
  <c r="X75183" i="1"/>
  <c r="Y75182" i="1"/>
  <c r="X75182" i="1"/>
  <c r="Y75181" i="1"/>
  <c r="X75181" i="1"/>
  <c r="Y75180" i="1"/>
  <c r="X75180" i="1"/>
  <c r="Y75179" i="1"/>
  <c r="X75179" i="1"/>
  <c r="Y75178" i="1"/>
  <c r="X75178" i="1"/>
  <c r="Y75177" i="1"/>
  <c r="X75177" i="1"/>
  <c r="Y75176" i="1"/>
  <c r="X75176" i="1"/>
  <c r="Y75175" i="1"/>
  <c r="X75175" i="1"/>
  <c r="Y75174" i="1"/>
  <c r="X75174" i="1"/>
  <c r="Y75173" i="1"/>
  <c r="X75173" i="1"/>
  <c r="Y75172" i="1"/>
  <c r="X75172" i="1"/>
  <c r="Y75171" i="1"/>
  <c r="X75171" i="1"/>
  <c r="Y75170" i="1"/>
  <c r="X75170" i="1"/>
  <c r="Y75169" i="1"/>
  <c r="X75169" i="1"/>
  <c r="Y75168" i="1"/>
  <c r="X75168" i="1"/>
  <c r="Y75167" i="1"/>
  <c r="X75167" i="1"/>
  <c r="Y75166" i="1"/>
  <c r="X75166" i="1"/>
  <c r="Y75165" i="1"/>
  <c r="X75165" i="1"/>
  <c r="Y75164" i="1"/>
  <c r="X75164" i="1"/>
  <c r="Y75163" i="1"/>
  <c r="X75163" i="1"/>
  <c r="Y75162" i="1"/>
  <c r="X75162" i="1"/>
  <c r="Y75161" i="1"/>
  <c r="X75161" i="1"/>
  <c r="Y75160" i="1"/>
  <c r="X75160" i="1"/>
  <c r="Y75159" i="1"/>
  <c r="X75159" i="1"/>
  <c r="Y75158" i="1"/>
  <c r="X75158" i="1"/>
  <c r="Y75157" i="1"/>
  <c r="X75157" i="1"/>
  <c r="Y75156" i="1"/>
  <c r="X75156" i="1"/>
  <c r="Y75155" i="1"/>
  <c r="X75155" i="1"/>
  <c r="Y75154" i="1"/>
  <c r="X75154" i="1"/>
  <c r="Y75153" i="1"/>
  <c r="X75153" i="1"/>
  <c r="Y75152" i="1"/>
  <c r="X75152" i="1"/>
  <c r="Y75151" i="1"/>
  <c r="X75151" i="1"/>
  <c r="Y75150" i="1"/>
  <c r="X75150" i="1"/>
  <c r="Y75149" i="1"/>
  <c r="X75149" i="1"/>
  <c r="Y75148" i="1"/>
  <c r="X75148" i="1"/>
  <c r="Y75147" i="1"/>
  <c r="X75147" i="1"/>
  <c r="Y75146" i="1"/>
  <c r="X75146" i="1"/>
  <c r="Y75145" i="1"/>
  <c r="X75145" i="1"/>
  <c r="Y75144" i="1"/>
  <c r="X75144" i="1"/>
  <c r="Y75143" i="1"/>
  <c r="X75143" i="1"/>
  <c r="Y75142" i="1"/>
  <c r="X75142" i="1"/>
  <c r="Y75141" i="1"/>
  <c r="X75141" i="1"/>
  <c r="Y75140" i="1"/>
  <c r="X75140" i="1"/>
  <c r="Y75139" i="1"/>
  <c r="X75139" i="1"/>
  <c r="Y75138" i="1"/>
  <c r="X75138" i="1"/>
  <c r="Y75137" i="1"/>
  <c r="X75137" i="1"/>
  <c r="Y75136" i="1"/>
  <c r="X75136" i="1"/>
  <c r="Y75135" i="1"/>
  <c r="X75135" i="1"/>
  <c r="Y75134" i="1"/>
  <c r="X75134" i="1"/>
  <c r="Y75133" i="1"/>
  <c r="X75133" i="1"/>
  <c r="Y75132" i="1"/>
  <c r="X75132" i="1"/>
  <c r="Y75131" i="1"/>
  <c r="X75131" i="1"/>
  <c r="Y75130" i="1"/>
  <c r="X75130" i="1"/>
  <c r="Y75129" i="1"/>
  <c r="X75129" i="1"/>
  <c r="Y75128" i="1"/>
  <c r="X75128" i="1"/>
  <c r="Y75127" i="1"/>
  <c r="X75127" i="1"/>
  <c r="Y75126" i="1"/>
  <c r="X75126" i="1"/>
  <c r="Y75125" i="1"/>
  <c r="X75125" i="1"/>
  <c r="Y75124" i="1"/>
  <c r="X75124" i="1"/>
  <c r="Y75123" i="1"/>
  <c r="X75123" i="1"/>
  <c r="Y75122" i="1"/>
  <c r="X75122" i="1"/>
  <c r="Y75121" i="1"/>
  <c r="X75121" i="1"/>
  <c r="Y75120" i="1"/>
  <c r="X75120" i="1"/>
  <c r="Y75119" i="1"/>
  <c r="X75119" i="1"/>
  <c r="Y75118" i="1"/>
  <c r="X75118" i="1"/>
  <c r="Y75117" i="1"/>
  <c r="X75117" i="1"/>
  <c r="Y75116" i="1"/>
  <c r="X75116" i="1"/>
  <c r="Y75115" i="1"/>
  <c r="X75115" i="1"/>
  <c r="Y75114" i="1"/>
  <c r="X75114" i="1"/>
  <c r="Y75113" i="1"/>
  <c r="X75113" i="1"/>
  <c r="Y75112" i="1"/>
  <c r="X75112" i="1"/>
  <c r="Y75111" i="1"/>
  <c r="X75111" i="1"/>
  <c r="Y75110" i="1"/>
  <c r="X75110" i="1"/>
  <c r="Y75109" i="1"/>
  <c r="X75109" i="1"/>
  <c r="Y75108" i="1"/>
  <c r="X75108" i="1"/>
  <c r="Y75107" i="1"/>
  <c r="X75107" i="1"/>
  <c r="Y75106" i="1"/>
  <c r="X75106" i="1"/>
  <c r="Y75105" i="1"/>
  <c r="X75105" i="1"/>
  <c r="Y75104" i="1"/>
  <c r="X75104" i="1"/>
  <c r="Y75103" i="1"/>
  <c r="X75103" i="1"/>
  <c r="Y75102" i="1"/>
  <c r="X75102" i="1"/>
  <c r="Y75101" i="1"/>
  <c r="X75101" i="1"/>
  <c r="Y75100" i="1"/>
  <c r="X75100" i="1"/>
  <c r="Y75099" i="1"/>
  <c r="X75099" i="1"/>
  <c r="Y75098" i="1"/>
  <c r="X75098" i="1"/>
  <c r="Y75097" i="1"/>
  <c r="X75097" i="1"/>
  <c r="Y75096" i="1"/>
  <c r="X75096" i="1"/>
  <c r="Y75095" i="1"/>
  <c r="X75095" i="1"/>
  <c r="Y75094" i="1"/>
  <c r="X75094" i="1"/>
  <c r="Y75093" i="1"/>
  <c r="X75093" i="1"/>
  <c r="Y75092" i="1"/>
  <c r="X75092" i="1"/>
  <c r="Y75091" i="1"/>
  <c r="X75091" i="1"/>
  <c r="Y75090" i="1"/>
  <c r="X75090" i="1"/>
  <c r="Y75089" i="1"/>
  <c r="X75089" i="1"/>
  <c r="Y75088" i="1"/>
  <c r="X75088" i="1"/>
  <c r="Y75087" i="1"/>
  <c r="X75087" i="1"/>
  <c r="Y75086" i="1"/>
  <c r="X75086" i="1"/>
  <c r="Y75085" i="1"/>
  <c r="X75085" i="1"/>
  <c r="Y75084" i="1"/>
  <c r="X75084" i="1"/>
  <c r="Y75083" i="1"/>
  <c r="X75083" i="1"/>
  <c r="Y75082" i="1"/>
  <c r="X75082" i="1"/>
  <c r="Y75081" i="1"/>
  <c r="X75081" i="1"/>
  <c r="Y75080" i="1"/>
  <c r="X75080" i="1"/>
  <c r="Y75079" i="1"/>
  <c r="X75079" i="1"/>
  <c r="Y75078" i="1"/>
  <c r="X75078" i="1"/>
  <c r="Y75077" i="1"/>
  <c r="X75077" i="1"/>
  <c r="Y75076" i="1"/>
  <c r="X75076" i="1"/>
  <c r="Y75075" i="1"/>
  <c r="X75075" i="1"/>
  <c r="Y75074" i="1"/>
  <c r="X75074" i="1"/>
  <c r="Y75073" i="1"/>
  <c r="X75073" i="1"/>
  <c r="Y75072" i="1"/>
  <c r="X75072" i="1"/>
  <c r="Y75071" i="1"/>
  <c r="X75071" i="1"/>
  <c r="Y75070" i="1"/>
  <c r="X75070" i="1"/>
  <c r="Y75069" i="1"/>
  <c r="X75069" i="1"/>
  <c r="Y75068" i="1"/>
  <c r="X75068" i="1"/>
  <c r="Y75067" i="1"/>
  <c r="X75067" i="1"/>
  <c r="Y75066" i="1"/>
  <c r="X75066" i="1"/>
  <c r="Y75065" i="1"/>
  <c r="X75065" i="1"/>
  <c r="Y75064" i="1"/>
  <c r="X75064" i="1"/>
  <c r="Y75063" i="1"/>
  <c r="X75063" i="1"/>
  <c r="Y75062" i="1"/>
  <c r="X75062" i="1"/>
  <c r="Y75061" i="1"/>
  <c r="X75061" i="1"/>
  <c r="Y75060" i="1"/>
  <c r="X75060" i="1"/>
  <c r="Y75059" i="1"/>
  <c r="X75059" i="1"/>
  <c r="Y75058" i="1"/>
  <c r="X75058" i="1"/>
  <c r="Y75057" i="1"/>
  <c r="X75057" i="1"/>
  <c r="Y75056" i="1"/>
  <c r="X75056" i="1"/>
  <c r="Y75055" i="1"/>
  <c r="X75055" i="1"/>
  <c r="Y75054" i="1"/>
  <c r="X75054" i="1"/>
  <c r="Y75053" i="1"/>
  <c r="X75053" i="1"/>
  <c r="Y75052" i="1"/>
  <c r="X75052" i="1"/>
  <c r="Y75051" i="1"/>
  <c r="X75051" i="1"/>
  <c r="Y75050" i="1"/>
  <c r="X75050" i="1"/>
  <c r="Y75049" i="1"/>
  <c r="X75049" i="1"/>
  <c r="Y75048" i="1"/>
  <c r="X75048" i="1"/>
  <c r="Y75047" i="1"/>
  <c r="X75047" i="1"/>
  <c r="Y75046" i="1"/>
  <c r="X75046" i="1"/>
  <c r="Y75045" i="1"/>
  <c r="X75045" i="1"/>
  <c r="Y75044" i="1"/>
  <c r="X75044" i="1"/>
  <c r="Y75043" i="1"/>
  <c r="X75043" i="1"/>
  <c r="Y75042" i="1"/>
  <c r="X75042" i="1"/>
  <c r="Y75041" i="1"/>
  <c r="X75041" i="1"/>
  <c r="Y75040" i="1"/>
  <c r="X75040" i="1"/>
  <c r="Y75039" i="1"/>
  <c r="X75039" i="1"/>
  <c r="Y75038" i="1"/>
  <c r="X75038" i="1"/>
  <c r="Y75037" i="1"/>
  <c r="X75037" i="1"/>
  <c r="Y75036" i="1"/>
  <c r="X75036" i="1"/>
  <c r="Y75035" i="1"/>
  <c r="X75035" i="1"/>
  <c r="Y75034" i="1"/>
  <c r="X75034" i="1"/>
  <c r="Y75033" i="1"/>
  <c r="X75033" i="1"/>
  <c r="Y75032" i="1"/>
  <c r="X75032" i="1"/>
  <c r="Y75031" i="1"/>
  <c r="X75031" i="1"/>
  <c r="Y75030" i="1"/>
  <c r="X75030" i="1"/>
  <c r="Y75029" i="1"/>
  <c r="X75029" i="1"/>
  <c r="Y75028" i="1"/>
  <c r="X75028" i="1"/>
  <c r="Y75027" i="1"/>
  <c r="X75027" i="1"/>
  <c r="Y75026" i="1"/>
  <c r="X75026" i="1"/>
  <c r="Y75025" i="1"/>
  <c r="X75025" i="1"/>
  <c r="Y75024" i="1"/>
  <c r="X75024" i="1"/>
  <c r="Y75023" i="1"/>
  <c r="X75023" i="1"/>
  <c r="Y75022" i="1"/>
  <c r="X75022" i="1"/>
  <c r="Y75021" i="1"/>
  <c r="X75021" i="1"/>
  <c r="Y75020" i="1"/>
  <c r="X75020" i="1"/>
  <c r="Y75019" i="1"/>
  <c r="X75019" i="1"/>
  <c r="Y75018" i="1"/>
  <c r="X75018" i="1"/>
  <c r="Y75017" i="1"/>
  <c r="X75017" i="1"/>
  <c r="Y75016" i="1"/>
  <c r="X75016" i="1"/>
  <c r="Y75015" i="1"/>
  <c r="X75015" i="1"/>
  <c r="Y75014" i="1"/>
  <c r="X75014" i="1"/>
  <c r="Y75013" i="1"/>
  <c r="X75013" i="1"/>
  <c r="Y75012" i="1"/>
  <c r="X75012" i="1"/>
  <c r="Y75011" i="1"/>
  <c r="X75011" i="1"/>
  <c r="Y75010" i="1"/>
  <c r="X75010" i="1"/>
  <c r="Y75009" i="1"/>
  <c r="X75009" i="1"/>
  <c r="Y75008" i="1"/>
  <c r="X75008" i="1"/>
  <c r="Y75007" i="1"/>
  <c r="X75007" i="1"/>
  <c r="Y75006" i="1"/>
  <c r="X75006" i="1"/>
  <c r="Y75005" i="1"/>
  <c r="X75005" i="1"/>
  <c r="Y75004" i="1"/>
  <c r="X75004" i="1"/>
  <c r="Y75003" i="1"/>
  <c r="X75003" i="1"/>
  <c r="Y75002" i="1"/>
  <c r="X75002" i="1"/>
  <c r="Y75001" i="1"/>
  <c r="X75001" i="1"/>
  <c r="Y75000" i="1"/>
  <c r="X75000" i="1"/>
  <c r="Y74999" i="1"/>
  <c r="X74999" i="1"/>
  <c r="Y74998" i="1"/>
  <c r="X74998" i="1"/>
  <c r="Y74997" i="1"/>
  <c r="X74997" i="1"/>
  <c r="Y74996" i="1"/>
  <c r="X74996" i="1"/>
  <c r="Y74995" i="1"/>
  <c r="X74995" i="1"/>
  <c r="Y74994" i="1"/>
  <c r="X74994" i="1"/>
  <c r="Y74993" i="1"/>
  <c r="X74993" i="1"/>
  <c r="Y74992" i="1"/>
  <c r="X74992" i="1"/>
  <c r="Y74991" i="1"/>
  <c r="X74991" i="1"/>
  <c r="Y74990" i="1"/>
  <c r="X74990" i="1"/>
  <c r="Y74989" i="1"/>
  <c r="X74989" i="1"/>
  <c r="Y74988" i="1"/>
  <c r="X74988" i="1"/>
  <c r="Y74987" i="1"/>
  <c r="X74987" i="1"/>
  <c r="Y74986" i="1"/>
  <c r="X74986" i="1"/>
  <c r="Y74985" i="1"/>
  <c r="X74985" i="1"/>
  <c r="Y74984" i="1"/>
  <c r="X74984" i="1"/>
  <c r="Y74983" i="1"/>
  <c r="X74983" i="1"/>
  <c r="Y74982" i="1"/>
  <c r="X74982" i="1"/>
  <c r="Y74981" i="1"/>
  <c r="X74981" i="1"/>
  <c r="Y74980" i="1"/>
  <c r="X74980" i="1"/>
  <c r="Y74979" i="1"/>
  <c r="X74979" i="1"/>
  <c r="Y74978" i="1"/>
  <c r="X74978" i="1"/>
  <c r="Y74977" i="1"/>
  <c r="X74977" i="1"/>
  <c r="Y74976" i="1"/>
  <c r="X74976" i="1"/>
  <c r="Y74975" i="1"/>
  <c r="X74975" i="1"/>
  <c r="Y74974" i="1"/>
  <c r="X74974" i="1"/>
  <c r="Y74973" i="1"/>
  <c r="X74973" i="1"/>
  <c r="Y74972" i="1"/>
  <c r="X74972" i="1"/>
  <c r="Y74971" i="1"/>
  <c r="X74971" i="1"/>
  <c r="Y74970" i="1"/>
  <c r="X74970" i="1"/>
  <c r="Y74969" i="1"/>
  <c r="X74969" i="1"/>
  <c r="Y74968" i="1"/>
  <c r="X74968" i="1"/>
  <c r="Y74967" i="1"/>
  <c r="X74967" i="1"/>
  <c r="Y74966" i="1"/>
  <c r="X74966" i="1"/>
  <c r="Y74965" i="1"/>
  <c r="X74965" i="1"/>
  <c r="Y74964" i="1"/>
  <c r="X74964" i="1"/>
  <c r="Y74963" i="1"/>
  <c r="X74963" i="1"/>
  <c r="Y74962" i="1"/>
  <c r="X74962" i="1"/>
  <c r="Y74961" i="1"/>
  <c r="X74961" i="1"/>
  <c r="Y74960" i="1"/>
  <c r="X74960" i="1"/>
  <c r="Y74959" i="1"/>
  <c r="X74959" i="1"/>
  <c r="Y74958" i="1"/>
  <c r="X74958" i="1"/>
  <c r="Y74957" i="1"/>
  <c r="X74957" i="1"/>
  <c r="Y74956" i="1"/>
  <c r="X74956" i="1"/>
  <c r="Y74955" i="1"/>
  <c r="X74955" i="1"/>
  <c r="Y74954" i="1"/>
  <c r="X74954" i="1"/>
  <c r="Y74953" i="1"/>
  <c r="X74953" i="1"/>
  <c r="Y74952" i="1"/>
  <c r="X74952" i="1"/>
  <c r="Y74951" i="1"/>
  <c r="X74951" i="1"/>
  <c r="Y74950" i="1"/>
  <c r="X74950" i="1"/>
  <c r="Y74949" i="1"/>
  <c r="X74949" i="1"/>
  <c r="Y74948" i="1"/>
  <c r="X74948" i="1"/>
  <c r="Y74947" i="1"/>
  <c r="X74947" i="1"/>
  <c r="Y74946" i="1"/>
  <c r="X74946" i="1"/>
  <c r="Y74945" i="1"/>
  <c r="X74945" i="1"/>
  <c r="Y74944" i="1"/>
  <c r="X74944" i="1"/>
  <c r="Y74943" i="1"/>
  <c r="X74943" i="1"/>
  <c r="Y74942" i="1"/>
  <c r="X74942" i="1"/>
  <c r="Y74941" i="1"/>
  <c r="X74941" i="1"/>
  <c r="Y74940" i="1"/>
  <c r="X74940" i="1"/>
  <c r="Y74939" i="1"/>
  <c r="X74939" i="1"/>
  <c r="Y74938" i="1"/>
  <c r="X74938" i="1"/>
  <c r="Y74937" i="1"/>
  <c r="X74937" i="1"/>
  <c r="Y74936" i="1"/>
  <c r="X74936" i="1"/>
  <c r="Y74935" i="1"/>
  <c r="X74935" i="1"/>
  <c r="Y74934" i="1"/>
  <c r="X74934" i="1"/>
  <c r="Y74933" i="1"/>
  <c r="X74933" i="1"/>
  <c r="Y74932" i="1"/>
  <c r="X74932" i="1"/>
  <c r="Y74931" i="1"/>
  <c r="X74931" i="1"/>
  <c r="Y74930" i="1"/>
  <c r="X74930" i="1"/>
  <c r="Y74929" i="1"/>
  <c r="X74929" i="1"/>
  <c r="Y74928" i="1"/>
  <c r="X74928" i="1"/>
  <c r="Y74927" i="1"/>
  <c r="X74927" i="1"/>
  <c r="Y74926" i="1"/>
  <c r="X74926" i="1"/>
  <c r="Y74925" i="1"/>
  <c r="X74925" i="1"/>
  <c r="Y74924" i="1"/>
  <c r="X74924" i="1"/>
  <c r="Y74923" i="1"/>
  <c r="X74923" i="1"/>
  <c r="Y74922" i="1"/>
  <c r="X74922" i="1"/>
  <c r="Y74921" i="1"/>
  <c r="X74921" i="1"/>
  <c r="Y74920" i="1"/>
  <c r="X74920" i="1"/>
  <c r="Y74919" i="1"/>
  <c r="X74919" i="1"/>
  <c r="Y74918" i="1"/>
  <c r="X74918" i="1"/>
  <c r="Y74917" i="1"/>
  <c r="X74917" i="1"/>
  <c r="Y74916" i="1"/>
  <c r="X74916" i="1"/>
  <c r="Y74915" i="1"/>
  <c r="X74915" i="1"/>
  <c r="Y74914" i="1"/>
  <c r="X74914" i="1"/>
  <c r="Y74913" i="1"/>
  <c r="X74913" i="1"/>
  <c r="Y74912" i="1"/>
  <c r="X74912" i="1"/>
  <c r="Y74911" i="1"/>
  <c r="X74911" i="1"/>
  <c r="Y74910" i="1"/>
  <c r="X74910" i="1"/>
  <c r="Y74909" i="1"/>
  <c r="X74909" i="1"/>
  <c r="Y74908" i="1"/>
  <c r="X74908" i="1"/>
  <c r="Y74907" i="1"/>
  <c r="X74907" i="1"/>
  <c r="Y74906" i="1"/>
  <c r="X74906" i="1"/>
  <c r="Y74905" i="1"/>
  <c r="X74905" i="1"/>
  <c r="Y74904" i="1"/>
  <c r="X74904" i="1"/>
  <c r="Y74903" i="1"/>
  <c r="X74903" i="1"/>
  <c r="Y74902" i="1"/>
  <c r="X74902" i="1"/>
  <c r="Y74901" i="1"/>
  <c r="X74901" i="1"/>
  <c r="Y74900" i="1"/>
  <c r="X74900" i="1"/>
  <c r="Y74899" i="1"/>
  <c r="X74899" i="1"/>
  <c r="Y74898" i="1"/>
  <c r="X74898" i="1"/>
  <c r="Y74897" i="1"/>
  <c r="X74897" i="1"/>
  <c r="Y74896" i="1"/>
  <c r="X74896" i="1"/>
  <c r="Y74895" i="1"/>
  <c r="X74895" i="1"/>
  <c r="Y74894" i="1"/>
  <c r="X74894" i="1"/>
  <c r="Y74893" i="1"/>
  <c r="X74893" i="1"/>
  <c r="Y74892" i="1"/>
  <c r="X74892" i="1"/>
  <c r="Y74891" i="1"/>
  <c r="X74891" i="1"/>
  <c r="Y74890" i="1"/>
  <c r="X74890" i="1"/>
  <c r="Y74889" i="1"/>
  <c r="X74889" i="1"/>
  <c r="Y74888" i="1"/>
  <c r="X74888" i="1"/>
  <c r="Y74887" i="1"/>
  <c r="X74887" i="1"/>
  <c r="Y74886" i="1"/>
  <c r="X74886" i="1"/>
  <c r="Y74885" i="1"/>
  <c r="X74885" i="1"/>
  <c r="Y74884" i="1"/>
  <c r="X74884" i="1"/>
  <c r="Y74883" i="1"/>
  <c r="X74883" i="1"/>
  <c r="Y74882" i="1"/>
  <c r="X74882" i="1"/>
  <c r="Y74881" i="1"/>
  <c r="X74881" i="1"/>
  <c r="Y74880" i="1"/>
  <c r="X74880" i="1"/>
  <c r="Y74879" i="1"/>
  <c r="X74879" i="1"/>
  <c r="Y74878" i="1"/>
  <c r="X74878" i="1"/>
  <c r="Y74877" i="1"/>
  <c r="X74877" i="1"/>
  <c r="Y74876" i="1"/>
  <c r="X74876" i="1"/>
  <c r="Y74875" i="1"/>
  <c r="X74875" i="1"/>
  <c r="Y74874" i="1"/>
  <c r="X74874" i="1"/>
  <c r="Y74873" i="1"/>
  <c r="X74873" i="1"/>
  <c r="Y74872" i="1"/>
  <c r="X74872" i="1"/>
  <c r="Y74871" i="1"/>
  <c r="X74871" i="1"/>
  <c r="Y74870" i="1"/>
  <c r="X74870" i="1"/>
  <c r="Y74869" i="1"/>
  <c r="X74869" i="1"/>
  <c r="Y74868" i="1"/>
  <c r="X74868" i="1"/>
  <c r="Y74867" i="1"/>
  <c r="X74867" i="1"/>
  <c r="Y74866" i="1"/>
  <c r="X74866" i="1"/>
  <c r="Y74865" i="1"/>
  <c r="X74865" i="1"/>
  <c r="Y74864" i="1"/>
  <c r="X74864" i="1"/>
  <c r="Y74863" i="1"/>
  <c r="X74863" i="1"/>
  <c r="Y74862" i="1"/>
  <c r="X74862" i="1"/>
  <c r="Y74861" i="1"/>
  <c r="X74861" i="1"/>
  <c r="Y74860" i="1"/>
  <c r="X74860" i="1"/>
  <c r="Y74859" i="1"/>
  <c r="X74859" i="1"/>
  <c r="Y74858" i="1"/>
  <c r="X74858" i="1"/>
  <c r="Y74857" i="1"/>
  <c r="X74857" i="1"/>
  <c r="Y74856" i="1"/>
  <c r="X74856" i="1"/>
  <c r="Y74855" i="1"/>
  <c r="X74855" i="1"/>
  <c r="Y74854" i="1"/>
  <c r="X74854" i="1"/>
  <c r="Y74853" i="1"/>
  <c r="X74853" i="1"/>
  <c r="Y74852" i="1"/>
  <c r="X74852" i="1"/>
  <c r="Y74851" i="1"/>
  <c r="X74851" i="1"/>
  <c r="Y74850" i="1"/>
  <c r="X74850" i="1"/>
  <c r="Y74849" i="1"/>
  <c r="X74849" i="1"/>
  <c r="Y74848" i="1"/>
  <c r="X74848" i="1"/>
  <c r="Y74847" i="1"/>
  <c r="X74847" i="1"/>
  <c r="Y74846" i="1"/>
  <c r="X74846" i="1"/>
  <c r="Y74845" i="1"/>
  <c r="X74845" i="1"/>
  <c r="Y74844" i="1"/>
  <c r="X74844" i="1"/>
  <c r="Y74843" i="1"/>
  <c r="X74843" i="1"/>
  <c r="Y74842" i="1"/>
  <c r="X74842" i="1"/>
  <c r="Y74841" i="1"/>
  <c r="X74841" i="1"/>
  <c r="Y74840" i="1"/>
  <c r="X74840" i="1"/>
  <c r="Y74839" i="1"/>
  <c r="X74839" i="1"/>
  <c r="Y74838" i="1"/>
  <c r="X74838" i="1"/>
  <c r="Y74837" i="1"/>
  <c r="X74837" i="1"/>
  <c r="Y74836" i="1"/>
  <c r="X74836" i="1"/>
  <c r="Y74835" i="1"/>
  <c r="X74835" i="1"/>
  <c r="Y74834" i="1"/>
  <c r="X74834" i="1"/>
  <c r="Y74833" i="1"/>
  <c r="X74833" i="1"/>
  <c r="Y74832" i="1"/>
  <c r="X74832" i="1"/>
  <c r="Y74831" i="1"/>
  <c r="X74831" i="1"/>
  <c r="Y74830" i="1"/>
  <c r="X74830" i="1"/>
  <c r="Y74829" i="1"/>
  <c r="X74829" i="1"/>
  <c r="Y74828" i="1"/>
  <c r="X74828" i="1"/>
  <c r="Y74827" i="1"/>
  <c r="X74827" i="1"/>
  <c r="Y74826" i="1"/>
  <c r="X74826" i="1"/>
  <c r="Y74825" i="1"/>
  <c r="X74825" i="1"/>
  <c r="Y74824" i="1"/>
  <c r="X74824" i="1"/>
  <c r="Y74823" i="1"/>
  <c r="X74823" i="1"/>
  <c r="Y74822" i="1"/>
  <c r="X74822" i="1"/>
  <c r="Y74821" i="1"/>
  <c r="X74821" i="1"/>
  <c r="Y74820" i="1"/>
  <c r="X74820" i="1"/>
  <c r="Y74819" i="1"/>
  <c r="X74819" i="1"/>
  <c r="Y74818" i="1"/>
  <c r="X74818" i="1"/>
  <c r="Y74817" i="1"/>
  <c r="X74817" i="1"/>
  <c r="Y74816" i="1"/>
  <c r="X74816" i="1"/>
  <c r="Y74815" i="1"/>
  <c r="X74815" i="1"/>
  <c r="Y74814" i="1"/>
  <c r="X74814" i="1"/>
  <c r="Y74813" i="1"/>
  <c r="X74813" i="1"/>
  <c r="Y74812" i="1"/>
  <c r="X74812" i="1"/>
  <c r="Y74811" i="1"/>
  <c r="X74811" i="1"/>
  <c r="Y74810" i="1"/>
  <c r="X74810" i="1"/>
  <c r="Y74809" i="1"/>
  <c r="X74809" i="1"/>
  <c r="Y74808" i="1"/>
  <c r="X74808" i="1"/>
  <c r="Y74807" i="1"/>
  <c r="X74807" i="1"/>
  <c r="Y74806" i="1"/>
  <c r="X74806" i="1"/>
  <c r="Y74805" i="1"/>
  <c r="X74805" i="1"/>
  <c r="Y74804" i="1"/>
  <c r="X74804" i="1"/>
  <c r="Y74803" i="1"/>
  <c r="X74803" i="1"/>
  <c r="Y74802" i="1"/>
  <c r="X74802" i="1"/>
  <c r="Y74801" i="1"/>
  <c r="X74801" i="1"/>
  <c r="Y74800" i="1"/>
  <c r="X74800" i="1"/>
  <c r="Y74799" i="1"/>
  <c r="X74799" i="1"/>
  <c r="Y74798" i="1"/>
  <c r="X74798" i="1"/>
  <c r="Y74797" i="1"/>
  <c r="X74797" i="1"/>
  <c r="Y74796" i="1"/>
  <c r="X74796" i="1"/>
  <c r="Y74795" i="1"/>
  <c r="X74795" i="1"/>
  <c r="Y74794" i="1"/>
  <c r="X74794" i="1"/>
  <c r="Y74793" i="1"/>
  <c r="X74793" i="1"/>
  <c r="Y74792" i="1"/>
  <c r="X74792" i="1"/>
  <c r="Y74791" i="1"/>
  <c r="X74791" i="1"/>
  <c r="Y74790" i="1"/>
  <c r="X74790" i="1"/>
  <c r="Y74789" i="1"/>
  <c r="X74789" i="1"/>
  <c r="Y74788" i="1"/>
  <c r="X74788" i="1"/>
  <c r="Y74787" i="1"/>
  <c r="X74787" i="1"/>
  <c r="Y74786" i="1"/>
  <c r="X74786" i="1"/>
  <c r="Y74785" i="1"/>
  <c r="X74785" i="1"/>
  <c r="Y74784" i="1"/>
  <c r="X74784" i="1"/>
  <c r="Y74783" i="1"/>
  <c r="X74783" i="1"/>
  <c r="Y74782" i="1"/>
  <c r="X74782" i="1"/>
  <c r="Y74781" i="1"/>
  <c r="X74781" i="1"/>
  <c r="Y74780" i="1"/>
  <c r="X74780" i="1"/>
  <c r="Y74779" i="1"/>
  <c r="X74779" i="1"/>
  <c r="Y74778" i="1"/>
  <c r="X74778" i="1"/>
  <c r="Y74777" i="1"/>
  <c r="X74777" i="1"/>
  <c r="Y74776" i="1"/>
  <c r="X74776" i="1"/>
  <c r="Y74775" i="1"/>
  <c r="X74775" i="1"/>
  <c r="Y74774" i="1"/>
  <c r="X74774" i="1"/>
  <c r="Y74773" i="1"/>
  <c r="X74773" i="1"/>
  <c r="Y74772" i="1"/>
  <c r="X74772" i="1"/>
  <c r="Y74771" i="1"/>
  <c r="X74771" i="1"/>
  <c r="Y74770" i="1"/>
  <c r="X74770" i="1"/>
  <c r="Y74769" i="1"/>
  <c r="X74769" i="1"/>
  <c r="Y74768" i="1"/>
  <c r="X74768" i="1"/>
  <c r="Y74767" i="1"/>
  <c r="X74767" i="1"/>
  <c r="Y74766" i="1"/>
  <c r="X74766" i="1"/>
  <c r="Y74765" i="1"/>
  <c r="X74765" i="1"/>
  <c r="Y74764" i="1"/>
  <c r="X74764" i="1"/>
  <c r="Y74763" i="1"/>
  <c r="X74763" i="1"/>
  <c r="Y74762" i="1"/>
  <c r="X74762" i="1"/>
  <c r="Y74761" i="1"/>
  <c r="X74761" i="1"/>
  <c r="Y74760" i="1"/>
  <c r="X74760" i="1"/>
  <c r="Y74759" i="1"/>
  <c r="X74759" i="1"/>
  <c r="Y74758" i="1"/>
  <c r="X74758" i="1"/>
  <c r="Y74757" i="1"/>
  <c r="X74757" i="1"/>
  <c r="Y74756" i="1"/>
  <c r="X74756" i="1"/>
  <c r="Y74755" i="1"/>
  <c r="X74755" i="1"/>
  <c r="Y74754" i="1"/>
  <c r="X74754" i="1"/>
  <c r="Y74753" i="1"/>
  <c r="X74753" i="1"/>
  <c r="Y74752" i="1"/>
  <c r="X74752" i="1"/>
  <c r="Y74751" i="1"/>
  <c r="X74751" i="1"/>
  <c r="Y74750" i="1"/>
  <c r="X74750" i="1"/>
  <c r="Y74749" i="1"/>
  <c r="X74749" i="1"/>
  <c r="Y74748" i="1"/>
  <c r="X74748" i="1"/>
  <c r="Y74747" i="1"/>
  <c r="X74747" i="1"/>
  <c r="Y74746" i="1"/>
  <c r="X74746" i="1"/>
  <c r="Y74745" i="1"/>
  <c r="X74745" i="1"/>
  <c r="Y74744" i="1"/>
  <c r="X74744" i="1"/>
  <c r="Y74743" i="1"/>
  <c r="X74743" i="1"/>
  <c r="Y74742" i="1"/>
  <c r="X74742" i="1"/>
  <c r="Y74741" i="1"/>
  <c r="X74741" i="1"/>
  <c r="Y74740" i="1"/>
  <c r="X74740" i="1"/>
  <c r="Y74739" i="1"/>
  <c r="X74739" i="1"/>
  <c r="Y74738" i="1"/>
  <c r="X74738" i="1"/>
  <c r="Y74737" i="1"/>
  <c r="X74737" i="1"/>
  <c r="Y74736" i="1"/>
  <c r="X74736" i="1"/>
  <c r="Y74735" i="1"/>
  <c r="X74735" i="1"/>
  <c r="Y74734" i="1"/>
  <c r="X74734" i="1"/>
  <c r="Y74733" i="1"/>
  <c r="X74733" i="1"/>
  <c r="Y74732" i="1"/>
  <c r="X74732" i="1"/>
  <c r="Y74731" i="1"/>
  <c r="X74731" i="1"/>
  <c r="Y74730" i="1"/>
  <c r="X74730" i="1"/>
  <c r="Y74729" i="1"/>
  <c r="X74729" i="1"/>
  <c r="Y74728" i="1"/>
  <c r="X74728" i="1"/>
  <c r="Y74727" i="1"/>
  <c r="X74727" i="1"/>
  <c r="Y74726" i="1"/>
  <c r="X74726" i="1"/>
  <c r="Y74725" i="1"/>
  <c r="X74725" i="1"/>
  <c r="Y74724" i="1"/>
  <c r="X74724" i="1"/>
  <c r="Y74723" i="1"/>
  <c r="X74723" i="1"/>
  <c r="Y74722" i="1"/>
  <c r="X74722" i="1"/>
  <c r="Y74721" i="1"/>
  <c r="X74721" i="1"/>
  <c r="Y74720" i="1"/>
  <c r="X74720" i="1"/>
  <c r="Y74719" i="1"/>
  <c r="X74719" i="1"/>
  <c r="Y74718" i="1"/>
  <c r="X74718" i="1"/>
  <c r="Y74717" i="1"/>
  <c r="X74717" i="1"/>
  <c r="Y74716" i="1"/>
  <c r="X74716" i="1"/>
  <c r="Y74715" i="1"/>
  <c r="X74715" i="1"/>
  <c r="Y74714" i="1"/>
  <c r="X74714" i="1"/>
  <c r="Y74713" i="1"/>
  <c r="X74713" i="1"/>
  <c r="Y74712" i="1"/>
  <c r="X74712" i="1"/>
  <c r="Y74711" i="1"/>
  <c r="X74711" i="1"/>
  <c r="Y74710" i="1"/>
  <c r="X74710" i="1"/>
  <c r="Y74709" i="1"/>
  <c r="X74709" i="1"/>
  <c r="Y74708" i="1"/>
  <c r="X74708" i="1"/>
  <c r="Y74707" i="1"/>
  <c r="X74707" i="1"/>
  <c r="Y74706" i="1"/>
  <c r="X74706" i="1"/>
  <c r="Y74705" i="1"/>
  <c r="X74705" i="1"/>
  <c r="Y74704" i="1"/>
  <c r="X74704" i="1"/>
  <c r="Y74703" i="1"/>
  <c r="X74703" i="1"/>
  <c r="Y74702" i="1"/>
  <c r="X74702" i="1"/>
  <c r="Y74701" i="1"/>
  <c r="X74701" i="1"/>
  <c r="Y74700" i="1"/>
  <c r="X74700" i="1"/>
  <c r="Y74699" i="1"/>
  <c r="X74699" i="1"/>
  <c r="Y74698" i="1"/>
  <c r="X74698" i="1"/>
  <c r="Y74697" i="1"/>
  <c r="X74697" i="1"/>
  <c r="Y74696" i="1"/>
  <c r="X74696" i="1"/>
  <c r="Y74695" i="1"/>
  <c r="X74695" i="1"/>
  <c r="Y74694" i="1"/>
  <c r="X74694" i="1"/>
  <c r="Y74693" i="1"/>
  <c r="X74693" i="1"/>
  <c r="Y74692" i="1"/>
  <c r="X74692" i="1"/>
  <c r="Y74691" i="1"/>
  <c r="X74691" i="1"/>
  <c r="Y74690" i="1"/>
  <c r="X74690" i="1"/>
  <c r="Y74689" i="1"/>
  <c r="X74689" i="1"/>
  <c r="Y74688" i="1"/>
  <c r="X74688" i="1"/>
  <c r="Y74687" i="1"/>
  <c r="X74687" i="1"/>
  <c r="Y74686" i="1"/>
  <c r="X74686" i="1"/>
  <c r="Y74685" i="1"/>
  <c r="X74685" i="1"/>
  <c r="Y74684" i="1"/>
  <c r="X74684" i="1"/>
  <c r="Y74683" i="1"/>
  <c r="X74683" i="1"/>
  <c r="Y74682" i="1"/>
  <c r="X74682" i="1"/>
  <c r="Y74681" i="1"/>
  <c r="X74681" i="1"/>
  <c r="Y74680" i="1"/>
  <c r="X74680" i="1"/>
  <c r="Y74679" i="1"/>
  <c r="X74679" i="1"/>
  <c r="Y74678" i="1"/>
  <c r="X74678" i="1"/>
  <c r="Y74677" i="1"/>
  <c r="X74677" i="1"/>
  <c r="Y74676" i="1"/>
  <c r="X74676" i="1"/>
  <c r="Y74675" i="1"/>
  <c r="X74675" i="1"/>
  <c r="Y74674" i="1"/>
  <c r="X74674" i="1"/>
  <c r="Y74673" i="1"/>
  <c r="X74673" i="1"/>
  <c r="Y74672" i="1"/>
  <c r="X74672" i="1"/>
  <c r="Y74671" i="1"/>
  <c r="X74671" i="1"/>
  <c r="Y74670" i="1"/>
  <c r="X74670" i="1"/>
  <c r="Y74669" i="1"/>
  <c r="X74669" i="1"/>
  <c r="Y74668" i="1"/>
  <c r="X74668" i="1"/>
  <c r="Y74667" i="1"/>
  <c r="X74667" i="1"/>
  <c r="Y74666" i="1"/>
  <c r="X74666" i="1"/>
  <c r="Y74665" i="1"/>
  <c r="X74665" i="1"/>
  <c r="Y74664" i="1"/>
  <c r="X74664" i="1"/>
  <c r="Y74663" i="1"/>
  <c r="X74663" i="1"/>
  <c r="Y74662" i="1"/>
  <c r="X74662" i="1"/>
  <c r="Y74661" i="1"/>
  <c r="X74661" i="1"/>
  <c r="Y74660" i="1"/>
  <c r="X74660" i="1"/>
  <c r="Y74659" i="1"/>
  <c r="X74659" i="1"/>
  <c r="Y74658" i="1"/>
  <c r="X74658" i="1"/>
  <c r="Y74657" i="1"/>
  <c r="X74657" i="1"/>
  <c r="Y74656" i="1"/>
  <c r="X74656" i="1"/>
  <c r="Y74655" i="1"/>
  <c r="X74655" i="1"/>
  <c r="Y74654" i="1"/>
  <c r="X74654" i="1"/>
  <c r="Y74653" i="1"/>
  <c r="X74653" i="1"/>
  <c r="Y74652" i="1"/>
  <c r="X74652" i="1"/>
  <c r="Y74651" i="1"/>
  <c r="X74651" i="1"/>
  <c r="Y74650" i="1"/>
  <c r="X74650" i="1"/>
  <c r="Y74649" i="1"/>
  <c r="X74649" i="1"/>
  <c r="Y74648" i="1"/>
  <c r="X74648" i="1"/>
  <c r="Y74647" i="1"/>
  <c r="X74647" i="1"/>
  <c r="Y74646" i="1"/>
  <c r="X74646" i="1"/>
  <c r="Y74645" i="1"/>
  <c r="X74645" i="1"/>
  <c r="Y74644" i="1"/>
  <c r="X74644" i="1"/>
  <c r="Y74643" i="1"/>
  <c r="X74643" i="1"/>
  <c r="Y74642" i="1"/>
  <c r="X74642" i="1"/>
  <c r="Y74641" i="1"/>
  <c r="X74641" i="1"/>
  <c r="Y74640" i="1"/>
  <c r="X74640" i="1"/>
  <c r="Y74639" i="1"/>
  <c r="X74639" i="1"/>
  <c r="Y74638" i="1"/>
  <c r="X74638" i="1"/>
  <c r="Y74637" i="1"/>
  <c r="X74637" i="1"/>
  <c r="Y74636" i="1"/>
  <c r="X74636" i="1"/>
  <c r="Y74635" i="1"/>
  <c r="X74635" i="1"/>
  <c r="Y74634" i="1"/>
  <c r="X74634" i="1"/>
  <c r="Y74633" i="1"/>
  <c r="X74633" i="1"/>
  <c r="Y74632" i="1"/>
  <c r="X74632" i="1"/>
  <c r="Y74631" i="1"/>
  <c r="X74631" i="1"/>
  <c r="Y74630" i="1"/>
  <c r="X74630" i="1"/>
  <c r="Y74629" i="1"/>
  <c r="X74629" i="1"/>
  <c r="Y74628" i="1"/>
  <c r="X74628" i="1"/>
  <c r="Y74627" i="1"/>
  <c r="X74627" i="1"/>
  <c r="Y74626" i="1"/>
  <c r="X74626" i="1"/>
  <c r="Y74625" i="1"/>
  <c r="X74625" i="1"/>
  <c r="Y74624" i="1"/>
  <c r="X74624" i="1"/>
  <c r="Y74623" i="1"/>
  <c r="X74623" i="1"/>
  <c r="Y74622" i="1"/>
  <c r="X74622" i="1"/>
  <c r="Y74621" i="1"/>
  <c r="X74621" i="1"/>
  <c r="Y74620" i="1"/>
  <c r="X74620" i="1"/>
  <c r="Y74619" i="1"/>
  <c r="X74619" i="1"/>
  <c r="Y74618" i="1"/>
  <c r="X74618" i="1"/>
  <c r="Y74617" i="1"/>
  <c r="X74617" i="1"/>
  <c r="Y74616" i="1"/>
  <c r="X74616" i="1"/>
  <c r="Y74615" i="1"/>
  <c r="X74615" i="1"/>
  <c r="Y74614" i="1"/>
  <c r="X74614" i="1"/>
  <c r="Y74613" i="1"/>
  <c r="X74613" i="1"/>
  <c r="Y74612" i="1"/>
  <c r="X74612" i="1"/>
  <c r="Y74611" i="1"/>
  <c r="X74611" i="1"/>
  <c r="Y74610" i="1"/>
  <c r="X74610" i="1"/>
  <c r="Y74609" i="1"/>
  <c r="X74609" i="1"/>
  <c r="Y74608" i="1"/>
  <c r="X74608" i="1"/>
  <c r="Y74607" i="1"/>
  <c r="X74607" i="1"/>
  <c r="Y74606" i="1"/>
  <c r="X74606" i="1"/>
  <c r="Y74605" i="1"/>
  <c r="X74605" i="1"/>
  <c r="Y74604" i="1"/>
  <c r="X74604" i="1"/>
  <c r="Y74603" i="1"/>
  <c r="X74603" i="1"/>
  <c r="Y74602" i="1"/>
  <c r="X74602" i="1"/>
  <c r="Y74601" i="1"/>
  <c r="X74601" i="1"/>
  <c r="Y74600" i="1"/>
  <c r="X74600" i="1"/>
  <c r="Y74599" i="1"/>
  <c r="X74599" i="1"/>
  <c r="Y74598" i="1"/>
  <c r="X74598" i="1"/>
  <c r="Y74597" i="1"/>
  <c r="X74597" i="1"/>
  <c r="Y74596" i="1"/>
  <c r="X74596" i="1"/>
  <c r="Y74595" i="1"/>
  <c r="X74595" i="1"/>
  <c r="Y74594" i="1"/>
  <c r="X74594" i="1"/>
  <c r="Y74593" i="1"/>
  <c r="X74593" i="1"/>
  <c r="Y74592" i="1"/>
  <c r="X74592" i="1"/>
  <c r="Y74591" i="1"/>
  <c r="X74591" i="1"/>
  <c r="Y74590" i="1"/>
  <c r="X74590" i="1"/>
  <c r="Y74589" i="1"/>
  <c r="X74589" i="1"/>
  <c r="Y74588" i="1"/>
  <c r="X74588" i="1"/>
  <c r="Y74587" i="1"/>
  <c r="X74587" i="1"/>
  <c r="Y74586" i="1"/>
  <c r="X74586" i="1"/>
  <c r="Y74585" i="1"/>
  <c r="X74585" i="1"/>
  <c r="Y74584" i="1"/>
  <c r="X74584" i="1"/>
  <c r="Y74583" i="1"/>
  <c r="X74583" i="1"/>
  <c r="Y74582" i="1"/>
  <c r="X74582" i="1"/>
  <c r="Y74581" i="1"/>
  <c r="X74581" i="1"/>
  <c r="Y74580" i="1"/>
  <c r="X74580" i="1"/>
  <c r="Y74579" i="1"/>
  <c r="X74579" i="1"/>
  <c r="Y74578" i="1"/>
  <c r="X74578" i="1"/>
  <c r="Y74577" i="1"/>
  <c r="X74577" i="1"/>
  <c r="Y74576" i="1"/>
  <c r="X74576" i="1"/>
  <c r="Y74575" i="1"/>
  <c r="X74575" i="1"/>
  <c r="Y74574" i="1"/>
  <c r="X74574" i="1"/>
  <c r="Y74573" i="1"/>
  <c r="X74573" i="1"/>
  <c r="Y74572" i="1"/>
  <c r="X74572" i="1"/>
  <c r="Y74571" i="1"/>
  <c r="X74571" i="1"/>
  <c r="Y74570" i="1"/>
  <c r="X74570" i="1"/>
  <c r="Y74569" i="1"/>
  <c r="X74569" i="1"/>
  <c r="Y74568" i="1"/>
  <c r="X74568" i="1"/>
  <c r="Y74567" i="1"/>
  <c r="X74567" i="1"/>
  <c r="Y74566" i="1"/>
  <c r="X74566" i="1"/>
  <c r="Y74565" i="1"/>
  <c r="X74565" i="1"/>
  <c r="Y74564" i="1"/>
  <c r="X74564" i="1"/>
  <c r="Y74563" i="1"/>
  <c r="X74563" i="1"/>
  <c r="Y74562" i="1"/>
  <c r="X74562" i="1"/>
  <c r="Y74561" i="1"/>
  <c r="X74561" i="1"/>
  <c r="Y74560" i="1"/>
  <c r="X74560" i="1"/>
  <c r="Y74559" i="1"/>
  <c r="X74559" i="1"/>
  <c r="Y74558" i="1"/>
  <c r="X74558" i="1"/>
  <c r="Y74557" i="1"/>
  <c r="X74557" i="1"/>
  <c r="Y74556" i="1"/>
  <c r="X74556" i="1"/>
  <c r="Y74555" i="1"/>
  <c r="X74555" i="1"/>
  <c r="Y74554" i="1"/>
  <c r="X74554" i="1"/>
  <c r="Y74553" i="1"/>
  <c r="X74553" i="1"/>
  <c r="Y74552" i="1"/>
  <c r="X74552" i="1"/>
  <c r="Y74551" i="1"/>
  <c r="X74551" i="1"/>
  <c r="Y74550" i="1"/>
  <c r="X74550" i="1"/>
  <c r="Y74549" i="1"/>
  <c r="X74549" i="1"/>
  <c r="Y74548" i="1"/>
  <c r="X74548" i="1"/>
  <c r="Y74547" i="1"/>
  <c r="X74547" i="1"/>
  <c r="Y74546" i="1"/>
  <c r="X74546" i="1"/>
  <c r="Y74545" i="1"/>
  <c r="X74545" i="1"/>
  <c r="Y74544" i="1"/>
  <c r="X74544" i="1"/>
  <c r="Y74543" i="1"/>
  <c r="X74543" i="1"/>
  <c r="Y74542" i="1"/>
  <c r="X74542" i="1"/>
  <c r="Y74541" i="1"/>
  <c r="X74541" i="1"/>
  <c r="Y74540" i="1"/>
  <c r="X74540" i="1"/>
  <c r="Y74539" i="1"/>
  <c r="X74539" i="1"/>
  <c r="Y74538" i="1"/>
  <c r="X74538" i="1"/>
  <c r="Y74537" i="1"/>
  <c r="X74537" i="1"/>
  <c r="Y74536" i="1"/>
  <c r="X74536" i="1"/>
  <c r="Y74535" i="1"/>
  <c r="X74535" i="1"/>
  <c r="Y74534" i="1"/>
  <c r="X74534" i="1"/>
  <c r="Y74533" i="1"/>
  <c r="X74533" i="1"/>
  <c r="Y74532" i="1"/>
  <c r="X74532" i="1"/>
  <c r="Y74531" i="1"/>
  <c r="X74531" i="1"/>
  <c r="Y74530" i="1"/>
  <c r="X74530" i="1"/>
  <c r="Y74529" i="1"/>
  <c r="X74529" i="1"/>
  <c r="Y74528" i="1"/>
  <c r="X74528" i="1"/>
  <c r="Y74527" i="1"/>
  <c r="X74527" i="1"/>
  <c r="Y74526" i="1"/>
  <c r="X74526" i="1"/>
  <c r="Y74525" i="1"/>
  <c r="X74525" i="1"/>
  <c r="Y74524" i="1"/>
  <c r="X74524" i="1"/>
  <c r="Y74523" i="1"/>
  <c r="X74523" i="1"/>
  <c r="Y74522" i="1"/>
  <c r="X74522" i="1"/>
  <c r="Y74521" i="1"/>
  <c r="X74521" i="1"/>
  <c r="Y74520" i="1"/>
  <c r="X74520" i="1"/>
  <c r="Y74519" i="1"/>
  <c r="X74519" i="1"/>
  <c r="Y74518" i="1"/>
  <c r="X74518" i="1"/>
  <c r="Y74517" i="1"/>
  <c r="X74517" i="1"/>
  <c r="Y74516" i="1"/>
  <c r="X74516" i="1"/>
  <c r="Y74515" i="1"/>
  <c r="X74515" i="1"/>
  <c r="Y74514" i="1"/>
  <c r="X74514" i="1"/>
  <c r="Y74513" i="1"/>
  <c r="X74513" i="1"/>
  <c r="Y74512" i="1"/>
  <c r="X74512" i="1"/>
  <c r="Y74511" i="1"/>
  <c r="X74511" i="1"/>
  <c r="Y74510" i="1"/>
  <c r="X74510" i="1"/>
  <c r="Y74509" i="1"/>
  <c r="X74509" i="1"/>
  <c r="Y74508" i="1"/>
  <c r="X74508" i="1"/>
  <c r="Y74507" i="1"/>
  <c r="X74507" i="1"/>
  <c r="Y74506" i="1"/>
  <c r="X74506" i="1"/>
  <c r="Y74505" i="1"/>
  <c r="X74505" i="1"/>
  <c r="Y74504" i="1"/>
  <c r="X74504" i="1"/>
  <c r="Y74503" i="1"/>
  <c r="X74503" i="1"/>
  <c r="Y74502" i="1"/>
  <c r="X74502" i="1"/>
  <c r="Y74501" i="1"/>
  <c r="X74501" i="1"/>
  <c r="Y74500" i="1"/>
  <c r="X74500" i="1"/>
  <c r="Y74499" i="1"/>
  <c r="X74499" i="1"/>
  <c r="Y74498" i="1"/>
  <c r="X74498" i="1"/>
  <c r="Y74497" i="1"/>
  <c r="X74497" i="1"/>
  <c r="Y74496" i="1"/>
  <c r="X74496" i="1"/>
  <c r="Y74495" i="1"/>
  <c r="X74495" i="1"/>
  <c r="Y74494" i="1"/>
  <c r="X74494" i="1"/>
  <c r="Y74493" i="1"/>
  <c r="X74493" i="1"/>
  <c r="Y74492" i="1"/>
  <c r="X74492" i="1"/>
  <c r="Y74491" i="1"/>
  <c r="X74491" i="1"/>
  <c r="Y74490" i="1"/>
  <c r="X74490" i="1"/>
  <c r="Y74489" i="1"/>
  <c r="X74489" i="1"/>
  <c r="Y74488" i="1"/>
  <c r="X74488" i="1"/>
  <c r="Y74487" i="1"/>
  <c r="X74487" i="1"/>
  <c r="Y74486" i="1"/>
  <c r="X74486" i="1"/>
  <c r="Y74485" i="1"/>
  <c r="X74485" i="1"/>
  <c r="Y74484" i="1"/>
  <c r="X74484" i="1"/>
  <c r="Y74483" i="1"/>
  <c r="X74483" i="1"/>
  <c r="Y74482" i="1"/>
  <c r="X74482" i="1"/>
  <c r="Y74481" i="1"/>
  <c r="X74481" i="1"/>
  <c r="Y74480" i="1"/>
  <c r="X74480" i="1"/>
  <c r="Y74479" i="1"/>
  <c r="X74479" i="1"/>
  <c r="Y74478" i="1"/>
  <c r="X74478" i="1"/>
  <c r="Y74477" i="1"/>
  <c r="X74477" i="1"/>
  <c r="Y74476" i="1"/>
  <c r="X74476" i="1"/>
  <c r="Y74475" i="1"/>
  <c r="X74475" i="1"/>
  <c r="Y74474" i="1"/>
  <c r="X74474" i="1"/>
  <c r="Y74473" i="1"/>
  <c r="X74473" i="1"/>
  <c r="Y74472" i="1"/>
  <c r="X74472" i="1"/>
  <c r="Y74471" i="1"/>
  <c r="X74471" i="1"/>
  <c r="Y74470" i="1"/>
  <c r="X74470" i="1"/>
  <c r="Y74469" i="1"/>
  <c r="X74469" i="1"/>
  <c r="Y74468" i="1"/>
  <c r="X74468" i="1"/>
  <c r="Y74467" i="1"/>
  <c r="X74467" i="1"/>
  <c r="Y74466" i="1"/>
  <c r="X74466" i="1"/>
  <c r="Y74465" i="1"/>
  <c r="X74465" i="1"/>
  <c r="Y74464" i="1"/>
  <c r="X74464" i="1"/>
  <c r="Y74463" i="1"/>
  <c r="X74463" i="1"/>
  <c r="Y74462" i="1"/>
  <c r="X74462" i="1"/>
  <c r="Y74461" i="1"/>
  <c r="X74461" i="1"/>
  <c r="Y74460" i="1"/>
  <c r="X74460" i="1"/>
  <c r="Y74459" i="1"/>
  <c r="X74459" i="1"/>
  <c r="Y74458" i="1"/>
  <c r="X74458" i="1"/>
  <c r="Y74457" i="1"/>
  <c r="X74457" i="1"/>
  <c r="Y74456" i="1"/>
  <c r="X74456" i="1"/>
  <c r="Y74455" i="1"/>
  <c r="X74455" i="1"/>
  <c r="Y74454" i="1"/>
  <c r="X74454" i="1"/>
  <c r="Y74453" i="1"/>
  <c r="X74453" i="1"/>
  <c r="Y74452" i="1"/>
  <c r="X74452" i="1"/>
  <c r="Y74451" i="1"/>
  <c r="X74451" i="1"/>
  <c r="Y74450" i="1"/>
  <c r="X74450" i="1"/>
  <c r="Y74449" i="1"/>
  <c r="X74449" i="1"/>
  <c r="Y74448" i="1"/>
  <c r="X74448" i="1"/>
  <c r="Y74447" i="1"/>
  <c r="X74447" i="1"/>
  <c r="Y74446" i="1"/>
  <c r="X74446" i="1"/>
  <c r="Y74445" i="1"/>
  <c r="X74445" i="1"/>
  <c r="Y74444" i="1"/>
  <c r="X74444" i="1"/>
  <c r="Y74443" i="1"/>
  <c r="X74443" i="1"/>
  <c r="Y74442" i="1"/>
  <c r="X74442" i="1"/>
  <c r="Y74441" i="1"/>
  <c r="X74441" i="1"/>
  <c r="Y74440" i="1"/>
  <c r="X74440" i="1"/>
  <c r="Y74439" i="1"/>
  <c r="X74439" i="1"/>
  <c r="Y74438" i="1"/>
  <c r="X74438" i="1"/>
  <c r="Y74437" i="1"/>
  <c r="X74437" i="1"/>
  <c r="Y74436" i="1"/>
  <c r="X74436" i="1"/>
  <c r="Y74435" i="1"/>
  <c r="X74435" i="1"/>
  <c r="Y74434" i="1"/>
  <c r="X74434" i="1"/>
  <c r="Y74433" i="1"/>
  <c r="X74433" i="1"/>
  <c r="Y74432" i="1"/>
  <c r="X74432" i="1"/>
  <c r="Y74431" i="1"/>
  <c r="X74431" i="1"/>
  <c r="Y74430" i="1"/>
  <c r="X74430" i="1"/>
  <c r="Y74429" i="1"/>
  <c r="X74429" i="1"/>
  <c r="Y74428" i="1"/>
  <c r="X74428" i="1"/>
  <c r="Y74427" i="1"/>
  <c r="X74427" i="1"/>
  <c r="Y74426" i="1"/>
  <c r="X74426" i="1"/>
  <c r="Y74425" i="1"/>
  <c r="X74425" i="1"/>
  <c r="Y74424" i="1"/>
  <c r="X74424" i="1"/>
  <c r="Y74423" i="1"/>
  <c r="X74423" i="1"/>
  <c r="Y74422" i="1"/>
  <c r="X74422" i="1"/>
  <c r="Y74421" i="1"/>
  <c r="X74421" i="1"/>
  <c r="Y74420" i="1"/>
  <c r="X74420" i="1"/>
  <c r="Y74419" i="1"/>
  <c r="X74419" i="1"/>
  <c r="Y74418" i="1"/>
  <c r="X74418" i="1"/>
  <c r="Y74417" i="1"/>
  <c r="X74417" i="1"/>
  <c r="Y74416" i="1"/>
  <c r="X74416" i="1"/>
  <c r="Y74415" i="1"/>
  <c r="X74415" i="1"/>
  <c r="Y74414" i="1"/>
  <c r="X74414" i="1"/>
  <c r="Y74413" i="1"/>
  <c r="X74413" i="1"/>
  <c r="Y74412" i="1"/>
  <c r="X74412" i="1"/>
  <c r="Y74411" i="1"/>
  <c r="X74411" i="1"/>
  <c r="Y74410" i="1"/>
  <c r="X74410" i="1"/>
  <c r="Y74409" i="1"/>
  <c r="X74409" i="1"/>
  <c r="Y74408" i="1"/>
  <c r="X74408" i="1"/>
  <c r="Y74407" i="1"/>
  <c r="X74407" i="1"/>
  <c r="Y74406" i="1"/>
  <c r="X74406" i="1"/>
  <c r="Y74405" i="1"/>
  <c r="X74405" i="1"/>
  <c r="Y74404" i="1"/>
  <c r="X74404" i="1"/>
  <c r="Y74403" i="1"/>
  <c r="X74403" i="1"/>
  <c r="Y74402" i="1"/>
  <c r="X74402" i="1"/>
  <c r="Y74401" i="1"/>
  <c r="X74401" i="1"/>
  <c r="Y74400" i="1"/>
  <c r="X74400" i="1"/>
  <c r="Y74399" i="1"/>
  <c r="X74399" i="1"/>
  <c r="Y74398" i="1"/>
  <c r="X74398" i="1"/>
  <c r="Y74397" i="1"/>
  <c r="X74397" i="1"/>
  <c r="Y74396" i="1"/>
  <c r="X74396" i="1"/>
  <c r="Y74395" i="1"/>
  <c r="X74395" i="1"/>
  <c r="Y74394" i="1"/>
  <c r="X74394" i="1"/>
  <c r="Y74393" i="1"/>
  <c r="X74393" i="1"/>
  <c r="Y74392" i="1"/>
  <c r="X74392" i="1"/>
  <c r="Y74391" i="1"/>
  <c r="X74391" i="1"/>
  <c r="Y74390" i="1"/>
  <c r="X74390" i="1"/>
  <c r="Y74389" i="1"/>
  <c r="X74389" i="1"/>
  <c r="Y74388" i="1"/>
  <c r="X74388" i="1"/>
  <c r="Y74387" i="1"/>
  <c r="X74387" i="1"/>
  <c r="Y74386" i="1"/>
  <c r="X74386" i="1"/>
  <c r="Y74385" i="1"/>
  <c r="X74385" i="1"/>
  <c r="Y74384" i="1"/>
  <c r="X74384" i="1"/>
  <c r="Y74383" i="1"/>
  <c r="X74383" i="1"/>
  <c r="Y74382" i="1"/>
  <c r="X74382" i="1"/>
  <c r="Y74381" i="1"/>
  <c r="X74381" i="1"/>
  <c r="Y74380" i="1"/>
  <c r="X74380" i="1"/>
  <c r="Y74379" i="1"/>
  <c r="X74379" i="1"/>
  <c r="Y74378" i="1"/>
  <c r="X74378" i="1"/>
  <c r="Y74377" i="1"/>
  <c r="X74377" i="1"/>
  <c r="Y74376" i="1"/>
  <c r="X74376" i="1"/>
  <c r="Y74375" i="1"/>
  <c r="X74375" i="1"/>
  <c r="Y74374" i="1"/>
  <c r="X74374" i="1"/>
  <c r="Y74373" i="1"/>
  <c r="X74373" i="1"/>
  <c r="Y74372" i="1"/>
  <c r="X74372" i="1"/>
  <c r="Y74371" i="1"/>
  <c r="X74371" i="1"/>
  <c r="Y74370" i="1"/>
  <c r="X74370" i="1"/>
  <c r="Y74369" i="1"/>
  <c r="X74369" i="1"/>
  <c r="Y74368" i="1"/>
  <c r="X74368" i="1"/>
  <c r="Y74367" i="1"/>
  <c r="X74367" i="1"/>
  <c r="Y74366" i="1"/>
  <c r="X74366" i="1"/>
  <c r="Y74365" i="1"/>
  <c r="X74365" i="1"/>
  <c r="Y74364" i="1"/>
  <c r="X74364" i="1"/>
  <c r="Y74363" i="1"/>
  <c r="X74363" i="1"/>
  <c r="Y74362" i="1"/>
  <c r="X74362" i="1"/>
  <c r="Y74361" i="1"/>
  <c r="X74361" i="1"/>
  <c r="Y74360" i="1"/>
  <c r="X74360" i="1"/>
  <c r="Y74359" i="1"/>
  <c r="X74359" i="1"/>
  <c r="Y74358" i="1"/>
  <c r="X74358" i="1"/>
  <c r="Y74357" i="1"/>
  <c r="X74357" i="1"/>
  <c r="Y74356" i="1"/>
  <c r="X74356" i="1"/>
  <c r="Y74355" i="1"/>
  <c r="X74355" i="1"/>
  <c r="Y74354" i="1"/>
  <c r="X74354" i="1"/>
  <c r="Y74353" i="1"/>
  <c r="X74353" i="1"/>
  <c r="Y74352" i="1"/>
  <c r="X74352" i="1"/>
  <c r="Y74351" i="1"/>
  <c r="X74351" i="1"/>
  <c r="Y74350" i="1"/>
  <c r="X74350" i="1"/>
  <c r="Y74349" i="1"/>
  <c r="X74349" i="1"/>
  <c r="Y74348" i="1"/>
  <c r="X74348" i="1"/>
  <c r="Y74347" i="1"/>
  <c r="X74347" i="1"/>
  <c r="Y74346" i="1"/>
  <c r="X74346" i="1"/>
  <c r="Y74345" i="1"/>
  <c r="X74345" i="1"/>
  <c r="Y74344" i="1"/>
  <c r="X74344" i="1"/>
  <c r="Y74343" i="1"/>
  <c r="X74343" i="1"/>
  <c r="Y74342" i="1"/>
  <c r="X74342" i="1"/>
  <c r="Y74341" i="1"/>
  <c r="X74341" i="1"/>
  <c r="Y74340" i="1"/>
  <c r="X74340" i="1"/>
  <c r="Y74339" i="1"/>
  <c r="X74339" i="1"/>
  <c r="Y74338" i="1"/>
  <c r="X74338" i="1"/>
  <c r="Y74337" i="1"/>
  <c r="X74337" i="1"/>
  <c r="Y74336" i="1"/>
  <c r="X74336" i="1"/>
  <c r="Y74335" i="1"/>
  <c r="X74335" i="1"/>
  <c r="Y74334" i="1"/>
  <c r="X74334" i="1"/>
  <c r="Y74333" i="1"/>
  <c r="X74333" i="1"/>
  <c r="Y74332" i="1"/>
  <c r="X74332" i="1"/>
  <c r="Y74331" i="1"/>
  <c r="X74331" i="1"/>
  <c r="Y74330" i="1"/>
  <c r="X74330" i="1"/>
  <c r="Y74329" i="1"/>
  <c r="X74329" i="1"/>
  <c r="Y74328" i="1"/>
  <c r="X74328" i="1"/>
  <c r="Y74327" i="1"/>
  <c r="X74327" i="1"/>
  <c r="Y74326" i="1"/>
  <c r="X74326" i="1"/>
  <c r="Y74325" i="1"/>
  <c r="X74325" i="1"/>
  <c r="Y74324" i="1"/>
  <c r="X74324" i="1"/>
  <c r="Y74323" i="1"/>
  <c r="X74323" i="1"/>
  <c r="Y74322" i="1"/>
  <c r="X74322" i="1"/>
  <c r="Y74321" i="1"/>
  <c r="X74321" i="1"/>
  <c r="Y74320" i="1"/>
  <c r="X74320" i="1"/>
  <c r="Y74319" i="1"/>
  <c r="X74319" i="1"/>
  <c r="Y74318" i="1"/>
  <c r="X74318" i="1"/>
  <c r="Y74317" i="1"/>
  <c r="X74317" i="1"/>
  <c r="Y74316" i="1"/>
  <c r="X74316" i="1"/>
  <c r="Y74315" i="1"/>
  <c r="X74315" i="1"/>
  <c r="Y74314" i="1"/>
  <c r="X74314" i="1"/>
  <c r="Y74313" i="1"/>
  <c r="X74313" i="1"/>
  <c r="Y74312" i="1"/>
  <c r="X74312" i="1"/>
  <c r="Y74311" i="1"/>
  <c r="X74311" i="1"/>
  <c r="Y74310" i="1"/>
  <c r="X74310" i="1"/>
  <c r="Y74309" i="1"/>
  <c r="X74309" i="1"/>
  <c r="Y74308" i="1"/>
  <c r="X74308" i="1"/>
  <c r="Y74307" i="1"/>
  <c r="X74307" i="1"/>
  <c r="Y74306" i="1"/>
  <c r="X74306" i="1"/>
  <c r="Y74305" i="1"/>
  <c r="X74305" i="1"/>
  <c r="Y74304" i="1"/>
  <c r="X74304" i="1"/>
  <c r="Y74303" i="1"/>
  <c r="X74303" i="1"/>
  <c r="Y74302" i="1"/>
  <c r="X74302" i="1"/>
  <c r="Y74301" i="1"/>
  <c r="X74301" i="1"/>
  <c r="Y74300" i="1"/>
  <c r="X74300" i="1"/>
  <c r="Y74299" i="1"/>
  <c r="X74299" i="1"/>
  <c r="Y74298" i="1"/>
  <c r="X74298" i="1"/>
  <c r="Y74297" i="1"/>
  <c r="X74297" i="1"/>
  <c r="Y74296" i="1"/>
  <c r="X74296" i="1"/>
  <c r="Y74295" i="1"/>
  <c r="X74295" i="1"/>
  <c r="Y74294" i="1"/>
  <c r="X74294" i="1"/>
  <c r="Y74293" i="1"/>
  <c r="X74293" i="1"/>
  <c r="Y74292" i="1"/>
  <c r="X74292" i="1"/>
  <c r="Y74291" i="1"/>
  <c r="X74291" i="1"/>
  <c r="Y74290" i="1"/>
  <c r="X74290" i="1"/>
  <c r="Y74289" i="1"/>
  <c r="X74289" i="1"/>
  <c r="Y74288" i="1"/>
  <c r="X74288" i="1"/>
  <c r="Y74287" i="1"/>
  <c r="X74287" i="1"/>
  <c r="Y74286" i="1"/>
  <c r="X74286" i="1"/>
  <c r="Y74285" i="1"/>
  <c r="X74285" i="1"/>
  <c r="Y74284" i="1"/>
  <c r="X74284" i="1"/>
  <c r="Y74283" i="1"/>
  <c r="X74283" i="1"/>
  <c r="Y74282" i="1"/>
  <c r="X74282" i="1"/>
  <c r="Y74281" i="1"/>
  <c r="X74281" i="1"/>
  <c r="Y74280" i="1"/>
  <c r="X74280" i="1"/>
  <c r="Y74279" i="1"/>
  <c r="X74279" i="1"/>
  <c r="Y74278" i="1"/>
  <c r="X74278" i="1"/>
  <c r="Y74277" i="1"/>
  <c r="X74277" i="1"/>
  <c r="Y74276" i="1"/>
  <c r="X74276" i="1"/>
  <c r="Y74275" i="1"/>
  <c r="X74275" i="1"/>
  <c r="Y74274" i="1"/>
  <c r="X74274" i="1"/>
  <c r="Y74273" i="1"/>
  <c r="X74273" i="1"/>
  <c r="Y74272" i="1"/>
  <c r="X74272" i="1"/>
  <c r="Y74271" i="1"/>
  <c r="X74271" i="1"/>
  <c r="Y74270" i="1"/>
  <c r="X74270" i="1"/>
  <c r="Y74269" i="1"/>
  <c r="X74269" i="1"/>
  <c r="Y74268" i="1"/>
  <c r="X74268" i="1"/>
  <c r="Y74267" i="1"/>
  <c r="X74267" i="1"/>
  <c r="Y74266" i="1"/>
  <c r="X74266" i="1"/>
  <c r="Y74265" i="1"/>
  <c r="X74265" i="1"/>
  <c r="Y74264" i="1"/>
  <c r="X74264" i="1"/>
  <c r="Y74263" i="1"/>
  <c r="X74263" i="1"/>
  <c r="Y74262" i="1"/>
  <c r="X74262" i="1"/>
  <c r="Y74261" i="1"/>
  <c r="X74261" i="1"/>
  <c r="Y74260" i="1"/>
  <c r="X74260" i="1"/>
  <c r="Y74259" i="1"/>
  <c r="X74259" i="1"/>
  <c r="Y74258" i="1"/>
  <c r="X74258" i="1"/>
  <c r="Y74257" i="1"/>
  <c r="X74257" i="1"/>
  <c r="Y74256" i="1"/>
  <c r="X74256" i="1"/>
  <c r="Y74255" i="1"/>
  <c r="X74255" i="1"/>
  <c r="Y74254" i="1"/>
  <c r="X74254" i="1"/>
  <c r="Y74253" i="1"/>
  <c r="X74253" i="1"/>
  <c r="Y74252" i="1"/>
  <c r="X74252" i="1"/>
  <c r="Y74251" i="1"/>
  <c r="X74251" i="1"/>
  <c r="Y74250" i="1"/>
  <c r="X74250" i="1"/>
  <c r="Y74249" i="1"/>
  <c r="X74249" i="1"/>
  <c r="Y74248" i="1"/>
  <c r="X74248" i="1"/>
  <c r="Y74247" i="1"/>
  <c r="X74247" i="1"/>
  <c r="Y74246" i="1"/>
  <c r="X74246" i="1"/>
  <c r="Y74245" i="1"/>
  <c r="X74245" i="1"/>
  <c r="Y74244" i="1"/>
  <c r="X74244" i="1"/>
  <c r="Y74243" i="1"/>
  <c r="X74243" i="1"/>
  <c r="Y74242" i="1"/>
  <c r="X74242" i="1"/>
  <c r="Y74241" i="1"/>
  <c r="X74241" i="1"/>
  <c r="Y74240" i="1"/>
  <c r="X74240" i="1"/>
  <c r="Y74239" i="1"/>
  <c r="X74239" i="1"/>
  <c r="Y74238" i="1"/>
  <c r="X74238" i="1"/>
  <c r="Y74237" i="1"/>
  <c r="X74237" i="1"/>
  <c r="Y74236" i="1"/>
  <c r="X74236" i="1"/>
  <c r="Y74235" i="1"/>
  <c r="X74235" i="1"/>
  <c r="Y74234" i="1"/>
  <c r="X74234" i="1"/>
  <c r="Y74233" i="1"/>
  <c r="X74233" i="1"/>
  <c r="Y74232" i="1"/>
  <c r="X74232" i="1"/>
  <c r="Y74231" i="1"/>
  <c r="X74231" i="1"/>
  <c r="Y74230" i="1"/>
  <c r="X74230" i="1"/>
  <c r="Y74229" i="1"/>
  <c r="X74229" i="1"/>
  <c r="Y74228" i="1"/>
  <c r="X74228" i="1"/>
  <c r="Y74227" i="1"/>
  <c r="X74227" i="1"/>
  <c r="Y74226" i="1"/>
  <c r="X74226" i="1"/>
  <c r="Y74225" i="1"/>
  <c r="X74225" i="1"/>
  <c r="Y74224" i="1"/>
  <c r="X74224" i="1"/>
  <c r="Y74223" i="1"/>
  <c r="X74223" i="1"/>
  <c r="Y74222" i="1"/>
  <c r="X74222" i="1"/>
  <c r="Y74221" i="1"/>
  <c r="X74221" i="1"/>
  <c r="Y74220" i="1"/>
  <c r="X74220" i="1"/>
  <c r="Y74219" i="1"/>
  <c r="X74219" i="1"/>
  <c r="Y74218" i="1"/>
  <c r="X74218" i="1"/>
  <c r="Y74217" i="1"/>
  <c r="X74217" i="1"/>
  <c r="Y74216" i="1"/>
  <c r="X74216" i="1"/>
  <c r="Y74215" i="1"/>
  <c r="X74215" i="1"/>
  <c r="Y74214" i="1"/>
  <c r="X74214" i="1"/>
  <c r="Y74213" i="1"/>
  <c r="X74213" i="1"/>
  <c r="Y74212" i="1"/>
  <c r="X74212" i="1"/>
  <c r="Y74211" i="1"/>
  <c r="X74211" i="1"/>
  <c r="Y74210" i="1"/>
  <c r="X74210" i="1"/>
  <c r="Y74209" i="1"/>
  <c r="X74209" i="1"/>
  <c r="Y74208" i="1"/>
  <c r="X74208" i="1"/>
  <c r="Y74207" i="1"/>
  <c r="X74207" i="1"/>
  <c r="Y74206" i="1"/>
  <c r="X74206" i="1"/>
  <c r="Y74205" i="1"/>
  <c r="X74205" i="1"/>
  <c r="Y74204" i="1"/>
  <c r="X74204" i="1"/>
  <c r="Y74203" i="1"/>
  <c r="X74203" i="1"/>
  <c r="Y74202" i="1"/>
  <c r="X74202" i="1"/>
  <c r="Y74201" i="1"/>
  <c r="X74201" i="1"/>
  <c r="Y74200" i="1"/>
  <c r="X74200" i="1"/>
  <c r="Y74199" i="1"/>
  <c r="X74199" i="1"/>
  <c r="Y74198" i="1"/>
  <c r="X74198" i="1"/>
  <c r="Y74197" i="1"/>
  <c r="X74197" i="1"/>
  <c r="Y74196" i="1"/>
  <c r="X74196" i="1"/>
  <c r="Y74195" i="1"/>
  <c r="X74195" i="1"/>
  <c r="Y74194" i="1"/>
  <c r="X74194" i="1"/>
  <c r="Y74193" i="1"/>
  <c r="X74193" i="1"/>
  <c r="Y74192" i="1"/>
  <c r="X74192" i="1"/>
  <c r="Y74191" i="1"/>
  <c r="X74191" i="1"/>
  <c r="Y74190" i="1"/>
  <c r="X74190" i="1"/>
  <c r="Y74189" i="1"/>
  <c r="X74189" i="1"/>
  <c r="Y74188" i="1"/>
  <c r="X74188" i="1"/>
  <c r="Y74187" i="1"/>
  <c r="X74187" i="1"/>
  <c r="Y74186" i="1"/>
  <c r="X74186" i="1"/>
  <c r="Y74185" i="1"/>
  <c r="X74185" i="1"/>
  <c r="Y74184" i="1"/>
  <c r="X74184" i="1"/>
  <c r="Y74183" i="1"/>
  <c r="X74183" i="1"/>
  <c r="Y74182" i="1"/>
  <c r="X74182" i="1"/>
  <c r="Y74181" i="1"/>
  <c r="X74181" i="1"/>
  <c r="Y74180" i="1"/>
  <c r="X74180" i="1"/>
  <c r="Y74179" i="1"/>
  <c r="X74179" i="1"/>
  <c r="Y74178" i="1"/>
  <c r="X74178" i="1"/>
  <c r="Y74177" i="1"/>
  <c r="X74177" i="1"/>
  <c r="Y74176" i="1"/>
  <c r="X74176" i="1"/>
  <c r="Y74175" i="1"/>
  <c r="X74175" i="1"/>
  <c r="Y74174" i="1"/>
  <c r="X74174" i="1"/>
  <c r="Y74173" i="1"/>
  <c r="X74173" i="1"/>
  <c r="Y74172" i="1"/>
  <c r="X74172" i="1"/>
  <c r="Y74171" i="1"/>
  <c r="X74171" i="1"/>
  <c r="Y74170" i="1"/>
  <c r="X74170" i="1"/>
  <c r="Y74169" i="1"/>
  <c r="X74169" i="1"/>
  <c r="Y74168" i="1"/>
  <c r="X74168" i="1"/>
  <c r="Y74167" i="1"/>
  <c r="X74167" i="1"/>
  <c r="Y74166" i="1"/>
  <c r="X74166" i="1"/>
  <c r="Y74165" i="1"/>
  <c r="X74165" i="1"/>
  <c r="Y74164" i="1"/>
  <c r="X74164" i="1"/>
  <c r="Y74163" i="1"/>
  <c r="X74163" i="1"/>
  <c r="Y74162" i="1"/>
  <c r="X74162" i="1"/>
  <c r="Y74161" i="1"/>
  <c r="X74161" i="1"/>
  <c r="Y74160" i="1"/>
  <c r="X74160" i="1"/>
  <c r="Y74159" i="1"/>
  <c r="X74159" i="1"/>
  <c r="Y74158" i="1"/>
  <c r="X74158" i="1"/>
  <c r="Y74157" i="1"/>
  <c r="X74157" i="1"/>
  <c r="Y74156" i="1"/>
  <c r="X74156" i="1"/>
  <c r="Y74155" i="1"/>
  <c r="X74155" i="1"/>
  <c r="Y74154" i="1"/>
  <c r="X74154" i="1"/>
  <c r="Y74153" i="1"/>
  <c r="X74153" i="1"/>
  <c r="Y74152" i="1"/>
  <c r="X74152" i="1"/>
  <c r="Y74151" i="1"/>
  <c r="X74151" i="1"/>
  <c r="Y74150" i="1"/>
  <c r="X74150" i="1"/>
  <c r="Y74149" i="1"/>
  <c r="X74149" i="1"/>
  <c r="Y74148" i="1"/>
  <c r="X74148" i="1"/>
  <c r="Y74147" i="1"/>
  <c r="X74147" i="1"/>
  <c r="Y74146" i="1"/>
  <c r="X74146" i="1"/>
  <c r="Y74145" i="1"/>
  <c r="X74145" i="1"/>
  <c r="Y74144" i="1"/>
  <c r="X74144" i="1"/>
  <c r="Y74143" i="1"/>
  <c r="X74143" i="1"/>
  <c r="Y74142" i="1"/>
  <c r="X74142" i="1"/>
  <c r="Y74141" i="1"/>
  <c r="X74141" i="1"/>
  <c r="Y74140" i="1"/>
  <c r="X74140" i="1"/>
  <c r="Y74139" i="1"/>
  <c r="X74139" i="1"/>
  <c r="Y74138" i="1"/>
  <c r="X74138" i="1"/>
  <c r="Y74137" i="1"/>
  <c r="X74137" i="1"/>
  <c r="Y74136" i="1"/>
  <c r="X74136" i="1"/>
  <c r="Y74135" i="1"/>
  <c r="X74135" i="1"/>
  <c r="Y74134" i="1"/>
  <c r="X74134" i="1"/>
  <c r="Y74133" i="1"/>
  <c r="X74133" i="1"/>
  <c r="Y74132" i="1"/>
  <c r="X74132" i="1"/>
  <c r="Y74131" i="1"/>
  <c r="X74131" i="1"/>
  <c r="Y74130" i="1"/>
  <c r="X74130" i="1"/>
  <c r="Y74129" i="1"/>
  <c r="X74129" i="1"/>
  <c r="Y74128" i="1"/>
  <c r="X74128" i="1"/>
  <c r="Y74127" i="1"/>
  <c r="X74127" i="1"/>
  <c r="Y74126" i="1"/>
  <c r="X74126" i="1"/>
  <c r="Y74125" i="1"/>
  <c r="X74125" i="1"/>
  <c r="Y74124" i="1"/>
  <c r="X74124" i="1"/>
  <c r="Y74123" i="1"/>
  <c r="X74123" i="1"/>
  <c r="Y74122" i="1"/>
  <c r="X74122" i="1"/>
  <c r="Y74121" i="1"/>
  <c r="X74121" i="1"/>
  <c r="Y74120" i="1"/>
  <c r="X74120" i="1"/>
  <c r="Y74119" i="1"/>
  <c r="X74119" i="1"/>
  <c r="Y74118" i="1"/>
  <c r="X74118" i="1"/>
  <c r="Y74117" i="1"/>
  <c r="X74117" i="1"/>
  <c r="Y74116" i="1"/>
  <c r="X74116" i="1"/>
  <c r="Y74115" i="1"/>
  <c r="X74115" i="1"/>
  <c r="Y74114" i="1"/>
  <c r="X74114" i="1"/>
  <c r="Y74113" i="1"/>
  <c r="X74113" i="1"/>
  <c r="Y74112" i="1"/>
  <c r="X74112" i="1"/>
  <c r="Y74111" i="1"/>
  <c r="X74111" i="1"/>
  <c r="Y74110" i="1"/>
  <c r="X74110" i="1"/>
  <c r="Y74109" i="1"/>
  <c r="X74109" i="1"/>
  <c r="Y74108" i="1"/>
  <c r="X74108" i="1"/>
  <c r="Y74107" i="1"/>
  <c r="X74107" i="1"/>
  <c r="Y74106" i="1"/>
  <c r="X74106" i="1"/>
  <c r="Y74105" i="1"/>
  <c r="X74105" i="1"/>
  <c r="Y74104" i="1"/>
  <c r="X74104" i="1"/>
  <c r="Y74103" i="1"/>
  <c r="X74103" i="1"/>
  <c r="Y74102" i="1"/>
  <c r="X74102" i="1"/>
  <c r="Y74101" i="1"/>
  <c r="X74101" i="1"/>
  <c r="Y74100" i="1"/>
  <c r="X74100" i="1"/>
  <c r="Y74099" i="1"/>
  <c r="X74099" i="1"/>
  <c r="Y74098" i="1"/>
  <c r="X74098" i="1"/>
  <c r="Y74097" i="1"/>
  <c r="X74097" i="1"/>
  <c r="Y74096" i="1"/>
  <c r="X74096" i="1"/>
  <c r="Y74095" i="1"/>
  <c r="X74095" i="1"/>
  <c r="Y74094" i="1"/>
  <c r="X74094" i="1"/>
  <c r="Y74093" i="1"/>
  <c r="X74093" i="1"/>
  <c r="Y74092" i="1"/>
  <c r="X74092" i="1"/>
  <c r="Y74091" i="1"/>
  <c r="X74091" i="1"/>
  <c r="Y74090" i="1"/>
  <c r="X74090" i="1"/>
  <c r="Y74089" i="1"/>
  <c r="X74089" i="1"/>
  <c r="Y74088" i="1"/>
  <c r="X74088" i="1"/>
  <c r="Y74087" i="1"/>
  <c r="X74087" i="1"/>
  <c r="Y74086" i="1"/>
  <c r="X74086" i="1"/>
  <c r="Y74085" i="1"/>
  <c r="X74085" i="1"/>
  <c r="Y74084" i="1"/>
  <c r="X74084" i="1"/>
  <c r="Y74083" i="1"/>
  <c r="X74083" i="1"/>
  <c r="Y74082" i="1"/>
  <c r="X74082" i="1"/>
  <c r="Y74081" i="1"/>
  <c r="X74081" i="1"/>
  <c r="Y74080" i="1"/>
  <c r="X74080" i="1"/>
  <c r="Y74079" i="1"/>
  <c r="X74079" i="1"/>
  <c r="Y74078" i="1"/>
  <c r="X74078" i="1"/>
  <c r="Y74077" i="1"/>
  <c r="X74077" i="1"/>
  <c r="Y74076" i="1"/>
  <c r="X74076" i="1"/>
  <c r="Y74075" i="1"/>
  <c r="X74075" i="1"/>
  <c r="Y74074" i="1"/>
  <c r="X74074" i="1"/>
  <c r="Y74073" i="1"/>
  <c r="X74073" i="1"/>
  <c r="Y74072" i="1"/>
  <c r="X74072" i="1"/>
  <c r="Y74071" i="1"/>
  <c r="X74071" i="1"/>
  <c r="Y74070" i="1"/>
  <c r="X74070" i="1"/>
  <c r="Y74069" i="1"/>
  <c r="X74069" i="1"/>
  <c r="Y74068" i="1"/>
  <c r="X74068" i="1"/>
  <c r="Y74067" i="1"/>
  <c r="X74067" i="1"/>
  <c r="Y74066" i="1"/>
  <c r="X74066" i="1"/>
  <c r="Y74065" i="1"/>
  <c r="X74065" i="1"/>
  <c r="Y74064" i="1"/>
  <c r="X74064" i="1"/>
  <c r="Y74063" i="1"/>
  <c r="X74063" i="1"/>
  <c r="Y74062" i="1"/>
  <c r="X74062" i="1"/>
  <c r="Y74061" i="1"/>
  <c r="X74061" i="1"/>
  <c r="Y74060" i="1"/>
  <c r="X74060" i="1"/>
  <c r="Y74059" i="1"/>
  <c r="X74059" i="1"/>
  <c r="Y74058" i="1"/>
  <c r="X74058" i="1"/>
  <c r="Y74057" i="1"/>
  <c r="X74057" i="1"/>
  <c r="Y74056" i="1"/>
  <c r="X74056" i="1"/>
  <c r="Y74055" i="1"/>
  <c r="X74055" i="1"/>
  <c r="Y74054" i="1"/>
  <c r="X74054" i="1"/>
  <c r="Y74053" i="1"/>
  <c r="X74053" i="1"/>
  <c r="Y74052" i="1"/>
  <c r="X74052" i="1"/>
  <c r="Y74051" i="1"/>
  <c r="X74051" i="1"/>
  <c r="Y74050" i="1"/>
  <c r="X74050" i="1"/>
  <c r="Y74049" i="1"/>
  <c r="X74049" i="1"/>
  <c r="Y74048" i="1"/>
  <c r="X74048" i="1"/>
  <c r="Y74047" i="1"/>
  <c r="X74047" i="1"/>
  <c r="Y74046" i="1"/>
  <c r="X74046" i="1"/>
  <c r="Y74045" i="1"/>
  <c r="X74045" i="1"/>
  <c r="Y74044" i="1"/>
  <c r="X74044" i="1"/>
  <c r="Y74043" i="1"/>
  <c r="X74043" i="1"/>
  <c r="Y74042" i="1"/>
  <c r="X74042" i="1"/>
  <c r="Y74041" i="1"/>
  <c r="X74041" i="1"/>
  <c r="Y74040" i="1"/>
  <c r="X74040" i="1"/>
  <c r="Y74039" i="1"/>
  <c r="X74039" i="1"/>
  <c r="Y74038" i="1"/>
  <c r="X74038" i="1"/>
  <c r="Y74037" i="1"/>
  <c r="X74037" i="1"/>
  <c r="Y74036" i="1"/>
  <c r="X74036" i="1"/>
  <c r="Y74035" i="1"/>
  <c r="X74035" i="1"/>
  <c r="Y74034" i="1"/>
  <c r="X74034" i="1"/>
  <c r="Y74033" i="1"/>
  <c r="X74033" i="1"/>
  <c r="Y74032" i="1"/>
  <c r="X74032" i="1"/>
  <c r="Y74031" i="1"/>
  <c r="X74031" i="1"/>
  <c r="Y74030" i="1"/>
  <c r="X74030" i="1"/>
  <c r="Y74029" i="1"/>
  <c r="X74029" i="1"/>
  <c r="Y74028" i="1"/>
  <c r="X74028" i="1"/>
  <c r="Y74027" i="1"/>
  <c r="X74027" i="1"/>
  <c r="Y74026" i="1"/>
  <c r="X74026" i="1"/>
  <c r="Y74025" i="1"/>
  <c r="X74025" i="1"/>
  <c r="Y74024" i="1"/>
  <c r="X74024" i="1"/>
  <c r="Y74023" i="1"/>
  <c r="X74023" i="1"/>
  <c r="Y74022" i="1"/>
  <c r="X74022" i="1"/>
  <c r="Y74021" i="1"/>
  <c r="X74021" i="1"/>
  <c r="Y74020" i="1"/>
  <c r="X74020" i="1"/>
  <c r="Y74019" i="1"/>
  <c r="X74019" i="1"/>
  <c r="Y74018" i="1"/>
  <c r="X74018" i="1"/>
  <c r="Y74017" i="1"/>
  <c r="X74017" i="1"/>
  <c r="Y74016" i="1"/>
  <c r="X74016" i="1"/>
  <c r="Y74015" i="1"/>
  <c r="X74015" i="1"/>
  <c r="Y74014" i="1"/>
  <c r="X74014" i="1"/>
  <c r="Y74013" i="1"/>
  <c r="X74013" i="1"/>
  <c r="Y74012" i="1"/>
  <c r="X74012" i="1"/>
  <c r="Y74011" i="1"/>
  <c r="X74011" i="1"/>
  <c r="Y74010" i="1"/>
  <c r="X74010" i="1"/>
  <c r="Y74009" i="1"/>
  <c r="X74009" i="1"/>
  <c r="Y74008" i="1"/>
  <c r="X74008" i="1"/>
  <c r="Y74007" i="1"/>
  <c r="X74007" i="1"/>
  <c r="Y74006" i="1"/>
  <c r="X74006" i="1"/>
  <c r="Y74005" i="1"/>
  <c r="X74005" i="1"/>
  <c r="Y74004" i="1"/>
  <c r="X74004" i="1"/>
  <c r="Y74003" i="1"/>
  <c r="X74003" i="1"/>
  <c r="Y74002" i="1"/>
  <c r="X74002" i="1"/>
  <c r="Y74001" i="1"/>
  <c r="X74001" i="1"/>
  <c r="Y74000" i="1"/>
  <c r="X74000" i="1"/>
  <c r="Y73999" i="1"/>
  <c r="X73999" i="1"/>
  <c r="Y73998" i="1"/>
  <c r="X73998" i="1"/>
  <c r="Y73997" i="1"/>
  <c r="X73997" i="1"/>
  <c r="Y73996" i="1"/>
  <c r="X73996" i="1"/>
  <c r="Y73995" i="1"/>
  <c r="X73995" i="1"/>
  <c r="Y73994" i="1"/>
  <c r="X73994" i="1"/>
  <c r="Y73993" i="1"/>
  <c r="X73993" i="1"/>
  <c r="Y73992" i="1"/>
  <c r="X73992" i="1"/>
  <c r="Y73991" i="1"/>
  <c r="X73991" i="1"/>
  <c r="Y73990" i="1"/>
  <c r="X73990" i="1"/>
  <c r="Y73989" i="1"/>
  <c r="X73989" i="1"/>
  <c r="Y73988" i="1"/>
  <c r="X73988" i="1"/>
  <c r="Y73987" i="1"/>
  <c r="X73987" i="1"/>
  <c r="Y73986" i="1"/>
  <c r="X73986" i="1"/>
  <c r="Y73985" i="1"/>
  <c r="X73985" i="1"/>
  <c r="Y73984" i="1"/>
  <c r="X73984" i="1"/>
  <c r="Y73983" i="1"/>
  <c r="X73983" i="1"/>
  <c r="Y73982" i="1"/>
  <c r="X73982" i="1"/>
  <c r="Y73981" i="1"/>
  <c r="X73981" i="1"/>
  <c r="Y73980" i="1"/>
  <c r="X73980" i="1"/>
  <c r="Y73979" i="1"/>
  <c r="X73979" i="1"/>
  <c r="Y73978" i="1"/>
  <c r="X73978" i="1"/>
  <c r="Y73977" i="1"/>
  <c r="X73977" i="1"/>
  <c r="Y73976" i="1"/>
  <c r="X73976" i="1"/>
  <c r="Y73975" i="1"/>
  <c r="X73975" i="1"/>
  <c r="Y73974" i="1"/>
  <c r="X73974" i="1"/>
  <c r="Y73973" i="1"/>
  <c r="X73973" i="1"/>
  <c r="Y73972" i="1"/>
  <c r="X73972" i="1"/>
  <c r="Y73971" i="1"/>
  <c r="X73971" i="1"/>
  <c r="Y73970" i="1"/>
  <c r="X73970" i="1"/>
  <c r="Y73969" i="1"/>
  <c r="X73969" i="1"/>
  <c r="Y73968" i="1"/>
  <c r="X73968" i="1"/>
  <c r="Y73967" i="1"/>
  <c r="X73967" i="1"/>
  <c r="Y73966" i="1"/>
  <c r="X73966" i="1"/>
  <c r="Y73965" i="1"/>
  <c r="X73965" i="1"/>
  <c r="Y73964" i="1"/>
  <c r="X73964" i="1"/>
  <c r="Y73963" i="1"/>
  <c r="X73963" i="1"/>
  <c r="Y73962" i="1"/>
  <c r="X73962" i="1"/>
  <c r="Y73961" i="1"/>
  <c r="X73961" i="1"/>
  <c r="Y73960" i="1"/>
  <c r="X73960" i="1"/>
  <c r="Y73959" i="1"/>
  <c r="X73959" i="1"/>
  <c r="Y73958" i="1"/>
  <c r="X73958" i="1"/>
  <c r="Y73957" i="1"/>
  <c r="X73957" i="1"/>
  <c r="Y73956" i="1"/>
  <c r="X73956" i="1"/>
  <c r="Y73955" i="1"/>
  <c r="X73955" i="1"/>
  <c r="Y73954" i="1"/>
  <c r="X73954" i="1"/>
  <c r="Y73953" i="1"/>
  <c r="X73953" i="1"/>
  <c r="Y73952" i="1"/>
  <c r="X73952" i="1"/>
  <c r="Y73951" i="1"/>
  <c r="X73951" i="1"/>
  <c r="Y73950" i="1"/>
  <c r="X73950" i="1"/>
  <c r="Y73949" i="1"/>
  <c r="X73949" i="1"/>
  <c r="Y73948" i="1"/>
  <c r="X73948" i="1"/>
  <c r="Y73947" i="1"/>
  <c r="X73947" i="1"/>
  <c r="Y73946" i="1"/>
  <c r="X73946" i="1"/>
  <c r="Y73945" i="1"/>
  <c r="X73945" i="1"/>
  <c r="Y73944" i="1"/>
  <c r="X73944" i="1"/>
  <c r="Y73943" i="1"/>
  <c r="X73943" i="1"/>
  <c r="Y73942" i="1"/>
  <c r="X73942" i="1"/>
  <c r="Y73941" i="1"/>
  <c r="X73941" i="1"/>
  <c r="Y73940" i="1"/>
  <c r="X73940" i="1"/>
  <c r="Y73939" i="1"/>
  <c r="X73939" i="1"/>
  <c r="Y73938" i="1"/>
  <c r="X73938" i="1"/>
  <c r="Y73937" i="1"/>
  <c r="X73937" i="1"/>
  <c r="Y73936" i="1"/>
  <c r="X73936" i="1"/>
  <c r="Y73935" i="1"/>
  <c r="X73935" i="1"/>
  <c r="Y73934" i="1"/>
  <c r="X73934" i="1"/>
  <c r="Y73933" i="1"/>
  <c r="X73933" i="1"/>
  <c r="Y73932" i="1"/>
  <c r="X73932" i="1"/>
  <c r="Y73931" i="1"/>
  <c r="X73931" i="1"/>
  <c r="Y73930" i="1"/>
  <c r="X73930" i="1"/>
  <c r="Y73929" i="1"/>
  <c r="X73929" i="1"/>
  <c r="Y73928" i="1"/>
  <c r="X73928" i="1"/>
  <c r="Y73927" i="1"/>
  <c r="X73927" i="1"/>
  <c r="Y73926" i="1"/>
  <c r="X73926" i="1"/>
  <c r="Y73925" i="1"/>
  <c r="X73925" i="1"/>
  <c r="Y73924" i="1"/>
  <c r="X73924" i="1"/>
  <c r="Y73923" i="1"/>
  <c r="X73923" i="1"/>
  <c r="Y73922" i="1"/>
  <c r="X73922" i="1"/>
  <c r="Y73921" i="1"/>
  <c r="X73921" i="1"/>
  <c r="Y73920" i="1"/>
  <c r="X73920" i="1"/>
  <c r="Y73919" i="1"/>
  <c r="X73919" i="1"/>
  <c r="Y73918" i="1"/>
  <c r="X73918" i="1"/>
  <c r="Y73917" i="1"/>
  <c r="X73917" i="1"/>
  <c r="Y73916" i="1"/>
  <c r="X73916" i="1"/>
  <c r="Y73915" i="1"/>
  <c r="X73915" i="1"/>
  <c r="Y73914" i="1"/>
  <c r="X73914" i="1"/>
  <c r="Y73913" i="1"/>
  <c r="X73913" i="1"/>
  <c r="Y73912" i="1"/>
  <c r="X73912" i="1"/>
  <c r="Y73911" i="1"/>
  <c r="X73911" i="1"/>
  <c r="Y73910" i="1"/>
  <c r="X73910" i="1"/>
  <c r="Y73909" i="1"/>
  <c r="X73909" i="1"/>
  <c r="Y73908" i="1"/>
  <c r="X73908" i="1"/>
  <c r="Y73907" i="1"/>
  <c r="X73907" i="1"/>
  <c r="Y73906" i="1"/>
  <c r="X73906" i="1"/>
  <c r="Y73905" i="1"/>
  <c r="X73905" i="1"/>
  <c r="Y73904" i="1"/>
  <c r="X73904" i="1"/>
  <c r="Y73903" i="1"/>
  <c r="X73903" i="1"/>
  <c r="Y73902" i="1"/>
  <c r="X73902" i="1"/>
  <c r="Y73901" i="1"/>
  <c r="X73901" i="1"/>
  <c r="Y73900" i="1"/>
  <c r="X73900" i="1"/>
  <c r="Y73899" i="1"/>
  <c r="X73899" i="1"/>
  <c r="Y73898" i="1"/>
  <c r="X73898" i="1"/>
  <c r="Y73897" i="1"/>
  <c r="X73897" i="1"/>
  <c r="Y73896" i="1"/>
  <c r="X73896" i="1"/>
  <c r="Y73895" i="1"/>
  <c r="X73895" i="1"/>
  <c r="Y73894" i="1"/>
  <c r="X73894" i="1"/>
  <c r="Y73893" i="1"/>
  <c r="X73893" i="1"/>
  <c r="Y73892" i="1"/>
  <c r="X73892" i="1"/>
  <c r="Y73891" i="1"/>
  <c r="X73891" i="1"/>
  <c r="Y73890" i="1"/>
  <c r="X73890" i="1"/>
  <c r="Y73889" i="1"/>
  <c r="X73889" i="1"/>
  <c r="Y73888" i="1"/>
  <c r="X73888" i="1"/>
  <c r="Y73887" i="1"/>
  <c r="X73887" i="1"/>
  <c r="Y73886" i="1"/>
  <c r="X73886" i="1"/>
  <c r="Y73885" i="1"/>
  <c r="X73885" i="1"/>
  <c r="Y73884" i="1"/>
  <c r="X73884" i="1"/>
  <c r="Y73883" i="1"/>
  <c r="X73883" i="1"/>
  <c r="Y73882" i="1"/>
  <c r="X73882" i="1"/>
  <c r="Y73881" i="1"/>
  <c r="X73881" i="1"/>
  <c r="Y73880" i="1"/>
  <c r="X73880" i="1"/>
  <c r="Y73879" i="1"/>
  <c r="X73879" i="1"/>
  <c r="Y73878" i="1"/>
  <c r="X73878" i="1"/>
  <c r="Y73877" i="1"/>
  <c r="X73877" i="1"/>
  <c r="Y73876" i="1"/>
  <c r="X73876" i="1"/>
  <c r="Y73875" i="1"/>
  <c r="X73875" i="1"/>
  <c r="Y73874" i="1"/>
  <c r="X73874" i="1"/>
  <c r="Y73873" i="1"/>
  <c r="X73873" i="1"/>
  <c r="Y73872" i="1"/>
  <c r="X73872" i="1"/>
  <c r="Y73871" i="1"/>
  <c r="X73871" i="1"/>
  <c r="Y73870" i="1"/>
  <c r="X73870" i="1"/>
  <c r="Y73869" i="1"/>
  <c r="X73869" i="1"/>
  <c r="Y73868" i="1"/>
  <c r="X73868" i="1"/>
  <c r="Y73867" i="1"/>
  <c r="X73867" i="1"/>
  <c r="Y73866" i="1"/>
  <c r="X73866" i="1"/>
  <c r="Y73865" i="1"/>
  <c r="X73865" i="1"/>
  <c r="Y73864" i="1"/>
  <c r="X73864" i="1"/>
  <c r="Y73863" i="1"/>
  <c r="X73863" i="1"/>
  <c r="Y73862" i="1"/>
  <c r="X73862" i="1"/>
  <c r="Y73861" i="1"/>
  <c r="X73861" i="1"/>
  <c r="Y73860" i="1"/>
  <c r="X73860" i="1"/>
  <c r="Y73859" i="1"/>
  <c r="X73859" i="1"/>
  <c r="Y73858" i="1"/>
  <c r="X73858" i="1"/>
  <c r="Y73857" i="1"/>
  <c r="X73857" i="1"/>
  <c r="Y73856" i="1"/>
  <c r="X73856" i="1"/>
  <c r="Y73855" i="1"/>
  <c r="X73855" i="1"/>
  <c r="Y73854" i="1"/>
  <c r="X73854" i="1"/>
  <c r="Y73853" i="1"/>
  <c r="X73853" i="1"/>
  <c r="Y73852" i="1"/>
  <c r="X73852" i="1"/>
  <c r="Y73851" i="1"/>
  <c r="X73851" i="1"/>
  <c r="Y73850" i="1"/>
  <c r="X73850" i="1"/>
  <c r="Y73849" i="1"/>
  <c r="X73849" i="1"/>
  <c r="Y73848" i="1"/>
  <c r="X73848" i="1"/>
  <c r="Y73847" i="1"/>
  <c r="X73847" i="1"/>
  <c r="Y73846" i="1"/>
  <c r="X73846" i="1"/>
  <c r="Y73845" i="1"/>
  <c r="X73845" i="1"/>
  <c r="Y73844" i="1"/>
  <c r="X73844" i="1"/>
  <c r="Y73843" i="1"/>
  <c r="X73843" i="1"/>
  <c r="Y73842" i="1"/>
  <c r="X73842" i="1"/>
  <c r="Y73841" i="1"/>
  <c r="X73841" i="1"/>
  <c r="Y73840" i="1"/>
  <c r="X73840" i="1"/>
  <c r="Y73839" i="1"/>
  <c r="X73839" i="1"/>
  <c r="Y73838" i="1"/>
  <c r="X73838" i="1"/>
  <c r="Y73837" i="1"/>
  <c r="X73837" i="1"/>
  <c r="Y73836" i="1"/>
  <c r="X73836" i="1"/>
  <c r="Y73835" i="1"/>
  <c r="X73835" i="1"/>
  <c r="Y73834" i="1"/>
  <c r="X73834" i="1"/>
  <c r="Y73833" i="1"/>
  <c r="X73833" i="1"/>
  <c r="Y73832" i="1"/>
  <c r="X73832" i="1"/>
  <c r="Y73831" i="1"/>
  <c r="X73831" i="1"/>
  <c r="Y73830" i="1"/>
  <c r="X73830" i="1"/>
  <c r="Y73829" i="1"/>
  <c r="X73829" i="1"/>
  <c r="Y73828" i="1"/>
  <c r="X73828" i="1"/>
  <c r="Y73827" i="1"/>
  <c r="X73827" i="1"/>
  <c r="Y73826" i="1"/>
  <c r="X73826" i="1"/>
  <c r="Y73825" i="1"/>
  <c r="X73825" i="1"/>
  <c r="Y73824" i="1"/>
  <c r="X73824" i="1"/>
  <c r="Y73823" i="1"/>
  <c r="X73823" i="1"/>
  <c r="Y73822" i="1"/>
  <c r="X73822" i="1"/>
  <c r="Y73821" i="1"/>
  <c r="X73821" i="1"/>
  <c r="Y73820" i="1"/>
  <c r="X73820" i="1"/>
  <c r="Y73819" i="1"/>
  <c r="X73819" i="1"/>
  <c r="Y73818" i="1"/>
  <c r="X73818" i="1"/>
  <c r="Y73817" i="1"/>
  <c r="X73817" i="1"/>
  <c r="Y73816" i="1"/>
  <c r="X73816" i="1"/>
  <c r="Y73815" i="1"/>
  <c r="X73815" i="1"/>
  <c r="Y73814" i="1"/>
  <c r="X73814" i="1"/>
  <c r="Y73813" i="1"/>
  <c r="X73813" i="1"/>
  <c r="Y73812" i="1"/>
  <c r="X73812" i="1"/>
  <c r="Y73811" i="1"/>
  <c r="X73811" i="1"/>
  <c r="Y73810" i="1"/>
  <c r="X73810" i="1"/>
  <c r="Y73809" i="1"/>
  <c r="X73809" i="1"/>
  <c r="Y73808" i="1"/>
  <c r="X73808" i="1"/>
  <c r="Y73807" i="1"/>
  <c r="X73807" i="1"/>
  <c r="Y73806" i="1"/>
  <c r="X73806" i="1"/>
  <c r="Y73805" i="1"/>
  <c r="X73805" i="1"/>
  <c r="Y73804" i="1"/>
  <c r="X73804" i="1"/>
  <c r="Y73803" i="1"/>
  <c r="X73803" i="1"/>
  <c r="Y73802" i="1"/>
  <c r="X73802" i="1"/>
  <c r="Y73801" i="1"/>
  <c r="X73801" i="1"/>
  <c r="Y73800" i="1"/>
  <c r="X73800" i="1"/>
  <c r="Y73799" i="1"/>
  <c r="X73799" i="1"/>
  <c r="Y73798" i="1"/>
  <c r="X73798" i="1"/>
  <c r="Y73797" i="1"/>
  <c r="X73797" i="1"/>
  <c r="Y73796" i="1"/>
  <c r="X73796" i="1"/>
  <c r="Y73795" i="1"/>
  <c r="X73795" i="1"/>
  <c r="Y73794" i="1"/>
  <c r="X73794" i="1"/>
  <c r="Y73793" i="1"/>
  <c r="X73793" i="1"/>
  <c r="Y73792" i="1"/>
  <c r="X73792" i="1"/>
  <c r="Y73791" i="1"/>
  <c r="X73791" i="1"/>
  <c r="Y73790" i="1"/>
  <c r="X73790" i="1"/>
  <c r="Y73789" i="1"/>
  <c r="X73789" i="1"/>
  <c r="Y73788" i="1"/>
  <c r="X73788" i="1"/>
  <c r="Y73787" i="1"/>
  <c r="X73787" i="1"/>
  <c r="Y73786" i="1"/>
  <c r="X73786" i="1"/>
  <c r="Y73785" i="1"/>
  <c r="X73785" i="1"/>
  <c r="Y73784" i="1"/>
  <c r="X73784" i="1"/>
  <c r="Y73783" i="1"/>
  <c r="X73783" i="1"/>
  <c r="Y73782" i="1"/>
  <c r="X73782" i="1"/>
  <c r="Y73781" i="1"/>
  <c r="X73781" i="1"/>
  <c r="Y73780" i="1"/>
  <c r="X73780" i="1"/>
  <c r="Y73779" i="1"/>
  <c r="X73779" i="1"/>
  <c r="Y73778" i="1"/>
  <c r="X73778" i="1"/>
  <c r="Y73777" i="1"/>
  <c r="X73777" i="1"/>
  <c r="Y73776" i="1"/>
  <c r="X73776" i="1"/>
  <c r="Y73775" i="1"/>
  <c r="X73775" i="1"/>
  <c r="Y73774" i="1"/>
  <c r="X73774" i="1"/>
  <c r="Y73773" i="1"/>
  <c r="X73773" i="1"/>
  <c r="Y73772" i="1"/>
  <c r="X73772" i="1"/>
  <c r="Y73771" i="1"/>
  <c r="X73771" i="1"/>
  <c r="Y73770" i="1"/>
  <c r="X73770" i="1"/>
  <c r="Y73769" i="1"/>
  <c r="X73769" i="1"/>
  <c r="Y73768" i="1"/>
  <c r="X73768" i="1"/>
  <c r="Y73767" i="1"/>
  <c r="X73767" i="1"/>
  <c r="Y73766" i="1"/>
  <c r="X73766" i="1"/>
  <c r="Y73765" i="1"/>
  <c r="X73765" i="1"/>
  <c r="Y73764" i="1"/>
  <c r="X73764" i="1"/>
  <c r="Y73763" i="1"/>
  <c r="X73763" i="1"/>
  <c r="Y73762" i="1"/>
  <c r="X73762" i="1"/>
  <c r="Y73761" i="1"/>
  <c r="X73761" i="1"/>
  <c r="Y73760" i="1"/>
  <c r="X73760" i="1"/>
  <c r="Y73759" i="1"/>
  <c r="X73759" i="1"/>
  <c r="Y73758" i="1"/>
  <c r="X73758" i="1"/>
  <c r="Y73757" i="1"/>
  <c r="X73757" i="1"/>
  <c r="Y73756" i="1"/>
  <c r="X73756" i="1"/>
  <c r="Y73755" i="1"/>
  <c r="X73755" i="1"/>
  <c r="Y73754" i="1"/>
  <c r="X73754" i="1"/>
  <c r="Y73753" i="1"/>
  <c r="X73753" i="1"/>
  <c r="Y73752" i="1"/>
  <c r="X73752" i="1"/>
  <c r="Y73751" i="1"/>
  <c r="X73751" i="1"/>
  <c r="Y73750" i="1"/>
  <c r="X73750" i="1"/>
  <c r="Y73749" i="1"/>
  <c r="X73749" i="1"/>
  <c r="Y73748" i="1"/>
  <c r="X73748" i="1"/>
  <c r="Y73747" i="1"/>
  <c r="X73747" i="1"/>
  <c r="Y73746" i="1"/>
  <c r="X73746" i="1"/>
  <c r="Y73745" i="1"/>
  <c r="X73745" i="1"/>
  <c r="Y73744" i="1"/>
  <c r="X73744" i="1"/>
  <c r="Y73743" i="1"/>
  <c r="X73743" i="1"/>
  <c r="Y73742" i="1"/>
  <c r="X73742" i="1"/>
  <c r="Y73741" i="1"/>
  <c r="X73741" i="1"/>
  <c r="Y73740" i="1"/>
  <c r="X73740" i="1"/>
  <c r="Y73739" i="1"/>
  <c r="X73739" i="1"/>
  <c r="Y73738" i="1"/>
  <c r="X73738" i="1"/>
  <c r="Y73737" i="1"/>
  <c r="X73737" i="1"/>
  <c r="Y73736" i="1"/>
  <c r="X73736" i="1"/>
  <c r="Y73735" i="1"/>
  <c r="X73735" i="1"/>
  <c r="Y73734" i="1"/>
  <c r="X73734" i="1"/>
  <c r="Y73733" i="1"/>
  <c r="X73733" i="1"/>
  <c r="Y73732" i="1"/>
  <c r="X73732" i="1"/>
  <c r="Y73731" i="1"/>
  <c r="X73731" i="1"/>
  <c r="Y73730" i="1"/>
  <c r="X73730" i="1"/>
  <c r="Y73729" i="1"/>
  <c r="X73729" i="1"/>
  <c r="Y73728" i="1"/>
  <c r="X73728" i="1"/>
  <c r="Y73727" i="1"/>
  <c r="X73727" i="1"/>
  <c r="Y73726" i="1"/>
  <c r="X73726" i="1"/>
  <c r="Y73725" i="1"/>
  <c r="X73725" i="1"/>
  <c r="Y73724" i="1"/>
  <c r="X73724" i="1"/>
  <c r="Y73723" i="1"/>
  <c r="X73723" i="1"/>
  <c r="Y73722" i="1"/>
  <c r="X73722" i="1"/>
  <c r="Y73721" i="1"/>
  <c r="X73721" i="1"/>
  <c r="Y73720" i="1"/>
  <c r="X73720" i="1"/>
  <c r="Y73719" i="1"/>
  <c r="X73719" i="1"/>
  <c r="Y73718" i="1"/>
  <c r="X73718" i="1"/>
  <c r="Y73717" i="1"/>
  <c r="X73717" i="1"/>
  <c r="Y73716" i="1"/>
  <c r="X73716" i="1"/>
  <c r="Y73715" i="1"/>
  <c r="X73715" i="1"/>
  <c r="Y73714" i="1"/>
  <c r="X73714" i="1"/>
  <c r="Y73713" i="1"/>
  <c r="X73713" i="1"/>
  <c r="Y73712" i="1"/>
  <c r="X73712" i="1"/>
  <c r="Y73711" i="1"/>
  <c r="X73711" i="1"/>
  <c r="Y73710" i="1"/>
  <c r="X73710" i="1"/>
  <c r="Y73709" i="1"/>
  <c r="X73709" i="1"/>
  <c r="Y73708" i="1"/>
  <c r="X73708" i="1"/>
  <c r="Y73707" i="1"/>
  <c r="X73707" i="1"/>
  <c r="Y73706" i="1"/>
  <c r="X73706" i="1"/>
  <c r="Y73705" i="1"/>
  <c r="X73705" i="1"/>
  <c r="Y73704" i="1"/>
  <c r="X73704" i="1"/>
  <c r="Y73703" i="1"/>
  <c r="X73703" i="1"/>
  <c r="Y73702" i="1"/>
  <c r="X73702" i="1"/>
  <c r="Y73701" i="1"/>
  <c r="X73701" i="1"/>
  <c r="Y73700" i="1"/>
  <c r="X73700" i="1"/>
  <c r="Y73699" i="1"/>
  <c r="X73699" i="1"/>
  <c r="Y73698" i="1"/>
  <c r="X73698" i="1"/>
  <c r="Y73697" i="1"/>
  <c r="X73697" i="1"/>
  <c r="Y73696" i="1"/>
  <c r="X73696" i="1"/>
  <c r="Y73695" i="1"/>
  <c r="X73695" i="1"/>
  <c r="Y73694" i="1"/>
  <c r="X73694" i="1"/>
  <c r="Y73693" i="1"/>
  <c r="X73693" i="1"/>
  <c r="Y73692" i="1"/>
  <c r="X73692" i="1"/>
  <c r="Y73691" i="1"/>
  <c r="X73691" i="1"/>
  <c r="Y73690" i="1"/>
  <c r="X73690" i="1"/>
  <c r="Y73689" i="1"/>
  <c r="X73689" i="1"/>
  <c r="Y73688" i="1"/>
  <c r="X73688" i="1"/>
  <c r="Y73687" i="1"/>
  <c r="X73687" i="1"/>
  <c r="Y73686" i="1"/>
  <c r="X73686" i="1"/>
  <c r="Y73685" i="1"/>
  <c r="X73685" i="1"/>
  <c r="Y73684" i="1"/>
  <c r="X73684" i="1"/>
  <c r="Y73683" i="1"/>
  <c r="X73683" i="1"/>
  <c r="Y73682" i="1"/>
  <c r="X73682" i="1"/>
  <c r="Y73681" i="1"/>
  <c r="X73681" i="1"/>
  <c r="Y73680" i="1"/>
  <c r="X73680" i="1"/>
  <c r="Y73679" i="1"/>
  <c r="X73679" i="1"/>
  <c r="Y73678" i="1"/>
  <c r="X73678" i="1"/>
  <c r="Y73677" i="1"/>
  <c r="X73677" i="1"/>
  <c r="Y73676" i="1"/>
  <c r="X73676" i="1"/>
  <c r="Y73675" i="1"/>
  <c r="X73675" i="1"/>
  <c r="Y73674" i="1"/>
  <c r="X73674" i="1"/>
  <c r="Y73673" i="1"/>
  <c r="X73673" i="1"/>
  <c r="Y73672" i="1"/>
  <c r="X73672" i="1"/>
  <c r="Y73671" i="1"/>
  <c r="X73671" i="1"/>
  <c r="Y73670" i="1"/>
  <c r="X73670" i="1"/>
  <c r="Y73669" i="1"/>
  <c r="X73669" i="1"/>
  <c r="Y73668" i="1"/>
  <c r="X73668" i="1"/>
  <c r="Y73667" i="1"/>
  <c r="X73667" i="1"/>
  <c r="Y73666" i="1"/>
  <c r="X73666" i="1"/>
  <c r="Y73665" i="1"/>
  <c r="X73665" i="1"/>
  <c r="Y73664" i="1"/>
  <c r="X73664" i="1"/>
  <c r="Y73663" i="1"/>
  <c r="X73663" i="1"/>
  <c r="Y73662" i="1"/>
  <c r="X73662" i="1"/>
  <c r="Y73661" i="1"/>
  <c r="X73661" i="1"/>
  <c r="Y73660" i="1"/>
  <c r="X73660" i="1"/>
  <c r="Y73659" i="1"/>
  <c r="X73659" i="1"/>
  <c r="Y73658" i="1"/>
  <c r="X73658" i="1"/>
  <c r="Y73657" i="1"/>
  <c r="X73657" i="1"/>
  <c r="Y73656" i="1"/>
  <c r="X73656" i="1"/>
  <c r="Y73655" i="1"/>
  <c r="X73655" i="1"/>
  <c r="Y73654" i="1"/>
  <c r="X73654" i="1"/>
  <c r="Y73653" i="1"/>
  <c r="X73653" i="1"/>
  <c r="Y73652" i="1"/>
  <c r="X73652" i="1"/>
  <c r="Y73651" i="1"/>
  <c r="X73651" i="1"/>
  <c r="Y73650" i="1"/>
  <c r="X73650" i="1"/>
  <c r="Y73649" i="1"/>
  <c r="X73649" i="1"/>
  <c r="Y73648" i="1"/>
  <c r="X73648" i="1"/>
  <c r="Y73647" i="1"/>
  <c r="X73647" i="1"/>
  <c r="Y73646" i="1"/>
  <c r="X73646" i="1"/>
  <c r="Y73645" i="1"/>
  <c r="X73645" i="1"/>
  <c r="Y73644" i="1"/>
  <c r="X73644" i="1"/>
  <c r="Y73643" i="1"/>
  <c r="X73643" i="1"/>
  <c r="Y73642" i="1"/>
  <c r="X73642" i="1"/>
  <c r="Y73641" i="1"/>
  <c r="X73641" i="1"/>
  <c r="Y73640" i="1"/>
  <c r="X73640" i="1"/>
  <c r="Y73639" i="1"/>
  <c r="X73639" i="1"/>
  <c r="Y73638" i="1"/>
  <c r="X73638" i="1"/>
  <c r="Y73637" i="1"/>
  <c r="X73637" i="1"/>
  <c r="Y73636" i="1"/>
  <c r="X73636" i="1"/>
  <c r="Y73635" i="1"/>
  <c r="X73635" i="1"/>
  <c r="Y73634" i="1"/>
  <c r="X73634" i="1"/>
  <c r="Y73633" i="1"/>
  <c r="X73633" i="1"/>
  <c r="Y73632" i="1"/>
  <c r="X73632" i="1"/>
  <c r="Y73631" i="1"/>
  <c r="X73631" i="1"/>
  <c r="Y73630" i="1"/>
  <c r="X73630" i="1"/>
  <c r="Y73629" i="1"/>
  <c r="X73629" i="1"/>
  <c r="Y73628" i="1"/>
  <c r="X73628" i="1"/>
  <c r="Y73627" i="1"/>
  <c r="X73627" i="1"/>
  <c r="Y73626" i="1"/>
  <c r="X73626" i="1"/>
  <c r="Y73625" i="1"/>
  <c r="X73625" i="1"/>
  <c r="Y73624" i="1"/>
  <c r="X73624" i="1"/>
  <c r="Y73623" i="1"/>
  <c r="X73623" i="1"/>
  <c r="Y73622" i="1"/>
  <c r="X73622" i="1"/>
  <c r="Y73621" i="1"/>
  <c r="X73621" i="1"/>
  <c r="Y73620" i="1"/>
  <c r="X73620" i="1"/>
  <c r="Y73619" i="1"/>
  <c r="X73619" i="1"/>
  <c r="Y73618" i="1"/>
  <c r="X73618" i="1"/>
  <c r="Y73617" i="1"/>
  <c r="X73617" i="1"/>
  <c r="Y73616" i="1"/>
  <c r="X73616" i="1"/>
  <c r="Y73615" i="1"/>
  <c r="X73615" i="1"/>
  <c r="Y73614" i="1"/>
  <c r="X73614" i="1"/>
  <c r="Y73613" i="1"/>
  <c r="X73613" i="1"/>
  <c r="Y73612" i="1"/>
  <c r="X73612" i="1"/>
  <c r="Y73611" i="1"/>
  <c r="X73611" i="1"/>
  <c r="Y73610" i="1"/>
  <c r="X73610" i="1"/>
  <c r="Y73609" i="1"/>
  <c r="X73609" i="1"/>
  <c r="Y73608" i="1"/>
  <c r="X73608" i="1"/>
  <c r="Y73607" i="1"/>
  <c r="X73607" i="1"/>
  <c r="Y73606" i="1"/>
  <c r="X73606" i="1"/>
  <c r="Y73605" i="1"/>
  <c r="X73605" i="1"/>
  <c r="Y73604" i="1"/>
  <c r="X73604" i="1"/>
  <c r="Y73603" i="1"/>
  <c r="X73603" i="1"/>
  <c r="Y73602" i="1"/>
  <c r="X73602" i="1"/>
  <c r="Y73601" i="1"/>
  <c r="X73601" i="1"/>
  <c r="Y73600" i="1"/>
  <c r="X73600" i="1"/>
  <c r="Y73599" i="1"/>
  <c r="X73599" i="1"/>
  <c r="Y73598" i="1"/>
  <c r="X73598" i="1"/>
  <c r="Y73597" i="1"/>
  <c r="X73597" i="1"/>
  <c r="Y73596" i="1"/>
  <c r="X73596" i="1"/>
  <c r="Y73595" i="1"/>
  <c r="X73595" i="1"/>
  <c r="Y73594" i="1"/>
  <c r="X73594" i="1"/>
  <c r="Y73593" i="1"/>
  <c r="X73593" i="1"/>
  <c r="Y73592" i="1"/>
  <c r="X73592" i="1"/>
  <c r="Y73591" i="1"/>
  <c r="X73591" i="1"/>
  <c r="Y73590" i="1"/>
  <c r="X73590" i="1"/>
  <c r="Y73589" i="1"/>
  <c r="X73589" i="1"/>
  <c r="Y73588" i="1"/>
  <c r="X73588" i="1"/>
  <c r="Y73587" i="1"/>
  <c r="X73587" i="1"/>
  <c r="Y73586" i="1"/>
  <c r="X73586" i="1"/>
  <c r="Y73585" i="1"/>
  <c r="X73585" i="1"/>
  <c r="Y73584" i="1"/>
  <c r="X73584" i="1"/>
  <c r="Y73583" i="1"/>
  <c r="X73583" i="1"/>
  <c r="Y73582" i="1"/>
  <c r="X73582" i="1"/>
  <c r="Y73581" i="1"/>
  <c r="X73581" i="1"/>
  <c r="Y73580" i="1"/>
  <c r="X73580" i="1"/>
  <c r="Y73579" i="1"/>
  <c r="X73579" i="1"/>
  <c r="Y73578" i="1"/>
  <c r="X73578" i="1"/>
  <c r="Y73577" i="1"/>
  <c r="X73577" i="1"/>
  <c r="Y73576" i="1"/>
  <c r="X73576" i="1"/>
  <c r="Y73575" i="1"/>
  <c r="X73575" i="1"/>
  <c r="Y73574" i="1"/>
  <c r="X73574" i="1"/>
  <c r="Y73573" i="1"/>
  <c r="X73573" i="1"/>
  <c r="Y73572" i="1"/>
  <c r="X73572" i="1"/>
  <c r="Y73571" i="1"/>
  <c r="X73571" i="1"/>
  <c r="Y73570" i="1"/>
  <c r="X73570" i="1"/>
  <c r="Y73569" i="1"/>
  <c r="X73569" i="1"/>
  <c r="Y73568" i="1"/>
  <c r="X73568" i="1"/>
  <c r="Y73567" i="1"/>
  <c r="X73567" i="1"/>
  <c r="Y73566" i="1"/>
  <c r="X73566" i="1"/>
  <c r="Y73565" i="1"/>
  <c r="X73565" i="1"/>
  <c r="Y73564" i="1"/>
  <c r="X73564" i="1"/>
  <c r="Y73563" i="1"/>
  <c r="X73563" i="1"/>
  <c r="Y73562" i="1"/>
  <c r="X73562" i="1"/>
  <c r="Y73561" i="1"/>
  <c r="X73561" i="1"/>
  <c r="Y73560" i="1"/>
  <c r="X73560" i="1"/>
  <c r="Y73559" i="1"/>
  <c r="X73559" i="1"/>
  <c r="Y73558" i="1"/>
  <c r="X73558" i="1"/>
  <c r="Y73557" i="1"/>
  <c r="X73557" i="1"/>
  <c r="Y73556" i="1"/>
  <c r="X73556" i="1"/>
  <c r="Y73555" i="1"/>
  <c r="X73555" i="1"/>
  <c r="Y73554" i="1"/>
  <c r="X73554" i="1"/>
  <c r="Y73553" i="1"/>
  <c r="X73553" i="1"/>
  <c r="Y73552" i="1"/>
  <c r="X73552" i="1"/>
  <c r="Y73551" i="1"/>
  <c r="X73551" i="1"/>
  <c r="Y73550" i="1"/>
  <c r="X73550" i="1"/>
  <c r="Y73549" i="1"/>
  <c r="X73549" i="1"/>
  <c r="Y73548" i="1"/>
  <c r="X73548" i="1"/>
  <c r="Y73547" i="1"/>
  <c r="X73547" i="1"/>
  <c r="Y73546" i="1"/>
  <c r="X73546" i="1"/>
  <c r="Y73545" i="1"/>
  <c r="X73545" i="1"/>
  <c r="Y73544" i="1"/>
  <c r="X73544" i="1"/>
  <c r="Y73543" i="1"/>
  <c r="X73543" i="1"/>
  <c r="Y73542" i="1"/>
  <c r="X73542" i="1"/>
  <c r="Y73541" i="1"/>
  <c r="X73541" i="1"/>
  <c r="Y73540" i="1"/>
  <c r="X73540" i="1"/>
  <c r="Y73539" i="1"/>
  <c r="X73539" i="1"/>
  <c r="Y73538" i="1"/>
  <c r="X73538" i="1"/>
  <c r="Y73537" i="1"/>
  <c r="X73537" i="1"/>
  <c r="Y73536" i="1"/>
  <c r="X73536" i="1"/>
  <c r="Y73535" i="1"/>
  <c r="X73535" i="1"/>
  <c r="Y73534" i="1"/>
  <c r="X73534" i="1"/>
  <c r="Y73533" i="1"/>
  <c r="X73533" i="1"/>
  <c r="Y73532" i="1"/>
  <c r="X73532" i="1"/>
  <c r="Y73531" i="1"/>
  <c r="X73531" i="1"/>
  <c r="Y73530" i="1"/>
  <c r="X73530" i="1"/>
  <c r="Y73529" i="1"/>
  <c r="X73529" i="1"/>
  <c r="Y73528" i="1"/>
  <c r="X73528" i="1"/>
  <c r="Y73527" i="1"/>
  <c r="X73527" i="1"/>
  <c r="Y73526" i="1"/>
  <c r="X73526" i="1"/>
  <c r="Y73525" i="1"/>
  <c r="X73525" i="1"/>
  <c r="Y73524" i="1"/>
  <c r="X73524" i="1"/>
  <c r="Y73523" i="1"/>
  <c r="X73523" i="1"/>
  <c r="Y73522" i="1"/>
  <c r="X73522" i="1"/>
  <c r="Y73521" i="1"/>
  <c r="X73521" i="1"/>
  <c r="Y73520" i="1"/>
  <c r="X73520" i="1"/>
  <c r="Y73519" i="1"/>
  <c r="X73519" i="1"/>
  <c r="Y73518" i="1"/>
  <c r="X73518" i="1"/>
  <c r="Y73517" i="1"/>
  <c r="X73517" i="1"/>
  <c r="Y73516" i="1"/>
  <c r="X73516" i="1"/>
  <c r="Y73515" i="1"/>
  <c r="X73515" i="1"/>
  <c r="Y73514" i="1"/>
  <c r="X73514" i="1"/>
  <c r="Y73513" i="1"/>
  <c r="X73513" i="1"/>
  <c r="Y73512" i="1"/>
  <c r="X73512" i="1"/>
  <c r="Y73511" i="1"/>
  <c r="X73511" i="1"/>
  <c r="Y73510" i="1"/>
  <c r="X73510" i="1"/>
  <c r="Y73509" i="1"/>
  <c r="X73509" i="1"/>
  <c r="Y73508" i="1"/>
  <c r="X73508" i="1"/>
  <c r="Y73507" i="1"/>
  <c r="X73507" i="1"/>
  <c r="Y73506" i="1"/>
  <c r="X73506" i="1"/>
  <c r="Y73505" i="1"/>
  <c r="X73505" i="1"/>
  <c r="Y73504" i="1"/>
  <c r="X73504" i="1"/>
  <c r="Y73503" i="1"/>
  <c r="X73503" i="1"/>
  <c r="Y73502" i="1"/>
  <c r="X73502" i="1"/>
  <c r="Y73501" i="1"/>
  <c r="X73501" i="1"/>
  <c r="Y73500" i="1"/>
  <c r="X73500" i="1"/>
  <c r="Y73499" i="1"/>
  <c r="X73499" i="1"/>
  <c r="Y73498" i="1"/>
  <c r="X73498" i="1"/>
  <c r="Y73497" i="1"/>
  <c r="X73497" i="1"/>
  <c r="Y73496" i="1"/>
  <c r="X73496" i="1"/>
  <c r="Y73495" i="1"/>
  <c r="X73495" i="1"/>
  <c r="Y73494" i="1"/>
  <c r="X73494" i="1"/>
  <c r="Y73493" i="1"/>
  <c r="X73493" i="1"/>
  <c r="Y73492" i="1"/>
  <c r="X73492" i="1"/>
  <c r="Y73491" i="1"/>
  <c r="X73491" i="1"/>
  <c r="Y73490" i="1"/>
  <c r="X73490" i="1"/>
  <c r="Y73489" i="1"/>
  <c r="X73489" i="1"/>
  <c r="Y73488" i="1"/>
  <c r="X73488" i="1"/>
  <c r="Y73487" i="1"/>
  <c r="X73487" i="1"/>
  <c r="Y73486" i="1"/>
  <c r="X73486" i="1"/>
  <c r="Y73485" i="1"/>
  <c r="X73485" i="1"/>
  <c r="Y73484" i="1"/>
  <c r="X73484" i="1"/>
  <c r="Y73483" i="1"/>
  <c r="X73483" i="1"/>
  <c r="Y73482" i="1"/>
  <c r="X73482" i="1"/>
  <c r="Y73481" i="1"/>
  <c r="X73481" i="1"/>
  <c r="Y73480" i="1"/>
  <c r="X73480" i="1"/>
  <c r="Y73479" i="1"/>
  <c r="X73479" i="1"/>
  <c r="Y73478" i="1"/>
  <c r="X73478" i="1"/>
  <c r="Y73477" i="1"/>
  <c r="X73477" i="1"/>
  <c r="Y73476" i="1"/>
  <c r="X73476" i="1"/>
  <c r="Y73475" i="1"/>
  <c r="X73475" i="1"/>
  <c r="Y73474" i="1"/>
  <c r="X73474" i="1"/>
  <c r="Y73473" i="1"/>
  <c r="X73473" i="1"/>
  <c r="Y73472" i="1"/>
  <c r="X73472" i="1"/>
  <c r="Y73471" i="1"/>
  <c r="X73471" i="1"/>
  <c r="Y73470" i="1"/>
  <c r="X73470" i="1"/>
  <c r="Y73469" i="1"/>
  <c r="X73469" i="1"/>
  <c r="Y73468" i="1"/>
  <c r="X73468" i="1"/>
  <c r="Y73467" i="1"/>
  <c r="X73467" i="1"/>
  <c r="Y73466" i="1"/>
  <c r="X73466" i="1"/>
  <c r="Y73465" i="1"/>
  <c r="X73465" i="1"/>
  <c r="Y73464" i="1"/>
  <c r="X73464" i="1"/>
  <c r="Y73463" i="1"/>
  <c r="X73463" i="1"/>
  <c r="Y73462" i="1"/>
  <c r="X73462" i="1"/>
  <c r="Y73461" i="1"/>
  <c r="X73461" i="1"/>
  <c r="Y73460" i="1"/>
  <c r="X73460" i="1"/>
  <c r="Y73459" i="1"/>
  <c r="X73459" i="1"/>
  <c r="Y73458" i="1"/>
  <c r="X73458" i="1"/>
  <c r="Y73457" i="1"/>
  <c r="X73457" i="1"/>
  <c r="Y73456" i="1"/>
  <c r="X73456" i="1"/>
  <c r="Y73455" i="1"/>
  <c r="X73455" i="1"/>
  <c r="Y73454" i="1"/>
  <c r="X73454" i="1"/>
  <c r="Y73453" i="1"/>
  <c r="X73453" i="1"/>
  <c r="Y73452" i="1"/>
  <c r="X73452" i="1"/>
  <c r="Y73451" i="1"/>
  <c r="X73451" i="1"/>
  <c r="Y73450" i="1"/>
  <c r="X73450" i="1"/>
  <c r="Y73449" i="1"/>
  <c r="X73449" i="1"/>
  <c r="Y73448" i="1"/>
  <c r="X73448" i="1"/>
  <c r="Y73447" i="1"/>
  <c r="X73447" i="1"/>
  <c r="Y73446" i="1"/>
  <c r="X73446" i="1"/>
  <c r="Y73445" i="1"/>
  <c r="X73445" i="1"/>
  <c r="Y73444" i="1"/>
  <c r="X73444" i="1"/>
  <c r="Y73443" i="1"/>
  <c r="X73443" i="1"/>
  <c r="Y73442" i="1"/>
  <c r="X73442" i="1"/>
  <c r="Y73441" i="1"/>
  <c r="X73441" i="1"/>
  <c r="Y73440" i="1"/>
  <c r="X73440" i="1"/>
  <c r="Y73439" i="1"/>
  <c r="X73439" i="1"/>
  <c r="Y73438" i="1"/>
  <c r="X73438" i="1"/>
  <c r="Y73437" i="1"/>
  <c r="X73437" i="1"/>
  <c r="Y73436" i="1"/>
  <c r="X73436" i="1"/>
  <c r="Y73435" i="1"/>
  <c r="X73435" i="1"/>
  <c r="Y73434" i="1"/>
  <c r="X73434" i="1"/>
  <c r="Y73433" i="1"/>
  <c r="X73433" i="1"/>
  <c r="Y73432" i="1"/>
  <c r="X73432" i="1"/>
  <c r="Y73431" i="1"/>
  <c r="X73431" i="1"/>
  <c r="Y73430" i="1"/>
  <c r="X73430" i="1"/>
  <c r="Y73429" i="1"/>
  <c r="X73429" i="1"/>
  <c r="Y73428" i="1"/>
  <c r="X73428" i="1"/>
  <c r="Y73427" i="1"/>
  <c r="X73427" i="1"/>
  <c r="Y73426" i="1"/>
  <c r="X73426" i="1"/>
  <c r="Y73425" i="1"/>
  <c r="X73425" i="1"/>
  <c r="Y73424" i="1"/>
  <c r="X73424" i="1"/>
  <c r="Y73423" i="1"/>
  <c r="X73423" i="1"/>
  <c r="Y73422" i="1"/>
  <c r="X73422" i="1"/>
  <c r="Y73421" i="1"/>
  <c r="X73421" i="1"/>
  <c r="Y73420" i="1"/>
  <c r="X73420" i="1"/>
  <c r="Y73419" i="1"/>
  <c r="X73419" i="1"/>
  <c r="Y73418" i="1"/>
  <c r="X73418" i="1"/>
  <c r="Y73417" i="1"/>
  <c r="X73417" i="1"/>
  <c r="Y73416" i="1"/>
  <c r="X73416" i="1"/>
  <c r="Y73415" i="1"/>
  <c r="X73415" i="1"/>
  <c r="Y73414" i="1"/>
  <c r="X73414" i="1"/>
  <c r="Y73413" i="1"/>
  <c r="X73413" i="1"/>
  <c r="Y73412" i="1"/>
  <c r="X73412" i="1"/>
  <c r="Y73411" i="1"/>
  <c r="X73411" i="1"/>
  <c r="Y73410" i="1"/>
  <c r="X73410" i="1"/>
  <c r="Y73409" i="1"/>
  <c r="X73409" i="1"/>
  <c r="Y73408" i="1"/>
  <c r="X73408" i="1"/>
  <c r="Y73407" i="1"/>
  <c r="X73407" i="1"/>
  <c r="Y73406" i="1"/>
  <c r="X73406" i="1"/>
  <c r="Y73405" i="1"/>
  <c r="X73405" i="1"/>
  <c r="Y73404" i="1"/>
  <c r="X73404" i="1"/>
  <c r="Y73403" i="1"/>
  <c r="X73403" i="1"/>
  <c r="Y73402" i="1"/>
  <c r="X73402" i="1"/>
  <c r="Y73401" i="1"/>
  <c r="X73401" i="1"/>
  <c r="Y73400" i="1"/>
  <c r="X73400" i="1"/>
  <c r="Y73399" i="1"/>
  <c r="X73399" i="1"/>
  <c r="Y73398" i="1"/>
  <c r="X73398" i="1"/>
  <c r="Y73397" i="1"/>
  <c r="X73397" i="1"/>
  <c r="Y73396" i="1"/>
  <c r="X73396" i="1"/>
  <c r="Y73395" i="1"/>
  <c r="X73395" i="1"/>
  <c r="Y73394" i="1"/>
  <c r="X73394" i="1"/>
  <c r="Y73393" i="1"/>
  <c r="X73393" i="1"/>
  <c r="Y73392" i="1"/>
  <c r="X73392" i="1"/>
  <c r="Y73391" i="1"/>
  <c r="X73391" i="1"/>
  <c r="Y73390" i="1"/>
  <c r="X73390" i="1"/>
  <c r="Y73389" i="1"/>
  <c r="X73389" i="1"/>
  <c r="Y73388" i="1"/>
  <c r="X73388" i="1"/>
  <c r="Y73387" i="1"/>
  <c r="X73387" i="1"/>
  <c r="Y73386" i="1"/>
  <c r="X73386" i="1"/>
  <c r="Y73385" i="1"/>
  <c r="X73385" i="1"/>
  <c r="Y73384" i="1"/>
  <c r="X73384" i="1"/>
  <c r="Y73383" i="1"/>
  <c r="X73383" i="1"/>
  <c r="Y73382" i="1"/>
  <c r="X73382" i="1"/>
  <c r="Y73381" i="1"/>
  <c r="X73381" i="1"/>
  <c r="Y73380" i="1"/>
  <c r="X73380" i="1"/>
  <c r="Y73379" i="1"/>
  <c r="X73379" i="1"/>
  <c r="Y73378" i="1"/>
  <c r="X73378" i="1"/>
  <c r="Y73377" i="1"/>
  <c r="X73377" i="1"/>
  <c r="Y73376" i="1"/>
  <c r="X73376" i="1"/>
  <c r="Y73375" i="1"/>
  <c r="X73375" i="1"/>
  <c r="Y73374" i="1"/>
  <c r="X73374" i="1"/>
  <c r="Y73373" i="1"/>
  <c r="X73373" i="1"/>
  <c r="Y73372" i="1"/>
  <c r="X73372" i="1"/>
  <c r="Y73371" i="1"/>
  <c r="X73371" i="1"/>
  <c r="Y73370" i="1"/>
  <c r="X73370" i="1"/>
  <c r="Y73369" i="1"/>
  <c r="X73369" i="1"/>
  <c r="Y73368" i="1"/>
  <c r="X73368" i="1"/>
  <c r="Y73367" i="1"/>
  <c r="X73367" i="1"/>
  <c r="Y73366" i="1"/>
  <c r="X73366" i="1"/>
  <c r="Y73365" i="1"/>
  <c r="X73365" i="1"/>
  <c r="Y73364" i="1"/>
  <c r="X73364" i="1"/>
  <c r="Y73363" i="1"/>
  <c r="X73363" i="1"/>
  <c r="Y73362" i="1"/>
  <c r="X73362" i="1"/>
  <c r="Y73361" i="1"/>
  <c r="X73361" i="1"/>
  <c r="Y73360" i="1"/>
  <c r="X73360" i="1"/>
  <c r="Y73359" i="1"/>
  <c r="X73359" i="1"/>
  <c r="Y73358" i="1"/>
  <c r="X73358" i="1"/>
  <c r="Y73357" i="1"/>
  <c r="X73357" i="1"/>
  <c r="Y73356" i="1"/>
  <c r="X73356" i="1"/>
  <c r="Y73355" i="1"/>
  <c r="X73355" i="1"/>
  <c r="Y73354" i="1"/>
  <c r="X73354" i="1"/>
  <c r="Y73353" i="1"/>
  <c r="X73353" i="1"/>
  <c r="Y73352" i="1"/>
  <c r="X73352" i="1"/>
  <c r="Y73351" i="1"/>
  <c r="X73351" i="1"/>
  <c r="Y73350" i="1"/>
  <c r="X73350" i="1"/>
  <c r="Y73349" i="1"/>
  <c r="X73349" i="1"/>
  <c r="Y73348" i="1"/>
  <c r="X73348" i="1"/>
  <c r="Y73347" i="1"/>
  <c r="X73347" i="1"/>
  <c r="Y73346" i="1"/>
  <c r="X73346" i="1"/>
  <c r="Y73345" i="1"/>
  <c r="X73345" i="1"/>
  <c r="Y73344" i="1"/>
  <c r="X73344" i="1"/>
  <c r="Y73343" i="1"/>
  <c r="X73343" i="1"/>
  <c r="Y73342" i="1"/>
  <c r="X73342" i="1"/>
  <c r="Y73341" i="1"/>
  <c r="X73341" i="1"/>
  <c r="Y73340" i="1"/>
  <c r="X73340" i="1"/>
  <c r="Y73339" i="1"/>
  <c r="X73339" i="1"/>
  <c r="Y73338" i="1"/>
  <c r="X73338" i="1"/>
  <c r="Y73337" i="1"/>
  <c r="X73337" i="1"/>
  <c r="Y73336" i="1"/>
  <c r="X73336" i="1"/>
  <c r="Y73335" i="1"/>
  <c r="X73335" i="1"/>
  <c r="Y73334" i="1"/>
  <c r="X73334" i="1"/>
  <c r="Y73333" i="1"/>
  <c r="X73333" i="1"/>
  <c r="Y73332" i="1"/>
  <c r="X73332" i="1"/>
  <c r="Y73331" i="1"/>
  <c r="X73331" i="1"/>
  <c r="Y73330" i="1"/>
  <c r="X73330" i="1"/>
  <c r="Y73329" i="1"/>
  <c r="X73329" i="1"/>
  <c r="Y73328" i="1"/>
  <c r="X73328" i="1"/>
  <c r="Y73327" i="1"/>
  <c r="X73327" i="1"/>
  <c r="Y73326" i="1"/>
  <c r="X73326" i="1"/>
  <c r="Y73325" i="1"/>
  <c r="X73325" i="1"/>
  <c r="Y73324" i="1"/>
  <c r="X73324" i="1"/>
  <c r="Y73323" i="1"/>
  <c r="X73323" i="1"/>
  <c r="Y73322" i="1"/>
  <c r="X73322" i="1"/>
  <c r="Y73321" i="1"/>
  <c r="X73321" i="1"/>
  <c r="Y73320" i="1"/>
  <c r="X73320" i="1"/>
  <c r="Y73319" i="1"/>
  <c r="X73319" i="1"/>
  <c r="Y73318" i="1"/>
  <c r="X73318" i="1"/>
  <c r="Y73317" i="1"/>
  <c r="X73317" i="1"/>
  <c r="Y73316" i="1"/>
  <c r="X73316" i="1"/>
  <c r="Y73315" i="1"/>
  <c r="X73315" i="1"/>
  <c r="Y73314" i="1"/>
  <c r="X73314" i="1"/>
  <c r="Y73313" i="1"/>
  <c r="X73313" i="1"/>
  <c r="Y73312" i="1"/>
  <c r="X73312" i="1"/>
  <c r="Y73311" i="1"/>
  <c r="X73311" i="1"/>
  <c r="Y73310" i="1"/>
  <c r="X73310" i="1"/>
  <c r="Y73309" i="1"/>
  <c r="X73309" i="1"/>
  <c r="Y73308" i="1"/>
  <c r="X73308" i="1"/>
  <c r="Y73307" i="1"/>
  <c r="X73307" i="1"/>
  <c r="Y73306" i="1"/>
  <c r="X73306" i="1"/>
  <c r="Y73305" i="1"/>
  <c r="X73305" i="1"/>
  <c r="Y73304" i="1"/>
  <c r="X73304" i="1"/>
  <c r="Y73303" i="1"/>
  <c r="X73303" i="1"/>
  <c r="Y73302" i="1"/>
  <c r="X73302" i="1"/>
  <c r="Y73301" i="1"/>
  <c r="X73301" i="1"/>
  <c r="Y73300" i="1"/>
  <c r="X73300" i="1"/>
  <c r="Y73299" i="1"/>
  <c r="X73299" i="1"/>
  <c r="Y73298" i="1"/>
  <c r="X73298" i="1"/>
  <c r="Y73297" i="1"/>
  <c r="X73297" i="1"/>
  <c r="Y73296" i="1"/>
  <c r="X73296" i="1"/>
  <c r="Y73295" i="1"/>
  <c r="X73295" i="1"/>
  <c r="Y73294" i="1"/>
  <c r="X73294" i="1"/>
  <c r="Y73293" i="1"/>
  <c r="X73293" i="1"/>
  <c r="Y73292" i="1"/>
  <c r="X73292" i="1"/>
  <c r="Y73291" i="1"/>
  <c r="X73291" i="1"/>
  <c r="Y73290" i="1"/>
  <c r="X73290" i="1"/>
  <c r="Y73289" i="1"/>
  <c r="X73289" i="1"/>
  <c r="Y73288" i="1"/>
  <c r="X73288" i="1"/>
  <c r="Y73287" i="1"/>
  <c r="X73287" i="1"/>
  <c r="Y73286" i="1"/>
  <c r="X73286" i="1"/>
  <c r="Y73285" i="1"/>
  <c r="X73285" i="1"/>
  <c r="Y73284" i="1"/>
  <c r="X73284" i="1"/>
  <c r="Y73283" i="1"/>
  <c r="X73283" i="1"/>
  <c r="Y73282" i="1"/>
  <c r="X73282" i="1"/>
  <c r="Y73281" i="1"/>
  <c r="X73281" i="1"/>
  <c r="Y73280" i="1"/>
  <c r="X73280" i="1"/>
  <c r="Y73279" i="1"/>
  <c r="X73279" i="1"/>
  <c r="Y73278" i="1"/>
  <c r="X73278" i="1"/>
  <c r="Y73277" i="1"/>
  <c r="X73277" i="1"/>
  <c r="Y73276" i="1"/>
  <c r="X73276" i="1"/>
  <c r="Y73275" i="1"/>
  <c r="X73275" i="1"/>
  <c r="Y73274" i="1"/>
  <c r="X73274" i="1"/>
  <c r="Y73273" i="1"/>
  <c r="X73273" i="1"/>
  <c r="Y73272" i="1"/>
  <c r="X73272" i="1"/>
  <c r="Y73271" i="1"/>
  <c r="X73271" i="1"/>
  <c r="Y73270" i="1"/>
  <c r="X73270" i="1"/>
  <c r="Y73269" i="1"/>
  <c r="X73269" i="1"/>
  <c r="Y73268" i="1"/>
  <c r="X73268" i="1"/>
  <c r="Y73267" i="1"/>
  <c r="X73267" i="1"/>
  <c r="Y73266" i="1"/>
  <c r="X73266" i="1"/>
  <c r="Y73265" i="1"/>
  <c r="X73265" i="1"/>
  <c r="Y73264" i="1"/>
  <c r="X73264" i="1"/>
  <c r="Y73263" i="1"/>
  <c r="X73263" i="1"/>
  <c r="Y73262" i="1"/>
  <c r="X73262" i="1"/>
  <c r="Y73261" i="1"/>
  <c r="X73261" i="1"/>
  <c r="Y73260" i="1"/>
  <c r="X73260" i="1"/>
  <c r="Y73259" i="1"/>
  <c r="X73259" i="1"/>
  <c r="Y73258" i="1"/>
  <c r="X73258" i="1"/>
  <c r="Y73257" i="1"/>
  <c r="X73257" i="1"/>
  <c r="Y73256" i="1"/>
  <c r="X73256" i="1"/>
  <c r="Y73255" i="1"/>
  <c r="X73255" i="1"/>
  <c r="Y73254" i="1"/>
  <c r="X73254" i="1"/>
  <c r="Y73253" i="1"/>
  <c r="X73253" i="1"/>
  <c r="Y73252" i="1"/>
  <c r="X73252" i="1"/>
  <c r="Y73251" i="1"/>
  <c r="X73251" i="1"/>
  <c r="Y73250" i="1"/>
  <c r="X73250" i="1"/>
  <c r="Y73249" i="1"/>
  <c r="X73249" i="1"/>
  <c r="Y73248" i="1"/>
  <c r="X73248" i="1"/>
  <c r="Y73247" i="1"/>
  <c r="X73247" i="1"/>
  <c r="Y73246" i="1"/>
  <c r="X73246" i="1"/>
  <c r="Y73245" i="1"/>
  <c r="X73245" i="1"/>
  <c r="Y73244" i="1"/>
  <c r="X73244" i="1"/>
  <c r="Y73243" i="1"/>
  <c r="X73243" i="1"/>
  <c r="Y73242" i="1"/>
  <c r="X73242" i="1"/>
  <c r="Y73241" i="1"/>
  <c r="X73241" i="1"/>
  <c r="Y73240" i="1"/>
  <c r="X73240" i="1"/>
  <c r="Y73239" i="1"/>
  <c r="X73239" i="1"/>
  <c r="Y73238" i="1"/>
  <c r="X73238" i="1"/>
  <c r="Y73237" i="1"/>
  <c r="X73237" i="1"/>
  <c r="Y73236" i="1"/>
  <c r="X73236" i="1"/>
  <c r="Y73235" i="1"/>
  <c r="X73235" i="1"/>
  <c r="Y73234" i="1"/>
  <c r="X73234" i="1"/>
  <c r="Y73233" i="1"/>
  <c r="X73233" i="1"/>
  <c r="Y73232" i="1"/>
  <c r="X73232" i="1"/>
  <c r="Y73231" i="1"/>
  <c r="X73231" i="1"/>
  <c r="Y73230" i="1"/>
  <c r="X73230" i="1"/>
  <c r="Y73229" i="1"/>
  <c r="X73229" i="1"/>
  <c r="Y73228" i="1"/>
  <c r="X73228" i="1"/>
  <c r="Y73227" i="1"/>
  <c r="X73227" i="1"/>
  <c r="Y73226" i="1"/>
  <c r="X73226" i="1"/>
  <c r="Y73225" i="1"/>
  <c r="X73225" i="1"/>
  <c r="Y73224" i="1"/>
  <c r="X73224" i="1"/>
  <c r="Y73223" i="1"/>
  <c r="X73223" i="1"/>
  <c r="Y73222" i="1"/>
  <c r="X73222" i="1"/>
  <c r="Y73221" i="1"/>
  <c r="X73221" i="1"/>
  <c r="Y73220" i="1"/>
  <c r="X73220" i="1"/>
  <c r="Y73219" i="1"/>
  <c r="X73219" i="1"/>
  <c r="Y73218" i="1"/>
  <c r="X73218" i="1"/>
  <c r="Y73217" i="1"/>
  <c r="X73217" i="1"/>
  <c r="Y73216" i="1"/>
  <c r="X73216" i="1"/>
  <c r="Y73215" i="1"/>
  <c r="X73215" i="1"/>
  <c r="Y73214" i="1"/>
  <c r="X73214" i="1"/>
  <c r="Y73213" i="1"/>
  <c r="X73213" i="1"/>
  <c r="Y73212" i="1"/>
  <c r="X73212" i="1"/>
  <c r="Y73211" i="1"/>
  <c r="X73211" i="1"/>
  <c r="Y73210" i="1"/>
  <c r="X73210" i="1"/>
  <c r="Y73209" i="1"/>
  <c r="X73209" i="1"/>
  <c r="Y73208" i="1"/>
  <c r="X73208" i="1"/>
  <c r="Y73207" i="1"/>
  <c r="X73207" i="1"/>
  <c r="Y73206" i="1"/>
  <c r="X73206" i="1"/>
  <c r="Y73205" i="1"/>
  <c r="X73205" i="1"/>
  <c r="Y73204" i="1"/>
  <c r="X73204" i="1"/>
  <c r="Y73203" i="1"/>
  <c r="X73203" i="1"/>
  <c r="Y73202" i="1"/>
  <c r="X73202" i="1"/>
  <c r="Y73201" i="1"/>
  <c r="X73201" i="1"/>
  <c r="Y73200" i="1"/>
  <c r="X73200" i="1"/>
  <c r="Y73199" i="1"/>
  <c r="X73199" i="1"/>
  <c r="Y73198" i="1"/>
  <c r="X73198" i="1"/>
  <c r="Y73197" i="1"/>
  <c r="X73197" i="1"/>
  <c r="Y73196" i="1"/>
  <c r="X73196" i="1"/>
  <c r="Y73195" i="1"/>
  <c r="X73195" i="1"/>
  <c r="Y73194" i="1"/>
  <c r="X73194" i="1"/>
  <c r="Y73193" i="1"/>
  <c r="X73193" i="1"/>
  <c r="Y73192" i="1"/>
  <c r="X73192" i="1"/>
  <c r="Y73191" i="1"/>
  <c r="X73191" i="1"/>
  <c r="Y73190" i="1"/>
  <c r="X73190" i="1"/>
  <c r="Y73189" i="1"/>
  <c r="X73189" i="1"/>
  <c r="Y73188" i="1"/>
  <c r="X73188" i="1"/>
  <c r="Y73187" i="1"/>
  <c r="X73187" i="1"/>
  <c r="Y73186" i="1"/>
  <c r="X73186" i="1"/>
  <c r="Y73185" i="1"/>
  <c r="X73185" i="1"/>
  <c r="Y73184" i="1"/>
  <c r="X73184" i="1"/>
  <c r="Y73183" i="1"/>
  <c r="X73183" i="1"/>
  <c r="Y73182" i="1"/>
  <c r="X73182" i="1"/>
  <c r="Y73181" i="1"/>
  <c r="X73181" i="1"/>
  <c r="Y73180" i="1"/>
  <c r="X73180" i="1"/>
  <c r="Y73179" i="1"/>
  <c r="X73179" i="1"/>
  <c r="Y73178" i="1"/>
  <c r="X73178" i="1"/>
  <c r="Y73177" i="1"/>
  <c r="X73177" i="1"/>
  <c r="Y73176" i="1"/>
  <c r="X73176" i="1"/>
  <c r="Y73175" i="1"/>
  <c r="X73175" i="1"/>
  <c r="Y73174" i="1"/>
  <c r="X73174" i="1"/>
  <c r="Y73173" i="1"/>
  <c r="X73173" i="1"/>
  <c r="Y73172" i="1"/>
  <c r="X73172" i="1"/>
  <c r="Y73171" i="1"/>
  <c r="X73171" i="1"/>
  <c r="Y73170" i="1"/>
  <c r="X73170" i="1"/>
  <c r="Y73169" i="1"/>
  <c r="X73169" i="1"/>
  <c r="Y73168" i="1"/>
  <c r="X73168" i="1"/>
  <c r="Y73167" i="1"/>
  <c r="X73167" i="1"/>
  <c r="Y73166" i="1"/>
  <c r="X73166" i="1"/>
  <c r="Y73165" i="1"/>
  <c r="X73165" i="1"/>
  <c r="Y73164" i="1"/>
  <c r="X73164" i="1"/>
  <c r="Y73163" i="1"/>
  <c r="X73163" i="1"/>
  <c r="Y73162" i="1"/>
  <c r="X73162" i="1"/>
  <c r="Y73161" i="1"/>
  <c r="X73161" i="1"/>
  <c r="Y73160" i="1"/>
  <c r="X73160" i="1"/>
  <c r="Y73159" i="1"/>
  <c r="X73159" i="1"/>
  <c r="Y73158" i="1"/>
  <c r="X73158" i="1"/>
  <c r="Y73157" i="1"/>
  <c r="X73157" i="1"/>
  <c r="Y73156" i="1"/>
  <c r="X73156" i="1"/>
  <c r="Y73155" i="1"/>
  <c r="X73155" i="1"/>
  <c r="Y73154" i="1"/>
  <c r="X73154" i="1"/>
  <c r="Y73153" i="1"/>
  <c r="X73153" i="1"/>
  <c r="Y73152" i="1"/>
  <c r="X73152" i="1"/>
  <c r="Y73151" i="1"/>
  <c r="X73151" i="1"/>
  <c r="Y73150" i="1"/>
  <c r="X73150" i="1"/>
  <c r="Y73149" i="1"/>
  <c r="X73149" i="1"/>
  <c r="Y73148" i="1"/>
  <c r="X73148" i="1"/>
  <c r="Y73147" i="1"/>
  <c r="X73147" i="1"/>
  <c r="Y73146" i="1"/>
  <c r="X73146" i="1"/>
  <c r="Y73145" i="1"/>
  <c r="X73145" i="1"/>
  <c r="Y73144" i="1"/>
  <c r="X73144" i="1"/>
  <c r="Y73143" i="1"/>
  <c r="X73143" i="1"/>
  <c r="Y73142" i="1"/>
  <c r="X73142" i="1"/>
  <c r="Y73141" i="1"/>
  <c r="X73141" i="1"/>
  <c r="Y73140" i="1"/>
  <c r="X73140" i="1"/>
  <c r="Y73139" i="1"/>
  <c r="X73139" i="1"/>
  <c r="Y73138" i="1"/>
  <c r="X73138" i="1"/>
  <c r="Y73137" i="1"/>
  <c r="X73137" i="1"/>
  <c r="Y73136" i="1"/>
  <c r="X73136" i="1"/>
  <c r="Y73135" i="1"/>
  <c r="X73135" i="1"/>
  <c r="Y73134" i="1"/>
  <c r="X73134" i="1"/>
  <c r="Y73133" i="1"/>
  <c r="X73133" i="1"/>
  <c r="Y73132" i="1"/>
  <c r="X73132" i="1"/>
  <c r="Y73131" i="1"/>
  <c r="X73131" i="1"/>
  <c r="Y73130" i="1"/>
  <c r="X73130" i="1"/>
  <c r="Y73129" i="1"/>
  <c r="X73129" i="1"/>
  <c r="Y73128" i="1"/>
  <c r="X73128" i="1"/>
  <c r="Y73127" i="1"/>
  <c r="X73127" i="1"/>
  <c r="Y73126" i="1"/>
  <c r="X73126" i="1"/>
  <c r="Y73125" i="1"/>
  <c r="X73125" i="1"/>
  <c r="Y73124" i="1"/>
  <c r="X73124" i="1"/>
  <c r="Y73123" i="1"/>
  <c r="X73123" i="1"/>
  <c r="Y73122" i="1"/>
  <c r="X73122" i="1"/>
  <c r="Y73121" i="1"/>
  <c r="X73121" i="1"/>
  <c r="Y73120" i="1"/>
  <c r="X73120" i="1"/>
  <c r="Y73119" i="1"/>
  <c r="X73119" i="1"/>
  <c r="Y73118" i="1"/>
  <c r="X73118" i="1"/>
  <c r="Y73117" i="1"/>
  <c r="X73117" i="1"/>
  <c r="Y73116" i="1"/>
  <c r="X73116" i="1"/>
  <c r="Y73115" i="1"/>
  <c r="X73115" i="1"/>
  <c r="Y73114" i="1"/>
  <c r="X73114" i="1"/>
  <c r="Y73113" i="1"/>
  <c r="X73113" i="1"/>
  <c r="Y73112" i="1"/>
  <c r="X73112" i="1"/>
  <c r="Y73111" i="1"/>
  <c r="X73111" i="1"/>
  <c r="Y73110" i="1"/>
  <c r="X73110" i="1"/>
  <c r="Y73109" i="1"/>
  <c r="X73109" i="1"/>
  <c r="Y73108" i="1"/>
  <c r="X73108" i="1"/>
  <c r="Y73107" i="1"/>
  <c r="X73107" i="1"/>
  <c r="Y73106" i="1"/>
  <c r="X73106" i="1"/>
  <c r="Y73105" i="1"/>
  <c r="X73105" i="1"/>
  <c r="Y73104" i="1"/>
  <c r="X73104" i="1"/>
  <c r="Y73103" i="1"/>
  <c r="X73103" i="1"/>
  <c r="Y73102" i="1"/>
  <c r="X73102" i="1"/>
  <c r="Y73101" i="1"/>
  <c r="X73101" i="1"/>
  <c r="Y73100" i="1"/>
  <c r="X73100" i="1"/>
  <c r="Y73099" i="1"/>
  <c r="X73099" i="1"/>
  <c r="Y73098" i="1"/>
  <c r="X73098" i="1"/>
  <c r="Y73097" i="1"/>
  <c r="X73097" i="1"/>
  <c r="Y73096" i="1"/>
  <c r="X73096" i="1"/>
  <c r="Y73095" i="1"/>
  <c r="X73095" i="1"/>
  <c r="Y73094" i="1"/>
  <c r="X73094" i="1"/>
  <c r="Y73093" i="1"/>
  <c r="X73093" i="1"/>
  <c r="Y73092" i="1"/>
  <c r="X73092" i="1"/>
  <c r="Y73091" i="1"/>
  <c r="X73091" i="1"/>
  <c r="Y73090" i="1"/>
  <c r="X73090" i="1"/>
  <c r="Y73089" i="1"/>
  <c r="X73089" i="1"/>
  <c r="Y73088" i="1"/>
  <c r="X73088" i="1"/>
  <c r="Y73087" i="1"/>
  <c r="X73087" i="1"/>
  <c r="Y73086" i="1"/>
  <c r="X73086" i="1"/>
  <c r="Y73085" i="1"/>
  <c r="X73085" i="1"/>
  <c r="Y73084" i="1"/>
  <c r="X73084" i="1"/>
  <c r="Y73083" i="1"/>
  <c r="X73083" i="1"/>
  <c r="Y73082" i="1"/>
  <c r="X73082" i="1"/>
  <c r="Y73081" i="1"/>
  <c r="X73081" i="1"/>
  <c r="Y73080" i="1"/>
  <c r="X73080" i="1"/>
  <c r="Y73079" i="1"/>
  <c r="X73079" i="1"/>
  <c r="Y73078" i="1"/>
  <c r="X73078" i="1"/>
  <c r="Y73077" i="1"/>
  <c r="X73077" i="1"/>
  <c r="Y73076" i="1"/>
  <c r="X73076" i="1"/>
  <c r="Y73075" i="1"/>
  <c r="X73075" i="1"/>
  <c r="Y73074" i="1"/>
  <c r="X73074" i="1"/>
  <c r="Y73073" i="1"/>
  <c r="X73073" i="1"/>
  <c r="Y73072" i="1"/>
  <c r="X73072" i="1"/>
  <c r="Y73071" i="1"/>
  <c r="X73071" i="1"/>
  <c r="Y73070" i="1"/>
  <c r="X73070" i="1"/>
  <c r="Y73069" i="1"/>
  <c r="X73069" i="1"/>
  <c r="Y73068" i="1"/>
  <c r="X73068" i="1"/>
  <c r="Y73067" i="1"/>
  <c r="X73067" i="1"/>
  <c r="Y73066" i="1"/>
  <c r="X73066" i="1"/>
  <c r="Y73065" i="1"/>
  <c r="X73065" i="1"/>
  <c r="Y73064" i="1"/>
  <c r="X73064" i="1"/>
  <c r="Y73063" i="1"/>
  <c r="X73063" i="1"/>
  <c r="Y73062" i="1"/>
  <c r="X73062" i="1"/>
  <c r="Y73061" i="1"/>
  <c r="X73061" i="1"/>
  <c r="Y73060" i="1"/>
  <c r="X73060" i="1"/>
  <c r="Y73059" i="1"/>
  <c r="X73059" i="1"/>
  <c r="Y73058" i="1"/>
  <c r="X73058" i="1"/>
  <c r="Y73057" i="1"/>
  <c r="X73057" i="1"/>
  <c r="Y73056" i="1"/>
  <c r="X73056" i="1"/>
  <c r="Y73055" i="1"/>
  <c r="X73055" i="1"/>
  <c r="Y73054" i="1"/>
  <c r="X73054" i="1"/>
  <c r="Y73053" i="1"/>
  <c r="X73053" i="1"/>
  <c r="Y73052" i="1"/>
  <c r="X73052" i="1"/>
  <c r="Y73051" i="1"/>
  <c r="X73051" i="1"/>
  <c r="Y73050" i="1"/>
  <c r="X73050" i="1"/>
  <c r="Y73049" i="1"/>
  <c r="X73049" i="1"/>
  <c r="Y73048" i="1"/>
  <c r="X73048" i="1"/>
  <c r="Y73047" i="1"/>
  <c r="X73047" i="1"/>
  <c r="Y73046" i="1"/>
  <c r="X73046" i="1"/>
  <c r="Y73045" i="1"/>
  <c r="X73045" i="1"/>
  <c r="Y73044" i="1"/>
  <c r="X73044" i="1"/>
  <c r="Y73043" i="1"/>
  <c r="X73043" i="1"/>
  <c r="Y73042" i="1"/>
  <c r="X73042" i="1"/>
  <c r="Y73041" i="1"/>
  <c r="X73041" i="1"/>
  <c r="Y73040" i="1"/>
  <c r="X73040" i="1"/>
  <c r="Y73039" i="1"/>
  <c r="X73039" i="1"/>
  <c r="Y73038" i="1"/>
  <c r="X73038" i="1"/>
  <c r="Y73037" i="1"/>
  <c r="X73037" i="1"/>
  <c r="Y73036" i="1"/>
  <c r="X73036" i="1"/>
  <c r="Y73035" i="1"/>
  <c r="X73035" i="1"/>
  <c r="Y73034" i="1"/>
  <c r="X73034" i="1"/>
  <c r="Y73033" i="1"/>
  <c r="X73033" i="1"/>
  <c r="Y73032" i="1"/>
  <c r="X73032" i="1"/>
  <c r="Y73031" i="1"/>
  <c r="X73031" i="1"/>
  <c r="Y73030" i="1"/>
  <c r="X73030" i="1"/>
  <c r="Y73029" i="1"/>
  <c r="X73029" i="1"/>
  <c r="Y73028" i="1"/>
  <c r="X73028" i="1"/>
  <c r="Y73027" i="1"/>
  <c r="X73027" i="1"/>
  <c r="Y73026" i="1"/>
  <c r="X73026" i="1"/>
  <c r="Y73025" i="1"/>
  <c r="X73025" i="1"/>
  <c r="Y73024" i="1"/>
  <c r="X73024" i="1"/>
  <c r="Y73023" i="1"/>
  <c r="X73023" i="1"/>
  <c r="Y73022" i="1"/>
  <c r="X73022" i="1"/>
  <c r="Y73021" i="1"/>
  <c r="X73021" i="1"/>
  <c r="Y73020" i="1"/>
  <c r="X73020" i="1"/>
  <c r="Y73019" i="1"/>
  <c r="X73019" i="1"/>
  <c r="Y73018" i="1"/>
  <c r="X73018" i="1"/>
  <c r="Y73017" i="1"/>
  <c r="X73017" i="1"/>
  <c r="Y73016" i="1"/>
  <c r="X73016" i="1"/>
  <c r="Y73015" i="1"/>
  <c r="X73015" i="1"/>
  <c r="Y73014" i="1"/>
  <c r="X73014" i="1"/>
  <c r="Y73013" i="1"/>
  <c r="X73013" i="1"/>
  <c r="Y73012" i="1"/>
  <c r="X73012" i="1"/>
  <c r="Y73011" i="1"/>
  <c r="X73011" i="1"/>
  <c r="Y73010" i="1"/>
  <c r="X73010" i="1"/>
  <c r="Y73009" i="1"/>
  <c r="X73009" i="1"/>
  <c r="Y73008" i="1"/>
  <c r="X73008" i="1"/>
  <c r="Y73007" i="1"/>
  <c r="X73007" i="1"/>
  <c r="Y73006" i="1"/>
  <c r="X73006" i="1"/>
  <c r="Y73005" i="1"/>
  <c r="X73005" i="1"/>
  <c r="Y73004" i="1"/>
  <c r="X73004" i="1"/>
  <c r="Y73003" i="1"/>
  <c r="X73003" i="1"/>
  <c r="Y73002" i="1"/>
  <c r="X73002" i="1"/>
  <c r="Y73001" i="1"/>
  <c r="X73001" i="1"/>
  <c r="Y73000" i="1"/>
  <c r="X73000" i="1"/>
  <c r="Y72999" i="1"/>
  <c r="X72999" i="1"/>
  <c r="Y72998" i="1"/>
  <c r="X72998" i="1"/>
  <c r="Y72997" i="1"/>
  <c r="X72997" i="1"/>
  <c r="Y72996" i="1"/>
  <c r="X72996" i="1"/>
  <c r="Y72995" i="1"/>
  <c r="X72995" i="1"/>
  <c r="Y72994" i="1"/>
  <c r="X72994" i="1"/>
  <c r="Y72993" i="1"/>
  <c r="X72993" i="1"/>
  <c r="Y72992" i="1"/>
  <c r="X72992" i="1"/>
  <c r="Y72991" i="1"/>
  <c r="X72991" i="1"/>
  <c r="Y72990" i="1"/>
  <c r="X72990" i="1"/>
  <c r="Y72989" i="1"/>
  <c r="X72989" i="1"/>
  <c r="Y72988" i="1"/>
  <c r="X72988" i="1"/>
  <c r="Y72987" i="1"/>
  <c r="X72987" i="1"/>
  <c r="Y72986" i="1"/>
  <c r="X72986" i="1"/>
  <c r="Y72985" i="1"/>
  <c r="X72985" i="1"/>
  <c r="Y72984" i="1"/>
  <c r="X72984" i="1"/>
  <c r="Y72983" i="1"/>
  <c r="X72983" i="1"/>
  <c r="Y72982" i="1"/>
  <c r="X72982" i="1"/>
  <c r="Y72981" i="1"/>
  <c r="X72981" i="1"/>
  <c r="Y72980" i="1"/>
  <c r="X72980" i="1"/>
  <c r="Y72979" i="1"/>
  <c r="X72979" i="1"/>
  <c r="Y72978" i="1"/>
  <c r="X72978" i="1"/>
  <c r="Y72977" i="1"/>
  <c r="X72977" i="1"/>
  <c r="Y72976" i="1"/>
  <c r="X72976" i="1"/>
  <c r="Y72975" i="1"/>
  <c r="X72975" i="1"/>
  <c r="Y72974" i="1"/>
  <c r="X72974" i="1"/>
  <c r="Y72973" i="1"/>
  <c r="X72973" i="1"/>
  <c r="Y72972" i="1"/>
  <c r="X72972" i="1"/>
  <c r="Y72971" i="1"/>
  <c r="X72971" i="1"/>
  <c r="Y72970" i="1"/>
  <c r="X72970" i="1"/>
  <c r="Y72969" i="1"/>
  <c r="X72969" i="1"/>
  <c r="Y72968" i="1"/>
  <c r="X72968" i="1"/>
  <c r="Y72967" i="1"/>
  <c r="X72967" i="1"/>
  <c r="Y72966" i="1"/>
  <c r="X72966" i="1"/>
  <c r="Y72965" i="1"/>
  <c r="X72965" i="1"/>
  <c r="Y72964" i="1"/>
  <c r="X72964" i="1"/>
  <c r="Y72963" i="1"/>
  <c r="X72963" i="1"/>
  <c r="Y72962" i="1"/>
  <c r="X72962" i="1"/>
  <c r="Y72961" i="1"/>
  <c r="X72961" i="1"/>
  <c r="Y72960" i="1"/>
  <c r="X72960" i="1"/>
  <c r="Y72959" i="1"/>
  <c r="X72959" i="1"/>
  <c r="Y72958" i="1"/>
  <c r="X72958" i="1"/>
  <c r="Y72957" i="1"/>
  <c r="X72957" i="1"/>
  <c r="Y72956" i="1"/>
  <c r="X72956" i="1"/>
  <c r="Y72955" i="1"/>
  <c r="X72955" i="1"/>
  <c r="Y72954" i="1"/>
  <c r="X72954" i="1"/>
  <c r="Y72953" i="1"/>
  <c r="X72953" i="1"/>
  <c r="Y72952" i="1"/>
  <c r="X72952" i="1"/>
  <c r="Y72951" i="1"/>
  <c r="X72951" i="1"/>
  <c r="Y72950" i="1"/>
  <c r="X72950" i="1"/>
  <c r="Y72949" i="1"/>
  <c r="X72949" i="1"/>
  <c r="Y72948" i="1"/>
  <c r="X72948" i="1"/>
  <c r="Y72947" i="1"/>
  <c r="X72947" i="1"/>
  <c r="Y72946" i="1"/>
  <c r="X72946" i="1"/>
  <c r="Y72945" i="1"/>
  <c r="X72945" i="1"/>
  <c r="Y72944" i="1"/>
  <c r="X72944" i="1"/>
  <c r="Y72943" i="1"/>
  <c r="X72943" i="1"/>
  <c r="Y72942" i="1"/>
  <c r="X72942" i="1"/>
  <c r="Y72941" i="1"/>
  <c r="X72941" i="1"/>
  <c r="Y72940" i="1"/>
  <c r="X72940" i="1"/>
  <c r="Y72939" i="1"/>
  <c r="X72939" i="1"/>
  <c r="Y72938" i="1"/>
  <c r="X72938" i="1"/>
  <c r="Y72937" i="1"/>
  <c r="X72937" i="1"/>
  <c r="Y72936" i="1"/>
  <c r="X72936" i="1"/>
  <c r="Y72935" i="1"/>
  <c r="X72935" i="1"/>
  <c r="Y72934" i="1"/>
  <c r="X72934" i="1"/>
  <c r="Y72933" i="1"/>
  <c r="X72933" i="1"/>
  <c r="Y72932" i="1"/>
  <c r="X72932" i="1"/>
  <c r="Y72931" i="1"/>
  <c r="X72931" i="1"/>
  <c r="Y72930" i="1"/>
  <c r="X72930" i="1"/>
  <c r="Y72929" i="1"/>
  <c r="X72929" i="1"/>
  <c r="Y72928" i="1"/>
  <c r="X72928" i="1"/>
  <c r="Y72927" i="1"/>
  <c r="X72927" i="1"/>
  <c r="Y72926" i="1"/>
  <c r="X72926" i="1"/>
  <c r="Y72925" i="1"/>
  <c r="X72925" i="1"/>
  <c r="Y72924" i="1"/>
  <c r="X72924" i="1"/>
  <c r="Y72923" i="1"/>
  <c r="X72923" i="1"/>
  <c r="Y72922" i="1"/>
  <c r="X72922" i="1"/>
  <c r="Y72921" i="1"/>
  <c r="X72921" i="1"/>
  <c r="Y72920" i="1"/>
  <c r="X72920" i="1"/>
  <c r="Y72919" i="1"/>
  <c r="X72919" i="1"/>
  <c r="Y72918" i="1"/>
  <c r="X72918" i="1"/>
  <c r="Y72917" i="1"/>
  <c r="X72917" i="1"/>
  <c r="Y72916" i="1"/>
  <c r="X72916" i="1"/>
  <c r="Y72915" i="1"/>
  <c r="X72915" i="1"/>
  <c r="Y72914" i="1"/>
  <c r="X72914" i="1"/>
  <c r="Y72913" i="1"/>
  <c r="X72913" i="1"/>
  <c r="Y72912" i="1"/>
  <c r="X72912" i="1"/>
  <c r="Y72911" i="1"/>
  <c r="X72911" i="1"/>
  <c r="Y72910" i="1"/>
  <c r="X72910" i="1"/>
  <c r="Y72909" i="1"/>
  <c r="X72909" i="1"/>
  <c r="Y72908" i="1"/>
  <c r="X72908" i="1"/>
  <c r="Y72907" i="1"/>
  <c r="X72907" i="1"/>
  <c r="Y72906" i="1"/>
  <c r="X72906" i="1"/>
  <c r="Y72905" i="1"/>
  <c r="X72905" i="1"/>
  <c r="Y72904" i="1"/>
  <c r="X72904" i="1"/>
  <c r="Y72903" i="1"/>
  <c r="X72903" i="1"/>
  <c r="Y72902" i="1"/>
  <c r="X72902" i="1"/>
  <c r="Y72901" i="1"/>
  <c r="X72901" i="1"/>
  <c r="Y72900" i="1"/>
  <c r="X72900" i="1"/>
  <c r="Y72899" i="1"/>
  <c r="X72899" i="1"/>
  <c r="Y72898" i="1"/>
  <c r="X72898" i="1"/>
  <c r="Y72897" i="1"/>
  <c r="X72897" i="1"/>
  <c r="Y72896" i="1"/>
  <c r="X72896" i="1"/>
  <c r="Y72895" i="1"/>
  <c r="X72895" i="1"/>
  <c r="Y72894" i="1"/>
  <c r="X72894" i="1"/>
  <c r="Y72893" i="1"/>
  <c r="X72893" i="1"/>
  <c r="Y72892" i="1"/>
  <c r="X72892" i="1"/>
  <c r="Y72891" i="1"/>
  <c r="X72891" i="1"/>
  <c r="Y72890" i="1"/>
  <c r="X72890" i="1"/>
  <c r="Y72889" i="1"/>
  <c r="X72889" i="1"/>
  <c r="Y72888" i="1"/>
  <c r="X72888" i="1"/>
  <c r="Y72887" i="1"/>
  <c r="X72887" i="1"/>
  <c r="Y72886" i="1"/>
  <c r="X72886" i="1"/>
  <c r="Y72885" i="1"/>
  <c r="X72885" i="1"/>
  <c r="Y72884" i="1"/>
  <c r="X72884" i="1"/>
  <c r="Y72883" i="1"/>
  <c r="X72883" i="1"/>
  <c r="Y72882" i="1"/>
  <c r="X72882" i="1"/>
  <c r="Y72881" i="1"/>
  <c r="X72881" i="1"/>
  <c r="Y72880" i="1"/>
  <c r="X72880" i="1"/>
  <c r="Y72879" i="1"/>
  <c r="X72879" i="1"/>
  <c r="Y72878" i="1"/>
  <c r="X72878" i="1"/>
  <c r="Y72877" i="1"/>
  <c r="X72877" i="1"/>
  <c r="Y72876" i="1"/>
  <c r="X72876" i="1"/>
  <c r="Y72875" i="1"/>
  <c r="X72875" i="1"/>
  <c r="Y72874" i="1"/>
  <c r="X72874" i="1"/>
  <c r="Y72873" i="1"/>
  <c r="X72873" i="1"/>
  <c r="Y72872" i="1"/>
  <c r="X72872" i="1"/>
  <c r="Y72871" i="1"/>
  <c r="X72871" i="1"/>
  <c r="Y72870" i="1"/>
  <c r="X72870" i="1"/>
  <c r="Y72869" i="1"/>
  <c r="X72869" i="1"/>
  <c r="Y72868" i="1"/>
  <c r="X72868" i="1"/>
  <c r="Y72867" i="1"/>
  <c r="X72867" i="1"/>
  <c r="Y72866" i="1"/>
  <c r="X72866" i="1"/>
  <c r="Y72865" i="1"/>
  <c r="X72865" i="1"/>
  <c r="Y72864" i="1"/>
  <c r="X72864" i="1"/>
  <c r="Y72863" i="1"/>
  <c r="X72863" i="1"/>
  <c r="Y72862" i="1"/>
  <c r="X72862" i="1"/>
  <c r="Y72861" i="1"/>
  <c r="X72861" i="1"/>
  <c r="Y72860" i="1"/>
  <c r="X72860" i="1"/>
  <c r="Y72859" i="1"/>
  <c r="X72859" i="1"/>
  <c r="Y72858" i="1"/>
  <c r="X72858" i="1"/>
  <c r="Y72857" i="1"/>
  <c r="X72857" i="1"/>
  <c r="Y72856" i="1"/>
  <c r="X72856" i="1"/>
  <c r="Y72855" i="1"/>
  <c r="X72855" i="1"/>
  <c r="Y72854" i="1"/>
  <c r="X72854" i="1"/>
  <c r="Y72853" i="1"/>
  <c r="X72853" i="1"/>
  <c r="Y72852" i="1"/>
  <c r="X72852" i="1"/>
  <c r="Y72851" i="1"/>
  <c r="X72851" i="1"/>
  <c r="Y72850" i="1"/>
  <c r="X72850" i="1"/>
  <c r="Y72849" i="1"/>
  <c r="X72849" i="1"/>
  <c r="Y72848" i="1"/>
  <c r="X72848" i="1"/>
  <c r="Y72847" i="1"/>
  <c r="X72847" i="1"/>
  <c r="Y72846" i="1"/>
  <c r="X72846" i="1"/>
  <c r="Y72845" i="1"/>
  <c r="X72845" i="1"/>
  <c r="Y72844" i="1"/>
  <c r="X72844" i="1"/>
  <c r="Y72843" i="1"/>
  <c r="X72843" i="1"/>
  <c r="Y72842" i="1"/>
  <c r="X72842" i="1"/>
  <c r="Y72841" i="1"/>
  <c r="X72841" i="1"/>
  <c r="Y72840" i="1"/>
  <c r="X72840" i="1"/>
  <c r="Y72839" i="1"/>
  <c r="X72839" i="1"/>
  <c r="Y72838" i="1"/>
  <c r="X72838" i="1"/>
  <c r="Y72837" i="1"/>
  <c r="X72837" i="1"/>
  <c r="Y72836" i="1"/>
  <c r="X72836" i="1"/>
  <c r="Y72835" i="1"/>
  <c r="X72835" i="1"/>
  <c r="Y72834" i="1"/>
  <c r="X72834" i="1"/>
  <c r="Y72833" i="1"/>
  <c r="X72833" i="1"/>
  <c r="Y72832" i="1"/>
  <c r="X72832" i="1"/>
  <c r="Y72831" i="1"/>
  <c r="X72831" i="1"/>
  <c r="Y72830" i="1"/>
  <c r="X72830" i="1"/>
  <c r="Y72829" i="1"/>
  <c r="X72829" i="1"/>
  <c r="Y72828" i="1"/>
  <c r="X72828" i="1"/>
  <c r="Y72827" i="1"/>
  <c r="X72827" i="1"/>
  <c r="Y72826" i="1"/>
  <c r="X72826" i="1"/>
  <c r="Y72825" i="1"/>
  <c r="X72825" i="1"/>
  <c r="Y72824" i="1"/>
  <c r="X72824" i="1"/>
  <c r="Y72823" i="1"/>
  <c r="X72823" i="1"/>
  <c r="Y72822" i="1"/>
  <c r="X72822" i="1"/>
  <c r="Y72821" i="1"/>
  <c r="X72821" i="1"/>
  <c r="Y72820" i="1"/>
  <c r="X72820" i="1"/>
  <c r="Y72819" i="1"/>
  <c r="X72819" i="1"/>
  <c r="Y72818" i="1"/>
  <c r="X72818" i="1"/>
  <c r="Y72817" i="1"/>
  <c r="X72817" i="1"/>
  <c r="Y72816" i="1"/>
  <c r="X72816" i="1"/>
  <c r="Y72815" i="1"/>
  <c r="X72815" i="1"/>
  <c r="Y72814" i="1"/>
  <c r="X72814" i="1"/>
  <c r="Y72813" i="1"/>
  <c r="X72813" i="1"/>
  <c r="Y72812" i="1"/>
  <c r="X72812" i="1"/>
  <c r="Y72811" i="1"/>
  <c r="X72811" i="1"/>
  <c r="Y72810" i="1"/>
  <c r="X72810" i="1"/>
  <c r="Y72809" i="1"/>
  <c r="X72809" i="1"/>
  <c r="Y72808" i="1"/>
  <c r="X72808" i="1"/>
  <c r="Y72807" i="1"/>
  <c r="X72807" i="1"/>
  <c r="Y72806" i="1"/>
  <c r="X72806" i="1"/>
  <c r="Y72805" i="1"/>
  <c r="X72805" i="1"/>
  <c r="Y72804" i="1"/>
  <c r="X72804" i="1"/>
  <c r="Y72803" i="1"/>
  <c r="X72803" i="1"/>
  <c r="Y72802" i="1"/>
  <c r="X72802" i="1"/>
  <c r="Y72801" i="1"/>
  <c r="X72801" i="1"/>
  <c r="Y72800" i="1"/>
  <c r="X72800" i="1"/>
  <c r="Y72799" i="1"/>
  <c r="X72799" i="1"/>
  <c r="Y72798" i="1"/>
  <c r="X72798" i="1"/>
  <c r="Y72797" i="1"/>
  <c r="X72797" i="1"/>
  <c r="Y72796" i="1"/>
  <c r="X72796" i="1"/>
  <c r="Y72795" i="1"/>
  <c r="X72795" i="1"/>
  <c r="Y72794" i="1"/>
  <c r="X72794" i="1"/>
  <c r="Y72793" i="1"/>
  <c r="X72793" i="1"/>
  <c r="Y72792" i="1"/>
  <c r="X72792" i="1"/>
  <c r="Y72791" i="1"/>
  <c r="X72791" i="1"/>
  <c r="Y72790" i="1"/>
  <c r="X72790" i="1"/>
  <c r="Y72789" i="1"/>
  <c r="X72789" i="1"/>
  <c r="Y72788" i="1"/>
  <c r="X72788" i="1"/>
  <c r="Y72787" i="1"/>
  <c r="X72787" i="1"/>
  <c r="Y72786" i="1"/>
  <c r="X72786" i="1"/>
  <c r="Y72785" i="1"/>
  <c r="X72785" i="1"/>
  <c r="Y72784" i="1"/>
  <c r="X72784" i="1"/>
  <c r="Y72783" i="1"/>
  <c r="X72783" i="1"/>
  <c r="Y72782" i="1"/>
  <c r="X72782" i="1"/>
  <c r="Y72781" i="1"/>
  <c r="X72781" i="1"/>
  <c r="Y72780" i="1"/>
  <c r="X72780" i="1"/>
  <c r="Y72779" i="1"/>
  <c r="X72779" i="1"/>
  <c r="Y72778" i="1"/>
  <c r="X72778" i="1"/>
  <c r="Y72777" i="1"/>
  <c r="X72777" i="1"/>
  <c r="Y72776" i="1"/>
  <c r="X72776" i="1"/>
  <c r="Y72775" i="1"/>
  <c r="X72775" i="1"/>
  <c r="Y72774" i="1"/>
  <c r="X72774" i="1"/>
  <c r="Y72773" i="1"/>
  <c r="X72773" i="1"/>
  <c r="Y72772" i="1"/>
  <c r="X72772" i="1"/>
  <c r="Y72771" i="1"/>
  <c r="X72771" i="1"/>
  <c r="Y72770" i="1"/>
  <c r="X72770" i="1"/>
  <c r="Y72769" i="1"/>
  <c r="X72769" i="1"/>
  <c r="Y72768" i="1"/>
  <c r="X72768" i="1"/>
  <c r="Y72767" i="1"/>
  <c r="X72767" i="1"/>
  <c r="Y72766" i="1"/>
  <c r="X72766" i="1"/>
  <c r="Y72765" i="1"/>
  <c r="X72765" i="1"/>
  <c r="Y72764" i="1"/>
  <c r="X72764" i="1"/>
  <c r="Y72763" i="1"/>
  <c r="X72763" i="1"/>
  <c r="Y72762" i="1"/>
  <c r="X72762" i="1"/>
  <c r="Y72761" i="1"/>
  <c r="X72761" i="1"/>
  <c r="Y72760" i="1"/>
  <c r="X72760" i="1"/>
  <c r="Y72759" i="1"/>
  <c r="X72759" i="1"/>
  <c r="Y72758" i="1"/>
  <c r="X72758" i="1"/>
  <c r="Y72757" i="1"/>
  <c r="X72757" i="1"/>
  <c r="Y72756" i="1"/>
  <c r="X72756" i="1"/>
  <c r="Y72755" i="1"/>
  <c r="X72755" i="1"/>
  <c r="Y72754" i="1"/>
  <c r="X72754" i="1"/>
  <c r="Y72753" i="1"/>
  <c r="X72753" i="1"/>
  <c r="Y72752" i="1"/>
  <c r="X72752" i="1"/>
  <c r="Y72751" i="1"/>
  <c r="X72751" i="1"/>
  <c r="Y72750" i="1"/>
  <c r="X72750" i="1"/>
  <c r="Y72749" i="1"/>
  <c r="X72749" i="1"/>
  <c r="Y72748" i="1"/>
  <c r="X72748" i="1"/>
  <c r="Y72747" i="1"/>
  <c r="X72747" i="1"/>
  <c r="Y72746" i="1"/>
  <c r="X72746" i="1"/>
  <c r="Y72745" i="1"/>
  <c r="X72745" i="1"/>
  <c r="Y72744" i="1"/>
  <c r="X72744" i="1"/>
  <c r="Y72743" i="1"/>
  <c r="X72743" i="1"/>
  <c r="Y72742" i="1"/>
  <c r="X72742" i="1"/>
  <c r="Y72741" i="1"/>
  <c r="X72741" i="1"/>
  <c r="Y72740" i="1"/>
  <c r="X72740" i="1"/>
  <c r="Y72739" i="1"/>
  <c r="X72739" i="1"/>
  <c r="Y72738" i="1"/>
  <c r="X72738" i="1"/>
  <c r="Y72737" i="1"/>
  <c r="X72737" i="1"/>
  <c r="Y72736" i="1"/>
  <c r="X72736" i="1"/>
  <c r="Y72735" i="1"/>
  <c r="X72735" i="1"/>
  <c r="Y72734" i="1"/>
  <c r="X72734" i="1"/>
  <c r="Y72733" i="1"/>
  <c r="X72733" i="1"/>
  <c r="Y72732" i="1"/>
  <c r="X72732" i="1"/>
  <c r="Y72731" i="1"/>
  <c r="X72731" i="1"/>
  <c r="Y72730" i="1"/>
  <c r="X72730" i="1"/>
  <c r="Y72729" i="1"/>
  <c r="X72729" i="1"/>
  <c r="Y72728" i="1"/>
  <c r="X72728" i="1"/>
  <c r="Y72727" i="1"/>
  <c r="X72727" i="1"/>
  <c r="Y72726" i="1"/>
  <c r="X72726" i="1"/>
  <c r="Y72725" i="1"/>
  <c r="X72725" i="1"/>
  <c r="Y72724" i="1"/>
  <c r="X72724" i="1"/>
  <c r="Y72723" i="1"/>
  <c r="X72723" i="1"/>
  <c r="Y72722" i="1"/>
  <c r="X72722" i="1"/>
  <c r="Y72721" i="1"/>
  <c r="X72721" i="1"/>
  <c r="Y72720" i="1"/>
  <c r="X72720" i="1"/>
  <c r="Y72719" i="1"/>
  <c r="X72719" i="1"/>
  <c r="Y72718" i="1"/>
  <c r="X72718" i="1"/>
  <c r="Y72717" i="1"/>
  <c r="X72717" i="1"/>
  <c r="Y72716" i="1"/>
  <c r="X72716" i="1"/>
  <c r="Y72715" i="1"/>
  <c r="X72715" i="1"/>
  <c r="Y72714" i="1"/>
  <c r="X72714" i="1"/>
  <c r="Y72713" i="1"/>
  <c r="X72713" i="1"/>
  <c r="Y72712" i="1"/>
  <c r="X72712" i="1"/>
  <c r="Y72711" i="1"/>
  <c r="X72711" i="1"/>
  <c r="Y72710" i="1"/>
  <c r="X72710" i="1"/>
  <c r="Y72709" i="1"/>
  <c r="X72709" i="1"/>
  <c r="Y72708" i="1"/>
  <c r="X72708" i="1"/>
  <c r="Y72707" i="1"/>
  <c r="X72707" i="1"/>
  <c r="Y72706" i="1"/>
  <c r="X72706" i="1"/>
  <c r="Y72705" i="1"/>
  <c r="X72705" i="1"/>
  <c r="Y72704" i="1"/>
  <c r="X72704" i="1"/>
  <c r="Y72703" i="1"/>
  <c r="X72703" i="1"/>
  <c r="Y72702" i="1"/>
  <c r="X72702" i="1"/>
  <c r="Y72701" i="1"/>
  <c r="X72701" i="1"/>
  <c r="Y72700" i="1"/>
  <c r="X72700" i="1"/>
  <c r="Y72699" i="1"/>
  <c r="X72699" i="1"/>
  <c r="Y72698" i="1"/>
  <c r="X72698" i="1"/>
  <c r="Y72697" i="1"/>
  <c r="X72697" i="1"/>
  <c r="Y72696" i="1"/>
  <c r="X72696" i="1"/>
  <c r="Y72695" i="1"/>
  <c r="X72695" i="1"/>
  <c r="Y72694" i="1"/>
  <c r="X72694" i="1"/>
  <c r="Y72693" i="1"/>
  <c r="X72693" i="1"/>
  <c r="Y72692" i="1"/>
  <c r="X72692" i="1"/>
  <c r="Y72691" i="1"/>
  <c r="X72691" i="1"/>
  <c r="Y72690" i="1"/>
  <c r="X72690" i="1"/>
  <c r="Y72689" i="1"/>
  <c r="X72689" i="1"/>
  <c r="Y72688" i="1"/>
  <c r="X72688" i="1"/>
  <c r="Y72687" i="1"/>
  <c r="X72687" i="1"/>
  <c r="Y72686" i="1"/>
  <c r="X72686" i="1"/>
  <c r="Y72685" i="1"/>
  <c r="X72685" i="1"/>
  <c r="Y72684" i="1"/>
  <c r="X72684" i="1"/>
  <c r="Y72683" i="1"/>
  <c r="X72683" i="1"/>
  <c r="Y72682" i="1"/>
  <c r="X72682" i="1"/>
  <c r="Y72681" i="1"/>
  <c r="X72681" i="1"/>
  <c r="Y72680" i="1"/>
  <c r="X72680" i="1"/>
  <c r="Y72679" i="1"/>
  <c r="X72679" i="1"/>
  <c r="Y72678" i="1"/>
  <c r="X72678" i="1"/>
  <c r="Y72677" i="1"/>
  <c r="X72677" i="1"/>
  <c r="Y72676" i="1"/>
  <c r="X72676" i="1"/>
  <c r="Y72675" i="1"/>
  <c r="X72675" i="1"/>
  <c r="Y72674" i="1"/>
  <c r="X72674" i="1"/>
  <c r="Y72673" i="1"/>
  <c r="X72673" i="1"/>
  <c r="Y72672" i="1"/>
  <c r="X72672" i="1"/>
  <c r="Y72671" i="1"/>
  <c r="X72671" i="1"/>
  <c r="Y72670" i="1"/>
  <c r="X72670" i="1"/>
  <c r="Y72669" i="1"/>
  <c r="X72669" i="1"/>
  <c r="Y72668" i="1"/>
  <c r="X72668" i="1"/>
  <c r="Y72667" i="1"/>
  <c r="X72667" i="1"/>
  <c r="Y72666" i="1"/>
  <c r="X72666" i="1"/>
  <c r="Y72665" i="1"/>
  <c r="X72665" i="1"/>
  <c r="Y72664" i="1"/>
  <c r="X72664" i="1"/>
  <c r="Y72663" i="1"/>
  <c r="X72663" i="1"/>
  <c r="Y72662" i="1"/>
  <c r="X72662" i="1"/>
  <c r="Y72661" i="1"/>
  <c r="X72661" i="1"/>
  <c r="Y72660" i="1"/>
  <c r="X72660" i="1"/>
  <c r="Y72659" i="1"/>
  <c r="X72659" i="1"/>
  <c r="Y72658" i="1"/>
  <c r="X72658" i="1"/>
  <c r="Y72657" i="1"/>
  <c r="X72657" i="1"/>
  <c r="Y72656" i="1"/>
  <c r="X72656" i="1"/>
  <c r="Y72655" i="1"/>
  <c r="X72655" i="1"/>
  <c r="Y72654" i="1"/>
  <c r="X72654" i="1"/>
  <c r="Y72653" i="1"/>
  <c r="X72653" i="1"/>
  <c r="Y72652" i="1"/>
  <c r="X72652" i="1"/>
  <c r="Y72651" i="1"/>
  <c r="X72651" i="1"/>
  <c r="Y72650" i="1"/>
  <c r="X72650" i="1"/>
  <c r="Y72649" i="1"/>
  <c r="X72649" i="1"/>
  <c r="Y72648" i="1"/>
  <c r="X72648" i="1"/>
  <c r="Y72647" i="1"/>
  <c r="X72647" i="1"/>
  <c r="Y72646" i="1"/>
  <c r="X72646" i="1"/>
  <c r="Y72645" i="1"/>
  <c r="X72645" i="1"/>
  <c r="Y72644" i="1"/>
  <c r="X72644" i="1"/>
  <c r="Y72643" i="1"/>
  <c r="X72643" i="1"/>
  <c r="Y72642" i="1"/>
  <c r="X72642" i="1"/>
  <c r="Y72641" i="1"/>
  <c r="X72641" i="1"/>
  <c r="Y72640" i="1"/>
  <c r="X72640" i="1"/>
  <c r="Y72639" i="1"/>
  <c r="X72639" i="1"/>
  <c r="Y72638" i="1"/>
  <c r="X72638" i="1"/>
  <c r="Y72637" i="1"/>
  <c r="X72637" i="1"/>
  <c r="Y72636" i="1"/>
  <c r="X72636" i="1"/>
  <c r="Y72635" i="1"/>
  <c r="X72635" i="1"/>
  <c r="Y72634" i="1"/>
  <c r="X72634" i="1"/>
  <c r="Y72633" i="1"/>
  <c r="X72633" i="1"/>
  <c r="Y72632" i="1"/>
  <c r="X72632" i="1"/>
  <c r="Y72631" i="1"/>
  <c r="X72631" i="1"/>
  <c r="Y72630" i="1"/>
  <c r="X72630" i="1"/>
  <c r="Y72629" i="1"/>
  <c r="X72629" i="1"/>
  <c r="Y72628" i="1"/>
  <c r="X72628" i="1"/>
  <c r="Y72627" i="1"/>
  <c r="X72627" i="1"/>
  <c r="Y72626" i="1"/>
  <c r="X72626" i="1"/>
  <c r="Y72625" i="1"/>
  <c r="X72625" i="1"/>
  <c r="Y72624" i="1"/>
  <c r="X72624" i="1"/>
  <c r="Y72623" i="1"/>
  <c r="X72623" i="1"/>
  <c r="Y72622" i="1"/>
  <c r="X72622" i="1"/>
  <c r="Y72621" i="1"/>
  <c r="X72621" i="1"/>
  <c r="Y72620" i="1"/>
  <c r="X72620" i="1"/>
  <c r="Y72619" i="1"/>
  <c r="X72619" i="1"/>
  <c r="Y72618" i="1"/>
  <c r="X72618" i="1"/>
  <c r="Y72617" i="1"/>
  <c r="X72617" i="1"/>
  <c r="Y72616" i="1"/>
  <c r="X72616" i="1"/>
  <c r="Y72615" i="1"/>
  <c r="X72615" i="1"/>
  <c r="Y72614" i="1"/>
  <c r="X72614" i="1"/>
  <c r="Y72613" i="1"/>
  <c r="X72613" i="1"/>
  <c r="Y72612" i="1"/>
  <c r="X72612" i="1"/>
  <c r="Y72611" i="1"/>
  <c r="X72611" i="1"/>
  <c r="Y72610" i="1"/>
  <c r="X72610" i="1"/>
  <c r="Y72609" i="1"/>
  <c r="X72609" i="1"/>
  <c r="Y72608" i="1"/>
  <c r="X72608" i="1"/>
  <c r="Y72607" i="1"/>
  <c r="X72607" i="1"/>
  <c r="Y72606" i="1"/>
  <c r="X72606" i="1"/>
  <c r="Y72605" i="1"/>
  <c r="X72605" i="1"/>
  <c r="Y72604" i="1"/>
  <c r="X72604" i="1"/>
  <c r="Y72603" i="1"/>
  <c r="X72603" i="1"/>
  <c r="Y72602" i="1"/>
  <c r="X72602" i="1"/>
  <c r="Y72601" i="1"/>
  <c r="X72601" i="1"/>
  <c r="Y72600" i="1"/>
  <c r="X72600" i="1"/>
  <c r="Y72599" i="1"/>
  <c r="X72599" i="1"/>
  <c r="Y72598" i="1"/>
  <c r="X72598" i="1"/>
  <c r="Y72597" i="1"/>
  <c r="X72597" i="1"/>
  <c r="Y72596" i="1"/>
  <c r="X72596" i="1"/>
  <c r="Y72595" i="1"/>
  <c r="X72595" i="1"/>
  <c r="Y72594" i="1"/>
  <c r="X72594" i="1"/>
  <c r="Y72593" i="1"/>
  <c r="X72593" i="1"/>
  <c r="Y72592" i="1"/>
  <c r="X72592" i="1"/>
  <c r="Y72591" i="1"/>
  <c r="X72591" i="1"/>
  <c r="Y72590" i="1"/>
  <c r="X72590" i="1"/>
  <c r="Y72589" i="1"/>
  <c r="X72589" i="1"/>
  <c r="Y72588" i="1"/>
  <c r="X72588" i="1"/>
  <c r="Y72587" i="1"/>
  <c r="X72587" i="1"/>
  <c r="Y72586" i="1"/>
  <c r="X72586" i="1"/>
  <c r="Y72585" i="1"/>
  <c r="X72585" i="1"/>
  <c r="Y72584" i="1"/>
  <c r="X72584" i="1"/>
  <c r="Y72583" i="1"/>
  <c r="X72583" i="1"/>
  <c r="Y72582" i="1"/>
  <c r="X72582" i="1"/>
  <c r="Y72581" i="1"/>
  <c r="X72581" i="1"/>
  <c r="Y72580" i="1"/>
  <c r="X72580" i="1"/>
  <c r="Y72579" i="1"/>
  <c r="X72579" i="1"/>
  <c r="Y72578" i="1"/>
  <c r="X72578" i="1"/>
  <c r="Y72577" i="1"/>
  <c r="X72577" i="1"/>
  <c r="Y72576" i="1"/>
  <c r="X72576" i="1"/>
  <c r="Y72575" i="1"/>
  <c r="X72575" i="1"/>
  <c r="Y72574" i="1"/>
  <c r="X72574" i="1"/>
  <c r="Y72573" i="1"/>
  <c r="X72573" i="1"/>
  <c r="Y72572" i="1"/>
  <c r="X72572" i="1"/>
  <c r="Y72571" i="1"/>
  <c r="X72571" i="1"/>
  <c r="Y72570" i="1"/>
  <c r="X72570" i="1"/>
  <c r="Y72569" i="1"/>
  <c r="X72569" i="1"/>
  <c r="Y72568" i="1"/>
  <c r="X72568" i="1"/>
  <c r="Y72567" i="1"/>
  <c r="X72567" i="1"/>
  <c r="Y72566" i="1"/>
  <c r="X72566" i="1"/>
  <c r="Y72565" i="1"/>
  <c r="X72565" i="1"/>
  <c r="Y72564" i="1"/>
  <c r="X72564" i="1"/>
  <c r="Y72563" i="1"/>
  <c r="X72563" i="1"/>
  <c r="Y72562" i="1"/>
  <c r="X72562" i="1"/>
  <c r="Y72561" i="1"/>
  <c r="X72561" i="1"/>
  <c r="Y72560" i="1"/>
  <c r="X72560" i="1"/>
  <c r="Y72559" i="1"/>
  <c r="X72559" i="1"/>
  <c r="Y72558" i="1"/>
  <c r="X72558" i="1"/>
  <c r="Y72557" i="1"/>
  <c r="X72557" i="1"/>
  <c r="Y72556" i="1"/>
  <c r="X72556" i="1"/>
  <c r="Y72555" i="1"/>
  <c r="X72555" i="1"/>
  <c r="Y72554" i="1"/>
  <c r="X72554" i="1"/>
  <c r="Y72553" i="1"/>
  <c r="X72553" i="1"/>
  <c r="Y72552" i="1"/>
  <c r="X72552" i="1"/>
  <c r="Y72551" i="1"/>
  <c r="X72551" i="1"/>
  <c r="Y72550" i="1"/>
  <c r="X72550" i="1"/>
  <c r="Y72549" i="1"/>
  <c r="X72549" i="1"/>
  <c r="Y72548" i="1"/>
  <c r="X72548" i="1"/>
  <c r="Y72547" i="1"/>
  <c r="X72547" i="1"/>
  <c r="Y72546" i="1"/>
  <c r="X72546" i="1"/>
  <c r="Y72545" i="1"/>
  <c r="X72545" i="1"/>
  <c r="Y72544" i="1"/>
  <c r="X72544" i="1"/>
  <c r="Y72543" i="1"/>
  <c r="X72543" i="1"/>
  <c r="Y72542" i="1"/>
  <c r="X72542" i="1"/>
  <c r="Y72541" i="1"/>
  <c r="X72541" i="1"/>
  <c r="Y72540" i="1"/>
  <c r="X72540" i="1"/>
  <c r="Y72539" i="1"/>
  <c r="X72539" i="1"/>
  <c r="Y72538" i="1"/>
  <c r="X72538" i="1"/>
  <c r="Y72537" i="1"/>
  <c r="X72537" i="1"/>
  <c r="Y72536" i="1"/>
  <c r="X72536" i="1"/>
  <c r="Y72535" i="1"/>
  <c r="X72535" i="1"/>
  <c r="Y72534" i="1"/>
  <c r="X72534" i="1"/>
  <c r="Y72533" i="1"/>
  <c r="X72533" i="1"/>
  <c r="Y72532" i="1"/>
  <c r="X72532" i="1"/>
  <c r="Y72531" i="1"/>
  <c r="X72531" i="1"/>
  <c r="Y72530" i="1"/>
  <c r="X72530" i="1"/>
  <c r="Y72529" i="1"/>
  <c r="X72529" i="1"/>
  <c r="Y72528" i="1"/>
  <c r="X72528" i="1"/>
  <c r="Y72527" i="1"/>
  <c r="X72527" i="1"/>
  <c r="Y72526" i="1"/>
  <c r="X72526" i="1"/>
  <c r="Y72525" i="1"/>
  <c r="X72525" i="1"/>
  <c r="Y72524" i="1"/>
  <c r="X72524" i="1"/>
  <c r="Y72523" i="1"/>
  <c r="X72523" i="1"/>
  <c r="Y72522" i="1"/>
  <c r="X72522" i="1"/>
  <c r="Y72521" i="1"/>
  <c r="X72521" i="1"/>
  <c r="Y72520" i="1"/>
  <c r="X72520" i="1"/>
  <c r="Y72519" i="1"/>
  <c r="X72519" i="1"/>
  <c r="Y72518" i="1"/>
  <c r="X72518" i="1"/>
  <c r="Y72517" i="1"/>
  <c r="X72517" i="1"/>
  <c r="Y72516" i="1"/>
  <c r="X72516" i="1"/>
  <c r="Y72515" i="1"/>
  <c r="X72515" i="1"/>
  <c r="Y72514" i="1"/>
  <c r="X72514" i="1"/>
  <c r="Y72513" i="1"/>
  <c r="X72513" i="1"/>
  <c r="Y72512" i="1"/>
  <c r="X72512" i="1"/>
  <c r="Y72511" i="1"/>
  <c r="X72511" i="1"/>
  <c r="Y72510" i="1"/>
  <c r="X72510" i="1"/>
  <c r="Y72509" i="1"/>
  <c r="X72509" i="1"/>
  <c r="Y72508" i="1"/>
  <c r="X72508" i="1"/>
  <c r="Y72507" i="1"/>
  <c r="X72507" i="1"/>
  <c r="Y72506" i="1"/>
  <c r="X72506" i="1"/>
  <c r="Y72505" i="1"/>
  <c r="X72505" i="1"/>
  <c r="Y72504" i="1"/>
  <c r="X72504" i="1"/>
  <c r="Y72503" i="1"/>
  <c r="X72503" i="1"/>
  <c r="Y72502" i="1"/>
  <c r="X72502" i="1"/>
  <c r="Y72501" i="1"/>
  <c r="X72501" i="1"/>
  <c r="Y72500" i="1"/>
  <c r="X72500" i="1"/>
  <c r="Y72499" i="1"/>
  <c r="X72499" i="1"/>
  <c r="Y72498" i="1"/>
  <c r="X72498" i="1"/>
  <c r="Y72497" i="1"/>
  <c r="X72497" i="1"/>
  <c r="Y72496" i="1"/>
  <c r="X72496" i="1"/>
  <c r="Y72495" i="1"/>
  <c r="X72495" i="1"/>
  <c r="Y72494" i="1"/>
  <c r="X72494" i="1"/>
  <c r="Y72493" i="1"/>
  <c r="X72493" i="1"/>
  <c r="Y72492" i="1"/>
  <c r="X72492" i="1"/>
  <c r="Y72491" i="1"/>
  <c r="X72491" i="1"/>
  <c r="Y72490" i="1"/>
  <c r="X72490" i="1"/>
  <c r="Y72489" i="1"/>
  <c r="X72489" i="1"/>
  <c r="Y72488" i="1"/>
  <c r="X72488" i="1"/>
  <c r="Y72487" i="1"/>
  <c r="X72487" i="1"/>
  <c r="Y72486" i="1"/>
  <c r="X72486" i="1"/>
  <c r="Y72485" i="1"/>
  <c r="X72485" i="1"/>
  <c r="Y72484" i="1"/>
  <c r="X72484" i="1"/>
  <c r="Y72483" i="1"/>
  <c r="X72483" i="1"/>
  <c r="Y72482" i="1"/>
  <c r="X72482" i="1"/>
  <c r="Y72481" i="1"/>
  <c r="X72481" i="1"/>
  <c r="Y72480" i="1"/>
  <c r="X72480" i="1"/>
  <c r="Y72479" i="1"/>
  <c r="X72479" i="1"/>
  <c r="Y72478" i="1"/>
  <c r="X72478" i="1"/>
  <c r="Y72477" i="1"/>
  <c r="X72477" i="1"/>
  <c r="Y72476" i="1"/>
  <c r="X72476" i="1"/>
  <c r="Y72475" i="1"/>
  <c r="X72475" i="1"/>
  <c r="Y72474" i="1"/>
  <c r="X72474" i="1"/>
  <c r="Y72473" i="1"/>
  <c r="X72473" i="1"/>
  <c r="Y72472" i="1"/>
  <c r="X72472" i="1"/>
  <c r="Y72471" i="1"/>
  <c r="X72471" i="1"/>
  <c r="Y72470" i="1"/>
  <c r="X72470" i="1"/>
  <c r="Y72469" i="1"/>
  <c r="X72469" i="1"/>
  <c r="Y72468" i="1"/>
  <c r="X72468" i="1"/>
  <c r="Y72467" i="1"/>
  <c r="X72467" i="1"/>
  <c r="Y72466" i="1"/>
  <c r="X72466" i="1"/>
  <c r="Y72465" i="1"/>
  <c r="X72465" i="1"/>
  <c r="Y72464" i="1"/>
  <c r="X72464" i="1"/>
  <c r="Y72463" i="1"/>
  <c r="X72463" i="1"/>
  <c r="Y72462" i="1"/>
  <c r="X72462" i="1"/>
  <c r="Y72461" i="1"/>
  <c r="X72461" i="1"/>
  <c r="Y72460" i="1"/>
  <c r="X72460" i="1"/>
  <c r="Y72459" i="1"/>
  <c r="X72459" i="1"/>
  <c r="Y72458" i="1"/>
  <c r="X72458" i="1"/>
  <c r="Y72457" i="1"/>
  <c r="X72457" i="1"/>
  <c r="Y72456" i="1"/>
  <c r="X72456" i="1"/>
  <c r="Y72455" i="1"/>
  <c r="X72455" i="1"/>
  <c r="Y72454" i="1"/>
  <c r="X72454" i="1"/>
  <c r="Y72453" i="1"/>
  <c r="X72453" i="1"/>
  <c r="Y72452" i="1"/>
  <c r="X72452" i="1"/>
  <c r="Y72451" i="1"/>
  <c r="X72451" i="1"/>
  <c r="Y72450" i="1"/>
  <c r="X72450" i="1"/>
  <c r="Y72449" i="1"/>
  <c r="X72449" i="1"/>
  <c r="Y72448" i="1"/>
  <c r="X72448" i="1"/>
  <c r="Y72447" i="1"/>
  <c r="X72447" i="1"/>
  <c r="Y72446" i="1"/>
  <c r="X72446" i="1"/>
  <c r="Y72445" i="1"/>
  <c r="X72445" i="1"/>
  <c r="Y72444" i="1"/>
  <c r="X72444" i="1"/>
  <c r="Y72443" i="1"/>
  <c r="X72443" i="1"/>
  <c r="Y72442" i="1"/>
  <c r="X72442" i="1"/>
  <c r="Y72441" i="1"/>
  <c r="X72441" i="1"/>
  <c r="Y72440" i="1"/>
  <c r="X72440" i="1"/>
  <c r="Y72439" i="1"/>
  <c r="X72439" i="1"/>
  <c r="Y72438" i="1"/>
  <c r="X72438" i="1"/>
  <c r="Y72437" i="1"/>
  <c r="X72437" i="1"/>
  <c r="Y72436" i="1"/>
  <c r="X72436" i="1"/>
  <c r="Y72435" i="1"/>
  <c r="X72435" i="1"/>
  <c r="Y72434" i="1"/>
  <c r="X72434" i="1"/>
  <c r="Y72433" i="1"/>
  <c r="X72433" i="1"/>
  <c r="Y72432" i="1"/>
  <c r="X72432" i="1"/>
  <c r="Y72431" i="1"/>
  <c r="X72431" i="1"/>
  <c r="Y72430" i="1"/>
  <c r="X72430" i="1"/>
  <c r="Y72429" i="1"/>
  <c r="X72429" i="1"/>
  <c r="Y72428" i="1"/>
  <c r="X72428" i="1"/>
  <c r="Y72427" i="1"/>
  <c r="X72427" i="1"/>
  <c r="Y72426" i="1"/>
  <c r="X72426" i="1"/>
  <c r="Y72425" i="1"/>
  <c r="X72425" i="1"/>
  <c r="Y72424" i="1"/>
  <c r="X72424" i="1"/>
  <c r="Y72423" i="1"/>
  <c r="X72423" i="1"/>
  <c r="Y72422" i="1"/>
  <c r="X72422" i="1"/>
  <c r="Y72421" i="1"/>
  <c r="X72421" i="1"/>
  <c r="Y72420" i="1"/>
  <c r="X72420" i="1"/>
  <c r="Y72419" i="1"/>
  <c r="X72419" i="1"/>
  <c r="Y72418" i="1"/>
  <c r="X72418" i="1"/>
  <c r="Y72417" i="1"/>
  <c r="X72417" i="1"/>
  <c r="Y72416" i="1"/>
  <c r="X72416" i="1"/>
  <c r="Y72415" i="1"/>
  <c r="X72415" i="1"/>
  <c r="Y72414" i="1"/>
  <c r="X72414" i="1"/>
  <c r="Y72413" i="1"/>
  <c r="X72413" i="1"/>
  <c r="Y72412" i="1"/>
  <c r="X72412" i="1"/>
  <c r="Y72411" i="1"/>
  <c r="X72411" i="1"/>
  <c r="Y72410" i="1"/>
  <c r="X72410" i="1"/>
  <c r="Y72409" i="1"/>
  <c r="X72409" i="1"/>
  <c r="Y72408" i="1"/>
  <c r="X72408" i="1"/>
  <c r="Y72407" i="1"/>
  <c r="X72407" i="1"/>
  <c r="Y72406" i="1"/>
  <c r="X72406" i="1"/>
  <c r="Y72405" i="1"/>
  <c r="X72405" i="1"/>
  <c r="Y72404" i="1"/>
  <c r="X72404" i="1"/>
  <c r="Y72403" i="1"/>
  <c r="X72403" i="1"/>
  <c r="Y72402" i="1"/>
  <c r="X72402" i="1"/>
  <c r="Y72401" i="1"/>
  <c r="X72401" i="1"/>
  <c r="Y72400" i="1"/>
  <c r="X72400" i="1"/>
  <c r="Y72399" i="1"/>
  <c r="X72399" i="1"/>
  <c r="Y72398" i="1"/>
  <c r="X72398" i="1"/>
  <c r="Y72397" i="1"/>
  <c r="X72397" i="1"/>
  <c r="Y72396" i="1"/>
  <c r="X72396" i="1"/>
  <c r="Y72395" i="1"/>
  <c r="X72395" i="1"/>
  <c r="Y72394" i="1"/>
  <c r="X72394" i="1"/>
  <c r="Y72393" i="1"/>
  <c r="X72393" i="1"/>
  <c r="Y72392" i="1"/>
  <c r="X72392" i="1"/>
  <c r="Y72391" i="1"/>
  <c r="X72391" i="1"/>
  <c r="Y72390" i="1"/>
  <c r="X72390" i="1"/>
  <c r="Y72389" i="1"/>
  <c r="X72389" i="1"/>
  <c r="Y72388" i="1"/>
  <c r="X72388" i="1"/>
  <c r="Y72387" i="1"/>
  <c r="X72387" i="1"/>
  <c r="Y72386" i="1"/>
  <c r="X72386" i="1"/>
  <c r="Y72385" i="1"/>
  <c r="X72385" i="1"/>
  <c r="Y72384" i="1"/>
  <c r="X72384" i="1"/>
  <c r="Y72383" i="1"/>
  <c r="X72383" i="1"/>
  <c r="Y72382" i="1"/>
  <c r="X72382" i="1"/>
  <c r="Y72381" i="1"/>
  <c r="X72381" i="1"/>
  <c r="Y72380" i="1"/>
  <c r="X72380" i="1"/>
  <c r="Y72379" i="1"/>
  <c r="X72379" i="1"/>
  <c r="Y72378" i="1"/>
  <c r="X72378" i="1"/>
  <c r="Y72377" i="1"/>
  <c r="X72377" i="1"/>
  <c r="Y72376" i="1"/>
  <c r="X72376" i="1"/>
  <c r="Y72375" i="1"/>
  <c r="X72375" i="1"/>
  <c r="Y72374" i="1"/>
  <c r="X72374" i="1"/>
  <c r="Y72373" i="1"/>
  <c r="X72373" i="1"/>
  <c r="Y72372" i="1"/>
  <c r="X72372" i="1"/>
  <c r="Y72371" i="1"/>
  <c r="X72371" i="1"/>
  <c r="Y72370" i="1"/>
  <c r="X72370" i="1"/>
  <c r="Y72369" i="1"/>
  <c r="X72369" i="1"/>
  <c r="Y72368" i="1"/>
  <c r="X72368" i="1"/>
  <c r="Y72367" i="1"/>
  <c r="X72367" i="1"/>
  <c r="Y72366" i="1"/>
  <c r="X72366" i="1"/>
  <c r="Y72365" i="1"/>
  <c r="X72365" i="1"/>
  <c r="Y72364" i="1"/>
  <c r="X72364" i="1"/>
  <c r="Y72363" i="1"/>
  <c r="X72363" i="1"/>
  <c r="Y72362" i="1"/>
  <c r="X72362" i="1"/>
  <c r="Y72361" i="1"/>
  <c r="X72361" i="1"/>
  <c r="Y72360" i="1"/>
  <c r="X72360" i="1"/>
  <c r="Y72359" i="1"/>
  <c r="X72359" i="1"/>
  <c r="Y72358" i="1"/>
  <c r="X72358" i="1"/>
  <c r="Y72357" i="1"/>
  <c r="X72357" i="1"/>
  <c r="Y72356" i="1"/>
  <c r="X72356" i="1"/>
  <c r="Y72355" i="1"/>
  <c r="X72355" i="1"/>
  <c r="Y72354" i="1"/>
  <c r="X72354" i="1"/>
  <c r="Y72353" i="1"/>
  <c r="X72353" i="1"/>
  <c r="Y72352" i="1"/>
  <c r="X72352" i="1"/>
  <c r="Y72351" i="1"/>
  <c r="X72351" i="1"/>
  <c r="Y72350" i="1"/>
  <c r="X72350" i="1"/>
  <c r="Y72349" i="1"/>
  <c r="X72349" i="1"/>
  <c r="Y72348" i="1"/>
  <c r="X72348" i="1"/>
  <c r="Y72347" i="1"/>
  <c r="X72347" i="1"/>
  <c r="Y72346" i="1"/>
  <c r="X72346" i="1"/>
  <c r="Y72345" i="1"/>
  <c r="X72345" i="1"/>
  <c r="Y72344" i="1"/>
  <c r="X72344" i="1"/>
  <c r="Y72343" i="1"/>
  <c r="X72343" i="1"/>
  <c r="Y72342" i="1"/>
  <c r="X72342" i="1"/>
  <c r="Y72341" i="1"/>
  <c r="X72341" i="1"/>
  <c r="Y72340" i="1"/>
  <c r="X72340" i="1"/>
  <c r="Y72339" i="1"/>
  <c r="X72339" i="1"/>
  <c r="Y72338" i="1"/>
  <c r="X72338" i="1"/>
  <c r="Y72337" i="1"/>
  <c r="X72337" i="1"/>
  <c r="Y72336" i="1"/>
  <c r="X72336" i="1"/>
  <c r="Y72335" i="1"/>
  <c r="X72335" i="1"/>
  <c r="Y72334" i="1"/>
  <c r="X72334" i="1"/>
  <c r="Y72333" i="1"/>
  <c r="X72333" i="1"/>
  <c r="Y72332" i="1"/>
  <c r="X72332" i="1"/>
  <c r="Y72331" i="1"/>
  <c r="X72331" i="1"/>
  <c r="Y72330" i="1"/>
  <c r="X72330" i="1"/>
  <c r="Y72329" i="1"/>
  <c r="X72329" i="1"/>
  <c r="Y72328" i="1"/>
  <c r="X72328" i="1"/>
  <c r="Y72327" i="1"/>
  <c r="X72327" i="1"/>
  <c r="Y72326" i="1"/>
  <c r="X72326" i="1"/>
  <c r="Y72325" i="1"/>
  <c r="X72325" i="1"/>
  <c r="Y72324" i="1"/>
  <c r="X72324" i="1"/>
  <c r="Y72323" i="1"/>
  <c r="X72323" i="1"/>
  <c r="Y72322" i="1"/>
  <c r="X72322" i="1"/>
  <c r="Y72321" i="1"/>
  <c r="X72321" i="1"/>
  <c r="Y72320" i="1"/>
  <c r="X72320" i="1"/>
  <c r="Y72319" i="1"/>
  <c r="X72319" i="1"/>
  <c r="Y72318" i="1"/>
  <c r="X72318" i="1"/>
  <c r="Y72317" i="1"/>
  <c r="X72317" i="1"/>
  <c r="Y72316" i="1"/>
  <c r="X72316" i="1"/>
  <c r="Y72315" i="1"/>
  <c r="X72315" i="1"/>
  <c r="Y72314" i="1"/>
  <c r="X72314" i="1"/>
  <c r="Y72313" i="1"/>
  <c r="X72313" i="1"/>
  <c r="Y72312" i="1"/>
  <c r="X72312" i="1"/>
  <c r="Y72311" i="1"/>
  <c r="X72311" i="1"/>
  <c r="Y72310" i="1"/>
  <c r="X72310" i="1"/>
  <c r="Y72309" i="1"/>
  <c r="X72309" i="1"/>
  <c r="Y72308" i="1"/>
  <c r="X72308" i="1"/>
  <c r="Y72307" i="1"/>
  <c r="X72307" i="1"/>
  <c r="Y72306" i="1"/>
  <c r="X72306" i="1"/>
  <c r="Y72305" i="1"/>
  <c r="X72305" i="1"/>
  <c r="Y72304" i="1"/>
  <c r="X72304" i="1"/>
  <c r="Y72303" i="1"/>
  <c r="X72303" i="1"/>
  <c r="Y72302" i="1"/>
  <c r="X72302" i="1"/>
  <c r="Y72301" i="1"/>
  <c r="X72301" i="1"/>
  <c r="Y72300" i="1"/>
  <c r="X72300" i="1"/>
  <c r="Y72299" i="1"/>
  <c r="X72299" i="1"/>
  <c r="Y72298" i="1"/>
  <c r="X72298" i="1"/>
  <c r="Y72297" i="1"/>
  <c r="X72297" i="1"/>
  <c r="Y72296" i="1"/>
  <c r="X72296" i="1"/>
  <c r="Y72295" i="1"/>
  <c r="X72295" i="1"/>
  <c r="Y72294" i="1"/>
  <c r="X72294" i="1"/>
  <c r="Y72293" i="1"/>
  <c r="X72293" i="1"/>
  <c r="Y72292" i="1"/>
  <c r="X72292" i="1"/>
  <c r="Y72291" i="1"/>
  <c r="X72291" i="1"/>
  <c r="Y72290" i="1"/>
  <c r="X72290" i="1"/>
  <c r="Y72289" i="1"/>
  <c r="X72289" i="1"/>
  <c r="Y72288" i="1"/>
  <c r="X72288" i="1"/>
  <c r="Y72287" i="1"/>
  <c r="X72287" i="1"/>
  <c r="Y72286" i="1"/>
  <c r="X72286" i="1"/>
  <c r="Y72285" i="1"/>
  <c r="X72285" i="1"/>
  <c r="Y72284" i="1"/>
  <c r="X72284" i="1"/>
  <c r="Y72283" i="1"/>
  <c r="X72283" i="1"/>
  <c r="Y72282" i="1"/>
  <c r="X72282" i="1"/>
  <c r="Y72281" i="1"/>
  <c r="X72281" i="1"/>
  <c r="Y72280" i="1"/>
  <c r="X72280" i="1"/>
  <c r="Y72279" i="1"/>
  <c r="X72279" i="1"/>
  <c r="Y72278" i="1"/>
  <c r="X72278" i="1"/>
  <c r="Y72277" i="1"/>
  <c r="X72277" i="1"/>
  <c r="Y72276" i="1"/>
  <c r="X72276" i="1"/>
  <c r="Y72275" i="1"/>
  <c r="X72275" i="1"/>
  <c r="Y72274" i="1"/>
  <c r="X72274" i="1"/>
  <c r="Y72273" i="1"/>
  <c r="X72273" i="1"/>
  <c r="Y72272" i="1"/>
  <c r="X72272" i="1"/>
  <c r="Y72271" i="1"/>
  <c r="X72271" i="1"/>
  <c r="Y72270" i="1"/>
  <c r="X72270" i="1"/>
  <c r="Y72269" i="1"/>
  <c r="X72269" i="1"/>
  <c r="Y72268" i="1"/>
  <c r="X72268" i="1"/>
  <c r="Y72267" i="1"/>
  <c r="X72267" i="1"/>
  <c r="Y72266" i="1"/>
  <c r="X72266" i="1"/>
  <c r="Y72265" i="1"/>
  <c r="X72265" i="1"/>
  <c r="Y72264" i="1"/>
  <c r="X72264" i="1"/>
  <c r="Y72263" i="1"/>
  <c r="X72263" i="1"/>
  <c r="Y72262" i="1"/>
  <c r="X72262" i="1"/>
  <c r="Y72261" i="1"/>
  <c r="X72261" i="1"/>
  <c r="Y72260" i="1"/>
  <c r="X72260" i="1"/>
  <c r="Y72259" i="1"/>
  <c r="X72259" i="1"/>
  <c r="Y72258" i="1"/>
  <c r="X72258" i="1"/>
  <c r="Y72257" i="1"/>
  <c r="X72257" i="1"/>
  <c r="Y72256" i="1"/>
  <c r="X72256" i="1"/>
  <c r="Y72255" i="1"/>
  <c r="X72255" i="1"/>
  <c r="Y72254" i="1"/>
  <c r="X72254" i="1"/>
  <c r="Y72253" i="1"/>
  <c r="X72253" i="1"/>
  <c r="Y72252" i="1"/>
  <c r="X72252" i="1"/>
  <c r="Y72251" i="1"/>
  <c r="X72251" i="1"/>
  <c r="Y72250" i="1"/>
  <c r="X72250" i="1"/>
  <c r="Y72249" i="1"/>
  <c r="X72249" i="1"/>
  <c r="Y72248" i="1"/>
  <c r="X72248" i="1"/>
  <c r="Y72247" i="1"/>
  <c r="X72247" i="1"/>
  <c r="Y72246" i="1"/>
  <c r="X72246" i="1"/>
  <c r="Y72245" i="1"/>
  <c r="X72245" i="1"/>
  <c r="Y72244" i="1"/>
  <c r="X72244" i="1"/>
  <c r="Y72243" i="1"/>
  <c r="X72243" i="1"/>
  <c r="Y72242" i="1"/>
  <c r="X72242" i="1"/>
  <c r="Y72241" i="1"/>
  <c r="X72241" i="1"/>
  <c r="Y72240" i="1"/>
  <c r="X72240" i="1"/>
  <c r="Y72239" i="1"/>
  <c r="X72239" i="1"/>
  <c r="Y72238" i="1"/>
  <c r="X72238" i="1"/>
  <c r="Y72237" i="1"/>
  <c r="X72237" i="1"/>
  <c r="Y72236" i="1"/>
  <c r="X72236" i="1"/>
  <c r="Y72235" i="1"/>
  <c r="X72235" i="1"/>
  <c r="Y72234" i="1"/>
  <c r="X72234" i="1"/>
  <c r="Y72233" i="1"/>
  <c r="X72233" i="1"/>
  <c r="Y72232" i="1"/>
  <c r="X72232" i="1"/>
  <c r="Y72231" i="1"/>
  <c r="X72231" i="1"/>
  <c r="Y72230" i="1"/>
  <c r="X72230" i="1"/>
  <c r="Y72229" i="1"/>
  <c r="X72229" i="1"/>
  <c r="Y72228" i="1"/>
  <c r="X72228" i="1"/>
  <c r="Y72227" i="1"/>
  <c r="X72227" i="1"/>
  <c r="Y72226" i="1"/>
  <c r="X72226" i="1"/>
  <c r="Y72225" i="1"/>
  <c r="X72225" i="1"/>
  <c r="Y72224" i="1"/>
  <c r="X72224" i="1"/>
  <c r="Y72223" i="1"/>
  <c r="X72223" i="1"/>
  <c r="Y72222" i="1"/>
  <c r="X72222" i="1"/>
  <c r="Y72221" i="1"/>
  <c r="X72221" i="1"/>
  <c r="Y72220" i="1"/>
  <c r="X72220" i="1"/>
  <c r="Y72219" i="1"/>
  <c r="X72219" i="1"/>
  <c r="Y72218" i="1"/>
  <c r="X72218" i="1"/>
  <c r="Y72217" i="1"/>
  <c r="X72217" i="1"/>
  <c r="Y72216" i="1"/>
  <c r="X72216" i="1"/>
  <c r="Y72215" i="1"/>
  <c r="X72215" i="1"/>
  <c r="Y72214" i="1"/>
  <c r="X72214" i="1"/>
  <c r="Y72213" i="1"/>
  <c r="X72213" i="1"/>
  <c r="Y72212" i="1"/>
  <c r="X72212" i="1"/>
  <c r="Y72211" i="1"/>
  <c r="X72211" i="1"/>
  <c r="Y72210" i="1"/>
  <c r="X72210" i="1"/>
  <c r="Y72209" i="1"/>
  <c r="X72209" i="1"/>
  <c r="Y72208" i="1"/>
  <c r="X72208" i="1"/>
  <c r="Y72207" i="1"/>
  <c r="X72207" i="1"/>
  <c r="Y72206" i="1"/>
  <c r="X72206" i="1"/>
  <c r="Y72205" i="1"/>
  <c r="X72205" i="1"/>
  <c r="Y72204" i="1"/>
  <c r="X72204" i="1"/>
  <c r="Y72203" i="1"/>
  <c r="X72203" i="1"/>
  <c r="Y72202" i="1"/>
  <c r="X72202" i="1"/>
  <c r="Y72201" i="1"/>
  <c r="X72201" i="1"/>
  <c r="Y72200" i="1"/>
  <c r="X72200" i="1"/>
  <c r="Y72199" i="1"/>
  <c r="X72199" i="1"/>
  <c r="Y72198" i="1"/>
  <c r="X72198" i="1"/>
  <c r="Y72197" i="1"/>
  <c r="X72197" i="1"/>
  <c r="Y72196" i="1"/>
  <c r="X72196" i="1"/>
  <c r="Y72195" i="1"/>
  <c r="X72195" i="1"/>
  <c r="Y72194" i="1"/>
  <c r="X72194" i="1"/>
  <c r="Y72193" i="1"/>
  <c r="X72193" i="1"/>
  <c r="Y72192" i="1"/>
  <c r="X72192" i="1"/>
  <c r="Y72191" i="1"/>
  <c r="X72191" i="1"/>
  <c r="Y72190" i="1"/>
  <c r="X72190" i="1"/>
  <c r="Y72189" i="1"/>
  <c r="X72189" i="1"/>
  <c r="Y72188" i="1"/>
  <c r="X72188" i="1"/>
  <c r="Y72187" i="1"/>
  <c r="X72187" i="1"/>
  <c r="Y72186" i="1"/>
  <c r="X72186" i="1"/>
  <c r="Y72185" i="1"/>
  <c r="X72185" i="1"/>
  <c r="Y72184" i="1"/>
  <c r="X72184" i="1"/>
  <c r="Y72183" i="1"/>
  <c r="X72183" i="1"/>
  <c r="Y72182" i="1"/>
  <c r="X72182" i="1"/>
  <c r="Y72181" i="1"/>
  <c r="X72181" i="1"/>
  <c r="Y72180" i="1"/>
  <c r="X72180" i="1"/>
  <c r="Y72179" i="1"/>
  <c r="X72179" i="1"/>
  <c r="Y72178" i="1"/>
  <c r="X72178" i="1"/>
  <c r="Y72177" i="1"/>
  <c r="X72177" i="1"/>
  <c r="Y72176" i="1"/>
  <c r="X72176" i="1"/>
  <c r="Y72175" i="1"/>
  <c r="X72175" i="1"/>
  <c r="Y72174" i="1"/>
  <c r="X72174" i="1"/>
  <c r="Y72173" i="1"/>
  <c r="X72173" i="1"/>
  <c r="Y72172" i="1"/>
  <c r="X72172" i="1"/>
  <c r="Y72171" i="1"/>
  <c r="X72171" i="1"/>
  <c r="Y72170" i="1"/>
  <c r="X72170" i="1"/>
  <c r="Y72169" i="1"/>
  <c r="X72169" i="1"/>
  <c r="Y72168" i="1"/>
  <c r="X72168" i="1"/>
  <c r="Y72167" i="1"/>
  <c r="X72167" i="1"/>
  <c r="Y72166" i="1"/>
  <c r="X72166" i="1"/>
  <c r="Y72165" i="1"/>
  <c r="X72165" i="1"/>
  <c r="Y72164" i="1"/>
  <c r="X72164" i="1"/>
  <c r="Y72163" i="1"/>
  <c r="X72163" i="1"/>
  <c r="Y72162" i="1"/>
  <c r="X72162" i="1"/>
  <c r="Y72161" i="1"/>
  <c r="X72161" i="1"/>
  <c r="Y72160" i="1"/>
  <c r="X72160" i="1"/>
  <c r="Y72159" i="1"/>
  <c r="X72159" i="1"/>
  <c r="Y72158" i="1"/>
  <c r="X72158" i="1"/>
  <c r="Y72157" i="1"/>
  <c r="X72157" i="1"/>
  <c r="Y72156" i="1"/>
  <c r="X72156" i="1"/>
  <c r="Y72155" i="1"/>
  <c r="X72155" i="1"/>
  <c r="Y72154" i="1"/>
  <c r="X72154" i="1"/>
  <c r="Y72153" i="1"/>
  <c r="X72153" i="1"/>
  <c r="Y72152" i="1"/>
  <c r="X72152" i="1"/>
  <c r="Y72151" i="1"/>
  <c r="X72151" i="1"/>
  <c r="Y72150" i="1"/>
  <c r="X72150" i="1"/>
  <c r="Y72149" i="1"/>
  <c r="X72149" i="1"/>
  <c r="Y72148" i="1"/>
  <c r="X72148" i="1"/>
  <c r="Y72147" i="1"/>
  <c r="X72147" i="1"/>
  <c r="Y72146" i="1"/>
  <c r="X72146" i="1"/>
  <c r="Y72145" i="1"/>
  <c r="X72145" i="1"/>
  <c r="Y72144" i="1"/>
  <c r="X72144" i="1"/>
  <c r="Y72143" i="1"/>
  <c r="X72143" i="1"/>
  <c r="Y72142" i="1"/>
  <c r="X72142" i="1"/>
  <c r="Y72141" i="1"/>
  <c r="X72141" i="1"/>
  <c r="Y72140" i="1"/>
  <c r="X72140" i="1"/>
  <c r="Y72139" i="1"/>
  <c r="X72139" i="1"/>
  <c r="Y72138" i="1"/>
  <c r="X72138" i="1"/>
  <c r="Y72137" i="1"/>
  <c r="X72137" i="1"/>
  <c r="Y72136" i="1"/>
  <c r="X72136" i="1"/>
  <c r="Y72135" i="1"/>
  <c r="X72135" i="1"/>
  <c r="Y72134" i="1"/>
  <c r="X72134" i="1"/>
  <c r="Y72133" i="1"/>
  <c r="X72133" i="1"/>
  <c r="Y72132" i="1"/>
  <c r="X72132" i="1"/>
  <c r="Y72131" i="1"/>
  <c r="X72131" i="1"/>
  <c r="Y72130" i="1"/>
  <c r="X72130" i="1"/>
  <c r="Y72129" i="1"/>
  <c r="X72129" i="1"/>
  <c r="Y72128" i="1"/>
  <c r="X72128" i="1"/>
  <c r="Y72127" i="1"/>
  <c r="X72127" i="1"/>
  <c r="Y72126" i="1"/>
  <c r="X72126" i="1"/>
  <c r="Y72125" i="1"/>
  <c r="X72125" i="1"/>
  <c r="Y72124" i="1"/>
  <c r="X72124" i="1"/>
  <c r="Y72123" i="1"/>
  <c r="X72123" i="1"/>
  <c r="Y72122" i="1"/>
  <c r="X72122" i="1"/>
  <c r="Y72121" i="1"/>
  <c r="X72121" i="1"/>
  <c r="Y72120" i="1"/>
  <c r="X72120" i="1"/>
  <c r="Y72119" i="1"/>
  <c r="X72119" i="1"/>
  <c r="Y72118" i="1"/>
  <c r="X72118" i="1"/>
  <c r="Y72117" i="1"/>
  <c r="X72117" i="1"/>
  <c r="Y72116" i="1"/>
  <c r="X72116" i="1"/>
  <c r="Y72115" i="1"/>
  <c r="X72115" i="1"/>
  <c r="Y72114" i="1"/>
  <c r="X72114" i="1"/>
  <c r="Y72113" i="1"/>
  <c r="X72113" i="1"/>
  <c r="Y72112" i="1"/>
  <c r="X72112" i="1"/>
  <c r="Y72111" i="1"/>
  <c r="X72111" i="1"/>
  <c r="Y72110" i="1"/>
  <c r="X72110" i="1"/>
  <c r="Y72109" i="1"/>
  <c r="X72109" i="1"/>
  <c r="Y72108" i="1"/>
  <c r="X72108" i="1"/>
  <c r="Y72107" i="1"/>
  <c r="X72107" i="1"/>
  <c r="Y72106" i="1"/>
  <c r="X72106" i="1"/>
  <c r="Y72105" i="1"/>
  <c r="X72105" i="1"/>
  <c r="Y72104" i="1"/>
  <c r="X72104" i="1"/>
  <c r="Y72103" i="1"/>
  <c r="X72103" i="1"/>
  <c r="Y72102" i="1"/>
  <c r="X72102" i="1"/>
  <c r="Y72101" i="1"/>
  <c r="X72101" i="1"/>
  <c r="Y72100" i="1"/>
  <c r="X72100" i="1"/>
  <c r="Y72099" i="1"/>
  <c r="X72099" i="1"/>
  <c r="Y72098" i="1"/>
  <c r="X72098" i="1"/>
  <c r="Y72097" i="1"/>
  <c r="X72097" i="1"/>
  <c r="Y72096" i="1"/>
  <c r="X72096" i="1"/>
  <c r="Y72095" i="1"/>
  <c r="X72095" i="1"/>
  <c r="Y72094" i="1"/>
  <c r="X72094" i="1"/>
  <c r="Y72093" i="1"/>
  <c r="X72093" i="1"/>
  <c r="Y72092" i="1"/>
  <c r="X72092" i="1"/>
  <c r="Y72091" i="1"/>
  <c r="X72091" i="1"/>
  <c r="Y72090" i="1"/>
  <c r="X72090" i="1"/>
  <c r="Y72089" i="1"/>
  <c r="X72089" i="1"/>
  <c r="Y72088" i="1"/>
  <c r="X72088" i="1"/>
  <c r="Y72087" i="1"/>
  <c r="X72087" i="1"/>
  <c r="Y72086" i="1"/>
  <c r="X72086" i="1"/>
  <c r="Y72085" i="1"/>
  <c r="X72085" i="1"/>
  <c r="Y72084" i="1"/>
  <c r="X72084" i="1"/>
  <c r="Y72083" i="1"/>
  <c r="X72083" i="1"/>
  <c r="Y72082" i="1"/>
  <c r="X72082" i="1"/>
  <c r="Y72081" i="1"/>
  <c r="X72081" i="1"/>
  <c r="Y72080" i="1"/>
  <c r="X72080" i="1"/>
  <c r="Y72079" i="1"/>
  <c r="X72079" i="1"/>
  <c r="Y72078" i="1"/>
  <c r="X72078" i="1"/>
  <c r="Y72077" i="1"/>
  <c r="X72077" i="1"/>
  <c r="Y72076" i="1"/>
  <c r="X72076" i="1"/>
  <c r="Y72075" i="1"/>
  <c r="X72075" i="1"/>
  <c r="Y72074" i="1"/>
  <c r="X72074" i="1"/>
  <c r="Y72073" i="1"/>
  <c r="X72073" i="1"/>
  <c r="Y72072" i="1"/>
  <c r="X72072" i="1"/>
  <c r="Y72071" i="1"/>
  <c r="X72071" i="1"/>
  <c r="Y72070" i="1"/>
  <c r="X72070" i="1"/>
  <c r="Y72069" i="1"/>
  <c r="X72069" i="1"/>
  <c r="Y72068" i="1"/>
  <c r="X72068" i="1"/>
  <c r="Y72067" i="1"/>
  <c r="X72067" i="1"/>
  <c r="Y72066" i="1"/>
  <c r="X72066" i="1"/>
  <c r="Y72065" i="1"/>
  <c r="X72065" i="1"/>
  <c r="Y72064" i="1"/>
  <c r="X72064" i="1"/>
  <c r="Y72063" i="1"/>
  <c r="X72063" i="1"/>
  <c r="Y72062" i="1"/>
  <c r="X72062" i="1"/>
  <c r="Y72061" i="1"/>
  <c r="X72061" i="1"/>
  <c r="Y72060" i="1"/>
  <c r="X72060" i="1"/>
  <c r="Y72059" i="1"/>
  <c r="X72059" i="1"/>
  <c r="Y72058" i="1"/>
  <c r="X72058" i="1"/>
  <c r="Y72057" i="1"/>
  <c r="X72057" i="1"/>
  <c r="Y72056" i="1"/>
  <c r="X72056" i="1"/>
  <c r="Y72055" i="1"/>
  <c r="X72055" i="1"/>
  <c r="Y72054" i="1"/>
  <c r="X72054" i="1"/>
  <c r="Y72053" i="1"/>
  <c r="X72053" i="1"/>
  <c r="Y72052" i="1"/>
  <c r="X72052" i="1"/>
  <c r="Y72051" i="1"/>
  <c r="X72051" i="1"/>
  <c r="Y72050" i="1"/>
  <c r="X72050" i="1"/>
  <c r="Y72049" i="1"/>
  <c r="X72049" i="1"/>
  <c r="Y72048" i="1"/>
  <c r="X72048" i="1"/>
  <c r="Y72047" i="1"/>
  <c r="X72047" i="1"/>
  <c r="Y72046" i="1"/>
  <c r="X72046" i="1"/>
  <c r="Y72045" i="1"/>
  <c r="X72045" i="1"/>
  <c r="Y72044" i="1"/>
  <c r="X72044" i="1"/>
  <c r="Y72043" i="1"/>
  <c r="X72043" i="1"/>
  <c r="Y72042" i="1"/>
  <c r="X72042" i="1"/>
  <c r="Y72041" i="1"/>
  <c r="X72041" i="1"/>
  <c r="Y72040" i="1"/>
  <c r="X72040" i="1"/>
  <c r="Y72039" i="1"/>
  <c r="X72039" i="1"/>
  <c r="Y72038" i="1"/>
  <c r="X72038" i="1"/>
  <c r="Y72037" i="1"/>
  <c r="X72037" i="1"/>
  <c r="Y72036" i="1"/>
  <c r="X72036" i="1"/>
  <c r="Y72035" i="1"/>
  <c r="X72035" i="1"/>
  <c r="Y72034" i="1"/>
  <c r="X72034" i="1"/>
  <c r="Y72033" i="1"/>
  <c r="X72033" i="1"/>
  <c r="Y72032" i="1"/>
  <c r="X72032" i="1"/>
  <c r="Y72031" i="1"/>
  <c r="X72031" i="1"/>
  <c r="Y72030" i="1"/>
  <c r="X72030" i="1"/>
  <c r="Y72029" i="1"/>
  <c r="X72029" i="1"/>
  <c r="Y72028" i="1"/>
  <c r="X72028" i="1"/>
  <c r="Y72027" i="1"/>
  <c r="X72027" i="1"/>
  <c r="Y72026" i="1"/>
  <c r="X72026" i="1"/>
  <c r="Y72025" i="1"/>
  <c r="X72025" i="1"/>
  <c r="Y72024" i="1"/>
  <c r="X72024" i="1"/>
  <c r="Y72023" i="1"/>
  <c r="X72023" i="1"/>
  <c r="Y72022" i="1"/>
  <c r="X72022" i="1"/>
  <c r="Y72021" i="1"/>
  <c r="X72021" i="1"/>
  <c r="Y72020" i="1"/>
  <c r="X72020" i="1"/>
  <c r="Y72019" i="1"/>
  <c r="X72019" i="1"/>
  <c r="Y72018" i="1"/>
  <c r="X72018" i="1"/>
  <c r="Y72017" i="1"/>
  <c r="X72017" i="1"/>
  <c r="Y72016" i="1"/>
  <c r="X72016" i="1"/>
  <c r="Y72015" i="1"/>
  <c r="X72015" i="1"/>
  <c r="Y72014" i="1"/>
  <c r="X72014" i="1"/>
  <c r="Y72013" i="1"/>
  <c r="X72013" i="1"/>
  <c r="Y72012" i="1"/>
  <c r="X72012" i="1"/>
  <c r="Y72011" i="1"/>
  <c r="X72011" i="1"/>
  <c r="Y72010" i="1"/>
  <c r="X72010" i="1"/>
  <c r="Y72009" i="1"/>
  <c r="X72009" i="1"/>
  <c r="Y72008" i="1"/>
  <c r="X72008" i="1"/>
  <c r="Y72007" i="1"/>
  <c r="X72007" i="1"/>
  <c r="Y72006" i="1"/>
  <c r="X72006" i="1"/>
  <c r="Y72005" i="1"/>
  <c r="X72005" i="1"/>
  <c r="Y72004" i="1"/>
  <c r="X72004" i="1"/>
  <c r="Y72003" i="1"/>
  <c r="X72003" i="1"/>
  <c r="Y72002" i="1"/>
  <c r="X72002" i="1"/>
  <c r="Y72001" i="1"/>
  <c r="X72001" i="1"/>
  <c r="Y72000" i="1"/>
  <c r="X72000" i="1"/>
  <c r="Y71999" i="1"/>
  <c r="X71999" i="1"/>
  <c r="Y71998" i="1"/>
  <c r="X71998" i="1"/>
  <c r="Y71997" i="1"/>
  <c r="X71997" i="1"/>
  <c r="Y71996" i="1"/>
  <c r="X71996" i="1"/>
  <c r="Y71995" i="1"/>
  <c r="X71995" i="1"/>
  <c r="Y71994" i="1"/>
  <c r="X71994" i="1"/>
  <c r="Y71993" i="1"/>
  <c r="X71993" i="1"/>
  <c r="Y71992" i="1"/>
  <c r="X71992" i="1"/>
  <c r="Y71991" i="1"/>
  <c r="X71991" i="1"/>
  <c r="Y71990" i="1"/>
  <c r="X71990" i="1"/>
  <c r="Y71989" i="1"/>
  <c r="X71989" i="1"/>
  <c r="Y71988" i="1"/>
  <c r="X71988" i="1"/>
  <c r="Y71987" i="1"/>
  <c r="X71987" i="1"/>
  <c r="Y71986" i="1"/>
  <c r="X71986" i="1"/>
  <c r="Y71985" i="1"/>
  <c r="X71985" i="1"/>
  <c r="Y71984" i="1"/>
  <c r="X71984" i="1"/>
  <c r="Y71983" i="1"/>
  <c r="X71983" i="1"/>
  <c r="Y71982" i="1"/>
  <c r="X71982" i="1"/>
  <c r="Y71981" i="1"/>
  <c r="X71981" i="1"/>
  <c r="Y71980" i="1"/>
  <c r="X71980" i="1"/>
  <c r="Y71979" i="1"/>
  <c r="X71979" i="1"/>
  <c r="Y71978" i="1"/>
  <c r="X71978" i="1"/>
  <c r="Y71977" i="1"/>
  <c r="X71977" i="1"/>
  <c r="Y71976" i="1"/>
  <c r="X71976" i="1"/>
  <c r="Y71975" i="1"/>
  <c r="X71975" i="1"/>
  <c r="Y71974" i="1"/>
  <c r="X71974" i="1"/>
  <c r="Y71973" i="1"/>
  <c r="X71973" i="1"/>
  <c r="Y71972" i="1"/>
  <c r="X71972" i="1"/>
  <c r="Y71971" i="1"/>
  <c r="X71971" i="1"/>
  <c r="Y71970" i="1"/>
  <c r="X71970" i="1"/>
  <c r="Y71969" i="1"/>
  <c r="X71969" i="1"/>
  <c r="Y71968" i="1"/>
  <c r="X71968" i="1"/>
  <c r="Y71967" i="1"/>
  <c r="X71967" i="1"/>
  <c r="Y71966" i="1"/>
  <c r="X71966" i="1"/>
  <c r="Y71965" i="1"/>
  <c r="X71965" i="1"/>
  <c r="Y71964" i="1"/>
  <c r="X71964" i="1"/>
  <c r="Y71963" i="1"/>
  <c r="X71963" i="1"/>
  <c r="Y71962" i="1"/>
  <c r="X71962" i="1"/>
  <c r="Y71961" i="1"/>
  <c r="X71961" i="1"/>
  <c r="Y71960" i="1"/>
  <c r="X71960" i="1"/>
  <c r="Y71959" i="1"/>
  <c r="X71959" i="1"/>
  <c r="Y71958" i="1"/>
  <c r="X71958" i="1"/>
  <c r="Y71957" i="1"/>
  <c r="X71957" i="1"/>
  <c r="Y71956" i="1"/>
  <c r="X71956" i="1"/>
  <c r="Y71955" i="1"/>
  <c r="X71955" i="1"/>
  <c r="Y71954" i="1"/>
  <c r="X71954" i="1"/>
  <c r="Y71953" i="1"/>
  <c r="X71953" i="1"/>
  <c r="Y71952" i="1"/>
  <c r="X71952" i="1"/>
  <c r="Y71951" i="1"/>
  <c r="X71951" i="1"/>
  <c r="Y71950" i="1"/>
  <c r="X71950" i="1"/>
  <c r="Y71949" i="1"/>
  <c r="X71949" i="1"/>
  <c r="Y71948" i="1"/>
  <c r="X71948" i="1"/>
  <c r="Y71947" i="1"/>
  <c r="X71947" i="1"/>
  <c r="Y71946" i="1"/>
  <c r="X71946" i="1"/>
  <c r="Y71945" i="1"/>
  <c r="X71945" i="1"/>
  <c r="Y71944" i="1"/>
  <c r="X71944" i="1"/>
  <c r="Y71943" i="1"/>
  <c r="X71943" i="1"/>
  <c r="Y71942" i="1"/>
  <c r="X71942" i="1"/>
  <c r="Y71941" i="1"/>
  <c r="X71941" i="1"/>
  <c r="Y71940" i="1"/>
  <c r="X71940" i="1"/>
  <c r="Y71939" i="1"/>
  <c r="X71939" i="1"/>
  <c r="Y71938" i="1"/>
  <c r="X71938" i="1"/>
  <c r="Y71937" i="1"/>
  <c r="X71937" i="1"/>
  <c r="Y71936" i="1"/>
  <c r="X71936" i="1"/>
  <c r="Y71935" i="1"/>
  <c r="X71935" i="1"/>
  <c r="Y71934" i="1"/>
  <c r="X71934" i="1"/>
  <c r="Y71933" i="1"/>
  <c r="X71933" i="1"/>
  <c r="Y71932" i="1"/>
  <c r="X71932" i="1"/>
  <c r="Y71931" i="1"/>
  <c r="X71931" i="1"/>
  <c r="Y71930" i="1"/>
  <c r="X71930" i="1"/>
  <c r="Y71929" i="1"/>
  <c r="X71929" i="1"/>
  <c r="Y71928" i="1"/>
  <c r="X71928" i="1"/>
  <c r="Y71927" i="1"/>
  <c r="X71927" i="1"/>
  <c r="Y71926" i="1"/>
  <c r="X71926" i="1"/>
  <c r="Y71925" i="1"/>
  <c r="X71925" i="1"/>
  <c r="Y71924" i="1"/>
  <c r="X71924" i="1"/>
  <c r="Y71923" i="1"/>
  <c r="X71923" i="1"/>
  <c r="Y71922" i="1"/>
  <c r="X71922" i="1"/>
  <c r="Y71921" i="1"/>
  <c r="X71921" i="1"/>
  <c r="Y71920" i="1"/>
  <c r="X71920" i="1"/>
  <c r="Y71919" i="1"/>
  <c r="X71919" i="1"/>
  <c r="Y71918" i="1"/>
  <c r="X71918" i="1"/>
  <c r="Y71917" i="1"/>
  <c r="X71917" i="1"/>
  <c r="Y71916" i="1"/>
  <c r="X71916" i="1"/>
  <c r="Y71915" i="1"/>
  <c r="X71915" i="1"/>
  <c r="Y71914" i="1"/>
  <c r="X71914" i="1"/>
  <c r="Y71913" i="1"/>
  <c r="X71913" i="1"/>
  <c r="Y71912" i="1"/>
  <c r="X71912" i="1"/>
  <c r="Y71911" i="1"/>
  <c r="X71911" i="1"/>
  <c r="Y71910" i="1"/>
  <c r="X71910" i="1"/>
  <c r="Y71909" i="1"/>
  <c r="X71909" i="1"/>
  <c r="Y71908" i="1"/>
  <c r="X71908" i="1"/>
  <c r="Y71907" i="1"/>
  <c r="X71907" i="1"/>
  <c r="Y71906" i="1"/>
  <c r="X71906" i="1"/>
  <c r="Y71905" i="1"/>
  <c r="X71905" i="1"/>
  <c r="Y71904" i="1"/>
  <c r="X71904" i="1"/>
  <c r="Y71903" i="1"/>
  <c r="X71903" i="1"/>
  <c r="Y71902" i="1"/>
  <c r="X71902" i="1"/>
  <c r="Y71901" i="1"/>
  <c r="X71901" i="1"/>
  <c r="Y71900" i="1"/>
  <c r="X71900" i="1"/>
  <c r="Y71899" i="1"/>
  <c r="X71899" i="1"/>
  <c r="Y71898" i="1"/>
  <c r="X71898" i="1"/>
  <c r="Y71897" i="1"/>
  <c r="X71897" i="1"/>
  <c r="Y71896" i="1"/>
  <c r="X71896" i="1"/>
  <c r="Y71895" i="1"/>
  <c r="X71895" i="1"/>
  <c r="Y71894" i="1"/>
  <c r="X71894" i="1"/>
  <c r="Y71893" i="1"/>
  <c r="X71893" i="1"/>
  <c r="Y71892" i="1"/>
  <c r="X71892" i="1"/>
  <c r="Y71891" i="1"/>
  <c r="X71891" i="1"/>
  <c r="Y71890" i="1"/>
  <c r="X71890" i="1"/>
  <c r="Y71889" i="1"/>
  <c r="X71889" i="1"/>
  <c r="Y71888" i="1"/>
  <c r="X71888" i="1"/>
  <c r="Y71887" i="1"/>
  <c r="X71887" i="1"/>
  <c r="Y71886" i="1"/>
  <c r="X71886" i="1"/>
  <c r="Y71885" i="1"/>
  <c r="X71885" i="1"/>
  <c r="Y71884" i="1"/>
  <c r="X71884" i="1"/>
  <c r="Y71883" i="1"/>
  <c r="X71883" i="1"/>
  <c r="Y71882" i="1"/>
  <c r="X71882" i="1"/>
  <c r="Y71881" i="1"/>
  <c r="X71881" i="1"/>
  <c r="Y71880" i="1"/>
  <c r="X71880" i="1"/>
  <c r="Y71879" i="1"/>
  <c r="X71879" i="1"/>
  <c r="Y71878" i="1"/>
  <c r="X71878" i="1"/>
  <c r="Y71877" i="1"/>
  <c r="X71877" i="1"/>
  <c r="Y71876" i="1"/>
  <c r="X71876" i="1"/>
  <c r="Y71875" i="1"/>
  <c r="X71875" i="1"/>
  <c r="Y71874" i="1"/>
  <c r="X71874" i="1"/>
  <c r="Y71873" i="1"/>
  <c r="X71873" i="1"/>
  <c r="Y71872" i="1"/>
  <c r="X71872" i="1"/>
  <c r="Y71871" i="1"/>
  <c r="X71871" i="1"/>
  <c r="Y71870" i="1"/>
  <c r="X71870" i="1"/>
  <c r="Y71869" i="1"/>
  <c r="X71869" i="1"/>
  <c r="Y71868" i="1"/>
  <c r="X71868" i="1"/>
  <c r="Y71867" i="1"/>
  <c r="X71867" i="1"/>
  <c r="Y71866" i="1"/>
  <c r="X71866" i="1"/>
  <c r="Y71865" i="1"/>
  <c r="X71865" i="1"/>
  <c r="Y71864" i="1"/>
  <c r="X71864" i="1"/>
  <c r="Y71863" i="1"/>
  <c r="X71863" i="1"/>
  <c r="Y71862" i="1"/>
  <c r="X71862" i="1"/>
  <c r="Y71861" i="1"/>
  <c r="X71861" i="1"/>
  <c r="Y71860" i="1"/>
  <c r="X71860" i="1"/>
  <c r="Y71859" i="1"/>
  <c r="X71859" i="1"/>
  <c r="Y71858" i="1"/>
  <c r="X71858" i="1"/>
  <c r="Y71857" i="1"/>
  <c r="X71857" i="1"/>
  <c r="Y71856" i="1"/>
  <c r="X71856" i="1"/>
  <c r="Y71855" i="1"/>
  <c r="X71855" i="1"/>
  <c r="Y71854" i="1"/>
  <c r="X71854" i="1"/>
  <c r="Y71853" i="1"/>
  <c r="X71853" i="1"/>
  <c r="Y71852" i="1"/>
  <c r="X71852" i="1"/>
  <c r="Y71851" i="1"/>
  <c r="X71851" i="1"/>
  <c r="Y71850" i="1"/>
  <c r="X71850" i="1"/>
  <c r="Y71849" i="1"/>
  <c r="X71849" i="1"/>
  <c r="Y71848" i="1"/>
  <c r="X71848" i="1"/>
  <c r="Y71847" i="1"/>
  <c r="X71847" i="1"/>
  <c r="Y71846" i="1"/>
  <c r="X71846" i="1"/>
  <c r="Y71845" i="1"/>
  <c r="X71845" i="1"/>
  <c r="Y71844" i="1"/>
  <c r="X71844" i="1"/>
  <c r="Y71843" i="1"/>
  <c r="X71843" i="1"/>
  <c r="Y71842" i="1"/>
  <c r="X71842" i="1"/>
  <c r="Y71841" i="1"/>
  <c r="X71841" i="1"/>
  <c r="Y71840" i="1"/>
  <c r="X71840" i="1"/>
  <c r="Y71839" i="1"/>
  <c r="X71839" i="1"/>
  <c r="Y71838" i="1"/>
  <c r="X71838" i="1"/>
  <c r="Y71837" i="1"/>
  <c r="X71837" i="1"/>
  <c r="Y71836" i="1"/>
  <c r="X71836" i="1"/>
  <c r="Y71835" i="1"/>
  <c r="X71835" i="1"/>
  <c r="Y71834" i="1"/>
  <c r="X71834" i="1"/>
  <c r="Y71833" i="1"/>
  <c r="X71833" i="1"/>
  <c r="Y71832" i="1"/>
  <c r="X71832" i="1"/>
  <c r="Y71831" i="1"/>
  <c r="X71831" i="1"/>
  <c r="Y71830" i="1"/>
  <c r="X71830" i="1"/>
  <c r="Y71829" i="1"/>
  <c r="X71829" i="1"/>
  <c r="Y71828" i="1"/>
  <c r="X71828" i="1"/>
  <c r="Y71827" i="1"/>
  <c r="X71827" i="1"/>
  <c r="Y71826" i="1"/>
  <c r="X71826" i="1"/>
  <c r="Y71825" i="1"/>
  <c r="X71825" i="1"/>
  <c r="Y71824" i="1"/>
  <c r="X71824" i="1"/>
  <c r="Y71823" i="1"/>
  <c r="X71823" i="1"/>
  <c r="Y71822" i="1"/>
  <c r="X71822" i="1"/>
  <c r="Y71821" i="1"/>
  <c r="X71821" i="1"/>
  <c r="Y71820" i="1"/>
  <c r="X71820" i="1"/>
  <c r="Y71819" i="1"/>
  <c r="X71819" i="1"/>
  <c r="Y71818" i="1"/>
  <c r="X71818" i="1"/>
  <c r="Y71817" i="1"/>
  <c r="X71817" i="1"/>
  <c r="Y71816" i="1"/>
  <c r="X71816" i="1"/>
  <c r="Y71815" i="1"/>
  <c r="X71815" i="1"/>
  <c r="Y71814" i="1"/>
  <c r="X71814" i="1"/>
  <c r="Y71813" i="1"/>
  <c r="X71813" i="1"/>
  <c r="Y71812" i="1"/>
  <c r="X71812" i="1"/>
  <c r="Y71811" i="1"/>
  <c r="X71811" i="1"/>
  <c r="Y71810" i="1"/>
  <c r="X71810" i="1"/>
  <c r="Y71809" i="1"/>
  <c r="X71809" i="1"/>
  <c r="Y71808" i="1"/>
  <c r="X71808" i="1"/>
  <c r="Y71807" i="1"/>
  <c r="X71807" i="1"/>
  <c r="Y71806" i="1"/>
  <c r="X71806" i="1"/>
  <c r="Y71805" i="1"/>
  <c r="X71805" i="1"/>
  <c r="Y71804" i="1"/>
  <c r="X71804" i="1"/>
  <c r="Y71803" i="1"/>
  <c r="X71803" i="1"/>
  <c r="Y71802" i="1"/>
  <c r="X71802" i="1"/>
  <c r="Y71801" i="1"/>
  <c r="X71801" i="1"/>
  <c r="Y71800" i="1"/>
  <c r="X71800" i="1"/>
  <c r="Y71799" i="1"/>
  <c r="X71799" i="1"/>
  <c r="Y71798" i="1"/>
  <c r="X71798" i="1"/>
  <c r="Y71797" i="1"/>
  <c r="X71797" i="1"/>
  <c r="Y71796" i="1"/>
  <c r="X71796" i="1"/>
  <c r="Y71795" i="1"/>
  <c r="X71795" i="1"/>
  <c r="Y71794" i="1"/>
  <c r="X71794" i="1"/>
  <c r="Y71793" i="1"/>
  <c r="X71793" i="1"/>
  <c r="Y71792" i="1"/>
  <c r="X71792" i="1"/>
  <c r="Y71791" i="1"/>
  <c r="X71791" i="1"/>
  <c r="Y71790" i="1"/>
  <c r="X71790" i="1"/>
  <c r="Y71789" i="1"/>
  <c r="X71789" i="1"/>
  <c r="Y71788" i="1"/>
  <c r="X71788" i="1"/>
  <c r="Y71787" i="1"/>
  <c r="X71787" i="1"/>
  <c r="Y71786" i="1"/>
  <c r="X71786" i="1"/>
  <c r="Y71785" i="1"/>
  <c r="X71785" i="1"/>
  <c r="Y71784" i="1"/>
  <c r="X71784" i="1"/>
  <c r="Y71783" i="1"/>
  <c r="X71783" i="1"/>
  <c r="Y71782" i="1"/>
  <c r="X71782" i="1"/>
  <c r="Y71781" i="1"/>
  <c r="X71781" i="1"/>
  <c r="Y71780" i="1"/>
  <c r="X71780" i="1"/>
  <c r="Y71779" i="1"/>
  <c r="X71779" i="1"/>
  <c r="Y71778" i="1"/>
  <c r="X71778" i="1"/>
  <c r="Y71777" i="1"/>
  <c r="X71777" i="1"/>
  <c r="Y71776" i="1"/>
  <c r="X71776" i="1"/>
  <c r="Y71775" i="1"/>
  <c r="X71775" i="1"/>
  <c r="Y71774" i="1"/>
  <c r="X71774" i="1"/>
  <c r="Y71773" i="1"/>
  <c r="X71773" i="1"/>
  <c r="Y71772" i="1"/>
  <c r="X71772" i="1"/>
  <c r="Y71771" i="1"/>
  <c r="X71771" i="1"/>
  <c r="Y71770" i="1"/>
  <c r="X71770" i="1"/>
  <c r="Y71769" i="1"/>
  <c r="X71769" i="1"/>
  <c r="Y71768" i="1"/>
  <c r="X71768" i="1"/>
  <c r="Y71767" i="1"/>
  <c r="X71767" i="1"/>
  <c r="Y71766" i="1"/>
  <c r="X71766" i="1"/>
  <c r="Y71765" i="1"/>
  <c r="X71765" i="1"/>
  <c r="Y71764" i="1"/>
  <c r="X71764" i="1"/>
  <c r="Y71763" i="1"/>
  <c r="X71763" i="1"/>
  <c r="Y71762" i="1"/>
  <c r="X71762" i="1"/>
  <c r="Y71761" i="1"/>
  <c r="X71761" i="1"/>
  <c r="Y71760" i="1"/>
  <c r="X71760" i="1"/>
  <c r="Y71759" i="1"/>
  <c r="X71759" i="1"/>
  <c r="Y71758" i="1"/>
  <c r="X71758" i="1"/>
  <c r="Y71757" i="1"/>
  <c r="X71757" i="1"/>
  <c r="Y71756" i="1"/>
  <c r="X71756" i="1"/>
  <c r="Y71755" i="1"/>
  <c r="X71755" i="1"/>
  <c r="Y71754" i="1"/>
  <c r="X71754" i="1"/>
  <c r="Y71753" i="1"/>
  <c r="X71753" i="1"/>
  <c r="Y71752" i="1"/>
  <c r="X71752" i="1"/>
  <c r="Y71751" i="1"/>
  <c r="X71751" i="1"/>
  <c r="Y71750" i="1"/>
  <c r="X71750" i="1"/>
  <c r="Y71749" i="1"/>
  <c r="X71749" i="1"/>
  <c r="Y71748" i="1"/>
  <c r="X71748" i="1"/>
  <c r="Y71747" i="1"/>
  <c r="X71747" i="1"/>
  <c r="Y71746" i="1"/>
  <c r="X71746" i="1"/>
  <c r="Y71745" i="1"/>
  <c r="X71745" i="1"/>
  <c r="Y71744" i="1"/>
  <c r="X71744" i="1"/>
  <c r="Y71743" i="1"/>
  <c r="X71743" i="1"/>
  <c r="Y71742" i="1"/>
  <c r="X71742" i="1"/>
  <c r="Y71741" i="1"/>
  <c r="X71741" i="1"/>
  <c r="Y71740" i="1"/>
  <c r="X71740" i="1"/>
  <c r="Y71739" i="1"/>
  <c r="X71739" i="1"/>
  <c r="Y71738" i="1"/>
  <c r="X71738" i="1"/>
  <c r="Y71737" i="1"/>
  <c r="X71737" i="1"/>
  <c r="Y71736" i="1"/>
  <c r="X71736" i="1"/>
  <c r="Y71735" i="1"/>
  <c r="X71735" i="1"/>
  <c r="Y71734" i="1"/>
  <c r="X71734" i="1"/>
  <c r="Y71733" i="1"/>
  <c r="X71733" i="1"/>
  <c r="Y71732" i="1"/>
  <c r="X71732" i="1"/>
  <c r="Y71731" i="1"/>
  <c r="X71731" i="1"/>
  <c r="Y71730" i="1"/>
  <c r="X71730" i="1"/>
  <c r="Y71729" i="1"/>
  <c r="X71729" i="1"/>
  <c r="Y71728" i="1"/>
  <c r="X71728" i="1"/>
  <c r="Y71727" i="1"/>
  <c r="X71727" i="1"/>
  <c r="Y71726" i="1"/>
  <c r="X71726" i="1"/>
  <c r="Y71725" i="1"/>
  <c r="X71725" i="1"/>
  <c r="Y71724" i="1"/>
  <c r="X71724" i="1"/>
  <c r="Y71723" i="1"/>
  <c r="X71723" i="1"/>
  <c r="Y71722" i="1"/>
  <c r="X71722" i="1"/>
  <c r="Y71721" i="1"/>
  <c r="X71721" i="1"/>
  <c r="Y71720" i="1"/>
  <c r="X71720" i="1"/>
  <c r="Y71719" i="1"/>
  <c r="X71719" i="1"/>
  <c r="Y71718" i="1"/>
  <c r="X71718" i="1"/>
  <c r="Y71717" i="1"/>
  <c r="X71717" i="1"/>
  <c r="Y71716" i="1"/>
  <c r="X71716" i="1"/>
  <c r="Y71715" i="1"/>
  <c r="X71715" i="1"/>
  <c r="Y71714" i="1"/>
  <c r="X71714" i="1"/>
  <c r="Y71713" i="1"/>
  <c r="X71713" i="1"/>
  <c r="Y71712" i="1"/>
  <c r="X71712" i="1"/>
  <c r="Y71711" i="1"/>
  <c r="X71711" i="1"/>
  <c r="Y71710" i="1"/>
  <c r="X71710" i="1"/>
  <c r="Y71709" i="1"/>
  <c r="X71709" i="1"/>
  <c r="Y71708" i="1"/>
  <c r="X71708" i="1"/>
  <c r="Y71707" i="1"/>
  <c r="X71707" i="1"/>
  <c r="Y71706" i="1"/>
  <c r="X71706" i="1"/>
  <c r="Y71705" i="1"/>
  <c r="X71705" i="1"/>
  <c r="Y71704" i="1"/>
  <c r="X71704" i="1"/>
  <c r="Y71703" i="1"/>
  <c r="X71703" i="1"/>
  <c r="Y71702" i="1"/>
  <c r="X71702" i="1"/>
  <c r="Y71701" i="1"/>
  <c r="X71701" i="1"/>
  <c r="Y71700" i="1"/>
  <c r="X71700" i="1"/>
  <c r="Y71699" i="1"/>
  <c r="X71699" i="1"/>
  <c r="Y71698" i="1"/>
  <c r="X71698" i="1"/>
  <c r="Y71697" i="1"/>
  <c r="X71697" i="1"/>
  <c r="Y71696" i="1"/>
  <c r="X71696" i="1"/>
  <c r="Y71695" i="1"/>
  <c r="X71695" i="1"/>
  <c r="Y71694" i="1"/>
  <c r="X71694" i="1"/>
  <c r="Y71693" i="1"/>
  <c r="X71693" i="1"/>
  <c r="Y71692" i="1"/>
  <c r="X71692" i="1"/>
  <c r="Y71691" i="1"/>
  <c r="X71691" i="1"/>
  <c r="Y71690" i="1"/>
  <c r="X71690" i="1"/>
  <c r="Y71689" i="1"/>
  <c r="X71689" i="1"/>
  <c r="Y71688" i="1"/>
  <c r="X71688" i="1"/>
  <c r="Y71687" i="1"/>
  <c r="X71687" i="1"/>
  <c r="Y71686" i="1"/>
  <c r="X71686" i="1"/>
  <c r="Y71685" i="1"/>
  <c r="X71685" i="1"/>
  <c r="Y71684" i="1"/>
  <c r="X71684" i="1"/>
  <c r="Y71683" i="1"/>
  <c r="X71683" i="1"/>
  <c r="Y71682" i="1"/>
  <c r="X71682" i="1"/>
  <c r="Y71681" i="1"/>
  <c r="X71681" i="1"/>
  <c r="Y71680" i="1"/>
  <c r="X71680" i="1"/>
  <c r="Y71679" i="1"/>
  <c r="X71679" i="1"/>
  <c r="Y71678" i="1"/>
  <c r="X71678" i="1"/>
  <c r="Y71677" i="1"/>
  <c r="X71677" i="1"/>
  <c r="Y71676" i="1"/>
  <c r="X71676" i="1"/>
  <c r="Y71675" i="1"/>
  <c r="X71675" i="1"/>
  <c r="Y71674" i="1"/>
  <c r="X71674" i="1"/>
  <c r="Y71673" i="1"/>
  <c r="X71673" i="1"/>
  <c r="Y71672" i="1"/>
  <c r="X71672" i="1"/>
  <c r="Y71671" i="1"/>
  <c r="X71671" i="1"/>
  <c r="Y71670" i="1"/>
  <c r="X71670" i="1"/>
  <c r="Y71669" i="1"/>
  <c r="X71669" i="1"/>
  <c r="Y71668" i="1"/>
  <c r="X71668" i="1"/>
  <c r="Y71667" i="1"/>
  <c r="X71667" i="1"/>
  <c r="Y71666" i="1"/>
  <c r="X71666" i="1"/>
  <c r="Y71665" i="1"/>
  <c r="X71665" i="1"/>
  <c r="Y71664" i="1"/>
  <c r="X71664" i="1"/>
  <c r="Y71663" i="1"/>
  <c r="X71663" i="1"/>
  <c r="Y71662" i="1"/>
  <c r="X71662" i="1"/>
  <c r="Y71661" i="1"/>
  <c r="X71661" i="1"/>
  <c r="Y71660" i="1"/>
  <c r="X71660" i="1"/>
  <c r="Y71659" i="1"/>
  <c r="X71659" i="1"/>
  <c r="Y71658" i="1"/>
  <c r="X71658" i="1"/>
  <c r="Y71657" i="1"/>
  <c r="X71657" i="1"/>
  <c r="Y71656" i="1"/>
  <c r="X71656" i="1"/>
  <c r="Y71655" i="1"/>
  <c r="X71655" i="1"/>
  <c r="Y71654" i="1"/>
  <c r="X71654" i="1"/>
  <c r="Y71653" i="1"/>
  <c r="X71653" i="1"/>
  <c r="Y71652" i="1"/>
  <c r="X71652" i="1"/>
  <c r="Y71651" i="1"/>
  <c r="X71651" i="1"/>
  <c r="Y71650" i="1"/>
  <c r="X71650" i="1"/>
  <c r="Y71649" i="1"/>
  <c r="X71649" i="1"/>
  <c r="Y71648" i="1"/>
  <c r="X71648" i="1"/>
  <c r="Y71647" i="1"/>
  <c r="X71647" i="1"/>
  <c r="Y71646" i="1"/>
  <c r="X71646" i="1"/>
  <c r="Y71645" i="1"/>
  <c r="X71645" i="1"/>
  <c r="Y71644" i="1"/>
  <c r="X71644" i="1"/>
  <c r="Y71643" i="1"/>
  <c r="X71643" i="1"/>
  <c r="Y71642" i="1"/>
  <c r="X71642" i="1"/>
  <c r="Y71641" i="1"/>
  <c r="X71641" i="1"/>
  <c r="Y71640" i="1"/>
  <c r="X71640" i="1"/>
  <c r="Y71639" i="1"/>
  <c r="X71639" i="1"/>
  <c r="Y71638" i="1"/>
  <c r="X71638" i="1"/>
  <c r="Y71637" i="1"/>
  <c r="X71637" i="1"/>
  <c r="Y71636" i="1"/>
  <c r="X71636" i="1"/>
  <c r="Y71635" i="1"/>
  <c r="X71635" i="1"/>
  <c r="Y71634" i="1"/>
  <c r="X71634" i="1"/>
  <c r="Y71633" i="1"/>
  <c r="X71633" i="1"/>
  <c r="Y71632" i="1"/>
  <c r="X71632" i="1"/>
  <c r="Y71631" i="1"/>
  <c r="X71631" i="1"/>
  <c r="Y71630" i="1"/>
  <c r="X71630" i="1"/>
  <c r="Y71629" i="1"/>
  <c r="X71629" i="1"/>
  <c r="Y71628" i="1"/>
  <c r="X71628" i="1"/>
  <c r="Y71627" i="1"/>
  <c r="X71627" i="1"/>
  <c r="Y71626" i="1"/>
  <c r="X71626" i="1"/>
  <c r="Y71625" i="1"/>
  <c r="X71625" i="1"/>
  <c r="Y71624" i="1"/>
  <c r="X71624" i="1"/>
  <c r="Y71623" i="1"/>
  <c r="X71623" i="1"/>
  <c r="Y71622" i="1"/>
  <c r="X71622" i="1"/>
  <c r="Y71621" i="1"/>
  <c r="X71621" i="1"/>
  <c r="Y71620" i="1"/>
  <c r="X71620" i="1"/>
  <c r="Y71619" i="1"/>
  <c r="X71619" i="1"/>
  <c r="Y71618" i="1"/>
  <c r="X71618" i="1"/>
  <c r="Y71617" i="1"/>
  <c r="X71617" i="1"/>
  <c r="Y71616" i="1"/>
  <c r="X71616" i="1"/>
  <c r="Y71615" i="1"/>
  <c r="X71615" i="1"/>
  <c r="Y71614" i="1"/>
  <c r="X71614" i="1"/>
  <c r="Y71613" i="1"/>
  <c r="X71613" i="1"/>
  <c r="Y71612" i="1"/>
  <c r="X71612" i="1"/>
  <c r="Y71611" i="1"/>
  <c r="X71611" i="1"/>
  <c r="Y71610" i="1"/>
  <c r="X71610" i="1"/>
  <c r="Y71609" i="1"/>
  <c r="X71609" i="1"/>
  <c r="Y71608" i="1"/>
  <c r="X71608" i="1"/>
  <c r="Y71607" i="1"/>
  <c r="X71607" i="1"/>
  <c r="Y71606" i="1"/>
  <c r="X71606" i="1"/>
  <c r="Y71605" i="1"/>
  <c r="X71605" i="1"/>
  <c r="Y71604" i="1"/>
  <c r="X71604" i="1"/>
  <c r="Y71603" i="1"/>
  <c r="X71603" i="1"/>
  <c r="Y71602" i="1"/>
  <c r="X71602" i="1"/>
  <c r="Y71601" i="1"/>
  <c r="X71601" i="1"/>
  <c r="Y71600" i="1"/>
  <c r="X71600" i="1"/>
  <c r="Y71599" i="1"/>
  <c r="X71599" i="1"/>
  <c r="Y71598" i="1"/>
  <c r="X71598" i="1"/>
  <c r="Y71597" i="1"/>
  <c r="X71597" i="1"/>
  <c r="Y71596" i="1"/>
  <c r="X71596" i="1"/>
  <c r="Y71595" i="1"/>
  <c r="X71595" i="1"/>
  <c r="Y71594" i="1"/>
  <c r="X71594" i="1"/>
  <c r="Y71593" i="1"/>
  <c r="X71593" i="1"/>
  <c r="Y71592" i="1"/>
  <c r="X71592" i="1"/>
  <c r="Y71591" i="1"/>
  <c r="X71591" i="1"/>
  <c r="Y71590" i="1"/>
  <c r="X71590" i="1"/>
  <c r="Y71589" i="1"/>
  <c r="X71589" i="1"/>
  <c r="Y71588" i="1"/>
  <c r="X71588" i="1"/>
  <c r="Y71587" i="1"/>
  <c r="X71587" i="1"/>
  <c r="Y71586" i="1"/>
  <c r="X71586" i="1"/>
  <c r="Y71585" i="1"/>
  <c r="X71585" i="1"/>
  <c r="Y71584" i="1"/>
  <c r="X71584" i="1"/>
  <c r="Y71583" i="1"/>
  <c r="X71583" i="1"/>
  <c r="Y71582" i="1"/>
  <c r="X71582" i="1"/>
  <c r="Y71581" i="1"/>
  <c r="X71581" i="1"/>
  <c r="Y71580" i="1"/>
  <c r="X71580" i="1"/>
  <c r="Y71579" i="1"/>
  <c r="X71579" i="1"/>
  <c r="Y71578" i="1"/>
  <c r="X71578" i="1"/>
  <c r="Y71577" i="1"/>
  <c r="X71577" i="1"/>
  <c r="Y71576" i="1"/>
  <c r="X71576" i="1"/>
  <c r="Y71575" i="1"/>
  <c r="X71575" i="1"/>
  <c r="Y71574" i="1"/>
  <c r="X71574" i="1"/>
  <c r="Y71573" i="1"/>
  <c r="X71573" i="1"/>
  <c r="Y71572" i="1"/>
  <c r="X71572" i="1"/>
  <c r="Y71571" i="1"/>
  <c r="X71571" i="1"/>
  <c r="Y71570" i="1"/>
  <c r="X71570" i="1"/>
  <c r="Y71569" i="1"/>
  <c r="X71569" i="1"/>
  <c r="Y71568" i="1"/>
  <c r="X71568" i="1"/>
  <c r="Y71567" i="1"/>
  <c r="X71567" i="1"/>
  <c r="Y71566" i="1"/>
  <c r="X71566" i="1"/>
  <c r="Y71565" i="1"/>
  <c r="X71565" i="1"/>
  <c r="Y71564" i="1"/>
  <c r="X71564" i="1"/>
  <c r="Y71563" i="1"/>
  <c r="X71563" i="1"/>
  <c r="Y71562" i="1"/>
  <c r="X71562" i="1"/>
  <c r="Y71561" i="1"/>
  <c r="X71561" i="1"/>
  <c r="Y71560" i="1"/>
  <c r="X71560" i="1"/>
  <c r="Y71559" i="1"/>
  <c r="X71559" i="1"/>
  <c r="Y71558" i="1"/>
  <c r="X71558" i="1"/>
  <c r="Y71557" i="1"/>
  <c r="X71557" i="1"/>
  <c r="Y71556" i="1"/>
  <c r="X71556" i="1"/>
  <c r="Y71555" i="1"/>
  <c r="X71555" i="1"/>
  <c r="Y71554" i="1"/>
  <c r="X71554" i="1"/>
  <c r="Y71553" i="1"/>
  <c r="X71553" i="1"/>
  <c r="Y71552" i="1"/>
  <c r="X71552" i="1"/>
  <c r="Y71551" i="1"/>
  <c r="X71551" i="1"/>
  <c r="Y71550" i="1"/>
  <c r="X71550" i="1"/>
  <c r="Y71549" i="1"/>
  <c r="X71549" i="1"/>
  <c r="Y71548" i="1"/>
  <c r="X71548" i="1"/>
  <c r="Y71547" i="1"/>
  <c r="X71547" i="1"/>
  <c r="Y71546" i="1"/>
  <c r="X71546" i="1"/>
  <c r="Y71545" i="1"/>
  <c r="X71545" i="1"/>
  <c r="Y71544" i="1"/>
  <c r="X71544" i="1"/>
  <c r="Y71543" i="1"/>
  <c r="X71543" i="1"/>
  <c r="Y71542" i="1"/>
  <c r="X71542" i="1"/>
  <c r="Y71541" i="1"/>
  <c r="X71541" i="1"/>
  <c r="Y71540" i="1"/>
  <c r="X71540" i="1"/>
  <c r="Y71539" i="1"/>
  <c r="X71539" i="1"/>
  <c r="Y71538" i="1"/>
  <c r="X71538" i="1"/>
  <c r="Y71537" i="1"/>
  <c r="X71537" i="1"/>
  <c r="Y71536" i="1"/>
  <c r="X71536" i="1"/>
  <c r="Y71535" i="1"/>
  <c r="X71535" i="1"/>
  <c r="Y71534" i="1"/>
  <c r="X71534" i="1"/>
  <c r="Y71533" i="1"/>
  <c r="X71533" i="1"/>
  <c r="Y71532" i="1"/>
  <c r="X71532" i="1"/>
  <c r="Y71531" i="1"/>
  <c r="X71531" i="1"/>
  <c r="Y71530" i="1"/>
  <c r="X71530" i="1"/>
  <c r="Y71529" i="1"/>
  <c r="X71529" i="1"/>
  <c r="Y71528" i="1"/>
  <c r="X71528" i="1"/>
  <c r="Y71527" i="1"/>
  <c r="X71527" i="1"/>
  <c r="Y71526" i="1"/>
  <c r="X71526" i="1"/>
  <c r="Y71525" i="1"/>
  <c r="X71525" i="1"/>
  <c r="Y71524" i="1"/>
  <c r="X71524" i="1"/>
  <c r="Y71523" i="1"/>
  <c r="X71523" i="1"/>
  <c r="Y71522" i="1"/>
  <c r="X71522" i="1"/>
  <c r="Y71521" i="1"/>
  <c r="X71521" i="1"/>
  <c r="Y71520" i="1"/>
  <c r="X71520" i="1"/>
  <c r="Y71519" i="1"/>
  <c r="X71519" i="1"/>
  <c r="Y71518" i="1"/>
  <c r="X71518" i="1"/>
  <c r="Y71517" i="1"/>
  <c r="X71517" i="1"/>
  <c r="Y71516" i="1"/>
  <c r="X71516" i="1"/>
  <c r="Y71515" i="1"/>
  <c r="X71515" i="1"/>
  <c r="Y71514" i="1"/>
  <c r="X71514" i="1"/>
  <c r="Y71513" i="1"/>
  <c r="X71513" i="1"/>
  <c r="Y71512" i="1"/>
  <c r="X71512" i="1"/>
  <c r="Y71511" i="1"/>
  <c r="X71511" i="1"/>
  <c r="Y71510" i="1"/>
  <c r="X71510" i="1"/>
  <c r="Y71509" i="1"/>
  <c r="X71509" i="1"/>
  <c r="Y71508" i="1"/>
  <c r="X71508" i="1"/>
  <c r="Y71507" i="1"/>
  <c r="X71507" i="1"/>
  <c r="Y71506" i="1"/>
  <c r="X71506" i="1"/>
  <c r="Y71505" i="1"/>
  <c r="X71505" i="1"/>
  <c r="Y71504" i="1"/>
  <c r="X71504" i="1"/>
  <c r="Y71503" i="1"/>
  <c r="X71503" i="1"/>
  <c r="Y71502" i="1"/>
  <c r="X71502" i="1"/>
  <c r="Y71501" i="1"/>
  <c r="X71501" i="1"/>
  <c r="Y71500" i="1"/>
  <c r="X71500" i="1"/>
  <c r="Y71499" i="1"/>
  <c r="X71499" i="1"/>
  <c r="Y71498" i="1"/>
  <c r="X71498" i="1"/>
  <c r="Y71497" i="1"/>
  <c r="X71497" i="1"/>
  <c r="Y71496" i="1"/>
  <c r="X71496" i="1"/>
  <c r="Y71495" i="1"/>
  <c r="X71495" i="1"/>
  <c r="Y71494" i="1"/>
  <c r="X71494" i="1"/>
  <c r="Y71493" i="1"/>
  <c r="X71493" i="1"/>
  <c r="Y71492" i="1"/>
  <c r="X71492" i="1"/>
  <c r="Y71491" i="1"/>
  <c r="X71491" i="1"/>
  <c r="Y71490" i="1"/>
  <c r="X71490" i="1"/>
  <c r="Y71489" i="1"/>
  <c r="X71489" i="1"/>
  <c r="Y71488" i="1"/>
  <c r="X71488" i="1"/>
  <c r="Y71487" i="1"/>
  <c r="X71487" i="1"/>
  <c r="Y71486" i="1"/>
  <c r="X71486" i="1"/>
  <c r="Y71485" i="1"/>
  <c r="X71485" i="1"/>
  <c r="Y71484" i="1"/>
  <c r="X71484" i="1"/>
  <c r="Y71483" i="1"/>
  <c r="X71483" i="1"/>
  <c r="Y71482" i="1"/>
  <c r="X71482" i="1"/>
  <c r="Y71481" i="1"/>
  <c r="X71481" i="1"/>
  <c r="Y71480" i="1"/>
  <c r="X71480" i="1"/>
  <c r="Y71479" i="1"/>
  <c r="X71479" i="1"/>
  <c r="Y71478" i="1"/>
  <c r="X71478" i="1"/>
  <c r="Y71477" i="1"/>
  <c r="X71477" i="1"/>
  <c r="Y71476" i="1"/>
  <c r="X71476" i="1"/>
  <c r="Y71475" i="1"/>
  <c r="X71475" i="1"/>
  <c r="Y71474" i="1"/>
  <c r="X71474" i="1"/>
  <c r="Y71473" i="1"/>
  <c r="X71473" i="1"/>
  <c r="Y71472" i="1"/>
  <c r="X71472" i="1"/>
  <c r="Y71471" i="1"/>
  <c r="X71471" i="1"/>
  <c r="Y71470" i="1"/>
  <c r="X71470" i="1"/>
  <c r="Y71469" i="1"/>
  <c r="X71469" i="1"/>
  <c r="Y71468" i="1"/>
  <c r="X71468" i="1"/>
  <c r="Y71467" i="1"/>
  <c r="X71467" i="1"/>
  <c r="Y71466" i="1"/>
  <c r="X71466" i="1"/>
  <c r="Y71465" i="1"/>
  <c r="X71465" i="1"/>
  <c r="Y71464" i="1"/>
  <c r="X71464" i="1"/>
  <c r="Y71463" i="1"/>
  <c r="X71463" i="1"/>
  <c r="Y71462" i="1"/>
  <c r="X71462" i="1"/>
  <c r="Y71461" i="1"/>
  <c r="X71461" i="1"/>
  <c r="Y71460" i="1"/>
  <c r="X71460" i="1"/>
  <c r="Y71459" i="1"/>
  <c r="X71459" i="1"/>
  <c r="Y71458" i="1"/>
  <c r="X71458" i="1"/>
  <c r="Y71457" i="1"/>
  <c r="X71457" i="1"/>
  <c r="Y71456" i="1"/>
  <c r="X71456" i="1"/>
  <c r="Y71455" i="1"/>
  <c r="X71455" i="1"/>
  <c r="Y71454" i="1"/>
  <c r="X71454" i="1"/>
  <c r="Y71453" i="1"/>
  <c r="X71453" i="1"/>
  <c r="Y71452" i="1"/>
  <c r="X71452" i="1"/>
  <c r="Y71451" i="1"/>
  <c r="X71451" i="1"/>
  <c r="Y71450" i="1"/>
  <c r="X71450" i="1"/>
  <c r="Y71449" i="1"/>
  <c r="X71449" i="1"/>
  <c r="Y71448" i="1"/>
  <c r="X71448" i="1"/>
  <c r="Y71447" i="1"/>
  <c r="X71447" i="1"/>
  <c r="Y71446" i="1"/>
  <c r="X71446" i="1"/>
  <c r="Y71445" i="1"/>
  <c r="X71445" i="1"/>
  <c r="Y71444" i="1"/>
  <c r="X71444" i="1"/>
  <c r="Y71443" i="1"/>
  <c r="X71443" i="1"/>
  <c r="Y71442" i="1"/>
  <c r="X71442" i="1"/>
  <c r="Y71441" i="1"/>
  <c r="X71441" i="1"/>
  <c r="Y71440" i="1"/>
  <c r="X71440" i="1"/>
  <c r="Y71439" i="1"/>
  <c r="X71439" i="1"/>
  <c r="Y71438" i="1"/>
  <c r="X71438" i="1"/>
  <c r="Y71437" i="1"/>
  <c r="X71437" i="1"/>
  <c r="Y71436" i="1"/>
  <c r="X71436" i="1"/>
  <c r="Y71435" i="1"/>
  <c r="X71435" i="1"/>
  <c r="Y71434" i="1"/>
  <c r="X71434" i="1"/>
  <c r="Y71433" i="1"/>
  <c r="X71433" i="1"/>
  <c r="Y71432" i="1"/>
  <c r="X71432" i="1"/>
  <c r="Y71431" i="1"/>
  <c r="X71431" i="1"/>
  <c r="Y71430" i="1"/>
  <c r="X71430" i="1"/>
  <c r="Y71429" i="1"/>
  <c r="X71429" i="1"/>
  <c r="Y71428" i="1"/>
  <c r="X71428" i="1"/>
  <c r="Y71427" i="1"/>
  <c r="X71427" i="1"/>
  <c r="Y71426" i="1"/>
  <c r="X71426" i="1"/>
  <c r="Y71425" i="1"/>
  <c r="X71425" i="1"/>
  <c r="Y71424" i="1"/>
  <c r="X71424" i="1"/>
  <c r="Y71423" i="1"/>
  <c r="X71423" i="1"/>
  <c r="Y71422" i="1"/>
  <c r="X71422" i="1"/>
  <c r="Y71421" i="1"/>
  <c r="X71421" i="1"/>
  <c r="Y71420" i="1"/>
  <c r="X71420" i="1"/>
  <c r="Y71419" i="1"/>
  <c r="X71419" i="1"/>
  <c r="Y71418" i="1"/>
  <c r="X71418" i="1"/>
  <c r="Y71417" i="1"/>
  <c r="X71417" i="1"/>
  <c r="Y71416" i="1"/>
  <c r="X71416" i="1"/>
  <c r="Y71415" i="1"/>
  <c r="X71415" i="1"/>
  <c r="Y71414" i="1"/>
  <c r="X71414" i="1"/>
  <c r="Y71413" i="1"/>
  <c r="X71413" i="1"/>
  <c r="Y71412" i="1"/>
  <c r="X71412" i="1"/>
  <c r="Y71411" i="1"/>
  <c r="X71411" i="1"/>
  <c r="Y71410" i="1"/>
  <c r="X71410" i="1"/>
  <c r="Y71409" i="1"/>
  <c r="X71409" i="1"/>
  <c r="Y71408" i="1"/>
  <c r="X71408" i="1"/>
  <c r="Y71407" i="1"/>
  <c r="X71407" i="1"/>
  <c r="Y71406" i="1"/>
  <c r="X71406" i="1"/>
  <c r="Y71405" i="1"/>
  <c r="X71405" i="1"/>
  <c r="Y71404" i="1"/>
  <c r="X71404" i="1"/>
  <c r="Y71403" i="1"/>
  <c r="X71403" i="1"/>
  <c r="Y71402" i="1"/>
  <c r="X71402" i="1"/>
  <c r="Y71401" i="1"/>
  <c r="X71401" i="1"/>
  <c r="Y71400" i="1"/>
  <c r="X71400" i="1"/>
  <c r="Y71399" i="1"/>
  <c r="X71399" i="1"/>
  <c r="Y71398" i="1"/>
  <c r="X71398" i="1"/>
  <c r="Y71397" i="1"/>
  <c r="X71397" i="1"/>
  <c r="Y71396" i="1"/>
  <c r="X71396" i="1"/>
  <c r="Y71395" i="1"/>
  <c r="X71395" i="1"/>
  <c r="Y71394" i="1"/>
  <c r="X71394" i="1"/>
  <c r="Y71393" i="1"/>
  <c r="X71393" i="1"/>
  <c r="Y71392" i="1"/>
  <c r="X71392" i="1"/>
  <c r="Y71391" i="1"/>
  <c r="X71391" i="1"/>
  <c r="Y71390" i="1"/>
  <c r="X71390" i="1"/>
  <c r="Y71389" i="1"/>
  <c r="X71389" i="1"/>
  <c r="Y71388" i="1"/>
  <c r="X71388" i="1"/>
  <c r="Y71387" i="1"/>
  <c r="X71387" i="1"/>
  <c r="Y71386" i="1"/>
  <c r="X71386" i="1"/>
  <c r="Y71385" i="1"/>
  <c r="X71385" i="1"/>
  <c r="Y71384" i="1"/>
  <c r="X71384" i="1"/>
  <c r="Y71383" i="1"/>
  <c r="X71383" i="1"/>
  <c r="Y71382" i="1"/>
  <c r="X71382" i="1"/>
  <c r="Y71381" i="1"/>
  <c r="X71381" i="1"/>
  <c r="Y71380" i="1"/>
  <c r="X71380" i="1"/>
  <c r="Y71379" i="1"/>
  <c r="X71379" i="1"/>
  <c r="Y71378" i="1"/>
  <c r="X71378" i="1"/>
  <c r="Y71377" i="1"/>
  <c r="X71377" i="1"/>
  <c r="Y71376" i="1"/>
  <c r="X71376" i="1"/>
  <c r="Y71375" i="1"/>
  <c r="X71375" i="1"/>
  <c r="Y71374" i="1"/>
  <c r="X71374" i="1"/>
  <c r="Y71373" i="1"/>
  <c r="X71373" i="1"/>
  <c r="Y71372" i="1"/>
  <c r="X71372" i="1"/>
  <c r="Y71371" i="1"/>
  <c r="X71371" i="1"/>
  <c r="Y71370" i="1"/>
  <c r="X71370" i="1"/>
  <c r="Y71369" i="1"/>
  <c r="X71369" i="1"/>
  <c r="Y71368" i="1"/>
  <c r="X71368" i="1"/>
  <c r="Y71367" i="1"/>
  <c r="X71367" i="1"/>
  <c r="Y71366" i="1"/>
  <c r="X71366" i="1"/>
  <c r="Y71365" i="1"/>
  <c r="X71365" i="1"/>
  <c r="Y71364" i="1"/>
  <c r="X71364" i="1"/>
  <c r="Y71363" i="1"/>
  <c r="X71363" i="1"/>
  <c r="Y71362" i="1"/>
  <c r="X71362" i="1"/>
  <c r="Y71361" i="1"/>
  <c r="X71361" i="1"/>
  <c r="Y71360" i="1"/>
  <c r="X71360" i="1"/>
  <c r="Y71359" i="1"/>
  <c r="X71359" i="1"/>
  <c r="Y71358" i="1"/>
  <c r="X71358" i="1"/>
  <c r="Y71357" i="1"/>
  <c r="X71357" i="1"/>
  <c r="Y71356" i="1"/>
  <c r="X71356" i="1"/>
  <c r="Y71355" i="1"/>
  <c r="X71355" i="1"/>
  <c r="Y71354" i="1"/>
  <c r="X71354" i="1"/>
  <c r="Y71353" i="1"/>
  <c r="X71353" i="1"/>
  <c r="Y71352" i="1"/>
  <c r="X71352" i="1"/>
  <c r="Y71351" i="1"/>
  <c r="X71351" i="1"/>
  <c r="Y71350" i="1"/>
  <c r="X71350" i="1"/>
  <c r="Y71349" i="1"/>
  <c r="X71349" i="1"/>
  <c r="Y71348" i="1"/>
  <c r="X71348" i="1"/>
  <c r="Y71347" i="1"/>
  <c r="X71347" i="1"/>
  <c r="Y71346" i="1"/>
  <c r="X71346" i="1"/>
  <c r="Y71345" i="1"/>
  <c r="X71345" i="1"/>
  <c r="Y71344" i="1"/>
  <c r="X71344" i="1"/>
  <c r="Y71343" i="1"/>
  <c r="X71343" i="1"/>
  <c r="Y71342" i="1"/>
  <c r="X71342" i="1"/>
  <c r="Y71341" i="1"/>
  <c r="X71341" i="1"/>
  <c r="Y71340" i="1"/>
  <c r="X71340" i="1"/>
  <c r="Y71339" i="1"/>
  <c r="X71339" i="1"/>
  <c r="Y71338" i="1"/>
  <c r="X71338" i="1"/>
  <c r="Y71337" i="1"/>
  <c r="X71337" i="1"/>
  <c r="Y71336" i="1"/>
  <c r="X71336" i="1"/>
  <c r="Y71335" i="1"/>
  <c r="X71335" i="1"/>
  <c r="Y71334" i="1"/>
  <c r="X71334" i="1"/>
  <c r="Y71333" i="1"/>
  <c r="X71333" i="1"/>
  <c r="Y71332" i="1"/>
  <c r="X71332" i="1"/>
  <c r="Y71331" i="1"/>
  <c r="X71331" i="1"/>
  <c r="Y71330" i="1"/>
  <c r="X71330" i="1"/>
  <c r="Y71329" i="1"/>
  <c r="X71329" i="1"/>
  <c r="Y71328" i="1"/>
  <c r="X71328" i="1"/>
  <c r="Y71327" i="1"/>
  <c r="X71327" i="1"/>
  <c r="Y71326" i="1"/>
  <c r="X71326" i="1"/>
  <c r="Y71325" i="1"/>
  <c r="X71325" i="1"/>
  <c r="Y71324" i="1"/>
  <c r="X71324" i="1"/>
  <c r="Y71323" i="1"/>
  <c r="X71323" i="1"/>
  <c r="Y71322" i="1"/>
  <c r="X71322" i="1"/>
  <c r="Y71321" i="1"/>
  <c r="X71321" i="1"/>
  <c r="Y71320" i="1"/>
  <c r="X71320" i="1"/>
  <c r="Y71319" i="1"/>
  <c r="X71319" i="1"/>
  <c r="Y71318" i="1"/>
  <c r="X71318" i="1"/>
  <c r="Y71317" i="1"/>
  <c r="X71317" i="1"/>
  <c r="Y71316" i="1"/>
  <c r="X71316" i="1"/>
  <c r="Y71315" i="1"/>
  <c r="X71315" i="1"/>
  <c r="Y71314" i="1"/>
  <c r="X71314" i="1"/>
  <c r="Y71313" i="1"/>
  <c r="X71313" i="1"/>
  <c r="Y71312" i="1"/>
  <c r="X71312" i="1"/>
  <c r="Y71311" i="1"/>
  <c r="X71311" i="1"/>
  <c r="Y71310" i="1"/>
  <c r="X71310" i="1"/>
  <c r="Y71309" i="1"/>
  <c r="X71309" i="1"/>
  <c r="Y71308" i="1"/>
  <c r="X71308" i="1"/>
  <c r="Y71307" i="1"/>
  <c r="X71307" i="1"/>
  <c r="Y71306" i="1"/>
  <c r="X71306" i="1"/>
  <c r="Y71305" i="1"/>
  <c r="X71305" i="1"/>
  <c r="Y71304" i="1"/>
  <c r="X71304" i="1"/>
  <c r="Y71303" i="1"/>
  <c r="X71303" i="1"/>
  <c r="Y71302" i="1"/>
  <c r="X71302" i="1"/>
  <c r="Y71301" i="1"/>
  <c r="X71301" i="1"/>
  <c r="Y71300" i="1"/>
  <c r="X71300" i="1"/>
  <c r="Y71299" i="1"/>
  <c r="X71299" i="1"/>
  <c r="Y71298" i="1"/>
  <c r="X71298" i="1"/>
  <c r="Y71297" i="1"/>
  <c r="X71297" i="1"/>
  <c r="Y71296" i="1"/>
  <c r="X71296" i="1"/>
  <c r="Y71295" i="1"/>
  <c r="X71295" i="1"/>
  <c r="Y71294" i="1"/>
  <c r="X71294" i="1"/>
  <c r="Y71293" i="1"/>
  <c r="X71293" i="1"/>
  <c r="Y71292" i="1"/>
  <c r="X71292" i="1"/>
  <c r="Y71291" i="1"/>
  <c r="X71291" i="1"/>
  <c r="Y71290" i="1"/>
  <c r="X71290" i="1"/>
  <c r="Y71289" i="1"/>
  <c r="X71289" i="1"/>
  <c r="Y71288" i="1"/>
  <c r="X71288" i="1"/>
  <c r="Y71287" i="1"/>
  <c r="X71287" i="1"/>
  <c r="Y71286" i="1"/>
  <c r="X71286" i="1"/>
  <c r="Y71285" i="1"/>
  <c r="X71285" i="1"/>
  <c r="Y71284" i="1"/>
  <c r="X71284" i="1"/>
  <c r="Y71283" i="1"/>
  <c r="X71283" i="1"/>
  <c r="Y71282" i="1"/>
  <c r="X71282" i="1"/>
  <c r="Y71281" i="1"/>
  <c r="X71281" i="1"/>
  <c r="Y71280" i="1"/>
  <c r="X71280" i="1"/>
  <c r="Y71279" i="1"/>
  <c r="X71279" i="1"/>
  <c r="Y71278" i="1"/>
  <c r="X71278" i="1"/>
  <c r="Y71277" i="1"/>
  <c r="X71277" i="1"/>
  <c r="Y71276" i="1"/>
  <c r="X71276" i="1"/>
  <c r="Y71275" i="1"/>
  <c r="X71275" i="1"/>
  <c r="Y71274" i="1"/>
  <c r="X71274" i="1"/>
  <c r="Y71273" i="1"/>
  <c r="X71273" i="1"/>
  <c r="Y71272" i="1"/>
  <c r="X71272" i="1"/>
  <c r="Y71271" i="1"/>
  <c r="X71271" i="1"/>
  <c r="Y71270" i="1"/>
  <c r="X71270" i="1"/>
  <c r="Y71269" i="1"/>
  <c r="X71269" i="1"/>
  <c r="Y71268" i="1"/>
  <c r="X71268" i="1"/>
  <c r="Y71267" i="1"/>
  <c r="X71267" i="1"/>
  <c r="Y71266" i="1"/>
  <c r="X71266" i="1"/>
  <c r="Y71265" i="1"/>
  <c r="X71265" i="1"/>
  <c r="Y71264" i="1"/>
  <c r="X71264" i="1"/>
  <c r="Y71263" i="1"/>
  <c r="X71263" i="1"/>
  <c r="Y71262" i="1"/>
  <c r="X71262" i="1"/>
  <c r="Y71261" i="1"/>
  <c r="X71261" i="1"/>
  <c r="Y71260" i="1"/>
  <c r="X71260" i="1"/>
  <c r="Y71259" i="1"/>
  <c r="X71259" i="1"/>
  <c r="Y71258" i="1"/>
  <c r="X71258" i="1"/>
  <c r="Y71257" i="1"/>
  <c r="X71257" i="1"/>
  <c r="Y71256" i="1"/>
  <c r="X71256" i="1"/>
  <c r="Y71255" i="1"/>
  <c r="X71255" i="1"/>
  <c r="Y71254" i="1"/>
  <c r="X71254" i="1"/>
  <c r="Y71253" i="1"/>
  <c r="X71253" i="1"/>
  <c r="Y71252" i="1"/>
  <c r="X71252" i="1"/>
  <c r="Y71251" i="1"/>
  <c r="X71251" i="1"/>
  <c r="Y71250" i="1"/>
  <c r="X71250" i="1"/>
  <c r="Y71249" i="1"/>
  <c r="X71249" i="1"/>
  <c r="Y71248" i="1"/>
  <c r="X71248" i="1"/>
  <c r="Y71247" i="1"/>
  <c r="X71247" i="1"/>
  <c r="Y71246" i="1"/>
  <c r="X71246" i="1"/>
  <c r="Y71245" i="1"/>
  <c r="X71245" i="1"/>
  <c r="Y71244" i="1"/>
  <c r="X71244" i="1"/>
  <c r="Y71243" i="1"/>
  <c r="X71243" i="1"/>
  <c r="Y71242" i="1"/>
  <c r="X71242" i="1"/>
  <c r="Y71241" i="1"/>
  <c r="X71241" i="1"/>
  <c r="Y71240" i="1"/>
  <c r="X71240" i="1"/>
  <c r="Y71239" i="1"/>
  <c r="X71239" i="1"/>
  <c r="Y71238" i="1"/>
  <c r="X71238" i="1"/>
  <c r="Y71237" i="1"/>
  <c r="X71237" i="1"/>
  <c r="Y71236" i="1"/>
  <c r="X71236" i="1"/>
  <c r="Y71235" i="1"/>
  <c r="X71235" i="1"/>
  <c r="Y71234" i="1"/>
  <c r="X71234" i="1"/>
  <c r="Y71233" i="1"/>
  <c r="X71233" i="1"/>
  <c r="Y71232" i="1"/>
  <c r="X71232" i="1"/>
  <c r="Y71231" i="1"/>
  <c r="X71231" i="1"/>
  <c r="Y71230" i="1"/>
  <c r="X71230" i="1"/>
  <c r="Y71229" i="1"/>
  <c r="X71229" i="1"/>
  <c r="Y71228" i="1"/>
  <c r="X71228" i="1"/>
  <c r="Y71227" i="1"/>
  <c r="X71227" i="1"/>
  <c r="Y71226" i="1"/>
  <c r="X71226" i="1"/>
  <c r="Y71225" i="1"/>
  <c r="X71225" i="1"/>
  <c r="Y71224" i="1"/>
  <c r="X71224" i="1"/>
  <c r="Y71223" i="1"/>
  <c r="X71223" i="1"/>
  <c r="Y71222" i="1"/>
  <c r="X71222" i="1"/>
  <c r="Y71221" i="1"/>
  <c r="X71221" i="1"/>
  <c r="Y71220" i="1"/>
  <c r="X71220" i="1"/>
  <c r="Y71219" i="1"/>
  <c r="X71219" i="1"/>
  <c r="Y71218" i="1"/>
  <c r="X71218" i="1"/>
  <c r="Y71217" i="1"/>
  <c r="X71217" i="1"/>
  <c r="Y71216" i="1"/>
  <c r="X71216" i="1"/>
  <c r="Y71215" i="1"/>
  <c r="X71215" i="1"/>
  <c r="Y71214" i="1"/>
  <c r="X71214" i="1"/>
  <c r="Y71213" i="1"/>
  <c r="X71213" i="1"/>
  <c r="Y71212" i="1"/>
  <c r="X71212" i="1"/>
  <c r="Y71211" i="1"/>
  <c r="X71211" i="1"/>
  <c r="Y71210" i="1"/>
  <c r="X71210" i="1"/>
  <c r="Y71209" i="1"/>
  <c r="X71209" i="1"/>
  <c r="Y71208" i="1"/>
  <c r="X71208" i="1"/>
  <c r="Y71207" i="1"/>
  <c r="X71207" i="1"/>
  <c r="Y71206" i="1"/>
  <c r="X71206" i="1"/>
  <c r="Y71205" i="1"/>
  <c r="X71205" i="1"/>
  <c r="Y71204" i="1"/>
  <c r="X71204" i="1"/>
  <c r="Y71203" i="1"/>
  <c r="X71203" i="1"/>
  <c r="Y71202" i="1"/>
  <c r="X71202" i="1"/>
  <c r="Y71201" i="1"/>
  <c r="X71201" i="1"/>
  <c r="Y71200" i="1"/>
  <c r="X71200" i="1"/>
  <c r="Y71199" i="1"/>
  <c r="X71199" i="1"/>
  <c r="Y71198" i="1"/>
  <c r="X71198" i="1"/>
  <c r="Y71197" i="1"/>
  <c r="X71197" i="1"/>
  <c r="Y71196" i="1"/>
  <c r="X71196" i="1"/>
  <c r="Y71195" i="1"/>
  <c r="X71195" i="1"/>
  <c r="Y71194" i="1"/>
  <c r="X71194" i="1"/>
  <c r="Y71193" i="1"/>
  <c r="X71193" i="1"/>
  <c r="Y71192" i="1"/>
  <c r="X71192" i="1"/>
  <c r="Y71191" i="1"/>
  <c r="X71191" i="1"/>
  <c r="Y71190" i="1"/>
  <c r="X71190" i="1"/>
  <c r="Y71189" i="1"/>
  <c r="X71189" i="1"/>
  <c r="Y71188" i="1"/>
  <c r="X71188" i="1"/>
  <c r="Y71187" i="1"/>
  <c r="X71187" i="1"/>
  <c r="Y71186" i="1"/>
  <c r="X71186" i="1"/>
  <c r="Y71185" i="1"/>
  <c r="X71185" i="1"/>
  <c r="Y71184" i="1"/>
  <c r="X71184" i="1"/>
  <c r="Y71183" i="1"/>
  <c r="X71183" i="1"/>
  <c r="Y71182" i="1"/>
  <c r="X71182" i="1"/>
  <c r="Y71181" i="1"/>
  <c r="X71181" i="1"/>
  <c r="Y71180" i="1"/>
  <c r="X71180" i="1"/>
  <c r="Y71179" i="1"/>
  <c r="X71179" i="1"/>
  <c r="Y71178" i="1"/>
  <c r="X71178" i="1"/>
  <c r="Y71177" i="1"/>
  <c r="X71177" i="1"/>
  <c r="Y71176" i="1"/>
  <c r="X71176" i="1"/>
  <c r="Y71175" i="1"/>
  <c r="X71175" i="1"/>
  <c r="Y71174" i="1"/>
  <c r="X71174" i="1"/>
  <c r="Y71173" i="1"/>
  <c r="X71173" i="1"/>
  <c r="Y71172" i="1"/>
  <c r="X71172" i="1"/>
  <c r="Y71171" i="1"/>
  <c r="X71171" i="1"/>
  <c r="Y71170" i="1"/>
  <c r="X71170" i="1"/>
  <c r="Y71169" i="1"/>
  <c r="X71169" i="1"/>
  <c r="Y71168" i="1"/>
  <c r="X71168" i="1"/>
  <c r="Y71167" i="1"/>
  <c r="X71167" i="1"/>
  <c r="Y71166" i="1"/>
  <c r="X71166" i="1"/>
  <c r="Y71165" i="1"/>
  <c r="X71165" i="1"/>
  <c r="Y71164" i="1"/>
  <c r="X71164" i="1"/>
  <c r="Y71163" i="1"/>
  <c r="X71163" i="1"/>
  <c r="Y71162" i="1"/>
  <c r="X71162" i="1"/>
  <c r="Y71161" i="1"/>
  <c r="X71161" i="1"/>
  <c r="Y71160" i="1"/>
  <c r="X71160" i="1"/>
  <c r="Y71159" i="1"/>
  <c r="X71159" i="1"/>
  <c r="Y71158" i="1"/>
  <c r="X71158" i="1"/>
  <c r="Y71157" i="1"/>
  <c r="X71157" i="1"/>
  <c r="Y71156" i="1"/>
  <c r="X71156" i="1"/>
  <c r="Y71155" i="1"/>
  <c r="X71155" i="1"/>
  <c r="Y71154" i="1"/>
  <c r="X71154" i="1"/>
  <c r="Y71153" i="1"/>
  <c r="X71153" i="1"/>
  <c r="Y71152" i="1"/>
  <c r="X71152" i="1"/>
  <c r="Y71151" i="1"/>
  <c r="X71151" i="1"/>
  <c r="Y71150" i="1"/>
  <c r="X71150" i="1"/>
  <c r="Y71149" i="1"/>
  <c r="X71149" i="1"/>
  <c r="Y71148" i="1"/>
  <c r="X71148" i="1"/>
  <c r="Y71147" i="1"/>
  <c r="X71147" i="1"/>
  <c r="Y71146" i="1"/>
  <c r="X71146" i="1"/>
  <c r="Y71145" i="1"/>
  <c r="X71145" i="1"/>
  <c r="Y71144" i="1"/>
  <c r="X71144" i="1"/>
  <c r="Y71143" i="1"/>
  <c r="X71143" i="1"/>
  <c r="Y71142" i="1"/>
  <c r="X71142" i="1"/>
  <c r="Y71141" i="1"/>
  <c r="X71141" i="1"/>
  <c r="Y71140" i="1"/>
  <c r="X71140" i="1"/>
  <c r="Y71139" i="1"/>
  <c r="X71139" i="1"/>
  <c r="Y71138" i="1"/>
  <c r="X71138" i="1"/>
  <c r="Y71137" i="1"/>
  <c r="X71137" i="1"/>
  <c r="Y71136" i="1"/>
  <c r="X71136" i="1"/>
  <c r="Y71135" i="1"/>
  <c r="X71135" i="1"/>
  <c r="Y71134" i="1"/>
  <c r="X71134" i="1"/>
  <c r="Y71133" i="1"/>
  <c r="X71133" i="1"/>
  <c r="Y71132" i="1"/>
  <c r="X71132" i="1"/>
  <c r="Y71131" i="1"/>
  <c r="X71131" i="1"/>
  <c r="Y71130" i="1"/>
  <c r="X71130" i="1"/>
  <c r="Y71129" i="1"/>
  <c r="X71129" i="1"/>
  <c r="Y71128" i="1"/>
  <c r="X71128" i="1"/>
  <c r="Y71127" i="1"/>
  <c r="X71127" i="1"/>
  <c r="Y71126" i="1"/>
  <c r="X71126" i="1"/>
  <c r="Y71125" i="1"/>
  <c r="X71125" i="1"/>
  <c r="Y71124" i="1"/>
  <c r="X71124" i="1"/>
  <c r="Y71123" i="1"/>
  <c r="X71123" i="1"/>
  <c r="Y71122" i="1"/>
  <c r="X71122" i="1"/>
  <c r="Y71121" i="1"/>
  <c r="X71121" i="1"/>
  <c r="Y71120" i="1"/>
  <c r="X71120" i="1"/>
  <c r="Y71119" i="1"/>
  <c r="X71119" i="1"/>
  <c r="Y71118" i="1"/>
  <c r="X71118" i="1"/>
  <c r="Y71117" i="1"/>
  <c r="X71117" i="1"/>
  <c r="Y71116" i="1"/>
  <c r="X71116" i="1"/>
  <c r="Y71115" i="1"/>
  <c r="X71115" i="1"/>
  <c r="Y71114" i="1"/>
  <c r="X71114" i="1"/>
  <c r="Y71113" i="1"/>
  <c r="X71113" i="1"/>
  <c r="Y71112" i="1"/>
  <c r="X71112" i="1"/>
  <c r="Y71111" i="1"/>
  <c r="X71111" i="1"/>
  <c r="Y71110" i="1"/>
  <c r="X71110" i="1"/>
  <c r="Y71109" i="1"/>
  <c r="X71109" i="1"/>
  <c r="Y71108" i="1"/>
  <c r="X71108" i="1"/>
  <c r="Y71107" i="1"/>
  <c r="X71107" i="1"/>
  <c r="Y71106" i="1"/>
  <c r="X71106" i="1"/>
  <c r="Y71105" i="1"/>
  <c r="X71105" i="1"/>
  <c r="Y71104" i="1"/>
  <c r="X71104" i="1"/>
  <c r="Y71103" i="1"/>
  <c r="X71103" i="1"/>
  <c r="Y71102" i="1"/>
  <c r="X71102" i="1"/>
  <c r="Y71101" i="1"/>
  <c r="X71101" i="1"/>
  <c r="Y71100" i="1"/>
  <c r="X71100" i="1"/>
  <c r="Y71099" i="1"/>
  <c r="X71099" i="1"/>
  <c r="Y71098" i="1"/>
  <c r="X71098" i="1"/>
  <c r="Y71097" i="1"/>
  <c r="X71097" i="1"/>
  <c r="Y71096" i="1"/>
  <c r="X71096" i="1"/>
  <c r="Y71095" i="1"/>
  <c r="X71095" i="1"/>
  <c r="Y71094" i="1"/>
  <c r="X71094" i="1"/>
  <c r="Y71093" i="1"/>
  <c r="X71093" i="1"/>
  <c r="Y71092" i="1"/>
  <c r="X71092" i="1"/>
  <c r="Y71091" i="1"/>
  <c r="X71091" i="1"/>
  <c r="Y71090" i="1"/>
  <c r="X71090" i="1"/>
  <c r="Y71089" i="1"/>
  <c r="X71089" i="1"/>
  <c r="Y71088" i="1"/>
  <c r="X71088" i="1"/>
  <c r="Y71087" i="1"/>
  <c r="X71087" i="1"/>
  <c r="Y71086" i="1"/>
  <c r="X71086" i="1"/>
  <c r="Y71085" i="1"/>
  <c r="X71085" i="1"/>
  <c r="Y71084" i="1"/>
  <c r="X71084" i="1"/>
  <c r="Y71083" i="1"/>
  <c r="X71083" i="1"/>
  <c r="Y71082" i="1"/>
  <c r="X71082" i="1"/>
  <c r="Y71081" i="1"/>
  <c r="X71081" i="1"/>
  <c r="Y71080" i="1"/>
  <c r="X71080" i="1"/>
  <c r="Y71079" i="1"/>
  <c r="X71079" i="1"/>
  <c r="Y71078" i="1"/>
  <c r="X71078" i="1"/>
  <c r="Y71077" i="1"/>
  <c r="X71077" i="1"/>
  <c r="Y71076" i="1"/>
  <c r="X71076" i="1"/>
  <c r="Y71075" i="1"/>
  <c r="X71075" i="1"/>
  <c r="Y71074" i="1"/>
  <c r="X71074" i="1"/>
  <c r="Y71073" i="1"/>
  <c r="X71073" i="1"/>
  <c r="Y71072" i="1"/>
  <c r="X71072" i="1"/>
  <c r="Y71071" i="1"/>
  <c r="X71071" i="1"/>
  <c r="Y71070" i="1"/>
  <c r="X71070" i="1"/>
  <c r="Y71069" i="1"/>
  <c r="X71069" i="1"/>
  <c r="Y71068" i="1"/>
  <c r="X71068" i="1"/>
  <c r="Y71067" i="1"/>
  <c r="X71067" i="1"/>
  <c r="Y71066" i="1"/>
  <c r="X71066" i="1"/>
  <c r="Y71065" i="1"/>
  <c r="X71065" i="1"/>
  <c r="Y71064" i="1"/>
  <c r="X71064" i="1"/>
  <c r="Y71063" i="1"/>
  <c r="X71063" i="1"/>
  <c r="Y71062" i="1"/>
  <c r="X71062" i="1"/>
  <c r="Y71061" i="1"/>
  <c r="X71061" i="1"/>
  <c r="Y71060" i="1"/>
  <c r="X71060" i="1"/>
  <c r="Y71059" i="1"/>
  <c r="X71059" i="1"/>
  <c r="Y71058" i="1"/>
  <c r="X71058" i="1"/>
  <c r="Y71057" i="1"/>
  <c r="X71057" i="1"/>
  <c r="Y71056" i="1"/>
  <c r="X71056" i="1"/>
  <c r="Y71055" i="1"/>
  <c r="X71055" i="1"/>
  <c r="Y71054" i="1"/>
  <c r="X71054" i="1"/>
  <c r="Y71053" i="1"/>
  <c r="X71053" i="1"/>
  <c r="Y71052" i="1"/>
  <c r="X71052" i="1"/>
  <c r="Y71051" i="1"/>
  <c r="X71051" i="1"/>
  <c r="Y71050" i="1"/>
  <c r="X71050" i="1"/>
  <c r="Y71049" i="1"/>
  <c r="X71049" i="1"/>
  <c r="Y71048" i="1"/>
  <c r="X71048" i="1"/>
  <c r="Y71047" i="1"/>
  <c r="X71047" i="1"/>
  <c r="Y71046" i="1"/>
  <c r="X71046" i="1"/>
  <c r="Y71045" i="1"/>
  <c r="X71045" i="1"/>
  <c r="Y71044" i="1"/>
  <c r="X71044" i="1"/>
  <c r="Y71043" i="1"/>
  <c r="X71043" i="1"/>
  <c r="Y71042" i="1"/>
  <c r="X71042" i="1"/>
  <c r="Y71041" i="1"/>
  <c r="X71041" i="1"/>
  <c r="Y71040" i="1"/>
  <c r="X71040" i="1"/>
  <c r="Y71039" i="1"/>
  <c r="X71039" i="1"/>
  <c r="Y71038" i="1"/>
  <c r="X71038" i="1"/>
  <c r="Y71037" i="1"/>
  <c r="X71037" i="1"/>
  <c r="Y71036" i="1"/>
  <c r="X71036" i="1"/>
  <c r="Y71035" i="1"/>
  <c r="X71035" i="1"/>
  <c r="Y71034" i="1"/>
  <c r="X71034" i="1"/>
  <c r="Y71033" i="1"/>
  <c r="X71033" i="1"/>
  <c r="Y71032" i="1"/>
  <c r="X71032" i="1"/>
  <c r="Y71031" i="1"/>
  <c r="X71031" i="1"/>
  <c r="Y71030" i="1"/>
  <c r="X71030" i="1"/>
  <c r="Y71029" i="1"/>
  <c r="X71029" i="1"/>
  <c r="Y71028" i="1"/>
  <c r="X71028" i="1"/>
  <c r="Y71027" i="1"/>
  <c r="X71027" i="1"/>
  <c r="Y71026" i="1"/>
  <c r="X71026" i="1"/>
  <c r="Y71025" i="1"/>
  <c r="X71025" i="1"/>
  <c r="Y71024" i="1"/>
  <c r="X71024" i="1"/>
  <c r="Y71023" i="1"/>
  <c r="X71023" i="1"/>
  <c r="Y71022" i="1"/>
  <c r="X71022" i="1"/>
  <c r="Y71021" i="1"/>
  <c r="X71021" i="1"/>
  <c r="Y71020" i="1"/>
  <c r="X71020" i="1"/>
  <c r="Y71019" i="1"/>
  <c r="X71019" i="1"/>
  <c r="Y71018" i="1"/>
  <c r="X71018" i="1"/>
  <c r="Y71017" i="1"/>
  <c r="X71017" i="1"/>
  <c r="Y71016" i="1"/>
  <c r="X71016" i="1"/>
  <c r="Y71015" i="1"/>
  <c r="X71015" i="1"/>
  <c r="Y71014" i="1"/>
  <c r="X71014" i="1"/>
  <c r="Y71013" i="1"/>
  <c r="X71013" i="1"/>
  <c r="Y71012" i="1"/>
  <c r="X71012" i="1"/>
  <c r="Y71011" i="1"/>
  <c r="X71011" i="1"/>
  <c r="Y71010" i="1"/>
  <c r="X71010" i="1"/>
  <c r="Y71009" i="1"/>
  <c r="X71009" i="1"/>
  <c r="Y71008" i="1"/>
  <c r="X71008" i="1"/>
  <c r="Y71007" i="1"/>
  <c r="X71007" i="1"/>
  <c r="Y71006" i="1"/>
  <c r="X71006" i="1"/>
  <c r="Y71005" i="1"/>
  <c r="X71005" i="1"/>
  <c r="Y71004" i="1"/>
  <c r="X71004" i="1"/>
  <c r="Y71003" i="1"/>
  <c r="X71003" i="1"/>
  <c r="Y71002" i="1"/>
  <c r="X71002" i="1"/>
  <c r="Y71001" i="1"/>
  <c r="X71001" i="1"/>
  <c r="Y71000" i="1"/>
  <c r="X71000" i="1"/>
  <c r="Y70999" i="1"/>
  <c r="X70999" i="1"/>
  <c r="Y70998" i="1"/>
  <c r="X70998" i="1"/>
  <c r="Y70997" i="1"/>
  <c r="X70997" i="1"/>
  <c r="Y70996" i="1"/>
  <c r="X70996" i="1"/>
  <c r="Y70995" i="1"/>
  <c r="X70995" i="1"/>
  <c r="Y70994" i="1"/>
  <c r="X70994" i="1"/>
  <c r="Y70993" i="1"/>
  <c r="X70993" i="1"/>
  <c r="Y70992" i="1"/>
  <c r="X70992" i="1"/>
  <c r="Y70991" i="1"/>
  <c r="X70991" i="1"/>
  <c r="Y70990" i="1"/>
  <c r="X70990" i="1"/>
  <c r="Y70989" i="1"/>
  <c r="X70989" i="1"/>
  <c r="Y70988" i="1"/>
  <c r="X70988" i="1"/>
  <c r="Y70987" i="1"/>
  <c r="X70987" i="1"/>
  <c r="Y70986" i="1"/>
  <c r="X70986" i="1"/>
  <c r="Y70985" i="1"/>
  <c r="X70985" i="1"/>
  <c r="Y70984" i="1"/>
  <c r="X70984" i="1"/>
  <c r="Y70983" i="1"/>
  <c r="X70983" i="1"/>
  <c r="Y70982" i="1"/>
  <c r="X70982" i="1"/>
  <c r="Y70981" i="1"/>
  <c r="X70981" i="1"/>
  <c r="Y70980" i="1"/>
  <c r="X70980" i="1"/>
  <c r="Y70979" i="1"/>
  <c r="X70979" i="1"/>
  <c r="Y70978" i="1"/>
  <c r="X70978" i="1"/>
  <c r="Y70977" i="1"/>
  <c r="X70977" i="1"/>
  <c r="Y70976" i="1"/>
  <c r="X70976" i="1"/>
  <c r="Y70975" i="1"/>
  <c r="X70975" i="1"/>
  <c r="Y70974" i="1"/>
  <c r="X70974" i="1"/>
  <c r="Y70973" i="1"/>
  <c r="X70973" i="1"/>
  <c r="Y70972" i="1"/>
  <c r="X70972" i="1"/>
  <c r="Y70971" i="1"/>
  <c r="X70971" i="1"/>
  <c r="Y70970" i="1"/>
  <c r="X70970" i="1"/>
  <c r="Y70969" i="1"/>
  <c r="X70969" i="1"/>
  <c r="Y70968" i="1"/>
  <c r="X70968" i="1"/>
  <c r="Y70967" i="1"/>
  <c r="X70967" i="1"/>
  <c r="Y70966" i="1"/>
  <c r="X70966" i="1"/>
  <c r="Y70965" i="1"/>
  <c r="X70965" i="1"/>
  <c r="Y70964" i="1"/>
  <c r="X70964" i="1"/>
  <c r="Y70963" i="1"/>
  <c r="X70963" i="1"/>
  <c r="Y70962" i="1"/>
  <c r="X70962" i="1"/>
  <c r="Y70961" i="1"/>
  <c r="X70961" i="1"/>
  <c r="Y70960" i="1"/>
  <c r="X70960" i="1"/>
  <c r="Y70959" i="1"/>
  <c r="X70959" i="1"/>
  <c r="Y70958" i="1"/>
  <c r="X70958" i="1"/>
  <c r="Y70957" i="1"/>
  <c r="X70957" i="1"/>
  <c r="Y70956" i="1"/>
  <c r="X70956" i="1"/>
  <c r="Y70955" i="1"/>
  <c r="X70955" i="1"/>
  <c r="Y70954" i="1"/>
  <c r="X70954" i="1"/>
  <c r="Y70953" i="1"/>
  <c r="X70953" i="1"/>
  <c r="Y70952" i="1"/>
  <c r="X70952" i="1"/>
  <c r="Y70951" i="1"/>
  <c r="X70951" i="1"/>
  <c r="Y70950" i="1"/>
  <c r="X70950" i="1"/>
  <c r="Y70949" i="1"/>
  <c r="X70949" i="1"/>
  <c r="Y70948" i="1"/>
  <c r="X70948" i="1"/>
  <c r="Y70947" i="1"/>
  <c r="X70947" i="1"/>
  <c r="Y70946" i="1"/>
  <c r="X70946" i="1"/>
  <c r="Y70945" i="1"/>
  <c r="X70945" i="1"/>
  <c r="Y70944" i="1"/>
  <c r="X70944" i="1"/>
  <c r="Y70943" i="1"/>
  <c r="X70943" i="1"/>
  <c r="Y70942" i="1"/>
  <c r="X70942" i="1"/>
  <c r="Y70941" i="1"/>
  <c r="X70941" i="1"/>
  <c r="Y70940" i="1"/>
  <c r="X70940" i="1"/>
  <c r="Y70939" i="1"/>
  <c r="X70939" i="1"/>
  <c r="Y70938" i="1"/>
  <c r="X70938" i="1"/>
  <c r="Y70937" i="1"/>
  <c r="X70937" i="1"/>
  <c r="Y70936" i="1"/>
  <c r="X70936" i="1"/>
  <c r="Y70935" i="1"/>
  <c r="X70935" i="1"/>
  <c r="Y70934" i="1"/>
  <c r="X70934" i="1"/>
  <c r="Y70933" i="1"/>
  <c r="X70933" i="1"/>
  <c r="Y70932" i="1"/>
  <c r="X70932" i="1"/>
  <c r="Y70931" i="1"/>
  <c r="X70931" i="1"/>
  <c r="Y70930" i="1"/>
  <c r="X70930" i="1"/>
  <c r="Y70929" i="1"/>
  <c r="X70929" i="1"/>
  <c r="Y70928" i="1"/>
  <c r="X70928" i="1"/>
  <c r="Y70927" i="1"/>
  <c r="X70927" i="1"/>
  <c r="Y70926" i="1"/>
  <c r="X70926" i="1"/>
  <c r="Y70925" i="1"/>
  <c r="X70925" i="1"/>
  <c r="Y70924" i="1"/>
  <c r="X70924" i="1"/>
  <c r="Y70923" i="1"/>
  <c r="X70923" i="1"/>
  <c r="Y70922" i="1"/>
  <c r="X70922" i="1"/>
  <c r="Y70921" i="1"/>
  <c r="X70921" i="1"/>
  <c r="Y70920" i="1"/>
  <c r="X70920" i="1"/>
  <c r="Y70919" i="1"/>
  <c r="X70919" i="1"/>
  <c r="Y70918" i="1"/>
  <c r="X70918" i="1"/>
  <c r="Y70917" i="1"/>
  <c r="X70917" i="1"/>
  <c r="Y70916" i="1"/>
  <c r="X70916" i="1"/>
  <c r="Y70915" i="1"/>
  <c r="X70915" i="1"/>
  <c r="Y70914" i="1"/>
  <c r="X70914" i="1"/>
  <c r="Y70913" i="1"/>
  <c r="X70913" i="1"/>
  <c r="Y70912" i="1"/>
  <c r="X70912" i="1"/>
  <c r="Y70911" i="1"/>
  <c r="X70911" i="1"/>
  <c r="Y70910" i="1"/>
  <c r="X70910" i="1"/>
  <c r="Y70909" i="1"/>
  <c r="X70909" i="1"/>
  <c r="Y70908" i="1"/>
  <c r="X70908" i="1"/>
  <c r="Y70907" i="1"/>
  <c r="X70907" i="1"/>
  <c r="Y70906" i="1"/>
  <c r="X70906" i="1"/>
  <c r="Y70905" i="1"/>
  <c r="X70905" i="1"/>
  <c r="Y70904" i="1"/>
  <c r="X70904" i="1"/>
  <c r="Y70903" i="1"/>
  <c r="X70903" i="1"/>
  <c r="Y70902" i="1"/>
  <c r="X70902" i="1"/>
  <c r="Y70901" i="1"/>
  <c r="X70901" i="1"/>
  <c r="Y70900" i="1"/>
  <c r="X70900" i="1"/>
  <c r="Y70899" i="1"/>
  <c r="X70899" i="1"/>
  <c r="Y70898" i="1"/>
  <c r="X70898" i="1"/>
  <c r="Y70897" i="1"/>
  <c r="X70897" i="1"/>
  <c r="Y70896" i="1"/>
  <c r="X70896" i="1"/>
  <c r="Y70895" i="1"/>
  <c r="X70895" i="1"/>
  <c r="Y70894" i="1"/>
  <c r="X70894" i="1"/>
  <c r="Y70893" i="1"/>
  <c r="X70893" i="1"/>
  <c r="Y70892" i="1"/>
  <c r="X70892" i="1"/>
  <c r="Y70891" i="1"/>
  <c r="X70891" i="1"/>
  <c r="Y70890" i="1"/>
  <c r="X70890" i="1"/>
  <c r="Y70889" i="1"/>
  <c r="X70889" i="1"/>
  <c r="Y70888" i="1"/>
  <c r="X70888" i="1"/>
  <c r="Y70887" i="1"/>
  <c r="X70887" i="1"/>
  <c r="Y70886" i="1"/>
  <c r="X70886" i="1"/>
  <c r="Y70885" i="1"/>
  <c r="X70885" i="1"/>
  <c r="Y70884" i="1"/>
  <c r="X70884" i="1"/>
  <c r="Y70883" i="1"/>
  <c r="X70883" i="1"/>
  <c r="Y70882" i="1"/>
  <c r="X70882" i="1"/>
  <c r="Y70881" i="1"/>
  <c r="X70881" i="1"/>
  <c r="Y70880" i="1"/>
  <c r="X70880" i="1"/>
  <c r="Y70879" i="1"/>
  <c r="X70879" i="1"/>
  <c r="Y70878" i="1"/>
  <c r="X70878" i="1"/>
  <c r="Y70877" i="1"/>
  <c r="X70877" i="1"/>
  <c r="Y70876" i="1"/>
  <c r="X70876" i="1"/>
  <c r="Y70875" i="1"/>
  <c r="X70875" i="1"/>
  <c r="Y70874" i="1"/>
  <c r="X70874" i="1"/>
  <c r="Y70873" i="1"/>
  <c r="X70873" i="1"/>
  <c r="Y70872" i="1"/>
  <c r="X70872" i="1"/>
  <c r="Y70871" i="1"/>
  <c r="X70871" i="1"/>
  <c r="Y70870" i="1"/>
  <c r="X70870" i="1"/>
  <c r="Y70869" i="1"/>
  <c r="X70869" i="1"/>
  <c r="Y70868" i="1"/>
  <c r="X70868" i="1"/>
  <c r="Y70867" i="1"/>
  <c r="X70867" i="1"/>
  <c r="Y70866" i="1"/>
  <c r="X70866" i="1"/>
  <c r="Y70865" i="1"/>
  <c r="X70865" i="1"/>
  <c r="Y70864" i="1"/>
  <c r="X70864" i="1"/>
  <c r="Y70863" i="1"/>
  <c r="X70863" i="1"/>
  <c r="Y70862" i="1"/>
  <c r="X70862" i="1"/>
  <c r="Y70861" i="1"/>
  <c r="X70861" i="1"/>
  <c r="Y70860" i="1"/>
  <c r="X70860" i="1"/>
  <c r="Y70859" i="1"/>
  <c r="X70859" i="1"/>
  <c r="Y70858" i="1"/>
  <c r="X70858" i="1"/>
  <c r="Y70857" i="1"/>
  <c r="X70857" i="1"/>
  <c r="Y70856" i="1"/>
  <c r="X70856" i="1"/>
  <c r="Y70855" i="1"/>
  <c r="X70855" i="1"/>
  <c r="Y70854" i="1"/>
  <c r="X70854" i="1"/>
  <c r="Y70853" i="1"/>
  <c r="X70853" i="1"/>
  <c r="Y70852" i="1"/>
  <c r="X70852" i="1"/>
  <c r="Y70851" i="1"/>
  <c r="X70851" i="1"/>
  <c r="Y70850" i="1"/>
  <c r="X70850" i="1"/>
  <c r="Y70849" i="1"/>
  <c r="X70849" i="1"/>
  <c r="Y70848" i="1"/>
  <c r="X70848" i="1"/>
  <c r="Y70847" i="1"/>
  <c r="X70847" i="1"/>
  <c r="Y70846" i="1"/>
  <c r="X70846" i="1"/>
  <c r="Y70845" i="1"/>
  <c r="X70845" i="1"/>
  <c r="Y70844" i="1"/>
  <c r="X70844" i="1"/>
  <c r="Y70843" i="1"/>
  <c r="X70843" i="1"/>
  <c r="Y70842" i="1"/>
  <c r="X70842" i="1"/>
  <c r="Y70841" i="1"/>
  <c r="X70841" i="1"/>
  <c r="Y70840" i="1"/>
  <c r="X70840" i="1"/>
  <c r="Y70839" i="1"/>
  <c r="X70839" i="1"/>
  <c r="Y70838" i="1"/>
  <c r="X70838" i="1"/>
  <c r="Y70837" i="1"/>
  <c r="X70837" i="1"/>
  <c r="Y70836" i="1"/>
  <c r="X70836" i="1"/>
  <c r="Y70835" i="1"/>
  <c r="X70835" i="1"/>
  <c r="Y70834" i="1"/>
  <c r="X70834" i="1"/>
  <c r="Y70833" i="1"/>
  <c r="X70833" i="1"/>
  <c r="Y70832" i="1"/>
  <c r="X70832" i="1"/>
  <c r="Y70831" i="1"/>
  <c r="X70831" i="1"/>
  <c r="Y70830" i="1"/>
  <c r="X70830" i="1"/>
  <c r="Y70829" i="1"/>
  <c r="X70829" i="1"/>
  <c r="Y70828" i="1"/>
  <c r="X70828" i="1"/>
  <c r="Y70827" i="1"/>
  <c r="X70827" i="1"/>
  <c r="Y70826" i="1"/>
  <c r="X70826" i="1"/>
  <c r="Y70825" i="1"/>
  <c r="X70825" i="1"/>
  <c r="Y70824" i="1"/>
  <c r="X70824" i="1"/>
  <c r="Y70823" i="1"/>
  <c r="X70823" i="1"/>
  <c r="Y70822" i="1"/>
  <c r="X70822" i="1"/>
  <c r="Y70821" i="1"/>
  <c r="X70821" i="1"/>
  <c r="Y70820" i="1"/>
  <c r="X70820" i="1"/>
  <c r="Y70819" i="1"/>
  <c r="X70819" i="1"/>
  <c r="Y70818" i="1"/>
  <c r="X70818" i="1"/>
  <c r="Y70817" i="1"/>
  <c r="X70817" i="1"/>
  <c r="Y70816" i="1"/>
  <c r="X70816" i="1"/>
  <c r="Y70815" i="1"/>
  <c r="X70815" i="1"/>
  <c r="Y70814" i="1"/>
  <c r="X70814" i="1"/>
  <c r="Y70813" i="1"/>
  <c r="X70813" i="1"/>
  <c r="Y70812" i="1"/>
  <c r="X70812" i="1"/>
  <c r="Y70811" i="1"/>
  <c r="X70811" i="1"/>
  <c r="Y70810" i="1"/>
  <c r="X70810" i="1"/>
  <c r="Y70809" i="1"/>
  <c r="X70809" i="1"/>
  <c r="Y70808" i="1"/>
  <c r="X70808" i="1"/>
  <c r="Y70807" i="1"/>
  <c r="X70807" i="1"/>
  <c r="Y70806" i="1"/>
  <c r="X70806" i="1"/>
  <c r="Y70805" i="1"/>
  <c r="X70805" i="1"/>
  <c r="Y70804" i="1"/>
  <c r="X70804" i="1"/>
  <c r="Y70803" i="1"/>
  <c r="X70803" i="1"/>
  <c r="Y70802" i="1"/>
  <c r="X70802" i="1"/>
  <c r="Y70801" i="1"/>
  <c r="X70801" i="1"/>
  <c r="Y70800" i="1"/>
  <c r="X70800" i="1"/>
  <c r="Y70799" i="1"/>
  <c r="X70799" i="1"/>
  <c r="Y70798" i="1"/>
  <c r="X70798" i="1"/>
  <c r="Y70797" i="1"/>
  <c r="X70797" i="1"/>
  <c r="Y70796" i="1"/>
  <c r="X70796" i="1"/>
  <c r="Y70795" i="1"/>
  <c r="X70795" i="1"/>
  <c r="Y70794" i="1"/>
  <c r="X70794" i="1"/>
  <c r="Y70793" i="1"/>
  <c r="X70793" i="1"/>
  <c r="Y70792" i="1"/>
  <c r="X70792" i="1"/>
  <c r="Y70791" i="1"/>
  <c r="X70791" i="1"/>
  <c r="Y70790" i="1"/>
  <c r="X70790" i="1"/>
  <c r="Y70789" i="1"/>
  <c r="X70789" i="1"/>
  <c r="Y70788" i="1"/>
  <c r="X70788" i="1"/>
  <c r="Y70787" i="1"/>
  <c r="X70787" i="1"/>
  <c r="Y70786" i="1"/>
  <c r="X70786" i="1"/>
  <c r="Y70785" i="1"/>
  <c r="X70785" i="1"/>
  <c r="Y70784" i="1"/>
  <c r="X70784" i="1"/>
  <c r="Y70783" i="1"/>
  <c r="X70783" i="1"/>
  <c r="Y70782" i="1"/>
  <c r="X70782" i="1"/>
  <c r="Y70781" i="1"/>
  <c r="X70781" i="1"/>
  <c r="Y70780" i="1"/>
  <c r="X70780" i="1"/>
  <c r="Y70779" i="1"/>
  <c r="X70779" i="1"/>
  <c r="Y70778" i="1"/>
  <c r="X70778" i="1"/>
  <c r="Y70777" i="1"/>
  <c r="X70777" i="1"/>
  <c r="Y70776" i="1"/>
  <c r="X70776" i="1"/>
  <c r="Y70775" i="1"/>
  <c r="X70775" i="1"/>
  <c r="Y70774" i="1"/>
  <c r="X70774" i="1"/>
  <c r="Y70773" i="1"/>
  <c r="X70773" i="1"/>
  <c r="Y70772" i="1"/>
  <c r="X70772" i="1"/>
  <c r="Y70771" i="1"/>
  <c r="X70771" i="1"/>
  <c r="Y70770" i="1"/>
  <c r="X70770" i="1"/>
  <c r="Y70769" i="1"/>
  <c r="X70769" i="1"/>
  <c r="Y70768" i="1"/>
  <c r="X70768" i="1"/>
  <c r="Y70767" i="1"/>
  <c r="X70767" i="1"/>
  <c r="Y70766" i="1"/>
  <c r="X70766" i="1"/>
  <c r="Y70765" i="1"/>
  <c r="X70765" i="1"/>
  <c r="Y70764" i="1"/>
  <c r="X70764" i="1"/>
  <c r="Y70763" i="1"/>
  <c r="X70763" i="1"/>
  <c r="Y70762" i="1"/>
  <c r="X70762" i="1"/>
  <c r="Y70761" i="1"/>
  <c r="X70761" i="1"/>
  <c r="Y70760" i="1"/>
  <c r="X70760" i="1"/>
  <c r="Y70759" i="1"/>
  <c r="X70759" i="1"/>
  <c r="Y70758" i="1"/>
  <c r="X70758" i="1"/>
  <c r="Y70757" i="1"/>
  <c r="X70757" i="1"/>
  <c r="Y70756" i="1"/>
  <c r="X70756" i="1"/>
  <c r="Y70755" i="1"/>
  <c r="X70755" i="1"/>
  <c r="Y70754" i="1"/>
  <c r="X70754" i="1"/>
  <c r="Y70753" i="1"/>
  <c r="X70753" i="1"/>
  <c r="Y70752" i="1"/>
  <c r="X70752" i="1"/>
  <c r="Y70751" i="1"/>
  <c r="X70751" i="1"/>
  <c r="Y70750" i="1"/>
  <c r="X70750" i="1"/>
  <c r="Y70749" i="1"/>
  <c r="X70749" i="1"/>
  <c r="Y70748" i="1"/>
  <c r="X70748" i="1"/>
  <c r="Y70747" i="1"/>
  <c r="X70747" i="1"/>
  <c r="Y70746" i="1"/>
  <c r="X70746" i="1"/>
  <c r="Y70745" i="1"/>
  <c r="X70745" i="1"/>
  <c r="Y70744" i="1"/>
  <c r="X70744" i="1"/>
  <c r="Y70743" i="1"/>
  <c r="X70743" i="1"/>
  <c r="Y70742" i="1"/>
  <c r="X70742" i="1"/>
  <c r="Y70741" i="1"/>
  <c r="X70741" i="1"/>
  <c r="Y70740" i="1"/>
  <c r="X70740" i="1"/>
  <c r="Y70739" i="1"/>
  <c r="X70739" i="1"/>
  <c r="Y70738" i="1"/>
  <c r="X70738" i="1"/>
  <c r="Y70737" i="1"/>
  <c r="X70737" i="1"/>
  <c r="Y70736" i="1"/>
  <c r="X70736" i="1"/>
  <c r="Y70735" i="1"/>
  <c r="X70735" i="1"/>
  <c r="Y70734" i="1"/>
  <c r="X70734" i="1"/>
  <c r="Y70733" i="1"/>
  <c r="X70733" i="1"/>
  <c r="Y70732" i="1"/>
  <c r="X70732" i="1"/>
  <c r="Y70731" i="1"/>
  <c r="X70731" i="1"/>
  <c r="Y70730" i="1"/>
  <c r="X70730" i="1"/>
  <c r="Y70729" i="1"/>
  <c r="X70729" i="1"/>
  <c r="Y70728" i="1"/>
  <c r="X70728" i="1"/>
  <c r="Y70727" i="1"/>
  <c r="X70727" i="1"/>
  <c r="Y70726" i="1"/>
  <c r="X70726" i="1"/>
  <c r="Y70725" i="1"/>
  <c r="X70725" i="1"/>
  <c r="Y70724" i="1"/>
  <c r="X70724" i="1"/>
  <c r="Y70723" i="1"/>
  <c r="X70723" i="1"/>
  <c r="Y70722" i="1"/>
  <c r="X70722" i="1"/>
  <c r="Y70721" i="1"/>
  <c r="X70721" i="1"/>
  <c r="Y70720" i="1"/>
  <c r="X70720" i="1"/>
  <c r="Y70719" i="1"/>
  <c r="X70719" i="1"/>
  <c r="Y70718" i="1"/>
  <c r="X70718" i="1"/>
  <c r="Y70717" i="1"/>
  <c r="X70717" i="1"/>
  <c r="Y70716" i="1"/>
  <c r="X70716" i="1"/>
  <c r="Y70715" i="1"/>
  <c r="X70715" i="1"/>
  <c r="Y70714" i="1"/>
  <c r="X70714" i="1"/>
  <c r="Y70713" i="1"/>
  <c r="X70713" i="1"/>
  <c r="Y70712" i="1"/>
  <c r="X70712" i="1"/>
  <c r="Y70711" i="1"/>
  <c r="X70711" i="1"/>
  <c r="Y70710" i="1"/>
  <c r="X70710" i="1"/>
  <c r="Y70709" i="1"/>
  <c r="X70709" i="1"/>
  <c r="Y70708" i="1"/>
  <c r="X70708" i="1"/>
  <c r="Y70707" i="1"/>
  <c r="X70707" i="1"/>
  <c r="Y70706" i="1"/>
  <c r="X70706" i="1"/>
  <c r="Y70705" i="1"/>
  <c r="X70705" i="1"/>
  <c r="Y70704" i="1"/>
  <c r="X70704" i="1"/>
  <c r="Y70703" i="1"/>
  <c r="X70703" i="1"/>
  <c r="Y70702" i="1"/>
  <c r="X70702" i="1"/>
  <c r="Y70701" i="1"/>
  <c r="X70701" i="1"/>
  <c r="Y70700" i="1"/>
  <c r="X70700" i="1"/>
  <c r="Y70699" i="1"/>
  <c r="X70699" i="1"/>
  <c r="Y70698" i="1"/>
  <c r="X70698" i="1"/>
  <c r="Y70697" i="1"/>
  <c r="X70697" i="1"/>
  <c r="Y70696" i="1"/>
  <c r="X70696" i="1"/>
  <c r="Y70695" i="1"/>
  <c r="X70695" i="1"/>
  <c r="Y70694" i="1"/>
  <c r="X70694" i="1"/>
  <c r="Y70693" i="1"/>
  <c r="X70693" i="1"/>
  <c r="Y70692" i="1"/>
  <c r="X70692" i="1"/>
  <c r="Y70691" i="1"/>
  <c r="X70691" i="1"/>
  <c r="Y70690" i="1"/>
  <c r="X70690" i="1"/>
  <c r="Y70689" i="1"/>
  <c r="X70689" i="1"/>
  <c r="Y70688" i="1"/>
  <c r="X70688" i="1"/>
  <c r="Y70687" i="1"/>
  <c r="X70687" i="1"/>
  <c r="Y70686" i="1"/>
  <c r="X70686" i="1"/>
  <c r="Y70685" i="1"/>
  <c r="X70685" i="1"/>
  <c r="Y70684" i="1"/>
  <c r="X70684" i="1"/>
  <c r="Y70683" i="1"/>
  <c r="X70683" i="1"/>
  <c r="Y70682" i="1"/>
  <c r="X70682" i="1"/>
  <c r="Y70681" i="1"/>
  <c r="X70681" i="1"/>
  <c r="Y70680" i="1"/>
  <c r="X70680" i="1"/>
  <c r="Y70679" i="1"/>
  <c r="X70679" i="1"/>
  <c r="Y70678" i="1"/>
  <c r="X70678" i="1"/>
  <c r="Y70677" i="1"/>
  <c r="X70677" i="1"/>
  <c r="Y70676" i="1"/>
  <c r="X70676" i="1"/>
  <c r="Y70675" i="1"/>
  <c r="X70675" i="1"/>
  <c r="Y70674" i="1"/>
  <c r="X70674" i="1"/>
  <c r="Y70673" i="1"/>
  <c r="X70673" i="1"/>
  <c r="Y70672" i="1"/>
  <c r="X70672" i="1"/>
  <c r="Y70671" i="1"/>
  <c r="X70671" i="1"/>
  <c r="Y70670" i="1"/>
  <c r="X70670" i="1"/>
  <c r="Y70669" i="1"/>
  <c r="X70669" i="1"/>
  <c r="Y70668" i="1"/>
  <c r="X70668" i="1"/>
  <c r="Y70667" i="1"/>
  <c r="X70667" i="1"/>
  <c r="Y70666" i="1"/>
  <c r="X70666" i="1"/>
  <c r="Y70665" i="1"/>
  <c r="X70665" i="1"/>
  <c r="Y70664" i="1"/>
  <c r="X70664" i="1"/>
  <c r="Y70663" i="1"/>
  <c r="X70663" i="1"/>
  <c r="Y70662" i="1"/>
  <c r="X70662" i="1"/>
  <c r="Y70661" i="1"/>
  <c r="X70661" i="1"/>
  <c r="Y70660" i="1"/>
  <c r="X70660" i="1"/>
  <c r="Y70659" i="1"/>
  <c r="X70659" i="1"/>
  <c r="Y70658" i="1"/>
  <c r="X70658" i="1"/>
  <c r="Y70657" i="1"/>
  <c r="X70657" i="1"/>
  <c r="Y70656" i="1"/>
  <c r="X70656" i="1"/>
  <c r="Y70655" i="1"/>
  <c r="X70655" i="1"/>
  <c r="Y70654" i="1"/>
  <c r="X70654" i="1"/>
  <c r="Y70653" i="1"/>
  <c r="X70653" i="1"/>
  <c r="Y70652" i="1"/>
  <c r="X70652" i="1"/>
  <c r="Y70651" i="1"/>
  <c r="X70651" i="1"/>
  <c r="Y70650" i="1"/>
  <c r="X70650" i="1"/>
  <c r="Y70649" i="1"/>
  <c r="X70649" i="1"/>
  <c r="Y70648" i="1"/>
  <c r="X70648" i="1"/>
  <c r="Y70647" i="1"/>
  <c r="X70647" i="1"/>
  <c r="Y70646" i="1"/>
  <c r="X70646" i="1"/>
  <c r="Y70645" i="1"/>
  <c r="X70645" i="1"/>
  <c r="Y70644" i="1"/>
  <c r="X70644" i="1"/>
  <c r="Y70643" i="1"/>
  <c r="X70643" i="1"/>
  <c r="Y70642" i="1"/>
  <c r="X70642" i="1"/>
  <c r="Y70641" i="1"/>
  <c r="X70641" i="1"/>
  <c r="Y70640" i="1"/>
  <c r="X70640" i="1"/>
  <c r="Y70639" i="1"/>
  <c r="X70639" i="1"/>
  <c r="Y70638" i="1"/>
  <c r="X70638" i="1"/>
  <c r="Y70637" i="1"/>
  <c r="X70637" i="1"/>
  <c r="Y70636" i="1"/>
  <c r="X70636" i="1"/>
  <c r="Y70635" i="1"/>
  <c r="X70635" i="1"/>
  <c r="Y70634" i="1"/>
  <c r="X70634" i="1"/>
  <c r="Y70633" i="1"/>
  <c r="X70633" i="1"/>
  <c r="Y70632" i="1"/>
  <c r="X70632" i="1"/>
  <c r="Y70631" i="1"/>
  <c r="X70631" i="1"/>
  <c r="Y70630" i="1"/>
  <c r="X70630" i="1"/>
  <c r="Y70629" i="1"/>
  <c r="X70629" i="1"/>
  <c r="Y70628" i="1"/>
  <c r="X70628" i="1"/>
  <c r="Y70627" i="1"/>
  <c r="X70627" i="1"/>
  <c r="Y70626" i="1"/>
  <c r="X70626" i="1"/>
  <c r="Y70625" i="1"/>
  <c r="X70625" i="1"/>
  <c r="Y70624" i="1"/>
  <c r="X70624" i="1"/>
  <c r="Y70623" i="1"/>
  <c r="X70623" i="1"/>
  <c r="Y70622" i="1"/>
  <c r="X70622" i="1"/>
  <c r="Y70621" i="1"/>
  <c r="X70621" i="1"/>
  <c r="Y70620" i="1"/>
  <c r="X70620" i="1"/>
  <c r="Y70619" i="1"/>
  <c r="X70619" i="1"/>
  <c r="Y70618" i="1"/>
  <c r="X70618" i="1"/>
  <c r="Y70617" i="1"/>
  <c r="X70617" i="1"/>
  <c r="Y70616" i="1"/>
  <c r="X70616" i="1"/>
  <c r="Y70615" i="1"/>
  <c r="X70615" i="1"/>
  <c r="Y70614" i="1"/>
  <c r="X70614" i="1"/>
  <c r="Y70613" i="1"/>
  <c r="X70613" i="1"/>
  <c r="Y70612" i="1"/>
  <c r="X70612" i="1"/>
  <c r="Y70611" i="1"/>
  <c r="X70611" i="1"/>
  <c r="Y70610" i="1"/>
  <c r="X70610" i="1"/>
  <c r="Y70609" i="1"/>
  <c r="X70609" i="1"/>
  <c r="Y70608" i="1"/>
  <c r="X70608" i="1"/>
  <c r="Y70607" i="1"/>
  <c r="X70607" i="1"/>
  <c r="Y70606" i="1"/>
  <c r="X70606" i="1"/>
  <c r="Y70605" i="1"/>
  <c r="X70605" i="1"/>
  <c r="Y70604" i="1"/>
  <c r="X70604" i="1"/>
  <c r="Y70603" i="1"/>
  <c r="X70603" i="1"/>
  <c r="Y70602" i="1"/>
  <c r="X70602" i="1"/>
  <c r="Y70601" i="1"/>
  <c r="X70601" i="1"/>
  <c r="Y70600" i="1"/>
  <c r="X70600" i="1"/>
  <c r="Y70599" i="1"/>
  <c r="X70599" i="1"/>
  <c r="Y70598" i="1"/>
  <c r="X70598" i="1"/>
  <c r="Y70597" i="1"/>
  <c r="X70597" i="1"/>
  <c r="Y70596" i="1"/>
  <c r="X70596" i="1"/>
  <c r="Y70595" i="1"/>
  <c r="X70595" i="1"/>
  <c r="Y70594" i="1"/>
  <c r="X70594" i="1"/>
  <c r="Y70593" i="1"/>
  <c r="X70593" i="1"/>
  <c r="Y70592" i="1"/>
  <c r="X70592" i="1"/>
  <c r="Y70591" i="1"/>
  <c r="X70591" i="1"/>
  <c r="Y70590" i="1"/>
  <c r="X70590" i="1"/>
  <c r="Y70589" i="1"/>
  <c r="X70589" i="1"/>
  <c r="Y70588" i="1"/>
  <c r="X70588" i="1"/>
  <c r="Y70587" i="1"/>
  <c r="X70587" i="1"/>
  <c r="Y70586" i="1"/>
  <c r="X70586" i="1"/>
  <c r="Y70585" i="1"/>
  <c r="X70585" i="1"/>
  <c r="Y70584" i="1"/>
  <c r="X70584" i="1"/>
  <c r="Y70583" i="1"/>
  <c r="X70583" i="1"/>
  <c r="Y70582" i="1"/>
  <c r="X70582" i="1"/>
  <c r="Y70581" i="1"/>
  <c r="X70581" i="1"/>
  <c r="Y70580" i="1"/>
  <c r="X70580" i="1"/>
  <c r="Y70579" i="1"/>
  <c r="X70579" i="1"/>
  <c r="Y70578" i="1"/>
  <c r="X70578" i="1"/>
  <c r="Y70577" i="1"/>
  <c r="X70577" i="1"/>
  <c r="Y70576" i="1"/>
  <c r="X70576" i="1"/>
  <c r="Y70575" i="1"/>
  <c r="X70575" i="1"/>
  <c r="Y70574" i="1"/>
  <c r="X70574" i="1"/>
  <c r="Y70573" i="1"/>
  <c r="X70573" i="1"/>
  <c r="Y70572" i="1"/>
  <c r="X70572" i="1"/>
  <c r="Y70571" i="1"/>
  <c r="X70571" i="1"/>
  <c r="Y70570" i="1"/>
  <c r="X70570" i="1"/>
  <c r="Y70569" i="1"/>
  <c r="X70569" i="1"/>
  <c r="Y70568" i="1"/>
  <c r="X70568" i="1"/>
  <c r="Y70567" i="1"/>
  <c r="X70567" i="1"/>
  <c r="Y70566" i="1"/>
  <c r="X70566" i="1"/>
  <c r="Y70565" i="1"/>
  <c r="X70565" i="1"/>
  <c r="Y70564" i="1"/>
  <c r="X70564" i="1"/>
  <c r="Y70563" i="1"/>
  <c r="X70563" i="1"/>
  <c r="Y70562" i="1"/>
  <c r="X70562" i="1"/>
  <c r="Y70561" i="1"/>
  <c r="X70561" i="1"/>
  <c r="Y70560" i="1"/>
  <c r="X70560" i="1"/>
  <c r="Y70559" i="1"/>
  <c r="X70559" i="1"/>
  <c r="Y70558" i="1"/>
  <c r="X70558" i="1"/>
  <c r="Y70557" i="1"/>
  <c r="X70557" i="1"/>
  <c r="Y70556" i="1"/>
  <c r="X70556" i="1"/>
  <c r="Y70555" i="1"/>
  <c r="X70555" i="1"/>
  <c r="Y70554" i="1"/>
  <c r="X70554" i="1"/>
  <c r="Y70553" i="1"/>
  <c r="X70553" i="1"/>
  <c r="Y70552" i="1"/>
  <c r="X70552" i="1"/>
  <c r="Y70551" i="1"/>
  <c r="X70551" i="1"/>
  <c r="Y70550" i="1"/>
  <c r="X70550" i="1"/>
  <c r="Y70549" i="1"/>
  <c r="X70549" i="1"/>
  <c r="Y70548" i="1"/>
  <c r="X70548" i="1"/>
  <c r="Y70547" i="1"/>
  <c r="X70547" i="1"/>
  <c r="Y70546" i="1"/>
  <c r="X70546" i="1"/>
  <c r="Y70545" i="1"/>
  <c r="X70545" i="1"/>
  <c r="Y70544" i="1"/>
  <c r="X70544" i="1"/>
  <c r="Y70543" i="1"/>
  <c r="X70543" i="1"/>
  <c r="Y70542" i="1"/>
  <c r="X70542" i="1"/>
  <c r="Y70541" i="1"/>
  <c r="X70541" i="1"/>
  <c r="Y70540" i="1"/>
  <c r="X70540" i="1"/>
  <c r="Y70539" i="1"/>
  <c r="X70539" i="1"/>
  <c r="Y70538" i="1"/>
  <c r="X70538" i="1"/>
  <c r="Y70537" i="1"/>
  <c r="X70537" i="1"/>
  <c r="Y70536" i="1"/>
  <c r="X70536" i="1"/>
  <c r="Y70535" i="1"/>
  <c r="X70535" i="1"/>
  <c r="Y70534" i="1"/>
  <c r="X70534" i="1"/>
  <c r="Y70533" i="1"/>
  <c r="X70533" i="1"/>
  <c r="Y70532" i="1"/>
  <c r="X70532" i="1"/>
  <c r="Y70531" i="1"/>
  <c r="X70531" i="1"/>
  <c r="Y70530" i="1"/>
  <c r="X70530" i="1"/>
  <c r="Y70529" i="1"/>
  <c r="X70529" i="1"/>
  <c r="Y70528" i="1"/>
  <c r="X70528" i="1"/>
  <c r="Y70527" i="1"/>
  <c r="X70527" i="1"/>
  <c r="Y70526" i="1"/>
  <c r="X70526" i="1"/>
  <c r="Y70525" i="1"/>
  <c r="X70525" i="1"/>
  <c r="Y70524" i="1"/>
  <c r="X70524" i="1"/>
  <c r="Y70523" i="1"/>
  <c r="X70523" i="1"/>
  <c r="Y70522" i="1"/>
  <c r="X70522" i="1"/>
  <c r="Y70521" i="1"/>
  <c r="X70521" i="1"/>
  <c r="Y70520" i="1"/>
  <c r="X70520" i="1"/>
  <c r="Y70519" i="1"/>
  <c r="X70519" i="1"/>
  <c r="Y70518" i="1"/>
  <c r="X70518" i="1"/>
  <c r="Y70517" i="1"/>
  <c r="X70517" i="1"/>
  <c r="Y70516" i="1"/>
  <c r="X70516" i="1"/>
  <c r="Y70515" i="1"/>
  <c r="X70515" i="1"/>
  <c r="Y70514" i="1"/>
  <c r="X70514" i="1"/>
  <c r="Y70513" i="1"/>
  <c r="X70513" i="1"/>
  <c r="Y70512" i="1"/>
  <c r="X70512" i="1"/>
  <c r="Y70511" i="1"/>
  <c r="X70511" i="1"/>
  <c r="Y70510" i="1"/>
  <c r="X70510" i="1"/>
  <c r="Y70509" i="1"/>
  <c r="X70509" i="1"/>
  <c r="Y70508" i="1"/>
  <c r="X70508" i="1"/>
  <c r="Y70507" i="1"/>
  <c r="X70507" i="1"/>
  <c r="Y70506" i="1"/>
  <c r="X70506" i="1"/>
  <c r="Y70505" i="1"/>
  <c r="X70505" i="1"/>
  <c r="Y70504" i="1"/>
  <c r="X70504" i="1"/>
  <c r="Y70503" i="1"/>
  <c r="X70503" i="1"/>
  <c r="Y70502" i="1"/>
  <c r="X70502" i="1"/>
  <c r="Y70501" i="1"/>
  <c r="X70501" i="1"/>
  <c r="Y70500" i="1"/>
  <c r="X70500" i="1"/>
  <c r="Y70499" i="1"/>
  <c r="X70499" i="1"/>
  <c r="Y70498" i="1"/>
  <c r="X70498" i="1"/>
  <c r="Y70497" i="1"/>
  <c r="X70497" i="1"/>
  <c r="Y70496" i="1"/>
  <c r="X70496" i="1"/>
  <c r="Y70495" i="1"/>
  <c r="X70495" i="1"/>
  <c r="Y70494" i="1"/>
  <c r="X70494" i="1"/>
  <c r="Y70493" i="1"/>
  <c r="X70493" i="1"/>
  <c r="Y70492" i="1"/>
  <c r="X70492" i="1"/>
  <c r="Y70491" i="1"/>
  <c r="X70491" i="1"/>
  <c r="Y70490" i="1"/>
  <c r="X70490" i="1"/>
  <c r="Y70489" i="1"/>
  <c r="X70489" i="1"/>
  <c r="Y70488" i="1"/>
  <c r="X70488" i="1"/>
  <c r="Y70487" i="1"/>
  <c r="X70487" i="1"/>
  <c r="Y70486" i="1"/>
  <c r="X70486" i="1"/>
  <c r="Y70485" i="1"/>
  <c r="X70485" i="1"/>
  <c r="Y70484" i="1"/>
  <c r="X70484" i="1"/>
  <c r="Y70483" i="1"/>
  <c r="X70483" i="1"/>
  <c r="Y70482" i="1"/>
  <c r="X70482" i="1"/>
  <c r="Y70481" i="1"/>
  <c r="X70481" i="1"/>
  <c r="Y70480" i="1"/>
  <c r="X70480" i="1"/>
  <c r="Y70479" i="1"/>
  <c r="X70479" i="1"/>
  <c r="Y70478" i="1"/>
  <c r="X70478" i="1"/>
  <c r="Y70477" i="1"/>
  <c r="X70477" i="1"/>
  <c r="Y70476" i="1"/>
  <c r="X70476" i="1"/>
  <c r="Y70475" i="1"/>
  <c r="X70475" i="1"/>
  <c r="Y70474" i="1"/>
  <c r="X70474" i="1"/>
  <c r="Y70473" i="1"/>
  <c r="X70473" i="1"/>
  <c r="Y70472" i="1"/>
  <c r="X70472" i="1"/>
  <c r="Y70471" i="1"/>
  <c r="X70471" i="1"/>
  <c r="Y70470" i="1"/>
  <c r="X70470" i="1"/>
  <c r="Y70469" i="1"/>
  <c r="X70469" i="1"/>
  <c r="Y70468" i="1"/>
  <c r="X70468" i="1"/>
  <c r="Y70467" i="1"/>
  <c r="X70467" i="1"/>
  <c r="Y70466" i="1"/>
  <c r="X70466" i="1"/>
  <c r="Y70465" i="1"/>
  <c r="X70465" i="1"/>
  <c r="Y70464" i="1"/>
  <c r="X70464" i="1"/>
  <c r="Y70463" i="1"/>
  <c r="X70463" i="1"/>
  <c r="Y70462" i="1"/>
  <c r="X70462" i="1"/>
  <c r="Y70461" i="1"/>
  <c r="X70461" i="1"/>
  <c r="Y70460" i="1"/>
  <c r="X70460" i="1"/>
  <c r="Y70459" i="1"/>
  <c r="X70459" i="1"/>
  <c r="Y70458" i="1"/>
  <c r="X70458" i="1"/>
  <c r="Y70457" i="1"/>
  <c r="X70457" i="1"/>
  <c r="Y70456" i="1"/>
  <c r="X70456" i="1"/>
  <c r="Y70455" i="1"/>
  <c r="X70455" i="1"/>
  <c r="Y70454" i="1"/>
  <c r="X70454" i="1"/>
  <c r="Y70453" i="1"/>
  <c r="X70453" i="1"/>
  <c r="Y70452" i="1"/>
  <c r="X70452" i="1"/>
  <c r="Y70451" i="1"/>
  <c r="X70451" i="1"/>
  <c r="Y70450" i="1"/>
  <c r="X70450" i="1"/>
  <c r="Y70449" i="1"/>
  <c r="X70449" i="1"/>
  <c r="Y70448" i="1"/>
  <c r="X70448" i="1"/>
  <c r="Y70447" i="1"/>
  <c r="X70447" i="1"/>
  <c r="Y70446" i="1"/>
  <c r="X70446" i="1"/>
  <c r="Y70445" i="1"/>
  <c r="X70445" i="1"/>
  <c r="Y70444" i="1"/>
  <c r="X70444" i="1"/>
  <c r="Y70443" i="1"/>
  <c r="X70443" i="1"/>
  <c r="Y70442" i="1"/>
  <c r="X70442" i="1"/>
  <c r="Y70441" i="1"/>
  <c r="X70441" i="1"/>
  <c r="Y70440" i="1"/>
  <c r="X70440" i="1"/>
  <c r="Y70439" i="1"/>
  <c r="X70439" i="1"/>
  <c r="Y70438" i="1"/>
  <c r="X70438" i="1"/>
  <c r="Y70437" i="1"/>
  <c r="X70437" i="1"/>
  <c r="Y70436" i="1"/>
  <c r="X70436" i="1"/>
  <c r="Y70435" i="1"/>
  <c r="X70435" i="1"/>
  <c r="Y70434" i="1"/>
  <c r="X70434" i="1"/>
  <c r="Y70433" i="1"/>
  <c r="X70433" i="1"/>
  <c r="Y70432" i="1"/>
  <c r="X70432" i="1"/>
  <c r="Y70431" i="1"/>
  <c r="X70431" i="1"/>
  <c r="Y70430" i="1"/>
  <c r="X70430" i="1"/>
  <c r="Y70429" i="1"/>
  <c r="X70429" i="1"/>
  <c r="Y70428" i="1"/>
  <c r="X70428" i="1"/>
  <c r="Y70427" i="1"/>
  <c r="X70427" i="1"/>
  <c r="Y70426" i="1"/>
  <c r="X70426" i="1"/>
  <c r="Y70425" i="1"/>
  <c r="X70425" i="1"/>
  <c r="Y70424" i="1"/>
  <c r="X70424" i="1"/>
  <c r="Y70423" i="1"/>
  <c r="X70423" i="1"/>
  <c r="Y70422" i="1"/>
  <c r="X70422" i="1"/>
  <c r="Y70421" i="1"/>
  <c r="X70421" i="1"/>
  <c r="Y70420" i="1"/>
  <c r="X70420" i="1"/>
  <c r="Y70419" i="1"/>
  <c r="X70419" i="1"/>
  <c r="Y70418" i="1"/>
  <c r="X70418" i="1"/>
  <c r="Y70417" i="1"/>
  <c r="X70417" i="1"/>
  <c r="Y70416" i="1"/>
  <c r="X70416" i="1"/>
  <c r="Y70415" i="1"/>
  <c r="X70415" i="1"/>
  <c r="Y70414" i="1"/>
  <c r="X70414" i="1"/>
  <c r="Y70413" i="1"/>
  <c r="X70413" i="1"/>
  <c r="Y70412" i="1"/>
  <c r="X70412" i="1"/>
  <c r="Y70411" i="1"/>
  <c r="X70411" i="1"/>
  <c r="Y70410" i="1"/>
  <c r="X70410" i="1"/>
  <c r="Y70409" i="1"/>
  <c r="X70409" i="1"/>
  <c r="Y70408" i="1"/>
  <c r="X70408" i="1"/>
  <c r="Y70407" i="1"/>
  <c r="X70407" i="1"/>
  <c r="Y70406" i="1"/>
  <c r="X70406" i="1"/>
  <c r="Y70405" i="1"/>
  <c r="X70405" i="1"/>
  <c r="Y70404" i="1"/>
  <c r="X70404" i="1"/>
  <c r="Y70403" i="1"/>
  <c r="X70403" i="1"/>
  <c r="Y70402" i="1"/>
  <c r="X70402" i="1"/>
  <c r="Y70401" i="1"/>
  <c r="X70401" i="1"/>
  <c r="Y70400" i="1"/>
  <c r="X70400" i="1"/>
  <c r="Y70399" i="1"/>
  <c r="X70399" i="1"/>
  <c r="Y70398" i="1"/>
  <c r="X70398" i="1"/>
  <c r="Y70397" i="1"/>
  <c r="X70397" i="1"/>
  <c r="Y70396" i="1"/>
  <c r="X70396" i="1"/>
  <c r="Y70395" i="1"/>
  <c r="X70395" i="1"/>
  <c r="Y70394" i="1"/>
  <c r="X70394" i="1"/>
  <c r="Y70393" i="1"/>
  <c r="X70393" i="1"/>
  <c r="Y70392" i="1"/>
  <c r="X70392" i="1"/>
  <c r="Y70391" i="1"/>
  <c r="X70391" i="1"/>
  <c r="Y70390" i="1"/>
  <c r="X70390" i="1"/>
  <c r="Y70389" i="1"/>
  <c r="X70389" i="1"/>
  <c r="Y70388" i="1"/>
  <c r="X70388" i="1"/>
  <c r="Y70387" i="1"/>
  <c r="X70387" i="1"/>
  <c r="Y70386" i="1"/>
  <c r="X70386" i="1"/>
  <c r="Y70385" i="1"/>
  <c r="X70385" i="1"/>
  <c r="Y70384" i="1"/>
  <c r="X70384" i="1"/>
  <c r="Y70383" i="1"/>
  <c r="X70383" i="1"/>
  <c r="Y70382" i="1"/>
  <c r="X70382" i="1"/>
  <c r="Y70381" i="1"/>
  <c r="X70381" i="1"/>
  <c r="Y70380" i="1"/>
  <c r="X70380" i="1"/>
  <c r="Y70379" i="1"/>
  <c r="X70379" i="1"/>
  <c r="Y70378" i="1"/>
  <c r="X70378" i="1"/>
  <c r="Y70377" i="1"/>
  <c r="X70377" i="1"/>
  <c r="Y70376" i="1"/>
  <c r="X70376" i="1"/>
  <c r="Y70375" i="1"/>
  <c r="X70375" i="1"/>
  <c r="Y70374" i="1"/>
  <c r="X70374" i="1"/>
  <c r="Y70373" i="1"/>
  <c r="X70373" i="1"/>
  <c r="Y70372" i="1"/>
  <c r="X70372" i="1"/>
  <c r="Y70371" i="1"/>
  <c r="X70371" i="1"/>
  <c r="Y70370" i="1"/>
  <c r="X70370" i="1"/>
  <c r="Y70369" i="1"/>
  <c r="X70369" i="1"/>
  <c r="Y70368" i="1"/>
  <c r="X70368" i="1"/>
  <c r="Y70367" i="1"/>
  <c r="X70367" i="1"/>
  <c r="Y70366" i="1"/>
  <c r="X70366" i="1"/>
  <c r="Y70365" i="1"/>
  <c r="X70365" i="1"/>
  <c r="Y70364" i="1"/>
  <c r="X70364" i="1"/>
  <c r="Y70363" i="1"/>
  <c r="X70363" i="1"/>
  <c r="Y70362" i="1"/>
  <c r="X70362" i="1"/>
  <c r="Y70361" i="1"/>
  <c r="X70361" i="1"/>
  <c r="Y70360" i="1"/>
  <c r="X70360" i="1"/>
  <c r="Y70359" i="1"/>
  <c r="X70359" i="1"/>
  <c r="Y70358" i="1"/>
  <c r="X70358" i="1"/>
  <c r="Y70357" i="1"/>
  <c r="X70357" i="1"/>
  <c r="Y70356" i="1"/>
  <c r="X70356" i="1"/>
  <c r="Y70355" i="1"/>
  <c r="X70355" i="1"/>
  <c r="Y70354" i="1"/>
  <c r="X70354" i="1"/>
  <c r="Y70353" i="1"/>
  <c r="X70353" i="1"/>
  <c r="Y70352" i="1"/>
  <c r="X70352" i="1"/>
  <c r="Y70351" i="1"/>
  <c r="X70351" i="1"/>
  <c r="Y70350" i="1"/>
  <c r="X70350" i="1"/>
  <c r="Y70349" i="1"/>
  <c r="X70349" i="1"/>
  <c r="Y70348" i="1"/>
  <c r="X70348" i="1"/>
  <c r="Y70347" i="1"/>
  <c r="X70347" i="1"/>
  <c r="Y70346" i="1"/>
  <c r="X70346" i="1"/>
  <c r="Y70345" i="1"/>
  <c r="X70345" i="1"/>
  <c r="Y70344" i="1"/>
  <c r="X70344" i="1"/>
  <c r="Y70343" i="1"/>
  <c r="X70343" i="1"/>
  <c r="Y70342" i="1"/>
  <c r="X70342" i="1"/>
  <c r="Y70341" i="1"/>
  <c r="X70341" i="1"/>
  <c r="Y70340" i="1"/>
  <c r="X70340" i="1"/>
  <c r="Y70339" i="1"/>
  <c r="X70339" i="1"/>
  <c r="Y70338" i="1"/>
  <c r="X70338" i="1"/>
  <c r="Y70337" i="1"/>
  <c r="X70337" i="1"/>
  <c r="Y70336" i="1"/>
  <c r="X70336" i="1"/>
  <c r="Y70335" i="1"/>
  <c r="X70335" i="1"/>
  <c r="Y70334" i="1"/>
  <c r="X70334" i="1"/>
  <c r="Y70333" i="1"/>
  <c r="X70333" i="1"/>
  <c r="Y70332" i="1"/>
  <c r="X70332" i="1"/>
  <c r="Y70331" i="1"/>
  <c r="X70331" i="1"/>
  <c r="Y70330" i="1"/>
  <c r="X70330" i="1"/>
  <c r="Y70329" i="1"/>
  <c r="X70329" i="1"/>
  <c r="Y70328" i="1"/>
  <c r="X70328" i="1"/>
  <c r="Y70327" i="1"/>
  <c r="X70327" i="1"/>
  <c r="Y70326" i="1"/>
  <c r="X70326" i="1"/>
  <c r="Y70325" i="1"/>
  <c r="X70325" i="1"/>
  <c r="Y70324" i="1"/>
  <c r="X70324" i="1"/>
  <c r="Y70323" i="1"/>
  <c r="X70323" i="1"/>
  <c r="Y70322" i="1"/>
  <c r="X70322" i="1"/>
  <c r="Y70321" i="1"/>
  <c r="X70321" i="1"/>
  <c r="Y70320" i="1"/>
  <c r="X70320" i="1"/>
  <c r="Y70319" i="1"/>
  <c r="X70319" i="1"/>
  <c r="Y70318" i="1"/>
  <c r="X70318" i="1"/>
  <c r="Y70317" i="1"/>
  <c r="X70317" i="1"/>
  <c r="Y70316" i="1"/>
  <c r="X70316" i="1"/>
  <c r="Y70315" i="1"/>
  <c r="X70315" i="1"/>
  <c r="Y70314" i="1"/>
  <c r="X70314" i="1"/>
  <c r="Y70313" i="1"/>
  <c r="X70313" i="1"/>
  <c r="Y70312" i="1"/>
  <c r="X70312" i="1"/>
  <c r="Y70311" i="1"/>
  <c r="X70311" i="1"/>
  <c r="Y70310" i="1"/>
  <c r="X70310" i="1"/>
  <c r="Y70309" i="1"/>
  <c r="X70309" i="1"/>
  <c r="Y70308" i="1"/>
  <c r="X70308" i="1"/>
  <c r="Y70307" i="1"/>
  <c r="X70307" i="1"/>
  <c r="Y70306" i="1"/>
  <c r="X70306" i="1"/>
  <c r="Y70305" i="1"/>
  <c r="X70305" i="1"/>
  <c r="Y70304" i="1"/>
  <c r="X70304" i="1"/>
  <c r="Y70303" i="1"/>
  <c r="X70303" i="1"/>
  <c r="Y70302" i="1"/>
  <c r="X70302" i="1"/>
  <c r="Y70301" i="1"/>
  <c r="X70301" i="1"/>
  <c r="Y70300" i="1"/>
  <c r="X70300" i="1"/>
  <c r="Y70299" i="1"/>
  <c r="X70299" i="1"/>
  <c r="Y70298" i="1"/>
  <c r="X70298" i="1"/>
  <c r="Y70297" i="1"/>
  <c r="X70297" i="1"/>
  <c r="Y70296" i="1"/>
  <c r="X70296" i="1"/>
  <c r="Y70295" i="1"/>
  <c r="X70295" i="1"/>
  <c r="Y70294" i="1"/>
  <c r="X70294" i="1"/>
  <c r="Y70293" i="1"/>
  <c r="X70293" i="1"/>
  <c r="Y70292" i="1"/>
  <c r="X70292" i="1"/>
  <c r="Y70291" i="1"/>
  <c r="X70291" i="1"/>
  <c r="Y70290" i="1"/>
  <c r="X70290" i="1"/>
  <c r="Y70289" i="1"/>
  <c r="X70289" i="1"/>
  <c r="Y70288" i="1"/>
  <c r="X70288" i="1"/>
  <c r="Y70287" i="1"/>
  <c r="X70287" i="1"/>
  <c r="Y70286" i="1"/>
  <c r="X70286" i="1"/>
  <c r="Y70285" i="1"/>
  <c r="X70285" i="1"/>
  <c r="Y70284" i="1"/>
  <c r="X70284" i="1"/>
  <c r="Y70283" i="1"/>
  <c r="X70283" i="1"/>
  <c r="Y70282" i="1"/>
  <c r="X70282" i="1"/>
  <c r="Y70281" i="1"/>
  <c r="X70281" i="1"/>
  <c r="Y70280" i="1"/>
  <c r="X70280" i="1"/>
  <c r="Y70279" i="1"/>
  <c r="X70279" i="1"/>
  <c r="Y70278" i="1"/>
  <c r="X70278" i="1"/>
  <c r="Y70277" i="1"/>
  <c r="X70277" i="1"/>
  <c r="Y70276" i="1"/>
  <c r="X70276" i="1"/>
  <c r="Y70275" i="1"/>
  <c r="X70275" i="1"/>
  <c r="Y70274" i="1"/>
  <c r="X70274" i="1"/>
  <c r="Y70273" i="1"/>
  <c r="X70273" i="1"/>
  <c r="Y70272" i="1"/>
  <c r="X70272" i="1"/>
  <c r="Y70271" i="1"/>
  <c r="X70271" i="1"/>
  <c r="Y70270" i="1"/>
  <c r="X70270" i="1"/>
  <c r="Y70269" i="1"/>
  <c r="X70269" i="1"/>
  <c r="Y70268" i="1"/>
  <c r="X70268" i="1"/>
  <c r="Y70267" i="1"/>
  <c r="X70267" i="1"/>
  <c r="Y70266" i="1"/>
  <c r="X70266" i="1"/>
  <c r="Y70265" i="1"/>
  <c r="X70265" i="1"/>
  <c r="Y70264" i="1"/>
  <c r="X70264" i="1"/>
  <c r="Y70263" i="1"/>
  <c r="X70263" i="1"/>
  <c r="Y70262" i="1"/>
  <c r="X70262" i="1"/>
  <c r="Y70261" i="1"/>
  <c r="X70261" i="1"/>
  <c r="Y70260" i="1"/>
  <c r="X70260" i="1"/>
  <c r="Y70259" i="1"/>
  <c r="X70259" i="1"/>
  <c r="Y70258" i="1"/>
  <c r="X70258" i="1"/>
  <c r="Y70257" i="1"/>
  <c r="X70257" i="1"/>
  <c r="Y70256" i="1"/>
  <c r="X70256" i="1"/>
  <c r="Y70255" i="1"/>
  <c r="X70255" i="1"/>
  <c r="Y70254" i="1"/>
  <c r="X70254" i="1"/>
  <c r="Y70253" i="1"/>
  <c r="X70253" i="1"/>
  <c r="Y70252" i="1"/>
  <c r="X70252" i="1"/>
  <c r="Y70251" i="1"/>
  <c r="X70251" i="1"/>
  <c r="Y70250" i="1"/>
  <c r="X70250" i="1"/>
  <c r="Y70249" i="1"/>
  <c r="X70249" i="1"/>
  <c r="Y70248" i="1"/>
  <c r="X70248" i="1"/>
  <c r="Y70247" i="1"/>
  <c r="X70247" i="1"/>
  <c r="Y70246" i="1"/>
  <c r="X70246" i="1"/>
  <c r="Y70245" i="1"/>
  <c r="X70245" i="1"/>
  <c r="Y70244" i="1"/>
  <c r="X70244" i="1"/>
  <c r="Y70243" i="1"/>
  <c r="X70243" i="1"/>
  <c r="Y70242" i="1"/>
  <c r="X70242" i="1"/>
  <c r="Y70241" i="1"/>
  <c r="X70241" i="1"/>
  <c r="Y70240" i="1"/>
  <c r="X70240" i="1"/>
  <c r="Y70239" i="1"/>
  <c r="X70239" i="1"/>
  <c r="Y70238" i="1"/>
  <c r="X70238" i="1"/>
  <c r="Y70237" i="1"/>
  <c r="X70237" i="1"/>
  <c r="Y70236" i="1"/>
  <c r="X70236" i="1"/>
  <c r="Y70235" i="1"/>
  <c r="X70235" i="1"/>
  <c r="Y70234" i="1"/>
  <c r="X70234" i="1"/>
  <c r="Y70233" i="1"/>
  <c r="X70233" i="1"/>
  <c r="Y70232" i="1"/>
  <c r="X70232" i="1"/>
  <c r="Y70231" i="1"/>
  <c r="X70231" i="1"/>
  <c r="Y70230" i="1"/>
  <c r="X70230" i="1"/>
  <c r="Y70229" i="1"/>
  <c r="X70229" i="1"/>
  <c r="Y70228" i="1"/>
  <c r="X70228" i="1"/>
  <c r="Y70227" i="1"/>
  <c r="X70227" i="1"/>
  <c r="Y70226" i="1"/>
  <c r="X70226" i="1"/>
  <c r="Y70225" i="1"/>
  <c r="X70225" i="1"/>
  <c r="Y70224" i="1"/>
  <c r="X70224" i="1"/>
  <c r="Y70223" i="1"/>
  <c r="X70223" i="1"/>
  <c r="Y70222" i="1"/>
  <c r="X70222" i="1"/>
  <c r="Y70221" i="1"/>
  <c r="X70221" i="1"/>
  <c r="Y70220" i="1"/>
  <c r="X70220" i="1"/>
  <c r="Y70219" i="1"/>
  <c r="X70219" i="1"/>
  <c r="Y70218" i="1"/>
  <c r="X70218" i="1"/>
  <c r="Y70217" i="1"/>
  <c r="X70217" i="1"/>
  <c r="Y70216" i="1"/>
  <c r="X70216" i="1"/>
  <c r="Y70215" i="1"/>
  <c r="X70215" i="1"/>
  <c r="Y70214" i="1"/>
  <c r="X70214" i="1"/>
  <c r="Y70213" i="1"/>
  <c r="X70213" i="1"/>
  <c r="Y70212" i="1"/>
  <c r="X70212" i="1"/>
  <c r="Y70211" i="1"/>
  <c r="X70211" i="1"/>
  <c r="Y70210" i="1"/>
  <c r="X70210" i="1"/>
  <c r="Y70209" i="1"/>
  <c r="X70209" i="1"/>
  <c r="Y70208" i="1"/>
  <c r="X70208" i="1"/>
  <c r="Y70207" i="1"/>
  <c r="X70207" i="1"/>
  <c r="Y70206" i="1"/>
  <c r="X70206" i="1"/>
  <c r="Y70205" i="1"/>
  <c r="X70205" i="1"/>
  <c r="Y70204" i="1"/>
  <c r="X70204" i="1"/>
  <c r="Y70203" i="1"/>
  <c r="X70203" i="1"/>
  <c r="Y70202" i="1"/>
  <c r="X70202" i="1"/>
  <c r="Y70201" i="1"/>
  <c r="X70201" i="1"/>
  <c r="Y70200" i="1"/>
  <c r="X70200" i="1"/>
  <c r="Y70199" i="1"/>
  <c r="X70199" i="1"/>
  <c r="Y70198" i="1"/>
  <c r="X70198" i="1"/>
  <c r="Y70197" i="1"/>
  <c r="X70197" i="1"/>
  <c r="Y70196" i="1"/>
  <c r="X70196" i="1"/>
  <c r="Y70195" i="1"/>
  <c r="X70195" i="1"/>
  <c r="Y70194" i="1"/>
  <c r="X70194" i="1"/>
  <c r="Y70193" i="1"/>
  <c r="X70193" i="1"/>
  <c r="Y70192" i="1"/>
  <c r="X70192" i="1"/>
  <c r="Y70191" i="1"/>
  <c r="X70191" i="1"/>
  <c r="Y70190" i="1"/>
  <c r="X70190" i="1"/>
  <c r="Y70189" i="1"/>
  <c r="X70189" i="1"/>
  <c r="Y70188" i="1"/>
  <c r="X70188" i="1"/>
  <c r="Y70187" i="1"/>
  <c r="X70187" i="1"/>
  <c r="Y70186" i="1"/>
  <c r="X70186" i="1"/>
  <c r="Y70185" i="1"/>
  <c r="X70185" i="1"/>
  <c r="Y70184" i="1"/>
  <c r="X70184" i="1"/>
  <c r="Y70183" i="1"/>
  <c r="X70183" i="1"/>
  <c r="Y70182" i="1"/>
  <c r="X70182" i="1"/>
  <c r="Y70181" i="1"/>
  <c r="X70181" i="1"/>
  <c r="Y70180" i="1"/>
  <c r="X70180" i="1"/>
  <c r="Y70179" i="1"/>
  <c r="X70179" i="1"/>
  <c r="Y70178" i="1"/>
  <c r="X70178" i="1"/>
  <c r="Y70177" i="1"/>
  <c r="X70177" i="1"/>
  <c r="Y70176" i="1"/>
  <c r="X70176" i="1"/>
  <c r="Y70175" i="1"/>
  <c r="X70175" i="1"/>
  <c r="Y70174" i="1"/>
  <c r="X70174" i="1"/>
  <c r="Y70173" i="1"/>
  <c r="X70173" i="1"/>
  <c r="Y70172" i="1"/>
  <c r="X70172" i="1"/>
  <c r="Y70171" i="1"/>
  <c r="X70171" i="1"/>
  <c r="Y70170" i="1"/>
  <c r="X70170" i="1"/>
  <c r="Y70169" i="1"/>
  <c r="X70169" i="1"/>
  <c r="Y70168" i="1"/>
  <c r="X70168" i="1"/>
  <c r="Y70167" i="1"/>
  <c r="X70167" i="1"/>
  <c r="Y70166" i="1"/>
  <c r="X70166" i="1"/>
  <c r="Y70165" i="1"/>
  <c r="X70165" i="1"/>
  <c r="Y70164" i="1"/>
  <c r="X70164" i="1"/>
  <c r="Y70163" i="1"/>
  <c r="X70163" i="1"/>
  <c r="Y70162" i="1"/>
  <c r="X70162" i="1"/>
  <c r="Y70161" i="1"/>
  <c r="X70161" i="1"/>
  <c r="Y70160" i="1"/>
  <c r="X70160" i="1"/>
  <c r="Y70159" i="1"/>
  <c r="X70159" i="1"/>
  <c r="Y70158" i="1"/>
  <c r="X70158" i="1"/>
  <c r="Y70157" i="1"/>
  <c r="X70157" i="1"/>
  <c r="Y70156" i="1"/>
  <c r="X70156" i="1"/>
  <c r="Y70155" i="1"/>
  <c r="X70155" i="1"/>
  <c r="Y70154" i="1"/>
  <c r="X70154" i="1"/>
  <c r="Y70153" i="1"/>
  <c r="X70153" i="1"/>
  <c r="Y70152" i="1"/>
  <c r="X70152" i="1"/>
  <c r="Y70151" i="1"/>
  <c r="X70151" i="1"/>
  <c r="Y70150" i="1"/>
  <c r="X70150" i="1"/>
  <c r="Y70149" i="1"/>
  <c r="X70149" i="1"/>
  <c r="Y70148" i="1"/>
  <c r="X70148" i="1"/>
  <c r="Y70147" i="1"/>
  <c r="X70147" i="1"/>
  <c r="Y70146" i="1"/>
  <c r="X70146" i="1"/>
  <c r="Y70145" i="1"/>
  <c r="X70145" i="1"/>
  <c r="Y70144" i="1"/>
  <c r="X70144" i="1"/>
  <c r="Y70143" i="1"/>
  <c r="X70143" i="1"/>
  <c r="Y70142" i="1"/>
  <c r="X70142" i="1"/>
  <c r="Y70141" i="1"/>
  <c r="X70141" i="1"/>
  <c r="Y70140" i="1"/>
  <c r="X70140" i="1"/>
  <c r="Y70139" i="1"/>
  <c r="X70139" i="1"/>
  <c r="Y70138" i="1"/>
  <c r="X70138" i="1"/>
  <c r="Y70137" i="1"/>
  <c r="X70137" i="1"/>
  <c r="Y70136" i="1"/>
  <c r="X70136" i="1"/>
  <c r="Y70135" i="1"/>
  <c r="X70135" i="1"/>
  <c r="Y70134" i="1"/>
  <c r="X70134" i="1"/>
  <c r="Y70133" i="1"/>
  <c r="X70133" i="1"/>
  <c r="Y70132" i="1"/>
  <c r="X70132" i="1"/>
  <c r="Y70131" i="1"/>
  <c r="X70131" i="1"/>
  <c r="Y70130" i="1"/>
  <c r="X70130" i="1"/>
  <c r="Y70129" i="1"/>
  <c r="X70129" i="1"/>
  <c r="Y70128" i="1"/>
  <c r="X70128" i="1"/>
  <c r="Y70127" i="1"/>
  <c r="X70127" i="1"/>
  <c r="Y70126" i="1"/>
  <c r="X70126" i="1"/>
  <c r="Y70125" i="1"/>
  <c r="X70125" i="1"/>
  <c r="Y70124" i="1"/>
  <c r="X70124" i="1"/>
  <c r="Y70123" i="1"/>
  <c r="X70123" i="1"/>
  <c r="Y70122" i="1"/>
  <c r="X70122" i="1"/>
  <c r="Y70121" i="1"/>
  <c r="X70121" i="1"/>
  <c r="Y70120" i="1"/>
  <c r="X70120" i="1"/>
  <c r="Y70119" i="1"/>
  <c r="X70119" i="1"/>
  <c r="Y70118" i="1"/>
  <c r="X70118" i="1"/>
  <c r="Y70117" i="1"/>
  <c r="X70117" i="1"/>
  <c r="Y70116" i="1"/>
  <c r="X70116" i="1"/>
  <c r="Y70115" i="1"/>
  <c r="X70115" i="1"/>
  <c r="Y70114" i="1"/>
  <c r="X70114" i="1"/>
  <c r="Y70113" i="1"/>
  <c r="X70113" i="1"/>
  <c r="Y70112" i="1"/>
  <c r="X70112" i="1"/>
  <c r="Y70111" i="1"/>
  <c r="X70111" i="1"/>
  <c r="Y70110" i="1"/>
  <c r="X70110" i="1"/>
  <c r="Y70109" i="1"/>
  <c r="X70109" i="1"/>
  <c r="Y70108" i="1"/>
  <c r="X70108" i="1"/>
  <c r="Y70107" i="1"/>
  <c r="X70107" i="1"/>
  <c r="Y70106" i="1"/>
  <c r="X70106" i="1"/>
  <c r="Y70105" i="1"/>
  <c r="X70105" i="1"/>
  <c r="Y70104" i="1"/>
  <c r="X70104" i="1"/>
  <c r="Y70103" i="1"/>
  <c r="X70103" i="1"/>
  <c r="Y70102" i="1"/>
  <c r="X70102" i="1"/>
  <c r="Y70101" i="1"/>
  <c r="X70101" i="1"/>
  <c r="Y70100" i="1"/>
  <c r="X70100" i="1"/>
  <c r="Y70099" i="1"/>
  <c r="X70099" i="1"/>
  <c r="Y70098" i="1"/>
  <c r="X70098" i="1"/>
  <c r="Y70097" i="1"/>
  <c r="X70097" i="1"/>
  <c r="Y70096" i="1"/>
  <c r="X70096" i="1"/>
  <c r="Y70095" i="1"/>
  <c r="X70095" i="1"/>
  <c r="Y70094" i="1"/>
  <c r="X70094" i="1"/>
  <c r="Y70093" i="1"/>
  <c r="X70093" i="1"/>
  <c r="Y70092" i="1"/>
  <c r="X70092" i="1"/>
  <c r="Y70091" i="1"/>
  <c r="X70091" i="1"/>
  <c r="Y70090" i="1"/>
  <c r="X70090" i="1"/>
  <c r="Y70089" i="1"/>
  <c r="X70089" i="1"/>
  <c r="Y70088" i="1"/>
  <c r="X70088" i="1"/>
  <c r="Y70087" i="1"/>
  <c r="X70087" i="1"/>
  <c r="Y70086" i="1"/>
  <c r="X70086" i="1"/>
  <c r="Y70085" i="1"/>
  <c r="X70085" i="1"/>
  <c r="Y70084" i="1"/>
  <c r="X70084" i="1"/>
  <c r="Y70083" i="1"/>
  <c r="X70083" i="1"/>
  <c r="Y70082" i="1"/>
  <c r="X70082" i="1"/>
  <c r="Y70081" i="1"/>
  <c r="X70081" i="1"/>
  <c r="Y70080" i="1"/>
  <c r="X70080" i="1"/>
  <c r="Y70079" i="1"/>
  <c r="X70079" i="1"/>
  <c r="Y70078" i="1"/>
  <c r="X70078" i="1"/>
  <c r="Y70077" i="1"/>
  <c r="X70077" i="1"/>
  <c r="Y70076" i="1"/>
  <c r="X70076" i="1"/>
  <c r="Y70075" i="1"/>
  <c r="X70075" i="1"/>
  <c r="Y70074" i="1"/>
  <c r="X70074" i="1"/>
  <c r="Y70073" i="1"/>
  <c r="X70073" i="1"/>
  <c r="Y70072" i="1"/>
  <c r="X70072" i="1"/>
  <c r="Y70071" i="1"/>
  <c r="X70071" i="1"/>
  <c r="Y70070" i="1"/>
  <c r="X70070" i="1"/>
  <c r="Y70069" i="1"/>
  <c r="X70069" i="1"/>
  <c r="Y70068" i="1"/>
  <c r="X70068" i="1"/>
  <c r="Y70067" i="1"/>
  <c r="X70067" i="1"/>
  <c r="Y70066" i="1"/>
  <c r="X70066" i="1"/>
  <c r="Y70065" i="1"/>
  <c r="X70065" i="1"/>
  <c r="Y70064" i="1"/>
  <c r="X70064" i="1"/>
  <c r="Y70063" i="1"/>
  <c r="X70063" i="1"/>
  <c r="Y70062" i="1"/>
  <c r="X70062" i="1"/>
  <c r="Y70061" i="1"/>
  <c r="X70061" i="1"/>
  <c r="Y70060" i="1"/>
  <c r="X70060" i="1"/>
  <c r="Y70059" i="1"/>
  <c r="X70059" i="1"/>
  <c r="Y70058" i="1"/>
  <c r="X70058" i="1"/>
  <c r="Y70057" i="1"/>
  <c r="X70057" i="1"/>
  <c r="Y70056" i="1"/>
  <c r="X70056" i="1"/>
  <c r="Y70055" i="1"/>
  <c r="X70055" i="1"/>
  <c r="Y70054" i="1"/>
  <c r="X70054" i="1"/>
  <c r="Y70053" i="1"/>
  <c r="X70053" i="1"/>
  <c r="Y70052" i="1"/>
  <c r="X70052" i="1"/>
  <c r="Y70051" i="1"/>
  <c r="X70051" i="1"/>
  <c r="Y70050" i="1"/>
  <c r="X70050" i="1"/>
  <c r="Y70049" i="1"/>
  <c r="X70049" i="1"/>
  <c r="Y70048" i="1"/>
  <c r="X70048" i="1"/>
  <c r="Y70047" i="1"/>
  <c r="X70047" i="1"/>
  <c r="Y70046" i="1"/>
  <c r="X70046" i="1"/>
  <c r="Y70045" i="1"/>
  <c r="X70045" i="1"/>
  <c r="Y70044" i="1"/>
  <c r="X70044" i="1"/>
  <c r="Y70043" i="1"/>
  <c r="X70043" i="1"/>
  <c r="Y70042" i="1"/>
  <c r="X70042" i="1"/>
  <c r="Y70041" i="1"/>
  <c r="X70041" i="1"/>
  <c r="Y70040" i="1"/>
  <c r="X70040" i="1"/>
  <c r="Y70039" i="1"/>
  <c r="X70039" i="1"/>
  <c r="Y70038" i="1"/>
  <c r="X70038" i="1"/>
  <c r="Y70037" i="1"/>
  <c r="X70037" i="1"/>
  <c r="Y70036" i="1"/>
  <c r="X70036" i="1"/>
  <c r="Y70035" i="1"/>
  <c r="X70035" i="1"/>
  <c r="Y70034" i="1"/>
  <c r="X70034" i="1"/>
  <c r="Y70033" i="1"/>
  <c r="X70033" i="1"/>
  <c r="Y70032" i="1"/>
  <c r="X70032" i="1"/>
  <c r="Y70031" i="1"/>
  <c r="X70031" i="1"/>
  <c r="Y70030" i="1"/>
  <c r="X70030" i="1"/>
  <c r="Y70029" i="1"/>
  <c r="X70029" i="1"/>
  <c r="Y70028" i="1"/>
  <c r="X70028" i="1"/>
  <c r="Y70027" i="1"/>
  <c r="X70027" i="1"/>
  <c r="Y70026" i="1"/>
  <c r="X70026" i="1"/>
  <c r="Y70025" i="1"/>
  <c r="X70025" i="1"/>
  <c r="Y70024" i="1"/>
  <c r="X70024" i="1"/>
  <c r="Y70023" i="1"/>
  <c r="X70023" i="1"/>
  <c r="Y70022" i="1"/>
  <c r="X70022" i="1"/>
  <c r="Y70021" i="1"/>
  <c r="X70021" i="1"/>
  <c r="Y70020" i="1"/>
  <c r="X70020" i="1"/>
  <c r="Y70019" i="1"/>
  <c r="X70019" i="1"/>
  <c r="Y70018" i="1"/>
  <c r="X70018" i="1"/>
  <c r="Y70017" i="1"/>
  <c r="X70017" i="1"/>
  <c r="Y70016" i="1"/>
  <c r="X70016" i="1"/>
  <c r="Y70015" i="1"/>
  <c r="X70015" i="1"/>
  <c r="Y70014" i="1"/>
  <c r="X70014" i="1"/>
  <c r="Y70013" i="1"/>
  <c r="X70013" i="1"/>
  <c r="Y70012" i="1"/>
  <c r="X70012" i="1"/>
  <c r="Y70011" i="1"/>
  <c r="X70011" i="1"/>
  <c r="Y70010" i="1"/>
  <c r="X70010" i="1"/>
  <c r="Y70009" i="1"/>
  <c r="X70009" i="1"/>
  <c r="Y70008" i="1"/>
  <c r="X70008" i="1"/>
  <c r="Y70007" i="1"/>
  <c r="X70007" i="1"/>
  <c r="Y70006" i="1"/>
  <c r="X70006" i="1"/>
  <c r="Y70005" i="1"/>
  <c r="X70005" i="1"/>
  <c r="Y70004" i="1"/>
  <c r="X70004" i="1"/>
  <c r="Y70003" i="1"/>
  <c r="X70003" i="1"/>
  <c r="Y70002" i="1"/>
  <c r="X70002" i="1"/>
  <c r="Y70001" i="1"/>
  <c r="X70001" i="1"/>
  <c r="Y70000" i="1"/>
  <c r="X70000" i="1"/>
  <c r="Y69999" i="1"/>
  <c r="X69999" i="1"/>
  <c r="Y69998" i="1"/>
  <c r="X69998" i="1"/>
  <c r="Y69997" i="1"/>
  <c r="X69997" i="1"/>
  <c r="Y69996" i="1"/>
  <c r="X69996" i="1"/>
  <c r="Y69995" i="1"/>
  <c r="X69995" i="1"/>
  <c r="Y69994" i="1"/>
  <c r="X69994" i="1"/>
  <c r="Y69993" i="1"/>
  <c r="X69993" i="1"/>
  <c r="Y69992" i="1"/>
  <c r="X69992" i="1"/>
  <c r="Y69991" i="1"/>
  <c r="X69991" i="1"/>
  <c r="Y69990" i="1"/>
  <c r="X69990" i="1"/>
  <c r="Y69989" i="1"/>
  <c r="X69989" i="1"/>
  <c r="Y69988" i="1"/>
  <c r="X69988" i="1"/>
  <c r="Y69987" i="1"/>
  <c r="X69987" i="1"/>
  <c r="Y69986" i="1"/>
  <c r="X69986" i="1"/>
  <c r="Y69985" i="1"/>
  <c r="X69985" i="1"/>
  <c r="Y69984" i="1"/>
  <c r="X69984" i="1"/>
  <c r="Y69983" i="1"/>
  <c r="X69983" i="1"/>
  <c r="Y69982" i="1"/>
  <c r="X69982" i="1"/>
  <c r="Y69981" i="1"/>
  <c r="X69981" i="1"/>
  <c r="Y69980" i="1"/>
  <c r="X69980" i="1"/>
  <c r="Y69979" i="1"/>
  <c r="X69979" i="1"/>
  <c r="Y69978" i="1"/>
  <c r="X69978" i="1"/>
  <c r="Y69977" i="1"/>
  <c r="X69977" i="1"/>
  <c r="Y69976" i="1"/>
  <c r="X69976" i="1"/>
  <c r="Y69975" i="1"/>
  <c r="X69975" i="1"/>
  <c r="Y69974" i="1"/>
  <c r="X69974" i="1"/>
  <c r="Y69973" i="1"/>
  <c r="X69973" i="1"/>
  <c r="Y69972" i="1"/>
  <c r="X69972" i="1"/>
  <c r="Y69971" i="1"/>
  <c r="X69971" i="1"/>
  <c r="Y69970" i="1"/>
  <c r="X69970" i="1"/>
  <c r="Y69969" i="1"/>
  <c r="X69969" i="1"/>
  <c r="Y69968" i="1"/>
  <c r="X69968" i="1"/>
  <c r="Y69967" i="1"/>
  <c r="X69967" i="1"/>
  <c r="Y69966" i="1"/>
  <c r="X69966" i="1"/>
  <c r="Y69965" i="1"/>
  <c r="X69965" i="1"/>
  <c r="Y69964" i="1"/>
  <c r="X69964" i="1"/>
  <c r="Y69963" i="1"/>
  <c r="X69963" i="1"/>
  <c r="Y69962" i="1"/>
  <c r="X69962" i="1"/>
  <c r="Y69961" i="1"/>
  <c r="X69961" i="1"/>
  <c r="Y69960" i="1"/>
  <c r="X69960" i="1"/>
  <c r="Y69959" i="1"/>
  <c r="X69959" i="1"/>
  <c r="Y69958" i="1"/>
  <c r="X69958" i="1"/>
  <c r="Y69957" i="1"/>
  <c r="X69957" i="1"/>
  <c r="Y69956" i="1"/>
  <c r="X69956" i="1"/>
  <c r="Y69955" i="1"/>
  <c r="X69955" i="1"/>
  <c r="Y69954" i="1"/>
  <c r="X69954" i="1"/>
  <c r="Y69953" i="1"/>
  <c r="X69953" i="1"/>
  <c r="Y69952" i="1"/>
  <c r="X69952" i="1"/>
  <c r="Y69951" i="1"/>
  <c r="X69951" i="1"/>
  <c r="Y69950" i="1"/>
  <c r="X69950" i="1"/>
  <c r="Y69949" i="1"/>
  <c r="X69949" i="1"/>
  <c r="Y69948" i="1"/>
  <c r="X69948" i="1"/>
  <c r="Y69947" i="1"/>
  <c r="X69947" i="1"/>
  <c r="Y69946" i="1"/>
  <c r="X69946" i="1"/>
  <c r="Y69945" i="1"/>
  <c r="X69945" i="1"/>
  <c r="Y69944" i="1"/>
  <c r="X69944" i="1"/>
  <c r="Y69943" i="1"/>
  <c r="X69943" i="1"/>
  <c r="Y69942" i="1"/>
  <c r="X69942" i="1"/>
  <c r="Y69941" i="1"/>
  <c r="X69941" i="1"/>
  <c r="Y69940" i="1"/>
  <c r="X69940" i="1"/>
  <c r="Y69939" i="1"/>
  <c r="X69939" i="1"/>
  <c r="Y69938" i="1"/>
  <c r="X69938" i="1"/>
  <c r="Y69937" i="1"/>
  <c r="X69937" i="1"/>
  <c r="Y69936" i="1"/>
  <c r="X69936" i="1"/>
  <c r="Y69935" i="1"/>
  <c r="X69935" i="1"/>
  <c r="Y69934" i="1"/>
  <c r="X69934" i="1"/>
  <c r="Y69933" i="1"/>
  <c r="X69933" i="1"/>
  <c r="Y69932" i="1"/>
  <c r="X69932" i="1"/>
  <c r="Y69931" i="1"/>
  <c r="X69931" i="1"/>
  <c r="Y69930" i="1"/>
  <c r="X69930" i="1"/>
  <c r="Y69929" i="1"/>
  <c r="X69929" i="1"/>
  <c r="Y69928" i="1"/>
  <c r="X69928" i="1"/>
  <c r="Y69927" i="1"/>
  <c r="X69927" i="1"/>
  <c r="Y69926" i="1"/>
  <c r="X69926" i="1"/>
  <c r="Y69925" i="1"/>
  <c r="X69925" i="1"/>
  <c r="Y69924" i="1"/>
  <c r="X69924" i="1"/>
  <c r="Y69923" i="1"/>
  <c r="X69923" i="1"/>
  <c r="Y69922" i="1"/>
  <c r="X69922" i="1"/>
  <c r="Y69921" i="1"/>
  <c r="X69921" i="1"/>
  <c r="Y69920" i="1"/>
  <c r="X69920" i="1"/>
  <c r="Y69919" i="1"/>
  <c r="X69919" i="1"/>
  <c r="Y69918" i="1"/>
  <c r="X69918" i="1"/>
  <c r="Y69917" i="1"/>
  <c r="X69917" i="1"/>
  <c r="Y69916" i="1"/>
  <c r="X69916" i="1"/>
  <c r="Y69915" i="1"/>
  <c r="X69915" i="1"/>
  <c r="Y69914" i="1"/>
  <c r="X69914" i="1"/>
  <c r="Y69913" i="1"/>
  <c r="X69913" i="1"/>
  <c r="Y69912" i="1"/>
  <c r="X69912" i="1"/>
  <c r="Y69911" i="1"/>
  <c r="X69911" i="1"/>
  <c r="Y69910" i="1"/>
  <c r="X69910" i="1"/>
  <c r="Y69909" i="1"/>
  <c r="X69909" i="1"/>
  <c r="Y69908" i="1"/>
  <c r="X69908" i="1"/>
  <c r="Y69907" i="1"/>
  <c r="X69907" i="1"/>
  <c r="Y69906" i="1"/>
  <c r="X69906" i="1"/>
  <c r="Y69905" i="1"/>
  <c r="X69905" i="1"/>
  <c r="Y69904" i="1"/>
  <c r="X69904" i="1"/>
  <c r="Y69903" i="1"/>
  <c r="X69903" i="1"/>
  <c r="Y69902" i="1"/>
  <c r="X69902" i="1"/>
  <c r="Y69901" i="1"/>
  <c r="X69901" i="1"/>
  <c r="Y69900" i="1"/>
  <c r="X69900" i="1"/>
  <c r="Y69899" i="1"/>
  <c r="X69899" i="1"/>
  <c r="Y69898" i="1"/>
  <c r="X69898" i="1"/>
  <c r="Y69897" i="1"/>
  <c r="X69897" i="1"/>
  <c r="Y69896" i="1"/>
  <c r="X69896" i="1"/>
  <c r="Y69895" i="1"/>
  <c r="X69895" i="1"/>
  <c r="Y69894" i="1"/>
  <c r="X69894" i="1"/>
  <c r="Y69893" i="1"/>
  <c r="X69893" i="1"/>
  <c r="Y69892" i="1"/>
  <c r="X69892" i="1"/>
  <c r="Y69891" i="1"/>
  <c r="X69891" i="1"/>
  <c r="Y69890" i="1"/>
  <c r="X69890" i="1"/>
  <c r="Y69889" i="1"/>
  <c r="X69889" i="1"/>
  <c r="Y69888" i="1"/>
  <c r="X69888" i="1"/>
  <c r="Y69887" i="1"/>
  <c r="X69887" i="1"/>
  <c r="Y69886" i="1"/>
  <c r="X69886" i="1"/>
  <c r="Y69885" i="1"/>
  <c r="X69885" i="1"/>
  <c r="Y69884" i="1"/>
  <c r="X69884" i="1"/>
  <c r="Y69883" i="1"/>
  <c r="X69883" i="1"/>
  <c r="Y69882" i="1"/>
  <c r="X69882" i="1"/>
  <c r="Y69881" i="1"/>
  <c r="X69881" i="1"/>
  <c r="Y69880" i="1"/>
  <c r="X69880" i="1"/>
  <c r="Y69879" i="1"/>
  <c r="X69879" i="1"/>
  <c r="Y69878" i="1"/>
  <c r="X69878" i="1"/>
  <c r="Y69877" i="1"/>
  <c r="X69877" i="1"/>
  <c r="Y69876" i="1"/>
  <c r="X69876" i="1"/>
  <c r="Y69875" i="1"/>
  <c r="X69875" i="1"/>
  <c r="Y69874" i="1"/>
  <c r="X69874" i="1"/>
  <c r="Y69873" i="1"/>
  <c r="X69873" i="1"/>
  <c r="Y69872" i="1"/>
  <c r="X69872" i="1"/>
  <c r="Y69871" i="1"/>
  <c r="X69871" i="1"/>
  <c r="Y69870" i="1"/>
  <c r="X69870" i="1"/>
  <c r="Y69869" i="1"/>
  <c r="X69869" i="1"/>
  <c r="Y69868" i="1"/>
  <c r="X69868" i="1"/>
  <c r="Y69867" i="1"/>
  <c r="X69867" i="1"/>
  <c r="Y69866" i="1"/>
  <c r="X69866" i="1"/>
  <c r="Y69865" i="1"/>
  <c r="X69865" i="1"/>
  <c r="Y69864" i="1"/>
  <c r="X69864" i="1"/>
  <c r="Y69863" i="1"/>
  <c r="X69863" i="1"/>
  <c r="Y69862" i="1"/>
  <c r="X69862" i="1"/>
  <c r="Y69861" i="1"/>
  <c r="X69861" i="1"/>
  <c r="Y69860" i="1"/>
  <c r="X69860" i="1"/>
  <c r="Y69859" i="1"/>
  <c r="X69859" i="1"/>
  <c r="Y69858" i="1"/>
  <c r="X69858" i="1"/>
  <c r="Y69857" i="1"/>
  <c r="X69857" i="1"/>
  <c r="Y69856" i="1"/>
  <c r="X69856" i="1"/>
  <c r="Y69855" i="1"/>
  <c r="X69855" i="1"/>
  <c r="Y69854" i="1"/>
  <c r="X69854" i="1"/>
  <c r="Y69853" i="1"/>
  <c r="X69853" i="1"/>
  <c r="Y69852" i="1"/>
  <c r="X69852" i="1"/>
  <c r="Y69851" i="1"/>
  <c r="X69851" i="1"/>
  <c r="Y69850" i="1"/>
  <c r="X69850" i="1"/>
  <c r="Y69849" i="1"/>
  <c r="X69849" i="1"/>
  <c r="Y69848" i="1"/>
  <c r="X69848" i="1"/>
  <c r="Y69847" i="1"/>
  <c r="X69847" i="1"/>
  <c r="Y69846" i="1"/>
  <c r="X69846" i="1"/>
  <c r="Y69845" i="1"/>
  <c r="X69845" i="1"/>
  <c r="Y69844" i="1"/>
  <c r="X69844" i="1"/>
  <c r="Y69843" i="1"/>
  <c r="X69843" i="1"/>
  <c r="Y69842" i="1"/>
  <c r="X69842" i="1"/>
  <c r="Y69841" i="1"/>
  <c r="X69841" i="1"/>
  <c r="Y69840" i="1"/>
  <c r="X69840" i="1"/>
  <c r="Y69839" i="1"/>
  <c r="X69839" i="1"/>
  <c r="Y69838" i="1"/>
  <c r="X69838" i="1"/>
  <c r="Y69837" i="1"/>
  <c r="X69837" i="1"/>
  <c r="Y69836" i="1"/>
  <c r="X69836" i="1"/>
  <c r="Y69835" i="1"/>
  <c r="X69835" i="1"/>
  <c r="Y69834" i="1"/>
  <c r="X69834" i="1"/>
  <c r="Y69833" i="1"/>
  <c r="X69833" i="1"/>
  <c r="Y69832" i="1"/>
  <c r="X69832" i="1"/>
  <c r="Y69831" i="1"/>
  <c r="X69831" i="1"/>
  <c r="Y69830" i="1"/>
  <c r="X69830" i="1"/>
  <c r="Y69829" i="1"/>
  <c r="X69829" i="1"/>
  <c r="Y69828" i="1"/>
  <c r="X69828" i="1"/>
  <c r="Y69827" i="1"/>
  <c r="X69827" i="1"/>
  <c r="Y69826" i="1"/>
  <c r="X69826" i="1"/>
  <c r="Y69825" i="1"/>
  <c r="X69825" i="1"/>
  <c r="Y69824" i="1"/>
  <c r="X69824" i="1"/>
  <c r="Y69823" i="1"/>
  <c r="X69823" i="1"/>
  <c r="Y69822" i="1"/>
  <c r="X69822" i="1"/>
  <c r="Y69821" i="1"/>
  <c r="X69821" i="1"/>
  <c r="Y69820" i="1"/>
  <c r="X69820" i="1"/>
  <c r="Y69819" i="1"/>
  <c r="X69819" i="1"/>
  <c r="Y69818" i="1"/>
  <c r="X69818" i="1"/>
  <c r="Y69817" i="1"/>
  <c r="X69817" i="1"/>
  <c r="Y69816" i="1"/>
  <c r="X69816" i="1"/>
  <c r="Y69815" i="1"/>
  <c r="X69815" i="1"/>
  <c r="Y69814" i="1"/>
  <c r="X69814" i="1"/>
  <c r="Y69813" i="1"/>
  <c r="X69813" i="1"/>
  <c r="Y69812" i="1"/>
  <c r="X69812" i="1"/>
  <c r="Y69811" i="1"/>
  <c r="X69811" i="1"/>
  <c r="Y69810" i="1"/>
  <c r="X69810" i="1"/>
  <c r="Y69809" i="1"/>
  <c r="X69809" i="1"/>
  <c r="Y69808" i="1"/>
  <c r="X69808" i="1"/>
  <c r="Y69807" i="1"/>
  <c r="X69807" i="1"/>
  <c r="Y69806" i="1"/>
  <c r="X69806" i="1"/>
  <c r="Y69805" i="1"/>
  <c r="X69805" i="1"/>
  <c r="Y69804" i="1"/>
  <c r="X69804" i="1"/>
  <c r="Y69803" i="1"/>
  <c r="X69803" i="1"/>
  <c r="Y69802" i="1"/>
  <c r="X69802" i="1"/>
  <c r="Y69801" i="1"/>
  <c r="X69801" i="1"/>
  <c r="Y69800" i="1"/>
  <c r="X69800" i="1"/>
  <c r="Y69799" i="1"/>
  <c r="X69799" i="1"/>
  <c r="Y69798" i="1"/>
  <c r="X69798" i="1"/>
  <c r="Y69797" i="1"/>
  <c r="X69797" i="1"/>
  <c r="Y69796" i="1"/>
  <c r="X69796" i="1"/>
  <c r="Y69795" i="1"/>
  <c r="X69795" i="1"/>
  <c r="Y69794" i="1"/>
  <c r="X69794" i="1"/>
  <c r="Y69793" i="1"/>
  <c r="X69793" i="1"/>
  <c r="Y69792" i="1"/>
  <c r="X69792" i="1"/>
  <c r="Y69791" i="1"/>
  <c r="X69791" i="1"/>
  <c r="Y69790" i="1"/>
  <c r="X69790" i="1"/>
  <c r="Y69789" i="1"/>
  <c r="X69789" i="1"/>
  <c r="Y69788" i="1"/>
  <c r="X69788" i="1"/>
  <c r="Y69787" i="1"/>
  <c r="X69787" i="1"/>
  <c r="Y69786" i="1"/>
  <c r="X69786" i="1"/>
  <c r="Y69785" i="1"/>
  <c r="X69785" i="1"/>
  <c r="Y69784" i="1"/>
  <c r="X69784" i="1"/>
  <c r="Y69783" i="1"/>
  <c r="X69783" i="1"/>
  <c r="Y69782" i="1"/>
  <c r="X69782" i="1"/>
  <c r="Y69781" i="1"/>
  <c r="X69781" i="1"/>
  <c r="Y69780" i="1"/>
  <c r="X69780" i="1"/>
  <c r="Y69779" i="1"/>
  <c r="X69779" i="1"/>
  <c r="Y69778" i="1"/>
  <c r="X69778" i="1"/>
  <c r="Y69777" i="1"/>
  <c r="X69777" i="1"/>
  <c r="Y69776" i="1"/>
  <c r="X69776" i="1"/>
  <c r="Y69775" i="1"/>
  <c r="X69775" i="1"/>
  <c r="Y69774" i="1"/>
  <c r="X69774" i="1"/>
  <c r="Y69773" i="1"/>
  <c r="X69773" i="1"/>
  <c r="Y69772" i="1"/>
  <c r="X69772" i="1"/>
  <c r="Y69771" i="1"/>
  <c r="X69771" i="1"/>
  <c r="Y69770" i="1"/>
  <c r="X69770" i="1"/>
  <c r="Y69769" i="1"/>
  <c r="X69769" i="1"/>
  <c r="Y69768" i="1"/>
  <c r="X69768" i="1"/>
  <c r="Y69767" i="1"/>
  <c r="X69767" i="1"/>
  <c r="Y69766" i="1"/>
  <c r="X69766" i="1"/>
  <c r="Y69765" i="1"/>
  <c r="X69765" i="1"/>
  <c r="Y69764" i="1"/>
  <c r="X69764" i="1"/>
  <c r="Y69763" i="1"/>
  <c r="X69763" i="1"/>
  <c r="Y69762" i="1"/>
  <c r="X69762" i="1"/>
  <c r="Y69761" i="1"/>
  <c r="X69761" i="1"/>
  <c r="Y69760" i="1"/>
  <c r="X69760" i="1"/>
  <c r="Y69759" i="1"/>
  <c r="X69759" i="1"/>
  <c r="Y69758" i="1"/>
  <c r="X69758" i="1"/>
  <c r="Y69757" i="1"/>
  <c r="X69757" i="1"/>
  <c r="Y69756" i="1"/>
  <c r="X69756" i="1"/>
  <c r="Y69755" i="1"/>
  <c r="X69755" i="1"/>
  <c r="Y69754" i="1"/>
  <c r="X69754" i="1"/>
  <c r="Y69753" i="1"/>
  <c r="X69753" i="1"/>
  <c r="Y69752" i="1"/>
  <c r="X69752" i="1"/>
  <c r="Y69751" i="1"/>
  <c r="X69751" i="1"/>
  <c r="Y69750" i="1"/>
  <c r="X69750" i="1"/>
  <c r="Y69749" i="1"/>
  <c r="X69749" i="1"/>
  <c r="Y69748" i="1"/>
  <c r="X69748" i="1"/>
  <c r="Y69747" i="1"/>
  <c r="X69747" i="1"/>
  <c r="Y69746" i="1"/>
  <c r="X69746" i="1"/>
  <c r="Y69745" i="1"/>
  <c r="X69745" i="1"/>
  <c r="Y69744" i="1"/>
  <c r="X69744" i="1"/>
  <c r="Y69743" i="1"/>
  <c r="X69743" i="1"/>
  <c r="Y69742" i="1"/>
  <c r="X69742" i="1"/>
  <c r="Y69741" i="1"/>
  <c r="X69741" i="1"/>
  <c r="Y69740" i="1"/>
  <c r="X69740" i="1"/>
  <c r="Y69739" i="1"/>
  <c r="X69739" i="1"/>
  <c r="Y69738" i="1"/>
  <c r="X69738" i="1"/>
  <c r="Y69737" i="1"/>
  <c r="X69737" i="1"/>
  <c r="Y69736" i="1"/>
  <c r="X69736" i="1"/>
  <c r="Y69735" i="1"/>
  <c r="X69735" i="1"/>
  <c r="Y69734" i="1"/>
  <c r="X69734" i="1"/>
  <c r="Y69733" i="1"/>
  <c r="X69733" i="1"/>
  <c r="Y69732" i="1"/>
  <c r="X69732" i="1"/>
  <c r="Y69731" i="1"/>
  <c r="X69731" i="1"/>
  <c r="Y69730" i="1"/>
  <c r="X69730" i="1"/>
  <c r="Y69729" i="1"/>
  <c r="X69729" i="1"/>
  <c r="Y69728" i="1"/>
  <c r="X69728" i="1"/>
  <c r="Y69727" i="1"/>
  <c r="X69727" i="1"/>
  <c r="Y69726" i="1"/>
  <c r="X69726" i="1"/>
  <c r="Y69725" i="1"/>
  <c r="X69725" i="1"/>
  <c r="Y69724" i="1"/>
  <c r="X69724" i="1"/>
  <c r="Y69723" i="1"/>
  <c r="X69723" i="1"/>
  <c r="Y69722" i="1"/>
  <c r="X69722" i="1"/>
  <c r="Y69721" i="1"/>
  <c r="X69721" i="1"/>
  <c r="Y69720" i="1"/>
  <c r="X69720" i="1"/>
  <c r="Y69719" i="1"/>
  <c r="X69719" i="1"/>
  <c r="Y69718" i="1"/>
  <c r="X69718" i="1"/>
  <c r="Y69717" i="1"/>
  <c r="X69717" i="1"/>
  <c r="Y69716" i="1"/>
  <c r="X69716" i="1"/>
  <c r="Y69715" i="1"/>
  <c r="X69715" i="1"/>
  <c r="Y69714" i="1"/>
  <c r="X69714" i="1"/>
  <c r="Y69713" i="1"/>
  <c r="X69713" i="1"/>
  <c r="Y69712" i="1"/>
  <c r="X69712" i="1"/>
  <c r="Y69711" i="1"/>
  <c r="X69711" i="1"/>
  <c r="Y69710" i="1"/>
  <c r="X69710" i="1"/>
  <c r="Y69709" i="1"/>
  <c r="X69709" i="1"/>
  <c r="Y69708" i="1"/>
  <c r="X69708" i="1"/>
  <c r="Y69707" i="1"/>
  <c r="X69707" i="1"/>
  <c r="Y69706" i="1"/>
  <c r="X69706" i="1"/>
  <c r="Y69705" i="1"/>
  <c r="X69705" i="1"/>
  <c r="Y69704" i="1"/>
  <c r="X69704" i="1"/>
  <c r="Y69703" i="1"/>
  <c r="X69703" i="1"/>
  <c r="Y69702" i="1"/>
  <c r="X69702" i="1"/>
  <c r="Y69701" i="1"/>
  <c r="X69701" i="1"/>
  <c r="Y69700" i="1"/>
  <c r="X69700" i="1"/>
  <c r="Y69699" i="1"/>
  <c r="X69699" i="1"/>
  <c r="Y69698" i="1"/>
  <c r="X69698" i="1"/>
  <c r="Y69697" i="1"/>
  <c r="X69697" i="1"/>
  <c r="Y69696" i="1"/>
  <c r="X69696" i="1"/>
  <c r="Y69695" i="1"/>
  <c r="X69695" i="1"/>
  <c r="Y69694" i="1"/>
  <c r="X69694" i="1"/>
  <c r="Y69693" i="1"/>
  <c r="X69693" i="1"/>
  <c r="Y69692" i="1"/>
  <c r="X69692" i="1"/>
  <c r="Y69691" i="1"/>
  <c r="X69691" i="1"/>
  <c r="Y69690" i="1"/>
  <c r="X69690" i="1"/>
  <c r="Y69689" i="1"/>
  <c r="X69689" i="1"/>
  <c r="Y69688" i="1"/>
  <c r="X69688" i="1"/>
  <c r="Y69687" i="1"/>
  <c r="X69687" i="1"/>
  <c r="Y69686" i="1"/>
  <c r="X69686" i="1"/>
  <c r="Y69685" i="1"/>
  <c r="X69685" i="1"/>
  <c r="Y69684" i="1"/>
  <c r="X69684" i="1"/>
  <c r="Y69683" i="1"/>
  <c r="X69683" i="1"/>
  <c r="Y69682" i="1"/>
  <c r="X69682" i="1"/>
  <c r="Y69681" i="1"/>
  <c r="X69681" i="1"/>
  <c r="Y69680" i="1"/>
  <c r="X69680" i="1"/>
  <c r="Y69679" i="1"/>
  <c r="X69679" i="1"/>
  <c r="Y69678" i="1"/>
  <c r="X69678" i="1"/>
  <c r="Y69677" i="1"/>
  <c r="X69677" i="1"/>
  <c r="Y69676" i="1"/>
  <c r="X69676" i="1"/>
  <c r="Y69675" i="1"/>
  <c r="X69675" i="1"/>
  <c r="Y69674" i="1"/>
  <c r="X69674" i="1"/>
  <c r="Y69673" i="1"/>
  <c r="X69673" i="1"/>
  <c r="Y69672" i="1"/>
  <c r="X69672" i="1"/>
  <c r="Y69671" i="1"/>
  <c r="X69671" i="1"/>
  <c r="Y69670" i="1"/>
  <c r="X69670" i="1"/>
  <c r="Y69669" i="1"/>
  <c r="X69669" i="1"/>
  <c r="Y69668" i="1"/>
  <c r="X69668" i="1"/>
  <c r="Y69667" i="1"/>
  <c r="X69667" i="1"/>
  <c r="Y69666" i="1"/>
  <c r="X69666" i="1"/>
  <c r="Y69665" i="1"/>
  <c r="X69665" i="1"/>
  <c r="Y69664" i="1"/>
  <c r="X69664" i="1"/>
  <c r="Y69663" i="1"/>
  <c r="X69663" i="1"/>
  <c r="Y69662" i="1"/>
  <c r="X69662" i="1"/>
  <c r="Y69661" i="1"/>
  <c r="X69661" i="1"/>
  <c r="Y69660" i="1"/>
  <c r="X69660" i="1"/>
  <c r="Y69659" i="1"/>
  <c r="X69659" i="1"/>
  <c r="Y69658" i="1"/>
  <c r="X69658" i="1"/>
  <c r="Y69657" i="1"/>
  <c r="X69657" i="1"/>
  <c r="Y69656" i="1"/>
  <c r="X69656" i="1"/>
  <c r="Y69655" i="1"/>
  <c r="X69655" i="1"/>
  <c r="Y69654" i="1"/>
  <c r="X69654" i="1"/>
  <c r="Y69653" i="1"/>
  <c r="X69653" i="1"/>
  <c r="Y69652" i="1"/>
  <c r="X69652" i="1"/>
  <c r="Y69651" i="1"/>
  <c r="X69651" i="1"/>
  <c r="Y69650" i="1"/>
  <c r="X69650" i="1"/>
  <c r="Y69649" i="1"/>
  <c r="X69649" i="1"/>
  <c r="Y69648" i="1"/>
  <c r="X69648" i="1"/>
  <c r="Y69647" i="1"/>
  <c r="X69647" i="1"/>
  <c r="Y69646" i="1"/>
  <c r="X69646" i="1"/>
  <c r="Y69645" i="1"/>
  <c r="X69645" i="1"/>
  <c r="Y69644" i="1"/>
  <c r="X69644" i="1"/>
  <c r="Y69643" i="1"/>
  <c r="X69643" i="1"/>
  <c r="Y69642" i="1"/>
  <c r="X69642" i="1"/>
  <c r="Y69641" i="1"/>
  <c r="X69641" i="1"/>
  <c r="Y69640" i="1"/>
  <c r="X69640" i="1"/>
  <c r="Y69639" i="1"/>
  <c r="X69639" i="1"/>
  <c r="Y69638" i="1"/>
  <c r="X69638" i="1"/>
  <c r="Y69637" i="1"/>
  <c r="X69637" i="1"/>
  <c r="Y69636" i="1"/>
  <c r="X69636" i="1"/>
  <c r="Y69635" i="1"/>
  <c r="X69635" i="1"/>
  <c r="Y69634" i="1"/>
  <c r="X69634" i="1"/>
  <c r="Y69633" i="1"/>
  <c r="X69633" i="1"/>
  <c r="Y69632" i="1"/>
  <c r="X69632" i="1"/>
  <c r="Y69631" i="1"/>
  <c r="X69631" i="1"/>
  <c r="Y69630" i="1"/>
  <c r="X69630" i="1"/>
  <c r="Y69629" i="1"/>
  <c r="X69629" i="1"/>
  <c r="Y69628" i="1"/>
  <c r="X69628" i="1"/>
  <c r="Y69627" i="1"/>
  <c r="X69627" i="1"/>
  <c r="Y69626" i="1"/>
  <c r="X69626" i="1"/>
  <c r="Y69625" i="1"/>
  <c r="X69625" i="1"/>
  <c r="Y69624" i="1"/>
  <c r="X69624" i="1"/>
  <c r="Y69623" i="1"/>
  <c r="X69623" i="1"/>
  <c r="Y69622" i="1"/>
  <c r="X69622" i="1"/>
  <c r="Y69621" i="1"/>
  <c r="X69621" i="1"/>
  <c r="Y69620" i="1"/>
  <c r="X69620" i="1"/>
  <c r="Y69619" i="1"/>
  <c r="X69619" i="1"/>
  <c r="Y69618" i="1"/>
  <c r="X69618" i="1"/>
  <c r="Y69617" i="1"/>
  <c r="X69617" i="1"/>
  <c r="Y69616" i="1"/>
  <c r="X69616" i="1"/>
  <c r="Y69615" i="1"/>
  <c r="X69615" i="1"/>
  <c r="Y69614" i="1"/>
  <c r="X69614" i="1"/>
  <c r="Y69613" i="1"/>
  <c r="X69613" i="1"/>
  <c r="Y69612" i="1"/>
  <c r="X69612" i="1"/>
  <c r="Y69611" i="1"/>
  <c r="X69611" i="1"/>
  <c r="Y69610" i="1"/>
  <c r="X69610" i="1"/>
  <c r="Y69609" i="1"/>
  <c r="X69609" i="1"/>
  <c r="Y69608" i="1"/>
  <c r="X69608" i="1"/>
  <c r="Y69607" i="1"/>
  <c r="X69607" i="1"/>
  <c r="Y69606" i="1"/>
  <c r="X69606" i="1"/>
  <c r="Y69605" i="1"/>
  <c r="X69605" i="1"/>
  <c r="Y69604" i="1"/>
  <c r="X69604" i="1"/>
  <c r="Y69603" i="1"/>
  <c r="X69603" i="1"/>
  <c r="Y69602" i="1"/>
  <c r="X69602" i="1"/>
  <c r="Y69601" i="1"/>
  <c r="X69601" i="1"/>
  <c r="Y69600" i="1"/>
  <c r="X69600" i="1"/>
  <c r="Y69599" i="1"/>
  <c r="X69599" i="1"/>
  <c r="Y69598" i="1"/>
  <c r="X69598" i="1"/>
  <c r="Y69597" i="1"/>
  <c r="X69597" i="1"/>
  <c r="Y69596" i="1"/>
  <c r="X69596" i="1"/>
  <c r="Y69595" i="1"/>
  <c r="X69595" i="1"/>
  <c r="Y69594" i="1"/>
  <c r="X69594" i="1"/>
  <c r="Y69593" i="1"/>
  <c r="X69593" i="1"/>
  <c r="Y69592" i="1"/>
  <c r="X69592" i="1"/>
  <c r="Y69591" i="1"/>
  <c r="X69591" i="1"/>
  <c r="Y69590" i="1"/>
  <c r="X69590" i="1"/>
  <c r="Y69589" i="1"/>
  <c r="X69589" i="1"/>
  <c r="Y69588" i="1"/>
  <c r="X69588" i="1"/>
  <c r="Y69587" i="1"/>
  <c r="X69587" i="1"/>
  <c r="Y69586" i="1"/>
  <c r="X69586" i="1"/>
  <c r="Y69585" i="1"/>
  <c r="X69585" i="1"/>
  <c r="Y69584" i="1"/>
  <c r="X69584" i="1"/>
  <c r="Y69583" i="1"/>
  <c r="X69583" i="1"/>
  <c r="Y69582" i="1"/>
  <c r="X69582" i="1"/>
  <c r="Y69581" i="1"/>
  <c r="X69581" i="1"/>
  <c r="Y69580" i="1"/>
  <c r="X69580" i="1"/>
  <c r="Y69579" i="1"/>
  <c r="X69579" i="1"/>
  <c r="Y69578" i="1"/>
  <c r="X69578" i="1"/>
  <c r="Y69577" i="1"/>
  <c r="X69577" i="1"/>
  <c r="Y69576" i="1"/>
  <c r="X69576" i="1"/>
  <c r="Y69575" i="1"/>
  <c r="X69575" i="1"/>
  <c r="Y69574" i="1"/>
  <c r="X69574" i="1"/>
  <c r="Y69573" i="1"/>
  <c r="X69573" i="1"/>
  <c r="Y69572" i="1"/>
  <c r="X69572" i="1"/>
  <c r="Y69571" i="1"/>
  <c r="X69571" i="1"/>
  <c r="Y69570" i="1"/>
  <c r="X69570" i="1"/>
  <c r="Y69569" i="1"/>
  <c r="X69569" i="1"/>
  <c r="Y69568" i="1"/>
  <c r="X69568" i="1"/>
  <c r="Y69567" i="1"/>
  <c r="X69567" i="1"/>
  <c r="Y69566" i="1"/>
  <c r="X69566" i="1"/>
  <c r="Y69565" i="1"/>
  <c r="X69565" i="1"/>
  <c r="Y69564" i="1"/>
  <c r="X69564" i="1"/>
  <c r="Y69563" i="1"/>
  <c r="X69563" i="1"/>
  <c r="Y69562" i="1"/>
  <c r="X69562" i="1"/>
  <c r="Y69561" i="1"/>
  <c r="X69561" i="1"/>
  <c r="Y69560" i="1"/>
  <c r="X69560" i="1"/>
  <c r="Y69559" i="1"/>
  <c r="X69559" i="1"/>
  <c r="Y69558" i="1"/>
  <c r="X69558" i="1"/>
  <c r="Y69557" i="1"/>
  <c r="X69557" i="1"/>
  <c r="Y69556" i="1"/>
  <c r="X69556" i="1"/>
  <c r="Y69555" i="1"/>
  <c r="X69555" i="1"/>
  <c r="Y69554" i="1"/>
  <c r="X69554" i="1"/>
  <c r="Y69553" i="1"/>
  <c r="X69553" i="1"/>
  <c r="Y69552" i="1"/>
  <c r="X69552" i="1"/>
  <c r="Y69551" i="1"/>
  <c r="X69551" i="1"/>
  <c r="Y69550" i="1"/>
  <c r="X69550" i="1"/>
  <c r="Y69549" i="1"/>
  <c r="X69549" i="1"/>
  <c r="Y69548" i="1"/>
  <c r="X69548" i="1"/>
  <c r="Y69547" i="1"/>
  <c r="X69547" i="1"/>
  <c r="Y69546" i="1"/>
  <c r="X69546" i="1"/>
  <c r="Y69545" i="1"/>
  <c r="X69545" i="1"/>
  <c r="Y69544" i="1"/>
  <c r="X69544" i="1"/>
  <c r="Y69543" i="1"/>
  <c r="X69543" i="1"/>
  <c r="Y69542" i="1"/>
  <c r="X69542" i="1"/>
  <c r="Y69541" i="1"/>
  <c r="X69541" i="1"/>
  <c r="Y69540" i="1"/>
  <c r="X69540" i="1"/>
  <c r="Y69539" i="1"/>
  <c r="X69539" i="1"/>
  <c r="Y69538" i="1"/>
  <c r="X69538" i="1"/>
  <c r="Y69537" i="1"/>
  <c r="X69537" i="1"/>
  <c r="Y69536" i="1"/>
  <c r="X69536" i="1"/>
  <c r="Y69535" i="1"/>
  <c r="X69535" i="1"/>
  <c r="Y69534" i="1"/>
  <c r="X69534" i="1"/>
  <c r="Y69533" i="1"/>
  <c r="X69533" i="1"/>
  <c r="Y69532" i="1"/>
  <c r="X69532" i="1"/>
  <c r="Y69531" i="1"/>
  <c r="X69531" i="1"/>
  <c r="Y69530" i="1"/>
  <c r="X69530" i="1"/>
  <c r="Y69529" i="1"/>
  <c r="X69529" i="1"/>
  <c r="Y69528" i="1"/>
  <c r="X69528" i="1"/>
  <c r="Y69527" i="1"/>
  <c r="X69527" i="1"/>
  <c r="Y69526" i="1"/>
  <c r="X69526" i="1"/>
  <c r="Y69525" i="1"/>
  <c r="X69525" i="1"/>
  <c r="Y69524" i="1"/>
  <c r="X69524" i="1"/>
  <c r="Y69523" i="1"/>
  <c r="X69523" i="1"/>
  <c r="Y69522" i="1"/>
  <c r="X69522" i="1"/>
  <c r="Y69521" i="1"/>
  <c r="X69521" i="1"/>
  <c r="Y69520" i="1"/>
  <c r="X69520" i="1"/>
  <c r="Y69519" i="1"/>
  <c r="X69519" i="1"/>
  <c r="Y69518" i="1"/>
  <c r="X69518" i="1"/>
  <c r="Y69517" i="1"/>
  <c r="X69517" i="1"/>
  <c r="Y69516" i="1"/>
  <c r="X69516" i="1"/>
  <c r="Y69515" i="1"/>
  <c r="X69515" i="1"/>
  <c r="Y69514" i="1"/>
  <c r="X69514" i="1"/>
  <c r="Y69513" i="1"/>
  <c r="X69513" i="1"/>
  <c r="Y69512" i="1"/>
  <c r="X69512" i="1"/>
  <c r="Y69511" i="1"/>
  <c r="X69511" i="1"/>
  <c r="Y69510" i="1"/>
  <c r="X69510" i="1"/>
  <c r="Y69509" i="1"/>
  <c r="X69509" i="1"/>
  <c r="Y69508" i="1"/>
  <c r="X69508" i="1"/>
  <c r="Y69507" i="1"/>
  <c r="X69507" i="1"/>
  <c r="Y69506" i="1"/>
  <c r="X69506" i="1"/>
  <c r="Y69505" i="1"/>
  <c r="X69505" i="1"/>
  <c r="Y69504" i="1"/>
  <c r="X69504" i="1"/>
  <c r="Y69503" i="1"/>
  <c r="X69503" i="1"/>
  <c r="Y69502" i="1"/>
  <c r="X69502" i="1"/>
  <c r="Y69501" i="1"/>
  <c r="X69501" i="1"/>
  <c r="Y69500" i="1"/>
  <c r="X69500" i="1"/>
  <c r="Y69499" i="1"/>
  <c r="X69499" i="1"/>
  <c r="Y69498" i="1"/>
  <c r="X69498" i="1"/>
  <c r="Y69497" i="1"/>
  <c r="X69497" i="1"/>
  <c r="Y69496" i="1"/>
  <c r="X69496" i="1"/>
  <c r="Y69495" i="1"/>
  <c r="X69495" i="1"/>
  <c r="Y69494" i="1"/>
  <c r="X69494" i="1"/>
  <c r="Y69493" i="1"/>
  <c r="X69493" i="1"/>
  <c r="Y69492" i="1"/>
  <c r="X69492" i="1"/>
  <c r="Y69491" i="1"/>
  <c r="X69491" i="1"/>
  <c r="Y69490" i="1"/>
  <c r="X69490" i="1"/>
  <c r="Y69489" i="1"/>
  <c r="X69489" i="1"/>
  <c r="Y69488" i="1"/>
  <c r="X69488" i="1"/>
  <c r="Y69487" i="1"/>
  <c r="X69487" i="1"/>
  <c r="Y69486" i="1"/>
  <c r="X69486" i="1"/>
  <c r="Y69485" i="1"/>
  <c r="X69485" i="1"/>
  <c r="Y69484" i="1"/>
  <c r="X69484" i="1"/>
  <c r="Y69483" i="1"/>
  <c r="X69483" i="1"/>
  <c r="Y69482" i="1"/>
  <c r="X69482" i="1"/>
  <c r="Y69481" i="1"/>
  <c r="X69481" i="1"/>
  <c r="Y69480" i="1"/>
  <c r="X69480" i="1"/>
  <c r="Y69479" i="1"/>
  <c r="X69479" i="1"/>
  <c r="Y69478" i="1"/>
  <c r="X69478" i="1"/>
  <c r="Y69477" i="1"/>
  <c r="X69477" i="1"/>
  <c r="Y69476" i="1"/>
  <c r="X69476" i="1"/>
  <c r="Y69475" i="1"/>
  <c r="X69475" i="1"/>
  <c r="Y69474" i="1"/>
  <c r="X69474" i="1"/>
  <c r="Y69473" i="1"/>
  <c r="X69473" i="1"/>
  <c r="Y69472" i="1"/>
  <c r="X69472" i="1"/>
  <c r="Y69471" i="1"/>
  <c r="X69471" i="1"/>
  <c r="Y69470" i="1"/>
  <c r="X69470" i="1"/>
  <c r="Y69469" i="1"/>
  <c r="X69469" i="1"/>
  <c r="Y69468" i="1"/>
  <c r="X69468" i="1"/>
  <c r="Y69467" i="1"/>
  <c r="X69467" i="1"/>
  <c r="Y69466" i="1"/>
  <c r="X69466" i="1"/>
  <c r="Y69465" i="1"/>
  <c r="X69465" i="1"/>
  <c r="Y69464" i="1"/>
  <c r="X69464" i="1"/>
  <c r="Y69463" i="1"/>
  <c r="X69463" i="1"/>
  <c r="Y69462" i="1"/>
  <c r="X69462" i="1"/>
  <c r="Y69461" i="1"/>
  <c r="X69461" i="1"/>
  <c r="Y69460" i="1"/>
  <c r="X69460" i="1"/>
  <c r="Y69459" i="1"/>
  <c r="X69459" i="1"/>
  <c r="Y69458" i="1"/>
  <c r="X69458" i="1"/>
  <c r="Y69457" i="1"/>
  <c r="X69457" i="1"/>
  <c r="Y69456" i="1"/>
  <c r="X69456" i="1"/>
  <c r="Y69455" i="1"/>
  <c r="X69455" i="1"/>
  <c r="Y69454" i="1"/>
  <c r="X69454" i="1"/>
  <c r="Y69453" i="1"/>
  <c r="X69453" i="1"/>
  <c r="Y69452" i="1"/>
  <c r="X69452" i="1"/>
  <c r="Y69451" i="1"/>
  <c r="X69451" i="1"/>
  <c r="Y69450" i="1"/>
  <c r="X69450" i="1"/>
  <c r="Y69449" i="1"/>
  <c r="X69449" i="1"/>
  <c r="Y69448" i="1"/>
  <c r="X69448" i="1"/>
  <c r="Y69447" i="1"/>
  <c r="X69447" i="1"/>
  <c r="Y69446" i="1"/>
  <c r="X69446" i="1"/>
  <c r="Y69445" i="1"/>
  <c r="X69445" i="1"/>
  <c r="Y69444" i="1"/>
  <c r="X69444" i="1"/>
  <c r="Y69443" i="1"/>
  <c r="X69443" i="1"/>
  <c r="Y69442" i="1"/>
  <c r="X69442" i="1"/>
  <c r="Y69441" i="1"/>
  <c r="X69441" i="1"/>
  <c r="Y69440" i="1"/>
  <c r="X69440" i="1"/>
  <c r="Y69439" i="1"/>
  <c r="X69439" i="1"/>
  <c r="Y69438" i="1"/>
  <c r="X69438" i="1"/>
  <c r="Y69437" i="1"/>
  <c r="X69437" i="1"/>
  <c r="Y69436" i="1"/>
  <c r="X69436" i="1"/>
  <c r="Y69435" i="1"/>
  <c r="X69435" i="1"/>
  <c r="Y69434" i="1"/>
  <c r="X69434" i="1"/>
  <c r="Y69433" i="1"/>
  <c r="X69433" i="1"/>
  <c r="Y69432" i="1"/>
  <c r="X69432" i="1"/>
  <c r="Y69431" i="1"/>
  <c r="X69431" i="1"/>
  <c r="Y69430" i="1"/>
  <c r="X69430" i="1"/>
  <c r="Y69429" i="1"/>
  <c r="X69429" i="1"/>
  <c r="Y69428" i="1"/>
  <c r="X69428" i="1"/>
  <c r="Y69427" i="1"/>
  <c r="X69427" i="1"/>
  <c r="Y69426" i="1"/>
  <c r="X69426" i="1"/>
  <c r="Y69425" i="1"/>
  <c r="X69425" i="1"/>
  <c r="Y69424" i="1"/>
  <c r="X69424" i="1"/>
  <c r="Y69423" i="1"/>
  <c r="X69423" i="1"/>
  <c r="Y69422" i="1"/>
  <c r="X69422" i="1"/>
  <c r="Y69421" i="1"/>
  <c r="X69421" i="1"/>
  <c r="Y69420" i="1"/>
  <c r="X69420" i="1"/>
  <c r="Y69419" i="1"/>
  <c r="X69419" i="1"/>
  <c r="Y69418" i="1"/>
  <c r="X69418" i="1"/>
  <c r="Y69417" i="1"/>
  <c r="X69417" i="1"/>
  <c r="Y69416" i="1"/>
  <c r="X69416" i="1"/>
  <c r="Y69415" i="1"/>
  <c r="X69415" i="1"/>
  <c r="Y69414" i="1"/>
  <c r="X69414" i="1"/>
  <c r="Y69413" i="1"/>
  <c r="X69413" i="1"/>
  <c r="Y69412" i="1"/>
  <c r="X69412" i="1"/>
  <c r="Y69411" i="1"/>
  <c r="X69411" i="1"/>
  <c r="Y69410" i="1"/>
  <c r="X69410" i="1"/>
  <c r="Y69409" i="1"/>
  <c r="X69409" i="1"/>
  <c r="Y69408" i="1"/>
  <c r="X69408" i="1"/>
  <c r="Y69407" i="1"/>
  <c r="X69407" i="1"/>
  <c r="Y69406" i="1"/>
  <c r="X69406" i="1"/>
  <c r="Y69405" i="1"/>
  <c r="X69405" i="1"/>
  <c r="Y69404" i="1"/>
  <c r="X69404" i="1"/>
  <c r="Y69403" i="1"/>
  <c r="X69403" i="1"/>
  <c r="Y69402" i="1"/>
  <c r="X69402" i="1"/>
  <c r="Y69401" i="1"/>
  <c r="X69401" i="1"/>
  <c r="Y69400" i="1"/>
  <c r="X69400" i="1"/>
  <c r="Y69399" i="1"/>
  <c r="X69399" i="1"/>
  <c r="Y69398" i="1"/>
  <c r="X69398" i="1"/>
  <c r="Y69397" i="1"/>
  <c r="X69397" i="1"/>
  <c r="Y69396" i="1"/>
  <c r="X69396" i="1"/>
  <c r="Y69395" i="1"/>
  <c r="X69395" i="1"/>
  <c r="Y69394" i="1"/>
  <c r="X69394" i="1"/>
  <c r="Y69393" i="1"/>
  <c r="X69393" i="1"/>
  <c r="Y69392" i="1"/>
  <c r="X69392" i="1"/>
  <c r="Y69391" i="1"/>
  <c r="X69391" i="1"/>
  <c r="Y69390" i="1"/>
  <c r="X69390" i="1"/>
  <c r="Y69389" i="1"/>
  <c r="X69389" i="1"/>
  <c r="Y69388" i="1"/>
  <c r="X69388" i="1"/>
  <c r="Y69387" i="1"/>
  <c r="X69387" i="1"/>
  <c r="Y69386" i="1"/>
  <c r="X69386" i="1"/>
  <c r="Y69385" i="1"/>
  <c r="X69385" i="1"/>
  <c r="Y69384" i="1"/>
  <c r="X69384" i="1"/>
  <c r="Y69383" i="1"/>
  <c r="X69383" i="1"/>
  <c r="Y69382" i="1"/>
  <c r="X69382" i="1"/>
  <c r="Y69381" i="1"/>
  <c r="X69381" i="1"/>
  <c r="Y69380" i="1"/>
  <c r="X69380" i="1"/>
  <c r="Y69379" i="1"/>
  <c r="X69379" i="1"/>
  <c r="Y69378" i="1"/>
  <c r="X69378" i="1"/>
  <c r="Y69377" i="1"/>
  <c r="X69377" i="1"/>
  <c r="Y69376" i="1"/>
  <c r="X69376" i="1"/>
  <c r="Y69375" i="1"/>
  <c r="X69375" i="1"/>
  <c r="Y69374" i="1"/>
  <c r="X69374" i="1"/>
  <c r="Y69373" i="1"/>
  <c r="X69373" i="1"/>
  <c r="Y69372" i="1"/>
  <c r="X69372" i="1"/>
  <c r="Y69371" i="1"/>
  <c r="X69371" i="1"/>
  <c r="Y69370" i="1"/>
  <c r="X69370" i="1"/>
  <c r="Y69369" i="1"/>
  <c r="X69369" i="1"/>
  <c r="Y69368" i="1"/>
  <c r="X69368" i="1"/>
  <c r="Y69367" i="1"/>
  <c r="X69367" i="1"/>
  <c r="Y69366" i="1"/>
  <c r="X69366" i="1"/>
  <c r="Y69365" i="1"/>
  <c r="X69365" i="1"/>
  <c r="Y69364" i="1"/>
  <c r="X69364" i="1"/>
  <c r="Y69363" i="1"/>
  <c r="X69363" i="1"/>
  <c r="Y69362" i="1"/>
  <c r="X69362" i="1"/>
  <c r="Y69361" i="1"/>
  <c r="X69361" i="1"/>
  <c r="Y69360" i="1"/>
  <c r="X69360" i="1"/>
  <c r="Y69359" i="1"/>
  <c r="X69359" i="1"/>
  <c r="Y69358" i="1"/>
  <c r="X69358" i="1"/>
  <c r="Y69357" i="1"/>
  <c r="X69357" i="1"/>
  <c r="Y69356" i="1"/>
  <c r="X69356" i="1"/>
  <c r="Y69355" i="1"/>
  <c r="X69355" i="1"/>
  <c r="Y69354" i="1"/>
  <c r="X69354" i="1"/>
  <c r="Y69353" i="1"/>
  <c r="X69353" i="1"/>
  <c r="Y69352" i="1"/>
  <c r="X69352" i="1"/>
  <c r="Y69351" i="1"/>
  <c r="X69351" i="1"/>
  <c r="Y69350" i="1"/>
  <c r="X69350" i="1"/>
  <c r="Y69349" i="1"/>
  <c r="X69349" i="1"/>
  <c r="Y69348" i="1"/>
  <c r="X69348" i="1"/>
  <c r="Y69347" i="1"/>
  <c r="X69347" i="1"/>
  <c r="Y69346" i="1"/>
  <c r="X69346" i="1"/>
  <c r="Y69345" i="1"/>
  <c r="X69345" i="1"/>
  <c r="Y69344" i="1"/>
  <c r="X69344" i="1"/>
  <c r="Y69343" i="1"/>
  <c r="X69343" i="1"/>
  <c r="Y69342" i="1"/>
  <c r="X69342" i="1"/>
  <c r="Y69341" i="1"/>
  <c r="X69341" i="1"/>
  <c r="Y69340" i="1"/>
  <c r="X69340" i="1"/>
  <c r="Y69339" i="1"/>
  <c r="X69339" i="1"/>
  <c r="Y69338" i="1"/>
  <c r="X69338" i="1"/>
  <c r="Y69337" i="1"/>
  <c r="X69337" i="1"/>
  <c r="Y69336" i="1"/>
  <c r="X69336" i="1"/>
  <c r="Y69335" i="1"/>
  <c r="X69335" i="1"/>
  <c r="Y69334" i="1"/>
  <c r="X69334" i="1"/>
  <c r="Y69333" i="1"/>
  <c r="X69333" i="1"/>
  <c r="Y69332" i="1"/>
  <c r="X69332" i="1"/>
  <c r="Y69331" i="1"/>
  <c r="X69331" i="1"/>
  <c r="Y69330" i="1"/>
  <c r="X69330" i="1"/>
  <c r="Y69329" i="1"/>
  <c r="X69329" i="1"/>
  <c r="Y69328" i="1"/>
  <c r="X69328" i="1"/>
  <c r="Y69327" i="1"/>
  <c r="X69327" i="1"/>
  <c r="Y69326" i="1"/>
  <c r="X69326" i="1"/>
  <c r="Y69325" i="1"/>
  <c r="X69325" i="1"/>
  <c r="Y69324" i="1"/>
  <c r="X69324" i="1"/>
  <c r="Y69323" i="1"/>
  <c r="X69323" i="1"/>
  <c r="Y69322" i="1"/>
  <c r="X69322" i="1"/>
  <c r="Y69321" i="1"/>
  <c r="X69321" i="1"/>
  <c r="Y69320" i="1"/>
  <c r="X69320" i="1"/>
  <c r="Y69319" i="1"/>
  <c r="X69319" i="1"/>
  <c r="Y69318" i="1"/>
  <c r="X69318" i="1"/>
  <c r="Y69317" i="1"/>
  <c r="X69317" i="1"/>
  <c r="Y69316" i="1"/>
  <c r="X69316" i="1"/>
  <c r="Y69315" i="1"/>
  <c r="X69315" i="1"/>
  <c r="Y69314" i="1"/>
  <c r="X69314" i="1"/>
  <c r="Y69313" i="1"/>
  <c r="X69313" i="1"/>
  <c r="Y69312" i="1"/>
  <c r="X69312" i="1"/>
  <c r="Y69311" i="1"/>
  <c r="X69311" i="1"/>
  <c r="Y69310" i="1"/>
  <c r="X69310" i="1"/>
  <c r="Y69309" i="1"/>
  <c r="X69309" i="1"/>
  <c r="Y69308" i="1"/>
  <c r="X69308" i="1"/>
  <c r="Y69307" i="1"/>
  <c r="X69307" i="1"/>
  <c r="Y69306" i="1"/>
  <c r="X69306" i="1"/>
  <c r="Y69305" i="1"/>
  <c r="X69305" i="1"/>
  <c r="Y69304" i="1"/>
  <c r="X69304" i="1"/>
  <c r="Y69303" i="1"/>
  <c r="X69303" i="1"/>
  <c r="Y69302" i="1"/>
  <c r="X69302" i="1"/>
  <c r="Y69301" i="1"/>
  <c r="X69301" i="1"/>
  <c r="Y69300" i="1"/>
  <c r="X69300" i="1"/>
  <c r="Y69299" i="1"/>
  <c r="X69299" i="1"/>
  <c r="Y69298" i="1"/>
  <c r="X69298" i="1"/>
  <c r="Y69297" i="1"/>
  <c r="X69297" i="1"/>
  <c r="Y69296" i="1"/>
  <c r="X69296" i="1"/>
  <c r="Y69295" i="1"/>
  <c r="X69295" i="1"/>
  <c r="Y69294" i="1"/>
  <c r="X69294" i="1"/>
  <c r="Y69293" i="1"/>
  <c r="X69293" i="1"/>
  <c r="Y69292" i="1"/>
  <c r="X69292" i="1"/>
  <c r="Y69291" i="1"/>
  <c r="X69291" i="1"/>
  <c r="Y69290" i="1"/>
  <c r="X69290" i="1"/>
  <c r="Y69289" i="1"/>
  <c r="X69289" i="1"/>
  <c r="Y69288" i="1"/>
  <c r="X69288" i="1"/>
  <c r="Y69287" i="1"/>
  <c r="X69287" i="1"/>
  <c r="Y69286" i="1"/>
  <c r="X69286" i="1"/>
  <c r="Y69285" i="1"/>
  <c r="X69285" i="1"/>
  <c r="Y69284" i="1"/>
  <c r="X69284" i="1"/>
  <c r="Y69283" i="1"/>
  <c r="X69283" i="1"/>
  <c r="Y69282" i="1"/>
  <c r="X69282" i="1"/>
  <c r="Y69281" i="1"/>
  <c r="X69281" i="1"/>
  <c r="Y69280" i="1"/>
  <c r="X69280" i="1"/>
  <c r="Y69279" i="1"/>
  <c r="X69279" i="1"/>
  <c r="Y69278" i="1"/>
  <c r="X69278" i="1"/>
  <c r="Y69277" i="1"/>
  <c r="X69277" i="1"/>
  <c r="Y69276" i="1"/>
  <c r="X69276" i="1"/>
  <c r="Y69275" i="1"/>
  <c r="X69275" i="1"/>
  <c r="Y69274" i="1"/>
  <c r="X69274" i="1"/>
  <c r="Y69273" i="1"/>
  <c r="X69273" i="1"/>
  <c r="Y69272" i="1"/>
  <c r="X69272" i="1"/>
  <c r="Y69271" i="1"/>
  <c r="X69271" i="1"/>
  <c r="Y69270" i="1"/>
  <c r="X69270" i="1"/>
  <c r="Y69269" i="1"/>
  <c r="X69269" i="1"/>
  <c r="Y69268" i="1"/>
  <c r="X69268" i="1"/>
  <c r="Y69267" i="1"/>
  <c r="X69267" i="1"/>
  <c r="Y69266" i="1"/>
  <c r="X69266" i="1"/>
  <c r="Y69265" i="1"/>
  <c r="X69265" i="1"/>
  <c r="Y69264" i="1"/>
  <c r="X69264" i="1"/>
  <c r="Y69263" i="1"/>
  <c r="X69263" i="1"/>
  <c r="Y69262" i="1"/>
  <c r="X69262" i="1"/>
  <c r="Y69261" i="1"/>
  <c r="X69261" i="1"/>
  <c r="Y69260" i="1"/>
  <c r="X69260" i="1"/>
  <c r="Y69259" i="1"/>
  <c r="X69259" i="1"/>
  <c r="Y69258" i="1"/>
  <c r="X69258" i="1"/>
  <c r="Y69257" i="1"/>
  <c r="X69257" i="1"/>
  <c r="Y69256" i="1"/>
  <c r="X69256" i="1"/>
  <c r="Y69255" i="1"/>
  <c r="X69255" i="1"/>
  <c r="Y69254" i="1"/>
  <c r="X69254" i="1"/>
  <c r="Y69253" i="1"/>
  <c r="X69253" i="1"/>
  <c r="Y69252" i="1"/>
  <c r="X69252" i="1"/>
  <c r="Y69251" i="1"/>
  <c r="X69251" i="1"/>
  <c r="Y69250" i="1"/>
  <c r="X69250" i="1"/>
  <c r="Y69249" i="1"/>
  <c r="X69249" i="1"/>
  <c r="Y69248" i="1"/>
  <c r="X69248" i="1"/>
  <c r="Y69247" i="1"/>
  <c r="X69247" i="1"/>
  <c r="Y69246" i="1"/>
  <c r="X69246" i="1"/>
  <c r="Y69245" i="1"/>
  <c r="X69245" i="1"/>
  <c r="Y69244" i="1"/>
  <c r="X69244" i="1"/>
  <c r="Y69243" i="1"/>
  <c r="X69243" i="1"/>
  <c r="Y69242" i="1"/>
  <c r="X69242" i="1"/>
  <c r="Y69241" i="1"/>
  <c r="X69241" i="1"/>
  <c r="Y69240" i="1"/>
  <c r="X69240" i="1"/>
  <c r="Y69239" i="1"/>
  <c r="X69239" i="1"/>
  <c r="Y69238" i="1"/>
  <c r="X69238" i="1"/>
  <c r="Y69237" i="1"/>
  <c r="X69237" i="1"/>
  <c r="Y69236" i="1"/>
  <c r="X69236" i="1"/>
  <c r="Y69235" i="1"/>
  <c r="X69235" i="1"/>
  <c r="Y69234" i="1"/>
  <c r="X69234" i="1"/>
  <c r="Y69233" i="1"/>
  <c r="X69233" i="1"/>
  <c r="Y69232" i="1"/>
  <c r="X69232" i="1"/>
  <c r="Y69231" i="1"/>
  <c r="X69231" i="1"/>
  <c r="Y69230" i="1"/>
  <c r="X69230" i="1"/>
  <c r="Y69229" i="1"/>
  <c r="X69229" i="1"/>
  <c r="Y69228" i="1"/>
  <c r="X69228" i="1"/>
  <c r="Y69227" i="1"/>
  <c r="X69227" i="1"/>
  <c r="Y69226" i="1"/>
  <c r="X69226" i="1"/>
  <c r="Y69225" i="1"/>
  <c r="X69225" i="1"/>
  <c r="Y69224" i="1"/>
  <c r="X69224" i="1"/>
  <c r="Y69223" i="1"/>
  <c r="X69223" i="1"/>
  <c r="Y69222" i="1"/>
  <c r="X69222" i="1"/>
  <c r="Y69221" i="1"/>
  <c r="X69221" i="1"/>
  <c r="Y69220" i="1"/>
  <c r="X69220" i="1"/>
  <c r="Y69219" i="1"/>
  <c r="X69219" i="1"/>
  <c r="Y69218" i="1"/>
  <c r="X69218" i="1"/>
  <c r="Y69217" i="1"/>
  <c r="X69217" i="1"/>
  <c r="Y69216" i="1"/>
  <c r="X69216" i="1"/>
  <c r="Y69215" i="1"/>
  <c r="X69215" i="1"/>
  <c r="Y69214" i="1"/>
  <c r="X69214" i="1"/>
  <c r="Y69213" i="1"/>
  <c r="X69213" i="1"/>
  <c r="Y69212" i="1"/>
  <c r="X69212" i="1"/>
  <c r="Y69211" i="1"/>
  <c r="X69211" i="1"/>
  <c r="Y69210" i="1"/>
  <c r="X69210" i="1"/>
  <c r="Y69209" i="1"/>
  <c r="X69209" i="1"/>
  <c r="Y69208" i="1"/>
  <c r="X69208" i="1"/>
  <c r="Y69207" i="1"/>
  <c r="X69207" i="1"/>
  <c r="Y69206" i="1"/>
  <c r="X69206" i="1"/>
  <c r="Y69205" i="1"/>
  <c r="X69205" i="1"/>
  <c r="Y69204" i="1"/>
  <c r="X69204" i="1"/>
  <c r="Y69203" i="1"/>
  <c r="X69203" i="1"/>
  <c r="Y69202" i="1"/>
  <c r="X69202" i="1"/>
  <c r="Y69201" i="1"/>
  <c r="X69201" i="1"/>
  <c r="Y69200" i="1"/>
  <c r="X69200" i="1"/>
  <c r="Y69199" i="1"/>
  <c r="X69199" i="1"/>
  <c r="Y69198" i="1"/>
  <c r="X69198" i="1"/>
  <c r="Y69197" i="1"/>
  <c r="X69197" i="1"/>
  <c r="Y69196" i="1"/>
  <c r="X69196" i="1"/>
  <c r="Y69195" i="1"/>
  <c r="X69195" i="1"/>
  <c r="Y69194" i="1"/>
  <c r="X69194" i="1"/>
  <c r="Y69193" i="1"/>
  <c r="X69193" i="1"/>
  <c r="Y69192" i="1"/>
  <c r="X69192" i="1"/>
  <c r="Y69191" i="1"/>
  <c r="X69191" i="1"/>
  <c r="Y69190" i="1"/>
  <c r="X69190" i="1"/>
  <c r="Y69189" i="1"/>
  <c r="X69189" i="1"/>
  <c r="Y69188" i="1"/>
  <c r="X69188" i="1"/>
  <c r="Y69187" i="1"/>
  <c r="X69187" i="1"/>
  <c r="Y69186" i="1"/>
  <c r="X69186" i="1"/>
  <c r="Y69185" i="1"/>
  <c r="X69185" i="1"/>
  <c r="Y69184" i="1"/>
  <c r="X69184" i="1"/>
  <c r="Y69183" i="1"/>
  <c r="X69183" i="1"/>
  <c r="Y69182" i="1"/>
  <c r="X69182" i="1"/>
  <c r="Y69181" i="1"/>
  <c r="X69181" i="1"/>
  <c r="Y69180" i="1"/>
  <c r="X69180" i="1"/>
  <c r="Y69179" i="1"/>
  <c r="X69179" i="1"/>
  <c r="Y69178" i="1"/>
  <c r="X69178" i="1"/>
  <c r="Y69177" i="1"/>
  <c r="X69177" i="1"/>
  <c r="Y69176" i="1"/>
  <c r="X69176" i="1"/>
  <c r="Y69175" i="1"/>
  <c r="X69175" i="1"/>
  <c r="Y69174" i="1"/>
  <c r="X69174" i="1"/>
  <c r="Y69173" i="1"/>
  <c r="X69173" i="1"/>
  <c r="Y69172" i="1"/>
  <c r="X69172" i="1"/>
  <c r="Y69171" i="1"/>
  <c r="X69171" i="1"/>
  <c r="Y69170" i="1"/>
  <c r="X69170" i="1"/>
  <c r="Y69169" i="1"/>
  <c r="X69169" i="1"/>
  <c r="Y69168" i="1"/>
  <c r="X69168" i="1"/>
  <c r="Y69167" i="1"/>
  <c r="X69167" i="1"/>
  <c r="Y69166" i="1"/>
  <c r="X69166" i="1"/>
  <c r="Y69165" i="1"/>
  <c r="X69165" i="1"/>
  <c r="Y69164" i="1"/>
  <c r="X69164" i="1"/>
  <c r="Y69163" i="1"/>
  <c r="X69163" i="1"/>
  <c r="Y69162" i="1"/>
  <c r="X69162" i="1"/>
  <c r="Y69161" i="1"/>
  <c r="X69161" i="1"/>
  <c r="Y69160" i="1"/>
  <c r="X69160" i="1"/>
  <c r="Y69159" i="1"/>
  <c r="X69159" i="1"/>
  <c r="Y69158" i="1"/>
  <c r="X69158" i="1"/>
  <c r="Y69157" i="1"/>
  <c r="X69157" i="1"/>
  <c r="Y69156" i="1"/>
  <c r="X69156" i="1"/>
  <c r="Y69155" i="1"/>
  <c r="X69155" i="1"/>
  <c r="Y69154" i="1"/>
  <c r="X69154" i="1"/>
  <c r="Y69153" i="1"/>
  <c r="X69153" i="1"/>
  <c r="Y69152" i="1"/>
  <c r="X69152" i="1"/>
  <c r="Y69151" i="1"/>
  <c r="X69151" i="1"/>
  <c r="Y69150" i="1"/>
  <c r="X69150" i="1"/>
  <c r="Y69149" i="1"/>
  <c r="X69149" i="1"/>
  <c r="Y69148" i="1"/>
  <c r="X69148" i="1"/>
  <c r="Y69147" i="1"/>
  <c r="X69147" i="1"/>
  <c r="Y69146" i="1"/>
  <c r="X69146" i="1"/>
  <c r="Y69145" i="1"/>
  <c r="X69145" i="1"/>
  <c r="Y69144" i="1"/>
  <c r="X69144" i="1"/>
  <c r="Y69143" i="1"/>
  <c r="X69143" i="1"/>
  <c r="Y69142" i="1"/>
  <c r="X69142" i="1"/>
  <c r="Y69141" i="1"/>
  <c r="X69141" i="1"/>
  <c r="Y69140" i="1"/>
  <c r="X69140" i="1"/>
  <c r="Y69139" i="1"/>
  <c r="X69139" i="1"/>
  <c r="Y69138" i="1"/>
  <c r="X69138" i="1"/>
  <c r="Y69137" i="1"/>
  <c r="X69137" i="1"/>
  <c r="Y69136" i="1"/>
  <c r="X69136" i="1"/>
  <c r="Y69135" i="1"/>
  <c r="X69135" i="1"/>
  <c r="Y69134" i="1"/>
  <c r="X69134" i="1"/>
  <c r="Y69133" i="1"/>
  <c r="X69133" i="1"/>
  <c r="Y69132" i="1"/>
  <c r="X69132" i="1"/>
  <c r="Y69131" i="1"/>
  <c r="X69131" i="1"/>
  <c r="Y69130" i="1"/>
  <c r="X69130" i="1"/>
  <c r="Y69129" i="1"/>
  <c r="X69129" i="1"/>
  <c r="Y69128" i="1"/>
  <c r="X69128" i="1"/>
  <c r="Y69127" i="1"/>
  <c r="X69127" i="1"/>
  <c r="Y69126" i="1"/>
  <c r="X69126" i="1"/>
  <c r="Y69125" i="1"/>
  <c r="X69125" i="1"/>
  <c r="Y69124" i="1"/>
  <c r="X69124" i="1"/>
  <c r="Y69123" i="1"/>
  <c r="X69123" i="1"/>
  <c r="Y69122" i="1"/>
  <c r="X69122" i="1"/>
  <c r="Y69121" i="1"/>
  <c r="X69121" i="1"/>
  <c r="Y69120" i="1"/>
  <c r="X69120" i="1"/>
  <c r="Y69119" i="1"/>
  <c r="X69119" i="1"/>
  <c r="Y69118" i="1"/>
  <c r="X69118" i="1"/>
  <c r="Y69117" i="1"/>
  <c r="X69117" i="1"/>
  <c r="Y69116" i="1"/>
  <c r="X69116" i="1"/>
  <c r="Y69115" i="1"/>
  <c r="X69115" i="1"/>
  <c r="Y69114" i="1"/>
  <c r="X69114" i="1"/>
  <c r="Y69113" i="1"/>
  <c r="X69113" i="1"/>
  <c r="Y69112" i="1"/>
  <c r="X69112" i="1"/>
  <c r="Y69111" i="1"/>
  <c r="X69111" i="1"/>
  <c r="Y69110" i="1"/>
  <c r="X69110" i="1"/>
  <c r="Y69109" i="1"/>
  <c r="X69109" i="1"/>
  <c r="Y69108" i="1"/>
  <c r="X69108" i="1"/>
  <c r="Y69107" i="1"/>
  <c r="X69107" i="1"/>
  <c r="Y69106" i="1"/>
  <c r="X69106" i="1"/>
  <c r="Y69105" i="1"/>
  <c r="X69105" i="1"/>
  <c r="Y69104" i="1"/>
  <c r="X69104" i="1"/>
  <c r="Y69103" i="1"/>
  <c r="X69103" i="1"/>
  <c r="Y69102" i="1"/>
  <c r="X69102" i="1"/>
  <c r="Y69101" i="1"/>
  <c r="X69101" i="1"/>
  <c r="Y69100" i="1"/>
  <c r="X69100" i="1"/>
  <c r="Y69099" i="1"/>
  <c r="X69099" i="1"/>
  <c r="Y69098" i="1"/>
  <c r="X69098" i="1"/>
  <c r="Y69097" i="1"/>
  <c r="X69097" i="1"/>
  <c r="Y69096" i="1"/>
  <c r="X69096" i="1"/>
  <c r="Y69095" i="1"/>
  <c r="X69095" i="1"/>
  <c r="Y69094" i="1"/>
  <c r="X69094" i="1"/>
  <c r="Y69093" i="1"/>
  <c r="X69093" i="1"/>
  <c r="Y69092" i="1"/>
  <c r="X69092" i="1"/>
  <c r="Y69091" i="1"/>
  <c r="X69091" i="1"/>
  <c r="Y69090" i="1"/>
  <c r="X69090" i="1"/>
  <c r="Y69089" i="1"/>
  <c r="X69089" i="1"/>
  <c r="Y69088" i="1"/>
  <c r="X69088" i="1"/>
  <c r="Y69087" i="1"/>
  <c r="X69087" i="1"/>
  <c r="Y69086" i="1"/>
  <c r="X69086" i="1"/>
  <c r="Y69085" i="1"/>
  <c r="X69085" i="1"/>
  <c r="Y69084" i="1"/>
  <c r="X69084" i="1"/>
  <c r="Y69083" i="1"/>
  <c r="X69083" i="1"/>
  <c r="Y69082" i="1"/>
  <c r="X69082" i="1"/>
  <c r="Y69081" i="1"/>
  <c r="X69081" i="1"/>
  <c r="Y69080" i="1"/>
  <c r="X69080" i="1"/>
  <c r="Y69079" i="1"/>
  <c r="X69079" i="1"/>
  <c r="Y69078" i="1"/>
  <c r="X69078" i="1"/>
  <c r="Y69077" i="1"/>
  <c r="X69077" i="1"/>
  <c r="Y69076" i="1"/>
  <c r="X69076" i="1"/>
  <c r="Y69075" i="1"/>
  <c r="X69075" i="1"/>
  <c r="Y69074" i="1"/>
  <c r="X69074" i="1"/>
  <c r="Y69073" i="1"/>
  <c r="X69073" i="1"/>
  <c r="Y69072" i="1"/>
  <c r="X69072" i="1"/>
  <c r="Y69071" i="1"/>
  <c r="X69071" i="1"/>
  <c r="Y69070" i="1"/>
  <c r="X69070" i="1"/>
  <c r="Y69069" i="1"/>
  <c r="X69069" i="1"/>
  <c r="Y69068" i="1"/>
  <c r="X69068" i="1"/>
  <c r="Y69067" i="1"/>
  <c r="X69067" i="1"/>
  <c r="Y69066" i="1"/>
  <c r="X69066" i="1"/>
  <c r="Y69065" i="1"/>
  <c r="X69065" i="1"/>
  <c r="Y69064" i="1"/>
  <c r="X69064" i="1"/>
  <c r="Y69063" i="1"/>
  <c r="X69063" i="1"/>
  <c r="Y69062" i="1"/>
  <c r="X69062" i="1"/>
  <c r="Y69061" i="1"/>
  <c r="X69061" i="1"/>
  <c r="Y69060" i="1"/>
  <c r="X69060" i="1"/>
  <c r="Y69059" i="1"/>
  <c r="X69059" i="1"/>
  <c r="Y69058" i="1"/>
  <c r="X69058" i="1"/>
  <c r="Y69057" i="1"/>
  <c r="X69057" i="1"/>
  <c r="Y69056" i="1"/>
  <c r="X69056" i="1"/>
  <c r="Y69055" i="1"/>
  <c r="X69055" i="1"/>
  <c r="Y69054" i="1"/>
  <c r="X69054" i="1"/>
  <c r="Y69053" i="1"/>
  <c r="X69053" i="1"/>
  <c r="Y69052" i="1"/>
  <c r="X69052" i="1"/>
  <c r="Y69051" i="1"/>
  <c r="X69051" i="1"/>
  <c r="Y69050" i="1"/>
  <c r="X69050" i="1"/>
  <c r="Y69049" i="1"/>
  <c r="X69049" i="1"/>
  <c r="Y69048" i="1"/>
  <c r="X69048" i="1"/>
  <c r="Y69047" i="1"/>
  <c r="X69047" i="1"/>
  <c r="Y69046" i="1"/>
  <c r="X69046" i="1"/>
  <c r="Y69045" i="1"/>
  <c r="X69045" i="1"/>
  <c r="Y69044" i="1"/>
  <c r="X69044" i="1"/>
  <c r="Y69043" i="1"/>
  <c r="X69043" i="1"/>
  <c r="Y69042" i="1"/>
  <c r="X69042" i="1"/>
  <c r="Y69041" i="1"/>
  <c r="X69041" i="1"/>
  <c r="Y69040" i="1"/>
  <c r="X69040" i="1"/>
  <c r="Y69039" i="1"/>
  <c r="X69039" i="1"/>
  <c r="Y69038" i="1"/>
  <c r="X69038" i="1"/>
  <c r="Y69037" i="1"/>
  <c r="X69037" i="1"/>
  <c r="Y69036" i="1"/>
  <c r="X69036" i="1"/>
  <c r="Y69035" i="1"/>
  <c r="X69035" i="1"/>
  <c r="Y69034" i="1"/>
  <c r="X69034" i="1"/>
  <c r="Y69033" i="1"/>
  <c r="X69033" i="1"/>
  <c r="Y69032" i="1"/>
  <c r="X69032" i="1"/>
  <c r="Y69031" i="1"/>
  <c r="X69031" i="1"/>
  <c r="Y69030" i="1"/>
  <c r="X69030" i="1"/>
  <c r="Y69029" i="1"/>
  <c r="X69029" i="1"/>
  <c r="Y69028" i="1"/>
  <c r="X69028" i="1"/>
  <c r="Y69027" i="1"/>
  <c r="X69027" i="1"/>
  <c r="Y69026" i="1"/>
  <c r="X69026" i="1"/>
  <c r="Y69025" i="1"/>
  <c r="X69025" i="1"/>
  <c r="Y69024" i="1"/>
  <c r="X69024" i="1"/>
  <c r="Y69023" i="1"/>
  <c r="X69023" i="1"/>
  <c r="Y69022" i="1"/>
  <c r="X69022" i="1"/>
  <c r="Y69021" i="1"/>
  <c r="X69021" i="1"/>
  <c r="Y69020" i="1"/>
  <c r="X69020" i="1"/>
  <c r="Y69019" i="1"/>
  <c r="X69019" i="1"/>
  <c r="Y69018" i="1"/>
  <c r="X69018" i="1"/>
  <c r="Y69017" i="1"/>
  <c r="X69017" i="1"/>
  <c r="Y69016" i="1"/>
  <c r="X69016" i="1"/>
  <c r="Y69015" i="1"/>
  <c r="X69015" i="1"/>
  <c r="Y69014" i="1"/>
  <c r="X69014" i="1"/>
  <c r="Y69013" i="1"/>
  <c r="X69013" i="1"/>
  <c r="Y69012" i="1"/>
  <c r="X69012" i="1"/>
  <c r="Y69011" i="1"/>
  <c r="X69011" i="1"/>
  <c r="Y69010" i="1"/>
  <c r="X69010" i="1"/>
  <c r="Y69009" i="1"/>
  <c r="X69009" i="1"/>
  <c r="Y69008" i="1"/>
  <c r="X69008" i="1"/>
  <c r="Y69007" i="1"/>
  <c r="X69007" i="1"/>
  <c r="Y69006" i="1"/>
  <c r="X69006" i="1"/>
  <c r="Y69005" i="1"/>
  <c r="X69005" i="1"/>
  <c r="Y69004" i="1"/>
  <c r="X69004" i="1"/>
  <c r="Y69003" i="1"/>
  <c r="X69003" i="1"/>
  <c r="Y69002" i="1"/>
  <c r="X69002" i="1"/>
  <c r="Y69001" i="1"/>
  <c r="X69001" i="1"/>
  <c r="Y69000" i="1"/>
  <c r="X69000" i="1"/>
  <c r="Y68999" i="1"/>
  <c r="X68999" i="1"/>
  <c r="Y68998" i="1"/>
  <c r="X68998" i="1"/>
  <c r="Y68997" i="1"/>
  <c r="X68997" i="1"/>
  <c r="Y68996" i="1"/>
  <c r="X68996" i="1"/>
  <c r="Y68995" i="1"/>
  <c r="X68995" i="1"/>
  <c r="Y68994" i="1"/>
  <c r="X68994" i="1"/>
  <c r="Y68993" i="1"/>
  <c r="X68993" i="1"/>
  <c r="Y68992" i="1"/>
  <c r="X68992" i="1"/>
  <c r="Y68991" i="1"/>
  <c r="X68991" i="1"/>
  <c r="Y68990" i="1"/>
  <c r="X68990" i="1"/>
  <c r="Y68989" i="1"/>
  <c r="X68989" i="1"/>
  <c r="Y68988" i="1"/>
  <c r="X68988" i="1"/>
  <c r="Y68987" i="1"/>
  <c r="X68987" i="1"/>
  <c r="Y68986" i="1"/>
  <c r="X68986" i="1"/>
  <c r="Y68985" i="1"/>
  <c r="X68985" i="1"/>
  <c r="Y68984" i="1"/>
  <c r="X68984" i="1"/>
  <c r="Y68983" i="1"/>
  <c r="X68983" i="1"/>
  <c r="Y68982" i="1"/>
  <c r="X68982" i="1"/>
  <c r="Y68981" i="1"/>
  <c r="X68981" i="1"/>
  <c r="Y68980" i="1"/>
  <c r="X68980" i="1"/>
  <c r="Y68979" i="1"/>
  <c r="X68979" i="1"/>
  <c r="Y68978" i="1"/>
  <c r="X68978" i="1"/>
  <c r="Y68977" i="1"/>
  <c r="X68977" i="1"/>
  <c r="Y68976" i="1"/>
  <c r="X68976" i="1"/>
  <c r="Y68975" i="1"/>
  <c r="X68975" i="1"/>
  <c r="Y68974" i="1"/>
  <c r="X68974" i="1"/>
  <c r="Y68973" i="1"/>
  <c r="X68973" i="1"/>
  <c r="Y68972" i="1"/>
  <c r="X68972" i="1"/>
  <c r="Y68971" i="1"/>
  <c r="X68971" i="1"/>
  <c r="Y68970" i="1"/>
  <c r="X68970" i="1"/>
  <c r="Y68969" i="1"/>
  <c r="X68969" i="1"/>
  <c r="Y68968" i="1"/>
  <c r="X68968" i="1"/>
  <c r="Y68967" i="1"/>
  <c r="X68967" i="1"/>
  <c r="Y68966" i="1"/>
  <c r="X68966" i="1"/>
  <c r="Y68965" i="1"/>
  <c r="X68965" i="1"/>
  <c r="Y68964" i="1"/>
  <c r="X68964" i="1"/>
  <c r="Y68963" i="1"/>
  <c r="X68963" i="1"/>
  <c r="Y68962" i="1"/>
  <c r="X68962" i="1"/>
  <c r="Y68961" i="1"/>
  <c r="X68961" i="1"/>
  <c r="Y68960" i="1"/>
  <c r="X68960" i="1"/>
  <c r="Y68959" i="1"/>
  <c r="X68959" i="1"/>
  <c r="Y68958" i="1"/>
  <c r="X68958" i="1"/>
  <c r="Y68957" i="1"/>
  <c r="X68957" i="1"/>
  <c r="Y68956" i="1"/>
  <c r="X68956" i="1"/>
  <c r="Y68955" i="1"/>
  <c r="X68955" i="1"/>
  <c r="Y68954" i="1"/>
  <c r="X68954" i="1"/>
  <c r="Y68953" i="1"/>
  <c r="X68953" i="1"/>
  <c r="Y68952" i="1"/>
  <c r="X68952" i="1"/>
  <c r="Y68951" i="1"/>
  <c r="X68951" i="1"/>
  <c r="Y68950" i="1"/>
  <c r="X68950" i="1"/>
  <c r="Y68949" i="1"/>
  <c r="X68949" i="1"/>
  <c r="Y68948" i="1"/>
  <c r="X68948" i="1"/>
  <c r="Y68947" i="1"/>
  <c r="X68947" i="1"/>
  <c r="Y68946" i="1"/>
  <c r="X68946" i="1"/>
  <c r="Y68945" i="1"/>
  <c r="X68945" i="1"/>
  <c r="Y68944" i="1"/>
  <c r="X68944" i="1"/>
  <c r="Y68943" i="1"/>
  <c r="X68943" i="1"/>
  <c r="Y68942" i="1"/>
  <c r="X68942" i="1"/>
  <c r="Y68941" i="1"/>
  <c r="X68941" i="1"/>
  <c r="Y68940" i="1"/>
  <c r="X68940" i="1"/>
  <c r="Y68939" i="1"/>
  <c r="X68939" i="1"/>
  <c r="Y68938" i="1"/>
  <c r="X68938" i="1"/>
  <c r="Y68937" i="1"/>
  <c r="X68937" i="1"/>
  <c r="Y68936" i="1"/>
  <c r="X68936" i="1"/>
  <c r="Y68935" i="1"/>
  <c r="X68935" i="1"/>
  <c r="Y68934" i="1"/>
  <c r="X68934" i="1"/>
  <c r="Y68933" i="1"/>
  <c r="X68933" i="1"/>
  <c r="Y68932" i="1"/>
  <c r="X68932" i="1"/>
  <c r="Y68931" i="1"/>
  <c r="X68931" i="1"/>
  <c r="Y68930" i="1"/>
  <c r="X68930" i="1"/>
  <c r="Y68929" i="1"/>
  <c r="X68929" i="1"/>
  <c r="Y68928" i="1"/>
  <c r="X68928" i="1"/>
  <c r="Y68927" i="1"/>
  <c r="X68927" i="1"/>
  <c r="Y68926" i="1"/>
  <c r="X68926" i="1"/>
  <c r="Y68925" i="1"/>
  <c r="X68925" i="1"/>
  <c r="Y68924" i="1"/>
  <c r="X68924" i="1"/>
  <c r="Y68923" i="1"/>
  <c r="X68923" i="1"/>
  <c r="Y68922" i="1"/>
  <c r="X68922" i="1"/>
  <c r="Y68921" i="1"/>
  <c r="X68921" i="1"/>
  <c r="Y68920" i="1"/>
  <c r="X68920" i="1"/>
  <c r="Y68919" i="1"/>
  <c r="X68919" i="1"/>
  <c r="Y68918" i="1"/>
  <c r="X68918" i="1"/>
  <c r="Y68917" i="1"/>
  <c r="X68917" i="1"/>
  <c r="Y68916" i="1"/>
  <c r="X68916" i="1"/>
  <c r="Y68915" i="1"/>
  <c r="X68915" i="1"/>
  <c r="Y68914" i="1"/>
  <c r="X68914" i="1"/>
  <c r="Y68913" i="1"/>
  <c r="X68913" i="1"/>
  <c r="Y68912" i="1"/>
  <c r="X68912" i="1"/>
  <c r="Y68911" i="1"/>
  <c r="X68911" i="1"/>
  <c r="Y68910" i="1"/>
  <c r="X68910" i="1"/>
  <c r="Y68909" i="1"/>
  <c r="X68909" i="1"/>
  <c r="Y68908" i="1"/>
  <c r="X68908" i="1"/>
  <c r="Y68907" i="1"/>
  <c r="X68907" i="1"/>
  <c r="Y68906" i="1"/>
  <c r="X68906" i="1"/>
  <c r="Y68905" i="1"/>
  <c r="X68905" i="1"/>
  <c r="Y68904" i="1"/>
  <c r="X68904" i="1"/>
  <c r="Y68903" i="1"/>
  <c r="X68903" i="1"/>
  <c r="Y68902" i="1"/>
  <c r="X68902" i="1"/>
  <c r="Y68901" i="1"/>
  <c r="X68901" i="1"/>
  <c r="Y68900" i="1"/>
  <c r="X68900" i="1"/>
  <c r="Y68899" i="1"/>
  <c r="X68899" i="1"/>
  <c r="Y68898" i="1"/>
  <c r="X68898" i="1"/>
  <c r="Y68897" i="1"/>
  <c r="X68897" i="1"/>
  <c r="Y68896" i="1"/>
  <c r="X68896" i="1"/>
  <c r="Y68895" i="1"/>
  <c r="X68895" i="1"/>
  <c r="Y68894" i="1"/>
  <c r="X68894" i="1"/>
  <c r="Y68893" i="1"/>
  <c r="X68893" i="1"/>
  <c r="Y68892" i="1"/>
  <c r="X68892" i="1"/>
  <c r="Y68891" i="1"/>
  <c r="X68891" i="1"/>
  <c r="Y68890" i="1"/>
  <c r="X68890" i="1"/>
  <c r="Y68889" i="1"/>
  <c r="X68889" i="1"/>
  <c r="Y68888" i="1"/>
  <c r="X68888" i="1"/>
  <c r="Y68887" i="1"/>
  <c r="X68887" i="1"/>
  <c r="Y68886" i="1"/>
  <c r="X68886" i="1"/>
  <c r="Y68885" i="1"/>
  <c r="X68885" i="1"/>
  <c r="Y68884" i="1"/>
  <c r="X68884" i="1"/>
  <c r="Y68883" i="1"/>
  <c r="X68883" i="1"/>
  <c r="Y68882" i="1"/>
  <c r="X68882" i="1"/>
  <c r="Y68881" i="1"/>
  <c r="X68881" i="1"/>
  <c r="Y68880" i="1"/>
  <c r="X68880" i="1"/>
  <c r="Y68879" i="1"/>
  <c r="X68879" i="1"/>
  <c r="Y68878" i="1"/>
  <c r="X68878" i="1"/>
  <c r="Y68877" i="1"/>
  <c r="X68877" i="1"/>
  <c r="Y68876" i="1"/>
  <c r="X68876" i="1"/>
  <c r="Y68875" i="1"/>
  <c r="X68875" i="1"/>
  <c r="Y68874" i="1"/>
  <c r="X68874" i="1"/>
  <c r="Y68873" i="1"/>
  <c r="X68873" i="1"/>
  <c r="Y68872" i="1"/>
  <c r="X68872" i="1"/>
  <c r="Y68871" i="1"/>
  <c r="X68871" i="1"/>
  <c r="Y68870" i="1"/>
  <c r="X68870" i="1"/>
  <c r="Y68869" i="1"/>
  <c r="X68869" i="1"/>
  <c r="Y68868" i="1"/>
  <c r="X68868" i="1"/>
  <c r="Y68867" i="1"/>
  <c r="X68867" i="1"/>
  <c r="Y68866" i="1"/>
  <c r="X68866" i="1"/>
  <c r="Y68865" i="1"/>
  <c r="X68865" i="1"/>
  <c r="Y68864" i="1"/>
  <c r="X68864" i="1"/>
  <c r="Y68863" i="1"/>
  <c r="X68863" i="1"/>
  <c r="Y68862" i="1"/>
  <c r="X68862" i="1"/>
  <c r="Y68861" i="1"/>
  <c r="X68861" i="1"/>
  <c r="Y68860" i="1"/>
  <c r="X68860" i="1"/>
  <c r="Y68859" i="1"/>
  <c r="X68859" i="1"/>
  <c r="Y68858" i="1"/>
  <c r="X68858" i="1"/>
  <c r="Y68857" i="1"/>
  <c r="X68857" i="1"/>
  <c r="Y68856" i="1"/>
  <c r="X68856" i="1"/>
  <c r="Y68855" i="1"/>
  <c r="X68855" i="1"/>
  <c r="Y68854" i="1"/>
  <c r="X68854" i="1"/>
  <c r="Y68853" i="1"/>
  <c r="X68853" i="1"/>
  <c r="Y68852" i="1"/>
  <c r="X68852" i="1"/>
  <c r="Y68851" i="1"/>
  <c r="X68851" i="1"/>
  <c r="Y68850" i="1"/>
  <c r="X68850" i="1"/>
  <c r="Y68849" i="1"/>
  <c r="X68849" i="1"/>
  <c r="Y68848" i="1"/>
  <c r="X68848" i="1"/>
  <c r="Y68847" i="1"/>
  <c r="X68847" i="1"/>
  <c r="Y68846" i="1"/>
  <c r="X68846" i="1"/>
  <c r="Y68845" i="1"/>
  <c r="X68845" i="1"/>
  <c r="Y68844" i="1"/>
  <c r="X68844" i="1"/>
  <c r="Y68843" i="1"/>
  <c r="X68843" i="1"/>
  <c r="Y68842" i="1"/>
  <c r="X68842" i="1"/>
  <c r="Y68841" i="1"/>
  <c r="X68841" i="1"/>
  <c r="Y68840" i="1"/>
  <c r="X68840" i="1"/>
  <c r="Y68839" i="1"/>
  <c r="X68839" i="1"/>
  <c r="Y68838" i="1"/>
  <c r="X68838" i="1"/>
  <c r="Y68837" i="1"/>
  <c r="X68837" i="1"/>
  <c r="Y68836" i="1"/>
  <c r="X68836" i="1"/>
  <c r="Y68835" i="1"/>
  <c r="X68835" i="1"/>
  <c r="Y68834" i="1"/>
  <c r="X68834" i="1"/>
  <c r="Y68833" i="1"/>
  <c r="X68833" i="1"/>
  <c r="Y68832" i="1"/>
  <c r="X68832" i="1"/>
  <c r="Y68831" i="1"/>
  <c r="X68831" i="1"/>
  <c r="Y68830" i="1"/>
  <c r="X68830" i="1"/>
  <c r="Y68829" i="1"/>
  <c r="X68829" i="1"/>
  <c r="Y68828" i="1"/>
  <c r="X68828" i="1"/>
  <c r="Y68827" i="1"/>
  <c r="X68827" i="1"/>
  <c r="Y68826" i="1"/>
  <c r="X68826" i="1"/>
  <c r="Y68825" i="1"/>
  <c r="X68825" i="1"/>
  <c r="Y68824" i="1"/>
  <c r="X68824" i="1"/>
  <c r="Y68823" i="1"/>
  <c r="X68823" i="1"/>
  <c r="Y68822" i="1"/>
  <c r="X68822" i="1"/>
  <c r="Y68821" i="1"/>
  <c r="X68821" i="1"/>
  <c r="Y68820" i="1"/>
  <c r="X68820" i="1"/>
  <c r="Y68819" i="1"/>
  <c r="X68819" i="1"/>
  <c r="Y68818" i="1"/>
  <c r="X68818" i="1"/>
  <c r="Y68817" i="1"/>
  <c r="X68817" i="1"/>
  <c r="Y68816" i="1"/>
  <c r="X68816" i="1"/>
  <c r="Y68815" i="1"/>
  <c r="X68815" i="1"/>
  <c r="Y68814" i="1"/>
  <c r="X68814" i="1"/>
  <c r="Y68813" i="1"/>
  <c r="X68813" i="1"/>
  <c r="Y68812" i="1"/>
  <c r="X68812" i="1"/>
  <c r="Y68811" i="1"/>
  <c r="X68811" i="1"/>
  <c r="Y68810" i="1"/>
  <c r="X68810" i="1"/>
  <c r="Y68809" i="1"/>
  <c r="X68809" i="1"/>
  <c r="Y68808" i="1"/>
  <c r="X68808" i="1"/>
  <c r="Y68807" i="1"/>
  <c r="X68807" i="1"/>
  <c r="Y68806" i="1"/>
  <c r="X68806" i="1"/>
  <c r="Y68805" i="1"/>
  <c r="X68805" i="1"/>
  <c r="Y68804" i="1"/>
  <c r="X68804" i="1"/>
  <c r="Y68803" i="1"/>
  <c r="X68803" i="1"/>
  <c r="Y68802" i="1"/>
  <c r="X68802" i="1"/>
  <c r="Y68801" i="1"/>
  <c r="X68801" i="1"/>
  <c r="Y68800" i="1"/>
  <c r="X68800" i="1"/>
  <c r="Y68799" i="1"/>
  <c r="X68799" i="1"/>
  <c r="Y68798" i="1"/>
  <c r="X68798" i="1"/>
  <c r="Y68797" i="1"/>
  <c r="X68797" i="1"/>
  <c r="Y68796" i="1"/>
  <c r="X68796" i="1"/>
  <c r="Y68795" i="1"/>
  <c r="X68795" i="1"/>
  <c r="Y68794" i="1"/>
  <c r="X68794" i="1"/>
  <c r="Y68793" i="1"/>
  <c r="X68793" i="1"/>
  <c r="Y68792" i="1"/>
  <c r="X68792" i="1"/>
  <c r="Y68791" i="1"/>
  <c r="X68791" i="1"/>
  <c r="Y68790" i="1"/>
  <c r="X68790" i="1"/>
  <c r="Y68789" i="1"/>
  <c r="X68789" i="1"/>
  <c r="Y68788" i="1"/>
  <c r="X68788" i="1"/>
  <c r="Y68787" i="1"/>
  <c r="X68787" i="1"/>
  <c r="Y68786" i="1"/>
  <c r="X68786" i="1"/>
  <c r="Y68785" i="1"/>
  <c r="X68785" i="1"/>
  <c r="Y68784" i="1"/>
  <c r="X68784" i="1"/>
  <c r="Y68783" i="1"/>
  <c r="X68783" i="1"/>
  <c r="Y68782" i="1"/>
  <c r="X68782" i="1"/>
  <c r="Y68781" i="1"/>
  <c r="X68781" i="1"/>
  <c r="Y68780" i="1"/>
  <c r="X68780" i="1"/>
  <c r="Y68779" i="1"/>
  <c r="X68779" i="1"/>
  <c r="Y68778" i="1"/>
  <c r="X68778" i="1"/>
  <c r="Y68777" i="1"/>
  <c r="X68777" i="1"/>
  <c r="Y68776" i="1"/>
  <c r="X68776" i="1"/>
  <c r="Y68775" i="1"/>
  <c r="X68775" i="1"/>
  <c r="Y68774" i="1"/>
  <c r="X68774" i="1"/>
  <c r="Y68773" i="1"/>
  <c r="X68773" i="1"/>
  <c r="Y68772" i="1"/>
  <c r="X68772" i="1"/>
  <c r="Y68771" i="1"/>
  <c r="X68771" i="1"/>
  <c r="Y68770" i="1"/>
  <c r="X68770" i="1"/>
  <c r="Y68769" i="1"/>
  <c r="X68769" i="1"/>
  <c r="Y68768" i="1"/>
  <c r="X68768" i="1"/>
  <c r="Y68767" i="1"/>
  <c r="X68767" i="1"/>
  <c r="Y68766" i="1"/>
  <c r="X68766" i="1"/>
  <c r="Y68765" i="1"/>
  <c r="X68765" i="1"/>
  <c r="Y68764" i="1"/>
  <c r="X68764" i="1"/>
  <c r="Y68763" i="1"/>
  <c r="X68763" i="1"/>
  <c r="Y68762" i="1"/>
  <c r="X68762" i="1"/>
  <c r="Y68761" i="1"/>
  <c r="X68761" i="1"/>
  <c r="Y68760" i="1"/>
  <c r="X68760" i="1"/>
  <c r="Y68759" i="1"/>
  <c r="X68759" i="1"/>
  <c r="Y68758" i="1"/>
  <c r="X68758" i="1"/>
  <c r="Y68757" i="1"/>
  <c r="X68757" i="1"/>
  <c r="Y68756" i="1"/>
  <c r="X68756" i="1"/>
  <c r="Y68755" i="1"/>
  <c r="X68755" i="1"/>
  <c r="Y68754" i="1"/>
  <c r="X68754" i="1"/>
  <c r="Y68753" i="1"/>
  <c r="X68753" i="1"/>
  <c r="Y68752" i="1"/>
  <c r="X68752" i="1"/>
  <c r="Y68751" i="1"/>
  <c r="X68751" i="1"/>
  <c r="Y68750" i="1"/>
  <c r="X68750" i="1"/>
  <c r="Y68749" i="1"/>
  <c r="X68749" i="1"/>
  <c r="Y68748" i="1"/>
  <c r="X68748" i="1"/>
  <c r="Y68747" i="1"/>
  <c r="X68747" i="1"/>
  <c r="Y68746" i="1"/>
  <c r="X68746" i="1"/>
  <c r="Y68745" i="1"/>
  <c r="X68745" i="1"/>
  <c r="Y68744" i="1"/>
  <c r="X68744" i="1"/>
  <c r="Y68743" i="1"/>
  <c r="X68743" i="1"/>
  <c r="Y68742" i="1"/>
  <c r="X68742" i="1"/>
  <c r="Y68741" i="1"/>
  <c r="X68741" i="1"/>
  <c r="Y68740" i="1"/>
  <c r="X68740" i="1"/>
  <c r="Y68739" i="1"/>
  <c r="X68739" i="1"/>
  <c r="Y68738" i="1"/>
  <c r="X68738" i="1"/>
  <c r="Y68737" i="1"/>
  <c r="X68737" i="1"/>
  <c r="Y68736" i="1"/>
  <c r="X68736" i="1"/>
  <c r="Y68735" i="1"/>
  <c r="X68735" i="1"/>
  <c r="Y68734" i="1"/>
  <c r="X68734" i="1"/>
  <c r="Y68733" i="1"/>
  <c r="X68733" i="1"/>
  <c r="Y68732" i="1"/>
  <c r="X68732" i="1"/>
  <c r="Y68731" i="1"/>
  <c r="X68731" i="1"/>
  <c r="Y68730" i="1"/>
  <c r="X68730" i="1"/>
  <c r="Y68729" i="1"/>
  <c r="X68729" i="1"/>
  <c r="Y68728" i="1"/>
  <c r="X68728" i="1"/>
  <c r="Y68727" i="1"/>
  <c r="X68727" i="1"/>
  <c r="Y68726" i="1"/>
  <c r="X68726" i="1"/>
  <c r="Y68725" i="1"/>
  <c r="X68725" i="1"/>
  <c r="Y68724" i="1"/>
  <c r="X68724" i="1"/>
  <c r="Y68723" i="1"/>
  <c r="X68723" i="1"/>
  <c r="Y68722" i="1"/>
  <c r="X68722" i="1"/>
  <c r="Y68721" i="1"/>
  <c r="X68721" i="1"/>
  <c r="Y68720" i="1"/>
  <c r="X68720" i="1"/>
  <c r="Y68719" i="1"/>
  <c r="X68719" i="1"/>
  <c r="Y68718" i="1"/>
  <c r="X68718" i="1"/>
  <c r="Y68717" i="1"/>
  <c r="X68717" i="1"/>
  <c r="Y68716" i="1"/>
  <c r="X68716" i="1"/>
  <c r="Y68715" i="1"/>
  <c r="X68715" i="1"/>
  <c r="Y68714" i="1"/>
  <c r="X68714" i="1"/>
  <c r="Y68713" i="1"/>
  <c r="X68713" i="1"/>
  <c r="Y68712" i="1"/>
  <c r="X68712" i="1"/>
  <c r="Y68711" i="1"/>
  <c r="X68711" i="1"/>
  <c r="Y68710" i="1"/>
  <c r="X68710" i="1"/>
  <c r="Y68709" i="1"/>
  <c r="X68709" i="1"/>
  <c r="Y68708" i="1"/>
  <c r="X68708" i="1"/>
  <c r="Y68707" i="1"/>
  <c r="X68707" i="1"/>
  <c r="Y68706" i="1"/>
  <c r="X68706" i="1"/>
  <c r="Y68705" i="1"/>
  <c r="X68705" i="1"/>
  <c r="Y68704" i="1"/>
  <c r="X68704" i="1"/>
  <c r="Y68703" i="1"/>
  <c r="X68703" i="1"/>
  <c r="Y68702" i="1"/>
  <c r="X68702" i="1"/>
  <c r="Y68701" i="1"/>
  <c r="X68701" i="1"/>
  <c r="Y68700" i="1"/>
  <c r="X68700" i="1"/>
  <c r="Y68699" i="1"/>
  <c r="X68699" i="1"/>
  <c r="Y68698" i="1"/>
  <c r="X68698" i="1"/>
  <c r="Y68697" i="1"/>
  <c r="X68697" i="1"/>
  <c r="Y68696" i="1"/>
  <c r="X68696" i="1"/>
  <c r="Y68695" i="1"/>
  <c r="X68695" i="1"/>
  <c r="Y68694" i="1"/>
  <c r="X68694" i="1"/>
  <c r="Y68693" i="1"/>
  <c r="X68693" i="1"/>
  <c r="Y68692" i="1"/>
  <c r="X68692" i="1"/>
  <c r="Y68691" i="1"/>
  <c r="X68691" i="1"/>
  <c r="Y68690" i="1"/>
  <c r="X68690" i="1"/>
  <c r="Y68689" i="1"/>
  <c r="X68689" i="1"/>
  <c r="Y68688" i="1"/>
  <c r="X68688" i="1"/>
  <c r="Y68687" i="1"/>
  <c r="X68687" i="1"/>
  <c r="Y68686" i="1"/>
  <c r="X68686" i="1"/>
  <c r="Y68685" i="1"/>
  <c r="X68685" i="1"/>
  <c r="Y68684" i="1"/>
  <c r="X68684" i="1"/>
  <c r="Y68683" i="1"/>
  <c r="X68683" i="1"/>
  <c r="Y68682" i="1"/>
  <c r="X68682" i="1"/>
  <c r="Y68681" i="1"/>
  <c r="X68681" i="1"/>
  <c r="Y68680" i="1"/>
  <c r="X68680" i="1"/>
  <c r="Y68679" i="1"/>
  <c r="X68679" i="1"/>
  <c r="Y68678" i="1"/>
  <c r="X68678" i="1"/>
  <c r="Y68677" i="1"/>
  <c r="X68677" i="1"/>
  <c r="Y68676" i="1"/>
  <c r="X68676" i="1"/>
  <c r="Y68675" i="1"/>
  <c r="X68675" i="1"/>
  <c r="Y68674" i="1"/>
  <c r="X68674" i="1"/>
  <c r="Y68673" i="1"/>
  <c r="X68673" i="1"/>
  <c r="Y68672" i="1"/>
  <c r="X68672" i="1"/>
  <c r="Y68671" i="1"/>
  <c r="X68671" i="1"/>
  <c r="Y68670" i="1"/>
  <c r="X68670" i="1"/>
  <c r="Y68669" i="1"/>
  <c r="X68669" i="1"/>
  <c r="Y68668" i="1"/>
  <c r="X68668" i="1"/>
  <c r="Y68667" i="1"/>
  <c r="X68667" i="1"/>
  <c r="Y68666" i="1"/>
  <c r="X68666" i="1"/>
  <c r="Y68665" i="1"/>
  <c r="X68665" i="1"/>
  <c r="Y68664" i="1"/>
  <c r="X68664" i="1"/>
  <c r="Y68663" i="1"/>
  <c r="X68663" i="1"/>
  <c r="Y68662" i="1"/>
  <c r="X68662" i="1"/>
  <c r="Y68661" i="1"/>
  <c r="X68661" i="1"/>
  <c r="Y68660" i="1"/>
  <c r="X68660" i="1"/>
  <c r="Y68659" i="1"/>
  <c r="X68659" i="1"/>
  <c r="Y68658" i="1"/>
  <c r="X68658" i="1"/>
  <c r="Y68657" i="1"/>
  <c r="X68657" i="1"/>
  <c r="Y68656" i="1"/>
  <c r="X68656" i="1"/>
  <c r="Y68655" i="1"/>
  <c r="X68655" i="1"/>
  <c r="Y68654" i="1"/>
  <c r="X68654" i="1"/>
  <c r="Y68653" i="1"/>
  <c r="X68653" i="1"/>
  <c r="Y68652" i="1"/>
  <c r="X68652" i="1"/>
  <c r="Y68651" i="1"/>
  <c r="X68651" i="1"/>
  <c r="Y68650" i="1"/>
  <c r="X68650" i="1"/>
  <c r="Y68649" i="1"/>
  <c r="X68649" i="1"/>
  <c r="Y68648" i="1"/>
  <c r="X68648" i="1"/>
  <c r="Y68647" i="1"/>
  <c r="X68647" i="1"/>
  <c r="Y68646" i="1"/>
  <c r="X68646" i="1"/>
  <c r="Y68645" i="1"/>
  <c r="X68645" i="1"/>
  <c r="Y68644" i="1"/>
  <c r="X68644" i="1"/>
  <c r="Y68643" i="1"/>
  <c r="X68643" i="1"/>
  <c r="Y68642" i="1"/>
  <c r="X68642" i="1"/>
  <c r="Y68641" i="1"/>
  <c r="X68641" i="1"/>
  <c r="Y68640" i="1"/>
  <c r="X68640" i="1"/>
  <c r="Y68639" i="1"/>
  <c r="X68639" i="1"/>
  <c r="Y68638" i="1"/>
  <c r="X68638" i="1"/>
  <c r="Y68637" i="1"/>
  <c r="X68637" i="1"/>
  <c r="Y68636" i="1"/>
  <c r="X68636" i="1"/>
  <c r="Y68635" i="1"/>
  <c r="X68635" i="1"/>
  <c r="Y68634" i="1"/>
  <c r="X68634" i="1"/>
  <c r="Y68633" i="1"/>
  <c r="X68633" i="1"/>
  <c r="Y68632" i="1"/>
  <c r="X68632" i="1"/>
  <c r="Y68631" i="1"/>
  <c r="X68631" i="1"/>
  <c r="Y68630" i="1"/>
  <c r="X68630" i="1"/>
  <c r="Y68629" i="1"/>
  <c r="X68629" i="1"/>
  <c r="Y68628" i="1"/>
  <c r="X68628" i="1"/>
  <c r="Y68627" i="1"/>
  <c r="X68627" i="1"/>
  <c r="Y68626" i="1"/>
  <c r="X68626" i="1"/>
  <c r="Y68625" i="1"/>
  <c r="X68625" i="1"/>
  <c r="Y68624" i="1"/>
  <c r="X68624" i="1"/>
  <c r="Y68623" i="1"/>
  <c r="X68623" i="1"/>
  <c r="Y68622" i="1"/>
  <c r="X68622" i="1"/>
  <c r="Y68621" i="1"/>
  <c r="X68621" i="1"/>
  <c r="Y68620" i="1"/>
  <c r="X68620" i="1"/>
  <c r="Y68619" i="1"/>
  <c r="X68619" i="1"/>
  <c r="Y68618" i="1"/>
  <c r="X68618" i="1"/>
  <c r="Y68617" i="1"/>
  <c r="X68617" i="1"/>
  <c r="Y68616" i="1"/>
  <c r="X68616" i="1"/>
  <c r="Y68615" i="1"/>
  <c r="X68615" i="1"/>
  <c r="Y68614" i="1"/>
  <c r="X68614" i="1"/>
  <c r="Y68613" i="1"/>
  <c r="X68613" i="1"/>
  <c r="Y68612" i="1"/>
  <c r="X68612" i="1"/>
  <c r="Y68611" i="1"/>
  <c r="X68611" i="1"/>
  <c r="Y68610" i="1"/>
  <c r="X68610" i="1"/>
  <c r="Y68609" i="1"/>
  <c r="X68609" i="1"/>
  <c r="Y68608" i="1"/>
  <c r="X68608" i="1"/>
  <c r="Y68607" i="1"/>
  <c r="X68607" i="1"/>
  <c r="Y68606" i="1"/>
  <c r="X68606" i="1"/>
  <c r="Y68605" i="1"/>
  <c r="X68605" i="1"/>
  <c r="Y68604" i="1"/>
  <c r="X68604" i="1"/>
  <c r="Y68603" i="1"/>
  <c r="X68603" i="1"/>
  <c r="Y68602" i="1"/>
  <c r="X68602" i="1"/>
  <c r="Y68601" i="1"/>
  <c r="X68601" i="1"/>
  <c r="Y68600" i="1"/>
  <c r="X68600" i="1"/>
  <c r="Y68599" i="1"/>
  <c r="X68599" i="1"/>
  <c r="Y68598" i="1"/>
  <c r="X68598" i="1"/>
  <c r="Y68597" i="1"/>
  <c r="X68597" i="1"/>
  <c r="Y68596" i="1"/>
  <c r="X68596" i="1"/>
  <c r="Y68595" i="1"/>
  <c r="X68595" i="1"/>
  <c r="Y68594" i="1"/>
  <c r="X68594" i="1"/>
  <c r="Y68593" i="1"/>
  <c r="X68593" i="1"/>
  <c r="Y68592" i="1"/>
  <c r="X68592" i="1"/>
  <c r="Y68591" i="1"/>
  <c r="X68591" i="1"/>
  <c r="Y68590" i="1"/>
  <c r="X68590" i="1"/>
  <c r="Y68589" i="1"/>
  <c r="X68589" i="1"/>
  <c r="Y68588" i="1"/>
  <c r="X68588" i="1"/>
  <c r="Y68587" i="1"/>
  <c r="X68587" i="1"/>
  <c r="Y68586" i="1"/>
  <c r="X68586" i="1"/>
  <c r="Y68585" i="1"/>
  <c r="X68585" i="1"/>
  <c r="Y68584" i="1"/>
  <c r="X68584" i="1"/>
  <c r="Y68583" i="1"/>
  <c r="X68583" i="1"/>
  <c r="Y68582" i="1"/>
  <c r="X68582" i="1"/>
  <c r="Y68581" i="1"/>
  <c r="X68581" i="1"/>
  <c r="Y68580" i="1"/>
  <c r="X68580" i="1"/>
  <c r="Y68579" i="1"/>
  <c r="X68579" i="1"/>
  <c r="Y68578" i="1"/>
  <c r="X68578" i="1"/>
  <c r="Y68577" i="1"/>
  <c r="X68577" i="1"/>
  <c r="Y68576" i="1"/>
  <c r="X68576" i="1"/>
  <c r="Y68575" i="1"/>
  <c r="X68575" i="1"/>
  <c r="Y68574" i="1"/>
  <c r="X68574" i="1"/>
  <c r="Y68573" i="1"/>
  <c r="X68573" i="1"/>
  <c r="Y68572" i="1"/>
  <c r="X68572" i="1"/>
  <c r="Y68571" i="1"/>
  <c r="X68571" i="1"/>
  <c r="Y68570" i="1"/>
  <c r="X68570" i="1"/>
  <c r="Y68569" i="1"/>
  <c r="X68569" i="1"/>
  <c r="Y68568" i="1"/>
  <c r="X68568" i="1"/>
  <c r="Y68567" i="1"/>
  <c r="X68567" i="1"/>
  <c r="Y68566" i="1"/>
  <c r="X68566" i="1"/>
  <c r="Y68565" i="1"/>
  <c r="X68565" i="1"/>
  <c r="Y68564" i="1"/>
  <c r="X68564" i="1"/>
  <c r="Y68563" i="1"/>
  <c r="X68563" i="1"/>
  <c r="Y68562" i="1"/>
  <c r="X68562" i="1"/>
  <c r="Y68561" i="1"/>
  <c r="X68561" i="1"/>
  <c r="Y68560" i="1"/>
  <c r="X68560" i="1"/>
  <c r="Y68559" i="1"/>
  <c r="X68559" i="1"/>
  <c r="Y68558" i="1"/>
  <c r="X68558" i="1"/>
  <c r="Y68557" i="1"/>
  <c r="X68557" i="1"/>
  <c r="Y68556" i="1"/>
  <c r="X68556" i="1"/>
  <c r="Y68555" i="1"/>
  <c r="X68555" i="1"/>
  <c r="Y68554" i="1"/>
  <c r="X68554" i="1"/>
  <c r="Y68553" i="1"/>
  <c r="X68553" i="1"/>
  <c r="Y68552" i="1"/>
  <c r="X68552" i="1"/>
  <c r="Y68551" i="1"/>
  <c r="X68551" i="1"/>
  <c r="Y68550" i="1"/>
  <c r="X68550" i="1"/>
  <c r="Y68549" i="1"/>
  <c r="X68549" i="1"/>
  <c r="Y68548" i="1"/>
  <c r="X68548" i="1"/>
  <c r="Y68547" i="1"/>
  <c r="X68547" i="1"/>
  <c r="Y68546" i="1"/>
  <c r="X68546" i="1"/>
  <c r="Y68545" i="1"/>
  <c r="X68545" i="1"/>
  <c r="Y68544" i="1"/>
  <c r="X68544" i="1"/>
  <c r="Y68543" i="1"/>
  <c r="X68543" i="1"/>
  <c r="Y68542" i="1"/>
  <c r="X68542" i="1"/>
  <c r="Y68541" i="1"/>
  <c r="X68541" i="1"/>
  <c r="Y68540" i="1"/>
  <c r="X68540" i="1"/>
  <c r="Y68539" i="1"/>
  <c r="X68539" i="1"/>
  <c r="Y68538" i="1"/>
  <c r="X68538" i="1"/>
  <c r="Y68537" i="1"/>
  <c r="X68537" i="1"/>
  <c r="Y68536" i="1"/>
  <c r="X68536" i="1"/>
  <c r="Y68535" i="1"/>
  <c r="X68535" i="1"/>
  <c r="Y68534" i="1"/>
  <c r="X68534" i="1"/>
  <c r="Y68533" i="1"/>
  <c r="X68533" i="1"/>
  <c r="Y68532" i="1"/>
  <c r="X68532" i="1"/>
  <c r="Y68531" i="1"/>
  <c r="X68531" i="1"/>
  <c r="Y68530" i="1"/>
  <c r="X68530" i="1"/>
  <c r="Y68529" i="1"/>
  <c r="X68529" i="1"/>
  <c r="Y68528" i="1"/>
  <c r="X68528" i="1"/>
  <c r="Y68527" i="1"/>
  <c r="X68527" i="1"/>
  <c r="Y68526" i="1"/>
  <c r="X68526" i="1"/>
  <c r="Y68525" i="1"/>
  <c r="X68525" i="1"/>
  <c r="Y68524" i="1"/>
  <c r="X68524" i="1"/>
  <c r="Y68523" i="1"/>
  <c r="X68523" i="1"/>
  <c r="Y68522" i="1"/>
  <c r="X68522" i="1"/>
  <c r="Y68521" i="1"/>
  <c r="X68521" i="1"/>
  <c r="Y68520" i="1"/>
  <c r="X68520" i="1"/>
  <c r="Y68519" i="1"/>
  <c r="X68519" i="1"/>
  <c r="Y68518" i="1"/>
  <c r="X68518" i="1"/>
  <c r="Y68517" i="1"/>
  <c r="X68517" i="1"/>
  <c r="Y68516" i="1"/>
  <c r="X68516" i="1"/>
  <c r="Y68515" i="1"/>
  <c r="X68515" i="1"/>
  <c r="Y68514" i="1"/>
  <c r="X68514" i="1"/>
  <c r="Y68513" i="1"/>
  <c r="X68513" i="1"/>
  <c r="Y68512" i="1"/>
  <c r="X68512" i="1"/>
  <c r="Y68511" i="1"/>
  <c r="X68511" i="1"/>
  <c r="Y68510" i="1"/>
  <c r="X68510" i="1"/>
  <c r="Y68509" i="1"/>
  <c r="X68509" i="1"/>
  <c r="Y68508" i="1"/>
  <c r="X68508" i="1"/>
  <c r="Y68507" i="1"/>
  <c r="X68507" i="1"/>
  <c r="Y68506" i="1"/>
  <c r="X68506" i="1"/>
  <c r="Y68505" i="1"/>
  <c r="X68505" i="1"/>
  <c r="Y68504" i="1"/>
  <c r="X68504" i="1"/>
  <c r="Y68503" i="1"/>
  <c r="X68503" i="1"/>
  <c r="Y68502" i="1"/>
  <c r="X68502" i="1"/>
  <c r="Y68501" i="1"/>
  <c r="X68501" i="1"/>
  <c r="Y68500" i="1"/>
  <c r="X68500" i="1"/>
  <c r="Y68499" i="1"/>
  <c r="X68499" i="1"/>
  <c r="Y68498" i="1"/>
  <c r="X68498" i="1"/>
  <c r="Y68497" i="1"/>
  <c r="X68497" i="1"/>
  <c r="Y68496" i="1"/>
  <c r="X68496" i="1"/>
  <c r="Y68495" i="1"/>
  <c r="X68495" i="1"/>
  <c r="Y68494" i="1"/>
  <c r="X68494" i="1"/>
  <c r="Y68493" i="1"/>
  <c r="X68493" i="1"/>
  <c r="Y68492" i="1"/>
  <c r="X68492" i="1"/>
  <c r="Y68491" i="1"/>
  <c r="X68491" i="1"/>
  <c r="Y68490" i="1"/>
  <c r="X68490" i="1"/>
  <c r="Y68489" i="1"/>
  <c r="X68489" i="1"/>
  <c r="Y68488" i="1"/>
  <c r="X68488" i="1"/>
  <c r="Y68487" i="1"/>
  <c r="X68487" i="1"/>
  <c r="Y68486" i="1"/>
  <c r="X68486" i="1"/>
  <c r="Y68485" i="1"/>
  <c r="X68485" i="1"/>
  <c r="Y68484" i="1"/>
  <c r="X68484" i="1"/>
  <c r="Y68483" i="1"/>
  <c r="X68483" i="1"/>
  <c r="Y68482" i="1"/>
  <c r="X68482" i="1"/>
  <c r="Y68481" i="1"/>
  <c r="X68481" i="1"/>
  <c r="Y68480" i="1"/>
  <c r="X68480" i="1"/>
  <c r="Y68479" i="1"/>
  <c r="X68479" i="1"/>
  <c r="Y68478" i="1"/>
  <c r="X68478" i="1"/>
  <c r="Y68477" i="1"/>
  <c r="X68477" i="1"/>
  <c r="Y68476" i="1"/>
  <c r="X68476" i="1"/>
  <c r="Y68475" i="1"/>
  <c r="X68475" i="1"/>
  <c r="Y68474" i="1"/>
  <c r="X68474" i="1"/>
  <c r="Y68473" i="1"/>
  <c r="X68473" i="1"/>
  <c r="Y68472" i="1"/>
  <c r="X68472" i="1"/>
  <c r="Y68471" i="1"/>
  <c r="X68471" i="1"/>
  <c r="Y68470" i="1"/>
  <c r="X68470" i="1"/>
  <c r="Y68469" i="1"/>
  <c r="X68469" i="1"/>
  <c r="Y68468" i="1"/>
  <c r="X68468" i="1"/>
  <c r="Y68467" i="1"/>
  <c r="X68467" i="1"/>
  <c r="Y68466" i="1"/>
  <c r="X68466" i="1"/>
  <c r="Y68465" i="1"/>
  <c r="X68465" i="1"/>
  <c r="Y68464" i="1"/>
  <c r="X68464" i="1"/>
  <c r="Y68463" i="1"/>
  <c r="X68463" i="1"/>
  <c r="Y68462" i="1"/>
  <c r="X68462" i="1"/>
  <c r="Y68461" i="1"/>
  <c r="X68461" i="1"/>
  <c r="Y68460" i="1"/>
  <c r="X68460" i="1"/>
  <c r="Y68459" i="1"/>
  <c r="X68459" i="1"/>
  <c r="Y68458" i="1"/>
  <c r="X68458" i="1"/>
  <c r="Y68457" i="1"/>
  <c r="X68457" i="1"/>
  <c r="Y68456" i="1"/>
  <c r="X68456" i="1"/>
  <c r="Y68455" i="1"/>
  <c r="X68455" i="1"/>
  <c r="Y68454" i="1"/>
  <c r="X68454" i="1"/>
  <c r="Y68453" i="1"/>
  <c r="X68453" i="1"/>
  <c r="Y68452" i="1"/>
  <c r="X68452" i="1"/>
  <c r="Y68451" i="1"/>
  <c r="X68451" i="1"/>
  <c r="Y68450" i="1"/>
  <c r="X68450" i="1"/>
  <c r="Y68449" i="1"/>
  <c r="X68449" i="1"/>
  <c r="Y68448" i="1"/>
  <c r="X68448" i="1"/>
  <c r="Y68447" i="1"/>
  <c r="X68447" i="1"/>
  <c r="Y68446" i="1"/>
  <c r="X68446" i="1"/>
  <c r="Y68445" i="1"/>
  <c r="X68445" i="1"/>
  <c r="Y68444" i="1"/>
  <c r="X68444" i="1"/>
  <c r="Y68443" i="1"/>
  <c r="X68443" i="1"/>
  <c r="Y68442" i="1"/>
  <c r="X68442" i="1"/>
  <c r="Y68441" i="1"/>
  <c r="X68441" i="1"/>
  <c r="Y68440" i="1"/>
  <c r="X68440" i="1"/>
  <c r="Y68439" i="1"/>
  <c r="X68439" i="1"/>
  <c r="Y68438" i="1"/>
  <c r="X68438" i="1"/>
  <c r="Y68437" i="1"/>
  <c r="X68437" i="1"/>
  <c r="Y68436" i="1"/>
  <c r="X68436" i="1"/>
  <c r="Y68435" i="1"/>
  <c r="X68435" i="1"/>
  <c r="Y68434" i="1"/>
  <c r="X68434" i="1"/>
  <c r="Y68433" i="1"/>
  <c r="X68433" i="1"/>
  <c r="Y68432" i="1"/>
  <c r="X68432" i="1"/>
  <c r="Y68431" i="1"/>
  <c r="X68431" i="1"/>
  <c r="Y68430" i="1"/>
  <c r="X68430" i="1"/>
  <c r="Y68429" i="1"/>
  <c r="X68429" i="1"/>
  <c r="Y68428" i="1"/>
  <c r="X68428" i="1"/>
  <c r="Y68427" i="1"/>
  <c r="X68427" i="1"/>
  <c r="Y68426" i="1"/>
  <c r="X68426" i="1"/>
  <c r="Y68425" i="1"/>
  <c r="X68425" i="1"/>
  <c r="Y68424" i="1"/>
  <c r="X68424" i="1"/>
  <c r="Y68423" i="1"/>
  <c r="X68423" i="1"/>
  <c r="Y68422" i="1"/>
  <c r="X68422" i="1"/>
  <c r="Y68421" i="1"/>
  <c r="X68421" i="1"/>
  <c r="Y68420" i="1"/>
  <c r="X68420" i="1"/>
  <c r="Y68419" i="1"/>
  <c r="X68419" i="1"/>
  <c r="Y68418" i="1"/>
  <c r="X68418" i="1"/>
  <c r="Y68417" i="1"/>
  <c r="X68417" i="1"/>
  <c r="Y68416" i="1"/>
  <c r="X68416" i="1"/>
  <c r="Y68415" i="1"/>
  <c r="X68415" i="1"/>
  <c r="Y68414" i="1"/>
  <c r="X68414" i="1"/>
  <c r="Y68413" i="1"/>
  <c r="X68413" i="1"/>
  <c r="Y68412" i="1"/>
  <c r="X68412" i="1"/>
  <c r="Y68411" i="1"/>
  <c r="X68411" i="1"/>
  <c r="Y68410" i="1"/>
  <c r="X68410" i="1"/>
  <c r="Y68409" i="1"/>
  <c r="X68409" i="1"/>
  <c r="Y68408" i="1"/>
  <c r="X68408" i="1"/>
  <c r="Y68407" i="1"/>
  <c r="X68407" i="1"/>
  <c r="Y68406" i="1"/>
  <c r="X68406" i="1"/>
  <c r="Y68405" i="1"/>
  <c r="X68405" i="1"/>
  <c r="Y68404" i="1"/>
  <c r="X68404" i="1"/>
  <c r="Y68403" i="1"/>
  <c r="X68403" i="1"/>
  <c r="Y68402" i="1"/>
  <c r="X68402" i="1"/>
  <c r="Y68401" i="1"/>
  <c r="X68401" i="1"/>
  <c r="Y68400" i="1"/>
  <c r="X68400" i="1"/>
  <c r="Y68399" i="1"/>
  <c r="X68399" i="1"/>
  <c r="Y68398" i="1"/>
  <c r="X68398" i="1"/>
  <c r="Y68397" i="1"/>
  <c r="X68397" i="1"/>
  <c r="Y68396" i="1"/>
  <c r="X68396" i="1"/>
  <c r="Y68395" i="1"/>
  <c r="X68395" i="1"/>
  <c r="Y68394" i="1"/>
  <c r="X68394" i="1"/>
  <c r="Y68393" i="1"/>
  <c r="X68393" i="1"/>
  <c r="Y68392" i="1"/>
  <c r="X68392" i="1"/>
  <c r="Y68391" i="1"/>
  <c r="X68391" i="1"/>
  <c r="Y68390" i="1"/>
  <c r="X68390" i="1"/>
  <c r="Y68389" i="1"/>
  <c r="X68389" i="1"/>
  <c r="Y68388" i="1"/>
  <c r="X68388" i="1"/>
  <c r="Y68387" i="1"/>
  <c r="X68387" i="1"/>
  <c r="Y68386" i="1"/>
  <c r="X68386" i="1"/>
  <c r="Y68385" i="1"/>
  <c r="X68385" i="1"/>
  <c r="Y68384" i="1"/>
  <c r="X68384" i="1"/>
  <c r="Y68383" i="1"/>
  <c r="X68383" i="1"/>
  <c r="Y68382" i="1"/>
  <c r="X68382" i="1"/>
  <c r="Y68381" i="1"/>
  <c r="X68381" i="1"/>
  <c r="Y68380" i="1"/>
  <c r="X68380" i="1"/>
  <c r="Y68379" i="1"/>
  <c r="X68379" i="1"/>
  <c r="Y68378" i="1"/>
  <c r="X68378" i="1"/>
  <c r="Y68377" i="1"/>
  <c r="X68377" i="1"/>
  <c r="Y68376" i="1"/>
  <c r="X68376" i="1"/>
  <c r="Y68375" i="1"/>
  <c r="X68375" i="1"/>
  <c r="Y68374" i="1"/>
  <c r="X68374" i="1"/>
  <c r="Y68373" i="1"/>
  <c r="X68373" i="1"/>
  <c r="Y68372" i="1"/>
  <c r="X68372" i="1"/>
  <c r="Y68371" i="1"/>
  <c r="X68371" i="1"/>
  <c r="Y68370" i="1"/>
  <c r="X68370" i="1"/>
  <c r="Y68369" i="1"/>
  <c r="X68369" i="1"/>
  <c r="Y68368" i="1"/>
  <c r="X68368" i="1"/>
  <c r="Y68367" i="1"/>
  <c r="X68367" i="1"/>
  <c r="Y68366" i="1"/>
  <c r="X68366" i="1"/>
  <c r="Y68365" i="1"/>
  <c r="X68365" i="1"/>
  <c r="Y68364" i="1"/>
  <c r="X68364" i="1"/>
  <c r="Y68363" i="1"/>
  <c r="X68363" i="1"/>
  <c r="Y68362" i="1"/>
  <c r="X68362" i="1"/>
  <c r="Y68361" i="1"/>
  <c r="X68361" i="1"/>
  <c r="Y68360" i="1"/>
  <c r="X68360" i="1"/>
  <c r="Y68359" i="1"/>
  <c r="X68359" i="1"/>
  <c r="Y68358" i="1"/>
  <c r="X68358" i="1"/>
  <c r="Y68357" i="1"/>
  <c r="X68357" i="1"/>
  <c r="Y68356" i="1"/>
  <c r="X68356" i="1"/>
  <c r="Y68355" i="1"/>
  <c r="X68355" i="1"/>
  <c r="Y68354" i="1"/>
  <c r="X68354" i="1"/>
  <c r="Y68353" i="1"/>
  <c r="X68353" i="1"/>
  <c r="Y68352" i="1"/>
  <c r="X68352" i="1"/>
  <c r="Y68351" i="1"/>
  <c r="X68351" i="1"/>
  <c r="Y68350" i="1"/>
  <c r="X68350" i="1"/>
  <c r="Y68349" i="1"/>
  <c r="X68349" i="1"/>
  <c r="Y68348" i="1"/>
  <c r="X68348" i="1"/>
  <c r="Y68347" i="1"/>
  <c r="X68347" i="1"/>
  <c r="Y68346" i="1"/>
  <c r="X68346" i="1"/>
  <c r="Y68345" i="1"/>
  <c r="X68345" i="1"/>
  <c r="Y68344" i="1"/>
  <c r="X68344" i="1"/>
  <c r="Y68343" i="1"/>
  <c r="X68343" i="1"/>
  <c r="Y68342" i="1"/>
  <c r="X68342" i="1"/>
  <c r="Y68341" i="1"/>
  <c r="X68341" i="1"/>
  <c r="Y68340" i="1"/>
  <c r="X68340" i="1"/>
  <c r="Y68339" i="1"/>
  <c r="X68339" i="1"/>
  <c r="Y68338" i="1"/>
  <c r="X68338" i="1"/>
  <c r="Y68337" i="1"/>
  <c r="X68337" i="1"/>
  <c r="Y68336" i="1"/>
  <c r="X68336" i="1"/>
  <c r="Y68335" i="1"/>
  <c r="X68335" i="1"/>
  <c r="Y68334" i="1"/>
  <c r="X68334" i="1"/>
  <c r="Y68333" i="1"/>
  <c r="X68333" i="1"/>
  <c r="Y68332" i="1"/>
  <c r="X68332" i="1"/>
  <c r="Y68331" i="1"/>
  <c r="X68331" i="1"/>
  <c r="Y68330" i="1"/>
  <c r="X68330" i="1"/>
  <c r="Y68329" i="1"/>
  <c r="X68329" i="1"/>
  <c r="Y68328" i="1"/>
  <c r="X68328" i="1"/>
  <c r="Y68327" i="1"/>
  <c r="X68327" i="1"/>
  <c r="Y68326" i="1"/>
  <c r="X68326" i="1"/>
  <c r="Y68325" i="1"/>
  <c r="X68325" i="1"/>
  <c r="Y68324" i="1"/>
  <c r="X68324" i="1"/>
  <c r="Y68323" i="1"/>
  <c r="X68323" i="1"/>
  <c r="Y68322" i="1"/>
  <c r="X68322" i="1"/>
  <c r="Y68321" i="1"/>
  <c r="X68321" i="1"/>
  <c r="Y68320" i="1"/>
  <c r="X68320" i="1"/>
  <c r="Y68319" i="1"/>
  <c r="X68319" i="1"/>
  <c r="Y68318" i="1"/>
  <c r="X68318" i="1"/>
  <c r="Y68317" i="1"/>
  <c r="X68317" i="1"/>
  <c r="Y68316" i="1"/>
  <c r="X68316" i="1"/>
  <c r="Y68315" i="1"/>
  <c r="X68315" i="1"/>
  <c r="Y68314" i="1"/>
  <c r="X68314" i="1"/>
  <c r="Y68313" i="1"/>
  <c r="X68313" i="1"/>
  <c r="Y68312" i="1"/>
  <c r="X68312" i="1"/>
  <c r="Y68311" i="1"/>
  <c r="X68311" i="1"/>
  <c r="Y68310" i="1"/>
  <c r="X68310" i="1"/>
  <c r="Y68309" i="1"/>
  <c r="X68309" i="1"/>
  <c r="Y68308" i="1"/>
  <c r="X68308" i="1"/>
  <c r="Y68307" i="1"/>
  <c r="X68307" i="1"/>
  <c r="Y68306" i="1"/>
  <c r="X68306" i="1"/>
  <c r="Y68305" i="1"/>
  <c r="X68305" i="1"/>
  <c r="Y68304" i="1"/>
  <c r="X68304" i="1"/>
  <c r="Y68303" i="1"/>
  <c r="X68303" i="1"/>
  <c r="Y68302" i="1"/>
  <c r="X68302" i="1"/>
  <c r="Y68301" i="1"/>
  <c r="X68301" i="1"/>
  <c r="Y68300" i="1"/>
  <c r="X68300" i="1"/>
  <c r="Y68299" i="1"/>
  <c r="X68299" i="1"/>
  <c r="Y68298" i="1"/>
  <c r="X68298" i="1"/>
  <c r="Y68297" i="1"/>
  <c r="X68297" i="1"/>
  <c r="Y68296" i="1"/>
  <c r="X68296" i="1"/>
  <c r="Y68295" i="1"/>
  <c r="X68295" i="1"/>
  <c r="Y68294" i="1"/>
  <c r="X68294" i="1"/>
  <c r="Y68293" i="1"/>
  <c r="X68293" i="1"/>
  <c r="Y68292" i="1"/>
  <c r="X68292" i="1"/>
  <c r="Y68291" i="1"/>
  <c r="X68291" i="1"/>
  <c r="Y68290" i="1"/>
  <c r="X68290" i="1"/>
  <c r="Y68289" i="1"/>
  <c r="X68289" i="1"/>
  <c r="Y68288" i="1"/>
  <c r="X68288" i="1"/>
  <c r="Y68287" i="1"/>
  <c r="X68287" i="1"/>
  <c r="Y68286" i="1"/>
  <c r="X68286" i="1"/>
  <c r="Y68285" i="1"/>
  <c r="X68285" i="1"/>
  <c r="Y68284" i="1"/>
  <c r="X68284" i="1"/>
  <c r="Y68283" i="1"/>
  <c r="X68283" i="1"/>
  <c r="Y68282" i="1"/>
  <c r="X68282" i="1"/>
  <c r="Y68281" i="1"/>
  <c r="X68281" i="1"/>
  <c r="Y68280" i="1"/>
  <c r="X68280" i="1"/>
  <c r="Y68279" i="1"/>
  <c r="X68279" i="1"/>
  <c r="Y68278" i="1"/>
  <c r="X68278" i="1"/>
  <c r="Y68277" i="1"/>
  <c r="X68277" i="1"/>
  <c r="Y68276" i="1"/>
  <c r="X68276" i="1"/>
  <c r="Y68275" i="1"/>
  <c r="X68275" i="1"/>
  <c r="Y68274" i="1"/>
  <c r="X68274" i="1"/>
  <c r="Y68273" i="1"/>
  <c r="X68273" i="1"/>
  <c r="Y68272" i="1"/>
  <c r="X68272" i="1"/>
  <c r="Y68271" i="1"/>
  <c r="X68271" i="1"/>
  <c r="Y68270" i="1"/>
  <c r="X68270" i="1"/>
  <c r="Y68269" i="1"/>
  <c r="X68269" i="1"/>
  <c r="Y68268" i="1"/>
  <c r="X68268" i="1"/>
  <c r="Y68267" i="1"/>
  <c r="X68267" i="1"/>
  <c r="Y68266" i="1"/>
  <c r="X68266" i="1"/>
  <c r="Y68265" i="1"/>
  <c r="X68265" i="1"/>
  <c r="Y68264" i="1"/>
  <c r="X68264" i="1"/>
  <c r="Y68263" i="1"/>
  <c r="X68263" i="1"/>
  <c r="Y68262" i="1"/>
  <c r="X68262" i="1"/>
  <c r="Y68261" i="1"/>
  <c r="X68261" i="1"/>
  <c r="Y68260" i="1"/>
  <c r="X68260" i="1"/>
  <c r="Y68259" i="1"/>
  <c r="X68259" i="1"/>
  <c r="Y68258" i="1"/>
  <c r="X68258" i="1"/>
  <c r="Y68257" i="1"/>
  <c r="X68257" i="1"/>
  <c r="Y68256" i="1"/>
  <c r="X68256" i="1"/>
  <c r="Y68255" i="1"/>
  <c r="X68255" i="1"/>
  <c r="Y68254" i="1"/>
  <c r="X68254" i="1"/>
  <c r="Y68253" i="1"/>
  <c r="X68253" i="1"/>
  <c r="Y68252" i="1"/>
  <c r="X68252" i="1"/>
  <c r="Y68251" i="1"/>
  <c r="X68251" i="1"/>
  <c r="Y68250" i="1"/>
  <c r="X68250" i="1"/>
  <c r="Y68249" i="1"/>
  <c r="X68249" i="1"/>
  <c r="Y68248" i="1"/>
  <c r="X68248" i="1"/>
  <c r="Y68247" i="1"/>
  <c r="X68247" i="1"/>
  <c r="Y68246" i="1"/>
  <c r="X68246" i="1"/>
  <c r="Y68245" i="1"/>
  <c r="X68245" i="1"/>
  <c r="Y68244" i="1"/>
  <c r="X68244" i="1"/>
  <c r="Y68243" i="1"/>
  <c r="X68243" i="1"/>
  <c r="Y68242" i="1"/>
  <c r="X68242" i="1"/>
  <c r="Y68241" i="1"/>
  <c r="X68241" i="1"/>
  <c r="Y68240" i="1"/>
  <c r="X68240" i="1"/>
  <c r="Y68239" i="1"/>
  <c r="X68239" i="1"/>
  <c r="Y68238" i="1"/>
  <c r="X68238" i="1"/>
  <c r="Y68237" i="1"/>
  <c r="X68237" i="1"/>
  <c r="Y68236" i="1"/>
  <c r="X68236" i="1"/>
  <c r="Y68235" i="1"/>
  <c r="X68235" i="1"/>
  <c r="Y68234" i="1"/>
  <c r="X68234" i="1"/>
  <c r="Y68233" i="1"/>
  <c r="X68233" i="1"/>
  <c r="Y68232" i="1"/>
  <c r="X68232" i="1"/>
  <c r="Y68231" i="1"/>
  <c r="X68231" i="1"/>
  <c r="Y68230" i="1"/>
  <c r="X68230" i="1"/>
  <c r="Y68229" i="1"/>
  <c r="X68229" i="1"/>
  <c r="Y68228" i="1"/>
  <c r="X68228" i="1"/>
  <c r="Y68227" i="1"/>
  <c r="X68227" i="1"/>
  <c r="Y68226" i="1"/>
  <c r="X68226" i="1"/>
  <c r="Y68225" i="1"/>
  <c r="X68225" i="1"/>
  <c r="Y68224" i="1"/>
  <c r="X68224" i="1"/>
  <c r="Y68223" i="1"/>
  <c r="X68223" i="1"/>
  <c r="Y68222" i="1"/>
  <c r="X68222" i="1"/>
  <c r="Y68221" i="1"/>
  <c r="X68221" i="1"/>
  <c r="Y68220" i="1"/>
  <c r="X68220" i="1"/>
  <c r="Y68219" i="1"/>
  <c r="X68219" i="1"/>
  <c r="Y68218" i="1"/>
  <c r="X68218" i="1"/>
  <c r="Y68217" i="1"/>
  <c r="X68217" i="1"/>
  <c r="Y68216" i="1"/>
  <c r="X68216" i="1"/>
  <c r="Y68215" i="1"/>
  <c r="X68215" i="1"/>
  <c r="Y68214" i="1"/>
  <c r="X68214" i="1"/>
  <c r="Y68213" i="1"/>
  <c r="X68213" i="1"/>
  <c r="Y68212" i="1"/>
  <c r="X68212" i="1"/>
  <c r="Y68211" i="1"/>
  <c r="X68211" i="1"/>
  <c r="Y68210" i="1"/>
  <c r="X68210" i="1"/>
  <c r="Y68209" i="1"/>
  <c r="X68209" i="1"/>
  <c r="Y68208" i="1"/>
  <c r="X68208" i="1"/>
  <c r="Y68207" i="1"/>
  <c r="X68207" i="1"/>
  <c r="Y68206" i="1"/>
  <c r="X68206" i="1"/>
  <c r="Y68205" i="1"/>
  <c r="X68205" i="1"/>
  <c r="Y68204" i="1"/>
  <c r="X68204" i="1"/>
  <c r="Y68203" i="1"/>
  <c r="X68203" i="1"/>
  <c r="Y68202" i="1"/>
  <c r="X68202" i="1"/>
  <c r="Y68201" i="1"/>
  <c r="X68201" i="1"/>
  <c r="Y68200" i="1"/>
  <c r="X68200" i="1"/>
  <c r="Y68199" i="1"/>
  <c r="X68199" i="1"/>
  <c r="Y68198" i="1"/>
  <c r="X68198" i="1"/>
  <c r="Y68197" i="1"/>
  <c r="X68197" i="1"/>
  <c r="Y68196" i="1"/>
  <c r="X68196" i="1"/>
  <c r="Y68195" i="1"/>
  <c r="X68195" i="1"/>
  <c r="Y68194" i="1"/>
  <c r="X68194" i="1"/>
  <c r="Y68193" i="1"/>
  <c r="X68193" i="1"/>
  <c r="Y68192" i="1"/>
  <c r="X68192" i="1"/>
  <c r="Y68191" i="1"/>
  <c r="X68191" i="1"/>
  <c r="Y68190" i="1"/>
  <c r="X68190" i="1"/>
  <c r="Y68189" i="1"/>
  <c r="X68189" i="1"/>
  <c r="Y68188" i="1"/>
  <c r="X68188" i="1"/>
  <c r="Y68187" i="1"/>
  <c r="X68187" i="1"/>
  <c r="Y68186" i="1"/>
  <c r="X68186" i="1"/>
  <c r="Y68185" i="1"/>
  <c r="X68185" i="1"/>
  <c r="Y68184" i="1"/>
  <c r="X68184" i="1"/>
  <c r="Y68183" i="1"/>
  <c r="X68183" i="1"/>
  <c r="Y68182" i="1"/>
  <c r="X68182" i="1"/>
  <c r="Y68181" i="1"/>
  <c r="X68181" i="1"/>
  <c r="Y68180" i="1"/>
  <c r="X68180" i="1"/>
  <c r="Y68179" i="1"/>
  <c r="X68179" i="1"/>
  <c r="Y68178" i="1"/>
  <c r="X68178" i="1"/>
  <c r="Y68177" i="1"/>
  <c r="X68177" i="1"/>
  <c r="Y68176" i="1"/>
  <c r="X68176" i="1"/>
  <c r="Y68175" i="1"/>
  <c r="X68175" i="1"/>
  <c r="Y68174" i="1"/>
  <c r="X68174" i="1"/>
  <c r="Y68173" i="1"/>
  <c r="X68173" i="1"/>
  <c r="Y68172" i="1"/>
  <c r="X68172" i="1"/>
  <c r="Y68171" i="1"/>
  <c r="X68171" i="1"/>
  <c r="Y68170" i="1"/>
  <c r="X68170" i="1"/>
  <c r="Y68169" i="1"/>
  <c r="X68169" i="1"/>
  <c r="Y68168" i="1"/>
  <c r="X68168" i="1"/>
  <c r="Y68167" i="1"/>
  <c r="X68167" i="1"/>
  <c r="Y68166" i="1"/>
  <c r="X68166" i="1"/>
  <c r="Y68165" i="1"/>
  <c r="X68165" i="1"/>
  <c r="Y68164" i="1"/>
  <c r="X68164" i="1"/>
  <c r="Y68163" i="1"/>
  <c r="X68163" i="1"/>
  <c r="Y68162" i="1"/>
  <c r="X68162" i="1"/>
  <c r="Y68161" i="1"/>
  <c r="X68161" i="1"/>
  <c r="Y68160" i="1"/>
  <c r="X68160" i="1"/>
  <c r="Y68159" i="1"/>
  <c r="X68159" i="1"/>
  <c r="Y68158" i="1"/>
  <c r="X68158" i="1"/>
  <c r="Y68157" i="1"/>
  <c r="X68157" i="1"/>
  <c r="Y68156" i="1"/>
  <c r="X68156" i="1"/>
  <c r="Y68155" i="1"/>
  <c r="X68155" i="1"/>
  <c r="Y68154" i="1"/>
  <c r="X68154" i="1"/>
  <c r="Y68153" i="1"/>
  <c r="X68153" i="1"/>
  <c r="Y68152" i="1"/>
  <c r="X68152" i="1"/>
  <c r="Y68151" i="1"/>
  <c r="X68151" i="1"/>
  <c r="Y68150" i="1"/>
  <c r="X68150" i="1"/>
  <c r="Y68149" i="1"/>
  <c r="X68149" i="1"/>
  <c r="Y68148" i="1"/>
  <c r="X68148" i="1"/>
  <c r="Y68147" i="1"/>
  <c r="X68147" i="1"/>
  <c r="Y68146" i="1"/>
  <c r="X68146" i="1"/>
  <c r="Y68145" i="1"/>
  <c r="X68145" i="1"/>
  <c r="Y68144" i="1"/>
  <c r="X68144" i="1"/>
  <c r="Y68143" i="1"/>
  <c r="X68143" i="1"/>
  <c r="Y68142" i="1"/>
  <c r="X68142" i="1"/>
  <c r="Y68141" i="1"/>
  <c r="X68141" i="1"/>
  <c r="Y68140" i="1"/>
  <c r="X68140" i="1"/>
  <c r="Y68139" i="1"/>
  <c r="X68139" i="1"/>
  <c r="Y68138" i="1"/>
  <c r="X68138" i="1"/>
  <c r="Y68137" i="1"/>
  <c r="X68137" i="1"/>
  <c r="Y68136" i="1"/>
  <c r="X68136" i="1"/>
  <c r="Y68135" i="1"/>
  <c r="X68135" i="1"/>
  <c r="Y68134" i="1"/>
  <c r="X68134" i="1"/>
  <c r="Y68133" i="1"/>
  <c r="X68133" i="1"/>
  <c r="Y68132" i="1"/>
  <c r="X68132" i="1"/>
  <c r="Y68131" i="1"/>
  <c r="X68131" i="1"/>
  <c r="Y68130" i="1"/>
  <c r="X68130" i="1"/>
  <c r="Y68129" i="1"/>
  <c r="X68129" i="1"/>
  <c r="Y68128" i="1"/>
  <c r="X68128" i="1"/>
  <c r="Y68127" i="1"/>
  <c r="X68127" i="1"/>
  <c r="Y68126" i="1"/>
  <c r="X68126" i="1"/>
  <c r="Y68125" i="1"/>
  <c r="X68125" i="1"/>
  <c r="Y68124" i="1"/>
  <c r="X68124" i="1"/>
  <c r="Y68123" i="1"/>
  <c r="X68123" i="1"/>
  <c r="Y68122" i="1"/>
  <c r="X68122" i="1"/>
  <c r="Y68121" i="1"/>
  <c r="X68121" i="1"/>
  <c r="Y68120" i="1"/>
  <c r="X68120" i="1"/>
  <c r="Y68119" i="1"/>
  <c r="X68119" i="1"/>
  <c r="Y68118" i="1"/>
  <c r="X68118" i="1"/>
  <c r="Y68117" i="1"/>
  <c r="X68117" i="1"/>
  <c r="Y68116" i="1"/>
  <c r="X68116" i="1"/>
  <c r="Y68115" i="1"/>
  <c r="X68115" i="1"/>
  <c r="Y68114" i="1"/>
  <c r="X68114" i="1"/>
  <c r="Y68113" i="1"/>
  <c r="X68113" i="1"/>
  <c r="Y68112" i="1"/>
  <c r="X68112" i="1"/>
  <c r="Y68111" i="1"/>
  <c r="X68111" i="1"/>
  <c r="Y68110" i="1"/>
  <c r="X68110" i="1"/>
  <c r="Y68109" i="1"/>
  <c r="X68109" i="1"/>
  <c r="Y68108" i="1"/>
  <c r="X68108" i="1"/>
  <c r="Y68107" i="1"/>
  <c r="X68107" i="1"/>
  <c r="Y68106" i="1"/>
  <c r="X68106" i="1"/>
  <c r="Y68105" i="1"/>
  <c r="X68105" i="1"/>
  <c r="Y68104" i="1"/>
  <c r="X68104" i="1"/>
  <c r="Y68103" i="1"/>
  <c r="X68103" i="1"/>
  <c r="Y68102" i="1"/>
  <c r="X68102" i="1"/>
  <c r="Y68101" i="1"/>
  <c r="X68101" i="1"/>
  <c r="Y68100" i="1"/>
  <c r="X68100" i="1"/>
  <c r="Y68099" i="1"/>
  <c r="X68099" i="1"/>
  <c r="Y68098" i="1"/>
  <c r="X68098" i="1"/>
  <c r="Y68097" i="1"/>
  <c r="X68097" i="1"/>
  <c r="Y68096" i="1"/>
  <c r="X68096" i="1"/>
  <c r="Y68095" i="1"/>
  <c r="X68095" i="1"/>
  <c r="Y68094" i="1"/>
  <c r="X68094" i="1"/>
  <c r="Y68093" i="1"/>
  <c r="X68093" i="1"/>
  <c r="Y68092" i="1"/>
  <c r="X68092" i="1"/>
  <c r="Y68091" i="1"/>
  <c r="X68091" i="1"/>
  <c r="Y68090" i="1"/>
  <c r="X68090" i="1"/>
  <c r="Y68089" i="1"/>
  <c r="X68089" i="1"/>
  <c r="Y68088" i="1"/>
  <c r="X68088" i="1"/>
  <c r="Y68087" i="1"/>
  <c r="X68087" i="1"/>
  <c r="Y68086" i="1"/>
  <c r="X68086" i="1"/>
  <c r="Y68085" i="1"/>
  <c r="X68085" i="1"/>
  <c r="Y68084" i="1"/>
  <c r="X68084" i="1"/>
  <c r="Y68083" i="1"/>
  <c r="X68083" i="1"/>
  <c r="Y68082" i="1"/>
  <c r="X68082" i="1"/>
  <c r="Y68081" i="1"/>
  <c r="X68081" i="1"/>
  <c r="Y68080" i="1"/>
  <c r="X68080" i="1"/>
  <c r="Y68079" i="1"/>
  <c r="X68079" i="1"/>
  <c r="Y68078" i="1"/>
  <c r="X68078" i="1"/>
  <c r="Y68077" i="1"/>
  <c r="X68077" i="1"/>
  <c r="Y68076" i="1"/>
  <c r="X68076" i="1"/>
  <c r="Y68075" i="1"/>
  <c r="X68075" i="1"/>
  <c r="Y68074" i="1"/>
  <c r="X68074" i="1"/>
  <c r="Y68073" i="1"/>
  <c r="X68073" i="1"/>
  <c r="Y68072" i="1"/>
  <c r="X68072" i="1"/>
  <c r="Y68071" i="1"/>
  <c r="X68071" i="1"/>
  <c r="Y68070" i="1"/>
  <c r="X68070" i="1"/>
  <c r="Y68069" i="1"/>
  <c r="X68069" i="1"/>
  <c r="Y68068" i="1"/>
  <c r="X68068" i="1"/>
  <c r="Y68067" i="1"/>
  <c r="X68067" i="1"/>
  <c r="Y68066" i="1"/>
  <c r="X68066" i="1"/>
  <c r="Y68065" i="1"/>
  <c r="X68065" i="1"/>
  <c r="Y68064" i="1"/>
  <c r="X68064" i="1"/>
  <c r="Y68063" i="1"/>
  <c r="X68063" i="1"/>
  <c r="Y68062" i="1"/>
  <c r="X68062" i="1"/>
  <c r="Y68061" i="1"/>
  <c r="X68061" i="1"/>
  <c r="Y68060" i="1"/>
  <c r="X68060" i="1"/>
  <c r="Y68059" i="1"/>
  <c r="X68059" i="1"/>
  <c r="Y68058" i="1"/>
  <c r="X68058" i="1"/>
  <c r="Y68057" i="1"/>
  <c r="X68057" i="1"/>
  <c r="Y68056" i="1"/>
  <c r="X68056" i="1"/>
  <c r="Y68055" i="1"/>
  <c r="X68055" i="1"/>
  <c r="Y68054" i="1"/>
  <c r="X68054" i="1"/>
  <c r="Y68053" i="1"/>
  <c r="X68053" i="1"/>
  <c r="Y68052" i="1"/>
  <c r="X68052" i="1"/>
  <c r="Y68051" i="1"/>
  <c r="X68051" i="1"/>
  <c r="Y68050" i="1"/>
  <c r="X68050" i="1"/>
  <c r="Y68049" i="1"/>
  <c r="X68049" i="1"/>
  <c r="Y68048" i="1"/>
  <c r="X68048" i="1"/>
  <c r="Y68047" i="1"/>
  <c r="X68047" i="1"/>
  <c r="Y68046" i="1"/>
  <c r="X68046" i="1"/>
  <c r="Y68045" i="1"/>
  <c r="X68045" i="1"/>
  <c r="Y68044" i="1"/>
  <c r="X68044" i="1"/>
  <c r="Y68043" i="1"/>
  <c r="X68043" i="1"/>
  <c r="Y68042" i="1"/>
  <c r="X68042" i="1"/>
  <c r="Y68041" i="1"/>
  <c r="X68041" i="1"/>
  <c r="Y68040" i="1"/>
  <c r="X68040" i="1"/>
  <c r="Y68039" i="1"/>
  <c r="X68039" i="1"/>
  <c r="Y68038" i="1"/>
  <c r="X68038" i="1"/>
  <c r="Y68037" i="1"/>
  <c r="X68037" i="1"/>
  <c r="Y68036" i="1"/>
  <c r="X68036" i="1"/>
  <c r="Y68035" i="1"/>
  <c r="X68035" i="1"/>
  <c r="Y68034" i="1"/>
  <c r="X68034" i="1"/>
  <c r="Y68033" i="1"/>
  <c r="X68033" i="1"/>
  <c r="Y68032" i="1"/>
  <c r="X68032" i="1"/>
  <c r="Y68031" i="1"/>
  <c r="X68031" i="1"/>
  <c r="Y68030" i="1"/>
  <c r="X68030" i="1"/>
  <c r="Y68029" i="1"/>
  <c r="X68029" i="1"/>
  <c r="Y68028" i="1"/>
  <c r="X68028" i="1"/>
  <c r="Y68027" i="1"/>
  <c r="X68027" i="1"/>
  <c r="Y68026" i="1"/>
  <c r="X68026" i="1"/>
  <c r="Y68025" i="1"/>
  <c r="X68025" i="1"/>
  <c r="Y68024" i="1"/>
  <c r="X68024" i="1"/>
  <c r="Y68023" i="1"/>
  <c r="X68023" i="1"/>
  <c r="Y68022" i="1"/>
  <c r="X68022" i="1"/>
  <c r="Y68021" i="1"/>
  <c r="X68021" i="1"/>
  <c r="Y68020" i="1"/>
  <c r="X68020" i="1"/>
  <c r="Y68019" i="1"/>
  <c r="X68019" i="1"/>
  <c r="Y68018" i="1"/>
  <c r="X68018" i="1"/>
  <c r="Y68017" i="1"/>
  <c r="X68017" i="1"/>
  <c r="Y68016" i="1"/>
  <c r="X68016" i="1"/>
  <c r="Y68015" i="1"/>
  <c r="X68015" i="1"/>
  <c r="Y68014" i="1"/>
  <c r="X68014" i="1"/>
  <c r="Y68013" i="1"/>
  <c r="X68013" i="1"/>
  <c r="Y68012" i="1"/>
  <c r="X68012" i="1"/>
  <c r="Y68011" i="1"/>
  <c r="X68011" i="1"/>
  <c r="Y68010" i="1"/>
  <c r="X68010" i="1"/>
  <c r="Y68009" i="1"/>
  <c r="X68009" i="1"/>
  <c r="Y68008" i="1"/>
  <c r="X68008" i="1"/>
  <c r="Y68007" i="1"/>
  <c r="X68007" i="1"/>
  <c r="Y68006" i="1"/>
  <c r="X68006" i="1"/>
  <c r="Y68005" i="1"/>
  <c r="X68005" i="1"/>
  <c r="Y68004" i="1"/>
  <c r="X68004" i="1"/>
  <c r="Y68003" i="1"/>
  <c r="X68003" i="1"/>
  <c r="Y68002" i="1"/>
  <c r="X68002" i="1"/>
  <c r="Y68001" i="1"/>
  <c r="X68001" i="1"/>
  <c r="Y68000" i="1"/>
  <c r="X68000" i="1"/>
  <c r="Y67999" i="1"/>
  <c r="X67999" i="1"/>
  <c r="Y67998" i="1"/>
  <c r="X67998" i="1"/>
  <c r="Y67997" i="1"/>
  <c r="X67997" i="1"/>
  <c r="Y67996" i="1"/>
  <c r="X67996" i="1"/>
  <c r="Y67995" i="1"/>
  <c r="X67995" i="1"/>
  <c r="Y67994" i="1"/>
  <c r="X67994" i="1"/>
  <c r="Y67993" i="1"/>
  <c r="X67993" i="1"/>
  <c r="Y67992" i="1"/>
  <c r="X67992" i="1"/>
  <c r="Y67991" i="1"/>
  <c r="X67991" i="1"/>
  <c r="Y67990" i="1"/>
  <c r="X67990" i="1"/>
  <c r="Y67989" i="1"/>
  <c r="X67989" i="1"/>
  <c r="Y67988" i="1"/>
  <c r="X67988" i="1"/>
  <c r="Y67987" i="1"/>
  <c r="X67987" i="1"/>
  <c r="Y67986" i="1"/>
  <c r="X67986" i="1"/>
  <c r="Y67985" i="1"/>
  <c r="X67985" i="1"/>
  <c r="Y67984" i="1"/>
  <c r="X67984" i="1"/>
  <c r="Y67983" i="1"/>
  <c r="X67983" i="1"/>
  <c r="Y67982" i="1"/>
  <c r="X67982" i="1"/>
  <c r="Y67981" i="1"/>
  <c r="X67981" i="1"/>
  <c r="Y67980" i="1"/>
  <c r="X67980" i="1"/>
  <c r="Y67979" i="1"/>
  <c r="X67979" i="1"/>
  <c r="Y67978" i="1"/>
  <c r="X67978" i="1"/>
  <c r="Y67977" i="1"/>
  <c r="X67977" i="1"/>
  <c r="Y67976" i="1"/>
  <c r="X67976" i="1"/>
  <c r="Y67975" i="1"/>
  <c r="X67975" i="1"/>
  <c r="Y67974" i="1"/>
  <c r="X67974" i="1"/>
  <c r="Y67973" i="1"/>
  <c r="X67973" i="1"/>
  <c r="Y67972" i="1"/>
  <c r="X67972" i="1"/>
  <c r="Y67971" i="1"/>
  <c r="X67971" i="1"/>
  <c r="Y67970" i="1"/>
  <c r="X67970" i="1"/>
  <c r="Y67969" i="1"/>
  <c r="X67969" i="1"/>
  <c r="Y67968" i="1"/>
  <c r="X67968" i="1"/>
  <c r="Y67967" i="1"/>
  <c r="X67967" i="1"/>
  <c r="Y67966" i="1"/>
  <c r="X67966" i="1"/>
  <c r="Y67965" i="1"/>
  <c r="X67965" i="1"/>
  <c r="Y67964" i="1"/>
  <c r="X67964" i="1"/>
  <c r="Y67963" i="1"/>
  <c r="X67963" i="1"/>
  <c r="Y67962" i="1"/>
  <c r="X67962" i="1"/>
  <c r="Y67961" i="1"/>
  <c r="X67961" i="1"/>
  <c r="Y67960" i="1"/>
  <c r="X67960" i="1"/>
  <c r="Y67959" i="1"/>
  <c r="X67959" i="1"/>
  <c r="Y67958" i="1"/>
  <c r="X67958" i="1"/>
  <c r="Y67957" i="1"/>
  <c r="X67957" i="1"/>
  <c r="Y67956" i="1"/>
  <c r="X67956" i="1"/>
  <c r="Y67955" i="1"/>
  <c r="X67955" i="1"/>
  <c r="Y67954" i="1"/>
  <c r="X67954" i="1"/>
  <c r="Y67953" i="1"/>
  <c r="X67953" i="1"/>
  <c r="Y67952" i="1"/>
  <c r="X67952" i="1"/>
  <c r="Y67951" i="1"/>
  <c r="X67951" i="1"/>
  <c r="Y67950" i="1"/>
  <c r="X67950" i="1"/>
  <c r="Y67949" i="1"/>
  <c r="X67949" i="1"/>
  <c r="Y67948" i="1"/>
  <c r="X67948" i="1"/>
  <c r="Y67947" i="1"/>
  <c r="X67947" i="1"/>
  <c r="Y67946" i="1"/>
  <c r="X67946" i="1"/>
  <c r="Y67945" i="1"/>
  <c r="X67945" i="1"/>
  <c r="Y67944" i="1"/>
  <c r="X67944" i="1"/>
  <c r="Y67943" i="1"/>
  <c r="X67943" i="1"/>
  <c r="Y67942" i="1"/>
  <c r="X67942" i="1"/>
  <c r="Y67941" i="1"/>
  <c r="X67941" i="1"/>
  <c r="Y67940" i="1"/>
  <c r="X67940" i="1"/>
  <c r="Y67939" i="1"/>
  <c r="X67939" i="1"/>
  <c r="Y67938" i="1"/>
  <c r="X67938" i="1"/>
  <c r="Y67937" i="1"/>
  <c r="X67937" i="1"/>
  <c r="Y67936" i="1"/>
  <c r="X67936" i="1"/>
  <c r="Y67935" i="1"/>
  <c r="X67935" i="1"/>
  <c r="Y67934" i="1"/>
  <c r="X67934" i="1"/>
  <c r="Y67933" i="1"/>
  <c r="X67933" i="1"/>
  <c r="Y67932" i="1"/>
  <c r="X67932" i="1"/>
  <c r="Y67931" i="1"/>
  <c r="X67931" i="1"/>
  <c r="Y67930" i="1"/>
  <c r="X67930" i="1"/>
  <c r="Y67929" i="1"/>
  <c r="X67929" i="1"/>
  <c r="Y67928" i="1"/>
  <c r="X67928" i="1"/>
  <c r="Y67927" i="1"/>
  <c r="X67927" i="1"/>
  <c r="Y67926" i="1"/>
  <c r="X67926" i="1"/>
  <c r="Y67925" i="1"/>
  <c r="X67925" i="1"/>
  <c r="Y67924" i="1"/>
  <c r="X67924" i="1"/>
  <c r="Y67923" i="1"/>
  <c r="X67923" i="1"/>
  <c r="Y67922" i="1"/>
  <c r="X67922" i="1"/>
  <c r="Y67921" i="1"/>
  <c r="X67921" i="1"/>
  <c r="Y67920" i="1"/>
  <c r="X67920" i="1"/>
  <c r="Y67919" i="1"/>
  <c r="X67919" i="1"/>
  <c r="Y67918" i="1"/>
  <c r="X67918" i="1"/>
  <c r="Y67917" i="1"/>
  <c r="X67917" i="1"/>
  <c r="Y67916" i="1"/>
  <c r="X67916" i="1"/>
  <c r="Y67915" i="1"/>
  <c r="X67915" i="1"/>
  <c r="Y67914" i="1"/>
  <c r="X67914" i="1"/>
  <c r="Y67913" i="1"/>
  <c r="X67913" i="1"/>
  <c r="Y67912" i="1"/>
  <c r="X67912" i="1"/>
  <c r="Y67911" i="1"/>
  <c r="X67911" i="1"/>
  <c r="Y67910" i="1"/>
  <c r="X67910" i="1"/>
  <c r="Y67909" i="1"/>
  <c r="X67909" i="1"/>
  <c r="Y67908" i="1"/>
  <c r="X67908" i="1"/>
  <c r="Y67907" i="1"/>
  <c r="X67907" i="1"/>
  <c r="Y67906" i="1"/>
  <c r="X67906" i="1"/>
  <c r="Y67905" i="1"/>
  <c r="X67905" i="1"/>
  <c r="Y67904" i="1"/>
  <c r="X67904" i="1"/>
  <c r="Y67903" i="1"/>
  <c r="X67903" i="1"/>
  <c r="Y67902" i="1"/>
  <c r="X67902" i="1"/>
  <c r="Y67901" i="1"/>
  <c r="X67901" i="1"/>
  <c r="Y67900" i="1"/>
  <c r="X67900" i="1"/>
  <c r="Y67899" i="1"/>
  <c r="X67899" i="1"/>
  <c r="Y67898" i="1"/>
  <c r="X67898" i="1"/>
  <c r="Y67897" i="1"/>
  <c r="X67897" i="1"/>
  <c r="Y67896" i="1"/>
  <c r="X67896" i="1"/>
  <c r="Y67895" i="1"/>
  <c r="X67895" i="1"/>
  <c r="Y67894" i="1"/>
  <c r="X67894" i="1"/>
  <c r="Y67893" i="1"/>
  <c r="X67893" i="1"/>
  <c r="Y67892" i="1"/>
  <c r="X67892" i="1"/>
  <c r="Y67891" i="1"/>
  <c r="X67891" i="1"/>
  <c r="Y67890" i="1"/>
  <c r="X67890" i="1"/>
  <c r="Y67889" i="1"/>
  <c r="X67889" i="1"/>
  <c r="Y67888" i="1"/>
  <c r="X67888" i="1"/>
  <c r="Y67887" i="1"/>
  <c r="X67887" i="1"/>
  <c r="Y67886" i="1"/>
  <c r="X67886" i="1"/>
  <c r="Y67885" i="1"/>
  <c r="X67885" i="1"/>
  <c r="Y67884" i="1"/>
  <c r="X67884" i="1"/>
  <c r="Y67883" i="1"/>
  <c r="X67883" i="1"/>
  <c r="Y67882" i="1"/>
  <c r="X67882" i="1"/>
  <c r="Y67881" i="1"/>
  <c r="X67881" i="1"/>
  <c r="Y67880" i="1"/>
  <c r="X67880" i="1"/>
  <c r="Y67879" i="1"/>
  <c r="X67879" i="1"/>
  <c r="Y67878" i="1"/>
  <c r="X67878" i="1"/>
  <c r="Y67877" i="1"/>
  <c r="X67877" i="1"/>
  <c r="Y67876" i="1"/>
  <c r="X67876" i="1"/>
  <c r="Y67875" i="1"/>
  <c r="X67875" i="1"/>
  <c r="Y67874" i="1"/>
  <c r="X67874" i="1"/>
  <c r="Y67873" i="1"/>
  <c r="X67873" i="1"/>
  <c r="Y67872" i="1"/>
  <c r="X67872" i="1"/>
  <c r="Y67871" i="1"/>
  <c r="X67871" i="1"/>
  <c r="Y67870" i="1"/>
  <c r="X67870" i="1"/>
  <c r="Y67869" i="1"/>
  <c r="X67869" i="1"/>
  <c r="Y67868" i="1"/>
  <c r="X67868" i="1"/>
  <c r="Y67867" i="1"/>
  <c r="X67867" i="1"/>
  <c r="Y67866" i="1"/>
  <c r="X67866" i="1"/>
  <c r="Y67865" i="1"/>
  <c r="X67865" i="1"/>
  <c r="Y67864" i="1"/>
  <c r="X67864" i="1"/>
  <c r="Y67863" i="1"/>
  <c r="X67863" i="1"/>
  <c r="Y67862" i="1"/>
  <c r="X67862" i="1"/>
  <c r="Y67861" i="1"/>
  <c r="X67861" i="1"/>
  <c r="Y67860" i="1"/>
  <c r="X67860" i="1"/>
  <c r="Y67859" i="1"/>
  <c r="X67859" i="1"/>
  <c r="Y67858" i="1"/>
  <c r="X67858" i="1"/>
  <c r="Y67857" i="1"/>
  <c r="X67857" i="1"/>
  <c r="Y67856" i="1"/>
  <c r="X67856" i="1"/>
  <c r="Y67855" i="1"/>
  <c r="X67855" i="1"/>
  <c r="Y67854" i="1"/>
  <c r="X67854" i="1"/>
  <c r="Y67853" i="1"/>
  <c r="X67853" i="1"/>
  <c r="Y67852" i="1"/>
  <c r="X67852" i="1"/>
  <c r="Y67851" i="1"/>
  <c r="X67851" i="1"/>
  <c r="Y67850" i="1"/>
  <c r="X67850" i="1"/>
  <c r="Y67849" i="1"/>
  <c r="X67849" i="1"/>
  <c r="Y67848" i="1"/>
  <c r="X67848" i="1"/>
  <c r="Y67847" i="1"/>
  <c r="X67847" i="1"/>
  <c r="Y67846" i="1"/>
  <c r="X67846" i="1"/>
  <c r="Y67845" i="1"/>
  <c r="X67845" i="1"/>
  <c r="Y67844" i="1"/>
  <c r="X67844" i="1"/>
  <c r="Y67843" i="1"/>
  <c r="X67843" i="1"/>
  <c r="Y67842" i="1"/>
  <c r="X67842" i="1"/>
  <c r="Y67841" i="1"/>
  <c r="X67841" i="1"/>
  <c r="Y67840" i="1"/>
  <c r="X67840" i="1"/>
  <c r="Y67839" i="1"/>
  <c r="X67839" i="1"/>
  <c r="Y67838" i="1"/>
  <c r="X67838" i="1"/>
  <c r="Y67837" i="1"/>
  <c r="X67837" i="1"/>
  <c r="Y67836" i="1"/>
  <c r="X67836" i="1"/>
  <c r="Y67835" i="1"/>
  <c r="X67835" i="1"/>
  <c r="Y67834" i="1"/>
  <c r="X67834" i="1"/>
  <c r="Y67833" i="1"/>
  <c r="X67833" i="1"/>
  <c r="Y67832" i="1"/>
  <c r="X67832" i="1"/>
  <c r="Y67831" i="1"/>
  <c r="X67831" i="1"/>
  <c r="Y67830" i="1"/>
  <c r="X67830" i="1"/>
  <c r="Y67829" i="1"/>
  <c r="X67829" i="1"/>
  <c r="Y67828" i="1"/>
  <c r="X67828" i="1"/>
  <c r="Y67827" i="1"/>
  <c r="X67827" i="1"/>
  <c r="Y67826" i="1"/>
  <c r="X67826" i="1"/>
  <c r="Y67825" i="1"/>
  <c r="X67825" i="1"/>
  <c r="Y67824" i="1"/>
  <c r="X67824" i="1"/>
  <c r="Y67823" i="1"/>
  <c r="X67823" i="1"/>
  <c r="Y67822" i="1"/>
  <c r="X67822" i="1"/>
  <c r="Y67821" i="1"/>
  <c r="X67821" i="1"/>
  <c r="Y67820" i="1"/>
  <c r="X67820" i="1"/>
  <c r="Y67819" i="1"/>
  <c r="X67819" i="1"/>
  <c r="Y67818" i="1"/>
  <c r="X67818" i="1"/>
  <c r="Y67817" i="1"/>
  <c r="X67817" i="1"/>
  <c r="Y67816" i="1"/>
  <c r="X67816" i="1"/>
  <c r="Y67815" i="1"/>
  <c r="X67815" i="1"/>
  <c r="Y67814" i="1"/>
  <c r="X67814" i="1"/>
  <c r="Y67813" i="1"/>
  <c r="X67813" i="1"/>
  <c r="Y67812" i="1"/>
  <c r="X67812" i="1"/>
  <c r="Y67811" i="1"/>
  <c r="X67811" i="1"/>
  <c r="Y67810" i="1"/>
  <c r="X67810" i="1"/>
  <c r="Y67809" i="1"/>
  <c r="X67809" i="1"/>
  <c r="Y67808" i="1"/>
  <c r="X67808" i="1"/>
  <c r="Y67807" i="1"/>
  <c r="X67807" i="1"/>
  <c r="Y67806" i="1"/>
  <c r="X67806" i="1"/>
  <c r="Y67805" i="1"/>
  <c r="X67805" i="1"/>
  <c r="Y67804" i="1"/>
  <c r="X67804" i="1"/>
  <c r="Y67803" i="1"/>
  <c r="X67803" i="1"/>
  <c r="Y67802" i="1"/>
  <c r="X67802" i="1"/>
  <c r="Y67801" i="1"/>
  <c r="X67801" i="1"/>
  <c r="Y67800" i="1"/>
  <c r="X67800" i="1"/>
  <c r="Y67799" i="1"/>
  <c r="X67799" i="1"/>
  <c r="Y67798" i="1"/>
  <c r="X67798" i="1"/>
  <c r="Y67797" i="1"/>
  <c r="X67797" i="1"/>
  <c r="Y67796" i="1"/>
  <c r="X67796" i="1"/>
  <c r="Y67795" i="1"/>
  <c r="X67795" i="1"/>
  <c r="Y67794" i="1"/>
  <c r="X67794" i="1"/>
  <c r="Y67793" i="1"/>
  <c r="X67793" i="1"/>
  <c r="Y67792" i="1"/>
  <c r="X67792" i="1"/>
  <c r="Y67791" i="1"/>
  <c r="X67791" i="1"/>
  <c r="Y67790" i="1"/>
  <c r="X67790" i="1"/>
  <c r="Y67789" i="1"/>
  <c r="X67789" i="1"/>
  <c r="Y67788" i="1"/>
  <c r="X67788" i="1"/>
  <c r="Y67787" i="1"/>
  <c r="X67787" i="1"/>
  <c r="Y67786" i="1"/>
  <c r="X67786" i="1"/>
  <c r="Y67785" i="1"/>
  <c r="X67785" i="1"/>
  <c r="Y67784" i="1"/>
  <c r="X67784" i="1"/>
  <c r="Y67783" i="1"/>
  <c r="X67783" i="1"/>
  <c r="Y67782" i="1"/>
  <c r="X67782" i="1"/>
  <c r="Y67781" i="1"/>
  <c r="X67781" i="1"/>
  <c r="Y67780" i="1"/>
  <c r="X67780" i="1"/>
  <c r="Y67779" i="1"/>
  <c r="X67779" i="1"/>
  <c r="Y67778" i="1"/>
  <c r="X67778" i="1"/>
  <c r="Y67777" i="1"/>
  <c r="X67777" i="1"/>
  <c r="Y67776" i="1"/>
  <c r="X67776" i="1"/>
  <c r="Y67775" i="1"/>
  <c r="X67775" i="1"/>
  <c r="Y67774" i="1"/>
  <c r="X67774" i="1"/>
  <c r="Y67773" i="1"/>
  <c r="X67773" i="1"/>
  <c r="Y67772" i="1"/>
  <c r="X67772" i="1"/>
  <c r="Y67771" i="1"/>
  <c r="X67771" i="1"/>
  <c r="Y67770" i="1"/>
  <c r="X67770" i="1"/>
  <c r="Y67769" i="1"/>
  <c r="X67769" i="1"/>
  <c r="Y67768" i="1"/>
  <c r="X67768" i="1"/>
  <c r="Y67767" i="1"/>
  <c r="X67767" i="1"/>
  <c r="Y67766" i="1"/>
  <c r="X67766" i="1"/>
  <c r="Y67765" i="1"/>
  <c r="X67765" i="1"/>
  <c r="Y67764" i="1"/>
  <c r="X67764" i="1"/>
  <c r="Y67763" i="1"/>
  <c r="X67763" i="1"/>
  <c r="Y67762" i="1"/>
  <c r="X67762" i="1"/>
  <c r="Y67761" i="1"/>
  <c r="X67761" i="1"/>
  <c r="Y67760" i="1"/>
  <c r="X67760" i="1"/>
  <c r="Y67759" i="1"/>
  <c r="X67759" i="1"/>
  <c r="Y67758" i="1"/>
  <c r="X67758" i="1"/>
  <c r="Y67757" i="1"/>
  <c r="X67757" i="1"/>
  <c r="Y67756" i="1"/>
  <c r="X67756" i="1"/>
  <c r="Y67755" i="1"/>
  <c r="X67755" i="1"/>
  <c r="Y67754" i="1"/>
  <c r="X67754" i="1"/>
  <c r="Y67753" i="1"/>
  <c r="X67753" i="1"/>
  <c r="Y67752" i="1"/>
  <c r="X67752" i="1"/>
  <c r="Y67751" i="1"/>
  <c r="X67751" i="1"/>
  <c r="Y67750" i="1"/>
  <c r="X67750" i="1"/>
  <c r="Y67749" i="1"/>
  <c r="X67749" i="1"/>
  <c r="Y67748" i="1"/>
  <c r="X67748" i="1"/>
  <c r="Y67747" i="1"/>
  <c r="X67747" i="1"/>
  <c r="Y67746" i="1"/>
  <c r="X67746" i="1"/>
  <c r="Y67745" i="1"/>
  <c r="X67745" i="1"/>
  <c r="Y67744" i="1"/>
  <c r="X67744" i="1"/>
  <c r="Y67743" i="1"/>
  <c r="X67743" i="1"/>
  <c r="Y67742" i="1"/>
  <c r="X67742" i="1"/>
  <c r="Y67741" i="1"/>
  <c r="X67741" i="1"/>
  <c r="Y67740" i="1"/>
  <c r="X67740" i="1"/>
  <c r="Y67739" i="1"/>
  <c r="X67739" i="1"/>
  <c r="Y67738" i="1"/>
  <c r="X67738" i="1"/>
  <c r="Y67737" i="1"/>
  <c r="X67737" i="1"/>
  <c r="Y67736" i="1"/>
  <c r="X67736" i="1"/>
  <c r="Y67735" i="1"/>
  <c r="X67735" i="1"/>
  <c r="Y67734" i="1"/>
  <c r="X67734" i="1"/>
  <c r="Y67733" i="1"/>
  <c r="X67733" i="1"/>
  <c r="Y67732" i="1"/>
  <c r="X67732" i="1"/>
  <c r="Y67731" i="1"/>
  <c r="X67731" i="1"/>
  <c r="Y67730" i="1"/>
  <c r="X67730" i="1"/>
  <c r="Y67729" i="1"/>
  <c r="X67729" i="1"/>
  <c r="Y67728" i="1"/>
  <c r="X67728" i="1"/>
  <c r="Y67727" i="1"/>
  <c r="X67727" i="1"/>
  <c r="Y67726" i="1"/>
  <c r="X67726" i="1"/>
  <c r="Y67725" i="1"/>
  <c r="X67725" i="1"/>
  <c r="Y67724" i="1"/>
  <c r="X67724" i="1"/>
  <c r="Y67723" i="1"/>
  <c r="X67723" i="1"/>
  <c r="Y67722" i="1"/>
  <c r="X67722" i="1"/>
  <c r="Y67721" i="1"/>
  <c r="X67721" i="1"/>
  <c r="Y67720" i="1"/>
  <c r="X67720" i="1"/>
  <c r="Y67719" i="1"/>
  <c r="X67719" i="1"/>
  <c r="Y67718" i="1"/>
  <c r="X67718" i="1"/>
  <c r="Y67717" i="1"/>
  <c r="X67717" i="1"/>
  <c r="Y67716" i="1"/>
  <c r="X67716" i="1"/>
  <c r="Y67715" i="1"/>
  <c r="X67715" i="1"/>
  <c r="Y67714" i="1"/>
  <c r="X67714" i="1"/>
  <c r="Y67713" i="1"/>
  <c r="X67713" i="1"/>
  <c r="Y67712" i="1"/>
  <c r="X67712" i="1"/>
  <c r="Y67711" i="1"/>
  <c r="X67711" i="1"/>
  <c r="Y67710" i="1"/>
  <c r="X67710" i="1"/>
  <c r="Y67709" i="1"/>
  <c r="X67709" i="1"/>
  <c r="Y67708" i="1"/>
  <c r="X67708" i="1"/>
  <c r="Y67707" i="1"/>
  <c r="X67707" i="1"/>
  <c r="Y67706" i="1"/>
  <c r="X67706" i="1"/>
  <c r="Y67705" i="1"/>
  <c r="X67705" i="1"/>
  <c r="Y67704" i="1"/>
  <c r="X67704" i="1"/>
  <c r="Y67703" i="1"/>
  <c r="X67703" i="1"/>
  <c r="Y67702" i="1"/>
  <c r="X67702" i="1"/>
  <c r="Y67701" i="1"/>
  <c r="X67701" i="1"/>
  <c r="Y67700" i="1"/>
  <c r="X67700" i="1"/>
  <c r="Y67699" i="1"/>
  <c r="X67699" i="1"/>
  <c r="Y67698" i="1"/>
  <c r="X67698" i="1"/>
  <c r="Y67697" i="1"/>
  <c r="X67697" i="1"/>
  <c r="Y67696" i="1"/>
  <c r="X67696" i="1"/>
  <c r="Y67695" i="1"/>
  <c r="X67695" i="1"/>
  <c r="Y67694" i="1"/>
  <c r="X67694" i="1"/>
  <c r="Y67693" i="1"/>
  <c r="X67693" i="1"/>
  <c r="Y67692" i="1"/>
  <c r="X67692" i="1"/>
  <c r="Y67691" i="1"/>
  <c r="X67691" i="1"/>
  <c r="Y67690" i="1"/>
  <c r="X67690" i="1"/>
  <c r="Y67689" i="1"/>
  <c r="X67689" i="1"/>
  <c r="Y67688" i="1"/>
  <c r="X67688" i="1"/>
  <c r="Y67687" i="1"/>
  <c r="X67687" i="1"/>
  <c r="Y67686" i="1"/>
  <c r="X67686" i="1"/>
  <c r="Y67685" i="1"/>
  <c r="X67685" i="1"/>
  <c r="Y67684" i="1"/>
  <c r="X67684" i="1"/>
  <c r="Y67683" i="1"/>
  <c r="X67683" i="1"/>
  <c r="Y67682" i="1"/>
  <c r="X67682" i="1"/>
  <c r="Y67681" i="1"/>
  <c r="X67681" i="1"/>
  <c r="Y67680" i="1"/>
  <c r="X67680" i="1"/>
  <c r="Y67679" i="1"/>
  <c r="X67679" i="1"/>
  <c r="Y67678" i="1"/>
  <c r="X67678" i="1"/>
  <c r="Y67677" i="1"/>
  <c r="X67677" i="1"/>
  <c r="Y67676" i="1"/>
  <c r="X67676" i="1"/>
  <c r="Y67675" i="1"/>
  <c r="X67675" i="1"/>
  <c r="Y67674" i="1"/>
  <c r="X67674" i="1"/>
  <c r="Y67673" i="1"/>
  <c r="X67673" i="1"/>
  <c r="Y67672" i="1"/>
  <c r="X67672" i="1"/>
  <c r="Y67671" i="1"/>
  <c r="X67671" i="1"/>
  <c r="Y67670" i="1"/>
  <c r="X67670" i="1"/>
  <c r="Y67669" i="1"/>
  <c r="X67669" i="1"/>
  <c r="Y67668" i="1"/>
  <c r="X67668" i="1"/>
  <c r="Y67667" i="1"/>
  <c r="X67667" i="1"/>
  <c r="Y67666" i="1"/>
  <c r="X67666" i="1"/>
  <c r="Y67665" i="1"/>
  <c r="X67665" i="1"/>
  <c r="Y67664" i="1"/>
  <c r="X67664" i="1"/>
  <c r="Y67663" i="1"/>
  <c r="X67663" i="1"/>
  <c r="Y67662" i="1"/>
  <c r="X67662" i="1"/>
  <c r="Y67661" i="1"/>
  <c r="X67661" i="1"/>
  <c r="Y67660" i="1"/>
  <c r="X67660" i="1"/>
  <c r="Y67659" i="1"/>
  <c r="X67659" i="1"/>
  <c r="Y67658" i="1"/>
  <c r="X67658" i="1"/>
  <c r="Y67657" i="1"/>
  <c r="X67657" i="1"/>
  <c r="Y67656" i="1"/>
  <c r="X67656" i="1"/>
  <c r="Y67655" i="1"/>
  <c r="X67655" i="1"/>
  <c r="Y67654" i="1"/>
  <c r="X67654" i="1"/>
  <c r="Y67653" i="1"/>
  <c r="X67653" i="1"/>
  <c r="Y67652" i="1"/>
  <c r="X67652" i="1"/>
  <c r="Y67651" i="1"/>
  <c r="X67651" i="1"/>
  <c r="Y67650" i="1"/>
  <c r="X67650" i="1"/>
  <c r="Y67649" i="1"/>
  <c r="X67649" i="1"/>
  <c r="Y67648" i="1"/>
  <c r="X67648" i="1"/>
  <c r="Y67647" i="1"/>
  <c r="X67647" i="1"/>
  <c r="Y67646" i="1"/>
  <c r="X67646" i="1"/>
  <c r="Y67645" i="1"/>
  <c r="X67645" i="1"/>
  <c r="Y67644" i="1"/>
  <c r="X67644" i="1"/>
  <c r="Y67643" i="1"/>
  <c r="X67643" i="1"/>
  <c r="Y67642" i="1"/>
  <c r="X67642" i="1"/>
  <c r="Y67641" i="1"/>
  <c r="X67641" i="1"/>
  <c r="Y67640" i="1"/>
  <c r="X67640" i="1"/>
  <c r="Y67639" i="1"/>
  <c r="X67639" i="1"/>
  <c r="Y67638" i="1"/>
  <c r="X67638" i="1"/>
  <c r="Y67637" i="1"/>
  <c r="X67637" i="1"/>
  <c r="Y67636" i="1"/>
  <c r="X67636" i="1"/>
  <c r="Y67635" i="1"/>
  <c r="X67635" i="1"/>
  <c r="Y67634" i="1"/>
  <c r="X67634" i="1"/>
  <c r="Y67633" i="1"/>
  <c r="X67633" i="1"/>
  <c r="Y67632" i="1"/>
  <c r="X67632" i="1"/>
  <c r="Y67631" i="1"/>
  <c r="X67631" i="1"/>
  <c r="Y67630" i="1"/>
  <c r="X67630" i="1"/>
  <c r="Y67629" i="1"/>
  <c r="X67629" i="1"/>
  <c r="Y67628" i="1"/>
  <c r="X67628" i="1"/>
  <c r="Y67627" i="1"/>
  <c r="X67627" i="1"/>
  <c r="Y67626" i="1"/>
  <c r="X67626" i="1"/>
  <c r="Y67625" i="1"/>
  <c r="X67625" i="1"/>
  <c r="Y67624" i="1"/>
  <c r="X67624" i="1"/>
  <c r="Y67623" i="1"/>
  <c r="X67623" i="1"/>
  <c r="Y67622" i="1"/>
  <c r="X67622" i="1"/>
  <c r="Y67621" i="1"/>
  <c r="X67621" i="1"/>
  <c r="Y67620" i="1"/>
  <c r="X67620" i="1"/>
  <c r="Y67619" i="1"/>
  <c r="X67619" i="1"/>
  <c r="Y67618" i="1"/>
  <c r="X67618" i="1"/>
  <c r="Y67617" i="1"/>
  <c r="X67617" i="1"/>
  <c r="Y67616" i="1"/>
  <c r="X67616" i="1"/>
  <c r="Y67615" i="1"/>
  <c r="X67615" i="1"/>
  <c r="Y67614" i="1"/>
  <c r="X67614" i="1"/>
  <c r="Y67613" i="1"/>
  <c r="X67613" i="1"/>
  <c r="Y67612" i="1"/>
  <c r="X67612" i="1"/>
  <c r="Y67611" i="1"/>
  <c r="X67611" i="1"/>
  <c r="Y67610" i="1"/>
  <c r="X67610" i="1"/>
  <c r="Y67609" i="1"/>
  <c r="X67609" i="1"/>
  <c r="Y67608" i="1"/>
  <c r="X67608" i="1"/>
  <c r="Y67607" i="1"/>
  <c r="X67607" i="1"/>
  <c r="Y67606" i="1"/>
  <c r="X67606" i="1"/>
  <c r="Y67605" i="1"/>
  <c r="X67605" i="1"/>
  <c r="Y67604" i="1"/>
  <c r="X67604" i="1"/>
  <c r="Y67603" i="1"/>
  <c r="X67603" i="1"/>
  <c r="Y67602" i="1"/>
  <c r="X67602" i="1"/>
  <c r="Y67601" i="1"/>
  <c r="X67601" i="1"/>
  <c r="Y67600" i="1"/>
  <c r="X67600" i="1"/>
  <c r="Y67599" i="1"/>
  <c r="X67599" i="1"/>
  <c r="Y67598" i="1"/>
  <c r="X67598" i="1"/>
  <c r="Y67597" i="1"/>
  <c r="X67597" i="1"/>
  <c r="Y67596" i="1"/>
  <c r="X67596" i="1"/>
  <c r="Y67595" i="1"/>
  <c r="X67595" i="1"/>
  <c r="Y67594" i="1"/>
  <c r="X67594" i="1"/>
  <c r="Y67593" i="1"/>
  <c r="X67593" i="1"/>
  <c r="Y67592" i="1"/>
  <c r="X67592" i="1"/>
  <c r="Y67591" i="1"/>
  <c r="X67591" i="1"/>
  <c r="Y67590" i="1"/>
  <c r="X67590" i="1"/>
  <c r="Y67589" i="1"/>
  <c r="X67589" i="1"/>
  <c r="Y67588" i="1"/>
  <c r="X67588" i="1"/>
  <c r="Y67587" i="1"/>
  <c r="X67587" i="1"/>
  <c r="Y67586" i="1"/>
  <c r="X67586" i="1"/>
  <c r="Y67585" i="1"/>
  <c r="X67585" i="1"/>
  <c r="Y67584" i="1"/>
  <c r="X67584" i="1"/>
  <c r="Y67583" i="1"/>
  <c r="X67583" i="1"/>
  <c r="Y67582" i="1"/>
  <c r="X67582" i="1"/>
  <c r="Y67581" i="1"/>
  <c r="X67581" i="1"/>
  <c r="Y67580" i="1"/>
  <c r="X67580" i="1"/>
  <c r="Y67579" i="1"/>
  <c r="X67579" i="1"/>
  <c r="Y67578" i="1"/>
  <c r="X67578" i="1"/>
  <c r="Y67577" i="1"/>
  <c r="X67577" i="1"/>
  <c r="Y67576" i="1"/>
  <c r="X67576" i="1"/>
  <c r="Y67575" i="1"/>
  <c r="X67575" i="1"/>
  <c r="Y67574" i="1"/>
  <c r="X67574" i="1"/>
  <c r="Y67573" i="1"/>
  <c r="X67573" i="1"/>
  <c r="Y67572" i="1"/>
  <c r="X67572" i="1"/>
  <c r="Y67571" i="1"/>
  <c r="X67571" i="1"/>
  <c r="Y67570" i="1"/>
  <c r="X67570" i="1"/>
  <c r="Y67569" i="1"/>
  <c r="X67569" i="1"/>
  <c r="Y67568" i="1"/>
  <c r="X67568" i="1"/>
  <c r="Y67567" i="1"/>
  <c r="X67567" i="1"/>
  <c r="Y67566" i="1"/>
  <c r="X67566" i="1"/>
  <c r="Y67565" i="1"/>
  <c r="X67565" i="1"/>
  <c r="Y67564" i="1"/>
  <c r="X67564" i="1"/>
  <c r="Y67563" i="1"/>
  <c r="X67563" i="1"/>
  <c r="Y67562" i="1"/>
  <c r="X67562" i="1"/>
  <c r="Y67561" i="1"/>
  <c r="X67561" i="1"/>
  <c r="Y67560" i="1"/>
  <c r="X67560" i="1"/>
  <c r="Y67559" i="1"/>
  <c r="X67559" i="1"/>
  <c r="Y67558" i="1"/>
  <c r="X67558" i="1"/>
  <c r="Y67557" i="1"/>
  <c r="X67557" i="1"/>
  <c r="Y67556" i="1"/>
  <c r="X67556" i="1"/>
  <c r="Y67555" i="1"/>
  <c r="X67555" i="1"/>
  <c r="Y67554" i="1"/>
  <c r="X67554" i="1"/>
  <c r="Y67553" i="1"/>
  <c r="X67553" i="1"/>
  <c r="Y67552" i="1"/>
  <c r="X67552" i="1"/>
  <c r="Y67551" i="1"/>
  <c r="X67551" i="1"/>
  <c r="Y67550" i="1"/>
  <c r="X67550" i="1"/>
  <c r="Y67549" i="1"/>
  <c r="X67549" i="1"/>
  <c r="Y67548" i="1"/>
  <c r="X67548" i="1"/>
  <c r="Y67547" i="1"/>
  <c r="X67547" i="1"/>
  <c r="Y67546" i="1"/>
  <c r="X67546" i="1"/>
  <c r="Y67545" i="1"/>
  <c r="X67545" i="1"/>
  <c r="Y67544" i="1"/>
  <c r="X67544" i="1"/>
  <c r="Y67543" i="1"/>
  <c r="X67543" i="1"/>
  <c r="Y67542" i="1"/>
  <c r="X67542" i="1"/>
  <c r="Y67541" i="1"/>
  <c r="X67541" i="1"/>
  <c r="Y67540" i="1"/>
  <c r="X67540" i="1"/>
  <c r="Y67539" i="1"/>
  <c r="X67539" i="1"/>
  <c r="Y67538" i="1"/>
  <c r="X67538" i="1"/>
  <c r="Y67537" i="1"/>
  <c r="X67537" i="1"/>
  <c r="Y67536" i="1"/>
  <c r="X67536" i="1"/>
  <c r="Y67535" i="1"/>
  <c r="X67535" i="1"/>
  <c r="Y67534" i="1"/>
  <c r="X67534" i="1"/>
  <c r="Y67533" i="1"/>
  <c r="X67533" i="1"/>
  <c r="Y67532" i="1"/>
  <c r="X67532" i="1"/>
  <c r="Y67531" i="1"/>
  <c r="X67531" i="1"/>
  <c r="Y67530" i="1"/>
  <c r="X67530" i="1"/>
  <c r="Y67529" i="1"/>
  <c r="X67529" i="1"/>
  <c r="Y67528" i="1"/>
  <c r="X67528" i="1"/>
  <c r="Y67527" i="1"/>
  <c r="X67527" i="1"/>
  <c r="Y67526" i="1"/>
  <c r="X67526" i="1"/>
  <c r="Y67525" i="1"/>
  <c r="X67525" i="1"/>
  <c r="Y67524" i="1"/>
  <c r="X67524" i="1"/>
  <c r="Y67523" i="1"/>
  <c r="X67523" i="1"/>
  <c r="Y67522" i="1"/>
  <c r="X67522" i="1"/>
  <c r="Y67521" i="1"/>
  <c r="X67521" i="1"/>
  <c r="Y67520" i="1"/>
  <c r="X67520" i="1"/>
  <c r="Y67519" i="1"/>
  <c r="X67519" i="1"/>
  <c r="Y67518" i="1"/>
  <c r="X67518" i="1"/>
  <c r="Y67517" i="1"/>
  <c r="X67517" i="1"/>
  <c r="Y67516" i="1"/>
  <c r="X67516" i="1"/>
  <c r="Y67515" i="1"/>
  <c r="X67515" i="1"/>
  <c r="Y67514" i="1"/>
  <c r="X67514" i="1"/>
  <c r="Y67513" i="1"/>
  <c r="X67513" i="1"/>
  <c r="Y67512" i="1"/>
  <c r="X67512" i="1"/>
  <c r="Y67511" i="1"/>
  <c r="X67511" i="1"/>
  <c r="Y67510" i="1"/>
  <c r="X67510" i="1"/>
  <c r="Y67509" i="1"/>
  <c r="X67509" i="1"/>
  <c r="Y67508" i="1"/>
  <c r="X67508" i="1"/>
  <c r="Y67507" i="1"/>
  <c r="X67507" i="1"/>
  <c r="Y67506" i="1"/>
  <c r="X67506" i="1"/>
  <c r="Y67505" i="1"/>
  <c r="X67505" i="1"/>
  <c r="Y67504" i="1"/>
  <c r="X67504" i="1"/>
  <c r="Y67503" i="1"/>
  <c r="X67503" i="1"/>
  <c r="Y67502" i="1"/>
  <c r="X67502" i="1"/>
  <c r="Y67501" i="1"/>
  <c r="X67501" i="1"/>
  <c r="Y67500" i="1"/>
  <c r="X67500" i="1"/>
  <c r="Y67499" i="1"/>
  <c r="X67499" i="1"/>
  <c r="Y67498" i="1"/>
  <c r="X67498" i="1"/>
  <c r="Y67497" i="1"/>
  <c r="X67497" i="1"/>
  <c r="Y67496" i="1"/>
  <c r="X67496" i="1"/>
  <c r="Y67495" i="1"/>
  <c r="X67495" i="1"/>
  <c r="Y67494" i="1"/>
  <c r="X67494" i="1"/>
  <c r="Y67493" i="1"/>
  <c r="X67493" i="1"/>
  <c r="Y67492" i="1"/>
  <c r="X67492" i="1"/>
  <c r="Y67491" i="1"/>
  <c r="X67491" i="1"/>
  <c r="Y67490" i="1"/>
  <c r="X67490" i="1"/>
  <c r="Y67489" i="1"/>
  <c r="X67489" i="1"/>
  <c r="Y67488" i="1"/>
  <c r="X67488" i="1"/>
  <c r="Y67487" i="1"/>
  <c r="X67487" i="1"/>
  <c r="Y67486" i="1"/>
  <c r="X67486" i="1"/>
  <c r="Y67485" i="1"/>
  <c r="X67485" i="1"/>
  <c r="Y67484" i="1"/>
  <c r="X67484" i="1"/>
  <c r="Y67483" i="1"/>
  <c r="X67483" i="1"/>
  <c r="Y67482" i="1"/>
  <c r="X67482" i="1"/>
  <c r="Y67481" i="1"/>
  <c r="X67481" i="1"/>
  <c r="Y67480" i="1"/>
  <c r="X67480" i="1"/>
  <c r="Y67479" i="1"/>
  <c r="X67479" i="1"/>
  <c r="Y67478" i="1"/>
  <c r="X67478" i="1"/>
  <c r="Y67477" i="1"/>
  <c r="X67477" i="1"/>
  <c r="Y67476" i="1"/>
  <c r="X67476" i="1"/>
  <c r="Y67475" i="1"/>
  <c r="X67475" i="1"/>
  <c r="Y67474" i="1"/>
  <c r="X67474" i="1"/>
  <c r="Y67473" i="1"/>
  <c r="X67473" i="1"/>
  <c r="Y67472" i="1"/>
  <c r="X67472" i="1"/>
  <c r="Y67471" i="1"/>
  <c r="X67471" i="1"/>
  <c r="Y67470" i="1"/>
  <c r="X67470" i="1"/>
  <c r="Y67469" i="1"/>
  <c r="X67469" i="1"/>
  <c r="Y67468" i="1"/>
  <c r="X67468" i="1"/>
  <c r="Y67467" i="1"/>
  <c r="X67467" i="1"/>
  <c r="Y67466" i="1"/>
  <c r="X67466" i="1"/>
  <c r="Y67465" i="1"/>
  <c r="X67465" i="1"/>
  <c r="Y67464" i="1"/>
  <c r="X67464" i="1"/>
  <c r="Y67463" i="1"/>
  <c r="X67463" i="1"/>
  <c r="Y67462" i="1"/>
  <c r="X67462" i="1"/>
  <c r="Y67461" i="1"/>
  <c r="X67461" i="1"/>
  <c r="Y67460" i="1"/>
  <c r="X67460" i="1"/>
  <c r="Y67459" i="1"/>
  <c r="X67459" i="1"/>
  <c r="Y67458" i="1"/>
  <c r="X67458" i="1"/>
  <c r="Y67457" i="1"/>
  <c r="X67457" i="1"/>
  <c r="Y67456" i="1"/>
  <c r="X67456" i="1"/>
  <c r="Y67455" i="1"/>
  <c r="X67455" i="1"/>
  <c r="Y67454" i="1"/>
  <c r="X67454" i="1"/>
  <c r="Y67453" i="1"/>
  <c r="X67453" i="1"/>
  <c r="Y67452" i="1"/>
  <c r="X67452" i="1"/>
  <c r="Y67451" i="1"/>
  <c r="X67451" i="1"/>
  <c r="Y67450" i="1"/>
  <c r="X67450" i="1"/>
  <c r="Y67449" i="1"/>
  <c r="X67449" i="1"/>
  <c r="Y67448" i="1"/>
  <c r="X67448" i="1"/>
  <c r="Y67447" i="1"/>
  <c r="X67447" i="1"/>
  <c r="Y67446" i="1"/>
  <c r="X67446" i="1"/>
  <c r="Y67445" i="1"/>
  <c r="X67445" i="1"/>
  <c r="Y67444" i="1"/>
  <c r="X67444" i="1"/>
  <c r="Y67443" i="1"/>
  <c r="X67443" i="1"/>
  <c r="Y67442" i="1"/>
  <c r="X67442" i="1"/>
  <c r="Y67441" i="1"/>
  <c r="X67441" i="1"/>
  <c r="Y67440" i="1"/>
  <c r="X67440" i="1"/>
  <c r="Y67439" i="1"/>
  <c r="X67439" i="1"/>
  <c r="Y67438" i="1"/>
  <c r="X67438" i="1"/>
  <c r="Y67437" i="1"/>
  <c r="X67437" i="1"/>
  <c r="Y67436" i="1"/>
  <c r="X67436" i="1"/>
  <c r="Y67435" i="1"/>
  <c r="X67435" i="1"/>
  <c r="Y67434" i="1"/>
  <c r="X67434" i="1"/>
  <c r="Y67433" i="1"/>
  <c r="X67433" i="1"/>
  <c r="Y67432" i="1"/>
  <c r="X67432" i="1"/>
  <c r="Y67431" i="1"/>
  <c r="X67431" i="1"/>
  <c r="Y67430" i="1"/>
  <c r="X67430" i="1"/>
  <c r="Y67429" i="1"/>
  <c r="X67429" i="1"/>
  <c r="Y67428" i="1"/>
  <c r="X67428" i="1"/>
  <c r="Y67427" i="1"/>
  <c r="X67427" i="1"/>
  <c r="Y67426" i="1"/>
  <c r="X67426" i="1"/>
  <c r="Y67425" i="1"/>
  <c r="X67425" i="1"/>
  <c r="Y67424" i="1"/>
  <c r="X67424" i="1"/>
  <c r="Y67423" i="1"/>
  <c r="X67423" i="1"/>
  <c r="Y67422" i="1"/>
  <c r="X67422" i="1"/>
  <c r="Y67421" i="1"/>
  <c r="X67421" i="1"/>
  <c r="Y67420" i="1"/>
  <c r="X67420" i="1"/>
  <c r="Y67419" i="1"/>
  <c r="X67419" i="1"/>
  <c r="Y67418" i="1"/>
  <c r="X67418" i="1"/>
  <c r="Y67417" i="1"/>
  <c r="X67417" i="1"/>
  <c r="Y67416" i="1"/>
  <c r="X67416" i="1"/>
  <c r="Y67415" i="1"/>
  <c r="X67415" i="1"/>
  <c r="Y67414" i="1"/>
  <c r="X67414" i="1"/>
  <c r="Y67413" i="1"/>
  <c r="X67413" i="1"/>
  <c r="Y67412" i="1"/>
  <c r="X67412" i="1"/>
  <c r="Y67411" i="1"/>
  <c r="X67411" i="1"/>
  <c r="Y67410" i="1"/>
  <c r="X67410" i="1"/>
  <c r="Y67409" i="1"/>
  <c r="X67409" i="1"/>
  <c r="Y67408" i="1"/>
  <c r="X67408" i="1"/>
  <c r="Y67407" i="1"/>
  <c r="X67407" i="1"/>
  <c r="Y67406" i="1"/>
  <c r="X67406" i="1"/>
  <c r="Y67405" i="1"/>
  <c r="X67405" i="1"/>
  <c r="Y67404" i="1"/>
  <c r="X67404" i="1"/>
  <c r="Y67403" i="1"/>
  <c r="X67403" i="1"/>
  <c r="Y67402" i="1"/>
  <c r="X67402" i="1"/>
  <c r="Y67401" i="1"/>
  <c r="X67401" i="1"/>
  <c r="Y67400" i="1"/>
  <c r="X67400" i="1"/>
  <c r="Y67399" i="1"/>
  <c r="X67399" i="1"/>
  <c r="Y67398" i="1"/>
  <c r="X67398" i="1"/>
  <c r="Y67397" i="1"/>
  <c r="X67397" i="1"/>
  <c r="Y67396" i="1"/>
  <c r="X67396" i="1"/>
  <c r="Y67395" i="1"/>
  <c r="X67395" i="1"/>
  <c r="Y67394" i="1"/>
  <c r="X67394" i="1"/>
  <c r="Y67393" i="1"/>
  <c r="X67393" i="1"/>
  <c r="Y67392" i="1"/>
  <c r="X67392" i="1"/>
  <c r="Y67391" i="1"/>
  <c r="X67391" i="1"/>
  <c r="Y67390" i="1"/>
  <c r="X67390" i="1"/>
  <c r="Y67389" i="1"/>
  <c r="X67389" i="1"/>
  <c r="Y67388" i="1"/>
  <c r="X67388" i="1"/>
  <c r="Y67387" i="1"/>
  <c r="X67387" i="1"/>
  <c r="Y67386" i="1"/>
  <c r="X67386" i="1"/>
  <c r="Y67385" i="1"/>
  <c r="X67385" i="1"/>
  <c r="Y67384" i="1"/>
  <c r="X67384" i="1"/>
  <c r="Y67383" i="1"/>
  <c r="X67383" i="1"/>
  <c r="Y67382" i="1"/>
  <c r="X67382" i="1"/>
  <c r="Y67381" i="1"/>
  <c r="X67381" i="1"/>
  <c r="Y67380" i="1"/>
  <c r="X67380" i="1"/>
  <c r="Y67379" i="1"/>
  <c r="X67379" i="1"/>
  <c r="Y67378" i="1"/>
  <c r="X67378" i="1"/>
  <c r="Y67377" i="1"/>
  <c r="X67377" i="1"/>
  <c r="Y67376" i="1"/>
  <c r="X67376" i="1"/>
  <c r="Y67375" i="1"/>
  <c r="X67375" i="1"/>
  <c r="Y67374" i="1"/>
  <c r="X67374" i="1"/>
  <c r="Y67373" i="1"/>
  <c r="X67373" i="1"/>
  <c r="Y67372" i="1"/>
  <c r="X67372" i="1"/>
  <c r="Y67371" i="1"/>
  <c r="X67371" i="1"/>
  <c r="Y67370" i="1"/>
  <c r="X67370" i="1"/>
  <c r="Y67369" i="1"/>
  <c r="X67369" i="1"/>
  <c r="Y67368" i="1"/>
  <c r="X67368" i="1"/>
  <c r="Y67367" i="1"/>
  <c r="X67367" i="1"/>
  <c r="Y67366" i="1"/>
  <c r="X67366" i="1"/>
  <c r="Y67365" i="1"/>
  <c r="X67365" i="1"/>
  <c r="Y67364" i="1"/>
  <c r="X67364" i="1"/>
  <c r="Y67363" i="1"/>
  <c r="X67363" i="1"/>
  <c r="Y67362" i="1"/>
  <c r="X67362" i="1"/>
  <c r="Y67361" i="1"/>
  <c r="X67361" i="1"/>
  <c r="Y67360" i="1"/>
  <c r="X67360" i="1"/>
  <c r="Y67359" i="1"/>
  <c r="X67359" i="1"/>
  <c r="Y67358" i="1"/>
  <c r="X67358" i="1"/>
  <c r="Y67357" i="1"/>
  <c r="X67357" i="1"/>
  <c r="Y67356" i="1"/>
  <c r="X67356" i="1"/>
  <c r="Y67355" i="1"/>
  <c r="X67355" i="1"/>
  <c r="Y67354" i="1"/>
  <c r="X67354" i="1"/>
  <c r="Y67353" i="1"/>
  <c r="X67353" i="1"/>
  <c r="Y67352" i="1"/>
  <c r="X67352" i="1"/>
  <c r="Y67351" i="1"/>
  <c r="X67351" i="1"/>
  <c r="Y67350" i="1"/>
  <c r="X67350" i="1"/>
  <c r="Y67349" i="1"/>
  <c r="X67349" i="1"/>
  <c r="Y67348" i="1"/>
  <c r="X67348" i="1"/>
  <c r="Y67347" i="1"/>
  <c r="X67347" i="1"/>
  <c r="Y67346" i="1"/>
  <c r="X67346" i="1"/>
  <c r="Y67345" i="1"/>
  <c r="X67345" i="1"/>
  <c r="Y67344" i="1"/>
  <c r="X67344" i="1"/>
  <c r="Y67343" i="1"/>
  <c r="X67343" i="1"/>
  <c r="Y67342" i="1"/>
  <c r="X67342" i="1"/>
  <c r="Y67341" i="1"/>
  <c r="X67341" i="1"/>
  <c r="Y67340" i="1"/>
  <c r="X67340" i="1"/>
  <c r="Y67339" i="1"/>
  <c r="X67339" i="1"/>
  <c r="Y67338" i="1"/>
  <c r="X67338" i="1"/>
  <c r="Y67337" i="1"/>
  <c r="X67337" i="1"/>
  <c r="Y67336" i="1"/>
  <c r="X67336" i="1"/>
  <c r="Y67335" i="1"/>
  <c r="X67335" i="1"/>
  <c r="Y67334" i="1"/>
  <c r="X67334" i="1"/>
  <c r="Y67333" i="1"/>
  <c r="X67333" i="1"/>
  <c r="Y67332" i="1"/>
  <c r="X67332" i="1"/>
  <c r="Y67331" i="1"/>
  <c r="X67331" i="1"/>
  <c r="Y67330" i="1"/>
  <c r="X67330" i="1"/>
  <c r="Y67329" i="1"/>
  <c r="X67329" i="1"/>
  <c r="Y67328" i="1"/>
  <c r="X67328" i="1"/>
  <c r="Y67327" i="1"/>
  <c r="X67327" i="1"/>
  <c r="Y67326" i="1"/>
  <c r="X67326" i="1"/>
  <c r="Y67325" i="1"/>
  <c r="X67325" i="1"/>
  <c r="Y67324" i="1"/>
  <c r="X67324" i="1"/>
  <c r="Y67323" i="1"/>
  <c r="X67323" i="1"/>
  <c r="Y67322" i="1"/>
  <c r="X67322" i="1"/>
  <c r="Y67321" i="1"/>
  <c r="X67321" i="1"/>
  <c r="Y67320" i="1"/>
  <c r="X67320" i="1"/>
  <c r="Y67319" i="1"/>
  <c r="X67319" i="1"/>
  <c r="Y67318" i="1"/>
  <c r="X67318" i="1"/>
  <c r="Y67317" i="1"/>
  <c r="X67317" i="1"/>
  <c r="Y67316" i="1"/>
  <c r="X67316" i="1"/>
  <c r="Y67315" i="1"/>
  <c r="X67315" i="1"/>
  <c r="Y67314" i="1"/>
  <c r="X67314" i="1"/>
  <c r="Y67313" i="1"/>
  <c r="X67313" i="1"/>
  <c r="Y67312" i="1"/>
  <c r="X67312" i="1"/>
  <c r="Y67311" i="1"/>
  <c r="X67311" i="1"/>
  <c r="Y67310" i="1"/>
  <c r="X67310" i="1"/>
  <c r="Y67309" i="1"/>
  <c r="X67309" i="1"/>
  <c r="Y67308" i="1"/>
  <c r="X67308" i="1"/>
  <c r="Y67307" i="1"/>
  <c r="X67307" i="1"/>
  <c r="Y67306" i="1"/>
  <c r="X67306" i="1"/>
  <c r="Y67305" i="1"/>
  <c r="X67305" i="1"/>
  <c r="Y67304" i="1"/>
  <c r="X67304" i="1"/>
  <c r="Y67303" i="1"/>
  <c r="X67303" i="1"/>
  <c r="Y67302" i="1"/>
  <c r="X67302" i="1"/>
  <c r="Y67301" i="1"/>
  <c r="X67301" i="1"/>
  <c r="Y67300" i="1"/>
  <c r="X67300" i="1"/>
  <c r="Y67299" i="1"/>
  <c r="X67299" i="1"/>
  <c r="Y67298" i="1"/>
  <c r="X67298" i="1"/>
  <c r="Y67297" i="1"/>
  <c r="X67297" i="1"/>
  <c r="Y67296" i="1"/>
  <c r="X67296" i="1"/>
  <c r="Y67295" i="1"/>
  <c r="X67295" i="1"/>
  <c r="Y67294" i="1"/>
  <c r="X67294" i="1"/>
  <c r="Y67293" i="1"/>
  <c r="X67293" i="1"/>
  <c r="Y67292" i="1"/>
  <c r="X67292" i="1"/>
  <c r="Y67291" i="1"/>
  <c r="X67291" i="1"/>
  <c r="Y67290" i="1"/>
  <c r="X67290" i="1"/>
  <c r="Y67289" i="1"/>
  <c r="X67289" i="1"/>
  <c r="Y67288" i="1"/>
  <c r="X67288" i="1"/>
  <c r="Y67287" i="1"/>
  <c r="X67287" i="1"/>
  <c r="Y67286" i="1"/>
  <c r="X67286" i="1"/>
  <c r="Y67285" i="1"/>
  <c r="X67285" i="1"/>
  <c r="Y67284" i="1"/>
  <c r="X67284" i="1"/>
  <c r="Y67283" i="1"/>
  <c r="X67283" i="1"/>
  <c r="Y67282" i="1"/>
  <c r="X67282" i="1"/>
  <c r="Y67281" i="1"/>
  <c r="X67281" i="1"/>
  <c r="Y67280" i="1"/>
  <c r="X67280" i="1"/>
  <c r="Y67279" i="1"/>
  <c r="X67279" i="1"/>
  <c r="Y67278" i="1"/>
  <c r="X67278" i="1"/>
  <c r="Y67277" i="1"/>
  <c r="X67277" i="1"/>
  <c r="Y67276" i="1"/>
  <c r="X67276" i="1"/>
  <c r="Y67275" i="1"/>
  <c r="X67275" i="1"/>
  <c r="Y67274" i="1"/>
  <c r="X67274" i="1"/>
  <c r="Y67273" i="1"/>
  <c r="X67273" i="1"/>
  <c r="Y67272" i="1"/>
  <c r="X67272" i="1"/>
  <c r="Y67271" i="1"/>
  <c r="X67271" i="1"/>
  <c r="Y67270" i="1"/>
  <c r="X67270" i="1"/>
  <c r="Y67269" i="1"/>
  <c r="X67269" i="1"/>
  <c r="Y67268" i="1"/>
  <c r="X67268" i="1"/>
  <c r="Y67267" i="1"/>
  <c r="X67267" i="1"/>
  <c r="Y67266" i="1"/>
  <c r="X67266" i="1"/>
  <c r="Y67265" i="1"/>
  <c r="X67265" i="1"/>
  <c r="Y67264" i="1"/>
  <c r="X67264" i="1"/>
  <c r="Y67263" i="1"/>
  <c r="X67263" i="1"/>
  <c r="Y67262" i="1"/>
  <c r="X67262" i="1"/>
  <c r="Y67261" i="1"/>
  <c r="X67261" i="1"/>
  <c r="Y67260" i="1"/>
  <c r="X67260" i="1"/>
  <c r="Y67259" i="1"/>
  <c r="X67259" i="1"/>
  <c r="Y67258" i="1"/>
  <c r="X67258" i="1"/>
  <c r="Y67257" i="1"/>
  <c r="X67257" i="1"/>
  <c r="Y67256" i="1"/>
  <c r="X67256" i="1"/>
  <c r="Y67255" i="1"/>
  <c r="X67255" i="1"/>
  <c r="Y67254" i="1"/>
  <c r="X67254" i="1"/>
  <c r="Y67253" i="1"/>
  <c r="X67253" i="1"/>
  <c r="Y67252" i="1"/>
  <c r="X67252" i="1"/>
  <c r="Y67251" i="1"/>
  <c r="X67251" i="1"/>
  <c r="Y67250" i="1"/>
  <c r="X67250" i="1"/>
  <c r="Y67249" i="1"/>
  <c r="X67249" i="1"/>
  <c r="Y67248" i="1"/>
  <c r="X67248" i="1"/>
  <c r="Y67247" i="1"/>
  <c r="X67247" i="1"/>
  <c r="Y67246" i="1"/>
  <c r="X67246" i="1"/>
  <c r="Y67245" i="1"/>
  <c r="X67245" i="1"/>
  <c r="Y67244" i="1"/>
  <c r="X67244" i="1"/>
  <c r="Y67243" i="1"/>
  <c r="X67243" i="1"/>
  <c r="Y67242" i="1"/>
  <c r="X67242" i="1"/>
  <c r="Y67241" i="1"/>
  <c r="X67241" i="1"/>
  <c r="Y67240" i="1"/>
  <c r="X67240" i="1"/>
  <c r="Y67239" i="1"/>
  <c r="X67239" i="1"/>
  <c r="Y67238" i="1"/>
  <c r="X67238" i="1"/>
  <c r="Y67237" i="1"/>
  <c r="X67237" i="1"/>
  <c r="Y67236" i="1"/>
  <c r="X67236" i="1"/>
  <c r="Y67235" i="1"/>
  <c r="X67235" i="1"/>
  <c r="Y67234" i="1"/>
  <c r="X67234" i="1"/>
  <c r="Y67233" i="1"/>
  <c r="X67233" i="1"/>
  <c r="Y67232" i="1"/>
  <c r="X67232" i="1"/>
  <c r="Y67231" i="1"/>
  <c r="X67231" i="1"/>
  <c r="Y67230" i="1"/>
  <c r="X67230" i="1"/>
  <c r="Y67229" i="1"/>
  <c r="X67229" i="1"/>
  <c r="Y67228" i="1"/>
  <c r="X67228" i="1"/>
  <c r="Y67227" i="1"/>
  <c r="X67227" i="1"/>
  <c r="Y67226" i="1"/>
  <c r="X67226" i="1"/>
  <c r="Y67225" i="1"/>
  <c r="X67225" i="1"/>
  <c r="Y67224" i="1"/>
  <c r="X67224" i="1"/>
  <c r="Y67223" i="1"/>
  <c r="X67223" i="1"/>
  <c r="Y67222" i="1"/>
  <c r="X67222" i="1"/>
  <c r="Y67221" i="1"/>
  <c r="X67221" i="1"/>
  <c r="Y67220" i="1"/>
  <c r="X67220" i="1"/>
  <c r="Y67219" i="1"/>
  <c r="X67219" i="1"/>
  <c r="Y67218" i="1"/>
  <c r="X67218" i="1"/>
  <c r="Y67217" i="1"/>
  <c r="X67217" i="1"/>
  <c r="Y67216" i="1"/>
  <c r="X67216" i="1"/>
  <c r="Y67215" i="1"/>
  <c r="X67215" i="1"/>
  <c r="Y67214" i="1"/>
  <c r="X67214" i="1"/>
  <c r="Y67213" i="1"/>
  <c r="X67213" i="1"/>
  <c r="Y67212" i="1"/>
  <c r="X67212" i="1"/>
  <c r="Y67211" i="1"/>
  <c r="X67211" i="1"/>
  <c r="Y67210" i="1"/>
  <c r="X67210" i="1"/>
  <c r="Y67209" i="1"/>
  <c r="X67209" i="1"/>
  <c r="Y67208" i="1"/>
  <c r="X67208" i="1"/>
  <c r="Y67207" i="1"/>
  <c r="X67207" i="1"/>
  <c r="Y67206" i="1"/>
  <c r="X67206" i="1"/>
  <c r="Y67205" i="1"/>
  <c r="X67205" i="1"/>
  <c r="Y67204" i="1"/>
  <c r="X67204" i="1"/>
  <c r="Y67203" i="1"/>
  <c r="X67203" i="1"/>
  <c r="Y67202" i="1"/>
  <c r="X67202" i="1"/>
  <c r="Y67201" i="1"/>
  <c r="X67201" i="1"/>
  <c r="Y67200" i="1"/>
  <c r="X67200" i="1"/>
  <c r="Y67199" i="1"/>
  <c r="X67199" i="1"/>
  <c r="Y67198" i="1"/>
  <c r="X67198" i="1"/>
  <c r="Y67197" i="1"/>
  <c r="X67197" i="1"/>
  <c r="Y67196" i="1"/>
  <c r="X67196" i="1"/>
  <c r="Y67195" i="1"/>
  <c r="X67195" i="1"/>
  <c r="Y67194" i="1"/>
  <c r="X67194" i="1"/>
  <c r="Y67193" i="1"/>
  <c r="X67193" i="1"/>
  <c r="Y67192" i="1"/>
  <c r="X67192" i="1"/>
  <c r="Y67191" i="1"/>
  <c r="X67191" i="1"/>
  <c r="Y67190" i="1"/>
  <c r="X67190" i="1"/>
  <c r="Y67189" i="1"/>
  <c r="X67189" i="1"/>
  <c r="Y67188" i="1"/>
  <c r="X67188" i="1"/>
  <c r="Y67187" i="1"/>
  <c r="X67187" i="1"/>
  <c r="Y67186" i="1"/>
  <c r="X67186" i="1"/>
  <c r="Y67185" i="1"/>
  <c r="X67185" i="1"/>
  <c r="Y67184" i="1"/>
  <c r="X67184" i="1"/>
  <c r="Y67183" i="1"/>
  <c r="X67183" i="1"/>
  <c r="Y67182" i="1"/>
  <c r="X67182" i="1"/>
  <c r="Y67181" i="1"/>
  <c r="X67181" i="1"/>
  <c r="Y67180" i="1"/>
  <c r="X67180" i="1"/>
  <c r="Y67179" i="1"/>
  <c r="X67179" i="1"/>
  <c r="Y67178" i="1"/>
  <c r="X67178" i="1"/>
  <c r="Y67177" i="1"/>
  <c r="X67177" i="1"/>
  <c r="Y67176" i="1"/>
  <c r="X67176" i="1"/>
  <c r="Y67175" i="1"/>
  <c r="X67175" i="1"/>
  <c r="Y67174" i="1"/>
  <c r="X67174" i="1"/>
  <c r="Y67173" i="1"/>
  <c r="X67173" i="1"/>
  <c r="Y67172" i="1"/>
  <c r="X67172" i="1"/>
  <c r="Y67171" i="1"/>
  <c r="X67171" i="1"/>
  <c r="Y67170" i="1"/>
  <c r="X67170" i="1"/>
  <c r="Y67169" i="1"/>
  <c r="X67169" i="1"/>
  <c r="Y67168" i="1"/>
  <c r="X67168" i="1"/>
  <c r="Y67167" i="1"/>
  <c r="X67167" i="1"/>
  <c r="Y67166" i="1"/>
  <c r="X67166" i="1"/>
  <c r="Y67165" i="1"/>
  <c r="X67165" i="1"/>
  <c r="Y67164" i="1"/>
  <c r="X67164" i="1"/>
  <c r="Y67163" i="1"/>
  <c r="X67163" i="1"/>
  <c r="Y67162" i="1"/>
  <c r="X67162" i="1"/>
  <c r="Y67161" i="1"/>
  <c r="X67161" i="1"/>
  <c r="Y67160" i="1"/>
  <c r="X67160" i="1"/>
  <c r="Y67159" i="1"/>
  <c r="X67159" i="1"/>
  <c r="Y67158" i="1"/>
  <c r="X67158" i="1"/>
  <c r="Y67157" i="1"/>
  <c r="X67157" i="1"/>
  <c r="Y67156" i="1"/>
  <c r="X67156" i="1"/>
  <c r="Y67155" i="1"/>
  <c r="X67155" i="1"/>
  <c r="Y67154" i="1"/>
  <c r="X67154" i="1"/>
  <c r="Y67153" i="1"/>
  <c r="X67153" i="1"/>
  <c r="Y67152" i="1"/>
  <c r="X67152" i="1"/>
  <c r="Y67151" i="1"/>
  <c r="X67151" i="1"/>
  <c r="Y67150" i="1"/>
  <c r="X67150" i="1"/>
  <c r="Y67149" i="1"/>
  <c r="X67149" i="1"/>
  <c r="Y67148" i="1"/>
  <c r="X67148" i="1"/>
  <c r="Y67147" i="1"/>
  <c r="X67147" i="1"/>
  <c r="Y67146" i="1"/>
  <c r="X67146" i="1"/>
  <c r="Y67145" i="1"/>
  <c r="X67145" i="1"/>
  <c r="Y67144" i="1"/>
  <c r="X67144" i="1"/>
  <c r="Y67143" i="1"/>
  <c r="X67143" i="1"/>
  <c r="Y67142" i="1"/>
  <c r="X67142" i="1"/>
  <c r="Y67141" i="1"/>
  <c r="X67141" i="1"/>
  <c r="Y67140" i="1"/>
  <c r="X67140" i="1"/>
  <c r="Y67139" i="1"/>
  <c r="X67139" i="1"/>
  <c r="Y67138" i="1"/>
  <c r="X67138" i="1"/>
  <c r="Y67137" i="1"/>
  <c r="X67137" i="1"/>
  <c r="Y67136" i="1"/>
  <c r="X67136" i="1"/>
  <c r="Y67135" i="1"/>
  <c r="X67135" i="1"/>
  <c r="Y67134" i="1"/>
  <c r="X67134" i="1"/>
  <c r="Y67133" i="1"/>
  <c r="X67133" i="1"/>
  <c r="Y67132" i="1"/>
  <c r="X67132" i="1"/>
  <c r="Y67131" i="1"/>
  <c r="X67131" i="1"/>
  <c r="Y67130" i="1"/>
  <c r="X67130" i="1"/>
  <c r="Y67129" i="1"/>
  <c r="X67129" i="1"/>
  <c r="Y67128" i="1"/>
  <c r="X67128" i="1"/>
  <c r="Y67127" i="1"/>
  <c r="X67127" i="1"/>
  <c r="Y67126" i="1"/>
  <c r="X67126" i="1"/>
  <c r="Y67125" i="1"/>
  <c r="X67125" i="1"/>
  <c r="Y67124" i="1"/>
  <c r="X67124" i="1"/>
  <c r="Y67123" i="1"/>
  <c r="X67123" i="1"/>
  <c r="Y67122" i="1"/>
  <c r="X67122" i="1"/>
  <c r="Y67121" i="1"/>
  <c r="X67121" i="1"/>
  <c r="Y67120" i="1"/>
  <c r="X67120" i="1"/>
  <c r="Y67119" i="1"/>
  <c r="X67119" i="1"/>
  <c r="Y67118" i="1"/>
  <c r="X67118" i="1"/>
  <c r="Y67117" i="1"/>
  <c r="X67117" i="1"/>
  <c r="Y67116" i="1"/>
  <c r="X67116" i="1"/>
  <c r="Y67115" i="1"/>
  <c r="X67115" i="1"/>
  <c r="Y67114" i="1"/>
  <c r="X67114" i="1"/>
  <c r="Y67113" i="1"/>
  <c r="X67113" i="1"/>
  <c r="Y67112" i="1"/>
  <c r="X67112" i="1"/>
  <c r="Y67111" i="1"/>
  <c r="X67111" i="1"/>
  <c r="Y67110" i="1"/>
  <c r="X67110" i="1"/>
  <c r="Y67109" i="1"/>
  <c r="X67109" i="1"/>
  <c r="Y67108" i="1"/>
  <c r="X67108" i="1"/>
  <c r="Y67107" i="1"/>
  <c r="X67107" i="1"/>
  <c r="Y67106" i="1"/>
  <c r="X67106" i="1"/>
  <c r="Y67105" i="1"/>
  <c r="X67105" i="1"/>
  <c r="Y67104" i="1"/>
  <c r="X67104" i="1"/>
  <c r="Y67103" i="1"/>
  <c r="X67103" i="1"/>
  <c r="Y67102" i="1"/>
  <c r="X67102" i="1"/>
  <c r="Y67101" i="1"/>
  <c r="X67101" i="1"/>
  <c r="Y67100" i="1"/>
  <c r="X67100" i="1"/>
  <c r="Y67099" i="1"/>
  <c r="X67099" i="1"/>
  <c r="Y67098" i="1"/>
  <c r="X67098" i="1"/>
  <c r="Y67097" i="1"/>
  <c r="X67097" i="1"/>
  <c r="Y67096" i="1"/>
  <c r="X67096" i="1"/>
  <c r="Y67095" i="1"/>
  <c r="X67095" i="1"/>
  <c r="Y67094" i="1"/>
  <c r="X67094" i="1"/>
  <c r="Y67093" i="1"/>
  <c r="X67093" i="1"/>
  <c r="Y67092" i="1"/>
  <c r="X67092" i="1"/>
  <c r="Y67091" i="1"/>
  <c r="X67091" i="1"/>
  <c r="Y67090" i="1"/>
  <c r="X67090" i="1"/>
  <c r="Y67089" i="1"/>
  <c r="X67089" i="1"/>
  <c r="Y67088" i="1"/>
  <c r="X67088" i="1"/>
  <c r="Y67087" i="1"/>
  <c r="X67087" i="1"/>
  <c r="Y67086" i="1"/>
  <c r="X67086" i="1"/>
  <c r="Y67085" i="1"/>
  <c r="X67085" i="1"/>
  <c r="Y67084" i="1"/>
  <c r="X67084" i="1"/>
  <c r="Y67083" i="1"/>
  <c r="X67083" i="1"/>
  <c r="Y67082" i="1"/>
  <c r="X67082" i="1"/>
  <c r="Y67081" i="1"/>
  <c r="X67081" i="1"/>
  <c r="Y67080" i="1"/>
  <c r="X67080" i="1"/>
  <c r="Y67079" i="1"/>
  <c r="X67079" i="1"/>
  <c r="Y67078" i="1"/>
  <c r="X67078" i="1"/>
  <c r="Y67077" i="1"/>
  <c r="X67077" i="1"/>
  <c r="Y67076" i="1"/>
  <c r="X67076" i="1"/>
  <c r="Y67075" i="1"/>
  <c r="X67075" i="1"/>
  <c r="Y67074" i="1"/>
  <c r="X67074" i="1"/>
  <c r="Y67073" i="1"/>
  <c r="X67073" i="1"/>
  <c r="Y67072" i="1"/>
  <c r="X67072" i="1"/>
  <c r="Y67071" i="1"/>
  <c r="X67071" i="1"/>
  <c r="Y67070" i="1"/>
  <c r="X67070" i="1"/>
  <c r="Y67069" i="1"/>
  <c r="X67069" i="1"/>
  <c r="Y67068" i="1"/>
  <c r="X67068" i="1"/>
  <c r="Y67067" i="1"/>
  <c r="X67067" i="1"/>
  <c r="Y67066" i="1"/>
  <c r="X67066" i="1"/>
  <c r="Y67065" i="1"/>
  <c r="X67065" i="1"/>
  <c r="Y67064" i="1"/>
  <c r="X67064" i="1"/>
  <c r="Y67063" i="1"/>
  <c r="X67063" i="1"/>
  <c r="Y67062" i="1"/>
  <c r="X67062" i="1"/>
  <c r="Y67061" i="1"/>
  <c r="X67061" i="1"/>
  <c r="Y67060" i="1"/>
  <c r="X67060" i="1"/>
  <c r="Y67059" i="1"/>
  <c r="X67059" i="1"/>
  <c r="Y67058" i="1"/>
  <c r="X67058" i="1"/>
  <c r="Y67057" i="1"/>
  <c r="X67057" i="1"/>
  <c r="Y67056" i="1"/>
  <c r="X67056" i="1"/>
  <c r="Y67055" i="1"/>
  <c r="X67055" i="1"/>
  <c r="Y67054" i="1"/>
  <c r="X67054" i="1"/>
  <c r="Y67053" i="1"/>
  <c r="X67053" i="1"/>
  <c r="Y67052" i="1"/>
  <c r="X67052" i="1"/>
  <c r="Y67051" i="1"/>
  <c r="X67051" i="1"/>
  <c r="Y67050" i="1"/>
  <c r="X67050" i="1"/>
  <c r="Y67049" i="1"/>
  <c r="X67049" i="1"/>
  <c r="Y67048" i="1"/>
  <c r="X67048" i="1"/>
  <c r="Y67047" i="1"/>
  <c r="X67047" i="1"/>
  <c r="Y67046" i="1"/>
  <c r="X67046" i="1"/>
  <c r="Y67045" i="1"/>
  <c r="X67045" i="1"/>
  <c r="Y67044" i="1"/>
  <c r="X67044" i="1"/>
  <c r="Y67043" i="1"/>
  <c r="X67043" i="1"/>
  <c r="Y67042" i="1"/>
  <c r="X67042" i="1"/>
  <c r="Y67041" i="1"/>
  <c r="X67041" i="1"/>
  <c r="Y67040" i="1"/>
  <c r="X67040" i="1"/>
  <c r="Y67039" i="1"/>
  <c r="X67039" i="1"/>
  <c r="Y67038" i="1"/>
  <c r="X67038" i="1"/>
  <c r="Y67037" i="1"/>
  <c r="X67037" i="1"/>
  <c r="Y67036" i="1"/>
  <c r="X67036" i="1"/>
  <c r="Y67035" i="1"/>
  <c r="X67035" i="1"/>
  <c r="Y67034" i="1"/>
  <c r="X67034" i="1"/>
  <c r="Y67033" i="1"/>
  <c r="X67033" i="1"/>
  <c r="Y67032" i="1"/>
  <c r="X67032" i="1"/>
  <c r="Y67031" i="1"/>
  <c r="X67031" i="1"/>
  <c r="Y67030" i="1"/>
  <c r="X67030" i="1"/>
  <c r="Y67029" i="1"/>
  <c r="X67029" i="1"/>
  <c r="Y67028" i="1"/>
  <c r="X67028" i="1"/>
  <c r="Y67027" i="1"/>
  <c r="X67027" i="1"/>
  <c r="Y67026" i="1"/>
  <c r="X67026" i="1"/>
  <c r="Y67025" i="1"/>
  <c r="X67025" i="1"/>
  <c r="Y67024" i="1"/>
  <c r="X67024" i="1"/>
  <c r="Y67023" i="1"/>
  <c r="X67023" i="1"/>
  <c r="Y67022" i="1"/>
  <c r="X67022" i="1"/>
  <c r="Y67021" i="1"/>
  <c r="X67021" i="1"/>
  <c r="Y67020" i="1"/>
  <c r="X67020" i="1"/>
  <c r="Y67019" i="1"/>
  <c r="X67019" i="1"/>
  <c r="Y67018" i="1"/>
  <c r="X67018" i="1"/>
  <c r="Y67017" i="1"/>
  <c r="X67017" i="1"/>
  <c r="Y67016" i="1"/>
  <c r="X67016" i="1"/>
  <c r="Y67015" i="1"/>
  <c r="X67015" i="1"/>
  <c r="Y67014" i="1"/>
  <c r="X67014" i="1"/>
  <c r="Y67013" i="1"/>
  <c r="X67013" i="1"/>
  <c r="Y67012" i="1"/>
  <c r="X67012" i="1"/>
  <c r="Y67011" i="1"/>
  <c r="X67011" i="1"/>
  <c r="Y67010" i="1"/>
  <c r="X67010" i="1"/>
  <c r="Y67009" i="1"/>
  <c r="X67009" i="1"/>
  <c r="Y67008" i="1"/>
  <c r="X67008" i="1"/>
  <c r="Y67007" i="1"/>
  <c r="X67007" i="1"/>
  <c r="Y67006" i="1"/>
  <c r="X67006" i="1"/>
  <c r="Y67005" i="1"/>
  <c r="X67005" i="1"/>
  <c r="Y67004" i="1"/>
  <c r="X67004" i="1"/>
  <c r="Y67003" i="1"/>
  <c r="X67003" i="1"/>
  <c r="Y67002" i="1"/>
  <c r="X67002" i="1"/>
  <c r="Y67001" i="1"/>
  <c r="X67001" i="1"/>
  <c r="Y67000" i="1"/>
  <c r="X67000" i="1"/>
  <c r="Y66999" i="1"/>
  <c r="X66999" i="1"/>
  <c r="Y66998" i="1"/>
  <c r="X66998" i="1"/>
  <c r="Y66997" i="1"/>
  <c r="X66997" i="1"/>
  <c r="Y66996" i="1"/>
  <c r="X66996" i="1"/>
  <c r="Y66995" i="1"/>
  <c r="X66995" i="1"/>
  <c r="Y66994" i="1"/>
  <c r="X66994" i="1"/>
  <c r="Y66993" i="1"/>
  <c r="X66993" i="1"/>
  <c r="Y66992" i="1"/>
  <c r="X66992" i="1"/>
  <c r="Y66991" i="1"/>
  <c r="X66991" i="1"/>
  <c r="Y66990" i="1"/>
  <c r="X66990" i="1"/>
  <c r="Y66989" i="1"/>
  <c r="X66989" i="1"/>
  <c r="Y66988" i="1"/>
  <c r="X66988" i="1"/>
  <c r="Y66987" i="1"/>
  <c r="X66987" i="1"/>
  <c r="Y66986" i="1"/>
  <c r="X66986" i="1"/>
  <c r="Y66985" i="1"/>
  <c r="X66985" i="1"/>
  <c r="Y66984" i="1"/>
  <c r="X66984" i="1"/>
  <c r="Y66983" i="1"/>
  <c r="X66983" i="1"/>
  <c r="Y66982" i="1"/>
  <c r="X66982" i="1"/>
  <c r="Y66981" i="1"/>
  <c r="X66981" i="1"/>
  <c r="Y66980" i="1"/>
  <c r="X66980" i="1"/>
  <c r="Y66979" i="1"/>
  <c r="X66979" i="1"/>
  <c r="Y66978" i="1"/>
  <c r="X66978" i="1"/>
  <c r="Y66977" i="1"/>
  <c r="X66977" i="1"/>
  <c r="Y66976" i="1"/>
  <c r="X66976" i="1"/>
  <c r="Y66975" i="1"/>
  <c r="X66975" i="1"/>
  <c r="Y66974" i="1"/>
  <c r="X66974" i="1"/>
  <c r="Y66973" i="1"/>
  <c r="X66973" i="1"/>
  <c r="Y66972" i="1"/>
  <c r="X66972" i="1"/>
  <c r="Y66971" i="1"/>
  <c r="X66971" i="1"/>
  <c r="Y66970" i="1"/>
  <c r="X66970" i="1"/>
  <c r="Y66969" i="1"/>
  <c r="X66969" i="1"/>
  <c r="Y66968" i="1"/>
  <c r="X66968" i="1"/>
  <c r="Y66967" i="1"/>
  <c r="X66967" i="1"/>
  <c r="Y66966" i="1"/>
  <c r="X66966" i="1"/>
  <c r="Y66965" i="1"/>
  <c r="X66965" i="1"/>
  <c r="Y66964" i="1"/>
  <c r="X66964" i="1"/>
  <c r="Y66963" i="1"/>
  <c r="X66963" i="1"/>
  <c r="Y66962" i="1"/>
  <c r="X66962" i="1"/>
  <c r="Y66961" i="1"/>
  <c r="X66961" i="1"/>
  <c r="Y66960" i="1"/>
  <c r="X66960" i="1"/>
  <c r="Y66959" i="1"/>
  <c r="X66959" i="1"/>
  <c r="Y66958" i="1"/>
  <c r="X66958" i="1"/>
  <c r="Y66957" i="1"/>
  <c r="X66957" i="1"/>
  <c r="Y66956" i="1"/>
  <c r="X66956" i="1"/>
  <c r="Y66955" i="1"/>
  <c r="X66955" i="1"/>
  <c r="Y66954" i="1"/>
  <c r="X66954" i="1"/>
  <c r="Y66953" i="1"/>
  <c r="X66953" i="1"/>
  <c r="Y66952" i="1"/>
  <c r="X66952" i="1"/>
  <c r="Y66951" i="1"/>
  <c r="X66951" i="1"/>
  <c r="Y66950" i="1"/>
  <c r="X66950" i="1"/>
  <c r="Y66949" i="1"/>
  <c r="X66949" i="1"/>
  <c r="Y66948" i="1"/>
  <c r="X66948" i="1"/>
  <c r="Y66947" i="1"/>
  <c r="X66947" i="1"/>
  <c r="Y66946" i="1"/>
  <c r="X66946" i="1"/>
  <c r="Y66945" i="1"/>
  <c r="X66945" i="1"/>
  <c r="Y66944" i="1"/>
  <c r="X66944" i="1"/>
  <c r="Y66943" i="1"/>
  <c r="X66943" i="1"/>
  <c r="Y66942" i="1"/>
  <c r="X66942" i="1"/>
  <c r="Y66941" i="1"/>
  <c r="X66941" i="1"/>
  <c r="Y66940" i="1"/>
  <c r="X66940" i="1"/>
  <c r="Y66939" i="1"/>
  <c r="X66939" i="1"/>
  <c r="Y66938" i="1"/>
  <c r="X66938" i="1"/>
  <c r="Y66937" i="1"/>
  <c r="X66937" i="1"/>
  <c r="Y66936" i="1"/>
  <c r="X66936" i="1"/>
  <c r="Y66935" i="1"/>
  <c r="X66935" i="1"/>
  <c r="Y66934" i="1"/>
  <c r="X66934" i="1"/>
  <c r="Y66933" i="1"/>
  <c r="X66933" i="1"/>
  <c r="Y66932" i="1"/>
  <c r="X66932" i="1"/>
  <c r="Y66931" i="1"/>
  <c r="X66931" i="1"/>
  <c r="Y66930" i="1"/>
  <c r="X66930" i="1"/>
  <c r="Y66929" i="1"/>
  <c r="X66929" i="1"/>
  <c r="Y66928" i="1"/>
  <c r="X66928" i="1"/>
  <c r="Y66927" i="1"/>
  <c r="X66927" i="1"/>
  <c r="Y66926" i="1"/>
  <c r="X66926" i="1"/>
  <c r="Y66925" i="1"/>
  <c r="X66925" i="1"/>
  <c r="Y66924" i="1"/>
  <c r="X66924" i="1"/>
  <c r="Y66923" i="1"/>
  <c r="X66923" i="1"/>
  <c r="Y66922" i="1"/>
  <c r="X66922" i="1"/>
  <c r="Y66921" i="1"/>
  <c r="X66921" i="1"/>
  <c r="Y66920" i="1"/>
  <c r="X66920" i="1"/>
  <c r="Y66919" i="1"/>
  <c r="X66919" i="1"/>
  <c r="Y66918" i="1"/>
  <c r="X66918" i="1"/>
  <c r="Y66917" i="1"/>
  <c r="X66917" i="1"/>
  <c r="Y66916" i="1"/>
  <c r="X66916" i="1"/>
  <c r="Y66915" i="1"/>
  <c r="X66915" i="1"/>
  <c r="Y66914" i="1"/>
  <c r="X66914" i="1"/>
  <c r="Y66913" i="1"/>
  <c r="X66913" i="1"/>
  <c r="Y66912" i="1"/>
  <c r="X66912" i="1"/>
  <c r="Y66911" i="1"/>
  <c r="X66911" i="1"/>
  <c r="Y66910" i="1"/>
  <c r="X66910" i="1"/>
  <c r="Y66909" i="1"/>
  <c r="X66909" i="1"/>
  <c r="Y66908" i="1"/>
  <c r="X66908" i="1"/>
  <c r="Y66907" i="1"/>
  <c r="X66907" i="1"/>
  <c r="Y66906" i="1"/>
  <c r="X66906" i="1"/>
  <c r="Y66905" i="1"/>
  <c r="X66905" i="1"/>
  <c r="Y66904" i="1"/>
  <c r="X66904" i="1"/>
  <c r="Y66903" i="1"/>
  <c r="X66903" i="1"/>
  <c r="Y66902" i="1"/>
  <c r="X66902" i="1"/>
  <c r="Y66901" i="1"/>
  <c r="X66901" i="1"/>
  <c r="Y66900" i="1"/>
  <c r="X66900" i="1"/>
  <c r="Y66899" i="1"/>
  <c r="X66899" i="1"/>
  <c r="Y66898" i="1"/>
  <c r="X66898" i="1"/>
  <c r="Y66897" i="1"/>
  <c r="X66897" i="1"/>
  <c r="Y66896" i="1"/>
  <c r="X66896" i="1"/>
  <c r="Y66895" i="1"/>
  <c r="X66895" i="1"/>
  <c r="Y66894" i="1"/>
  <c r="X66894" i="1"/>
  <c r="Y66893" i="1"/>
  <c r="X66893" i="1"/>
  <c r="Y66892" i="1"/>
  <c r="X66892" i="1"/>
  <c r="Y66891" i="1"/>
  <c r="X66891" i="1"/>
  <c r="Y66890" i="1"/>
  <c r="X66890" i="1"/>
  <c r="Y66889" i="1"/>
  <c r="X66889" i="1"/>
  <c r="Y66888" i="1"/>
  <c r="X66888" i="1"/>
  <c r="Y66887" i="1"/>
  <c r="X66887" i="1"/>
  <c r="Y66886" i="1"/>
  <c r="X66886" i="1"/>
  <c r="Y66885" i="1"/>
  <c r="X66885" i="1"/>
  <c r="Y66884" i="1"/>
  <c r="X66884" i="1"/>
  <c r="Y66883" i="1"/>
  <c r="X66883" i="1"/>
  <c r="Y66882" i="1"/>
  <c r="X66882" i="1"/>
  <c r="Y66881" i="1"/>
  <c r="X66881" i="1"/>
  <c r="Y66880" i="1"/>
  <c r="X66880" i="1"/>
  <c r="Y66879" i="1"/>
  <c r="X66879" i="1"/>
  <c r="Y66878" i="1"/>
  <c r="X66878" i="1"/>
  <c r="Y66877" i="1"/>
  <c r="X66877" i="1"/>
  <c r="Y66876" i="1"/>
  <c r="X66876" i="1"/>
  <c r="Y66875" i="1"/>
  <c r="X66875" i="1"/>
  <c r="Y66874" i="1"/>
  <c r="X66874" i="1"/>
  <c r="Y66873" i="1"/>
  <c r="X66873" i="1"/>
  <c r="Y66872" i="1"/>
  <c r="X66872" i="1"/>
  <c r="Y66871" i="1"/>
  <c r="X66871" i="1"/>
  <c r="Y66870" i="1"/>
  <c r="X66870" i="1"/>
  <c r="Y66869" i="1"/>
  <c r="X66869" i="1"/>
  <c r="Y66868" i="1"/>
  <c r="X66868" i="1"/>
  <c r="Y66867" i="1"/>
  <c r="X66867" i="1"/>
  <c r="Y66866" i="1"/>
  <c r="X66866" i="1"/>
  <c r="Y66865" i="1"/>
  <c r="X66865" i="1"/>
  <c r="Y66864" i="1"/>
  <c r="X66864" i="1"/>
  <c r="Y66863" i="1"/>
  <c r="X66863" i="1"/>
  <c r="Y66862" i="1"/>
  <c r="X66862" i="1"/>
  <c r="Y66861" i="1"/>
  <c r="X66861" i="1"/>
  <c r="Y66860" i="1"/>
  <c r="X66860" i="1"/>
  <c r="Y66859" i="1"/>
  <c r="X66859" i="1"/>
  <c r="Y66858" i="1"/>
  <c r="X66858" i="1"/>
  <c r="Y66857" i="1"/>
  <c r="X66857" i="1"/>
  <c r="Y66856" i="1"/>
  <c r="X66856" i="1"/>
  <c r="Y66855" i="1"/>
  <c r="X66855" i="1"/>
  <c r="Y66854" i="1"/>
  <c r="X66854" i="1"/>
  <c r="Y66853" i="1"/>
  <c r="X66853" i="1"/>
  <c r="Y66852" i="1"/>
  <c r="X66852" i="1"/>
  <c r="Y66851" i="1"/>
  <c r="X66851" i="1"/>
  <c r="Y66850" i="1"/>
  <c r="X66850" i="1"/>
  <c r="Y66849" i="1"/>
  <c r="X66849" i="1"/>
  <c r="Y66848" i="1"/>
  <c r="X66848" i="1"/>
  <c r="Y66847" i="1"/>
  <c r="X66847" i="1"/>
  <c r="Y66846" i="1"/>
  <c r="X66846" i="1"/>
  <c r="Y66845" i="1"/>
  <c r="X66845" i="1"/>
  <c r="Y66844" i="1"/>
  <c r="X66844" i="1"/>
  <c r="Y66843" i="1"/>
  <c r="X66843" i="1"/>
  <c r="Y66842" i="1"/>
  <c r="X66842" i="1"/>
  <c r="Y66841" i="1"/>
  <c r="X66841" i="1"/>
  <c r="Y66840" i="1"/>
  <c r="X66840" i="1"/>
  <c r="Y66839" i="1"/>
  <c r="X66839" i="1"/>
  <c r="Y66838" i="1"/>
  <c r="X66838" i="1"/>
  <c r="Y66837" i="1"/>
  <c r="X66837" i="1"/>
  <c r="Y66836" i="1"/>
  <c r="X66836" i="1"/>
  <c r="Y66835" i="1"/>
  <c r="X66835" i="1"/>
  <c r="Y66834" i="1"/>
  <c r="X66834" i="1"/>
  <c r="Y66833" i="1"/>
  <c r="X66833" i="1"/>
  <c r="Y66832" i="1"/>
  <c r="X66832" i="1"/>
  <c r="Y66831" i="1"/>
  <c r="X66831" i="1"/>
  <c r="Y66830" i="1"/>
  <c r="X66830" i="1"/>
  <c r="Y66829" i="1"/>
  <c r="X66829" i="1"/>
  <c r="Y66828" i="1"/>
  <c r="X66828" i="1"/>
  <c r="Y66827" i="1"/>
  <c r="X66827" i="1"/>
  <c r="Y66826" i="1"/>
  <c r="X66826" i="1"/>
  <c r="Y66825" i="1"/>
  <c r="X66825" i="1"/>
  <c r="Y66824" i="1"/>
  <c r="X66824" i="1"/>
  <c r="Y66823" i="1"/>
  <c r="X66823" i="1"/>
  <c r="Y66822" i="1"/>
  <c r="X66822" i="1"/>
  <c r="Y66821" i="1"/>
  <c r="X66821" i="1"/>
  <c r="Y66820" i="1"/>
  <c r="X66820" i="1"/>
  <c r="Y66819" i="1"/>
  <c r="X66819" i="1"/>
  <c r="Y66818" i="1"/>
  <c r="X66818" i="1"/>
  <c r="Y66817" i="1"/>
  <c r="X66817" i="1"/>
  <c r="Y66816" i="1"/>
  <c r="X66816" i="1"/>
  <c r="Y66815" i="1"/>
  <c r="X66815" i="1"/>
  <c r="Y66814" i="1"/>
  <c r="X66814" i="1"/>
  <c r="Y66813" i="1"/>
  <c r="X66813" i="1"/>
  <c r="Y66812" i="1"/>
  <c r="X66812" i="1"/>
  <c r="Y66811" i="1"/>
  <c r="X66811" i="1"/>
  <c r="Y66810" i="1"/>
  <c r="X66810" i="1"/>
  <c r="Y66809" i="1"/>
  <c r="X66809" i="1"/>
  <c r="Y66808" i="1"/>
  <c r="X66808" i="1"/>
  <c r="Y66807" i="1"/>
  <c r="X66807" i="1"/>
  <c r="Y66806" i="1"/>
  <c r="X66806" i="1"/>
  <c r="Y66805" i="1"/>
  <c r="X66805" i="1"/>
  <c r="Y66804" i="1"/>
  <c r="X66804" i="1"/>
  <c r="Y66803" i="1"/>
  <c r="X66803" i="1"/>
  <c r="Y66802" i="1"/>
  <c r="X66802" i="1"/>
  <c r="Y66801" i="1"/>
  <c r="X66801" i="1"/>
  <c r="Y66800" i="1"/>
  <c r="X66800" i="1"/>
  <c r="Y66799" i="1"/>
  <c r="X66799" i="1"/>
  <c r="Y66798" i="1"/>
  <c r="X66798" i="1"/>
  <c r="Y66797" i="1"/>
  <c r="X66797" i="1"/>
  <c r="Y66796" i="1"/>
  <c r="X66796" i="1"/>
  <c r="Y66795" i="1"/>
  <c r="X66795" i="1"/>
  <c r="Y66794" i="1"/>
  <c r="X66794" i="1"/>
  <c r="Y66793" i="1"/>
  <c r="X66793" i="1"/>
  <c r="Y66792" i="1"/>
  <c r="X66792" i="1"/>
  <c r="Y66791" i="1"/>
  <c r="X66791" i="1"/>
  <c r="Y66790" i="1"/>
  <c r="X66790" i="1"/>
  <c r="Y66789" i="1"/>
  <c r="X66789" i="1"/>
  <c r="Y66788" i="1"/>
  <c r="X66788" i="1"/>
  <c r="Y66787" i="1"/>
  <c r="X66787" i="1"/>
  <c r="Y66786" i="1"/>
  <c r="X66786" i="1"/>
  <c r="Y66785" i="1"/>
  <c r="X66785" i="1"/>
  <c r="Y66784" i="1"/>
  <c r="X66784" i="1"/>
  <c r="Y66783" i="1"/>
  <c r="X66783" i="1"/>
  <c r="Y66782" i="1"/>
  <c r="X66782" i="1"/>
  <c r="Y66781" i="1"/>
  <c r="X66781" i="1"/>
  <c r="Y66780" i="1"/>
  <c r="X66780" i="1"/>
  <c r="Y66779" i="1"/>
  <c r="X66779" i="1"/>
  <c r="Y66778" i="1"/>
  <c r="X66778" i="1"/>
  <c r="Y66777" i="1"/>
  <c r="X66777" i="1"/>
  <c r="Y66776" i="1"/>
  <c r="X66776" i="1"/>
  <c r="Y66775" i="1"/>
  <c r="X66775" i="1"/>
  <c r="Y66774" i="1"/>
  <c r="X66774" i="1"/>
  <c r="Y66773" i="1"/>
  <c r="X66773" i="1"/>
  <c r="Y66772" i="1"/>
  <c r="X66772" i="1"/>
  <c r="Y66771" i="1"/>
  <c r="X66771" i="1"/>
  <c r="Y66770" i="1"/>
  <c r="X66770" i="1"/>
  <c r="Y66769" i="1"/>
  <c r="X66769" i="1"/>
  <c r="Y66768" i="1"/>
  <c r="X66768" i="1"/>
  <c r="Y66767" i="1"/>
  <c r="X66767" i="1"/>
  <c r="Y66766" i="1"/>
  <c r="X66766" i="1"/>
  <c r="Y66765" i="1"/>
  <c r="X66765" i="1"/>
  <c r="Y66764" i="1"/>
  <c r="X66764" i="1"/>
  <c r="Y66763" i="1"/>
  <c r="X66763" i="1"/>
  <c r="Y66762" i="1"/>
  <c r="X66762" i="1"/>
  <c r="Y66761" i="1"/>
  <c r="X66761" i="1"/>
  <c r="Y66760" i="1"/>
  <c r="X66760" i="1"/>
  <c r="Y66759" i="1"/>
  <c r="X66759" i="1"/>
  <c r="Y66758" i="1"/>
  <c r="X66758" i="1"/>
  <c r="Y66757" i="1"/>
  <c r="X66757" i="1"/>
  <c r="Y66756" i="1"/>
  <c r="X66756" i="1"/>
  <c r="Y66755" i="1"/>
  <c r="X66755" i="1"/>
  <c r="Y66754" i="1"/>
  <c r="X66754" i="1"/>
  <c r="Y66753" i="1"/>
  <c r="X66753" i="1"/>
  <c r="Y66752" i="1"/>
  <c r="X66752" i="1"/>
  <c r="Y66751" i="1"/>
  <c r="X66751" i="1"/>
  <c r="Y66750" i="1"/>
  <c r="X66750" i="1"/>
  <c r="Y66749" i="1"/>
  <c r="X66749" i="1"/>
  <c r="Y66748" i="1"/>
  <c r="X66748" i="1"/>
  <c r="Y66747" i="1"/>
  <c r="X66747" i="1"/>
  <c r="Y66746" i="1"/>
  <c r="X66746" i="1"/>
  <c r="Y66745" i="1"/>
  <c r="X66745" i="1"/>
  <c r="Y66744" i="1"/>
  <c r="X66744" i="1"/>
  <c r="Y66743" i="1"/>
  <c r="X66743" i="1"/>
  <c r="Y66742" i="1"/>
  <c r="X66742" i="1"/>
  <c r="Y66741" i="1"/>
  <c r="X66741" i="1"/>
  <c r="Y66740" i="1"/>
  <c r="X66740" i="1"/>
  <c r="Y66739" i="1"/>
  <c r="X66739" i="1"/>
  <c r="Y66738" i="1"/>
  <c r="X66738" i="1"/>
  <c r="Y66737" i="1"/>
  <c r="X66737" i="1"/>
  <c r="Y66736" i="1"/>
  <c r="X66736" i="1"/>
  <c r="Y66735" i="1"/>
  <c r="X66735" i="1"/>
  <c r="Y66734" i="1"/>
  <c r="X66734" i="1"/>
  <c r="Y66733" i="1"/>
  <c r="X66733" i="1"/>
  <c r="Y66732" i="1"/>
  <c r="X66732" i="1"/>
  <c r="Y66731" i="1"/>
  <c r="X66731" i="1"/>
  <c r="Y66730" i="1"/>
  <c r="X66730" i="1"/>
  <c r="Y66729" i="1"/>
  <c r="X66729" i="1"/>
  <c r="Y66728" i="1"/>
  <c r="X66728" i="1"/>
  <c r="Y66727" i="1"/>
  <c r="X66727" i="1"/>
  <c r="Y66726" i="1"/>
  <c r="X66726" i="1"/>
  <c r="Y66725" i="1"/>
  <c r="X66725" i="1"/>
  <c r="Y66724" i="1"/>
  <c r="X66724" i="1"/>
  <c r="Y66723" i="1"/>
  <c r="X66723" i="1"/>
  <c r="Y66722" i="1"/>
  <c r="X66722" i="1"/>
  <c r="Y66721" i="1"/>
  <c r="X66721" i="1"/>
  <c r="Y66720" i="1"/>
  <c r="X66720" i="1"/>
  <c r="Y66719" i="1"/>
  <c r="X66719" i="1"/>
  <c r="Y66718" i="1"/>
  <c r="X66718" i="1"/>
  <c r="Y66717" i="1"/>
  <c r="X66717" i="1"/>
  <c r="Y66716" i="1"/>
  <c r="X66716" i="1"/>
  <c r="Y66715" i="1"/>
  <c r="X66715" i="1"/>
  <c r="Y66714" i="1"/>
  <c r="X66714" i="1"/>
  <c r="Y66713" i="1"/>
  <c r="X66713" i="1"/>
  <c r="Y66712" i="1"/>
  <c r="X66712" i="1"/>
  <c r="Y66711" i="1"/>
  <c r="X66711" i="1"/>
  <c r="Y66710" i="1"/>
  <c r="X66710" i="1"/>
  <c r="Y66709" i="1"/>
  <c r="X66709" i="1"/>
  <c r="Y66708" i="1"/>
  <c r="X66708" i="1"/>
  <c r="Y66707" i="1"/>
  <c r="X66707" i="1"/>
  <c r="Y66706" i="1"/>
  <c r="X66706" i="1"/>
  <c r="Y66705" i="1"/>
  <c r="X66705" i="1"/>
  <c r="Y66704" i="1"/>
  <c r="X66704" i="1"/>
  <c r="Y66703" i="1"/>
  <c r="X66703" i="1"/>
  <c r="Y66702" i="1"/>
  <c r="X66702" i="1"/>
  <c r="Y66701" i="1"/>
  <c r="X66701" i="1"/>
  <c r="Y66700" i="1"/>
  <c r="X66700" i="1"/>
  <c r="Y66699" i="1"/>
  <c r="X66699" i="1"/>
  <c r="Y66698" i="1"/>
  <c r="X66698" i="1"/>
  <c r="Y66697" i="1"/>
  <c r="X66697" i="1"/>
  <c r="Y66696" i="1"/>
  <c r="X66696" i="1"/>
  <c r="Y66695" i="1"/>
  <c r="X66695" i="1"/>
  <c r="Y66694" i="1"/>
  <c r="X66694" i="1"/>
  <c r="Y66693" i="1"/>
  <c r="X66693" i="1"/>
  <c r="Y66692" i="1"/>
  <c r="X66692" i="1"/>
  <c r="Y66691" i="1"/>
  <c r="X66691" i="1"/>
  <c r="Y66690" i="1"/>
  <c r="X66690" i="1"/>
  <c r="Y66689" i="1"/>
  <c r="X66689" i="1"/>
  <c r="Y66688" i="1"/>
  <c r="X66688" i="1"/>
  <c r="Y66687" i="1"/>
  <c r="X66687" i="1"/>
  <c r="Y66686" i="1"/>
  <c r="X66686" i="1"/>
  <c r="Y66685" i="1"/>
  <c r="X66685" i="1"/>
  <c r="Y66684" i="1"/>
  <c r="X66684" i="1"/>
  <c r="Y66683" i="1"/>
  <c r="X66683" i="1"/>
  <c r="Y66682" i="1"/>
  <c r="X66682" i="1"/>
  <c r="Y66681" i="1"/>
  <c r="X66681" i="1"/>
  <c r="Y66680" i="1"/>
  <c r="X66680" i="1"/>
  <c r="Y66679" i="1"/>
  <c r="X66679" i="1"/>
  <c r="Y66678" i="1"/>
  <c r="X66678" i="1"/>
  <c r="Y66677" i="1"/>
  <c r="X66677" i="1"/>
  <c r="Y66676" i="1"/>
  <c r="X66676" i="1"/>
  <c r="Y66675" i="1"/>
  <c r="X66675" i="1"/>
  <c r="Y66674" i="1"/>
  <c r="X66674" i="1"/>
  <c r="Y66673" i="1"/>
  <c r="X66673" i="1"/>
  <c r="Y66672" i="1"/>
  <c r="X66672" i="1"/>
  <c r="Y66671" i="1"/>
  <c r="X66671" i="1"/>
  <c r="Y66670" i="1"/>
  <c r="X66670" i="1"/>
  <c r="Y66669" i="1"/>
  <c r="X66669" i="1"/>
  <c r="Y66668" i="1"/>
  <c r="X66668" i="1"/>
  <c r="Y66667" i="1"/>
  <c r="X66667" i="1"/>
  <c r="Y66666" i="1"/>
  <c r="X66666" i="1"/>
  <c r="Y66665" i="1"/>
  <c r="X66665" i="1"/>
  <c r="Y66664" i="1"/>
  <c r="X66664" i="1"/>
  <c r="Y66663" i="1"/>
  <c r="X66663" i="1"/>
  <c r="Y66662" i="1"/>
  <c r="X66662" i="1"/>
  <c r="Y66661" i="1"/>
  <c r="X66661" i="1"/>
  <c r="Y66660" i="1"/>
  <c r="X66660" i="1"/>
  <c r="Y66659" i="1"/>
  <c r="X66659" i="1"/>
  <c r="Y66658" i="1"/>
  <c r="X66658" i="1"/>
  <c r="Y66657" i="1"/>
  <c r="X66657" i="1"/>
  <c r="Y66656" i="1"/>
  <c r="X66656" i="1"/>
  <c r="Y66655" i="1"/>
  <c r="X66655" i="1"/>
  <c r="Y66654" i="1"/>
  <c r="X66654" i="1"/>
  <c r="Y66653" i="1"/>
  <c r="X66653" i="1"/>
  <c r="Y66652" i="1"/>
  <c r="X66652" i="1"/>
  <c r="Y66651" i="1"/>
  <c r="X66651" i="1"/>
  <c r="Y66650" i="1"/>
  <c r="X66650" i="1"/>
  <c r="Y66649" i="1"/>
  <c r="X66649" i="1"/>
  <c r="Y66648" i="1"/>
  <c r="X66648" i="1"/>
  <c r="Y66647" i="1"/>
  <c r="X66647" i="1"/>
  <c r="Y66646" i="1"/>
  <c r="X66646" i="1"/>
  <c r="Y66645" i="1"/>
  <c r="X66645" i="1"/>
  <c r="Y66644" i="1"/>
  <c r="X66644" i="1"/>
  <c r="Y66643" i="1"/>
  <c r="X66643" i="1"/>
  <c r="Y66642" i="1"/>
  <c r="X66642" i="1"/>
  <c r="Y66641" i="1"/>
  <c r="X66641" i="1"/>
  <c r="Y66640" i="1"/>
  <c r="X66640" i="1"/>
  <c r="Y66639" i="1"/>
  <c r="X66639" i="1"/>
  <c r="Y66638" i="1"/>
  <c r="X66638" i="1"/>
  <c r="Y66637" i="1"/>
  <c r="X66637" i="1"/>
  <c r="Y66636" i="1"/>
  <c r="X66636" i="1"/>
  <c r="Y66635" i="1"/>
  <c r="X66635" i="1"/>
  <c r="Y66634" i="1"/>
  <c r="X66634" i="1"/>
  <c r="Y66633" i="1"/>
  <c r="X66633" i="1"/>
  <c r="Y66632" i="1"/>
  <c r="X66632" i="1"/>
  <c r="Y66631" i="1"/>
  <c r="X66631" i="1"/>
  <c r="Y66630" i="1"/>
  <c r="X66630" i="1"/>
  <c r="Y66629" i="1"/>
  <c r="X66629" i="1"/>
  <c r="Y66628" i="1"/>
  <c r="X66628" i="1"/>
  <c r="Y66627" i="1"/>
  <c r="X66627" i="1"/>
  <c r="Y66626" i="1"/>
  <c r="X66626" i="1"/>
  <c r="Y66625" i="1"/>
  <c r="X66625" i="1"/>
  <c r="Y66624" i="1"/>
  <c r="X66624" i="1"/>
  <c r="Y66623" i="1"/>
  <c r="X66623" i="1"/>
  <c r="Y66622" i="1"/>
  <c r="X66622" i="1"/>
  <c r="Y66621" i="1"/>
  <c r="X66621" i="1"/>
  <c r="Y66620" i="1"/>
  <c r="X66620" i="1"/>
  <c r="Y66619" i="1"/>
  <c r="X66619" i="1"/>
  <c r="Y66618" i="1"/>
  <c r="X66618" i="1"/>
  <c r="Y66617" i="1"/>
  <c r="X66617" i="1"/>
  <c r="Y66616" i="1"/>
  <c r="X66616" i="1"/>
  <c r="Y66615" i="1"/>
  <c r="X66615" i="1"/>
  <c r="Y66614" i="1"/>
  <c r="X66614" i="1"/>
  <c r="Y66613" i="1"/>
  <c r="X66613" i="1"/>
  <c r="Y66612" i="1"/>
  <c r="X66612" i="1"/>
  <c r="Y66611" i="1"/>
  <c r="X66611" i="1"/>
  <c r="Y66610" i="1"/>
  <c r="X66610" i="1"/>
  <c r="Y66609" i="1"/>
  <c r="X66609" i="1"/>
  <c r="Y66608" i="1"/>
  <c r="X66608" i="1"/>
  <c r="Y66607" i="1"/>
  <c r="X66607" i="1"/>
  <c r="Y66606" i="1"/>
  <c r="X66606" i="1"/>
  <c r="Y66605" i="1"/>
  <c r="X66605" i="1"/>
  <c r="Y66604" i="1"/>
  <c r="X66604" i="1"/>
  <c r="Y66603" i="1"/>
  <c r="X66603" i="1"/>
  <c r="Y66602" i="1"/>
  <c r="X66602" i="1"/>
  <c r="Y66601" i="1"/>
  <c r="X66601" i="1"/>
  <c r="Y66600" i="1"/>
  <c r="X66600" i="1"/>
  <c r="Y66599" i="1"/>
  <c r="X66599" i="1"/>
  <c r="Y66598" i="1"/>
  <c r="X66598" i="1"/>
  <c r="Y66597" i="1"/>
  <c r="X66597" i="1"/>
  <c r="Y66596" i="1"/>
  <c r="X66596" i="1"/>
  <c r="Y66595" i="1"/>
  <c r="X66595" i="1"/>
  <c r="Y66594" i="1"/>
  <c r="X66594" i="1"/>
  <c r="Y66593" i="1"/>
  <c r="X66593" i="1"/>
  <c r="Y66592" i="1"/>
  <c r="X66592" i="1"/>
  <c r="Y66591" i="1"/>
  <c r="X66591" i="1"/>
  <c r="Y66590" i="1"/>
  <c r="X66590" i="1"/>
  <c r="Y66589" i="1"/>
  <c r="X66589" i="1"/>
  <c r="Y66588" i="1"/>
  <c r="X66588" i="1"/>
  <c r="Y66587" i="1"/>
  <c r="X66587" i="1"/>
  <c r="Y66586" i="1"/>
  <c r="X66586" i="1"/>
  <c r="Y66585" i="1"/>
  <c r="X66585" i="1"/>
  <c r="Y66584" i="1"/>
  <c r="X66584" i="1"/>
  <c r="Y66583" i="1"/>
  <c r="X66583" i="1"/>
  <c r="Y66582" i="1"/>
  <c r="X66582" i="1"/>
  <c r="Y66581" i="1"/>
  <c r="X66581" i="1"/>
  <c r="Y66580" i="1"/>
  <c r="X66580" i="1"/>
  <c r="Y66579" i="1"/>
  <c r="X66579" i="1"/>
  <c r="Y66578" i="1"/>
  <c r="X66578" i="1"/>
  <c r="Y66577" i="1"/>
  <c r="X66577" i="1"/>
  <c r="Y66576" i="1"/>
  <c r="X66576" i="1"/>
  <c r="Y66575" i="1"/>
  <c r="X66575" i="1"/>
  <c r="Y66574" i="1"/>
  <c r="X66574" i="1"/>
  <c r="Y66573" i="1"/>
  <c r="X66573" i="1"/>
  <c r="Y66572" i="1"/>
  <c r="X66572" i="1"/>
  <c r="Y66571" i="1"/>
  <c r="X66571" i="1"/>
  <c r="Y66570" i="1"/>
  <c r="X66570" i="1"/>
  <c r="Y66569" i="1"/>
  <c r="X66569" i="1"/>
  <c r="Y66568" i="1"/>
  <c r="X66568" i="1"/>
  <c r="Y66567" i="1"/>
  <c r="X66567" i="1"/>
  <c r="Y66566" i="1"/>
  <c r="X66566" i="1"/>
  <c r="Y66565" i="1"/>
  <c r="X66565" i="1"/>
  <c r="Y66564" i="1"/>
  <c r="X66564" i="1"/>
  <c r="Y66563" i="1"/>
  <c r="X66563" i="1"/>
  <c r="Y66562" i="1"/>
  <c r="X66562" i="1"/>
  <c r="Y66561" i="1"/>
  <c r="X66561" i="1"/>
  <c r="Y66560" i="1"/>
  <c r="X66560" i="1"/>
  <c r="Y66559" i="1"/>
  <c r="X66559" i="1"/>
  <c r="Y66558" i="1"/>
  <c r="X66558" i="1"/>
  <c r="Y66557" i="1"/>
  <c r="X66557" i="1"/>
  <c r="Y66556" i="1"/>
  <c r="X66556" i="1"/>
  <c r="Y66555" i="1"/>
  <c r="X66555" i="1"/>
  <c r="Y66554" i="1"/>
  <c r="X66554" i="1"/>
  <c r="Y66553" i="1"/>
  <c r="X66553" i="1"/>
  <c r="Y66552" i="1"/>
  <c r="X66552" i="1"/>
  <c r="Y66551" i="1"/>
  <c r="X66551" i="1"/>
  <c r="Y66550" i="1"/>
  <c r="X66550" i="1"/>
  <c r="Y66549" i="1"/>
  <c r="X66549" i="1"/>
  <c r="Y66548" i="1"/>
  <c r="X66548" i="1"/>
  <c r="Y66547" i="1"/>
  <c r="X66547" i="1"/>
  <c r="Y66546" i="1"/>
  <c r="X66546" i="1"/>
  <c r="Y66545" i="1"/>
  <c r="X66545" i="1"/>
  <c r="Y66544" i="1"/>
  <c r="X66544" i="1"/>
  <c r="Y66543" i="1"/>
  <c r="X66543" i="1"/>
  <c r="Y66542" i="1"/>
  <c r="X66542" i="1"/>
  <c r="Y66541" i="1"/>
  <c r="X66541" i="1"/>
  <c r="Y66540" i="1"/>
  <c r="X66540" i="1"/>
  <c r="Y66539" i="1"/>
  <c r="X66539" i="1"/>
  <c r="Y66538" i="1"/>
  <c r="X66538" i="1"/>
  <c r="Y66537" i="1"/>
  <c r="X66537" i="1"/>
  <c r="Y66536" i="1"/>
  <c r="X66536" i="1"/>
  <c r="Y66535" i="1"/>
  <c r="X66535" i="1"/>
  <c r="Y66534" i="1"/>
  <c r="X66534" i="1"/>
  <c r="Y66533" i="1"/>
  <c r="X66533" i="1"/>
  <c r="Y66532" i="1"/>
  <c r="X66532" i="1"/>
  <c r="Y66531" i="1"/>
  <c r="X66531" i="1"/>
  <c r="Y66530" i="1"/>
  <c r="X66530" i="1"/>
  <c r="Y66529" i="1"/>
  <c r="X66529" i="1"/>
  <c r="Y66528" i="1"/>
  <c r="X66528" i="1"/>
  <c r="Y66527" i="1"/>
  <c r="X66527" i="1"/>
  <c r="Y66526" i="1"/>
  <c r="X66526" i="1"/>
  <c r="Y66525" i="1"/>
  <c r="X66525" i="1"/>
  <c r="Y66524" i="1"/>
  <c r="X66524" i="1"/>
  <c r="Y66523" i="1"/>
  <c r="X66523" i="1"/>
  <c r="Y66522" i="1"/>
  <c r="X66522" i="1"/>
  <c r="Y66521" i="1"/>
  <c r="X66521" i="1"/>
  <c r="Y66520" i="1"/>
  <c r="X66520" i="1"/>
  <c r="Y66519" i="1"/>
  <c r="X66519" i="1"/>
  <c r="Y66518" i="1"/>
  <c r="X66518" i="1"/>
  <c r="Y66517" i="1"/>
  <c r="X66517" i="1"/>
  <c r="Y66516" i="1"/>
  <c r="X66516" i="1"/>
  <c r="Y66515" i="1"/>
  <c r="X66515" i="1"/>
  <c r="Y66514" i="1"/>
  <c r="X66514" i="1"/>
  <c r="Y66513" i="1"/>
  <c r="X66513" i="1"/>
  <c r="Y66512" i="1"/>
  <c r="X66512" i="1"/>
  <c r="Y66511" i="1"/>
  <c r="X66511" i="1"/>
  <c r="Y66510" i="1"/>
  <c r="X66510" i="1"/>
  <c r="Y66509" i="1"/>
  <c r="X66509" i="1"/>
  <c r="Y66508" i="1"/>
  <c r="X66508" i="1"/>
  <c r="Y66507" i="1"/>
  <c r="X66507" i="1"/>
  <c r="Y66506" i="1"/>
  <c r="X66506" i="1"/>
  <c r="Y66505" i="1"/>
  <c r="X66505" i="1"/>
  <c r="Y66504" i="1"/>
  <c r="X66504" i="1"/>
  <c r="Y66503" i="1"/>
  <c r="X66503" i="1"/>
  <c r="Y66502" i="1"/>
  <c r="X66502" i="1"/>
  <c r="Y66501" i="1"/>
  <c r="X66501" i="1"/>
  <c r="Y66500" i="1"/>
  <c r="X66500" i="1"/>
  <c r="Y66499" i="1"/>
  <c r="X66499" i="1"/>
  <c r="Y66498" i="1"/>
  <c r="X66498" i="1"/>
  <c r="Y66497" i="1"/>
  <c r="X66497" i="1"/>
  <c r="Y66496" i="1"/>
  <c r="X66496" i="1"/>
  <c r="Y66495" i="1"/>
  <c r="X66495" i="1"/>
  <c r="Y66494" i="1"/>
  <c r="X66494" i="1"/>
  <c r="Y66493" i="1"/>
  <c r="X66493" i="1"/>
  <c r="Y66492" i="1"/>
  <c r="X66492" i="1"/>
  <c r="Y66491" i="1"/>
  <c r="X66491" i="1"/>
  <c r="Y66490" i="1"/>
  <c r="X66490" i="1"/>
  <c r="Y66489" i="1"/>
  <c r="X66489" i="1"/>
  <c r="Y66488" i="1"/>
  <c r="X66488" i="1"/>
  <c r="Y66487" i="1"/>
  <c r="X66487" i="1"/>
  <c r="Y66486" i="1"/>
  <c r="X66486" i="1"/>
  <c r="Y66485" i="1"/>
  <c r="X66485" i="1"/>
  <c r="Y66484" i="1"/>
  <c r="X66484" i="1"/>
  <c r="Y66483" i="1"/>
  <c r="X66483" i="1"/>
  <c r="Y66482" i="1"/>
  <c r="X66482" i="1"/>
  <c r="Y66481" i="1"/>
  <c r="X66481" i="1"/>
  <c r="Y66480" i="1"/>
  <c r="X66480" i="1"/>
  <c r="Y66479" i="1"/>
  <c r="X66479" i="1"/>
  <c r="Y66478" i="1"/>
  <c r="X66478" i="1"/>
  <c r="Y66477" i="1"/>
  <c r="X66477" i="1"/>
  <c r="Y66476" i="1"/>
  <c r="X66476" i="1"/>
  <c r="Y66475" i="1"/>
  <c r="X66475" i="1"/>
  <c r="Y66474" i="1"/>
  <c r="X66474" i="1"/>
  <c r="Y66473" i="1"/>
  <c r="X66473" i="1"/>
  <c r="Y66472" i="1"/>
  <c r="X66472" i="1"/>
  <c r="Y66471" i="1"/>
  <c r="X66471" i="1"/>
  <c r="Y66470" i="1"/>
  <c r="X66470" i="1"/>
  <c r="Y66469" i="1"/>
  <c r="X66469" i="1"/>
  <c r="Y66468" i="1"/>
  <c r="X66468" i="1"/>
  <c r="Y66467" i="1"/>
  <c r="X66467" i="1"/>
  <c r="Y66466" i="1"/>
  <c r="X66466" i="1"/>
  <c r="Y66465" i="1"/>
  <c r="X66465" i="1"/>
  <c r="Y66464" i="1"/>
  <c r="X66464" i="1"/>
  <c r="Y66463" i="1"/>
  <c r="X66463" i="1"/>
  <c r="Y66462" i="1"/>
  <c r="X66462" i="1"/>
  <c r="Y66461" i="1"/>
  <c r="X66461" i="1"/>
  <c r="Y66460" i="1"/>
  <c r="X66460" i="1"/>
  <c r="Y66459" i="1"/>
  <c r="X66459" i="1"/>
  <c r="Y66458" i="1"/>
  <c r="X66458" i="1"/>
  <c r="Y66457" i="1"/>
  <c r="X66457" i="1"/>
  <c r="Y66456" i="1"/>
  <c r="X66456" i="1"/>
  <c r="Y66455" i="1"/>
  <c r="X66455" i="1"/>
  <c r="Y66454" i="1"/>
  <c r="X66454" i="1"/>
  <c r="Y66453" i="1"/>
  <c r="X66453" i="1"/>
  <c r="Y66452" i="1"/>
  <c r="X66452" i="1"/>
  <c r="Y66451" i="1"/>
  <c r="X66451" i="1"/>
  <c r="Y66450" i="1"/>
  <c r="X66450" i="1"/>
  <c r="Y66449" i="1"/>
  <c r="X66449" i="1"/>
  <c r="Y66448" i="1"/>
  <c r="X66448" i="1"/>
  <c r="Y66447" i="1"/>
  <c r="X66447" i="1"/>
  <c r="Y66446" i="1"/>
  <c r="X66446" i="1"/>
  <c r="Y66445" i="1"/>
  <c r="X66445" i="1"/>
  <c r="Y66444" i="1"/>
  <c r="X66444" i="1"/>
  <c r="Y66443" i="1"/>
  <c r="X66443" i="1"/>
  <c r="Y66442" i="1"/>
  <c r="X66442" i="1"/>
  <c r="Y66441" i="1"/>
  <c r="X66441" i="1"/>
  <c r="Y66440" i="1"/>
  <c r="X66440" i="1"/>
  <c r="Y66439" i="1"/>
  <c r="X66439" i="1"/>
  <c r="Y66438" i="1"/>
  <c r="X66438" i="1"/>
  <c r="Y66437" i="1"/>
  <c r="X66437" i="1"/>
  <c r="Y66436" i="1"/>
  <c r="X66436" i="1"/>
  <c r="Y66435" i="1"/>
  <c r="X66435" i="1"/>
  <c r="Y66434" i="1"/>
  <c r="X66434" i="1"/>
  <c r="Y66433" i="1"/>
  <c r="X66433" i="1"/>
  <c r="Y66432" i="1"/>
  <c r="X66432" i="1"/>
  <c r="Y66431" i="1"/>
  <c r="X66431" i="1"/>
  <c r="Y66430" i="1"/>
  <c r="X66430" i="1"/>
  <c r="Y66429" i="1"/>
  <c r="X66429" i="1"/>
  <c r="Y66428" i="1"/>
  <c r="X66428" i="1"/>
  <c r="Y66427" i="1"/>
  <c r="X66427" i="1"/>
  <c r="Y66426" i="1"/>
  <c r="X66426" i="1"/>
  <c r="Y66425" i="1"/>
  <c r="X66425" i="1"/>
  <c r="Y66424" i="1"/>
  <c r="X66424" i="1"/>
  <c r="Y66423" i="1"/>
  <c r="X66423" i="1"/>
  <c r="Y66422" i="1"/>
  <c r="X66422" i="1"/>
  <c r="Y66421" i="1"/>
  <c r="X66421" i="1"/>
  <c r="Y66420" i="1"/>
  <c r="X66420" i="1"/>
  <c r="Y66419" i="1"/>
  <c r="X66419" i="1"/>
  <c r="Y66418" i="1"/>
  <c r="X66418" i="1"/>
  <c r="Y66417" i="1"/>
  <c r="X66417" i="1"/>
  <c r="Y66416" i="1"/>
  <c r="X66416" i="1"/>
  <c r="Y66415" i="1"/>
  <c r="X66415" i="1"/>
  <c r="Y66414" i="1"/>
  <c r="X66414" i="1"/>
  <c r="Y66413" i="1"/>
  <c r="X66413" i="1"/>
  <c r="Y66412" i="1"/>
  <c r="X66412" i="1"/>
  <c r="Y66411" i="1"/>
  <c r="X66411" i="1"/>
  <c r="Y66410" i="1"/>
  <c r="X66410" i="1"/>
  <c r="Y66409" i="1"/>
  <c r="X66409" i="1"/>
  <c r="Y66408" i="1"/>
  <c r="X66408" i="1"/>
  <c r="Y66407" i="1"/>
  <c r="X66407" i="1"/>
  <c r="Y66406" i="1"/>
  <c r="X66406" i="1"/>
  <c r="Y66405" i="1"/>
  <c r="X66405" i="1"/>
  <c r="Y66404" i="1"/>
  <c r="X66404" i="1"/>
  <c r="Y66403" i="1"/>
  <c r="X66403" i="1"/>
  <c r="Y66402" i="1"/>
  <c r="X66402" i="1"/>
  <c r="Y66401" i="1"/>
  <c r="X66401" i="1"/>
  <c r="Y66400" i="1"/>
  <c r="X66400" i="1"/>
  <c r="Y66399" i="1"/>
  <c r="X66399" i="1"/>
  <c r="Y66398" i="1"/>
  <c r="X66398" i="1"/>
  <c r="Y66397" i="1"/>
  <c r="X66397" i="1"/>
  <c r="Y66396" i="1"/>
  <c r="X66396" i="1"/>
  <c r="Y66395" i="1"/>
  <c r="X66395" i="1"/>
  <c r="Y66394" i="1"/>
  <c r="X66394" i="1"/>
  <c r="Y66393" i="1"/>
  <c r="X66393" i="1"/>
  <c r="Y66392" i="1"/>
  <c r="X66392" i="1"/>
  <c r="Y66391" i="1"/>
  <c r="X66391" i="1"/>
  <c r="Y66390" i="1"/>
  <c r="X66390" i="1"/>
  <c r="Y66389" i="1"/>
  <c r="X66389" i="1"/>
  <c r="Y66388" i="1"/>
  <c r="X66388" i="1"/>
  <c r="Y66387" i="1"/>
  <c r="X66387" i="1"/>
  <c r="Y66386" i="1"/>
  <c r="X66386" i="1"/>
  <c r="Y66385" i="1"/>
  <c r="X66385" i="1"/>
  <c r="Y66384" i="1"/>
  <c r="X66384" i="1"/>
  <c r="Y66383" i="1"/>
  <c r="X66383" i="1"/>
  <c r="Y66382" i="1"/>
  <c r="X66382" i="1"/>
  <c r="Y66381" i="1"/>
  <c r="X66381" i="1"/>
  <c r="Y66380" i="1"/>
  <c r="X66380" i="1"/>
  <c r="Y66379" i="1"/>
  <c r="X66379" i="1"/>
  <c r="Y66378" i="1"/>
  <c r="X66378" i="1"/>
  <c r="Y66377" i="1"/>
  <c r="X66377" i="1"/>
  <c r="Y66376" i="1"/>
  <c r="X66376" i="1"/>
  <c r="Y66375" i="1"/>
  <c r="X66375" i="1"/>
  <c r="Y66374" i="1"/>
  <c r="X66374" i="1"/>
  <c r="Y66373" i="1"/>
  <c r="X66373" i="1"/>
  <c r="Y66372" i="1"/>
  <c r="X66372" i="1"/>
  <c r="Y66371" i="1"/>
  <c r="X66371" i="1"/>
  <c r="Y66370" i="1"/>
  <c r="X66370" i="1"/>
  <c r="Y66369" i="1"/>
  <c r="X66369" i="1"/>
  <c r="Y66368" i="1"/>
  <c r="X66368" i="1"/>
  <c r="Y66367" i="1"/>
  <c r="X66367" i="1"/>
  <c r="Y66366" i="1"/>
  <c r="X66366" i="1"/>
  <c r="Y66365" i="1"/>
  <c r="X66365" i="1"/>
  <c r="Y66364" i="1"/>
  <c r="X66364" i="1"/>
  <c r="Y66363" i="1"/>
  <c r="X66363" i="1"/>
  <c r="Y66362" i="1"/>
  <c r="X66362" i="1"/>
  <c r="Y66361" i="1"/>
  <c r="X66361" i="1"/>
  <c r="Y66360" i="1"/>
  <c r="X66360" i="1"/>
  <c r="Y66359" i="1"/>
  <c r="X66359" i="1"/>
  <c r="Y66358" i="1"/>
  <c r="X66358" i="1"/>
  <c r="Y66357" i="1"/>
  <c r="X66357" i="1"/>
  <c r="Y66356" i="1"/>
  <c r="X66356" i="1"/>
  <c r="Y66355" i="1"/>
  <c r="X66355" i="1"/>
  <c r="Y66354" i="1"/>
  <c r="X66354" i="1"/>
  <c r="Y66353" i="1"/>
  <c r="X66353" i="1"/>
  <c r="Y66352" i="1"/>
  <c r="X66352" i="1"/>
  <c r="Y66351" i="1"/>
  <c r="X66351" i="1"/>
  <c r="Y66350" i="1"/>
  <c r="X66350" i="1"/>
  <c r="Y66349" i="1"/>
  <c r="X66349" i="1"/>
  <c r="Y66348" i="1"/>
  <c r="X66348" i="1"/>
  <c r="Y66347" i="1"/>
  <c r="X66347" i="1"/>
  <c r="Y66346" i="1"/>
  <c r="X66346" i="1"/>
  <c r="Y66345" i="1"/>
  <c r="X66345" i="1"/>
  <c r="Y66344" i="1"/>
  <c r="X66344" i="1"/>
  <c r="Y66343" i="1"/>
  <c r="X66343" i="1"/>
  <c r="Y66342" i="1"/>
  <c r="X66342" i="1"/>
  <c r="Y66341" i="1"/>
  <c r="X66341" i="1"/>
  <c r="Y66340" i="1"/>
  <c r="X66340" i="1"/>
  <c r="Y66339" i="1"/>
  <c r="X66339" i="1"/>
  <c r="Y66338" i="1"/>
  <c r="X66338" i="1"/>
  <c r="Y66337" i="1"/>
  <c r="X66337" i="1"/>
  <c r="Y66336" i="1"/>
  <c r="X66336" i="1"/>
  <c r="Y66335" i="1"/>
  <c r="X66335" i="1"/>
  <c r="Y66334" i="1"/>
  <c r="X66334" i="1"/>
  <c r="Y66333" i="1"/>
  <c r="X66333" i="1"/>
  <c r="Y66332" i="1"/>
  <c r="X66332" i="1"/>
  <c r="Y66331" i="1"/>
  <c r="X66331" i="1"/>
  <c r="Y66330" i="1"/>
  <c r="X66330" i="1"/>
  <c r="Y66329" i="1"/>
  <c r="X66329" i="1"/>
  <c r="Y66328" i="1"/>
  <c r="X66328" i="1"/>
  <c r="Y66327" i="1"/>
  <c r="X66327" i="1"/>
  <c r="Y66326" i="1"/>
  <c r="X66326" i="1"/>
  <c r="Y66325" i="1"/>
  <c r="X66325" i="1"/>
  <c r="Y66324" i="1"/>
  <c r="X66324" i="1"/>
  <c r="Y66323" i="1"/>
  <c r="X66323" i="1"/>
  <c r="Y66322" i="1"/>
  <c r="X66322" i="1"/>
  <c r="Y66321" i="1"/>
  <c r="X66321" i="1"/>
  <c r="Y66320" i="1"/>
  <c r="X66320" i="1"/>
  <c r="Y66319" i="1"/>
  <c r="X66319" i="1"/>
  <c r="Y66318" i="1"/>
  <c r="X66318" i="1"/>
  <c r="Y66317" i="1"/>
  <c r="X66317" i="1"/>
  <c r="Y66316" i="1"/>
  <c r="X66316" i="1"/>
  <c r="Y66315" i="1"/>
  <c r="X66315" i="1"/>
  <c r="Y66314" i="1"/>
  <c r="X66314" i="1"/>
  <c r="Y66313" i="1"/>
  <c r="X66313" i="1"/>
  <c r="Y66312" i="1"/>
  <c r="X66312" i="1"/>
  <c r="Y66311" i="1"/>
  <c r="X66311" i="1"/>
  <c r="Y66310" i="1"/>
  <c r="X66310" i="1"/>
  <c r="Y66309" i="1"/>
  <c r="X66309" i="1"/>
  <c r="Y66308" i="1"/>
  <c r="X66308" i="1"/>
  <c r="Y66307" i="1"/>
  <c r="X66307" i="1"/>
  <c r="Y66306" i="1"/>
  <c r="X66306" i="1"/>
  <c r="Y66305" i="1"/>
  <c r="X66305" i="1"/>
  <c r="Y66304" i="1"/>
  <c r="X66304" i="1"/>
  <c r="Y66303" i="1"/>
  <c r="X66303" i="1"/>
  <c r="Y66302" i="1"/>
  <c r="X66302" i="1"/>
  <c r="Y66301" i="1"/>
  <c r="X66301" i="1"/>
  <c r="Y66300" i="1"/>
  <c r="X66300" i="1"/>
  <c r="Y66299" i="1"/>
  <c r="X66299" i="1"/>
  <c r="Y66298" i="1"/>
  <c r="X66298" i="1"/>
  <c r="Y66297" i="1"/>
  <c r="X66297" i="1"/>
  <c r="Y66296" i="1"/>
  <c r="X66296" i="1"/>
  <c r="Y66295" i="1"/>
  <c r="X66295" i="1"/>
  <c r="Y66294" i="1"/>
  <c r="X66294" i="1"/>
  <c r="Y66293" i="1"/>
  <c r="X66293" i="1"/>
  <c r="Y66292" i="1"/>
  <c r="X66292" i="1"/>
  <c r="Y66291" i="1"/>
  <c r="X66291" i="1"/>
  <c r="Y66290" i="1"/>
  <c r="X66290" i="1"/>
  <c r="Y66289" i="1"/>
  <c r="X66289" i="1"/>
  <c r="Y66288" i="1"/>
  <c r="X66288" i="1"/>
  <c r="Y66287" i="1"/>
  <c r="X66287" i="1"/>
  <c r="Y66286" i="1"/>
  <c r="X66286" i="1"/>
  <c r="Y66285" i="1"/>
  <c r="X66285" i="1"/>
  <c r="Y66284" i="1"/>
  <c r="X66284" i="1"/>
  <c r="Y66283" i="1"/>
  <c r="X66283" i="1"/>
  <c r="Y66282" i="1"/>
  <c r="X66282" i="1"/>
  <c r="Y66281" i="1"/>
  <c r="X66281" i="1"/>
  <c r="Y66280" i="1"/>
  <c r="X66280" i="1"/>
  <c r="Y66279" i="1"/>
  <c r="X66279" i="1"/>
  <c r="Y66278" i="1"/>
  <c r="X66278" i="1"/>
  <c r="Y66277" i="1"/>
  <c r="X66277" i="1"/>
  <c r="Y66276" i="1"/>
  <c r="X66276" i="1"/>
  <c r="Y66275" i="1"/>
  <c r="X66275" i="1"/>
  <c r="Y66274" i="1"/>
  <c r="X66274" i="1"/>
  <c r="Y66273" i="1"/>
  <c r="X66273" i="1"/>
  <c r="Y66272" i="1"/>
  <c r="X66272" i="1"/>
  <c r="Y66271" i="1"/>
  <c r="X66271" i="1"/>
  <c r="Y66270" i="1"/>
  <c r="X66270" i="1"/>
  <c r="Y66269" i="1"/>
  <c r="X66269" i="1"/>
  <c r="Y66268" i="1"/>
  <c r="X66268" i="1"/>
  <c r="Y66267" i="1"/>
  <c r="X66267" i="1"/>
  <c r="Y66266" i="1"/>
  <c r="X66266" i="1"/>
  <c r="Y66265" i="1"/>
  <c r="X66265" i="1"/>
  <c r="Y66264" i="1"/>
  <c r="X66264" i="1"/>
  <c r="Y66263" i="1"/>
  <c r="X66263" i="1"/>
  <c r="Y66262" i="1"/>
  <c r="X66262" i="1"/>
  <c r="Y66261" i="1"/>
  <c r="X66261" i="1"/>
  <c r="Y66260" i="1"/>
  <c r="X66260" i="1"/>
  <c r="Y66259" i="1"/>
  <c r="X66259" i="1"/>
  <c r="Y66258" i="1"/>
  <c r="X66258" i="1"/>
  <c r="Y66257" i="1"/>
  <c r="X66257" i="1"/>
  <c r="Y66256" i="1"/>
  <c r="X66256" i="1"/>
  <c r="Y66255" i="1"/>
  <c r="X66255" i="1"/>
  <c r="Y66254" i="1"/>
  <c r="X66254" i="1"/>
  <c r="Y66253" i="1"/>
  <c r="X66253" i="1"/>
  <c r="Y66252" i="1"/>
  <c r="X66252" i="1"/>
  <c r="Y66251" i="1"/>
  <c r="X66251" i="1"/>
  <c r="Y66250" i="1"/>
  <c r="X66250" i="1"/>
  <c r="Y66249" i="1"/>
  <c r="X66249" i="1"/>
  <c r="Y66248" i="1"/>
  <c r="X66248" i="1"/>
  <c r="Y66247" i="1"/>
  <c r="X66247" i="1"/>
  <c r="Y66246" i="1"/>
  <c r="X66246" i="1"/>
  <c r="Y66245" i="1"/>
  <c r="X66245" i="1"/>
  <c r="Y66244" i="1"/>
  <c r="X66244" i="1"/>
  <c r="Y66243" i="1"/>
  <c r="X66243" i="1"/>
  <c r="Y66242" i="1"/>
  <c r="X66242" i="1"/>
  <c r="Y66241" i="1"/>
  <c r="X66241" i="1"/>
  <c r="Y66240" i="1"/>
  <c r="X66240" i="1"/>
  <c r="Y66239" i="1"/>
  <c r="X66239" i="1"/>
  <c r="Y66238" i="1"/>
  <c r="X66238" i="1"/>
  <c r="Y66237" i="1"/>
  <c r="X66237" i="1"/>
  <c r="Y66236" i="1"/>
  <c r="X66236" i="1"/>
  <c r="Y66235" i="1"/>
  <c r="X66235" i="1"/>
  <c r="Y66234" i="1"/>
  <c r="X66234" i="1"/>
  <c r="Y66233" i="1"/>
  <c r="X66233" i="1"/>
  <c r="Y66232" i="1"/>
  <c r="X66232" i="1"/>
  <c r="Y66231" i="1"/>
  <c r="X66231" i="1"/>
  <c r="Y66230" i="1"/>
  <c r="X66230" i="1"/>
  <c r="Y66229" i="1"/>
  <c r="X66229" i="1"/>
  <c r="Y66228" i="1"/>
  <c r="X66228" i="1"/>
  <c r="Y66227" i="1"/>
  <c r="X66227" i="1"/>
  <c r="Y66226" i="1"/>
  <c r="X66226" i="1"/>
  <c r="Y66225" i="1"/>
  <c r="X66225" i="1"/>
  <c r="Y66224" i="1"/>
  <c r="X66224" i="1"/>
  <c r="Y66223" i="1"/>
  <c r="X66223" i="1"/>
  <c r="Y66222" i="1"/>
  <c r="X66222" i="1"/>
  <c r="Y66221" i="1"/>
  <c r="X66221" i="1"/>
  <c r="Y66220" i="1"/>
  <c r="X66220" i="1"/>
  <c r="Y66219" i="1"/>
  <c r="X66219" i="1"/>
  <c r="Y66218" i="1"/>
  <c r="X66218" i="1"/>
  <c r="Y66217" i="1"/>
  <c r="X66217" i="1"/>
  <c r="Y66216" i="1"/>
  <c r="X66216" i="1"/>
  <c r="Y66215" i="1"/>
  <c r="X66215" i="1"/>
  <c r="Y66214" i="1"/>
  <c r="X66214" i="1"/>
  <c r="Y66213" i="1"/>
  <c r="X66213" i="1"/>
  <c r="Y66212" i="1"/>
  <c r="X66212" i="1"/>
  <c r="Y66211" i="1"/>
  <c r="X66211" i="1"/>
  <c r="Y66210" i="1"/>
  <c r="X66210" i="1"/>
  <c r="Y66209" i="1"/>
  <c r="X66209" i="1"/>
  <c r="Y66208" i="1"/>
  <c r="X66208" i="1"/>
  <c r="Y66207" i="1"/>
  <c r="X66207" i="1"/>
  <c r="Y66206" i="1"/>
  <c r="X66206" i="1"/>
  <c r="Y66205" i="1"/>
  <c r="X66205" i="1"/>
  <c r="Y66204" i="1"/>
  <c r="X66204" i="1"/>
  <c r="Y66203" i="1"/>
  <c r="X66203" i="1"/>
  <c r="Y66202" i="1"/>
  <c r="X66202" i="1"/>
  <c r="Y66201" i="1"/>
  <c r="X66201" i="1"/>
  <c r="Y66200" i="1"/>
  <c r="X66200" i="1"/>
  <c r="Y66199" i="1"/>
  <c r="X66199" i="1"/>
  <c r="Y66198" i="1"/>
  <c r="X66198" i="1"/>
  <c r="Y66197" i="1"/>
  <c r="X66197" i="1"/>
  <c r="Y66196" i="1"/>
  <c r="X66196" i="1"/>
  <c r="Y66195" i="1"/>
  <c r="X66195" i="1"/>
  <c r="Y66194" i="1"/>
  <c r="X66194" i="1"/>
  <c r="Y66193" i="1"/>
  <c r="X66193" i="1"/>
  <c r="Y66192" i="1"/>
  <c r="X66192" i="1"/>
  <c r="Y66191" i="1"/>
  <c r="X66191" i="1"/>
  <c r="Y66190" i="1"/>
  <c r="X66190" i="1"/>
  <c r="Y66189" i="1"/>
  <c r="X66189" i="1"/>
  <c r="Y66188" i="1"/>
  <c r="X66188" i="1"/>
  <c r="Y66187" i="1"/>
  <c r="X66187" i="1"/>
  <c r="Y66186" i="1"/>
  <c r="X66186" i="1"/>
  <c r="Y66185" i="1"/>
  <c r="X66185" i="1"/>
  <c r="Y66184" i="1"/>
  <c r="X66184" i="1"/>
  <c r="Y66183" i="1"/>
  <c r="X66183" i="1"/>
  <c r="Y66182" i="1"/>
  <c r="X66182" i="1"/>
  <c r="Y66181" i="1"/>
  <c r="X66181" i="1"/>
  <c r="Y66180" i="1"/>
  <c r="X66180" i="1"/>
  <c r="Y66179" i="1"/>
  <c r="X66179" i="1"/>
  <c r="Y66178" i="1"/>
  <c r="X66178" i="1"/>
  <c r="Y66177" i="1"/>
  <c r="X66177" i="1"/>
  <c r="Y66176" i="1"/>
  <c r="X66176" i="1"/>
  <c r="Y66175" i="1"/>
  <c r="X66175" i="1"/>
  <c r="Y66174" i="1"/>
  <c r="X66174" i="1"/>
  <c r="Y66173" i="1"/>
  <c r="X66173" i="1"/>
  <c r="Y66172" i="1"/>
  <c r="X66172" i="1"/>
  <c r="Y66171" i="1"/>
  <c r="X66171" i="1"/>
  <c r="Y66170" i="1"/>
  <c r="X66170" i="1"/>
  <c r="Y66169" i="1"/>
  <c r="X66169" i="1"/>
  <c r="Y66168" i="1"/>
  <c r="X66168" i="1"/>
  <c r="Y66167" i="1"/>
  <c r="X66167" i="1"/>
  <c r="Y66166" i="1"/>
  <c r="X66166" i="1"/>
  <c r="Y66165" i="1"/>
  <c r="X66165" i="1"/>
  <c r="Y66164" i="1"/>
  <c r="X66164" i="1"/>
  <c r="Y66163" i="1"/>
  <c r="X66163" i="1"/>
  <c r="Y66162" i="1"/>
  <c r="X66162" i="1"/>
  <c r="Y66161" i="1"/>
  <c r="X66161" i="1"/>
  <c r="Y66160" i="1"/>
  <c r="X66160" i="1"/>
  <c r="Y66159" i="1"/>
  <c r="X66159" i="1"/>
  <c r="Y66158" i="1"/>
  <c r="X66158" i="1"/>
  <c r="Y66157" i="1"/>
  <c r="X66157" i="1"/>
  <c r="Y66156" i="1"/>
  <c r="X66156" i="1"/>
  <c r="Y66155" i="1"/>
  <c r="X66155" i="1"/>
  <c r="Y66154" i="1"/>
  <c r="X66154" i="1"/>
  <c r="Y66153" i="1"/>
  <c r="X66153" i="1"/>
  <c r="Y66152" i="1"/>
  <c r="X66152" i="1"/>
  <c r="Y66151" i="1"/>
  <c r="X66151" i="1"/>
  <c r="Y66150" i="1"/>
  <c r="X66150" i="1"/>
  <c r="Y66149" i="1"/>
  <c r="X66149" i="1"/>
  <c r="Y66148" i="1"/>
  <c r="X66148" i="1"/>
  <c r="Y66147" i="1"/>
  <c r="X66147" i="1"/>
  <c r="Y66146" i="1"/>
  <c r="X66146" i="1"/>
  <c r="Y66145" i="1"/>
  <c r="X66145" i="1"/>
  <c r="Y66144" i="1"/>
  <c r="X66144" i="1"/>
  <c r="Y66143" i="1"/>
  <c r="X66143" i="1"/>
  <c r="Y66142" i="1"/>
  <c r="X66142" i="1"/>
  <c r="Y66141" i="1"/>
  <c r="X66141" i="1"/>
  <c r="Y66140" i="1"/>
  <c r="X66140" i="1"/>
  <c r="Y66139" i="1"/>
  <c r="X66139" i="1"/>
  <c r="Y66138" i="1"/>
  <c r="X66138" i="1"/>
  <c r="Y66137" i="1"/>
  <c r="X66137" i="1"/>
  <c r="Y66136" i="1"/>
  <c r="X66136" i="1"/>
  <c r="Y66135" i="1"/>
  <c r="X66135" i="1"/>
  <c r="Y66134" i="1"/>
  <c r="X66134" i="1"/>
  <c r="Y66133" i="1"/>
  <c r="X66133" i="1"/>
  <c r="Y66132" i="1"/>
  <c r="X66132" i="1"/>
  <c r="Y66131" i="1"/>
  <c r="X66131" i="1"/>
  <c r="Y66130" i="1"/>
  <c r="X66130" i="1"/>
  <c r="Y66129" i="1"/>
  <c r="X66129" i="1"/>
  <c r="Y66128" i="1"/>
  <c r="X66128" i="1"/>
  <c r="Y66127" i="1"/>
  <c r="X66127" i="1"/>
  <c r="Y66126" i="1"/>
  <c r="X66126" i="1"/>
  <c r="Y66125" i="1"/>
  <c r="X66125" i="1"/>
  <c r="Y66124" i="1"/>
  <c r="X66124" i="1"/>
  <c r="Y66123" i="1"/>
  <c r="X66123" i="1"/>
  <c r="Y66122" i="1"/>
  <c r="X66122" i="1"/>
  <c r="Y66121" i="1"/>
  <c r="X66121" i="1"/>
  <c r="Y66120" i="1"/>
  <c r="X66120" i="1"/>
  <c r="Y66119" i="1"/>
  <c r="X66119" i="1"/>
  <c r="Y66118" i="1"/>
  <c r="X66118" i="1"/>
  <c r="Y66117" i="1"/>
  <c r="X66117" i="1"/>
  <c r="Y66116" i="1"/>
  <c r="X66116" i="1"/>
  <c r="Y66115" i="1"/>
  <c r="X66115" i="1"/>
  <c r="Y66114" i="1"/>
  <c r="X66114" i="1"/>
  <c r="Y66113" i="1"/>
  <c r="X66113" i="1"/>
  <c r="Y66112" i="1"/>
  <c r="X66112" i="1"/>
  <c r="Y66111" i="1"/>
  <c r="X66111" i="1"/>
  <c r="Y66110" i="1"/>
  <c r="X66110" i="1"/>
  <c r="Y66109" i="1"/>
  <c r="X66109" i="1"/>
  <c r="Y66108" i="1"/>
  <c r="X66108" i="1"/>
  <c r="Y66107" i="1"/>
  <c r="X66107" i="1"/>
  <c r="Y66106" i="1"/>
  <c r="X66106" i="1"/>
  <c r="Y66105" i="1"/>
  <c r="X66105" i="1"/>
  <c r="Y66104" i="1"/>
  <c r="X66104" i="1"/>
  <c r="Y66103" i="1"/>
  <c r="X66103" i="1"/>
  <c r="Y66102" i="1"/>
  <c r="X66102" i="1"/>
  <c r="Y66101" i="1"/>
  <c r="X66101" i="1"/>
  <c r="Y66100" i="1"/>
  <c r="X66100" i="1"/>
  <c r="Y66099" i="1"/>
  <c r="X66099" i="1"/>
  <c r="Y66098" i="1"/>
  <c r="X66098" i="1"/>
  <c r="Y66097" i="1"/>
  <c r="X66097" i="1"/>
  <c r="Y66096" i="1"/>
  <c r="X66096" i="1"/>
  <c r="Y66095" i="1"/>
  <c r="X66095" i="1"/>
  <c r="Y66094" i="1"/>
  <c r="X66094" i="1"/>
  <c r="Y66093" i="1"/>
  <c r="X66093" i="1"/>
  <c r="Y66092" i="1"/>
  <c r="X66092" i="1"/>
  <c r="Y66091" i="1"/>
  <c r="X66091" i="1"/>
  <c r="Y66090" i="1"/>
  <c r="X66090" i="1"/>
  <c r="Y66089" i="1"/>
  <c r="X66089" i="1"/>
  <c r="Y66088" i="1"/>
  <c r="X66088" i="1"/>
  <c r="Y66087" i="1"/>
  <c r="X66087" i="1"/>
  <c r="Y66086" i="1"/>
  <c r="X66086" i="1"/>
  <c r="Y66085" i="1"/>
  <c r="X66085" i="1"/>
  <c r="Y66084" i="1"/>
  <c r="X66084" i="1"/>
  <c r="Y66083" i="1"/>
  <c r="X66083" i="1"/>
  <c r="Y66082" i="1"/>
  <c r="X66082" i="1"/>
  <c r="Y66081" i="1"/>
  <c r="X66081" i="1"/>
  <c r="Y66080" i="1"/>
  <c r="X66080" i="1"/>
  <c r="Y66079" i="1"/>
  <c r="X66079" i="1"/>
  <c r="Y66078" i="1"/>
  <c r="X66078" i="1"/>
  <c r="Y66077" i="1"/>
  <c r="X66077" i="1"/>
  <c r="Y66076" i="1"/>
  <c r="X66076" i="1"/>
  <c r="Y66075" i="1"/>
  <c r="X66075" i="1"/>
  <c r="Y66074" i="1"/>
  <c r="X66074" i="1"/>
  <c r="Y66073" i="1"/>
  <c r="X66073" i="1"/>
  <c r="Y66072" i="1"/>
  <c r="X66072" i="1"/>
  <c r="Y66071" i="1"/>
  <c r="X66071" i="1"/>
  <c r="Y66070" i="1"/>
  <c r="X66070" i="1"/>
  <c r="Y66069" i="1"/>
  <c r="X66069" i="1"/>
  <c r="Y66068" i="1"/>
  <c r="X66068" i="1"/>
  <c r="Y66067" i="1"/>
  <c r="X66067" i="1"/>
  <c r="Y66066" i="1"/>
  <c r="X66066" i="1"/>
  <c r="Y66065" i="1"/>
  <c r="X66065" i="1"/>
  <c r="Y66064" i="1"/>
  <c r="X66064" i="1"/>
  <c r="Y66063" i="1"/>
  <c r="X66063" i="1"/>
  <c r="Y66062" i="1"/>
  <c r="X66062" i="1"/>
  <c r="Y66061" i="1"/>
  <c r="X66061" i="1"/>
  <c r="Y66060" i="1"/>
  <c r="X66060" i="1"/>
  <c r="Y66059" i="1"/>
  <c r="X66059" i="1"/>
  <c r="Y66058" i="1"/>
  <c r="X66058" i="1"/>
  <c r="Y66057" i="1"/>
  <c r="X66057" i="1"/>
  <c r="Y66056" i="1"/>
  <c r="X66056" i="1"/>
  <c r="Y66055" i="1"/>
  <c r="X66055" i="1"/>
  <c r="Y66054" i="1"/>
  <c r="X66054" i="1"/>
  <c r="Y66053" i="1"/>
  <c r="X66053" i="1"/>
  <c r="Y66052" i="1"/>
  <c r="X66052" i="1"/>
  <c r="Y66051" i="1"/>
  <c r="X66051" i="1"/>
  <c r="Y66050" i="1"/>
  <c r="X66050" i="1"/>
  <c r="Y66049" i="1"/>
  <c r="X66049" i="1"/>
  <c r="Y66048" i="1"/>
  <c r="X66048" i="1"/>
  <c r="Y66047" i="1"/>
  <c r="X66047" i="1"/>
  <c r="Y66046" i="1"/>
  <c r="X66046" i="1"/>
  <c r="Y66045" i="1"/>
  <c r="X66045" i="1"/>
  <c r="Y66044" i="1"/>
  <c r="X66044" i="1"/>
  <c r="Y66043" i="1"/>
  <c r="X66043" i="1"/>
  <c r="Y66042" i="1"/>
  <c r="X66042" i="1"/>
  <c r="Y66041" i="1"/>
  <c r="X66041" i="1"/>
  <c r="Y66040" i="1"/>
  <c r="X66040" i="1"/>
  <c r="Y66039" i="1"/>
  <c r="X66039" i="1"/>
  <c r="Y66038" i="1"/>
  <c r="X66038" i="1"/>
  <c r="Y66037" i="1"/>
  <c r="X66037" i="1"/>
  <c r="Y66036" i="1"/>
  <c r="X66036" i="1"/>
  <c r="Y66035" i="1"/>
  <c r="X66035" i="1"/>
  <c r="Y66034" i="1"/>
  <c r="X66034" i="1"/>
  <c r="Y66033" i="1"/>
  <c r="X66033" i="1"/>
  <c r="Y66032" i="1"/>
  <c r="X66032" i="1"/>
  <c r="Y66031" i="1"/>
  <c r="X66031" i="1"/>
  <c r="Y66030" i="1"/>
  <c r="X66030" i="1"/>
  <c r="Y66029" i="1"/>
  <c r="X66029" i="1"/>
  <c r="Y66028" i="1"/>
  <c r="X66028" i="1"/>
  <c r="Y66027" i="1"/>
  <c r="X66027" i="1"/>
  <c r="Y66026" i="1"/>
  <c r="X66026" i="1"/>
  <c r="Y66025" i="1"/>
  <c r="X66025" i="1"/>
  <c r="Y66024" i="1"/>
  <c r="X66024" i="1"/>
  <c r="Y66023" i="1"/>
  <c r="X66023" i="1"/>
  <c r="Y66022" i="1"/>
  <c r="X66022" i="1"/>
  <c r="Y66021" i="1"/>
  <c r="X66021" i="1"/>
  <c r="Y66020" i="1"/>
  <c r="X66020" i="1"/>
  <c r="Y66019" i="1"/>
  <c r="X66019" i="1"/>
  <c r="Y66018" i="1"/>
  <c r="X66018" i="1"/>
  <c r="Y66017" i="1"/>
  <c r="X66017" i="1"/>
  <c r="Y66016" i="1"/>
  <c r="X66016" i="1"/>
  <c r="Y66015" i="1"/>
  <c r="X66015" i="1"/>
  <c r="Y66014" i="1"/>
  <c r="X66014" i="1"/>
  <c r="Y66013" i="1"/>
  <c r="X66013" i="1"/>
  <c r="Y66012" i="1"/>
  <c r="X66012" i="1"/>
  <c r="Y66011" i="1"/>
  <c r="X66011" i="1"/>
  <c r="Y66010" i="1"/>
  <c r="X66010" i="1"/>
  <c r="Y66009" i="1"/>
  <c r="X66009" i="1"/>
  <c r="Y66008" i="1"/>
  <c r="X66008" i="1"/>
  <c r="Y66007" i="1"/>
  <c r="X66007" i="1"/>
  <c r="Y66006" i="1"/>
  <c r="X66006" i="1"/>
  <c r="Y66005" i="1"/>
  <c r="X66005" i="1"/>
  <c r="Y66004" i="1"/>
  <c r="X66004" i="1"/>
  <c r="Y66003" i="1"/>
  <c r="X66003" i="1"/>
  <c r="Y66002" i="1"/>
  <c r="X66002" i="1"/>
  <c r="Y66001" i="1"/>
  <c r="X66001" i="1"/>
  <c r="Y66000" i="1"/>
  <c r="X66000" i="1"/>
  <c r="Y65999" i="1"/>
  <c r="X65999" i="1"/>
  <c r="Y65998" i="1"/>
  <c r="X65998" i="1"/>
  <c r="Y65997" i="1"/>
  <c r="X65997" i="1"/>
  <c r="Y65996" i="1"/>
  <c r="X65996" i="1"/>
  <c r="Y65995" i="1"/>
  <c r="X65995" i="1"/>
  <c r="Y65994" i="1"/>
  <c r="X65994" i="1"/>
  <c r="Y65993" i="1"/>
  <c r="X65993" i="1"/>
  <c r="Y65992" i="1"/>
  <c r="X65992" i="1"/>
  <c r="Y65991" i="1"/>
  <c r="X65991" i="1"/>
  <c r="Y65990" i="1"/>
  <c r="X65990" i="1"/>
  <c r="Y65989" i="1"/>
  <c r="X65989" i="1"/>
  <c r="Y65988" i="1"/>
  <c r="X65988" i="1"/>
  <c r="Y65987" i="1"/>
  <c r="X65987" i="1"/>
  <c r="Y65986" i="1"/>
  <c r="X65986" i="1"/>
  <c r="Y65985" i="1"/>
  <c r="X65985" i="1"/>
  <c r="Y65984" i="1"/>
  <c r="X65984" i="1"/>
  <c r="Y65983" i="1"/>
  <c r="X65983" i="1"/>
  <c r="Y65982" i="1"/>
  <c r="X65982" i="1"/>
  <c r="Y65981" i="1"/>
  <c r="X65981" i="1"/>
  <c r="Y65980" i="1"/>
  <c r="X65980" i="1"/>
  <c r="Y65979" i="1"/>
  <c r="X65979" i="1"/>
  <c r="Y65978" i="1"/>
  <c r="X65978" i="1"/>
  <c r="Y65977" i="1"/>
  <c r="X65977" i="1"/>
  <c r="Y65976" i="1"/>
  <c r="X65976" i="1"/>
  <c r="Y65975" i="1"/>
  <c r="X65975" i="1"/>
  <c r="Y65974" i="1"/>
  <c r="X65974" i="1"/>
  <c r="Y65973" i="1"/>
  <c r="X65973" i="1"/>
  <c r="Y65972" i="1"/>
  <c r="X65972" i="1"/>
  <c r="Y65971" i="1"/>
  <c r="X65971" i="1"/>
  <c r="Y65970" i="1"/>
  <c r="X65970" i="1"/>
  <c r="Y65969" i="1"/>
  <c r="X65969" i="1"/>
  <c r="Y65968" i="1"/>
  <c r="X65968" i="1"/>
  <c r="Y65967" i="1"/>
  <c r="X65967" i="1"/>
  <c r="Y65966" i="1"/>
  <c r="X65966" i="1"/>
  <c r="Y65965" i="1"/>
  <c r="X65965" i="1"/>
  <c r="Y65964" i="1"/>
  <c r="X65964" i="1"/>
  <c r="Y65963" i="1"/>
  <c r="X65963" i="1"/>
  <c r="Y65962" i="1"/>
  <c r="X65962" i="1"/>
  <c r="Y65961" i="1"/>
  <c r="X65961" i="1"/>
  <c r="Y65960" i="1"/>
  <c r="X65960" i="1"/>
  <c r="Y65959" i="1"/>
  <c r="X65959" i="1"/>
  <c r="Y65958" i="1"/>
  <c r="X65958" i="1"/>
  <c r="Y65957" i="1"/>
  <c r="X65957" i="1"/>
  <c r="Y65956" i="1"/>
  <c r="X65956" i="1"/>
  <c r="Y65955" i="1"/>
  <c r="X65955" i="1"/>
  <c r="Y65954" i="1"/>
  <c r="X65954" i="1"/>
  <c r="Y65953" i="1"/>
  <c r="X65953" i="1"/>
  <c r="Y65952" i="1"/>
  <c r="X65952" i="1"/>
  <c r="Y65951" i="1"/>
  <c r="X65951" i="1"/>
  <c r="Y65950" i="1"/>
  <c r="X65950" i="1"/>
  <c r="Y65949" i="1"/>
  <c r="X65949" i="1"/>
  <c r="Y65948" i="1"/>
  <c r="X65948" i="1"/>
  <c r="Y65947" i="1"/>
  <c r="X65947" i="1"/>
  <c r="Y65946" i="1"/>
  <c r="X65946" i="1"/>
  <c r="Y65945" i="1"/>
  <c r="X65945" i="1"/>
  <c r="Y65944" i="1"/>
  <c r="X65944" i="1"/>
  <c r="Y65943" i="1"/>
  <c r="X65943" i="1"/>
  <c r="Y65942" i="1"/>
  <c r="X65942" i="1"/>
  <c r="Y65941" i="1"/>
  <c r="X65941" i="1"/>
  <c r="Y65940" i="1"/>
  <c r="X65940" i="1"/>
  <c r="Y65939" i="1"/>
  <c r="X65939" i="1"/>
  <c r="Y65938" i="1"/>
  <c r="X65938" i="1"/>
  <c r="Y65937" i="1"/>
  <c r="X65937" i="1"/>
  <c r="Y65936" i="1"/>
  <c r="X65936" i="1"/>
  <c r="Y65935" i="1"/>
  <c r="X65935" i="1"/>
  <c r="Y65934" i="1"/>
  <c r="X65934" i="1"/>
  <c r="Y65933" i="1"/>
  <c r="X65933" i="1"/>
  <c r="Y65932" i="1"/>
  <c r="X65932" i="1"/>
  <c r="Y65931" i="1"/>
  <c r="X65931" i="1"/>
  <c r="Y65930" i="1"/>
  <c r="X65930" i="1"/>
  <c r="Y65929" i="1"/>
  <c r="X65929" i="1"/>
  <c r="Y65928" i="1"/>
  <c r="X65928" i="1"/>
  <c r="Y65927" i="1"/>
  <c r="X65927" i="1"/>
  <c r="Y65926" i="1"/>
  <c r="X65926" i="1"/>
  <c r="Y65925" i="1"/>
  <c r="X65925" i="1"/>
  <c r="Y65924" i="1"/>
  <c r="X65924" i="1"/>
  <c r="Y65923" i="1"/>
  <c r="X65923" i="1"/>
  <c r="Y65922" i="1"/>
  <c r="X65922" i="1"/>
  <c r="Y65921" i="1"/>
  <c r="X65921" i="1"/>
  <c r="Y65920" i="1"/>
  <c r="X65920" i="1"/>
  <c r="Y65919" i="1"/>
  <c r="X65919" i="1"/>
  <c r="Y65918" i="1"/>
  <c r="X65918" i="1"/>
  <c r="Y65917" i="1"/>
  <c r="X65917" i="1"/>
  <c r="Y65916" i="1"/>
  <c r="X65916" i="1"/>
  <c r="Y65915" i="1"/>
  <c r="X65915" i="1"/>
  <c r="Y65914" i="1"/>
  <c r="X65914" i="1"/>
  <c r="Y65913" i="1"/>
  <c r="X65913" i="1"/>
  <c r="Y65912" i="1"/>
  <c r="X65912" i="1"/>
  <c r="Y65911" i="1"/>
  <c r="X65911" i="1"/>
  <c r="Y65910" i="1"/>
  <c r="X65910" i="1"/>
  <c r="Y65909" i="1"/>
  <c r="X65909" i="1"/>
  <c r="Y65908" i="1"/>
  <c r="X65908" i="1"/>
  <c r="Y65907" i="1"/>
  <c r="X65907" i="1"/>
  <c r="Y65906" i="1"/>
  <c r="X65906" i="1"/>
  <c r="Y65905" i="1"/>
  <c r="X65905" i="1"/>
  <c r="Y65904" i="1"/>
  <c r="X65904" i="1"/>
  <c r="Y65903" i="1"/>
  <c r="X65903" i="1"/>
  <c r="Y65902" i="1"/>
  <c r="X65902" i="1"/>
  <c r="Y65901" i="1"/>
  <c r="X65901" i="1"/>
  <c r="Y65900" i="1"/>
  <c r="X65900" i="1"/>
  <c r="Y65899" i="1"/>
  <c r="X65899" i="1"/>
  <c r="Y65898" i="1"/>
  <c r="X65898" i="1"/>
  <c r="Y65897" i="1"/>
  <c r="X65897" i="1"/>
  <c r="Y65896" i="1"/>
  <c r="X65896" i="1"/>
  <c r="Y65895" i="1"/>
  <c r="X65895" i="1"/>
  <c r="Y65894" i="1"/>
  <c r="X65894" i="1"/>
  <c r="Y65893" i="1"/>
  <c r="X65893" i="1"/>
  <c r="Y65892" i="1"/>
  <c r="X65892" i="1"/>
  <c r="Y65891" i="1"/>
  <c r="X65891" i="1"/>
  <c r="Y65890" i="1"/>
  <c r="X65890" i="1"/>
  <c r="Y65889" i="1"/>
  <c r="X65889" i="1"/>
  <c r="Y65888" i="1"/>
  <c r="X65888" i="1"/>
  <c r="Y65887" i="1"/>
  <c r="X65887" i="1"/>
  <c r="Y65886" i="1"/>
  <c r="X65886" i="1"/>
  <c r="Y65885" i="1"/>
  <c r="X65885" i="1"/>
  <c r="Y65884" i="1"/>
  <c r="X65884" i="1"/>
  <c r="Y65883" i="1"/>
  <c r="X65883" i="1"/>
  <c r="Y65882" i="1"/>
  <c r="X65882" i="1"/>
  <c r="Y65881" i="1"/>
  <c r="X65881" i="1"/>
  <c r="Y65880" i="1"/>
  <c r="X65880" i="1"/>
  <c r="Y65879" i="1"/>
  <c r="X65879" i="1"/>
  <c r="Y65878" i="1"/>
  <c r="X65878" i="1"/>
  <c r="Y65877" i="1"/>
  <c r="X65877" i="1"/>
  <c r="Y65876" i="1"/>
  <c r="X65876" i="1"/>
  <c r="Y65875" i="1"/>
  <c r="X65875" i="1"/>
  <c r="Y65874" i="1"/>
  <c r="X65874" i="1"/>
  <c r="Y65873" i="1"/>
  <c r="X65873" i="1"/>
  <c r="Y65872" i="1"/>
  <c r="X65872" i="1"/>
  <c r="Y65871" i="1"/>
  <c r="X65871" i="1"/>
  <c r="Y65870" i="1"/>
  <c r="X65870" i="1"/>
  <c r="Y65869" i="1"/>
  <c r="X65869" i="1"/>
  <c r="Y65868" i="1"/>
  <c r="X65868" i="1"/>
  <c r="Y65867" i="1"/>
  <c r="X65867" i="1"/>
  <c r="Y65866" i="1"/>
  <c r="X65866" i="1"/>
  <c r="Y65865" i="1"/>
  <c r="X65865" i="1"/>
  <c r="Y65864" i="1"/>
  <c r="X65864" i="1"/>
  <c r="Y65863" i="1"/>
  <c r="X65863" i="1"/>
  <c r="Y65862" i="1"/>
  <c r="X65862" i="1"/>
  <c r="Y65861" i="1"/>
  <c r="X65861" i="1"/>
  <c r="Y65860" i="1"/>
  <c r="X65860" i="1"/>
  <c r="Y65859" i="1"/>
  <c r="X65859" i="1"/>
  <c r="Y65858" i="1"/>
  <c r="X65858" i="1"/>
  <c r="Y65857" i="1"/>
  <c r="X65857" i="1"/>
  <c r="Y65856" i="1"/>
  <c r="X65856" i="1"/>
  <c r="Y65855" i="1"/>
  <c r="X65855" i="1"/>
  <c r="Y65854" i="1"/>
  <c r="X65854" i="1"/>
  <c r="Y65853" i="1"/>
  <c r="X65853" i="1"/>
  <c r="Y65852" i="1"/>
  <c r="X65852" i="1"/>
  <c r="Y65851" i="1"/>
  <c r="X65851" i="1"/>
  <c r="Y65850" i="1"/>
  <c r="X65850" i="1"/>
  <c r="Y65849" i="1"/>
  <c r="X65849" i="1"/>
  <c r="Y65848" i="1"/>
  <c r="X65848" i="1"/>
  <c r="Y65847" i="1"/>
  <c r="X65847" i="1"/>
  <c r="Y65846" i="1"/>
  <c r="X65846" i="1"/>
  <c r="Y65845" i="1"/>
  <c r="X65845" i="1"/>
  <c r="Y65844" i="1"/>
  <c r="X65844" i="1"/>
  <c r="Y65843" i="1"/>
  <c r="X65843" i="1"/>
  <c r="Y65842" i="1"/>
  <c r="X65842" i="1"/>
  <c r="Y65841" i="1"/>
  <c r="X65841" i="1"/>
  <c r="Y65840" i="1"/>
  <c r="X65840" i="1"/>
  <c r="Y65839" i="1"/>
  <c r="X65839" i="1"/>
  <c r="Y65838" i="1"/>
  <c r="X65838" i="1"/>
  <c r="Y65837" i="1"/>
  <c r="X65837" i="1"/>
  <c r="Y65836" i="1"/>
  <c r="X65836" i="1"/>
  <c r="Y65835" i="1"/>
  <c r="X65835" i="1"/>
  <c r="Y65834" i="1"/>
  <c r="X65834" i="1"/>
  <c r="Y65833" i="1"/>
  <c r="X65833" i="1"/>
  <c r="Y65832" i="1"/>
  <c r="X65832" i="1"/>
  <c r="Y65831" i="1"/>
  <c r="X65831" i="1"/>
  <c r="Y65830" i="1"/>
  <c r="X65830" i="1"/>
  <c r="Y65829" i="1"/>
  <c r="X65829" i="1"/>
  <c r="Y65828" i="1"/>
  <c r="X65828" i="1"/>
  <c r="Y65827" i="1"/>
  <c r="X65827" i="1"/>
  <c r="Y65826" i="1"/>
  <c r="X65826" i="1"/>
  <c r="Y65825" i="1"/>
  <c r="X65825" i="1"/>
  <c r="Y65824" i="1"/>
  <c r="X65824" i="1"/>
  <c r="Y65823" i="1"/>
  <c r="X65823" i="1"/>
  <c r="Y65822" i="1"/>
  <c r="X65822" i="1"/>
  <c r="Y65821" i="1"/>
  <c r="X65821" i="1"/>
  <c r="Y65820" i="1"/>
  <c r="X65820" i="1"/>
  <c r="Y65819" i="1"/>
  <c r="X65819" i="1"/>
  <c r="Y65818" i="1"/>
  <c r="X65818" i="1"/>
  <c r="Y65817" i="1"/>
  <c r="X65817" i="1"/>
  <c r="Y65816" i="1"/>
  <c r="X65816" i="1"/>
  <c r="Y65815" i="1"/>
  <c r="X65815" i="1"/>
  <c r="Y65814" i="1"/>
  <c r="X65814" i="1"/>
  <c r="Y65813" i="1"/>
  <c r="X65813" i="1"/>
  <c r="Y65812" i="1"/>
  <c r="X65812" i="1"/>
  <c r="Y65811" i="1"/>
  <c r="X65811" i="1"/>
  <c r="Y65810" i="1"/>
  <c r="X65810" i="1"/>
  <c r="Y65809" i="1"/>
  <c r="X65809" i="1"/>
  <c r="Y65808" i="1"/>
  <c r="X65808" i="1"/>
  <c r="Y65807" i="1"/>
  <c r="X65807" i="1"/>
  <c r="Y65806" i="1"/>
  <c r="X65806" i="1"/>
  <c r="Y65805" i="1"/>
  <c r="X65805" i="1"/>
  <c r="Y65804" i="1"/>
  <c r="X65804" i="1"/>
  <c r="Y65803" i="1"/>
  <c r="X65803" i="1"/>
  <c r="Y65802" i="1"/>
  <c r="X65802" i="1"/>
  <c r="Y65801" i="1"/>
  <c r="X65801" i="1"/>
  <c r="Y65800" i="1"/>
  <c r="X65800" i="1"/>
  <c r="Y65799" i="1"/>
  <c r="X65799" i="1"/>
  <c r="Y65798" i="1"/>
  <c r="X65798" i="1"/>
  <c r="Y65797" i="1"/>
  <c r="X65797" i="1"/>
  <c r="Y65796" i="1"/>
  <c r="X65796" i="1"/>
  <c r="Y65795" i="1"/>
  <c r="X65795" i="1"/>
  <c r="Y65794" i="1"/>
  <c r="X65794" i="1"/>
  <c r="Y65793" i="1"/>
  <c r="X65793" i="1"/>
  <c r="Y65792" i="1"/>
  <c r="X65792" i="1"/>
  <c r="Y65791" i="1"/>
  <c r="X65791" i="1"/>
  <c r="Y65790" i="1"/>
  <c r="X65790" i="1"/>
  <c r="Y65789" i="1"/>
  <c r="X65789" i="1"/>
  <c r="Y65788" i="1"/>
  <c r="X65788" i="1"/>
  <c r="Y65787" i="1"/>
  <c r="X65787" i="1"/>
  <c r="Y65786" i="1"/>
  <c r="X65786" i="1"/>
  <c r="Y65785" i="1"/>
  <c r="X65785" i="1"/>
  <c r="Y65784" i="1"/>
  <c r="X65784" i="1"/>
  <c r="Y65783" i="1"/>
  <c r="X65783" i="1"/>
  <c r="Y65782" i="1"/>
  <c r="X65782" i="1"/>
  <c r="Y65781" i="1"/>
  <c r="X65781" i="1"/>
  <c r="Y65780" i="1"/>
  <c r="X65780" i="1"/>
  <c r="Y65779" i="1"/>
  <c r="X65779" i="1"/>
  <c r="Y65778" i="1"/>
  <c r="X65778" i="1"/>
  <c r="Y65777" i="1"/>
  <c r="X65777" i="1"/>
  <c r="Y65776" i="1"/>
  <c r="X65776" i="1"/>
  <c r="Y65775" i="1"/>
  <c r="X65775" i="1"/>
  <c r="Y65774" i="1"/>
  <c r="X65774" i="1"/>
  <c r="Y65773" i="1"/>
  <c r="X65773" i="1"/>
  <c r="Y65772" i="1"/>
  <c r="X65772" i="1"/>
  <c r="Y65771" i="1"/>
  <c r="X65771" i="1"/>
  <c r="Y65770" i="1"/>
  <c r="X65770" i="1"/>
  <c r="Y65769" i="1"/>
  <c r="X65769" i="1"/>
  <c r="Y65768" i="1"/>
  <c r="X65768" i="1"/>
  <c r="Y65767" i="1"/>
  <c r="X65767" i="1"/>
  <c r="Y65766" i="1"/>
  <c r="X65766" i="1"/>
  <c r="Y65765" i="1"/>
  <c r="X65765" i="1"/>
  <c r="Y65764" i="1"/>
  <c r="X65764" i="1"/>
  <c r="Y65763" i="1"/>
  <c r="X65763" i="1"/>
  <c r="Y65762" i="1"/>
  <c r="X65762" i="1"/>
  <c r="Y65761" i="1"/>
  <c r="X65761" i="1"/>
  <c r="Y65760" i="1"/>
  <c r="X65760" i="1"/>
  <c r="Y65759" i="1"/>
  <c r="X65759" i="1"/>
  <c r="Y65758" i="1"/>
  <c r="X65758" i="1"/>
  <c r="Y65757" i="1"/>
  <c r="X65757" i="1"/>
  <c r="Y65756" i="1"/>
  <c r="X65756" i="1"/>
  <c r="Y65755" i="1"/>
  <c r="X65755" i="1"/>
  <c r="Y65754" i="1"/>
  <c r="X65754" i="1"/>
  <c r="Y65753" i="1"/>
  <c r="X65753" i="1"/>
  <c r="Y65752" i="1"/>
  <c r="X65752" i="1"/>
  <c r="Y65751" i="1"/>
  <c r="X65751" i="1"/>
  <c r="Y65750" i="1"/>
  <c r="X65750" i="1"/>
  <c r="Y65749" i="1"/>
  <c r="X65749" i="1"/>
  <c r="Y65748" i="1"/>
  <c r="X65748" i="1"/>
  <c r="Y65747" i="1"/>
  <c r="X65747" i="1"/>
  <c r="Y65746" i="1"/>
  <c r="X65746" i="1"/>
  <c r="Y65745" i="1"/>
  <c r="X65745" i="1"/>
  <c r="Y65744" i="1"/>
  <c r="X65744" i="1"/>
  <c r="Y65743" i="1"/>
  <c r="X65743" i="1"/>
  <c r="Y65742" i="1"/>
  <c r="X65742" i="1"/>
  <c r="Y65741" i="1"/>
  <c r="X65741" i="1"/>
  <c r="Y65740" i="1"/>
  <c r="X65740" i="1"/>
  <c r="Y65739" i="1"/>
  <c r="X65739" i="1"/>
  <c r="Y65738" i="1"/>
  <c r="X65738" i="1"/>
  <c r="Y65737" i="1"/>
  <c r="X65737" i="1"/>
  <c r="Y65736" i="1"/>
  <c r="X65736" i="1"/>
  <c r="Y65735" i="1"/>
  <c r="X65735" i="1"/>
  <c r="Y65734" i="1"/>
  <c r="X65734" i="1"/>
  <c r="Y65733" i="1"/>
  <c r="X65733" i="1"/>
  <c r="Y65732" i="1"/>
  <c r="X65732" i="1"/>
  <c r="Y65731" i="1"/>
  <c r="X65731" i="1"/>
  <c r="Y65730" i="1"/>
  <c r="X65730" i="1"/>
  <c r="Y65729" i="1"/>
  <c r="X65729" i="1"/>
  <c r="Y65728" i="1"/>
  <c r="X65728" i="1"/>
  <c r="Y65727" i="1"/>
  <c r="X65727" i="1"/>
  <c r="Y65726" i="1"/>
  <c r="X65726" i="1"/>
  <c r="Y65725" i="1"/>
  <c r="X65725" i="1"/>
  <c r="Y65724" i="1"/>
  <c r="X65724" i="1"/>
  <c r="Y65723" i="1"/>
  <c r="X65723" i="1"/>
  <c r="Y65722" i="1"/>
  <c r="X65722" i="1"/>
  <c r="Y65721" i="1"/>
  <c r="X65721" i="1"/>
  <c r="Y65720" i="1"/>
  <c r="X65720" i="1"/>
  <c r="Y65719" i="1"/>
  <c r="X65719" i="1"/>
  <c r="Y65718" i="1"/>
  <c r="X65718" i="1"/>
  <c r="Y65717" i="1"/>
  <c r="X65717" i="1"/>
  <c r="Y65716" i="1"/>
  <c r="X65716" i="1"/>
  <c r="Y65715" i="1"/>
  <c r="X65715" i="1"/>
  <c r="Y65714" i="1"/>
  <c r="X65714" i="1"/>
  <c r="Y65713" i="1"/>
  <c r="X65713" i="1"/>
  <c r="Y65712" i="1"/>
  <c r="X65712" i="1"/>
  <c r="Y65711" i="1"/>
  <c r="X65711" i="1"/>
  <c r="Y65710" i="1"/>
  <c r="X65710" i="1"/>
  <c r="Y65709" i="1"/>
  <c r="X65709" i="1"/>
  <c r="Y65708" i="1"/>
  <c r="X65708" i="1"/>
  <c r="Y65707" i="1"/>
  <c r="X65707" i="1"/>
  <c r="Y65706" i="1"/>
  <c r="X65706" i="1"/>
  <c r="Y65705" i="1"/>
  <c r="X65705" i="1"/>
  <c r="Y65704" i="1"/>
  <c r="X65704" i="1"/>
  <c r="Y65703" i="1"/>
  <c r="X65703" i="1"/>
  <c r="Y65702" i="1"/>
  <c r="X65702" i="1"/>
  <c r="Y65701" i="1"/>
  <c r="X65701" i="1"/>
  <c r="Y65700" i="1"/>
  <c r="X65700" i="1"/>
  <c r="Y65699" i="1"/>
  <c r="X65699" i="1"/>
  <c r="Y65698" i="1"/>
  <c r="X65698" i="1"/>
  <c r="Y65697" i="1"/>
  <c r="X65697" i="1"/>
  <c r="Y65696" i="1"/>
  <c r="X65696" i="1"/>
  <c r="Y65695" i="1"/>
  <c r="X65695" i="1"/>
  <c r="Y65694" i="1"/>
  <c r="X65694" i="1"/>
  <c r="Y65693" i="1"/>
  <c r="X65693" i="1"/>
  <c r="Y65692" i="1"/>
  <c r="X65692" i="1"/>
  <c r="Y65691" i="1"/>
  <c r="X65691" i="1"/>
  <c r="Y65690" i="1"/>
  <c r="X65690" i="1"/>
  <c r="Y65689" i="1"/>
  <c r="X65689" i="1"/>
  <c r="Y65688" i="1"/>
  <c r="X65688" i="1"/>
  <c r="Y65687" i="1"/>
  <c r="X65687" i="1"/>
  <c r="Y65686" i="1"/>
  <c r="X65686" i="1"/>
  <c r="Y65685" i="1"/>
  <c r="X65685" i="1"/>
  <c r="Y65684" i="1"/>
  <c r="X65684" i="1"/>
  <c r="Y65683" i="1"/>
  <c r="X65683" i="1"/>
  <c r="Y65682" i="1"/>
  <c r="X65682" i="1"/>
  <c r="Y65681" i="1"/>
  <c r="X65681" i="1"/>
  <c r="Y65680" i="1"/>
  <c r="X65680" i="1"/>
  <c r="Y65679" i="1"/>
  <c r="X65679" i="1"/>
  <c r="Y65678" i="1"/>
  <c r="X65678" i="1"/>
  <c r="Y65677" i="1"/>
  <c r="X65677" i="1"/>
  <c r="Y65676" i="1"/>
  <c r="X65676" i="1"/>
  <c r="Y65675" i="1"/>
  <c r="X65675" i="1"/>
  <c r="Y65674" i="1"/>
  <c r="X65674" i="1"/>
  <c r="Y65673" i="1"/>
  <c r="X65673" i="1"/>
  <c r="Y65672" i="1"/>
  <c r="X65672" i="1"/>
  <c r="Y65671" i="1"/>
  <c r="X65671" i="1"/>
  <c r="Y65670" i="1"/>
  <c r="X65670" i="1"/>
  <c r="Y65669" i="1"/>
  <c r="X65669" i="1"/>
  <c r="Y65668" i="1"/>
  <c r="X65668" i="1"/>
  <c r="Y65667" i="1"/>
  <c r="X65667" i="1"/>
  <c r="Y65666" i="1"/>
  <c r="X65666" i="1"/>
  <c r="Y65665" i="1"/>
  <c r="X65665" i="1"/>
  <c r="Y65664" i="1"/>
  <c r="X65664" i="1"/>
  <c r="Y65663" i="1"/>
  <c r="X65663" i="1"/>
  <c r="Y65662" i="1"/>
  <c r="X65662" i="1"/>
  <c r="Y65661" i="1"/>
  <c r="X65661" i="1"/>
  <c r="Y65660" i="1"/>
  <c r="X65660" i="1"/>
  <c r="Y65659" i="1"/>
  <c r="X65659" i="1"/>
  <c r="Y65658" i="1"/>
  <c r="X65658" i="1"/>
  <c r="Y65657" i="1"/>
  <c r="X65657" i="1"/>
  <c r="Y65656" i="1"/>
  <c r="X65656" i="1"/>
  <c r="Y65655" i="1"/>
  <c r="X65655" i="1"/>
  <c r="Y65654" i="1"/>
  <c r="X65654" i="1"/>
  <c r="Y65653" i="1"/>
  <c r="X65653" i="1"/>
  <c r="Y65652" i="1"/>
  <c r="X65652" i="1"/>
  <c r="Y65651" i="1"/>
  <c r="X65651" i="1"/>
  <c r="Y65650" i="1"/>
  <c r="X65650" i="1"/>
  <c r="Y65649" i="1"/>
  <c r="X65649" i="1"/>
  <c r="Y65648" i="1"/>
  <c r="X65648" i="1"/>
  <c r="Y65647" i="1"/>
  <c r="X65647" i="1"/>
  <c r="Y65646" i="1"/>
  <c r="X65646" i="1"/>
  <c r="Y65645" i="1"/>
  <c r="X65645" i="1"/>
  <c r="Y65644" i="1"/>
  <c r="X65644" i="1"/>
  <c r="Y65643" i="1"/>
  <c r="X65643" i="1"/>
  <c r="Y65642" i="1"/>
  <c r="X65642" i="1"/>
  <c r="Y65641" i="1"/>
  <c r="X65641" i="1"/>
  <c r="Y65640" i="1"/>
  <c r="X65640" i="1"/>
  <c r="Y65639" i="1"/>
  <c r="X65639" i="1"/>
  <c r="Y65638" i="1"/>
  <c r="X65638" i="1"/>
  <c r="Y65637" i="1"/>
  <c r="X65637" i="1"/>
  <c r="Y65636" i="1"/>
  <c r="X65636" i="1"/>
  <c r="Y65635" i="1"/>
  <c r="X65635" i="1"/>
  <c r="Y65634" i="1"/>
  <c r="X65634" i="1"/>
  <c r="Y65633" i="1"/>
  <c r="X65633" i="1"/>
  <c r="Y65632" i="1"/>
  <c r="X65632" i="1"/>
  <c r="Y65631" i="1"/>
  <c r="X65631" i="1"/>
  <c r="Y65630" i="1"/>
  <c r="X65630" i="1"/>
  <c r="Y65629" i="1"/>
  <c r="X65629" i="1"/>
  <c r="Y65628" i="1"/>
  <c r="X65628" i="1"/>
  <c r="Y65627" i="1"/>
  <c r="X65627" i="1"/>
  <c r="Y65626" i="1"/>
  <c r="X65626" i="1"/>
  <c r="Y65625" i="1"/>
  <c r="X65625" i="1"/>
  <c r="Y65624" i="1"/>
  <c r="X65624" i="1"/>
  <c r="Y65623" i="1"/>
  <c r="X65623" i="1"/>
  <c r="Y65622" i="1"/>
  <c r="X65622" i="1"/>
  <c r="Y65621" i="1"/>
  <c r="X65621" i="1"/>
  <c r="Y65620" i="1"/>
  <c r="X65620" i="1"/>
  <c r="Y65619" i="1"/>
  <c r="X65619" i="1"/>
  <c r="Y65618" i="1"/>
  <c r="X65618" i="1"/>
  <c r="Y65617" i="1"/>
  <c r="X65617" i="1"/>
  <c r="Y65616" i="1"/>
  <c r="X65616" i="1"/>
  <c r="Y65615" i="1"/>
  <c r="X65615" i="1"/>
  <c r="Y65614" i="1"/>
  <c r="X65614" i="1"/>
  <c r="Y65613" i="1"/>
  <c r="X65613" i="1"/>
  <c r="Y65612" i="1"/>
  <c r="X65612" i="1"/>
  <c r="Y65611" i="1"/>
  <c r="X65611" i="1"/>
  <c r="Y65610" i="1"/>
  <c r="X65610" i="1"/>
  <c r="Y65609" i="1"/>
  <c r="X65609" i="1"/>
  <c r="Y65608" i="1"/>
  <c r="X65608" i="1"/>
  <c r="Y65607" i="1"/>
  <c r="X65607" i="1"/>
  <c r="Y65606" i="1"/>
  <c r="X65606" i="1"/>
  <c r="Y65605" i="1"/>
  <c r="X65605" i="1"/>
  <c r="Y65604" i="1"/>
  <c r="X65604" i="1"/>
  <c r="Y65603" i="1"/>
  <c r="X65603" i="1"/>
  <c r="Y65602" i="1"/>
  <c r="X65602" i="1"/>
  <c r="Y65601" i="1"/>
  <c r="X65601" i="1"/>
  <c r="Y65600" i="1"/>
  <c r="X65600" i="1"/>
  <c r="Y65599" i="1"/>
  <c r="X65599" i="1"/>
  <c r="Y65598" i="1"/>
  <c r="X65598" i="1"/>
  <c r="Y65597" i="1"/>
  <c r="X65597" i="1"/>
  <c r="Y65596" i="1"/>
  <c r="X65596" i="1"/>
  <c r="Y65595" i="1"/>
  <c r="X65595" i="1"/>
  <c r="Y65594" i="1"/>
  <c r="X65594" i="1"/>
  <c r="Y65593" i="1"/>
  <c r="X65593" i="1"/>
  <c r="Y65592" i="1"/>
  <c r="X65592" i="1"/>
  <c r="Y65591" i="1"/>
  <c r="X65591" i="1"/>
  <c r="Y65590" i="1"/>
  <c r="X65590" i="1"/>
  <c r="Y65589" i="1"/>
  <c r="X65589" i="1"/>
  <c r="Y65588" i="1"/>
  <c r="X65588" i="1"/>
  <c r="Y65587" i="1"/>
  <c r="X65587" i="1"/>
  <c r="Y65586" i="1"/>
  <c r="X65586" i="1"/>
  <c r="Y65585" i="1"/>
  <c r="X65585" i="1"/>
  <c r="Y65584" i="1"/>
  <c r="X65584" i="1"/>
  <c r="Y65583" i="1"/>
  <c r="X65583" i="1"/>
  <c r="Y65582" i="1"/>
  <c r="X65582" i="1"/>
  <c r="Y65581" i="1"/>
  <c r="X65581" i="1"/>
  <c r="Y65580" i="1"/>
  <c r="X65580" i="1"/>
  <c r="Y65579" i="1"/>
  <c r="X65579" i="1"/>
  <c r="Y65578" i="1"/>
  <c r="X65578" i="1"/>
  <c r="Y65577" i="1"/>
  <c r="X65577" i="1"/>
  <c r="Y65576" i="1"/>
  <c r="X65576" i="1"/>
  <c r="Y65575" i="1"/>
  <c r="X65575" i="1"/>
  <c r="Y65574" i="1"/>
  <c r="X65574" i="1"/>
  <c r="Y65573" i="1"/>
  <c r="X65573" i="1"/>
  <c r="Y65572" i="1"/>
  <c r="X65572" i="1"/>
  <c r="Y65571" i="1"/>
  <c r="X65571" i="1"/>
  <c r="Y65570" i="1"/>
  <c r="X65570" i="1"/>
  <c r="Y65569" i="1"/>
  <c r="X65569" i="1"/>
  <c r="Y65568" i="1"/>
  <c r="X65568" i="1"/>
  <c r="Y65567" i="1"/>
  <c r="X65567" i="1"/>
  <c r="Y65566" i="1"/>
  <c r="X65566" i="1"/>
  <c r="Y65565" i="1"/>
  <c r="X65565" i="1"/>
  <c r="Y65564" i="1"/>
  <c r="X65564" i="1"/>
  <c r="Y65563" i="1"/>
  <c r="X65563" i="1"/>
  <c r="Y65562" i="1"/>
  <c r="X65562" i="1"/>
  <c r="Y65561" i="1"/>
  <c r="X65561" i="1"/>
  <c r="Y65560" i="1"/>
  <c r="X65560" i="1"/>
  <c r="Y65559" i="1"/>
  <c r="X65559" i="1"/>
  <c r="Y65558" i="1"/>
  <c r="X65558" i="1"/>
  <c r="Y65557" i="1"/>
  <c r="X65557" i="1"/>
  <c r="Y65556" i="1"/>
  <c r="X65556" i="1"/>
  <c r="Y65555" i="1"/>
  <c r="X65555" i="1"/>
  <c r="Y65554" i="1"/>
  <c r="X65554" i="1"/>
  <c r="Y65553" i="1"/>
  <c r="X65553" i="1"/>
  <c r="Y65552" i="1"/>
  <c r="X65552" i="1"/>
  <c r="Y65551" i="1"/>
  <c r="X65551" i="1"/>
  <c r="Y65550" i="1"/>
  <c r="X65550" i="1"/>
  <c r="Y65549" i="1"/>
  <c r="X65549" i="1"/>
  <c r="Y65548" i="1"/>
  <c r="X65548" i="1"/>
  <c r="Y65547" i="1"/>
  <c r="X65547" i="1"/>
  <c r="Y65546" i="1"/>
  <c r="X65546" i="1"/>
  <c r="Y65545" i="1"/>
  <c r="X65545" i="1"/>
  <c r="Y65544" i="1"/>
  <c r="X65544" i="1"/>
  <c r="Y65543" i="1"/>
  <c r="X65543" i="1"/>
  <c r="Y65542" i="1"/>
  <c r="X65542" i="1"/>
  <c r="Y65541" i="1"/>
  <c r="X65541" i="1"/>
  <c r="Y65540" i="1"/>
  <c r="X65540" i="1"/>
  <c r="Y65539" i="1"/>
  <c r="X65539" i="1"/>
  <c r="Y65538" i="1"/>
  <c r="X65538" i="1"/>
  <c r="Y65537" i="1"/>
  <c r="X65537" i="1"/>
  <c r="Y65536" i="1"/>
  <c r="X65536" i="1"/>
  <c r="Y65535" i="1"/>
  <c r="X65535" i="1"/>
  <c r="Y65534" i="1"/>
  <c r="X65534" i="1"/>
  <c r="Y65533" i="1"/>
  <c r="X65533" i="1"/>
  <c r="Y65532" i="1"/>
  <c r="X65532" i="1"/>
  <c r="Y65531" i="1"/>
  <c r="X65531" i="1"/>
  <c r="Y65530" i="1"/>
  <c r="X65530" i="1"/>
  <c r="Y65529" i="1"/>
  <c r="X65529" i="1"/>
  <c r="Y65528" i="1"/>
  <c r="X65528" i="1"/>
  <c r="Y65527" i="1"/>
  <c r="X65527" i="1"/>
  <c r="Y65526" i="1"/>
  <c r="X65526" i="1"/>
  <c r="Y65525" i="1"/>
  <c r="X65525" i="1"/>
  <c r="Y65524" i="1"/>
  <c r="X65524" i="1"/>
  <c r="Y65523" i="1"/>
  <c r="X65523" i="1"/>
  <c r="Y65522" i="1"/>
  <c r="X65522" i="1"/>
  <c r="Y65521" i="1"/>
  <c r="X65521" i="1"/>
  <c r="Y65520" i="1"/>
  <c r="X65520" i="1"/>
  <c r="Y65519" i="1"/>
  <c r="X65519" i="1"/>
  <c r="Y65518" i="1"/>
  <c r="X65518" i="1"/>
  <c r="Y65517" i="1"/>
  <c r="X65517" i="1"/>
  <c r="Y65516" i="1"/>
  <c r="X65516" i="1"/>
  <c r="Y65515" i="1"/>
  <c r="X65515" i="1"/>
  <c r="Y65514" i="1"/>
  <c r="X65514" i="1"/>
  <c r="Y65513" i="1"/>
  <c r="X65513" i="1"/>
  <c r="Y65512" i="1"/>
  <c r="X65512" i="1"/>
  <c r="Y65511" i="1"/>
  <c r="X65511" i="1"/>
  <c r="Y65510" i="1"/>
  <c r="X65510" i="1"/>
  <c r="Y65509" i="1"/>
  <c r="X65509" i="1"/>
  <c r="Y65508" i="1"/>
  <c r="X65508" i="1"/>
  <c r="Y65507" i="1"/>
  <c r="X65507" i="1"/>
  <c r="Y65506" i="1"/>
  <c r="X65506" i="1"/>
  <c r="Y65505" i="1"/>
  <c r="X65505" i="1"/>
  <c r="Y65504" i="1"/>
  <c r="X65504" i="1"/>
  <c r="Y65503" i="1"/>
  <c r="X65503" i="1"/>
  <c r="Y65502" i="1"/>
  <c r="X65502" i="1"/>
  <c r="Y65501" i="1"/>
  <c r="X65501" i="1"/>
  <c r="Y65500" i="1"/>
  <c r="X65500" i="1"/>
  <c r="Y65499" i="1"/>
  <c r="X65499" i="1"/>
  <c r="Y65498" i="1"/>
  <c r="X65498" i="1"/>
  <c r="Y65497" i="1"/>
  <c r="X65497" i="1"/>
  <c r="Y65496" i="1"/>
  <c r="X65496" i="1"/>
  <c r="Y65495" i="1"/>
  <c r="X65495" i="1"/>
  <c r="Y65494" i="1"/>
  <c r="X65494" i="1"/>
  <c r="Y65493" i="1"/>
  <c r="X65493" i="1"/>
  <c r="Y65492" i="1"/>
  <c r="X65492" i="1"/>
  <c r="Y65491" i="1"/>
  <c r="X65491" i="1"/>
  <c r="Y65490" i="1"/>
  <c r="X65490" i="1"/>
  <c r="Y65489" i="1"/>
  <c r="X65489" i="1"/>
  <c r="Y65488" i="1"/>
  <c r="X65488" i="1"/>
  <c r="Y65487" i="1"/>
  <c r="X65487" i="1"/>
  <c r="Y65486" i="1"/>
  <c r="X65486" i="1"/>
  <c r="Y65485" i="1"/>
  <c r="X65485" i="1"/>
  <c r="Y65484" i="1"/>
  <c r="X65484" i="1"/>
  <c r="Y65483" i="1"/>
  <c r="X65483" i="1"/>
  <c r="Y65482" i="1"/>
  <c r="X65482" i="1"/>
  <c r="Y65481" i="1"/>
  <c r="X65481" i="1"/>
  <c r="Y65480" i="1"/>
  <c r="X65480" i="1"/>
  <c r="Y65479" i="1"/>
  <c r="X65479" i="1"/>
  <c r="Y65478" i="1"/>
  <c r="X65478" i="1"/>
  <c r="Y65477" i="1"/>
  <c r="X65477" i="1"/>
  <c r="Y65476" i="1"/>
  <c r="X65476" i="1"/>
  <c r="Y65475" i="1"/>
  <c r="X65475" i="1"/>
  <c r="Y65474" i="1"/>
  <c r="X65474" i="1"/>
  <c r="Y65473" i="1"/>
  <c r="X65473" i="1"/>
  <c r="Y65472" i="1"/>
  <c r="X65472" i="1"/>
  <c r="Y65471" i="1"/>
  <c r="X65471" i="1"/>
  <c r="Y65470" i="1"/>
  <c r="X65470" i="1"/>
  <c r="Y65469" i="1"/>
  <c r="X65469" i="1"/>
  <c r="Y65468" i="1"/>
  <c r="X65468" i="1"/>
  <c r="Y65467" i="1"/>
  <c r="X65467" i="1"/>
  <c r="Y65466" i="1"/>
  <c r="X65466" i="1"/>
  <c r="Y65465" i="1"/>
  <c r="X65465" i="1"/>
  <c r="Y65464" i="1"/>
  <c r="X65464" i="1"/>
  <c r="Y65463" i="1"/>
  <c r="X65463" i="1"/>
  <c r="Y65462" i="1"/>
  <c r="X65462" i="1"/>
  <c r="Y65461" i="1"/>
  <c r="X65461" i="1"/>
  <c r="Y65460" i="1"/>
  <c r="X65460" i="1"/>
  <c r="Y65459" i="1"/>
  <c r="X65459" i="1"/>
  <c r="Y65458" i="1"/>
  <c r="X65458" i="1"/>
  <c r="Y65457" i="1"/>
  <c r="X65457" i="1"/>
  <c r="Y65456" i="1"/>
  <c r="X65456" i="1"/>
  <c r="Y65455" i="1"/>
  <c r="X65455" i="1"/>
  <c r="Y65454" i="1"/>
  <c r="X65454" i="1"/>
  <c r="Y65453" i="1"/>
  <c r="X65453" i="1"/>
  <c r="Y65452" i="1"/>
  <c r="X65452" i="1"/>
  <c r="Y65451" i="1"/>
  <c r="X65451" i="1"/>
  <c r="Y65450" i="1"/>
  <c r="X65450" i="1"/>
  <c r="Y65449" i="1"/>
  <c r="X65449" i="1"/>
  <c r="Y65448" i="1"/>
  <c r="X65448" i="1"/>
  <c r="Y65447" i="1"/>
  <c r="X65447" i="1"/>
  <c r="Y65446" i="1"/>
  <c r="X65446" i="1"/>
  <c r="Y65445" i="1"/>
  <c r="X65445" i="1"/>
  <c r="Y65444" i="1"/>
  <c r="X65444" i="1"/>
  <c r="Y65443" i="1"/>
  <c r="X65443" i="1"/>
  <c r="Y65442" i="1"/>
  <c r="X65442" i="1"/>
  <c r="Y65441" i="1"/>
  <c r="X65441" i="1"/>
  <c r="Y65440" i="1"/>
  <c r="X65440" i="1"/>
  <c r="Y65439" i="1"/>
  <c r="X65439" i="1"/>
  <c r="Y65438" i="1"/>
  <c r="X65438" i="1"/>
  <c r="Y65437" i="1"/>
  <c r="X65437" i="1"/>
  <c r="Y65436" i="1"/>
  <c r="X65436" i="1"/>
  <c r="Y65435" i="1"/>
  <c r="X65435" i="1"/>
  <c r="Y65434" i="1"/>
  <c r="X65434" i="1"/>
  <c r="Y65433" i="1"/>
  <c r="X65433" i="1"/>
  <c r="Y65432" i="1"/>
  <c r="X65432" i="1"/>
  <c r="Y65431" i="1"/>
  <c r="X65431" i="1"/>
  <c r="Y65430" i="1"/>
  <c r="X65430" i="1"/>
  <c r="Y65429" i="1"/>
  <c r="X65429" i="1"/>
  <c r="Y65428" i="1"/>
  <c r="X65428" i="1"/>
  <c r="Y65427" i="1"/>
  <c r="X65427" i="1"/>
  <c r="Y65426" i="1"/>
  <c r="X65426" i="1"/>
  <c r="Y65425" i="1"/>
  <c r="X65425" i="1"/>
  <c r="Y65424" i="1"/>
  <c r="X65424" i="1"/>
  <c r="Y65423" i="1"/>
  <c r="X65423" i="1"/>
  <c r="Y65422" i="1"/>
  <c r="X65422" i="1"/>
  <c r="Y65421" i="1"/>
  <c r="X65421" i="1"/>
  <c r="Y65420" i="1"/>
  <c r="X65420" i="1"/>
  <c r="Y65419" i="1"/>
  <c r="X65419" i="1"/>
  <c r="Y65418" i="1"/>
  <c r="X65418" i="1"/>
  <c r="Y65417" i="1"/>
  <c r="X65417" i="1"/>
  <c r="Y65416" i="1"/>
  <c r="X65416" i="1"/>
  <c r="Y65415" i="1"/>
  <c r="X65415" i="1"/>
  <c r="Y65414" i="1"/>
  <c r="X65414" i="1"/>
  <c r="Y65413" i="1"/>
  <c r="X65413" i="1"/>
  <c r="Y65412" i="1"/>
  <c r="X65412" i="1"/>
  <c r="Y65411" i="1"/>
  <c r="X65411" i="1"/>
  <c r="Y65410" i="1"/>
  <c r="X65410" i="1"/>
  <c r="Y65409" i="1"/>
  <c r="X65409" i="1"/>
  <c r="Y65408" i="1"/>
  <c r="X65408" i="1"/>
  <c r="Y65407" i="1"/>
  <c r="X65407" i="1"/>
  <c r="Y65406" i="1"/>
  <c r="X65406" i="1"/>
  <c r="Y65405" i="1"/>
  <c r="X65405" i="1"/>
  <c r="Y65404" i="1"/>
  <c r="X65404" i="1"/>
  <c r="Y65403" i="1"/>
  <c r="X65403" i="1"/>
  <c r="Y65402" i="1"/>
  <c r="X65402" i="1"/>
  <c r="Y65401" i="1"/>
  <c r="X65401" i="1"/>
  <c r="Y65400" i="1"/>
  <c r="X65400" i="1"/>
  <c r="Y65399" i="1"/>
  <c r="X65399" i="1"/>
  <c r="Y65398" i="1"/>
  <c r="X65398" i="1"/>
  <c r="Y65397" i="1"/>
  <c r="X65397" i="1"/>
  <c r="Y65396" i="1"/>
  <c r="X65396" i="1"/>
  <c r="Y65395" i="1"/>
  <c r="X65395" i="1"/>
  <c r="Y65394" i="1"/>
  <c r="X65394" i="1"/>
  <c r="Y65393" i="1"/>
  <c r="X65393" i="1"/>
  <c r="Y65392" i="1"/>
  <c r="X65392" i="1"/>
  <c r="Y65391" i="1"/>
  <c r="X65391" i="1"/>
  <c r="Y65390" i="1"/>
  <c r="X65390" i="1"/>
  <c r="Y65389" i="1"/>
  <c r="X65389" i="1"/>
  <c r="Y65388" i="1"/>
  <c r="X65388" i="1"/>
  <c r="Y65387" i="1"/>
  <c r="X65387" i="1"/>
  <c r="Y65386" i="1"/>
  <c r="X65386" i="1"/>
  <c r="Y65385" i="1"/>
  <c r="X65385" i="1"/>
  <c r="Y65384" i="1"/>
  <c r="X65384" i="1"/>
  <c r="Y65383" i="1"/>
  <c r="X65383" i="1"/>
  <c r="Y65382" i="1"/>
  <c r="X65382" i="1"/>
  <c r="Y65381" i="1"/>
  <c r="X65381" i="1"/>
  <c r="Y65380" i="1"/>
  <c r="X65380" i="1"/>
  <c r="Y65379" i="1"/>
  <c r="X65379" i="1"/>
  <c r="Y65378" i="1"/>
  <c r="X65378" i="1"/>
  <c r="Y65377" i="1"/>
  <c r="X65377" i="1"/>
  <c r="Y65376" i="1"/>
  <c r="X65376" i="1"/>
  <c r="Y65375" i="1"/>
  <c r="X65375" i="1"/>
  <c r="Y65374" i="1"/>
  <c r="X65374" i="1"/>
  <c r="Y65373" i="1"/>
  <c r="X65373" i="1"/>
  <c r="Y65372" i="1"/>
  <c r="X65372" i="1"/>
  <c r="Y65371" i="1"/>
  <c r="X65371" i="1"/>
  <c r="Y65370" i="1"/>
  <c r="X65370" i="1"/>
  <c r="Y65369" i="1"/>
  <c r="X65369" i="1"/>
  <c r="Y65368" i="1"/>
  <c r="X65368" i="1"/>
  <c r="Y65367" i="1"/>
  <c r="X65367" i="1"/>
  <c r="Y65366" i="1"/>
  <c r="X65366" i="1"/>
  <c r="Y65365" i="1"/>
  <c r="X65365" i="1"/>
  <c r="Y65364" i="1"/>
  <c r="X65364" i="1"/>
  <c r="Y65363" i="1"/>
  <c r="X65363" i="1"/>
  <c r="Y65362" i="1"/>
  <c r="X65362" i="1"/>
  <c r="Y65361" i="1"/>
  <c r="X65361" i="1"/>
  <c r="Y65360" i="1"/>
  <c r="X65360" i="1"/>
  <c r="Y65359" i="1"/>
  <c r="X65359" i="1"/>
  <c r="Y65358" i="1"/>
  <c r="X65358" i="1"/>
  <c r="Y65357" i="1"/>
  <c r="X65357" i="1"/>
  <c r="Y65356" i="1"/>
  <c r="X65356" i="1"/>
  <c r="Y65355" i="1"/>
  <c r="X65355" i="1"/>
  <c r="Y65354" i="1"/>
  <c r="X65354" i="1"/>
  <c r="Y65353" i="1"/>
  <c r="X65353" i="1"/>
  <c r="Y65352" i="1"/>
  <c r="X65352" i="1"/>
  <c r="Y65351" i="1"/>
  <c r="X65351" i="1"/>
  <c r="Y65350" i="1"/>
  <c r="X65350" i="1"/>
  <c r="Y65349" i="1"/>
  <c r="X65349" i="1"/>
  <c r="Y65348" i="1"/>
  <c r="X65348" i="1"/>
  <c r="Y65347" i="1"/>
  <c r="X65347" i="1"/>
  <c r="Y65346" i="1"/>
  <c r="X65346" i="1"/>
  <c r="Y65345" i="1"/>
  <c r="X65345" i="1"/>
  <c r="Y65344" i="1"/>
  <c r="X65344" i="1"/>
  <c r="Y65343" i="1"/>
  <c r="X65343" i="1"/>
  <c r="Y65342" i="1"/>
  <c r="X65342" i="1"/>
  <c r="Y65341" i="1"/>
  <c r="X65341" i="1"/>
  <c r="Y65340" i="1"/>
  <c r="X65340" i="1"/>
  <c r="Y65339" i="1"/>
  <c r="X65339" i="1"/>
  <c r="Y65338" i="1"/>
  <c r="X65338" i="1"/>
  <c r="Y65337" i="1"/>
  <c r="X65337" i="1"/>
  <c r="Y65336" i="1"/>
  <c r="X65336" i="1"/>
  <c r="Y65335" i="1"/>
  <c r="X65335" i="1"/>
  <c r="Y65334" i="1"/>
  <c r="X65334" i="1"/>
  <c r="Y65333" i="1"/>
  <c r="X65333" i="1"/>
  <c r="Y65332" i="1"/>
  <c r="X65332" i="1"/>
  <c r="Y65331" i="1"/>
  <c r="X65331" i="1"/>
  <c r="Y65330" i="1"/>
  <c r="X65330" i="1"/>
  <c r="Y65329" i="1"/>
  <c r="X65329" i="1"/>
  <c r="Y65328" i="1"/>
  <c r="X65328" i="1"/>
  <c r="Y65327" i="1"/>
  <c r="X65327" i="1"/>
  <c r="Y65326" i="1"/>
  <c r="X65326" i="1"/>
  <c r="Y65325" i="1"/>
  <c r="X65325" i="1"/>
  <c r="Y65324" i="1"/>
  <c r="X65324" i="1"/>
  <c r="Y65323" i="1"/>
  <c r="X65323" i="1"/>
  <c r="Y65322" i="1"/>
  <c r="X65322" i="1"/>
  <c r="Y65321" i="1"/>
  <c r="X65321" i="1"/>
  <c r="Y65320" i="1"/>
  <c r="X65320" i="1"/>
  <c r="Y65319" i="1"/>
  <c r="X65319" i="1"/>
  <c r="Y65318" i="1"/>
  <c r="X65318" i="1"/>
  <c r="Y65317" i="1"/>
  <c r="X65317" i="1"/>
  <c r="Y65316" i="1"/>
  <c r="X65316" i="1"/>
  <c r="Y65315" i="1"/>
  <c r="X65315" i="1"/>
  <c r="Y65314" i="1"/>
  <c r="X65314" i="1"/>
  <c r="Y65313" i="1"/>
  <c r="X65313" i="1"/>
  <c r="Y65312" i="1"/>
  <c r="X65312" i="1"/>
  <c r="Y65311" i="1"/>
  <c r="X65311" i="1"/>
  <c r="Y65310" i="1"/>
  <c r="X65310" i="1"/>
  <c r="Y65309" i="1"/>
  <c r="X65309" i="1"/>
  <c r="Y65308" i="1"/>
  <c r="X65308" i="1"/>
  <c r="Y65307" i="1"/>
  <c r="X65307" i="1"/>
  <c r="Y65306" i="1"/>
  <c r="X65306" i="1"/>
  <c r="Y65305" i="1"/>
  <c r="X65305" i="1"/>
  <c r="Y65304" i="1"/>
  <c r="X65304" i="1"/>
  <c r="Y65303" i="1"/>
  <c r="X65303" i="1"/>
  <c r="Y65302" i="1"/>
  <c r="X65302" i="1"/>
  <c r="Y65301" i="1"/>
  <c r="X65301" i="1"/>
  <c r="Y65300" i="1"/>
  <c r="X65300" i="1"/>
  <c r="Y65299" i="1"/>
  <c r="X65299" i="1"/>
  <c r="Y65298" i="1"/>
  <c r="X65298" i="1"/>
  <c r="Y65297" i="1"/>
  <c r="X65297" i="1"/>
  <c r="Y65296" i="1"/>
  <c r="X65296" i="1"/>
  <c r="Y65295" i="1"/>
  <c r="X65295" i="1"/>
  <c r="Y65294" i="1"/>
  <c r="X65294" i="1"/>
  <c r="Y65293" i="1"/>
  <c r="X65293" i="1"/>
  <c r="Y65292" i="1"/>
  <c r="X65292" i="1"/>
  <c r="Y65291" i="1"/>
  <c r="X65291" i="1"/>
  <c r="Y65290" i="1"/>
  <c r="X65290" i="1"/>
  <c r="Y65289" i="1"/>
  <c r="X65289" i="1"/>
  <c r="Y65288" i="1"/>
  <c r="X65288" i="1"/>
  <c r="Y65287" i="1"/>
  <c r="X65287" i="1"/>
  <c r="Y65286" i="1"/>
  <c r="X65286" i="1"/>
  <c r="Y65285" i="1"/>
  <c r="X65285" i="1"/>
  <c r="Y65284" i="1"/>
  <c r="X65284" i="1"/>
  <c r="Y65283" i="1"/>
  <c r="X65283" i="1"/>
  <c r="Y65282" i="1"/>
  <c r="X65282" i="1"/>
  <c r="Y65281" i="1"/>
  <c r="X65281" i="1"/>
  <c r="Y65280" i="1"/>
  <c r="X65280" i="1"/>
  <c r="Y65279" i="1"/>
  <c r="X65279" i="1"/>
  <c r="Y65278" i="1"/>
  <c r="X65278" i="1"/>
  <c r="Y65277" i="1"/>
  <c r="X65277" i="1"/>
  <c r="Y65276" i="1"/>
  <c r="X65276" i="1"/>
  <c r="Y65275" i="1"/>
  <c r="X65275" i="1"/>
  <c r="Y65274" i="1"/>
  <c r="X65274" i="1"/>
  <c r="Y65273" i="1"/>
  <c r="X65273" i="1"/>
  <c r="Y65272" i="1"/>
  <c r="X65272" i="1"/>
  <c r="Y65271" i="1"/>
  <c r="X65271" i="1"/>
  <c r="Y65270" i="1"/>
  <c r="X65270" i="1"/>
  <c r="Y65269" i="1"/>
  <c r="X65269" i="1"/>
  <c r="Y65268" i="1"/>
  <c r="X65268" i="1"/>
  <c r="Y65267" i="1"/>
  <c r="X65267" i="1"/>
  <c r="Y65266" i="1"/>
  <c r="X65266" i="1"/>
  <c r="Y65265" i="1"/>
  <c r="X65265" i="1"/>
  <c r="Y65264" i="1"/>
  <c r="X65264" i="1"/>
  <c r="Y65263" i="1"/>
  <c r="X65263" i="1"/>
  <c r="Y65262" i="1"/>
  <c r="X65262" i="1"/>
  <c r="Y65261" i="1"/>
  <c r="X65261" i="1"/>
  <c r="Y65260" i="1"/>
  <c r="X65260" i="1"/>
  <c r="Y65259" i="1"/>
  <c r="X65259" i="1"/>
  <c r="Y65258" i="1"/>
  <c r="X65258" i="1"/>
  <c r="Y65257" i="1"/>
  <c r="X65257" i="1"/>
  <c r="Y65256" i="1"/>
  <c r="X65256" i="1"/>
  <c r="Y65255" i="1"/>
  <c r="X65255" i="1"/>
  <c r="Y65254" i="1"/>
  <c r="X65254" i="1"/>
  <c r="Y65253" i="1"/>
  <c r="X65253" i="1"/>
  <c r="Y65252" i="1"/>
  <c r="X65252" i="1"/>
  <c r="Y65251" i="1"/>
  <c r="X65251" i="1"/>
  <c r="Y65250" i="1"/>
  <c r="X65250" i="1"/>
  <c r="Y65249" i="1"/>
  <c r="X65249" i="1"/>
  <c r="Y65248" i="1"/>
  <c r="X65248" i="1"/>
  <c r="Y65247" i="1"/>
  <c r="X65247" i="1"/>
  <c r="Y65246" i="1"/>
  <c r="X65246" i="1"/>
  <c r="Y65245" i="1"/>
  <c r="X65245" i="1"/>
  <c r="Y65244" i="1"/>
  <c r="X65244" i="1"/>
  <c r="Y65243" i="1"/>
  <c r="X65243" i="1"/>
  <c r="Y65242" i="1"/>
  <c r="X65242" i="1"/>
  <c r="Y65241" i="1"/>
  <c r="X65241" i="1"/>
  <c r="Y65240" i="1"/>
  <c r="X65240" i="1"/>
  <c r="Y65239" i="1"/>
  <c r="X65239" i="1"/>
  <c r="Y65238" i="1"/>
  <c r="X65238" i="1"/>
  <c r="Y65237" i="1"/>
  <c r="X65237" i="1"/>
  <c r="Y65236" i="1"/>
  <c r="X65236" i="1"/>
  <c r="Y65235" i="1"/>
  <c r="X65235" i="1"/>
  <c r="Y65234" i="1"/>
  <c r="X65234" i="1"/>
  <c r="Y65233" i="1"/>
  <c r="X65233" i="1"/>
  <c r="Y65232" i="1"/>
  <c r="X65232" i="1"/>
  <c r="Y65231" i="1"/>
  <c r="X65231" i="1"/>
  <c r="Y65230" i="1"/>
  <c r="X65230" i="1"/>
  <c r="Y65229" i="1"/>
  <c r="X65229" i="1"/>
  <c r="Y65228" i="1"/>
  <c r="X65228" i="1"/>
  <c r="Y65227" i="1"/>
  <c r="X65227" i="1"/>
  <c r="Y65226" i="1"/>
  <c r="X65226" i="1"/>
  <c r="Y65225" i="1"/>
  <c r="X65225" i="1"/>
  <c r="Y65224" i="1"/>
  <c r="X65224" i="1"/>
  <c r="Y65223" i="1"/>
  <c r="X65223" i="1"/>
  <c r="Y65222" i="1"/>
  <c r="X65222" i="1"/>
  <c r="Y65221" i="1"/>
  <c r="X65221" i="1"/>
  <c r="Y65220" i="1"/>
  <c r="X65220" i="1"/>
  <c r="Y65219" i="1"/>
  <c r="X65219" i="1"/>
  <c r="Y65218" i="1"/>
  <c r="X65218" i="1"/>
  <c r="Y65217" i="1"/>
  <c r="X65217" i="1"/>
  <c r="Y65216" i="1"/>
  <c r="X65216" i="1"/>
  <c r="Y65215" i="1"/>
  <c r="X65215" i="1"/>
  <c r="Y65214" i="1"/>
  <c r="X65214" i="1"/>
  <c r="Y65213" i="1"/>
  <c r="X65213" i="1"/>
  <c r="Y65212" i="1"/>
  <c r="X65212" i="1"/>
  <c r="Y65211" i="1"/>
  <c r="X65211" i="1"/>
  <c r="Y65210" i="1"/>
  <c r="X65210" i="1"/>
  <c r="Y65209" i="1"/>
  <c r="X65209" i="1"/>
  <c r="Y65208" i="1"/>
  <c r="X65208" i="1"/>
  <c r="Y65207" i="1"/>
  <c r="X65207" i="1"/>
  <c r="Y65206" i="1"/>
  <c r="X65206" i="1"/>
  <c r="Y65205" i="1"/>
  <c r="X65205" i="1"/>
  <c r="Y65204" i="1"/>
  <c r="X65204" i="1"/>
  <c r="Y65203" i="1"/>
  <c r="X65203" i="1"/>
  <c r="Y65202" i="1"/>
  <c r="X65202" i="1"/>
  <c r="Y65201" i="1"/>
  <c r="X65201" i="1"/>
  <c r="Y65200" i="1"/>
  <c r="X65200" i="1"/>
  <c r="Y65199" i="1"/>
  <c r="X65199" i="1"/>
  <c r="Y65198" i="1"/>
  <c r="X65198" i="1"/>
  <c r="Y65197" i="1"/>
  <c r="X65197" i="1"/>
  <c r="Y65196" i="1"/>
  <c r="X65196" i="1"/>
  <c r="Y65195" i="1"/>
  <c r="X65195" i="1"/>
  <c r="Y65194" i="1"/>
  <c r="X65194" i="1"/>
  <c r="Y65193" i="1"/>
  <c r="X65193" i="1"/>
  <c r="Y65192" i="1"/>
  <c r="X65192" i="1"/>
  <c r="Y65191" i="1"/>
  <c r="X65191" i="1"/>
  <c r="Y65190" i="1"/>
  <c r="X65190" i="1"/>
  <c r="Y65189" i="1"/>
  <c r="X65189" i="1"/>
  <c r="Y65188" i="1"/>
  <c r="X65188" i="1"/>
  <c r="Y65187" i="1"/>
  <c r="X65187" i="1"/>
  <c r="Y65186" i="1"/>
  <c r="X65186" i="1"/>
  <c r="Y65185" i="1"/>
  <c r="X65185" i="1"/>
  <c r="Y65184" i="1"/>
  <c r="X65184" i="1"/>
  <c r="Y65183" i="1"/>
  <c r="X65183" i="1"/>
  <c r="Y65182" i="1"/>
  <c r="X65182" i="1"/>
  <c r="Y65181" i="1"/>
  <c r="X65181" i="1"/>
  <c r="Y65180" i="1"/>
  <c r="X65180" i="1"/>
  <c r="Y65179" i="1"/>
  <c r="X65179" i="1"/>
  <c r="Y65178" i="1"/>
  <c r="X65178" i="1"/>
  <c r="Y65177" i="1"/>
  <c r="X65177" i="1"/>
  <c r="Y65176" i="1"/>
  <c r="X65176" i="1"/>
  <c r="Y65175" i="1"/>
  <c r="X65175" i="1"/>
  <c r="Y65174" i="1"/>
  <c r="X65174" i="1"/>
  <c r="Y65173" i="1"/>
  <c r="X65173" i="1"/>
  <c r="Y65172" i="1"/>
  <c r="X65172" i="1"/>
  <c r="Y65171" i="1"/>
  <c r="X65171" i="1"/>
  <c r="Y65170" i="1"/>
  <c r="X65170" i="1"/>
  <c r="Y65169" i="1"/>
  <c r="X65169" i="1"/>
  <c r="Y65168" i="1"/>
  <c r="X65168" i="1"/>
  <c r="Y65167" i="1"/>
  <c r="X65167" i="1"/>
  <c r="Y65166" i="1"/>
  <c r="X65166" i="1"/>
  <c r="Y65165" i="1"/>
  <c r="X65165" i="1"/>
  <c r="Y65164" i="1"/>
  <c r="X65164" i="1"/>
  <c r="Y65163" i="1"/>
  <c r="X65163" i="1"/>
  <c r="Y65162" i="1"/>
  <c r="X65162" i="1"/>
  <c r="Y65161" i="1"/>
  <c r="X65161" i="1"/>
  <c r="Y65160" i="1"/>
  <c r="X65160" i="1"/>
  <c r="Y65159" i="1"/>
  <c r="X65159" i="1"/>
  <c r="Y65158" i="1"/>
  <c r="X65158" i="1"/>
  <c r="Y65157" i="1"/>
  <c r="X65157" i="1"/>
  <c r="Y65156" i="1"/>
  <c r="X65156" i="1"/>
  <c r="Y65155" i="1"/>
  <c r="X65155" i="1"/>
  <c r="Y65154" i="1"/>
  <c r="X65154" i="1"/>
  <c r="Y65153" i="1"/>
  <c r="X65153" i="1"/>
  <c r="Y65152" i="1"/>
  <c r="X65152" i="1"/>
  <c r="Y65151" i="1"/>
  <c r="X65151" i="1"/>
  <c r="Y65150" i="1"/>
  <c r="X65150" i="1"/>
  <c r="Y65149" i="1"/>
  <c r="X65149" i="1"/>
  <c r="Y65148" i="1"/>
  <c r="X65148" i="1"/>
  <c r="Y65147" i="1"/>
  <c r="X65147" i="1"/>
  <c r="Y65146" i="1"/>
  <c r="X65146" i="1"/>
  <c r="Y65145" i="1"/>
  <c r="X65145" i="1"/>
  <c r="Y65144" i="1"/>
  <c r="X65144" i="1"/>
  <c r="Y65143" i="1"/>
  <c r="X65143" i="1"/>
  <c r="Y65142" i="1"/>
  <c r="X65142" i="1"/>
  <c r="Y65141" i="1"/>
  <c r="X65141" i="1"/>
  <c r="Y65140" i="1"/>
  <c r="X65140" i="1"/>
  <c r="Y65139" i="1"/>
  <c r="X65139" i="1"/>
  <c r="Y65138" i="1"/>
  <c r="X65138" i="1"/>
  <c r="Y65137" i="1"/>
  <c r="X65137" i="1"/>
  <c r="Y65136" i="1"/>
  <c r="X65136" i="1"/>
  <c r="Y65135" i="1"/>
  <c r="X65135" i="1"/>
  <c r="Y65134" i="1"/>
  <c r="X65134" i="1"/>
  <c r="Y65133" i="1"/>
  <c r="X65133" i="1"/>
  <c r="Y65132" i="1"/>
  <c r="X65132" i="1"/>
  <c r="Y65131" i="1"/>
  <c r="X65131" i="1"/>
  <c r="Y65130" i="1"/>
  <c r="X65130" i="1"/>
  <c r="Y65129" i="1"/>
  <c r="X65129" i="1"/>
  <c r="Y65128" i="1"/>
  <c r="X65128" i="1"/>
  <c r="Y65127" i="1"/>
  <c r="X65127" i="1"/>
  <c r="Y65126" i="1"/>
  <c r="X65126" i="1"/>
  <c r="Y65125" i="1"/>
  <c r="X65125" i="1"/>
  <c r="Y65124" i="1"/>
  <c r="X65124" i="1"/>
  <c r="Y65123" i="1"/>
  <c r="X65123" i="1"/>
  <c r="Y65122" i="1"/>
  <c r="X65122" i="1"/>
  <c r="Y65121" i="1"/>
  <c r="X65121" i="1"/>
  <c r="Y65120" i="1"/>
  <c r="X65120" i="1"/>
  <c r="Y65119" i="1"/>
  <c r="X65119" i="1"/>
  <c r="Y65118" i="1"/>
  <c r="X65118" i="1"/>
  <c r="Y65117" i="1"/>
  <c r="X65117" i="1"/>
  <c r="Y65116" i="1"/>
  <c r="X65116" i="1"/>
  <c r="Y65115" i="1"/>
  <c r="X65115" i="1"/>
  <c r="Y65114" i="1"/>
  <c r="X65114" i="1"/>
  <c r="Y65113" i="1"/>
  <c r="X65113" i="1"/>
  <c r="Y65112" i="1"/>
  <c r="X65112" i="1"/>
  <c r="Y65111" i="1"/>
  <c r="X65111" i="1"/>
  <c r="Y65110" i="1"/>
  <c r="X65110" i="1"/>
  <c r="Y65109" i="1"/>
  <c r="X65109" i="1"/>
  <c r="Y65108" i="1"/>
  <c r="X65108" i="1"/>
  <c r="Y65107" i="1"/>
  <c r="X65107" i="1"/>
  <c r="Y65106" i="1"/>
  <c r="X65106" i="1"/>
  <c r="Y65105" i="1"/>
  <c r="X65105" i="1"/>
  <c r="Y65104" i="1"/>
  <c r="X65104" i="1"/>
  <c r="Y65103" i="1"/>
  <c r="X65103" i="1"/>
  <c r="Y65102" i="1"/>
  <c r="X65102" i="1"/>
  <c r="Y65101" i="1"/>
  <c r="X65101" i="1"/>
  <c r="Y65100" i="1"/>
  <c r="X65100" i="1"/>
  <c r="Y65099" i="1"/>
  <c r="X65099" i="1"/>
  <c r="Y65098" i="1"/>
  <c r="X65098" i="1"/>
  <c r="Y65097" i="1"/>
  <c r="X65097" i="1"/>
  <c r="Y65096" i="1"/>
  <c r="X65096" i="1"/>
  <c r="Y65095" i="1"/>
  <c r="X65095" i="1"/>
  <c r="Y65094" i="1"/>
  <c r="X65094" i="1"/>
  <c r="Y65093" i="1"/>
  <c r="X65093" i="1"/>
  <c r="Y65092" i="1"/>
  <c r="X65092" i="1"/>
  <c r="Y65091" i="1"/>
  <c r="X65091" i="1"/>
  <c r="Y65090" i="1"/>
  <c r="X65090" i="1"/>
  <c r="Y65089" i="1"/>
  <c r="X65089" i="1"/>
  <c r="Y65088" i="1"/>
  <c r="X65088" i="1"/>
  <c r="Y65087" i="1"/>
  <c r="X65087" i="1"/>
  <c r="Y65086" i="1"/>
  <c r="X65086" i="1"/>
  <c r="Y65085" i="1"/>
  <c r="X65085" i="1"/>
  <c r="Y65084" i="1"/>
  <c r="X65084" i="1"/>
  <c r="Y65083" i="1"/>
  <c r="X65083" i="1"/>
  <c r="Y65082" i="1"/>
  <c r="X65082" i="1"/>
  <c r="Y65081" i="1"/>
  <c r="X65081" i="1"/>
  <c r="Y65080" i="1"/>
  <c r="X65080" i="1"/>
  <c r="Y65079" i="1"/>
  <c r="X65079" i="1"/>
  <c r="Y65078" i="1"/>
  <c r="X65078" i="1"/>
  <c r="Y65077" i="1"/>
  <c r="X65077" i="1"/>
  <c r="Y65076" i="1"/>
  <c r="X65076" i="1"/>
  <c r="Y65075" i="1"/>
  <c r="X65075" i="1"/>
  <c r="Y65074" i="1"/>
  <c r="X65074" i="1"/>
  <c r="Y65073" i="1"/>
  <c r="X65073" i="1"/>
  <c r="Y65072" i="1"/>
  <c r="X65072" i="1"/>
  <c r="Y65071" i="1"/>
  <c r="X65071" i="1"/>
  <c r="Y65070" i="1"/>
  <c r="X65070" i="1"/>
  <c r="Y65069" i="1"/>
  <c r="X65069" i="1"/>
  <c r="Y65068" i="1"/>
  <c r="X65068" i="1"/>
  <c r="Y65067" i="1"/>
  <c r="X65067" i="1"/>
  <c r="Y65066" i="1"/>
  <c r="X65066" i="1"/>
  <c r="Y65065" i="1"/>
  <c r="X65065" i="1"/>
  <c r="Y65064" i="1"/>
  <c r="X65064" i="1"/>
  <c r="Y65063" i="1"/>
  <c r="X65063" i="1"/>
  <c r="Y65062" i="1"/>
  <c r="X65062" i="1"/>
  <c r="Y65061" i="1"/>
  <c r="X65061" i="1"/>
  <c r="Y65060" i="1"/>
  <c r="X65060" i="1"/>
  <c r="Y65059" i="1"/>
  <c r="X65059" i="1"/>
  <c r="Y65058" i="1"/>
  <c r="X65058" i="1"/>
  <c r="Y65057" i="1"/>
  <c r="X65057" i="1"/>
  <c r="Y65056" i="1"/>
  <c r="X65056" i="1"/>
  <c r="Y65055" i="1"/>
  <c r="X65055" i="1"/>
  <c r="Y65054" i="1"/>
  <c r="X65054" i="1"/>
  <c r="Y65053" i="1"/>
  <c r="X65053" i="1"/>
  <c r="Y65052" i="1"/>
  <c r="X65052" i="1"/>
  <c r="Y65051" i="1"/>
  <c r="X65051" i="1"/>
  <c r="Y65050" i="1"/>
  <c r="X65050" i="1"/>
  <c r="Y65049" i="1"/>
  <c r="X65049" i="1"/>
  <c r="Y65048" i="1"/>
  <c r="X65048" i="1"/>
  <c r="Y65047" i="1"/>
  <c r="X65047" i="1"/>
  <c r="Y65046" i="1"/>
  <c r="X65046" i="1"/>
  <c r="Y65045" i="1"/>
  <c r="X65045" i="1"/>
  <c r="Y65044" i="1"/>
  <c r="X65044" i="1"/>
  <c r="Y65043" i="1"/>
  <c r="X65043" i="1"/>
  <c r="Y65042" i="1"/>
  <c r="X65042" i="1"/>
  <c r="Y65041" i="1"/>
  <c r="X65041" i="1"/>
  <c r="Y65040" i="1"/>
  <c r="X65040" i="1"/>
  <c r="Y65039" i="1"/>
  <c r="X65039" i="1"/>
  <c r="Y65038" i="1"/>
  <c r="X65038" i="1"/>
  <c r="Y65037" i="1"/>
  <c r="X65037" i="1"/>
  <c r="Y65036" i="1"/>
  <c r="X65036" i="1"/>
  <c r="Y65035" i="1"/>
  <c r="X65035" i="1"/>
  <c r="Y65034" i="1"/>
  <c r="X65034" i="1"/>
  <c r="Y65033" i="1"/>
  <c r="X65033" i="1"/>
  <c r="Y65032" i="1"/>
  <c r="X65032" i="1"/>
  <c r="Y65031" i="1"/>
  <c r="X65031" i="1"/>
  <c r="Y65030" i="1"/>
  <c r="X65030" i="1"/>
  <c r="Y65029" i="1"/>
  <c r="X65029" i="1"/>
  <c r="Y65028" i="1"/>
  <c r="X65028" i="1"/>
  <c r="Y65027" i="1"/>
  <c r="X65027" i="1"/>
  <c r="Y65026" i="1"/>
  <c r="X65026" i="1"/>
  <c r="Y65025" i="1"/>
  <c r="X65025" i="1"/>
  <c r="Y65024" i="1"/>
  <c r="X65024" i="1"/>
  <c r="Y65023" i="1"/>
  <c r="X65023" i="1"/>
  <c r="Y65022" i="1"/>
  <c r="X65022" i="1"/>
  <c r="Y65021" i="1"/>
  <c r="X65021" i="1"/>
  <c r="Y65020" i="1"/>
  <c r="X65020" i="1"/>
  <c r="Y65019" i="1"/>
  <c r="X65019" i="1"/>
  <c r="Y65018" i="1"/>
  <c r="X65018" i="1"/>
  <c r="Y65017" i="1"/>
  <c r="X65017" i="1"/>
  <c r="Y65016" i="1"/>
  <c r="X65016" i="1"/>
  <c r="Y65015" i="1"/>
  <c r="X65015" i="1"/>
  <c r="Y65014" i="1"/>
  <c r="X65014" i="1"/>
  <c r="Y65013" i="1"/>
  <c r="X65013" i="1"/>
  <c r="Y65012" i="1"/>
  <c r="X65012" i="1"/>
  <c r="Y65011" i="1"/>
  <c r="X65011" i="1"/>
  <c r="Y65010" i="1"/>
  <c r="X65010" i="1"/>
  <c r="Y65009" i="1"/>
  <c r="X65009" i="1"/>
  <c r="Y65008" i="1"/>
  <c r="X65008" i="1"/>
  <c r="Y65007" i="1"/>
  <c r="X65007" i="1"/>
  <c r="Y65006" i="1"/>
  <c r="X65006" i="1"/>
  <c r="Y65005" i="1"/>
  <c r="X65005" i="1"/>
  <c r="Y65004" i="1"/>
  <c r="X65004" i="1"/>
  <c r="Y65003" i="1"/>
  <c r="X65003" i="1"/>
  <c r="Y65002" i="1"/>
  <c r="X65002" i="1"/>
  <c r="Y65001" i="1"/>
  <c r="X65001" i="1"/>
  <c r="Y65000" i="1"/>
  <c r="X65000" i="1"/>
  <c r="Y64999" i="1"/>
  <c r="X64999" i="1"/>
  <c r="Y64998" i="1"/>
  <c r="X64998" i="1"/>
  <c r="Y64997" i="1"/>
  <c r="X64997" i="1"/>
  <c r="Y64996" i="1"/>
  <c r="X64996" i="1"/>
  <c r="Y64995" i="1"/>
  <c r="X64995" i="1"/>
  <c r="Y64994" i="1"/>
  <c r="X64994" i="1"/>
  <c r="Y64993" i="1"/>
  <c r="X64993" i="1"/>
  <c r="Y64992" i="1"/>
  <c r="X64992" i="1"/>
  <c r="Y64991" i="1"/>
  <c r="X64991" i="1"/>
  <c r="Y64990" i="1"/>
  <c r="X64990" i="1"/>
  <c r="Y64989" i="1"/>
  <c r="X64989" i="1"/>
  <c r="Y64988" i="1"/>
  <c r="X64988" i="1"/>
  <c r="Y64987" i="1"/>
  <c r="X64987" i="1"/>
  <c r="Y64986" i="1"/>
  <c r="X64986" i="1"/>
  <c r="Y64985" i="1"/>
  <c r="X64985" i="1"/>
  <c r="Y64984" i="1"/>
  <c r="X64984" i="1"/>
  <c r="Y64983" i="1"/>
  <c r="X64983" i="1"/>
  <c r="Y64982" i="1"/>
  <c r="X64982" i="1"/>
  <c r="Y64981" i="1"/>
  <c r="X64981" i="1"/>
  <c r="Y64980" i="1"/>
  <c r="X64980" i="1"/>
  <c r="Y64979" i="1"/>
  <c r="X64979" i="1"/>
  <c r="Y64978" i="1"/>
  <c r="X64978" i="1"/>
  <c r="Y64977" i="1"/>
  <c r="X64977" i="1"/>
  <c r="Y64976" i="1"/>
  <c r="X64976" i="1"/>
  <c r="Y64975" i="1"/>
  <c r="X64975" i="1"/>
  <c r="Y64974" i="1"/>
  <c r="X64974" i="1"/>
  <c r="Y64973" i="1"/>
  <c r="X64973" i="1"/>
  <c r="Y64972" i="1"/>
  <c r="X64972" i="1"/>
  <c r="Y64971" i="1"/>
  <c r="X64971" i="1"/>
  <c r="Y64970" i="1"/>
  <c r="X64970" i="1"/>
  <c r="Y64969" i="1"/>
  <c r="X64969" i="1"/>
  <c r="Y64968" i="1"/>
  <c r="X64968" i="1"/>
  <c r="Y64967" i="1"/>
  <c r="X64967" i="1"/>
  <c r="Y64966" i="1"/>
  <c r="X64966" i="1"/>
  <c r="Y64965" i="1"/>
  <c r="X64965" i="1"/>
  <c r="Y64964" i="1"/>
  <c r="X64964" i="1"/>
  <c r="Y64963" i="1"/>
  <c r="X64963" i="1"/>
  <c r="Y64962" i="1"/>
  <c r="X64962" i="1"/>
  <c r="Y64961" i="1"/>
  <c r="X64961" i="1"/>
  <c r="Y64960" i="1"/>
  <c r="X64960" i="1"/>
  <c r="Y64959" i="1"/>
  <c r="X64959" i="1"/>
  <c r="Y64958" i="1"/>
  <c r="X64958" i="1"/>
  <c r="Y64957" i="1"/>
  <c r="X64957" i="1"/>
  <c r="Y64956" i="1"/>
  <c r="X64956" i="1"/>
  <c r="Y64955" i="1"/>
  <c r="X64955" i="1"/>
  <c r="Y64954" i="1"/>
  <c r="X64954" i="1"/>
  <c r="Y64953" i="1"/>
  <c r="X64953" i="1"/>
  <c r="Y64952" i="1"/>
  <c r="X64952" i="1"/>
  <c r="Y64951" i="1"/>
  <c r="X64951" i="1"/>
  <c r="Y64950" i="1"/>
  <c r="X64950" i="1"/>
  <c r="Y64949" i="1"/>
  <c r="X64949" i="1"/>
  <c r="Y64948" i="1"/>
  <c r="X64948" i="1"/>
  <c r="Y64947" i="1"/>
  <c r="X64947" i="1"/>
  <c r="Y64946" i="1"/>
  <c r="X64946" i="1"/>
  <c r="Y64945" i="1"/>
  <c r="X64945" i="1"/>
  <c r="Y64944" i="1"/>
  <c r="X64944" i="1"/>
  <c r="Y64943" i="1"/>
  <c r="X64943" i="1"/>
  <c r="Y64942" i="1"/>
  <c r="X64942" i="1"/>
  <c r="Y64941" i="1"/>
  <c r="X64941" i="1"/>
  <c r="Y64940" i="1"/>
  <c r="X64940" i="1"/>
  <c r="Y64939" i="1"/>
  <c r="X64939" i="1"/>
  <c r="Y64938" i="1"/>
  <c r="X64938" i="1"/>
  <c r="Y64937" i="1"/>
  <c r="X64937" i="1"/>
  <c r="Y64936" i="1"/>
  <c r="X64936" i="1"/>
  <c r="Y64935" i="1"/>
  <c r="X64935" i="1"/>
  <c r="Y64934" i="1"/>
  <c r="X64934" i="1"/>
  <c r="Y64933" i="1"/>
  <c r="X64933" i="1"/>
  <c r="Y64932" i="1"/>
  <c r="X64932" i="1"/>
  <c r="Y64931" i="1"/>
  <c r="X64931" i="1"/>
  <c r="Y64930" i="1"/>
  <c r="X64930" i="1"/>
  <c r="Y64929" i="1"/>
  <c r="X64929" i="1"/>
  <c r="Y64928" i="1"/>
  <c r="X64928" i="1"/>
  <c r="Y64927" i="1"/>
  <c r="X64927" i="1"/>
  <c r="Y64926" i="1"/>
  <c r="X64926" i="1"/>
  <c r="Y64925" i="1"/>
  <c r="X64925" i="1"/>
  <c r="Y64924" i="1"/>
  <c r="X64924" i="1"/>
  <c r="Y64923" i="1"/>
  <c r="X64923" i="1"/>
  <c r="Y64922" i="1"/>
  <c r="X64922" i="1"/>
  <c r="Y64921" i="1"/>
  <c r="X64921" i="1"/>
  <c r="Y64920" i="1"/>
  <c r="X64920" i="1"/>
  <c r="Y64919" i="1"/>
  <c r="X64919" i="1"/>
  <c r="Y64918" i="1"/>
  <c r="X64918" i="1"/>
  <c r="Y64917" i="1"/>
  <c r="X64917" i="1"/>
  <c r="Y64916" i="1"/>
  <c r="X64916" i="1"/>
  <c r="Y64915" i="1"/>
  <c r="X64915" i="1"/>
  <c r="Y64914" i="1"/>
  <c r="X64914" i="1"/>
  <c r="Y64913" i="1"/>
  <c r="X64913" i="1"/>
  <c r="Y64912" i="1"/>
  <c r="X64912" i="1"/>
  <c r="Y64911" i="1"/>
  <c r="X64911" i="1"/>
  <c r="Y64910" i="1"/>
  <c r="X64910" i="1"/>
  <c r="Y64909" i="1"/>
  <c r="X64909" i="1"/>
  <c r="Y64908" i="1"/>
  <c r="X64908" i="1"/>
  <c r="Y64907" i="1"/>
  <c r="X64907" i="1"/>
  <c r="Y64906" i="1"/>
  <c r="X64906" i="1"/>
  <c r="Y64905" i="1"/>
  <c r="X64905" i="1"/>
  <c r="Y64904" i="1"/>
  <c r="X64904" i="1"/>
  <c r="Y64903" i="1"/>
  <c r="X64903" i="1"/>
  <c r="Y64902" i="1"/>
  <c r="X64902" i="1"/>
  <c r="Y64901" i="1"/>
  <c r="X64901" i="1"/>
  <c r="Y64900" i="1"/>
  <c r="X64900" i="1"/>
  <c r="Y64899" i="1"/>
  <c r="X64899" i="1"/>
  <c r="Y64898" i="1"/>
  <c r="X64898" i="1"/>
  <c r="Y64897" i="1"/>
  <c r="X64897" i="1"/>
  <c r="Y64896" i="1"/>
  <c r="X64896" i="1"/>
  <c r="Y64895" i="1"/>
  <c r="X64895" i="1"/>
  <c r="Y64894" i="1"/>
  <c r="X64894" i="1"/>
  <c r="Y64893" i="1"/>
  <c r="X64893" i="1"/>
  <c r="Y64892" i="1"/>
  <c r="X64892" i="1"/>
  <c r="Y64891" i="1"/>
  <c r="X64891" i="1"/>
  <c r="Y64890" i="1"/>
  <c r="X64890" i="1"/>
  <c r="Y64889" i="1"/>
  <c r="X64889" i="1"/>
  <c r="Y64888" i="1"/>
  <c r="X64888" i="1"/>
  <c r="Y64887" i="1"/>
  <c r="X64887" i="1"/>
  <c r="Y64886" i="1"/>
  <c r="X64886" i="1"/>
  <c r="Y64885" i="1"/>
  <c r="X64885" i="1"/>
  <c r="Y64884" i="1"/>
  <c r="X64884" i="1"/>
  <c r="Y64883" i="1"/>
  <c r="X64883" i="1"/>
  <c r="Y64882" i="1"/>
  <c r="X64882" i="1"/>
  <c r="Y64881" i="1"/>
  <c r="X64881" i="1"/>
  <c r="Y64880" i="1"/>
  <c r="X64880" i="1"/>
  <c r="Y64879" i="1"/>
  <c r="X64879" i="1"/>
  <c r="Y64878" i="1"/>
  <c r="X64878" i="1"/>
  <c r="Y64877" i="1"/>
  <c r="X64877" i="1"/>
  <c r="Y64876" i="1"/>
  <c r="X64876" i="1"/>
  <c r="Y64875" i="1"/>
  <c r="X64875" i="1"/>
  <c r="Y64874" i="1"/>
  <c r="X64874" i="1"/>
  <c r="Y64873" i="1"/>
  <c r="X64873" i="1"/>
  <c r="Y64872" i="1"/>
  <c r="X64872" i="1"/>
  <c r="Y64871" i="1"/>
  <c r="X64871" i="1"/>
  <c r="Y64870" i="1"/>
  <c r="X64870" i="1"/>
  <c r="Y64869" i="1"/>
  <c r="X64869" i="1"/>
  <c r="Y64868" i="1"/>
  <c r="X64868" i="1"/>
  <c r="Y64867" i="1"/>
  <c r="X64867" i="1"/>
  <c r="Y64866" i="1"/>
  <c r="X64866" i="1"/>
  <c r="Y64865" i="1"/>
  <c r="X64865" i="1"/>
  <c r="Y64864" i="1"/>
  <c r="X64864" i="1"/>
  <c r="Y64863" i="1"/>
  <c r="X64863" i="1"/>
  <c r="Y64862" i="1"/>
  <c r="X64862" i="1"/>
  <c r="Y64861" i="1"/>
  <c r="X64861" i="1"/>
  <c r="Y64860" i="1"/>
  <c r="X64860" i="1"/>
  <c r="Y64859" i="1"/>
  <c r="X64859" i="1"/>
  <c r="Y64858" i="1"/>
  <c r="X64858" i="1"/>
  <c r="Y64857" i="1"/>
  <c r="X64857" i="1"/>
  <c r="Y64856" i="1"/>
  <c r="X64856" i="1"/>
  <c r="Y64855" i="1"/>
  <c r="X64855" i="1"/>
  <c r="Y64854" i="1"/>
  <c r="X64854" i="1"/>
  <c r="Y64853" i="1"/>
  <c r="X64853" i="1"/>
  <c r="Y64852" i="1"/>
  <c r="X64852" i="1"/>
  <c r="Y64851" i="1"/>
  <c r="X64851" i="1"/>
  <c r="Y64850" i="1"/>
  <c r="X64850" i="1"/>
  <c r="Y64849" i="1"/>
  <c r="X64849" i="1"/>
  <c r="Y64848" i="1"/>
  <c r="X64848" i="1"/>
  <c r="Y64847" i="1"/>
  <c r="X64847" i="1"/>
  <c r="Y64846" i="1"/>
  <c r="X64846" i="1"/>
  <c r="Y64845" i="1"/>
  <c r="X64845" i="1"/>
  <c r="Y64844" i="1"/>
  <c r="X64844" i="1"/>
  <c r="Y64843" i="1"/>
  <c r="X64843" i="1"/>
  <c r="Y64842" i="1"/>
  <c r="X64842" i="1"/>
  <c r="Y64841" i="1"/>
  <c r="X64841" i="1"/>
  <c r="Y64840" i="1"/>
  <c r="X64840" i="1"/>
  <c r="Y64839" i="1"/>
  <c r="X64839" i="1"/>
  <c r="Y64838" i="1"/>
  <c r="X64838" i="1"/>
  <c r="Y64837" i="1"/>
  <c r="X64837" i="1"/>
  <c r="Y64836" i="1"/>
  <c r="X64836" i="1"/>
  <c r="Y64835" i="1"/>
  <c r="X64835" i="1"/>
  <c r="Y64834" i="1"/>
  <c r="X64834" i="1"/>
  <c r="Y64833" i="1"/>
  <c r="X64833" i="1"/>
  <c r="Y64832" i="1"/>
  <c r="X64832" i="1"/>
  <c r="Y64831" i="1"/>
  <c r="X64831" i="1"/>
  <c r="Y64830" i="1"/>
  <c r="X64830" i="1"/>
  <c r="Y64829" i="1"/>
  <c r="X64829" i="1"/>
  <c r="Y64828" i="1"/>
  <c r="X64828" i="1"/>
  <c r="Y64827" i="1"/>
  <c r="X64827" i="1"/>
  <c r="Y64826" i="1"/>
  <c r="X64826" i="1"/>
  <c r="Y64825" i="1"/>
  <c r="X64825" i="1"/>
  <c r="Y64824" i="1"/>
  <c r="X64824" i="1"/>
  <c r="Y64823" i="1"/>
  <c r="X64823" i="1"/>
  <c r="Y64822" i="1"/>
  <c r="X64822" i="1"/>
  <c r="Y64821" i="1"/>
  <c r="X64821" i="1"/>
  <c r="Y64820" i="1"/>
  <c r="X64820" i="1"/>
  <c r="Y64819" i="1"/>
  <c r="X64819" i="1"/>
  <c r="Y64818" i="1"/>
  <c r="X64818" i="1"/>
  <c r="Y64817" i="1"/>
  <c r="X64817" i="1"/>
  <c r="Y64816" i="1"/>
  <c r="X64816" i="1"/>
  <c r="Y64815" i="1"/>
  <c r="X64815" i="1"/>
  <c r="Y64814" i="1"/>
  <c r="X64814" i="1"/>
  <c r="Y64813" i="1"/>
  <c r="X64813" i="1"/>
  <c r="Y64812" i="1"/>
  <c r="X64812" i="1"/>
  <c r="Y64811" i="1"/>
  <c r="X64811" i="1"/>
  <c r="Y64810" i="1"/>
  <c r="X64810" i="1"/>
  <c r="Y64809" i="1"/>
  <c r="X64809" i="1"/>
  <c r="Y64808" i="1"/>
  <c r="X64808" i="1"/>
  <c r="Y64807" i="1"/>
  <c r="X64807" i="1"/>
  <c r="Y64806" i="1"/>
  <c r="X64806" i="1"/>
  <c r="Y64805" i="1"/>
  <c r="X64805" i="1"/>
  <c r="Y64804" i="1"/>
  <c r="X64804" i="1"/>
  <c r="Y64803" i="1"/>
  <c r="X64803" i="1"/>
  <c r="Y64802" i="1"/>
  <c r="X64802" i="1"/>
  <c r="Y64801" i="1"/>
  <c r="X64801" i="1"/>
  <c r="Y64800" i="1"/>
  <c r="X64800" i="1"/>
  <c r="Y64799" i="1"/>
  <c r="X64799" i="1"/>
  <c r="Y64798" i="1"/>
  <c r="X64798" i="1"/>
  <c r="Y64797" i="1"/>
  <c r="X64797" i="1"/>
  <c r="Y64796" i="1"/>
  <c r="X64796" i="1"/>
  <c r="Y64795" i="1"/>
  <c r="X64795" i="1"/>
  <c r="Y64794" i="1"/>
  <c r="X64794" i="1"/>
  <c r="Y64793" i="1"/>
  <c r="X64793" i="1"/>
  <c r="Y64792" i="1"/>
  <c r="X64792" i="1"/>
  <c r="Y64791" i="1"/>
  <c r="X64791" i="1"/>
  <c r="Y64790" i="1"/>
  <c r="X64790" i="1"/>
  <c r="Y64789" i="1"/>
  <c r="X64789" i="1"/>
  <c r="Y64788" i="1"/>
  <c r="X64788" i="1"/>
  <c r="Y64787" i="1"/>
  <c r="X64787" i="1"/>
  <c r="Y64786" i="1"/>
  <c r="X64786" i="1"/>
  <c r="Y64785" i="1"/>
  <c r="X64785" i="1"/>
  <c r="Y64784" i="1"/>
  <c r="X64784" i="1"/>
  <c r="Y64783" i="1"/>
  <c r="X64783" i="1"/>
  <c r="Y64782" i="1"/>
  <c r="X64782" i="1"/>
  <c r="Y64781" i="1"/>
  <c r="X64781" i="1"/>
  <c r="Y64780" i="1"/>
  <c r="X64780" i="1"/>
  <c r="Y64779" i="1"/>
  <c r="X64779" i="1"/>
  <c r="Y64778" i="1"/>
  <c r="X64778" i="1"/>
  <c r="Y64777" i="1"/>
  <c r="X64777" i="1"/>
  <c r="Y64776" i="1"/>
  <c r="X64776" i="1"/>
  <c r="Y64775" i="1"/>
  <c r="X64775" i="1"/>
  <c r="Y64774" i="1"/>
  <c r="X64774" i="1"/>
  <c r="Y64773" i="1"/>
  <c r="X64773" i="1"/>
  <c r="Y64772" i="1"/>
  <c r="X64772" i="1"/>
  <c r="Y64771" i="1"/>
  <c r="X64771" i="1"/>
  <c r="Y64770" i="1"/>
  <c r="X64770" i="1"/>
  <c r="Y64769" i="1"/>
  <c r="X64769" i="1"/>
  <c r="Y64768" i="1"/>
  <c r="X64768" i="1"/>
  <c r="Y64767" i="1"/>
  <c r="X64767" i="1"/>
  <c r="Y64766" i="1"/>
  <c r="X64766" i="1"/>
  <c r="Y64765" i="1"/>
  <c r="X64765" i="1"/>
  <c r="Y64764" i="1"/>
  <c r="X64764" i="1"/>
  <c r="Y64763" i="1"/>
  <c r="X64763" i="1"/>
  <c r="Y64762" i="1"/>
  <c r="X64762" i="1"/>
  <c r="Y64761" i="1"/>
  <c r="X64761" i="1"/>
  <c r="Y64760" i="1"/>
  <c r="X64760" i="1"/>
  <c r="Y64759" i="1"/>
  <c r="X64759" i="1"/>
  <c r="Y64758" i="1"/>
  <c r="X64758" i="1"/>
  <c r="Y64757" i="1"/>
  <c r="X64757" i="1"/>
  <c r="Y64756" i="1"/>
  <c r="X64756" i="1"/>
  <c r="Y64755" i="1"/>
  <c r="X64755" i="1"/>
  <c r="Y64754" i="1"/>
  <c r="X64754" i="1"/>
  <c r="Y64753" i="1"/>
  <c r="X64753" i="1"/>
  <c r="Y64752" i="1"/>
  <c r="X64752" i="1"/>
  <c r="Y64751" i="1"/>
  <c r="X64751" i="1"/>
  <c r="Y64750" i="1"/>
  <c r="X64750" i="1"/>
  <c r="Y64749" i="1"/>
  <c r="X64749" i="1"/>
  <c r="Y64748" i="1"/>
  <c r="X64748" i="1"/>
  <c r="Y64747" i="1"/>
  <c r="X64747" i="1"/>
  <c r="Y64746" i="1"/>
  <c r="X64746" i="1"/>
  <c r="Y64745" i="1"/>
  <c r="X64745" i="1"/>
  <c r="Y64744" i="1"/>
  <c r="X64744" i="1"/>
  <c r="Y64743" i="1"/>
  <c r="X64743" i="1"/>
  <c r="Y64742" i="1"/>
  <c r="X64742" i="1"/>
  <c r="Y64741" i="1"/>
  <c r="X64741" i="1"/>
  <c r="Y64740" i="1"/>
  <c r="X64740" i="1"/>
  <c r="Y64739" i="1"/>
  <c r="X64739" i="1"/>
  <c r="Y64738" i="1"/>
  <c r="X64738" i="1"/>
  <c r="Y64737" i="1"/>
  <c r="X64737" i="1"/>
  <c r="Y64736" i="1"/>
  <c r="X64736" i="1"/>
  <c r="Y64735" i="1"/>
  <c r="X64735" i="1"/>
  <c r="Y64734" i="1"/>
  <c r="X64734" i="1"/>
  <c r="Y64733" i="1"/>
  <c r="X64733" i="1"/>
  <c r="Y64732" i="1"/>
  <c r="X64732" i="1"/>
  <c r="Y64731" i="1"/>
  <c r="X64731" i="1"/>
  <c r="Y64730" i="1"/>
  <c r="X64730" i="1"/>
  <c r="Y64729" i="1"/>
  <c r="X64729" i="1"/>
  <c r="Y64728" i="1"/>
  <c r="X64728" i="1"/>
  <c r="Y64727" i="1"/>
  <c r="X64727" i="1"/>
  <c r="Y64726" i="1"/>
  <c r="X64726" i="1"/>
  <c r="Y64725" i="1"/>
  <c r="X64725" i="1"/>
  <c r="Y64724" i="1"/>
  <c r="X64724" i="1"/>
  <c r="Y64723" i="1"/>
  <c r="X64723" i="1"/>
  <c r="Y64722" i="1"/>
  <c r="X64722" i="1"/>
  <c r="Y64721" i="1"/>
  <c r="X64721" i="1"/>
  <c r="Y64720" i="1"/>
  <c r="X64720" i="1"/>
  <c r="Y64719" i="1"/>
  <c r="X64719" i="1"/>
  <c r="Y64718" i="1"/>
  <c r="X64718" i="1"/>
  <c r="Y64717" i="1"/>
  <c r="X64717" i="1"/>
  <c r="Y64716" i="1"/>
  <c r="X64716" i="1"/>
  <c r="Y64715" i="1"/>
  <c r="X64715" i="1"/>
  <c r="Y64714" i="1"/>
  <c r="X64714" i="1"/>
  <c r="Y64713" i="1"/>
  <c r="X64713" i="1"/>
  <c r="Y64712" i="1"/>
  <c r="X64712" i="1"/>
  <c r="Y64711" i="1"/>
  <c r="X64711" i="1"/>
  <c r="Y64710" i="1"/>
  <c r="X64710" i="1"/>
  <c r="Y64709" i="1"/>
  <c r="X64709" i="1"/>
  <c r="Y64708" i="1"/>
  <c r="X64708" i="1"/>
  <c r="Y64707" i="1"/>
  <c r="X64707" i="1"/>
  <c r="Y64706" i="1"/>
  <c r="X64706" i="1"/>
  <c r="Y64705" i="1"/>
  <c r="X64705" i="1"/>
  <c r="Y64704" i="1"/>
  <c r="X64704" i="1"/>
  <c r="Y64703" i="1"/>
  <c r="X64703" i="1"/>
  <c r="Y64702" i="1"/>
  <c r="X64702" i="1"/>
  <c r="Y64701" i="1"/>
  <c r="X64701" i="1"/>
  <c r="Y64700" i="1"/>
  <c r="X64700" i="1"/>
  <c r="Y64699" i="1"/>
  <c r="X64699" i="1"/>
  <c r="Y64698" i="1"/>
  <c r="X64698" i="1"/>
  <c r="Y64697" i="1"/>
  <c r="X64697" i="1"/>
  <c r="Y64696" i="1"/>
  <c r="X64696" i="1"/>
  <c r="Y64695" i="1"/>
  <c r="X64695" i="1"/>
  <c r="Y64694" i="1"/>
  <c r="X64694" i="1"/>
  <c r="Y64693" i="1"/>
  <c r="X64693" i="1"/>
  <c r="Y64692" i="1"/>
  <c r="X64692" i="1"/>
  <c r="Y64691" i="1"/>
  <c r="X64691" i="1"/>
  <c r="Y64690" i="1"/>
  <c r="X64690" i="1"/>
  <c r="Y64689" i="1"/>
  <c r="X64689" i="1"/>
  <c r="Y64688" i="1"/>
  <c r="X64688" i="1"/>
  <c r="Y64687" i="1"/>
  <c r="X64687" i="1"/>
  <c r="Y64686" i="1"/>
  <c r="X64686" i="1"/>
  <c r="Y64685" i="1"/>
  <c r="X64685" i="1"/>
  <c r="Y64684" i="1"/>
  <c r="X64684" i="1"/>
  <c r="Y64683" i="1"/>
  <c r="X64683" i="1"/>
  <c r="Y64682" i="1"/>
  <c r="X64682" i="1"/>
  <c r="Y64681" i="1"/>
  <c r="X64681" i="1"/>
  <c r="Y64680" i="1"/>
  <c r="X64680" i="1"/>
  <c r="Y64679" i="1"/>
  <c r="X64679" i="1"/>
  <c r="Y64678" i="1"/>
  <c r="X64678" i="1"/>
  <c r="Y64677" i="1"/>
  <c r="X64677" i="1"/>
  <c r="Y64676" i="1"/>
  <c r="X64676" i="1"/>
  <c r="Y64675" i="1"/>
  <c r="X64675" i="1"/>
  <c r="Y64674" i="1"/>
  <c r="X64674" i="1"/>
  <c r="Y64673" i="1"/>
  <c r="X64673" i="1"/>
  <c r="Y64672" i="1"/>
  <c r="X64672" i="1"/>
  <c r="Y64671" i="1"/>
  <c r="X64671" i="1"/>
  <c r="Y64670" i="1"/>
  <c r="X64670" i="1"/>
  <c r="Y64669" i="1"/>
  <c r="X64669" i="1"/>
  <c r="Y64668" i="1"/>
  <c r="X64668" i="1"/>
  <c r="Y64667" i="1"/>
  <c r="X64667" i="1"/>
  <c r="Y64666" i="1"/>
  <c r="X64666" i="1"/>
  <c r="Y64665" i="1"/>
  <c r="X64665" i="1"/>
  <c r="Y64664" i="1"/>
  <c r="X64664" i="1"/>
  <c r="Y64663" i="1"/>
  <c r="X64663" i="1"/>
  <c r="Y64662" i="1"/>
  <c r="X64662" i="1"/>
  <c r="Y64661" i="1"/>
  <c r="X64661" i="1"/>
  <c r="Y64660" i="1"/>
  <c r="X64660" i="1"/>
  <c r="Y64659" i="1"/>
  <c r="X64659" i="1"/>
  <c r="Y64658" i="1"/>
  <c r="X64658" i="1"/>
  <c r="Y64657" i="1"/>
  <c r="X64657" i="1"/>
  <c r="Y64656" i="1"/>
  <c r="X64656" i="1"/>
  <c r="Y64655" i="1"/>
  <c r="X64655" i="1"/>
  <c r="Y64654" i="1"/>
  <c r="X64654" i="1"/>
  <c r="Y64653" i="1"/>
  <c r="X64653" i="1"/>
  <c r="Y64652" i="1"/>
  <c r="X64652" i="1"/>
  <c r="Y64651" i="1"/>
  <c r="X64651" i="1"/>
  <c r="Y64650" i="1"/>
  <c r="X64650" i="1"/>
  <c r="Y64649" i="1"/>
  <c r="X64649" i="1"/>
  <c r="Y64648" i="1"/>
  <c r="X64648" i="1"/>
  <c r="Y64647" i="1"/>
  <c r="X64647" i="1"/>
  <c r="Y64646" i="1"/>
  <c r="X64646" i="1"/>
  <c r="Y64645" i="1"/>
  <c r="X64645" i="1"/>
  <c r="Y64644" i="1"/>
  <c r="X64644" i="1"/>
  <c r="Y64643" i="1"/>
  <c r="X64643" i="1"/>
  <c r="Y64642" i="1"/>
  <c r="X64642" i="1"/>
  <c r="Y64641" i="1"/>
  <c r="X64641" i="1"/>
  <c r="Y64640" i="1"/>
  <c r="X64640" i="1"/>
  <c r="Y64639" i="1"/>
  <c r="X64639" i="1"/>
  <c r="Y64638" i="1"/>
  <c r="X64638" i="1"/>
  <c r="Y64637" i="1"/>
  <c r="X64637" i="1"/>
  <c r="Y64636" i="1"/>
  <c r="X64636" i="1"/>
  <c r="Y64635" i="1"/>
  <c r="X64635" i="1"/>
  <c r="Y64634" i="1"/>
  <c r="X64634" i="1"/>
  <c r="Y64633" i="1"/>
  <c r="X64633" i="1"/>
  <c r="Y64632" i="1"/>
  <c r="X64632" i="1"/>
  <c r="Y64631" i="1"/>
  <c r="X64631" i="1"/>
  <c r="Y64630" i="1"/>
  <c r="X64630" i="1"/>
  <c r="Y64629" i="1"/>
  <c r="X64629" i="1"/>
  <c r="Y64628" i="1"/>
  <c r="X64628" i="1"/>
  <c r="Y64627" i="1"/>
  <c r="X64627" i="1"/>
  <c r="Y64626" i="1"/>
  <c r="X64626" i="1"/>
  <c r="Y64625" i="1"/>
  <c r="X64625" i="1"/>
  <c r="Y64624" i="1"/>
  <c r="X64624" i="1"/>
  <c r="Y64623" i="1"/>
  <c r="X64623" i="1"/>
  <c r="Y64622" i="1"/>
  <c r="X64622" i="1"/>
  <c r="Y64621" i="1"/>
  <c r="X64621" i="1"/>
  <c r="Y64620" i="1"/>
  <c r="X64620" i="1"/>
  <c r="Y64619" i="1"/>
  <c r="X64619" i="1"/>
  <c r="Y64618" i="1"/>
  <c r="X64618" i="1"/>
  <c r="Y64617" i="1"/>
  <c r="X64617" i="1"/>
  <c r="Y64616" i="1"/>
  <c r="X64616" i="1"/>
  <c r="Y64615" i="1"/>
  <c r="X64615" i="1"/>
  <c r="Y64614" i="1"/>
  <c r="X64614" i="1"/>
  <c r="Y64613" i="1"/>
  <c r="X64613" i="1"/>
  <c r="Y64612" i="1"/>
  <c r="X64612" i="1"/>
  <c r="Y64611" i="1"/>
  <c r="X64611" i="1"/>
  <c r="Y64610" i="1"/>
  <c r="X64610" i="1"/>
  <c r="Y64609" i="1"/>
  <c r="X64609" i="1"/>
  <c r="Y64608" i="1"/>
  <c r="X64608" i="1"/>
  <c r="Y64607" i="1"/>
  <c r="X64607" i="1"/>
  <c r="Y64606" i="1"/>
  <c r="X64606" i="1"/>
  <c r="Y64605" i="1"/>
  <c r="X64605" i="1"/>
  <c r="Y64604" i="1"/>
  <c r="X64604" i="1"/>
  <c r="Y64603" i="1"/>
  <c r="X64603" i="1"/>
  <c r="Y64602" i="1"/>
  <c r="X64602" i="1"/>
  <c r="Y64601" i="1"/>
  <c r="X64601" i="1"/>
  <c r="Y64600" i="1"/>
  <c r="X64600" i="1"/>
  <c r="Y64599" i="1"/>
  <c r="X64599" i="1"/>
  <c r="Y64598" i="1"/>
  <c r="X64598" i="1"/>
  <c r="Y64597" i="1"/>
  <c r="X64597" i="1"/>
  <c r="Y64596" i="1"/>
  <c r="X64596" i="1"/>
  <c r="Y64595" i="1"/>
  <c r="X64595" i="1"/>
  <c r="Y64594" i="1"/>
  <c r="X64594" i="1"/>
  <c r="Y64593" i="1"/>
  <c r="X64593" i="1"/>
  <c r="Y64592" i="1"/>
  <c r="X64592" i="1"/>
  <c r="Y64591" i="1"/>
  <c r="X64591" i="1"/>
  <c r="Y64590" i="1"/>
  <c r="X64590" i="1"/>
  <c r="Y64589" i="1"/>
  <c r="X64589" i="1"/>
  <c r="Y64588" i="1"/>
  <c r="X64588" i="1"/>
  <c r="Y64587" i="1"/>
  <c r="X64587" i="1"/>
  <c r="Y64586" i="1"/>
  <c r="X64586" i="1"/>
  <c r="Y64585" i="1"/>
  <c r="X64585" i="1"/>
  <c r="Y64584" i="1"/>
  <c r="X64584" i="1"/>
  <c r="Y64583" i="1"/>
  <c r="X64583" i="1"/>
  <c r="Y64582" i="1"/>
  <c r="X64582" i="1"/>
  <c r="Y64581" i="1"/>
  <c r="X64581" i="1"/>
  <c r="Y64580" i="1"/>
  <c r="X64580" i="1"/>
  <c r="Y64579" i="1"/>
  <c r="X64579" i="1"/>
  <c r="Y64578" i="1"/>
  <c r="X64578" i="1"/>
  <c r="Y64577" i="1"/>
  <c r="X64577" i="1"/>
  <c r="Y64576" i="1"/>
  <c r="X64576" i="1"/>
  <c r="Y64575" i="1"/>
  <c r="X64575" i="1"/>
  <c r="Y64574" i="1"/>
  <c r="X64574" i="1"/>
  <c r="Y64573" i="1"/>
  <c r="X64573" i="1"/>
  <c r="Y64572" i="1"/>
  <c r="X64572" i="1"/>
  <c r="Y64571" i="1"/>
  <c r="X64571" i="1"/>
  <c r="Y64570" i="1"/>
  <c r="X64570" i="1"/>
  <c r="Y64569" i="1"/>
  <c r="X64569" i="1"/>
  <c r="Y64568" i="1"/>
  <c r="X64568" i="1"/>
  <c r="Y64567" i="1"/>
  <c r="X64567" i="1"/>
  <c r="Y64566" i="1"/>
  <c r="X64566" i="1"/>
  <c r="Y64565" i="1"/>
  <c r="X64565" i="1"/>
  <c r="Y64564" i="1"/>
  <c r="X64564" i="1"/>
  <c r="Y64563" i="1"/>
  <c r="X64563" i="1"/>
  <c r="Y64562" i="1"/>
  <c r="X64562" i="1"/>
  <c r="Y64561" i="1"/>
  <c r="X64561" i="1"/>
  <c r="Y64560" i="1"/>
  <c r="X64560" i="1"/>
  <c r="Y64559" i="1"/>
  <c r="X64559" i="1"/>
  <c r="Y64558" i="1"/>
  <c r="X64558" i="1"/>
  <c r="Y64557" i="1"/>
  <c r="X64557" i="1"/>
  <c r="Y64556" i="1"/>
  <c r="X64556" i="1"/>
  <c r="Y64555" i="1"/>
  <c r="X64555" i="1"/>
  <c r="Y64554" i="1"/>
  <c r="X64554" i="1"/>
  <c r="Y64553" i="1"/>
  <c r="X64553" i="1"/>
  <c r="Y64552" i="1"/>
  <c r="X64552" i="1"/>
  <c r="Y64551" i="1"/>
  <c r="X64551" i="1"/>
  <c r="Y64550" i="1"/>
  <c r="X64550" i="1"/>
  <c r="Y64549" i="1"/>
  <c r="X64549" i="1"/>
  <c r="Y64548" i="1"/>
  <c r="X64548" i="1"/>
  <c r="Y64547" i="1"/>
  <c r="X64547" i="1"/>
  <c r="Y64546" i="1"/>
  <c r="X64546" i="1"/>
  <c r="Y64545" i="1"/>
  <c r="X64545" i="1"/>
  <c r="Y64544" i="1"/>
  <c r="X64544" i="1"/>
  <c r="Y64543" i="1"/>
  <c r="X64543" i="1"/>
  <c r="Y64542" i="1"/>
  <c r="X64542" i="1"/>
  <c r="Y64541" i="1"/>
  <c r="X64541" i="1"/>
  <c r="Y64540" i="1"/>
  <c r="X64540" i="1"/>
  <c r="Y64539" i="1"/>
  <c r="X64539" i="1"/>
  <c r="Y64538" i="1"/>
  <c r="X64538" i="1"/>
  <c r="Y64537" i="1"/>
  <c r="X64537" i="1"/>
  <c r="Y64536" i="1"/>
  <c r="X64536" i="1"/>
  <c r="Y64535" i="1"/>
  <c r="X64535" i="1"/>
  <c r="Y64534" i="1"/>
  <c r="X64534" i="1"/>
  <c r="Y64533" i="1"/>
  <c r="X64533" i="1"/>
  <c r="Y64532" i="1"/>
  <c r="X64532" i="1"/>
  <c r="Y64531" i="1"/>
  <c r="X64531" i="1"/>
  <c r="Y64530" i="1"/>
  <c r="X64530" i="1"/>
  <c r="Y64529" i="1"/>
  <c r="X64529" i="1"/>
  <c r="Y64528" i="1"/>
  <c r="X64528" i="1"/>
  <c r="Y64527" i="1"/>
  <c r="X64527" i="1"/>
  <c r="Y64526" i="1"/>
  <c r="X64526" i="1"/>
  <c r="Y64525" i="1"/>
  <c r="X64525" i="1"/>
  <c r="Y64524" i="1"/>
  <c r="X64524" i="1"/>
  <c r="Y64523" i="1"/>
  <c r="X64523" i="1"/>
  <c r="Y64522" i="1"/>
  <c r="X64522" i="1"/>
  <c r="Y64521" i="1"/>
  <c r="X64521" i="1"/>
  <c r="Y64520" i="1"/>
  <c r="X64520" i="1"/>
  <c r="Y64519" i="1"/>
  <c r="X64519" i="1"/>
  <c r="Y64518" i="1"/>
  <c r="X64518" i="1"/>
  <c r="Y64517" i="1"/>
  <c r="X64517" i="1"/>
  <c r="Y64516" i="1"/>
  <c r="X64516" i="1"/>
  <c r="Y64515" i="1"/>
  <c r="X64515" i="1"/>
  <c r="Y64514" i="1"/>
  <c r="X64514" i="1"/>
  <c r="Y64513" i="1"/>
  <c r="X64513" i="1"/>
  <c r="Y64512" i="1"/>
  <c r="X64512" i="1"/>
  <c r="Y64511" i="1"/>
  <c r="X64511" i="1"/>
  <c r="Y64510" i="1"/>
  <c r="X64510" i="1"/>
  <c r="Y64509" i="1"/>
  <c r="X64509" i="1"/>
  <c r="Y64508" i="1"/>
  <c r="X64508" i="1"/>
  <c r="Y64507" i="1"/>
  <c r="X64507" i="1"/>
  <c r="Y64506" i="1"/>
  <c r="X64506" i="1"/>
  <c r="Y64505" i="1"/>
  <c r="X64505" i="1"/>
  <c r="Y64504" i="1"/>
  <c r="X64504" i="1"/>
  <c r="Y64503" i="1"/>
  <c r="X64503" i="1"/>
  <c r="Y64502" i="1"/>
  <c r="X64502" i="1"/>
  <c r="Y64501" i="1"/>
  <c r="X64501" i="1"/>
  <c r="Y64500" i="1"/>
  <c r="X64500" i="1"/>
  <c r="Y64499" i="1"/>
  <c r="X64499" i="1"/>
  <c r="Y64498" i="1"/>
  <c r="X64498" i="1"/>
  <c r="Y64497" i="1"/>
  <c r="X64497" i="1"/>
  <c r="Y64496" i="1"/>
  <c r="X64496" i="1"/>
  <c r="Y64495" i="1"/>
  <c r="X64495" i="1"/>
  <c r="Y64494" i="1"/>
  <c r="X64494" i="1"/>
  <c r="Y64493" i="1"/>
  <c r="X64493" i="1"/>
  <c r="Y64492" i="1"/>
  <c r="X64492" i="1"/>
  <c r="Y64491" i="1"/>
  <c r="X64491" i="1"/>
  <c r="Y64490" i="1"/>
  <c r="X64490" i="1"/>
  <c r="Y64489" i="1"/>
  <c r="X64489" i="1"/>
  <c r="Y64488" i="1"/>
  <c r="X64488" i="1"/>
  <c r="Y64487" i="1"/>
  <c r="X64487" i="1"/>
  <c r="Y64486" i="1"/>
  <c r="X64486" i="1"/>
  <c r="Y64485" i="1"/>
  <c r="X64485" i="1"/>
  <c r="Y64484" i="1"/>
  <c r="X64484" i="1"/>
  <c r="Y64483" i="1"/>
  <c r="X64483" i="1"/>
  <c r="Y64482" i="1"/>
  <c r="X64482" i="1"/>
  <c r="Y64481" i="1"/>
  <c r="X64481" i="1"/>
  <c r="Y64480" i="1"/>
  <c r="X64480" i="1"/>
  <c r="Y64479" i="1"/>
  <c r="X64479" i="1"/>
  <c r="Y64478" i="1"/>
  <c r="X64478" i="1"/>
  <c r="Y64477" i="1"/>
  <c r="X64477" i="1"/>
  <c r="Y64476" i="1"/>
  <c r="X64476" i="1"/>
  <c r="Y64475" i="1"/>
  <c r="X64475" i="1"/>
  <c r="Y64474" i="1"/>
  <c r="X64474" i="1"/>
  <c r="Y64473" i="1"/>
  <c r="X64473" i="1"/>
  <c r="Y64472" i="1"/>
  <c r="X64472" i="1"/>
  <c r="Y64471" i="1"/>
  <c r="X64471" i="1"/>
  <c r="Y64470" i="1"/>
  <c r="X64470" i="1"/>
  <c r="Y64469" i="1"/>
  <c r="X64469" i="1"/>
  <c r="Y64468" i="1"/>
  <c r="X64468" i="1"/>
  <c r="Y64467" i="1"/>
  <c r="X64467" i="1"/>
  <c r="Y64466" i="1"/>
  <c r="X64466" i="1"/>
  <c r="Y64465" i="1"/>
  <c r="X64465" i="1"/>
  <c r="Y64464" i="1"/>
  <c r="X64464" i="1"/>
  <c r="Y64463" i="1"/>
  <c r="X64463" i="1"/>
  <c r="Y64462" i="1"/>
  <c r="X64462" i="1"/>
  <c r="Y64461" i="1"/>
  <c r="X64461" i="1"/>
  <c r="Y64460" i="1"/>
  <c r="X64460" i="1"/>
  <c r="Y64459" i="1"/>
  <c r="X64459" i="1"/>
  <c r="Y64458" i="1"/>
  <c r="X64458" i="1"/>
  <c r="Y64457" i="1"/>
  <c r="X64457" i="1"/>
  <c r="Y64456" i="1"/>
  <c r="X64456" i="1"/>
  <c r="Y64455" i="1"/>
  <c r="X64455" i="1"/>
  <c r="Y64454" i="1"/>
  <c r="X64454" i="1"/>
  <c r="Y64453" i="1"/>
  <c r="X64453" i="1"/>
  <c r="Y64452" i="1"/>
  <c r="X64452" i="1"/>
  <c r="Y64451" i="1"/>
  <c r="X64451" i="1"/>
  <c r="Y64450" i="1"/>
  <c r="X64450" i="1"/>
  <c r="Y64449" i="1"/>
  <c r="X64449" i="1"/>
  <c r="Y64448" i="1"/>
  <c r="X64448" i="1"/>
  <c r="Y64447" i="1"/>
  <c r="X64447" i="1"/>
  <c r="Y64446" i="1"/>
  <c r="X64446" i="1"/>
  <c r="Y64445" i="1"/>
  <c r="X64445" i="1"/>
  <c r="Y64444" i="1"/>
  <c r="X64444" i="1"/>
  <c r="Y64443" i="1"/>
  <c r="X64443" i="1"/>
  <c r="Y64442" i="1"/>
  <c r="X64442" i="1"/>
  <c r="Y64441" i="1"/>
  <c r="X64441" i="1"/>
  <c r="Y64440" i="1"/>
  <c r="X64440" i="1"/>
  <c r="Y64439" i="1"/>
  <c r="X64439" i="1"/>
  <c r="Y64438" i="1"/>
  <c r="X64438" i="1"/>
  <c r="Y64437" i="1"/>
  <c r="X64437" i="1"/>
  <c r="Y64436" i="1"/>
  <c r="X64436" i="1"/>
  <c r="Y64435" i="1"/>
  <c r="X64435" i="1"/>
  <c r="Y64434" i="1"/>
  <c r="X64434" i="1"/>
  <c r="Y64433" i="1"/>
  <c r="X64433" i="1"/>
  <c r="Y64432" i="1"/>
  <c r="X64432" i="1"/>
  <c r="Y64431" i="1"/>
  <c r="X64431" i="1"/>
  <c r="Y64430" i="1"/>
  <c r="X64430" i="1"/>
  <c r="Y64429" i="1"/>
  <c r="X64429" i="1"/>
  <c r="Y64428" i="1"/>
  <c r="X64428" i="1"/>
  <c r="Y64427" i="1"/>
  <c r="X64427" i="1"/>
  <c r="Y64426" i="1"/>
  <c r="X64426" i="1"/>
  <c r="Y64425" i="1"/>
  <c r="X64425" i="1"/>
  <c r="Y64424" i="1"/>
  <c r="X64424" i="1"/>
  <c r="Y64423" i="1"/>
  <c r="X64423" i="1"/>
  <c r="Y64422" i="1"/>
  <c r="X64422" i="1"/>
  <c r="Y64421" i="1"/>
  <c r="X64421" i="1"/>
  <c r="Y64420" i="1"/>
  <c r="X64420" i="1"/>
  <c r="Y64419" i="1"/>
  <c r="X64419" i="1"/>
  <c r="Y64418" i="1"/>
  <c r="X64418" i="1"/>
  <c r="Y64417" i="1"/>
  <c r="X64417" i="1"/>
  <c r="Y64416" i="1"/>
  <c r="X64416" i="1"/>
  <c r="Y64415" i="1"/>
  <c r="X64415" i="1"/>
  <c r="Y64414" i="1"/>
  <c r="X64414" i="1"/>
  <c r="Y64413" i="1"/>
  <c r="X64413" i="1"/>
  <c r="Y64412" i="1"/>
  <c r="X64412" i="1"/>
  <c r="Y64411" i="1"/>
  <c r="X64411" i="1"/>
  <c r="Y64410" i="1"/>
  <c r="X64410" i="1"/>
  <c r="Y64409" i="1"/>
  <c r="X64409" i="1"/>
  <c r="Y64408" i="1"/>
  <c r="X64408" i="1"/>
  <c r="Y64407" i="1"/>
  <c r="X64407" i="1"/>
  <c r="Y64406" i="1"/>
  <c r="X64406" i="1"/>
  <c r="Y64405" i="1"/>
  <c r="X64405" i="1"/>
  <c r="Y64404" i="1"/>
  <c r="X64404" i="1"/>
  <c r="Y64403" i="1"/>
  <c r="X64403" i="1"/>
  <c r="Y64402" i="1"/>
  <c r="X64402" i="1"/>
  <c r="Y64401" i="1"/>
  <c r="X64401" i="1"/>
  <c r="Y64400" i="1"/>
  <c r="X64400" i="1"/>
  <c r="Y64399" i="1"/>
  <c r="X64399" i="1"/>
  <c r="Y64398" i="1"/>
  <c r="X64398" i="1"/>
  <c r="Y64397" i="1"/>
  <c r="X64397" i="1"/>
  <c r="Y64396" i="1"/>
  <c r="X64396" i="1"/>
  <c r="Y64395" i="1"/>
  <c r="X64395" i="1"/>
  <c r="Y64394" i="1"/>
  <c r="X64394" i="1"/>
  <c r="Y64393" i="1"/>
  <c r="X64393" i="1"/>
  <c r="Y64392" i="1"/>
  <c r="X64392" i="1"/>
  <c r="Y64391" i="1"/>
  <c r="X64391" i="1"/>
  <c r="Y64390" i="1"/>
  <c r="X64390" i="1"/>
  <c r="Y64389" i="1"/>
  <c r="X64389" i="1"/>
  <c r="Y64388" i="1"/>
  <c r="X64388" i="1"/>
  <c r="Y64387" i="1"/>
  <c r="X64387" i="1"/>
  <c r="Y64386" i="1"/>
  <c r="X64386" i="1"/>
  <c r="Y64385" i="1"/>
  <c r="X64385" i="1"/>
  <c r="Y64384" i="1"/>
  <c r="X64384" i="1"/>
  <c r="Y64383" i="1"/>
  <c r="X64383" i="1"/>
  <c r="Y64382" i="1"/>
  <c r="X64382" i="1"/>
  <c r="Y64381" i="1"/>
  <c r="X64381" i="1"/>
  <c r="Y64380" i="1"/>
  <c r="X64380" i="1"/>
  <c r="Y64379" i="1"/>
  <c r="X64379" i="1"/>
  <c r="Y64378" i="1"/>
  <c r="X64378" i="1"/>
  <c r="Y64377" i="1"/>
  <c r="X64377" i="1"/>
  <c r="Y64376" i="1"/>
  <c r="X64376" i="1"/>
  <c r="Y64375" i="1"/>
  <c r="X64375" i="1"/>
  <c r="Y64374" i="1"/>
  <c r="X64374" i="1"/>
  <c r="Y64373" i="1"/>
  <c r="X64373" i="1"/>
  <c r="Y64372" i="1"/>
  <c r="X64372" i="1"/>
  <c r="Y64371" i="1"/>
  <c r="X64371" i="1"/>
  <c r="Y64370" i="1"/>
  <c r="X64370" i="1"/>
  <c r="Y64369" i="1"/>
  <c r="X64369" i="1"/>
  <c r="Y64368" i="1"/>
  <c r="X64368" i="1"/>
  <c r="Y64367" i="1"/>
  <c r="X64367" i="1"/>
  <c r="Y64366" i="1"/>
  <c r="X64366" i="1"/>
  <c r="Y64365" i="1"/>
  <c r="X64365" i="1"/>
  <c r="Y64364" i="1"/>
  <c r="X64364" i="1"/>
  <c r="Y64363" i="1"/>
  <c r="X64363" i="1"/>
  <c r="Y64362" i="1"/>
  <c r="X64362" i="1"/>
  <c r="Y64361" i="1"/>
  <c r="X64361" i="1"/>
  <c r="Y64360" i="1"/>
  <c r="X64360" i="1"/>
  <c r="Y64359" i="1"/>
  <c r="X64359" i="1"/>
  <c r="Y64358" i="1"/>
  <c r="X64358" i="1"/>
  <c r="Y64357" i="1"/>
  <c r="X64357" i="1"/>
  <c r="Y64356" i="1"/>
  <c r="X64356" i="1"/>
  <c r="Y64355" i="1"/>
  <c r="X64355" i="1"/>
  <c r="Y64354" i="1"/>
  <c r="X64354" i="1"/>
  <c r="Y64353" i="1"/>
  <c r="X64353" i="1"/>
  <c r="Y64352" i="1"/>
  <c r="X64352" i="1"/>
  <c r="Y64351" i="1"/>
  <c r="X64351" i="1"/>
  <c r="Y64350" i="1"/>
  <c r="X64350" i="1"/>
  <c r="Y64349" i="1"/>
  <c r="X64349" i="1"/>
  <c r="Y64348" i="1"/>
  <c r="X64348" i="1"/>
  <c r="Y64347" i="1"/>
  <c r="X64347" i="1"/>
  <c r="Y64346" i="1"/>
  <c r="X64346" i="1"/>
  <c r="Y64345" i="1"/>
  <c r="X64345" i="1"/>
  <c r="Y64344" i="1"/>
  <c r="X64344" i="1"/>
  <c r="Y64343" i="1"/>
  <c r="X64343" i="1"/>
  <c r="Y64342" i="1"/>
  <c r="X64342" i="1"/>
  <c r="Y64341" i="1"/>
  <c r="X64341" i="1"/>
  <c r="Y64340" i="1"/>
  <c r="X64340" i="1"/>
  <c r="Y64339" i="1"/>
  <c r="X64339" i="1"/>
  <c r="Y64338" i="1"/>
  <c r="X64338" i="1"/>
  <c r="Y64337" i="1"/>
  <c r="X64337" i="1"/>
  <c r="Y64336" i="1"/>
  <c r="X64336" i="1"/>
  <c r="Y64335" i="1"/>
  <c r="X64335" i="1"/>
  <c r="Y64334" i="1"/>
  <c r="X64334" i="1"/>
  <c r="Y64333" i="1"/>
  <c r="X64333" i="1"/>
  <c r="Y64332" i="1"/>
  <c r="X64332" i="1"/>
  <c r="Y64331" i="1"/>
  <c r="X64331" i="1"/>
  <c r="Y64330" i="1"/>
  <c r="X64330" i="1"/>
  <c r="Y64329" i="1"/>
  <c r="X64329" i="1"/>
  <c r="Y64328" i="1"/>
  <c r="X64328" i="1"/>
  <c r="Y64327" i="1"/>
  <c r="X64327" i="1"/>
  <c r="Y64326" i="1"/>
  <c r="X64326" i="1"/>
  <c r="Y64325" i="1"/>
  <c r="X64325" i="1"/>
  <c r="Y64324" i="1"/>
  <c r="X64324" i="1"/>
  <c r="Y64323" i="1"/>
  <c r="X64323" i="1"/>
  <c r="Y64322" i="1"/>
  <c r="X64322" i="1"/>
  <c r="Y64321" i="1"/>
  <c r="X64321" i="1"/>
  <c r="Y64320" i="1"/>
  <c r="X64320" i="1"/>
  <c r="Y64319" i="1"/>
  <c r="X64319" i="1"/>
  <c r="Y64318" i="1"/>
  <c r="X64318" i="1"/>
  <c r="Y64317" i="1"/>
  <c r="X64317" i="1"/>
  <c r="Y64316" i="1"/>
  <c r="X64316" i="1"/>
  <c r="Y64315" i="1"/>
  <c r="X64315" i="1"/>
  <c r="Y64314" i="1"/>
  <c r="X64314" i="1"/>
  <c r="Y64313" i="1"/>
  <c r="X64313" i="1"/>
  <c r="Y64312" i="1"/>
  <c r="X64312" i="1"/>
  <c r="Y64311" i="1"/>
  <c r="X64311" i="1"/>
  <c r="Y64310" i="1"/>
  <c r="X64310" i="1"/>
  <c r="Y64309" i="1"/>
  <c r="X64309" i="1"/>
  <c r="Y64308" i="1"/>
  <c r="X64308" i="1"/>
  <c r="Y64307" i="1"/>
  <c r="X64307" i="1"/>
  <c r="Y64306" i="1"/>
  <c r="X64306" i="1"/>
  <c r="Y64305" i="1"/>
  <c r="X64305" i="1"/>
  <c r="Y64304" i="1"/>
  <c r="X64304" i="1"/>
  <c r="Y64303" i="1"/>
  <c r="X64303" i="1"/>
  <c r="Y64302" i="1"/>
  <c r="X64302" i="1"/>
  <c r="Y64301" i="1"/>
  <c r="X64301" i="1"/>
  <c r="Y64300" i="1"/>
  <c r="X64300" i="1"/>
  <c r="Y64299" i="1"/>
  <c r="X64299" i="1"/>
  <c r="Y64298" i="1"/>
  <c r="X64298" i="1"/>
  <c r="Y64297" i="1"/>
  <c r="X64297" i="1"/>
  <c r="Y64296" i="1"/>
  <c r="X64296" i="1"/>
  <c r="Y64295" i="1"/>
  <c r="X64295" i="1"/>
  <c r="Y64294" i="1"/>
  <c r="X64294" i="1"/>
  <c r="Y64293" i="1"/>
  <c r="X64293" i="1"/>
  <c r="Y64292" i="1"/>
  <c r="X64292" i="1"/>
  <c r="Y64291" i="1"/>
  <c r="X64291" i="1"/>
  <c r="Y64290" i="1"/>
  <c r="X64290" i="1"/>
  <c r="Y64289" i="1"/>
  <c r="X64289" i="1"/>
  <c r="Y64288" i="1"/>
  <c r="X64288" i="1"/>
  <c r="Y64287" i="1"/>
  <c r="X64287" i="1"/>
  <c r="Y64286" i="1"/>
  <c r="X64286" i="1"/>
  <c r="Y64285" i="1"/>
  <c r="X64285" i="1"/>
  <c r="Y64284" i="1"/>
  <c r="X64284" i="1"/>
  <c r="Y64283" i="1"/>
  <c r="X64283" i="1"/>
  <c r="Y64282" i="1"/>
  <c r="X64282" i="1"/>
  <c r="Y64281" i="1"/>
  <c r="X64281" i="1"/>
  <c r="Y64280" i="1"/>
  <c r="X64280" i="1"/>
  <c r="Y64279" i="1"/>
  <c r="X64279" i="1"/>
  <c r="Y64278" i="1"/>
  <c r="X64278" i="1"/>
  <c r="Y64277" i="1"/>
  <c r="X64277" i="1"/>
  <c r="Y64276" i="1"/>
  <c r="X64276" i="1"/>
  <c r="Y64275" i="1"/>
  <c r="X64275" i="1"/>
  <c r="Y64274" i="1"/>
  <c r="X64274" i="1"/>
  <c r="Y64273" i="1"/>
  <c r="X64273" i="1"/>
  <c r="Y64272" i="1"/>
  <c r="X64272" i="1"/>
  <c r="Y64271" i="1"/>
  <c r="X64271" i="1"/>
  <c r="Y64270" i="1"/>
  <c r="X64270" i="1"/>
  <c r="Y64269" i="1"/>
  <c r="X64269" i="1"/>
  <c r="Y64268" i="1"/>
  <c r="X64268" i="1"/>
  <c r="Y64267" i="1"/>
  <c r="X64267" i="1"/>
  <c r="Y64266" i="1"/>
  <c r="X64266" i="1"/>
  <c r="Y64265" i="1"/>
  <c r="X64265" i="1"/>
  <c r="Y64264" i="1"/>
  <c r="X64264" i="1"/>
  <c r="Y64263" i="1"/>
  <c r="X64263" i="1"/>
  <c r="Y64262" i="1"/>
  <c r="X64262" i="1"/>
  <c r="Y64261" i="1"/>
  <c r="X64261" i="1"/>
  <c r="Y64260" i="1"/>
  <c r="X64260" i="1"/>
  <c r="Y64259" i="1"/>
  <c r="X64259" i="1"/>
  <c r="Y64258" i="1"/>
  <c r="X64258" i="1"/>
  <c r="Y64257" i="1"/>
  <c r="X64257" i="1"/>
  <c r="Y64256" i="1"/>
  <c r="X64256" i="1"/>
  <c r="Y64255" i="1"/>
  <c r="X64255" i="1"/>
  <c r="Y64254" i="1"/>
  <c r="X64254" i="1"/>
  <c r="Y64253" i="1"/>
  <c r="X64253" i="1"/>
  <c r="Y64252" i="1"/>
  <c r="X64252" i="1"/>
  <c r="Y64251" i="1"/>
  <c r="X64251" i="1"/>
  <c r="Y64250" i="1"/>
  <c r="X64250" i="1"/>
  <c r="Y64249" i="1"/>
  <c r="X64249" i="1"/>
  <c r="Y64248" i="1"/>
  <c r="X64248" i="1"/>
  <c r="Y64247" i="1"/>
  <c r="X64247" i="1"/>
  <c r="Y64246" i="1"/>
  <c r="X64246" i="1"/>
  <c r="Y64245" i="1"/>
  <c r="X64245" i="1"/>
  <c r="Y64244" i="1"/>
  <c r="X64244" i="1"/>
  <c r="Y64243" i="1"/>
  <c r="X64243" i="1"/>
  <c r="Y64242" i="1"/>
  <c r="X64242" i="1"/>
  <c r="Y64241" i="1"/>
  <c r="X64241" i="1"/>
  <c r="Y64240" i="1"/>
  <c r="X64240" i="1"/>
  <c r="Y64239" i="1"/>
  <c r="X64239" i="1"/>
  <c r="Y64238" i="1"/>
  <c r="X64238" i="1"/>
  <c r="Y64237" i="1"/>
  <c r="X64237" i="1"/>
  <c r="Y64236" i="1"/>
  <c r="X64236" i="1"/>
  <c r="Y64235" i="1"/>
  <c r="X64235" i="1"/>
  <c r="Y64234" i="1"/>
  <c r="X64234" i="1"/>
  <c r="Y64233" i="1"/>
  <c r="X64233" i="1"/>
  <c r="Y64232" i="1"/>
  <c r="X64232" i="1"/>
  <c r="Y64231" i="1"/>
  <c r="X64231" i="1"/>
  <c r="Y64230" i="1"/>
  <c r="X64230" i="1"/>
  <c r="Y64229" i="1"/>
  <c r="X64229" i="1"/>
  <c r="Y64228" i="1"/>
  <c r="X64228" i="1"/>
  <c r="Y64227" i="1"/>
  <c r="X64227" i="1"/>
  <c r="Y64226" i="1"/>
  <c r="X64226" i="1"/>
  <c r="Y64225" i="1"/>
  <c r="X64225" i="1"/>
  <c r="Y64224" i="1"/>
  <c r="X64224" i="1"/>
  <c r="Y64223" i="1"/>
  <c r="X64223" i="1"/>
  <c r="Y64222" i="1"/>
  <c r="X64222" i="1"/>
  <c r="Y64221" i="1"/>
  <c r="X64221" i="1"/>
  <c r="Y64220" i="1"/>
  <c r="X64220" i="1"/>
  <c r="Y64219" i="1"/>
  <c r="X64219" i="1"/>
  <c r="Y64218" i="1"/>
  <c r="X64218" i="1"/>
  <c r="Y64217" i="1"/>
  <c r="X64217" i="1"/>
  <c r="Y64216" i="1"/>
  <c r="X64216" i="1"/>
  <c r="Y64215" i="1"/>
  <c r="X64215" i="1"/>
  <c r="Y64214" i="1"/>
  <c r="X64214" i="1"/>
  <c r="Y64213" i="1"/>
  <c r="X64213" i="1"/>
  <c r="Y64212" i="1"/>
  <c r="X64212" i="1"/>
  <c r="Y64211" i="1"/>
  <c r="X64211" i="1"/>
  <c r="Y64210" i="1"/>
  <c r="X64210" i="1"/>
  <c r="Y64209" i="1"/>
  <c r="X64209" i="1"/>
  <c r="Y64208" i="1"/>
  <c r="X64208" i="1"/>
  <c r="Y64207" i="1"/>
  <c r="X64207" i="1"/>
  <c r="Y64206" i="1"/>
  <c r="X64206" i="1"/>
  <c r="Y64205" i="1"/>
  <c r="X64205" i="1"/>
  <c r="Y64204" i="1"/>
  <c r="X64204" i="1"/>
  <c r="Y64203" i="1"/>
  <c r="X64203" i="1"/>
  <c r="Y64202" i="1"/>
  <c r="X64202" i="1"/>
  <c r="Y64201" i="1"/>
  <c r="X64201" i="1"/>
  <c r="Y64200" i="1"/>
  <c r="X64200" i="1"/>
  <c r="Y64199" i="1"/>
  <c r="X64199" i="1"/>
  <c r="Y64198" i="1"/>
  <c r="X64198" i="1"/>
  <c r="Y64197" i="1"/>
  <c r="X64197" i="1"/>
  <c r="Y64196" i="1"/>
  <c r="X64196" i="1"/>
  <c r="Y64195" i="1"/>
  <c r="X64195" i="1"/>
  <c r="Y64194" i="1"/>
  <c r="X64194" i="1"/>
  <c r="Y64193" i="1"/>
  <c r="X64193" i="1"/>
  <c r="Y64192" i="1"/>
  <c r="X64192" i="1"/>
  <c r="Y64191" i="1"/>
  <c r="X64191" i="1"/>
  <c r="Y64190" i="1"/>
  <c r="X64190" i="1"/>
  <c r="Y64189" i="1"/>
  <c r="X64189" i="1"/>
  <c r="Y64188" i="1"/>
  <c r="X64188" i="1"/>
  <c r="Y64187" i="1"/>
  <c r="X64187" i="1"/>
  <c r="Y64186" i="1"/>
  <c r="X64186" i="1"/>
  <c r="Y64185" i="1"/>
  <c r="X64185" i="1"/>
  <c r="Y64184" i="1"/>
  <c r="X64184" i="1"/>
  <c r="Y64183" i="1"/>
  <c r="X64183" i="1"/>
  <c r="Y64182" i="1"/>
  <c r="X64182" i="1"/>
  <c r="Y64181" i="1"/>
  <c r="X64181" i="1"/>
  <c r="Y64180" i="1"/>
  <c r="X64180" i="1"/>
  <c r="Y64179" i="1"/>
  <c r="X64179" i="1"/>
  <c r="Y64178" i="1"/>
  <c r="X64178" i="1"/>
  <c r="Y64177" i="1"/>
  <c r="X64177" i="1"/>
  <c r="Y64176" i="1"/>
  <c r="X64176" i="1"/>
  <c r="Y64175" i="1"/>
  <c r="X64175" i="1"/>
  <c r="Y64174" i="1"/>
  <c r="X64174" i="1"/>
  <c r="Y64173" i="1"/>
  <c r="X64173" i="1"/>
  <c r="Y64172" i="1"/>
  <c r="X64172" i="1"/>
  <c r="Y64171" i="1"/>
  <c r="X64171" i="1"/>
  <c r="Y64170" i="1"/>
  <c r="X64170" i="1"/>
  <c r="Y64169" i="1"/>
  <c r="X64169" i="1"/>
  <c r="Y64168" i="1"/>
  <c r="X64168" i="1"/>
  <c r="Y64167" i="1"/>
  <c r="X64167" i="1"/>
  <c r="Y64166" i="1"/>
  <c r="X64166" i="1"/>
  <c r="Y64165" i="1"/>
  <c r="X64165" i="1"/>
  <c r="Y64164" i="1"/>
  <c r="X64164" i="1"/>
  <c r="Y64163" i="1"/>
  <c r="X64163" i="1"/>
  <c r="Y64162" i="1"/>
  <c r="X64162" i="1"/>
  <c r="Y64161" i="1"/>
  <c r="X64161" i="1"/>
  <c r="Y64160" i="1"/>
  <c r="X64160" i="1"/>
  <c r="Y64159" i="1"/>
  <c r="X64159" i="1"/>
  <c r="Y64158" i="1"/>
  <c r="X64158" i="1"/>
  <c r="Y64157" i="1"/>
  <c r="X64157" i="1"/>
  <c r="Y64156" i="1"/>
  <c r="X64156" i="1"/>
  <c r="Y64155" i="1"/>
  <c r="X64155" i="1"/>
  <c r="Y64154" i="1"/>
  <c r="X64154" i="1"/>
  <c r="Y64153" i="1"/>
  <c r="X64153" i="1"/>
  <c r="Y64152" i="1"/>
  <c r="X64152" i="1"/>
  <c r="Y64151" i="1"/>
  <c r="X64151" i="1"/>
  <c r="Y64150" i="1"/>
  <c r="X64150" i="1"/>
  <c r="Y64149" i="1"/>
  <c r="X64149" i="1"/>
  <c r="Y64148" i="1"/>
  <c r="X64148" i="1"/>
  <c r="Y64147" i="1"/>
  <c r="X64147" i="1"/>
  <c r="Y64146" i="1"/>
  <c r="X64146" i="1"/>
  <c r="Y64145" i="1"/>
  <c r="X64145" i="1"/>
  <c r="Y64144" i="1"/>
  <c r="X64144" i="1"/>
  <c r="Y64143" i="1"/>
  <c r="X64143" i="1"/>
  <c r="Y64142" i="1"/>
  <c r="X64142" i="1"/>
  <c r="Y64141" i="1"/>
  <c r="X64141" i="1"/>
  <c r="Y64140" i="1"/>
  <c r="X64140" i="1"/>
  <c r="Y64139" i="1"/>
  <c r="X64139" i="1"/>
  <c r="Y64138" i="1"/>
  <c r="X64138" i="1"/>
  <c r="Y64137" i="1"/>
  <c r="X64137" i="1"/>
  <c r="Y64136" i="1"/>
  <c r="X64136" i="1"/>
  <c r="Y64135" i="1"/>
  <c r="X64135" i="1"/>
  <c r="Y64134" i="1"/>
  <c r="X64134" i="1"/>
  <c r="Y64133" i="1"/>
  <c r="X64133" i="1"/>
  <c r="Y64132" i="1"/>
  <c r="X64132" i="1"/>
  <c r="Y64131" i="1"/>
  <c r="X64131" i="1"/>
  <c r="Y64130" i="1"/>
  <c r="X64130" i="1"/>
  <c r="Y64129" i="1"/>
  <c r="X64129" i="1"/>
  <c r="Y64128" i="1"/>
  <c r="X64128" i="1"/>
  <c r="Y64127" i="1"/>
  <c r="X64127" i="1"/>
  <c r="Y64126" i="1"/>
  <c r="X64126" i="1"/>
  <c r="Y64125" i="1"/>
  <c r="X64125" i="1"/>
  <c r="Y64124" i="1"/>
  <c r="X64124" i="1"/>
  <c r="Y64123" i="1"/>
  <c r="X64123" i="1"/>
  <c r="Y64122" i="1"/>
  <c r="X64122" i="1"/>
  <c r="Y64121" i="1"/>
  <c r="X64121" i="1"/>
  <c r="Y64120" i="1"/>
  <c r="X64120" i="1"/>
  <c r="Y64119" i="1"/>
  <c r="X64119" i="1"/>
  <c r="Y64118" i="1"/>
  <c r="X64118" i="1"/>
  <c r="Y64117" i="1"/>
  <c r="X64117" i="1"/>
  <c r="Y64116" i="1"/>
  <c r="X64116" i="1"/>
  <c r="Y64115" i="1"/>
  <c r="X64115" i="1"/>
  <c r="Y64114" i="1"/>
  <c r="X64114" i="1"/>
  <c r="Y64113" i="1"/>
  <c r="X64113" i="1"/>
  <c r="Y64112" i="1"/>
  <c r="X64112" i="1"/>
  <c r="Y64111" i="1"/>
  <c r="X64111" i="1"/>
  <c r="Y64110" i="1"/>
  <c r="X64110" i="1"/>
  <c r="Y64109" i="1"/>
  <c r="X64109" i="1"/>
  <c r="Y64108" i="1"/>
  <c r="X64108" i="1"/>
  <c r="Y64107" i="1"/>
  <c r="X64107" i="1"/>
  <c r="Y64106" i="1"/>
  <c r="X64106" i="1"/>
  <c r="Y64105" i="1"/>
  <c r="X64105" i="1"/>
  <c r="Y64104" i="1"/>
  <c r="X64104" i="1"/>
  <c r="Y64103" i="1"/>
  <c r="X64103" i="1"/>
  <c r="Y64102" i="1"/>
  <c r="X64102" i="1"/>
  <c r="Y64101" i="1"/>
  <c r="X64101" i="1"/>
  <c r="Y64100" i="1"/>
  <c r="X64100" i="1"/>
  <c r="Y64099" i="1"/>
  <c r="X64099" i="1"/>
  <c r="Y64098" i="1"/>
  <c r="X64098" i="1"/>
  <c r="Y64097" i="1"/>
  <c r="X64097" i="1"/>
  <c r="Y64096" i="1"/>
  <c r="X64096" i="1"/>
  <c r="Y64095" i="1"/>
  <c r="X64095" i="1"/>
  <c r="Y64094" i="1"/>
  <c r="X64094" i="1"/>
  <c r="Y64093" i="1"/>
  <c r="X64093" i="1"/>
  <c r="Y64092" i="1"/>
  <c r="X64092" i="1"/>
  <c r="Y64091" i="1"/>
  <c r="X64091" i="1"/>
  <c r="Y64090" i="1"/>
  <c r="X64090" i="1"/>
  <c r="Y64089" i="1"/>
  <c r="X64089" i="1"/>
  <c r="Y64088" i="1"/>
  <c r="X64088" i="1"/>
  <c r="Y64087" i="1"/>
  <c r="X64087" i="1"/>
  <c r="Y64086" i="1"/>
  <c r="X64086" i="1"/>
  <c r="Y64085" i="1"/>
  <c r="X64085" i="1"/>
  <c r="Y64084" i="1"/>
  <c r="X64084" i="1"/>
  <c r="Y64083" i="1"/>
  <c r="X64083" i="1"/>
  <c r="Y64082" i="1"/>
  <c r="X64082" i="1"/>
  <c r="Y64081" i="1"/>
  <c r="X64081" i="1"/>
  <c r="Y64080" i="1"/>
  <c r="X64080" i="1"/>
  <c r="Y64079" i="1"/>
  <c r="X64079" i="1"/>
  <c r="Y64078" i="1"/>
  <c r="X64078" i="1"/>
  <c r="Y64077" i="1"/>
  <c r="X64077" i="1"/>
  <c r="Y64076" i="1"/>
  <c r="X64076" i="1"/>
  <c r="Y64075" i="1"/>
  <c r="X64075" i="1"/>
  <c r="Y64074" i="1"/>
  <c r="X64074" i="1"/>
  <c r="Y64073" i="1"/>
  <c r="X64073" i="1"/>
  <c r="Y64072" i="1"/>
  <c r="X64072" i="1"/>
  <c r="Y64071" i="1"/>
  <c r="X64071" i="1"/>
  <c r="Y64070" i="1"/>
  <c r="X64070" i="1"/>
  <c r="Y64069" i="1"/>
  <c r="X64069" i="1"/>
  <c r="Y64068" i="1"/>
  <c r="X64068" i="1"/>
  <c r="Y64067" i="1"/>
  <c r="X64067" i="1"/>
  <c r="Y64066" i="1"/>
  <c r="X64066" i="1"/>
  <c r="Y64065" i="1"/>
  <c r="X64065" i="1"/>
  <c r="Y64064" i="1"/>
  <c r="X64064" i="1"/>
  <c r="Y64063" i="1"/>
  <c r="X64063" i="1"/>
  <c r="Y64062" i="1"/>
  <c r="X64062" i="1"/>
  <c r="Y64061" i="1"/>
  <c r="X64061" i="1"/>
  <c r="Y64060" i="1"/>
  <c r="X64060" i="1"/>
  <c r="Y64059" i="1"/>
  <c r="X64059" i="1"/>
  <c r="Y64058" i="1"/>
  <c r="X64058" i="1"/>
  <c r="Y64057" i="1"/>
  <c r="X64057" i="1"/>
  <c r="Y64056" i="1"/>
  <c r="X64056" i="1"/>
  <c r="Y64055" i="1"/>
  <c r="X64055" i="1"/>
  <c r="Y64054" i="1"/>
  <c r="X64054" i="1"/>
  <c r="Y64053" i="1"/>
  <c r="X64053" i="1"/>
  <c r="Y64052" i="1"/>
  <c r="X64052" i="1"/>
  <c r="Y64051" i="1"/>
  <c r="X64051" i="1"/>
  <c r="Y64050" i="1"/>
  <c r="X64050" i="1"/>
  <c r="Y64049" i="1"/>
  <c r="X64049" i="1"/>
  <c r="Y64048" i="1"/>
  <c r="X64048" i="1"/>
  <c r="Y64047" i="1"/>
  <c r="X64047" i="1"/>
  <c r="Y64046" i="1"/>
  <c r="X64046" i="1"/>
  <c r="Y64045" i="1"/>
  <c r="X64045" i="1"/>
  <c r="Y64044" i="1"/>
  <c r="X64044" i="1"/>
  <c r="Y64043" i="1"/>
  <c r="X64043" i="1"/>
  <c r="Y64042" i="1"/>
  <c r="X64042" i="1"/>
  <c r="Y64041" i="1"/>
  <c r="X64041" i="1"/>
  <c r="Y64040" i="1"/>
  <c r="X64040" i="1"/>
  <c r="Y64039" i="1"/>
  <c r="X64039" i="1"/>
  <c r="Y64038" i="1"/>
  <c r="X64038" i="1"/>
  <c r="Y64037" i="1"/>
  <c r="X64037" i="1"/>
  <c r="Y64036" i="1"/>
  <c r="X64036" i="1"/>
  <c r="Y64035" i="1"/>
  <c r="X64035" i="1"/>
  <c r="Y64034" i="1"/>
  <c r="X64034" i="1"/>
  <c r="Y64033" i="1"/>
  <c r="X64033" i="1"/>
  <c r="Y64032" i="1"/>
  <c r="X64032" i="1"/>
  <c r="Y64031" i="1"/>
  <c r="X64031" i="1"/>
  <c r="Y64030" i="1"/>
  <c r="X64030" i="1"/>
  <c r="Y64029" i="1"/>
  <c r="X64029" i="1"/>
  <c r="Y64028" i="1"/>
  <c r="X64028" i="1"/>
  <c r="Y64027" i="1"/>
  <c r="X64027" i="1"/>
  <c r="Y64026" i="1"/>
  <c r="X64026" i="1"/>
  <c r="Y64025" i="1"/>
  <c r="X64025" i="1"/>
  <c r="Y64024" i="1"/>
  <c r="X64024" i="1"/>
  <c r="Y64023" i="1"/>
  <c r="X64023" i="1"/>
  <c r="Y64022" i="1"/>
  <c r="X64022" i="1"/>
  <c r="Y64021" i="1"/>
  <c r="X64021" i="1"/>
  <c r="Y64020" i="1"/>
  <c r="X64020" i="1"/>
  <c r="Y64019" i="1"/>
  <c r="X64019" i="1"/>
  <c r="Y64018" i="1"/>
  <c r="X64018" i="1"/>
  <c r="Y64017" i="1"/>
  <c r="X64017" i="1"/>
  <c r="Y64016" i="1"/>
  <c r="X64016" i="1"/>
  <c r="Y64015" i="1"/>
  <c r="X64015" i="1"/>
  <c r="Y64014" i="1"/>
  <c r="X64014" i="1"/>
  <c r="Y64013" i="1"/>
  <c r="X64013" i="1"/>
  <c r="Y64012" i="1"/>
  <c r="X64012" i="1"/>
  <c r="Y64011" i="1"/>
  <c r="X64011" i="1"/>
  <c r="Y64010" i="1"/>
  <c r="X64010" i="1"/>
  <c r="Y64009" i="1"/>
  <c r="X64009" i="1"/>
  <c r="Y64008" i="1"/>
  <c r="X64008" i="1"/>
  <c r="Y64007" i="1"/>
  <c r="X64007" i="1"/>
  <c r="Y64006" i="1"/>
  <c r="X64006" i="1"/>
  <c r="Y64005" i="1"/>
  <c r="X64005" i="1"/>
  <c r="Y64004" i="1"/>
  <c r="X64004" i="1"/>
  <c r="Y64003" i="1"/>
  <c r="X64003" i="1"/>
  <c r="Y64002" i="1"/>
  <c r="X64002" i="1"/>
  <c r="Y64001" i="1"/>
  <c r="X64001" i="1"/>
  <c r="Y64000" i="1"/>
  <c r="X64000" i="1"/>
  <c r="Y63999" i="1"/>
  <c r="X63999" i="1"/>
  <c r="Y63998" i="1"/>
  <c r="X63998" i="1"/>
  <c r="Y63997" i="1"/>
  <c r="X63997" i="1"/>
  <c r="Y63996" i="1"/>
  <c r="X63996" i="1"/>
  <c r="Y63995" i="1"/>
  <c r="X63995" i="1"/>
  <c r="Y63994" i="1"/>
  <c r="X63994" i="1"/>
  <c r="Y63993" i="1"/>
  <c r="X63993" i="1"/>
  <c r="Y63992" i="1"/>
  <c r="X63992" i="1"/>
  <c r="Y63991" i="1"/>
  <c r="X63991" i="1"/>
  <c r="Y63990" i="1"/>
  <c r="X63990" i="1"/>
  <c r="Y63989" i="1"/>
  <c r="X63989" i="1"/>
  <c r="Y63988" i="1"/>
  <c r="X63988" i="1"/>
  <c r="Y63987" i="1"/>
  <c r="X63987" i="1"/>
  <c r="Y63986" i="1"/>
  <c r="X63986" i="1"/>
  <c r="Y63985" i="1"/>
  <c r="X63985" i="1"/>
  <c r="Y63984" i="1"/>
  <c r="X63984" i="1"/>
  <c r="Y63983" i="1"/>
  <c r="X63983" i="1"/>
  <c r="Y63982" i="1"/>
  <c r="X63982" i="1"/>
  <c r="Y63981" i="1"/>
  <c r="X63981" i="1"/>
  <c r="Y63980" i="1"/>
  <c r="X63980" i="1"/>
  <c r="Y63979" i="1"/>
  <c r="X63979" i="1"/>
  <c r="Y63978" i="1"/>
  <c r="X63978" i="1"/>
  <c r="Y63977" i="1"/>
  <c r="X63977" i="1"/>
  <c r="Y63976" i="1"/>
  <c r="X63976" i="1"/>
  <c r="Y63975" i="1"/>
  <c r="X63975" i="1"/>
  <c r="Y63974" i="1"/>
  <c r="X63974" i="1"/>
  <c r="Y63973" i="1"/>
  <c r="X63973" i="1"/>
  <c r="Y63972" i="1"/>
  <c r="X63972" i="1"/>
  <c r="Y63971" i="1"/>
  <c r="X63971" i="1"/>
  <c r="Y63970" i="1"/>
  <c r="X63970" i="1"/>
  <c r="Y63969" i="1"/>
  <c r="X63969" i="1"/>
  <c r="Y63968" i="1"/>
  <c r="X63968" i="1"/>
  <c r="Y63967" i="1"/>
  <c r="X63967" i="1"/>
  <c r="Y63966" i="1"/>
  <c r="X63966" i="1"/>
  <c r="Y63965" i="1"/>
  <c r="X63965" i="1"/>
  <c r="Y63964" i="1"/>
  <c r="X63964" i="1"/>
  <c r="Y63963" i="1"/>
  <c r="X63963" i="1"/>
  <c r="Y63962" i="1"/>
  <c r="X63962" i="1"/>
  <c r="Y63961" i="1"/>
  <c r="X63961" i="1"/>
  <c r="Y63960" i="1"/>
  <c r="X63960" i="1"/>
  <c r="Y63959" i="1"/>
  <c r="X63959" i="1"/>
  <c r="Y63958" i="1"/>
  <c r="X63958" i="1"/>
  <c r="Y63957" i="1"/>
  <c r="X63957" i="1"/>
  <c r="Y63956" i="1"/>
  <c r="X63956" i="1"/>
  <c r="Y63955" i="1"/>
  <c r="X63955" i="1"/>
  <c r="Y63954" i="1"/>
  <c r="X63954" i="1"/>
  <c r="Y63953" i="1"/>
  <c r="X63953" i="1"/>
  <c r="Y63952" i="1"/>
  <c r="X63952" i="1"/>
  <c r="Y63951" i="1"/>
  <c r="X63951" i="1"/>
  <c r="Y63950" i="1"/>
  <c r="X63950" i="1"/>
  <c r="Y63949" i="1"/>
  <c r="X63949" i="1"/>
  <c r="Y63948" i="1"/>
  <c r="X63948" i="1"/>
  <c r="Y63947" i="1"/>
  <c r="X63947" i="1"/>
  <c r="Y63946" i="1"/>
  <c r="X63946" i="1"/>
  <c r="Y63945" i="1"/>
  <c r="X63945" i="1"/>
  <c r="Y63944" i="1"/>
  <c r="X63944" i="1"/>
  <c r="Y63943" i="1"/>
  <c r="X63943" i="1"/>
  <c r="Y63942" i="1"/>
  <c r="X63942" i="1"/>
  <c r="Y63941" i="1"/>
  <c r="X63941" i="1"/>
  <c r="Y63940" i="1"/>
  <c r="X63940" i="1"/>
  <c r="Y63939" i="1"/>
  <c r="X63939" i="1"/>
  <c r="Y63938" i="1"/>
  <c r="X63938" i="1"/>
  <c r="Y63937" i="1"/>
  <c r="X63937" i="1"/>
  <c r="Y63936" i="1"/>
  <c r="X63936" i="1"/>
  <c r="Y63935" i="1"/>
  <c r="X63935" i="1"/>
  <c r="Y63934" i="1"/>
  <c r="X63934" i="1"/>
  <c r="Y63933" i="1"/>
  <c r="X63933" i="1"/>
  <c r="Y63932" i="1"/>
  <c r="X63932" i="1"/>
  <c r="Y63931" i="1"/>
  <c r="X63931" i="1"/>
  <c r="Y63930" i="1"/>
  <c r="X63930" i="1"/>
  <c r="Y63929" i="1"/>
  <c r="X63929" i="1"/>
  <c r="Y63928" i="1"/>
  <c r="X63928" i="1"/>
  <c r="Y63927" i="1"/>
  <c r="X63927" i="1"/>
  <c r="Y63926" i="1"/>
  <c r="X63926" i="1"/>
  <c r="Y63925" i="1"/>
  <c r="X63925" i="1"/>
  <c r="Y63924" i="1"/>
  <c r="X63924" i="1"/>
  <c r="Y63923" i="1"/>
  <c r="X63923" i="1"/>
  <c r="Y63922" i="1"/>
  <c r="X63922" i="1"/>
  <c r="Y63921" i="1"/>
  <c r="X63921" i="1"/>
  <c r="Y63920" i="1"/>
  <c r="X63920" i="1"/>
  <c r="Y63919" i="1"/>
  <c r="X63919" i="1"/>
  <c r="Y63918" i="1"/>
  <c r="X63918" i="1"/>
  <c r="Y63917" i="1"/>
  <c r="X63917" i="1"/>
  <c r="Y63916" i="1"/>
  <c r="X63916" i="1"/>
  <c r="Y63915" i="1"/>
  <c r="X63915" i="1"/>
  <c r="Y63914" i="1"/>
  <c r="X63914" i="1"/>
  <c r="Y63913" i="1"/>
  <c r="X63913" i="1"/>
  <c r="Y63912" i="1"/>
  <c r="X63912" i="1"/>
  <c r="Y63911" i="1"/>
  <c r="X63911" i="1"/>
  <c r="Y63910" i="1"/>
  <c r="X63910" i="1"/>
  <c r="Y63909" i="1"/>
  <c r="X63909" i="1"/>
  <c r="Y63908" i="1"/>
  <c r="X63908" i="1"/>
  <c r="Y63907" i="1"/>
  <c r="X63907" i="1"/>
  <c r="Y63906" i="1"/>
  <c r="X63906" i="1"/>
  <c r="Y63905" i="1"/>
  <c r="X63905" i="1"/>
  <c r="Y63904" i="1"/>
  <c r="X63904" i="1"/>
  <c r="Y63903" i="1"/>
  <c r="X63903" i="1"/>
  <c r="Y63902" i="1"/>
  <c r="X63902" i="1"/>
  <c r="Y63901" i="1"/>
  <c r="X63901" i="1"/>
  <c r="Y63900" i="1"/>
  <c r="X63900" i="1"/>
  <c r="Y63899" i="1"/>
  <c r="X63899" i="1"/>
  <c r="Y63898" i="1"/>
  <c r="X63898" i="1"/>
  <c r="Y63897" i="1"/>
  <c r="X63897" i="1"/>
  <c r="Y63896" i="1"/>
  <c r="X63896" i="1"/>
  <c r="Y63895" i="1"/>
  <c r="X63895" i="1"/>
  <c r="Y63894" i="1"/>
  <c r="X63894" i="1"/>
  <c r="Y63893" i="1"/>
  <c r="X63893" i="1"/>
  <c r="Y63892" i="1"/>
  <c r="X63892" i="1"/>
  <c r="Y63891" i="1"/>
  <c r="X63891" i="1"/>
  <c r="Y63890" i="1"/>
  <c r="X63890" i="1"/>
  <c r="Y63889" i="1"/>
  <c r="X63889" i="1"/>
  <c r="Y63888" i="1"/>
  <c r="X63888" i="1"/>
  <c r="Y63887" i="1"/>
  <c r="X63887" i="1"/>
  <c r="Y63886" i="1"/>
  <c r="X63886" i="1"/>
  <c r="Y63885" i="1"/>
  <c r="X63885" i="1"/>
  <c r="Y63884" i="1"/>
  <c r="X63884" i="1"/>
  <c r="Y63883" i="1"/>
  <c r="X63883" i="1"/>
  <c r="Y63882" i="1"/>
  <c r="X63882" i="1"/>
  <c r="Y63881" i="1"/>
  <c r="X63881" i="1"/>
  <c r="Y63880" i="1"/>
  <c r="X63880" i="1"/>
  <c r="Y63879" i="1"/>
  <c r="X63879" i="1"/>
  <c r="Y63878" i="1"/>
  <c r="X63878" i="1"/>
  <c r="Y63877" i="1"/>
  <c r="X63877" i="1"/>
  <c r="Y63876" i="1"/>
  <c r="X63876" i="1"/>
  <c r="Y63875" i="1"/>
  <c r="X63875" i="1"/>
  <c r="Y63874" i="1"/>
  <c r="X63874" i="1"/>
  <c r="Y63873" i="1"/>
  <c r="X63873" i="1"/>
  <c r="Y63872" i="1"/>
  <c r="X63872" i="1"/>
  <c r="Y63871" i="1"/>
  <c r="X63871" i="1"/>
  <c r="Y63870" i="1"/>
  <c r="X63870" i="1"/>
  <c r="Y63869" i="1"/>
  <c r="X63869" i="1"/>
  <c r="Y63868" i="1"/>
  <c r="X63868" i="1"/>
  <c r="Y63867" i="1"/>
  <c r="X63867" i="1"/>
  <c r="Y63866" i="1"/>
  <c r="X63866" i="1"/>
  <c r="Y63865" i="1"/>
  <c r="X63865" i="1"/>
  <c r="Y63864" i="1"/>
  <c r="X63864" i="1"/>
  <c r="Y63863" i="1"/>
  <c r="X63863" i="1"/>
  <c r="Y63862" i="1"/>
  <c r="X63862" i="1"/>
  <c r="Y63861" i="1"/>
  <c r="X63861" i="1"/>
  <c r="Y63860" i="1"/>
  <c r="X63860" i="1"/>
  <c r="Y63859" i="1"/>
  <c r="X63859" i="1"/>
  <c r="Y63858" i="1"/>
  <c r="X63858" i="1"/>
  <c r="Y63857" i="1"/>
  <c r="X63857" i="1"/>
  <c r="Y63856" i="1"/>
  <c r="X63856" i="1"/>
  <c r="Y63855" i="1"/>
  <c r="X63855" i="1"/>
  <c r="Y63854" i="1"/>
  <c r="X63854" i="1"/>
  <c r="Y63853" i="1"/>
  <c r="X63853" i="1"/>
  <c r="Y63852" i="1"/>
  <c r="X63852" i="1"/>
  <c r="Y63851" i="1"/>
  <c r="X63851" i="1"/>
  <c r="Y63850" i="1"/>
  <c r="X63850" i="1"/>
  <c r="Y63849" i="1"/>
  <c r="X63849" i="1"/>
  <c r="Y63848" i="1"/>
  <c r="X63848" i="1"/>
  <c r="Y63847" i="1"/>
  <c r="X63847" i="1"/>
  <c r="Y63846" i="1"/>
  <c r="X63846" i="1"/>
  <c r="Y63845" i="1"/>
  <c r="X63845" i="1"/>
  <c r="Y63844" i="1"/>
  <c r="X63844" i="1"/>
  <c r="Y63843" i="1"/>
  <c r="X63843" i="1"/>
  <c r="Y63842" i="1"/>
  <c r="X63842" i="1"/>
  <c r="Y63841" i="1"/>
  <c r="X63841" i="1"/>
  <c r="Y63840" i="1"/>
  <c r="X63840" i="1"/>
  <c r="Y63839" i="1"/>
  <c r="X63839" i="1"/>
  <c r="Y63838" i="1"/>
  <c r="X63838" i="1"/>
  <c r="Y63837" i="1"/>
  <c r="X63837" i="1"/>
  <c r="Y63836" i="1"/>
  <c r="X63836" i="1"/>
  <c r="Y63835" i="1"/>
  <c r="X63835" i="1"/>
  <c r="Y63834" i="1"/>
  <c r="X63834" i="1"/>
  <c r="Y63833" i="1"/>
  <c r="X63833" i="1"/>
  <c r="Y63832" i="1"/>
  <c r="X63832" i="1"/>
  <c r="Y63831" i="1"/>
  <c r="X63831" i="1"/>
  <c r="Y63830" i="1"/>
  <c r="X63830" i="1"/>
  <c r="Y63829" i="1"/>
  <c r="X63829" i="1"/>
  <c r="Y63828" i="1"/>
  <c r="X63828" i="1"/>
  <c r="Y63827" i="1"/>
  <c r="X63827" i="1"/>
  <c r="Y63826" i="1"/>
  <c r="X63826" i="1"/>
  <c r="Y63825" i="1"/>
  <c r="X63825" i="1"/>
  <c r="Y63824" i="1"/>
  <c r="X63824" i="1"/>
  <c r="Y63823" i="1"/>
  <c r="X63823" i="1"/>
  <c r="Y63822" i="1"/>
  <c r="X63822" i="1"/>
  <c r="Y63821" i="1"/>
  <c r="X63821" i="1"/>
  <c r="Y63820" i="1"/>
  <c r="X63820" i="1"/>
  <c r="Y63819" i="1"/>
  <c r="X63819" i="1"/>
  <c r="Y63818" i="1"/>
  <c r="X63818" i="1"/>
  <c r="Y63817" i="1"/>
  <c r="X63817" i="1"/>
  <c r="Y63816" i="1"/>
  <c r="X63816" i="1"/>
  <c r="Y63815" i="1"/>
  <c r="X63815" i="1"/>
  <c r="Y63814" i="1"/>
  <c r="X63814" i="1"/>
  <c r="Y63813" i="1"/>
  <c r="X63813" i="1"/>
  <c r="Y63812" i="1"/>
  <c r="X63812" i="1"/>
  <c r="Y63811" i="1"/>
  <c r="X63811" i="1"/>
  <c r="Y63810" i="1"/>
  <c r="X63810" i="1"/>
  <c r="Y63809" i="1"/>
  <c r="X63809" i="1"/>
  <c r="Y63808" i="1"/>
  <c r="X63808" i="1"/>
  <c r="Y63807" i="1"/>
  <c r="X63807" i="1"/>
  <c r="Y63806" i="1"/>
  <c r="X63806" i="1"/>
  <c r="Y63805" i="1"/>
  <c r="X63805" i="1"/>
  <c r="Y63804" i="1"/>
  <c r="X63804" i="1"/>
  <c r="Y63803" i="1"/>
  <c r="X63803" i="1"/>
  <c r="Y63802" i="1"/>
  <c r="X63802" i="1"/>
  <c r="Y63801" i="1"/>
  <c r="X63801" i="1"/>
  <c r="Y63800" i="1"/>
  <c r="X63800" i="1"/>
  <c r="Y63799" i="1"/>
  <c r="X63799" i="1"/>
  <c r="Y63798" i="1"/>
  <c r="X63798" i="1"/>
  <c r="Y63797" i="1"/>
  <c r="X63797" i="1"/>
  <c r="Y63796" i="1"/>
  <c r="X63796" i="1"/>
  <c r="Y63795" i="1"/>
  <c r="X63795" i="1"/>
  <c r="Y63794" i="1"/>
  <c r="X63794" i="1"/>
  <c r="Y63793" i="1"/>
  <c r="X63793" i="1"/>
  <c r="Y63792" i="1"/>
  <c r="X63792" i="1"/>
  <c r="Y63791" i="1"/>
  <c r="X63791" i="1"/>
  <c r="Y63790" i="1"/>
  <c r="X63790" i="1"/>
  <c r="Y63789" i="1"/>
  <c r="X63789" i="1"/>
  <c r="Y63788" i="1"/>
  <c r="X63788" i="1"/>
  <c r="Y63787" i="1"/>
  <c r="X63787" i="1"/>
  <c r="Y63786" i="1"/>
  <c r="X63786" i="1"/>
  <c r="Y63785" i="1"/>
  <c r="X63785" i="1"/>
  <c r="Y63784" i="1"/>
  <c r="X63784" i="1"/>
  <c r="Y63783" i="1"/>
  <c r="X63783" i="1"/>
  <c r="Y63782" i="1"/>
  <c r="X63782" i="1"/>
  <c r="Y63781" i="1"/>
  <c r="X63781" i="1"/>
  <c r="Y63780" i="1"/>
  <c r="X63780" i="1"/>
  <c r="Y63779" i="1"/>
  <c r="X63779" i="1"/>
  <c r="Y63778" i="1"/>
  <c r="X63778" i="1"/>
  <c r="Y63777" i="1"/>
  <c r="X63777" i="1"/>
  <c r="Y63776" i="1"/>
  <c r="X63776" i="1"/>
  <c r="Y63775" i="1"/>
  <c r="X63775" i="1"/>
  <c r="Y63774" i="1"/>
  <c r="X63774" i="1"/>
  <c r="Y63773" i="1"/>
  <c r="X63773" i="1"/>
  <c r="Y63772" i="1"/>
  <c r="X63772" i="1"/>
  <c r="Y63771" i="1"/>
  <c r="X63771" i="1"/>
  <c r="Y63770" i="1"/>
  <c r="X63770" i="1"/>
  <c r="Y63769" i="1"/>
  <c r="X63769" i="1"/>
  <c r="Y63768" i="1"/>
  <c r="X63768" i="1"/>
  <c r="Y63767" i="1"/>
  <c r="X63767" i="1"/>
  <c r="Y63766" i="1"/>
  <c r="X63766" i="1"/>
  <c r="Y63765" i="1"/>
  <c r="X63765" i="1"/>
  <c r="Y63764" i="1"/>
  <c r="X63764" i="1"/>
  <c r="Y63763" i="1"/>
  <c r="X63763" i="1"/>
  <c r="Y63762" i="1"/>
  <c r="X63762" i="1"/>
  <c r="Y63761" i="1"/>
  <c r="X63761" i="1"/>
  <c r="Y63760" i="1"/>
  <c r="X63760" i="1"/>
  <c r="Y63759" i="1"/>
  <c r="X63759" i="1"/>
  <c r="Y63758" i="1"/>
  <c r="X63758" i="1"/>
  <c r="Y63757" i="1"/>
  <c r="X63757" i="1"/>
  <c r="Y63756" i="1"/>
  <c r="X63756" i="1"/>
  <c r="Y63755" i="1"/>
  <c r="X63755" i="1"/>
  <c r="Y63754" i="1"/>
  <c r="X63754" i="1"/>
  <c r="Y63753" i="1"/>
  <c r="X63753" i="1"/>
  <c r="Y63752" i="1"/>
  <c r="X63752" i="1"/>
  <c r="Y63751" i="1"/>
  <c r="X63751" i="1"/>
  <c r="Y63750" i="1"/>
  <c r="X63750" i="1"/>
  <c r="Y63749" i="1"/>
  <c r="X63749" i="1"/>
  <c r="Y63748" i="1"/>
  <c r="X63748" i="1"/>
  <c r="Y63747" i="1"/>
  <c r="X63747" i="1"/>
  <c r="Y63746" i="1"/>
  <c r="X63746" i="1"/>
  <c r="Y63745" i="1"/>
  <c r="X63745" i="1"/>
  <c r="Y63744" i="1"/>
  <c r="X63744" i="1"/>
  <c r="Y63743" i="1"/>
  <c r="X63743" i="1"/>
  <c r="Y63742" i="1"/>
  <c r="X63742" i="1"/>
  <c r="Y63741" i="1"/>
  <c r="X63741" i="1"/>
  <c r="Y63740" i="1"/>
  <c r="X63740" i="1"/>
  <c r="Y63739" i="1"/>
  <c r="X63739" i="1"/>
  <c r="Y63738" i="1"/>
  <c r="X63738" i="1"/>
  <c r="Y63737" i="1"/>
  <c r="X63737" i="1"/>
  <c r="Y63736" i="1"/>
  <c r="X63736" i="1"/>
  <c r="Y63735" i="1"/>
  <c r="X63735" i="1"/>
  <c r="Y63734" i="1"/>
  <c r="X63734" i="1"/>
  <c r="Y63733" i="1"/>
  <c r="X63733" i="1"/>
  <c r="Y63732" i="1"/>
  <c r="X63732" i="1"/>
  <c r="Y63731" i="1"/>
  <c r="X63731" i="1"/>
  <c r="Y63730" i="1"/>
  <c r="X63730" i="1"/>
  <c r="Y63729" i="1"/>
  <c r="X63729" i="1"/>
  <c r="Y63728" i="1"/>
  <c r="X63728" i="1"/>
  <c r="Y63727" i="1"/>
  <c r="X63727" i="1"/>
  <c r="Y63726" i="1"/>
  <c r="X63726" i="1"/>
  <c r="Y63725" i="1"/>
  <c r="X63725" i="1"/>
  <c r="Y63724" i="1"/>
  <c r="X63724" i="1"/>
  <c r="Y63723" i="1"/>
  <c r="X63723" i="1"/>
  <c r="Y63722" i="1"/>
  <c r="X63722" i="1"/>
  <c r="Y63721" i="1"/>
  <c r="X63721" i="1"/>
  <c r="Y63720" i="1"/>
  <c r="X63720" i="1"/>
  <c r="Y63719" i="1"/>
  <c r="X63719" i="1"/>
  <c r="Y63718" i="1"/>
  <c r="X63718" i="1"/>
  <c r="Y63717" i="1"/>
  <c r="X63717" i="1"/>
  <c r="Y63716" i="1"/>
  <c r="X63716" i="1"/>
  <c r="Y63715" i="1"/>
  <c r="X63715" i="1"/>
  <c r="Y63714" i="1"/>
  <c r="X63714" i="1"/>
  <c r="Y63713" i="1"/>
  <c r="X63713" i="1"/>
  <c r="Y63712" i="1"/>
  <c r="X63712" i="1"/>
  <c r="Y63711" i="1"/>
  <c r="X63711" i="1"/>
  <c r="Y63710" i="1"/>
  <c r="X63710" i="1"/>
  <c r="Y63709" i="1"/>
  <c r="X63709" i="1"/>
  <c r="Y63708" i="1"/>
  <c r="X63708" i="1"/>
  <c r="Y63707" i="1"/>
  <c r="X63707" i="1"/>
  <c r="Y63706" i="1"/>
  <c r="X63706" i="1"/>
  <c r="Y63705" i="1"/>
  <c r="X63705" i="1"/>
  <c r="Y63704" i="1"/>
  <c r="X63704" i="1"/>
  <c r="Y63703" i="1"/>
  <c r="X63703" i="1"/>
  <c r="Y63702" i="1"/>
  <c r="X63702" i="1"/>
  <c r="Y63701" i="1"/>
  <c r="X63701" i="1"/>
  <c r="Y63700" i="1"/>
  <c r="X63700" i="1"/>
  <c r="Y63699" i="1"/>
  <c r="X63699" i="1"/>
  <c r="Y63698" i="1"/>
  <c r="X63698" i="1"/>
  <c r="Y63697" i="1"/>
  <c r="X63697" i="1"/>
  <c r="Y63696" i="1"/>
  <c r="X63696" i="1"/>
  <c r="Y63695" i="1"/>
  <c r="X63695" i="1"/>
  <c r="Y63694" i="1"/>
  <c r="X63694" i="1"/>
  <c r="Y63693" i="1"/>
  <c r="X63693" i="1"/>
  <c r="Y63692" i="1"/>
  <c r="X63692" i="1"/>
  <c r="Y63691" i="1"/>
  <c r="X63691" i="1"/>
  <c r="Y63690" i="1"/>
  <c r="X63690" i="1"/>
  <c r="Y63689" i="1"/>
  <c r="X63689" i="1"/>
  <c r="Y63688" i="1"/>
  <c r="X63688" i="1"/>
  <c r="Y63687" i="1"/>
  <c r="X63687" i="1"/>
  <c r="Y63686" i="1"/>
  <c r="X63686" i="1"/>
  <c r="Y63685" i="1"/>
  <c r="X63685" i="1"/>
  <c r="Y63684" i="1"/>
  <c r="X63684" i="1"/>
  <c r="Y63683" i="1"/>
  <c r="X63683" i="1"/>
  <c r="Y63682" i="1"/>
  <c r="X63682" i="1"/>
  <c r="Y63681" i="1"/>
  <c r="X63681" i="1"/>
  <c r="Y63680" i="1"/>
  <c r="X63680" i="1"/>
  <c r="Y63679" i="1"/>
  <c r="X63679" i="1"/>
  <c r="Y63678" i="1"/>
  <c r="X63678" i="1"/>
  <c r="Y63677" i="1"/>
  <c r="X63677" i="1"/>
  <c r="Y63676" i="1"/>
  <c r="X63676" i="1"/>
  <c r="Y63675" i="1"/>
  <c r="X63675" i="1"/>
  <c r="Y63674" i="1"/>
  <c r="X63674" i="1"/>
  <c r="Y63673" i="1"/>
  <c r="X63673" i="1"/>
  <c r="Y63672" i="1"/>
  <c r="X63672" i="1"/>
  <c r="Y63671" i="1"/>
  <c r="X63671" i="1"/>
  <c r="Y63670" i="1"/>
  <c r="X63670" i="1"/>
  <c r="Y63669" i="1"/>
  <c r="X63669" i="1"/>
  <c r="Y63668" i="1"/>
  <c r="X63668" i="1"/>
  <c r="Y63667" i="1"/>
  <c r="X63667" i="1"/>
  <c r="Y63666" i="1"/>
  <c r="X63666" i="1"/>
  <c r="Y63665" i="1"/>
  <c r="X63665" i="1"/>
  <c r="Y63664" i="1"/>
  <c r="X63664" i="1"/>
  <c r="Y63663" i="1"/>
  <c r="X63663" i="1"/>
  <c r="Y63662" i="1"/>
  <c r="X63662" i="1"/>
  <c r="Y63661" i="1"/>
  <c r="X63661" i="1"/>
  <c r="Y63660" i="1"/>
  <c r="X63660" i="1"/>
  <c r="Y63659" i="1"/>
  <c r="X63659" i="1"/>
  <c r="Y63658" i="1"/>
  <c r="X63658" i="1"/>
  <c r="Y63657" i="1"/>
  <c r="X63657" i="1"/>
  <c r="Y63656" i="1"/>
  <c r="X63656" i="1"/>
  <c r="Y63655" i="1"/>
  <c r="X63655" i="1"/>
  <c r="Y63654" i="1"/>
  <c r="X63654" i="1"/>
  <c r="Y63653" i="1"/>
  <c r="X63653" i="1"/>
  <c r="Y63652" i="1"/>
  <c r="X63652" i="1"/>
  <c r="Y63651" i="1"/>
  <c r="X63651" i="1"/>
  <c r="Y63650" i="1"/>
  <c r="X63650" i="1"/>
  <c r="Y63649" i="1"/>
  <c r="X63649" i="1"/>
  <c r="Y63648" i="1"/>
  <c r="X63648" i="1"/>
  <c r="Y63647" i="1"/>
  <c r="X63647" i="1"/>
  <c r="Y63646" i="1"/>
  <c r="X63646" i="1"/>
  <c r="Y63645" i="1"/>
  <c r="X63645" i="1"/>
  <c r="Y63644" i="1"/>
  <c r="X63644" i="1"/>
  <c r="Y63643" i="1"/>
  <c r="X63643" i="1"/>
  <c r="Y63642" i="1"/>
  <c r="X63642" i="1"/>
  <c r="Y63641" i="1"/>
  <c r="X63641" i="1"/>
  <c r="Y63640" i="1"/>
  <c r="X63640" i="1"/>
  <c r="Y63639" i="1"/>
  <c r="X63639" i="1"/>
  <c r="Y63638" i="1"/>
  <c r="X63638" i="1"/>
  <c r="Y63637" i="1"/>
  <c r="X63637" i="1"/>
  <c r="Y63636" i="1"/>
  <c r="X63636" i="1"/>
  <c r="Y63635" i="1"/>
  <c r="X63635" i="1"/>
  <c r="Y63634" i="1"/>
  <c r="X63634" i="1"/>
  <c r="Y63633" i="1"/>
  <c r="X63633" i="1"/>
  <c r="Y63632" i="1"/>
  <c r="X63632" i="1"/>
  <c r="Y63631" i="1"/>
  <c r="X63631" i="1"/>
  <c r="Y63630" i="1"/>
  <c r="X63630" i="1"/>
  <c r="Y63629" i="1"/>
  <c r="X63629" i="1"/>
  <c r="Y63628" i="1"/>
  <c r="X63628" i="1"/>
  <c r="Y63627" i="1"/>
  <c r="X63627" i="1"/>
  <c r="Y63626" i="1"/>
  <c r="X63626" i="1"/>
  <c r="Y63625" i="1"/>
  <c r="X63625" i="1"/>
  <c r="Y63624" i="1"/>
  <c r="X63624" i="1"/>
  <c r="Y63623" i="1"/>
  <c r="X63623" i="1"/>
  <c r="Y63622" i="1"/>
  <c r="X63622" i="1"/>
  <c r="Y63621" i="1"/>
  <c r="X63621" i="1"/>
  <c r="Y63620" i="1"/>
  <c r="X63620" i="1"/>
  <c r="Y63619" i="1"/>
  <c r="X63619" i="1"/>
  <c r="Y63618" i="1"/>
  <c r="X63618" i="1"/>
  <c r="Y63617" i="1"/>
  <c r="X63617" i="1"/>
  <c r="Y63616" i="1"/>
  <c r="X63616" i="1"/>
  <c r="Y63615" i="1"/>
  <c r="X63615" i="1"/>
  <c r="Y63614" i="1"/>
  <c r="X63614" i="1"/>
  <c r="Y63613" i="1"/>
  <c r="X63613" i="1"/>
  <c r="Y63612" i="1"/>
  <c r="X63612" i="1"/>
  <c r="Y63611" i="1"/>
  <c r="X63611" i="1"/>
  <c r="Y63610" i="1"/>
  <c r="X63610" i="1"/>
  <c r="Y63609" i="1"/>
  <c r="X63609" i="1"/>
  <c r="Y63608" i="1"/>
  <c r="X63608" i="1"/>
  <c r="Y63607" i="1"/>
  <c r="X63607" i="1"/>
  <c r="Y63606" i="1"/>
  <c r="X63606" i="1"/>
  <c r="Y63605" i="1"/>
  <c r="X63605" i="1"/>
  <c r="Y63604" i="1"/>
  <c r="X63604" i="1"/>
  <c r="Y63603" i="1"/>
  <c r="X63603" i="1"/>
  <c r="Y63602" i="1"/>
  <c r="X63602" i="1"/>
  <c r="Y63601" i="1"/>
  <c r="X63601" i="1"/>
  <c r="Y63600" i="1"/>
  <c r="X63600" i="1"/>
  <c r="Y63599" i="1"/>
  <c r="X63599" i="1"/>
  <c r="Y63598" i="1"/>
  <c r="X63598" i="1"/>
  <c r="Y63597" i="1"/>
  <c r="X63597" i="1"/>
  <c r="Y63596" i="1"/>
  <c r="X63596" i="1"/>
  <c r="Y63595" i="1"/>
  <c r="X63595" i="1"/>
  <c r="Y63594" i="1"/>
  <c r="X63594" i="1"/>
  <c r="Y63593" i="1"/>
  <c r="X63593" i="1"/>
  <c r="Y63592" i="1"/>
  <c r="X63592" i="1"/>
  <c r="Y63591" i="1"/>
  <c r="X63591" i="1"/>
  <c r="Y63590" i="1"/>
  <c r="X63590" i="1"/>
  <c r="Y63589" i="1"/>
  <c r="X63589" i="1"/>
  <c r="Y63588" i="1"/>
  <c r="X63588" i="1"/>
  <c r="Y63587" i="1"/>
  <c r="X63587" i="1"/>
  <c r="Y63586" i="1"/>
  <c r="X63586" i="1"/>
  <c r="Y63585" i="1"/>
  <c r="X63585" i="1"/>
  <c r="Y63584" i="1"/>
  <c r="X63584" i="1"/>
  <c r="Y63583" i="1"/>
  <c r="X63583" i="1"/>
  <c r="Y63582" i="1"/>
  <c r="X63582" i="1"/>
  <c r="Y63581" i="1"/>
  <c r="X63581" i="1"/>
  <c r="Y63580" i="1"/>
  <c r="X63580" i="1"/>
  <c r="Y63579" i="1"/>
  <c r="X63579" i="1"/>
  <c r="Y63578" i="1"/>
  <c r="X63578" i="1"/>
  <c r="Y63577" i="1"/>
  <c r="X63577" i="1"/>
  <c r="Y63576" i="1"/>
  <c r="X63576" i="1"/>
  <c r="Y63575" i="1"/>
  <c r="X63575" i="1"/>
  <c r="Y63574" i="1"/>
  <c r="X63574" i="1"/>
  <c r="Y63573" i="1"/>
  <c r="X63573" i="1"/>
  <c r="Y63572" i="1"/>
  <c r="X63572" i="1"/>
  <c r="Y63571" i="1"/>
  <c r="X63571" i="1"/>
  <c r="Y63570" i="1"/>
  <c r="X63570" i="1"/>
  <c r="Y63569" i="1"/>
  <c r="X63569" i="1"/>
  <c r="Y63568" i="1"/>
  <c r="X63568" i="1"/>
  <c r="Y63567" i="1"/>
  <c r="X63567" i="1"/>
  <c r="Y63566" i="1"/>
  <c r="X63566" i="1"/>
  <c r="Y63565" i="1"/>
  <c r="X63565" i="1"/>
  <c r="Y63564" i="1"/>
  <c r="X63564" i="1"/>
  <c r="Y63563" i="1"/>
  <c r="X63563" i="1"/>
  <c r="Y63562" i="1"/>
  <c r="X63562" i="1"/>
  <c r="Y63561" i="1"/>
  <c r="X63561" i="1"/>
  <c r="Y63560" i="1"/>
  <c r="X63560" i="1"/>
  <c r="Y63559" i="1"/>
  <c r="X63559" i="1"/>
  <c r="Y63558" i="1"/>
  <c r="X63558" i="1"/>
  <c r="Y63557" i="1"/>
  <c r="X63557" i="1"/>
  <c r="Y63556" i="1"/>
  <c r="X63556" i="1"/>
  <c r="Y63555" i="1"/>
  <c r="X63555" i="1"/>
  <c r="Y63554" i="1"/>
  <c r="X63554" i="1"/>
  <c r="Y63553" i="1"/>
  <c r="X63553" i="1"/>
  <c r="Y63552" i="1"/>
  <c r="X63552" i="1"/>
  <c r="Y63551" i="1"/>
  <c r="X63551" i="1"/>
  <c r="Y63550" i="1"/>
  <c r="X63550" i="1"/>
  <c r="Y63549" i="1"/>
  <c r="X63549" i="1"/>
  <c r="Y63548" i="1"/>
  <c r="X63548" i="1"/>
  <c r="Y63547" i="1"/>
  <c r="X63547" i="1"/>
  <c r="Y63546" i="1"/>
  <c r="X63546" i="1"/>
  <c r="Y63545" i="1"/>
  <c r="X63545" i="1"/>
  <c r="Y63544" i="1"/>
  <c r="X63544" i="1"/>
  <c r="Y63543" i="1"/>
  <c r="X63543" i="1"/>
  <c r="Y63542" i="1"/>
  <c r="X63542" i="1"/>
  <c r="Y63541" i="1"/>
  <c r="X63541" i="1"/>
  <c r="Y63540" i="1"/>
  <c r="X63540" i="1"/>
  <c r="Y63539" i="1"/>
  <c r="X63539" i="1"/>
  <c r="Y63538" i="1"/>
  <c r="X63538" i="1"/>
  <c r="Y63537" i="1"/>
  <c r="X63537" i="1"/>
  <c r="Y63536" i="1"/>
  <c r="X63536" i="1"/>
  <c r="Y63535" i="1"/>
  <c r="X63535" i="1"/>
  <c r="Y63534" i="1"/>
  <c r="X63534" i="1"/>
  <c r="Y63533" i="1"/>
  <c r="X63533" i="1"/>
  <c r="Y63532" i="1"/>
  <c r="X63532" i="1"/>
  <c r="Y63531" i="1"/>
  <c r="X63531" i="1"/>
  <c r="Y63530" i="1"/>
  <c r="X63530" i="1"/>
  <c r="Y63529" i="1"/>
  <c r="X63529" i="1"/>
  <c r="Y63528" i="1"/>
  <c r="X63528" i="1"/>
  <c r="Y63527" i="1"/>
  <c r="X63527" i="1"/>
  <c r="Y63526" i="1"/>
  <c r="X63526" i="1"/>
  <c r="Y63525" i="1"/>
  <c r="X63525" i="1"/>
  <c r="Y63524" i="1"/>
  <c r="X63524" i="1"/>
  <c r="Y63523" i="1"/>
  <c r="X63523" i="1"/>
  <c r="Y63522" i="1"/>
  <c r="X63522" i="1"/>
  <c r="Y63521" i="1"/>
  <c r="X63521" i="1"/>
  <c r="Y63520" i="1"/>
  <c r="X63520" i="1"/>
  <c r="Y63519" i="1"/>
  <c r="X63519" i="1"/>
  <c r="Y63518" i="1"/>
  <c r="X63518" i="1"/>
  <c r="Y63517" i="1"/>
  <c r="X63517" i="1"/>
  <c r="Y63516" i="1"/>
  <c r="X63516" i="1"/>
  <c r="Y63515" i="1"/>
  <c r="X63515" i="1"/>
  <c r="Y63514" i="1"/>
  <c r="X63514" i="1"/>
  <c r="Y63513" i="1"/>
  <c r="X63513" i="1"/>
  <c r="Y63512" i="1"/>
  <c r="X63512" i="1"/>
  <c r="Y63511" i="1"/>
  <c r="X63511" i="1"/>
  <c r="Y63510" i="1"/>
  <c r="X63510" i="1"/>
  <c r="Y63509" i="1"/>
  <c r="X63509" i="1"/>
  <c r="Y63508" i="1"/>
  <c r="X63508" i="1"/>
  <c r="Y63507" i="1"/>
  <c r="X63507" i="1"/>
  <c r="Y63506" i="1"/>
  <c r="X63506" i="1"/>
  <c r="Y63505" i="1"/>
  <c r="X63505" i="1"/>
  <c r="Y63504" i="1"/>
  <c r="X63504" i="1"/>
  <c r="Y63503" i="1"/>
  <c r="X63503" i="1"/>
  <c r="Y63502" i="1"/>
  <c r="X63502" i="1"/>
  <c r="Y63501" i="1"/>
  <c r="X63501" i="1"/>
  <c r="Y63500" i="1"/>
  <c r="X63500" i="1"/>
  <c r="Y63499" i="1"/>
  <c r="X63499" i="1"/>
  <c r="Y63498" i="1"/>
  <c r="X63498" i="1"/>
  <c r="Y63497" i="1"/>
  <c r="X63497" i="1"/>
  <c r="Y63496" i="1"/>
  <c r="X63496" i="1"/>
  <c r="Y63495" i="1"/>
  <c r="X63495" i="1"/>
  <c r="Y63494" i="1"/>
  <c r="X63494" i="1"/>
  <c r="Y63493" i="1"/>
  <c r="X63493" i="1"/>
  <c r="Y63492" i="1"/>
  <c r="X63492" i="1"/>
  <c r="Y63491" i="1"/>
  <c r="X63491" i="1"/>
  <c r="Y63490" i="1"/>
  <c r="X63490" i="1"/>
  <c r="Y63489" i="1"/>
  <c r="X63489" i="1"/>
  <c r="Y63488" i="1"/>
  <c r="X63488" i="1"/>
  <c r="Y63487" i="1"/>
  <c r="X63487" i="1"/>
  <c r="Y63486" i="1"/>
  <c r="X63486" i="1"/>
  <c r="Y63485" i="1"/>
  <c r="X63485" i="1"/>
  <c r="Y63484" i="1"/>
  <c r="X63484" i="1"/>
  <c r="Y63483" i="1"/>
  <c r="X63483" i="1"/>
  <c r="Y63482" i="1"/>
  <c r="X63482" i="1"/>
  <c r="Y63481" i="1"/>
  <c r="X63481" i="1"/>
  <c r="Y63480" i="1"/>
  <c r="X63480" i="1"/>
  <c r="Y63479" i="1"/>
  <c r="X63479" i="1"/>
  <c r="Y63478" i="1"/>
  <c r="X63478" i="1"/>
  <c r="Y63477" i="1"/>
  <c r="X63477" i="1"/>
  <c r="Y63476" i="1"/>
  <c r="X63476" i="1"/>
  <c r="Y63475" i="1"/>
  <c r="X63475" i="1"/>
  <c r="Y63474" i="1"/>
  <c r="X63474" i="1"/>
  <c r="Y63473" i="1"/>
  <c r="X63473" i="1"/>
  <c r="Y63472" i="1"/>
  <c r="X63472" i="1"/>
  <c r="Y63471" i="1"/>
  <c r="X63471" i="1"/>
  <c r="Y63470" i="1"/>
  <c r="X63470" i="1"/>
  <c r="Y63469" i="1"/>
  <c r="X63469" i="1"/>
  <c r="Y63468" i="1"/>
  <c r="X63468" i="1"/>
  <c r="Y63467" i="1"/>
  <c r="X63467" i="1"/>
  <c r="Y63466" i="1"/>
  <c r="X63466" i="1"/>
  <c r="Y63465" i="1"/>
  <c r="X63465" i="1"/>
  <c r="Y63464" i="1"/>
  <c r="X63464" i="1"/>
  <c r="Y63463" i="1"/>
  <c r="X63463" i="1"/>
  <c r="Y63462" i="1"/>
  <c r="X63462" i="1"/>
  <c r="Y63461" i="1"/>
  <c r="X63461" i="1"/>
  <c r="Y63460" i="1"/>
  <c r="X63460" i="1"/>
  <c r="Y63459" i="1"/>
  <c r="X63459" i="1"/>
  <c r="Y63458" i="1"/>
  <c r="X63458" i="1"/>
  <c r="Y63457" i="1"/>
  <c r="X63457" i="1"/>
  <c r="Y63456" i="1"/>
  <c r="X63456" i="1"/>
  <c r="Y63455" i="1"/>
  <c r="X63455" i="1"/>
  <c r="Y63454" i="1"/>
  <c r="X63454" i="1"/>
  <c r="Y63453" i="1"/>
  <c r="X63453" i="1"/>
  <c r="Y63452" i="1"/>
  <c r="X63452" i="1"/>
  <c r="Y63451" i="1"/>
  <c r="X63451" i="1"/>
  <c r="Y63450" i="1"/>
  <c r="X63450" i="1"/>
  <c r="Y63449" i="1"/>
  <c r="X63449" i="1"/>
  <c r="Y63448" i="1"/>
  <c r="X63448" i="1"/>
  <c r="Y63447" i="1"/>
  <c r="X63447" i="1"/>
  <c r="Y63446" i="1"/>
  <c r="X63446" i="1"/>
  <c r="Y63445" i="1"/>
  <c r="X63445" i="1"/>
  <c r="Y63444" i="1"/>
  <c r="X63444" i="1"/>
  <c r="Y63443" i="1"/>
  <c r="X63443" i="1"/>
  <c r="Y63442" i="1"/>
  <c r="X63442" i="1"/>
  <c r="Y63441" i="1"/>
  <c r="X63441" i="1"/>
  <c r="Y63440" i="1"/>
  <c r="X63440" i="1"/>
  <c r="Y63439" i="1"/>
  <c r="X63439" i="1"/>
  <c r="Y63438" i="1"/>
  <c r="X63438" i="1"/>
  <c r="Y63437" i="1"/>
  <c r="X63437" i="1"/>
  <c r="Y63436" i="1"/>
  <c r="X63436" i="1"/>
  <c r="Y63435" i="1"/>
  <c r="X63435" i="1"/>
  <c r="Y63434" i="1"/>
  <c r="X63434" i="1"/>
  <c r="Y63433" i="1"/>
  <c r="X63433" i="1"/>
  <c r="Y63432" i="1"/>
  <c r="X63432" i="1"/>
  <c r="Y63431" i="1"/>
  <c r="X63431" i="1"/>
  <c r="Y63430" i="1"/>
  <c r="X63430" i="1"/>
  <c r="Y63429" i="1"/>
  <c r="X63429" i="1"/>
  <c r="Y63428" i="1"/>
  <c r="X63428" i="1"/>
  <c r="Y63427" i="1"/>
  <c r="X63427" i="1"/>
  <c r="Y63426" i="1"/>
  <c r="X63426" i="1"/>
  <c r="Y63425" i="1"/>
  <c r="X63425" i="1"/>
  <c r="Y63424" i="1"/>
  <c r="X63424" i="1"/>
  <c r="Y63423" i="1"/>
  <c r="X63423" i="1"/>
  <c r="Y63422" i="1"/>
  <c r="X63422" i="1"/>
  <c r="Y63421" i="1"/>
  <c r="X63421" i="1"/>
  <c r="Y63420" i="1"/>
  <c r="X63420" i="1"/>
  <c r="Y63419" i="1"/>
  <c r="X63419" i="1"/>
  <c r="Y63418" i="1"/>
  <c r="X63418" i="1"/>
  <c r="Y63417" i="1"/>
  <c r="X63417" i="1"/>
  <c r="Y63416" i="1"/>
  <c r="X63416" i="1"/>
  <c r="Y63415" i="1"/>
  <c r="X63415" i="1"/>
  <c r="Y63414" i="1"/>
  <c r="X63414" i="1"/>
  <c r="Y63413" i="1"/>
  <c r="X63413" i="1"/>
  <c r="Y63412" i="1"/>
  <c r="X63412" i="1"/>
  <c r="Y63411" i="1"/>
  <c r="X63411" i="1"/>
  <c r="Y63410" i="1"/>
  <c r="X63410" i="1"/>
  <c r="Y63409" i="1"/>
  <c r="X63409" i="1"/>
  <c r="Y63408" i="1"/>
  <c r="X63408" i="1"/>
  <c r="Y63407" i="1"/>
  <c r="X63407" i="1"/>
  <c r="Y63406" i="1"/>
  <c r="X63406" i="1"/>
  <c r="Y63405" i="1"/>
  <c r="X63405" i="1"/>
  <c r="Y63404" i="1"/>
  <c r="X63404" i="1"/>
  <c r="Y63403" i="1"/>
  <c r="X63403" i="1"/>
  <c r="Y63402" i="1"/>
  <c r="X63402" i="1"/>
  <c r="Y63401" i="1"/>
  <c r="X63401" i="1"/>
  <c r="Y63400" i="1"/>
  <c r="X63400" i="1"/>
  <c r="Y63399" i="1"/>
  <c r="X63399" i="1"/>
  <c r="Y63398" i="1"/>
  <c r="X63398" i="1"/>
  <c r="Y63397" i="1"/>
  <c r="X63397" i="1"/>
  <c r="Y63396" i="1"/>
  <c r="X63396" i="1"/>
  <c r="Y63395" i="1"/>
  <c r="X63395" i="1"/>
  <c r="Y63394" i="1"/>
  <c r="X63394" i="1"/>
  <c r="Y63393" i="1"/>
  <c r="X63393" i="1"/>
  <c r="Y63392" i="1"/>
  <c r="X63392" i="1"/>
  <c r="Y63391" i="1"/>
  <c r="X63391" i="1"/>
  <c r="Y63390" i="1"/>
  <c r="X63390" i="1"/>
  <c r="Y63389" i="1"/>
  <c r="X63389" i="1"/>
  <c r="Y63388" i="1"/>
  <c r="X63388" i="1"/>
  <c r="Y63387" i="1"/>
  <c r="X63387" i="1"/>
  <c r="Y63386" i="1"/>
  <c r="X63386" i="1"/>
  <c r="Y63385" i="1"/>
  <c r="X63385" i="1"/>
  <c r="Y63384" i="1"/>
  <c r="X63384" i="1"/>
  <c r="Y63383" i="1"/>
  <c r="X63383" i="1"/>
  <c r="Y63382" i="1"/>
  <c r="X63382" i="1"/>
  <c r="Y63381" i="1"/>
  <c r="X63381" i="1"/>
  <c r="Y63380" i="1"/>
  <c r="X63380" i="1"/>
  <c r="Y63379" i="1"/>
  <c r="X63379" i="1"/>
  <c r="Y63378" i="1"/>
  <c r="X63378" i="1"/>
  <c r="Y63377" i="1"/>
  <c r="X63377" i="1"/>
  <c r="Y63376" i="1"/>
  <c r="X63376" i="1"/>
  <c r="Y63375" i="1"/>
  <c r="X63375" i="1"/>
  <c r="Y63374" i="1"/>
  <c r="X63374" i="1"/>
  <c r="Y63373" i="1"/>
  <c r="X63373" i="1"/>
  <c r="Y63372" i="1"/>
  <c r="X63372" i="1"/>
  <c r="Y63371" i="1"/>
  <c r="X63371" i="1"/>
  <c r="Y63370" i="1"/>
  <c r="X63370" i="1"/>
  <c r="Y63369" i="1"/>
  <c r="X63369" i="1"/>
  <c r="Y63368" i="1"/>
  <c r="X63368" i="1"/>
  <c r="Y63367" i="1"/>
  <c r="X63367" i="1"/>
  <c r="Y63366" i="1"/>
  <c r="X63366" i="1"/>
  <c r="Y63365" i="1"/>
  <c r="X63365" i="1"/>
  <c r="Y63364" i="1"/>
  <c r="X63364" i="1"/>
  <c r="Y63363" i="1"/>
  <c r="X63363" i="1"/>
  <c r="Y63362" i="1"/>
  <c r="X63362" i="1"/>
  <c r="Y63361" i="1"/>
  <c r="X63361" i="1"/>
  <c r="Y63360" i="1"/>
  <c r="X63360" i="1"/>
  <c r="Y63359" i="1"/>
  <c r="X63359" i="1"/>
  <c r="Y63358" i="1"/>
  <c r="X63358" i="1"/>
  <c r="Y63357" i="1"/>
  <c r="X63357" i="1"/>
  <c r="Y63356" i="1"/>
  <c r="X63356" i="1"/>
  <c r="Y63355" i="1"/>
  <c r="X63355" i="1"/>
  <c r="Y63354" i="1"/>
  <c r="X63354" i="1"/>
  <c r="Y63353" i="1"/>
  <c r="X63353" i="1"/>
  <c r="Y63352" i="1"/>
  <c r="X63352" i="1"/>
  <c r="Y63351" i="1"/>
  <c r="X63351" i="1"/>
  <c r="Y63350" i="1"/>
  <c r="X63350" i="1"/>
  <c r="Y63349" i="1"/>
  <c r="X63349" i="1"/>
  <c r="Y63348" i="1"/>
  <c r="X63348" i="1"/>
  <c r="Y63347" i="1"/>
  <c r="X63347" i="1"/>
  <c r="Y63346" i="1"/>
  <c r="X63346" i="1"/>
  <c r="Y63345" i="1"/>
  <c r="X63345" i="1"/>
  <c r="Y63344" i="1"/>
  <c r="X63344" i="1"/>
  <c r="Y63343" i="1"/>
  <c r="X63343" i="1"/>
  <c r="Y63342" i="1"/>
  <c r="X63342" i="1"/>
  <c r="Y63341" i="1"/>
  <c r="X63341" i="1"/>
  <c r="Y63340" i="1"/>
  <c r="X63340" i="1"/>
  <c r="Y63339" i="1"/>
  <c r="X63339" i="1"/>
  <c r="Y63338" i="1"/>
  <c r="X63338" i="1"/>
  <c r="Y63337" i="1"/>
  <c r="X63337" i="1"/>
  <c r="Y63336" i="1"/>
  <c r="X63336" i="1"/>
  <c r="Y63335" i="1"/>
  <c r="X63335" i="1"/>
  <c r="Y63334" i="1"/>
  <c r="X63334" i="1"/>
  <c r="Y63333" i="1"/>
  <c r="X63333" i="1"/>
  <c r="Y63332" i="1"/>
  <c r="X63332" i="1"/>
  <c r="Y63331" i="1"/>
  <c r="X63331" i="1"/>
  <c r="Y63330" i="1"/>
  <c r="X63330" i="1"/>
  <c r="Y63329" i="1"/>
  <c r="X63329" i="1"/>
  <c r="Y63328" i="1"/>
  <c r="X63328" i="1"/>
  <c r="Y63327" i="1"/>
  <c r="X63327" i="1"/>
  <c r="Y63326" i="1"/>
  <c r="X63326" i="1"/>
  <c r="Y63325" i="1"/>
  <c r="X63325" i="1"/>
  <c r="Y63324" i="1"/>
  <c r="X63324" i="1"/>
  <c r="Y63323" i="1"/>
  <c r="X63323" i="1"/>
  <c r="Y63322" i="1"/>
  <c r="X63322" i="1"/>
  <c r="Y63321" i="1"/>
  <c r="X63321" i="1"/>
  <c r="Y63320" i="1"/>
  <c r="X63320" i="1"/>
  <c r="Y63319" i="1"/>
  <c r="X63319" i="1"/>
  <c r="Y63318" i="1"/>
  <c r="X63318" i="1"/>
  <c r="Y63317" i="1"/>
  <c r="X63317" i="1"/>
  <c r="Y63316" i="1"/>
  <c r="X63316" i="1"/>
  <c r="Y63315" i="1"/>
  <c r="X63315" i="1"/>
  <c r="Y63314" i="1"/>
  <c r="X63314" i="1"/>
  <c r="Y63313" i="1"/>
  <c r="X63313" i="1"/>
  <c r="Y63312" i="1"/>
  <c r="X63312" i="1"/>
  <c r="Y63311" i="1"/>
  <c r="X63311" i="1"/>
  <c r="Y63310" i="1"/>
  <c r="X63310" i="1"/>
  <c r="Y63309" i="1"/>
  <c r="X63309" i="1"/>
  <c r="Y63308" i="1"/>
  <c r="X63308" i="1"/>
  <c r="Y63307" i="1"/>
  <c r="X63307" i="1"/>
  <c r="Y63306" i="1"/>
  <c r="X63306" i="1"/>
  <c r="Y63305" i="1"/>
  <c r="X63305" i="1"/>
  <c r="Y63304" i="1"/>
  <c r="X63304" i="1"/>
  <c r="Y63303" i="1"/>
  <c r="X63303" i="1"/>
  <c r="Y63302" i="1"/>
  <c r="X63302" i="1"/>
  <c r="Y63301" i="1"/>
  <c r="X63301" i="1"/>
  <c r="Y63300" i="1"/>
  <c r="X63300" i="1"/>
  <c r="Y63299" i="1"/>
  <c r="X63299" i="1"/>
  <c r="Y63298" i="1"/>
  <c r="X63298" i="1"/>
  <c r="Y63297" i="1"/>
  <c r="X63297" i="1"/>
  <c r="Y63296" i="1"/>
  <c r="X63296" i="1"/>
  <c r="Y63295" i="1"/>
  <c r="X63295" i="1"/>
  <c r="Y63294" i="1"/>
  <c r="X63294" i="1"/>
  <c r="Y63293" i="1"/>
  <c r="X63293" i="1"/>
  <c r="Y63292" i="1"/>
  <c r="X63292" i="1"/>
  <c r="Y63291" i="1"/>
  <c r="X63291" i="1"/>
  <c r="Y63290" i="1"/>
  <c r="X63290" i="1"/>
  <c r="Y63289" i="1"/>
  <c r="X63289" i="1"/>
  <c r="Y63288" i="1"/>
  <c r="X63288" i="1"/>
  <c r="Y63287" i="1"/>
  <c r="X63287" i="1"/>
  <c r="Y63286" i="1"/>
  <c r="X63286" i="1"/>
  <c r="Y63285" i="1"/>
  <c r="X63285" i="1"/>
  <c r="Y63284" i="1"/>
  <c r="X63284" i="1"/>
  <c r="Y63283" i="1"/>
  <c r="X63283" i="1"/>
  <c r="Y63282" i="1"/>
  <c r="X63282" i="1"/>
  <c r="Y63281" i="1"/>
  <c r="X63281" i="1"/>
  <c r="Y63280" i="1"/>
  <c r="X63280" i="1"/>
  <c r="Y63279" i="1"/>
  <c r="X63279" i="1"/>
  <c r="Y63278" i="1"/>
  <c r="X63278" i="1"/>
  <c r="Y63277" i="1"/>
  <c r="X63277" i="1"/>
  <c r="Y63276" i="1"/>
  <c r="X63276" i="1"/>
  <c r="Y63275" i="1"/>
  <c r="X63275" i="1"/>
  <c r="Y63274" i="1"/>
  <c r="X63274" i="1"/>
  <c r="Y63273" i="1"/>
  <c r="X63273" i="1"/>
  <c r="Y63272" i="1"/>
  <c r="X63272" i="1"/>
  <c r="Y63271" i="1"/>
  <c r="X63271" i="1"/>
  <c r="Y63270" i="1"/>
  <c r="X63270" i="1"/>
  <c r="Y63269" i="1"/>
  <c r="X63269" i="1"/>
  <c r="Y63268" i="1"/>
  <c r="X63268" i="1"/>
  <c r="Y63267" i="1"/>
  <c r="X63267" i="1"/>
  <c r="Y63266" i="1"/>
  <c r="X63266" i="1"/>
  <c r="Y63265" i="1"/>
  <c r="X63265" i="1"/>
  <c r="Y63264" i="1"/>
  <c r="X63264" i="1"/>
  <c r="Y63263" i="1"/>
  <c r="X63263" i="1"/>
  <c r="Y63262" i="1"/>
  <c r="X63262" i="1"/>
  <c r="Y63261" i="1"/>
  <c r="X63261" i="1"/>
  <c r="Y63260" i="1"/>
  <c r="X63260" i="1"/>
  <c r="Y63259" i="1"/>
  <c r="X63259" i="1"/>
  <c r="Y63258" i="1"/>
  <c r="X63258" i="1"/>
  <c r="Y63257" i="1"/>
  <c r="X63257" i="1"/>
  <c r="Y63256" i="1"/>
  <c r="X63256" i="1"/>
  <c r="Y63255" i="1"/>
  <c r="X63255" i="1"/>
  <c r="Y63254" i="1"/>
  <c r="X63254" i="1"/>
  <c r="Y63253" i="1"/>
  <c r="X63253" i="1"/>
  <c r="Y63252" i="1"/>
  <c r="X63252" i="1"/>
  <c r="Y63251" i="1"/>
  <c r="X63251" i="1"/>
  <c r="Y63250" i="1"/>
  <c r="X63250" i="1"/>
  <c r="Y63249" i="1"/>
  <c r="X63249" i="1"/>
  <c r="Y63248" i="1"/>
  <c r="X63248" i="1"/>
  <c r="Y63247" i="1"/>
  <c r="X63247" i="1"/>
  <c r="Y63246" i="1"/>
  <c r="X63246" i="1"/>
  <c r="Y63245" i="1"/>
  <c r="X63245" i="1"/>
  <c r="Y63244" i="1"/>
  <c r="X63244" i="1"/>
  <c r="Y63243" i="1"/>
  <c r="X63243" i="1"/>
  <c r="Y63242" i="1"/>
  <c r="X63242" i="1"/>
  <c r="Y63241" i="1"/>
  <c r="X63241" i="1"/>
  <c r="Y63240" i="1"/>
  <c r="X63240" i="1"/>
  <c r="Y63239" i="1"/>
  <c r="X63239" i="1"/>
  <c r="Y63238" i="1"/>
  <c r="X63238" i="1"/>
  <c r="Y63237" i="1"/>
  <c r="X63237" i="1"/>
  <c r="Y63236" i="1"/>
  <c r="X63236" i="1"/>
  <c r="Y63235" i="1"/>
  <c r="X63235" i="1"/>
  <c r="Y63234" i="1"/>
  <c r="X63234" i="1"/>
  <c r="Y63233" i="1"/>
  <c r="X63233" i="1"/>
  <c r="Y63232" i="1"/>
  <c r="X63232" i="1"/>
  <c r="Y63231" i="1"/>
  <c r="X63231" i="1"/>
  <c r="Y63230" i="1"/>
  <c r="X63230" i="1"/>
  <c r="Y63229" i="1"/>
  <c r="X63229" i="1"/>
  <c r="Y63228" i="1"/>
  <c r="X63228" i="1"/>
  <c r="Y63227" i="1"/>
  <c r="X63227" i="1"/>
  <c r="Y63226" i="1"/>
  <c r="X63226" i="1"/>
  <c r="Y63225" i="1"/>
  <c r="X63225" i="1"/>
  <c r="Y63224" i="1"/>
  <c r="X63224" i="1"/>
  <c r="Y63223" i="1"/>
  <c r="X63223" i="1"/>
  <c r="Y63222" i="1"/>
  <c r="X63222" i="1"/>
  <c r="Y63221" i="1"/>
  <c r="X63221" i="1"/>
  <c r="Y63220" i="1"/>
  <c r="X63220" i="1"/>
  <c r="Y63219" i="1"/>
  <c r="X63219" i="1"/>
  <c r="Y63218" i="1"/>
  <c r="X63218" i="1"/>
  <c r="Y63217" i="1"/>
  <c r="X63217" i="1"/>
  <c r="Y63216" i="1"/>
  <c r="X63216" i="1"/>
  <c r="Y63215" i="1"/>
  <c r="X63215" i="1"/>
  <c r="Y63214" i="1"/>
  <c r="X63214" i="1"/>
  <c r="Y63213" i="1"/>
  <c r="X63213" i="1"/>
  <c r="Y63212" i="1"/>
  <c r="X63212" i="1"/>
  <c r="Y63211" i="1"/>
  <c r="X63211" i="1"/>
  <c r="Y63210" i="1"/>
  <c r="X63210" i="1"/>
  <c r="Y63209" i="1"/>
  <c r="X63209" i="1"/>
  <c r="Y63208" i="1"/>
  <c r="X63208" i="1"/>
  <c r="Y63207" i="1"/>
  <c r="X63207" i="1"/>
  <c r="Y63206" i="1"/>
  <c r="X63206" i="1"/>
  <c r="Y63205" i="1"/>
  <c r="X63205" i="1"/>
  <c r="Y63204" i="1"/>
  <c r="X63204" i="1"/>
  <c r="Y63203" i="1"/>
  <c r="X63203" i="1"/>
  <c r="Y63202" i="1"/>
  <c r="X63202" i="1"/>
  <c r="Y63201" i="1"/>
  <c r="X63201" i="1"/>
  <c r="Y63200" i="1"/>
  <c r="X63200" i="1"/>
  <c r="Y63199" i="1"/>
  <c r="X63199" i="1"/>
  <c r="Y63198" i="1"/>
  <c r="X63198" i="1"/>
  <c r="Y63197" i="1"/>
  <c r="X63197" i="1"/>
  <c r="Y63196" i="1"/>
  <c r="X63196" i="1"/>
  <c r="Y63195" i="1"/>
  <c r="X63195" i="1"/>
  <c r="Y63194" i="1"/>
  <c r="X63194" i="1"/>
  <c r="Y63193" i="1"/>
  <c r="X63193" i="1"/>
  <c r="Y63192" i="1"/>
  <c r="X63192" i="1"/>
  <c r="Y63191" i="1"/>
  <c r="X63191" i="1"/>
  <c r="Y63190" i="1"/>
  <c r="X63190" i="1"/>
  <c r="Y63189" i="1"/>
  <c r="X63189" i="1"/>
  <c r="Y63188" i="1"/>
  <c r="X63188" i="1"/>
  <c r="Y63187" i="1"/>
  <c r="X63187" i="1"/>
  <c r="Y63186" i="1"/>
  <c r="X63186" i="1"/>
  <c r="Y63185" i="1"/>
  <c r="X63185" i="1"/>
  <c r="Y63184" i="1"/>
  <c r="X63184" i="1"/>
  <c r="Y63183" i="1"/>
  <c r="X63183" i="1"/>
  <c r="Y63182" i="1"/>
  <c r="X63182" i="1"/>
  <c r="Y63181" i="1"/>
  <c r="X63181" i="1"/>
  <c r="Y63180" i="1"/>
  <c r="X63180" i="1"/>
  <c r="Y63179" i="1"/>
  <c r="X63179" i="1"/>
  <c r="Y63178" i="1"/>
  <c r="X63178" i="1"/>
  <c r="Y63177" i="1"/>
  <c r="X63177" i="1"/>
  <c r="Y63176" i="1"/>
  <c r="X63176" i="1"/>
  <c r="Y63175" i="1"/>
  <c r="X63175" i="1"/>
  <c r="Y63174" i="1"/>
  <c r="X63174" i="1"/>
  <c r="Y63173" i="1"/>
  <c r="X63173" i="1"/>
  <c r="Y63172" i="1"/>
  <c r="X63172" i="1"/>
  <c r="Y63171" i="1"/>
  <c r="X63171" i="1"/>
  <c r="Y63170" i="1"/>
  <c r="X63170" i="1"/>
  <c r="Y63169" i="1"/>
  <c r="X63169" i="1"/>
  <c r="Y63168" i="1"/>
  <c r="X63168" i="1"/>
  <c r="Y63167" i="1"/>
  <c r="X63167" i="1"/>
  <c r="Y63166" i="1"/>
  <c r="X63166" i="1"/>
  <c r="Y63165" i="1"/>
  <c r="X63165" i="1"/>
  <c r="Y63164" i="1"/>
  <c r="X63164" i="1"/>
  <c r="Y63163" i="1"/>
  <c r="X63163" i="1"/>
  <c r="Y63162" i="1"/>
  <c r="X63162" i="1"/>
  <c r="Y63161" i="1"/>
  <c r="X63161" i="1"/>
  <c r="Y63160" i="1"/>
  <c r="X63160" i="1"/>
  <c r="Y63159" i="1"/>
  <c r="X63159" i="1"/>
  <c r="Y63158" i="1"/>
  <c r="X63158" i="1"/>
  <c r="Y63157" i="1"/>
  <c r="X63157" i="1"/>
  <c r="Y63156" i="1"/>
  <c r="X63156" i="1"/>
  <c r="Y63155" i="1"/>
  <c r="X63155" i="1"/>
  <c r="Y63154" i="1"/>
  <c r="X63154" i="1"/>
  <c r="Y63153" i="1"/>
  <c r="X63153" i="1"/>
  <c r="Y63152" i="1"/>
  <c r="X63152" i="1"/>
  <c r="Y63151" i="1"/>
  <c r="X63151" i="1"/>
  <c r="Y63150" i="1"/>
  <c r="X63150" i="1"/>
  <c r="Y63149" i="1"/>
  <c r="X63149" i="1"/>
  <c r="Y63148" i="1"/>
  <c r="X63148" i="1"/>
  <c r="Y63147" i="1"/>
  <c r="X63147" i="1"/>
  <c r="Y63146" i="1"/>
  <c r="X63146" i="1"/>
  <c r="Y63145" i="1"/>
  <c r="X63145" i="1"/>
  <c r="Y63144" i="1"/>
  <c r="X63144" i="1"/>
  <c r="Y63143" i="1"/>
  <c r="X63143" i="1"/>
  <c r="Y63142" i="1"/>
  <c r="X63142" i="1"/>
  <c r="Y63141" i="1"/>
  <c r="X63141" i="1"/>
  <c r="Y63140" i="1"/>
  <c r="X63140" i="1"/>
  <c r="Y63139" i="1"/>
  <c r="X63139" i="1"/>
  <c r="Y63138" i="1"/>
  <c r="X63138" i="1"/>
  <c r="Y63137" i="1"/>
  <c r="X63137" i="1"/>
  <c r="Y63136" i="1"/>
  <c r="X63136" i="1"/>
  <c r="Y63135" i="1"/>
  <c r="X63135" i="1"/>
  <c r="Y63134" i="1"/>
  <c r="X63134" i="1"/>
  <c r="Y63133" i="1"/>
  <c r="X63133" i="1"/>
  <c r="Y63132" i="1"/>
  <c r="X63132" i="1"/>
  <c r="Y63131" i="1"/>
  <c r="X63131" i="1"/>
  <c r="Y63130" i="1"/>
  <c r="X63130" i="1"/>
  <c r="Y63129" i="1"/>
  <c r="X63129" i="1"/>
  <c r="Y63128" i="1"/>
  <c r="X63128" i="1"/>
  <c r="Y63127" i="1"/>
  <c r="X63127" i="1"/>
  <c r="Y63126" i="1"/>
  <c r="X63126" i="1"/>
  <c r="Y63125" i="1"/>
  <c r="X63125" i="1"/>
  <c r="Y63124" i="1"/>
  <c r="X63124" i="1"/>
  <c r="Y63123" i="1"/>
  <c r="X63123" i="1"/>
  <c r="Y63122" i="1"/>
  <c r="X63122" i="1"/>
  <c r="Y63121" i="1"/>
  <c r="X63121" i="1"/>
  <c r="Y63120" i="1"/>
  <c r="X63120" i="1"/>
  <c r="Y63119" i="1"/>
  <c r="X63119" i="1"/>
  <c r="Y63118" i="1"/>
  <c r="X63118" i="1"/>
  <c r="Y63117" i="1"/>
  <c r="X63117" i="1"/>
  <c r="Y63116" i="1"/>
  <c r="X63116" i="1"/>
  <c r="Y63115" i="1"/>
  <c r="X63115" i="1"/>
  <c r="Y63114" i="1"/>
  <c r="X63114" i="1"/>
  <c r="Y63113" i="1"/>
  <c r="X63113" i="1"/>
  <c r="Y63112" i="1"/>
  <c r="X63112" i="1"/>
  <c r="Y63111" i="1"/>
  <c r="X63111" i="1"/>
  <c r="Y63110" i="1"/>
  <c r="X63110" i="1"/>
  <c r="Y63109" i="1"/>
  <c r="X63109" i="1"/>
  <c r="Y63108" i="1"/>
  <c r="X63108" i="1"/>
  <c r="Y63107" i="1"/>
  <c r="X63107" i="1"/>
  <c r="Y63106" i="1"/>
  <c r="X63106" i="1"/>
  <c r="Y63105" i="1"/>
  <c r="X63105" i="1"/>
  <c r="Y63104" i="1"/>
  <c r="X63104" i="1"/>
  <c r="Y63103" i="1"/>
  <c r="X63103" i="1"/>
  <c r="Y63102" i="1"/>
  <c r="X63102" i="1"/>
  <c r="Y63101" i="1"/>
  <c r="X63101" i="1"/>
  <c r="Y63100" i="1"/>
  <c r="X63100" i="1"/>
  <c r="Y63099" i="1"/>
  <c r="X63099" i="1"/>
  <c r="Y63098" i="1"/>
  <c r="X63098" i="1"/>
  <c r="Y63097" i="1"/>
  <c r="X63097" i="1"/>
  <c r="Y63096" i="1"/>
  <c r="X63096" i="1"/>
  <c r="Y63095" i="1"/>
  <c r="X63095" i="1"/>
  <c r="Y63094" i="1"/>
  <c r="X63094" i="1"/>
  <c r="Y63093" i="1"/>
  <c r="X63093" i="1"/>
  <c r="Y63092" i="1"/>
  <c r="X63092" i="1"/>
  <c r="Y63091" i="1"/>
  <c r="X63091" i="1"/>
  <c r="Y63090" i="1"/>
  <c r="X63090" i="1"/>
  <c r="Y63089" i="1"/>
  <c r="X63089" i="1"/>
  <c r="Y63088" i="1"/>
  <c r="X63088" i="1"/>
  <c r="Y63087" i="1"/>
  <c r="X63087" i="1"/>
  <c r="Y63086" i="1"/>
  <c r="X63086" i="1"/>
  <c r="Y63085" i="1"/>
  <c r="X63085" i="1"/>
  <c r="Y63084" i="1"/>
  <c r="X63084" i="1"/>
  <c r="Y63083" i="1"/>
  <c r="X63083" i="1"/>
  <c r="Y63082" i="1"/>
  <c r="X63082" i="1"/>
  <c r="Y63081" i="1"/>
  <c r="X63081" i="1"/>
  <c r="Y63080" i="1"/>
  <c r="X63080" i="1"/>
  <c r="Y63079" i="1"/>
  <c r="X63079" i="1"/>
  <c r="Y63078" i="1"/>
  <c r="X63078" i="1"/>
  <c r="Y63077" i="1"/>
  <c r="X63077" i="1"/>
  <c r="Y63076" i="1"/>
  <c r="X63076" i="1"/>
  <c r="Y63075" i="1"/>
  <c r="X63075" i="1"/>
  <c r="Y63074" i="1"/>
  <c r="X63074" i="1"/>
  <c r="Y63073" i="1"/>
  <c r="X63073" i="1"/>
  <c r="Y63072" i="1"/>
  <c r="X63072" i="1"/>
  <c r="Y63071" i="1"/>
  <c r="X63071" i="1"/>
  <c r="Y63070" i="1"/>
  <c r="X63070" i="1"/>
  <c r="Y63069" i="1"/>
  <c r="X63069" i="1"/>
  <c r="Y63068" i="1"/>
  <c r="X63068" i="1"/>
  <c r="Y63067" i="1"/>
  <c r="X63067" i="1"/>
  <c r="Y63066" i="1"/>
  <c r="X63066" i="1"/>
  <c r="Y63065" i="1"/>
  <c r="X63065" i="1"/>
  <c r="Y63064" i="1"/>
  <c r="X63064" i="1"/>
  <c r="Y63063" i="1"/>
  <c r="X63063" i="1"/>
  <c r="Y63062" i="1"/>
  <c r="X63062" i="1"/>
  <c r="Y63061" i="1"/>
  <c r="X63061" i="1"/>
  <c r="Y63060" i="1"/>
  <c r="X63060" i="1"/>
  <c r="Y63059" i="1"/>
  <c r="X63059" i="1"/>
  <c r="Y63058" i="1"/>
  <c r="X63058" i="1"/>
  <c r="Y63057" i="1"/>
  <c r="X63057" i="1"/>
  <c r="Y63056" i="1"/>
  <c r="X63056" i="1"/>
  <c r="Y63055" i="1"/>
  <c r="X63055" i="1"/>
  <c r="Y63054" i="1"/>
  <c r="X63054" i="1"/>
  <c r="Y63053" i="1"/>
  <c r="X63053" i="1"/>
  <c r="Y63052" i="1"/>
  <c r="X63052" i="1"/>
  <c r="Y63051" i="1"/>
  <c r="X63051" i="1"/>
  <c r="Y63050" i="1"/>
  <c r="X63050" i="1"/>
  <c r="Y63049" i="1"/>
  <c r="X63049" i="1"/>
  <c r="Y63048" i="1"/>
  <c r="X63048" i="1"/>
  <c r="Y63047" i="1"/>
  <c r="X63047" i="1"/>
  <c r="Y63046" i="1"/>
  <c r="X63046" i="1"/>
  <c r="Y63045" i="1"/>
  <c r="X63045" i="1"/>
  <c r="Y63044" i="1"/>
  <c r="X63044" i="1"/>
  <c r="Y63043" i="1"/>
  <c r="X63043" i="1"/>
  <c r="Y63042" i="1"/>
  <c r="X63042" i="1"/>
  <c r="Y63041" i="1"/>
  <c r="X63041" i="1"/>
  <c r="Y63040" i="1"/>
  <c r="X63040" i="1"/>
  <c r="Y63039" i="1"/>
  <c r="X63039" i="1"/>
  <c r="Y63038" i="1"/>
  <c r="X63038" i="1"/>
  <c r="Y63037" i="1"/>
  <c r="X63037" i="1"/>
  <c r="Y63036" i="1"/>
  <c r="X63036" i="1"/>
  <c r="Y63035" i="1"/>
  <c r="X63035" i="1"/>
  <c r="Y63034" i="1"/>
  <c r="X63034" i="1"/>
  <c r="Y63033" i="1"/>
  <c r="X63033" i="1"/>
  <c r="Y63032" i="1"/>
  <c r="X63032" i="1"/>
  <c r="Y63031" i="1"/>
  <c r="X63031" i="1"/>
  <c r="Y63030" i="1"/>
  <c r="X63030" i="1"/>
  <c r="Y63029" i="1"/>
  <c r="X63029" i="1"/>
  <c r="Y63028" i="1"/>
  <c r="X63028" i="1"/>
  <c r="Y63027" i="1"/>
  <c r="X63027" i="1"/>
  <c r="Y63026" i="1"/>
  <c r="X63026" i="1"/>
  <c r="Y63025" i="1"/>
  <c r="X63025" i="1"/>
  <c r="Y63024" i="1"/>
  <c r="X63024" i="1"/>
  <c r="Y63023" i="1"/>
  <c r="X63023" i="1"/>
  <c r="Y63022" i="1"/>
  <c r="X63022" i="1"/>
  <c r="Y63021" i="1"/>
  <c r="X63021" i="1"/>
  <c r="Y63020" i="1"/>
  <c r="X63020" i="1"/>
  <c r="Y63019" i="1"/>
  <c r="X63019" i="1"/>
  <c r="Y63018" i="1"/>
  <c r="X63018" i="1"/>
  <c r="Y63017" i="1"/>
  <c r="X63017" i="1"/>
  <c r="Y63016" i="1"/>
  <c r="X63016" i="1"/>
  <c r="Y63015" i="1"/>
  <c r="X63015" i="1"/>
  <c r="Y63014" i="1"/>
  <c r="X63014" i="1"/>
  <c r="Y63013" i="1"/>
  <c r="X63013" i="1"/>
  <c r="Y63012" i="1"/>
  <c r="X63012" i="1"/>
  <c r="Y63011" i="1"/>
  <c r="X63011" i="1"/>
  <c r="Y63010" i="1"/>
  <c r="X63010" i="1"/>
  <c r="Y63009" i="1"/>
  <c r="X63009" i="1"/>
  <c r="Y63008" i="1"/>
  <c r="X63008" i="1"/>
  <c r="Y63007" i="1"/>
  <c r="X63007" i="1"/>
  <c r="Y63006" i="1"/>
  <c r="X63006" i="1"/>
  <c r="Y63005" i="1"/>
  <c r="X63005" i="1"/>
  <c r="Y63004" i="1"/>
  <c r="X63004" i="1"/>
  <c r="Y63003" i="1"/>
  <c r="X63003" i="1"/>
  <c r="Y63002" i="1"/>
  <c r="X63002" i="1"/>
  <c r="Y63001" i="1"/>
  <c r="X63001" i="1"/>
  <c r="Y63000" i="1"/>
  <c r="X63000" i="1"/>
  <c r="Y62999" i="1"/>
  <c r="X62999" i="1"/>
  <c r="Y62998" i="1"/>
  <c r="X62998" i="1"/>
  <c r="Y62997" i="1"/>
  <c r="X62997" i="1"/>
  <c r="Y62996" i="1"/>
  <c r="X62996" i="1"/>
  <c r="Y62995" i="1"/>
  <c r="X62995" i="1"/>
  <c r="Y62994" i="1"/>
  <c r="X62994" i="1"/>
  <c r="Y62993" i="1"/>
  <c r="X62993" i="1"/>
  <c r="Y62992" i="1"/>
  <c r="X62992" i="1"/>
  <c r="Y62991" i="1"/>
  <c r="X62991" i="1"/>
  <c r="Y62990" i="1"/>
  <c r="X62990" i="1"/>
  <c r="Y62989" i="1"/>
  <c r="X62989" i="1"/>
  <c r="Y62988" i="1"/>
  <c r="X62988" i="1"/>
  <c r="Y62987" i="1"/>
  <c r="X62987" i="1"/>
  <c r="Y62986" i="1"/>
  <c r="X62986" i="1"/>
  <c r="Y62985" i="1"/>
  <c r="X62985" i="1"/>
  <c r="Y62984" i="1"/>
  <c r="X62984" i="1"/>
  <c r="Y62983" i="1"/>
  <c r="X62983" i="1"/>
  <c r="Y62982" i="1"/>
  <c r="X62982" i="1"/>
  <c r="Y62981" i="1"/>
  <c r="X62981" i="1"/>
  <c r="Y62980" i="1"/>
  <c r="X62980" i="1"/>
  <c r="Y62979" i="1"/>
  <c r="X62979" i="1"/>
  <c r="Y62978" i="1"/>
  <c r="X62978" i="1"/>
  <c r="Y62977" i="1"/>
  <c r="X62977" i="1"/>
  <c r="Y62976" i="1"/>
  <c r="X62976" i="1"/>
  <c r="Y62975" i="1"/>
  <c r="X62975" i="1"/>
  <c r="Y62974" i="1"/>
  <c r="X62974" i="1"/>
  <c r="Y62973" i="1"/>
  <c r="X62973" i="1"/>
  <c r="Y62972" i="1"/>
  <c r="X62972" i="1"/>
  <c r="Y62971" i="1"/>
  <c r="X62971" i="1"/>
  <c r="Y62970" i="1"/>
  <c r="X62970" i="1"/>
  <c r="Y62969" i="1"/>
  <c r="X62969" i="1"/>
  <c r="Y62968" i="1"/>
  <c r="X62968" i="1"/>
  <c r="Y62967" i="1"/>
  <c r="X62967" i="1"/>
  <c r="Y62966" i="1"/>
  <c r="X62966" i="1"/>
  <c r="Y62965" i="1"/>
  <c r="X62965" i="1"/>
  <c r="Y62964" i="1"/>
  <c r="X62964" i="1"/>
  <c r="Y62963" i="1"/>
  <c r="X62963" i="1"/>
  <c r="Y62962" i="1"/>
  <c r="X62962" i="1"/>
  <c r="Y62961" i="1"/>
  <c r="X62961" i="1"/>
  <c r="Y62960" i="1"/>
  <c r="X62960" i="1"/>
  <c r="Y62959" i="1"/>
  <c r="X62959" i="1"/>
  <c r="Y62958" i="1"/>
  <c r="X62958" i="1"/>
  <c r="Y62957" i="1"/>
  <c r="X62957" i="1"/>
  <c r="Y62956" i="1"/>
  <c r="X62956" i="1"/>
  <c r="Y62955" i="1"/>
  <c r="X62955" i="1"/>
  <c r="Y62954" i="1"/>
  <c r="X62954" i="1"/>
  <c r="Y62953" i="1"/>
  <c r="X62953" i="1"/>
  <c r="Y62952" i="1"/>
  <c r="X62952" i="1"/>
  <c r="Y62951" i="1"/>
  <c r="X62951" i="1"/>
  <c r="Y62950" i="1"/>
  <c r="X62950" i="1"/>
  <c r="Y62949" i="1"/>
  <c r="X62949" i="1"/>
  <c r="Y62948" i="1"/>
  <c r="X62948" i="1"/>
  <c r="Y62947" i="1"/>
  <c r="X62947" i="1"/>
  <c r="Y62946" i="1"/>
  <c r="X62946" i="1"/>
  <c r="Y62945" i="1"/>
  <c r="X62945" i="1"/>
  <c r="Y62944" i="1"/>
  <c r="X62944" i="1"/>
  <c r="Y62943" i="1"/>
  <c r="X62943" i="1"/>
  <c r="Y62942" i="1"/>
  <c r="X62942" i="1"/>
  <c r="Y62941" i="1"/>
  <c r="X62941" i="1"/>
  <c r="Y62940" i="1"/>
  <c r="X62940" i="1"/>
  <c r="Y62939" i="1"/>
  <c r="X62939" i="1"/>
  <c r="Y62938" i="1"/>
  <c r="X62938" i="1"/>
  <c r="Y62937" i="1"/>
  <c r="X62937" i="1"/>
  <c r="Y62936" i="1"/>
  <c r="X62936" i="1"/>
  <c r="Y62935" i="1"/>
  <c r="X62935" i="1"/>
  <c r="Y62934" i="1"/>
  <c r="X62934" i="1"/>
  <c r="Y62933" i="1"/>
  <c r="X62933" i="1"/>
  <c r="Y62932" i="1"/>
  <c r="X62932" i="1"/>
  <c r="Y62931" i="1"/>
  <c r="X62931" i="1"/>
  <c r="Y62930" i="1"/>
  <c r="X62930" i="1"/>
  <c r="Y62929" i="1"/>
  <c r="X62929" i="1"/>
  <c r="Y62928" i="1"/>
  <c r="X62928" i="1"/>
  <c r="Y62927" i="1"/>
  <c r="X62927" i="1"/>
  <c r="Y62926" i="1"/>
  <c r="X62926" i="1"/>
  <c r="Y62925" i="1"/>
  <c r="X62925" i="1"/>
  <c r="Y62924" i="1"/>
  <c r="X62924" i="1"/>
  <c r="Y62923" i="1"/>
  <c r="X62923" i="1"/>
  <c r="Y62922" i="1"/>
  <c r="X62922" i="1"/>
  <c r="Y62921" i="1"/>
  <c r="X62921" i="1"/>
  <c r="Y62920" i="1"/>
  <c r="X62920" i="1"/>
  <c r="Y62919" i="1"/>
  <c r="X62919" i="1"/>
  <c r="Y62918" i="1"/>
  <c r="X62918" i="1"/>
  <c r="Y62917" i="1"/>
  <c r="X62917" i="1"/>
  <c r="Y62916" i="1"/>
  <c r="X62916" i="1"/>
  <c r="Y62915" i="1"/>
  <c r="X62915" i="1"/>
  <c r="Y62914" i="1"/>
  <c r="X62914" i="1"/>
  <c r="Y62913" i="1"/>
  <c r="X62913" i="1"/>
  <c r="Y62912" i="1"/>
  <c r="X62912" i="1"/>
  <c r="Y62911" i="1"/>
  <c r="X62911" i="1"/>
  <c r="Y62910" i="1"/>
  <c r="X62910" i="1"/>
  <c r="Y62909" i="1"/>
  <c r="X62909" i="1"/>
  <c r="Y62908" i="1"/>
  <c r="X62908" i="1"/>
  <c r="Y62907" i="1"/>
  <c r="X62907" i="1"/>
  <c r="Y62906" i="1"/>
  <c r="X62906" i="1"/>
  <c r="Y62905" i="1"/>
  <c r="X62905" i="1"/>
  <c r="Y62904" i="1"/>
  <c r="X62904" i="1"/>
  <c r="Y62903" i="1"/>
  <c r="X62903" i="1"/>
  <c r="Y62902" i="1"/>
  <c r="X62902" i="1"/>
  <c r="Y62901" i="1"/>
  <c r="X62901" i="1"/>
  <c r="Y62900" i="1"/>
  <c r="X62900" i="1"/>
  <c r="Y62899" i="1"/>
  <c r="X62899" i="1"/>
  <c r="Y62898" i="1"/>
  <c r="X62898" i="1"/>
  <c r="Y62897" i="1"/>
  <c r="X62897" i="1"/>
  <c r="Y62896" i="1"/>
  <c r="X62896" i="1"/>
  <c r="Y62895" i="1"/>
  <c r="X62895" i="1"/>
  <c r="Y62894" i="1"/>
  <c r="X62894" i="1"/>
  <c r="Y62893" i="1"/>
  <c r="X62893" i="1"/>
  <c r="Y62892" i="1"/>
  <c r="X62892" i="1"/>
  <c r="Y62891" i="1"/>
  <c r="X62891" i="1"/>
  <c r="Y62890" i="1"/>
  <c r="X62890" i="1"/>
  <c r="Y62889" i="1"/>
  <c r="X62889" i="1"/>
  <c r="Y62888" i="1"/>
  <c r="X62888" i="1"/>
  <c r="Y62887" i="1"/>
  <c r="X62887" i="1"/>
  <c r="Y62886" i="1"/>
  <c r="X62886" i="1"/>
  <c r="Y62885" i="1"/>
  <c r="X62885" i="1"/>
  <c r="Y62884" i="1"/>
  <c r="X62884" i="1"/>
  <c r="Y62883" i="1"/>
  <c r="X62883" i="1"/>
  <c r="Y62882" i="1"/>
  <c r="X62882" i="1"/>
  <c r="Y62881" i="1"/>
  <c r="X62881" i="1"/>
  <c r="Y62880" i="1"/>
  <c r="X62880" i="1"/>
  <c r="Y62879" i="1"/>
  <c r="X62879" i="1"/>
  <c r="Y62878" i="1"/>
  <c r="X62878" i="1"/>
  <c r="Y62877" i="1"/>
  <c r="X62877" i="1"/>
  <c r="Y62876" i="1"/>
  <c r="X62876" i="1"/>
  <c r="Y62875" i="1"/>
  <c r="X62875" i="1"/>
  <c r="Y62874" i="1"/>
  <c r="X62874" i="1"/>
  <c r="Y62873" i="1"/>
  <c r="X62873" i="1"/>
  <c r="Y62872" i="1"/>
  <c r="X62872" i="1"/>
  <c r="Y62871" i="1"/>
  <c r="X62871" i="1"/>
  <c r="Y62870" i="1"/>
  <c r="X62870" i="1"/>
  <c r="Y62869" i="1"/>
  <c r="X62869" i="1"/>
  <c r="Y62868" i="1"/>
  <c r="X62868" i="1"/>
  <c r="Y62867" i="1"/>
  <c r="X62867" i="1"/>
  <c r="Y62866" i="1"/>
  <c r="X62866" i="1"/>
  <c r="Y62865" i="1"/>
  <c r="X62865" i="1"/>
  <c r="Y62864" i="1"/>
  <c r="X62864" i="1"/>
  <c r="Y62863" i="1"/>
  <c r="X62863" i="1"/>
  <c r="Y62862" i="1"/>
  <c r="X62862" i="1"/>
  <c r="Y62861" i="1"/>
  <c r="X62861" i="1"/>
  <c r="Y62860" i="1"/>
  <c r="X62860" i="1"/>
  <c r="Y62859" i="1"/>
  <c r="X62859" i="1"/>
  <c r="Y62858" i="1"/>
  <c r="X62858" i="1"/>
  <c r="Y62857" i="1"/>
  <c r="X62857" i="1"/>
  <c r="Y62856" i="1"/>
  <c r="X62856" i="1"/>
  <c r="Y62855" i="1"/>
  <c r="X62855" i="1"/>
  <c r="Y62854" i="1"/>
  <c r="X62854" i="1"/>
  <c r="Y62853" i="1"/>
  <c r="X62853" i="1"/>
  <c r="Y62852" i="1"/>
  <c r="X62852" i="1"/>
  <c r="Y62851" i="1"/>
  <c r="X62851" i="1"/>
  <c r="Y62850" i="1"/>
  <c r="X62850" i="1"/>
  <c r="Y62849" i="1"/>
  <c r="X62849" i="1"/>
  <c r="Y62848" i="1"/>
  <c r="X62848" i="1"/>
  <c r="Y62847" i="1"/>
  <c r="X62847" i="1"/>
  <c r="Y62846" i="1"/>
  <c r="X62846" i="1"/>
  <c r="Y62845" i="1"/>
  <c r="X62845" i="1"/>
  <c r="Y62844" i="1"/>
  <c r="X62844" i="1"/>
  <c r="Y62843" i="1"/>
  <c r="X62843" i="1"/>
  <c r="Y62842" i="1"/>
  <c r="X62842" i="1"/>
  <c r="Y62841" i="1"/>
  <c r="X62841" i="1"/>
  <c r="Y62840" i="1"/>
  <c r="X62840" i="1"/>
  <c r="Y62839" i="1"/>
  <c r="X62839" i="1"/>
  <c r="Y62838" i="1"/>
  <c r="X62838" i="1"/>
  <c r="Y62837" i="1"/>
  <c r="X62837" i="1"/>
  <c r="Y62836" i="1"/>
  <c r="X62836" i="1"/>
  <c r="Y62835" i="1"/>
  <c r="X62835" i="1"/>
  <c r="Y62834" i="1"/>
  <c r="X62834" i="1"/>
  <c r="Y62833" i="1"/>
  <c r="X62833" i="1"/>
  <c r="Y62832" i="1"/>
  <c r="X62832" i="1"/>
  <c r="Y62831" i="1"/>
  <c r="X62831" i="1"/>
  <c r="Y62830" i="1"/>
  <c r="X62830" i="1"/>
  <c r="Y62829" i="1"/>
  <c r="X62829" i="1"/>
  <c r="Y62828" i="1"/>
  <c r="X62828" i="1"/>
  <c r="Y62827" i="1"/>
  <c r="X62827" i="1"/>
  <c r="Y62826" i="1"/>
  <c r="X62826" i="1"/>
  <c r="Y62825" i="1"/>
  <c r="X62825" i="1"/>
  <c r="Y62824" i="1"/>
  <c r="X62824" i="1"/>
  <c r="Y62823" i="1"/>
  <c r="X62823" i="1"/>
  <c r="Y62822" i="1"/>
  <c r="X62822" i="1"/>
  <c r="Y62821" i="1"/>
  <c r="X62821" i="1"/>
  <c r="Y62820" i="1"/>
  <c r="X62820" i="1"/>
  <c r="Y62819" i="1"/>
  <c r="X62819" i="1"/>
  <c r="Y62818" i="1"/>
  <c r="X62818" i="1"/>
  <c r="Y62817" i="1"/>
  <c r="X62817" i="1"/>
  <c r="Y62816" i="1"/>
  <c r="X62816" i="1"/>
  <c r="Y62815" i="1"/>
  <c r="X62815" i="1"/>
  <c r="Y62814" i="1"/>
  <c r="X62814" i="1"/>
  <c r="Y62813" i="1"/>
  <c r="X62813" i="1"/>
  <c r="Y62812" i="1"/>
  <c r="X62812" i="1"/>
  <c r="Y62811" i="1"/>
  <c r="X62811" i="1"/>
  <c r="Y62810" i="1"/>
  <c r="X62810" i="1"/>
  <c r="Y62809" i="1"/>
  <c r="X62809" i="1"/>
  <c r="Y62808" i="1"/>
  <c r="X62808" i="1"/>
  <c r="Y62807" i="1"/>
  <c r="X62807" i="1"/>
  <c r="Y62806" i="1"/>
  <c r="X62806" i="1"/>
  <c r="Y62805" i="1"/>
  <c r="X62805" i="1"/>
  <c r="Y62804" i="1"/>
  <c r="X62804" i="1"/>
  <c r="Y62803" i="1"/>
  <c r="X62803" i="1"/>
  <c r="Y62802" i="1"/>
  <c r="X62802" i="1"/>
  <c r="Y62801" i="1"/>
  <c r="X62801" i="1"/>
  <c r="Y62800" i="1"/>
  <c r="X62800" i="1"/>
  <c r="Y62799" i="1"/>
  <c r="X62799" i="1"/>
  <c r="Y62798" i="1"/>
  <c r="X62798" i="1"/>
  <c r="Y62797" i="1"/>
  <c r="X62797" i="1"/>
  <c r="Y62796" i="1"/>
  <c r="X62796" i="1"/>
  <c r="Y62795" i="1"/>
  <c r="X62795" i="1"/>
  <c r="Y62794" i="1"/>
  <c r="X62794" i="1"/>
  <c r="Y62793" i="1"/>
  <c r="X62793" i="1"/>
  <c r="Y62792" i="1"/>
  <c r="X62792" i="1"/>
  <c r="Y62791" i="1"/>
  <c r="X62791" i="1"/>
  <c r="Y62790" i="1"/>
  <c r="X62790" i="1"/>
  <c r="Y62789" i="1"/>
  <c r="X62789" i="1"/>
  <c r="Y62788" i="1"/>
  <c r="X62788" i="1"/>
  <c r="Y62787" i="1"/>
  <c r="X62787" i="1"/>
  <c r="Y62786" i="1"/>
  <c r="X62786" i="1"/>
  <c r="Y62785" i="1"/>
  <c r="X62785" i="1"/>
  <c r="Y62784" i="1"/>
  <c r="X62784" i="1"/>
  <c r="Y62783" i="1"/>
  <c r="X62783" i="1"/>
  <c r="Y62782" i="1"/>
  <c r="X62782" i="1"/>
  <c r="Y62781" i="1"/>
  <c r="X62781" i="1"/>
  <c r="Y62780" i="1"/>
  <c r="X62780" i="1"/>
  <c r="Y62779" i="1"/>
  <c r="X62779" i="1"/>
  <c r="Y62778" i="1"/>
  <c r="X62778" i="1"/>
  <c r="Y62777" i="1"/>
  <c r="X62777" i="1"/>
  <c r="Y62776" i="1"/>
  <c r="X62776" i="1"/>
  <c r="Y62775" i="1"/>
  <c r="X62775" i="1"/>
  <c r="Y62774" i="1"/>
  <c r="X62774" i="1"/>
  <c r="Y62773" i="1"/>
  <c r="X62773" i="1"/>
  <c r="Y62772" i="1"/>
  <c r="X62772" i="1"/>
  <c r="Y62771" i="1"/>
  <c r="X62771" i="1"/>
  <c r="Y62770" i="1"/>
  <c r="X62770" i="1"/>
  <c r="Y62769" i="1"/>
  <c r="X62769" i="1"/>
  <c r="Y62768" i="1"/>
  <c r="X62768" i="1"/>
  <c r="Y62767" i="1"/>
  <c r="X62767" i="1"/>
  <c r="Y62766" i="1"/>
  <c r="X62766" i="1"/>
  <c r="Y62765" i="1"/>
  <c r="X62765" i="1"/>
  <c r="Y62764" i="1"/>
  <c r="X62764" i="1"/>
  <c r="Y62763" i="1"/>
  <c r="X62763" i="1"/>
  <c r="Y62762" i="1"/>
  <c r="X62762" i="1"/>
  <c r="Y62761" i="1"/>
  <c r="X62761" i="1"/>
  <c r="Y62760" i="1"/>
  <c r="X62760" i="1"/>
  <c r="Y62759" i="1"/>
  <c r="X62759" i="1"/>
  <c r="Y62758" i="1"/>
  <c r="X62758" i="1"/>
  <c r="Y62757" i="1"/>
  <c r="X62757" i="1"/>
  <c r="Y62756" i="1"/>
  <c r="X62756" i="1"/>
  <c r="Y62755" i="1"/>
  <c r="X62755" i="1"/>
  <c r="Y62754" i="1"/>
  <c r="X62754" i="1"/>
  <c r="Y62753" i="1"/>
  <c r="X62753" i="1"/>
  <c r="Y62752" i="1"/>
  <c r="X62752" i="1"/>
  <c r="Y62751" i="1"/>
  <c r="X62751" i="1"/>
  <c r="Y62750" i="1"/>
  <c r="X62750" i="1"/>
  <c r="Y62749" i="1"/>
  <c r="X62749" i="1"/>
  <c r="Y62748" i="1"/>
  <c r="X62748" i="1"/>
  <c r="Y62747" i="1"/>
  <c r="X62747" i="1"/>
  <c r="Y62746" i="1"/>
  <c r="X62746" i="1"/>
  <c r="Y62745" i="1"/>
  <c r="X62745" i="1"/>
  <c r="Y62744" i="1"/>
  <c r="X62744" i="1"/>
  <c r="Y62743" i="1"/>
  <c r="X62743" i="1"/>
  <c r="Y62742" i="1"/>
  <c r="X62742" i="1"/>
  <c r="Y62741" i="1"/>
  <c r="X62741" i="1"/>
  <c r="Y62740" i="1"/>
  <c r="X62740" i="1"/>
  <c r="Y62739" i="1"/>
  <c r="X62739" i="1"/>
  <c r="Y62738" i="1"/>
  <c r="X62738" i="1"/>
  <c r="Y62737" i="1"/>
  <c r="X62737" i="1"/>
  <c r="Y62736" i="1"/>
  <c r="X62736" i="1"/>
  <c r="Y62735" i="1"/>
  <c r="X62735" i="1"/>
  <c r="Y62734" i="1"/>
  <c r="X62734" i="1"/>
  <c r="Y62733" i="1"/>
  <c r="X62733" i="1"/>
  <c r="Y62732" i="1"/>
  <c r="X62732" i="1"/>
  <c r="Y62731" i="1"/>
  <c r="X62731" i="1"/>
  <c r="Y62730" i="1"/>
  <c r="X62730" i="1"/>
  <c r="Y62729" i="1"/>
  <c r="X62729" i="1"/>
  <c r="Y62728" i="1"/>
  <c r="X62728" i="1"/>
  <c r="Y62727" i="1"/>
  <c r="X62727" i="1"/>
  <c r="Y62726" i="1"/>
  <c r="X62726" i="1"/>
  <c r="Y62725" i="1"/>
  <c r="X62725" i="1"/>
  <c r="Y62724" i="1"/>
  <c r="X62724" i="1"/>
  <c r="Y62723" i="1"/>
  <c r="X62723" i="1"/>
  <c r="Y62722" i="1"/>
  <c r="X62722" i="1"/>
  <c r="Y62721" i="1"/>
  <c r="X62721" i="1"/>
  <c r="Y62720" i="1"/>
  <c r="X62720" i="1"/>
  <c r="Y62719" i="1"/>
  <c r="X62719" i="1"/>
  <c r="Y62718" i="1"/>
  <c r="X62718" i="1"/>
  <c r="Y62717" i="1"/>
  <c r="X62717" i="1"/>
  <c r="Y62716" i="1"/>
  <c r="X62716" i="1"/>
  <c r="Y62715" i="1"/>
  <c r="X62715" i="1"/>
  <c r="Y62714" i="1"/>
  <c r="X62714" i="1"/>
  <c r="Y62713" i="1"/>
  <c r="X62713" i="1"/>
  <c r="Y62712" i="1"/>
  <c r="X62712" i="1"/>
  <c r="Y62711" i="1"/>
  <c r="X62711" i="1"/>
  <c r="Y62710" i="1"/>
  <c r="X62710" i="1"/>
  <c r="Y62709" i="1"/>
  <c r="X62709" i="1"/>
  <c r="Y62708" i="1"/>
  <c r="X62708" i="1"/>
  <c r="Y62707" i="1"/>
  <c r="X62707" i="1"/>
  <c r="Y62706" i="1"/>
  <c r="X62706" i="1"/>
  <c r="Y62705" i="1"/>
  <c r="X62705" i="1"/>
  <c r="Y62704" i="1"/>
  <c r="X62704" i="1"/>
  <c r="Y62703" i="1"/>
  <c r="X62703" i="1"/>
  <c r="Y62702" i="1"/>
  <c r="X62702" i="1"/>
  <c r="Y62701" i="1"/>
  <c r="X62701" i="1"/>
  <c r="Y62700" i="1"/>
  <c r="X62700" i="1"/>
  <c r="Y62699" i="1"/>
  <c r="X62699" i="1"/>
  <c r="Y62698" i="1"/>
  <c r="X62698" i="1"/>
  <c r="Y62697" i="1"/>
  <c r="X62697" i="1"/>
  <c r="Y62696" i="1"/>
  <c r="X62696" i="1"/>
  <c r="Y62695" i="1"/>
  <c r="X62695" i="1"/>
  <c r="Y62694" i="1"/>
  <c r="X62694" i="1"/>
  <c r="Y62693" i="1"/>
  <c r="X62693" i="1"/>
  <c r="Y62692" i="1"/>
  <c r="X62692" i="1"/>
  <c r="Y62691" i="1"/>
  <c r="X62691" i="1"/>
  <c r="Y62690" i="1"/>
  <c r="X62690" i="1"/>
  <c r="Y62689" i="1"/>
  <c r="X62689" i="1"/>
  <c r="Y62688" i="1"/>
  <c r="X62688" i="1"/>
  <c r="Y62687" i="1"/>
  <c r="X62687" i="1"/>
  <c r="Y62686" i="1"/>
  <c r="X62686" i="1"/>
  <c r="Y62685" i="1"/>
  <c r="X62685" i="1"/>
  <c r="Y62684" i="1"/>
  <c r="X62684" i="1"/>
  <c r="Y62683" i="1"/>
  <c r="X62683" i="1"/>
  <c r="Y62682" i="1"/>
  <c r="X62682" i="1"/>
  <c r="Y62681" i="1"/>
  <c r="X62681" i="1"/>
  <c r="Y62680" i="1"/>
  <c r="X62680" i="1"/>
  <c r="Y62679" i="1"/>
  <c r="X62679" i="1"/>
  <c r="Y62678" i="1"/>
  <c r="X62678" i="1"/>
  <c r="Y62677" i="1"/>
  <c r="X62677" i="1"/>
  <c r="Y62676" i="1"/>
  <c r="X62676" i="1"/>
  <c r="Y62675" i="1"/>
  <c r="X62675" i="1"/>
  <c r="Y62674" i="1"/>
  <c r="X62674" i="1"/>
  <c r="Y62673" i="1"/>
  <c r="X62673" i="1"/>
  <c r="Y62672" i="1"/>
  <c r="X62672" i="1"/>
  <c r="Y62671" i="1"/>
  <c r="X62671" i="1"/>
  <c r="Y62670" i="1"/>
  <c r="X62670" i="1"/>
  <c r="Y62669" i="1"/>
  <c r="X62669" i="1"/>
  <c r="Y62668" i="1"/>
  <c r="X62668" i="1"/>
  <c r="Y62667" i="1"/>
  <c r="X62667" i="1"/>
  <c r="Y62666" i="1"/>
  <c r="X62666" i="1"/>
  <c r="Y62665" i="1"/>
  <c r="X62665" i="1"/>
  <c r="Y62664" i="1"/>
  <c r="X62664" i="1"/>
  <c r="Y62663" i="1"/>
  <c r="X62663" i="1"/>
  <c r="Y62662" i="1"/>
  <c r="X62662" i="1"/>
  <c r="Y62661" i="1"/>
  <c r="X62661" i="1"/>
  <c r="Y62660" i="1"/>
  <c r="X62660" i="1"/>
  <c r="Y62659" i="1"/>
  <c r="X62659" i="1"/>
  <c r="Y62658" i="1"/>
  <c r="X62658" i="1"/>
  <c r="Y62657" i="1"/>
  <c r="X62657" i="1"/>
  <c r="Y62656" i="1"/>
  <c r="X62656" i="1"/>
  <c r="Y62655" i="1"/>
  <c r="X62655" i="1"/>
  <c r="Y62654" i="1"/>
  <c r="X62654" i="1"/>
  <c r="Y62653" i="1"/>
  <c r="X62653" i="1"/>
  <c r="Y62652" i="1"/>
  <c r="X62652" i="1"/>
  <c r="Y62651" i="1"/>
  <c r="X62651" i="1"/>
  <c r="Y62650" i="1"/>
  <c r="X62650" i="1"/>
  <c r="Y62649" i="1"/>
  <c r="X62649" i="1"/>
  <c r="Y62648" i="1"/>
  <c r="X62648" i="1"/>
  <c r="Y62647" i="1"/>
  <c r="X62647" i="1"/>
  <c r="Y62646" i="1"/>
  <c r="X62646" i="1"/>
  <c r="Y62645" i="1"/>
  <c r="X62645" i="1"/>
  <c r="Y62644" i="1"/>
  <c r="X62644" i="1"/>
  <c r="Y62643" i="1"/>
  <c r="X62643" i="1"/>
  <c r="Y62642" i="1"/>
  <c r="X62642" i="1"/>
  <c r="Y62641" i="1"/>
  <c r="X62641" i="1"/>
  <c r="Y62640" i="1"/>
  <c r="X62640" i="1"/>
  <c r="Y62639" i="1"/>
  <c r="X62639" i="1"/>
  <c r="Y62638" i="1"/>
  <c r="X62638" i="1"/>
  <c r="Y62637" i="1"/>
  <c r="X62637" i="1"/>
  <c r="Y62636" i="1"/>
  <c r="X62636" i="1"/>
  <c r="Y62635" i="1"/>
  <c r="X62635" i="1"/>
  <c r="Y62634" i="1"/>
  <c r="X62634" i="1"/>
  <c r="Y62633" i="1"/>
  <c r="X62633" i="1"/>
  <c r="Y62632" i="1"/>
  <c r="X62632" i="1"/>
  <c r="Y62631" i="1"/>
  <c r="X62631" i="1"/>
  <c r="Y62630" i="1"/>
  <c r="X62630" i="1"/>
  <c r="Y62629" i="1"/>
  <c r="X62629" i="1"/>
  <c r="Y62628" i="1"/>
  <c r="X62628" i="1"/>
  <c r="Y62627" i="1"/>
  <c r="X62627" i="1"/>
  <c r="Y62626" i="1"/>
  <c r="X62626" i="1"/>
  <c r="Y62625" i="1"/>
  <c r="X62625" i="1"/>
  <c r="Y62624" i="1"/>
  <c r="X62624" i="1"/>
  <c r="Y62623" i="1"/>
  <c r="X62623" i="1"/>
  <c r="Y62622" i="1"/>
  <c r="X62622" i="1"/>
  <c r="Y62621" i="1"/>
  <c r="X62621" i="1"/>
  <c r="Y62620" i="1"/>
  <c r="X62620" i="1"/>
  <c r="Y62619" i="1"/>
  <c r="X62619" i="1"/>
  <c r="Y62618" i="1"/>
  <c r="X62618" i="1"/>
  <c r="Y62617" i="1"/>
  <c r="X62617" i="1"/>
  <c r="Y62616" i="1"/>
  <c r="X62616" i="1"/>
  <c r="Y62615" i="1"/>
  <c r="X62615" i="1"/>
  <c r="Y62614" i="1"/>
  <c r="X62614" i="1"/>
  <c r="Y62613" i="1"/>
  <c r="X62613" i="1"/>
  <c r="Y62612" i="1"/>
  <c r="X62612" i="1"/>
  <c r="Y62611" i="1"/>
  <c r="X62611" i="1"/>
  <c r="Y62610" i="1"/>
  <c r="X62610" i="1"/>
  <c r="Y62609" i="1"/>
  <c r="X62609" i="1"/>
  <c r="Y62608" i="1"/>
  <c r="X62608" i="1"/>
  <c r="Y62607" i="1"/>
  <c r="X62607" i="1"/>
  <c r="Y62606" i="1"/>
  <c r="X62606" i="1"/>
  <c r="Y62605" i="1"/>
  <c r="X62605" i="1"/>
  <c r="Y62604" i="1"/>
  <c r="X62604" i="1"/>
  <c r="Y62603" i="1"/>
  <c r="X62603" i="1"/>
  <c r="Y62602" i="1"/>
  <c r="X62602" i="1"/>
  <c r="Y62601" i="1"/>
  <c r="X62601" i="1"/>
  <c r="Y62600" i="1"/>
  <c r="X62600" i="1"/>
  <c r="Y62599" i="1"/>
  <c r="X62599" i="1"/>
  <c r="Y62598" i="1"/>
  <c r="X62598" i="1"/>
  <c r="Y62597" i="1"/>
  <c r="X62597" i="1"/>
  <c r="Y62596" i="1"/>
  <c r="X62596" i="1"/>
  <c r="Y62595" i="1"/>
  <c r="X62595" i="1"/>
  <c r="Y62594" i="1"/>
  <c r="X62594" i="1"/>
  <c r="Y62593" i="1"/>
  <c r="X62593" i="1"/>
  <c r="Y62592" i="1"/>
  <c r="X62592" i="1"/>
  <c r="Y62591" i="1"/>
  <c r="X62591" i="1"/>
  <c r="Y62590" i="1"/>
  <c r="X62590" i="1"/>
  <c r="Y62589" i="1"/>
  <c r="X62589" i="1"/>
  <c r="Y62588" i="1"/>
  <c r="X62588" i="1"/>
  <c r="Y62587" i="1"/>
  <c r="X62587" i="1"/>
  <c r="Y62586" i="1"/>
  <c r="X62586" i="1"/>
  <c r="Y62585" i="1"/>
  <c r="X62585" i="1"/>
  <c r="Y62584" i="1"/>
  <c r="X62584" i="1"/>
  <c r="Y62583" i="1"/>
  <c r="X62583" i="1"/>
  <c r="Y62582" i="1"/>
  <c r="X62582" i="1"/>
  <c r="Y62581" i="1"/>
  <c r="X62581" i="1"/>
  <c r="Y62580" i="1"/>
  <c r="X62580" i="1"/>
  <c r="Y62579" i="1"/>
  <c r="X62579" i="1"/>
  <c r="Y62578" i="1"/>
  <c r="X62578" i="1"/>
  <c r="Y62577" i="1"/>
  <c r="X62577" i="1"/>
  <c r="Y62576" i="1"/>
  <c r="X62576" i="1"/>
  <c r="Y62575" i="1"/>
  <c r="X62575" i="1"/>
  <c r="Y62574" i="1"/>
  <c r="X62574" i="1"/>
  <c r="Y62573" i="1"/>
  <c r="X62573" i="1"/>
  <c r="Y62572" i="1"/>
  <c r="X62572" i="1"/>
  <c r="Y62571" i="1"/>
  <c r="X62571" i="1"/>
  <c r="Y62570" i="1"/>
  <c r="X62570" i="1"/>
  <c r="Y62569" i="1"/>
  <c r="X62569" i="1"/>
  <c r="Y62568" i="1"/>
  <c r="X62568" i="1"/>
  <c r="Y62567" i="1"/>
  <c r="X62567" i="1"/>
  <c r="Y62566" i="1"/>
  <c r="X62566" i="1"/>
  <c r="Y62565" i="1"/>
  <c r="X62565" i="1"/>
  <c r="Y62564" i="1"/>
  <c r="X62564" i="1"/>
  <c r="Y62563" i="1"/>
  <c r="X62563" i="1"/>
  <c r="Y62562" i="1"/>
  <c r="X62562" i="1"/>
  <c r="Y62561" i="1"/>
  <c r="X62561" i="1"/>
  <c r="Y62560" i="1"/>
  <c r="X62560" i="1"/>
  <c r="Y62559" i="1"/>
  <c r="X62559" i="1"/>
  <c r="Y62558" i="1"/>
  <c r="X62558" i="1"/>
  <c r="Y62557" i="1"/>
  <c r="X62557" i="1"/>
  <c r="Y62556" i="1"/>
  <c r="X62556" i="1"/>
  <c r="Y62555" i="1"/>
  <c r="X62555" i="1"/>
  <c r="Y62554" i="1"/>
  <c r="X62554" i="1"/>
  <c r="Y62553" i="1"/>
  <c r="X62553" i="1"/>
  <c r="Y62552" i="1"/>
  <c r="X62552" i="1"/>
  <c r="Y62551" i="1"/>
  <c r="X62551" i="1"/>
  <c r="Y62550" i="1"/>
  <c r="X62550" i="1"/>
  <c r="Y62549" i="1"/>
  <c r="X62549" i="1"/>
  <c r="Y62548" i="1"/>
  <c r="X62548" i="1"/>
  <c r="Y62547" i="1"/>
  <c r="X62547" i="1"/>
  <c r="Y62546" i="1"/>
  <c r="X62546" i="1"/>
  <c r="Y62545" i="1"/>
  <c r="X62545" i="1"/>
  <c r="Y62544" i="1"/>
  <c r="X62544" i="1"/>
  <c r="Y62543" i="1"/>
  <c r="X62543" i="1"/>
  <c r="Y62542" i="1"/>
  <c r="X62542" i="1"/>
  <c r="Y62541" i="1"/>
  <c r="X62541" i="1"/>
  <c r="Y62540" i="1"/>
  <c r="X62540" i="1"/>
  <c r="Y62539" i="1"/>
  <c r="X62539" i="1"/>
  <c r="Y62538" i="1"/>
  <c r="X62538" i="1"/>
  <c r="Y62537" i="1"/>
  <c r="X62537" i="1"/>
  <c r="Y62536" i="1"/>
  <c r="X62536" i="1"/>
  <c r="Y62535" i="1"/>
  <c r="X62535" i="1"/>
  <c r="Y62534" i="1"/>
  <c r="X62534" i="1"/>
  <c r="Y62533" i="1"/>
  <c r="X62533" i="1"/>
  <c r="Y62532" i="1"/>
  <c r="X62532" i="1"/>
  <c r="Y62531" i="1"/>
  <c r="X62531" i="1"/>
  <c r="Y62530" i="1"/>
  <c r="X62530" i="1"/>
  <c r="Y62529" i="1"/>
  <c r="X62529" i="1"/>
  <c r="Y62528" i="1"/>
  <c r="X62528" i="1"/>
  <c r="Y62527" i="1"/>
  <c r="X62527" i="1"/>
  <c r="Y62526" i="1"/>
  <c r="X62526" i="1"/>
  <c r="Y62525" i="1"/>
  <c r="X62525" i="1"/>
  <c r="Y62524" i="1"/>
  <c r="X62524" i="1"/>
  <c r="Y62523" i="1"/>
  <c r="X62523" i="1"/>
  <c r="Y62522" i="1"/>
  <c r="X62522" i="1"/>
  <c r="Y62521" i="1"/>
  <c r="X62521" i="1"/>
  <c r="Y62520" i="1"/>
  <c r="X62520" i="1"/>
  <c r="Y62519" i="1"/>
  <c r="X62519" i="1"/>
  <c r="Y62518" i="1"/>
  <c r="X62518" i="1"/>
  <c r="Y62517" i="1"/>
  <c r="X62517" i="1"/>
  <c r="Y62516" i="1"/>
  <c r="X62516" i="1"/>
  <c r="Y62515" i="1"/>
  <c r="X62515" i="1"/>
  <c r="Y62514" i="1"/>
  <c r="X62514" i="1"/>
  <c r="Y62513" i="1"/>
  <c r="X62513" i="1"/>
  <c r="Y62512" i="1"/>
  <c r="X62512" i="1"/>
  <c r="Y62511" i="1"/>
  <c r="X62511" i="1"/>
  <c r="Y62510" i="1"/>
  <c r="X62510" i="1"/>
  <c r="Y62509" i="1"/>
  <c r="X62509" i="1"/>
  <c r="Y62508" i="1"/>
  <c r="X62508" i="1"/>
  <c r="Y62507" i="1"/>
  <c r="X62507" i="1"/>
  <c r="Y62506" i="1"/>
  <c r="X62506" i="1"/>
  <c r="Y62505" i="1"/>
  <c r="X62505" i="1"/>
  <c r="Y62504" i="1"/>
  <c r="X62504" i="1"/>
  <c r="Y62503" i="1"/>
  <c r="X62503" i="1"/>
  <c r="Y62502" i="1"/>
  <c r="X62502" i="1"/>
  <c r="Y62501" i="1"/>
  <c r="X62501" i="1"/>
  <c r="Y62500" i="1"/>
  <c r="X62500" i="1"/>
  <c r="Y62499" i="1"/>
  <c r="X62499" i="1"/>
  <c r="Y62498" i="1"/>
  <c r="X62498" i="1"/>
  <c r="Y62497" i="1"/>
  <c r="X62497" i="1"/>
  <c r="Y62496" i="1"/>
  <c r="X62496" i="1"/>
  <c r="Y62495" i="1"/>
  <c r="X62495" i="1"/>
  <c r="Y62494" i="1"/>
  <c r="X62494" i="1"/>
  <c r="Y62493" i="1"/>
  <c r="X62493" i="1"/>
  <c r="Y62492" i="1"/>
  <c r="X62492" i="1"/>
  <c r="Y62491" i="1"/>
  <c r="X62491" i="1"/>
  <c r="Y62490" i="1"/>
  <c r="X62490" i="1"/>
  <c r="Y62489" i="1"/>
  <c r="X62489" i="1"/>
  <c r="Y62488" i="1"/>
  <c r="X62488" i="1"/>
  <c r="Y62487" i="1"/>
  <c r="X62487" i="1"/>
  <c r="Y62486" i="1"/>
  <c r="X62486" i="1"/>
  <c r="Y62485" i="1"/>
  <c r="X62485" i="1"/>
  <c r="Y62484" i="1"/>
  <c r="X62484" i="1"/>
  <c r="Y62483" i="1"/>
  <c r="X62483" i="1"/>
  <c r="Y62482" i="1"/>
  <c r="X62482" i="1"/>
  <c r="Y62481" i="1"/>
  <c r="X62481" i="1"/>
  <c r="Y62480" i="1"/>
  <c r="X62480" i="1"/>
  <c r="Y62479" i="1"/>
  <c r="X62479" i="1"/>
  <c r="Y62478" i="1"/>
  <c r="X62478" i="1"/>
  <c r="Y62477" i="1"/>
  <c r="X62477" i="1"/>
  <c r="Y62476" i="1"/>
  <c r="X62476" i="1"/>
  <c r="Y62475" i="1"/>
  <c r="X62475" i="1"/>
  <c r="Y62474" i="1"/>
  <c r="X62474" i="1"/>
  <c r="Y62473" i="1"/>
  <c r="X62473" i="1"/>
  <c r="Y62472" i="1"/>
  <c r="X62472" i="1"/>
  <c r="Y62471" i="1"/>
  <c r="X62471" i="1"/>
  <c r="Y62470" i="1"/>
  <c r="X62470" i="1"/>
  <c r="Y62469" i="1"/>
  <c r="X62469" i="1"/>
  <c r="Y62468" i="1"/>
  <c r="X62468" i="1"/>
  <c r="Y62467" i="1"/>
  <c r="X62467" i="1"/>
  <c r="Y62466" i="1"/>
  <c r="X62466" i="1"/>
  <c r="Y62465" i="1"/>
  <c r="X62465" i="1"/>
  <c r="Y62464" i="1"/>
  <c r="X62464" i="1"/>
  <c r="Y62463" i="1"/>
  <c r="X62463" i="1"/>
  <c r="Y62462" i="1"/>
  <c r="X62462" i="1"/>
  <c r="Y62461" i="1"/>
  <c r="X62461" i="1"/>
  <c r="Y62460" i="1"/>
  <c r="X62460" i="1"/>
  <c r="Y62459" i="1"/>
  <c r="X62459" i="1"/>
  <c r="Y62458" i="1"/>
  <c r="X62458" i="1"/>
  <c r="Y62457" i="1"/>
  <c r="X62457" i="1"/>
  <c r="Y62456" i="1"/>
  <c r="X62456" i="1"/>
  <c r="Y62455" i="1"/>
  <c r="X62455" i="1"/>
  <c r="Y62454" i="1"/>
  <c r="X62454" i="1"/>
  <c r="Y62453" i="1"/>
  <c r="X62453" i="1"/>
  <c r="Y62452" i="1"/>
  <c r="X62452" i="1"/>
  <c r="Y62451" i="1"/>
  <c r="X62451" i="1"/>
  <c r="Y62450" i="1"/>
  <c r="X62450" i="1"/>
  <c r="Y62449" i="1"/>
  <c r="X62449" i="1"/>
  <c r="Y62448" i="1"/>
  <c r="X62448" i="1"/>
  <c r="Y62447" i="1"/>
  <c r="X62447" i="1"/>
  <c r="Y62446" i="1"/>
  <c r="X62446" i="1"/>
  <c r="Y62445" i="1"/>
  <c r="X62445" i="1"/>
  <c r="Y62444" i="1"/>
  <c r="X62444" i="1"/>
  <c r="Y62443" i="1"/>
  <c r="X62443" i="1"/>
  <c r="Y62442" i="1"/>
  <c r="X62442" i="1"/>
  <c r="Y62441" i="1"/>
  <c r="X62441" i="1"/>
  <c r="Y62440" i="1"/>
  <c r="X62440" i="1"/>
  <c r="Y62439" i="1"/>
  <c r="X62439" i="1"/>
  <c r="Y62438" i="1"/>
  <c r="X62438" i="1"/>
  <c r="Y62437" i="1"/>
  <c r="X62437" i="1"/>
  <c r="Y62436" i="1"/>
  <c r="X62436" i="1"/>
  <c r="Y62435" i="1"/>
  <c r="X62435" i="1"/>
  <c r="Y62434" i="1"/>
  <c r="X62434" i="1"/>
  <c r="Y62433" i="1"/>
  <c r="X62433" i="1"/>
  <c r="Y62432" i="1"/>
  <c r="X62432" i="1"/>
  <c r="Y62431" i="1"/>
  <c r="X62431" i="1"/>
  <c r="Y62430" i="1"/>
  <c r="X62430" i="1"/>
  <c r="Y62429" i="1"/>
  <c r="X62429" i="1"/>
  <c r="Y62428" i="1"/>
  <c r="X62428" i="1"/>
  <c r="Y62427" i="1"/>
  <c r="X62427" i="1"/>
  <c r="Y62426" i="1"/>
  <c r="X62426" i="1"/>
  <c r="Y62425" i="1"/>
  <c r="X62425" i="1"/>
  <c r="Y62424" i="1"/>
  <c r="X62424" i="1"/>
  <c r="Y62423" i="1"/>
  <c r="X62423" i="1"/>
  <c r="Y62422" i="1"/>
  <c r="X62422" i="1"/>
  <c r="Y62421" i="1"/>
  <c r="X62421" i="1"/>
  <c r="Y62420" i="1"/>
  <c r="X62420" i="1"/>
  <c r="Y62419" i="1"/>
  <c r="X62419" i="1"/>
  <c r="Y62418" i="1"/>
  <c r="X62418" i="1"/>
  <c r="Y62417" i="1"/>
  <c r="X62417" i="1"/>
  <c r="Y62416" i="1"/>
  <c r="X62416" i="1"/>
  <c r="Y62415" i="1"/>
  <c r="X62415" i="1"/>
  <c r="Y62414" i="1"/>
  <c r="X62414" i="1"/>
  <c r="Y62413" i="1"/>
  <c r="X62413" i="1"/>
  <c r="Y62412" i="1"/>
  <c r="X62412" i="1"/>
  <c r="Y62411" i="1"/>
  <c r="X62411" i="1"/>
  <c r="Y62410" i="1"/>
  <c r="X62410" i="1"/>
  <c r="Y62409" i="1"/>
  <c r="X62409" i="1"/>
  <c r="Y62408" i="1"/>
  <c r="X62408" i="1"/>
  <c r="Y62407" i="1"/>
  <c r="X62407" i="1"/>
  <c r="Y62406" i="1"/>
  <c r="X62406" i="1"/>
  <c r="Y62405" i="1"/>
  <c r="X62405" i="1"/>
  <c r="Y62404" i="1"/>
  <c r="X62404" i="1"/>
  <c r="Y62403" i="1"/>
  <c r="X62403" i="1"/>
  <c r="Y62402" i="1"/>
  <c r="X62402" i="1"/>
  <c r="Y62401" i="1"/>
  <c r="X62401" i="1"/>
  <c r="Y62400" i="1"/>
  <c r="X62400" i="1"/>
  <c r="Y62399" i="1"/>
  <c r="X62399" i="1"/>
  <c r="Y62398" i="1"/>
  <c r="X62398" i="1"/>
  <c r="Y62397" i="1"/>
  <c r="X62397" i="1"/>
  <c r="Y62396" i="1"/>
  <c r="X62396" i="1"/>
  <c r="Y62395" i="1"/>
  <c r="X62395" i="1"/>
  <c r="Y62394" i="1"/>
  <c r="X62394" i="1"/>
  <c r="Y62393" i="1"/>
  <c r="X62393" i="1"/>
  <c r="Y62392" i="1"/>
  <c r="X62392" i="1"/>
  <c r="Y62391" i="1"/>
  <c r="X62391" i="1"/>
  <c r="Y62390" i="1"/>
  <c r="X62390" i="1"/>
  <c r="Y62389" i="1"/>
  <c r="X62389" i="1"/>
  <c r="Y62388" i="1"/>
  <c r="X62388" i="1"/>
  <c r="Y62387" i="1"/>
  <c r="X62387" i="1"/>
  <c r="Y62386" i="1"/>
  <c r="X62386" i="1"/>
  <c r="Y62385" i="1"/>
  <c r="X62385" i="1"/>
  <c r="Y62384" i="1"/>
  <c r="X62384" i="1"/>
  <c r="Y62383" i="1"/>
  <c r="X62383" i="1"/>
  <c r="Y62382" i="1"/>
  <c r="X62382" i="1"/>
  <c r="Y62381" i="1"/>
  <c r="X62381" i="1"/>
  <c r="Y62380" i="1"/>
  <c r="X62380" i="1"/>
  <c r="Y62379" i="1"/>
  <c r="X62379" i="1"/>
  <c r="Y62378" i="1"/>
  <c r="X62378" i="1"/>
  <c r="Y62377" i="1"/>
  <c r="X62377" i="1"/>
  <c r="Y62376" i="1"/>
  <c r="X62376" i="1"/>
  <c r="Y62375" i="1"/>
  <c r="X62375" i="1"/>
  <c r="Y62374" i="1"/>
  <c r="X62374" i="1"/>
  <c r="Y62373" i="1"/>
  <c r="X62373" i="1"/>
  <c r="Y62372" i="1"/>
  <c r="X62372" i="1"/>
  <c r="Y62371" i="1"/>
  <c r="X62371" i="1"/>
  <c r="Y62370" i="1"/>
  <c r="X62370" i="1"/>
  <c r="Y62369" i="1"/>
  <c r="X62369" i="1"/>
  <c r="Y62368" i="1"/>
  <c r="X62368" i="1"/>
  <c r="Y62367" i="1"/>
  <c r="X62367" i="1"/>
  <c r="Y62366" i="1"/>
  <c r="X62366" i="1"/>
  <c r="Y62365" i="1"/>
  <c r="X62365" i="1"/>
  <c r="Y62364" i="1"/>
  <c r="X62364" i="1"/>
  <c r="Y62363" i="1"/>
  <c r="X62363" i="1"/>
  <c r="Y62362" i="1"/>
  <c r="X62362" i="1"/>
  <c r="Y62361" i="1"/>
  <c r="X62361" i="1"/>
  <c r="Y62360" i="1"/>
  <c r="X62360" i="1"/>
  <c r="Y62359" i="1"/>
  <c r="X62359" i="1"/>
  <c r="Y62358" i="1"/>
  <c r="X62358" i="1"/>
  <c r="Y62357" i="1"/>
  <c r="X62357" i="1"/>
  <c r="Y62356" i="1"/>
  <c r="X62356" i="1"/>
  <c r="Y62355" i="1"/>
  <c r="X62355" i="1"/>
  <c r="Y62354" i="1"/>
  <c r="X62354" i="1"/>
  <c r="Y62353" i="1"/>
  <c r="X62353" i="1"/>
  <c r="Y62352" i="1"/>
  <c r="X62352" i="1"/>
  <c r="Y62351" i="1"/>
  <c r="X62351" i="1"/>
  <c r="Y62350" i="1"/>
  <c r="X62350" i="1"/>
  <c r="Y62349" i="1"/>
  <c r="X62349" i="1"/>
  <c r="Y62348" i="1"/>
  <c r="X62348" i="1"/>
  <c r="Y62347" i="1"/>
  <c r="X62347" i="1"/>
  <c r="Y62346" i="1"/>
  <c r="X62346" i="1"/>
  <c r="Y62345" i="1"/>
  <c r="X62345" i="1"/>
  <c r="Y62344" i="1"/>
  <c r="X62344" i="1"/>
  <c r="Y62343" i="1"/>
  <c r="X62343" i="1"/>
  <c r="Y62342" i="1"/>
  <c r="X62342" i="1"/>
  <c r="Y62341" i="1"/>
  <c r="X62341" i="1"/>
  <c r="Y62340" i="1"/>
  <c r="X62340" i="1"/>
  <c r="Y62339" i="1"/>
  <c r="X62339" i="1"/>
  <c r="Y62338" i="1"/>
  <c r="X62338" i="1"/>
  <c r="Y62337" i="1"/>
  <c r="X62337" i="1"/>
  <c r="Y62336" i="1"/>
  <c r="X62336" i="1"/>
  <c r="Y62335" i="1"/>
  <c r="X62335" i="1"/>
  <c r="Y62334" i="1"/>
  <c r="X62334" i="1"/>
  <c r="Y62333" i="1"/>
  <c r="X62333" i="1"/>
  <c r="Y62332" i="1"/>
  <c r="X62332" i="1"/>
  <c r="Y62331" i="1"/>
  <c r="X62331" i="1"/>
  <c r="Y62330" i="1"/>
  <c r="X62330" i="1"/>
  <c r="Y62329" i="1"/>
  <c r="X62329" i="1"/>
  <c r="Y62328" i="1"/>
  <c r="X62328" i="1"/>
  <c r="Y62327" i="1"/>
  <c r="X62327" i="1"/>
  <c r="Y62326" i="1"/>
  <c r="X62326" i="1"/>
  <c r="Y62325" i="1"/>
  <c r="X62325" i="1"/>
  <c r="Y62324" i="1"/>
  <c r="X62324" i="1"/>
  <c r="Y62323" i="1"/>
  <c r="X62323" i="1"/>
  <c r="Y62322" i="1"/>
  <c r="X62322" i="1"/>
  <c r="Y62321" i="1"/>
  <c r="X62321" i="1"/>
  <c r="Y62320" i="1"/>
  <c r="X62320" i="1"/>
  <c r="Y62319" i="1"/>
  <c r="X62319" i="1"/>
  <c r="Y62318" i="1"/>
  <c r="X62318" i="1"/>
  <c r="Y62317" i="1"/>
  <c r="X62317" i="1"/>
  <c r="Y62316" i="1"/>
  <c r="X62316" i="1"/>
  <c r="Y62315" i="1"/>
  <c r="X62315" i="1"/>
  <c r="Y62314" i="1"/>
  <c r="X62314" i="1"/>
  <c r="Y62313" i="1"/>
  <c r="X62313" i="1"/>
  <c r="Y62312" i="1"/>
  <c r="X62312" i="1"/>
  <c r="Y62311" i="1"/>
  <c r="X62311" i="1"/>
  <c r="Y62310" i="1"/>
  <c r="X62310" i="1"/>
  <c r="Y62309" i="1"/>
  <c r="X62309" i="1"/>
  <c r="Y62308" i="1"/>
  <c r="X62308" i="1"/>
  <c r="Y62307" i="1"/>
  <c r="X62307" i="1"/>
  <c r="Y62306" i="1"/>
  <c r="X62306" i="1"/>
  <c r="Y62305" i="1"/>
  <c r="X62305" i="1"/>
  <c r="Y62304" i="1"/>
  <c r="X62304" i="1"/>
  <c r="Y62303" i="1"/>
  <c r="X62303" i="1"/>
  <c r="Y62302" i="1"/>
  <c r="X62302" i="1"/>
  <c r="Y62301" i="1"/>
  <c r="X62301" i="1"/>
  <c r="Y62300" i="1"/>
  <c r="X62300" i="1"/>
  <c r="Y62299" i="1"/>
  <c r="X62299" i="1"/>
  <c r="Y62298" i="1"/>
  <c r="X62298" i="1"/>
  <c r="Y62297" i="1"/>
  <c r="X62297" i="1"/>
  <c r="Y62296" i="1"/>
  <c r="X62296" i="1"/>
  <c r="Y62295" i="1"/>
  <c r="X62295" i="1"/>
  <c r="Y62294" i="1"/>
  <c r="X62294" i="1"/>
  <c r="Y62293" i="1"/>
  <c r="X62293" i="1"/>
  <c r="Y62292" i="1"/>
  <c r="X62292" i="1"/>
  <c r="Y62291" i="1"/>
  <c r="X62291" i="1"/>
  <c r="Y62290" i="1"/>
  <c r="X62290" i="1"/>
  <c r="Y62289" i="1"/>
  <c r="X62289" i="1"/>
  <c r="Y62288" i="1"/>
  <c r="X62288" i="1"/>
  <c r="Y62287" i="1"/>
  <c r="X62287" i="1"/>
  <c r="Y62286" i="1"/>
  <c r="X62286" i="1"/>
  <c r="Y62285" i="1"/>
  <c r="X62285" i="1"/>
  <c r="Y62284" i="1"/>
  <c r="X62284" i="1"/>
  <c r="Y62283" i="1"/>
  <c r="X62283" i="1"/>
  <c r="Y62282" i="1"/>
  <c r="X62282" i="1"/>
  <c r="Y62281" i="1"/>
  <c r="X62281" i="1"/>
  <c r="Y62280" i="1"/>
  <c r="X62280" i="1"/>
  <c r="Y62279" i="1"/>
  <c r="X62279" i="1"/>
  <c r="Y62278" i="1"/>
  <c r="X62278" i="1"/>
  <c r="Y62277" i="1"/>
  <c r="X62277" i="1"/>
  <c r="Y62276" i="1"/>
  <c r="X62276" i="1"/>
  <c r="Y62275" i="1"/>
  <c r="X62275" i="1"/>
  <c r="Y62274" i="1"/>
  <c r="X62274" i="1"/>
  <c r="Y62273" i="1"/>
  <c r="X62273" i="1"/>
  <c r="Y62272" i="1"/>
  <c r="X62272" i="1"/>
  <c r="Y62271" i="1"/>
  <c r="X62271" i="1"/>
  <c r="Y62270" i="1"/>
  <c r="X62270" i="1"/>
  <c r="Y62269" i="1"/>
  <c r="X62269" i="1"/>
  <c r="Y62268" i="1"/>
  <c r="X62268" i="1"/>
  <c r="Y62267" i="1"/>
  <c r="X62267" i="1"/>
  <c r="Y62266" i="1"/>
  <c r="X62266" i="1"/>
  <c r="Y62265" i="1"/>
  <c r="X62265" i="1"/>
  <c r="Y62264" i="1"/>
  <c r="X62264" i="1"/>
  <c r="Y62263" i="1"/>
  <c r="X62263" i="1"/>
  <c r="Y62262" i="1"/>
  <c r="X62262" i="1"/>
  <c r="Y62261" i="1"/>
  <c r="X62261" i="1"/>
  <c r="Y62260" i="1"/>
  <c r="X62260" i="1"/>
  <c r="Y62259" i="1"/>
  <c r="X62259" i="1"/>
  <c r="Y62258" i="1"/>
  <c r="X62258" i="1"/>
  <c r="Y62257" i="1"/>
  <c r="X62257" i="1"/>
  <c r="Y62256" i="1"/>
  <c r="X62256" i="1"/>
  <c r="Y62255" i="1"/>
  <c r="X62255" i="1"/>
  <c r="Y62254" i="1"/>
  <c r="X62254" i="1"/>
  <c r="Y62253" i="1"/>
  <c r="X62253" i="1"/>
  <c r="Y62252" i="1"/>
  <c r="X62252" i="1"/>
  <c r="Y62251" i="1"/>
  <c r="X62251" i="1"/>
  <c r="Y62250" i="1"/>
  <c r="X62250" i="1"/>
  <c r="Y62249" i="1"/>
  <c r="X62249" i="1"/>
  <c r="Y62248" i="1"/>
  <c r="X62248" i="1"/>
  <c r="Y62247" i="1"/>
  <c r="X62247" i="1"/>
  <c r="Y62246" i="1"/>
  <c r="X62246" i="1"/>
  <c r="Y62245" i="1"/>
  <c r="X62245" i="1"/>
  <c r="Y62244" i="1"/>
  <c r="X62244" i="1"/>
  <c r="Y62243" i="1"/>
  <c r="X62243" i="1"/>
  <c r="Y62242" i="1"/>
  <c r="X62242" i="1"/>
  <c r="Y62241" i="1"/>
  <c r="X62241" i="1"/>
  <c r="Y62240" i="1"/>
  <c r="X62240" i="1"/>
  <c r="Y62239" i="1"/>
  <c r="X62239" i="1"/>
  <c r="Y62238" i="1"/>
  <c r="X62238" i="1"/>
  <c r="Y62237" i="1"/>
  <c r="X62237" i="1"/>
  <c r="Y62236" i="1"/>
  <c r="X62236" i="1"/>
  <c r="Y62235" i="1"/>
  <c r="X62235" i="1"/>
  <c r="Y62234" i="1"/>
  <c r="X62234" i="1"/>
  <c r="Y62233" i="1"/>
  <c r="X62233" i="1"/>
  <c r="Y62232" i="1"/>
  <c r="X62232" i="1"/>
  <c r="Y62231" i="1"/>
  <c r="X62231" i="1"/>
  <c r="Y62230" i="1"/>
  <c r="X62230" i="1"/>
  <c r="Y62229" i="1"/>
  <c r="X62229" i="1"/>
  <c r="Y62228" i="1"/>
  <c r="X62228" i="1"/>
  <c r="Y62227" i="1"/>
  <c r="X62227" i="1"/>
  <c r="Y62226" i="1"/>
  <c r="X62226" i="1"/>
  <c r="Y62225" i="1"/>
  <c r="X62225" i="1"/>
  <c r="Y62224" i="1"/>
  <c r="X62224" i="1"/>
  <c r="Y62223" i="1"/>
  <c r="X62223" i="1"/>
  <c r="Y62222" i="1"/>
  <c r="X62222" i="1"/>
  <c r="Y62221" i="1"/>
  <c r="X62221" i="1"/>
  <c r="Y62220" i="1"/>
  <c r="X62220" i="1"/>
  <c r="Y62219" i="1"/>
  <c r="X62219" i="1"/>
  <c r="Y62218" i="1"/>
  <c r="X62218" i="1"/>
  <c r="Y62217" i="1"/>
  <c r="X62217" i="1"/>
  <c r="Y62216" i="1"/>
  <c r="X62216" i="1"/>
  <c r="Y62215" i="1"/>
  <c r="X62215" i="1"/>
  <c r="Y62214" i="1"/>
  <c r="X62214" i="1"/>
  <c r="Y62213" i="1"/>
  <c r="X62213" i="1"/>
  <c r="Y62212" i="1"/>
  <c r="X62212" i="1"/>
  <c r="Y62211" i="1"/>
  <c r="X62211" i="1"/>
  <c r="Y62210" i="1"/>
  <c r="X62210" i="1"/>
  <c r="Y62209" i="1"/>
  <c r="X62209" i="1"/>
  <c r="Y62208" i="1"/>
  <c r="X62208" i="1"/>
  <c r="Y62207" i="1"/>
  <c r="X62207" i="1"/>
  <c r="Y62206" i="1"/>
  <c r="X62206" i="1"/>
  <c r="Y62205" i="1"/>
  <c r="X62205" i="1"/>
  <c r="Y62204" i="1"/>
  <c r="X62204" i="1"/>
  <c r="Y62203" i="1"/>
  <c r="X62203" i="1"/>
  <c r="Y62202" i="1"/>
  <c r="X62202" i="1"/>
  <c r="Y62201" i="1"/>
  <c r="X62201" i="1"/>
  <c r="Y62200" i="1"/>
  <c r="X62200" i="1"/>
  <c r="Y62199" i="1"/>
  <c r="X62199" i="1"/>
  <c r="Y62198" i="1"/>
  <c r="X62198" i="1"/>
  <c r="Y62197" i="1"/>
  <c r="X62197" i="1"/>
  <c r="Y62196" i="1"/>
  <c r="X62196" i="1"/>
  <c r="Y62195" i="1"/>
  <c r="X62195" i="1"/>
  <c r="Y62194" i="1"/>
  <c r="X62194" i="1"/>
  <c r="Y62193" i="1"/>
  <c r="X62193" i="1"/>
  <c r="Y62192" i="1"/>
  <c r="X62192" i="1"/>
  <c r="Y62191" i="1"/>
  <c r="X62191" i="1"/>
  <c r="Y62190" i="1"/>
  <c r="X62190" i="1"/>
  <c r="Y62189" i="1"/>
  <c r="X62189" i="1"/>
  <c r="Y62188" i="1"/>
  <c r="X62188" i="1"/>
  <c r="Y62187" i="1"/>
  <c r="X62187" i="1"/>
  <c r="Y62186" i="1"/>
  <c r="X62186" i="1"/>
  <c r="Y62185" i="1"/>
  <c r="X62185" i="1"/>
  <c r="Y62184" i="1"/>
  <c r="X62184" i="1"/>
  <c r="Y62183" i="1"/>
  <c r="X62183" i="1"/>
  <c r="Y62182" i="1"/>
  <c r="X62182" i="1"/>
  <c r="Y62181" i="1"/>
  <c r="X62181" i="1"/>
  <c r="Y62180" i="1"/>
  <c r="X62180" i="1"/>
  <c r="Y62179" i="1"/>
  <c r="X62179" i="1"/>
  <c r="Y62178" i="1"/>
  <c r="X62178" i="1"/>
  <c r="Y62177" i="1"/>
  <c r="X62177" i="1"/>
  <c r="Y62176" i="1"/>
  <c r="X62176" i="1"/>
  <c r="Y62175" i="1"/>
  <c r="X62175" i="1"/>
  <c r="Y62174" i="1"/>
  <c r="X62174" i="1"/>
  <c r="Y62173" i="1"/>
  <c r="X62173" i="1"/>
  <c r="Y62172" i="1"/>
  <c r="X62172" i="1"/>
  <c r="Y62171" i="1"/>
  <c r="X62171" i="1"/>
  <c r="Y62170" i="1"/>
  <c r="X62170" i="1"/>
  <c r="Y62169" i="1"/>
  <c r="X62169" i="1"/>
  <c r="Y62168" i="1"/>
  <c r="X62168" i="1"/>
  <c r="Y62167" i="1"/>
  <c r="X62167" i="1"/>
  <c r="Y62166" i="1"/>
  <c r="X62166" i="1"/>
  <c r="Y62165" i="1"/>
  <c r="X62165" i="1"/>
  <c r="Y62164" i="1"/>
  <c r="X62164" i="1"/>
  <c r="Y62163" i="1"/>
  <c r="X62163" i="1"/>
  <c r="Y62162" i="1"/>
  <c r="X62162" i="1"/>
  <c r="Y62161" i="1"/>
  <c r="X62161" i="1"/>
  <c r="Y62160" i="1"/>
  <c r="X62160" i="1"/>
  <c r="Y62159" i="1"/>
  <c r="X62159" i="1"/>
  <c r="Y62158" i="1"/>
  <c r="X62158" i="1"/>
  <c r="Y62157" i="1"/>
  <c r="X62157" i="1"/>
  <c r="Y62156" i="1"/>
  <c r="X62156" i="1"/>
  <c r="Y62155" i="1"/>
  <c r="X62155" i="1"/>
  <c r="Y62154" i="1"/>
  <c r="X62154" i="1"/>
  <c r="Y62153" i="1"/>
  <c r="X62153" i="1"/>
  <c r="Y62152" i="1"/>
  <c r="X62152" i="1"/>
  <c r="Y62151" i="1"/>
  <c r="X62151" i="1"/>
  <c r="Y62150" i="1"/>
  <c r="X62150" i="1"/>
  <c r="Y62149" i="1"/>
  <c r="X62149" i="1"/>
  <c r="Y62148" i="1"/>
  <c r="X62148" i="1"/>
  <c r="Y62147" i="1"/>
  <c r="X62147" i="1"/>
  <c r="Y62146" i="1"/>
  <c r="X62146" i="1"/>
  <c r="Y62145" i="1"/>
  <c r="X62145" i="1"/>
  <c r="Y62144" i="1"/>
  <c r="X62144" i="1"/>
  <c r="Y62143" i="1"/>
  <c r="X62143" i="1"/>
  <c r="Y62142" i="1"/>
  <c r="X62142" i="1"/>
  <c r="Y62141" i="1"/>
  <c r="X62141" i="1"/>
  <c r="Y62140" i="1"/>
  <c r="X62140" i="1"/>
  <c r="Y62139" i="1"/>
  <c r="X62139" i="1"/>
  <c r="Y62138" i="1"/>
  <c r="X62138" i="1"/>
  <c r="Y62137" i="1"/>
  <c r="X62137" i="1"/>
  <c r="Y62136" i="1"/>
  <c r="X62136" i="1"/>
  <c r="Y62135" i="1"/>
  <c r="X62135" i="1"/>
  <c r="Y62134" i="1"/>
  <c r="X62134" i="1"/>
  <c r="Y62133" i="1"/>
  <c r="X62133" i="1"/>
  <c r="Y62132" i="1"/>
  <c r="X62132" i="1"/>
  <c r="Y62131" i="1"/>
  <c r="X62131" i="1"/>
  <c r="Y62130" i="1"/>
  <c r="X62130" i="1"/>
  <c r="Y62129" i="1"/>
  <c r="X62129" i="1"/>
  <c r="Y62128" i="1"/>
  <c r="X62128" i="1"/>
  <c r="Y62127" i="1"/>
  <c r="X62127" i="1"/>
  <c r="Y62126" i="1"/>
  <c r="X62126" i="1"/>
  <c r="Y62125" i="1"/>
  <c r="X62125" i="1"/>
  <c r="Y62124" i="1"/>
  <c r="X62124" i="1"/>
  <c r="Y62123" i="1"/>
  <c r="X62123" i="1"/>
  <c r="Y62122" i="1"/>
  <c r="X62122" i="1"/>
  <c r="Y62121" i="1"/>
  <c r="X62121" i="1"/>
  <c r="Y62120" i="1"/>
  <c r="X62120" i="1"/>
  <c r="Y62119" i="1"/>
  <c r="X62119" i="1"/>
  <c r="Y62118" i="1"/>
  <c r="X62118" i="1"/>
  <c r="Y62117" i="1"/>
  <c r="X62117" i="1"/>
  <c r="Y62116" i="1"/>
  <c r="X62116" i="1"/>
  <c r="Y62115" i="1"/>
  <c r="X62115" i="1"/>
  <c r="Y62114" i="1"/>
  <c r="X62114" i="1"/>
  <c r="Y62113" i="1"/>
  <c r="X62113" i="1"/>
  <c r="Y62112" i="1"/>
  <c r="X62112" i="1"/>
  <c r="Y62111" i="1"/>
  <c r="X62111" i="1"/>
  <c r="Y62110" i="1"/>
  <c r="X62110" i="1"/>
  <c r="Y62109" i="1"/>
  <c r="X62109" i="1"/>
  <c r="Y62108" i="1"/>
  <c r="X62108" i="1"/>
  <c r="Y62107" i="1"/>
  <c r="X62107" i="1"/>
  <c r="Y62106" i="1"/>
  <c r="X62106" i="1"/>
  <c r="Y62105" i="1"/>
  <c r="X62105" i="1"/>
  <c r="Y62104" i="1"/>
  <c r="X62104" i="1"/>
  <c r="Y62103" i="1"/>
  <c r="X62103" i="1"/>
  <c r="Y62102" i="1"/>
  <c r="X62102" i="1"/>
  <c r="Y62101" i="1"/>
  <c r="X62101" i="1"/>
  <c r="Y62100" i="1"/>
  <c r="X62100" i="1"/>
  <c r="Y62099" i="1"/>
  <c r="X62099" i="1"/>
  <c r="Y62098" i="1"/>
  <c r="X62098" i="1"/>
  <c r="Y62097" i="1"/>
  <c r="X62097" i="1"/>
  <c r="Y62096" i="1"/>
  <c r="X62096" i="1"/>
  <c r="Y62095" i="1"/>
  <c r="X62095" i="1"/>
  <c r="Y62094" i="1"/>
  <c r="X62094" i="1"/>
  <c r="Y62093" i="1"/>
  <c r="X62093" i="1"/>
  <c r="Y62092" i="1"/>
  <c r="X62092" i="1"/>
  <c r="Y62091" i="1"/>
  <c r="X62091" i="1"/>
  <c r="Y62090" i="1"/>
  <c r="X62090" i="1"/>
  <c r="Y62089" i="1"/>
  <c r="X62089" i="1"/>
  <c r="Y62088" i="1"/>
  <c r="X62088" i="1"/>
  <c r="Y62087" i="1"/>
  <c r="X62087" i="1"/>
  <c r="Y62086" i="1"/>
  <c r="X62086" i="1"/>
  <c r="Y62085" i="1"/>
  <c r="X62085" i="1"/>
  <c r="Y62084" i="1"/>
  <c r="X62084" i="1"/>
  <c r="Y62083" i="1"/>
  <c r="X62083" i="1"/>
  <c r="Y62082" i="1"/>
  <c r="X62082" i="1"/>
  <c r="Y62081" i="1"/>
  <c r="X62081" i="1"/>
  <c r="Y62080" i="1"/>
  <c r="X62080" i="1"/>
  <c r="Y62079" i="1"/>
  <c r="X62079" i="1"/>
  <c r="Y62078" i="1"/>
  <c r="X62078" i="1"/>
  <c r="Y62077" i="1"/>
  <c r="X62077" i="1"/>
  <c r="Y62076" i="1"/>
  <c r="X62076" i="1"/>
  <c r="Y62075" i="1"/>
  <c r="X62075" i="1"/>
  <c r="Y62074" i="1"/>
  <c r="X62074" i="1"/>
  <c r="Y62073" i="1"/>
  <c r="X62073" i="1"/>
  <c r="Y62072" i="1"/>
  <c r="X62072" i="1"/>
  <c r="Y62071" i="1"/>
  <c r="X62071" i="1"/>
  <c r="Y62070" i="1"/>
  <c r="X62070" i="1"/>
  <c r="Y62069" i="1"/>
  <c r="X62069" i="1"/>
  <c r="Y62068" i="1"/>
  <c r="X62068" i="1"/>
  <c r="Y62067" i="1"/>
  <c r="X62067" i="1"/>
  <c r="Y62066" i="1"/>
  <c r="X62066" i="1"/>
  <c r="Y62065" i="1"/>
  <c r="X62065" i="1"/>
  <c r="Y62064" i="1"/>
  <c r="X62064" i="1"/>
  <c r="Y62063" i="1"/>
  <c r="X62063" i="1"/>
  <c r="Y62062" i="1"/>
  <c r="X62062" i="1"/>
  <c r="Y62061" i="1"/>
  <c r="X62061" i="1"/>
  <c r="Y62060" i="1"/>
  <c r="X62060" i="1"/>
  <c r="Y62059" i="1"/>
  <c r="X62059" i="1"/>
  <c r="Y62058" i="1"/>
  <c r="X62058" i="1"/>
  <c r="Y62057" i="1"/>
  <c r="X62057" i="1"/>
  <c r="Y62056" i="1"/>
  <c r="X62056" i="1"/>
  <c r="Y62055" i="1"/>
  <c r="X62055" i="1"/>
  <c r="Y62054" i="1"/>
  <c r="X62054" i="1"/>
  <c r="Y62053" i="1"/>
  <c r="X62053" i="1"/>
  <c r="Y62052" i="1"/>
  <c r="X62052" i="1"/>
  <c r="Y62051" i="1"/>
  <c r="X62051" i="1"/>
  <c r="Y62050" i="1"/>
  <c r="X62050" i="1"/>
  <c r="Y62049" i="1"/>
  <c r="X62049" i="1"/>
  <c r="Y62048" i="1"/>
  <c r="X62048" i="1"/>
  <c r="Y62047" i="1"/>
  <c r="X62047" i="1"/>
  <c r="Y62046" i="1"/>
  <c r="X62046" i="1"/>
  <c r="Y62045" i="1"/>
  <c r="X62045" i="1"/>
  <c r="Y62044" i="1"/>
  <c r="X62044" i="1"/>
  <c r="Y62043" i="1"/>
  <c r="X62043" i="1"/>
  <c r="Y62042" i="1"/>
  <c r="X62042" i="1"/>
  <c r="Y62041" i="1"/>
  <c r="X62041" i="1"/>
  <c r="Y62040" i="1"/>
  <c r="X62040" i="1"/>
  <c r="Y62039" i="1"/>
  <c r="X62039" i="1"/>
  <c r="Y62038" i="1"/>
  <c r="X62038" i="1"/>
  <c r="Y62037" i="1"/>
  <c r="X62037" i="1"/>
  <c r="Y62036" i="1"/>
  <c r="X62036" i="1"/>
  <c r="Y62035" i="1"/>
  <c r="X62035" i="1"/>
  <c r="Y62034" i="1"/>
  <c r="X62034" i="1"/>
  <c r="Y62033" i="1"/>
  <c r="X62033" i="1"/>
  <c r="Y62032" i="1"/>
  <c r="X62032" i="1"/>
  <c r="Y62031" i="1"/>
  <c r="X62031" i="1"/>
  <c r="Y62030" i="1"/>
  <c r="X62030" i="1"/>
  <c r="Y62029" i="1"/>
  <c r="X62029" i="1"/>
  <c r="Y62028" i="1"/>
  <c r="X62028" i="1"/>
  <c r="Y62027" i="1"/>
  <c r="X62027" i="1"/>
  <c r="Y62026" i="1"/>
  <c r="X62026" i="1"/>
  <c r="Y62025" i="1"/>
  <c r="X62025" i="1"/>
  <c r="Y62024" i="1"/>
  <c r="X62024" i="1"/>
  <c r="Y62023" i="1"/>
  <c r="X62023" i="1"/>
  <c r="Y62022" i="1"/>
  <c r="X62022" i="1"/>
  <c r="Y62021" i="1"/>
  <c r="X62021" i="1"/>
  <c r="Y62020" i="1"/>
  <c r="X62020" i="1"/>
  <c r="Y62019" i="1"/>
  <c r="X62019" i="1"/>
  <c r="Y62018" i="1"/>
  <c r="X62018" i="1"/>
  <c r="Y62017" i="1"/>
  <c r="X62017" i="1"/>
  <c r="Y62016" i="1"/>
  <c r="X62016" i="1"/>
  <c r="Y62015" i="1"/>
  <c r="X62015" i="1"/>
  <c r="Y62014" i="1"/>
  <c r="X62014" i="1"/>
  <c r="Y62013" i="1"/>
  <c r="X62013" i="1"/>
  <c r="Y62012" i="1"/>
  <c r="X62012" i="1"/>
  <c r="Y62011" i="1"/>
  <c r="X62011" i="1"/>
  <c r="Y62010" i="1"/>
  <c r="X62010" i="1"/>
  <c r="Y62009" i="1"/>
  <c r="X62009" i="1"/>
  <c r="Y62008" i="1"/>
  <c r="X62008" i="1"/>
  <c r="Y62007" i="1"/>
  <c r="X62007" i="1"/>
  <c r="Y62006" i="1"/>
  <c r="X62006" i="1"/>
  <c r="Y62005" i="1"/>
  <c r="X62005" i="1"/>
  <c r="Y62004" i="1"/>
  <c r="X62004" i="1"/>
  <c r="Y62003" i="1"/>
  <c r="X62003" i="1"/>
  <c r="Y62002" i="1"/>
  <c r="X62002" i="1"/>
  <c r="Y62001" i="1"/>
  <c r="X62001" i="1"/>
  <c r="Y62000" i="1"/>
  <c r="X62000" i="1"/>
  <c r="Y61999" i="1"/>
  <c r="X61999" i="1"/>
  <c r="Y61998" i="1"/>
  <c r="X61998" i="1"/>
  <c r="Y61997" i="1"/>
  <c r="X61997" i="1"/>
  <c r="Y61996" i="1"/>
  <c r="X61996" i="1"/>
  <c r="Y61995" i="1"/>
  <c r="X61995" i="1"/>
  <c r="Y61994" i="1"/>
  <c r="X61994" i="1"/>
  <c r="Y61993" i="1"/>
  <c r="X61993" i="1"/>
  <c r="Y61992" i="1"/>
  <c r="X61992" i="1"/>
  <c r="Y61991" i="1"/>
  <c r="X61991" i="1"/>
  <c r="Y61990" i="1"/>
  <c r="X61990" i="1"/>
  <c r="Y61989" i="1"/>
  <c r="X61989" i="1"/>
  <c r="Y61988" i="1"/>
  <c r="X61988" i="1"/>
  <c r="Y61987" i="1"/>
  <c r="X61987" i="1"/>
  <c r="Y61986" i="1"/>
  <c r="X61986" i="1"/>
  <c r="Y61985" i="1"/>
  <c r="X61985" i="1"/>
  <c r="Y61984" i="1"/>
  <c r="X61984" i="1"/>
  <c r="Y61983" i="1"/>
  <c r="X61983" i="1"/>
  <c r="Y61982" i="1"/>
  <c r="X61982" i="1"/>
  <c r="Y61981" i="1"/>
  <c r="X61981" i="1"/>
  <c r="Y61980" i="1"/>
  <c r="X61980" i="1"/>
  <c r="Y61979" i="1"/>
  <c r="X61979" i="1"/>
  <c r="Y61978" i="1"/>
  <c r="X61978" i="1"/>
  <c r="Y61977" i="1"/>
  <c r="X61977" i="1"/>
  <c r="Y61976" i="1"/>
  <c r="X61976" i="1"/>
  <c r="Y61975" i="1"/>
  <c r="X61975" i="1"/>
  <c r="Y61974" i="1"/>
  <c r="X61974" i="1"/>
  <c r="Y61973" i="1"/>
  <c r="X61973" i="1"/>
  <c r="Y61972" i="1"/>
  <c r="X61972" i="1"/>
  <c r="Y61971" i="1"/>
  <c r="X61971" i="1"/>
  <c r="Y61970" i="1"/>
  <c r="X61970" i="1"/>
  <c r="Y61969" i="1"/>
  <c r="X61969" i="1"/>
  <c r="Y61968" i="1"/>
  <c r="X61968" i="1"/>
  <c r="Y61967" i="1"/>
  <c r="X61967" i="1"/>
  <c r="Y61966" i="1"/>
  <c r="X61966" i="1"/>
  <c r="Y61965" i="1"/>
  <c r="X61965" i="1"/>
  <c r="Y61964" i="1"/>
  <c r="X61964" i="1"/>
  <c r="Y61963" i="1"/>
  <c r="X61963" i="1"/>
  <c r="Y61962" i="1"/>
  <c r="X61962" i="1"/>
  <c r="Y61961" i="1"/>
  <c r="X61961" i="1"/>
  <c r="Y61960" i="1"/>
  <c r="X61960" i="1"/>
  <c r="Y61959" i="1"/>
  <c r="X61959" i="1"/>
  <c r="Y61958" i="1"/>
  <c r="X61958" i="1"/>
  <c r="Y61957" i="1"/>
  <c r="X61957" i="1"/>
  <c r="Y61956" i="1"/>
  <c r="X61956" i="1"/>
  <c r="Y61955" i="1"/>
  <c r="X61955" i="1"/>
  <c r="Y61954" i="1"/>
  <c r="X61954" i="1"/>
  <c r="Y61953" i="1"/>
  <c r="X61953" i="1"/>
  <c r="Y61952" i="1"/>
  <c r="X61952" i="1"/>
  <c r="Y61951" i="1"/>
  <c r="X61951" i="1"/>
  <c r="Y61950" i="1"/>
  <c r="X61950" i="1"/>
  <c r="Y61949" i="1"/>
  <c r="X61949" i="1"/>
  <c r="Y61948" i="1"/>
  <c r="X61948" i="1"/>
  <c r="Y61947" i="1"/>
  <c r="X61947" i="1"/>
  <c r="Y61946" i="1"/>
  <c r="X61946" i="1"/>
  <c r="Y61945" i="1"/>
  <c r="X61945" i="1"/>
  <c r="Y61944" i="1"/>
  <c r="X61944" i="1"/>
  <c r="Y61943" i="1"/>
  <c r="X61943" i="1"/>
  <c r="Y61942" i="1"/>
  <c r="X61942" i="1"/>
  <c r="Y61941" i="1"/>
  <c r="X61941" i="1"/>
  <c r="Y61940" i="1"/>
  <c r="X61940" i="1"/>
  <c r="Y61939" i="1"/>
  <c r="X61939" i="1"/>
  <c r="Y61938" i="1"/>
  <c r="X61938" i="1"/>
  <c r="Y61937" i="1"/>
  <c r="X61937" i="1"/>
  <c r="Y61936" i="1"/>
  <c r="X61936" i="1"/>
  <c r="Y61935" i="1"/>
  <c r="X61935" i="1"/>
  <c r="Y61934" i="1"/>
  <c r="X61934" i="1"/>
  <c r="Y61933" i="1"/>
  <c r="X61933" i="1"/>
  <c r="Y61932" i="1"/>
  <c r="X61932" i="1"/>
  <c r="Y61931" i="1"/>
  <c r="X61931" i="1"/>
  <c r="Y61930" i="1"/>
  <c r="X61930" i="1"/>
  <c r="Y61929" i="1"/>
  <c r="X61929" i="1"/>
  <c r="Y61928" i="1"/>
  <c r="X61928" i="1"/>
  <c r="Y61927" i="1"/>
  <c r="X61927" i="1"/>
  <c r="Y61926" i="1"/>
  <c r="X61926" i="1"/>
  <c r="Y61925" i="1"/>
  <c r="X61925" i="1"/>
  <c r="Y61924" i="1"/>
  <c r="X61924" i="1"/>
  <c r="Y61923" i="1"/>
  <c r="X61923" i="1"/>
  <c r="Y61922" i="1"/>
  <c r="X61922" i="1"/>
  <c r="Y61921" i="1"/>
  <c r="X61921" i="1"/>
  <c r="Y61920" i="1"/>
  <c r="X61920" i="1"/>
  <c r="Y61919" i="1"/>
  <c r="X61919" i="1"/>
  <c r="Y61918" i="1"/>
  <c r="X61918" i="1"/>
  <c r="Y61917" i="1"/>
  <c r="X61917" i="1"/>
  <c r="Y61916" i="1"/>
  <c r="X61916" i="1"/>
  <c r="Y61915" i="1"/>
  <c r="X61915" i="1"/>
  <c r="Y61914" i="1"/>
  <c r="X61914" i="1"/>
  <c r="Y61913" i="1"/>
  <c r="X61913" i="1"/>
  <c r="Y61912" i="1"/>
  <c r="X61912" i="1"/>
  <c r="Y61911" i="1"/>
  <c r="X61911" i="1"/>
  <c r="Y61910" i="1"/>
  <c r="X61910" i="1"/>
  <c r="Y61909" i="1"/>
  <c r="X61909" i="1"/>
  <c r="Y61908" i="1"/>
  <c r="X61908" i="1"/>
  <c r="Y61907" i="1"/>
  <c r="X61907" i="1"/>
  <c r="Y61906" i="1"/>
  <c r="X61906" i="1"/>
  <c r="Y61905" i="1"/>
  <c r="X61905" i="1"/>
  <c r="Y61904" i="1"/>
  <c r="X61904" i="1"/>
  <c r="Y61903" i="1"/>
  <c r="X61903" i="1"/>
  <c r="Y61902" i="1"/>
  <c r="X61902" i="1"/>
  <c r="Y61901" i="1"/>
  <c r="X61901" i="1"/>
  <c r="Y61900" i="1"/>
  <c r="X61900" i="1"/>
  <c r="Y61899" i="1"/>
  <c r="X61899" i="1"/>
  <c r="Y61898" i="1"/>
  <c r="X61898" i="1"/>
  <c r="Y61897" i="1"/>
  <c r="X61897" i="1"/>
  <c r="Y61896" i="1"/>
  <c r="X61896" i="1"/>
  <c r="Y61895" i="1"/>
  <c r="X61895" i="1"/>
  <c r="Y61894" i="1"/>
  <c r="X61894" i="1"/>
  <c r="Y61893" i="1"/>
  <c r="X61893" i="1"/>
  <c r="Y61892" i="1"/>
  <c r="X61892" i="1"/>
  <c r="Y61891" i="1"/>
  <c r="X61891" i="1"/>
  <c r="Y61890" i="1"/>
  <c r="X61890" i="1"/>
  <c r="Y61889" i="1"/>
  <c r="X61889" i="1"/>
  <c r="Y61888" i="1"/>
  <c r="X61888" i="1"/>
  <c r="Y61887" i="1"/>
  <c r="X61887" i="1"/>
  <c r="Y61886" i="1"/>
  <c r="X61886" i="1"/>
  <c r="Y61885" i="1"/>
  <c r="X61885" i="1"/>
  <c r="Y61884" i="1"/>
  <c r="X61884" i="1"/>
  <c r="Y61883" i="1"/>
  <c r="X61883" i="1"/>
  <c r="Y61882" i="1"/>
  <c r="X61882" i="1"/>
  <c r="Y61881" i="1"/>
  <c r="X61881" i="1"/>
  <c r="Y61880" i="1"/>
  <c r="X61880" i="1"/>
  <c r="Y61879" i="1"/>
  <c r="X61879" i="1"/>
  <c r="Y61878" i="1"/>
  <c r="X61878" i="1"/>
  <c r="Y61877" i="1"/>
  <c r="X61877" i="1"/>
  <c r="Y61876" i="1"/>
  <c r="X61876" i="1"/>
  <c r="Y61875" i="1"/>
  <c r="X61875" i="1"/>
  <c r="Y61874" i="1"/>
  <c r="X61874" i="1"/>
  <c r="Y61873" i="1"/>
  <c r="X61873" i="1"/>
  <c r="Y61872" i="1"/>
  <c r="X61872" i="1"/>
  <c r="Y61871" i="1"/>
  <c r="X61871" i="1"/>
  <c r="Y61870" i="1"/>
  <c r="X61870" i="1"/>
  <c r="Y61869" i="1"/>
  <c r="X61869" i="1"/>
  <c r="Y61868" i="1"/>
  <c r="X61868" i="1"/>
  <c r="Y61867" i="1"/>
  <c r="X61867" i="1"/>
  <c r="Y61866" i="1"/>
  <c r="X61866" i="1"/>
  <c r="Y61865" i="1"/>
  <c r="X61865" i="1"/>
  <c r="Y61864" i="1"/>
  <c r="X61864" i="1"/>
  <c r="Y61863" i="1"/>
  <c r="X61863" i="1"/>
  <c r="Y61862" i="1"/>
  <c r="X61862" i="1"/>
  <c r="Y61861" i="1"/>
  <c r="X61861" i="1"/>
  <c r="Y61860" i="1"/>
  <c r="X61860" i="1"/>
  <c r="Y61859" i="1"/>
  <c r="X61859" i="1"/>
  <c r="Y61858" i="1"/>
  <c r="X61858" i="1"/>
  <c r="Y61857" i="1"/>
  <c r="X61857" i="1"/>
  <c r="Y61856" i="1"/>
  <c r="X61856" i="1"/>
  <c r="Y61855" i="1"/>
  <c r="X61855" i="1"/>
  <c r="Y61854" i="1"/>
  <c r="X61854" i="1"/>
  <c r="Y61853" i="1"/>
  <c r="X61853" i="1"/>
  <c r="Y61852" i="1"/>
  <c r="X61852" i="1"/>
  <c r="Y61851" i="1"/>
  <c r="X61851" i="1"/>
  <c r="Y61850" i="1"/>
  <c r="X61850" i="1"/>
  <c r="Y61849" i="1"/>
  <c r="X61849" i="1"/>
  <c r="Y61848" i="1"/>
  <c r="X61848" i="1"/>
  <c r="Y61847" i="1"/>
  <c r="X61847" i="1"/>
  <c r="Y61846" i="1"/>
  <c r="X61846" i="1"/>
  <c r="Y61845" i="1"/>
  <c r="X61845" i="1"/>
  <c r="Y61844" i="1"/>
  <c r="X61844" i="1"/>
  <c r="Y61843" i="1"/>
  <c r="X61843" i="1"/>
  <c r="Y61842" i="1"/>
  <c r="X61842" i="1"/>
  <c r="Y61841" i="1"/>
  <c r="X61841" i="1"/>
  <c r="Y61840" i="1"/>
  <c r="X61840" i="1"/>
  <c r="Y61839" i="1"/>
  <c r="X61839" i="1"/>
  <c r="Y61838" i="1"/>
  <c r="X61838" i="1"/>
  <c r="Y61837" i="1"/>
  <c r="X61837" i="1"/>
  <c r="Y61836" i="1"/>
  <c r="X61836" i="1"/>
  <c r="Y61835" i="1"/>
  <c r="X61835" i="1"/>
  <c r="Y61834" i="1"/>
  <c r="X61834" i="1"/>
  <c r="Y61833" i="1"/>
  <c r="X61833" i="1"/>
  <c r="Y61832" i="1"/>
  <c r="X61832" i="1"/>
  <c r="Y61831" i="1"/>
  <c r="X61831" i="1"/>
  <c r="Y61830" i="1"/>
  <c r="X61830" i="1"/>
  <c r="Y61829" i="1"/>
  <c r="X61829" i="1"/>
  <c r="Y61828" i="1"/>
  <c r="X61828" i="1"/>
  <c r="Y61827" i="1"/>
  <c r="X61827" i="1"/>
  <c r="Y61826" i="1"/>
  <c r="X61826" i="1"/>
  <c r="Y61825" i="1"/>
  <c r="X61825" i="1"/>
  <c r="Y61824" i="1"/>
  <c r="X61824" i="1"/>
  <c r="Y61823" i="1"/>
  <c r="X61823" i="1"/>
  <c r="Y61822" i="1"/>
  <c r="X61822" i="1"/>
  <c r="Y61821" i="1"/>
  <c r="X61821" i="1"/>
  <c r="Y61820" i="1"/>
  <c r="X61820" i="1"/>
  <c r="Y61819" i="1"/>
  <c r="X61819" i="1"/>
  <c r="Y61818" i="1"/>
  <c r="X61818" i="1"/>
  <c r="Y61817" i="1"/>
  <c r="X61817" i="1"/>
  <c r="Y61816" i="1"/>
  <c r="X61816" i="1"/>
  <c r="Y61815" i="1"/>
  <c r="X61815" i="1"/>
  <c r="Y61814" i="1"/>
  <c r="X61814" i="1"/>
  <c r="Y61813" i="1"/>
  <c r="X61813" i="1"/>
  <c r="Y61812" i="1"/>
  <c r="X61812" i="1"/>
  <c r="Y61811" i="1"/>
  <c r="X61811" i="1"/>
  <c r="Y61810" i="1"/>
  <c r="X61810" i="1"/>
  <c r="Y61809" i="1"/>
  <c r="X61809" i="1"/>
  <c r="Y61808" i="1"/>
  <c r="X61808" i="1"/>
  <c r="Y61807" i="1"/>
  <c r="X61807" i="1"/>
  <c r="Y61806" i="1"/>
  <c r="X61806" i="1"/>
  <c r="Y61805" i="1"/>
  <c r="X61805" i="1"/>
  <c r="Y61804" i="1"/>
  <c r="X61804" i="1"/>
  <c r="Y61803" i="1"/>
  <c r="X61803" i="1"/>
  <c r="Y61802" i="1"/>
  <c r="X61802" i="1"/>
  <c r="Y61801" i="1"/>
  <c r="X61801" i="1"/>
  <c r="Y61800" i="1"/>
  <c r="X61800" i="1"/>
  <c r="Y61799" i="1"/>
  <c r="X61799" i="1"/>
  <c r="Y61798" i="1"/>
  <c r="X61798" i="1"/>
  <c r="Y61797" i="1"/>
  <c r="X61797" i="1"/>
  <c r="Y61796" i="1"/>
  <c r="X61796" i="1"/>
  <c r="Y61795" i="1"/>
  <c r="X61795" i="1"/>
  <c r="Y61794" i="1"/>
  <c r="X61794" i="1"/>
  <c r="Y61793" i="1"/>
  <c r="X61793" i="1"/>
  <c r="Y61792" i="1"/>
  <c r="X61792" i="1"/>
  <c r="Y61791" i="1"/>
  <c r="X61791" i="1"/>
  <c r="Y61790" i="1"/>
  <c r="X61790" i="1"/>
  <c r="Y61789" i="1"/>
  <c r="X61789" i="1"/>
  <c r="Y61788" i="1"/>
  <c r="X61788" i="1"/>
  <c r="Y61787" i="1"/>
  <c r="X61787" i="1"/>
  <c r="Y61786" i="1"/>
  <c r="X61786" i="1"/>
  <c r="Y61785" i="1"/>
  <c r="X61785" i="1"/>
  <c r="Y61784" i="1"/>
  <c r="X61784" i="1"/>
  <c r="Y61783" i="1"/>
  <c r="X61783" i="1"/>
  <c r="Y61782" i="1"/>
  <c r="X61782" i="1"/>
  <c r="Y61781" i="1"/>
  <c r="X61781" i="1"/>
  <c r="Y61780" i="1"/>
  <c r="X61780" i="1"/>
  <c r="Y61779" i="1"/>
  <c r="X61779" i="1"/>
  <c r="Y61778" i="1"/>
  <c r="X61778" i="1"/>
  <c r="Y61777" i="1"/>
  <c r="X61777" i="1"/>
  <c r="Y61776" i="1"/>
  <c r="X61776" i="1"/>
  <c r="Y61775" i="1"/>
  <c r="X61775" i="1"/>
  <c r="Y61774" i="1"/>
  <c r="X61774" i="1"/>
  <c r="Y61773" i="1"/>
  <c r="X61773" i="1"/>
  <c r="Y61772" i="1"/>
  <c r="X61772" i="1"/>
  <c r="Y61771" i="1"/>
  <c r="X61771" i="1"/>
  <c r="Y61770" i="1"/>
  <c r="X61770" i="1"/>
  <c r="Y61769" i="1"/>
  <c r="X61769" i="1"/>
  <c r="Y61768" i="1"/>
  <c r="X61768" i="1"/>
  <c r="Y61767" i="1"/>
  <c r="X61767" i="1"/>
  <c r="Y61766" i="1"/>
  <c r="X61766" i="1"/>
  <c r="Y61765" i="1"/>
  <c r="X61765" i="1"/>
  <c r="Y61764" i="1"/>
  <c r="X61764" i="1"/>
  <c r="Y61763" i="1"/>
  <c r="X61763" i="1"/>
  <c r="Y61762" i="1"/>
  <c r="X61762" i="1"/>
  <c r="Y61761" i="1"/>
  <c r="X61761" i="1"/>
  <c r="Y61760" i="1"/>
  <c r="X61760" i="1"/>
  <c r="Y61759" i="1"/>
  <c r="X61759" i="1"/>
  <c r="Y61758" i="1"/>
  <c r="X61758" i="1"/>
  <c r="Y61757" i="1"/>
  <c r="X61757" i="1"/>
  <c r="Y61756" i="1"/>
  <c r="X61756" i="1"/>
  <c r="Y61755" i="1"/>
  <c r="X61755" i="1"/>
  <c r="Y61754" i="1"/>
  <c r="X61754" i="1"/>
  <c r="Y61753" i="1"/>
  <c r="X61753" i="1"/>
  <c r="Y61752" i="1"/>
  <c r="X61752" i="1"/>
  <c r="Y61751" i="1"/>
  <c r="X61751" i="1"/>
  <c r="Y61750" i="1"/>
  <c r="X61750" i="1"/>
  <c r="Y61749" i="1"/>
  <c r="X61749" i="1"/>
  <c r="Y61748" i="1"/>
  <c r="X61748" i="1"/>
  <c r="Y61747" i="1"/>
  <c r="X61747" i="1"/>
  <c r="Y61746" i="1"/>
  <c r="X61746" i="1"/>
  <c r="Y61745" i="1"/>
  <c r="X61745" i="1"/>
  <c r="Y61744" i="1"/>
  <c r="X61744" i="1"/>
  <c r="Y61743" i="1"/>
  <c r="X61743" i="1"/>
  <c r="Y61742" i="1"/>
  <c r="X61742" i="1"/>
  <c r="Y61741" i="1"/>
  <c r="X61741" i="1"/>
  <c r="Y61740" i="1"/>
  <c r="X61740" i="1"/>
  <c r="Y61739" i="1"/>
  <c r="X61739" i="1"/>
  <c r="Y61738" i="1"/>
  <c r="X61738" i="1"/>
  <c r="Y61737" i="1"/>
  <c r="X61737" i="1"/>
  <c r="Y61736" i="1"/>
  <c r="X61736" i="1"/>
  <c r="Y61735" i="1"/>
  <c r="X61735" i="1"/>
  <c r="Y61734" i="1"/>
  <c r="X61734" i="1"/>
  <c r="Y61733" i="1"/>
  <c r="X61733" i="1"/>
  <c r="Y61732" i="1"/>
  <c r="X61732" i="1"/>
  <c r="Y61731" i="1"/>
  <c r="X61731" i="1"/>
  <c r="Y61730" i="1"/>
  <c r="X61730" i="1"/>
  <c r="Y61729" i="1"/>
  <c r="X61729" i="1"/>
  <c r="Y61728" i="1"/>
  <c r="X61728" i="1"/>
  <c r="Y61727" i="1"/>
  <c r="X61727" i="1"/>
  <c r="Y61726" i="1"/>
  <c r="X61726" i="1"/>
  <c r="Y61725" i="1"/>
  <c r="X61725" i="1"/>
  <c r="Y61724" i="1"/>
  <c r="X61724" i="1"/>
  <c r="Y61723" i="1"/>
  <c r="X61723" i="1"/>
  <c r="Y61722" i="1"/>
  <c r="X61722" i="1"/>
  <c r="Y61721" i="1"/>
  <c r="X61721" i="1"/>
  <c r="Y61720" i="1"/>
  <c r="X61720" i="1"/>
  <c r="Y61719" i="1"/>
  <c r="X61719" i="1"/>
  <c r="Y61718" i="1"/>
  <c r="X61718" i="1"/>
  <c r="Y61717" i="1"/>
  <c r="X61717" i="1"/>
  <c r="Y61716" i="1"/>
  <c r="X61716" i="1"/>
  <c r="Y61715" i="1"/>
  <c r="X61715" i="1"/>
  <c r="Y61714" i="1"/>
  <c r="X61714" i="1"/>
  <c r="Y61713" i="1"/>
  <c r="X61713" i="1"/>
  <c r="Y61712" i="1"/>
  <c r="X61712" i="1"/>
  <c r="Y61711" i="1"/>
  <c r="X61711" i="1"/>
  <c r="Y61710" i="1"/>
  <c r="X61710" i="1"/>
  <c r="Y61709" i="1"/>
  <c r="X61709" i="1"/>
  <c r="Y61708" i="1"/>
  <c r="X61708" i="1"/>
  <c r="Y61707" i="1"/>
  <c r="X61707" i="1"/>
  <c r="Y61706" i="1"/>
  <c r="X61706" i="1"/>
  <c r="Y61705" i="1"/>
  <c r="X61705" i="1"/>
  <c r="Y61704" i="1"/>
  <c r="X61704" i="1"/>
  <c r="Y61703" i="1"/>
  <c r="X61703" i="1"/>
  <c r="Y61702" i="1"/>
  <c r="X61702" i="1"/>
  <c r="Y61701" i="1"/>
  <c r="X61701" i="1"/>
  <c r="Y61700" i="1"/>
  <c r="X61700" i="1"/>
  <c r="Y61699" i="1"/>
  <c r="X61699" i="1"/>
  <c r="Y61698" i="1"/>
  <c r="X61698" i="1"/>
  <c r="Y61697" i="1"/>
  <c r="X61697" i="1"/>
  <c r="Y61696" i="1"/>
  <c r="X61696" i="1"/>
  <c r="Y61695" i="1"/>
  <c r="X61695" i="1"/>
  <c r="Y61694" i="1"/>
  <c r="X61694" i="1"/>
  <c r="Y61693" i="1"/>
  <c r="X61693" i="1"/>
  <c r="Y61692" i="1"/>
  <c r="X61692" i="1"/>
  <c r="Y61691" i="1"/>
  <c r="X61691" i="1"/>
  <c r="Y61690" i="1"/>
  <c r="X61690" i="1"/>
  <c r="Y61689" i="1"/>
  <c r="X61689" i="1"/>
  <c r="Y61688" i="1"/>
  <c r="X61688" i="1"/>
  <c r="Y61687" i="1"/>
  <c r="X61687" i="1"/>
  <c r="Y61686" i="1"/>
  <c r="X61686" i="1"/>
  <c r="Y61685" i="1"/>
  <c r="X61685" i="1"/>
  <c r="Y61684" i="1"/>
  <c r="X61684" i="1"/>
  <c r="Y61683" i="1"/>
  <c r="X61683" i="1"/>
  <c r="Y61682" i="1"/>
  <c r="X61682" i="1"/>
  <c r="Y61681" i="1"/>
  <c r="X61681" i="1"/>
  <c r="Y61680" i="1"/>
  <c r="X61680" i="1"/>
  <c r="Y61679" i="1"/>
  <c r="X61679" i="1"/>
  <c r="Y61678" i="1"/>
  <c r="X61678" i="1"/>
  <c r="Y61677" i="1"/>
  <c r="X61677" i="1"/>
  <c r="Y61676" i="1"/>
  <c r="X61676" i="1"/>
  <c r="Y61675" i="1"/>
  <c r="X61675" i="1"/>
  <c r="Y61674" i="1"/>
  <c r="X61674" i="1"/>
  <c r="Y61673" i="1"/>
  <c r="X61673" i="1"/>
  <c r="Y61672" i="1"/>
  <c r="X61672" i="1"/>
  <c r="Y61671" i="1"/>
  <c r="X61671" i="1"/>
  <c r="Y61670" i="1"/>
  <c r="X61670" i="1"/>
  <c r="Y61669" i="1"/>
  <c r="X61669" i="1"/>
  <c r="Y61668" i="1"/>
  <c r="X61668" i="1"/>
  <c r="Y61667" i="1"/>
  <c r="X61667" i="1"/>
  <c r="Y61666" i="1"/>
  <c r="X61666" i="1"/>
  <c r="Y61665" i="1"/>
  <c r="X61665" i="1"/>
  <c r="Y61664" i="1"/>
  <c r="X61664" i="1"/>
  <c r="Y61663" i="1"/>
  <c r="X61663" i="1"/>
  <c r="Y61662" i="1"/>
  <c r="X61662" i="1"/>
  <c r="Y61661" i="1"/>
  <c r="X61661" i="1"/>
  <c r="Y61660" i="1"/>
  <c r="X61660" i="1"/>
  <c r="Y61659" i="1"/>
  <c r="X61659" i="1"/>
  <c r="Y61658" i="1"/>
  <c r="X61658" i="1"/>
  <c r="Y61657" i="1"/>
  <c r="X61657" i="1"/>
  <c r="Y61656" i="1"/>
  <c r="X61656" i="1"/>
  <c r="Y61655" i="1"/>
  <c r="X61655" i="1"/>
  <c r="Y61654" i="1"/>
  <c r="X61654" i="1"/>
  <c r="Y61653" i="1"/>
  <c r="X61653" i="1"/>
  <c r="Y61652" i="1"/>
  <c r="X61652" i="1"/>
  <c r="Y61651" i="1"/>
  <c r="X61651" i="1"/>
  <c r="Y61650" i="1"/>
  <c r="X61650" i="1"/>
  <c r="Y61649" i="1"/>
  <c r="X61649" i="1"/>
  <c r="Y61648" i="1"/>
  <c r="X61648" i="1"/>
  <c r="Y61647" i="1"/>
  <c r="X61647" i="1"/>
  <c r="Y61646" i="1"/>
  <c r="X61646" i="1"/>
  <c r="Y61645" i="1"/>
  <c r="X61645" i="1"/>
  <c r="Y61644" i="1"/>
  <c r="X61644" i="1"/>
  <c r="Y61643" i="1"/>
  <c r="X61643" i="1"/>
  <c r="Y61642" i="1"/>
  <c r="X61642" i="1"/>
  <c r="Y61641" i="1"/>
  <c r="X61641" i="1"/>
  <c r="Y61640" i="1"/>
  <c r="X61640" i="1"/>
  <c r="Y61639" i="1"/>
  <c r="X61639" i="1"/>
  <c r="Y61638" i="1"/>
  <c r="X61638" i="1"/>
  <c r="Y61637" i="1"/>
  <c r="X61637" i="1"/>
  <c r="Y61636" i="1"/>
  <c r="X61636" i="1"/>
  <c r="Y61635" i="1"/>
  <c r="X61635" i="1"/>
  <c r="Y61634" i="1"/>
  <c r="X61634" i="1"/>
  <c r="Y61633" i="1"/>
  <c r="X61633" i="1"/>
  <c r="Y61632" i="1"/>
  <c r="X61632" i="1"/>
  <c r="Y61631" i="1"/>
  <c r="X61631" i="1"/>
  <c r="Y61630" i="1"/>
  <c r="X61630" i="1"/>
  <c r="Y61629" i="1"/>
  <c r="X61629" i="1"/>
  <c r="Y61628" i="1"/>
  <c r="X61628" i="1"/>
  <c r="Y61627" i="1"/>
  <c r="X61627" i="1"/>
  <c r="Y61626" i="1"/>
  <c r="X61626" i="1"/>
  <c r="Y61625" i="1"/>
  <c r="X61625" i="1"/>
  <c r="Y61624" i="1"/>
  <c r="X61624" i="1"/>
  <c r="Y61623" i="1"/>
  <c r="X61623" i="1"/>
  <c r="Y61622" i="1"/>
  <c r="X61622" i="1"/>
  <c r="Y61621" i="1"/>
  <c r="X61621" i="1"/>
  <c r="Y61620" i="1"/>
  <c r="X61620" i="1"/>
  <c r="Y61619" i="1"/>
  <c r="X61619" i="1"/>
  <c r="Y61618" i="1"/>
  <c r="X61618" i="1"/>
  <c r="Y61617" i="1"/>
  <c r="X61617" i="1"/>
  <c r="Y61616" i="1"/>
  <c r="X61616" i="1"/>
  <c r="Y61615" i="1"/>
  <c r="X61615" i="1"/>
  <c r="Y61614" i="1"/>
  <c r="X61614" i="1"/>
  <c r="Y61613" i="1"/>
  <c r="X61613" i="1"/>
  <c r="Y61612" i="1"/>
  <c r="X61612" i="1"/>
  <c r="Y61611" i="1"/>
  <c r="X61611" i="1"/>
  <c r="Y61610" i="1"/>
  <c r="X61610" i="1"/>
  <c r="Y61609" i="1"/>
  <c r="X61609" i="1"/>
  <c r="Y61608" i="1"/>
  <c r="X61608" i="1"/>
  <c r="Y61607" i="1"/>
  <c r="X61607" i="1"/>
  <c r="Y61606" i="1"/>
  <c r="X61606" i="1"/>
  <c r="Y61605" i="1"/>
  <c r="X61605" i="1"/>
  <c r="Y61604" i="1"/>
  <c r="X61604" i="1"/>
  <c r="Y61603" i="1"/>
  <c r="X61603" i="1"/>
  <c r="Y61602" i="1"/>
  <c r="X61602" i="1"/>
  <c r="Y61601" i="1"/>
  <c r="X61601" i="1"/>
  <c r="Y61600" i="1"/>
  <c r="X61600" i="1"/>
  <c r="Y61599" i="1"/>
  <c r="X61599" i="1"/>
  <c r="Y61598" i="1"/>
  <c r="X61598" i="1"/>
  <c r="Y61597" i="1"/>
  <c r="X61597" i="1"/>
  <c r="Y61596" i="1"/>
  <c r="X61596" i="1"/>
  <c r="Y61595" i="1"/>
  <c r="X61595" i="1"/>
  <c r="Y61594" i="1"/>
  <c r="X61594" i="1"/>
  <c r="Y61593" i="1"/>
  <c r="X61593" i="1"/>
  <c r="Y61592" i="1"/>
  <c r="X61592" i="1"/>
  <c r="Y61591" i="1"/>
  <c r="X61591" i="1"/>
  <c r="Y61590" i="1"/>
  <c r="X61590" i="1"/>
  <c r="Y61589" i="1"/>
  <c r="X61589" i="1"/>
  <c r="Y61588" i="1"/>
  <c r="X61588" i="1"/>
  <c r="Y61587" i="1"/>
  <c r="X61587" i="1"/>
  <c r="Y61586" i="1"/>
  <c r="X61586" i="1"/>
  <c r="Y61585" i="1"/>
  <c r="X61585" i="1"/>
  <c r="Y61584" i="1"/>
  <c r="X61584" i="1"/>
  <c r="Y61583" i="1"/>
  <c r="X61583" i="1"/>
  <c r="Y61582" i="1"/>
  <c r="X61582" i="1"/>
  <c r="Y61581" i="1"/>
  <c r="X61581" i="1"/>
  <c r="Y61580" i="1"/>
  <c r="X61580" i="1"/>
  <c r="Y61579" i="1"/>
  <c r="X61579" i="1"/>
  <c r="Y61578" i="1"/>
  <c r="X61578" i="1"/>
  <c r="Y61577" i="1"/>
  <c r="X61577" i="1"/>
  <c r="Y61576" i="1"/>
  <c r="X61576" i="1"/>
  <c r="Y61575" i="1"/>
  <c r="X61575" i="1"/>
  <c r="Y61574" i="1"/>
  <c r="X61574" i="1"/>
  <c r="Y61573" i="1"/>
  <c r="X61573" i="1"/>
  <c r="Y61572" i="1"/>
  <c r="X61572" i="1"/>
  <c r="Y61571" i="1"/>
  <c r="X61571" i="1"/>
  <c r="Y61570" i="1"/>
  <c r="X61570" i="1"/>
  <c r="Y61569" i="1"/>
  <c r="X61569" i="1"/>
  <c r="Y61568" i="1"/>
  <c r="X61568" i="1"/>
  <c r="Y61567" i="1"/>
  <c r="X61567" i="1"/>
  <c r="Y61566" i="1"/>
  <c r="X61566" i="1"/>
  <c r="Y61565" i="1"/>
  <c r="X61565" i="1"/>
  <c r="Y61564" i="1"/>
  <c r="X61564" i="1"/>
  <c r="Y61563" i="1"/>
  <c r="X61563" i="1"/>
  <c r="Y61562" i="1"/>
  <c r="X61562" i="1"/>
  <c r="Y61561" i="1"/>
  <c r="X61561" i="1"/>
  <c r="Y61560" i="1"/>
  <c r="X61560" i="1"/>
  <c r="Y61559" i="1"/>
  <c r="X61559" i="1"/>
  <c r="Y61558" i="1"/>
  <c r="X61558" i="1"/>
  <c r="Y61557" i="1"/>
  <c r="X61557" i="1"/>
  <c r="Y61556" i="1"/>
  <c r="X61556" i="1"/>
  <c r="Y61555" i="1"/>
  <c r="X61555" i="1"/>
  <c r="Y61554" i="1"/>
  <c r="X61554" i="1"/>
  <c r="Y61553" i="1"/>
  <c r="X61553" i="1"/>
  <c r="Y61552" i="1"/>
  <c r="X61552" i="1"/>
  <c r="Y61551" i="1"/>
  <c r="X61551" i="1"/>
  <c r="Y61550" i="1"/>
  <c r="X61550" i="1"/>
  <c r="Y61549" i="1"/>
  <c r="X61549" i="1"/>
  <c r="Y61548" i="1"/>
  <c r="X61548" i="1"/>
  <c r="Y61547" i="1"/>
  <c r="X61547" i="1"/>
  <c r="Y61546" i="1"/>
  <c r="X61546" i="1"/>
  <c r="Y61545" i="1"/>
  <c r="X61545" i="1"/>
  <c r="Y61544" i="1"/>
  <c r="X61544" i="1"/>
  <c r="Y61543" i="1"/>
  <c r="X61543" i="1"/>
  <c r="Y61542" i="1"/>
  <c r="X61542" i="1"/>
  <c r="Y61541" i="1"/>
  <c r="X61541" i="1"/>
  <c r="Y61540" i="1"/>
  <c r="X61540" i="1"/>
  <c r="Y61539" i="1"/>
  <c r="X61539" i="1"/>
  <c r="Y61538" i="1"/>
  <c r="X61538" i="1"/>
  <c r="Y61537" i="1"/>
  <c r="X61537" i="1"/>
  <c r="Y61536" i="1"/>
  <c r="X61536" i="1"/>
  <c r="Y61535" i="1"/>
  <c r="X61535" i="1"/>
  <c r="Y61534" i="1"/>
  <c r="X61534" i="1"/>
  <c r="Y61533" i="1"/>
  <c r="X61533" i="1"/>
  <c r="Y61532" i="1"/>
  <c r="X61532" i="1"/>
  <c r="Y61531" i="1"/>
  <c r="X61531" i="1"/>
  <c r="Y61530" i="1"/>
  <c r="X61530" i="1"/>
  <c r="Y61529" i="1"/>
  <c r="X61529" i="1"/>
  <c r="Y61528" i="1"/>
  <c r="X61528" i="1"/>
  <c r="Y61527" i="1"/>
  <c r="X61527" i="1"/>
  <c r="Y61526" i="1"/>
  <c r="X61526" i="1"/>
  <c r="Y61525" i="1"/>
  <c r="X61525" i="1"/>
  <c r="Y61524" i="1"/>
  <c r="X61524" i="1"/>
  <c r="Y61523" i="1"/>
  <c r="X61523" i="1"/>
  <c r="Y61522" i="1"/>
  <c r="X61522" i="1"/>
  <c r="Y61521" i="1"/>
  <c r="X61521" i="1"/>
  <c r="Y61520" i="1"/>
  <c r="X61520" i="1"/>
  <c r="Y61519" i="1"/>
  <c r="X61519" i="1"/>
  <c r="Y61518" i="1"/>
  <c r="X61518" i="1"/>
  <c r="Y61517" i="1"/>
  <c r="X61517" i="1"/>
  <c r="Y61516" i="1"/>
  <c r="X61516" i="1"/>
  <c r="Y61515" i="1"/>
  <c r="X61515" i="1"/>
  <c r="Y61514" i="1"/>
  <c r="X61514" i="1"/>
  <c r="Y61513" i="1"/>
  <c r="X61513" i="1"/>
  <c r="Y61512" i="1"/>
  <c r="X61512" i="1"/>
  <c r="Y61511" i="1"/>
  <c r="X61511" i="1"/>
  <c r="Y61510" i="1"/>
  <c r="X61510" i="1"/>
  <c r="Y61509" i="1"/>
  <c r="X61509" i="1"/>
  <c r="Y61508" i="1"/>
  <c r="X61508" i="1"/>
  <c r="Y61507" i="1"/>
  <c r="X61507" i="1"/>
  <c r="Y61506" i="1"/>
  <c r="X61506" i="1"/>
  <c r="Y61505" i="1"/>
  <c r="X61505" i="1"/>
  <c r="Y61504" i="1"/>
  <c r="X61504" i="1"/>
  <c r="Y61503" i="1"/>
  <c r="X61503" i="1"/>
  <c r="Y61502" i="1"/>
  <c r="X61502" i="1"/>
  <c r="Y61501" i="1"/>
  <c r="X61501" i="1"/>
  <c r="Y61500" i="1"/>
  <c r="X61500" i="1"/>
  <c r="Y61499" i="1"/>
  <c r="X61499" i="1"/>
  <c r="Y61498" i="1"/>
  <c r="X61498" i="1"/>
  <c r="Y61497" i="1"/>
  <c r="X61497" i="1"/>
  <c r="Y61496" i="1"/>
  <c r="X61496" i="1"/>
  <c r="Y61495" i="1"/>
  <c r="X61495" i="1"/>
  <c r="Y61494" i="1"/>
  <c r="X61494" i="1"/>
  <c r="Y61493" i="1"/>
  <c r="X61493" i="1"/>
  <c r="Y61492" i="1"/>
  <c r="X61492" i="1"/>
  <c r="Y61491" i="1"/>
  <c r="X61491" i="1"/>
  <c r="Y61490" i="1"/>
  <c r="X61490" i="1"/>
  <c r="Y61489" i="1"/>
  <c r="X61489" i="1"/>
  <c r="Y61488" i="1"/>
  <c r="X61488" i="1"/>
  <c r="Y61487" i="1"/>
  <c r="X61487" i="1"/>
  <c r="Y61486" i="1"/>
  <c r="X61486" i="1"/>
  <c r="Y61485" i="1"/>
  <c r="X61485" i="1"/>
  <c r="Y61484" i="1"/>
  <c r="X61484" i="1"/>
  <c r="Y61483" i="1"/>
  <c r="X61483" i="1"/>
  <c r="Y61482" i="1"/>
  <c r="X61482" i="1"/>
  <c r="Y61481" i="1"/>
  <c r="X61481" i="1"/>
  <c r="Y61480" i="1"/>
  <c r="X61480" i="1"/>
  <c r="Y61479" i="1"/>
  <c r="X61479" i="1"/>
  <c r="Y61478" i="1"/>
  <c r="X61478" i="1"/>
  <c r="Y61477" i="1"/>
  <c r="X61477" i="1"/>
  <c r="Y61476" i="1"/>
  <c r="X61476" i="1"/>
  <c r="Y61475" i="1"/>
  <c r="X61475" i="1"/>
  <c r="Y61474" i="1"/>
  <c r="X61474" i="1"/>
  <c r="Y61473" i="1"/>
  <c r="X61473" i="1"/>
  <c r="Y61472" i="1"/>
  <c r="X61472" i="1"/>
  <c r="Y61471" i="1"/>
  <c r="X61471" i="1"/>
  <c r="Y61470" i="1"/>
  <c r="X61470" i="1"/>
  <c r="Y61469" i="1"/>
  <c r="X61469" i="1"/>
  <c r="Y61468" i="1"/>
  <c r="X61468" i="1"/>
  <c r="Y61467" i="1"/>
  <c r="X61467" i="1"/>
  <c r="Y61466" i="1"/>
  <c r="X61466" i="1"/>
  <c r="Y61465" i="1"/>
  <c r="X61465" i="1"/>
  <c r="Y61464" i="1"/>
  <c r="X61464" i="1"/>
  <c r="Y61463" i="1"/>
  <c r="X61463" i="1"/>
  <c r="Y61462" i="1"/>
  <c r="X61462" i="1"/>
  <c r="Y61461" i="1"/>
  <c r="X61461" i="1"/>
  <c r="Y61460" i="1"/>
  <c r="X61460" i="1"/>
  <c r="Y61459" i="1"/>
  <c r="X61459" i="1"/>
  <c r="Y61458" i="1"/>
  <c r="X61458" i="1"/>
  <c r="Y61457" i="1"/>
  <c r="X61457" i="1"/>
  <c r="Y61456" i="1"/>
  <c r="X61456" i="1"/>
  <c r="Y61455" i="1"/>
  <c r="X61455" i="1"/>
  <c r="Y61454" i="1"/>
  <c r="X61454" i="1"/>
  <c r="Y61453" i="1"/>
  <c r="X61453" i="1"/>
  <c r="Y61452" i="1"/>
  <c r="X61452" i="1"/>
  <c r="Y61451" i="1"/>
  <c r="X61451" i="1"/>
  <c r="Y61450" i="1"/>
  <c r="X61450" i="1"/>
  <c r="Y61449" i="1"/>
  <c r="X61449" i="1"/>
  <c r="Y61448" i="1"/>
  <c r="X61448" i="1"/>
  <c r="Y61447" i="1"/>
  <c r="X61447" i="1"/>
  <c r="Y61446" i="1"/>
  <c r="X61446" i="1"/>
  <c r="Y61445" i="1"/>
  <c r="X61445" i="1"/>
  <c r="Y61444" i="1"/>
  <c r="X61444" i="1"/>
  <c r="Y61443" i="1"/>
  <c r="X61443" i="1"/>
  <c r="Y61442" i="1"/>
  <c r="X61442" i="1"/>
  <c r="Y61441" i="1"/>
  <c r="X61441" i="1"/>
  <c r="Y61440" i="1"/>
  <c r="X61440" i="1"/>
  <c r="Y61439" i="1"/>
  <c r="X61439" i="1"/>
  <c r="Y61438" i="1"/>
  <c r="X61438" i="1"/>
  <c r="Y61437" i="1"/>
  <c r="X61437" i="1"/>
  <c r="Y61436" i="1"/>
  <c r="X61436" i="1"/>
  <c r="Y61435" i="1"/>
  <c r="X61435" i="1"/>
  <c r="Y61434" i="1"/>
  <c r="X61434" i="1"/>
  <c r="Y61433" i="1"/>
  <c r="X61433" i="1"/>
  <c r="Y61432" i="1"/>
  <c r="X61432" i="1"/>
  <c r="Y61431" i="1"/>
  <c r="X61431" i="1"/>
  <c r="Y61430" i="1"/>
  <c r="X61430" i="1"/>
  <c r="Y61429" i="1"/>
  <c r="X61429" i="1"/>
  <c r="Y61428" i="1"/>
  <c r="X61428" i="1"/>
  <c r="Y61427" i="1"/>
  <c r="X61427" i="1"/>
  <c r="Y61426" i="1"/>
  <c r="X61426" i="1"/>
  <c r="Y61425" i="1"/>
  <c r="X61425" i="1"/>
  <c r="Y61424" i="1"/>
  <c r="X61424" i="1"/>
  <c r="Y61423" i="1"/>
  <c r="X61423" i="1"/>
  <c r="Y61422" i="1"/>
  <c r="X61422" i="1"/>
  <c r="Y61421" i="1"/>
  <c r="X61421" i="1"/>
  <c r="Y61420" i="1"/>
  <c r="X61420" i="1"/>
  <c r="Y61419" i="1"/>
  <c r="X61419" i="1"/>
  <c r="Y61418" i="1"/>
  <c r="X61418" i="1"/>
  <c r="Y61417" i="1"/>
  <c r="X61417" i="1"/>
  <c r="Y61416" i="1"/>
  <c r="X61416" i="1"/>
  <c r="Y61415" i="1"/>
  <c r="X61415" i="1"/>
  <c r="Y61414" i="1"/>
  <c r="X61414" i="1"/>
  <c r="Y61413" i="1"/>
  <c r="X61413" i="1"/>
  <c r="Y61412" i="1"/>
  <c r="X61412" i="1"/>
  <c r="Y61411" i="1"/>
  <c r="X61411" i="1"/>
  <c r="Y61410" i="1"/>
  <c r="X61410" i="1"/>
  <c r="Y61409" i="1"/>
  <c r="X61409" i="1"/>
  <c r="Y61408" i="1"/>
  <c r="X61408" i="1"/>
  <c r="Y61407" i="1"/>
  <c r="X61407" i="1"/>
  <c r="Y61406" i="1"/>
  <c r="X61406" i="1"/>
  <c r="Y61405" i="1"/>
  <c r="X61405" i="1"/>
  <c r="Y61404" i="1"/>
  <c r="X61404" i="1"/>
  <c r="Y61403" i="1"/>
  <c r="X61403" i="1"/>
  <c r="Y61402" i="1"/>
  <c r="X61402" i="1"/>
  <c r="Y61401" i="1"/>
  <c r="X61401" i="1"/>
  <c r="Y61400" i="1"/>
  <c r="X61400" i="1"/>
  <c r="Y61399" i="1"/>
  <c r="X61399" i="1"/>
  <c r="Y61398" i="1"/>
  <c r="X61398" i="1"/>
  <c r="Y61397" i="1"/>
  <c r="X61397" i="1"/>
  <c r="Y61396" i="1"/>
  <c r="X61396" i="1"/>
  <c r="Y61395" i="1"/>
  <c r="X61395" i="1"/>
  <c r="Y61394" i="1"/>
  <c r="X61394" i="1"/>
  <c r="Y61393" i="1"/>
  <c r="X61393" i="1"/>
  <c r="Y61392" i="1"/>
  <c r="X61392" i="1"/>
  <c r="Y61391" i="1"/>
  <c r="X61391" i="1"/>
  <c r="Y61390" i="1"/>
  <c r="X61390" i="1"/>
  <c r="Y61389" i="1"/>
  <c r="X61389" i="1"/>
  <c r="Y61388" i="1"/>
  <c r="X61388" i="1"/>
  <c r="Y61387" i="1"/>
  <c r="X61387" i="1"/>
  <c r="Y61386" i="1"/>
  <c r="X61386" i="1"/>
  <c r="Y61385" i="1"/>
  <c r="X61385" i="1"/>
  <c r="Y61384" i="1"/>
  <c r="X61384" i="1"/>
  <c r="Y61383" i="1"/>
  <c r="X61383" i="1"/>
  <c r="Y61382" i="1"/>
  <c r="X61382" i="1"/>
  <c r="Y61381" i="1"/>
  <c r="X61381" i="1"/>
  <c r="Y61380" i="1"/>
  <c r="X61380" i="1"/>
  <c r="Y61379" i="1"/>
  <c r="X61379" i="1"/>
  <c r="Y61378" i="1"/>
  <c r="X61378" i="1"/>
  <c r="Y61377" i="1"/>
  <c r="X61377" i="1"/>
  <c r="Y61376" i="1"/>
  <c r="X61376" i="1"/>
  <c r="Y61375" i="1"/>
  <c r="X61375" i="1"/>
  <c r="Y61374" i="1"/>
  <c r="X61374" i="1"/>
  <c r="Y61373" i="1"/>
  <c r="X61373" i="1"/>
  <c r="Y61372" i="1"/>
  <c r="X61372" i="1"/>
  <c r="Y61371" i="1"/>
  <c r="X61371" i="1"/>
  <c r="Y61370" i="1"/>
  <c r="X61370" i="1"/>
  <c r="Y61369" i="1"/>
  <c r="X61369" i="1"/>
  <c r="Y61368" i="1"/>
  <c r="X61368" i="1"/>
  <c r="Y61367" i="1"/>
  <c r="X61367" i="1"/>
  <c r="Y61366" i="1"/>
  <c r="X61366" i="1"/>
  <c r="Y61365" i="1"/>
  <c r="X61365" i="1"/>
  <c r="Y61364" i="1"/>
  <c r="X61364" i="1"/>
  <c r="Y61363" i="1"/>
  <c r="X61363" i="1"/>
  <c r="Y61362" i="1"/>
  <c r="X61362" i="1"/>
  <c r="Y61361" i="1"/>
  <c r="X61361" i="1"/>
  <c r="Y61360" i="1"/>
  <c r="X61360" i="1"/>
  <c r="Y61359" i="1"/>
  <c r="X61359" i="1"/>
  <c r="Y61358" i="1"/>
  <c r="X61358" i="1"/>
  <c r="Y61357" i="1"/>
  <c r="X61357" i="1"/>
  <c r="Y61356" i="1"/>
  <c r="X61356" i="1"/>
  <c r="Y61355" i="1"/>
  <c r="X61355" i="1"/>
  <c r="Y61354" i="1"/>
  <c r="X61354" i="1"/>
  <c r="Y61353" i="1"/>
  <c r="X61353" i="1"/>
  <c r="Y61352" i="1"/>
  <c r="X61352" i="1"/>
  <c r="Y61351" i="1"/>
  <c r="X61351" i="1"/>
  <c r="Y61350" i="1"/>
  <c r="X61350" i="1"/>
  <c r="Y61349" i="1"/>
  <c r="X61349" i="1"/>
  <c r="Y61348" i="1"/>
  <c r="X61348" i="1"/>
  <c r="Y61347" i="1"/>
  <c r="X61347" i="1"/>
  <c r="Y61346" i="1"/>
  <c r="X61346" i="1"/>
  <c r="Y61345" i="1"/>
  <c r="X61345" i="1"/>
  <c r="Y61344" i="1"/>
  <c r="X61344" i="1"/>
  <c r="Y61343" i="1"/>
  <c r="X61343" i="1"/>
  <c r="Y61342" i="1"/>
  <c r="X61342" i="1"/>
  <c r="Y61341" i="1"/>
  <c r="X61341" i="1"/>
  <c r="Y61340" i="1"/>
  <c r="X61340" i="1"/>
  <c r="Y61339" i="1"/>
  <c r="X61339" i="1"/>
  <c r="Y61338" i="1"/>
  <c r="X61338" i="1"/>
  <c r="Y61337" i="1"/>
  <c r="X61337" i="1"/>
  <c r="Y61336" i="1"/>
  <c r="X61336" i="1"/>
  <c r="Y61335" i="1"/>
  <c r="X61335" i="1"/>
  <c r="Y61334" i="1"/>
  <c r="X61334" i="1"/>
  <c r="Y61333" i="1"/>
  <c r="X61333" i="1"/>
  <c r="Y61332" i="1"/>
  <c r="X61332" i="1"/>
  <c r="Y61331" i="1"/>
  <c r="X61331" i="1"/>
  <c r="Y61330" i="1"/>
  <c r="X61330" i="1"/>
  <c r="Y61329" i="1"/>
  <c r="X61329" i="1"/>
  <c r="Y61328" i="1"/>
  <c r="X61328" i="1"/>
  <c r="Y61327" i="1"/>
  <c r="X61327" i="1"/>
  <c r="Y61326" i="1"/>
  <c r="X61326" i="1"/>
  <c r="Y61325" i="1"/>
  <c r="X61325" i="1"/>
  <c r="Y61324" i="1"/>
  <c r="X61324" i="1"/>
  <c r="Y61323" i="1"/>
  <c r="X61323" i="1"/>
  <c r="Y61322" i="1"/>
  <c r="X61322" i="1"/>
  <c r="Y61321" i="1"/>
  <c r="X61321" i="1"/>
  <c r="Y61320" i="1"/>
  <c r="X61320" i="1"/>
  <c r="Y61319" i="1"/>
  <c r="X61319" i="1"/>
  <c r="Y61318" i="1"/>
  <c r="X61318" i="1"/>
  <c r="Y61317" i="1"/>
  <c r="X61317" i="1"/>
  <c r="Y61316" i="1"/>
  <c r="X61316" i="1"/>
  <c r="Y61315" i="1"/>
  <c r="X61315" i="1"/>
  <c r="Y61314" i="1"/>
  <c r="X61314" i="1"/>
  <c r="Y61313" i="1"/>
  <c r="X61313" i="1"/>
  <c r="Y61312" i="1"/>
  <c r="X61312" i="1"/>
  <c r="Y61311" i="1"/>
  <c r="X61311" i="1"/>
  <c r="Y61310" i="1"/>
  <c r="X61310" i="1"/>
  <c r="Y61309" i="1"/>
  <c r="X61309" i="1"/>
  <c r="Y61308" i="1"/>
  <c r="X61308" i="1"/>
  <c r="Y61307" i="1"/>
  <c r="X61307" i="1"/>
  <c r="Y61306" i="1"/>
  <c r="X61306" i="1"/>
  <c r="Y61305" i="1"/>
  <c r="X61305" i="1"/>
  <c r="Y61304" i="1"/>
  <c r="X61304" i="1"/>
  <c r="Y61303" i="1"/>
  <c r="X61303" i="1"/>
  <c r="Y61302" i="1"/>
  <c r="X61302" i="1"/>
  <c r="Y61301" i="1"/>
  <c r="X61301" i="1"/>
  <c r="Y61300" i="1"/>
  <c r="X61300" i="1"/>
  <c r="Y61299" i="1"/>
  <c r="X61299" i="1"/>
  <c r="Y61298" i="1"/>
  <c r="X61298" i="1"/>
  <c r="Y61297" i="1"/>
  <c r="X61297" i="1"/>
  <c r="Y61296" i="1"/>
  <c r="X61296" i="1"/>
  <c r="Y61295" i="1"/>
  <c r="X61295" i="1"/>
  <c r="Y61294" i="1"/>
  <c r="X61294" i="1"/>
  <c r="Y61293" i="1"/>
  <c r="X61293" i="1"/>
  <c r="Y61292" i="1"/>
  <c r="X61292" i="1"/>
  <c r="Y61291" i="1"/>
  <c r="X61291" i="1"/>
  <c r="Y61290" i="1"/>
  <c r="X61290" i="1"/>
  <c r="Y61289" i="1"/>
  <c r="X61289" i="1"/>
  <c r="Y61288" i="1"/>
  <c r="X61288" i="1"/>
  <c r="Y61287" i="1"/>
  <c r="X61287" i="1"/>
  <c r="Y61286" i="1"/>
  <c r="X61286" i="1"/>
  <c r="Y61285" i="1"/>
  <c r="X61285" i="1"/>
  <c r="Y61284" i="1"/>
  <c r="X61284" i="1"/>
  <c r="Y61283" i="1"/>
  <c r="X61283" i="1"/>
  <c r="Y61282" i="1"/>
  <c r="X61282" i="1"/>
  <c r="Y61281" i="1"/>
  <c r="X61281" i="1"/>
  <c r="Y61280" i="1"/>
  <c r="X61280" i="1"/>
  <c r="Y61279" i="1"/>
  <c r="X61279" i="1"/>
  <c r="Y61278" i="1"/>
  <c r="X61278" i="1"/>
  <c r="Y61277" i="1"/>
  <c r="X61277" i="1"/>
  <c r="Y61276" i="1"/>
  <c r="X61276" i="1"/>
  <c r="Y61275" i="1"/>
  <c r="X61275" i="1"/>
  <c r="Y61274" i="1"/>
  <c r="X61274" i="1"/>
  <c r="Y61273" i="1"/>
  <c r="X61273" i="1"/>
  <c r="Y61272" i="1"/>
  <c r="X61272" i="1"/>
  <c r="Y61271" i="1"/>
  <c r="X61271" i="1"/>
  <c r="Y61270" i="1"/>
  <c r="X61270" i="1"/>
  <c r="Y61269" i="1"/>
  <c r="X61269" i="1"/>
  <c r="Y61268" i="1"/>
  <c r="X61268" i="1"/>
  <c r="Y61267" i="1"/>
  <c r="X61267" i="1"/>
  <c r="Y61266" i="1"/>
  <c r="X61266" i="1"/>
  <c r="Y61265" i="1"/>
  <c r="X61265" i="1"/>
  <c r="Y61264" i="1"/>
  <c r="X61264" i="1"/>
  <c r="Y61263" i="1"/>
  <c r="X61263" i="1"/>
  <c r="Y61262" i="1"/>
  <c r="X61262" i="1"/>
  <c r="Y61261" i="1"/>
  <c r="X61261" i="1"/>
  <c r="Y61260" i="1"/>
  <c r="X61260" i="1"/>
  <c r="Y61259" i="1"/>
  <c r="X61259" i="1"/>
  <c r="Y61258" i="1"/>
  <c r="X61258" i="1"/>
  <c r="Y61257" i="1"/>
  <c r="X61257" i="1"/>
  <c r="Y61256" i="1"/>
  <c r="X61256" i="1"/>
  <c r="Y61255" i="1"/>
  <c r="X61255" i="1"/>
  <c r="Y61254" i="1"/>
  <c r="X61254" i="1"/>
  <c r="Y61253" i="1"/>
  <c r="X61253" i="1"/>
  <c r="Y61252" i="1"/>
  <c r="X61252" i="1"/>
  <c r="Y61251" i="1"/>
  <c r="X61251" i="1"/>
  <c r="Y61250" i="1"/>
  <c r="X61250" i="1"/>
  <c r="Y61249" i="1"/>
  <c r="X61249" i="1"/>
  <c r="Y61248" i="1"/>
  <c r="X61248" i="1"/>
  <c r="Y61247" i="1"/>
  <c r="X61247" i="1"/>
  <c r="Y61246" i="1"/>
  <c r="X61246" i="1"/>
  <c r="Y61245" i="1"/>
  <c r="X61245" i="1"/>
  <c r="Y61244" i="1"/>
  <c r="X61244" i="1"/>
  <c r="Y61243" i="1"/>
  <c r="X61243" i="1"/>
  <c r="Y61242" i="1"/>
  <c r="X61242" i="1"/>
  <c r="Y61241" i="1"/>
  <c r="X61241" i="1"/>
  <c r="Y61240" i="1"/>
  <c r="X61240" i="1"/>
  <c r="Y61239" i="1"/>
  <c r="X61239" i="1"/>
  <c r="Y61238" i="1"/>
  <c r="X61238" i="1"/>
  <c r="Y61237" i="1"/>
  <c r="X61237" i="1"/>
  <c r="Y61236" i="1"/>
  <c r="X61236" i="1"/>
  <c r="Y61235" i="1"/>
  <c r="X61235" i="1"/>
  <c r="Y61234" i="1"/>
  <c r="X61234" i="1"/>
  <c r="Y61233" i="1"/>
  <c r="X61233" i="1"/>
  <c r="Y61232" i="1"/>
  <c r="X61232" i="1"/>
  <c r="Y61231" i="1"/>
  <c r="X61231" i="1"/>
  <c r="Y61230" i="1"/>
  <c r="X61230" i="1"/>
  <c r="Y61229" i="1"/>
  <c r="X61229" i="1"/>
  <c r="Y61228" i="1"/>
  <c r="X61228" i="1"/>
  <c r="Y61227" i="1"/>
  <c r="X61227" i="1"/>
  <c r="Y61226" i="1"/>
  <c r="X61226" i="1"/>
  <c r="Y61225" i="1"/>
  <c r="X61225" i="1"/>
  <c r="Y61224" i="1"/>
  <c r="X61224" i="1"/>
  <c r="Y61223" i="1"/>
  <c r="X61223" i="1"/>
  <c r="Y61222" i="1"/>
  <c r="X61222" i="1"/>
  <c r="Y61221" i="1"/>
  <c r="X61221" i="1"/>
  <c r="Y61220" i="1"/>
  <c r="X61220" i="1"/>
  <c r="Y61219" i="1"/>
  <c r="X61219" i="1"/>
  <c r="Y61218" i="1"/>
  <c r="X61218" i="1"/>
  <c r="Y61217" i="1"/>
  <c r="X61217" i="1"/>
  <c r="Y61216" i="1"/>
  <c r="X61216" i="1"/>
  <c r="Y61215" i="1"/>
  <c r="X61215" i="1"/>
  <c r="Y61214" i="1"/>
  <c r="X61214" i="1"/>
  <c r="Y61213" i="1"/>
  <c r="X61213" i="1"/>
  <c r="Y61212" i="1"/>
  <c r="X61212" i="1"/>
  <c r="Y61211" i="1"/>
  <c r="X61211" i="1"/>
  <c r="Y61210" i="1"/>
  <c r="X61210" i="1"/>
  <c r="Y61209" i="1"/>
  <c r="X61209" i="1"/>
  <c r="Y61208" i="1"/>
  <c r="X61208" i="1"/>
  <c r="Y61207" i="1"/>
  <c r="X61207" i="1"/>
  <c r="Y61206" i="1"/>
  <c r="X61206" i="1"/>
  <c r="Y61205" i="1"/>
  <c r="X61205" i="1"/>
  <c r="Y61204" i="1"/>
  <c r="X61204" i="1"/>
  <c r="Y61203" i="1"/>
  <c r="X61203" i="1"/>
  <c r="Y61202" i="1"/>
  <c r="X61202" i="1"/>
  <c r="Y61201" i="1"/>
  <c r="X61201" i="1"/>
  <c r="Y61200" i="1"/>
  <c r="X61200" i="1"/>
  <c r="Y61199" i="1"/>
  <c r="X61199" i="1"/>
  <c r="Y61198" i="1"/>
  <c r="X61198" i="1"/>
  <c r="Y61197" i="1"/>
  <c r="X61197" i="1"/>
  <c r="Y61196" i="1"/>
  <c r="X61196" i="1"/>
  <c r="Y61195" i="1"/>
  <c r="X61195" i="1"/>
  <c r="Y61194" i="1"/>
  <c r="X61194" i="1"/>
  <c r="Y61193" i="1"/>
  <c r="X61193" i="1"/>
  <c r="Y61192" i="1"/>
  <c r="X61192" i="1"/>
  <c r="Y61191" i="1"/>
  <c r="X61191" i="1"/>
  <c r="Y61190" i="1"/>
  <c r="X61190" i="1"/>
  <c r="Y61189" i="1"/>
  <c r="X61189" i="1"/>
  <c r="Y61188" i="1"/>
  <c r="X61188" i="1"/>
  <c r="Y61187" i="1"/>
  <c r="X61187" i="1"/>
  <c r="Y61186" i="1"/>
  <c r="X61186" i="1"/>
  <c r="Y61185" i="1"/>
  <c r="X61185" i="1"/>
  <c r="Y61184" i="1"/>
  <c r="X61184" i="1"/>
  <c r="Y61183" i="1"/>
  <c r="X61183" i="1"/>
  <c r="Y61182" i="1"/>
  <c r="X61182" i="1"/>
  <c r="Y61181" i="1"/>
  <c r="X61181" i="1"/>
  <c r="Y61180" i="1"/>
  <c r="X61180" i="1"/>
  <c r="Y61179" i="1"/>
  <c r="X61179" i="1"/>
  <c r="Y61178" i="1"/>
  <c r="X61178" i="1"/>
  <c r="Y61177" i="1"/>
  <c r="X61177" i="1"/>
  <c r="Y61176" i="1"/>
  <c r="X61176" i="1"/>
  <c r="Y61175" i="1"/>
  <c r="X61175" i="1"/>
  <c r="Y61174" i="1"/>
  <c r="X61174" i="1"/>
  <c r="Y61173" i="1"/>
  <c r="X61173" i="1"/>
  <c r="Y61172" i="1"/>
  <c r="X61172" i="1"/>
  <c r="Y61171" i="1"/>
  <c r="X61171" i="1"/>
  <c r="Y61170" i="1"/>
  <c r="X61170" i="1"/>
  <c r="Y61169" i="1"/>
  <c r="X61169" i="1"/>
  <c r="Y61168" i="1"/>
  <c r="X61168" i="1"/>
  <c r="Y61167" i="1"/>
  <c r="X61167" i="1"/>
  <c r="Y61166" i="1"/>
  <c r="X61166" i="1"/>
  <c r="Y61165" i="1"/>
  <c r="X61165" i="1"/>
  <c r="Y61164" i="1"/>
  <c r="X61164" i="1"/>
  <c r="Y61163" i="1"/>
  <c r="X61163" i="1"/>
  <c r="Y61162" i="1"/>
  <c r="X61162" i="1"/>
  <c r="Y61161" i="1"/>
  <c r="X61161" i="1"/>
  <c r="Y61160" i="1"/>
  <c r="X61160" i="1"/>
  <c r="Y61159" i="1"/>
  <c r="X61159" i="1"/>
  <c r="Y61158" i="1"/>
  <c r="X61158" i="1"/>
  <c r="Y61157" i="1"/>
  <c r="X61157" i="1"/>
  <c r="Y61156" i="1"/>
  <c r="X61156" i="1"/>
  <c r="Y61155" i="1"/>
  <c r="X61155" i="1"/>
  <c r="Y61154" i="1"/>
  <c r="X61154" i="1"/>
  <c r="Y61153" i="1"/>
  <c r="X61153" i="1"/>
  <c r="Y61152" i="1"/>
  <c r="X61152" i="1"/>
  <c r="Y61151" i="1"/>
  <c r="X61151" i="1"/>
  <c r="Y61150" i="1"/>
  <c r="X61150" i="1"/>
  <c r="Y61149" i="1"/>
  <c r="X61149" i="1"/>
  <c r="Y61148" i="1"/>
  <c r="X61148" i="1"/>
  <c r="Y61147" i="1"/>
  <c r="X61147" i="1"/>
  <c r="Y61146" i="1"/>
  <c r="X61146" i="1"/>
  <c r="Y61145" i="1"/>
  <c r="X61145" i="1"/>
  <c r="Y61144" i="1"/>
  <c r="X61144" i="1"/>
  <c r="Y61143" i="1"/>
  <c r="X61143" i="1"/>
  <c r="Y61142" i="1"/>
  <c r="X61142" i="1"/>
  <c r="Y61141" i="1"/>
  <c r="X61141" i="1"/>
  <c r="Y61140" i="1"/>
  <c r="X61140" i="1"/>
  <c r="Y61139" i="1"/>
  <c r="X61139" i="1"/>
  <c r="Y61138" i="1"/>
  <c r="X61138" i="1"/>
  <c r="Y61137" i="1"/>
  <c r="X61137" i="1"/>
  <c r="Y61136" i="1"/>
  <c r="X61136" i="1"/>
  <c r="Y61135" i="1"/>
  <c r="X61135" i="1"/>
  <c r="Y61134" i="1"/>
  <c r="X61134" i="1"/>
  <c r="Y61133" i="1"/>
  <c r="X61133" i="1"/>
  <c r="Y61132" i="1"/>
  <c r="X61132" i="1"/>
  <c r="Y61131" i="1"/>
  <c r="X61131" i="1"/>
  <c r="Y61130" i="1"/>
  <c r="X61130" i="1"/>
  <c r="Y61129" i="1"/>
  <c r="X61129" i="1"/>
  <c r="Y61128" i="1"/>
  <c r="X61128" i="1"/>
  <c r="Y61127" i="1"/>
  <c r="X61127" i="1"/>
  <c r="Y61126" i="1"/>
  <c r="X61126" i="1"/>
  <c r="Y61125" i="1"/>
  <c r="X61125" i="1"/>
  <c r="Y61124" i="1"/>
  <c r="X61124" i="1"/>
  <c r="Y61123" i="1"/>
  <c r="X61123" i="1"/>
  <c r="Y61122" i="1"/>
  <c r="X61122" i="1"/>
  <c r="Y61121" i="1"/>
  <c r="X61121" i="1"/>
  <c r="Y61120" i="1"/>
  <c r="X61120" i="1"/>
  <c r="Y61119" i="1"/>
  <c r="X61119" i="1"/>
  <c r="Y61118" i="1"/>
  <c r="X61118" i="1"/>
  <c r="Y61117" i="1"/>
  <c r="X61117" i="1"/>
  <c r="Y61116" i="1"/>
  <c r="X61116" i="1"/>
  <c r="Y61115" i="1"/>
  <c r="X61115" i="1"/>
  <c r="Y61114" i="1"/>
  <c r="X61114" i="1"/>
  <c r="Y61113" i="1"/>
  <c r="X61113" i="1"/>
  <c r="Y61112" i="1"/>
  <c r="X61112" i="1"/>
  <c r="Y61111" i="1"/>
  <c r="X61111" i="1"/>
  <c r="Y61110" i="1"/>
  <c r="X61110" i="1"/>
  <c r="Y61109" i="1"/>
  <c r="X61109" i="1"/>
  <c r="Y61108" i="1"/>
  <c r="X61108" i="1"/>
  <c r="Y61107" i="1"/>
  <c r="X61107" i="1"/>
  <c r="Y61106" i="1"/>
  <c r="X61106" i="1"/>
  <c r="Y61105" i="1"/>
  <c r="X61105" i="1"/>
  <c r="Y61104" i="1"/>
  <c r="X61104" i="1"/>
  <c r="Y61103" i="1"/>
  <c r="X61103" i="1"/>
  <c r="Y61102" i="1"/>
  <c r="X61102" i="1"/>
  <c r="Y61101" i="1"/>
  <c r="X61101" i="1"/>
  <c r="Y61100" i="1"/>
  <c r="X61100" i="1"/>
  <c r="Y61099" i="1"/>
  <c r="X61099" i="1"/>
  <c r="Y61098" i="1"/>
  <c r="X61098" i="1"/>
  <c r="Y61097" i="1"/>
  <c r="X61097" i="1"/>
  <c r="Y61096" i="1"/>
  <c r="X61096" i="1"/>
  <c r="Y61095" i="1"/>
  <c r="X61095" i="1"/>
  <c r="Y61094" i="1"/>
  <c r="X61094" i="1"/>
  <c r="Y61093" i="1"/>
  <c r="X61093" i="1"/>
  <c r="Y61092" i="1"/>
  <c r="X61092" i="1"/>
  <c r="Y61091" i="1"/>
  <c r="X61091" i="1"/>
  <c r="Y61090" i="1"/>
  <c r="X61090" i="1"/>
  <c r="Y61089" i="1"/>
  <c r="X61089" i="1"/>
  <c r="Y61088" i="1"/>
  <c r="X61088" i="1"/>
  <c r="Y61087" i="1"/>
  <c r="X61087" i="1"/>
  <c r="Y61086" i="1"/>
  <c r="X61086" i="1"/>
  <c r="Y61085" i="1"/>
  <c r="X61085" i="1"/>
  <c r="Y61084" i="1"/>
  <c r="X61084" i="1"/>
  <c r="Y61083" i="1"/>
  <c r="X61083" i="1"/>
  <c r="Y61082" i="1"/>
  <c r="X61082" i="1"/>
  <c r="Y61081" i="1"/>
  <c r="X61081" i="1"/>
  <c r="Y61080" i="1"/>
  <c r="X61080" i="1"/>
  <c r="Y61079" i="1"/>
  <c r="X61079" i="1"/>
  <c r="Y61078" i="1"/>
  <c r="X61078" i="1"/>
  <c r="Y61077" i="1"/>
  <c r="X61077" i="1"/>
  <c r="Y61076" i="1"/>
  <c r="X61076" i="1"/>
  <c r="Y61075" i="1"/>
  <c r="X61075" i="1"/>
  <c r="Y61074" i="1"/>
  <c r="X61074" i="1"/>
  <c r="Y61073" i="1"/>
  <c r="X61073" i="1"/>
  <c r="Y61072" i="1"/>
  <c r="X61072" i="1"/>
  <c r="Y61071" i="1"/>
  <c r="X61071" i="1"/>
  <c r="Y61070" i="1"/>
  <c r="X61070" i="1"/>
  <c r="Y61069" i="1"/>
  <c r="X61069" i="1"/>
  <c r="Y61068" i="1"/>
  <c r="X61068" i="1"/>
  <c r="Y61067" i="1"/>
  <c r="X61067" i="1"/>
  <c r="Y61066" i="1"/>
  <c r="X61066" i="1"/>
  <c r="Y61065" i="1"/>
  <c r="X61065" i="1"/>
  <c r="Y61064" i="1"/>
  <c r="X61064" i="1"/>
  <c r="Y61063" i="1"/>
  <c r="X61063" i="1"/>
  <c r="Y61062" i="1"/>
  <c r="X61062" i="1"/>
  <c r="Y61061" i="1"/>
  <c r="X61061" i="1"/>
  <c r="Y61060" i="1"/>
  <c r="X61060" i="1"/>
  <c r="Y61059" i="1"/>
  <c r="X61059" i="1"/>
  <c r="Y61058" i="1"/>
  <c r="X61058" i="1"/>
  <c r="Y61057" i="1"/>
  <c r="X61057" i="1"/>
  <c r="Y61056" i="1"/>
  <c r="X61056" i="1"/>
  <c r="Y61055" i="1"/>
  <c r="X61055" i="1"/>
  <c r="Y61054" i="1"/>
  <c r="X61054" i="1"/>
  <c r="Y61053" i="1"/>
  <c r="X61053" i="1"/>
  <c r="Y61052" i="1"/>
  <c r="X61052" i="1"/>
  <c r="Y61051" i="1"/>
  <c r="X61051" i="1"/>
  <c r="Y61050" i="1"/>
  <c r="X61050" i="1"/>
  <c r="Y61049" i="1"/>
  <c r="X61049" i="1"/>
  <c r="Y61048" i="1"/>
  <c r="X61048" i="1"/>
  <c r="Y61047" i="1"/>
  <c r="X61047" i="1"/>
  <c r="Y61046" i="1"/>
  <c r="X61046" i="1"/>
  <c r="Y61045" i="1"/>
  <c r="X61045" i="1"/>
  <c r="Y61044" i="1"/>
  <c r="X61044" i="1"/>
  <c r="Y61043" i="1"/>
  <c r="X61043" i="1"/>
  <c r="Y61042" i="1"/>
  <c r="X61042" i="1"/>
  <c r="Y61041" i="1"/>
  <c r="X61041" i="1"/>
  <c r="Y61040" i="1"/>
  <c r="X61040" i="1"/>
  <c r="Y61039" i="1"/>
  <c r="X61039" i="1"/>
  <c r="Y61038" i="1"/>
  <c r="X61038" i="1"/>
  <c r="Y61037" i="1"/>
  <c r="X61037" i="1"/>
  <c r="Y61036" i="1"/>
  <c r="X61036" i="1"/>
  <c r="Y61035" i="1"/>
  <c r="X61035" i="1"/>
  <c r="Y61034" i="1"/>
  <c r="X61034" i="1"/>
  <c r="Y61033" i="1"/>
  <c r="X61033" i="1"/>
  <c r="Y61032" i="1"/>
  <c r="X61032" i="1"/>
  <c r="Y61031" i="1"/>
  <c r="X61031" i="1"/>
  <c r="Y61030" i="1"/>
  <c r="X61030" i="1"/>
  <c r="Y61029" i="1"/>
  <c r="X61029" i="1"/>
  <c r="Y61028" i="1"/>
  <c r="X61028" i="1"/>
  <c r="Y61027" i="1"/>
  <c r="X61027" i="1"/>
  <c r="Y61026" i="1"/>
  <c r="X61026" i="1"/>
  <c r="Y61025" i="1"/>
  <c r="X61025" i="1"/>
  <c r="Y61024" i="1"/>
  <c r="X61024" i="1"/>
  <c r="Y61023" i="1"/>
  <c r="X61023" i="1"/>
  <c r="Y61022" i="1"/>
  <c r="X61022" i="1"/>
  <c r="Y61021" i="1"/>
  <c r="X61021" i="1"/>
  <c r="Y61020" i="1"/>
  <c r="X61020" i="1"/>
  <c r="Y61019" i="1"/>
  <c r="X61019" i="1"/>
  <c r="Y61018" i="1"/>
  <c r="X61018" i="1"/>
  <c r="Y61017" i="1"/>
  <c r="X61017" i="1"/>
  <c r="Y61016" i="1"/>
  <c r="X61016" i="1"/>
  <c r="Y61015" i="1"/>
  <c r="X61015" i="1"/>
  <c r="Y61014" i="1"/>
  <c r="X61014" i="1"/>
  <c r="Y61013" i="1"/>
  <c r="X61013" i="1"/>
  <c r="Y61012" i="1"/>
  <c r="X61012" i="1"/>
  <c r="Y61011" i="1"/>
  <c r="X61011" i="1"/>
  <c r="Y61010" i="1"/>
  <c r="X61010" i="1"/>
  <c r="Y61009" i="1"/>
  <c r="X61009" i="1"/>
  <c r="Y61008" i="1"/>
  <c r="X61008" i="1"/>
  <c r="Y61007" i="1"/>
  <c r="X61007" i="1"/>
  <c r="Y61006" i="1"/>
  <c r="X61006" i="1"/>
  <c r="Y61005" i="1"/>
  <c r="X61005" i="1"/>
  <c r="Y61004" i="1"/>
  <c r="X61004" i="1"/>
  <c r="Y61003" i="1"/>
  <c r="X61003" i="1"/>
  <c r="Y61002" i="1"/>
  <c r="X61002" i="1"/>
  <c r="Y61001" i="1"/>
  <c r="X61001" i="1"/>
  <c r="Y61000" i="1"/>
  <c r="X61000" i="1"/>
  <c r="Y60999" i="1"/>
  <c r="X60999" i="1"/>
  <c r="Y60998" i="1"/>
  <c r="X60998" i="1"/>
  <c r="Y60997" i="1"/>
  <c r="X60997" i="1"/>
  <c r="Y60996" i="1"/>
  <c r="X60996" i="1"/>
  <c r="Y60995" i="1"/>
  <c r="X60995" i="1"/>
  <c r="Y60994" i="1"/>
  <c r="X60994" i="1"/>
  <c r="Y60993" i="1"/>
  <c r="X60993" i="1"/>
  <c r="Y60992" i="1"/>
  <c r="X60992" i="1"/>
  <c r="Y60991" i="1"/>
  <c r="X60991" i="1"/>
  <c r="Y60990" i="1"/>
  <c r="X60990" i="1"/>
  <c r="Y60989" i="1"/>
  <c r="X60989" i="1"/>
  <c r="Y60988" i="1"/>
  <c r="X60988" i="1"/>
  <c r="Y60987" i="1"/>
  <c r="X60987" i="1"/>
  <c r="Y60986" i="1"/>
  <c r="X60986" i="1"/>
  <c r="Y60985" i="1"/>
  <c r="X60985" i="1"/>
  <c r="Y60984" i="1"/>
  <c r="X60984" i="1"/>
  <c r="Y60983" i="1"/>
  <c r="X60983" i="1"/>
  <c r="Y60982" i="1"/>
  <c r="X60982" i="1"/>
  <c r="Y60981" i="1"/>
  <c r="X60981" i="1"/>
  <c r="Y60980" i="1"/>
  <c r="X60980" i="1"/>
  <c r="Y60979" i="1"/>
  <c r="X60979" i="1"/>
  <c r="Y60978" i="1"/>
  <c r="X60978" i="1"/>
  <c r="Y60977" i="1"/>
  <c r="X60977" i="1"/>
  <c r="Y60976" i="1"/>
  <c r="X60976" i="1"/>
  <c r="Y60975" i="1"/>
  <c r="X60975" i="1"/>
  <c r="Y60974" i="1"/>
  <c r="X60974" i="1"/>
  <c r="Y60973" i="1"/>
  <c r="X60973" i="1"/>
  <c r="Y60972" i="1"/>
  <c r="X60972" i="1"/>
  <c r="Y60971" i="1"/>
  <c r="X60971" i="1"/>
  <c r="Y60970" i="1"/>
  <c r="X60970" i="1"/>
  <c r="Y60969" i="1"/>
  <c r="X60969" i="1"/>
  <c r="Y60968" i="1"/>
  <c r="X60968" i="1"/>
  <c r="Y60967" i="1"/>
  <c r="X60967" i="1"/>
  <c r="Y60966" i="1"/>
  <c r="X60966" i="1"/>
  <c r="Y60965" i="1"/>
  <c r="X60965" i="1"/>
  <c r="Y60964" i="1"/>
  <c r="X60964" i="1"/>
  <c r="Y60963" i="1"/>
  <c r="X60963" i="1"/>
  <c r="Y60962" i="1"/>
  <c r="X60962" i="1"/>
  <c r="Y60961" i="1"/>
  <c r="X60961" i="1"/>
  <c r="Y60960" i="1"/>
  <c r="X60960" i="1"/>
  <c r="Y60959" i="1"/>
  <c r="X60959" i="1"/>
  <c r="Y60958" i="1"/>
  <c r="X60958" i="1"/>
  <c r="Y60957" i="1"/>
  <c r="X60957" i="1"/>
  <c r="Y60956" i="1"/>
  <c r="X60956" i="1"/>
  <c r="Y60955" i="1"/>
  <c r="X60955" i="1"/>
  <c r="Y60954" i="1"/>
  <c r="X60954" i="1"/>
  <c r="Y60953" i="1"/>
  <c r="X60953" i="1"/>
  <c r="Y60952" i="1"/>
  <c r="X60952" i="1"/>
  <c r="Y60951" i="1"/>
  <c r="X60951" i="1"/>
  <c r="Y60950" i="1"/>
  <c r="X60950" i="1"/>
  <c r="Y60949" i="1"/>
  <c r="X60949" i="1"/>
  <c r="Y60948" i="1"/>
  <c r="X60948" i="1"/>
  <c r="Y60947" i="1"/>
  <c r="X60947" i="1"/>
  <c r="Y60946" i="1"/>
  <c r="X60946" i="1"/>
  <c r="Y60945" i="1"/>
  <c r="X60945" i="1"/>
  <c r="Y60944" i="1"/>
  <c r="X60944" i="1"/>
  <c r="Y60943" i="1"/>
  <c r="X60943" i="1"/>
  <c r="Y60942" i="1"/>
  <c r="X60942" i="1"/>
  <c r="Y60941" i="1"/>
  <c r="X60941" i="1"/>
  <c r="Y60940" i="1"/>
  <c r="X60940" i="1"/>
  <c r="Y60939" i="1"/>
  <c r="X60939" i="1"/>
  <c r="Y60938" i="1"/>
  <c r="X60938" i="1"/>
  <c r="Y60937" i="1"/>
  <c r="X60937" i="1"/>
  <c r="Y60936" i="1"/>
  <c r="X60936" i="1"/>
  <c r="Y60935" i="1"/>
  <c r="X60935" i="1"/>
  <c r="Y60934" i="1"/>
  <c r="X60934" i="1"/>
  <c r="Y60933" i="1"/>
  <c r="X60933" i="1"/>
  <c r="Y60932" i="1"/>
  <c r="X60932" i="1"/>
  <c r="Y60931" i="1"/>
  <c r="X60931" i="1"/>
  <c r="Y60930" i="1"/>
  <c r="X60930" i="1"/>
  <c r="Y60929" i="1"/>
  <c r="X60929" i="1"/>
  <c r="Y60928" i="1"/>
  <c r="X60928" i="1"/>
  <c r="Y60927" i="1"/>
  <c r="X60927" i="1"/>
  <c r="Y60926" i="1"/>
  <c r="X60926" i="1"/>
  <c r="Y60925" i="1"/>
  <c r="X60925" i="1"/>
  <c r="Y60924" i="1"/>
  <c r="X60924" i="1"/>
  <c r="Y60923" i="1"/>
  <c r="X60923" i="1"/>
  <c r="Y60922" i="1"/>
  <c r="X60922" i="1"/>
  <c r="Y60921" i="1"/>
  <c r="X60921" i="1"/>
  <c r="Y60920" i="1"/>
  <c r="X60920" i="1"/>
  <c r="Y60919" i="1"/>
  <c r="X60919" i="1"/>
  <c r="Y60918" i="1"/>
  <c r="X60918" i="1"/>
  <c r="Y60917" i="1"/>
  <c r="X60917" i="1"/>
  <c r="Y60916" i="1"/>
  <c r="X60916" i="1"/>
  <c r="Y60915" i="1"/>
  <c r="X60915" i="1"/>
  <c r="Y60914" i="1"/>
  <c r="X60914" i="1"/>
  <c r="Y60913" i="1"/>
  <c r="X60913" i="1"/>
  <c r="Y60912" i="1"/>
  <c r="X60912" i="1"/>
  <c r="Y60911" i="1"/>
  <c r="X60911" i="1"/>
  <c r="Y60910" i="1"/>
  <c r="X60910" i="1"/>
  <c r="Y60909" i="1"/>
  <c r="X60909" i="1"/>
  <c r="Y60908" i="1"/>
  <c r="X60908" i="1"/>
  <c r="Y60907" i="1"/>
  <c r="X60907" i="1"/>
  <c r="Y60906" i="1"/>
  <c r="X60906" i="1"/>
  <c r="Y60905" i="1"/>
  <c r="X60905" i="1"/>
  <c r="Y60904" i="1"/>
  <c r="X60904" i="1"/>
  <c r="Y60903" i="1"/>
  <c r="X60903" i="1"/>
  <c r="Y60902" i="1"/>
  <c r="X60902" i="1"/>
  <c r="Y60901" i="1"/>
  <c r="X60901" i="1"/>
  <c r="Y60900" i="1"/>
  <c r="X60900" i="1"/>
  <c r="Y60899" i="1"/>
  <c r="X60899" i="1"/>
  <c r="Y60898" i="1"/>
  <c r="X60898" i="1"/>
  <c r="Y60897" i="1"/>
  <c r="X60897" i="1"/>
  <c r="Y60896" i="1"/>
  <c r="X60896" i="1"/>
  <c r="Y60895" i="1"/>
  <c r="X60895" i="1"/>
  <c r="Y60894" i="1"/>
  <c r="X60894" i="1"/>
  <c r="Y60893" i="1"/>
  <c r="X60893" i="1"/>
  <c r="Y60892" i="1"/>
  <c r="X60892" i="1"/>
  <c r="Y60891" i="1"/>
  <c r="X60891" i="1"/>
  <c r="Y60890" i="1"/>
  <c r="X60890" i="1"/>
  <c r="Y60889" i="1"/>
  <c r="X60889" i="1"/>
  <c r="Y60888" i="1"/>
  <c r="X60888" i="1"/>
  <c r="Y60887" i="1"/>
  <c r="X60887" i="1"/>
  <c r="Y60886" i="1"/>
  <c r="X60886" i="1"/>
  <c r="Y60885" i="1"/>
  <c r="X60885" i="1"/>
  <c r="Y60884" i="1"/>
  <c r="X60884" i="1"/>
  <c r="Y60883" i="1"/>
  <c r="X60883" i="1"/>
  <c r="Y60882" i="1"/>
  <c r="X60882" i="1"/>
  <c r="Y60881" i="1"/>
  <c r="X60881" i="1"/>
  <c r="Y60880" i="1"/>
  <c r="X60880" i="1"/>
  <c r="Y60879" i="1"/>
  <c r="X60879" i="1"/>
  <c r="Y60878" i="1"/>
  <c r="X60878" i="1"/>
  <c r="Y60877" i="1"/>
  <c r="X60877" i="1"/>
  <c r="Y60876" i="1"/>
  <c r="X60876" i="1"/>
  <c r="Y60875" i="1"/>
  <c r="X60875" i="1"/>
  <c r="Y60874" i="1"/>
  <c r="X60874" i="1"/>
  <c r="Y60873" i="1"/>
  <c r="X60873" i="1"/>
  <c r="Y60872" i="1"/>
  <c r="X60872" i="1"/>
  <c r="Y60871" i="1"/>
  <c r="X60871" i="1"/>
  <c r="Y60870" i="1"/>
  <c r="X60870" i="1"/>
  <c r="Y60869" i="1"/>
  <c r="X60869" i="1"/>
  <c r="Y60868" i="1"/>
  <c r="X60868" i="1"/>
  <c r="Y60867" i="1"/>
  <c r="X60867" i="1"/>
  <c r="Y60866" i="1"/>
  <c r="X60866" i="1"/>
  <c r="Y60865" i="1"/>
  <c r="X60865" i="1"/>
  <c r="Y60864" i="1"/>
  <c r="X60864" i="1"/>
  <c r="Y60863" i="1"/>
  <c r="X60863" i="1"/>
  <c r="Y60862" i="1"/>
  <c r="X60862" i="1"/>
  <c r="Y60861" i="1"/>
  <c r="X60861" i="1"/>
  <c r="Y60860" i="1"/>
  <c r="X60860" i="1"/>
  <c r="Y60859" i="1"/>
  <c r="X60859" i="1"/>
  <c r="Y60858" i="1"/>
  <c r="X60858" i="1"/>
  <c r="Y60857" i="1"/>
  <c r="X60857" i="1"/>
  <c r="Y60856" i="1"/>
  <c r="X60856" i="1"/>
  <c r="Y60855" i="1"/>
  <c r="X60855" i="1"/>
  <c r="Y60854" i="1"/>
  <c r="X60854" i="1"/>
  <c r="Y60853" i="1"/>
  <c r="X60853" i="1"/>
  <c r="Y60852" i="1"/>
  <c r="X60852" i="1"/>
  <c r="Y60851" i="1"/>
  <c r="X60851" i="1"/>
  <c r="Y60850" i="1"/>
  <c r="X60850" i="1"/>
  <c r="Y60849" i="1"/>
  <c r="X60849" i="1"/>
  <c r="Y60848" i="1"/>
  <c r="X60848" i="1"/>
  <c r="Y60847" i="1"/>
  <c r="X60847" i="1"/>
  <c r="Y60846" i="1"/>
  <c r="X60846" i="1"/>
  <c r="Y60845" i="1"/>
  <c r="X60845" i="1"/>
  <c r="Y60844" i="1"/>
  <c r="X60844" i="1"/>
  <c r="Y60843" i="1"/>
  <c r="X60843" i="1"/>
  <c r="Y60842" i="1"/>
  <c r="X60842" i="1"/>
  <c r="Y60841" i="1"/>
  <c r="X60841" i="1"/>
  <c r="Y60840" i="1"/>
  <c r="X60840" i="1"/>
  <c r="Y60839" i="1"/>
  <c r="X60839" i="1"/>
  <c r="Y60838" i="1"/>
  <c r="X60838" i="1"/>
  <c r="Y60837" i="1"/>
  <c r="X60837" i="1"/>
  <c r="Y60836" i="1"/>
  <c r="X60836" i="1"/>
  <c r="Y60835" i="1"/>
  <c r="X60835" i="1"/>
  <c r="Y60834" i="1"/>
  <c r="X60834" i="1"/>
  <c r="Y60833" i="1"/>
  <c r="X60833" i="1"/>
  <c r="Y60832" i="1"/>
  <c r="X60832" i="1"/>
  <c r="Y60831" i="1"/>
  <c r="X60831" i="1"/>
  <c r="Y60830" i="1"/>
  <c r="X60830" i="1"/>
  <c r="Y60829" i="1"/>
  <c r="X60829" i="1"/>
  <c r="Y60828" i="1"/>
  <c r="X60828" i="1"/>
  <c r="Y60827" i="1"/>
  <c r="X60827" i="1"/>
  <c r="Y60826" i="1"/>
  <c r="X60826" i="1"/>
  <c r="Y60825" i="1"/>
  <c r="X60825" i="1"/>
  <c r="Y60824" i="1"/>
  <c r="X60824" i="1"/>
  <c r="Y60823" i="1"/>
  <c r="X60823" i="1"/>
  <c r="Y60822" i="1"/>
  <c r="X60822" i="1"/>
  <c r="Y60821" i="1"/>
  <c r="X60821" i="1"/>
  <c r="Y60820" i="1"/>
  <c r="X60820" i="1"/>
  <c r="Y60819" i="1"/>
  <c r="X60819" i="1"/>
  <c r="Y60818" i="1"/>
  <c r="X60818" i="1"/>
  <c r="Y60817" i="1"/>
  <c r="X60817" i="1"/>
  <c r="Y60816" i="1"/>
  <c r="X60816" i="1"/>
  <c r="Y60815" i="1"/>
  <c r="X60815" i="1"/>
  <c r="Y60814" i="1"/>
  <c r="X60814" i="1"/>
  <c r="Y60813" i="1"/>
  <c r="X60813" i="1"/>
  <c r="Y60812" i="1"/>
  <c r="X60812" i="1"/>
  <c r="Y60811" i="1"/>
  <c r="X60811" i="1"/>
  <c r="Y60810" i="1"/>
  <c r="X60810" i="1"/>
  <c r="Y60809" i="1"/>
  <c r="X60809" i="1"/>
  <c r="Y60808" i="1"/>
  <c r="X60808" i="1"/>
  <c r="Y60807" i="1"/>
  <c r="X60807" i="1"/>
  <c r="Y60806" i="1"/>
  <c r="X60806" i="1"/>
  <c r="Y60805" i="1"/>
  <c r="X60805" i="1"/>
  <c r="Y60804" i="1"/>
  <c r="X60804" i="1"/>
  <c r="Y60803" i="1"/>
  <c r="X60803" i="1"/>
  <c r="Y60802" i="1"/>
  <c r="X60802" i="1"/>
  <c r="Y60801" i="1"/>
  <c r="X60801" i="1"/>
  <c r="Y60800" i="1"/>
  <c r="X60800" i="1"/>
  <c r="Y60799" i="1"/>
  <c r="X60799" i="1"/>
  <c r="Y60798" i="1"/>
  <c r="X60798" i="1"/>
  <c r="Y60797" i="1"/>
  <c r="X60797" i="1"/>
  <c r="Y60796" i="1"/>
  <c r="X60796" i="1"/>
  <c r="Y60795" i="1"/>
  <c r="X60795" i="1"/>
  <c r="Y60794" i="1"/>
  <c r="X60794" i="1"/>
  <c r="Y60793" i="1"/>
  <c r="X60793" i="1"/>
  <c r="Y60792" i="1"/>
  <c r="X60792" i="1"/>
  <c r="Y60791" i="1"/>
  <c r="X60791" i="1"/>
  <c r="Y60790" i="1"/>
  <c r="X60790" i="1"/>
  <c r="Y60789" i="1"/>
  <c r="X60789" i="1"/>
  <c r="Y60788" i="1"/>
  <c r="X60788" i="1"/>
  <c r="Y60787" i="1"/>
  <c r="X60787" i="1"/>
  <c r="Y60786" i="1"/>
  <c r="X60786" i="1"/>
  <c r="Y60785" i="1"/>
  <c r="X60785" i="1"/>
  <c r="Y60784" i="1"/>
  <c r="X60784" i="1"/>
  <c r="Y60783" i="1"/>
  <c r="X60783" i="1"/>
  <c r="Y60782" i="1"/>
  <c r="X60782" i="1"/>
  <c r="Y60781" i="1"/>
  <c r="X60781" i="1"/>
  <c r="Y60780" i="1"/>
  <c r="X60780" i="1"/>
  <c r="Y60779" i="1"/>
  <c r="X60779" i="1"/>
  <c r="Y60778" i="1"/>
  <c r="X60778" i="1"/>
  <c r="Y60777" i="1"/>
  <c r="X60777" i="1"/>
  <c r="Y60776" i="1"/>
  <c r="X60776" i="1"/>
  <c r="Y60775" i="1"/>
  <c r="X60775" i="1"/>
  <c r="Y60774" i="1"/>
  <c r="X60774" i="1"/>
  <c r="Y60773" i="1"/>
  <c r="X60773" i="1"/>
  <c r="Y60772" i="1"/>
  <c r="X60772" i="1"/>
  <c r="Y60771" i="1"/>
  <c r="X60771" i="1"/>
  <c r="Y60770" i="1"/>
  <c r="X60770" i="1"/>
  <c r="Y60769" i="1"/>
  <c r="X60769" i="1"/>
  <c r="Y60768" i="1"/>
  <c r="X60768" i="1"/>
  <c r="Y60767" i="1"/>
  <c r="X60767" i="1"/>
  <c r="Y60766" i="1"/>
  <c r="X60766" i="1"/>
  <c r="Y60765" i="1"/>
  <c r="X60765" i="1"/>
  <c r="Y60764" i="1"/>
  <c r="X60764" i="1"/>
  <c r="Y60763" i="1"/>
  <c r="X60763" i="1"/>
  <c r="Y60762" i="1"/>
  <c r="X60762" i="1"/>
  <c r="Y60761" i="1"/>
  <c r="X60761" i="1"/>
  <c r="Y60760" i="1"/>
  <c r="X60760" i="1"/>
  <c r="Y60759" i="1"/>
  <c r="X60759" i="1"/>
  <c r="Y60758" i="1"/>
  <c r="X60758" i="1"/>
  <c r="Y60757" i="1"/>
  <c r="X60757" i="1"/>
  <c r="Y60756" i="1"/>
  <c r="X60756" i="1"/>
  <c r="Y60755" i="1"/>
  <c r="X60755" i="1"/>
  <c r="Y60754" i="1"/>
  <c r="X60754" i="1"/>
  <c r="Y60753" i="1"/>
  <c r="X60753" i="1"/>
  <c r="Y60752" i="1"/>
  <c r="X60752" i="1"/>
  <c r="Y60751" i="1"/>
  <c r="X60751" i="1"/>
  <c r="Y60750" i="1"/>
  <c r="X60750" i="1"/>
  <c r="Y60749" i="1"/>
  <c r="X60749" i="1"/>
  <c r="Y60748" i="1"/>
  <c r="X60748" i="1"/>
  <c r="Y60747" i="1"/>
  <c r="X60747" i="1"/>
  <c r="Y60746" i="1"/>
  <c r="X60746" i="1"/>
  <c r="Y60745" i="1"/>
  <c r="X60745" i="1"/>
  <c r="Y60744" i="1"/>
  <c r="X60744" i="1"/>
  <c r="Y60743" i="1"/>
  <c r="X60743" i="1"/>
  <c r="Y60742" i="1"/>
  <c r="X60742" i="1"/>
  <c r="Y60741" i="1"/>
  <c r="X60741" i="1"/>
  <c r="Y60740" i="1"/>
  <c r="X60740" i="1"/>
  <c r="Y60739" i="1"/>
  <c r="X60739" i="1"/>
  <c r="Y60738" i="1"/>
  <c r="X60738" i="1"/>
  <c r="Y60737" i="1"/>
  <c r="X60737" i="1"/>
  <c r="Y60736" i="1"/>
  <c r="X60736" i="1"/>
  <c r="Y60735" i="1"/>
  <c r="X60735" i="1"/>
  <c r="Y60734" i="1"/>
  <c r="X60734" i="1"/>
  <c r="Y60733" i="1"/>
  <c r="X60733" i="1"/>
  <c r="Y60732" i="1"/>
  <c r="X60732" i="1"/>
  <c r="Y60731" i="1"/>
  <c r="X60731" i="1"/>
  <c r="Y60730" i="1"/>
  <c r="X60730" i="1"/>
  <c r="Y60729" i="1"/>
  <c r="X60729" i="1"/>
  <c r="Y60728" i="1"/>
  <c r="X60728" i="1"/>
  <c r="Y60727" i="1"/>
  <c r="X60727" i="1"/>
  <c r="Y60726" i="1"/>
  <c r="X60726" i="1"/>
  <c r="Y60725" i="1"/>
  <c r="X60725" i="1"/>
  <c r="Y60724" i="1"/>
  <c r="X60724" i="1"/>
  <c r="Y60723" i="1"/>
  <c r="X60723" i="1"/>
  <c r="Y60722" i="1"/>
  <c r="X60722" i="1"/>
  <c r="Y60721" i="1"/>
  <c r="X60721" i="1"/>
  <c r="Y60720" i="1"/>
  <c r="X60720" i="1"/>
  <c r="Y60719" i="1"/>
  <c r="X60719" i="1"/>
  <c r="Y60718" i="1"/>
  <c r="X60718" i="1"/>
  <c r="Y60717" i="1"/>
  <c r="X60717" i="1"/>
  <c r="Y60716" i="1"/>
  <c r="X60716" i="1"/>
  <c r="Y60715" i="1"/>
  <c r="X60715" i="1"/>
  <c r="Y60714" i="1"/>
  <c r="X60714" i="1"/>
  <c r="Y60713" i="1"/>
  <c r="X60713" i="1"/>
  <c r="Y60712" i="1"/>
  <c r="X60712" i="1"/>
  <c r="Y60711" i="1"/>
  <c r="X60711" i="1"/>
  <c r="Y60710" i="1"/>
  <c r="X60710" i="1"/>
  <c r="Y60709" i="1"/>
  <c r="X60709" i="1"/>
  <c r="Y60708" i="1"/>
  <c r="X60708" i="1"/>
  <c r="Y60707" i="1"/>
  <c r="X60707" i="1"/>
  <c r="Y60706" i="1"/>
  <c r="X60706" i="1"/>
  <c r="Y60705" i="1"/>
  <c r="X60705" i="1"/>
  <c r="Y60704" i="1"/>
  <c r="X60704" i="1"/>
  <c r="Y60703" i="1"/>
  <c r="X60703" i="1"/>
  <c r="Y60702" i="1"/>
  <c r="X60702" i="1"/>
  <c r="Y60701" i="1"/>
  <c r="X60701" i="1"/>
  <c r="Y60700" i="1"/>
  <c r="X60700" i="1"/>
  <c r="Y60699" i="1"/>
  <c r="X60699" i="1"/>
  <c r="Y60698" i="1"/>
  <c r="X60698" i="1"/>
  <c r="Y60697" i="1"/>
  <c r="X60697" i="1"/>
  <c r="Y60696" i="1"/>
  <c r="X60696" i="1"/>
  <c r="Y60695" i="1"/>
  <c r="X60695" i="1"/>
  <c r="Y60694" i="1"/>
  <c r="X60694" i="1"/>
  <c r="Y60693" i="1"/>
  <c r="X60693" i="1"/>
  <c r="Y60692" i="1"/>
  <c r="X60692" i="1"/>
  <c r="Y60691" i="1"/>
  <c r="X60691" i="1"/>
  <c r="Y60690" i="1"/>
  <c r="X60690" i="1"/>
  <c r="Y60689" i="1"/>
  <c r="X60689" i="1"/>
  <c r="Y60688" i="1"/>
  <c r="X60688" i="1"/>
  <c r="Y60687" i="1"/>
  <c r="X60687" i="1"/>
  <c r="Y60686" i="1"/>
  <c r="X60686" i="1"/>
  <c r="Y60685" i="1"/>
  <c r="X60685" i="1"/>
  <c r="Y60684" i="1"/>
  <c r="X60684" i="1"/>
  <c r="Y60683" i="1"/>
  <c r="X60683" i="1"/>
  <c r="Y60682" i="1"/>
  <c r="X60682" i="1"/>
  <c r="Y60681" i="1"/>
  <c r="X60681" i="1"/>
  <c r="Y60680" i="1"/>
  <c r="X60680" i="1"/>
  <c r="Y60679" i="1"/>
  <c r="X60679" i="1"/>
  <c r="Y60678" i="1"/>
  <c r="X60678" i="1"/>
  <c r="Y60677" i="1"/>
  <c r="X60677" i="1"/>
  <c r="Y60676" i="1"/>
  <c r="X60676" i="1"/>
  <c r="Y60675" i="1"/>
  <c r="X60675" i="1"/>
  <c r="Y60674" i="1"/>
  <c r="X60674" i="1"/>
  <c r="Y60673" i="1"/>
  <c r="X60673" i="1"/>
  <c r="Y60672" i="1"/>
  <c r="X60672" i="1"/>
  <c r="Y60671" i="1"/>
  <c r="X60671" i="1"/>
  <c r="Y60670" i="1"/>
  <c r="X60670" i="1"/>
  <c r="Y60669" i="1"/>
  <c r="X60669" i="1"/>
  <c r="Y60668" i="1"/>
  <c r="X60668" i="1"/>
  <c r="Y60667" i="1"/>
  <c r="X60667" i="1"/>
  <c r="Y60666" i="1"/>
  <c r="X60666" i="1"/>
  <c r="Y60665" i="1"/>
  <c r="X60665" i="1"/>
  <c r="Y60664" i="1"/>
  <c r="X60664" i="1"/>
  <c r="Y60663" i="1"/>
  <c r="X60663" i="1"/>
  <c r="Y60662" i="1"/>
  <c r="X60662" i="1"/>
  <c r="Y60661" i="1"/>
  <c r="X60661" i="1"/>
  <c r="Y60660" i="1"/>
  <c r="X60660" i="1"/>
  <c r="Y60659" i="1"/>
  <c r="X60659" i="1"/>
  <c r="Y60658" i="1"/>
  <c r="X60658" i="1"/>
  <c r="Y60657" i="1"/>
  <c r="X60657" i="1"/>
  <c r="Y60656" i="1"/>
  <c r="X60656" i="1"/>
  <c r="Y60655" i="1"/>
  <c r="X60655" i="1"/>
  <c r="Y60654" i="1"/>
  <c r="X60654" i="1"/>
  <c r="Y60653" i="1"/>
  <c r="X60653" i="1"/>
  <c r="Y60652" i="1"/>
  <c r="X60652" i="1"/>
  <c r="Y60651" i="1"/>
  <c r="X60651" i="1"/>
  <c r="Y60650" i="1"/>
  <c r="X60650" i="1"/>
  <c r="Y60649" i="1"/>
  <c r="X60649" i="1"/>
  <c r="Y60648" i="1"/>
  <c r="X60648" i="1"/>
  <c r="Y60647" i="1"/>
  <c r="X60647" i="1"/>
  <c r="Y60646" i="1"/>
  <c r="X60646" i="1"/>
  <c r="Y60645" i="1"/>
  <c r="X60645" i="1"/>
  <c r="Y60644" i="1"/>
  <c r="X60644" i="1"/>
  <c r="Y60643" i="1"/>
  <c r="X60643" i="1"/>
  <c r="Y60642" i="1"/>
  <c r="X60642" i="1"/>
  <c r="Y60641" i="1"/>
  <c r="X60641" i="1"/>
  <c r="Y60640" i="1"/>
  <c r="X60640" i="1"/>
  <c r="Y60639" i="1"/>
  <c r="X60639" i="1"/>
  <c r="Y60638" i="1"/>
  <c r="X60638" i="1"/>
  <c r="Y60637" i="1"/>
  <c r="X60637" i="1"/>
  <c r="Y60636" i="1"/>
  <c r="X60636" i="1"/>
  <c r="Y60635" i="1"/>
  <c r="X60635" i="1"/>
  <c r="Y60634" i="1"/>
  <c r="X60634" i="1"/>
  <c r="Y60633" i="1"/>
  <c r="X60633" i="1"/>
  <c r="Y60632" i="1"/>
  <c r="X60632" i="1"/>
  <c r="Y60631" i="1"/>
  <c r="X60631" i="1"/>
  <c r="Y60630" i="1"/>
  <c r="X60630" i="1"/>
  <c r="Y60629" i="1"/>
  <c r="X60629" i="1"/>
  <c r="Y60628" i="1"/>
  <c r="X60628" i="1"/>
  <c r="Y60627" i="1"/>
  <c r="X60627" i="1"/>
  <c r="Y60626" i="1"/>
  <c r="X60626" i="1"/>
  <c r="Y60625" i="1"/>
  <c r="X60625" i="1"/>
  <c r="Y60624" i="1"/>
  <c r="X60624" i="1"/>
  <c r="Y60623" i="1"/>
  <c r="X60623" i="1"/>
  <c r="Y60622" i="1"/>
  <c r="X60622" i="1"/>
  <c r="Y60621" i="1"/>
  <c r="X60621" i="1"/>
  <c r="Y60620" i="1"/>
  <c r="X60620" i="1"/>
  <c r="Y60619" i="1"/>
  <c r="X60619" i="1"/>
  <c r="Y60618" i="1"/>
  <c r="X60618" i="1"/>
  <c r="Y60617" i="1"/>
  <c r="X60617" i="1"/>
  <c r="Y60616" i="1"/>
  <c r="X60616" i="1"/>
  <c r="Y60615" i="1"/>
  <c r="X60615" i="1"/>
  <c r="Y60614" i="1"/>
  <c r="X60614" i="1"/>
  <c r="Y60613" i="1"/>
  <c r="X60613" i="1"/>
  <c r="Y60612" i="1"/>
  <c r="X60612" i="1"/>
  <c r="Y60611" i="1"/>
  <c r="X60611" i="1"/>
  <c r="Y60610" i="1"/>
  <c r="X60610" i="1"/>
  <c r="Y60609" i="1"/>
  <c r="X60609" i="1"/>
  <c r="Y60608" i="1"/>
  <c r="X60608" i="1"/>
  <c r="Y60607" i="1"/>
  <c r="X60607" i="1"/>
  <c r="Y60606" i="1"/>
  <c r="X60606" i="1"/>
  <c r="Y60605" i="1"/>
  <c r="X60605" i="1"/>
  <c r="Y60604" i="1"/>
  <c r="X60604" i="1"/>
  <c r="Y60603" i="1"/>
  <c r="X60603" i="1"/>
  <c r="Y60602" i="1"/>
  <c r="X60602" i="1"/>
  <c r="Y60601" i="1"/>
  <c r="X60601" i="1"/>
  <c r="Y60600" i="1"/>
  <c r="X60600" i="1"/>
  <c r="Y60599" i="1"/>
  <c r="X60599" i="1"/>
  <c r="Y60598" i="1"/>
  <c r="X60598" i="1"/>
  <c r="Y60597" i="1"/>
  <c r="X60597" i="1"/>
  <c r="Y60596" i="1"/>
  <c r="X60596" i="1"/>
  <c r="Y60595" i="1"/>
  <c r="X60595" i="1"/>
  <c r="Y60594" i="1"/>
  <c r="X60594" i="1"/>
  <c r="Y60593" i="1"/>
  <c r="X60593" i="1"/>
  <c r="Y60592" i="1"/>
  <c r="X60592" i="1"/>
  <c r="Y60591" i="1"/>
  <c r="X60591" i="1"/>
  <c r="Y60590" i="1"/>
  <c r="X60590" i="1"/>
  <c r="Y60589" i="1"/>
  <c r="X60589" i="1"/>
  <c r="Y60588" i="1"/>
  <c r="X60588" i="1"/>
  <c r="Y60587" i="1"/>
  <c r="X60587" i="1"/>
  <c r="Y60586" i="1"/>
  <c r="X60586" i="1"/>
  <c r="Y60585" i="1"/>
  <c r="X60585" i="1"/>
  <c r="Y60584" i="1"/>
  <c r="X60584" i="1"/>
  <c r="Y60583" i="1"/>
  <c r="X60583" i="1"/>
  <c r="Y60582" i="1"/>
  <c r="X60582" i="1"/>
  <c r="Y60581" i="1"/>
  <c r="X60581" i="1"/>
  <c r="Y60580" i="1"/>
  <c r="X60580" i="1"/>
  <c r="Y60579" i="1"/>
  <c r="X60579" i="1"/>
  <c r="Y60578" i="1"/>
  <c r="X60578" i="1"/>
  <c r="Y60577" i="1"/>
  <c r="X60577" i="1"/>
  <c r="Y60576" i="1"/>
  <c r="X60576" i="1"/>
  <c r="Y60575" i="1"/>
  <c r="X60575" i="1"/>
  <c r="Y60574" i="1"/>
  <c r="X60574" i="1"/>
  <c r="Y60573" i="1"/>
  <c r="X60573" i="1"/>
  <c r="Y60572" i="1"/>
  <c r="X60572" i="1"/>
  <c r="Y60571" i="1"/>
  <c r="X60571" i="1"/>
  <c r="Y60570" i="1"/>
  <c r="X60570" i="1"/>
  <c r="Y60569" i="1"/>
  <c r="X60569" i="1"/>
  <c r="Y60568" i="1"/>
  <c r="X60568" i="1"/>
  <c r="Y60567" i="1"/>
  <c r="X60567" i="1"/>
  <c r="Y60566" i="1"/>
  <c r="X60566" i="1"/>
  <c r="Y60565" i="1"/>
  <c r="X60565" i="1"/>
  <c r="Y60564" i="1"/>
  <c r="X60564" i="1"/>
  <c r="Y60563" i="1"/>
  <c r="X60563" i="1"/>
  <c r="Y60562" i="1"/>
  <c r="X60562" i="1"/>
  <c r="Y60561" i="1"/>
  <c r="X60561" i="1"/>
  <c r="Y60560" i="1"/>
  <c r="X60560" i="1"/>
  <c r="Y60559" i="1"/>
  <c r="X60559" i="1"/>
  <c r="Y60558" i="1"/>
  <c r="X60558" i="1"/>
  <c r="Y60557" i="1"/>
  <c r="X60557" i="1"/>
  <c r="Y60556" i="1"/>
  <c r="X60556" i="1"/>
  <c r="Y60555" i="1"/>
  <c r="X60555" i="1"/>
  <c r="Y60554" i="1"/>
  <c r="X60554" i="1"/>
  <c r="Y60553" i="1"/>
  <c r="X60553" i="1"/>
  <c r="Y60552" i="1"/>
  <c r="X60552" i="1"/>
  <c r="Y60551" i="1"/>
  <c r="X60551" i="1"/>
  <c r="Y60550" i="1"/>
  <c r="X60550" i="1"/>
  <c r="Y60549" i="1"/>
  <c r="X60549" i="1"/>
  <c r="Y60548" i="1"/>
  <c r="X60548" i="1"/>
  <c r="Y60547" i="1"/>
  <c r="X60547" i="1"/>
  <c r="Y60546" i="1"/>
  <c r="X60546" i="1"/>
  <c r="Y60545" i="1"/>
  <c r="X60545" i="1"/>
  <c r="Y60544" i="1"/>
  <c r="X60544" i="1"/>
  <c r="Y60543" i="1"/>
  <c r="X60543" i="1"/>
  <c r="Y60542" i="1"/>
  <c r="X60542" i="1"/>
  <c r="Y60541" i="1"/>
  <c r="X60541" i="1"/>
  <c r="Y60540" i="1"/>
  <c r="X60540" i="1"/>
  <c r="Y60539" i="1"/>
  <c r="X60539" i="1"/>
  <c r="Y60538" i="1"/>
  <c r="X60538" i="1"/>
  <c r="Y60537" i="1"/>
  <c r="X60537" i="1"/>
  <c r="Y60536" i="1"/>
  <c r="X60536" i="1"/>
  <c r="Y60535" i="1"/>
  <c r="X60535" i="1"/>
  <c r="Y60534" i="1"/>
  <c r="X60534" i="1"/>
  <c r="Y60533" i="1"/>
  <c r="X60533" i="1"/>
  <c r="Y60532" i="1"/>
  <c r="X60532" i="1"/>
  <c r="Y60531" i="1"/>
  <c r="X60531" i="1"/>
  <c r="Y60530" i="1"/>
  <c r="X60530" i="1"/>
  <c r="Y60529" i="1"/>
  <c r="X60529" i="1"/>
  <c r="Y60528" i="1"/>
  <c r="X60528" i="1"/>
  <c r="Y60527" i="1"/>
  <c r="X60527" i="1"/>
  <c r="Y60526" i="1"/>
  <c r="X60526" i="1"/>
  <c r="Y60525" i="1"/>
  <c r="X60525" i="1"/>
  <c r="Y60524" i="1"/>
  <c r="X60524" i="1"/>
  <c r="Y60523" i="1"/>
  <c r="X60523" i="1"/>
  <c r="Y60522" i="1"/>
  <c r="X60522" i="1"/>
  <c r="Y60521" i="1"/>
  <c r="X60521" i="1"/>
  <c r="Y60520" i="1"/>
  <c r="X60520" i="1"/>
  <c r="Y60519" i="1"/>
  <c r="X60519" i="1"/>
  <c r="Y60518" i="1"/>
  <c r="X60518" i="1"/>
  <c r="Y60517" i="1"/>
  <c r="X60517" i="1"/>
  <c r="Y60516" i="1"/>
  <c r="X60516" i="1"/>
  <c r="Y60515" i="1"/>
  <c r="X60515" i="1"/>
  <c r="Y60514" i="1"/>
  <c r="X60514" i="1"/>
  <c r="Y60513" i="1"/>
  <c r="X60513" i="1"/>
  <c r="Y60512" i="1"/>
  <c r="X60512" i="1"/>
  <c r="Y60511" i="1"/>
  <c r="X60511" i="1"/>
  <c r="Y60510" i="1"/>
  <c r="X60510" i="1"/>
  <c r="Y60509" i="1"/>
  <c r="X60509" i="1"/>
  <c r="Y60508" i="1"/>
  <c r="X60508" i="1"/>
  <c r="Y60507" i="1"/>
  <c r="X60507" i="1"/>
  <c r="Y60506" i="1"/>
  <c r="X60506" i="1"/>
  <c r="Y60505" i="1"/>
  <c r="X60505" i="1"/>
  <c r="Y60504" i="1"/>
  <c r="X60504" i="1"/>
  <c r="Y60503" i="1"/>
  <c r="X60503" i="1"/>
  <c r="Y60502" i="1"/>
  <c r="X60502" i="1"/>
  <c r="Y60501" i="1"/>
  <c r="X60501" i="1"/>
  <c r="Y60500" i="1"/>
  <c r="X60500" i="1"/>
  <c r="Y60499" i="1"/>
  <c r="X60499" i="1"/>
  <c r="Y60498" i="1"/>
  <c r="X60498" i="1"/>
  <c r="Y60497" i="1"/>
  <c r="X60497" i="1"/>
  <c r="Y60496" i="1"/>
  <c r="X60496" i="1"/>
  <c r="Y60495" i="1"/>
  <c r="X60495" i="1"/>
  <c r="Y60494" i="1"/>
  <c r="X60494" i="1"/>
  <c r="Y60493" i="1"/>
  <c r="X60493" i="1"/>
  <c r="Y60492" i="1"/>
  <c r="X60492" i="1"/>
  <c r="Y60491" i="1"/>
  <c r="X60491" i="1"/>
  <c r="Y60490" i="1"/>
  <c r="X60490" i="1"/>
  <c r="Y60489" i="1"/>
  <c r="X60489" i="1"/>
  <c r="Y60488" i="1"/>
  <c r="X60488" i="1"/>
  <c r="Y60487" i="1"/>
  <c r="X60487" i="1"/>
  <c r="Y60486" i="1"/>
  <c r="X60486" i="1"/>
  <c r="Y60485" i="1"/>
  <c r="X60485" i="1"/>
  <c r="Y60484" i="1"/>
  <c r="X60484" i="1"/>
  <c r="Y60483" i="1"/>
  <c r="X60483" i="1"/>
  <c r="Y60482" i="1"/>
  <c r="X60482" i="1"/>
  <c r="Y60481" i="1"/>
  <c r="X60481" i="1"/>
  <c r="Y60480" i="1"/>
  <c r="X60480" i="1"/>
  <c r="Y60479" i="1"/>
  <c r="X60479" i="1"/>
  <c r="Y60478" i="1"/>
  <c r="X60478" i="1"/>
  <c r="Y60477" i="1"/>
  <c r="X60477" i="1"/>
  <c r="Y60476" i="1"/>
  <c r="X60476" i="1"/>
  <c r="Y60475" i="1"/>
  <c r="X60475" i="1"/>
  <c r="Y60474" i="1"/>
  <c r="X60474" i="1"/>
  <c r="Y60473" i="1"/>
  <c r="X60473" i="1"/>
  <c r="Y60472" i="1"/>
  <c r="X60472" i="1"/>
  <c r="Y60471" i="1"/>
  <c r="X60471" i="1"/>
  <c r="Y60470" i="1"/>
  <c r="X60470" i="1"/>
  <c r="Y60469" i="1"/>
  <c r="X60469" i="1"/>
  <c r="Y60468" i="1"/>
  <c r="X60468" i="1"/>
  <c r="Y60467" i="1"/>
  <c r="X60467" i="1"/>
  <c r="Y60466" i="1"/>
  <c r="X60466" i="1"/>
  <c r="Y60465" i="1"/>
  <c r="X60465" i="1"/>
  <c r="Y60464" i="1"/>
  <c r="X60464" i="1"/>
  <c r="Y60463" i="1"/>
  <c r="X60463" i="1"/>
  <c r="Y60462" i="1"/>
  <c r="X60462" i="1"/>
  <c r="Y60461" i="1"/>
  <c r="X60461" i="1"/>
  <c r="Y60460" i="1"/>
  <c r="X60460" i="1"/>
  <c r="Y60459" i="1"/>
  <c r="X60459" i="1"/>
  <c r="Y60458" i="1"/>
  <c r="X60458" i="1"/>
  <c r="Y60457" i="1"/>
  <c r="X60457" i="1"/>
  <c r="Y60456" i="1"/>
  <c r="X60456" i="1"/>
  <c r="Y60455" i="1"/>
  <c r="X60455" i="1"/>
  <c r="Y60454" i="1"/>
  <c r="X60454" i="1"/>
  <c r="Y60453" i="1"/>
  <c r="X60453" i="1"/>
  <c r="Y60452" i="1"/>
  <c r="X60452" i="1"/>
  <c r="Y60451" i="1"/>
  <c r="X60451" i="1"/>
  <c r="Y60450" i="1"/>
  <c r="X60450" i="1"/>
  <c r="Y60449" i="1"/>
  <c r="X60449" i="1"/>
  <c r="Y60448" i="1"/>
  <c r="X60448" i="1"/>
  <c r="Y60447" i="1"/>
  <c r="X60447" i="1"/>
  <c r="Y60446" i="1"/>
  <c r="X60446" i="1"/>
  <c r="Y60445" i="1"/>
  <c r="X60445" i="1"/>
  <c r="Y60444" i="1"/>
  <c r="X60444" i="1"/>
  <c r="Y60443" i="1"/>
  <c r="X60443" i="1"/>
  <c r="Y60442" i="1"/>
  <c r="X60442" i="1"/>
  <c r="Y60441" i="1"/>
  <c r="X60441" i="1"/>
  <c r="Y60440" i="1"/>
  <c r="X60440" i="1"/>
  <c r="Y60439" i="1"/>
  <c r="X60439" i="1"/>
  <c r="Y60438" i="1"/>
  <c r="X60438" i="1"/>
  <c r="Y60437" i="1"/>
  <c r="X60437" i="1"/>
  <c r="Y60436" i="1"/>
  <c r="X60436" i="1"/>
  <c r="Y60435" i="1"/>
  <c r="X60435" i="1"/>
  <c r="Y60434" i="1"/>
  <c r="X60434" i="1"/>
  <c r="Y60433" i="1"/>
  <c r="X60433" i="1"/>
  <c r="Y60432" i="1"/>
  <c r="X60432" i="1"/>
  <c r="Y60431" i="1"/>
  <c r="X60431" i="1"/>
  <c r="Y60430" i="1"/>
  <c r="X60430" i="1"/>
  <c r="Y60429" i="1"/>
  <c r="X60429" i="1"/>
  <c r="Y60428" i="1"/>
  <c r="X60428" i="1"/>
  <c r="Y60427" i="1"/>
  <c r="X60427" i="1"/>
  <c r="Y60426" i="1"/>
  <c r="X60426" i="1"/>
  <c r="Y60425" i="1"/>
  <c r="X60425" i="1"/>
  <c r="Y60424" i="1"/>
  <c r="X60424" i="1"/>
  <c r="Y60423" i="1"/>
  <c r="X60423" i="1"/>
  <c r="Y60422" i="1"/>
  <c r="X60422" i="1"/>
  <c r="Y60421" i="1"/>
  <c r="X60421" i="1"/>
  <c r="Y60420" i="1"/>
  <c r="X60420" i="1"/>
  <c r="Y60419" i="1"/>
  <c r="X60419" i="1"/>
  <c r="Y60418" i="1"/>
  <c r="X60418" i="1"/>
  <c r="Y60417" i="1"/>
  <c r="X60417" i="1"/>
  <c r="Y60416" i="1"/>
  <c r="X60416" i="1"/>
  <c r="Y60415" i="1"/>
  <c r="X60415" i="1"/>
  <c r="Y60414" i="1"/>
  <c r="X60414" i="1"/>
  <c r="Y60413" i="1"/>
  <c r="X60413" i="1"/>
  <c r="Y60412" i="1"/>
  <c r="X60412" i="1"/>
  <c r="Y60411" i="1"/>
  <c r="X60411" i="1"/>
  <c r="Y60410" i="1"/>
  <c r="X60410" i="1"/>
  <c r="Y60409" i="1"/>
  <c r="X60409" i="1"/>
  <c r="Y60408" i="1"/>
  <c r="X60408" i="1"/>
  <c r="Y60407" i="1"/>
  <c r="X60407" i="1"/>
  <c r="Y60406" i="1"/>
  <c r="X60406" i="1"/>
  <c r="Y60405" i="1"/>
  <c r="X60405" i="1"/>
  <c r="Y60404" i="1"/>
  <c r="X60404" i="1"/>
  <c r="Y60403" i="1"/>
  <c r="X60403" i="1"/>
  <c r="Y60402" i="1"/>
  <c r="X60402" i="1"/>
  <c r="Y60401" i="1"/>
  <c r="X60401" i="1"/>
  <c r="Y60400" i="1"/>
  <c r="X60400" i="1"/>
  <c r="Y60399" i="1"/>
  <c r="X60399" i="1"/>
  <c r="Y60398" i="1"/>
  <c r="X60398" i="1"/>
  <c r="Y60397" i="1"/>
  <c r="X60397" i="1"/>
  <c r="Y60396" i="1"/>
  <c r="X60396" i="1"/>
  <c r="Y60395" i="1"/>
  <c r="X60395" i="1"/>
  <c r="Y60394" i="1"/>
  <c r="X60394" i="1"/>
  <c r="Y60393" i="1"/>
  <c r="X60393" i="1"/>
  <c r="Y60392" i="1"/>
  <c r="X60392" i="1"/>
  <c r="Y60391" i="1"/>
  <c r="X60391" i="1"/>
  <c r="Y60390" i="1"/>
  <c r="X60390" i="1"/>
  <c r="Y60389" i="1"/>
  <c r="X60389" i="1"/>
  <c r="Y60388" i="1"/>
  <c r="X60388" i="1"/>
  <c r="Y60387" i="1"/>
  <c r="X60387" i="1"/>
  <c r="Y60386" i="1"/>
  <c r="X60386" i="1"/>
  <c r="Y60385" i="1"/>
  <c r="X60385" i="1"/>
  <c r="Y60384" i="1"/>
  <c r="X60384" i="1"/>
  <c r="Y60383" i="1"/>
  <c r="X60383" i="1"/>
  <c r="Y60382" i="1"/>
  <c r="X60382" i="1"/>
  <c r="Y60381" i="1"/>
  <c r="X60381" i="1"/>
  <c r="Y60380" i="1"/>
  <c r="X60380" i="1"/>
  <c r="Y60379" i="1"/>
  <c r="X60379" i="1"/>
  <c r="Y60378" i="1"/>
  <c r="X60378" i="1"/>
  <c r="Y60377" i="1"/>
  <c r="X60377" i="1"/>
  <c r="Y60376" i="1"/>
  <c r="X60376" i="1"/>
  <c r="Y60375" i="1"/>
  <c r="X60375" i="1"/>
  <c r="Y60374" i="1"/>
  <c r="X60374" i="1"/>
  <c r="Y60373" i="1"/>
  <c r="X60373" i="1"/>
  <c r="Y60372" i="1"/>
  <c r="X60372" i="1"/>
  <c r="Y60371" i="1"/>
  <c r="X60371" i="1"/>
  <c r="Y60370" i="1"/>
  <c r="X60370" i="1"/>
  <c r="Y60369" i="1"/>
  <c r="X60369" i="1"/>
  <c r="Y60368" i="1"/>
  <c r="X60368" i="1"/>
  <c r="Y60367" i="1"/>
  <c r="X60367" i="1"/>
  <c r="Y60366" i="1"/>
  <c r="X60366" i="1"/>
  <c r="Y60365" i="1"/>
  <c r="X60365" i="1"/>
  <c r="Y60364" i="1"/>
  <c r="X60364" i="1"/>
  <c r="Y60363" i="1"/>
  <c r="X60363" i="1"/>
  <c r="Y60362" i="1"/>
  <c r="X60362" i="1"/>
  <c r="Y60361" i="1"/>
  <c r="X60361" i="1"/>
  <c r="Y60360" i="1"/>
  <c r="X60360" i="1"/>
  <c r="Y60359" i="1"/>
  <c r="X60359" i="1"/>
  <c r="Y60358" i="1"/>
  <c r="X60358" i="1"/>
  <c r="Y60357" i="1"/>
  <c r="X60357" i="1"/>
  <c r="Y60356" i="1"/>
  <c r="X60356" i="1"/>
  <c r="Y60355" i="1"/>
  <c r="X60355" i="1"/>
  <c r="Y60354" i="1"/>
  <c r="X60354" i="1"/>
  <c r="Y60353" i="1"/>
  <c r="X60353" i="1"/>
  <c r="Y60352" i="1"/>
  <c r="X60352" i="1"/>
  <c r="Y60351" i="1"/>
  <c r="X60351" i="1"/>
  <c r="Y60350" i="1"/>
  <c r="X60350" i="1"/>
  <c r="Y60349" i="1"/>
  <c r="X60349" i="1"/>
  <c r="Y60348" i="1"/>
  <c r="X60348" i="1"/>
  <c r="Y60347" i="1"/>
  <c r="X60347" i="1"/>
  <c r="Y60346" i="1"/>
  <c r="X60346" i="1"/>
  <c r="Y60345" i="1"/>
  <c r="X60345" i="1"/>
  <c r="Y60344" i="1"/>
  <c r="X60344" i="1"/>
  <c r="Y60343" i="1"/>
  <c r="X60343" i="1"/>
  <c r="Y60342" i="1"/>
  <c r="X60342" i="1"/>
  <c r="Y60341" i="1"/>
  <c r="X60341" i="1"/>
  <c r="Y60340" i="1"/>
  <c r="X60340" i="1"/>
  <c r="Y60339" i="1"/>
  <c r="X60339" i="1"/>
  <c r="Y60338" i="1"/>
  <c r="X60338" i="1"/>
  <c r="Y60337" i="1"/>
  <c r="X60337" i="1"/>
  <c r="Y60336" i="1"/>
  <c r="X60336" i="1"/>
  <c r="Y60335" i="1"/>
  <c r="X60335" i="1"/>
  <c r="Y60334" i="1"/>
  <c r="X60334" i="1"/>
  <c r="Y60333" i="1"/>
  <c r="X60333" i="1"/>
  <c r="Y60332" i="1"/>
  <c r="X60332" i="1"/>
  <c r="Y60331" i="1"/>
  <c r="X60331" i="1"/>
  <c r="Y60330" i="1"/>
  <c r="X60330" i="1"/>
  <c r="Y60329" i="1"/>
  <c r="X60329" i="1"/>
  <c r="Y60328" i="1"/>
  <c r="X60328" i="1"/>
  <c r="Y60327" i="1"/>
  <c r="X60327" i="1"/>
  <c r="Y60326" i="1"/>
  <c r="X60326" i="1"/>
  <c r="Y60325" i="1"/>
  <c r="X60325" i="1"/>
  <c r="Y60324" i="1"/>
  <c r="X60324" i="1"/>
  <c r="Y60323" i="1"/>
  <c r="X60323" i="1"/>
  <c r="Y60322" i="1"/>
  <c r="X60322" i="1"/>
  <c r="Y60321" i="1"/>
  <c r="X60321" i="1"/>
  <c r="Y60320" i="1"/>
  <c r="X60320" i="1"/>
  <c r="Y60319" i="1"/>
  <c r="X60319" i="1"/>
  <c r="Y60318" i="1"/>
  <c r="X60318" i="1"/>
  <c r="Y60317" i="1"/>
  <c r="X60317" i="1"/>
  <c r="Y60316" i="1"/>
  <c r="X60316" i="1"/>
  <c r="Y60315" i="1"/>
  <c r="X60315" i="1"/>
  <c r="Y60314" i="1"/>
  <c r="X60314" i="1"/>
  <c r="Y60313" i="1"/>
  <c r="X60313" i="1"/>
  <c r="Y60312" i="1"/>
  <c r="X60312" i="1"/>
  <c r="Y60311" i="1"/>
  <c r="X60311" i="1"/>
  <c r="Y60310" i="1"/>
  <c r="X60310" i="1"/>
  <c r="Y60309" i="1"/>
  <c r="X60309" i="1"/>
  <c r="Y60308" i="1"/>
  <c r="X60308" i="1"/>
  <c r="Y60307" i="1"/>
  <c r="X60307" i="1"/>
  <c r="Y60306" i="1"/>
  <c r="X60306" i="1"/>
  <c r="Y60305" i="1"/>
  <c r="X60305" i="1"/>
  <c r="Y60304" i="1"/>
  <c r="X60304" i="1"/>
  <c r="Y60303" i="1"/>
  <c r="X60303" i="1"/>
  <c r="Y60302" i="1"/>
  <c r="X60302" i="1"/>
  <c r="Y60301" i="1"/>
  <c r="X60301" i="1"/>
  <c r="Y60300" i="1"/>
  <c r="X60300" i="1"/>
  <c r="Y60299" i="1"/>
  <c r="X60299" i="1"/>
  <c r="Y60298" i="1"/>
  <c r="X60298" i="1"/>
  <c r="Y60297" i="1"/>
  <c r="X60297" i="1"/>
  <c r="Y60296" i="1"/>
  <c r="X60296" i="1"/>
  <c r="Y60295" i="1"/>
  <c r="X60295" i="1"/>
  <c r="Y60294" i="1"/>
  <c r="X60294" i="1"/>
  <c r="Y60293" i="1"/>
  <c r="X60293" i="1"/>
  <c r="Y60292" i="1"/>
  <c r="X60292" i="1"/>
  <c r="Y60291" i="1"/>
  <c r="X60291" i="1"/>
  <c r="Y60290" i="1"/>
  <c r="X60290" i="1"/>
  <c r="Y60289" i="1"/>
  <c r="X60289" i="1"/>
  <c r="Y60288" i="1"/>
  <c r="X60288" i="1"/>
  <c r="Y60287" i="1"/>
  <c r="X60287" i="1"/>
  <c r="Y60286" i="1"/>
  <c r="X60286" i="1"/>
  <c r="Y60285" i="1"/>
  <c r="X60285" i="1"/>
  <c r="Y60284" i="1"/>
  <c r="X60284" i="1"/>
  <c r="Y60283" i="1"/>
  <c r="X60283" i="1"/>
  <c r="Y60282" i="1"/>
  <c r="X60282" i="1"/>
  <c r="Y60281" i="1"/>
  <c r="X60281" i="1"/>
  <c r="Y60280" i="1"/>
  <c r="X60280" i="1"/>
  <c r="Y60279" i="1"/>
  <c r="X60279" i="1"/>
  <c r="Y60278" i="1"/>
  <c r="X60278" i="1"/>
  <c r="Y60277" i="1"/>
  <c r="X60277" i="1"/>
  <c r="Y60276" i="1"/>
  <c r="X60276" i="1"/>
  <c r="Y60275" i="1"/>
  <c r="X60275" i="1"/>
  <c r="Y60274" i="1"/>
  <c r="X60274" i="1"/>
  <c r="Y60273" i="1"/>
  <c r="X60273" i="1"/>
  <c r="Y60272" i="1"/>
  <c r="X60272" i="1"/>
  <c r="Y60271" i="1"/>
  <c r="X60271" i="1"/>
  <c r="Y60270" i="1"/>
  <c r="X60270" i="1"/>
  <c r="Y60269" i="1"/>
  <c r="X60269" i="1"/>
  <c r="Y60268" i="1"/>
  <c r="X60268" i="1"/>
  <c r="Y60267" i="1"/>
  <c r="X60267" i="1"/>
  <c r="Y60266" i="1"/>
  <c r="X60266" i="1"/>
  <c r="Y60265" i="1"/>
  <c r="X60265" i="1"/>
  <c r="Y60264" i="1"/>
  <c r="X60264" i="1"/>
  <c r="Y60263" i="1"/>
  <c r="X60263" i="1"/>
  <c r="Y60262" i="1"/>
  <c r="X60262" i="1"/>
  <c r="Y60261" i="1"/>
  <c r="X60261" i="1"/>
  <c r="Y60260" i="1"/>
  <c r="X60260" i="1"/>
  <c r="Y60259" i="1"/>
  <c r="X60259" i="1"/>
  <c r="Y60258" i="1"/>
  <c r="X60258" i="1"/>
  <c r="Y60257" i="1"/>
  <c r="X60257" i="1"/>
  <c r="Y60256" i="1"/>
  <c r="X60256" i="1"/>
  <c r="Y60255" i="1"/>
  <c r="X60255" i="1"/>
  <c r="Y60254" i="1"/>
  <c r="X60254" i="1"/>
  <c r="Y60253" i="1"/>
  <c r="X60253" i="1"/>
  <c r="Y60252" i="1"/>
  <c r="X60252" i="1"/>
  <c r="Y60251" i="1"/>
  <c r="X60251" i="1"/>
  <c r="Y60250" i="1"/>
  <c r="X60250" i="1"/>
  <c r="Y60249" i="1"/>
  <c r="X60249" i="1"/>
  <c r="Y60248" i="1"/>
  <c r="X60248" i="1"/>
  <c r="Y60247" i="1"/>
  <c r="X60247" i="1"/>
  <c r="Y60246" i="1"/>
  <c r="X60246" i="1"/>
  <c r="Y60245" i="1"/>
  <c r="X60245" i="1"/>
  <c r="Y60244" i="1"/>
  <c r="X60244" i="1"/>
  <c r="Y60243" i="1"/>
  <c r="X60243" i="1"/>
  <c r="Y60242" i="1"/>
  <c r="X60242" i="1"/>
  <c r="Y60241" i="1"/>
  <c r="X60241" i="1"/>
  <c r="Y60240" i="1"/>
  <c r="X60240" i="1"/>
  <c r="Y60239" i="1"/>
  <c r="X60239" i="1"/>
  <c r="Y60238" i="1"/>
  <c r="X60238" i="1"/>
  <c r="Y60237" i="1"/>
  <c r="X60237" i="1"/>
  <c r="Y60236" i="1"/>
  <c r="X60236" i="1"/>
  <c r="Y60235" i="1"/>
  <c r="X60235" i="1"/>
  <c r="Y60234" i="1"/>
  <c r="X60234" i="1"/>
  <c r="Y60233" i="1"/>
  <c r="X60233" i="1"/>
  <c r="Y60232" i="1"/>
  <c r="X60232" i="1"/>
  <c r="Y60231" i="1"/>
  <c r="X60231" i="1"/>
  <c r="Y60230" i="1"/>
  <c r="X60230" i="1"/>
  <c r="Y60229" i="1"/>
  <c r="X60229" i="1"/>
  <c r="Y60228" i="1"/>
  <c r="X60228" i="1"/>
  <c r="Y60227" i="1"/>
  <c r="X60227" i="1"/>
  <c r="Y60226" i="1"/>
  <c r="X60226" i="1"/>
  <c r="Y60225" i="1"/>
  <c r="X60225" i="1"/>
  <c r="Y60224" i="1"/>
  <c r="X60224" i="1"/>
  <c r="Y60223" i="1"/>
  <c r="X60223" i="1"/>
  <c r="Y60222" i="1"/>
  <c r="X60222" i="1"/>
  <c r="Y60221" i="1"/>
  <c r="X60221" i="1"/>
  <c r="Y60220" i="1"/>
  <c r="X60220" i="1"/>
  <c r="Y60219" i="1"/>
  <c r="X60219" i="1"/>
  <c r="Y60218" i="1"/>
  <c r="X60218" i="1"/>
  <c r="Y60217" i="1"/>
  <c r="X60217" i="1"/>
  <c r="Y60216" i="1"/>
  <c r="X60216" i="1"/>
  <c r="Y60215" i="1"/>
  <c r="X60215" i="1"/>
  <c r="Y60214" i="1"/>
  <c r="X60214" i="1"/>
  <c r="Y60213" i="1"/>
  <c r="X60213" i="1"/>
  <c r="Y60212" i="1"/>
  <c r="X60212" i="1"/>
  <c r="Y60211" i="1"/>
  <c r="X60211" i="1"/>
  <c r="Y60210" i="1"/>
  <c r="X60210" i="1"/>
  <c r="Y60209" i="1"/>
  <c r="X60209" i="1"/>
  <c r="Y60208" i="1"/>
  <c r="X60208" i="1"/>
  <c r="Y60207" i="1"/>
  <c r="X60207" i="1"/>
  <c r="Y60206" i="1"/>
  <c r="X60206" i="1"/>
  <c r="Y60205" i="1"/>
  <c r="X60205" i="1"/>
  <c r="Y60204" i="1"/>
  <c r="X60204" i="1"/>
  <c r="Y60203" i="1"/>
  <c r="X60203" i="1"/>
  <c r="Y60202" i="1"/>
  <c r="X60202" i="1"/>
  <c r="Y60201" i="1"/>
  <c r="X60201" i="1"/>
  <c r="Y60200" i="1"/>
  <c r="X60200" i="1"/>
  <c r="Y60199" i="1"/>
  <c r="X60199" i="1"/>
  <c r="Y60198" i="1"/>
  <c r="X60198" i="1"/>
  <c r="Y60197" i="1"/>
  <c r="X60197" i="1"/>
  <c r="Y60196" i="1"/>
  <c r="X60196" i="1"/>
  <c r="Y60195" i="1"/>
  <c r="X60195" i="1"/>
  <c r="Y60194" i="1"/>
  <c r="X60194" i="1"/>
  <c r="Y60193" i="1"/>
  <c r="X60193" i="1"/>
  <c r="Y60192" i="1"/>
  <c r="X60192" i="1"/>
  <c r="Y60191" i="1"/>
  <c r="X60191" i="1"/>
  <c r="Y60190" i="1"/>
  <c r="X60190" i="1"/>
  <c r="Y60189" i="1"/>
  <c r="X60189" i="1"/>
  <c r="Y60188" i="1"/>
  <c r="X60188" i="1"/>
  <c r="Y60187" i="1"/>
  <c r="X60187" i="1"/>
  <c r="Y60186" i="1"/>
  <c r="X60186" i="1"/>
  <c r="Y60185" i="1"/>
  <c r="X60185" i="1"/>
  <c r="Y60184" i="1"/>
  <c r="X60184" i="1"/>
  <c r="Y60183" i="1"/>
  <c r="X60183" i="1"/>
  <c r="Y60182" i="1"/>
  <c r="X60182" i="1"/>
  <c r="Y60181" i="1"/>
  <c r="X60181" i="1"/>
  <c r="Y60180" i="1"/>
  <c r="X60180" i="1"/>
  <c r="Y60179" i="1"/>
  <c r="X60179" i="1"/>
  <c r="Y60178" i="1"/>
  <c r="X60178" i="1"/>
  <c r="Y60177" i="1"/>
  <c r="X60177" i="1"/>
  <c r="Y60176" i="1"/>
  <c r="X60176" i="1"/>
  <c r="Y60175" i="1"/>
  <c r="X60175" i="1"/>
  <c r="Y60174" i="1"/>
  <c r="X60174" i="1"/>
  <c r="Y60173" i="1"/>
  <c r="X60173" i="1"/>
  <c r="Y60172" i="1"/>
  <c r="X60172" i="1"/>
  <c r="Y60171" i="1"/>
  <c r="X60171" i="1"/>
  <c r="Y60170" i="1"/>
  <c r="X60170" i="1"/>
  <c r="Y60169" i="1"/>
  <c r="X60169" i="1"/>
  <c r="Y60168" i="1"/>
  <c r="X60168" i="1"/>
  <c r="Y60167" i="1"/>
  <c r="X60167" i="1"/>
  <c r="Y60166" i="1"/>
  <c r="X60166" i="1"/>
  <c r="Y60165" i="1"/>
  <c r="X60165" i="1"/>
  <c r="Y60164" i="1"/>
  <c r="X60164" i="1"/>
  <c r="Y60163" i="1"/>
  <c r="X60163" i="1"/>
  <c r="Y60162" i="1"/>
  <c r="X60162" i="1"/>
  <c r="Y60161" i="1"/>
  <c r="X60161" i="1"/>
  <c r="Y60160" i="1"/>
  <c r="X60160" i="1"/>
  <c r="Y60159" i="1"/>
  <c r="X60159" i="1"/>
  <c r="Y60158" i="1"/>
  <c r="X60158" i="1"/>
  <c r="Y60157" i="1"/>
  <c r="X60157" i="1"/>
  <c r="Y60156" i="1"/>
  <c r="X60156" i="1"/>
  <c r="Y60155" i="1"/>
  <c r="X60155" i="1"/>
  <c r="Y60154" i="1"/>
  <c r="X60154" i="1"/>
  <c r="Y60153" i="1"/>
  <c r="X60153" i="1"/>
  <c r="Y60152" i="1"/>
  <c r="X60152" i="1"/>
  <c r="Y60151" i="1"/>
  <c r="X60151" i="1"/>
  <c r="Y60150" i="1"/>
  <c r="X60150" i="1"/>
  <c r="Y60149" i="1"/>
  <c r="X60149" i="1"/>
  <c r="Y60148" i="1"/>
  <c r="X60148" i="1"/>
  <c r="Y60147" i="1"/>
  <c r="X60147" i="1"/>
  <c r="Y60146" i="1"/>
  <c r="X60146" i="1"/>
  <c r="Y60145" i="1"/>
  <c r="X60145" i="1"/>
  <c r="Y60144" i="1"/>
  <c r="X60144" i="1"/>
  <c r="Y60143" i="1"/>
  <c r="X60143" i="1"/>
  <c r="Y60142" i="1"/>
  <c r="X60142" i="1"/>
  <c r="Y60141" i="1"/>
  <c r="X60141" i="1"/>
  <c r="Y60140" i="1"/>
  <c r="X60140" i="1"/>
  <c r="Y60139" i="1"/>
  <c r="X60139" i="1"/>
  <c r="Y60138" i="1"/>
  <c r="X60138" i="1"/>
  <c r="Y60137" i="1"/>
  <c r="X60137" i="1"/>
  <c r="Y60136" i="1"/>
  <c r="X60136" i="1"/>
  <c r="Y60135" i="1"/>
  <c r="X60135" i="1"/>
  <c r="Y60134" i="1"/>
  <c r="X60134" i="1"/>
  <c r="Y60133" i="1"/>
  <c r="X60133" i="1"/>
  <c r="Y60132" i="1"/>
  <c r="X60132" i="1"/>
  <c r="Y60131" i="1"/>
  <c r="X60131" i="1"/>
  <c r="Y60130" i="1"/>
  <c r="X60130" i="1"/>
  <c r="Y60129" i="1"/>
  <c r="X60129" i="1"/>
  <c r="Y60128" i="1"/>
  <c r="X60128" i="1"/>
  <c r="Y60127" i="1"/>
  <c r="X60127" i="1"/>
  <c r="Y60126" i="1"/>
  <c r="X60126" i="1"/>
  <c r="Y60125" i="1"/>
  <c r="X60125" i="1"/>
  <c r="Y60124" i="1"/>
  <c r="X60124" i="1"/>
  <c r="Y60123" i="1"/>
  <c r="X60123" i="1"/>
  <c r="Y60122" i="1"/>
  <c r="X60122" i="1"/>
  <c r="Y60121" i="1"/>
  <c r="X60121" i="1"/>
  <c r="Y60120" i="1"/>
  <c r="X60120" i="1"/>
  <c r="Y60119" i="1"/>
  <c r="X60119" i="1"/>
  <c r="Y60118" i="1"/>
  <c r="X60118" i="1"/>
  <c r="Y60117" i="1"/>
  <c r="X60117" i="1"/>
  <c r="Y60116" i="1"/>
  <c r="X60116" i="1"/>
  <c r="Y60115" i="1"/>
  <c r="X60115" i="1"/>
  <c r="Y60114" i="1"/>
  <c r="X60114" i="1"/>
  <c r="Y60113" i="1"/>
  <c r="X60113" i="1"/>
  <c r="Y60112" i="1"/>
  <c r="X60112" i="1"/>
  <c r="Y60111" i="1"/>
  <c r="X60111" i="1"/>
  <c r="Y60110" i="1"/>
  <c r="X60110" i="1"/>
  <c r="Y60109" i="1"/>
  <c r="X60109" i="1"/>
  <c r="Y60108" i="1"/>
  <c r="X60108" i="1"/>
  <c r="Y60107" i="1"/>
  <c r="X60107" i="1"/>
  <c r="Y60106" i="1"/>
  <c r="X60106" i="1"/>
  <c r="Y60105" i="1"/>
  <c r="X60105" i="1"/>
  <c r="Y60104" i="1"/>
  <c r="X60104" i="1"/>
  <c r="Y60103" i="1"/>
  <c r="X60103" i="1"/>
  <c r="Y60102" i="1"/>
  <c r="X60102" i="1"/>
  <c r="Y60101" i="1"/>
  <c r="X60101" i="1"/>
  <c r="Y60100" i="1"/>
  <c r="X60100" i="1"/>
  <c r="Y60099" i="1"/>
  <c r="X60099" i="1"/>
  <c r="Y60098" i="1"/>
  <c r="X60098" i="1"/>
  <c r="Y60097" i="1"/>
  <c r="X60097" i="1"/>
  <c r="Y60096" i="1"/>
  <c r="X60096" i="1"/>
  <c r="Y60095" i="1"/>
  <c r="X60095" i="1"/>
  <c r="Y60094" i="1"/>
  <c r="X60094" i="1"/>
  <c r="Y60093" i="1"/>
  <c r="X60093" i="1"/>
  <c r="Y60092" i="1"/>
  <c r="X60092" i="1"/>
  <c r="Y60091" i="1"/>
  <c r="X60091" i="1"/>
  <c r="Y60090" i="1"/>
  <c r="X60090" i="1"/>
  <c r="Y60089" i="1"/>
  <c r="X60089" i="1"/>
  <c r="Y60088" i="1"/>
  <c r="X60088" i="1"/>
  <c r="Y60087" i="1"/>
  <c r="X60087" i="1"/>
  <c r="Y60086" i="1"/>
  <c r="X60086" i="1"/>
  <c r="Y60085" i="1"/>
  <c r="X60085" i="1"/>
  <c r="Y60084" i="1"/>
  <c r="X60084" i="1"/>
  <c r="Y60083" i="1"/>
  <c r="X60083" i="1"/>
  <c r="Y60082" i="1"/>
  <c r="X60082" i="1"/>
  <c r="Y60081" i="1"/>
  <c r="X60081" i="1"/>
  <c r="Y60080" i="1"/>
  <c r="X60080" i="1"/>
  <c r="Y60079" i="1"/>
  <c r="X60079" i="1"/>
  <c r="Y60078" i="1"/>
  <c r="X60078" i="1"/>
  <c r="Y60077" i="1"/>
  <c r="X60077" i="1"/>
  <c r="Y60076" i="1"/>
  <c r="X60076" i="1"/>
  <c r="Y60075" i="1"/>
  <c r="X60075" i="1"/>
  <c r="Y60074" i="1"/>
  <c r="X60074" i="1"/>
  <c r="Y60073" i="1"/>
  <c r="X60073" i="1"/>
  <c r="Y60072" i="1"/>
  <c r="X60072" i="1"/>
  <c r="Y60071" i="1"/>
  <c r="X60071" i="1"/>
  <c r="Y60070" i="1"/>
  <c r="X60070" i="1"/>
  <c r="Y60069" i="1"/>
  <c r="X60069" i="1"/>
  <c r="Y60068" i="1"/>
  <c r="X60068" i="1"/>
  <c r="Y60067" i="1"/>
  <c r="X60067" i="1"/>
  <c r="Y60066" i="1"/>
  <c r="X60066" i="1"/>
  <c r="Y60065" i="1"/>
  <c r="X60065" i="1"/>
  <c r="Y60064" i="1"/>
  <c r="X60064" i="1"/>
  <c r="Y60063" i="1"/>
  <c r="X60063" i="1"/>
  <c r="Y60062" i="1"/>
  <c r="X60062" i="1"/>
  <c r="Y60061" i="1"/>
  <c r="X60061" i="1"/>
  <c r="Y60060" i="1"/>
  <c r="X60060" i="1"/>
  <c r="Y60059" i="1"/>
  <c r="X60059" i="1"/>
  <c r="Y60058" i="1"/>
  <c r="X60058" i="1"/>
  <c r="Y60057" i="1"/>
  <c r="X60057" i="1"/>
  <c r="Y60056" i="1"/>
  <c r="X60056" i="1"/>
  <c r="Y60055" i="1"/>
  <c r="X60055" i="1"/>
  <c r="Y60054" i="1"/>
  <c r="X60054" i="1"/>
  <c r="Y60053" i="1"/>
  <c r="X60053" i="1"/>
  <c r="Y60052" i="1"/>
  <c r="X60052" i="1"/>
  <c r="Y60051" i="1"/>
  <c r="X60051" i="1"/>
  <c r="Y60050" i="1"/>
  <c r="X60050" i="1"/>
  <c r="Y60049" i="1"/>
  <c r="X60049" i="1"/>
  <c r="Y60048" i="1"/>
  <c r="X60048" i="1"/>
  <c r="Y60047" i="1"/>
  <c r="X60047" i="1"/>
  <c r="Y60046" i="1"/>
  <c r="X60046" i="1"/>
  <c r="Y60045" i="1"/>
  <c r="X60045" i="1"/>
  <c r="Y60044" i="1"/>
  <c r="X60044" i="1"/>
  <c r="Y60043" i="1"/>
  <c r="X60043" i="1"/>
  <c r="Y60042" i="1"/>
  <c r="X60042" i="1"/>
  <c r="Y60041" i="1"/>
  <c r="X60041" i="1"/>
  <c r="Y60040" i="1"/>
  <c r="X60040" i="1"/>
  <c r="Y60039" i="1"/>
  <c r="X60039" i="1"/>
  <c r="Y60038" i="1"/>
  <c r="X60038" i="1"/>
  <c r="Y60037" i="1"/>
  <c r="X60037" i="1"/>
  <c r="Y60036" i="1"/>
  <c r="X60036" i="1"/>
  <c r="Y60035" i="1"/>
  <c r="X60035" i="1"/>
  <c r="Y60034" i="1"/>
  <c r="X60034" i="1"/>
  <c r="Y60033" i="1"/>
  <c r="X60033" i="1"/>
  <c r="Y60032" i="1"/>
  <c r="X60032" i="1"/>
  <c r="Y60031" i="1"/>
  <c r="X60031" i="1"/>
  <c r="Y60030" i="1"/>
  <c r="X60030" i="1"/>
  <c r="Y60029" i="1"/>
  <c r="X60029" i="1"/>
  <c r="Y60028" i="1"/>
  <c r="X60028" i="1"/>
  <c r="Y60027" i="1"/>
  <c r="X60027" i="1"/>
  <c r="Y60026" i="1"/>
  <c r="X60026" i="1"/>
  <c r="Y60025" i="1"/>
  <c r="X60025" i="1"/>
  <c r="Y60024" i="1"/>
  <c r="X60024" i="1"/>
  <c r="Y60023" i="1"/>
  <c r="X60023" i="1"/>
  <c r="Y60022" i="1"/>
  <c r="X60022" i="1"/>
  <c r="Y60021" i="1"/>
  <c r="X60021" i="1"/>
  <c r="Y60020" i="1"/>
  <c r="X60020" i="1"/>
  <c r="Y60019" i="1"/>
  <c r="X60019" i="1"/>
  <c r="Y60018" i="1"/>
  <c r="X60018" i="1"/>
  <c r="Y60017" i="1"/>
  <c r="X60017" i="1"/>
  <c r="Y60016" i="1"/>
  <c r="X60016" i="1"/>
  <c r="Y60015" i="1"/>
  <c r="X60015" i="1"/>
  <c r="Y60014" i="1"/>
  <c r="X60014" i="1"/>
  <c r="Y60013" i="1"/>
  <c r="X60013" i="1"/>
  <c r="Y60012" i="1"/>
  <c r="X60012" i="1"/>
  <c r="Y60011" i="1"/>
  <c r="X60011" i="1"/>
  <c r="Y60010" i="1"/>
  <c r="X60010" i="1"/>
  <c r="Y60009" i="1"/>
  <c r="X60009" i="1"/>
  <c r="Y60008" i="1"/>
  <c r="X60008" i="1"/>
  <c r="Y60007" i="1"/>
  <c r="X60007" i="1"/>
  <c r="Y60006" i="1"/>
  <c r="X60006" i="1"/>
  <c r="Y60005" i="1"/>
  <c r="X60005" i="1"/>
  <c r="Y60004" i="1"/>
  <c r="X60004" i="1"/>
  <c r="Y60003" i="1"/>
  <c r="X60003" i="1"/>
  <c r="Y60002" i="1"/>
  <c r="X60002" i="1"/>
  <c r="Y60001" i="1"/>
  <c r="X60001" i="1"/>
  <c r="Y60000" i="1"/>
  <c r="X60000" i="1"/>
  <c r="Y59999" i="1"/>
  <c r="X59999" i="1"/>
  <c r="Y59998" i="1"/>
  <c r="X59998" i="1"/>
  <c r="Y59997" i="1"/>
  <c r="X59997" i="1"/>
  <c r="Y59996" i="1"/>
  <c r="X59996" i="1"/>
  <c r="Y59995" i="1"/>
  <c r="X59995" i="1"/>
  <c r="Y59994" i="1"/>
  <c r="X59994" i="1"/>
  <c r="Y59993" i="1"/>
  <c r="X59993" i="1"/>
  <c r="Y59992" i="1"/>
  <c r="X59992" i="1"/>
  <c r="Y59991" i="1"/>
  <c r="X59991" i="1"/>
  <c r="Y59990" i="1"/>
  <c r="X59990" i="1"/>
  <c r="Y59989" i="1"/>
  <c r="X59989" i="1"/>
  <c r="Y59988" i="1"/>
  <c r="X59988" i="1"/>
  <c r="Y59987" i="1"/>
  <c r="X59987" i="1"/>
  <c r="Y59986" i="1"/>
  <c r="X59986" i="1"/>
  <c r="Y59985" i="1"/>
  <c r="X59985" i="1"/>
  <c r="Y59984" i="1"/>
  <c r="X59984" i="1"/>
  <c r="Y59983" i="1"/>
  <c r="X59983" i="1"/>
  <c r="Y59982" i="1"/>
  <c r="X59982" i="1"/>
  <c r="Y59981" i="1"/>
  <c r="X59981" i="1"/>
  <c r="Y59980" i="1"/>
  <c r="X59980" i="1"/>
  <c r="Y59979" i="1"/>
  <c r="X59979" i="1"/>
  <c r="Y59978" i="1"/>
  <c r="X59978" i="1"/>
  <c r="Y59977" i="1"/>
  <c r="X59977" i="1"/>
  <c r="Y59976" i="1"/>
  <c r="X59976" i="1"/>
  <c r="Y59975" i="1"/>
  <c r="X59975" i="1"/>
  <c r="Y59974" i="1"/>
  <c r="X59974" i="1"/>
  <c r="Y59973" i="1"/>
  <c r="X59973" i="1"/>
  <c r="Y59972" i="1"/>
  <c r="X59972" i="1"/>
  <c r="Y59971" i="1"/>
  <c r="X59971" i="1"/>
  <c r="Y59970" i="1"/>
  <c r="X59970" i="1"/>
  <c r="Y59969" i="1"/>
  <c r="X59969" i="1"/>
  <c r="Y59968" i="1"/>
  <c r="X59968" i="1"/>
  <c r="Y59967" i="1"/>
  <c r="X59967" i="1"/>
  <c r="Y59966" i="1"/>
  <c r="X59966" i="1"/>
  <c r="Y59965" i="1"/>
  <c r="X59965" i="1"/>
  <c r="Y59964" i="1"/>
  <c r="X59964" i="1"/>
  <c r="Y59963" i="1"/>
  <c r="X59963" i="1"/>
  <c r="Y59962" i="1"/>
  <c r="X59962" i="1"/>
  <c r="Y59961" i="1"/>
  <c r="X59961" i="1"/>
  <c r="Y59960" i="1"/>
  <c r="X59960" i="1"/>
  <c r="Y59959" i="1"/>
  <c r="X59959" i="1"/>
  <c r="Y59958" i="1"/>
  <c r="X59958" i="1"/>
  <c r="Y59957" i="1"/>
  <c r="X59957" i="1"/>
  <c r="Y59956" i="1"/>
  <c r="X59956" i="1"/>
  <c r="Y59955" i="1"/>
  <c r="X59955" i="1"/>
  <c r="Y59954" i="1"/>
  <c r="X59954" i="1"/>
  <c r="Y59953" i="1"/>
  <c r="X59953" i="1"/>
  <c r="Y59952" i="1"/>
  <c r="X59952" i="1"/>
  <c r="Y59951" i="1"/>
  <c r="X59951" i="1"/>
  <c r="Y59950" i="1"/>
  <c r="X59950" i="1"/>
  <c r="Y59949" i="1"/>
  <c r="X59949" i="1"/>
  <c r="Y59948" i="1"/>
  <c r="X59948" i="1"/>
  <c r="Y59947" i="1"/>
  <c r="X59947" i="1"/>
  <c r="Y59946" i="1"/>
  <c r="X59946" i="1"/>
  <c r="Y59945" i="1"/>
  <c r="X59945" i="1"/>
  <c r="Y59944" i="1"/>
  <c r="X59944" i="1"/>
  <c r="Y59943" i="1"/>
  <c r="X59943" i="1"/>
  <c r="Y59942" i="1"/>
  <c r="X59942" i="1"/>
  <c r="Y59941" i="1"/>
  <c r="X59941" i="1"/>
  <c r="Y59940" i="1"/>
  <c r="X59940" i="1"/>
  <c r="Y59939" i="1"/>
  <c r="X59939" i="1"/>
  <c r="Y59938" i="1"/>
  <c r="X59938" i="1"/>
  <c r="Y59937" i="1"/>
  <c r="X59937" i="1"/>
  <c r="Y59936" i="1"/>
  <c r="X59936" i="1"/>
  <c r="Y59935" i="1"/>
  <c r="X59935" i="1"/>
  <c r="Y59934" i="1"/>
  <c r="X59934" i="1"/>
  <c r="Y59933" i="1"/>
  <c r="X59933" i="1"/>
  <c r="Y59932" i="1"/>
  <c r="X59932" i="1"/>
  <c r="Y59931" i="1"/>
  <c r="X59931" i="1"/>
  <c r="Y59930" i="1"/>
  <c r="X59930" i="1"/>
  <c r="Y59929" i="1"/>
  <c r="X59929" i="1"/>
  <c r="Y59928" i="1"/>
  <c r="X59928" i="1"/>
  <c r="Y59927" i="1"/>
  <c r="X59927" i="1"/>
  <c r="Y59926" i="1"/>
  <c r="X59926" i="1"/>
  <c r="Y59925" i="1"/>
  <c r="X59925" i="1"/>
  <c r="Y59924" i="1"/>
  <c r="X59924" i="1"/>
  <c r="Y59923" i="1"/>
  <c r="X59923" i="1"/>
  <c r="Y59922" i="1"/>
  <c r="X59922" i="1"/>
  <c r="Y59921" i="1"/>
  <c r="X59921" i="1"/>
  <c r="Y59920" i="1"/>
  <c r="X59920" i="1"/>
  <c r="Y59919" i="1"/>
  <c r="X59919" i="1"/>
  <c r="Y59918" i="1"/>
  <c r="X59918" i="1"/>
  <c r="Y59917" i="1"/>
  <c r="X59917" i="1"/>
  <c r="Y59916" i="1"/>
  <c r="X59916" i="1"/>
  <c r="Y59915" i="1"/>
  <c r="X59915" i="1"/>
  <c r="Y59914" i="1"/>
  <c r="X59914" i="1"/>
  <c r="Y59913" i="1"/>
  <c r="X59913" i="1"/>
  <c r="Y59912" i="1"/>
  <c r="X59912" i="1"/>
  <c r="Y59911" i="1"/>
  <c r="X59911" i="1"/>
  <c r="Y59910" i="1"/>
  <c r="X59910" i="1"/>
  <c r="Y59909" i="1"/>
  <c r="X59909" i="1"/>
  <c r="Y59908" i="1"/>
  <c r="X59908" i="1"/>
  <c r="Y59907" i="1"/>
  <c r="X59907" i="1"/>
  <c r="Y59906" i="1"/>
  <c r="X59906" i="1"/>
  <c r="Y59905" i="1"/>
  <c r="X59905" i="1"/>
  <c r="Y59904" i="1"/>
  <c r="X59904" i="1"/>
  <c r="Y59903" i="1"/>
  <c r="X59903" i="1"/>
  <c r="Y59902" i="1"/>
  <c r="X59902" i="1"/>
  <c r="Y59901" i="1"/>
  <c r="X59901" i="1"/>
  <c r="Y59900" i="1"/>
  <c r="X59900" i="1"/>
  <c r="Y59899" i="1"/>
  <c r="X59899" i="1"/>
  <c r="Y59898" i="1"/>
  <c r="X59898" i="1"/>
  <c r="Y59897" i="1"/>
  <c r="X59897" i="1"/>
  <c r="Y59896" i="1"/>
  <c r="X59896" i="1"/>
  <c r="Y59895" i="1"/>
  <c r="X59895" i="1"/>
  <c r="Y59894" i="1"/>
  <c r="X59894" i="1"/>
  <c r="Y59893" i="1"/>
  <c r="X59893" i="1"/>
  <c r="Y59892" i="1"/>
  <c r="X59892" i="1"/>
  <c r="Y59891" i="1"/>
  <c r="X59891" i="1"/>
  <c r="Y59890" i="1"/>
  <c r="X59890" i="1"/>
  <c r="Y59889" i="1"/>
  <c r="X59889" i="1"/>
  <c r="Y59888" i="1"/>
  <c r="X59888" i="1"/>
  <c r="Y59887" i="1"/>
  <c r="X59887" i="1"/>
  <c r="Y59886" i="1"/>
  <c r="X59886" i="1"/>
  <c r="Y59885" i="1"/>
  <c r="X59885" i="1"/>
  <c r="Y59884" i="1"/>
  <c r="X59884" i="1"/>
  <c r="Y59883" i="1"/>
  <c r="X59883" i="1"/>
  <c r="Y59882" i="1"/>
  <c r="X59882" i="1"/>
  <c r="Y59881" i="1"/>
  <c r="X59881" i="1"/>
  <c r="Y59880" i="1"/>
  <c r="X59880" i="1"/>
  <c r="Y59879" i="1"/>
  <c r="X59879" i="1"/>
  <c r="Y59878" i="1"/>
  <c r="X59878" i="1"/>
  <c r="Y59877" i="1"/>
  <c r="X59877" i="1"/>
  <c r="Y59876" i="1"/>
  <c r="X59876" i="1"/>
  <c r="Y59875" i="1"/>
  <c r="X59875" i="1"/>
  <c r="Y59874" i="1"/>
  <c r="X59874" i="1"/>
  <c r="Y59873" i="1"/>
  <c r="X59873" i="1"/>
  <c r="Y59872" i="1"/>
  <c r="X59872" i="1"/>
  <c r="Y59871" i="1"/>
  <c r="X59871" i="1"/>
  <c r="Y59870" i="1"/>
  <c r="X59870" i="1"/>
  <c r="Y59869" i="1"/>
  <c r="X59869" i="1"/>
  <c r="Y59868" i="1"/>
  <c r="X59868" i="1"/>
  <c r="Y59867" i="1"/>
  <c r="X59867" i="1"/>
  <c r="Y59866" i="1"/>
  <c r="X59866" i="1"/>
  <c r="Y59865" i="1"/>
  <c r="X59865" i="1"/>
  <c r="Y59864" i="1"/>
  <c r="X59864" i="1"/>
  <c r="Y59863" i="1"/>
  <c r="X59863" i="1"/>
  <c r="Y59862" i="1"/>
  <c r="X59862" i="1"/>
  <c r="Y59861" i="1"/>
  <c r="X59861" i="1"/>
  <c r="Y59860" i="1"/>
  <c r="X59860" i="1"/>
  <c r="Y59859" i="1"/>
  <c r="X59859" i="1"/>
  <c r="Y59858" i="1"/>
  <c r="X59858" i="1"/>
  <c r="Y59857" i="1"/>
  <c r="X59857" i="1"/>
  <c r="Y59856" i="1"/>
  <c r="X59856" i="1"/>
  <c r="Y59855" i="1"/>
  <c r="X59855" i="1"/>
  <c r="Y59854" i="1"/>
  <c r="X59854" i="1"/>
  <c r="Y59853" i="1"/>
  <c r="X59853" i="1"/>
  <c r="Y59852" i="1"/>
  <c r="X59852" i="1"/>
  <c r="Y59851" i="1"/>
  <c r="X59851" i="1"/>
  <c r="Y59850" i="1"/>
  <c r="X59850" i="1"/>
  <c r="Y59849" i="1"/>
  <c r="X59849" i="1"/>
  <c r="Y59848" i="1"/>
  <c r="X59848" i="1"/>
  <c r="Y59847" i="1"/>
  <c r="X59847" i="1"/>
  <c r="Y59846" i="1"/>
  <c r="X59846" i="1"/>
  <c r="Y59845" i="1"/>
  <c r="X59845" i="1"/>
  <c r="Y59844" i="1"/>
  <c r="X59844" i="1"/>
  <c r="Y59843" i="1"/>
  <c r="X59843" i="1"/>
  <c r="Y59842" i="1"/>
  <c r="X59842" i="1"/>
  <c r="Y59841" i="1"/>
  <c r="X59841" i="1"/>
  <c r="Y59840" i="1"/>
  <c r="X59840" i="1"/>
  <c r="Y59839" i="1"/>
  <c r="X59839" i="1"/>
  <c r="Y59838" i="1"/>
  <c r="X59838" i="1"/>
  <c r="Y59837" i="1"/>
  <c r="X59837" i="1"/>
  <c r="Y59836" i="1"/>
  <c r="X59836" i="1"/>
  <c r="Y59835" i="1"/>
  <c r="X59835" i="1"/>
  <c r="Y59834" i="1"/>
  <c r="X59834" i="1"/>
  <c r="Y59833" i="1"/>
  <c r="X59833" i="1"/>
  <c r="Y59832" i="1"/>
  <c r="X59832" i="1"/>
  <c r="Y59831" i="1"/>
  <c r="X59831" i="1"/>
  <c r="Y59830" i="1"/>
  <c r="X59830" i="1"/>
  <c r="Y59829" i="1"/>
  <c r="X59829" i="1"/>
  <c r="Y59828" i="1"/>
  <c r="X59828" i="1"/>
  <c r="Y59827" i="1"/>
  <c r="X59827" i="1"/>
  <c r="Y59826" i="1"/>
  <c r="X59826" i="1"/>
  <c r="Y59825" i="1"/>
  <c r="X59825" i="1"/>
  <c r="Y59824" i="1"/>
  <c r="X59824" i="1"/>
  <c r="Y59823" i="1"/>
  <c r="X59823" i="1"/>
  <c r="Y59822" i="1"/>
  <c r="X59822" i="1"/>
  <c r="Y59821" i="1"/>
  <c r="X59821" i="1"/>
  <c r="Y59820" i="1"/>
  <c r="X59820" i="1"/>
  <c r="Y59819" i="1"/>
  <c r="X59819" i="1"/>
  <c r="Y59818" i="1"/>
  <c r="X59818" i="1"/>
  <c r="Y59817" i="1"/>
  <c r="X59817" i="1"/>
  <c r="Y59816" i="1"/>
  <c r="X59816" i="1"/>
  <c r="Y59815" i="1"/>
  <c r="X59815" i="1"/>
  <c r="Y59814" i="1"/>
  <c r="X59814" i="1"/>
  <c r="Y59813" i="1"/>
  <c r="X59813" i="1"/>
  <c r="Y59812" i="1"/>
  <c r="X59812" i="1"/>
  <c r="Y59811" i="1"/>
  <c r="X59811" i="1"/>
  <c r="Y59810" i="1"/>
  <c r="X59810" i="1"/>
  <c r="Y59809" i="1"/>
  <c r="X59809" i="1"/>
  <c r="Y59808" i="1"/>
  <c r="X59808" i="1"/>
  <c r="Y59807" i="1"/>
  <c r="X59807" i="1"/>
  <c r="Y59806" i="1"/>
  <c r="X59806" i="1"/>
  <c r="Y59805" i="1"/>
  <c r="X59805" i="1"/>
  <c r="Y59804" i="1"/>
  <c r="X59804" i="1"/>
  <c r="Y59803" i="1"/>
  <c r="X59803" i="1"/>
  <c r="Y59802" i="1"/>
  <c r="X59802" i="1"/>
  <c r="Y59801" i="1"/>
  <c r="X59801" i="1"/>
  <c r="Y59800" i="1"/>
  <c r="X59800" i="1"/>
  <c r="Y59799" i="1"/>
  <c r="X59799" i="1"/>
  <c r="Y59798" i="1"/>
  <c r="X59798" i="1"/>
  <c r="Y59797" i="1"/>
  <c r="X59797" i="1"/>
  <c r="Y59796" i="1"/>
  <c r="X59796" i="1"/>
  <c r="Y59795" i="1"/>
  <c r="X59795" i="1"/>
  <c r="Y59794" i="1"/>
  <c r="X59794" i="1"/>
  <c r="Y59793" i="1"/>
  <c r="X59793" i="1"/>
  <c r="Y59792" i="1"/>
  <c r="X59792" i="1"/>
  <c r="Y59791" i="1"/>
  <c r="X59791" i="1"/>
  <c r="Y59790" i="1"/>
  <c r="X59790" i="1"/>
  <c r="Y59789" i="1"/>
  <c r="X59789" i="1"/>
  <c r="Y59788" i="1"/>
  <c r="X59788" i="1"/>
  <c r="Y59787" i="1"/>
  <c r="X59787" i="1"/>
  <c r="Y59786" i="1"/>
  <c r="X59786" i="1"/>
  <c r="Y59785" i="1"/>
  <c r="X59785" i="1"/>
  <c r="Y59784" i="1"/>
  <c r="X59784" i="1"/>
  <c r="Y59783" i="1"/>
  <c r="X59783" i="1"/>
  <c r="Y59782" i="1"/>
  <c r="X59782" i="1"/>
  <c r="Y59781" i="1"/>
  <c r="X59781" i="1"/>
  <c r="Y59780" i="1"/>
  <c r="X59780" i="1"/>
  <c r="Y59779" i="1"/>
  <c r="X59779" i="1"/>
  <c r="Y59778" i="1"/>
  <c r="X59778" i="1"/>
  <c r="Y59777" i="1"/>
  <c r="X59777" i="1"/>
  <c r="Y59776" i="1"/>
  <c r="X59776" i="1"/>
  <c r="Y59775" i="1"/>
  <c r="X59775" i="1"/>
  <c r="Y59774" i="1"/>
  <c r="X59774" i="1"/>
  <c r="Y59773" i="1"/>
  <c r="X59773" i="1"/>
  <c r="Y59772" i="1"/>
  <c r="X59772" i="1"/>
  <c r="Y59771" i="1"/>
  <c r="X59771" i="1"/>
  <c r="Y59770" i="1"/>
  <c r="X59770" i="1"/>
  <c r="Y59769" i="1"/>
  <c r="X59769" i="1"/>
  <c r="Y59768" i="1"/>
  <c r="X59768" i="1"/>
  <c r="Y59767" i="1"/>
  <c r="X59767" i="1"/>
  <c r="Y59766" i="1"/>
  <c r="X59766" i="1"/>
  <c r="Y59765" i="1"/>
  <c r="X59765" i="1"/>
  <c r="Y59764" i="1"/>
  <c r="X59764" i="1"/>
  <c r="Y59763" i="1"/>
  <c r="X59763" i="1"/>
  <c r="Y59762" i="1"/>
  <c r="X59762" i="1"/>
  <c r="Y59761" i="1"/>
  <c r="X59761" i="1"/>
  <c r="Y59760" i="1"/>
  <c r="X59760" i="1"/>
  <c r="Y59759" i="1"/>
  <c r="X59759" i="1"/>
  <c r="Y59758" i="1"/>
  <c r="X59758" i="1"/>
  <c r="Y59757" i="1"/>
  <c r="X59757" i="1"/>
  <c r="Y59756" i="1"/>
  <c r="X59756" i="1"/>
  <c r="Y59755" i="1"/>
  <c r="X59755" i="1"/>
  <c r="Y59754" i="1"/>
  <c r="X59754" i="1"/>
  <c r="Y59753" i="1"/>
  <c r="X59753" i="1"/>
  <c r="Y59752" i="1"/>
  <c r="X59752" i="1"/>
  <c r="Y59751" i="1"/>
  <c r="X59751" i="1"/>
  <c r="Y59750" i="1"/>
  <c r="X59750" i="1"/>
  <c r="Y59749" i="1"/>
  <c r="X59749" i="1"/>
  <c r="Y59748" i="1"/>
  <c r="X59748" i="1"/>
  <c r="Y59747" i="1"/>
  <c r="X59747" i="1"/>
  <c r="Y59746" i="1"/>
  <c r="X59746" i="1"/>
  <c r="Y59745" i="1"/>
  <c r="X59745" i="1"/>
  <c r="Y59744" i="1"/>
  <c r="X59744" i="1"/>
  <c r="Y59743" i="1"/>
  <c r="X59743" i="1"/>
  <c r="Y59742" i="1"/>
  <c r="X59742" i="1"/>
  <c r="Y59741" i="1"/>
  <c r="X59741" i="1"/>
  <c r="Y59740" i="1"/>
  <c r="X59740" i="1"/>
  <c r="Y59739" i="1"/>
  <c r="X59739" i="1"/>
  <c r="Y59738" i="1"/>
  <c r="X59738" i="1"/>
  <c r="Y59737" i="1"/>
  <c r="X59737" i="1"/>
  <c r="Y59736" i="1"/>
  <c r="X59736" i="1"/>
  <c r="Y59735" i="1"/>
  <c r="X59735" i="1"/>
  <c r="Y59734" i="1"/>
  <c r="X59734" i="1"/>
  <c r="Y59733" i="1"/>
  <c r="X59733" i="1"/>
  <c r="Y59732" i="1"/>
  <c r="X59732" i="1"/>
  <c r="Y59731" i="1"/>
  <c r="X59731" i="1"/>
  <c r="Y59730" i="1"/>
  <c r="X59730" i="1"/>
  <c r="Y59729" i="1"/>
  <c r="X59729" i="1"/>
  <c r="Y59728" i="1"/>
  <c r="X59728" i="1"/>
  <c r="Y59727" i="1"/>
  <c r="X59727" i="1"/>
  <c r="Y59726" i="1"/>
  <c r="X59726" i="1"/>
  <c r="Y59725" i="1"/>
  <c r="X59725" i="1"/>
  <c r="Y59724" i="1"/>
  <c r="X59724" i="1"/>
  <c r="Y59723" i="1"/>
  <c r="X59723" i="1"/>
  <c r="Y59722" i="1"/>
  <c r="X59722" i="1"/>
  <c r="Y59721" i="1"/>
  <c r="X59721" i="1"/>
  <c r="Y59720" i="1"/>
  <c r="X59720" i="1"/>
  <c r="Y59719" i="1"/>
  <c r="X59719" i="1"/>
  <c r="Y59718" i="1"/>
  <c r="X59718" i="1"/>
  <c r="Y59717" i="1"/>
  <c r="X59717" i="1"/>
  <c r="Y59716" i="1"/>
  <c r="X59716" i="1"/>
  <c r="Y59715" i="1"/>
  <c r="X59715" i="1"/>
  <c r="Y59714" i="1"/>
  <c r="X59714" i="1"/>
  <c r="Y59713" i="1"/>
  <c r="X59713" i="1"/>
  <c r="Y59712" i="1"/>
  <c r="X59712" i="1"/>
  <c r="Y59711" i="1"/>
  <c r="X59711" i="1"/>
  <c r="Y59710" i="1"/>
  <c r="X59710" i="1"/>
  <c r="Y59709" i="1"/>
  <c r="X59709" i="1"/>
  <c r="Y59708" i="1"/>
  <c r="X59708" i="1"/>
  <c r="Y59707" i="1"/>
  <c r="X59707" i="1"/>
  <c r="Y59706" i="1"/>
  <c r="X59706" i="1"/>
  <c r="Y59705" i="1"/>
  <c r="X59705" i="1"/>
  <c r="Y59704" i="1"/>
  <c r="X59704" i="1"/>
  <c r="Y59703" i="1"/>
  <c r="X59703" i="1"/>
  <c r="Y59702" i="1"/>
  <c r="X59702" i="1"/>
  <c r="Y59701" i="1"/>
  <c r="X59701" i="1"/>
  <c r="Y59700" i="1"/>
  <c r="X59700" i="1"/>
  <c r="Y59699" i="1"/>
  <c r="X59699" i="1"/>
  <c r="Y59698" i="1"/>
  <c r="X59698" i="1"/>
  <c r="Y59697" i="1"/>
  <c r="X59697" i="1"/>
  <c r="Y59696" i="1"/>
  <c r="X59696" i="1"/>
  <c r="Y59695" i="1"/>
  <c r="X59695" i="1"/>
  <c r="Y59694" i="1"/>
  <c r="X59694" i="1"/>
  <c r="Y59693" i="1"/>
  <c r="X59693" i="1"/>
  <c r="Y59692" i="1"/>
  <c r="X59692" i="1"/>
  <c r="Y59691" i="1"/>
  <c r="X59691" i="1"/>
  <c r="Y59690" i="1"/>
  <c r="X59690" i="1"/>
  <c r="Y59689" i="1"/>
  <c r="X59689" i="1"/>
  <c r="Y59688" i="1"/>
  <c r="X59688" i="1"/>
  <c r="Y59687" i="1"/>
  <c r="X59687" i="1"/>
  <c r="Y59686" i="1"/>
  <c r="X59686" i="1"/>
  <c r="Y59685" i="1"/>
  <c r="X59685" i="1"/>
  <c r="Y59684" i="1"/>
  <c r="X59684" i="1"/>
  <c r="Y59683" i="1"/>
  <c r="X59683" i="1"/>
  <c r="Y59682" i="1"/>
  <c r="X59682" i="1"/>
  <c r="Y59681" i="1"/>
  <c r="X59681" i="1"/>
  <c r="Y59680" i="1"/>
  <c r="X59680" i="1"/>
  <c r="Y59679" i="1"/>
  <c r="X59679" i="1"/>
  <c r="Y59678" i="1"/>
  <c r="X59678" i="1"/>
  <c r="Y59677" i="1"/>
  <c r="X59677" i="1"/>
  <c r="Y59676" i="1"/>
  <c r="X59676" i="1"/>
  <c r="Y59675" i="1"/>
  <c r="X59675" i="1"/>
  <c r="Y59674" i="1"/>
  <c r="X59674" i="1"/>
  <c r="Y59673" i="1"/>
  <c r="X59673" i="1"/>
  <c r="Y59672" i="1"/>
  <c r="X59672" i="1"/>
  <c r="Y59671" i="1"/>
  <c r="X59671" i="1"/>
  <c r="Y59670" i="1"/>
  <c r="X59670" i="1"/>
  <c r="Y59669" i="1"/>
  <c r="X59669" i="1"/>
  <c r="Y59668" i="1"/>
  <c r="X59668" i="1"/>
  <c r="Y59667" i="1"/>
  <c r="X59667" i="1"/>
  <c r="Y59666" i="1"/>
  <c r="X59666" i="1"/>
  <c r="Y59665" i="1"/>
  <c r="X59665" i="1"/>
  <c r="Y59664" i="1"/>
  <c r="X59664" i="1"/>
  <c r="Y59663" i="1"/>
  <c r="X59663" i="1"/>
  <c r="Y59662" i="1"/>
  <c r="X59662" i="1"/>
  <c r="Y59661" i="1"/>
  <c r="X59661" i="1"/>
  <c r="Y59660" i="1"/>
  <c r="X59660" i="1"/>
  <c r="Y59659" i="1"/>
  <c r="X59659" i="1"/>
  <c r="Y59658" i="1"/>
  <c r="X59658" i="1"/>
  <c r="Y59657" i="1"/>
  <c r="X59657" i="1"/>
  <c r="Y59656" i="1"/>
  <c r="X59656" i="1"/>
  <c r="Y59655" i="1"/>
  <c r="X59655" i="1"/>
  <c r="Y59654" i="1"/>
  <c r="X59654" i="1"/>
  <c r="Y59653" i="1"/>
  <c r="X59653" i="1"/>
  <c r="Y59652" i="1"/>
  <c r="X59652" i="1"/>
  <c r="Y59651" i="1"/>
  <c r="X59651" i="1"/>
  <c r="Y59650" i="1"/>
  <c r="X59650" i="1"/>
  <c r="Y59649" i="1"/>
  <c r="X59649" i="1"/>
  <c r="Y59648" i="1"/>
  <c r="X59648" i="1"/>
  <c r="Y59647" i="1"/>
  <c r="X59647" i="1"/>
  <c r="Y59646" i="1"/>
  <c r="X59646" i="1"/>
  <c r="Y59645" i="1"/>
  <c r="X59645" i="1"/>
  <c r="Y59644" i="1"/>
  <c r="X59644" i="1"/>
  <c r="Y59643" i="1"/>
  <c r="X59643" i="1"/>
  <c r="Y59642" i="1"/>
  <c r="X59642" i="1"/>
  <c r="Y59641" i="1"/>
  <c r="X59641" i="1"/>
  <c r="Y59640" i="1"/>
  <c r="X59640" i="1"/>
  <c r="Y59639" i="1"/>
  <c r="X59639" i="1"/>
  <c r="Y59638" i="1"/>
  <c r="X59638" i="1"/>
  <c r="Y59637" i="1"/>
  <c r="X59637" i="1"/>
  <c r="Y59636" i="1"/>
  <c r="X59636" i="1"/>
  <c r="Y59635" i="1"/>
  <c r="X59635" i="1"/>
  <c r="Y59634" i="1"/>
  <c r="X59634" i="1"/>
  <c r="Y59633" i="1"/>
  <c r="X59633" i="1"/>
  <c r="Y59632" i="1"/>
  <c r="X59632" i="1"/>
  <c r="Y59631" i="1"/>
  <c r="X59631" i="1"/>
  <c r="Y59630" i="1"/>
  <c r="X59630" i="1"/>
  <c r="Y59629" i="1"/>
  <c r="X59629" i="1"/>
  <c r="Y59628" i="1"/>
  <c r="X59628" i="1"/>
  <c r="Y59627" i="1"/>
  <c r="X59627" i="1"/>
  <c r="Y59626" i="1"/>
  <c r="X59626" i="1"/>
  <c r="Y59625" i="1"/>
  <c r="X59625" i="1"/>
  <c r="Y59624" i="1"/>
  <c r="X59624" i="1"/>
  <c r="Y59623" i="1"/>
  <c r="X59623" i="1"/>
  <c r="Y59622" i="1"/>
  <c r="X59622" i="1"/>
  <c r="Y59621" i="1"/>
  <c r="X59621" i="1"/>
  <c r="Y59620" i="1"/>
  <c r="X59620" i="1"/>
  <c r="Y59619" i="1"/>
  <c r="X59619" i="1"/>
  <c r="Y59618" i="1"/>
  <c r="X59618" i="1"/>
  <c r="Y59617" i="1"/>
  <c r="X59617" i="1"/>
  <c r="Y59616" i="1"/>
  <c r="X59616" i="1"/>
  <c r="Y59615" i="1"/>
  <c r="X59615" i="1"/>
  <c r="Y59614" i="1"/>
  <c r="X59614" i="1"/>
  <c r="Y59613" i="1"/>
  <c r="X59613" i="1"/>
  <c r="Y59612" i="1"/>
  <c r="X59612" i="1"/>
  <c r="Y59611" i="1"/>
  <c r="X59611" i="1"/>
  <c r="Y59610" i="1"/>
  <c r="X59610" i="1"/>
  <c r="Y59609" i="1"/>
  <c r="X59609" i="1"/>
  <c r="Y59608" i="1"/>
  <c r="X59608" i="1"/>
  <c r="Y59607" i="1"/>
  <c r="X59607" i="1"/>
  <c r="Y59606" i="1"/>
  <c r="X59606" i="1"/>
  <c r="Y59605" i="1"/>
  <c r="X59605" i="1"/>
  <c r="Y59604" i="1"/>
  <c r="X59604" i="1"/>
  <c r="Y59603" i="1"/>
  <c r="X59603" i="1"/>
  <c r="Y59602" i="1"/>
  <c r="X59602" i="1"/>
  <c r="Y59601" i="1"/>
  <c r="X59601" i="1"/>
  <c r="Y59600" i="1"/>
  <c r="X59600" i="1"/>
  <c r="Y59599" i="1"/>
  <c r="X59599" i="1"/>
  <c r="Y59598" i="1"/>
  <c r="X59598" i="1"/>
  <c r="Y59597" i="1"/>
  <c r="X59597" i="1"/>
  <c r="Y59596" i="1"/>
  <c r="X59596" i="1"/>
  <c r="Y59595" i="1"/>
  <c r="X59595" i="1"/>
  <c r="Y59594" i="1"/>
  <c r="X59594" i="1"/>
  <c r="Y59593" i="1"/>
  <c r="X59593" i="1"/>
  <c r="Y59592" i="1"/>
  <c r="X59592" i="1"/>
  <c r="Y59591" i="1"/>
  <c r="X59591" i="1"/>
  <c r="Y59590" i="1"/>
  <c r="X59590" i="1"/>
  <c r="Y59589" i="1"/>
  <c r="X59589" i="1"/>
  <c r="Y59588" i="1"/>
  <c r="X59588" i="1"/>
  <c r="Y59587" i="1"/>
  <c r="X59587" i="1"/>
  <c r="Y59586" i="1"/>
  <c r="X59586" i="1"/>
  <c r="Y59585" i="1"/>
  <c r="X59585" i="1"/>
  <c r="Y59584" i="1"/>
  <c r="X59584" i="1"/>
  <c r="Y59583" i="1"/>
  <c r="X59583" i="1"/>
  <c r="Y59582" i="1"/>
  <c r="X59582" i="1"/>
  <c r="Y59581" i="1"/>
  <c r="X59581" i="1"/>
  <c r="Y59580" i="1"/>
  <c r="X59580" i="1"/>
  <c r="Y59579" i="1"/>
  <c r="X59579" i="1"/>
  <c r="Y59578" i="1"/>
  <c r="X59578" i="1"/>
  <c r="Y59577" i="1"/>
  <c r="X59577" i="1"/>
  <c r="Y59576" i="1"/>
  <c r="X59576" i="1"/>
  <c r="Y59575" i="1"/>
  <c r="X59575" i="1"/>
  <c r="Y59574" i="1"/>
  <c r="X59574" i="1"/>
  <c r="Y59573" i="1"/>
  <c r="X59573" i="1"/>
  <c r="Y59572" i="1"/>
  <c r="X59572" i="1"/>
  <c r="Y59571" i="1"/>
  <c r="X59571" i="1"/>
  <c r="Y59570" i="1"/>
  <c r="X59570" i="1"/>
  <c r="Y59569" i="1"/>
  <c r="X59569" i="1"/>
  <c r="Y59568" i="1"/>
  <c r="X59568" i="1"/>
  <c r="Y59567" i="1"/>
  <c r="X59567" i="1"/>
  <c r="Y59566" i="1"/>
  <c r="X59566" i="1"/>
  <c r="Y59565" i="1"/>
  <c r="X59565" i="1"/>
  <c r="Y59564" i="1"/>
  <c r="X59564" i="1"/>
  <c r="Y59563" i="1"/>
  <c r="X59563" i="1"/>
  <c r="Y59562" i="1"/>
  <c r="X59562" i="1"/>
  <c r="Y59561" i="1"/>
  <c r="X59561" i="1"/>
  <c r="Y59560" i="1"/>
  <c r="X59560" i="1"/>
  <c r="Y59559" i="1"/>
  <c r="X59559" i="1"/>
  <c r="Y59558" i="1"/>
  <c r="X59558" i="1"/>
  <c r="Y59557" i="1"/>
  <c r="X59557" i="1"/>
  <c r="Y59556" i="1"/>
  <c r="X59556" i="1"/>
  <c r="Y59555" i="1"/>
  <c r="X59555" i="1"/>
  <c r="Y59554" i="1"/>
  <c r="X59554" i="1"/>
  <c r="Y59553" i="1"/>
  <c r="X59553" i="1"/>
  <c r="Y59552" i="1"/>
  <c r="X59552" i="1"/>
  <c r="Y59551" i="1"/>
  <c r="X59551" i="1"/>
  <c r="Y59550" i="1"/>
  <c r="X59550" i="1"/>
  <c r="Y59549" i="1"/>
  <c r="X59549" i="1"/>
  <c r="Y59548" i="1"/>
  <c r="X59548" i="1"/>
  <c r="Y59547" i="1"/>
  <c r="X59547" i="1"/>
  <c r="Y59546" i="1"/>
  <c r="X59546" i="1"/>
  <c r="Y59545" i="1"/>
  <c r="X59545" i="1"/>
  <c r="Y59544" i="1"/>
  <c r="X59544" i="1"/>
  <c r="Y59543" i="1"/>
  <c r="X59543" i="1"/>
  <c r="Y59542" i="1"/>
  <c r="X59542" i="1"/>
  <c r="Y59541" i="1"/>
  <c r="X59541" i="1"/>
  <c r="Y59540" i="1"/>
  <c r="X59540" i="1"/>
  <c r="Y59539" i="1"/>
  <c r="X59539" i="1"/>
  <c r="Y59538" i="1"/>
  <c r="X59538" i="1"/>
  <c r="Y59537" i="1"/>
  <c r="X59537" i="1"/>
  <c r="Y59536" i="1"/>
  <c r="X59536" i="1"/>
  <c r="Y59535" i="1"/>
  <c r="X59535" i="1"/>
  <c r="Y59534" i="1"/>
  <c r="X59534" i="1"/>
  <c r="Y59533" i="1"/>
  <c r="X59533" i="1"/>
  <c r="Y59532" i="1"/>
  <c r="X59532" i="1"/>
  <c r="Y59531" i="1"/>
  <c r="X59531" i="1"/>
  <c r="Y59530" i="1"/>
  <c r="X59530" i="1"/>
  <c r="Y59529" i="1"/>
  <c r="X59529" i="1"/>
  <c r="Y59528" i="1"/>
  <c r="X59528" i="1"/>
  <c r="Y59527" i="1"/>
  <c r="X59527" i="1"/>
  <c r="Y59526" i="1"/>
  <c r="X59526" i="1"/>
  <c r="Y59525" i="1"/>
  <c r="X59525" i="1"/>
  <c r="Y59524" i="1"/>
  <c r="X59524" i="1"/>
  <c r="Y59523" i="1"/>
  <c r="X59523" i="1"/>
  <c r="Y59522" i="1"/>
  <c r="X59522" i="1"/>
  <c r="Y59521" i="1"/>
  <c r="X59521" i="1"/>
  <c r="Y59520" i="1"/>
  <c r="X59520" i="1"/>
  <c r="Y59519" i="1"/>
  <c r="X59519" i="1"/>
  <c r="Y59518" i="1"/>
  <c r="X59518" i="1"/>
  <c r="Y59517" i="1"/>
  <c r="X59517" i="1"/>
  <c r="Y59516" i="1"/>
  <c r="X59516" i="1"/>
  <c r="Y59515" i="1"/>
  <c r="X59515" i="1"/>
  <c r="Y59514" i="1"/>
  <c r="X59514" i="1"/>
  <c r="Y59513" i="1"/>
  <c r="X59513" i="1"/>
  <c r="Y59512" i="1"/>
  <c r="X59512" i="1"/>
  <c r="Y59511" i="1"/>
  <c r="X59511" i="1"/>
  <c r="Y59510" i="1"/>
  <c r="X59510" i="1"/>
  <c r="Y59509" i="1"/>
  <c r="X59509" i="1"/>
  <c r="Y59508" i="1"/>
  <c r="X59508" i="1"/>
  <c r="Y59507" i="1"/>
  <c r="X59507" i="1"/>
  <c r="Y59506" i="1"/>
  <c r="X59506" i="1"/>
  <c r="Y59505" i="1"/>
  <c r="X59505" i="1"/>
  <c r="Y59504" i="1"/>
  <c r="X59504" i="1"/>
  <c r="Y59503" i="1"/>
  <c r="X59503" i="1"/>
  <c r="Y59502" i="1"/>
  <c r="X59502" i="1"/>
  <c r="Y59501" i="1"/>
  <c r="X59501" i="1"/>
  <c r="Y59500" i="1"/>
  <c r="X59500" i="1"/>
  <c r="Y59499" i="1"/>
  <c r="X59499" i="1"/>
  <c r="Y59498" i="1"/>
  <c r="X59498" i="1"/>
  <c r="Y59497" i="1"/>
  <c r="X59497" i="1"/>
  <c r="Y59496" i="1"/>
  <c r="X59496" i="1"/>
  <c r="Y59495" i="1"/>
  <c r="X59495" i="1"/>
  <c r="Y59494" i="1"/>
  <c r="X59494" i="1"/>
  <c r="Y59493" i="1"/>
  <c r="X59493" i="1"/>
  <c r="Y59492" i="1"/>
  <c r="X59492" i="1"/>
  <c r="Y59491" i="1"/>
  <c r="X59491" i="1"/>
  <c r="Y59490" i="1"/>
  <c r="X59490" i="1"/>
  <c r="Y59489" i="1"/>
  <c r="X59489" i="1"/>
  <c r="Y59488" i="1"/>
  <c r="X59488" i="1"/>
  <c r="Y59487" i="1"/>
  <c r="X59487" i="1"/>
  <c r="Y59486" i="1"/>
  <c r="X59486" i="1"/>
  <c r="Y59485" i="1"/>
  <c r="X59485" i="1"/>
  <c r="Y59484" i="1"/>
  <c r="X59484" i="1"/>
  <c r="Y59483" i="1"/>
  <c r="X59483" i="1"/>
  <c r="Y59482" i="1"/>
  <c r="X59482" i="1"/>
  <c r="Y59481" i="1"/>
  <c r="X59481" i="1"/>
  <c r="Y59480" i="1"/>
  <c r="X59480" i="1"/>
  <c r="Y59479" i="1"/>
  <c r="X59479" i="1"/>
  <c r="Y59478" i="1"/>
  <c r="X59478" i="1"/>
  <c r="Y59477" i="1"/>
  <c r="X59477" i="1"/>
  <c r="Y59476" i="1"/>
  <c r="X59476" i="1"/>
  <c r="Y59475" i="1"/>
  <c r="X59475" i="1"/>
  <c r="Y59474" i="1"/>
  <c r="X59474" i="1"/>
  <c r="Y59473" i="1"/>
  <c r="X59473" i="1"/>
  <c r="Y59472" i="1"/>
  <c r="X59472" i="1"/>
  <c r="Y59471" i="1"/>
  <c r="X59471" i="1"/>
  <c r="Y59470" i="1"/>
  <c r="X59470" i="1"/>
  <c r="Y59469" i="1"/>
  <c r="X59469" i="1"/>
  <c r="Y59468" i="1"/>
  <c r="X59468" i="1"/>
  <c r="Y59467" i="1"/>
  <c r="X59467" i="1"/>
  <c r="Y59466" i="1"/>
  <c r="X59466" i="1"/>
  <c r="Y59465" i="1"/>
  <c r="X59465" i="1"/>
  <c r="Y59464" i="1"/>
  <c r="X59464" i="1"/>
  <c r="Y59463" i="1"/>
  <c r="X59463" i="1"/>
  <c r="Y59462" i="1"/>
  <c r="X59462" i="1"/>
  <c r="Y59461" i="1"/>
  <c r="X59461" i="1"/>
  <c r="Y59460" i="1"/>
  <c r="X59460" i="1"/>
  <c r="Y59459" i="1"/>
  <c r="X59459" i="1"/>
  <c r="Y59458" i="1"/>
  <c r="X59458" i="1"/>
  <c r="Y59457" i="1"/>
  <c r="X59457" i="1"/>
  <c r="Y59456" i="1"/>
  <c r="X59456" i="1"/>
  <c r="Y59455" i="1"/>
  <c r="X59455" i="1"/>
  <c r="Y59454" i="1"/>
  <c r="X59454" i="1"/>
  <c r="Y59453" i="1"/>
  <c r="X59453" i="1"/>
  <c r="Y59452" i="1"/>
  <c r="X59452" i="1"/>
  <c r="Y59451" i="1"/>
  <c r="X59451" i="1"/>
  <c r="Y59450" i="1"/>
  <c r="X59450" i="1"/>
  <c r="Y59449" i="1"/>
  <c r="X59449" i="1"/>
  <c r="Y59448" i="1"/>
  <c r="X59448" i="1"/>
  <c r="Y59447" i="1"/>
  <c r="X59447" i="1"/>
  <c r="Y59446" i="1"/>
  <c r="X59446" i="1"/>
  <c r="Y59445" i="1"/>
  <c r="X59445" i="1"/>
  <c r="Y59444" i="1"/>
  <c r="X59444" i="1"/>
  <c r="Y59443" i="1"/>
  <c r="X59443" i="1"/>
  <c r="Y59442" i="1"/>
  <c r="X59442" i="1"/>
  <c r="Y59441" i="1"/>
  <c r="X59441" i="1"/>
  <c r="Y59440" i="1"/>
  <c r="X59440" i="1"/>
  <c r="Y59439" i="1"/>
  <c r="X59439" i="1"/>
  <c r="Y59438" i="1"/>
  <c r="X59438" i="1"/>
  <c r="Y59437" i="1"/>
  <c r="X59437" i="1"/>
  <c r="Y59436" i="1"/>
  <c r="X59436" i="1"/>
  <c r="Y59435" i="1"/>
  <c r="X59435" i="1"/>
  <c r="Y59434" i="1"/>
  <c r="X59434" i="1"/>
  <c r="Y59433" i="1"/>
  <c r="X59433" i="1"/>
  <c r="Y59432" i="1"/>
  <c r="X59432" i="1"/>
  <c r="Y59431" i="1"/>
  <c r="X59431" i="1"/>
  <c r="Y59430" i="1"/>
  <c r="X59430" i="1"/>
  <c r="Y59429" i="1"/>
  <c r="X59429" i="1"/>
  <c r="Y59428" i="1"/>
  <c r="X59428" i="1"/>
  <c r="Y59427" i="1"/>
  <c r="X59427" i="1"/>
  <c r="Y59426" i="1"/>
  <c r="X59426" i="1"/>
  <c r="Y59425" i="1"/>
  <c r="X59425" i="1"/>
  <c r="Y59424" i="1"/>
  <c r="X59424" i="1"/>
  <c r="Y59423" i="1"/>
  <c r="X59423" i="1"/>
  <c r="Y59422" i="1"/>
  <c r="X59422" i="1"/>
  <c r="Y59421" i="1"/>
  <c r="X59421" i="1"/>
  <c r="Y59420" i="1"/>
  <c r="X59420" i="1"/>
  <c r="Y59419" i="1"/>
  <c r="X59419" i="1"/>
  <c r="Y59418" i="1"/>
  <c r="X59418" i="1"/>
  <c r="Y59417" i="1"/>
  <c r="X59417" i="1"/>
  <c r="Y59416" i="1"/>
  <c r="X59416" i="1"/>
  <c r="Y59415" i="1"/>
  <c r="X59415" i="1"/>
  <c r="Y59414" i="1"/>
  <c r="X59414" i="1"/>
  <c r="Y59413" i="1"/>
  <c r="X59413" i="1"/>
  <c r="Y59412" i="1"/>
  <c r="X59412" i="1"/>
  <c r="Y59411" i="1"/>
  <c r="X59411" i="1"/>
  <c r="Y59410" i="1"/>
  <c r="X59410" i="1"/>
  <c r="Y59409" i="1"/>
  <c r="X59409" i="1"/>
  <c r="Y59408" i="1"/>
  <c r="X59408" i="1"/>
  <c r="Y59407" i="1"/>
  <c r="X59407" i="1"/>
  <c r="Y59406" i="1"/>
  <c r="X59406" i="1"/>
  <c r="Y59405" i="1"/>
  <c r="X59405" i="1"/>
  <c r="Y59404" i="1"/>
  <c r="X59404" i="1"/>
  <c r="Y59403" i="1"/>
  <c r="X59403" i="1"/>
  <c r="Y59402" i="1"/>
  <c r="X59402" i="1"/>
  <c r="Y59401" i="1"/>
  <c r="X59401" i="1"/>
  <c r="Y59400" i="1"/>
  <c r="X59400" i="1"/>
  <c r="Y59399" i="1"/>
  <c r="X59399" i="1"/>
  <c r="Y59398" i="1"/>
  <c r="X59398" i="1"/>
  <c r="Y59397" i="1"/>
  <c r="X59397" i="1"/>
  <c r="Y59396" i="1"/>
  <c r="X59396" i="1"/>
  <c r="Y59395" i="1"/>
  <c r="X59395" i="1"/>
  <c r="Y59394" i="1"/>
  <c r="X59394" i="1"/>
  <c r="Y59393" i="1"/>
  <c r="X59393" i="1"/>
  <c r="Y59392" i="1"/>
  <c r="X59392" i="1"/>
  <c r="Y59391" i="1"/>
  <c r="X59391" i="1"/>
  <c r="Y59390" i="1"/>
  <c r="X59390" i="1"/>
  <c r="Y59389" i="1"/>
  <c r="X59389" i="1"/>
  <c r="Y59388" i="1"/>
  <c r="X59388" i="1"/>
  <c r="Y59387" i="1"/>
  <c r="X59387" i="1"/>
  <c r="Y59386" i="1"/>
  <c r="X59386" i="1"/>
  <c r="Y59385" i="1"/>
  <c r="X59385" i="1"/>
  <c r="Y59384" i="1"/>
  <c r="X59384" i="1"/>
  <c r="Y59383" i="1"/>
  <c r="X59383" i="1"/>
  <c r="Y59382" i="1"/>
  <c r="X59382" i="1"/>
  <c r="Y59381" i="1"/>
  <c r="X59381" i="1"/>
  <c r="Y59380" i="1"/>
  <c r="X59380" i="1"/>
  <c r="Y59379" i="1"/>
  <c r="X59379" i="1"/>
  <c r="Y59378" i="1"/>
  <c r="X59378" i="1"/>
  <c r="Y59377" i="1"/>
  <c r="X59377" i="1"/>
  <c r="Y59376" i="1"/>
  <c r="X59376" i="1"/>
  <c r="Y59375" i="1"/>
  <c r="X59375" i="1"/>
  <c r="Y59374" i="1"/>
  <c r="X59374" i="1"/>
  <c r="Y59373" i="1"/>
  <c r="X59373" i="1"/>
  <c r="Y59372" i="1"/>
  <c r="X59372" i="1"/>
  <c r="Y59371" i="1"/>
  <c r="X59371" i="1"/>
  <c r="Y59370" i="1"/>
  <c r="X59370" i="1"/>
  <c r="Y59369" i="1"/>
  <c r="X59369" i="1"/>
  <c r="Y59368" i="1"/>
  <c r="X59368" i="1"/>
  <c r="Y59367" i="1"/>
  <c r="X59367" i="1"/>
  <c r="Y59366" i="1"/>
  <c r="X59366" i="1"/>
  <c r="Y59365" i="1"/>
  <c r="X59365" i="1"/>
  <c r="Y59364" i="1"/>
  <c r="X59364" i="1"/>
  <c r="Y59363" i="1"/>
  <c r="X59363" i="1"/>
  <c r="Y59362" i="1"/>
  <c r="X59362" i="1"/>
  <c r="Y59361" i="1"/>
  <c r="X59361" i="1"/>
  <c r="Y59360" i="1"/>
  <c r="X59360" i="1"/>
  <c r="Y59359" i="1"/>
  <c r="X59359" i="1"/>
  <c r="Y59358" i="1"/>
  <c r="X59358" i="1"/>
  <c r="Y59357" i="1"/>
  <c r="X59357" i="1"/>
  <c r="Y59356" i="1"/>
  <c r="X59356" i="1"/>
  <c r="Y59355" i="1"/>
  <c r="X59355" i="1"/>
  <c r="Y59354" i="1"/>
  <c r="X59354" i="1"/>
  <c r="Y59353" i="1"/>
  <c r="X59353" i="1"/>
  <c r="Y59352" i="1"/>
  <c r="X59352" i="1"/>
  <c r="Y59351" i="1"/>
  <c r="X59351" i="1"/>
  <c r="Y59350" i="1"/>
  <c r="X59350" i="1"/>
  <c r="Y59349" i="1"/>
  <c r="X59349" i="1"/>
  <c r="Y59348" i="1"/>
  <c r="X59348" i="1"/>
  <c r="Y59347" i="1"/>
  <c r="X59347" i="1"/>
  <c r="Y59346" i="1"/>
  <c r="X59346" i="1"/>
  <c r="Y59345" i="1"/>
  <c r="X59345" i="1"/>
  <c r="Y59344" i="1"/>
  <c r="X59344" i="1"/>
  <c r="Y59343" i="1"/>
  <c r="X59343" i="1"/>
  <c r="Y59342" i="1"/>
  <c r="X59342" i="1"/>
  <c r="Y59341" i="1"/>
  <c r="X59341" i="1"/>
  <c r="Y59340" i="1"/>
  <c r="X59340" i="1"/>
  <c r="Y59339" i="1"/>
  <c r="X59339" i="1"/>
  <c r="Y59338" i="1"/>
  <c r="X59338" i="1"/>
  <c r="Y59337" i="1"/>
  <c r="X59337" i="1"/>
  <c r="Y59336" i="1"/>
  <c r="X59336" i="1"/>
  <c r="Y59335" i="1"/>
  <c r="X59335" i="1"/>
  <c r="Y59334" i="1"/>
  <c r="X59334" i="1"/>
  <c r="Y59333" i="1"/>
  <c r="X59333" i="1"/>
  <c r="Y59332" i="1"/>
  <c r="X59332" i="1"/>
  <c r="Y59331" i="1"/>
  <c r="X59331" i="1"/>
  <c r="Y59330" i="1"/>
  <c r="X59330" i="1"/>
  <c r="Y59329" i="1"/>
  <c r="X59329" i="1"/>
  <c r="Y59328" i="1"/>
  <c r="X59328" i="1"/>
  <c r="Y59327" i="1"/>
  <c r="X59327" i="1"/>
  <c r="Y59326" i="1"/>
  <c r="X59326" i="1"/>
  <c r="Y59325" i="1"/>
  <c r="X59325" i="1"/>
  <c r="Y59324" i="1"/>
  <c r="X59324" i="1"/>
  <c r="Y59323" i="1"/>
  <c r="X59323" i="1"/>
  <c r="Y59322" i="1"/>
  <c r="X59322" i="1"/>
  <c r="Y59321" i="1"/>
  <c r="X59321" i="1"/>
  <c r="Y59320" i="1"/>
  <c r="X59320" i="1"/>
  <c r="Y59319" i="1"/>
  <c r="X59319" i="1"/>
  <c r="Y59318" i="1"/>
  <c r="X59318" i="1"/>
  <c r="Y59317" i="1"/>
  <c r="X59317" i="1"/>
  <c r="Y59316" i="1"/>
  <c r="X59316" i="1"/>
  <c r="Y59315" i="1"/>
  <c r="X59315" i="1"/>
  <c r="Y59314" i="1"/>
  <c r="X59314" i="1"/>
  <c r="Y59313" i="1"/>
  <c r="X59313" i="1"/>
  <c r="Y59312" i="1"/>
  <c r="X59312" i="1"/>
  <c r="Y59311" i="1"/>
  <c r="X59311" i="1"/>
  <c r="Y59310" i="1"/>
  <c r="X59310" i="1"/>
  <c r="Y59309" i="1"/>
  <c r="X59309" i="1"/>
  <c r="Y59308" i="1"/>
  <c r="X59308" i="1"/>
  <c r="Y59307" i="1"/>
  <c r="X59307" i="1"/>
  <c r="Y59306" i="1"/>
  <c r="X59306" i="1"/>
  <c r="Y59305" i="1"/>
  <c r="X59305" i="1"/>
  <c r="Y59304" i="1"/>
  <c r="X59304" i="1"/>
  <c r="Y59303" i="1"/>
  <c r="X59303" i="1"/>
  <c r="Y59302" i="1"/>
  <c r="X59302" i="1"/>
  <c r="Y59301" i="1"/>
  <c r="X59301" i="1"/>
  <c r="Y59300" i="1"/>
  <c r="X59300" i="1"/>
  <c r="Y59299" i="1"/>
  <c r="X59299" i="1"/>
  <c r="Y59298" i="1"/>
  <c r="X59298" i="1"/>
  <c r="Y59297" i="1"/>
  <c r="X59297" i="1"/>
  <c r="Y59296" i="1"/>
  <c r="X59296" i="1"/>
  <c r="Y59295" i="1"/>
  <c r="X59295" i="1"/>
  <c r="Y59294" i="1"/>
  <c r="X59294" i="1"/>
  <c r="Y59293" i="1"/>
  <c r="X59293" i="1"/>
  <c r="Y59292" i="1"/>
  <c r="X59292" i="1"/>
  <c r="Y59291" i="1"/>
  <c r="X59291" i="1"/>
  <c r="Y59290" i="1"/>
  <c r="X59290" i="1"/>
  <c r="Y59289" i="1"/>
  <c r="X59289" i="1"/>
  <c r="Y59288" i="1"/>
  <c r="X59288" i="1"/>
  <c r="Y59287" i="1"/>
  <c r="X59287" i="1"/>
  <c r="Y59286" i="1"/>
  <c r="X59286" i="1"/>
  <c r="Y59285" i="1"/>
  <c r="X59285" i="1"/>
  <c r="Y59284" i="1"/>
  <c r="X59284" i="1"/>
  <c r="Y59283" i="1"/>
  <c r="X59283" i="1"/>
  <c r="Y59282" i="1"/>
  <c r="X59282" i="1"/>
  <c r="Y59281" i="1"/>
  <c r="X59281" i="1"/>
  <c r="Y59280" i="1"/>
  <c r="X59280" i="1"/>
  <c r="Y59279" i="1"/>
  <c r="X59279" i="1"/>
  <c r="Y59278" i="1"/>
  <c r="X59278" i="1"/>
  <c r="Y59277" i="1"/>
  <c r="X59277" i="1"/>
  <c r="Y59276" i="1"/>
  <c r="X59276" i="1"/>
  <c r="Y59275" i="1"/>
  <c r="X59275" i="1"/>
  <c r="Y59274" i="1"/>
  <c r="X59274" i="1"/>
  <c r="Y59273" i="1"/>
  <c r="X59273" i="1"/>
  <c r="Y59272" i="1"/>
  <c r="X59272" i="1"/>
  <c r="Y59271" i="1"/>
  <c r="X59271" i="1"/>
  <c r="Y59270" i="1"/>
  <c r="X59270" i="1"/>
  <c r="Y59269" i="1"/>
  <c r="X59269" i="1"/>
  <c r="Y59268" i="1"/>
  <c r="X59268" i="1"/>
  <c r="Y59267" i="1"/>
  <c r="X59267" i="1"/>
  <c r="Y59266" i="1"/>
  <c r="X59266" i="1"/>
  <c r="Y59265" i="1"/>
  <c r="X59265" i="1"/>
  <c r="Y59264" i="1"/>
  <c r="X59264" i="1"/>
  <c r="Y59263" i="1"/>
  <c r="X59263" i="1"/>
  <c r="Y59262" i="1"/>
  <c r="X59262" i="1"/>
  <c r="Y59261" i="1"/>
  <c r="X59261" i="1"/>
  <c r="Y59260" i="1"/>
  <c r="X59260" i="1"/>
  <c r="Y59259" i="1"/>
  <c r="X59259" i="1"/>
  <c r="Y59258" i="1"/>
  <c r="X59258" i="1"/>
  <c r="Y59257" i="1"/>
  <c r="X59257" i="1"/>
  <c r="Y59256" i="1"/>
  <c r="X59256" i="1"/>
  <c r="Y59255" i="1"/>
  <c r="X59255" i="1"/>
  <c r="Y59254" i="1"/>
  <c r="X59254" i="1"/>
  <c r="Y59253" i="1"/>
  <c r="X59253" i="1"/>
  <c r="Y59252" i="1"/>
  <c r="X59252" i="1"/>
  <c r="Y59251" i="1"/>
  <c r="X59251" i="1"/>
  <c r="Y59250" i="1"/>
  <c r="X59250" i="1"/>
  <c r="Y59249" i="1"/>
  <c r="X59249" i="1"/>
  <c r="Y59248" i="1"/>
  <c r="X59248" i="1"/>
  <c r="Y59247" i="1"/>
  <c r="X59247" i="1"/>
  <c r="Y59246" i="1"/>
  <c r="X59246" i="1"/>
  <c r="Y59245" i="1"/>
  <c r="X59245" i="1"/>
  <c r="Y59244" i="1"/>
  <c r="X59244" i="1"/>
  <c r="Y59243" i="1"/>
  <c r="X59243" i="1"/>
  <c r="Y59242" i="1"/>
  <c r="X59242" i="1"/>
  <c r="Y59241" i="1"/>
  <c r="X59241" i="1"/>
  <c r="Y59240" i="1"/>
  <c r="X59240" i="1"/>
  <c r="Y59239" i="1"/>
  <c r="X59239" i="1"/>
  <c r="Y59238" i="1"/>
  <c r="X59238" i="1"/>
  <c r="Y59237" i="1"/>
  <c r="X59237" i="1"/>
  <c r="Y59236" i="1"/>
  <c r="X59236" i="1"/>
  <c r="Y59235" i="1"/>
  <c r="X59235" i="1"/>
  <c r="Y59234" i="1"/>
  <c r="X59234" i="1"/>
  <c r="Y59233" i="1"/>
  <c r="X59233" i="1"/>
  <c r="Y59232" i="1"/>
  <c r="X59232" i="1"/>
  <c r="Y59231" i="1"/>
  <c r="X59231" i="1"/>
  <c r="Y59230" i="1"/>
  <c r="X59230" i="1"/>
  <c r="Y59229" i="1"/>
  <c r="X59229" i="1"/>
  <c r="Y59228" i="1"/>
  <c r="X59228" i="1"/>
  <c r="Y59227" i="1"/>
  <c r="X59227" i="1"/>
  <c r="Y59226" i="1"/>
  <c r="X59226" i="1"/>
  <c r="Y59225" i="1"/>
  <c r="X59225" i="1"/>
  <c r="Y59224" i="1"/>
  <c r="X59224" i="1"/>
  <c r="Y59223" i="1"/>
  <c r="X59223" i="1"/>
  <c r="Y59222" i="1"/>
  <c r="X59222" i="1"/>
  <c r="Y59221" i="1"/>
  <c r="X59221" i="1"/>
  <c r="Y59220" i="1"/>
  <c r="X59220" i="1"/>
  <c r="Y59219" i="1"/>
  <c r="X59219" i="1"/>
  <c r="Y59218" i="1"/>
  <c r="X59218" i="1"/>
  <c r="Y59217" i="1"/>
  <c r="X59217" i="1"/>
  <c r="Y59216" i="1"/>
  <c r="X59216" i="1"/>
  <c r="Y59215" i="1"/>
  <c r="X59215" i="1"/>
  <c r="Y59214" i="1"/>
  <c r="X59214" i="1"/>
  <c r="Y59213" i="1"/>
  <c r="X59213" i="1"/>
  <c r="Y59212" i="1"/>
  <c r="X59212" i="1"/>
  <c r="Y59211" i="1"/>
  <c r="X59211" i="1"/>
  <c r="Y59210" i="1"/>
  <c r="X59210" i="1"/>
  <c r="Y59209" i="1"/>
  <c r="X59209" i="1"/>
  <c r="Y59208" i="1"/>
  <c r="X59208" i="1"/>
  <c r="Y59207" i="1"/>
  <c r="X59207" i="1"/>
  <c r="Y59206" i="1"/>
  <c r="X59206" i="1"/>
  <c r="Y59205" i="1"/>
  <c r="X59205" i="1"/>
  <c r="Y59204" i="1"/>
  <c r="X59204" i="1"/>
  <c r="Y59203" i="1"/>
  <c r="X59203" i="1"/>
  <c r="Y59202" i="1"/>
  <c r="X59202" i="1"/>
  <c r="Y59201" i="1"/>
  <c r="X59201" i="1"/>
  <c r="Y59200" i="1"/>
  <c r="X59200" i="1"/>
  <c r="Y59199" i="1"/>
  <c r="X59199" i="1"/>
  <c r="Y59198" i="1"/>
  <c r="X59198" i="1"/>
  <c r="Y59197" i="1"/>
  <c r="X59197" i="1"/>
  <c r="Y59196" i="1"/>
  <c r="X59196" i="1"/>
  <c r="Y59195" i="1"/>
  <c r="X59195" i="1"/>
  <c r="Y59194" i="1"/>
  <c r="X59194" i="1"/>
  <c r="Y59193" i="1"/>
  <c r="X59193" i="1"/>
  <c r="Y59192" i="1"/>
  <c r="X59192" i="1"/>
  <c r="Y59191" i="1"/>
  <c r="X59191" i="1"/>
  <c r="Y59190" i="1"/>
  <c r="X59190" i="1"/>
  <c r="Y59189" i="1"/>
  <c r="X59189" i="1"/>
  <c r="Y59188" i="1"/>
  <c r="X59188" i="1"/>
  <c r="Y59187" i="1"/>
  <c r="X59187" i="1"/>
  <c r="Y59186" i="1"/>
  <c r="X59186" i="1"/>
  <c r="Y59185" i="1"/>
  <c r="X59185" i="1"/>
  <c r="Y59184" i="1"/>
  <c r="X59184" i="1"/>
  <c r="Y59183" i="1"/>
  <c r="X59183" i="1"/>
  <c r="Y59182" i="1"/>
  <c r="X59182" i="1"/>
  <c r="Y59181" i="1"/>
  <c r="X59181" i="1"/>
  <c r="Y59180" i="1"/>
  <c r="X59180" i="1"/>
  <c r="Y59179" i="1"/>
  <c r="X59179" i="1"/>
  <c r="Y59178" i="1"/>
  <c r="X59178" i="1"/>
  <c r="Y59177" i="1"/>
  <c r="X59177" i="1"/>
  <c r="Y59176" i="1"/>
  <c r="X59176" i="1"/>
  <c r="Y59175" i="1"/>
  <c r="X59175" i="1"/>
  <c r="Y59174" i="1"/>
  <c r="X59174" i="1"/>
  <c r="Y59173" i="1"/>
  <c r="X59173" i="1"/>
  <c r="Y59172" i="1"/>
  <c r="X59172" i="1"/>
  <c r="Y59171" i="1"/>
  <c r="X59171" i="1"/>
  <c r="Y59170" i="1"/>
  <c r="X59170" i="1"/>
  <c r="Y59169" i="1"/>
  <c r="X59169" i="1"/>
  <c r="Y59168" i="1"/>
  <c r="X59168" i="1"/>
  <c r="Y59167" i="1"/>
  <c r="X59167" i="1"/>
  <c r="Y59166" i="1"/>
  <c r="X59166" i="1"/>
  <c r="Y59165" i="1"/>
  <c r="X59165" i="1"/>
  <c r="Y59164" i="1"/>
  <c r="X59164" i="1"/>
  <c r="Y59163" i="1"/>
  <c r="X59163" i="1"/>
  <c r="Y59162" i="1"/>
  <c r="X59162" i="1"/>
  <c r="Y59161" i="1"/>
  <c r="X59161" i="1"/>
  <c r="Y59160" i="1"/>
  <c r="X59160" i="1"/>
  <c r="Y59159" i="1"/>
  <c r="X59159" i="1"/>
  <c r="Y59158" i="1"/>
  <c r="X59158" i="1"/>
  <c r="Y59157" i="1"/>
  <c r="X59157" i="1"/>
  <c r="Y59156" i="1"/>
  <c r="X59156" i="1"/>
  <c r="Y59155" i="1"/>
  <c r="X59155" i="1"/>
  <c r="Y59154" i="1"/>
  <c r="X59154" i="1"/>
  <c r="Y59153" i="1"/>
  <c r="X59153" i="1"/>
  <c r="Y59152" i="1"/>
  <c r="X59152" i="1"/>
  <c r="Y59151" i="1"/>
  <c r="X59151" i="1"/>
  <c r="Y59150" i="1"/>
  <c r="X59150" i="1"/>
  <c r="Y59149" i="1"/>
  <c r="X59149" i="1"/>
  <c r="Y59148" i="1"/>
  <c r="X59148" i="1"/>
  <c r="Y59147" i="1"/>
  <c r="X59147" i="1"/>
  <c r="Y59146" i="1"/>
  <c r="X59146" i="1"/>
  <c r="Y59145" i="1"/>
  <c r="X59145" i="1"/>
  <c r="Y59144" i="1"/>
  <c r="X59144" i="1"/>
  <c r="Y59143" i="1"/>
  <c r="X59143" i="1"/>
  <c r="Y59142" i="1"/>
  <c r="X59142" i="1"/>
  <c r="Y59141" i="1"/>
  <c r="X59141" i="1"/>
  <c r="Y59140" i="1"/>
  <c r="X59140" i="1"/>
  <c r="Y59139" i="1"/>
  <c r="X59139" i="1"/>
  <c r="Y59138" i="1"/>
  <c r="X59138" i="1"/>
  <c r="Y59137" i="1"/>
  <c r="X59137" i="1"/>
  <c r="Y59136" i="1"/>
  <c r="X59136" i="1"/>
  <c r="Y59135" i="1"/>
  <c r="X59135" i="1"/>
  <c r="Y59134" i="1"/>
  <c r="X59134" i="1"/>
  <c r="Y59133" i="1"/>
  <c r="X59133" i="1"/>
  <c r="Y59132" i="1"/>
  <c r="X59132" i="1"/>
  <c r="Y59131" i="1"/>
  <c r="X59131" i="1"/>
  <c r="Y59130" i="1"/>
  <c r="X59130" i="1"/>
  <c r="Y59129" i="1"/>
  <c r="X59129" i="1"/>
  <c r="Y59128" i="1"/>
  <c r="X59128" i="1"/>
  <c r="Y59127" i="1"/>
  <c r="X59127" i="1"/>
  <c r="Y59126" i="1"/>
  <c r="X59126" i="1"/>
  <c r="Y59125" i="1"/>
  <c r="X59125" i="1"/>
  <c r="Y59124" i="1"/>
  <c r="X59124" i="1"/>
  <c r="Y59123" i="1"/>
  <c r="X59123" i="1"/>
  <c r="Y59122" i="1"/>
  <c r="X59122" i="1"/>
  <c r="Y59121" i="1"/>
  <c r="X59121" i="1"/>
  <c r="Y59120" i="1"/>
  <c r="X59120" i="1"/>
  <c r="Y59119" i="1"/>
  <c r="X59119" i="1"/>
  <c r="Y59118" i="1"/>
  <c r="X59118" i="1"/>
  <c r="Y59117" i="1"/>
  <c r="X59117" i="1"/>
  <c r="Y59116" i="1"/>
  <c r="X59116" i="1"/>
  <c r="Y59115" i="1"/>
  <c r="X59115" i="1"/>
  <c r="Y59114" i="1"/>
  <c r="X59114" i="1"/>
  <c r="Y59113" i="1"/>
  <c r="X59113" i="1"/>
  <c r="Y59112" i="1"/>
  <c r="X59112" i="1"/>
  <c r="Y59111" i="1"/>
  <c r="X59111" i="1"/>
  <c r="Y59110" i="1"/>
  <c r="X59110" i="1"/>
  <c r="Y59109" i="1"/>
  <c r="X59109" i="1"/>
  <c r="Y59108" i="1"/>
  <c r="X59108" i="1"/>
  <c r="Y59107" i="1"/>
  <c r="X59107" i="1"/>
  <c r="Y59106" i="1"/>
  <c r="X59106" i="1"/>
  <c r="Y59105" i="1"/>
  <c r="X59105" i="1"/>
  <c r="Y59104" i="1"/>
  <c r="X59104" i="1"/>
  <c r="Y59103" i="1"/>
  <c r="X59103" i="1"/>
  <c r="Y59102" i="1"/>
  <c r="X59102" i="1"/>
  <c r="Y59101" i="1"/>
  <c r="X59101" i="1"/>
  <c r="Y59100" i="1"/>
  <c r="X59100" i="1"/>
  <c r="Y59099" i="1"/>
  <c r="X59099" i="1"/>
  <c r="Y59098" i="1"/>
  <c r="X59098" i="1"/>
  <c r="Y59097" i="1"/>
  <c r="X59097" i="1"/>
  <c r="Y59096" i="1"/>
  <c r="X59096" i="1"/>
  <c r="Y59095" i="1"/>
  <c r="X59095" i="1"/>
  <c r="Y59094" i="1"/>
  <c r="X59094" i="1"/>
  <c r="Y59093" i="1"/>
  <c r="X59093" i="1"/>
  <c r="Y59092" i="1"/>
  <c r="X59092" i="1"/>
  <c r="Y59091" i="1"/>
  <c r="X59091" i="1"/>
  <c r="Y59090" i="1"/>
  <c r="X59090" i="1"/>
  <c r="Y59089" i="1"/>
  <c r="X59089" i="1"/>
  <c r="Y59088" i="1"/>
  <c r="X59088" i="1"/>
  <c r="Y59087" i="1"/>
  <c r="X59087" i="1"/>
  <c r="Y59086" i="1"/>
  <c r="X59086" i="1"/>
  <c r="Y59085" i="1"/>
  <c r="X59085" i="1"/>
  <c r="Y59084" i="1"/>
  <c r="X59084" i="1"/>
  <c r="Y59083" i="1"/>
  <c r="X59083" i="1"/>
  <c r="Y59082" i="1"/>
  <c r="X59082" i="1"/>
  <c r="Y59081" i="1"/>
  <c r="X59081" i="1"/>
  <c r="Y59080" i="1"/>
  <c r="X59080" i="1"/>
  <c r="Y59079" i="1"/>
  <c r="X59079" i="1"/>
  <c r="Y59078" i="1"/>
  <c r="X59078" i="1"/>
  <c r="Y59077" i="1"/>
  <c r="X59077" i="1"/>
  <c r="Y59076" i="1"/>
  <c r="X59076" i="1"/>
  <c r="Y59075" i="1"/>
  <c r="X59075" i="1"/>
  <c r="Y59074" i="1"/>
  <c r="X59074" i="1"/>
  <c r="Y59073" i="1"/>
  <c r="X59073" i="1"/>
  <c r="Y59072" i="1"/>
  <c r="X59072" i="1"/>
  <c r="Y59071" i="1"/>
  <c r="X59071" i="1"/>
  <c r="Y59070" i="1"/>
  <c r="X59070" i="1"/>
  <c r="Y59069" i="1"/>
  <c r="X59069" i="1"/>
  <c r="Y59068" i="1"/>
  <c r="X59068" i="1"/>
  <c r="Y59067" i="1"/>
  <c r="X59067" i="1"/>
  <c r="Y59066" i="1"/>
  <c r="X59066" i="1"/>
  <c r="Y59065" i="1"/>
  <c r="X59065" i="1"/>
  <c r="Y59064" i="1"/>
  <c r="X59064" i="1"/>
  <c r="Y59063" i="1"/>
  <c r="X59063" i="1"/>
  <c r="Y59062" i="1"/>
  <c r="X59062" i="1"/>
  <c r="Y59061" i="1"/>
  <c r="X59061" i="1"/>
  <c r="Y59060" i="1"/>
  <c r="X59060" i="1"/>
  <c r="Y59059" i="1"/>
  <c r="X59059" i="1"/>
  <c r="Y59058" i="1"/>
  <c r="X59058" i="1"/>
  <c r="Y59057" i="1"/>
  <c r="X59057" i="1"/>
  <c r="Y59056" i="1"/>
  <c r="X59056" i="1"/>
  <c r="Y59055" i="1"/>
  <c r="X59055" i="1"/>
  <c r="Y59054" i="1"/>
  <c r="X59054" i="1"/>
  <c r="Y59053" i="1"/>
  <c r="X59053" i="1"/>
  <c r="Y59052" i="1"/>
  <c r="X59052" i="1"/>
  <c r="Y59051" i="1"/>
  <c r="X59051" i="1"/>
  <c r="Y59050" i="1"/>
  <c r="X59050" i="1"/>
  <c r="Y59049" i="1"/>
  <c r="X59049" i="1"/>
  <c r="Y59048" i="1"/>
  <c r="X59048" i="1"/>
  <c r="Y59047" i="1"/>
  <c r="X59047" i="1"/>
  <c r="Y59046" i="1"/>
  <c r="X59046" i="1"/>
  <c r="Y59045" i="1"/>
  <c r="X59045" i="1"/>
  <c r="Y59044" i="1"/>
  <c r="X59044" i="1"/>
  <c r="Y59043" i="1"/>
  <c r="X59043" i="1"/>
  <c r="Y59042" i="1"/>
  <c r="X59042" i="1"/>
  <c r="Y59041" i="1"/>
  <c r="X59041" i="1"/>
  <c r="Y59040" i="1"/>
  <c r="X59040" i="1"/>
  <c r="Y59039" i="1"/>
  <c r="X59039" i="1"/>
  <c r="Y59038" i="1"/>
  <c r="X59038" i="1"/>
  <c r="Y59037" i="1"/>
  <c r="X59037" i="1"/>
  <c r="Y59036" i="1"/>
  <c r="X59036" i="1"/>
  <c r="Y59035" i="1"/>
  <c r="X59035" i="1"/>
  <c r="Y59034" i="1"/>
  <c r="X59034" i="1"/>
  <c r="Y59033" i="1"/>
  <c r="X59033" i="1"/>
  <c r="Y59032" i="1"/>
  <c r="X59032" i="1"/>
  <c r="Y59031" i="1"/>
  <c r="X59031" i="1"/>
  <c r="Y59030" i="1"/>
  <c r="X59030" i="1"/>
  <c r="Y59029" i="1"/>
  <c r="X59029" i="1"/>
  <c r="Y59028" i="1"/>
  <c r="X59028" i="1"/>
  <c r="Y59027" i="1"/>
  <c r="X59027" i="1"/>
  <c r="Y59026" i="1"/>
  <c r="X59026" i="1"/>
  <c r="Y59025" i="1"/>
  <c r="X59025" i="1"/>
  <c r="Y59024" i="1"/>
  <c r="X59024" i="1"/>
  <c r="Y59023" i="1"/>
  <c r="X59023" i="1"/>
  <c r="Y59022" i="1"/>
  <c r="X59022" i="1"/>
  <c r="Y59021" i="1"/>
  <c r="X59021" i="1"/>
  <c r="Y59020" i="1"/>
  <c r="X59020" i="1"/>
  <c r="Y59019" i="1"/>
  <c r="X59019" i="1"/>
  <c r="Y59018" i="1"/>
  <c r="X59018" i="1"/>
  <c r="Y59017" i="1"/>
  <c r="X59017" i="1"/>
  <c r="Y59016" i="1"/>
  <c r="X59016" i="1"/>
  <c r="Y59015" i="1"/>
  <c r="X59015" i="1"/>
  <c r="Y59014" i="1"/>
  <c r="X59014" i="1"/>
  <c r="Y59013" i="1"/>
  <c r="X59013" i="1"/>
  <c r="Y59012" i="1"/>
  <c r="X59012" i="1"/>
  <c r="Y59011" i="1"/>
  <c r="X59011" i="1"/>
  <c r="Y59010" i="1"/>
  <c r="X59010" i="1"/>
  <c r="Y59009" i="1"/>
  <c r="X59009" i="1"/>
  <c r="Y59008" i="1"/>
  <c r="X59008" i="1"/>
  <c r="Y59007" i="1"/>
  <c r="X59007" i="1"/>
  <c r="Y59006" i="1"/>
  <c r="X59006" i="1"/>
  <c r="Y59005" i="1"/>
  <c r="X59005" i="1"/>
  <c r="Y59004" i="1"/>
  <c r="X59004" i="1"/>
  <c r="Y59003" i="1"/>
  <c r="X59003" i="1"/>
  <c r="Y59002" i="1"/>
  <c r="X59002" i="1"/>
  <c r="Y59001" i="1"/>
  <c r="X59001" i="1"/>
  <c r="Y59000" i="1"/>
  <c r="X59000" i="1"/>
  <c r="Y58999" i="1"/>
  <c r="X58999" i="1"/>
  <c r="Y58998" i="1"/>
  <c r="X58998" i="1"/>
  <c r="Y58997" i="1"/>
  <c r="X58997" i="1"/>
  <c r="Y58996" i="1"/>
  <c r="X58996" i="1"/>
  <c r="Y58995" i="1"/>
  <c r="X58995" i="1"/>
  <c r="Y58994" i="1"/>
  <c r="X58994" i="1"/>
  <c r="Y58993" i="1"/>
  <c r="X58993" i="1"/>
  <c r="Y58992" i="1"/>
  <c r="X58992" i="1"/>
  <c r="Y58991" i="1"/>
  <c r="X58991" i="1"/>
  <c r="Y58990" i="1"/>
  <c r="X58990" i="1"/>
  <c r="Y58989" i="1"/>
  <c r="X58989" i="1"/>
  <c r="Y58988" i="1"/>
  <c r="X58988" i="1"/>
  <c r="Y58987" i="1"/>
  <c r="X58987" i="1"/>
  <c r="Y58986" i="1"/>
  <c r="X58986" i="1"/>
  <c r="Y58985" i="1"/>
  <c r="X58985" i="1"/>
  <c r="Y58984" i="1"/>
  <c r="X58984" i="1"/>
  <c r="Y58983" i="1"/>
  <c r="X58983" i="1"/>
  <c r="Y58982" i="1"/>
  <c r="X58982" i="1"/>
  <c r="Y58981" i="1"/>
  <c r="X58981" i="1"/>
  <c r="Y58980" i="1"/>
  <c r="X58980" i="1"/>
  <c r="Y58979" i="1"/>
  <c r="X58979" i="1"/>
  <c r="Y58978" i="1"/>
  <c r="X58978" i="1"/>
  <c r="Y58977" i="1"/>
  <c r="X58977" i="1"/>
  <c r="Y58976" i="1"/>
  <c r="X58976" i="1"/>
  <c r="Y58975" i="1"/>
  <c r="X58975" i="1"/>
  <c r="Y58974" i="1"/>
  <c r="X58974" i="1"/>
  <c r="Y58973" i="1"/>
  <c r="X58973" i="1"/>
  <c r="Y58972" i="1"/>
  <c r="X58972" i="1"/>
  <c r="Y58971" i="1"/>
  <c r="X58971" i="1"/>
  <c r="Y58970" i="1"/>
  <c r="X58970" i="1"/>
  <c r="Y58969" i="1"/>
  <c r="X58969" i="1"/>
  <c r="Y58968" i="1"/>
  <c r="X58968" i="1"/>
  <c r="Y58967" i="1"/>
  <c r="X58967" i="1"/>
  <c r="Y58966" i="1"/>
  <c r="X58966" i="1"/>
  <c r="Y58965" i="1"/>
  <c r="X58965" i="1"/>
  <c r="Y58964" i="1"/>
  <c r="X58964" i="1"/>
  <c r="Y58963" i="1"/>
  <c r="X58963" i="1"/>
  <c r="Y58962" i="1"/>
  <c r="X58962" i="1"/>
  <c r="Y58961" i="1"/>
  <c r="X58961" i="1"/>
  <c r="Y58960" i="1"/>
  <c r="X58960" i="1"/>
  <c r="Y58959" i="1"/>
  <c r="X58959" i="1"/>
  <c r="Y58958" i="1"/>
  <c r="X58958" i="1"/>
  <c r="Y58957" i="1"/>
  <c r="X58957" i="1"/>
  <c r="Y58956" i="1"/>
  <c r="X58956" i="1"/>
  <c r="Y58955" i="1"/>
  <c r="X58955" i="1"/>
  <c r="Y58954" i="1"/>
  <c r="X58954" i="1"/>
  <c r="Y58953" i="1"/>
  <c r="X58953" i="1"/>
  <c r="Y58952" i="1"/>
  <c r="X58952" i="1"/>
  <c r="Y58951" i="1"/>
  <c r="X58951" i="1"/>
  <c r="Y58950" i="1"/>
  <c r="X58950" i="1"/>
  <c r="Y58949" i="1"/>
  <c r="X58949" i="1"/>
  <c r="Y58948" i="1"/>
  <c r="X58948" i="1"/>
  <c r="Y58947" i="1"/>
  <c r="X58947" i="1"/>
  <c r="Y58946" i="1"/>
  <c r="X58946" i="1"/>
  <c r="Y58945" i="1"/>
  <c r="X58945" i="1"/>
  <c r="Y58944" i="1"/>
  <c r="X58944" i="1"/>
  <c r="Y58943" i="1"/>
  <c r="X58943" i="1"/>
  <c r="Y58942" i="1"/>
  <c r="X58942" i="1"/>
  <c r="Y58941" i="1"/>
  <c r="X58941" i="1"/>
  <c r="Y58940" i="1"/>
  <c r="X58940" i="1"/>
  <c r="Y58939" i="1"/>
  <c r="X58939" i="1"/>
  <c r="Y58938" i="1"/>
  <c r="X58938" i="1"/>
  <c r="Y58937" i="1"/>
  <c r="X58937" i="1"/>
  <c r="Y58936" i="1"/>
  <c r="X58936" i="1"/>
  <c r="Y58935" i="1"/>
  <c r="X58935" i="1"/>
  <c r="Y58934" i="1"/>
  <c r="X58934" i="1"/>
  <c r="Y58933" i="1"/>
  <c r="X58933" i="1"/>
  <c r="Y58932" i="1"/>
  <c r="X58932" i="1"/>
  <c r="Y58931" i="1"/>
  <c r="X58931" i="1"/>
  <c r="Y58930" i="1"/>
  <c r="X58930" i="1"/>
  <c r="Y58929" i="1"/>
  <c r="X58929" i="1"/>
  <c r="Y58928" i="1"/>
  <c r="X58928" i="1"/>
  <c r="Y58927" i="1"/>
  <c r="X58927" i="1"/>
  <c r="Y58926" i="1"/>
  <c r="X58926" i="1"/>
  <c r="Y58925" i="1"/>
  <c r="X58925" i="1"/>
  <c r="Y58924" i="1"/>
  <c r="X58924" i="1"/>
  <c r="Y58923" i="1"/>
  <c r="X58923" i="1"/>
  <c r="Y58922" i="1"/>
  <c r="X58922" i="1"/>
  <c r="Y58921" i="1"/>
  <c r="X58921" i="1"/>
  <c r="Y58920" i="1"/>
  <c r="X58920" i="1"/>
  <c r="Y58919" i="1"/>
  <c r="X58919" i="1"/>
  <c r="Y58918" i="1"/>
  <c r="X58918" i="1"/>
  <c r="Y58917" i="1"/>
  <c r="X58917" i="1"/>
  <c r="Y58916" i="1"/>
  <c r="X58916" i="1"/>
  <c r="Y58915" i="1"/>
  <c r="X58915" i="1"/>
  <c r="Y58914" i="1"/>
  <c r="X58914" i="1"/>
  <c r="Y58913" i="1"/>
  <c r="X58913" i="1"/>
  <c r="Y58912" i="1"/>
  <c r="X58912" i="1"/>
  <c r="Y58911" i="1"/>
  <c r="X58911" i="1"/>
  <c r="Y58910" i="1"/>
  <c r="X58910" i="1"/>
  <c r="Y58909" i="1"/>
  <c r="X58909" i="1"/>
  <c r="Y58908" i="1"/>
  <c r="X58908" i="1"/>
  <c r="Y58907" i="1"/>
  <c r="X58907" i="1"/>
  <c r="Y58906" i="1"/>
  <c r="X58906" i="1"/>
  <c r="Y58905" i="1"/>
  <c r="X58905" i="1"/>
  <c r="Y58904" i="1"/>
  <c r="X58904" i="1"/>
  <c r="Y58903" i="1"/>
  <c r="X58903" i="1"/>
  <c r="Y58902" i="1"/>
  <c r="X58902" i="1"/>
  <c r="Y58901" i="1"/>
  <c r="X58901" i="1"/>
  <c r="Y58900" i="1"/>
  <c r="X58900" i="1"/>
  <c r="Y58899" i="1"/>
  <c r="X58899" i="1"/>
  <c r="Y58898" i="1"/>
  <c r="X58898" i="1"/>
  <c r="Y58897" i="1"/>
  <c r="X58897" i="1"/>
  <c r="Y58896" i="1"/>
  <c r="X58896" i="1"/>
  <c r="Y58895" i="1"/>
  <c r="X58895" i="1"/>
  <c r="Y58894" i="1"/>
  <c r="X58894" i="1"/>
  <c r="Y58893" i="1"/>
  <c r="X58893" i="1"/>
  <c r="Y58892" i="1"/>
  <c r="X58892" i="1"/>
  <c r="Y58891" i="1"/>
  <c r="X58891" i="1"/>
  <c r="Y58890" i="1"/>
  <c r="X58890" i="1"/>
  <c r="Y58889" i="1"/>
  <c r="X58889" i="1"/>
  <c r="Y58888" i="1"/>
  <c r="X58888" i="1"/>
  <c r="Y58887" i="1"/>
  <c r="X58887" i="1"/>
  <c r="Y58886" i="1"/>
  <c r="X58886" i="1"/>
  <c r="Y58885" i="1"/>
  <c r="X58885" i="1"/>
  <c r="Y58884" i="1"/>
  <c r="X58884" i="1"/>
  <c r="Y58883" i="1"/>
  <c r="X58883" i="1"/>
  <c r="Y58882" i="1"/>
  <c r="X58882" i="1"/>
  <c r="Y58881" i="1"/>
  <c r="X58881" i="1"/>
  <c r="Y58880" i="1"/>
  <c r="X58880" i="1"/>
  <c r="Y58879" i="1"/>
  <c r="X58879" i="1"/>
  <c r="Y58878" i="1"/>
  <c r="X58878" i="1"/>
  <c r="Y58877" i="1"/>
  <c r="X58877" i="1"/>
  <c r="Y58876" i="1"/>
  <c r="X58876" i="1"/>
  <c r="Y58875" i="1"/>
  <c r="X58875" i="1"/>
  <c r="Y58874" i="1"/>
  <c r="X58874" i="1"/>
  <c r="Y58873" i="1"/>
  <c r="X58873" i="1"/>
  <c r="Y58872" i="1"/>
  <c r="X58872" i="1"/>
  <c r="Y58871" i="1"/>
  <c r="X58871" i="1"/>
  <c r="Y58870" i="1"/>
  <c r="X58870" i="1"/>
  <c r="Y58869" i="1"/>
  <c r="X58869" i="1"/>
  <c r="Y58868" i="1"/>
  <c r="X58868" i="1"/>
  <c r="Y58867" i="1"/>
  <c r="X58867" i="1"/>
  <c r="Y58866" i="1"/>
  <c r="X58866" i="1"/>
  <c r="Y58865" i="1"/>
  <c r="X58865" i="1"/>
  <c r="Y58864" i="1"/>
  <c r="X58864" i="1"/>
  <c r="Y58863" i="1"/>
  <c r="X58863" i="1"/>
  <c r="Y58862" i="1"/>
  <c r="X58862" i="1"/>
  <c r="Y58861" i="1"/>
  <c r="X58861" i="1"/>
  <c r="Y58860" i="1"/>
  <c r="X58860" i="1"/>
  <c r="Y58859" i="1"/>
  <c r="X58859" i="1"/>
  <c r="Y58858" i="1"/>
  <c r="X58858" i="1"/>
  <c r="Y58857" i="1"/>
  <c r="X58857" i="1"/>
  <c r="Y58856" i="1"/>
  <c r="X58856" i="1"/>
  <c r="Y58855" i="1"/>
  <c r="X58855" i="1"/>
  <c r="Y58854" i="1"/>
  <c r="X58854" i="1"/>
  <c r="Y58853" i="1"/>
  <c r="X58853" i="1"/>
  <c r="Y58852" i="1"/>
  <c r="X58852" i="1"/>
  <c r="Y58851" i="1"/>
  <c r="X58851" i="1"/>
  <c r="Y58850" i="1"/>
  <c r="X58850" i="1"/>
  <c r="Y58849" i="1"/>
  <c r="X58849" i="1"/>
  <c r="Y58848" i="1"/>
  <c r="X58848" i="1"/>
  <c r="Y58847" i="1"/>
  <c r="X58847" i="1"/>
  <c r="Y58846" i="1"/>
  <c r="X58846" i="1"/>
  <c r="Y58845" i="1"/>
  <c r="X58845" i="1"/>
  <c r="Y58844" i="1"/>
  <c r="X58844" i="1"/>
  <c r="Y58843" i="1"/>
  <c r="X58843" i="1"/>
  <c r="Y58842" i="1"/>
  <c r="X58842" i="1"/>
  <c r="Y58841" i="1"/>
  <c r="X58841" i="1"/>
  <c r="Y58840" i="1"/>
  <c r="X58840" i="1"/>
  <c r="Y58839" i="1"/>
  <c r="X58839" i="1"/>
  <c r="Y58838" i="1"/>
  <c r="X58838" i="1"/>
  <c r="Y58837" i="1"/>
  <c r="X58837" i="1"/>
  <c r="Y58836" i="1"/>
  <c r="X58836" i="1"/>
  <c r="Y58835" i="1"/>
  <c r="X58835" i="1"/>
  <c r="Y58834" i="1"/>
  <c r="X58834" i="1"/>
  <c r="Y58833" i="1"/>
  <c r="X58833" i="1"/>
  <c r="Y58832" i="1"/>
  <c r="X58832" i="1"/>
  <c r="Y58831" i="1"/>
  <c r="X58831" i="1"/>
  <c r="Y58830" i="1"/>
  <c r="X58830" i="1"/>
  <c r="Y58829" i="1"/>
  <c r="X58829" i="1"/>
  <c r="Y58828" i="1"/>
  <c r="X58828" i="1"/>
  <c r="Y58827" i="1"/>
  <c r="X58827" i="1"/>
  <c r="Y58826" i="1"/>
  <c r="X58826" i="1"/>
  <c r="Y58825" i="1"/>
  <c r="X58825" i="1"/>
  <c r="Y58824" i="1"/>
  <c r="X58824" i="1"/>
  <c r="Y58823" i="1"/>
  <c r="X58823" i="1"/>
  <c r="Y58822" i="1"/>
  <c r="X58822" i="1"/>
  <c r="Y58821" i="1"/>
  <c r="X58821" i="1"/>
  <c r="Y58820" i="1"/>
  <c r="X58820" i="1"/>
  <c r="Y58819" i="1"/>
  <c r="X58819" i="1"/>
  <c r="Y58818" i="1"/>
  <c r="X58818" i="1"/>
  <c r="Y58817" i="1"/>
  <c r="X58817" i="1"/>
  <c r="Y58816" i="1"/>
  <c r="X58816" i="1"/>
  <c r="Y58815" i="1"/>
  <c r="X58815" i="1"/>
  <c r="Y58814" i="1"/>
  <c r="X58814" i="1"/>
  <c r="Y58813" i="1"/>
  <c r="X58813" i="1"/>
  <c r="Y58812" i="1"/>
  <c r="X58812" i="1"/>
  <c r="Y58811" i="1"/>
  <c r="X58811" i="1"/>
  <c r="Y58810" i="1"/>
  <c r="X58810" i="1"/>
  <c r="Y58809" i="1"/>
  <c r="X58809" i="1"/>
  <c r="Y58808" i="1"/>
  <c r="X58808" i="1"/>
  <c r="Y58807" i="1"/>
  <c r="X58807" i="1"/>
  <c r="Y58806" i="1"/>
  <c r="X58806" i="1"/>
  <c r="Y58805" i="1"/>
  <c r="X58805" i="1"/>
  <c r="Y58804" i="1"/>
  <c r="X58804" i="1"/>
  <c r="Y58803" i="1"/>
  <c r="X58803" i="1"/>
  <c r="Y58802" i="1"/>
  <c r="X58802" i="1"/>
  <c r="Y58801" i="1"/>
  <c r="X58801" i="1"/>
  <c r="Y58800" i="1"/>
  <c r="X58800" i="1"/>
  <c r="Y58799" i="1"/>
  <c r="X58799" i="1"/>
  <c r="Y58798" i="1"/>
  <c r="X58798" i="1"/>
  <c r="Y58797" i="1"/>
  <c r="X58797" i="1"/>
  <c r="Y58796" i="1"/>
  <c r="X58796" i="1"/>
  <c r="Y58795" i="1"/>
  <c r="X58795" i="1"/>
  <c r="Y58794" i="1"/>
  <c r="X58794" i="1"/>
  <c r="Y58793" i="1"/>
  <c r="X58793" i="1"/>
  <c r="Y58792" i="1"/>
  <c r="X58792" i="1"/>
  <c r="Y58791" i="1"/>
  <c r="X58791" i="1"/>
  <c r="Y58790" i="1"/>
  <c r="X58790" i="1"/>
  <c r="Y58789" i="1"/>
  <c r="X58789" i="1"/>
  <c r="Y58788" i="1"/>
  <c r="X58788" i="1"/>
  <c r="Y58787" i="1"/>
  <c r="X58787" i="1"/>
  <c r="Y58786" i="1"/>
  <c r="X58786" i="1"/>
  <c r="Y58785" i="1"/>
  <c r="X58785" i="1"/>
  <c r="Y58784" i="1"/>
  <c r="X58784" i="1"/>
  <c r="Y58783" i="1"/>
  <c r="X58783" i="1"/>
  <c r="Y58782" i="1"/>
  <c r="X58782" i="1"/>
  <c r="Y58781" i="1"/>
  <c r="X58781" i="1"/>
  <c r="Y58780" i="1"/>
  <c r="X58780" i="1"/>
  <c r="Y58779" i="1"/>
  <c r="X58779" i="1"/>
  <c r="Y58778" i="1"/>
  <c r="X58778" i="1"/>
  <c r="Y58777" i="1"/>
  <c r="X58777" i="1"/>
  <c r="Y58776" i="1"/>
  <c r="X58776" i="1"/>
  <c r="Y58775" i="1"/>
  <c r="X58775" i="1"/>
  <c r="Y58774" i="1"/>
  <c r="X58774" i="1"/>
  <c r="Y58773" i="1"/>
  <c r="X58773" i="1"/>
  <c r="Y58772" i="1"/>
  <c r="X58772" i="1"/>
  <c r="Y58771" i="1"/>
  <c r="X58771" i="1"/>
  <c r="Y58770" i="1"/>
  <c r="X58770" i="1"/>
  <c r="Y58769" i="1"/>
  <c r="X58769" i="1"/>
  <c r="Y58768" i="1"/>
  <c r="X58768" i="1"/>
  <c r="Y58767" i="1"/>
  <c r="X58767" i="1"/>
  <c r="Y58766" i="1"/>
  <c r="X58766" i="1"/>
  <c r="Y58765" i="1"/>
  <c r="X58765" i="1"/>
  <c r="Y58764" i="1"/>
  <c r="X58764" i="1"/>
  <c r="Y58763" i="1"/>
  <c r="X58763" i="1"/>
  <c r="Y58762" i="1"/>
  <c r="X58762" i="1"/>
  <c r="Y58761" i="1"/>
  <c r="X58761" i="1"/>
  <c r="Y58760" i="1"/>
  <c r="X58760" i="1"/>
  <c r="Y58759" i="1"/>
  <c r="X58759" i="1"/>
  <c r="Y58758" i="1"/>
  <c r="X58758" i="1"/>
  <c r="Y58757" i="1"/>
  <c r="X58757" i="1"/>
  <c r="Y58756" i="1"/>
  <c r="X58756" i="1"/>
  <c r="Y58755" i="1"/>
  <c r="X58755" i="1"/>
  <c r="Y58754" i="1"/>
  <c r="X58754" i="1"/>
  <c r="Y58753" i="1"/>
  <c r="X58753" i="1"/>
  <c r="Y58752" i="1"/>
  <c r="X58752" i="1"/>
  <c r="Y58751" i="1"/>
  <c r="X58751" i="1"/>
  <c r="Y58750" i="1"/>
  <c r="X58750" i="1"/>
  <c r="Y58749" i="1"/>
  <c r="X58749" i="1"/>
  <c r="Y58748" i="1"/>
  <c r="X58748" i="1"/>
  <c r="Y58747" i="1"/>
  <c r="X58747" i="1"/>
  <c r="Y58746" i="1"/>
  <c r="X58746" i="1"/>
  <c r="Y58745" i="1"/>
  <c r="X58745" i="1"/>
  <c r="Y58744" i="1"/>
  <c r="X58744" i="1"/>
  <c r="Y58743" i="1"/>
  <c r="X58743" i="1"/>
  <c r="Y58742" i="1"/>
  <c r="X58742" i="1"/>
  <c r="Y58741" i="1"/>
  <c r="X58741" i="1"/>
  <c r="Y58740" i="1"/>
  <c r="X58740" i="1"/>
  <c r="Y58739" i="1"/>
  <c r="X58739" i="1"/>
  <c r="Y58738" i="1"/>
  <c r="X58738" i="1"/>
  <c r="Y58737" i="1"/>
  <c r="X58737" i="1"/>
  <c r="Y58736" i="1"/>
  <c r="X58736" i="1"/>
  <c r="Y58735" i="1"/>
  <c r="X58735" i="1"/>
  <c r="Y58734" i="1"/>
  <c r="X58734" i="1"/>
  <c r="Y58733" i="1"/>
  <c r="X58733" i="1"/>
  <c r="Y58732" i="1"/>
  <c r="X58732" i="1"/>
  <c r="Y58731" i="1"/>
  <c r="X58731" i="1"/>
  <c r="Y58730" i="1"/>
  <c r="X58730" i="1"/>
  <c r="Y58729" i="1"/>
  <c r="X58729" i="1"/>
  <c r="Y58728" i="1"/>
  <c r="X58728" i="1"/>
  <c r="Y58727" i="1"/>
  <c r="X58727" i="1"/>
  <c r="Y58726" i="1"/>
  <c r="X58726" i="1"/>
  <c r="Y58725" i="1"/>
  <c r="X58725" i="1"/>
  <c r="Y58724" i="1"/>
  <c r="X58724" i="1"/>
  <c r="Y58723" i="1"/>
  <c r="X58723" i="1"/>
  <c r="Y58722" i="1"/>
  <c r="X58722" i="1"/>
  <c r="Y58721" i="1"/>
  <c r="X58721" i="1"/>
  <c r="Y58720" i="1"/>
  <c r="X58720" i="1"/>
  <c r="Y58719" i="1"/>
  <c r="X58719" i="1"/>
  <c r="Y58718" i="1"/>
  <c r="X58718" i="1"/>
  <c r="Y58717" i="1"/>
  <c r="X58717" i="1"/>
  <c r="Y58716" i="1"/>
  <c r="X58716" i="1"/>
  <c r="Y58715" i="1"/>
  <c r="X58715" i="1"/>
  <c r="Y58714" i="1"/>
  <c r="X58714" i="1"/>
  <c r="Y58713" i="1"/>
  <c r="X58713" i="1"/>
  <c r="Y58712" i="1"/>
  <c r="X58712" i="1"/>
  <c r="Y58711" i="1"/>
  <c r="X58711" i="1"/>
  <c r="Y58710" i="1"/>
  <c r="X58710" i="1"/>
  <c r="Y58709" i="1"/>
  <c r="X58709" i="1"/>
  <c r="Y58708" i="1"/>
  <c r="X58708" i="1"/>
  <c r="Y58707" i="1"/>
  <c r="X58707" i="1"/>
  <c r="Y58706" i="1"/>
  <c r="X58706" i="1"/>
  <c r="Y58705" i="1"/>
  <c r="X58705" i="1"/>
  <c r="Y58704" i="1"/>
  <c r="X58704" i="1"/>
  <c r="Y58703" i="1"/>
  <c r="X58703" i="1"/>
  <c r="Y58702" i="1"/>
  <c r="X58702" i="1"/>
  <c r="Y58701" i="1"/>
  <c r="X58701" i="1"/>
  <c r="Y58700" i="1"/>
  <c r="X58700" i="1"/>
  <c r="Y58699" i="1"/>
  <c r="X58699" i="1"/>
  <c r="Y58698" i="1"/>
  <c r="X58698" i="1"/>
  <c r="Y58697" i="1"/>
  <c r="X58697" i="1"/>
  <c r="Y58696" i="1"/>
  <c r="X58696" i="1"/>
  <c r="Y58695" i="1"/>
  <c r="X58695" i="1"/>
  <c r="Y58694" i="1"/>
  <c r="X58694" i="1"/>
  <c r="Y58693" i="1"/>
  <c r="X58693" i="1"/>
  <c r="Y58692" i="1"/>
  <c r="X58692" i="1"/>
  <c r="Y58691" i="1"/>
  <c r="X58691" i="1"/>
  <c r="Y58690" i="1"/>
  <c r="X58690" i="1"/>
  <c r="Y58689" i="1"/>
  <c r="X58689" i="1"/>
  <c r="Y58688" i="1"/>
  <c r="X58688" i="1"/>
  <c r="Y58687" i="1"/>
  <c r="X58687" i="1"/>
  <c r="Y58686" i="1"/>
  <c r="X58686" i="1"/>
  <c r="Y58685" i="1"/>
  <c r="X58685" i="1"/>
  <c r="Y58684" i="1"/>
  <c r="X58684" i="1"/>
  <c r="Y58683" i="1"/>
  <c r="X58683" i="1"/>
  <c r="Y58682" i="1"/>
  <c r="X58682" i="1"/>
  <c r="Y58681" i="1"/>
  <c r="X58681" i="1"/>
  <c r="Y58680" i="1"/>
  <c r="X58680" i="1"/>
  <c r="Y58679" i="1"/>
  <c r="X58679" i="1"/>
  <c r="Y58678" i="1"/>
  <c r="X58678" i="1"/>
  <c r="Y58677" i="1"/>
  <c r="X58677" i="1"/>
  <c r="Y58676" i="1"/>
  <c r="X58676" i="1"/>
  <c r="Y58675" i="1"/>
  <c r="X58675" i="1"/>
  <c r="Y58674" i="1"/>
  <c r="X58674" i="1"/>
  <c r="Y58673" i="1"/>
  <c r="X58673" i="1"/>
  <c r="Y58672" i="1"/>
  <c r="X58672" i="1"/>
  <c r="Y58671" i="1"/>
  <c r="X58671" i="1"/>
  <c r="Y58670" i="1"/>
  <c r="X58670" i="1"/>
  <c r="Y58669" i="1"/>
  <c r="X58669" i="1"/>
  <c r="Y58668" i="1"/>
  <c r="X58668" i="1"/>
  <c r="Y58667" i="1"/>
  <c r="X58667" i="1"/>
  <c r="Y58666" i="1"/>
  <c r="X58666" i="1"/>
  <c r="Y58665" i="1"/>
  <c r="X58665" i="1"/>
  <c r="Y58664" i="1"/>
  <c r="X58664" i="1"/>
  <c r="Y58663" i="1"/>
  <c r="X58663" i="1"/>
  <c r="Y58662" i="1"/>
  <c r="X58662" i="1"/>
  <c r="Y58661" i="1"/>
  <c r="X58661" i="1"/>
  <c r="Y58660" i="1"/>
  <c r="X58660" i="1"/>
  <c r="Y58659" i="1"/>
  <c r="X58659" i="1"/>
  <c r="Y58658" i="1"/>
  <c r="X58658" i="1"/>
  <c r="Y58657" i="1"/>
  <c r="X58657" i="1"/>
  <c r="Y58656" i="1"/>
  <c r="X58656" i="1"/>
  <c r="Y58655" i="1"/>
  <c r="X58655" i="1"/>
  <c r="Y58654" i="1"/>
  <c r="X58654" i="1"/>
  <c r="Y58653" i="1"/>
  <c r="X58653" i="1"/>
  <c r="Y58652" i="1"/>
  <c r="X58652" i="1"/>
  <c r="Y58651" i="1"/>
  <c r="X58651" i="1"/>
  <c r="Y58650" i="1"/>
  <c r="X58650" i="1"/>
  <c r="Y58649" i="1"/>
  <c r="X58649" i="1"/>
  <c r="Y58648" i="1"/>
  <c r="X58648" i="1"/>
  <c r="Y58647" i="1"/>
  <c r="X58647" i="1"/>
  <c r="Y58646" i="1"/>
  <c r="X58646" i="1"/>
  <c r="Y58645" i="1"/>
  <c r="X58645" i="1"/>
  <c r="Y58644" i="1"/>
  <c r="X58644" i="1"/>
  <c r="Y58643" i="1"/>
  <c r="X58643" i="1"/>
  <c r="Y58642" i="1"/>
  <c r="X58642" i="1"/>
  <c r="Y58641" i="1"/>
  <c r="X58641" i="1"/>
  <c r="Y58640" i="1"/>
  <c r="X58640" i="1"/>
  <c r="Y58639" i="1"/>
  <c r="X58639" i="1"/>
  <c r="Y58638" i="1"/>
  <c r="X58638" i="1"/>
  <c r="Y58637" i="1"/>
  <c r="X58637" i="1"/>
  <c r="Y58636" i="1"/>
  <c r="X58636" i="1"/>
  <c r="Y58635" i="1"/>
  <c r="X58635" i="1"/>
  <c r="Y58634" i="1"/>
  <c r="X58634" i="1"/>
  <c r="Y58633" i="1"/>
  <c r="X58633" i="1"/>
  <c r="Y58632" i="1"/>
  <c r="X58632" i="1"/>
  <c r="Y58631" i="1"/>
  <c r="X58631" i="1"/>
  <c r="Y58630" i="1"/>
  <c r="X58630" i="1"/>
  <c r="Y58629" i="1"/>
  <c r="X58629" i="1"/>
  <c r="Y58628" i="1"/>
  <c r="X58628" i="1"/>
  <c r="Y58627" i="1"/>
  <c r="X58627" i="1"/>
  <c r="Y58626" i="1"/>
  <c r="X58626" i="1"/>
  <c r="Y58625" i="1"/>
  <c r="X58625" i="1"/>
  <c r="Y58624" i="1"/>
  <c r="X58624" i="1"/>
  <c r="Y58623" i="1"/>
  <c r="X58623" i="1"/>
  <c r="Y58622" i="1"/>
  <c r="X58622" i="1"/>
  <c r="Y58621" i="1"/>
  <c r="X58621" i="1"/>
  <c r="Y58620" i="1"/>
  <c r="X58620" i="1"/>
  <c r="Y58619" i="1"/>
  <c r="X58619" i="1"/>
  <c r="Y58618" i="1"/>
  <c r="X58618" i="1"/>
  <c r="Y58617" i="1"/>
  <c r="X58617" i="1"/>
  <c r="Y58616" i="1"/>
  <c r="X58616" i="1"/>
  <c r="Y58615" i="1"/>
  <c r="X58615" i="1"/>
  <c r="Y58614" i="1"/>
  <c r="X58614" i="1"/>
  <c r="Y58613" i="1"/>
  <c r="X58613" i="1"/>
  <c r="Y58612" i="1"/>
  <c r="X58612" i="1"/>
  <c r="Y58611" i="1"/>
  <c r="X58611" i="1"/>
  <c r="Y58610" i="1"/>
  <c r="X58610" i="1"/>
  <c r="Y58609" i="1"/>
  <c r="X58609" i="1"/>
  <c r="Y58608" i="1"/>
  <c r="X58608" i="1"/>
  <c r="Y58607" i="1"/>
  <c r="X58607" i="1"/>
  <c r="Y58606" i="1"/>
  <c r="X58606" i="1"/>
  <c r="Y58605" i="1"/>
  <c r="X58605" i="1"/>
  <c r="Y58604" i="1"/>
  <c r="X58604" i="1"/>
  <c r="Y58603" i="1"/>
  <c r="X58603" i="1"/>
  <c r="Y58602" i="1"/>
  <c r="X58602" i="1"/>
  <c r="Y58601" i="1"/>
  <c r="X58601" i="1"/>
  <c r="Y58600" i="1"/>
  <c r="X58600" i="1"/>
  <c r="Y58599" i="1"/>
  <c r="X58599" i="1"/>
  <c r="Y58598" i="1"/>
  <c r="X58598" i="1"/>
  <c r="Y58597" i="1"/>
  <c r="X58597" i="1"/>
  <c r="Y58596" i="1"/>
  <c r="X58596" i="1"/>
  <c r="Y58595" i="1"/>
  <c r="X58595" i="1"/>
  <c r="Y58594" i="1"/>
  <c r="X58594" i="1"/>
  <c r="Y58593" i="1"/>
  <c r="X58593" i="1"/>
  <c r="Y58592" i="1"/>
  <c r="X58592" i="1"/>
  <c r="Y58591" i="1"/>
  <c r="X58591" i="1"/>
  <c r="Y58590" i="1"/>
  <c r="X58590" i="1"/>
  <c r="Y58589" i="1"/>
  <c r="X58589" i="1"/>
  <c r="Y58588" i="1"/>
  <c r="X58588" i="1"/>
  <c r="Y58587" i="1"/>
  <c r="X58587" i="1"/>
  <c r="Y58586" i="1"/>
  <c r="X58586" i="1"/>
  <c r="Y58585" i="1"/>
  <c r="X58585" i="1"/>
  <c r="Y58584" i="1"/>
  <c r="X58584" i="1"/>
  <c r="Y58583" i="1"/>
  <c r="X58583" i="1"/>
  <c r="Y58582" i="1"/>
  <c r="X58582" i="1"/>
  <c r="Y58581" i="1"/>
  <c r="X58581" i="1"/>
  <c r="Y58580" i="1"/>
  <c r="X58580" i="1"/>
  <c r="Y58579" i="1"/>
  <c r="X58579" i="1"/>
  <c r="Y58578" i="1"/>
  <c r="X58578" i="1"/>
  <c r="Y58577" i="1"/>
  <c r="X58577" i="1"/>
  <c r="Y58576" i="1"/>
  <c r="X58576" i="1"/>
  <c r="Y58575" i="1"/>
  <c r="X58575" i="1"/>
  <c r="Y58574" i="1"/>
  <c r="X58574" i="1"/>
  <c r="Y58573" i="1"/>
  <c r="X58573" i="1"/>
  <c r="Y58572" i="1"/>
  <c r="X58572" i="1"/>
  <c r="Y58571" i="1"/>
  <c r="X58571" i="1"/>
  <c r="Y58570" i="1"/>
  <c r="X58570" i="1"/>
  <c r="Y58569" i="1"/>
  <c r="X58569" i="1"/>
  <c r="Y58568" i="1"/>
  <c r="X58568" i="1"/>
  <c r="Y58567" i="1"/>
  <c r="X58567" i="1"/>
  <c r="Y58566" i="1"/>
  <c r="X58566" i="1"/>
  <c r="Y58565" i="1"/>
  <c r="X58565" i="1"/>
  <c r="Y58564" i="1"/>
  <c r="X58564" i="1"/>
  <c r="Y58563" i="1"/>
  <c r="X58563" i="1"/>
  <c r="Y58562" i="1"/>
  <c r="X58562" i="1"/>
  <c r="Y58561" i="1"/>
  <c r="X58561" i="1"/>
  <c r="Y58560" i="1"/>
  <c r="X58560" i="1"/>
  <c r="Y58559" i="1"/>
  <c r="X58559" i="1"/>
  <c r="Y58558" i="1"/>
  <c r="X58558" i="1"/>
  <c r="Y58557" i="1"/>
  <c r="X58557" i="1"/>
  <c r="Y58556" i="1"/>
  <c r="X58556" i="1"/>
  <c r="Y58555" i="1"/>
  <c r="X58555" i="1"/>
  <c r="Y58554" i="1"/>
  <c r="X58554" i="1"/>
  <c r="Y58553" i="1"/>
  <c r="X58553" i="1"/>
  <c r="Y58552" i="1"/>
  <c r="X58552" i="1"/>
  <c r="Y58551" i="1"/>
  <c r="X58551" i="1"/>
  <c r="Y58550" i="1"/>
  <c r="X58550" i="1"/>
  <c r="Y58549" i="1"/>
  <c r="X58549" i="1"/>
  <c r="Y58548" i="1"/>
  <c r="X58548" i="1"/>
  <c r="Y58547" i="1"/>
  <c r="X58547" i="1"/>
  <c r="Y58546" i="1"/>
  <c r="X58546" i="1"/>
  <c r="Y58545" i="1"/>
  <c r="X58545" i="1"/>
  <c r="Y58544" i="1"/>
  <c r="X58544" i="1"/>
  <c r="Y58543" i="1"/>
  <c r="X58543" i="1"/>
  <c r="Y58542" i="1"/>
  <c r="X58542" i="1"/>
  <c r="Y58541" i="1"/>
  <c r="X58541" i="1"/>
  <c r="Y58540" i="1"/>
  <c r="X58540" i="1"/>
  <c r="Y58539" i="1"/>
  <c r="X58539" i="1"/>
  <c r="Y58538" i="1"/>
  <c r="X58538" i="1"/>
  <c r="Y58537" i="1"/>
  <c r="X58537" i="1"/>
  <c r="Y58536" i="1"/>
  <c r="X58536" i="1"/>
  <c r="Y58535" i="1"/>
  <c r="X58535" i="1"/>
  <c r="Y58534" i="1"/>
  <c r="X58534" i="1"/>
  <c r="Y58533" i="1"/>
  <c r="X58533" i="1"/>
  <c r="Y58532" i="1"/>
  <c r="X58532" i="1"/>
  <c r="Y58531" i="1"/>
  <c r="X58531" i="1"/>
  <c r="Y58530" i="1"/>
  <c r="X58530" i="1"/>
  <c r="Y58529" i="1"/>
  <c r="X58529" i="1"/>
  <c r="Y58528" i="1"/>
  <c r="X58528" i="1"/>
  <c r="Y58527" i="1"/>
  <c r="X58527" i="1"/>
  <c r="Y58526" i="1"/>
  <c r="X58526" i="1"/>
  <c r="Y58525" i="1"/>
  <c r="X58525" i="1"/>
  <c r="Y58524" i="1"/>
  <c r="X58524" i="1"/>
  <c r="Y58523" i="1"/>
  <c r="X58523" i="1"/>
  <c r="Y58522" i="1"/>
  <c r="X58522" i="1"/>
  <c r="Y58521" i="1"/>
  <c r="X58521" i="1"/>
  <c r="Y58520" i="1"/>
  <c r="X58520" i="1"/>
  <c r="Y58519" i="1"/>
  <c r="X58519" i="1"/>
  <c r="Y58518" i="1"/>
  <c r="X58518" i="1"/>
  <c r="Y58517" i="1"/>
  <c r="X58517" i="1"/>
  <c r="Y58516" i="1"/>
  <c r="X58516" i="1"/>
  <c r="Y58515" i="1"/>
  <c r="X58515" i="1"/>
  <c r="Y58514" i="1"/>
  <c r="X58514" i="1"/>
  <c r="Y58513" i="1"/>
  <c r="X58513" i="1"/>
  <c r="Y58512" i="1"/>
  <c r="X58512" i="1"/>
  <c r="Y58511" i="1"/>
  <c r="X58511" i="1"/>
  <c r="Y58510" i="1"/>
  <c r="X58510" i="1"/>
  <c r="Y58509" i="1"/>
  <c r="X58509" i="1"/>
  <c r="Y58508" i="1"/>
  <c r="X58508" i="1"/>
  <c r="Y58507" i="1"/>
  <c r="X58507" i="1"/>
  <c r="Y58506" i="1"/>
  <c r="X58506" i="1"/>
  <c r="Y58505" i="1"/>
  <c r="X58505" i="1"/>
  <c r="Y58504" i="1"/>
  <c r="X58504" i="1"/>
  <c r="Y58503" i="1"/>
  <c r="X58503" i="1"/>
  <c r="Y58502" i="1"/>
  <c r="X58502" i="1"/>
  <c r="Y58501" i="1"/>
  <c r="X58501" i="1"/>
  <c r="Y58500" i="1"/>
  <c r="X58500" i="1"/>
  <c r="Y58499" i="1"/>
  <c r="X58499" i="1"/>
  <c r="Y58498" i="1"/>
  <c r="X58498" i="1"/>
  <c r="Y58497" i="1"/>
  <c r="X58497" i="1"/>
  <c r="Y58496" i="1"/>
  <c r="X58496" i="1"/>
  <c r="Y58495" i="1"/>
  <c r="X58495" i="1"/>
  <c r="Y58494" i="1"/>
  <c r="X58494" i="1"/>
  <c r="Y58493" i="1"/>
  <c r="X58493" i="1"/>
  <c r="Y58492" i="1"/>
  <c r="X58492" i="1"/>
  <c r="Y58491" i="1"/>
  <c r="X58491" i="1"/>
  <c r="Y58490" i="1"/>
  <c r="X58490" i="1"/>
  <c r="Y58489" i="1"/>
  <c r="X58489" i="1"/>
  <c r="Y58488" i="1"/>
  <c r="X58488" i="1"/>
  <c r="Y58487" i="1"/>
  <c r="X58487" i="1"/>
  <c r="Y58486" i="1"/>
  <c r="X58486" i="1"/>
  <c r="Y58485" i="1"/>
  <c r="X58485" i="1"/>
  <c r="Y58484" i="1"/>
  <c r="X58484" i="1"/>
  <c r="Y58483" i="1"/>
  <c r="X58483" i="1"/>
  <c r="Y58482" i="1"/>
  <c r="X58482" i="1"/>
  <c r="Y58481" i="1"/>
  <c r="X58481" i="1"/>
  <c r="Y58480" i="1"/>
  <c r="X58480" i="1"/>
  <c r="Y58479" i="1"/>
  <c r="X58479" i="1"/>
  <c r="Y58478" i="1"/>
  <c r="X58478" i="1"/>
  <c r="Y58477" i="1"/>
  <c r="X58477" i="1"/>
  <c r="Y58476" i="1"/>
  <c r="X58476" i="1"/>
  <c r="Y58475" i="1"/>
  <c r="X58475" i="1"/>
  <c r="Y58474" i="1"/>
  <c r="X58474" i="1"/>
  <c r="Y58473" i="1"/>
  <c r="X58473" i="1"/>
  <c r="Y58472" i="1"/>
  <c r="X58472" i="1"/>
  <c r="Y58471" i="1"/>
  <c r="X58471" i="1"/>
  <c r="Y58470" i="1"/>
  <c r="X58470" i="1"/>
  <c r="Y58469" i="1"/>
  <c r="X58469" i="1"/>
  <c r="Y58468" i="1"/>
  <c r="X58468" i="1"/>
  <c r="Y58467" i="1"/>
  <c r="X58467" i="1"/>
  <c r="Y58466" i="1"/>
  <c r="X58466" i="1"/>
  <c r="Y58465" i="1"/>
  <c r="X58465" i="1"/>
  <c r="Y58464" i="1"/>
  <c r="X58464" i="1"/>
  <c r="Y58463" i="1"/>
  <c r="X58463" i="1"/>
  <c r="Y58462" i="1"/>
  <c r="X58462" i="1"/>
  <c r="Y58461" i="1"/>
  <c r="X58461" i="1"/>
  <c r="Y58460" i="1"/>
  <c r="X58460" i="1"/>
  <c r="Y58459" i="1"/>
  <c r="X58459" i="1"/>
  <c r="Y58458" i="1"/>
  <c r="X58458" i="1"/>
  <c r="Y58457" i="1"/>
  <c r="X58457" i="1"/>
  <c r="Y58456" i="1"/>
  <c r="X58456" i="1"/>
  <c r="Y58455" i="1"/>
  <c r="X58455" i="1"/>
  <c r="Y58454" i="1"/>
  <c r="X58454" i="1"/>
  <c r="Y58453" i="1"/>
  <c r="X58453" i="1"/>
  <c r="Y58452" i="1"/>
  <c r="X58452" i="1"/>
  <c r="Y58451" i="1"/>
  <c r="X58451" i="1"/>
  <c r="Y58450" i="1"/>
  <c r="X58450" i="1"/>
  <c r="Y58449" i="1"/>
  <c r="X58449" i="1"/>
  <c r="Y58448" i="1"/>
  <c r="X58448" i="1"/>
  <c r="Y58447" i="1"/>
  <c r="X58447" i="1"/>
  <c r="Y58446" i="1"/>
  <c r="X58446" i="1"/>
  <c r="Y58445" i="1"/>
  <c r="X58445" i="1"/>
  <c r="Y58444" i="1"/>
  <c r="X58444" i="1"/>
  <c r="Y58443" i="1"/>
  <c r="X58443" i="1"/>
  <c r="Y58442" i="1"/>
  <c r="X58442" i="1"/>
  <c r="Y58441" i="1"/>
  <c r="X58441" i="1"/>
  <c r="Y58440" i="1"/>
  <c r="X58440" i="1"/>
  <c r="Y58439" i="1"/>
  <c r="X58439" i="1"/>
  <c r="Y58438" i="1"/>
  <c r="X58438" i="1"/>
  <c r="Y58437" i="1"/>
  <c r="X58437" i="1"/>
  <c r="Y58436" i="1"/>
  <c r="X58436" i="1"/>
  <c r="Y58435" i="1"/>
  <c r="X58435" i="1"/>
  <c r="Y58434" i="1"/>
  <c r="X58434" i="1"/>
  <c r="Y58433" i="1"/>
  <c r="X58433" i="1"/>
  <c r="Y58432" i="1"/>
  <c r="X58432" i="1"/>
  <c r="Y58431" i="1"/>
  <c r="X58431" i="1"/>
  <c r="Y58430" i="1"/>
  <c r="X58430" i="1"/>
  <c r="Y58429" i="1"/>
  <c r="X58429" i="1"/>
  <c r="Y58428" i="1"/>
  <c r="X58428" i="1"/>
  <c r="Y58427" i="1"/>
  <c r="X58427" i="1"/>
  <c r="Y58426" i="1"/>
  <c r="X58426" i="1"/>
  <c r="Y58425" i="1"/>
  <c r="X58425" i="1"/>
  <c r="Y58424" i="1"/>
  <c r="X58424" i="1"/>
  <c r="Y58423" i="1"/>
  <c r="X58423" i="1"/>
  <c r="Y58422" i="1"/>
  <c r="X58422" i="1"/>
  <c r="Y58421" i="1"/>
  <c r="X58421" i="1"/>
  <c r="Y58420" i="1"/>
  <c r="X58420" i="1"/>
  <c r="Y58419" i="1"/>
  <c r="X58419" i="1"/>
  <c r="Y58418" i="1"/>
  <c r="X58418" i="1"/>
  <c r="Y58417" i="1"/>
  <c r="X58417" i="1"/>
  <c r="Y58416" i="1"/>
  <c r="X58416" i="1"/>
  <c r="Y58415" i="1"/>
  <c r="X58415" i="1"/>
  <c r="Y58414" i="1"/>
  <c r="X58414" i="1"/>
  <c r="Y58413" i="1"/>
  <c r="X58413" i="1"/>
  <c r="Y58412" i="1"/>
  <c r="X58412" i="1"/>
  <c r="Y58411" i="1"/>
  <c r="X58411" i="1"/>
  <c r="Y58410" i="1"/>
  <c r="X58410" i="1"/>
  <c r="Y58409" i="1"/>
  <c r="X58409" i="1"/>
  <c r="Y58408" i="1"/>
  <c r="X58408" i="1"/>
  <c r="Y58407" i="1"/>
  <c r="X58407" i="1"/>
  <c r="Y58406" i="1"/>
  <c r="X58406" i="1"/>
  <c r="Y58405" i="1"/>
  <c r="X58405" i="1"/>
  <c r="Y58404" i="1"/>
  <c r="X58404" i="1"/>
  <c r="Y58403" i="1"/>
  <c r="X58403" i="1"/>
  <c r="Y58402" i="1"/>
  <c r="X58402" i="1"/>
  <c r="Y58401" i="1"/>
  <c r="X58401" i="1"/>
  <c r="Y58400" i="1"/>
  <c r="X58400" i="1"/>
  <c r="Y58399" i="1"/>
  <c r="X58399" i="1"/>
  <c r="Y58398" i="1"/>
  <c r="X58398" i="1"/>
  <c r="Y58397" i="1"/>
  <c r="X58397" i="1"/>
  <c r="Y58396" i="1"/>
  <c r="X58396" i="1"/>
  <c r="Y58395" i="1"/>
  <c r="X58395" i="1"/>
  <c r="Y58394" i="1"/>
  <c r="X58394" i="1"/>
  <c r="Y58393" i="1"/>
  <c r="X58393" i="1"/>
  <c r="Y58392" i="1"/>
  <c r="X58392" i="1"/>
  <c r="Y58391" i="1"/>
  <c r="X58391" i="1"/>
  <c r="Y58390" i="1"/>
  <c r="X58390" i="1"/>
  <c r="Y58389" i="1"/>
  <c r="X58389" i="1"/>
  <c r="Y58388" i="1"/>
  <c r="X58388" i="1"/>
  <c r="Y58387" i="1"/>
  <c r="X58387" i="1"/>
  <c r="Y58386" i="1"/>
  <c r="X58386" i="1"/>
  <c r="Y58385" i="1"/>
  <c r="X58385" i="1"/>
  <c r="Y58384" i="1"/>
  <c r="X58384" i="1"/>
  <c r="Y58383" i="1"/>
  <c r="X58383" i="1"/>
  <c r="Y58382" i="1"/>
  <c r="X58382" i="1"/>
  <c r="Y58381" i="1"/>
  <c r="X58381" i="1"/>
  <c r="Y58380" i="1"/>
  <c r="X58380" i="1"/>
  <c r="Y58379" i="1"/>
  <c r="X58379" i="1"/>
  <c r="Y58378" i="1"/>
  <c r="X58378" i="1"/>
  <c r="Y58377" i="1"/>
  <c r="X58377" i="1"/>
  <c r="Y58376" i="1"/>
  <c r="X58376" i="1"/>
  <c r="Y58375" i="1"/>
  <c r="X58375" i="1"/>
  <c r="Y58374" i="1"/>
  <c r="X58374" i="1"/>
  <c r="Y58373" i="1"/>
  <c r="X58373" i="1"/>
  <c r="Y58372" i="1"/>
  <c r="X58372" i="1"/>
  <c r="Y58371" i="1"/>
  <c r="X58371" i="1"/>
  <c r="Y58370" i="1"/>
  <c r="X58370" i="1"/>
  <c r="Y58369" i="1"/>
  <c r="X58369" i="1"/>
  <c r="Y58368" i="1"/>
  <c r="X58368" i="1"/>
  <c r="Y58367" i="1"/>
  <c r="X58367" i="1"/>
  <c r="Y58366" i="1"/>
  <c r="X58366" i="1"/>
  <c r="Y58365" i="1"/>
  <c r="X58365" i="1"/>
  <c r="Y58364" i="1"/>
  <c r="X58364" i="1"/>
  <c r="Y58363" i="1"/>
  <c r="X58363" i="1"/>
  <c r="Y58362" i="1"/>
  <c r="X58362" i="1"/>
  <c r="Y58361" i="1"/>
  <c r="X58361" i="1"/>
  <c r="Y58360" i="1"/>
  <c r="X58360" i="1"/>
  <c r="Y58359" i="1"/>
  <c r="X58359" i="1"/>
  <c r="Y58358" i="1"/>
  <c r="X58358" i="1"/>
  <c r="Y58357" i="1"/>
  <c r="X58357" i="1"/>
  <c r="Y58356" i="1"/>
  <c r="X58356" i="1"/>
  <c r="Y58355" i="1"/>
  <c r="X58355" i="1"/>
  <c r="Y58354" i="1"/>
  <c r="X58354" i="1"/>
  <c r="Y58353" i="1"/>
  <c r="X58353" i="1"/>
  <c r="Y58352" i="1"/>
  <c r="X58352" i="1"/>
  <c r="Y58351" i="1"/>
  <c r="X58351" i="1"/>
  <c r="Y58350" i="1"/>
  <c r="X58350" i="1"/>
  <c r="Y58349" i="1"/>
  <c r="X58349" i="1"/>
  <c r="Y58348" i="1"/>
  <c r="X58348" i="1"/>
  <c r="Y58347" i="1"/>
  <c r="X58347" i="1"/>
  <c r="Y58346" i="1"/>
  <c r="X58346" i="1"/>
  <c r="Y58345" i="1"/>
  <c r="X58345" i="1"/>
  <c r="Y58344" i="1"/>
  <c r="X58344" i="1"/>
  <c r="Y58343" i="1"/>
  <c r="X58343" i="1"/>
  <c r="Y58342" i="1"/>
  <c r="X58342" i="1"/>
  <c r="Y58341" i="1"/>
  <c r="X58341" i="1"/>
  <c r="Y58340" i="1"/>
  <c r="X58340" i="1"/>
  <c r="Y58339" i="1"/>
  <c r="X58339" i="1"/>
  <c r="Y58338" i="1"/>
  <c r="X58338" i="1"/>
  <c r="Y58337" i="1"/>
  <c r="X58337" i="1"/>
  <c r="Y58336" i="1"/>
  <c r="X58336" i="1"/>
  <c r="Y58335" i="1"/>
  <c r="X58335" i="1"/>
  <c r="Y58334" i="1"/>
  <c r="X58334" i="1"/>
  <c r="Y58333" i="1"/>
  <c r="X58333" i="1"/>
  <c r="Y58332" i="1"/>
  <c r="X58332" i="1"/>
  <c r="Y58331" i="1"/>
  <c r="X58331" i="1"/>
  <c r="Y58330" i="1"/>
  <c r="X58330" i="1"/>
  <c r="Y58329" i="1"/>
  <c r="X58329" i="1"/>
  <c r="Y58328" i="1"/>
  <c r="X58328" i="1"/>
  <c r="Y58327" i="1"/>
  <c r="X58327" i="1"/>
  <c r="Y58326" i="1"/>
  <c r="X58326" i="1"/>
  <c r="Y58325" i="1"/>
  <c r="X58325" i="1"/>
  <c r="Y58324" i="1"/>
  <c r="X58324" i="1"/>
  <c r="Y58323" i="1"/>
  <c r="X58323" i="1"/>
  <c r="Y58322" i="1"/>
  <c r="X58322" i="1"/>
  <c r="Y58321" i="1"/>
  <c r="X58321" i="1"/>
  <c r="Y58320" i="1"/>
  <c r="X58320" i="1"/>
  <c r="Y58319" i="1"/>
  <c r="X58319" i="1"/>
  <c r="Y58318" i="1"/>
  <c r="X58318" i="1"/>
  <c r="Y58317" i="1"/>
  <c r="X58317" i="1"/>
  <c r="Y58316" i="1"/>
  <c r="X58316" i="1"/>
  <c r="Y58315" i="1"/>
  <c r="X58315" i="1"/>
  <c r="Y58314" i="1"/>
  <c r="X58314" i="1"/>
  <c r="Y58313" i="1"/>
  <c r="X58313" i="1"/>
  <c r="Y58312" i="1"/>
  <c r="X58312" i="1"/>
  <c r="Y58311" i="1"/>
  <c r="X58311" i="1"/>
  <c r="Y58310" i="1"/>
  <c r="X58310" i="1"/>
  <c r="Y58309" i="1"/>
  <c r="X58309" i="1"/>
  <c r="Y58308" i="1"/>
  <c r="X58308" i="1"/>
  <c r="Y58307" i="1"/>
  <c r="X58307" i="1"/>
  <c r="Y58306" i="1"/>
  <c r="X58306" i="1"/>
  <c r="Y58305" i="1"/>
  <c r="X58305" i="1"/>
  <c r="Y58304" i="1"/>
  <c r="X58304" i="1"/>
  <c r="Y58303" i="1"/>
  <c r="X58303" i="1"/>
  <c r="Y58302" i="1"/>
  <c r="X58302" i="1"/>
  <c r="Y58301" i="1"/>
  <c r="X58301" i="1"/>
  <c r="Y58300" i="1"/>
  <c r="X58300" i="1"/>
  <c r="Y58299" i="1"/>
  <c r="X58299" i="1"/>
  <c r="Y58298" i="1"/>
  <c r="X58298" i="1"/>
  <c r="Y58297" i="1"/>
  <c r="X58297" i="1"/>
  <c r="Y58296" i="1"/>
  <c r="X58296" i="1"/>
  <c r="Y58295" i="1"/>
  <c r="X58295" i="1"/>
  <c r="Y58294" i="1"/>
  <c r="X58294" i="1"/>
  <c r="Y58293" i="1"/>
  <c r="X58293" i="1"/>
  <c r="Y58292" i="1"/>
  <c r="X58292" i="1"/>
  <c r="Y58291" i="1"/>
  <c r="X58291" i="1"/>
  <c r="Y58290" i="1"/>
  <c r="X58290" i="1"/>
  <c r="Y58289" i="1"/>
  <c r="X58289" i="1"/>
  <c r="Y58288" i="1"/>
  <c r="X58288" i="1"/>
  <c r="Y58287" i="1"/>
  <c r="X58287" i="1"/>
  <c r="Y58286" i="1"/>
  <c r="X58286" i="1"/>
  <c r="Y58285" i="1"/>
  <c r="X58285" i="1"/>
  <c r="Y58284" i="1"/>
  <c r="X58284" i="1"/>
  <c r="Y58283" i="1"/>
  <c r="X58283" i="1"/>
  <c r="Y58282" i="1"/>
  <c r="X58282" i="1"/>
  <c r="Y58281" i="1"/>
  <c r="X58281" i="1"/>
  <c r="Y58280" i="1"/>
  <c r="X58280" i="1"/>
  <c r="Y58279" i="1"/>
  <c r="X58279" i="1"/>
  <c r="Y58278" i="1"/>
  <c r="X58278" i="1"/>
  <c r="Y58277" i="1"/>
  <c r="X58277" i="1"/>
  <c r="Y58276" i="1"/>
  <c r="X58276" i="1"/>
  <c r="Y58275" i="1"/>
  <c r="X58275" i="1"/>
  <c r="Y58274" i="1"/>
  <c r="X58274" i="1"/>
  <c r="Y58273" i="1"/>
  <c r="X58273" i="1"/>
  <c r="Y58272" i="1"/>
  <c r="X58272" i="1"/>
  <c r="Y58271" i="1"/>
  <c r="X58271" i="1"/>
  <c r="Y58270" i="1"/>
  <c r="X58270" i="1"/>
  <c r="Y58269" i="1"/>
  <c r="X58269" i="1"/>
  <c r="Y58268" i="1"/>
  <c r="X58268" i="1"/>
  <c r="Y58267" i="1"/>
  <c r="X58267" i="1"/>
  <c r="Y58266" i="1"/>
  <c r="X58266" i="1"/>
  <c r="Y58265" i="1"/>
  <c r="X58265" i="1"/>
  <c r="Y58264" i="1"/>
  <c r="X58264" i="1"/>
  <c r="Y58263" i="1"/>
  <c r="X58263" i="1"/>
  <c r="Y58262" i="1"/>
  <c r="X58262" i="1"/>
  <c r="Y58261" i="1"/>
  <c r="X58261" i="1"/>
  <c r="Y58260" i="1"/>
  <c r="X58260" i="1"/>
  <c r="Y58259" i="1"/>
  <c r="X58259" i="1"/>
  <c r="Y58258" i="1"/>
  <c r="X58258" i="1"/>
  <c r="Y58257" i="1"/>
  <c r="X58257" i="1"/>
  <c r="Y58256" i="1"/>
  <c r="X58256" i="1"/>
  <c r="Y58255" i="1"/>
  <c r="X58255" i="1"/>
  <c r="Y58254" i="1"/>
  <c r="X58254" i="1"/>
  <c r="Y58253" i="1"/>
  <c r="X58253" i="1"/>
  <c r="Y58252" i="1"/>
  <c r="X58252" i="1"/>
  <c r="Y58251" i="1"/>
  <c r="X58251" i="1"/>
  <c r="Y58250" i="1"/>
  <c r="X58250" i="1"/>
  <c r="Y58249" i="1"/>
  <c r="X58249" i="1"/>
  <c r="Y58248" i="1"/>
  <c r="X58248" i="1"/>
  <c r="Y58247" i="1"/>
  <c r="X58247" i="1"/>
  <c r="Y58246" i="1"/>
  <c r="X58246" i="1"/>
  <c r="Y58245" i="1"/>
  <c r="X58245" i="1"/>
  <c r="Y58244" i="1"/>
  <c r="X58244" i="1"/>
  <c r="Y58243" i="1"/>
  <c r="X58243" i="1"/>
  <c r="Y58242" i="1"/>
  <c r="X58242" i="1"/>
  <c r="Y58241" i="1"/>
  <c r="X58241" i="1"/>
  <c r="Y58240" i="1"/>
  <c r="X58240" i="1"/>
  <c r="Y58239" i="1"/>
  <c r="X58239" i="1"/>
  <c r="Y58238" i="1"/>
  <c r="X58238" i="1"/>
  <c r="Y58237" i="1"/>
  <c r="X58237" i="1"/>
  <c r="Y58236" i="1"/>
  <c r="X58236" i="1"/>
  <c r="Y58235" i="1"/>
  <c r="X58235" i="1"/>
  <c r="Y58234" i="1"/>
  <c r="X58234" i="1"/>
  <c r="Y58233" i="1"/>
  <c r="X58233" i="1"/>
  <c r="Y58232" i="1"/>
  <c r="X58232" i="1"/>
  <c r="Y58231" i="1"/>
  <c r="X58231" i="1"/>
  <c r="Y58230" i="1"/>
  <c r="X58230" i="1"/>
  <c r="Y58229" i="1"/>
  <c r="X58229" i="1"/>
  <c r="Y58228" i="1"/>
  <c r="X58228" i="1"/>
  <c r="Y58227" i="1"/>
  <c r="X58227" i="1"/>
  <c r="Y58226" i="1"/>
  <c r="X58226" i="1"/>
  <c r="Y58225" i="1"/>
  <c r="X58225" i="1"/>
  <c r="Y58224" i="1"/>
  <c r="X58224" i="1"/>
  <c r="Y58223" i="1"/>
  <c r="X58223" i="1"/>
  <c r="Y58222" i="1"/>
  <c r="X58222" i="1"/>
  <c r="Y58221" i="1"/>
  <c r="X58221" i="1"/>
  <c r="Y58220" i="1"/>
  <c r="X58220" i="1"/>
  <c r="Y58219" i="1"/>
  <c r="X58219" i="1"/>
  <c r="Y58218" i="1"/>
  <c r="X58218" i="1"/>
  <c r="Y58217" i="1"/>
  <c r="X58217" i="1"/>
  <c r="Y58216" i="1"/>
  <c r="X58216" i="1"/>
  <c r="Y58215" i="1"/>
  <c r="X58215" i="1"/>
  <c r="Y58214" i="1"/>
  <c r="X58214" i="1"/>
  <c r="Y58213" i="1"/>
  <c r="X58213" i="1"/>
  <c r="Y58212" i="1"/>
  <c r="X58212" i="1"/>
  <c r="Y58211" i="1"/>
  <c r="X58211" i="1"/>
  <c r="Y58210" i="1"/>
  <c r="X58210" i="1"/>
  <c r="Y58209" i="1"/>
  <c r="X58209" i="1"/>
  <c r="Y58208" i="1"/>
  <c r="X58208" i="1"/>
  <c r="Y58207" i="1"/>
  <c r="X58207" i="1"/>
  <c r="Y58206" i="1"/>
  <c r="X58206" i="1"/>
  <c r="Y58205" i="1"/>
  <c r="X58205" i="1"/>
  <c r="Y58204" i="1"/>
  <c r="X58204" i="1"/>
  <c r="Y58203" i="1"/>
  <c r="X58203" i="1"/>
  <c r="Y58202" i="1"/>
  <c r="X58202" i="1"/>
  <c r="Y58201" i="1"/>
  <c r="X58201" i="1"/>
  <c r="Y58200" i="1"/>
  <c r="X58200" i="1"/>
  <c r="Y58199" i="1"/>
  <c r="X58199" i="1"/>
  <c r="Y58198" i="1"/>
  <c r="X58198" i="1"/>
  <c r="Y58197" i="1"/>
  <c r="X58197" i="1"/>
  <c r="Y58196" i="1"/>
  <c r="X58196" i="1"/>
  <c r="Y58195" i="1"/>
  <c r="X58195" i="1"/>
  <c r="Y58194" i="1"/>
  <c r="X58194" i="1"/>
  <c r="Y58193" i="1"/>
  <c r="X58193" i="1"/>
  <c r="Y58192" i="1"/>
  <c r="X58192" i="1"/>
  <c r="Y58191" i="1"/>
  <c r="X58191" i="1"/>
  <c r="Y58190" i="1"/>
  <c r="X58190" i="1"/>
  <c r="Y58189" i="1"/>
  <c r="X58189" i="1"/>
  <c r="Y58188" i="1"/>
  <c r="X58188" i="1"/>
  <c r="Y58187" i="1"/>
  <c r="X58187" i="1"/>
  <c r="Y58186" i="1"/>
  <c r="X58186" i="1"/>
  <c r="Y58185" i="1"/>
  <c r="X58185" i="1"/>
  <c r="Y58184" i="1"/>
  <c r="X58184" i="1"/>
  <c r="Y58183" i="1"/>
  <c r="X58183" i="1"/>
  <c r="Y58182" i="1"/>
  <c r="X58182" i="1"/>
  <c r="Y58181" i="1"/>
  <c r="X58181" i="1"/>
  <c r="Y58180" i="1"/>
  <c r="X58180" i="1"/>
  <c r="Y58179" i="1"/>
  <c r="X58179" i="1"/>
  <c r="Y58178" i="1"/>
  <c r="X58178" i="1"/>
  <c r="Y58177" i="1"/>
  <c r="X58177" i="1"/>
  <c r="Y58176" i="1"/>
  <c r="X58176" i="1"/>
  <c r="Y58175" i="1"/>
  <c r="X58175" i="1"/>
  <c r="Y58174" i="1"/>
  <c r="X58174" i="1"/>
  <c r="Y58173" i="1"/>
  <c r="X58173" i="1"/>
  <c r="Y58172" i="1"/>
  <c r="X58172" i="1"/>
  <c r="Y58171" i="1"/>
  <c r="X58171" i="1"/>
  <c r="Y58170" i="1"/>
  <c r="X58170" i="1"/>
  <c r="Y58169" i="1"/>
  <c r="X58169" i="1"/>
  <c r="Y58168" i="1"/>
  <c r="X58168" i="1"/>
  <c r="Y58167" i="1"/>
  <c r="X58167" i="1"/>
  <c r="Y58166" i="1"/>
  <c r="X58166" i="1"/>
  <c r="Y58165" i="1"/>
  <c r="X58165" i="1"/>
  <c r="Y58164" i="1"/>
  <c r="X58164" i="1"/>
  <c r="Y58163" i="1"/>
  <c r="X58163" i="1"/>
  <c r="Y58162" i="1"/>
  <c r="X58162" i="1"/>
  <c r="Y58161" i="1"/>
  <c r="X58161" i="1"/>
  <c r="Y58160" i="1"/>
  <c r="X58160" i="1"/>
  <c r="Y58159" i="1"/>
  <c r="X58159" i="1"/>
  <c r="Y58158" i="1"/>
  <c r="X58158" i="1"/>
  <c r="Y58157" i="1"/>
  <c r="X58157" i="1"/>
  <c r="Y58156" i="1"/>
  <c r="X58156" i="1"/>
  <c r="Y58155" i="1"/>
  <c r="X58155" i="1"/>
  <c r="Y58154" i="1"/>
  <c r="X58154" i="1"/>
  <c r="Y58153" i="1"/>
  <c r="X58153" i="1"/>
  <c r="Y58152" i="1"/>
  <c r="X58152" i="1"/>
  <c r="Y58151" i="1"/>
  <c r="X58151" i="1"/>
  <c r="Y58150" i="1"/>
  <c r="X58150" i="1"/>
  <c r="Y58149" i="1"/>
  <c r="X58149" i="1"/>
  <c r="Y58148" i="1"/>
  <c r="X58148" i="1"/>
  <c r="Y58147" i="1"/>
  <c r="X58147" i="1"/>
  <c r="Y58146" i="1"/>
  <c r="X58146" i="1"/>
  <c r="Y58145" i="1"/>
  <c r="X58145" i="1"/>
  <c r="Y58144" i="1"/>
  <c r="X58144" i="1"/>
  <c r="Y58143" i="1"/>
  <c r="X58143" i="1"/>
  <c r="Y58142" i="1"/>
  <c r="X58142" i="1"/>
  <c r="Y58141" i="1"/>
  <c r="X58141" i="1"/>
  <c r="Y58140" i="1"/>
  <c r="X58140" i="1"/>
  <c r="Y58139" i="1"/>
  <c r="X58139" i="1"/>
  <c r="Y58138" i="1"/>
  <c r="X58138" i="1"/>
  <c r="Y58137" i="1"/>
  <c r="X58137" i="1"/>
  <c r="Y58136" i="1"/>
  <c r="X58136" i="1"/>
  <c r="Y58135" i="1"/>
  <c r="X58135" i="1"/>
  <c r="Y58134" i="1"/>
  <c r="X58134" i="1"/>
  <c r="Y58133" i="1"/>
  <c r="X58133" i="1"/>
  <c r="Y58132" i="1"/>
  <c r="X58132" i="1"/>
  <c r="Y58131" i="1"/>
  <c r="X58131" i="1"/>
  <c r="Y58130" i="1"/>
  <c r="X58130" i="1"/>
  <c r="Y58129" i="1"/>
  <c r="X58129" i="1"/>
  <c r="Y58128" i="1"/>
  <c r="X58128" i="1"/>
  <c r="Y58127" i="1"/>
  <c r="X58127" i="1"/>
  <c r="Y58126" i="1"/>
  <c r="X58126" i="1"/>
  <c r="Y58125" i="1"/>
  <c r="X58125" i="1"/>
  <c r="Y58124" i="1"/>
  <c r="X58124" i="1"/>
  <c r="Y58123" i="1"/>
  <c r="X58123" i="1"/>
  <c r="Y58122" i="1"/>
  <c r="X58122" i="1"/>
  <c r="Y58121" i="1"/>
  <c r="X58121" i="1"/>
  <c r="Y58120" i="1"/>
  <c r="X58120" i="1"/>
  <c r="Y58119" i="1"/>
  <c r="X58119" i="1"/>
  <c r="Y58118" i="1"/>
  <c r="X58118" i="1"/>
  <c r="Y58117" i="1"/>
  <c r="X58117" i="1"/>
  <c r="Y58116" i="1"/>
  <c r="X58116" i="1"/>
  <c r="Y58115" i="1"/>
  <c r="X58115" i="1"/>
  <c r="Y58114" i="1"/>
  <c r="X58114" i="1"/>
  <c r="Y58113" i="1"/>
  <c r="X58113" i="1"/>
  <c r="Y58112" i="1"/>
  <c r="X58112" i="1"/>
  <c r="Y58111" i="1"/>
  <c r="X58111" i="1"/>
  <c r="Y58110" i="1"/>
  <c r="X58110" i="1"/>
  <c r="Y58109" i="1"/>
  <c r="X58109" i="1"/>
  <c r="Y58108" i="1"/>
  <c r="X58108" i="1"/>
  <c r="Y58107" i="1"/>
  <c r="X58107" i="1"/>
  <c r="Y58106" i="1"/>
  <c r="X58106" i="1"/>
  <c r="Y58105" i="1"/>
  <c r="X58105" i="1"/>
  <c r="Y58104" i="1"/>
  <c r="X58104" i="1"/>
  <c r="Y58103" i="1"/>
  <c r="X58103" i="1"/>
  <c r="Y58102" i="1"/>
  <c r="X58102" i="1"/>
  <c r="Y58101" i="1"/>
  <c r="X58101" i="1"/>
  <c r="Y58100" i="1"/>
  <c r="X58100" i="1"/>
  <c r="Y58099" i="1"/>
  <c r="X58099" i="1"/>
  <c r="Y58098" i="1"/>
  <c r="X58098" i="1"/>
  <c r="Y58097" i="1"/>
  <c r="X58097" i="1"/>
  <c r="Y58096" i="1"/>
  <c r="X58096" i="1"/>
  <c r="Y58095" i="1"/>
  <c r="X58095" i="1"/>
  <c r="Y58094" i="1"/>
  <c r="X58094" i="1"/>
  <c r="Y58093" i="1"/>
  <c r="X58093" i="1"/>
  <c r="Y58092" i="1"/>
  <c r="X58092" i="1"/>
  <c r="Y58091" i="1"/>
  <c r="X58091" i="1"/>
  <c r="Y58090" i="1"/>
  <c r="X58090" i="1"/>
  <c r="Y58089" i="1"/>
  <c r="X58089" i="1"/>
  <c r="Y58088" i="1"/>
  <c r="X58088" i="1"/>
  <c r="Y58087" i="1"/>
  <c r="X58087" i="1"/>
  <c r="Y58086" i="1"/>
  <c r="X58086" i="1"/>
  <c r="Y58085" i="1"/>
  <c r="X58085" i="1"/>
  <c r="Y58084" i="1"/>
  <c r="X58084" i="1"/>
  <c r="Y58083" i="1"/>
  <c r="X58083" i="1"/>
  <c r="Y58082" i="1"/>
  <c r="X58082" i="1"/>
  <c r="Y58081" i="1"/>
  <c r="X58081" i="1"/>
  <c r="Y58080" i="1"/>
  <c r="X58080" i="1"/>
  <c r="Y58079" i="1"/>
  <c r="X58079" i="1"/>
  <c r="Y58078" i="1"/>
  <c r="X58078" i="1"/>
  <c r="Y58077" i="1"/>
  <c r="X58077" i="1"/>
  <c r="Y58076" i="1"/>
  <c r="X58076" i="1"/>
  <c r="Y58075" i="1"/>
  <c r="X58075" i="1"/>
  <c r="Y58074" i="1"/>
  <c r="X58074" i="1"/>
  <c r="Y58073" i="1"/>
  <c r="X58073" i="1"/>
  <c r="Y58072" i="1"/>
  <c r="X58072" i="1"/>
  <c r="Y58071" i="1"/>
  <c r="X58071" i="1"/>
  <c r="Y58070" i="1"/>
  <c r="X58070" i="1"/>
  <c r="Y58069" i="1"/>
  <c r="X58069" i="1"/>
  <c r="Y58068" i="1"/>
  <c r="X58068" i="1"/>
  <c r="Y58067" i="1"/>
  <c r="X58067" i="1"/>
  <c r="Y58066" i="1"/>
  <c r="X58066" i="1"/>
  <c r="Y58065" i="1"/>
  <c r="X58065" i="1"/>
  <c r="Y58064" i="1"/>
  <c r="X58064" i="1"/>
  <c r="Y58063" i="1"/>
  <c r="X58063" i="1"/>
  <c r="Y58062" i="1"/>
  <c r="X58062" i="1"/>
  <c r="Y58061" i="1"/>
  <c r="X58061" i="1"/>
  <c r="Y58060" i="1"/>
  <c r="X58060" i="1"/>
  <c r="Y58059" i="1"/>
  <c r="X58059" i="1"/>
  <c r="Y58058" i="1"/>
  <c r="X58058" i="1"/>
  <c r="Y58057" i="1"/>
  <c r="X58057" i="1"/>
  <c r="Y58056" i="1"/>
  <c r="X58056" i="1"/>
  <c r="Y58055" i="1"/>
  <c r="X58055" i="1"/>
  <c r="Y58054" i="1"/>
  <c r="X58054" i="1"/>
  <c r="Y58053" i="1"/>
  <c r="X58053" i="1"/>
  <c r="Y58052" i="1"/>
  <c r="X58052" i="1"/>
  <c r="Y58051" i="1"/>
  <c r="X58051" i="1"/>
  <c r="Y58050" i="1"/>
  <c r="X58050" i="1"/>
  <c r="Y58049" i="1"/>
  <c r="X58049" i="1"/>
  <c r="Y58048" i="1"/>
  <c r="X58048" i="1"/>
  <c r="Y58047" i="1"/>
  <c r="X58047" i="1"/>
  <c r="Y58046" i="1"/>
  <c r="X58046" i="1"/>
  <c r="Y58045" i="1"/>
  <c r="X58045" i="1"/>
  <c r="Y58044" i="1"/>
  <c r="X58044" i="1"/>
  <c r="Y58043" i="1"/>
  <c r="X58043" i="1"/>
  <c r="Y58042" i="1"/>
  <c r="X58042" i="1"/>
  <c r="Y58041" i="1"/>
  <c r="X58041" i="1"/>
  <c r="Y58040" i="1"/>
  <c r="X58040" i="1"/>
  <c r="Y58039" i="1"/>
  <c r="X58039" i="1"/>
  <c r="Y58038" i="1"/>
  <c r="X58038" i="1"/>
  <c r="Y58037" i="1"/>
  <c r="X58037" i="1"/>
  <c r="Y58036" i="1"/>
  <c r="X58036" i="1"/>
  <c r="Y58035" i="1"/>
  <c r="X58035" i="1"/>
  <c r="Y58034" i="1"/>
  <c r="X58034" i="1"/>
  <c r="Y58033" i="1"/>
  <c r="X58033" i="1"/>
  <c r="Y58032" i="1"/>
  <c r="X58032" i="1"/>
  <c r="Y58031" i="1"/>
  <c r="X58031" i="1"/>
  <c r="Y58030" i="1"/>
  <c r="X58030" i="1"/>
  <c r="Y58029" i="1"/>
  <c r="X58029" i="1"/>
  <c r="Y58028" i="1"/>
  <c r="X58028" i="1"/>
  <c r="Y58027" i="1"/>
  <c r="X58027" i="1"/>
  <c r="Y58026" i="1"/>
  <c r="X58026" i="1"/>
  <c r="Y58025" i="1"/>
  <c r="X58025" i="1"/>
  <c r="Y58024" i="1"/>
  <c r="X58024" i="1"/>
  <c r="Y58023" i="1"/>
  <c r="X58023" i="1"/>
  <c r="Y58022" i="1"/>
  <c r="X58022" i="1"/>
  <c r="Y58021" i="1"/>
  <c r="X58021" i="1"/>
  <c r="Y58020" i="1"/>
  <c r="X58020" i="1"/>
  <c r="Y58019" i="1"/>
  <c r="X58019" i="1"/>
  <c r="Y58018" i="1"/>
  <c r="X58018" i="1"/>
  <c r="Y58017" i="1"/>
  <c r="X58017" i="1"/>
  <c r="Y58016" i="1"/>
  <c r="X58016" i="1"/>
  <c r="Y58015" i="1"/>
  <c r="X58015" i="1"/>
  <c r="Y58014" i="1"/>
  <c r="X58014" i="1"/>
  <c r="Y58013" i="1"/>
  <c r="X58013" i="1"/>
  <c r="Y58012" i="1"/>
  <c r="X58012" i="1"/>
  <c r="Y58011" i="1"/>
  <c r="X58011" i="1"/>
  <c r="Y58010" i="1"/>
  <c r="X58010" i="1"/>
  <c r="Y58009" i="1"/>
  <c r="X58009" i="1"/>
  <c r="Y58008" i="1"/>
  <c r="X58008" i="1"/>
  <c r="Y58007" i="1"/>
  <c r="X58007" i="1"/>
  <c r="Y58006" i="1"/>
  <c r="X58006" i="1"/>
  <c r="Y58005" i="1"/>
  <c r="X58005" i="1"/>
  <c r="Y58004" i="1"/>
  <c r="X58004" i="1"/>
  <c r="Y58003" i="1"/>
  <c r="X58003" i="1"/>
  <c r="Y58002" i="1"/>
  <c r="X58002" i="1"/>
  <c r="Y58001" i="1"/>
  <c r="X58001" i="1"/>
  <c r="Y58000" i="1"/>
  <c r="X58000" i="1"/>
  <c r="Y57999" i="1"/>
  <c r="X57999" i="1"/>
  <c r="Y57998" i="1"/>
  <c r="X57998" i="1"/>
  <c r="Y57997" i="1"/>
  <c r="X57997" i="1"/>
  <c r="Y57996" i="1"/>
  <c r="X57996" i="1"/>
  <c r="Y57995" i="1"/>
  <c r="X57995" i="1"/>
  <c r="Y57994" i="1"/>
  <c r="X57994" i="1"/>
  <c r="Y57993" i="1"/>
  <c r="X57993" i="1"/>
  <c r="Y57992" i="1"/>
  <c r="X57992" i="1"/>
  <c r="Y57991" i="1"/>
  <c r="X57991" i="1"/>
  <c r="Y57990" i="1"/>
  <c r="X57990" i="1"/>
  <c r="Y57989" i="1"/>
  <c r="X57989" i="1"/>
  <c r="Y57988" i="1"/>
  <c r="X57988" i="1"/>
  <c r="Y57987" i="1"/>
  <c r="X57987" i="1"/>
  <c r="Y57986" i="1"/>
  <c r="X57986" i="1"/>
  <c r="Y57985" i="1"/>
  <c r="X57985" i="1"/>
  <c r="Y57984" i="1"/>
  <c r="X57984" i="1"/>
  <c r="Y57983" i="1"/>
  <c r="X57983" i="1"/>
  <c r="Y57982" i="1"/>
  <c r="X57982" i="1"/>
  <c r="Y57981" i="1"/>
  <c r="X57981" i="1"/>
  <c r="Y57980" i="1"/>
  <c r="X57980" i="1"/>
  <c r="Y57979" i="1"/>
  <c r="X57979" i="1"/>
  <c r="Y57978" i="1"/>
  <c r="X57978" i="1"/>
  <c r="Y57977" i="1"/>
  <c r="X57977" i="1"/>
  <c r="Y57976" i="1"/>
  <c r="X57976" i="1"/>
  <c r="Y57975" i="1"/>
  <c r="X57975" i="1"/>
  <c r="Y57974" i="1"/>
  <c r="X57974" i="1"/>
  <c r="Y57973" i="1"/>
  <c r="X57973" i="1"/>
  <c r="Y57972" i="1"/>
  <c r="X57972" i="1"/>
  <c r="Y57971" i="1"/>
  <c r="X57971" i="1"/>
  <c r="Y57970" i="1"/>
  <c r="X57970" i="1"/>
  <c r="Y57969" i="1"/>
  <c r="X57969" i="1"/>
  <c r="Y57968" i="1"/>
  <c r="X57968" i="1"/>
  <c r="Y57967" i="1"/>
  <c r="X57967" i="1"/>
  <c r="Y57966" i="1"/>
  <c r="X57966" i="1"/>
  <c r="Y57965" i="1"/>
  <c r="X57965" i="1"/>
  <c r="Y57964" i="1"/>
  <c r="X57964" i="1"/>
  <c r="Y57963" i="1"/>
  <c r="X57963" i="1"/>
  <c r="Y57962" i="1"/>
  <c r="X57962" i="1"/>
  <c r="Y57961" i="1"/>
  <c r="X57961" i="1"/>
  <c r="Y57960" i="1"/>
  <c r="X57960" i="1"/>
  <c r="Y57959" i="1"/>
  <c r="X57959" i="1"/>
  <c r="Y57958" i="1"/>
  <c r="X57958" i="1"/>
  <c r="Y57957" i="1"/>
  <c r="X57957" i="1"/>
  <c r="Y57956" i="1"/>
  <c r="X57956" i="1"/>
  <c r="Y57955" i="1"/>
  <c r="X57955" i="1"/>
  <c r="Y57954" i="1"/>
  <c r="X57954" i="1"/>
  <c r="Y57953" i="1"/>
  <c r="X57953" i="1"/>
  <c r="Y57952" i="1"/>
  <c r="X57952" i="1"/>
  <c r="Y57951" i="1"/>
  <c r="X57951" i="1"/>
  <c r="Y57950" i="1"/>
  <c r="X57950" i="1"/>
  <c r="Y57949" i="1"/>
  <c r="X57949" i="1"/>
  <c r="Y57948" i="1"/>
  <c r="X57948" i="1"/>
  <c r="Y57947" i="1"/>
  <c r="X57947" i="1"/>
  <c r="Y57946" i="1"/>
  <c r="X57946" i="1"/>
  <c r="Y57945" i="1"/>
  <c r="X57945" i="1"/>
  <c r="Y57944" i="1"/>
  <c r="X57944" i="1"/>
  <c r="Y57943" i="1"/>
  <c r="X57943" i="1"/>
  <c r="Y57942" i="1"/>
  <c r="X57942" i="1"/>
  <c r="Y57941" i="1"/>
  <c r="X57941" i="1"/>
  <c r="Y57940" i="1"/>
  <c r="X57940" i="1"/>
  <c r="Y57939" i="1"/>
  <c r="X57939" i="1"/>
  <c r="Y57938" i="1"/>
  <c r="X57938" i="1"/>
  <c r="Y57937" i="1"/>
  <c r="X57937" i="1"/>
  <c r="Y57936" i="1"/>
  <c r="X57936" i="1"/>
  <c r="Y57935" i="1"/>
  <c r="X57935" i="1"/>
  <c r="Y57934" i="1"/>
  <c r="X57934" i="1"/>
  <c r="Y57933" i="1"/>
  <c r="X57933" i="1"/>
  <c r="Y57932" i="1"/>
  <c r="X57932" i="1"/>
  <c r="Y57931" i="1"/>
  <c r="X57931" i="1"/>
  <c r="Y57930" i="1"/>
  <c r="X57930" i="1"/>
  <c r="Y57929" i="1"/>
  <c r="X57929" i="1"/>
  <c r="Y57928" i="1"/>
  <c r="X57928" i="1"/>
  <c r="Y57927" i="1"/>
  <c r="X57927" i="1"/>
  <c r="Y57926" i="1"/>
  <c r="X57926" i="1"/>
  <c r="Y57925" i="1"/>
  <c r="X57925" i="1"/>
  <c r="Y57924" i="1"/>
  <c r="X57924" i="1"/>
  <c r="Y57923" i="1"/>
  <c r="X57923" i="1"/>
  <c r="Y57922" i="1"/>
  <c r="X57922" i="1"/>
  <c r="Y57921" i="1"/>
  <c r="X57921" i="1"/>
  <c r="Y57920" i="1"/>
  <c r="X57920" i="1"/>
  <c r="Y57919" i="1"/>
  <c r="X57919" i="1"/>
  <c r="Y57918" i="1"/>
  <c r="X57918" i="1"/>
  <c r="Y57917" i="1"/>
  <c r="X57917" i="1"/>
  <c r="Y57916" i="1"/>
  <c r="X57916" i="1"/>
  <c r="Y57915" i="1"/>
  <c r="X57915" i="1"/>
  <c r="Y57914" i="1"/>
  <c r="X57914" i="1"/>
  <c r="Y57913" i="1"/>
  <c r="X57913" i="1"/>
  <c r="Y57912" i="1"/>
  <c r="X57912" i="1"/>
  <c r="Y57911" i="1"/>
  <c r="X57911" i="1"/>
  <c r="Y57910" i="1"/>
  <c r="X57910" i="1"/>
  <c r="Y57909" i="1"/>
  <c r="X57909" i="1"/>
  <c r="Y57908" i="1"/>
  <c r="X57908" i="1"/>
  <c r="Y57907" i="1"/>
  <c r="X57907" i="1"/>
  <c r="Y57906" i="1"/>
  <c r="X57906" i="1"/>
  <c r="Y57905" i="1"/>
  <c r="X57905" i="1"/>
  <c r="Y57904" i="1"/>
  <c r="X57904" i="1"/>
  <c r="Y57903" i="1"/>
  <c r="X57903" i="1"/>
  <c r="Y57902" i="1"/>
  <c r="X57902" i="1"/>
  <c r="Y57901" i="1"/>
  <c r="X57901" i="1"/>
  <c r="Y57900" i="1"/>
  <c r="X57900" i="1"/>
  <c r="Y57899" i="1"/>
  <c r="X57899" i="1"/>
  <c r="Y57898" i="1"/>
  <c r="X57898" i="1"/>
  <c r="Y57897" i="1"/>
  <c r="X57897" i="1"/>
  <c r="Y57896" i="1"/>
  <c r="X57896" i="1"/>
  <c r="Y57895" i="1"/>
  <c r="X57895" i="1"/>
  <c r="Y57894" i="1"/>
  <c r="X57894" i="1"/>
  <c r="Y57893" i="1"/>
  <c r="X57893" i="1"/>
  <c r="Y57892" i="1"/>
  <c r="X57892" i="1"/>
  <c r="Y57891" i="1"/>
  <c r="X57891" i="1"/>
  <c r="Y57890" i="1"/>
  <c r="X57890" i="1"/>
  <c r="Y57889" i="1"/>
  <c r="X57889" i="1"/>
  <c r="Y57888" i="1"/>
  <c r="X57888" i="1"/>
  <c r="Y57887" i="1"/>
  <c r="X57887" i="1"/>
  <c r="Y57886" i="1"/>
  <c r="X57886" i="1"/>
  <c r="Y57885" i="1"/>
  <c r="X57885" i="1"/>
  <c r="Y57884" i="1"/>
  <c r="X57884" i="1"/>
  <c r="Y57883" i="1"/>
  <c r="X57883" i="1"/>
  <c r="Y57882" i="1"/>
  <c r="X57882" i="1"/>
  <c r="Y57881" i="1"/>
  <c r="X57881" i="1"/>
  <c r="Y57880" i="1"/>
  <c r="X57880" i="1"/>
  <c r="Y57879" i="1"/>
  <c r="X57879" i="1"/>
  <c r="Y57878" i="1"/>
  <c r="X57878" i="1"/>
  <c r="Y57877" i="1"/>
  <c r="X57877" i="1"/>
  <c r="Y57876" i="1"/>
  <c r="X57876" i="1"/>
  <c r="Y57875" i="1"/>
  <c r="X57875" i="1"/>
  <c r="Y57874" i="1"/>
  <c r="X57874" i="1"/>
  <c r="Y57873" i="1"/>
  <c r="X57873" i="1"/>
  <c r="Y57872" i="1"/>
  <c r="X57872" i="1"/>
  <c r="Y57871" i="1"/>
  <c r="X57871" i="1"/>
  <c r="Y57870" i="1"/>
  <c r="X57870" i="1"/>
  <c r="Y57869" i="1"/>
  <c r="X57869" i="1"/>
  <c r="Y57868" i="1"/>
  <c r="X57868" i="1"/>
  <c r="Y57867" i="1"/>
  <c r="X57867" i="1"/>
  <c r="Y57866" i="1"/>
  <c r="X57866" i="1"/>
  <c r="Y57865" i="1"/>
  <c r="X57865" i="1"/>
  <c r="Y57864" i="1"/>
  <c r="X57864" i="1"/>
  <c r="Y57863" i="1"/>
  <c r="X57863" i="1"/>
  <c r="Y57862" i="1"/>
  <c r="X57862" i="1"/>
  <c r="Y57861" i="1"/>
  <c r="X57861" i="1"/>
  <c r="Y57860" i="1"/>
  <c r="X57860" i="1"/>
  <c r="Y57859" i="1"/>
  <c r="X57859" i="1"/>
  <c r="Y57858" i="1"/>
  <c r="X57858" i="1"/>
  <c r="Y57857" i="1"/>
  <c r="X57857" i="1"/>
  <c r="Y57856" i="1"/>
  <c r="X57856" i="1"/>
  <c r="Y57855" i="1"/>
  <c r="X57855" i="1"/>
  <c r="Y57854" i="1"/>
  <c r="X57854" i="1"/>
  <c r="Y57853" i="1"/>
  <c r="X57853" i="1"/>
  <c r="Y57852" i="1"/>
  <c r="X57852" i="1"/>
  <c r="Y57851" i="1"/>
  <c r="X57851" i="1"/>
  <c r="Y57850" i="1"/>
  <c r="X57850" i="1"/>
  <c r="Y57849" i="1"/>
  <c r="X57849" i="1"/>
  <c r="Y57848" i="1"/>
  <c r="X57848" i="1"/>
  <c r="Y57847" i="1"/>
  <c r="X57847" i="1"/>
  <c r="Y57846" i="1"/>
  <c r="X57846" i="1"/>
  <c r="Y57845" i="1"/>
  <c r="X57845" i="1"/>
  <c r="Y57844" i="1"/>
  <c r="X57844" i="1"/>
  <c r="Y57843" i="1"/>
  <c r="X57843" i="1"/>
  <c r="Y57842" i="1"/>
  <c r="X57842" i="1"/>
  <c r="Y57841" i="1"/>
  <c r="X57841" i="1"/>
  <c r="Y57840" i="1"/>
  <c r="X57840" i="1"/>
  <c r="Y57839" i="1"/>
  <c r="X57839" i="1"/>
  <c r="Y57838" i="1"/>
  <c r="X57838" i="1"/>
  <c r="Y57837" i="1"/>
  <c r="X57837" i="1"/>
  <c r="Y57836" i="1"/>
  <c r="X57836" i="1"/>
  <c r="Y57835" i="1"/>
  <c r="X57835" i="1"/>
  <c r="Y57834" i="1"/>
  <c r="X57834" i="1"/>
  <c r="Y57833" i="1"/>
  <c r="X57833" i="1"/>
  <c r="Y57832" i="1"/>
  <c r="X57832" i="1"/>
  <c r="Y57831" i="1"/>
  <c r="X57831" i="1"/>
  <c r="Y57830" i="1"/>
  <c r="X57830" i="1"/>
  <c r="Y57829" i="1"/>
  <c r="X57829" i="1"/>
  <c r="Y57828" i="1"/>
  <c r="X57828" i="1"/>
  <c r="Y57827" i="1"/>
  <c r="X57827" i="1"/>
  <c r="Y57826" i="1"/>
  <c r="X57826" i="1"/>
  <c r="Y57825" i="1"/>
  <c r="X57825" i="1"/>
  <c r="Y57824" i="1"/>
  <c r="X57824" i="1"/>
  <c r="Y57823" i="1"/>
  <c r="X57823" i="1"/>
  <c r="Y57822" i="1"/>
  <c r="X57822" i="1"/>
  <c r="Y57821" i="1"/>
  <c r="X57821" i="1"/>
  <c r="Y57820" i="1"/>
  <c r="X57820" i="1"/>
  <c r="Y57819" i="1"/>
  <c r="X57819" i="1"/>
  <c r="Y57818" i="1"/>
  <c r="X57818" i="1"/>
  <c r="Y57817" i="1"/>
  <c r="X57817" i="1"/>
  <c r="Y57816" i="1"/>
  <c r="X57816" i="1"/>
  <c r="Y57815" i="1"/>
  <c r="X57815" i="1"/>
  <c r="Y57814" i="1"/>
  <c r="X57814" i="1"/>
  <c r="Y57813" i="1"/>
  <c r="X57813" i="1"/>
  <c r="Y57812" i="1"/>
  <c r="X57812" i="1"/>
  <c r="Y57811" i="1"/>
  <c r="X57811" i="1"/>
  <c r="Y57810" i="1"/>
  <c r="X57810" i="1"/>
  <c r="Y57809" i="1"/>
  <c r="X57809" i="1"/>
  <c r="Y57808" i="1"/>
  <c r="X57808" i="1"/>
  <c r="Y57807" i="1"/>
  <c r="X57807" i="1"/>
  <c r="Y57806" i="1"/>
  <c r="X57806" i="1"/>
  <c r="Y57805" i="1"/>
  <c r="X57805" i="1"/>
  <c r="Y57804" i="1"/>
  <c r="X57804" i="1"/>
  <c r="Y57803" i="1"/>
  <c r="X57803" i="1"/>
  <c r="Y57802" i="1"/>
  <c r="X57802" i="1"/>
  <c r="Y57801" i="1"/>
  <c r="X57801" i="1"/>
  <c r="Y57800" i="1"/>
  <c r="X57800" i="1"/>
  <c r="Y57799" i="1"/>
  <c r="X57799" i="1"/>
  <c r="Y57798" i="1"/>
  <c r="X57798" i="1"/>
  <c r="Y57797" i="1"/>
  <c r="X57797" i="1"/>
  <c r="Y57796" i="1"/>
  <c r="X57796" i="1"/>
  <c r="Y57795" i="1"/>
  <c r="X57795" i="1"/>
  <c r="Y57794" i="1"/>
  <c r="X57794" i="1"/>
  <c r="Y57793" i="1"/>
  <c r="X57793" i="1"/>
  <c r="Y57792" i="1"/>
  <c r="X57792" i="1"/>
  <c r="Y57791" i="1"/>
  <c r="X57791" i="1"/>
  <c r="Y57790" i="1"/>
  <c r="X57790" i="1"/>
  <c r="Y57789" i="1"/>
  <c r="X57789" i="1"/>
  <c r="Y57788" i="1"/>
  <c r="X57788" i="1"/>
  <c r="Y57787" i="1"/>
  <c r="X57787" i="1"/>
  <c r="Y57786" i="1"/>
  <c r="X57786" i="1"/>
  <c r="Y57785" i="1"/>
  <c r="X57785" i="1"/>
  <c r="Y57784" i="1"/>
  <c r="X57784" i="1"/>
  <c r="Y57783" i="1"/>
  <c r="X57783" i="1"/>
  <c r="Y57782" i="1"/>
  <c r="X57782" i="1"/>
  <c r="Y57781" i="1"/>
  <c r="X57781" i="1"/>
  <c r="Y57780" i="1"/>
  <c r="X57780" i="1"/>
  <c r="Y57779" i="1"/>
  <c r="X57779" i="1"/>
  <c r="Y57778" i="1"/>
  <c r="X57778" i="1"/>
  <c r="Y57777" i="1"/>
  <c r="X57777" i="1"/>
  <c r="Y57776" i="1"/>
  <c r="X57776" i="1"/>
  <c r="Y57775" i="1"/>
  <c r="X57775" i="1"/>
  <c r="Y57774" i="1"/>
  <c r="X57774" i="1"/>
  <c r="Y57773" i="1"/>
  <c r="X57773" i="1"/>
  <c r="Y57772" i="1"/>
  <c r="X57772" i="1"/>
  <c r="Y57771" i="1"/>
  <c r="X57771" i="1"/>
  <c r="Y57770" i="1"/>
  <c r="X57770" i="1"/>
  <c r="Y57769" i="1"/>
  <c r="X57769" i="1"/>
  <c r="Y57768" i="1"/>
  <c r="X57768" i="1"/>
  <c r="Y57767" i="1"/>
  <c r="X57767" i="1"/>
  <c r="Y57766" i="1"/>
  <c r="X57766" i="1"/>
  <c r="Y57765" i="1"/>
  <c r="X57765" i="1"/>
  <c r="Y57764" i="1"/>
  <c r="X57764" i="1"/>
  <c r="Y57763" i="1"/>
  <c r="X57763" i="1"/>
  <c r="Y57762" i="1"/>
  <c r="X57762" i="1"/>
  <c r="Y57761" i="1"/>
  <c r="X57761" i="1"/>
  <c r="Y57760" i="1"/>
  <c r="X57760" i="1"/>
  <c r="Y57759" i="1"/>
  <c r="X57759" i="1"/>
  <c r="Y57758" i="1"/>
  <c r="X57758" i="1"/>
  <c r="Y57757" i="1"/>
  <c r="X57757" i="1"/>
  <c r="Y57756" i="1"/>
  <c r="X57756" i="1"/>
  <c r="Y57755" i="1"/>
  <c r="X57755" i="1"/>
  <c r="Y57754" i="1"/>
  <c r="X57754" i="1"/>
  <c r="Y57753" i="1"/>
  <c r="X57753" i="1"/>
  <c r="Y57752" i="1"/>
  <c r="X57752" i="1"/>
  <c r="Y57751" i="1"/>
  <c r="X57751" i="1"/>
  <c r="Y57750" i="1"/>
  <c r="X57750" i="1"/>
  <c r="Y57749" i="1"/>
  <c r="X57749" i="1"/>
  <c r="Y57748" i="1"/>
  <c r="X57748" i="1"/>
  <c r="Y57747" i="1"/>
  <c r="X57747" i="1"/>
  <c r="Y57746" i="1"/>
  <c r="X57746" i="1"/>
  <c r="Y57745" i="1"/>
  <c r="X57745" i="1"/>
  <c r="Y57744" i="1"/>
  <c r="X57744" i="1"/>
  <c r="Y57743" i="1"/>
  <c r="X57743" i="1"/>
  <c r="Y57742" i="1"/>
  <c r="X57742" i="1"/>
  <c r="Y57741" i="1"/>
  <c r="X57741" i="1"/>
  <c r="Y57740" i="1"/>
  <c r="X57740" i="1"/>
  <c r="Y57739" i="1"/>
  <c r="X57739" i="1"/>
  <c r="Y57738" i="1"/>
  <c r="X57738" i="1"/>
  <c r="Y57737" i="1"/>
  <c r="X57737" i="1"/>
  <c r="Y57736" i="1"/>
  <c r="X57736" i="1"/>
  <c r="Y57735" i="1"/>
  <c r="X57735" i="1"/>
  <c r="Y57734" i="1"/>
  <c r="X57734" i="1"/>
  <c r="Y57733" i="1"/>
  <c r="X57733" i="1"/>
  <c r="Y57732" i="1"/>
  <c r="X57732" i="1"/>
  <c r="Y57731" i="1"/>
  <c r="X57731" i="1"/>
  <c r="Y57730" i="1"/>
  <c r="X57730" i="1"/>
  <c r="Y57729" i="1"/>
  <c r="X57729" i="1"/>
  <c r="Y57728" i="1"/>
  <c r="X57728" i="1"/>
  <c r="Y57727" i="1"/>
  <c r="X57727" i="1"/>
  <c r="Y57726" i="1"/>
  <c r="X57726" i="1"/>
  <c r="Y57725" i="1"/>
  <c r="X57725" i="1"/>
  <c r="Y57724" i="1"/>
  <c r="X57724" i="1"/>
  <c r="Y57723" i="1"/>
  <c r="X57723" i="1"/>
  <c r="Y57722" i="1"/>
  <c r="X57722" i="1"/>
  <c r="Y57721" i="1"/>
  <c r="X57721" i="1"/>
  <c r="Y57720" i="1"/>
  <c r="X57720" i="1"/>
  <c r="Y57719" i="1"/>
  <c r="X57719" i="1"/>
  <c r="Y57718" i="1"/>
  <c r="X57718" i="1"/>
  <c r="Y57717" i="1"/>
  <c r="X57717" i="1"/>
  <c r="Y57716" i="1"/>
  <c r="X57716" i="1"/>
  <c r="Y57715" i="1"/>
  <c r="X57715" i="1"/>
  <c r="Y57714" i="1"/>
  <c r="X57714" i="1"/>
  <c r="Y57713" i="1"/>
  <c r="X57713" i="1"/>
  <c r="Y57712" i="1"/>
  <c r="X57712" i="1"/>
  <c r="Y57711" i="1"/>
  <c r="X57711" i="1"/>
  <c r="Y57710" i="1"/>
  <c r="X57710" i="1"/>
  <c r="Y57709" i="1"/>
  <c r="X57709" i="1"/>
  <c r="Y57708" i="1"/>
  <c r="X57708" i="1"/>
  <c r="Y57707" i="1"/>
  <c r="X57707" i="1"/>
  <c r="Y57706" i="1"/>
  <c r="X57706" i="1"/>
  <c r="Y57705" i="1"/>
  <c r="X57705" i="1"/>
  <c r="Y57704" i="1"/>
  <c r="X57704" i="1"/>
  <c r="Y57703" i="1"/>
  <c r="X57703" i="1"/>
  <c r="Y57702" i="1"/>
  <c r="X57702" i="1"/>
  <c r="Y57701" i="1"/>
  <c r="X57701" i="1"/>
  <c r="Y57700" i="1"/>
  <c r="X57700" i="1"/>
  <c r="Y57699" i="1"/>
  <c r="X57699" i="1"/>
  <c r="Y57698" i="1"/>
  <c r="X57698" i="1"/>
  <c r="Y57697" i="1"/>
  <c r="X57697" i="1"/>
  <c r="Y57696" i="1"/>
  <c r="X57696" i="1"/>
  <c r="Y57695" i="1"/>
  <c r="X57695" i="1"/>
  <c r="Y57694" i="1"/>
  <c r="X57694" i="1"/>
  <c r="Y57693" i="1"/>
  <c r="X57693" i="1"/>
  <c r="Y57692" i="1"/>
  <c r="X57692" i="1"/>
  <c r="Y57691" i="1"/>
  <c r="X57691" i="1"/>
  <c r="Y57690" i="1"/>
  <c r="X57690" i="1"/>
  <c r="Y57689" i="1"/>
  <c r="X57689" i="1"/>
  <c r="Y57688" i="1"/>
  <c r="X57688" i="1"/>
  <c r="Y57687" i="1"/>
  <c r="X57687" i="1"/>
  <c r="Y57686" i="1"/>
  <c r="X57686" i="1"/>
  <c r="Y57685" i="1"/>
  <c r="X57685" i="1"/>
  <c r="Y57684" i="1"/>
  <c r="X57684" i="1"/>
  <c r="Y57683" i="1"/>
  <c r="X57683" i="1"/>
  <c r="Y57682" i="1"/>
  <c r="X57682" i="1"/>
  <c r="Y57681" i="1"/>
  <c r="X57681" i="1"/>
  <c r="Y57680" i="1"/>
  <c r="X57680" i="1"/>
  <c r="Y57679" i="1"/>
  <c r="X57679" i="1"/>
  <c r="Y57678" i="1"/>
  <c r="X57678" i="1"/>
  <c r="Y57677" i="1"/>
  <c r="X57677" i="1"/>
  <c r="Y57676" i="1"/>
  <c r="X57676" i="1"/>
  <c r="Y57675" i="1"/>
  <c r="X57675" i="1"/>
  <c r="Y57674" i="1"/>
  <c r="X57674" i="1"/>
  <c r="Y57673" i="1"/>
  <c r="X57673" i="1"/>
  <c r="Y57672" i="1"/>
  <c r="X57672" i="1"/>
  <c r="Y57671" i="1"/>
  <c r="X57671" i="1"/>
  <c r="Y57670" i="1"/>
  <c r="X57670" i="1"/>
  <c r="Y57669" i="1"/>
  <c r="X57669" i="1"/>
  <c r="Y57668" i="1"/>
  <c r="X57668" i="1"/>
  <c r="Y57667" i="1"/>
  <c r="X57667" i="1"/>
  <c r="Y57666" i="1"/>
  <c r="X57666" i="1"/>
  <c r="Y57665" i="1"/>
  <c r="X57665" i="1"/>
  <c r="Y57664" i="1"/>
  <c r="X57664" i="1"/>
  <c r="Y57663" i="1"/>
  <c r="X57663" i="1"/>
  <c r="Y57662" i="1"/>
  <c r="X57662" i="1"/>
  <c r="Y57661" i="1"/>
  <c r="X57661" i="1"/>
  <c r="Y57660" i="1"/>
  <c r="X57660" i="1"/>
  <c r="Y57659" i="1"/>
  <c r="X57659" i="1"/>
  <c r="Y57658" i="1"/>
  <c r="X57658" i="1"/>
  <c r="Y57657" i="1"/>
  <c r="X57657" i="1"/>
  <c r="Y57656" i="1"/>
  <c r="X57656" i="1"/>
  <c r="Y57655" i="1"/>
  <c r="X57655" i="1"/>
  <c r="Y57654" i="1"/>
  <c r="X57654" i="1"/>
  <c r="Y57653" i="1"/>
  <c r="X57653" i="1"/>
  <c r="Y57652" i="1"/>
  <c r="X57652" i="1"/>
  <c r="Y57651" i="1"/>
  <c r="X57651" i="1"/>
  <c r="Y57650" i="1"/>
  <c r="X57650" i="1"/>
  <c r="Y57649" i="1"/>
  <c r="X57649" i="1"/>
  <c r="Y57648" i="1"/>
  <c r="X57648" i="1"/>
  <c r="Y57647" i="1"/>
  <c r="X57647" i="1"/>
  <c r="Y57646" i="1"/>
  <c r="X57646" i="1"/>
  <c r="Y57645" i="1"/>
  <c r="X57645" i="1"/>
  <c r="Y57644" i="1"/>
  <c r="X57644" i="1"/>
  <c r="Y57643" i="1"/>
  <c r="X57643" i="1"/>
  <c r="Y57642" i="1"/>
  <c r="X57642" i="1"/>
  <c r="Y57641" i="1"/>
  <c r="X57641" i="1"/>
  <c r="Y57640" i="1"/>
  <c r="X57640" i="1"/>
  <c r="Y57639" i="1"/>
  <c r="X57639" i="1"/>
  <c r="Y57638" i="1"/>
  <c r="X57638" i="1"/>
  <c r="Y57637" i="1"/>
  <c r="X57637" i="1"/>
  <c r="Y57636" i="1"/>
  <c r="X57636" i="1"/>
  <c r="Y57635" i="1"/>
  <c r="X57635" i="1"/>
  <c r="Y57634" i="1"/>
  <c r="X57634" i="1"/>
  <c r="Y57633" i="1"/>
  <c r="X57633" i="1"/>
  <c r="Y57632" i="1"/>
  <c r="X57632" i="1"/>
  <c r="Y57631" i="1"/>
  <c r="X57631" i="1"/>
  <c r="Y57630" i="1"/>
  <c r="X57630" i="1"/>
  <c r="Y57629" i="1"/>
  <c r="X57629" i="1"/>
  <c r="Y57628" i="1"/>
  <c r="X57628" i="1"/>
  <c r="Y57627" i="1"/>
  <c r="X57627" i="1"/>
  <c r="Y57626" i="1"/>
  <c r="X57626" i="1"/>
  <c r="Y57625" i="1"/>
  <c r="X57625" i="1"/>
  <c r="Y57624" i="1"/>
  <c r="X57624" i="1"/>
  <c r="Y57623" i="1"/>
  <c r="X57623" i="1"/>
  <c r="Y57622" i="1"/>
  <c r="X57622" i="1"/>
  <c r="Y57621" i="1"/>
  <c r="X57621" i="1"/>
  <c r="Y57620" i="1"/>
  <c r="X57620" i="1"/>
  <c r="Y57619" i="1"/>
  <c r="X57619" i="1"/>
  <c r="Y57618" i="1"/>
  <c r="X57618" i="1"/>
  <c r="Y57617" i="1"/>
  <c r="X57617" i="1"/>
  <c r="Y57616" i="1"/>
  <c r="X57616" i="1"/>
  <c r="Y57615" i="1"/>
  <c r="X57615" i="1"/>
  <c r="Y57614" i="1"/>
  <c r="X57614" i="1"/>
  <c r="Y57613" i="1"/>
  <c r="X57613" i="1"/>
  <c r="Y57612" i="1"/>
  <c r="X57612" i="1"/>
  <c r="Y57611" i="1"/>
  <c r="X57611" i="1"/>
  <c r="Y57610" i="1"/>
  <c r="X57610" i="1"/>
  <c r="Y57609" i="1"/>
  <c r="X57609" i="1"/>
  <c r="Y57608" i="1"/>
  <c r="X57608" i="1"/>
  <c r="Y57607" i="1"/>
  <c r="X57607" i="1"/>
  <c r="Y57606" i="1"/>
  <c r="X57606" i="1"/>
  <c r="Y57605" i="1"/>
  <c r="X57605" i="1"/>
  <c r="Y57604" i="1"/>
  <c r="X57604" i="1"/>
  <c r="Y57603" i="1"/>
  <c r="X57603" i="1"/>
  <c r="Y57602" i="1"/>
  <c r="X57602" i="1"/>
  <c r="Y57601" i="1"/>
  <c r="X57601" i="1"/>
  <c r="Y57600" i="1"/>
  <c r="X57600" i="1"/>
  <c r="Y57599" i="1"/>
  <c r="X57599" i="1"/>
  <c r="Y57598" i="1"/>
  <c r="X57598" i="1"/>
  <c r="Y57597" i="1"/>
  <c r="X57597" i="1"/>
  <c r="Y57596" i="1"/>
  <c r="X57596" i="1"/>
  <c r="Y57595" i="1"/>
  <c r="X57595" i="1"/>
  <c r="Y57594" i="1"/>
  <c r="X57594" i="1"/>
  <c r="Y57593" i="1"/>
  <c r="X57593" i="1"/>
  <c r="Y57592" i="1"/>
  <c r="X57592" i="1"/>
  <c r="Y57591" i="1"/>
  <c r="X57591" i="1"/>
  <c r="Y57590" i="1"/>
  <c r="X57590" i="1"/>
  <c r="Y57589" i="1"/>
  <c r="X57589" i="1"/>
  <c r="Y57588" i="1"/>
  <c r="X57588" i="1"/>
  <c r="Y57587" i="1"/>
  <c r="X57587" i="1"/>
  <c r="Y57586" i="1"/>
  <c r="X57586" i="1"/>
  <c r="Y57585" i="1"/>
  <c r="X57585" i="1"/>
  <c r="Y57584" i="1"/>
  <c r="X57584" i="1"/>
  <c r="Y57583" i="1"/>
  <c r="X57583" i="1"/>
  <c r="Y57582" i="1"/>
  <c r="X57582" i="1"/>
  <c r="Y57581" i="1"/>
  <c r="X57581" i="1"/>
  <c r="Y57580" i="1"/>
  <c r="X57580" i="1"/>
  <c r="Y57579" i="1"/>
  <c r="X57579" i="1"/>
  <c r="Y57578" i="1"/>
  <c r="X57578" i="1"/>
  <c r="Y57577" i="1"/>
  <c r="X57577" i="1"/>
  <c r="Y57576" i="1"/>
  <c r="X57576" i="1"/>
  <c r="Y57575" i="1"/>
  <c r="X57575" i="1"/>
  <c r="Y57574" i="1"/>
  <c r="X57574" i="1"/>
  <c r="Y57573" i="1"/>
  <c r="X57573" i="1"/>
  <c r="Y57572" i="1"/>
  <c r="X57572" i="1"/>
  <c r="Y57571" i="1"/>
  <c r="X57571" i="1"/>
  <c r="Y57570" i="1"/>
  <c r="X57570" i="1"/>
  <c r="Y57569" i="1"/>
  <c r="X57569" i="1"/>
  <c r="Y57568" i="1"/>
  <c r="X57568" i="1"/>
  <c r="Y57567" i="1"/>
  <c r="X57567" i="1"/>
  <c r="Y57566" i="1"/>
  <c r="X57566" i="1"/>
  <c r="Y57565" i="1"/>
  <c r="X57565" i="1"/>
  <c r="Y57564" i="1"/>
  <c r="X57564" i="1"/>
  <c r="Y57563" i="1"/>
  <c r="X57563" i="1"/>
  <c r="Y57562" i="1"/>
  <c r="X57562" i="1"/>
  <c r="Y57561" i="1"/>
  <c r="X57561" i="1"/>
  <c r="Y57560" i="1"/>
  <c r="X57560" i="1"/>
  <c r="Y57559" i="1"/>
  <c r="X57559" i="1"/>
  <c r="Y57558" i="1"/>
  <c r="X57558" i="1"/>
  <c r="Y57557" i="1"/>
  <c r="X57557" i="1"/>
  <c r="Y57556" i="1"/>
  <c r="X57556" i="1"/>
  <c r="Y57555" i="1"/>
  <c r="X57555" i="1"/>
  <c r="Y57554" i="1"/>
  <c r="X57554" i="1"/>
  <c r="Y57553" i="1"/>
  <c r="X57553" i="1"/>
  <c r="Y57552" i="1"/>
  <c r="X57552" i="1"/>
  <c r="Y57551" i="1"/>
  <c r="X57551" i="1"/>
  <c r="Y57550" i="1"/>
  <c r="X57550" i="1"/>
  <c r="Y57549" i="1"/>
  <c r="X57549" i="1"/>
  <c r="Y57548" i="1"/>
  <c r="X57548" i="1"/>
  <c r="Y57547" i="1"/>
  <c r="X57547" i="1"/>
  <c r="Y57546" i="1"/>
  <c r="X57546" i="1"/>
  <c r="Y57545" i="1"/>
  <c r="X57545" i="1"/>
  <c r="Y57544" i="1"/>
  <c r="X57544" i="1"/>
  <c r="Y57543" i="1"/>
  <c r="X57543" i="1"/>
  <c r="Y57542" i="1"/>
  <c r="X57542" i="1"/>
  <c r="Y57541" i="1"/>
  <c r="X57541" i="1"/>
  <c r="Y57540" i="1"/>
  <c r="X57540" i="1"/>
  <c r="Y57539" i="1"/>
  <c r="X57539" i="1"/>
  <c r="Y57538" i="1"/>
  <c r="X57538" i="1"/>
  <c r="Y57537" i="1"/>
  <c r="X57537" i="1"/>
  <c r="Y57536" i="1"/>
  <c r="X57536" i="1"/>
  <c r="Y57535" i="1"/>
  <c r="X57535" i="1"/>
  <c r="Y57534" i="1"/>
  <c r="X57534" i="1"/>
  <c r="Y57533" i="1"/>
  <c r="X57533" i="1"/>
  <c r="Y57532" i="1"/>
  <c r="X57532" i="1"/>
  <c r="Y57531" i="1"/>
  <c r="X57531" i="1"/>
  <c r="Y57530" i="1"/>
  <c r="X57530" i="1"/>
  <c r="Y57529" i="1"/>
  <c r="X57529" i="1"/>
  <c r="Y57528" i="1"/>
  <c r="X57528" i="1"/>
  <c r="Y57527" i="1"/>
  <c r="X57527" i="1"/>
  <c r="Y57526" i="1"/>
  <c r="X57526" i="1"/>
  <c r="Y57525" i="1"/>
  <c r="X57525" i="1"/>
  <c r="Y57524" i="1"/>
  <c r="X57524" i="1"/>
  <c r="Y57523" i="1"/>
  <c r="X57523" i="1"/>
  <c r="Y57522" i="1"/>
  <c r="X57522" i="1"/>
  <c r="Y57521" i="1"/>
  <c r="X57521" i="1"/>
  <c r="Y57520" i="1"/>
  <c r="X57520" i="1"/>
  <c r="Y57519" i="1"/>
  <c r="X57519" i="1"/>
  <c r="Y57518" i="1"/>
  <c r="X57518" i="1"/>
  <c r="Y57517" i="1"/>
  <c r="X57517" i="1"/>
  <c r="Y57516" i="1"/>
  <c r="X57516" i="1"/>
  <c r="Y57515" i="1"/>
  <c r="X57515" i="1"/>
  <c r="Y57514" i="1"/>
  <c r="X57514" i="1"/>
  <c r="Y57513" i="1"/>
  <c r="X57513" i="1"/>
  <c r="Y57512" i="1"/>
  <c r="X57512" i="1"/>
  <c r="Y57511" i="1"/>
  <c r="X57511" i="1"/>
  <c r="Y57510" i="1"/>
  <c r="X57510" i="1"/>
  <c r="Y57509" i="1"/>
  <c r="X57509" i="1"/>
  <c r="Y57508" i="1"/>
  <c r="X57508" i="1"/>
  <c r="Y57507" i="1"/>
  <c r="X57507" i="1"/>
  <c r="Y57506" i="1"/>
  <c r="X57506" i="1"/>
  <c r="Y57505" i="1"/>
  <c r="X57505" i="1"/>
  <c r="Y57504" i="1"/>
  <c r="X57504" i="1"/>
  <c r="Y57503" i="1"/>
  <c r="X57503" i="1"/>
  <c r="Y57502" i="1"/>
  <c r="X57502" i="1"/>
  <c r="Y57501" i="1"/>
  <c r="X57501" i="1"/>
  <c r="Y57500" i="1"/>
  <c r="X57500" i="1"/>
  <c r="Y57499" i="1"/>
  <c r="X57499" i="1"/>
  <c r="Y57498" i="1"/>
  <c r="X57498" i="1"/>
  <c r="Y57497" i="1"/>
  <c r="X57497" i="1"/>
  <c r="Y57496" i="1"/>
  <c r="X57496" i="1"/>
  <c r="Y57495" i="1"/>
  <c r="X57495" i="1"/>
  <c r="Y57494" i="1"/>
  <c r="X57494" i="1"/>
  <c r="Y57493" i="1"/>
  <c r="X57493" i="1"/>
  <c r="Y57492" i="1"/>
  <c r="X57492" i="1"/>
  <c r="Y57491" i="1"/>
  <c r="X57491" i="1"/>
  <c r="Y57490" i="1"/>
  <c r="X57490" i="1"/>
  <c r="Y57489" i="1"/>
  <c r="X57489" i="1"/>
  <c r="Y57488" i="1"/>
  <c r="X57488" i="1"/>
  <c r="Y57487" i="1"/>
  <c r="X57487" i="1"/>
  <c r="Y57486" i="1"/>
  <c r="X57486" i="1"/>
  <c r="Y57485" i="1"/>
  <c r="X57485" i="1"/>
  <c r="Y57484" i="1"/>
  <c r="X57484" i="1"/>
  <c r="Y57483" i="1"/>
  <c r="X57483" i="1"/>
  <c r="Y57482" i="1"/>
  <c r="X57482" i="1"/>
  <c r="Y57481" i="1"/>
  <c r="X57481" i="1"/>
  <c r="Y57480" i="1"/>
  <c r="X57480" i="1"/>
  <c r="Y57479" i="1"/>
  <c r="X57479" i="1"/>
  <c r="Y57478" i="1"/>
  <c r="X57478" i="1"/>
  <c r="Y57477" i="1"/>
  <c r="X57477" i="1"/>
  <c r="Y57476" i="1"/>
  <c r="X57476" i="1"/>
  <c r="Y57475" i="1"/>
  <c r="X57475" i="1"/>
  <c r="Y57474" i="1"/>
  <c r="X57474" i="1"/>
  <c r="Y57473" i="1"/>
  <c r="X57473" i="1"/>
  <c r="Y57472" i="1"/>
  <c r="X57472" i="1"/>
  <c r="Y57471" i="1"/>
  <c r="X57471" i="1"/>
  <c r="Y57470" i="1"/>
  <c r="X57470" i="1"/>
  <c r="Y57469" i="1"/>
  <c r="X57469" i="1"/>
  <c r="Y57468" i="1"/>
  <c r="X57468" i="1"/>
  <c r="Y57467" i="1"/>
  <c r="X57467" i="1"/>
  <c r="Y57466" i="1"/>
  <c r="X57466" i="1"/>
  <c r="Y57465" i="1"/>
  <c r="X57465" i="1"/>
  <c r="Y57464" i="1"/>
  <c r="X57464" i="1"/>
  <c r="Y57463" i="1"/>
  <c r="X57463" i="1"/>
  <c r="Y57462" i="1"/>
  <c r="X57462" i="1"/>
  <c r="Y57461" i="1"/>
  <c r="X57461" i="1"/>
  <c r="Y57460" i="1"/>
  <c r="X57460" i="1"/>
  <c r="Y57459" i="1"/>
  <c r="X57459" i="1"/>
  <c r="Y57458" i="1"/>
  <c r="X57458" i="1"/>
  <c r="Y57457" i="1"/>
  <c r="X57457" i="1"/>
  <c r="Y57456" i="1"/>
  <c r="X57456" i="1"/>
  <c r="Y57455" i="1"/>
  <c r="X57455" i="1"/>
  <c r="Y57454" i="1"/>
  <c r="X57454" i="1"/>
  <c r="Y57453" i="1"/>
  <c r="X57453" i="1"/>
  <c r="Y57452" i="1"/>
  <c r="X57452" i="1"/>
  <c r="Y57451" i="1"/>
  <c r="X57451" i="1"/>
  <c r="Y57450" i="1"/>
  <c r="X57450" i="1"/>
  <c r="Y57449" i="1"/>
  <c r="X57449" i="1"/>
  <c r="Y57448" i="1"/>
  <c r="X57448" i="1"/>
  <c r="Y57447" i="1"/>
  <c r="X57447" i="1"/>
  <c r="Y57446" i="1"/>
  <c r="X57446" i="1"/>
  <c r="Y57445" i="1"/>
  <c r="X57445" i="1"/>
  <c r="Y57444" i="1"/>
  <c r="X57444" i="1"/>
  <c r="Y57443" i="1"/>
  <c r="X57443" i="1"/>
  <c r="Y57442" i="1"/>
  <c r="X57442" i="1"/>
  <c r="Y57441" i="1"/>
  <c r="X57441" i="1"/>
  <c r="Y57440" i="1"/>
  <c r="X57440" i="1"/>
  <c r="Y57439" i="1"/>
  <c r="X57439" i="1"/>
  <c r="Y57438" i="1"/>
  <c r="X57438" i="1"/>
  <c r="Y57437" i="1"/>
  <c r="X57437" i="1"/>
  <c r="Y57436" i="1"/>
  <c r="X57436" i="1"/>
  <c r="Y57435" i="1"/>
  <c r="X57435" i="1"/>
  <c r="Y57434" i="1"/>
  <c r="X57434" i="1"/>
  <c r="Y57433" i="1"/>
  <c r="X57433" i="1"/>
  <c r="Y57432" i="1"/>
  <c r="X57432" i="1"/>
  <c r="Y57431" i="1"/>
  <c r="X57431" i="1"/>
  <c r="Y57430" i="1"/>
  <c r="X57430" i="1"/>
  <c r="Y57429" i="1"/>
  <c r="X57429" i="1"/>
  <c r="Y57428" i="1"/>
  <c r="X57428" i="1"/>
  <c r="Y57427" i="1"/>
  <c r="X57427" i="1"/>
  <c r="Y57426" i="1"/>
  <c r="X57426" i="1"/>
  <c r="Y57425" i="1"/>
  <c r="X57425" i="1"/>
  <c r="Y57424" i="1"/>
  <c r="X57424" i="1"/>
  <c r="Y57423" i="1"/>
  <c r="X57423" i="1"/>
  <c r="Y57422" i="1"/>
  <c r="X57422" i="1"/>
  <c r="Y57421" i="1"/>
  <c r="X57421" i="1"/>
  <c r="Y57420" i="1"/>
  <c r="X57420" i="1"/>
  <c r="Y57419" i="1"/>
  <c r="X57419" i="1"/>
  <c r="Y57418" i="1"/>
  <c r="X57418" i="1"/>
  <c r="Y57417" i="1"/>
  <c r="X57417" i="1"/>
  <c r="Y57416" i="1"/>
  <c r="X57416" i="1"/>
  <c r="Y57415" i="1"/>
  <c r="X57415" i="1"/>
  <c r="Y57414" i="1"/>
  <c r="X57414" i="1"/>
  <c r="Y57413" i="1"/>
  <c r="X57413" i="1"/>
  <c r="Y57412" i="1"/>
  <c r="X57412" i="1"/>
  <c r="Y57411" i="1"/>
  <c r="X57411" i="1"/>
  <c r="Y57410" i="1"/>
  <c r="X57410" i="1"/>
  <c r="Y57409" i="1"/>
  <c r="X57409" i="1"/>
  <c r="Y57408" i="1"/>
  <c r="X57408" i="1"/>
  <c r="Y57407" i="1"/>
  <c r="X57407" i="1"/>
  <c r="Y57406" i="1"/>
  <c r="X57406" i="1"/>
  <c r="Y57405" i="1"/>
  <c r="X57405" i="1"/>
  <c r="Y57404" i="1"/>
  <c r="X57404" i="1"/>
  <c r="Y57403" i="1"/>
  <c r="X57403" i="1"/>
  <c r="Y57402" i="1"/>
  <c r="X57402" i="1"/>
  <c r="Y57401" i="1"/>
  <c r="X57401" i="1"/>
  <c r="Y57400" i="1"/>
  <c r="X57400" i="1"/>
  <c r="Y57399" i="1"/>
  <c r="X57399" i="1"/>
  <c r="Y57398" i="1"/>
  <c r="X57398" i="1"/>
  <c r="Y57397" i="1"/>
  <c r="X57397" i="1"/>
  <c r="Y57396" i="1"/>
  <c r="X57396" i="1"/>
  <c r="Y57395" i="1"/>
  <c r="X57395" i="1"/>
  <c r="Y57394" i="1"/>
  <c r="X57394" i="1"/>
  <c r="Y57393" i="1"/>
  <c r="X57393" i="1"/>
  <c r="Y57392" i="1"/>
  <c r="X57392" i="1"/>
  <c r="Y57391" i="1"/>
  <c r="X57391" i="1"/>
  <c r="Y57390" i="1"/>
  <c r="X57390" i="1"/>
  <c r="Y57389" i="1"/>
  <c r="X57389" i="1"/>
  <c r="Y57388" i="1"/>
  <c r="X57388" i="1"/>
  <c r="Y57387" i="1"/>
  <c r="X57387" i="1"/>
  <c r="Y57386" i="1"/>
  <c r="X57386" i="1"/>
  <c r="Y57385" i="1"/>
  <c r="X57385" i="1"/>
  <c r="Y57384" i="1"/>
  <c r="X57384" i="1"/>
  <c r="Y57383" i="1"/>
  <c r="X57383" i="1"/>
  <c r="Y57382" i="1"/>
  <c r="X57382" i="1"/>
  <c r="Y57381" i="1"/>
  <c r="X57381" i="1"/>
  <c r="Y57380" i="1"/>
  <c r="X57380" i="1"/>
  <c r="Y57379" i="1"/>
  <c r="X57379" i="1"/>
  <c r="Y57378" i="1"/>
  <c r="X57378" i="1"/>
  <c r="Y57377" i="1"/>
  <c r="X57377" i="1"/>
  <c r="Y57376" i="1"/>
  <c r="X57376" i="1"/>
  <c r="Y57375" i="1"/>
  <c r="X57375" i="1"/>
  <c r="Y57374" i="1"/>
  <c r="X57374" i="1"/>
  <c r="Y57373" i="1"/>
  <c r="X57373" i="1"/>
  <c r="Y57372" i="1"/>
  <c r="X57372" i="1"/>
  <c r="Y57371" i="1"/>
  <c r="X57371" i="1"/>
  <c r="Y57370" i="1"/>
  <c r="X57370" i="1"/>
  <c r="Y57369" i="1"/>
  <c r="X57369" i="1"/>
  <c r="Y57368" i="1"/>
  <c r="X57368" i="1"/>
  <c r="Y57367" i="1"/>
  <c r="X57367" i="1"/>
  <c r="Y57366" i="1"/>
  <c r="X57366" i="1"/>
  <c r="Y57365" i="1"/>
  <c r="X57365" i="1"/>
  <c r="Y57364" i="1"/>
  <c r="X57364" i="1"/>
  <c r="Y57363" i="1"/>
  <c r="X57363" i="1"/>
  <c r="Y57362" i="1"/>
  <c r="X57362" i="1"/>
  <c r="Y57361" i="1"/>
  <c r="X57361" i="1"/>
  <c r="Y57360" i="1"/>
  <c r="X57360" i="1"/>
  <c r="Y57359" i="1"/>
  <c r="X57359" i="1"/>
  <c r="Y57358" i="1"/>
  <c r="X57358" i="1"/>
  <c r="Y57357" i="1"/>
  <c r="X57357" i="1"/>
  <c r="Y57356" i="1"/>
  <c r="X57356" i="1"/>
  <c r="Y57355" i="1"/>
  <c r="X57355" i="1"/>
  <c r="Y57354" i="1"/>
  <c r="X57354" i="1"/>
  <c r="Y57353" i="1"/>
  <c r="X57353" i="1"/>
  <c r="Y57352" i="1"/>
  <c r="X57352" i="1"/>
  <c r="Y57351" i="1"/>
  <c r="X57351" i="1"/>
  <c r="Y57350" i="1"/>
  <c r="X57350" i="1"/>
  <c r="Y57349" i="1"/>
  <c r="X57349" i="1"/>
  <c r="Y57348" i="1"/>
  <c r="X57348" i="1"/>
  <c r="Y57347" i="1"/>
  <c r="X57347" i="1"/>
  <c r="Y57346" i="1"/>
  <c r="X57346" i="1"/>
  <c r="Y57345" i="1"/>
  <c r="X57345" i="1"/>
  <c r="Y57344" i="1"/>
  <c r="X57344" i="1"/>
  <c r="Y57343" i="1"/>
  <c r="X57343" i="1"/>
  <c r="Y57342" i="1"/>
  <c r="X57342" i="1"/>
  <c r="Y57341" i="1"/>
  <c r="X57341" i="1"/>
  <c r="Y57340" i="1"/>
  <c r="X57340" i="1"/>
  <c r="Y57339" i="1"/>
  <c r="X57339" i="1"/>
  <c r="Y57338" i="1"/>
  <c r="X57338" i="1"/>
  <c r="Y57337" i="1"/>
  <c r="X57337" i="1"/>
  <c r="Y57336" i="1"/>
  <c r="X57336" i="1"/>
  <c r="Y57335" i="1"/>
  <c r="X57335" i="1"/>
  <c r="Y57334" i="1"/>
  <c r="X57334" i="1"/>
  <c r="Y57333" i="1"/>
  <c r="X57333" i="1"/>
  <c r="Y57332" i="1"/>
  <c r="X57332" i="1"/>
  <c r="Y57331" i="1"/>
  <c r="X57331" i="1"/>
  <c r="Y57330" i="1"/>
  <c r="X57330" i="1"/>
  <c r="Y57329" i="1"/>
  <c r="X57329" i="1"/>
  <c r="Y57328" i="1"/>
  <c r="X57328" i="1"/>
  <c r="Y57327" i="1"/>
  <c r="X57327" i="1"/>
  <c r="Y57326" i="1"/>
  <c r="X57326" i="1"/>
  <c r="Y57325" i="1"/>
  <c r="X57325" i="1"/>
  <c r="Y57324" i="1"/>
  <c r="X57324" i="1"/>
  <c r="Y57323" i="1"/>
  <c r="X57323" i="1"/>
  <c r="Y57322" i="1"/>
  <c r="X57322" i="1"/>
  <c r="Y57321" i="1"/>
  <c r="X57321" i="1"/>
  <c r="Y57320" i="1"/>
  <c r="X57320" i="1"/>
  <c r="Y57319" i="1"/>
  <c r="X57319" i="1"/>
  <c r="Y57318" i="1"/>
  <c r="X57318" i="1"/>
  <c r="Y57317" i="1"/>
  <c r="X57317" i="1"/>
  <c r="Y57316" i="1"/>
  <c r="X57316" i="1"/>
  <c r="Y57315" i="1"/>
  <c r="X57315" i="1"/>
  <c r="Y57314" i="1"/>
  <c r="X57314" i="1"/>
  <c r="Y57313" i="1"/>
  <c r="X57313" i="1"/>
  <c r="Y57312" i="1"/>
  <c r="X57312" i="1"/>
  <c r="Y57311" i="1"/>
  <c r="X57311" i="1"/>
  <c r="Y57310" i="1"/>
  <c r="X57310" i="1"/>
  <c r="Y57309" i="1"/>
  <c r="X57309" i="1"/>
  <c r="Y57308" i="1"/>
  <c r="X57308" i="1"/>
  <c r="Y57307" i="1"/>
  <c r="X57307" i="1"/>
  <c r="Y57306" i="1"/>
  <c r="X57306" i="1"/>
  <c r="Y57305" i="1"/>
  <c r="X57305" i="1"/>
  <c r="Y57304" i="1"/>
  <c r="X57304" i="1"/>
  <c r="Y57303" i="1"/>
  <c r="X57303" i="1"/>
  <c r="Y57302" i="1"/>
  <c r="X57302" i="1"/>
  <c r="Y57301" i="1"/>
  <c r="X57301" i="1"/>
  <c r="Y57300" i="1"/>
  <c r="X57300" i="1"/>
  <c r="Y57299" i="1"/>
  <c r="X57299" i="1"/>
  <c r="Y57298" i="1"/>
  <c r="X57298" i="1"/>
  <c r="Y57297" i="1"/>
  <c r="X57297" i="1"/>
  <c r="Y57296" i="1"/>
  <c r="X57296" i="1"/>
  <c r="Y57295" i="1"/>
  <c r="X57295" i="1"/>
  <c r="Y57294" i="1"/>
  <c r="X57294" i="1"/>
  <c r="Y57293" i="1"/>
  <c r="X57293" i="1"/>
  <c r="Y57292" i="1"/>
  <c r="X57292" i="1"/>
  <c r="Y57291" i="1"/>
  <c r="X57291" i="1"/>
  <c r="Y57290" i="1"/>
  <c r="X57290" i="1"/>
  <c r="Y57289" i="1"/>
  <c r="X57289" i="1"/>
  <c r="Y57288" i="1"/>
  <c r="X57288" i="1"/>
  <c r="Y57287" i="1"/>
  <c r="X57287" i="1"/>
  <c r="Y57286" i="1"/>
  <c r="X57286" i="1"/>
  <c r="Y57285" i="1"/>
  <c r="X57285" i="1"/>
  <c r="Y57284" i="1"/>
  <c r="X57284" i="1"/>
  <c r="Y57283" i="1"/>
  <c r="X57283" i="1"/>
  <c r="Y57282" i="1"/>
  <c r="X57282" i="1"/>
  <c r="Y57281" i="1"/>
  <c r="X57281" i="1"/>
  <c r="Y57280" i="1"/>
  <c r="X57280" i="1"/>
  <c r="Y57279" i="1"/>
  <c r="X57279" i="1"/>
  <c r="Y57278" i="1"/>
  <c r="X57278" i="1"/>
  <c r="Y57277" i="1"/>
  <c r="X57277" i="1"/>
  <c r="Y57276" i="1"/>
  <c r="X57276" i="1"/>
  <c r="Y57275" i="1"/>
  <c r="X57275" i="1"/>
  <c r="Y57274" i="1"/>
  <c r="X57274" i="1"/>
  <c r="Y57273" i="1"/>
  <c r="X57273" i="1"/>
  <c r="Y57272" i="1"/>
  <c r="X57272" i="1"/>
  <c r="Y57271" i="1"/>
  <c r="X57271" i="1"/>
  <c r="Y57270" i="1"/>
  <c r="X57270" i="1"/>
  <c r="Y57269" i="1"/>
  <c r="X57269" i="1"/>
  <c r="Y57268" i="1"/>
  <c r="X57268" i="1"/>
  <c r="Y57267" i="1"/>
  <c r="X57267" i="1"/>
  <c r="Y57266" i="1"/>
  <c r="X57266" i="1"/>
  <c r="Y57265" i="1"/>
  <c r="X57265" i="1"/>
  <c r="Y57264" i="1"/>
  <c r="X57264" i="1"/>
  <c r="Y57263" i="1"/>
  <c r="X57263" i="1"/>
  <c r="Y57262" i="1"/>
  <c r="X57262" i="1"/>
  <c r="Y57261" i="1"/>
  <c r="X57261" i="1"/>
  <c r="Y57260" i="1"/>
  <c r="X57260" i="1"/>
  <c r="Y57259" i="1"/>
  <c r="X57259" i="1"/>
  <c r="Y57258" i="1"/>
  <c r="X57258" i="1"/>
  <c r="Y57257" i="1"/>
  <c r="X57257" i="1"/>
  <c r="Y57256" i="1"/>
  <c r="X57256" i="1"/>
  <c r="Y57255" i="1"/>
  <c r="X57255" i="1"/>
  <c r="Y57254" i="1"/>
  <c r="X57254" i="1"/>
  <c r="Y57253" i="1"/>
  <c r="X57253" i="1"/>
  <c r="Y57252" i="1"/>
  <c r="X57252" i="1"/>
  <c r="Y57251" i="1"/>
  <c r="X57251" i="1"/>
  <c r="Y57250" i="1"/>
  <c r="X57250" i="1"/>
  <c r="Y57249" i="1"/>
  <c r="X57249" i="1"/>
  <c r="Y57248" i="1"/>
  <c r="X57248" i="1"/>
  <c r="Y57247" i="1"/>
  <c r="X57247" i="1"/>
  <c r="Y57246" i="1"/>
  <c r="X57246" i="1"/>
  <c r="Y57245" i="1"/>
  <c r="X57245" i="1"/>
  <c r="Y57244" i="1"/>
  <c r="X57244" i="1"/>
  <c r="Y57243" i="1"/>
  <c r="X57243" i="1"/>
  <c r="Y57242" i="1"/>
  <c r="X57242" i="1"/>
  <c r="Y57241" i="1"/>
  <c r="X57241" i="1"/>
  <c r="Y57240" i="1"/>
  <c r="X57240" i="1"/>
  <c r="Y57239" i="1"/>
  <c r="X57239" i="1"/>
  <c r="Y57238" i="1"/>
  <c r="X57238" i="1"/>
  <c r="Y57237" i="1"/>
  <c r="X57237" i="1"/>
  <c r="Y57236" i="1"/>
  <c r="X57236" i="1"/>
  <c r="Y57235" i="1"/>
  <c r="X57235" i="1"/>
  <c r="Y57234" i="1"/>
  <c r="X57234" i="1"/>
  <c r="Y57233" i="1"/>
  <c r="X57233" i="1"/>
  <c r="Y57232" i="1"/>
  <c r="X57232" i="1"/>
  <c r="Y57231" i="1"/>
  <c r="X57231" i="1"/>
  <c r="Y57230" i="1"/>
  <c r="X57230" i="1"/>
  <c r="Y57229" i="1"/>
  <c r="X57229" i="1"/>
  <c r="Y57228" i="1"/>
  <c r="X57228" i="1"/>
  <c r="Y57227" i="1"/>
  <c r="X57227" i="1"/>
  <c r="Y57226" i="1"/>
  <c r="X57226" i="1"/>
  <c r="Y57225" i="1"/>
  <c r="X57225" i="1"/>
  <c r="Y57224" i="1"/>
  <c r="X57224" i="1"/>
  <c r="Y57223" i="1"/>
  <c r="X57223" i="1"/>
  <c r="Y57222" i="1"/>
  <c r="X57222" i="1"/>
  <c r="Y57221" i="1"/>
  <c r="X57221" i="1"/>
  <c r="Y57220" i="1"/>
  <c r="X57220" i="1"/>
  <c r="Y57219" i="1"/>
  <c r="X57219" i="1"/>
  <c r="Y57218" i="1"/>
  <c r="X57218" i="1"/>
  <c r="Y57217" i="1"/>
  <c r="X57217" i="1"/>
  <c r="Y57216" i="1"/>
  <c r="X57216" i="1"/>
  <c r="Y57215" i="1"/>
  <c r="X57215" i="1"/>
  <c r="Y57214" i="1"/>
  <c r="X57214" i="1"/>
  <c r="Y57213" i="1"/>
  <c r="X57213" i="1"/>
  <c r="Y57212" i="1"/>
  <c r="X57212" i="1"/>
  <c r="Y57211" i="1"/>
  <c r="X57211" i="1"/>
  <c r="Y57210" i="1"/>
  <c r="X57210" i="1"/>
  <c r="Y57209" i="1"/>
  <c r="X57209" i="1"/>
  <c r="Y57208" i="1"/>
  <c r="X57208" i="1"/>
  <c r="Y57207" i="1"/>
  <c r="X57207" i="1"/>
  <c r="Y57206" i="1"/>
  <c r="X57206" i="1"/>
  <c r="Y57205" i="1"/>
  <c r="X57205" i="1"/>
  <c r="Y57204" i="1"/>
  <c r="X57204" i="1"/>
  <c r="Y57203" i="1"/>
  <c r="X57203" i="1"/>
  <c r="Y57202" i="1"/>
  <c r="X57202" i="1"/>
  <c r="Y57201" i="1"/>
  <c r="X57201" i="1"/>
  <c r="Y57200" i="1"/>
  <c r="X57200" i="1"/>
  <c r="Y57199" i="1"/>
  <c r="X57199" i="1"/>
  <c r="Y57198" i="1"/>
  <c r="X57198" i="1"/>
  <c r="Y57197" i="1"/>
  <c r="X57197" i="1"/>
  <c r="Y57196" i="1"/>
  <c r="X57196" i="1"/>
  <c r="Y57195" i="1"/>
  <c r="X57195" i="1"/>
  <c r="Y57194" i="1"/>
  <c r="X57194" i="1"/>
  <c r="Y57193" i="1"/>
  <c r="X57193" i="1"/>
  <c r="Y57192" i="1"/>
  <c r="X57192" i="1"/>
  <c r="Y57191" i="1"/>
  <c r="X57191" i="1"/>
  <c r="Y57190" i="1"/>
  <c r="X57190" i="1"/>
  <c r="Y57189" i="1"/>
  <c r="X57189" i="1"/>
  <c r="Y57188" i="1"/>
  <c r="X57188" i="1"/>
  <c r="Y57187" i="1"/>
  <c r="X57187" i="1"/>
  <c r="Y57186" i="1"/>
  <c r="X57186" i="1"/>
  <c r="Y57185" i="1"/>
  <c r="X57185" i="1"/>
  <c r="Y57184" i="1"/>
  <c r="X57184" i="1"/>
  <c r="Y57183" i="1"/>
  <c r="X57183" i="1"/>
  <c r="Y57182" i="1"/>
  <c r="X57182" i="1"/>
  <c r="Y57181" i="1"/>
  <c r="X57181" i="1"/>
  <c r="Y57180" i="1"/>
  <c r="X57180" i="1"/>
  <c r="Y57179" i="1"/>
  <c r="X57179" i="1"/>
  <c r="Y57178" i="1"/>
  <c r="X57178" i="1"/>
  <c r="Y57177" i="1"/>
  <c r="X57177" i="1"/>
  <c r="Y57176" i="1"/>
  <c r="X57176" i="1"/>
  <c r="Y57175" i="1"/>
  <c r="X57175" i="1"/>
  <c r="Y57174" i="1"/>
  <c r="X57174" i="1"/>
  <c r="Y57173" i="1"/>
  <c r="X57173" i="1"/>
  <c r="Y57172" i="1"/>
  <c r="X57172" i="1"/>
  <c r="Y57171" i="1"/>
  <c r="X57171" i="1"/>
  <c r="Y57170" i="1"/>
  <c r="X57170" i="1"/>
  <c r="Y57169" i="1"/>
  <c r="X57169" i="1"/>
  <c r="Y57168" i="1"/>
  <c r="X57168" i="1"/>
  <c r="Y57167" i="1"/>
  <c r="X57167" i="1"/>
  <c r="Y57166" i="1"/>
  <c r="X57166" i="1"/>
  <c r="Y57165" i="1"/>
  <c r="X57165" i="1"/>
  <c r="Y57164" i="1"/>
  <c r="X57164" i="1"/>
  <c r="Y57163" i="1"/>
  <c r="X57163" i="1"/>
  <c r="Y57162" i="1"/>
  <c r="X57162" i="1"/>
  <c r="Y57161" i="1"/>
  <c r="X57161" i="1"/>
  <c r="Y57160" i="1"/>
  <c r="X57160" i="1"/>
  <c r="Y57159" i="1"/>
  <c r="X57159" i="1"/>
  <c r="Y57158" i="1"/>
  <c r="X57158" i="1"/>
  <c r="Y57157" i="1"/>
  <c r="X57157" i="1"/>
  <c r="Y57156" i="1"/>
  <c r="X57156" i="1"/>
  <c r="Y57155" i="1"/>
  <c r="X57155" i="1"/>
  <c r="Y57154" i="1"/>
  <c r="X57154" i="1"/>
  <c r="Y57153" i="1"/>
  <c r="X57153" i="1"/>
  <c r="Y57152" i="1"/>
  <c r="X57152" i="1"/>
  <c r="Y57151" i="1"/>
  <c r="X57151" i="1"/>
  <c r="Y57150" i="1"/>
  <c r="X57150" i="1"/>
  <c r="Y57149" i="1"/>
  <c r="X57149" i="1"/>
  <c r="Y57148" i="1"/>
  <c r="X57148" i="1"/>
  <c r="Y57147" i="1"/>
  <c r="X57147" i="1"/>
  <c r="Y57146" i="1"/>
  <c r="X57146" i="1"/>
  <c r="Y57145" i="1"/>
  <c r="X57145" i="1"/>
  <c r="Y57144" i="1"/>
  <c r="X57144" i="1"/>
  <c r="Y57143" i="1"/>
  <c r="X57143" i="1"/>
  <c r="Y57142" i="1"/>
  <c r="X57142" i="1"/>
  <c r="Y57141" i="1"/>
  <c r="X57141" i="1"/>
  <c r="Y57140" i="1"/>
  <c r="X57140" i="1"/>
  <c r="Y57139" i="1"/>
  <c r="X57139" i="1"/>
  <c r="Y57138" i="1"/>
  <c r="X57138" i="1"/>
  <c r="Y57137" i="1"/>
  <c r="X57137" i="1"/>
  <c r="Y57136" i="1"/>
  <c r="X57136" i="1"/>
  <c r="Y57135" i="1"/>
  <c r="X57135" i="1"/>
  <c r="Y57134" i="1"/>
  <c r="X57134" i="1"/>
  <c r="Y57133" i="1"/>
  <c r="X57133" i="1"/>
  <c r="Y57132" i="1"/>
  <c r="X57132" i="1"/>
  <c r="Y57131" i="1"/>
  <c r="X57131" i="1"/>
  <c r="Y57130" i="1"/>
  <c r="X57130" i="1"/>
  <c r="Y57129" i="1"/>
  <c r="X57129" i="1"/>
  <c r="Y57128" i="1"/>
  <c r="X57128" i="1"/>
  <c r="Y57127" i="1"/>
  <c r="X57127" i="1"/>
  <c r="Y57126" i="1"/>
  <c r="X57126" i="1"/>
  <c r="Y57125" i="1"/>
  <c r="X57125" i="1"/>
  <c r="Y57124" i="1"/>
  <c r="X57124" i="1"/>
  <c r="Y57123" i="1"/>
  <c r="X57123" i="1"/>
  <c r="Y57122" i="1"/>
  <c r="X57122" i="1"/>
  <c r="Y57121" i="1"/>
  <c r="X57121" i="1"/>
  <c r="Y57120" i="1"/>
  <c r="X57120" i="1"/>
  <c r="Y57119" i="1"/>
  <c r="X57119" i="1"/>
  <c r="Y57118" i="1"/>
  <c r="X57118" i="1"/>
  <c r="Y57117" i="1"/>
  <c r="X57117" i="1"/>
  <c r="Y57116" i="1"/>
  <c r="X57116" i="1"/>
  <c r="Y57115" i="1"/>
  <c r="X57115" i="1"/>
  <c r="Y57114" i="1"/>
  <c r="X57114" i="1"/>
  <c r="Y57113" i="1"/>
  <c r="X57113" i="1"/>
  <c r="Y57112" i="1"/>
  <c r="X57112" i="1"/>
  <c r="Y57111" i="1"/>
  <c r="X57111" i="1"/>
  <c r="Y57110" i="1"/>
  <c r="X57110" i="1"/>
  <c r="Y57109" i="1"/>
  <c r="X57109" i="1"/>
  <c r="Y57108" i="1"/>
  <c r="X57108" i="1"/>
  <c r="Y57107" i="1"/>
  <c r="X57107" i="1"/>
  <c r="Y57106" i="1"/>
  <c r="X57106" i="1"/>
  <c r="Y57105" i="1"/>
  <c r="X57105" i="1"/>
  <c r="Y57104" i="1"/>
  <c r="X57104" i="1"/>
  <c r="Y57103" i="1"/>
  <c r="X57103" i="1"/>
  <c r="Y57102" i="1"/>
  <c r="X57102" i="1"/>
  <c r="Y57101" i="1"/>
  <c r="X57101" i="1"/>
  <c r="Y57100" i="1"/>
  <c r="X57100" i="1"/>
  <c r="Y57099" i="1"/>
  <c r="X57099" i="1"/>
  <c r="Y57098" i="1"/>
  <c r="X57098" i="1"/>
  <c r="Y57097" i="1"/>
  <c r="X57097" i="1"/>
  <c r="Y57096" i="1"/>
  <c r="X57096" i="1"/>
  <c r="Y57095" i="1"/>
  <c r="X57095" i="1"/>
  <c r="Y57094" i="1"/>
  <c r="X57094" i="1"/>
  <c r="Y57093" i="1"/>
  <c r="X57093" i="1"/>
  <c r="Y57092" i="1"/>
  <c r="X57092" i="1"/>
  <c r="Y57091" i="1"/>
  <c r="X57091" i="1"/>
  <c r="Y57090" i="1"/>
  <c r="X57090" i="1"/>
  <c r="Y57089" i="1"/>
  <c r="X57089" i="1"/>
  <c r="Y57088" i="1"/>
  <c r="X57088" i="1"/>
  <c r="Y57087" i="1"/>
  <c r="X57087" i="1"/>
  <c r="Y57086" i="1"/>
  <c r="X57086" i="1"/>
  <c r="Y57085" i="1"/>
  <c r="X57085" i="1"/>
  <c r="Y57084" i="1"/>
  <c r="X57084" i="1"/>
  <c r="Y57083" i="1"/>
  <c r="X57083" i="1"/>
  <c r="Y57082" i="1"/>
  <c r="X57082" i="1"/>
  <c r="Y57081" i="1"/>
  <c r="X57081" i="1"/>
  <c r="Y57080" i="1"/>
  <c r="X57080" i="1"/>
  <c r="Y57079" i="1"/>
  <c r="X57079" i="1"/>
  <c r="Y57078" i="1"/>
  <c r="X57078" i="1"/>
  <c r="Y57077" i="1"/>
  <c r="X57077" i="1"/>
  <c r="Y57076" i="1"/>
  <c r="X57076" i="1"/>
  <c r="Y57075" i="1"/>
  <c r="X57075" i="1"/>
  <c r="Y57074" i="1"/>
  <c r="X57074" i="1"/>
  <c r="Y57073" i="1"/>
  <c r="X57073" i="1"/>
  <c r="Y57072" i="1"/>
  <c r="X57072" i="1"/>
  <c r="Y57071" i="1"/>
  <c r="X57071" i="1"/>
  <c r="Y57070" i="1"/>
  <c r="X57070" i="1"/>
  <c r="Y57069" i="1"/>
  <c r="X57069" i="1"/>
  <c r="Y57068" i="1"/>
  <c r="X57068" i="1"/>
  <c r="Y57067" i="1"/>
  <c r="X57067" i="1"/>
  <c r="Y57066" i="1"/>
  <c r="X57066" i="1"/>
  <c r="Y57065" i="1"/>
  <c r="X57065" i="1"/>
  <c r="Y57064" i="1"/>
  <c r="X57064" i="1"/>
  <c r="Y57063" i="1"/>
  <c r="X57063" i="1"/>
  <c r="Y57062" i="1"/>
  <c r="X57062" i="1"/>
  <c r="Y57061" i="1"/>
  <c r="X57061" i="1"/>
  <c r="Y57060" i="1"/>
  <c r="X57060" i="1"/>
  <c r="Y57059" i="1"/>
  <c r="X57059" i="1"/>
  <c r="Y57058" i="1"/>
  <c r="X57058" i="1"/>
  <c r="Y57057" i="1"/>
  <c r="X57057" i="1"/>
  <c r="Y57056" i="1"/>
  <c r="X57056" i="1"/>
  <c r="Y57055" i="1"/>
  <c r="X57055" i="1"/>
  <c r="Y57054" i="1"/>
  <c r="X57054" i="1"/>
  <c r="Y57053" i="1"/>
  <c r="X57053" i="1"/>
  <c r="Y57052" i="1"/>
  <c r="X57052" i="1"/>
  <c r="Y57051" i="1"/>
  <c r="X57051" i="1"/>
  <c r="Y57050" i="1"/>
  <c r="X57050" i="1"/>
  <c r="Y57049" i="1"/>
  <c r="X57049" i="1"/>
  <c r="Y57048" i="1"/>
  <c r="X57048" i="1"/>
  <c r="Y57047" i="1"/>
  <c r="X57047" i="1"/>
  <c r="Y57046" i="1"/>
  <c r="X57046" i="1"/>
  <c r="Y57045" i="1"/>
  <c r="X57045" i="1"/>
  <c r="Y57044" i="1"/>
  <c r="X57044" i="1"/>
  <c r="Y57043" i="1"/>
  <c r="X57043" i="1"/>
  <c r="Y57042" i="1"/>
  <c r="X57042" i="1"/>
  <c r="Y57041" i="1"/>
  <c r="X57041" i="1"/>
  <c r="Y57040" i="1"/>
  <c r="X57040" i="1"/>
  <c r="Y57039" i="1"/>
  <c r="X57039" i="1"/>
  <c r="Y57038" i="1"/>
  <c r="X57038" i="1"/>
  <c r="Y57037" i="1"/>
  <c r="X57037" i="1"/>
  <c r="Y57036" i="1"/>
  <c r="X57036" i="1"/>
  <c r="Y57035" i="1"/>
  <c r="X57035" i="1"/>
  <c r="Y57034" i="1"/>
  <c r="X57034" i="1"/>
  <c r="Y57033" i="1"/>
  <c r="X57033" i="1"/>
  <c r="Y57032" i="1"/>
  <c r="X57032" i="1"/>
  <c r="Y57031" i="1"/>
  <c r="X57031" i="1"/>
  <c r="Y57030" i="1"/>
  <c r="X57030" i="1"/>
  <c r="Y57029" i="1"/>
  <c r="X57029" i="1"/>
  <c r="Y57028" i="1"/>
  <c r="X57028" i="1"/>
  <c r="Y57027" i="1"/>
  <c r="X57027" i="1"/>
  <c r="Y57026" i="1"/>
  <c r="X57026" i="1"/>
  <c r="Y57025" i="1"/>
  <c r="X57025" i="1"/>
  <c r="Y57024" i="1"/>
  <c r="X57024" i="1"/>
  <c r="Y57023" i="1"/>
  <c r="X57023" i="1"/>
  <c r="Y57022" i="1"/>
  <c r="X57022" i="1"/>
  <c r="Y57021" i="1"/>
  <c r="X57021" i="1"/>
  <c r="Y57020" i="1"/>
  <c r="X57020" i="1"/>
  <c r="Y57019" i="1"/>
  <c r="X57019" i="1"/>
  <c r="Y57018" i="1"/>
  <c r="X57018" i="1"/>
  <c r="Y57017" i="1"/>
  <c r="X57017" i="1"/>
  <c r="Y57016" i="1"/>
  <c r="X57016" i="1"/>
  <c r="Y57015" i="1"/>
  <c r="X57015" i="1"/>
  <c r="Y57014" i="1"/>
  <c r="X57014" i="1"/>
  <c r="Y57013" i="1"/>
  <c r="X57013" i="1"/>
  <c r="Y57012" i="1"/>
  <c r="X57012" i="1"/>
  <c r="Y57011" i="1"/>
  <c r="X57011" i="1"/>
  <c r="Y57010" i="1"/>
  <c r="X57010" i="1"/>
  <c r="Y57009" i="1"/>
  <c r="X57009" i="1"/>
  <c r="Y57008" i="1"/>
  <c r="X57008" i="1"/>
  <c r="Y57007" i="1"/>
  <c r="X57007" i="1"/>
  <c r="Y57006" i="1"/>
  <c r="X57006" i="1"/>
  <c r="Y57005" i="1"/>
  <c r="X57005" i="1"/>
  <c r="Y57004" i="1"/>
  <c r="X57004" i="1"/>
  <c r="Y57003" i="1"/>
  <c r="X57003" i="1"/>
  <c r="Y57002" i="1"/>
  <c r="X57002" i="1"/>
  <c r="Y57001" i="1"/>
  <c r="X57001" i="1"/>
  <c r="Y57000" i="1"/>
  <c r="X57000" i="1"/>
  <c r="Y56999" i="1"/>
  <c r="X56999" i="1"/>
  <c r="Y56998" i="1"/>
  <c r="X56998" i="1"/>
  <c r="Y56997" i="1"/>
  <c r="X56997" i="1"/>
  <c r="Y56996" i="1"/>
  <c r="X56996" i="1"/>
  <c r="Y56995" i="1"/>
  <c r="X56995" i="1"/>
  <c r="Y56994" i="1"/>
  <c r="X56994" i="1"/>
  <c r="Y56993" i="1"/>
  <c r="X56993" i="1"/>
  <c r="Y56992" i="1"/>
  <c r="X56992" i="1"/>
  <c r="Y56991" i="1"/>
  <c r="X56991" i="1"/>
  <c r="Y56990" i="1"/>
  <c r="X56990" i="1"/>
  <c r="Y56989" i="1"/>
  <c r="X56989" i="1"/>
  <c r="Y56988" i="1"/>
  <c r="X56988" i="1"/>
  <c r="Y56987" i="1"/>
  <c r="X56987" i="1"/>
  <c r="Y56986" i="1"/>
  <c r="X56986" i="1"/>
  <c r="Y56985" i="1"/>
  <c r="X56985" i="1"/>
  <c r="Y56984" i="1"/>
  <c r="X56984" i="1"/>
  <c r="Y56983" i="1"/>
  <c r="X56983" i="1"/>
  <c r="Y56982" i="1"/>
  <c r="X56982" i="1"/>
  <c r="Y56981" i="1"/>
  <c r="X56981" i="1"/>
  <c r="Y56980" i="1"/>
  <c r="X56980" i="1"/>
  <c r="Y56979" i="1"/>
  <c r="X56979" i="1"/>
  <c r="Y56978" i="1"/>
  <c r="X56978" i="1"/>
  <c r="Y56977" i="1"/>
  <c r="X56977" i="1"/>
  <c r="Y56976" i="1"/>
  <c r="X56976" i="1"/>
  <c r="Y56975" i="1"/>
  <c r="X56975" i="1"/>
  <c r="Y56974" i="1"/>
  <c r="X56974" i="1"/>
  <c r="Y56973" i="1"/>
  <c r="X56973" i="1"/>
  <c r="Y56972" i="1"/>
  <c r="X56972" i="1"/>
  <c r="Y56971" i="1"/>
  <c r="X56971" i="1"/>
  <c r="Y56970" i="1"/>
  <c r="X56970" i="1"/>
  <c r="Y56969" i="1"/>
  <c r="X56969" i="1"/>
  <c r="Y56968" i="1"/>
  <c r="X56968" i="1"/>
  <c r="Y56967" i="1"/>
  <c r="X56967" i="1"/>
  <c r="Y56966" i="1"/>
  <c r="X56966" i="1"/>
  <c r="Y56965" i="1"/>
  <c r="X56965" i="1"/>
  <c r="Y56964" i="1"/>
  <c r="X56964" i="1"/>
  <c r="Y56963" i="1"/>
  <c r="X56963" i="1"/>
  <c r="Y56962" i="1"/>
  <c r="X56962" i="1"/>
  <c r="Y56961" i="1"/>
  <c r="X56961" i="1"/>
  <c r="Y56960" i="1"/>
  <c r="X56960" i="1"/>
  <c r="Y56959" i="1"/>
  <c r="X56959" i="1"/>
  <c r="Y56958" i="1"/>
  <c r="X56958" i="1"/>
  <c r="Y56957" i="1"/>
  <c r="X56957" i="1"/>
  <c r="Y56956" i="1"/>
  <c r="X56956" i="1"/>
  <c r="Y56955" i="1"/>
  <c r="X56955" i="1"/>
  <c r="Y56954" i="1"/>
  <c r="X56954" i="1"/>
  <c r="Y56953" i="1"/>
  <c r="X56953" i="1"/>
  <c r="Y56952" i="1"/>
  <c r="X56952" i="1"/>
  <c r="Y56951" i="1"/>
  <c r="X56951" i="1"/>
  <c r="Y56950" i="1"/>
  <c r="X56950" i="1"/>
  <c r="Y56949" i="1"/>
  <c r="X56949" i="1"/>
  <c r="Y56948" i="1"/>
  <c r="X56948" i="1"/>
  <c r="Y56947" i="1"/>
  <c r="X56947" i="1"/>
  <c r="Y56946" i="1"/>
  <c r="X56946" i="1"/>
  <c r="Y56945" i="1"/>
  <c r="X56945" i="1"/>
  <c r="Y56944" i="1"/>
  <c r="X56944" i="1"/>
  <c r="Y56943" i="1"/>
  <c r="X56943" i="1"/>
  <c r="Y56942" i="1"/>
  <c r="X56942" i="1"/>
  <c r="Y56941" i="1"/>
  <c r="X56941" i="1"/>
  <c r="Y56940" i="1"/>
  <c r="X56940" i="1"/>
  <c r="Y56939" i="1"/>
  <c r="X56939" i="1"/>
  <c r="Y56938" i="1"/>
  <c r="X56938" i="1"/>
  <c r="Y56937" i="1"/>
  <c r="X56937" i="1"/>
  <c r="Y56936" i="1"/>
  <c r="X56936" i="1"/>
  <c r="Y56935" i="1"/>
  <c r="X56935" i="1"/>
  <c r="Y56934" i="1"/>
  <c r="X56934" i="1"/>
  <c r="Y56933" i="1"/>
  <c r="X56933" i="1"/>
  <c r="Y56932" i="1"/>
  <c r="X56932" i="1"/>
  <c r="Y56931" i="1"/>
  <c r="X56931" i="1"/>
  <c r="Y56930" i="1"/>
  <c r="X56930" i="1"/>
  <c r="Y56929" i="1"/>
  <c r="X56929" i="1"/>
  <c r="Y56928" i="1"/>
  <c r="X56928" i="1"/>
  <c r="Y56927" i="1"/>
  <c r="X56927" i="1"/>
  <c r="Y56926" i="1"/>
  <c r="X56926" i="1"/>
  <c r="Y56925" i="1"/>
  <c r="X56925" i="1"/>
  <c r="Y56924" i="1"/>
  <c r="X56924" i="1"/>
  <c r="Y56923" i="1"/>
  <c r="X56923" i="1"/>
  <c r="Y56922" i="1"/>
  <c r="X56922" i="1"/>
  <c r="Y56921" i="1"/>
  <c r="X56921" i="1"/>
  <c r="Y56920" i="1"/>
  <c r="X56920" i="1"/>
  <c r="Y56919" i="1"/>
  <c r="X56919" i="1"/>
  <c r="Y56918" i="1"/>
  <c r="X56918" i="1"/>
  <c r="Y56917" i="1"/>
  <c r="X56917" i="1"/>
  <c r="Y56916" i="1"/>
  <c r="X56916" i="1"/>
  <c r="Y56915" i="1"/>
  <c r="X56915" i="1"/>
  <c r="Y56914" i="1"/>
  <c r="X56914" i="1"/>
  <c r="Y56913" i="1"/>
  <c r="X56913" i="1"/>
  <c r="Y56912" i="1"/>
  <c r="X56912" i="1"/>
  <c r="Y56911" i="1"/>
  <c r="X56911" i="1"/>
  <c r="Y56910" i="1"/>
  <c r="X56910" i="1"/>
  <c r="Y56909" i="1"/>
  <c r="X56909" i="1"/>
  <c r="Y56908" i="1"/>
  <c r="X56908" i="1"/>
  <c r="Y56907" i="1"/>
  <c r="X56907" i="1"/>
  <c r="Y56906" i="1"/>
  <c r="X56906" i="1"/>
  <c r="Y56905" i="1"/>
  <c r="X56905" i="1"/>
  <c r="Y56904" i="1"/>
  <c r="X56904" i="1"/>
  <c r="Y56903" i="1"/>
  <c r="X56903" i="1"/>
  <c r="Y56902" i="1"/>
  <c r="X56902" i="1"/>
  <c r="Y56901" i="1"/>
  <c r="X56901" i="1"/>
  <c r="Y56900" i="1"/>
  <c r="X56900" i="1"/>
  <c r="Y56899" i="1"/>
  <c r="X56899" i="1"/>
  <c r="Y56898" i="1"/>
  <c r="X56898" i="1"/>
  <c r="Y56897" i="1"/>
  <c r="X56897" i="1"/>
  <c r="Y56896" i="1"/>
  <c r="X56896" i="1"/>
  <c r="Y56895" i="1"/>
  <c r="X56895" i="1"/>
  <c r="Y56894" i="1"/>
  <c r="X56894" i="1"/>
  <c r="Y56893" i="1"/>
  <c r="X56893" i="1"/>
  <c r="Y56892" i="1"/>
  <c r="X56892" i="1"/>
  <c r="Y56891" i="1"/>
  <c r="X56891" i="1"/>
  <c r="Y56890" i="1"/>
  <c r="X56890" i="1"/>
  <c r="Y56889" i="1"/>
  <c r="X56889" i="1"/>
  <c r="Y56888" i="1"/>
  <c r="X56888" i="1"/>
  <c r="Y56887" i="1"/>
  <c r="X56887" i="1"/>
  <c r="Y56886" i="1"/>
  <c r="X56886" i="1"/>
  <c r="Y56885" i="1"/>
  <c r="X56885" i="1"/>
  <c r="Y56884" i="1"/>
  <c r="X56884" i="1"/>
  <c r="Y56883" i="1"/>
  <c r="X56883" i="1"/>
  <c r="Y56882" i="1"/>
  <c r="X56882" i="1"/>
  <c r="Y56881" i="1"/>
  <c r="X56881" i="1"/>
  <c r="Y56880" i="1"/>
  <c r="X56880" i="1"/>
  <c r="Y56879" i="1"/>
  <c r="X56879" i="1"/>
  <c r="Y56878" i="1"/>
  <c r="X56878" i="1"/>
  <c r="Y56877" i="1"/>
  <c r="X56877" i="1"/>
  <c r="Y56876" i="1"/>
  <c r="X56876" i="1"/>
  <c r="Y56875" i="1"/>
  <c r="X56875" i="1"/>
  <c r="Y56874" i="1"/>
  <c r="X56874" i="1"/>
  <c r="Y56873" i="1"/>
  <c r="X56873" i="1"/>
  <c r="Y56872" i="1"/>
  <c r="X56872" i="1"/>
  <c r="Y56871" i="1"/>
  <c r="X56871" i="1"/>
  <c r="Y56870" i="1"/>
  <c r="X56870" i="1"/>
  <c r="Y56869" i="1"/>
  <c r="X56869" i="1"/>
  <c r="Y56868" i="1"/>
  <c r="X56868" i="1"/>
  <c r="Y56867" i="1"/>
  <c r="X56867" i="1"/>
  <c r="Y56866" i="1"/>
  <c r="X56866" i="1"/>
  <c r="Y56865" i="1"/>
  <c r="X56865" i="1"/>
  <c r="Y56864" i="1"/>
  <c r="X56864" i="1"/>
  <c r="Y56863" i="1"/>
  <c r="X56863" i="1"/>
  <c r="Y56862" i="1"/>
  <c r="X56862" i="1"/>
  <c r="Y56861" i="1"/>
  <c r="X56861" i="1"/>
  <c r="Y56860" i="1"/>
  <c r="X56860" i="1"/>
  <c r="Y56859" i="1"/>
  <c r="X56859" i="1"/>
  <c r="Y56858" i="1"/>
  <c r="X56858" i="1"/>
  <c r="Y56857" i="1"/>
  <c r="X56857" i="1"/>
  <c r="Y56856" i="1"/>
  <c r="X56856" i="1"/>
  <c r="Y56855" i="1"/>
  <c r="X56855" i="1"/>
  <c r="Y56854" i="1"/>
  <c r="X56854" i="1"/>
  <c r="Y56853" i="1"/>
  <c r="X56853" i="1"/>
  <c r="Y56852" i="1"/>
  <c r="X56852" i="1"/>
  <c r="Y56851" i="1"/>
  <c r="X56851" i="1"/>
  <c r="Y56850" i="1"/>
  <c r="X56850" i="1"/>
  <c r="Y56849" i="1"/>
  <c r="X56849" i="1"/>
  <c r="Y56848" i="1"/>
  <c r="X56848" i="1"/>
  <c r="Y56847" i="1"/>
  <c r="X56847" i="1"/>
  <c r="Y56846" i="1"/>
  <c r="X56846" i="1"/>
  <c r="Y56845" i="1"/>
  <c r="X56845" i="1"/>
  <c r="Y56844" i="1"/>
  <c r="X56844" i="1"/>
  <c r="Y56843" i="1"/>
  <c r="X56843" i="1"/>
  <c r="Y56842" i="1"/>
  <c r="X56842" i="1"/>
  <c r="Y56841" i="1"/>
  <c r="X56841" i="1"/>
  <c r="Y56840" i="1"/>
  <c r="X56840" i="1"/>
  <c r="Y56839" i="1"/>
  <c r="X56839" i="1"/>
  <c r="Y56838" i="1"/>
  <c r="X56838" i="1"/>
  <c r="Y56837" i="1"/>
  <c r="X56837" i="1"/>
  <c r="Y56836" i="1"/>
  <c r="X56836" i="1"/>
  <c r="Y56835" i="1"/>
  <c r="X56835" i="1"/>
  <c r="Y56834" i="1"/>
  <c r="X56834" i="1"/>
  <c r="Y56833" i="1"/>
  <c r="X56833" i="1"/>
  <c r="Y56832" i="1"/>
  <c r="X56832" i="1"/>
  <c r="Y56831" i="1"/>
  <c r="X56831" i="1"/>
  <c r="Y56830" i="1"/>
  <c r="X56830" i="1"/>
  <c r="Y56829" i="1"/>
  <c r="X56829" i="1"/>
  <c r="Y56828" i="1"/>
  <c r="X56828" i="1"/>
  <c r="Y56827" i="1"/>
  <c r="X56827" i="1"/>
  <c r="Y56826" i="1"/>
  <c r="X56826" i="1"/>
  <c r="Y56825" i="1"/>
  <c r="X56825" i="1"/>
  <c r="Y56824" i="1"/>
  <c r="X56824" i="1"/>
  <c r="Y56823" i="1"/>
  <c r="X56823" i="1"/>
  <c r="Y56822" i="1"/>
  <c r="X56822" i="1"/>
  <c r="Y56821" i="1"/>
  <c r="X56821" i="1"/>
  <c r="Y56820" i="1"/>
  <c r="X56820" i="1"/>
  <c r="Y56819" i="1"/>
  <c r="X56819" i="1"/>
  <c r="Y56818" i="1"/>
  <c r="X56818" i="1"/>
  <c r="Y56817" i="1"/>
  <c r="X56817" i="1"/>
  <c r="Y56816" i="1"/>
  <c r="X56816" i="1"/>
  <c r="Y56815" i="1"/>
  <c r="X56815" i="1"/>
  <c r="Y56814" i="1"/>
  <c r="X56814" i="1"/>
  <c r="Y56813" i="1"/>
  <c r="X56813" i="1"/>
  <c r="Y56812" i="1"/>
  <c r="X56812" i="1"/>
  <c r="Y56811" i="1"/>
  <c r="X56811" i="1"/>
  <c r="Y56810" i="1"/>
  <c r="X56810" i="1"/>
  <c r="Y56809" i="1"/>
  <c r="X56809" i="1"/>
  <c r="Y56808" i="1"/>
  <c r="X56808" i="1"/>
  <c r="Y56807" i="1"/>
  <c r="X56807" i="1"/>
  <c r="Y56806" i="1"/>
  <c r="X56806" i="1"/>
  <c r="Y56805" i="1"/>
  <c r="X56805" i="1"/>
  <c r="Y56804" i="1"/>
  <c r="X56804" i="1"/>
  <c r="Y56803" i="1"/>
  <c r="X56803" i="1"/>
  <c r="Y56802" i="1"/>
  <c r="X56802" i="1"/>
  <c r="Y56801" i="1"/>
  <c r="X56801" i="1"/>
  <c r="Y56800" i="1"/>
  <c r="X56800" i="1"/>
  <c r="Y56799" i="1"/>
  <c r="X56799" i="1"/>
  <c r="Y56798" i="1"/>
  <c r="X56798" i="1"/>
  <c r="Y56797" i="1"/>
  <c r="X56797" i="1"/>
  <c r="Y56796" i="1"/>
  <c r="X56796" i="1"/>
  <c r="Y56795" i="1"/>
  <c r="X56795" i="1"/>
  <c r="Y56794" i="1"/>
  <c r="X56794" i="1"/>
  <c r="Y56793" i="1"/>
  <c r="X56793" i="1"/>
  <c r="Y56792" i="1"/>
  <c r="X56792" i="1"/>
  <c r="Y56791" i="1"/>
  <c r="X56791" i="1"/>
  <c r="Y56790" i="1"/>
  <c r="X56790" i="1"/>
  <c r="Y56789" i="1"/>
  <c r="X56789" i="1"/>
  <c r="Y56788" i="1"/>
  <c r="X56788" i="1"/>
  <c r="Y56787" i="1"/>
  <c r="X56787" i="1"/>
  <c r="Y56786" i="1"/>
  <c r="X56786" i="1"/>
  <c r="Y56785" i="1"/>
  <c r="X56785" i="1"/>
  <c r="Y56784" i="1"/>
  <c r="X56784" i="1"/>
  <c r="Y56783" i="1"/>
  <c r="X56783" i="1"/>
  <c r="Y56782" i="1"/>
  <c r="X56782" i="1"/>
  <c r="Y56781" i="1"/>
  <c r="X56781" i="1"/>
  <c r="Y56780" i="1"/>
  <c r="X56780" i="1"/>
  <c r="Y56779" i="1"/>
  <c r="X56779" i="1"/>
  <c r="Y56778" i="1"/>
  <c r="X56778" i="1"/>
  <c r="Y56777" i="1"/>
  <c r="X56777" i="1"/>
  <c r="Y56776" i="1"/>
  <c r="X56776" i="1"/>
  <c r="Y56775" i="1"/>
  <c r="X56775" i="1"/>
  <c r="Y56774" i="1"/>
  <c r="X56774" i="1"/>
  <c r="Y56773" i="1"/>
  <c r="X56773" i="1"/>
  <c r="Y56772" i="1"/>
  <c r="X56772" i="1"/>
  <c r="Y56771" i="1"/>
  <c r="X56771" i="1"/>
  <c r="Y56770" i="1"/>
  <c r="X56770" i="1"/>
  <c r="Y56769" i="1"/>
  <c r="X56769" i="1"/>
  <c r="Y56768" i="1"/>
  <c r="X56768" i="1"/>
  <c r="Y56767" i="1"/>
  <c r="X56767" i="1"/>
  <c r="Y56766" i="1"/>
  <c r="X56766" i="1"/>
  <c r="Y56765" i="1"/>
  <c r="X56765" i="1"/>
  <c r="Y56764" i="1"/>
  <c r="X56764" i="1"/>
  <c r="Y56763" i="1"/>
  <c r="X56763" i="1"/>
  <c r="Y56762" i="1"/>
  <c r="X56762" i="1"/>
  <c r="Y56761" i="1"/>
  <c r="X56761" i="1"/>
  <c r="Y56760" i="1"/>
  <c r="X56760" i="1"/>
  <c r="Y56759" i="1"/>
  <c r="X56759" i="1"/>
  <c r="Y56758" i="1"/>
  <c r="X56758" i="1"/>
  <c r="Y56757" i="1"/>
  <c r="X56757" i="1"/>
  <c r="Y56756" i="1"/>
  <c r="X56756" i="1"/>
  <c r="Y56755" i="1"/>
  <c r="X56755" i="1"/>
  <c r="Y56754" i="1"/>
  <c r="X56754" i="1"/>
  <c r="Y56753" i="1"/>
  <c r="X56753" i="1"/>
  <c r="Y56752" i="1"/>
  <c r="X56752" i="1"/>
  <c r="Y56751" i="1"/>
  <c r="X56751" i="1"/>
  <c r="Y56750" i="1"/>
  <c r="X56750" i="1"/>
  <c r="Y56749" i="1"/>
  <c r="X56749" i="1"/>
  <c r="Y56748" i="1"/>
  <c r="X56748" i="1"/>
  <c r="Y56747" i="1"/>
  <c r="X56747" i="1"/>
  <c r="Y56746" i="1"/>
  <c r="X56746" i="1"/>
  <c r="Y56745" i="1"/>
  <c r="X56745" i="1"/>
  <c r="Y56744" i="1"/>
  <c r="X56744" i="1"/>
  <c r="Y56743" i="1"/>
  <c r="X56743" i="1"/>
  <c r="Y56742" i="1"/>
  <c r="X56742" i="1"/>
  <c r="Y56741" i="1"/>
  <c r="X56741" i="1"/>
  <c r="Y56740" i="1"/>
  <c r="X56740" i="1"/>
  <c r="Y56739" i="1"/>
  <c r="X56739" i="1"/>
  <c r="Y56738" i="1"/>
  <c r="X56738" i="1"/>
  <c r="Y56737" i="1"/>
  <c r="X56737" i="1"/>
  <c r="Y56736" i="1"/>
  <c r="X56736" i="1"/>
  <c r="Y56735" i="1"/>
  <c r="X56735" i="1"/>
  <c r="Y56734" i="1"/>
  <c r="X56734" i="1"/>
  <c r="Y56733" i="1"/>
  <c r="X56733" i="1"/>
  <c r="Y56732" i="1"/>
  <c r="X56732" i="1"/>
  <c r="Y56731" i="1"/>
  <c r="X56731" i="1"/>
  <c r="Y56730" i="1"/>
  <c r="X56730" i="1"/>
  <c r="Y56729" i="1"/>
  <c r="X56729" i="1"/>
  <c r="Y56728" i="1"/>
  <c r="X56728" i="1"/>
  <c r="Y56727" i="1"/>
  <c r="X56727" i="1"/>
  <c r="Y56726" i="1"/>
  <c r="X56726" i="1"/>
  <c r="Y56725" i="1"/>
  <c r="X56725" i="1"/>
  <c r="Y56724" i="1"/>
  <c r="X56724" i="1"/>
  <c r="Y56723" i="1"/>
  <c r="X56723" i="1"/>
  <c r="Y56722" i="1"/>
  <c r="X56722" i="1"/>
  <c r="Y56721" i="1"/>
  <c r="X56721" i="1"/>
  <c r="Y56720" i="1"/>
  <c r="X56720" i="1"/>
  <c r="Y56719" i="1"/>
  <c r="X56719" i="1"/>
  <c r="Y56718" i="1"/>
  <c r="X56718" i="1"/>
  <c r="Y56717" i="1"/>
  <c r="X56717" i="1"/>
  <c r="Y56716" i="1"/>
  <c r="X56716" i="1"/>
  <c r="Y56715" i="1"/>
  <c r="X56715" i="1"/>
  <c r="Y56714" i="1"/>
  <c r="X56714" i="1"/>
  <c r="Y56713" i="1"/>
  <c r="X56713" i="1"/>
  <c r="Y56712" i="1"/>
  <c r="X56712" i="1"/>
  <c r="Y56711" i="1"/>
  <c r="X56711" i="1"/>
  <c r="Y56710" i="1"/>
  <c r="X56710" i="1"/>
  <c r="Y56709" i="1"/>
  <c r="X56709" i="1"/>
  <c r="Y56708" i="1"/>
  <c r="X56708" i="1"/>
  <c r="Y56707" i="1"/>
  <c r="X56707" i="1"/>
  <c r="Y56706" i="1"/>
  <c r="X56706" i="1"/>
  <c r="Y56705" i="1"/>
  <c r="X56705" i="1"/>
  <c r="Y56704" i="1"/>
  <c r="X56704" i="1"/>
  <c r="Y56703" i="1"/>
  <c r="X56703" i="1"/>
  <c r="Y56702" i="1"/>
  <c r="X56702" i="1"/>
  <c r="Y56701" i="1"/>
  <c r="X56701" i="1"/>
  <c r="Y56700" i="1"/>
  <c r="X56700" i="1"/>
  <c r="Y56699" i="1"/>
  <c r="X56699" i="1"/>
  <c r="Y56698" i="1"/>
  <c r="X56698" i="1"/>
  <c r="Y56697" i="1"/>
  <c r="X56697" i="1"/>
  <c r="Y56696" i="1"/>
  <c r="X56696" i="1"/>
  <c r="Y56695" i="1"/>
  <c r="X56695" i="1"/>
  <c r="Y56694" i="1"/>
  <c r="X56694" i="1"/>
  <c r="Y56693" i="1"/>
  <c r="X56693" i="1"/>
  <c r="Y56692" i="1"/>
  <c r="X56692" i="1"/>
  <c r="Y56691" i="1"/>
  <c r="X56691" i="1"/>
  <c r="Y56690" i="1"/>
  <c r="X56690" i="1"/>
  <c r="Y56689" i="1"/>
  <c r="X56689" i="1"/>
  <c r="Y56688" i="1"/>
  <c r="X56688" i="1"/>
  <c r="Y56687" i="1"/>
  <c r="X56687" i="1"/>
  <c r="Y56686" i="1"/>
  <c r="X56686" i="1"/>
  <c r="Y56685" i="1"/>
  <c r="X56685" i="1"/>
  <c r="Y56684" i="1"/>
  <c r="X56684" i="1"/>
  <c r="Y56683" i="1"/>
  <c r="X56683" i="1"/>
  <c r="Y56682" i="1"/>
  <c r="X56682" i="1"/>
  <c r="Y56681" i="1"/>
  <c r="X56681" i="1"/>
  <c r="Y56680" i="1"/>
  <c r="X56680" i="1"/>
  <c r="Y56679" i="1"/>
  <c r="X56679" i="1"/>
  <c r="Y56678" i="1"/>
  <c r="X56678" i="1"/>
  <c r="Y56677" i="1"/>
  <c r="X56677" i="1"/>
  <c r="Y56676" i="1"/>
  <c r="X56676" i="1"/>
  <c r="Y56675" i="1"/>
  <c r="X56675" i="1"/>
  <c r="Y56674" i="1"/>
  <c r="X56674" i="1"/>
  <c r="Y56673" i="1"/>
  <c r="X56673" i="1"/>
  <c r="Y56672" i="1"/>
  <c r="X56672" i="1"/>
  <c r="Y56671" i="1"/>
  <c r="X56671" i="1"/>
  <c r="Y56670" i="1"/>
  <c r="X56670" i="1"/>
  <c r="Y56669" i="1"/>
  <c r="X56669" i="1"/>
  <c r="Y56668" i="1"/>
  <c r="X56668" i="1"/>
  <c r="Y56667" i="1"/>
  <c r="X56667" i="1"/>
  <c r="Y56666" i="1"/>
  <c r="X56666" i="1"/>
  <c r="Y56665" i="1"/>
  <c r="X56665" i="1"/>
  <c r="Y56664" i="1"/>
  <c r="X56664" i="1"/>
  <c r="Y56663" i="1"/>
  <c r="X56663" i="1"/>
  <c r="Y56662" i="1"/>
  <c r="X56662" i="1"/>
  <c r="Y56661" i="1"/>
  <c r="X56661" i="1"/>
  <c r="Y56660" i="1"/>
  <c r="X56660" i="1"/>
  <c r="Y56659" i="1"/>
  <c r="X56659" i="1"/>
  <c r="Y56658" i="1"/>
  <c r="X56658" i="1"/>
  <c r="Y56657" i="1"/>
  <c r="X56657" i="1"/>
  <c r="Y56656" i="1"/>
  <c r="X56656" i="1"/>
  <c r="Y56655" i="1"/>
  <c r="X56655" i="1"/>
  <c r="Y56654" i="1"/>
  <c r="X56654" i="1"/>
  <c r="Y56653" i="1"/>
  <c r="X56653" i="1"/>
  <c r="Y56652" i="1"/>
  <c r="X56652" i="1"/>
  <c r="Y56651" i="1"/>
  <c r="X56651" i="1"/>
  <c r="Y56650" i="1"/>
  <c r="X56650" i="1"/>
  <c r="Y56649" i="1"/>
  <c r="X56649" i="1"/>
  <c r="Y56648" i="1"/>
  <c r="X56648" i="1"/>
  <c r="Y56647" i="1"/>
  <c r="X56647" i="1"/>
  <c r="Y56646" i="1"/>
  <c r="X56646" i="1"/>
  <c r="Y56645" i="1"/>
  <c r="X56645" i="1"/>
  <c r="Y56644" i="1"/>
  <c r="X56644" i="1"/>
  <c r="Y56643" i="1"/>
  <c r="X56643" i="1"/>
  <c r="Y56642" i="1"/>
  <c r="X56642" i="1"/>
  <c r="Y56641" i="1"/>
  <c r="X56641" i="1"/>
  <c r="Y56640" i="1"/>
  <c r="X56640" i="1"/>
  <c r="Y56639" i="1"/>
  <c r="X56639" i="1"/>
  <c r="Y56638" i="1"/>
  <c r="X56638" i="1"/>
  <c r="Y56637" i="1"/>
  <c r="X56637" i="1"/>
  <c r="Y56636" i="1"/>
  <c r="X56636" i="1"/>
  <c r="Y56635" i="1"/>
  <c r="X56635" i="1"/>
  <c r="Y56634" i="1"/>
  <c r="X56634" i="1"/>
  <c r="Y56633" i="1"/>
  <c r="X56633" i="1"/>
  <c r="Y56632" i="1"/>
  <c r="X56632" i="1"/>
  <c r="Y56631" i="1"/>
  <c r="X56631" i="1"/>
  <c r="Y56630" i="1"/>
  <c r="X56630" i="1"/>
  <c r="Y56629" i="1"/>
  <c r="X56629" i="1"/>
  <c r="Y56628" i="1"/>
  <c r="X56628" i="1"/>
  <c r="Y56627" i="1"/>
  <c r="X56627" i="1"/>
  <c r="Y56626" i="1"/>
  <c r="X56626" i="1"/>
  <c r="Y56625" i="1"/>
  <c r="X56625" i="1"/>
  <c r="Y56624" i="1"/>
  <c r="X56624" i="1"/>
  <c r="Y56623" i="1"/>
  <c r="X56623" i="1"/>
  <c r="Y56622" i="1"/>
  <c r="X56622" i="1"/>
  <c r="Y56621" i="1"/>
  <c r="X56621" i="1"/>
  <c r="Y56620" i="1"/>
  <c r="X56620" i="1"/>
  <c r="Y56619" i="1"/>
  <c r="X56619" i="1"/>
  <c r="Y56618" i="1"/>
  <c r="X56618" i="1"/>
  <c r="Y56617" i="1"/>
  <c r="X56617" i="1"/>
  <c r="Y56616" i="1"/>
  <c r="X56616" i="1"/>
  <c r="Y56615" i="1"/>
  <c r="X56615" i="1"/>
  <c r="Y56614" i="1"/>
  <c r="X56614" i="1"/>
  <c r="Y56613" i="1"/>
  <c r="X56613" i="1"/>
  <c r="Y56612" i="1"/>
  <c r="X56612" i="1"/>
  <c r="Y56611" i="1"/>
  <c r="X56611" i="1"/>
  <c r="Y56610" i="1"/>
  <c r="X56610" i="1"/>
  <c r="Y56609" i="1"/>
  <c r="X56609" i="1"/>
  <c r="Y56608" i="1"/>
  <c r="X56608" i="1"/>
  <c r="Y56607" i="1"/>
  <c r="X56607" i="1"/>
  <c r="Y56606" i="1"/>
  <c r="X56606" i="1"/>
  <c r="Y56605" i="1"/>
  <c r="X56605" i="1"/>
  <c r="Y56604" i="1"/>
  <c r="X56604" i="1"/>
  <c r="Y56603" i="1"/>
  <c r="X56603" i="1"/>
  <c r="Y56602" i="1"/>
  <c r="X56602" i="1"/>
  <c r="Y56601" i="1"/>
  <c r="X56601" i="1"/>
  <c r="Y56600" i="1"/>
  <c r="X56600" i="1"/>
  <c r="Y56599" i="1"/>
  <c r="X56599" i="1"/>
  <c r="Y56598" i="1"/>
  <c r="X56598" i="1"/>
  <c r="Y56597" i="1"/>
  <c r="X56597" i="1"/>
  <c r="Y56596" i="1"/>
  <c r="X56596" i="1"/>
  <c r="Y56595" i="1"/>
  <c r="X56595" i="1"/>
  <c r="Y56594" i="1"/>
  <c r="X56594" i="1"/>
  <c r="Y56593" i="1"/>
  <c r="X56593" i="1"/>
  <c r="Y56592" i="1"/>
  <c r="X56592" i="1"/>
  <c r="Y56591" i="1"/>
  <c r="X56591" i="1"/>
  <c r="Y56590" i="1"/>
  <c r="X56590" i="1"/>
  <c r="Y56589" i="1"/>
  <c r="X56589" i="1"/>
  <c r="Y56588" i="1"/>
  <c r="X56588" i="1"/>
  <c r="Y56587" i="1"/>
  <c r="X56587" i="1"/>
  <c r="Y56586" i="1"/>
  <c r="X56586" i="1"/>
  <c r="Y56585" i="1"/>
  <c r="X56585" i="1"/>
  <c r="Y56584" i="1"/>
  <c r="X56584" i="1"/>
  <c r="Y56583" i="1"/>
  <c r="X56583" i="1"/>
  <c r="Y56582" i="1"/>
  <c r="X56582" i="1"/>
  <c r="Y56581" i="1"/>
  <c r="X56581" i="1"/>
  <c r="Y56580" i="1"/>
  <c r="X56580" i="1"/>
  <c r="Y56579" i="1"/>
  <c r="X56579" i="1"/>
  <c r="Y56578" i="1"/>
  <c r="X56578" i="1"/>
  <c r="Y56577" i="1"/>
  <c r="X56577" i="1"/>
  <c r="Y56576" i="1"/>
  <c r="X56576" i="1"/>
  <c r="Y56575" i="1"/>
  <c r="X56575" i="1"/>
  <c r="Y56574" i="1"/>
  <c r="X56574" i="1"/>
  <c r="Y56573" i="1"/>
  <c r="X56573" i="1"/>
  <c r="Y56572" i="1"/>
  <c r="X56572" i="1"/>
  <c r="Y56571" i="1"/>
  <c r="X56571" i="1"/>
  <c r="Y56570" i="1"/>
  <c r="X56570" i="1"/>
  <c r="Y56569" i="1"/>
  <c r="X56569" i="1"/>
  <c r="Y56568" i="1"/>
  <c r="X56568" i="1"/>
  <c r="Y56567" i="1"/>
  <c r="X56567" i="1"/>
  <c r="Y56566" i="1"/>
  <c r="X56566" i="1"/>
  <c r="Y56565" i="1"/>
  <c r="X56565" i="1"/>
  <c r="Y56564" i="1"/>
  <c r="X56564" i="1"/>
  <c r="Y56563" i="1"/>
  <c r="X56563" i="1"/>
  <c r="Y56562" i="1"/>
  <c r="X56562" i="1"/>
  <c r="Y56561" i="1"/>
  <c r="X56561" i="1"/>
  <c r="Y56560" i="1"/>
  <c r="X56560" i="1"/>
  <c r="Y56559" i="1"/>
  <c r="X56559" i="1"/>
  <c r="Y56558" i="1"/>
  <c r="X56558" i="1"/>
  <c r="Y56557" i="1"/>
  <c r="X56557" i="1"/>
  <c r="Y56556" i="1"/>
  <c r="X56556" i="1"/>
  <c r="Y56555" i="1"/>
  <c r="X56555" i="1"/>
  <c r="Y56554" i="1"/>
  <c r="X56554" i="1"/>
  <c r="Y56553" i="1"/>
  <c r="X56553" i="1"/>
  <c r="Y56552" i="1"/>
  <c r="X56552" i="1"/>
  <c r="Y56551" i="1"/>
  <c r="X56551" i="1"/>
  <c r="Y56550" i="1"/>
  <c r="X56550" i="1"/>
  <c r="Y56549" i="1"/>
  <c r="X56549" i="1"/>
  <c r="Y56548" i="1"/>
  <c r="X56548" i="1"/>
  <c r="Y56547" i="1"/>
  <c r="X56547" i="1"/>
  <c r="Y56546" i="1"/>
  <c r="X56546" i="1"/>
  <c r="Y56545" i="1"/>
  <c r="X56545" i="1"/>
  <c r="Y56544" i="1"/>
  <c r="X56544" i="1"/>
  <c r="Y56543" i="1"/>
  <c r="X56543" i="1"/>
  <c r="Y56542" i="1"/>
  <c r="X56542" i="1"/>
  <c r="Y56541" i="1"/>
  <c r="X56541" i="1"/>
  <c r="Y56540" i="1"/>
  <c r="X56540" i="1"/>
  <c r="Y56539" i="1"/>
  <c r="X56539" i="1"/>
  <c r="Y56538" i="1"/>
  <c r="X56538" i="1"/>
  <c r="Y56537" i="1"/>
  <c r="X56537" i="1"/>
  <c r="Y56536" i="1"/>
  <c r="X56536" i="1"/>
  <c r="Y56535" i="1"/>
  <c r="X56535" i="1"/>
  <c r="Y56534" i="1"/>
  <c r="X56534" i="1"/>
  <c r="Y56533" i="1"/>
  <c r="X56533" i="1"/>
  <c r="Y56532" i="1"/>
  <c r="X56532" i="1"/>
  <c r="Y56531" i="1"/>
  <c r="X56531" i="1"/>
  <c r="Y56530" i="1"/>
  <c r="X56530" i="1"/>
  <c r="Y56529" i="1"/>
  <c r="X56529" i="1"/>
  <c r="Y56528" i="1"/>
  <c r="X56528" i="1"/>
  <c r="Y56527" i="1"/>
  <c r="X56527" i="1"/>
  <c r="Y56526" i="1"/>
  <c r="X56526" i="1"/>
  <c r="Y56525" i="1"/>
  <c r="X56525" i="1"/>
  <c r="Y56524" i="1"/>
  <c r="X56524" i="1"/>
  <c r="Y56523" i="1"/>
  <c r="X56523" i="1"/>
  <c r="Y56522" i="1"/>
  <c r="X56522" i="1"/>
  <c r="Y56521" i="1"/>
  <c r="X56521" i="1"/>
  <c r="Y56520" i="1"/>
  <c r="X56520" i="1"/>
  <c r="Y56519" i="1"/>
  <c r="X56519" i="1"/>
  <c r="Y56518" i="1"/>
  <c r="X56518" i="1"/>
  <c r="Y56517" i="1"/>
  <c r="X56517" i="1"/>
  <c r="Y56516" i="1"/>
  <c r="X56516" i="1"/>
  <c r="Y56515" i="1"/>
  <c r="X56515" i="1"/>
  <c r="Y56514" i="1"/>
  <c r="X56514" i="1"/>
  <c r="Y56513" i="1"/>
  <c r="X56513" i="1"/>
  <c r="Y56512" i="1"/>
  <c r="X56512" i="1"/>
  <c r="Y56511" i="1"/>
  <c r="X56511" i="1"/>
  <c r="Y56510" i="1"/>
  <c r="X56510" i="1"/>
  <c r="Y56509" i="1"/>
  <c r="X56509" i="1"/>
  <c r="Y56508" i="1"/>
  <c r="X56508" i="1"/>
  <c r="Y56507" i="1"/>
  <c r="X56507" i="1"/>
  <c r="Y56506" i="1"/>
  <c r="X56506" i="1"/>
  <c r="Y56505" i="1"/>
  <c r="X56505" i="1"/>
  <c r="Y56504" i="1"/>
  <c r="X56504" i="1"/>
  <c r="Y56503" i="1"/>
  <c r="X56503" i="1"/>
  <c r="Y56502" i="1"/>
  <c r="X56502" i="1"/>
  <c r="Y56501" i="1"/>
  <c r="X56501" i="1"/>
  <c r="Y56500" i="1"/>
  <c r="X56500" i="1"/>
  <c r="Y56499" i="1"/>
  <c r="X56499" i="1"/>
  <c r="Y56498" i="1"/>
  <c r="X56498" i="1"/>
  <c r="Y56497" i="1"/>
  <c r="X56497" i="1"/>
  <c r="Y56496" i="1"/>
  <c r="X56496" i="1"/>
  <c r="Y56495" i="1"/>
  <c r="X56495" i="1"/>
  <c r="Y56494" i="1"/>
  <c r="X56494" i="1"/>
  <c r="Y56493" i="1"/>
  <c r="X56493" i="1"/>
  <c r="Y56492" i="1"/>
  <c r="X56492" i="1"/>
  <c r="Y56491" i="1"/>
  <c r="X56491" i="1"/>
  <c r="Y56490" i="1"/>
  <c r="X56490" i="1"/>
  <c r="Y56489" i="1"/>
  <c r="X56489" i="1"/>
  <c r="Y56488" i="1"/>
  <c r="X56488" i="1"/>
  <c r="Y56487" i="1"/>
  <c r="X56487" i="1"/>
  <c r="Y56486" i="1"/>
  <c r="X56486" i="1"/>
  <c r="Y56485" i="1"/>
  <c r="X56485" i="1"/>
  <c r="Y56484" i="1"/>
  <c r="X56484" i="1"/>
  <c r="Y56483" i="1"/>
  <c r="X56483" i="1"/>
  <c r="Y56482" i="1"/>
  <c r="X56482" i="1"/>
  <c r="Y56481" i="1"/>
  <c r="X56481" i="1"/>
  <c r="Y56480" i="1"/>
  <c r="X56480" i="1"/>
  <c r="Y56479" i="1"/>
  <c r="X56479" i="1"/>
  <c r="Y56478" i="1"/>
  <c r="X56478" i="1"/>
  <c r="Y56477" i="1"/>
  <c r="X56477" i="1"/>
  <c r="Y56476" i="1"/>
  <c r="X56476" i="1"/>
  <c r="Y56475" i="1"/>
  <c r="X56475" i="1"/>
  <c r="Y56474" i="1"/>
  <c r="X56474" i="1"/>
  <c r="Y56473" i="1"/>
  <c r="X56473" i="1"/>
  <c r="Y56472" i="1"/>
  <c r="X56472" i="1"/>
  <c r="Y56471" i="1"/>
  <c r="X56471" i="1"/>
  <c r="Y56470" i="1"/>
  <c r="X56470" i="1"/>
  <c r="Y56469" i="1"/>
  <c r="X56469" i="1"/>
  <c r="Y56468" i="1"/>
  <c r="X56468" i="1"/>
  <c r="Y56467" i="1"/>
  <c r="X56467" i="1"/>
  <c r="Y56466" i="1"/>
  <c r="X56466" i="1"/>
  <c r="Y56465" i="1"/>
  <c r="X56465" i="1"/>
  <c r="Y56464" i="1"/>
  <c r="X56464" i="1"/>
  <c r="Y56463" i="1"/>
  <c r="X56463" i="1"/>
  <c r="Y56462" i="1"/>
  <c r="X56462" i="1"/>
  <c r="Y56461" i="1"/>
  <c r="X56461" i="1"/>
  <c r="Y56460" i="1"/>
  <c r="X56460" i="1"/>
  <c r="Y56459" i="1"/>
  <c r="X56459" i="1"/>
  <c r="Y56458" i="1"/>
  <c r="X56458" i="1"/>
  <c r="Y56457" i="1"/>
  <c r="X56457" i="1"/>
  <c r="Y56456" i="1"/>
  <c r="X56456" i="1"/>
  <c r="Y56455" i="1"/>
  <c r="X56455" i="1"/>
  <c r="Y56454" i="1"/>
  <c r="X56454" i="1"/>
  <c r="Y56453" i="1"/>
  <c r="X56453" i="1"/>
  <c r="Y56452" i="1"/>
  <c r="X56452" i="1"/>
  <c r="Y56451" i="1"/>
  <c r="X56451" i="1"/>
  <c r="Y56450" i="1"/>
  <c r="X56450" i="1"/>
  <c r="Y56449" i="1"/>
  <c r="X56449" i="1"/>
  <c r="Y56448" i="1"/>
  <c r="X56448" i="1"/>
  <c r="Y56447" i="1"/>
  <c r="X56447" i="1"/>
  <c r="Y56446" i="1"/>
  <c r="X56446" i="1"/>
  <c r="Y56445" i="1"/>
  <c r="X56445" i="1"/>
  <c r="Y56444" i="1"/>
  <c r="X56444" i="1"/>
  <c r="Y56443" i="1"/>
  <c r="X56443" i="1"/>
  <c r="Y56442" i="1"/>
  <c r="X56442" i="1"/>
  <c r="Y56441" i="1"/>
  <c r="X56441" i="1"/>
  <c r="Y56440" i="1"/>
  <c r="X56440" i="1"/>
  <c r="Y56439" i="1"/>
  <c r="X56439" i="1"/>
  <c r="Y56438" i="1"/>
  <c r="X56438" i="1"/>
  <c r="Y56437" i="1"/>
  <c r="X56437" i="1"/>
  <c r="Y56436" i="1"/>
  <c r="X56436" i="1"/>
  <c r="Y56435" i="1"/>
  <c r="X56435" i="1"/>
  <c r="Y56434" i="1"/>
  <c r="X56434" i="1"/>
  <c r="Y56433" i="1"/>
  <c r="X56433" i="1"/>
  <c r="Y56432" i="1"/>
  <c r="X56432" i="1"/>
  <c r="Y56431" i="1"/>
  <c r="X56431" i="1"/>
  <c r="Y56430" i="1"/>
  <c r="X56430" i="1"/>
  <c r="Y56429" i="1"/>
  <c r="X56429" i="1"/>
  <c r="Y56428" i="1"/>
  <c r="X56428" i="1"/>
  <c r="Y56427" i="1"/>
  <c r="X56427" i="1"/>
  <c r="Y56426" i="1"/>
  <c r="X56426" i="1"/>
  <c r="Y56425" i="1"/>
  <c r="X56425" i="1"/>
  <c r="Y56424" i="1"/>
  <c r="X56424" i="1"/>
  <c r="Y56423" i="1"/>
  <c r="X56423" i="1"/>
  <c r="Y56422" i="1"/>
  <c r="X56422" i="1"/>
  <c r="Y56421" i="1"/>
  <c r="X56421" i="1"/>
  <c r="Y56420" i="1"/>
  <c r="X56420" i="1"/>
  <c r="Y56419" i="1"/>
  <c r="X56419" i="1"/>
  <c r="Y56418" i="1"/>
  <c r="X56418" i="1"/>
  <c r="Y56417" i="1"/>
  <c r="X56417" i="1"/>
  <c r="Y56416" i="1"/>
  <c r="X56416" i="1"/>
  <c r="Y56415" i="1"/>
  <c r="X56415" i="1"/>
  <c r="Y56414" i="1"/>
  <c r="X56414" i="1"/>
  <c r="Y56413" i="1"/>
  <c r="X56413" i="1"/>
  <c r="Y56412" i="1"/>
  <c r="X56412" i="1"/>
  <c r="Y56411" i="1"/>
  <c r="X56411" i="1"/>
  <c r="Y56410" i="1"/>
  <c r="X56410" i="1"/>
  <c r="Y56409" i="1"/>
  <c r="X56409" i="1"/>
  <c r="Y56408" i="1"/>
  <c r="X56408" i="1"/>
  <c r="Y56407" i="1"/>
  <c r="X56407" i="1"/>
  <c r="Y56406" i="1"/>
  <c r="X56406" i="1"/>
  <c r="Y56405" i="1"/>
  <c r="X56405" i="1"/>
  <c r="Y56404" i="1"/>
  <c r="X56404" i="1"/>
  <c r="Y56403" i="1"/>
  <c r="X56403" i="1"/>
  <c r="Y56402" i="1"/>
  <c r="X56402" i="1"/>
  <c r="Y56401" i="1"/>
  <c r="X56401" i="1"/>
  <c r="Y56400" i="1"/>
  <c r="X56400" i="1"/>
  <c r="Y56399" i="1"/>
  <c r="X56399" i="1"/>
  <c r="Y56398" i="1"/>
  <c r="X56398" i="1"/>
  <c r="Y56397" i="1"/>
  <c r="X56397" i="1"/>
  <c r="Y56396" i="1"/>
  <c r="X56396" i="1"/>
  <c r="Y56395" i="1"/>
  <c r="X56395" i="1"/>
  <c r="Y56394" i="1"/>
  <c r="X56394" i="1"/>
  <c r="Y56393" i="1"/>
  <c r="X56393" i="1"/>
  <c r="Y56392" i="1"/>
  <c r="X56392" i="1"/>
  <c r="Y56391" i="1"/>
  <c r="X56391" i="1"/>
  <c r="Y56390" i="1"/>
  <c r="X56390" i="1"/>
  <c r="Y56389" i="1"/>
  <c r="X56389" i="1"/>
  <c r="Y56388" i="1"/>
  <c r="X56388" i="1"/>
  <c r="Y56387" i="1"/>
  <c r="X56387" i="1"/>
  <c r="Y56386" i="1"/>
  <c r="X56386" i="1"/>
  <c r="Y56385" i="1"/>
  <c r="X56385" i="1"/>
  <c r="Y56384" i="1"/>
  <c r="X56384" i="1"/>
  <c r="Y56383" i="1"/>
  <c r="X56383" i="1"/>
  <c r="Y56382" i="1"/>
  <c r="X56382" i="1"/>
  <c r="Y56381" i="1"/>
  <c r="X56381" i="1"/>
  <c r="Y56380" i="1"/>
  <c r="X56380" i="1"/>
  <c r="Y56379" i="1"/>
  <c r="X56379" i="1"/>
  <c r="Y56378" i="1"/>
  <c r="X56378" i="1"/>
  <c r="Y56377" i="1"/>
  <c r="X56377" i="1"/>
  <c r="Y56376" i="1"/>
  <c r="X56376" i="1"/>
  <c r="Y56375" i="1"/>
  <c r="X56375" i="1"/>
  <c r="Y56374" i="1"/>
  <c r="X56374" i="1"/>
  <c r="Y56373" i="1"/>
  <c r="X56373" i="1"/>
  <c r="Y56372" i="1"/>
  <c r="X56372" i="1"/>
  <c r="Y56371" i="1"/>
  <c r="X56371" i="1"/>
  <c r="Y56370" i="1"/>
  <c r="X56370" i="1"/>
  <c r="Y56369" i="1"/>
  <c r="X56369" i="1"/>
  <c r="Y56368" i="1"/>
  <c r="X56368" i="1"/>
  <c r="Y56367" i="1"/>
  <c r="X56367" i="1"/>
  <c r="Y56366" i="1"/>
  <c r="X56366" i="1"/>
  <c r="Y56365" i="1"/>
  <c r="X56365" i="1"/>
  <c r="Y56364" i="1"/>
  <c r="X56364" i="1"/>
  <c r="Y56363" i="1"/>
  <c r="X56363" i="1"/>
  <c r="Y56362" i="1"/>
  <c r="X56362" i="1"/>
  <c r="Y56361" i="1"/>
  <c r="X56361" i="1"/>
  <c r="Y56360" i="1"/>
  <c r="X56360" i="1"/>
  <c r="Y56359" i="1"/>
  <c r="X56359" i="1"/>
  <c r="Y56358" i="1"/>
  <c r="X56358" i="1"/>
  <c r="Y56357" i="1"/>
  <c r="X56357" i="1"/>
  <c r="Y56356" i="1"/>
  <c r="X56356" i="1"/>
  <c r="Y56355" i="1"/>
  <c r="X56355" i="1"/>
  <c r="Y56354" i="1"/>
  <c r="X56354" i="1"/>
  <c r="Y56353" i="1"/>
  <c r="X56353" i="1"/>
  <c r="Y56352" i="1"/>
  <c r="X56352" i="1"/>
  <c r="Y56351" i="1"/>
  <c r="X56351" i="1"/>
  <c r="Y56350" i="1"/>
  <c r="X56350" i="1"/>
  <c r="Y56349" i="1"/>
  <c r="X56349" i="1"/>
  <c r="Y56348" i="1"/>
  <c r="X56348" i="1"/>
  <c r="Y56347" i="1"/>
  <c r="X56347" i="1"/>
  <c r="Y56346" i="1"/>
  <c r="X56346" i="1"/>
  <c r="Y56345" i="1"/>
  <c r="X56345" i="1"/>
  <c r="Y56344" i="1"/>
  <c r="X56344" i="1"/>
  <c r="Y56343" i="1"/>
  <c r="X56343" i="1"/>
  <c r="Y56342" i="1"/>
  <c r="X56342" i="1"/>
  <c r="Y56341" i="1"/>
  <c r="X56341" i="1"/>
  <c r="Y56340" i="1"/>
  <c r="X56340" i="1"/>
  <c r="Y56339" i="1"/>
  <c r="X56339" i="1"/>
  <c r="Y56338" i="1"/>
  <c r="X56338" i="1"/>
  <c r="Y56337" i="1"/>
  <c r="X56337" i="1"/>
  <c r="Y56336" i="1"/>
  <c r="X56336" i="1"/>
  <c r="Y56335" i="1"/>
  <c r="X56335" i="1"/>
  <c r="Y56334" i="1"/>
  <c r="X56334" i="1"/>
  <c r="Y56333" i="1"/>
  <c r="X56333" i="1"/>
  <c r="Y56332" i="1"/>
  <c r="X56332" i="1"/>
  <c r="Y56331" i="1"/>
  <c r="X56331" i="1"/>
  <c r="Y56330" i="1"/>
  <c r="X56330" i="1"/>
  <c r="Y56329" i="1"/>
  <c r="X56329" i="1"/>
  <c r="Y56328" i="1"/>
  <c r="X56328" i="1"/>
  <c r="Y56327" i="1"/>
  <c r="X56327" i="1"/>
  <c r="Y56326" i="1"/>
  <c r="X56326" i="1"/>
  <c r="Y56325" i="1"/>
  <c r="X56325" i="1"/>
  <c r="Y56324" i="1"/>
  <c r="X56324" i="1"/>
  <c r="Y56323" i="1"/>
  <c r="X56323" i="1"/>
  <c r="Y56322" i="1"/>
  <c r="X56322" i="1"/>
  <c r="Y56321" i="1"/>
  <c r="X56321" i="1"/>
  <c r="Y56320" i="1"/>
  <c r="X56320" i="1"/>
  <c r="Y56319" i="1"/>
  <c r="X56319" i="1"/>
  <c r="Y56318" i="1"/>
  <c r="X56318" i="1"/>
  <c r="Y56317" i="1"/>
  <c r="X56317" i="1"/>
  <c r="Y56316" i="1"/>
  <c r="X56316" i="1"/>
  <c r="Y56315" i="1"/>
  <c r="X56315" i="1"/>
  <c r="Y56314" i="1"/>
  <c r="X56314" i="1"/>
  <c r="Y56313" i="1"/>
  <c r="X56313" i="1"/>
  <c r="Y56312" i="1"/>
  <c r="X56312" i="1"/>
  <c r="Y56311" i="1"/>
  <c r="X56311" i="1"/>
  <c r="Y56310" i="1"/>
  <c r="X56310" i="1"/>
  <c r="Y56309" i="1"/>
  <c r="X56309" i="1"/>
  <c r="Y56308" i="1"/>
  <c r="X56308" i="1"/>
  <c r="Y56307" i="1"/>
  <c r="X56307" i="1"/>
  <c r="Y56306" i="1"/>
  <c r="X56306" i="1"/>
  <c r="Y56305" i="1"/>
  <c r="X56305" i="1"/>
  <c r="Y56304" i="1"/>
  <c r="X56304" i="1"/>
  <c r="Y56303" i="1"/>
  <c r="X56303" i="1"/>
  <c r="Y56302" i="1"/>
  <c r="X56302" i="1"/>
  <c r="Y56301" i="1"/>
  <c r="X56301" i="1"/>
  <c r="Y56300" i="1"/>
  <c r="X56300" i="1"/>
  <c r="Y56299" i="1"/>
  <c r="X56299" i="1"/>
  <c r="Y56298" i="1"/>
  <c r="X56298" i="1"/>
  <c r="Y56297" i="1"/>
  <c r="X56297" i="1"/>
  <c r="Y56296" i="1"/>
  <c r="X56296" i="1"/>
  <c r="Y56295" i="1"/>
  <c r="X56295" i="1"/>
  <c r="Y56294" i="1"/>
  <c r="X56294" i="1"/>
  <c r="Y56293" i="1"/>
  <c r="X56293" i="1"/>
  <c r="Y56292" i="1"/>
  <c r="X56292" i="1"/>
  <c r="Y56291" i="1"/>
  <c r="X56291" i="1"/>
  <c r="Y56290" i="1"/>
  <c r="X56290" i="1"/>
  <c r="Y56289" i="1"/>
  <c r="X56289" i="1"/>
  <c r="Y56288" i="1"/>
  <c r="X56288" i="1"/>
  <c r="Y56287" i="1"/>
  <c r="X56287" i="1"/>
  <c r="Y56286" i="1"/>
  <c r="X56286" i="1"/>
  <c r="Y56285" i="1"/>
  <c r="X56285" i="1"/>
  <c r="Y56284" i="1"/>
  <c r="X56284" i="1"/>
  <c r="Y56283" i="1"/>
  <c r="X56283" i="1"/>
  <c r="Y56282" i="1"/>
  <c r="X56282" i="1"/>
  <c r="Y56281" i="1"/>
  <c r="X56281" i="1"/>
  <c r="Y56280" i="1"/>
  <c r="X56280" i="1"/>
  <c r="Y56279" i="1"/>
  <c r="X56279" i="1"/>
  <c r="Y56278" i="1"/>
  <c r="X56278" i="1"/>
  <c r="Y56277" i="1"/>
  <c r="X56277" i="1"/>
  <c r="Y56276" i="1"/>
  <c r="X56276" i="1"/>
  <c r="Y56275" i="1"/>
  <c r="X56275" i="1"/>
  <c r="Y56274" i="1"/>
  <c r="X56274" i="1"/>
  <c r="Y56273" i="1"/>
  <c r="X56273" i="1"/>
  <c r="Y56272" i="1"/>
  <c r="X56272" i="1"/>
  <c r="Y56271" i="1"/>
  <c r="X56271" i="1"/>
  <c r="Y56270" i="1"/>
  <c r="X56270" i="1"/>
  <c r="Y56269" i="1"/>
  <c r="X56269" i="1"/>
  <c r="Y56268" i="1"/>
  <c r="X56268" i="1"/>
  <c r="Y56267" i="1"/>
  <c r="X56267" i="1"/>
  <c r="Y56266" i="1"/>
  <c r="X56266" i="1"/>
  <c r="Y56265" i="1"/>
  <c r="X56265" i="1"/>
  <c r="Y56264" i="1"/>
  <c r="X56264" i="1"/>
  <c r="Y56263" i="1"/>
  <c r="X56263" i="1"/>
  <c r="Y56262" i="1"/>
  <c r="X56262" i="1"/>
  <c r="Y56261" i="1"/>
  <c r="X56261" i="1"/>
  <c r="Y56260" i="1"/>
  <c r="X56260" i="1"/>
  <c r="Y56259" i="1"/>
  <c r="X56259" i="1"/>
  <c r="Y56258" i="1"/>
  <c r="X56258" i="1"/>
  <c r="Y56257" i="1"/>
  <c r="X56257" i="1"/>
  <c r="Y56256" i="1"/>
  <c r="X56256" i="1"/>
  <c r="Y56255" i="1"/>
  <c r="X56255" i="1"/>
  <c r="Y56254" i="1"/>
  <c r="X56254" i="1"/>
  <c r="Y56253" i="1"/>
  <c r="X56253" i="1"/>
  <c r="Y56252" i="1"/>
  <c r="X56252" i="1"/>
  <c r="Y56251" i="1"/>
  <c r="X56251" i="1"/>
  <c r="Y56250" i="1"/>
  <c r="X56250" i="1"/>
  <c r="Y56249" i="1"/>
  <c r="X56249" i="1"/>
  <c r="Y56248" i="1"/>
  <c r="X56248" i="1"/>
  <c r="Y56247" i="1"/>
  <c r="X56247" i="1"/>
  <c r="Y56246" i="1"/>
  <c r="X56246" i="1"/>
  <c r="Y56245" i="1"/>
  <c r="X56245" i="1"/>
  <c r="Y56244" i="1"/>
  <c r="X56244" i="1"/>
  <c r="Y56243" i="1"/>
  <c r="X56243" i="1"/>
  <c r="Y56242" i="1"/>
  <c r="X56242" i="1"/>
  <c r="Y56241" i="1"/>
  <c r="X56241" i="1"/>
  <c r="Y56240" i="1"/>
  <c r="X56240" i="1"/>
  <c r="Y56239" i="1"/>
  <c r="X56239" i="1"/>
  <c r="Y56238" i="1"/>
  <c r="X56238" i="1"/>
  <c r="Y56237" i="1"/>
  <c r="X56237" i="1"/>
  <c r="Y56236" i="1"/>
  <c r="X56236" i="1"/>
  <c r="Y56235" i="1"/>
  <c r="X56235" i="1"/>
  <c r="Y56234" i="1"/>
  <c r="X56234" i="1"/>
  <c r="Y56233" i="1"/>
  <c r="X56233" i="1"/>
  <c r="Y56232" i="1"/>
  <c r="X56232" i="1"/>
  <c r="Y56231" i="1"/>
  <c r="X56231" i="1"/>
  <c r="Y56230" i="1"/>
  <c r="X56230" i="1"/>
  <c r="Y56229" i="1"/>
  <c r="X56229" i="1"/>
  <c r="Y56228" i="1"/>
  <c r="X56228" i="1"/>
  <c r="Y56227" i="1"/>
  <c r="X56227" i="1"/>
  <c r="Y56226" i="1"/>
  <c r="X56226" i="1"/>
  <c r="Y56225" i="1"/>
  <c r="X56225" i="1"/>
  <c r="Y56224" i="1"/>
  <c r="X56224" i="1"/>
  <c r="Y56223" i="1"/>
  <c r="X56223" i="1"/>
  <c r="Y56222" i="1"/>
  <c r="X56222" i="1"/>
  <c r="Y56221" i="1"/>
  <c r="X56221" i="1"/>
  <c r="Y56220" i="1"/>
  <c r="X56220" i="1"/>
  <c r="Y56219" i="1"/>
  <c r="X56219" i="1"/>
  <c r="Y56218" i="1"/>
  <c r="X56218" i="1"/>
  <c r="Y56217" i="1"/>
  <c r="X56217" i="1"/>
  <c r="Y56216" i="1"/>
  <c r="X56216" i="1"/>
  <c r="Y56215" i="1"/>
  <c r="X56215" i="1"/>
  <c r="Y56214" i="1"/>
  <c r="X56214" i="1"/>
  <c r="Y56213" i="1"/>
  <c r="X56213" i="1"/>
  <c r="Y56212" i="1"/>
  <c r="X56212" i="1"/>
  <c r="Y56211" i="1"/>
  <c r="X56211" i="1"/>
  <c r="Y56210" i="1"/>
  <c r="X56210" i="1"/>
  <c r="Y56209" i="1"/>
  <c r="X56209" i="1"/>
  <c r="Y56208" i="1"/>
  <c r="X56208" i="1"/>
  <c r="Y56207" i="1"/>
  <c r="X56207" i="1"/>
  <c r="Y56206" i="1"/>
  <c r="X56206" i="1"/>
  <c r="Y56205" i="1"/>
  <c r="X56205" i="1"/>
  <c r="Y56204" i="1"/>
  <c r="X56204" i="1"/>
  <c r="Y56203" i="1"/>
  <c r="X56203" i="1"/>
  <c r="Y56202" i="1"/>
  <c r="X56202" i="1"/>
  <c r="Y56201" i="1"/>
  <c r="X56201" i="1"/>
  <c r="Y56200" i="1"/>
  <c r="X56200" i="1"/>
  <c r="Y56199" i="1"/>
  <c r="X56199" i="1"/>
  <c r="Y56198" i="1"/>
  <c r="X56198" i="1"/>
  <c r="Y56197" i="1"/>
  <c r="X56197" i="1"/>
  <c r="Y56196" i="1"/>
  <c r="X56196" i="1"/>
  <c r="Y56195" i="1"/>
  <c r="X56195" i="1"/>
  <c r="Y56194" i="1"/>
  <c r="X56194" i="1"/>
  <c r="Y56193" i="1"/>
  <c r="X56193" i="1"/>
  <c r="Y56192" i="1"/>
  <c r="X56192" i="1"/>
  <c r="Y56191" i="1"/>
  <c r="X56191" i="1"/>
  <c r="Y56190" i="1"/>
  <c r="X56190" i="1"/>
  <c r="Y56189" i="1"/>
  <c r="X56189" i="1"/>
  <c r="Y56188" i="1"/>
  <c r="X56188" i="1"/>
  <c r="Y56187" i="1"/>
  <c r="X56187" i="1"/>
  <c r="Y56186" i="1"/>
  <c r="X56186" i="1"/>
  <c r="Y56185" i="1"/>
  <c r="X56185" i="1"/>
  <c r="Y56184" i="1"/>
  <c r="X56184" i="1"/>
  <c r="Y56183" i="1"/>
  <c r="X56183" i="1"/>
  <c r="Y56182" i="1"/>
  <c r="X56182" i="1"/>
  <c r="Y56181" i="1"/>
  <c r="X56181" i="1"/>
  <c r="Y56180" i="1"/>
  <c r="X56180" i="1"/>
  <c r="Y56179" i="1"/>
  <c r="X56179" i="1"/>
  <c r="Y56178" i="1"/>
  <c r="X56178" i="1"/>
  <c r="Y56177" i="1"/>
  <c r="X56177" i="1"/>
  <c r="Y56176" i="1"/>
  <c r="X56176" i="1"/>
  <c r="Y56175" i="1"/>
  <c r="X56175" i="1"/>
  <c r="Y56174" i="1"/>
  <c r="X56174" i="1"/>
  <c r="Y56173" i="1"/>
  <c r="X56173" i="1"/>
  <c r="Y56172" i="1"/>
  <c r="X56172" i="1"/>
  <c r="Y56171" i="1"/>
  <c r="X56171" i="1"/>
  <c r="Y56170" i="1"/>
  <c r="X56170" i="1"/>
  <c r="Y56169" i="1"/>
  <c r="X56169" i="1"/>
  <c r="Y56168" i="1"/>
  <c r="X56168" i="1"/>
  <c r="Y56167" i="1"/>
  <c r="X56167" i="1"/>
  <c r="Y56166" i="1"/>
  <c r="X56166" i="1"/>
  <c r="Y56165" i="1"/>
  <c r="X56165" i="1"/>
  <c r="Y56164" i="1"/>
  <c r="X56164" i="1"/>
  <c r="Y56163" i="1"/>
  <c r="X56163" i="1"/>
  <c r="Y56162" i="1"/>
  <c r="X56162" i="1"/>
  <c r="Y56161" i="1"/>
  <c r="X56161" i="1"/>
  <c r="Y56160" i="1"/>
  <c r="X56160" i="1"/>
  <c r="Y56159" i="1"/>
  <c r="X56159" i="1"/>
  <c r="Y56158" i="1"/>
  <c r="X56158" i="1"/>
  <c r="Y56157" i="1"/>
  <c r="X56157" i="1"/>
  <c r="Y56156" i="1"/>
  <c r="X56156" i="1"/>
  <c r="Y56155" i="1"/>
  <c r="X56155" i="1"/>
  <c r="Y56154" i="1"/>
  <c r="X56154" i="1"/>
  <c r="Y56153" i="1"/>
  <c r="X56153" i="1"/>
  <c r="Y56152" i="1"/>
  <c r="X56152" i="1"/>
  <c r="Y56151" i="1"/>
  <c r="X56151" i="1"/>
  <c r="Y56150" i="1"/>
  <c r="X56150" i="1"/>
  <c r="Y56149" i="1"/>
  <c r="X56149" i="1"/>
  <c r="Y56148" i="1"/>
  <c r="X56148" i="1"/>
  <c r="Y56147" i="1"/>
  <c r="X56147" i="1"/>
  <c r="Y56146" i="1"/>
  <c r="X56146" i="1"/>
  <c r="Y56145" i="1"/>
  <c r="X56145" i="1"/>
  <c r="Y56144" i="1"/>
  <c r="X56144" i="1"/>
  <c r="Y56143" i="1"/>
  <c r="X56143" i="1"/>
  <c r="Y56142" i="1"/>
  <c r="X56142" i="1"/>
  <c r="Y56141" i="1"/>
  <c r="X56141" i="1"/>
  <c r="Y56140" i="1"/>
  <c r="X56140" i="1"/>
  <c r="Y56139" i="1"/>
  <c r="X56139" i="1"/>
  <c r="Y56138" i="1"/>
  <c r="X56138" i="1"/>
  <c r="Y56137" i="1"/>
  <c r="X56137" i="1"/>
  <c r="Y56136" i="1"/>
  <c r="X56136" i="1"/>
  <c r="Y56135" i="1"/>
  <c r="X56135" i="1"/>
  <c r="Y56134" i="1"/>
  <c r="X56134" i="1"/>
  <c r="Y56133" i="1"/>
  <c r="X56133" i="1"/>
  <c r="Y56132" i="1"/>
  <c r="X56132" i="1"/>
  <c r="Y56131" i="1"/>
  <c r="X56131" i="1"/>
  <c r="Y56130" i="1"/>
  <c r="X56130" i="1"/>
  <c r="Y56129" i="1"/>
  <c r="X56129" i="1"/>
  <c r="Y56128" i="1"/>
  <c r="X56128" i="1"/>
  <c r="Y56127" i="1"/>
  <c r="X56127" i="1"/>
  <c r="Y56126" i="1"/>
  <c r="X56126" i="1"/>
  <c r="Y56125" i="1"/>
  <c r="X56125" i="1"/>
  <c r="Y56124" i="1"/>
  <c r="X56124" i="1"/>
  <c r="Y56123" i="1"/>
  <c r="X56123" i="1"/>
  <c r="Y56122" i="1"/>
  <c r="X56122" i="1"/>
  <c r="Y56121" i="1"/>
  <c r="X56121" i="1"/>
  <c r="Y56120" i="1"/>
  <c r="X56120" i="1"/>
  <c r="Y56119" i="1"/>
  <c r="X56119" i="1"/>
  <c r="Y56118" i="1"/>
  <c r="X56118" i="1"/>
  <c r="Y56117" i="1"/>
  <c r="X56117" i="1"/>
  <c r="Y56116" i="1"/>
  <c r="X56116" i="1"/>
  <c r="Y56115" i="1"/>
  <c r="X56115" i="1"/>
  <c r="Y56114" i="1"/>
  <c r="X56114" i="1"/>
  <c r="Y56113" i="1"/>
  <c r="X56113" i="1"/>
  <c r="Y56112" i="1"/>
  <c r="X56112" i="1"/>
  <c r="Y56111" i="1"/>
  <c r="X56111" i="1"/>
  <c r="Y56110" i="1"/>
  <c r="X56110" i="1"/>
  <c r="Y56109" i="1"/>
  <c r="X56109" i="1"/>
  <c r="Y56108" i="1"/>
  <c r="X56108" i="1"/>
  <c r="Y56107" i="1"/>
  <c r="X56107" i="1"/>
  <c r="Y56106" i="1"/>
  <c r="X56106" i="1"/>
  <c r="Y56105" i="1"/>
  <c r="X56105" i="1"/>
  <c r="Y56104" i="1"/>
  <c r="X56104" i="1"/>
  <c r="Y56103" i="1"/>
  <c r="X56103" i="1"/>
  <c r="Y56102" i="1"/>
  <c r="X56102" i="1"/>
  <c r="Y56101" i="1"/>
  <c r="X56101" i="1"/>
  <c r="Y56100" i="1"/>
  <c r="X56100" i="1"/>
  <c r="Y56099" i="1"/>
  <c r="X56099" i="1"/>
  <c r="Y56098" i="1"/>
  <c r="X56098" i="1"/>
  <c r="Y56097" i="1"/>
  <c r="X56097" i="1"/>
  <c r="Y56096" i="1"/>
  <c r="X56096" i="1"/>
  <c r="Y56095" i="1"/>
  <c r="X56095" i="1"/>
  <c r="Y56094" i="1"/>
  <c r="X56094" i="1"/>
  <c r="Y56093" i="1"/>
  <c r="X56093" i="1"/>
  <c r="Y56092" i="1"/>
  <c r="X56092" i="1"/>
  <c r="Y56091" i="1"/>
  <c r="X56091" i="1"/>
  <c r="Y56090" i="1"/>
  <c r="X56090" i="1"/>
  <c r="Y56089" i="1"/>
  <c r="X56089" i="1"/>
  <c r="Y56088" i="1"/>
  <c r="X56088" i="1"/>
  <c r="Y56087" i="1"/>
  <c r="X56087" i="1"/>
  <c r="Y56086" i="1"/>
  <c r="X56086" i="1"/>
  <c r="Y56085" i="1"/>
  <c r="X56085" i="1"/>
  <c r="Y56084" i="1"/>
  <c r="X56084" i="1"/>
  <c r="Y56083" i="1"/>
  <c r="X56083" i="1"/>
  <c r="Y56082" i="1"/>
  <c r="X56082" i="1"/>
  <c r="Y56081" i="1"/>
  <c r="X56081" i="1"/>
  <c r="Y56080" i="1"/>
  <c r="X56080" i="1"/>
  <c r="Y56079" i="1"/>
  <c r="X56079" i="1"/>
  <c r="Y56078" i="1"/>
  <c r="X56078" i="1"/>
  <c r="Y56077" i="1"/>
  <c r="X56077" i="1"/>
  <c r="Y56076" i="1"/>
  <c r="X56076" i="1"/>
  <c r="Y56075" i="1"/>
  <c r="X56075" i="1"/>
  <c r="Y56074" i="1"/>
  <c r="X56074" i="1"/>
  <c r="Y56073" i="1"/>
  <c r="X56073" i="1"/>
  <c r="Y56072" i="1"/>
  <c r="X56072" i="1"/>
  <c r="Y56071" i="1"/>
  <c r="X56071" i="1"/>
  <c r="Y56070" i="1"/>
  <c r="X56070" i="1"/>
  <c r="Y56069" i="1"/>
  <c r="X56069" i="1"/>
  <c r="Y56068" i="1"/>
  <c r="X56068" i="1"/>
  <c r="Y56067" i="1"/>
  <c r="X56067" i="1"/>
  <c r="Y56066" i="1"/>
  <c r="X56066" i="1"/>
  <c r="Y56065" i="1"/>
  <c r="X56065" i="1"/>
  <c r="Y56064" i="1"/>
  <c r="X56064" i="1"/>
  <c r="Y56063" i="1"/>
  <c r="X56063" i="1"/>
  <c r="Y56062" i="1"/>
  <c r="X56062" i="1"/>
  <c r="Y56061" i="1"/>
  <c r="X56061" i="1"/>
  <c r="Y56060" i="1"/>
  <c r="X56060" i="1"/>
  <c r="Y56059" i="1"/>
  <c r="X56059" i="1"/>
  <c r="Y56058" i="1"/>
  <c r="X56058" i="1"/>
  <c r="Y56057" i="1"/>
  <c r="X56057" i="1"/>
  <c r="Y56056" i="1"/>
  <c r="X56056" i="1"/>
  <c r="Y56055" i="1"/>
  <c r="X56055" i="1"/>
  <c r="Y56054" i="1"/>
  <c r="X56054" i="1"/>
  <c r="Y56053" i="1"/>
  <c r="X56053" i="1"/>
  <c r="Y56052" i="1"/>
  <c r="X56052" i="1"/>
  <c r="Y56051" i="1"/>
  <c r="X56051" i="1"/>
  <c r="Y56050" i="1"/>
  <c r="X56050" i="1"/>
  <c r="Y56049" i="1"/>
  <c r="X56049" i="1"/>
  <c r="Y56048" i="1"/>
  <c r="X56048" i="1"/>
  <c r="Y56047" i="1"/>
  <c r="X56047" i="1"/>
  <c r="Y56046" i="1"/>
  <c r="X56046" i="1"/>
  <c r="Y56045" i="1"/>
  <c r="X56045" i="1"/>
  <c r="Y56044" i="1"/>
  <c r="X56044" i="1"/>
  <c r="Y56043" i="1"/>
  <c r="X56043" i="1"/>
  <c r="Y56042" i="1"/>
  <c r="X56042" i="1"/>
  <c r="Y56041" i="1"/>
  <c r="X56041" i="1"/>
  <c r="Y56040" i="1"/>
  <c r="X56040" i="1"/>
  <c r="Y56039" i="1"/>
  <c r="X56039" i="1"/>
  <c r="Y56038" i="1"/>
  <c r="X56038" i="1"/>
  <c r="Y56037" i="1"/>
  <c r="X56037" i="1"/>
  <c r="Y56036" i="1"/>
  <c r="X56036" i="1"/>
  <c r="Y56035" i="1"/>
  <c r="X56035" i="1"/>
  <c r="Y56034" i="1"/>
  <c r="X56034" i="1"/>
  <c r="Y56033" i="1"/>
  <c r="X56033" i="1"/>
  <c r="Y56032" i="1"/>
  <c r="X56032" i="1"/>
  <c r="Y56031" i="1"/>
  <c r="X56031" i="1"/>
  <c r="Y56030" i="1"/>
  <c r="X56030" i="1"/>
  <c r="Y56029" i="1"/>
  <c r="X56029" i="1"/>
  <c r="Y56028" i="1"/>
  <c r="X56028" i="1"/>
  <c r="Y56027" i="1"/>
  <c r="X56027" i="1"/>
  <c r="Y56026" i="1"/>
  <c r="X56026" i="1"/>
  <c r="Y56025" i="1"/>
  <c r="X56025" i="1"/>
  <c r="Y56024" i="1"/>
  <c r="X56024" i="1"/>
  <c r="Y56023" i="1"/>
  <c r="X56023" i="1"/>
  <c r="Y56022" i="1"/>
  <c r="X56022" i="1"/>
  <c r="Y56021" i="1"/>
  <c r="X56021" i="1"/>
  <c r="Y56020" i="1"/>
  <c r="X56020" i="1"/>
  <c r="Y56019" i="1"/>
  <c r="X56019" i="1"/>
  <c r="Y56018" i="1"/>
  <c r="X56018" i="1"/>
  <c r="Y56017" i="1"/>
  <c r="X56017" i="1"/>
  <c r="Y56016" i="1"/>
  <c r="X56016" i="1"/>
  <c r="Y56015" i="1"/>
  <c r="X56015" i="1"/>
  <c r="Y56014" i="1"/>
  <c r="X56014" i="1"/>
  <c r="Y56013" i="1"/>
  <c r="X56013" i="1"/>
  <c r="Y56012" i="1"/>
  <c r="X56012" i="1"/>
  <c r="Y56011" i="1"/>
  <c r="X56011" i="1"/>
  <c r="Y56010" i="1"/>
  <c r="X56010" i="1"/>
  <c r="Y56009" i="1"/>
  <c r="X56009" i="1"/>
  <c r="Y56008" i="1"/>
  <c r="X56008" i="1"/>
  <c r="Y56007" i="1"/>
  <c r="X56007" i="1"/>
  <c r="Y56006" i="1"/>
  <c r="X56006" i="1"/>
  <c r="Y56005" i="1"/>
  <c r="X56005" i="1"/>
  <c r="Y56004" i="1"/>
  <c r="X56004" i="1"/>
  <c r="Y56003" i="1"/>
  <c r="X56003" i="1"/>
  <c r="Y56002" i="1"/>
  <c r="X56002" i="1"/>
  <c r="Y56001" i="1"/>
  <c r="X56001" i="1"/>
  <c r="Y56000" i="1"/>
  <c r="X56000" i="1"/>
  <c r="Y55999" i="1"/>
  <c r="X55999" i="1"/>
  <c r="Y55998" i="1"/>
  <c r="X55998" i="1"/>
  <c r="Y55997" i="1"/>
  <c r="X55997" i="1"/>
  <c r="Y55996" i="1"/>
  <c r="X55996" i="1"/>
  <c r="Y55995" i="1"/>
  <c r="X55995" i="1"/>
  <c r="Y55994" i="1"/>
  <c r="X55994" i="1"/>
  <c r="Y55993" i="1"/>
  <c r="X55993" i="1"/>
  <c r="Y55992" i="1"/>
  <c r="X55992" i="1"/>
  <c r="Y55991" i="1"/>
  <c r="X55991" i="1"/>
  <c r="Y55990" i="1"/>
  <c r="X55990" i="1"/>
  <c r="Y55989" i="1"/>
  <c r="X55989" i="1"/>
  <c r="Y55988" i="1"/>
  <c r="X55988" i="1"/>
  <c r="Y55987" i="1"/>
  <c r="X55987" i="1"/>
  <c r="Y55986" i="1"/>
  <c r="X55986" i="1"/>
  <c r="Y55985" i="1"/>
  <c r="X55985" i="1"/>
  <c r="Y55984" i="1"/>
  <c r="X55984" i="1"/>
  <c r="Y55983" i="1"/>
  <c r="X55983" i="1"/>
  <c r="Y55982" i="1"/>
  <c r="X55982" i="1"/>
  <c r="Y55981" i="1"/>
  <c r="X55981" i="1"/>
  <c r="Y55980" i="1"/>
  <c r="X55980" i="1"/>
  <c r="Y55979" i="1"/>
  <c r="X55979" i="1"/>
  <c r="Y55978" i="1"/>
  <c r="X55978" i="1"/>
  <c r="Y55977" i="1"/>
  <c r="X55977" i="1"/>
  <c r="Y55976" i="1"/>
  <c r="X55976" i="1"/>
  <c r="Y55975" i="1"/>
  <c r="X55975" i="1"/>
  <c r="Y55974" i="1"/>
  <c r="X55974" i="1"/>
  <c r="Y55973" i="1"/>
  <c r="X55973" i="1"/>
  <c r="Y55972" i="1"/>
  <c r="X55972" i="1"/>
  <c r="Y55971" i="1"/>
  <c r="X55971" i="1"/>
  <c r="Y55970" i="1"/>
  <c r="X55970" i="1"/>
  <c r="Y55969" i="1"/>
  <c r="X55969" i="1"/>
  <c r="Y55968" i="1"/>
  <c r="X55968" i="1"/>
  <c r="Y55967" i="1"/>
  <c r="X55967" i="1"/>
  <c r="Y55966" i="1"/>
  <c r="X55966" i="1"/>
  <c r="Y55965" i="1"/>
  <c r="X55965" i="1"/>
  <c r="Y55964" i="1"/>
  <c r="X55964" i="1"/>
  <c r="Y55963" i="1"/>
  <c r="X55963" i="1"/>
  <c r="Y55962" i="1"/>
  <c r="X55962" i="1"/>
  <c r="Y55961" i="1"/>
  <c r="X55961" i="1"/>
  <c r="Y55960" i="1"/>
  <c r="X55960" i="1"/>
  <c r="Y55959" i="1"/>
  <c r="X55959" i="1"/>
  <c r="Y55958" i="1"/>
  <c r="X55958" i="1"/>
  <c r="Y55957" i="1"/>
  <c r="X55957" i="1"/>
  <c r="Y55956" i="1"/>
  <c r="X55956" i="1"/>
  <c r="Y55955" i="1"/>
  <c r="X55955" i="1"/>
  <c r="Y55954" i="1"/>
  <c r="X55954" i="1"/>
  <c r="Y55953" i="1"/>
  <c r="X55953" i="1"/>
  <c r="Y55952" i="1"/>
  <c r="X55952" i="1"/>
  <c r="Y55951" i="1"/>
  <c r="X55951" i="1"/>
  <c r="Y55950" i="1"/>
  <c r="X55950" i="1"/>
  <c r="Y55949" i="1"/>
  <c r="X55949" i="1"/>
  <c r="Y55948" i="1"/>
  <c r="X55948" i="1"/>
  <c r="Y55947" i="1"/>
  <c r="X55947" i="1"/>
  <c r="Y55946" i="1"/>
  <c r="X55946" i="1"/>
  <c r="Y55945" i="1"/>
  <c r="X55945" i="1"/>
  <c r="Y55944" i="1"/>
  <c r="X55944" i="1"/>
  <c r="Y55943" i="1"/>
  <c r="X55943" i="1"/>
  <c r="Y55942" i="1"/>
  <c r="X55942" i="1"/>
  <c r="Y55941" i="1"/>
  <c r="X55941" i="1"/>
  <c r="Y55940" i="1"/>
  <c r="X55940" i="1"/>
  <c r="Y55939" i="1"/>
  <c r="X55939" i="1"/>
  <c r="Y55938" i="1"/>
  <c r="X55938" i="1"/>
  <c r="Y55937" i="1"/>
  <c r="X55937" i="1"/>
  <c r="Y55936" i="1"/>
  <c r="X55936" i="1"/>
  <c r="Y55935" i="1"/>
  <c r="X55935" i="1"/>
  <c r="Y55934" i="1"/>
  <c r="X55934" i="1"/>
  <c r="Y55933" i="1"/>
  <c r="X55933" i="1"/>
  <c r="Y55932" i="1"/>
  <c r="X55932" i="1"/>
  <c r="Y55931" i="1"/>
  <c r="X55931" i="1"/>
  <c r="Y55930" i="1"/>
  <c r="X55930" i="1"/>
  <c r="Y55929" i="1"/>
  <c r="X55929" i="1"/>
  <c r="Y55928" i="1"/>
  <c r="X55928" i="1"/>
  <c r="Y55927" i="1"/>
  <c r="X55927" i="1"/>
  <c r="Y55926" i="1"/>
  <c r="X55926" i="1"/>
  <c r="Y55925" i="1"/>
  <c r="X55925" i="1"/>
  <c r="Y55924" i="1"/>
  <c r="X55924" i="1"/>
  <c r="Y55923" i="1"/>
  <c r="X55923" i="1"/>
  <c r="Y55922" i="1"/>
  <c r="X55922" i="1"/>
  <c r="Y55921" i="1"/>
  <c r="X55921" i="1"/>
  <c r="Y55920" i="1"/>
  <c r="X55920" i="1"/>
  <c r="Y55919" i="1"/>
  <c r="X55919" i="1"/>
  <c r="Y55918" i="1"/>
  <c r="X55918" i="1"/>
  <c r="Y55917" i="1"/>
  <c r="X55917" i="1"/>
  <c r="Y55916" i="1"/>
  <c r="X55916" i="1"/>
  <c r="Y55915" i="1"/>
  <c r="X55915" i="1"/>
  <c r="Y55914" i="1"/>
  <c r="X55914" i="1"/>
  <c r="Y55913" i="1"/>
  <c r="X55913" i="1"/>
  <c r="Y55912" i="1"/>
  <c r="X55912" i="1"/>
  <c r="Y55911" i="1"/>
  <c r="X55911" i="1"/>
  <c r="Y55910" i="1"/>
  <c r="X55910" i="1"/>
  <c r="Y55909" i="1"/>
  <c r="X55909" i="1"/>
  <c r="Y55908" i="1"/>
  <c r="X55908" i="1"/>
  <c r="Y55907" i="1"/>
  <c r="X55907" i="1"/>
  <c r="Y55906" i="1"/>
  <c r="X55906" i="1"/>
  <c r="Y55905" i="1"/>
  <c r="X55905" i="1"/>
  <c r="Y55904" i="1"/>
  <c r="X55904" i="1"/>
  <c r="Y55903" i="1"/>
  <c r="X55903" i="1"/>
  <c r="Y55902" i="1"/>
  <c r="X55902" i="1"/>
  <c r="Y55901" i="1"/>
  <c r="X55901" i="1"/>
  <c r="Y55900" i="1"/>
  <c r="X55900" i="1"/>
  <c r="Y55899" i="1"/>
  <c r="X55899" i="1"/>
  <c r="Y55898" i="1"/>
  <c r="X55898" i="1"/>
  <c r="Y55897" i="1"/>
  <c r="X55897" i="1"/>
  <c r="Y55896" i="1"/>
  <c r="X55896" i="1"/>
  <c r="Y55895" i="1"/>
  <c r="X55895" i="1"/>
  <c r="Y55894" i="1"/>
  <c r="X55894" i="1"/>
  <c r="Y55893" i="1"/>
  <c r="X55893" i="1"/>
  <c r="Y55892" i="1"/>
  <c r="X55892" i="1"/>
  <c r="Y55891" i="1"/>
  <c r="X55891" i="1"/>
  <c r="Y55890" i="1"/>
  <c r="X55890" i="1"/>
  <c r="Y55889" i="1"/>
  <c r="X55889" i="1"/>
  <c r="Y55888" i="1"/>
  <c r="X55888" i="1"/>
  <c r="Y55887" i="1"/>
  <c r="X55887" i="1"/>
  <c r="Y55886" i="1"/>
  <c r="X55886" i="1"/>
  <c r="Y55885" i="1"/>
  <c r="X55885" i="1"/>
  <c r="Y55884" i="1"/>
  <c r="X55884" i="1"/>
  <c r="Y55883" i="1"/>
  <c r="X55883" i="1"/>
  <c r="Y55882" i="1"/>
  <c r="X55882" i="1"/>
  <c r="Y55881" i="1"/>
  <c r="X55881" i="1"/>
  <c r="Y55880" i="1"/>
  <c r="X55880" i="1"/>
  <c r="Y55879" i="1"/>
  <c r="X55879" i="1"/>
  <c r="Y55878" i="1"/>
  <c r="X55878" i="1"/>
  <c r="Y55877" i="1"/>
  <c r="X55877" i="1"/>
  <c r="Y55876" i="1"/>
  <c r="X55876" i="1"/>
  <c r="Y55875" i="1"/>
  <c r="X55875" i="1"/>
  <c r="Y55874" i="1"/>
  <c r="X55874" i="1"/>
  <c r="Y55873" i="1"/>
  <c r="X55873" i="1"/>
  <c r="Y55872" i="1"/>
  <c r="X55872" i="1"/>
  <c r="Y55871" i="1"/>
  <c r="X55871" i="1"/>
  <c r="Y55870" i="1"/>
  <c r="X55870" i="1"/>
  <c r="Y55869" i="1"/>
  <c r="X55869" i="1"/>
  <c r="Y55868" i="1"/>
  <c r="X55868" i="1"/>
  <c r="Y55867" i="1"/>
  <c r="X55867" i="1"/>
  <c r="Y55866" i="1"/>
  <c r="X55866" i="1"/>
  <c r="Y55865" i="1"/>
  <c r="X55865" i="1"/>
  <c r="Y55864" i="1"/>
  <c r="X55864" i="1"/>
  <c r="Y55863" i="1"/>
  <c r="X55863" i="1"/>
  <c r="Y55862" i="1"/>
  <c r="X55862" i="1"/>
  <c r="Y55861" i="1"/>
  <c r="X55861" i="1"/>
  <c r="Y55860" i="1"/>
  <c r="X55860" i="1"/>
  <c r="Y55859" i="1"/>
  <c r="X55859" i="1"/>
  <c r="Y55858" i="1"/>
  <c r="X55858" i="1"/>
  <c r="Y55857" i="1"/>
  <c r="X55857" i="1"/>
  <c r="Y55856" i="1"/>
  <c r="X55856" i="1"/>
  <c r="Y55855" i="1"/>
  <c r="X55855" i="1"/>
  <c r="Y55854" i="1"/>
  <c r="X55854" i="1"/>
  <c r="Y55853" i="1"/>
  <c r="X55853" i="1"/>
  <c r="Y55852" i="1"/>
  <c r="X55852" i="1"/>
  <c r="Y55851" i="1"/>
  <c r="X55851" i="1"/>
  <c r="Y55850" i="1"/>
  <c r="X55850" i="1"/>
  <c r="Y55849" i="1"/>
  <c r="X55849" i="1"/>
  <c r="Y55848" i="1"/>
  <c r="X55848" i="1"/>
  <c r="Y55847" i="1"/>
  <c r="X55847" i="1"/>
  <c r="Y55846" i="1"/>
  <c r="X55846" i="1"/>
  <c r="Y55845" i="1"/>
  <c r="X55845" i="1"/>
  <c r="Y55844" i="1"/>
  <c r="X55844" i="1"/>
  <c r="Y55843" i="1"/>
  <c r="X55843" i="1"/>
  <c r="Y55842" i="1"/>
  <c r="X55842" i="1"/>
  <c r="Y55841" i="1"/>
  <c r="X55841" i="1"/>
  <c r="Y55840" i="1"/>
  <c r="X55840" i="1"/>
  <c r="Y55839" i="1"/>
  <c r="X55839" i="1"/>
  <c r="Y55838" i="1"/>
  <c r="X55838" i="1"/>
  <c r="Y55837" i="1"/>
  <c r="X55837" i="1"/>
  <c r="Y55836" i="1"/>
  <c r="X55836" i="1"/>
  <c r="Y55835" i="1"/>
  <c r="X55835" i="1"/>
  <c r="Y55834" i="1"/>
  <c r="X55834" i="1"/>
  <c r="Y55833" i="1"/>
  <c r="X55833" i="1"/>
  <c r="Y55832" i="1"/>
  <c r="X55832" i="1"/>
  <c r="Y55831" i="1"/>
  <c r="X55831" i="1"/>
  <c r="Y55830" i="1"/>
  <c r="X55830" i="1"/>
  <c r="Y55829" i="1"/>
  <c r="X55829" i="1"/>
  <c r="Y55828" i="1"/>
  <c r="X55828" i="1"/>
  <c r="Y55827" i="1"/>
  <c r="X55827" i="1"/>
  <c r="Y55826" i="1"/>
  <c r="X55826" i="1"/>
  <c r="Y55825" i="1"/>
  <c r="X55825" i="1"/>
  <c r="Y55824" i="1"/>
  <c r="X55824" i="1"/>
  <c r="Y55823" i="1"/>
  <c r="X55823" i="1"/>
  <c r="Y55822" i="1"/>
  <c r="X55822" i="1"/>
  <c r="Y55821" i="1"/>
  <c r="X55821" i="1"/>
  <c r="Y55820" i="1"/>
  <c r="X55820" i="1"/>
  <c r="Y55819" i="1"/>
  <c r="X55819" i="1"/>
  <c r="Y55818" i="1"/>
  <c r="X55818" i="1"/>
  <c r="Y55817" i="1"/>
  <c r="X55817" i="1"/>
  <c r="Y55816" i="1"/>
  <c r="X55816" i="1"/>
  <c r="Y55815" i="1"/>
  <c r="X55815" i="1"/>
  <c r="Y55814" i="1"/>
  <c r="X55814" i="1"/>
  <c r="Y55813" i="1"/>
  <c r="X55813" i="1"/>
  <c r="Y55812" i="1"/>
  <c r="X55812" i="1"/>
  <c r="Y55811" i="1"/>
  <c r="X55811" i="1"/>
  <c r="Y55810" i="1"/>
  <c r="X55810" i="1"/>
  <c r="Y55809" i="1"/>
  <c r="X55809" i="1"/>
  <c r="Y55808" i="1"/>
  <c r="X55808" i="1"/>
  <c r="Y55807" i="1"/>
  <c r="X55807" i="1"/>
  <c r="Y55806" i="1"/>
  <c r="X55806" i="1"/>
  <c r="Y55805" i="1"/>
  <c r="X55805" i="1"/>
  <c r="Y55804" i="1"/>
  <c r="X55804" i="1"/>
  <c r="Y55803" i="1"/>
  <c r="X55803" i="1"/>
  <c r="Y55802" i="1"/>
  <c r="X55802" i="1"/>
  <c r="Y55801" i="1"/>
  <c r="X55801" i="1"/>
  <c r="Y55800" i="1"/>
  <c r="X55800" i="1"/>
  <c r="Y55799" i="1"/>
  <c r="X55799" i="1"/>
  <c r="Y55798" i="1"/>
  <c r="X55798" i="1"/>
  <c r="Y55797" i="1"/>
  <c r="X55797" i="1"/>
  <c r="Y55796" i="1"/>
  <c r="X55796" i="1"/>
  <c r="Y55795" i="1"/>
  <c r="X55795" i="1"/>
  <c r="Y55794" i="1"/>
  <c r="X55794" i="1"/>
  <c r="Y55793" i="1"/>
  <c r="X55793" i="1"/>
  <c r="Y55792" i="1"/>
  <c r="X55792" i="1"/>
  <c r="Y55791" i="1"/>
  <c r="X55791" i="1"/>
  <c r="Y55790" i="1"/>
  <c r="X55790" i="1"/>
  <c r="Y55789" i="1"/>
  <c r="X55789" i="1"/>
  <c r="Y55788" i="1"/>
  <c r="X55788" i="1"/>
  <c r="Y55787" i="1"/>
  <c r="X55787" i="1"/>
  <c r="Y55786" i="1"/>
  <c r="X55786" i="1"/>
  <c r="Y55785" i="1"/>
  <c r="X55785" i="1"/>
  <c r="Y55784" i="1"/>
  <c r="X55784" i="1"/>
  <c r="Y55783" i="1"/>
  <c r="X55783" i="1"/>
  <c r="Y55782" i="1"/>
  <c r="X55782" i="1"/>
  <c r="Y55781" i="1"/>
  <c r="X55781" i="1"/>
  <c r="Y55780" i="1"/>
  <c r="X55780" i="1"/>
  <c r="Y55779" i="1"/>
  <c r="X55779" i="1"/>
  <c r="Y55778" i="1"/>
  <c r="X55778" i="1"/>
  <c r="Y55777" i="1"/>
  <c r="X55777" i="1"/>
  <c r="Y55776" i="1"/>
  <c r="X55776" i="1"/>
  <c r="Y55775" i="1"/>
  <c r="X55775" i="1"/>
  <c r="Y55774" i="1"/>
  <c r="X55774" i="1"/>
  <c r="Y55773" i="1"/>
  <c r="X55773" i="1"/>
  <c r="Y55772" i="1"/>
  <c r="X55772" i="1"/>
  <c r="Y55771" i="1"/>
  <c r="X55771" i="1"/>
  <c r="Y55770" i="1"/>
  <c r="X55770" i="1"/>
  <c r="Y55769" i="1"/>
  <c r="X55769" i="1"/>
  <c r="Y55768" i="1"/>
  <c r="X55768" i="1"/>
  <c r="Y55767" i="1"/>
  <c r="X55767" i="1"/>
  <c r="Y55766" i="1"/>
  <c r="X55766" i="1"/>
  <c r="Y55765" i="1"/>
  <c r="X55765" i="1"/>
  <c r="Y55764" i="1"/>
  <c r="X55764" i="1"/>
  <c r="Y55763" i="1"/>
  <c r="X55763" i="1"/>
  <c r="Y55762" i="1"/>
  <c r="X55762" i="1"/>
  <c r="Y55761" i="1"/>
  <c r="X55761" i="1"/>
  <c r="Y55760" i="1"/>
  <c r="X55760" i="1"/>
  <c r="Y55759" i="1"/>
  <c r="X55759" i="1"/>
  <c r="Y55758" i="1"/>
  <c r="X55758" i="1"/>
  <c r="Y55757" i="1"/>
  <c r="X55757" i="1"/>
  <c r="Y55756" i="1"/>
  <c r="X55756" i="1"/>
  <c r="Y55755" i="1"/>
  <c r="X55755" i="1"/>
  <c r="Y55754" i="1"/>
  <c r="X55754" i="1"/>
  <c r="Y55753" i="1"/>
  <c r="X55753" i="1"/>
  <c r="Y55752" i="1"/>
  <c r="X55752" i="1"/>
  <c r="Y55751" i="1"/>
  <c r="X55751" i="1"/>
  <c r="Y55750" i="1"/>
  <c r="X55750" i="1"/>
  <c r="Y55749" i="1"/>
  <c r="X55749" i="1"/>
  <c r="Y55748" i="1"/>
  <c r="X55748" i="1"/>
  <c r="Y55747" i="1"/>
  <c r="X55747" i="1"/>
  <c r="Y55746" i="1"/>
  <c r="X55746" i="1"/>
  <c r="Y55745" i="1"/>
  <c r="X55745" i="1"/>
  <c r="Y55744" i="1"/>
  <c r="X55744" i="1"/>
  <c r="Y55743" i="1"/>
  <c r="X55743" i="1"/>
  <c r="Y55742" i="1"/>
  <c r="X55742" i="1"/>
  <c r="Y55741" i="1"/>
  <c r="X55741" i="1"/>
  <c r="Y55740" i="1"/>
  <c r="X55740" i="1"/>
  <c r="Y55739" i="1"/>
  <c r="X55739" i="1"/>
  <c r="Y55738" i="1"/>
  <c r="X55738" i="1"/>
  <c r="Y55737" i="1"/>
  <c r="X55737" i="1"/>
  <c r="Y55736" i="1"/>
  <c r="X55736" i="1"/>
  <c r="Y55735" i="1"/>
  <c r="X55735" i="1"/>
  <c r="Y55734" i="1"/>
  <c r="X55734" i="1"/>
  <c r="Y55733" i="1"/>
  <c r="X55733" i="1"/>
  <c r="Y55732" i="1"/>
  <c r="X55732" i="1"/>
  <c r="Y55731" i="1"/>
  <c r="X55731" i="1"/>
  <c r="Y55730" i="1"/>
  <c r="X55730" i="1"/>
  <c r="Y55729" i="1"/>
  <c r="X55729" i="1"/>
  <c r="Y55728" i="1"/>
  <c r="X55728" i="1"/>
  <c r="Y55727" i="1"/>
  <c r="X55727" i="1"/>
  <c r="Y55726" i="1"/>
  <c r="X55726" i="1"/>
  <c r="Y55725" i="1"/>
  <c r="X55725" i="1"/>
  <c r="Y55724" i="1"/>
  <c r="X55724" i="1"/>
  <c r="Y55723" i="1"/>
  <c r="X55723" i="1"/>
  <c r="Y55722" i="1"/>
  <c r="X55722" i="1"/>
  <c r="Y55721" i="1"/>
  <c r="X55721" i="1"/>
  <c r="Y55720" i="1"/>
  <c r="X55720" i="1"/>
  <c r="Y55719" i="1"/>
  <c r="X55719" i="1"/>
  <c r="Y55718" i="1"/>
  <c r="X55718" i="1"/>
  <c r="Y55717" i="1"/>
  <c r="X55717" i="1"/>
  <c r="Y55716" i="1"/>
  <c r="X55716" i="1"/>
  <c r="Y55715" i="1"/>
  <c r="X55715" i="1"/>
  <c r="Y55714" i="1"/>
  <c r="X55714" i="1"/>
  <c r="Y55713" i="1"/>
  <c r="X55713" i="1"/>
  <c r="Y55712" i="1"/>
  <c r="X55712" i="1"/>
  <c r="Y55711" i="1"/>
  <c r="X55711" i="1"/>
  <c r="Y55710" i="1"/>
  <c r="X55710" i="1"/>
  <c r="Y55709" i="1"/>
  <c r="X55709" i="1"/>
  <c r="Y55708" i="1"/>
  <c r="X55708" i="1"/>
  <c r="Y55707" i="1"/>
  <c r="X55707" i="1"/>
  <c r="Y55706" i="1"/>
  <c r="X55706" i="1"/>
  <c r="Y55705" i="1"/>
  <c r="X55705" i="1"/>
  <c r="Y55704" i="1"/>
  <c r="X55704" i="1"/>
  <c r="Y55703" i="1"/>
  <c r="X55703" i="1"/>
  <c r="Y55702" i="1"/>
  <c r="X55702" i="1"/>
  <c r="Y55701" i="1"/>
  <c r="X55701" i="1"/>
  <c r="Y55700" i="1"/>
  <c r="X55700" i="1"/>
  <c r="Y55699" i="1"/>
  <c r="X55699" i="1"/>
  <c r="Y55698" i="1"/>
  <c r="X55698" i="1"/>
  <c r="Y55697" i="1"/>
  <c r="X55697" i="1"/>
  <c r="Y55696" i="1"/>
  <c r="X55696" i="1"/>
  <c r="Y55695" i="1"/>
  <c r="X55695" i="1"/>
  <c r="Y55694" i="1"/>
  <c r="X55694" i="1"/>
  <c r="Y55693" i="1"/>
  <c r="X55693" i="1"/>
  <c r="Y55692" i="1"/>
  <c r="X55692" i="1"/>
  <c r="Y55691" i="1"/>
  <c r="X55691" i="1"/>
  <c r="Y55690" i="1"/>
  <c r="X55690" i="1"/>
  <c r="Y55689" i="1"/>
  <c r="X55689" i="1"/>
  <c r="Y55688" i="1"/>
  <c r="X55688" i="1"/>
  <c r="Y55687" i="1"/>
  <c r="X55687" i="1"/>
  <c r="Y55686" i="1"/>
  <c r="X55686" i="1"/>
  <c r="Y55685" i="1"/>
  <c r="X55685" i="1"/>
  <c r="Y55684" i="1"/>
  <c r="X55684" i="1"/>
  <c r="Y55683" i="1"/>
  <c r="X55683" i="1"/>
  <c r="Y55682" i="1"/>
  <c r="X55682" i="1"/>
  <c r="Y55681" i="1"/>
  <c r="X55681" i="1"/>
  <c r="Y55680" i="1"/>
  <c r="X55680" i="1"/>
  <c r="Y55679" i="1"/>
  <c r="X55679" i="1"/>
  <c r="Y55678" i="1"/>
  <c r="X55678" i="1"/>
  <c r="Y55677" i="1"/>
  <c r="X55677" i="1"/>
  <c r="Y55676" i="1"/>
  <c r="X55676" i="1"/>
  <c r="Y55675" i="1"/>
  <c r="X55675" i="1"/>
  <c r="Y55674" i="1"/>
  <c r="X55674" i="1"/>
  <c r="Y55673" i="1"/>
  <c r="X55673" i="1"/>
  <c r="Y55672" i="1"/>
  <c r="X55672" i="1"/>
  <c r="Y55671" i="1"/>
  <c r="X55671" i="1"/>
  <c r="Y55670" i="1"/>
  <c r="X55670" i="1"/>
  <c r="Y55669" i="1"/>
  <c r="X55669" i="1"/>
  <c r="Y55668" i="1"/>
  <c r="X55668" i="1"/>
  <c r="Y55667" i="1"/>
  <c r="X55667" i="1"/>
  <c r="Y55666" i="1"/>
  <c r="X55666" i="1"/>
  <c r="Y55665" i="1"/>
  <c r="X55665" i="1"/>
  <c r="Y55664" i="1"/>
  <c r="X55664" i="1"/>
  <c r="Y55663" i="1"/>
  <c r="X55663" i="1"/>
  <c r="Y55662" i="1"/>
  <c r="X55662" i="1"/>
  <c r="Y55661" i="1"/>
  <c r="X55661" i="1"/>
  <c r="Y55660" i="1"/>
  <c r="X55660" i="1"/>
  <c r="Y55659" i="1"/>
  <c r="X55659" i="1"/>
  <c r="Y55658" i="1"/>
  <c r="X55658" i="1"/>
  <c r="Y55657" i="1"/>
  <c r="X55657" i="1"/>
  <c r="Y55656" i="1"/>
  <c r="X55656" i="1"/>
  <c r="Y55655" i="1"/>
  <c r="X55655" i="1"/>
  <c r="Y55654" i="1"/>
  <c r="X55654" i="1"/>
  <c r="Y55653" i="1"/>
  <c r="X55653" i="1"/>
  <c r="Y55652" i="1"/>
  <c r="X55652" i="1"/>
  <c r="Y55651" i="1"/>
  <c r="X55651" i="1"/>
  <c r="Y55650" i="1"/>
  <c r="X55650" i="1"/>
  <c r="Y55649" i="1"/>
  <c r="X55649" i="1"/>
  <c r="Y55648" i="1"/>
  <c r="X55648" i="1"/>
  <c r="Y55647" i="1"/>
  <c r="X55647" i="1"/>
  <c r="Y55646" i="1"/>
  <c r="X55646" i="1"/>
  <c r="Y55645" i="1"/>
  <c r="X55645" i="1"/>
  <c r="Y55644" i="1"/>
  <c r="X55644" i="1"/>
  <c r="Y55643" i="1"/>
  <c r="X55643" i="1"/>
  <c r="Y55642" i="1"/>
  <c r="X55642" i="1"/>
  <c r="Y55641" i="1"/>
  <c r="X55641" i="1"/>
  <c r="Y55640" i="1"/>
  <c r="X55640" i="1"/>
  <c r="Y55639" i="1"/>
  <c r="X55639" i="1"/>
  <c r="Y55638" i="1"/>
  <c r="X55638" i="1"/>
  <c r="Y55637" i="1"/>
  <c r="X55637" i="1"/>
  <c r="Y55636" i="1"/>
  <c r="X55636" i="1"/>
  <c r="Y55635" i="1"/>
  <c r="X55635" i="1"/>
  <c r="Y55634" i="1"/>
  <c r="X55634" i="1"/>
  <c r="Y55633" i="1"/>
  <c r="X55633" i="1"/>
  <c r="Y55632" i="1"/>
  <c r="X55632" i="1"/>
  <c r="Y55631" i="1"/>
  <c r="X55631" i="1"/>
  <c r="Y55630" i="1"/>
  <c r="X55630" i="1"/>
  <c r="Y55629" i="1"/>
  <c r="X55629" i="1"/>
  <c r="Y55628" i="1"/>
  <c r="X55628" i="1"/>
  <c r="Y55627" i="1"/>
  <c r="X55627" i="1"/>
  <c r="Y55626" i="1"/>
  <c r="X55626" i="1"/>
  <c r="Y55625" i="1"/>
  <c r="X55625" i="1"/>
  <c r="Y55624" i="1"/>
  <c r="X55624" i="1"/>
  <c r="Y55623" i="1"/>
  <c r="X55623" i="1"/>
  <c r="Y55622" i="1"/>
  <c r="X55622" i="1"/>
  <c r="Y55621" i="1"/>
  <c r="X55621" i="1"/>
  <c r="Y55620" i="1"/>
  <c r="X55620" i="1"/>
  <c r="Y55619" i="1"/>
  <c r="X55619" i="1"/>
  <c r="Y55618" i="1"/>
  <c r="X55618" i="1"/>
  <c r="Y55617" i="1"/>
  <c r="X55617" i="1"/>
  <c r="Y55616" i="1"/>
  <c r="X55616" i="1"/>
  <c r="Y55615" i="1"/>
  <c r="X55615" i="1"/>
  <c r="Y55614" i="1"/>
  <c r="X55614" i="1"/>
  <c r="Y55613" i="1"/>
  <c r="X55613" i="1"/>
  <c r="Y55612" i="1"/>
  <c r="X55612" i="1"/>
  <c r="Y55611" i="1"/>
  <c r="X55611" i="1"/>
  <c r="Y55610" i="1"/>
  <c r="X55610" i="1"/>
  <c r="Y55609" i="1"/>
  <c r="X55609" i="1"/>
  <c r="Y55608" i="1"/>
  <c r="X55608" i="1"/>
  <c r="Y55607" i="1"/>
  <c r="X55607" i="1"/>
  <c r="Y55606" i="1"/>
  <c r="X55606" i="1"/>
  <c r="Y55605" i="1"/>
  <c r="X55605" i="1"/>
  <c r="Y55604" i="1"/>
  <c r="X55604" i="1"/>
  <c r="Y55603" i="1"/>
  <c r="X55603" i="1"/>
  <c r="Y55602" i="1"/>
  <c r="X55602" i="1"/>
  <c r="Y55601" i="1"/>
  <c r="X55601" i="1"/>
  <c r="Y55600" i="1"/>
  <c r="X55600" i="1"/>
  <c r="Y55599" i="1"/>
  <c r="X55599" i="1"/>
  <c r="Y55598" i="1"/>
  <c r="X55598" i="1"/>
  <c r="Y55597" i="1"/>
  <c r="X55597" i="1"/>
  <c r="Y55596" i="1"/>
  <c r="X55596" i="1"/>
  <c r="Y55595" i="1"/>
  <c r="X55595" i="1"/>
  <c r="Y55594" i="1"/>
  <c r="X55594" i="1"/>
  <c r="Y55593" i="1"/>
  <c r="X55593" i="1"/>
  <c r="Y55592" i="1"/>
  <c r="X55592" i="1"/>
  <c r="Y55591" i="1"/>
  <c r="X55591" i="1"/>
  <c r="Y55590" i="1"/>
  <c r="X55590" i="1"/>
  <c r="Y55589" i="1"/>
  <c r="X55589" i="1"/>
  <c r="Y55588" i="1"/>
  <c r="X55588" i="1"/>
  <c r="Y55587" i="1"/>
  <c r="X55587" i="1"/>
  <c r="Y55586" i="1"/>
  <c r="X55586" i="1"/>
  <c r="Y55585" i="1"/>
  <c r="X55585" i="1"/>
  <c r="Y55584" i="1"/>
  <c r="X55584" i="1"/>
  <c r="Y55583" i="1"/>
  <c r="X55583" i="1"/>
  <c r="Y55582" i="1"/>
  <c r="X55582" i="1"/>
  <c r="Y55581" i="1"/>
  <c r="X55581" i="1"/>
  <c r="Y55580" i="1"/>
  <c r="X55580" i="1"/>
  <c r="Y55579" i="1"/>
  <c r="X55579" i="1"/>
  <c r="Y55578" i="1"/>
  <c r="X55578" i="1"/>
  <c r="Y55577" i="1"/>
  <c r="X55577" i="1"/>
  <c r="Y55576" i="1"/>
  <c r="X55576" i="1"/>
  <c r="Y55575" i="1"/>
  <c r="X55575" i="1"/>
  <c r="Y55574" i="1"/>
  <c r="X55574" i="1"/>
  <c r="Y55573" i="1"/>
  <c r="X55573" i="1"/>
  <c r="Y55572" i="1"/>
  <c r="X55572" i="1"/>
  <c r="Y55571" i="1"/>
  <c r="X55571" i="1"/>
  <c r="Y55570" i="1"/>
  <c r="X55570" i="1"/>
  <c r="Y55569" i="1"/>
  <c r="X55569" i="1"/>
  <c r="Y55568" i="1"/>
  <c r="X55568" i="1"/>
  <c r="Y55567" i="1"/>
  <c r="X55567" i="1"/>
  <c r="Y55566" i="1"/>
  <c r="X55566" i="1"/>
  <c r="Y55565" i="1"/>
  <c r="X55565" i="1"/>
  <c r="Y55564" i="1"/>
  <c r="X55564" i="1"/>
  <c r="Y55563" i="1"/>
  <c r="X55563" i="1"/>
  <c r="Y55562" i="1"/>
  <c r="X55562" i="1"/>
  <c r="Y55561" i="1"/>
  <c r="X55561" i="1"/>
  <c r="Y55560" i="1"/>
  <c r="X55560" i="1"/>
  <c r="Y55559" i="1"/>
  <c r="X55559" i="1"/>
  <c r="Y55558" i="1"/>
  <c r="X55558" i="1"/>
  <c r="Y55557" i="1"/>
  <c r="X55557" i="1"/>
  <c r="Y55556" i="1"/>
  <c r="X55556" i="1"/>
  <c r="Y55555" i="1"/>
  <c r="X55555" i="1"/>
  <c r="Y55554" i="1"/>
  <c r="X55554" i="1"/>
  <c r="Y55553" i="1"/>
  <c r="X55553" i="1"/>
  <c r="Y55552" i="1"/>
  <c r="X55552" i="1"/>
  <c r="Y55551" i="1"/>
  <c r="X55551" i="1"/>
  <c r="Y55550" i="1"/>
  <c r="X55550" i="1"/>
  <c r="Y55549" i="1"/>
  <c r="X55549" i="1"/>
  <c r="Y55548" i="1"/>
  <c r="X55548" i="1"/>
  <c r="Y55547" i="1"/>
  <c r="X55547" i="1"/>
  <c r="Y55546" i="1"/>
  <c r="X55546" i="1"/>
  <c r="Y55545" i="1"/>
  <c r="X55545" i="1"/>
  <c r="Y55544" i="1"/>
  <c r="X55544" i="1"/>
  <c r="Y55543" i="1"/>
  <c r="X55543" i="1"/>
  <c r="Y55542" i="1"/>
  <c r="X55542" i="1"/>
  <c r="Y55541" i="1"/>
  <c r="X55541" i="1"/>
  <c r="Y55540" i="1"/>
  <c r="X55540" i="1"/>
  <c r="Y55539" i="1"/>
  <c r="X55539" i="1"/>
  <c r="Y55538" i="1"/>
  <c r="X55538" i="1"/>
  <c r="Y55537" i="1"/>
  <c r="X55537" i="1"/>
  <c r="Y55536" i="1"/>
  <c r="X55536" i="1"/>
  <c r="Y55535" i="1"/>
  <c r="X55535" i="1"/>
  <c r="Y55534" i="1"/>
  <c r="X55534" i="1"/>
  <c r="Y55533" i="1"/>
  <c r="X55533" i="1"/>
  <c r="Y55532" i="1"/>
  <c r="X55532" i="1"/>
  <c r="Y55531" i="1"/>
  <c r="X55531" i="1"/>
  <c r="Y55530" i="1"/>
  <c r="X55530" i="1"/>
  <c r="Y55529" i="1"/>
  <c r="X55529" i="1"/>
  <c r="Y55528" i="1"/>
  <c r="X55528" i="1"/>
  <c r="Y55527" i="1"/>
  <c r="X55527" i="1"/>
  <c r="Y55526" i="1"/>
  <c r="X55526" i="1"/>
  <c r="Y55525" i="1"/>
  <c r="X55525" i="1"/>
  <c r="Y55524" i="1"/>
  <c r="X55524" i="1"/>
  <c r="Y55523" i="1"/>
  <c r="X55523" i="1"/>
  <c r="Y55522" i="1"/>
  <c r="X55522" i="1"/>
  <c r="Y55521" i="1"/>
  <c r="X55521" i="1"/>
  <c r="Y55520" i="1"/>
  <c r="X55520" i="1"/>
  <c r="Y55519" i="1"/>
  <c r="X55519" i="1"/>
  <c r="Y55518" i="1"/>
  <c r="X55518" i="1"/>
  <c r="Y55517" i="1"/>
  <c r="X55517" i="1"/>
  <c r="Y55516" i="1"/>
  <c r="X55516" i="1"/>
  <c r="Y55515" i="1"/>
  <c r="X55515" i="1"/>
  <c r="Y55514" i="1"/>
  <c r="X55514" i="1"/>
  <c r="Y55513" i="1"/>
  <c r="X55513" i="1"/>
  <c r="Y55512" i="1"/>
  <c r="X55512" i="1"/>
  <c r="Y55511" i="1"/>
  <c r="X55511" i="1"/>
  <c r="Y55510" i="1"/>
  <c r="X55510" i="1"/>
  <c r="Y55509" i="1"/>
  <c r="X55509" i="1"/>
  <c r="Y55508" i="1"/>
  <c r="X55508" i="1"/>
  <c r="Y55507" i="1"/>
  <c r="X55507" i="1"/>
  <c r="Y55506" i="1"/>
  <c r="X55506" i="1"/>
  <c r="Y55505" i="1"/>
  <c r="X55505" i="1"/>
  <c r="Y55504" i="1"/>
  <c r="X55504" i="1"/>
  <c r="Y55503" i="1"/>
  <c r="X55503" i="1"/>
  <c r="Y55502" i="1"/>
  <c r="X55502" i="1"/>
  <c r="Y55501" i="1"/>
  <c r="X55501" i="1"/>
  <c r="Y55500" i="1"/>
  <c r="X55500" i="1"/>
  <c r="Y55499" i="1"/>
  <c r="X55499" i="1"/>
  <c r="Y55498" i="1"/>
  <c r="X55498" i="1"/>
  <c r="Y55497" i="1"/>
  <c r="X55497" i="1"/>
  <c r="Y55496" i="1"/>
  <c r="X55496" i="1"/>
  <c r="Y55495" i="1"/>
  <c r="X55495" i="1"/>
  <c r="Y55494" i="1"/>
  <c r="X55494" i="1"/>
  <c r="Y55493" i="1"/>
  <c r="X55493" i="1"/>
  <c r="Y55492" i="1"/>
  <c r="X55492" i="1"/>
  <c r="Y55491" i="1"/>
  <c r="X55491" i="1"/>
  <c r="Y55490" i="1"/>
  <c r="X55490" i="1"/>
  <c r="Y55489" i="1"/>
  <c r="X55489" i="1"/>
  <c r="Y55488" i="1"/>
  <c r="X55488" i="1"/>
  <c r="Y55487" i="1"/>
  <c r="X55487" i="1"/>
  <c r="Y55486" i="1"/>
  <c r="X55486" i="1"/>
  <c r="Y55485" i="1"/>
  <c r="X55485" i="1"/>
  <c r="Y55484" i="1"/>
  <c r="X55484" i="1"/>
  <c r="Y55483" i="1"/>
  <c r="X55483" i="1"/>
  <c r="Y55482" i="1"/>
  <c r="X55482" i="1"/>
  <c r="Y55481" i="1"/>
  <c r="X55481" i="1"/>
  <c r="Y55480" i="1"/>
  <c r="X55480" i="1"/>
  <c r="Y55479" i="1"/>
  <c r="X55479" i="1"/>
  <c r="Y55478" i="1"/>
  <c r="X55478" i="1"/>
  <c r="Y55477" i="1"/>
  <c r="X55477" i="1"/>
  <c r="Y55476" i="1"/>
  <c r="X55476" i="1"/>
  <c r="Y55475" i="1"/>
  <c r="X55475" i="1"/>
  <c r="Y55474" i="1"/>
  <c r="X55474" i="1"/>
  <c r="Y55473" i="1"/>
  <c r="X55473" i="1"/>
  <c r="Y55472" i="1"/>
  <c r="X55472" i="1"/>
  <c r="Y55471" i="1"/>
  <c r="X55471" i="1"/>
  <c r="Y55470" i="1"/>
  <c r="X55470" i="1"/>
  <c r="Y55469" i="1"/>
  <c r="X55469" i="1"/>
  <c r="Y55468" i="1"/>
  <c r="X55468" i="1"/>
  <c r="Y55467" i="1"/>
  <c r="X55467" i="1"/>
  <c r="Y55466" i="1"/>
  <c r="X55466" i="1"/>
  <c r="Y55465" i="1"/>
  <c r="X55465" i="1"/>
  <c r="Y55464" i="1"/>
  <c r="X55464" i="1"/>
  <c r="Y55463" i="1"/>
  <c r="X55463" i="1"/>
  <c r="Y55462" i="1"/>
  <c r="X55462" i="1"/>
  <c r="Y55461" i="1"/>
  <c r="X55461" i="1"/>
  <c r="Y55460" i="1"/>
  <c r="X55460" i="1"/>
  <c r="Y55459" i="1"/>
  <c r="X55459" i="1"/>
  <c r="Y55458" i="1"/>
  <c r="X55458" i="1"/>
  <c r="Y55457" i="1"/>
  <c r="X55457" i="1"/>
  <c r="Y55456" i="1"/>
  <c r="X55456" i="1"/>
  <c r="Y55455" i="1"/>
  <c r="X55455" i="1"/>
  <c r="Y55454" i="1"/>
  <c r="X55454" i="1"/>
  <c r="Y55453" i="1"/>
  <c r="X55453" i="1"/>
  <c r="Y55452" i="1"/>
  <c r="X55452" i="1"/>
  <c r="Y55451" i="1"/>
  <c r="X55451" i="1"/>
  <c r="Y55450" i="1"/>
  <c r="X55450" i="1"/>
  <c r="Y55449" i="1"/>
  <c r="X55449" i="1"/>
  <c r="Y55448" i="1"/>
  <c r="X55448" i="1"/>
  <c r="Y55447" i="1"/>
  <c r="X55447" i="1"/>
  <c r="Y55446" i="1"/>
  <c r="X55446" i="1"/>
  <c r="Y55445" i="1"/>
  <c r="X55445" i="1"/>
  <c r="Y55444" i="1"/>
  <c r="X55444" i="1"/>
  <c r="Y55443" i="1"/>
  <c r="X55443" i="1"/>
  <c r="Y55442" i="1"/>
  <c r="X55442" i="1"/>
  <c r="Y55441" i="1"/>
  <c r="X55441" i="1"/>
  <c r="Y55440" i="1"/>
  <c r="X55440" i="1"/>
  <c r="Y55439" i="1"/>
  <c r="X55439" i="1"/>
  <c r="Y55438" i="1"/>
  <c r="X55438" i="1"/>
  <c r="Y55437" i="1"/>
  <c r="X55437" i="1"/>
  <c r="Y55436" i="1"/>
  <c r="X55436" i="1"/>
  <c r="Y55435" i="1"/>
  <c r="X55435" i="1"/>
  <c r="Y55434" i="1"/>
  <c r="X55434" i="1"/>
  <c r="Y55433" i="1"/>
  <c r="X55433" i="1"/>
  <c r="Y55432" i="1"/>
  <c r="X55432" i="1"/>
  <c r="Y55431" i="1"/>
  <c r="X55431" i="1"/>
  <c r="Y55430" i="1"/>
  <c r="X55430" i="1"/>
  <c r="Y55429" i="1"/>
  <c r="X55429" i="1"/>
  <c r="Y55428" i="1"/>
  <c r="X55428" i="1"/>
  <c r="Y55427" i="1"/>
  <c r="X55427" i="1"/>
  <c r="Y55426" i="1"/>
  <c r="X55426" i="1"/>
  <c r="Y55425" i="1"/>
  <c r="X55425" i="1"/>
  <c r="Y55424" i="1"/>
  <c r="X55424" i="1"/>
  <c r="Y55423" i="1"/>
  <c r="X55423" i="1"/>
  <c r="Y55422" i="1"/>
  <c r="X55422" i="1"/>
  <c r="Y55421" i="1"/>
  <c r="X55421" i="1"/>
  <c r="Y55420" i="1"/>
  <c r="X55420" i="1"/>
  <c r="Y55419" i="1"/>
  <c r="X55419" i="1"/>
  <c r="Y55418" i="1"/>
  <c r="X55418" i="1"/>
  <c r="Y55417" i="1"/>
  <c r="X55417" i="1"/>
  <c r="Y55416" i="1"/>
  <c r="X55416" i="1"/>
  <c r="Y55415" i="1"/>
  <c r="X55415" i="1"/>
  <c r="Y55414" i="1"/>
  <c r="X55414" i="1"/>
  <c r="Y55413" i="1"/>
  <c r="X55413" i="1"/>
  <c r="Y55412" i="1"/>
  <c r="X55412" i="1"/>
  <c r="Y55411" i="1"/>
  <c r="X55411" i="1"/>
  <c r="Y55410" i="1"/>
  <c r="X55410" i="1"/>
  <c r="Y55409" i="1"/>
  <c r="X55409" i="1"/>
  <c r="Y55408" i="1"/>
  <c r="X55408" i="1"/>
  <c r="Y55407" i="1"/>
  <c r="X55407" i="1"/>
  <c r="Y55406" i="1"/>
  <c r="X55406" i="1"/>
  <c r="Y55405" i="1"/>
  <c r="X55405" i="1"/>
  <c r="Y55404" i="1"/>
  <c r="X55404" i="1"/>
  <c r="Y55403" i="1"/>
  <c r="X55403" i="1"/>
  <c r="Y55402" i="1"/>
  <c r="X55402" i="1"/>
  <c r="Y55401" i="1"/>
  <c r="X55401" i="1"/>
  <c r="Y55400" i="1"/>
  <c r="X55400" i="1"/>
  <c r="Y55399" i="1"/>
  <c r="X55399" i="1"/>
  <c r="Y55398" i="1"/>
  <c r="X55398" i="1"/>
  <c r="Y55397" i="1"/>
  <c r="X55397" i="1"/>
  <c r="Y55396" i="1"/>
  <c r="X55396" i="1"/>
  <c r="Y55395" i="1"/>
  <c r="X55395" i="1"/>
  <c r="Y55394" i="1"/>
  <c r="X55394" i="1"/>
  <c r="Y55393" i="1"/>
  <c r="X55393" i="1"/>
  <c r="Y55392" i="1"/>
  <c r="X55392" i="1"/>
  <c r="Y55391" i="1"/>
  <c r="X55391" i="1"/>
  <c r="Y55390" i="1"/>
  <c r="X55390" i="1"/>
  <c r="Y55389" i="1"/>
  <c r="X55389" i="1"/>
  <c r="Y55388" i="1"/>
  <c r="X55388" i="1"/>
  <c r="Y55387" i="1"/>
  <c r="X55387" i="1"/>
  <c r="Y55386" i="1"/>
  <c r="X55386" i="1"/>
  <c r="Y55385" i="1"/>
  <c r="X55385" i="1"/>
  <c r="Y55384" i="1"/>
  <c r="X55384" i="1"/>
  <c r="Y55383" i="1"/>
  <c r="X55383" i="1"/>
  <c r="Y55382" i="1"/>
  <c r="X55382" i="1"/>
  <c r="Y55381" i="1"/>
  <c r="X55381" i="1"/>
  <c r="Y55380" i="1"/>
  <c r="X55380" i="1"/>
  <c r="Y55379" i="1"/>
  <c r="X55379" i="1"/>
  <c r="Y55378" i="1"/>
  <c r="X55378" i="1"/>
  <c r="Y55377" i="1"/>
  <c r="X55377" i="1"/>
  <c r="Y55376" i="1"/>
  <c r="X55376" i="1"/>
  <c r="Y55375" i="1"/>
  <c r="X55375" i="1"/>
  <c r="Y55374" i="1"/>
  <c r="X55374" i="1"/>
  <c r="Y55373" i="1"/>
  <c r="X55373" i="1"/>
  <c r="Y55372" i="1"/>
  <c r="X55372" i="1"/>
  <c r="Y55371" i="1"/>
  <c r="X55371" i="1"/>
  <c r="Y55370" i="1"/>
  <c r="X55370" i="1"/>
  <c r="Y55369" i="1"/>
  <c r="X55369" i="1"/>
  <c r="Y55368" i="1"/>
  <c r="X55368" i="1"/>
  <c r="Y55367" i="1"/>
  <c r="X55367" i="1"/>
  <c r="Y55366" i="1"/>
  <c r="X55366" i="1"/>
  <c r="Y55365" i="1"/>
  <c r="X55365" i="1"/>
  <c r="Y55364" i="1"/>
  <c r="X55364" i="1"/>
  <c r="Y55363" i="1"/>
  <c r="X55363" i="1"/>
  <c r="Y55362" i="1"/>
  <c r="X55362" i="1"/>
  <c r="Y55361" i="1"/>
  <c r="X55361" i="1"/>
  <c r="Y55360" i="1"/>
  <c r="X55360" i="1"/>
  <c r="Y55359" i="1"/>
  <c r="X55359" i="1"/>
  <c r="Y55358" i="1"/>
  <c r="X55358" i="1"/>
  <c r="Y55357" i="1"/>
  <c r="X55357" i="1"/>
  <c r="Y55356" i="1"/>
  <c r="X55356" i="1"/>
  <c r="Y55355" i="1"/>
  <c r="X55355" i="1"/>
  <c r="Y55354" i="1"/>
  <c r="X55354" i="1"/>
  <c r="Y55353" i="1"/>
  <c r="X55353" i="1"/>
  <c r="Y55352" i="1"/>
  <c r="X55352" i="1"/>
  <c r="Y55351" i="1"/>
  <c r="X55351" i="1"/>
  <c r="Y55350" i="1"/>
  <c r="X55350" i="1"/>
  <c r="Y55349" i="1"/>
  <c r="X55349" i="1"/>
  <c r="Y55348" i="1"/>
  <c r="X55348" i="1"/>
  <c r="Y55347" i="1"/>
  <c r="X55347" i="1"/>
  <c r="Y55346" i="1"/>
  <c r="X55346" i="1"/>
  <c r="Y55345" i="1"/>
  <c r="X55345" i="1"/>
  <c r="Y55344" i="1"/>
  <c r="X55344" i="1"/>
  <c r="Y55343" i="1"/>
  <c r="X55343" i="1"/>
  <c r="Y55342" i="1"/>
  <c r="X55342" i="1"/>
  <c r="Y55341" i="1"/>
  <c r="X55341" i="1"/>
  <c r="Y55340" i="1"/>
  <c r="X55340" i="1"/>
  <c r="Y55339" i="1"/>
  <c r="X55339" i="1"/>
  <c r="Y55338" i="1"/>
  <c r="X55338" i="1"/>
  <c r="Y55337" i="1"/>
  <c r="X55337" i="1"/>
  <c r="Y55336" i="1"/>
  <c r="X55336" i="1"/>
  <c r="Y55335" i="1"/>
  <c r="X55335" i="1"/>
  <c r="Y55334" i="1"/>
  <c r="X55334" i="1"/>
  <c r="Y55333" i="1"/>
  <c r="X55333" i="1"/>
  <c r="Y55332" i="1"/>
  <c r="X55332" i="1"/>
  <c r="Y55331" i="1"/>
  <c r="X55331" i="1"/>
  <c r="Y55330" i="1"/>
  <c r="X55330" i="1"/>
  <c r="Y55329" i="1"/>
  <c r="X55329" i="1"/>
  <c r="Y55328" i="1"/>
  <c r="X55328" i="1"/>
  <c r="Y55327" i="1"/>
  <c r="X55327" i="1"/>
  <c r="Y55326" i="1"/>
  <c r="X55326" i="1"/>
  <c r="Y55325" i="1"/>
  <c r="X55325" i="1"/>
  <c r="Y55324" i="1"/>
  <c r="X55324" i="1"/>
  <c r="Y55323" i="1"/>
  <c r="X55323" i="1"/>
  <c r="Y55322" i="1"/>
  <c r="X55322" i="1"/>
  <c r="Y55321" i="1"/>
  <c r="X55321" i="1"/>
  <c r="Y55320" i="1"/>
  <c r="X55320" i="1"/>
  <c r="Y55319" i="1"/>
  <c r="X55319" i="1"/>
  <c r="Y55318" i="1"/>
  <c r="X55318" i="1"/>
  <c r="Y55317" i="1"/>
  <c r="X55317" i="1"/>
  <c r="Y55316" i="1"/>
  <c r="X55316" i="1"/>
  <c r="Y55315" i="1"/>
  <c r="X55315" i="1"/>
  <c r="Y55314" i="1"/>
  <c r="X55314" i="1"/>
  <c r="Y55313" i="1"/>
  <c r="X55313" i="1"/>
  <c r="Y55312" i="1"/>
  <c r="X55312" i="1"/>
  <c r="Y55311" i="1"/>
  <c r="X55311" i="1"/>
  <c r="Y55310" i="1"/>
  <c r="X55310" i="1"/>
  <c r="Y55309" i="1"/>
  <c r="X55309" i="1"/>
  <c r="Y55308" i="1"/>
  <c r="X55308" i="1"/>
  <c r="Y55307" i="1"/>
  <c r="X55307" i="1"/>
  <c r="Y55306" i="1"/>
  <c r="X55306" i="1"/>
  <c r="Y55305" i="1"/>
  <c r="X55305" i="1"/>
  <c r="Y55304" i="1"/>
  <c r="X55304" i="1"/>
  <c r="Y55303" i="1"/>
  <c r="X55303" i="1"/>
  <c r="Y55302" i="1"/>
  <c r="X55302" i="1"/>
  <c r="Y55301" i="1"/>
  <c r="X55301" i="1"/>
  <c r="Y55300" i="1"/>
  <c r="X55300" i="1"/>
  <c r="Y55299" i="1"/>
  <c r="X55299" i="1"/>
  <c r="Y55298" i="1"/>
  <c r="X55298" i="1"/>
  <c r="Y55297" i="1"/>
  <c r="X55297" i="1"/>
  <c r="Y55296" i="1"/>
  <c r="X55296" i="1"/>
  <c r="Y55295" i="1"/>
  <c r="X55295" i="1"/>
  <c r="Y55294" i="1"/>
  <c r="X55294" i="1"/>
  <c r="Y55293" i="1"/>
  <c r="X55293" i="1"/>
  <c r="Y55292" i="1"/>
  <c r="X55292" i="1"/>
  <c r="Y55291" i="1"/>
  <c r="X55291" i="1"/>
  <c r="Y55290" i="1"/>
  <c r="X55290" i="1"/>
  <c r="Y55289" i="1"/>
  <c r="X55289" i="1"/>
  <c r="Y55288" i="1"/>
  <c r="X55288" i="1"/>
  <c r="Y55287" i="1"/>
  <c r="X55287" i="1"/>
  <c r="Y55286" i="1"/>
  <c r="X55286" i="1"/>
  <c r="Y55285" i="1"/>
  <c r="X55285" i="1"/>
  <c r="Y55284" i="1"/>
  <c r="X55284" i="1"/>
  <c r="Y55283" i="1"/>
  <c r="X55283" i="1"/>
  <c r="Y55282" i="1"/>
  <c r="X55282" i="1"/>
  <c r="Y55281" i="1"/>
  <c r="X55281" i="1"/>
  <c r="Y55280" i="1"/>
  <c r="X55280" i="1"/>
  <c r="Y55279" i="1"/>
  <c r="X55279" i="1"/>
  <c r="Y55278" i="1"/>
  <c r="X55278" i="1"/>
  <c r="Y55277" i="1"/>
  <c r="X55277" i="1"/>
  <c r="Y55276" i="1"/>
  <c r="X55276" i="1"/>
  <c r="Y55275" i="1"/>
  <c r="X55275" i="1"/>
  <c r="Y55274" i="1"/>
  <c r="X55274" i="1"/>
  <c r="Y55273" i="1"/>
  <c r="X55273" i="1"/>
  <c r="Y55272" i="1"/>
  <c r="X55272" i="1"/>
  <c r="Y55271" i="1"/>
  <c r="X55271" i="1"/>
  <c r="Y55270" i="1"/>
  <c r="X55270" i="1"/>
  <c r="Y55269" i="1"/>
  <c r="X55269" i="1"/>
  <c r="Y55268" i="1"/>
  <c r="X55268" i="1"/>
  <c r="Y55267" i="1"/>
  <c r="X55267" i="1"/>
  <c r="Y55266" i="1"/>
  <c r="X55266" i="1"/>
  <c r="Y55265" i="1"/>
  <c r="X55265" i="1"/>
  <c r="Y55264" i="1"/>
  <c r="X55264" i="1"/>
  <c r="Y55263" i="1"/>
  <c r="X55263" i="1"/>
  <c r="Y55262" i="1"/>
  <c r="X55262" i="1"/>
  <c r="Y55261" i="1"/>
  <c r="X55261" i="1"/>
  <c r="Y55260" i="1"/>
  <c r="X55260" i="1"/>
  <c r="Y55259" i="1"/>
  <c r="X55259" i="1"/>
  <c r="Y55258" i="1"/>
  <c r="X55258" i="1"/>
  <c r="Y55257" i="1"/>
  <c r="X55257" i="1"/>
  <c r="Y55256" i="1"/>
  <c r="X55256" i="1"/>
  <c r="Y55255" i="1"/>
  <c r="X55255" i="1"/>
  <c r="Y55254" i="1"/>
  <c r="X55254" i="1"/>
  <c r="Y55253" i="1"/>
  <c r="X55253" i="1"/>
  <c r="Y55252" i="1"/>
  <c r="X55252" i="1"/>
  <c r="Y55251" i="1"/>
  <c r="X55251" i="1"/>
  <c r="Y55250" i="1"/>
  <c r="X55250" i="1"/>
  <c r="Y55249" i="1"/>
  <c r="X55249" i="1"/>
  <c r="Y55248" i="1"/>
  <c r="X55248" i="1"/>
  <c r="Y55247" i="1"/>
  <c r="X55247" i="1"/>
  <c r="Y55246" i="1"/>
  <c r="X55246" i="1"/>
  <c r="Y55245" i="1"/>
  <c r="X55245" i="1"/>
  <c r="Y55244" i="1"/>
  <c r="X55244" i="1"/>
  <c r="Y55243" i="1"/>
  <c r="X55243" i="1"/>
  <c r="Y55242" i="1"/>
  <c r="X55242" i="1"/>
  <c r="Y55241" i="1"/>
  <c r="X55241" i="1"/>
  <c r="Y55240" i="1"/>
  <c r="X55240" i="1"/>
  <c r="Y55239" i="1"/>
  <c r="X55239" i="1"/>
  <c r="Y55238" i="1"/>
  <c r="X55238" i="1"/>
  <c r="Y55237" i="1"/>
  <c r="X55237" i="1"/>
  <c r="Y55236" i="1"/>
  <c r="X55236" i="1"/>
  <c r="Y55235" i="1"/>
  <c r="X55235" i="1"/>
  <c r="Y55234" i="1"/>
  <c r="X55234" i="1"/>
  <c r="Y55233" i="1"/>
  <c r="X55233" i="1"/>
  <c r="Y55232" i="1"/>
  <c r="X55232" i="1"/>
  <c r="Y55231" i="1"/>
  <c r="X55231" i="1"/>
  <c r="Y55230" i="1"/>
  <c r="X55230" i="1"/>
  <c r="Y55229" i="1"/>
  <c r="X55229" i="1"/>
  <c r="Y55228" i="1"/>
  <c r="X55228" i="1"/>
  <c r="Y55227" i="1"/>
  <c r="X55227" i="1"/>
  <c r="Y55226" i="1"/>
  <c r="X55226" i="1"/>
  <c r="Y55225" i="1"/>
  <c r="X55225" i="1"/>
  <c r="Y55224" i="1"/>
  <c r="X55224" i="1"/>
  <c r="Y55223" i="1"/>
  <c r="X55223" i="1"/>
  <c r="Y55222" i="1"/>
  <c r="X55222" i="1"/>
  <c r="Y55221" i="1"/>
  <c r="X55221" i="1"/>
  <c r="Y55220" i="1"/>
  <c r="X55220" i="1"/>
  <c r="Y55219" i="1"/>
  <c r="X55219" i="1"/>
  <c r="Y55218" i="1"/>
  <c r="X55218" i="1"/>
  <c r="Y55217" i="1"/>
  <c r="X55217" i="1"/>
  <c r="Y55216" i="1"/>
  <c r="X55216" i="1"/>
  <c r="Y55215" i="1"/>
  <c r="X55215" i="1"/>
  <c r="Y55214" i="1"/>
  <c r="X55214" i="1"/>
  <c r="Y55213" i="1"/>
  <c r="X55213" i="1"/>
  <c r="Y55212" i="1"/>
  <c r="X55212" i="1"/>
  <c r="Y55211" i="1"/>
  <c r="X55211" i="1"/>
  <c r="Y55210" i="1"/>
  <c r="X55210" i="1"/>
  <c r="Y55209" i="1"/>
  <c r="X55209" i="1"/>
  <c r="Y55208" i="1"/>
  <c r="X55208" i="1"/>
  <c r="Y55207" i="1"/>
  <c r="X55207" i="1"/>
  <c r="Y55206" i="1"/>
  <c r="X55206" i="1"/>
  <c r="Y55205" i="1"/>
  <c r="X55205" i="1"/>
  <c r="Y55204" i="1"/>
  <c r="X55204" i="1"/>
  <c r="Y55203" i="1"/>
  <c r="X55203" i="1"/>
  <c r="Y55202" i="1"/>
  <c r="X55202" i="1"/>
  <c r="Y55201" i="1"/>
  <c r="X55201" i="1"/>
  <c r="Y55200" i="1"/>
  <c r="X55200" i="1"/>
  <c r="Y55199" i="1"/>
  <c r="X55199" i="1"/>
  <c r="Y55198" i="1"/>
  <c r="X55198" i="1"/>
  <c r="Y55197" i="1"/>
  <c r="X55197" i="1"/>
  <c r="Y55196" i="1"/>
  <c r="X55196" i="1"/>
  <c r="Y55195" i="1"/>
  <c r="X55195" i="1"/>
  <c r="Y55194" i="1"/>
  <c r="X55194" i="1"/>
  <c r="Y55193" i="1"/>
  <c r="X55193" i="1"/>
  <c r="Y55192" i="1"/>
  <c r="X55192" i="1"/>
  <c r="Y55191" i="1"/>
  <c r="X55191" i="1"/>
  <c r="Y55190" i="1"/>
  <c r="X55190" i="1"/>
  <c r="Y55189" i="1"/>
  <c r="X55189" i="1"/>
  <c r="Y55188" i="1"/>
  <c r="X55188" i="1"/>
  <c r="Y55187" i="1"/>
  <c r="X55187" i="1"/>
  <c r="Y55186" i="1"/>
  <c r="X55186" i="1"/>
  <c r="Y55185" i="1"/>
  <c r="X55185" i="1"/>
  <c r="Y55184" i="1"/>
  <c r="X55184" i="1"/>
  <c r="Y55183" i="1"/>
  <c r="X55183" i="1"/>
  <c r="Y55182" i="1"/>
  <c r="X55182" i="1"/>
  <c r="Y55181" i="1"/>
  <c r="X55181" i="1"/>
  <c r="Y55180" i="1"/>
  <c r="X55180" i="1"/>
  <c r="Y55179" i="1"/>
  <c r="X55179" i="1"/>
  <c r="Y55178" i="1"/>
  <c r="X55178" i="1"/>
  <c r="Y55177" i="1"/>
  <c r="X55177" i="1"/>
  <c r="Y55176" i="1"/>
  <c r="X55176" i="1"/>
  <c r="Y55175" i="1"/>
  <c r="X55175" i="1"/>
  <c r="Y55174" i="1"/>
  <c r="X55174" i="1"/>
  <c r="Y55173" i="1"/>
  <c r="X55173" i="1"/>
  <c r="Y55172" i="1"/>
  <c r="X55172" i="1"/>
  <c r="Y55171" i="1"/>
  <c r="X55171" i="1"/>
  <c r="Y55170" i="1"/>
  <c r="X55170" i="1"/>
  <c r="Y55169" i="1"/>
  <c r="X55169" i="1"/>
  <c r="Y55168" i="1"/>
  <c r="X55168" i="1"/>
  <c r="Y55167" i="1"/>
  <c r="X55167" i="1"/>
  <c r="Y55166" i="1"/>
  <c r="X55166" i="1"/>
  <c r="Y55165" i="1"/>
  <c r="X55165" i="1"/>
  <c r="Y55164" i="1"/>
  <c r="X55164" i="1"/>
  <c r="Y55163" i="1"/>
  <c r="X55163" i="1"/>
  <c r="Y55162" i="1"/>
  <c r="X55162" i="1"/>
  <c r="Y55161" i="1"/>
  <c r="X55161" i="1"/>
  <c r="Y55160" i="1"/>
  <c r="X55160" i="1"/>
  <c r="Y55159" i="1"/>
  <c r="X55159" i="1"/>
  <c r="Y55158" i="1"/>
  <c r="X55158" i="1"/>
  <c r="Y55157" i="1"/>
  <c r="X55157" i="1"/>
  <c r="Y55156" i="1"/>
  <c r="X55156" i="1"/>
  <c r="Y55155" i="1"/>
  <c r="X55155" i="1"/>
  <c r="Y55154" i="1"/>
  <c r="X55154" i="1"/>
  <c r="Y55153" i="1"/>
  <c r="X55153" i="1"/>
  <c r="Y55152" i="1"/>
  <c r="X55152" i="1"/>
  <c r="Y55151" i="1"/>
  <c r="X55151" i="1"/>
  <c r="Y55150" i="1"/>
  <c r="X55150" i="1"/>
  <c r="Y55149" i="1"/>
  <c r="X55149" i="1"/>
  <c r="Y55148" i="1"/>
  <c r="X55148" i="1"/>
  <c r="Y55147" i="1"/>
  <c r="X55147" i="1"/>
  <c r="Y55146" i="1"/>
  <c r="X55146" i="1"/>
  <c r="Y55145" i="1"/>
  <c r="X55145" i="1"/>
  <c r="Y55144" i="1"/>
  <c r="X55144" i="1"/>
  <c r="Y55143" i="1"/>
  <c r="X55143" i="1"/>
  <c r="Y55142" i="1"/>
  <c r="X55142" i="1"/>
  <c r="Y55141" i="1"/>
  <c r="X55141" i="1"/>
  <c r="Y55140" i="1"/>
  <c r="X55140" i="1"/>
  <c r="Y55139" i="1"/>
  <c r="X55139" i="1"/>
  <c r="Y55138" i="1"/>
  <c r="X55138" i="1"/>
  <c r="Y55137" i="1"/>
  <c r="X55137" i="1"/>
  <c r="Y55136" i="1"/>
  <c r="X55136" i="1"/>
  <c r="Y55135" i="1"/>
  <c r="X55135" i="1"/>
  <c r="Y55134" i="1"/>
  <c r="X55134" i="1"/>
  <c r="Y55133" i="1"/>
  <c r="X55133" i="1"/>
  <c r="Y55132" i="1"/>
  <c r="X55132" i="1"/>
  <c r="Y55131" i="1"/>
  <c r="X55131" i="1"/>
  <c r="Y55130" i="1"/>
  <c r="X55130" i="1"/>
  <c r="Y55129" i="1"/>
  <c r="X55129" i="1"/>
  <c r="Y55128" i="1"/>
  <c r="X55128" i="1"/>
  <c r="Y55127" i="1"/>
  <c r="X55127" i="1"/>
  <c r="Y55126" i="1"/>
  <c r="X55126" i="1"/>
  <c r="Y55125" i="1"/>
  <c r="X55125" i="1"/>
  <c r="Y55124" i="1"/>
  <c r="X55124" i="1"/>
  <c r="Y55123" i="1"/>
  <c r="X55123" i="1"/>
  <c r="Y55122" i="1"/>
  <c r="X55122" i="1"/>
  <c r="Y55121" i="1"/>
  <c r="X55121" i="1"/>
  <c r="Y55120" i="1"/>
  <c r="X55120" i="1"/>
  <c r="Y55119" i="1"/>
  <c r="X55119" i="1"/>
  <c r="Y55118" i="1"/>
  <c r="X55118" i="1"/>
  <c r="Y55117" i="1"/>
  <c r="X55117" i="1"/>
  <c r="Y55116" i="1"/>
  <c r="X55116" i="1"/>
  <c r="Y55115" i="1"/>
  <c r="X55115" i="1"/>
  <c r="Y55114" i="1"/>
  <c r="X55114" i="1"/>
  <c r="Y55113" i="1"/>
  <c r="X55113" i="1"/>
  <c r="Y55112" i="1"/>
  <c r="X55112" i="1"/>
  <c r="Y55111" i="1"/>
  <c r="X55111" i="1"/>
  <c r="Y55110" i="1"/>
  <c r="X55110" i="1"/>
  <c r="Y55109" i="1"/>
  <c r="X55109" i="1"/>
  <c r="Y55108" i="1"/>
  <c r="X55108" i="1"/>
  <c r="Y55107" i="1"/>
  <c r="X55107" i="1"/>
  <c r="Y55106" i="1"/>
  <c r="X55106" i="1"/>
  <c r="Y55105" i="1"/>
  <c r="X55105" i="1"/>
  <c r="Y55104" i="1"/>
  <c r="X55104" i="1"/>
  <c r="Y55103" i="1"/>
  <c r="X55103" i="1"/>
  <c r="Y55102" i="1"/>
  <c r="X55102" i="1"/>
  <c r="Y55101" i="1"/>
  <c r="X55101" i="1"/>
  <c r="Y55100" i="1"/>
  <c r="X55100" i="1"/>
  <c r="Y55099" i="1"/>
  <c r="X55099" i="1"/>
  <c r="Y55098" i="1"/>
  <c r="X55098" i="1"/>
  <c r="Y55097" i="1"/>
  <c r="X55097" i="1"/>
  <c r="Y55096" i="1"/>
  <c r="X55096" i="1"/>
  <c r="Y55095" i="1"/>
  <c r="X55095" i="1"/>
  <c r="Y55094" i="1"/>
  <c r="X55094" i="1"/>
  <c r="Y55093" i="1"/>
  <c r="X55093" i="1"/>
  <c r="Y55092" i="1"/>
  <c r="X55092" i="1"/>
  <c r="Y55091" i="1"/>
  <c r="X55091" i="1"/>
  <c r="Y55090" i="1"/>
  <c r="X55090" i="1"/>
  <c r="Y55089" i="1"/>
  <c r="X55089" i="1"/>
  <c r="Y55088" i="1"/>
  <c r="X55088" i="1"/>
  <c r="Y55087" i="1"/>
  <c r="X55087" i="1"/>
  <c r="Y55086" i="1"/>
  <c r="X55086" i="1"/>
  <c r="Y55085" i="1"/>
  <c r="X55085" i="1"/>
  <c r="Y55084" i="1"/>
  <c r="X55084" i="1"/>
  <c r="Y55083" i="1"/>
  <c r="X55083" i="1"/>
  <c r="Y55082" i="1"/>
  <c r="X55082" i="1"/>
  <c r="Y55081" i="1"/>
  <c r="X55081" i="1"/>
  <c r="Y55080" i="1"/>
  <c r="X55080" i="1"/>
  <c r="Y55079" i="1"/>
  <c r="X55079" i="1"/>
  <c r="Y55078" i="1"/>
  <c r="X55078" i="1"/>
  <c r="Y55077" i="1"/>
  <c r="X55077" i="1"/>
  <c r="Y55076" i="1"/>
  <c r="X55076" i="1"/>
  <c r="Y55075" i="1"/>
  <c r="X55075" i="1"/>
  <c r="Y55074" i="1"/>
  <c r="X55074" i="1"/>
  <c r="Y55073" i="1"/>
  <c r="X55073" i="1"/>
  <c r="Y55072" i="1"/>
  <c r="X55072" i="1"/>
  <c r="Y55071" i="1"/>
  <c r="X55071" i="1"/>
  <c r="Y55070" i="1"/>
  <c r="X55070" i="1"/>
  <c r="Y55069" i="1"/>
  <c r="X55069" i="1"/>
  <c r="Y55068" i="1"/>
  <c r="X55068" i="1"/>
  <c r="Y55067" i="1"/>
  <c r="X55067" i="1"/>
  <c r="Y55066" i="1"/>
  <c r="X55066" i="1"/>
  <c r="Y55065" i="1"/>
  <c r="X55065" i="1"/>
  <c r="Y55064" i="1"/>
  <c r="X55064" i="1"/>
  <c r="Y55063" i="1"/>
  <c r="X55063" i="1"/>
  <c r="Y55062" i="1"/>
  <c r="X55062" i="1"/>
  <c r="Y55061" i="1"/>
  <c r="X55061" i="1"/>
  <c r="Y55060" i="1"/>
  <c r="X55060" i="1"/>
  <c r="Y55059" i="1"/>
  <c r="X55059" i="1"/>
  <c r="Y55058" i="1"/>
  <c r="X55058" i="1"/>
  <c r="Y55057" i="1"/>
  <c r="X55057" i="1"/>
  <c r="Y55056" i="1"/>
  <c r="X55056" i="1"/>
  <c r="Y55055" i="1"/>
  <c r="X55055" i="1"/>
  <c r="Y55054" i="1"/>
  <c r="X55054" i="1"/>
  <c r="Y55053" i="1"/>
  <c r="X55053" i="1"/>
  <c r="Y55052" i="1"/>
  <c r="X55052" i="1"/>
  <c r="Y55051" i="1"/>
  <c r="X55051" i="1"/>
  <c r="Y55050" i="1"/>
  <c r="X55050" i="1"/>
  <c r="Y55049" i="1"/>
  <c r="X55049" i="1"/>
  <c r="Y55048" i="1"/>
  <c r="X55048" i="1"/>
  <c r="Y55047" i="1"/>
  <c r="X55047" i="1"/>
  <c r="Y55046" i="1"/>
  <c r="X55046" i="1"/>
  <c r="Y55045" i="1"/>
  <c r="X55045" i="1"/>
  <c r="Y55044" i="1"/>
  <c r="X55044" i="1"/>
  <c r="Y55043" i="1"/>
  <c r="X55043" i="1"/>
  <c r="Y55042" i="1"/>
  <c r="X55042" i="1"/>
  <c r="Y55041" i="1"/>
  <c r="X55041" i="1"/>
  <c r="Y55040" i="1"/>
  <c r="X55040" i="1"/>
  <c r="Y55039" i="1"/>
  <c r="X55039" i="1"/>
  <c r="Y55038" i="1"/>
  <c r="X55038" i="1"/>
  <c r="Y55037" i="1"/>
  <c r="X55037" i="1"/>
  <c r="Y55036" i="1"/>
  <c r="X55036" i="1"/>
  <c r="Y55035" i="1"/>
  <c r="X55035" i="1"/>
  <c r="Y55034" i="1"/>
  <c r="X55034" i="1"/>
  <c r="Y55033" i="1"/>
  <c r="X55033" i="1"/>
  <c r="Y55032" i="1"/>
  <c r="X55032" i="1"/>
  <c r="Y55031" i="1"/>
  <c r="X55031" i="1"/>
  <c r="Y55030" i="1"/>
  <c r="X55030" i="1"/>
  <c r="Y55029" i="1"/>
  <c r="X55029" i="1"/>
  <c r="Y55028" i="1"/>
  <c r="X55028" i="1"/>
  <c r="Y55027" i="1"/>
  <c r="X55027" i="1"/>
  <c r="Y55026" i="1"/>
  <c r="X55026" i="1"/>
  <c r="Y55025" i="1"/>
  <c r="X55025" i="1"/>
  <c r="Y55024" i="1"/>
  <c r="X55024" i="1"/>
  <c r="Y55023" i="1"/>
  <c r="X55023" i="1"/>
  <c r="Y55022" i="1"/>
  <c r="X55022" i="1"/>
  <c r="Y55021" i="1"/>
  <c r="X55021" i="1"/>
  <c r="Y55020" i="1"/>
  <c r="X55020" i="1"/>
  <c r="Y55019" i="1"/>
  <c r="X55019" i="1"/>
  <c r="Y55018" i="1"/>
  <c r="X55018" i="1"/>
  <c r="Y55017" i="1"/>
  <c r="X55017" i="1"/>
  <c r="Y55016" i="1"/>
  <c r="X55016" i="1"/>
  <c r="Y55015" i="1"/>
  <c r="X55015" i="1"/>
  <c r="Y55014" i="1"/>
  <c r="X55014" i="1"/>
  <c r="Y55013" i="1"/>
  <c r="X55013" i="1"/>
  <c r="Y55012" i="1"/>
  <c r="X55012" i="1"/>
  <c r="Y55011" i="1"/>
  <c r="X55011" i="1"/>
  <c r="Y55010" i="1"/>
  <c r="X55010" i="1"/>
  <c r="Y55009" i="1"/>
  <c r="X55009" i="1"/>
  <c r="Y55008" i="1"/>
  <c r="X55008" i="1"/>
  <c r="Y55007" i="1"/>
  <c r="X55007" i="1"/>
  <c r="Y55006" i="1"/>
  <c r="X55006" i="1"/>
  <c r="Y55005" i="1"/>
  <c r="X55005" i="1"/>
  <c r="Y55004" i="1"/>
  <c r="X55004" i="1"/>
  <c r="Y55003" i="1"/>
  <c r="X55003" i="1"/>
  <c r="Y55002" i="1"/>
  <c r="X55002" i="1"/>
  <c r="Y55001" i="1"/>
  <c r="X55001" i="1"/>
  <c r="Y55000" i="1"/>
  <c r="X55000" i="1"/>
  <c r="Y54999" i="1"/>
  <c r="X54999" i="1"/>
  <c r="Y54998" i="1"/>
  <c r="X54998" i="1"/>
  <c r="Y54997" i="1"/>
  <c r="X54997" i="1"/>
  <c r="Y54996" i="1"/>
  <c r="X54996" i="1"/>
  <c r="Y54995" i="1"/>
  <c r="X54995" i="1"/>
  <c r="Y54994" i="1"/>
  <c r="X54994" i="1"/>
  <c r="Y54993" i="1"/>
  <c r="X54993" i="1"/>
  <c r="Y54992" i="1"/>
  <c r="X54992" i="1"/>
  <c r="Y54991" i="1"/>
  <c r="X54991" i="1"/>
  <c r="Y54990" i="1"/>
  <c r="X54990" i="1"/>
  <c r="Y54989" i="1"/>
  <c r="X54989" i="1"/>
  <c r="Y54988" i="1"/>
  <c r="X54988" i="1"/>
  <c r="Y54987" i="1"/>
  <c r="X54987" i="1"/>
  <c r="Y54986" i="1"/>
  <c r="X54986" i="1"/>
  <c r="Y54985" i="1"/>
  <c r="X54985" i="1"/>
  <c r="Y54984" i="1"/>
  <c r="X54984" i="1"/>
  <c r="Y54983" i="1"/>
  <c r="X54983" i="1"/>
  <c r="Y54982" i="1"/>
  <c r="X54982" i="1"/>
  <c r="Y54981" i="1"/>
  <c r="X54981" i="1"/>
  <c r="Y54980" i="1"/>
  <c r="X54980" i="1"/>
  <c r="Y54979" i="1"/>
  <c r="X54979" i="1"/>
  <c r="Y54978" i="1"/>
  <c r="X54978" i="1"/>
  <c r="Y54977" i="1"/>
  <c r="X54977" i="1"/>
  <c r="Y54976" i="1"/>
  <c r="X54976" i="1"/>
  <c r="Y54975" i="1"/>
  <c r="X54975" i="1"/>
  <c r="Y54974" i="1"/>
  <c r="X54974" i="1"/>
  <c r="Y54973" i="1"/>
  <c r="X54973" i="1"/>
  <c r="Y54972" i="1"/>
  <c r="X54972" i="1"/>
  <c r="Y54971" i="1"/>
  <c r="X54971" i="1"/>
  <c r="Y54970" i="1"/>
  <c r="X54970" i="1"/>
  <c r="Y54969" i="1"/>
  <c r="X54969" i="1"/>
  <c r="Y54968" i="1"/>
  <c r="X54968" i="1"/>
  <c r="Y54967" i="1"/>
  <c r="X54967" i="1"/>
  <c r="Y54966" i="1"/>
  <c r="X54966" i="1"/>
  <c r="Y54965" i="1"/>
  <c r="X54965" i="1"/>
  <c r="Y54964" i="1"/>
  <c r="X54964" i="1"/>
  <c r="Y54963" i="1"/>
  <c r="X54963" i="1"/>
  <c r="Y54962" i="1"/>
  <c r="X54962" i="1"/>
  <c r="Y54961" i="1"/>
  <c r="X54961" i="1"/>
  <c r="Y54960" i="1"/>
  <c r="X54960" i="1"/>
  <c r="Y54959" i="1"/>
  <c r="X54959" i="1"/>
  <c r="Y54958" i="1"/>
  <c r="X54958" i="1"/>
  <c r="Y54957" i="1"/>
  <c r="X54957" i="1"/>
  <c r="Y54956" i="1"/>
  <c r="X54956" i="1"/>
  <c r="Y54955" i="1"/>
  <c r="X54955" i="1"/>
  <c r="Y54954" i="1"/>
  <c r="X54954" i="1"/>
  <c r="Y54953" i="1"/>
  <c r="X54953" i="1"/>
  <c r="Y54952" i="1"/>
  <c r="X54952" i="1"/>
  <c r="Y54951" i="1"/>
  <c r="X54951" i="1"/>
  <c r="Y54950" i="1"/>
  <c r="X54950" i="1"/>
  <c r="Y54949" i="1"/>
  <c r="X54949" i="1"/>
  <c r="Y54948" i="1"/>
  <c r="X54948" i="1"/>
  <c r="Y54947" i="1"/>
  <c r="X54947" i="1"/>
  <c r="Y54946" i="1"/>
  <c r="X54946" i="1"/>
  <c r="Y54945" i="1"/>
  <c r="X54945" i="1"/>
  <c r="Y54944" i="1"/>
  <c r="X54944" i="1"/>
  <c r="Y54943" i="1"/>
  <c r="X54943" i="1"/>
  <c r="Y54942" i="1"/>
  <c r="X54942" i="1"/>
  <c r="Y54941" i="1"/>
  <c r="X54941" i="1"/>
  <c r="Y54940" i="1"/>
  <c r="X54940" i="1"/>
  <c r="Y54939" i="1"/>
  <c r="X54939" i="1"/>
  <c r="Y54938" i="1"/>
  <c r="X54938" i="1"/>
  <c r="Y54937" i="1"/>
  <c r="X54937" i="1"/>
  <c r="Y54936" i="1"/>
  <c r="X54936" i="1"/>
  <c r="Y54935" i="1"/>
  <c r="X54935" i="1"/>
  <c r="Y54934" i="1"/>
  <c r="X54934" i="1"/>
  <c r="Y54933" i="1"/>
  <c r="X54933" i="1"/>
  <c r="Y54932" i="1"/>
  <c r="X54932" i="1"/>
  <c r="Y54931" i="1"/>
  <c r="X54931" i="1"/>
  <c r="Y54930" i="1"/>
  <c r="X54930" i="1"/>
  <c r="Y54929" i="1"/>
  <c r="X54929" i="1"/>
  <c r="Y54928" i="1"/>
  <c r="X54928" i="1"/>
  <c r="Y54927" i="1"/>
  <c r="X54927" i="1"/>
  <c r="Y54926" i="1"/>
  <c r="X54926" i="1"/>
  <c r="Y54925" i="1"/>
  <c r="X54925" i="1"/>
  <c r="Y54924" i="1"/>
  <c r="X54924" i="1"/>
  <c r="Y54923" i="1"/>
  <c r="X54923" i="1"/>
  <c r="Y54922" i="1"/>
  <c r="X54922" i="1"/>
  <c r="Y54921" i="1"/>
  <c r="X54921" i="1"/>
  <c r="Y54920" i="1"/>
  <c r="X54920" i="1"/>
  <c r="Y54919" i="1"/>
  <c r="X54919" i="1"/>
  <c r="Y54918" i="1"/>
  <c r="X54918" i="1"/>
  <c r="Y54917" i="1"/>
  <c r="X54917" i="1"/>
  <c r="Y54916" i="1"/>
  <c r="X54916" i="1"/>
  <c r="Y54915" i="1"/>
  <c r="X54915" i="1"/>
  <c r="Y54914" i="1"/>
  <c r="X54914" i="1"/>
  <c r="Y54913" i="1"/>
  <c r="X54913" i="1"/>
  <c r="Y54912" i="1"/>
  <c r="X54912" i="1"/>
  <c r="Y54911" i="1"/>
  <c r="X54911" i="1"/>
  <c r="Y54910" i="1"/>
  <c r="X54910" i="1"/>
  <c r="Y54909" i="1"/>
  <c r="X54909" i="1"/>
  <c r="Y54908" i="1"/>
  <c r="X54908" i="1"/>
  <c r="Y54907" i="1"/>
  <c r="X54907" i="1"/>
  <c r="Y54906" i="1"/>
  <c r="X54906" i="1"/>
  <c r="Y54905" i="1"/>
  <c r="X54905" i="1"/>
  <c r="Y54904" i="1"/>
  <c r="X54904" i="1"/>
  <c r="Y54903" i="1"/>
  <c r="X54903" i="1"/>
  <c r="Y54902" i="1"/>
  <c r="X54902" i="1"/>
  <c r="Y54901" i="1"/>
  <c r="X54901" i="1"/>
  <c r="Y54900" i="1"/>
  <c r="X54900" i="1"/>
  <c r="Y54899" i="1"/>
  <c r="X54899" i="1"/>
  <c r="Y54898" i="1"/>
  <c r="X54898" i="1"/>
  <c r="Y54897" i="1"/>
  <c r="X54897" i="1"/>
  <c r="Y54896" i="1"/>
  <c r="X54896" i="1"/>
  <c r="Y54895" i="1"/>
  <c r="X54895" i="1"/>
  <c r="Y54894" i="1"/>
  <c r="X54894" i="1"/>
  <c r="Y54893" i="1"/>
  <c r="X54893" i="1"/>
  <c r="Y54892" i="1"/>
  <c r="X54892" i="1"/>
  <c r="Y54891" i="1"/>
  <c r="X54891" i="1"/>
  <c r="Y54890" i="1"/>
  <c r="X54890" i="1"/>
  <c r="Y54889" i="1"/>
  <c r="X54889" i="1"/>
  <c r="Y54888" i="1"/>
  <c r="X54888" i="1"/>
  <c r="Y54887" i="1"/>
  <c r="X54887" i="1"/>
  <c r="Y54886" i="1"/>
  <c r="X54886" i="1"/>
  <c r="Y54885" i="1"/>
  <c r="X54885" i="1"/>
  <c r="Y54884" i="1"/>
  <c r="X54884" i="1"/>
  <c r="Y54883" i="1"/>
  <c r="X54883" i="1"/>
  <c r="Y54882" i="1"/>
  <c r="X54882" i="1"/>
  <c r="Y54881" i="1"/>
  <c r="X54881" i="1"/>
  <c r="Y54880" i="1"/>
  <c r="X54880" i="1"/>
  <c r="Y54879" i="1"/>
  <c r="X54879" i="1"/>
  <c r="Y54878" i="1"/>
  <c r="X54878" i="1"/>
  <c r="Y54877" i="1"/>
  <c r="X54877" i="1"/>
  <c r="Y54876" i="1"/>
  <c r="X54876" i="1"/>
  <c r="Y54875" i="1"/>
  <c r="X54875" i="1"/>
  <c r="Y54874" i="1"/>
  <c r="X54874" i="1"/>
  <c r="Y54873" i="1"/>
  <c r="X54873" i="1"/>
  <c r="Y54872" i="1"/>
  <c r="X54872" i="1"/>
  <c r="Y54871" i="1"/>
  <c r="X54871" i="1"/>
  <c r="Y54870" i="1"/>
  <c r="X54870" i="1"/>
  <c r="Y54869" i="1"/>
  <c r="X54869" i="1"/>
  <c r="Y54868" i="1"/>
  <c r="X54868" i="1"/>
  <c r="Y54867" i="1"/>
  <c r="X54867" i="1"/>
  <c r="Y54866" i="1"/>
  <c r="X54866" i="1"/>
  <c r="Y54865" i="1"/>
  <c r="X54865" i="1"/>
  <c r="Y54864" i="1"/>
  <c r="X54864" i="1"/>
  <c r="Y54863" i="1"/>
  <c r="X54863" i="1"/>
  <c r="Y54862" i="1"/>
  <c r="X54862" i="1"/>
  <c r="Y54861" i="1"/>
  <c r="X54861" i="1"/>
  <c r="Y54860" i="1"/>
  <c r="X54860" i="1"/>
  <c r="Y54859" i="1"/>
  <c r="X54859" i="1"/>
  <c r="Y54858" i="1"/>
  <c r="X54858" i="1"/>
  <c r="Y54857" i="1"/>
  <c r="X54857" i="1"/>
  <c r="Y54856" i="1"/>
  <c r="X54856" i="1"/>
  <c r="Y54855" i="1"/>
  <c r="X54855" i="1"/>
  <c r="Y54854" i="1"/>
  <c r="X54854" i="1"/>
  <c r="Y54853" i="1"/>
  <c r="X54853" i="1"/>
  <c r="Y54852" i="1"/>
  <c r="X54852" i="1"/>
  <c r="Y54851" i="1"/>
  <c r="X54851" i="1"/>
  <c r="Y54850" i="1"/>
  <c r="X54850" i="1"/>
  <c r="Y54849" i="1"/>
  <c r="X54849" i="1"/>
  <c r="Y54848" i="1"/>
  <c r="X54848" i="1"/>
  <c r="Y54847" i="1"/>
  <c r="X54847" i="1"/>
  <c r="Y54846" i="1"/>
  <c r="X54846" i="1"/>
  <c r="Y54845" i="1"/>
  <c r="X54845" i="1"/>
  <c r="Y54844" i="1"/>
  <c r="X54844" i="1"/>
  <c r="Y54843" i="1"/>
  <c r="X54843" i="1"/>
  <c r="Y54842" i="1"/>
  <c r="X54842" i="1"/>
  <c r="Y54841" i="1"/>
  <c r="X54841" i="1"/>
  <c r="Y54840" i="1"/>
  <c r="X54840" i="1"/>
  <c r="Y54839" i="1"/>
  <c r="X54839" i="1"/>
  <c r="Y54838" i="1"/>
  <c r="X54838" i="1"/>
  <c r="Y54837" i="1"/>
  <c r="X54837" i="1"/>
  <c r="Y54836" i="1"/>
  <c r="X54836" i="1"/>
  <c r="Y54835" i="1"/>
  <c r="X54835" i="1"/>
  <c r="Y54834" i="1"/>
  <c r="X54834" i="1"/>
  <c r="Y54833" i="1"/>
  <c r="X54833" i="1"/>
  <c r="Y54832" i="1"/>
  <c r="X54832" i="1"/>
  <c r="Y54831" i="1"/>
  <c r="X54831" i="1"/>
  <c r="Y54830" i="1"/>
  <c r="X54830" i="1"/>
  <c r="Y54829" i="1"/>
  <c r="X54829" i="1"/>
  <c r="Y54828" i="1"/>
  <c r="X54828" i="1"/>
  <c r="Y54827" i="1"/>
  <c r="X54827" i="1"/>
  <c r="Y54826" i="1"/>
  <c r="X54826" i="1"/>
  <c r="Y54825" i="1"/>
  <c r="X54825" i="1"/>
  <c r="Y54824" i="1"/>
  <c r="X54824" i="1"/>
  <c r="Y54823" i="1"/>
  <c r="X54823" i="1"/>
  <c r="Y54822" i="1"/>
  <c r="X54822" i="1"/>
  <c r="Y54821" i="1"/>
  <c r="X54821" i="1"/>
  <c r="Y54820" i="1"/>
  <c r="X54820" i="1"/>
  <c r="Y54819" i="1"/>
  <c r="X54819" i="1"/>
  <c r="Y54818" i="1"/>
  <c r="X54818" i="1"/>
  <c r="Y54817" i="1"/>
  <c r="X54817" i="1"/>
  <c r="Y54816" i="1"/>
  <c r="X54816" i="1"/>
  <c r="Y54815" i="1"/>
  <c r="X54815" i="1"/>
  <c r="Y54814" i="1"/>
  <c r="X54814" i="1"/>
  <c r="Y54813" i="1"/>
  <c r="X54813" i="1"/>
  <c r="Y54812" i="1"/>
  <c r="X54812" i="1"/>
  <c r="Y54811" i="1"/>
  <c r="X54811" i="1"/>
  <c r="Y54810" i="1"/>
  <c r="X54810" i="1"/>
  <c r="Y54809" i="1"/>
  <c r="X54809" i="1"/>
  <c r="Y54808" i="1"/>
  <c r="X54808" i="1"/>
  <c r="Y54807" i="1"/>
  <c r="X54807" i="1"/>
  <c r="Y54806" i="1"/>
  <c r="X54806" i="1"/>
  <c r="Y54805" i="1"/>
  <c r="X54805" i="1"/>
  <c r="Y54804" i="1"/>
  <c r="X54804" i="1"/>
  <c r="Y54803" i="1"/>
  <c r="X54803" i="1"/>
  <c r="Y54802" i="1"/>
  <c r="X54802" i="1"/>
  <c r="Y54801" i="1"/>
  <c r="X54801" i="1"/>
  <c r="Y54800" i="1"/>
  <c r="X54800" i="1"/>
  <c r="Y54799" i="1"/>
  <c r="X54799" i="1"/>
  <c r="Y54798" i="1"/>
  <c r="X54798" i="1"/>
  <c r="Y54797" i="1"/>
  <c r="X54797" i="1"/>
  <c r="Y54796" i="1"/>
  <c r="X54796" i="1"/>
  <c r="Y54795" i="1"/>
  <c r="X54795" i="1"/>
  <c r="Y54794" i="1"/>
  <c r="X54794" i="1"/>
  <c r="Y54793" i="1"/>
  <c r="X54793" i="1"/>
  <c r="Y54792" i="1"/>
  <c r="X54792" i="1"/>
  <c r="Y54791" i="1"/>
  <c r="X54791" i="1"/>
  <c r="Y54790" i="1"/>
  <c r="X54790" i="1"/>
  <c r="Y54789" i="1"/>
  <c r="X54789" i="1"/>
  <c r="Y54788" i="1"/>
  <c r="X54788" i="1"/>
  <c r="Y54787" i="1"/>
  <c r="X54787" i="1"/>
  <c r="Y54786" i="1"/>
  <c r="X54786" i="1"/>
  <c r="Y54785" i="1"/>
  <c r="X54785" i="1"/>
  <c r="Y54784" i="1"/>
  <c r="X54784" i="1"/>
  <c r="Y54783" i="1"/>
  <c r="X54783" i="1"/>
  <c r="Y54782" i="1"/>
  <c r="X54782" i="1"/>
  <c r="Y54781" i="1"/>
  <c r="X54781" i="1"/>
  <c r="Y54780" i="1"/>
  <c r="X54780" i="1"/>
  <c r="Y54779" i="1"/>
  <c r="X54779" i="1"/>
  <c r="Y54778" i="1"/>
  <c r="X54778" i="1"/>
  <c r="Y54777" i="1"/>
  <c r="X54777" i="1"/>
  <c r="Y54776" i="1"/>
  <c r="X54776" i="1"/>
  <c r="Y54775" i="1"/>
  <c r="X54775" i="1"/>
  <c r="Y54774" i="1"/>
  <c r="X54774" i="1"/>
  <c r="Y54773" i="1"/>
  <c r="X54773" i="1"/>
  <c r="Y54772" i="1"/>
  <c r="X54772" i="1"/>
  <c r="Y54771" i="1"/>
  <c r="X54771" i="1"/>
  <c r="Y54770" i="1"/>
  <c r="X54770" i="1"/>
  <c r="Y54769" i="1"/>
  <c r="X54769" i="1"/>
  <c r="Y54768" i="1"/>
  <c r="X54768" i="1"/>
  <c r="Y54767" i="1"/>
  <c r="X54767" i="1"/>
  <c r="Y54766" i="1"/>
  <c r="X54766" i="1"/>
  <c r="Y54765" i="1"/>
  <c r="X54765" i="1"/>
  <c r="Y54764" i="1"/>
  <c r="X54764" i="1"/>
  <c r="Y54763" i="1"/>
  <c r="X54763" i="1"/>
  <c r="Y54762" i="1"/>
  <c r="X54762" i="1"/>
  <c r="Y54761" i="1"/>
  <c r="X54761" i="1"/>
  <c r="Y54760" i="1"/>
  <c r="X54760" i="1"/>
  <c r="Y54759" i="1"/>
  <c r="X54759" i="1"/>
  <c r="Y54758" i="1"/>
  <c r="X54758" i="1"/>
  <c r="Y54757" i="1"/>
  <c r="X54757" i="1"/>
  <c r="Y54756" i="1"/>
  <c r="X54756" i="1"/>
  <c r="Y54755" i="1"/>
  <c r="X54755" i="1"/>
  <c r="Y54754" i="1"/>
  <c r="X54754" i="1"/>
  <c r="Y54753" i="1"/>
  <c r="X54753" i="1"/>
  <c r="Y54752" i="1"/>
  <c r="X54752" i="1"/>
  <c r="Y54751" i="1"/>
  <c r="X54751" i="1"/>
  <c r="Y54750" i="1"/>
  <c r="X54750" i="1"/>
  <c r="Y54749" i="1"/>
  <c r="X54749" i="1"/>
  <c r="Y54748" i="1"/>
  <c r="X54748" i="1"/>
  <c r="Y54747" i="1"/>
  <c r="X54747" i="1"/>
  <c r="Y54746" i="1"/>
  <c r="X54746" i="1"/>
  <c r="Y54745" i="1"/>
  <c r="X54745" i="1"/>
  <c r="Y54744" i="1"/>
  <c r="X54744" i="1"/>
  <c r="Y54743" i="1"/>
  <c r="X54743" i="1"/>
  <c r="Y54742" i="1"/>
  <c r="X54742" i="1"/>
  <c r="Y54741" i="1"/>
  <c r="X54741" i="1"/>
  <c r="Y54740" i="1"/>
  <c r="X54740" i="1"/>
  <c r="Y54739" i="1"/>
  <c r="X54739" i="1"/>
  <c r="Y54738" i="1"/>
  <c r="X54738" i="1"/>
  <c r="Y54737" i="1"/>
  <c r="X54737" i="1"/>
  <c r="Y54736" i="1"/>
  <c r="X54736" i="1"/>
  <c r="Y54735" i="1"/>
  <c r="X54735" i="1"/>
  <c r="Y54734" i="1"/>
  <c r="X54734" i="1"/>
  <c r="Y54733" i="1"/>
  <c r="X54733" i="1"/>
  <c r="Y54732" i="1"/>
  <c r="X54732" i="1"/>
  <c r="Y54731" i="1"/>
  <c r="X54731" i="1"/>
  <c r="Y54730" i="1"/>
  <c r="X54730" i="1"/>
  <c r="Y54729" i="1"/>
  <c r="X54729" i="1"/>
  <c r="Y54728" i="1"/>
  <c r="X54728" i="1"/>
  <c r="Y54727" i="1"/>
  <c r="X54727" i="1"/>
  <c r="Y54726" i="1"/>
  <c r="X54726" i="1"/>
  <c r="Y54725" i="1"/>
  <c r="X54725" i="1"/>
  <c r="Y54724" i="1"/>
  <c r="X54724" i="1"/>
  <c r="Y54723" i="1"/>
  <c r="X54723" i="1"/>
  <c r="Y54722" i="1"/>
  <c r="X54722" i="1"/>
  <c r="Y54721" i="1"/>
  <c r="X54721" i="1"/>
  <c r="Y54720" i="1"/>
  <c r="X54720" i="1"/>
  <c r="Y54719" i="1"/>
  <c r="X54719" i="1"/>
  <c r="Y54718" i="1"/>
  <c r="X54718" i="1"/>
  <c r="Y54717" i="1"/>
  <c r="X54717" i="1"/>
  <c r="Y54716" i="1"/>
  <c r="X54716" i="1"/>
  <c r="Y54715" i="1"/>
  <c r="X54715" i="1"/>
  <c r="Y54714" i="1"/>
  <c r="X54714" i="1"/>
  <c r="Y54713" i="1"/>
  <c r="X54713" i="1"/>
  <c r="Y54712" i="1"/>
  <c r="X54712" i="1"/>
  <c r="Y54711" i="1"/>
  <c r="X54711" i="1"/>
  <c r="Y54710" i="1"/>
  <c r="X54710" i="1"/>
  <c r="Y54709" i="1"/>
  <c r="X54709" i="1"/>
  <c r="Y54708" i="1"/>
  <c r="X54708" i="1"/>
  <c r="Y54707" i="1"/>
  <c r="X54707" i="1"/>
  <c r="Y54706" i="1"/>
  <c r="X54706" i="1"/>
  <c r="Y54705" i="1"/>
  <c r="X54705" i="1"/>
  <c r="Y54704" i="1"/>
  <c r="X54704" i="1"/>
  <c r="Y54703" i="1"/>
  <c r="X54703" i="1"/>
  <c r="Y54702" i="1"/>
  <c r="X54702" i="1"/>
  <c r="Y54701" i="1"/>
  <c r="X54701" i="1"/>
  <c r="Y54700" i="1"/>
  <c r="X54700" i="1"/>
  <c r="Y54699" i="1"/>
  <c r="X54699" i="1"/>
  <c r="Y54698" i="1"/>
  <c r="X54698" i="1"/>
  <c r="Y54697" i="1"/>
  <c r="X54697" i="1"/>
  <c r="Y54696" i="1"/>
  <c r="X54696" i="1"/>
  <c r="Y54695" i="1"/>
  <c r="X54695" i="1"/>
  <c r="Y54694" i="1"/>
  <c r="X54694" i="1"/>
  <c r="Y54693" i="1"/>
  <c r="X54693" i="1"/>
  <c r="Y54692" i="1"/>
  <c r="X54692" i="1"/>
  <c r="Y54691" i="1"/>
  <c r="X54691" i="1"/>
  <c r="Y54690" i="1"/>
  <c r="X54690" i="1"/>
  <c r="Y54689" i="1"/>
  <c r="X54689" i="1"/>
  <c r="Y54688" i="1"/>
  <c r="X54688" i="1"/>
  <c r="Y54687" i="1"/>
  <c r="X54687" i="1"/>
  <c r="Y54686" i="1"/>
  <c r="X54686" i="1"/>
  <c r="Y54685" i="1"/>
  <c r="X54685" i="1"/>
  <c r="Y54684" i="1"/>
  <c r="X54684" i="1"/>
  <c r="Y54683" i="1"/>
  <c r="X54683" i="1"/>
  <c r="Y54682" i="1"/>
  <c r="X54682" i="1"/>
  <c r="Y54681" i="1"/>
  <c r="X54681" i="1"/>
  <c r="Y54680" i="1"/>
  <c r="X54680" i="1"/>
  <c r="Y54679" i="1"/>
  <c r="X54679" i="1"/>
  <c r="Y54678" i="1"/>
  <c r="X54678" i="1"/>
  <c r="Y54677" i="1"/>
  <c r="X54677" i="1"/>
  <c r="Y54676" i="1"/>
  <c r="X54676" i="1"/>
  <c r="Y54675" i="1"/>
  <c r="X54675" i="1"/>
  <c r="Y54674" i="1"/>
  <c r="X54674" i="1"/>
  <c r="Y54673" i="1"/>
  <c r="X54673" i="1"/>
  <c r="Y54672" i="1"/>
  <c r="X54672" i="1"/>
  <c r="Y54671" i="1"/>
  <c r="X54671" i="1"/>
  <c r="Y54670" i="1"/>
  <c r="X54670" i="1"/>
  <c r="Y54669" i="1"/>
  <c r="X54669" i="1"/>
  <c r="Y54668" i="1"/>
  <c r="X54668" i="1"/>
  <c r="Y54667" i="1"/>
  <c r="X54667" i="1"/>
  <c r="Y54666" i="1"/>
  <c r="X54666" i="1"/>
  <c r="Y54665" i="1"/>
  <c r="X54665" i="1"/>
  <c r="Y54664" i="1"/>
  <c r="X54664" i="1"/>
  <c r="Y54663" i="1"/>
  <c r="X54663" i="1"/>
  <c r="Y54662" i="1"/>
  <c r="X54662" i="1"/>
  <c r="Y54661" i="1"/>
  <c r="X54661" i="1"/>
  <c r="Y54660" i="1"/>
  <c r="X54660" i="1"/>
  <c r="Y54659" i="1"/>
  <c r="X54659" i="1"/>
  <c r="Y54658" i="1"/>
  <c r="X54658" i="1"/>
  <c r="Y54657" i="1"/>
  <c r="X54657" i="1"/>
  <c r="Y54656" i="1"/>
  <c r="X54656" i="1"/>
  <c r="Y54655" i="1"/>
  <c r="X54655" i="1"/>
  <c r="Y54654" i="1"/>
  <c r="X54654" i="1"/>
  <c r="Y54653" i="1"/>
  <c r="X54653" i="1"/>
  <c r="Y54652" i="1"/>
  <c r="X54652" i="1"/>
  <c r="Y54651" i="1"/>
  <c r="X54651" i="1"/>
  <c r="Y54650" i="1"/>
  <c r="X54650" i="1"/>
  <c r="Y54649" i="1"/>
  <c r="X54649" i="1"/>
  <c r="Y54648" i="1"/>
  <c r="X54648" i="1"/>
  <c r="Y54647" i="1"/>
  <c r="X54647" i="1"/>
  <c r="Y54646" i="1"/>
  <c r="X54646" i="1"/>
  <c r="Y54645" i="1"/>
  <c r="X54645" i="1"/>
  <c r="Y54644" i="1"/>
  <c r="X54644" i="1"/>
  <c r="Y54643" i="1"/>
  <c r="X54643" i="1"/>
  <c r="Y54642" i="1"/>
  <c r="X54642" i="1"/>
  <c r="Y54641" i="1"/>
  <c r="X54641" i="1"/>
  <c r="Y54640" i="1"/>
  <c r="X54640" i="1"/>
  <c r="Y54639" i="1"/>
  <c r="X54639" i="1"/>
  <c r="Y54638" i="1"/>
  <c r="X54638" i="1"/>
  <c r="Y54637" i="1"/>
  <c r="X54637" i="1"/>
  <c r="Y54636" i="1"/>
  <c r="X54636" i="1"/>
  <c r="Y54635" i="1"/>
  <c r="X54635" i="1"/>
  <c r="Y54634" i="1"/>
  <c r="X54634" i="1"/>
  <c r="Y54633" i="1"/>
  <c r="X54633" i="1"/>
  <c r="Y54632" i="1"/>
  <c r="X54632" i="1"/>
  <c r="Y54631" i="1"/>
  <c r="X54631" i="1"/>
  <c r="Y54630" i="1"/>
  <c r="X54630" i="1"/>
  <c r="Y54629" i="1"/>
  <c r="X54629" i="1"/>
  <c r="Y54628" i="1"/>
  <c r="X54628" i="1"/>
  <c r="Y54627" i="1"/>
  <c r="X54627" i="1"/>
  <c r="Y54626" i="1"/>
  <c r="X54626" i="1"/>
  <c r="Y54625" i="1"/>
  <c r="X54625" i="1"/>
  <c r="Y54624" i="1"/>
  <c r="X54624" i="1"/>
  <c r="Y54623" i="1"/>
  <c r="X54623" i="1"/>
  <c r="Y54622" i="1"/>
  <c r="X54622" i="1"/>
  <c r="Y54621" i="1"/>
  <c r="X54621" i="1"/>
  <c r="Y54620" i="1"/>
  <c r="X54620" i="1"/>
  <c r="Y54619" i="1"/>
  <c r="X54619" i="1"/>
  <c r="Y54618" i="1"/>
  <c r="X54618" i="1"/>
  <c r="Y54617" i="1"/>
  <c r="X54617" i="1"/>
  <c r="Y54616" i="1"/>
  <c r="X54616" i="1"/>
  <c r="Y54615" i="1"/>
  <c r="X54615" i="1"/>
  <c r="Y54614" i="1"/>
  <c r="X54614" i="1"/>
  <c r="Y54613" i="1"/>
  <c r="X54613" i="1"/>
  <c r="Y54612" i="1"/>
  <c r="X54612" i="1"/>
  <c r="Y54611" i="1"/>
  <c r="X54611" i="1"/>
  <c r="Y54610" i="1"/>
  <c r="X54610" i="1"/>
  <c r="Y54609" i="1"/>
  <c r="X54609" i="1"/>
  <c r="Y54608" i="1"/>
  <c r="X54608" i="1"/>
  <c r="Y54607" i="1"/>
  <c r="X54607" i="1"/>
  <c r="Y54606" i="1"/>
  <c r="X54606" i="1"/>
  <c r="Y54605" i="1"/>
  <c r="X54605" i="1"/>
  <c r="Y54604" i="1"/>
  <c r="X54604" i="1"/>
  <c r="Y54603" i="1"/>
  <c r="X54603" i="1"/>
  <c r="Y54602" i="1"/>
  <c r="X54602" i="1"/>
  <c r="Y54601" i="1"/>
  <c r="X54601" i="1"/>
  <c r="Y54600" i="1"/>
  <c r="X54600" i="1"/>
  <c r="Y54599" i="1"/>
  <c r="X54599" i="1"/>
  <c r="Y54598" i="1"/>
  <c r="X54598" i="1"/>
  <c r="Y54597" i="1"/>
  <c r="X54597" i="1"/>
  <c r="Y54596" i="1"/>
  <c r="X54596" i="1"/>
  <c r="Y54595" i="1"/>
  <c r="X54595" i="1"/>
  <c r="Y54594" i="1"/>
  <c r="X54594" i="1"/>
  <c r="Y54593" i="1"/>
  <c r="X54593" i="1"/>
  <c r="Y54592" i="1"/>
  <c r="X54592" i="1"/>
  <c r="Y54591" i="1"/>
  <c r="X54591" i="1"/>
  <c r="Y54590" i="1"/>
  <c r="X54590" i="1"/>
  <c r="Y54589" i="1"/>
  <c r="X54589" i="1"/>
  <c r="Y54588" i="1"/>
  <c r="X54588" i="1"/>
  <c r="Y54587" i="1"/>
  <c r="X54587" i="1"/>
  <c r="Y54586" i="1"/>
  <c r="X54586" i="1"/>
  <c r="Y54585" i="1"/>
  <c r="X54585" i="1"/>
  <c r="Y54584" i="1"/>
  <c r="X54584" i="1"/>
  <c r="Y54583" i="1"/>
  <c r="X54583" i="1"/>
  <c r="Y54582" i="1"/>
  <c r="X54582" i="1"/>
  <c r="Y54581" i="1"/>
  <c r="X54581" i="1"/>
  <c r="Y54580" i="1"/>
  <c r="X54580" i="1"/>
  <c r="Y54579" i="1"/>
  <c r="X54579" i="1"/>
  <c r="Y54578" i="1"/>
  <c r="X54578" i="1"/>
  <c r="Y54577" i="1"/>
  <c r="X54577" i="1"/>
  <c r="Y54576" i="1"/>
  <c r="X54576" i="1"/>
  <c r="Y54575" i="1"/>
  <c r="X54575" i="1"/>
  <c r="Y54574" i="1"/>
  <c r="X54574" i="1"/>
  <c r="Y54573" i="1"/>
  <c r="X54573" i="1"/>
  <c r="Y54572" i="1"/>
  <c r="X54572" i="1"/>
  <c r="Y54571" i="1"/>
  <c r="X54571" i="1"/>
  <c r="Y54570" i="1"/>
  <c r="X54570" i="1"/>
  <c r="Y54569" i="1"/>
  <c r="X54569" i="1"/>
  <c r="Y54568" i="1"/>
  <c r="X54568" i="1"/>
  <c r="Y54567" i="1"/>
  <c r="X54567" i="1"/>
  <c r="Y54566" i="1"/>
  <c r="X54566" i="1"/>
  <c r="Y54565" i="1"/>
  <c r="X54565" i="1"/>
  <c r="Y54564" i="1"/>
  <c r="X54564" i="1"/>
  <c r="Y54563" i="1"/>
  <c r="X54563" i="1"/>
  <c r="Y54562" i="1"/>
  <c r="X54562" i="1"/>
  <c r="Y54561" i="1"/>
  <c r="X54561" i="1"/>
  <c r="Y54560" i="1"/>
  <c r="X54560" i="1"/>
  <c r="Y54559" i="1"/>
  <c r="X54559" i="1"/>
  <c r="Y54558" i="1"/>
  <c r="X54558" i="1"/>
  <c r="Y54557" i="1"/>
  <c r="X54557" i="1"/>
  <c r="Y54556" i="1"/>
  <c r="X54556" i="1"/>
  <c r="Y54555" i="1"/>
  <c r="X54555" i="1"/>
  <c r="Y54554" i="1"/>
  <c r="X54554" i="1"/>
  <c r="Y54553" i="1"/>
  <c r="X54553" i="1"/>
  <c r="Y54552" i="1"/>
  <c r="X54552" i="1"/>
  <c r="Y54551" i="1"/>
  <c r="X54551" i="1"/>
  <c r="Y54550" i="1"/>
  <c r="X54550" i="1"/>
  <c r="Y54549" i="1"/>
  <c r="X54549" i="1"/>
  <c r="Y54548" i="1"/>
  <c r="X54548" i="1"/>
  <c r="Y54547" i="1"/>
  <c r="X54547" i="1"/>
  <c r="Y54546" i="1"/>
  <c r="X54546" i="1"/>
  <c r="Y54545" i="1"/>
  <c r="X54545" i="1"/>
  <c r="Y54544" i="1"/>
  <c r="X54544" i="1"/>
  <c r="Y54543" i="1"/>
  <c r="X54543" i="1"/>
  <c r="Y54542" i="1"/>
  <c r="X54542" i="1"/>
  <c r="Y54541" i="1"/>
  <c r="X54541" i="1"/>
  <c r="Y54540" i="1"/>
  <c r="X54540" i="1"/>
  <c r="Y54539" i="1"/>
  <c r="X54539" i="1"/>
  <c r="Y54538" i="1"/>
  <c r="X54538" i="1"/>
  <c r="Y54537" i="1"/>
  <c r="X54537" i="1"/>
  <c r="Y54536" i="1"/>
  <c r="X54536" i="1"/>
  <c r="Y54535" i="1"/>
  <c r="X54535" i="1"/>
  <c r="Y54534" i="1"/>
  <c r="X54534" i="1"/>
  <c r="Y54533" i="1"/>
  <c r="X54533" i="1"/>
  <c r="Y54532" i="1"/>
  <c r="X54532" i="1"/>
  <c r="Y54531" i="1"/>
  <c r="X54531" i="1"/>
  <c r="Y54530" i="1"/>
  <c r="X54530" i="1"/>
  <c r="Y54529" i="1"/>
  <c r="X54529" i="1"/>
  <c r="Y54528" i="1"/>
  <c r="X54528" i="1"/>
  <c r="Y54527" i="1"/>
  <c r="X54527" i="1"/>
  <c r="Y54526" i="1"/>
  <c r="X54526" i="1"/>
  <c r="Y54525" i="1"/>
  <c r="X54525" i="1"/>
  <c r="Y54524" i="1"/>
  <c r="X54524" i="1"/>
  <c r="Y54523" i="1"/>
  <c r="X54523" i="1"/>
  <c r="Y54522" i="1"/>
  <c r="X54522" i="1"/>
  <c r="Y54521" i="1"/>
  <c r="X54521" i="1"/>
  <c r="Y54520" i="1"/>
  <c r="X54520" i="1"/>
  <c r="Y54519" i="1"/>
  <c r="X54519" i="1"/>
  <c r="Y54518" i="1"/>
  <c r="X54518" i="1"/>
  <c r="Y54517" i="1"/>
  <c r="X54517" i="1"/>
  <c r="Y54516" i="1"/>
  <c r="X54516" i="1"/>
  <c r="Y54515" i="1"/>
  <c r="X54515" i="1"/>
  <c r="Y54514" i="1"/>
  <c r="X54514" i="1"/>
  <c r="Y54513" i="1"/>
  <c r="X54513" i="1"/>
  <c r="Y54512" i="1"/>
  <c r="X54512" i="1"/>
  <c r="Y54511" i="1"/>
  <c r="X54511" i="1"/>
  <c r="Y54510" i="1"/>
  <c r="X54510" i="1"/>
  <c r="Y54509" i="1"/>
  <c r="X54509" i="1"/>
  <c r="Y54508" i="1"/>
  <c r="X54508" i="1"/>
  <c r="Y54507" i="1"/>
  <c r="X54507" i="1"/>
  <c r="Y54506" i="1"/>
  <c r="X54506" i="1"/>
  <c r="Y54505" i="1"/>
  <c r="X54505" i="1"/>
  <c r="Y54504" i="1"/>
  <c r="X54504" i="1"/>
  <c r="Y54503" i="1"/>
  <c r="X54503" i="1"/>
  <c r="Y54502" i="1"/>
  <c r="X54502" i="1"/>
  <c r="Y54501" i="1"/>
  <c r="X54501" i="1"/>
  <c r="Y54500" i="1"/>
  <c r="X54500" i="1"/>
  <c r="Y54499" i="1"/>
  <c r="X54499" i="1"/>
  <c r="Y54498" i="1"/>
  <c r="X54498" i="1"/>
  <c r="Y54497" i="1"/>
  <c r="X54497" i="1"/>
  <c r="Y54496" i="1"/>
  <c r="X54496" i="1"/>
  <c r="Y54495" i="1"/>
  <c r="X54495" i="1"/>
  <c r="Y54494" i="1"/>
  <c r="X54494" i="1"/>
  <c r="Y54493" i="1"/>
  <c r="X54493" i="1"/>
  <c r="Y54492" i="1"/>
  <c r="X54492" i="1"/>
  <c r="Y54491" i="1"/>
  <c r="X54491" i="1"/>
  <c r="Y54490" i="1"/>
  <c r="X54490" i="1"/>
  <c r="Y54489" i="1"/>
  <c r="X54489" i="1"/>
  <c r="Y54488" i="1"/>
  <c r="X54488" i="1"/>
  <c r="Y54487" i="1"/>
  <c r="X54487" i="1"/>
  <c r="Y54486" i="1"/>
  <c r="X54486" i="1"/>
  <c r="Y54485" i="1"/>
  <c r="X54485" i="1"/>
  <c r="Y54484" i="1"/>
  <c r="X54484" i="1"/>
  <c r="Y54483" i="1"/>
  <c r="X54483" i="1"/>
  <c r="Y54482" i="1"/>
  <c r="X54482" i="1"/>
  <c r="Y54481" i="1"/>
  <c r="X54481" i="1"/>
  <c r="Y54480" i="1"/>
  <c r="X54480" i="1"/>
  <c r="Y54479" i="1"/>
  <c r="X54479" i="1"/>
  <c r="Y54478" i="1"/>
  <c r="X54478" i="1"/>
  <c r="Y54477" i="1"/>
  <c r="X54477" i="1"/>
  <c r="Y54476" i="1"/>
  <c r="X54476" i="1"/>
  <c r="Y54475" i="1"/>
  <c r="X54475" i="1"/>
  <c r="Y54474" i="1"/>
  <c r="X54474" i="1"/>
  <c r="Y54473" i="1"/>
  <c r="X54473" i="1"/>
  <c r="Y54472" i="1"/>
  <c r="X54472" i="1"/>
  <c r="Y54471" i="1"/>
  <c r="X54471" i="1"/>
  <c r="Y54470" i="1"/>
  <c r="X54470" i="1"/>
  <c r="Y54469" i="1"/>
  <c r="X54469" i="1"/>
  <c r="Y54468" i="1"/>
  <c r="X54468" i="1"/>
  <c r="Y54467" i="1"/>
  <c r="X54467" i="1"/>
  <c r="Y54466" i="1"/>
  <c r="X54466" i="1"/>
  <c r="Y54465" i="1"/>
  <c r="X54465" i="1"/>
  <c r="Y54464" i="1"/>
  <c r="X54464" i="1"/>
  <c r="Y54463" i="1"/>
  <c r="X54463" i="1"/>
  <c r="Y54462" i="1"/>
  <c r="X54462" i="1"/>
  <c r="Y54461" i="1"/>
  <c r="X54461" i="1"/>
  <c r="Y54460" i="1"/>
  <c r="X54460" i="1"/>
  <c r="Y54459" i="1"/>
  <c r="X54459" i="1"/>
  <c r="Y54458" i="1"/>
  <c r="X54458" i="1"/>
  <c r="Y54457" i="1"/>
  <c r="X54457" i="1"/>
  <c r="Y54456" i="1"/>
  <c r="X54456" i="1"/>
  <c r="Y54455" i="1"/>
  <c r="X54455" i="1"/>
  <c r="Y54454" i="1"/>
  <c r="X54454" i="1"/>
  <c r="Y54453" i="1"/>
  <c r="X54453" i="1"/>
  <c r="Y54452" i="1"/>
  <c r="X54452" i="1"/>
  <c r="Y54451" i="1"/>
  <c r="X54451" i="1"/>
  <c r="Y54450" i="1"/>
  <c r="X54450" i="1"/>
  <c r="Y54449" i="1"/>
  <c r="X54449" i="1"/>
  <c r="Y54448" i="1"/>
  <c r="X54448" i="1"/>
  <c r="Y54447" i="1"/>
  <c r="X54447" i="1"/>
  <c r="Y54446" i="1"/>
  <c r="X54446" i="1"/>
  <c r="Y54445" i="1"/>
  <c r="X54445" i="1"/>
  <c r="Y54444" i="1"/>
  <c r="X54444" i="1"/>
  <c r="Y54443" i="1"/>
  <c r="X54443" i="1"/>
  <c r="Y54442" i="1"/>
  <c r="X54442" i="1"/>
  <c r="Y54441" i="1"/>
  <c r="X54441" i="1"/>
  <c r="Y54440" i="1"/>
  <c r="X54440" i="1"/>
  <c r="Y54439" i="1"/>
  <c r="X54439" i="1"/>
  <c r="Y54438" i="1"/>
  <c r="X54438" i="1"/>
  <c r="Y54437" i="1"/>
  <c r="X54437" i="1"/>
  <c r="Y54436" i="1"/>
  <c r="X54436" i="1"/>
  <c r="Y54435" i="1"/>
  <c r="X54435" i="1"/>
  <c r="Y54434" i="1"/>
  <c r="X54434" i="1"/>
  <c r="Y54433" i="1"/>
  <c r="X54433" i="1"/>
  <c r="Y54432" i="1"/>
  <c r="X54432" i="1"/>
  <c r="Y54431" i="1"/>
  <c r="X54431" i="1"/>
  <c r="Y54430" i="1"/>
  <c r="X54430" i="1"/>
  <c r="Y54429" i="1"/>
  <c r="X54429" i="1"/>
  <c r="Y54428" i="1"/>
  <c r="X54428" i="1"/>
  <c r="Y54427" i="1"/>
  <c r="X54427" i="1"/>
  <c r="Y54426" i="1"/>
  <c r="X54426" i="1"/>
  <c r="Y54425" i="1"/>
  <c r="X54425" i="1"/>
  <c r="Y54424" i="1"/>
  <c r="X54424" i="1"/>
  <c r="Y54423" i="1"/>
  <c r="X54423" i="1"/>
  <c r="Y54422" i="1"/>
  <c r="X54422" i="1"/>
  <c r="Y54421" i="1"/>
  <c r="X54421" i="1"/>
  <c r="Y54420" i="1"/>
  <c r="X54420" i="1"/>
  <c r="Y54419" i="1"/>
  <c r="X54419" i="1"/>
  <c r="Y54418" i="1"/>
  <c r="X54418" i="1"/>
  <c r="Y54417" i="1"/>
  <c r="X54417" i="1"/>
  <c r="Y54416" i="1"/>
  <c r="X54416" i="1"/>
  <c r="Y54415" i="1"/>
  <c r="X54415" i="1"/>
  <c r="Y54414" i="1"/>
  <c r="X54414" i="1"/>
  <c r="Y54413" i="1"/>
  <c r="X54413" i="1"/>
  <c r="Y54412" i="1"/>
  <c r="X54412" i="1"/>
  <c r="Y54411" i="1"/>
  <c r="X54411" i="1"/>
  <c r="Y54410" i="1"/>
  <c r="X54410" i="1"/>
  <c r="Y54409" i="1"/>
  <c r="X54409" i="1"/>
  <c r="Y54408" i="1"/>
  <c r="X54408" i="1"/>
  <c r="Y54407" i="1"/>
  <c r="X54407" i="1"/>
  <c r="Y54406" i="1"/>
  <c r="X54406" i="1"/>
  <c r="Y54405" i="1"/>
  <c r="X54405" i="1"/>
  <c r="Y54404" i="1"/>
  <c r="X54404" i="1"/>
  <c r="Y54403" i="1"/>
  <c r="X54403" i="1"/>
  <c r="Y54402" i="1"/>
  <c r="X54402" i="1"/>
  <c r="Y54401" i="1"/>
  <c r="X54401" i="1"/>
  <c r="Y54400" i="1"/>
  <c r="X54400" i="1"/>
  <c r="Y54399" i="1"/>
  <c r="X54399" i="1"/>
  <c r="Y54398" i="1"/>
  <c r="X54398" i="1"/>
  <c r="Y54397" i="1"/>
  <c r="X54397" i="1"/>
  <c r="Y54396" i="1"/>
  <c r="X54396" i="1"/>
  <c r="Y54395" i="1"/>
  <c r="X54395" i="1"/>
  <c r="Y54394" i="1"/>
  <c r="X54394" i="1"/>
  <c r="Y54393" i="1"/>
  <c r="X54393" i="1"/>
  <c r="Y54392" i="1"/>
  <c r="X54392" i="1"/>
  <c r="Y54391" i="1"/>
  <c r="X54391" i="1"/>
  <c r="Y54390" i="1"/>
  <c r="X54390" i="1"/>
  <c r="Y54389" i="1"/>
  <c r="X54389" i="1"/>
  <c r="Y54388" i="1"/>
  <c r="X54388" i="1"/>
  <c r="Y54387" i="1"/>
  <c r="X54387" i="1"/>
  <c r="Y54386" i="1"/>
  <c r="X54386" i="1"/>
  <c r="Y54385" i="1"/>
  <c r="X54385" i="1"/>
  <c r="Y54384" i="1"/>
  <c r="X54384" i="1"/>
  <c r="Y54383" i="1"/>
  <c r="X54383" i="1"/>
  <c r="Y54382" i="1"/>
  <c r="X54382" i="1"/>
  <c r="Y54381" i="1"/>
  <c r="X54381" i="1"/>
  <c r="Y54380" i="1"/>
  <c r="X54380" i="1"/>
  <c r="Y54379" i="1"/>
  <c r="X54379" i="1"/>
  <c r="Y54378" i="1"/>
  <c r="X54378" i="1"/>
  <c r="Y54377" i="1"/>
  <c r="X54377" i="1"/>
  <c r="Y54376" i="1"/>
  <c r="X54376" i="1"/>
  <c r="Y54375" i="1"/>
  <c r="X54375" i="1"/>
  <c r="Y54374" i="1"/>
  <c r="X54374" i="1"/>
  <c r="Y54373" i="1"/>
  <c r="X54373" i="1"/>
  <c r="Y54372" i="1"/>
  <c r="X54372" i="1"/>
  <c r="Y54371" i="1"/>
  <c r="X54371" i="1"/>
  <c r="Y54370" i="1"/>
  <c r="X54370" i="1"/>
  <c r="Y54369" i="1"/>
  <c r="X54369" i="1"/>
  <c r="Y54368" i="1"/>
  <c r="X54368" i="1"/>
  <c r="Y54367" i="1"/>
  <c r="X54367" i="1"/>
  <c r="Y54366" i="1"/>
  <c r="X54366" i="1"/>
  <c r="Y54365" i="1"/>
  <c r="X54365" i="1"/>
  <c r="Y54364" i="1"/>
  <c r="X54364" i="1"/>
  <c r="Y54363" i="1"/>
  <c r="X54363" i="1"/>
  <c r="Y54362" i="1"/>
  <c r="X54362" i="1"/>
  <c r="Y54361" i="1"/>
  <c r="X54361" i="1"/>
  <c r="Y54360" i="1"/>
  <c r="X54360" i="1"/>
  <c r="Y54359" i="1"/>
  <c r="X54359" i="1"/>
  <c r="Y54358" i="1"/>
  <c r="X54358" i="1"/>
  <c r="Y54357" i="1"/>
  <c r="X54357" i="1"/>
  <c r="Y54356" i="1"/>
  <c r="X54356" i="1"/>
  <c r="Y54355" i="1"/>
  <c r="X54355" i="1"/>
  <c r="Y54354" i="1"/>
  <c r="X54354" i="1"/>
  <c r="Y54353" i="1"/>
  <c r="X54353" i="1"/>
  <c r="Y54352" i="1"/>
  <c r="X54352" i="1"/>
  <c r="Y54351" i="1"/>
  <c r="X54351" i="1"/>
  <c r="Y54350" i="1"/>
  <c r="X54350" i="1"/>
  <c r="Y54349" i="1"/>
  <c r="X54349" i="1"/>
  <c r="Y54348" i="1"/>
  <c r="X54348" i="1"/>
  <c r="Y54347" i="1"/>
  <c r="X54347" i="1"/>
  <c r="Y54346" i="1"/>
  <c r="X54346" i="1"/>
  <c r="Y54345" i="1"/>
  <c r="X54345" i="1"/>
  <c r="Y54344" i="1"/>
  <c r="X54344" i="1"/>
  <c r="Y54343" i="1"/>
  <c r="X54343" i="1"/>
  <c r="Y54342" i="1"/>
  <c r="X54342" i="1"/>
  <c r="Y54341" i="1"/>
  <c r="X54341" i="1"/>
  <c r="Y54340" i="1"/>
  <c r="X54340" i="1"/>
  <c r="Y54339" i="1"/>
  <c r="X54339" i="1"/>
  <c r="Y54338" i="1"/>
  <c r="X54338" i="1"/>
  <c r="Y54337" i="1"/>
  <c r="X54337" i="1"/>
  <c r="Y54336" i="1"/>
  <c r="X54336" i="1"/>
  <c r="Y54335" i="1"/>
  <c r="X54335" i="1"/>
  <c r="Y54334" i="1"/>
  <c r="X54334" i="1"/>
  <c r="Y54333" i="1"/>
  <c r="X54333" i="1"/>
  <c r="Y54332" i="1"/>
  <c r="X54332" i="1"/>
  <c r="Y54331" i="1"/>
  <c r="X54331" i="1"/>
  <c r="Y54330" i="1"/>
  <c r="X54330" i="1"/>
  <c r="Y54329" i="1"/>
  <c r="X54329" i="1"/>
  <c r="Y54328" i="1"/>
  <c r="X54328" i="1"/>
  <c r="Y54327" i="1"/>
  <c r="X54327" i="1"/>
  <c r="Y54326" i="1"/>
  <c r="X54326" i="1"/>
  <c r="Y54325" i="1"/>
  <c r="X54325" i="1"/>
  <c r="Y54324" i="1"/>
  <c r="X54324" i="1"/>
  <c r="Y54323" i="1"/>
  <c r="X54323" i="1"/>
  <c r="Y54322" i="1"/>
  <c r="X54322" i="1"/>
  <c r="Y54321" i="1"/>
  <c r="X54321" i="1"/>
  <c r="Y54320" i="1"/>
  <c r="X54320" i="1"/>
  <c r="Y54319" i="1"/>
  <c r="X54319" i="1"/>
  <c r="Y54318" i="1"/>
  <c r="X54318" i="1"/>
  <c r="Y54317" i="1"/>
  <c r="X54317" i="1"/>
  <c r="Y54316" i="1"/>
  <c r="X54316" i="1"/>
  <c r="Y54315" i="1"/>
  <c r="X54315" i="1"/>
  <c r="Y54314" i="1"/>
  <c r="X54314" i="1"/>
  <c r="Y54313" i="1"/>
  <c r="X54313" i="1"/>
  <c r="Y54312" i="1"/>
  <c r="X54312" i="1"/>
  <c r="Y54311" i="1"/>
  <c r="X54311" i="1"/>
  <c r="Y54310" i="1"/>
  <c r="X54310" i="1"/>
  <c r="Y54309" i="1"/>
  <c r="X54309" i="1"/>
  <c r="Y54308" i="1"/>
  <c r="X54308" i="1"/>
  <c r="Y54307" i="1"/>
  <c r="X54307" i="1"/>
  <c r="Y54306" i="1"/>
  <c r="X54306" i="1"/>
  <c r="Y54305" i="1"/>
  <c r="X54305" i="1"/>
  <c r="Y54304" i="1"/>
  <c r="X54304" i="1"/>
  <c r="Y54303" i="1"/>
  <c r="X54303" i="1"/>
  <c r="Y54302" i="1"/>
  <c r="X54302" i="1"/>
  <c r="Y54301" i="1"/>
  <c r="X54301" i="1"/>
  <c r="Y54300" i="1"/>
  <c r="X54300" i="1"/>
  <c r="Y54299" i="1"/>
  <c r="X54299" i="1"/>
  <c r="Y54298" i="1"/>
  <c r="X54298" i="1"/>
  <c r="Y54297" i="1"/>
  <c r="X54297" i="1"/>
  <c r="Y54296" i="1"/>
  <c r="X54296" i="1"/>
  <c r="Y54295" i="1"/>
  <c r="X54295" i="1"/>
  <c r="Y54294" i="1"/>
  <c r="X54294" i="1"/>
  <c r="Y54293" i="1"/>
  <c r="X54293" i="1"/>
  <c r="Y54292" i="1"/>
  <c r="X54292" i="1"/>
  <c r="Y54291" i="1"/>
  <c r="X54291" i="1"/>
  <c r="Y54290" i="1"/>
  <c r="X54290" i="1"/>
  <c r="Y54289" i="1"/>
  <c r="X54289" i="1"/>
  <c r="Y54288" i="1"/>
  <c r="X54288" i="1"/>
  <c r="Y54287" i="1"/>
  <c r="X54287" i="1"/>
  <c r="Y54286" i="1"/>
  <c r="X54286" i="1"/>
  <c r="Y54285" i="1"/>
  <c r="X54285" i="1"/>
  <c r="Y54284" i="1"/>
  <c r="X54284" i="1"/>
  <c r="Y54283" i="1"/>
  <c r="X54283" i="1"/>
  <c r="Y54282" i="1"/>
  <c r="X54282" i="1"/>
  <c r="Y54281" i="1"/>
  <c r="X54281" i="1"/>
  <c r="Y54280" i="1"/>
  <c r="X54280" i="1"/>
  <c r="Y54279" i="1"/>
  <c r="X54279" i="1"/>
  <c r="Y54278" i="1"/>
  <c r="X54278" i="1"/>
  <c r="Y54277" i="1"/>
  <c r="X54277" i="1"/>
  <c r="Y54276" i="1"/>
  <c r="X54276" i="1"/>
  <c r="Y54275" i="1"/>
  <c r="X54275" i="1"/>
  <c r="Y54274" i="1"/>
  <c r="X54274" i="1"/>
  <c r="Y54273" i="1"/>
  <c r="X54273" i="1"/>
  <c r="Y54272" i="1"/>
  <c r="X54272" i="1"/>
  <c r="Y54271" i="1"/>
  <c r="X54271" i="1"/>
  <c r="Y54270" i="1"/>
  <c r="X54270" i="1"/>
  <c r="Y54269" i="1"/>
  <c r="X54269" i="1"/>
  <c r="Y54268" i="1"/>
  <c r="X54268" i="1"/>
  <c r="Y54267" i="1"/>
  <c r="X54267" i="1"/>
  <c r="Y54266" i="1"/>
  <c r="X54266" i="1"/>
  <c r="Y54265" i="1"/>
  <c r="X54265" i="1"/>
  <c r="Y54264" i="1"/>
  <c r="X54264" i="1"/>
  <c r="Y54263" i="1"/>
  <c r="X54263" i="1"/>
  <c r="Y54262" i="1"/>
  <c r="X54262" i="1"/>
  <c r="Y54261" i="1"/>
  <c r="X54261" i="1"/>
  <c r="Y54260" i="1"/>
  <c r="X54260" i="1"/>
  <c r="Y54259" i="1"/>
  <c r="X54259" i="1"/>
  <c r="Y54258" i="1"/>
  <c r="X54258" i="1"/>
  <c r="Y54257" i="1"/>
  <c r="X54257" i="1"/>
  <c r="Y54256" i="1"/>
  <c r="X54256" i="1"/>
  <c r="Y54255" i="1"/>
  <c r="X54255" i="1"/>
  <c r="Y54254" i="1"/>
  <c r="X54254" i="1"/>
  <c r="Y54253" i="1"/>
  <c r="X54253" i="1"/>
  <c r="Y54252" i="1"/>
  <c r="X54252" i="1"/>
  <c r="Y54251" i="1"/>
  <c r="X54251" i="1"/>
  <c r="Y54250" i="1"/>
  <c r="X54250" i="1"/>
  <c r="Y54249" i="1"/>
  <c r="X54249" i="1"/>
  <c r="Y54248" i="1"/>
  <c r="X54248" i="1"/>
  <c r="Y54247" i="1"/>
  <c r="X54247" i="1"/>
  <c r="Y54246" i="1"/>
  <c r="X54246" i="1"/>
  <c r="Y54245" i="1"/>
  <c r="X54245" i="1"/>
  <c r="Y54244" i="1"/>
  <c r="X54244" i="1"/>
  <c r="Y54243" i="1"/>
  <c r="X54243" i="1"/>
  <c r="Y54242" i="1"/>
  <c r="X54242" i="1"/>
  <c r="Y54241" i="1"/>
  <c r="X54241" i="1"/>
  <c r="Y54240" i="1"/>
  <c r="X54240" i="1"/>
  <c r="Y54239" i="1"/>
  <c r="X54239" i="1"/>
  <c r="Y54238" i="1"/>
  <c r="X54238" i="1"/>
  <c r="Y54237" i="1"/>
  <c r="X54237" i="1"/>
  <c r="Y54236" i="1"/>
  <c r="X54236" i="1"/>
  <c r="Y54235" i="1"/>
  <c r="X54235" i="1"/>
  <c r="Y54234" i="1"/>
  <c r="X54234" i="1"/>
  <c r="Y54233" i="1"/>
  <c r="X54233" i="1"/>
  <c r="Y54232" i="1"/>
  <c r="X54232" i="1"/>
  <c r="Y54231" i="1"/>
  <c r="X54231" i="1"/>
  <c r="Y54230" i="1"/>
  <c r="X54230" i="1"/>
  <c r="Y54229" i="1"/>
  <c r="X54229" i="1"/>
  <c r="Y54228" i="1"/>
  <c r="X54228" i="1"/>
  <c r="Y54227" i="1"/>
  <c r="X54227" i="1"/>
  <c r="Y54226" i="1"/>
  <c r="X54226" i="1"/>
  <c r="Y54225" i="1"/>
  <c r="X54225" i="1"/>
  <c r="Y54224" i="1"/>
  <c r="X54224" i="1"/>
  <c r="Y54223" i="1"/>
  <c r="X54223" i="1"/>
  <c r="Y54222" i="1"/>
  <c r="X54222" i="1"/>
  <c r="Y54221" i="1"/>
  <c r="X54221" i="1"/>
  <c r="Y54220" i="1"/>
  <c r="X54220" i="1"/>
  <c r="Y54219" i="1"/>
  <c r="X54219" i="1"/>
  <c r="Y54218" i="1"/>
  <c r="X54218" i="1"/>
  <c r="Y54217" i="1"/>
  <c r="X54217" i="1"/>
  <c r="Y54216" i="1"/>
  <c r="X54216" i="1"/>
  <c r="Y54215" i="1"/>
  <c r="X54215" i="1"/>
  <c r="Y54214" i="1"/>
  <c r="X54214" i="1"/>
  <c r="Y54213" i="1"/>
  <c r="X54213" i="1"/>
  <c r="Y54212" i="1"/>
  <c r="X54212" i="1"/>
  <c r="Y54211" i="1"/>
  <c r="X54211" i="1"/>
  <c r="Y54210" i="1"/>
  <c r="X54210" i="1"/>
  <c r="Y54209" i="1"/>
  <c r="X54209" i="1"/>
  <c r="Y54208" i="1"/>
  <c r="X54208" i="1"/>
  <c r="Y54207" i="1"/>
  <c r="X54207" i="1"/>
  <c r="Y54206" i="1"/>
  <c r="X54206" i="1"/>
  <c r="Y54205" i="1"/>
  <c r="X54205" i="1"/>
  <c r="Y54204" i="1"/>
  <c r="X54204" i="1"/>
  <c r="Y54203" i="1"/>
  <c r="X54203" i="1"/>
  <c r="Y54202" i="1"/>
  <c r="X54202" i="1"/>
  <c r="Y54201" i="1"/>
  <c r="X54201" i="1"/>
  <c r="Y54200" i="1"/>
  <c r="X54200" i="1"/>
  <c r="Y54199" i="1"/>
  <c r="X54199" i="1"/>
  <c r="Y54198" i="1"/>
  <c r="X54198" i="1"/>
  <c r="Y54197" i="1"/>
  <c r="X54197" i="1"/>
  <c r="Y54196" i="1"/>
  <c r="X54196" i="1"/>
  <c r="Y54195" i="1"/>
  <c r="X54195" i="1"/>
  <c r="Y54194" i="1"/>
  <c r="X54194" i="1"/>
  <c r="Y54193" i="1"/>
  <c r="X54193" i="1"/>
  <c r="Y54192" i="1"/>
  <c r="X54192" i="1"/>
  <c r="Y54191" i="1"/>
  <c r="X54191" i="1"/>
  <c r="Y54190" i="1"/>
  <c r="X54190" i="1"/>
  <c r="Y54189" i="1"/>
  <c r="X54189" i="1"/>
  <c r="Y54188" i="1"/>
  <c r="X54188" i="1"/>
  <c r="Y54187" i="1"/>
  <c r="X54187" i="1"/>
  <c r="Y54186" i="1"/>
  <c r="X54186" i="1"/>
  <c r="Y54185" i="1"/>
  <c r="X54185" i="1"/>
  <c r="Y54184" i="1"/>
  <c r="X54184" i="1"/>
  <c r="Y54183" i="1"/>
  <c r="X54183" i="1"/>
  <c r="Y54182" i="1"/>
  <c r="X54182" i="1"/>
  <c r="Y54181" i="1"/>
  <c r="X54181" i="1"/>
  <c r="Y54180" i="1"/>
  <c r="X54180" i="1"/>
  <c r="Y54179" i="1"/>
  <c r="X54179" i="1"/>
  <c r="Y54178" i="1"/>
  <c r="X54178" i="1"/>
  <c r="Y54177" i="1"/>
  <c r="X54177" i="1"/>
  <c r="Y54176" i="1"/>
  <c r="X54176" i="1"/>
  <c r="Y54175" i="1"/>
  <c r="X54175" i="1"/>
  <c r="Y54174" i="1"/>
  <c r="X54174" i="1"/>
  <c r="Y54173" i="1"/>
  <c r="X54173" i="1"/>
  <c r="Y54172" i="1"/>
  <c r="X54172" i="1"/>
  <c r="Y54171" i="1"/>
  <c r="X54171" i="1"/>
  <c r="Y54170" i="1"/>
  <c r="X54170" i="1"/>
  <c r="Y54169" i="1"/>
  <c r="X54169" i="1"/>
  <c r="Y54168" i="1"/>
  <c r="X54168" i="1"/>
  <c r="Y54167" i="1"/>
  <c r="X54167" i="1"/>
  <c r="Y54166" i="1"/>
  <c r="X54166" i="1"/>
  <c r="Y54165" i="1"/>
  <c r="X54165" i="1"/>
  <c r="Y54164" i="1"/>
  <c r="X54164" i="1"/>
  <c r="Y54163" i="1"/>
  <c r="X54163" i="1"/>
  <c r="Y54162" i="1"/>
  <c r="X54162" i="1"/>
  <c r="Y54161" i="1"/>
  <c r="X54161" i="1"/>
  <c r="Y54160" i="1"/>
  <c r="X54160" i="1"/>
  <c r="Y54159" i="1"/>
  <c r="X54159" i="1"/>
  <c r="Y54158" i="1"/>
  <c r="X54158" i="1"/>
  <c r="Y54157" i="1"/>
  <c r="X54157" i="1"/>
  <c r="Y54156" i="1"/>
  <c r="X54156" i="1"/>
  <c r="Y54155" i="1"/>
  <c r="X54155" i="1"/>
  <c r="Y54154" i="1"/>
  <c r="X54154" i="1"/>
  <c r="Y54153" i="1"/>
  <c r="X54153" i="1"/>
  <c r="Y54152" i="1"/>
  <c r="X54152" i="1"/>
  <c r="Y54151" i="1"/>
  <c r="X54151" i="1"/>
  <c r="Y54150" i="1"/>
  <c r="X54150" i="1"/>
  <c r="Y54149" i="1"/>
  <c r="X54149" i="1"/>
  <c r="Y54148" i="1"/>
  <c r="X54148" i="1"/>
  <c r="Y54147" i="1"/>
  <c r="X54147" i="1"/>
  <c r="Y54146" i="1"/>
  <c r="X54146" i="1"/>
  <c r="Y54145" i="1"/>
  <c r="X54145" i="1"/>
  <c r="Y54144" i="1"/>
  <c r="X54144" i="1"/>
  <c r="Y54143" i="1"/>
  <c r="X54143" i="1"/>
  <c r="Y54142" i="1"/>
  <c r="X54142" i="1"/>
  <c r="Y54141" i="1"/>
  <c r="X54141" i="1"/>
  <c r="Y54140" i="1"/>
  <c r="X54140" i="1"/>
  <c r="Y54139" i="1"/>
  <c r="X54139" i="1"/>
  <c r="Y54138" i="1"/>
  <c r="X54138" i="1"/>
  <c r="Y54137" i="1"/>
  <c r="X54137" i="1"/>
  <c r="Y54136" i="1"/>
  <c r="X54136" i="1"/>
  <c r="Y54135" i="1"/>
  <c r="X54135" i="1"/>
  <c r="Y54134" i="1"/>
  <c r="X54134" i="1"/>
  <c r="Y54133" i="1"/>
  <c r="X54133" i="1"/>
  <c r="Y54132" i="1"/>
  <c r="X54132" i="1"/>
  <c r="Y54131" i="1"/>
  <c r="X54131" i="1"/>
  <c r="Y54130" i="1"/>
  <c r="X54130" i="1"/>
  <c r="Y54129" i="1"/>
  <c r="X54129" i="1"/>
  <c r="Y54128" i="1"/>
  <c r="X54128" i="1"/>
  <c r="Y54127" i="1"/>
  <c r="X54127" i="1"/>
  <c r="Y54126" i="1"/>
  <c r="X54126" i="1"/>
  <c r="Y54125" i="1"/>
  <c r="X54125" i="1"/>
  <c r="Y54124" i="1"/>
  <c r="X54124" i="1"/>
  <c r="Y54123" i="1"/>
  <c r="X54123" i="1"/>
  <c r="Y54122" i="1"/>
  <c r="X54122" i="1"/>
  <c r="Y54121" i="1"/>
  <c r="X54121" i="1"/>
  <c r="Y54120" i="1"/>
  <c r="X54120" i="1"/>
  <c r="Y54119" i="1"/>
  <c r="X54119" i="1"/>
  <c r="Y54118" i="1"/>
  <c r="X54118" i="1"/>
  <c r="Y54117" i="1"/>
  <c r="X54117" i="1"/>
  <c r="Y54116" i="1"/>
  <c r="X54116" i="1"/>
  <c r="Y54115" i="1"/>
  <c r="X54115" i="1"/>
  <c r="Y54114" i="1"/>
  <c r="X54114" i="1"/>
  <c r="Y54113" i="1"/>
  <c r="X54113" i="1"/>
  <c r="Y54112" i="1"/>
  <c r="X54112" i="1"/>
  <c r="Y54111" i="1"/>
  <c r="X54111" i="1"/>
  <c r="Y54110" i="1"/>
  <c r="X54110" i="1"/>
  <c r="Y54109" i="1"/>
  <c r="X54109" i="1"/>
  <c r="Y54108" i="1"/>
  <c r="X54108" i="1"/>
  <c r="Y54107" i="1"/>
  <c r="X54107" i="1"/>
  <c r="Y54106" i="1"/>
  <c r="X54106" i="1"/>
  <c r="Y54105" i="1"/>
  <c r="X54105" i="1"/>
  <c r="Y54104" i="1"/>
  <c r="X54104" i="1"/>
  <c r="Y54103" i="1"/>
  <c r="X54103" i="1"/>
  <c r="Y54102" i="1"/>
  <c r="X54102" i="1"/>
  <c r="Y54101" i="1"/>
  <c r="X54101" i="1"/>
  <c r="Y54100" i="1"/>
  <c r="X54100" i="1"/>
  <c r="Y54099" i="1"/>
  <c r="X54099" i="1"/>
  <c r="Y54098" i="1"/>
  <c r="X54098" i="1"/>
  <c r="Y54097" i="1"/>
  <c r="X54097" i="1"/>
  <c r="Y54096" i="1"/>
  <c r="X54096" i="1"/>
  <c r="Y54095" i="1"/>
  <c r="X54095" i="1"/>
  <c r="Y54094" i="1"/>
  <c r="X54094" i="1"/>
  <c r="Y54093" i="1"/>
  <c r="X54093" i="1"/>
  <c r="Y54092" i="1"/>
  <c r="X54092" i="1"/>
  <c r="Y54091" i="1"/>
  <c r="X54091" i="1"/>
  <c r="Y54090" i="1"/>
  <c r="X54090" i="1"/>
  <c r="Y54089" i="1"/>
  <c r="X54089" i="1"/>
  <c r="Y54088" i="1"/>
  <c r="X54088" i="1"/>
  <c r="Y54087" i="1"/>
  <c r="X54087" i="1"/>
  <c r="Y54086" i="1"/>
  <c r="X54086" i="1"/>
  <c r="Y54085" i="1"/>
  <c r="X54085" i="1"/>
  <c r="Y54084" i="1"/>
  <c r="X54084" i="1"/>
  <c r="Y54083" i="1"/>
  <c r="X54083" i="1"/>
  <c r="Y54082" i="1"/>
  <c r="X54082" i="1"/>
  <c r="Y54081" i="1"/>
  <c r="X54081" i="1"/>
  <c r="Y54080" i="1"/>
  <c r="X54080" i="1"/>
  <c r="Y54079" i="1"/>
  <c r="X54079" i="1"/>
  <c r="Y54078" i="1"/>
  <c r="X54078" i="1"/>
  <c r="Y54077" i="1"/>
  <c r="X54077" i="1"/>
  <c r="Y54076" i="1"/>
  <c r="X54076" i="1"/>
  <c r="Y54075" i="1"/>
  <c r="X54075" i="1"/>
  <c r="Y54074" i="1"/>
  <c r="X54074" i="1"/>
  <c r="Y54073" i="1"/>
  <c r="X54073" i="1"/>
  <c r="Y54072" i="1"/>
  <c r="X54072" i="1"/>
  <c r="Y54071" i="1"/>
  <c r="X54071" i="1"/>
  <c r="Y54070" i="1"/>
  <c r="X54070" i="1"/>
  <c r="Y54069" i="1"/>
  <c r="X54069" i="1"/>
  <c r="Y54068" i="1"/>
  <c r="X54068" i="1"/>
  <c r="Y54067" i="1"/>
  <c r="X54067" i="1"/>
  <c r="Y54066" i="1"/>
  <c r="X54066" i="1"/>
  <c r="Y54065" i="1"/>
  <c r="X54065" i="1"/>
  <c r="Y54064" i="1"/>
  <c r="X54064" i="1"/>
  <c r="Y54063" i="1"/>
  <c r="X54063" i="1"/>
  <c r="Y54062" i="1"/>
  <c r="X54062" i="1"/>
  <c r="Y54061" i="1"/>
  <c r="X54061" i="1"/>
  <c r="Y54060" i="1"/>
  <c r="X54060" i="1"/>
  <c r="Y54059" i="1"/>
  <c r="X54059" i="1"/>
  <c r="Y54058" i="1"/>
  <c r="X54058" i="1"/>
  <c r="Y54057" i="1"/>
  <c r="X54057" i="1"/>
  <c r="Y54056" i="1"/>
  <c r="X54056" i="1"/>
  <c r="Y54055" i="1"/>
  <c r="X54055" i="1"/>
  <c r="Y54054" i="1"/>
  <c r="X54054" i="1"/>
  <c r="Y54053" i="1"/>
  <c r="X54053" i="1"/>
  <c r="Y54052" i="1"/>
  <c r="X54052" i="1"/>
  <c r="Y54051" i="1"/>
  <c r="X54051" i="1"/>
  <c r="Y54050" i="1"/>
  <c r="X54050" i="1"/>
  <c r="Y54049" i="1"/>
  <c r="X54049" i="1"/>
  <c r="Y54048" i="1"/>
  <c r="X54048" i="1"/>
  <c r="Y54047" i="1"/>
  <c r="X54047" i="1"/>
  <c r="Y54046" i="1"/>
  <c r="X54046" i="1"/>
  <c r="Y54045" i="1"/>
  <c r="X54045" i="1"/>
  <c r="Y54044" i="1"/>
  <c r="X54044" i="1"/>
  <c r="Y54043" i="1"/>
  <c r="X54043" i="1"/>
  <c r="Y54042" i="1"/>
  <c r="X54042" i="1"/>
  <c r="Y54041" i="1"/>
  <c r="X54041" i="1"/>
  <c r="Y54040" i="1"/>
  <c r="X54040" i="1"/>
  <c r="Y54039" i="1"/>
  <c r="X54039" i="1"/>
  <c r="Y54038" i="1"/>
  <c r="X54038" i="1"/>
  <c r="Y54037" i="1"/>
  <c r="X54037" i="1"/>
  <c r="Y54036" i="1"/>
  <c r="X54036" i="1"/>
  <c r="Y54035" i="1"/>
  <c r="X54035" i="1"/>
  <c r="Y54034" i="1"/>
  <c r="X54034" i="1"/>
  <c r="Y54033" i="1"/>
  <c r="X54033" i="1"/>
  <c r="Y54032" i="1"/>
  <c r="X54032" i="1"/>
  <c r="Y54031" i="1"/>
  <c r="X54031" i="1"/>
  <c r="Y54030" i="1"/>
  <c r="X54030" i="1"/>
  <c r="Y54029" i="1"/>
  <c r="X54029" i="1"/>
  <c r="Y54028" i="1"/>
  <c r="X54028" i="1"/>
  <c r="Y54027" i="1"/>
  <c r="X54027" i="1"/>
  <c r="Y54026" i="1"/>
  <c r="X54026" i="1"/>
  <c r="Y54025" i="1"/>
  <c r="X54025" i="1"/>
  <c r="Y54024" i="1"/>
  <c r="X54024" i="1"/>
  <c r="Y54023" i="1"/>
  <c r="X54023" i="1"/>
  <c r="Y54022" i="1"/>
  <c r="X54022" i="1"/>
  <c r="Y54021" i="1"/>
  <c r="X54021" i="1"/>
  <c r="Y54020" i="1"/>
  <c r="X54020" i="1"/>
  <c r="Y54019" i="1"/>
  <c r="X54019" i="1"/>
  <c r="Y54018" i="1"/>
  <c r="X54018" i="1"/>
  <c r="Y54017" i="1"/>
  <c r="X54017" i="1"/>
  <c r="Y54016" i="1"/>
  <c r="X54016" i="1"/>
  <c r="Y54015" i="1"/>
  <c r="X54015" i="1"/>
  <c r="Y54014" i="1"/>
  <c r="X54014" i="1"/>
  <c r="Y54013" i="1"/>
  <c r="X54013" i="1"/>
  <c r="Y54012" i="1"/>
  <c r="X54012" i="1"/>
  <c r="Y54011" i="1"/>
  <c r="X54011" i="1"/>
  <c r="Y54010" i="1"/>
  <c r="X54010" i="1"/>
  <c r="Y54009" i="1"/>
  <c r="X54009" i="1"/>
  <c r="Y54008" i="1"/>
  <c r="X54008" i="1"/>
  <c r="Y54007" i="1"/>
  <c r="X54007" i="1"/>
  <c r="Y54006" i="1"/>
  <c r="X54006" i="1"/>
  <c r="Y54005" i="1"/>
  <c r="X54005" i="1"/>
  <c r="Y54004" i="1"/>
  <c r="X54004" i="1"/>
  <c r="Y54003" i="1"/>
  <c r="X54003" i="1"/>
  <c r="Y54002" i="1"/>
  <c r="X54002" i="1"/>
  <c r="Y54001" i="1"/>
  <c r="X54001" i="1"/>
  <c r="Y54000" i="1"/>
  <c r="X54000" i="1"/>
  <c r="Y53999" i="1"/>
  <c r="X53999" i="1"/>
  <c r="Y53998" i="1"/>
  <c r="X53998" i="1"/>
  <c r="Y53997" i="1"/>
  <c r="X53997" i="1"/>
  <c r="Y53996" i="1"/>
  <c r="X53996" i="1"/>
  <c r="Y53995" i="1"/>
  <c r="X53995" i="1"/>
  <c r="Y53994" i="1"/>
  <c r="X53994" i="1"/>
  <c r="Y53993" i="1"/>
  <c r="X53993" i="1"/>
  <c r="Y53992" i="1"/>
  <c r="X53992" i="1"/>
  <c r="Y53991" i="1"/>
  <c r="X53991" i="1"/>
  <c r="Y53990" i="1"/>
  <c r="X53990" i="1"/>
  <c r="Y53989" i="1"/>
  <c r="X53989" i="1"/>
  <c r="Y53988" i="1"/>
  <c r="X53988" i="1"/>
  <c r="Y53987" i="1"/>
  <c r="X53987" i="1"/>
  <c r="Y53986" i="1"/>
  <c r="X53986" i="1"/>
  <c r="Y53985" i="1"/>
  <c r="X53985" i="1"/>
  <c r="Y53984" i="1"/>
  <c r="X53984" i="1"/>
  <c r="Y53983" i="1"/>
  <c r="X53983" i="1"/>
  <c r="Y53982" i="1"/>
  <c r="X53982" i="1"/>
  <c r="Y53981" i="1"/>
  <c r="X53981" i="1"/>
  <c r="Y53980" i="1"/>
  <c r="X53980" i="1"/>
  <c r="Y53979" i="1"/>
  <c r="X53979" i="1"/>
  <c r="Y53978" i="1"/>
  <c r="X53978" i="1"/>
  <c r="Y53977" i="1"/>
  <c r="X53977" i="1"/>
  <c r="Y53976" i="1"/>
  <c r="X53976" i="1"/>
  <c r="Y53975" i="1"/>
  <c r="X53975" i="1"/>
  <c r="Y53974" i="1"/>
  <c r="X53974" i="1"/>
  <c r="Y53973" i="1"/>
  <c r="X53973" i="1"/>
  <c r="Y53972" i="1"/>
  <c r="X53972" i="1"/>
  <c r="Y53971" i="1"/>
  <c r="X53971" i="1"/>
  <c r="Y53970" i="1"/>
  <c r="X53970" i="1"/>
  <c r="Y53969" i="1"/>
  <c r="X53969" i="1"/>
  <c r="Y53968" i="1"/>
  <c r="X53968" i="1"/>
  <c r="Y53967" i="1"/>
  <c r="X53967" i="1"/>
  <c r="Y53966" i="1"/>
  <c r="X53966" i="1"/>
  <c r="Y53965" i="1"/>
  <c r="X53965" i="1"/>
  <c r="Y53964" i="1"/>
  <c r="X53964" i="1"/>
  <c r="Y53963" i="1"/>
  <c r="X53963" i="1"/>
  <c r="Y53962" i="1"/>
  <c r="X53962" i="1"/>
  <c r="Y53961" i="1"/>
  <c r="X53961" i="1"/>
  <c r="Y53960" i="1"/>
  <c r="X53960" i="1"/>
  <c r="Y53959" i="1"/>
  <c r="X53959" i="1"/>
  <c r="Y53958" i="1"/>
  <c r="X53958" i="1"/>
  <c r="Y53957" i="1"/>
  <c r="X53957" i="1"/>
  <c r="Y53956" i="1"/>
  <c r="X53956" i="1"/>
  <c r="Y53955" i="1"/>
  <c r="X53955" i="1"/>
  <c r="Y53954" i="1"/>
  <c r="X53954" i="1"/>
  <c r="Y53953" i="1"/>
  <c r="X53953" i="1"/>
  <c r="Y53952" i="1"/>
  <c r="X53952" i="1"/>
  <c r="Y53951" i="1"/>
  <c r="X53951" i="1"/>
  <c r="Y53950" i="1"/>
  <c r="X53950" i="1"/>
  <c r="Y53949" i="1"/>
  <c r="X53949" i="1"/>
  <c r="Y53948" i="1"/>
  <c r="X53948" i="1"/>
  <c r="Y53947" i="1"/>
  <c r="X53947" i="1"/>
  <c r="Y53946" i="1"/>
  <c r="X53946" i="1"/>
  <c r="Y53945" i="1"/>
  <c r="X53945" i="1"/>
  <c r="Y53944" i="1"/>
  <c r="X53944" i="1"/>
  <c r="Y53943" i="1"/>
  <c r="X53943" i="1"/>
  <c r="Y53942" i="1"/>
  <c r="X53942" i="1"/>
  <c r="Y53941" i="1"/>
  <c r="X53941" i="1"/>
  <c r="Y53940" i="1"/>
  <c r="X53940" i="1"/>
  <c r="Y53939" i="1"/>
  <c r="X53939" i="1"/>
  <c r="Y53938" i="1"/>
  <c r="X53938" i="1"/>
  <c r="Y53937" i="1"/>
  <c r="X53937" i="1"/>
  <c r="Y53936" i="1"/>
  <c r="X53936" i="1"/>
  <c r="Y53935" i="1"/>
  <c r="X53935" i="1"/>
  <c r="Y53934" i="1"/>
  <c r="X53934" i="1"/>
  <c r="Y53933" i="1"/>
  <c r="X53933" i="1"/>
  <c r="Y53932" i="1"/>
  <c r="X53932" i="1"/>
  <c r="Y53931" i="1"/>
  <c r="X53931" i="1"/>
  <c r="Y53930" i="1"/>
  <c r="X53930" i="1"/>
  <c r="Y53929" i="1"/>
  <c r="X53929" i="1"/>
  <c r="Y53928" i="1"/>
  <c r="X53928" i="1"/>
  <c r="Y53927" i="1"/>
  <c r="X53927" i="1"/>
  <c r="Y53926" i="1"/>
  <c r="X53926" i="1"/>
  <c r="Y53925" i="1"/>
  <c r="X53925" i="1"/>
  <c r="Y53924" i="1"/>
  <c r="X53924" i="1"/>
  <c r="Y53923" i="1"/>
  <c r="X53923" i="1"/>
  <c r="Y53922" i="1"/>
  <c r="X53922" i="1"/>
  <c r="Y53921" i="1"/>
  <c r="X53921" i="1"/>
  <c r="Y53920" i="1"/>
  <c r="X53920" i="1"/>
  <c r="Y53919" i="1"/>
  <c r="X53919" i="1"/>
  <c r="Y53918" i="1"/>
  <c r="X53918" i="1"/>
  <c r="Y53917" i="1"/>
  <c r="X53917" i="1"/>
  <c r="Y53916" i="1"/>
  <c r="X53916" i="1"/>
  <c r="Y53915" i="1"/>
  <c r="X53915" i="1"/>
  <c r="Y53914" i="1"/>
  <c r="X53914" i="1"/>
  <c r="Y53913" i="1"/>
  <c r="X53913" i="1"/>
  <c r="Y53912" i="1"/>
  <c r="X53912" i="1"/>
  <c r="Y53911" i="1"/>
  <c r="X53911" i="1"/>
  <c r="Y53910" i="1"/>
  <c r="X53910" i="1"/>
  <c r="Y53909" i="1"/>
  <c r="X53909" i="1"/>
  <c r="Y53908" i="1"/>
  <c r="X53908" i="1"/>
  <c r="Y53907" i="1"/>
  <c r="X53907" i="1"/>
  <c r="Y53906" i="1"/>
  <c r="X53906" i="1"/>
  <c r="Y53905" i="1"/>
  <c r="X53905" i="1"/>
  <c r="Y53904" i="1"/>
  <c r="X53904" i="1"/>
  <c r="Y53903" i="1"/>
  <c r="X53903" i="1"/>
  <c r="Y53902" i="1"/>
  <c r="X53902" i="1"/>
  <c r="Y53901" i="1"/>
  <c r="X53901" i="1"/>
  <c r="Y53900" i="1"/>
  <c r="X53900" i="1"/>
  <c r="Y53899" i="1"/>
  <c r="X53899" i="1"/>
  <c r="Y53898" i="1"/>
  <c r="X53898" i="1"/>
  <c r="Y53897" i="1"/>
  <c r="X53897" i="1"/>
  <c r="Y53896" i="1"/>
  <c r="X53896" i="1"/>
  <c r="Y53895" i="1"/>
  <c r="X53895" i="1"/>
  <c r="Y53894" i="1"/>
  <c r="X53894" i="1"/>
  <c r="Y53893" i="1"/>
  <c r="X53893" i="1"/>
  <c r="Y53892" i="1"/>
  <c r="X53892" i="1"/>
  <c r="Y53891" i="1"/>
  <c r="X53891" i="1"/>
  <c r="Y53890" i="1"/>
  <c r="X53890" i="1"/>
  <c r="Y53889" i="1"/>
  <c r="X53889" i="1"/>
  <c r="Y53888" i="1"/>
  <c r="X53888" i="1"/>
  <c r="Y53887" i="1"/>
  <c r="X53887" i="1"/>
  <c r="Y53886" i="1"/>
  <c r="X53886" i="1"/>
  <c r="Y53885" i="1"/>
  <c r="X53885" i="1"/>
  <c r="Y53884" i="1"/>
  <c r="X53884" i="1"/>
  <c r="Y53883" i="1"/>
  <c r="X53883" i="1"/>
  <c r="Y53882" i="1"/>
  <c r="X53882" i="1"/>
  <c r="Y53881" i="1"/>
  <c r="X53881" i="1"/>
  <c r="Y53880" i="1"/>
  <c r="X53880" i="1"/>
  <c r="Y53879" i="1"/>
  <c r="X53879" i="1"/>
  <c r="Y53878" i="1"/>
  <c r="X53878" i="1"/>
  <c r="Y53877" i="1"/>
  <c r="X53877" i="1"/>
  <c r="Y53876" i="1"/>
  <c r="X53876" i="1"/>
  <c r="Y53875" i="1"/>
  <c r="X53875" i="1"/>
  <c r="Y53874" i="1"/>
  <c r="X53874" i="1"/>
  <c r="Y53873" i="1"/>
  <c r="X53873" i="1"/>
  <c r="Y53872" i="1"/>
  <c r="X53872" i="1"/>
  <c r="Y53871" i="1"/>
  <c r="X53871" i="1"/>
  <c r="Y53870" i="1"/>
  <c r="X53870" i="1"/>
  <c r="Y53869" i="1"/>
  <c r="X53869" i="1"/>
  <c r="Y53868" i="1"/>
  <c r="X53868" i="1"/>
  <c r="Y53867" i="1"/>
  <c r="X53867" i="1"/>
  <c r="Y53866" i="1"/>
  <c r="X53866" i="1"/>
  <c r="Y53865" i="1"/>
  <c r="X53865" i="1"/>
  <c r="Y53864" i="1"/>
  <c r="X53864" i="1"/>
  <c r="Y53863" i="1"/>
  <c r="X53863" i="1"/>
  <c r="Y53862" i="1"/>
  <c r="X53862" i="1"/>
  <c r="Y53861" i="1"/>
  <c r="X53861" i="1"/>
  <c r="Y53860" i="1"/>
  <c r="X53860" i="1"/>
  <c r="Y53859" i="1"/>
  <c r="X53859" i="1"/>
  <c r="Y53858" i="1"/>
  <c r="X53858" i="1"/>
  <c r="Y53857" i="1"/>
  <c r="X53857" i="1"/>
  <c r="Y53856" i="1"/>
  <c r="X53856" i="1"/>
  <c r="Y53855" i="1"/>
  <c r="X53855" i="1"/>
  <c r="Y53854" i="1"/>
  <c r="X53854" i="1"/>
  <c r="Y53853" i="1"/>
  <c r="X53853" i="1"/>
  <c r="Y53852" i="1"/>
  <c r="X53852" i="1"/>
  <c r="Y53851" i="1"/>
  <c r="X53851" i="1"/>
  <c r="Y53850" i="1"/>
  <c r="X53850" i="1"/>
  <c r="Y53849" i="1"/>
  <c r="X53849" i="1"/>
  <c r="Y53848" i="1"/>
  <c r="X53848" i="1"/>
  <c r="Y53847" i="1"/>
  <c r="X53847" i="1"/>
  <c r="Y53846" i="1"/>
  <c r="X53846" i="1"/>
  <c r="Y53845" i="1"/>
  <c r="X53845" i="1"/>
  <c r="Y53844" i="1"/>
  <c r="X53844" i="1"/>
  <c r="Y53843" i="1"/>
  <c r="X53843" i="1"/>
  <c r="Y53842" i="1"/>
  <c r="X53842" i="1"/>
  <c r="Y53841" i="1"/>
  <c r="X53841" i="1"/>
  <c r="Y53840" i="1"/>
  <c r="X53840" i="1"/>
  <c r="Y53839" i="1"/>
  <c r="X53839" i="1"/>
  <c r="Y53838" i="1"/>
  <c r="X53838" i="1"/>
  <c r="Y53837" i="1"/>
  <c r="X53837" i="1"/>
  <c r="Y53836" i="1"/>
  <c r="X53836" i="1"/>
  <c r="Y53835" i="1"/>
  <c r="X53835" i="1"/>
  <c r="Y53834" i="1"/>
  <c r="X53834" i="1"/>
  <c r="Y53833" i="1"/>
  <c r="X53833" i="1"/>
  <c r="Y53832" i="1"/>
  <c r="X53832" i="1"/>
  <c r="Y53831" i="1"/>
  <c r="X53831" i="1"/>
  <c r="Y53830" i="1"/>
  <c r="X53830" i="1"/>
  <c r="Y53829" i="1"/>
  <c r="X53829" i="1"/>
  <c r="Y53828" i="1"/>
  <c r="X53828" i="1"/>
  <c r="Y53827" i="1"/>
  <c r="X53827" i="1"/>
  <c r="Y53826" i="1"/>
  <c r="X53826" i="1"/>
  <c r="Y53825" i="1"/>
  <c r="X53825" i="1"/>
  <c r="Y53824" i="1"/>
  <c r="X53824" i="1"/>
  <c r="Y53823" i="1"/>
  <c r="X53823" i="1"/>
  <c r="Y53822" i="1"/>
  <c r="X53822" i="1"/>
  <c r="Y53821" i="1"/>
  <c r="X53821" i="1"/>
  <c r="Y53820" i="1"/>
  <c r="X53820" i="1"/>
  <c r="Y53819" i="1"/>
  <c r="X53819" i="1"/>
  <c r="Y53818" i="1"/>
  <c r="X53818" i="1"/>
  <c r="Y53817" i="1"/>
  <c r="X53817" i="1"/>
  <c r="Y53816" i="1"/>
  <c r="X53816" i="1"/>
  <c r="Y53815" i="1"/>
  <c r="X53815" i="1"/>
  <c r="Y53814" i="1"/>
  <c r="X53814" i="1"/>
  <c r="Y53813" i="1"/>
  <c r="X53813" i="1"/>
  <c r="Y53812" i="1"/>
  <c r="X53812" i="1"/>
  <c r="Y53811" i="1"/>
  <c r="X53811" i="1"/>
  <c r="Y53810" i="1"/>
  <c r="X53810" i="1"/>
  <c r="Y53809" i="1"/>
  <c r="X53809" i="1"/>
  <c r="Y53808" i="1"/>
  <c r="X53808" i="1"/>
  <c r="Y53807" i="1"/>
  <c r="X53807" i="1"/>
  <c r="Y53806" i="1"/>
  <c r="X53806" i="1"/>
  <c r="Y53805" i="1"/>
  <c r="X53805" i="1"/>
  <c r="Y53804" i="1"/>
  <c r="X53804" i="1"/>
  <c r="Y53803" i="1"/>
  <c r="X53803" i="1"/>
  <c r="Y53802" i="1"/>
  <c r="X53802" i="1"/>
  <c r="Y53801" i="1"/>
  <c r="X53801" i="1"/>
  <c r="Y53800" i="1"/>
  <c r="X53800" i="1"/>
  <c r="Y53799" i="1"/>
  <c r="X53799" i="1"/>
  <c r="Y53798" i="1"/>
  <c r="X53798" i="1"/>
  <c r="Y53797" i="1"/>
  <c r="X53797" i="1"/>
  <c r="Y53796" i="1"/>
  <c r="X53796" i="1"/>
  <c r="Y53795" i="1"/>
  <c r="X53795" i="1"/>
  <c r="Y53794" i="1"/>
  <c r="X53794" i="1"/>
  <c r="Y53793" i="1"/>
  <c r="X53793" i="1"/>
  <c r="Y53792" i="1"/>
  <c r="X53792" i="1"/>
  <c r="Y53791" i="1"/>
  <c r="X53791" i="1"/>
  <c r="Y53790" i="1"/>
  <c r="X53790" i="1"/>
  <c r="Y53789" i="1"/>
  <c r="X53789" i="1"/>
  <c r="Y53788" i="1"/>
  <c r="X53788" i="1"/>
  <c r="Y53787" i="1"/>
  <c r="X53787" i="1"/>
  <c r="Y53786" i="1"/>
  <c r="X53786" i="1"/>
  <c r="Y53785" i="1"/>
  <c r="X53785" i="1"/>
  <c r="Y53784" i="1"/>
  <c r="X53784" i="1"/>
  <c r="Y53783" i="1"/>
  <c r="X53783" i="1"/>
  <c r="Y53782" i="1"/>
  <c r="X53782" i="1"/>
  <c r="Y53781" i="1"/>
  <c r="X53781" i="1"/>
  <c r="Y53780" i="1"/>
  <c r="X53780" i="1"/>
  <c r="Y53779" i="1"/>
  <c r="X53779" i="1"/>
  <c r="Y53778" i="1"/>
  <c r="X53778" i="1"/>
  <c r="Y53777" i="1"/>
  <c r="X53777" i="1"/>
  <c r="Y53776" i="1"/>
  <c r="X53776" i="1"/>
  <c r="Y53775" i="1"/>
  <c r="X53775" i="1"/>
  <c r="Y53774" i="1"/>
  <c r="X53774" i="1"/>
  <c r="Y53773" i="1"/>
  <c r="X53773" i="1"/>
  <c r="Y53772" i="1"/>
  <c r="X53772" i="1"/>
  <c r="Y53771" i="1"/>
  <c r="X53771" i="1"/>
  <c r="Y53770" i="1"/>
  <c r="X53770" i="1"/>
  <c r="Y53769" i="1"/>
  <c r="X53769" i="1"/>
  <c r="Y53768" i="1"/>
  <c r="X53768" i="1"/>
  <c r="Y53767" i="1"/>
  <c r="X53767" i="1"/>
  <c r="Y53766" i="1"/>
  <c r="X53766" i="1"/>
  <c r="Y53765" i="1"/>
  <c r="X53765" i="1"/>
  <c r="Y53764" i="1"/>
  <c r="X53764" i="1"/>
  <c r="Y53763" i="1"/>
  <c r="X53763" i="1"/>
  <c r="Y53762" i="1"/>
  <c r="X53762" i="1"/>
  <c r="Y53761" i="1"/>
  <c r="X53761" i="1"/>
  <c r="Y53760" i="1"/>
  <c r="X53760" i="1"/>
  <c r="Y53759" i="1"/>
  <c r="X53759" i="1"/>
  <c r="Y53758" i="1"/>
  <c r="X53758" i="1"/>
  <c r="Y53757" i="1"/>
  <c r="X53757" i="1"/>
  <c r="Y53756" i="1"/>
  <c r="X53756" i="1"/>
  <c r="Y53755" i="1"/>
  <c r="X53755" i="1"/>
  <c r="Y53754" i="1"/>
  <c r="X53754" i="1"/>
  <c r="Y53753" i="1"/>
  <c r="X53753" i="1"/>
  <c r="Y53752" i="1"/>
  <c r="X53752" i="1"/>
  <c r="Y53751" i="1"/>
  <c r="X53751" i="1"/>
  <c r="Y53750" i="1"/>
  <c r="X53750" i="1"/>
  <c r="Y53749" i="1"/>
  <c r="X53749" i="1"/>
  <c r="Y53748" i="1"/>
  <c r="X53748" i="1"/>
  <c r="Y53747" i="1"/>
  <c r="X53747" i="1"/>
  <c r="Y53746" i="1"/>
  <c r="X53746" i="1"/>
  <c r="Y53745" i="1"/>
  <c r="X53745" i="1"/>
  <c r="Y53744" i="1"/>
  <c r="X53744" i="1"/>
  <c r="Y53743" i="1"/>
  <c r="X53743" i="1"/>
  <c r="Y53742" i="1"/>
  <c r="X53742" i="1"/>
  <c r="Y53741" i="1"/>
  <c r="X53741" i="1"/>
  <c r="Y53740" i="1"/>
  <c r="X53740" i="1"/>
  <c r="Y53739" i="1"/>
  <c r="X53739" i="1"/>
  <c r="Y53738" i="1"/>
  <c r="X53738" i="1"/>
  <c r="Y53737" i="1"/>
  <c r="X53737" i="1"/>
  <c r="Y53736" i="1"/>
  <c r="X53736" i="1"/>
  <c r="Y53735" i="1"/>
  <c r="X53735" i="1"/>
  <c r="Y53734" i="1"/>
  <c r="X53734" i="1"/>
  <c r="Y53733" i="1"/>
  <c r="X53733" i="1"/>
  <c r="Y53732" i="1"/>
  <c r="X53732" i="1"/>
  <c r="Y53731" i="1"/>
  <c r="X53731" i="1"/>
  <c r="Y53730" i="1"/>
  <c r="X53730" i="1"/>
  <c r="Y53729" i="1"/>
  <c r="X53729" i="1"/>
  <c r="Y53728" i="1"/>
  <c r="X53728" i="1"/>
  <c r="Y53727" i="1"/>
  <c r="X53727" i="1"/>
  <c r="Y53726" i="1"/>
  <c r="X53726" i="1"/>
  <c r="Y53725" i="1"/>
  <c r="X53725" i="1"/>
  <c r="Y53724" i="1"/>
  <c r="X53724" i="1"/>
  <c r="Y53723" i="1"/>
  <c r="X53723" i="1"/>
  <c r="Y53722" i="1"/>
  <c r="X53722" i="1"/>
  <c r="Y53721" i="1"/>
  <c r="X53721" i="1"/>
  <c r="Y53720" i="1"/>
  <c r="X53720" i="1"/>
  <c r="Y53719" i="1"/>
  <c r="X53719" i="1"/>
  <c r="Y53718" i="1"/>
  <c r="X53718" i="1"/>
  <c r="Y53717" i="1"/>
  <c r="X53717" i="1"/>
  <c r="Y53716" i="1"/>
  <c r="X53716" i="1"/>
  <c r="Y53715" i="1"/>
  <c r="X53715" i="1"/>
  <c r="Y53714" i="1"/>
  <c r="X53714" i="1"/>
  <c r="Y53713" i="1"/>
  <c r="X53713" i="1"/>
  <c r="Y53712" i="1"/>
  <c r="X53712" i="1"/>
  <c r="Y53711" i="1"/>
  <c r="X53711" i="1"/>
  <c r="Y53710" i="1"/>
  <c r="X53710" i="1"/>
  <c r="Y53709" i="1"/>
  <c r="X53709" i="1"/>
  <c r="Y53708" i="1"/>
  <c r="X53708" i="1"/>
  <c r="Y53707" i="1"/>
  <c r="X53707" i="1"/>
  <c r="Y53706" i="1"/>
  <c r="X53706" i="1"/>
  <c r="Y53705" i="1"/>
  <c r="X53705" i="1"/>
  <c r="Y53704" i="1"/>
  <c r="X53704" i="1"/>
  <c r="Y53703" i="1"/>
  <c r="X53703" i="1"/>
  <c r="Y53702" i="1"/>
  <c r="X53702" i="1"/>
  <c r="Y53701" i="1"/>
  <c r="X53701" i="1"/>
  <c r="Y53700" i="1"/>
  <c r="X53700" i="1"/>
  <c r="Y53699" i="1"/>
  <c r="X53699" i="1"/>
  <c r="Y53698" i="1"/>
  <c r="X53698" i="1"/>
  <c r="Y53697" i="1"/>
  <c r="X53697" i="1"/>
  <c r="Y53696" i="1"/>
  <c r="X53696" i="1"/>
  <c r="Y53695" i="1"/>
  <c r="X53695" i="1"/>
  <c r="Y53694" i="1"/>
  <c r="X53694" i="1"/>
  <c r="Y53693" i="1"/>
  <c r="X53693" i="1"/>
  <c r="Y53692" i="1"/>
  <c r="X53692" i="1"/>
  <c r="Y53691" i="1"/>
  <c r="X53691" i="1"/>
  <c r="Y53690" i="1"/>
  <c r="X53690" i="1"/>
  <c r="Y53689" i="1"/>
  <c r="X53689" i="1"/>
  <c r="Y53688" i="1"/>
  <c r="X53688" i="1"/>
  <c r="Y53687" i="1"/>
  <c r="X53687" i="1"/>
  <c r="Y53686" i="1"/>
  <c r="X53686" i="1"/>
  <c r="Y53685" i="1"/>
  <c r="X53685" i="1"/>
  <c r="Y53684" i="1"/>
  <c r="X53684" i="1"/>
  <c r="Y53683" i="1"/>
  <c r="X53683" i="1"/>
  <c r="Y53682" i="1"/>
  <c r="X53682" i="1"/>
  <c r="Y53681" i="1"/>
  <c r="X53681" i="1"/>
  <c r="Y53680" i="1"/>
  <c r="X53680" i="1"/>
  <c r="Y53679" i="1"/>
  <c r="X53679" i="1"/>
  <c r="Y53678" i="1"/>
  <c r="X53678" i="1"/>
  <c r="Y53677" i="1"/>
  <c r="X53677" i="1"/>
  <c r="Y53676" i="1"/>
  <c r="X53676" i="1"/>
  <c r="Y53675" i="1"/>
  <c r="X53675" i="1"/>
  <c r="Y53674" i="1"/>
  <c r="X53674" i="1"/>
  <c r="Y53673" i="1"/>
  <c r="X53673" i="1"/>
  <c r="Y53672" i="1"/>
  <c r="X53672" i="1"/>
  <c r="Y53671" i="1"/>
  <c r="X53671" i="1"/>
  <c r="Y53670" i="1"/>
  <c r="X53670" i="1"/>
  <c r="Y53669" i="1"/>
  <c r="X53669" i="1"/>
  <c r="Y53668" i="1"/>
  <c r="X53668" i="1"/>
  <c r="Y53667" i="1"/>
  <c r="X53667" i="1"/>
  <c r="Y53666" i="1"/>
  <c r="X53666" i="1"/>
  <c r="Y53665" i="1"/>
  <c r="X53665" i="1"/>
  <c r="Y53664" i="1"/>
  <c r="X53664" i="1"/>
  <c r="Y53663" i="1"/>
  <c r="X53663" i="1"/>
  <c r="Y53662" i="1"/>
  <c r="X53662" i="1"/>
  <c r="Y53661" i="1"/>
  <c r="X53661" i="1"/>
  <c r="Y53660" i="1"/>
  <c r="X53660" i="1"/>
  <c r="Y53659" i="1"/>
  <c r="X53659" i="1"/>
  <c r="Y53658" i="1"/>
  <c r="X53658" i="1"/>
  <c r="Y53657" i="1"/>
  <c r="X53657" i="1"/>
  <c r="Y53656" i="1"/>
  <c r="X53656" i="1"/>
  <c r="Y53655" i="1"/>
  <c r="X53655" i="1"/>
  <c r="Y53654" i="1"/>
  <c r="X53654" i="1"/>
  <c r="Y53653" i="1"/>
  <c r="X53653" i="1"/>
  <c r="Y53652" i="1"/>
  <c r="X53652" i="1"/>
  <c r="Y53651" i="1"/>
  <c r="X53651" i="1"/>
  <c r="Y53650" i="1"/>
  <c r="X53650" i="1"/>
  <c r="Y53649" i="1"/>
  <c r="X53649" i="1"/>
  <c r="Y53648" i="1"/>
  <c r="X53648" i="1"/>
  <c r="Y53647" i="1"/>
  <c r="X53647" i="1"/>
  <c r="Y53646" i="1"/>
  <c r="X53646" i="1"/>
  <c r="Y53645" i="1"/>
  <c r="X53645" i="1"/>
  <c r="Y53644" i="1"/>
  <c r="X53644" i="1"/>
  <c r="Y53643" i="1"/>
  <c r="X53643" i="1"/>
  <c r="Y53642" i="1"/>
  <c r="X53642" i="1"/>
  <c r="Y53641" i="1"/>
  <c r="X53641" i="1"/>
  <c r="Y53640" i="1"/>
  <c r="X53640" i="1"/>
  <c r="Y53639" i="1"/>
  <c r="X53639" i="1"/>
  <c r="Y53638" i="1"/>
  <c r="X53638" i="1"/>
  <c r="Y53637" i="1"/>
  <c r="X53637" i="1"/>
  <c r="Y53636" i="1"/>
  <c r="X53636" i="1"/>
  <c r="Y53635" i="1"/>
  <c r="X53635" i="1"/>
  <c r="Y53634" i="1"/>
  <c r="X53634" i="1"/>
  <c r="Y53633" i="1"/>
  <c r="X53633" i="1"/>
  <c r="Y53632" i="1"/>
  <c r="X53632" i="1"/>
  <c r="Y53631" i="1"/>
  <c r="X53631" i="1"/>
  <c r="Y53630" i="1"/>
  <c r="X53630" i="1"/>
  <c r="Y53629" i="1"/>
  <c r="X53629" i="1"/>
  <c r="Y53628" i="1"/>
  <c r="X53628" i="1"/>
  <c r="Y53627" i="1"/>
  <c r="X53627" i="1"/>
  <c r="Y53626" i="1"/>
  <c r="X53626" i="1"/>
  <c r="Y53625" i="1"/>
  <c r="X53625" i="1"/>
  <c r="Y53624" i="1"/>
  <c r="X53624" i="1"/>
  <c r="Y53623" i="1"/>
  <c r="X53623" i="1"/>
  <c r="Y53622" i="1"/>
  <c r="X53622" i="1"/>
  <c r="Y53621" i="1"/>
  <c r="X53621" i="1"/>
  <c r="Y53620" i="1"/>
  <c r="X53620" i="1"/>
  <c r="Y53619" i="1"/>
  <c r="X53619" i="1"/>
  <c r="Y53618" i="1"/>
  <c r="X53618" i="1"/>
  <c r="Y53617" i="1"/>
  <c r="X53617" i="1"/>
  <c r="Y53616" i="1"/>
  <c r="X53616" i="1"/>
  <c r="Y53615" i="1"/>
  <c r="X53615" i="1"/>
  <c r="Y53614" i="1"/>
  <c r="X53614" i="1"/>
  <c r="Y53613" i="1"/>
  <c r="X53613" i="1"/>
  <c r="Y53612" i="1"/>
  <c r="X53612" i="1"/>
  <c r="Y53611" i="1"/>
  <c r="X53611" i="1"/>
  <c r="Y53610" i="1"/>
  <c r="X53610" i="1"/>
  <c r="Y53609" i="1"/>
  <c r="X53609" i="1"/>
  <c r="Y53608" i="1"/>
  <c r="X53608" i="1"/>
  <c r="Y53607" i="1"/>
  <c r="X53607" i="1"/>
  <c r="Y53606" i="1"/>
  <c r="X53606" i="1"/>
  <c r="Y53605" i="1"/>
  <c r="X53605" i="1"/>
  <c r="Y53604" i="1"/>
  <c r="X53604" i="1"/>
  <c r="Y53603" i="1"/>
  <c r="X53603" i="1"/>
  <c r="Y53602" i="1"/>
  <c r="X53602" i="1"/>
  <c r="Y53601" i="1"/>
  <c r="X53601" i="1"/>
  <c r="Y53600" i="1"/>
  <c r="X53600" i="1"/>
  <c r="Y53599" i="1"/>
  <c r="X53599" i="1"/>
  <c r="Y53598" i="1"/>
  <c r="X53598" i="1"/>
  <c r="Y53597" i="1"/>
  <c r="X53597" i="1"/>
  <c r="Y53596" i="1"/>
  <c r="X53596" i="1"/>
  <c r="Y53595" i="1"/>
  <c r="X53595" i="1"/>
  <c r="Y53594" i="1"/>
  <c r="X53594" i="1"/>
  <c r="Y53593" i="1"/>
  <c r="X53593" i="1"/>
  <c r="Y53592" i="1"/>
  <c r="X53592" i="1"/>
  <c r="Y53591" i="1"/>
  <c r="X53591" i="1"/>
  <c r="Y53590" i="1"/>
  <c r="X53590" i="1"/>
  <c r="Y53589" i="1"/>
  <c r="X53589" i="1"/>
  <c r="Y53588" i="1"/>
  <c r="X53588" i="1"/>
  <c r="Y53587" i="1"/>
  <c r="X53587" i="1"/>
  <c r="Y53586" i="1"/>
  <c r="X53586" i="1"/>
  <c r="Y53585" i="1"/>
  <c r="X53585" i="1"/>
  <c r="Y53584" i="1"/>
  <c r="X53584" i="1"/>
  <c r="Y53583" i="1"/>
  <c r="X53583" i="1"/>
  <c r="Y53582" i="1"/>
  <c r="X53582" i="1"/>
  <c r="Y53581" i="1"/>
  <c r="X53581" i="1"/>
  <c r="Y53580" i="1"/>
  <c r="X53580" i="1"/>
  <c r="Y53579" i="1"/>
  <c r="X53579" i="1"/>
  <c r="Y53578" i="1"/>
  <c r="X53578" i="1"/>
  <c r="Y53577" i="1"/>
  <c r="X53577" i="1"/>
  <c r="Y53576" i="1"/>
  <c r="X53576" i="1"/>
  <c r="Y53575" i="1"/>
  <c r="X53575" i="1"/>
  <c r="Y53574" i="1"/>
  <c r="X53574" i="1"/>
  <c r="Y53573" i="1"/>
  <c r="X53573" i="1"/>
  <c r="Y53572" i="1"/>
  <c r="X53572" i="1"/>
  <c r="Y53571" i="1"/>
  <c r="X53571" i="1"/>
  <c r="Y53570" i="1"/>
  <c r="X53570" i="1"/>
  <c r="Y53569" i="1"/>
  <c r="X53569" i="1"/>
  <c r="Y53568" i="1"/>
  <c r="X53568" i="1"/>
  <c r="Y53567" i="1"/>
  <c r="X53567" i="1"/>
  <c r="Y53566" i="1"/>
  <c r="X53566" i="1"/>
  <c r="Y53565" i="1"/>
  <c r="X53565" i="1"/>
  <c r="Y53564" i="1"/>
  <c r="X53564" i="1"/>
  <c r="Y53563" i="1"/>
  <c r="X53563" i="1"/>
  <c r="Y53562" i="1"/>
  <c r="X53562" i="1"/>
  <c r="Y53561" i="1"/>
  <c r="X53561" i="1"/>
  <c r="Y53560" i="1"/>
  <c r="X53560" i="1"/>
  <c r="Y53559" i="1"/>
  <c r="X53559" i="1"/>
  <c r="Y53558" i="1"/>
  <c r="X53558" i="1"/>
  <c r="Y53557" i="1"/>
  <c r="X53557" i="1"/>
  <c r="Y53556" i="1"/>
  <c r="X53556" i="1"/>
  <c r="Y53555" i="1"/>
  <c r="X53555" i="1"/>
  <c r="Y53554" i="1"/>
  <c r="X53554" i="1"/>
  <c r="Y53553" i="1"/>
  <c r="X53553" i="1"/>
  <c r="Y53552" i="1"/>
  <c r="X53552" i="1"/>
  <c r="Y53551" i="1"/>
  <c r="X53551" i="1"/>
  <c r="Y53550" i="1"/>
  <c r="X53550" i="1"/>
  <c r="Y53549" i="1"/>
  <c r="X53549" i="1"/>
  <c r="Y53548" i="1"/>
  <c r="X53548" i="1"/>
  <c r="Y53547" i="1"/>
  <c r="X53547" i="1"/>
  <c r="Y53546" i="1"/>
  <c r="X53546" i="1"/>
  <c r="Y53545" i="1"/>
  <c r="X53545" i="1"/>
  <c r="Y53544" i="1"/>
  <c r="X53544" i="1"/>
  <c r="Y53543" i="1"/>
  <c r="X53543" i="1"/>
  <c r="Y53542" i="1"/>
  <c r="X53542" i="1"/>
  <c r="Y53541" i="1"/>
  <c r="X53541" i="1"/>
  <c r="Y53540" i="1"/>
  <c r="X53540" i="1"/>
  <c r="Y53539" i="1"/>
  <c r="X53539" i="1"/>
  <c r="Y53538" i="1"/>
  <c r="X53538" i="1"/>
  <c r="Y53537" i="1"/>
  <c r="X53537" i="1"/>
  <c r="Y53536" i="1"/>
  <c r="X53536" i="1"/>
  <c r="Y53535" i="1"/>
  <c r="X53535" i="1"/>
  <c r="Y53534" i="1"/>
  <c r="X53534" i="1"/>
  <c r="Y53533" i="1"/>
  <c r="X53533" i="1"/>
  <c r="Y53532" i="1"/>
  <c r="X53532" i="1"/>
  <c r="Y53531" i="1"/>
  <c r="X53531" i="1"/>
  <c r="Y53530" i="1"/>
  <c r="X53530" i="1"/>
  <c r="Y53529" i="1"/>
  <c r="X53529" i="1"/>
  <c r="Y53528" i="1"/>
  <c r="X53528" i="1"/>
  <c r="Y53527" i="1"/>
  <c r="X53527" i="1"/>
  <c r="Y53526" i="1"/>
  <c r="X53526" i="1"/>
  <c r="Y53525" i="1"/>
  <c r="X53525" i="1"/>
  <c r="Y53524" i="1"/>
  <c r="X53524" i="1"/>
  <c r="Y53523" i="1"/>
  <c r="X53523" i="1"/>
  <c r="Y53522" i="1"/>
  <c r="X53522" i="1"/>
  <c r="Y53521" i="1"/>
  <c r="X53521" i="1"/>
  <c r="Y53520" i="1"/>
  <c r="X53520" i="1"/>
  <c r="Y53519" i="1"/>
  <c r="X53519" i="1"/>
  <c r="Y53518" i="1"/>
  <c r="X53518" i="1"/>
  <c r="Y53517" i="1"/>
  <c r="X53517" i="1"/>
  <c r="Y53516" i="1"/>
  <c r="X53516" i="1"/>
  <c r="Y53515" i="1"/>
  <c r="X53515" i="1"/>
  <c r="Y53514" i="1"/>
  <c r="X53514" i="1"/>
  <c r="Y53513" i="1"/>
  <c r="X53513" i="1"/>
  <c r="Y53512" i="1"/>
  <c r="X53512" i="1"/>
  <c r="Y53511" i="1"/>
  <c r="X53511" i="1"/>
  <c r="Y53510" i="1"/>
  <c r="X53510" i="1"/>
  <c r="Y53509" i="1"/>
  <c r="X53509" i="1"/>
  <c r="Y53508" i="1"/>
  <c r="X53508" i="1"/>
  <c r="Y53507" i="1"/>
  <c r="X53507" i="1"/>
  <c r="Y53506" i="1"/>
  <c r="X53506" i="1"/>
  <c r="Y53505" i="1"/>
  <c r="X53505" i="1"/>
  <c r="Y53504" i="1"/>
  <c r="X53504" i="1"/>
  <c r="Y53503" i="1"/>
  <c r="X53503" i="1"/>
  <c r="Y53502" i="1"/>
  <c r="X53502" i="1"/>
  <c r="Y53501" i="1"/>
  <c r="X53501" i="1"/>
  <c r="Y53500" i="1"/>
  <c r="X53500" i="1"/>
  <c r="Y53499" i="1"/>
  <c r="X53499" i="1"/>
  <c r="Y53498" i="1"/>
  <c r="X53498" i="1"/>
  <c r="Y53497" i="1"/>
  <c r="X53497" i="1"/>
  <c r="Y53496" i="1"/>
  <c r="X53496" i="1"/>
  <c r="Y53495" i="1"/>
  <c r="X53495" i="1"/>
  <c r="Y53494" i="1"/>
  <c r="X53494" i="1"/>
  <c r="Y53493" i="1"/>
  <c r="X53493" i="1"/>
  <c r="Y53492" i="1"/>
  <c r="X53492" i="1"/>
  <c r="Y53491" i="1"/>
  <c r="X53491" i="1"/>
  <c r="Y53490" i="1"/>
  <c r="X53490" i="1"/>
  <c r="Y53489" i="1"/>
  <c r="X53489" i="1"/>
  <c r="Y53488" i="1"/>
  <c r="X53488" i="1"/>
  <c r="Y53487" i="1"/>
  <c r="X53487" i="1"/>
  <c r="Y53486" i="1"/>
  <c r="X53486" i="1"/>
  <c r="Y53485" i="1"/>
  <c r="X53485" i="1"/>
  <c r="Y53484" i="1"/>
  <c r="X53484" i="1"/>
  <c r="Y53483" i="1"/>
  <c r="X53483" i="1"/>
  <c r="Y53482" i="1"/>
  <c r="X53482" i="1"/>
  <c r="Y53481" i="1"/>
  <c r="X53481" i="1"/>
  <c r="Y53480" i="1"/>
  <c r="X53480" i="1"/>
  <c r="Y53479" i="1"/>
  <c r="X53479" i="1"/>
  <c r="Y53478" i="1"/>
  <c r="X53478" i="1"/>
  <c r="Y53477" i="1"/>
  <c r="X53477" i="1"/>
  <c r="Y53476" i="1"/>
  <c r="X53476" i="1"/>
  <c r="Y53475" i="1"/>
  <c r="X53475" i="1"/>
  <c r="Y53474" i="1"/>
  <c r="X53474" i="1"/>
  <c r="Y53473" i="1"/>
  <c r="X53473" i="1"/>
  <c r="Y53472" i="1"/>
  <c r="X53472" i="1"/>
  <c r="Y53471" i="1"/>
  <c r="X53471" i="1"/>
  <c r="Y53470" i="1"/>
  <c r="X53470" i="1"/>
  <c r="Y53469" i="1"/>
  <c r="X53469" i="1"/>
  <c r="Y53468" i="1"/>
  <c r="X53468" i="1"/>
  <c r="Y53467" i="1"/>
  <c r="X53467" i="1"/>
  <c r="Y53466" i="1"/>
  <c r="X53466" i="1"/>
  <c r="Y53465" i="1"/>
  <c r="X53465" i="1"/>
  <c r="Y53464" i="1"/>
  <c r="X53464" i="1"/>
  <c r="Y53463" i="1"/>
  <c r="X53463" i="1"/>
  <c r="Y53462" i="1"/>
  <c r="X53462" i="1"/>
  <c r="Y53461" i="1"/>
  <c r="X53461" i="1"/>
  <c r="Y53460" i="1"/>
  <c r="X53460" i="1"/>
  <c r="Y53459" i="1"/>
  <c r="X53459" i="1"/>
  <c r="Y53458" i="1"/>
  <c r="X53458" i="1"/>
  <c r="Y53457" i="1"/>
  <c r="X53457" i="1"/>
  <c r="Y53456" i="1"/>
  <c r="X53456" i="1"/>
  <c r="Y53455" i="1"/>
  <c r="X53455" i="1"/>
  <c r="Y53454" i="1"/>
  <c r="X53454" i="1"/>
  <c r="Y53453" i="1"/>
  <c r="X53453" i="1"/>
  <c r="Y53452" i="1"/>
  <c r="X53452" i="1"/>
  <c r="Y53451" i="1"/>
  <c r="X53451" i="1"/>
  <c r="Y53450" i="1"/>
  <c r="X53450" i="1"/>
  <c r="Y53449" i="1"/>
  <c r="X53449" i="1"/>
  <c r="Y53448" i="1"/>
  <c r="X53448" i="1"/>
  <c r="Y53447" i="1"/>
  <c r="X53447" i="1"/>
  <c r="Y53446" i="1"/>
  <c r="X53446" i="1"/>
  <c r="Y53445" i="1"/>
  <c r="X53445" i="1"/>
  <c r="Y53444" i="1"/>
  <c r="X53444" i="1"/>
  <c r="Y53443" i="1"/>
  <c r="X53443" i="1"/>
  <c r="Y53442" i="1"/>
  <c r="X53442" i="1"/>
  <c r="Y53441" i="1"/>
  <c r="X53441" i="1"/>
  <c r="Y53440" i="1"/>
  <c r="X53440" i="1"/>
  <c r="Y53439" i="1"/>
  <c r="X53439" i="1"/>
  <c r="Y53438" i="1"/>
  <c r="X53438" i="1"/>
  <c r="Y53437" i="1"/>
  <c r="X53437" i="1"/>
  <c r="Y53436" i="1"/>
  <c r="X53436" i="1"/>
  <c r="Y53435" i="1"/>
  <c r="X53435" i="1"/>
  <c r="Y53434" i="1"/>
  <c r="X53434" i="1"/>
  <c r="Y53433" i="1"/>
  <c r="X53433" i="1"/>
  <c r="Y53432" i="1"/>
  <c r="X53432" i="1"/>
  <c r="Y53431" i="1"/>
  <c r="X53431" i="1"/>
  <c r="Y53430" i="1"/>
  <c r="X53430" i="1"/>
  <c r="Y53429" i="1"/>
  <c r="X53429" i="1"/>
  <c r="Y53428" i="1"/>
  <c r="X53428" i="1"/>
  <c r="Y53427" i="1"/>
  <c r="X53427" i="1"/>
  <c r="Y53426" i="1"/>
  <c r="X53426" i="1"/>
  <c r="Y53425" i="1"/>
  <c r="X53425" i="1"/>
  <c r="Y53424" i="1"/>
  <c r="X53424" i="1"/>
  <c r="Y53423" i="1"/>
  <c r="X53423" i="1"/>
  <c r="Y53422" i="1"/>
  <c r="X53422" i="1"/>
  <c r="Y53421" i="1"/>
  <c r="X53421" i="1"/>
  <c r="Y53420" i="1"/>
  <c r="X53420" i="1"/>
  <c r="Y53419" i="1"/>
  <c r="X53419" i="1"/>
  <c r="Y53418" i="1"/>
  <c r="X53418" i="1"/>
  <c r="Y53417" i="1"/>
  <c r="X53417" i="1"/>
  <c r="Y53416" i="1"/>
  <c r="X53416" i="1"/>
  <c r="Y53415" i="1"/>
  <c r="X53415" i="1"/>
  <c r="Y53414" i="1"/>
  <c r="X53414" i="1"/>
  <c r="Y53413" i="1"/>
  <c r="X53413" i="1"/>
  <c r="Y53412" i="1"/>
  <c r="X53412" i="1"/>
  <c r="Y53411" i="1"/>
  <c r="X53411" i="1"/>
  <c r="Y53410" i="1"/>
  <c r="X53410" i="1"/>
  <c r="Y53409" i="1"/>
  <c r="X53409" i="1"/>
  <c r="Y53408" i="1"/>
  <c r="X53408" i="1"/>
  <c r="Y53407" i="1"/>
  <c r="X53407" i="1"/>
  <c r="Y53406" i="1"/>
  <c r="X53406" i="1"/>
  <c r="Y53405" i="1"/>
  <c r="X53405" i="1"/>
  <c r="Y53404" i="1"/>
  <c r="X53404" i="1"/>
  <c r="Y53403" i="1"/>
  <c r="X53403" i="1"/>
  <c r="Y53402" i="1"/>
  <c r="X53402" i="1"/>
  <c r="Y53401" i="1"/>
  <c r="X53401" i="1"/>
  <c r="Y53400" i="1"/>
  <c r="X53400" i="1"/>
  <c r="Y53399" i="1"/>
  <c r="X53399" i="1"/>
  <c r="Y53398" i="1"/>
  <c r="X53398" i="1"/>
  <c r="Y53397" i="1"/>
  <c r="X53397" i="1"/>
  <c r="Y53396" i="1"/>
  <c r="X53396" i="1"/>
  <c r="Y53395" i="1"/>
  <c r="X53395" i="1"/>
  <c r="Y53394" i="1"/>
  <c r="X53394" i="1"/>
  <c r="Y53393" i="1"/>
  <c r="X53393" i="1"/>
  <c r="Y53392" i="1"/>
  <c r="X53392" i="1"/>
  <c r="Y53391" i="1"/>
  <c r="X53391" i="1"/>
  <c r="Y53390" i="1"/>
  <c r="X53390" i="1"/>
  <c r="Y53389" i="1"/>
  <c r="X53389" i="1"/>
  <c r="Y53388" i="1"/>
  <c r="X53388" i="1"/>
  <c r="Y53387" i="1"/>
  <c r="X53387" i="1"/>
  <c r="Y53386" i="1"/>
  <c r="X53386" i="1"/>
  <c r="Y53385" i="1"/>
  <c r="X53385" i="1"/>
  <c r="Y53384" i="1"/>
  <c r="X53384" i="1"/>
  <c r="Y53383" i="1"/>
  <c r="X53383" i="1"/>
  <c r="Y53382" i="1"/>
  <c r="X53382" i="1"/>
  <c r="Y53381" i="1"/>
  <c r="X53381" i="1"/>
  <c r="Y53380" i="1"/>
  <c r="X53380" i="1"/>
  <c r="Y53379" i="1"/>
  <c r="X53379" i="1"/>
  <c r="Y53378" i="1"/>
  <c r="X53378" i="1"/>
  <c r="Y53377" i="1"/>
  <c r="X53377" i="1"/>
  <c r="Y53376" i="1"/>
  <c r="X53376" i="1"/>
  <c r="Y53375" i="1"/>
  <c r="X53375" i="1"/>
  <c r="Y53374" i="1"/>
  <c r="X53374" i="1"/>
  <c r="Y53373" i="1"/>
  <c r="X53373" i="1"/>
  <c r="Y53372" i="1"/>
  <c r="X53372" i="1"/>
  <c r="Y53371" i="1"/>
  <c r="X53371" i="1"/>
  <c r="Y53370" i="1"/>
  <c r="X53370" i="1"/>
  <c r="Y53369" i="1"/>
  <c r="X53369" i="1"/>
  <c r="Y53368" i="1"/>
  <c r="X53368" i="1"/>
  <c r="Y53367" i="1"/>
  <c r="X53367" i="1"/>
  <c r="Y53366" i="1"/>
  <c r="X53366" i="1"/>
  <c r="Y53365" i="1"/>
  <c r="X53365" i="1"/>
  <c r="Y53364" i="1"/>
  <c r="X53364" i="1"/>
  <c r="Y53363" i="1"/>
  <c r="X53363" i="1"/>
  <c r="Y53362" i="1"/>
  <c r="X53362" i="1"/>
  <c r="Y53361" i="1"/>
  <c r="X53361" i="1"/>
  <c r="Y53360" i="1"/>
  <c r="X53360" i="1"/>
  <c r="Y53359" i="1"/>
  <c r="X53359" i="1"/>
  <c r="Y53358" i="1"/>
  <c r="X53358" i="1"/>
  <c r="Y53357" i="1"/>
  <c r="X53357" i="1"/>
  <c r="Y53356" i="1"/>
  <c r="X53356" i="1"/>
  <c r="Y53355" i="1"/>
  <c r="X53355" i="1"/>
  <c r="Y53354" i="1"/>
  <c r="X53354" i="1"/>
  <c r="Y53353" i="1"/>
  <c r="X53353" i="1"/>
  <c r="Y53352" i="1"/>
  <c r="X53352" i="1"/>
  <c r="Y53351" i="1"/>
  <c r="X53351" i="1"/>
  <c r="Y53350" i="1"/>
  <c r="X53350" i="1"/>
  <c r="Y53349" i="1"/>
  <c r="X53349" i="1"/>
  <c r="Y53348" i="1"/>
  <c r="X53348" i="1"/>
  <c r="Y53347" i="1"/>
  <c r="X53347" i="1"/>
  <c r="Y53346" i="1"/>
  <c r="X53346" i="1"/>
  <c r="Y53345" i="1"/>
  <c r="X53345" i="1"/>
  <c r="Y53344" i="1"/>
  <c r="X53344" i="1"/>
  <c r="Y53343" i="1"/>
  <c r="X53343" i="1"/>
  <c r="Y53342" i="1"/>
  <c r="X53342" i="1"/>
  <c r="Y53341" i="1"/>
  <c r="X53341" i="1"/>
  <c r="Y53340" i="1"/>
  <c r="X53340" i="1"/>
  <c r="Y53339" i="1"/>
  <c r="X53339" i="1"/>
  <c r="Y53338" i="1"/>
  <c r="X53338" i="1"/>
  <c r="Y53337" i="1"/>
  <c r="X53337" i="1"/>
  <c r="Y53336" i="1"/>
  <c r="X53336" i="1"/>
  <c r="Y53335" i="1"/>
  <c r="X53335" i="1"/>
  <c r="Y53334" i="1"/>
  <c r="X53334" i="1"/>
  <c r="Y53333" i="1"/>
  <c r="X53333" i="1"/>
  <c r="Y53332" i="1"/>
  <c r="X53332" i="1"/>
  <c r="Y53331" i="1"/>
  <c r="X53331" i="1"/>
  <c r="Y53330" i="1"/>
  <c r="X53330" i="1"/>
  <c r="Y53329" i="1"/>
  <c r="X53329" i="1"/>
  <c r="Y53328" i="1"/>
  <c r="X53328" i="1"/>
  <c r="Y53327" i="1"/>
  <c r="X53327" i="1"/>
  <c r="Y53326" i="1"/>
  <c r="X53326" i="1"/>
  <c r="Y53325" i="1"/>
  <c r="X53325" i="1"/>
  <c r="Y53324" i="1"/>
  <c r="X53324" i="1"/>
  <c r="Y53323" i="1"/>
  <c r="X53323" i="1"/>
  <c r="Y53322" i="1"/>
  <c r="X53322" i="1"/>
  <c r="Y53321" i="1"/>
  <c r="X53321" i="1"/>
  <c r="Y53320" i="1"/>
  <c r="X53320" i="1"/>
  <c r="Y53319" i="1"/>
  <c r="X53319" i="1"/>
  <c r="Y53318" i="1"/>
  <c r="X53318" i="1"/>
  <c r="Y53317" i="1"/>
  <c r="X53317" i="1"/>
  <c r="Y53316" i="1"/>
  <c r="X53316" i="1"/>
  <c r="Y53315" i="1"/>
  <c r="X53315" i="1"/>
  <c r="Y53314" i="1"/>
  <c r="X53314" i="1"/>
  <c r="Y53313" i="1"/>
  <c r="X53313" i="1"/>
  <c r="Y53312" i="1"/>
  <c r="X53312" i="1"/>
  <c r="Y53311" i="1"/>
  <c r="X53311" i="1"/>
  <c r="Y53310" i="1"/>
  <c r="X53310" i="1"/>
  <c r="Y53309" i="1"/>
  <c r="X53309" i="1"/>
  <c r="Y53308" i="1"/>
  <c r="X53308" i="1"/>
  <c r="Y53307" i="1"/>
  <c r="X53307" i="1"/>
  <c r="Y53306" i="1"/>
  <c r="X53306" i="1"/>
  <c r="Y53305" i="1"/>
  <c r="X53305" i="1"/>
  <c r="Y53304" i="1"/>
  <c r="X53304" i="1"/>
  <c r="Y53303" i="1"/>
  <c r="X53303" i="1"/>
  <c r="Y53302" i="1"/>
  <c r="X53302" i="1"/>
  <c r="Y53301" i="1"/>
  <c r="X53301" i="1"/>
  <c r="Y53300" i="1"/>
  <c r="X53300" i="1"/>
  <c r="Y53299" i="1"/>
  <c r="X53299" i="1"/>
  <c r="Y53298" i="1"/>
  <c r="X53298" i="1"/>
  <c r="Y53297" i="1"/>
  <c r="X53297" i="1"/>
  <c r="Y53296" i="1"/>
  <c r="X53296" i="1"/>
  <c r="Y53295" i="1"/>
  <c r="X53295" i="1"/>
  <c r="Y53294" i="1"/>
  <c r="X53294" i="1"/>
  <c r="Y53293" i="1"/>
  <c r="X53293" i="1"/>
  <c r="Y53292" i="1"/>
  <c r="X53292" i="1"/>
  <c r="Y53291" i="1"/>
  <c r="X53291" i="1"/>
  <c r="Y53290" i="1"/>
  <c r="X53290" i="1"/>
  <c r="Y53289" i="1"/>
  <c r="X53289" i="1"/>
  <c r="Y53288" i="1"/>
  <c r="X53288" i="1"/>
  <c r="Y53287" i="1"/>
  <c r="X53287" i="1"/>
  <c r="Y53286" i="1"/>
  <c r="X53286" i="1"/>
  <c r="Y53285" i="1"/>
  <c r="X53285" i="1"/>
  <c r="Y53284" i="1"/>
  <c r="X53284" i="1"/>
  <c r="Y53283" i="1"/>
  <c r="X53283" i="1"/>
  <c r="Y53282" i="1"/>
  <c r="X53282" i="1"/>
  <c r="Y53281" i="1"/>
  <c r="X53281" i="1"/>
  <c r="Y53280" i="1"/>
  <c r="X53280" i="1"/>
  <c r="Y53279" i="1"/>
  <c r="X53279" i="1"/>
  <c r="Y53278" i="1"/>
  <c r="X53278" i="1"/>
  <c r="Y53277" i="1"/>
  <c r="X53277" i="1"/>
  <c r="Y53276" i="1"/>
  <c r="X53276" i="1"/>
  <c r="Y53275" i="1"/>
  <c r="X53275" i="1"/>
  <c r="Y53274" i="1"/>
  <c r="X53274" i="1"/>
  <c r="Y53273" i="1"/>
  <c r="X53273" i="1"/>
  <c r="Y53272" i="1"/>
  <c r="X53272" i="1"/>
  <c r="Y53271" i="1"/>
  <c r="X53271" i="1"/>
  <c r="Y53270" i="1"/>
  <c r="X53270" i="1"/>
  <c r="Y53269" i="1"/>
  <c r="X53269" i="1"/>
  <c r="Y53268" i="1"/>
  <c r="X53268" i="1"/>
  <c r="Y53267" i="1"/>
  <c r="X53267" i="1"/>
  <c r="Y53266" i="1"/>
  <c r="X53266" i="1"/>
  <c r="Y53265" i="1"/>
  <c r="X53265" i="1"/>
  <c r="Y53264" i="1"/>
  <c r="X53264" i="1"/>
  <c r="Y53263" i="1"/>
  <c r="X53263" i="1"/>
  <c r="Y53262" i="1"/>
  <c r="X53262" i="1"/>
  <c r="Y53261" i="1"/>
  <c r="X53261" i="1"/>
  <c r="Y53260" i="1"/>
  <c r="X53260" i="1"/>
  <c r="Y53259" i="1"/>
  <c r="X53259" i="1"/>
  <c r="Y53258" i="1"/>
  <c r="X53258" i="1"/>
  <c r="Y53257" i="1"/>
  <c r="X53257" i="1"/>
  <c r="Y53256" i="1"/>
  <c r="X53256" i="1"/>
  <c r="Y53255" i="1"/>
  <c r="X53255" i="1"/>
  <c r="Y53254" i="1"/>
  <c r="X53254" i="1"/>
  <c r="Y53253" i="1"/>
  <c r="X53253" i="1"/>
  <c r="Y53252" i="1"/>
  <c r="X53252" i="1"/>
  <c r="Y53251" i="1"/>
  <c r="X53251" i="1"/>
  <c r="Y53250" i="1"/>
  <c r="X53250" i="1"/>
  <c r="Y53249" i="1"/>
  <c r="X53249" i="1"/>
  <c r="Y53248" i="1"/>
  <c r="X53248" i="1"/>
  <c r="Y53247" i="1"/>
  <c r="X53247" i="1"/>
  <c r="Y53246" i="1"/>
  <c r="X53246" i="1"/>
  <c r="Y53245" i="1"/>
  <c r="X53245" i="1"/>
  <c r="Y53244" i="1"/>
  <c r="X53244" i="1"/>
  <c r="Y53243" i="1"/>
  <c r="X53243" i="1"/>
  <c r="Y53242" i="1"/>
  <c r="X53242" i="1"/>
  <c r="Y53241" i="1"/>
  <c r="X53241" i="1"/>
  <c r="Y53240" i="1"/>
  <c r="X53240" i="1"/>
  <c r="Y53239" i="1"/>
  <c r="X53239" i="1"/>
  <c r="Y53238" i="1"/>
  <c r="X53238" i="1"/>
  <c r="Y53237" i="1"/>
  <c r="X53237" i="1"/>
  <c r="Y53236" i="1"/>
  <c r="X53236" i="1"/>
  <c r="Y53235" i="1"/>
  <c r="X53235" i="1"/>
  <c r="Y53234" i="1"/>
  <c r="X53234" i="1"/>
  <c r="Y53233" i="1"/>
  <c r="X53233" i="1"/>
  <c r="Y53232" i="1"/>
  <c r="X53232" i="1"/>
  <c r="Y53231" i="1"/>
  <c r="X53231" i="1"/>
  <c r="Y53230" i="1"/>
  <c r="X53230" i="1"/>
  <c r="Y53229" i="1"/>
  <c r="X53229" i="1"/>
  <c r="Y53228" i="1"/>
  <c r="X53228" i="1"/>
  <c r="Y53227" i="1"/>
  <c r="X53227" i="1"/>
  <c r="Y53226" i="1"/>
  <c r="X53226" i="1"/>
  <c r="Y53225" i="1"/>
  <c r="X53225" i="1"/>
  <c r="Y53224" i="1"/>
  <c r="X53224" i="1"/>
  <c r="Y53223" i="1"/>
  <c r="X53223" i="1"/>
  <c r="Y53222" i="1"/>
  <c r="X53222" i="1"/>
  <c r="Y53221" i="1"/>
  <c r="X53221" i="1"/>
  <c r="Y53220" i="1"/>
  <c r="X53220" i="1"/>
  <c r="Y53219" i="1"/>
  <c r="X53219" i="1"/>
  <c r="Y53218" i="1"/>
  <c r="X53218" i="1"/>
  <c r="Y53217" i="1"/>
  <c r="X53217" i="1"/>
  <c r="Y53216" i="1"/>
  <c r="X53216" i="1"/>
  <c r="Y53215" i="1"/>
  <c r="X53215" i="1"/>
  <c r="Y53214" i="1"/>
  <c r="X53214" i="1"/>
  <c r="Y53213" i="1"/>
  <c r="X53213" i="1"/>
  <c r="Y53212" i="1"/>
  <c r="X53212" i="1"/>
  <c r="Y53211" i="1"/>
  <c r="X53211" i="1"/>
  <c r="Y53210" i="1"/>
  <c r="X53210" i="1"/>
  <c r="Y53209" i="1"/>
  <c r="X53209" i="1"/>
  <c r="Y53208" i="1"/>
  <c r="X53208" i="1"/>
  <c r="Y53207" i="1"/>
  <c r="X53207" i="1"/>
  <c r="Y53206" i="1"/>
  <c r="X53206" i="1"/>
  <c r="Y53205" i="1"/>
  <c r="X53205" i="1"/>
  <c r="Y53204" i="1"/>
  <c r="X53204" i="1"/>
  <c r="Y53203" i="1"/>
  <c r="X53203" i="1"/>
  <c r="Y53202" i="1"/>
  <c r="X53202" i="1"/>
  <c r="Y53201" i="1"/>
  <c r="X53201" i="1"/>
  <c r="Y53200" i="1"/>
  <c r="X53200" i="1"/>
  <c r="Y53199" i="1"/>
  <c r="X53199" i="1"/>
  <c r="Y53198" i="1"/>
  <c r="X53198" i="1"/>
  <c r="Y53197" i="1"/>
  <c r="X53197" i="1"/>
  <c r="Y53196" i="1"/>
  <c r="X53196" i="1"/>
  <c r="Y53195" i="1"/>
  <c r="X53195" i="1"/>
  <c r="Y53194" i="1"/>
  <c r="X53194" i="1"/>
  <c r="Y53193" i="1"/>
  <c r="X53193" i="1"/>
  <c r="Y53192" i="1"/>
  <c r="X53192" i="1"/>
  <c r="Y53191" i="1"/>
  <c r="X53191" i="1"/>
  <c r="Y53190" i="1"/>
  <c r="X53190" i="1"/>
  <c r="Y53189" i="1"/>
  <c r="X53189" i="1"/>
  <c r="Y53188" i="1"/>
  <c r="X53188" i="1"/>
  <c r="Y53187" i="1"/>
  <c r="X53187" i="1"/>
  <c r="Y53186" i="1"/>
  <c r="X53186" i="1"/>
  <c r="Y53185" i="1"/>
  <c r="X53185" i="1"/>
  <c r="Y53184" i="1"/>
  <c r="X53184" i="1"/>
  <c r="Y53183" i="1"/>
  <c r="X53183" i="1"/>
  <c r="Y53182" i="1"/>
  <c r="X53182" i="1"/>
  <c r="Y53181" i="1"/>
  <c r="X53181" i="1"/>
  <c r="Y53180" i="1"/>
  <c r="X53180" i="1"/>
  <c r="Y53179" i="1"/>
  <c r="X53179" i="1"/>
  <c r="Y53178" i="1"/>
  <c r="X53178" i="1"/>
  <c r="Y53177" i="1"/>
  <c r="X53177" i="1"/>
  <c r="Y53176" i="1"/>
  <c r="X53176" i="1"/>
  <c r="Y53175" i="1"/>
  <c r="X53175" i="1"/>
  <c r="Y53174" i="1"/>
  <c r="X53174" i="1"/>
  <c r="Y53173" i="1"/>
  <c r="X53173" i="1"/>
  <c r="Y53172" i="1"/>
  <c r="X53172" i="1"/>
  <c r="Y53171" i="1"/>
  <c r="X53171" i="1"/>
  <c r="Y53170" i="1"/>
  <c r="X53170" i="1"/>
  <c r="Y53169" i="1"/>
  <c r="X53169" i="1"/>
  <c r="Y53168" i="1"/>
  <c r="X53168" i="1"/>
  <c r="Y53167" i="1"/>
  <c r="X53167" i="1"/>
  <c r="Y53166" i="1"/>
  <c r="X53166" i="1"/>
  <c r="Y53165" i="1"/>
  <c r="X53165" i="1"/>
  <c r="Y53164" i="1"/>
  <c r="X53164" i="1"/>
  <c r="Y53163" i="1"/>
  <c r="X53163" i="1"/>
  <c r="Y53162" i="1"/>
  <c r="X53162" i="1"/>
  <c r="Y53161" i="1"/>
  <c r="X53161" i="1"/>
  <c r="Y53160" i="1"/>
  <c r="X53160" i="1"/>
  <c r="Y53159" i="1"/>
  <c r="X53159" i="1"/>
  <c r="Y53158" i="1"/>
  <c r="X53158" i="1"/>
  <c r="Y53157" i="1"/>
  <c r="X53157" i="1"/>
  <c r="Y53156" i="1"/>
  <c r="X53156" i="1"/>
  <c r="Y53155" i="1"/>
  <c r="X53155" i="1"/>
  <c r="Y53154" i="1"/>
  <c r="X53154" i="1"/>
  <c r="Y53153" i="1"/>
  <c r="X53153" i="1"/>
  <c r="Y53152" i="1"/>
  <c r="X53152" i="1"/>
  <c r="Y53151" i="1"/>
  <c r="X53151" i="1"/>
  <c r="Y53150" i="1"/>
  <c r="X53150" i="1"/>
  <c r="Y53149" i="1"/>
  <c r="X53149" i="1"/>
  <c r="Y53148" i="1"/>
  <c r="X53148" i="1"/>
  <c r="Y53147" i="1"/>
  <c r="X53147" i="1"/>
  <c r="Y53146" i="1"/>
  <c r="X53146" i="1"/>
  <c r="Y53145" i="1"/>
  <c r="X53145" i="1"/>
  <c r="Y53144" i="1"/>
  <c r="X53144" i="1"/>
  <c r="Y53143" i="1"/>
  <c r="X53143" i="1"/>
  <c r="Y53142" i="1"/>
  <c r="X53142" i="1"/>
  <c r="Y53141" i="1"/>
  <c r="X53141" i="1"/>
  <c r="Y53140" i="1"/>
  <c r="X53140" i="1"/>
  <c r="Y53139" i="1"/>
  <c r="X53139" i="1"/>
  <c r="Y53138" i="1"/>
  <c r="X53138" i="1"/>
  <c r="Y53137" i="1"/>
  <c r="X53137" i="1"/>
  <c r="Y53136" i="1"/>
  <c r="X53136" i="1"/>
  <c r="Y53135" i="1"/>
  <c r="X53135" i="1"/>
  <c r="Y53134" i="1"/>
  <c r="X53134" i="1"/>
  <c r="Y53133" i="1"/>
  <c r="X53133" i="1"/>
  <c r="Y53132" i="1"/>
  <c r="X53132" i="1"/>
  <c r="Y53131" i="1"/>
  <c r="X53131" i="1"/>
  <c r="Y53130" i="1"/>
  <c r="X53130" i="1"/>
  <c r="Y53129" i="1"/>
  <c r="X53129" i="1"/>
  <c r="Y53128" i="1"/>
  <c r="X53128" i="1"/>
  <c r="Y53127" i="1"/>
  <c r="X53127" i="1"/>
  <c r="Y53126" i="1"/>
  <c r="X53126" i="1"/>
  <c r="Y53125" i="1"/>
  <c r="X53125" i="1"/>
  <c r="Y53124" i="1"/>
  <c r="X53124" i="1"/>
  <c r="Y53123" i="1"/>
  <c r="X53123" i="1"/>
  <c r="Y53122" i="1"/>
  <c r="X53122" i="1"/>
  <c r="Y53121" i="1"/>
  <c r="X53121" i="1"/>
  <c r="Y53120" i="1"/>
  <c r="X53120" i="1"/>
  <c r="Y53119" i="1"/>
  <c r="X53119" i="1"/>
  <c r="Y53118" i="1"/>
  <c r="X53118" i="1"/>
  <c r="Y53117" i="1"/>
  <c r="X53117" i="1"/>
  <c r="Y53116" i="1"/>
  <c r="X53116" i="1"/>
  <c r="Y53115" i="1"/>
  <c r="X53115" i="1"/>
  <c r="Y53114" i="1"/>
  <c r="X53114" i="1"/>
  <c r="Y53113" i="1"/>
  <c r="X53113" i="1"/>
  <c r="Y53112" i="1"/>
  <c r="X53112" i="1"/>
  <c r="Y53111" i="1"/>
  <c r="X53111" i="1"/>
  <c r="Y53110" i="1"/>
  <c r="X53110" i="1"/>
  <c r="Y53109" i="1"/>
  <c r="X53109" i="1"/>
  <c r="Y53108" i="1"/>
  <c r="X53108" i="1"/>
  <c r="Y53107" i="1"/>
  <c r="X53107" i="1"/>
  <c r="Y53106" i="1"/>
  <c r="X53106" i="1"/>
  <c r="Y53105" i="1"/>
  <c r="X53105" i="1"/>
  <c r="Y53104" i="1"/>
  <c r="X53104" i="1"/>
  <c r="Y53103" i="1"/>
  <c r="X53103" i="1"/>
  <c r="Y53102" i="1"/>
  <c r="X53102" i="1"/>
  <c r="Y53101" i="1"/>
  <c r="X53101" i="1"/>
  <c r="Y53100" i="1"/>
  <c r="X53100" i="1"/>
  <c r="Y53099" i="1"/>
  <c r="X53099" i="1"/>
  <c r="Y53098" i="1"/>
  <c r="X53098" i="1"/>
  <c r="Y53097" i="1"/>
  <c r="X53097" i="1"/>
  <c r="Y53096" i="1"/>
  <c r="X53096" i="1"/>
  <c r="Y53095" i="1"/>
  <c r="X53095" i="1"/>
  <c r="Y53094" i="1"/>
  <c r="X53094" i="1"/>
  <c r="Y53093" i="1"/>
  <c r="X53093" i="1"/>
  <c r="Y53092" i="1"/>
  <c r="X53092" i="1"/>
  <c r="Y53091" i="1"/>
  <c r="X53091" i="1"/>
  <c r="Y53090" i="1"/>
  <c r="X53090" i="1"/>
  <c r="Y53089" i="1"/>
  <c r="X53089" i="1"/>
  <c r="Y53088" i="1"/>
  <c r="X53088" i="1"/>
  <c r="Y53087" i="1"/>
  <c r="X53087" i="1"/>
  <c r="Y53086" i="1"/>
  <c r="X53086" i="1"/>
  <c r="Y53085" i="1"/>
  <c r="X53085" i="1"/>
  <c r="Y53084" i="1"/>
  <c r="X53084" i="1"/>
  <c r="Y53083" i="1"/>
  <c r="X53083" i="1"/>
  <c r="Y53082" i="1"/>
  <c r="X53082" i="1"/>
  <c r="Y53081" i="1"/>
  <c r="X53081" i="1"/>
  <c r="Y53080" i="1"/>
  <c r="X53080" i="1"/>
  <c r="Y53079" i="1"/>
  <c r="X53079" i="1"/>
  <c r="Y53078" i="1"/>
  <c r="X53078" i="1"/>
  <c r="Y53077" i="1"/>
  <c r="X53077" i="1"/>
  <c r="Y53076" i="1"/>
  <c r="X53076" i="1"/>
  <c r="Y53075" i="1"/>
  <c r="X53075" i="1"/>
  <c r="Y53074" i="1"/>
  <c r="X53074" i="1"/>
  <c r="Y53073" i="1"/>
  <c r="X53073" i="1"/>
  <c r="Y53072" i="1"/>
  <c r="X53072" i="1"/>
  <c r="Y53071" i="1"/>
  <c r="X53071" i="1"/>
  <c r="Y53070" i="1"/>
  <c r="X53070" i="1"/>
  <c r="Y53069" i="1"/>
  <c r="X53069" i="1"/>
  <c r="Y53068" i="1"/>
  <c r="X53068" i="1"/>
  <c r="Y53067" i="1"/>
  <c r="X53067" i="1"/>
  <c r="Y53066" i="1"/>
  <c r="X53066" i="1"/>
  <c r="Y53065" i="1"/>
  <c r="X53065" i="1"/>
  <c r="Y53064" i="1"/>
  <c r="X53064" i="1"/>
  <c r="Y53063" i="1"/>
  <c r="X53063" i="1"/>
  <c r="Y53062" i="1"/>
  <c r="X53062" i="1"/>
  <c r="Y53061" i="1"/>
  <c r="X53061" i="1"/>
  <c r="Y53060" i="1"/>
  <c r="X53060" i="1"/>
  <c r="Y53059" i="1"/>
  <c r="X53059" i="1"/>
  <c r="Y53058" i="1"/>
  <c r="X53058" i="1"/>
  <c r="Y53057" i="1"/>
  <c r="X53057" i="1"/>
  <c r="Y53056" i="1"/>
  <c r="X53056" i="1"/>
  <c r="Y53055" i="1"/>
  <c r="X53055" i="1"/>
  <c r="Y53054" i="1"/>
  <c r="X53054" i="1"/>
  <c r="Y53053" i="1"/>
  <c r="X53053" i="1"/>
  <c r="Y53052" i="1"/>
  <c r="X53052" i="1"/>
  <c r="Y53051" i="1"/>
  <c r="X53051" i="1"/>
  <c r="Y53050" i="1"/>
  <c r="X53050" i="1"/>
  <c r="Y53049" i="1"/>
  <c r="X53049" i="1"/>
  <c r="Y53048" i="1"/>
  <c r="X53048" i="1"/>
  <c r="Y53047" i="1"/>
  <c r="X53047" i="1"/>
  <c r="Y53046" i="1"/>
  <c r="X53046" i="1"/>
  <c r="Y53045" i="1"/>
  <c r="X53045" i="1"/>
  <c r="Y53044" i="1"/>
  <c r="X53044" i="1"/>
  <c r="Y53043" i="1"/>
  <c r="X53043" i="1"/>
  <c r="Y53042" i="1"/>
  <c r="X53042" i="1"/>
  <c r="Y53041" i="1"/>
  <c r="X53041" i="1"/>
  <c r="Y53040" i="1"/>
  <c r="X53040" i="1"/>
  <c r="Y53039" i="1"/>
  <c r="X53039" i="1"/>
  <c r="Y53038" i="1"/>
  <c r="X53038" i="1"/>
  <c r="Y53037" i="1"/>
  <c r="X53037" i="1"/>
  <c r="Y53036" i="1"/>
  <c r="X53036" i="1"/>
  <c r="Y53035" i="1"/>
  <c r="X53035" i="1"/>
  <c r="Y53034" i="1"/>
  <c r="X53034" i="1"/>
  <c r="Y53033" i="1"/>
  <c r="X53033" i="1"/>
  <c r="Y53032" i="1"/>
  <c r="X53032" i="1"/>
  <c r="Y53031" i="1"/>
  <c r="X53031" i="1"/>
  <c r="Y53030" i="1"/>
  <c r="X53030" i="1"/>
  <c r="Y53029" i="1"/>
  <c r="X53029" i="1"/>
  <c r="Y53028" i="1"/>
  <c r="X53028" i="1"/>
  <c r="Y53027" i="1"/>
  <c r="X53027" i="1"/>
  <c r="Y53026" i="1"/>
  <c r="X53026" i="1"/>
  <c r="Y53025" i="1"/>
  <c r="X53025" i="1"/>
  <c r="Y53024" i="1"/>
  <c r="X53024" i="1"/>
  <c r="Y53023" i="1"/>
  <c r="X53023" i="1"/>
  <c r="Y53022" i="1"/>
  <c r="X53022" i="1"/>
  <c r="Y53021" i="1"/>
  <c r="X53021" i="1"/>
  <c r="Y53020" i="1"/>
  <c r="X53020" i="1"/>
  <c r="Y53019" i="1"/>
  <c r="X53019" i="1"/>
  <c r="Y53018" i="1"/>
  <c r="X53018" i="1"/>
  <c r="Y53017" i="1"/>
  <c r="X53017" i="1"/>
  <c r="Y53016" i="1"/>
  <c r="X53016" i="1"/>
  <c r="Y53015" i="1"/>
  <c r="X53015" i="1"/>
  <c r="Y53014" i="1"/>
  <c r="X53014" i="1"/>
  <c r="Y53013" i="1"/>
  <c r="X53013" i="1"/>
  <c r="Y53012" i="1"/>
  <c r="X53012" i="1"/>
  <c r="Y53011" i="1"/>
  <c r="X53011" i="1"/>
  <c r="Y53010" i="1"/>
  <c r="X53010" i="1"/>
  <c r="Y53009" i="1"/>
  <c r="X53009" i="1"/>
  <c r="Y53008" i="1"/>
  <c r="X53008" i="1"/>
  <c r="Y53007" i="1"/>
  <c r="X53007" i="1"/>
  <c r="Y53006" i="1"/>
  <c r="X53006" i="1"/>
  <c r="Y53005" i="1"/>
  <c r="X53005" i="1"/>
  <c r="Y53004" i="1"/>
  <c r="X53004" i="1"/>
  <c r="Y53003" i="1"/>
  <c r="X53003" i="1"/>
  <c r="Y53002" i="1"/>
  <c r="X53002" i="1"/>
  <c r="Y53001" i="1"/>
  <c r="X53001" i="1"/>
  <c r="Y53000" i="1"/>
  <c r="X53000" i="1"/>
  <c r="Y52999" i="1"/>
  <c r="X52999" i="1"/>
  <c r="Y52998" i="1"/>
  <c r="X52998" i="1"/>
  <c r="Y52997" i="1"/>
  <c r="X52997" i="1"/>
  <c r="Y52996" i="1"/>
  <c r="X52996" i="1"/>
  <c r="Y52995" i="1"/>
  <c r="X52995" i="1"/>
  <c r="Y52994" i="1"/>
  <c r="X52994" i="1"/>
  <c r="Y52993" i="1"/>
  <c r="X52993" i="1"/>
  <c r="Y52992" i="1"/>
  <c r="X52992" i="1"/>
  <c r="Y52991" i="1"/>
  <c r="X52991" i="1"/>
  <c r="Y52990" i="1"/>
  <c r="X52990" i="1"/>
  <c r="Y52989" i="1"/>
  <c r="X52989" i="1"/>
  <c r="Y52988" i="1"/>
  <c r="X52988" i="1"/>
  <c r="Y52987" i="1"/>
  <c r="X52987" i="1"/>
  <c r="Y52986" i="1"/>
  <c r="X52986" i="1"/>
  <c r="Y52985" i="1"/>
  <c r="X52985" i="1"/>
  <c r="Y52984" i="1"/>
  <c r="X52984" i="1"/>
  <c r="Y52983" i="1"/>
  <c r="X52983" i="1"/>
  <c r="Y52982" i="1"/>
  <c r="X52982" i="1"/>
  <c r="Y52981" i="1"/>
  <c r="X52981" i="1"/>
  <c r="Y52980" i="1"/>
  <c r="X52980" i="1"/>
  <c r="Y52979" i="1"/>
  <c r="X52979" i="1"/>
  <c r="Y52978" i="1"/>
  <c r="X52978" i="1"/>
  <c r="Y52977" i="1"/>
  <c r="X52977" i="1"/>
  <c r="Y52976" i="1"/>
  <c r="X52976" i="1"/>
  <c r="Y52975" i="1"/>
  <c r="X52975" i="1"/>
  <c r="Y52974" i="1"/>
  <c r="X52974" i="1"/>
  <c r="Y52973" i="1"/>
  <c r="X52973" i="1"/>
  <c r="Y52972" i="1"/>
  <c r="X52972" i="1"/>
  <c r="Y52971" i="1"/>
  <c r="X52971" i="1"/>
  <c r="Y52970" i="1"/>
  <c r="X52970" i="1"/>
  <c r="Y52969" i="1"/>
  <c r="X52969" i="1"/>
  <c r="Y52968" i="1"/>
  <c r="X52968" i="1"/>
  <c r="Y52967" i="1"/>
  <c r="X52967" i="1"/>
  <c r="Y52966" i="1"/>
  <c r="X52966" i="1"/>
  <c r="Y52965" i="1"/>
  <c r="X52965" i="1"/>
  <c r="Y52964" i="1"/>
  <c r="X52964" i="1"/>
  <c r="Y52963" i="1"/>
  <c r="X52963" i="1"/>
  <c r="Y52962" i="1"/>
  <c r="X52962" i="1"/>
  <c r="Y52961" i="1"/>
  <c r="X52961" i="1"/>
  <c r="Y52960" i="1"/>
  <c r="X52960" i="1"/>
  <c r="Y52959" i="1"/>
  <c r="X52959" i="1"/>
  <c r="Y52958" i="1"/>
  <c r="X52958" i="1"/>
  <c r="Y52957" i="1"/>
  <c r="X52957" i="1"/>
  <c r="Y52956" i="1"/>
  <c r="X52956" i="1"/>
  <c r="Y52955" i="1"/>
  <c r="X52955" i="1"/>
  <c r="Y52954" i="1"/>
  <c r="X52954" i="1"/>
  <c r="Y52953" i="1"/>
  <c r="X52953" i="1"/>
  <c r="Y52952" i="1"/>
  <c r="X52952" i="1"/>
  <c r="Y52951" i="1"/>
  <c r="X52951" i="1"/>
  <c r="Y52950" i="1"/>
  <c r="X52950" i="1"/>
  <c r="Y52949" i="1"/>
  <c r="X52949" i="1"/>
  <c r="Y52948" i="1"/>
  <c r="X52948" i="1"/>
  <c r="Y52947" i="1"/>
  <c r="X52947" i="1"/>
  <c r="Y52946" i="1"/>
  <c r="X52946" i="1"/>
  <c r="Y52945" i="1"/>
  <c r="X52945" i="1"/>
  <c r="Y52944" i="1"/>
  <c r="X52944" i="1"/>
  <c r="Y52943" i="1"/>
  <c r="X52943" i="1"/>
  <c r="Y52942" i="1"/>
  <c r="X52942" i="1"/>
  <c r="Y52941" i="1"/>
  <c r="X52941" i="1"/>
  <c r="Y52940" i="1"/>
  <c r="X52940" i="1"/>
  <c r="Y52939" i="1"/>
  <c r="X52939" i="1"/>
  <c r="Y52938" i="1"/>
  <c r="X52938" i="1"/>
  <c r="Y52937" i="1"/>
  <c r="X52937" i="1"/>
  <c r="Y52936" i="1"/>
  <c r="X52936" i="1"/>
  <c r="Y52935" i="1"/>
  <c r="X52935" i="1"/>
  <c r="Y52934" i="1"/>
  <c r="X52934" i="1"/>
  <c r="Y52933" i="1"/>
  <c r="X52933" i="1"/>
  <c r="Y52932" i="1"/>
  <c r="X52932" i="1"/>
  <c r="Y52931" i="1"/>
  <c r="X52931" i="1"/>
  <c r="Y52930" i="1"/>
  <c r="X52930" i="1"/>
  <c r="Y52929" i="1"/>
  <c r="X52929" i="1"/>
  <c r="Y52928" i="1"/>
  <c r="X52928" i="1"/>
  <c r="Y52927" i="1"/>
  <c r="X52927" i="1"/>
  <c r="Y52926" i="1"/>
  <c r="X52926" i="1"/>
  <c r="Y52925" i="1"/>
  <c r="X52925" i="1"/>
  <c r="Y52924" i="1"/>
  <c r="X52924" i="1"/>
  <c r="Y52923" i="1"/>
  <c r="X52923" i="1"/>
  <c r="Y52922" i="1"/>
  <c r="X52922" i="1"/>
  <c r="Y52921" i="1"/>
  <c r="X52921" i="1"/>
  <c r="Y52920" i="1"/>
  <c r="X52920" i="1"/>
  <c r="Y52919" i="1"/>
  <c r="X52919" i="1"/>
  <c r="Y52918" i="1"/>
  <c r="X52918" i="1"/>
  <c r="Y52917" i="1"/>
  <c r="X52917" i="1"/>
  <c r="Y52916" i="1"/>
  <c r="X52916" i="1"/>
  <c r="Y52915" i="1"/>
  <c r="X52915" i="1"/>
  <c r="Y52914" i="1"/>
  <c r="X52914" i="1"/>
  <c r="Y52913" i="1"/>
  <c r="X52913" i="1"/>
  <c r="Y52912" i="1"/>
  <c r="X52912" i="1"/>
  <c r="Y52911" i="1"/>
  <c r="X52911" i="1"/>
  <c r="Y52910" i="1"/>
  <c r="X52910" i="1"/>
  <c r="Y52909" i="1"/>
  <c r="X52909" i="1"/>
  <c r="Y52908" i="1"/>
  <c r="X52908" i="1"/>
  <c r="Y52907" i="1"/>
  <c r="X52907" i="1"/>
  <c r="Y52906" i="1"/>
  <c r="X52906" i="1"/>
  <c r="Y52905" i="1"/>
  <c r="X52905" i="1"/>
  <c r="Y52904" i="1"/>
  <c r="X52904" i="1"/>
  <c r="Y52903" i="1"/>
  <c r="X52903" i="1"/>
  <c r="Y52902" i="1"/>
  <c r="X52902" i="1"/>
  <c r="Y52901" i="1"/>
  <c r="X52901" i="1"/>
  <c r="Y52900" i="1"/>
  <c r="X52900" i="1"/>
  <c r="Y52899" i="1"/>
  <c r="X52899" i="1"/>
  <c r="Y52898" i="1"/>
  <c r="X52898" i="1"/>
  <c r="Y52897" i="1"/>
  <c r="X52897" i="1"/>
  <c r="Y52896" i="1"/>
  <c r="X52896" i="1"/>
  <c r="Y52895" i="1"/>
  <c r="X52895" i="1"/>
  <c r="Y52894" i="1"/>
  <c r="X52894" i="1"/>
  <c r="Y52893" i="1"/>
  <c r="X52893" i="1"/>
  <c r="Y52892" i="1"/>
  <c r="X52892" i="1"/>
  <c r="Y52891" i="1"/>
  <c r="X52891" i="1"/>
  <c r="Y52890" i="1"/>
  <c r="X52890" i="1"/>
  <c r="Y52889" i="1"/>
  <c r="X52889" i="1"/>
  <c r="Y52888" i="1"/>
  <c r="X52888" i="1"/>
  <c r="Y52887" i="1"/>
  <c r="X52887" i="1"/>
  <c r="Y52886" i="1"/>
  <c r="X52886" i="1"/>
  <c r="Y52885" i="1"/>
  <c r="X52885" i="1"/>
  <c r="Y52884" i="1"/>
  <c r="X52884" i="1"/>
  <c r="Y52883" i="1"/>
  <c r="X52883" i="1"/>
  <c r="Y52882" i="1"/>
  <c r="X52882" i="1"/>
  <c r="Y52881" i="1"/>
  <c r="X52881" i="1"/>
  <c r="Y52880" i="1"/>
  <c r="X52880" i="1"/>
  <c r="Y52879" i="1"/>
  <c r="X52879" i="1"/>
  <c r="Y52878" i="1"/>
  <c r="X52878" i="1"/>
  <c r="Y52877" i="1"/>
  <c r="X52877" i="1"/>
  <c r="Y52876" i="1"/>
  <c r="X52876" i="1"/>
  <c r="Y52875" i="1"/>
  <c r="X52875" i="1"/>
  <c r="Y52874" i="1"/>
  <c r="X52874" i="1"/>
  <c r="Y52873" i="1"/>
  <c r="X52873" i="1"/>
  <c r="Y52872" i="1"/>
  <c r="X52872" i="1"/>
  <c r="Y52871" i="1"/>
  <c r="X52871" i="1"/>
  <c r="Y52870" i="1"/>
  <c r="X52870" i="1"/>
  <c r="Y52869" i="1"/>
  <c r="X52869" i="1"/>
  <c r="Y52868" i="1"/>
  <c r="X52868" i="1"/>
  <c r="Y52867" i="1"/>
  <c r="X52867" i="1"/>
  <c r="Y52866" i="1"/>
  <c r="X52866" i="1"/>
  <c r="Y52865" i="1"/>
  <c r="X52865" i="1"/>
  <c r="Y52864" i="1"/>
  <c r="X52864" i="1"/>
  <c r="Y52863" i="1"/>
  <c r="X52863" i="1"/>
  <c r="Y52862" i="1"/>
  <c r="X52862" i="1"/>
  <c r="Y52861" i="1"/>
  <c r="X52861" i="1"/>
  <c r="Y52860" i="1"/>
  <c r="X52860" i="1"/>
  <c r="Y52859" i="1"/>
  <c r="X52859" i="1"/>
  <c r="Y52858" i="1"/>
  <c r="X52858" i="1"/>
  <c r="Y52857" i="1"/>
  <c r="X52857" i="1"/>
  <c r="Y52856" i="1"/>
  <c r="X52856" i="1"/>
  <c r="Y52855" i="1"/>
  <c r="X52855" i="1"/>
  <c r="Y52854" i="1"/>
  <c r="X52854" i="1"/>
  <c r="Y52853" i="1"/>
  <c r="X52853" i="1"/>
  <c r="Y52852" i="1"/>
  <c r="X52852" i="1"/>
  <c r="Y52851" i="1"/>
  <c r="X52851" i="1"/>
  <c r="Y52850" i="1"/>
  <c r="X52850" i="1"/>
  <c r="Y52849" i="1"/>
  <c r="X52849" i="1"/>
  <c r="Y52848" i="1"/>
  <c r="X52848" i="1"/>
  <c r="Y52847" i="1"/>
  <c r="X52847" i="1"/>
  <c r="Y52846" i="1"/>
  <c r="X52846" i="1"/>
  <c r="Y52845" i="1"/>
  <c r="X52845" i="1"/>
  <c r="Y52844" i="1"/>
  <c r="X52844" i="1"/>
  <c r="Y52843" i="1"/>
  <c r="X52843" i="1"/>
  <c r="Y52842" i="1"/>
  <c r="X52842" i="1"/>
  <c r="Y52841" i="1"/>
  <c r="X52841" i="1"/>
  <c r="Y52840" i="1"/>
  <c r="X52840" i="1"/>
  <c r="Y52839" i="1"/>
  <c r="X52839" i="1"/>
  <c r="Y52838" i="1"/>
  <c r="X52838" i="1"/>
  <c r="Y52837" i="1"/>
  <c r="X52837" i="1"/>
  <c r="Y52836" i="1"/>
  <c r="X52836" i="1"/>
  <c r="Y52835" i="1"/>
  <c r="X52835" i="1"/>
  <c r="Y52834" i="1"/>
  <c r="X52834" i="1"/>
  <c r="Y52833" i="1"/>
  <c r="X52833" i="1"/>
  <c r="Y52832" i="1"/>
  <c r="X52832" i="1"/>
  <c r="Y52831" i="1"/>
  <c r="X52831" i="1"/>
  <c r="Y52830" i="1"/>
  <c r="X52830" i="1"/>
  <c r="Y52829" i="1"/>
  <c r="X52829" i="1"/>
  <c r="Y52828" i="1"/>
  <c r="X52828" i="1"/>
  <c r="Y52827" i="1"/>
  <c r="X52827" i="1"/>
  <c r="Y52826" i="1"/>
  <c r="X52826" i="1"/>
  <c r="Y52825" i="1"/>
  <c r="X52825" i="1"/>
  <c r="Y52824" i="1"/>
  <c r="X52824" i="1"/>
  <c r="Y52823" i="1"/>
  <c r="X52823" i="1"/>
  <c r="Y52822" i="1"/>
  <c r="X52822" i="1"/>
  <c r="Y52821" i="1"/>
  <c r="X52821" i="1"/>
  <c r="Y52820" i="1"/>
  <c r="X52820" i="1"/>
  <c r="Y52819" i="1"/>
  <c r="X52819" i="1"/>
  <c r="Y52818" i="1"/>
  <c r="X52818" i="1"/>
  <c r="Y52817" i="1"/>
  <c r="X52817" i="1"/>
  <c r="Y52816" i="1"/>
  <c r="X52816" i="1"/>
  <c r="Y52815" i="1"/>
  <c r="X52815" i="1"/>
  <c r="Y52814" i="1"/>
  <c r="X52814" i="1"/>
  <c r="Y52813" i="1"/>
  <c r="X52813" i="1"/>
  <c r="Y52812" i="1"/>
  <c r="X52812" i="1"/>
  <c r="Y52811" i="1"/>
  <c r="X52811" i="1"/>
  <c r="Y52810" i="1"/>
  <c r="X52810" i="1"/>
  <c r="Y52809" i="1"/>
  <c r="X52809" i="1"/>
  <c r="Y52808" i="1"/>
  <c r="X52808" i="1"/>
  <c r="Y52807" i="1"/>
  <c r="X52807" i="1"/>
  <c r="Y52806" i="1"/>
  <c r="X52806" i="1"/>
  <c r="Y52805" i="1"/>
  <c r="X52805" i="1"/>
  <c r="Y52804" i="1"/>
  <c r="X52804" i="1"/>
  <c r="Y52803" i="1"/>
  <c r="X52803" i="1"/>
  <c r="Y52802" i="1"/>
  <c r="X52802" i="1"/>
  <c r="Y52801" i="1"/>
  <c r="X52801" i="1"/>
  <c r="Y52800" i="1"/>
  <c r="X52800" i="1"/>
  <c r="Y52799" i="1"/>
  <c r="X52799" i="1"/>
  <c r="Y52798" i="1"/>
  <c r="X52798" i="1"/>
  <c r="Y52797" i="1"/>
  <c r="X52797" i="1"/>
  <c r="Y52796" i="1"/>
  <c r="X52796" i="1"/>
  <c r="Y52795" i="1"/>
  <c r="X52795" i="1"/>
  <c r="Y52794" i="1"/>
  <c r="X52794" i="1"/>
  <c r="Y52793" i="1"/>
  <c r="X52793" i="1"/>
  <c r="Y52792" i="1"/>
  <c r="X52792" i="1"/>
  <c r="Y52791" i="1"/>
  <c r="X52791" i="1"/>
  <c r="Y52790" i="1"/>
  <c r="X52790" i="1"/>
  <c r="Y52789" i="1"/>
  <c r="X52789" i="1"/>
  <c r="Y52788" i="1"/>
  <c r="X52788" i="1"/>
  <c r="Y52787" i="1"/>
  <c r="X52787" i="1"/>
  <c r="Y52786" i="1"/>
  <c r="X52786" i="1"/>
  <c r="Y52785" i="1"/>
  <c r="X52785" i="1"/>
  <c r="Y52784" i="1"/>
  <c r="X52784" i="1"/>
  <c r="Y52783" i="1"/>
  <c r="X52783" i="1"/>
  <c r="Y52782" i="1"/>
  <c r="X52782" i="1"/>
  <c r="Y52781" i="1"/>
  <c r="X52781" i="1"/>
  <c r="Y52780" i="1"/>
  <c r="X52780" i="1"/>
  <c r="Y52779" i="1"/>
  <c r="X52779" i="1"/>
  <c r="Y52778" i="1"/>
  <c r="X52778" i="1"/>
  <c r="Y52777" i="1"/>
  <c r="X52777" i="1"/>
  <c r="Y52776" i="1"/>
  <c r="X52776" i="1"/>
  <c r="Y52775" i="1"/>
  <c r="X52775" i="1"/>
  <c r="Y52774" i="1"/>
  <c r="X52774" i="1"/>
  <c r="Y52773" i="1"/>
  <c r="X52773" i="1"/>
  <c r="Y52772" i="1"/>
  <c r="X52772" i="1"/>
  <c r="Y52771" i="1"/>
  <c r="X52771" i="1"/>
  <c r="Y52770" i="1"/>
  <c r="X52770" i="1"/>
  <c r="Y52769" i="1"/>
  <c r="X52769" i="1"/>
  <c r="Y52768" i="1"/>
  <c r="X52768" i="1"/>
  <c r="Y52767" i="1"/>
  <c r="X52767" i="1"/>
  <c r="Y52766" i="1"/>
  <c r="X52766" i="1"/>
  <c r="Y52765" i="1"/>
  <c r="X52765" i="1"/>
  <c r="Y52764" i="1"/>
  <c r="X52764" i="1"/>
  <c r="Y52763" i="1"/>
  <c r="X52763" i="1"/>
  <c r="Y52762" i="1"/>
  <c r="X52762" i="1"/>
  <c r="Y52761" i="1"/>
  <c r="X52761" i="1"/>
  <c r="Y52760" i="1"/>
  <c r="X52760" i="1"/>
  <c r="Y52759" i="1"/>
  <c r="X52759" i="1"/>
  <c r="Y52758" i="1"/>
  <c r="X52758" i="1"/>
  <c r="Y52757" i="1"/>
  <c r="X52757" i="1"/>
  <c r="Y52756" i="1"/>
  <c r="X52756" i="1"/>
  <c r="Y52755" i="1"/>
  <c r="X52755" i="1"/>
  <c r="Y52754" i="1"/>
  <c r="X52754" i="1"/>
  <c r="Y52753" i="1"/>
  <c r="X52753" i="1"/>
  <c r="Y52752" i="1"/>
  <c r="X52752" i="1"/>
  <c r="Y52751" i="1"/>
  <c r="X52751" i="1"/>
  <c r="Y52750" i="1"/>
  <c r="X52750" i="1"/>
  <c r="Y52749" i="1"/>
  <c r="X52749" i="1"/>
  <c r="Y52748" i="1"/>
  <c r="X52748" i="1"/>
  <c r="Y52747" i="1"/>
  <c r="X52747" i="1"/>
  <c r="Y52746" i="1"/>
  <c r="X52746" i="1"/>
  <c r="Y52745" i="1"/>
  <c r="X52745" i="1"/>
  <c r="Y52744" i="1"/>
  <c r="X52744" i="1"/>
  <c r="Y52743" i="1"/>
  <c r="X52743" i="1"/>
  <c r="Y52742" i="1"/>
  <c r="X52742" i="1"/>
  <c r="Y52741" i="1"/>
  <c r="X52741" i="1"/>
  <c r="Y52740" i="1"/>
  <c r="X52740" i="1"/>
  <c r="Y52739" i="1"/>
  <c r="X52739" i="1"/>
  <c r="Y52738" i="1"/>
  <c r="X52738" i="1"/>
  <c r="Y52737" i="1"/>
  <c r="X52737" i="1"/>
  <c r="Y52736" i="1"/>
  <c r="X52736" i="1"/>
  <c r="Y52735" i="1"/>
  <c r="X52735" i="1"/>
  <c r="Y52734" i="1"/>
  <c r="X52734" i="1"/>
  <c r="Y52733" i="1"/>
  <c r="X52733" i="1"/>
  <c r="Y52732" i="1"/>
  <c r="X52732" i="1"/>
  <c r="Y52731" i="1"/>
  <c r="X52731" i="1"/>
  <c r="Y52730" i="1"/>
  <c r="X52730" i="1"/>
  <c r="Y52729" i="1"/>
  <c r="X52729" i="1"/>
  <c r="Y52728" i="1"/>
  <c r="X52728" i="1"/>
  <c r="Y52727" i="1"/>
  <c r="X52727" i="1"/>
  <c r="Y52726" i="1"/>
  <c r="X52726" i="1"/>
  <c r="Y52725" i="1"/>
  <c r="X52725" i="1"/>
  <c r="Y52724" i="1"/>
  <c r="X52724" i="1"/>
  <c r="Y52723" i="1"/>
  <c r="X52723" i="1"/>
  <c r="Y52722" i="1"/>
  <c r="X52722" i="1"/>
  <c r="Y52721" i="1"/>
  <c r="X52721" i="1"/>
  <c r="Y52720" i="1"/>
  <c r="X52720" i="1"/>
  <c r="Y52719" i="1"/>
  <c r="X52719" i="1"/>
  <c r="Y52718" i="1"/>
  <c r="X52718" i="1"/>
  <c r="Y52717" i="1"/>
  <c r="X52717" i="1"/>
  <c r="Y52716" i="1"/>
  <c r="X52716" i="1"/>
  <c r="Y52715" i="1"/>
  <c r="X52715" i="1"/>
  <c r="Y52714" i="1"/>
  <c r="X52714" i="1"/>
  <c r="Y52713" i="1"/>
  <c r="X52713" i="1"/>
  <c r="Y52712" i="1"/>
  <c r="X52712" i="1"/>
  <c r="Y52711" i="1"/>
  <c r="X52711" i="1"/>
  <c r="Y52710" i="1"/>
  <c r="X52710" i="1"/>
  <c r="Y52709" i="1"/>
  <c r="X52709" i="1"/>
  <c r="Y52708" i="1"/>
  <c r="X52708" i="1"/>
  <c r="Y52707" i="1"/>
  <c r="X52707" i="1"/>
  <c r="Y52706" i="1"/>
  <c r="X52706" i="1"/>
  <c r="Y52705" i="1"/>
  <c r="X52705" i="1"/>
  <c r="Y52704" i="1"/>
  <c r="X52704" i="1"/>
  <c r="Y52703" i="1"/>
  <c r="X52703" i="1"/>
  <c r="Y52702" i="1"/>
  <c r="X52702" i="1"/>
  <c r="Y52701" i="1"/>
  <c r="X52701" i="1"/>
  <c r="Y52700" i="1"/>
  <c r="X52700" i="1"/>
  <c r="Y52699" i="1"/>
  <c r="X52699" i="1"/>
  <c r="Y52698" i="1"/>
  <c r="X52698" i="1"/>
  <c r="Y52697" i="1"/>
  <c r="X52697" i="1"/>
  <c r="Y52696" i="1"/>
  <c r="X52696" i="1"/>
  <c r="Y52695" i="1"/>
  <c r="X52695" i="1"/>
  <c r="Y52694" i="1"/>
  <c r="X52694" i="1"/>
  <c r="Y52693" i="1"/>
  <c r="X52693" i="1"/>
  <c r="Y52692" i="1"/>
  <c r="X52692" i="1"/>
  <c r="Y52691" i="1"/>
  <c r="X52691" i="1"/>
  <c r="Y52690" i="1"/>
  <c r="X52690" i="1"/>
  <c r="Y52689" i="1"/>
  <c r="X52689" i="1"/>
  <c r="Y52688" i="1"/>
  <c r="X52688" i="1"/>
  <c r="Y52687" i="1"/>
  <c r="X52687" i="1"/>
  <c r="Y52686" i="1"/>
  <c r="X52686" i="1"/>
  <c r="Y52685" i="1"/>
  <c r="X52685" i="1"/>
  <c r="Y52684" i="1"/>
  <c r="X52684" i="1"/>
  <c r="Y52683" i="1"/>
  <c r="X52683" i="1"/>
  <c r="Y52682" i="1"/>
  <c r="X52682" i="1"/>
  <c r="Y52681" i="1"/>
  <c r="X52681" i="1"/>
  <c r="Y52680" i="1"/>
  <c r="X52680" i="1"/>
  <c r="Y52679" i="1"/>
  <c r="X52679" i="1"/>
  <c r="Y52678" i="1"/>
  <c r="X52678" i="1"/>
  <c r="Y52677" i="1"/>
  <c r="X52677" i="1"/>
  <c r="Y52676" i="1"/>
  <c r="X52676" i="1"/>
  <c r="Y52675" i="1"/>
  <c r="X52675" i="1"/>
  <c r="Y52674" i="1"/>
  <c r="X52674" i="1"/>
  <c r="Y52673" i="1"/>
  <c r="X52673" i="1"/>
  <c r="Y52672" i="1"/>
  <c r="X52672" i="1"/>
  <c r="Y52671" i="1"/>
  <c r="X52671" i="1"/>
  <c r="Y52670" i="1"/>
  <c r="X52670" i="1"/>
  <c r="Y52669" i="1"/>
  <c r="X52669" i="1"/>
  <c r="Y52668" i="1"/>
  <c r="X52668" i="1"/>
  <c r="Y52667" i="1"/>
  <c r="X52667" i="1"/>
  <c r="Y52666" i="1"/>
  <c r="X52666" i="1"/>
  <c r="Y52665" i="1"/>
  <c r="X52665" i="1"/>
  <c r="Y52664" i="1"/>
  <c r="X52664" i="1"/>
  <c r="Y52663" i="1"/>
  <c r="X52663" i="1"/>
  <c r="Y52662" i="1"/>
  <c r="X52662" i="1"/>
  <c r="Y52661" i="1"/>
  <c r="X52661" i="1"/>
  <c r="Y52660" i="1"/>
  <c r="X52660" i="1"/>
  <c r="Y52659" i="1"/>
  <c r="X52659" i="1"/>
  <c r="Y52658" i="1"/>
  <c r="X52658" i="1"/>
  <c r="Y52657" i="1"/>
  <c r="X52657" i="1"/>
  <c r="Y52656" i="1"/>
  <c r="X52656" i="1"/>
  <c r="Y52655" i="1"/>
  <c r="X52655" i="1"/>
  <c r="Y52654" i="1"/>
  <c r="X52654" i="1"/>
  <c r="Y52653" i="1"/>
  <c r="X52653" i="1"/>
  <c r="Y52652" i="1"/>
  <c r="X52652" i="1"/>
  <c r="Y52651" i="1"/>
  <c r="X52651" i="1"/>
  <c r="Y52650" i="1"/>
  <c r="X52650" i="1"/>
  <c r="Y52649" i="1"/>
  <c r="X52649" i="1"/>
  <c r="Y52648" i="1"/>
  <c r="X52648" i="1"/>
  <c r="Y52647" i="1"/>
  <c r="X52647" i="1"/>
  <c r="Y52646" i="1"/>
  <c r="X52646" i="1"/>
  <c r="Y52645" i="1"/>
  <c r="X52645" i="1"/>
  <c r="Y52644" i="1"/>
  <c r="X52644" i="1"/>
  <c r="Y52643" i="1"/>
  <c r="X52643" i="1"/>
  <c r="Y52642" i="1"/>
  <c r="X52642" i="1"/>
  <c r="Y52641" i="1"/>
  <c r="X52641" i="1"/>
  <c r="Y52640" i="1"/>
  <c r="X52640" i="1"/>
  <c r="Y52639" i="1"/>
  <c r="X52639" i="1"/>
  <c r="Y52638" i="1"/>
  <c r="X52638" i="1"/>
  <c r="Y52637" i="1"/>
  <c r="X52637" i="1"/>
  <c r="Y52636" i="1"/>
  <c r="X52636" i="1"/>
  <c r="Y52635" i="1"/>
  <c r="X52635" i="1"/>
  <c r="Y52634" i="1"/>
  <c r="X52634" i="1"/>
  <c r="Y52633" i="1"/>
  <c r="X52633" i="1"/>
  <c r="Y52632" i="1"/>
  <c r="X52632" i="1"/>
  <c r="Y52631" i="1"/>
  <c r="X52631" i="1"/>
  <c r="Y52630" i="1"/>
  <c r="X52630" i="1"/>
  <c r="Y52629" i="1"/>
  <c r="X52629" i="1"/>
  <c r="Y52628" i="1"/>
  <c r="X52628" i="1"/>
  <c r="Y52627" i="1"/>
  <c r="X52627" i="1"/>
  <c r="Y52626" i="1"/>
  <c r="X52626" i="1"/>
  <c r="Y52625" i="1"/>
  <c r="X52625" i="1"/>
  <c r="Y52624" i="1"/>
  <c r="X52624" i="1"/>
  <c r="Y52623" i="1"/>
  <c r="X52623" i="1"/>
  <c r="Y52622" i="1"/>
  <c r="X52622" i="1"/>
  <c r="Y52621" i="1"/>
  <c r="X52621" i="1"/>
  <c r="Y52620" i="1"/>
  <c r="X52620" i="1"/>
  <c r="Y52619" i="1"/>
  <c r="X52619" i="1"/>
  <c r="Y52618" i="1"/>
  <c r="X52618" i="1"/>
  <c r="Y52617" i="1"/>
  <c r="X52617" i="1"/>
  <c r="Y52616" i="1"/>
  <c r="X52616" i="1"/>
  <c r="Y52615" i="1"/>
  <c r="X52615" i="1"/>
  <c r="Y52614" i="1"/>
  <c r="X52614" i="1"/>
  <c r="Y52613" i="1"/>
  <c r="X52613" i="1"/>
  <c r="Y52612" i="1"/>
  <c r="X52612" i="1"/>
  <c r="Y52611" i="1"/>
  <c r="X52611" i="1"/>
  <c r="Y52610" i="1"/>
  <c r="X52610" i="1"/>
  <c r="Y52609" i="1"/>
  <c r="X52609" i="1"/>
  <c r="Y52608" i="1"/>
  <c r="X52608" i="1"/>
  <c r="Y52607" i="1"/>
  <c r="X52607" i="1"/>
  <c r="Y52606" i="1"/>
  <c r="X52606" i="1"/>
  <c r="Y52605" i="1"/>
  <c r="X52605" i="1"/>
  <c r="Y52604" i="1"/>
  <c r="X52604" i="1"/>
  <c r="Y52603" i="1"/>
  <c r="X52603" i="1"/>
  <c r="Y52602" i="1"/>
  <c r="X52602" i="1"/>
  <c r="Y52601" i="1"/>
  <c r="X52601" i="1"/>
  <c r="Y52600" i="1"/>
  <c r="X52600" i="1"/>
  <c r="Y52599" i="1"/>
  <c r="X52599" i="1"/>
  <c r="Y52598" i="1"/>
  <c r="X52598" i="1"/>
  <c r="Y52597" i="1"/>
  <c r="X52597" i="1"/>
  <c r="Y52596" i="1"/>
  <c r="X52596" i="1"/>
  <c r="Y52595" i="1"/>
  <c r="X52595" i="1"/>
  <c r="Y52594" i="1"/>
  <c r="X52594" i="1"/>
  <c r="Y52593" i="1"/>
  <c r="X52593" i="1"/>
  <c r="Y52592" i="1"/>
  <c r="X52592" i="1"/>
  <c r="Y52591" i="1"/>
  <c r="X52591" i="1"/>
  <c r="Y52590" i="1"/>
  <c r="X52590" i="1"/>
  <c r="Y52589" i="1"/>
  <c r="X52589" i="1"/>
  <c r="Y52588" i="1"/>
  <c r="X52588" i="1"/>
  <c r="Y52587" i="1"/>
  <c r="X52587" i="1"/>
  <c r="Y52586" i="1"/>
  <c r="X52586" i="1"/>
  <c r="Y52585" i="1"/>
  <c r="X52585" i="1"/>
  <c r="Y52584" i="1"/>
  <c r="X52584" i="1"/>
  <c r="Y52583" i="1"/>
  <c r="X52583" i="1"/>
  <c r="Y52582" i="1"/>
  <c r="X52582" i="1"/>
  <c r="Y52581" i="1"/>
  <c r="X52581" i="1"/>
  <c r="Y52580" i="1"/>
  <c r="X52580" i="1"/>
  <c r="Y52579" i="1"/>
  <c r="X52579" i="1"/>
  <c r="Y52578" i="1"/>
  <c r="X52578" i="1"/>
  <c r="Y52577" i="1"/>
  <c r="X52577" i="1"/>
  <c r="Y52576" i="1"/>
  <c r="X52576" i="1"/>
  <c r="Y52575" i="1"/>
  <c r="X52575" i="1"/>
  <c r="Y52574" i="1"/>
  <c r="X52574" i="1"/>
  <c r="Y52573" i="1"/>
  <c r="X52573" i="1"/>
  <c r="Y52572" i="1"/>
  <c r="X52572" i="1"/>
  <c r="Y52571" i="1"/>
  <c r="X52571" i="1"/>
  <c r="Y52570" i="1"/>
  <c r="X52570" i="1"/>
  <c r="Y52569" i="1"/>
  <c r="X52569" i="1"/>
  <c r="Y52568" i="1"/>
  <c r="X52568" i="1"/>
  <c r="Y52567" i="1"/>
  <c r="X52567" i="1"/>
  <c r="Y52566" i="1"/>
  <c r="X52566" i="1"/>
  <c r="Y52565" i="1"/>
  <c r="X52565" i="1"/>
  <c r="Y52564" i="1"/>
  <c r="X52564" i="1"/>
  <c r="Y52563" i="1"/>
  <c r="X52563" i="1"/>
  <c r="Y52562" i="1"/>
  <c r="X52562" i="1"/>
  <c r="Y52561" i="1"/>
  <c r="X52561" i="1"/>
  <c r="Y52560" i="1"/>
  <c r="X52560" i="1"/>
  <c r="Y52559" i="1"/>
  <c r="X52559" i="1"/>
  <c r="Y52558" i="1"/>
  <c r="X52558" i="1"/>
  <c r="Y52557" i="1"/>
  <c r="X52557" i="1"/>
  <c r="Y52556" i="1"/>
  <c r="X52556" i="1"/>
  <c r="Y52555" i="1"/>
  <c r="X52555" i="1"/>
  <c r="Y52554" i="1"/>
  <c r="X52554" i="1"/>
  <c r="Y52553" i="1"/>
  <c r="X52553" i="1"/>
  <c r="Y52552" i="1"/>
  <c r="X52552" i="1"/>
  <c r="Y52551" i="1"/>
  <c r="X52551" i="1"/>
  <c r="Y52550" i="1"/>
  <c r="X52550" i="1"/>
  <c r="Y52549" i="1"/>
  <c r="X52549" i="1"/>
  <c r="Y52548" i="1"/>
  <c r="X52548" i="1"/>
  <c r="Y52547" i="1"/>
  <c r="X52547" i="1"/>
  <c r="Y52546" i="1"/>
  <c r="X52546" i="1"/>
  <c r="Y52545" i="1"/>
  <c r="X52545" i="1"/>
  <c r="Y52544" i="1"/>
  <c r="X52544" i="1"/>
  <c r="Y52543" i="1"/>
  <c r="X52543" i="1"/>
  <c r="Y52542" i="1"/>
  <c r="X52542" i="1"/>
  <c r="Y52541" i="1"/>
  <c r="X52541" i="1"/>
  <c r="Y52540" i="1"/>
  <c r="X52540" i="1"/>
  <c r="Y52539" i="1"/>
  <c r="X52539" i="1"/>
  <c r="Y52538" i="1"/>
  <c r="X52538" i="1"/>
  <c r="Y52537" i="1"/>
  <c r="X52537" i="1"/>
  <c r="Y52536" i="1"/>
  <c r="X52536" i="1"/>
  <c r="Y52535" i="1"/>
  <c r="X52535" i="1"/>
  <c r="Y52534" i="1"/>
  <c r="X52534" i="1"/>
  <c r="Y52533" i="1"/>
  <c r="X52533" i="1"/>
  <c r="Y52532" i="1"/>
  <c r="X52532" i="1"/>
  <c r="Y52531" i="1"/>
  <c r="X52531" i="1"/>
  <c r="Y52530" i="1"/>
  <c r="X52530" i="1"/>
  <c r="Y52529" i="1"/>
  <c r="X52529" i="1"/>
  <c r="Y52528" i="1"/>
  <c r="X52528" i="1"/>
  <c r="Y52527" i="1"/>
  <c r="X52527" i="1"/>
  <c r="Y52526" i="1"/>
  <c r="X52526" i="1"/>
  <c r="Y52525" i="1"/>
  <c r="X52525" i="1"/>
  <c r="Y52524" i="1"/>
  <c r="X52524" i="1"/>
  <c r="Y52523" i="1"/>
  <c r="X52523" i="1"/>
  <c r="Y52522" i="1"/>
  <c r="X52522" i="1"/>
  <c r="Y52521" i="1"/>
  <c r="X52521" i="1"/>
  <c r="Y52520" i="1"/>
  <c r="X52520" i="1"/>
  <c r="Y52519" i="1"/>
  <c r="X52519" i="1"/>
  <c r="Y52518" i="1"/>
  <c r="X52518" i="1"/>
  <c r="Y52517" i="1"/>
  <c r="X52517" i="1"/>
  <c r="Y52516" i="1"/>
  <c r="X52516" i="1"/>
  <c r="Y52515" i="1"/>
  <c r="X52515" i="1"/>
  <c r="Y52514" i="1"/>
  <c r="X52514" i="1"/>
  <c r="Y52513" i="1"/>
  <c r="X52513" i="1"/>
  <c r="Y52512" i="1"/>
  <c r="X52512" i="1"/>
  <c r="Y52511" i="1"/>
  <c r="X52511" i="1"/>
  <c r="Y52510" i="1"/>
  <c r="X52510" i="1"/>
  <c r="Y52509" i="1"/>
  <c r="X52509" i="1"/>
  <c r="Y52508" i="1"/>
  <c r="X52508" i="1"/>
  <c r="Y52507" i="1"/>
  <c r="X52507" i="1"/>
  <c r="Y52506" i="1"/>
  <c r="X52506" i="1"/>
  <c r="Y52505" i="1"/>
  <c r="X52505" i="1"/>
  <c r="Y52504" i="1"/>
  <c r="X52504" i="1"/>
  <c r="Y52503" i="1"/>
  <c r="X52503" i="1"/>
  <c r="Y52502" i="1"/>
  <c r="X52502" i="1"/>
  <c r="Y52501" i="1"/>
  <c r="X52501" i="1"/>
  <c r="Y52500" i="1"/>
  <c r="X52500" i="1"/>
  <c r="Y52499" i="1"/>
  <c r="X52499" i="1"/>
  <c r="Y52498" i="1"/>
  <c r="X52498" i="1"/>
  <c r="Y52497" i="1"/>
  <c r="X52497" i="1"/>
  <c r="Y52496" i="1"/>
  <c r="X52496" i="1"/>
  <c r="Y52495" i="1"/>
  <c r="X52495" i="1"/>
  <c r="Y52494" i="1"/>
  <c r="X52494" i="1"/>
  <c r="Y52493" i="1"/>
  <c r="X52493" i="1"/>
  <c r="Y52492" i="1"/>
  <c r="X52492" i="1"/>
  <c r="Y52491" i="1"/>
  <c r="X52491" i="1"/>
  <c r="Y52490" i="1"/>
  <c r="X52490" i="1"/>
  <c r="Y52489" i="1"/>
  <c r="X52489" i="1"/>
  <c r="Y52488" i="1"/>
  <c r="X52488" i="1"/>
  <c r="Y52487" i="1"/>
  <c r="X52487" i="1"/>
  <c r="Y52486" i="1"/>
  <c r="X52486" i="1"/>
  <c r="Y52485" i="1"/>
  <c r="X52485" i="1"/>
  <c r="Y52484" i="1"/>
  <c r="X52484" i="1"/>
  <c r="Y52483" i="1"/>
  <c r="X52483" i="1"/>
  <c r="Y52482" i="1"/>
  <c r="X52482" i="1"/>
  <c r="Y52481" i="1"/>
  <c r="X52481" i="1"/>
  <c r="Y52480" i="1"/>
  <c r="X52480" i="1"/>
  <c r="Y52479" i="1"/>
  <c r="X52479" i="1"/>
  <c r="Y52478" i="1"/>
  <c r="X52478" i="1"/>
  <c r="Y52477" i="1"/>
  <c r="X52477" i="1"/>
  <c r="Y52476" i="1"/>
  <c r="X52476" i="1"/>
  <c r="Y52475" i="1"/>
  <c r="X52475" i="1"/>
  <c r="Y52474" i="1"/>
  <c r="X52474" i="1"/>
  <c r="Y52473" i="1"/>
  <c r="X52473" i="1"/>
  <c r="Y52472" i="1"/>
  <c r="X52472" i="1"/>
  <c r="Y52471" i="1"/>
  <c r="X52471" i="1"/>
  <c r="Y52470" i="1"/>
  <c r="X52470" i="1"/>
  <c r="Y52469" i="1"/>
  <c r="X52469" i="1"/>
  <c r="Y52468" i="1"/>
  <c r="X52468" i="1"/>
  <c r="Y52467" i="1"/>
  <c r="X52467" i="1"/>
  <c r="Y52466" i="1"/>
  <c r="X52466" i="1"/>
  <c r="Y52465" i="1"/>
  <c r="X52465" i="1"/>
  <c r="Y52464" i="1"/>
  <c r="X52464" i="1"/>
  <c r="Y52463" i="1"/>
  <c r="X52463" i="1"/>
  <c r="Y52462" i="1"/>
  <c r="X52462" i="1"/>
  <c r="Y52461" i="1"/>
  <c r="X52461" i="1"/>
  <c r="Y52460" i="1"/>
  <c r="X52460" i="1"/>
  <c r="Y52459" i="1"/>
  <c r="X52459" i="1"/>
  <c r="Y52458" i="1"/>
  <c r="X52458" i="1"/>
  <c r="Y52457" i="1"/>
  <c r="X52457" i="1"/>
  <c r="Y52456" i="1"/>
  <c r="X52456" i="1"/>
  <c r="Y52455" i="1"/>
  <c r="X52455" i="1"/>
  <c r="Y52454" i="1"/>
  <c r="X52454" i="1"/>
  <c r="Y52453" i="1"/>
  <c r="X52453" i="1"/>
  <c r="Y52452" i="1"/>
  <c r="X52452" i="1"/>
  <c r="Y52451" i="1"/>
  <c r="X52451" i="1"/>
  <c r="Y52450" i="1"/>
  <c r="X52450" i="1"/>
  <c r="Y52449" i="1"/>
  <c r="X52449" i="1"/>
  <c r="Y52448" i="1"/>
  <c r="X52448" i="1"/>
  <c r="Y52447" i="1"/>
  <c r="X52447" i="1"/>
  <c r="Y52446" i="1"/>
  <c r="X52446" i="1"/>
  <c r="Y52445" i="1"/>
  <c r="X52445" i="1"/>
  <c r="Y52444" i="1"/>
  <c r="X52444" i="1"/>
  <c r="Y52443" i="1"/>
  <c r="X52443" i="1"/>
  <c r="Y52442" i="1"/>
  <c r="X52442" i="1"/>
  <c r="Y52441" i="1"/>
  <c r="X52441" i="1"/>
  <c r="Y52440" i="1"/>
  <c r="X52440" i="1"/>
  <c r="Y52439" i="1"/>
  <c r="X52439" i="1"/>
  <c r="Y52438" i="1"/>
  <c r="X52438" i="1"/>
  <c r="Y52437" i="1"/>
  <c r="X52437" i="1"/>
  <c r="Y52436" i="1"/>
  <c r="X52436" i="1"/>
  <c r="Y52435" i="1"/>
  <c r="X52435" i="1"/>
  <c r="Y52434" i="1"/>
  <c r="X52434" i="1"/>
  <c r="Y52433" i="1"/>
  <c r="X52433" i="1"/>
  <c r="Y52432" i="1"/>
  <c r="X52432" i="1"/>
  <c r="Y52431" i="1"/>
  <c r="X52431" i="1"/>
  <c r="Y52430" i="1"/>
  <c r="X52430" i="1"/>
  <c r="Y52429" i="1"/>
  <c r="X52429" i="1"/>
  <c r="Y52428" i="1"/>
  <c r="X52428" i="1"/>
  <c r="Y52427" i="1"/>
  <c r="X52427" i="1"/>
  <c r="Y52426" i="1"/>
  <c r="X52426" i="1"/>
  <c r="Y52425" i="1"/>
  <c r="X52425" i="1"/>
  <c r="Y52424" i="1"/>
  <c r="X52424" i="1"/>
  <c r="Y52423" i="1"/>
  <c r="X52423" i="1"/>
  <c r="Y52422" i="1"/>
  <c r="X52422" i="1"/>
  <c r="Y52421" i="1"/>
  <c r="X52421" i="1"/>
  <c r="Y52420" i="1"/>
  <c r="X52420" i="1"/>
  <c r="Y52419" i="1"/>
  <c r="X52419" i="1"/>
  <c r="Y52418" i="1"/>
  <c r="X52418" i="1"/>
  <c r="Y52417" i="1"/>
  <c r="X52417" i="1"/>
  <c r="Y52416" i="1"/>
  <c r="X52416" i="1"/>
  <c r="Y52415" i="1"/>
  <c r="X52415" i="1"/>
  <c r="Y52414" i="1"/>
  <c r="X52414" i="1"/>
  <c r="Y52413" i="1"/>
  <c r="X52413" i="1"/>
  <c r="Y52412" i="1"/>
  <c r="X52412" i="1"/>
  <c r="Y52411" i="1"/>
  <c r="X52411" i="1"/>
  <c r="Y52410" i="1"/>
  <c r="X52410" i="1"/>
  <c r="Y52409" i="1"/>
  <c r="X52409" i="1"/>
  <c r="Y52408" i="1"/>
  <c r="X52408" i="1"/>
  <c r="Y52407" i="1"/>
  <c r="X52407" i="1"/>
  <c r="Y52406" i="1"/>
  <c r="X52406" i="1"/>
  <c r="Y52405" i="1"/>
  <c r="X52405" i="1"/>
  <c r="Y52404" i="1"/>
  <c r="X52404" i="1"/>
  <c r="Y52403" i="1"/>
  <c r="X52403" i="1"/>
  <c r="Y52402" i="1"/>
  <c r="X52402" i="1"/>
  <c r="Y52401" i="1"/>
  <c r="X52401" i="1"/>
  <c r="Y52400" i="1"/>
  <c r="X52400" i="1"/>
  <c r="Y52399" i="1"/>
  <c r="X52399" i="1"/>
  <c r="Y52398" i="1"/>
  <c r="X52398" i="1"/>
  <c r="Y52397" i="1"/>
  <c r="X52397" i="1"/>
  <c r="Y52396" i="1"/>
  <c r="X52396" i="1"/>
  <c r="Y52395" i="1"/>
  <c r="X52395" i="1"/>
  <c r="Y52394" i="1"/>
  <c r="X52394" i="1"/>
  <c r="Y52393" i="1"/>
  <c r="X52393" i="1"/>
  <c r="Y52392" i="1"/>
  <c r="X52392" i="1"/>
  <c r="Y52391" i="1"/>
  <c r="X52391" i="1"/>
  <c r="Y52390" i="1"/>
  <c r="X52390" i="1"/>
  <c r="Y52389" i="1"/>
  <c r="X52389" i="1"/>
  <c r="Y52388" i="1"/>
  <c r="X52388" i="1"/>
  <c r="Y52387" i="1"/>
  <c r="X52387" i="1"/>
  <c r="Y52386" i="1"/>
  <c r="X52386" i="1"/>
  <c r="Y52385" i="1"/>
  <c r="X52385" i="1"/>
  <c r="Y52384" i="1"/>
  <c r="X52384" i="1"/>
  <c r="Y52383" i="1"/>
  <c r="X52383" i="1"/>
  <c r="Y52382" i="1"/>
  <c r="X52382" i="1"/>
  <c r="Y52381" i="1"/>
  <c r="X52381" i="1"/>
  <c r="Y52380" i="1"/>
  <c r="X52380" i="1"/>
  <c r="Y52379" i="1"/>
  <c r="X52379" i="1"/>
  <c r="Y52378" i="1"/>
  <c r="X52378" i="1"/>
  <c r="Y52377" i="1"/>
  <c r="X52377" i="1"/>
  <c r="Y52376" i="1"/>
  <c r="X52376" i="1"/>
  <c r="Y52375" i="1"/>
  <c r="X52375" i="1"/>
  <c r="Y52374" i="1"/>
  <c r="X52374" i="1"/>
  <c r="Y52373" i="1"/>
  <c r="X52373" i="1"/>
  <c r="Y52372" i="1"/>
  <c r="X52372" i="1"/>
  <c r="Y52371" i="1"/>
  <c r="X52371" i="1"/>
  <c r="Y52370" i="1"/>
  <c r="X52370" i="1"/>
  <c r="Y52369" i="1"/>
  <c r="X52369" i="1"/>
  <c r="Y52368" i="1"/>
  <c r="X52368" i="1"/>
  <c r="Y52367" i="1"/>
  <c r="X52367" i="1"/>
  <c r="Y52366" i="1"/>
  <c r="X52366" i="1"/>
  <c r="Y52365" i="1"/>
  <c r="X52365" i="1"/>
  <c r="Y52364" i="1"/>
  <c r="X52364" i="1"/>
  <c r="Y52363" i="1"/>
  <c r="X52363" i="1"/>
  <c r="Y52362" i="1"/>
  <c r="X52362" i="1"/>
  <c r="Y52361" i="1"/>
  <c r="X52361" i="1"/>
  <c r="Y52360" i="1"/>
  <c r="X52360" i="1"/>
  <c r="Y52359" i="1"/>
  <c r="X52359" i="1"/>
  <c r="Y52358" i="1"/>
  <c r="X52358" i="1"/>
  <c r="Y52357" i="1"/>
  <c r="X52357" i="1"/>
  <c r="Y52356" i="1"/>
  <c r="X52356" i="1"/>
  <c r="Y52355" i="1"/>
  <c r="X52355" i="1"/>
  <c r="Y52354" i="1"/>
  <c r="X52354" i="1"/>
  <c r="Y52353" i="1"/>
  <c r="X52353" i="1"/>
  <c r="Y52352" i="1"/>
  <c r="X52352" i="1"/>
  <c r="Y52351" i="1"/>
  <c r="X52351" i="1"/>
  <c r="Y52350" i="1"/>
  <c r="X52350" i="1"/>
  <c r="Y52349" i="1"/>
  <c r="X52349" i="1"/>
  <c r="Y52348" i="1"/>
  <c r="X52348" i="1"/>
  <c r="Y52347" i="1"/>
  <c r="X52347" i="1"/>
  <c r="Y52346" i="1"/>
  <c r="X52346" i="1"/>
  <c r="Y52345" i="1"/>
  <c r="X52345" i="1"/>
  <c r="Y52344" i="1"/>
  <c r="X52344" i="1"/>
  <c r="Y52343" i="1"/>
  <c r="X52343" i="1"/>
  <c r="Y52342" i="1"/>
  <c r="X52342" i="1"/>
  <c r="Y52341" i="1"/>
  <c r="X52341" i="1"/>
  <c r="Y52340" i="1"/>
  <c r="X52340" i="1"/>
  <c r="Y52339" i="1"/>
  <c r="X52339" i="1"/>
  <c r="Y52338" i="1"/>
  <c r="X52338" i="1"/>
  <c r="Y52337" i="1"/>
  <c r="X52337" i="1"/>
  <c r="Y52336" i="1"/>
  <c r="X52336" i="1"/>
  <c r="Y52335" i="1"/>
  <c r="X52335" i="1"/>
  <c r="Y52334" i="1"/>
  <c r="X52334" i="1"/>
  <c r="Y52333" i="1"/>
  <c r="X52333" i="1"/>
  <c r="Y52332" i="1"/>
  <c r="X52332" i="1"/>
  <c r="Y52331" i="1"/>
  <c r="X52331" i="1"/>
  <c r="Y52330" i="1"/>
  <c r="X52330" i="1"/>
  <c r="Y52329" i="1"/>
  <c r="X52329" i="1"/>
  <c r="Y52328" i="1"/>
  <c r="X52328" i="1"/>
  <c r="Y52327" i="1"/>
  <c r="X52327" i="1"/>
  <c r="Y52326" i="1"/>
  <c r="X52326" i="1"/>
  <c r="Y52325" i="1"/>
  <c r="X52325" i="1"/>
  <c r="Y52324" i="1"/>
  <c r="X52324" i="1"/>
  <c r="Y52323" i="1"/>
  <c r="X52323" i="1"/>
  <c r="Y52322" i="1"/>
  <c r="X52322" i="1"/>
  <c r="Y52321" i="1"/>
  <c r="X52321" i="1"/>
  <c r="Y52320" i="1"/>
  <c r="X52320" i="1"/>
  <c r="Y52319" i="1"/>
  <c r="X52319" i="1"/>
  <c r="Y52318" i="1"/>
  <c r="X52318" i="1"/>
  <c r="Y52317" i="1"/>
  <c r="X52317" i="1"/>
  <c r="Y52316" i="1"/>
  <c r="X52316" i="1"/>
  <c r="Y52315" i="1"/>
  <c r="X52315" i="1"/>
  <c r="Y52314" i="1"/>
  <c r="X52314" i="1"/>
  <c r="Y52313" i="1"/>
  <c r="X52313" i="1"/>
  <c r="Y52312" i="1"/>
  <c r="X52312" i="1"/>
  <c r="Y52311" i="1"/>
  <c r="X52311" i="1"/>
  <c r="Y52310" i="1"/>
  <c r="X52310" i="1"/>
  <c r="Y52309" i="1"/>
  <c r="X52309" i="1"/>
  <c r="Y52308" i="1"/>
  <c r="X52308" i="1"/>
  <c r="Y52307" i="1"/>
  <c r="X52307" i="1"/>
  <c r="Y52306" i="1"/>
  <c r="X52306" i="1"/>
  <c r="Y52305" i="1"/>
  <c r="X52305" i="1"/>
  <c r="Y52304" i="1"/>
  <c r="X52304" i="1"/>
  <c r="Y52303" i="1"/>
  <c r="X52303" i="1"/>
  <c r="Y52302" i="1"/>
  <c r="X52302" i="1"/>
  <c r="Y52301" i="1"/>
  <c r="X52301" i="1"/>
  <c r="Y52300" i="1"/>
  <c r="X52300" i="1"/>
  <c r="Y52299" i="1"/>
  <c r="X52299" i="1"/>
  <c r="Y52298" i="1"/>
  <c r="X52298" i="1"/>
  <c r="Y52297" i="1"/>
  <c r="X52297" i="1"/>
  <c r="Y52296" i="1"/>
  <c r="X52296" i="1"/>
  <c r="Y52295" i="1"/>
  <c r="X52295" i="1"/>
  <c r="Y52294" i="1"/>
  <c r="X52294" i="1"/>
  <c r="Y52293" i="1"/>
  <c r="X52293" i="1"/>
  <c r="Y52292" i="1"/>
  <c r="X52292" i="1"/>
  <c r="Y52291" i="1"/>
  <c r="X52291" i="1"/>
  <c r="Y52290" i="1"/>
  <c r="X52290" i="1"/>
  <c r="Y52289" i="1"/>
  <c r="X52289" i="1"/>
  <c r="Y52288" i="1"/>
  <c r="X52288" i="1"/>
  <c r="Y52287" i="1"/>
  <c r="X52287" i="1"/>
  <c r="Y52286" i="1"/>
  <c r="X52286" i="1"/>
  <c r="Y52285" i="1"/>
  <c r="X52285" i="1"/>
  <c r="Y52284" i="1"/>
  <c r="X52284" i="1"/>
  <c r="Y52283" i="1"/>
  <c r="X52283" i="1"/>
  <c r="Y52282" i="1"/>
  <c r="X52282" i="1"/>
  <c r="Y52281" i="1"/>
  <c r="X52281" i="1"/>
  <c r="Y52280" i="1"/>
  <c r="X52280" i="1"/>
  <c r="Y52279" i="1"/>
  <c r="X52279" i="1"/>
  <c r="Y52278" i="1"/>
  <c r="X52278" i="1"/>
  <c r="Y52277" i="1"/>
  <c r="X52277" i="1"/>
  <c r="Y52276" i="1"/>
  <c r="X52276" i="1"/>
  <c r="Y52275" i="1"/>
  <c r="X52275" i="1"/>
  <c r="Y52274" i="1"/>
  <c r="X52274" i="1"/>
  <c r="Y52273" i="1"/>
  <c r="X52273" i="1"/>
  <c r="Y52272" i="1"/>
  <c r="X52272" i="1"/>
  <c r="Y52271" i="1"/>
  <c r="X52271" i="1"/>
  <c r="Y52270" i="1"/>
  <c r="X52270" i="1"/>
  <c r="Y52269" i="1"/>
  <c r="X52269" i="1"/>
  <c r="Y52268" i="1"/>
  <c r="X52268" i="1"/>
  <c r="Y52267" i="1"/>
  <c r="X52267" i="1"/>
  <c r="Y52266" i="1"/>
  <c r="X52266" i="1"/>
  <c r="Y52265" i="1"/>
  <c r="X52265" i="1"/>
  <c r="Y52264" i="1"/>
  <c r="X52264" i="1"/>
  <c r="Y52263" i="1"/>
  <c r="X52263" i="1"/>
  <c r="Y52262" i="1"/>
  <c r="X52262" i="1"/>
  <c r="Y52261" i="1"/>
  <c r="X52261" i="1"/>
  <c r="Y52260" i="1"/>
  <c r="X52260" i="1"/>
  <c r="Y52259" i="1"/>
  <c r="X52259" i="1"/>
  <c r="Y52258" i="1"/>
  <c r="X52258" i="1"/>
  <c r="Y52257" i="1"/>
  <c r="X52257" i="1"/>
  <c r="Y52256" i="1"/>
  <c r="X52256" i="1"/>
  <c r="Y52255" i="1"/>
  <c r="X52255" i="1"/>
  <c r="Y52254" i="1"/>
  <c r="X52254" i="1"/>
  <c r="Y52253" i="1"/>
  <c r="X52253" i="1"/>
  <c r="Y52252" i="1"/>
  <c r="X52252" i="1"/>
  <c r="Y52251" i="1"/>
  <c r="X52251" i="1"/>
  <c r="Y52250" i="1"/>
  <c r="X52250" i="1"/>
  <c r="Y52249" i="1"/>
  <c r="X52249" i="1"/>
  <c r="Y52248" i="1"/>
  <c r="X52248" i="1"/>
  <c r="Y52247" i="1"/>
  <c r="X52247" i="1"/>
  <c r="Y52246" i="1"/>
  <c r="X52246" i="1"/>
  <c r="Y52245" i="1"/>
  <c r="X52245" i="1"/>
  <c r="Y52244" i="1"/>
  <c r="X52244" i="1"/>
  <c r="Y52243" i="1"/>
  <c r="X52243" i="1"/>
  <c r="Y52242" i="1"/>
  <c r="X52242" i="1"/>
  <c r="Y52241" i="1"/>
  <c r="X52241" i="1"/>
  <c r="Y52240" i="1"/>
  <c r="X52240" i="1"/>
  <c r="Y52239" i="1"/>
  <c r="X52239" i="1"/>
  <c r="Y52238" i="1"/>
  <c r="X52238" i="1"/>
  <c r="Y52237" i="1"/>
  <c r="X52237" i="1"/>
  <c r="Y52236" i="1"/>
  <c r="X52236" i="1"/>
  <c r="Y52235" i="1"/>
  <c r="X52235" i="1"/>
  <c r="Y52234" i="1"/>
  <c r="X52234" i="1"/>
  <c r="Y52233" i="1"/>
  <c r="X52233" i="1"/>
  <c r="Y52232" i="1"/>
  <c r="X52232" i="1"/>
  <c r="Y52231" i="1"/>
  <c r="X52231" i="1"/>
  <c r="Y52230" i="1"/>
  <c r="X52230" i="1"/>
  <c r="Y52229" i="1"/>
  <c r="X52229" i="1"/>
  <c r="Y52228" i="1"/>
  <c r="X52228" i="1"/>
  <c r="Y52227" i="1"/>
  <c r="X52227" i="1"/>
  <c r="Y52226" i="1"/>
  <c r="X52226" i="1"/>
  <c r="Y52225" i="1"/>
  <c r="X52225" i="1"/>
  <c r="Y52224" i="1"/>
  <c r="X52224" i="1"/>
  <c r="Y52223" i="1"/>
  <c r="X52223" i="1"/>
  <c r="Y52222" i="1"/>
  <c r="X52222" i="1"/>
  <c r="Y52221" i="1"/>
  <c r="X52221" i="1"/>
  <c r="Y52220" i="1"/>
  <c r="X52220" i="1"/>
  <c r="Y52219" i="1"/>
  <c r="X52219" i="1"/>
  <c r="Y52218" i="1"/>
  <c r="X52218" i="1"/>
  <c r="Y52217" i="1"/>
  <c r="X52217" i="1"/>
  <c r="Y52216" i="1"/>
  <c r="X52216" i="1"/>
  <c r="Y52215" i="1"/>
  <c r="X52215" i="1"/>
  <c r="Y52214" i="1"/>
  <c r="X52214" i="1"/>
  <c r="Y52213" i="1"/>
  <c r="X52213" i="1"/>
  <c r="Y52212" i="1"/>
  <c r="X52212" i="1"/>
  <c r="Y52211" i="1"/>
  <c r="X52211" i="1"/>
  <c r="Y52210" i="1"/>
  <c r="X52210" i="1"/>
  <c r="Y52209" i="1"/>
  <c r="X52209" i="1"/>
  <c r="Y52208" i="1"/>
  <c r="X52208" i="1"/>
  <c r="Y52207" i="1"/>
  <c r="X52207" i="1"/>
  <c r="Y52206" i="1"/>
  <c r="X52206" i="1"/>
  <c r="Y52205" i="1"/>
  <c r="X52205" i="1"/>
  <c r="Y52204" i="1"/>
  <c r="X52204" i="1"/>
  <c r="Y52203" i="1"/>
  <c r="X52203" i="1"/>
  <c r="Y52202" i="1"/>
  <c r="X52202" i="1"/>
  <c r="Y52201" i="1"/>
  <c r="X52201" i="1"/>
  <c r="Y52200" i="1"/>
  <c r="X52200" i="1"/>
  <c r="Y52199" i="1"/>
  <c r="X52199" i="1"/>
  <c r="Y52198" i="1"/>
  <c r="X52198" i="1"/>
  <c r="Y52197" i="1"/>
  <c r="X52197" i="1"/>
  <c r="Y52196" i="1"/>
  <c r="X52196" i="1"/>
  <c r="Y52195" i="1"/>
  <c r="X52195" i="1"/>
  <c r="Y52194" i="1"/>
  <c r="X52194" i="1"/>
  <c r="Y52193" i="1"/>
  <c r="X52193" i="1"/>
  <c r="Y52192" i="1"/>
  <c r="X52192" i="1"/>
  <c r="Y52191" i="1"/>
  <c r="X52191" i="1"/>
  <c r="Y52190" i="1"/>
  <c r="X52190" i="1"/>
  <c r="Y52189" i="1"/>
  <c r="X52189" i="1"/>
  <c r="Y52188" i="1"/>
  <c r="X52188" i="1"/>
  <c r="Y52187" i="1"/>
  <c r="X52187" i="1"/>
  <c r="Y52186" i="1"/>
  <c r="X52186" i="1"/>
  <c r="Y52185" i="1"/>
  <c r="X52185" i="1"/>
  <c r="Y52184" i="1"/>
  <c r="X52184" i="1"/>
  <c r="Y52183" i="1"/>
  <c r="X52183" i="1"/>
  <c r="Y52182" i="1"/>
  <c r="X52182" i="1"/>
  <c r="Y52181" i="1"/>
  <c r="X52181" i="1"/>
  <c r="Y52180" i="1"/>
  <c r="X52180" i="1"/>
  <c r="Y52179" i="1"/>
  <c r="X52179" i="1"/>
  <c r="Y52178" i="1"/>
  <c r="X52178" i="1"/>
  <c r="Y52177" i="1"/>
  <c r="X52177" i="1"/>
  <c r="Y52176" i="1"/>
  <c r="X52176" i="1"/>
  <c r="Y52175" i="1"/>
  <c r="X52175" i="1"/>
  <c r="Y52174" i="1"/>
  <c r="X52174" i="1"/>
  <c r="Y52173" i="1"/>
  <c r="X52173" i="1"/>
  <c r="Y52172" i="1"/>
  <c r="X52172" i="1"/>
  <c r="Y52171" i="1"/>
  <c r="X52171" i="1"/>
  <c r="Y52170" i="1"/>
  <c r="X52170" i="1"/>
  <c r="Y52169" i="1"/>
  <c r="X52169" i="1"/>
  <c r="Y52168" i="1"/>
  <c r="X52168" i="1"/>
  <c r="Y52167" i="1"/>
  <c r="X52167" i="1"/>
  <c r="Y52166" i="1"/>
  <c r="X52166" i="1"/>
  <c r="Y52165" i="1"/>
  <c r="X52165" i="1"/>
  <c r="Y52164" i="1"/>
  <c r="X52164" i="1"/>
  <c r="Y52163" i="1"/>
  <c r="X52163" i="1"/>
  <c r="Y52162" i="1"/>
  <c r="X52162" i="1"/>
  <c r="Y52161" i="1"/>
  <c r="X52161" i="1"/>
  <c r="Y52160" i="1"/>
  <c r="X52160" i="1"/>
  <c r="Y52159" i="1"/>
  <c r="X52159" i="1"/>
  <c r="Y52158" i="1"/>
  <c r="X52158" i="1"/>
  <c r="Y52157" i="1"/>
  <c r="X52157" i="1"/>
  <c r="Y52156" i="1"/>
  <c r="X52156" i="1"/>
  <c r="Y52155" i="1"/>
  <c r="X52155" i="1"/>
  <c r="Y52154" i="1"/>
  <c r="X52154" i="1"/>
  <c r="Y52153" i="1"/>
  <c r="X52153" i="1"/>
  <c r="Y52152" i="1"/>
  <c r="X52152" i="1"/>
  <c r="Y52151" i="1"/>
  <c r="X52151" i="1"/>
  <c r="Y52150" i="1"/>
  <c r="X52150" i="1"/>
  <c r="Y52149" i="1"/>
  <c r="X52149" i="1"/>
  <c r="Y52148" i="1"/>
  <c r="X52148" i="1"/>
  <c r="Y52147" i="1"/>
  <c r="X52147" i="1"/>
  <c r="Y52146" i="1"/>
  <c r="X52146" i="1"/>
  <c r="Y52145" i="1"/>
  <c r="X52145" i="1"/>
  <c r="Y52144" i="1"/>
  <c r="X52144" i="1"/>
  <c r="Y52143" i="1"/>
  <c r="X52143" i="1"/>
  <c r="Y52142" i="1"/>
  <c r="X52142" i="1"/>
  <c r="Y52141" i="1"/>
  <c r="X52141" i="1"/>
  <c r="Y52140" i="1"/>
  <c r="X52140" i="1"/>
  <c r="Y52139" i="1"/>
  <c r="X52139" i="1"/>
  <c r="Y52138" i="1"/>
  <c r="X52138" i="1"/>
  <c r="Y52137" i="1"/>
  <c r="X52137" i="1"/>
  <c r="Y52136" i="1"/>
  <c r="X52136" i="1"/>
  <c r="Y52135" i="1"/>
  <c r="X52135" i="1"/>
  <c r="Y52134" i="1"/>
  <c r="X52134" i="1"/>
  <c r="Y52133" i="1"/>
  <c r="X52133" i="1"/>
  <c r="Y52132" i="1"/>
  <c r="X52132" i="1"/>
  <c r="Y52131" i="1"/>
  <c r="X52131" i="1"/>
  <c r="Y52130" i="1"/>
  <c r="X52130" i="1"/>
  <c r="Y52129" i="1"/>
  <c r="X52129" i="1"/>
  <c r="Y52128" i="1"/>
  <c r="X52128" i="1"/>
  <c r="Y52127" i="1"/>
  <c r="X52127" i="1"/>
  <c r="Y52126" i="1"/>
  <c r="X52126" i="1"/>
  <c r="Y52125" i="1"/>
  <c r="X52125" i="1"/>
  <c r="Y52124" i="1"/>
  <c r="X52124" i="1"/>
  <c r="Y52123" i="1"/>
  <c r="X52123" i="1"/>
  <c r="Y52122" i="1"/>
  <c r="X52122" i="1"/>
  <c r="Y52121" i="1"/>
  <c r="X52121" i="1"/>
  <c r="Y52120" i="1"/>
  <c r="X52120" i="1"/>
  <c r="Y52119" i="1"/>
  <c r="X52119" i="1"/>
  <c r="Y52118" i="1"/>
  <c r="X52118" i="1"/>
  <c r="Y52117" i="1"/>
  <c r="X52117" i="1"/>
  <c r="Y52116" i="1"/>
  <c r="X52116" i="1"/>
  <c r="Y52115" i="1"/>
  <c r="X52115" i="1"/>
  <c r="Y52114" i="1"/>
  <c r="X52114" i="1"/>
  <c r="Y52113" i="1"/>
  <c r="X52113" i="1"/>
  <c r="Y52112" i="1"/>
  <c r="X52112" i="1"/>
  <c r="Y52111" i="1"/>
  <c r="X52111" i="1"/>
  <c r="Y52110" i="1"/>
  <c r="X52110" i="1"/>
  <c r="Y52109" i="1"/>
  <c r="X52109" i="1"/>
  <c r="Y52108" i="1"/>
  <c r="X52108" i="1"/>
  <c r="Y52107" i="1"/>
  <c r="X52107" i="1"/>
  <c r="Y52106" i="1"/>
  <c r="X52106" i="1"/>
  <c r="Y52105" i="1"/>
  <c r="X52105" i="1"/>
  <c r="Y52104" i="1"/>
  <c r="X52104" i="1"/>
  <c r="Y52103" i="1"/>
  <c r="X52103" i="1"/>
  <c r="Y52102" i="1"/>
  <c r="X52102" i="1"/>
  <c r="Y52101" i="1"/>
  <c r="X52101" i="1"/>
  <c r="Y52100" i="1"/>
  <c r="X52100" i="1"/>
  <c r="Y52099" i="1"/>
  <c r="X52099" i="1"/>
  <c r="Y52098" i="1"/>
  <c r="X52098" i="1"/>
  <c r="Y52097" i="1"/>
  <c r="X52097" i="1"/>
  <c r="Y52096" i="1"/>
  <c r="X52096" i="1"/>
  <c r="Y52095" i="1"/>
  <c r="X52095" i="1"/>
  <c r="Y52094" i="1"/>
  <c r="X52094" i="1"/>
  <c r="Y52093" i="1"/>
  <c r="X52093" i="1"/>
  <c r="Y52092" i="1"/>
  <c r="X52092" i="1"/>
  <c r="Y52091" i="1"/>
  <c r="X52091" i="1"/>
  <c r="Y52090" i="1"/>
  <c r="X52090" i="1"/>
  <c r="Y52089" i="1"/>
  <c r="X52089" i="1"/>
  <c r="Y52088" i="1"/>
  <c r="X52088" i="1"/>
  <c r="Y52087" i="1"/>
  <c r="X52087" i="1"/>
  <c r="Y52086" i="1"/>
  <c r="X52086" i="1"/>
  <c r="Y52085" i="1"/>
  <c r="X52085" i="1"/>
  <c r="Y52084" i="1"/>
  <c r="X52084" i="1"/>
  <c r="Y52083" i="1"/>
  <c r="X52083" i="1"/>
  <c r="Y52082" i="1"/>
  <c r="X52082" i="1"/>
  <c r="Y52081" i="1"/>
  <c r="X52081" i="1"/>
  <c r="Y52080" i="1"/>
  <c r="X52080" i="1"/>
  <c r="Y52079" i="1"/>
  <c r="X52079" i="1"/>
  <c r="Y52078" i="1"/>
  <c r="X52078" i="1"/>
  <c r="Y52077" i="1"/>
  <c r="X52077" i="1"/>
  <c r="Y52076" i="1"/>
  <c r="X52076" i="1"/>
  <c r="Y52075" i="1"/>
  <c r="X52075" i="1"/>
  <c r="Y52074" i="1"/>
  <c r="X52074" i="1"/>
  <c r="Y52073" i="1"/>
  <c r="X52073" i="1"/>
  <c r="Y52072" i="1"/>
  <c r="X52072" i="1"/>
  <c r="Y52071" i="1"/>
  <c r="X52071" i="1"/>
  <c r="Y52070" i="1"/>
  <c r="X52070" i="1"/>
  <c r="Y52069" i="1"/>
  <c r="X52069" i="1"/>
  <c r="Y52068" i="1"/>
  <c r="X52068" i="1"/>
  <c r="Y52067" i="1"/>
  <c r="X52067" i="1"/>
  <c r="Y52066" i="1"/>
  <c r="X52066" i="1"/>
  <c r="Y52065" i="1"/>
  <c r="X52065" i="1"/>
  <c r="Y52064" i="1"/>
  <c r="X52064" i="1"/>
  <c r="Y52063" i="1"/>
  <c r="X52063" i="1"/>
  <c r="Y52062" i="1"/>
  <c r="X52062" i="1"/>
  <c r="Y52061" i="1"/>
  <c r="X52061" i="1"/>
  <c r="Y52060" i="1"/>
  <c r="X52060" i="1"/>
  <c r="Y52059" i="1"/>
  <c r="X52059" i="1"/>
  <c r="Y52058" i="1"/>
  <c r="X52058" i="1"/>
  <c r="Y52057" i="1"/>
  <c r="X52057" i="1"/>
  <c r="Y52056" i="1"/>
  <c r="X52056" i="1"/>
  <c r="Y52055" i="1"/>
  <c r="X52055" i="1"/>
  <c r="Y52054" i="1"/>
  <c r="X52054" i="1"/>
  <c r="Y52053" i="1"/>
  <c r="X52053" i="1"/>
  <c r="Y52052" i="1"/>
  <c r="X52052" i="1"/>
  <c r="Y52051" i="1"/>
  <c r="X52051" i="1"/>
  <c r="Y52050" i="1"/>
  <c r="X52050" i="1"/>
  <c r="Y52049" i="1"/>
  <c r="X52049" i="1"/>
  <c r="Y52048" i="1"/>
  <c r="X52048" i="1"/>
  <c r="Y52047" i="1"/>
  <c r="X52047" i="1"/>
  <c r="Y52046" i="1"/>
  <c r="X52046" i="1"/>
  <c r="Y52045" i="1"/>
  <c r="X52045" i="1"/>
  <c r="Y52044" i="1"/>
  <c r="X52044" i="1"/>
  <c r="Y52043" i="1"/>
  <c r="X52043" i="1"/>
  <c r="Y52042" i="1"/>
  <c r="X52042" i="1"/>
  <c r="Y52041" i="1"/>
  <c r="X52041" i="1"/>
  <c r="Y52040" i="1"/>
  <c r="X52040" i="1"/>
  <c r="Y52039" i="1"/>
  <c r="X52039" i="1"/>
  <c r="Y52038" i="1"/>
  <c r="X52038" i="1"/>
  <c r="Y52037" i="1"/>
  <c r="X52037" i="1"/>
  <c r="Y52036" i="1"/>
  <c r="X52036" i="1"/>
  <c r="Y52035" i="1"/>
  <c r="X52035" i="1"/>
  <c r="Y52034" i="1"/>
  <c r="X52034" i="1"/>
  <c r="Y52033" i="1"/>
  <c r="X52033" i="1"/>
  <c r="Y52032" i="1"/>
  <c r="X52032" i="1"/>
  <c r="Y52031" i="1"/>
  <c r="X52031" i="1"/>
  <c r="Y52030" i="1"/>
  <c r="X52030" i="1"/>
  <c r="Y52029" i="1"/>
  <c r="X52029" i="1"/>
  <c r="Y52028" i="1"/>
  <c r="X52028" i="1"/>
  <c r="Y52027" i="1"/>
  <c r="X52027" i="1"/>
  <c r="Y52026" i="1"/>
  <c r="X52026" i="1"/>
  <c r="Y52025" i="1"/>
  <c r="X52025" i="1"/>
  <c r="Y52024" i="1"/>
  <c r="X52024" i="1"/>
  <c r="Y52023" i="1"/>
  <c r="X52023" i="1"/>
  <c r="Y52022" i="1"/>
  <c r="X52022" i="1"/>
  <c r="Y52021" i="1"/>
  <c r="X52021" i="1"/>
  <c r="Y52020" i="1"/>
  <c r="X52020" i="1"/>
  <c r="Y52019" i="1"/>
  <c r="X52019" i="1"/>
  <c r="Y52018" i="1"/>
  <c r="X52018" i="1"/>
  <c r="Y52017" i="1"/>
  <c r="X52017" i="1"/>
  <c r="Y52016" i="1"/>
  <c r="X52016" i="1"/>
  <c r="Y52015" i="1"/>
  <c r="X52015" i="1"/>
  <c r="Y52014" i="1"/>
  <c r="X52014" i="1"/>
  <c r="Y52013" i="1"/>
  <c r="X52013" i="1"/>
  <c r="Y52012" i="1"/>
  <c r="X52012" i="1"/>
  <c r="Y52011" i="1"/>
  <c r="X52011" i="1"/>
  <c r="Y52010" i="1"/>
  <c r="X52010" i="1"/>
  <c r="Y52009" i="1"/>
  <c r="X52009" i="1"/>
  <c r="Y52008" i="1"/>
  <c r="X52008" i="1"/>
  <c r="Y52007" i="1"/>
  <c r="X52007" i="1"/>
  <c r="Y52006" i="1"/>
  <c r="X52006" i="1"/>
  <c r="Y52005" i="1"/>
  <c r="X52005" i="1"/>
  <c r="Y52004" i="1"/>
  <c r="X52004" i="1"/>
  <c r="Y52003" i="1"/>
  <c r="X52003" i="1"/>
  <c r="Y52002" i="1"/>
  <c r="X52002" i="1"/>
  <c r="Y52001" i="1"/>
  <c r="X52001" i="1"/>
  <c r="Y52000" i="1"/>
  <c r="X52000" i="1"/>
  <c r="Y51999" i="1"/>
  <c r="X51999" i="1"/>
  <c r="Y51998" i="1"/>
  <c r="X51998" i="1"/>
  <c r="Y51997" i="1"/>
  <c r="X51997" i="1"/>
  <c r="Y51996" i="1"/>
  <c r="X51996" i="1"/>
  <c r="Y51995" i="1"/>
  <c r="X51995" i="1"/>
  <c r="Y51994" i="1"/>
  <c r="X51994" i="1"/>
  <c r="Y51993" i="1"/>
  <c r="X51993" i="1"/>
  <c r="Y51992" i="1"/>
  <c r="X51992" i="1"/>
  <c r="Y51991" i="1"/>
  <c r="X51991" i="1"/>
  <c r="Y51990" i="1"/>
  <c r="X51990" i="1"/>
  <c r="Y51989" i="1"/>
  <c r="X51989" i="1"/>
  <c r="Y51988" i="1"/>
  <c r="X51988" i="1"/>
  <c r="Y51987" i="1"/>
  <c r="X51987" i="1"/>
  <c r="Y51986" i="1"/>
  <c r="X51986" i="1"/>
  <c r="Y51985" i="1"/>
  <c r="X51985" i="1"/>
  <c r="Y51984" i="1"/>
  <c r="X51984" i="1"/>
  <c r="Y51983" i="1"/>
  <c r="X51983" i="1"/>
  <c r="Y51982" i="1"/>
  <c r="X51982" i="1"/>
  <c r="Y51981" i="1"/>
  <c r="X51981" i="1"/>
  <c r="Y51980" i="1"/>
  <c r="X51980" i="1"/>
  <c r="Y51979" i="1"/>
  <c r="X51979" i="1"/>
  <c r="Y51978" i="1"/>
  <c r="X51978" i="1"/>
  <c r="Y51977" i="1"/>
  <c r="X51977" i="1"/>
  <c r="Y51976" i="1"/>
  <c r="X51976" i="1"/>
  <c r="Y51975" i="1"/>
  <c r="X51975" i="1"/>
  <c r="Y51974" i="1"/>
  <c r="X51974" i="1"/>
  <c r="Y51973" i="1"/>
  <c r="X51973" i="1"/>
  <c r="Y51972" i="1"/>
  <c r="X51972" i="1"/>
  <c r="Y51971" i="1"/>
  <c r="X51971" i="1"/>
  <c r="Y51970" i="1"/>
  <c r="X51970" i="1"/>
  <c r="Y51969" i="1"/>
  <c r="X51969" i="1"/>
  <c r="Y51968" i="1"/>
  <c r="X51968" i="1"/>
  <c r="Y51967" i="1"/>
  <c r="X51967" i="1"/>
  <c r="Y51966" i="1"/>
  <c r="X51966" i="1"/>
  <c r="Y51965" i="1"/>
  <c r="X51965" i="1"/>
  <c r="Y51964" i="1"/>
  <c r="X51964" i="1"/>
  <c r="Y51963" i="1"/>
  <c r="X51963" i="1"/>
  <c r="Y51962" i="1"/>
  <c r="X51962" i="1"/>
  <c r="Y51961" i="1"/>
  <c r="X51961" i="1"/>
  <c r="Y51960" i="1"/>
  <c r="X51960" i="1"/>
  <c r="Y51959" i="1"/>
  <c r="X51959" i="1"/>
  <c r="Y51958" i="1"/>
  <c r="X51958" i="1"/>
  <c r="Y51957" i="1"/>
  <c r="X51957" i="1"/>
  <c r="Y51956" i="1"/>
  <c r="X51956" i="1"/>
  <c r="Y51955" i="1"/>
  <c r="X51955" i="1"/>
  <c r="Y51954" i="1"/>
  <c r="X51954" i="1"/>
  <c r="Y51953" i="1"/>
  <c r="X51953" i="1"/>
  <c r="Y51952" i="1"/>
  <c r="X51952" i="1"/>
  <c r="Y51951" i="1"/>
  <c r="X51951" i="1"/>
  <c r="Y51950" i="1"/>
  <c r="X51950" i="1"/>
  <c r="Y51949" i="1"/>
  <c r="X51949" i="1"/>
  <c r="Y51948" i="1"/>
  <c r="X51948" i="1"/>
  <c r="Y51947" i="1"/>
  <c r="X51947" i="1"/>
  <c r="Y51946" i="1"/>
  <c r="X51946" i="1"/>
  <c r="Y51945" i="1"/>
  <c r="X51945" i="1"/>
  <c r="Y51944" i="1"/>
  <c r="X51944" i="1"/>
  <c r="Y51943" i="1"/>
  <c r="X51943" i="1"/>
  <c r="Y51942" i="1"/>
  <c r="X51942" i="1"/>
  <c r="Y51941" i="1"/>
  <c r="X51941" i="1"/>
  <c r="Y51940" i="1"/>
  <c r="X51940" i="1"/>
  <c r="Y51939" i="1"/>
  <c r="X51939" i="1"/>
  <c r="Y51938" i="1"/>
  <c r="X51938" i="1"/>
  <c r="Y51937" i="1"/>
  <c r="X51937" i="1"/>
  <c r="Y51936" i="1"/>
  <c r="X51936" i="1"/>
  <c r="Y51935" i="1"/>
  <c r="X51935" i="1"/>
  <c r="Y51934" i="1"/>
  <c r="X51934" i="1"/>
  <c r="Y51933" i="1"/>
  <c r="X51933" i="1"/>
  <c r="Y51932" i="1"/>
  <c r="X51932" i="1"/>
  <c r="Y51931" i="1"/>
  <c r="X51931" i="1"/>
  <c r="Y51930" i="1"/>
  <c r="X51930" i="1"/>
  <c r="Y51929" i="1"/>
  <c r="X51929" i="1"/>
  <c r="Y51928" i="1"/>
  <c r="X51928" i="1"/>
  <c r="Y51927" i="1"/>
  <c r="X51927" i="1"/>
  <c r="Y51926" i="1"/>
  <c r="X51926" i="1"/>
  <c r="Y51925" i="1"/>
  <c r="X51925" i="1"/>
  <c r="Y51924" i="1"/>
  <c r="X51924" i="1"/>
  <c r="Y51923" i="1"/>
  <c r="X51923" i="1"/>
  <c r="Y51922" i="1"/>
  <c r="X51922" i="1"/>
  <c r="Y51921" i="1"/>
  <c r="X51921" i="1"/>
  <c r="Y51920" i="1"/>
  <c r="X51920" i="1"/>
  <c r="Y51919" i="1"/>
  <c r="X51919" i="1"/>
  <c r="Y51918" i="1"/>
  <c r="X51918" i="1"/>
  <c r="Y51917" i="1"/>
  <c r="X51917" i="1"/>
  <c r="Y51916" i="1"/>
  <c r="X51916" i="1"/>
  <c r="Y51915" i="1"/>
  <c r="X51915" i="1"/>
  <c r="Y51914" i="1"/>
  <c r="X51914" i="1"/>
  <c r="Y51913" i="1"/>
  <c r="X51913" i="1"/>
  <c r="Y51912" i="1"/>
  <c r="X51912" i="1"/>
  <c r="Y51911" i="1"/>
  <c r="X51911" i="1"/>
  <c r="Y51910" i="1"/>
  <c r="X51910" i="1"/>
  <c r="Y51909" i="1"/>
  <c r="X51909" i="1"/>
  <c r="Y51908" i="1"/>
  <c r="X51908" i="1"/>
  <c r="Y51907" i="1"/>
  <c r="X51907" i="1"/>
  <c r="Y51906" i="1"/>
  <c r="X51906" i="1"/>
  <c r="Y51905" i="1"/>
  <c r="X51905" i="1"/>
  <c r="Y51904" i="1"/>
  <c r="X51904" i="1"/>
  <c r="Y51903" i="1"/>
  <c r="X51903" i="1"/>
  <c r="Y51902" i="1"/>
  <c r="X51902" i="1"/>
  <c r="Y51901" i="1"/>
  <c r="X51901" i="1"/>
  <c r="Y51900" i="1"/>
  <c r="X51900" i="1"/>
  <c r="Y51899" i="1"/>
  <c r="X51899" i="1"/>
  <c r="Y51898" i="1"/>
  <c r="X51898" i="1"/>
  <c r="Y51897" i="1"/>
  <c r="X51897" i="1"/>
  <c r="Y51896" i="1"/>
  <c r="X51896" i="1"/>
  <c r="Y51895" i="1"/>
  <c r="X51895" i="1"/>
  <c r="Y51894" i="1"/>
  <c r="X51894" i="1"/>
  <c r="Y51893" i="1"/>
  <c r="X51893" i="1"/>
  <c r="Y51892" i="1"/>
  <c r="X51892" i="1"/>
  <c r="Y51891" i="1"/>
  <c r="X51891" i="1"/>
  <c r="Y51890" i="1"/>
  <c r="X51890" i="1"/>
  <c r="Y51889" i="1"/>
  <c r="X51889" i="1"/>
  <c r="Y51888" i="1"/>
  <c r="X51888" i="1"/>
  <c r="Y51887" i="1"/>
  <c r="X51887" i="1"/>
  <c r="Y51886" i="1"/>
  <c r="X51886" i="1"/>
  <c r="Y51885" i="1"/>
  <c r="X51885" i="1"/>
  <c r="Y51884" i="1"/>
  <c r="X51884" i="1"/>
  <c r="Y51883" i="1"/>
  <c r="X51883" i="1"/>
  <c r="Y51882" i="1"/>
  <c r="X51882" i="1"/>
  <c r="Y51881" i="1"/>
  <c r="X51881" i="1"/>
  <c r="Y51880" i="1"/>
  <c r="X51880" i="1"/>
  <c r="Y51879" i="1"/>
  <c r="X51879" i="1"/>
  <c r="Y51878" i="1"/>
  <c r="X51878" i="1"/>
  <c r="Y51877" i="1"/>
  <c r="X51877" i="1"/>
  <c r="Y51876" i="1"/>
  <c r="X51876" i="1"/>
  <c r="Y51875" i="1"/>
  <c r="X51875" i="1"/>
  <c r="Y51874" i="1"/>
  <c r="X51874" i="1"/>
  <c r="Y51873" i="1"/>
  <c r="X51873" i="1"/>
  <c r="Y51872" i="1"/>
  <c r="X51872" i="1"/>
  <c r="Y51871" i="1"/>
  <c r="X51871" i="1"/>
  <c r="Y51870" i="1"/>
  <c r="X51870" i="1"/>
  <c r="Y51869" i="1"/>
  <c r="X51869" i="1"/>
  <c r="Y51868" i="1"/>
  <c r="X51868" i="1"/>
  <c r="Y51867" i="1"/>
  <c r="X51867" i="1"/>
  <c r="Y51866" i="1"/>
  <c r="X51866" i="1"/>
  <c r="Y51865" i="1"/>
  <c r="X51865" i="1"/>
  <c r="Y51864" i="1"/>
  <c r="X51864" i="1"/>
  <c r="Y51863" i="1"/>
  <c r="X51863" i="1"/>
  <c r="Y51862" i="1"/>
  <c r="X51862" i="1"/>
  <c r="Y51861" i="1"/>
  <c r="X51861" i="1"/>
  <c r="Y51860" i="1"/>
  <c r="X51860" i="1"/>
  <c r="Y51859" i="1"/>
  <c r="X51859" i="1"/>
  <c r="Y51858" i="1"/>
  <c r="X51858" i="1"/>
  <c r="Y51857" i="1"/>
  <c r="X51857" i="1"/>
  <c r="Y51856" i="1"/>
  <c r="X51856" i="1"/>
  <c r="Y51855" i="1"/>
  <c r="X51855" i="1"/>
  <c r="Y51854" i="1"/>
  <c r="X51854" i="1"/>
  <c r="Y51853" i="1"/>
  <c r="X51853" i="1"/>
  <c r="Y51852" i="1"/>
  <c r="X51852" i="1"/>
  <c r="Y51851" i="1"/>
  <c r="X51851" i="1"/>
  <c r="Y51850" i="1"/>
  <c r="X51850" i="1"/>
  <c r="Y51849" i="1"/>
  <c r="X51849" i="1"/>
  <c r="Y51848" i="1"/>
  <c r="X51848" i="1"/>
  <c r="Y51847" i="1"/>
  <c r="X51847" i="1"/>
  <c r="Y51846" i="1"/>
  <c r="X51846" i="1"/>
  <c r="Y51845" i="1"/>
  <c r="X51845" i="1"/>
  <c r="Y51844" i="1"/>
  <c r="X51844" i="1"/>
  <c r="Y51843" i="1"/>
  <c r="X51843" i="1"/>
  <c r="Y51842" i="1"/>
  <c r="X51842" i="1"/>
  <c r="Y51841" i="1"/>
  <c r="X51841" i="1"/>
  <c r="Y51840" i="1"/>
  <c r="X51840" i="1"/>
  <c r="Y51839" i="1"/>
  <c r="X51839" i="1"/>
  <c r="Y51838" i="1"/>
  <c r="X51838" i="1"/>
  <c r="Y51837" i="1"/>
  <c r="X51837" i="1"/>
  <c r="Y51836" i="1"/>
  <c r="X51836" i="1"/>
  <c r="Y51835" i="1"/>
  <c r="X51835" i="1"/>
  <c r="Y51834" i="1"/>
  <c r="X51834" i="1"/>
  <c r="Y51833" i="1"/>
  <c r="X51833" i="1"/>
  <c r="Y51832" i="1"/>
  <c r="X51832" i="1"/>
  <c r="Y51831" i="1"/>
  <c r="X51831" i="1"/>
  <c r="Y51830" i="1"/>
  <c r="X51830" i="1"/>
  <c r="Y51829" i="1"/>
  <c r="X51829" i="1"/>
  <c r="Y51828" i="1"/>
  <c r="X51828" i="1"/>
  <c r="Y51827" i="1"/>
  <c r="X51827" i="1"/>
  <c r="Y51826" i="1"/>
  <c r="X51826" i="1"/>
  <c r="Y51825" i="1"/>
  <c r="X51825" i="1"/>
  <c r="Y51824" i="1"/>
  <c r="X51824" i="1"/>
  <c r="Y51823" i="1"/>
  <c r="X51823" i="1"/>
  <c r="Y51822" i="1"/>
  <c r="X51822" i="1"/>
  <c r="Y51821" i="1"/>
  <c r="X51821" i="1"/>
  <c r="Y51820" i="1"/>
  <c r="X51820" i="1"/>
  <c r="Y51819" i="1"/>
  <c r="X51819" i="1"/>
  <c r="Y51818" i="1"/>
  <c r="X51818" i="1"/>
  <c r="Y51817" i="1"/>
  <c r="X51817" i="1"/>
  <c r="Y51816" i="1"/>
  <c r="X51816" i="1"/>
  <c r="Y51815" i="1"/>
  <c r="X51815" i="1"/>
  <c r="Y51814" i="1"/>
  <c r="X51814" i="1"/>
  <c r="Y51813" i="1"/>
  <c r="X51813" i="1"/>
  <c r="Y51812" i="1"/>
  <c r="X51812" i="1"/>
  <c r="Y51811" i="1"/>
  <c r="X51811" i="1"/>
  <c r="Y51810" i="1"/>
  <c r="X51810" i="1"/>
  <c r="Y51809" i="1"/>
  <c r="X51809" i="1"/>
  <c r="Y51808" i="1"/>
  <c r="X51808" i="1"/>
  <c r="Y51807" i="1"/>
  <c r="X51807" i="1"/>
  <c r="Y51806" i="1"/>
  <c r="X51806" i="1"/>
  <c r="Y51805" i="1"/>
  <c r="X51805" i="1"/>
  <c r="Y51804" i="1"/>
  <c r="X51804" i="1"/>
  <c r="Y51803" i="1"/>
  <c r="X51803" i="1"/>
  <c r="Y51802" i="1"/>
  <c r="X51802" i="1"/>
  <c r="Y51801" i="1"/>
  <c r="X51801" i="1"/>
  <c r="Y51800" i="1"/>
  <c r="X51800" i="1"/>
  <c r="Y51799" i="1"/>
  <c r="X51799" i="1"/>
  <c r="Y51798" i="1"/>
  <c r="X51798" i="1"/>
  <c r="Y51797" i="1"/>
  <c r="X51797" i="1"/>
  <c r="Y51796" i="1"/>
  <c r="X51796" i="1"/>
  <c r="Y51795" i="1"/>
  <c r="X51795" i="1"/>
  <c r="Y51794" i="1"/>
  <c r="X51794" i="1"/>
  <c r="Y51793" i="1"/>
  <c r="X51793" i="1"/>
  <c r="Y51792" i="1"/>
  <c r="X51792" i="1"/>
  <c r="Y51791" i="1"/>
  <c r="X51791" i="1"/>
  <c r="Y51790" i="1"/>
  <c r="X51790" i="1"/>
  <c r="Y51789" i="1"/>
  <c r="X51789" i="1"/>
  <c r="Y51788" i="1"/>
  <c r="X51788" i="1"/>
  <c r="Y51787" i="1"/>
  <c r="X51787" i="1"/>
  <c r="Y51786" i="1"/>
  <c r="X51786" i="1"/>
  <c r="Y51785" i="1"/>
  <c r="X51785" i="1"/>
  <c r="Y51784" i="1"/>
  <c r="X51784" i="1"/>
  <c r="Y51783" i="1"/>
  <c r="X51783" i="1"/>
  <c r="Y51782" i="1"/>
  <c r="X51782" i="1"/>
  <c r="Y51781" i="1"/>
  <c r="X51781" i="1"/>
  <c r="Y51780" i="1"/>
  <c r="X51780" i="1"/>
  <c r="Y51779" i="1"/>
  <c r="X51779" i="1"/>
  <c r="Y51778" i="1"/>
  <c r="X51778" i="1"/>
  <c r="Y51777" i="1"/>
  <c r="X51777" i="1"/>
  <c r="Y51776" i="1"/>
  <c r="X51776" i="1"/>
  <c r="Y51775" i="1"/>
  <c r="X51775" i="1"/>
  <c r="Y51774" i="1"/>
  <c r="X51774" i="1"/>
  <c r="Y51773" i="1"/>
  <c r="X51773" i="1"/>
  <c r="Y51772" i="1"/>
  <c r="X51772" i="1"/>
  <c r="Y51771" i="1"/>
  <c r="X51771" i="1"/>
  <c r="Y51770" i="1"/>
  <c r="X51770" i="1"/>
  <c r="Y51769" i="1"/>
  <c r="X51769" i="1"/>
  <c r="Y51768" i="1"/>
  <c r="X51768" i="1"/>
  <c r="Y51767" i="1"/>
  <c r="X51767" i="1"/>
  <c r="Y51766" i="1"/>
  <c r="X51766" i="1"/>
  <c r="Y51765" i="1"/>
  <c r="X51765" i="1"/>
  <c r="Y51764" i="1"/>
  <c r="X51764" i="1"/>
  <c r="Y51763" i="1"/>
  <c r="X51763" i="1"/>
  <c r="Y51762" i="1"/>
  <c r="X51762" i="1"/>
  <c r="Y51761" i="1"/>
  <c r="X51761" i="1"/>
  <c r="Y51760" i="1"/>
  <c r="X51760" i="1"/>
  <c r="Y51759" i="1"/>
  <c r="X51759" i="1"/>
  <c r="Y51758" i="1"/>
  <c r="X51758" i="1"/>
  <c r="Y51757" i="1"/>
  <c r="X51757" i="1"/>
  <c r="Y51756" i="1"/>
  <c r="X51756" i="1"/>
  <c r="Y51755" i="1"/>
  <c r="X51755" i="1"/>
  <c r="Y51754" i="1"/>
  <c r="X51754" i="1"/>
  <c r="Y51753" i="1"/>
  <c r="X51753" i="1"/>
  <c r="Y51752" i="1"/>
  <c r="X51752" i="1"/>
  <c r="Y51751" i="1"/>
  <c r="X51751" i="1"/>
  <c r="Y51750" i="1"/>
  <c r="X51750" i="1"/>
  <c r="Y51749" i="1"/>
  <c r="X51749" i="1"/>
  <c r="Y51748" i="1"/>
  <c r="X51748" i="1"/>
  <c r="Y51747" i="1"/>
  <c r="X51747" i="1"/>
  <c r="Y51746" i="1"/>
  <c r="X51746" i="1"/>
  <c r="Y51745" i="1"/>
  <c r="X51745" i="1"/>
  <c r="Y51744" i="1"/>
  <c r="X51744" i="1"/>
  <c r="Y51743" i="1"/>
  <c r="X51743" i="1"/>
  <c r="Y51742" i="1"/>
  <c r="X51742" i="1"/>
  <c r="Y51741" i="1"/>
  <c r="X51741" i="1"/>
  <c r="Y51740" i="1"/>
  <c r="X51740" i="1"/>
  <c r="Y51739" i="1"/>
  <c r="X51739" i="1"/>
  <c r="Y51738" i="1"/>
  <c r="X51738" i="1"/>
  <c r="Y51737" i="1"/>
  <c r="X51737" i="1"/>
  <c r="Y51736" i="1"/>
  <c r="X51736" i="1"/>
  <c r="Y51735" i="1"/>
  <c r="X51735" i="1"/>
  <c r="Y51734" i="1"/>
  <c r="X51734" i="1"/>
  <c r="Y51733" i="1"/>
  <c r="X51733" i="1"/>
  <c r="Y51732" i="1"/>
  <c r="X51732" i="1"/>
  <c r="Y51731" i="1"/>
  <c r="X51731" i="1"/>
  <c r="Y51730" i="1"/>
  <c r="X51730" i="1"/>
  <c r="Y51729" i="1"/>
  <c r="X51729" i="1"/>
  <c r="Y51728" i="1"/>
  <c r="X51728" i="1"/>
  <c r="Y51727" i="1"/>
  <c r="X51727" i="1"/>
  <c r="Y51726" i="1"/>
  <c r="X51726" i="1"/>
  <c r="Y51725" i="1"/>
  <c r="X51725" i="1"/>
  <c r="Y51724" i="1"/>
  <c r="X51724" i="1"/>
  <c r="Y51723" i="1"/>
  <c r="X51723" i="1"/>
  <c r="Y51722" i="1"/>
  <c r="X51722" i="1"/>
  <c r="Y51721" i="1"/>
  <c r="X51721" i="1"/>
  <c r="Y51720" i="1"/>
  <c r="X51720" i="1"/>
  <c r="Y51719" i="1"/>
  <c r="X51719" i="1"/>
  <c r="Y51718" i="1"/>
  <c r="X51718" i="1"/>
  <c r="Y51717" i="1"/>
  <c r="X51717" i="1"/>
  <c r="Y51716" i="1"/>
  <c r="X51716" i="1"/>
  <c r="Y51715" i="1"/>
  <c r="X51715" i="1"/>
  <c r="Y51714" i="1"/>
  <c r="X51714" i="1"/>
  <c r="Y51713" i="1"/>
  <c r="X51713" i="1"/>
  <c r="Y51712" i="1"/>
  <c r="X51712" i="1"/>
  <c r="Y51711" i="1"/>
  <c r="X51711" i="1"/>
  <c r="Y51710" i="1"/>
  <c r="X51710" i="1"/>
  <c r="Y51709" i="1"/>
  <c r="X51709" i="1"/>
  <c r="Y51708" i="1"/>
  <c r="X51708" i="1"/>
  <c r="Y51707" i="1"/>
  <c r="X51707" i="1"/>
  <c r="Y51706" i="1"/>
  <c r="X51706" i="1"/>
  <c r="Y51705" i="1"/>
  <c r="X51705" i="1"/>
  <c r="Y51704" i="1"/>
  <c r="X51704" i="1"/>
  <c r="Y51703" i="1"/>
  <c r="X51703" i="1"/>
  <c r="Y51702" i="1"/>
  <c r="X51702" i="1"/>
  <c r="Y51701" i="1"/>
  <c r="X51701" i="1"/>
  <c r="Y51700" i="1"/>
  <c r="X51700" i="1"/>
  <c r="Y51699" i="1"/>
  <c r="X51699" i="1"/>
  <c r="Y51698" i="1"/>
  <c r="X51698" i="1"/>
  <c r="Y51697" i="1"/>
  <c r="X51697" i="1"/>
  <c r="Y51696" i="1"/>
  <c r="X51696" i="1"/>
  <c r="Y51695" i="1"/>
  <c r="X51695" i="1"/>
  <c r="Y51694" i="1"/>
  <c r="X51694" i="1"/>
  <c r="Y51693" i="1"/>
  <c r="X51693" i="1"/>
  <c r="Y51692" i="1"/>
  <c r="X51692" i="1"/>
  <c r="Y51691" i="1"/>
  <c r="X51691" i="1"/>
  <c r="Y51690" i="1"/>
  <c r="X51690" i="1"/>
  <c r="Y51689" i="1"/>
  <c r="X51689" i="1"/>
  <c r="Y51688" i="1"/>
  <c r="X51688" i="1"/>
  <c r="Y51687" i="1"/>
  <c r="X51687" i="1"/>
  <c r="Y51686" i="1"/>
  <c r="X51686" i="1"/>
  <c r="Y51685" i="1"/>
  <c r="X51685" i="1"/>
  <c r="Y51684" i="1"/>
  <c r="X51684" i="1"/>
  <c r="Y51683" i="1"/>
  <c r="X51683" i="1"/>
  <c r="Y51682" i="1"/>
  <c r="X51682" i="1"/>
  <c r="Y51681" i="1"/>
  <c r="X51681" i="1"/>
  <c r="Y51680" i="1"/>
  <c r="X51680" i="1"/>
  <c r="Y51679" i="1"/>
  <c r="X51679" i="1"/>
  <c r="Y51678" i="1"/>
  <c r="X51678" i="1"/>
  <c r="Y51677" i="1"/>
  <c r="X51677" i="1"/>
  <c r="Y51676" i="1"/>
  <c r="X51676" i="1"/>
  <c r="Y51675" i="1"/>
  <c r="X51675" i="1"/>
  <c r="Y51674" i="1"/>
  <c r="X51674" i="1"/>
  <c r="Y51673" i="1"/>
  <c r="X51673" i="1"/>
  <c r="Y51672" i="1"/>
  <c r="X51672" i="1"/>
  <c r="Y51671" i="1"/>
  <c r="X51671" i="1"/>
  <c r="Y51670" i="1"/>
  <c r="X51670" i="1"/>
  <c r="Y51669" i="1"/>
  <c r="X51669" i="1"/>
  <c r="Y51668" i="1"/>
  <c r="X51668" i="1"/>
  <c r="Y51667" i="1"/>
  <c r="X51667" i="1"/>
  <c r="Y51666" i="1"/>
  <c r="X51666" i="1"/>
  <c r="Y51665" i="1"/>
  <c r="X51665" i="1"/>
  <c r="Y51664" i="1"/>
  <c r="X51664" i="1"/>
  <c r="Y51663" i="1"/>
  <c r="X51663" i="1"/>
  <c r="Y51662" i="1"/>
  <c r="X51662" i="1"/>
  <c r="Y51661" i="1"/>
  <c r="X51661" i="1"/>
  <c r="Y51660" i="1"/>
  <c r="X51660" i="1"/>
  <c r="Y51659" i="1"/>
  <c r="X51659" i="1"/>
  <c r="Y51658" i="1"/>
  <c r="X51658" i="1"/>
  <c r="Y51657" i="1"/>
  <c r="X51657" i="1"/>
  <c r="Y51656" i="1"/>
  <c r="X51656" i="1"/>
  <c r="Y51655" i="1"/>
  <c r="X51655" i="1"/>
  <c r="Y51654" i="1"/>
  <c r="X51654" i="1"/>
  <c r="Y51653" i="1"/>
  <c r="X51653" i="1"/>
  <c r="Y51652" i="1"/>
  <c r="X51652" i="1"/>
  <c r="Y51651" i="1"/>
  <c r="X51651" i="1"/>
  <c r="Y51650" i="1"/>
  <c r="X51650" i="1"/>
  <c r="Y51649" i="1"/>
  <c r="X51649" i="1"/>
  <c r="Y51648" i="1"/>
  <c r="X51648" i="1"/>
  <c r="Y51647" i="1"/>
  <c r="X51647" i="1"/>
  <c r="Y51646" i="1"/>
  <c r="X51646" i="1"/>
  <c r="Y51645" i="1"/>
  <c r="X51645" i="1"/>
  <c r="Y51644" i="1"/>
  <c r="X51644" i="1"/>
  <c r="Y51643" i="1"/>
  <c r="X51643" i="1"/>
  <c r="Y51642" i="1"/>
  <c r="X51642" i="1"/>
  <c r="Y51641" i="1"/>
  <c r="X51641" i="1"/>
  <c r="Y51640" i="1"/>
  <c r="X51640" i="1"/>
  <c r="Y51639" i="1"/>
  <c r="X51639" i="1"/>
  <c r="Y51638" i="1"/>
  <c r="X51638" i="1"/>
  <c r="Y51637" i="1"/>
  <c r="X51637" i="1"/>
  <c r="Y51636" i="1"/>
  <c r="X51636" i="1"/>
  <c r="Y51635" i="1"/>
  <c r="X51635" i="1"/>
  <c r="Y51634" i="1"/>
  <c r="X51634" i="1"/>
  <c r="Y51633" i="1"/>
  <c r="X51633" i="1"/>
  <c r="Y51632" i="1"/>
  <c r="X51632" i="1"/>
  <c r="Y51631" i="1"/>
  <c r="X51631" i="1"/>
  <c r="Y51630" i="1"/>
  <c r="X51630" i="1"/>
  <c r="Y51629" i="1"/>
  <c r="X51629" i="1"/>
  <c r="Y51628" i="1"/>
  <c r="X51628" i="1"/>
  <c r="Y51627" i="1"/>
  <c r="X51627" i="1"/>
  <c r="Y51626" i="1"/>
  <c r="X51626" i="1"/>
  <c r="Y51625" i="1"/>
  <c r="X51625" i="1"/>
  <c r="Y51624" i="1"/>
  <c r="X51624" i="1"/>
  <c r="Y51623" i="1"/>
  <c r="X51623" i="1"/>
  <c r="Y51622" i="1"/>
  <c r="X51622" i="1"/>
  <c r="Y51621" i="1"/>
  <c r="X51621" i="1"/>
  <c r="Y51620" i="1"/>
  <c r="X51620" i="1"/>
  <c r="Y51619" i="1"/>
  <c r="X51619" i="1"/>
  <c r="Y51618" i="1"/>
  <c r="X51618" i="1"/>
  <c r="Y51617" i="1"/>
  <c r="X51617" i="1"/>
  <c r="Y51616" i="1"/>
  <c r="X51616" i="1"/>
  <c r="Y51615" i="1"/>
  <c r="X51615" i="1"/>
  <c r="Y51614" i="1"/>
  <c r="X51614" i="1"/>
  <c r="Y51613" i="1"/>
  <c r="X51613" i="1"/>
  <c r="Y51612" i="1"/>
  <c r="X51612" i="1"/>
  <c r="Y51611" i="1"/>
  <c r="X51611" i="1"/>
  <c r="Y51610" i="1"/>
  <c r="X51610" i="1"/>
  <c r="Y51609" i="1"/>
  <c r="X51609" i="1"/>
  <c r="Y51608" i="1"/>
  <c r="X51608" i="1"/>
  <c r="Y51607" i="1"/>
  <c r="X51607" i="1"/>
  <c r="Y51606" i="1"/>
  <c r="X51606" i="1"/>
  <c r="Y51605" i="1"/>
  <c r="X51605" i="1"/>
  <c r="Y51604" i="1"/>
  <c r="X51604" i="1"/>
  <c r="Y51603" i="1"/>
  <c r="X51603" i="1"/>
  <c r="Y51602" i="1"/>
  <c r="X51602" i="1"/>
  <c r="Y51601" i="1"/>
  <c r="X51601" i="1"/>
  <c r="Y51600" i="1"/>
  <c r="X51600" i="1"/>
  <c r="Y51599" i="1"/>
  <c r="X51599" i="1"/>
  <c r="Y51598" i="1"/>
  <c r="X51598" i="1"/>
  <c r="Y51597" i="1"/>
  <c r="X51597" i="1"/>
  <c r="Y51596" i="1"/>
  <c r="X51596" i="1"/>
  <c r="Y51595" i="1"/>
  <c r="X51595" i="1"/>
  <c r="Y51594" i="1"/>
  <c r="X51594" i="1"/>
  <c r="Y51593" i="1"/>
  <c r="X51593" i="1"/>
  <c r="Y51592" i="1"/>
  <c r="X51592" i="1"/>
  <c r="Y51591" i="1"/>
  <c r="X51591" i="1"/>
  <c r="Y51590" i="1"/>
  <c r="X51590" i="1"/>
  <c r="Y51589" i="1"/>
  <c r="X51589" i="1"/>
  <c r="Y51588" i="1"/>
  <c r="X51588" i="1"/>
  <c r="Y51587" i="1"/>
  <c r="X51587" i="1"/>
  <c r="Y51586" i="1"/>
  <c r="X51586" i="1"/>
  <c r="Y51585" i="1"/>
  <c r="X51585" i="1"/>
  <c r="Y51584" i="1"/>
  <c r="X51584" i="1"/>
  <c r="Y51583" i="1"/>
  <c r="X51583" i="1"/>
  <c r="Y51582" i="1"/>
  <c r="X51582" i="1"/>
  <c r="Y51581" i="1"/>
  <c r="X51581" i="1"/>
  <c r="Y51580" i="1"/>
  <c r="X51580" i="1"/>
  <c r="Y51579" i="1"/>
  <c r="X51579" i="1"/>
  <c r="Y51578" i="1"/>
  <c r="X51578" i="1"/>
  <c r="Y51577" i="1"/>
  <c r="X51577" i="1"/>
  <c r="Y51576" i="1"/>
  <c r="X51576" i="1"/>
  <c r="Y51575" i="1"/>
  <c r="X51575" i="1"/>
  <c r="Y51574" i="1"/>
  <c r="X51574" i="1"/>
  <c r="Y51573" i="1"/>
  <c r="X51573" i="1"/>
  <c r="Y51572" i="1"/>
  <c r="X51572" i="1"/>
  <c r="Y51571" i="1"/>
  <c r="X51571" i="1"/>
  <c r="Y51570" i="1"/>
  <c r="X51570" i="1"/>
  <c r="Y51569" i="1"/>
  <c r="X51569" i="1"/>
  <c r="Y51568" i="1"/>
  <c r="X51568" i="1"/>
  <c r="Y51567" i="1"/>
  <c r="X51567" i="1"/>
  <c r="Y51566" i="1"/>
  <c r="X51566" i="1"/>
  <c r="Y51565" i="1"/>
  <c r="X51565" i="1"/>
  <c r="Y51564" i="1"/>
  <c r="X51564" i="1"/>
  <c r="Y51563" i="1"/>
  <c r="X51563" i="1"/>
  <c r="Y51562" i="1"/>
  <c r="X51562" i="1"/>
  <c r="Y51561" i="1"/>
  <c r="X51561" i="1"/>
  <c r="Y51560" i="1"/>
  <c r="X51560" i="1"/>
  <c r="Y51559" i="1"/>
  <c r="X51559" i="1"/>
  <c r="Y51558" i="1"/>
  <c r="X51558" i="1"/>
  <c r="Y51557" i="1"/>
  <c r="X51557" i="1"/>
  <c r="Y51556" i="1"/>
  <c r="X51556" i="1"/>
  <c r="Y51555" i="1"/>
  <c r="X51555" i="1"/>
  <c r="Y51554" i="1"/>
  <c r="X51554" i="1"/>
  <c r="Y51553" i="1"/>
  <c r="X51553" i="1"/>
  <c r="Y51552" i="1"/>
  <c r="X51552" i="1"/>
  <c r="Y51551" i="1"/>
  <c r="X51551" i="1"/>
  <c r="Y51550" i="1"/>
  <c r="X51550" i="1"/>
  <c r="Y51549" i="1"/>
  <c r="X51549" i="1"/>
  <c r="Y51548" i="1"/>
  <c r="X51548" i="1"/>
  <c r="Y51547" i="1"/>
  <c r="X51547" i="1"/>
  <c r="Y51546" i="1"/>
  <c r="X51546" i="1"/>
  <c r="Y51545" i="1"/>
  <c r="X51545" i="1"/>
  <c r="Y51544" i="1"/>
  <c r="X51544" i="1"/>
  <c r="Y51543" i="1"/>
  <c r="X51543" i="1"/>
  <c r="Y51542" i="1"/>
  <c r="X51542" i="1"/>
  <c r="Y51541" i="1"/>
  <c r="X51541" i="1"/>
  <c r="Y51540" i="1"/>
  <c r="X51540" i="1"/>
  <c r="Y51539" i="1"/>
  <c r="X51539" i="1"/>
  <c r="Y51538" i="1"/>
  <c r="X51538" i="1"/>
  <c r="Y51537" i="1"/>
  <c r="X51537" i="1"/>
  <c r="Y51536" i="1"/>
  <c r="X51536" i="1"/>
  <c r="Y51535" i="1"/>
  <c r="X51535" i="1"/>
  <c r="Y51534" i="1"/>
  <c r="X51534" i="1"/>
  <c r="Y51533" i="1"/>
  <c r="X51533" i="1"/>
  <c r="Y51532" i="1"/>
  <c r="X51532" i="1"/>
  <c r="Y51531" i="1"/>
  <c r="X51531" i="1"/>
  <c r="Y51530" i="1"/>
  <c r="X51530" i="1"/>
  <c r="Y51529" i="1"/>
  <c r="X51529" i="1"/>
  <c r="Y51528" i="1"/>
  <c r="X51528" i="1"/>
  <c r="Y51527" i="1"/>
  <c r="X51527" i="1"/>
  <c r="Y51526" i="1"/>
  <c r="X51526" i="1"/>
  <c r="Y51525" i="1"/>
  <c r="X51525" i="1"/>
  <c r="Y51524" i="1"/>
  <c r="X51524" i="1"/>
  <c r="Y51523" i="1"/>
  <c r="X51523" i="1"/>
  <c r="Y51522" i="1"/>
  <c r="X51522" i="1"/>
  <c r="Y51521" i="1"/>
  <c r="X51521" i="1"/>
  <c r="Y51520" i="1"/>
  <c r="X51520" i="1"/>
  <c r="Y51519" i="1"/>
  <c r="X51519" i="1"/>
  <c r="Y51518" i="1"/>
  <c r="X51518" i="1"/>
  <c r="Y51517" i="1"/>
  <c r="X51517" i="1"/>
  <c r="Y51516" i="1"/>
  <c r="X51516" i="1"/>
  <c r="Y51515" i="1"/>
  <c r="X51515" i="1"/>
  <c r="Y51514" i="1"/>
  <c r="X51514" i="1"/>
  <c r="Y51513" i="1"/>
  <c r="X51513" i="1"/>
  <c r="Y51512" i="1"/>
  <c r="X51512" i="1"/>
  <c r="Y51511" i="1"/>
  <c r="X51511" i="1"/>
  <c r="Y51510" i="1"/>
  <c r="X51510" i="1"/>
  <c r="Y51509" i="1"/>
  <c r="X51509" i="1"/>
  <c r="Y51508" i="1"/>
  <c r="X51508" i="1"/>
  <c r="Y51507" i="1"/>
  <c r="X51507" i="1"/>
  <c r="Y51506" i="1"/>
  <c r="X51506" i="1"/>
  <c r="Y51505" i="1"/>
  <c r="X51505" i="1"/>
  <c r="Y51504" i="1"/>
  <c r="X51504" i="1"/>
  <c r="Y51503" i="1"/>
  <c r="X51503" i="1"/>
  <c r="Y51502" i="1"/>
  <c r="X51502" i="1"/>
  <c r="Y51501" i="1"/>
  <c r="X51501" i="1"/>
  <c r="Y51500" i="1"/>
  <c r="X51500" i="1"/>
  <c r="Y51499" i="1"/>
  <c r="X51499" i="1"/>
  <c r="Y51498" i="1"/>
  <c r="X51498" i="1"/>
  <c r="Y51497" i="1"/>
  <c r="X51497" i="1"/>
  <c r="Y51496" i="1"/>
  <c r="X51496" i="1"/>
  <c r="Y51495" i="1"/>
  <c r="X51495" i="1"/>
  <c r="Y51494" i="1"/>
  <c r="X51494" i="1"/>
  <c r="Y51493" i="1"/>
  <c r="X51493" i="1"/>
  <c r="Y51492" i="1"/>
  <c r="X51492" i="1"/>
  <c r="Y51491" i="1"/>
  <c r="X51491" i="1"/>
  <c r="Y51490" i="1"/>
  <c r="X51490" i="1"/>
  <c r="Y51489" i="1"/>
  <c r="X51489" i="1"/>
  <c r="Y51488" i="1"/>
  <c r="X51488" i="1"/>
  <c r="Y51487" i="1"/>
  <c r="X51487" i="1"/>
  <c r="Y51486" i="1"/>
  <c r="X51486" i="1"/>
  <c r="Y51485" i="1"/>
  <c r="X51485" i="1"/>
  <c r="Y51484" i="1"/>
  <c r="X51484" i="1"/>
  <c r="Y51483" i="1"/>
  <c r="X51483" i="1"/>
  <c r="Y51482" i="1"/>
  <c r="X51482" i="1"/>
  <c r="Y51481" i="1"/>
  <c r="X51481" i="1"/>
  <c r="Y51480" i="1"/>
  <c r="X51480" i="1"/>
  <c r="Y51479" i="1"/>
  <c r="X51479" i="1"/>
  <c r="Y51478" i="1"/>
  <c r="X51478" i="1"/>
  <c r="Y51477" i="1"/>
  <c r="X51477" i="1"/>
  <c r="Y51476" i="1"/>
  <c r="X51476" i="1"/>
  <c r="Y51475" i="1"/>
  <c r="X51475" i="1"/>
  <c r="Y51474" i="1"/>
  <c r="X51474" i="1"/>
  <c r="Y51473" i="1"/>
  <c r="X51473" i="1"/>
  <c r="Y51472" i="1"/>
  <c r="X51472" i="1"/>
  <c r="Y51471" i="1"/>
  <c r="X51471" i="1"/>
  <c r="Y51470" i="1"/>
  <c r="X51470" i="1"/>
  <c r="Y51469" i="1"/>
  <c r="X51469" i="1"/>
  <c r="Y51468" i="1"/>
  <c r="X51468" i="1"/>
  <c r="Y51467" i="1"/>
  <c r="X51467" i="1"/>
  <c r="Y51466" i="1"/>
  <c r="X51466" i="1"/>
  <c r="Y51465" i="1"/>
  <c r="X51465" i="1"/>
  <c r="Y51464" i="1"/>
  <c r="X51464" i="1"/>
  <c r="Y51463" i="1"/>
  <c r="X51463" i="1"/>
  <c r="Y51462" i="1"/>
  <c r="X51462" i="1"/>
  <c r="Y51461" i="1"/>
  <c r="X51461" i="1"/>
  <c r="Y51460" i="1"/>
  <c r="X51460" i="1"/>
  <c r="Y51459" i="1"/>
  <c r="X51459" i="1"/>
  <c r="Y51458" i="1"/>
  <c r="X51458" i="1"/>
  <c r="Y51457" i="1"/>
  <c r="X51457" i="1"/>
  <c r="Y51456" i="1"/>
  <c r="X51456" i="1"/>
  <c r="Y51455" i="1"/>
  <c r="X51455" i="1"/>
  <c r="Y51454" i="1"/>
  <c r="X51454" i="1"/>
  <c r="Y51453" i="1"/>
  <c r="X51453" i="1"/>
  <c r="Y51452" i="1"/>
  <c r="X51452" i="1"/>
  <c r="Y51451" i="1"/>
  <c r="X51451" i="1"/>
  <c r="Y51450" i="1"/>
  <c r="X51450" i="1"/>
  <c r="Y51449" i="1"/>
  <c r="X51449" i="1"/>
  <c r="Y51448" i="1"/>
  <c r="X51448" i="1"/>
  <c r="Y51447" i="1"/>
  <c r="X51447" i="1"/>
  <c r="Y51446" i="1"/>
  <c r="X51446" i="1"/>
  <c r="Y51445" i="1"/>
  <c r="X51445" i="1"/>
  <c r="Y51444" i="1"/>
  <c r="X51444" i="1"/>
  <c r="Y51443" i="1"/>
  <c r="X51443" i="1"/>
  <c r="Y51442" i="1"/>
  <c r="X51442" i="1"/>
  <c r="Y51441" i="1"/>
  <c r="X51441" i="1"/>
  <c r="Y51440" i="1"/>
  <c r="X51440" i="1"/>
  <c r="Y51439" i="1"/>
  <c r="X51439" i="1"/>
  <c r="Y51438" i="1"/>
  <c r="X51438" i="1"/>
  <c r="Y51437" i="1"/>
  <c r="X51437" i="1"/>
  <c r="Y51436" i="1"/>
  <c r="X51436" i="1"/>
  <c r="Y51435" i="1"/>
  <c r="X51435" i="1"/>
  <c r="Y51434" i="1"/>
  <c r="X51434" i="1"/>
  <c r="Y51433" i="1"/>
  <c r="X51433" i="1"/>
  <c r="Y51432" i="1"/>
  <c r="X51432" i="1"/>
  <c r="Y51431" i="1"/>
  <c r="X51431" i="1"/>
  <c r="Y51430" i="1"/>
  <c r="X51430" i="1"/>
  <c r="Y51429" i="1"/>
  <c r="X51429" i="1"/>
  <c r="Y51428" i="1"/>
  <c r="X51428" i="1"/>
  <c r="Y51427" i="1"/>
  <c r="X51427" i="1"/>
  <c r="Y51426" i="1"/>
  <c r="X51426" i="1"/>
  <c r="Y51425" i="1"/>
  <c r="X51425" i="1"/>
  <c r="Y51424" i="1"/>
  <c r="X51424" i="1"/>
  <c r="Y51423" i="1"/>
  <c r="X51423" i="1"/>
  <c r="Y51422" i="1"/>
  <c r="X51422" i="1"/>
  <c r="Y51421" i="1"/>
  <c r="X51421" i="1"/>
  <c r="Y51420" i="1"/>
  <c r="X51420" i="1"/>
  <c r="Y51419" i="1"/>
  <c r="X51419" i="1"/>
  <c r="Y51418" i="1"/>
  <c r="X51418" i="1"/>
  <c r="Y51417" i="1"/>
  <c r="X51417" i="1"/>
  <c r="Y51416" i="1"/>
  <c r="X51416" i="1"/>
  <c r="Y51415" i="1"/>
  <c r="X51415" i="1"/>
  <c r="Y51414" i="1"/>
  <c r="X51414" i="1"/>
  <c r="Y51413" i="1"/>
  <c r="X51413" i="1"/>
  <c r="Y51412" i="1"/>
  <c r="X51412" i="1"/>
  <c r="Y51411" i="1"/>
  <c r="X51411" i="1"/>
  <c r="Y51410" i="1"/>
  <c r="X51410" i="1"/>
  <c r="Y51409" i="1"/>
  <c r="X51409" i="1"/>
  <c r="Y51408" i="1"/>
  <c r="X51408" i="1"/>
  <c r="Y51407" i="1"/>
  <c r="X51407" i="1"/>
  <c r="Y51406" i="1"/>
  <c r="X51406" i="1"/>
  <c r="Y51405" i="1"/>
  <c r="X51405" i="1"/>
  <c r="Y51404" i="1"/>
  <c r="X51404" i="1"/>
  <c r="Y51403" i="1"/>
  <c r="X51403" i="1"/>
  <c r="Y51402" i="1"/>
  <c r="X51402" i="1"/>
  <c r="Y51401" i="1"/>
  <c r="X51401" i="1"/>
  <c r="Y51400" i="1"/>
  <c r="X51400" i="1"/>
  <c r="Y51399" i="1"/>
  <c r="X51399" i="1"/>
  <c r="Y51398" i="1"/>
  <c r="X51398" i="1"/>
  <c r="Y51397" i="1"/>
  <c r="X51397" i="1"/>
  <c r="Y51396" i="1"/>
  <c r="X51396" i="1"/>
  <c r="Y51395" i="1"/>
  <c r="X51395" i="1"/>
  <c r="Y51394" i="1"/>
  <c r="X51394" i="1"/>
  <c r="Y51393" i="1"/>
  <c r="X51393" i="1"/>
  <c r="Y51392" i="1"/>
  <c r="X51392" i="1"/>
  <c r="Y51391" i="1"/>
  <c r="X51391" i="1"/>
  <c r="Y51390" i="1"/>
  <c r="X51390" i="1"/>
  <c r="Y51389" i="1"/>
  <c r="X51389" i="1"/>
  <c r="Y51388" i="1"/>
  <c r="X51388" i="1"/>
  <c r="Y51387" i="1"/>
  <c r="X51387" i="1"/>
  <c r="Y51386" i="1"/>
  <c r="X51386" i="1"/>
  <c r="Y51385" i="1"/>
  <c r="X51385" i="1"/>
  <c r="Y51384" i="1"/>
  <c r="X51384" i="1"/>
  <c r="Y51383" i="1"/>
  <c r="X51383" i="1"/>
  <c r="Y51382" i="1"/>
  <c r="X51382" i="1"/>
  <c r="Y51381" i="1"/>
  <c r="X51381" i="1"/>
  <c r="Y51380" i="1"/>
  <c r="X51380" i="1"/>
  <c r="Y51379" i="1"/>
  <c r="X51379" i="1"/>
  <c r="Y51378" i="1"/>
  <c r="X51378" i="1"/>
  <c r="Y51377" i="1"/>
  <c r="X51377" i="1"/>
  <c r="Y51376" i="1"/>
  <c r="X51376" i="1"/>
  <c r="Y51375" i="1"/>
  <c r="X51375" i="1"/>
  <c r="Y51374" i="1"/>
  <c r="X51374" i="1"/>
  <c r="Y51373" i="1"/>
  <c r="X51373" i="1"/>
  <c r="Y51372" i="1"/>
  <c r="X51372" i="1"/>
  <c r="Y51371" i="1"/>
  <c r="X51371" i="1"/>
  <c r="Y51370" i="1"/>
  <c r="X51370" i="1"/>
  <c r="Y51369" i="1"/>
  <c r="X51369" i="1"/>
  <c r="Y51368" i="1"/>
  <c r="X51368" i="1"/>
  <c r="Y51367" i="1"/>
  <c r="X51367" i="1"/>
  <c r="Y51366" i="1"/>
  <c r="X51366" i="1"/>
  <c r="Y51365" i="1"/>
  <c r="X51365" i="1"/>
  <c r="Y51364" i="1"/>
  <c r="X51364" i="1"/>
  <c r="Y51363" i="1"/>
  <c r="X51363" i="1"/>
  <c r="Y51362" i="1"/>
  <c r="X51362" i="1"/>
  <c r="Y51361" i="1"/>
  <c r="X51361" i="1"/>
  <c r="Y51360" i="1"/>
  <c r="X51360" i="1"/>
  <c r="Y51359" i="1"/>
  <c r="X51359" i="1"/>
  <c r="Y51358" i="1"/>
  <c r="X51358" i="1"/>
  <c r="Y51357" i="1"/>
  <c r="X51357" i="1"/>
  <c r="Y51356" i="1"/>
  <c r="X51356" i="1"/>
  <c r="Y51355" i="1"/>
  <c r="X51355" i="1"/>
  <c r="Y51354" i="1"/>
  <c r="X51354" i="1"/>
  <c r="Y51353" i="1"/>
  <c r="X51353" i="1"/>
  <c r="Y51352" i="1"/>
  <c r="X51352" i="1"/>
  <c r="Y51351" i="1"/>
  <c r="X51351" i="1"/>
  <c r="Y51350" i="1"/>
  <c r="X51350" i="1"/>
  <c r="Y51349" i="1"/>
  <c r="X51349" i="1"/>
  <c r="Y51348" i="1"/>
  <c r="X51348" i="1"/>
  <c r="Y51347" i="1"/>
  <c r="X51347" i="1"/>
  <c r="Y51346" i="1"/>
  <c r="X51346" i="1"/>
  <c r="Y51345" i="1"/>
  <c r="X51345" i="1"/>
  <c r="Y51344" i="1"/>
  <c r="X51344" i="1"/>
  <c r="Y51343" i="1"/>
  <c r="X51343" i="1"/>
  <c r="Y51342" i="1"/>
  <c r="X51342" i="1"/>
  <c r="Y51341" i="1"/>
  <c r="X51341" i="1"/>
  <c r="Y51340" i="1"/>
  <c r="X51340" i="1"/>
  <c r="Y51339" i="1"/>
  <c r="X51339" i="1"/>
  <c r="Y51338" i="1"/>
  <c r="X51338" i="1"/>
  <c r="Y51337" i="1"/>
  <c r="X51337" i="1"/>
  <c r="Y51336" i="1"/>
  <c r="X51336" i="1"/>
  <c r="Y51335" i="1"/>
  <c r="X51335" i="1"/>
  <c r="Y51334" i="1"/>
  <c r="X51334" i="1"/>
  <c r="Y51333" i="1"/>
  <c r="X51333" i="1"/>
  <c r="Y51332" i="1"/>
  <c r="X51332" i="1"/>
  <c r="Y51331" i="1"/>
  <c r="X51331" i="1"/>
  <c r="Y51330" i="1"/>
  <c r="X51330" i="1"/>
  <c r="Y51329" i="1"/>
  <c r="X51329" i="1"/>
  <c r="Y51328" i="1"/>
  <c r="X51328" i="1"/>
  <c r="Y51327" i="1"/>
  <c r="X51327" i="1"/>
  <c r="Y51326" i="1"/>
  <c r="X51326" i="1"/>
  <c r="Y51325" i="1"/>
  <c r="X51325" i="1"/>
  <c r="Y51324" i="1"/>
  <c r="X51324" i="1"/>
  <c r="Y51323" i="1"/>
  <c r="X51323" i="1"/>
  <c r="Y51322" i="1"/>
  <c r="X51322" i="1"/>
  <c r="Y51321" i="1"/>
  <c r="X51321" i="1"/>
  <c r="Y51320" i="1"/>
  <c r="X51320" i="1"/>
  <c r="Y51319" i="1"/>
  <c r="X51319" i="1"/>
  <c r="Y51318" i="1"/>
  <c r="X51318" i="1"/>
  <c r="Y51317" i="1"/>
  <c r="X51317" i="1"/>
  <c r="Y51316" i="1"/>
  <c r="X51316" i="1"/>
  <c r="Y51315" i="1"/>
  <c r="X51315" i="1"/>
  <c r="Y51314" i="1"/>
  <c r="X51314" i="1"/>
  <c r="Y51313" i="1"/>
  <c r="X51313" i="1"/>
  <c r="Y51312" i="1"/>
  <c r="X51312" i="1"/>
  <c r="Y51311" i="1"/>
  <c r="X51311" i="1"/>
  <c r="Y51310" i="1"/>
  <c r="X51310" i="1"/>
  <c r="Y51309" i="1"/>
  <c r="X51309" i="1"/>
  <c r="Y51308" i="1"/>
  <c r="X51308" i="1"/>
  <c r="Y51307" i="1"/>
  <c r="X51307" i="1"/>
  <c r="Y51306" i="1"/>
  <c r="X51306" i="1"/>
  <c r="Y51305" i="1"/>
  <c r="X51305" i="1"/>
  <c r="Y51304" i="1"/>
  <c r="X51304" i="1"/>
  <c r="Y51303" i="1"/>
  <c r="X51303" i="1"/>
  <c r="Y51302" i="1"/>
  <c r="X51302" i="1"/>
  <c r="Y51301" i="1"/>
  <c r="X51301" i="1"/>
  <c r="Y51300" i="1"/>
  <c r="X51300" i="1"/>
  <c r="Y51299" i="1"/>
  <c r="X51299" i="1"/>
  <c r="Y51298" i="1"/>
  <c r="X51298" i="1"/>
  <c r="Y51297" i="1"/>
  <c r="X51297" i="1"/>
  <c r="Y51296" i="1"/>
  <c r="X51296" i="1"/>
  <c r="Y51295" i="1"/>
  <c r="X51295" i="1"/>
  <c r="Y51294" i="1"/>
  <c r="X51294" i="1"/>
  <c r="Y51293" i="1"/>
  <c r="X51293" i="1"/>
  <c r="Y51292" i="1"/>
  <c r="X51292" i="1"/>
  <c r="Y51291" i="1"/>
  <c r="X51291" i="1"/>
  <c r="Y51290" i="1"/>
  <c r="X51290" i="1"/>
  <c r="Y51289" i="1"/>
  <c r="X51289" i="1"/>
  <c r="Y51288" i="1"/>
  <c r="X51288" i="1"/>
  <c r="Y51287" i="1"/>
  <c r="X51287" i="1"/>
  <c r="Y51286" i="1"/>
  <c r="X51286" i="1"/>
  <c r="Y51285" i="1"/>
  <c r="X51285" i="1"/>
  <c r="Y51284" i="1"/>
  <c r="X51284" i="1"/>
  <c r="Y51283" i="1"/>
  <c r="X51283" i="1"/>
  <c r="Y51282" i="1"/>
  <c r="X51282" i="1"/>
  <c r="Y51281" i="1"/>
  <c r="X51281" i="1"/>
  <c r="Y51280" i="1"/>
  <c r="X51280" i="1"/>
  <c r="Y51279" i="1"/>
  <c r="X51279" i="1"/>
  <c r="Y51278" i="1"/>
  <c r="X51278" i="1"/>
  <c r="Y51277" i="1"/>
  <c r="X51277" i="1"/>
  <c r="Y51276" i="1"/>
  <c r="X51276" i="1"/>
  <c r="Y51275" i="1"/>
  <c r="X51275" i="1"/>
  <c r="Y51274" i="1"/>
  <c r="X51274" i="1"/>
  <c r="Y51273" i="1"/>
  <c r="X51273" i="1"/>
  <c r="Y51272" i="1"/>
  <c r="X51272" i="1"/>
  <c r="Y51271" i="1"/>
  <c r="X51271" i="1"/>
  <c r="Y51270" i="1"/>
  <c r="X51270" i="1"/>
  <c r="Y51269" i="1"/>
  <c r="X51269" i="1"/>
  <c r="Y51268" i="1"/>
  <c r="X51268" i="1"/>
  <c r="Y51267" i="1"/>
  <c r="X51267" i="1"/>
  <c r="Y51266" i="1"/>
  <c r="X51266" i="1"/>
  <c r="Y51265" i="1"/>
  <c r="X51265" i="1"/>
  <c r="Y51264" i="1"/>
  <c r="X51264" i="1"/>
  <c r="Y51263" i="1"/>
  <c r="X51263" i="1"/>
  <c r="Y51262" i="1"/>
  <c r="X51262" i="1"/>
  <c r="Y51261" i="1"/>
  <c r="X51261" i="1"/>
  <c r="Y51260" i="1"/>
  <c r="X51260" i="1"/>
  <c r="Y51259" i="1"/>
  <c r="X51259" i="1"/>
  <c r="Y51258" i="1"/>
  <c r="X51258" i="1"/>
  <c r="Y51257" i="1"/>
  <c r="X51257" i="1"/>
  <c r="Y51256" i="1"/>
  <c r="X51256" i="1"/>
  <c r="Y51255" i="1"/>
  <c r="X51255" i="1"/>
  <c r="Y51254" i="1"/>
  <c r="X51254" i="1"/>
  <c r="Y51253" i="1"/>
  <c r="X51253" i="1"/>
  <c r="Y51252" i="1"/>
  <c r="X51252" i="1"/>
  <c r="Y51251" i="1"/>
  <c r="X51251" i="1"/>
  <c r="Y51250" i="1"/>
  <c r="X51250" i="1"/>
  <c r="Y51249" i="1"/>
  <c r="X51249" i="1"/>
  <c r="Y51248" i="1"/>
  <c r="X51248" i="1"/>
  <c r="Y51247" i="1"/>
  <c r="X51247" i="1"/>
  <c r="Y51246" i="1"/>
  <c r="X51246" i="1"/>
  <c r="Y51245" i="1"/>
  <c r="X51245" i="1"/>
  <c r="Y51244" i="1"/>
  <c r="X51244" i="1"/>
  <c r="Y51243" i="1"/>
  <c r="X51243" i="1"/>
  <c r="Y51242" i="1"/>
  <c r="X51242" i="1"/>
  <c r="Y51241" i="1"/>
  <c r="X51241" i="1"/>
  <c r="Y51240" i="1"/>
  <c r="X51240" i="1"/>
  <c r="Y51239" i="1"/>
  <c r="X51239" i="1"/>
  <c r="Y51238" i="1"/>
  <c r="X51238" i="1"/>
  <c r="Y51237" i="1"/>
  <c r="X51237" i="1"/>
  <c r="Y51236" i="1"/>
  <c r="X51236" i="1"/>
  <c r="Y51235" i="1"/>
  <c r="X51235" i="1"/>
  <c r="Y51234" i="1"/>
  <c r="X51234" i="1"/>
  <c r="Y51233" i="1"/>
  <c r="X51233" i="1"/>
  <c r="Y51232" i="1"/>
  <c r="X51232" i="1"/>
  <c r="Y51231" i="1"/>
  <c r="X51231" i="1"/>
  <c r="Y51230" i="1"/>
  <c r="X51230" i="1"/>
  <c r="Y51229" i="1"/>
  <c r="X51229" i="1"/>
  <c r="Y51228" i="1"/>
  <c r="X51228" i="1"/>
  <c r="Y51227" i="1"/>
  <c r="X51227" i="1"/>
  <c r="Y51226" i="1"/>
  <c r="X51226" i="1"/>
  <c r="Y51225" i="1"/>
  <c r="X51225" i="1"/>
  <c r="Y51224" i="1"/>
  <c r="X51224" i="1"/>
  <c r="Y51223" i="1"/>
  <c r="X51223" i="1"/>
  <c r="Y51222" i="1"/>
  <c r="X51222" i="1"/>
  <c r="Y51221" i="1"/>
  <c r="X51221" i="1"/>
  <c r="Y51220" i="1"/>
  <c r="X51220" i="1"/>
  <c r="Y51219" i="1"/>
  <c r="X51219" i="1"/>
  <c r="Y51218" i="1"/>
  <c r="X51218" i="1"/>
  <c r="Y51217" i="1"/>
  <c r="X51217" i="1"/>
  <c r="Y51216" i="1"/>
  <c r="X51216" i="1"/>
  <c r="Y51215" i="1"/>
  <c r="X51215" i="1"/>
  <c r="Y51214" i="1"/>
  <c r="X51214" i="1"/>
  <c r="Y51213" i="1"/>
  <c r="X51213" i="1"/>
  <c r="Y51212" i="1"/>
  <c r="X51212" i="1"/>
  <c r="Y51211" i="1"/>
  <c r="X51211" i="1"/>
  <c r="Y51210" i="1"/>
  <c r="X51210" i="1"/>
  <c r="Y51209" i="1"/>
  <c r="X51209" i="1"/>
  <c r="Y51208" i="1"/>
  <c r="X51208" i="1"/>
  <c r="Y51207" i="1"/>
  <c r="X51207" i="1"/>
  <c r="Y51206" i="1"/>
  <c r="X51206" i="1"/>
  <c r="Y51205" i="1"/>
  <c r="X51205" i="1"/>
  <c r="Y51204" i="1"/>
  <c r="X51204" i="1"/>
  <c r="Y51203" i="1"/>
  <c r="X51203" i="1"/>
  <c r="Y51202" i="1"/>
  <c r="X51202" i="1"/>
  <c r="Y51201" i="1"/>
  <c r="X51201" i="1"/>
  <c r="Y51200" i="1"/>
  <c r="X51200" i="1"/>
  <c r="Y51199" i="1"/>
  <c r="X51199" i="1"/>
  <c r="Y51198" i="1"/>
  <c r="X51198" i="1"/>
  <c r="Y51197" i="1"/>
  <c r="X51197" i="1"/>
  <c r="Y51196" i="1"/>
  <c r="X51196" i="1"/>
  <c r="Y51195" i="1"/>
  <c r="X51195" i="1"/>
  <c r="Y51194" i="1"/>
  <c r="X51194" i="1"/>
  <c r="Y51193" i="1"/>
  <c r="X51193" i="1"/>
  <c r="Y51192" i="1"/>
  <c r="X51192" i="1"/>
  <c r="Y51191" i="1"/>
  <c r="X51191" i="1"/>
  <c r="Y51190" i="1"/>
  <c r="X51190" i="1"/>
  <c r="Y51189" i="1"/>
  <c r="X51189" i="1"/>
  <c r="Y51188" i="1"/>
  <c r="X51188" i="1"/>
  <c r="Y51187" i="1"/>
  <c r="X51187" i="1"/>
  <c r="Y51186" i="1"/>
  <c r="X51186" i="1"/>
  <c r="Y51185" i="1"/>
  <c r="X51185" i="1"/>
  <c r="Y51184" i="1"/>
  <c r="X51184" i="1"/>
  <c r="Y51183" i="1"/>
  <c r="X51183" i="1"/>
  <c r="Y51182" i="1"/>
  <c r="X51182" i="1"/>
  <c r="Y51181" i="1"/>
  <c r="X51181" i="1"/>
  <c r="Y51180" i="1"/>
  <c r="X51180" i="1"/>
  <c r="Y51179" i="1"/>
  <c r="X51179" i="1"/>
  <c r="Y51178" i="1"/>
  <c r="X51178" i="1"/>
  <c r="Y51177" i="1"/>
  <c r="X51177" i="1"/>
  <c r="Y51176" i="1"/>
  <c r="X51176" i="1"/>
  <c r="Y51175" i="1"/>
  <c r="X51175" i="1"/>
  <c r="Y51174" i="1"/>
  <c r="X51174" i="1"/>
  <c r="Y51173" i="1"/>
  <c r="X51173" i="1"/>
  <c r="Y51172" i="1"/>
  <c r="X51172" i="1"/>
  <c r="Y51171" i="1"/>
  <c r="X51171" i="1"/>
  <c r="Y51170" i="1"/>
  <c r="X51170" i="1"/>
  <c r="Y51169" i="1"/>
  <c r="X51169" i="1"/>
  <c r="Y51168" i="1"/>
  <c r="X51168" i="1"/>
  <c r="Y51167" i="1"/>
  <c r="X51167" i="1"/>
  <c r="Y51166" i="1"/>
  <c r="X51166" i="1"/>
  <c r="Y51165" i="1"/>
  <c r="X51165" i="1"/>
  <c r="Y51164" i="1"/>
  <c r="X51164" i="1"/>
  <c r="Y51163" i="1"/>
  <c r="X51163" i="1"/>
  <c r="Y51162" i="1"/>
  <c r="X51162" i="1"/>
  <c r="Y51161" i="1"/>
  <c r="X51161" i="1"/>
  <c r="Y51160" i="1"/>
  <c r="X51160" i="1"/>
  <c r="Y51159" i="1"/>
  <c r="X51159" i="1"/>
  <c r="Y51158" i="1"/>
  <c r="X51158" i="1"/>
  <c r="Y51157" i="1"/>
  <c r="X51157" i="1"/>
  <c r="Y51156" i="1"/>
  <c r="X51156" i="1"/>
  <c r="Y51155" i="1"/>
  <c r="X51155" i="1"/>
  <c r="Y51154" i="1"/>
  <c r="X51154" i="1"/>
  <c r="Y51153" i="1"/>
  <c r="X51153" i="1"/>
  <c r="Y51152" i="1"/>
  <c r="X51152" i="1"/>
  <c r="Y51151" i="1"/>
  <c r="X51151" i="1"/>
  <c r="Y51150" i="1"/>
  <c r="X51150" i="1"/>
  <c r="Y51149" i="1"/>
  <c r="X51149" i="1"/>
  <c r="Y51148" i="1"/>
  <c r="X51148" i="1"/>
  <c r="Y51147" i="1"/>
  <c r="X51147" i="1"/>
  <c r="Y51146" i="1"/>
  <c r="X51146" i="1"/>
  <c r="Y51145" i="1"/>
  <c r="X51145" i="1"/>
  <c r="Y51144" i="1"/>
  <c r="X51144" i="1"/>
  <c r="Y51143" i="1"/>
  <c r="X51143" i="1"/>
  <c r="Y51142" i="1"/>
  <c r="X51142" i="1"/>
  <c r="Y51141" i="1"/>
  <c r="X51141" i="1"/>
  <c r="Y51140" i="1"/>
  <c r="X51140" i="1"/>
  <c r="Y51139" i="1"/>
  <c r="X51139" i="1"/>
  <c r="Y51138" i="1"/>
  <c r="X51138" i="1"/>
  <c r="Y51137" i="1"/>
  <c r="X51137" i="1"/>
  <c r="Y51136" i="1"/>
  <c r="X51136" i="1"/>
  <c r="Y51135" i="1"/>
  <c r="X51135" i="1"/>
  <c r="Y51134" i="1"/>
  <c r="X51134" i="1"/>
  <c r="Y51133" i="1"/>
  <c r="X51133" i="1"/>
  <c r="Y51132" i="1"/>
  <c r="X51132" i="1"/>
  <c r="Y51131" i="1"/>
  <c r="X51131" i="1"/>
  <c r="Y51130" i="1"/>
  <c r="X51130" i="1"/>
  <c r="Y51129" i="1"/>
  <c r="X51129" i="1"/>
  <c r="Y51128" i="1"/>
  <c r="X51128" i="1"/>
  <c r="Y51127" i="1"/>
  <c r="X51127" i="1"/>
  <c r="Y51126" i="1"/>
  <c r="X51126" i="1"/>
  <c r="Y51125" i="1"/>
  <c r="X51125" i="1"/>
  <c r="Y51124" i="1"/>
  <c r="X51124" i="1"/>
  <c r="Y51123" i="1"/>
  <c r="X51123" i="1"/>
  <c r="Y51122" i="1"/>
  <c r="X51122" i="1"/>
  <c r="Y51121" i="1"/>
  <c r="X51121" i="1"/>
  <c r="Y51120" i="1"/>
  <c r="X51120" i="1"/>
  <c r="Y51119" i="1"/>
  <c r="X51119" i="1"/>
  <c r="Y51118" i="1"/>
  <c r="X51118" i="1"/>
  <c r="Y51117" i="1"/>
  <c r="X51117" i="1"/>
  <c r="Y51116" i="1"/>
  <c r="X51116" i="1"/>
  <c r="Y51115" i="1"/>
  <c r="X51115" i="1"/>
  <c r="Y51114" i="1"/>
  <c r="X51114" i="1"/>
  <c r="Y51113" i="1"/>
  <c r="X51113" i="1"/>
  <c r="Y51112" i="1"/>
  <c r="X51112" i="1"/>
  <c r="Y51111" i="1"/>
  <c r="X51111" i="1"/>
  <c r="Y51110" i="1"/>
  <c r="X51110" i="1"/>
  <c r="Y51109" i="1"/>
  <c r="X51109" i="1"/>
  <c r="Y51108" i="1"/>
  <c r="X51108" i="1"/>
  <c r="Y51107" i="1"/>
  <c r="X51107" i="1"/>
  <c r="Y51106" i="1"/>
  <c r="X51106" i="1"/>
  <c r="Y51105" i="1"/>
  <c r="X51105" i="1"/>
  <c r="Y51104" i="1"/>
  <c r="X51104" i="1"/>
  <c r="Y51103" i="1"/>
  <c r="X51103" i="1"/>
  <c r="Y51102" i="1"/>
  <c r="X51102" i="1"/>
  <c r="Y51101" i="1"/>
  <c r="X51101" i="1"/>
  <c r="Y51100" i="1"/>
  <c r="X51100" i="1"/>
  <c r="Y51099" i="1"/>
  <c r="X51099" i="1"/>
  <c r="Y51098" i="1"/>
  <c r="X51098" i="1"/>
  <c r="Y51097" i="1"/>
  <c r="X51097" i="1"/>
  <c r="Y51096" i="1"/>
  <c r="X51096" i="1"/>
  <c r="Y51095" i="1"/>
  <c r="X51095" i="1"/>
  <c r="Y51094" i="1"/>
  <c r="X51094" i="1"/>
  <c r="Y51093" i="1"/>
  <c r="X51093" i="1"/>
  <c r="Y51092" i="1"/>
  <c r="X51092" i="1"/>
  <c r="Y51091" i="1"/>
  <c r="X51091" i="1"/>
  <c r="Y51090" i="1"/>
  <c r="X51090" i="1"/>
  <c r="Y51089" i="1"/>
  <c r="X51089" i="1"/>
  <c r="Y51088" i="1"/>
  <c r="X51088" i="1"/>
  <c r="Y51087" i="1"/>
  <c r="X51087" i="1"/>
  <c r="Y51086" i="1"/>
  <c r="X51086" i="1"/>
  <c r="Y51085" i="1"/>
  <c r="X51085" i="1"/>
  <c r="Y51084" i="1"/>
  <c r="X51084" i="1"/>
  <c r="Y51083" i="1"/>
  <c r="X51083" i="1"/>
  <c r="Y51082" i="1"/>
  <c r="X51082" i="1"/>
  <c r="Y51081" i="1"/>
  <c r="X51081" i="1"/>
  <c r="Y51080" i="1"/>
  <c r="X51080" i="1"/>
  <c r="Y51079" i="1"/>
  <c r="X51079" i="1"/>
  <c r="Y51078" i="1"/>
  <c r="X51078" i="1"/>
  <c r="Y51077" i="1"/>
  <c r="X51077" i="1"/>
  <c r="Y51076" i="1"/>
  <c r="X51076" i="1"/>
  <c r="Y51075" i="1"/>
  <c r="X51075" i="1"/>
  <c r="Y51074" i="1"/>
  <c r="X51074" i="1"/>
  <c r="Y51073" i="1"/>
  <c r="X51073" i="1"/>
  <c r="Y51072" i="1"/>
  <c r="X51072" i="1"/>
  <c r="Y51071" i="1"/>
  <c r="X51071" i="1"/>
  <c r="Y51070" i="1"/>
  <c r="X51070" i="1"/>
  <c r="Y51069" i="1"/>
  <c r="X51069" i="1"/>
  <c r="Y51068" i="1"/>
  <c r="X51068" i="1"/>
  <c r="Y51067" i="1"/>
  <c r="X51067" i="1"/>
  <c r="Y51066" i="1"/>
  <c r="X51066" i="1"/>
  <c r="Y51065" i="1"/>
  <c r="X51065" i="1"/>
  <c r="Y51064" i="1"/>
  <c r="X51064" i="1"/>
  <c r="Y51063" i="1"/>
  <c r="X51063" i="1"/>
  <c r="Y51062" i="1"/>
  <c r="X51062" i="1"/>
  <c r="Y51061" i="1"/>
  <c r="X51061" i="1"/>
  <c r="Y51060" i="1"/>
  <c r="X51060" i="1"/>
  <c r="Y51059" i="1"/>
  <c r="X51059" i="1"/>
  <c r="Y51058" i="1"/>
  <c r="X51058" i="1"/>
  <c r="Y51057" i="1"/>
  <c r="X51057" i="1"/>
  <c r="Y51056" i="1"/>
  <c r="X51056" i="1"/>
  <c r="Y51055" i="1"/>
  <c r="X51055" i="1"/>
  <c r="Y51054" i="1"/>
  <c r="X51054" i="1"/>
  <c r="Y51053" i="1"/>
  <c r="X51053" i="1"/>
  <c r="Y51052" i="1"/>
  <c r="X51052" i="1"/>
  <c r="Y51051" i="1"/>
  <c r="X51051" i="1"/>
  <c r="Y51050" i="1"/>
  <c r="X51050" i="1"/>
  <c r="Y51049" i="1"/>
  <c r="X51049" i="1"/>
  <c r="Y51048" i="1"/>
  <c r="X51048" i="1"/>
  <c r="Y51047" i="1"/>
  <c r="X51047" i="1"/>
  <c r="Y51046" i="1"/>
  <c r="X51046" i="1"/>
  <c r="Y51045" i="1"/>
  <c r="X51045" i="1"/>
  <c r="Y51044" i="1"/>
  <c r="X51044" i="1"/>
  <c r="Y51043" i="1"/>
  <c r="X51043" i="1"/>
  <c r="Y51042" i="1"/>
  <c r="X51042" i="1"/>
  <c r="Y51041" i="1"/>
  <c r="X51041" i="1"/>
  <c r="Y51040" i="1"/>
  <c r="X51040" i="1"/>
  <c r="Y51039" i="1"/>
  <c r="X51039" i="1"/>
  <c r="Y51038" i="1"/>
  <c r="X51038" i="1"/>
  <c r="Y51037" i="1"/>
  <c r="X51037" i="1"/>
  <c r="Y51036" i="1"/>
  <c r="X51036" i="1"/>
  <c r="Y51035" i="1"/>
  <c r="X51035" i="1"/>
  <c r="Y51034" i="1"/>
  <c r="X51034" i="1"/>
  <c r="Y51033" i="1"/>
  <c r="X51033" i="1"/>
  <c r="Y51032" i="1"/>
  <c r="X51032" i="1"/>
  <c r="Y51031" i="1"/>
  <c r="X51031" i="1"/>
  <c r="Y51030" i="1"/>
  <c r="X51030" i="1"/>
  <c r="Y51029" i="1"/>
  <c r="X51029" i="1"/>
  <c r="Y51028" i="1"/>
  <c r="X51028" i="1"/>
  <c r="Y51027" i="1"/>
  <c r="X51027" i="1"/>
  <c r="Y51026" i="1"/>
  <c r="X51026" i="1"/>
  <c r="Y51025" i="1"/>
  <c r="X51025" i="1"/>
  <c r="Y51024" i="1"/>
  <c r="X51024" i="1"/>
  <c r="Y51023" i="1"/>
  <c r="X51023" i="1"/>
  <c r="Y51022" i="1"/>
  <c r="X51022" i="1"/>
  <c r="Y51021" i="1"/>
  <c r="X51021" i="1"/>
  <c r="Y51020" i="1"/>
  <c r="X51020" i="1"/>
  <c r="Y51019" i="1"/>
  <c r="X51019" i="1"/>
  <c r="Y51018" i="1"/>
  <c r="X51018" i="1"/>
  <c r="Y51017" i="1"/>
  <c r="X51017" i="1"/>
  <c r="Y51016" i="1"/>
  <c r="X51016" i="1"/>
  <c r="Y51015" i="1"/>
  <c r="X51015" i="1"/>
  <c r="Y51014" i="1"/>
  <c r="X51014" i="1"/>
  <c r="Y51013" i="1"/>
  <c r="X51013" i="1"/>
  <c r="Y51012" i="1"/>
  <c r="X51012" i="1"/>
  <c r="Y51011" i="1"/>
  <c r="X51011" i="1"/>
  <c r="Y51010" i="1"/>
  <c r="X51010" i="1"/>
  <c r="Y51009" i="1"/>
  <c r="X51009" i="1"/>
  <c r="Y51008" i="1"/>
  <c r="X51008" i="1"/>
  <c r="Y51007" i="1"/>
  <c r="X51007" i="1"/>
  <c r="Y51006" i="1"/>
  <c r="X51006" i="1"/>
  <c r="Y51005" i="1"/>
  <c r="X51005" i="1"/>
  <c r="Y51004" i="1"/>
  <c r="X51004" i="1"/>
  <c r="Y51003" i="1"/>
  <c r="X51003" i="1"/>
  <c r="Y51002" i="1"/>
  <c r="X51002" i="1"/>
  <c r="Y51001" i="1"/>
  <c r="X51001" i="1"/>
  <c r="Y51000" i="1"/>
  <c r="X51000" i="1"/>
  <c r="Y50999" i="1"/>
  <c r="X50999" i="1"/>
  <c r="Y50998" i="1"/>
  <c r="X50998" i="1"/>
  <c r="Y50997" i="1"/>
  <c r="X50997" i="1"/>
  <c r="Y50996" i="1"/>
  <c r="X50996" i="1"/>
  <c r="Y50995" i="1"/>
  <c r="X50995" i="1"/>
  <c r="Y50994" i="1"/>
  <c r="X50994" i="1"/>
  <c r="Y50993" i="1"/>
  <c r="X50993" i="1"/>
  <c r="Y50992" i="1"/>
  <c r="X50992" i="1"/>
  <c r="Y50991" i="1"/>
  <c r="X50991" i="1"/>
  <c r="Y50990" i="1"/>
  <c r="X50990" i="1"/>
  <c r="Y50989" i="1"/>
  <c r="X50989" i="1"/>
  <c r="Y50988" i="1"/>
  <c r="X50988" i="1"/>
  <c r="Y50987" i="1"/>
  <c r="X50987" i="1"/>
  <c r="Y50986" i="1"/>
  <c r="X50986" i="1"/>
  <c r="Y50985" i="1"/>
  <c r="X50985" i="1"/>
  <c r="Y50984" i="1"/>
  <c r="X50984" i="1"/>
  <c r="Y50983" i="1"/>
  <c r="X50983" i="1"/>
  <c r="Y50982" i="1"/>
  <c r="X50982" i="1"/>
  <c r="Y50981" i="1"/>
  <c r="X50981" i="1"/>
  <c r="Y50980" i="1"/>
  <c r="X50980" i="1"/>
  <c r="Y50979" i="1"/>
  <c r="X50979" i="1"/>
  <c r="Y50978" i="1"/>
  <c r="X50978" i="1"/>
  <c r="Y50977" i="1"/>
  <c r="X50977" i="1"/>
  <c r="Y50976" i="1"/>
  <c r="X50976" i="1"/>
  <c r="Y50975" i="1"/>
  <c r="X50975" i="1"/>
  <c r="Y50974" i="1"/>
  <c r="X50974" i="1"/>
  <c r="Y50973" i="1"/>
  <c r="X50973" i="1"/>
  <c r="Y50972" i="1"/>
  <c r="X50972" i="1"/>
  <c r="Y50971" i="1"/>
  <c r="X50971" i="1"/>
  <c r="Y50970" i="1"/>
  <c r="X50970" i="1"/>
  <c r="Y50969" i="1"/>
  <c r="X50969" i="1"/>
  <c r="Y50968" i="1"/>
  <c r="X50968" i="1"/>
  <c r="Y50967" i="1"/>
  <c r="X50967" i="1"/>
  <c r="Y50966" i="1"/>
  <c r="X50966" i="1"/>
  <c r="Y50965" i="1"/>
  <c r="X50965" i="1"/>
  <c r="Y50964" i="1"/>
  <c r="X50964" i="1"/>
  <c r="Y50963" i="1"/>
  <c r="X50963" i="1"/>
  <c r="Y50962" i="1"/>
  <c r="X50962" i="1"/>
  <c r="Y50961" i="1"/>
  <c r="X50961" i="1"/>
  <c r="Y50960" i="1"/>
  <c r="X50960" i="1"/>
  <c r="Y50959" i="1"/>
  <c r="X50959" i="1"/>
  <c r="Y50958" i="1"/>
  <c r="X50958" i="1"/>
  <c r="Y50957" i="1"/>
  <c r="X50957" i="1"/>
  <c r="Y50956" i="1"/>
  <c r="X50956" i="1"/>
  <c r="Y50955" i="1"/>
  <c r="X50955" i="1"/>
  <c r="Y50954" i="1"/>
  <c r="X50954" i="1"/>
  <c r="Y50953" i="1"/>
  <c r="X50953" i="1"/>
  <c r="Y50952" i="1"/>
  <c r="X50952" i="1"/>
  <c r="Y50951" i="1"/>
  <c r="X50951" i="1"/>
  <c r="Y50950" i="1"/>
  <c r="X50950" i="1"/>
  <c r="Y50949" i="1"/>
  <c r="X50949" i="1"/>
  <c r="Y50948" i="1"/>
  <c r="X50948" i="1"/>
  <c r="Y50947" i="1"/>
  <c r="X50947" i="1"/>
  <c r="Y50946" i="1"/>
  <c r="X50946" i="1"/>
  <c r="Y50945" i="1"/>
  <c r="X50945" i="1"/>
  <c r="Y50944" i="1"/>
  <c r="X50944" i="1"/>
  <c r="Y50943" i="1"/>
  <c r="X50943" i="1"/>
  <c r="Y50942" i="1"/>
  <c r="X50942" i="1"/>
  <c r="Y50941" i="1"/>
  <c r="X50941" i="1"/>
  <c r="Y50940" i="1"/>
  <c r="X50940" i="1"/>
  <c r="Y50939" i="1"/>
  <c r="X50939" i="1"/>
  <c r="Y50938" i="1"/>
  <c r="X50938" i="1"/>
  <c r="Y50937" i="1"/>
  <c r="X50937" i="1"/>
  <c r="Y50936" i="1"/>
  <c r="X50936" i="1"/>
  <c r="Y50935" i="1"/>
  <c r="X50935" i="1"/>
  <c r="Y50934" i="1"/>
  <c r="X50934" i="1"/>
  <c r="Y50933" i="1"/>
  <c r="X50933" i="1"/>
  <c r="Y50932" i="1"/>
  <c r="X50932" i="1"/>
  <c r="Y50931" i="1"/>
  <c r="X50931" i="1"/>
  <c r="Y50930" i="1"/>
  <c r="X50930" i="1"/>
  <c r="Y50929" i="1"/>
  <c r="X50929" i="1"/>
  <c r="Y50928" i="1"/>
  <c r="X50928" i="1"/>
  <c r="Y50927" i="1"/>
  <c r="X50927" i="1"/>
  <c r="Y50926" i="1"/>
  <c r="X50926" i="1"/>
  <c r="Y50925" i="1"/>
  <c r="X50925" i="1"/>
  <c r="Y50924" i="1"/>
  <c r="X50924" i="1"/>
  <c r="Y50923" i="1"/>
  <c r="X50923" i="1"/>
  <c r="Y50922" i="1"/>
  <c r="X50922" i="1"/>
  <c r="Y50921" i="1"/>
  <c r="X50921" i="1"/>
  <c r="Y50920" i="1"/>
  <c r="X50920" i="1"/>
  <c r="Y50919" i="1"/>
  <c r="X50919" i="1"/>
  <c r="Y50918" i="1"/>
  <c r="X50918" i="1"/>
  <c r="Y50917" i="1"/>
  <c r="X50917" i="1"/>
  <c r="Y50916" i="1"/>
  <c r="X50916" i="1"/>
  <c r="Y50915" i="1"/>
  <c r="X50915" i="1"/>
  <c r="Y50914" i="1"/>
  <c r="X50914" i="1"/>
  <c r="Y50913" i="1"/>
  <c r="X50913" i="1"/>
  <c r="Y50912" i="1"/>
  <c r="X50912" i="1"/>
  <c r="Y50911" i="1"/>
  <c r="X50911" i="1"/>
  <c r="Y50910" i="1"/>
  <c r="X50910" i="1"/>
  <c r="Y50909" i="1"/>
  <c r="X50909" i="1"/>
  <c r="Y50908" i="1"/>
  <c r="X50908" i="1"/>
  <c r="Y50907" i="1"/>
  <c r="X50907" i="1"/>
  <c r="Y50906" i="1"/>
  <c r="X50906" i="1"/>
  <c r="Y50905" i="1"/>
  <c r="X50905" i="1"/>
  <c r="Y50904" i="1"/>
  <c r="X50904" i="1"/>
  <c r="Y50903" i="1"/>
  <c r="X50903" i="1"/>
  <c r="Y50902" i="1"/>
  <c r="X50902" i="1"/>
  <c r="Y50901" i="1"/>
  <c r="X50901" i="1"/>
  <c r="Y50900" i="1"/>
  <c r="X50900" i="1"/>
  <c r="Y50899" i="1"/>
  <c r="X50899" i="1"/>
  <c r="Y50898" i="1"/>
  <c r="X50898" i="1"/>
  <c r="Y50897" i="1"/>
  <c r="X50897" i="1"/>
  <c r="Y50896" i="1"/>
  <c r="X50896" i="1"/>
  <c r="Y50895" i="1"/>
  <c r="X50895" i="1"/>
  <c r="Y50894" i="1"/>
  <c r="X50894" i="1"/>
  <c r="Y50893" i="1"/>
  <c r="X50893" i="1"/>
  <c r="Y50892" i="1"/>
  <c r="X50892" i="1"/>
  <c r="Y50891" i="1"/>
  <c r="X50891" i="1"/>
  <c r="Y50890" i="1"/>
  <c r="X50890" i="1"/>
  <c r="Y50889" i="1"/>
  <c r="X50889" i="1"/>
  <c r="Y50888" i="1"/>
  <c r="X50888" i="1"/>
  <c r="Y50887" i="1"/>
  <c r="X50887" i="1"/>
  <c r="Y50886" i="1"/>
  <c r="X50886" i="1"/>
  <c r="Y50885" i="1"/>
  <c r="X50885" i="1"/>
  <c r="Y50884" i="1"/>
  <c r="X50884" i="1"/>
  <c r="Y50883" i="1"/>
  <c r="X50883" i="1"/>
  <c r="Y50882" i="1"/>
  <c r="X50882" i="1"/>
  <c r="Y50881" i="1"/>
  <c r="X50881" i="1"/>
  <c r="Y50880" i="1"/>
  <c r="X50880" i="1"/>
  <c r="Y50879" i="1"/>
  <c r="X50879" i="1"/>
  <c r="Y50878" i="1"/>
  <c r="X50878" i="1"/>
  <c r="Y50877" i="1"/>
  <c r="X50877" i="1"/>
  <c r="Y50876" i="1"/>
  <c r="X50876" i="1"/>
  <c r="Y50875" i="1"/>
  <c r="X50875" i="1"/>
  <c r="Y50874" i="1"/>
  <c r="X50874" i="1"/>
  <c r="Y50873" i="1"/>
  <c r="X50873" i="1"/>
  <c r="Y50872" i="1"/>
  <c r="X50872" i="1"/>
  <c r="Y50871" i="1"/>
  <c r="X50871" i="1"/>
  <c r="Y50870" i="1"/>
  <c r="X50870" i="1"/>
  <c r="Y50869" i="1"/>
  <c r="X50869" i="1"/>
  <c r="Y50868" i="1"/>
  <c r="X50868" i="1"/>
  <c r="Y50867" i="1"/>
  <c r="X50867" i="1"/>
  <c r="Y50866" i="1"/>
  <c r="X50866" i="1"/>
  <c r="Y50865" i="1"/>
  <c r="X50865" i="1"/>
  <c r="Y50864" i="1"/>
  <c r="X50864" i="1"/>
  <c r="Y50863" i="1"/>
  <c r="X50863" i="1"/>
  <c r="Y50862" i="1"/>
  <c r="X50862" i="1"/>
  <c r="Y50861" i="1"/>
  <c r="X50861" i="1"/>
  <c r="Y50860" i="1"/>
  <c r="X50860" i="1"/>
  <c r="Y50859" i="1"/>
  <c r="X50859" i="1"/>
  <c r="Y50858" i="1"/>
  <c r="X50858" i="1"/>
  <c r="Y50857" i="1"/>
  <c r="X50857" i="1"/>
  <c r="Y50856" i="1"/>
  <c r="X50856" i="1"/>
  <c r="Y50855" i="1"/>
  <c r="X50855" i="1"/>
  <c r="Y50854" i="1"/>
  <c r="X50854" i="1"/>
  <c r="Y50853" i="1"/>
  <c r="X50853" i="1"/>
  <c r="Y50852" i="1"/>
  <c r="X50852" i="1"/>
  <c r="Y50851" i="1"/>
  <c r="X50851" i="1"/>
  <c r="Y50850" i="1"/>
  <c r="X50850" i="1"/>
  <c r="Y50849" i="1"/>
  <c r="X50849" i="1"/>
  <c r="Y50848" i="1"/>
  <c r="X50848" i="1"/>
  <c r="Y50847" i="1"/>
  <c r="X50847" i="1"/>
  <c r="Y50846" i="1"/>
  <c r="X50846" i="1"/>
  <c r="Y50845" i="1"/>
  <c r="X50845" i="1"/>
  <c r="Y50844" i="1"/>
  <c r="X50844" i="1"/>
  <c r="Y50843" i="1"/>
  <c r="X50843" i="1"/>
  <c r="Y50842" i="1"/>
  <c r="X50842" i="1"/>
  <c r="Y50841" i="1"/>
  <c r="X50841" i="1"/>
  <c r="Y50840" i="1"/>
  <c r="X50840" i="1"/>
  <c r="Y50839" i="1"/>
  <c r="X50839" i="1"/>
  <c r="Y50838" i="1"/>
  <c r="X50838" i="1"/>
  <c r="Y50837" i="1"/>
  <c r="X50837" i="1"/>
  <c r="Y50836" i="1"/>
  <c r="X50836" i="1"/>
  <c r="Y50835" i="1"/>
  <c r="X50835" i="1"/>
  <c r="Y50834" i="1"/>
  <c r="X50834" i="1"/>
  <c r="Y50833" i="1"/>
  <c r="X50833" i="1"/>
  <c r="Y50832" i="1"/>
  <c r="X50832" i="1"/>
  <c r="Y50831" i="1"/>
  <c r="X50831" i="1"/>
  <c r="Y50830" i="1"/>
  <c r="X50830" i="1"/>
  <c r="Y50829" i="1"/>
  <c r="X50829" i="1"/>
  <c r="Y50828" i="1"/>
  <c r="X50828" i="1"/>
  <c r="Y50827" i="1"/>
  <c r="X50827" i="1"/>
  <c r="Y50826" i="1"/>
  <c r="X50826" i="1"/>
  <c r="Y50825" i="1"/>
  <c r="X50825" i="1"/>
  <c r="Y50824" i="1"/>
  <c r="X50824" i="1"/>
  <c r="Y50823" i="1"/>
  <c r="X50823" i="1"/>
  <c r="Y50822" i="1"/>
  <c r="X50822" i="1"/>
  <c r="Y50821" i="1"/>
  <c r="X50821" i="1"/>
  <c r="Y50820" i="1"/>
  <c r="X50820" i="1"/>
  <c r="Y50819" i="1"/>
  <c r="X50819" i="1"/>
  <c r="Y50818" i="1"/>
  <c r="X50818" i="1"/>
  <c r="Y50817" i="1"/>
  <c r="X50817" i="1"/>
  <c r="Y50816" i="1"/>
  <c r="X50816" i="1"/>
  <c r="Y50815" i="1"/>
  <c r="X50815" i="1"/>
  <c r="Y50814" i="1"/>
  <c r="X50814" i="1"/>
  <c r="Y50813" i="1"/>
  <c r="X50813" i="1"/>
  <c r="Y50812" i="1"/>
  <c r="X50812" i="1"/>
  <c r="Y50811" i="1"/>
  <c r="X50811" i="1"/>
  <c r="Y50810" i="1"/>
  <c r="X50810" i="1"/>
  <c r="Y50809" i="1"/>
  <c r="X50809" i="1"/>
  <c r="Y50808" i="1"/>
  <c r="X50808" i="1"/>
  <c r="Y50807" i="1"/>
  <c r="X50807" i="1"/>
  <c r="Y50806" i="1"/>
  <c r="X50806" i="1"/>
  <c r="Y50805" i="1"/>
  <c r="X50805" i="1"/>
  <c r="Y50804" i="1"/>
  <c r="X50804" i="1"/>
  <c r="Y50803" i="1"/>
  <c r="X50803" i="1"/>
  <c r="Y50802" i="1"/>
  <c r="X50802" i="1"/>
  <c r="Y50801" i="1"/>
  <c r="X50801" i="1"/>
  <c r="Y50800" i="1"/>
  <c r="X50800" i="1"/>
  <c r="Y50799" i="1"/>
  <c r="X50799" i="1"/>
  <c r="Y50798" i="1"/>
  <c r="X50798" i="1"/>
  <c r="Y50797" i="1"/>
  <c r="X50797" i="1"/>
  <c r="Y50796" i="1"/>
  <c r="X50796" i="1"/>
  <c r="Y50795" i="1"/>
  <c r="X50795" i="1"/>
  <c r="Y50794" i="1"/>
  <c r="X50794" i="1"/>
  <c r="Y50793" i="1"/>
  <c r="X50793" i="1"/>
  <c r="Y50792" i="1"/>
  <c r="X50792" i="1"/>
  <c r="Y50791" i="1"/>
  <c r="X50791" i="1"/>
  <c r="Y50790" i="1"/>
  <c r="X50790" i="1"/>
  <c r="Y50789" i="1"/>
  <c r="X50789" i="1"/>
  <c r="Y50788" i="1"/>
  <c r="X50788" i="1"/>
  <c r="Y50787" i="1"/>
  <c r="X50787" i="1"/>
  <c r="Y50786" i="1"/>
  <c r="X50786" i="1"/>
  <c r="Y50785" i="1"/>
  <c r="X50785" i="1"/>
  <c r="Y50784" i="1"/>
  <c r="X50784" i="1"/>
  <c r="Y50783" i="1"/>
  <c r="X50783" i="1"/>
  <c r="Y50782" i="1"/>
  <c r="X50782" i="1"/>
  <c r="Y50781" i="1"/>
  <c r="X50781" i="1"/>
  <c r="Y50780" i="1"/>
  <c r="X50780" i="1"/>
  <c r="Y50779" i="1"/>
  <c r="X50779" i="1"/>
  <c r="Y50778" i="1"/>
  <c r="X50778" i="1"/>
  <c r="Y50777" i="1"/>
  <c r="X50777" i="1"/>
  <c r="Y50776" i="1"/>
  <c r="X50776" i="1"/>
  <c r="Y50775" i="1"/>
  <c r="X50775" i="1"/>
  <c r="Y50774" i="1"/>
  <c r="X50774" i="1"/>
  <c r="Y50773" i="1"/>
  <c r="X50773" i="1"/>
  <c r="Y50772" i="1"/>
  <c r="X50772" i="1"/>
  <c r="Y50771" i="1"/>
  <c r="X50771" i="1"/>
  <c r="Y50770" i="1"/>
  <c r="X50770" i="1"/>
  <c r="Y50769" i="1"/>
  <c r="X50769" i="1"/>
  <c r="Y50768" i="1"/>
  <c r="X50768" i="1"/>
  <c r="Y50767" i="1"/>
  <c r="X50767" i="1"/>
  <c r="Y50766" i="1"/>
  <c r="X50766" i="1"/>
  <c r="Y50765" i="1"/>
  <c r="X50765" i="1"/>
  <c r="Y50764" i="1"/>
  <c r="X50764" i="1"/>
  <c r="Y50763" i="1"/>
  <c r="X50763" i="1"/>
  <c r="Y50762" i="1"/>
  <c r="X50762" i="1"/>
  <c r="Y50761" i="1"/>
  <c r="X50761" i="1"/>
  <c r="Y50760" i="1"/>
  <c r="X50760" i="1"/>
  <c r="Y50759" i="1"/>
  <c r="X50759" i="1"/>
  <c r="Y50758" i="1"/>
  <c r="X50758" i="1"/>
  <c r="Y50757" i="1"/>
  <c r="X50757" i="1"/>
  <c r="Y50756" i="1"/>
  <c r="X50756" i="1"/>
  <c r="Y50755" i="1"/>
  <c r="X50755" i="1"/>
  <c r="Y50754" i="1"/>
  <c r="X50754" i="1"/>
  <c r="Y50753" i="1"/>
  <c r="X50753" i="1"/>
  <c r="Y50752" i="1"/>
  <c r="X50752" i="1"/>
  <c r="Y50751" i="1"/>
  <c r="X50751" i="1"/>
  <c r="Y50750" i="1"/>
  <c r="X50750" i="1"/>
  <c r="Y50749" i="1"/>
  <c r="X50749" i="1"/>
  <c r="Y50748" i="1"/>
  <c r="X50748" i="1"/>
  <c r="Y50747" i="1"/>
  <c r="X50747" i="1"/>
  <c r="Y50746" i="1"/>
  <c r="X50746" i="1"/>
  <c r="Y50745" i="1"/>
  <c r="X50745" i="1"/>
  <c r="Y50744" i="1"/>
  <c r="X50744" i="1"/>
  <c r="Y50743" i="1"/>
  <c r="X50743" i="1"/>
  <c r="Y50742" i="1"/>
  <c r="X50742" i="1"/>
  <c r="Y50741" i="1"/>
  <c r="X50741" i="1"/>
  <c r="Y50740" i="1"/>
  <c r="X50740" i="1"/>
  <c r="Y50739" i="1"/>
  <c r="X50739" i="1"/>
  <c r="Y50738" i="1"/>
  <c r="X50738" i="1"/>
  <c r="Y50737" i="1"/>
  <c r="X50737" i="1"/>
  <c r="Y50736" i="1"/>
  <c r="X50736" i="1"/>
  <c r="Y50735" i="1"/>
  <c r="X50735" i="1"/>
  <c r="Y50734" i="1"/>
  <c r="X50734" i="1"/>
  <c r="Y50733" i="1"/>
  <c r="X50733" i="1"/>
  <c r="Y50732" i="1"/>
  <c r="X50732" i="1"/>
  <c r="Y50731" i="1"/>
  <c r="X50731" i="1"/>
  <c r="Y50730" i="1"/>
  <c r="X50730" i="1"/>
  <c r="Y50729" i="1"/>
  <c r="X50729" i="1"/>
  <c r="Y50728" i="1"/>
  <c r="X50728" i="1"/>
  <c r="Y50727" i="1"/>
  <c r="X50727" i="1"/>
  <c r="Y50726" i="1"/>
  <c r="X50726" i="1"/>
  <c r="Y50725" i="1"/>
  <c r="X50725" i="1"/>
  <c r="Y50724" i="1"/>
  <c r="X50724" i="1"/>
  <c r="Y50723" i="1"/>
  <c r="X50723" i="1"/>
  <c r="Y50722" i="1"/>
  <c r="X50722" i="1"/>
  <c r="Y50721" i="1"/>
  <c r="X50721" i="1"/>
  <c r="Y50720" i="1"/>
  <c r="X50720" i="1"/>
  <c r="Y50719" i="1"/>
  <c r="X50719" i="1"/>
  <c r="Y50718" i="1"/>
  <c r="X50718" i="1"/>
  <c r="Y50717" i="1"/>
  <c r="X50717" i="1"/>
  <c r="Y50716" i="1"/>
  <c r="X50716" i="1"/>
  <c r="Y50715" i="1"/>
  <c r="X50715" i="1"/>
  <c r="Y50714" i="1"/>
  <c r="X50714" i="1"/>
  <c r="Y50713" i="1"/>
  <c r="X50713" i="1"/>
  <c r="Y50712" i="1"/>
  <c r="X50712" i="1"/>
  <c r="Y50711" i="1"/>
  <c r="X50711" i="1"/>
  <c r="Y50710" i="1"/>
  <c r="X50710" i="1"/>
  <c r="Y50709" i="1"/>
  <c r="X50709" i="1"/>
  <c r="Y50708" i="1"/>
  <c r="X50708" i="1"/>
  <c r="Y50707" i="1"/>
  <c r="X50707" i="1"/>
  <c r="Y50706" i="1"/>
  <c r="X50706" i="1"/>
  <c r="Y50705" i="1"/>
  <c r="X50705" i="1"/>
  <c r="Y50704" i="1"/>
  <c r="X50704" i="1"/>
  <c r="Y50703" i="1"/>
  <c r="X50703" i="1"/>
  <c r="Y50702" i="1"/>
  <c r="X50702" i="1"/>
  <c r="Y50701" i="1"/>
  <c r="X50701" i="1"/>
  <c r="Y50700" i="1"/>
  <c r="X50700" i="1"/>
  <c r="Y50699" i="1"/>
  <c r="X50699" i="1"/>
  <c r="Y50698" i="1"/>
  <c r="X50698" i="1"/>
  <c r="Y50697" i="1"/>
  <c r="X50697" i="1"/>
  <c r="Y50696" i="1"/>
  <c r="X50696" i="1"/>
  <c r="Y50695" i="1"/>
  <c r="X50695" i="1"/>
  <c r="Y50694" i="1"/>
  <c r="X50694" i="1"/>
  <c r="Y50693" i="1"/>
  <c r="X50693" i="1"/>
  <c r="Y50692" i="1"/>
  <c r="X50692" i="1"/>
  <c r="Y50691" i="1"/>
  <c r="X50691" i="1"/>
  <c r="Y50690" i="1"/>
  <c r="X50690" i="1"/>
  <c r="Y50689" i="1"/>
  <c r="X50689" i="1"/>
  <c r="Y50688" i="1"/>
  <c r="X50688" i="1"/>
  <c r="Y50687" i="1"/>
  <c r="X50687" i="1"/>
  <c r="Y50686" i="1"/>
  <c r="X50686" i="1"/>
  <c r="Y50685" i="1"/>
  <c r="X50685" i="1"/>
  <c r="Y50684" i="1"/>
  <c r="X50684" i="1"/>
  <c r="Y50683" i="1"/>
  <c r="X50683" i="1"/>
  <c r="Y50682" i="1"/>
  <c r="X50682" i="1"/>
  <c r="Y50681" i="1"/>
  <c r="X50681" i="1"/>
  <c r="Y50680" i="1"/>
  <c r="X50680" i="1"/>
  <c r="Y50679" i="1"/>
  <c r="X50679" i="1"/>
  <c r="Y50678" i="1"/>
  <c r="X50678" i="1"/>
  <c r="Y50677" i="1"/>
  <c r="X50677" i="1"/>
  <c r="Y50676" i="1"/>
  <c r="X50676" i="1"/>
  <c r="Y50675" i="1"/>
  <c r="X50675" i="1"/>
  <c r="Y50674" i="1"/>
  <c r="X50674" i="1"/>
  <c r="Y50673" i="1"/>
  <c r="X50673" i="1"/>
  <c r="Y50672" i="1"/>
  <c r="X50672" i="1"/>
  <c r="Y50671" i="1"/>
  <c r="X50671" i="1"/>
  <c r="Y50670" i="1"/>
  <c r="X50670" i="1"/>
  <c r="Y50669" i="1"/>
  <c r="X50669" i="1"/>
  <c r="Y50668" i="1"/>
  <c r="X50668" i="1"/>
  <c r="Y50667" i="1"/>
  <c r="X50667" i="1"/>
  <c r="Y50666" i="1"/>
  <c r="X50666" i="1"/>
  <c r="Y50665" i="1"/>
  <c r="X50665" i="1"/>
  <c r="Y50664" i="1"/>
  <c r="X50664" i="1"/>
  <c r="Y50663" i="1"/>
  <c r="X50663" i="1"/>
  <c r="Y50662" i="1"/>
  <c r="X50662" i="1"/>
  <c r="Y50661" i="1"/>
  <c r="X50661" i="1"/>
  <c r="Y50660" i="1"/>
  <c r="X50660" i="1"/>
  <c r="Y50659" i="1"/>
  <c r="X50659" i="1"/>
  <c r="Y50658" i="1"/>
  <c r="X50658" i="1"/>
  <c r="Y50657" i="1"/>
  <c r="X50657" i="1"/>
  <c r="Y50656" i="1"/>
  <c r="X50656" i="1"/>
  <c r="Y50655" i="1"/>
  <c r="X50655" i="1"/>
  <c r="Y50654" i="1"/>
  <c r="X50654" i="1"/>
  <c r="Y50653" i="1"/>
  <c r="X50653" i="1"/>
  <c r="Y50652" i="1"/>
  <c r="X50652" i="1"/>
  <c r="Y50651" i="1"/>
  <c r="X50651" i="1"/>
  <c r="Y50650" i="1"/>
  <c r="X50650" i="1"/>
  <c r="Y50649" i="1"/>
  <c r="X50649" i="1"/>
  <c r="Y50648" i="1"/>
  <c r="X50648" i="1"/>
  <c r="Y50647" i="1"/>
  <c r="X50647" i="1"/>
  <c r="Y50646" i="1"/>
  <c r="X50646" i="1"/>
  <c r="Y50645" i="1"/>
  <c r="X50645" i="1"/>
  <c r="Y50644" i="1"/>
  <c r="X50644" i="1"/>
  <c r="Y50643" i="1"/>
  <c r="X50643" i="1"/>
  <c r="Y50642" i="1"/>
  <c r="X50642" i="1"/>
  <c r="Y50641" i="1"/>
  <c r="X50641" i="1"/>
  <c r="Y50640" i="1"/>
  <c r="X50640" i="1"/>
  <c r="Y50639" i="1"/>
  <c r="X50639" i="1"/>
  <c r="Y50638" i="1"/>
  <c r="X50638" i="1"/>
  <c r="Y50637" i="1"/>
  <c r="X50637" i="1"/>
  <c r="Y50636" i="1"/>
  <c r="X50636" i="1"/>
  <c r="Y50635" i="1"/>
  <c r="X50635" i="1"/>
  <c r="Y50634" i="1"/>
  <c r="X50634" i="1"/>
  <c r="Y50633" i="1"/>
  <c r="X50633" i="1"/>
  <c r="Y50632" i="1"/>
  <c r="X50632" i="1"/>
  <c r="Y50631" i="1"/>
  <c r="X50631" i="1"/>
  <c r="Y50630" i="1"/>
  <c r="X50630" i="1"/>
  <c r="Y50629" i="1"/>
  <c r="X50629" i="1"/>
  <c r="Y50628" i="1"/>
  <c r="X50628" i="1"/>
  <c r="Y50627" i="1"/>
  <c r="X50627" i="1"/>
  <c r="Y50626" i="1"/>
  <c r="X50626" i="1"/>
  <c r="Y50625" i="1"/>
  <c r="X50625" i="1"/>
  <c r="Y50624" i="1"/>
  <c r="X50624" i="1"/>
  <c r="Y50623" i="1"/>
  <c r="X50623" i="1"/>
  <c r="Y50622" i="1"/>
  <c r="X50622" i="1"/>
  <c r="Y50621" i="1"/>
  <c r="X50621" i="1"/>
  <c r="Y50620" i="1"/>
  <c r="X50620" i="1"/>
  <c r="Y50619" i="1"/>
  <c r="X50619" i="1"/>
  <c r="Y50618" i="1"/>
  <c r="X50618" i="1"/>
  <c r="Y50617" i="1"/>
  <c r="X50617" i="1"/>
  <c r="Y50616" i="1"/>
  <c r="X50616" i="1"/>
  <c r="Y50615" i="1"/>
  <c r="X50615" i="1"/>
  <c r="Y50614" i="1"/>
  <c r="X50614" i="1"/>
  <c r="Y50613" i="1"/>
  <c r="X50613" i="1"/>
  <c r="Y50612" i="1"/>
  <c r="X50612" i="1"/>
  <c r="Y50611" i="1"/>
  <c r="X50611" i="1"/>
  <c r="Y50610" i="1"/>
  <c r="X50610" i="1"/>
  <c r="Y50609" i="1"/>
  <c r="X50609" i="1"/>
  <c r="Y50608" i="1"/>
  <c r="X50608" i="1"/>
  <c r="Y50607" i="1"/>
  <c r="X50607" i="1"/>
  <c r="Y50606" i="1"/>
  <c r="X50606" i="1"/>
  <c r="Y50605" i="1"/>
  <c r="X50605" i="1"/>
  <c r="Y50604" i="1"/>
  <c r="X50604" i="1"/>
  <c r="Y50603" i="1"/>
  <c r="X50603" i="1"/>
  <c r="Y50602" i="1"/>
  <c r="X50602" i="1"/>
  <c r="Y50601" i="1"/>
  <c r="X50601" i="1"/>
  <c r="Y50600" i="1"/>
  <c r="X50600" i="1"/>
  <c r="Y50599" i="1"/>
  <c r="X50599" i="1"/>
  <c r="Y50598" i="1"/>
  <c r="X50598" i="1"/>
  <c r="Y50597" i="1"/>
  <c r="X50597" i="1"/>
  <c r="Y50596" i="1"/>
  <c r="X50596" i="1"/>
  <c r="Y50595" i="1"/>
  <c r="X50595" i="1"/>
  <c r="Y50594" i="1"/>
  <c r="X50594" i="1"/>
  <c r="Y50593" i="1"/>
  <c r="X50593" i="1"/>
  <c r="Y50592" i="1"/>
  <c r="X50592" i="1"/>
  <c r="Y50591" i="1"/>
  <c r="X50591" i="1"/>
  <c r="Y50590" i="1"/>
  <c r="X50590" i="1"/>
  <c r="Y50589" i="1"/>
  <c r="X50589" i="1"/>
  <c r="Y50588" i="1"/>
  <c r="X50588" i="1"/>
  <c r="Y50587" i="1"/>
  <c r="X50587" i="1"/>
  <c r="Y50586" i="1"/>
  <c r="X50586" i="1"/>
  <c r="Y50585" i="1"/>
  <c r="X50585" i="1"/>
  <c r="Y50584" i="1"/>
  <c r="X50584" i="1"/>
  <c r="Y50583" i="1"/>
  <c r="X50583" i="1"/>
  <c r="Y50582" i="1"/>
  <c r="X50582" i="1"/>
  <c r="Y50581" i="1"/>
  <c r="X50581" i="1"/>
  <c r="Y50580" i="1"/>
  <c r="X50580" i="1"/>
  <c r="Y50579" i="1"/>
  <c r="X50579" i="1"/>
  <c r="Y50578" i="1"/>
  <c r="X50578" i="1"/>
  <c r="Y50577" i="1"/>
  <c r="X50577" i="1"/>
  <c r="Y50576" i="1"/>
  <c r="X50576" i="1"/>
  <c r="Y50575" i="1"/>
  <c r="X50575" i="1"/>
  <c r="Y50574" i="1"/>
  <c r="X50574" i="1"/>
  <c r="Y50573" i="1"/>
  <c r="X50573" i="1"/>
  <c r="Y50572" i="1"/>
  <c r="X50572" i="1"/>
  <c r="Y50571" i="1"/>
  <c r="X50571" i="1"/>
  <c r="Y50570" i="1"/>
  <c r="X50570" i="1"/>
  <c r="Y50569" i="1"/>
  <c r="X50569" i="1"/>
  <c r="Y50568" i="1"/>
  <c r="X50568" i="1"/>
  <c r="Y50567" i="1"/>
  <c r="X50567" i="1"/>
  <c r="Y50566" i="1"/>
  <c r="X50566" i="1"/>
  <c r="Y50565" i="1"/>
  <c r="X50565" i="1"/>
  <c r="Y50564" i="1"/>
  <c r="X50564" i="1"/>
  <c r="Y50563" i="1"/>
  <c r="X50563" i="1"/>
  <c r="Y50562" i="1"/>
  <c r="X50562" i="1"/>
  <c r="Y50561" i="1"/>
  <c r="X50561" i="1"/>
  <c r="Y50560" i="1"/>
  <c r="X50560" i="1"/>
  <c r="Y50559" i="1"/>
  <c r="X50559" i="1"/>
  <c r="Y50558" i="1"/>
  <c r="X50558" i="1"/>
  <c r="Y50557" i="1"/>
  <c r="X50557" i="1"/>
  <c r="Y50556" i="1"/>
  <c r="X50556" i="1"/>
  <c r="Y50555" i="1"/>
  <c r="X50555" i="1"/>
  <c r="Y50554" i="1"/>
  <c r="X50554" i="1"/>
  <c r="Y50553" i="1"/>
  <c r="X50553" i="1"/>
  <c r="Y50552" i="1"/>
  <c r="X50552" i="1"/>
  <c r="Y50551" i="1"/>
  <c r="X50551" i="1"/>
  <c r="Y50550" i="1"/>
  <c r="X50550" i="1"/>
  <c r="Y50549" i="1"/>
  <c r="X50549" i="1"/>
  <c r="Y50548" i="1"/>
  <c r="X50548" i="1"/>
  <c r="Y50547" i="1"/>
  <c r="X50547" i="1"/>
  <c r="Y50546" i="1"/>
  <c r="X50546" i="1"/>
  <c r="Y50545" i="1"/>
  <c r="X50545" i="1"/>
  <c r="Y50544" i="1"/>
  <c r="X50544" i="1"/>
  <c r="Y50543" i="1"/>
  <c r="X50543" i="1"/>
  <c r="Y50542" i="1"/>
  <c r="X50542" i="1"/>
  <c r="Y50541" i="1"/>
  <c r="X50541" i="1"/>
  <c r="Y50540" i="1"/>
  <c r="X50540" i="1"/>
  <c r="Y50539" i="1"/>
  <c r="X50539" i="1"/>
  <c r="Y50538" i="1"/>
  <c r="X50538" i="1"/>
  <c r="Y50537" i="1"/>
  <c r="X50537" i="1"/>
  <c r="Y50536" i="1"/>
  <c r="X50536" i="1"/>
  <c r="Y50535" i="1"/>
  <c r="X50535" i="1"/>
  <c r="Y50534" i="1"/>
  <c r="X50534" i="1"/>
  <c r="Y50533" i="1"/>
  <c r="X50533" i="1"/>
  <c r="Y50532" i="1"/>
  <c r="X50532" i="1"/>
  <c r="Y50531" i="1"/>
  <c r="X50531" i="1"/>
  <c r="Y50530" i="1"/>
  <c r="X50530" i="1"/>
  <c r="Y50529" i="1"/>
  <c r="X50529" i="1"/>
  <c r="Y50528" i="1"/>
  <c r="X50528" i="1"/>
  <c r="Y50527" i="1"/>
  <c r="X50527" i="1"/>
  <c r="Y50526" i="1"/>
  <c r="X50526" i="1"/>
  <c r="Y50525" i="1"/>
  <c r="X50525" i="1"/>
  <c r="Y50524" i="1"/>
  <c r="X50524" i="1"/>
  <c r="Y50523" i="1"/>
  <c r="X50523" i="1"/>
  <c r="Y50522" i="1"/>
  <c r="X50522" i="1"/>
  <c r="Y50521" i="1"/>
  <c r="X50521" i="1"/>
  <c r="Y50520" i="1"/>
  <c r="X50520" i="1"/>
  <c r="Y50519" i="1"/>
  <c r="X50519" i="1"/>
  <c r="Y50518" i="1"/>
  <c r="X50518" i="1"/>
  <c r="Y50517" i="1"/>
  <c r="X50517" i="1"/>
  <c r="Y50516" i="1"/>
  <c r="X50516" i="1"/>
  <c r="Y50515" i="1"/>
  <c r="X50515" i="1"/>
  <c r="Y50514" i="1"/>
  <c r="X50514" i="1"/>
  <c r="Y50513" i="1"/>
  <c r="X50513" i="1"/>
  <c r="Y50512" i="1"/>
  <c r="X50512" i="1"/>
  <c r="Y50511" i="1"/>
  <c r="X50511" i="1"/>
  <c r="Y50510" i="1"/>
  <c r="X50510" i="1"/>
  <c r="Y50509" i="1"/>
  <c r="X50509" i="1"/>
  <c r="Y50508" i="1"/>
  <c r="X50508" i="1"/>
  <c r="Y50507" i="1"/>
  <c r="X50507" i="1"/>
  <c r="Y50506" i="1"/>
  <c r="X50506" i="1"/>
  <c r="Y50505" i="1"/>
  <c r="X50505" i="1"/>
  <c r="Y50504" i="1"/>
  <c r="X50504" i="1"/>
  <c r="Y50503" i="1"/>
  <c r="X50503" i="1"/>
  <c r="Y50502" i="1"/>
  <c r="X50502" i="1"/>
  <c r="Y50501" i="1"/>
  <c r="X50501" i="1"/>
  <c r="Y50500" i="1"/>
  <c r="X50500" i="1"/>
  <c r="Y50499" i="1"/>
  <c r="X50499" i="1"/>
  <c r="Y50498" i="1"/>
  <c r="X50498" i="1"/>
  <c r="Y50497" i="1"/>
  <c r="X50497" i="1"/>
  <c r="Y50496" i="1"/>
  <c r="X50496" i="1"/>
  <c r="Y50495" i="1"/>
  <c r="X50495" i="1"/>
  <c r="Y50494" i="1"/>
  <c r="X50494" i="1"/>
  <c r="Y50493" i="1"/>
  <c r="X50493" i="1"/>
  <c r="Y50492" i="1"/>
  <c r="X50492" i="1"/>
  <c r="Y50491" i="1"/>
  <c r="X50491" i="1"/>
  <c r="Y50490" i="1"/>
  <c r="X50490" i="1"/>
  <c r="Y50489" i="1"/>
  <c r="X50489" i="1"/>
  <c r="Y50488" i="1"/>
  <c r="X50488" i="1"/>
  <c r="Y50487" i="1"/>
  <c r="X50487" i="1"/>
  <c r="Y50486" i="1"/>
  <c r="X50486" i="1"/>
  <c r="Y50485" i="1"/>
  <c r="X50485" i="1"/>
  <c r="Y50484" i="1"/>
  <c r="X50484" i="1"/>
  <c r="Y50483" i="1"/>
  <c r="X50483" i="1"/>
  <c r="Y50482" i="1"/>
  <c r="X50482" i="1"/>
  <c r="Y50481" i="1"/>
  <c r="X50481" i="1"/>
  <c r="Y50480" i="1"/>
  <c r="X50480" i="1"/>
  <c r="Y50479" i="1"/>
  <c r="X50479" i="1"/>
  <c r="Y50478" i="1"/>
  <c r="X50478" i="1"/>
  <c r="Y50477" i="1"/>
  <c r="X50477" i="1"/>
  <c r="Y50476" i="1"/>
  <c r="X50476" i="1"/>
  <c r="Y50475" i="1"/>
  <c r="X50475" i="1"/>
  <c r="Y50474" i="1"/>
  <c r="X50474" i="1"/>
  <c r="Y50473" i="1"/>
  <c r="X50473" i="1"/>
  <c r="Y50472" i="1"/>
  <c r="X50472" i="1"/>
  <c r="Y50471" i="1"/>
  <c r="X50471" i="1"/>
  <c r="Y50470" i="1"/>
  <c r="X50470" i="1"/>
  <c r="Y50469" i="1"/>
  <c r="X50469" i="1"/>
  <c r="Y50468" i="1"/>
  <c r="X50468" i="1"/>
  <c r="Y50467" i="1"/>
  <c r="X50467" i="1"/>
  <c r="Y50466" i="1"/>
  <c r="X50466" i="1"/>
  <c r="Y50465" i="1"/>
  <c r="X50465" i="1"/>
  <c r="Y50464" i="1"/>
  <c r="X50464" i="1"/>
  <c r="Y50463" i="1"/>
  <c r="X50463" i="1"/>
  <c r="Y50462" i="1"/>
  <c r="X50462" i="1"/>
  <c r="Y50461" i="1"/>
  <c r="X50461" i="1"/>
  <c r="Y50460" i="1"/>
  <c r="X50460" i="1"/>
  <c r="Y50459" i="1"/>
  <c r="X50459" i="1"/>
  <c r="Y50458" i="1"/>
  <c r="X50458" i="1"/>
  <c r="Y50457" i="1"/>
  <c r="X50457" i="1"/>
  <c r="Y50456" i="1"/>
  <c r="X50456" i="1"/>
  <c r="Y50455" i="1"/>
  <c r="X50455" i="1"/>
  <c r="Y50454" i="1"/>
  <c r="X50454" i="1"/>
  <c r="Y50453" i="1"/>
  <c r="X50453" i="1"/>
  <c r="Y50452" i="1"/>
  <c r="X50452" i="1"/>
  <c r="Y50451" i="1"/>
  <c r="X50451" i="1"/>
  <c r="Y50450" i="1"/>
  <c r="X50450" i="1"/>
  <c r="Y50449" i="1"/>
  <c r="X50449" i="1"/>
  <c r="Y50448" i="1"/>
  <c r="X50448" i="1"/>
  <c r="Y50447" i="1"/>
  <c r="X50447" i="1"/>
  <c r="Y50446" i="1"/>
  <c r="X50446" i="1"/>
  <c r="Y50445" i="1"/>
  <c r="X50445" i="1"/>
  <c r="Y50444" i="1"/>
  <c r="X50444" i="1"/>
  <c r="Y50443" i="1"/>
  <c r="X50443" i="1"/>
  <c r="Y50442" i="1"/>
  <c r="X50442" i="1"/>
  <c r="Y50441" i="1"/>
  <c r="X50441" i="1"/>
  <c r="Y50440" i="1"/>
  <c r="X50440" i="1"/>
  <c r="Y50439" i="1"/>
  <c r="X50439" i="1"/>
  <c r="Y50438" i="1"/>
  <c r="X50438" i="1"/>
  <c r="Y50437" i="1"/>
  <c r="X50437" i="1"/>
  <c r="Y50436" i="1"/>
  <c r="X50436" i="1"/>
  <c r="Y50435" i="1"/>
  <c r="X50435" i="1"/>
  <c r="Y50434" i="1"/>
  <c r="X50434" i="1"/>
  <c r="Y50433" i="1"/>
  <c r="X50433" i="1"/>
  <c r="Y50432" i="1"/>
  <c r="X50432" i="1"/>
  <c r="Y50431" i="1"/>
  <c r="X50431" i="1"/>
  <c r="Y50430" i="1"/>
  <c r="X50430" i="1"/>
  <c r="Y50429" i="1"/>
  <c r="X50429" i="1"/>
  <c r="Y50428" i="1"/>
  <c r="X50428" i="1"/>
  <c r="Y50427" i="1"/>
  <c r="X50427" i="1"/>
  <c r="Y50426" i="1"/>
  <c r="X50426" i="1"/>
  <c r="Y50425" i="1"/>
  <c r="X50425" i="1"/>
  <c r="Y50424" i="1"/>
  <c r="X50424" i="1"/>
  <c r="Y50423" i="1"/>
  <c r="X50423" i="1"/>
  <c r="Y50422" i="1"/>
  <c r="X50422" i="1"/>
  <c r="Y50421" i="1"/>
  <c r="X50421" i="1"/>
  <c r="Y50420" i="1"/>
  <c r="X50420" i="1"/>
  <c r="Y50419" i="1"/>
  <c r="X50419" i="1"/>
  <c r="Y50418" i="1"/>
  <c r="X50418" i="1"/>
  <c r="Y50417" i="1"/>
  <c r="X50417" i="1"/>
  <c r="Y50416" i="1"/>
  <c r="X50416" i="1"/>
  <c r="Y50415" i="1"/>
  <c r="X50415" i="1"/>
  <c r="Y50414" i="1"/>
  <c r="X50414" i="1"/>
  <c r="Y50413" i="1"/>
  <c r="X50413" i="1"/>
  <c r="Y50412" i="1"/>
  <c r="X50412" i="1"/>
  <c r="Y50411" i="1"/>
  <c r="X50411" i="1"/>
  <c r="Y50410" i="1"/>
  <c r="X50410" i="1"/>
  <c r="Y50409" i="1"/>
  <c r="X50409" i="1"/>
  <c r="Y50408" i="1"/>
  <c r="X50408" i="1"/>
  <c r="Y50407" i="1"/>
  <c r="X50407" i="1"/>
  <c r="Y50406" i="1"/>
  <c r="X50406" i="1"/>
  <c r="Y50405" i="1"/>
  <c r="X50405" i="1"/>
  <c r="Y50404" i="1"/>
  <c r="X50404" i="1"/>
  <c r="Y50403" i="1"/>
  <c r="X50403" i="1"/>
  <c r="Y50402" i="1"/>
  <c r="X50402" i="1"/>
  <c r="Y50401" i="1"/>
  <c r="X50401" i="1"/>
  <c r="Y50400" i="1"/>
  <c r="X50400" i="1"/>
  <c r="Y50399" i="1"/>
  <c r="X50399" i="1"/>
  <c r="Y50398" i="1"/>
  <c r="X50398" i="1"/>
  <c r="Y50397" i="1"/>
  <c r="X50397" i="1"/>
  <c r="Y50396" i="1"/>
  <c r="X50396" i="1"/>
  <c r="Y50395" i="1"/>
  <c r="X50395" i="1"/>
  <c r="Y50394" i="1"/>
  <c r="X50394" i="1"/>
  <c r="Y50393" i="1"/>
  <c r="X50393" i="1"/>
  <c r="Y50392" i="1"/>
  <c r="X50392" i="1"/>
  <c r="Y50391" i="1"/>
  <c r="X50391" i="1"/>
  <c r="Y50390" i="1"/>
  <c r="X50390" i="1"/>
  <c r="Y50389" i="1"/>
  <c r="X50389" i="1"/>
  <c r="Y50388" i="1"/>
  <c r="X50388" i="1"/>
  <c r="Y50387" i="1"/>
  <c r="X50387" i="1"/>
  <c r="Y50386" i="1"/>
  <c r="X50386" i="1"/>
  <c r="Y50385" i="1"/>
  <c r="X50385" i="1"/>
  <c r="Y50384" i="1"/>
  <c r="X50384" i="1"/>
  <c r="Y50383" i="1"/>
  <c r="X50383" i="1"/>
  <c r="Y50382" i="1"/>
  <c r="X50382" i="1"/>
  <c r="Y50381" i="1"/>
  <c r="X50381" i="1"/>
  <c r="Y50380" i="1"/>
  <c r="X50380" i="1"/>
  <c r="Y50379" i="1"/>
  <c r="X50379" i="1"/>
  <c r="Y50378" i="1"/>
  <c r="X50378" i="1"/>
  <c r="Y50377" i="1"/>
  <c r="X50377" i="1"/>
  <c r="Y50376" i="1"/>
  <c r="X50376" i="1"/>
  <c r="Y50375" i="1"/>
  <c r="X50375" i="1"/>
  <c r="Y50374" i="1"/>
  <c r="X50374" i="1"/>
  <c r="Y50373" i="1"/>
  <c r="X50373" i="1"/>
  <c r="Y50372" i="1"/>
  <c r="X50372" i="1"/>
  <c r="Y50371" i="1"/>
  <c r="X50371" i="1"/>
  <c r="Y50370" i="1"/>
  <c r="X50370" i="1"/>
  <c r="Y50369" i="1"/>
  <c r="X50369" i="1"/>
  <c r="Y50368" i="1"/>
  <c r="X50368" i="1"/>
  <c r="Y50367" i="1"/>
  <c r="X50367" i="1"/>
  <c r="Y50366" i="1"/>
  <c r="X50366" i="1"/>
  <c r="Y50365" i="1"/>
  <c r="X50365" i="1"/>
  <c r="Y50364" i="1"/>
  <c r="X50364" i="1"/>
  <c r="Y50363" i="1"/>
  <c r="X50363" i="1"/>
  <c r="Y50362" i="1"/>
  <c r="X50362" i="1"/>
  <c r="Y50361" i="1"/>
  <c r="X50361" i="1"/>
  <c r="Y50360" i="1"/>
  <c r="X50360" i="1"/>
  <c r="Y50359" i="1"/>
  <c r="X50359" i="1"/>
  <c r="Y50358" i="1"/>
  <c r="X50358" i="1"/>
  <c r="Y50357" i="1"/>
  <c r="X50357" i="1"/>
  <c r="Y50356" i="1"/>
  <c r="X50356" i="1"/>
  <c r="Y50355" i="1"/>
  <c r="X50355" i="1"/>
  <c r="Y50354" i="1"/>
  <c r="X50354" i="1"/>
  <c r="Y50353" i="1"/>
  <c r="X50353" i="1"/>
  <c r="Y50352" i="1"/>
  <c r="X50352" i="1"/>
  <c r="Y50351" i="1"/>
  <c r="X50351" i="1"/>
  <c r="Y50350" i="1"/>
  <c r="X50350" i="1"/>
  <c r="Y50349" i="1"/>
  <c r="X50349" i="1"/>
  <c r="Y50348" i="1"/>
  <c r="X50348" i="1"/>
  <c r="Y50347" i="1"/>
  <c r="X50347" i="1"/>
  <c r="Y50346" i="1"/>
  <c r="X50346" i="1"/>
  <c r="Y50345" i="1"/>
  <c r="X50345" i="1"/>
  <c r="Y50344" i="1"/>
  <c r="X50344" i="1"/>
  <c r="Y50343" i="1"/>
  <c r="X50343" i="1"/>
  <c r="Y50342" i="1"/>
  <c r="X50342" i="1"/>
  <c r="Y50341" i="1"/>
  <c r="X50341" i="1"/>
  <c r="Y50340" i="1"/>
  <c r="X50340" i="1"/>
  <c r="Y50339" i="1"/>
  <c r="X50339" i="1"/>
  <c r="Y50338" i="1"/>
  <c r="X50338" i="1"/>
  <c r="Y50337" i="1"/>
  <c r="X50337" i="1"/>
  <c r="Y50336" i="1"/>
  <c r="X50336" i="1"/>
  <c r="Y50335" i="1"/>
  <c r="X50335" i="1"/>
  <c r="Y50334" i="1"/>
  <c r="X50334" i="1"/>
  <c r="Y50333" i="1"/>
  <c r="X50333" i="1"/>
  <c r="Y50332" i="1"/>
  <c r="X50332" i="1"/>
  <c r="Y50331" i="1"/>
  <c r="X50331" i="1"/>
  <c r="Y50330" i="1"/>
  <c r="X50330" i="1"/>
  <c r="Y50329" i="1"/>
  <c r="X50329" i="1"/>
  <c r="Y50328" i="1"/>
  <c r="X50328" i="1"/>
  <c r="Y50327" i="1"/>
  <c r="X50327" i="1"/>
  <c r="Y50326" i="1"/>
  <c r="X50326" i="1"/>
  <c r="Y50325" i="1"/>
  <c r="X50325" i="1"/>
  <c r="Y50324" i="1"/>
  <c r="X50324" i="1"/>
  <c r="Y50323" i="1"/>
  <c r="X50323" i="1"/>
  <c r="Y50322" i="1"/>
  <c r="X50322" i="1"/>
  <c r="Y50321" i="1"/>
  <c r="X50321" i="1"/>
  <c r="Y50320" i="1"/>
  <c r="X50320" i="1"/>
  <c r="Y50319" i="1"/>
  <c r="X50319" i="1"/>
  <c r="Y50318" i="1"/>
  <c r="X50318" i="1"/>
  <c r="Y50317" i="1"/>
  <c r="X50317" i="1"/>
  <c r="Y50316" i="1"/>
  <c r="X50316" i="1"/>
  <c r="Y50315" i="1"/>
  <c r="X50315" i="1"/>
  <c r="Y50314" i="1"/>
  <c r="X50314" i="1"/>
  <c r="Y50313" i="1"/>
  <c r="X50313" i="1"/>
  <c r="Y50312" i="1"/>
  <c r="X50312" i="1"/>
  <c r="Y50311" i="1"/>
  <c r="X50311" i="1"/>
  <c r="Y50310" i="1"/>
  <c r="X50310" i="1"/>
  <c r="Y50309" i="1"/>
  <c r="X50309" i="1"/>
  <c r="Y50308" i="1"/>
  <c r="X50308" i="1"/>
  <c r="Y50307" i="1"/>
  <c r="X50307" i="1"/>
  <c r="Y50306" i="1"/>
  <c r="X50306" i="1"/>
  <c r="Y50305" i="1"/>
  <c r="X50305" i="1"/>
  <c r="Y50304" i="1"/>
  <c r="X50304" i="1"/>
  <c r="Y50303" i="1"/>
  <c r="X50303" i="1"/>
  <c r="Y50302" i="1"/>
  <c r="X50302" i="1"/>
  <c r="Y50301" i="1"/>
  <c r="X50301" i="1"/>
  <c r="Y50300" i="1"/>
  <c r="X50300" i="1"/>
  <c r="Y50299" i="1"/>
  <c r="X50299" i="1"/>
  <c r="Y50298" i="1"/>
  <c r="X50298" i="1"/>
  <c r="Y50297" i="1"/>
  <c r="X50297" i="1"/>
  <c r="Y50296" i="1"/>
  <c r="X50296" i="1"/>
  <c r="Y50295" i="1"/>
  <c r="X50295" i="1"/>
  <c r="Y50294" i="1"/>
  <c r="X50294" i="1"/>
  <c r="Y50293" i="1"/>
  <c r="X50293" i="1"/>
  <c r="Y50292" i="1"/>
  <c r="X50292" i="1"/>
  <c r="Y50291" i="1"/>
  <c r="X50291" i="1"/>
  <c r="Y50290" i="1"/>
  <c r="X50290" i="1"/>
  <c r="Y50289" i="1"/>
  <c r="X50289" i="1"/>
  <c r="Y50288" i="1"/>
  <c r="X50288" i="1"/>
  <c r="Y50287" i="1"/>
  <c r="X50287" i="1"/>
  <c r="Y50286" i="1"/>
  <c r="X50286" i="1"/>
  <c r="Y50285" i="1"/>
  <c r="X50285" i="1"/>
  <c r="Y50284" i="1"/>
  <c r="X50284" i="1"/>
  <c r="Y50283" i="1"/>
  <c r="X50283" i="1"/>
  <c r="Y50282" i="1"/>
  <c r="X50282" i="1"/>
  <c r="Y50281" i="1"/>
  <c r="X50281" i="1"/>
  <c r="Y50280" i="1"/>
  <c r="X50280" i="1"/>
  <c r="Y50279" i="1"/>
  <c r="X50279" i="1"/>
  <c r="Y50278" i="1"/>
  <c r="X50278" i="1"/>
  <c r="Y50277" i="1"/>
  <c r="X50277" i="1"/>
  <c r="Y50276" i="1"/>
  <c r="X50276" i="1"/>
  <c r="Y50275" i="1"/>
  <c r="X50275" i="1"/>
  <c r="Y50274" i="1"/>
  <c r="X50274" i="1"/>
  <c r="Y50273" i="1"/>
  <c r="X50273" i="1"/>
  <c r="Y50272" i="1"/>
  <c r="X50272" i="1"/>
  <c r="Y50271" i="1"/>
  <c r="X50271" i="1"/>
  <c r="Y50270" i="1"/>
  <c r="X50270" i="1"/>
  <c r="Y50269" i="1"/>
  <c r="X50269" i="1"/>
  <c r="Y50268" i="1"/>
  <c r="X50268" i="1"/>
  <c r="Y50267" i="1"/>
  <c r="X50267" i="1"/>
  <c r="Y50266" i="1"/>
  <c r="X50266" i="1"/>
  <c r="Y50265" i="1"/>
  <c r="X50265" i="1"/>
  <c r="Y50264" i="1"/>
  <c r="X50264" i="1"/>
  <c r="Y50263" i="1"/>
  <c r="X50263" i="1"/>
  <c r="Y50262" i="1"/>
  <c r="X50262" i="1"/>
  <c r="Y50261" i="1"/>
  <c r="X50261" i="1"/>
  <c r="Y50260" i="1"/>
  <c r="X50260" i="1"/>
  <c r="Y50259" i="1"/>
  <c r="X50259" i="1"/>
  <c r="Y50258" i="1"/>
  <c r="X50258" i="1"/>
  <c r="Y50257" i="1"/>
  <c r="X50257" i="1"/>
  <c r="Y50256" i="1"/>
  <c r="X50256" i="1"/>
  <c r="Y50255" i="1"/>
  <c r="X50255" i="1"/>
  <c r="Y50254" i="1"/>
  <c r="X50254" i="1"/>
  <c r="Y50253" i="1"/>
  <c r="X50253" i="1"/>
  <c r="Y50252" i="1"/>
  <c r="X50252" i="1"/>
  <c r="Y50251" i="1"/>
  <c r="X50251" i="1"/>
  <c r="Y50250" i="1"/>
  <c r="X50250" i="1"/>
  <c r="Y50249" i="1"/>
  <c r="X50249" i="1"/>
  <c r="Y50248" i="1"/>
  <c r="X50248" i="1"/>
  <c r="Y50247" i="1"/>
  <c r="X50247" i="1"/>
  <c r="Y50246" i="1"/>
  <c r="X50246" i="1"/>
  <c r="Y50245" i="1"/>
  <c r="X50245" i="1"/>
  <c r="Y50244" i="1"/>
  <c r="X50244" i="1"/>
  <c r="Y50243" i="1"/>
  <c r="X50243" i="1"/>
  <c r="Y50242" i="1"/>
  <c r="X50242" i="1"/>
  <c r="Y50241" i="1"/>
  <c r="X50241" i="1"/>
  <c r="Y50240" i="1"/>
  <c r="X50240" i="1"/>
  <c r="Y50239" i="1"/>
  <c r="X50239" i="1"/>
  <c r="Y50238" i="1"/>
  <c r="X50238" i="1"/>
  <c r="Y50237" i="1"/>
  <c r="X50237" i="1"/>
  <c r="Y50236" i="1"/>
  <c r="X50236" i="1"/>
  <c r="Y50235" i="1"/>
  <c r="X50235" i="1"/>
  <c r="Y50234" i="1"/>
  <c r="X50234" i="1"/>
  <c r="Y50233" i="1"/>
  <c r="X50233" i="1"/>
  <c r="Y50232" i="1"/>
  <c r="X50232" i="1"/>
  <c r="Y50231" i="1"/>
  <c r="X50231" i="1"/>
  <c r="Y50230" i="1"/>
  <c r="X50230" i="1"/>
  <c r="Y50229" i="1"/>
  <c r="X50229" i="1"/>
  <c r="Y50228" i="1"/>
  <c r="X50228" i="1"/>
  <c r="Y50227" i="1"/>
  <c r="X50227" i="1"/>
  <c r="Y50226" i="1"/>
  <c r="X50226" i="1"/>
  <c r="Y50225" i="1"/>
  <c r="X50225" i="1"/>
  <c r="Y50224" i="1"/>
  <c r="X50224" i="1"/>
  <c r="Y50223" i="1"/>
  <c r="X50223" i="1"/>
  <c r="Y50222" i="1"/>
  <c r="X50222" i="1"/>
  <c r="Y50221" i="1"/>
  <c r="X50221" i="1"/>
  <c r="Y50220" i="1"/>
  <c r="X50220" i="1"/>
  <c r="Y50219" i="1"/>
  <c r="X50219" i="1"/>
  <c r="Y50218" i="1"/>
  <c r="X50218" i="1"/>
  <c r="Y50217" i="1"/>
  <c r="X50217" i="1"/>
  <c r="Y50216" i="1"/>
  <c r="X50216" i="1"/>
  <c r="Y50215" i="1"/>
  <c r="X50215" i="1"/>
  <c r="Y50214" i="1"/>
  <c r="X50214" i="1"/>
  <c r="Y50213" i="1"/>
  <c r="X50213" i="1"/>
  <c r="Y50212" i="1"/>
  <c r="X50212" i="1"/>
  <c r="Y50211" i="1"/>
  <c r="X50211" i="1"/>
  <c r="Y50210" i="1"/>
  <c r="X50210" i="1"/>
  <c r="Y50209" i="1"/>
  <c r="X50209" i="1"/>
  <c r="Y50208" i="1"/>
  <c r="X50208" i="1"/>
  <c r="Y50207" i="1"/>
  <c r="X50207" i="1"/>
  <c r="Y50206" i="1"/>
  <c r="X50206" i="1"/>
  <c r="Y50205" i="1"/>
  <c r="X50205" i="1"/>
  <c r="Y50204" i="1"/>
  <c r="X50204" i="1"/>
  <c r="Y50203" i="1"/>
  <c r="X50203" i="1"/>
  <c r="Y50202" i="1"/>
  <c r="X50202" i="1"/>
  <c r="Y50201" i="1"/>
  <c r="X50201" i="1"/>
  <c r="Y50200" i="1"/>
  <c r="X50200" i="1"/>
  <c r="Y50199" i="1"/>
  <c r="X50199" i="1"/>
  <c r="Y50198" i="1"/>
  <c r="X50198" i="1"/>
  <c r="Y50197" i="1"/>
  <c r="X50197" i="1"/>
  <c r="Y50196" i="1"/>
  <c r="X50196" i="1"/>
  <c r="Y50195" i="1"/>
  <c r="X50195" i="1"/>
  <c r="Y50194" i="1"/>
  <c r="X50194" i="1"/>
  <c r="Y50193" i="1"/>
  <c r="X50193" i="1"/>
  <c r="Y50192" i="1"/>
  <c r="X50192" i="1"/>
  <c r="Y50191" i="1"/>
  <c r="X50191" i="1"/>
  <c r="Y50190" i="1"/>
  <c r="X50190" i="1"/>
  <c r="Y50189" i="1"/>
  <c r="X50189" i="1"/>
  <c r="Y50188" i="1"/>
  <c r="X50188" i="1"/>
  <c r="Y50187" i="1"/>
  <c r="X50187" i="1"/>
  <c r="Y50186" i="1"/>
  <c r="X50186" i="1"/>
  <c r="Y50185" i="1"/>
  <c r="X50185" i="1"/>
  <c r="Y50184" i="1"/>
  <c r="X50184" i="1"/>
  <c r="Y50183" i="1"/>
  <c r="X50183" i="1"/>
  <c r="Y50182" i="1"/>
  <c r="X50182" i="1"/>
  <c r="Y50181" i="1"/>
  <c r="X50181" i="1"/>
  <c r="Y50180" i="1"/>
  <c r="X50180" i="1"/>
  <c r="Y50179" i="1"/>
  <c r="X50179" i="1"/>
  <c r="Y50178" i="1"/>
  <c r="X50178" i="1"/>
  <c r="Y50177" i="1"/>
  <c r="X50177" i="1"/>
  <c r="Y50176" i="1"/>
  <c r="X50176" i="1"/>
  <c r="Y50175" i="1"/>
  <c r="X50175" i="1"/>
  <c r="Y50174" i="1"/>
  <c r="X50174" i="1"/>
  <c r="Y50173" i="1"/>
  <c r="X50173" i="1"/>
  <c r="Y50172" i="1"/>
  <c r="X50172" i="1"/>
  <c r="Y50171" i="1"/>
  <c r="X50171" i="1"/>
  <c r="Y50170" i="1"/>
  <c r="X50170" i="1"/>
  <c r="Y50169" i="1"/>
  <c r="X50169" i="1"/>
  <c r="Y50168" i="1"/>
  <c r="X50168" i="1"/>
  <c r="Y50167" i="1"/>
  <c r="X50167" i="1"/>
  <c r="Y50166" i="1"/>
  <c r="X50166" i="1"/>
  <c r="Y50165" i="1"/>
  <c r="X50165" i="1"/>
  <c r="Y50164" i="1"/>
  <c r="X50164" i="1"/>
  <c r="Y50163" i="1"/>
  <c r="X50163" i="1"/>
  <c r="Y50162" i="1"/>
  <c r="X50162" i="1"/>
  <c r="Y50161" i="1"/>
  <c r="X50161" i="1"/>
  <c r="Y50160" i="1"/>
  <c r="X50160" i="1"/>
  <c r="Y50159" i="1"/>
  <c r="X50159" i="1"/>
  <c r="Y50158" i="1"/>
  <c r="X50158" i="1"/>
  <c r="Y50157" i="1"/>
  <c r="X50157" i="1"/>
  <c r="Y50156" i="1"/>
  <c r="X50156" i="1"/>
  <c r="Y50155" i="1"/>
  <c r="X50155" i="1"/>
  <c r="Y50154" i="1"/>
  <c r="X50154" i="1"/>
  <c r="Y50153" i="1"/>
  <c r="X50153" i="1"/>
  <c r="Y50152" i="1"/>
  <c r="X50152" i="1"/>
  <c r="Y50151" i="1"/>
  <c r="X50151" i="1"/>
  <c r="Y50150" i="1"/>
  <c r="X50150" i="1"/>
  <c r="Y50149" i="1"/>
  <c r="X50149" i="1"/>
  <c r="Y50148" i="1"/>
  <c r="X50148" i="1"/>
  <c r="Y50147" i="1"/>
  <c r="X50147" i="1"/>
  <c r="Y50146" i="1"/>
  <c r="X50146" i="1"/>
  <c r="Y50145" i="1"/>
  <c r="X50145" i="1"/>
  <c r="Y50144" i="1"/>
  <c r="X50144" i="1"/>
  <c r="Y50143" i="1"/>
  <c r="X50143" i="1"/>
  <c r="Y50142" i="1"/>
  <c r="X50142" i="1"/>
  <c r="Y50141" i="1"/>
  <c r="X50141" i="1"/>
  <c r="Y50140" i="1"/>
  <c r="X50140" i="1"/>
  <c r="Y50139" i="1"/>
  <c r="X50139" i="1"/>
  <c r="Y50138" i="1"/>
  <c r="X50138" i="1"/>
  <c r="Y50137" i="1"/>
  <c r="X50137" i="1"/>
  <c r="Y50136" i="1"/>
  <c r="X50136" i="1"/>
  <c r="Y50135" i="1"/>
  <c r="X50135" i="1"/>
  <c r="Y50134" i="1"/>
  <c r="X50134" i="1"/>
  <c r="Y50133" i="1"/>
  <c r="X50133" i="1"/>
  <c r="Y50132" i="1"/>
  <c r="X50132" i="1"/>
  <c r="Y50131" i="1"/>
  <c r="X50131" i="1"/>
  <c r="Y50130" i="1"/>
  <c r="X50130" i="1"/>
  <c r="Y50129" i="1"/>
  <c r="X50129" i="1"/>
  <c r="Y50128" i="1"/>
  <c r="X50128" i="1"/>
  <c r="Y50127" i="1"/>
  <c r="X50127" i="1"/>
  <c r="Y50126" i="1"/>
  <c r="X50126" i="1"/>
  <c r="Y50125" i="1"/>
  <c r="X50125" i="1"/>
  <c r="Y50124" i="1"/>
  <c r="X50124" i="1"/>
  <c r="Y50123" i="1"/>
  <c r="X50123" i="1"/>
  <c r="Y50122" i="1"/>
  <c r="X50122" i="1"/>
  <c r="Y50121" i="1"/>
  <c r="X50121" i="1"/>
  <c r="Y50120" i="1"/>
  <c r="X50120" i="1"/>
  <c r="Y50119" i="1"/>
  <c r="X50119" i="1"/>
  <c r="Y50118" i="1"/>
  <c r="X50118" i="1"/>
  <c r="Y50117" i="1"/>
  <c r="X50117" i="1"/>
  <c r="Y50116" i="1"/>
  <c r="X50116" i="1"/>
  <c r="Y50115" i="1"/>
  <c r="X50115" i="1"/>
  <c r="Y50114" i="1"/>
  <c r="X50114" i="1"/>
  <c r="Y50113" i="1"/>
  <c r="X50113" i="1"/>
  <c r="Y50112" i="1"/>
  <c r="X50112" i="1"/>
  <c r="Y50111" i="1"/>
  <c r="X50111" i="1"/>
  <c r="Y50110" i="1"/>
  <c r="X50110" i="1"/>
  <c r="Y50109" i="1"/>
  <c r="X50109" i="1"/>
  <c r="Y50108" i="1"/>
  <c r="X50108" i="1"/>
  <c r="Y50107" i="1"/>
  <c r="X50107" i="1"/>
  <c r="Y50106" i="1"/>
  <c r="X50106" i="1"/>
  <c r="Y50105" i="1"/>
  <c r="X50105" i="1"/>
  <c r="Y50104" i="1"/>
  <c r="X50104" i="1"/>
  <c r="Y50103" i="1"/>
  <c r="X50103" i="1"/>
  <c r="Y50102" i="1"/>
  <c r="X50102" i="1"/>
  <c r="Y50101" i="1"/>
  <c r="X50101" i="1"/>
  <c r="Y50100" i="1"/>
  <c r="X50100" i="1"/>
  <c r="Y50099" i="1"/>
  <c r="X50099" i="1"/>
  <c r="Y50098" i="1"/>
  <c r="X50098" i="1"/>
  <c r="Y50097" i="1"/>
  <c r="X50097" i="1"/>
  <c r="Y50096" i="1"/>
  <c r="X50096" i="1"/>
  <c r="Y50095" i="1"/>
  <c r="X50095" i="1"/>
  <c r="Y50094" i="1"/>
  <c r="X50094" i="1"/>
  <c r="Y50093" i="1"/>
  <c r="X50093" i="1"/>
  <c r="Y50092" i="1"/>
  <c r="X50092" i="1"/>
  <c r="Y50091" i="1"/>
  <c r="X50091" i="1"/>
  <c r="Y50090" i="1"/>
  <c r="X50090" i="1"/>
  <c r="Y50089" i="1"/>
  <c r="X50089" i="1"/>
  <c r="Y50088" i="1"/>
  <c r="X50088" i="1"/>
  <c r="Y50087" i="1"/>
  <c r="X50087" i="1"/>
  <c r="Y50086" i="1"/>
  <c r="X50086" i="1"/>
  <c r="Y50085" i="1"/>
  <c r="X50085" i="1"/>
  <c r="Y50084" i="1"/>
  <c r="X50084" i="1"/>
  <c r="Y50083" i="1"/>
  <c r="X50083" i="1"/>
  <c r="Y50082" i="1"/>
  <c r="X50082" i="1"/>
  <c r="Y50081" i="1"/>
  <c r="X50081" i="1"/>
  <c r="Y50080" i="1"/>
  <c r="X50080" i="1"/>
  <c r="Y50079" i="1"/>
  <c r="X50079" i="1"/>
  <c r="Y50078" i="1"/>
  <c r="X50078" i="1"/>
  <c r="Y50077" i="1"/>
  <c r="X50077" i="1"/>
  <c r="Y50076" i="1"/>
  <c r="X50076" i="1"/>
  <c r="Y50075" i="1"/>
  <c r="X50075" i="1"/>
  <c r="Y50074" i="1"/>
  <c r="X50074" i="1"/>
  <c r="Y50073" i="1"/>
  <c r="X50073" i="1"/>
  <c r="Y50072" i="1"/>
  <c r="X50072" i="1"/>
  <c r="Y50071" i="1"/>
  <c r="X50071" i="1"/>
  <c r="Y50070" i="1"/>
  <c r="X50070" i="1"/>
  <c r="Y50069" i="1"/>
  <c r="X50069" i="1"/>
  <c r="Y50068" i="1"/>
  <c r="X50068" i="1"/>
  <c r="Y50067" i="1"/>
  <c r="X50067" i="1"/>
  <c r="Y50066" i="1"/>
  <c r="X50066" i="1"/>
  <c r="Y50065" i="1"/>
  <c r="X50065" i="1"/>
  <c r="Y50064" i="1"/>
  <c r="X50064" i="1"/>
  <c r="Y50063" i="1"/>
  <c r="X50063" i="1"/>
  <c r="Y50062" i="1"/>
  <c r="X50062" i="1"/>
  <c r="Y50061" i="1"/>
  <c r="X50061" i="1"/>
  <c r="Y50060" i="1"/>
  <c r="X50060" i="1"/>
  <c r="Y50059" i="1"/>
  <c r="X50059" i="1"/>
  <c r="Y50058" i="1"/>
  <c r="X50058" i="1"/>
  <c r="Y50057" i="1"/>
  <c r="X50057" i="1"/>
  <c r="Y50056" i="1"/>
  <c r="X50056" i="1"/>
  <c r="Y50055" i="1"/>
  <c r="X50055" i="1"/>
  <c r="Y50054" i="1"/>
  <c r="X50054" i="1"/>
  <c r="Y50053" i="1"/>
  <c r="X50053" i="1"/>
  <c r="Y50052" i="1"/>
  <c r="X50052" i="1"/>
  <c r="Y50051" i="1"/>
  <c r="X50051" i="1"/>
  <c r="Y50050" i="1"/>
  <c r="X50050" i="1"/>
  <c r="Y50049" i="1"/>
  <c r="X50049" i="1"/>
  <c r="Y50048" i="1"/>
  <c r="X50048" i="1"/>
  <c r="Y50047" i="1"/>
  <c r="X50047" i="1"/>
  <c r="Y50046" i="1"/>
  <c r="X50046" i="1"/>
  <c r="Y50045" i="1"/>
  <c r="X50045" i="1"/>
  <c r="Y50044" i="1"/>
  <c r="X50044" i="1"/>
  <c r="Y50043" i="1"/>
  <c r="X50043" i="1"/>
  <c r="Y50042" i="1"/>
  <c r="X50042" i="1"/>
  <c r="Y50041" i="1"/>
  <c r="X50041" i="1"/>
  <c r="Y50040" i="1"/>
  <c r="X50040" i="1"/>
  <c r="Y50039" i="1"/>
  <c r="X50039" i="1"/>
  <c r="Y50038" i="1"/>
  <c r="X50038" i="1"/>
  <c r="Y50037" i="1"/>
  <c r="X50037" i="1"/>
  <c r="Y50036" i="1"/>
  <c r="X50036" i="1"/>
  <c r="Y50035" i="1"/>
  <c r="X50035" i="1"/>
  <c r="Y50034" i="1"/>
  <c r="X50034" i="1"/>
  <c r="Y50033" i="1"/>
  <c r="X50033" i="1"/>
  <c r="Y50032" i="1"/>
  <c r="X50032" i="1"/>
  <c r="Y50031" i="1"/>
  <c r="X50031" i="1"/>
  <c r="Y50030" i="1"/>
  <c r="X50030" i="1"/>
  <c r="Y50029" i="1"/>
  <c r="X50029" i="1"/>
  <c r="Y50028" i="1"/>
  <c r="X50028" i="1"/>
  <c r="Y50027" i="1"/>
  <c r="X50027" i="1"/>
  <c r="Y50026" i="1"/>
  <c r="X50026" i="1"/>
  <c r="Y50025" i="1"/>
  <c r="X50025" i="1"/>
  <c r="Y50024" i="1"/>
  <c r="X50024" i="1"/>
  <c r="Y50023" i="1"/>
  <c r="X50023" i="1"/>
  <c r="Y50022" i="1"/>
  <c r="X50022" i="1"/>
  <c r="Y50021" i="1"/>
  <c r="X50021" i="1"/>
  <c r="Y50020" i="1"/>
  <c r="X50020" i="1"/>
  <c r="Y50019" i="1"/>
  <c r="X50019" i="1"/>
  <c r="Y50018" i="1"/>
  <c r="X50018" i="1"/>
  <c r="Y50017" i="1"/>
  <c r="X50017" i="1"/>
  <c r="Y50016" i="1"/>
  <c r="X50016" i="1"/>
  <c r="Y50015" i="1"/>
  <c r="X50015" i="1"/>
  <c r="Y50014" i="1"/>
  <c r="X50014" i="1"/>
  <c r="Y50013" i="1"/>
  <c r="X50013" i="1"/>
  <c r="Y50012" i="1"/>
  <c r="X50012" i="1"/>
  <c r="Y50011" i="1"/>
  <c r="X50011" i="1"/>
  <c r="Y50010" i="1"/>
  <c r="X50010" i="1"/>
  <c r="Y50009" i="1"/>
  <c r="X50009" i="1"/>
  <c r="Y50008" i="1"/>
  <c r="X50008" i="1"/>
  <c r="Y50007" i="1"/>
  <c r="X50007" i="1"/>
  <c r="Y50006" i="1"/>
  <c r="X50006" i="1"/>
  <c r="Y50005" i="1"/>
  <c r="X50005" i="1"/>
  <c r="Y50004" i="1"/>
  <c r="X50004" i="1"/>
  <c r="Y50003" i="1"/>
  <c r="X50003" i="1"/>
  <c r="Y50002" i="1"/>
  <c r="X50002" i="1"/>
  <c r="Y50001" i="1"/>
  <c r="X50001" i="1"/>
  <c r="Y50000" i="1"/>
  <c r="X50000" i="1"/>
  <c r="Y49999" i="1"/>
  <c r="X49999" i="1"/>
  <c r="Y49998" i="1"/>
  <c r="X49998" i="1"/>
  <c r="Y49997" i="1"/>
  <c r="X49997" i="1"/>
  <c r="Y49996" i="1"/>
  <c r="X49996" i="1"/>
  <c r="Y49995" i="1"/>
  <c r="X49995" i="1"/>
  <c r="Y49994" i="1"/>
  <c r="X49994" i="1"/>
  <c r="Y49993" i="1"/>
  <c r="X49993" i="1"/>
  <c r="Y49992" i="1"/>
  <c r="X49992" i="1"/>
  <c r="Y49991" i="1"/>
  <c r="X49991" i="1"/>
  <c r="Y49990" i="1"/>
  <c r="X49990" i="1"/>
  <c r="Y49989" i="1"/>
  <c r="X49989" i="1"/>
  <c r="Y49988" i="1"/>
  <c r="X49988" i="1"/>
  <c r="Y49987" i="1"/>
  <c r="X49987" i="1"/>
  <c r="Y49986" i="1"/>
  <c r="X49986" i="1"/>
  <c r="Y49985" i="1"/>
  <c r="X49985" i="1"/>
  <c r="Y49984" i="1"/>
  <c r="X49984" i="1"/>
  <c r="Y49983" i="1"/>
  <c r="X49983" i="1"/>
  <c r="Y49982" i="1"/>
  <c r="X49982" i="1"/>
  <c r="Y49981" i="1"/>
  <c r="X49981" i="1"/>
  <c r="Y49980" i="1"/>
  <c r="X49980" i="1"/>
  <c r="Y49979" i="1"/>
  <c r="X49979" i="1"/>
  <c r="Y49978" i="1"/>
  <c r="X49978" i="1"/>
  <c r="Y49977" i="1"/>
  <c r="X49977" i="1"/>
  <c r="Y49976" i="1"/>
  <c r="X49976" i="1"/>
  <c r="Y49975" i="1"/>
  <c r="X49975" i="1"/>
  <c r="Y49974" i="1"/>
  <c r="X49974" i="1"/>
  <c r="Y49973" i="1"/>
  <c r="X49973" i="1"/>
  <c r="Y49972" i="1"/>
  <c r="X49972" i="1"/>
  <c r="Y49971" i="1"/>
  <c r="X49971" i="1"/>
  <c r="Y49970" i="1"/>
  <c r="X49970" i="1"/>
  <c r="Y49969" i="1"/>
  <c r="X49969" i="1"/>
  <c r="Y49968" i="1"/>
  <c r="X49968" i="1"/>
  <c r="Y49967" i="1"/>
  <c r="X49967" i="1"/>
  <c r="Y49966" i="1"/>
  <c r="X49966" i="1"/>
  <c r="Y49965" i="1"/>
  <c r="X49965" i="1"/>
  <c r="Y49964" i="1"/>
  <c r="X49964" i="1"/>
  <c r="Y49963" i="1"/>
  <c r="X49963" i="1"/>
  <c r="Y49962" i="1"/>
  <c r="X49962" i="1"/>
  <c r="Y49961" i="1"/>
  <c r="X49961" i="1"/>
  <c r="Y49960" i="1"/>
  <c r="X49960" i="1"/>
  <c r="Y49959" i="1"/>
  <c r="X49959" i="1"/>
  <c r="Y49958" i="1"/>
  <c r="X49958" i="1"/>
  <c r="Y49957" i="1"/>
  <c r="X49957" i="1"/>
  <c r="Y49956" i="1"/>
  <c r="X49956" i="1"/>
  <c r="Y49955" i="1"/>
  <c r="X49955" i="1"/>
  <c r="Y49954" i="1"/>
  <c r="X49954" i="1"/>
  <c r="Y49953" i="1"/>
  <c r="X49953" i="1"/>
  <c r="Y49952" i="1"/>
  <c r="X49952" i="1"/>
  <c r="Y49951" i="1"/>
  <c r="X49951" i="1"/>
  <c r="Y49950" i="1"/>
  <c r="X49950" i="1"/>
  <c r="Y49949" i="1"/>
  <c r="X49949" i="1"/>
  <c r="Y49948" i="1"/>
  <c r="X49948" i="1"/>
  <c r="Y49947" i="1"/>
  <c r="X49947" i="1"/>
  <c r="Y49946" i="1"/>
  <c r="X49946" i="1"/>
  <c r="Y49945" i="1"/>
  <c r="X49945" i="1"/>
  <c r="Y49944" i="1"/>
  <c r="X49944" i="1"/>
  <c r="Y49943" i="1"/>
  <c r="X49943" i="1"/>
  <c r="Y49942" i="1"/>
  <c r="X49942" i="1"/>
  <c r="Y49941" i="1"/>
  <c r="X49941" i="1"/>
  <c r="Y49940" i="1"/>
  <c r="X49940" i="1"/>
  <c r="Y49939" i="1"/>
  <c r="X49939" i="1"/>
  <c r="Y49938" i="1"/>
  <c r="X49938" i="1"/>
  <c r="Y49937" i="1"/>
  <c r="X49937" i="1"/>
  <c r="Y49936" i="1"/>
  <c r="X49936" i="1"/>
  <c r="Y49935" i="1"/>
  <c r="X49935" i="1"/>
  <c r="Y49934" i="1"/>
  <c r="X49934" i="1"/>
  <c r="Y49933" i="1"/>
  <c r="X49933" i="1"/>
  <c r="Y49932" i="1"/>
  <c r="X49932" i="1"/>
  <c r="Y49931" i="1"/>
  <c r="X49931" i="1"/>
  <c r="Y49930" i="1"/>
  <c r="X49930" i="1"/>
  <c r="Y49929" i="1"/>
  <c r="X49929" i="1"/>
  <c r="Y49928" i="1"/>
  <c r="X49928" i="1"/>
  <c r="Y49927" i="1"/>
  <c r="X49927" i="1"/>
  <c r="Y49926" i="1"/>
  <c r="X49926" i="1"/>
  <c r="Y49925" i="1"/>
  <c r="X49925" i="1"/>
  <c r="Y49924" i="1"/>
  <c r="X49924" i="1"/>
  <c r="Y49923" i="1"/>
  <c r="X49923" i="1"/>
  <c r="Y49922" i="1"/>
  <c r="X49922" i="1"/>
  <c r="Y49921" i="1"/>
  <c r="X49921" i="1"/>
  <c r="Y49920" i="1"/>
  <c r="X49920" i="1"/>
  <c r="Y49919" i="1"/>
  <c r="X49919" i="1"/>
  <c r="Y49918" i="1"/>
  <c r="X49918" i="1"/>
  <c r="Y49917" i="1"/>
  <c r="X49917" i="1"/>
  <c r="Y49916" i="1"/>
  <c r="X49916" i="1"/>
  <c r="Y49915" i="1"/>
  <c r="X49915" i="1"/>
  <c r="Y49914" i="1"/>
  <c r="X49914" i="1"/>
  <c r="Y49913" i="1"/>
  <c r="X49913" i="1"/>
  <c r="Y49912" i="1"/>
  <c r="X49912" i="1"/>
  <c r="Y49911" i="1"/>
  <c r="X49911" i="1"/>
  <c r="Y49910" i="1"/>
  <c r="X49910" i="1"/>
  <c r="Y49909" i="1"/>
  <c r="X49909" i="1"/>
  <c r="Y49908" i="1"/>
  <c r="X49908" i="1"/>
  <c r="Y49907" i="1"/>
  <c r="X49907" i="1"/>
  <c r="Y49906" i="1"/>
  <c r="X49906" i="1"/>
  <c r="Y49905" i="1"/>
  <c r="X49905" i="1"/>
  <c r="Y49904" i="1"/>
  <c r="X49904" i="1"/>
  <c r="Y49903" i="1"/>
  <c r="X49903" i="1"/>
  <c r="Y49902" i="1"/>
  <c r="X49902" i="1"/>
  <c r="Y49901" i="1"/>
  <c r="X49901" i="1"/>
  <c r="Y49900" i="1"/>
  <c r="X49900" i="1"/>
  <c r="Y49899" i="1"/>
  <c r="X49899" i="1"/>
  <c r="Y49898" i="1"/>
  <c r="X49898" i="1"/>
  <c r="Y49897" i="1"/>
  <c r="X49897" i="1"/>
  <c r="Y49896" i="1"/>
  <c r="X49896" i="1"/>
  <c r="Y49895" i="1"/>
  <c r="X49895" i="1"/>
  <c r="Y49894" i="1"/>
  <c r="X49894" i="1"/>
  <c r="Y49893" i="1"/>
  <c r="X49893" i="1"/>
  <c r="Y49892" i="1"/>
  <c r="X49892" i="1"/>
  <c r="Y49891" i="1"/>
  <c r="X49891" i="1"/>
  <c r="Y49890" i="1"/>
  <c r="X49890" i="1"/>
  <c r="Y49889" i="1"/>
  <c r="X49889" i="1"/>
  <c r="Y49888" i="1"/>
  <c r="X49888" i="1"/>
  <c r="Y49887" i="1"/>
  <c r="X49887" i="1"/>
  <c r="Y49886" i="1"/>
  <c r="X49886" i="1"/>
  <c r="Y49885" i="1"/>
  <c r="X49885" i="1"/>
  <c r="Y49884" i="1"/>
  <c r="X49884" i="1"/>
  <c r="Y49883" i="1"/>
  <c r="X49883" i="1"/>
  <c r="Y49882" i="1"/>
  <c r="X49882" i="1"/>
  <c r="Y49881" i="1"/>
  <c r="X49881" i="1"/>
  <c r="Y49880" i="1"/>
  <c r="X49880" i="1"/>
  <c r="Y49879" i="1"/>
  <c r="X49879" i="1"/>
  <c r="Y49878" i="1"/>
  <c r="X49878" i="1"/>
  <c r="Y49877" i="1"/>
  <c r="X49877" i="1"/>
  <c r="Y49876" i="1"/>
  <c r="X49876" i="1"/>
  <c r="Y49875" i="1"/>
  <c r="X49875" i="1"/>
  <c r="Y49874" i="1"/>
  <c r="X49874" i="1"/>
  <c r="Y49873" i="1"/>
  <c r="X49873" i="1"/>
  <c r="Y49872" i="1"/>
  <c r="X49872" i="1"/>
  <c r="Y49871" i="1"/>
  <c r="X49871" i="1"/>
  <c r="Y49870" i="1"/>
  <c r="X49870" i="1"/>
  <c r="Y49869" i="1"/>
  <c r="X49869" i="1"/>
  <c r="Y49868" i="1"/>
  <c r="X49868" i="1"/>
  <c r="Y49867" i="1"/>
  <c r="X49867" i="1"/>
  <c r="Y49866" i="1"/>
  <c r="X49866" i="1"/>
  <c r="Y49865" i="1"/>
  <c r="X49865" i="1"/>
  <c r="Y49864" i="1"/>
  <c r="X49864" i="1"/>
  <c r="Y49863" i="1"/>
  <c r="X49863" i="1"/>
  <c r="Y49862" i="1"/>
  <c r="X49862" i="1"/>
  <c r="Y49861" i="1"/>
  <c r="X49861" i="1"/>
  <c r="Y49860" i="1"/>
  <c r="X49860" i="1"/>
  <c r="Y49859" i="1"/>
  <c r="X49859" i="1"/>
  <c r="Y49858" i="1"/>
  <c r="X49858" i="1"/>
  <c r="Y49857" i="1"/>
  <c r="X49857" i="1"/>
  <c r="Y49856" i="1"/>
  <c r="X49856" i="1"/>
  <c r="Y49855" i="1"/>
  <c r="X49855" i="1"/>
  <c r="Y49854" i="1"/>
  <c r="X49854" i="1"/>
  <c r="Y49853" i="1"/>
  <c r="X49853" i="1"/>
  <c r="Y49852" i="1"/>
  <c r="X49852" i="1"/>
  <c r="Y49851" i="1"/>
  <c r="X49851" i="1"/>
  <c r="Y49850" i="1"/>
  <c r="X49850" i="1"/>
  <c r="Y49849" i="1"/>
  <c r="X49849" i="1"/>
  <c r="Y49848" i="1"/>
  <c r="X49848" i="1"/>
  <c r="Y49847" i="1"/>
  <c r="X49847" i="1"/>
  <c r="Y49846" i="1"/>
  <c r="X49846" i="1"/>
  <c r="Y49845" i="1"/>
  <c r="X49845" i="1"/>
  <c r="Y49844" i="1"/>
  <c r="X49844" i="1"/>
  <c r="Y49843" i="1"/>
  <c r="X49843" i="1"/>
  <c r="Y49842" i="1"/>
  <c r="X49842" i="1"/>
  <c r="Y49841" i="1"/>
  <c r="X49841" i="1"/>
  <c r="Y49840" i="1"/>
  <c r="X49840" i="1"/>
  <c r="Y49839" i="1"/>
  <c r="X49839" i="1"/>
  <c r="Y49838" i="1"/>
  <c r="X49838" i="1"/>
  <c r="Y49837" i="1"/>
  <c r="X49837" i="1"/>
  <c r="Y49836" i="1"/>
  <c r="X49836" i="1"/>
  <c r="Y49835" i="1"/>
  <c r="X49835" i="1"/>
  <c r="Y49834" i="1"/>
  <c r="X49834" i="1"/>
  <c r="Y49833" i="1"/>
  <c r="X49833" i="1"/>
  <c r="Y49832" i="1"/>
  <c r="X49832" i="1"/>
  <c r="Y49831" i="1"/>
  <c r="X49831" i="1"/>
  <c r="Y49830" i="1"/>
  <c r="X49830" i="1"/>
  <c r="Y49829" i="1"/>
  <c r="X49829" i="1"/>
  <c r="Y49828" i="1"/>
  <c r="X49828" i="1"/>
  <c r="Y49827" i="1"/>
  <c r="X49827" i="1"/>
  <c r="Y49826" i="1"/>
  <c r="X49826" i="1"/>
  <c r="Y49825" i="1"/>
  <c r="X49825" i="1"/>
  <c r="Y49824" i="1"/>
  <c r="X49824" i="1"/>
  <c r="Y49823" i="1"/>
  <c r="X49823" i="1"/>
  <c r="Y49822" i="1"/>
  <c r="X49822" i="1"/>
  <c r="Y49821" i="1"/>
  <c r="X49821" i="1"/>
  <c r="Y49820" i="1"/>
  <c r="X49820" i="1"/>
  <c r="Y49819" i="1"/>
  <c r="X49819" i="1"/>
  <c r="Y49818" i="1"/>
  <c r="X49818" i="1"/>
  <c r="Y49817" i="1"/>
  <c r="X49817" i="1"/>
  <c r="Y49816" i="1"/>
  <c r="X49816" i="1"/>
  <c r="Y49815" i="1"/>
  <c r="X49815" i="1"/>
  <c r="Y49814" i="1"/>
  <c r="X49814" i="1"/>
  <c r="Y49813" i="1"/>
  <c r="X49813" i="1"/>
  <c r="Y49812" i="1"/>
  <c r="X49812" i="1"/>
  <c r="Y49811" i="1"/>
  <c r="X49811" i="1"/>
  <c r="Y49810" i="1"/>
  <c r="X49810" i="1"/>
  <c r="Y49809" i="1"/>
  <c r="X49809" i="1"/>
  <c r="Y49808" i="1"/>
  <c r="X49808" i="1"/>
  <c r="Y49807" i="1"/>
  <c r="X49807" i="1"/>
  <c r="Y49806" i="1"/>
  <c r="X49806" i="1"/>
  <c r="Y49805" i="1"/>
  <c r="X49805" i="1"/>
  <c r="Y49804" i="1"/>
  <c r="X49804" i="1"/>
  <c r="Y49803" i="1"/>
  <c r="X49803" i="1"/>
  <c r="Y49802" i="1"/>
  <c r="X49802" i="1"/>
  <c r="Y49801" i="1"/>
  <c r="X49801" i="1"/>
  <c r="Y49800" i="1"/>
  <c r="X49800" i="1"/>
  <c r="Y49799" i="1"/>
  <c r="X49799" i="1"/>
  <c r="Y49798" i="1"/>
  <c r="X49798" i="1"/>
  <c r="Y49797" i="1"/>
  <c r="X49797" i="1"/>
  <c r="Y49796" i="1"/>
  <c r="X49796" i="1"/>
  <c r="Y49795" i="1"/>
  <c r="X49795" i="1"/>
  <c r="Y49794" i="1"/>
  <c r="X49794" i="1"/>
  <c r="Y49793" i="1"/>
  <c r="X49793" i="1"/>
  <c r="Y49792" i="1"/>
  <c r="X49792" i="1"/>
  <c r="Y49791" i="1"/>
  <c r="X49791" i="1"/>
  <c r="Y49790" i="1"/>
  <c r="X49790" i="1"/>
  <c r="Y49789" i="1"/>
  <c r="X49789" i="1"/>
  <c r="Y49788" i="1"/>
  <c r="X49788" i="1"/>
  <c r="Y49787" i="1"/>
  <c r="X49787" i="1"/>
  <c r="Y49786" i="1"/>
  <c r="X49786" i="1"/>
  <c r="Y49785" i="1"/>
  <c r="X49785" i="1"/>
  <c r="Y49784" i="1"/>
  <c r="X49784" i="1"/>
  <c r="Y49783" i="1"/>
  <c r="X49783" i="1"/>
  <c r="Y49782" i="1"/>
  <c r="X49782" i="1"/>
  <c r="Y49781" i="1"/>
  <c r="X49781" i="1"/>
  <c r="Y49780" i="1"/>
  <c r="X49780" i="1"/>
  <c r="Y49779" i="1"/>
  <c r="X49779" i="1"/>
  <c r="Y49778" i="1"/>
  <c r="X49778" i="1"/>
  <c r="Y49777" i="1"/>
  <c r="X49777" i="1"/>
  <c r="Y49776" i="1"/>
  <c r="X49776" i="1"/>
  <c r="Y49775" i="1"/>
  <c r="X49775" i="1"/>
  <c r="Y49774" i="1"/>
  <c r="X49774" i="1"/>
  <c r="Y49773" i="1"/>
  <c r="X49773" i="1"/>
  <c r="Y49772" i="1"/>
  <c r="X49772" i="1"/>
  <c r="Y49771" i="1"/>
  <c r="X49771" i="1"/>
  <c r="Y49770" i="1"/>
  <c r="X49770" i="1"/>
  <c r="Y49769" i="1"/>
  <c r="X49769" i="1"/>
  <c r="Y49768" i="1"/>
  <c r="X49768" i="1"/>
  <c r="Y49767" i="1"/>
  <c r="X49767" i="1"/>
  <c r="Y49766" i="1"/>
  <c r="X49766" i="1"/>
  <c r="Y49765" i="1"/>
  <c r="X49765" i="1"/>
  <c r="Y49764" i="1"/>
  <c r="X49764" i="1"/>
  <c r="Y49763" i="1"/>
  <c r="X49763" i="1"/>
  <c r="Y49762" i="1"/>
  <c r="X49762" i="1"/>
  <c r="Y49761" i="1"/>
  <c r="X49761" i="1"/>
  <c r="Y49760" i="1"/>
  <c r="X49760" i="1"/>
  <c r="Y49759" i="1"/>
  <c r="X49759" i="1"/>
  <c r="Y49758" i="1"/>
  <c r="X49758" i="1"/>
  <c r="Y49757" i="1"/>
  <c r="X49757" i="1"/>
  <c r="Y49756" i="1"/>
  <c r="X49756" i="1"/>
  <c r="Y49755" i="1"/>
  <c r="X49755" i="1"/>
  <c r="Y49754" i="1"/>
  <c r="X49754" i="1"/>
  <c r="Y49753" i="1"/>
  <c r="X49753" i="1"/>
  <c r="Y49752" i="1"/>
  <c r="X49752" i="1"/>
  <c r="Y49751" i="1"/>
  <c r="X49751" i="1"/>
  <c r="Y49750" i="1"/>
  <c r="X49750" i="1"/>
  <c r="Y49749" i="1"/>
  <c r="X49749" i="1"/>
  <c r="Y49748" i="1"/>
  <c r="X49748" i="1"/>
  <c r="Y49747" i="1"/>
  <c r="X49747" i="1"/>
  <c r="Y49746" i="1"/>
  <c r="X49746" i="1"/>
  <c r="Y49745" i="1"/>
  <c r="X49745" i="1"/>
  <c r="Y49744" i="1"/>
  <c r="X49744" i="1"/>
  <c r="Y49743" i="1"/>
  <c r="X49743" i="1"/>
  <c r="Y49742" i="1"/>
  <c r="X49742" i="1"/>
  <c r="Y49741" i="1"/>
  <c r="X49741" i="1"/>
  <c r="Y49740" i="1"/>
  <c r="X49740" i="1"/>
  <c r="Y49739" i="1"/>
  <c r="X49739" i="1"/>
  <c r="Y49738" i="1"/>
  <c r="X49738" i="1"/>
  <c r="Y49737" i="1"/>
  <c r="X49737" i="1"/>
  <c r="Y49736" i="1"/>
  <c r="X49736" i="1"/>
  <c r="Y49735" i="1"/>
  <c r="X49735" i="1"/>
  <c r="Y49734" i="1"/>
  <c r="X49734" i="1"/>
  <c r="Y49733" i="1"/>
  <c r="X49733" i="1"/>
  <c r="Y49732" i="1"/>
  <c r="X49732" i="1"/>
  <c r="Y49731" i="1"/>
  <c r="X49731" i="1"/>
  <c r="Y49730" i="1"/>
  <c r="X49730" i="1"/>
  <c r="Y49729" i="1"/>
  <c r="X49729" i="1"/>
  <c r="Y49728" i="1"/>
  <c r="X49728" i="1"/>
  <c r="Y49727" i="1"/>
  <c r="X49727" i="1"/>
  <c r="Y49726" i="1"/>
  <c r="X49726" i="1"/>
  <c r="Y49725" i="1"/>
  <c r="X49725" i="1"/>
  <c r="Y49724" i="1"/>
  <c r="X49724" i="1"/>
  <c r="Y49723" i="1"/>
  <c r="X49723" i="1"/>
  <c r="Y49722" i="1"/>
  <c r="X49722" i="1"/>
  <c r="Y49721" i="1"/>
  <c r="X49721" i="1"/>
  <c r="Y49720" i="1"/>
  <c r="X49720" i="1"/>
  <c r="Y49719" i="1"/>
  <c r="X49719" i="1"/>
  <c r="Y49718" i="1"/>
  <c r="X49718" i="1"/>
  <c r="Y49717" i="1"/>
  <c r="X49717" i="1"/>
  <c r="Y49716" i="1"/>
  <c r="X49716" i="1"/>
  <c r="Y49715" i="1"/>
  <c r="X49715" i="1"/>
  <c r="Y49714" i="1"/>
  <c r="X49714" i="1"/>
  <c r="Y49713" i="1"/>
  <c r="X49713" i="1"/>
  <c r="Y49712" i="1"/>
  <c r="X49712" i="1"/>
  <c r="Y49711" i="1"/>
  <c r="X49711" i="1"/>
  <c r="Y49710" i="1"/>
  <c r="X49710" i="1"/>
  <c r="Y49709" i="1"/>
  <c r="X49709" i="1"/>
  <c r="Y49708" i="1"/>
  <c r="X49708" i="1"/>
  <c r="Y49707" i="1"/>
  <c r="X49707" i="1"/>
  <c r="Y49706" i="1"/>
  <c r="X49706" i="1"/>
  <c r="Y49705" i="1"/>
  <c r="X49705" i="1"/>
  <c r="Y49704" i="1"/>
  <c r="X49704" i="1"/>
  <c r="Y49703" i="1"/>
  <c r="X49703" i="1"/>
  <c r="Y49702" i="1"/>
  <c r="X49702" i="1"/>
  <c r="Y49701" i="1"/>
  <c r="X49701" i="1"/>
  <c r="Y49700" i="1"/>
  <c r="X49700" i="1"/>
  <c r="Y49699" i="1"/>
  <c r="X49699" i="1"/>
  <c r="Y49698" i="1"/>
  <c r="X49698" i="1"/>
  <c r="Y49697" i="1"/>
  <c r="X49697" i="1"/>
  <c r="Y49696" i="1"/>
  <c r="X49696" i="1"/>
  <c r="Y49695" i="1"/>
  <c r="X49695" i="1"/>
  <c r="Y49694" i="1"/>
  <c r="X49694" i="1"/>
  <c r="Y49693" i="1"/>
  <c r="X49693" i="1"/>
  <c r="Y49692" i="1"/>
  <c r="X49692" i="1"/>
  <c r="Y49691" i="1"/>
  <c r="X49691" i="1"/>
  <c r="Y49690" i="1"/>
  <c r="X49690" i="1"/>
  <c r="Y49689" i="1"/>
  <c r="X49689" i="1"/>
  <c r="Y49688" i="1"/>
  <c r="X49688" i="1"/>
  <c r="Y49687" i="1"/>
  <c r="X49687" i="1"/>
  <c r="Y49686" i="1"/>
  <c r="X49686" i="1"/>
  <c r="Y49685" i="1"/>
  <c r="X49685" i="1"/>
  <c r="Y49684" i="1"/>
  <c r="X49684" i="1"/>
  <c r="Y49683" i="1"/>
  <c r="X49683" i="1"/>
  <c r="Y49682" i="1"/>
  <c r="X49682" i="1"/>
  <c r="Y49681" i="1"/>
  <c r="X49681" i="1"/>
  <c r="Y49680" i="1"/>
  <c r="X49680" i="1"/>
  <c r="Y49679" i="1"/>
  <c r="X49679" i="1"/>
  <c r="Y49678" i="1"/>
  <c r="X49678" i="1"/>
  <c r="Y49677" i="1"/>
  <c r="X49677" i="1"/>
  <c r="Y49676" i="1"/>
  <c r="X49676" i="1"/>
  <c r="Y49675" i="1"/>
  <c r="X49675" i="1"/>
  <c r="Y49674" i="1"/>
  <c r="X49674" i="1"/>
  <c r="Y49673" i="1"/>
  <c r="X49673" i="1"/>
  <c r="Y49672" i="1"/>
  <c r="X49672" i="1"/>
  <c r="Y49671" i="1"/>
  <c r="X49671" i="1"/>
  <c r="Y49670" i="1"/>
  <c r="X49670" i="1"/>
  <c r="Y49669" i="1"/>
  <c r="X49669" i="1"/>
  <c r="Y49668" i="1"/>
  <c r="X49668" i="1"/>
  <c r="Y49667" i="1"/>
  <c r="X49667" i="1"/>
  <c r="Y49666" i="1"/>
  <c r="X49666" i="1"/>
  <c r="Y49665" i="1"/>
  <c r="X49665" i="1"/>
  <c r="Y49664" i="1"/>
  <c r="X49664" i="1"/>
  <c r="Y49663" i="1"/>
  <c r="X49663" i="1"/>
  <c r="Y49662" i="1"/>
  <c r="X49662" i="1"/>
  <c r="Y49661" i="1"/>
  <c r="X49661" i="1"/>
  <c r="Y49660" i="1"/>
  <c r="X49660" i="1"/>
  <c r="Y49659" i="1"/>
  <c r="X49659" i="1"/>
  <c r="Y49658" i="1"/>
  <c r="X49658" i="1"/>
  <c r="Y49657" i="1"/>
  <c r="X49657" i="1"/>
  <c r="Y49656" i="1"/>
  <c r="X49656" i="1"/>
  <c r="Y49655" i="1"/>
  <c r="X49655" i="1"/>
  <c r="Y49654" i="1"/>
  <c r="X49654" i="1"/>
  <c r="Y49653" i="1"/>
  <c r="X49653" i="1"/>
  <c r="Y49652" i="1"/>
  <c r="X49652" i="1"/>
  <c r="Y49651" i="1"/>
  <c r="X49651" i="1"/>
  <c r="Y49650" i="1"/>
  <c r="X49650" i="1"/>
  <c r="Y49649" i="1"/>
  <c r="X49649" i="1"/>
  <c r="Y49648" i="1"/>
  <c r="X49648" i="1"/>
  <c r="Y49647" i="1"/>
  <c r="X49647" i="1"/>
  <c r="Y49646" i="1"/>
  <c r="X49646" i="1"/>
  <c r="Y49645" i="1"/>
  <c r="X49645" i="1"/>
  <c r="Y49644" i="1"/>
  <c r="X49644" i="1"/>
  <c r="Y49643" i="1"/>
  <c r="X49643" i="1"/>
  <c r="Y49642" i="1"/>
  <c r="X49642" i="1"/>
  <c r="Y49641" i="1"/>
  <c r="X49641" i="1"/>
  <c r="Y49640" i="1"/>
  <c r="X49640" i="1"/>
  <c r="Y49639" i="1"/>
  <c r="X49639" i="1"/>
  <c r="Y49638" i="1"/>
  <c r="X49638" i="1"/>
  <c r="Y49637" i="1"/>
  <c r="X49637" i="1"/>
  <c r="Y49636" i="1"/>
  <c r="X49636" i="1"/>
  <c r="Y49635" i="1"/>
  <c r="X49635" i="1"/>
  <c r="Y49634" i="1"/>
  <c r="X49634" i="1"/>
  <c r="Y49633" i="1"/>
  <c r="X49633" i="1"/>
  <c r="Y49632" i="1"/>
  <c r="X49632" i="1"/>
  <c r="Y49631" i="1"/>
  <c r="X49631" i="1"/>
  <c r="Y49630" i="1"/>
  <c r="X49630" i="1"/>
  <c r="Y49629" i="1"/>
  <c r="X49629" i="1"/>
  <c r="Y49628" i="1"/>
  <c r="X49628" i="1"/>
  <c r="Y49627" i="1"/>
  <c r="X49627" i="1"/>
  <c r="Y49626" i="1"/>
  <c r="X49626" i="1"/>
  <c r="Y49625" i="1"/>
  <c r="X49625" i="1"/>
  <c r="Y49624" i="1"/>
  <c r="X49624" i="1"/>
  <c r="Y49623" i="1"/>
  <c r="X49623" i="1"/>
  <c r="Y49622" i="1"/>
  <c r="X49622" i="1"/>
  <c r="Y49621" i="1"/>
  <c r="X49621" i="1"/>
  <c r="Y49620" i="1"/>
  <c r="X49620" i="1"/>
  <c r="Y49619" i="1"/>
  <c r="X49619" i="1"/>
  <c r="Y49618" i="1"/>
  <c r="X49618" i="1"/>
  <c r="Y49617" i="1"/>
  <c r="X49617" i="1"/>
  <c r="Y49616" i="1"/>
  <c r="X49616" i="1"/>
  <c r="Y49615" i="1"/>
  <c r="X49615" i="1"/>
  <c r="Y49614" i="1"/>
  <c r="X49614" i="1"/>
  <c r="Y49613" i="1"/>
  <c r="X49613" i="1"/>
  <c r="Y49612" i="1"/>
  <c r="X49612" i="1"/>
  <c r="Y49611" i="1"/>
  <c r="X49611" i="1"/>
  <c r="Y49610" i="1"/>
  <c r="X49610" i="1"/>
  <c r="Y49609" i="1"/>
  <c r="X49609" i="1"/>
  <c r="Y49608" i="1"/>
  <c r="X49608" i="1"/>
  <c r="Y49607" i="1"/>
  <c r="X49607" i="1"/>
  <c r="Y49606" i="1"/>
  <c r="X49606" i="1"/>
  <c r="Y49605" i="1"/>
  <c r="X49605" i="1"/>
  <c r="Y49604" i="1"/>
  <c r="X49604" i="1"/>
  <c r="Y49603" i="1"/>
  <c r="X49603" i="1"/>
  <c r="Y49602" i="1"/>
  <c r="X49602" i="1"/>
  <c r="Y49601" i="1"/>
  <c r="X49601" i="1"/>
  <c r="Y49600" i="1"/>
  <c r="X49600" i="1"/>
  <c r="Y49599" i="1"/>
  <c r="X49599" i="1"/>
  <c r="Y49598" i="1"/>
  <c r="X49598" i="1"/>
  <c r="Y49597" i="1"/>
  <c r="X49597" i="1"/>
  <c r="Y49596" i="1"/>
  <c r="X49596" i="1"/>
  <c r="Y49595" i="1"/>
  <c r="X49595" i="1"/>
  <c r="Y49594" i="1"/>
  <c r="X49594" i="1"/>
  <c r="Y49593" i="1"/>
  <c r="X49593" i="1"/>
  <c r="Y49592" i="1"/>
  <c r="X49592" i="1"/>
  <c r="Y49591" i="1"/>
  <c r="X49591" i="1"/>
  <c r="Y49590" i="1"/>
  <c r="X49590" i="1"/>
  <c r="Y49589" i="1"/>
  <c r="X49589" i="1"/>
  <c r="Y49588" i="1"/>
  <c r="X49588" i="1"/>
  <c r="Y49587" i="1"/>
  <c r="X49587" i="1"/>
  <c r="Y49586" i="1"/>
  <c r="X49586" i="1"/>
  <c r="Y49585" i="1"/>
  <c r="X49585" i="1"/>
  <c r="Y49584" i="1"/>
  <c r="X49584" i="1"/>
  <c r="Y49583" i="1"/>
  <c r="X49583" i="1"/>
  <c r="Y49582" i="1"/>
  <c r="X49582" i="1"/>
  <c r="Y49581" i="1"/>
  <c r="X49581" i="1"/>
  <c r="Y49580" i="1"/>
  <c r="X49580" i="1"/>
  <c r="Y49579" i="1"/>
  <c r="X49579" i="1"/>
  <c r="Y49578" i="1"/>
  <c r="X49578" i="1"/>
  <c r="Y49577" i="1"/>
  <c r="X49577" i="1"/>
  <c r="Y49576" i="1"/>
  <c r="X49576" i="1"/>
  <c r="Y49575" i="1"/>
  <c r="X49575" i="1"/>
  <c r="Y49574" i="1"/>
  <c r="X49574" i="1"/>
  <c r="Y49573" i="1"/>
  <c r="X49573" i="1"/>
  <c r="Y49572" i="1"/>
  <c r="X49572" i="1"/>
  <c r="Y49571" i="1"/>
  <c r="X49571" i="1"/>
  <c r="Y49570" i="1"/>
  <c r="X49570" i="1"/>
  <c r="Y49569" i="1"/>
  <c r="X49569" i="1"/>
  <c r="Y49568" i="1"/>
  <c r="X49568" i="1"/>
  <c r="Y49567" i="1"/>
  <c r="X49567" i="1"/>
  <c r="Y49566" i="1"/>
  <c r="X49566" i="1"/>
  <c r="Y49565" i="1"/>
  <c r="X49565" i="1"/>
  <c r="Y49564" i="1"/>
  <c r="X49564" i="1"/>
  <c r="Y49563" i="1"/>
  <c r="X49563" i="1"/>
  <c r="Y49562" i="1"/>
  <c r="X49562" i="1"/>
  <c r="Y49561" i="1"/>
  <c r="X49561" i="1"/>
  <c r="Y49560" i="1"/>
  <c r="X49560" i="1"/>
  <c r="Y49559" i="1"/>
  <c r="X49559" i="1"/>
  <c r="Y49558" i="1"/>
  <c r="X49558" i="1"/>
  <c r="Y49557" i="1"/>
  <c r="X49557" i="1"/>
  <c r="Y49556" i="1"/>
  <c r="X49556" i="1"/>
  <c r="Y49555" i="1"/>
  <c r="X49555" i="1"/>
  <c r="Y49554" i="1"/>
  <c r="X49554" i="1"/>
  <c r="Y49553" i="1"/>
  <c r="X49553" i="1"/>
  <c r="Y49552" i="1"/>
  <c r="X49552" i="1"/>
  <c r="Y49551" i="1"/>
  <c r="X49551" i="1"/>
  <c r="Y49550" i="1"/>
  <c r="X49550" i="1"/>
  <c r="Y49549" i="1"/>
  <c r="X49549" i="1"/>
  <c r="Y49548" i="1"/>
  <c r="X49548" i="1"/>
  <c r="Y49547" i="1"/>
  <c r="X49547" i="1"/>
  <c r="Y49546" i="1"/>
  <c r="X49546" i="1"/>
  <c r="Y49545" i="1"/>
  <c r="X49545" i="1"/>
  <c r="Y49544" i="1"/>
  <c r="X49544" i="1"/>
  <c r="Y49543" i="1"/>
  <c r="X49543" i="1"/>
  <c r="Y49542" i="1"/>
  <c r="X49542" i="1"/>
  <c r="Y49541" i="1"/>
  <c r="X49541" i="1"/>
  <c r="Y49540" i="1"/>
  <c r="X49540" i="1"/>
  <c r="Y49539" i="1"/>
  <c r="X49539" i="1"/>
  <c r="Y49538" i="1"/>
  <c r="X49538" i="1"/>
  <c r="Y49537" i="1"/>
  <c r="X49537" i="1"/>
  <c r="Y49536" i="1"/>
  <c r="X49536" i="1"/>
  <c r="Y49535" i="1"/>
  <c r="X49535" i="1"/>
  <c r="Y49534" i="1"/>
  <c r="X49534" i="1"/>
  <c r="Y49533" i="1"/>
  <c r="X49533" i="1"/>
  <c r="Y49532" i="1"/>
  <c r="X49532" i="1"/>
  <c r="Y49531" i="1"/>
  <c r="X49531" i="1"/>
  <c r="Y49530" i="1"/>
  <c r="X49530" i="1"/>
  <c r="Y49529" i="1"/>
  <c r="X49529" i="1"/>
  <c r="Y49528" i="1"/>
  <c r="X49528" i="1"/>
  <c r="Y49527" i="1"/>
  <c r="X49527" i="1"/>
  <c r="Y49526" i="1"/>
  <c r="X49526" i="1"/>
  <c r="Y49525" i="1"/>
  <c r="X49525" i="1"/>
  <c r="Y49524" i="1"/>
  <c r="X49524" i="1"/>
  <c r="Y49523" i="1"/>
  <c r="X49523" i="1"/>
  <c r="Y49522" i="1"/>
  <c r="X49522" i="1"/>
  <c r="Y49521" i="1"/>
  <c r="X49521" i="1"/>
  <c r="Y49520" i="1"/>
  <c r="X49520" i="1"/>
  <c r="Y49519" i="1"/>
  <c r="X49519" i="1"/>
  <c r="Y49518" i="1"/>
  <c r="X49518" i="1"/>
  <c r="Y49517" i="1"/>
  <c r="X49517" i="1"/>
  <c r="Y49516" i="1"/>
  <c r="X49516" i="1"/>
  <c r="Y49515" i="1"/>
  <c r="X49515" i="1"/>
  <c r="Y49514" i="1"/>
  <c r="X49514" i="1"/>
  <c r="Y49513" i="1"/>
  <c r="X49513" i="1"/>
  <c r="Y49512" i="1"/>
  <c r="X49512" i="1"/>
  <c r="Y49511" i="1"/>
  <c r="X49511" i="1"/>
  <c r="Y49510" i="1"/>
  <c r="X49510" i="1"/>
  <c r="Y49509" i="1"/>
  <c r="X49509" i="1"/>
  <c r="Y49508" i="1"/>
  <c r="X49508" i="1"/>
  <c r="Y49507" i="1"/>
  <c r="X49507" i="1"/>
  <c r="Y49506" i="1"/>
  <c r="X49506" i="1"/>
  <c r="Y49505" i="1"/>
  <c r="X49505" i="1"/>
  <c r="Y49504" i="1"/>
  <c r="X49504" i="1"/>
  <c r="Y49503" i="1"/>
  <c r="X49503" i="1"/>
  <c r="Y49502" i="1"/>
  <c r="X49502" i="1"/>
  <c r="Y49501" i="1"/>
  <c r="X49501" i="1"/>
  <c r="Y49500" i="1"/>
  <c r="X49500" i="1"/>
  <c r="Y49499" i="1"/>
  <c r="X49499" i="1"/>
  <c r="Y49498" i="1"/>
  <c r="X49498" i="1"/>
  <c r="Y49497" i="1"/>
  <c r="X49497" i="1"/>
  <c r="Y49496" i="1"/>
  <c r="X49496" i="1"/>
  <c r="Y49495" i="1"/>
  <c r="X49495" i="1"/>
  <c r="Y49494" i="1"/>
  <c r="X49494" i="1"/>
  <c r="Y49493" i="1"/>
  <c r="X49493" i="1"/>
  <c r="Y49492" i="1"/>
  <c r="X49492" i="1"/>
  <c r="Y49491" i="1"/>
  <c r="X49491" i="1"/>
  <c r="Y49490" i="1"/>
  <c r="X49490" i="1"/>
  <c r="Y49489" i="1"/>
  <c r="X49489" i="1"/>
  <c r="Y49488" i="1"/>
  <c r="X49488" i="1"/>
  <c r="Y49487" i="1"/>
  <c r="X49487" i="1"/>
  <c r="Y49486" i="1"/>
  <c r="X49486" i="1"/>
  <c r="Y49485" i="1"/>
  <c r="X49485" i="1"/>
  <c r="Y49484" i="1"/>
  <c r="X49484" i="1"/>
  <c r="Y49483" i="1"/>
  <c r="X49483" i="1"/>
  <c r="Y49482" i="1"/>
  <c r="X49482" i="1"/>
  <c r="Y49481" i="1"/>
  <c r="X49481" i="1"/>
  <c r="Y49480" i="1"/>
  <c r="X49480" i="1"/>
  <c r="Y49479" i="1"/>
  <c r="X49479" i="1"/>
  <c r="Y49478" i="1"/>
  <c r="X49478" i="1"/>
  <c r="Y49477" i="1"/>
  <c r="X49477" i="1"/>
  <c r="Y49476" i="1"/>
  <c r="X49476" i="1"/>
  <c r="Y49475" i="1"/>
  <c r="X49475" i="1"/>
  <c r="Y49474" i="1"/>
  <c r="X49474" i="1"/>
  <c r="Y49473" i="1"/>
  <c r="X49473" i="1"/>
  <c r="Y49472" i="1"/>
  <c r="X49472" i="1"/>
  <c r="Y49471" i="1"/>
  <c r="X49471" i="1"/>
  <c r="Y49470" i="1"/>
  <c r="X49470" i="1"/>
  <c r="Y49469" i="1"/>
  <c r="X49469" i="1"/>
  <c r="Y49468" i="1"/>
  <c r="X49468" i="1"/>
  <c r="Y49467" i="1"/>
  <c r="X49467" i="1"/>
  <c r="Y49466" i="1"/>
  <c r="X49466" i="1"/>
  <c r="Y49465" i="1"/>
  <c r="X49465" i="1"/>
  <c r="Y49464" i="1"/>
  <c r="X49464" i="1"/>
  <c r="Y49463" i="1"/>
  <c r="X49463" i="1"/>
  <c r="Y49462" i="1"/>
  <c r="X49462" i="1"/>
  <c r="Y49461" i="1"/>
  <c r="X49461" i="1"/>
  <c r="Y49460" i="1"/>
  <c r="X49460" i="1"/>
  <c r="Y49459" i="1"/>
  <c r="X49459" i="1"/>
  <c r="Y49458" i="1"/>
  <c r="X49458" i="1"/>
  <c r="Y49457" i="1"/>
  <c r="X49457" i="1"/>
  <c r="Y49456" i="1"/>
  <c r="X49456" i="1"/>
  <c r="Y49455" i="1"/>
  <c r="X49455" i="1"/>
  <c r="Y49454" i="1"/>
  <c r="X49454" i="1"/>
  <c r="Y49453" i="1"/>
  <c r="X49453" i="1"/>
  <c r="Y49452" i="1"/>
  <c r="X49452" i="1"/>
  <c r="Y49451" i="1"/>
  <c r="X49451" i="1"/>
  <c r="Y49450" i="1"/>
  <c r="X49450" i="1"/>
  <c r="Y49449" i="1"/>
  <c r="X49449" i="1"/>
  <c r="Y49448" i="1"/>
  <c r="X49448" i="1"/>
  <c r="Y49447" i="1"/>
  <c r="X49447" i="1"/>
  <c r="Y49446" i="1"/>
  <c r="X49446" i="1"/>
  <c r="Y49445" i="1"/>
  <c r="X49445" i="1"/>
  <c r="Y49444" i="1"/>
  <c r="X49444" i="1"/>
  <c r="Y49443" i="1"/>
  <c r="X49443" i="1"/>
  <c r="Y49442" i="1"/>
  <c r="X49442" i="1"/>
  <c r="Y49441" i="1"/>
  <c r="X49441" i="1"/>
  <c r="Y49440" i="1"/>
  <c r="X49440" i="1"/>
  <c r="Y49439" i="1"/>
  <c r="X49439" i="1"/>
  <c r="Y49438" i="1"/>
  <c r="X49438" i="1"/>
  <c r="Y49437" i="1"/>
  <c r="X49437" i="1"/>
  <c r="Y49436" i="1"/>
  <c r="X49436" i="1"/>
  <c r="Y49435" i="1"/>
  <c r="X49435" i="1"/>
  <c r="Y49434" i="1"/>
  <c r="X49434" i="1"/>
  <c r="Y49433" i="1"/>
  <c r="X49433" i="1"/>
  <c r="Y49432" i="1"/>
  <c r="X49432" i="1"/>
  <c r="Y49431" i="1"/>
  <c r="X49431" i="1"/>
  <c r="Y49430" i="1"/>
  <c r="X49430" i="1"/>
  <c r="Y49429" i="1"/>
  <c r="X49429" i="1"/>
  <c r="Y49428" i="1"/>
  <c r="X49428" i="1"/>
  <c r="Y49427" i="1"/>
  <c r="X49427" i="1"/>
  <c r="Y49426" i="1"/>
  <c r="X49426" i="1"/>
  <c r="Y49425" i="1"/>
  <c r="X49425" i="1"/>
  <c r="Y49424" i="1"/>
  <c r="X49424" i="1"/>
  <c r="Y49423" i="1"/>
  <c r="X49423" i="1"/>
  <c r="Y49422" i="1"/>
  <c r="X49422" i="1"/>
  <c r="Y49421" i="1"/>
  <c r="X49421" i="1"/>
  <c r="Y49420" i="1"/>
  <c r="X49420" i="1"/>
  <c r="Y49419" i="1"/>
  <c r="X49419" i="1"/>
  <c r="Y49418" i="1"/>
  <c r="X49418" i="1"/>
  <c r="Y49417" i="1"/>
  <c r="X49417" i="1"/>
  <c r="Y49416" i="1"/>
  <c r="X49416" i="1"/>
  <c r="Y49415" i="1"/>
  <c r="X49415" i="1"/>
  <c r="Y49414" i="1"/>
  <c r="X49414" i="1"/>
  <c r="Y49413" i="1"/>
  <c r="X49413" i="1"/>
  <c r="Y49412" i="1"/>
  <c r="X49412" i="1"/>
  <c r="Y49411" i="1"/>
  <c r="X49411" i="1"/>
  <c r="Y49410" i="1"/>
  <c r="X49410" i="1"/>
  <c r="Y49409" i="1"/>
  <c r="X49409" i="1"/>
  <c r="Y49408" i="1"/>
  <c r="X49408" i="1"/>
  <c r="Y49407" i="1"/>
  <c r="X49407" i="1"/>
  <c r="Y49406" i="1"/>
  <c r="X49406" i="1"/>
  <c r="Y49405" i="1"/>
  <c r="X49405" i="1"/>
  <c r="Y49404" i="1"/>
  <c r="X49404" i="1"/>
  <c r="Y49403" i="1"/>
  <c r="X49403" i="1"/>
  <c r="Y49402" i="1"/>
  <c r="X49402" i="1"/>
  <c r="Y49401" i="1"/>
  <c r="X49401" i="1"/>
  <c r="Y49400" i="1"/>
  <c r="X49400" i="1"/>
  <c r="Y49399" i="1"/>
  <c r="X49399" i="1"/>
  <c r="Y49398" i="1"/>
  <c r="X49398" i="1"/>
  <c r="Y49397" i="1"/>
  <c r="X49397" i="1"/>
  <c r="Y49396" i="1"/>
  <c r="X49396" i="1"/>
  <c r="Y49395" i="1"/>
  <c r="X49395" i="1"/>
  <c r="Y49394" i="1"/>
  <c r="X49394" i="1"/>
  <c r="Y49393" i="1"/>
  <c r="X49393" i="1"/>
  <c r="Y49392" i="1"/>
  <c r="X49392" i="1"/>
  <c r="Y49391" i="1"/>
  <c r="X49391" i="1"/>
  <c r="Y49390" i="1"/>
  <c r="X49390" i="1"/>
  <c r="Y49389" i="1"/>
  <c r="X49389" i="1"/>
  <c r="Y49388" i="1"/>
  <c r="X49388" i="1"/>
  <c r="Y49387" i="1"/>
  <c r="X49387" i="1"/>
  <c r="Y49386" i="1"/>
  <c r="X49386" i="1"/>
  <c r="Y49385" i="1"/>
  <c r="X49385" i="1"/>
  <c r="Y49384" i="1"/>
  <c r="X49384" i="1"/>
  <c r="Y49383" i="1"/>
  <c r="X49383" i="1"/>
  <c r="Y49382" i="1"/>
  <c r="X49382" i="1"/>
  <c r="Y49381" i="1"/>
  <c r="X49381" i="1"/>
  <c r="Y49380" i="1"/>
  <c r="X49380" i="1"/>
  <c r="Y49379" i="1"/>
  <c r="X49379" i="1"/>
  <c r="Y49378" i="1"/>
  <c r="X49378" i="1"/>
  <c r="Y49377" i="1"/>
  <c r="X49377" i="1"/>
  <c r="Y49376" i="1"/>
  <c r="X49376" i="1"/>
  <c r="Y49375" i="1"/>
  <c r="X49375" i="1"/>
  <c r="Y49374" i="1"/>
  <c r="X49374" i="1"/>
  <c r="Y49373" i="1"/>
  <c r="X49373" i="1"/>
  <c r="Y49372" i="1"/>
  <c r="X49372" i="1"/>
  <c r="Y49371" i="1"/>
  <c r="X49371" i="1"/>
  <c r="Y49370" i="1"/>
  <c r="X49370" i="1"/>
  <c r="Y49369" i="1"/>
  <c r="X49369" i="1"/>
  <c r="Y49368" i="1"/>
  <c r="X49368" i="1"/>
  <c r="Y49367" i="1"/>
  <c r="X49367" i="1"/>
  <c r="Y49366" i="1"/>
  <c r="X49366" i="1"/>
  <c r="Y49365" i="1"/>
  <c r="X49365" i="1"/>
  <c r="Y49364" i="1"/>
  <c r="X49364" i="1"/>
  <c r="Y49363" i="1"/>
  <c r="X49363" i="1"/>
  <c r="Y49362" i="1"/>
  <c r="X49362" i="1"/>
  <c r="Y49361" i="1"/>
  <c r="X49361" i="1"/>
  <c r="Y49360" i="1"/>
  <c r="X49360" i="1"/>
  <c r="Y49359" i="1"/>
  <c r="X49359" i="1"/>
  <c r="Y49358" i="1"/>
  <c r="X49358" i="1"/>
  <c r="Y49357" i="1"/>
  <c r="X49357" i="1"/>
  <c r="Y49356" i="1"/>
  <c r="X49356" i="1"/>
  <c r="Y49355" i="1"/>
  <c r="X49355" i="1"/>
  <c r="Y49354" i="1"/>
  <c r="X49354" i="1"/>
  <c r="Y49353" i="1"/>
  <c r="X49353" i="1"/>
  <c r="Y49352" i="1"/>
  <c r="X49352" i="1"/>
  <c r="Y49351" i="1"/>
  <c r="X49351" i="1"/>
  <c r="Y49350" i="1"/>
  <c r="X49350" i="1"/>
  <c r="Y49349" i="1"/>
  <c r="X49349" i="1"/>
  <c r="Y49348" i="1"/>
  <c r="X49348" i="1"/>
  <c r="Y49347" i="1"/>
  <c r="X49347" i="1"/>
  <c r="Y49346" i="1"/>
  <c r="X49346" i="1"/>
  <c r="Y49345" i="1"/>
  <c r="X49345" i="1"/>
  <c r="Y49344" i="1"/>
  <c r="X49344" i="1"/>
  <c r="Y49343" i="1"/>
  <c r="X49343" i="1"/>
  <c r="Y49342" i="1"/>
  <c r="X49342" i="1"/>
  <c r="Y49341" i="1"/>
  <c r="X49341" i="1"/>
  <c r="Y49340" i="1"/>
  <c r="X49340" i="1"/>
  <c r="Y49339" i="1"/>
  <c r="X49339" i="1"/>
  <c r="Y49338" i="1"/>
  <c r="X49338" i="1"/>
  <c r="Y49337" i="1"/>
  <c r="X49337" i="1"/>
  <c r="Y49336" i="1"/>
  <c r="X49336" i="1"/>
  <c r="Y49335" i="1"/>
  <c r="X49335" i="1"/>
  <c r="Y49334" i="1"/>
  <c r="X49334" i="1"/>
  <c r="Y49333" i="1"/>
  <c r="X49333" i="1"/>
  <c r="Y49332" i="1"/>
  <c r="X49332" i="1"/>
  <c r="Y49331" i="1"/>
  <c r="X49331" i="1"/>
  <c r="Y49330" i="1"/>
  <c r="X49330" i="1"/>
  <c r="Y49329" i="1"/>
  <c r="X49329" i="1"/>
  <c r="Y49328" i="1"/>
  <c r="X49328" i="1"/>
  <c r="Y49327" i="1"/>
  <c r="X49327" i="1"/>
  <c r="Y49326" i="1"/>
  <c r="X49326" i="1"/>
  <c r="Y49325" i="1"/>
  <c r="X49325" i="1"/>
  <c r="Y49324" i="1"/>
  <c r="X49324" i="1"/>
  <c r="Y49323" i="1"/>
  <c r="X49323" i="1"/>
  <c r="Y49322" i="1"/>
  <c r="X49322" i="1"/>
  <c r="Y49321" i="1"/>
  <c r="X49321" i="1"/>
  <c r="Y49320" i="1"/>
  <c r="X49320" i="1"/>
  <c r="Y49319" i="1"/>
  <c r="X49319" i="1"/>
  <c r="Y49318" i="1"/>
  <c r="X49318" i="1"/>
  <c r="Y49317" i="1"/>
  <c r="X49317" i="1"/>
  <c r="Y49316" i="1"/>
  <c r="X49316" i="1"/>
  <c r="Y49315" i="1"/>
  <c r="X49315" i="1"/>
  <c r="Y49314" i="1"/>
  <c r="X49314" i="1"/>
  <c r="Y49313" i="1"/>
  <c r="X49313" i="1"/>
  <c r="Y49312" i="1"/>
  <c r="X49312" i="1"/>
  <c r="Y49311" i="1"/>
  <c r="X49311" i="1"/>
  <c r="Y49310" i="1"/>
  <c r="X49310" i="1"/>
  <c r="Y49309" i="1"/>
  <c r="X49309" i="1"/>
  <c r="Y49308" i="1"/>
  <c r="X49308" i="1"/>
  <c r="Y49307" i="1"/>
  <c r="X49307" i="1"/>
  <c r="Y49306" i="1"/>
  <c r="X49306" i="1"/>
  <c r="Y49305" i="1"/>
  <c r="X49305" i="1"/>
  <c r="Y49304" i="1"/>
  <c r="X49304" i="1"/>
  <c r="Y49303" i="1"/>
  <c r="X49303" i="1"/>
  <c r="Y49302" i="1"/>
  <c r="X49302" i="1"/>
  <c r="Y49301" i="1"/>
  <c r="X49301" i="1"/>
  <c r="Y49300" i="1"/>
  <c r="X49300" i="1"/>
  <c r="Y49299" i="1"/>
  <c r="X49299" i="1"/>
  <c r="Y49298" i="1"/>
  <c r="X49298" i="1"/>
  <c r="Y49297" i="1"/>
  <c r="X49297" i="1"/>
  <c r="Y49296" i="1"/>
  <c r="X49296" i="1"/>
  <c r="Y49295" i="1"/>
  <c r="X49295" i="1"/>
  <c r="Y49294" i="1"/>
  <c r="X49294" i="1"/>
  <c r="Y49293" i="1"/>
  <c r="X49293" i="1"/>
  <c r="Y49292" i="1"/>
  <c r="X49292" i="1"/>
  <c r="Y49291" i="1"/>
  <c r="X49291" i="1"/>
  <c r="Y49290" i="1"/>
  <c r="X49290" i="1"/>
  <c r="Y49289" i="1"/>
  <c r="X49289" i="1"/>
  <c r="Y49288" i="1"/>
  <c r="X49288" i="1"/>
  <c r="Y49287" i="1"/>
  <c r="X49287" i="1"/>
  <c r="Y49286" i="1"/>
  <c r="X49286" i="1"/>
  <c r="Y49285" i="1"/>
  <c r="X49285" i="1"/>
  <c r="Y49284" i="1"/>
  <c r="X49284" i="1"/>
  <c r="Y49283" i="1"/>
  <c r="X49283" i="1"/>
  <c r="Y49282" i="1"/>
  <c r="X49282" i="1"/>
  <c r="Y49281" i="1"/>
  <c r="X49281" i="1"/>
  <c r="Y49280" i="1"/>
  <c r="X49280" i="1"/>
  <c r="Y49279" i="1"/>
  <c r="X49279" i="1"/>
  <c r="Y49278" i="1"/>
  <c r="X49278" i="1"/>
  <c r="Y49277" i="1"/>
  <c r="X49277" i="1"/>
  <c r="Y49276" i="1"/>
  <c r="X49276" i="1"/>
  <c r="Y49275" i="1"/>
  <c r="X49275" i="1"/>
  <c r="Y49274" i="1"/>
  <c r="X49274" i="1"/>
  <c r="Y49273" i="1"/>
  <c r="X49273" i="1"/>
  <c r="Y49272" i="1"/>
  <c r="X49272" i="1"/>
  <c r="Y49271" i="1"/>
  <c r="X49271" i="1"/>
  <c r="Y49270" i="1"/>
  <c r="X49270" i="1"/>
  <c r="Y49269" i="1"/>
  <c r="X49269" i="1"/>
  <c r="Y49268" i="1"/>
  <c r="X49268" i="1"/>
  <c r="Y49267" i="1"/>
  <c r="X49267" i="1"/>
  <c r="Y49266" i="1"/>
  <c r="X49266" i="1"/>
  <c r="Y49265" i="1"/>
  <c r="X49265" i="1"/>
  <c r="Y49264" i="1"/>
  <c r="X49264" i="1"/>
  <c r="Y49263" i="1"/>
  <c r="X49263" i="1"/>
  <c r="Y49262" i="1"/>
  <c r="X49262" i="1"/>
  <c r="Y49261" i="1"/>
  <c r="X49261" i="1"/>
  <c r="Y49260" i="1"/>
  <c r="X49260" i="1"/>
  <c r="Y49259" i="1"/>
  <c r="X49259" i="1"/>
  <c r="Y49258" i="1"/>
  <c r="X49258" i="1"/>
  <c r="Y49257" i="1"/>
  <c r="X49257" i="1"/>
  <c r="Y49256" i="1"/>
  <c r="X49256" i="1"/>
  <c r="Y49255" i="1"/>
  <c r="X49255" i="1"/>
  <c r="Y49254" i="1"/>
  <c r="X49254" i="1"/>
  <c r="Y49253" i="1"/>
  <c r="X49253" i="1"/>
  <c r="Y49252" i="1"/>
  <c r="X49252" i="1"/>
  <c r="Y49251" i="1"/>
  <c r="X49251" i="1"/>
  <c r="Y49250" i="1"/>
  <c r="X49250" i="1"/>
  <c r="Y49249" i="1"/>
  <c r="X49249" i="1"/>
  <c r="Y49248" i="1"/>
  <c r="X49248" i="1"/>
  <c r="Y49247" i="1"/>
  <c r="X49247" i="1"/>
  <c r="Y49246" i="1"/>
  <c r="X49246" i="1"/>
  <c r="Y49245" i="1"/>
  <c r="X49245" i="1"/>
  <c r="Y49244" i="1"/>
  <c r="X49244" i="1"/>
  <c r="Y49243" i="1"/>
  <c r="X49243" i="1"/>
  <c r="Y49242" i="1"/>
  <c r="X49242" i="1"/>
  <c r="Y49241" i="1"/>
  <c r="X49241" i="1"/>
  <c r="Y49240" i="1"/>
  <c r="X49240" i="1"/>
  <c r="Y49239" i="1"/>
  <c r="X49239" i="1"/>
  <c r="Y49238" i="1"/>
  <c r="X49238" i="1"/>
  <c r="Y49237" i="1"/>
  <c r="X49237" i="1"/>
  <c r="Y49236" i="1"/>
  <c r="X49236" i="1"/>
  <c r="Y49235" i="1"/>
  <c r="X49235" i="1"/>
  <c r="Y49234" i="1"/>
  <c r="X49234" i="1"/>
  <c r="Y49233" i="1"/>
  <c r="X49233" i="1"/>
  <c r="Y49232" i="1"/>
  <c r="X49232" i="1"/>
  <c r="Y49231" i="1"/>
  <c r="X49231" i="1"/>
  <c r="Y49230" i="1"/>
  <c r="X49230" i="1"/>
  <c r="Y49229" i="1"/>
  <c r="X49229" i="1"/>
  <c r="Y49228" i="1"/>
  <c r="X49228" i="1"/>
  <c r="Y49227" i="1"/>
  <c r="X49227" i="1"/>
  <c r="Y49226" i="1"/>
  <c r="X49226" i="1"/>
  <c r="Y49225" i="1"/>
  <c r="X49225" i="1"/>
  <c r="Y49224" i="1"/>
  <c r="X49224" i="1"/>
  <c r="Y49223" i="1"/>
  <c r="X49223" i="1"/>
  <c r="Y49222" i="1"/>
  <c r="X49222" i="1"/>
  <c r="Y49221" i="1"/>
  <c r="X49221" i="1"/>
  <c r="Y49220" i="1"/>
  <c r="X49220" i="1"/>
  <c r="Y49219" i="1"/>
  <c r="X49219" i="1"/>
  <c r="Y49218" i="1"/>
  <c r="X49218" i="1"/>
  <c r="Y49217" i="1"/>
  <c r="X49217" i="1"/>
  <c r="Y49216" i="1"/>
  <c r="X49216" i="1"/>
  <c r="Y49215" i="1"/>
  <c r="X49215" i="1"/>
  <c r="Y49214" i="1"/>
  <c r="X49214" i="1"/>
  <c r="Y49213" i="1"/>
  <c r="X49213" i="1"/>
  <c r="Y49212" i="1"/>
  <c r="X49212" i="1"/>
  <c r="Y49211" i="1"/>
  <c r="X49211" i="1"/>
  <c r="Y49210" i="1"/>
  <c r="X49210" i="1"/>
  <c r="Y49209" i="1"/>
  <c r="X49209" i="1"/>
  <c r="Y49208" i="1"/>
  <c r="X49208" i="1"/>
  <c r="Y49207" i="1"/>
  <c r="X49207" i="1"/>
  <c r="Y49206" i="1"/>
  <c r="X49206" i="1"/>
  <c r="Y49205" i="1"/>
  <c r="X49205" i="1"/>
  <c r="Y49204" i="1"/>
  <c r="X49204" i="1"/>
  <c r="Y49203" i="1"/>
  <c r="X49203" i="1"/>
  <c r="Y49202" i="1"/>
  <c r="X49202" i="1"/>
  <c r="Y49201" i="1"/>
  <c r="X49201" i="1"/>
  <c r="Y49200" i="1"/>
  <c r="X49200" i="1"/>
  <c r="Y49199" i="1"/>
  <c r="X49199" i="1"/>
  <c r="Y49198" i="1"/>
  <c r="X49198" i="1"/>
  <c r="Y49197" i="1"/>
  <c r="X49197" i="1"/>
  <c r="Y49196" i="1"/>
  <c r="X49196" i="1"/>
  <c r="Y49195" i="1"/>
  <c r="X49195" i="1"/>
  <c r="Y49194" i="1"/>
  <c r="X49194" i="1"/>
  <c r="Y49193" i="1"/>
  <c r="X49193" i="1"/>
  <c r="Y49192" i="1"/>
  <c r="X49192" i="1"/>
  <c r="Y49191" i="1"/>
  <c r="X49191" i="1"/>
  <c r="Y49190" i="1"/>
  <c r="X49190" i="1"/>
  <c r="Y49189" i="1"/>
  <c r="X49189" i="1"/>
  <c r="Y49188" i="1"/>
  <c r="X49188" i="1"/>
  <c r="Y49187" i="1"/>
  <c r="X49187" i="1"/>
  <c r="Y49186" i="1"/>
  <c r="X49186" i="1"/>
  <c r="Y49185" i="1"/>
  <c r="X49185" i="1"/>
  <c r="Y49184" i="1"/>
  <c r="X49184" i="1"/>
  <c r="Y49183" i="1"/>
  <c r="X49183" i="1"/>
  <c r="Y49182" i="1"/>
  <c r="X49182" i="1"/>
  <c r="Y49181" i="1"/>
  <c r="X49181" i="1"/>
  <c r="Y49180" i="1"/>
  <c r="X49180" i="1"/>
  <c r="Y49179" i="1"/>
  <c r="X49179" i="1"/>
  <c r="Y49178" i="1"/>
  <c r="X49178" i="1"/>
  <c r="Y49177" i="1"/>
  <c r="X49177" i="1"/>
  <c r="Y49176" i="1"/>
  <c r="X49176" i="1"/>
  <c r="Y49175" i="1"/>
  <c r="X49175" i="1"/>
  <c r="Y49174" i="1"/>
  <c r="X49174" i="1"/>
  <c r="Y49173" i="1"/>
  <c r="X49173" i="1"/>
  <c r="Y49172" i="1"/>
  <c r="X49172" i="1"/>
  <c r="Y49171" i="1"/>
  <c r="X49171" i="1"/>
  <c r="Y49170" i="1"/>
  <c r="X49170" i="1"/>
  <c r="Y49169" i="1"/>
  <c r="X49169" i="1"/>
  <c r="Y49168" i="1"/>
  <c r="X49168" i="1"/>
  <c r="Y49167" i="1"/>
  <c r="X49167" i="1"/>
  <c r="Y49166" i="1"/>
  <c r="X49166" i="1"/>
  <c r="Y49165" i="1"/>
  <c r="X49165" i="1"/>
  <c r="Y49164" i="1"/>
  <c r="X49164" i="1"/>
  <c r="Y49163" i="1"/>
  <c r="X49163" i="1"/>
  <c r="Y49162" i="1"/>
  <c r="X49162" i="1"/>
  <c r="Y49161" i="1"/>
  <c r="X49161" i="1"/>
  <c r="Y49160" i="1"/>
  <c r="X49160" i="1"/>
  <c r="Y49159" i="1"/>
  <c r="X49159" i="1"/>
  <c r="Y49158" i="1"/>
  <c r="X49158" i="1"/>
  <c r="Y49157" i="1"/>
  <c r="X49157" i="1"/>
  <c r="Y49156" i="1"/>
  <c r="X49156" i="1"/>
  <c r="Y49155" i="1"/>
  <c r="X49155" i="1"/>
  <c r="Y49154" i="1"/>
  <c r="X49154" i="1"/>
  <c r="Y49153" i="1"/>
  <c r="X49153" i="1"/>
  <c r="Y49152" i="1"/>
  <c r="X49152" i="1"/>
  <c r="Y49151" i="1"/>
  <c r="X49151" i="1"/>
  <c r="Y49150" i="1"/>
  <c r="X49150" i="1"/>
  <c r="Y49149" i="1"/>
  <c r="X49149" i="1"/>
  <c r="Y49148" i="1"/>
  <c r="X49148" i="1"/>
  <c r="Y49147" i="1"/>
  <c r="X49147" i="1"/>
  <c r="Y49146" i="1"/>
  <c r="X49146" i="1"/>
  <c r="Y49145" i="1"/>
  <c r="X49145" i="1"/>
  <c r="Y49144" i="1"/>
  <c r="X49144" i="1"/>
  <c r="Y49143" i="1"/>
  <c r="X49143" i="1"/>
  <c r="Y49142" i="1"/>
  <c r="X49142" i="1"/>
  <c r="Y49141" i="1"/>
  <c r="X49141" i="1"/>
  <c r="Y49140" i="1"/>
  <c r="X49140" i="1"/>
  <c r="Y49139" i="1"/>
  <c r="X49139" i="1"/>
  <c r="Y49138" i="1"/>
  <c r="X49138" i="1"/>
  <c r="Y49137" i="1"/>
  <c r="X49137" i="1"/>
  <c r="Y49136" i="1"/>
  <c r="X49136" i="1"/>
  <c r="Y49135" i="1"/>
  <c r="X49135" i="1"/>
  <c r="Y49134" i="1"/>
  <c r="X49134" i="1"/>
  <c r="Y49133" i="1"/>
  <c r="X49133" i="1"/>
  <c r="Y49132" i="1"/>
  <c r="X49132" i="1"/>
  <c r="Y49131" i="1"/>
  <c r="X49131" i="1"/>
  <c r="Y49130" i="1"/>
  <c r="X49130" i="1"/>
  <c r="Y49129" i="1"/>
  <c r="X49129" i="1"/>
  <c r="Y49128" i="1"/>
  <c r="X49128" i="1"/>
  <c r="Y49127" i="1"/>
  <c r="X49127" i="1"/>
  <c r="Y49126" i="1"/>
  <c r="X49126" i="1"/>
  <c r="Y49125" i="1"/>
  <c r="X49125" i="1"/>
  <c r="Y49124" i="1"/>
  <c r="X49124" i="1"/>
  <c r="Y49123" i="1"/>
  <c r="X49123" i="1"/>
  <c r="Y49122" i="1"/>
  <c r="X49122" i="1"/>
  <c r="Y49121" i="1"/>
  <c r="X49121" i="1"/>
  <c r="Y49120" i="1"/>
  <c r="X49120" i="1"/>
  <c r="Y49119" i="1"/>
  <c r="X49119" i="1"/>
  <c r="Y49118" i="1"/>
  <c r="X49118" i="1"/>
  <c r="Y49117" i="1"/>
  <c r="X49117" i="1"/>
  <c r="Y49116" i="1"/>
  <c r="X49116" i="1"/>
  <c r="Y49115" i="1"/>
  <c r="X49115" i="1"/>
  <c r="Y49114" i="1"/>
  <c r="X49114" i="1"/>
  <c r="Y49113" i="1"/>
  <c r="X49113" i="1"/>
  <c r="Y49112" i="1"/>
  <c r="X49112" i="1"/>
  <c r="Y49111" i="1"/>
  <c r="X49111" i="1"/>
  <c r="Y49110" i="1"/>
  <c r="X49110" i="1"/>
  <c r="Y49109" i="1"/>
  <c r="X49109" i="1"/>
  <c r="Y49108" i="1"/>
  <c r="X49108" i="1"/>
  <c r="Y49107" i="1"/>
  <c r="X49107" i="1"/>
  <c r="Y49106" i="1"/>
  <c r="X49106" i="1"/>
  <c r="Y49105" i="1"/>
  <c r="X49105" i="1"/>
  <c r="Y49104" i="1"/>
  <c r="X49104" i="1"/>
  <c r="Y49103" i="1"/>
  <c r="X49103" i="1"/>
  <c r="Y49102" i="1"/>
  <c r="X49102" i="1"/>
  <c r="Y49101" i="1"/>
  <c r="X49101" i="1"/>
  <c r="Y49100" i="1"/>
  <c r="X49100" i="1"/>
  <c r="Y49099" i="1"/>
  <c r="X49099" i="1"/>
  <c r="Y49098" i="1"/>
  <c r="X49098" i="1"/>
  <c r="Y49097" i="1"/>
  <c r="X49097" i="1"/>
  <c r="Y49096" i="1"/>
  <c r="X49096" i="1"/>
  <c r="Y49095" i="1"/>
  <c r="X49095" i="1"/>
  <c r="Y49094" i="1"/>
  <c r="X49094" i="1"/>
  <c r="Y49093" i="1"/>
  <c r="X49093" i="1"/>
  <c r="Y49092" i="1"/>
  <c r="X49092" i="1"/>
  <c r="Y49091" i="1"/>
  <c r="X49091" i="1"/>
  <c r="Y49090" i="1"/>
  <c r="X49090" i="1"/>
  <c r="Y49089" i="1"/>
  <c r="X49089" i="1"/>
  <c r="Y49088" i="1"/>
  <c r="X49088" i="1"/>
  <c r="Y49087" i="1"/>
  <c r="X49087" i="1"/>
  <c r="Y49086" i="1"/>
  <c r="X49086" i="1"/>
  <c r="Y49085" i="1"/>
  <c r="X49085" i="1"/>
  <c r="Y49084" i="1"/>
  <c r="X49084" i="1"/>
  <c r="Y49083" i="1"/>
  <c r="X49083" i="1"/>
  <c r="Y49082" i="1"/>
  <c r="X49082" i="1"/>
  <c r="Y49081" i="1"/>
  <c r="X49081" i="1"/>
  <c r="Y49080" i="1"/>
  <c r="X49080" i="1"/>
  <c r="Y49079" i="1"/>
  <c r="X49079" i="1"/>
  <c r="Y49078" i="1"/>
  <c r="X49078" i="1"/>
  <c r="Y49077" i="1"/>
  <c r="X49077" i="1"/>
  <c r="Y49076" i="1"/>
  <c r="X49076" i="1"/>
  <c r="Y49075" i="1"/>
  <c r="X49075" i="1"/>
  <c r="Y49074" i="1"/>
  <c r="X49074" i="1"/>
  <c r="Y49073" i="1"/>
  <c r="X49073" i="1"/>
  <c r="Y49072" i="1"/>
  <c r="X49072" i="1"/>
  <c r="Y49071" i="1"/>
  <c r="X49071" i="1"/>
  <c r="Y49070" i="1"/>
  <c r="X49070" i="1"/>
  <c r="Y49069" i="1"/>
  <c r="X49069" i="1"/>
  <c r="Y49068" i="1"/>
  <c r="X49068" i="1"/>
  <c r="Y49067" i="1"/>
  <c r="X49067" i="1"/>
  <c r="Y49066" i="1"/>
  <c r="X49066" i="1"/>
  <c r="Y49065" i="1"/>
  <c r="X49065" i="1"/>
  <c r="Y49064" i="1"/>
  <c r="X49064" i="1"/>
  <c r="Y49063" i="1"/>
  <c r="X49063" i="1"/>
  <c r="Y49062" i="1"/>
  <c r="X49062" i="1"/>
  <c r="Y49061" i="1"/>
  <c r="X49061" i="1"/>
  <c r="Y49060" i="1"/>
  <c r="X49060" i="1"/>
  <c r="Y49059" i="1"/>
  <c r="X49059" i="1"/>
  <c r="Y49058" i="1"/>
  <c r="X49058" i="1"/>
  <c r="Y49057" i="1"/>
  <c r="X49057" i="1"/>
  <c r="Y49056" i="1"/>
  <c r="X49056" i="1"/>
  <c r="Y49055" i="1"/>
  <c r="X49055" i="1"/>
  <c r="Y49054" i="1"/>
  <c r="X49054" i="1"/>
  <c r="Y49053" i="1"/>
  <c r="X49053" i="1"/>
  <c r="Y49052" i="1"/>
  <c r="X49052" i="1"/>
  <c r="Y49051" i="1"/>
  <c r="X49051" i="1"/>
  <c r="Y49050" i="1"/>
  <c r="X49050" i="1"/>
  <c r="Y49049" i="1"/>
  <c r="X49049" i="1"/>
  <c r="Y49048" i="1"/>
  <c r="X49048" i="1"/>
  <c r="Y49047" i="1"/>
  <c r="X49047" i="1"/>
  <c r="Y49046" i="1"/>
  <c r="X49046" i="1"/>
  <c r="Y49045" i="1"/>
  <c r="X49045" i="1"/>
  <c r="Y49044" i="1"/>
  <c r="X49044" i="1"/>
  <c r="Y49043" i="1"/>
  <c r="X49043" i="1"/>
  <c r="Y49042" i="1"/>
  <c r="X49042" i="1"/>
  <c r="Y49041" i="1"/>
  <c r="X49041" i="1"/>
  <c r="Y49040" i="1"/>
  <c r="X49040" i="1"/>
  <c r="Y49039" i="1"/>
  <c r="X49039" i="1"/>
  <c r="Y49038" i="1"/>
  <c r="X49038" i="1"/>
  <c r="Y49037" i="1"/>
  <c r="X49037" i="1"/>
  <c r="Y49036" i="1"/>
  <c r="X49036" i="1"/>
  <c r="Y49035" i="1"/>
  <c r="X49035" i="1"/>
  <c r="Y49034" i="1"/>
  <c r="X49034" i="1"/>
  <c r="Y49033" i="1"/>
  <c r="X49033" i="1"/>
  <c r="Y49032" i="1"/>
  <c r="X49032" i="1"/>
  <c r="Y49031" i="1"/>
  <c r="X49031" i="1"/>
  <c r="Y49030" i="1"/>
  <c r="X49030" i="1"/>
  <c r="Y49029" i="1"/>
  <c r="X49029" i="1"/>
  <c r="Y49028" i="1"/>
  <c r="X49028" i="1"/>
  <c r="Y49027" i="1"/>
  <c r="X49027" i="1"/>
  <c r="Y49026" i="1"/>
  <c r="X49026" i="1"/>
  <c r="Y49025" i="1"/>
  <c r="X49025" i="1"/>
  <c r="Y49024" i="1"/>
  <c r="X49024" i="1"/>
  <c r="Y49023" i="1"/>
  <c r="X49023" i="1"/>
  <c r="Y49022" i="1"/>
  <c r="X49022" i="1"/>
  <c r="Y49021" i="1"/>
  <c r="X49021" i="1"/>
  <c r="Y49020" i="1"/>
  <c r="X49020" i="1"/>
  <c r="Y49019" i="1"/>
  <c r="X49019" i="1"/>
  <c r="Y49018" i="1"/>
  <c r="X49018" i="1"/>
  <c r="Y49017" i="1"/>
  <c r="X49017" i="1"/>
  <c r="Y49016" i="1"/>
  <c r="X49016" i="1"/>
  <c r="Y49015" i="1"/>
  <c r="X49015" i="1"/>
  <c r="Y49014" i="1"/>
  <c r="X49014" i="1"/>
  <c r="Y49013" i="1"/>
  <c r="X49013" i="1"/>
  <c r="Y49012" i="1"/>
  <c r="X49012" i="1"/>
  <c r="Y49011" i="1"/>
  <c r="X49011" i="1"/>
  <c r="Y49010" i="1"/>
  <c r="X49010" i="1"/>
  <c r="Y49009" i="1"/>
  <c r="X49009" i="1"/>
  <c r="Y49008" i="1"/>
  <c r="X49008" i="1"/>
  <c r="Y49007" i="1"/>
  <c r="X49007" i="1"/>
  <c r="Y49006" i="1"/>
  <c r="X49006" i="1"/>
  <c r="Y49005" i="1"/>
  <c r="X49005" i="1"/>
  <c r="Y49004" i="1"/>
  <c r="X49004" i="1"/>
  <c r="Y49003" i="1"/>
  <c r="X49003" i="1"/>
  <c r="Y49002" i="1"/>
  <c r="X49002" i="1"/>
  <c r="Y49001" i="1"/>
  <c r="X49001" i="1"/>
  <c r="Y49000" i="1"/>
  <c r="X49000" i="1"/>
  <c r="Y48999" i="1"/>
  <c r="X48999" i="1"/>
  <c r="Y48998" i="1"/>
  <c r="X48998" i="1"/>
  <c r="Y48997" i="1"/>
  <c r="X48997" i="1"/>
  <c r="Y48996" i="1"/>
  <c r="X48996" i="1"/>
  <c r="Y48995" i="1"/>
  <c r="X48995" i="1"/>
  <c r="Y48994" i="1"/>
  <c r="X48994" i="1"/>
  <c r="Y48993" i="1"/>
  <c r="X48993" i="1"/>
  <c r="Y48992" i="1"/>
  <c r="X48992" i="1"/>
  <c r="Y48991" i="1"/>
  <c r="X48991" i="1"/>
  <c r="Y48990" i="1"/>
  <c r="X48990" i="1"/>
  <c r="Y48989" i="1"/>
  <c r="X48989" i="1"/>
  <c r="Y48988" i="1"/>
  <c r="X48988" i="1"/>
  <c r="Y48987" i="1"/>
  <c r="X48987" i="1"/>
  <c r="Y48986" i="1"/>
  <c r="X48986" i="1"/>
  <c r="Y48985" i="1"/>
  <c r="X48985" i="1"/>
  <c r="Y48984" i="1"/>
  <c r="X48984" i="1"/>
  <c r="Y48983" i="1"/>
  <c r="X48983" i="1"/>
  <c r="Y48982" i="1"/>
  <c r="X48982" i="1"/>
  <c r="Y48981" i="1"/>
  <c r="X48981" i="1"/>
  <c r="Y48980" i="1"/>
  <c r="X48980" i="1"/>
  <c r="Y48979" i="1"/>
  <c r="X48979" i="1"/>
  <c r="Y48978" i="1"/>
  <c r="X48978" i="1"/>
  <c r="Y48977" i="1"/>
  <c r="X48977" i="1"/>
  <c r="Y48976" i="1"/>
  <c r="X48976" i="1"/>
  <c r="Y48975" i="1"/>
  <c r="X48975" i="1"/>
  <c r="Y48974" i="1"/>
  <c r="X48974" i="1"/>
  <c r="Y48973" i="1"/>
  <c r="X48973" i="1"/>
  <c r="Y48972" i="1"/>
  <c r="X48972" i="1"/>
  <c r="Y48971" i="1"/>
  <c r="X48971" i="1"/>
  <c r="Y48970" i="1"/>
  <c r="X48970" i="1"/>
  <c r="Y48969" i="1"/>
  <c r="X48969" i="1"/>
  <c r="Y48968" i="1"/>
  <c r="X48968" i="1"/>
  <c r="Y48967" i="1"/>
  <c r="X48967" i="1"/>
  <c r="Y48966" i="1"/>
  <c r="X48966" i="1"/>
  <c r="Y48965" i="1"/>
  <c r="X48965" i="1"/>
  <c r="Y48964" i="1"/>
  <c r="X48964" i="1"/>
  <c r="Y48963" i="1"/>
  <c r="X48963" i="1"/>
  <c r="Y48962" i="1"/>
  <c r="X48962" i="1"/>
  <c r="Y48961" i="1"/>
  <c r="X48961" i="1"/>
  <c r="Y48960" i="1"/>
  <c r="X48960" i="1"/>
  <c r="Y48959" i="1"/>
  <c r="X48959" i="1"/>
  <c r="Y48958" i="1"/>
  <c r="X48958" i="1"/>
  <c r="Y48957" i="1"/>
  <c r="X48957" i="1"/>
  <c r="Y48956" i="1"/>
  <c r="X48956" i="1"/>
  <c r="Y48955" i="1"/>
  <c r="X48955" i="1"/>
  <c r="Y48954" i="1"/>
  <c r="X48954" i="1"/>
  <c r="Y48953" i="1"/>
  <c r="X48953" i="1"/>
  <c r="Y48952" i="1"/>
  <c r="X48952" i="1"/>
  <c r="Y48951" i="1"/>
  <c r="X48951" i="1"/>
  <c r="Y48950" i="1"/>
  <c r="X48950" i="1"/>
  <c r="Y48949" i="1"/>
  <c r="X48949" i="1"/>
  <c r="Y48948" i="1"/>
  <c r="X48948" i="1"/>
  <c r="Y48947" i="1"/>
  <c r="X48947" i="1"/>
  <c r="Y48946" i="1"/>
  <c r="X48946" i="1"/>
  <c r="Y48945" i="1"/>
  <c r="X48945" i="1"/>
  <c r="Y48944" i="1"/>
  <c r="X48944" i="1"/>
  <c r="Y48943" i="1"/>
  <c r="X48943" i="1"/>
  <c r="Y48942" i="1"/>
  <c r="X48942" i="1"/>
  <c r="Y48941" i="1"/>
  <c r="X48941" i="1"/>
  <c r="Y48940" i="1"/>
  <c r="X48940" i="1"/>
  <c r="Y48939" i="1"/>
  <c r="X48939" i="1"/>
  <c r="Y48938" i="1"/>
  <c r="X48938" i="1"/>
  <c r="Y48937" i="1"/>
  <c r="X48937" i="1"/>
  <c r="Y48936" i="1"/>
  <c r="X48936" i="1"/>
  <c r="Y48935" i="1"/>
  <c r="X48935" i="1"/>
  <c r="Y48934" i="1"/>
  <c r="X48934" i="1"/>
  <c r="Y48933" i="1"/>
  <c r="X48933" i="1"/>
  <c r="Y48932" i="1"/>
  <c r="X48932" i="1"/>
  <c r="Y48931" i="1"/>
  <c r="X48931" i="1"/>
  <c r="Y48930" i="1"/>
  <c r="X48930" i="1"/>
  <c r="Y48929" i="1"/>
  <c r="X48929" i="1"/>
  <c r="Y48928" i="1"/>
  <c r="X48928" i="1"/>
  <c r="Y48927" i="1"/>
  <c r="X48927" i="1"/>
  <c r="Y48926" i="1"/>
  <c r="X48926" i="1"/>
  <c r="Y48925" i="1"/>
  <c r="X48925" i="1"/>
  <c r="Y48924" i="1"/>
  <c r="X48924" i="1"/>
  <c r="Y48923" i="1"/>
  <c r="X48923" i="1"/>
  <c r="Y48922" i="1"/>
  <c r="X48922" i="1"/>
  <c r="Y48921" i="1"/>
  <c r="X48921" i="1"/>
  <c r="Y48920" i="1"/>
  <c r="X48920" i="1"/>
  <c r="Y48919" i="1"/>
  <c r="X48919" i="1"/>
  <c r="Y48918" i="1"/>
  <c r="X48918" i="1"/>
  <c r="Y48917" i="1"/>
  <c r="X48917" i="1"/>
  <c r="Y48916" i="1"/>
  <c r="X48916" i="1"/>
  <c r="Y48915" i="1"/>
  <c r="X48915" i="1"/>
  <c r="Y48914" i="1"/>
  <c r="X48914" i="1"/>
  <c r="Y48913" i="1"/>
  <c r="X48913" i="1"/>
  <c r="Y48912" i="1"/>
  <c r="X48912" i="1"/>
  <c r="Y48911" i="1"/>
  <c r="X48911" i="1"/>
  <c r="Y48910" i="1"/>
  <c r="X48910" i="1"/>
  <c r="Y48909" i="1"/>
  <c r="X48909" i="1"/>
  <c r="Y48908" i="1"/>
  <c r="X48908" i="1"/>
  <c r="Y48907" i="1"/>
  <c r="X48907" i="1"/>
  <c r="Y48906" i="1"/>
  <c r="X48906" i="1"/>
  <c r="Y48905" i="1"/>
  <c r="X48905" i="1"/>
  <c r="Y48904" i="1"/>
  <c r="X48904" i="1"/>
  <c r="Y48903" i="1"/>
  <c r="X48903" i="1"/>
  <c r="Y48902" i="1"/>
  <c r="X48902" i="1"/>
  <c r="Y48901" i="1"/>
  <c r="X48901" i="1"/>
  <c r="Y48900" i="1"/>
  <c r="X48900" i="1"/>
  <c r="Y48899" i="1"/>
  <c r="X48899" i="1"/>
  <c r="Y48898" i="1"/>
  <c r="X48898" i="1"/>
  <c r="Y48897" i="1"/>
  <c r="X48897" i="1"/>
  <c r="Y48896" i="1"/>
  <c r="X48896" i="1"/>
  <c r="Y48895" i="1"/>
  <c r="X48895" i="1"/>
  <c r="Y48894" i="1"/>
  <c r="X48894" i="1"/>
  <c r="Y48893" i="1"/>
  <c r="X48893" i="1"/>
  <c r="Y48892" i="1"/>
  <c r="X48892" i="1"/>
  <c r="Y48891" i="1"/>
  <c r="X48891" i="1"/>
  <c r="Y48890" i="1"/>
  <c r="X48890" i="1"/>
  <c r="Y48889" i="1"/>
  <c r="X48889" i="1"/>
  <c r="Y48888" i="1"/>
  <c r="X48888" i="1"/>
  <c r="Y48887" i="1"/>
  <c r="X48887" i="1"/>
  <c r="Y48886" i="1"/>
  <c r="X48886" i="1"/>
  <c r="Y48885" i="1"/>
  <c r="X48885" i="1"/>
  <c r="Y48884" i="1"/>
  <c r="X48884" i="1"/>
  <c r="Y48883" i="1"/>
  <c r="X48883" i="1"/>
  <c r="Y48882" i="1"/>
  <c r="X48882" i="1"/>
  <c r="Y48881" i="1"/>
  <c r="X48881" i="1"/>
  <c r="Y48880" i="1"/>
  <c r="X48880" i="1"/>
  <c r="Y48879" i="1"/>
  <c r="X48879" i="1"/>
  <c r="Y48878" i="1"/>
  <c r="X48878" i="1"/>
  <c r="Y48877" i="1"/>
  <c r="X48877" i="1"/>
  <c r="Y48876" i="1"/>
  <c r="X48876" i="1"/>
  <c r="Y48875" i="1"/>
  <c r="X48875" i="1"/>
  <c r="Y48874" i="1"/>
  <c r="X48874" i="1"/>
  <c r="Y48873" i="1"/>
  <c r="X48873" i="1"/>
  <c r="Y48872" i="1"/>
  <c r="X48872" i="1"/>
  <c r="Y48871" i="1"/>
  <c r="X48871" i="1"/>
  <c r="Y48870" i="1"/>
  <c r="X48870" i="1"/>
  <c r="Y48869" i="1"/>
  <c r="X48869" i="1"/>
  <c r="Y48868" i="1"/>
  <c r="X48868" i="1"/>
  <c r="Y48867" i="1"/>
  <c r="X48867" i="1"/>
  <c r="Y48866" i="1"/>
  <c r="X48866" i="1"/>
  <c r="Y48865" i="1"/>
  <c r="X48865" i="1"/>
  <c r="Y48864" i="1"/>
  <c r="X48864" i="1"/>
  <c r="Y48863" i="1"/>
  <c r="X48863" i="1"/>
  <c r="Y48862" i="1"/>
  <c r="X48862" i="1"/>
  <c r="Y48861" i="1"/>
  <c r="X48861" i="1"/>
  <c r="Y48860" i="1"/>
  <c r="X48860" i="1"/>
  <c r="Y48859" i="1"/>
  <c r="X48859" i="1"/>
  <c r="Y48858" i="1"/>
  <c r="X48858" i="1"/>
  <c r="Y48857" i="1"/>
  <c r="X48857" i="1"/>
  <c r="Y48856" i="1"/>
  <c r="X48856" i="1"/>
  <c r="Y48855" i="1"/>
  <c r="X48855" i="1"/>
  <c r="Y48854" i="1"/>
  <c r="X48854" i="1"/>
  <c r="Y48853" i="1"/>
  <c r="X48853" i="1"/>
  <c r="Y48852" i="1"/>
  <c r="X48852" i="1"/>
  <c r="Y48851" i="1"/>
  <c r="X48851" i="1"/>
  <c r="Y48850" i="1"/>
  <c r="X48850" i="1"/>
  <c r="Y48849" i="1"/>
  <c r="X48849" i="1"/>
  <c r="Y48848" i="1"/>
  <c r="X48848" i="1"/>
  <c r="Y48847" i="1"/>
  <c r="X48847" i="1"/>
  <c r="Y48846" i="1"/>
  <c r="X48846" i="1"/>
  <c r="Y48845" i="1"/>
  <c r="X48845" i="1"/>
  <c r="Y48844" i="1"/>
  <c r="X48844" i="1"/>
  <c r="Y48843" i="1"/>
  <c r="X48843" i="1"/>
  <c r="Y48842" i="1"/>
  <c r="X48842" i="1"/>
  <c r="Y48841" i="1"/>
  <c r="X48841" i="1"/>
  <c r="Y48840" i="1"/>
  <c r="X48840" i="1"/>
  <c r="Y48839" i="1"/>
  <c r="X48839" i="1"/>
  <c r="Y48838" i="1"/>
  <c r="X48838" i="1"/>
  <c r="Y48837" i="1"/>
  <c r="X48837" i="1"/>
  <c r="Y48836" i="1"/>
  <c r="X48836" i="1"/>
  <c r="Y48835" i="1"/>
  <c r="X48835" i="1"/>
  <c r="Y48834" i="1"/>
  <c r="X48834" i="1"/>
  <c r="Y48833" i="1"/>
  <c r="X48833" i="1"/>
  <c r="Y48832" i="1"/>
  <c r="X48832" i="1"/>
  <c r="Y48831" i="1"/>
  <c r="X48831" i="1"/>
  <c r="Y48830" i="1"/>
  <c r="X48830" i="1"/>
  <c r="Y48829" i="1"/>
  <c r="X48829" i="1"/>
  <c r="Y48828" i="1"/>
  <c r="X48828" i="1"/>
  <c r="Y48827" i="1"/>
  <c r="X48827" i="1"/>
  <c r="Y48826" i="1"/>
  <c r="X48826" i="1"/>
  <c r="Y48825" i="1"/>
  <c r="X48825" i="1"/>
  <c r="Y48824" i="1"/>
  <c r="X48824" i="1"/>
  <c r="Y48823" i="1"/>
  <c r="X48823" i="1"/>
  <c r="Y48822" i="1"/>
  <c r="X48822" i="1"/>
  <c r="Y48821" i="1"/>
  <c r="X48821" i="1"/>
  <c r="Y48820" i="1"/>
  <c r="X48820" i="1"/>
  <c r="Y48819" i="1"/>
  <c r="X48819" i="1"/>
  <c r="Y48818" i="1"/>
  <c r="X48818" i="1"/>
  <c r="Y48817" i="1"/>
  <c r="X48817" i="1"/>
  <c r="Y48816" i="1"/>
  <c r="X48816" i="1"/>
  <c r="Y48815" i="1"/>
  <c r="X48815" i="1"/>
  <c r="Y48814" i="1"/>
  <c r="X48814" i="1"/>
  <c r="Y48813" i="1"/>
  <c r="X48813" i="1"/>
  <c r="Y48812" i="1"/>
  <c r="X48812" i="1"/>
  <c r="Y48811" i="1"/>
  <c r="X48811" i="1"/>
  <c r="Y48810" i="1"/>
  <c r="X48810" i="1"/>
  <c r="Y48809" i="1"/>
  <c r="X48809" i="1"/>
  <c r="Y48808" i="1"/>
  <c r="X48808" i="1"/>
  <c r="Y48807" i="1"/>
  <c r="X48807" i="1"/>
  <c r="Y48806" i="1"/>
  <c r="X48806" i="1"/>
  <c r="Y48805" i="1"/>
  <c r="X48805" i="1"/>
  <c r="Y48804" i="1"/>
  <c r="X48804" i="1"/>
  <c r="Y48803" i="1"/>
  <c r="X48803" i="1"/>
  <c r="Y48802" i="1"/>
  <c r="X48802" i="1"/>
  <c r="Y48801" i="1"/>
  <c r="X48801" i="1"/>
  <c r="Y48800" i="1"/>
  <c r="X48800" i="1"/>
  <c r="Y48799" i="1"/>
  <c r="X48799" i="1"/>
  <c r="Y48798" i="1"/>
  <c r="X48798" i="1"/>
  <c r="Y48797" i="1"/>
  <c r="X48797" i="1"/>
  <c r="Y48796" i="1"/>
  <c r="X48796" i="1"/>
  <c r="Y48795" i="1"/>
  <c r="X48795" i="1"/>
  <c r="Y48794" i="1"/>
  <c r="X48794" i="1"/>
  <c r="Y48793" i="1"/>
  <c r="X48793" i="1"/>
  <c r="Y48792" i="1"/>
  <c r="X48792" i="1"/>
  <c r="Y48791" i="1"/>
  <c r="X48791" i="1"/>
  <c r="Y48790" i="1"/>
  <c r="X48790" i="1"/>
  <c r="Y48789" i="1"/>
  <c r="X48789" i="1"/>
  <c r="Y48788" i="1"/>
  <c r="X48788" i="1"/>
  <c r="Y48787" i="1"/>
  <c r="X48787" i="1"/>
  <c r="Y48786" i="1"/>
  <c r="X48786" i="1"/>
  <c r="Y48785" i="1"/>
  <c r="X48785" i="1"/>
  <c r="Y48784" i="1"/>
  <c r="X48784" i="1"/>
  <c r="Y48783" i="1"/>
  <c r="X48783" i="1"/>
  <c r="Y48782" i="1"/>
  <c r="X48782" i="1"/>
  <c r="Y48781" i="1"/>
  <c r="X48781" i="1"/>
  <c r="Y48780" i="1"/>
  <c r="X48780" i="1"/>
  <c r="Y48779" i="1"/>
  <c r="X48779" i="1"/>
  <c r="Y48778" i="1"/>
  <c r="X48778" i="1"/>
  <c r="Y48777" i="1"/>
  <c r="X48777" i="1"/>
  <c r="Y48776" i="1"/>
  <c r="X48776" i="1"/>
  <c r="Y48775" i="1"/>
  <c r="X48775" i="1"/>
  <c r="Y48774" i="1"/>
  <c r="X48774" i="1"/>
  <c r="Y48773" i="1"/>
  <c r="X48773" i="1"/>
  <c r="Y48772" i="1"/>
  <c r="X48772" i="1"/>
  <c r="Y48771" i="1"/>
  <c r="X48771" i="1"/>
  <c r="Y48770" i="1"/>
  <c r="X48770" i="1"/>
  <c r="Y48769" i="1"/>
  <c r="X48769" i="1"/>
  <c r="Y48768" i="1"/>
  <c r="X48768" i="1"/>
  <c r="Y48767" i="1"/>
  <c r="X48767" i="1"/>
  <c r="Y48766" i="1"/>
  <c r="X48766" i="1"/>
  <c r="Y48765" i="1"/>
  <c r="X48765" i="1"/>
  <c r="Y48764" i="1"/>
  <c r="X48764" i="1"/>
  <c r="Y48763" i="1"/>
  <c r="X48763" i="1"/>
  <c r="Y48762" i="1"/>
  <c r="X48762" i="1"/>
  <c r="Y48761" i="1"/>
  <c r="X48761" i="1"/>
  <c r="Y48760" i="1"/>
  <c r="X48760" i="1"/>
  <c r="Y48759" i="1"/>
  <c r="X48759" i="1"/>
  <c r="Y48758" i="1"/>
  <c r="X48758" i="1"/>
  <c r="Y48757" i="1"/>
  <c r="X48757" i="1"/>
  <c r="Y48756" i="1"/>
  <c r="X48756" i="1"/>
  <c r="Y48755" i="1"/>
  <c r="X48755" i="1"/>
  <c r="Y48754" i="1"/>
  <c r="X48754" i="1"/>
  <c r="Y48753" i="1"/>
  <c r="X48753" i="1"/>
  <c r="Y48752" i="1"/>
  <c r="X48752" i="1"/>
  <c r="Y48751" i="1"/>
  <c r="X48751" i="1"/>
  <c r="Y48750" i="1"/>
  <c r="X48750" i="1"/>
  <c r="Y48749" i="1"/>
  <c r="X48749" i="1"/>
  <c r="Y48748" i="1"/>
  <c r="X48748" i="1"/>
  <c r="Y48747" i="1"/>
  <c r="X48747" i="1"/>
  <c r="Y48746" i="1"/>
  <c r="X48746" i="1"/>
  <c r="Y48745" i="1"/>
  <c r="X48745" i="1"/>
  <c r="Y48744" i="1"/>
  <c r="X48744" i="1"/>
  <c r="Y48743" i="1"/>
  <c r="X48743" i="1"/>
  <c r="Y48742" i="1"/>
  <c r="X48742" i="1"/>
  <c r="Y48741" i="1"/>
  <c r="X48741" i="1"/>
  <c r="Y48740" i="1"/>
  <c r="X48740" i="1"/>
  <c r="Y48739" i="1"/>
  <c r="X48739" i="1"/>
  <c r="Y48738" i="1"/>
  <c r="X48738" i="1"/>
  <c r="Y48737" i="1"/>
  <c r="X48737" i="1"/>
  <c r="Y48736" i="1"/>
  <c r="X48736" i="1"/>
  <c r="Y48735" i="1"/>
  <c r="X48735" i="1"/>
  <c r="Y48734" i="1"/>
  <c r="X48734" i="1"/>
  <c r="Y48733" i="1"/>
  <c r="X48733" i="1"/>
  <c r="Y48732" i="1"/>
  <c r="X48732" i="1"/>
  <c r="Y48731" i="1"/>
  <c r="X48731" i="1"/>
  <c r="Y48730" i="1"/>
  <c r="X48730" i="1"/>
  <c r="Y48729" i="1"/>
  <c r="X48729" i="1"/>
  <c r="Y48728" i="1"/>
  <c r="X48728" i="1"/>
  <c r="Y48727" i="1"/>
  <c r="X48727" i="1"/>
  <c r="Y48726" i="1"/>
  <c r="X48726" i="1"/>
  <c r="Y48725" i="1"/>
  <c r="X48725" i="1"/>
  <c r="Y48724" i="1"/>
  <c r="X48724" i="1"/>
  <c r="Y48723" i="1"/>
  <c r="X48723" i="1"/>
  <c r="Y48722" i="1"/>
  <c r="X48722" i="1"/>
  <c r="Y48721" i="1"/>
  <c r="X48721" i="1"/>
  <c r="Y48720" i="1"/>
  <c r="X48720" i="1"/>
  <c r="Y48719" i="1"/>
  <c r="X48719" i="1"/>
  <c r="Y48718" i="1"/>
  <c r="X48718" i="1"/>
  <c r="Y48717" i="1"/>
  <c r="X48717" i="1"/>
  <c r="Y48716" i="1"/>
  <c r="X48716" i="1"/>
  <c r="Y48715" i="1"/>
  <c r="X48715" i="1"/>
  <c r="Y48714" i="1"/>
  <c r="X48714" i="1"/>
  <c r="Y48713" i="1"/>
  <c r="X48713" i="1"/>
  <c r="Y48712" i="1"/>
  <c r="X48712" i="1"/>
  <c r="Y48711" i="1"/>
  <c r="X48711" i="1"/>
  <c r="Y48710" i="1"/>
  <c r="X48710" i="1"/>
  <c r="Y48709" i="1"/>
  <c r="X48709" i="1"/>
  <c r="Y48708" i="1"/>
  <c r="X48708" i="1"/>
  <c r="Y48707" i="1"/>
  <c r="X48707" i="1"/>
  <c r="Y48706" i="1"/>
  <c r="X48706" i="1"/>
  <c r="Y48705" i="1"/>
  <c r="X48705" i="1"/>
  <c r="Y48704" i="1"/>
  <c r="X48704" i="1"/>
  <c r="Y48703" i="1"/>
  <c r="X48703" i="1"/>
  <c r="Y48702" i="1"/>
  <c r="X48702" i="1"/>
  <c r="Y48701" i="1"/>
  <c r="X48701" i="1"/>
  <c r="Y48700" i="1"/>
  <c r="X48700" i="1"/>
  <c r="Y48699" i="1"/>
  <c r="X48699" i="1"/>
  <c r="Y48698" i="1"/>
  <c r="X48698" i="1"/>
  <c r="Y48697" i="1"/>
  <c r="X48697" i="1"/>
  <c r="Y48696" i="1"/>
  <c r="X48696" i="1"/>
  <c r="Y48695" i="1"/>
  <c r="X48695" i="1"/>
  <c r="Y48694" i="1"/>
  <c r="X48694" i="1"/>
  <c r="Y48693" i="1"/>
  <c r="X48693" i="1"/>
  <c r="Y48692" i="1"/>
  <c r="X48692" i="1"/>
  <c r="Y48691" i="1"/>
  <c r="X48691" i="1"/>
  <c r="Y48690" i="1"/>
  <c r="X48690" i="1"/>
  <c r="Y48689" i="1"/>
  <c r="X48689" i="1"/>
  <c r="Y48688" i="1"/>
  <c r="X48688" i="1"/>
  <c r="Y48687" i="1"/>
  <c r="X48687" i="1"/>
  <c r="Y48686" i="1"/>
  <c r="X48686" i="1"/>
  <c r="Y48685" i="1"/>
  <c r="X48685" i="1"/>
  <c r="Y48684" i="1"/>
  <c r="X48684" i="1"/>
  <c r="Y48683" i="1"/>
  <c r="X48683" i="1"/>
  <c r="Y48682" i="1"/>
  <c r="X48682" i="1"/>
  <c r="Y48681" i="1"/>
  <c r="X48681" i="1"/>
  <c r="Y48680" i="1"/>
  <c r="X48680" i="1"/>
  <c r="Y48679" i="1"/>
  <c r="X48679" i="1"/>
  <c r="Y48678" i="1"/>
  <c r="X48678" i="1"/>
  <c r="Y48677" i="1"/>
  <c r="X48677" i="1"/>
  <c r="Y48676" i="1"/>
  <c r="X48676" i="1"/>
  <c r="Y48675" i="1"/>
  <c r="X48675" i="1"/>
  <c r="Y48674" i="1"/>
  <c r="X48674" i="1"/>
  <c r="Y48673" i="1"/>
  <c r="X48673" i="1"/>
  <c r="Y48672" i="1"/>
  <c r="X48672" i="1"/>
  <c r="Y48671" i="1"/>
  <c r="X48671" i="1"/>
  <c r="Y48670" i="1"/>
  <c r="X48670" i="1"/>
  <c r="Y48669" i="1"/>
  <c r="X48669" i="1"/>
  <c r="Y48668" i="1"/>
  <c r="X48668" i="1"/>
  <c r="Y48667" i="1"/>
  <c r="X48667" i="1"/>
  <c r="Y48666" i="1"/>
  <c r="X48666" i="1"/>
  <c r="Y48665" i="1"/>
  <c r="X48665" i="1"/>
  <c r="Y48664" i="1"/>
  <c r="X48664" i="1"/>
  <c r="Y48663" i="1"/>
  <c r="X48663" i="1"/>
  <c r="Y48662" i="1"/>
  <c r="X48662" i="1"/>
  <c r="Y48661" i="1"/>
  <c r="X48661" i="1"/>
  <c r="Y48660" i="1"/>
  <c r="X48660" i="1"/>
  <c r="Y48659" i="1"/>
  <c r="X48659" i="1"/>
  <c r="Y48658" i="1"/>
  <c r="X48658" i="1"/>
  <c r="Y48657" i="1"/>
  <c r="X48657" i="1"/>
  <c r="Y48656" i="1"/>
  <c r="X48656" i="1"/>
  <c r="Y48655" i="1"/>
  <c r="X48655" i="1"/>
  <c r="Y48654" i="1"/>
  <c r="X48654" i="1"/>
  <c r="Y48653" i="1"/>
  <c r="X48653" i="1"/>
  <c r="Y48652" i="1"/>
  <c r="X48652" i="1"/>
  <c r="Y48651" i="1"/>
  <c r="X48651" i="1"/>
  <c r="Y48650" i="1"/>
  <c r="X48650" i="1"/>
  <c r="Y48649" i="1"/>
  <c r="X48649" i="1"/>
  <c r="Y48648" i="1"/>
  <c r="X48648" i="1"/>
  <c r="Y48647" i="1"/>
  <c r="X48647" i="1"/>
  <c r="Y48646" i="1"/>
  <c r="X48646" i="1"/>
  <c r="Y48645" i="1"/>
  <c r="X48645" i="1"/>
  <c r="Y48644" i="1"/>
  <c r="X48644" i="1"/>
  <c r="Y48643" i="1"/>
  <c r="X48643" i="1"/>
  <c r="Y48642" i="1"/>
  <c r="X48642" i="1"/>
  <c r="Y48641" i="1"/>
  <c r="X48641" i="1"/>
  <c r="Y48640" i="1"/>
  <c r="X48640" i="1"/>
  <c r="Y48639" i="1"/>
  <c r="X48639" i="1"/>
  <c r="Y48638" i="1"/>
  <c r="X48638" i="1"/>
  <c r="Y48637" i="1"/>
  <c r="X48637" i="1"/>
  <c r="Y48636" i="1"/>
  <c r="X48636" i="1"/>
  <c r="Y48635" i="1"/>
  <c r="X48635" i="1"/>
  <c r="Y48634" i="1"/>
  <c r="X48634" i="1"/>
  <c r="Y48633" i="1"/>
  <c r="X48633" i="1"/>
  <c r="Y48632" i="1"/>
  <c r="X48632" i="1"/>
  <c r="Y48631" i="1"/>
  <c r="X48631" i="1"/>
  <c r="Y48630" i="1"/>
  <c r="X48630" i="1"/>
  <c r="Y48629" i="1"/>
  <c r="X48629" i="1"/>
  <c r="Y48628" i="1"/>
  <c r="X48628" i="1"/>
  <c r="Y48627" i="1"/>
  <c r="X48627" i="1"/>
  <c r="Y48626" i="1"/>
  <c r="X48626" i="1"/>
  <c r="Y48625" i="1"/>
  <c r="X48625" i="1"/>
  <c r="Y48624" i="1"/>
  <c r="X48624" i="1"/>
  <c r="Y48623" i="1"/>
  <c r="X48623" i="1"/>
  <c r="Y48622" i="1"/>
  <c r="X48622" i="1"/>
  <c r="Y48621" i="1"/>
  <c r="X48621" i="1"/>
  <c r="Y48620" i="1"/>
  <c r="X48620" i="1"/>
  <c r="Y48619" i="1"/>
  <c r="X48619" i="1"/>
  <c r="Y48618" i="1"/>
  <c r="X48618" i="1"/>
  <c r="Y48617" i="1"/>
  <c r="X48617" i="1"/>
  <c r="Y48616" i="1"/>
  <c r="X48616" i="1"/>
  <c r="Y48615" i="1"/>
  <c r="X48615" i="1"/>
  <c r="Y48614" i="1"/>
  <c r="X48614" i="1"/>
  <c r="Y48613" i="1"/>
  <c r="X48613" i="1"/>
  <c r="Y48612" i="1"/>
  <c r="X48612" i="1"/>
  <c r="Y48611" i="1"/>
  <c r="X48611" i="1"/>
  <c r="Y48610" i="1"/>
  <c r="X48610" i="1"/>
  <c r="Y48609" i="1"/>
  <c r="X48609" i="1"/>
  <c r="Y48608" i="1"/>
  <c r="X48608" i="1"/>
  <c r="Y48607" i="1"/>
  <c r="X48607" i="1"/>
  <c r="Y48606" i="1"/>
  <c r="X48606" i="1"/>
  <c r="Y48605" i="1"/>
  <c r="X48605" i="1"/>
  <c r="Y48604" i="1"/>
  <c r="X48604" i="1"/>
  <c r="Y48603" i="1"/>
  <c r="X48603" i="1"/>
  <c r="Y48602" i="1"/>
  <c r="X48602" i="1"/>
  <c r="Y48601" i="1"/>
  <c r="X48601" i="1"/>
  <c r="Y48600" i="1"/>
  <c r="X48600" i="1"/>
  <c r="Y48599" i="1"/>
  <c r="X48599" i="1"/>
  <c r="Y48598" i="1"/>
  <c r="X48598" i="1"/>
  <c r="Y48597" i="1"/>
  <c r="X48597" i="1"/>
  <c r="Y48596" i="1"/>
  <c r="X48596" i="1"/>
  <c r="Y48595" i="1"/>
  <c r="X48595" i="1"/>
  <c r="Y48594" i="1"/>
  <c r="X48594" i="1"/>
  <c r="Y48593" i="1"/>
  <c r="X48593" i="1"/>
  <c r="Y48592" i="1"/>
  <c r="X48592" i="1"/>
  <c r="Y48591" i="1"/>
  <c r="X48591" i="1"/>
  <c r="Y48590" i="1"/>
  <c r="X48590" i="1"/>
  <c r="Y48589" i="1"/>
  <c r="X48589" i="1"/>
  <c r="Y48588" i="1"/>
  <c r="X48588" i="1"/>
  <c r="Y48587" i="1"/>
  <c r="X48587" i="1"/>
  <c r="Y48586" i="1"/>
  <c r="X48586" i="1"/>
  <c r="Y48585" i="1"/>
  <c r="X48585" i="1"/>
  <c r="Y48584" i="1"/>
  <c r="X48584" i="1"/>
  <c r="Y48583" i="1"/>
  <c r="X48583" i="1"/>
  <c r="Y48582" i="1"/>
  <c r="X48582" i="1"/>
  <c r="Y48581" i="1"/>
  <c r="X48581" i="1"/>
  <c r="Y48580" i="1"/>
  <c r="X48580" i="1"/>
  <c r="Y48579" i="1"/>
  <c r="X48579" i="1"/>
  <c r="Y48578" i="1"/>
  <c r="X48578" i="1"/>
  <c r="Y48577" i="1"/>
  <c r="X48577" i="1"/>
  <c r="Y48576" i="1"/>
  <c r="X48576" i="1"/>
  <c r="Y48575" i="1"/>
  <c r="X48575" i="1"/>
  <c r="Y48574" i="1"/>
  <c r="X48574" i="1"/>
  <c r="Y48573" i="1"/>
  <c r="X48573" i="1"/>
  <c r="Y48572" i="1"/>
  <c r="X48572" i="1"/>
  <c r="Y48571" i="1"/>
  <c r="X48571" i="1"/>
  <c r="Y48570" i="1"/>
  <c r="X48570" i="1"/>
  <c r="Y48569" i="1"/>
  <c r="X48569" i="1"/>
  <c r="Y48568" i="1"/>
  <c r="X48568" i="1"/>
  <c r="Y48567" i="1"/>
  <c r="X48567" i="1"/>
  <c r="Y48566" i="1"/>
  <c r="X48566" i="1"/>
  <c r="Y48565" i="1"/>
  <c r="X48565" i="1"/>
  <c r="Y48564" i="1"/>
  <c r="X48564" i="1"/>
  <c r="Y48563" i="1"/>
  <c r="X48563" i="1"/>
  <c r="Y48562" i="1"/>
  <c r="X48562" i="1"/>
  <c r="Y48561" i="1"/>
  <c r="X48561" i="1"/>
  <c r="Y48560" i="1"/>
  <c r="X48560" i="1"/>
  <c r="Y48559" i="1"/>
  <c r="X48559" i="1"/>
  <c r="Y48558" i="1"/>
  <c r="X48558" i="1"/>
  <c r="Y48557" i="1"/>
  <c r="X48557" i="1"/>
  <c r="Y48556" i="1"/>
  <c r="X48556" i="1"/>
  <c r="Y48555" i="1"/>
  <c r="X48555" i="1"/>
  <c r="Y48554" i="1"/>
  <c r="X48554" i="1"/>
  <c r="Y48553" i="1"/>
  <c r="X48553" i="1"/>
  <c r="Y48552" i="1"/>
  <c r="X48552" i="1"/>
  <c r="Y48551" i="1"/>
  <c r="X48551" i="1"/>
  <c r="Y48550" i="1"/>
  <c r="X48550" i="1"/>
  <c r="Y48549" i="1"/>
  <c r="X48549" i="1"/>
  <c r="Y48548" i="1"/>
  <c r="X48548" i="1"/>
  <c r="Y48547" i="1"/>
  <c r="X48547" i="1"/>
  <c r="Y48546" i="1"/>
  <c r="X48546" i="1"/>
  <c r="Y48545" i="1"/>
  <c r="X48545" i="1"/>
  <c r="Y48544" i="1"/>
  <c r="X48544" i="1"/>
  <c r="Y48543" i="1"/>
  <c r="X48543" i="1"/>
  <c r="Y48542" i="1"/>
  <c r="X48542" i="1"/>
  <c r="Y48541" i="1"/>
  <c r="X48541" i="1"/>
  <c r="Y48540" i="1"/>
  <c r="X48540" i="1"/>
  <c r="Y48539" i="1"/>
  <c r="X48539" i="1"/>
  <c r="Y48538" i="1"/>
  <c r="X48538" i="1"/>
  <c r="Y48537" i="1"/>
  <c r="X48537" i="1"/>
  <c r="Y48536" i="1"/>
  <c r="X48536" i="1"/>
  <c r="Y48535" i="1"/>
  <c r="X48535" i="1"/>
  <c r="Y48534" i="1"/>
  <c r="X48534" i="1"/>
  <c r="Y48533" i="1"/>
  <c r="X48533" i="1"/>
  <c r="Y48532" i="1"/>
  <c r="X48532" i="1"/>
  <c r="Y48531" i="1"/>
  <c r="X48531" i="1"/>
  <c r="Y48530" i="1"/>
  <c r="X48530" i="1"/>
  <c r="Y48529" i="1"/>
  <c r="X48529" i="1"/>
  <c r="Y48528" i="1"/>
  <c r="X48528" i="1"/>
  <c r="Y48527" i="1"/>
  <c r="X48527" i="1"/>
  <c r="Y48526" i="1"/>
  <c r="X48526" i="1"/>
  <c r="Y48525" i="1"/>
  <c r="X48525" i="1"/>
  <c r="Y48524" i="1"/>
  <c r="X48524" i="1"/>
  <c r="Y48523" i="1"/>
  <c r="X48523" i="1"/>
  <c r="Y48522" i="1"/>
  <c r="X48522" i="1"/>
  <c r="Y48521" i="1"/>
  <c r="X48521" i="1"/>
  <c r="Y48520" i="1"/>
  <c r="X48520" i="1"/>
  <c r="Y48519" i="1"/>
  <c r="X48519" i="1"/>
  <c r="Y48518" i="1"/>
  <c r="X48518" i="1"/>
  <c r="Y48517" i="1"/>
  <c r="X48517" i="1"/>
  <c r="Y48516" i="1"/>
  <c r="X48516" i="1"/>
  <c r="Y48515" i="1"/>
  <c r="X48515" i="1"/>
  <c r="Y48514" i="1"/>
  <c r="X48514" i="1"/>
  <c r="Y48513" i="1"/>
  <c r="X48513" i="1"/>
  <c r="Y48512" i="1"/>
  <c r="X48512" i="1"/>
  <c r="Y48511" i="1"/>
  <c r="X48511" i="1"/>
  <c r="Y48510" i="1"/>
  <c r="X48510" i="1"/>
  <c r="Y48509" i="1"/>
  <c r="X48509" i="1"/>
  <c r="Y48508" i="1"/>
  <c r="X48508" i="1"/>
  <c r="Y48507" i="1"/>
  <c r="X48507" i="1"/>
  <c r="Y48506" i="1"/>
  <c r="X48506" i="1"/>
  <c r="Y48505" i="1"/>
  <c r="X48505" i="1"/>
  <c r="Y48504" i="1"/>
  <c r="X48504" i="1"/>
  <c r="Y48503" i="1"/>
  <c r="X48503" i="1"/>
  <c r="Y48502" i="1"/>
  <c r="X48502" i="1"/>
  <c r="Y48501" i="1"/>
  <c r="X48501" i="1"/>
  <c r="Y48500" i="1"/>
  <c r="X48500" i="1"/>
  <c r="Y48499" i="1"/>
  <c r="X48499" i="1"/>
  <c r="Y48498" i="1"/>
  <c r="X48498" i="1"/>
  <c r="Y48497" i="1"/>
  <c r="X48497" i="1"/>
  <c r="Y48496" i="1"/>
  <c r="X48496" i="1"/>
  <c r="Y48495" i="1"/>
  <c r="X48495" i="1"/>
  <c r="Y48494" i="1"/>
  <c r="X48494" i="1"/>
  <c r="Y48493" i="1"/>
  <c r="X48493" i="1"/>
  <c r="Y48492" i="1"/>
  <c r="X48492" i="1"/>
  <c r="Y48491" i="1"/>
  <c r="X48491" i="1"/>
  <c r="Y48490" i="1"/>
  <c r="X48490" i="1"/>
  <c r="Y48489" i="1"/>
  <c r="X48489" i="1"/>
  <c r="Y48488" i="1"/>
  <c r="X48488" i="1"/>
  <c r="Y48487" i="1"/>
  <c r="X48487" i="1"/>
  <c r="Y48486" i="1"/>
  <c r="X48486" i="1"/>
  <c r="Y48485" i="1"/>
  <c r="X48485" i="1"/>
  <c r="Y48484" i="1"/>
  <c r="X48484" i="1"/>
  <c r="Y48483" i="1"/>
  <c r="X48483" i="1"/>
  <c r="Y48482" i="1"/>
  <c r="X48482" i="1"/>
  <c r="Y48481" i="1"/>
  <c r="X48481" i="1"/>
  <c r="Y48480" i="1"/>
  <c r="X48480" i="1"/>
  <c r="Y48479" i="1"/>
  <c r="X48479" i="1"/>
  <c r="Y48478" i="1"/>
  <c r="X48478" i="1"/>
  <c r="Y48477" i="1"/>
  <c r="X48477" i="1"/>
  <c r="Y48476" i="1"/>
  <c r="X48476" i="1"/>
  <c r="Y48475" i="1"/>
  <c r="X48475" i="1"/>
  <c r="Y48474" i="1"/>
  <c r="X48474" i="1"/>
  <c r="Y48473" i="1"/>
  <c r="X48473" i="1"/>
  <c r="Y48472" i="1"/>
  <c r="X48472" i="1"/>
  <c r="Y48471" i="1"/>
  <c r="X48471" i="1"/>
  <c r="Y48470" i="1"/>
  <c r="X48470" i="1"/>
  <c r="Y48469" i="1"/>
  <c r="X48469" i="1"/>
  <c r="Y48468" i="1"/>
  <c r="X48468" i="1"/>
  <c r="Y48467" i="1"/>
  <c r="X48467" i="1"/>
  <c r="Y48466" i="1"/>
  <c r="X48466" i="1"/>
  <c r="Y48465" i="1"/>
  <c r="X48465" i="1"/>
  <c r="Y48464" i="1"/>
  <c r="X48464" i="1"/>
  <c r="Y48463" i="1"/>
  <c r="X48463" i="1"/>
  <c r="Y48462" i="1"/>
  <c r="X48462" i="1"/>
  <c r="Y48461" i="1"/>
  <c r="X48461" i="1"/>
  <c r="Y48460" i="1"/>
  <c r="X48460" i="1"/>
  <c r="Y48459" i="1"/>
  <c r="X48459" i="1"/>
  <c r="Y48458" i="1"/>
  <c r="X48458" i="1"/>
  <c r="Y48457" i="1"/>
  <c r="X48457" i="1"/>
  <c r="Y48456" i="1"/>
  <c r="X48456" i="1"/>
  <c r="Y48455" i="1"/>
  <c r="X48455" i="1"/>
  <c r="Y48454" i="1"/>
  <c r="X48454" i="1"/>
  <c r="Y48453" i="1"/>
  <c r="X48453" i="1"/>
  <c r="Y48452" i="1"/>
  <c r="X48452" i="1"/>
  <c r="Y48451" i="1"/>
  <c r="X48451" i="1"/>
  <c r="Y48450" i="1"/>
  <c r="X48450" i="1"/>
  <c r="Y48449" i="1"/>
  <c r="X48449" i="1"/>
  <c r="Y48448" i="1"/>
  <c r="X48448" i="1"/>
  <c r="Y48447" i="1"/>
  <c r="X48447" i="1"/>
  <c r="Y48446" i="1"/>
  <c r="X48446" i="1"/>
  <c r="Y48445" i="1"/>
  <c r="X48445" i="1"/>
  <c r="Y48444" i="1"/>
  <c r="X48444" i="1"/>
  <c r="Y48443" i="1"/>
  <c r="X48443" i="1"/>
  <c r="Y48442" i="1"/>
  <c r="X48442" i="1"/>
  <c r="Y48441" i="1"/>
  <c r="X48441" i="1"/>
  <c r="Y48440" i="1"/>
  <c r="X48440" i="1"/>
  <c r="Y48439" i="1"/>
  <c r="X48439" i="1"/>
  <c r="Y48438" i="1"/>
  <c r="X48438" i="1"/>
  <c r="Y48437" i="1"/>
  <c r="X48437" i="1"/>
  <c r="Y48436" i="1"/>
  <c r="X48436" i="1"/>
  <c r="Y48435" i="1"/>
  <c r="X48435" i="1"/>
  <c r="Y48434" i="1"/>
  <c r="X48434" i="1"/>
  <c r="Y48433" i="1"/>
  <c r="X48433" i="1"/>
  <c r="Y48432" i="1"/>
  <c r="X48432" i="1"/>
  <c r="Y48431" i="1"/>
  <c r="X48431" i="1"/>
  <c r="Y48430" i="1"/>
  <c r="X48430" i="1"/>
  <c r="Y48429" i="1"/>
  <c r="X48429" i="1"/>
  <c r="Y48428" i="1"/>
  <c r="X48428" i="1"/>
  <c r="Y48427" i="1"/>
  <c r="X48427" i="1"/>
  <c r="Y48426" i="1"/>
  <c r="X48426" i="1"/>
  <c r="Y48425" i="1"/>
  <c r="X48425" i="1"/>
  <c r="Y48424" i="1"/>
  <c r="X48424" i="1"/>
  <c r="Y48423" i="1"/>
  <c r="X48423" i="1"/>
  <c r="Y48422" i="1"/>
  <c r="X48422" i="1"/>
  <c r="Y48421" i="1"/>
  <c r="X48421" i="1"/>
  <c r="Y48420" i="1"/>
  <c r="X48420" i="1"/>
  <c r="Y48419" i="1"/>
  <c r="X48419" i="1"/>
  <c r="Y48418" i="1"/>
  <c r="X48418" i="1"/>
  <c r="Y48417" i="1"/>
  <c r="X48417" i="1"/>
  <c r="Y48416" i="1"/>
  <c r="X48416" i="1"/>
  <c r="Y48415" i="1"/>
  <c r="X48415" i="1"/>
  <c r="Y48414" i="1"/>
  <c r="X48414" i="1"/>
  <c r="Y48413" i="1"/>
  <c r="X48413" i="1"/>
  <c r="Y48412" i="1"/>
  <c r="X48412" i="1"/>
  <c r="Y48411" i="1"/>
  <c r="X48411" i="1"/>
  <c r="Y48410" i="1"/>
  <c r="X48410" i="1"/>
  <c r="Y48409" i="1"/>
  <c r="X48409" i="1"/>
  <c r="Y48408" i="1"/>
  <c r="X48408" i="1"/>
  <c r="Y48407" i="1"/>
  <c r="X48407" i="1"/>
  <c r="Y48406" i="1"/>
  <c r="X48406" i="1"/>
  <c r="Y48405" i="1"/>
  <c r="X48405" i="1"/>
  <c r="Y48404" i="1"/>
  <c r="X48404" i="1"/>
  <c r="Y48403" i="1"/>
  <c r="X48403" i="1"/>
  <c r="Y48402" i="1"/>
  <c r="X48402" i="1"/>
  <c r="Y48401" i="1"/>
  <c r="X48401" i="1"/>
  <c r="Y48400" i="1"/>
  <c r="X48400" i="1"/>
  <c r="Y48399" i="1"/>
  <c r="X48399" i="1"/>
  <c r="Y48398" i="1"/>
  <c r="X48398" i="1"/>
  <c r="Y48397" i="1"/>
  <c r="X48397" i="1"/>
  <c r="Y48396" i="1"/>
  <c r="X48396" i="1"/>
  <c r="Y48395" i="1"/>
  <c r="X48395" i="1"/>
  <c r="Y48394" i="1"/>
  <c r="X48394" i="1"/>
  <c r="Y48393" i="1"/>
  <c r="X48393" i="1"/>
  <c r="Y48392" i="1"/>
  <c r="X48392" i="1"/>
  <c r="Y48391" i="1"/>
  <c r="X48391" i="1"/>
  <c r="Y48390" i="1"/>
  <c r="X48390" i="1"/>
  <c r="Y48389" i="1"/>
  <c r="X48389" i="1"/>
  <c r="Y48388" i="1"/>
  <c r="X48388" i="1"/>
  <c r="Y48387" i="1"/>
  <c r="X48387" i="1"/>
  <c r="Y48386" i="1"/>
  <c r="X48386" i="1"/>
  <c r="Y48385" i="1"/>
  <c r="X48385" i="1"/>
  <c r="Y48384" i="1"/>
  <c r="X48384" i="1"/>
  <c r="Y48383" i="1"/>
  <c r="X48383" i="1"/>
  <c r="Y48382" i="1"/>
  <c r="X48382" i="1"/>
  <c r="Y48381" i="1"/>
  <c r="X48381" i="1"/>
  <c r="Y48380" i="1"/>
  <c r="X48380" i="1"/>
  <c r="Y48379" i="1"/>
  <c r="X48379" i="1"/>
  <c r="Y48378" i="1"/>
  <c r="X48378" i="1"/>
  <c r="Y48377" i="1"/>
  <c r="X48377" i="1"/>
  <c r="Y48376" i="1"/>
  <c r="X48376" i="1"/>
  <c r="Y48375" i="1"/>
  <c r="X48375" i="1"/>
  <c r="Y48374" i="1"/>
  <c r="X48374" i="1"/>
  <c r="Y48373" i="1"/>
  <c r="X48373" i="1"/>
  <c r="Y48372" i="1"/>
  <c r="X48372" i="1"/>
  <c r="Y48371" i="1"/>
  <c r="X48371" i="1"/>
  <c r="Y48370" i="1"/>
  <c r="X48370" i="1"/>
  <c r="Y48369" i="1"/>
  <c r="X48369" i="1"/>
  <c r="Y48368" i="1"/>
  <c r="X48368" i="1"/>
  <c r="Y48367" i="1"/>
  <c r="X48367" i="1"/>
  <c r="Y48366" i="1"/>
  <c r="X48366" i="1"/>
  <c r="Y48365" i="1"/>
  <c r="X48365" i="1"/>
  <c r="Y48364" i="1"/>
  <c r="X48364" i="1"/>
  <c r="Y48363" i="1"/>
  <c r="X48363" i="1"/>
  <c r="Y48362" i="1"/>
  <c r="X48362" i="1"/>
  <c r="Y48361" i="1"/>
  <c r="X48361" i="1"/>
  <c r="Y48360" i="1"/>
  <c r="X48360" i="1"/>
  <c r="Y48359" i="1"/>
  <c r="X48359" i="1"/>
  <c r="Y48358" i="1"/>
  <c r="X48358" i="1"/>
  <c r="Y48357" i="1"/>
  <c r="X48357" i="1"/>
  <c r="Y48356" i="1"/>
  <c r="X48356" i="1"/>
  <c r="Y48355" i="1"/>
  <c r="X48355" i="1"/>
  <c r="Y48354" i="1"/>
  <c r="X48354" i="1"/>
  <c r="Y48353" i="1"/>
  <c r="X48353" i="1"/>
  <c r="Y48352" i="1"/>
  <c r="X48352" i="1"/>
  <c r="Y48351" i="1"/>
  <c r="X48351" i="1"/>
  <c r="Y48350" i="1"/>
  <c r="X48350" i="1"/>
  <c r="Y48349" i="1"/>
  <c r="X48349" i="1"/>
  <c r="Y48348" i="1"/>
  <c r="X48348" i="1"/>
  <c r="Y48347" i="1"/>
  <c r="X48347" i="1"/>
  <c r="Y48346" i="1"/>
  <c r="X48346" i="1"/>
  <c r="Y48345" i="1"/>
  <c r="X48345" i="1"/>
  <c r="Y48344" i="1"/>
  <c r="X48344" i="1"/>
  <c r="Y48343" i="1"/>
  <c r="X48343" i="1"/>
  <c r="Y48342" i="1"/>
  <c r="X48342" i="1"/>
  <c r="Y48341" i="1"/>
  <c r="X48341" i="1"/>
  <c r="Y48340" i="1"/>
  <c r="X48340" i="1"/>
  <c r="Y48339" i="1"/>
  <c r="X48339" i="1"/>
  <c r="Y48338" i="1"/>
  <c r="X48338" i="1"/>
  <c r="Y48337" i="1"/>
  <c r="X48337" i="1"/>
  <c r="Y48336" i="1"/>
  <c r="X48336" i="1"/>
  <c r="Y48335" i="1"/>
  <c r="X48335" i="1"/>
  <c r="Y48334" i="1"/>
  <c r="X48334" i="1"/>
  <c r="Y48333" i="1"/>
  <c r="X48333" i="1"/>
  <c r="Y48332" i="1"/>
  <c r="X48332" i="1"/>
  <c r="Y48331" i="1"/>
  <c r="X48331" i="1"/>
  <c r="Y48330" i="1"/>
  <c r="X48330" i="1"/>
  <c r="Y48329" i="1"/>
  <c r="X48329" i="1"/>
  <c r="Y48328" i="1"/>
  <c r="X48328" i="1"/>
  <c r="Y48327" i="1"/>
  <c r="X48327" i="1"/>
  <c r="Y48326" i="1"/>
  <c r="X48326" i="1"/>
  <c r="Y48325" i="1"/>
  <c r="X48325" i="1"/>
  <c r="Y48324" i="1"/>
  <c r="X48324" i="1"/>
  <c r="Y48323" i="1"/>
  <c r="X48323" i="1"/>
  <c r="Y48322" i="1"/>
  <c r="X48322" i="1"/>
  <c r="Y48321" i="1"/>
  <c r="X48321" i="1"/>
  <c r="Y48320" i="1"/>
  <c r="X48320" i="1"/>
  <c r="Y48319" i="1"/>
  <c r="X48319" i="1"/>
  <c r="Y48318" i="1"/>
  <c r="X48318" i="1"/>
  <c r="Y48317" i="1"/>
  <c r="X48317" i="1"/>
  <c r="Y48316" i="1"/>
  <c r="X48316" i="1"/>
  <c r="Y48315" i="1"/>
  <c r="X48315" i="1"/>
  <c r="Y48314" i="1"/>
  <c r="X48314" i="1"/>
  <c r="Y48313" i="1"/>
  <c r="X48313" i="1"/>
  <c r="Y48312" i="1"/>
  <c r="X48312" i="1"/>
  <c r="Y48311" i="1"/>
  <c r="X48311" i="1"/>
  <c r="Y48310" i="1"/>
  <c r="X48310" i="1"/>
  <c r="Y48309" i="1"/>
  <c r="X48309" i="1"/>
  <c r="Y48308" i="1"/>
  <c r="X48308" i="1"/>
  <c r="Y48307" i="1"/>
  <c r="X48307" i="1"/>
  <c r="Y48306" i="1"/>
  <c r="X48306" i="1"/>
  <c r="Y48305" i="1"/>
  <c r="X48305" i="1"/>
  <c r="Y48304" i="1"/>
  <c r="X48304" i="1"/>
  <c r="Y48303" i="1"/>
  <c r="X48303" i="1"/>
  <c r="Y48302" i="1"/>
  <c r="X48302" i="1"/>
  <c r="Y48301" i="1"/>
  <c r="X48301" i="1"/>
  <c r="Y48300" i="1"/>
  <c r="X48300" i="1"/>
  <c r="Y48299" i="1"/>
  <c r="X48299" i="1"/>
  <c r="Y48298" i="1"/>
  <c r="X48298" i="1"/>
  <c r="Y48297" i="1"/>
  <c r="X48297" i="1"/>
  <c r="Y48296" i="1"/>
  <c r="X48296" i="1"/>
  <c r="Y48295" i="1"/>
  <c r="X48295" i="1"/>
  <c r="Y48294" i="1"/>
  <c r="X48294" i="1"/>
  <c r="Y48293" i="1"/>
  <c r="X48293" i="1"/>
  <c r="Y48292" i="1"/>
  <c r="X48292" i="1"/>
  <c r="Y48291" i="1"/>
  <c r="X48291" i="1"/>
  <c r="Y48290" i="1"/>
  <c r="X48290" i="1"/>
  <c r="Y48289" i="1"/>
  <c r="X48289" i="1"/>
  <c r="Y48288" i="1"/>
  <c r="X48288" i="1"/>
  <c r="Y48287" i="1"/>
  <c r="X48287" i="1"/>
  <c r="Y48286" i="1"/>
  <c r="X48286" i="1"/>
  <c r="Y48285" i="1"/>
  <c r="X48285" i="1"/>
  <c r="Y48284" i="1"/>
  <c r="X48284" i="1"/>
  <c r="Y48283" i="1"/>
  <c r="X48283" i="1"/>
  <c r="Y48282" i="1"/>
  <c r="X48282" i="1"/>
  <c r="Y48281" i="1"/>
  <c r="X48281" i="1"/>
  <c r="Y48280" i="1"/>
  <c r="X48280" i="1"/>
  <c r="Y48279" i="1"/>
  <c r="X48279" i="1"/>
  <c r="Y48278" i="1"/>
  <c r="X48278" i="1"/>
  <c r="Y48277" i="1"/>
  <c r="X48277" i="1"/>
  <c r="Y48276" i="1"/>
  <c r="X48276" i="1"/>
  <c r="Y48275" i="1"/>
  <c r="X48275" i="1"/>
  <c r="Y48274" i="1"/>
  <c r="X48274" i="1"/>
  <c r="Y48273" i="1"/>
  <c r="X48273" i="1"/>
  <c r="Y48272" i="1"/>
  <c r="X48272" i="1"/>
  <c r="Y48271" i="1"/>
  <c r="X48271" i="1"/>
  <c r="Y48270" i="1"/>
  <c r="X48270" i="1"/>
  <c r="Y48269" i="1"/>
  <c r="X48269" i="1"/>
  <c r="Y48268" i="1"/>
  <c r="X48268" i="1"/>
  <c r="Y48267" i="1"/>
  <c r="X48267" i="1"/>
  <c r="Y48266" i="1"/>
  <c r="X48266" i="1"/>
  <c r="Y48265" i="1"/>
  <c r="X48265" i="1"/>
  <c r="Y48264" i="1"/>
  <c r="X48264" i="1"/>
  <c r="Y48263" i="1"/>
  <c r="X48263" i="1"/>
  <c r="Y48262" i="1"/>
  <c r="X48262" i="1"/>
  <c r="Y48261" i="1"/>
  <c r="X48261" i="1"/>
  <c r="Y48260" i="1"/>
  <c r="X48260" i="1"/>
  <c r="Y48259" i="1"/>
  <c r="X48259" i="1"/>
  <c r="Y48258" i="1"/>
  <c r="X48258" i="1"/>
  <c r="Y48257" i="1"/>
  <c r="X48257" i="1"/>
  <c r="Y48256" i="1"/>
  <c r="X48256" i="1"/>
  <c r="Y48255" i="1"/>
  <c r="X48255" i="1"/>
  <c r="Y48254" i="1"/>
  <c r="X48254" i="1"/>
  <c r="Y48253" i="1"/>
  <c r="X48253" i="1"/>
  <c r="Y48252" i="1"/>
  <c r="X48252" i="1"/>
  <c r="Y48251" i="1"/>
  <c r="X48251" i="1"/>
  <c r="Y48250" i="1"/>
  <c r="X48250" i="1"/>
  <c r="Y48249" i="1"/>
  <c r="X48249" i="1"/>
  <c r="Y48248" i="1"/>
  <c r="X48248" i="1"/>
  <c r="Y48247" i="1"/>
  <c r="X48247" i="1"/>
  <c r="Y48246" i="1"/>
  <c r="X48246" i="1"/>
  <c r="Y48245" i="1"/>
  <c r="X48245" i="1"/>
  <c r="Y48244" i="1"/>
  <c r="X48244" i="1"/>
  <c r="Y48243" i="1"/>
  <c r="X48243" i="1"/>
  <c r="Y48242" i="1"/>
  <c r="X48242" i="1"/>
  <c r="Y48241" i="1"/>
  <c r="X48241" i="1"/>
  <c r="Y48240" i="1"/>
  <c r="X48240" i="1"/>
  <c r="Y48239" i="1"/>
  <c r="X48239" i="1"/>
  <c r="Y48238" i="1"/>
  <c r="X48238" i="1"/>
  <c r="Y48237" i="1"/>
  <c r="X48237" i="1"/>
  <c r="Y48236" i="1"/>
  <c r="X48236" i="1"/>
  <c r="Y48235" i="1"/>
  <c r="X48235" i="1"/>
  <c r="Y48234" i="1"/>
  <c r="X48234" i="1"/>
  <c r="Y48233" i="1"/>
  <c r="X48233" i="1"/>
  <c r="Y48232" i="1"/>
  <c r="X48232" i="1"/>
  <c r="Y48231" i="1"/>
  <c r="X48231" i="1"/>
  <c r="Y48230" i="1"/>
  <c r="X48230" i="1"/>
  <c r="Y48229" i="1"/>
  <c r="X48229" i="1"/>
  <c r="Y48228" i="1"/>
  <c r="X48228" i="1"/>
  <c r="Y48227" i="1"/>
  <c r="X48227" i="1"/>
  <c r="Y48226" i="1"/>
  <c r="X48226" i="1"/>
  <c r="Y48225" i="1"/>
  <c r="X48225" i="1"/>
  <c r="Y48224" i="1"/>
  <c r="X48224" i="1"/>
  <c r="Y48223" i="1"/>
  <c r="X48223" i="1"/>
  <c r="Y48222" i="1"/>
  <c r="X48222" i="1"/>
  <c r="Y48221" i="1"/>
  <c r="X48221" i="1"/>
  <c r="Y48220" i="1"/>
  <c r="X48220" i="1"/>
  <c r="Y48219" i="1"/>
  <c r="X48219" i="1"/>
  <c r="Y48218" i="1"/>
  <c r="X48218" i="1"/>
  <c r="Y48217" i="1"/>
  <c r="X48217" i="1"/>
  <c r="Y48216" i="1"/>
  <c r="X48216" i="1"/>
  <c r="Y48215" i="1"/>
  <c r="X48215" i="1"/>
  <c r="Y48214" i="1"/>
  <c r="X48214" i="1"/>
  <c r="Y48213" i="1"/>
  <c r="X48213" i="1"/>
  <c r="Y48212" i="1"/>
  <c r="X48212" i="1"/>
  <c r="Y48211" i="1"/>
  <c r="X48211" i="1"/>
  <c r="Y48210" i="1"/>
  <c r="X48210" i="1"/>
  <c r="Y48209" i="1"/>
  <c r="X48209" i="1"/>
  <c r="Y48208" i="1"/>
  <c r="X48208" i="1"/>
  <c r="Y48207" i="1"/>
  <c r="X48207" i="1"/>
  <c r="Y48206" i="1"/>
  <c r="X48206" i="1"/>
  <c r="Y48205" i="1"/>
  <c r="X48205" i="1"/>
  <c r="Y48204" i="1"/>
  <c r="X48204" i="1"/>
  <c r="Y48203" i="1"/>
  <c r="X48203" i="1"/>
  <c r="Y48202" i="1"/>
  <c r="X48202" i="1"/>
  <c r="Y48201" i="1"/>
  <c r="X48201" i="1"/>
  <c r="Y48200" i="1"/>
  <c r="X48200" i="1"/>
  <c r="Y48199" i="1"/>
  <c r="X48199" i="1"/>
  <c r="Y48198" i="1"/>
  <c r="X48198" i="1"/>
  <c r="Y48197" i="1"/>
  <c r="X48197" i="1"/>
  <c r="Y48196" i="1"/>
  <c r="X48196" i="1"/>
  <c r="Y48195" i="1"/>
  <c r="X48195" i="1"/>
  <c r="Y48194" i="1"/>
  <c r="X48194" i="1"/>
  <c r="Y48193" i="1"/>
  <c r="X48193" i="1"/>
  <c r="Y48192" i="1"/>
  <c r="X48192" i="1"/>
  <c r="Y48191" i="1"/>
  <c r="X48191" i="1"/>
  <c r="Y48190" i="1"/>
  <c r="X48190" i="1"/>
  <c r="Y48189" i="1"/>
  <c r="X48189" i="1"/>
  <c r="Y48188" i="1"/>
  <c r="X48188" i="1"/>
  <c r="Y48187" i="1"/>
  <c r="X48187" i="1"/>
  <c r="Y48186" i="1"/>
  <c r="X48186" i="1"/>
  <c r="Y48185" i="1"/>
  <c r="X48185" i="1"/>
  <c r="Y48184" i="1"/>
  <c r="X48184" i="1"/>
  <c r="Y48183" i="1"/>
  <c r="X48183" i="1"/>
  <c r="Y48182" i="1"/>
  <c r="X48182" i="1"/>
  <c r="Y48181" i="1"/>
  <c r="X48181" i="1"/>
  <c r="Y48180" i="1"/>
  <c r="X48180" i="1"/>
  <c r="Y48179" i="1"/>
  <c r="X48179" i="1"/>
  <c r="Y48178" i="1"/>
  <c r="X48178" i="1"/>
  <c r="Y48177" i="1"/>
  <c r="X48177" i="1"/>
  <c r="Y48176" i="1"/>
  <c r="X48176" i="1"/>
  <c r="Y48175" i="1"/>
  <c r="X48175" i="1"/>
  <c r="Y48174" i="1"/>
  <c r="X48174" i="1"/>
  <c r="Y48173" i="1"/>
  <c r="X48173" i="1"/>
  <c r="Y48172" i="1"/>
  <c r="X48172" i="1"/>
  <c r="Y48171" i="1"/>
  <c r="X48171" i="1"/>
  <c r="Y48170" i="1"/>
  <c r="X48170" i="1"/>
  <c r="Y48169" i="1"/>
  <c r="X48169" i="1"/>
  <c r="Y48168" i="1"/>
  <c r="X48168" i="1"/>
  <c r="Y48167" i="1"/>
  <c r="X48167" i="1"/>
  <c r="Y48166" i="1"/>
  <c r="X48166" i="1"/>
  <c r="Y48165" i="1"/>
  <c r="X48165" i="1"/>
  <c r="Y48164" i="1"/>
  <c r="X48164" i="1"/>
  <c r="Y48163" i="1"/>
  <c r="X48163" i="1"/>
  <c r="Y48162" i="1"/>
  <c r="X48162" i="1"/>
  <c r="Y48161" i="1"/>
  <c r="X48161" i="1"/>
  <c r="Y48160" i="1"/>
  <c r="X48160" i="1"/>
  <c r="Y48159" i="1"/>
  <c r="X48159" i="1"/>
  <c r="Y48158" i="1"/>
  <c r="X48158" i="1"/>
  <c r="Y48157" i="1"/>
  <c r="X48157" i="1"/>
  <c r="Y48156" i="1"/>
  <c r="X48156" i="1"/>
  <c r="Y48155" i="1"/>
  <c r="X48155" i="1"/>
  <c r="Y48154" i="1"/>
  <c r="X48154" i="1"/>
  <c r="Y48153" i="1"/>
  <c r="X48153" i="1"/>
  <c r="Y48152" i="1"/>
  <c r="X48152" i="1"/>
  <c r="Y48151" i="1"/>
  <c r="X48151" i="1"/>
  <c r="Y48150" i="1"/>
  <c r="X48150" i="1"/>
  <c r="Y48149" i="1"/>
  <c r="X48149" i="1"/>
  <c r="Y48148" i="1"/>
  <c r="X48148" i="1"/>
  <c r="Y48147" i="1"/>
  <c r="X48147" i="1"/>
  <c r="Y48146" i="1"/>
  <c r="X48146" i="1"/>
  <c r="Y48145" i="1"/>
  <c r="X48145" i="1"/>
  <c r="Y48144" i="1"/>
  <c r="X48144" i="1"/>
  <c r="Y48143" i="1"/>
  <c r="X48143" i="1"/>
  <c r="Y48142" i="1"/>
  <c r="X48142" i="1"/>
  <c r="Y48141" i="1"/>
  <c r="X48141" i="1"/>
  <c r="Y48140" i="1"/>
  <c r="X48140" i="1"/>
  <c r="Y48139" i="1"/>
  <c r="X48139" i="1"/>
  <c r="Y48138" i="1"/>
  <c r="X48138" i="1"/>
  <c r="Y48137" i="1"/>
  <c r="X48137" i="1"/>
  <c r="Y48136" i="1"/>
  <c r="X48136" i="1"/>
  <c r="Y48135" i="1"/>
  <c r="X48135" i="1"/>
  <c r="Y48134" i="1"/>
  <c r="X48134" i="1"/>
  <c r="Y48133" i="1"/>
  <c r="X48133" i="1"/>
  <c r="Y48132" i="1"/>
  <c r="X48132" i="1"/>
  <c r="Y48131" i="1"/>
  <c r="X48131" i="1"/>
  <c r="Y48130" i="1"/>
  <c r="X48130" i="1"/>
  <c r="Y48129" i="1"/>
  <c r="X48129" i="1"/>
  <c r="Y48128" i="1"/>
  <c r="X48128" i="1"/>
  <c r="Y48127" i="1"/>
  <c r="X48127" i="1"/>
  <c r="Y48126" i="1"/>
  <c r="X48126" i="1"/>
  <c r="Y48125" i="1"/>
  <c r="X48125" i="1"/>
  <c r="Y48124" i="1"/>
  <c r="X48124" i="1"/>
  <c r="Y48123" i="1"/>
  <c r="X48123" i="1"/>
  <c r="Y48122" i="1"/>
  <c r="X48122" i="1"/>
  <c r="Y48121" i="1"/>
  <c r="X48121" i="1"/>
  <c r="Y48120" i="1"/>
  <c r="X48120" i="1"/>
  <c r="Y48119" i="1"/>
  <c r="X48119" i="1"/>
  <c r="Y48118" i="1"/>
  <c r="X48118" i="1"/>
  <c r="Y48117" i="1"/>
  <c r="X48117" i="1"/>
  <c r="Y48116" i="1"/>
  <c r="X48116" i="1"/>
  <c r="Y48115" i="1"/>
  <c r="X48115" i="1"/>
  <c r="Y48114" i="1"/>
  <c r="X48114" i="1"/>
  <c r="Y48113" i="1"/>
  <c r="X48113" i="1"/>
  <c r="Y48112" i="1"/>
  <c r="X48112" i="1"/>
  <c r="Y48111" i="1"/>
  <c r="X48111" i="1"/>
  <c r="Y48110" i="1"/>
  <c r="X48110" i="1"/>
  <c r="Y48109" i="1"/>
  <c r="X48109" i="1"/>
  <c r="Y48108" i="1"/>
  <c r="X48108" i="1"/>
  <c r="Y48107" i="1"/>
  <c r="X48107" i="1"/>
  <c r="Y48106" i="1"/>
  <c r="X48106" i="1"/>
  <c r="Y48105" i="1"/>
  <c r="X48105" i="1"/>
  <c r="Y48104" i="1"/>
  <c r="X48104" i="1"/>
  <c r="Y48103" i="1"/>
  <c r="X48103" i="1"/>
  <c r="Y48102" i="1"/>
  <c r="X48102" i="1"/>
  <c r="Y48101" i="1"/>
  <c r="X48101" i="1"/>
  <c r="Y48100" i="1"/>
  <c r="X48100" i="1"/>
  <c r="Y48099" i="1"/>
  <c r="X48099" i="1"/>
  <c r="Y48098" i="1"/>
  <c r="X48098" i="1"/>
  <c r="Y48097" i="1"/>
  <c r="X48097" i="1"/>
  <c r="Y48096" i="1"/>
  <c r="X48096" i="1"/>
  <c r="Y48095" i="1"/>
  <c r="X48095" i="1"/>
  <c r="Y48094" i="1"/>
  <c r="X48094" i="1"/>
  <c r="Y48093" i="1"/>
  <c r="X48093" i="1"/>
  <c r="Y48092" i="1"/>
  <c r="X48092" i="1"/>
  <c r="Y48091" i="1"/>
  <c r="X48091" i="1"/>
  <c r="Y48090" i="1"/>
  <c r="X48090" i="1"/>
  <c r="Y48089" i="1"/>
  <c r="X48089" i="1"/>
  <c r="Y48088" i="1"/>
  <c r="X48088" i="1"/>
  <c r="Y48087" i="1"/>
  <c r="X48087" i="1"/>
  <c r="Y48086" i="1"/>
  <c r="X48086" i="1"/>
  <c r="Y48085" i="1"/>
  <c r="X48085" i="1"/>
  <c r="Y48084" i="1"/>
  <c r="X48084" i="1"/>
  <c r="Y48083" i="1"/>
  <c r="X48083" i="1"/>
  <c r="Y48082" i="1"/>
  <c r="X48082" i="1"/>
  <c r="Y48081" i="1"/>
  <c r="X48081" i="1"/>
  <c r="Y48080" i="1"/>
  <c r="X48080" i="1"/>
  <c r="Y48079" i="1"/>
  <c r="X48079" i="1"/>
  <c r="Y48078" i="1"/>
  <c r="X48078" i="1"/>
  <c r="Y48077" i="1"/>
  <c r="X48077" i="1"/>
  <c r="Y48076" i="1"/>
  <c r="X48076" i="1"/>
  <c r="Y48075" i="1"/>
  <c r="X48075" i="1"/>
  <c r="Y48074" i="1"/>
  <c r="X48074" i="1"/>
  <c r="Y48073" i="1"/>
  <c r="X48073" i="1"/>
  <c r="Y48072" i="1"/>
  <c r="X48072" i="1"/>
  <c r="Y48071" i="1"/>
  <c r="X48071" i="1"/>
  <c r="Y48070" i="1"/>
  <c r="X48070" i="1"/>
  <c r="Y48069" i="1"/>
  <c r="X48069" i="1"/>
  <c r="Y48068" i="1"/>
  <c r="X48068" i="1"/>
  <c r="Y48067" i="1"/>
  <c r="X48067" i="1"/>
  <c r="Y48066" i="1"/>
  <c r="X48066" i="1"/>
  <c r="Y48065" i="1"/>
  <c r="X48065" i="1"/>
  <c r="Y48064" i="1"/>
  <c r="X48064" i="1"/>
  <c r="Y48063" i="1"/>
  <c r="X48063" i="1"/>
  <c r="Y48062" i="1"/>
  <c r="X48062" i="1"/>
  <c r="Y48061" i="1"/>
  <c r="X48061" i="1"/>
  <c r="Y48060" i="1"/>
  <c r="X48060" i="1"/>
  <c r="Y48059" i="1"/>
  <c r="X48059" i="1"/>
  <c r="Y48058" i="1"/>
  <c r="X48058" i="1"/>
  <c r="Y48057" i="1"/>
  <c r="X48057" i="1"/>
  <c r="Y48056" i="1"/>
  <c r="X48056" i="1"/>
  <c r="Y48055" i="1"/>
  <c r="X48055" i="1"/>
  <c r="Y48054" i="1"/>
  <c r="X48054" i="1"/>
  <c r="Y48053" i="1"/>
  <c r="X48053" i="1"/>
  <c r="Y48052" i="1"/>
  <c r="X48052" i="1"/>
  <c r="Y48051" i="1"/>
  <c r="X48051" i="1"/>
  <c r="Y48050" i="1"/>
  <c r="X48050" i="1"/>
  <c r="Y48049" i="1"/>
  <c r="X48049" i="1"/>
  <c r="Y48048" i="1"/>
  <c r="X48048" i="1"/>
  <c r="Y48047" i="1"/>
  <c r="X48047" i="1"/>
  <c r="Y48046" i="1"/>
  <c r="X48046" i="1"/>
  <c r="Y48045" i="1"/>
  <c r="X48045" i="1"/>
  <c r="Y48044" i="1"/>
  <c r="X48044" i="1"/>
  <c r="Y48043" i="1"/>
  <c r="X48043" i="1"/>
  <c r="Y48042" i="1"/>
  <c r="X48042" i="1"/>
  <c r="Y48041" i="1"/>
  <c r="X48041" i="1"/>
  <c r="Y48040" i="1"/>
  <c r="X48040" i="1"/>
  <c r="Y48039" i="1"/>
  <c r="X48039" i="1"/>
  <c r="Y48038" i="1"/>
  <c r="X48038" i="1"/>
  <c r="Y48037" i="1"/>
  <c r="X48037" i="1"/>
  <c r="Y48036" i="1"/>
  <c r="X48036" i="1"/>
  <c r="Y48035" i="1"/>
  <c r="X48035" i="1"/>
  <c r="Y48034" i="1"/>
  <c r="X48034" i="1"/>
  <c r="Y48033" i="1"/>
  <c r="X48033" i="1"/>
  <c r="Y48032" i="1"/>
  <c r="X48032" i="1"/>
  <c r="Y48031" i="1"/>
  <c r="X48031" i="1"/>
  <c r="Y48030" i="1"/>
  <c r="X48030" i="1"/>
  <c r="Y48029" i="1"/>
  <c r="X48029" i="1"/>
  <c r="Y48028" i="1"/>
  <c r="X48028" i="1"/>
  <c r="Y48027" i="1"/>
  <c r="X48027" i="1"/>
  <c r="Y48026" i="1"/>
  <c r="X48026" i="1"/>
  <c r="Y48025" i="1"/>
  <c r="X48025" i="1"/>
  <c r="Y48024" i="1"/>
  <c r="X48024" i="1"/>
  <c r="Y48023" i="1"/>
  <c r="X48023" i="1"/>
  <c r="Y48022" i="1"/>
  <c r="X48022" i="1"/>
  <c r="Y48021" i="1"/>
  <c r="X48021" i="1"/>
  <c r="Y48020" i="1"/>
  <c r="X48020" i="1"/>
  <c r="Y48019" i="1"/>
  <c r="X48019" i="1"/>
  <c r="Y48018" i="1"/>
  <c r="X48018" i="1"/>
  <c r="Y48017" i="1"/>
  <c r="X48017" i="1"/>
  <c r="Y48016" i="1"/>
  <c r="X48016" i="1"/>
  <c r="Y48015" i="1"/>
  <c r="X48015" i="1"/>
  <c r="Y48014" i="1"/>
  <c r="X48014" i="1"/>
  <c r="Y48013" i="1"/>
  <c r="X48013" i="1"/>
  <c r="Y48012" i="1"/>
  <c r="X48012" i="1"/>
  <c r="Y48011" i="1"/>
  <c r="X48011" i="1"/>
  <c r="Y48010" i="1"/>
  <c r="X48010" i="1"/>
  <c r="Y48009" i="1"/>
  <c r="X48009" i="1"/>
  <c r="Y48008" i="1"/>
  <c r="X48008" i="1"/>
  <c r="Y48007" i="1"/>
  <c r="X48007" i="1"/>
  <c r="Y48006" i="1"/>
  <c r="X48006" i="1"/>
  <c r="Y48005" i="1"/>
  <c r="X48005" i="1"/>
  <c r="Y48004" i="1"/>
  <c r="X48004" i="1"/>
  <c r="Y48003" i="1"/>
  <c r="X48003" i="1"/>
  <c r="Y48002" i="1"/>
  <c r="X48002" i="1"/>
  <c r="Y48001" i="1"/>
  <c r="X48001" i="1"/>
  <c r="Y48000" i="1"/>
  <c r="X48000" i="1"/>
  <c r="Y47999" i="1"/>
  <c r="X47999" i="1"/>
  <c r="Y47998" i="1"/>
  <c r="X47998" i="1"/>
  <c r="Y47997" i="1"/>
  <c r="X47997" i="1"/>
  <c r="Y47996" i="1"/>
  <c r="X47996" i="1"/>
  <c r="Y47995" i="1"/>
  <c r="X47995" i="1"/>
  <c r="Y47994" i="1"/>
  <c r="X47994" i="1"/>
  <c r="Y47993" i="1"/>
  <c r="X47993" i="1"/>
  <c r="Y47992" i="1"/>
  <c r="X47992" i="1"/>
  <c r="Y47991" i="1"/>
  <c r="X47991" i="1"/>
  <c r="Y47990" i="1"/>
  <c r="X47990" i="1"/>
  <c r="Y47989" i="1"/>
  <c r="X47989" i="1"/>
  <c r="Y47988" i="1"/>
  <c r="X47988" i="1"/>
  <c r="Y47987" i="1"/>
  <c r="X47987" i="1"/>
  <c r="Y47986" i="1"/>
  <c r="X47986" i="1"/>
  <c r="Y47985" i="1"/>
  <c r="X47985" i="1"/>
  <c r="Y47984" i="1"/>
  <c r="X47984" i="1"/>
  <c r="Y47983" i="1"/>
  <c r="X47983" i="1"/>
  <c r="Y47982" i="1"/>
  <c r="X47982" i="1"/>
  <c r="Y47981" i="1"/>
  <c r="X47981" i="1"/>
  <c r="Y47980" i="1"/>
  <c r="X47980" i="1"/>
  <c r="Y47979" i="1"/>
  <c r="X47979" i="1"/>
  <c r="Y47978" i="1"/>
  <c r="X47978" i="1"/>
  <c r="Y47977" i="1"/>
  <c r="X47977" i="1"/>
  <c r="Y47976" i="1"/>
  <c r="X47976" i="1"/>
  <c r="Y47975" i="1"/>
  <c r="X47975" i="1"/>
  <c r="Y47974" i="1"/>
  <c r="X47974" i="1"/>
  <c r="Y47973" i="1"/>
  <c r="X47973" i="1"/>
  <c r="Y47972" i="1"/>
  <c r="X47972" i="1"/>
  <c r="Y47971" i="1"/>
  <c r="X47971" i="1"/>
  <c r="Y47970" i="1"/>
  <c r="X47970" i="1"/>
  <c r="Y47969" i="1"/>
  <c r="X47969" i="1"/>
  <c r="Y47968" i="1"/>
  <c r="X47968" i="1"/>
  <c r="Y47967" i="1"/>
  <c r="X47967" i="1"/>
  <c r="Y47966" i="1"/>
  <c r="X47966" i="1"/>
  <c r="Y47965" i="1"/>
  <c r="X47965" i="1"/>
  <c r="Y47964" i="1"/>
  <c r="X47964" i="1"/>
  <c r="Y47963" i="1"/>
  <c r="X47963" i="1"/>
  <c r="Y47962" i="1"/>
  <c r="X47962" i="1"/>
  <c r="Y47961" i="1"/>
  <c r="X47961" i="1"/>
  <c r="Y47960" i="1"/>
  <c r="X47960" i="1"/>
  <c r="Y47959" i="1"/>
  <c r="X47959" i="1"/>
  <c r="Y47958" i="1"/>
  <c r="X47958" i="1"/>
  <c r="Y47957" i="1"/>
  <c r="X47957" i="1"/>
  <c r="Y47956" i="1"/>
  <c r="X47956" i="1"/>
  <c r="Y47955" i="1"/>
  <c r="X47955" i="1"/>
  <c r="Y47954" i="1"/>
  <c r="X47954" i="1"/>
  <c r="Y47953" i="1"/>
  <c r="X47953" i="1"/>
  <c r="Y47952" i="1"/>
  <c r="X47952" i="1"/>
  <c r="Y47951" i="1"/>
  <c r="X47951" i="1"/>
  <c r="Y47950" i="1"/>
  <c r="X47950" i="1"/>
  <c r="Y47949" i="1"/>
  <c r="X47949" i="1"/>
  <c r="Y47948" i="1"/>
  <c r="X47948" i="1"/>
  <c r="Y47947" i="1"/>
  <c r="X47947" i="1"/>
  <c r="Y47946" i="1"/>
  <c r="X47946" i="1"/>
  <c r="Y47945" i="1"/>
  <c r="X47945" i="1"/>
  <c r="Y47944" i="1"/>
  <c r="X47944" i="1"/>
  <c r="Y47943" i="1"/>
  <c r="X47943" i="1"/>
  <c r="Y47942" i="1"/>
  <c r="X47942" i="1"/>
  <c r="Y47941" i="1"/>
  <c r="X47941" i="1"/>
  <c r="Y47940" i="1"/>
  <c r="X47940" i="1"/>
  <c r="Y47939" i="1"/>
  <c r="X47939" i="1"/>
  <c r="Y47938" i="1"/>
  <c r="X47938" i="1"/>
  <c r="Y47937" i="1"/>
  <c r="X47937" i="1"/>
  <c r="Y47936" i="1"/>
  <c r="X47936" i="1"/>
  <c r="Y47935" i="1"/>
  <c r="X47935" i="1"/>
  <c r="Y47934" i="1"/>
  <c r="X47934" i="1"/>
  <c r="Y47933" i="1"/>
  <c r="X47933" i="1"/>
  <c r="Y47932" i="1"/>
  <c r="X47932" i="1"/>
  <c r="Y47931" i="1"/>
  <c r="X47931" i="1"/>
  <c r="Y47930" i="1"/>
  <c r="X47930" i="1"/>
  <c r="Y47929" i="1"/>
  <c r="X47929" i="1"/>
  <c r="Y47928" i="1"/>
  <c r="X47928" i="1"/>
  <c r="Y47927" i="1"/>
  <c r="X47927" i="1"/>
  <c r="Y47926" i="1"/>
  <c r="X47926" i="1"/>
  <c r="Y47925" i="1"/>
  <c r="X47925" i="1"/>
  <c r="Y47924" i="1"/>
  <c r="X47924" i="1"/>
  <c r="Y47923" i="1"/>
  <c r="X47923" i="1"/>
  <c r="Y47922" i="1"/>
  <c r="X47922" i="1"/>
  <c r="Y47921" i="1"/>
  <c r="X47921" i="1"/>
  <c r="Y47920" i="1"/>
  <c r="X47920" i="1"/>
  <c r="Y47919" i="1"/>
  <c r="X47919" i="1"/>
  <c r="Y47918" i="1"/>
  <c r="X47918" i="1"/>
  <c r="Y47917" i="1"/>
  <c r="X47917" i="1"/>
  <c r="Y47916" i="1"/>
  <c r="X47916" i="1"/>
  <c r="Y47915" i="1"/>
  <c r="X47915" i="1"/>
  <c r="Y47914" i="1"/>
  <c r="X47914" i="1"/>
  <c r="Y47913" i="1"/>
  <c r="X47913" i="1"/>
  <c r="Y47912" i="1"/>
  <c r="X47912" i="1"/>
  <c r="Y47911" i="1"/>
  <c r="X47911" i="1"/>
  <c r="Y47910" i="1"/>
  <c r="X47910" i="1"/>
  <c r="Y47909" i="1"/>
  <c r="X47909" i="1"/>
  <c r="Y47908" i="1"/>
  <c r="X47908" i="1"/>
  <c r="Y47907" i="1"/>
  <c r="X47907" i="1"/>
  <c r="Y47906" i="1"/>
  <c r="X47906" i="1"/>
  <c r="Y47905" i="1"/>
  <c r="X47905" i="1"/>
  <c r="Y47904" i="1"/>
  <c r="X47904" i="1"/>
  <c r="Y47903" i="1"/>
  <c r="X47903" i="1"/>
  <c r="Y47902" i="1"/>
  <c r="X47902" i="1"/>
  <c r="Y47901" i="1"/>
  <c r="X47901" i="1"/>
  <c r="Y47900" i="1"/>
  <c r="X47900" i="1"/>
  <c r="Y47899" i="1"/>
  <c r="X47899" i="1"/>
  <c r="Y47898" i="1"/>
  <c r="X47898" i="1"/>
  <c r="Y47897" i="1"/>
  <c r="X47897" i="1"/>
  <c r="Y47896" i="1"/>
  <c r="X47896" i="1"/>
  <c r="Y47895" i="1"/>
  <c r="X47895" i="1"/>
  <c r="Y47894" i="1"/>
  <c r="X47894" i="1"/>
  <c r="Y47893" i="1"/>
  <c r="X47893" i="1"/>
  <c r="Y47892" i="1"/>
  <c r="X47892" i="1"/>
  <c r="Y47891" i="1"/>
  <c r="X47891" i="1"/>
  <c r="Y47890" i="1"/>
  <c r="X47890" i="1"/>
  <c r="Y47889" i="1"/>
  <c r="X47889" i="1"/>
  <c r="Y47888" i="1"/>
  <c r="X47888" i="1"/>
  <c r="Y47887" i="1"/>
  <c r="X47887" i="1"/>
  <c r="Y47886" i="1"/>
  <c r="X47886" i="1"/>
  <c r="Y47885" i="1"/>
  <c r="X47885" i="1"/>
  <c r="Y47884" i="1"/>
  <c r="X47884" i="1"/>
  <c r="Y47883" i="1"/>
  <c r="X47883" i="1"/>
  <c r="Y47882" i="1"/>
  <c r="X47882" i="1"/>
  <c r="Y47881" i="1"/>
  <c r="X47881" i="1"/>
  <c r="Y47880" i="1"/>
  <c r="X47880" i="1"/>
  <c r="Y47879" i="1"/>
  <c r="X47879" i="1"/>
  <c r="Y47878" i="1"/>
  <c r="X47878" i="1"/>
  <c r="Y47877" i="1"/>
  <c r="X47877" i="1"/>
  <c r="Y47876" i="1"/>
  <c r="X47876" i="1"/>
  <c r="Y47875" i="1"/>
  <c r="X47875" i="1"/>
  <c r="Y47874" i="1"/>
  <c r="X47874" i="1"/>
  <c r="Y47873" i="1"/>
  <c r="X47873" i="1"/>
  <c r="Y47872" i="1"/>
  <c r="X47872" i="1"/>
  <c r="Y47871" i="1"/>
  <c r="X47871" i="1"/>
  <c r="Y47870" i="1"/>
  <c r="X47870" i="1"/>
  <c r="Y47869" i="1"/>
  <c r="X47869" i="1"/>
  <c r="Y47868" i="1"/>
  <c r="X47868" i="1"/>
  <c r="Y47867" i="1"/>
  <c r="X47867" i="1"/>
  <c r="Y47866" i="1"/>
  <c r="X47866" i="1"/>
  <c r="Y47865" i="1"/>
  <c r="X47865" i="1"/>
  <c r="Y47864" i="1"/>
  <c r="X47864" i="1"/>
  <c r="Y47863" i="1"/>
  <c r="X47863" i="1"/>
  <c r="Y47862" i="1"/>
  <c r="X47862" i="1"/>
  <c r="Y47861" i="1"/>
  <c r="X47861" i="1"/>
  <c r="Y47860" i="1"/>
  <c r="X47860" i="1"/>
  <c r="Y47859" i="1"/>
  <c r="X47859" i="1"/>
  <c r="Y47858" i="1"/>
  <c r="X47858" i="1"/>
  <c r="Y47857" i="1"/>
  <c r="X47857" i="1"/>
  <c r="Y47856" i="1"/>
  <c r="X47856" i="1"/>
  <c r="Y47855" i="1"/>
  <c r="X47855" i="1"/>
  <c r="Y47854" i="1"/>
  <c r="X47854" i="1"/>
  <c r="Y47853" i="1"/>
  <c r="X47853" i="1"/>
  <c r="Y47852" i="1"/>
  <c r="X47852" i="1"/>
  <c r="Y47851" i="1"/>
  <c r="X47851" i="1"/>
  <c r="Y47850" i="1"/>
  <c r="X47850" i="1"/>
  <c r="Y47849" i="1"/>
  <c r="X47849" i="1"/>
  <c r="Y47848" i="1"/>
  <c r="X47848" i="1"/>
  <c r="Y47847" i="1"/>
  <c r="X47847" i="1"/>
  <c r="Y47846" i="1"/>
  <c r="X47846" i="1"/>
  <c r="Y47845" i="1"/>
  <c r="X47845" i="1"/>
  <c r="Y47844" i="1"/>
  <c r="X47844" i="1"/>
  <c r="Y47843" i="1"/>
  <c r="X47843" i="1"/>
  <c r="Y47842" i="1"/>
  <c r="X47842" i="1"/>
  <c r="Y47841" i="1"/>
  <c r="X47841" i="1"/>
  <c r="Y47840" i="1"/>
  <c r="X47840" i="1"/>
  <c r="Y47839" i="1"/>
  <c r="X47839" i="1"/>
  <c r="Y47838" i="1"/>
  <c r="X47838" i="1"/>
  <c r="Y47837" i="1"/>
  <c r="X47837" i="1"/>
  <c r="Y47836" i="1"/>
  <c r="X47836" i="1"/>
  <c r="Y47835" i="1"/>
  <c r="X47835" i="1"/>
  <c r="Y47834" i="1"/>
  <c r="X47834" i="1"/>
  <c r="Y47833" i="1"/>
  <c r="X47833" i="1"/>
  <c r="Y47832" i="1"/>
  <c r="X47832" i="1"/>
  <c r="Y47831" i="1"/>
  <c r="X47831" i="1"/>
  <c r="Y47830" i="1"/>
  <c r="X47830" i="1"/>
  <c r="Y47829" i="1"/>
  <c r="X47829" i="1"/>
  <c r="Y47828" i="1"/>
  <c r="X47828" i="1"/>
  <c r="Y47827" i="1"/>
  <c r="X47827" i="1"/>
  <c r="Y47826" i="1"/>
  <c r="X47826" i="1"/>
  <c r="Y47825" i="1"/>
  <c r="X47825" i="1"/>
  <c r="Y47824" i="1"/>
  <c r="X47824" i="1"/>
  <c r="Y47823" i="1"/>
  <c r="X47823" i="1"/>
  <c r="Y47822" i="1"/>
  <c r="X47822" i="1"/>
  <c r="Y47821" i="1"/>
  <c r="X47821" i="1"/>
  <c r="Y47820" i="1"/>
  <c r="X47820" i="1"/>
  <c r="Y47819" i="1"/>
  <c r="X47819" i="1"/>
  <c r="Y47818" i="1"/>
  <c r="X47818" i="1"/>
  <c r="Y47817" i="1"/>
  <c r="X47817" i="1"/>
  <c r="Y47816" i="1"/>
  <c r="X47816" i="1"/>
  <c r="Y47815" i="1"/>
  <c r="X47815" i="1"/>
  <c r="Y47814" i="1"/>
  <c r="X47814" i="1"/>
  <c r="Y47813" i="1"/>
  <c r="X47813" i="1"/>
  <c r="Y47812" i="1"/>
  <c r="X47812" i="1"/>
  <c r="Y47811" i="1"/>
  <c r="X47811" i="1"/>
  <c r="Y47810" i="1"/>
  <c r="X47810" i="1"/>
  <c r="Y47809" i="1"/>
  <c r="X47809" i="1"/>
  <c r="Y47808" i="1"/>
  <c r="X47808" i="1"/>
  <c r="Y47807" i="1"/>
  <c r="X47807" i="1"/>
  <c r="Y47806" i="1"/>
  <c r="X47806" i="1"/>
  <c r="Y47805" i="1"/>
  <c r="X47805" i="1"/>
  <c r="Y47804" i="1"/>
  <c r="X47804" i="1"/>
  <c r="Y47803" i="1"/>
  <c r="X47803" i="1"/>
  <c r="Y47802" i="1"/>
  <c r="X47802" i="1"/>
  <c r="Y47801" i="1"/>
  <c r="X47801" i="1"/>
  <c r="Y47800" i="1"/>
  <c r="X47800" i="1"/>
  <c r="Y47799" i="1"/>
  <c r="X47799" i="1"/>
  <c r="Y47798" i="1"/>
  <c r="X47798" i="1"/>
  <c r="Y47797" i="1"/>
  <c r="X47797" i="1"/>
  <c r="Y47796" i="1"/>
  <c r="X47796" i="1"/>
  <c r="Y47795" i="1"/>
  <c r="X47795" i="1"/>
  <c r="Y47794" i="1"/>
  <c r="X47794" i="1"/>
  <c r="Y47793" i="1"/>
  <c r="X47793" i="1"/>
  <c r="Y47792" i="1"/>
  <c r="X47792" i="1"/>
  <c r="Y47791" i="1"/>
  <c r="X47791" i="1"/>
  <c r="Y47790" i="1"/>
  <c r="X47790" i="1"/>
  <c r="Y47789" i="1"/>
  <c r="X47789" i="1"/>
  <c r="Y47788" i="1"/>
  <c r="X47788" i="1"/>
  <c r="Y47787" i="1"/>
  <c r="X47787" i="1"/>
  <c r="Y47786" i="1"/>
  <c r="X47786" i="1"/>
  <c r="Y47785" i="1"/>
  <c r="X47785" i="1"/>
  <c r="Y47784" i="1"/>
  <c r="X47784" i="1"/>
  <c r="Y47783" i="1"/>
  <c r="X47783" i="1"/>
  <c r="Y47782" i="1"/>
  <c r="X47782" i="1"/>
  <c r="Y47781" i="1"/>
  <c r="X47781" i="1"/>
  <c r="Y47780" i="1"/>
  <c r="X47780" i="1"/>
  <c r="Y47779" i="1"/>
  <c r="X47779" i="1"/>
  <c r="Y47778" i="1"/>
  <c r="X47778" i="1"/>
  <c r="Y47777" i="1"/>
  <c r="X47777" i="1"/>
  <c r="Y47776" i="1"/>
  <c r="X47776" i="1"/>
  <c r="Y47775" i="1"/>
  <c r="X47775" i="1"/>
  <c r="Y47774" i="1"/>
  <c r="X47774" i="1"/>
  <c r="Y47773" i="1"/>
  <c r="X47773" i="1"/>
  <c r="Y47772" i="1"/>
  <c r="X47772" i="1"/>
  <c r="Y47771" i="1"/>
  <c r="X47771" i="1"/>
  <c r="Y47770" i="1"/>
  <c r="X47770" i="1"/>
  <c r="Y47769" i="1"/>
  <c r="X47769" i="1"/>
  <c r="Y47768" i="1"/>
  <c r="X47768" i="1"/>
  <c r="Y47767" i="1"/>
  <c r="X47767" i="1"/>
  <c r="Y47766" i="1"/>
  <c r="X47766" i="1"/>
  <c r="Y47765" i="1"/>
  <c r="X47765" i="1"/>
  <c r="Y47764" i="1"/>
  <c r="X47764" i="1"/>
  <c r="Y47763" i="1"/>
  <c r="X47763" i="1"/>
  <c r="Y47762" i="1"/>
  <c r="X47762" i="1"/>
  <c r="Y47761" i="1"/>
  <c r="X47761" i="1"/>
  <c r="Y47760" i="1"/>
  <c r="X47760" i="1"/>
  <c r="Y47759" i="1"/>
  <c r="X47759" i="1"/>
  <c r="Y47758" i="1"/>
  <c r="X47758" i="1"/>
  <c r="Y47757" i="1"/>
  <c r="X47757" i="1"/>
  <c r="Y47756" i="1"/>
  <c r="X47756" i="1"/>
  <c r="Y47755" i="1"/>
  <c r="X47755" i="1"/>
  <c r="Y47754" i="1"/>
  <c r="X47754" i="1"/>
  <c r="Y47753" i="1"/>
  <c r="X47753" i="1"/>
  <c r="Y47752" i="1"/>
  <c r="X47752" i="1"/>
  <c r="Y47751" i="1"/>
  <c r="X47751" i="1"/>
  <c r="Y47750" i="1"/>
  <c r="X47750" i="1"/>
  <c r="Y47749" i="1"/>
  <c r="X47749" i="1"/>
  <c r="Y47748" i="1"/>
  <c r="X47748" i="1"/>
  <c r="Y47747" i="1"/>
  <c r="X47747" i="1"/>
  <c r="Y47746" i="1"/>
  <c r="X47746" i="1"/>
  <c r="Y47745" i="1"/>
  <c r="X47745" i="1"/>
  <c r="Y47744" i="1"/>
  <c r="X47744" i="1"/>
  <c r="Y47743" i="1"/>
  <c r="X47743" i="1"/>
  <c r="Y47742" i="1"/>
  <c r="X47742" i="1"/>
  <c r="Y47741" i="1"/>
  <c r="X47741" i="1"/>
  <c r="Y47740" i="1"/>
  <c r="X47740" i="1"/>
  <c r="Y47739" i="1"/>
  <c r="X47739" i="1"/>
  <c r="Y47738" i="1"/>
  <c r="X47738" i="1"/>
  <c r="Y47737" i="1"/>
  <c r="X47737" i="1"/>
  <c r="Y47736" i="1"/>
  <c r="X47736" i="1"/>
  <c r="Y47735" i="1"/>
  <c r="X47735" i="1"/>
  <c r="Y47734" i="1"/>
  <c r="X47734" i="1"/>
  <c r="Y47733" i="1"/>
  <c r="X47733" i="1"/>
  <c r="Y47732" i="1"/>
  <c r="X47732" i="1"/>
  <c r="Y47731" i="1"/>
  <c r="X47731" i="1"/>
  <c r="Y47730" i="1"/>
  <c r="X47730" i="1"/>
  <c r="Y47729" i="1"/>
  <c r="X47729" i="1"/>
  <c r="Y47728" i="1"/>
  <c r="X47728" i="1"/>
  <c r="Y47727" i="1"/>
  <c r="X47727" i="1"/>
  <c r="Y47726" i="1"/>
  <c r="X47726" i="1"/>
  <c r="Y47725" i="1"/>
  <c r="X47725" i="1"/>
  <c r="Y47724" i="1"/>
  <c r="X47724" i="1"/>
  <c r="Y47723" i="1"/>
  <c r="X47723" i="1"/>
  <c r="Y47722" i="1"/>
  <c r="X47722" i="1"/>
  <c r="Y47721" i="1"/>
  <c r="X47721" i="1"/>
  <c r="Y47720" i="1"/>
  <c r="X47720" i="1"/>
  <c r="Y47719" i="1"/>
  <c r="X47719" i="1"/>
  <c r="Y47718" i="1"/>
  <c r="X47718" i="1"/>
  <c r="Y47717" i="1"/>
  <c r="X47717" i="1"/>
  <c r="Y47716" i="1"/>
  <c r="X47716" i="1"/>
  <c r="Y47715" i="1"/>
  <c r="X47715" i="1"/>
  <c r="Y47714" i="1"/>
  <c r="X47714" i="1"/>
  <c r="Y47713" i="1"/>
  <c r="X47713" i="1"/>
  <c r="Y47712" i="1"/>
  <c r="X47712" i="1"/>
  <c r="Y47711" i="1"/>
  <c r="X47711" i="1"/>
  <c r="Y47710" i="1"/>
  <c r="X47710" i="1"/>
  <c r="Y47709" i="1"/>
  <c r="X47709" i="1"/>
  <c r="Y47708" i="1"/>
  <c r="X47708" i="1"/>
  <c r="Y47707" i="1"/>
  <c r="X47707" i="1"/>
  <c r="Y47706" i="1"/>
  <c r="X47706" i="1"/>
  <c r="Y47705" i="1"/>
  <c r="X47705" i="1"/>
  <c r="Y47704" i="1"/>
  <c r="X47704" i="1"/>
  <c r="Y47703" i="1"/>
  <c r="X47703" i="1"/>
  <c r="Y47702" i="1"/>
  <c r="X47702" i="1"/>
  <c r="Y47701" i="1"/>
  <c r="X47701" i="1"/>
  <c r="Y47700" i="1"/>
  <c r="X47700" i="1"/>
  <c r="Y47699" i="1"/>
  <c r="X47699" i="1"/>
  <c r="Y47698" i="1"/>
  <c r="X47698" i="1"/>
  <c r="Y47697" i="1"/>
  <c r="X47697" i="1"/>
  <c r="Y47696" i="1"/>
  <c r="X47696" i="1"/>
  <c r="Y47695" i="1"/>
  <c r="X47695" i="1"/>
  <c r="Y47694" i="1"/>
  <c r="X47694" i="1"/>
  <c r="Y47693" i="1"/>
  <c r="X47693" i="1"/>
  <c r="Y47692" i="1"/>
  <c r="X47692" i="1"/>
  <c r="Y47691" i="1"/>
  <c r="X47691" i="1"/>
  <c r="Y47690" i="1"/>
  <c r="X47690" i="1"/>
  <c r="Y47689" i="1"/>
  <c r="X47689" i="1"/>
  <c r="Y47688" i="1"/>
  <c r="X47688" i="1"/>
  <c r="Y47687" i="1"/>
  <c r="X47687" i="1"/>
  <c r="Y47686" i="1"/>
  <c r="X47686" i="1"/>
  <c r="Y47685" i="1"/>
  <c r="X47685" i="1"/>
  <c r="Y47684" i="1"/>
  <c r="X47684" i="1"/>
  <c r="Y47683" i="1"/>
  <c r="X47683" i="1"/>
  <c r="Y47682" i="1"/>
  <c r="X47682" i="1"/>
  <c r="Y47681" i="1"/>
  <c r="X47681" i="1"/>
  <c r="Y47680" i="1"/>
  <c r="X47680" i="1"/>
  <c r="Y47679" i="1"/>
  <c r="X47679" i="1"/>
  <c r="Y47678" i="1"/>
  <c r="X47678" i="1"/>
  <c r="Y47677" i="1"/>
  <c r="X47677" i="1"/>
  <c r="Y47676" i="1"/>
  <c r="X47676" i="1"/>
  <c r="Y47675" i="1"/>
  <c r="X47675" i="1"/>
  <c r="Y47674" i="1"/>
  <c r="X47674" i="1"/>
  <c r="Y47673" i="1"/>
  <c r="X47673" i="1"/>
  <c r="Y47672" i="1"/>
  <c r="X47672" i="1"/>
  <c r="Y47671" i="1"/>
  <c r="X47671" i="1"/>
  <c r="Y47670" i="1"/>
  <c r="X47670" i="1"/>
  <c r="Y47669" i="1"/>
  <c r="X47669" i="1"/>
  <c r="Y47668" i="1"/>
  <c r="X47668" i="1"/>
  <c r="Y47667" i="1"/>
  <c r="X47667" i="1"/>
  <c r="Y47666" i="1"/>
  <c r="X47666" i="1"/>
  <c r="Y47665" i="1"/>
  <c r="X47665" i="1"/>
  <c r="Y47664" i="1"/>
  <c r="X47664" i="1"/>
  <c r="Y47663" i="1"/>
  <c r="X47663" i="1"/>
  <c r="Y47662" i="1"/>
  <c r="X47662" i="1"/>
  <c r="Y47661" i="1"/>
  <c r="X47661" i="1"/>
  <c r="Y47660" i="1"/>
  <c r="X47660" i="1"/>
  <c r="Y47659" i="1"/>
  <c r="X47659" i="1"/>
  <c r="Y47658" i="1"/>
  <c r="X47658" i="1"/>
  <c r="Y47657" i="1"/>
  <c r="X47657" i="1"/>
  <c r="Y47656" i="1"/>
  <c r="X47656" i="1"/>
  <c r="Y47655" i="1"/>
  <c r="X47655" i="1"/>
  <c r="Y47654" i="1"/>
  <c r="X47654" i="1"/>
  <c r="Y47653" i="1"/>
  <c r="X47653" i="1"/>
  <c r="Y47652" i="1"/>
  <c r="X47652" i="1"/>
  <c r="Y47651" i="1"/>
  <c r="X47651" i="1"/>
  <c r="Y47650" i="1"/>
  <c r="X47650" i="1"/>
  <c r="Y47649" i="1"/>
  <c r="X47649" i="1"/>
  <c r="Y47648" i="1"/>
  <c r="X47648" i="1"/>
  <c r="Y47647" i="1"/>
  <c r="X47647" i="1"/>
  <c r="Y47646" i="1"/>
  <c r="X47646" i="1"/>
  <c r="Y47645" i="1"/>
  <c r="X47645" i="1"/>
  <c r="Y47644" i="1"/>
  <c r="X47644" i="1"/>
  <c r="Y47643" i="1"/>
  <c r="X47643" i="1"/>
  <c r="Y47642" i="1"/>
  <c r="X47642" i="1"/>
  <c r="Y47641" i="1"/>
  <c r="X47641" i="1"/>
  <c r="Y47640" i="1"/>
  <c r="X47640" i="1"/>
  <c r="Y47639" i="1"/>
  <c r="X47639" i="1"/>
  <c r="Y47638" i="1"/>
  <c r="X47638" i="1"/>
  <c r="Y47637" i="1"/>
  <c r="X47637" i="1"/>
  <c r="Y47636" i="1"/>
  <c r="X47636" i="1"/>
  <c r="Y47635" i="1"/>
  <c r="X47635" i="1"/>
  <c r="Y47634" i="1"/>
  <c r="X47634" i="1"/>
  <c r="Y47633" i="1"/>
  <c r="X47633" i="1"/>
  <c r="Y47632" i="1"/>
  <c r="X47632" i="1"/>
  <c r="Y47631" i="1"/>
  <c r="X47631" i="1"/>
  <c r="Y47630" i="1"/>
  <c r="X47630" i="1"/>
  <c r="Y47629" i="1"/>
  <c r="X47629" i="1"/>
  <c r="Y47628" i="1"/>
  <c r="X47628" i="1"/>
  <c r="Y47627" i="1"/>
  <c r="X47627" i="1"/>
  <c r="Y47626" i="1"/>
  <c r="X47626" i="1"/>
  <c r="Y47625" i="1"/>
  <c r="X47625" i="1"/>
  <c r="Y47624" i="1"/>
  <c r="X47624" i="1"/>
  <c r="Y47623" i="1"/>
  <c r="X47623" i="1"/>
  <c r="Y47622" i="1"/>
  <c r="X47622" i="1"/>
  <c r="Y47621" i="1"/>
  <c r="X47621" i="1"/>
  <c r="Y47620" i="1"/>
  <c r="X47620" i="1"/>
  <c r="Y47619" i="1"/>
  <c r="X47619" i="1"/>
  <c r="Y47618" i="1"/>
  <c r="X47618" i="1"/>
  <c r="Y47617" i="1"/>
  <c r="X47617" i="1"/>
  <c r="Y47616" i="1"/>
  <c r="X47616" i="1"/>
  <c r="Y47615" i="1"/>
  <c r="X47615" i="1"/>
  <c r="Y47614" i="1"/>
  <c r="X47614" i="1"/>
  <c r="Y47613" i="1"/>
  <c r="X47613" i="1"/>
  <c r="Y47612" i="1"/>
  <c r="X47612" i="1"/>
  <c r="Y47611" i="1"/>
  <c r="X47611" i="1"/>
  <c r="Y47610" i="1"/>
  <c r="X47610" i="1"/>
  <c r="Y47609" i="1"/>
  <c r="X47609" i="1"/>
  <c r="Y47608" i="1"/>
  <c r="X47608" i="1"/>
  <c r="Y47607" i="1"/>
  <c r="X47607" i="1"/>
  <c r="Y47606" i="1"/>
  <c r="X47606" i="1"/>
  <c r="Y47605" i="1"/>
  <c r="X47605" i="1"/>
  <c r="Y47604" i="1"/>
  <c r="X47604" i="1"/>
  <c r="Y47603" i="1"/>
  <c r="X47603" i="1"/>
  <c r="Y47602" i="1"/>
  <c r="X47602" i="1"/>
  <c r="Y47601" i="1"/>
  <c r="X47601" i="1"/>
  <c r="Y47600" i="1"/>
  <c r="X47600" i="1"/>
  <c r="Y47599" i="1"/>
  <c r="X47599" i="1"/>
  <c r="Y47598" i="1"/>
  <c r="X47598" i="1"/>
  <c r="Y47597" i="1"/>
  <c r="X47597" i="1"/>
  <c r="Y47596" i="1"/>
  <c r="X47596" i="1"/>
  <c r="Y47595" i="1"/>
  <c r="X47595" i="1"/>
  <c r="Y47594" i="1"/>
  <c r="X47594" i="1"/>
  <c r="Y47593" i="1"/>
  <c r="X47593" i="1"/>
  <c r="Y47592" i="1"/>
  <c r="X47592" i="1"/>
  <c r="Y47591" i="1"/>
  <c r="X47591" i="1"/>
  <c r="Y47590" i="1"/>
  <c r="X47590" i="1"/>
  <c r="Y47589" i="1"/>
  <c r="X47589" i="1"/>
  <c r="Y47588" i="1"/>
  <c r="X47588" i="1"/>
  <c r="Y47587" i="1"/>
  <c r="X47587" i="1"/>
  <c r="Y47586" i="1"/>
  <c r="X47586" i="1"/>
  <c r="Y47585" i="1"/>
  <c r="X47585" i="1"/>
  <c r="Y47584" i="1"/>
  <c r="X47584" i="1"/>
  <c r="Y47583" i="1"/>
  <c r="X47583" i="1"/>
  <c r="Y47582" i="1"/>
  <c r="X47582" i="1"/>
  <c r="Y47581" i="1"/>
  <c r="X47581" i="1"/>
  <c r="Y47580" i="1"/>
  <c r="X47580" i="1"/>
  <c r="Y47579" i="1"/>
  <c r="X47579" i="1"/>
  <c r="Y47578" i="1"/>
  <c r="X47578" i="1"/>
  <c r="Y47577" i="1"/>
  <c r="X47577" i="1"/>
  <c r="Y47576" i="1"/>
  <c r="X47576" i="1"/>
  <c r="Y47575" i="1"/>
  <c r="X47575" i="1"/>
  <c r="Y47574" i="1"/>
  <c r="X47574" i="1"/>
  <c r="Y47573" i="1"/>
  <c r="X47573" i="1"/>
  <c r="Y47572" i="1"/>
  <c r="X47572" i="1"/>
  <c r="Y47571" i="1"/>
  <c r="X47571" i="1"/>
  <c r="Y47570" i="1"/>
  <c r="X47570" i="1"/>
  <c r="Y47569" i="1"/>
  <c r="X47569" i="1"/>
  <c r="Y47568" i="1"/>
  <c r="X47568" i="1"/>
  <c r="Y47567" i="1"/>
  <c r="X47567" i="1"/>
  <c r="Y47566" i="1"/>
  <c r="X47566" i="1"/>
  <c r="Y47565" i="1"/>
  <c r="X47565" i="1"/>
  <c r="Y47564" i="1"/>
  <c r="X47564" i="1"/>
  <c r="Y47563" i="1"/>
  <c r="X47563" i="1"/>
  <c r="Y47562" i="1"/>
  <c r="X47562" i="1"/>
  <c r="Y47561" i="1"/>
  <c r="X47561" i="1"/>
  <c r="Y47560" i="1"/>
  <c r="X47560" i="1"/>
  <c r="Y47559" i="1"/>
  <c r="X47559" i="1"/>
  <c r="Y47558" i="1"/>
  <c r="X47558" i="1"/>
  <c r="Y47557" i="1"/>
  <c r="X47557" i="1"/>
  <c r="Y47556" i="1"/>
  <c r="X47556" i="1"/>
  <c r="Y47555" i="1"/>
  <c r="X47555" i="1"/>
  <c r="Y47554" i="1"/>
  <c r="X47554" i="1"/>
  <c r="Y47553" i="1"/>
  <c r="X47553" i="1"/>
  <c r="Y47552" i="1"/>
  <c r="X47552" i="1"/>
  <c r="Y47551" i="1"/>
  <c r="X47551" i="1"/>
  <c r="Y47550" i="1"/>
  <c r="X47550" i="1"/>
  <c r="Y47549" i="1"/>
  <c r="X47549" i="1"/>
  <c r="Y47548" i="1"/>
  <c r="X47548" i="1"/>
  <c r="Y47547" i="1"/>
  <c r="X47547" i="1"/>
  <c r="Y47546" i="1"/>
  <c r="X47546" i="1"/>
  <c r="Y47545" i="1"/>
  <c r="X47545" i="1"/>
  <c r="Y47544" i="1"/>
  <c r="X47544" i="1"/>
  <c r="Y47543" i="1"/>
  <c r="X47543" i="1"/>
  <c r="Y47542" i="1"/>
  <c r="X47542" i="1"/>
  <c r="Y47541" i="1"/>
  <c r="X47541" i="1"/>
  <c r="Y47540" i="1"/>
  <c r="X47540" i="1"/>
  <c r="Y47539" i="1"/>
  <c r="X47539" i="1"/>
  <c r="Y47538" i="1"/>
  <c r="X47538" i="1"/>
  <c r="Y47537" i="1"/>
  <c r="X47537" i="1"/>
  <c r="Y47536" i="1"/>
  <c r="X47536" i="1"/>
  <c r="Y47535" i="1"/>
  <c r="X47535" i="1"/>
  <c r="Y47534" i="1"/>
  <c r="X47534" i="1"/>
  <c r="Y47533" i="1"/>
  <c r="X47533" i="1"/>
  <c r="Y47532" i="1"/>
  <c r="X47532" i="1"/>
  <c r="Y47531" i="1"/>
  <c r="X47531" i="1"/>
  <c r="Y47530" i="1"/>
  <c r="X47530" i="1"/>
  <c r="Y47529" i="1"/>
  <c r="X47529" i="1"/>
  <c r="Y47528" i="1"/>
  <c r="X47528" i="1"/>
  <c r="Y47527" i="1"/>
  <c r="X47527" i="1"/>
  <c r="Y47526" i="1"/>
  <c r="X47526" i="1"/>
  <c r="Y47525" i="1"/>
  <c r="X47525" i="1"/>
  <c r="Y47524" i="1"/>
  <c r="X47524" i="1"/>
  <c r="Y47523" i="1"/>
  <c r="X47523" i="1"/>
  <c r="Y47522" i="1"/>
  <c r="X47522" i="1"/>
  <c r="Y47521" i="1"/>
  <c r="X47521" i="1"/>
  <c r="Y47520" i="1"/>
  <c r="X47520" i="1"/>
  <c r="Y47519" i="1"/>
  <c r="X47519" i="1"/>
  <c r="Y47518" i="1"/>
  <c r="X47518" i="1"/>
  <c r="Y47517" i="1"/>
  <c r="X47517" i="1"/>
  <c r="Y47516" i="1"/>
  <c r="X47516" i="1"/>
  <c r="Y47515" i="1"/>
  <c r="X47515" i="1"/>
  <c r="Y47514" i="1"/>
  <c r="X47514" i="1"/>
  <c r="Y47513" i="1"/>
  <c r="X47513" i="1"/>
  <c r="Y47512" i="1"/>
  <c r="X47512" i="1"/>
  <c r="Y47511" i="1"/>
  <c r="X47511" i="1"/>
  <c r="Y47510" i="1"/>
  <c r="X47510" i="1"/>
  <c r="Y47509" i="1"/>
  <c r="X47509" i="1"/>
  <c r="Y47508" i="1"/>
  <c r="X47508" i="1"/>
  <c r="Y47507" i="1"/>
  <c r="X47507" i="1"/>
  <c r="Y47506" i="1"/>
  <c r="X47506" i="1"/>
  <c r="Y47505" i="1"/>
  <c r="X47505" i="1"/>
  <c r="Y47504" i="1"/>
  <c r="X47504" i="1"/>
  <c r="Y47503" i="1"/>
  <c r="X47503" i="1"/>
  <c r="Y47502" i="1"/>
  <c r="X47502" i="1"/>
  <c r="Y47501" i="1"/>
  <c r="X47501" i="1"/>
  <c r="Y47500" i="1"/>
  <c r="X47500" i="1"/>
  <c r="Y47499" i="1"/>
  <c r="X47499" i="1"/>
  <c r="Y47498" i="1"/>
  <c r="X47498" i="1"/>
  <c r="Y47497" i="1"/>
  <c r="X47497" i="1"/>
  <c r="Y47496" i="1"/>
  <c r="X47496" i="1"/>
  <c r="Y47495" i="1"/>
  <c r="X47495" i="1"/>
  <c r="Y47494" i="1"/>
  <c r="X47494" i="1"/>
  <c r="Y47493" i="1"/>
  <c r="X47493" i="1"/>
  <c r="Y47492" i="1"/>
  <c r="X47492" i="1"/>
  <c r="Y47491" i="1"/>
  <c r="X47491" i="1"/>
  <c r="Y47490" i="1"/>
  <c r="X47490" i="1"/>
  <c r="Y47489" i="1"/>
  <c r="X47489" i="1"/>
  <c r="Y47488" i="1"/>
  <c r="X47488" i="1"/>
  <c r="Y47487" i="1"/>
  <c r="X47487" i="1"/>
  <c r="Y47486" i="1"/>
  <c r="X47486" i="1"/>
  <c r="Y47485" i="1"/>
  <c r="X47485" i="1"/>
  <c r="Y47484" i="1"/>
  <c r="X47484" i="1"/>
  <c r="Y47483" i="1"/>
  <c r="X47483" i="1"/>
  <c r="Y47482" i="1"/>
  <c r="X47482" i="1"/>
  <c r="Y47481" i="1"/>
  <c r="X47481" i="1"/>
  <c r="Y47480" i="1"/>
  <c r="X47480" i="1"/>
  <c r="Y47479" i="1"/>
  <c r="X47479" i="1"/>
  <c r="Y47478" i="1"/>
  <c r="X47478" i="1"/>
  <c r="Y47477" i="1"/>
  <c r="X47477" i="1"/>
  <c r="Y47476" i="1"/>
  <c r="X47476" i="1"/>
  <c r="Y47475" i="1"/>
  <c r="X47475" i="1"/>
  <c r="Y47474" i="1"/>
  <c r="X47474" i="1"/>
  <c r="Y47473" i="1"/>
  <c r="X47473" i="1"/>
  <c r="Y47472" i="1"/>
  <c r="X47472" i="1"/>
  <c r="Y47471" i="1"/>
  <c r="X47471" i="1"/>
  <c r="Y47470" i="1"/>
  <c r="X47470" i="1"/>
  <c r="Y47469" i="1"/>
  <c r="X47469" i="1"/>
  <c r="Y47468" i="1"/>
  <c r="X47468" i="1"/>
  <c r="Y47467" i="1"/>
  <c r="X47467" i="1"/>
  <c r="Y47466" i="1"/>
  <c r="X47466" i="1"/>
  <c r="Y47465" i="1"/>
  <c r="X47465" i="1"/>
  <c r="Y47464" i="1"/>
  <c r="X47464" i="1"/>
  <c r="Y47463" i="1"/>
  <c r="X47463" i="1"/>
  <c r="Y47462" i="1"/>
  <c r="X47462" i="1"/>
  <c r="Y47461" i="1"/>
  <c r="X47461" i="1"/>
  <c r="Y47460" i="1"/>
  <c r="X47460" i="1"/>
  <c r="Y47459" i="1"/>
  <c r="X47459" i="1"/>
  <c r="Y47458" i="1"/>
  <c r="X47458" i="1"/>
  <c r="Y47457" i="1"/>
  <c r="X47457" i="1"/>
  <c r="Y47456" i="1"/>
  <c r="X47456" i="1"/>
  <c r="Y47455" i="1"/>
  <c r="X47455" i="1"/>
  <c r="Y47454" i="1"/>
  <c r="X47454" i="1"/>
  <c r="Y47453" i="1"/>
  <c r="X47453" i="1"/>
  <c r="Y47452" i="1"/>
  <c r="X47452" i="1"/>
  <c r="Y47451" i="1"/>
  <c r="X47451" i="1"/>
  <c r="Y47450" i="1"/>
  <c r="X47450" i="1"/>
  <c r="Y47449" i="1"/>
  <c r="X47449" i="1"/>
  <c r="Y47448" i="1"/>
  <c r="X47448" i="1"/>
  <c r="Y47447" i="1"/>
  <c r="X47447" i="1"/>
  <c r="Y47446" i="1"/>
  <c r="X47446" i="1"/>
  <c r="Y47445" i="1"/>
  <c r="X47445" i="1"/>
  <c r="Y47444" i="1"/>
  <c r="X47444" i="1"/>
  <c r="Y47443" i="1"/>
  <c r="X47443" i="1"/>
  <c r="Y47442" i="1"/>
  <c r="X47442" i="1"/>
  <c r="Y47441" i="1"/>
  <c r="X47441" i="1"/>
  <c r="Y47440" i="1"/>
  <c r="X47440" i="1"/>
  <c r="Y47439" i="1"/>
  <c r="X47439" i="1"/>
  <c r="Y47438" i="1"/>
  <c r="X47438" i="1"/>
  <c r="Y47437" i="1"/>
  <c r="X47437" i="1"/>
  <c r="Y47436" i="1"/>
  <c r="X47436" i="1"/>
  <c r="Y47435" i="1"/>
  <c r="X47435" i="1"/>
  <c r="Y47434" i="1"/>
  <c r="X47434" i="1"/>
  <c r="Y47433" i="1"/>
  <c r="X47433" i="1"/>
  <c r="Y47432" i="1"/>
  <c r="X47432" i="1"/>
  <c r="Y47431" i="1"/>
  <c r="X47431" i="1"/>
  <c r="Y47430" i="1"/>
  <c r="X47430" i="1"/>
  <c r="Y47429" i="1"/>
  <c r="X47429" i="1"/>
  <c r="Y47428" i="1"/>
  <c r="X47428" i="1"/>
  <c r="Y47427" i="1"/>
  <c r="X47427" i="1"/>
  <c r="Y47426" i="1"/>
  <c r="X47426" i="1"/>
  <c r="Y47425" i="1"/>
  <c r="X47425" i="1"/>
  <c r="Y47424" i="1"/>
  <c r="X47424" i="1"/>
  <c r="Y47423" i="1"/>
  <c r="X47423" i="1"/>
  <c r="Y47422" i="1"/>
  <c r="X47422" i="1"/>
  <c r="Y47421" i="1"/>
  <c r="X47421" i="1"/>
  <c r="Y47420" i="1"/>
  <c r="X47420" i="1"/>
  <c r="Y47419" i="1"/>
  <c r="X47419" i="1"/>
  <c r="Y47418" i="1"/>
  <c r="X47418" i="1"/>
  <c r="Y47417" i="1"/>
  <c r="X47417" i="1"/>
  <c r="Y47416" i="1"/>
  <c r="X47416" i="1"/>
  <c r="Y47415" i="1"/>
  <c r="X47415" i="1"/>
  <c r="Y47414" i="1"/>
  <c r="X47414" i="1"/>
  <c r="Y47413" i="1"/>
  <c r="X47413" i="1"/>
  <c r="Y47412" i="1"/>
  <c r="X47412" i="1"/>
  <c r="Y47411" i="1"/>
  <c r="X47411" i="1"/>
  <c r="Y47410" i="1"/>
  <c r="X47410" i="1"/>
  <c r="Y47409" i="1"/>
  <c r="X47409" i="1"/>
  <c r="Y47408" i="1"/>
  <c r="X47408" i="1"/>
  <c r="Y47407" i="1"/>
  <c r="X47407" i="1"/>
  <c r="Y47406" i="1"/>
  <c r="X47406" i="1"/>
  <c r="Y47405" i="1"/>
  <c r="X47405" i="1"/>
  <c r="Y47404" i="1"/>
  <c r="X47404" i="1"/>
  <c r="Y47403" i="1"/>
  <c r="X47403" i="1"/>
  <c r="Y47402" i="1"/>
  <c r="X47402" i="1"/>
  <c r="Y47401" i="1"/>
  <c r="X47401" i="1"/>
  <c r="Y47400" i="1"/>
  <c r="X47400" i="1"/>
  <c r="Y47399" i="1"/>
  <c r="X47399" i="1"/>
  <c r="Y47398" i="1"/>
  <c r="X47398" i="1"/>
  <c r="Y47397" i="1"/>
  <c r="X47397" i="1"/>
  <c r="Y47396" i="1"/>
  <c r="X47396" i="1"/>
  <c r="Y47395" i="1"/>
  <c r="X47395" i="1"/>
  <c r="Y47394" i="1"/>
  <c r="X47394" i="1"/>
  <c r="Y47393" i="1"/>
  <c r="X47393" i="1"/>
  <c r="Y47392" i="1"/>
  <c r="X47392" i="1"/>
  <c r="Y47391" i="1"/>
  <c r="X47391" i="1"/>
  <c r="Y47390" i="1"/>
  <c r="X47390" i="1"/>
  <c r="Y47389" i="1"/>
  <c r="X47389" i="1"/>
  <c r="Y47388" i="1"/>
  <c r="X47388" i="1"/>
  <c r="Y47387" i="1"/>
  <c r="X47387" i="1"/>
  <c r="Y47386" i="1"/>
  <c r="X47386" i="1"/>
  <c r="Y47385" i="1"/>
  <c r="X47385" i="1"/>
  <c r="Y47384" i="1"/>
  <c r="X47384" i="1"/>
  <c r="Y47383" i="1"/>
  <c r="X47383" i="1"/>
  <c r="Y47382" i="1"/>
  <c r="X47382" i="1"/>
  <c r="Y47381" i="1"/>
  <c r="X47381" i="1"/>
  <c r="Y47380" i="1"/>
  <c r="X47380" i="1"/>
  <c r="Y47379" i="1"/>
  <c r="X47379" i="1"/>
  <c r="Y47378" i="1"/>
  <c r="X47378" i="1"/>
  <c r="Y47377" i="1"/>
  <c r="X47377" i="1"/>
  <c r="Y47376" i="1"/>
  <c r="X47376" i="1"/>
  <c r="Y47375" i="1"/>
  <c r="X47375" i="1"/>
  <c r="Y47374" i="1"/>
  <c r="X47374" i="1"/>
  <c r="Y47373" i="1"/>
  <c r="X47373" i="1"/>
  <c r="Y47372" i="1"/>
  <c r="X47372" i="1"/>
  <c r="Y47371" i="1"/>
  <c r="X47371" i="1"/>
  <c r="Y47370" i="1"/>
  <c r="X47370" i="1"/>
  <c r="Y47369" i="1"/>
  <c r="X47369" i="1"/>
  <c r="Y47368" i="1"/>
  <c r="X47368" i="1"/>
  <c r="Y47367" i="1"/>
  <c r="X47367" i="1"/>
  <c r="Y47366" i="1"/>
  <c r="X47366" i="1"/>
  <c r="Y47365" i="1"/>
  <c r="X47365" i="1"/>
  <c r="Y47364" i="1"/>
  <c r="X47364" i="1"/>
  <c r="Y47363" i="1"/>
  <c r="X47363" i="1"/>
  <c r="Y47362" i="1"/>
  <c r="X47362" i="1"/>
  <c r="Y47361" i="1"/>
  <c r="X47361" i="1"/>
  <c r="Y47360" i="1"/>
  <c r="X47360" i="1"/>
  <c r="Y47359" i="1"/>
  <c r="X47359" i="1"/>
  <c r="Y47358" i="1"/>
  <c r="X47358" i="1"/>
  <c r="Y47357" i="1"/>
  <c r="X47357" i="1"/>
  <c r="Y47356" i="1"/>
  <c r="X47356" i="1"/>
  <c r="Y47355" i="1"/>
  <c r="X47355" i="1"/>
  <c r="Y47354" i="1"/>
  <c r="X47354" i="1"/>
  <c r="Y47353" i="1"/>
  <c r="X47353" i="1"/>
  <c r="Y47352" i="1"/>
  <c r="X47352" i="1"/>
  <c r="Y47351" i="1"/>
  <c r="X47351" i="1"/>
  <c r="Y47350" i="1"/>
  <c r="X47350" i="1"/>
  <c r="Y47349" i="1"/>
  <c r="X47349" i="1"/>
  <c r="Y47348" i="1"/>
  <c r="X47348" i="1"/>
  <c r="Y47347" i="1"/>
  <c r="X47347" i="1"/>
  <c r="Y47346" i="1"/>
  <c r="X47346" i="1"/>
  <c r="Y47345" i="1"/>
  <c r="X47345" i="1"/>
  <c r="Y47344" i="1"/>
  <c r="X47344" i="1"/>
  <c r="Y47343" i="1"/>
  <c r="X47343" i="1"/>
  <c r="Y47342" i="1"/>
  <c r="X47342" i="1"/>
  <c r="Y47341" i="1"/>
  <c r="X47341" i="1"/>
  <c r="Y47340" i="1"/>
  <c r="X47340" i="1"/>
  <c r="Y47339" i="1"/>
  <c r="X47339" i="1"/>
  <c r="Y47338" i="1"/>
  <c r="X47338" i="1"/>
  <c r="Y47337" i="1"/>
  <c r="X47337" i="1"/>
  <c r="Y47336" i="1"/>
  <c r="X47336" i="1"/>
  <c r="Y47335" i="1"/>
  <c r="X47335" i="1"/>
  <c r="Y47334" i="1"/>
  <c r="X47334" i="1"/>
  <c r="Y47333" i="1"/>
  <c r="X47333" i="1"/>
  <c r="Y47332" i="1"/>
  <c r="X47332" i="1"/>
  <c r="Y47331" i="1"/>
  <c r="X47331" i="1"/>
  <c r="Y47330" i="1"/>
  <c r="X47330" i="1"/>
  <c r="Y47329" i="1"/>
  <c r="X47329" i="1"/>
  <c r="Y47328" i="1"/>
  <c r="X47328" i="1"/>
  <c r="Y47327" i="1"/>
  <c r="X47327" i="1"/>
  <c r="Y47326" i="1"/>
  <c r="X47326" i="1"/>
  <c r="Y47325" i="1"/>
  <c r="X47325" i="1"/>
  <c r="Y47324" i="1"/>
  <c r="X47324" i="1"/>
  <c r="Y47323" i="1"/>
  <c r="X47323" i="1"/>
  <c r="Y47322" i="1"/>
  <c r="X47322" i="1"/>
  <c r="Y47321" i="1"/>
  <c r="X47321" i="1"/>
  <c r="Y47320" i="1"/>
  <c r="X47320" i="1"/>
  <c r="Y47319" i="1"/>
  <c r="X47319" i="1"/>
  <c r="Y47318" i="1"/>
  <c r="X47318" i="1"/>
  <c r="Y47317" i="1"/>
  <c r="X47317" i="1"/>
  <c r="Y47316" i="1"/>
  <c r="X47316" i="1"/>
  <c r="Y47315" i="1"/>
  <c r="X47315" i="1"/>
  <c r="Y47314" i="1"/>
  <c r="X47314" i="1"/>
  <c r="Y47313" i="1"/>
  <c r="X47313" i="1"/>
  <c r="Y47312" i="1"/>
  <c r="X47312" i="1"/>
  <c r="Y47311" i="1"/>
  <c r="X47311" i="1"/>
  <c r="Y47310" i="1"/>
  <c r="X47310" i="1"/>
  <c r="Y47309" i="1"/>
  <c r="X47309" i="1"/>
  <c r="Y47308" i="1"/>
  <c r="X47308" i="1"/>
  <c r="Y47307" i="1"/>
  <c r="X47307" i="1"/>
  <c r="Y47306" i="1"/>
  <c r="X47306" i="1"/>
  <c r="Y47305" i="1"/>
  <c r="X47305" i="1"/>
  <c r="Y47304" i="1"/>
  <c r="X47304" i="1"/>
  <c r="Y47303" i="1"/>
  <c r="X47303" i="1"/>
  <c r="Y47302" i="1"/>
  <c r="X47302" i="1"/>
  <c r="Y47301" i="1"/>
  <c r="X47301" i="1"/>
  <c r="Y47300" i="1"/>
  <c r="X47300" i="1"/>
  <c r="Y47299" i="1"/>
  <c r="X47299" i="1"/>
  <c r="Y47298" i="1"/>
  <c r="X47298" i="1"/>
  <c r="Y47297" i="1"/>
  <c r="X47297" i="1"/>
  <c r="Y47296" i="1"/>
  <c r="X47296" i="1"/>
  <c r="Y47295" i="1"/>
  <c r="X47295" i="1"/>
  <c r="Y47294" i="1"/>
  <c r="X47294" i="1"/>
  <c r="Y47293" i="1"/>
  <c r="X47293" i="1"/>
  <c r="Y47292" i="1"/>
  <c r="X47292" i="1"/>
  <c r="Y47291" i="1"/>
  <c r="X47291" i="1"/>
  <c r="Y47290" i="1"/>
  <c r="X47290" i="1"/>
  <c r="Y47289" i="1"/>
  <c r="X47289" i="1"/>
  <c r="Y47288" i="1"/>
  <c r="X47288" i="1"/>
  <c r="Y47287" i="1"/>
  <c r="X47287" i="1"/>
  <c r="Y47286" i="1"/>
  <c r="X47286" i="1"/>
  <c r="Y47285" i="1"/>
  <c r="X47285" i="1"/>
  <c r="Y47284" i="1"/>
  <c r="X47284" i="1"/>
  <c r="Y47283" i="1"/>
  <c r="X47283" i="1"/>
  <c r="Y47282" i="1"/>
  <c r="X47282" i="1"/>
  <c r="Y47281" i="1"/>
  <c r="X47281" i="1"/>
  <c r="Y47280" i="1"/>
  <c r="X47280" i="1"/>
  <c r="Y47279" i="1"/>
  <c r="X47279" i="1"/>
  <c r="Y47278" i="1"/>
  <c r="X47278" i="1"/>
  <c r="Y47277" i="1"/>
  <c r="X47277" i="1"/>
  <c r="Y47276" i="1"/>
  <c r="X47276" i="1"/>
  <c r="Y47275" i="1"/>
  <c r="X47275" i="1"/>
  <c r="Y47274" i="1"/>
  <c r="X47274" i="1"/>
  <c r="Y47273" i="1"/>
  <c r="X47273" i="1"/>
  <c r="Y47272" i="1"/>
  <c r="X47272" i="1"/>
  <c r="Y47271" i="1"/>
  <c r="X47271" i="1"/>
  <c r="Y47270" i="1"/>
  <c r="X47270" i="1"/>
  <c r="Y47269" i="1"/>
  <c r="X47269" i="1"/>
  <c r="Y47268" i="1"/>
  <c r="X47268" i="1"/>
  <c r="Y47267" i="1"/>
  <c r="X47267" i="1"/>
  <c r="Y47266" i="1"/>
  <c r="X47266" i="1"/>
  <c r="Y47265" i="1"/>
  <c r="X47265" i="1"/>
  <c r="Y47264" i="1"/>
  <c r="X47264" i="1"/>
  <c r="Y47263" i="1"/>
  <c r="X47263" i="1"/>
  <c r="Y47262" i="1"/>
  <c r="X47262" i="1"/>
  <c r="Y47261" i="1"/>
  <c r="X47261" i="1"/>
  <c r="Y47260" i="1"/>
  <c r="X47260" i="1"/>
  <c r="Y47259" i="1"/>
  <c r="X47259" i="1"/>
  <c r="Y47258" i="1"/>
  <c r="X47258" i="1"/>
  <c r="Y47257" i="1"/>
  <c r="X47257" i="1"/>
  <c r="Y47256" i="1"/>
  <c r="X47256" i="1"/>
  <c r="Y47255" i="1"/>
  <c r="X47255" i="1"/>
  <c r="Y47254" i="1"/>
  <c r="X47254" i="1"/>
  <c r="Y47253" i="1"/>
  <c r="X47253" i="1"/>
  <c r="Y47252" i="1"/>
  <c r="X47252" i="1"/>
  <c r="Y47251" i="1"/>
  <c r="X47251" i="1"/>
  <c r="Y47250" i="1"/>
  <c r="X47250" i="1"/>
  <c r="Y47249" i="1"/>
  <c r="X47249" i="1"/>
  <c r="Y47248" i="1"/>
  <c r="X47248" i="1"/>
  <c r="Y47247" i="1"/>
  <c r="X47247" i="1"/>
  <c r="Y47246" i="1"/>
  <c r="X47246" i="1"/>
  <c r="Y47245" i="1"/>
  <c r="X47245" i="1"/>
  <c r="Y47244" i="1"/>
  <c r="X47244" i="1"/>
  <c r="Y47243" i="1"/>
  <c r="X47243" i="1"/>
  <c r="Y47242" i="1"/>
  <c r="X47242" i="1"/>
  <c r="Y47241" i="1"/>
  <c r="X47241" i="1"/>
  <c r="Y47240" i="1"/>
  <c r="X47240" i="1"/>
  <c r="Y47239" i="1"/>
  <c r="X47239" i="1"/>
  <c r="Y47238" i="1"/>
  <c r="X47238" i="1"/>
  <c r="Y47237" i="1"/>
  <c r="X47237" i="1"/>
  <c r="Y47236" i="1"/>
  <c r="X47236" i="1"/>
  <c r="Y47235" i="1"/>
  <c r="X47235" i="1"/>
  <c r="Y47234" i="1"/>
  <c r="X47234" i="1"/>
  <c r="Y47233" i="1"/>
  <c r="X47233" i="1"/>
  <c r="Y47232" i="1"/>
  <c r="X47232" i="1"/>
  <c r="Y47231" i="1"/>
  <c r="X47231" i="1"/>
  <c r="Y47230" i="1"/>
  <c r="X47230" i="1"/>
  <c r="Y47229" i="1"/>
  <c r="X47229" i="1"/>
  <c r="Y47228" i="1"/>
  <c r="X47228" i="1"/>
  <c r="Y47227" i="1"/>
  <c r="X47227" i="1"/>
  <c r="Y47226" i="1"/>
  <c r="X47226" i="1"/>
  <c r="Y47225" i="1"/>
  <c r="X47225" i="1"/>
  <c r="Y47224" i="1"/>
  <c r="X47224" i="1"/>
  <c r="Y47223" i="1"/>
  <c r="X47223" i="1"/>
  <c r="Y47222" i="1"/>
  <c r="X47222" i="1"/>
  <c r="Y47221" i="1"/>
  <c r="X47221" i="1"/>
  <c r="Y47220" i="1"/>
  <c r="X47220" i="1"/>
  <c r="Y47219" i="1"/>
  <c r="X47219" i="1"/>
  <c r="Y47218" i="1"/>
  <c r="X47218" i="1"/>
  <c r="Y47217" i="1"/>
  <c r="X47217" i="1"/>
  <c r="Y47216" i="1"/>
  <c r="X47216" i="1"/>
  <c r="Y47215" i="1"/>
  <c r="X47215" i="1"/>
  <c r="Y47214" i="1"/>
  <c r="X47214" i="1"/>
  <c r="Y47213" i="1"/>
  <c r="X47213" i="1"/>
  <c r="Y47212" i="1"/>
  <c r="X47212" i="1"/>
  <c r="Y47211" i="1"/>
  <c r="X47211" i="1"/>
  <c r="Y47210" i="1"/>
  <c r="X47210" i="1"/>
  <c r="Y47209" i="1"/>
  <c r="X47209" i="1"/>
  <c r="Y47208" i="1"/>
  <c r="X47208" i="1"/>
  <c r="Y47207" i="1"/>
  <c r="X47207" i="1"/>
  <c r="Y47206" i="1"/>
  <c r="X47206" i="1"/>
  <c r="Y47205" i="1"/>
  <c r="X47205" i="1"/>
  <c r="Y47204" i="1"/>
  <c r="X47204" i="1"/>
  <c r="Y47203" i="1"/>
  <c r="X47203" i="1"/>
  <c r="Y47202" i="1"/>
  <c r="X47202" i="1"/>
  <c r="Y47201" i="1"/>
  <c r="X47201" i="1"/>
  <c r="Y47200" i="1"/>
  <c r="X47200" i="1"/>
  <c r="Y47199" i="1"/>
  <c r="X47199" i="1"/>
  <c r="Y47198" i="1"/>
  <c r="X47198" i="1"/>
  <c r="Y47197" i="1"/>
  <c r="X47197" i="1"/>
  <c r="Y47196" i="1"/>
  <c r="X47196" i="1"/>
  <c r="Y47195" i="1"/>
  <c r="X47195" i="1"/>
  <c r="Y47194" i="1"/>
  <c r="X47194" i="1"/>
  <c r="Y47193" i="1"/>
  <c r="X47193" i="1"/>
  <c r="Y47192" i="1"/>
  <c r="X47192" i="1"/>
  <c r="Y47191" i="1"/>
  <c r="X47191" i="1"/>
  <c r="Y47190" i="1"/>
  <c r="X47190" i="1"/>
  <c r="Y47189" i="1"/>
  <c r="X47189" i="1"/>
  <c r="Y47188" i="1"/>
  <c r="X47188" i="1"/>
  <c r="Y47187" i="1"/>
  <c r="X47187" i="1"/>
  <c r="Y47186" i="1"/>
  <c r="X47186" i="1"/>
  <c r="Y47185" i="1"/>
  <c r="X47185" i="1"/>
  <c r="Y47184" i="1"/>
  <c r="X47184" i="1"/>
  <c r="Y47183" i="1"/>
  <c r="X47183" i="1"/>
  <c r="Y47182" i="1"/>
  <c r="X47182" i="1"/>
  <c r="Y47181" i="1"/>
  <c r="X47181" i="1"/>
  <c r="Y47180" i="1"/>
  <c r="X47180" i="1"/>
  <c r="Y47179" i="1"/>
  <c r="X47179" i="1"/>
  <c r="Y47178" i="1"/>
  <c r="X47178" i="1"/>
  <c r="Y47177" i="1"/>
  <c r="X47177" i="1"/>
  <c r="Y47176" i="1"/>
  <c r="X47176" i="1"/>
  <c r="Y47175" i="1"/>
  <c r="X47175" i="1"/>
  <c r="Y47174" i="1"/>
  <c r="X47174" i="1"/>
  <c r="Y47173" i="1"/>
  <c r="X47173" i="1"/>
  <c r="Y47172" i="1"/>
  <c r="X47172" i="1"/>
  <c r="Y47171" i="1"/>
  <c r="X47171" i="1"/>
  <c r="Y47170" i="1"/>
  <c r="X47170" i="1"/>
  <c r="Y47169" i="1"/>
  <c r="X47169" i="1"/>
  <c r="Y47168" i="1"/>
  <c r="X47168" i="1"/>
  <c r="Y47167" i="1"/>
  <c r="X47167" i="1"/>
  <c r="Y47166" i="1"/>
  <c r="X47166" i="1"/>
  <c r="Y47165" i="1"/>
  <c r="X47165" i="1"/>
  <c r="Y47164" i="1"/>
  <c r="X47164" i="1"/>
  <c r="Y47163" i="1"/>
  <c r="X47163" i="1"/>
  <c r="Y47162" i="1"/>
  <c r="X47162" i="1"/>
  <c r="Y47161" i="1"/>
  <c r="X47161" i="1"/>
  <c r="Y47160" i="1"/>
  <c r="X47160" i="1"/>
  <c r="Y47159" i="1"/>
  <c r="X47159" i="1"/>
  <c r="Y47158" i="1"/>
  <c r="X47158" i="1"/>
  <c r="Y47157" i="1"/>
  <c r="X47157" i="1"/>
  <c r="Y47156" i="1"/>
  <c r="X47156" i="1"/>
  <c r="Y47155" i="1"/>
  <c r="X47155" i="1"/>
  <c r="Y47154" i="1"/>
  <c r="X47154" i="1"/>
  <c r="Y47153" i="1"/>
  <c r="X47153" i="1"/>
  <c r="Y47152" i="1"/>
  <c r="X47152" i="1"/>
  <c r="Y47151" i="1"/>
  <c r="X47151" i="1"/>
  <c r="Y47150" i="1"/>
  <c r="X47150" i="1"/>
  <c r="Y47149" i="1"/>
  <c r="X47149" i="1"/>
  <c r="Y47148" i="1"/>
  <c r="X47148" i="1"/>
  <c r="Y47147" i="1"/>
  <c r="X47147" i="1"/>
  <c r="Y47146" i="1"/>
  <c r="X47146" i="1"/>
  <c r="Y47145" i="1"/>
  <c r="X47145" i="1"/>
  <c r="Y47144" i="1"/>
  <c r="X47144" i="1"/>
  <c r="Y47143" i="1"/>
  <c r="X47143" i="1"/>
  <c r="Y47142" i="1"/>
  <c r="X47142" i="1"/>
  <c r="Y47141" i="1"/>
  <c r="X47141" i="1"/>
  <c r="Y47140" i="1"/>
  <c r="X47140" i="1"/>
  <c r="Y47139" i="1"/>
  <c r="X47139" i="1"/>
  <c r="Y47138" i="1"/>
  <c r="X47138" i="1"/>
  <c r="Y47137" i="1"/>
  <c r="X47137" i="1"/>
  <c r="Y47136" i="1"/>
  <c r="X47136" i="1"/>
  <c r="Y47135" i="1"/>
  <c r="X47135" i="1"/>
  <c r="Y47134" i="1"/>
  <c r="X47134" i="1"/>
  <c r="Y47133" i="1"/>
  <c r="X47133" i="1"/>
  <c r="Y47132" i="1"/>
  <c r="X47132" i="1"/>
  <c r="Y47131" i="1"/>
  <c r="X47131" i="1"/>
  <c r="Y47130" i="1"/>
  <c r="X47130" i="1"/>
  <c r="Y47129" i="1"/>
  <c r="X47129" i="1"/>
  <c r="Y47128" i="1"/>
  <c r="X47128" i="1"/>
  <c r="Y47127" i="1"/>
  <c r="X47127" i="1"/>
  <c r="Y47126" i="1"/>
  <c r="X47126" i="1"/>
  <c r="Y47125" i="1"/>
  <c r="X47125" i="1"/>
  <c r="Y47124" i="1"/>
  <c r="X47124" i="1"/>
  <c r="Y47123" i="1"/>
  <c r="X47123" i="1"/>
  <c r="Y47122" i="1"/>
  <c r="X47122" i="1"/>
  <c r="Y47121" i="1"/>
  <c r="X47121" i="1"/>
  <c r="Y47120" i="1"/>
  <c r="X47120" i="1"/>
  <c r="Y47119" i="1"/>
  <c r="X47119" i="1"/>
  <c r="Y47118" i="1"/>
  <c r="X47118" i="1"/>
  <c r="Y47117" i="1"/>
  <c r="X47117" i="1"/>
  <c r="Y47116" i="1"/>
  <c r="X47116" i="1"/>
  <c r="Y47115" i="1"/>
  <c r="X47115" i="1"/>
  <c r="Y47114" i="1"/>
  <c r="X47114" i="1"/>
  <c r="Y47113" i="1"/>
  <c r="X47113" i="1"/>
  <c r="Y47112" i="1"/>
  <c r="X47112" i="1"/>
  <c r="Y47111" i="1"/>
  <c r="X47111" i="1"/>
  <c r="Y47110" i="1"/>
  <c r="X47110" i="1"/>
  <c r="Y47109" i="1"/>
  <c r="X47109" i="1"/>
  <c r="Y47108" i="1"/>
  <c r="X47108" i="1"/>
  <c r="Y47107" i="1"/>
  <c r="X47107" i="1"/>
  <c r="Y47106" i="1"/>
  <c r="X47106" i="1"/>
  <c r="Y47105" i="1"/>
  <c r="X47105" i="1"/>
  <c r="Y47104" i="1"/>
  <c r="X47104" i="1"/>
  <c r="Y47103" i="1"/>
  <c r="X47103" i="1"/>
  <c r="Y47102" i="1"/>
  <c r="X47102" i="1"/>
  <c r="Y47101" i="1"/>
  <c r="X47101" i="1"/>
  <c r="Y47100" i="1"/>
  <c r="X47100" i="1"/>
  <c r="Y47099" i="1"/>
  <c r="X47099" i="1"/>
  <c r="Y47098" i="1"/>
  <c r="X47098" i="1"/>
  <c r="Y47097" i="1"/>
  <c r="X47097" i="1"/>
  <c r="Y47096" i="1"/>
  <c r="X47096" i="1"/>
  <c r="Y47095" i="1"/>
  <c r="X47095" i="1"/>
  <c r="Y47094" i="1"/>
  <c r="X47094" i="1"/>
  <c r="Y47093" i="1"/>
  <c r="X47093" i="1"/>
  <c r="Y47092" i="1"/>
  <c r="X47092" i="1"/>
  <c r="Y47091" i="1"/>
  <c r="X47091" i="1"/>
  <c r="Y47090" i="1"/>
  <c r="X47090" i="1"/>
  <c r="Y47089" i="1"/>
  <c r="X47089" i="1"/>
  <c r="Y47088" i="1"/>
  <c r="X47088" i="1"/>
  <c r="Y47087" i="1"/>
  <c r="X47087" i="1"/>
  <c r="Y47086" i="1"/>
  <c r="X47086" i="1"/>
  <c r="Y47085" i="1"/>
  <c r="X47085" i="1"/>
  <c r="Y47084" i="1"/>
  <c r="X47084" i="1"/>
  <c r="Y47083" i="1"/>
  <c r="X47083" i="1"/>
  <c r="Y47082" i="1"/>
  <c r="X47082" i="1"/>
  <c r="Y47081" i="1"/>
  <c r="X47081" i="1"/>
  <c r="Y47080" i="1"/>
  <c r="X47080" i="1"/>
  <c r="Y47079" i="1"/>
  <c r="X47079" i="1"/>
  <c r="Y47078" i="1"/>
  <c r="X47078" i="1"/>
  <c r="Y47077" i="1"/>
  <c r="X47077" i="1"/>
  <c r="Y47076" i="1"/>
  <c r="X47076" i="1"/>
  <c r="Y47075" i="1"/>
  <c r="X47075" i="1"/>
  <c r="Y47074" i="1"/>
  <c r="X47074" i="1"/>
  <c r="Y47073" i="1"/>
  <c r="X47073" i="1"/>
  <c r="Y47072" i="1"/>
  <c r="X47072" i="1"/>
  <c r="Y47071" i="1"/>
  <c r="X47071" i="1"/>
  <c r="Y47070" i="1"/>
  <c r="X47070" i="1"/>
  <c r="Y47069" i="1"/>
  <c r="X47069" i="1"/>
  <c r="Y47068" i="1"/>
  <c r="X47068" i="1"/>
  <c r="Y47067" i="1"/>
  <c r="X47067" i="1"/>
  <c r="Y47066" i="1"/>
  <c r="X47066" i="1"/>
  <c r="Y47065" i="1"/>
  <c r="X47065" i="1"/>
  <c r="Y47064" i="1"/>
  <c r="X47064" i="1"/>
  <c r="Y47063" i="1"/>
  <c r="X47063" i="1"/>
  <c r="Y47062" i="1"/>
  <c r="X47062" i="1"/>
  <c r="Y47061" i="1"/>
  <c r="X47061" i="1"/>
  <c r="Y47060" i="1"/>
  <c r="X47060" i="1"/>
  <c r="Y47059" i="1"/>
  <c r="X47059" i="1"/>
  <c r="Y47058" i="1"/>
  <c r="X47058" i="1"/>
  <c r="Y47057" i="1"/>
  <c r="X47057" i="1"/>
  <c r="Y47056" i="1"/>
  <c r="X47056" i="1"/>
  <c r="Y47055" i="1"/>
  <c r="X47055" i="1"/>
  <c r="Y47054" i="1"/>
  <c r="X47054" i="1"/>
  <c r="Y47053" i="1"/>
  <c r="X47053" i="1"/>
  <c r="Y47052" i="1"/>
  <c r="X47052" i="1"/>
  <c r="Y47051" i="1"/>
  <c r="X47051" i="1"/>
  <c r="Y47050" i="1"/>
  <c r="X47050" i="1"/>
  <c r="Y47049" i="1"/>
  <c r="X47049" i="1"/>
  <c r="Y47048" i="1"/>
  <c r="X47048" i="1"/>
  <c r="Y47047" i="1"/>
  <c r="X47047" i="1"/>
  <c r="Y47046" i="1"/>
  <c r="X47046" i="1"/>
  <c r="Y47045" i="1"/>
  <c r="X47045" i="1"/>
  <c r="Y47044" i="1"/>
  <c r="X47044" i="1"/>
  <c r="Y47043" i="1"/>
  <c r="X47043" i="1"/>
  <c r="Y47042" i="1"/>
  <c r="X47042" i="1"/>
  <c r="Y47041" i="1"/>
  <c r="X47041" i="1"/>
  <c r="Y47040" i="1"/>
  <c r="X47040" i="1"/>
  <c r="Y47039" i="1"/>
  <c r="X47039" i="1"/>
  <c r="Y47038" i="1"/>
  <c r="X47038" i="1"/>
  <c r="Y47037" i="1"/>
  <c r="X47037" i="1"/>
  <c r="Y47036" i="1"/>
  <c r="X47036" i="1"/>
  <c r="Y47035" i="1"/>
  <c r="X47035" i="1"/>
  <c r="Y47034" i="1"/>
  <c r="X47034" i="1"/>
  <c r="Y47033" i="1"/>
  <c r="X47033" i="1"/>
  <c r="Y47032" i="1"/>
  <c r="X47032" i="1"/>
  <c r="Y47031" i="1"/>
  <c r="X47031" i="1"/>
  <c r="Y47030" i="1"/>
  <c r="X47030" i="1"/>
  <c r="Y47029" i="1"/>
  <c r="X47029" i="1"/>
  <c r="Y47028" i="1"/>
  <c r="X47028" i="1"/>
  <c r="Y47027" i="1"/>
  <c r="X47027" i="1"/>
  <c r="Y47026" i="1"/>
  <c r="X47026" i="1"/>
  <c r="Y47025" i="1"/>
  <c r="X47025" i="1"/>
  <c r="Y47024" i="1"/>
  <c r="X47024" i="1"/>
  <c r="Y47023" i="1"/>
  <c r="X47023" i="1"/>
  <c r="Y47022" i="1"/>
  <c r="X47022" i="1"/>
  <c r="Y47021" i="1"/>
  <c r="X47021" i="1"/>
  <c r="Y47020" i="1"/>
  <c r="X47020" i="1"/>
  <c r="Y47019" i="1"/>
  <c r="X47019" i="1"/>
  <c r="Y47018" i="1"/>
  <c r="X47018" i="1"/>
  <c r="Y47017" i="1"/>
  <c r="X47017" i="1"/>
  <c r="Y47016" i="1"/>
  <c r="X47016" i="1"/>
  <c r="Y47015" i="1"/>
  <c r="X47015" i="1"/>
  <c r="Y47014" i="1"/>
  <c r="X47014" i="1"/>
  <c r="Y47013" i="1"/>
  <c r="X47013" i="1"/>
  <c r="Y47012" i="1"/>
  <c r="X47012" i="1"/>
  <c r="Y47011" i="1"/>
  <c r="X47011" i="1"/>
  <c r="Y47010" i="1"/>
  <c r="X47010" i="1"/>
  <c r="Y47009" i="1"/>
  <c r="X47009" i="1"/>
  <c r="Y47008" i="1"/>
  <c r="X47008" i="1"/>
  <c r="Y47007" i="1"/>
  <c r="X47007" i="1"/>
  <c r="Y47006" i="1"/>
  <c r="X47006" i="1"/>
  <c r="Y47005" i="1"/>
  <c r="X47005" i="1"/>
  <c r="Y47004" i="1"/>
  <c r="X47004" i="1"/>
  <c r="Y47003" i="1"/>
  <c r="X47003" i="1"/>
  <c r="Y47002" i="1"/>
  <c r="X47002" i="1"/>
  <c r="Y47001" i="1"/>
  <c r="X47001" i="1"/>
  <c r="Y47000" i="1"/>
  <c r="X47000" i="1"/>
  <c r="Y46999" i="1"/>
  <c r="X46999" i="1"/>
  <c r="Y46998" i="1"/>
  <c r="X46998" i="1"/>
  <c r="Y46997" i="1"/>
  <c r="X46997" i="1"/>
  <c r="Y46996" i="1"/>
  <c r="X46996" i="1"/>
  <c r="Y46995" i="1"/>
  <c r="X46995" i="1"/>
  <c r="Y46994" i="1"/>
  <c r="X46994" i="1"/>
  <c r="Y46993" i="1"/>
  <c r="X46993" i="1"/>
  <c r="Y46992" i="1"/>
  <c r="X46992" i="1"/>
  <c r="Y46991" i="1"/>
  <c r="X46991" i="1"/>
  <c r="Y46990" i="1"/>
  <c r="X46990" i="1"/>
  <c r="Y46989" i="1"/>
  <c r="X46989" i="1"/>
  <c r="Y46988" i="1"/>
  <c r="X46988" i="1"/>
  <c r="Y46987" i="1"/>
  <c r="X46987" i="1"/>
  <c r="Y46986" i="1"/>
  <c r="X46986" i="1"/>
  <c r="Y46985" i="1"/>
  <c r="X46985" i="1"/>
  <c r="Y46984" i="1"/>
  <c r="X46984" i="1"/>
  <c r="Y46983" i="1"/>
  <c r="X46983" i="1"/>
  <c r="Y46982" i="1"/>
  <c r="X46982" i="1"/>
  <c r="Y46981" i="1"/>
  <c r="X46981" i="1"/>
  <c r="Y46980" i="1"/>
  <c r="X46980" i="1"/>
  <c r="Y46979" i="1"/>
  <c r="X46979" i="1"/>
  <c r="Y46978" i="1"/>
  <c r="X46978" i="1"/>
  <c r="Y46977" i="1"/>
  <c r="X46977" i="1"/>
  <c r="Y46976" i="1"/>
  <c r="X46976" i="1"/>
  <c r="Y46975" i="1"/>
  <c r="X46975" i="1"/>
  <c r="Y46974" i="1"/>
  <c r="X46974" i="1"/>
  <c r="Y46973" i="1"/>
  <c r="X46973" i="1"/>
  <c r="Y46972" i="1"/>
  <c r="X46972" i="1"/>
  <c r="Y46971" i="1"/>
  <c r="X46971" i="1"/>
  <c r="Y46970" i="1"/>
  <c r="X46970" i="1"/>
  <c r="Y46969" i="1"/>
  <c r="X46969" i="1"/>
  <c r="Y46968" i="1"/>
  <c r="X46968" i="1"/>
  <c r="Y46967" i="1"/>
  <c r="X46967" i="1"/>
  <c r="Y46966" i="1"/>
  <c r="X46966" i="1"/>
  <c r="Y46965" i="1"/>
  <c r="X46965" i="1"/>
  <c r="Y46964" i="1"/>
  <c r="X46964" i="1"/>
  <c r="Y46963" i="1"/>
  <c r="X46963" i="1"/>
  <c r="Y46962" i="1"/>
  <c r="X46962" i="1"/>
  <c r="Y46961" i="1"/>
  <c r="X46961" i="1"/>
  <c r="Y46960" i="1"/>
  <c r="X46960" i="1"/>
  <c r="Y46959" i="1"/>
  <c r="X46959" i="1"/>
  <c r="Y46958" i="1"/>
  <c r="X46958" i="1"/>
  <c r="Y46957" i="1"/>
  <c r="X46957" i="1"/>
  <c r="Y46956" i="1"/>
  <c r="X46956" i="1"/>
  <c r="Y46955" i="1"/>
  <c r="X46955" i="1"/>
  <c r="Y46954" i="1"/>
  <c r="X46954" i="1"/>
  <c r="Y46953" i="1"/>
  <c r="X46953" i="1"/>
  <c r="Y46952" i="1"/>
  <c r="X46952" i="1"/>
  <c r="Y46951" i="1"/>
  <c r="X46951" i="1"/>
  <c r="Y46950" i="1"/>
  <c r="X46950" i="1"/>
  <c r="Y46949" i="1"/>
  <c r="X46949" i="1"/>
  <c r="Y46948" i="1"/>
  <c r="X46948" i="1"/>
  <c r="Y46947" i="1"/>
  <c r="X46947" i="1"/>
  <c r="Y46946" i="1"/>
  <c r="X46946" i="1"/>
  <c r="Y46945" i="1"/>
  <c r="X46945" i="1"/>
  <c r="Y46944" i="1"/>
  <c r="X46944" i="1"/>
  <c r="Y46943" i="1"/>
  <c r="X46943" i="1"/>
  <c r="Y46942" i="1"/>
  <c r="X46942" i="1"/>
  <c r="Y46941" i="1"/>
  <c r="X46941" i="1"/>
  <c r="Y46940" i="1"/>
  <c r="X46940" i="1"/>
  <c r="Y46939" i="1"/>
  <c r="X46939" i="1"/>
  <c r="Y46938" i="1"/>
  <c r="X46938" i="1"/>
  <c r="Y46937" i="1"/>
  <c r="X46937" i="1"/>
  <c r="Y46936" i="1"/>
  <c r="X46936" i="1"/>
  <c r="Y46935" i="1"/>
  <c r="X46935" i="1"/>
  <c r="Y46934" i="1"/>
  <c r="X46934" i="1"/>
  <c r="Y46933" i="1"/>
  <c r="X46933" i="1"/>
  <c r="Y46932" i="1"/>
  <c r="X46932" i="1"/>
  <c r="Y46931" i="1"/>
  <c r="X46931" i="1"/>
  <c r="Y46930" i="1"/>
  <c r="X46930" i="1"/>
  <c r="Y46929" i="1"/>
  <c r="X46929" i="1"/>
  <c r="Y46928" i="1"/>
  <c r="X46928" i="1"/>
  <c r="Y46927" i="1"/>
  <c r="X46927" i="1"/>
  <c r="Y46926" i="1"/>
  <c r="X46926" i="1"/>
  <c r="Y46925" i="1"/>
  <c r="X46925" i="1"/>
  <c r="Y46924" i="1"/>
  <c r="X46924" i="1"/>
  <c r="Y46923" i="1"/>
  <c r="X46923" i="1"/>
  <c r="Y46922" i="1"/>
  <c r="X46922" i="1"/>
  <c r="Y46921" i="1"/>
  <c r="X46921" i="1"/>
  <c r="Y46920" i="1"/>
  <c r="X46920" i="1"/>
  <c r="Y46919" i="1"/>
  <c r="X46919" i="1"/>
  <c r="Y46918" i="1"/>
  <c r="X46918" i="1"/>
  <c r="Y46917" i="1"/>
  <c r="X46917" i="1"/>
  <c r="Y46916" i="1"/>
  <c r="X46916" i="1"/>
  <c r="Y46915" i="1"/>
  <c r="X46915" i="1"/>
  <c r="Y46914" i="1"/>
  <c r="X46914" i="1"/>
  <c r="Y46913" i="1"/>
  <c r="X46913" i="1"/>
  <c r="Y46912" i="1"/>
  <c r="X46912" i="1"/>
  <c r="Y46911" i="1"/>
  <c r="X46911" i="1"/>
  <c r="Y46910" i="1"/>
  <c r="X46910" i="1"/>
  <c r="Y46909" i="1"/>
  <c r="X46909" i="1"/>
  <c r="Y46908" i="1"/>
  <c r="X46908" i="1"/>
  <c r="Y46907" i="1"/>
  <c r="X46907" i="1"/>
  <c r="Y46906" i="1"/>
  <c r="X46906" i="1"/>
  <c r="Y46905" i="1"/>
  <c r="X46905" i="1"/>
  <c r="Y46904" i="1"/>
  <c r="X46904" i="1"/>
  <c r="Y46903" i="1"/>
  <c r="X46903" i="1"/>
  <c r="Y46902" i="1"/>
  <c r="X46902" i="1"/>
  <c r="Y46901" i="1"/>
  <c r="X46901" i="1"/>
  <c r="Y46900" i="1"/>
  <c r="X46900" i="1"/>
  <c r="Y46899" i="1"/>
  <c r="X46899" i="1"/>
  <c r="Y46898" i="1"/>
  <c r="X46898" i="1"/>
  <c r="Y46897" i="1"/>
  <c r="X46897" i="1"/>
  <c r="Y46896" i="1"/>
  <c r="X46896" i="1"/>
  <c r="Y46895" i="1"/>
  <c r="X46895" i="1"/>
  <c r="Y46894" i="1"/>
  <c r="X46894" i="1"/>
  <c r="Y46893" i="1"/>
  <c r="X46893" i="1"/>
  <c r="Y46892" i="1"/>
  <c r="X46892" i="1"/>
  <c r="Y46891" i="1"/>
  <c r="X46891" i="1"/>
  <c r="Y46890" i="1"/>
  <c r="X46890" i="1"/>
  <c r="Y46889" i="1"/>
  <c r="X46889" i="1"/>
  <c r="Y46888" i="1"/>
  <c r="X46888" i="1"/>
  <c r="Y46887" i="1"/>
  <c r="X46887" i="1"/>
  <c r="Y46886" i="1"/>
  <c r="X46886" i="1"/>
  <c r="Y46885" i="1"/>
  <c r="X46885" i="1"/>
  <c r="Y46884" i="1"/>
  <c r="X46884" i="1"/>
  <c r="Y46883" i="1"/>
  <c r="X46883" i="1"/>
  <c r="Y46882" i="1"/>
  <c r="X46882" i="1"/>
  <c r="Y46881" i="1"/>
  <c r="X46881" i="1"/>
  <c r="Y46880" i="1"/>
  <c r="X46880" i="1"/>
  <c r="Y46879" i="1"/>
  <c r="X46879" i="1"/>
  <c r="Y46878" i="1"/>
  <c r="X46878" i="1"/>
  <c r="Y46877" i="1"/>
  <c r="X46877" i="1"/>
  <c r="Y46876" i="1"/>
  <c r="X46876" i="1"/>
  <c r="Y46875" i="1"/>
  <c r="X46875" i="1"/>
  <c r="Y46874" i="1"/>
  <c r="X46874" i="1"/>
  <c r="Y46873" i="1"/>
  <c r="X46873" i="1"/>
  <c r="Y46872" i="1"/>
  <c r="X46872" i="1"/>
  <c r="Y46871" i="1"/>
  <c r="X46871" i="1"/>
  <c r="Y46870" i="1"/>
  <c r="X46870" i="1"/>
  <c r="Y46869" i="1"/>
  <c r="X46869" i="1"/>
  <c r="Y46868" i="1"/>
  <c r="X46868" i="1"/>
  <c r="Y46867" i="1"/>
  <c r="X46867" i="1"/>
  <c r="Y46866" i="1"/>
  <c r="X46866" i="1"/>
  <c r="Y46865" i="1"/>
  <c r="X46865" i="1"/>
  <c r="Y46864" i="1"/>
  <c r="X46864" i="1"/>
  <c r="Y46863" i="1"/>
  <c r="X46863" i="1"/>
  <c r="Y46862" i="1"/>
  <c r="X46862" i="1"/>
  <c r="Y46861" i="1"/>
  <c r="X46861" i="1"/>
  <c r="Y46860" i="1"/>
  <c r="X46860" i="1"/>
  <c r="Y46859" i="1"/>
  <c r="X46859" i="1"/>
  <c r="Y46858" i="1"/>
  <c r="X46858" i="1"/>
  <c r="Y46857" i="1"/>
  <c r="X46857" i="1"/>
  <c r="Y46856" i="1"/>
  <c r="X46856" i="1"/>
  <c r="Y46855" i="1"/>
  <c r="X46855" i="1"/>
  <c r="Y46854" i="1"/>
  <c r="X46854" i="1"/>
  <c r="Y46853" i="1"/>
  <c r="X46853" i="1"/>
  <c r="Y46852" i="1"/>
  <c r="X46852" i="1"/>
  <c r="Y46851" i="1"/>
  <c r="X46851" i="1"/>
  <c r="Y46850" i="1"/>
  <c r="X46850" i="1"/>
  <c r="Y46849" i="1"/>
  <c r="X46849" i="1"/>
  <c r="Y46848" i="1"/>
  <c r="X46848" i="1"/>
  <c r="Y46847" i="1"/>
  <c r="X46847" i="1"/>
  <c r="Y46846" i="1"/>
  <c r="X46846" i="1"/>
  <c r="Y46845" i="1"/>
  <c r="X46845" i="1"/>
  <c r="Y46844" i="1"/>
  <c r="X46844" i="1"/>
  <c r="Y46843" i="1"/>
  <c r="X46843" i="1"/>
  <c r="Y46842" i="1"/>
  <c r="X46842" i="1"/>
  <c r="Y46841" i="1"/>
  <c r="X46841" i="1"/>
  <c r="Y46840" i="1"/>
  <c r="X46840" i="1"/>
  <c r="Y46839" i="1"/>
  <c r="X46839" i="1"/>
  <c r="Y46838" i="1"/>
  <c r="X46838" i="1"/>
  <c r="Y46837" i="1"/>
  <c r="X46837" i="1"/>
  <c r="Y46836" i="1"/>
  <c r="X46836" i="1"/>
  <c r="Y46835" i="1"/>
  <c r="X46835" i="1"/>
  <c r="Y46834" i="1"/>
  <c r="X46834" i="1"/>
  <c r="Y46833" i="1"/>
  <c r="X46833" i="1"/>
  <c r="Y46832" i="1"/>
  <c r="X46832" i="1"/>
  <c r="Y46831" i="1"/>
  <c r="X46831" i="1"/>
  <c r="Y46830" i="1"/>
  <c r="X46830" i="1"/>
  <c r="Y46829" i="1"/>
  <c r="X46829" i="1"/>
  <c r="Y46828" i="1"/>
  <c r="X46828" i="1"/>
  <c r="Y46827" i="1"/>
  <c r="X46827" i="1"/>
  <c r="Y46826" i="1"/>
  <c r="X46826" i="1"/>
  <c r="Y46825" i="1"/>
  <c r="X46825" i="1"/>
  <c r="Y46824" i="1"/>
  <c r="X46824" i="1"/>
  <c r="Y46823" i="1"/>
  <c r="X46823" i="1"/>
  <c r="Y46822" i="1"/>
  <c r="X46822" i="1"/>
  <c r="Y46821" i="1"/>
  <c r="X46821" i="1"/>
  <c r="Y46820" i="1"/>
  <c r="X46820" i="1"/>
  <c r="Y46819" i="1"/>
  <c r="X46819" i="1"/>
  <c r="Y46818" i="1"/>
  <c r="X46818" i="1"/>
  <c r="Y46817" i="1"/>
  <c r="X46817" i="1"/>
  <c r="Y46816" i="1"/>
  <c r="X46816" i="1"/>
  <c r="Y46815" i="1"/>
  <c r="X46815" i="1"/>
  <c r="Y46814" i="1"/>
  <c r="X46814" i="1"/>
  <c r="Y46813" i="1"/>
  <c r="X46813" i="1"/>
  <c r="Y46812" i="1"/>
  <c r="X46812" i="1"/>
  <c r="Y46811" i="1"/>
  <c r="X46811" i="1"/>
  <c r="Y46810" i="1"/>
  <c r="X46810" i="1"/>
  <c r="Y46809" i="1"/>
  <c r="X46809" i="1"/>
  <c r="Y46808" i="1"/>
  <c r="X46808" i="1"/>
  <c r="Y46807" i="1"/>
  <c r="X46807" i="1"/>
  <c r="Y46806" i="1"/>
  <c r="X46806" i="1"/>
  <c r="Y46805" i="1"/>
  <c r="X46805" i="1"/>
  <c r="Y46804" i="1"/>
  <c r="X46804" i="1"/>
  <c r="Y46803" i="1"/>
  <c r="X46803" i="1"/>
  <c r="Y46802" i="1"/>
  <c r="X46802" i="1"/>
  <c r="Y46801" i="1"/>
  <c r="X46801" i="1"/>
  <c r="Y46800" i="1"/>
  <c r="X46800" i="1"/>
  <c r="Y46799" i="1"/>
  <c r="X46799" i="1"/>
  <c r="Y46798" i="1"/>
  <c r="X46798" i="1"/>
  <c r="Y46797" i="1"/>
  <c r="X46797" i="1"/>
  <c r="Y46796" i="1"/>
  <c r="X46796" i="1"/>
  <c r="Y46795" i="1"/>
  <c r="X46795" i="1"/>
  <c r="Y46794" i="1"/>
  <c r="X46794" i="1"/>
  <c r="Y46793" i="1"/>
  <c r="X46793" i="1"/>
  <c r="Y46792" i="1"/>
  <c r="X46792" i="1"/>
  <c r="Y46791" i="1"/>
  <c r="X46791" i="1"/>
  <c r="Y46790" i="1"/>
  <c r="X46790" i="1"/>
  <c r="Y46789" i="1"/>
  <c r="X46789" i="1"/>
  <c r="Y46788" i="1"/>
  <c r="X46788" i="1"/>
  <c r="Y46787" i="1"/>
  <c r="X46787" i="1"/>
  <c r="Y46786" i="1"/>
  <c r="X46786" i="1"/>
  <c r="Y46785" i="1"/>
  <c r="X46785" i="1"/>
  <c r="Y46784" i="1"/>
  <c r="X46784" i="1"/>
  <c r="Y46783" i="1"/>
  <c r="X46783" i="1"/>
  <c r="Y46782" i="1"/>
  <c r="X46782" i="1"/>
  <c r="Y46781" i="1"/>
  <c r="X46781" i="1"/>
  <c r="Y46780" i="1"/>
  <c r="X46780" i="1"/>
  <c r="Y46779" i="1"/>
  <c r="X46779" i="1"/>
  <c r="Y46778" i="1"/>
  <c r="X46778" i="1"/>
  <c r="Y46777" i="1"/>
  <c r="X46777" i="1"/>
  <c r="Y46776" i="1"/>
  <c r="X46776" i="1"/>
  <c r="Y46775" i="1"/>
  <c r="X46775" i="1"/>
  <c r="Y46774" i="1"/>
  <c r="X46774" i="1"/>
  <c r="Y46773" i="1"/>
  <c r="X46773" i="1"/>
  <c r="Y46772" i="1"/>
  <c r="X46772" i="1"/>
  <c r="Y46771" i="1"/>
  <c r="X46771" i="1"/>
  <c r="Y46770" i="1"/>
  <c r="X46770" i="1"/>
  <c r="Y46769" i="1"/>
  <c r="X46769" i="1"/>
  <c r="Y46768" i="1"/>
  <c r="X46768" i="1"/>
  <c r="Y46767" i="1"/>
  <c r="X46767" i="1"/>
  <c r="Y46766" i="1"/>
  <c r="X46766" i="1"/>
  <c r="Y46765" i="1"/>
  <c r="X46765" i="1"/>
  <c r="Y46764" i="1"/>
  <c r="X46764" i="1"/>
  <c r="Y46763" i="1"/>
  <c r="X46763" i="1"/>
  <c r="Y46762" i="1"/>
  <c r="X46762" i="1"/>
  <c r="Y46761" i="1"/>
  <c r="X46761" i="1"/>
  <c r="Y46760" i="1"/>
  <c r="X46760" i="1"/>
  <c r="Y46759" i="1"/>
  <c r="X46759" i="1"/>
  <c r="Y46758" i="1"/>
  <c r="X46758" i="1"/>
  <c r="Y46757" i="1"/>
  <c r="X46757" i="1"/>
  <c r="Y46756" i="1"/>
  <c r="X46756" i="1"/>
  <c r="Y46755" i="1"/>
  <c r="X46755" i="1"/>
  <c r="Y46754" i="1"/>
  <c r="X46754" i="1"/>
  <c r="Y46753" i="1"/>
  <c r="X46753" i="1"/>
  <c r="Y46752" i="1"/>
  <c r="X46752" i="1"/>
  <c r="Y46751" i="1"/>
  <c r="X46751" i="1"/>
  <c r="Y46750" i="1"/>
  <c r="X46750" i="1"/>
  <c r="Y46749" i="1"/>
  <c r="X46749" i="1"/>
  <c r="Y46748" i="1"/>
  <c r="X46748" i="1"/>
  <c r="Y46747" i="1"/>
  <c r="X46747" i="1"/>
  <c r="Y46746" i="1"/>
  <c r="X46746" i="1"/>
  <c r="Y46745" i="1"/>
  <c r="X46745" i="1"/>
  <c r="Y46744" i="1"/>
  <c r="X46744" i="1"/>
  <c r="Y46743" i="1"/>
  <c r="X46743" i="1"/>
  <c r="Y46742" i="1"/>
  <c r="X46742" i="1"/>
  <c r="Y46741" i="1"/>
  <c r="X46741" i="1"/>
  <c r="Y46740" i="1"/>
  <c r="X46740" i="1"/>
  <c r="Y46739" i="1"/>
  <c r="X46739" i="1"/>
  <c r="Y46738" i="1"/>
  <c r="X46738" i="1"/>
  <c r="Y46737" i="1"/>
  <c r="X46737" i="1"/>
  <c r="Y46736" i="1"/>
  <c r="X46736" i="1"/>
  <c r="Y46735" i="1"/>
  <c r="X46735" i="1"/>
  <c r="Y46734" i="1"/>
  <c r="X46734" i="1"/>
  <c r="Y46733" i="1"/>
  <c r="X46733" i="1"/>
  <c r="Y46732" i="1"/>
  <c r="X46732" i="1"/>
  <c r="Y46731" i="1"/>
  <c r="X46731" i="1"/>
  <c r="Y46730" i="1"/>
  <c r="X46730" i="1"/>
  <c r="Y46729" i="1"/>
  <c r="X46729" i="1"/>
  <c r="Y46728" i="1"/>
  <c r="X46728" i="1"/>
  <c r="Y46727" i="1"/>
  <c r="X46727" i="1"/>
  <c r="Y46726" i="1"/>
  <c r="X46726" i="1"/>
  <c r="Y46725" i="1"/>
  <c r="X46725" i="1"/>
  <c r="Y46724" i="1"/>
  <c r="X46724" i="1"/>
  <c r="Y46723" i="1"/>
  <c r="X46723" i="1"/>
  <c r="Y46722" i="1"/>
  <c r="X46722" i="1"/>
  <c r="Y46721" i="1"/>
  <c r="X46721" i="1"/>
  <c r="Y46720" i="1"/>
  <c r="X46720" i="1"/>
  <c r="Y46719" i="1"/>
  <c r="X46719" i="1"/>
  <c r="Y46718" i="1"/>
  <c r="X46718" i="1"/>
  <c r="Y46717" i="1"/>
  <c r="X46717" i="1"/>
  <c r="Y46716" i="1"/>
  <c r="X46716" i="1"/>
  <c r="Y46715" i="1"/>
  <c r="X46715" i="1"/>
  <c r="Y46714" i="1"/>
  <c r="X46714" i="1"/>
  <c r="Y46713" i="1"/>
  <c r="X46713" i="1"/>
  <c r="Y46712" i="1"/>
  <c r="X46712" i="1"/>
  <c r="Y46711" i="1"/>
  <c r="X46711" i="1"/>
  <c r="Y46710" i="1"/>
  <c r="X46710" i="1"/>
  <c r="Y46709" i="1"/>
  <c r="X46709" i="1"/>
  <c r="Y46708" i="1"/>
  <c r="X46708" i="1"/>
  <c r="Y46707" i="1"/>
  <c r="X46707" i="1"/>
  <c r="Y46706" i="1"/>
  <c r="X46706" i="1"/>
  <c r="Y46705" i="1"/>
  <c r="X46705" i="1"/>
  <c r="Y46704" i="1"/>
  <c r="X46704" i="1"/>
  <c r="Y46703" i="1"/>
  <c r="X46703" i="1"/>
  <c r="Y46702" i="1"/>
  <c r="X46702" i="1"/>
  <c r="Y46701" i="1"/>
  <c r="X46701" i="1"/>
  <c r="Y46700" i="1"/>
  <c r="X46700" i="1"/>
  <c r="Y46699" i="1"/>
  <c r="X46699" i="1"/>
  <c r="Y46698" i="1"/>
  <c r="X46698" i="1"/>
  <c r="Y46697" i="1"/>
  <c r="X46697" i="1"/>
  <c r="Y46696" i="1"/>
  <c r="X46696" i="1"/>
  <c r="Y46695" i="1"/>
  <c r="X46695" i="1"/>
  <c r="Y46694" i="1"/>
  <c r="X46694" i="1"/>
  <c r="Y46693" i="1"/>
  <c r="X46693" i="1"/>
  <c r="Y46692" i="1"/>
  <c r="X46692" i="1"/>
  <c r="Y46691" i="1"/>
  <c r="X46691" i="1"/>
  <c r="Y46690" i="1"/>
  <c r="X46690" i="1"/>
  <c r="Y46689" i="1"/>
  <c r="X46689" i="1"/>
  <c r="Y46688" i="1"/>
  <c r="X46688" i="1"/>
  <c r="Y46687" i="1"/>
  <c r="X46687" i="1"/>
  <c r="Y46686" i="1"/>
  <c r="X46686" i="1"/>
  <c r="Y46685" i="1"/>
  <c r="X46685" i="1"/>
  <c r="Y46684" i="1"/>
  <c r="X46684" i="1"/>
  <c r="Y46683" i="1"/>
  <c r="X46683" i="1"/>
  <c r="Y46682" i="1"/>
  <c r="X46682" i="1"/>
  <c r="Y46681" i="1"/>
  <c r="X46681" i="1"/>
  <c r="Y46680" i="1"/>
  <c r="X46680" i="1"/>
  <c r="Y46679" i="1"/>
  <c r="X46679" i="1"/>
  <c r="Y46678" i="1"/>
  <c r="X46678" i="1"/>
  <c r="Y46677" i="1"/>
  <c r="X46677" i="1"/>
  <c r="Y46676" i="1"/>
  <c r="X46676" i="1"/>
  <c r="Y46675" i="1"/>
  <c r="X46675" i="1"/>
  <c r="Y46674" i="1"/>
  <c r="X46674" i="1"/>
  <c r="Y46673" i="1"/>
  <c r="X46673" i="1"/>
  <c r="Y46672" i="1"/>
  <c r="X46672" i="1"/>
  <c r="Y46671" i="1"/>
  <c r="X46671" i="1"/>
  <c r="Y46670" i="1"/>
  <c r="X46670" i="1"/>
  <c r="Y46669" i="1"/>
  <c r="X46669" i="1"/>
  <c r="Y46668" i="1"/>
  <c r="X46668" i="1"/>
  <c r="Y46667" i="1"/>
  <c r="X46667" i="1"/>
  <c r="Y46666" i="1"/>
  <c r="X46666" i="1"/>
  <c r="Y46665" i="1"/>
  <c r="X46665" i="1"/>
  <c r="Y46664" i="1"/>
  <c r="X46664" i="1"/>
  <c r="Y46663" i="1"/>
  <c r="X46663" i="1"/>
  <c r="Y46662" i="1"/>
  <c r="X46662" i="1"/>
  <c r="Y46661" i="1"/>
  <c r="X46661" i="1"/>
  <c r="Y46660" i="1"/>
  <c r="X46660" i="1"/>
  <c r="Y46659" i="1"/>
  <c r="X46659" i="1"/>
  <c r="Y46658" i="1"/>
  <c r="X46658" i="1"/>
  <c r="Y46657" i="1"/>
  <c r="X46657" i="1"/>
  <c r="Y46656" i="1"/>
  <c r="X46656" i="1"/>
  <c r="Y46655" i="1"/>
  <c r="X46655" i="1"/>
  <c r="Y46654" i="1"/>
  <c r="X46654" i="1"/>
  <c r="Y46653" i="1"/>
  <c r="X46653" i="1"/>
  <c r="Y46652" i="1"/>
  <c r="X46652" i="1"/>
  <c r="Y46651" i="1"/>
  <c r="X46651" i="1"/>
  <c r="Y46650" i="1"/>
  <c r="X46650" i="1"/>
  <c r="Y46649" i="1"/>
  <c r="X46649" i="1"/>
  <c r="Y46648" i="1"/>
  <c r="X46648" i="1"/>
  <c r="Y46647" i="1"/>
  <c r="X46647" i="1"/>
  <c r="Y46646" i="1"/>
  <c r="X46646" i="1"/>
  <c r="Y46645" i="1"/>
  <c r="X46645" i="1"/>
  <c r="Y46644" i="1"/>
  <c r="X46644" i="1"/>
  <c r="Y46643" i="1"/>
  <c r="X46643" i="1"/>
  <c r="Y46642" i="1"/>
  <c r="X46642" i="1"/>
  <c r="Y46641" i="1"/>
  <c r="X46641" i="1"/>
  <c r="Y46640" i="1"/>
  <c r="X46640" i="1"/>
  <c r="Y46639" i="1"/>
  <c r="X46639" i="1"/>
  <c r="Y46638" i="1"/>
  <c r="X46638" i="1"/>
  <c r="Y46637" i="1"/>
  <c r="X46637" i="1"/>
  <c r="Y46636" i="1"/>
  <c r="X46636" i="1"/>
  <c r="Y46635" i="1"/>
  <c r="X46635" i="1"/>
  <c r="Y46634" i="1"/>
  <c r="X46634" i="1"/>
  <c r="Y46633" i="1"/>
  <c r="X46633" i="1"/>
  <c r="Y46632" i="1"/>
  <c r="X46632" i="1"/>
  <c r="Y46631" i="1"/>
  <c r="X46631" i="1"/>
  <c r="Y46630" i="1"/>
  <c r="X46630" i="1"/>
  <c r="Y46629" i="1"/>
  <c r="X46629" i="1"/>
  <c r="Y46628" i="1"/>
  <c r="X46628" i="1"/>
  <c r="Y46627" i="1"/>
  <c r="X46627" i="1"/>
  <c r="Y46626" i="1"/>
  <c r="X46626" i="1"/>
  <c r="Y46625" i="1"/>
  <c r="X46625" i="1"/>
  <c r="Y46624" i="1"/>
  <c r="X46624" i="1"/>
  <c r="Y46623" i="1"/>
  <c r="X46623" i="1"/>
  <c r="Y46622" i="1"/>
  <c r="X46622" i="1"/>
  <c r="Y46621" i="1"/>
  <c r="X46621" i="1"/>
  <c r="Y46620" i="1"/>
  <c r="X46620" i="1"/>
  <c r="Y46619" i="1"/>
  <c r="X46619" i="1"/>
  <c r="Y46618" i="1"/>
  <c r="X46618" i="1"/>
  <c r="Y46617" i="1"/>
  <c r="X46617" i="1"/>
  <c r="Y46616" i="1"/>
  <c r="X46616" i="1"/>
  <c r="Y46615" i="1"/>
  <c r="X46615" i="1"/>
  <c r="Y46614" i="1"/>
  <c r="X46614" i="1"/>
  <c r="Y46613" i="1"/>
  <c r="X46613" i="1"/>
  <c r="Y46612" i="1"/>
  <c r="X46612" i="1"/>
  <c r="Y46611" i="1"/>
  <c r="X46611" i="1"/>
  <c r="Y46610" i="1"/>
  <c r="X46610" i="1"/>
  <c r="Y46609" i="1"/>
  <c r="X46609" i="1"/>
  <c r="Y46608" i="1"/>
  <c r="X46608" i="1"/>
  <c r="Y46607" i="1"/>
  <c r="X46607" i="1"/>
  <c r="Y46606" i="1"/>
  <c r="X46606" i="1"/>
  <c r="Y46605" i="1"/>
  <c r="X46605" i="1"/>
  <c r="Y46604" i="1"/>
  <c r="X46604" i="1"/>
  <c r="Y46603" i="1"/>
  <c r="X46603" i="1"/>
  <c r="Y46602" i="1"/>
  <c r="X46602" i="1"/>
  <c r="Y46601" i="1"/>
  <c r="X46601" i="1"/>
  <c r="Y46600" i="1"/>
  <c r="X46600" i="1"/>
  <c r="Y46599" i="1"/>
  <c r="X46599" i="1"/>
  <c r="Y46598" i="1"/>
  <c r="X46598" i="1"/>
  <c r="Y46597" i="1"/>
  <c r="X46597" i="1"/>
  <c r="Y46596" i="1"/>
  <c r="X46596" i="1"/>
  <c r="Y46595" i="1"/>
  <c r="X46595" i="1"/>
  <c r="Y46594" i="1"/>
  <c r="X46594" i="1"/>
  <c r="Y46593" i="1"/>
  <c r="X46593" i="1"/>
  <c r="Y46592" i="1"/>
  <c r="X46592" i="1"/>
  <c r="Y46591" i="1"/>
  <c r="X46591" i="1"/>
  <c r="Y46590" i="1"/>
  <c r="X46590" i="1"/>
  <c r="Y46589" i="1"/>
  <c r="X46589" i="1"/>
  <c r="Y46588" i="1"/>
  <c r="X46588" i="1"/>
  <c r="Y46587" i="1"/>
  <c r="X46587" i="1"/>
  <c r="Y46586" i="1"/>
  <c r="X46586" i="1"/>
  <c r="Y46585" i="1"/>
  <c r="X46585" i="1"/>
  <c r="Y46584" i="1"/>
  <c r="X46584" i="1"/>
  <c r="Y46583" i="1"/>
  <c r="X46583" i="1"/>
  <c r="Y46582" i="1"/>
  <c r="X46582" i="1"/>
  <c r="Y46581" i="1"/>
  <c r="X46581" i="1"/>
  <c r="Y46580" i="1"/>
  <c r="X46580" i="1"/>
  <c r="Y46579" i="1"/>
  <c r="X46579" i="1"/>
  <c r="Y46578" i="1"/>
  <c r="X46578" i="1"/>
  <c r="Y46577" i="1"/>
  <c r="X46577" i="1"/>
  <c r="Y46576" i="1"/>
  <c r="X46576" i="1"/>
  <c r="Y46575" i="1"/>
  <c r="X46575" i="1"/>
  <c r="Y46574" i="1"/>
  <c r="X46574" i="1"/>
  <c r="Y46573" i="1"/>
  <c r="X46573" i="1"/>
  <c r="Y46572" i="1"/>
  <c r="X46572" i="1"/>
  <c r="Y46571" i="1"/>
  <c r="X46571" i="1"/>
  <c r="Y46570" i="1"/>
  <c r="X46570" i="1"/>
  <c r="Y46569" i="1"/>
  <c r="X46569" i="1"/>
  <c r="Y46568" i="1"/>
  <c r="X46568" i="1"/>
  <c r="Y46567" i="1"/>
  <c r="X46567" i="1"/>
  <c r="Y46566" i="1"/>
  <c r="X46566" i="1"/>
  <c r="Y46565" i="1"/>
  <c r="X46565" i="1"/>
  <c r="Y46564" i="1"/>
  <c r="X46564" i="1"/>
  <c r="Y46563" i="1"/>
  <c r="X46563" i="1"/>
  <c r="Y46562" i="1"/>
  <c r="X46562" i="1"/>
  <c r="Y46561" i="1"/>
  <c r="X46561" i="1"/>
  <c r="Y46560" i="1"/>
  <c r="X46560" i="1"/>
  <c r="Y46559" i="1"/>
  <c r="X46559" i="1"/>
  <c r="Y46558" i="1"/>
  <c r="X46558" i="1"/>
  <c r="Y46557" i="1"/>
  <c r="X46557" i="1"/>
  <c r="Y46556" i="1"/>
  <c r="X46556" i="1"/>
  <c r="Y46555" i="1"/>
  <c r="X46555" i="1"/>
  <c r="Y46554" i="1"/>
  <c r="X46554" i="1"/>
  <c r="Y46553" i="1"/>
  <c r="X46553" i="1"/>
  <c r="Y46552" i="1"/>
  <c r="X46552" i="1"/>
  <c r="Y46551" i="1"/>
  <c r="X46551" i="1"/>
  <c r="Y46550" i="1"/>
  <c r="X46550" i="1"/>
  <c r="Y46549" i="1"/>
  <c r="X46549" i="1"/>
  <c r="Y46548" i="1"/>
  <c r="X46548" i="1"/>
  <c r="Y46547" i="1"/>
  <c r="X46547" i="1"/>
  <c r="Y46546" i="1"/>
  <c r="X46546" i="1"/>
  <c r="Y46545" i="1"/>
  <c r="X46545" i="1"/>
  <c r="Y46544" i="1"/>
  <c r="X46544" i="1"/>
  <c r="Y46543" i="1"/>
  <c r="X46543" i="1"/>
  <c r="Y46542" i="1"/>
  <c r="X46542" i="1"/>
  <c r="Y46541" i="1"/>
  <c r="X46541" i="1"/>
  <c r="Y46540" i="1"/>
  <c r="X46540" i="1"/>
  <c r="Y46539" i="1"/>
  <c r="X46539" i="1"/>
  <c r="Y46538" i="1"/>
  <c r="X46538" i="1"/>
  <c r="Y46537" i="1"/>
  <c r="X46537" i="1"/>
  <c r="Y46536" i="1"/>
  <c r="X46536" i="1"/>
  <c r="Y46535" i="1"/>
  <c r="X46535" i="1"/>
  <c r="Y46534" i="1"/>
  <c r="X46534" i="1"/>
  <c r="Y46533" i="1"/>
  <c r="X46533" i="1"/>
  <c r="Y46532" i="1"/>
  <c r="X46532" i="1"/>
  <c r="Y46531" i="1"/>
  <c r="X46531" i="1"/>
  <c r="Y46530" i="1"/>
  <c r="X46530" i="1"/>
  <c r="Y46529" i="1"/>
  <c r="X46529" i="1"/>
  <c r="Y46528" i="1"/>
  <c r="X46528" i="1"/>
  <c r="Y46527" i="1"/>
  <c r="X46527" i="1"/>
  <c r="Y46526" i="1"/>
  <c r="X46526" i="1"/>
  <c r="Y46525" i="1"/>
  <c r="X46525" i="1"/>
  <c r="Y46524" i="1"/>
  <c r="X46524" i="1"/>
  <c r="Y46523" i="1"/>
  <c r="X46523" i="1"/>
  <c r="Y46522" i="1"/>
  <c r="X46522" i="1"/>
  <c r="Y46521" i="1"/>
  <c r="X46521" i="1"/>
  <c r="Y46520" i="1"/>
  <c r="X46520" i="1"/>
  <c r="Y46519" i="1"/>
  <c r="X46519" i="1"/>
  <c r="Y46518" i="1"/>
  <c r="X46518" i="1"/>
  <c r="Y46517" i="1"/>
  <c r="X46517" i="1"/>
  <c r="Y46516" i="1"/>
  <c r="X46516" i="1"/>
  <c r="Y46515" i="1"/>
  <c r="X46515" i="1"/>
  <c r="Y46514" i="1"/>
  <c r="X46514" i="1"/>
  <c r="Y46513" i="1"/>
  <c r="X46513" i="1"/>
  <c r="Y46512" i="1"/>
  <c r="X46512" i="1"/>
  <c r="Y46511" i="1"/>
  <c r="X46511" i="1"/>
  <c r="Y46510" i="1"/>
  <c r="X46510" i="1"/>
  <c r="Y46509" i="1"/>
  <c r="X46509" i="1"/>
  <c r="Y46508" i="1"/>
  <c r="X46508" i="1"/>
  <c r="Y46507" i="1"/>
  <c r="X46507" i="1"/>
  <c r="Y46506" i="1"/>
  <c r="X46506" i="1"/>
  <c r="Y46505" i="1"/>
  <c r="X46505" i="1"/>
  <c r="Y46504" i="1"/>
  <c r="X46504" i="1"/>
  <c r="Y46503" i="1"/>
  <c r="X46503" i="1"/>
  <c r="Y46502" i="1"/>
  <c r="X46502" i="1"/>
  <c r="Y46501" i="1"/>
  <c r="X46501" i="1"/>
  <c r="Y46500" i="1"/>
  <c r="X46500" i="1"/>
  <c r="Y46499" i="1"/>
  <c r="X46499" i="1"/>
  <c r="Y46498" i="1"/>
  <c r="X46498" i="1"/>
  <c r="Y46497" i="1"/>
  <c r="X46497" i="1"/>
  <c r="Y46496" i="1"/>
  <c r="X46496" i="1"/>
  <c r="Y46495" i="1"/>
  <c r="X46495" i="1"/>
  <c r="Y46494" i="1"/>
  <c r="X46494" i="1"/>
  <c r="Y46493" i="1"/>
  <c r="X46493" i="1"/>
  <c r="Y46492" i="1"/>
  <c r="X46492" i="1"/>
  <c r="Y46491" i="1"/>
  <c r="X46491" i="1"/>
  <c r="Y46490" i="1"/>
  <c r="X46490" i="1"/>
  <c r="Y46489" i="1"/>
  <c r="X46489" i="1"/>
  <c r="Y46488" i="1"/>
  <c r="X46488" i="1"/>
  <c r="Y46487" i="1"/>
  <c r="X46487" i="1"/>
  <c r="Y46486" i="1"/>
  <c r="X46486" i="1"/>
  <c r="Y46485" i="1"/>
  <c r="X46485" i="1"/>
  <c r="Y46484" i="1"/>
  <c r="X46484" i="1"/>
  <c r="Y46483" i="1"/>
  <c r="X46483" i="1"/>
  <c r="Y46482" i="1"/>
  <c r="X46482" i="1"/>
  <c r="Y46481" i="1"/>
  <c r="X46481" i="1"/>
  <c r="Y46480" i="1"/>
  <c r="X46480" i="1"/>
  <c r="Y46479" i="1"/>
  <c r="X46479" i="1"/>
  <c r="Y46478" i="1"/>
  <c r="X46478" i="1"/>
  <c r="Y46477" i="1"/>
  <c r="X46477" i="1"/>
  <c r="Y46476" i="1"/>
  <c r="X46476" i="1"/>
  <c r="Y46475" i="1"/>
  <c r="X46475" i="1"/>
  <c r="Y46474" i="1"/>
  <c r="X46474" i="1"/>
  <c r="Y46473" i="1"/>
  <c r="X46473" i="1"/>
  <c r="Y46472" i="1"/>
  <c r="X46472" i="1"/>
  <c r="Y46471" i="1"/>
  <c r="X46471" i="1"/>
  <c r="Y46470" i="1"/>
  <c r="X46470" i="1"/>
  <c r="Y46469" i="1"/>
  <c r="X46469" i="1"/>
  <c r="Y46468" i="1"/>
  <c r="X46468" i="1"/>
  <c r="Y46467" i="1"/>
  <c r="X46467" i="1"/>
  <c r="Y46466" i="1"/>
  <c r="X46466" i="1"/>
  <c r="Y46465" i="1"/>
  <c r="X46465" i="1"/>
  <c r="Y46464" i="1"/>
  <c r="X46464" i="1"/>
  <c r="Y46463" i="1"/>
  <c r="X46463" i="1"/>
  <c r="Y46462" i="1"/>
  <c r="X46462" i="1"/>
  <c r="Y46461" i="1"/>
  <c r="X46461" i="1"/>
  <c r="Y46460" i="1"/>
  <c r="X46460" i="1"/>
  <c r="Y46459" i="1"/>
  <c r="X46459" i="1"/>
  <c r="Y46458" i="1"/>
  <c r="X46458" i="1"/>
  <c r="Y46457" i="1"/>
  <c r="X46457" i="1"/>
  <c r="Y46456" i="1"/>
  <c r="X46456" i="1"/>
  <c r="Y46455" i="1"/>
  <c r="X46455" i="1"/>
  <c r="Y46454" i="1"/>
  <c r="X46454" i="1"/>
  <c r="Y46453" i="1"/>
  <c r="X46453" i="1"/>
  <c r="Y46452" i="1"/>
  <c r="X46452" i="1"/>
  <c r="Y46451" i="1"/>
  <c r="X46451" i="1"/>
  <c r="Y46450" i="1"/>
  <c r="X46450" i="1"/>
  <c r="Y46449" i="1"/>
  <c r="X46449" i="1"/>
  <c r="Y46448" i="1"/>
  <c r="X46448" i="1"/>
  <c r="Y46447" i="1"/>
  <c r="X46447" i="1"/>
  <c r="Y46446" i="1"/>
  <c r="X46446" i="1"/>
  <c r="Y46445" i="1"/>
  <c r="X46445" i="1"/>
  <c r="Y46444" i="1"/>
  <c r="X46444" i="1"/>
  <c r="Y46443" i="1"/>
  <c r="X46443" i="1"/>
  <c r="Y46442" i="1"/>
  <c r="X46442" i="1"/>
  <c r="Y46441" i="1"/>
  <c r="X46441" i="1"/>
  <c r="Y46440" i="1"/>
  <c r="X46440" i="1"/>
  <c r="Y46439" i="1"/>
  <c r="X46439" i="1"/>
  <c r="Y46438" i="1"/>
  <c r="X46438" i="1"/>
  <c r="Y46437" i="1"/>
  <c r="X46437" i="1"/>
  <c r="Y46436" i="1"/>
  <c r="X46436" i="1"/>
  <c r="Y46435" i="1"/>
  <c r="X46435" i="1"/>
  <c r="Y46434" i="1"/>
  <c r="X46434" i="1"/>
  <c r="Y46433" i="1"/>
  <c r="X46433" i="1"/>
  <c r="Y46432" i="1"/>
  <c r="X46432" i="1"/>
  <c r="Y46431" i="1"/>
  <c r="X46431" i="1"/>
  <c r="Y46430" i="1"/>
  <c r="X46430" i="1"/>
  <c r="Y46429" i="1"/>
  <c r="X46429" i="1"/>
  <c r="Y46428" i="1"/>
  <c r="X46428" i="1"/>
  <c r="Y46427" i="1"/>
  <c r="X46427" i="1"/>
  <c r="Y46426" i="1"/>
  <c r="X46426" i="1"/>
  <c r="Y46425" i="1"/>
  <c r="X46425" i="1"/>
  <c r="Y46424" i="1"/>
  <c r="X46424" i="1"/>
  <c r="Y46423" i="1"/>
  <c r="X46423" i="1"/>
  <c r="Y46422" i="1"/>
  <c r="X46422" i="1"/>
  <c r="Y46421" i="1"/>
  <c r="X46421" i="1"/>
  <c r="Y46420" i="1"/>
  <c r="X46420" i="1"/>
  <c r="Y46419" i="1"/>
  <c r="X46419" i="1"/>
  <c r="Y46418" i="1"/>
  <c r="X46418" i="1"/>
  <c r="Y46417" i="1"/>
  <c r="X46417" i="1"/>
  <c r="Y46416" i="1"/>
  <c r="X46416" i="1"/>
  <c r="Y46415" i="1"/>
  <c r="X46415" i="1"/>
  <c r="Y46414" i="1"/>
  <c r="X46414" i="1"/>
  <c r="Y46413" i="1"/>
  <c r="X46413" i="1"/>
  <c r="Y46412" i="1"/>
  <c r="X46412" i="1"/>
  <c r="Y46411" i="1"/>
  <c r="X46411" i="1"/>
  <c r="Y46410" i="1"/>
  <c r="X46410" i="1"/>
  <c r="Y46409" i="1"/>
  <c r="X46409" i="1"/>
  <c r="Y46408" i="1"/>
  <c r="X46408" i="1"/>
  <c r="Y46407" i="1"/>
  <c r="X46407" i="1"/>
  <c r="Y46406" i="1"/>
  <c r="X46406" i="1"/>
  <c r="Y46405" i="1"/>
  <c r="X46405" i="1"/>
  <c r="Y46404" i="1"/>
  <c r="X46404" i="1"/>
  <c r="Y46403" i="1"/>
  <c r="X46403" i="1"/>
  <c r="Y46402" i="1"/>
  <c r="X46402" i="1"/>
  <c r="Y46401" i="1"/>
  <c r="X46401" i="1"/>
  <c r="Y46400" i="1"/>
  <c r="X46400" i="1"/>
  <c r="Y46399" i="1"/>
  <c r="X46399" i="1"/>
  <c r="Y46398" i="1"/>
  <c r="X46398" i="1"/>
  <c r="Y46397" i="1"/>
  <c r="X46397" i="1"/>
  <c r="Y46396" i="1"/>
  <c r="X46396" i="1"/>
  <c r="Y46395" i="1"/>
  <c r="X46395" i="1"/>
  <c r="Y46394" i="1"/>
  <c r="X46394" i="1"/>
  <c r="Y46393" i="1"/>
  <c r="X46393" i="1"/>
  <c r="Y46392" i="1"/>
  <c r="X46392" i="1"/>
  <c r="Y46391" i="1"/>
  <c r="X46391" i="1"/>
  <c r="Y46390" i="1"/>
  <c r="X46390" i="1"/>
  <c r="Y46389" i="1"/>
  <c r="X46389" i="1"/>
  <c r="Y46388" i="1"/>
  <c r="X46388" i="1"/>
  <c r="Y46387" i="1"/>
  <c r="X46387" i="1"/>
  <c r="Y46386" i="1"/>
  <c r="X46386" i="1"/>
  <c r="Y46385" i="1"/>
  <c r="X46385" i="1"/>
  <c r="Y46384" i="1"/>
  <c r="X46384" i="1"/>
  <c r="Y46383" i="1"/>
  <c r="X46383" i="1"/>
  <c r="Y46382" i="1"/>
  <c r="X46382" i="1"/>
  <c r="Y46381" i="1"/>
  <c r="X46381" i="1"/>
  <c r="Y46380" i="1"/>
  <c r="X46380" i="1"/>
  <c r="Y46379" i="1"/>
  <c r="X46379" i="1"/>
  <c r="Y46378" i="1"/>
  <c r="X46378" i="1"/>
  <c r="Y46377" i="1"/>
  <c r="X46377" i="1"/>
  <c r="Y46376" i="1"/>
  <c r="X46376" i="1"/>
  <c r="Y46375" i="1"/>
  <c r="X46375" i="1"/>
  <c r="Y46374" i="1"/>
  <c r="X46374" i="1"/>
  <c r="Y46373" i="1"/>
  <c r="X46373" i="1"/>
  <c r="Y46372" i="1"/>
  <c r="X46372" i="1"/>
  <c r="Y46371" i="1"/>
  <c r="X46371" i="1"/>
  <c r="Y46370" i="1"/>
  <c r="X46370" i="1"/>
  <c r="Y46369" i="1"/>
  <c r="X46369" i="1"/>
  <c r="Y46368" i="1"/>
  <c r="X46368" i="1"/>
  <c r="Y46367" i="1"/>
  <c r="X46367" i="1"/>
  <c r="Y46366" i="1"/>
  <c r="X46366" i="1"/>
  <c r="Y46365" i="1"/>
  <c r="X46365" i="1"/>
  <c r="Y46364" i="1"/>
  <c r="X46364" i="1"/>
  <c r="Y46363" i="1"/>
  <c r="X46363" i="1"/>
  <c r="Y46362" i="1"/>
  <c r="X46362" i="1"/>
  <c r="Y46361" i="1"/>
  <c r="X46361" i="1"/>
  <c r="Y46360" i="1"/>
  <c r="X46360" i="1"/>
  <c r="Y46359" i="1"/>
  <c r="X46359" i="1"/>
  <c r="Y46358" i="1"/>
  <c r="X46358" i="1"/>
  <c r="Y46357" i="1"/>
  <c r="X46357" i="1"/>
  <c r="Y46356" i="1"/>
  <c r="X46356" i="1"/>
  <c r="Y46355" i="1"/>
  <c r="X46355" i="1"/>
  <c r="Y46354" i="1"/>
  <c r="X46354" i="1"/>
  <c r="Y46353" i="1"/>
  <c r="X46353" i="1"/>
  <c r="Y46352" i="1"/>
  <c r="X46352" i="1"/>
  <c r="Y46351" i="1"/>
  <c r="X46351" i="1"/>
  <c r="Y46350" i="1"/>
  <c r="X46350" i="1"/>
  <c r="Y46349" i="1"/>
  <c r="X46349" i="1"/>
  <c r="Y46348" i="1"/>
  <c r="X46348" i="1"/>
  <c r="Y46347" i="1"/>
  <c r="X46347" i="1"/>
  <c r="Y46346" i="1"/>
  <c r="X46346" i="1"/>
  <c r="Y46345" i="1"/>
  <c r="X46345" i="1"/>
  <c r="Y46344" i="1"/>
  <c r="X46344" i="1"/>
  <c r="Y46343" i="1"/>
  <c r="X46343" i="1"/>
  <c r="Y46342" i="1"/>
  <c r="X46342" i="1"/>
  <c r="Y46341" i="1"/>
  <c r="X46341" i="1"/>
  <c r="Y46340" i="1"/>
  <c r="X46340" i="1"/>
  <c r="Y46339" i="1"/>
  <c r="X46339" i="1"/>
  <c r="Y46338" i="1"/>
  <c r="X46338" i="1"/>
  <c r="Y46337" i="1"/>
  <c r="X46337" i="1"/>
  <c r="Y46336" i="1"/>
  <c r="X46336" i="1"/>
  <c r="Y46335" i="1"/>
  <c r="X46335" i="1"/>
  <c r="Y46334" i="1"/>
  <c r="X46334" i="1"/>
  <c r="Y46333" i="1"/>
  <c r="X46333" i="1"/>
  <c r="Y46332" i="1"/>
  <c r="X46332" i="1"/>
  <c r="Y46331" i="1"/>
  <c r="X46331" i="1"/>
  <c r="Y46330" i="1"/>
  <c r="X46330" i="1"/>
  <c r="Y46329" i="1"/>
  <c r="X46329" i="1"/>
  <c r="Y46328" i="1"/>
  <c r="X46328" i="1"/>
  <c r="Y46327" i="1"/>
  <c r="X46327" i="1"/>
  <c r="Y46326" i="1"/>
  <c r="X46326" i="1"/>
  <c r="Y46325" i="1"/>
  <c r="X46325" i="1"/>
  <c r="Y46324" i="1"/>
  <c r="X46324" i="1"/>
  <c r="Y46323" i="1"/>
  <c r="X46323" i="1"/>
  <c r="Y46322" i="1"/>
  <c r="X46322" i="1"/>
  <c r="Y46321" i="1"/>
  <c r="X46321" i="1"/>
  <c r="Y46320" i="1"/>
  <c r="X46320" i="1"/>
  <c r="Y46319" i="1"/>
  <c r="X46319" i="1"/>
  <c r="Y46318" i="1"/>
  <c r="X46318" i="1"/>
  <c r="Y46317" i="1"/>
  <c r="X46317" i="1"/>
  <c r="Y46316" i="1"/>
  <c r="X46316" i="1"/>
  <c r="Y46315" i="1"/>
  <c r="X46315" i="1"/>
  <c r="Y46314" i="1"/>
  <c r="X46314" i="1"/>
  <c r="Y46313" i="1"/>
  <c r="X46313" i="1"/>
  <c r="Y46312" i="1"/>
  <c r="X46312" i="1"/>
  <c r="Y46311" i="1"/>
  <c r="X46311" i="1"/>
  <c r="Y46310" i="1"/>
  <c r="X46310" i="1"/>
  <c r="Y46309" i="1"/>
  <c r="X46309" i="1"/>
  <c r="Y46308" i="1"/>
  <c r="X46308" i="1"/>
  <c r="Y46307" i="1"/>
  <c r="X46307" i="1"/>
  <c r="Y46306" i="1"/>
  <c r="X46306" i="1"/>
  <c r="Y46305" i="1"/>
  <c r="X46305" i="1"/>
  <c r="Y46304" i="1"/>
  <c r="X46304" i="1"/>
  <c r="Y46303" i="1"/>
  <c r="X46303" i="1"/>
  <c r="Y46302" i="1"/>
  <c r="X46302" i="1"/>
  <c r="Y46301" i="1"/>
  <c r="X46301" i="1"/>
  <c r="Y46300" i="1"/>
  <c r="X46300" i="1"/>
  <c r="Y46299" i="1"/>
  <c r="X46299" i="1"/>
  <c r="Y46298" i="1"/>
  <c r="X46298" i="1"/>
  <c r="Y46297" i="1"/>
  <c r="X46297" i="1"/>
  <c r="Y46296" i="1"/>
  <c r="X46296" i="1"/>
  <c r="Y46295" i="1"/>
  <c r="X46295" i="1"/>
  <c r="Y46294" i="1"/>
  <c r="X46294" i="1"/>
  <c r="Y46293" i="1"/>
  <c r="X46293" i="1"/>
  <c r="Y46292" i="1"/>
  <c r="X46292" i="1"/>
  <c r="Y46291" i="1"/>
  <c r="X46291" i="1"/>
  <c r="Y46290" i="1"/>
  <c r="X46290" i="1"/>
  <c r="Y46289" i="1"/>
  <c r="X46289" i="1"/>
  <c r="Y46288" i="1"/>
  <c r="X46288" i="1"/>
  <c r="Y46287" i="1"/>
  <c r="X46287" i="1"/>
  <c r="Y46286" i="1"/>
  <c r="X46286" i="1"/>
  <c r="Y46285" i="1"/>
  <c r="X46285" i="1"/>
  <c r="Y46284" i="1"/>
  <c r="X46284" i="1"/>
  <c r="Y46283" i="1"/>
  <c r="X46283" i="1"/>
  <c r="Y46282" i="1"/>
  <c r="X46282" i="1"/>
  <c r="Y46281" i="1"/>
  <c r="X46281" i="1"/>
  <c r="Y46280" i="1"/>
  <c r="X46280" i="1"/>
  <c r="Y46279" i="1"/>
  <c r="X46279" i="1"/>
  <c r="Y46278" i="1"/>
  <c r="X46278" i="1"/>
  <c r="Y46277" i="1"/>
  <c r="X46277" i="1"/>
  <c r="Y46276" i="1"/>
  <c r="X46276" i="1"/>
  <c r="Y46275" i="1"/>
  <c r="X46275" i="1"/>
  <c r="Y46274" i="1"/>
  <c r="X46274" i="1"/>
  <c r="Y46273" i="1"/>
  <c r="X46273" i="1"/>
  <c r="Y46272" i="1"/>
  <c r="X46272" i="1"/>
  <c r="Y46271" i="1"/>
  <c r="X46271" i="1"/>
  <c r="Y46270" i="1"/>
  <c r="X46270" i="1"/>
  <c r="Y46269" i="1"/>
  <c r="X46269" i="1"/>
  <c r="Y46268" i="1"/>
  <c r="X46268" i="1"/>
  <c r="Y46267" i="1"/>
  <c r="X46267" i="1"/>
  <c r="Y46266" i="1"/>
  <c r="X46266" i="1"/>
  <c r="Y46265" i="1"/>
  <c r="X46265" i="1"/>
  <c r="Y46264" i="1"/>
  <c r="X46264" i="1"/>
  <c r="Y46263" i="1"/>
  <c r="X46263" i="1"/>
  <c r="Y46262" i="1"/>
  <c r="X46262" i="1"/>
  <c r="Y46261" i="1"/>
  <c r="X46261" i="1"/>
  <c r="Y46260" i="1"/>
  <c r="X46260" i="1"/>
  <c r="Y46259" i="1"/>
  <c r="X46259" i="1"/>
  <c r="Y46258" i="1"/>
  <c r="X46258" i="1"/>
  <c r="Y46257" i="1"/>
  <c r="X46257" i="1"/>
  <c r="Y46256" i="1"/>
  <c r="X46256" i="1"/>
  <c r="Y46255" i="1"/>
  <c r="X46255" i="1"/>
  <c r="Y46254" i="1"/>
  <c r="X46254" i="1"/>
  <c r="Y46253" i="1"/>
  <c r="X46253" i="1"/>
  <c r="Y46252" i="1"/>
  <c r="X46252" i="1"/>
  <c r="Y46251" i="1"/>
  <c r="X46251" i="1"/>
  <c r="Y46250" i="1"/>
  <c r="X46250" i="1"/>
  <c r="Y46249" i="1"/>
  <c r="X46249" i="1"/>
  <c r="Y46248" i="1"/>
  <c r="X46248" i="1"/>
  <c r="Y46247" i="1"/>
  <c r="X46247" i="1"/>
  <c r="Y46246" i="1"/>
  <c r="X46246" i="1"/>
  <c r="Y46245" i="1"/>
  <c r="X46245" i="1"/>
  <c r="Y46244" i="1"/>
  <c r="X46244" i="1"/>
  <c r="Y46243" i="1"/>
  <c r="X46243" i="1"/>
  <c r="Y46242" i="1"/>
  <c r="X46242" i="1"/>
  <c r="Y46241" i="1"/>
  <c r="X46241" i="1"/>
  <c r="Y46240" i="1"/>
  <c r="X46240" i="1"/>
  <c r="Y46239" i="1"/>
  <c r="X46239" i="1"/>
  <c r="Y46238" i="1"/>
  <c r="X46238" i="1"/>
  <c r="Y46237" i="1"/>
  <c r="X46237" i="1"/>
  <c r="Y46236" i="1"/>
  <c r="X46236" i="1"/>
  <c r="Y46235" i="1"/>
  <c r="X46235" i="1"/>
  <c r="Y46234" i="1"/>
  <c r="X46234" i="1"/>
  <c r="Y46233" i="1"/>
  <c r="X46233" i="1"/>
  <c r="Y46232" i="1"/>
  <c r="X46232" i="1"/>
  <c r="Y46231" i="1"/>
  <c r="X46231" i="1"/>
  <c r="Y46230" i="1"/>
  <c r="X46230" i="1"/>
  <c r="Y46229" i="1"/>
  <c r="X46229" i="1"/>
  <c r="Y46228" i="1"/>
  <c r="X46228" i="1"/>
  <c r="Y46227" i="1"/>
  <c r="X46227" i="1"/>
  <c r="Y46226" i="1"/>
  <c r="X46226" i="1"/>
  <c r="Y46225" i="1"/>
  <c r="X46225" i="1"/>
  <c r="Y46224" i="1"/>
  <c r="X46224" i="1"/>
  <c r="Y46223" i="1"/>
  <c r="X46223" i="1"/>
  <c r="Y46222" i="1"/>
  <c r="X46222" i="1"/>
  <c r="Y46221" i="1"/>
  <c r="X46221" i="1"/>
  <c r="Y46220" i="1"/>
  <c r="X46220" i="1"/>
  <c r="Y46219" i="1"/>
  <c r="X46219" i="1"/>
  <c r="Y46218" i="1"/>
  <c r="X46218" i="1"/>
  <c r="Y46217" i="1"/>
  <c r="X46217" i="1"/>
  <c r="Y46216" i="1"/>
  <c r="X46216" i="1"/>
  <c r="Y46215" i="1"/>
  <c r="X46215" i="1"/>
  <c r="Y46214" i="1"/>
  <c r="X46214" i="1"/>
  <c r="Y46213" i="1"/>
  <c r="X46213" i="1"/>
  <c r="Y46212" i="1"/>
  <c r="X46212" i="1"/>
  <c r="Y46211" i="1"/>
  <c r="X46211" i="1"/>
  <c r="Y46210" i="1"/>
  <c r="X46210" i="1"/>
  <c r="Y46209" i="1"/>
  <c r="X46209" i="1"/>
  <c r="Y46208" i="1"/>
  <c r="X46208" i="1"/>
  <c r="Y46207" i="1"/>
  <c r="X46207" i="1"/>
  <c r="Y46206" i="1"/>
  <c r="X46206" i="1"/>
  <c r="Y46205" i="1"/>
  <c r="X46205" i="1"/>
  <c r="Y46204" i="1"/>
  <c r="X46204" i="1"/>
  <c r="Y46203" i="1"/>
  <c r="X46203" i="1"/>
  <c r="Y46202" i="1"/>
  <c r="X46202" i="1"/>
  <c r="Y46201" i="1"/>
  <c r="X46201" i="1"/>
  <c r="Y46200" i="1"/>
  <c r="X46200" i="1"/>
  <c r="Y46199" i="1"/>
  <c r="X46199" i="1"/>
  <c r="Y46198" i="1"/>
  <c r="X46198" i="1"/>
  <c r="Y46197" i="1"/>
  <c r="X46197" i="1"/>
  <c r="Y46196" i="1"/>
  <c r="X46196" i="1"/>
  <c r="Y46195" i="1"/>
  <c r="X46195" i="1"/>
  <c r="Y46194" i="1"/>
  <c r="X46194" i="1"/>
  <c r="Y46193" i="1"/>
  <c r="X46193" i="1"/>
  <c r="Y46192" i="1"/>
  <c r="X46192" i="1"/>
  <c r="Y46191" i="1"/>
  <c r="X46191" i="1"/>
  <c r="Y46190" i="1"/>
  <c r="X46190" i="1"/>
  <c r="Y46189" i="1"/>
  <c r="X46189" i="1"/>
  <c r="Y46188" i="1"/>
  <c r="X46188" i="1"/>
  <c r="Y46187" i="1"/>
  <c r="X46187" i="1"/>
  <c r="Y46186" i="1"/>
  <c r="X46186" i="1"/>
  <c r="Y46185" i="1"/>
  <c r="X46185" i="1"/>
  <c r="Y46184" i="1"/>
  <c r="X46184" i="1"/>
  <c r="Y46183" i="1"/>
  <c r="X46183" i="1"/>
  <c r="Y46182" i="1"/>
  <c r="X46182" i="1"/>
  <c r="Y46181" i="1"/>
  <c r="X46181" i="1"/>
  <c r="Y46180" i="1"/>
  <c r="X46180" i="1"/>
  <c r="Y46179" i="1"/>
  <c r="X46179" i="1"/>
  <c r="Y46178" i="1"/>
  <c r="X46178" i="1"/>
  <c r="Y46177" i="1"/>
  <c r="X46177" i="1"/>
  <c r="Y46176" i="1"/>
  <c r="X46176" i="1"/>
  <c r="Y46175" i="1"/>
  <c r="X46175" i="1"/>
  <c r="Y46174" i="1"/>
  <c r="X46174" i="1"/>
  <c r="Y46173" i="1"/>
  <c r="X46173" i="1"/>
  <c r="Y46172" i="1"/>
  <c r="X46172" i="1"/>
  <c r="Y46171" i="1"/>
  <c r="X46171" i="1"/>
  <c r="Y46170" i="1"/>
  <c r="X46170" i="1"/>
  <c r="Y46169" i="1"/>
  <c r="X46169" i="1"/>
  <c r="Y46168" i="1"/>
  <c r="X46168" i="1"/>
  <c r="Y46167" i="1"/>
  <c r="X46167" i="1"/>
  <c r="Y46166" i="1"/>
  <c r="X46166" i="1"/>
  <c r="Y46165" i="1"/>
  <c r="X46165" i="1"/>
  <c r="Y46164" i="1"/>
  <c r="X46164" i="1"/>
  <c r="Y46163" i="1"/>
  <c r="X46163" i="1"/>
  <c r="Y46162" i="1"/>
  <c r="X46162" i="1"/>
  <c r="Y46161" i="1"/>
  <c r="X46161" i="1"/>
  <c r="Y46160" i="1"/>
  <c r="X46160" i="1"/>
  <c r="Y46159" i="1"/>
  <c r="X46159" i="1"/>
  <c r="Y46158" i="1"/>
  <c r="X46158" i="1"/>
  <c r="Y46157" i="1"/>
  <c r="X46157" i="1"/>
  <c r="Y46156" i="1"/>
  <c r="X46156" i="1"/>
  <c r="Y46155" i="1"/>
  <c r="X46155" i="1"/>
  <c r="Y46154" i="1"/>
  <c r="X46154" i="1"/>
  <c r="Y46153" i="1"/>
  <c r="X46153" i="1"/>
  <c r="Y46152" i="1"/>
  <c r="X46152" i="1"/>
  <c r="Y46151" i="1"/>
  <c r="X46151" i="1"/>
  <c r="Y46150" i="1"/>
  <c r="X46150" i="1"/>
  <c r="Y46149" i="1"/>
  <c r="X46149" i="1"/>
  <c r="Y46148" i="1"/>
  <c r="X46148" i="1"/>
  <c r="Y46147" i="1"/>
  <c r="X46147" i="1"/>
  <c r="Y46146" i="1"/>
  <c r="X46146" i="1"/>
  <c r="Y46145" i="1"/>
  <c r="X46145" i="1"/>
  <c r="Y46144" i="1"/>
  <c r="X46144" i="1"/>
  <c r="Y46143" i="1"/>
  <c r="X46143" i="1"/>
  <c r="Y46142" i="1"/>
  <c r="X46142" i="1"/>
  <c r="Y46141" i="1"/>
  <c r="X46141" i="1"/>
  <c r="Y46140" i="1"/>
  <c r="X46140" i="1"/>
  <c r="Y46139" i="1"/>
  <c r="X46139" i="1"/>
  <c r="Y46138" i="1"/>
  <c r="X46138" i="1"/>
  <c r="Y46137" i="1"/>
  <c r="X46137" i="1"/>
  <c r="Y46136" i="1"/>
  <c r="X46136" i="1"/>
  <c r="Y46135" i="1"/>
  <c r="X46135" i="1"/>
  <c r="Y46134" i="1"/>
  <c r="X46134" i="1"/>
  <c r="Y46133" i="1"/>
  <c r="X46133" i="1"/>
  <c r="Y46132" i="1"/>
  <c r="X46132" i="1"/>
  <c r="Y46131" i="1"/>
  <c r="X46131" i="1"/>
  <c r="Y46130" i="1"/>
  <c r="X46130" i="1"/>
  <c r="Y46129" i="1"/>
  <c r="X46129" i="1"/>
  <c r="Y46128" i="1"/>
  <c r="X46128" i="1"/>
  <c r="Y46127" i="1"/>
  <c r="X46127" i="1"/>
  <c r="Y46126" i="1"/>
  <c r="X46126" i="1"/>
  <c r="Y46125" i="1"/>
  <c r="X46125" i="1"/>
  <c r="Y46124" i="1"/>
  <c r="X46124" i="1"/>
  <c r="Y46123" i="1"/>
  <c r="X46123" i="1"/>
  <c r="Y46122" i="1"/>
  <c r="X46122" i="1"/>
  <c r="Y46121" i="1"/>
  <c r="X46121" i="1"/>
  <c r="Y46120" i="1"/>
  <c r="X46120" i="1"/>
  <c r="Y46119" i="1"/>
  <c r="X46119" i="1"/>
  <c r="Y46118" i="1"/>
  <c r="X46118" i="1"/>
  <c r="Y46117" i="1"/>
  <c r="X46117" i="1"/>
  <c r="Y46116" i="1"/>
  <c r="X46116" i="1"/>
  <c r="Y46115" i="1"/>
  <c r="X46115" i="1"/>
  <c r="Y46114" i="1"/>
  <c r="X46114" i="1"/>
  <c r="Y46113" i="1"/>
  <c r="X46113" i="1"/>
  <c r="Y46112" i="1"/>
  <c r="X46112" i="1"/>
  <c r="Y46111" i="1"/>
  <c r="X46111" i="1"/>
  <c r="Y46110" i="1"/>
  <c r="X46110" i="1"/>
  <c r="Y46109" i="1"/>
  <c r="X46109" i="1"/>
  <c r="Y46108" i="1"/>
  <c r="X46108" i="1"/>
  <c r="Y46107" i="1"/>
  <c r="X46107" i="1"/>
  <c r="Y46106" i="1"/>
  <c r="X46106" i="1"/>
  <c r="Y46105" i="1"/>
  <c r="X46105" i="1"/>
  <c r="Y46104" i="1"/>
  <c r="X46104" i="1"/>
  <c r="Y46103" i="1"/>
  <c r="X46103" i="1"/>
  <c r="Y46102" i="1"/>
  <c r="X46102" i="1"/>
  <c r="Y46101" i="1"/>
  <c r="X46101" i="1"/>
  <c r="Y46100" i="1"/>
  <c r="X46100" i="1"/>
  <c r="Y46099" i="1"/>
  <c r="X46099" i="1"/>
  <c r="Y46098" i="1"/>
  <c r="X46098" i="1"/>
  <c r="Y46097" i="1"/>
  <c r="X46097" i="1"/>
  <c r="Y46096" i="1"/>
  <c r="X46096" i="1"/>
  <c r="Y46095" i="1"/>
  <c r="X46095" i="1"/>
  <c r="Y46094" i="1"/>
  <c r="X46094" i="1"/>
  <c r="Y46093" i="1"/>
  <c r="X46093" i="1"/>
  <c r="Y46092" i="1"/>
  <c r="X46092" i="1"/>
  <c r="Y46091" i="1"/>
  <c r="X46091" i="1"/>
  <c r="Y46090" i="1"/>
  <c r="X46090" i="1"/>
  <c r="Y46089" i="1"/>
  <c r="X46089" i="1"/>
  <c r="Y46088" i="1"/>
  <c r="X46088" i="1"/>
  <c r="Y46087" i="1"/>
  <c r="X46087" i="1"/>
  <c r="Y46086" i="1"/>
  <c r="X46086" i="1"/>
  <c r="Y46085" i="1"/>
  <c r="X46085" i="1"/>
  <c r="Y46084" i="1"/>
  <c r="X46084" i="1"/>
  <c r="Y46083" i="1"/>
  <c r="X46083" i="1"/>
  <c r="Y46082" i="1"/>
  <c r="X46082" i="1"/>
  <c r="Y46081" i="1"/>
  <c r="X46081" i="1"/>
  <c r="Y46080" i="1"/>
  <c r="X46080" i="1"/>
  <c r="Y46079" i="1"/>
  <c r="X46079" i="1"/>
  <c r="Y46078" i="1"/>
  <c r="X46078" i="1"/>
  <c r="Y46077" i="1"/>
  <c r="X46077" i="1"/>
  <c r="Y46076" i="1"/>
  <c r="X46076" i="1"/>
  <c r="Y46075" i="1"/>
  <c r="X46075" i="1"/>
  <c r="Y46074" i="1"/>
  <c r="X46074" i="1"/>
  <c r="Y46073" i="1"/>
  <c r="X46073" i="1"/>
  <c r="Y46072" i="1"/>
  <c r="X46072" i="1"/>
  <c r="Y46071" i="1"/>
  <c r="X46071" i="1"/>
  <c r="Y46070" i="1"/>
  <c r="X46070" i="1"/>
  <c r="Y46069" i="1"/>
  <c r="X46069" i="1"/>
  <c r="Y46068" i="1"/>
  <c r="X46068" i="1"/>
  <c r="Y46067" i="1"/>
  <c r="X46067" i="1"/>
  <c r="Y46066" i="1"/>
  <c r="X46066" i="1"/>
  <c r="Y46065" i="1"/>
  <c r="X46065" i="1"/>
  <c r="Y46064" i="1"/>
  <c r="X46064" i="1"/>
  <c r="Y46063" i="1"/>
  <c r="X46063" i="1"/>
  <c r="Y46062" i="1"/>
  <c r="X46062" i="1"/>
  <c r="Y46061" i="1"/>
  <c r="X46061" i="1"/>
  <c r="Y46060" i="1"/>
  <c r="X46060" i="1"/>
  <c r="Y46059" i="1"/>
  <c r="X46059" i="1"/>
  <c r="Y46058" i="1"/>
  <c r="X46058" i="1"/>
  <c r="Y46057" i="1"/>
  <c r="X46057" i="1"/>
  <c r="Y46056" i="1"/>
  <c r="X46056" i="1"/>
  <c r="Y46055" i="1"/>
  <c r="X46055" i="1"/>
  <c r="Y46054" i="1"/>
  <c r="X46054" i="1"/>
  <c r="Y46053" i="1"/>
  <c r="X46053" i="1"/>
  <c r="Y46052" i="1"/>
  <c r="X46052" i="1"/>
  <c r="Y46051" i="1"/>
  <c r="X46051" i="1"/>
  <c r="Y46050" i="1"/>
  <c r="X46050" i="1"/>
  <c r="Y46049" i="1"/>
  <c r="X46049" i="1"/>
  <c r="Y46048" i="1"/>
  <c r="X46048" i="1"/>
  <c r="Y46047" i="1"/>
  <c r="X46047" i="1"/>
  <c r="Y46046" i="1"/>
  <c r="X46046" i="1"/>
  <c r="Y46045" i="1"/>
  <c r="X46045" i="1"/>
  <c r="Y46044" i="1"/>
  <c r="X46044" i="1"/>
  <c r="Y46043" i="1"/>
  <c r="X46043" i="1"/>
  <c r="Y46042" i="1"/>
  <c r="X46042" i="1"/>
  <c r="Y46041" i="1"/>
  <c r="X46041" i="1"/>
  <c r="Y46040" i="1"/>
  <c r="X46040" i="1"/>
  <c r="Y46039" i="1"/>
  <c r="X46039" i="1"/>
  <c r="Y46038" i="1"/>
  <c r="X46038" i="1"/>
  <c r="Y46037" i="1"/>
  <c r="X46037" i="1"/>
  <c r="Y46036" i="1"/>
  <c r="X46036" i="1"/>
  <c r="Y46035" i="1"/>
  <c r="X46035" i="1"/>
  <c r="Y46034" i="1"/>
  <c r="X46034" i="1"/>
  <c r="Y46033" i="1"/>
  <c r="X46033" i="1"/>
  <c r="Y46032" i="1"/>
  <c r="X46032" i="1"/>
  <c r="Y46031" i="1"/>
  <c r="X46031" i="1"/>
  <c r="Y46030" i="1"/>
  <c r="X46030" i="1"/>
  <c r="Y46029" i="1"/>
  <c r="X46029" i="1"/>
  <c r="Y46028" i="1"/>
  <c r="X46028" i="1"/>
  <c r="Y46027" i="1"/>
  <c r="X46027" i="1"/>
  <c r="Y46026" i="1"/>
  <c r="X46026" i="1"/>
  <c r="Y46025" i="1"/>
  <c r="X46025" i="1"/>
  <c r="Y46024" i="1"/>
  <c r="X46024" i="1"/>
  <c r="Y46023" i="1"/>
  <c r="X46023" i="1"/>
  <c r="Y46022" i="1"/>
  <c r="X46022" i="1"/>
  <c r="Y46021" i="1"/>
  <c r="X46021" i="1"/>
  <c r="Y46020" i="1"/>
  <c r="X46020" i="1"/>
  <c r="Y46019" i="1"/>
  <c r="X46019" i="1"/>
  <c r="Y46018" i="1"/>
  <c r="X46018" i="1"/>
  <c r="Y46017" i="1"/>
  <c r="X46017" i="1"/>
  <c r="Y46016" i="1"/>
  <c r="X46016" i="1"/>
  <c r="Y46015" i="1"/>
  <c r="X46015" i="1"/>
  <c r="Y46014" i="1"/>
  <c r="X46014" i="1"/>
  <c r="Y46013" i="1"/>
  <c r="X46013" i="1"/>
  <c r="Y46012" i="1"/>
  <c r="X46012" i="1"/>
  <c r="Y46011" i="1"/>
  <c r="X46011" i="1"/>
  <c r="Y46010" i="1"/>
  <c r="X46010" i="1"/>
  <c r="Y46009" i="1"/>
  <c r="X46009" i="1"/>
  <c r="Y46008" i="1"/>
  <c r="X46008" i="1"/>
  <c r="Y46007" i="1"/>
  <c r="X46007" i="1"/>
  <c r="Y46006" i="1"/>
  <c r="X46006" i="1"/>
  <c r="Y46005" i="1"/>
  <c r="X46005" i="1"/>
  <c r="Y46004" i="1"/>
  <c r="X46004" i="1"/>
  <c r="Y46003" i="1"/>
  <c r="X46003" i="1"/>
  <c r="Y46002" i="1"/>
  <c r="X46002" i="1"/>
  <c r="Y46001" i="1"/>
  <c r="X46001" i="1"/>
  <c r="Y46000" i="1"/>
  <c r="X46000" i="1"/>
  <c r="Y45999" i="1"/>
  <c r="X45999" i="1"/>
  <c r="Y45998" i="1"/>
  <c r="X45998" i="1"/>
  <c r="Y45997" i="1"/>
  <c r="X45997" i="1"/>
  <c r="Y45996" i="1"/>
  <c r="X45996" i="1"/>
  <c r="Y45995" i="1"/>
  <c r="X45995" i="1"/>
  <c r="Y45994" i="1"/>
  <c r="X45994" i="1"/>
  <c r="Y45993" i="1"/>
  <c r="X45993" i="1"/>
  <c r="Y45992" i="1"/>
  <c r="X45992" i="1"/>
  <c r="Y45991" i="1"/>
  <c r="X45991" i="1"/>
  <c r="Y45990" i="1"/>
  <c r="X45990" i="1"/>
  <c r="Y45989" i="1"/>
  <c r="X45989" i="1"/>
  <c r="Y45988" i="1"/>
  <c r="X45988" i="1"/>
  <c r="Y45987" i="1"/>
  <c r="X45987" i="1"/>
  <c r="Y45986" i="1"/>
  <c r="X45986" i="1"/>
  <c r="Y45985" i="1"/>
  <c r="X45985" i="1"/>
  <c r="Y45984" i="1"/>
  <c r="X45984" i="1"/>
  <c r="Y45983" i="1"/>
  <c r="X45983" i="1"/>
  <c r="Y45982" i="1"/>
  <c r="X45982" i="1"/>
  <c r="Y45981" i="1"/>
  <c r="X45981" i="1"/>
  <c r="Y45980" i="1"/>
  <c r="X45980" i="1"/>
  <c r="Y45979" i="1"/>
  <c r="X45979" i="1"/>
  <c r="Y45978" i="1"/>
  <c r="X45978" i="1"/>
  <c r="Y45977" i="1"/>
  <c r="X45977" i="1"/>
  <c r="Y45976" i="1"/>
  <c r="X45976" i="1"/>
  <c r="Y45975" i="1"/>
  <c r="X45975" i="1"/>
  <c r="Y45974" i="1"/>
  <c r="X45974" i="1"/>
  <c r="Y45973" i="1"/>
  <c r="X45973" i="1"/>
  <c r="Y45972" i="1"/>
  <c r="X45972" i="1"/>
  <c r="Y45971" i="1"/>
  <c r="X45971" i="1"/>
  <c r="Y45970" i="1"/>
  <c r="X45970" i="1"/>
  <c r="Y45969" i="1"/>
  <c r="X45969" i="1"/>
  <c r="Y45968" i="1"/>
  <c r="X45968" i="1"/>
  <c r="Y45967" i="1"/>
  <c r="X45967" i="1"/>
  <c r="Y45966" i="1"/>
  <c r="X45966" i="1"/>
  <c r="Y45965" i="1"/>
  <c r="X45965" i="1"/>
  <c r="Y45964" i="1"/>
  <c r="X45964" i="1"/>
  <c r="Y45963" i="1"/>
  <c r="X45963" i="1"/>
  <c r="Y45962" i="1"/>
  <c r="X45962" i="1"/>
  <c r="Y45961" i="1"/>
  <c r="X45961" i="1"/>
  <c r="Y45960" i="1"/>
  <c r="X45960" i="1"/>
  <c r="Y45959" i="1"/>
  <c r="X45959" i="1"/>
  <c r="Y45958" i="1"/>
  <c r="X45958" i="1"/>
  <c r="Y45957" i="1"/>
  <c r="X45957" i="1"/>
  <c r="Y45956" i="1"/>
  <c r="X45956" i="1"/>
  <c r="Y45955" i="1"/>
  <c r="X45955" i="1"/>
  <c r="Y45954" i="1"/>
  <c r="X45954" i="1"/>
  <c r="Y45953" i="1"/>
  <c r="X45953" i="1"/>
  <c r="Y45952" i="1"/>
  <c r="X45952" i="1"/>
  <c r="Y45951" i="1"/>
  <c r="X45951" i="1"/>
  <c r="Y45950" i="1"/>
  <c r="X45950" i="1"/>
  <c r="Y45949" i="1"/>
  <c r="X45949" i="1"/>
  <c r="Y45948" i="1"/>
  <c r="X45948" i="1"/>
  <c r="Y45947" i="1"/>
  <c r="X45947" i="1"/>
  <c r="Y45946" i="1"/>
  <c r="X45946" i="1"/>
  <c r="Y45945" i="1"/>
  <c r="X45945" i="1"/>
  <c r="Y45944" i="1"/>
  <c r="X45944" i="1"/>
  <c r="Y45943" i="1"/>
  <c r="X45943" i="1"/>
  <c r="Y45942" i="1"/>
  <c r="X45942" i="1"/>
  <c r="Y45941" i="1"/>
  <c r="X45941" i="1"/>
  <c r="Y45940" i="1"/>
  <c r="X45940" i="1"/>
  <c r="Y45939" i="1"/>
  <c r="X45939" i="1"/>
  <c r="Y45938" i="1"/>
  <c r="X45938" i="1"/>
  <c r="Y45937" i="1"/>
  <c r="X45937" i="1"/>
  <c r="Y45936" i="1"/>
  <c r="X45936" i="1"/>
  <c r="Y45935" i="1"/>
  <c r="X45935" i="1"/>
  <c r="Y45934" i="1"/>
  <c r="X45934" i="1"/>
  <c r="Y45933" i="1"/>
  <c r="X45933" i="1"/>
  <c r="Y45932" i="1"/>
  <c r="X45932" i="1"/>
  <c r="Y45931" i="1"/>
  <c r="X45931" i="1"/>
  <c r="Y45930" i="1"/>
  <c r="X45930" i="1"/>
  <c r="Y45929" i="1"/>
  <c r="X45929" i="1"/>
  <c r="Y45928" i="1"/>
  <c r="X45928" i="1"/>
  <c r="Y45927" i="1"/>
  <c r="X45927" i="1"/>
  <c r="Y45926" i="1"/>
  <c r="X45926" i="1"/>
  <c r="Y45925" i="1"/>
  <c r="X45925" i="1"/>
  <c r="Y45924" i="1"/>
  <c r="X45924" i="1"/>
  <c r="Y45923" i="1"/>
  <c r="X45923" i="1"/>
  <c r="Y45922" i="1"/>
  <c r="X45922" i="1"/>
  <c r="Y45921" i="1"/>
  <c r="X45921" i="1"/>
  <c r="Y45920" i="1"/>
  <c r="X45920" i="1"/>
  <c r="Y45919" i="1"/>
  <c r="X45919" i="1"/>
  <c r="Y45918" i="1"/>
  <c r="X45918" i="1"/>
  <c r="Y45917" i="1"/>
  <c r="X45917" i="1"/>
  <c r="Y45916" i="1"/>
  <c r="X45916" i="1"/>
  <c r="Y45915" i="1"/>
  <c r="X45915" i="1"/>
  <c r="Y45914" i="1"/>
  <c r="X45914" i="1"/>
  <c r="Y45913" i="1"/>
  <c r="X45913" i="1"/>
  <c r="Y45912" i="1"/>
  <c r="X45912" i="1"/>
  <c r="Y45911" i="1"/>
  <c r="X45911" i="1"/>
  <c r="Y45910" i="1"/>
  <c r="X45910" i="1"/>
  <c r="Y45909" i="1"/>
  <c r="X45909" i="1"/>
  <c r="Y45908" i="1"/>
  <c r="X45908" i="1"/>
  <c r="Y45907" i="1"/>
  <c r="X45907" i="1"/>
  <c r="Y45906" i="1"/>
  <c r="X45906" i="1"/>
  <c r="Y45905" i="1"/>
  <c r="X45905" i="1"/>
  <c r="Y45904" i="1"/>
  <c r="X45904" i="1"/>
  <c r="Y45903" i="1"/>
  <c r="X45903" i="1"/>
  <c r="Y45902" i="1"/>
  <c r="X45902" i="1"/>
  <c r="Y45901" i="1"/>
  <c r="X45901" i="1"/>
  <c r="Y45900" i="1"/>
  <c r="X45900" i="1"/>
  <c r="Y45899" i="1"/>
  <c r="X45899" i="1"/>
  <c r="Y45898" i="1"/>
  <c r="X45898" i="1"/>
  <c r="Y45897" i="1"/>
  <c r="X45897" i="1"/>
  <c r="Y45896" i="1"/>
  <c r="X45896" i="1"/>
  <c r="Y45895" i="1"/>
  <c r="X45895" i="1"/>
  <c r="Y45894" i="1"/>
  <c r="X45894" i="1"/>
  <c r="Y45893" i="1"/>
  <c r="X45893" i="1"/>
  <c r="Y45892" i="1"/>
  <c r="X45892" i="1"/>
  <c r="Y45891" i="1"/>
  <c r="X45891" i="1"/>
  <c r="Y45890" i="1"/>
  <c r="X45890" i="1"/>
  <c r="Y45889" i="1"/>
  <c r="X45889" i="1"/>
  <c r="Y45888" i="1"/>
  <c r="X45888" i="1"/>
  <c r="Y45887" i="1"/>
  <c r="X45887" i="1"/>
  <c r="Y45886" i="1"/>
  <c r="X45886" i="1"/>
  <c r="Y45885" i="1"/>
  <c r="X45885" i="1"/>
  <c r="Y45884" i="1"/>
  <c r="X45884" i="1"/>
  <c r="Y45883" i="1"/>
  <c r="X45883" i="1"/>
  <c r="Y45882" i="1"/>
  <c r="X45882" i="1"/>
  <c r="Y45881" i="1"/>
  <c r="X45881" i="1"/>
  <c r="Y45880" i="1"/>
  <c r="X45880" i="1"/>
  <c r="Y45879" i="1"/>
  <c r="X45879" i="1"/>
  <c r="Y45878" i="1"/>
  <c r="X45878" i="1"/>
  <c r="Y45877" i="1"/>
  <c r="X45877" i="1"/>
  <c r="Y45876" i="1"/>
  <c r="X45876" i="1"/>
  <c r="Y45875" i="1"/>
  <c r="X45875" i="1"/>
  <c r="Y45874" i="1"/>
  <c r="X45874" i="1"/>
  <c r="Y45873" i="1"/>
  <c r="X45873" i="1"/>
  <c r="Y45872" i="1"/>
  <c r="X45872" i="1"/>
  <c r="Y45871" i="1"/>
  <c r="X45871" i="1"/>
  <c r="Y45870" i="1"/>
  <c r="X45870" i="1"/>
  <c r="Y45869" i="1"/>
  <c r="X45869" i="1"/>
  <c r="Y45868" i="1"/>
  <c r="X45868" i="1"/>
  <c r="Y45867" i="1"/>
  <c r="X45867" i="1"/>
  <c r="Y45866" i="1"/>
  <c r="X45866" i="1"/>
  <c r="Y45865" i="1"/>
  <c r="X45865" i="1"/>
  <c r="Y45864" i="1"/>
  <c r="X45864" i="1"/>
  <c r="Y45863" i="1"/>
  <c r="X45863" i="1"/>
  <c r="Y45862" i="1"/>
  <c r="X45862" i="1"/>
  <c r="Y45861" i="1"/>
  <c r="X45861" i="1"/>
  <c r="Y45860" i="1"/>
  <c r="X45860" i="1"/>
  <c r="Y45859" i="1"/>
  <c r="X45859" i="1"/>
  <c r="Y45858" i="1"/>
  <c r="X45858" i="1"/>
  <c r="Y45857" i="1"/>
  <c r="X45857" i="1"/>
  <c r="Y45856" i="1"/>
  <c r="X45856" i="1"/>
  <c r="Y45855" i="1"/>
  <c r="X45855" i="1"/>
  <c r="Y45854" i="1"/>
  <c r="X45854" i="1"/>
  <c r="Y45853" i="1"/>
  <c r="X45853" i="1"/>
  <c r="Y45852" i="1"/>
  <c r="X45852" i="1"/>
  <c r="Y45851" i="1"/>
  <c r="X45851" i="1"/>
  <c r="Y45850" i="1"/>
  <c r="X45850" i="1"/>
  <c r="Y45849" i="1"/>
  <c r="X45849" i="1"/>
  <c r="Y45848" i="1"/>
  <c r="X45848" i="1"/>
  <c r="Y45847" i="1"/>
  <c r="X45847" i="1"/>
  <c r="Y45846" i="1"/>
  <c r="X45846" i="1"/>
  <c r="Y45845" i="1"/>
  <c r="X45845" i="1"/>
  <c r="Y45844" i="1"/>
  <c r="X45844" i="1"/>
  <c r="Y45843" i="1"/>
  <c r="X45843" i="1"/>
  <c r="Y45842" i="1"/>
  <c r="X45842" i="1"/>
  <c r="Y45841" i="1"/>
  <c r="X45841" i="1"/>
  <c r="Y45840" i="1"/>
  <c r="X45840" i="1"/>
  <c r="Y45839" i="1"/>
  <c r="X45839" i="1"/>
  <c r="Y45838" i="1"/>
  <c r="X45838" i="1"/>
  <c r="Y45837" i="1"/>
  <c r="X45837" i="1"/>
  <c r="Y45836" i="1"/>
  <c r="X45836" i="1"/>
  <c r="Y45835" i="1"/>
  <c r="X45835" i="1"/>
  <c r="Y45834" i="1"/>
  <c r="X45834" i="1"/>
  <c r="Y45833" i="1"/>
  <c r="X45833" i="1"/>
  <c r="Y45832" i="1"/>
  <c r="X45832" i="1"/>
  <c r="Y45831" i="1"/>
  <c r="X45831" i="1"/>
  <c r="Y45830" i="1"/>
  <c r="X45830" i="1"/>
  <c r="Y45829" i="1"/>
  <c r="X45829" i="1"/>
  <c r="Y45828" i="1"/>
  <c r="X45828" i="1"/>
  <c r="Y45827" i="1"/>
  <c r="X45827" i="1"/>
  <c r="Y45826" i="1"/>
  <c r="X45826" i="1"/>
  <c r="Y45825" i="1"/>
  <c r="X45825" i="1"/>
  <c r="Y45824" i="1"/>
  <c r="X45824" i="1"/>
  <c r="Y45823" i="1"/>
  <c r="X45823" i="1"/>
  <c r="Y45822" i="1"/>
  <c r="X45822" i="1"/>
  <c r="Y45821" i="1"/>
  <c r="X45821" i="1"/>
  <c r="Y45820" i="1"/>
  <c r="X45820" i="1"/>
  <c r="Y45819" i="1"/>
  <c r="X45819" i="1"/>
  <c r="Y45818" i="1"/>
  <c r="X45818" i="1"/>
  <c r="Y45817" i="1"/>
  <c r="X45817" i="1"/>
  <c r="Y45816" i="1"/>
  <c r="X45816" i="1"/>
  <c r="Y45815" i="1"/>
  <c r="X45815" i="1"/>
  <c r="Y45814" i="1"/>
  <c r="X45814" i="1"/>
  <c r="Y45813" i="1"/>
  <c r="X45813" i="1"/>
  <c r="Y45812" i="1"/>
  <c r="X45812" i="1"/>
  <c r="Y45811" i="1"/>
  <c r="X45811" i="1"/>
  <c r="Y45810" i="1"/>
  <c r="X45810" i="1"/>
  <c r="Y45809" i="1"/>
  <c r="X45809" i="1"/>
  <c r="Y45808" i="1"/>
  <c r="X45808" i="1"/>
  <c r="Y45807" i="1"/>
  <c r="X45807" i="1"/>
  <c r="Y45806" i="1"/>
  <c r="X45806" i="1"/>
  <c r="Y45805" i="1"/>
  <c r="X45805" i="1"/>
  <c r="Y45804" i="1"/>
  <c r="X45804" i="1"/>
  <c r="Y45803" i="1"/>
  <c r="X45803" i="1"/>
  <c r="Y45802" i="1"/>
  <c r="X45802" i="1"/>
  <c r="Y45801" i="1"/>
  <c r="X45801" i="1"/>
  <c r="Y45800" i="1"/>
  <c r="X45800" i="1"/>
  <c r="Y45799" i="1"/>
  <c r="X45799" i="1"/>
  <c r="Y45798" i="1"/>
  <c r="X45798" i="1"/>
  <c r="Y45797" i="1"/>
  <c r="X45797" i="1"/>
  <c r="Y45796" i="1"/>
  <c r="X45796" i="1"/>
  <c r="Y45795" i="1"/>
  <c r="X45795" i="1"/>
  <c r="Y45794" i="1"/>
  <c r="X45794" i="1"/>
  <c r="Y45793" i="1"/>
  <c r="X45793" i="1"/>
  <c r="Y45792" i="1"/>
  <c r="X45792" i="1"/>
  <c r="Y45791" i="1"/>
  <c r="X45791" i="1"/>
  <c r="Y45790" i="1"/>
  <c r="X45790" i="1"/>
  <c r="Y45789" i="1"/>
  <c r="X45789" i="1"/>
  <c r="Y45788" i="1"/>
  <c r="X45788" i="1"/>
  <c r="Y45787" i="1"/>
  <c r="X45787" i="1"/>
  <c r="Y45786" i="1"/>
  <c r="X45786" i="1"/>
  <c r="Y45785" i="1"/>
  <c r="X45785" i="1"/>
  <c r="Y45784" i="1"/>
  <c r="X45784" i="1"/>
  <c r="Y45783" i="1"/>
  <c r="X45783" i="1"/>
  <c r="Y45782" i="1"/>
  <c r="X45782" i="1"/>
  <c r="Y45781" i="1"/>
  <c r="X45781" i="1"/>
  <c r="Y45780" i="1"/>
  <c r="X45780" i="1"/>
  <c r="Y45779" i="1"/>
  <c r="X45779" i="1"/>
  <c r="Y45778" i="1"/>
  <c r="X45778" i="1"/>
  <c r="Y45777" i="1"/>
  <c r="X45777" i="1"/>
  <c r="Y45776" i="1"/>
  <c r="X45776" i="1"/>
  <c r="Y45775" i="1"/>
  <c r="X45775" i="1"/>
  <c r="Y45774" i="1"/>
  <c r="X45774" i="1"/>
  <c r="Y45773" i="1"/>
  <c r="X45773" i="1"/>
  <c r="Y45772" i="1"/>
  <c r="X45772" i="1"/>
  <c r="Y45771" i="1"/>
  <c r="X45771" i="1"/>
  <c r="Y45770" i="1"/>
  <c r="X45770" i="1"/>
  <c r="Y45769" i="1"/>
  <c r="X45769" i="1"/>
  <c r="Y45768" i="1"/>
  <c r="X45768" i="1"/>
  <c r="Y45767" i="1"/>
  <c r="X45767" i="1"/>
  <c r="Y45766" i="1"/>
  <c r="X45766" i="1"/>
  <c r="Y45765" i="1"/>
  <c r="X45765" i="1"/>
  <c r="Y45764" i="1"/>
  <c r="X45764" i="1"/>
  <c r="Y45763" i="1"/>
  <c r="X45763" i="1"/>
  <c r="Y45762" i="1"/>
  <c r="X45762" i="1"/>
  <c r="Y45761" i="1"/>
  <c r="X45761" i="1"/>
  <c r="Y45760" i="1"/>
  <c r="X45760" i="1"/>
  <c r="Y45759" i="1"/>
  <c r="X45759" i="1"/>
  <c r="Y45758" i="1"/>
  <c r="X45758" i="1"/>
  <c r="Y45757" i="1"/>
  <c r="X45757" i="1"/>
  <c r="Y45756" i="1"/>
  <c r="X45756" i="1"/>
  <c r="Y45755" i="1"/>
  <c r="X45755" i="1"/>
  <c r="Y45754" i="1"/>
  <c r="X45754" i="1"/>
  <c r="Y45753" i="1"/>
  <c r="X45753" i="1"/>
  <c r="Y45752" i="1"/>
  <c r="X45752" i="1"/>
  <c r="Y45751" i="1"/>
  <c r="X45751" i="1"/>
  <c r="Y45750" i="1"/>
  <c r="X45750" i="1"/>
  <c r="Y45749" i="1"/>
  <c r="X45749" i="1"/>
  <c r="Y45748" i="1"/>
  <c r="X45748" i="1"/>
  <c r="Y45747" i="1"/>
  <c r="X45747" i="1"/>
  <c r="Y45746" i="1"/>
  <c r="X45746" i="1"/>
  <c r="Y45745" i="1"/>
  <c r="X45745" i="1"/>
  <c r="Y45744" i="1"/>
  <c r="X45744" i="1"/>
  <c r="Y45743" i="1"/>
  <c r="X45743" i="1"/>
  <c r="Y45742" i="1"/>
  <c r="X45742" i="1"/>
  <c r="Y45741" i="1"/>
  <c r="X45741" i="1"/>
  <c r="Y45740" i="1"/>
  <c r="X45740" i="1"/>
  <c r="Y45739" i="1"/>
  <c r="X45739" i="1"/>
  <c r="Y45738" i="1"/>
  <c r="X45738" i="1"/>
  <c r="Y45737" i="1"/>
  <c r="X45737" i="1"/>
  <c r="Y45736" i="1"/>
  <c r="X45736" i="1"/>
  <c r="Y45735" i="1"/>
  <c r="X45735" i="1"/>
  <c r="Y45734" i="1"/>
  <c r="X45734" i="1"/>
  <c r="Y45733" i="1"/>
  <c r="X45733" i="1"/>
  <c r="Y45732" i="1"/>
  <c r="X45732" i="1"/>
  <c r="Y45731" i="1"/>
  <c r="X45731" i="1"/>
  <c r="Y45730" i="1"/>
  <c r="X45730" i="1"/>
  <c r="Y45729" i="1"/>
  <c r="X45729" i="1"/>
  <c r="Y45728" i="1"/>
  <c r="X45728" i="1"/>
  <c r="Y45727" i="1"/>
  <c r="X45727" i="1"/>
  <c r="Y45726" i="1"/>
  <c r="X45726" i="1"/>
  <c r="Y45725" i="1"/>
  <c r="X45725" i="1"/>
  <c r="Y45724" i="1"/>
  <c r="X45724" i="1"/>
  <c r="Y45723" i="1"/>
  <c r="X45723" i="1"/>
  <c r="Y45722" i="1"/>
  <c r="X45722" i="1"/>
  <c r="Y45721" i="1"/>
  <c r="X45721" i="1"/>
  <c r="Y45720" i="1"/>
  <c r="X45720" i="1"/>
  <c r="Y45719" i="1"/>
  <c r="X45719" i="1"/>
  <c r="Y45718" i="1"/>
  <c r="X45718" i="1"/>
  <c r="Y45717" i="1"/>
  <c r="X45717" i="1"/>
  <c r="Y45716" i="1"/>
  <c r="X45716" i="1"/>
  <c r="Y45715" i="1"/>
  <c r="X45715" i="1"/>
  <c r="Y45714" i="1"/>
  <c r="X45714" i="1"/>
  <c r="Y45713" i="1"/>
  <c r="X45713" i="1"/>
  <c r="Y45712" i="1"/>
  <c r="X45712" i="1"/>
  <c r="Y45711" i="1"/>
  <c r="X45711" i="1"/>
  <c r="Y45710" i="1"/>
  <c r="X45710" i="1"/>
  <c r="Y45709" i="1"/>
  <c r="X45709" i="1"/>
  <c r="Y45708" i="1"/>
  <c r="X45708" i="1"/>
  <c r="Y45707" i="1"/>
  <c r="X45707" i="1"/>
  <c r="Y45706" i="1"/>
  <c r="X45706" i="1"/>
  <c r="Y45705" i="1"/>
  <c r="X45705" i="1"/>
  <c r="Y45704" i="1"/>
  <c r="X45704" i="1"/>
  <c r="Y45703" i="1"/>
  <c r="X45703" i="1"/>
  <c r="Y45702" i="1"/>
  <c r="X45702" i="1"/>
  <c r="Y45701" i="1"/>
  <c r="X45701" i="1"/>
  <c r="Y45700" i="1"/>
  <c r="X45700" i="1"/>
  <c r="Y45699" i="1"/>
  <c r="X45699" i="1"/>
  <c r="Y45698" i="1"/>
  <c r="X45698" i="1"/>
  <c r="Y45697" i="1"/>
  <c r="X45697" i="1"/>
  <c r="Y45696" i="1"/>
  <c r="X45696" i="1"/>
  <c r="Y45695" i="1"/>
  <c r="X45695" i="1"/>
  <c r="Y45694" i="1"/>
  <c r="X45694" i="1"/>
  <c r="Y45693" i="1"/>
  <c r="X45693" i="1"/>
  <c r="Y45692" i="1"/>
  <c r="X45692" i="1"/>
  <c r="Y45691" i="1"/>
  <c r="X45691" i="1"/>
  <c r="Y45690" i="1"/>
  <c r="X45690" i="1"/>
  <c r="Y45689" i="1"/>
  <c r="X45689" i="1"/>
  <c r="Y45688" i="1"/>
  <c r="X45688" i="1"/>
  <c r="Y45687" i="1"/>
  <c r="X45687" i="1"/>
  <c r="Y45686" i="1"/>
  <c r="X45686" i="1"/>
  <c r="Y45685" i="1"/>
  <c r="X45685" i="1"/>
  <c r="Y45684" i="1"/>
  <c r="X45684" i="1"/>
  <c r="Y45683" i="1"/>
  <c r="X45683" i="1"/>
  <c r="Y45682" i="1"/>
  <c r="X45682" i="1"/>
  <c r="Y45681" i="1"/>
  <c r="X45681" i="1"/>
  <c r="Y45680" i="1"/>
  <c r="X45680" i="1"/>
  <c r="Y45679" i="1"/>
  <c r="X45679" i="1"/>
  <c r="Y45678" i="1"/>
  <c r="X45678" i="1"/>
  <c r="Y45677" i="1"/>
  <c r="X45677" i="1"/>
  <c r="Y45676" i="1"/>
  <c r="X45676" i="1"/>
  <c r="Y45675" i="1"/>
  <c r="X45675" i="1"/>
  <c r="Y45674" i="1"/>
  <c r="X45674" i="1"/>
  <c r="Y45673" i="1"/>
  <c r="X45673" i="1"/>
  <c r="Y45672" i="1"/>
  <c r="X45672" i="1"/>
  <c r="Y45671" i="1"/>
  <c r="X45671" i="1"/>
  <c r="Y45670" i="1"/>
  <c r="X45670" i="1"/>
  <c r="Y45669" i="1"/>
  <c r="X45669" i="1"/>
  <c r="Y45668" i="1"/>
  <c r="X45668" i="1"/>
  <c r="Y45667" i="1"/>
  <c r="X45667" i="1"/>
  <c r="Y45666" i="1"/>
  <c r="X45666" i="1"/>
  <c r="Y45665" i="1"/>
  <c r="X45665" i="1"/>
  <c r="Y45664" i="1"/>
  <c r="X45664" i="1"/>
  <c r="Y45663" i="1"/>
  <c r="X45663" i="1"/>
  <c r="Y45662" i="1"/>
  <c r="X45662" i="1"/>
  <c r="Y45661" i="1"/>
  <c r="X45661" i="1"/>
  <c r="Y45660" i="1"/>
  <c r="X45660" i="1"/>
  <c r="Y45659" i="1"/>
  <c r="X45659" i="1"/>
  <c r="Y45658" i="1"/>
  <c r="X45658" i="1"/>
  <c r="Y45657" i="1"/>
  <c r="X45657" i="1"/>
  <c r="Y45656" i="1"/>
  <c r="X45656" i="1"/>
  <c r="Y45655" i="1"/>
  <c r="X45655" i="1"/>
  <c r="Y45654" i="1"/>
  <c r="X45654" i="1"/>
  <c r="Y45653" i="1"/>
  <c r="X45653" i="1"/>
  <c r="Y45652" i="1"/>
  <c r="X45652" i="1"/>
  <c r="Y45651" i="1"/>
  <c r="X45651" i="1"/>
  <c r="Y45650" i="1"/>
  <c r="X45650" i="1"/>
  <c r="Y45649" i="1"/>
  <c r="X45649" i="1"/>
  <c r="Y45648" i="1"/>
  <c r="X45648" i="1"/>
  <c r="Y45647" i="1"/>
  <c r="X45647" i="1"/>
  <c r="Y45646" i="1"/>
  <c r="X45646" i="1"/>
  <c r="Y45645" i="1"/>
  <c r="X45645" i="1"/>
  <c r="Y45644" i="1"/>
  <c r="X45644" i="1"/>
  <c r="Y45643" i="1"/>
  <c r="X45643" i="1"/>
  <c r="Y45642" i="1"/>
  <c r="X45642" i="1"/>
  <c r="Y45641" i="1"/>
  <c r="X45641" i="1"/>
  <c r="Y45640" i="1"/>
  <c r="X45640" i="1"/>
  <c r="Y45639" i="1"/>
  <c r="X45639" i="1"/>
  <c r="Y45638" i="1"/>
  <c r="X45638" i="1"/>
  <c r="Y45637" i="1"/>
  <c r="X45637" i="1"/>
  <c r="Y45636" i="1"/>
  <c r="X45636" i="1"/>
  <c r="Y45635" i="1"/>
  <c r="X45635" i="1"/>
  <c r="Y45634" i="1"/>
  <c r="X45634" i="1"/>
  <c r="Y45633" i="1"/>
  <c r="X45633" i="1"/>
  <c r="Y45632" i="1"/>
  <c r="X45632" i="1"/>
  <c r="Y45631" i="1"/>
  <c r="X45631" i="1"/>
  <c r="Y45630" i="1"/>
  <c r="X45630" i="1"/>
  <c r="Y45629" i="1"/>
  <c r="X45629" i="1"/>
  <c r="Y45628" i="1"/>
  <c r="X45628" i="1"/>
  <c r="Y45627" i="1"/>
  <c r="X45627" i="1"/>
  <c r="Y45626" i="1"/>
  <c r="X45626" i="1"/>
  <c r="Y45625" i="1"/>
  <c r="X45625" i="1"/>
  <c r="Y45624" i="1"/>
  <c r="X45624" i="1"/>
  <c r="Y45623" i="1"/>
  <c r="X45623" i="1"/>
  <c r="Y45622" i="1"/>
  <c r="X45622" i="1"/>
  <c r="Y45621" i="1"/>
  <c r="X45621" i="1"/>
  <c r="Y45620" i="1"/>
  <c r="X45620" i="1"/>
  <c r="Y45619" i="1"/>
  <c r="X45619" i="1"/>
  <c r="Y45618" i="1"/>
  <c r="X45618" i="1"/>
  <c r="Y45617" i="1"/>
  <c r="X45617" i="1"/>
  <c r="Y45616" i="1"/>
  <c r="X45616" i="1"/>
  <c r="Y45615" i="1"/>
  <c r="X45615" i="1"/>
  <c r="Y45614" i="1"/>
  <c r="X45614" i="1"/>
  <c r="Y45613" i="1"/>
  <c r="X45613" i="1"/>
  <c r="Y45612" i="1"/>
  <c r="X45612" i="1"/>
  <c r="Y45611" i="1"/>
  <c r="X45611" i="1"/>
  <c r="Y45610" i="1"/>
  <c r="X45610" i="1"/>
  <c r="Y45609" i="1"/>
  <c r="X45609" i="1"/>
  <c r="Y45608" i="1"/>
  <c r="X45608" i="1"/>
  <c r="Y45607" i="1"/>
  <c r="X45607" i="1"/>
  <c r="Y45606" i="1"/>
  <c r="X45606" i="1"/>
  <c r="Y45605" i="1"/>
  <c r="X45605" i="1"/>
  <c r="Y45604" i="1"/>
  <c r="X45604" i="1"/>
  <c r="Y45603" i="1"/>
  <c r="X45603" i="1"/>
  <c r="Y45602" i="1"/>
  <c r="X45602" i="1"/>
  <c r="Y45601" i="1"/>
  <c r="X45601" i="1"/>
  <c r="Y45600" i="1"/>
  <c r="X45600" i="1"/>
  <c r="Y45599" i="1"/>
  <c r="X45599" i="1"/>
  <c r="Y45598" i="1"/>
  <c r="X45598" i="1"/>
  <c r="Y45597" i="1"/>
  <c r="X45597" i="1"/>
  <c r="Y45596" i="1"/>
  <c r="X45596" i="1"/>
  <c r="Y45595" i="1"/>
  <c r="X45595" i="1"/>
  <c r="Y45594" i="1"/>
  <c r="X45594" i="1"/>
  <c r="Y45593" i="1"/>
  <c r="X45593" i="1"/>
  <c r="Y45592" i="1"/>
  <c r="X45592" i="1"/>
  <c r="Y45591" i="1"/>
  <c r="X45591" i="1"/>
  <c r="Y45590" i="1"/>
  <c r="X45590" i="1"/>
  <c r="Y45589" i="1"/>
  <c r="X45589" i="1"/>
  <c r="Y45588" i="1"/>
  <c r="X45588" i="1"/>
  <c r="Y45587" i="1"/>
  <c r="X45587" i="1"/>
  <c r="Y45586" i="1"/>
  <c r="X45586" i="1"/>
  <c r="Y45585" i="1"/>
  <c r="X45585" i="1"/>
  <c r="Y45584" i="1"/>
  <c r="X45584" i="1"/>
  <c r="Y45583" i="1"/>
  <c r="X45583" i="1"/>
  <c r="Y45582" i="1"/>
  <c r="X45582" i="1"/>
  <c r="Y45581" i="1"/>
  <c r="X45581" i="1"/>
  <c r="Y45580" i="1"/>
  <c r="X45580" i="1"/>
  <c r="Y45579" i="1"/>
  <c r="X45579" i="1"/>
  <c r="Y45578" i="1"/>
  <c r="X45578" i="1"/>
  <c r="Y45577" i="1"/>
  <c r="X45577" i="1"/>
  <c r="Y45576" i="1"/>
  <c r="X45576" i="1"/>
  <c r="Y45575" i="1"/>
  <c r="X45575" i="1"/>
  <c r="Y45574" i="1"/>
  <c r="X45574" i="1"/>
  <c r="Y45573" i="1"/>
  <c r="X45573" i="1"/>
  <c r="Y45572" i="1"/>
  <c r="X45572" i="1"/>
  <c r="Y45571" i="1"/>
  <c r="X45571" i="1"/>
  <c r="Y45570" i="1"/>
  <c r="X45570" i="1"/>
  <c r="Y45569" i="1"/>
  <c r="X45569" i="1"/>
  <c r="Y45568" i="1"/>
  <c r="X45568" i="1"/>
  <c r="Y45567" i="1"/>
  <c r="X45567" i="1"/>
  <c r="Y45566" i="1"/>
  <c r="X45566" i="1"/>
  <c r="Y45565" i="1"/>
  <c r="X45565" i="1"/>
  <c r="Y45564" i="1"/>
  <c r="X45564" i="1"/>
  <c r="Y45563" i="1"/>
  <c r="X45563" i="1"/>
  <c r="Y45562" i="1"/>
  <c r="X45562" i="1"/>
  <c r="Y45561" i="1"/>
  <c r="X45561" i="1"/>
  <c r="Y45560" i="1"/>
  <c r="X45560" i="1"/>
  <c r="Y45559" i="1"/>
  <c r="X45559" i="1"/>
  <c r="Y45558" i="1"/>
  <c r="X45558" i="1"/>
  <c r="Y45557" i="1"/>
  <c r="X45557" i="1"/>
  <c r="Y45556" i="1"/>
  <c r="X45556" i="1"/>
  <c r="Y45555" i="1"/>
  <c r="X45555" i="1"/>
  <c r="Y45554" i="1"/>
  <c r="X45554" i="1"/>
  <c r="Y45553" i="1"/>
  <c r="X45553" i="1"/>
  <c r="Y45552" i="1"/>
  <c r="X45552" i="1"/>
  <c r="Y45551" i="1"/>
  <c r="X45551" i="1"/>
  <c r="Y45550" i="1"/>
  <c r="X45550" i="1"/>
  <c r="Y45549" i="1"/>
  <c r="X45549" i="1"/>
  <c r="Y45548" i="1"/>
  <c r="X45548" i="1"/>
  <c r="Y45547" i="1"/>
  <c r="X45547" i="1"/>
  <c r="Y45546" i="1"/>
  <c r="X45546" i="1"/>
  <c r="Y45545" i="1"/>
  <c r="X45545" i="1"/>
  <c r="Y45544" i="1"/>
  <c r="X45544" i="1"/>
  <c r="Y45543" i="1"/>
  <c r="X45543" i="1"/>
  <c r="Y45542" i="1"/>
  <c r="X45542" i="1"/>
  <c r="Y45541" i="1"/>
  <c r="X45541" i="1"/>
  <c r="Y45540" i="1"/>
  <c r="X45540" i="1"/>
  <c r="Y45539" i="1"/>
  <c r="X45539" i="1"/>
  <c r="Y45538" i="1"/>
  <c r="X45538" i="1"/>
  <c r="Y45537" i="1"/>
  <c r="X45537" i="1"/>
  <c r="Y45536" i="1"/>
  <c r="X45536" i="1"/>
  <c r="Y45535" i="1"/>
  <c r="X45535" i="1"/>
  <c r="Y45534" i="1"/>
  <c r="X45534" i="1"/>
  <c r="Y45533" i="1"/>
  <c r="X45533" i="1"/>
  <c r="Y45532" i="1"/>
  <c r="X45532" i="1"/>
  <c r="Y45531" i="1"/>
  <c r="X45531" i="1"/>
  <c r="Y45530" i="1"/>
  <c r="X45530" i="1"/>
  <c r="Y45529" i="1"/>
  <c r="X45529" i="1"/>
  <c r="Y45528" i="1"/>
  <c r="X45528" i="1"/>
  <c r="Y45527" i="1"/>
  <c r="X45527" i="1"/>
  <c r="Y45526" i="1"/>
  <c r="X45526" i="1"/>
  <c r="Y45525" i="1"/>
  <c r="X45525" i="1"/>
  <c r="Y45524" i="1"/>
  <c r="X45524" i="1"/>
  <c r="Y45523" i="1"/>
  <c r="X45523" i="1"/>
  <c r="Y45522" i="1"/>
  <c r="X45522" i="1"/>
  <c r="Y45521" i="1"/>
  <c r="X45521" i="1"/>
  <c r="Y45520" i="1"/>
  <c r="X45520" i="1"/>
  <c r="Y45519" i="1"/>
  <c r="X45519" i="1"/>
  <c r="Y45518" i="1"/>
  <c r="X45518" i="1"/>
  <c r="Y45517" i="1"/>
  <c r="X45517" i="1"/>
  <c r="Y45516" i="1"/>
  <c r="X45516" i="1"/>
  <c r="Y45515" i="1"/>
  <c r="X45515" i="1"/>
  <c r="Y45514" i="1"/>
  <c r="X45514" i="1"/>
  <c r="Y45513" i="1"/>
  <c r="X45513" i="1"/>
  <c r="Y45512" i="1"/>
  <c r="X45512" i="1"/>
  <c r="Y45511" i="1"/>
  <c r="X45511" i="1"/>
  <c r="Y45510" i="1"/>
  <c r="X45510" i="1"/>
  <c r="Y45509" i="1"/>
  <c r="X45509" i="1"/>
  <c r="Y45508" i="1"/>
  <c r="X45508" i="1"/>
  <c r="Y45507" i="1"/>
  <c r="X45507" i="1"/>
  <c r="Y45506" i="1"/>
  <c r="X45506" i="1"/>
  <c r="Y45505" i="1"/>
  <c r="X45505" i="1"/>
  <c r="Y45504" i="1"/>
  <c r="X45504" i="1"/>
  <c r="Y45503" i="1"/>
  <c r="X45503" i="1"/>
  <c r="Y45502" i="1"/>
  <c r="X45502" i="1"/>
  <c r="Y45501" i="1"/>
  <c r="X45501" i="1"/>
  <c r="Y45500" i="1"/>
  <c r="X45500" i="1"/>
  <c r="Y45499" i="1"/>
  <c r="X45499" i="1"/>
  <c r="Y45498" i="1"/>
  <c r="X45498" i="1"/>
  <c r="Y45497" i="1"/>
  <c r="X45497" i="1"/>
  <c r="Y45496" i="1"/>
  <c r="X45496" i="1"/>
  <c r="Y45495" i="1"/>
  <c r="X45495" i="1"/>
  <c r="Y45494" i="1"/>
  <c r="X45494" i="1"/>
  <c r="Y45493" i="1"/>
  <c r="X45493" i="1"/>
  <c r="Y45492" i="1"/>
  <c r="X45492" i="1"/>
  <c r="Y45491" i="1"/>
  <c r="X45491" i="1"/>
  <c r="Y45490" i="1"/>
  <c r="X45490" i="1"/>
  <c r="Y45489" i="1"/>
  <c r="X45489" i="1"/>
  <c r="Y45488" i="1"/>
  <c r="X45488" i="1"/>
  <c r="Y45487" i="1"/>
  <c r="X45487" i="1"/>
  <c r="Y45486" i="1"/>
  <c r="X45486" i="1"/>
  <c r="Y45485" i="1"/>
  <c r="X45485" i="1"/>
  <c r="Y45484" i="1"/>
  <c r="X45484" i="1"/>
  <c r="Y45483" i="1"/>
  <c r="X45483" i="1"/>
  <c r="Y45482" i="1"/>
  <c r="X45482" i="1"/>
  <c r="Y45481" i="1"/>
  <c r="X45481" i="1"/>
  <c r="Y45480" i="1"/>
  <c r="X45480" i="1"/>
  <c r="Y45479" i="1"/>
  <c r="X45479" i="1"/>
  <c r="Y45478" i="1"/>
  <c r="X45478" i="1"/>
  <c r="Y45477" i="1"/>
  <c r="X45477" i="1"/>
  <c r="Y45476" i="1"/>
  <c r="X45476" i="1"/>
  <c r="Y45475" i="1"/>
  <c r="X45475" i="1"/>
  <c r="Y45474" i="1"/>
  <c r="X45474" i="1"/>
  <c r="Y45473" i="1"/>
  <c r="X45473" i="1"/>
  <c r="Y45472" i="1"/>
  <c r="X45472" i="1"/>
  <c r="Y45471" i="1"/>
  <c r="X45471" i="1"/>
  <c r="Y45470" i="1"/>
  <c r="X45470" i="1"/>
  <c r="Y45469" i="1"/>
  <c r="X45469" i="1"/>
  <c r="Y45468" i="1"/>
  <c r="X45468" i="1"/>
  <c r="Y45467" i="1"/>
  <c r="X45467" i="1"/>
  <c r="Y45466" i="1"/>
  <c r="X45466" i="1"/>
  <c r="Y45465" i="1"/>
  <c r="X45465" i="1"/>
  <c r="Y45464" i="1"/>
  <c r="X45464" i="1"/>
  <c r="Y45463" i="1"/>
  <c r="X45463" i="1"/>
  <c r="Y45462" i="1"/>
  <c r="X45462" i="1"/>
  <c r="Y45461" i="1"/>
  <c r="X45461" i="1"/>
  <c r="Y45460" i="1"/>
  <c r="X45460" i="1"/>
  <c r="Y45459" i="1"/>
  <c r="X45459" i="1"/>
  <c r="Y45458" i="1"/>
  <c r="X45458" i="1"/>
  <c r="Y45457" i="1"/>
  <c r="X45457" i="1"/>
  <c r="Y45456" i="1"/>
  <c r="X45456" i="1"/>
  <c r="Y45455" i="1"/>
  <c r="X45455" i="1"/>
  <c r="Y45454" i="1"/>
  <c r="X45454" i="1"/>
  <c r="Y45453" i="1"/>
  <c r="X45453" i="1"/>
  <c r="Y45452" i="1"/>
  <c r="X45452" i="1"/>
  <c r="Y45451" i="1"/>
  <c r="X45451" i="1"/>
  <c r="Y45450" i="1"/>
  <c r="X45450" i="1"/>
  <c r="Y45449" i="1"/>
  <c r="X45449" i="1"/>
  <c r="Y45448" i="1"/>
  <c r="X45448" i="1"/>
  <c r="Y45447" i="1"/>
  <c r="X45447" i="1"/>
  <c r="Y45446" i="1"/>
  <c r="X45446" i="1"/>
  <c r="Y45445" i="1"/>
  <c r="X45445" i="1"/>
  <c r="Y45444" i="1"/>
  <c r="X45444" i="1"/>
  <c r="Y45443" i="1"/>
  <c r="X45443" i="1"/>
  <c r="Y45442" i="1"/>
  <c r="X45442" i="1"/>
  <c r="Y45441" i="1"/>
  <c r="X45441" i="1"/>
  <c r="Y45440" i="1"/>
  <c r="X45440" i="1"/>
  <c r="Y45439" i="1"/>
  <c r="X45439" i="1"/>
  <c r="Y45438" i="1"/>
  <c r="X45438" i="1"/>
  <c r="Y45437" i="1"/>
  <c r="X45437" i="1"/>
  <c r="Y45436" i="1"/>
  <c r="X45436" i="1"/>
  <c r="Y45435" i="1"/>
  <c r="X45435" i="1"/>
  <c r="Y45434" i="1"/>
  <c r="X45434" i="1"/>
  <c r="Y45433" i="1"/>
  <c r="X45433" i="1"/>
  <c r="Y45432" i="1"/>
  <c r="X45432" i="1"/>
  <c r="Y45431" i="1"/>
  <c r="X45431" i="1"/>
  <c r="Y45430" i="1"/>
  <c r="X45430" i="1"/>
  <c r="Y45429" i="1"/>
  <c r="X45429" i="1"/>
  <c r="Y45428" i="1"/>
  <c r="X45428" i="1"/>
  <c r="Y45427" i="1"/>
  <c r="X45427" i="1"/>
  <c r="Y45426" i="1"/>
  <c r="X45426" i="1"/>
  <c r="Y45425" i="1"/>
  <c r="X45425" i="1"/>
  <c r="Y45424" i="1"/>
  <c r="X45424" i="1"/>
  <c r="Y45423" i="1"/>
  <c r="X45423" i="1"/>
  <c r="Y45422" i="1"/>
  <c r="X45422" i="1"/>
  <c r="Y45421" i="1"/>
  <c r="X45421" i="1"/>
  <c r="Y45420" i="1"/>
  <c r="X45420" i="1"/>
  <c r="Y45419" i="1"/>
  <c r="X45419" i="1"/>
  <c r="Y45418" i="1"/>
  <c r="X45418" i="1"/>
  <c r="Y45417" i="1"/>
  <c r="X45417" i="1"/>
  <c r="Y45416" i="1"/>
  <c r="X45416" i="1"/>
  <c r="Y45415" i="1"/>
  <c r="X45415" i="1"/>
  <c r="Y45414" i="1"/>
  <c r="X45414" i="1"/>
  <c r="Y45413" i="1"/>
  <c r="X45413" i="1"/>
  <c r="Y45412" i="1"/>
  <c r="X45412" i="1"/>
  <c r="Y45411" i="1"/>
  <c r="X45411" i="1"/>
  <c r="Y45410" i="1"/>
  <c r="X45410" i="1"/>
  <c r="Y45409" i="1"/>
  <c r="X45409" i="1"/>
  <c r="Y45408" i="1"/>
  <c r="X45408" i="1"/>
  <c r="Y45407" i="1"/>
  <c r="X45407" i="1"/>
  <c r="Y45406" i="1"/>
  <c r="X45406" i="1"/>
  <c r="Y45405" i="1"/>
  <c r="X45405" i="1"/>
  <c r="Y45404" i="1"/>
  <c r="X45404" i="1"/>
  <c r="Y45403" i="1"/>
  <c r="X45403" i="1"/>
  <c r="Y45402" i="1"/>
  <c r="X45402" i="1"/>
  <c r="Y45401" i="1"/>
  <c r="X45401" i="1"/>
  <c r="Y45400" i="1"/>
  <c r="X45400" i="1"/>
  <c r="Y45399" i="1"/>
  <c r="X45399" i="1"/>
  <c r="Y45398" i="1"/>
  <c r="X45398" i="1"/>
  <c r="Y45397" i="1"/>
  <c r="X45397" i="1"/>
  <c r="Y45396" i="1"/>
  <c r="X45396" i="1"/>
  <c r="Y45395" i="1"/>
  <c r="X45395" i="1"/>
  <c r="Y45394" i="1"/>
  <c r="X45394" i="1"/>
  <c r="Y45393" i="1"/>
  <c r="X45393" i="1"/>
  <c r="Y45392" i="1"/>
  <c r="X45392" i="1"/>
  <c r="Y45391" i="1"/>
  <c r="X45391" i="1"/>
  <c r="Y45390" i="1"/>
  <c r="X45390" i="1"/>
  <c r="Y45389" i="1"/>
  <c r="X45389" i="1"/>
  <c r="Y45388" i="1"/>
  <c r="X45388" i="1"/>
  <c r="Y45387" i="1"/>
  <c r="X45387" i="1"/>
  <c r="Y45386" i="1"/>
  <c r="X45386" i="1"/>
  <c r="Y45385" i="1"/>
  <c r="X45385" i="1"/>
  <c r="Y45384" i="1"/>
  <c r="X45384" i="1"/>
  <c r="Y45383" i="1"/>
  <c r="X45383" i="1"/>
  <c r="Y45382" i="1"/>
  <c r="X45382" i="1"/>
  <c r="Y45381" i="1"/>
  <c r="X45381" i="1"/>
  <c r="Y45380" i="1"/>
  <c r="X45380" i="1"/>
  <c r="Y45379" i="1"/>
  <c r="X45379" i="1"/>
  <c r="Y45378" i="1"/>
  <c r="X45378" i="1"/>
  <c r="Y45377" i="1"/>
  <c r="X45377" i="1"/>
  <c r="Y45376" i="1"/>
  <c r="X45376" i="1"/>
  <c r="Y45375" i="1"/>
  <c r="X45375" i="1"/>
  <c r="Y45374" i="1"/>
  <c r="X45374" i="1"/>
  <c r="Y45373" i="1"/>
  <c r="X45373" i="1"/>
  <c r="Y45372" i="1"/>
  <c r="X45372" i="1"/>
  <c r="Y45371" i="1"/>
  <c r="X45371" i="1"/>
  <c r="Y45370" i="1"/>
  <c r="X45370" i="1"/>
  <c r="Y45369" i="1"/>
  <c r="X45369" i="1"/>
  <c r="Y45368" i="1"/>
  <c r="X45368" i="1"/>
  <c r="Y45367" i="1"/>
  <c r="X45367" i="1"/>
  <c r="Y45366" i="1"/>
  <c r="X45366" i="1"/>
  <c r="Y45365" i="1"/>
  <c r="X45365" i="1"/>
  <c r="Y45364" i="1"/>
  <c r="X45364" i="1"/>
  <c r="Y45363" i="1"/>
  <c r="X45363" i="1"/>
  <c r="Y45362" i="1"/>
  <c r="X45362" i="1"/>
  <c r="Y45361" i="1"/>
  <c r="X45361" i="1"/>
  <c r="Y45360" i="1"/>
  <c r="X45360" i="1"/>
  <c r="Y45359" i="1"/>
  <c r="X45359" i="1"/>
  <c r="Y45358" i="1"/>
  <c r="X45358" i="1"/>
  <c r="Y45357" i="1"/>
  <c r="X45357" i="1"/>
  <c r="Y45356" i="1"/>
  <c r="X45356" i="1"/>
  <c r="Y45355" i="1"/>
  <c r="X45355" i="1"/>
  <c r="Y45354" i="1"/>
  <c r="X45354" i="1"/>
  <c r="Y45353" i="1"/>
  <c r="X45353" i="1"/>
  <c r="Y45352" i="1"/>
  <c r="X45352" i="1"/>
  <c r="Y45351" i="1"/>
  <c r="X45351" i="1"/>
  <c r="Y45350" i="1"/>
  <c r="X45350" i="1"/>
  <c r="Y45349" i="1"/>
  <c r="X45349" i="1"/>
  <c r="Y45348" i="1"/>
  <c r="X45348" i="1"/>
  <c r="Y45347" i="1"/>
  <c r="X45347" i="1"/>
  <c r="Y45346" i="1"/>
  <c r="X45346" i="1"/>
  <c r="Y45345" i="1"/>
  <c r="X45345" i="1"/>
  <c r="Y45344" i="1"/>
  <c r="X45344" i="1"/>
  <c r="Y45343" i="1"/>
  <c r="X45343" i="1"/>
  <c r="Y45342" i="1"/>
  <c r="X45342" i="1"/>
  <c r="Y45341" i="1"/>
  <c r="X45341" i="1"/>
  <c r="Y45340" i="1"/>
  <c r="X45340" i="1"/>
  <c r="Y45339" i="1"/>
  <c r="X45339" i="1"/>
  <c r="Y45338" i="1"/>
  <c r="X45338" i="1"/>
  <c r="Y45337" i="1"/>
  <c r="X45337" i="1"/>
  <c r="Y45336" i="1"/>
  <c r="X45336" i="1"/>
  <c r="Y45335" i="1"/>
  <c r="X45335" i="1"/>
  <c r="Y45334" i="1"/>
  <c r="X45334" i="1"/>
  <c r="Y45333" i="1"/>
  <c r="X45333" i="1"/>
  <c r="Y45332" i="1"/>
  <c r="X45332" i="1"/>
  <c r="Y45331" i="1"/>
  <c r="X45331" i="1"/>
  <c r="Y45330" i="1"/>
  <c r="X45330" i="1"/>
  <c r="Y45329" i="1"/>
  <c r="X45329" i="1"/>
  <c r="Y45328" i="1"/>
  <c r="X45328" i="1"/>
  <c r="Y45327" i="1"/>
  <c r="X45327" i="1"/>
  <c r="Y45326" i="1"/>
  <c r="X45326" i="1"/>
  <c r="Y45325" i="1"/>
  <c r="X45325" i="1"/>
  <c r="Y45324" i="1"/>
  <c r="X45324" i="1"/>
  <c r="Y45323" i="1"/>
  <c r="X45323" i="1"/>
  <c r="Y45322" i="1"/>
  <c r="X45322" i="1"/>
  <c r="Y45321" i="1"/>
  <c r="X45321" i="1"/>
  <c r="Y45320" i="1"/>
  <c r="X45320" i="1"/>
  <c r="Y45319" i="1"/>
  <c r="X45319" i="1"/>
  <c r="Y45318" i="1"/>
  <c r="X45318" i="1"/>
  <c r="Y45317" i="1"/>
  <c r="X45317" i="1"/>
  <c r="Y45316" i="1"/>
  <c r="X45316" i="1"/>
  <c r="Y45315" i="1"/>
  <c r="X45315" i="1"/>
  <c r="Y45314" i="1"/>
  <c r="X45314" i="1"/>
  <c r="Y45313" i="1"/>
  <c r="X45313" i="1"/>
  <c r="Y45312" i="1"/>
  <c r="X45312" i="1"/>
  <c r="Y45311" i="1"/>
  <c r="X45311" i="1"/>
  <c r="Y45310" i="1"/>
  <c r="X45310" i="1"/>
  <c r="Y45309" i="1"/>
  <c r="X45309" i="1"/>
  <c r="Y45308" i="1"/>
  <c r="X45308" i="1"/>
  <c r="Y45307" i="1"/>
  <c r="X45307" i="1"/>
  <c r="Y45306" i="1"/>
  <c r="X45306" i="1"/>
  <c r="Y45305" i="1"/>
  <c r="X45305" i="1"/>
  <c r="Y45304" i="1"/>
  <c r="X45304" i="1"/>
  <c r="Y45303" i="1"/>
  <c r="X45303" i="1"/>
  <c r="Y45302" i="1"/>
  <c r="X45302" i="1"/>
  <c r="Y45301" i="1"/>
  <c r="X45301" i="1"/>
  <c r="Y45300" i="1"/>
  <c r="X45300" i="1"/>
  <c r="Y45299" i="1"/>
  <c r="X45299" i="1"/>
  <c r="Y45298" i="1"/>
  <c r="X45298" i="1"/>
  <c r="Y45297" i="1"/>
  <c r="X45297" i="1"/>
  <c r="Y45296" i="1"/>
  <c r="X45296" i="1"/>
  <c r="Y45295" i="1"/>
  <c r="X45295" i="1"/>
  <c r="Y45294" i="1"/>
  <c r="X45294" i="1"/>
  <c r="Y45293" i="1"/>
  <c r="X45293" i="1"/>
  <c r="Y45292" i="1"/>
  <c r="X45292" i="1"/>
  <c r="Y45291" i="1"/>
  <c r="X45291" i="1"/>
  <c r="Y45290" i="1"/>
  <c r="X45290" i="1"/>
  <c r="Y45289" i="1"/>
  <c r="X45289" i="1"/>
  <c r="Y45288" i="1"/>
  <c r="X45288" i="1"/>
  <c r="Y45287" i="1"/>
  <c r="X45287" i="1"/>
  <c r="Y45286" i="1"/>
  <c r="X45286" i="1"/>
  <c r="Y45285" i="1"/>
  <c r="X45285" i="1"/>
  <c r="Y45284" i="1"/>
  <c r="X45284" i="1"/>
  <c r="Y45283" i="1"/>
  <c r="X45283" i="1"/>
  <c r="Y45282" i="1"/>
  <c r="X45282" i="1"/>
  <c r="Y45281" i="1"/>
  <c r="X45281" i="1"/>
  <c r="Y45280" i="1"/>
  <c r="X45280" i="1"/>
  <c r="Y45279" i="1"/>
  <c r="X45279" i="1"/>
  <c r="Y45278" i="1"/>
  <c r="X45278" i="1"/>
  <c r="Y45277" i="1"/>
  <c r="X45277" i="1"/>
  <c r="Y45276" i="1"/>
  <c r="X45276" i="1"/>
  <c r="Y45275" i="1"/>
  <c r="X45275" i="1"/>
  <c r="Y45274" i="1"/>
  <c r="X45274" i="1"/>
  <c r="Y45273" i="1"/>
  <c r="X45273" i="1"/>
  <c r="Y45272" i="1"/>
  <c r="X45272" i="1"/>
  <c r="Y45271" i="1"/>
  <c r="X45271" i="1"/>
  <c r="Y45270" i="1"/>
  <c r="X45270" i="1"/>
  <c r="Y45269" i="1"/>
  <c r="X45269" i="1"/>
  <c r="Y45268" i="1"/>
  <c r="X45268" i="1"/>
  <c r="Y45267" i="1"/>
  <c r="X45267" i="1"/>
  <c r="Y45266" i="1"/>
  <c r="X45266" i="1"/>
  <c r="Y45265" i="1"/>
  <c r="X45265" i="1"/>
  <c r="Y45264" i="1"/>
  <c r="X45264" i="1"/>
  <c r="Y45263" i="1"/>
  <c r="X45263" i="1"/>
  <c r="Y45262" i="1"/>
  <c r="X45262" i="1"/>
  <c r="Y45261" i="1"/>
  <c r="X45261" i="1"/>
  <c r="Y45260" i="1"/>
  <c r="X45260" i="1"/>
  <c r="Y45259" i="1"/>
  <c r="X45259" i="1"/>
  <c r="Y45258" i="1"/>
  <c r="X45258" i="1"/>
  <c r="Y45257" i="1"/>
  <c r="X45257" i="1"/>
  <c r="Y45256" i="1"/>
  <c r="X45256" i="1"/>
  <c r="Y45255" i="1"/>
  <c r="X45255" i="1"/>
  <c r="Y45254" i="1"/>
  <c r="X45254" i="1"/>
  <c r="Y45253" i="1"/>
  <c r="X45253" i="1"/>
  <c r="Y45252" i="1"/>
  <c r="X45252" i="1"/>
  <c r="Y45251" i="1"/>
  <c r="X45251" i="1"/>
  <c r="Y45250" i="1"/>
  <c r="X45250" i="1"/>
  <c r="Y45249" i="1"/>
  <c r="X45249" i="1"/>
  <c r="Y45248" i="1"/>
  <c r="X45248" i="1"/>
  <c r="Y45247" i="1"/>
  <c r="X45247" i="1"/>
  <c r="Y45246" i="1"/>
  <c r="X45246" i="1"/>
  <c r="Y45245" i="1"/>
  <c r="X45245" i="1"/>
  <c r="Y45244" i="1"/>
  <c r="X45244" i="1"/>
  <c r="Y45243" i="1"/>
  <c r="X45243" i="1"/>
  <c r="Y45242" i="1"/>
  <c r="X45242" i="1"/>
  <c r="Y45241" i="1"/>
  <c r="X45241" i="1"/>
  <c r="Y45240" i="1"/>
  <c r="X45240" i="1"/>
  <c r="Y45239" i="1"/>
  <c r="X45239" i="1"/>
  <c r="Y45238" i="1"/>
  <c r="X45238" i="1"/>
  <c r="Y45237" i="1"/>
  <c r="X45237" i="1"/>
  <c r="Y45236" i="1"/>
  <c r="X45236" i="1"/>
  <c r="Y45235" i="1"/>
  <c r="X45235" i="1"/>
  <c r="Y45234" i="1"/>
  <c r="X45234" i="1"/>
  <c r="Y45233" i="1"/>
  <c r="X45233" i="1"/>
  <c r="Y45232" i="1"/>
  <c r="X45232" i="1"/>
  <c r="Y45231" i="1"/>
  <c r="X45231" i="1"/>
  <c r="Y45230" i="1"/>
  <c r="X45230" i="1"/>
  <c r="Y45229" i="1"/>
  <c r="X45229" i="1"/>
  <c r="Y45228" i="1"/>
  <c r="X45228" i="1"/>
  <c r="Y45227" i="1"/>
  <c r="X45227" i="1"/>
  <c r="Y45226" i="1"/>
  <c r="X45226" i="1"/>
  <c r="Y45225" i="1"/>
  <c r="X45225" i="1"/>
  <c r="Y45224" i="1"/>
  <c r="X45224" i="1"/>
  <c r="Y45223" i="1"/>
  <c r="X45223" i="1"/>
  <c r="Y45222" i="1"/>
  <c r="X45222" i="1"/>
  <c r="Y45221" i="1"/>
  <c r="X45221" i="1"/>
  <c r="Y45220" i="1"/>
  <c r="X45220" i="1"/>
  <c r="Y45219" i="1"/>
  <c r="X45219" i="1"/>
  <c r="Y45218" i="1"/>
  <c r="X45218" i="1"/>
  <c r="Y45217" i="1"/>
  <c r="X45217" i="1"/>
  <c r="Y45216" i="1"/>
  <c r="X45216" i="1"/>
  <c r="Y45215" i="1"/>
  <c r="X45215" i="1"/>
  <c r="Y45214" i="1"/>
  <c r="X45214" i="1"/>
  <c r="Y45213" i="1"/>
  <c r="X45213" i="1"/>
  <c r="Y45212" i="1"/>
  <c r="X45212" i="1"/>
  <c r="Y45211" i="1"/>
  <c r="X45211" i="1"/>
  <c r="Y45210" i="1"/>
  <c r="X45210" i="1"/>
  <c r="Y45209" i="1"/>
  <c r="X45209" i="1"/>
  <c r="Y45208" i="1"/>
  <c r="X45208" i="1"/>
  <c r="Y45207" i="1"/>
  <c r="X45207" i="1"/>
  <c r="Y45206" i="1"/>
  <c r="X45206" i="1"/>
  <c r="Y45205" i="1"/>
  <c r="X45205" i="1"/>
  <c r="Y45204" i="1"/>
  <c r="X45204" i="1"/>
  <c r="Y45203" i="1"/>
  <c r="X45203" i="1"/>
  <c r="Y45202" i="1"/>
  <c r="X45202" i="1"/>
  <c r="Y45201" i="1"/>
  <c r="X45201" i="1"/>
  <c r="Y45200" i="1"/>
  <c r="X45200" i="1"/>
  <c r="Y45199" i="1"/>
  <c r="X45199" i="1"/>
  <c r="Y45198" i="1"/>
  <c r="X45198" i="1"/>
  <c r="Y45197" i="1"/>
  <c r="X45197" i="1"/>
  <c r="Y45196" i="1"/>
  <c r="X45196" i="1"/>
  <c r="Y45195" i="1"/>
  <c r="X45195" i="1"/>
  <c r="Y45194" i="1"/>
  <c r="X45194" i="1"/>
  <c r="Y45193" i="1"/>
  <c r="X45193" i="1"/>
  <c r="Y45192" i="1"/>
  <c r="X45192" i="1"/>
  <c r="Y45191" i="1"/>
  <c r="X45191" i="1"/>
  <c r="Y45190" i="1"/>
  <c r="X45190" i="1"/>
  <c r="Y45189" i="1"/>
  <c r="X45189" i="1"/>
  <c r="Y45188" i="1"/>
  <c r="X45188" i="1"/>
  <c r="Y45187" i="1"/>
  <c r="X45187" i="1"/>
  <c r="Y45186" i="1"/>
  <c r="X45186" i="1"/>
  <c r="Y45185" i="1"/>
  <c r="X45185" i="1"/>
  <c r="Y45184" i="1"/>
  <c r="X45184" i="1"/>
  <c r="Y45183" i="1"/>
  <c r="X45183" i="1"/>
  <c r="Y45182" i="1"/>
  <c r="X45182" i="1"/>
  <c r="Y45181" i="1"/>
  <c r="X45181" i="1"/>
  <c r="Y45180" i="1"/>
  <c r="X45180" i="1"/>
  <c r="Y45179" i="1"/>
  <c r="X45179" i="1"/>
  <c r="Y45178" i="1"/>
  <c r="X45178" i="1"/>
  <c r="Y45177" i="1"/>
  <c r="X45177" i="1"/>
  <c r="Y45176" i="1"/>
  <c r="X45176" i="1"/>
  <c r="Y45175" i="1"/>
  <c r="X45175" i="1"/>
  <c r="Y45174" i="1"/>
  <c r="X45174" i="1"/>
  <c r="Y45173" i="1"/>
  <c r="X45173" i="1"/>
  <c r="Y45172" i="1"/>
  <c r="X45172" i="1"/>
  <c r="Y45171" i="1"/>
  <c r="X45171" i="1"/>
  <c r="Y45170" i="1"/>
  <c r="X45170" i="1"/>
  <c r="Y45169" i="1"/>
  <c r="X45169" i="1"/>
  <c r="Y45168" i="1"/>
  <c r="X45168" i="1"/>
  <c r="Y45167" i="1"/>
  <c r="X45167" i="1"/>
  <c r="Y45166" i="1"/>
  <c r="X45166" i="1"/>
  <c r="Y45165" i="1"/>
  <c r="X45165" i="1"/>
  <c r="Y45164" i="1"/>
  <c r="X45164" i="1"/>
  <c r="Y45163" i="1"/>
  <c r="X45163" i="1"/>
  <c r="Y45162" i="1"/>
  <c r="X45162" i="1"/>
  <c r="Y45161" i="1"/>
  <c r="X45161" i="1"/>
  <c r="Y45160" i="1"/>
  <c r="X45160" i="1"/>
  <c r="Y45159" i="1"/>
  <c r="X45159" i="1"/>
  <c r="Y45158" i="1"/>
  <c r="X45158" i="1"/>
  <c r="Y45157" i="1"/>
  <c r="X45157" i="1"/>
  <c r="Y45156" i="1"/>
  <c r="X45156" i="1"/>
  <c r="Y45155" i="1"/>
  <c r="X45155" i="1"/>
  <c r="Y45154" i="1"/>
  <c r="X45154" i="1"/>
  <c r="Y45153" i="1"/>
  <c r="X45153" i="1"/>
  <c r="Y45152" i="1"/>
  <c r="X45152" i="1"/>
  <c r="Y45151" i="1"/>
  <c r="X45151" i="1"/>
  <c r="Y45150" i="1"/>
  <c r="X45150" i="1"/>
  <c r="Y45149" i="1"/>
  <c r="X45149" i="1"/>
  <c r="Y45148" i="1"/>
  <c r="X45148" i="1"/>
  <c r="Y45147" i="1"/>
  <c r="X45147" i="1"/>
  <c r="Y45146" i="1"/>
  <c r="X45146" i="1"/>
  <c r="Y45145" i="1"/>
  <c r="X45145" i="1"/>
  <c r="Y45144" i="1"/>
  <c r="X45144" i="1"/>
  <c r="Y45143" i="1"/>
  <c r="X45143" i="1"/>
  <c r="Y45142" i="1"/>
  <c r="X45142" i="1"/>
  <c r="Y45141" i="1"/>
  <c r="X45141" i="1"/>
  <c r="Y45140" i="1"/>
  <c r="X45140" i="1"/>
  <c r="Y45139" i="1"/>
  <c r="X45139" i="1"/>
  <c r="Y45138" i="1"/>
  <c r="X45138" i="1"/>
  <c r="Y45137" i="1"/>
  <c r="X45137" i="1"/>
  <c r="Y45136" i="1"/>
  <c r="X45136" i="1"/>
  <c r="Y45135" i="1"/>
  <c r="X45135" i="1"/>
  <c r="Y45134" i="1"/>
  <c r="X45134" i="1"/>
  <c r="Y45133" i="1"/>
  <c r="X45133" i="1"/>
  <c r="Y45132" i="1"/>
  <c r="X45132" i="1"/>
  <c r="Y45131" i="1"/>
  <c r="X45131" i="1"/>
  <c r="Y45130" i="1"/>
  <c r="X45130" i="1"/>
  <c r="Y45129" i="1"/>
  <c r="X45129" i="1"/>
  <c r="Y45128" i="1"/>
  <c r="X45128" i="1"/>
  <c r="Y45127" i="1"/>
  <c r="X45127" i="1"/>
  <c r="Y45126" i="1"/>
  <c r="X45126" i="1"/>
  <c r="Y45125" i="1"/>
  <c r="X45125" i="1"/>
  <c r="Y45124" i="1"/>
  <c r="X45124" i="1"/>
  <c r="Y45123" i="1"/>
  <c r="X45123" i="1"/>
  <c r="Y45122" i="1"/>
  <c r="X45122" i="1"/>
  <c r="Y45121" i="1"/>
  <c r="X45121" i="1"/>
  <c r="Y45120" i="1"/>
  <c r="X45120" i="1"/>
  <c r="Y45119" i="1"/>
  <c r="X45119" i="1"/>
  <c r="Y45118" i="1"/>
  <c r="X45118" i="1"/>
  <c r="Y45117" i="1"/>
  <c r="X45117" i="1"/>
  <c r="Y45116" i="1"/>
  <c r="X45116" i="1"/>
  <c r="Y45115" i="1"/>
  <c r="X45115" i="1"/>
  <c r="Y45114" i="1"/>
  <c r="X45114" i="1"/>
  <c r="Y45113" i="1"/>
  <c r="X45113" i="1"/>
  <c r="Y45112" i="1"/>
  <c r="X45112" i="1"/>
  <c r="Y45111" i="1"/>
  <c r="X45111" i="1"/>
  <c r="Y45110" i="1"/>
  <c r="X45110" i="1"/>
  <c r="Y45109" i="1"/>
  <c r="X45109" i="1"/>
  <c r="Y45108" i="1"/>
  <c r="X45108" i="1"/>
  <c r="Y45107" i="1"/>
  <c r="X45107" i="1"/>
  <c r="Y45106" i="1"/>
  <c r="X45106" i="1"/>
  <c r="Y45105" i="1"/>
  <c r="X45105" i="1"/>
  <c r="Y45104" i="1"/>
  <c r="X45104" i="1"/>
  <c r="Y45103" i="1"/>
  <c r="X45103" i="1"/>
  <c r="Y45102" i="1"/>
  <c r="X45102" i="1"/>
  <c r="Y45101" i="1"/>
  <c r="X45101" i="1"/>
  <c r="Y45100" i="1"/>
  <c r="X45100" i="1"/>
  <c r="Y45099" i="1"/>
  <c r="X45099" i="1"/>
  <c r="Y45098" i="1"/>
  <c r="X45098" i="1"/>
  <c r="Y45097" i="1"/>
  <c r="X45097" i="1"/>
  <c r="Y45096" i="1"/>
  <c r="X45096" i="1"/>
  <c r="Y45095" i="1"/>
  <c r="X45095" i="1"/>
  <c r="Y45094" i="1"/>
  <c r="X45094" i="1"/>
  <c r="Y45093" i="1"/>
  <c r="X45093" i="1"/>
  <c r="Y45092" i="1"/>
  <c r="X45092" i="1"/>
  <c r="Y45091" i="1"/>
  <c r="X45091" i="1"/>
  <c r="Y45090" i="1"/>
  <c r="X45090" i="1"/>
  <c r="Y45089" i="1"/>
  <c r="X45089" i="1"/>
  <c r="Y45088" i="1"/>
  <c r="X45088" i="1"/>
  <c r="Y45087" i="1"/>
  <c r="X45087" i="1"/>
  <c r="Y45086" i="1"/>
  <c r="X45086" i="1"/>
  <c r="Y45085" i="1"/>
  <c r="X45085" i="1"/>
  <c r="Y45084" i="1"/>
  <c r="X45084" i="1"/>
  <c r="Y45083" i="1"/>
  <c r="X45083" i="1"/>
  <c r="Y45082" i="1"/>
  <c r="X45082" i="1"/>
  <c r="Y45081" i="1"/>
  <c r="X45081" i="1"/>
  <c r="Y45080" i="1"/>
  <c r="X45080" i="1"/>
  <c r="Y45079" i="1"/>
  <c r="X45079" i="1"/>
  <c r="Y45078" i="1"/>
  <c r="X45078" i="1"/>
  <c r="Y45077" i="1"/>
  <c r="X45077" i="1"/>
  <c r="Y45076" i="1"/>
  <c r="X45076" i="1"/>
  <c r="Y45075" i="1"/>
  <c r="X45075" i="1"/>
  <c r="Y45074" i="1"/>
  <c r="X45074" i="1"/>
  <c r="Y45073" i="1"/>
  <c r="X45073" i="1"/>
  <c r="Y45072" i="1"/>
  <c r="X45072" i="1"/>
  <c r="Y45071" i="1"/>
  <c r="X45071" i="1"/>
  <c r="Y45070" i="1"/>
  <c r="X45070" i="1"/>
  <c r="Y45069" i="1"/>
  <c r="X45069" i="1"/>
  <c r="Y45068" i="1"/>
  <c r="X45068" i="1"/>
  <c r="Y45067" i="1"/>
  <c r="X45067" i="1"/>
  <c r="Y45066" i="1"/>
  <c r="X45066" i="1"/>
  <c r="Y45065" i="1"/>
  <c r="X45065" i="1"/>
  <c r="Y45064" i="1"/>
  <c r="X45064" i="1"/>
  <c r="Y45063" i="1"/>
  <c r="X45063" i="1"/>
  <c r="Y45062" i="1"/>
  <c r="X45062" i="1"/>
  <c r="Y45061" i="1"/>
  <c r="X45061" i="1"/>
  <c r="Y45060" i="1"/>
  <c r="X45060" i="1"/>
  <c r="Y45059" i="1"/>
  <c r="X45059" i="1"/>
  <c r="Y45058" i="1"/>
  <c r="X45058" i="1"/>
  <c r="Y45057" i="1"/>
  <c r="X45057" i="1"/>
  <c r="Y45056" i="1"/>
  <c r="X45056" i="1"/>
  <c r="Y45055" i="1"/>
  <c r="X45055" i="1"/>
  <c r="Y45054" i="1"/>
  <c r="X45054" i="1"/>
  <c r="Y45053" i="1"/>
  <c r="X45053" i="1"/>
  <c r="Y45052" i="1"/>
  <c r="X45052" i="1"/>
  <c r="Y45051" i="1"/>
  <c r="X45051" i="1"/>
  <c r="Y45050" i="1"/>
  <c r="X45050" i="1"/>
  <c r="Y45049" i="1"/>
  <c r="X45049" i="1"/>
  <c r="Y45048" i="1"/>
  <c r="X45048" i="1"/>
  <c r="Y45047" i="1"/>
  <c r="X45047" i="1"/>
  <c r="Y45046" i="1"/>
  <c r="X45046" i="1"/>
  <c r="Y45045" i="1"/>
  <c r="X45045" i="1"/>
  <c r="Y45044" i="1"/>
  <c r="X45044" i="1"/>
  <c r="Y45043" i="1"/>
  <c r="X45043" i="1"/>
  <c r="Y45042" i="1"/>
  <c r="X45042" i="1"/>
  <c r="Y45041" i="1"/>
  <c r="X45041" i="1"/>
  <c r="Y45040" i="1"/>
  <c r="X45040" i="1"/>
  <c r="Y45039" i="1"/>
  <c r="X45039" i="1"/>
  <c r="Y45038" i="1"/>
  <c r="X45038" i="1"/>
  <c r="Y45037" i="1"/>
  <c r="X45037" i="1"/>
  <c r="Y45036" i="1"/>
  <c r="X45036" i="1"/>
  <c r="Y45035" i="1"/>
  <c r="X45035" i="1"/>
  <c r="Y45034" i="1"/>
  <c r="X45034" i="1"/>
  <c r="Y45033" i="1"/>
  <c r="X45033" i="1"/>
  <c r="Y45032" i="1"/>
  <c r="X45032" i="1"/>
  <c r="Y45031" i="1"/>
  <c r="X45031" i="1"/>
  <c r="Y45030" i="1"/>
  <c r="X45030" i="1"/>
  <c r="Y45029" i="1"/>
  <c r="X45029" i="1"/>
  <c r="Y45028" i="1"/>
  <c r="X45028" i="1"/>
  <c r="Y45027" i="1"/>
  <c r="X45027" i="1"/>
  <c r="Y45026" i="1"/>
  <c r="X45026" i="1"/>
  <c r="Y45025" i="1"/>
  <c r="X45025" i="1"/>
  <c r="Y45024" i="1"/>
  <c r="X45024" i="1"/>
  <c r="Y45023" i="1"/>
  <c r="X45023" i="1"/>
  <c r="Y45022" i="1"/>
  <c r="X45022" i="1"/>
  <c r="Y45021" i="1"/>
  <c r="X45021" i="1"/>
  <c r="Y45020" i="1"/>
  <c r="X45020" i="1"/>
  <c r="Y45019" i="1"/>
  <c r="X45019" i="1"/>
  <c r="Y45018" i="1"/>
  <c r="X45018" i="1"/>
  <c r="Y45017" i="1"/>
  <c r="X45017" i="1"/>
  <c r="Y45016" i="1"/>
  <c r="X45016" i="1"/>
  <c r="Y45015" i="1"/>
  <c r="X45015" i="1"/>
  <c r="Y45014" i="1"/>
  <c r="X45014" i="1"/>
  <c r="Y45013" i="1"/>
  <c r="X45013" i="1"/>
  <c r="Y45012" i="1"/>
  <c r="X45012" i="1"/>
  <c r="Y45011" i="1"/>
  <c r="X45011" i="1"/>
  <c r="Y45010" i="1"/>
  <c r="X45010" i="1"/>
  <c r="Y45009" i="1"/>
  <c r="X45009" i="1"/>
  <c r="Y45008" i="1"/>
  <c r="X45008" i="1"/>
  <c r="Y45007" i="1"/>
  <c r="X45007" i="1"/>
  <c r="Y45006" i="1"/>
  <c r="X45006" i="1"/>
  <c r="Y45005" i="1"/>
  <c r="X45005" i="1"/>
  <c r="Y45004" i="1"/>
  <c r="X45004" i="1"/>
  <c r="Y45003" i="1"/>
  <c r="X45003" i="1"/>
  <c r="Y45002" i="1"/>
  <c r="X45002" i="1"/>
  <c r="Y45001" i="1"/>
  <c r="X45001" i="1"/>
  <c r="Y45000" i="1"/>
  <c r="X45000" i="1"/>
  <c r="Y44999" i="1"/>
  <c r="X44999" i="1"/>
  <c r="Y44998" i="1"/>
  <c r="X44998" i="1"/>
  <c r="Y44997" i="1"/>
  <c r="X44997" i="1"/>
  <c r="Y44996" i="1"/>
  <c r="X44996" i="1"/>
  <c r="Y44995" i="1"/>
  <c r="X44995" i="1"/>
  <c r="Y44994" i="1"/>
  <c r="X44994" i="1"/>
  <c r="Y44993" i="1"/>
  <c r="X44993" i="1"/>
  <c r="Y44992" i="1"/>
  <c r="X44992" i="1"/>
  <c r="Y44991" i="1"/>
  <c r="X44991" i="1"/>
  <c r="Y44990" i="1"/>
  <c r="X44990" i="1"/>
  <c r="Y44989" i="1"/>
  <c r="X44989" i="1"/>
  <c r="Y44988" i="1"/>
  <c r="X44988" i="1"/>
  <c r="Y44987" i="1"/>
  <c r="X44987" i="1"/>
  <c r="Y44986" i="1"/>
  <c r="X44986" i="1"/>
  <c r="Y44985" i="1"/>
  <c r="X44985" i="1"/>
  <c r="Y44984" i="1"/>
  <c r="X44984" i="1"/>
  <c r="Y44983" i="1"/>
  <c r="X44983" i="1"/>
  <c r="Y44982" i="1"/>
  <c r="X44982" i="1"/>
  <c r="Y44981" i="1"/>
  <c r="X44981" i="1"/>
  <c r="Y44980" i="1"/>
  <c r="X44980" i="1"/>
  <c r="Y44979" i="1"/>
  <c r="X44979" i="1"/>
  <c r="Y44978" i="1"/>
  <c r="X44978" i="1"/>
  <c r="Y44977" i="1"/>
  <c r="X44977" i="1"/>
  <c r="Y44976" i="1"/>
  <c r="X44976" i="1"/>
  <c r="Y44975" i="1"/>
  <c r="X44975" i="1"/>
  <c r="Y44974" i="1"/>
  <c r="X44974" i="1"/>
  <c r="Y44973" i="1"/>
  <c r="X44973" i="1"/>
  <c r="Y44972" i="1"/>
  <c r="X44972" i="1"/>
  <c r="Y44971" i="1"/>
  <c r="X44971" i="1"/>
  <c r="Y44970" i="1"/>
  <c r="X44970" i="1"/>
  <c r="Y44969" i="1"/>
  <c r="X44969" i="1"/>
  <c r="Y44968" i="1"/>
  <c r="X44968" i="1"/>
  <c r="Y44967" i="1"/>
  <c r="X44967" i="1"/>
  <c r="Y44966" i="1"/>
  <c r="X44966" i="1"/>
  <c r="Y44965" i="1"/>
  <c r="X44965" i="1"/>
  <c r="Y44964" i="1"/>
  <c r="X44964" i="1"/>
  <c r="Y44963" i="1"/>
  <c r="X44963" i="1"/>
  <c r="Y44962" i="1"/>
  <c r="X44962" i="1"/>
  <c r="Y44961" i="1"/>
  <c r="X44961" i="1"/>
  <c r="Y44960" i="1"/>
  <c r="X44960" i="1"/>
  <c r="Y44959" i="1"/>
  <c r="X44959" i="1"/>
  <c r="Y44958" i="1"/>
  <c r="X44958" i="1"/>
  <c r="Y44957" i="1"/>
  <c r="X44957" i="1"/>
  <c r="Y44956" i="1"/>
  <c r="X44956" i="1"/>
  <c r="Y44955" i="1"/>
  <c r="X44955" i="1"/>
  <c r="Y44954" i="1"/>
  <c r="X44954" i="1"/>
  <c r="Y44953" i="1"/>
  <c r="X44953" i="1"/>
  <c r="Y44952" i="1"/>
  <c r="X44952" i="1"/>
  <c r="Y44951" i="1"/>
  <c r="X44951" i="1"/>
  <c r="Y44950" i="1"/>
  <c r="X44950" i="1"/>
  <c r="Y44949" i="1"/>
  <c r="X44949" i="1"/>
  <c r="Y44948" i="1"/>
  <c r="X44948" i="1"/>
  <c r="Y44947" i="1"/>
  <c r="X44947" i="1"/>
  <c r="Y44946" i="1"/>
  <c r="X44946" i="1"/>
  <c r="Y44945" i="1"/>
  <c r="X44945" i="1"/>
  <c r="Y44944" i="1"/>
  <c r="X44944" i="1"/>
  <c r="Y44943" i="1"/>
  <c r="X44943" i="1"/>
  <c r="Y44942" i="1"/>
  <c r="X44942" i="1"/>
  <c r="Y44941" i="1"/>
  <c r="X44941" i="1"/>
  <c r="Y44940" i="1"/>
  <c r="X44940" i="1"/>
  <c r="Y44939" i="1"/>
  <c r="X44939" i="1"/>
  <c r="Y44938" i="1"/>
  <c r="X44938" i="1"/>
  <c r="Y44937" i="1"/>
  <c r="X44937" i="1"/>
  <c r="Y44936" i="1"/>
  <c r="X44936" i="1"/>
  <c r="Y44935" i="1"/>
  <c r="X44935" i="1"/>
  <c r="Y44934" i="1"/>
  <c r="X44934" i="1"/>
  <c r="Y44933" i="1"/>
  <c r="X44933" i="1"/>
  <c r="Y44932" i="1"/>
  <c r="X44932" i="1"/>
  <c r="Y44931" i="1"/>
  <c r="X44931" i="1"/>
  <c r="Y44930" i="1"/>
  <c r="X44930" i="1"/>
  <c r="Y44929" i="1"/>
  <c r="X44929" i="1"/>
  <c r="Y44928" i="1"/>
  <c r="X44928" i="1"/>
  <c r="Y44927" i="1"/>
  <c r="X44927" i="1"/>
  <c r="Y44926" i="1"/>
  <c r="X44926" i="1"/>
  <c r="Y44925" i="1"/>
  <c r="X44925" i="1"/>
  <c r="Y44924" i="1"/>
  <c r="X44924" i="1"/>
  <c r="Y44923" i="1"/>
  <c r="X44923" i="1"/>
  <c r="Y44922" i="1"/>
  <c r="X44922" i="1"/>
  <c r="Y44921" i="1"/>
  <c r="X44921" i="1"/>
  <c r="Y44920" i="1"/>
  <c r="X44920" i="1"/>
  <c r="Y44919" i="1"/>
  <c r="X44919" i="1"/>
  <c r="Y44918" i="1"/>
  <c r="X44918" i="1"/>
  <c r="Y44917" i="1"/>
  <c r="X44917" i="1"/>
  <c r="Y44916" i="1"/>
  <c r="X44916" i="1"/>
  <c r="Y44915" i="1"/>
  <c r="X44915" i="1"/>
  <c r="Y44914" i="1"/>
  <c r="X44914" i="1"/>
  <c r="Y44913" i="1"/>
  <c r="X44913" i="1"/>
  <c r="Y44912" i="1"/>
  <c r="X44912" i="1"/>
  <c r="Y44911" i="1"/>
  <c r="X44911" i="1"/>
  <c r="Y44910" i="1"/>
  <c r="X44910" i="1"/>
  <c r="Y44909" i="1"/>
  <c r="X44909" i="1"/>
  <c r="Y44908" i="1"/>
  <c r="X44908" i="1"/>
  <c r="Y44907" i="1"/>
  <c r="X44907" i="1"/>
  <c r="Y44906" i="1"/>
  <c r="X44906" i="1"/>
  <c r="Y44905" i="1"/>
  <c r="X44905" i="1"/>
  <c r="Y44904" i="1"/>
  <c r="X44904" i="1"/>
  <c r="Y44903" i="1"/>
  <c r="X44903" i="1"/>
  <c r="Y44902" i="1"/>
  <c r="X44902" i="1"/>
  <c r="Y44901" i="1"/>
  <c r="X44901" i="1"/>
  <c r="Y44900" i="1"/>
  <c r="X44900" i="1"/>
  <c r="Y44899" i="1"/>
  <c r="X44899" i="1"/>
  <c r="Y44898" i="1"/>
  <c r="X44898" i="1"/>
  <c r="Y44897" i="1"/>
  <c r="X44897" i="1"/>
  <c r="Y44896" i="1"/>
  <c r="X44896" i="1"/>
  <c r="Y44895" i="1"/>
  <c r="X44895" i="1"/>
  <c r="Y44894" i="1"/>
  <c r="X44894" i="1"/>
  <c r="Y44893" i="1"/>
  <c r="X44893" i="1"/>
  <c r="Y44892" i="1"/>
  <c r="X44892" i="1"/>
  <c r="Y44891" i="1"/>
  <c r="X44891" i="1"/>
  <c r="Y44890" i="1"/>
  <c r="X44890" i="1"/>
  <c r="Y44889" i="1"/>
  <c r="X44889" i="1"/>
  <c r="Y44888" i="1"/>
  <c r="X44888" i="1"/>
  <c r="Y44887" i="1"/>
  <c r="X44887" i="1"/>
  <c r="Y44886" i="1"/>
  <c r="X44886" i="1"/>
  <c r="Y44885" i="1"/>
  <c r="X44885" i="1"/>
  <c r="Y44884" i="1"/>
  <c r="X44884" i="1"/>
  <c r="Y44883" i="1"/>
  <c r="X44883" i="1"/>
  <c r="Y44882" i="1"/>
  <c r="X44882" i="1"/>
  <c r="Y44881" i="1"/>
  <c r="X44881" i="1"/>
  <c r="Y44880" i="1"/>
  <c r="X44880" i="1"/>
  <c r="Y44879" i="1"/>
  <c r="X44879" i="1"/>
  <c r="Y44878" i="1"/>
  <c r="X44878" i="1"/>
  <c r="Y44877" i="1"/>
  <c r="X44877" i="1"/>
  <c r="Y44876" i="1"/>
  <c r="X44876" i="1"/>
  <c r="Y44875" i="1"/>
  <c r="X44875" i="1"/>
  <c r="Y44874" i="1"/>
  <c r="X44874" i="1"/>
  <c r="Y44873" i="1"/>
  <c r="X44873" i="1"/>
  <c r="Y44872" i="1"/>
  <c r="X44872" i="1"/>
  <c r="Y44871" i="1"/>
  <c r="X44871" i="1"/>
  <c r="Y44870" i="1"/>
  <c r="X44870" i="1"/>
  <c r="Y44869" i="1"/>
  <c r="X44869" i="1"/>
  <c r="Y44868" i="1"/>
  <c r="X44868" i="1"/>
  <c r="Y44867" i="1"/>
  <c r="X44867" i="1"/>
  <c r="Y44866" i="1"/>
  <c r="X44866" i="1"/>
  <c r="Y44865" i="1"/>
  <c r="X44865" i="1"/>
  <c r="Y44864" i="1"/>
  <c r="X44864" i="1"/>
  <c r="Y44863" i="1"/>
  <c r="X44863" i="1"/>
  <c r="Y44862" i="1"/>
  <c r="X44862" i="1"/>
  <c r="Y44861" i="1"/>
  <c r="X44861" i="1"/>
  <c r="Y44860" i="1"/>
  <c r="X44860" i="1"/>
  <c r="Y44859" i="1"/>
  <c r="X44859" i="1"/>
  <c r="Y44858" i="1"/>
  <c r="X44858" i="1"/>
  <c r="Y44857" i="1"/>
  <c r="X44857" i="1"/>
  <c r="Y44856" i="1"/>
  <c r="X44856" i="1"/>
  <c r="Y44855" i="1"/>
  <c r="X44855" i="1"/>
  <c r="Y44854" i="1"/>
  <c r="X44854" i="1"/>
  <c r="Y44853" i="1"/>
  <c r="X44853" i="1"/>
  <c r="Y44852" i="1"/>
  <c r="X44852" i="1"/>
  <c r="Y44851" i="1"/>
  <c r="X44851" i="1"/>
  <c r="Y44850" i="1"/>
  <c r="X44850" i="1"/>
  <c r="Y44849" i="1"/>
  <c r="X44849" i="1"/>
  <c r="Y44848" i="1"/>
  <c r="X44848" i="1"/>
  <c r="Y44847" i="1"/>
  <c r="X44847" i="1"/>
  <c r="Y44846" i="1"/>
  <c r="X44846" i="1"/>
  <c r="Y44845" i="1"/>
  <c r="X44845" i="1"/>
  <c r="Y44844" i="1"/>
  <c r="X44844" i="1"/>
  <c r="Y44843" i="1"/>
  <c r="X44843" i="1"/>
  <c r="Y44842" i="1"/>
  <c r="X44842" i="1"/>
  <c r="Y44841" i="1"/>
  <c r="X44841" i="1"/>
  <c r="Y44840" i="1"/>
  <c r="X44840" i="1"/>
  <c r="Y44839" i="1"/>
  <c r="X44839" i="1"/>
  <c r="Y44838" i="1"/>
  <c r="X44838" i="1"/>
  <c r="Y44837" i="1"/>
  <c r="X44837" i="1"/>
  <c r="Y44836" i="1"/>
  <c r="X44836" i="1"/>
  <c r="Y44835" i="1"/>
  <c r="X44835" i="1"/>
  <c r="Y44834" i="1"/>
  <c r="X44834" i="1"/>
  <c r="Y44833" i="1"/>
  <c r="X44833" i="1"/>
  <c r="Y44832" i="1"/>
  <c r="X44832" i="1"/>
  <c r="Y44831" i="1"/>
  <c r="X44831" i="1"/>
  <c r="Y44830" i="1"/>
  <c r="X44830" i="1"/>
  <c r="Y44829" i="1"/>
  <c r="X44829" i="1"/>
  <c r="Y44828" i="1"/>
  <c r="X44828" i="1"/>
  <c r="Y44827" i="1"/>
  <c r="X44827" i="1"/>
  <c r="Y44826" i="1"/>
  <c r="X44826" i="1"/>
  <c r="Y44825" i="1"/>
  <c r="X44825" i="1"/>
  <c r="Y44824" i="1"/>
  <c r="X44824" i="1"/>
  <c r="Y44823" i="1"/>
  <c r="X44823" i="1"/>
  <c r="Y44822" i="1"/>
  <c r="X44822" i="1"/>
  <c r="Y44821" i="1"/>
  <c r="X44821" i="1"/>
  <c r="Y44820" i="1"/>
  <c r="X44820" i="1"/>
  <c r="Y44819" i="1"/>
  <c r="X44819" i="1"/>
  <c r="Y44818" i="1"/>
  <c r="X44818" i="1"/>
  <c r="Y44817" i="1"/>
  <c r="X44817" i="1"/>
  <c r="Y44816" i="1"/>
  <c r="X44816" i="1"/>
  <c r="Y44815" i="1"/>
  <c r="X44815" i="1"/>
  <c r="Y44814" i="1"/>
  <c r="X44814" i="1"/>
  <c r="Y44813" i="1"/>
  <c r="X44813" i="1"/>
  <c r="Y44812" i="1"/>
  <c r="X44812" i="1"/>
  <c r="Y44811" i="1"/>
  <c r="X44811" i="1"/>
  <c r="Y44810" i="1"/>
  <c r="X44810" i="1"/>
  <c r="Y44809" i="1"/>
  <c r="X44809" i="1"/>
  <c r="Y44808" i="1"/>
  <c r="X44808" i="1"/>
  <c r="Y44807" i="1"/>
  <c r="X44807" i="1"/>
  <c r="Y44806" i="1"/>
  <c r="X44806" i="1"/>
  <c r="Y44805" i="1"/>
  <c r="X44805" i="1"/>
  <c r="Y44804" i="1"/>
  <c r="X44804" i="1"/>
  <c r="Y44803" i="1"/>
  <c r="X44803" i="1"/>
  <c r="Y44802" i="1"/>
  <c r="X44802" i="1"/>
  <c r="Y44801" i="1"/>
  <c r="X44801" i="1"/>
  <c r="Y44800" i="1"/>
  <c r="X44800" i="1"/>
  <c r="Y44799" i="1"/>
  <c r="X44799" i="1"/>
  <c r="Y44798" i="1"/>
  <c r="X44798" i="1"/>
  <c r="Y44797" i="1"/>
  <c r="X44797" i="1"/>
  <c r="Y44796" i="1"/>
  <c r="X44796" i="1"/>
  <c r="Y44795" i="1"/>
  <c r="X44795" i="1"/>
  <c r="Y44794" i="1"/>
  <c r="X44794" i="1"/>
  <c r="Y44793" i="1"/>
  <c r="X44793" i="1"/>
  <c r="Y44792" i="1"/>
  <c r="X44792" i="1"/>
  <c r="Y44791" i="1"/>
  <c r="X44791" i="1"/>
  <c r="Y44790" i="1"/>
  <c r="X44790" i="1"/>
  <c r="Y44789" i="1"/>
  <c r="X44789" i="1"/>
  <c r="Y44788" i="1"/>
  <c r="X44788" i="1"/>
  <c r="Y44787" i="1"/>
  <c r="X44787" i="1"/>
  <c r="Y44786" i="1"/>
  <c r="X44786" i="1"/>
  <c r="Y44785" i="1"/>
  <c r="X44785" i="1"/>
  <c r="Y44784" i="1"/>
  <c r="X44784" i="1"/>
  <c r="Y44783" i="1"/>
  <c r="X44783" i="1"/>
  <c r="Y44782" i="1"/>
  <c r="X44782" i="1"/>
  <c r="Y44781" i="1"/>
  <c r="X44781" i="1"/>
  <c r="Y44780" i="1"/>
  <c r="X44780" i="1"/>
  <c r="Y44779" i="1"/>
  <c r="X44779" i="1"/>
  <c r="Y44778" i="1"/>
  <c r="X44778" i="1"/>
  <c r="Y44777" i="1"/>
  <c r="X44777" i="1"/>
  <c r="Y44776" i="1"/>
  <c r="X44776" i="1"/>
  <c r="Y44775" i="1"/>
  <c r="X44775" i="1"/>
  <c r="Y44774" i="1"/>
  <c r="X44774" i="1"/>
  <c r="Y44773" i="1"/>
  <c r="X44773" i="1"/>
  <c r="Y44772" i="1"/>
  <c r="X44772" i="1"/>
  <c r="Y44771" i="1"/>
  <c r="X44771" i="1"/>
  <c r="Y44770" i="1"/>
  <c r="X44770" i="1"/>
  <c r="Y44769" i="1"/>
  <c r="X44769" i="1"/>
  <c r="Y44768" i="1"/>
  <c r="X44768" i="1"/>
  <c r="Y44767" i="1"/>
  <c r="X44767" i="1"/>
  <c r="Y44766" i="1"/>
  <c r="X44766" i="1"/>
  <c r="Y44765" i="1"/>
  <c r="X44765" i="1"/>
  <c r="Y44764" i="1"/>
  <c r="X44764" i="1"/>
  <c r="Y44763" i="1"/>
  <c r="X44763" i="1"/>
  <c r="Y44762" i="1"/>
  <c r="X44762" i="1"/>
  <c r="Y44761" i="1"/>
  <c r="X44761" i="1"/>
  <c r="Y44760" i="1"/>
  <c r="X44760" i="1"/>
  <c r="Y44759" i="1"/>
  <c r="X44759" i="1"/>
  <c r="Y44758" i="1"/>
  <c r="X44758" i="1"/>
  <c r="Y44757" i="1"/>
  <c r="X44757" i="1"/>
  <c r="Y44756" i="1"/>
  <c r="X44756" i="1"/>
  <c r="Y44755" i="1"/>
  <c r="X44755" i="1"/>
  <c r="Y44754" i="1"/>
  <c r="X44754" i="1"/>
  <c r="Y44753" i="1"/>
  <c r="X44753" i="1"/>
  <c r="Y44752" i="1"/>
  <c r="X44752" i="1"/>
  <c r="Y44751" i="1"/>
  <c r="X44751" i="1"/>
  <c r="Y44750" i="1"/>
  <c r="X44750" i="1"/>
  <c r="Y44749" i="1"/>
  <c r="X44749" i="1"/>
  <c r="Y44748" i="1"/>
  <c r="X44748" i="1"/>
  <c r="Y44747" i="1"/>
  <c r="X44747" i="1"/>
  <c r="Y44746" i="1"/>
  <c r="X44746" i="1"/>
  <c r="Y44745" i="1"/>
  <c r="X44745" i="1"/>
  <c r="Y44744" i="1"/>
  <c r="X44744" i="1"/>
  <c r="Y44743" i="1"/>
  <c r="X44743" i="1"/>
  <c r="Y44742" i="1"/>
  <c r="X44742" i="1"/>
  <c r="Y44741" i="1"/>
  <c r="X44741" i="1"/>
  <c r="Y44740" i="1"/>
  <c r="X44740" i="1"/>
  <c r="Y44739" i="1"/>
  <c r="X44739" i="1"/>
  <c r="Y44738" i="1"/>
  <c r="X44738" i="1"/>
  <c r="Y44737" i="1"/>
  <c r="X44737" i="1"/>
  <c r="Y44736" i="1"/>
  <c r="X44736" i="1"/>
  <c r="Y44735" i="1"/>
  <c r="X44735" i="1"/>
  <c r="Y44734" i="1"/>
  <c r="X44734" i="1"/>
  <c r="Y44733" i="1"/>
  <c r="X44733" i="1"/>
  <c r="Y44732" i="1"/>
  <c r="X44732" i="1"/>
  <c r="Y44731" i="1"/>
  <c r="X44731" i="1"/>
  <c r="Y44730" i="1"/>
  <c r="X44730" i="1"/>
  <c r="Y44729" i="1"/>
  <c r="X44729" i="1"/>
  <c r="Y44728" i="1"/>
  <c r="X44728" i="1"/>
  <c r="Y44727" i="1"/>
  <c r="X44727" i="1"/>
  <c r="Y44726" i="1"/>
  <c r="X44726" i="1"/>
  <c r="Y44725" i="1"/>
  <c r="X44725" i="1"/>
  <c r="Y44724" i="1"/>
  <c r="X44724" i="1"/>
  <c r="Y44723" i="1"/>
  <c r="X44723" i="1"/>
  <c r="Y44722" i="1"/>
  <c r="X44722" i="1"/>
  <c r="Y44721" i="1"/>
  <c r="X44721" i="1"/>
  <c r="Y44720" i="1"/>
  <c r="X44720" i="1"/>
  <c r="Y44719" i="1"/>
  <c r="X44719" i="1"/>
  <c r="Y44718" i="1"/>
  <c r="X44718" i="1"/>
  <c r="Y44717" i="1"/>
  <c r="X44717" i="1"/>
  <c r="Y44716" i="1"/>
  <c r="X44716" i="1"/>
  <c r="Y44715" i="1"/>
  <c r="X44715" i="1"/>
  <c r="Y44714" i="1"/>
  <c r="X44714" i="1"/>
  <c r="Y44713" i="1"/>
  <c r="X44713" i="1"/>
  <c r="Y44712" i="1"/>
  <c r="X44712" i="1"/>
  <c r="Y44711" i="1"/>
  <c r="X44711" i="1"/>
  <c r="Y44710" i="1"/>
  <c r="X44710" i="1"/>
  <c r="Y44709" i="1"/>
  <c r="X44709" i="1"/>
  <c r="Y44708" i="1"/>
  <c r="X44708" i="1"/>
  <c r="Y44707" i="1"/>
  <c r="X44707" i="1"/>
  <c r="Y44706" i="1"/>
  <c r="X44706" i="1"/>
  <c r="Y44705" i="1"/>
  <c r="X44705" i="1"/>
  <c r="Y44704" i="1"/>
  <c r="X44704" i="1"/>
  <c r="Y44703" i="1"/>
  <c r="X44703" i="1"/>
  <c r="Y44702" i="1"/>
  <c r="X44702" i="1"/>
  <c r="Y44701" i="1"/>
  <c r="X44701" i="1"/>
  <c r="Y44700" i="1"/>
  <c r="X44700" i="1"/>
  <c r="Y44699" i="1"/>
  <c r="X44699" i="1"/>
  <c r="Y44698" i="1"/>
  <c r="X44698" i="1"/>
  <c r="Y44697" i="1"/>
  <c r="X44697" i="1"/>
  <c r="Y44696" i="1"/>
  <c r="X44696" i="1"/>
  <c r="Y44695" i="1"/>
  <c r="X44695" i="1"/>
  <c r="Y44694" i="1"/>
  <c r="X44694" i="1"/>
  <c r="Y44693" i="1"/>
  <c r="X44693" i="1"/>
  <c r="Y44692" i="1"/>
  <c r="X44692" i="1"/>
  <c r="Y44691" i="1"/>
  <c r="X44691" i="1"/>
  <c r="Y44690" i="1"/>
  <c r="X44690" i="1"/>
  <c r="Y44689" i="1"/>
  <c r="X44689" i="1"/>
  <c r="Y44688" i="1"/>
  <c r="X44688" i="1"/>
  <c r="Y44687" i="1"/>
  <c r="X44687" i="1"/>
  <c r="Y44686" i="1"/>
  <c r="X44686" i="1"/>
  <c r="Y44685" i="1"/>
  <c r="X44685" i="1"/>
  <c r="Y44684" i="1"/>
  <c r="X44684" i="1"/>
  <c r="Y44683" i="1"/>
  <c r="X44683" i="1"/>
  <c r="Y44682" i="1"/>
  <c r="X44682" i="1"/>
  <c r="Y44681" i="1"/>
  <c r="X44681" i="1"/>
  <c r="Y44680" i="1"/>
  <c r="X44680" i="1"/>
  <c r="Y44679" i="1"/>
  <c r="X44679" i="1"/>
  <c r="Y44678" i="1"/>
  <c r="X44678" i="1"/>
  <c r="Y44677" i="1"/>
  <c r="X44677" i="1"/>
  <c r="Y44676" i="1"/>
  <c r="X44676" i="1"/>
  <c r="Y44675" i="1"/>
  <c r="X44675" i="1"/>
  <c r="Y44674" i="1"/>
  <c r="X44674" i="1"/>
  <c r="Y44673" i="1"/>
  <c r="X44673" i="1"/>
  <c r="Y44672" i="1"/>
  <c r="X44672" i="1"/>
  <c r="Y44671" i="1"/>
  <c r="X44671" i="1"/>
  <c r="Y44670" i="1"/>
  <c r="X44670" i="1"/>
  <c r="Y44669" i="1"/>
  <c r="X44669" i="1"/>
  <c r="Y44668" i="1"/>
  <c r="X44668" i="1"/>
  <c r="Y44667" i="1"/>
  <c r="X44667" i="1"/>
  <c r="Y44666" i="1"/>
  <c r="X44666" i="1"/>
  <c r="Y44665" i="1"/>
  <c r="X44665" i="1"/>
  <c r="Y44664" i="1"/>
  <c r="X44664" i="1"/>
  <c r="Y44663" i="1"/>
  <c r="X44663" i="1"/>
  <c r="Y44662" i="1"/>
  <c r="X44662" i="1"/>
  <c r="Y44661" i="1"/>
  <c r="X44661" i="1"/>
  <c r="Y44660" i="1"/>
  <c r="X44660" i="1"/>
  <c r="Y44659" i="1"/>
  <c r="X44659" i="1"/>
  <c r="Y44658" i="1"/>
  <c r="X44658" i="1"/>
  <c r="Y44657" i="1"/>
  <c r="X44657" i="1"/>
  <c r="Y44656" i="1"/>
  <c r="X44656" i="1"/>
  <c r="Y44655" i="1"/>
  <c r="X44655" i="1"/>
  <c r="Y44654" i="1"/>
  <c r="X44654" i="1"/>
  <c r="Y44653" i="1"/>
  <c r="X44653" i="1"/>
  <c r="Y44652" i="1"/>
  <c r="X44652" i="1"/>
  <c r="Y44651" i="1"/>
  <c r="X44651" i="1"/>
  <c r="Y44650" i="1"/>
  <c r="X44650" i="1"/>
  <c r="Y44649" i="1"/>
  <c r="X44649" i="1"/>
  <c r="Y44648" i="1"/>
  <c r="X44648" i="1"/>
  <c r="Y44647" i="1"/>
  <c r="X44647" i="1"/>
  <c r="Y44646" i="1"/>
  <c r="X44646" i="1"/>
  <c r="Y44645" i="1"/>
  <c r="X44645" i="1"/>
  <c r="Y44644" i="1"/>
  <c r="X44644" i="1"/>
  <c r="Y44643" i="1"/>
  <c r="X44643" i="1"/>
  <c r="Y44642" i="1"/>
  <c r="X44642" i="1"/>
  <c r="Y44641" i="1"/>
  <c r="X44641" i="1"/>
  <c r="Y44640" i="1"/>
  <c r="X44640" i="1"/>
  <c r="Y44639" i="1"/>
  <c r="X44639" i="1"/>
  <c r="Y44638" i="1"/>
  <c r="X44638" i="1"/>
  <c r="Y44637" i="1"/>
  <c r="X44637" i="1"/>
  <c r="Y44636" i="1"/>
  <c r="X44636" i="1"/>
  <c r="Y44635" i="1"/>
  <c r="X44635" i="1"/>
  <c r="Y44634" i="1"/>
  <c r="X44634" i="1"/>
  <c r="Y44633" i="1"/>
  <c r="X44633" i="1"/>
  <c r="Y44632" i="1"/>
  <c r="X44632" i="1"/>
  <c r="Y44631" i="1"/>
  <c r="X44631" i="1"/>
  <c r="Y44630" i="1"/>
  <c r="X44630" i="1"/>
  <c r="Y44629" i="1"/>
  <c r="X44629" i="1"/>
  <c r="Y44628" i="1"/>
  <c r="X44628" i="1"/>
  <c r="Y44627" i="1"/>
  <c r="X44627" i="1"/>
  <c r="Y44626" i="1"/>
  <c r="X44626" i="1"/>
  <c r="Y44625" i="1"/>
  <c r="X44625" i="1"/>
  <c r="Y44624" i="1"/>
  <c r="X44624" i="1"/>
  <c r="Y44623" i="1"/>
  <c r="X44623" i="1"/>
  <c r="Y44622" i="1"/>
  <c r="X44622" i="1"/>
  <c r="Y44621" i="1"/>
  <c r="X44621" i="1"/>
  <c r="Y44620" i="1"/>
  <c r="X44620" i="1"/>
  <c r="Y44619" i="1"/>
  <c r="X44619" i="1"/>
  <c r="Y44618" i="1"/>
  <c r="X44618" i="1"/>
  <c r="Y44617" i="1"/>
  <c r="X44617" i="1"/>
  <c r="Y44616" i="1"/>
  <c r="X44616" i="1"/>
  <c r="Y44615" i="1"/>
  <c r="X44615" i="1"/>
  <c r="Y44614" i="1"/>
  <c r="X44614" i="1"/>
  <c r="Y44613" i="1"/>
  <c r="X44613" i="1"/>
  <c r="Y44612" i="1"/>
  <c r="X44612" i="1"/>
  <c r="Y44611" i="1"/>
  <c r="X44611" i="1"/>
  <c r="Y44610" i="1"/>
  <c r="X44610" i="1"/>
  <c r="Y44609" i="1"/>
  <c r="X44609" i="1"/>
  <c r="Y44608" i="1"/>
  <c r="X44608" i="1"/>
  <c r="Y44607" i="1"/>
  <c r="X44607" i="1"/>
  <c r="Y44606" i="1"/>
  <c r="X44606" i="1"/>
  <c r="Y44605" i="1"/>
  <c r="X44605" i="1"/>
  <c r="Y44604" i="1"/>
  <c r="X44604" i="1"/>
  <c r="Y44603" i="1"/>
  <c r="X44603" i="1"/>
  <c r="Y44602" i="1"/>
  <c r="X44602" i="1"/>
  <c r="Y44601" i="1"/>
  <c r="X44601" i="1"/>
  <c r="Y44600" i="1"/>
  <c r="X44600" i="1"/>
  <c r="Y44599" i="1"/>
  <c r="X44599" i="1"/>
  <c r="Y44598" i="1"/>
  <c r="X44598" i="1"/>
  <c r="Y44597" i="1"/>
  <c r="X44597" i="1"/>
  <c r="Y44596" i="1"/>
  <c r="X44596" i="1"/>
  <c r="Y44595" i="1"/>
  <c r="X44595" i="1"/>
  <c r="Y44594" i="1"/>
  <c r="X44594" i="1"/>
  <c r="Y44593" i="1"/>
  <c r="X44593" i="1"/>
  <c r="Y44592" i="1"/>
  <c r="X44592" i="1"/>
  <c r="Y44591" i="1"/>
  <c r="X44591" i="1"/>
  <c r="Y44590" i="1"/>
  <c r="X44590" i="1"/>
  <c r="Y44589" i="1"/>
  <c r="X44589" i="1"/>
  <c r="Y44588" i="1"/>
  <c r="X44588" i="1"/>
  <c r="Y44587" i="1"/>
  <c r="X44587" i="1"/>
  <c r="Y44586" i="1"/>
  <c r="X44586" i="1"/>
  <c r="Y44585" i="1"/>
  <c r="X44585" i="1"/>
  <c r="Y44584" i="1"/>
  <c r="X44584" i="1"/>
  <c r="Y44583" i="1"/>
  <c r="X44583" i="1"/>
  <c r="Y44582" i="1"/>
  <c r="X44582" i="1"/>
  <c r="Y44581" i="1"/>
  <c r="X44581" i="1"/>
  <c r="Y44580" i="1"/>
  <c r="X44580" i="1"/>
  <c r="Y44579" i="1"/>
  <c r="X44579" i="1"/>
  <c r="Y44578" i="1"/>
  <c r="X44578" i="1"/>
  <c r="Y44577" i="1"/>
  <c r="X44577" i="1"/>
  <c r="Y44576" i="1"/>
  <c r="X44576" i="1"/>
  <c r="Y44575" i="1"/>
  <c r="X44575" i="1"/>
  <c r="Y44574" i="1"/>
  <c r="X44574" i="1"/>
  <c r="Y44573" i="1"/>
  <c r="X44573" i="1"/>
  <c r="Y44572" i="1"/>
  <c r="X44572" i="1"/>
  <c r="Y44571" i="1"/>
  <c r="X44571" i="1"/>
  <c r="Y44570" i="1"/>
  <c r="X44570" i="1"/>
  <c r="Y44569" i="1"/>
  <c r="X44569" i="1"/>
  <c r="Y44568" i="1"/>
  <c r="X44568" i="1"/>
  <c r="Y44567" i="1"/>
  <c r="X44567" i="1"/>
  <c r="Y44566" i="1"/>
  <c r="X44566" i="1"/>
  <c r="Y44565" i="1"/>
  <c r="X44565" i="1"/>
  <c r="Y44564" i="1"/>
  <c r="X44564" i="1"/>
  <c r="Y44563" i="1"/>
  <c r="X44563" i="1"/>
  <c r="Y44562" i="1"/>
  <c r="X44562" i="1"/>
  <c r="Y44561" i="1"/>
  <c r="X44561" i="1"/>
  <c r="Y44560" i="1"/>
  <c r="X44560" i="1"/>
  <c r="Y44559" i="1"/>
  <c r="X44559" i="1"/>
  <c r="Y44558" i="1"/>
  <c r="X44558" i="1"/>
  <c r="Y44557" i="1"/>
  <c r="X44557" i="1"/>
  <c r="Y44556" i="1"/>
  <c r="X44556" i="1"/>
  <c r="Y44555" i="1"/>
  <c r="X44555" i="1"/>
  <c r="Y44554" i="1"/>
  <c r="X44554" i="1"/>
  <c r="Y44553" i="1"/>
  <c r="X44553" i="1"/>
  <c r="Y44552" i="1"/>
  <c r="X44552" i="1"/>
  <c r="Y44551" i="1"/>
  <c r="X44551" i="1"/>
  <c r="Y44550" i="1"/>
  <c r="X44550" i="1"/>
  <c r="Y44549" i="1"/>
  <c r="X44549" i="1"/>
  <c r="Y44548" i="1"/>
  <c r="X44548" i="1"/>
  <c r="Y44547" i="1"/>
  <c r="X44547" i="1"/>
  <c r="Y44546" i="1"/>
  <c r="X44546" i="1"/>
  <c r="Y44545" i="1"/>
  <c r="X44545" i="1"/>
  <c r="Y44544" i="1"/>
  <c r="X44544" i="1"/>
  <c r="Y44543" i="1"/>
  <c r="X44543" i="1"/>
  <c r="Y44542" i="1"/>
  <c r="X44542" i="1"/>
  <c r="Y44541" i="1"/>
  <c r="X44541" i="1"/>
  <c r="Y44540" i="1"/>
  <c r="X44540" i="1"/>
  <c r="Y44539" i="1"/>
  <c r="X44539" i="1"/>
  <c r="Y44538" i="1"/>
  <c r="X44538" i="1"/>
  <c r="Y44537" i="1"/>
  <c r="X44537" i="1"/>
  <c r="Y44536" i="1"/>
  <c r="X44536" i="1"/>
  <c r="Y44535" i="1"/>
  <c r="X44535" i="1"/>
  <c r="Y44534" i="1"/>
  <c r="X44534" i="1"/>
  <c r="Y44533" i="1"/>
  <c r="X44533" i="1"/>
  <c r="Y44532" i="1"/>
  <c r="X44532" i="1"/>
  <c r="Y44531" i="1"/>
  <c r="X44531" i="1"/>
  <c r="Y44530" i="1"/>
  <c r="X44530" i="1"/>
  <c r="Y44529" i="1"/>
  <c r="X44529" i="1"/>
  <c r="Y44528" i="1"/>
  <c r="X44528" i="1"/>
  <c r="Y44527" i="1"/>
  <c r="X44527" i="1"/>
  <c r="Y44526" i="1"/>
  <c r="X44526" i="1"/>
  <c r="Y44525" i="1"/>
  <c r="X44525" i="1"/>
  <c r="Y44524" i="1"/>
  <c r="X44524" i="1"/>
  <c r="Y44523" i="1"/>
  <c r="X44523" i="1"/>
  <c r="Y44522" i="1"/>
  <c r="X44522" i="1"/>
  <c r="Y44521" i="1"/>
  <c r="X44521" i="1"/>
  <c r="Y44520" i="1"/>
  <c r="X44520" i="1"/>
  <c r="Y44519" i="1"/>
  <c r="X44519" i="1"/>
  <c r="Y44518" i="1"/>
  <c r="X44518" i="1"/>
  <c r="Y44517" i="1"/>
  <c r="X44517" i="1"/>
  <c r="Y44516" i="1"/>
  <c r="X44516" i="1"/>
  <c r="Y44515" i="1"/>
  <c r="X44515" i="1"/>
  <c r="Y44514" i="1"/>
  <c r="X44514" i="1"/>
  <c r="Y44513" i="1"/>
  <c r="X44513" i="1"/>
  <c r="Y44512" i="1"/>
  <c r="X44512" i="1"/>
  <c r="Y44511" i="1"/>
  <c r="X44511" i="1"/>
  <c r="Y44510" i="1"/>
  <c r="X44510" i="1"/>
  <c r="Y44509" i="1"/>
  <c r="X44509" i="1"/>
  <c r="Y44508" i="1"/>
  <c r="X44508" i="1"/>
  <c r="Y44507" i="1"/>
  <c r="X44507" i="1"/>
  <c r="Y44506" i="1"/>
  <c r="X44506" i="1"/>
  <c r="Y44505" i="1"/>
  <c r="X44505" i="1"/>
  <c r="Y44504" i="1"/>
  <c r="X44504" i="1"/>
  <c r="Y44503" i="1"/>
  <c r="X44503" i="1"/>
  <c r="Y44502" i="1"/>
  <c r="X44502" i="1"/>
  <c r="Y44501" i="1"/>
  <c r="X44501" i="1"/>
  <c r="Y44500" i="1"/>
  <c r="X44500" i="1"/>
  <c r="Y44499" i="1"/>
  <c r="X44499" i="1"/>
  <c r="Y44498" i="1"/>
  <c r="X44498" i="1"/>
  <c r="Y44497" i="1"/>
  <c r="X44497" i="1"/>
  <c r="Y44496" i="1"/>
  <c r="X44496" i="1"/>
  <c r="Y44495" i="1"/>
  <c r="X44495" i="1"/>
  <c r="Y44494" i="1"/>
  <c r="X44494" i="1"/>
  <c r="Y44493" i="1"/>
  <c r="X44493" i="1"/>
  <c r="Y44492" i="1"/>
  <c r="X44492" i="1"/>
  <c r="Y44491" i="1"/>
  <c r="X44491" i="1"/>
  <c r="Y44490" i="1"/>
  <c r="X44490" i="1"/>
  <c r="Y44489" i="1"/>
  <c r="X44489" i="1"/>
  <c r="Y44488" i="1"/>
  <c r="X44488" i="1"/>
  <c r="Y44487" i="1"/>
  <c r="X44487" i="1"/>
  <c r="Y44486" i="1"/>
  <c r="X44486" i="1"/>
  <c r="Y44485" i="1"/>
  <c r="X44485" i="1"/>
  <c r="Y44484" i="1"/>
  <c r="X44484" i="1"/>
  <c r="Y44483" i="1"/>
  <c r="X44483" i="1"/>
  <c r="Y44482" i="1"/>
  <c r="X44482" i="1"/>
  <c r="Y44481" i="1"/>
  <c r="X44481" i="1"/>
  <c r="Y44480" i="1"/>
  <c r="X44480" i="1"/>
  <c r="Y44479" i="1"/>
  <c r="X44479" i="1"/>
  <c r="Y44478" i="1"/>
  <c r="X44478" i="1"/>
  <c r="Y44477" i="1"/>
  <c r="X44477" i="1"/>
  <c r="Y44476" i="1"/>
  <c r="X44476" i="1"/>
  <c r="Y44475" i="1"/>
  <c r="X44475" i="1"/>
  <c r="Y44474" i="1"/>
  <c r="X44474" i="1"/>
  <c r="Y44473" i="1"/>
  <c r="X44473" i="1"/>
  <c r="Y44472" i="1"/>
  <c r="X44472" i="1"/>
  <c r="Y44471" i="1"/>
  <c r="X44471" i="1"/>
  <c r="Y44470" i="1"/>
  <c r="X44470" i="1"/>
  <c r="Y44469" i="1"/>
  <c r="X44469" i="1"/>
  <c r="Y44468" i="1"/>
  <c r="X44468" i="1"/>
  <c r="Y44467" i="1"/>
  <c r="X44467" i="1"/>
  <c r="Y44466" i="1"/>
  <c r="X44466" i="1"/>
  <c r="Y44465" i="1"/>
  <c r="X44465" i="1"/>
  <c r="Y44464" i="1"/>
  <c r="X44464" i="1"/>
  <c r="Y44463" i="1"/>
  <c r="X44463" i="1"/>
  <c r="Y44462" i="1"/>
  <c r="X44462" i="1"/>
  <c r="Y44461" i="1"/>
  <c r="X44461" i="1"/>
  <c r="Y44460" i="1"/>
  <c r="X44460" i="1"/>
  <c r="Y44459" i="1"/>
  <c r="X44459" i="1"/>
  <c r="Y44458" i="1"/>
  <c r="X44458" i="1"/>
  <c r="Y44457" i="1"/>
  <c r="X44457" i="1"/>
  <c r="Y44456" i="1"/>
  <c r="X44456" i="1"/>
  <c r="Y44455" i="1"/>
  <c r="X44455" i="1"/>
  <c r="Y44454" i="1"/>
  <c r="X44454" i="1"/>
  <c r="Y44453" i="1"/>
  <c r="X44453" i="1"/>
  <c r="Y44452" i="1"/>
  <c r="X44452" i="1"/>
  <c r="Y44451" i="1"/>
  <c r="X44451" i="1"/>
  <c r="Y44450" i="1"/>
  <c r="X44450" i="1"/>
  <c r="Y44449" i="1"/>
  <c r="X44449" i="1"/>
  <c r="Y44448" i="1"/>
  <c r="X44448" i="1"/>
  <c r="Y44447" i="1"/>
  <c r="X44447" i="1"/>
  <c r="Y44446" i="1"/>
  <c r="X44446" i="1"/>
  <c r="Y44445" i="1"/>
  <c r="X44445" i="1"/>
  <c r="Y44444" i="1"/>
  <c r="X44444" i="1"/>
  <c r="Y44443" i="1"/>
  <c r="X44443" i="1"/>
  <c r="Y44442" i="1"/>
  <c r="X44442" i="1"/>
  <c r="Y44441" i="1"/>
  <c r="X44441" i="1"/>
  <c r="Y44440" i="1"/>
  <c r="X44440" i="1"/>
  <c r="Y44439" i="1"/>
  <c r="X44439" i="1"/>
  <c r="Y44438" i="1"/>
  <c r="X44438" i="1"/>
  <c r="Y44437" i="1"/>
  <c r="X44437" i="1"/>
  <c r="Y44436" i="1"/>
  <c r="X44436" i="1"/>
  <c r="Y44435" i="1"/>
  <c r="X44435" i="1"/>
  <c r="Y44434" i="1"/>
  <c r="X44434" i="1"/>
  <c r="Y44433" i="1"/>
  <c r="X44433" i="1"/>
  <c r="Y44432" i="1"/>
  <c r="X44432" i="1"/>
  <c r="Y44431" i="1"/>
  <c r="X44431" i="1"/>
  <c r="Y44430" i="1"/>
  <c r="X44430" i="1"/>
  <c r="Y44429" i="1"/>
  <c r="X44429" i="1"/>
  <c r="Y44428" i="1"/>
  <c r="X44428" i="1"/>
  <c r="Y44427" i="1"/>
  <c r="X44427" i="1"/>
  <c r="Y44426" i="1"/>
  <c r="X44426" i="1"/>
  <c r="Y44425" i="1"/>
  <c r="X44425" i="1"/>
  <c r="Y44424" i="1"/>
  <c r="X44424" i="1"/>
  <c r="Y44423" i="1"/>
  <c r="X44423" i="1"/>
  <c r="Y44422" i="1"/>
  <c r="X44422" i="1"/>
  <c r="Y44421" i="1"/>
  <c r="X44421" i="1"/>
  <c r="Y44420" i="1"/>
  <c r="X44420" i="1"/>
  <c r="Y44419" i="1"/>
  <c r="X44419" i="1"/>
  <c r="Y44418" i="1"/>
  <c r="X44418" i="1"/>
  <c r="Y44417" i="1"/>
  <c r="X44417" i="1"/>
  <c r="Y44416" i="1"/>
  <c r="X44416" i="1"/>
  <c r="Y44415" i="1"/>
  <c r="X44415" i="1"/>
  <c r="Y44414" i="1"/>
  <c r="X44414" i="1"/>
  <c r="Y44413" i="1"/>
  <c r="X44413" i="1"/>
  <c r="Y44412" i="1"/>
  <c r="X44412" i="1"/>
  <c r="Y44411" i="1"/>
  <c r="X44411" i="1"/>
  <c r="Y44410" i="1"/>
  <c r="X44410" i="1"/>
  <c r="Y44409" i="1"/>
  <c r="X44409" i="1"/>
  <c r="Y44408" i="1"/>
  <c r="X44408" i="1"/>
  <c r="Y44407" i="1"/>
  <c r="X44407" i="1"/>
  <c r="Y44406" i="1"/>
  <c r="X44406" i="1"/>
  <c r="Y44405" i="1"/>
  <c r="X44405" i="1"/>
  <c r="Y44404" i="1"/>
  <c r="X44404" i="1"/>
  <c r="Y44403" i="1"/>
  <c r="X44403" i="1"/>
  <c r="Y44402" i="1"/>
  <c r="X44402" i="1"/>
  <c r="Y44401" i="1"/>
  <c r="X44401" i="1"/>
  <c r="Y44400" i="1"/>
  <c r="X44400" i="1"/>
  <c r="Y44399" i="1"/>
  <c r="X44399" i="1"/>
  <c r="Y44398" i="1"/>
  <c r="X44398" i="1"/>
  <c r="Y44397" i="1"/>
  <c r="X44397" i="1"/>
  <c r="Y44396" i="1"/>
  <c r="X44396" i="1"/>
  <c r="Y44395" i="1"/>
  <c r="X44395" i="1"/>
  <c r="Y44394" i="1"/>
  <c r="X44394" i="1"/>
  <c r="Y44393" i="1"/>
  <c r="X44393" i="1"/>
  <c r="Y44392" i="1"/>
  <c r="X44392" i="1"/>
  <c r="Y44391" i="1"/>
  <c r="X44391" i="1"/>
  <c r="Y44390" i="1"/>
  <c r="X44390" i="1"/>
  <c r="Y44389" i="1"/>
  <c r="X44389" i="1"/>
  <c r="Y44388" i="1"/>
  <c r="X44388" i="1"/>
  <c r="Y44387" i="1"/>
  <c r="X44387" i="1"/>
  <c r="Y44386" i="1"/>
  <c r="X44386" i="1"/>
  <c r="Y44385" i="1"/>
  <c r="X44385" i="1"/>
  <c r="Y44384" i="1"/>
  <c r="X44384" i="1"/>
  <c r="Y44383" i="1"/>
  <c r="X44383" i="1"/>
  <c r="Y44382" i="1"/>
  <c r="X44382" i="1"/>
  <c r="Y44381" i="1"/>
  <c r="X44381" i="1"/>
  <c r="Y44380" i="1"/>
  <c r="X44380" i="1"/>
  <c r="Y44379" i="1"/>
  <c r="X44379" i="1"/>
  <c r="Y44378" i="1"/>
  <c r="X44378" i="1"/>
  <c r="Y44377" i="1"/>
  <c r="X44377" i="1"/>
  <c r="Y44376" i="1"/>
  <c r="X44376" i="1"/>
  <c r="Y44375" i="1"/>
  <c r="X44375" i="1"/>
  <c r="Y44374" i="1"/>
  <c r="X44374" i="1"/>
  <c r="Y44373" i="1"/>
  <c r="X44373" i="1"/>
  <c r="Y44372" i="1"/>
  <c r="X44372" i="1"/>
  <c r="Y44371" i="1"/>
  <c r="X44371" i="1"/>
  <c r="Y44370" i="1"/>
  <c r="X44370" i="1"/>
  <c r="Y44369" i="1"/>
  <c r="X44369" i="1"/>
  <c r="Y44368" i="1"/>
  <c r="X44368" i="1"/>
  <c r="Y44367" i="1"/>
  <c r="X44367" i="1"/>
  <c r="Y44366" i="1"/>
  <c r="X44366" i="1"/>
  <c r="Y44365" i="1"/>
  <c r="X44365" i="1"/>
  <c r="Y44364" i="1"/>
  <c r="X44364" i="1"/>
  <c r="Y44363" i="1"/>
  <c r="X44363" i="1"/>
  <c r="Y44362" i="1"/>
  <c r="X44362" i="1"/>
  <c r="Y44361" i="1"/>
  <c r="X44361" i="1"/>
  <c r="Y44360" i="1"/>
  <c r="X44360" i="1"/>
  <c r="Y44359" i="1"/>
  <c r="X44359" i="1"/>
  <c r="Y44358" i="1"/>
  <c r="X44358" i="1"/>
  <c r="Y44357" i="1"/>
  <c r="X44357" i="1"/>
  <c r="Y44356" i="1"/>
  <c r="X44356" i="1"/>
  <c r="Y44355" i="1"/>
  <c r="X44355" i="1"/>
  <c r="Y44354" i="1"/>
  <c r="X44354" i="1"/>
  <c r="Y44353" i="1"/>
  <c r="X44353" i="1"/>
  <c r="Y44352" i="1"/>
  <c r="X44352" i="1"/>
  <c r="Y44351" i="1"/>
  <c r="X44351" i="1"/>
  <c r="Y44350" i="1"/>
  <c r="X44350" i="1"/>
  <c r="Y44349" i="1"/>
  <c r="X44349" i="1"/>
  <c r="Y44348" i="1"/>
  <c r="X44348" i="1"/>
  <c r="Y44347" i="1"/>
  <c r="X44347" i="1"/>
  <c r="Y44346" i="1"/>
  <c r="X44346" i="1"/>
  <c r="Y44345" i="1"/>
  <c r="X44345" i="1"/>
  <c r="Y44344" i="1"/>
  <c r="X44344" i="1"/>
  <c r="Y44343" i="1"/>
  <c r="X44343" i="1"/>
  <c r="Y44342" i="1"/>
  <c r="X44342" i="1"/>
  <c r="Y44341" i="1"/>
  <c r="X44341" i="1"/>
  <c r="Y44340" i="1"/>
  <c r="X44340" i="1"/>
  <c r="Y44339" i="1"/>
  <c r="X44339" i="1"/>
  <c r="Y44338" i="1"/>
  <c r="X44338" i="1"/>
  <c r="Y44337" i="1"/>
  <c r="X44337" i="1"/>
  <c r="Y44336" i="1"/>
  <c r="X44336" i="1"/>
  <c r="Y44335" i="1"/>
  <c r="X44335" i="1"/>
  <c r="Y44334" i="1"/>
  <c r="X44334" i="1"/>
  <c r="Y44333" i="1"/>
  <c r="X44333" i="1"/>
  <c r="Y44332" i="1"/>
  <c r="X44332" i="1"/>
  <c r="Y44331" i="1"/>
  <c r="X44331" i="1"/>
  <c r="Y44330" i="1"/>
  <c r="X44330" i="1"/>
  <c r="Y44329" i="1"/>
  <c r="X44329" i="1"/>
  <c r="Y44328" i="1"/>
  <c r="X44328" i="1"/>
  <c r="Y44327" i="1"/>
  <c r="X44327" i="1"/>
  <c r="Y44326" i="1"/>
  <c r="X44326" i="1"/>
  <c r="Y44325" i="1"/>
  <c r="X44325" i="1"/>
  <c r="Y44324" i="1"/>
  <c r="X44324" i="1"/>
  <c r="Y44323" i="1"/>
  <c r="X44323" i="1"/>
  <c r="Y44322" i="1"/>
  <c r="X44322" i="1"/>
  <c r="Y44321" i="1"/>
  <c r="X44321" i="1"/>
  <c r="Y44320" i="1"/>
  <c r="X44320" i="1"/>
  <c r="Y44319" i="1"/>
  <c r="X44319" i="1"/>
  <c r="Y44318" i="1"/>
  <c r="X44318" i="1"/>
  <c r="Y44317" i="1"/>
  <c r="X44317" i="1"/>
  <c r="Y44316" i="1"/>
  <c r="X44316" i="1"/>
  <c r="Y44315" i="1"/>
  <c r="X44315" i="1"/>
  <c r="Y44314" i="1"/>
  <c r="X44314" i="1"/>
  <c r="Y44313" i="1"/>
  <c r="X44313" i="1"/>
  <c r="Y44312" i="1"/>
  <c r="X44312" i="1"/>
  <c r="Y44311" i="1"/>
  <c r="X44311" i="1"/>
  <c r="Y44310" i="1"/>
  <c r="X44310" i="1"/>
  <c r="Y44309" i="1"/>
  <c r="X44309" i="1"/>
  <c r="Y44308" i="1"/>
  <c r="X44308" i="1"/>
  <c r="Y44307" i="1"/>
  <c r="X44307" i="1"/>
  <c r="Y44306" i="1"/>
  <c r="X44306" i="1"/>
  <c r="Y44305" i="1"/>
  <c r="X44305" i="1"/>
  <c r="Y44304" i="1"/>
  <c r="X44304" i="1"/>
  <c r="Y44303" i="1"/>
  <c r="X44303" i="1"/>
  <c r="Y44302" i="1"/>
  <c r="X44302" i="1"/>
  <c r="Y44301" i="1"/>
  <c r="X44301" i="1"/>
  <c r="Y44300" i="1"/>
  <c r="X44300" i="1"/>
  <c r="Y44299" i="1"/>
  <c r="X44299" i="1"/>
  <c r="Y44298" i="1"/>
  <c r="X44298" i="1"/>
  <c r="Y44297" i="1"/>
  <c r="X44297" i="1"/>
  <c r="Y44296" i="1"/>
  <c r="X44296" i="1"/>
  <c r="Y44295" i="1"/>
  <c r="X44295" i="1"/>
  <c r="Y44294" i="1"/>
  <c r="X44294" i="1"/>
  <c r="Y44293" i="1"/>
  <c r="X44293" i="1"/>
  <c r="Y44292" i="1"/>
  <c r="X44292" i="1"/>
  <c r="Y44291" i="1"/>
  <c r="X44291" i="1"/>
  <c r="Y44290" i="1"/>
  <c r="X44290" i="1"/>
  <c r="Y44289" i="1"/>
  <c r="X44289" i="1"/>
  <c r="Y44288" i="1"/>
  <c r="X44288" i="1"/>
  <c r="Y44287" i="1"/>
  <c r="X44287" i="1"/>
  <c r="Y44286" i="1"/>
  <c r="X44286" i="1"/>
  <c r="Y44285" i="1"/>
  <c r="X44285" i="1"/>
  <c r="Y44284" i="1"/>
  <c r="X44284" i="1"/>
  <c r="Y44283" i="1"/>
  <c r="X44283" i="1"/>
  <c r="Y44282" i="1"/>
  <c r="X44282" i="1"/>
  <c r="Y44281" i="1"/>
  <c r="X44281" i="1"/>
  <c r="Y44280" i="1"/>
  <c r="X44280" i="1"/>
  <c r="Y44279" i="1"/>
  <c r="X44279" i="1"/>
  <c r="Y44278" i="1"/>
  <c r="X44278" i="1"/>
  <c r="Y44277" i="1"/>
  <c r="X44277" i="1"/>
  <c r="Y44276" i="1"/>
  <c r="X44276" i="1"/>
  <c r="Y44275" i="1"/>
  <c r="X44275" i="1"/>
  <c r="Y44274" i="1"/>
  <c r="X44274" i="1"/>
  <c r="Y44273" i="1"/>
  <c r="X44273" i="1"/>
  <c r="Y44272" i="1"/>
  <c r="X44272" i="1"/>
  <c r="Y44271" i="1"/>
  <c r="X44271" i="1"/>
  <c r="Y44270" i="1"/>
  <c r="X44270" i="1"/>
  <c r="Y44269" i="1"/>
  <c r="X44269" i="1"/>
  <c r="Y44268" i="1"/>
  <c r="X44268" i="1"/>
  <c r="Y44267" i="1"/>
  <c r="X44267" i="1"/>
  <c r="Y44266" i="1"/>
  <c r="X44266" i="1"/>
  <c r="Y44265" i="1"/>
  <c r="X44265" i="1"/>
  <c r="Y44264" i="1"/>
  <c r="X44264" i="1"/>
  <c r="Y44263" i="1"/>
  <c r="X44263" i="1"/>
  <c r="Y44262" i="1"/>
  <c r="X44262" i="1"/>
  <c r="Y44261" i="1"/>
  <c r="X44261" i="1"/>
  <c r="Y44260" i="1"/>
  <c r="X44260" i="1"/>
  <c r="Y44259" i="1"/>
  <c r="X44259" i="1"/>
  <c r="Y44258" i="1"/>
  <c r="X44258" i="1"/>
  <c r="Y44257" i="1"/>
  <c r="X44257" i="1"/>
  <c r="Y44256" i="1"/>
  <c r="X44256" i="1"/>
  <c r="Y44255" i="1"/>
  <c r="X44255" i="1"/>
  <c r="Y44254" i="1"/>
  <c r="X44254" i="1"/>
  <c r="Y44253" i="1"/>
  <c r="X44253" i="1"/>
  <c r="Y44252" i="1"/>
  <c r="X44252" i="1"/>
  <c r="Y44251" i="1"/>
  <c r="X44251" i="1"/>
  <c r="Y44250" i="1"/>
  <c r="X44250" i="1"/>
  <c r="Y44249" i="1"/>
  <c r="X44249" i="1"/>
  <c r="Y44248" i="1"/>
  <c r="X44248" i="1"/>
  <c r="Y44247" i="1"/>
  <c r="X44247" i="1"/>
  <c r="Y44246" i="1"/>
  <c r="X44246" i="1"/>
  <c r="Y44245" i="1"/>
  <c r="X44245" i="1"/>
  <c r="Y44244" i="1"/>
  <c r="X44244" i="1"/>
  <c r="Y44243" i="1"/>
  <c r="X44243" i="1"/>
  <c r="Y44242" i="1"/>
  <c r="X44242" i="1"/>
  <c r="Y44241" i="1"/>
  <c r="X44241" i="1"/>
  <c r="Y44240" i="1"/>
  <c r="X44240" i="1"/>
  <c r="Y44239" i="1"/>
  <c r="X44239" i="1"/>
  <c r="Y44238" i="1"/>
  <c r="X44238" i="1"/>
  <c r="Y44237" i="1"/>
  <c r="X44237" i="1"/>
  <c r="Y44236" i="1"/>
  <c r="X44236" i="1"/>
  <c r="Y44235" i="1"/>
  <c r="X44235" i="1"/>
  <c r="Y44234" i="1"/>
  <c r="X44234" i="1"/>
  <c r="Y44233" i="1"/>
  <c r="X44233" i="1"/>
  <c r="Y44232" i="1"/>
  <c r="X44232" i="1"/>
  <c r="Y44231" i="1"/>
  <c r="X44231" i="1"/>
  <c r="Y44230" i="1"/>
  <c r="X44230" i="1"/>
  <c r="Y44229" i="1"/>
  <c r="X44229" i="1"/>
  <c r="Y44228" i="1"/>
  <c r="X44228" i="1"/>
  <c r="Y44227" i="1"/>
  <c r="X44227" i="1"/>
  <c r="Y44226" i="1"/>
  <c r="X44226" i="1"/>
  <c r="Y44225" i="1"/>
  <c r="X44225" i="1"/>
  <c r="Y44224" i="1"/>
  <c r="X44224" i="1"/>
  <c r="Y44223" i="1"/>
  <c r="X44223" i="1"/>
  <c r="Y44222" i="1"/>
  <c r="X44222" i="1"/>
  <c r="Y44221" i="1"/>
  <c r="X44221" i="1"/>
  <c r="Y44220" i="1"/>
  <c r="X44220" i="1"/>
  <c r="Y44219" i="1"/>
  <c r="X44219" i="1"/>
  <c r="Y44218" i="1"/>
  <c r="X44218" i="1"/>
  <c r="Y44217" i="1"/>
  <c r="X44217" i="1"/>
  <c r="Y44216" i="1"/>
  <c r="X44216" i="1"/>
  <c r="Y44215" i="1"/>
  <c r="X44215" i="1"/>
  <c r="Y44214" i="1"/>
  <c r="X44214" i="1"/>
  <c r="Y44213" i="1"/>
  <c r="X44213" i="1"/>
  <c r="Y44212" i="1"/>
  <c r="X44212" i="1"/>
  <c r="Y44211" i="1"/>
  <c r="X44211" i="1"/>
  <c r="Y44210" i="1"/>
  <c r="X44210" i="1"/>
  <c r="Y44209" i="1"/>
  <c r="X44209" i="1"/>
  <c r="Y44208" i="1"/>
  <c r="X44208" i="1"/>
  <c r="Y44207" i="1"/>
  <c r="X44207" i="1"/>
  <c r="Y44206" i="1"/>
  <c r="X44206" i="1"/>
  <c r="Y44205" i="1"/>
  <c r="X44205" i="1"/>
  <c r="Y44204" i="1"/>
  <c r="X44204" i="1"/>
  <c r="Y44203" i="1"/>
  <c r="X44203" i="1"/>
  <c r="Y44202" i="1"/>
  <c r="X44202" i="1"/>
  <c r="Y44201" i="1"/>
  <c r="X44201" i="1"/>
  <c r="Y44200" i="1"/>
  <c r="X44200" i="1"/>
  <c r="Y44199" i="1"/>
  <c r="X44199" i="1"/>
  <c r="Y44198" i="1"/>
  <c r="X44198" i="1"/>
  <c r="Y44197" i="1"/>
  <c r="X44197" i="1"/>
  <c r="Y44196" i="1"/>
  <c r="X44196" i="1"/>
  <c r="Y44195" i="1"/>
  <c r="X44195" i="1"/>
  <c r="Y44194" i="1"/>
  <c r="X44194" i="1"/>
  <c r="Y44193" i="1"/>
  <c r="X44193" i="1"/>
  <c r="Y44192" i="1"/>
  <c r="X44192" i="1"/>
  <c r="Y44191" i="1"/>
  <c r="X44191" i="1"/>
  <c r="Y44190" i="1"/>
  <c r="X44190" i="1"/>
  <c r="Y44189" i="1"/>
  <c r="X44189" i="1"/>
  <c r="Y44188" i="1"/>
  <c r="X44188" i="1"/>
  <c r="Y44187" i="1"/>
  <c r="X44187" i="1"/>
  <c r="Y44186" i="1"/>
  <c r="X44186" i="1"/>
  <c r="Y44185" i="1"/>
  <c r="X44185" i="1"/>
  <c r="Y44184" i="1"/>
  <c r="X44184" i="1"/>
  <c r="Y44183" i="1"/>
  <c r="X44183" i="1"/>
  <c r="Y44182" i="1"/>
  <c r="X44182" i="1"/>
  <c r="Y44181" i="1"/>
  <c r="X44181" i="1"/>
  <c r="Y44180" i="1"/>
  <c r="X44180" i="1"/>
  <c r="Y44179" i="1"/>
  <c r="X44179" i="1"/>
  <c r="Y44178" i="1"/>
  <c r="X44178" i="1"/>
  <c r="Y44177" i="1"/>
  <c r="X44177" i="1"/>
  <c r="Y44176" i="1"/>
  <c r="X44176" i="1"/>
  <c r="Y44175" i="1"/>
  <c r="X44175" i="1"/>
  <c r="Y44174" i="1"/>
  <c r="X44174" i="1"/>
  <c r="Y44173" i="1"/>
  <c r="X44173" i="1"/>
  <c r="Y44172" i="1"/>
  <c r="X44172" i="1"/>
  <c r="Y44171" i="1"/>
  <c r="X44171" i="1"/>
  <c r="Y44170" i="1"/>
  <c r="X44170" i="1"/>
  <c r="Y44169" i="1"/>
  <c r="X44169" i="1"/>
  <c r="Y44168" i="1"/>
  <c r="X44168" i="1"/>
  <c r="Y44167" i="1"/>
  <c r="X44167" i="1"/>
  <c r="Y44166" i="1"/>
  <c r="X44166" i="1"/>
  <c r="Y44165" i="1"/>
  <c r="X44165" i="1"/>
  <c r="Y44164" i="1"/>
  <c r="X44164" i="1"/>
  <c r="Y44163" i="1"/>
  <c r="X44163" i="1"/>
  <c r="Y44162" i="1"/>
  <c r="X44162" i="1"/>
  <c r="Y44161" i="1"/>
  <c r="X44161" i="1"/>
  <c r="Y44160" i="1"/>
  <c r="X44160" i="1"/>
  <c r="Y44159" i="1"/>
  <c r="X44159" i="1"/>
  <c r="Y44158" i="1"/>
  <c r="X44158" i="1"/>
  <c r="Y44157" i="1"/>
  <c r="X44157" i="1"/>
  <c r="Y44156" i="1"/>
  <c r="X44156" i="1"/>
  <c r="Y44155" i="1"/>
  <c r="X44155" i="1"/>
  <c r="Y44154" i="1"/>
  <c r="X44154" i="1"/>
  <c r="Y44153" i="1"/>
  <c r="X44153" i="1"/>
  <c r="Y44152" i="1"/>
  <c r="X44152" i="1"/>
  <c r="Y44151" i="1"/>
  <c r="X44151" i="1"/>
  <c r="Y44150" i="1"/>
  <c r="X44150" i="1"/>
  <c r="Y44149" i="1"/>
  <c r="X44149" i="1"/>
  <c r="Y44148" i="1"/>
  <c r="X44148" i="1"/>
  <c r="Y44147" i="1"/>
  <c r="X44147" i="1"/>
  <c r="Y44146" i="1"/>
  <c r="X44146" i="1"/>
  <c r="Y44145" i="1"/>
  <c r="X44145" i="1"/>
  <c r="Y44144" i="1"/>
  <c r="X44144" i="1"/>
  <c r="Y44143" i="1"/>
  <c r="X44143" i="1"/>
  <c r="Y44142" i="1"/>
  <c r="X44142" i="1"/>
  <c r="Y44141" i="1"/>
  <c r="X44141" i="1"/>
  <c r="Y44140" i="1"/>
  <c r="X44140" i="1"/>
  <c r="Y44139" i="1"/>
  <c r="X44139" i="1"/>
  <c r="Y44138" i="1"/>
  <c r="X44138" i="1"/>
  <c r="Y44137" i="1"/>
  <c r="X44137" i="1"/>
  <c r="Y44136" i="1"/>
  <c r="X44136" i="1"/>
  <c r="Y44135" i="1"/>
  <c r="X44135" i="1"/>
  <c r="Y44134" i="1"/>
  <c r="X44134" i="1"/>
  <c r="Y44133" i="1"/>
  <c r="X44133" i="1"/>
  <c r="Y44132" i="1"/>
  <c r="X44132" i="1"/>
  <c r="Y44131" i="1"/>
  <c r="X44131" i="1"/>
  <c r="Y44130" i="1"/>
  <c r="X44130" i="1"/>
  <c r="Y44129" i="1"/>
  <c r="X44129" i="1"/>
  <c r="Y44128" i="1"/>
  <c r="X44128" i="1"/>
  <c r="Y44127" i="1"/>
  <c r="X44127" i="1"/>
  <c r="Y44126" i="1"/>
  <c r="X44126" i="1"/>
  <c r="Y44125" i="1"/>
  <c r="X44125" i="1"/>
  <c r="Y44124" i="1"/>
  <c r="X44124" i="1"/>
  <c r="Y44123" i="1"/>
  <c r="X44123" i="1"/>
  <c r="Y44122" i="1"/>
  <c r="X44122" i="1"/>
  <c r="Y44121" i="1"/>
  <c r="X44121" i="1"/>
  <c r="Y44120" i="1"/>
  <c r="X44120" i="1"/>
  <c r="Y44119" i="1"/>
  <c r="X44119" i="1"/>
  <c r="Y44118" i="1"/>
  <c r="X44118" i="1"/>
  <c r="Y44117" i="1"/>
  <c r="X44117" i="1"/>
  <c r="Y44116" i="1"/>
  <c r="X44116" i="1"/>
  <c r="Y44115" i="1"/>
  <c r="X44115" i="1"/>
  <c r="Y44114" i="1"/>
  <c r="X44114" i="1"/>
  <c r="Y44113" i="1"/>
  <c r="X44113" i="1"/>
  <c r="Y44112" i="1"/>
  <c r="X44112" i="1"/>
  <c r="Y44111" i="1"/>
  <c r="X44111" i="1"/>
  <c r="Y44110" i="1"/>
  <c r="X44110" i="1"/>
  <c r="Y44109" i="1"/>
  <c r="X44109" i="1"/>
  <c r="Y44108" i="1"/>
  <c r="X44108" i="1"/>
  <c r="Y44107" i="1"/>
  <c r="X44107" i="1"/>
  <c r="Y44106" i="1"/>
  <c r="X44106" i="1"/>
  <c r="Y44105" i="1"/>
  <c r="X44105" i="1"/>
  <c r="Y44104" i="1"/>
  <c r="X44104" i="1"/>
  <c r="Y44103" i="1"/>
  <c r="X44103" i="1"/>
  <c r="Y44102" i="1"/>
  <c r="X44102" i="1"/>
  <c r="Y44101" i="1"/>
  <c r="X44101" i="1"/>
  <c r="Y44100" i="1"/>
  <c r="X44100" i="1"/>
  <c r="Y44099" i="1"/>
  <c r="X44099" i="1"/>
  <c r="Y44098" i="1"/>
  <c r="X44098" i="1"/>
  <c r="Y44097" i="1"/>
  <c r="X44097" i="1"/>
  <c r="Y44096" i="1"/>
  <c r="X44096" i="1"/>
  <c r="Y44095" i="1"/>
  <c r="X44095" i="1"/>
  <c r="Y44094" i="1"/>
  <c r="X44094" i="1"/>
  <c r="Y44093" i="1"/>
  <c r="X44093" i="1"/>
  <c r="Y44092" i="1"/>
  <c r="X44092" i="1"/>
  <c r="Y44091" i="1"/>
  <c r="X44091" i="1"/>
  <c r="Y44090" i="1"/>
  <c r="X44090" i="1"/>
  <c r="Y44089" i="1"/>
  <c r="X44089" i="1"/>
  <c r="Y44088" i="1"/>
  <c r="X44088" i="1"/>
  <c r="Y44087" i="1"/>
  <c r="X44087" i="1"/>
  <c r="Y44086" i="1"/>
  <c r="X44086" i="1"/>
  <c r="Y44085" i="1"/>
  <c r="X44085" i="1"/>
  <c r="Y44084" i="1"/>
  <c r="X44084" i="1"/>
  <c r="Y44083" i="1"/>
  <c r="X44083" i="1"/>
  <c r="Y44082" i="1"/>
  <c r="X44082" i="1"/>
  <c r="Y44081" i="1"/>
  <c r="X44081" i="1"/>
  <c r="Y44080" i="1"/>
  <c r="X44080" i="1"/>
  <c r="Y44079" i="1"/>
  <c r="X44079" i="1"/>
  <c r="Y44078" i="1"/>
  <c r="X44078" i="1"/>
  <c r="Y44077" i="1"/>
  <c r="X44077" i="1"/>
  <c r="Y44076" i="1"/>
  <c r="X44076" i="1"/>
  <c r="Y44075" i="1"/>
  <c r="X44075" i="1"/>
  <c r="Y44074" i="1"/>
  <c r="X44074" i="1"/>
  <c r="Y44073" i="1"/>
  <c r="X44073" i="1"/>
  <c r="Y44072" i="1"/>
  <c r="X44072" i="1"/>
  <c r="Y44071" i="1"/>
  <c r="X44071" i="1"/>
  <c r="Y44070" i="1"/>
  <c r="X44070" i="1"/>
  <c r="Y44069" i="1"/>
  <c r="X44069" i="1"/>
  <c r="Y44068" i="1"/>
  <c r="X44068" i="1"/>
  <c r="Y44067" i="1"/>
  <c r="X44067" i="1"/>
  <c r="Y44066" i="1"/>
  <c r="X44066" i="1"/>
  <c r="Y44065" i="1"/>
  <c r="X44065" i="1"/>
  <c r="Y44064" i="1"/>
  <c r="X44064" i="1"/>
  <c r="Y44063" i="1"/>
  <c r="X44063" i="1"/>
  <c r="Y44062" i="1"/>
  <c r="X44062" i="1"/>
  <c r="Y44061" i="1"/>
  <c r="X44061" i="1"/>
  <c r="Y44060" i="1"/>
  <c r="X44060" i="1"/>
  <c r="Y44059" i="1"/>
  <c r="X44059" i="1"/>
  <c r="Y44058" i="1"/>
  <c r="X44058" i="1"/>
  <c r="Y44057" i="1"/>
  <c r="X44057" i="1"/>
  <c r="Y44056" i="1"/>
  <c r="X44056" i="1"/>
  <c r="Y44055" i="1"/>
  <c r="X44055" i="1"/>
  <c r="Y44054" i="1"/>
  <c r="X44054" i="1"/>
  <c r="Y44053" i="1"/>
  <c r="X44053" i="1"/>
  <c r="Y44052" i="1"/>
  <c r="X44052" i="1"/>
  <c r="Y44051" i="1"/>
  <c r="X44051" i="1"/>
  <c r="Y44050" i="1"/>
  <c r="X44050" i="1"/>
  <c r="Y44049" i="1"/>
  <c r="X44049" i="1"/>
  <c r="Y44048" i="1"/>
  <c r="X44048" i="1"/>
  <c r="Y44047" i="1"/>
  <c r="X44047" i="1"/>
  <c r="Y44046" i="1"/>
  <c r="X44046" i="1"/>
  <c r="Y44045" i="1"/>
  <c r="X44045" i="1"/>
  <c r="Y44044" i="1"/>
  <c r="X44044" i="1"/>
  <c r="Y44043" i="1"/>
  <c r="X44043" i="1"/>
  <c r="Y44042" i="1"/>
  <c r="X44042" i="1"/>
  <c r="Y44041" i="1"/>
  <c r="X44041" i="1"/>
  <c r="Y44040" i="1"/>
  <c r="X44040" i="1"/>
  <c r="Y44039" i="1"/>
  <c r="X44039" i="1"/>
  <c r="Y44038" i="1"/>
  <c r="X44038" i="1"/>
  <c r="Y44037" i="1"/>
  <c r="X44037" i="1"/>
  <c r="Y44036" i="1"/>
  <c r="X44036" i="1"/>
  <c r="Y44035" i="1"/>
  <c r="X44035" i="1"/>
  <c r="Y44034" i="1"/>
  <c r="X44034" i="1"/>
  <c r="Y44033" i="1"/>
  <c r="X44033" i="1"/>
  <c r="Y44032" i="1"/>
  <c r="X44032" i="1"/>
  <c r="Y44031" i="1"/>
  <c r="X44031" i="1"/>
  <c r="Y44030" i="1"/>
  <c r="X44030" i="1"/>
  <c r="Y44029" i="1"/>
  <c r="X44029" i="1"/>
  <c r="Y44028" i="1"/>
  <c r="X44028" i="1"/>
  <c r="Y44027" i="1"/>
  <c r="X44027" i="1"/>
  <c r="Y44026" i="1"/>
  <c r="X44026" i="1"/>
  <c r="Y44025" i="1"/>
  <c r="X44025" i="1"/>
  <c r="Y44024" i="1"/>
  <c r="X44024" i="1"/>
  <c r="Y44023" i="1"/>
  <c r="X44023" i="1"/>
  <c r="Y44022" i="1"/>
  <c r="X44022" i="1"/>
  <c r="Y44021" i="1"/>
  <c r="X44021" i="1"/>
  <c r="Y44020" i="1"/>
  <c r="X44020" i="1"/>
  <c r="Y44019" i="1"/>
  <c r="X44019" i="1"/>
  <c r="Y44018" i="1"/>
  <c r="X44018" i="1"/>
  <c r="Y44017" i="1"/>
  <c r="X44017" i="1"/>
  <c r="Y44016" i="1"/>
  <c r="X44016" i="1"/>
  <c r="Y44015" i="1"/>
  <c r="X44015" i="1"/>
  <c r="Y44014" i="1"/>
  <c r="X44014" i="1"/>
  <c r="Y44013" i="1"/>
  <c r="X44013" i="1"/>
  <c r="Y44012" i="1"/>
  <c r="X44012" i="1"/>
  <c r="Y44011" i="1"/>
  <c r="X44011" i="1"/>
  <c r="Y44010" i="1"/>
  <c r="X44010" i="1"/>
  <c r="Y44009" i="1"/>
  <c r="X44009" i="1"/>
  <c r="Y44008" i="1"/>
  <c r="X44008" i="1"/>
  <c r="Y44007" i="1"/>
  <c r="X44007" i="1"/>
  <c r="Y44006" i="1"/>
  <c r="X44006" i="1"/>
  <c r="Y44005" i="1"/>
  <c r="X44005" i="1"/>
  <c r="Y44004" i="1"/>
  <c r="X44004" i="1"/>
  <c r="Y44003" i="1"/>
  <c r="X44003" i="1"/>
  <c r="Y44002" i="1"/>
  <c r="X44002" i="1"/>
  <c r="Y44001" i="1"/>
  <c r="X44001" i="1"/>
  <c r="Y44000" i="1"/>
  <c r="X44000" i="1"/>
  <c r="Y43999" i="1"/>
  <c r="X43999" i="1"/>
  <c r="Y43998" i="1"/>
  <c r="X43998" i="1"/>
  <c r="Y43997" i="1"/>
  <c r="X43997" i="1"/>
  <c r="Y43996" i="1"/>
  <c r="X43996" i="1"/>
  <c r="Y43995" i="1"/>
  <c r="X43995" i="1"/>
  <c r="Y43994" i="1"/>
  <c r="X43994" i="1"/>
  <c r="Y43993" i="1"/>
  <c r="X43993" i="1"/>
  <c r="Y43992" i="1"/>
  <c r="X43992" i="1"/>
  <c r="Y43991" i="1"/>
  <c r="X43991" i="1"/>
  <c r="Y43990" i="1"/>
  <c r="X43990" i="1"/>
  <c r="Y43989" i="1"/>
  <c r="X43989" i="1"/>
  <c r="Y43988" i="1"/>
  <c r="X43988" i="1"/>
  <c r="Y43987" i="1"/>
  <c r="X43987" i="1"/>
  <c r="Y43986" i="1"/>
  <c r="X43986" i="1"/>
  <c r="Y43985" i="1"/>
  <c r="X43985" i="1"/>
  <c r="Y43984" i="1"/>
  <c r="X43984" i="1"/>
  <c r="Y43983" i="1"/>
  <c r="X43983" i="1"/>
  <c r="Y43982" i="1"/>
  <c r="X43982" i="1"/>
  <c r="Y43981" i="1"/>
  <c r="X43981" i="1"/>
  <c r="Y43980" i="1"/>
  <c r="X43980" i="1"/>
  <c r="Y43979" i="1"/>
  <c r="X43979" i="1"/>
  <c r="Y43978" i="1"/>
  <c r="X43978" i="1"/>
  <c r="Y43977" i="1"/>
  <c r="X43977" i="1"/>
  <c r="Y43976" i="1"/>
  <c r="X43976" i="1"/>
  <c r="Y43975" i="1"/>
  <c r="X43975" i="1"/>
  <c r="Y43974" i="1"/>
  <c r="X43974" i="1"/>
  <c r="Y43973" i="1"/>
  <c r="X43973" i="1"/>
  <c r="Y43972" i="1"/>
  <c r="X43972" i="1"/>
  <c r="Y43971" i="1"/>
  <c r="X43971" i="1"/>
  <c r="Y43970" i="1"/>
  <c r="X43970" i="1"/>
  <c r="Y43969" i="1"/>
  <c r="X43969" i="1"/>
  <c r="Y43968" i="1"/>
  <c r="X43968" i="1"/>
  <c r="Y43967" i="1"/>
  <c r="X43967" i="1"/>
  <c r="Y43966" i="1"/>
  <c r="X43966" i="1"/>
  <c r="Y43965" i="1"/>
  <c r="X43965" i="1"/>
  <c r="Y43964" i="1"/>
  <c r="X43964" i="1"/>
  <c r="Y43963" i="1"/>
  <c r="X43963" i="1"/>
  <c r="Y43962" i="1"/>
  <c r="X43962" i="1"/>
  <c r="Y43961" i="1"/>
  <c r="X43961" i="1"/>
  <c r="Y43960" i="1"/>
  <c r="X43960" i="1"/>
  <c r="Y43959" i="1"/>
  <c r="X43959" i="1"/>
  <c r="Y43958" i="1"/>
  <c r="X43958" i="1"/>
  <c r="Y43957" i="1"/>
  <c r="X43957" i="1"/>
  <c r="Y43956" i="1"/>
  <c r="X43956" i="1"/>
  <c r="Y43955" i="1"/>
  <c r="X43955" i="1"/>
  <c r="Y43954" i="1"/>
  <c r="X43954" i="1"/>
  <c r="Y43953" i="1"/>
  <c r="X43953" i="1"/>
  <c r="Y43952" i="1"/>
  <c r="X43952" i="1"/>
  <c r="Y43951" i="1"/>
  <c r="X43951" i="1"/>
  <c r="Y43950" i="1"/>
  <c r="X43950" i="1"/>
  <c r="Y43949" i="1"/>
  <c r="X43949" i="1"/>
  <c r="Y43948" i="1"/>
  <c r="X43948" i="1"/>
  <c r="Y43947" i="1"/>
  <c r="X43947" i="1"/>
  <c r="Y43946" i="1"/>
  <c r="X43946" i="1"/>
  <c r="Y43945" i="1"/>
  <c r="X43945" i="1"/>
  <c r="Y43944" i="1"/>
  <c r="X43944" i="1"/>
  <c r="Y43943" i="1"/>
  <c r="X43943" i="1"/>
  <c r="Y43942" i="1"/>
  <c r="X43942" i="1"/>
  <c r="Y43941" i="1"/>
  <c r="X43941" i="1"/>
  <c r="Y43940" i="1"/>
  <c r="X43940" i="1"/>
  <c r="Y43939" i="1"/>
  <c r="X43939" i="1"/>
  <c r="Y43938" i="1"/>
  <c r="X43938" i="1"/>
  <c r="Y43937" i="1"/>
  <c r="X43937" i="1"/>
  <c r="Y43936" i="1"/>
  <c r="X43936" i="1"/>
  <c r="Y43935" i="1"/>
  <c r="X43935" i="1"/>
  <c r="Y43934" i="1"/>
  <c r="X43934" i="1"/>
  <c r="Y43933" i="1"/>
  <c r="X43933" i="1"/>
  <c r="Y43932" i="1"/>
  <c r="X43932" i="1"/>
  <c r="Y43931" i="1"/>
  <c r="X43931" i="1"/>
  <c r="Y43930" i="1"/>
  <c r="X43930" i="1"/>
  <c r="Y43929" i="1"/>
  <c r="X43929" i="1"/>
  <c r="Y43928" i="1"/>
  <c r="X43928" i="1"/>
  <c r="Y43927" i="1"/>
  <c r="X43927" i="1"/>
  <c r="Y43926" i="1"/>
  <c r="X43926" i="1"/>
  <c r="Y43925" i="1"/>
  <c r="X43925" i="1"/>
  <c r="Y43924" i="1"/>
  <c r="X43924" i="1"/>
  <c r="Y43923" i="1"/>
  <c r="X43923" i="1"/>
  <c r="Y43922" i="1"/>
  <c r="X43922" i="1"/>
  <c r="Y43921" i="1"/>
  <c r="X43921" i="1"/>
  <c r="Y43920" i="1"/>
  <c r="X43920" i="1"/>
  <c r="Y43919" i="1"/>
  <c r="X43919" i="1"/>
  <c r="Y43918" i="1"/>
  <c r="X43918" i="1"/>
  <c r="Y43917" i="1"/>
  <c r="X43917" i="1"/>
  <c r="Y43916" i="1"/>
  <c r="X43916" i="1"/>
  <c r="Y43915" i="1"/>
  <c r="X43915" i="1"/>
  <c r="Y43914" i="1"/>
  <c r="X43914" i="1"/>
  <c r="Y43913" i="1"/>
  <c r="X43913" i="1"/>
  <c r="Y43912" i="1"/>
  <c r="X43912" i="1"/>
  <c r="Y43911" i="1"/>
  <c r="X43911" i="1"/>
  <c r="Y43910" i="1"/>
  <c r="X43910" i="1"/>
  <c r="Y43909" i="1"/>
  <c r="X43909" i="1"/>
  <c r="Y43908" i="1"/>
  <c r="X43908" i="1"/>
  <c r="Y43907" i="1"/>
  <c r="X43907" i="1"/>
  <c r="Y43906" i="1"/>
  <c r="X43906" i="1"/>
  <c r="Y43905" i="1"/>
  <c r="X43905" i="1"/>
  <c r="Y43904" i="1"/>
  <c r="X43904" i="1"/>
  <c r="Y43903" i="1"/>
  <c r="X43903" i="1"/>
  <c r="Y43902" i="1"/>
  <c r="X43902" i="1"/>
  <c r="Y43901" i="1"/>
  <c r="X43901" i="1"/>
  <c r="Y43900" i="1"/>
  <c r="X43900" i="1"/>
  <c r="Y43899" i="1"/>
  <c r="X43899" i="1"/>
  <c r="Y43898" i="1"/>
  <c r="X43898" i="1"/>
  <c r="Y43897" i="1"/>
  <c r="X43897" i="1"/>
  <c r="Y43896" i="1"/>
  <c r="X43896" i="1"/>
  <c r="Y43895" i="1"/>
  <c r="X43895" i="1"/>
  <c r="Y43894" i="1"/>
  <c r="X43894" i="1"/>
  <c r="Y43893" i="1"/>
  <c r="X43893" i="1"/>
  <c r="Y43892" i="1"/>
  <c r="X43892" i="1"/>
  <c r="Y43891" i="1"/>
  <c r="X43891" i="1"/>
  <c r="Y43890" i="1"/>
  <c r="X43890" i="1"/>
  <c r="Y43889" i="1"/>
  <c r="X43889" i="1"/>
  <c r="Y43888" i="1"/>
  <c r="X43888" i="1"/>
  <c r="Y43887" i="1"/>
  <c r="X43887" i="1"/>
  <c r="Y43886" i="1"/>
  <c r="X43886" i="1"/>
  <c r="Y43885" i="1"/>
  <c r="X43885" i="1"/>
  <c r="Y43884" i="1"/>
  <c r="X43884" i="1"/>
  <c r="Y43883" i="1"/>
  <c r="X43883" i="1"/>
  <c r="Y43882" i="1"/>
  <c r="X43882" i="1"/>
  <c r="Y43881" i="1"/>
  <c r="X43881" i="1"/>
  <c r="Y43880" i="1"/>
  <c r="X43880" i="1"/>
  <c r="Y43879" i="1"/>
  <c r="X43879" i="1"/>
  <c r="Y43878" i="1"/>
  <c r="X43878" i="1"/>
  <c r="Y43877" i="1"/>
  <c r="X43877" i="1"/>
  <c r="Y43876" i="1"/>
  <c r="X43876" i="1"/>
  <c r="Y43875" i="1"/>
  <c r="X43875" i="1"/>
  <c r="Y43874" i="1"/>
  <c r="X43874" i="1"/>
  <c r="Y43873" i="1"/>
  <c r="X43873" i="1"/>
  <c r="Y43872" i="1"/>
  <c r="X43872" i="1"/>
  <c r="Y43871" i="1"/>
  <c r="X43871" i="1"/>
  <c r="Y43870" i="1"/>
  <c r="X43870" i="1"/>
  <c r="Y43869" i="1"/>
  <c r="X43869" i="1"/>
  <c r="Y43868" i="1"/>
  <c r="X43868" i="1"/>
  <c r="Y43867" i="1"/>
  <c r="X43867" i="1"/>
  <c r="Y43866" i="1"/>
  <c r="X43866" i="1"/>
  <c r="Y43865" i="1"/>
  <c r="X43865" i="1"/>
  <c r="Y43864" i="1"/>
  <c r="X43864" i="1"/>
  <c r="Y43863" i="1"/>
  <c r="X43863" i="1"/>
  <c r="Y43862" i="1"/>
  <c r="X43862" i="1"/>
  <c r="Y43861" i="1"/>
  <c r="X43861" i="1"/>
  <c r="Y43860" i="1"/>
  <c r="X43860" i="1"/>
  <c r="Y43859" i="1"/>
  <c r="X43859" i="1"/>
  <c r="Y43858" i="1"/>
  <c r="X43858" i="1"/>
  <c r="Y43857" i="1"/>
  <c r="X43857" i="1"/>
  <c r="Y43856" i="1"/>
  <c r="X43856" i="1"/>
  <c r="Y43855" i="1"/>
  <c r="X43855" i="1"/>
  <c r="Y43854" i="1"/>
  <c r="X43854" i="1"/>
  <c r="Y43853" i="1"/>
  <c r="X43853" i="1"/>
  <c r="Y43852" i="1"/>
  <c r="X43852" i="1"/>
  <c r="Y43851" i="1"/>
  <c r="X43851" i="1"/>
  <c r="Y43850" i="1"/>
  <c r="X43850" i="1"/>
  <c r="Y43849" i="1"/>
  <c r="X43849" i="1"/>
  <c r="Y43848" i="1"/>
  <c r="X43848" i="1"/>
  <c r="Y43847" i="1"/>
  <c r="X43847" i="1"/>
  <c r="Y43846" i="1"/>
  <c r="X43846" i="1"/>
  <c r="Y43845" i="1"/>
  <c r="X43845" i="1"/>
  <c r="Y43844" i="1"/>
  <c r="X43844" i="1"/>
  <c r="Y43843" i="1"/>
  <c r="X43843" i="1"/>
  <c r="Y43842" i="1"/>
  <c r="X43842" i="1"/>
  <c r="Y43841" i="1"/>
  <c r="X43841" i="1"/>
  <c r="Y43840" i="1"/>
  <c r="X43840" i="1"/>
  <c r="Y43839" i="1"/>
  <c r="X43839" i="1"/>
  <c r="Y43838" i="1"/>
  <c r="X43838" i="1"/>
  <c r="Y43837" i="1"/>
  <c r="X43837" i="1"/>
  <c r="Y43836" i="1"/>
  <c r="X43836" i="1"/>
  <c r="Y43835" i="1"/>
  <c r="X43835" i="1"/>
  <c r="Y43834" i="1"/>
  <c r="X43834" i="1"/>
  <c r="Y43833" i="1"/>
  <c r="X43833" i="1"/>
  <c r="Y43832" i="1"/>
  <c r="X43832" i="1"/>
  <c r="Y43831" i="1"/>
  <c r="X43831" i="1"/>
  <c r="Y43830" i="1"/>
  <c r="X43830" i="1"/>
  <c r="Y43829" i="1"/>
  <c r="X43829" i="1"/>
  <c r="Y43828" i="1"/>
  <c r="X43828" i="1"/>
  <c r="Y43827" i="1"/>
  <c r="X43827" i="1"/>
  <c r="Y43826" i="1"/>
  <c r="X43826" i="1"/>
  <c r="Y43825" i="1"/>
  <c r="X43825" i="1"/>
  <c r="Y43824" i="1"/>
  <c r="X43824" i="1"/>
  <c r="Y43823" i="1"/>
  <c r="X43823" i="1"/>
  <c r="Y43822" i="1"/>
  <c r="X43822" i="1"/>
  <c r="Y43821" i="1"/>
  <c r="X43821" i="1"/>
  <c r="Y43820" i="1"/>
  <c r="X43820" i="1"/>
  <c r="Y43819" i="1"/>
  <c r="X43819" i="1"/>
  <c r="Y43818" i="1"/>
  <c r="X43818" i="1"/>
  <c r="Y43817" i="1"/>
  <c r="X43817" i="1"/>
  <c r="Y43816" i="1"/>
  <c r="X43816" i="1"/>
  <c r="Y43815" i="1"/>
  <c r="X43815" i="1"/>
  <c r="Y43814" i="1"/>
  <c r="X43814" i="1"/>
  <c r="Y43813" i="1"/>
  <c r="X43813" i="1"/>
  <c r="Y43812" i="1"/>
  <c r="X43812" i="1"/>
  <c r="Y43811" i="1"/>
  <c r="X43811" i="1"/>
  <c r="Y43810" i="1"/>
  <c r="X43810" i="1"/>
  <c r="Y43809" i="1"/>
  <c r="X43809" i="1"/>
  <c r="Y43808" i="1"/>
  <c r="X43808" i="1"/>
  <c r="Y43807" i="1"/>
  <c r="X43807" i="1"/>
  <c r="Y43806" i="1"/>
  <c r="X43806" i="1"/>
  <c r="Y43805" i="1"/>
  <c r="X43805" i="1"/>
  <c r="Y43804" i="1"/>
  <c r="X43804" i="1"/>
  <c r="Y43803" i="1"/>
  <c r="X43803" i="1"/>
  <c r="Y43802" i="1"/>
  <c r="X43802" i="1"/>
  <c r="Y43801" i="1"/>
  <c r="X43801" i="1"/>
  <c r="Y43800" i="1"/>
  <c r="X43800" i="1"/>
  <c r="Y43799" i="1"/>
  <c r="X43799" i="1"/>
  <c r="Y43798" i="1"/>
  <c r="X43798" i="1"/>
  <c r="Y43797" i="1"/>
  <c r="X43797" i="1"/>
  <c r="Y43796" i="1"/>
  <c r="X43796" i="1"/>
  <c r="Y43795" i="1"/>
  <c r="X43795" i="1"/>
  <c r="Y43794" i="1"/>
  <c r="X43794" i="1"/>
  <c r="Y43793" i="1"/>
  <c r="X43793" i="1"/>
  <c r="Y43792" i="1"/>
  <c r="X43792" i="1"/>
  <c r="Y43791" i="1"/>
  <c r="X43791" i="1"/>
  <c r="Y43790" i="1"/>
  <c r="X43790" i="1"/>
  <c r="Y43789" i="1"/>
  <c r="X43789" i="1"/>
  <c r="Y43788" i="1"/>
  <c r="X43788" i="1"/>
  <c r="Y43787" i="1"/>
  <c r="X43787" i="1"/>
  <c r="Y43786" i="1"/>
  <c r="X43786" i="1"/>
  <c r="Y43785" i="1"/>
  <c r="X43785" i="1"/>
  <c r="Y43784" i="1"/>
  <c r="X43784" i="1"/>
  <c r="Y43783" i="1"/>
  <c r="X43783" i="1"/>
  <c r="Y43782" i="1"/>
  <c r="X43782" i="1"/>
  <c r="Y43781" i="1"/>
  <c r="X43781" i="1"/>
  <c r="Y43780" i="1"/>
  <c r="X43780" i="1"/>
  <c r="Y43779" i="1"/>
  <c r="X43779" i="1"/>
  <c r="Y43778" i="1"/>
  <c r="X43778" i="1"/>
  <c r="Y43777" i="1"/>
  <c r="X43777" i="1"/>
  <c r="Y43776" i="1"/>
  <c r="X43776" i="1"/>
  <c r="Y43775" i="1"/>
  <c r="X43775" i="1"/>
  <c r="Y43774" i="1"/>
  <c r="X43774" i="1"/>
  <c r="Y43773" i="1"/>
  <c r="X43773" i="1"/>
  <c r="Y43772" i="1"/>
  <c r="X43772" i="1"/>
  <c r="Y43771" i="1"/>
  <c r="X43771" i="1"/>
  <c r="Y43770" i="1"/>
  <c r="X43770" i="1"/>
  <c r="Y43769" i="1"/>
  <c r="X43769" i="1"/>
  <c r="Y43768" i="1"/>
  <c r="X43768" i="1"/>
  <c r="Y43767" i="1"/>
  <c r="X43767" i="1"/>
  <c r="Y43766" i="1"/>
  <c r="X43766" i="1"/>
  <c r="Y43765" i="1"/>
  <c r="X43765" i="1"/>
  <c r="Y43764" i="1"/>
  <c r="X43764" i="1"/>
  <c r="Y43763" i="1"/>
  <c r="X43763" i="1"/>
  <c r="Y43762" i="1"/>
  <c r="X43762" i="1"/>
  <c r="Y43761" i="1"/>
  <c r="X43761" i="1"/>
  <c r="Y43760" i="1"/>
  <c r="X43760" i="1"/>
  <c r="Y43759" i="1"/>
  <c r="X43759" i="1"/>
  <c r="Y43758" i="1"/>
  <c r="X43758" i="1"/>
  <c r="Y43757" i="1"/>
  <c r="X43757" i="1"/>
  <c r="Y43756" i="1"/>
  <c r="X43756" i="1"/>
  <c r="Y43755" i="1"/>
  <c r="X43755" i="1"/>
  <c r="Y43754" i="1"/>
  <c r="X43754" i="1"/>
  <c r="Y43753" i="1"/>
  <c r="X43753" i="1"/>
  <c r="Y43752" i="1"/>
  <c r="X43752" i="1"/>
  <c r="Y43751" i="1"/>
  <c r="X43751" i="1"/>
  <c r="Y43750" i="1"/>
  <c r="X43750" i="1"/>
  <c r="Y43749" i="1"/>
  <c r="X43749" i="1"/>
  <c r="Y43748" i="1"/>
  <c r="X43748" i="1"/>
  <c r="Y43747" i="1"/>
  <c r="X43747" i="1"/>
  <c r="Y43746" i="1"/>
  <c r="X43746" i="1"/>
  <c r="Y43745" i="1"/>
  <c r="X43745" i="1"/>
  <c r="Y43744" i="1"/>
  <c r="X43744" i="1"/>
  <c r="Y43743" i="1"/>
  <c r="X43743" i="1"/>
  <c r="Y43742" i="1"/>
  <c r="X43742" i="1"/>
  <c r="Y43741" i="1"/>
  <c r="X43741" i="1"/>
  <c r="Y43740" i="1"/>
  <c r="X43740" i="1"/>
  <c r="Y43739" i="1"/>
  <c r="X43739" i="1"/>
  <c r="Y43738" i="1"/>
  <c r="X43738" i="1"/>
  <c r="Y43737" i="1"/>
  <c r="X43737" i="1"/>
  <c r="Y43736" i="1"/>
  <c r="X43736" i="1"/>
  <c r="Y43735" i="1"/>
  <c r="X43735" i="1"/>
  <c r="Y43734" i="1"/>
  <c r="X43734" i="1"/>
  <c r="Y43733" i="1"/>
  <c r="X43733" i="1"/>
  <c r="Y43732" i="1"/>
  <c r="X43732" i="1"/>
  <c r="Y43731" i="1"/>
  <c r="X43731" i="1"/>
  <c r="Y43730" i="1"/>
  <c r="X43730" i="1"/>
  <c r="Y43729" i="1"/>
  <c r="X43729" i="1"/>
  <c r="Y43728" i="1"/>
  <c r="X43728" i="1"/>
  <c r="Y43727" i="1"/>
  <c r="X43727" i="1"/>
  <c r="Y43726" i="1"/>
  <c r="X43726" i="1"/>
  <c r="Y43725" i="1"/>
  <c r="X43725" i="1"/>
  <c r="Y43724" i="1"/>
  <c r="X43724" i="1"/>
  <c r="Y43723" i="1"/>
  <c r="X43723" i="1"/>
  <c r="Y43722" i="1"/>
  <c r="X43722" i="1"/>
  <c r="Y43721" i="1"/>
  <c r="X43721" i="1"/>
  <c r="Y43720" i="1"/>
  <c r="X43720" i="1"/>
  <c r="Y43719" i="1"/>
  <c r="X43719" i="1"/>
  <c r="Y43718" i="1"/>
  <c r="X43718" i="1"/>
  <c r="Y43717" i="1"/>
  <c r="X43717" i="1"/>
  <c r="Y43716" i="1"/>
  <c r="X43716" i="1"/>
  <c r="Y43715" i="1"/>
  <c r="X43715" i="1"/>
  <c r="Y43714" i="1"/>
  <c r="X43714" i="1"/>
  <c r="Y43713" i="1"/>
  <c r="X43713" i="1"/>
  <c r="Y43712" i="1"/>
  <c r="X43712" i="1"/>
  <c r="Y43711" i="1"/>
  <c r="X43711" i="1"/>
  <c r="Y43710" i="1"/>
  <c r="X43710" i="1"/>
  <c r="Y43709" i="1"/>
  <c r="X43709" i="1"/>
  <c r="Y43708" i="1"/>
  <c r="X43708" i="1"/>
  <c r="Y43707" i="1"/>
  <c r="X43707" i="1"/>
  <c r="Y43706" i="1"/>
  <c r="X43706" i="1"/>
  <c r="Y43705" i="1"/>
  <c r="X43705" i="1"/>
  <c r="Y43704" i="1"/>
  <c r="X43704" i="1"/>
  <c r="Y43703" i="1"/>
  <c r="X43703" i="1"/>
  <c r="Y43702" i="1"/>
  <c r="X43702" i="1"/>
  <c r="Y43701" i="1"/>
  <c r="X43701" i="1"/>
  <c r="Y43700" i="1"/>
  <c r="X43700" i="1"/>
  <c r="Y43699" i="1"/>
  <c r="X43699" i="1"/>
  <c r="Y43698" i="1"/>
  <c r="X43698" i="1"/>
  <c r="Y43697" i="1"/>
  <c r="X43697" i="1"/>
  <c r="Y43696" i="1"/>
  <c r="X43696" i="1"/>
  <c r="Y43695" i="1"/>
  <c r="X43695" i="1"/>
  <c r="Y43694" i="1"/>
  <c r="X43694" i="1"/>
  <c r="Y43693" i="1"/>
  <c r="X43693" i="1"/>
  <c r="Y43692" i="1"/>
  <c r="X43692" i="1"/>
  <c r="Y43691" i="1"/>
  <c r="X43691" i="1"/>
  <c r="Y43690" i="1"/>
  <c r="X43690" i="1"/>
  <c r="Y43689" i="1"/>
  <c r="X43689" i="1"/>
  <c r="Y43688" i="1"/>
  <c r="X43688" i="1"/>
  <c r="Y43687" i="1"/>
  <c r="X43687" i="1"/>
  <c r="Y43686" i="1"/>
  <c r="X43686" i="1"/>
  <c r="Y43685" i="1"/>
  <c r="X43685" i="1"/>
  <c r="Y43684" i="1"/>
  <c r="X43684" i="1"/>
  <c r="Y43683" i="1"/>
  <c r="X43683" i="1"/>
  <c r="Y43682" i="1"/>
  <c r="X43682" i="1"/>
  <c r="Y43681" i="1"/>
  <c r="X43681" i="1"/>
  <c r="Y43680" i="1"/>
  <c r="X43680" i="1"/>
  <c r="Y43679" i="1"/>
  <c r="X43679" i="1"/>
  <c r="Y43678" i="1"/>
  <c r="X43678" i="1"/>
  <c r="Y43677" i="1"/>
  <c r="X43677" i="1"/>
  <c r="Y43676" i="1"/>
  <c r="X43676" i="1"/>
  <c r="Y43675" i="1"/>
  <c r="X43675" i="1"/>
  <c r="Y43674" i="1"/>
  <c r="X43674" i="1"/>
  <c r="Y43673" i="1"/>
  <c r="X43673" i="1"/>
  <c r="Y43672" i="1"/>
  <c r="X43672" i="1"/>
  <c r="Y43671" i="1"/>
  <c r="X43671" i="1"/>
  <c r="Y43670" i="1"/>
  <c r="X43670" i="1"/>
  <c r="Y43669" i="1"/>
  <c r="X43669" i="1"/>
  <c r="Y43668" i="1"/>
  <c r="X43668" i="1"/>
  <c r="Y43667" i="1"/>
  <c r="X43667" i="1"/>
  <c r="Y43666" i="1"/>
  <c r="X43666" i="1"/>
  <c r="Y43665" i="1"/>
  <c r="X43665" i="1"/>
  <c r="Y43664" i="1"/>
  <c r="X43664" i="1"/>
  <c r="Y43663" i="1"/>
  <c r="X43663" i="1"/>
  <c r="Y43662" i="1"/>
  <c r="X43662" i="1"/>
  <c r="Y43661" i="1"/>
  <c r="X43661" i="1"/>
  <c r="Y43660" i="1"/>
  <c r="X43660" i="1"/>
  <c r="Y43659" i="1"/>
  <c r="X43659" i="1"/>
  <c r="Y43658" i="1"/>
  <c r="X43658" i="1"/>
  <c r="Y43657" i="1"/>
  <c r="X43657" i="1"/>
  <c r="Y43656" i="1"/>
  <c r="X43656" i="1"/>
  <c r="Y43655" i="1"/>
  <c r="X43655" i="1"/>
  <c r="Y43654" i="1"/>
  <c r="X43654" i="1"/>
  <c r="Y43653" i="1"/>
  <c r="X43653" i="1"/>
  <c r="Y43652" i="1"/>
  <c r="X43652" i="1"/>
  <c r="Y43651" i="1"/>
  <c r="X43651" i="1"/>
  <c r="Y43650" i="1"/>
  <c r="X43650" i="1"/>
  <c r="Y43649" i="1"/>
  <c r="X43649" i="1"/>
  <c r="Y43648" i="1"/>
  <c r="X43648" i="1"/>
  <c r="Y43647" i="1"/>
  <c r="X43647" i="1"/>
  <c r="Y43646" i="1"/>
  <c r="X43646" i="1"/>
  <c r="Y43645" i="1"/>
  <c r="X43645" i="1"/>
  <c r="Y43644" i="1"/>
  <c r="X43644" i="1"/>
  <c r="Y43643" i="1"/>
  <c r="X43643" i="1"/>
  <c r="Y43642" i="1"/>
  <c r="X43642" i="1"/>
  <c r="Y43641" i="1"/>
  <c r="X43641" i="1"/>
  <c r="Y43640" i="1"/>
  <c r="X43640" i="1"/>
  <c r="Y43639" i="1"/>
  <c r="X43639" i="1"/>
  <c r="Y43638" i="1"/>
  <c r="X43638" i="1"/>
  <c r="Y43637" i="1"/>
  <c r="X43637" i="1"/>
  <c r="Y43636" i="1"/>
  <c r="X43636" i="1"/>
  <c r="Y43635" i="1"/>
  <c r="X43635" i="1"/>
  <c r="Y43634" i="1"/>
  <c r="X43634" i="1"/>
  <c r="Y43633" i="1"/>
  <c r="X43633" i="1"/>
  <c r="Y43632" i="1"/>
  <c r="X43632" i="1"/>
  <c r="Y43631" i="1"/>
  <c r="X43631" i="1"/>
  <c r="Y43630" i="1"/>
  <c r="X43630" i="1"/>
  <c r="Y43629" i="1"/>
  <c r="X43629" i="1"/>
  <c r="Y43628" i="1"/>
  <c r="X43628" i="1"/>
  <c r="Y43627" i="1"/>
  <c r="X43627" i="1"/>
  <c r="Y43626" i="1"/>
  <c r="X43626" i="1"/>
  <c r="Y43625" i="1"/>
  <c r="X43625" i="1"/>
  <c r="Y43624" i="1"/>
  <c r="X43624" i="1"/>
  <c r="Y43623" i="1"/>
  <c r="X43623" i="1"/>
  <c r="Y43622" i="1"/>
  <c r="X43622" i="1"/>
  <c r="Y43621" i="1"/>
  <c r="X43621" i="1"/>
  <c r="Y43620" i="1"/>
  <c r="X43620" i="1"/>
  <c r="Y43619" i="1"/>
  <c r="X43619" i="1"/>
  <c r="Y43618" i="1"/>
  <c r="X43618" i="1"/>
  <c r="Y43617" i="1"/>
  <c r="X43617" i="1"/>
  <c r="Y43616" i="1"/>
  <c r="X43616" i="1"/>
  <c r="Y43615" i="1"/>
  <c r="X43615" i="1"/>
  <c r="Y43614" i="1"/>
  <c r="X43614" i="1"/>
  <c r="Y43613" i="1"/>
  <c r="X43613" i="1"/>
  <c r="Y43612" i="1"/>
  <c r="X43612" i="1"/>
  <c r="Y43611" i="1"/>
  <c r="X43611" i="1"/>
  <c r="Y43610" i="1"/>
  <c r="X43610" i="1"/>
  <c r="Y43609" i="1"/>
  <c r="X43609" i="1"/>
  <c r="Y43608" i="1"/>
  <c r="X43608" i="1"/>
  <c r="Y43607" i="1"/>
  <c r="X43607" i="1"/>
  <c r="Y43606" i="1"/>
  <c r="X43606" i="1"/>
  <c r="Y43605" i="1"/>
  <c r="X43605" i="1"/>
  <c r="Y43604" i="1"/>
  <c r="X43604" i="1"/>
  <c r="Y43603" i="1"/>
  <c r="X43603" i="1"/>
  <c r="Y43602" i="1"/>
  <c r="X43602" i="1"/>
  <c r="Y43601" i="1"/>
  <c r="X43601" i="1"/>
  <c r="Y43600" i="1"/>
  <c r="X43600" i="1"/>
  <c r="Y43599" i="1"/>
  <c r="X43599" i="1"/>
  <c r="Y43598" i="1"/>
  <c r="X43598" i="1"/>
  <c r="Y43597" i="1"/>
  <c r="X43597" i="1"/>
  <c r="Y43596" i="1"/>
  <c r="X43596" i="1"/>
  <c r="Y43595" i="1"/>
  <c r="X43595" i="1"/>
  <c r="Y43594" i="1"/>
  <c r="X43594" i="1"/>
  <c r="Y43593" i="1"/>
  <c r="X43593" i="1"/>
  <c r="Y43592" i="1"/>
  <c r="X43592" i="1"/>
  <c r="Y43591" i="1"/>
  <c r="X43591" i="1"/>
  <c r="Y43590" i="1"/>
  <c r="X43590" i="1"/>
  <c r="Y43589" i="1"/>
  <c r="X43589" i="1"/>
  <c r="Y43588" i="1"/>
  <c r="X43588" i="1"/>
  <c r="Y43587" i="1"/>
  <c r="X43587" i="1"/>
  <c r="Y43586" i="1"/>
  <c r="X43586" i="1"/>
  <c r="Y43585" i="1"/>
  <c r="X43585" i="1"/>
  <c r="Y43584" i="1"/>
  <c r="X43584" i="1"/>
  <c r="Y43583" i="1"/>
  <c r="X43583" i="1"/>
  <c r="Y43582" i="1"/>
  <c r="X43582" i="1"/>
  <c r="Y43581" i="1"/>
  <c r="X43581" i="1"/>
  <c r="Y43580" i="1"/>
  <c r="X43580" i="1"/>
  <c r="Y43579" i="1"/>
  <c r="X43579" i="1"/>
  <c r="Y43578" i="1"/>
  <c r="X43578" i="1"/>
  <c r="Y43577" i="1"/>
  <c r="X43577" i="1"/>
  <c r="Y43576" i="1"/>
  <c r="X43576" i="1"/>
  <c r="Y43575" i="1"/>
  <c r="X43575" i="1"/>
  <c r="Y43574" i="1"/>
  <c r="X43574" i="1"/>
  <c r="Y43573" i="1"/>
  <c r="X43573" i="1"/>
  <c r="Y43572" i="1"/>
  <c r="X43572" i="1"/>
  <c r="Y43571" i="1"/>
  <c r="X43571" i="1"/>
  <c r="Y43570" i="1"/>
  <c r="X43570" i="1"/>
  <c r="Y43569" i="1"/>
  <c r="X43569" i="1"/>
  <c r="Y43568" i="1"/>
  <c r="X43568" i="1"/>
  <c r="Y43567" i="1"/>
  <c r="X43567" i="1"/>
  <c r="Y43566" i="1"/>
  <c r="X43566" i="1"/>
  <c r="Y43565" i="1"/>
  <c r="X43565" i="1"/>
  <c r="Y43564" i="1"/>
  <c r="X43564" i="1"/>
  <c r="Y43563" i="1"/>
  <c r="X43563" i="1"/>
  <c r="Y43562" i="1"/>
  <c r="X43562" i="1"/>
  <c r="Y43561" i="1"/>
  <c r="X43561" i="1"/>
  <c r="Y43560" i="1"/>
  <c r="X43560" i="1"/>
  <c r="Y43559" i="1"/>
  <c r="X43559" i="1"/>
  <c r="Y43558" i="1"/>
  <c r="X43558" i="1"/>
  <c r="Y43557" i="1"/>
  <c r="X43557" i="1"/>
  <c r="Y43556" i="1"/>
  <c r="X43556" i="1"/>
  <c r="Y43555" i="1"/>
  <c r="X43555" i="1"/>
  <c r="Y43554" i="1"/>
  <c r="X43554" i="1"/>
  <c r="Y43553" i="1"/>
  <c r="X43553" i="1"/>
  <c r="Y43552" i="1"/>
  <c r="X43552" i="1"/>
  <c r="Y43551" i="1"/>
  <c r="X43551" i="1"/>
  <c r="Y43550" i="1"/>
  <c r="X43550" i="1"/>
  <c r="Y43549" i="1"/>
  <c r="X43549" i="1"/>
  <c r="Y43548" i="1"/>
  <c r="X43548" i="1"/>
  <c r="Y43547" i="1"/>
  <c r="X43547" i="1"/>
  <c r="Y43546" i="1"/>
  <c r="X43546" i="1"/>
  <c r="Y43545" i="1"/>
  <c r="X43545" i="1"/>
  <c r="Y43544" i="1"/>
  <c r="X43544" i="1"/>
  <c r="Y43543" i="1"/>
  <c r="X43543" i="1"/>
  <c r="Y43542" i="1"/>
  <c r="X43542" i="1"/>
  <c r="Y43541" i="1"/>
  <c r="X43541" i="1"/>
  <c r="Y43540" i="1"/>
  <c r="X43540" i="1"/>
  <c r="Y43539" i="1"/>
  <c r="X43539" i="1"/>
  <c r="Y43538" i="1"/>
  <c r="X43538" i="1"/>
  <c r="Y43537" i="1"/>
  <c r="X43537" i="1"/>
  <c r="Y43536" i="1"/>
  <c r="X43536" i="1"/>
  <c r="Y43535" i="1"/>
  <c r="X43535" i="1"/>
  <c r="Y43534" i="1"/>
  <c r="X43534" i="1"/>
  <c r="Y43533" i="1"/>
  <c r="X43533" i="1"/>
  <c r="Y43532" i="1"/>
  <c r="X43532" i="1"/>
  <c r="Y43531" i="1"/>
  <c r="X43531" i="1"/>
  <c r="Y43530" i="1"/>
  <c r="X43530" i="1"/>
  <c r="Y43529" i="1"/>
  <c r="X43529" i="1"/>
  <c r="Y43528" i="1"/>
  <c r="X43528" i="1"/>
  <c r="Y43527" i="1"/>
  <c r="X43527" i="1"/>
  <c r="Y43526" i="1"/>
  <c r="X43526" i="1"/>
  <c r="Y43525" i="1"/>
  <c r="X43525" i="1"/>
  <c r="Y43524" i="1"/>
  <c r="X43524" i="1"/>
  <c r="Y43523" i="1"/>
  <c r="X43523" i="1"/>
  <c r="Y43522" i="1"/>
  <c r="X43522" i="1"/>
  <c r="Y43521" i="1"/>
  <c r="X43521" i="1"/>
  <c r="Y43520" i="1"/>
  <c r="X43520" i="1"/>
  <c r="Y43519" i="1"/>
  <c r="X43519" i="1"/>
  <c r="Y43518" i="1"/>
  <c r="X43518" i="1"/>
  <c r="Y43517" i="1"/>
  <c r="X43517" i="1"/>
  <c r="Y43516" i="1"/>
  <c r="X43516" i="1"/>
  <c r="Y43515" i="1"/>
  <c r="X43515" i="1"/>
  <c r="Y43514" i="1"/>
  <c r="X43514" i="1"/>
  <c r="Y43513" i="1"/>
  <c r="X43513" i="1"/>
  <c r="Y43512" i="1"/>
  <c r="X43512" i="1"/>
  <c r="Y43511" i="1"/>
  <c r="X43511" i="1"/>
  <c r="Y43510" i="1"/>
  <c r="X43510" i="1"/>
  <c r="Y43509" i="1"/>
  <c r="X43509" i="1"/>
  <c r="Y43508" i="1"/>
  <c r="X43508" i="1"/>
  <c r="Y43507" i="1"/>
  <c r="X43507" i="1"/>
  <c r="Y43506" i="1"/>
  <c r="X43506" i="1"/>
  <c r="Y43505" i="1"/>
  <c r="X43505" i="1"/>
  <c r="Y43504" i="1"/>
  <c r="X43504" i="1"/>
  <c r="Y43503" i="1"/>
  <c r="X43503" i="1"/>
  <c r="Y43502" i="1"/>
  <c r="X43502" i="1"/>
  <c r="Y43501" i="1"/>
  <c r="X43501" i="1"/>
  <c r="Y43500" i="1"/>
  <c r="X43500" i="1"/>
  <c r="Y43499" i="1"/>
  <c r="X43499" i="1"/>
  <c r="Y43498" i="1"/>
  <c r="X43498" i="1"/>
  <c r="Y43497" i="1"/>
  <c r="X43497" i="1"/>
  <c r="Y43496" i="1"/>
  <c r="X43496" i="1"/>
  <c r="Y43495" i="1"/>
  <c r="X43495" i="1"/>
  <c r="Y43494" i="1"/>
  <c r="X43494" i="1"/>
  <c r="Y43493" i="1"/>
  <c r="X43493" i="1"/>
  <c r="Y43492" i="1"/>
  <c r="X43492" i="1"/>
  <c r="Y43491" i="1"/>
  <c r="X43491" i="1"/>
  <c r="Y43490" i="1"/>
  <c r="X43490" i="1"/>
  <c r="Y43489" i="1"/>
  <c r="X43489" i="1"/>
  <c r="Y43488" i="1"/>
  <c r="X43488" i="1"/>
  <c r="Y43487" i="1"/>
  <c r="X43487" i="1"/>
  <c r="Y43486" i="1"/>
  <c r="X43486" i="1"/>
  <c r="Y43485" i="1"/>
  <c r="X43485" i="1"/>
  <c r="Y43484" i="1"/>
  <c r="X43484" i="1"/>
  <c r="Y43483" i="1"/>
  <c r="X43483" i="1"/>
  <c r="Y43482" i="1"/>
  <c r="X43482" i="1"/>
  <c r="Y43481" i="1"/>
  <c r="X43481" i="1"/>
  <c r="Y43480" i="1"/>
  <c r="X43480" i="1"/>
  <c r="Y43479" i="1"/>
  <c r="X43479" i="1"/>
  <c r="Y43478" i="1"/>
  <c r="X43478" i="1"/>
  <c r="Y43477" i="1"/>
  <c r="X43477" i="1"/>
  <c r="Y43476" i="1"/>
  <c r="X43476" i="1"/>
  <c r="Y43475" i="1"/>
  <c r="X43475" i="1"/>
  <c r="Y43474" i="1"/>
  <c r="X43474" i="1"/>
  <c r="Y43473" i="1"/>
  <c r="X43473" i="1"/>
  <c r="Y43472" i="1"/>
  <c r="X43472" i="1"/>
  <c r="Y43471" i="1"/>
  <c r="X43471" i="1"/>
  <c r="Y43470" i="1"/>
  <c r="X43470" i="1"/>
  <c r="Y43469" i="1"/>
  <c r="X43469" i="1"/>
  <c r="Y43468" i="1"/>
  <c r="X43468" i="1"/>
  <c r="Y43467" i="1"/>
  <c r="X43467" i="1"/>
  <c r="Y43466" i="1"/>
  <c r="X43466" i="1"/>
  <c r="Y43465" i="1"/>
  <c r="X43465" i="1"/>
  <c r="Y43464" i="1"/>
  <c r="X43464" i="1"/>
  <c r="Y43463" i="1"/>
  <c r="X43463" i="1"/>
  <c r="Y43462" i="1"/>
  <c r="X43462" i="1"/>
  <c r="Y43461" i="1"/>
  <c r="X43461" i="1"/>
  <c r="Y43460" i="1"/>
  <c r="X43460" i="1"/>
  <c r="Y43459" i="1"/>
  <c r="X43459" i="1"/>
  <c r="Y43458" i="1"/>
  <c r="X43458" i="1"/>
  <c r="Y43457" i="1"/>
  <c r="X43457" i="1"/>
  <c r="Y43456" i="1"/>
  <c r="X43456" i="1"/>
  <c r="Y43455" i="1"/>
  <c r="X43455" i="1"/>
  <c r="Y43454" i="1"/>
  <c r="X43454" i="1"/>
  <c r="Y43453" i="1"/>
  <c r="X43453" i="1"/>
  <c r="Y43452" i="1"/>
  <c r="X43452" i="1"/>
  <c r="Y43451" i="1"/>
  <c r="X43451" i="1"/>
  <c r="Y43450" i="1"/>
  <c r="X43450" i="1"/>
  <c r="Y43449" i="1"/>
  <c r="X43449" i="1"/>
  <c r="Y43448" i="1"/>
  <c r="X43448" i="1"/>
  <c r="Y43447" i="1"/>
  <c r="X43447" i="1"/>
  <c r="Y43446" i="1"/>
  <c r="X43446" i="1"/>
  <c r="Y43445" i="1"/>
  <c r="X43445" i="1"/>
  <c r="Y43444" i="1"/>
  <c r="X43444" i="1"/>
  <c r="Y43443" i="1"/>
  <c r="X43443" i="1"/>
  <c r="Y43442" i="1"/>
  <c r="X43442" i="1"/>
  <c r="Y43441" i="1"/>
  <c r="X43441" i="1"/>
  <c r="Y43440" i="1"/>
  <c r="X43440" i="1"/>
  <c r="Y43439" i="1"/>
  <c r="X43439" i="1"/>
  <c r="Y43438" i="1"/>
  <c r="X43438" i="1"/>
  <c r="Y43437" i="1"/>
  <c r="X43437" i="1"/>
  <c r="Y43436" i="1"/>
  <c r="X43436" i="1"/>
  <c r="Y43435" i="1"/>
  <c r="X43435" i="1"/>
  <c r="Y43434" i="1"/>
  <c r="X43434" i="1"/>
  <c r="Y43433" i="1"/>
  <c r="X43433" i="1"/>
  <c r="Y43432" i="1"/>
  <c r="X43432" i="1"/>
  <c r="Y43431" i="1"/>
  <c r="X43431" i="1"/>
  <c r="Y43430" i="1"/>
  <c r="X43430" i="1"/>
  <c r="Y43429" i="1"/>
  <c r="X43429" i="1"/>
  <c r="Y43428" i="1"/>
  <c r="X43428" i="1"/>
  <c r="Y43427" i="1"/>
  <c r="X43427" i="1"/>
  <c r="Y43426" i="1"/>
  <c r="X43426" i="1"/>
  <c r="Y43425" i="1"/>
  <c r="X43425" i="1"/>
  <c r="Y43424" i="1"/>
  <c r="X43424" i="1"/>
  <c r="Y43423" i="1"/>
  <c r="X43423" i="1"/>
  <c r="Y43422" i="1"/>
  <c r="X43422" i="1"/>
  <c r="Y43421" i="1"/>
  <c r="X43421" i="1"/>
  <c r="Y43420" i="1"/>
  <c r="X43420" i="1"/>
  <c r="Y43419" i="1"/>
  <c r="X43419" i="1"/>
  <c r="Y43418" i="1"/>
  <c r="X43418" i="1"/>
  <c r="Y43417" i="1"/>
  <c r="X43417" i="1"/>
  <c r="Y43416" i="1"/>
  <c r="X43416" i="1"/>
  <c r="Y43415" i="1"/>
  <c r="X43415" i="1"/>
  <c r="Y43414" i="1"/>
  <c r="X43414" i="1"/>
  <c r="Y43413" i="1"/>
  <c r="X43413" i="1"/>
  <c r="Y43412" i="1"/>
  <c r="X43412" i="1"/>
  <c r="Y43411" i="1"/>
  <c r="X43411" i="1"/>
  <c r="Y43410" i="1"/>
  <c r="X43410" i="1"/>
  <c r="Y43409" i="1"/>
  <c r="X43409" i="1"/>
  <c r="Y43408" i="1"/>
  <c r="X43408" i="1"/>
  <c r="Y43407" i="1"/>
  <c r="X43407" i="1"/>
  <c r="Y43406" i="1"/>
  <c r="X43406" i="1"/>
  <c r="Y43405" i="1"/>
  <c r="X43405" i="1"/>
  <c r="Y43404" i="1"/>
  <c r="X43404" i="1"/>
  <c r="Y43403" i="1"/>
  <c r="X43403" i="1"/>
  <c r="Y43402" i="1"/>
  <c r="X43402" i="1"/>
  <c r="Y43401" i="1"/>
  <c r="X43401" i="1"/>
  <c r="Y43400" i="1"/>
  <c r="X43400" i="1"/>
  <c r="Y43399" i="1"/>
  <c r="X43399" i="1"/>
  <c r="Y43398" i="1"/>
  <c r="X43398" i="1"/>
  <c r="Y43397" i="1"/>
  <c r="X43397" i="1"/>
  <c r="Y43396" i="1"/>
  <c r="X43396" i="1"/>
  <c r="Y43395" i="1"/>
  <c r="X43395" i="1"/>
  <c r="Y43394" i="1"/>
  <c r="X43394" i="1"/>
  <c r="Y43393" i="1"/>
  <c r="X43393" i="1"/>
  <c r="Y43392" i="1"/>
  <c r="X43392" i="1"/>
  <c r="Y43391" i="1"/>
  <c r="X43391" i="1"/>
  <c r="Y43390" i="1"/>
  <c r="X43390" i="1"/>
  <c r="Y43389" i="1"/>
  <c r="X43389" i="1"/>
  <c r="Y43388" i="1"/>
  <c r="X43388" i="1"/>
  <c r="Y43387" i="1"/>
  <c r="X43387" i="1"/>
  <c r="Y43386" i="1"/>
  <c r="X43386" i="1"/>
  <c r="Y43385" i="1"/>
  <c r="X43385" i="1"/>
  <c r="Y43384" i="1"/>
  <c r="X43384" i="1"/>
  <c r="Y43383" i="1"/>
  <c r="X43383" i="1"/>
  <c r="Y43382" i="1"/>
  <c r="X43382" i="1"/>
  <c r="Y43381" i="1"/>
  <c r="X43381" i="1"/>
  <c r="Y43380" i="1"/>
  <c r="X43380" i="1"/>
  <c r="Y43379" i="1"/>
  <c r="X43379" i="1"/>
  <c r="Y43378" i="1"/>
  <c r="X43378" i="1"/>
  <c r="Y43377" i="1"/>
  <c r="X43377" i="1"/>
  <c r="Y43376" i="1"/>
  <c r="X43376" i="1"/>
  <c r="Y43375" i="1"/>
  <c r="X43375" i="1"/>
  <c r="Y43374" i="1"/>
  <c r="X43374" i="1"/>
  <c r="Y43373" i="1"/>
  <c r="X43373" i="1"/>
  <c r="Y43372" i="1"/>
  <c r="X43372" i="1"/>
  <c r="Y43371" i="1"/>
  <c r="X43371" i="1"/>
  <c r="Y43370" i="1"/>
  <c r="X43370" i="1"/>
  <c r="Y43369" i="1"/>
  <c r="X43369" i="1"/>
  <c r="Y43368" i="1"/>
  <c r="X43368" i="1"/>
  <c r="Y43367" i="1"/>
  <c r="X43367" i="1"/>
  <c r="Y43366" i="1"/>
  <c r="X43366" i="1"/>
  <c r="Y43365" i="1"/>
  <c r="X43365" i="1"/>
  <c r="Y43364" i="1"/>
  <c r="X43364" i="1"/>
  <c r="Y43363" i="1"/>
  <c r="X43363" i="1"/>
  <c r="Y43362" i="1"/>
  <c r="X43362" i="1"/>
  <c r="Y43361" i="1"/>
  <c r="X43361" i="1"/>
  <c r="Y43360" i="1"/>
  <c r="X43360" i="1"/>
  <c r="Y43359" i="1"/>
  <c r="X43359" i="1"/>
  <c r="Y43358" i="1"/>
  <c r="X43358" i="1"/>
  <c r="Y43357" i="1"/>
  <c r="X43357" i="1"/>
  <c r="Y43356" i="1"/>
  <c r="X43356" i="1"/>
  <c r="Y43355" i="1"/>
  <c r="X43355" i="1"/>
  <c r="Y43354" i="1"/>
  <c r="X43354" i="1"/>
  <c r="Y43353" i="1"/>
  <c r="X43353" i="1"/>
  <c r="Y43352" i="1"/>
  <c r="X43352" i="1"/>
  <c r="Y43351" i="1"/>
  <c r="X43351" i="1"/>
  <c r="Y43350" i="1"/>
  <c r="X43350" i="1"/>
  <c r="Y43349" i="1"/>
  <c r="X43349" i="1"/>
  <c r="Y43348" i="1"/>
  <c r="X43348" i="1"/>
  <c r="Y43347" i="1"/>
  <c r="X43347" i="1"/>
  <c r="Y43346" i="1"/>
  <c r="X43346" i="1"/>
  <c r="Y43345" i="1"/>
  <c r="X43345" i="1"/>
  <c r="Y43344" i="1"/>
  <c r="X43344" i="1"/>
  <c r="Y43343" i="1"/>
  <c r="X43343" i="1"/>
  <c r="Y43342" i="1"/>
  <c r="X43342" i="1"/>
  <c r="Y43341" i="1"/>
  <c r="X43341" i="1"/>
  <c r="Y43340" i="1"/>
  <c r="X43340" i="1"/>
  <c r="Y43339" i="1"/>
  <c r="X43339" i="1"/>
  <c r="Y43338" i="1"/>
  <c r="X43338" i="1"/>
  <c r="Y43337" i="1"/>
  <c r="X43337" i="1"/>
  <c r="Y43336" i="1"/>
  <c r="X43336" i="1"/>
  <c r="Y43335" i="1"/>
  <c r="X43335" i="1"/>
  <c r="Y43334" i="1"/>
  <c r="X43334" i="1"/>
  <c r="Y43333" i="1"/>
  <c r="X43333" i="1"/>
  <c r="Y43332" i="1"/>
  <c r="X43332" i="1"/>
  <c r="Y43331" i="1"/>
  <c r="X43331" i="1"/>
  <c r="Y43330" i="1"/>
  <c r="X43330" i="1"/>
  <c r="Y43329" i="1"/>
  <c r="X43329" i="1"/>
  <c r="Y43328" i="1"/>
  <c r="X43328" i="1"/>
  <c r="Y43327" i="1"/>
  <c r="X43327" i="1"/>
  <c r="Y43326" i="1"/>
  <c r="X43326" i="1"/>
  <c r="Y43325" i="1"/>
  <c r="X43325" i="1"/>
  <c r="Y43324" i="1"/>
  <c r="X43324" i="1"/>
  <c r="Y43323" i="1"/>
  <c r="X43323" i="1"/>
  <c r="Y43322" i="1"/>
  <c r="X43322" i="1"/>
  <c r="Y43321" i="1"/>
  <c r="X43321" i="1"/>
  <c r="Y43320" i="1"/>
  <c r="X43320" i="1"/>
  <c r="Y43319" i="1"/>
  <c r="X43319" i="1"/>
  <c r="Y43318" i="1"/>
  <c r="X43318" i="1"/>
  <c r="Y43317" i="1"/>
  <c r="X43317" i="1"/>
  <c r="Y43316" i="1"/>
  <c r="X43316" i="1"/>
  <c r="Y43315" i="1"/>
  <c r="X43315" i="1"/>
  <c r="Y43314" i="1"/>
  <c r="X43314" i="1"/>
  <c r="Y43313" i="1"/>
  <c r="X43313" i="1"/>
  <c r="Y43312" i="1"/>
  <c r="X43312" i="1"/>
  <c r="Y43311" i="1"/>
  <c r="X43311" i="1"/>
  <c r="Y43310" i="1"/>
  <c r="X43310" i="1"/>
  <c r="Y43309" i="1"/>
  <c r="X43309" i="1"/>
  <c r="Y43308" i="1"/>
  <c r="X43308" i="1"/>
  <c r="Y43307" i="1"/>
  <c r="X43307" i="1"/>
  <c r="Y43306" i="1"/>
  <c r="X43306" i="1"/>
  <c r="Y43305" i="1"/>
  <c r="X43305" i="1"/>
  <c r="Y43304" i="1"/>
  <c r="X43304" i="1"/>
  <c r="Y43303" i="1"/>
  <c r="X43303" i="1"/>
  <c r="Y43302" i="1"/>
  <c r="X43302" i="1"/>
  <c r="Y43301" i="1"/>
  <c r="X43301" i="1"/>
  <c r="Y43300" i="1"/>
  <c r="X43300" i="1"/>
  <c r="Y43299" i="1"/>
  <c r="X43299" i="1"/>
  <c r="Y43298" i="1"/>
  <c r="X43298" i="1"/>
  <c r="Y43297" i="1"/>
  <c r="X43297" i="1"/>
  <c r="Y43296" i="1"/>
  <c r="X43296" i="1"/>
  <c r="Y43295" i="1"/>
  <c r="X43295" i="1"/>
  <c r="Y43294" i="1"/>
  <c r="X43294" i="1"/>
  <c r="Y43293" i="1"/>
  <c r="X43293" i="1"/>
  <c r="Y43292" i="1"/>
  <c r="X43292" i="1"/>
  <c r="Y43291" i="1"/>
  <c r="X43291" i="1"/>
  <c r="Y43290" i="1"/>
  <c r="X43290" i="1"/>
  <c r="Y43289" i="1"/>
  <c r="X43289" i="1"/>
  <c r="Y43288" i="1"/>
  <c r="X43288" i="1"/>
  <c r="Y43287" i="1"/>
  <c r="X43287" i="1"/>
  <c r="Y43286" i="1"/>
  <c r="X43286" i="1"/>
  <c r="Y43285" i="1"/>
  <c r="X43285" i="1"/>
  <c r="Y43284" i="1"/>
  <c r="X43284" i="1"/>
  <c r="Y43283" i="1"/>
  <c r="X43283" i="1"/>
  <c r="Y43282" i="1"/>
  <c r="X43282" i="1"/>
  <c r="Y43281" i="1"/>
  <c r="X43281" i="1"/>
  <c r="Y43280" i="1"/>
  <c r="X43280" i="1"/>
  <c r="Y43279" i="1"/>
  <c r="X43279" i="1"/>
  <c r="Y43278" i="1"/>
  <c r="X43278" i="1"/>
  <c r="Y43277" i="1"/>
  <c r="X43277" i="1"/>
  <c r="Y43276" i="1"/>
  <c r="X43276" i="1"/>
  <c r="Y43275" i="1"/>
  <c r="X43275" i="1"/>
  <c r="Y43274" i="1"/>
  <c r="X43274" i="1"/>
  <c r="Y43273" i="1"/>
  <c r="X43273" i="1"/>
  <c r="Y43272" i="1"/>
  <c r="X43272" i="1"/>
  <c r="Y43271" i="1"/>
  <c r="X43271" i="1"/>
  <c r="Y43270" i="1"/>
  <c r="X43270" i="1"/>
  <c r="Y43269" i="1"/>
  <c r="X43269" i="1"/>
  <c r="Y43268" i="1"/>
  <c r="X43268" i="1"/>
  <c r="Y43267" i="1"/>
  <c r="X43267" i="1"/>
  <c r="Y43266" i="1"/>
  <c r="X43266" i="1"/>
  <c r="Y43265" i="1"/>
  <c r="X43265" i="1"/>
  <c r="Y43264" i="1"/>
  <c r="X43264" i="1"/>
  <c r="Y43263" i="1"/>
  <c r="X43263" i="1"/>
  <c r="Y43262" i="1"/>
  <c r="X43262" i="1"/>
  <c r="Y43261" i="1"/>
  <c r="X43261" i="1"/>
  <c r="Y43260" i="1"/>
  <c r="X43260" i="1"/>
  <c r="Y43259" i="1"/>
  <c r="X43259" i="1"/>
  <c r="Y43258" i="1"/>
  <c r="X43258" i="1"/>
  <c r="Y43257" i="1"/>
  <c r="X43257" i="1"/>
  <c r="Y43256" i="1"/>
  <c r="X43256" i="1"/>
  <c r="Y43255" i="1"/>
  <c r="X43255" i="1"/>
  <c r="Y43254" i="1"/>
  <c r="X43254" i="1"/>
  <c r="Y43253" i="1"/>
  <c r="X43253" i="1"/>
  <c r="Y43252" i="1"/>
  <c r="X43252" i="1"/>
  <c r="Y43251" i="1"/>
  <c r="X43251" i="1"/>
  <c r="Y43250" i="1"/>
  <c r="X43250" i="1"/>
  <c r="Y43249" i="1"/>
  <c r="X43249" i="1"/>
  <c r="Y43248" i="1"/>
  <c r="X43248" i="1"/>
  <c r="Y43247" i="1"/>
  <c r="X43247" i="1"/>
  <c r="Y43246" i="1"/>
  <c r="X43246" i="1"/>
  <c r="Y43245" i="1"/>
  <c r="X43245" i="1"/>
  <c r="Y43244" i="1"/>
  <c r="X43244" i="1"/>
  <c r="Y43243" i="1"/>
  <c r="X43243" i="1"/>
  <c r="Y43242" i="1"/>
  <c r="X43242" i="1"/>
  <c r="Y43241" i="1"/>
  <c r="X43241" i="1"/>
  <c r="Y43240" i="1"/>
  <c r="X43240" i="1"/>
  <c r="Y43239" i="1"/>
  <c r="X43239" i="1"/>
  <c r="Y43238" i="1"/>
  <c r="X43238" i="1"/>
  <c r="Y43237" i="1"/>
  <c r="X43237" i="1"/>
  <c r="Y43236" i="1"/>
  <c r="X43236" i="1"/>
  <c r="Y43235" i="1"/>
  <c r="X43235" i="1"/>
  <c r="Y43234" i="1"/>
  <c r="X43234" i="1"/>
  <c r="Y43233" i="1"/>
  <c r="X43233" i="1"/>
  <c r="Y43232" i="1"/>
  <c r="X43232" i="1"/>
  <c r="Y43231" i="1"/>
  <c r="X43231" i="1"/>
  <c r="Y43230" i="1"/>
  <c r="X43230" i="1"/>
  <c r="Y43229" i="1"/>
  <c r="X43229" i="1"/>
  <c r="Y43228" i="1"/>
  <c r="X43228" i="1"/>
  <c r="Y43227" i="1"/>
  <c r="X43227" i="1"/>
  <c r="Y43226" i="1"/>
  <c r="X43226" i="1"/>
  <c r="Y43225" i="1"/>
  <c r="X43225" i="1"/>
  <c r="Y43224" i="1"/>
  <c r="X43224" i="1"/>
  <c r="Y43223" i="1"/>
  <c r="X43223" i="1"/>
  <c r="Y43222" i="1"/>
  <c r="X43222" i="1"/>
  <c r="Y43221" i="1"/>
  <c r="X43221" i="1"/>
  <c r="Y43220" i="1"/>
  <c r="X43220" i="1"/>
  <c r="Y43219" i="1"/>
  <c r="X43219" i="1"/>
  <c r="Y43218" i="1"/>
  <c r="X43218" i="1"/>
  <c r="Y43217" i="1"/>
  <c r="X43217" i="1"/>
  <c r="Y43216" i="1"/>
  <c r="X43216" i="1"/>
  <c r="Y43215" i="1"/>
  <c r="X43215" i="1"/>
  <c r="Y43214" i="1"/>
  <c r="X43214" i="1"/>
  <c r="Y43213" i="1"/>
  <c r="X43213" i="1"/>
  <c r="Y43212" i="1"/>
  <c r="X43212" i="1"/>
  <c r="Y43211" i="1"/>
  <c r="X43211" i="1"/>
  <c r="Y43210" i="1"/>
  <c r="X43210" i="1"/>
  <c r="Y43209" i="1"/>
  <c r="X43209" i="1"/>
  <c r="Y43208" i="1"/>
  <c r="X43208" i="1"/>
  <c r="Y43207" i="1"/>
  <c r="X43207" i="1"/>
  <c r="Y43206" i="1"/>
  <c r="X43206" i="1"/>
  <c r="Y43205" i="1"/>
  <c r="X43205" i="1"/>
  <c r="Y43204" i="1"/>
  <c r="X43204" i="1"/>
  <c r="Y43203" i="1"/>
  <c r="X43203" i="1"/>
  <c r="Y43202" i="1"/>
  <c r="X43202" i="1"/>
  <c r="Y43201" i="1"/>
  <c r="X43201" i="1"/>
  <c r="Y43200" i="1"/>
  <c r="X43200" i="1"/>
  <c r="Y43199" i="1"/>
  <c r="X43199" i="1"/>
  <c r="Y43198" i="1"/>
  <c r="X43198" i="1"/>
  <c r="Y43197" i="1"/>
  <c r="X43197" i="1"/>
  <c r="Y43196" i="1"/>
  <c r="X43196" i="1"/>
  <c r="Y43195" i="1"/>
  <c r="X43195" i="1"/>
  <c r="Y43194" i="1"/>
  <c r="X43194" i="1"/>
  <c r="Y43193" i="1"/>
  <c r="X43193" i="1"/>
  <c r="Y43192" i="1"/>
  <c r="X43192" i="1"/>
  <c r="Y43191" i="1"/>
  <c r="X43191" i="1"/>
  <c r="Y43190" i="1"/>
  <c r="X43190" i="1"/>
  <c r="Y43189" i="1"/>
  <c r="X43189" i="1"/>
  <c r="Y43188" i="1"/>
  <c r="X43188" i="1"/>
  <c r="Y43187" i="1"/>
  <c r="X43187" i="1"/>
  <c r="Y43186" i="1"/>
  <c r="X43186" i="1"/>
  <c r="Y43185" i="1"/>
  <c r="X43185" i="1"/>
  <c r="Y43184" i="1"/>
  <c r="X43184" i="1"/>
  <c r="Y43183" i="1"/>
  <c r="X43183" i="1"/>
  <c r="Y43182" i="1"/>
  <c r="X43182" i="1"/>
  <c r="Y43181" i="1"/>
  <c r="X43181" i="1"/>
  <c r="Y43180" i="1"/>
  <c r="X43180" i="1"/>
  <c r="Y43179" i="1"/>
  <c r="X43179" i="1"/>
  <c r="Y43178" i="1"/>
  <c r="X43178" i="1"/>
  <c r="Y43177" i="1"/>
  <c r="X43177" i="1"/>
  <c r="Y43176" i="1"/>
  <c r="X43176" i="1"/>
  <c r="Y43175" i="1"/>
  <c r="X43175" i="1"/>
  <c r="Y43174" i="1"/>
  <c r="X43174" i="1"/>
  <c r="Y43173" i="1"/>
  <c r="X43173" i="1"/>
  <c r="Y43172" i="1"/>
  <c r="X43172" i="1"/>
  <c r="Y43171" i="1"/>
  <c r="X43171" i="1"/>
  <c r="Y43170" i="1"/>
  <c r="X43170" i="1"/>
  <c r="Y43169" i="1"/>
  <c r="X43169" i="1"/>
  <c r="Y43168" i="1"/>
  <c r="X43168" i="1"/>
  <c r="Y43167" i="1"/>
  <c r="X43167" i="1"/>
  <c r="Y43166" i="1"/>
  <c r="X43166" i="1"/>
  <c r="Y43165" i="1"/>
  <c r="X43165" i="1"/>
  <c r="Y43164" i="1"/>
  <c r="X43164" i="1"/>
  <c r="Y43163" i="1"/>
  <c r="X43163" i="1"/>
  <c r="Y43162" i="1"/>
  <c r="X43162" i="1"/>
  <c r="Y43161" i="1"/>
  <c r="X43161" i="1"/>
  <c r="Y43160" i="1"/>
  <c r="X43160" i="1"/>
  <c r="Y43159" i="1"/>
  <c r="X43159" i="1"/>
  <c r="Y43158" i="1"/>
  <c r="X43158" i="1"/>
  <c r="Y43157" i="1"/>
  <c r="X43157" i="1"/>
  <c r="Y43156" i="1"/>
  <c r="X43156" i="1"/>
  <c r="Y43155" i="1"/>
  <c r="X43155" i="1"/>
  <c r="Y43154" i="1"/>
  <c r="X43154" i="1"/>
  <c r="Y43153" i="1"/>
  <c r="X43153" i="1"/>
  <c r="Y43152" i="1"/>
  <c r="X43152" i="1"/>
  <c r="Y43151" i="1"/>
  <c r="X43151" i="1"/>
  <c r="Y43150" i="1"/>
  <c r="X43150" i="1"/>
  <c r="Y43149" i="1"/>
  <c r="X43149" i="1"/>
  <c r="Y43148" i="1"/>
  <c r="X43148" i="1"/>
  <c r="Y43147" i="1"/>
  <c r="X43147" i="1"/>
  <c r="Y43146" i="1"/>
  <c r="X43146" i="1"/>
  <c r="Y43145" i="1"/>
  <c r="X43145" i="1"/>
  <c r="Y43144" i="1"/>
  <c r="X43144" i="1"/>
  <c r="Y43143" i="1"/>
  <c r="X43143" i="1"/>
  <c r="Y43142" i="1"/>
  <c r="X43142" i="1"/>
  <c r="Y43141" i="1"/>
  <c r="X43141" i="1"/>
  <c r="Y43140" i="1"/>
  <c r="X43140" i="1"/>
  <c r="Y43139" i="1"/>
  <c r="X43139" i="1"/>
  <c r="Y43138" i="1"/>
  <c r="X43138" i="1"/>
  <c r="Y43137" i="1"/>
  <c r="X43137" i="1"/>
  <c r="Y43136" i="1"/>
  <c r="X43136" i="1"/>
  <c r="Y43135" i="1"/>
  <c r="X43135" i="1"/>
  <c r="Y43134" i="1"/>
  <c r="X43134" i="1"/>
  <c r="Y43133" i="1"/>
  <c r="X43133" i="1"/>
  <c r="Y43132" i="1"/>
  <c r="X43132" i="1"/>
  <c r="Y43131" i="1"/>
  <c r="X43131" i="1"/>
  <c r="Y43130" i="1"/>
  <c r="X43130" i="1"/>
  <c r="Y43129" i="1"/>
  <c r="X43129" i="1"/>
  <c r="Y43128" i="1"/>
  <c r="X43128" i="1"/>
  <c r="Y43127" i="1"/>
  <c r="X43127" i="1"/>
  <c r="Y43126" i="1"/>
  <c r="X43126" i="1"/>
  <c r="Y43125" i="1"/>
  <c r="X43125" i="1"/>
  <c r="Y43124" i="1"/>
  <c r="X43124" i="1"/>
  <c r="Y43123" i="1"/>
  <c r="X43123" i="1"/>
  <c r="Y43122" i="1"/>
  <c r="X43122" i="1"/>
  <c r="Y43121" i="1"/>
  <c r="X43121" i="1"/>
  <c r="Y43120" i="1"/>
  <c r="X43120" i="1"/>
  <c r="Y43119" i="1"/>
  <c r="X43119" i="1"/>
  <c r="Y43118" i="1"/>
  <c r="X43118" i="1"/>
  <c r="Y43117" i="1"/>
  <c r="X43117" i="1"/>
  <c r="Y43116" i="1"/>
  <c r="X43116" i="1"/>
  <c r="Y43115" i="1"/>
  <c r="X43115" i="1"/>
  <c r="Y43114" i="1"/>
  <c r="X43114" i="1"/>
  <c r="Y43113" i="1"/>
  <c r="X43113" i="1"/>
  <c r="Y43112" i="1"/>
  <c r="X43112" i="1"/>
  <c r="Y43111" i="1"/>
  <c r="X43111" i="1"/>
  <c r="Y43110" i="1"/>
  <c r="X43110" i="1"/>
  <c r="Y43109" i="1"/>
  <c r="X43109" i="1"/>
  <c r="Y43108" i="1"/>
  <c r="X43108" i="1"/>
  <c r="Y43107" i="1"/>
  <c r="X43107" i="1"/>
  <c r="Y43106" i="1"/>
  <c r="X43106" i="1"/>
  <c r="Y43105" i="1"/>
  <c r="X43105" i="1"/>
  <c r="Y43104" i="1"/>
  <c r="X43104" i="1"/>
  <c r="Y43103" i="1"/>
  <c r="X43103" i="1"/>
  <c r="Y43102" i="1"/>
  <c r="X43102" i="1"/>
  <c r="Y43101" i="1"/>
  <c r="X43101" i="1"/>
  <c r="Y43100" i="1"/>
  <c r="X43100" i="1"/>
  <c r="Y43099" i="1"/>
  <c r="X43099" i="1"/>
  <c r="Y43098" i="1"/>
  <c r="X43098" i="1"/>
  <c r="Y43097" i="1"/>
  <c r="X43097" i="1"/>
  <c r="Y43096" i="1"/>
  <c r="X43096" i="1"/>
  <c r="Y43095" i="1"/>
  <c r="X43095" i="1"/>
  <c r="Y43094" i="1"/>
  <c r="X43094" i="1"/>
  <c r="Y43093" i="1"/>
  <c r="X43093" i="1"/>
  <c r="Y43092" i="1"/>
  <c r="X43092" i="1"/>
  <c r="Y43091" i="1"/>
  <c r="X43091" i="1"/>
  <c r="Y43090" i="1"/>
  <c r="X43090" i="1"/>
  <c r="Y43089" i="1"/>
  <c r="X43089" i="1"/>
  <c r="Y43088" i="1"/>
  <c r="X43088" i="1"/>
  <c r="Y43087" i="1"/>
  <c r="X43087" i="1"/>
  <c r="Y43086" i="1"/>
  <c r="X43086" i="1"/>
  <c r="Y43085" i="1"/>
  <c r="X43085" i="1"/>
  <c r="Y43084" i="1"/>
  <c r="X43084" i="1"/>
  <c r="Y43083" i="1"/>
  <c r="X43083" i="1"/>
  <c r="Y43082" i="1"/>
  <c r="X43082" i="1"/>
  <c r="Y43081" i="1"/>
  <c r="X43081" i="1"/>
  <c r="Y43080" i="1"/>
  <c r="X43080" i="1"/>
  <c r="Y43079" i="1"/>
  <c r="X43079" i="1"/>
  <c r="Y43078" i="1"/>
  <c r="X43078" i="1"/>
  <c r="Y43077" i="1"/>
  <c r="X43077" i="1"/>
  <c r="Y43076" i="1"/>
  <c r="X43076" i="1"/>
  <c r="Y43075" i="1"/>
  <c r="X43075" i="1"/>
  <c r="Y43074" i="1"/>
  <c r="X43074" i="1"/>
  <c r="Y43073" i="1"/>
  <c r="X43073" i="1"/>
  <c r="Y43072" i="1"/>
  <c r="X43072" i="1"/>
  <c r="Y43071" i="1"/>
  <c r="X43071" i="1"/>
  <c r="Y43070" i="1"/>
  <c r="X43070" i="1"/>
  <c r="Y43069" i="1"/>
  <c r="X43069" i="1"/>
  <c r="Y43068" i="1"/>
  <c r="X43068" i="1"/>
  <c r="Y43067" i="1"/>
  <c r="X43067" i="1"/>
  <c r="Y43066" i="1"/>
  <c r="X43066" i="1"/>
  <c r="Y43065" i="1"/>
  <c r="X43065" i="1"/>
  <c r="Y43064" i="1"/>
  <c r="X43064" i="1"/>
  <c r="Y43063" i="1"/>
  <c r="X43063" i="1"/>
  <c r="Y43062" i="1"/>
  <c r="X43062" i="1"/>
  <c r="Y43061" i="1"/>
  <c r="X43061" i="1"/>
  <c r="Y43060" i="1"/>
  <c r="X43060" i="1"/>
  <c r="Y43059" i="1"/>
  <c r="X43059" i="1"/>
  <c r="Y43058" i="1"/>
  <c r="X43058" i="1"/>
  <c r="Y43057" i="1"/>
  <c r="X43057" i="1"/>
  <c r="Y43056" i="1"/>
  <c r="X43056" i="1"/>
  <c r="Y43055" i="1"/>
  <c r="X43055" i="1"/>
  <c r="Y43054" i="1"/>
  <c r="X43054" i="1"/>
  <c r="Y43053" i="1"/>
  <c r="X43053" i="1"/>
  <c r="Y43052" i="1"/>
  <c r="X43052" i="1"/>
  <c r="Y43051" i="1"/>
  <c r="X43051" i="1"/>
  <c r="Y43050" i="1"/>
  <c r="X43050" i="1"/>
  <c r="Y43049" i="1"/>
  <c r="X43049" i="1"/>
  <c r="Y43048" i="1"/>
  <c r="X43048" i="1"/>
  <c r="Y43047" i="1"/>
  <c r="X43047" i="1"/>
  <c r="Y43046" i="1"/>
  <c r="X43046" i="1"/>
  <c r="Y43045" i="1"/>
  <c r="X43045" i="1"/>
  <c r="Y43044" i="1"/>
  <c r="X43044" i="1"/>
  <c r="Y43043" i="1"/>
  <c r="X43043" i="1"/>
  <c r="Y43042" i="1"/>
  <c r="X43042" i="1"/>
  <c r="Y43041" i="1"/>
  <c r="X43041" i="1"/>
  <c r="Y43040" i="1"/>
  <c r="X43040" i="1"/>
  <c r="Y43039" i="1"/>
  <c r="X43039" i="1"/>
  <c r="Y43038" i="1"/>
  <c r="X43038" i="1"/>
  <c r="Y43037" i="1"/>
  <c r="X43037" i="1"/>
  <c r="Y43036" i="1"/>
  <c r="X43036" i="1"/>
  <c r="Y43035" i="1"/>
  <c r="X43035" i="1"/>
  <c r="Y43034" i="1"/>
  <c r="X43034" i="1"/>
  <c r="Y43033" i="1"/>
  <c r="X43033" i="1"/>
  <c r="Y43032" i="1"/>
  <c r="X43032" i="1"/>
  <c r="Y43031" i="1"/>
  <c r="X43031" i="1"/>
  <c r="Y43030" i="1"/>
  <c r="X43030" i="1"/>
  <c r="Y43029" i="1"/>
  <c r="X43029" i="1"/>
  <c r="Y43028" i="1"/>
  <c r="X43028" i="1"/>
  <c r="Y43027" i="1"/>
  <c r="X43027" i="1"/>
  <c r="Y43026" i="1"/>
  <c r="X43026" i="1"/>
  <c r="Y43025" i="1"/>
  <c r="X43025" i="1"/>
  <c r="Y43024" i="1"/>
  <c r="X43024" i="1"/>
  <c r="Y43023" i="1"/>
  <c r="X43023" i="1"/>
  <c r="Y43022" i="1"/>
  <c r="X43022" i="1"/>
  <c r="Y43021" i="1"/>
  <c r="X43021" i="1"/>
  <c r="Y43020" i="1"/>
  <c r="X43020" i="1"/>
  <c r="Y43019" i="1"/>
  <c r="X43019" i="1"/>
  <c r="Y43018" i="1"/>
  <c r="X43018" i="1"/>
  <c r="Y43017" i="1"/>
  <c r="X43017" i="1"/>
  <c r="Y43016" i="1"/>
  <c r="X43016" i="1"/>
  <c r="Y43015" i="1"/>
  <c r="X43015" i="1"/>
  <c r="Y43014" i="1"/>
  <c r="X43014" i="1"/>
  <c r="Y43013" i="1"/>
  <c r="X43013" i="1"/>
  <c r="Y43012" i="1"/>
  <c r="X43012" i="1"/>
  <c r="Y43011" i="1"/>
  <c r="X43011" i="1"/>
  <c r="Y43010" i="1"/>
  <c r="X43010" i="1"/>
  <c r="Y43009" i="1"/>
  <c r="X43009" i="1"/>
  <c r="Y43008" i="1"/>
  <c r="X43008" i="1"/>
  <c r="Y43007" i="1"/>
  <c r="X43007" i="1"/>
  <c r="Y43006" i="1"/>
  <c r="X43006" i="1"/>
  <c r="Y43005" i="1"/>
  <c r="X43005" i="1"/>
  <c r="Y43004" i="1"/>
  <c r="X43004" i="1"/>
  <c r="Y43003" i="1"/>
  <c r="X43003" i="1"/>
  <c r="Y43002" i="1"/>
  <c r="X43002" i="1"/>
  <c r="Y43001" i="1"/>
  <c r="X43001" i="1"/>
  <c r="Y43000" i="1"/>
  <c r="X43000" i="1"/>
  <c r="Y42999" i="1"/>
  <c r="X42999" i="1"/>
  <c r="Y42998" i="1"/>
  <c r="X42998" i="1"/>
  <c r="Y42997" i="1"/>
  <c r="X42997" i="1"/>
  <c r="Y42996" i="1"/>
  <c r="X42996" i="1"/>
  <c r="Y42995" i="1"/>
  <c r="X42995" i="1"/>
  <c r="Y42994" i="1"/>
  <c r="X42994" i="1"/>
  <c r="Y42993" i="1"/>
  <c r="X42993" i="1"/>
  <c r="Y42992" i="1"/>
  <c r="X42992" i="1"/>
  <c r="Y42991" i="1"/>
  <c r="X42991" i="1"/>
  <c r="Y42990" i="1"/>
  <c r="X42990" i="1"/>
  <c r="Y42989" i="1"/>
  <c r="X42989" i="1"/>
  <c r="Y42988" i="1"/>
  <c r="X42988" i="1"/>
  <c r="Y42987" i="1"/>
  <c r="X42987" i="1"/>
  <c r="Y42986" i="1"/>
  <c r="X42986" i="1"/>
  <c r="Y42985" i="1"/>
  <c r="X42985" i="1"/>
  <c r="Y42984" i="1"/>
  <c r="X42984" i="1"/>
  <c r="Y42983" i="1"/>
  <c r="X42983" i="1"/>
  <c r="Y42982" i="1"/>
  <c r="X42982" i="1"/>
  <c r="Y42981" i="1"/>
  <c r="X42981" i="1"/>
  <c r="Y42980" i="1"/>
  <c r="X42980" i="1"/>
  <c r="Y42979" i="1"/>
  <c r="X42979" i="1"/>
  <c r="Y42978" i="1"/>
  <c r="X42978" i="1"/>
  <c r="Y42977" i="1"/>
  <c r="X42977" i="1"/>
  <c r="Y42976" i="1"/>
  <c r="X42976" i="1"/>
  <c r="Y42975" i="1"/>
  <c r="X42975" i="1"/>
  <c r="Y42974" i="1"/>
  <c r="X42974" i="1"/>
  <c r="Y42973" i="1"/>
  <c r="X42973" i="1"/>
  <c r="Y42972" i="1"/>
  <c r="X42972" i="1"/>
  <c r="Y42971" i="1"/>
  <c r="X42971" i="1"/>
  <c r="Y42970" i="1"/>
  <c r="X42970" i="1"/>
  <c r="Y42969" i="1"/>
  <c r="X42969" i="1"/>
  <c r="Y42968" i="1"/>
  <c r="X42968" i="1"/>
  <c r="Y42967" i="1"/>
  <c r="X42967" i="1"/>
  <c r="Y42966" i="1"/>
  <c r="X42966" i="1"/>
  <c r="Y42965" i="1"/>
  <c r="X42965" i="1"/>
  <c r="Y42964" i="1"/>
  <c r="X42964" i="1"/>
  <c r="Y42963" i="1"/>
  <c r="X42963" i="1"/>
  <c r="Y42962" i="1"/>
  <c r="X42962" i="1"/>
  <c r="Y42961" i="1"/>
  <c r="X42961" i="1"/>
  <c r="Y42960" i="1"/>
  <c r="X42960" i="1"/>
  <c r="Y42959" i="1"/>
  <c r="X42959" i="1"/>
  <c r="Y42958" i="1"/>
  <c r="X42958" i="1"/>
  <c r="Y42957" i="1"/>
  <c r="X42957" i="1"/>
  <c r="Y42956" i="1"/>
  <c r="X42956" i="1"/>
  <c r="Y42955" i="1"/>
  <c r="X42955" i="1"/>
  <c r="Y42954" i="1"/>
  <c r="X42954" i="1"/>
  <c r="Y42953" i="1"/>
  <c r="X42953" i="1"/>
  <c r="Y42952" i="1"/>
  <c r="X42952" i="1"/>
  <c r="Y42951" i="1"/>
  <c r="X42951" i="1"/>
  <c r="Y42950" i="1"/>
  <c r="X42950" i="1"/>
  <c r="Y42949" i="1"/>
  <c r="X42949" i="1"/>
  <c r="Y42948" i="1"/>
  <c r="X42948" i="1"/>
  <c r="Y42947" i="1"/>
  <c r="X42947" i="1"/>
  <c r="Y42946" i="1"/>
  <c r="X42946" i="1"/>
  <c r="Y42945" i="1"/>
  <c r="X42945" i="1"/>
  <c r="Y42944" i="1"/>
  <c r="X42944" i="1"/>
  <c r="Y42943" i="1"/>
  <c r="X42943" i="1"/>
  <c r="Y42942" i="1"/>
  <c r="X42942" i="1"/>
  <c r="Y42941" i="1"/>
  <c r="X42941" i="1"/>
  <c r="Y42940" i="1"/>
  <c r="X42940" i="1"/>
  <c r="Y42939" i="1"/>
  <c r="X42939" i="1"/>
  <c r="Y42938" i="1"/>
  <c r="X42938" i="1"/>
  <c r="Y42937" i="1"/>
  <c r="X42937" i="1"/>
  <c r="Y42936" i="1"/>
  <c r="X42936" i="1"/>
  <c r="Y42935" i="1"/>
  <c r="X42935" i="1"/>
  <c r="Y42934" i="1"/>
  <c r="X42934" i="1"/>
  <c r="Y42933" i="1"/>
  <c r="X42933" i="1"/>
  <c r="Y42932" i="1"/>
  <c r="X42932" i="1"/>
  <c r="Y42931" i="1"/>
  <c r="X42931" i="1"/>
  <c r="Y42930" i="1"/>
  <c r="X42930" i="1"/>
  <c r="Y42929" i="1"/>
  <c r="X42929" i="1"/>
  <c r="Y42928" i="1"/>
  <c r="X42928" i="1"/>
  <c r="Y42927" i="1"/>
  <c r="X42927" i="1"/>
  <c r="Y42926" i="1"/>
  <c r="X42926" i="1"/>
  <c r="Y42925" i="1"/>
  <c r="X42925" i="1"/>
  <c r="Y42924" i="1"/>
  <c r="X42924" i="1"/>
  <c r="Y42923" i="1"/>
  <c r="X42923" i="1"/>
  <c r="Y42922" i="1"/>
  <c r="X42922" i="1"/>
  <c r="Y42921" i="1"/>
  <c r="X42921" i="1"/>
  <c r="Y42920" i="1"/>
  <c r="X42920" i="1"/>
  <c r="Y42919" i="1"/>
  <c r="X42919" i="1"/>
  <c r="Y42918" i="1"/>
  <c r="X42918" i="1"/>
  <c r="Y42917" i="1"/>
  <c r="X42917" i="1"/>
  <c r="Y42916" i="1"/>
  <c r="X42916" i="1"/>
  <c r="Y42915" i="1"/>
  <c r="X42915" i="1"/>
  <c r="Y42914" i="1"/>
  <c r="X42914" i="1"/>
  <c r="Y42913" i="1"/>
  <c r="X42913" i="1"/>
  <c r="Y42912" i="1"/>
  <c r="X42912" i="1"/>
  <c r="Y42911" i="1"/>
  <c r="X42911" i="1"/>
  <c r="Y42910" i="1"/>
  <c r="X42910" i="1"/>
  <c r="Y42909" i="1"/>
  <c r="X42909" i="1"/>
  <c r="Y42908" i="1"/>
  <c r="X42908" i="1"/>
  <c r="Y42907" i="1"/>
  <c r="X42907" i="1"/>
  <c r="Y42906" i="1"/>
  <c r="X42906" i="1"/>
  <c r="Y42905" i="1"/>
  <c r="X42905" i="1"/>
  <c r="Y42904" i="1"/>
  <c r="X42904" i="1"/>
  <c r="Y42903" i="1"/>
  <c r="X42903" i="1"/>
  <c r="Y42902" i="1"/>
  <c r="X42902" i="1"/>
  <c r="Y42901" i="1"/>
  <c r="X42901" i="1"/>
  <c r="Y42900" i="1"/>
  <c r="X42900" i="1"/>
  <c r="Y42899" i="1"/>
  <c r="X42899" i="1"/>
  <c r="Y42898" i="1"/>
  <c r="X42898" i="1"/>
  <c r="Y42897" i="1"/>
  <c r="X42897" i="1"/>
  <c r="Y42896" i="1"/>
  <c r="X42896" i="1"/>
  <c r="Y42895" i="1"/>
  <c r="X42895" i="1"/>
  <c r="Y42894" i="1"/>
  <c r="X42894" i="1"/>
  <c r="Y42893" i="1"/>
  <c r="X42893" i="1"/>
  <c r="Y42892" i="1"/>
  <c r="X42892" i="1"/>
  <c r="Y42891" i="1"/>
  <c r="X42891" i="1"/>
  <c r="Y42890" i="1"/>
  <c r="X42890" i="1"/>
  <c r="Y42889" i="1"/>
  <c r="X42889" i="1"/>
  <c r="Y42888" i="1"/>
  <c r="X42888" i="1"/>
  <c r="Y42887" i="1"/>
  <c r="X42887" i="1"/>
  <c r="Y42886" i="1"/>
  <c r="X42886" i="1"/>
  <c r="Y42885" i="1"/>
  <c r="X42885" i="1"/>
  <c r="Y42884" i="1"/>
  <c r="X42884" i="1"/>
  <c r="Y42883" i="1"/>
  <c r="X42883" i="1"/>
  <c r="Y42882" i="1"/>
  <c r="X42882" i="1"/>
  <c r="Y42881" i="1"/>
  <c r="X42881" i="1"/>
  <c r="Y42880" i="1"/>
  <c r="X42880" i="1"/>
  <c r="Y42879" i="1"/>
  <c r="X42879" i="1"/>
  <c r="Y42878" i="1"/>
  <c r="X42878" i="1"/>
  <c r="Y42877" i="1"/>
  <c r="X42877" i="1"/>
  <c r="Y42876" i="1"/>
  <c r="X42876" i="1"/>
  <c r="Y42875" i="1"/>
  <c r="X42875" i="1"/>
  <c r="Y42874" i="1"/>
  <c r="X42874" i="1"/>
  <c r="Y42873" i="1"/>
  <c r="X42873" i="1"/>
  <c r="Y42872" i="1"/>
  <c r="X42872" i="1"/>
  <c r="Y42871" i="1"/>
  <c r="X42871" i="1"/>
  <c r="Y42870" i="1"/>
  <c r="X42870" i="1"/>
  <c r="Y42869" i="1"/>
  <c r="X42869" i="1"/>
  <c r="Y42868" i="1"/>
  <c r="X42868" i="1"/>
  <c r="Y42867" i="1"/>
  <c r="X42867" i="1"/>
  <c r="Y42866" i="1"/>
  <c r="X42866" i="1"/>
  <c r="Y42865" i="1"/>
  <c r="X42865" i="1"/>
  <c r="Y42864" i="1"/>
  <c r="X42864" i="1"/>
  <c r="Y42863" i="1"/>
  <c r="X42863" i="1"/>
  <c r="Y42862" i="1"/>
  <c r="X42862" i="1"/>
  <c r="Y42861" i="1"/>
  <c r="X42861" i="1"/>
  <c r="Y42860" i="1"/>
  <c r="X42860" i="1"/>
  <c r="Y42859" i="1"/>
  <c r="X42859" i="1"/>
  <c r="Y42858" i="1"/>
  <c r="X42858" i="1"/>
  <c r="Y42857" i="1"/>
  <c r="X42857" i="1"/>
  <c r="Y42856" i="1"/>
  <c r="X42856" i="1"/>
  <c r="Y42855" i="1"/>
  <c r="X42855" i="1"/>
  <c r="Y42854" i="1"/>
  <c r="X42854" i="1"/>
  <c r="Y42853" i="1"/>
  <c r="X42853" i="1"/>
  <c r="Y42852" i="1"/>
  <c r="X42852" i="1"/>
  <c r="Y42851" i="1"/>
  <c r="X42851" i="1"/>
  <c r="Y42850" i="1"/>
  <c r="X42850" i="1"/>
  <c r="Y42849" i="1"/>
  <c r="X42849" i="1"/>
  <c r="Y42848" i="1"/>
  <c r="X42848" i="1"/>
  <c r="Y42847" i="1"/>
  <c r="X42847" i="1"/>
  <c r="Y42846" i="1"/>
  <c r="X42846" i="1"/>
  <c r="Y42845" i="1"/>
  <c r="X42845" i="1"/>
  <c r="Y42844" i="1"/>
  <c r="X42844" i="1"/>
  <c r="Y42843" i="1"/>
  <c r="X42843" i="1"/>
  <c r="Y42842" i="1"/>
  <c r="X42842" i="1"/>
  <c r="Y42841" i="1"/>
  <c r="X42841" i="1"/>
  <c r="Y42840" i="1"/>
  <c r="X42840" i="1"/>
  <c r="Y42839" i="1"/>
  <c r="X42839" i="1"/>
  <c r="Y42838" i="1"/>
  <c r="X42838" i="1"/>
  <c r="Y42837" i="1"/>
  <c r="X42837" i="1"/>
  <c r="Y42836" i="1"/>
  <c r="X42836" i="1"/>
  <c r="Y42835" i="1"/>
  <c r="X42835" i="1"/>
  <c r="Y42834" i="1"/>
  <c r="X42834" i="1"/>
  <c r="Y42833" i="1"/>
  <c r="X42833" i="1"/>
  <c r="Y42832" i="1"/>
  <c r="X42832" i="1"/>
  <c r="Y42831" i="1"/>
  <c r="X42831" i="1"/>
  <c r="Y42830" i="1"/>
  <c r="X42830" i="1"/>
  <c r="Y42829" i="1"/>
  <c r="X42829" i="1"/>
  <c r="Y42828" i="1"/>
  <c r="X42828" i="1"/>
  <c r="Y42827" i="1"/>
  <c r="X42827" i="1"/>
  <c r="Y42826" i="1"/>
  <c r="X42826" i="1"/>
  <c r="Y42825" i="1"/>
  <c r="X42825" i="1"/>
  <c r="Y42824" i="1"/>
  <c r="X42824" i="1"/>
  <c r="Y42823" i="1"/>
  <c r="X42823" i="1"/>
  <c r="Y42822" i="1"/>
  <c r="X42822" i="1"/>
  <c r="Y42821" i="1"/>
  <c r="X42821" i="1"/>
  <c r="Y42820" i="1"/>
  <c r="X42820" i="1"/>
  <c r="Y42819" i="1"/>
  <c r="X42819" i="1"/>
  <c r="Y42818" i="1"/>
  <c r="X42818" i="1"/>
  <c r="Y42817" i="1"/>
  <c r="X42817" i="1"/>
  <c r="Y42816" i="1"/>
  <c r="X42816" i="1"/>
  <c r="Y42815" i="1"/>
  <c r="X42815" i="1"/>
  <c r="Y42814" i="1"/>
  <c r="X42814" i="1"/>
  <c r="Y42813" i="1"/>
  <c r="X42813" i="1"/>
  <c r="Y42812" i="1"/>
  <c r="X42812" i="1"/>
  <c r="Y42811" i="1"/>
  <c r="X42811" i="1"/>
  <c r="Y42810" i="1"/>
  <c r="X42810" i="1"/>
  <c r="Y42809" i="1"/>
  <c r="X42809" i="1"/>
  <c r="Y42808" i="1"/>
  <c r="X42808" i="1"/>
  <c r="Y42807" i="1"/>
  <c r="X42807" i="1"/>
  <c r="Y42806" i="1"/>
  <c r="X42806" i="1"/>
  <c r="Y42805" i="1"/>
  <c r="X42805" i="1"/>
  <c r="Y42804" i="1"/>
  <c r="X42804" i="1"/>
  <c r="Y42803" i="1"/>
  <c r="X42803" i="1"/>
  <c r="Y42802" i="1"/>
  <c r="X42802" i="1"/>
  <c r="Y42801" i="1"/>
  <c r="X42801" i="1"/>
  <c r="Y42800" i="1"/>
  <c r="X42800" i="1"/>
  <c r="Y42799" i="1"/>
  <c r="X42799" i="1"/>
  <c r="Y42798" i="1"/>
  <c r="X42798" i="1"/>
  <c r="Y42797" i="1"/>
  <c r="X42797" i="1"/>
  <c r="Y42796" i="1"/>
  <c r="X42796" i="1"/>
  <c r="Y42795" i="1"/>
  <c r="X42795" i="1"/>
  <c r="Y42794" i="1"/>
  <c r="X42794" i="1"/>
  <c r="Y42793" i="1"/>
  <c r="X42793" i="1"/>
  <c r="Y42792" i="1"/>
  <c r="X42792" i="1"/>
  <c r="Y42791" i="1"/>
  <c r="X42791" i="1"/>
  <c r="Y42790" i="1"/>
  <c r="X42790" i="1"/>
  <c r="Y42789" i="1"/>
  <c r="X42789" i="1"/>
  <c r="Y42788" i="1"/>
  <c r="X42788" i="1"/>
  <c r="Y42787" i="1"/>
  <c r="X42787" i="1"/>
  <c r="Y42786" i="1"/>
  <c r="X42786" i="1"/>
  <c r="Y42785" i="1"/>
  <c r="X42785" i="1"/>
  <c r="Y42784" i="1"/>
  <c r="X42784" i="1"/>
  <c r="Y42783" i="1"/>
  <c r="X42783" i="1"/>
  <c r="Y42782" i="1"/>
  <c r="X42782" i="1"/>
  <c r="Y42781" i="1"/>
  <c r="X42781" i="1"/>
  <c r="Y42780" i="1"/>
  <c r="X42780" i="1"/>
  <c r="Y42779" i="1"/>
  <c r="X42779" i="1"/>
  <c r="Y42778" i="1"/>
  <c r="X42778" i="1"/>
  <c r="Y42777" i="1"/>
  <c r="X42777" i="1"/>
  <c r="Y42776" i="1"/>
  <c r="X42776" i="1"/>
  <c r="Y42775" i="1"/>
  <c r="X42775" i="1"/>
  <c r="Y42774" i="1"/>
  <c r="X42774" i="1"/>
  <c r="Y42773" i="1"/>
  <c r="X42773" i="1"/>
  <c r="Y42772" i="1"/>
  <c r="X42772" i="1"/>
  <c r="Y42771" i="1"/>
  <c r="X42771" i="1"/>
  <c r="Y42770" i="1"/>
  <c r="X42770" i="1"/>
  <c r="Y42769" i="1"/>
  <c r="X42769" i="1"/>
  <c r="Y42768" i="1"/>
  <c r="X42768" i="1"/>
  <c r="Y42767" i="1"/>
  <c r="X42767" i="1"/>
  <c r="Y42766" i="1"/>
  <c r="X42766" i="1"/>
  <c r="Y42765" i="1"/>
  <c r="X42765" i="1"/>
  <c r="Y42764" i="1"/>
  <c r="X42764" i="1"/>
  <c r="Y42763" i="1"/>
  <c r="X42763" i="1"/>
  <c r="Y42762" i="1"/>
  <c r="X42762" i="1"/>
  <c r="Y42761" i="1"/>
  <c r="X42761" i="1"/>
  <c r="Y42760" i="1"/>
  <c r="X42760" i="1"/>
  <c r="Y42759" i="1"/>
  <c r="X42759" i="1"/>
  <c r="Y42758" i="1"/>
  <c r="X42758" i="1"/>
  <c r="Y42757" i="1"/>
  <c r="X42757" i="1"/>
  <c r="Y42756" i="1"/>
  <c r="X42756" i="1"/>
  <c r="Y42755" i="1"/>
  <c r="X42755" i="1"/>
  <c r="Y42754" i="1"/>
  <c r="X42754" i="1"/>
  <c r="Y42753" i="1"/>
  <c r="X42753" i="1"/>
  <c r="Y42752" i="1"/>
  <c r="X42752" i="1"/>
  <c r="Y42751" i="1"/>
  <c r="X42751" i="1"/>
  <c r="Y42750" i="1"/>
  <c r="X42750" i="1"/>
  <c r="Y42749" i="1"/>
  <c r="X42749" i="1"/>
  <c r="Y42748" i="1"/>
  <c r="X42748" i="1"/>
  <c r="Y42747" i="1"/>
  <c r="X42747" i="1"/>
  <c r="Y42746" i="1"/>
  <c r="X42746" i="1"/>
  <c r="Y42745" i="1"/>
  <c r="X42745" i="1"/>
  <c r="Y42744" i="1"/>
  <c r="X42744" i="1"/>
  <c r="Y42743" i="1"/>
  <c r="X42743" i="1"/>
  <c r="Y42742" i="1"/>
  <c r="X42742" i="1"/>
  <c r="Y42741" i="1"/>
  <c r="X42741" i="1"/>
  <c r="Y42740" i="1"/>
  <c r="X42740" i="1"/>
  <c r="Y42739" i="1"/>
  <c r="X42739" i="1"/>
  <c r="Y42738" i="1"/>
  <c r="X42738" i="1"/>
  <c r="Y42737" i="1"/>
  <c r="X42737" i="1"/>
  <c r="Y42736" i="1"/>
  <c r="X42736" i="1"/>
  <c r="Y42735" i="1"/>
  <c r="X42735" i="1"/>
  <c r="Y42734" i="1"/>
  <c r="X42734" i="1"/>
  <c r="Y42733" i="1"/>
  <c r="X42733" i="1"/>
  <c r="Y42732" i="1"/>
  <c r="X42732" i="1"/>
  <c r="Y42731" i="1"/>
  <c r="X42731" i="1"/>
  <c r="Y42730" i="1"/>
  <c r="X42730" i="1"/>
  <c r="Y42729" i="1"/>
  <c r="X42729" i="1"/>
  <c r="Y42728" i="1"/>
  <c r="X42728" i="1"/>
  <c r="Y42727" i="1"/>
  <c r="X42727" i="1"/>
  <c r="Y42726" i="1"/>
  <c r="X42726" i="1"/>
  <c r="Y42725" i="1"/>
  <c r="X42725" i="1"/>
  <c r="Y42724" i="1"/>
  <c r="X42724" i="1"/>
  <c r="Y42723" i="1"/>
  <c r="X42723" i="1"/>
  <c r="Y42722" i="1"/>
  <c r="X42722" i="1"/>
  <c r="Y42721" i="1"/>
  <c r="X42721" i="1"/>
  <c r="Y42720" i="1"/>
  <c r="X42720" i="1"/>
  <c r="Y42719" i="1"/>
  <c r="X42719" i="1"/>
  <c r="Y42718" i="1"/>
  <c r="X42718" i="1"/>
  <c r="Y42717" i="1"/>
  <c r="X42717" i="1"/>
  <c r="Y42716" i="1"/>
  <c r="X42716" i="1"/>
  <c r="Y42715" i="1"/>
  <c r="X42715" i="1"/>
  <c r="Y42714" i="1"/>
  <c r="X42714" i="1"/>
  <c r="Y42713" i="1"/>
  <c r="X42713" i="1"/>
  <c r="Y42712" i="1"/>
  <c r="X42712" i="1"/>
  <c r="Y42711" i="1"/>
  <c r="X42711" i="1"/>
  <c r="Y42710" i="1"/>
  <c r="X42710" i="1"/>
  <c r="Y42709" i="1"/>
  <c r="X42709" i="1"/>
  <c r="Y42708" i="1"/>
  <c r="X42708" i="1"/>
  <c r="Y42707" i="1"/>
  <c r="X42707" i="1"/>
  <c r="Y42706" i="1"/>
  <c r="X42706" i="1"/>
  <c r="Y42705" i="1"/>
  <c r="X42705" i="1"/>
  <c r="Y42704" i="1"/>
  <c r="X42704" i="1"/>
  <c r="Y42703" i="1"/>
  <c r="X42703" i="1"/>
  <c r="Y42702" i="1"/>
  <c r="X42702" i="1"/>
  <c r="Y42701" i="1"/>
  <c r="X42701" i="1"/>
  <c r="Y42700" i="1"/>
  <c r="X42700" i="1"/>
  <c r="Y42699" i="1"/>
  <c r="X42699" i="1"/>
  <c r="Y42698" i="1"/>
  <c r="X42698" i="1"/>
  <c r="Y42697" i="1"/>
  <c r="X42697" i="1"/>
  <c r="Y42696" i="1"/>
  <c r="X42696" i="1"/>
  <c r="Y42695" i="1"/>
  <c r="X42695" i="1"/>
  <c r="Y42694" i="1"/>
  <c r="X42694" i="1"/>
  <c r="Y42693" i="1"/>
  <c r="X42693" i="1"/>
  <c r="Y42692" i="1"/>
  <c r="X42692" i="1"/>
  <c r="Y42691" i="1"/>
  <c r="X42691" i="1"/>
  <c r="Y42690" i="1"/>
  <c r="X42690" i="1"/>
  <c r="Y42689" i="1"/>
  <c r="X42689" i="1"/>
  <c r="Y42688" i="1"/>
  <c r="X42688" i="1"/>
  <c r="Y42687" i="1"/>
  <c r="X42687" i="1"/>
  <c r="Y42686" i="1"/>
  <c r="X42686" i="1"/>
  <c r="Y42685" i="1"/>
  <c r="X42685" i="1"/>
  <c r="Y42684" i="1"/>
  <c r="X42684" i="1"/>
  <c r="Y42683" i="1"/>
  <c r="X42683" i="1"/>
  <c r="Y42682" i="1"/>
  <c r="X42682" i="1"/>
  <c r="Y42681" i="1"/>
  <c r="X42681" i="1"/>
  <c r="Y42680" i="1"/>
  <c r="X42680" i="1"/>
  <c r="Y42679" i="1"/>
  <c r="X42679" i="1"/>
  <c r="Y42678" i="1"/>
  <c r="X42678" i="1"/>
  <c r="Y42677" i="1"/>
  <c r="X42677" i="1"/>
  <c r="Y42676" i="1"/>
  <c r="X42676" i="1"/>
  <c r="Y42675" i="1"/>
  <c r="X42675" i="1"/>
  <c r="Y42674" i="1"/>
  <c r="X42674" i="1"/>
  <c r="Y42673" i="1"/>
  <c r="X42673" i="1"/>
  <c r="Y42672" i="1"/>
  <c r="X42672" i="1"/>
  <c r="Y42671" i="1"/>
  <c r="X42671" i="1"/>
  <c r="Y42670" i="1"/>
  <c r="X42670" i="1"/>
  <c r="Y42669" i="1"/>
  <c r="X42669" i="1"/>
  <c r="Y42668" i="1"/>
  <c r="X42668" i="1"/>
  <c r="Y42667" i="1"/>
  <c r="X42667" i="1"/>
  <c r="Y42666" i="1"/>
  <c r="X42666" i="1"/>
  <c r="Y42665" i="1"/>
  <c r="X42665" i="1"/>
  <c r="Y42664" i="1"/>
  <c r="X42664" i="1"/>
  <c r="Y42663" i="1"/>
  <c r="X42663" i="1"/>
  <c r="Y42662" i="1"/>
  <c r="X42662" i="1"/>
  <c r="Y42661" i="1"/>
  <c r="X42661" i="1"/>
  <c r="Y42660" i="1"/>
  <c r="X42660" i="1"/>
  <c r="Y42659" i="1"/>
  <c r="X42659" i="1"/>
  <c r="Y42658" i="1"/>
  <c r="X42658" i="1"/>
  <c r="Y42657" i="1"/>
  <c r="X42657" i="1"/>
  <c r="Y42656" i="1"/>
  <c r="X42656" i="1"/>
  <c r="Y42655" i="1"/>
  <c r="X42655" i="1"/>
  <c r="Y42654" i="1"/>
  <c r="X42654" i="1"/>
  <c r="Y42653" i="1"/>
  <c r="X42653" i="1"/>
  <c r="Y42652" i="1"/>
  <c r="X42652" i="1"/>
  <c r="Y42651" i="1"/>
  <c r="X42651" i="1"/>
  <c r="Y42650" i="1"/>
  <c r="X42650" i="1"/>
  <c r="Y42649" i="1"/>
  <c r="X42649" i="1"/>
  <c r="Y42648" i="1"/>
  <c r="X42648" i="1"/>
  <c r="Y42647" i="1"/>
  <c r="X42647" i="1"/>
  <c r="Y42646" i="1"/>
  <c r="X42646" i="1"/>
  <c r="Y42645" i="1"/>
  <c r="X42645" i="1"/>
  <c r="Y42644" i="1"/>
  <c r="X42644" i="1"/>
  <c r="Y42643" i="1"/>
  <c r="X42643" i="1"/>
  <c r="Y42642" i="1"/>
  <c r="X42642" i="1"/>
  <c r="Y42641" i="1"/>
  <c r="X42641" i="1"/>
  <c r="Y42640" i="1"/>
  <c r="X42640" i="1"/>
  <c r="Y42639" i="1"/>
  <c r="X42639" i="1"/>
  <c r="Y42638" i="1"/>
  <c r="X42638" i="1"/>
  <c r="Y42637" i="1"/>
  <c r="X42637" i="1"/>
  <c r="Y42636" i="1"/>
  <c r="X42636" i="1"/>
  <c r="Y42635" i="1"/>
  <c r="X42635" i="1"/>
  <c r="Y42634" i="1"/>
  <c r="X42634" i="1"/>
  <c r="Y42633" i="1"/>
  <c r="X42633" i="1"/>
  <c r="Y42632" i="1"/>
  <c r="X42632" i="1"/>
  <c r="Y42631" i="1"/>
  <c r="X42631" i="1"/>
  <c r="Y42630" i="1"/>
  <c r="X42630" i="1"/>
  <c r="Y42629" i="1"/>
  <c r="X42629" i="1"/>
  <c r="Y42628" i="1"/>
  <c r="X42628" i="1"/>
  <c r="Y42627" i="1"/>
  <c r="X42627" i="1"/>
  <c r="Y42626" i="1"/>
  <c r="X42626" i="1"/>
  <c r="Y42625" i="1"/>
  <c r="X42625" i="1"/>
  <c r="Y42624" i="1"/>
  <c r="X42624" i="1"/>
  <c r="Y42623" i="1"/>
  <c r="X42623" i="1"/>
  <c r="Y42622" i="1"/>
  <c r="X42622" i="1"/>
  <c r="Y42621" i="1"/>
  <c r="X42621" i="1"/>
  <c r="Y42620" i="1"/>
  <c r="X42620" i="1"/>
  <c r="Y42619" i="1"/>
  <c r="X42619" i="1"/>
  <c r="Y42618" i="1"/>
  <c r="X42618" i="1"/>
  <c r="Y42617" i="1"/>
  <c r="X42617" i="1"/>
  <c r="Y42616" i="1"/>
  <c r="X42616" i="1"/>
  <c r="Y42615" i="1"/>
  <c r="X42615" i="1"/>
  <c r="Y42614" i="1"/>
  <c r="X42614" i="1"/>
  <c r="Y42613" i="1"/>
  <c r="X42613" i="1"/>
  <c r="Y42612" i="1"/>
  <c r="X42612" i="1"/>
  <c r="Y42611" i="1"/>
  <c r="X42611" i="1"/>
  <c r="Y42610" i="1"/>
  <c r="X42610" i="1"/>
  <c r="Y42609" i="1"/>
  <c r="X42609" i="1"/>
  <c r="Y42608" i="1"/>
  <c r="X42608" i="1"/>
  <c r="Y42607" i="1"/>
  <c r="X42607" i="1"/>
  <c r="Y42606" i="1"/>
  <c r="X42606" i="1"/>
  <c r="Y42605" i="1"/>
  <c r="X42605" i="1"/>
  <c r="Y42604" i="1"/>
  <c r="X42604" i="1"/>
  <c r="Y42603" i="1"/>
  <c r="X42603" i="1"/>
  <c r="Y42602" i="1"/>
  <c r="X42602" i="1"/>
  <c r="Y42601" i="1"/>
  <c r="X42601" i="1"/>
  <c r="Y42600" i="1"/>
  <c r="X42600" i="1"/>
  <c r="Y42599" i="1"/>
  <c r="X42599" i="1"/>
  <c r="Y42598" i="1"/>
  <c r="X42598" i="1"/>
  <c r="Y42597" i="1"/>
  <c r="X42597" i="1"/>
  <c r="Y42596" i="1"/>
  <c r="X42596" i="1"/>
  <c r="Y42595" i="1"/>
  <c r="X42595" i="1"/>
  <c r="Y42594" i="1"/>
  <c r="X42594" i="1"/>
  <c r="Y42593" i="1"/>
  <c r="X42593" i="1"/>
  <c r="Y42592" i="1"/>
  <c r="X42592" i="1"/>
  <c r="Y42591" i="1"/>
  <c r="X42591" i="1"/>
  <c r="Y42590" i="1"/>
  <c r="X42590" i="1"/>
  <c r="Y42589" i="1"/>
  <c r="X42589" i="1"/>
  <c r="Y42588" i="1"/>
  <c r="X42588" i="1"/>
  <c r="Y42587" i="1"/>
  <c r="X42587" i="1"/>
  <c r="Y42586" i="1"/>
  <c r="X42586" i="1"/>
  <c r="Y42585" i="1"/>
  <c r="X42585" i="1"/>
  <c r="Y42584" i="1"/>
  <c r="X42584" i="1"/>
  <c r="Y42583" i="1"/>
  <c r="X42583" i="1"/>
  <c r="Y42582" i="1"/>
  <c r="X42582" i="1"/>
  <c r="Y42581" i="1"/>
  <c r="X42581" i="1"/>
  <c r="Y42580" i="1"/>
  <c r="X42580" i="1"/>
  <c r="Y42579" i="1"/>
  <c r="X42579" i="1"/>
  <c r="Y42578" i="1"/>
  <c r="X42578" i="1"/>
  <c r="Y42577" i="1"/>
  <c r="X42577" i="1"/>
  <c r="Y42576" i="1"/>
  <c r="X42576" i="1"/>
  <c r="Y42575" i="1"/>
  <c r="X42575" i="1"/>
  <c r="Y42574" i="1"/>
  <c r="X42574" i="1"/>
  <c r="Y42573" i="1"/>
  <c r="X42573" i="1"/>
  <c r="Y42572" i="1"/>
  <c r="X42572" i="1"/>
  <c r="Y42571" i="1"/>
  <c r="X42571" i="1"/>
  <c r="Y42570" i="1"/>
  <c r="X42570" i="1"/>
  <c r="Y42569" i="1"/>
  <c r="X42569" i="1"/>
  <c r="Y42568" i="1"/>
  <c r="X42568" i="1"/>
  <c r="Y42567" i="1"/>
  <c r="X42567" i="1"/>
  <c r="Y42566" i="1"/>
  <c r="X42566" i="1"/>
  <c r="Y42565" i="1"/>
  <c r="X42565" i="1"/>
  <c r="Y42564" i="1"/>
  <c r="X42564" i="1"/>
  <c r="Y42563" i="1"/>
  <c r="X42563" i="1"/>
  <c r="Y42562" i="1"/>
  <c r="X42562" i="1"/>
  <c r="Y42561" i="1"/>
  <c r="X42561" i="1"/>
  <c r="Y42560" i="1"/>
  <c r="X42560" i="1"/>
  <c r="Y42559" i="1"/>
  <c r="X42559" i="1"/>
  <c r="Y42558" i="1"/>
  <c r="X42558" i="1"/>
  <c r="Y42557" i="1"/>
  <c r="X42557" i="1"/>
  <c r="Y42556" i="1"/>
  <c r="X42556" i="1"/>
  <c r="Y42555" i="1"/>
  <c r="X42555" i="1"/>
  <c r="Y42554" i="1"/>
  <c r="X42554" i="1"/>
  <c r="Y42553" i="1"/>
  <c r="X42553" i="1"/>
  <c r="Y42552" i="1"/>
  <c r="X42552" i="1"/>
  <c r="Y42551" i="1"/>
  <c r="X42551" i="1"/>
  <c r="Y42550" i="1"/>
  <c r="X42550" i="1"/>
  <c r="Y42549" i="1"/>
  <c r="X42549" i="1"/>
  <c r="Y42548" i="1"/>
  <c r="X42548" i="1"/>
  <c r="Y42547" i="1"/>
  <c r="X42547" i="1"/>
  <c r="Y42546" i="1"/>
  <c r="X42546" i="1"/>
  <c r="Y42545" i="1"/>
  <c r="X42545" i="1"/>
  <c r="Y42544" i="1"/>
  <c r="X42544" i="1"/>
  <c r="Y42543" i="1"/>
  <c r="X42543" i="1"/>
  <c r="Y42542" i="1"/>
  <c r="X42542" i="1"/>
  <c r="Y42541" i="1"/>
  <c r="X42541" i="1"/>
  <c r="Y42540" i="1"/>
  <c r="X42540" i="1"/>
  <c r="Y42539" i="1"/>
  <c r="X42539" i="1"/>
  <c r="Y42538" i="1"/>
  <c r="X42538" i="1"/>
  <c r="Y42537" i="1"/>
  <c r="X42537" i="1"/>
  <c r="Y42536" i="1"/>
  <c r="X42536" i="1"/>
  <c r="Y42535" i="1"/>
  <c r="X42535" i="1"/>
  <c r="Y42534" i="1"/>
  <c r="X42534" i="1"/>
  <c r="Y42533" i="1"/>
  <c r="X42533" i="1"/>
  <c r="Y42532" i="1"/>
  <c r="X42532" i="1"/>
  <c r="Y42531" i="1"/>
  <c r="X42531" i="1"/>
  <c r="Y42530" i="1"/>
  <c r="X42530" i="1"/>
  <c r="Y42529" i="1"/>
  <c r="X42529" i="1"/>
  <c r="Y42528" i="1"/>
  <c r="X42528" i="1"/>
  <c r="Y42527" i="1"/>
  <c r="X42527" i="1"/>
  <c r="Y42526" i="1"/>
  <c r="X42526" i="1"/>
  <c r="Y42525" i="1"/>
  <c r="X42525" i="1"/>
  <c r="Y42524" i="1"/>
  <c r="X42524" i="1"/>
  <c r="Y42523" i="1"/>
  <c r="X42523" i="1"/>
  <c r="Y42522" i="1"/>
  <c r="X42522" i="1"/>
  <c r="Y42521" i="1"/>
  <c r="X42521" i="1"/>
  <c r="Y42520" i="1"/>
  <c r="X42520" i="1"/>
  <c r="Y42519" i="1"/>
  <c r="X42519" i="1"/>
  <c r="Y42518" i="1"/>
  <c r="X42518" i="1"/>
  <c r="Y42517" i="1"/>
  <c r="X42517" i="1"/>
  <c r="Y42516" i="1"/>
  <c r="X42516" i="1"/>
  <c r="Y42515" i="1"/>
  <c r="X42515" i="1"/>
  <c r="Y42514" i="1"/>
  <c r="X42514" i="1"/>
  <c r="Y42513" i="1"/>
  <c r="X42513" i="1"/>
  <c r="Y42512" i="1"/>
  <c r="X42512" i="1"/>
  <c r="Y42511" i="1"/>
  <c r="X42511" i="1"/>
  <c r="Y42510" i="1"/>
  <c r="X42510" i="1"/>
  <c r="Y42509" i="1"/>
  <c r="X42509" i="1"/>
  <c r="Y42508" i="1"/>
  <c r="X42508" i="1"/>
  <c r="Y42507" i="1"/>
  <c r="X42507" i="1"/>
  <c r="Y42506" i="1"/>
  <c r="X42506" i="1"/>
  <c r="Y42505" i="1"/>
  <c r="X42505" i="1"/>
  <c r="Y42504" i="1"/>
  <c r="X42504" i="1"/>
  <c r="Y42503" i="1"/>
  <c r="X42503" i="1"/>
  <c r="Y42502" i="1"/>
  <c r="X42502" i="1"/>
  <c r="Y42501" i="1"/>
  <c r="X42501" i="1"/>
  <c r="Y42500" i="1"/>
  <c r="X42500" i="1"/>
  <c r="Y42499" i="1"/>
  <c r="X42499" i="1"/>
  <c r="Y42498" i="1"/>
  <c r="X42498" i="1"/>
  <c r="Y42497" i="1"/>
  <c r="X42497" i="1"/>
  <c r="Y42496" i="1"/>
  <c r="X42496" i="1"/>
  <c r="Y42495" i="1"/>
  <c r="X42495" i="1"/>
  <c r="Y42494" i="1"/>
  <c r="X42494" i="1"/>
  <c r="Y42493" i="1"/>
  <c r="X42493" i="1"/>
  <c r="Y42492" i="1"/>
  <c r="X42492" i="1"/>
  <c r="Y42491" i="1"/>
  <c r="X42491" i="1"/>
  <c r="Y42490" i="1"/>
  <c r="X42490" i="1"/>
  <c r="Y42489" i="1"/>
  <c r="X42489" i="1"/>
  <c r="Y42488" i="1"/>
  <c r="X42488" i="1"/>
  <c r="Y42487" i="1"/>
  <c r="X42487" i="1"/>
  <c r="Y42486" i="1"/>
  <c r="X42486" i="1"/>
  <c r="Y42485" i="1"/>
  <c r="X42485" i="1"/>
  <c r="Y42484" i="1"/>
  <c r="X42484" i="1"/>
  <c r="Y42483" i="1"/>
  <c r="X42483" i="1"/>
  <c r="Y42482" i="1"/>
  <c r="X42482" i="1"/>
  <c r="Y42481" i="1"/>
  <c r="X42481" i="1"/>
  <c r="Y42480" i="1"/>
  <c r="X42480" i="1"/>
  <c r="Y42479" i="1"/>
  <c r="X42479" i="1"/>
  <c r="Y42478" i="1"/>
  <c r="X42478" i="1"/>
  <c r="Y42477" i="1"/>
  <c r="X42477" i="1"/>
  <c r="Y42476" i="1"/>
  <c r="X42476" i="1"/>
  <c r="Y42475" i="1"/>
  <c r="X42475" i="1"/>
  <c r="Y42474" i="1"/>
  <c r="X42474" i="1"/>
  <c r="Y42473" i="1"/>
  <c r="X42473" i="1"/>
  <c r="Y42472" i="1"/>
  <c r="X42472" i="1"/>
  <c r="Y42471" i="1"/>
  <c r="X42471" i="1"/>
  <c r="Y42470" i="1"/>
  <c r="X42470" i="1"/>
  <c r="Y42469" i="1"/>
  <c r="X42469" i="1"/>
  <c r="Y42468" i="1"/>
  <c r="X42468" i="1"/>
  <c r="Y42467" i="1"/>
  <c r="X42467" i="1"/>
  <c r="Y42466" i="1"/>
  <c r="X42466" i="1"/>
  <c r="Y42465" i="1"/>
  <c r="X42465" i="1"/>
  <c r="Y42464" i="1"/>
  <c r="X42464" i="1"/>
  <c r="Y42463" i="1"/>
  <c r="X42463" i="1"/>
  <c r="Y42462" i="1"/>
  <c r="X42462" i="1"/>
  <c r="Y42461" i="1"/>
  <c r="X42461" i="1"/>
  <c r="Y42460" i="1"/>
  <c r="X42460" i="1"/>
  <c r="Y42459" i="1"/>
  <c r="X42459" i="1"/>
  <c r="Y42458" i="1"/>
  <c r="X42458" i="1"/>
  <c r="Y42457" i="1"/>
  <c r="X42457" i="1"/>
  <c r="Y42456" i="1"/>
  <c r="X42456" i="1"/>
  <c r="Y42455" i="1"/>
  <c r="X42455" i="1"/>
  <c r="Y42454" i="1"/>
  <c r="X42454" i="1"/>
  <c r="Y42453" i="1"/>
  <c r="X42453" i="1"/>
  <c r="Y42452" i="1"/>
  <c r="X42452" i="1"/>
  <c r="Y42451" i="1"/>
  <c r="X42451" i="1"/>
  <c r="Y42450" i="1"/>
  <c r="X42450" i="1"/>
  <c r="Y42449" i="1"/>
  <c r="X42449" i="1"/>
  <c r="Y42448" i="1"/>
  <c r="X42448" i="1"/>
  <c r="Y42447" i="1"/>
  <c r="X42447" i="1"/>
  <c r="Y42446" i="1"/>
  <c r="X42446" i="1"/>
  <c r="Y42445" i="1"/>
  <c r="X42445" i="1"/>
  <c r="Y42444" i="1"/>
  <c r="X42444" i="1"/>
  <c r="Y42443" i="1"/>
  <c r="X42443" i="1"/>
  <c r="Y42442" i="1"/>
  <c r="X42442" i="1"/>
  <c r="Y42441" i="1"/>
  <c r="X42441" i="1"/>
  <c r="Y42440" i="1"/>
  <c r="X42440" i="1"/>
  <c r="Y42439" i="1"/>
  <c r="X42439" i="1"/>
  <c r="Y42438" i="1"/>
  <c r="X42438" i="1"/>
  <c r="Y42437" i="1"/>
  <c r="X42437" i="1"/>
  <c r="Y42436" i="1"/>
  <c r="X42436" i="1"/>
  <c r="Y42435" i="1"/>
  <c r="X42435" i="1"/>
  <c r="Y42434" i="1"/>
  <c r="X42434" i="1"/>
  <c r="Y42433" i="1"/>
  <c r="X42433" i="1"/>
  <c r="Y42432" i="1"/>
  <c r="X42432" i="1"/>
  <c r="Y42431" i="1"/>
  <c r="X42431" i="1"/>
  <c r="Y42430" i="1"/>
  <c r="X42430" i="1"/>
  <c r="Y42429" i="1"/>
  <c r="X42429" i="1"/>
  <c r="Y42428" i="1"/>
  <c r="X42428" i="1"/>
  <c r="Y42427" i="1"/>
  <c r="X42427" i="1"/>
  <c r="Y42426" i="1"/>
  <c r="X42426" i="1"/>
  <c r="Y42425" i="1"/>
  <c r="X42425" i="1"/>
  <c r="Y42424" i="1"/>
  <c r="X42424" i="1"/>
  <c r="Y42423" i="1"/>
  <c r="X42423" i="1"/>
  <c r="Y42422" i="1"/>
  <c r="X42422" i="1"/>
  <c r="Y42421" i="1"/>
  <c r="X42421" i="1"/>
  <c r="Y42420" i="1"/>
  <c r="X42420" i="1"/>
  <c r="Y42419" i="1"/>
  <c r="X42419" i="1"/>
  <c r="Y42418" i="1"/>
  <c r="X42418" i="1"/>
  <c r="Y42417" i="1"/>
  <c r="X42417" i="1"/>
  <c r="Y42416" i="1"/>
  <c r="X42416" i="1"/>
  <c r="Y42415" i="1"/>
  <c r="X42415" i="1"/>
  <c r="Y42414" i="1"/>
  <c r="X42414" i="1"/>
  <c r="Y42413" i="1"/>
  <c r="X42413" i="1"/>
  <c r="Y42412" i="1"/>
  <c r="X42412" i="1"/>
  <c r="Y42411" i="1"/>
  <c r="X42411" i="1"/>
  <c r="Y42410" i="1"/>
  <c r="X42410" i="1"/>
  <c r="Y42409" i="1"/>
  <c r="X42409" i="1"/>
  <c r="Y42408" i="1"/>
  <c r="X42408" i="1"/>
  <c r="Y42407" i="1"/>
  <c r="X42407" i="1"/>
  <c r="Y42406" i="1"/>
  <c r="X42406" i="1"/>
  <c r="Y42405" i="1"/>
  <c r="X42405" i="1"/>
  <c r="Y42404" i="1"/>
  <c r="X42404" i="1"/>
  <c r="Y42403" i="1"/>
  <c r="X42403" i="1"/>
  <c r="Y42402" i="1"/>
  <c r="X42402" i="1"/>
  <c r="Y42401" i="1"/>
  <c r="X42401" i="1"/>
  <c r="Y42400" i="1"/>
  <c r="X42400" i="1"/>
  <c r="Y42399" i="1"/>
  <c r="X42399" i="1"/>
  <c r="Y42398" i="1"/>
  <c r="X42398" i="1"/>
  <c r="Y42397" i="1"/>
  <c r="X42397" i="1"/>
  <c r="Y42396" i="1"/>
  <c r="X42396" i="1"/>
  <c r="Y42395" i="1"/>
  <c r="X42395" i="1"/>
  <c r="Y42394" i="1"/>
  <c r="X42394" i="1"/>
  <c r="Y42393" i="1"/>
  <c r="X42393" i="1"/>
  <c r="Y42392" i="1"/>
  <c r="X42392" i="1"/>
  <c r="Y42391" i="1"/>
  <c r="X42391" i="1"/>
  <c r="Y42390" i="1"/>
  <c r="X42390" i="1"/>
  <c r="Y42389" i="1"/>
  <c r="X42389" i="1"/>
  <c r="Y42388" i="1"/>
  <c r="X42388" i="1"/>
  <c r="Y42387" i="1"/>
  <c r="X42387" i="1"/>
  <c r="Y42386" i="1"/>
  <c r="X42386" i="1"/>
  <c r="Y42385" i="1"/>
  <c r="X42385" i="1"/>
  <c r="Y42384" i="1"/>
  <c r="X42384" i="1"/>
  <c r="Y42383" i="1"/>
  <c r="X42383" i="1"/>
  <c r="Y42382" i="1"/>
  <c r="X42382" i="1"/>
  <c r="Y42381" i="1"/>
  <c r="X42381" i="1"/>
  <c r="Y42380" i="1"/>
  <c r="X42380" i="1"/>
  <c r="Y42379" i="1"/>
  <c r="X42379" i="1"/>
  <c r="Y42378" i="1"/>
  <c r="X42378" i="1"/>
  <c r="Y42377" i="1"/>
  <c r="X42377" i="1"/>
  <c r="Y42376" i="1"/>
  <c r="X42376" i="1"/>
  <c r="Y42375" i="1"/>
  <c r="X42375" i="1"/>
  <c r="Y42374" i="1"/>
  <c r="X42374" i="1"/>
  <c r="Y42373" i="1"/>
  <c r="X42373" i="1"/>
  <c r="Y42372" i="1"/>
  <c r="X42372" i="1"/>
  <c r="Y42371" i="1"/>
  <c r="X42371" i="1"/>
  <c r="Y42370" i="1"/>
  <c r="X42370" i="1"/>
  <c r="Y42369" i="1"/>
  <c r="X42369" i="1"/>
  <c r="Y42368" i="1"/>
  <c r="X42368" i="1"/>
  <c r="Y42367" i="1"/>
  <c r="X42367" i="1"/>
  <c r="Y42366" i="1"/>
  <c r="X42366" i="1"/>
  <c r="Y42365" i="1"/>
  <c r="X42365" i="1"/>
  <c r="Y42364" i="1"/>
  <c r="X42364" i="1"/>
  <c r="Y42363" i="1"/>
  <c r="X42363" i="1"/>
  <c r="Y42362" i="1"/>
  <c r="X42362" i="1"/>
  <c r="Y42361" i="1"/>
  <c r="X42361" i="1"/>
  <c r="Y42360" i="1"/>
  <c r="X42360" i="1"/>
  <c r="Y42359" i="1"/>
  <c r="X42359" i="1"/>
  <c r="Y42358" i="1"/>
  <c r="X42358" i="1"/>
  <c r="Y42357" i="1"/>
  <c r="X42357" i="1"/>
  <c r="Y42356" i="1"/>
  <c r="X42356" i="1"/>
  <c r="Y42355" i="1"/>
  <c r="X42355" i="1"/>
  <c r="Y42354" i="1"/>
  <c r="X42354" i="1"/>
  <c r="Y42353" i="1"/>
  <c r="X42353" i="1"/>
  <c r="Y42352" i="1"/>
  <c r="X42352" i="1"/>
  <c r="Y42351" i="1"/>
  <c r="X42351" i="1"/>
  <c r="Y42350" i="1"/>
  <c r="X42350" i="1"/>
  <c r="Y42349" i="1"/>
  <c r="X42349" i="1"/>
  <c r="Y42348" i="1"/>
  <c r="X42348" i="1"/>
  <c r="Y42347" i="1"/>
  <c r="X42347" i="1"/>
  <c r="Y42346" i="1"/>
  <c r="X42346" i="1"/>
  <c r="Y42345" i="1"/>
  <c r="X42345" i="1"/>
  <c r="Y42344" i="1"/>
  <c r="X42344" i="1"/>
  <c r="Y42343" i="1"/>
  <c r="X42343" i="1"/>
  <c r="Y42342" i="1"/>
  <c r="X42342" i="1"/>
  <c r="Y42341" i="1"/>
  <c r="X42341" i="1"/>
  <c r="Y42340" i="1"/>
  <c r="X42340" i="1"/>
  <c r="Y42339" i="1"/>
  <c r="X42339" i="1"/>
  <c r="Y42338" i="1"/>
  <c r="X42338" i="1"/>
  <c r="Y42337" i="1"/>
  <c r="X42337" i="1"/>
  <c r="Y42336" i="1"/>
  <c r="X42336" i="1"/>
  <c r="Y42335" i="1"/>
  <c r="X42335" i="1"/>
  <c r="Y42334" i="1"/>
  <c r="X42334" i="1"/>
  <c r="Y42333" i="1"/>
  <c r="X42333" i="1"/>
  <c r="Y42332" i="1"/>
  <c r="X42332" i="1"/>
  <c r="Y42331" i="1"/>
  <c r="X42331" i="1"/>
  <c r="Y42330" i="1"/>
  <c r="X42330" i="1"/>
  <c r="Y42329" i="1"/>
  <c r="X42329" i="1"/>
  <c r="Y42328" i="1"/>
  <c r="X42328" i="1"/>
  <c r="Y42327" i="1"/>
  <c r="X42327" i="1"/>
  <c r="Y42326" i="1"/>
  <c r="X42326" i="1"/>
  <c r="Y42325" i="1"/>
  <c r="X42325" i="1"/>
  <c r="Y42324" i="1"/>
  <c r="X42324" i="1"/>
  <c r="Y42323" i="1"/>
  <c r="X42323" i="1"/>
  <c r="Y42322" i="1"/>
  <c r="X42322" i="1"/>
  <c r="Y42321" i="1"/>
  <c r="X42321" i="1"/>
  <c r="Y42320" i="1"/>
  <c r="X42320" i="1"/>
  <c r="Y42319" i="1"/>
  <c r="X42319" i="1"/>
  <c r="Y42318" i="1"/>
  <c r="X42318" i="1"/>
  <c r="Y42317" i="1"/>
  <c r="X42317" i="1"/>
  <c r="Y42316" i="1"/>
  <c r="X42316" i="1"/>
  <c r="Y42315" i="1"/>
  <c r="X42315" i="1"/>
  <c r="Y42314" i="1"/>
  <c r="X42314" i="1"/>
  <c r="Y42313" i="1"/>
  <c r="X42313" i="1"/>
  <c r="Y42312" i="1"/>
  <c r="X42312" i="1"/>
  <c r="Y42311" i="1"/>
  <c r="X42311" i="1"/>
  <c r="Y42310" i="1"/>
  <c r="X42310" i="1"/>
  <c r="Y42309" i="1"/>
  <c r="X42309" i="1"/>
  <c r="Y42308" i="1"/>
  <c r="X42308" i="1"/>
  <c r="Y42307" i="1"/>
  <c r="X42307" i="1"/>
  <c r="Y42306" i="1"/>
  <c r="X42306" i="1"/>
  <c r="Y42305" i="1"/>
  <c r="X42305" i="1"/>
  <c r="Y42304" i="1"/>
  <c r="X42304" i="1"/>
  <c r="Y42303" i="1"/>
  <c r="X42303" i="1"/>
  <c r="Y42302" i="1"/>
  <c r="X42302" i="1"/>
  <c r="Y42301" i="1"/>
  <c r="X42301" i="1"/>
  <c r="Y42300" i="1"/>
  <c r="X42300" i="1"/>
  <c r="Y42299" i="1"/>
  <c r="X42299" i="1"/>
  <c r="Y42298" i="1"/>
  <c r="X42298" i="1"/>
  <c r="Y42297" i="1"/>
  <c r="X42297" i="1"/>
  <c r="Y42296" i="1"/>
  <c r="X42296" i="1"/>
  <c r="Y42295" i="1"/>
  <c r="X42295" i="1"/>
  <c r="Y42294" i="1"/>
  <c r="X42294" i="1"/>
  <c r="Y42293" i="1"/>
  <c r="X42293" i="1"/>
  <c r="Y42292" i="1"/>
  <c r="X42292" i="1"/>
  <c r="Y42291" i="1"/>
  <c r="X42291" i="1"/>
  <c r="Y42290" i="1"/>
  <c r="X42290" i="1"/>
  <c r="Y42289" i="1"/>
  <c r="X42289" i="1"/>
  <c r="Y42288" i="1"/>
  <c r="X42288" i="1"/>
  <c r="Y42287" i="1"/>
  <c r="X42287" i="1"/>
  <c r="Y42286" i="1"/>
  <c r="X42286" i="1"/>
  <c r="Y42285" i="1"/>
  <c r="X42285" i="1"/>
  <c r="Y42284" i="1"/>
  <c r="X42284" i="1"/>
  <c r="Y42283" i="1"/>
  <c r="X42283" i="1"/>
  <c r="Y42282" i="1"/>
  <c r="X42282" i="1"/>
  <c r="Y42281" i="1"/>
  <c r="X42281" i="1"/>
  <c r="Y42280" i="1"/>
  <c r="X42280" i="1"/>
  <c r="Y42279" i="1"/>
  <c r="X42279" i="1"/>
  <c r="Y42278" i="1"/>
  <c r="X42278" i="1"/>
  <c r="Y42277" i="1"/>
  <c r="X42277" i="1"/>
  <c r="Y42276" i="1"/>
  <c r="X42276" i="1"/>
  <c r="Y42275" i="1"/>
  <c r="X42275" i="1"/>
  <c r="Y42274" i="1"/>
  <c r="X42274" i="1"/>
  <c r="Y42273" i="1"/>
  <c r="X42273" i="1"/>
  <c r="Y42272" i="1"/>
  <c r="X42272" i="1"/>
  <c r="Y42271" i="1"/>
  <c r="X42271" i="1"/>
  <c r="Y42270" i="1"/>
  <c r="X42270" i="1"/>
  <c r="Y42269" i="1"/>
  <c r="X42269" i="1"/>
  <c r="Y42268" i="1"/>
  <c r="X42268" i="1"/>
  <c r="Y42267" i="1"/>
  <c r="X42267" i="1"/>
  <c r="Y42266" i="1"/>
  <c r="X42266" i="1"/>
  <c r="Y42265" i="1"/>
  <c r="X42265" i="1"/>
  <c r="Y42264" i="1"/>
  <c r="X42264" i="1"/>
  <c r="Y42263" i="1"/>
  <c r="X42263" i="1"/>
  <c r="Y42262" i="1"/>
  <c r="X42262" i="1"/>
  <c r="Y42261" i="1"/>
  <c r="X42261" i="1"/>
  <c r="Y42260" i="1"/>
  <c r="X42260" i="1"/>
  <c r="Y42259" i="1"/>
  <c r="X42259" i="1"/>
  <c r="Y42258" i="1"/>
  <c r="X42258" i="1"/>
  <c r="Y42257" i="1"/>
  <c r="X42257" i="1"/>
  <c r="Y42256" i="1"/>
  <c r="X42256" i="1"/>
  <c r="Y42255" i="1"/>
  <c r="X42255" i="1"/>
  <c r="Y42254" i="1"/>
  <c r="X42254" i="1"/>
  <c r="Y42253" i="1"/>
  <c r="X42253" i="1"/>
  <c r="Y42252" i="1"/>
  <c r="X42252" i="1"/>
  <c r="Y42251" i="1"/>
  <c r="X42251" i="1"/>
  <c r="Y42250" i="1"/>
  <c r="X42250" i="1"/>
  <c r="Y42249" i="1"/>
  <c r="X42249" i="1"/>
  <c r="Y42248" i="1"/>
  <c r="X42248" i="1"/>
  <c r="Y42247" i="1"/>
  <c r="X42247" i="1"/>
  <c r="Y42246" i="1"/>
  <c r="X42246" i="1"/>
  <c r="Y42245" i="1"/>
  <c r="X42245" i="1"/>
  <c r="Y42244" i="1"/>
  <c r="X42244" i="1"/>
  <c r="Y42243" i="1"/>
  <c r="X42243" i="1"/>
  <c r="Y42242" i="1"/>
  <c r="X42242" i="1"/>
  <c r="Y42241" i="1"/>
  <c r="X42241" i="1"/>
  <c r="Y42240" i="1"/>
  <c r="X42240" i="1"/>
  <c r="Y42239" i="1"/>
  <c r="X42239" i="1"/>
  <c r="Y42238" i="1"/>
  <c r="X42238" i="1"/>
  <c r="Y42237" i="1"/>
  <c r="X42237" i="1"/>
  <c r="Y42236" i="1"/>
  <c r="X42236" i="1"/>
  <c r="Y42235" i="1"/>
  <c r="X42235" i="1"/>
  <c r="Y42234" i="1"/>
  <c r="X42234" i="1"/>
  <c r="Y42233" i="1"/>
  <c r="X42233" i="1"/>
  <c r="Y42232" i="1"/>
  <c r="X42232" i="1"/>
  <c r="Y42231" i="1"/>
  <c r="X42231" i="1"/>
  <c r="Y42230" i="1"/>
  <c r="X42230" i="1"/>
  <c r="Y42229" i="1"/>
  <c r="X42229" i="1"/>
  <c r="Y42228" i="1"/>
  <c r="X42228" i="1"/>
  <c r="Y42227" i="1"/>
  <c r="X42227" i="1"/>
  <c r="Y42226" i="1"/>
  <c r="X42226" i="1"/>
  <c r="Y42225" i="1"/>
  <c r="X42225" i="1"/>
  <c r="Y42224" i="1"/>
  <c r="X42224" i="1"/>
  <c r="Y42223" i="1"/>
  <c r="X42223" i="1"/>
  <c r="Y42222" i="1"/>
  <c r="X42222" i="1"/>
  <c r="Y42221" i="1"/>
  <c r="X42221" i="1"/>
  <c r="Y42220" i="1"/>
  <c r="X42220" i="1"/>
  <c r="Y42219" i="1"/>
  <c r="X42219" i="1"/>
  <c r="Y42218" i="1"/>
  <c r="X42218" i="1"/>
  <c r="Y42217" i="1"/>
  <c r="X42217" i="1"/>
  <c r="Y42216" i="1"/>
  <c r="X42216" i="1"/>
  <c r="Y42215" i="1"/>
  <c r="X42215" i="1"/>
  <c r="Y42214" i="1"/>
  <c r="X42214" i="1"/>
  <c r="Y42213" i="1"/>
  <c r="X42213" i="1"/>
  <c r="Y42212" i="1"/>
  <c r="X42212" i="1"/>
  <c r="Y42211" i="1"/>
  <c r="X42211" i="1"/>
  <c r="Y42210" i="1"/>
  <c r="X42210" i="1"/>
  <c r="Y42209" i="1"/>
  <c r="X42209" i="1"/>
  <c r="Y42208" i="1"/>
  <c r="X42208" i="1"/>
  <c r="Y42207" i="1"/>
  <c r="X42207" i="1"/>
  <c r="Y42206" i="1"/>
  <c r="X42206" i="1"/>
  <c r="Y42205" i="1"/>
  <c r="X42205" i="1"/>
  <c r="Y42204" i="1"/>
  <c r="X42204" i="1"/>
  <c r="Y42203" i="1"/>
  <c r="X42203" i="1"/>
  <c r="Y42202" i="1"/>
  <c r="X42202" i="1"/>
  <c r="Y42201" i="1"/>
  <c r="X42201" i="1"/>
  <c r="Y42200" i="1"/>
  <c r="X42200" i="1"/>
  <c r="Y42199" i="1"/>
  <c r="X42199" i="1"/>
  <c r="Y42198" i="1"/>
  <c r="X42198" i="1"/>
  <c r="Y42197" i="1"/>
  <c r="X42197" i="1"/>
  <c r="Y42196" i="1"/>
  <c r="X42196" i="1"/>
  <c r="Y42195" i="1"/>
  <c r="X42195" i="1"/>
  <c r="Y42194" i="1"/>
  <c r="X42194" i="1"/>
  <c r="Y42193" i="1"/>
  <c r="X42193" i="1"/>
  <c r="Y42192" i="1"/>
  <c r="X42192" i="1"/>
  <c r="Y42191" i="1"/>
  <c r="X42191" i="1"/>
  <c r="Y42190" i="1"/>
  <c r="X42190" i="1"/>
  <c r="Y42189" i="1"/>
  <c r="X42189" i="1"/>
  <c r="Y42188" i="1"/>
  <c r="X42188" i="1"/>
  <c r="Y42187" i="1"/>
  <c r="X42187" i="1"/>
  <c r="Y42186" i="1"/>
  <c r="X42186" i="1"/>
  <c r="Y42185" i="1"/>
  <c r="X42185" i="1"/>
  <c r="Y42184" i="1"/>
  <c r="X42184" i="1"/>
  <c r="Y42183" i="1"/>
  <c r="X42183" i="1"/>
  <c r="Y42182" i="1"/>
  <c r="X42182" i="1"/>
  <c r="Y42181" i="1"/>
  <c r="X42181" i="1"/>
  <c r="Y42180" i="1"/>
  <c r="X42180" i="1"/>
  <c r="Y42179" i="1"/>
  <c r="X42179" i="1"/>
  <c r="Y42178" i="1"/>
  <c r="X42178" i="1"/>
  <c r="Y42177" i="1"/>
  <c r="X42177" i="1"/>
  <c r="Y42176" i="1"/>
  <c r="X42176" i="1"/>
  <c r="Y42175" i="1"/>
  <c r="X42175" i="1"/>
  <c r="Y42174" i="1"/>
  <c r="X42174" i="1"/>
  <c r="Y42173" i="1"/>
  <c r="X42173" i="1"/>
  <c r="Y42172" i="1"/>
  <c r="X42172" i="1"/>
  <c r="Y42171" i="1"/>
  <c r="X42171" i="1"/>
  <c r="Y42170" i="1"/>
  <c r="X42170" i="1"/>
  <c r="Y42169" i="1"/>
  <c r="X42169" i="1"/>
  <c r="Y42168" i="1"/>
  <c r="X42168" i="1"/>
  <c r="Y42167" i="1"/>
  <c r="X42167" i="1"/>
  <c r="Y42166" i="1"/>
  <c r="X42166" i="1"/>
  <c r="Y42165" i="1"/>
  <c r="X42165" i="1"/>
  <c r="Y42164" i="1"/>
  <c r="X42164" i="1"/>
  <c r="Y42163" i="1"/>
  <c r="X42163" i="1"/>
  <c r="Y42162" i="1"/>
  <c r="X42162" i="1"/>
  <c r="Y42161" i="1"/>
  <c r="X42161" i="1"/>
  <c r="Y42160" i="1"/>
  <c r="X42160" i="1"/>
  <c r="Y42159" i="1"/>
  <c r="X42159" i="1"/>
  <c r="Y42158" i="1"/>
  <c r="X42158" i="1"/>
  <c r="Y42157" i="1"/>
  <c r="X42157" i="1"/>
  <c r="Y42156" i="1"/>
  <c r="X42156" i="1"/>
  <c r="Y42155" i="1"/>
  <c r="X42155" i="1"/>
  <c r="Y42154" i="1"/>
  <c r="X42154" i="1"/>
  <c r="Y42153" i="1"/>
  <c r="X42153" i="1"/>
  <c r="Y42152" i="1"/>
  <c r="X42152" i="1"/>
  <c r="Y42151" i="1"/>
  <c r="X42151" i="1"/>
  <c r="Y42150" i="1"/>
  <c r="X42150" i="1"/>
  <c r="Y42149" i="1"/>
  <c r="X42149" i="1"/>
  <c r="Y42148" i="1"/>
  <c r="X42148" i="1"/>
  <c r="Y42147" i="1"/>
  <c r="X42147" i="1"/>
  <c r="Y42146" i="1"/>
  <c r="X42146" i="1"/>
  <c r="Y42145" i="1"/>
  <c r="X42145" i="1"/>
  <c r="Y42144" i="1"/>
  <c r="X42144" i="1"/>
  <c r="Y42143" i="1"/>
  <c r="X42143" i="1"/>
  <c r="Y42142" i="1"/>
  <c r="X42142" i="1"/>
  <c r="Y42141" i="1"/>
  <c r="X42141" i="1"/>
  <c r="Y42140" i="1"/>
  <c r="X42140" i="1"/>
  <c r="Y42139" i="1"/>
  <c r="X42139" i="1"/>
  <c r="Y42138" i="1"/>
  <c r="X42138" i="1"/>
  <c r="Y42137" i="1"/>
  <c r="X42137" i="1"/>
  <c r="Y42136" i="1"/>
  <c r="X42136" i="1"/>
  <c r="Y42135" i="1"/>
  <c r="X42135" i="1"/>
  <c r="Y42134" i="1"/>
  <c r="X42134" i="1"/>
  <c r="Y42133" i="1"/>
  <c r="X42133" i="1"/>
  <c r="Y42132" i="1"/>
  <c r="X42132" i="1"/>
  <c r="Y42131" i="1"/>
  <c r="X42131" i="1"/>
  <c r="Y42130" i="1"/>
  <c r="X42130" i="1"/>
  <c r="Y42129" i="1"/>
  <c r="X42129" i="1"/>
  <c r="Y42128" i="1"/>
  <c r="X42128" i="1"/>
  <c r="Y42127" i="1"/>
  <c r="X42127" i="1"/>
  <c r="Y42126" i="1"/>
  <c r="X42126" i="1"/>
  <c r="Y42125" i="1"/>
  <c r="X42125" i="1"/>
  <c r="Y42124" i="1"/>
  <c r="X42124" i="1"/>
  <c r="Y42123" i="1"/>
  <c r="X42123" i="1"/>
  <c r="Y42122" i="1"/>
  <c r="X42122" i="1"/>
  <c r="Y42121" i="1"/>
  <c r="X42121" i="1"/>
  <c r="Y42120" i="1"/>
  <c r="X42120" i="1"/>
  <c r="Y42119" i="1"/>
  <c r="X42119" i="1"/>
  <c r="Y42118" i="1"/>
  <c r="X42118" i="1"/>
  <c r="Y42117" i="1"/>
  <c r="X42117" i="1"/>
  <c r="Y42116" i="1"/>
  <c r="X42116" i="1"/>
  <c r="Y42115" i="1"/>
  <c r="X42115" i="1"/>
  <c r="Y42114" i="1"/>
  <c r="X42114" i="1"/>
  <c r="Y42113" i="1"/>
  <c r="X42113" i="1"/>
  <c r="Y42112" i="1"/>
  <c r="X42112" i="1"/>
  <c r="Y42111" i="1"/>
  <c r="X42111" i="1"/>
  <c r="Y42110" i="1"/>
  <c r="X42110" i="1"/>
  <c r="Y42109" i="1"/>
  <c r="X42109" i="1"/>
  <c r="Y42108" i="1"/>
  <c r="X42108" i="1"/>
  <c r="Y42107" i="1"/>
  <c r="X42107" i="1"/>
  <c r="Y42106" i="1"/>
  <c r="X42106" i="1"/>
  <c r="Y42105" i="1"/>
  <c r="X42105" i="1"/>
  <c r="Y42104" i="1"/>
  <c r="X42104" i="1"/>
  <c r="Y42103" i="1"/>
  <c r="X42103" i="1"/>
  <c r="Y42102" i="1"/>
  <c r="X42102" i="1"/>
  <c r="Y42101" i="1"/>
  <c r="X42101" i="1"/>
  <c r="Y42100" i="1"/>
  <c r="X42100" i="1"/>
  <c r="Y42099" i="1"/>
  <c r="X42099" i="1"/>
  <c r="Y42098" i="1"/>
  <c r="X42098" i="1"/>
  <c r="Y42097" i="1"/>
  <c r="X42097" i="1"/>
  <c r="Y42096" i="1"/>
  <c r="X42096" i="1"/>
  <c r="Y42095" i="1"/>
  <c r="X42095" i="1"/>
  <c r="Y42094" i="1"/>
  <c r="X42094" i="1"/>
  <c r="Y42093" i="1"/>
  <c r="X42093" i="1"/>
  <c r="Y42092" i="1"/>
  <c r="X42092" i="1"/>
  <c r="Y42091" i="1"/>
  <c r="X42091" i="1"/>
  <c r="Y42090" i="1"/>
  <c r="X42090" i="1"/>
  <c r="Y42089" i="1"/>
  <c r="X42089" i="1"/>
  <c r="Y42088" i="1"/>
  <c r="X42088" i="1"/>
  <c r="Y42087" i="1"/>
  <c r="X42087" i="1"/>
  <c r="Y42086" i="1"/>
  <c r="X42086" i="1"/>
  <c r="Y42085" i="1"/>
  <c r="X42085" i="1"/>
  <c r="Y42084" i="1"/>
  <c r="X42084" i="1"/>
  <c r="Y42083" i="1"/>
  <c r="X42083" i="1"/>
  <c r="Y42082" i="1"/>
  <c r="X42082" i="1"/>
  <c r="Y42081" i="1"/>
  <c r="X42081" i="1"/>
  <c r="Y42080" i="1"/>
  <c r="X42080" i="1"/>
  <c r="Y42079" i="1"/>
  <c r="X42079" i="1"/>
  <c r="Y42078" i="1"/>
  <c r="X42078" i="1"/>
  <c r="Y42077" i="1"/>
  <c r="X42077" i="1"/>
  <c r="Y42076" i="1"/>
  <c r="X42076" i="1"/>
  <c r="Y42075" i="1"/>
  <c r="X42075" i="1"/>
  <c r="Y42074" i="1"/>
  <c r="X42074" i="1"/>
  <c r="Y42073" i="1"/>
  <c r="X42073" i="1"/>
  <c r="Y42072" i="1"/>
  <c r="X42072" i="1"/>
  <c r="Y42071" i="1"/>
  <c r="X42071" i="1"/>
  <c r="Y42070" i="1"/>
  <c r="X42070" i="1"/>
  <c r="Y42069" i="1"/>
  <c r="X42069" i="1"/>
  <c r="Y42068" i="1"/>
  <c r="X42068" i="1"/>
  <c r="Y42067" i="1"/>
  <c r="X42067" i="1"/>
  <c r="Y42066" i="1"/>
  <c r="X42066" i="1"/>
  <c r="Y42065" i="1"/>
  <c r="X42065" i="1"/>
  <c r="Y42064" i="1"/>
  <c r="X42064" i="1"/>
  <c r="Y42063" i="1"/>
  <c r="X42063" i="1"/>
  <c r="Y42062" i="1"/>
  <c r="X42062" i="1"/>
  <c r="Y42061" i="1"/>
  <c r="X42061" i="1"/>
  <c r="Y42060" i="1"/>
  <c r="X42060" i="1"/>
  <c r="Y42059" i="1"/>
  <c r="X42059" i="1"/>
  <c r="Y42058" i="1"/>
  <c r="X42058" i="1"/>
  <c r="Y42057" i="1"/>
  <c r="X42057" i="1"/>
  <c r="Y42056" i="1"/>
  <c r="X42056" i="1"/>
  <c r="Y42055" i="1"/>
  <c r="X42055" i="1"/>
  <c r="Y42054" i="1"/>
  <c r="X42054" i="1"/>
  <c r="Y42053" i="1"/>
  <c r="X42053" i="1"/>
  <c r="Y42052" i="1"/>
  <c r="X42052" i="1"/>
  <c r="Y42051" i="1"/>
  <c r="X42051" i="1"/>
  <c r="Y42050" i="1"/>
  <c r="X42050" i="1"/>
  <c r="Y42049" i="1"/>
  <c r="X42049" i="1"/>
  <c r="Y42048" i="1"/>
  <c r="X42048" i="1"/>
  <c r="Y42047" i="1"/>
  <c r="X42047" i="1"/>
  <c r="Y42046" i="1"/>
  <c r="X42046" i="1"/>
  <c r="Y42045" i="1"/>
  <c r="X42045" i="1"/>
  <c r="Y42044" i="1"/>
  <c r="X42044" i="1"/>
  <c r="Y42043" i="1"/>
  <c r="X42043" i="1"/>
  <c r="Y42042" i="1"/>
  <c r="X42042" i="1"/>
  <c r="Y42041" i="1"/>
  <c r="X42041" i="1"/>
  <c r="Y42040" i="1"/>
  <c r="X42040" i="1"/>
  <c r="Y42039" i="1"/>
  <c r="X42039" i="1"/>
  <c r="Y42038" i="1"/>
  <c r="X42038" i="1"/>
  <c r="Y42037" i="1"/>
  <c r="X42037" i="1"/>
  <c r="Y42036" i="1"/>
  <c r="X42036" i="1"/>
  <c r="Y42035" i="1"/>
  <c r="X42035" i="1"/>
  <c r="Y42034" i="1"/>
  <c r="X42034" i="1"/>
  <c r="Y42033" i="1"/>
  <c r="X42033" i="1"/>
  <c r="Y42032" i="1"/>
  <c r="X42032" i="1"/>
  <c r="Y42031" i="1"/>
  <c r="X42031" i="1"/>
  <c r="Y42030" i="1"/>
  <c r="X42030" i="1"/>
  <c r="Y42029" i="1"/>
  <c r="X42029" i="1"/>
  <c r="Y42028" i="1"/>
  <c r="X42028" i="1"/>
  <c r="Y42027" i="1"/>
  <c r="X42027" i="1"/>
  <c r="Y42026" i="1"/>
  <c r="X42026" i="1"/>
  <c r="Y42025" i="1"/>
  <c r="X42025" i="1"/>
  <c r="Y42024" i="1"/>
  <c r="X42024" i="1"/>
  <c r="Y42023" i="1"/>
  <c r="X42023" i="1"/>
  <c r="Y42022" i="1"/>
  <c r="X42022" i="1"/>
  <c r="Y42021" i="1"/>
  <c r="X42021" i="1"/>
  <c r="Y42020" i="1"/>
  <c r="X42020" i="1"/>
  <c r="Y42019" i="1"/>
  <c r="X42019" i="1"/>
  <c r="Y42018" i="1"/>
  <c r="X42018" i="1"/>
  <c r="Y42017" i="1"/>
  <c r="X42017" i="1"/>
  <c r="Y42016" i="1"/>
  <c r="X42016" i="1"/>
  <c r="Y42015" i="1"/>
  <c r="X42015" i="1"/>
  <c r="Y42014" i="1"/>
  <c r="X42014" i="1"/>
  <c r="Y42013" i="1"/>
  <c r="X42013" i="1"/>
  <c r="Y42012" i="1"/>
  <c r="X42012" i="1"/>
  <c r="Y42011" i="1"/>
  <c r="X42011" i="1"/>
  <c r="Y42010" i="1"/>
  <c r="X42010" i="1"/>
  <c r="Y42009" i="1"/>
  <c r="X42009" i="1"/>
  <c r="Y42008" i="1"/>
  <c r="X42008" i="1"/>
  <c r="Y42007" i="1"/>
  <c r="X42007" i="1"/>
  <c r="Y42006" i="1"/>
  <c r="X42006" i="1"/>
  <c r="Y42005" i="1"/>
  <c r="X42005" i="1"/>
  <c r="Y42004" i="1"/>
  <c r="X42004" i="1"/>
  <c r="Y42003" i="1"/>
  <c r="X42003" i="1"/>
  <c r="Y42002" i="1"/>
  <c r="X42002" i="1"/>
  <c r="Y42001" i="1"/>
  <c r="X42001" i="1"/>
  <c r="Y42000" i="1"/>
  <c r="X42000" i="1"/>
  <c r="Y41999" i="1"/>
  <c r="X41999" i="1"/>
  <c r="Y41998" i="1"/>
  <c r="X41998" i="1"/>
  <c r="Y41997" i="1"/>
  <c r="X41997" i="1"/>
  <c r="Y41996" i="1"/>
  <c r="X41996" i="1"/>
  <c r="Y41995" i="1"/>
  <c r="X41995" i="1"/>
  <c r="Y41994" i="1"/>
  <c r="X41994" i="1"/>
  <c r="Y41993" i="1"/>
  <c r="X41993" i="1"/>
  <c r="Y41992" i="1"/>
  <c r="X41992" i="1"/>
  <c r="Y41991" i="1"/>
  <c r="X41991" i="1"/>
  <c r="Y41990" i="1"/>
  <c r="X41990" i="1"/>
  <c r="Y41989" i="1"/>
  <c r="X41989" i="1"/>
  <c r="Y41988" i="1"/>
  <c r="X41988" i="1"/>
  <c r="Y41987" i="1"/>
  <c r="X41987" i="1"/>
  <c r="Y41986" i="1"/>
  <c r="X41986" i="1"/>
  <c r="Y41985" i="1"/>
  <c r="X41985" i="1"/>
  <c r="Y41984" i="1"/>
  <c r="X41984" i="1"/>
  <c r="Y41983" i="1"/>
  <c r="X41983" i="1"/>
  <c r="Y41982" i="1"/>
  <c r="X41982" i="1"/>
  <c r="Y41981" i="1"/>
  <c r="X41981" i="1"/>
  <c r="Y41980" i="1"/>
  <c r="X41980" i="1"/>
  <c r="Y41979" i="1"/>
  <c r="X41979" i="1"/>
  <c r="Y41978" i="1"/>
  <c r="X41978" i="1"/>
  <c r="Y41977" i="1"/>
  <c r="X41977" i="1"/>
  <c r="Y41976" i="1"/>
  <c r="X41976" i="1"/>
  <c r="Y41975" i="1"/>
  <c r="X41975" i="1"/>
  <c r="Y41974" i="1"/>
  <c r="X41974" i="1"/>
  <c r="Y41973" i="1"/>
  <c r="X41973" i="1"/>
  <c r="Y41972" i="1"/>
  <c r="X41972" i="1"/>
  <c r="Y41971" i="1"/>
  <c r="X41971" i="1"/>
  <c r="Y41970" i="1"/>
  <c r="X41970" i="1"/>
  <c r="Y41969" i="1"/>
  <c r="X41969" i="1"/>
  <c r="Y41968" i="1"/>
  <c r="X41968" i="1"/>
  <c r="Y41967" i="1"/>
  <c r="X41967" i="1"/>
  <c r="Y41966" i="1"/>
  <c r="X41966" i="1"/>
  <c r="Y41965" i="1"/>
  <c r="X41965" i="1"/>
  <c r="Y41964" i="1"/>
  <c r="X41964" i="1"/>
  <c r="Y41963" i="1"/>
  <c r="X41963" i="1"/>
  <c r="Y41962" i="1"/>
  <c r="X41962" i="1"/>
  <c r="Y41961" i="1"/>
  <c r="X41961" i="1"/>
  <c r="Y41960" i="1"/>
  <c r="X41960" i="1"/>
  <c r="Y41959" i="1"/>
  <c r="X41959" i="1"/>
  <c r="Y41958" i="1"/>
  <c r="X41958" i="1"/>
  <c r="Y41957" i="1"/>
  <c r="X41957" i="1"/>
  <c r="Y41956" i="1"/>
  <c r="X41956" i="1"/>
  <c r="Y41955" i="1"/>
  <c r="X41955" i="1"/>
  <c r="Y41954" i="1"/>
  <c r="X41954" i="1"/>
  <c r="Y41953" i="1"/>
  <c r="X41953" i="1"/>
  <c r="Y41952" i="1"/>
  <c r="X41952" i="1"/>
  <c r="Y41951" i="1"/>
  <c r="X41951" i="1"/>
  <c r="Y41950" i="1"/>
  <c r="X41950" i="1"/>
  <c r="Y41949" i="1"/>
  <c r="X41949" i="1"/>
  <c r="Y41948" i="1"/>
  <c r="X41948" i="1"/>
  <c r="Y41947" i="1"/>
  <c r="X41947" i="1"/>
  <c r="Y41946" i="1"/>
  <c r="X41946" i="1"/>
  <c r="Y41945" i="1"/>
  <c r="X41945" i="1"/>
  <c r="Y41944" i="1"/>
  <c r="X41944" i="1"/>
  <c r="Y41943" i="1"/>
  <c r="X41943" i="1"/>
  <c r="Y41942" i="1"/>
  <c r="X41942" i="1"/>
  <c r="Y41941" i="1"/>
  <c r="X41941" i="1"/>
  <c r="Y41940" i="1"/>
  <c r="X41940" i="1"/>
  <c r="Y41939" i="1"/>
  <c r="X41939" i="1"/>
  <c r="Y41938" i="1"/>
  <c r="X41938" i="1"/>
  <c r="Y41937" i="1"/>
  <c r="X41937" i="1"/>
  <c r="Y41936" i="1"/>
  <c r="X41936" i="1"/>
  <c r="Y41935" i="1"/>
  <c r="X41935" i="1"/>
  <c r="Y41934" i="1"/>
  <c r="X41934" i="1"/>
  <c r="Y41933" i="1"/>
  <c r="X41933" i="1"/>
  <c r="Y41932" i="1"/>
  <c r="X41932" i="1"/>
  <c r="Y41931" i="1"/>
  <c r="X41931" i="1"/>
  <c r="Y41930" i="1"/>
  <c r="X41930" i="1"/>
  <c r="Y41929" i="1"/>
  <c r="X41929" i="1"/>
  <c r="Y41928" i="1"/>
  <c r="X41928" i="1"/>
  <c r="Y41927" i="1"/>
  <c r="X41927" i="1"/>
  <c r="Y41926" i="1"/>
  <c r="X41926" i="1"/>
  <c r="Y41925" i="1"/>
  <c r="X41925" i="1"/>
  <c r="Y41924" i="1"/>
  <c r="X41924" i="1"/>
  <c r="Y41923" i="1"/>
  <c r="X41923" i="1"/>
  <c r="Y41922" i="1"/>
  <c r="X41922" i="1"/>
  <c r="Y41921" i="1"/>
  <c r="X41921" i="1"/>
  <c r="Y41920" i="1"/>
  <c r="X41920" i="1"/>
  <c r="Y41919" i="1"/>
  <c r="X41919" i="1"/>
  <c r="Y41918" i="1"/>
  <c r="X41918" i="1"/>
  <c r="Y41917" i="1"/>
  <c r="X41917" i="1"/>
  <c r="Y41916" i="1"/>
  <c r="X41916" i="1"/>
  <c r="Y41915" i="1"/>
  <c r="X41915" i="1"/>
  <c r="Y41914" i="1"/>
  <c r="X41914" i="1"/>
  <c r="Y41913" i="1"/>
  <c r="X41913" i="1"/>
  <c r="Y41912" i="1"/>
  <c r="X41912" i="1"/>
  <c r="Y41911" i="1"/>
  <c r="X41911" i="1"/>
  <c r="Y41910" i="1"/>
  <c r="X41910" i="1"/>
  <c r="Y41909" i="1"/>
  <c r="X41909" i="1"/>
  <c r="Y41908" i="1"/>
  <c r="X41908" i="1"/>
  <c r="Y41907" i="1"/>
  <c r="X41907" i="1"/>
  <c r="Y41906" i="1"/>
  <c r="X41906" i="1"/>
  <c r="Y41905" i="1"/>
  <c r="X41905" i="1"/>
  <c r="Y41904" i="1"/>
  <c r="X41904" i="1"/>
  <c r="Y41903" i="1"/>
  <c r="X41903" i="1"/>
  <c r="Y41902" i="1"/>
  <c r="X41902" i="1"/>
  <c r="Y41901" i="1"/>
  <c r="X41901" i="1"/>
  <c r="Y41900" i="1"/>
  <c r="X41900" i="1"/>
  <c r="Y41899" i="1"/>
  <c r="X41899" i="1"/>
  <c r="Y41898" i="1"/>
  <c r="X41898" i="1"/>
  <c r="Y41897" i="1"/>
  <c r="X41897" i="1"/>
  <c r="Y41896" i="1"/>
  <c r="X41896" i="1"/>
  <c r="Y41895" i="1"/>
  <c r="X41895" i="1"/>
  <c r="Y41894" i="1"/>
  <c r="X41894" i="1"/>
  <c r="Y41893" i="1"/>
  <c r="X41893" i="1"/>
  <c r="Y41892" i="1"/>
  <c r="X41892" i="1"/>
  <c r="Y41891" i="1"/>
  <c r="X41891" i="1"/>
  <c r="Y41890" i="1"/>
  <c r="X41890" i="1"/>
  <c r="Y41889" i="1"/>
  <c r="X41889" i="1"/>
  <c r="Y41888" i="1"/>
  <c r="X41888" i="1"/>
  <c r="Y41887" i="1"/>
  <c r="X41887" i="1"/>
  <c r="Y41886" i="1"/>
  <c r="X41886" i="1"/>
  <c r="Y41885" i="1"/>
  <c r="X41885" i="1"/>
  <c r="Y41884" i="1"/>
  <c r="X41884" i="1"/>
  <c r="Y41883" i="1"/>
  <c r="X41883" i="1"/>
  <c r="Y41882" i="1"/>
  <c r="X41882" i="1"/>
  <c r="Y41881" i="1"/>
  <c r="X41881" i="1"/>
  <c r="Y41880" i="1"/>
  <c r="X41880" i="1"/>
  <c r="Y41879" i="1"/>
  <c r="X41879" i="1"/>
  <c r="Y41878" i="1"/>
  <c r="X41878" i="1"/>
  <c r="Y41877" i="1"/>
  <c r="X41877" i="1"/>
  <c r="Y41876" i="1"/>
  <c r="X41876" i="1"/>
  <c r="Y41875" i="1"/>
  <c r="X41875" i="1"/>
  <c r="Y41874" i="1"/>
  <c r="X41874" i="1"/>
  <c r="Y41873" i="1"/>
  <c r="X41873" i="1"/>
  <c r="Y41872" i="1"/>
  <c r="X41872" i="1"/>
  <c r="Y41871" i="1"/>
  <c r="X41871" i="1"/>
  <c r="Y41870" i="1"/>
  <c r="X41870" i="1"/>
  <c r="Y41869" i="1"/>
  <c r="X41869" i="1"/>
  <c r="Y41868" i="1"/>
  <c r="X41868" i="1"/>
  <c r="Y41867" i="1"/>
  <c r="X41867" i="1"/>
  <c r="Y41866" i="1"/>
  <c r="X41866" i="1"/>
  <c r="Y41865" i="1"/>
  <c r="X41865" i="1"/>
  <c r="Y41864" i="1"/>
  <c r="X41864" i="1"/>
  <c r="Y41863" i="1"/>
  <c r="X41863" i="1"/>
  <c r="Y41862" i="1"/>
  <c r="X41862" i="1"/>
  <c r="Y41861" i="1"/>
  <c r="X41861" i="1"/>
  <c r="Y41860" i="1"/>
  <c r="X41860" i="1"/>
  <c r="Y41859" i="1"/>
  <c r="X41859" i="1"/>
  <c r="Y41858" i="1"/>
  <c r="X41858" i="1"/>
  <c r="Y41857" i="1"/>
  <c r="X41857" i="1"/>
  <c r="Y41856" i="1"/>
  <c r="X41856" i="1"/>
  <c r="Y41855" i="1"/>
  <c r="X41855" i="1"/>
  <c r="Y41854" i="1"/>
  <c r="X41854" i="1"/>
  <c r="Y41853" i="1"/>
  <c r="X41853" i="1"/>
  <c r="Y41852" i="1"/>
  <c r="X41852" i="1"/>
  <c r="Y41851" i="1"/>
  <c r="X41851" i="1"/>
  <c r="Y41850" i="1"/>
  <c r="X41850" i="1"/>
  <c r="Y41849" i="1"/>
  <c r="X41849" i="1"/>
  <c r="Y41848" i="1"/>
  <c r="X41848" i="1"/>
  <c r="Y41847" i="1"/>
  <c r="X41847" i="1"/>
  <c r="Y41846" i="1"/>
  <c r="X41846" i="1"/>
  <c r="Y41845" i="1"/>
  <c r="X41845" i="1"/>
  <c r="Y41844" i="1"/>
  <c r="X41844" i="1"/>
  <c r="Y41843" i="1"/>
  <c r="X41843" i="1"/>
  <c r="Y41842" i="1"/>
  <c r="X41842" i="1"/>
  <c r="Y41841" i="1"/>
  <c r="X41841" i="1"/>
  <c r="Y41840" i="1"/>
  <c r="X41840" i="1"/>
  <c r="Y41839" i="1"/>
  <c r="X41839" i="1"/>
  <c r="Y41838" i="1"/>
  <c r="X41838" i="1"/>
  <c r="Y41837" i="1"/>
  <c r="X41837" i="1"/>
  <c r="Y41836" i="1"/>
  <c r="X41836" i="1"/>
  <c r="Y41835" i="1"/>
  <c r="X41835" i="1"/>
  <c r="Y41834" i="1"/>
  <c r="X41834" i="1"/>
  <c r="Y41833" i="1"/>
  <c r="X41833" i="1"/>
  <c r="Y41832" i="1"/>
  <c r="X41832" i="1"/>
  <c r="Y41831" i="1"/>
  <c r="X41831" i="1"/>
  <c r="Y41830" i="1"/>
  <c r="X41830" i="1"/>
  <c r="Y41829" i="1"/>
  <c r="X41829" i="1"/>
  <c r="Y41828" i="1"/>
  <c r="X41828" i="1"/>
  <c r="Y41827" i="1"/>
  <c r="X41827" i="1"/>
  <c r="Y41826" i="1"/>
  <c r="X41826" i="1"/>
  <c r="Y41825" i="1"/>
  <c r="X41825" i="1"/>
  <c r="Y41824" i="1"/>
  <c r="X41824" i="1"/>
  <c r="Y41823" i="1"/>
  <c r="X41823" i="1"/>
  <c r="Y41822" i="1"/>
  <c r="X41822" i="1"/>
  <c r="Y41821" i="1"/>
  <c r="X41821" i="1"/>
  <c r="Y41820" i="1"/>
  <c r="X41820" i="1"/>
  <c r="Y41819" i="1"/>
  <c r="X41819" i="1"/>
  <c r="Y41818" i="1"/>
  <c r="X41818" i="1"/>
  <c r="Y41817" i="1"/>
  <c r="X41817" i="1"/>
  <c r="Y41816" i="1"/>
  <c r="X41816" i="1"/>
  <c r="Y41815" i="1"/>
  <c r="X41815" i="1"/>
  <c r="Y41814" i="1"/>
  <c r="X41814" i="1"/>
  <c r="Y41813" i="1"/>
  <c r="X41813" i="1"/>
  <c r="Y41812" i="1"/>
  <c r="X41812" i="1"/>
  <c r="Y41811" i="1"/>
  <c r="X41811" i="1"/>
  <c r="Y41810" i="1"/>
  <c r="X41810" i="1"/>
  <c r="Y41809" i="1"/>
  <c r="X41809" i="1"/>
  <c r="Y41808" i="1"/>
  <c r="X41808" i="1"/>
  <c r="Y41807" i="1"/>
  <c r="X41807" i="1"/>
  <c r="Y41806" i="1"/>
  <c r="X41806" i="1"/>
  <c r="Y41805" i="1"/>
  <c r="X41805" i="1"/>
  <c r="Y41804" i="1"/>
  <c r="X41804" i="1"/>
  <c r="Y41803" i="1"/>
  <c r="X41803" i="1"/>
  <c r="Y41802" i="1"/>
  <c r="X41802" i="1"/>
  <c r="Y41801" i="1"/>
  <c r="X41801" i="1"/>
  <c r="Y41800" i="1"/>
  <c r="X41800" i="1"/>
  <c r="Y41799" i="1"/>
  <c r="X41799" i="1"/>
  <c r="Y41798" i="1"/>
  <c r="X41798" i="1"/>
  <c r="Y41797" i="1"/>
  <c r="X41797" i="1"/>
  <c r="Y41796" i="1"/>
  <c r="X41796" i="1"/>
  <c r="Y41795" i="1"/>
  <c r="X41795" i="1"/>
  <c r="Y41794" i="1"/>
  <c r="X41794" i="1"/>
  <c r="Y41793" i="1"/>
  <c r="X41793" i="1"/>
  <c r="Y41792" i="1"/>
  <c r="X41792" i="1"/>
  <c r="Y41791" i="1"/>
  <c r="X41791" i="1"/>
  <c r="Y41790" i="1"/>
  <c r="X41790" i="1"/>
  <c r="Y41789" i="1"/>
  <c r="X41789" i="1"/>
  <c r="Y41788" i="1"/>
  <c r="X41788" i="1"/>
  <c r="Y41787" i="1"/>
  <c r="X41787" i="1"/>
  <c r="Y41786" i="1"/>
  <c r="X41786" i="1"/>
  <c r="Y41785" i="1"/>
  <c r="X41785" i="1"/>
  <c r="Y41784" i="1"/>
  <c r="X41784" i="1"/>
  <c r="Y41783" i="1"/>
  <c r="X41783" i="1"/>
  <c r="Y41782" i="1"/>
  <c r="X41782" i="1"/>
  <c r="Y41781" i="1"/>
  <c r="X41781" i="1"/>
  <c r="Y41780" i="1"/>
  <c r="X41780" i="1"/>
  <c r="Y41779" i="1"/>
  <c r="X41779" i="1"/>
  <c r="Y41778" i="1"/>
  <c r="X41778" i="1"/>
  <c r="Y41777" i="1"/>
  <c r="X41777" i="1"/>
  <c r="Y41776" i="1"/>
  <c r="X41776" i="1"/>
  <c r="Y41775" i="1"/>
  <c r="X41775" i="1"/>
  <c r="Y41774" i="1"/>
  <c r="X41774" i="1"/>
  <c r="Y41773" i="1"/>
  <c r="X41773" i="1"/>
  <c r="Y41772" i="1"/>
  <c r="X41772" i="1"/>
  <c r="Y41771" i="1"/>
  <c r="X41771" i="1"/>
  <c r="Y41770" i="1"/>
  <c r="X41770" i="1"/>
  <c r="Y41769" i="1"/>
  <c r="X41769" i="1"/>
  <c r="Y41768" i="1"/>
  <c r="X41768" i="1"/>
  <c r="Y41767" i="1"/>
  <c r="X41767" i="1"/>
  <c r="Y41766" i="1"/>
  <c r="X41766" i="1"/>
  <c r="Y41765" i="1"/>
  <c r="X41765" i="1"/>
  <c r="Y41764" i="1"/>
  <c r="X41764" i="1"/>
  <c r="Y41763" i="1"/>
  <c r="X41763" i="1"/>
  <c r="Y41762" i="1"/>
  <c r="X41762" i="1"/>
  <c r="Y41761" i="1"/>
  <c r="X41761" i="1"/>
  <c r="Y41760" i="1"/>
  <c r="X41760" i="1"/>
  <c r="Y41759" i="1"/>
  <c r="X41759" i="1"/>
  <c r="Y41758" i="1"/>
  <c r="X41758" i="1"/>
  <c r="Y41757" i="1"/>
  <c r="X41757" i="1"/>
  <c r="Y41756" i="1"/>
  <c r="X41756" i="1"/>
  <c r="Y41755" i="1"/>
  <c r="X41755" i="1"/>
  <c r="Y41754" i="1"/>
  <c r="X41754" i="1"/>
  <c r="Y41753" i="1"/>
  <c r="X41753" i="1"/>
  <c r="Y41752" i="1"/>
  <c r="X41752" i="1"/>
  <c r="Y41751" i="1"/>
  <c r="X41751" i="1"/>
  <c r="Y41750" i="1"/>
  <c r="X41750" i="1"/>
  <c r="Y41749" i="1"/>
  <c r="X41749" i="1"/>
  <c r="Y41748" i="1"/>
  <c r="X41748" i="1"/>
  <c r="Y41747" i="1"/>
  <c r="X41747" i="1"/>
  <c r="Y41746" i="1"/>
  <c r="X41746" i="1"/>
  <c r="Y41745" i="1"/>
  <c r="X41745" i="1"/>
  <c r="Y41744" i="1"/>
  <c r="X41744" i="1"/>
  <c r="Y41743" i="1"/>
  <c r="X41743" i="1"/>
  <c r="Y41742" i="1"/>
  <c r="X41742" i="1"/>
  <c r="Y41741" i="1"/>
  <c r="X41741" i="1"/>
  <c r="Y41740" i="1"/>
  <c r="X41740" i="1"/>
  <c r="Y41739" i="1"/>
  <c r="X41739" i="1"/>
  <c r="Y41738" i="1"/>
  <c r="X41738" i="1"/>
  <c r="Y41737" i="1"/>
  <c r="X41737" i="1"/>
  <c r="Y41736" i="1"/>
  <c r="X41736" i="1"/>
  <c r="Y41735" i="1"/>
  <c r="X41735" i="1"/>
  <c r="Y41734" i="1"/>
  <c r="X41734" i="1"/>
  <c r="Y41733" i="1"/>
  <c r="X41733" i="1"/>
  <c r="Y41732" i="1"/>
  <c r="X41732" i="1"/>
  <c r="Y41731" i="1"/>
  <c r="X41731" i="1"/>
  <c r="Y41730" i="1"/>
  <c r="X41730" i="1"/>
  <c r="Y41729" i="1"/>
  <c r="X41729" i="1"/>
  <c r="Y41728" i="1"/>
  <c r="X41728" i="1"/>
  <c r="Y41727" i="1"/>
  <c r="X41727" i="1"/>
  <c r="Y41726" i="1"/>
  <c r="X41726" i="1"/>
  <c r="Y41725" i="1"/>
  <c r="X41725" i="1"/>
  <c r="Y41724" i="1"/>
  <c r="X41724" i="1"/>
  <c r="Y41723" i="1"/>
  <c r="X41723" i="1"/>
  <c r="Y41722" i="1"/>
  <c r="X41722" i="1"/>
  <c r="Y41721" i="1"/>
  <c r="X41721" i="1"/>
  <c r="Y41720" i="1"/>
  <c r="X41720" i="1"/>
  <c r="Y41719" i="1"/>
  <c r="X41719" i="1"/>
  <c r="Y41718" i="1"/>
  <c r="X41718" i="1"/>
  <c r="Y41717" i="1"/>
  <c r="X41717" i="1"/>
  <c r="Y41716" i="1"/>
  <c r="X41716" i="1"/>
  <c r="Y41715" i="1"/>
  <c r="X41715" i="1"/>
  <c r="Y41714" i="1"/>
  <c r="X41714" i="1"/>
  <c r="Y41713" i="1"/>
  <c r="X41713" i="1"/>
  <c r="Y41712" i="1"/>
  <c r="X41712" i="1"/>
  <c r="Y41711" i="1"/>
  <c r="X41711" i="1"/>
  <c r="Y41710" i="1"/>
  <c r="X41710" i="1"/>
  <c r="Y41709" i="1"/>
  <c r="X41709" i="1"/>
  <c r="Y41708" i="1"/>
  <c r="X41708" i="1"/>
  <c r="Y41707" i="1"/>
  <c r="X41707" i="1"/>
  <c r="Y41706" i="1"/>
  <c r="X41706" i="1"/>
  <c r="Y41705" i="1"/>
  <c r="X41705" i="1"/>
  <c r="Y41704" i="1"/>
  <c r="X41704" i="1"/>
  <c r="Y41703" i="1"/>
  <c r="X41703" i="1"/>
  <c r="Y41702" i="1"/>
  <c r="X41702" i="1"/>
  <c r="Y41701" i="1"/>
  <c r="X41701" i="1"/>
  <c r="Y41700" i="1"/>
  <c r="X41700" i="1"/>
  <c r="Y41699" i="1"/>
  <c r="X41699" i="1"/>
  <c r="Y41698" i="1"/>
  <c r="X41698" i="1"/>
  <c r="Y41697" i="1"/>
  <c r="X41697" i="1"/>
  <c r="Y41696" i="1"/>
  <c r="X41696" i="1"/>
  <c r="Y41695" i="1"/>
  <c r="X41695" i="1"/>
  <c r="Y41694" i="1"/>
  <c r="X41694" i="1"/>
  <c r="Y41693" i="1"/>
  <c r="X41693" i="1"/>
  <c r="Y41692" i="1"/>
  <c r="X41692" i="1"/>
  <c r="Y41691" i="1"/>
  <c r="X41691" i="1"/>
  <c r="Y41690" i="1"/>
  <c r="X41690" i="1"/>
  <c r="Y41689" i="1"/>
  <c r="X41689" i="1"/>
  <c r="Y41688" i="1"/>
  <c r="X41688" i="1"/>
  <c r="Y41687" i="1"/>
  <c r="X41687" i="1"/>
  <c r="Y41686" i="1"/>
  <c r="X41686" i="1"/>
  <c r="Y41685" i="1"/>
  <c r="X41685" i="1"/>
  <c r="Y41684" i="1"/>
  <c r="X41684" i="1"/>
  <c r="Y41683" i="1"/>
  <c r="X41683" i="1"/>
  <c r="Y41682" i="1"/>
  <c r="X41682" i="1"/>
  <c r="Y41681" i="1"/>
  <c r="X41681" i="1"/>
  <c r="Y41680" i="1"/>
  <c r="X41680" i="1"/>
  <c r="Y41679" i="1"/>
  <c r="X41679" i="1"/>
  <c r="Y41678" i="1"/>
  <c r="X41678" i="1"/>
  <c r="Y41677" i="1"/>
  <c r="X41677" i="1"/>
  <c r="Y41676" i="1"/>
  <c r="X41676" i="1"/>
  <c r="Y41675" i="1"/>
  <c r="X41675" i="1"/>
  <c r="Y41674" i="1"/>
  <c r="X41674" i="1"/>
  <c r="Y41673" i="1"/>
  <c r="X41673" i="1"/>
  <c r="Y41672" i="1"/>
  <c r="X41672" i="1"/>
  <c r="Y41671" i="1"/>
  <c r="X41671" i="1"/>
  <c r="Y41670" i="1"/>
  <c r="X41670" i="1"/>
  <c r="Y41669" i="1"/>
  <c r="X41669" i="1"/>
  <c r="Y41668" i="1"/>
  <c r="X41668" i="1"/>
  <c r="Y41667" i="1"/>
  <c r="X41667" i="1"/>
  <c r="Y41666" i="1"/>
  <c r="X41666" i="1"/>
  <c r="Y41665" i="1"/>
  <c r="X41665" i="1"/>
  <c r="Y41664" i="1"/>
  <c r="X41664" i="1"/>
  <c r="Y41663" i="1"/>
  <c r="X41663" i="1"/>
  <c r="Y41662" i="1"/>
  <c r="X41662" i="1"/>
  <c r="Y41661" i="1"/>
  <c r="X41661" i="1"/>
  <c r="Y41660" i="1"/>
  <c r="X41660" i="1"/>
  <c r="Y41659" i="1"/>
  <c r="X41659" i="1"/>
  <c r="Y41658" i="1"/>
  <c r="X41658" i="1"/>
  <c r="Y41657" i="1"/>
  <c r="X41657" i="1"/>
  <c r="Y41656" i="1"/>
  <c r="X41656" i="1"/>
  <c r="Y41655" i="1"/>
  <c r="X41655" i="1"/>
  <c r="Y41654" i="1"/>
  <c r="X41654" i="1"/>
  <c r="Y41653" i="1"/>
  <c r="X41653" i="1"/>
  <c r="Y41652" i="1"/>
  <c r="X41652" i="1"/>
  <c r="Y41651" i="1"/>
  <c r="X41651" i="1"/>
  <c r="Y41650" i="1"/>
  <c r="X41650" i="1"/>
  <c r="Y41649" i="1"/>
  <c r="X41649" i="1"/>
  <c r="Y41648" i="1"/>
  <c r="X41648" i="1"/>
  <c r="Y41647" i="1"/>
  <c r="X41647" i="1"/>
  <c r="Y41646" i="1"/>
  <c r="X41646" i="1"/>
  <c r="Y41645" i="1"/>
  <c r="X41645" i="1"/>
  <c r="Y41644" i="1"/>
  <c r="X41644" i="1"/>
  <c r="Y41643" i="1"/>
  <c r="X41643" i="1"/>
  <c r="Y41642" i="1"/>
  <c r="X41642" i="1"/>
  <c r="Y41641" i="1"/>
  <c r="X41641" i="1"/>
  <c r="Y41640" i="1"/>
  <c r="X41640" i="1"/>
  <c r="Y41639" i="1"/>
  <c r="X41639" i="1"/>
  <c r="Y41638" i="1"/>
  <c r="X41638" i="1"/>
  <c r="Y41637" i="1"/>
  <c r="X41637" i="1"/>
  <c r="Y41636" i="1"/>
  <c r="X41636" i="1"/>
  <c r="Y41635" i="1"/>
  <c r="X41635" i="1"/>
  <c r="Y41634" i="1"/>
  <c r="X41634" i="1"/>
  <c r="Y41633" i="1"/>
  <c r="X41633" i="1"/>
  <c r="Y41632" i="1"/>
  <c r="X41632" i="1"/>
  <c r="Y41631" i="1"/>
  <c r="X41631" i="1"/>
  <c r="Y41630" i="1"/>
  <c r="X41630" i="1"/>
  <c r="Y41629" i="1"/>
  <c r="X41629" i="1"/>
  <c r="Y41628" i="1"/>
  <c r="X41628" i="1"/>
  <c r="Y41627" i="1"/>
  <c r="X41627" i="1"/>
  <c r="Y41626" i="1"/>
  <c r="X41626" i="1"/>
  <c r="Y41625" i="1"/>
  <c r="X41625" i="1"/>
  <c r="Y41624" i="1"/>
  <c r="X41624" i="1"/>
  <c r="Y41623" i="1"/>
  <c r="X41623" i="1"/>
  <c r="Y41622" i="1"/>
  <c r="X41622" i="1"/>
  <c r="Y41621" i="1"/>
  <c r="X41621" i="1"/>
  <c r="Y41620" i="1"/>
  <c r="X41620" i="1"/>
  <c r="Y41619" i="1"/>
  <c r="X41619" i="1"/>
  <c r="Y41618" i="1"/>
  <c r="X41618" i="1"/>
  <c r="Y41617" i="1"/>
  <c r="X41617" i="1"/>
  <c r="Y41616" i="1"/>
  <c r="X41616" i="1"/>
  <c r="Y41615" i="1"/>
  <c r="X41615" i="1"/>
  <c r="Y41614" i="1"/>
  <c r="X41614" i="1"/>
  <c r="Y41613" i="1"/>
  <c r="X41613" i="1"/>
  <c r="Y41612" i="1"/>
  <c r="X41612" i="1"/>
  <c r="Y41611" i="1"/>
  <c r="X41611" i="1"/>
  <c r="Y41610" i="1"/>
  <c r="X41610" i="1"/>
  <c r="Y41609" i="1"/>
  <c r="X41609" i="1"/>
  <c r="Y41608" i="1"/>
  <c r="X41608" i="1"/>
  <c r="Y41607" i="1"/>
  <c r="X41607" i="1"/>
  <c r="Y41606" i="1"/>
  <c r="X41606" i="1"/>
  <c r="Y41605" i="1"/>
  <c r="X41605" i="1"/>
  <c r="Y41604" i="1"/>
  <c r="X41604" i="1"/>
  <c r="Y41603" i="1"/>
  <c r="X41603" i="1"/>
  <c r="Y41602" i="1"/>
  <c r="X41602" i="1"/>
  <c r="Y41601" i="1"/>
  <c r="X41601" i="1"/>
  <c r="Y41600" i="1"/>
  <c r="X41600" i="1"/>
  <c r="Y41599" i="1"/>
  <c r="X41599" i="1"/>
  <c r="Y41598" i="1"/>
  <c r="X41598" i="1"/>
  <c r="Y41597" i="1"/>
  <c r="X41597" i="1"/>
  <c r="Y41596" i="1"/>
  <c r="X41596" i="1"/>
  <c r="Y41595" i="1"/>
  <c r="X41595" i="1"/>
  <c r="Y41594" i="1"/>
  <c r="X41594" i="1"/>
  <c r="Y41593" i="1"/>
  <c r="X41593" i="1"/>
  <c r="Y41592" i="1"/>
  <c r="X41592" i="1"/>
  <c r="Y41591" i="1"/>
  <c r="X41591" i="1"/>
  <c r="Y41590" i="1"/>
  <c r="X41590" i="1"/>
  <c r="Y41589" i="1"/>
  <c r="X41589" i="1"/>
  <c r="Y41588" i="1"/>
  <c r="X41588" i="1"/>
  <c r="Y41587" i="1"/>
  <c r="X41587" i="1"/>
  <c r="Y41586" i="1"/>
  <c r="X41586" i="1"/>
  <c r="Y41585" i="1"/>
  <c r="X41585" i="1"/>
  <c r="Y41584" i="1"/>
  <c r="X41584" i="1"/>
  <c r="Y41583" i="1"/>
  <c r="X41583" i="1"/>
  <c r="Y41582" i="1"/>
  <c r="X41582" i="1"/>
  <c r="Y41581" i="1"/>
  <c r="X41581" i="1"/>
  <c r="Y41580" i="1"/>
  <c r="X41580" i="1"/>
  <c r="Y41579" i="1"/>
  <c r="X41579" i="1"/>
  <c r="Y41578" i="1"/>
  <c r="X41578" i="1"/>
  <c r="Y41577" i="1"/>
  <c r="X41577" i="1"/>
  <c r="Y41576" i="1"/>
  <c r="X41576" i="1"/>
  <c r="Y41575" i="1"/>
  <c r="X41575" i="1"/>
  <c r="Y41574" i="1"/>
  <c r="X41574" i="1"/>
  <c r="Y41573" i="1"/>
  <c r="X41573" i="1"/>
  <c r="Y41572" i="1"/>
  <c r="X41572" i="1"/>
  <c r="Y41571" i="1"/>
  <c r="X41571" i="1"/>
  <c r="Y41570" i="1"/>
  <c r="X41570" i="1"/>
  <c r="Y41569" i="1"/>
  <c r="X41569" i="1"/>
  <c r="Y41568" i="1"/>
  <c r="X41568" i="1"/>
  <c r="Y41567" i="1"/>
  <c r="X41567" i="1"/>
  <c r="Y41566" i="1"/>
  <c r="X41566" i="1"/>
  <c r="Y41565" i="1"/>
  <c r="X41565" i="1"/>
  <c r="Y41564" i="1"/>
  <c r="X41564" i="1"/>
  <c r="Y41563" i="1"/>
  <c r="X41563" i="1"/>
  <c r="Y41562" i="1"/>
  <c r="X41562" i="1"/>
  <c r="Y41561" i="1"/>
  <c r="X41561" i="1"/>
  <c r="Y41560" i="1"/>
  <c r="X41560" i="1"/>
  <c r="Y41559" i="1"/>
  <c r="X41559" i="1"/>
  <c r="Y41558" i="1"/>
  <c r="X41558" i="1"/>
  <c r="Y41557" i="1"/>
  <c r="X41557" i="1"/>
  <c r="Y41556" i="1"/>
  <c r="X41556" i="1"/>
  <c r="Y41555" i="1"/>
  <c r="X41555" i="1"/>
  <c r="Y41554" i="1"/>
  <c r="X41554" i="1"/>
  <c r="Y41553" i="1"/>
  <c r="X41553" i="1"/>
  <c r="Y41552" i="1"/>
  <c r="X41552" i="1"/>
  <c r="Y41551" i="1"/>
  <c r="X41551" i="1"/>
  <c r="Y41550" i="1"/>
  <c r="X41550" i="1"/>
  <c r="Y41549" i="1"/>
  <c r="X41549" i="1"/>
  <c r="Y41548" i="1"/>
  <c r="X41548" i="1"/>
  <c r="Y41547" i="1"/>
  <c r="X41547" i="1"/>
  <c r="Y41546" i="1"/>
  <c r="X41546" i="1"/>
  <c r="Y41545" i="1"/>
  <c r="X41545" i="1"/>
  <c r="Y41544" i="1"/>
  <c r="X41544" i="1"/>
  <c r="Y41543" i="1"/>
  <c r="X41543" i="1"/>
  <c r="Y41542" i="1"/>
  <c r="X41542" i="1"/>
  <c r="Y41541" i="1"/>
  <c r="X41541" i="1"/>
  <c r="Y41540" i="1"/>
  <c r="X41540" i="1"/>
  <c r="Y41539" i="1"/>
  <c r="X41539" i="1"/>
  <c r="Y41538" i="1"/>
  <c r="X41538" i="1"/>
  <c r="Y41537" i="1"/>
  <c r="X41537" i="1"/>
  <c r="Y41536" i="1"/>
  <c r="X41536" i="1"/>
  <c r="Y41535" i="1"/>
  <c r="X41535" i="1"/>
  <c r="Y41534" i="1"/>
  <c r="X41534" i="1"/>
  <c r="Y41533" i="1"/>
  <c r="X41533" i="1"/>
  <c r="Y41532" i="1"/>
  <c r="X41532" i="1"/>
  <c r="Y41531" i="1"/>
  <c r="X41531" i="1"/>
  <c r="Y41530" i="1"/>
  <c r="X41530" i="1"/>
  <c r="Y41529" i="1"/>
  <c r="X41529" i="1"/>
  <c r="Y41528" i="1"/>
  <c r="X41528" i="1"/>
  <c r="Y41527" i="1"/>
  <c r="X41527" i="1"/>
  <c r="Y41526" i="1"/>
  <c r="X41526" i="1"/>
  <c r="Y41525" i="1"/>
  <c r="X41525" i="1"/>
  <c r="Y41524" i="1"/>
  <c r="X41524" i="1"/>
  <c r="Y41523" i="1"/>
  <c r="X41523" i="1"/>
  <c r="Y41522" i="1"/>
  <c r="X41522" i="1"/>
  <c r="Y41521" i="1"/>
  <c r="X41521" i="1"/>
  <c r="Y41520" i="1"/>
  <c r="X41520" i="1"/>
  <c r="Y41519" i="1"/>
  <c r="X41519" i="1"/>
  <c r="Y41518" i="1"/>
  <c r="X41518" i="1"/>
  <c r="Y41517" i="1"/>
  <c r="X41517" i="1"/>
  <c r="Y41516" i="1"/>
  <c r="X41516" i="1"/>
  <c r="Y41515" i="1"/>
  <c r="X41515" i="1"/>
  <c r="Y41514" i="1"/>
  <c r="X41514" i="1"/>
  <c r="Y41513" i="1"/>
  <c r="X41513" i="1"/>
  <c r="Y41512" i="1"/>
  <c r="X41512" i="1"/>
  <c r="Y41511" i="1"/>
  <c r="X41511" i="1"/>
  <c r="Y41510" i="1"/>
  <c r="X41510" i="1"/>
  <c r="Y41509" i="1"/>
  <c r="X41509" i="1"/>
  <c r="Y41508" i="1"/>
  <c r="X41508" i="1"/>
  <c r="Y41507" i="1"/>
  <c r="X41507" i="1"/>
  <c r="Y41506" i="1"/>
  <c r="X41506" i="1"/>
  <c r="Y41505" i="1"/>
  <c r="X41505" i="1"/>
  <c r="Y41504" i="1"/>
  <c r="X41504" i="1"/>
  <c r="Y41503" i="1"/>
  <c r="X41503" i="1"/>
  <c r="Y41502" i="1"/>
  <c r="X41502" i="1"/>
  <c r="Y41501" i="1"/>
  <c r="X41501" i="1"/>
  <c r="Y41500" i="1"/>
  <c r="X41500" i="1"/>
  <c r="Y41499" i="1"/>
  <c r="X41499" i="1"/>
  <c r="Y41498" i="1"/>
  <c r="X41498" i="1"/>
  <c r="Y41497" i="1"/>
  <c r="X41497" i="1"/>
  <c r="Y41496" i="1"/>
  <c r="X41496" i="1"/>
  <c r="Y41495" i="1"/>
  <c r="X41495" i="1"/>
  <c r="Y41494" i="1"/>
  <c r="X41494" i="1"/>
  <c r="Y41493" i="1"/>
  <c r="X41493" i="1"/>
  <c r="Y41492" i="1"/>
  <c r="X41492" i="1"/>
  <c r="Y41491" i="1"/>
  <c r="X41491" i="1"/>
  <c r="Y41490" i="1"/>
  <c r="X41490" i="1"/>
  <c r="Y41489" i="1"/>
  <c r="X41489" i="1"/>
  <c r="Y41488" i="1"/>
  <c r="X41488" i="1"/>
  <c r="Y41487" i="1"/>
  <c r="X41487" i="1"/>
  <c r="Y41486" i="1"/>
  <c r="X41486" i="1"/>
  <c r="Y41485" i="1"/>
  <c r="X41485" i="1"/>
  <c r="Y41484" i="1"/>
  <c r="X41484" i="1"/>
  <c r="Y41483" i="1"/>
  <c r="X41483" i="1"/>
  <c r="Y41482" i="1"/>
  <c r="X41482" i="1"/>
  <c r="Y41481" i="1"/>
  <c r="X41481" i="1"/>
  <c r="Y41480" i="1"/>
  <c r="X41480" i="1"/>
  <c r="Y41479" i="1"/>
  <c r="X41479" i="1"/>
  <c r="Y41478" i="1"/>
  <c r="X41478" i="1"/>
  <c r="Y41477" i="1"/>
  <c r="X41477" i="1"/>
  <c r="Y41476" i="1"/>
  <c r="X41476" i="1"/>
  <c r="Y41475" i="1"/>
  <c r="X41475" i="1"/>
  <c r="Y41474" i="1"/>
  <c r="X41474" i="1"/>
  <c r="Y41473" i="1"/>
  <c r="X41473" i="1"/>
  <c r="Y41472" i="1"/>
  <c r="X41472" i="1"/>
  <c r="Y41471" i="1"/>
  <c r="X41471" i="1"/>
  <c r="Y41470" i="1"/>
  <c r="X41470" i="1"/>
  <c r="Y41469" i="1"/>
  <c r="X41469" i="1"/>
  <c r="Y41468" i="1"/>
  <c r="X41468" i="1"/>
  <c r="Y41467" i="1"/>
  <c r="X41467" i="1"/>
  <c r="Y41466" i="1"/>
  <c r="X41466" i="1"/>
  <c r="Y41465" i="1"/>
  <c r="X41465" i="1"/>
  <c r="Y41464" i="1"/>
  <c r="X41464" i="1"/>
  <c r="Y41463" i="1"/>
  <c r="X41463" i="1"/>
  <c r="Y41462" i="1"/>
  <c r="X41462" i="1"/>
  <c r="Y41461" i="1"/>
  <c r="X41461" i="1"/>
  <c r="Y41460" i="1"/>
  <c r="X41460" i="1"/>
  <c r="Y41459" i="1"/>
  <c r="X41459" i="1"/>
  <c r="Y41458" i="1"/>
  <c r="X41458" i="1"/>
  <c r="Y41457" i="1"/>
  <c r="X41457" i="1"/>
  <c r="Y41456" i="1"/>
  <c r="X41456" i="1"/>
  <c r="Y41455" i="1"/>
  <c r="X41455" i="1"/>
  <c r="Y41454" i="1"/>
  <c r="X41454" i="1"/>
  <c r="Y41453" i="1"/>
  <c r="X41453" i="1"/>
  <c r="Y41452" i="1"/>
  <c r="X41452" i="1"/>
  <c r="Y41451" i="1"/>
  <c r="X41451" i="1"/>
  <c r="Y41450" i="1"/>
  <c r="X41450" i="1"/>
  <c r="Y41449" i="1"/>
  <c r="X41449" i="1"/>
  <c r="Y41448" i="1"/>
  <c r="X41448" i="1"/>
  <c r="Y41447" i="1"/>
  <c r="X41447" i="1"/>
  <c r="Y41446" i="1"/>
  <c r="X41446" i="1"/>
  <c r="Y41445" i="1"/>
  <c r="X41445" i="1"/>
  <c r="Y41444" i="1"/>
  <c r="X41444" i="1"/>
  <c r="Y41443" i="1"/>
  <c r="X41443" i="1"/>
  <c r="Y41442" i="1"/>
  <c r="X41442" i="1"/>
  <c r="Y41441" i="1"/>
  <c r="X41441" i="1"/>
  <c r="Y41440" i="1"/>
  <c r="X41440" i="1"/>
  <c r="Y41439" i="1"/>
  <c r="X41439" i="1"/>
  <c r="Y41438" i="1"/>
  <c r="X41438" i="1"/>
  <c r="Y41437" i="1"/>
  <c r="X41437" i="1"/>
  <c r="Y41436" i="1"/>
  <c r="X41436" i="1"/>
  <c r="Y41435" i="1"/>
  <c r="X41435" i="1"/>
  <c r="Y41434" i="1"/>
  <c r="X41434" i="1"/>
  <c r="Y41433" i="1"/>
  <c r="X41433" i="1"/>
  <c r="Y41432" i="1"/>
  <c r="X41432" i="1"/>
  <c r="Y41431" i="1"/>
  <c r="X41431" i="1"/>
  <c r="Y41430" i="1"/>
  <c r="X41430" i="1"/>
  <c r="Y41429" i="1"/>
  <c r="X41429" i="1"/>
  <c r="Y41428" i="1"/>
  <c r="X41428" i="1"/>
  <c r="Y41427" i="1"/>
  <c r="X41427" i="1"/>
  <c r="Y41426" i="1"/>
  <c r="X41426" i="1"/>
  <c r="Y41425" i="1"/>
  <c r="X41425" i="1"/>
  <c r="Y41424" i="1"/>
  <c r="X41424" i="1"/>
  <c r="Y41423" i="1"/>
  <c r="X41423" i="1"/>
  <c r="Y41422" i="1"/>
  <c r="X41422" i="1"/>
  <c r="Y41421" i="1"/>
  <c r="X41421" i="1"/>
  <c r="Y41420" i="1"/>
  <c r="X41420" i="1"/>
  <c r="Y41419" i="1"/>
  <c r="X41419" i="1"/>
  <c r="Y41418" i="1"/>
  <c r="X41418" i="1"/>
  <c r="Y41417" i="1"/>
  <c r="X41417" i="1"/>
  <c r="Y41416" i="1"/>
  <c r="X41416" i="1"/>
  <c r="Y41415" i="1"/>
  <c r="X41415" i="1"/>
  <c r="Y41414" i="1"/>
  <c r="X41414" i="1"/>
  <c r="Y41413" i="1"/>
  <c r="X41413" i="1"/>
  <c r="Y41412" i="1"/>
  <c r="X41412" i="1"/>
  <c r="Y41411" i="1"/>
  <c r="X41411" i="1"/>
  <c r="Y41410" i="1"/>
  <c r="X41410" i="1"/>
  <c r="Y41409" i="1"/>
  <c r="X41409" i="1"/>
  <c r="Y41408" i="1"/>
  <c r="X41408" i="1"/>
  <c r="Y41407" i="1"/>
  <c r="X41407" i="1"/>
  <c r="Y41406" i="1"/>
  <c r="X41406" i="1"/>
  <c r="Y41405" i="1"/>
  <c r="X41405" i="1"/>
  <c r="Y41404" i="1"/>
  <c r="X41404" i="1"/>
  <c r="Y41403" i="1"/>
  <c r="X41403" i="1"/>
  <c r="Y41402" i="1"/>
  <c r="X41402" i="1"/>
  <c r="Y41401" i="1"/>
  <c r="X41401" i="1"/>
  <c r="Y41400" i="1"/>
  <c r="X41400" i="1"/>
  <c r="Y41399" i="1"/>
  <c r="X41399" i="1"/>
  <c r="Y41398" i="1"/>
  <c r="X41398" i="1"/>
  <c r="Y41397" i="1"/>
  <c r="X41397" i="1"/>
  <c r="Y41396" i="1"/>
  <c r="X41396" i="1"/>
  <c r="Y41395" i="1"/>
  <c r="X41395" i="1"/>
  <c r="Y41394" i="1"/>
  <c r="X41394" i="1"/>
  <c r="Y41393" i="1"/>
  <c r="X41393" i="1"/>
  <c r="Y41392" i="1"/>
  <c r="X41392" i="1"/>
  <c r="Y41391" i="1"/>
  <c r="X41391" i="1"/>
  <c r="Y41390" i="1"/>
  <c r="X41390" i="1"/>
  <c r="Y41389" i="1"/>
  <c r="X41389" i="1"/>
  <c r="Y41388" i="1"/>
  <c r="X41388" i="1"/>
  <c r="Y41387" i="1"/>
  <c r="X41387" i="1"/>
  <c r="Y41386" i="1"/>
  <c r="X41386" i="1"/>
  <c r="Y41385" i="1"/>
  <c r="X41385" i="1"/>
  <c r="Y41384" i="1"/>
  <c r="X41384" i="1"/>
  <c r="Y41383" i="1"/>
  <c r="X41383" i="1"/>
  <c r="Y41382" i="1"/>
  <c r="X41382" i="1"/>
  <c r="Y41381" i="1"/>
  <c r="X41381" i="1"/>
  <c r="Y41380" i="1"/>
  <c r="X41380" i="1"/>
  <c r="Y41379" i="1"/>
  <c r="X41379" i="1"/>
  <c r="Y41378" i="1"/>
  <c r="X41378" i="1"/>
  <c r="Y41377" i="1"/>
  <c r="X41377" i="1"/>
  <c r="Y41376" i="1"/>
  <c r="X41376" i="1"/>
  <c r="Y41375" i="1"/>
  <c r="X41375" i="1"/>
  <c r="Y41374" i="1"/>
  <c r="X41374" i="1"/>
  <c r="Y41373" i="1"/>
  <c r="X41373" i="1"/>
  <c r="Y41372" i="1"/>
  <c r="X41372" i="1"/>
  <c r="Y41371" i="1"/>
  <c r="X41371" i="1"/>
  <c r="Y41370" i="1"/>
  <c r="X41370" i="1"/>
  <c r="Y41369" i="1"/>
  <c r="X41369" i="1"/>
  <c r="Y41368" i="1"/>
  <c r="X41368" i="1"/>
  <c r="Y41367" i="1"/>
  <c r="X41367" i="1"/>
  <c r="Y41366" i="1"/>
  <c r="X41366" i="1"/>
  <c r="Y41365" i="1"/>
  <c r="X41365" i="1"/>
  <c r="Y41364" i="1"/>
  <c r="X41364" i="1"/>
  <c r="Y41363" i="1"/>
  <c r="X41363" i="1"/>
  <c r="Y41362" i="1"/>
  <c r="X41362" i="1"/>
  <c r="Y41361" i="1"/>
  <c r="X41361" i="1"/>
  <c r="Y41360" i="1"/>
  <c r="X41360" i="1"/>
  <c r="Y41359" i="1"/>
  <c r="X41359" i="1"/>
  <c r="Y41358" i="1"/>
  <c r="X41358" i="1"/>
  <c r="Y41357" i="1"/>
  <c r="X41357" i="1"/>
  <c r="Y41356" i="1"/>
  <c r="X41356" i="1"/>
  <c r="Y41355" i="1"/>
  <c r="X41355" i="1"/>
  <c r="Y41354" i="1"/>
  <c r="X41354" i="1"/>
  <c r="Y41353" i="1"/>
  <c r="X41353" i="1"/>
  <c r="Y41352" i="1"/>
  <c r="X41352" i="1"/>
  <c r="Y41351" i="1"/>
  <c r="X41351" i="1"/>
  <c r="Y41350" i="1"/>
  <c r="X41350" i="1"/>
  <c r="Y41349" i="1"/>
  <c r="X41349" i="1"/>
  <c r="Y41348" i="1"/>
  <c r="X41348" i="1"/>
  <c r="Y41347" i="1"/>
  <c r="X41347" i="1"/>
  <c r="Y41346" i="1"/>
  <c r="X41346" i="1"/>
  <c r="Y41345" i="1"/>
  <c r="X41345" i="1"/>
  <c r="Y41344" i="1"/>
  <c r="X41344" i="1"/>
  <c r="Y41343" i="1"/>
  <c r="X41343" i="1"/>
  <c r="Y41342" i="1"/>
  <c r="X41342" i="1"/>
  <c r="Y41341" i="1"/>
  <c r="X41341" i="1"/>
  <c r="Y41340" i="1"/>
  <c r="X41340" i="1"/>
  <c r="Y41339" i="1"/>
  <c r="X41339" i="1"/>
  <c r="Y41338" i="1"/>
  <c r="X41338" i="1"/>
  <c r="Y41337" i="1"/>
  <c r="X41337" i="1"/>
  <c r="Y41336" i="1"/>
  <c r="X41336" i="1"/>
  <c r="Y41335" i="1"/>
  <c r="X41335" i="1"/>
  <c r="Y41334" i="1"/>
  <c r="X41334" i="1"/>
  <c r="Y41333" i="1"/>
  <c r="X41333" i="1"/>
  <c r="Y41332" i="1"/>
  <c r="X41332" i="1"/>
  <c r="Y41331" i="1"/>
  <c r="X41331" i="1"/>
  <c r="Y41330" i="1"/>
  <c r="X41330" i="1"/>
  <c r="Y41329" i="1"/>
  <c r="X41329" i="1"/>
  <c r="Y41328" i="1"/>
  <c r="X41328" i="1"/>
  <c r="Y41327" i="1"/>
  <c r="X41327" i="1"/>
  <c r="Y41326" i="1"/>
  <c r="X41326" i="1"/>
  <c r="Y41325" i="1"/>
  <c r="X41325" i="1"/>
  <c r="Y41324" i="1"/>
  <c r="X41324" i="1"/>
  <c r="Y41323" i="1"/>
  <c r="X41323" i="1"/>
  <c r="Y41322" i="1"/>
  <c r="X41322" i="1"/>
  <c r="Y41321" i="1"/>
  <c r="X41321" i="1"/>
  <c r="Y41320" i="1"/>
  <c r="X41320" i="1"/>
  <c r="Y41319" i="1"/>
  <c r="X41319" i="1"/>
  <c r="Y41318" i="1"/>
  <c r="X41318" i="1"/>
  <c r="Y41317" i="1"/>
  <c r="X41317" i="1"/>
  <c r="Y41316" i="1"/>
  <c r="X41316" i="1"/>
  <c r="Y41315" i="1"/>
  <c r="X41315" i="1"/>
  <c r="Y41314" i="1"/>
  <c r="X41314" i="1"/>
  <c r="Y41313" i="1"/>
  <c r="X41313" i="1"/>
  <c r="Y41312" i="1"/>
  <c r="X41312" i="1"/>
  <c r="Y41311" i="1"/>
  <c r="X41311" i="1"/>
  <c r="Y41310" i="1"/>
  <c r="X41310" i="1"/>
  <c r="Y41309" i="1"/>
  <c r="X41309" i="1"/>
  <c r="Y41308" i="1"/>
  <c r="X41308" i="1"/>
  <c r="Y41307" i="1"/>
  <c r="X41307" i="1"/>
  <c r="Y41306" i="1"/>
  <c r="X41306" i="1"/>
  <c r="Y41305" i="1"/>
  <c r="X41305" i="1"/>
  <c r="Y41304" i="1"/>
  <c r="X41304" i="1"/>
  <c r="Y41303" i="1"/>
  <c r="X41303" i="1"/>
  <c r="Y41302" i="1"/>
  <c r="X41302" i="1"/>
  <c r="Y41301" i="1"/>
  <c r="X41301" i="1"/>
  <c r="Y41300" i="1"/>
  <c r="X41300" i="1"/>
  <c r="Y41299" i="1"/>
  <c r="X41299" i="1"/>
  <c r="Y41298" i="1"/>
  <c r="X41298" i="1"/>
  <c r="Y41297" i="1"/>
  <c r="X41297" i="1"/>
  <c r="Y41296" i="1"/>
  <c r="X41296" i="1"/>
  <c r="Y41295" i="1"/>
  <c r="X41295" i="1"/>
  <c r="Y41294" i="1"/>
  <c r="X41294" i="1"/>
  <c r="Y41293" i="1"/>
  <c r="X41293" i="1"/>
  <c r="Y41292" i="1"/>
  <c r="X41292" i="1"/>
  <c r="Y41291" i="1"/>
  <c r="X41291" i="1"/>
  <c r="Y41290" i="1"/>
  <c r="X41290" i="1"/>
  <c r="Y41289" i="1"/>
  <c r="X41289" i="1"/>
  <c r="Y41288" i="1"/>
  <c r="X41288" i="1"/>
  <c r="Y41287" i="1"/>
  <c r="X41287" i="1"/>
  <c r="Y41286" i="1"/>
  <c r="X41286" i="1"/>
  <c r="Y41285" i="1"/>
  <c r="X41285" i="1"/>
  <c r="Y41284" i="1"/>
  <c r="X41284" i="1"/>
  <c r="Y41283" i="1"/>
  <c r="X41283" i="1"/>
  <c r="Y41282" i="1"/>
  <c r="X41282" i="1"/>
  <c r="Y41281" i="1"/>
  <c r="X41281" i="1"/>
  <c r="Y41280" i="1"/>
  <c r="X41280" i="1"/>
  <c r="Y41279" i="1"/>
  <c r="X41279" i="1"/>
  <c r="Y41278" i="1"/>
  <c r="X41278" i="1"/>
  <c r="Y41277" i="1"/>
  <c r="X41277" i="1"/>
  <c r="Y41276" i="1"/>
  <c r="X41276" i="1"/>
  <c r="Y41275" i="1"/>
  <c r="X41275" i="1"/>
  <c r="Y41274" i="1"/>
  <c r="X41274" i="1"/>
  <c r="Y41273" i="1"/>
  <c r="X41273" i="1"/>
  <c r="Y41272" i="1"/>
  <c r="X41272" i="1"/>
  <c r="Y41271" i="1"/>
  <c r="X41271" i="1"/>
  <c r="Y41270" i="1"/>
  <c r="X41270" i="1"/>
  <c r="Y41269" i="1"/>
  <c r="X41269" i="1"/>
  <c r="Y41268" i="1"/>
  <c r="X41268" i="1"/>
  <c r="Y41267" i="1"/>
  <c r="X41267" i="1"/>
  <c r="Y41266" i="1"/>
  <c r="X41266" i="1"/>
  <c r="Y41265" i="1"/>
  <c r="X41265" i="1"/>
  <c r="Y41264" i="1"/>
  <c r="X41264" i="1"/>
  <c r="Y41263" i="1"/>
  <c r="X41263" i="1"/>
  <c r="Y41262" i="1"/>
  <c r="X41262" i="1"/>
  <c r="Y41261" i="1"/>
  <c r="X41261" i="1"/>
  <c r="Y41260" i="1"/>
  <c r="X41260" i="1"/>
  <c r="Y41259" i="1"/>
  <c r="X41259" i="1"/>
  <c r="Y41258" i="1"/>
  <c r="X41258" i="1"/>
  <c r="Y41257" i="1"/>
  <c r="X41257" i="1"/>
  <c r="Y41256" i="1"/>
  <c r="X41256" i="1"/>
  <c r="Y41255" i="1"/>
  <c r="X41255" i="1"/>
  <c r="Y41254" i="1"/>
  <c r="X41254" i="1"/>
  <c r="Y41253" i="1"/>
  <c r="X41253" i="1"/>
  <c r="Y41252" i="1"/>
  <c r="X41252" i="1"/>
  <c r="Y41251" i="1"/>
  <c r="X41251" i="1"/>
  <c r="Y41250" i="1"/>
  <c r="X41250" i="1"/>
  <c r="Y41249" i="1"/>
  <c r="X41249" i="1"/>
  <c r="Y41248" i="1"/>
  <c r="X41248" i="1"/>
  <c r="Y41247" i="1"/>
  <c r="X41247" i="1"/>
  <c r="Y41246" i="1"/>
  <c r="X41246" i="1"/>
  <c r="Y41245" i="1"/>
  <c r="X41245" i="1"/>
  <c r="Y41244" i="1"/>
  <c r="X41244" i="1"/>
  <c r="Y41243" i="1"/>
  <c r="X41243" i="1"/>
  <c r="Y41242" i="1"/>
  <c r="X41242" i="1"/>
  <c r="Y41241" i="1"/>
  <c r="X41241" i="1"/>
  <c r="Y41240" i="1"/>
  <c r="X41240" i="1"/>
  <c r="Y41239" i="1"/>
  <c r="X41239" i="1"/>
  <c r="Y41238" i="1"/>
  <c r="X41238" i="1"/>
  <c r="Y41237" i="1"/>
  <c r="X41237" i="1"/>
  <c r="Y41236" i="1"/>
  <c r="X41236" i="1"/>
  <c r="Y41235" i="1"/>
  <c r="X41235" i="1"/>
  <c r="Y41234" i="1"/>
  <c r="X41234" i="1"/>
  <c r="Y41233" i="1"/>
  <c r="X41233" i="1"/>
  <c r="Y41232" i="1"/>
  <c r="X41232" i="1"/>
  <c r="Y41231" i="1"/>
  <c r="X41231" i="1"/>
  <c r="Y41230" i="1"/>
  <c r="X41230" i="1"/>
  <c r="Y41229" i="1"/>
  <c r="X41229" i="1"/>
  <c r="Y41228" i="1"/>
  <c r="X41228" i="1"/>
  <c r="Y41227" i="1"/>
  <c r="X41227" i="1"/>
  <c r="Y41226" i="1"/>
  <c r="X41226" i="1"/>
  <c r="Y41225" i="1"/>
  <c r="X41225" i="1"/>
  <c r="Y41224" i="1"/>
  <c r="X41224" i="1"/>
  <c r="Y41223" i="1"/>
  <c r="X41223" i="1"/>
  <c r="Y41222" i="1"/>
  <c r="X41222" i="1"/>
  <c r="Y41221" i="1"/>
  <c r="X41221" i="1"/>
  <c r="Y41220" i="1"/>
  <c r="X41220" i="1"/>
  <c r="Y41219" i="1"/>
  <c r="X41219" i="1"/>
  <c r="Y41218" i="1"/>
  <c r="X41218" i="1"/>
  <c r="Y41217" i="1"/>
  <c r="X41217" i="1"/>
  <c r="Y41216" i="1"/>
  <c r="X41216" i="1"/>
  <c r="Y41215" i="1"/>
  <c r="X41215" i="1"/>
  <c r="Y41214" i="1"/>
  <c r="X41214" i="1"/>
  <c r="Y41213" i="1"/>
  <c r="X41213" i="1"/>
  <c r="Y41212" i="1"/>
  <c r="X41212" i="1"/>
  <c r="Y41211" i="1"/>
  <c r="X41211" i="1"/>
  <c r="Y41210" i="1"/>
  <c r="X41210" i="1"/>
  <c r="Y41209" i="1"/>
  <c r="X41209" i="1"/>
  <c r="Y41208" i="1"/>
  <c r="X41208" i="1"/>
  <c r="Y41207" i="1"/>
  <c r="X41207" i="1"/>
  <c r="Y41206" i="1"/>
  <c r="X41206" i="1"/>
  <c r="Y41205" i="1"/>
  <c r="X41205" i="1"/>
  <c r="Y41204" i="1"/>
  <c r="X41204" i="1"/>
  <c r="Y41203" i="1"/>
  <c r="X41203" i="1"/>
  <c r="Y41202" i="1"/>
  <c r="X41202" i="1"/>
  <c r="Y41201" i="1"/>
  <c r="X41201" i="1"/>
  <c r="Y41200" i="1"/>
  <c r="X41200" i="1"/>
  <c r="Y41199" i="1"/>
  <c r="X41199" i="1"/>
  <c r="Y41198" i="1"/>
  <c r="X41198" i="1"/>
  <c r="Y41197" i="1"/>
  <c r="X41197" i="1"/>
  <c r="Y41196" i="1"/>
  <c r="X41196" i="1"/>
  <c r="Y41195" i="1"/>
  <c r="X41195" i="1"/>
  <c r="Y41194" i="1"/>
  <c r="X41194" i="1"/>
  <c r="Y41193" i="1"/>
  <c r="X41193" i="1"/>
  <c r="Y41192" i="1"/>
  <c r="X41192" i="1"/>
  <c r="Y41191" i="1"/>
  <c r="X41191" i="1"/>
  <c r="Y41190" i="1"/>
  <c r="X41190" i="1"/>
  <c r="Y41189" i="1"/>
  <c r="X41189" i="1"/>
  <c r="Y41188" i="1"/>
  <c r="X41188" i="1"/>
  <c r="Y41187" i="1"/>
  <c r="X41187" i="1"/>
  <c r="Y41186" i="1"/>
  <c r="X41186" i="1"/>
  <c r="Y41185" i="1"/>
  <c r="X41185" i="1"/>
  <c r="Y41184" i="1"/>
  <c r="X41184" i="1"/>
  <c r="Y41183" i="1"/>
  <c r="X41183" i="1"/>
  <c r="Y41182" i="1"/>
  <c r="X41182" i="1"/>
  <c r="Y41181" i="1"/>
  <c r="X41181" i="1"/>
  <c r="Y41180" i="1"/>
  <c r="X41180" i="1"/>
  <c r="Y41179" i="1"/>
  <c r="X41179" i="1"/>
  <c r="Y41178" i="1"/>
  <c r="X41178" i="1"/>
  <c r="Y41177" i="1"/>
  <c r="X41177" i="1"/>
  <c r="Y41176" i="1"/>
  <c r="X41176" i="1"/>
  <c r="Y41175" i="1"/>
  <c r="X41175" i="1"/>
  <c r="Y41174" i="1"/>
  <c r="X41174" i="1"/>
  <c r="Y41173" i="1"/>
  <c r="X41173" i="1"/>
  <c r="Y41172" i="1"/>
  <c r="X41172" i="1"/>
  <c r="Y41171" i="1"/>
  <c r="X41171" i="1"/>
  <c r="Y41170" i="1"/>
  <c r="X41170" i="1"/>
  <c r="Y41169" i="1"/>
  <c r="X41169" i="1"/>
  <c r="Y41168" i="1"/>
  <c r="X41168" i="1"/>
  <c r="Y41167" i="1"/>
  <c r="X41167" i="1"/>
  <c r="Y41166" i="1"/>
  <c r="X41166" i="1"/>
  <c r="Y41165" i="1"/>
  <c r="X41165" i="1"/>
  <c r="Y41164" i="1"/>
  <c r="X41164" i="1"/>
  <c r="Y41163" i="1"/>
  <c r="X41163" i="1"/>
  <c r="Y41162" i="1"/>
  <c r="X41162" i="1"/>
  <c r="Y41161" i="1"/>
  <c r="X41161" i="1"/>
  <c r="Y41160" i="1"/>
  <c r="X41160" i="1"/>
  <c r="Y41159" i="1"/>
  <c r="X41159" i="1"/>
  <c r="Y41158" i="1"/>
  <c r="X41158" i="1"/>
  <c r="Y41157" i="1"/>
  <c r="X41157" i="1"/>
  <c r="Y41156" i="1"/>
  <c r="X41156" i="1"/>
  <c r="Y41155" i="1"/>
  <c r="X41155" i="1"/>
  <c r="Y41154" i="1"/>
  <c r="X41154" i="1"/>
  <c r="Y41153" i="1"/>
  <c r="X41153" i="1"/>
  <c r="Y41152" i="1"/>
  <c r="X41152" i="1"/>
  <c r="Y41151" i="1"/>
  <c r="X41151" i="1"/>
  <c r="Y41150" i="1"/>
  <c r="X41150" i="1"/>
  <c r="Y41149" i="1"/>
  <c r="X41149" i="1"/>
  <c r="Y41148" i="1"/>
  <c r="X41148" i="1"/>
  <c r="Y41147" i="1"/>
  <c r="X41147" i="1"/>
  <c r="Y41146" i="1"/>
  <c r="X41146" i="1"/>
  <c r="Y41145" i="1"/>
  <c r="X41145" i="1"/>
  <c r="Y41144" i="1"/>
  <c r="X41144" i="1"/>
  <c r="Y41143" i="1"/>
  <c r="X41143" i="1"/>
  <c r="Y41142" i="1"/>
  <c r="X41142" i="1"/>
  <c r="Y41141" i="1"/>
  <c r="X41141" i="1"/>
  <c r="Y41140" i="1"/>
  <c r="X41140" i="1"/>
  <c r="Y41139" i="1"/>
  <c r="X41139" i="1"/>
  <c r="Y41138" i="1"/>
  <c r="X41138" i="1"/>
  <c r="Y41137" i="1"/>
  <c r="X41137" i="1"/>
  <c r="Y41136" i="1"/>
  <c r="X41136" i="1"/>
  <c r="Y41135" i="1"/>
  <c r="X41135" i="1"/>
  <c r="Y41134" i="1"/>
  <c r="X41134" i="1"/>
  <c r="Y41133" i="1"/>
  <c r="X41133" i="1"/>
  <c r="Y41132" i="1"/>
  <c r="X41132" i="1"/>
  <c r="Y41131" i="1"/>
  <c r="X41131" i="1"/>
  <c r="Y41130" i="1"/>
  <c r="X41130" i="1"/>
  <c r="Y41129" i="1"/>
  <c r="X41129" i="1"/>
  <c r="Y41128" i="1"/>
  <c r="X41128" i="1"/>
  <c r="Y41127" i="1"/>
  <c r="X41127" i="1"/>
  <c r="Y41126" i="1"/>
  <c r="X41126" i="1"/>
  <c r="Y41125" i="1"/>
  <c r="X41125" i="1"/>
  <c r="Y41124" i="1"/>
  <c r="X41124" i="1"/>
  <c r="Y41123" i="1"/>
  <c r="X41123" i="1"/>
  <c r="Y41122" i="1"/>
  <c r="X41122" i="1"/>
  <c r="Y41121" i="1"/>
  <c r="X41121" i="1"/>
  <c r="Y41120" i="1"/>
  <c r="X41120" i="1"/>
  <c r="Y41119" i="1"/>
  <c r="X41119" i="1"/>
  <c r="Y41118" i="1"/>
  <c r="X41118" i="1"/>
  <c r="Y41117" i="1"/>
  <c r="X41117" i="1"/>
  <c r="Y41116" i="1"/>
  <c r="X41116" i="1"/>
  <c r="Y41115" i="1"/>
  <c r="X41115" i="1"/>
  <c r="Y41114" i="1"/>
  <c r="X41114" i="1"/>
  <c r="Y41113" i="1"/>
  <c r="X41113" i="1"/>
  <c r="Y41112" i="1"/>
  <c r="X41112" i="1"/>
  <c r="Y41111" i="1"/>
  <c r="X41111" i="1"/>
  <c r="Y41110" i="1"/>
  <c r="X41110" i="1"/>
  <c r="Y41109" i="1"/>
  <c r="X41109" i="1"/>
  <c r="Y41108" i="1"/>
  <c r="X41108" i="1"/>
  <c r="Y41107" i="1"/>
  <c r="X41107" i="1"/>
  <c r="Y41106" i="1"/>
  <c r="X41106" i="1"/>
  <c r="Y41105" i="1"/>
  <c r="X41105" i="1"/>
  <c r="Y41104" i="1"/>
  <c r="X41104" i="1"/>
  <c r="Y41103" i="1"/>
  <c r="X41103" i="1"/>
  <c r="Y41102" i="1"/>
  <c r="X41102" i="1"/>
  <c r="Y41101" i="1"/>
  <c r="X41101" i="1"/>
  <c r="Y41100" i="1"/>
  <c r="X41100" i="1"/>
  <c r="Y41099" i="1"/>
  <c r="X41099" i="1"/>
  <c r="Y41098" i="1"/>
  <c r="X41098" i="1"/>
  <c r="Y41097" i="1"/>
  <c r="X41097" i="1"/>
  <c r="Y41096" i="1"/>
  <c r="X41096" i="1"/>
  <c r="Y41095" i="1"/>
  <c r="X41095" i="1"/>
  <c r="Y41094" i="1"/>
  <c r="X41094" i="1"/>
  <c r="Y41093" i="1"/>
  <c r="X41093" i="1"/>
  <c r="Y41092" i="1"/>
  <c r="X41092" i="1"/>
  <c r="Y41091" i="1"/>
  <c r="X41091" i="1"/>
  <c r="Y41090" i="1"/>
  <c r="X41090" i="1"/>
  <c r="Y41089" i="1"/>
  <c r="X41089" i="1"/>
  <c r="Y41088" i="1"/>
  <c r="X41088" i="1"/>
  <c r="Y41087" i="1"/>
  <c r="X41087" i="1"/>
  <c r="Y41086" i="1"/>
  <c r="X41086" i="1"/>
  <c r="Y41085" i="1"/>
  <c r="X41085" i="1"/>
  <c r="Y41084" i="1"/>
  <c r="X41084" i="1"/>
  <c r="Y41083" i="1"/>
  <c r="X41083" i="1"/>
  <c r="Y41082" i="1"/>
  <c r="X41082" i="1"/>
  <c r="Y41081" i="1"/>
  <c r="X41081" i="1"/>
  <c r="Y41080" i="1"/>
  <c r="X41080" i="1"/>
  <c r="Y41079" i="1"/>
  <c r="X41079" i="1"/>
  <c r="Y41078" i="1"/>
  <c r="X41078" i="1"/>
  <c r="Y41077" i="1"/>
  <c r="X41077" i="1"/>
  <c r="Y41076" i="1"/>
  <c r="X41076" i="1"/>
  <c r="Y41075" i="1"/>
  <c r="X41075" i="1"/>
  <c r="Y41074" i="1"/>
  <c r="X41074" i="1"/>
  <c r="Y41073" i="1"/>
  <c r="X41073" i="1"/>
  <c r="Y41072" i="1"/>
  <c r="X41072" i="1"/>
  <c r="Y41071" i="1"/>
  <c r="X41071" i="1"/>
  <c r="Y41070" i="1"/>
  <c r="X41070" i="1"/>
  <c r="Y41069" i="1"/>
  <c r="X41069" i="1"/>
  <c r="Y41068" i="1"/>
  <c r="X41068" i="1"/>
  <c r="Y41067" i="1"/>
  <c r="X41067" i="1"/>
  <c r="Y41066" i="1"/>
  <c r="X41066" i="1"/>
  <c r="Y41065" i="1"/>
  <c r="X41065" i="1"/>
  <c r="Y41064" i="1"/>
  <c r="X41064" i="1"/>
  <c r="Y41063" i="1"/>
  <c r="X41063" i="1"/>
  <c r="Y41062" i="1"/>
  <c r="X41062" i="1"/>
  <c r="Y41061" i="1"/>
  <c r="X41061" i="1"/>
  <c r="Y41060" i="1"/>
  <c r="X41060" i="1"/>
  <c r="Y41059" i="1"/>
  <c r="X41059" i="1"/>
  <c r="Y41058" i="1"/>
  <c r="X41058" i="1"/>
  <c r="Y41057" i="1"/>
  <c r="X41057" i="1"/>
  <c r="Y41056" i="1"/>
  <c r="X41056" i="1"/>
  <c r="Y41055" i="1"/>
  <c r="X41055" i="1"/>
  <c r="Y41054" i="1"/>
  <c r="X41054" i="1"/>
  <c r="Y41053" i="1"/>
  <c r="X41053" i="1"/>
  <c r="Y41052" i="1"/>
  <c r="X41052" i="1"/>
  <c r="Y41051" i="1"/>
  <c r="X41051" i="1"/>
  <c r="Y41050" i="1"/>
  <c r="X41050" i="1"/>
  <c r="Y41049" i="1"/>
  <c r="X41049" i="1"/>
  <c r="Y41048" i="1"/>
  <c r="X41048" i="1"/>
  <c r="Y41047" i="1"/>
  <c r="X41047" i="1"/>
  <c r="Y41046" i="1"/>
  <c r="X41046" i="1"/>
  <c r="Y41045" i="1"/>
  <c r="X41045" i="1"/>
  <c r="Y41044" i="1"/>
  <c r="X41044" i="1"/>
  <c r="Y41043" i="1"/>
  <c r="X41043" i="1"/>
  <c r="Y41042" i="1"/>
  <c r="X41042" i="1"/>
  <c r="Y41041" i="1"/>
  <c r="X41041" i="1"/>
  <c r="Y41040" i="1"/>
  <c r="X41040" i="1"/>
  <c r="Y41039" i="1"/>
  <c r="X41039" i="1"/>
  <c r="Y41038" i="1"/>
  <c r="X41038" i="1"/>
  <c r="Y41037" i="1"/>
  <c r="X41037" i="1"/>
  <c r="Y41036" i="1"/>
  <c r="X41036" i="1"/>
  <c r="Y41035" i="1"/>
  <c r="X41035" i="1"/>
  <c r="Y41034" i="1"/>
  <c r="X41034" i="1"/>
  <c r="Y41033" i="1"/>
  <c r="X41033" i="1"/>
  <c r="Y41032" i="1"/>
  <c r="X41032" i="1"/>
  <c r="Y41031" i="1"/>
  <c r="X41031" i="1"/>
  <c r="Y41030" i="1"/>
  <c r="X41030" i="1"/>
  <c r="Y41029" i="1"/>
  <c r="X41029" i="1"/>
  <c r="Y41028" i="1"/>
  <c r="X41028" i="1"/>
  <c r="Y41027" i="1"/>
  <c r="X41027" i="1"/>
  <c r="Y41026" i="1"/>
  <c r="X41026" i="1"/>
  <c r="Y41025" i="1"/>
  <c r="X41025" i="1"/>
  <c r="Y41024" i="1"/>
  <c r="X41024" i="1"/>
  <c r="Y41023" i="1"/>
  <c r="X41023" i="1"/>
  <c r="Y41022" i="1"/>
  <c r="X41022" i="1"/>
  <c r="Y41021" i="1"/>
  <c r="X41021" i="1"/>
  <c r="Y41020" i="1"/>
  <c r="X41020" i="1"/>
  <c r="Y41019" i="1"/>
  <c r="X41019" i="1"/>
  <c r="Y41018" i="1"/>
  <c r="X41018" i="1"/>
  <c r="Y41017" i="1"/>
  <c r="X41017" i="1"/>
  <c r="Y41016" i="1"/>
  <c r="X41016" i="1"/>
  <c r="Y41015" i="1"/>
  <c r="X41015" i="1"/>
  <c r="Y41014" i="1"/>
  <c r="X41014" i="1"/>
  <c r="Y41013" i="1"/>
  <c r="X41013" i="1"/>
  <c r="Y41012" i="1"/>
  <c r="X41012" i="1"/>
  <c r="Y41011" i="1"/>
  <c r="X41011" i="1"/>
  <c r="Y41010" i="1"/>
  <c r="X41010" i="1"/>
  <c r="Y41009" i="1"/>
  <c r="X41009" i="1"/>
  <c r="Y41008" i="1"/>
  <c r="X41008" i="1"/>
  <c r="Y41007" i="1"/>
  <c r="X41007" i="1"/>
  <c r="Y41006" i="1"/>
  <c r="X41006" i="1"/>
  <c r="Y41005" i="1"/>
  <c r="X41005" i="1"/>
  <c r="Y41004" i="1"/>
  <c r="X41004" i="1"/>
  <c r="Y41003" i="1"/>
  <c r="X41003" i="1"/>
  <c r="Y41002" i="1"/>
  <c r="X41002" i="1"/>
  <c r="Y41001" i="1"/>
  <c r="X41001" i="1"/>
  <c r="Y41000" i="1"/>
  <c r="X41000" i="1"/>
  <c r="Y40999" i="1"/>
  <c r="X40999" i="1"/>
  <c r="Y40998" i="1"/>
  <c r="X40998" i="1"/>
  <c r="Y40997" i="1"/>
  <c r="X40997" i="1"/>
  <c r="Y40996" i="1"/>
  <c r="X40996" i="1"/>
  <c r="Y40995" i="1"/>
  <c r="X40995" i="1"/>
  <c r="Y40994" i="1"/>
  <c r="X40994" i="1"/>
  <c r="Y40993" i="1"/>
  <c r="X40993" i="1"/>
  <c r="Y40992" i="1"/>
  <c r="X40992" i="1"/>
  <c r="Y40991" i="1"/>
  <c r="X40991" i="1"/>
  <c r="Y40990" i="1"/>
  <c r="X40990" i="1"/>
  <c r="Y40989" i="1"/>
  <c r="X40989" i="1"/>
  <c r="Y40988" i="1"/>
  <c r="X40988" i="1"/>
  <c r="Y40987" i="1"/>
  <c r="X40987" i="1"/>
  <c r="Y40986" i="1"/>
  <c r="X40986" i="1"/>
  <c r="Y40985" i="1"/>
  <c r="X40985" i="1"/>
  <c r="Y40984" i="1"/>
  <c r="X40984" i="1"/>
  <c r="Y40983" i="1"/>
  <c r="X40983" i="1"/>
  <c r="Y40982" i="1"/>
  <c r="X40982" i="1"/>
  <c r="Y40981" i="1"/>
  <c r="X40981" i="1"/>
  <c r="Y40980" i="1"/>
  <c r="X40980" i="1"/>
  <c r="Y40979" i="1"/>
  <c r="X40979" i="1"/>
  <c r="Y40978" i="1"/>
  <c r="X40978" i="1"/>
  <c r="Y40977" i="1"/>
  <c r="X40977" i="1"/>
  <c r="Y40976" i="1"/>
  <c r="X40976" i="1"/>
  <c r="Y40975" i="1"/>
  <c r="X40975" i="1"/>
  <c r="Y40974" i="1"/>
  <c r="X40974" i="1"/>
  <c r="Y40973" i="1"/>
  <c r="X40973" i="1"/>
  <c r="Y40972" i="1"/>
  <c r="X40972" i="1"/>
  <c r="Y40971" i="1"/>
  <c r="X40971" i="1"/>
  <c r="Y40970" i="1"/>
  <c r="X40970" i="1"/>
  <c r="Y40969" i="1"/>
  <c r="X40969" i="1"/>
  <c r="Y40968" i="1"/>
  <c r="X40968" i="1"/>
  <c r="Y40967" i="1"/>
  <c r="X40967" i="1"/>
  <c r="Y40966" i="1"/>
  <c r="X40966" i="1"/>
  <c r="Y40965" i="1"/>
  <c r="X40965" i="1"/>
  <c r="Y40964" i="1"/>
  <c r="X40964" i="1"/>
  <c r="Y40963" i="1"/>
  <c r="X40963" i="1"/>
  <c r="Y40962" i="1"/>
  <c r="X40962" i="1"/>
  <c r="Y40961" i="1"/>
  <c r="X40961" i="1"/>
  <c r="Y40960" i="1"/>
  <c r="X40960" i="1"/>
  <c r="Y40959" i="1"/>
  <c r="X40959" i="1"/>
  <c r="Y40958" i="1"/>
  <c r="X40958" i="1"/>
  <c r="Y40957" i="1"/>
  <c r="X40957" i="1"/>
  <c r="Y40956" i="1"/>
  <c r="X40956" i="1"/>
  <c r="Y40955" i="1"/>
  <c r="X40955" i="1"/>
  <c r="Y40954" i="1"/>
  <c r="X40954" i="1"/>
  <c r="Y40953" i="1"/>
  <c r="X40953" i="1"/>
  <c r="Y40952" i="1"/>
  <c r="X40952" i="1"/>
  <c r="Y40951" i="1"/>
  <c r="X40951" i="1"/>
  <c r="Y40950" i="1"/>
  <c r="X40950" i="1"/>
  <c r="Y40949" i="1"/>
  <c r="X40949" i="1"/>
  <c r="Y40948" i="1"/>
  <c r="X40948" i="1"/>
  <c r="Y40947" i="1"/>
  <c r="X40947" i="1"/>
  <c r="Y40946" i="1"/>
  <c r="X40946" i="1"/>
  <c r="Y40945" i="1"/>
  <c r="X40945" i="1"/>
  <c r="Y40944" i="1"/>
  <c r="X40944" i="1"/>
  <c r="Y40943" i="1"/>
  <c r="X40943" i="1"/>
  <c r="Y40942" i="1"/>
  <c r="X40942" i="1"/>
  <c r="Y40941" i="1"/>
  <c r="X40941" i="1"/>
  <c r="Y40940" i="1"/>
  <c r="X40940" i="1"/>
  <c r="Y40939" i="1"/>
  <c r="X40939" i="1"/>
  <c r="Y40938" i="1"/>
  <c r="X40938" i="1"/>
  <c r="Y40937" i="1"/>
  <c r="X40937" i="1"/>
  <c r="Y40936" i="1"/>
  <c r="X40936" i="1"/>
  <c r="Y40935" i="1"/>
  <c r="X40935" i="1"/>
  <c r="Y40934" i="1"/>
  <c r="X40934" i="1"/>
  <c r="Y40933" i="1"/>
  <c r="X40933" i="1"/>
  <c r="Y40932" i="1"/>
  <c r="X40932" i="1"/>
  <c r="Y40931" i="1"/>
  <c r="X40931" i="1"/>
  <c r="Y40930" i="1"/>
  <c r="X40930" i="1"/>
  <c r="Y40929" i="1"/>
  <c r="X40929" i="1"/>
  <c r="Y40928" i="1"/>
  <c r="X40928" i="1"/>
  <c r="Y40927" i="1"/>
  <c r="X40927" i="1"/>
  <c r="Y40926" i="1"/>
  <c r="X40926" i="1"/>
  <c r="Y40925" i="1"/>
  <c r="X40925" i="1"/>
  <c r="Y40924" i="1"/>
  <c r="X40924" i="1"/>
  <c r="Y40923" i="1"/>
  <c r="X40923" i="1"/>
  <c r="Y40922" i="1"/>
  <c r="X40922" i="1"/>
  <c r="Y40921" i="1"/>
  <c r="X40921" i="1"/>
  <c r="Y40920" i="1"/>
  <c r="X40920" i="1"/>
  <c r="Y40919" i="1"/>
  <c r="X40919" i="1"/>
  <c r="Y40918" i="1"/>
  <c r="X40918" i="1"/>
  <c r="Y40917" i="1"/>
  <c r="X40917" i="1"/>
  <c r="Y40916" i="1"/>
  <c r="X40916" i="1"/>
  <c r="Y40915" i="1"/>
  <c r="X40915" i="1"/>
  <c r="Y40914" i="1"/>
  <c r="X40914" i="1"/>
  <c r="Y40913" i="1"/>
  <c r="X40913" i="1"/>
  <c r="Y40912" i="1"/>
  <c r="X40912" i="1"/>
  <c r="Y40911" i="1"/>
  <c r="X40911" i="1"/>
  <c r="Y40910" i="1"/>
  <c r="X40910" i="1"/>
  <c r="Y40909" i="1"/>
  <c r="X40909" i="1"/>
  <c r="Y40908" i="1"/>
  <c r="X40908" i="1"/>
  <c r="Y40907" i="1"/>
  <c r="X40907" i="1"/>
  <c r="Y40906" i="1"/>
  <c r="X40906" i="1"/>
  <c r="Y40905" i="1"/>
  <c r="X40905" i="1"/>
  <c r="Y40904" i="1"/>
  <c r="X40904" i="1"/>
  <c r="Y40903" i="1"/>
  <c r="X40903" i="1"/>
  <c r="Y40902" i="1"/>
  <c r="X40902" i="1"/>
  <c r="Y40901" i="1"/>
  <c r="X40901" i="1"/>
  <c r="Y40900" i="1"/>
  <c r="X40900" i="1"/>
  <c r="Y40899" i="1"/>
  <c r="X40899" i="1"/>
  <c r="Y40898" i="1"/>
  <c r="X40898" i="1"/>
  <c r="Y40897" i="1"/>
  <c r="X40897" i="1"/>
  <c r="Y40896" i="1"/>
  <c r="X40896" i="1"/>
  <c r="Y40895" i="1"/>
  <c r="X40895" i="1"/>
  <c r="Y40894" i="1"/>
  <c r="X40894" i="1"/>
  <c r="Y40893" i="1"/>
  <c r="X40893" i="1"/>
  <c r="Y40892" i="1"/>
  <c r="X40892" i="1"/>
  <c r="Y40891" i="1"/>
  <c r="X40891" i="1"/>
  <c r="Y40890" i="1"/>
  <c r="X40890" i="1"/>
  <c r="Y40889" i="1"/>
  <c r="X40889" i="1"/>
  <c r="Y40888" i="1"/>
  <c r="X40888" i="1"/>
  <c r="Y40887" i="1"/>
  <c r="X40887" i="1"/>
  <c r="Y40886" i="1"/>
  <c r="X40886" i="1"/>
  <c r="Y40885" i="1"/>
  <c r="X40885" i="1"/>
  <c r="Y40884" i="1"/>
  <c r="X40884" i="1"/>
  <c r="Y40883" i="1"/>
  <c r="X40883" i="1"/>
  <c r="Y40882" i="1"/>
  <c r="X40882" i="1"/>
  <c r="Y40881" i="1"/>
  <c r="X40881" i="1"/>
  <c r="Y40880" i="1"/>
  <c r="X40880" i="1"/>
  <c r="Y40879" i="1"/>
  <c r="X40879" i="1"/>
  <c r="Y40878" i="1"/>
  <c r="X40878" i="1"/>
  <c r="Y40877" i="1"/>
  <c r="X40877" i="1"/>
  <c r="Y40876" i="1"/>
  <c r="X40876" i="1"/>
  <c r="Y40875" i="1"/>
  <c r="X40875" i="1"/>
  <c r="Y40874" i="1"/>
  <c r="X40874" i="1"/>
  <c r="Y40873" i="1"/>
  <c r="X40873" i="1"/>
  <c r="Y40872" i="1"/>
  <c r="X40872" i="1"/>
  <c r="Y40871" i="1"/>
  <c r="X40871" i="1"/>
  <c r="Y40870" i="1"/>
  <c r="X40870" i="1"/>
  <c r="Y40869" i="1"/>
  <c r="X40869" i="1"/>
  <c r="Y40868" i="1"/>
  <c r="X40868" i="1"/>
  <c r="Y40867" i="1"/>
  <c r="X40867" i="1"/>
  <c r="Y40866" i="1"/>
  <c r="X40866" i="1"/>
  <c r="Y40865" i="1"/>
  <c r="X40865" i="1"/>
  <c r="Y40864" i="1"/>
  <c r="X40864" i="1"/>
  <c r="Y40863" i="1"/>
  <c r="X40863" i="1"/>
  <c r="Y40862" i="1"/>
  <c r="X40862" i="1"/>
  <c r="Y40861" i="1"/>
  <c r="X40861" i="1"/>
  <c r="Y40860" i="1"/>
  <c r="X40860" i="1"/>
  <c r="Y40859" i="1"/>
  <c r="X40859" i="1"/>
  <c r="Y40858" i="1"/>
  <c r="X40858" i="1"/>
  <c r="Y40857" i="1"/>
  <c r="X40857" i="1"/>
  <c r="Y40856" i="1"/>
  <c r="X40856" i="1"/>
  <c r="Y40855" i="1"/>
  <c r="X40855" i="1"/>
  <c r="Y40854" i="1"/>
  <c r="X40854" i="1"/>
  <c r="Y40853" i="1"/>
  <c r="X40853" i="1"/>
  <c r="Y40852" i="1"/>
  <c r="X40852" i="1"/>
  <c r="Y40851" i="1"/>
  <c r="X40851" i="1"/>
  <c r="Y40850" i="1"/>
  <c r="X40850" i="1"/>
  <c r="Y40849" i="1"/>
  <c r="X40849" i="1"/>
  <c r="Y40848" i="1"/>
  <c r="X40848" i="1"/>
  <c r="Y40847" i="1"/>
  <c r="X40847" i="1"/>
  <c r="Y40846" i="1"/>
  <c r="X40846" i="1"/>
  <c r="Y40845" i="1"/>
  <c r="X40845" i="1"/>
  <c r="Y40844" i="1"/>
  <c r="X40844" i="1"/>
  <c r="Y40843" i="1"/>
  <c r="X40843" i="1"/>
  <c r="Y40842" i="1"/>
  <c r="X40842" i="1"/>
  <c r="Y40841" i="1"/>
  <c r="X40841" i="1"/>
  <c r="Y40840" i="1"/>
  <c r="X40840" i="1"/>
  <c r="Y40839" i="1"/>
  <c r="X40839" i="1"/>
  <c r="Y40838" i="1"/>
  <c r="X40838" i="1"/>
  <c r="Y40837" i="1"/>
  <c r="X40837" i="1"/>
  <c r="Y40836" i="1"/>
  <c r="X40836" i="1"/>
  <c r="Y40835" i="1"/>
  <c r="X40835" i="1"/>
  <c r="Y40834" i="1"/>
  <c r="X40834" i="1"/>
  <c r="Y40833" i="1"/>
  <c r="X40833" i="1"/>
  <c r="Y40832" i="1"/>
  <c r="X40832" i="1"/>
  <c r="Y40831" i="1"/>
  <c r="X40831" i="1"/>
  <c r="Y40830" i="1"/>
  <c r="X40830" i="1"/>
  <c r="Y40829" i="1"/>
  <c r="X40829" i="1"/>
  <c r="Y40828" i="1"/>
  <c r="X40828" i="1"/>
  <c r="Y40827" i="1"/>
  <c r="X40827" i="1"/>
  <c r="Y40826" i="1"/>
  <c r="X40826" i="1"/>
  <c r="Y40825" i="1"/>
  <c r="X40825" i="1"/>
  <c r="Y40824" i="1"/>
  <c r="X40824" i="1"/>
  <c r="Y40823" i="1"/>
  <c r="X40823" i="1"/>
  <c r="Y40822" i="1"/>
  <c r="X40822" i="1"/>
  <c r="Y40821" i="1"/>
  <c r="X40821" i="1"/>
  <c r="Y40820" i="1"/>
  <c r="X40820" i="1"/>
  <c r="Y40819" i="1"/>
  <c r="X40819" i="1"/>
  <c r="Y40818" i="1"/>
  <c r="X40818" i="1"/>
  <c r="Y40817" i="1"/>
  <c r="X40817" i="1"/>
  <c r="Y40816" i="1"/>
  <c r="X40816" i="1"/>
  <c r="Y40815" i="1"/>
  <c r="X40815" i="1"/>
  <c r="Y40814" i="1"/>
  <c r="X40814" i="1"/>
  <c r="Y40813" i="1"/>
  <c r="X40813" i="1"/>
  <c r="Y40812" i="1"/>
  <c r="X40812" i="1"/>
  <c r="Y40811" i="1"/>
  <c r="X40811" i="1"/>
  <c r="Y40810" i="1"/>
  <c r="X40810" i="1"/>
  <c r="Y40809" i="1"/>
  <c r="X40809" i="1"/>
  <c r="Y40808" i="1"/>
  <c r="X40808" i="1"/>
  <c r="Y40807" i="1"/>
  <c r="X40807" i="1"/>
  <c r="Y40806" i="1"/>
  <c r="X40806" i="1"/>
  <c r="Y40805" i="1"/>
  <c r="X40805" i="1"/>
  <c r="Y40804" i="1"/>
  <c r="X40804" i="1"/>
  <c r="Y40803" i="1"/>
  <c r="X40803" i="1"/>
  <c r="Y40802" i="1"/>
  <c r="X40802" i="1"/>
  <c r="Y40801" i="1"/>
  <c r="X40801" i="1"/>
  <c r="Y40800" i="1"/>
  <c r="X40800" i="1"/>
  <c r="Y40799" i="1"/>
  <c r="X40799" i="1"/>
  <c r="Y40798" i="1"/>
  <c r="X40798" i="1"/>
  <c r="Y40797" i="1"/>
  <c r="X40797" i="1"/>
  <c r="Y40796" i="1"/>
  <c r="X40796" i="1"/>
  <c r="Y40795" i="1"/>
  <c r="X40795" i="1"/>
  <c r="Y40794" i="1"/>
  <c r="X40794" i="1"/>
  <c r="Y40793" i="1"/>
  <c r="X40793" i="1"/>
  <c r="Y40792" i="1"/>
  <c r="X40792" i="1"/>
  <c r="Y40791" i="1"/>
  <c r="X40791" i="1"/>
  <c r="Y40790" i="1"/>
  <c r="X40790" i="1"/>
  <c r="Y40789" i="1"/>
  <c r="X40789" i="1"/>
  <c r="Y40788" i="1"/>
  <c r="X40788" i="1"/>
  <c r="Y40787" i="1"/>
  <c r="X40787" i="1"/>
  <c r="Y40786" i="1"/>
  <c r="X40786" i="1"/>
  <c r="Y40785" i="1"/>
  <c r="X40785" i="1"/>
  <c r="Y40784" i="1"/>
  <c r="X40784" i="1"/>
  <c r="Y40783" i="1"/>
  <c r="X40783" i="1"/>
  <c r="Y40782" i="1"/>
  <c r="X40782" i="1"/>
  <c r="Y40781" i="1"/>
  <c r="X40781" i="1"/>
  <c r="Y40780" i="1"/>
  <c r="X40780" i="1"/>
  <c r="Y40779" i="1"/>
  <c r="X40779" i="1"/>
  <c r="Y40778" i="1"/>
  <c r="X40778" i="1"/>
  <c r="Y40777" i="1"/>
  <c r="X40777" i="1"/>
  <c r="Y40776" i="1"/>
  <c r="X40776" i="1"/>
  <c r="Y40775" i="1"/>
  <c r="X40775" i="1"/>
  <c r="Y40774" i="1"/>
  <c r="X40774" i="1"/>
  <c r="Y40773" i="1"/>
  <c r="X40773" i="1"/>
  <c r="Y40772" i="1"/>
  <c r="X40772" i="1"/>
  <c r="Y40771" i="1"/>
  <c r="X40771" i="1"/>
  <c r="Y40770" i="1"/>
  <c r="X40770" i="1"/>
  <c r="Y40769" i="1"/>
  <c r="X40769" i="1"/>
  <c r="Y40768" i="1"/>
  <c r="X40768" i="1"/>
  <c r="Y40767" i="1"/>
  <c r="X40767" i="1"/>
  <c r="Y40766" i="1"/>
  <c r="X40766" i="1"/>
  <c r="Y40765" i="1"/>
  <c r="X40765" i="1"/>
  <c r="Y40764" i="1"/>
  <c r="X40764" i="1"/>
  <c r="Y40763" i="1"/>
  <c r="X40763" i="1"/>
  <c r="Y40762" i="1"/>
  <c r="X40762" i="1"/>
  <c r="Y40761" i="1"/>
  <c r="X40761" i="1"/>
  <c r="Y40760" i="1"/>
  <c r="X40760" i="1"/>
  <c r="Y40759" i="1"/>
  <c r="X40759" i="1"/>
  <c r="Y40758" i="1"/>
  <c r="X40758" i="1"/>
  <c r="Y40757" i="1"/>
  <c r="X40757" i="1"/>
  <c r="Y40756" i="1"/>
  <c r="X40756" i="1"/>
  <c r="Y40755" i="1"/>
  <c r="X40755" i="1"/>
  <c r="Y40754" i="1"/>
  <c r="X40754" i="1"/>
  <c r="Y40753" i="1"/>
  <c r="X40753" i="1"/>
  <c r="Y40752" i="1"/>
  <c r="X40752" i="1"/>
  <c r="Y40751" i="1"/>
  <c r="X40751" i="1"/>
  <c r="Y40750" i="1"/>
  <c r="X40750" i="1"/>
  <c r="Y40749" i="1"/>
  <c r="X40749" i="1"/>
  <c r="Y40748" i="1"/>
  <c r="X40748" i="1"/>
  <c r="Y40747" i="1"/>
  <c r="X40747" i="1"/>
  <c r="Y40746" i="1"/>
  <c r="X40746" i="1"/>
  <c r="Y40745" i="1"/>
  <c r="X40745" i="1"/>
  <c r="Y40744" i="1"/>
  <c r="X40744" i="1"/>
  <c r="Y40743" i="1"/>
  <c r="X40743" i="1"/>
  <c r="Y40742" i="1"/>
  <c r="X40742" i="1"/>
  <c r="Y40741" i="1"/>
  <c r="X40741" i="1"/>
  <c r="Y40740" i="1"/>
  <c r="X40740" i="1"/>
  <c r="Y40739" i="1"/>
  <c r="X40739" i="1"/>
  <c r="Y40738" i="1"/>
  <c r="X40738" i="1"/>
  <c r="Y40737" i="1"/>
  <c r="X40737" i="1"/>
  <c r="Y40736" i="1"/>
  <c r="X40736" i="1"/>
  <c r="Y40735" i="1"/>
  <c r="X40735" i="1"/>
  <c r="Y40734" i="1"/>
  <c r="X40734" i="1"/>
  <c r="Y40733" i="1"/>
  <c r="X40733" i="1"/>
  <c r="Y40732" i="1"/>
  <c r="X40732" i="1"/>
  <c r="Y40731" i="1"/>
  <c r="X40731" i="1"/>
  <c r="Y40730" i="1"/>
  <c r="X40730" i="1"/>
  <c r="Y40729" i="1"/>
  <c r="X40729" i="1"/>
  <c r="Y40728" i="1"/>
  <c r="X40728" i="1"/>
  <c r="Y40727" i="1"/>
  <c r="X40727" i="1"/>
  <c r="Y40726" i="1"/>
  <c r="X40726" i="1"/>
  <c r="Y40725" i="1"/>
  <c r="X40725" i="1"/>
  <c r="Y40724" i="1"/>
  <c r="X40724" i="1"/>
  <c r="Y40723" i="1"/>
  <c r="X40723" i="1"/>
  <c r="Y40722" i="1"/>
  <c r="X40722" i="1"/>
  <c r="Y40721" i="1"/>
  <c r="X40721" i="1"/>
  <c r="Y40720" i="1"/>
  <c r="X40720" i="1"/>
  <c r="Y40719" i="1"/>
  <c r="X40719" i="1"/>
  <c r="Y40718" i="1"/>
  <c r="X40718" i="1"/>
  <c r="Y40717" i="1"/>
  <c r="X40717" i="1"/>
  <c r="Y40716" i="1"/>
  <c r="X40716" i="1"/>
  <c r="Y40715" i="1"/>
  <c r="X40715" i="1"/>
  <c r="Y40714" i="1"/>
  <c r="X40714" i="1"/>
  <c r="Y40713" i="1"/>
  <c r="X40713" i="1"/>
  <c r="Y40712" i="1"/>
  <c r="X40712" i="1"/>
  <c r="Y40711" i="1"/>
  <c r="X40711" i="1"/>
  <c r="Y40710" i="1"/>
  <c r="X40710" i="1"/>
  <c r="Y40709" i="1"/>
  <c r="X40709" i="1"/>
  <c r="Y40708" i="1"/>
  <c r="X40708" i="1"/>
  <c r="Y40707" i="1"/>
  <c r="X40707" i="1"/>
  <c r="Y40706" i="1"/>
  <c r="X40706" i="1"/>
  <c r="Y40705" i="1"/>
  <c r="X40705" i="1"/>
  <c r="Y40704" i="1"/>
  <c r="X40704" i="1"/>
  <c r="Y40703" i="1"/>
  <c r="X40703" i="1"/>
  <c r="Y40702" i="1"/>
  <c r="X40702" i="1"/>
  <c r="Y40701" i="1"/>
  <c r="X40701" i="1"/>
  <c r="Y40700" i="1"/>
  <c r="X40700" i="1"/>
  <c r="Y40699" i="1"/>
  <c r="X40699" i="1"/>
  <c r="Y40698" i="1"/>
  <c r="X40698" i="1"/>
  <c r="Y40697" i="1"/>
  <c r="X40697" i="1"/>
  <c r="Y40696" i="1"/>
  <c r="X40696" i="1"/>
  <c r="Y40695" i="1"/>
  <c r="X40695" i="1"/>
  <c r="Y40694" i="1"/>
  <c r="X40694" i="1"/>
  <c r="Y40693" i="1"/>
  <c r="X40693" i="1"/>
  <c r="Y40692" i="1"/>
  <c r="X40692" i="1"/>
  <c r="Y40691" i="1"/>
  <c r="X40691" i="1"/>
  <c r="Y40690" i="1"/>
  <c r="X40690" i="1"/>
  <c r="Y40689" i="1"/>
  <c r="X40689" i="1"/>
  <c r="Y40688" i="1"/>
  <c r="X40688" i="1"/>
  <c r="Y40687" i="1"/>
  <c r="X40687" i="1"/>
  <c r="Y40686" i="1"/>
  <c r="X40686" i="1"/>
  <c r="Y40685" i="1"/>
  <c r="X40685" i="1"/>
  <c r="Y40684" i="1"/>
  <c r="X40684" i="1"/>
  <c r="Y40683" i="1"/>
  <c r="X40683" i="1"/>
  <c r="Y40682" i="1"/>
  <c r="X40682" i="1"/>
  <c r="Y40681" i="1"/>
  <c r="X40681" i="1"/>
  <c r="Y40680" i="1"/>
  <c r="X40680" i="1"/>
  <c r="Y40679" i="1"/>
  <c r="X40679" i="1"/>
  <c r="Y40678" i="1"/>
  <c r="X40678" i="1"/>
  <c r="Y40677" i="1"/>
  <c r="X40677" i="1"/>
  <c r="Y40676" i="1"/>
  <c r="X40676" i="1"/>
  <c r="Y40675" i="1"/>
  <c r="X40675" i="1"/>
  <c r="Y40674" i="1"/>
  <c r="X40674" i="1"/>
  <c r="Y40673" i="1"/>
  <c r="X40673" i="1"/>
  <c r="Y40672" i="1"/>
  <c r="X40672" i="1"/>
  <c r="Y40671" i="1"/>
  <c r="X40671" i="1"/>
  <c r="Y40670" i="1"/>
  <c r="X40670" i="1"/>
  <c r="Y40669" i="1"/>
  <c r="X40669" i="1"/>
  <c r="Y40668" i="1"/>
  <c r="X40668" i="1"/>
  <c r="Y40667" i="1"/>
  <c r="X40667" i="1"/>
  <c r="Y40666" i="1"/>
  <c r="X40666" i="1"/>
  <c r="Y40665" i="1"/>
  <c r="X40665" i="1"/>
  <c r="Y40664" i="1"/>
  <c r="X40664" i="1"/>
  <c r="Y40663" i="1"/>
  <c r="X40663" i="1"/>
  <c r="Y40662" i="1"/>
  <c r="X40662" i="1"/>
  <c r="Y40661" i="1"/>
  <c r="X40661" i="1"/>
  <c r="Y40660" i="1"/>
  <c r="X40660" i="1"/>
  <c r="Y40659" i="1"/>
  <c r="X40659" i="1"/>
  <c r="Y40658" i="1"/>
  <c r="X40658" i="1"/>
  <c r="Y40657" i="1"/>
  <c r="X40657" i="1"/>
  <c r="Y40656" i="1"/>
  <c r="X40656" i="1"/>
  <c r="Y40655" i="1"/>
  <c r="X40655" i="1"/>
  <c r="Y40654" i="1"/>
  <c r="X40654" i="1"/>
  <c r="Y40653" i="1"/>
  <c r="X40653" i="1"/>
  <c r="Y40652" i="1"/>
  <c r="X40652" i="1"/>
  <c r="Y40651" i="1"/>
  <c r="X40651" i="1"/>
  <c r="Y40650" i="1"/>
  <c r="X40650" i="1"/>
  <c r="Y40649" i="1"/>
  <c r="X40649" i="1"/>
  <c r="Y40648" i="1"/>
  <c r="X40648" i="1"/>
  <c r="Y40647" i="1"/>
  <c r="X40647" i="1"/>
  <c r="Y40646" i="1"/>
  <c r="X40646" i="1"/>
  <c r="Y40645" i="1"/>
  <c r="X40645" i="1"/>
  <c r="Y40644" i="1"/>
  <c r="X40644" i="1"/>
  <c r="Y40643" i="1"/>
  <c r="X40643" i="1"/>
  <c r="Y40642" i="1"/>
  <c r="X40642" i="1"/>
  <c r="Y40641" i="1"/>
  <c r="X40641" i="1"/>
  <c r="Y40640" i="1"/>
  <c r="X40640" i="1"/>
  <c r="Y40639" i="1"/>
  <c r="X40639" i="1"/>
  <c r="Y40638" i="1"/>
  <c r="X40638" i="1"/>
  <c r="Y40637" i="1"/>
  <c r="X40637" i="1"/>
  <c r="Y40636" i="1"/>
  <c r="X40636" i="1"/>
  <c r="Y40635" i="1"/>
  <c r="X40635" i="1"/>
  <c r="Y40634" i="1"/>
  <c r="X40634" i="1"/>
  <c r="Y40633" i="1"/>
  <c r="X40633" i="1"/>
  <c r="Y40632" i="1"/>
  <c r="X40632" i="1"/>
  <c r="Y40631" i="1"/>
  <c r="X40631" i="1"/>
  <c r="Y40630" i="1"/>
  <c r="X40630" i="1"/>
  <c r="Y40629" i="1"/>
  <c r="X40629" i="1"/>
  <c r="Y40628" i="1"/>
  <c r="X40628" i="1"/>
  <c r="Y40627" i="1"/>
  <c r="X40627" i="1"/>
  <c r="Y40626" i="1"/>
  <c r="X40626" i="1"/>
  <c r="Y40625" i="1"/>
  <c r="X40625" i="1"/>
  <c r="Y40624" i="1"/>
  <c r="X40624" i="1"/>
  <c r="Y40623" i="1"/>
  <c r="X40623" i="1"/>
  <c r="Y40622" i="1"/>
  <c r="X40622" i="1"/>
  <c r="Y40621" i="1"/>
  <c r="X40621" i="1"/>
  <c r="Y40620" i="1"/>
  <c r="X40620" i="1"/>
  <c r="Y40619" i="1"/>
  <c r="X40619" i="1"/>
  <c r="Y40618" i="1"/>
  <c r="X40618" i="1"/>
  <c r="Y40617" i="1"/>
  <c r="X40617" i="1"/>
  <c r="Y40616" i="1"/>
  <c r="X40616" i="1"/>
  <c r="Y40615" i="1"/>
  <c r="X40615" i="1"/>
  <c r="Y40614" i="1"/>
  <c r="X40614" i="1"/>
  <c r="Y40613" i="1"/>
  <c r="X40613" i="1"/>
  <c r="Y40612" i="1"/>
  <c r="X40612" i="1"/>
  <c r="Y40611" i="1"/>
  <c r="X40611" i="1"/>
  <c r="Y40610" i="1"/>
  <c r="X40610" i="1"/>
  <c r="Y40609" i="1"/>
  <c r="X40609" i="1"/>
  <c r="Y40608" i="1"/>
  <c r="X40608" i="1"/>
  <c r="Y40607" i="1"/>
  <c r="X40607" i="1"/>
  <c r="Y40606" i="1"/>
  <c r="X40606" i="1"/>
  <c r="Y40605" i="1"/>
  <c r="X40605" i="1"/>
  <c r="Y40604" i="1"/>
  <c r="X40604" i="1"/>
  <c r="Y40603" i="1"/>
  <c r="X40603" i="1"/>
  <c r="Y40602" i="1"/>
  <c r="X40602" i="1"/>
  <c r="Y40601" i="1"/>
  <c r="X40601" i="1"/>
  <c r="Y40600" i="1"/>
  <c r="X40600" i="1"/>
  <c r="Y40599" i="1"/>
  <c r="X40599" i="1"/>
  <c r="Y40598" i="1"/>
  <c r="X40598" i="1"/>
  <c r="Y40597" i="1"/>
  <c r="X40597" i="1"/>
  <c r="Y40596" i="1"/>
  <c r="X40596" i="1"/>
  <c r="Y40595" i="1"/>
  <c r="X40595" i="1"/>
  <c r="Y40594" i="1"/>
  <c r="X40594" i="1"/>
  <c r="Y40593" i="1"/>
  <c r="X40593" i="1"/>
  <c r="Y40592" i="1"/>
  <c r="X40592" i="1"/>
  <c r="Y40591" i="1"/>
  <c r="X40591" i="1"/>
  <c r="Y40590" i="1"/>
  <c r="X40590" i="1"/>
  <c r="Y40589" i="1"/>
  <c r="X40589" i="1"/>
  <c r="Y40588" i="1"/>
  <c r="X40588" i="1"/>
  <c r="Y40587" i="1"/>
  <c r="X40587" i="1"/>
  <c r="Y40586" i="1"/>
  <c r="X40586" i="1"/>
  <c r="Y40585" i="1"/>
  <c r="X40585" i="1"/>
  <c r="Y40584" i="1"/>
  <c r="X40584" i="1"/>
  <c r="Y40583" i="1"/>
  <c r="X40583" i="1"/>
  <c r="Y40582" i="1"/>
  <c r="X40582" i="1"/>
  <c r="Y40581" i="1"/>
  <c r="X40581" i="1"/>
  <c r="Y40580" i="1"/>
  <c r="X40580" i="1"/>
  <c r="Y40579" i="1"/>
  <c r="X40579" i="1"/>
  <c r="Y40578" i="1"/>
  <c r="X40578" i="1"/>
  <c r="Y40577" i="1"/>
  <c r="X40577" i="1"/>
  <c r="Y40576" i="1"/>
  <c r="X40576" i="1"/>
  <c r="Y40575" i="1"/>
  <c r="X40575" i="1"/>
  <c r="Y40574" i="1"/>
  <c r="X40574" i="1"/>
  <c r="Y40573" i="1"/>
  <c r="X40573" i="1"/>
  <c r="Y40572" i="1"/>
  <c r="X40572" i="1"/>
  <c r="Y40571" i="1"/>
  <c r="X40571" i="1"/>
  <c r="Y40570" i="1"/>
  <c r="X40570" i="1"/>
  <c r="Y40569" i="1"/>
  <c r="X40569" i="1"/>
  <c r="Y40568" i="1"/>
  <c r="X40568" i="1"/>
  <c r="Y40567" i="1"/>
  <c r="X40567" i="1"/>
  <c r="Y40566" i="1"/>
  <c r="X40566" i="1"/>
  <c r="Y40565" i="1"/>
  <c r="X40565" i="1"/>
  <c r="Y40564" i="1"/>
  <c r="X40564" i="1"/>
  <c r="Y40563" i="1"/>
  <c r="X40563" i="1"/>
  <c r="Y40562" i="1"/>
  <c r="X40562" i="1"/>
  <c r="Y40561" i="1"/>
  <c r="X40561" i="1"/>
  <c r="Y40560" i="1"/>
  <c r="X40560" i="1"/>
  <c r="Y40559" i="1"/>
  <c r="X40559" i="1"/>
  <c r="Y40558" i="1"/>
  <c r="X40558" i="1"/>
  <c r="Y40557" i="1"/>
  <c r="X40557" i="1"/>
  <c r="Y40556" i="1"/>
  <c r="X40556" i="1"/>
  <c r="Y40555" i="1"/>
  <c r="X40555" i="1"/>
  <c r="Y40554" i="1"/>
  <c r="X40554" i="1"/>
  <c r="Y40553" i="1"/>
  <c r="X40553" i="1"/>
  <c r="Y40552" i="1"/>
  <c r="X40552" i="1"/>
  <c r="Y40551" i="1"/>
  <c r="X40551" i="1"/>
  <c r="Y40550" i="1"/>
  <c r="X40550" i="1"/>
  <c r="Y40549" i="1"/>
  <c r="X40549" i="1"/>
  <c r="Y40548" i="1"/>
  <c r="X40548" i="1"/>
  <c r="Y40547" i="1"/>
  <c r="X40547" i="1"/>
  <c r="Y40546" i="1"/>
  <c r="X40546" i="1"/>
  <c r="Y40545" i="1"/>
  <c r="X40545" i="1"/>
  <c r="Y40544" i="1"/>
  <c r="X40544" i="1"/>
  <c r="Y40543" i="1"/>
  <c r="X40543" i="1"/>
  <c r="Y40542" i="1"/>
  <c r="X40542" i="1"/>
  <c r="Y40541" i="1"/>
  <c r="X40541" i="1"/>
  <c r="Y40540" i="1"/>
  <c r="X40540" i="1"/>
  <c r="Y40539" i="1"/>
  <c r="X40539" i="1"/>
  <c r="Y40538" i="1"/>
  <c r="X40538" i="1"/>
  <c r="Y40537" i="1"/>
  <c r="X40537" i="1"/>
  <c r="Y40536" i="1"/>
  <c r="X40536" i="1"/>
  <c r="Y40535" i="1"/>
  <c r="X40535" i="1"/>
  <c r="Y40534" i="1"/>
  <c r="X40534" i="1"/>
  <c r="Y40533" i="1"/>
  <c r="X40533" i="1"/>
  <c r="Y40532" i="1"/>
  <c r="X40532" i="1"/>
  <c r="Y40531" i="1"/>
  <c r="X40531" i="1"/>
  <c r="Y40530" i="1"/>
  <c r="X40530" i="1"/>
  <c r="Y40529" i="1"/>
  <c r="X40529" i="1"/>
  <c r="Y40528" i="1"/>
  <c r="X40528" i="1"/>
  <c r="Y40527" i="1"/>
  <c r="X40527" i="1"/>
  <c r="Y40526" i="1"/>
  <c r="X40526" i="1"/>
  <c r="Y40525" i="1"/>
  <c r="X40525" i="1"/>
  <c r="Y40524" i="1"/>
  <c r="X40524" i="1"/>
  <c r="Y40523" i="1"/>
  <c r="X40523" i="1"/>
  <c r="Y40522" i="1"/>
  <c r="X40522" i="1"/>
  <c r="Y40521" i="1"/>
  <c r="X40521" i="1"/>
  <c r="Y40520" i="1"/>
  <c r="X40520" i="1"/>
  <c r="Y40519" i="1"/>
  <c r="X40519" i="1"/>
  <c r="Y40518" i="1"/>
  <c r="X40518" i="1"/>
  <c r="Y40517" i="1"/>
  <c r="X40517" i="1"/>
  <c r="Y40516" i="1"/>
  <c r="X40516" i="1"/>
  <c r="Y40515" i="1"/>
  <c r="X40515" i="1"/>
  <c r="Y40514" i="1"/>
  <c r="X40514" i="1"/>
  <c r="Y40513" i="1"/>
  <c r="X40513" i="1"/>
  <c r="Y40512" i="1"/>
  <c r="X40512" i="1"/>
  <c r="Y40511" i="1"/>
  <c r="X40511" i="1"/>
  <c r="Y40510" i="1"/>
  <c r="X40510" i="1"/>
  <c r="Y40509" i="1"/>
  <c r="X40509" i="1"/>
  <c r="Y40508" i="1"/>
  <c r="X40508" i="1"/>
  <c r="Y40507" i="1"/>
  <c r="X40507" i="1"/>
  <c r="Y40506" i="1"/>
  <c r="X40506" i="1"/>
  <c r="Y40505" i="1"/>
  <c r="X40505" i="1"/>
  <c r="Y40504" i="1"/>
  <c r="X40504" i="1"/>
  <c r="Y40503" i="1"/>
  <c r="X40503" i="1"/>
  <c r="Y40502" i="1"/>
  <c r="X40502" i="1"/>
  <c r="Y40501" i="1"/>
  <c r="X40501" i="1"/>
  <c r="Y40500" i="1"/>
  <c r="X40500" i="1"/>
  <c r="Y40499" i="1"/>
  <c r="X40499" i="1"/>
  <c r="Y40498" i="1"/>
  <c r="X40498" i="1"/>
  <c r="Y40497" i="1"/>
  <c r="X40497" i="1"/>
  <c r="Y40496" i="1"/>
  <c r="X40496" i="1"/>
  <c r="Y40495" i="1"/>
  <c r="X40495" i="1"/>
  <c r="Y40494" i="1"/>
  <c r="X40494" i="1"/>
  <c r="Y40493" i="1"/>
  <c r="X40493" i="1"/>
  <c r="Y40492" i="1"/>
  <c r="X40492" i="1"/>
  <c r="Y40491" i="1"/>
  <c r="X40491" i="1"/>
  <c r="Y40490" i="1"/>
  <c r="X40490" i="1"/>
  <c r="Y40489" i="1"/>
  <c r="X40489" i="1"/>
  <c r="Y40488" i="1"/>
  <c r="X40488" i="1"/>
  <c r="Y40487" i="1"/>
  <c r="X40487" i="1"/>
  <c r="Y40486" i="1"/>
  <c r="X40486" i="1"/>
  <c r="Y40485" i="1"/>
  <c r="X40485" i="1"/>
  <c r="Y40484" i="1"/>
  <c r="X40484" i="1"/>
  <c r="Y40483" i="1"/>
  <c r="X40483" i="1"/>
  <c r="Y40482" i="1"/>
  <c r="X40482" i="1"/>
  <c r="Y40481" i="1"/>
  <c r="X40481" i="1"/>
  <c r="Y40480" i="1"/>
  <c r="X40480" i="1"/>
  <c r="Y40479" i="1"/>
  <c r="X40479" i="1"/>
  <c r="Y40478" i="1"/>
  <c r="X40478" i="1"/>
  <c r="Y40477" i="1"/>
  <c r="X40477" i="1"/>
  <c r="Y40476" i="1"/>
  <c r="X40476" i="1"/>
  <c r="Y40475" i="1"/>
  <c r="X40475" i="1"/>
  <c r="Y40474" i="1"/>
  <c r="X40474" i="1"/>
  <c r="Y40473" i="1"/>
  <c r="X40473" i="1"/>
  <c r="Y40472" i="1"/>
  <c r="X40472" i="1"/>
  <c r="Y40471" i="1"/>
  <c r="X40471" i="1"/>
  <c r="Y40470" i="1"/>
  <c r="X40470" i="1"/>
  <c r="Y40469" i="1"/>
  <c r="X40469" i="1"/>
  <c r="Y40468" i="1"/>
  <c r="X40468" i="1"/>
  <c r="Y40467" i="1"/>
  <c r="X40467" i="1"/>
  <c r="Y40466" i="1"/>
  <c r="X40466" i="1"/>
  <c r="Y40465" i="1"/>
  <c r="X40465" i="1"/>
  <c r="Y40464" i="1"/>
  <c r="X40464" i="1"/>
  <c r="Y40463" i="1"/>
  <c r="X40463" i="1"/>
  <c r="Y40462" i="1"/>
  <c r="X40462" i="1"/>
  <c r="Y40461" i="1"/>
  <c r="X40461" i="1"/>
  <c r="Y40460" i="1"/>
  <c r="X40460" i="1"/>
  <c r="Y40459" i="1"/>
  <c r="X40459" i="1"/>
  <c r="Y40458" i="1"/>
  <c r="X40458" i="1"/>
  <c r="Y40457" i="1"/>
  <c r="X40457" i="1"/>
  <c r="Y40456" i="1"/>
  <c r="X40456" i="1"/>
  <c r="Y40455" i="1"/>
  <c r="X40455" i="1"/>
  <c r="Y40454" i="1"/>
  <c r="X40454" i="1"/>
  <c r="Y40453" i="1"/>
  <c r="X40453" i="1"/>
  <c r="Y40452" i="1"/>
  <c r="X40452" i="1"/>
  <c r="Y40451" i="1"/>
  <c r="X40451" i="1"/>
  <c r="Y40450" i="1"/>
  <c r="X40450" i="1"/>
  <c r="Y40449" i="1"/>
  <c r="X40449" i="1"/>
  <c r="Y40448" i="1"/>
  <c r="X40448" i="1"/>
  <c r="Y40447" i="1"/>
  <c r="X40447" i="1"/>
  <c r="Y40446" i="1"/>
  <c r="X40446" i="1"/>
  <c r="Y40445" i="1"/>
  <c r="X40445" i="1"/>
  <c r="Y40444" i="1"/>
  <c r="X40444" i="1"/>
  <c r="Y40443" i="1"/>
  <c r="X40443" i="1"/>
  <c r="Y40442" i="1"/>
  <c r="X40442" i="1"/>
  <c r="Y40441" i="1"/>
  <c r="X40441" i="1"/>
  <c r="Y40440" i="1"/>
  <c r="X40440" i="1"/>
  <c r="Y40439" i="1"/>
  <c r="X40439" i="1"/>
  <c r="Y40438" i="1"/>
  <c r="X40438" i="1"/>
  <c r="Y40437" i="1"/>
  <c r="X40437" i="1"/>
  <c r="Y40436" i="1"/>
  <c r="X40436" i="1"/>
  <c r="Y40435" i="1"/>
  <c r="X40435" i="1"/>
  <c r="Y40434" i="1"/>
  <c r="X40434" i="1"/>
  <c r="Y40433" i="1"/>
  <c r="X40433" i="1"/>
  <c r="Y40432" i="1"/>
  <c r="X40432" i="1"/>
  <c r="Y40431" i="1"/>
  <c r="X40431" i="1"/>
  <c r="Y40430" i="1"/>
  <c r="X40430" i="1"/>
  <c r="Y40429" i="1"/>
  <c r="X40429" i="1"/>
  <c r="Y40428" i="1"/>
  <c r="X40428" i="1"/>
  <c r="Y40427" i="1"/>
  <c r="X40427" i="1"/>
  <c r="Y40426" i="1"/>
  <c r="X40426" i="1"/>
  <c r="Y40425" i="1"/>
  <c r="X40425" i="1"/>
  <c r="Y40424" i="1"/>
  <c r="X40424" i="1"/>
  <c r="Y40423" i="1"/>
  <c r="X40423" i="1"/>
  <c r="Y40422" i="1"/>
  <c r="X40422" i="1"/>
  <c r="Y40421" i="1"/>
  <c r="X40421" i="1"/>
  <c r="Y40420" i="1"/>
  <c r="X40420" i="1"/>
  <c r="Y40419" i="1"/>
  <c r="X40419" i="1"/>
  <c r="Y40418" i="1"/>
  <c r="X40418" i="1"/>
  <c r="Y40417" i="1"/>
  <c r="X40417" i="1"/>
  <c r="Y40416" i="1"/>
  <c r="X40416" i="1"/>
  <c r="Y40415" i="1"/>
  <c r="X40415" i="1"/>
  <c r="Y40414" i="1"/>
  <c r="X40414" i="1"/>
  <c r="Y40413" i="1"/>
  <c r="X40413" i="1"/>
  <c r="Y40412" i="1"/>
  <c r="X40412" i="1"/>
  <c r="Y40411" i="1"/>
  <c r="X40411" i="1"/>
  <c r="Y40410" i="1"/>
  <c r="X40410" i="1"/>
  <c r="Y40409" i="1"/>
  <c r="X40409" i="1"/>
  <c r="Y40408" i="1"/>
  <c r="X40408" i="1"/>
  <c r="Y40407" i="1"/>
  <c r="X40407" i="1"/>
  <c r="Y40406" i="1"/>
  <c r="X40406" i="1"/>
  <c r="Y40405" i="1"/>
  <c r="X40405" i="1"/>
  <c r="Y40404" i="1"/>
  <c r="X40404" i="1"/>
  <c r="Y40403" i="1"/>
  <c r="X40403" i="1"/>
  <c r="Y40402" i="1"/>
  <c r="X40402" i="1"/>
  <c r="Y40401" i="1"/>
  <c r="X40401" i="1"/>
  <c r="Y40400" i="1"/>
  <c r="X40400" i="1"/>
  <c r="Y40399" i="1"/>
  <c r="X40399" i="1"/>
  <c r="Y40398" i="1"/>
  <c r="X40398" i="1"/>
  <c r="Y40397" i="1"/>
  <c r="X40397" i="1"/>
  <c r="Y40396" i="1"/>
  <c r="X40396" i="1"/>
  <c r="Y40395" i="1"/>
  <c r="X40395" i="1"/>
  <c r="Y40394" i="1"/>
  <c r="X40394" i="1"/>
  <c r="Y40393" i="1"/>
  <c r="X40393" i="1"/>
  <c r="Y40392" i="1"/>
  <c r="X40392" i="1"/>
  <c r="Y40391" i="1"/>
  <c r="X40391" i="1"/>
  <c r="Y40390" i="1"/>
  <c r="X40390" i="1"/>
  <c r="Y40389" i="1"/>
  <c r="X40389" i="1"/>
  <c r="Y40388" i="1"/>
  <c r="X40388" i="1"/>
  <c r="Y40387" i="1"/>
  <c r="X40387" i="1"/>
  <c r="Y40386" i="1"/>
  <c r="X40386" i="1"/>
  <c r="Y40385" i="1"/>
  <c r="X40385" i="1"/>
  <c r="Y40384" i="1"/>
  <c r="X40384" i="1"/>
  <c r="Y40383" i="1"/>
  <c r="X40383" i="1"/>
  <c r="Y40382" i="1"/>
  <c r="X40382" i="1"/>
  <c r="Y40381" i="1"/>
  <c r="X40381" i="1"/>
  <c r="Y40380" i="1"/>
  <c r="X40380" i="1"/>
  <c r="Y40379" i="1"/>
  <c r="X40379" i="1"/>
  <c r="Y40378" i="1"/>
  <c r="X40378" i="1"/>
  <c r="Y40377" i="1"/>
  <c r="X40377" i="1"/>
  <c r="Y40376" i="1"/>
  <c r="X40376" i="1"/>
  <c r="Y40375" i="1"/>
  <c r="X40375" i="1"/>
  <c r="Y40374" i="1"/>
  <c r="X40374" i="1"/>
  <c r="Y40373" i="1"/>
  <c r="X40373" i="1"/>
  <c r="Y40372" i="1"/>
  <c r="X40372" i="1"/>
  <c r="Y40371" i="1"/>
  <c r="X40371" i="1"/>
  <c r="Y40370" i="1"/>
  <c r="X40370" i="1"/>
  <c r="Y40369" i="1"/>
  <c r="X40369" i="1"/>
  <c r="Y40368" i="1"/>
  <c r="X40368" i="1"/>
  <c r="Y40367" i="1"/>
  <c r="X40367" i="1"/>
  <c r="Y40366" i="1"/>
  <c r="X40366" i="1"/>
  <c r="Y40365" i="1"/>
  <c r="X40365" i="1"/>
  <c r="Y40364" i="1"/>
  <c r="X40364" i="1"/>
  <c r="Y40363" i="1"/>
  <c r="X40363" i="1"/>
  <c r="Y40362" i="1"/>
  <c r="X40362" i="1"/>
  <c r="Y40361" i="1"/>
  <c r="X40361" i="1"/>
  <c r="Y40360" i="1"/>
  <c r="X40360" i="1"/>
  <c r="Y40359" i="1"/>
  <c r="X40359" i="1"/>
  <c r="Y40358" i="1"/>
  <c r="X40358" i="1"/>
  <c r="Y40357" i="1"/>
  <c r="X40357" i="1"/>
  <c r="Y40356" i="1"/>
  <c r="X40356" i="1"/>
  <c r="Y40355" i="1"/>
  <c r="X40355" i="1"/>
  <c r="Y40354" i="1"/>
  <c r="X40354" i="1"/>
  <c r="Y40353" i="1"/>
  <c r="X40353" i="1"/>
  <c r="Y40352" i="1"/>
  <c r="X40352" i="1"/>
  <c r="Y40351" i="1"/>
  <c r="X40351" i="1"/>
  <c r="Y40350" i="1"/>
  <c r="X40350" i="1"/>
  <c r="Y40349" i="1"/>
  <c r="X40349" i="1"/>
  <c r="Y40348" i="1"/>
  <c r="X40348" i="1"/>
  <c r="Y40347" i="1"/>
  <c r="X40347" i="1"/>
  <c r="Y40346" i="1"/>
  <c r="X40346" i="1"/>
  <c r="Y40345" i="1"/>
  <c r="X40345" i="1"/>
  <c r="Y40344" i="1"/>
  <c r="X40344" i="1"/>
  <c r="Y40343" i="1"/>
  <c r="X40343" i="1"/>
  <c r="Y40342" i="1"/>
  <c r="X40342" i="1"/>
  <c r="Y40341" i="1"/>
  <c r="X40341" i="1"/>
  <c r="Y40340" i="1"/>
  <c r="X40340" i="1"/>
  <c r="Y40339" i="1"/>
  <c r="X40339" i="1"/>
  <c r="Y40338" i="1"/>
  <c r="X40338" i="1"/>
  <c r="Y40337" i="1"/>
  <c r="X40337" i="1"/>
  <c r="Y40336" i="1"/>
  <c r="X40336" i="1"/>
  <c r="Y40335" i="1"/>
  <c r="X40335" i="1"/>
  <c r="Y40334" i="1"/>
  <c r="X40334" i="1"/>
  <c r="Y40333" i="1"/>
  <c r="X40333" i="1"/>
  <c r="Y40332" i="1"/>
  <c r="X40332" i="1"/>
  <c r="Y40331" i="1"/>
  <c r="X40331" i="1"/>
  <c r="Y40330" i="1"/>
  <c r="X40330" i="1"/>
  <c r="Y40329" i="1"/>
  <c r="X40329" i="1"/>
  <c r="Y40328" i="1"/>
  <c r="X40328" i="1"/>
  <c r="Y40327" i="1"/>
  <c r="X40327" i="1"/>
  <c r="Y40326" i="1"/>
  <c r="X40326" i="1"/>
  <c r="Y40325" i="1"/>
  <c r="X40325" i="1"/>
  <c r="Y40324" i="1"/>
  <c r="X40324" i="1"/>
  <c r="Y40323" i="1"/>
  <c r="X40323" i="1"/>
  <c r="Y40322" i="1"/>
  <c r="X40322" i="1"/>
  <c r="Y40321" i="1"/>
  <c r="X40321" i="1"/>
  <c r="Y40320" i="1"/>
  <c r="X40320" i="1"/>
  <c r="Y40319" i="1"/>
  <c r="X40319" i="1"/>
  <c r="Y40318" i="1"/>
  <c r="X40318" i="1"/>
  <c r="Y40317" i="1"/>
  <c r="X40317" i="1"/>
  <c r="Y40316" i="1"/>
  <c r="X40316" i="1"/>
  <c r="Y40315" i="1"/>
  <c r="X40315" i="1"/>
  <c r="Y40314" i="1"/>
  <c r="X40314" i="1"/>
  <c r="Y40313" i="1"/>
  <c r="X40313" i="1"/>
  <c r="Y40312" i="1"/>
  <c r="X40312" i="1"/>
  <c r="Y40311" i="1"/>
  <c r="X40311" i="1"/>
  <c r="Y40310" i="1"/>
  <c r="X40310" i="1"/>
  <c r="Y40309" i="1"/>
  <c r="X40309" i="1"/>
  <c r="Y40308" i="1"/>
  <c r="X40308" i="1"/>
  <c r="Y40307" i="1"/>
  <c r="X40307" i="1"/>
  <c r="Y40306" i="1"/>
  <c r="X40306" i="1"/>
  <c r="Y40305" i="1"/>
  <c r="X40305" i="1"/>
  <c r="Y40304" i="1"/>
  <c r="X40304" i="1"/>
  <c r="Y40303" i="1"/>
  <c r="X40303" i="1"/>
  <c r="Y40302" i="1"/>
  <c r="X40302" i="1"/>
  <c r="Y40301" i="1"/>
  <c r="X40301" i="1"/>
  <c r="Y40300" i="1"/>
  <c r="X40300" i="1"/>
  <c r="Y40299" i="1"/>
  <c r="X40299" i="1"/>
  <c r="Y40298" i="1"/>
  <c r="X40298" i="1"/>
  <c r="Y40297" i="1"/>
  <c r="X40297" i="1"/>
  <c r="Y40296" i="1"/>
  <c r="X40296" i="1"/>
  <c r="Y40295" i="1"/>
  <c r="X40295" i="1"/>
  <c r="Y40294" i="1"/>
  <c r="X40294" i="1"/>
  <c r="Y40293" i="1"/>
  <c r="X40293" i="1"/>
  <c r="Y40292" i="1"/>
  <c r="X40292" i="1"/>
  <c r="Y40291" i="1"/>
  <c r="X40291" i="1"/>
  <c r="Y40290" i="1"/>
  <c r="X40290" i="1"/>
  <c r="Y40289" i="1"/>
  <c r="X40289" i="1"/>
  <c r="Y40288" i="1"/>
  <c r="X40288" i="1"/>
  <c r="Y40287" i="1"/>
  <c r="X40287" i="1"/>
  <c r="Y40286" i="1"/>
  <c r="X40286" i="1"/>
  <c r="Y40285" i="1"/>
  <c r="X40285" i="1"/>
  <c r="Y40284" i="1"/>
  <c r="X40284" i="1"/>
  <c r="Y40283" i="1"/>
  <c r="X40283" i="1"/>
  <c r="Y40282" i="1"/>
  <c r="X40282" i="1"/>
  <c r="Y40281" i="1"/>
  <c r="X40281" i="1"/>
  <c r="Y40280" i="1"/>
  <c r="X40280" i="1"/>
  <c r="Y40279" i="1"/>
  <c r="X40279" i="1"/>
  <c r="Y40278" i="1"/>
  <c r="X40278" i="1"/>
  <c r="Y40277" i="1"/>
  <c r="X40277" i="1"/>
  <c r="Y40276" i="1"/>
  <c r="X40276" i="1"/>
  <c r="Y40275" i="1"/>
  <c r="X40275" i="1"/>
  <c r="Y40274" i="1"/>
  <c r="X40274" i="1"/>
  <c r="Y40273" i="1"/>
  <c r="X40273" i="1"/>
  <c r="Y40272" i="1"/>
  <c r="X40272" i="1"/>
  <c r="Y40271" i="1"/>
  <c r="X40271" i="1"/>
  <c r="Y40270" i="1"/>
  <c r="X40270" i="1"/>
  <c r="Y40269" i="1"/>
  <c r="X40269" i="1"/>
  <c r="Y40268" i="1"/>
  <c r="X40268" i="1"/>
  <c r="Y40267" i="1"/>
  <c r="X40267" i="1"/>
  <c r="Y40266" i="1"/>
  <c r="X40266" i="1"/>
  <c r="Y40265" i="1"/>
  <c r="X40265" i="1"/>
  <c r="Y40264" i="1"/>
  <c r="X40264" i="1"/>
  <c r="Y40263" i="1"/>
  <c r="X40263" i="1"/>
  <c r="Y40262" i="1"/>
  <c r="X40262" i="1"/>
  <c r="Y40261" i="1"/>
  <c r="X40261" i="1"/>
  <c r="Y40260" i="1"/>
  <c r="X40260" i="1"/>
  <c r="Y40259" i="1"/>
  <c r="X40259" i="1"/>
  <c r="Y40258" i="1"/>
  <c r="X40258" i="1"/>
  <c r="Y40257" i="1"/>
  <c r="X40257" i="1"/>
  <c r="Y40256" i="1"/>
  <c r="X40256" i="1"/>
  <c r="Y40255" i="1"/>
  <c r="X40255" i="1"/>
  <c r="Y40254" i="1"/>
  <c r="X40254" i="1"/>
  <c r="Y40253" i="1"/>
  <c r="X40253" i="1"/>
  <c r="Y40252" i="1"/>
  <c r="X40252" i="1"/>
  <c r="Y40251" i="1"/>
  <c r="X40251" i="1"/>
  <c r="Y40250" i="1"/>
  <c r="X40250" i="1"/>
  <c r="Y40249" i="1"/>
  <c r="X40249" i="1"/>
  <c r="Y40248" i="1"/>
  <c r="X40248" i="1"/>
  <c r="Y40247" i="1"/>
  <c r="X40247" i="1"/>
  <c r="Y40246" i="1"/>
  <c r="X40246" i="1"/>
  <c r="Y40245" i="1"/>
  <c r="X40245" i="1"/>
  <c r="Y40244" i="1"/>
  <c r="X40244" i="1"/>
  <c r="Y40243" i="1"/>
  <c r="X40243" i="1"/>
  <c r="Y40242" i="1"/>
  <c r="X40242" i="1"/>
  <c r="Y40241" i="1"/>
  <c r="X40241" i="1"/>
  <c r="Y40240" i="1"/>
  <c r="X40240" i="1"/>
  <c r="Y40239" i="1"/>
  <c r="X40239" i="1"/>
  <c r="Y40238" i="1"/>
  <c r="X40238" i="1"/>
  <c r="Y40237" i="1"/>
  <c r="X40237" i="1"/>
  <c r="Y40236" i="1"/>
  <c r="X40236" i="1"/>
  <c r="Y40235" i="1"/>
  <c r="X40235" i="1"/>
  <c r="Y40234" i="1"/>
  <c r="X40234" i="1"/>
  <c r="Y40233" i="1"/>
  <c r="X40233" i="1"/>
  <c r="Y40232" i="1"/>
  <c r="X40232" i="1"/>
  <c r="Y40231" i="1"/>
  <c r="X40231" i="1"/>
  <c r="Y40230" i="1"/>
  <c r="X40230" i="1"/>
  <c r="Y40229" i="1"/>
  <c r="X40229" i="1"/>
  <c r="Y40228" i="1"/>
  <c r="X40228" i="1"/>
  <c r="Y40227" i="1"/>
  <c r="X40227" i="1"/>
  <c r="Y40226" i="1"/>
  <c r="X40226" i="1"/>
  <c r="Y40225" i="1"/>
  <c r="X40225" i="1"/>
  <c r="Y40224" i="1"/>
  <c r="X40224" i="1"/>
  <c r="Y40223" i="1"/>
  <c r="X40223" i="1"/>
  <c r="Y40222" i="1"/>
  <c r="X40222" i="1"/>
  <c r="Y40221" i="1"/>
  <c r="X40221" i="1"/>
  <c r="Y40220" i="1"/>
  <c r="X40220" i="1"/>
  <c r="Y40219" i="1"/>
  <c r="X40219" i="1"/>
  <c r="Y40218" i="1"/>
  <c r="X40218" i="1"/>
  <c r="Y40217" i="1"/>
  <c r="X40217" i="1"/>
  <c r="Y40216" i="1"/>
  <c r="X40216" i="1"/>
  <c r="Y40215" i="1"/>
  <c r="X40215" i="1"/>
  <c r="Y40214" i="1"/>
  <c r="X40214" i="1"/>
  <c r="Y40213" i="1"/>
  <c r="X40213" i="1"/>
  <c r="Y40212" i="1"/>
  <c r="X40212" i="1"/>
  <c r="Y40211" i="1"/>
  <c r="X40211" i="1"/>
  <c r="Y40210" i="1"/>
  <c r="X40210" i="1"/>
  <c r="Y40209" i="1"/>
  <c r="X40209" i="1"/>
  <c r="Y40208" i="1"/>
  <c r="X40208" i="1"/>
  <c r="Y40207" i="1"/>
  <c r="X40207" i="1"/>
  <c r="Y40206" i="1"/>
  <c r="X40206" i="1"/>
  <c r="Y40205" i="1"/>
  <c r="X40205" i="1"/>
  <c r="Y40204" i="1"/>
  <c r="X40204" i="1"/>
  <c r="Y40203" i="1"/>
  <c r="X40203" i="1"/>
  <c r="Y40202" i="1"/>
  <c r="X40202" i="1"/>
  <c r="Y40201" i="1"/>
  <c r="X40201" i="1"/>
  <c r="Y40200" i="1"/>
  <c r="X40200" i="1"/>
  <c r="Y40199" i="1"/>
  <c r="X40199" i="1"/>
  <c r="Y40198" i="1"/>
  <c r="X40198" i="1"/>
  <c r="Y40197" i="1"/>
  <c r="X40197" i="1"/>
  <c r="Y40196" i="1"/>
  <c r="X40196" i="1"/>
  <c r="Y40195" i="1"/>
  <c r="X40195" i="1"/>
  <c r="Y40194" i="1"/>
  <c r="X40194" i="1"/>
  <c r="Y40193" i="1"/>
  <c r="X40193" i="1"/>
  <c r="Y40192" i="1"/>
  <c r="X40192" i="1"/>
  <c r="Y40191" i="1"/>
  <c r="X40191" i="1"/>
  <c r="Y40190" i="1"/>
  <c r="X40190" i="1"/>
  <c r="Y40189" i="1"/>
  <c r="X40189" i="1"/>
  <c r="Y40188" i="1"/>
  <c r="X40188" i="1"/>
  <c r="Y40187" i="1"/>
  <c r="X40187" i="1"/>
  <c r="Y40186" i="1"/>
  <c r="X40186" i="1"/>
  <c r="Y40185" i="1"/>
  <c r="X40185" i="1"/>
  <c r="Y40184" i="1"/>
  <c r="X40184" i="1"/>
  <c r="Y40183" i="1"/>
  <c r="X40183" i="1"/>
  <c r="Y40182" i="1"/>
  <c r="X40182" i="1"/>
  <c r="Y40181" i="1"/>
  <c r="X40181" i="1"/>
  <c r="Y40180" i="1"/>
  <c r="X40180" i="1"/>
  <c r="Y40179" i="1"/>
  <c r="X40179" i="1"/>
  <c r="Y40178" i="1"/>
  <c r="X40178" i="1"/>
  <c r="Y40177" i="1"/>
  <c r="X40177" i="1"/>
  <c r="Y40176" i="1"/>
  <c r="X40176" i="1"/>
  <c r="Y40175" i="1"/>
  <c r="X40175" i="1"/>
  <c r="Y40174" i="1"/>
  <c r="X40174" i="1"/>
  <c r="Y40173" i="1"/>
  <c r="X40173" i="1"/>
  <c r="Y40172" i="1"/>
  <c r="X40172" i="1"/>
  <c r="Y40171" i="1"/>
  <c r="X40171" i="1"/>
  <c r="Y40170" i="1"/>
  <c r="X40170" i="1"/>
  <c r="Y40169" i="1"/>
  <c r="X40169" i="1"/>
  <c r="Y40168" i="1"/>
  <c r="X40168" i="1"/>
  <c r="Y40167" i="1"/>
  <c r="X40167" i="1"/>
  <c r="Y40166" i="1"/>
  <c r="X40166" i="1"/>
  <c r="Y40165" i="1"/>
  <c r="X40165" i="1"/>
  <c r="Y40164" i="1"/>
  <c r="X40164" i="1"/>
  <c r="Y40163" i="1"/>
  <c r="X40163" i="1"/>
  <c r="Y40162" i="1"/>
  <c r="X40162" i="1"/>
  <c r="Y40161" i="1"/>
  <c r="X40161" i="1"/>
  <c r="Y40160" i="1"/>
  <c r="X40160" i="1"/>
  <c r="Y40159" i="1"/>
  <c r="X40159" i="1"/>
  <c r="Y40158" i="1"/>
  <c r="X40158" i="1"/>
  <c r="Y40157" i="1"/>
  <c r="X40157" i="1"/>
  <c r="Y40156" i="1"/>
  <c r="X40156" i="1"/>
  <c r="Y40155" i="1"/>
  <c r="X40155" i="1"/>
  <c r="Y40154" i="1"/>
  <c r="X40154" i="1"/>
  <c r="Y40153" i="1"/>
  <c r="X40153" i="1"/>
  <c r="Y40152" i="1"/>
  <c r="X40152" i="1"/>
  <c r="Y40151" i="1"/>
  <c r="X40151" i="1"/>
  <c r="Y40150" i="1"/>
  <c r="X40150" i="1"/>
  <c r="Y40149" i="1"/>
  <c r="X40149" i="1"/>
  <c r="Y40148" i="1"/>
  <c r="X40148" i="1"/>
  <c r="Y40147" i="1"/>
  <c r="X40147" i="1"/>
  <c r="Y40146" i="1"/>
  <c r="X40146" i="1"/>
  <c r="Y40145" i="1"/>
  <c r="X40145" i="1"/>
  <c r="Y40144" i="1"/>
  <c r="X40144" i="1"/>
  <c r="Y40143" i="1"/>
  <c r="X40143" i="1"/>
  <c r="Y40142" i="1"/>
  <c r="X40142" i="1"/>
  <c r="Y40141" i="1"/>
  <c r="X40141" i="1"/>
  <c r="Y40140" i="1"/>
  <c r="X40140" i="1"/>
  <c r="Y40139" i="1"/>
  <c r="X40139" i="1"/>
  <c r="Y40138" i="1"/>
  <c r="X40138" i="1"/>
  <c r="Y40137" i="1"/>
  <c r="X40137" i="1"/>
  <c r="Y40136" i="1"/>
  <c r="X40136" i="1"/>
  <c r="Y40135" i="1"/>
  <c r="X40135" i="1"/>
  <c r="Y40134" i="1"/>
  <c r="X40134" i="1"/>
  <c r="Y40133" i="1"/>
  <c r="X40133" i="1"/>
  <c r="Y40132" i="1"/>
  <c r="X40132" i="1"/>
  <c r="Y40131" i="1"/>
  <c r="X40131" i="1"/>
  <c r="Y40130" i="1"/>
  <c r="X40130" i="1"/>
  <c r="Y40129" i="1"/>
  <c r="X40129" i="1"/>
  <c r="Y40128" i="1"/>
  <c r="X40128" i="1"/>
  <c r="Y40127" i="1"/>
  <c r="X40127" i="1"/>
  <c r="Y40126" i="1"/>
  <c r="X40126" i="1"/>
  <c r="Y40125" i="1"/>
  <c r="X40125" i="1"/>
  <c r="Y40124" i="1"/>
  <c r="X40124" i="1"/>
  <c r="Y40123" i="1"/>
  <c r="X40123" i="1"/>
  <c r="Y40122" i="1"/>
  <c r="X40122" i="1"/>
  <c r="Y40121" i="1"/>
  <c r="X40121" i="1"/>
  <c r="Y40120" i="1"/>
  <c r="X40120" i="1"/>
  <c r="Y40119" i="1"/>
  <c r="X40119" i="1"/>
  <c r="Y40118" i="1"/>
  <c r="X40118" i="1"/>
  <c r="Y40117" i="1"/>
  <c r="X40117" i="1"/>
  <c r="Y40116" i="1"/>
  <c r="X40116" i="1"/>
  <c r="Y40115" i="1"/>
  <c r="X40115" i="1"/>
  <c r="Y40114" i="1"/>
  <c r="X40114" i="1"/>
  <c r="Y40113" i="1"/>
  <c r="X40113" i="1"/>
  <c r="Y40112" i="1"/>
  <c r="X40112" i="1"/>
  <c r="Y40111" i="1"/>
  <c r="X40111" i="1"/>
  <c r="Y40110" i="1"/>
  <c r="X40110" i="1"/>
  <c r="Y40109" i="1"/>
  <c r="X40109" i="1"/>
  <c r="Y40108" i="1"/>
  <c r="X40108" i="1"/>
  <c r="Y40107" i="1"/>
  <c r="X40107" i="1"/>
  <c r="Y40106" i="1"/>
  <c r="X40106" i="1"/>
  <c r="Y40105" i="1"/>
  <c r="X40105" i="1"/>
  <c r="Y40104" i="1"/>
  <c r="X40104" i="1"/>
  <c r="Y40103" i="1"/>
  <c r="X40103" i="1"/>
  <c r="Y40102" i="1"/>
  <c r="X40102" i="1"/>
  <c r="Y40101" i="1"/>
  <c r="X40101" i="1"/>
  <c r="Y40100" i="1"/>
  <c r="X40100" i="1"/>
  <c r="Y40099" i="1"/>
  <c r="X40099" i="1"/>
  <c r="Y40098" i="1"/>
  <c r="X40098" i="1"/>
  <c r="Y40097" i="1"/>
  <c r="X40097" i="1"/>
  <c r="Y40096" i="1"/>
  <c r="X40096" i="1"/>
  <c r="Y40095" i="1"/>
  <c r="X40095" i="1"/>
  <c r="Y40094" i="1"/>
  <c r="X40094" i="1"/>
  <c r="Y40093" i="1"/>
  <c r="X40093" i="1"/>
  <c r="Y40092" i="1"/>
  <c r="X40092" i="1"/>
  <c r="Y40091" i="1"/>
  <c r="X40091" i="1"/>
  <c r="Y40090" i="1"/>
  <c r="X40090" i="1"/>
  <c r="Y40089" i="1"/>
  <c r="X40089" i="1"/>
  <c r="Y40088" i="1"/>
  <c r="X40088" i="1"/>
  <c r="Y40087" i="1"/>
  <c r="X40087" i="1"/>
  <c r="Y40086" i="1"/>
  <c r="X40086" i="1"/>
  <c r="Y40085" i="1"/>
  <c r="X40085" i="1"/>
  <c r="Y40084" i="1"/>
  <c r="X40084" i="1"/>
  <c r="Y40083" i="1"/>
  <c r="X40083" i="1"/>
  <c r="Y40082" i="1"/>
  <c r="X40082" i="1"/>
  <c r="Y40081" i="1"/>
  <c r="X40081" i="1"/>
  <c r="Y40080" i="1"/>
  <c r="X40080" i="1"/>
  <c r="Y40079" i="1"/>
  <c r="X40079" i="1"/>
  <c r="Y40078" i="1"/>
  <c r="X40078" i="1"/>
  <c r="Y40077" i="1"/>
  <c r="X40077" i="1"/>
  <c r="Y40076" i="1"/>
  <c r="X40076" i="1"/>
  <c r="Y40075" i="1"/>
  <c r="X40075" i="1"/>
  <c r="Y40074" i="1"/>
  <c r="X40074" i="1"/>
  <c r="Y40073" i="1"/>
  <c r="X40073" i="1"/>
  <c r="Y40072" i="1"/>
  <c r="X40072" i="1"/>
  <c r="Y40071" i="1"/>
  <c r="X40071" i="1"/>
  <c r="Y40070" i="1"/>
  <c r="X40070" i="1"/>
  <c r="Y40069" i="1"/>
  <c r="X40069" i="1"/>
  <c r="Y40068" i="1"/>
  <c r="X40068" i="1"/>
  <c r="Y40067" i="1"/>
  <c r="X40067" i="1"/>
  <c r="Y40066" i="1"/>
  <c r="X40066" i="1"/>
  <c r="Y40065" i="1"/>
  <c r="X40065" i="1"/>
  <c r="Y40064" i="1"/>
  <c r="X40064" i="1"/>
  <c r="Y40063" i="1"/>
  <c r="X40063" i="1"/>
  <c r="Y40062" i="1"/>
  <c r="X40062" i="1"/>
  <c r="Y40061" i="1"/>
  <c r="X40061" i="1"/>
  <c r="Y40060" i="1"/>
  <c r="X40060" i="1"/>
  <c r="Y40059" i="1"/>
  <c r="X40059" i="1"/>
  <c r="Y40058" i="1"/>
  <c r="X40058" i="1"/>
  <c r="Y40057" i="1"/>
  <c r="X40057" i="1"/>
  <c r="Y40056" i="1"/>
  <c r="X40056" i="1"/>
  <c r="Y40055" i="1"/>
  <c r="X40055" i="1"/>
  <c r="Y40054" i="1"/>
  <c r="X40054" i="1"/>
  <c r="Y40053" i="1"/>
  <c r="X40053" i="1"/>
  <c r="Y40052" i="1"/>
  <c r="X40052" i="1"/>
  <c r="Y40051" i="1"/>
  <c r="X40051" i="1"/>
  <c r="Y40050" i="1"/>
  <c r="X40050" i="1"/>
  <c r="Y40049" i="1"/>
  <c r="X40049" i="1"/>
  <c r="Y40048" i="1"/>
  <c r="X40048" i="1"/>
  <c r="Y40047" i="1"/>
  <c r="X40047" i="1"/>
  <c r="Y40046" i="1"/>
  <c r="X40046" i="1"/>
  <c r="Y40045" i="1"/>
  <c r="X40045" i="1"/>
  <c r="Y40044" i="1"/>
  <c r="X40044" i="1"/>
  <c r="Y40043" i="1"/>
  <c r="X40043" i="1"/>
  <c r="Y40042" i="1"/>
  <c r="X40042" i="1"/>
  <c r="Y40041" i="1"/>
  <c r="X40041" i="1"/>
  <c r="Y40040" i="1"/>
  <c r="X40040" i="1"/>
  <c r="Y40039" i="1"/>
  <c r="X40039" i="1"/>
  <c r="Y40038" i="1"/>
  <c r="X40038" i="1"/>
  <c r="Y40037" i="1"/>
  <c r="X40037" i="1"/>
  <c r="Y40036" i="1"/>
  <c r="X40036" i="1"/>
  <c r="Y40035" i="1"/>
  <c r="X40035" i="1"/>
  <c r="Y40034" i="1"/>
  <c r="X40034" i="1"/>
  <c r="Y40033" i="1"/>
  <c r="X40033" i="1"/>
  <c r="Y40032" i="1"/>
  <c r="X40032" i="1"/>
  <c r="Y40031" i="1"/>
  <c r="X40031" i="1"/>
  <c r="Y40030" i="1"/>
  <c r="X40030" i="1"/>
  <c r="Y40029" i="1"/>
  <c r="X40029" i="1"/>
  <c r="Y40028" i="1"/>
  <c r="X40028" i="1"/>
  <c r="Y40027" i="1"/>
  <c r="X40027" i="1"/>
  <c r="Y40026" i="1"/>
  <c r="X40026" i="1"/>
  <c r="Y40025" i="1"/>
  <c r="X40025" i="1"/>
  <c r="Y40024" i="1"/>
  <c r="X40024" i="1"/>
  <c r="Y40023" i="1"/>
  <c r="X40023" i="1"/>
  <c r="Y40022" i="1"/>
  <c r="X40022" i="1"/>
  <c r="Y40021" i="1"/>
  <c r="X40021" i="1"/>
  <c r="Y40020" i="1"/>
  <c r="X40020" i="1"/>
  <c r="Y40019" i="1"/>
  <c r="X40019" i="1"/>
  <c r="Y40018" i="1"/>
  <c r="X40018" i="1"/>
  <c r="Y40017" i="1"/>
  <c r="X40017" i="1"/>
  <c r="Y40016" i="1"/>
  <c r="X40016" i="1"/>
  <c r="Y40015" i="1"/>
  <c r="X40015" i="1"/>
  <c r="Y40014" i="1"/>
  <c r="X40014" i="1"/>
  <c r="Y40013" i="1"/>
  <c r="X40013" i="1"/>
  <c r="Y40012" i="1"/>
  <c r="X40012" i="1"/>
  <c r="Y40011" i="1"/>
  <c r="X40011" i="1"/>
  <c r="Y40010" i="1"/>
  <c r="X40010" i="1"/>
  <c r="Y40009" i="1"/>
  <c r="X40009" i="1"/>
  <c r="Y40008" i="1"/>
  <c r="X40008" i="1"/>
  <c r="Y40007" i="1"/>
  <c r="X40007" i="1"/>
  <c r="Y40006" i="1"/>
  <c r="X40006" i="1"/>
  <c r="Y40005" i="1"/>
  <c r="X40005" i="1"/>
  <c r="Y40004" i="1"/>
  <c r="X40004" i="1"/>
  <c r="Y40003" i="1"/>
  <c r="X40003" i="1"/>
  <c r="Y40002" i="1"/>
  <c r="X40002" i="1"/>
  <c r="Y40001" i="1"/>
  <c r="X40001" i="1"/>
  <c r="Y40000" i="1"/>
  <c r="X40000" i="1"/>
  <c r="Y39999" i="1"/>
  <c r="X39999" i="1"/>
  <c r="Y39998" i="1"/>
  <c r="X39998" i="1"/>
  <c r="Y39997" i="1"/>
  <c r="X39997" i="1"/>
  <c r="Y39996" i="1"/>
  <c r="X39996" i="1"/>
  <c r="Y39995" i="1"/>
  <c r="X39995" i="1"/>
  <c r="Y39994" i="1"/>
  <c r="X39994" i="1"/>
  <c r="Y39993" i="1"/>
  <c r="X39993" i="1"/>
  <c r="Y39992" i="1"/>
  <c r="X39992" i="1"/>
  <c r="Y39991" i="1"/>
  <c r="X39991" i="1"/>
  <c r="Y39990" i="1"/>
  <c r="X39990" i="1"/>
  <c r="Y39989" i="1"/>
  <c r="X39989" i="1"/>
  <c r="Y39988" i="1"/>
  <c r="X39988" i="1"/>
  <c r="Y39987" i="1"/>
  <c r="X39987" i="1"/>
  <c r="Y39986" i="1"/>
  <c r="X39986" i="1"/>
  <c r="Y39985" i="1"/>
  <c r="X39985" i="1"/>
  <c r="Y39984" i="1"/>
  <c r="X39984" i="1"/>
  <c r="Y39983" i="1"/>
  <c r="X39983" i="1"/>
  <c r="Y39982" i="1"/>
  <c r="X39982" i="1"/>
  <c r="Y39981" i="1"/>
  <c r="X39981" i="1"/>
  <c r="Y39980" i="1"/>
  <c r="X39980" i="1"/>
  <c r="Y39979" i="1"/>
  <c r="X39979" i="1"/>
  <c r="Y39978" i="1"/>
  <c r="X39978" i="1"/>
  <c r="Y39977" i="1"/>
  <c r="X39977" i="1"/>
  <c r="Y39976" i="1"/>
  <c r="X39976" i="1"/>
  <c r="Y39975" i="1"/>
  <c r="X39975" i="1"/>
  <c r="Y39974" i="1"/>
  <c r="X39974" i="1"/>
  <c r="Y39973" i="1"/>
  <c r="X39973" i="1"/>
  <c r="Y39972" i="1"/>
  <c r="X39972" i="1"/>
  <c r="Y39971" i="1"/>
  <c r="X39971" i="1"/>
  <c r="Y39970" i="1"/>
  <c r="X39970" i="1"/>
  <c r="Y39969" i="1"/>
  <c r="X39969" i="1"/>
  <c r="Y39968" i="1"/>
  <c r="X39968" i="1"/>
  <c r="Y39967" i="1"/>
  <c r="X39967" i="1"/>
  <c r="Y39966" i="1"/>
  <c r="X39966" i="1"/>
  <c r="Y39965" i="1"/>
  <c r="X39965" i="1"/>
  <c r="Y39964" i="1"/>
  <c r="X39964" i="1"/>
  <c r="Y39963" i="1"/>
  <c r="X39963" i="1"/>
  <c r="Y39962" i="1"/>
  <c r="X39962" i="1"/>
  <c r="Y39961" i="1"/>
  <c r="X39961" i="1"/>
  <c r="Y39960" i="1"/>
  <c r="X39960" i="1"/>
  <c r="Y39959" i="1"/>
  <c r="X39959" i="1"/>
  <c r="Y39958" i="1"/>
  <c r="X39958" i="1"/>
  <c r="Y39957" i="1"/>
  <c r="X39957" i="1"/>
  <c r="Y39956" i="1"/>
  <c r="X39956" i="1"/>
  <c r="Y39955" i="1"/>
  <c r="X39955" i="1"/>
  <c r="Y39954" i="1"/>
  <c r="X39954" i="1"/>
  <c r="Y39953" i="1"/>
  <c r="X39953" i="1"/>
  <c r="Y39952" i="1"/>
  <c r="X39952" i="1"/>
  <c r="Y39951" i="1"/>
  <c r="X39951" i="1"/>
  <c r="Y39950" i="1"/>
  <c r="X39950" i="1"/>
  <c r="Y39949" i="1"/>
  <c r="X39949" i="1"/>
  <c r="Y39948" i="1"/>
  <c r="X39948" i="1"/>
  <c r="Y39947" i="1"/>
  <c r="X39947" i="1"/>
  <c r="Y39946" i="1"/>
  <c r="X39946" i="1"/>
  <c r="Y39945" i="1"/>
  <c r="X39945" i="1"/>
  <c r="Y39944" i="1"/>
  <c r="X39944" i="1"/>
  <c r="Y39943" i="1"/>
  <c r="X39943" i="1"/>
  <c r="Y39942" i="1"/>
  <c r="X39942" i="1"/>
  <c r="Y39941" i="1"/>
  <c r="X39941" i="1"/>
  <c r="Y39940" i="1"/>
  <c r="X39940" i="1"/>
  <c r="Y39939" i="1"/>
  <c r="X39939" i="1"/>
  <c r="Y39938" i="1"/>
  <c r="X39938" i="1"/>
  <c r="Y39937" i="1"/>
  <c r="X39937" i="1"/>
  <c r="Y39936" i="1"/>
  <c r="X39936" i="1"/>
  <c r="Y39935" i="1"/>
  <c r="X39935" i="1"/>
  <c r="Y39934" i="1"/>
  <c r="X39934" i="1"/>
  <c r="Y39933" i="1"/>
  <c r="X39933" i="1"/>
  <c r="Y39932" i="1"/>
  <c r="X39932" i="1"/>
  <c r="Y39931" i="1"/>
  <c r="X39931" i="1"/>
  <c r="Y39930" i="1"/>
  <c r="X39930" i="1"/>
  <c r="Y39929" i="1"/>
  <c r="X39929" i="1"/>
  <c r="Y39928" i="1"/>
  <c r="X39928" i="1"/>
  <c r="Y39927" i="1"/>
  <c r="X39927" i="1"/>
  <c r="Y39926" i="1"/>
  <c r="X39926" i="1"/>
  <c r="Y39925" i="1"/>
  <c r="X39925" i="1"/>
  <c r="Y39924" i="1"/>
  <c r="X39924" i="1"/>
  <c r="Y39923" i="1"/>
  <c r="X39923" i="1"/>
  <c r="Y39922" i="1"/>
  <c r="X39922" i="1"/>
  <c r="Y39921" i="1"/>
  <c r="X39921" i="1"/>
  <c r="Y39920" i="1"/>
  <c r="X39920" i="1"/>
  <c r="Y39919" i="1"/>
  <c r="X39919" i="1"/>
  <c r="Y39918" i="1"/>
  <c r="X39918" i="1"/>
  <c r="Y39917" i="1"/>
  <c r="X39917" i="1"/>
  <c r="Y39916" i="1"/>
  <c r="X39916" i="1"/>
  <c r="Y39915" i="1"/>
  <c r="X39915" i="1"/>
  <c r="Y39914" i="1"/>
  <c r="X39914" i="1"/>
  <c r="Y39913" i="1"/>
  <c r="X39913" i="1"/>
  <c r="Y39912" i="1"/>
  <c r="X39912" i="1"/>
  <c r="Y39911" i="1"/>
  <c r="X39911" i="1"/>
  <c r="Y39910" i="1"/>
  <c r="X39910" i="1"/>
  <c r="Y39909" i="1"/>
  <c r="X39909" i="1"/>
  <c r="Y39908" i="1"/>
  <c r="X39908" i="1"/>
  <c r="Y39907" i="1"/>
  <c r="X39907" i="1"/>
  <c r="Y39906" i="1"/>
  <c r="X39906" i="1"/>
  <c r="Y39905" i="1"/>
  <c r="X39905" i="1"/>
  <c r="Y39904" i="1"/>
  <c r="X39904" i="1"/>
  <c r="Y39903" i="1"/>
  <c r="X39903" i="1"/>
  <c r="Y39902" i="1"/>
  <c r="X39902" i="1"/>
  <c r="Y39901" i="1"/>
  <c r="X39901" i="1"/>
  <c r="Y39900" i="1"/>
  <c r="X39900" i="1"/>
  <c r="Y39899" i="1"/>
  <c r="X39899" i="1"/>
  <c r="Y39898" i="1"/>
  <c r="X39898" i="1"/>
  <c r="Y39897" i="1"/>
  <c r="X39897" i="1"/>
  <c r="Y39896" i="1"/>
  <c r="X39896" i="1"/>
  <c r="Y39895" i="1"/>
  <c r="X39895" i="1"/>
  <c r="Y39894" i="1"/>
  <c r="X39894" i="1"/>
  <c r="Y39893" i="1"/>
  <c r="X39893" i="1"/>
  <c r="Y39892" i="1"/>
  <c r="X39892" i="1"/>
  <c r="Y39891" i="1"/>
  <c r="X39891" i="1"/>
  <c r="Y39890" i="1"/>
  <c r="X39890" i="1"/>
  <c r="Y39889" i="1"/>
  <c r="X39889" i="1"/>
  <c r="Y39888" i="1"/>
  <c r="X39888" i="1"/>
  <c r="Y39887" i="1"/>
  <c r="X39887" i="1"/>
  <c r="Y39886" i="1"/>
  <c r="X39886" i="1"/>
  <c r="Y39885" i="1"/>
  <c r="X39885" i="1"/>
  <c r="Y39884" i="1"/>
  <c r="X39884" i="1"/>
  <c r="Y39883" i="1"/>
  <c r="X39883" i="1"/>
  <c r="Y39882" i="1"/>
  <c r="X39882" i="1"/>
  <c r="Y39881" i="1"/>
  <c r="X39881" i="1"/>
  <c r="Y39880" i="1"/>
  <c r="X39880" i="1"/>
  <c r="Y39879" i="1"/>
  <c r="X39879" i="1"/>
  <c r="Y39878" i="1"/>
  <c r="X39878" i="1"/>
  <c r="Y39877" i="1"/>
  <c r="X39877" i="1"/>
  <c r="Y39876" i="1"/>
  <c r="X39876" i="1"/>
  <c r="Y39875" i="1"/>
  <c r="X39875" i="1"/>
  <c r="Y39874" i="1"/>
  <c r="X39874" i="1"/>
  <c r="Y39873" i="1"/>
  <c r="X39873" i="1"/>
  <c r="Y39872" i="1"/>
  <c r="X39872" i="1"/>
  <c r="Y39871" i="1"/>
  <c r="X39871" i="1"/>
  <c r="Y39870" i="1"/>
  <c r="X39870" i="1"/>
  <c r="Y39869" i="1"/>
  <c r="X39869" i="1"/>
  <c r="Y39868" i="1"/>
  <c r="X39868" i="1"/>
  <c r="Y39867" i="1"/>
  <c r="X39867" i="1"/>
  <c r="Y39866" i="1"/>
  <c r="X39866" i="1"/>
  <c r="Y39865" i="1"/>
  <c r="X39865" i="1"/>
  <c r="Y39864" i="1"/>
  <c r="X39864" i="1"/>
  <c r="Y39863" i="1"/>
  <c r="X39863" i="1"/>
  <c r="Y39862" i="1"/>
  <c r="X39862" i="1"/>
  <c r="Y39861" i="1"/>
  <c r="X39861" i="1"/>
  <c r="Y39860" i="1"/>
  <c r="X39860" i="1"/>
  <c r="Y39859" i="1"/>
  <c r="X39859" i="1"/>
  <c r="Y39858" i="1"/>
  <c r="X39858" i="1"/>
  <c r="Y39857" i="1"/>
  <c r="X39857" i="1"/>
  <c r="Y39856" i="1"/>
  <c r="X39856" i="1"/>
  <c r="Y39855" i="1"/>
  <c r="X39855" i="1"/>
  <c r="Y39854" i="1"/>
  <c r="X39854" i="1"/>
  <c r="Y39853" i="1"/>
  <c r="X39853" i="1"/>
  <c r="Y39852" i="1"/>
  <c r="X39852" i="1"/>
  <c r="Y39851" i="1"/>
  <c r="X39851" i="1"/>
  <c r="Y39850" i="1"/>
  <c r="X39850" i="1"/>
  <c r="Y39849" i="1"/>
  <c r="X39849" i="1"/>
  <c r="Y39848" i="1"/>
  <c r="X39848" i="1"/>
  <c r="Y39847" i="1"/>
  <c r="X39847" i="1"/>
  <c r="Y39846" i="1"/>
  <c r="X39846" i="1"/>
  <c r="Y39845" i="1"/>
  <c r="X39845" i="1"/>
  <c r="Y39844" i="1"/>
  <c r="X39844" i="1"/>
  <c r="Y39843" i="1"/>
  <c r="X39843" i="1"/>
  <c r="Y39842" i="1"/>
  <c r="X39842" i="1"/>
  <c r="Y39841" i="1"/>
  <c r="X39841" i="1"/>
  <c r="Y39840" i="1"/>
  <c r="X39840" i="1"/>
  <c r="Y39839" i="1"/>
  <c r="X39839" i="1"/>
  <c r="Y39838" i="1"/>
  <c r="X39838" i="1"/>
  <c r="Y39837" i="1"/>
  <c r="X39837" i="1"/>
  <c r="Y39836" i="1"/>
  <c r="X39836" i="1"/>
  <c r="Y39835" i="1"/>
  <c r="X39835" i="1"/>
  <c r="Y39834" i="1"/>
  <c r="X39834" i="1"/>
  <c r="Y39833" i="1"/>
  <c r="X39833" i="1"/>
  <c r="Y39832" i="1"/>
  <c r="X39832" i="1"/>
  <c r="Y39831" i="1"/>
  <c r="X39831" i="1"/>
  <c r="Y39830" i="1"/>
  <c r="X39830" i="1"/>
  <c r="Y39829" i="1"/>
  <c r="X39829" i="1"/>
  <c r="Y39828" i="1"/>
  <c r="X39828" i="1"/>
  <c r="Y39827" i="1"/>
  <c r="X39827" i="1"/>
  <c r="Y39826" i="1"/>
  <c r="X39826" i="1"/>
  <c r="Y39825" i="1"/>
  <c r="X39825" i="1"/>
  <c r="Y39824" i="1"/>
  <c r="X39824" i="1"/>
  <c r="Y39823" i="1"/>
  <c r="X39823" i="1"/>
  <c r="Y39822" i="1"/>
  <c r="X39822" i="1"/>
  <c r="Y39821" i="1"/>
  <c r="X39821" i="1"/>
  <c r="Y39820" i="1"/>
  <c r="X39820" i="1"/>
  <c r="Y39819" i="1"/>
  <c r="X39819" i="1"/>
  <c r="Y39818" i="1"/>
  <c r="X39818" i="1"/>
  <c r="Y39817" i="1"/>
  <c r="X39817" i="1"/>
  <c r="Y39816" i="1"/>
  <c r="X39816" i="1"/>
  <c r="Y39815" i="1"/>
  <c r="X39815" i="1"/>
  <c r="Y39814" i="1"/>
  <c r="X39814" i="1"/>
  <c r="Y39813" i="1"/>
  <c r="X39813" i="1"/>
  <c r="Y39812" i="1"/>
  <c r="X39812" i="1"/>
  <c r="Y39811" i="1"/>
  <c r="X39811" i="1"/>
  <c r="Y39810" i="1"/>
  <c r="X39810" i="1"/>
  <c r="Y39809" i="1"/>
  <c r="X39809" i="1"/>
  <c r="Y39808" i="1"/>
  <c r="X39808" i="1"/>
  <c r="Y39807" i="1"/>
  <c r="X39807" i="1"/>
  <c r="Y39806" i="1"/>
  <c r="X39806" i="1"/>
  <c r="Y39805" i="1"/>
  <c r="X39805" i="1"/>
  <c r="Y39804" i="1"/>
  <c r="X39804" i="1"/>
  <c r="Y39803" i="1"/>
  <c r="X39803" i="1"/>
  <c r="Y39802" i="1"/>
  <c r="X39802" i="1"/>
  <c r="Y39801" i="1"/>
  <c r="X39801" i="1"/>
  <c r="Y39800" i="1"/>
  <c r="X39800" i="1"/>
  <c r="Y39799" i="1"/>
  <c r="X39799" i="1"/>
  <c r="Y39798" i="1"/>
  <c r="X39798" i="1"/>
  <c r="Y39797" i="1"/>
  <c r="X39797" i="1"/>
  <c r="Y39796" i="1"/>
  <c r="X39796" i="1"/>
  <c r="Y39795" i="1"/>
  <c r="X39795" i="1"/>
  <c r="Y39794" i="1"/>
  <c r="X39794" i="1"/>
  <c r="Y39793" i="1"/>
  <c r="X39793" i="1"/>
  <c r="Y39792" i="1"/>
  <c r="X39792" i="1"/>
  <c r="Y39791" i="1"/>
  <c r="X39791" i="1"/>
  <c r="Y39790" i="1"/>
  <c r="X39790" i="1"/>
  <c r="Y39789" i="1"/>
  <c r="X39789" i="1"/>
  <c r="Y39788" i="1"/>
  <c r="X39788" i="1"/>
  <c r="Y39787" i="1"/>
  <c r="X39787" i="1"/>
  <c r="Y39786" i="1"/>
  <c r="X39786" i="1"/>
  <c r="Y39785" i="1"/>
  <c r="X39785" i="1"/>
  <c r="Y39784" i="1"/>
  <c r="X39784" i="1"/>
  <c r="Y39783" i="1"/>
  <c r="X39783" i="1"/>
  <c r="Y39782" i="1"/>
  <c r="X39782" i="1"/>
  <c r="Y39781" i="1"/>
  <c r="X39781" i="1"/>
  <c r="Y39780" i="1"/>
  <c r="X39780" i="1"/>
  <c r="Y39779" i="1"/>
  <c r="X39779" i="1"/>
  <c r="Y39778" i="1"/>
  <c r="X39778" i="1"/>
  <c r="Y39777" i="1"/>
  <c r="X39777" i="1"/>
  <c r="Y39776" i="1"/>
  <c r="X39776" i="1"/>
  <c r="Y39775" i="1"/>
  <c r="X39775" i="1"/>
  <c r="Y39774" i="1"/>
  <c r="X39774" i="1"/>
  <c r="Y39773" i="1"/>
  <c r="X39773" i="1"/>
  <c r="Y39772" i="1"/>
  <c r="X39772" i="1"/>
  <c r="Y39771" i="1"/>
  <c r="X39771" i="1"/>
  <c r="Y39770" i="1"/>
  <c r="X39770" i="1"/>
  <c r="Y39769" i="1"/>
  <c r="X39769" i="1"/>
  <c r="Y39768" i="1"/>
  <c r="X39768" i="1"/>
  <c r="Y39767" i="1"/>
  <c r="X39767" i="1"/>
  <c r="Y39766" i="1"/>
  <c r="X39766" i="1"/>
  <c r="Y39765" i="1"/>
  <c r="X39765" i="1"/>
  <c r="Y39764" i="1"/>
  <c r="X39764" i="1"/>
  <c r="Y39763" i="1"/>
  <c r="X39763" i="1"/>
  <c r="Y39762" i="1"/>
  <c r="X39762" i="1"/>
  <c r="Y39761" i="1"/>
  <c r="X39761" i="1"/>
  <c r="Y39760" i="1"/>
  <c r="X39760" i="1"/>
  <c r="Y39759" i="1"/>
  <c r="X39759" i="1"/>
  <c r="Y39758" i="1"/>
  <c r="X39758" i="1"/>
  <c r="Y39757" i="1"/>
  <c r="X39757" i="1"/>
  <c r="Y39756" i="1"/>
  <c r="X39756" i="1"/>
  <c r="Y39755" i="1"/>
  <c r="X39755" i="1"/>
  <c r="Y39754" i="1"/>
  <c r="X39754" i="1"/>
  <c r="Y39753" i="1"/>
  <c r="X39753" i="1"/>
  <c r="Y39752" i="1"/>
  <c r="X39752" i="1"/>
  <c r="Y39751" i="1"/>
  <c r="X39751" i="1"/>
  <c r="Y39750" i="1"/>
  <c r="X39750" i="1"/>
  <c r="Y39749" i="1"/>
  <c r="X39749" i="1"/>
  <c r="Y39748" i="1"/>
  <c r="X39748" i="1"/>
  <c r="Y39747" i="1"/>
  <c r="X39747" i="1"/>
  <c r="Y39746" i="1"/>
  <c r="X39746" i="1"/>
  <c r="Y39745" i="1"/>
  <c r="X39745" i="1"/>
  <c r="Y39744" i="1"/>
  <c r="X39744" i="1"/>
  <c r="Y39743" i="1"/>
  <c r="X39743" i="1"/>
  <c r="Y39742" i="1"/>
  <c r="X39742" i="1"/>
  <c r="Y39741" i="1"/>
  <c r="X39741" i="1"/>
  <c r="Y39740" i="1"/>
  <c r="X39740" i="1"/>
  <c r="Y39739" i="1"/>
  <c r="X39739" i="1"/>
  <c r="Y39738" i="1"/>
  <c r="X39738" i="1"/>
  <c r="Y39737" i="1"/>
  <c r="X39737" i="1"/>
  <c r="Y39736" i="1"/>
  <c r="X39736" i="1"/>
  <c r="Y39735" i="1"/>
  <c r="X39735" i="1"/>
  <c r="Y39734" i="1"/>
  <c r="X39734" i="1"/>
  <c r="Y39733" i="1"/>
  <c r="X39733" i="1"/>
  <c r="Y39732" i="1"/>
  <c r="X39732" i="1"/>
  <c r="Y39731" i="1"/>
  <c r="X39731" i="1"/>
  <c r="Y39730" i="1"/>
  <c r="X39730" i="1"/>
  <c r="Y39729" i="1"/>
  <c r="X39729" i="1"/>
  <c r="Y39728" i="1"/>
  <c r="X39728" i="1"/>
  <c r="Y39727" i="1"/>
  <c r="X39727" i="1"/>
  <c r="Y39726" i="1"/>
  <c r="X39726" i="1"/>
  <c r="Y39725" i="1"/>
  <c r="X39725" i="1"/>
  <c r="Y39724" i="1"/>
  <c r="X39724" i="1"/>
  <c r="Y39723" i="1"/>
  <c r="X39723" i="1"/>
  <c r="Y39722" i="1"/>
  <c r="X39722" i="1"/>
  <c r="Y39721" i="1"/>
  <c r="X39721" i="1"/>
  <c r="Y39720" i="1"/>
  <c r="X39720" i="1"/>
  <c r="Y39719" i="1"/>
  <c r="X39719" i="1"/>
  <c r="Y39718" i="1"/>
  <c r="X39718" i="1"/>
  <c r="Y39717" i="1"/>
  <c r="X39717" i="1"/>
  <c r="Y39716" i="1"/>
  <c r="X39716" i="1"/>
  <c r="Y39715" i="1"/>
  <c r="X39715" i="1"/>
  <c r="Y39714" i="1"/>
  <c r="X39714" i="1"/>
  <c r="Y39713" i="1"/>
  <c r="X39713" i="1"/>
  <c r="Y39712" i="1"/>
  <c r="X39712" i="1"/>
  <c r="Y39711" i="1"/>
  <c r="X39711" i="1"/>
  <c r="Y39710" i="1"/>
  <c r="X39710" i="1"/>
  <c r="Y39709" i="1"/>
  <c r="X39709" i="1"/>
  <c r="Y39708" i="1"/>
  <c r="X39708" i="1"/>
  <c r="Y39707" i="1"/>
  <c r="X39707" i="1"/>
  <c r="Y39706" i="1"/>
  <c r="X39706" i="1"/>
  <c r="Y39705" i="1"/>
  <c r="X39705" i="1"/>
  <c r="Y39704" i="1"/>
  <c r="X39704" i="1"/>
  <c r="Y39703" i="1"/>
  <c r="X39703" i="1"/>
  <c r="Y39702" i="1"/>
  <c r="X39702" i="1"/>
  <c r="Y39701" i="1"/>
  <c r="X39701" i="1"/>
  <c r="Y39700" i="1"/>
  <c r="X39700" i="1"/>
  <c r="Y39699" i="1"/>
  <c r="X39699" i="1"/>
  <c r="Y39698" i="1"/>
  <c r="X39698" i="1"/>
  <c r="Y39697" i="1"/>
  <c r="X39697" i="1"/>
  <c r="Y39696" i="1"/>
  <c r="X39696" i="1"/>
  <c r="Y39695" i="1"/>
  <c r="X39695" i="1"/>
  <c r="Y39694" i="1"/>
  <c r="X39694" i="1"/>
  <c r="Y39693" i="1"/>
  <c r="X39693" i="1"/>
  <c r="Y39692" i="1"/>
  <c r="X39692" i="1"/>
  <c r="Y39691" i="1"/>
  <c r="X39691" i="1"/>
  <c r="Y39690" i="1"/>
  <c r="X39690" i="1"/>
  <c r="Y39689" i="1"/>
  <c r="X39689" i="1"/>
  <c r="Y39688" i="1"/>
  <c r="X39688" i="1"/>
  <c r="Y39687" i="1"/>
  <c r="X39687" i="1"/>
  <c r="Y39686" i="1"/>
  <c r="X39686" i="1"/>
  <c r="Y39685" i="1"/>
  <c r="X39685" i="1"/>
  <c r="Y39684" i="1"/>
  <c r="X39684" i="1"/>
  <c r="Y39683" i="1"/>
  <c r="X39683" i="1"/>
  <c r="Y39682" i="1"/>
  <c r="X39682" i="1"/>
  <c r="Y39681" i="1"/>
  <c r="X39681" i="1"/>
  <c r="Y39680" i="1"/>
  <c r="X39680" i="1"/>
  <c r="Y39679" i="1"/>
  <c r="X39679" i="1"/>
  <c r="Y39678" i="1"/>
  <c r="X39678" i="1"/>
  <c r="Y39677" i="1"/>
  <c r="X39677" i="1"/>
  <c r="Y39676" i="1"/>
  <c r="X39676" i="1"/>
  <c r="Y39675" i="1"/>
  <c r="X39675" i="1"/>
  <c r="Y39674" i="1"/>
  <c r="X39674" i="1"/>
  <c r="Y39673" i="1"/>
  <c r="X39673" i="1"/>
  <c r="Y39672" i="1"/>
  <c r="X39672" i="1"/>
  <c r="Y39671" i="1"/>
  <c r="X39671" i="1"/>
  <c r="Y39670" i="1"/>
  <c r="X39670" i="1"/>
  <c r="Y39669" i="1"/>
  <c r="X39669" i="1"/>
  <c r="Y39668" i="1"/>
  <c r="X39668" i="1"/>
  <c r="Y39667" i="1"/>
  <c r="X39667" i="1"/>
  <c r="Y39666" i="1"/>
  <c r="X39666" i="1"/>
  <c r="Y39665" i="1"/>
  <c r="X39665" i="1"/>
  <c r="Y39664" i="1"/>
  <c r="X39664" i="1"/>
  <c r="Y39663" i="1"/>
  <c r="X39663" i="1"/>
  <c r="Y39662" i="1"/>
  <c r="X39662" i="1"/>
  <c r="Y39661" i="1"/>
  <c r="X39661" i="1"/>
  <c r="Y39660" i="1"/>
  <c r="X39660" i="1"/>
  <c r="Y39659" i="1"/>
  <c r="X39659" i="1"/>
  <c r="Y39658" i="1"/>
  <c r="X39658" i="1"/>
  <c r="Y39657" i="1"/>
  <c r="X39657" i="1"/>
  <c r="Y39656" i="1"/>
  <c r="X39656" i="1"/>
  <c r="Y39655" i="1"/>
  <c r="X39655" i="1"/>
  <c r="Y39654" i="1"/>
  <c r="X39654" i="1"/>
  <c r="Y39653" i="1"/>
  <c r="X39653" i="1"/>
  <c r="Y39652" i="1"/>
  <c r="X39652" i="1"/>
  <c r="Y39651" i="1"/>
  <c r="X39651" i="1"/>
  <c r="Y39650" i="1"/>
  <c r="X39650" i="1"/>
  <c r="Y39649" i="1"/>
  <c r="X39649" i="1"/>
  <c r="Y39648" i="1"/>
  <c r="X39648" i="1"/>
  <c r="Y39647" i="1"/>
  <c r="X39647" i="1"/>
  <c r="Y39646" i="1"/>
  <c r="X39646" i="1"/>
  <c r="Y39645" i="1"/>
  <c r="X39645" i="1"/>
  <c r="Y39644" i="1"/>
  <c r="X39644" i="1"/>
  <c r="Y39643" i="1"/>
  <c r="X39643" i="1"/>
  <c r="Y39642" i="1"/>
  <c r="X39642" i="1"/>
  <c r="Y39641" i="1"/>
  <c r="X39641" i="1"/>
  <c r="Y39640" i="1"/>
  <c r="X39640" i="1"/>
  <c r="Y39639" i="1"/>
  <c r="X39639" i="1"/>
  <c r="Y39638" i="1"/>
  <c r="X39638" i="1"/>
  <c r="Y39637" i="1"/>
  <c r="X39637" i="1"/>
  <c r="Y39636" i="1"/>
  <c r="X39636" i="1"/>
  <c r="Y39635" i="1"/>
  <c r="X39635" i="1"/>
  <c r="Y39634" i="1"/>
  <c r="X39634" i="1"/>
  <c r="Y39633" i="1"/>
  <c r="X39633" i="1"/>
  <c r="Y39632" i="1"/>
  <c r="X39632" i="1"/>
  <c r="Y39631" i="1"/>
  <c r="X39631" i="1"/>
  <c r="Y39630" i="1"/>
  <c r="X39630" i="1"/>
  <c r="Y39629" i="1"/>
  <c r="X39629" i="1"/>
  <c r="Y39628" i="1"/>
  <c r="X39628" i="1"/>
  <c r="Y39627" i="1"/>
  <c r="X39627" i="1"/>
  <c r="Y39626" i="1"/>
  <c r="X39626" i="1"/>
  <c r="Y39625" i="1"/>
  <c r="X39625" i="1"/>
  <c r="Y39624" i="1"/>
  <c r="X39624" i="1"/>
  <c r="Y39623" i="1"/>
  <c r="X39623" i="1"/>
  <c r="Y39622" i="1"/>
  <c r="X39622" i="1"/>
  <c r="Y39621" i="1"/>
  <c r="X39621" i="1"/>
  <c r="Y39620" i="1"/>
  <c r="X39620" i="1"/>
  <c r="Y39619" i="1"/>
  <c r="X39619" i="1"/>
  <c r="Y39618" i="1"/>
  <c r="X39618" i="1"/>
  <c r="Y39617" i="1"/>
  <c r="X39617" i="1"/>
  <c r="Y39616" i="1"/>
  <c r="X39616" i="1"/>
  <c r="Y39615" i="1"/>
  <c r="X39615" i="1"/>
  <c r="Y39614" i="1"/>
  <c r="X39614" i="1"/>
  <c r="Y39613" i="1"/>
  <c r="X39613" i="1"/>
  <c r="Y39612" i="1"/>
  <c r="X39612" i="1"/>
  <c r="Y39611" i="1"/>
  <c r="X39611" i="1"/>
  <c r="Y39610" i="1"/>
  <c r="X39610" i="1"/>
  <c r="Y39609" i="1"/>
  <c r="X39609" i="1"/>
  <c r="Y39608" i="1"/>
  <c r="X39608" i="1"/>
  <c r="Y39607" i="1"/>
  <c r="X39607" i="1"/>
  <c r="Y39606" i="1"/>
  <c r="X39606" i="1"/>
  <c r="Y39605" i="1"/>
  <c r="X39605" i="1"/>
  <c r="Y39604" i="1"/>
  <c r="X39604" i="1"/>
  <c r="Y39603" i="1"/>
  <c r="X39603" i="1"/>
  <c r="Y39602" i="1"/>
  <c r="X39602" i="1"/>
  <c r="Y39601" i="1"/>
  <c r="X39601" i="1"/>
  <c r="Y39600" i="1"/>
  <c r="X39600" i="1"/>
  <c r="Y39599" i="1"/>
  <c r="X39599" i="1"/>
  <c r="Y39598" i="1"/>
  <c r="X39598" i="1"/>
  <c r="Y39597" i="1"/>
  <c r="X39597" i="1"/>
  <c r="Y39596" i="1"/>
  <c r="X39596" i="1"/>
  <c r="Y39595" i="1"/>
  <c r="X39595" i="1"/>
  <c r="Y39594" i="1"/>
  <c r="X39594" i="1"/>
  <c r="Y39593" i="1"/>
  <c r="X39593" i="1"/>
  <c r="Y39592" i="1"/>
  <c r="X39592" i="1"/>
  <c r="Y39591" i="1"/>
  <c r="X39591" i="1"/>
  <c r="Y39590" i="1"/>
  <c r="X39590" i="1"/>
  <c r="Y39589" i="1"/>
  <c r="X39589" i="1"/>
  <c r="Y39588" i="1"/>
  <c r="X39588" i="1"/>
  <c r="Y39587" i="1"/>
  <c r="X39587" i="1"/>
  <c r="Y39586" i="1"/>
  <c r="X39586" i="1"/>
  <c r="Y39585" i="1"/>
  <c r="X39585" i="1"/>
  <c r="Y39584" i="1"/>
  <c r="X39584" i="1"/>
  <c r="Y39583" i="1"/>
  <c r="X39583" i="1"/>
  <c r="Y39582" i="1"/>
  <c r="X39582" i="1"/>
  <c r="Y39581" i="1"/>
  <c r="X39581" i="1"/>
  <c r="Y39580" i="1"/>
  <c r="X39580" i="1"/>
  <c r="Y39579" i="1"/>
  <c r="X39579" i="1"/>
  <c r="Y39578" i="1"/>
  <c r="X39578" i="1"/>
  <c r="Y39577" i="1"/>
  <c r="X39577" i="1"/>
  <c r="Y39576" i="1"/>
  <c r="X39576" i="1"/>
  <c r="Y39575" i="1"/>
  <c r="X39575" i="1"/>
  <c r="Y39574" i="1"/>
  <c r="X39574" i="1"/>
  <c r="Y39573" i="1"/>
  <c r="X39573" i="1"/>
  <c r="Y39572" i="1"/>
  <c r="X39572" i="1"/>
  <c r="Y39571" i="1"/>
  <c r="X39571" i="1"/>
  <c r="Y39570" i="1"/>
  <c r="X39570" i="1"/>
  <c r="Y39569" i="1"/>
  <c r="X39569" i="1"/>
  <c r="Y39568" i="1"/>
  <c r="X39568" i="1"/>
  <c r="Y39567" i="1"/>
  <c r="X39567" i="1"/>
  <c r="Y39566" i="1"/>
  <c r="X39566" i="1"/>
  <c r="Y39565" i="1"/>
  <c r="X39565" i="1"/>
  <c r="Y39564" i="1"/>
  <c r="X39564" i="1"/>
  <c r="Y39563" i="1"/>
  <c r="X39563" i="1"/>
  <c r="Y39562" i="1"/>
  <c r="X39562" i="1"/>
  <c r="Y39561" i="1"/>
  <c r="X39561" i="1"/>
  <c r="Y39560" i="1"/>
  <c r="X39560" i="1"/>
  <c r="Y39559" i="1"/>
  <c r="X39559" i="1"/>
  <c r="Y39558" i="1"/>
  <c r="X39558" i="1"/>
  <c r="Y39557" i="1"/>
  <c r="X39557" i="1"/>
  <c r="Y39556" i="1"/>
  <c r="X39556" i="1"/>
  <c r="Y39555" i="1"/>
  <c r="X39555" i="1"/>
  <c r="Y39554" i="1"/>
  <c r="X39554" i="1"/>
  <c r="Y39553" i="1"/>
  <c r="X39553" i="1"/>
  <c r="Y39552" i="1"/>
  <c r="X39552" i="1"/>
  <c r="Y39551" i="1"/>
  <c r="X39551" i="1"/>
  <c r="Y39550" i="1"/>
  <c r="X39550" i="1"/>
  <c r="Y39549" i="1"/>
  <c r="X39549" i="1"/>
  <c r="Y39548" i="1"/>
  <c r="X39548" i="1"/>
  <c r="Y39547" i="1"/>
  <c r="X39547" i="1"/>
  <c r="Y39546" i="1"/>
  <c r="X39546" i="1"/>
  <c r="Y39545" i="1"/>
  <c r="X39545" i="1"/>
  <c r="Y39544" i="1"/>
  <c r="X39544" i="1"/>
  <c r="Y39543" i="1"/>
  <c r="X39543" i="1"/>
  <c r="Y39542" i="1"/>
  <c r="X39542" i="1"/>
  <c r="Y39541" i="1"/>
  <c r="X39541" i="1"/>
  <c r="Y39540" i="1"/>
  <c r="X39540" i="1"/>
  <c r="Y39539" i="1"/>
  <c r="X39539" i="1"/>
  <c r="Y39538" i="1"/>
  <c r="X39538" i="1"/>
  <c r="Y39537" i="1"/>
  <c r="X39537" i="1"/>
  <c r="Y39536" i="1"/>
  <c r="X39536" i="1"/>
  <c r="Y39535" i="1"/>
  <c r="X39535" i="1"/>
  <c r="Y39534" i="1"/>
  <c r="X39534" i="1"/>
  <c r="Y39533" i="1"/>
  <c r="X39533" i="1"/>
  <c r="Y39532" i="1"/>
  <c r="X39532" i="1"/>
  <c r="Y39531" i="1"/>
  <c r="X39531" i="1"/>
  <c r="Y39530" i="1"/>
  <c r="X39530" i="1"/>
  <c r="Y39529" i="1"/>
  <c r="X39529" i="1"/>
  <c r="Y39528" i="1"/>
  <c r="X39528" i="1"/>
  <c r="Y39527" i="1"/>
  <c r="X39527" i="1"/>
  <c r="Y39526" i="1"/>
  <c r="X39526" i="1"/>
  <c r="Y39525" i="1"/>
  <c r="X39525" i="1"/>
  <c r="Y39524" i="1"/>
  <c r="X39524" i="1"/>
  <c r="Y39523" i="1"/>
  <c r="X39523" i="1"/>
  <c r="Y39522" i="1"/>
  <c r="X39522" i="1"/>
  <c r="Y39521" i="1"/>
  <c r="X39521" i="1"/>
  <c r="Y39520" i="1"/>
  <c r="X39520" i="1"/>
  <c r="Y39519" i="1"/>
  <c r="X39519" i="1"/>
  <c r="Y39518" i="1"/>
  <c r="X39518" i="1"/>
  <c r="Y39517" i="1"/>
  <c r="X39517" i="1"/>
  <c r="Y39516" i="1"/>
  <c r="X39516" i="1"/>
  <c r="Y39515" i="1"/>
  <c r="X39515" i="1"/>
  <c r="Y39514" i="1"/>
  <c r="X39514" i="1"/>
  <c r="Y39513" i="1"/>
  <c r="X39513" i="1"/>
  <c r="Y39512" i="1"/>
  <c r="X39512" i="1"/>
  <c r="Y39511" i="1"/>
  <c r="X39511" i="1"/>
  <c r="Y39510" i="1"/>
  <c r="X39510" i="1"/>
  <c r="Y39509" i="1"/>
  <c r="X39509" i="1"/>
  <c r="Y39508" i="1"/>
  <c r="X39508" i="1"/>
  <c r="Y39507" i="1"/>
  <c r="X39507" i="1"/>
  <c r="Y39506" i="1"/>
  <c r="X39506" i="1"/>
  <c r="Y39505" i="1"/>
  <c r="X39505" i="1"/>
  <c r="Y39504" i="1"/>
  <c r="X39504" i="1"/>
  <c r="Y39503" i="1"/>
  <c r="X39503" i="1"/>
  <c r="Y39502" i="1"/>
  <c r="X39502" i="1"/>
  <c r="Y39501" i="1"/>
  <c r="X39501" i="1"/>
  <c r="Y39500" i="1"/>
  <c r="X39500" i="1"/>
  <c r="Y39499" i="1"/>
  <c r="X39499" i="1"/>
  <c r="Y39498" i="1"/>
  <c r="X39498" i="1"/>
  <c r="Y39497" i="1"/>
  <c r="X39497" i="1"/>
  <c r="Y39496" i="1"/>
  <c r="X39496" i="1"/>
  <c r="Y39495" i="1"/>
  <c r="X39495" i="1"/>
  <c r="Y39494" i="1"/>
  <c r="X39494" i="1"/>
  <c r="Y39493" i="1"/>
  <c r="X39493" i="1"/>
  <c r="Y39492" i="1"/>
  <c r="X39492" i="1"/>
  <c r="Y39491" i="1"/>
  <c r="X39491" i="1"/>
  <c r="Y39490" i="1"/>
  <c r="X39490" i="1"/>
  <c r="Y39489" i="1"/>
  <c r="X39489" i="1"/>
  <c r="Y39488" i="1"/>
  <c r="X39488" i="1"/>
  <c r="Y39487" i="1"/>
  <c r="X39487" i="1"/>
  <c r="Y39486" i="1"/>
  <c r="X39486" i="1"/>
  <c r="Y39485" i="1"/>
  <c r="X39485" i="1"/>
  <c r="Y39484" i="1"/>
  <c r="X39484" i="1"/>
  <c r="Y39483" i="1"/>
  <c r="X39483" i="1"/>
  <c r="Y39482" i="1"/>
  <c r="X39482" i="1"/>
  <c r="Y39481" i="1"/>
  <c r="X39481" i="1"/>
  <c r="Y39480" i="1"/>
  <c r="X39480" i="1"/>
  <c r="Y39479" i="1"/>
  <c r="X39479" i="1"/>
  <c r="Y39478" i="1"/>
  <c r="X39478" i="1"/>
  <c r="Y39477" i="1"/>
  <c r="X39477" i="1"/>
  <c r="Y39476" i="1"/>
  <c r="X39476" i="1"/>
  <c r="Y39475" i="1"/>
  <c r="X39475" i="1"/>
  <c r="Y39474" i="1"/>
  <c r="X39474" i="1"/>
  <c r="Y39473" i="1"/>
  <c r="X39473" i="1"/>
  <c r="Y39472" i="1"/>
  <c r="X39472" i="1"/>
  <c r="Y39471" i="1"/>
  <c r="X39471" i="1"/>
  <c r="Y39470" i="1"/>
  <c r="X39470" i="1"/>
  <c r="Y39469" i="1"/>
  <c r="X39469" i="1"/>
  <c r="Y39468" i="1"/>
  <c r="X39468" i="1"/>
  <c r="Y39467" i="1"/>
  <c r="X39467" i="1"/>
  <c r="Y39466" i="1"/>
  <c r="X39466" i="1"/>
  <c r="Y39465" i="1"/>
  <c r="X39465" i="1"/>
  <c r="Y39464" i="1"/>
  <c r="X39464" i="1"/>
  <c r="Y39463" i="1"/>
  <c r="X39463" i="1"/>
  <c r="Y39462" i="1"/>
  <c r="X39462" i="1"/>
  <c r="Y39461" i="1"/>
  <c r="X39461" i="1"/>
  <c r="Y39460" i="1"/>
  <c r="X39460" i="1"/>
  <c r="Y39459" i="1"/>
  <c r="X39459" i="1"/>
  <c r="Y39458" i="1"/>
  <c r="X39458" i="1"/>
  <c r="Y39457" i="1"/>
  <c r="X39457" i="1"/>
  <c r="Y39456" i="1"/>
  <c r="X39456" i="1"/>
  <c r="Y39455" i="1"/>
  <c r="X39455" i="1"/>
  <c r="Y39454" i="1"/>
  <c r="X39454" i="1"/>
  <c r="Y39453" i="1"/>
  <c r="X39453" i="1"/>
  <c r="Y39452" i="1"/>
  <c r="X39452" i="1"/>
  <c r="Y39451" i="1"/>
  <c r="X39451" i="1"/>
  <c r="Y39450" i="1"/>
  <c r="X39450" i="1"/>
  <c r="Y39449" i="1"/>
  <c r="X39449" i="1"/>
  <c r="Y39448" i="1"/>
  <c r="X39448" i="1"/>
  <c r="Y39447" i="1"/>
  <c r="X39447" i="1"/>
  <c r="Y39446" i="1"/>
  <c r="X39446" i="1"/>
  <c r="Y39445" i="1"/>
  <c r="X39445" i="1"/>
  <c r="Y39444" i="1"/>
  <c r="X39444" i="1"/>
  <c r="Y39443" i="1"/>
  <c r="X39443" i="1"/>
  <c r="Y39442" i="1"/>
  <c r="X39442" i="1"/>
  <c r="Y39441" i="1"/>
  <c r="X39441" i="1"/>
  <c r="Y39440" i="1"/>
  <c r="X39440" i="1"/>
  <c r="Y39439" i="1"/>
  <c r="X39439" i="1"/>
  <c r="Y39438" i="1"/>
  <c r="X39438" i="1"/>
  <c r="Y39437" i="1"/>
  <c r="X39437" i="1"/>
  <c r="Y39436" i="1"/>
  <c r="X39436" i="1"/>
  <c r="Y39435" i="1"/>
  <c r="X39435" i="1"/>
  <c r="Y39434" i="1"/>
  <c r="X39434" i="1"/>
  <c r="Y39433" i="1"/>
  <c r="X39433" i="1"/>
  <c r="Y39432" i="1"/>
  <c r="X39432" i="1"/>
  <c r="Y39431" i="1"/>
  <c r="X39431" i="1"/>
  <c r="Y39430" i="1"/>
  <c r="X39430" i="1"/>
  <c r="Y39429" i="1"/>
  <c r="X39429" i="1"/>
  <c r="Y39428" i="1"/>
  <c r="X39428" i="1"/>
  <c r="Y39427" i="1"/>
  <c r="X39427" i="1"/>
  <c r="Y39426" i="1"/>
  <c r="X39426" i="1"/>
  <c r="Y39425" i="1"/>
  <c r="X39425" i="1"/>
  <c r="Y39424" i="1"/>
  <c r="X39424" i="1"/>
  <c r="Y39423" i="1"/>
  <c r="X39423" i="1"/>
  <c r="Y39422" i="1"/>
  <c r="X39422" i="1"/>
  <c r="Y39421" i="1"/>
  <c r="X39421" i="1"/>
  <c r="Y39420" i="1"/>
  <c r="X39420" i="1"/>
  <c r="Y39419" i="1"/>
  <c r="X39419" i="1"/>
  <c r="Y39418" i="1"/>
  <c r="X39418" i="1"/>
  <c r="Y39417" i="1"/>
  <c r="X39417" i="1"/>
  <c r="Y39416" i="1"/>
  <c r="X39416" i="1"/>
  <c r="Y39415" i="1"/>
  <c r="X39415" i="1"/>
  <c r="Y39414" i="1"/>
  <c r="X39414" i="1"/>
  <c r="Y39413" i="1"/>
  <c r="X39413" i="1"/>
  <c r="Y39412" i="1"/>
  <c r="X39412" i="1"/>
  <c r="Y39411" i="1"/>
  <c r="X39411" i="1"/>
  <c r="Y39410" i="1"/>
  <c r="X39410" i="1"/>
  <c r="Y39409" i="1"/>
  <c r="X39409" i="1"/>
  <c r="Y39408" i="1"/>
  <c r="X39408" i="1"/>
  <c r="Y39407" i="1"/>
  <c r="X39407" i="1"/>
  <c r="Y39406" i="1"/>
  <c r="X39406" i="1"/>
  <c r="Y39405" i="1"/>
  <c r="X39405" i="1"/>
  <c r="Y39404" i="1"/>
  <c r="X39404" i="1"/>
  <c r="Y39403" i="1"/>
  <c r="X39403" i="1"/>
  <c r="Y39402" i="1"/>
  <c r="X39402" i="1"/>
  <c r="Y39401" i="1"/>
  <c r="X39401" i="1"/>
  <c r="Y39400" i="1"/>
  <c r="X39400" i="1"/>
  <c r="Y39399" i="1"/>
  <c r="X39399" i="1"/>
  <c r="Y39398" i="1"/>
  <c r="X39398" i="1"/>
  <c r="Y39397" i="1"/>
  <c r="X39397" i="1"/>
  <c r="Y39396" i="1"/>
  <c r="X39396" i="1"/>
  <c r="Y39395" i="1"/>
  <c r="X39395" i="1"/>
  <c r="Y39394" i="1"/>
  <c r="X39394" i="1"/>
  <c r="Y39393" i="1"/>
  <c r="X39393" i="1"/>
  <c r="Y39392" i="1"/>
  <c r="X39392" i="1"/>
  <c r="Y39391" i="1"/>
  <c r="X39391" i="1"/>
  <c r="Y39390" i="1"/>
  <c r="X39390" i="1"/>
  <c r="Y39389" i="1"/>
  <c r="X39389" i="1"/>
  <c r="Y39388" i="1"/>
  <c r="X39388" i="1"/>
  <c r="Y39387" i="1"/>
  <c r="X39387" i="1"/>
  <c r="Y39386" i="1"/>
  <c r="X39386" i="1"/>
  <c r="Y39385" i="1"/>
  <c r="X39385" i="1"/>
  <c r="Y39384" i="1"/>
  <c r="X39384" i="1"/>
  <c r="Y39383" i="1"/>
  <c r="X39383" i="1"/>
  <c r="Y39382" i="1"/>
  <c r="X39382" i="1"/>
  <c r="Y39381" i="1"/>
  <c r="X39381" i="1"/>
  <c r="Y39380" i="1"/>
  <c r="X39380" i="1"/>
  <c r="Y39379" i="1"/>
  <c r="X39379" i="1"/>
  <c r="Y39378" i="1"/>
  <c r="X39378" i="1"/>
  <c r="Y39377" i="1"/>
  <c r="X39377" i="1"/>
  <c r="Y39376" i="1"/>
  <c r="X39376" i="1"/>
  <c r="Y39375" i="1"/>
  <c r="X39375" i="1"/>
  <c r="Y39374" i="1"/>
  <c r="X39374" i="1"/>
  <c r="Y39373" i="1"/>
  <c r="X39373" i="1"/>
  <c r="Y39372" i="1"/>
  <c r="X39372" i="1"/>
  <c r="Y39371" i="1"/>
  <c r="X39371" i="1"/>
  <c r="Y39370" i="1"/>
  <c r="X39370" i="1"/>
  <c r="Y39369" i="1"/>
  <c r="X39369" i="1"/>
  <c r="Y39368" i="1"/>
  <c r="X39368" i="1"/>
  <c r="Y39367" i="1"/>
  <c r="X39367" i="1"/>
  <c r="Y39366" i="1"/>
  <c r="X39366" i="1"/>
  <c r="Y39365" i="1"/>
  <c r="X39365" i="1"/>
  <c r="Y39364" i="1"/>
  <c r="X39364" i="1"/>
  <c r="Y39363" i="1"/>
  <c r="X39363" i="1"/>
  <c r="Y39362" i="1"/>
  <c r="X39362" i="1"/>
  <c r="Y39361" i="1"/>
  <c r="X39361" i="1"/>
  <c r="Y39360" i="1"/>
  <c r="X39360" i="1"/>
  <c r="Y39359" i="1"/>
  <c r="X39359" i="1"/>
  <c r="Y39358" i="1"/>
  <c r="X39358" i="1"/>
  <c r="Y39357" i="1"/>
  <c r="X39357" i="1"/>
  <c r="Y39356" i="1"/>
  <c r="X39356" i="1"/>
  <c r="Y39355" i="1"/>
  <c r="X39355" i="1"/>
  <c r="Y39354" i="1"/>
  <c r="X39354" i="1"/>
  <c r="Y39353" i="1"/>
  <c r="X39353" i="1"/>
  <c r="Y39352" i="1"/>
  <c r="X39352" i="1"/>
  <c r="Y39351" i="1"/>
  <c r="X39351" i="1"/>
  <c r="Y39350" i="1"/>
  <c r="X39350" i="1"/>
  <c r="Y39349" i="1"/>
  <c r="X39349" i="1"/>
  <c r="Y39348" i="1"/>
  <c r="X39348" i="1"/>
  <c r="Y39347" i="1"/>
  <c r="X39347" i="1"/>
  <c r="Y39346" i="1"/>
  <c r="X39346" i="1"/>
  <c r="Y39345" i="1"/>
  <c r="X39345" i="1"/>
  <c r="Y39344" i="1"/>
  <c r="X39344" i="1"/>
  <c r="Y39343" i="1"/>
  <c r="X39343" i="1"/>
  <c r="Y39342" i="1"/>
  <c r="X39342" i="1"/>
  <c r="Y39341" i="1"/>
  <c r="X39341" i="1"/>
  <c r="Y39340" i="1"/>
  <c r="X39340" i="1"/>
  <c r="Y39339" i="1"/>
  <c r="X39339" i="1"/>
  <c r="Y39338" i="1"/>
  <c r="X39338" i="1"/>
  <c r="Y39337" i="1"/>
  <c r="X39337" i="1"/>
  <c r="Y39336" i="1"/>
  <c r="X39336" i="1"/>
  <c r="Y39335" i="1"/>
  <c r="X39335" i="1"/>
  <c r="Y39334" i="1"/>
  <c r="X39334" i="1"/>
  <c r="Y39333" i="1"/>
  <c r="X39333" i="1"/>
  <c r="Y39332" i="1"/>
  <c r="X39332" i="1"/>
  <c r="Y39331" i="1"/>
  <c r="X39331" i="1"/>
  <c r="Y39330" i="1"/>
  <c r="X39330" i="1"/>
  <c r="Y39329" i="1"/>
  <c r="X39329" i="1"/>
  <c r="Y39328" i="1"/>
  <c r="X39328" i="1"/>
  <c r="Y39327" i="1"/>
  <c r="X39327" i="1"/>
  <c r="Y39326" i="1"/>
  <c r="X39326" i="1"/>
  <c r="Y39325" i="1"/>
  <c r="X39325" i="1"/>
  <c r="Y39324" i="1"/>
  <c r="X39324" i="1"/>
  <c r="Y39323" i="1"/>
  <c r="X39323" i="1"/>
  <c r="Y39322" i="1"/>
  <c r="X39322" i="1"/>
  <c r="Y39321" i="1"/>
  <c r="X39321" i="1"/>
  <c r="Y39320" i="1"/>
  <c r="X39320" i="1"/>
  <c r="Y39319" i="1"/>
  <c r="X39319" i="1"/>
  <c r="Y39318" i="1"/>
  <c r="X39318" i="1"/>
  <c r="Y39317" i="1"/>
  <c r="X39317" i="1"/>
  <c r="Y39316" i="1"/>
  <c r="X39316" i="1"/>
  <c r="Y39315" i="1"/>
  <c r="X39315" i="1"/>
  <c r="Y39314" i="1"/>
  <c r="X39314" i="1"/>
  <c r="Y39313" i="1"/>
  <c r="X39313" i="1"/>
  <c r="Y39312" i="1"/>
  <c r="X39312" i="1"/>
  <c r="Y39311" i="1"/>
  <c r="X39311" i="1"/>
  <c r="Y39310" i="1"/>
  <c r="X39310" i="1"/>
  <c r="Y39309" i="1"/>
  <c r="X39309" i="1"/>
  <c r="Y39308" i="1"/>
  <c r="X39308" i="1"/>
  <c r="Y39307" i="1"/>
  <c r="X39307" i="1"/>
  <c r="Y39306" i="1"/>
  <c r="X39306" i="1"/>
  <c r="Y39305" i="1"/>
  <c r="X39305" i="1"/>
  <c r="Y39304" i="1"/>
  <c r="X39304" i="1"/>
  <c r="Y39303" i="1"/>
  <c r="X39303" i="1"/>
  <c r="Y39302" i="1"/>
  <c r="X39302" i="1"/>
  <c r="Y39301" i="1"/>
  <c r="X39301" i="1"/>
  <c r="Y39300" i="1"/>
  <c r="X39300" i="1"/>
  <c r="Y39299" i="1"/>
  <c r="X39299" i="1"/>
  <c r="Y39298" i="1"/>
  <c r="X39298" i="1"/>
  <c r="Y39297" i="1"/>
  <c r="X39297" i="1"/>
  <c r="Y39296" i="1"/>
  <c r="X39296" i="1"/>
  <c r="Y39295" i="1"/>
  <c r="X39295" i="1"/>
  <c r="Y39294" i="1"/>
  <c r="X39294" i="1"/>
  <c r="Y39293" i="1"/>
  <c r="X39293" i="1"/>
  <c r="Y39292" i="1"/>
  <c r="X39292" i="1"/>
  <c r="Y39291" i="1"/>
  <c r="X39291" i="1"/>
  <c r="Y39290" i="1"/>
  <c r="X39290" i="1"/>
  <c r="Y39289" i="1"/>
  <c r="X39289" i="1"/>
  <c r="Y39288" i="1"/>
  <c r="X39288" i="1"/>
  <c r="Y39287" i="1"/>
  <c r="X39287" i="1"/>
  <c r="Y39286" i="1"/>
  <c r="X39286" i="1"/>
  <c r="Y39285" i="1"/>
  <c r="X39285" i="1"/>
  <c r="Y39284" i="1"/>
  <c r="X39284" i="1"/>
  <c r="Y39283" i="1"/>
  <c r="X39283" i="1"/>
  <c r="Y39282" i="1"/>
  <c r="X39282" i="1"/>
  <c r="Y39281" i="1"/>
  <c r="X39281" i="1"/>
  <c r="Y39280" i="1"/>
  <c r="X39280" i="1"/>
  <c r="Y39279" i="1"/>
  <c r="X39279" i="1"/>
  <c r="Y39278" i="1"/>
  <c r="X39278" i="1"/>
  <c r="Y39277" i="1"/>
  <c r="X39277" i="1"/>
  <c r="Y39276" i="1"/>
  <c r="X39276" i="1"/>
  <c r="Y39275" i="1"/>
  <c r="X39275" i="1"/>
  <c r="Y39274" i="1"/>
  <c r="X39274" i="1"/>
  <c r="Y39273" i="1"/>
  <c r="X39273" i="1"/>
  <c r="Y39272" i="1"/>
  <c r="X39272" i="1"/>
  <c r="Y39271" i="1"/>
  <c r="X39271" i="1"/>
  <c r="Y39270" i="1"/>
  <c r="X39270" i="1"/>
  <c r="Y39269" i="1"/>
  <c r="X39269" i="1"/>
  <c r="Y39268" i="1"/>
  <c r="X39268" i="1"/>
  <c r="Y39267" i="1"/>
  <c r="X39267" i="1"/>
  <c r="Y39266" i="1"/>
  <c r="X39266" i="1"/>
  <c r="Y39265" i="1"/>
  <c r="X39265" i="1"/>
  <c r="Y39264" i="1"/>
  <c r="X39264" i="1"/>
  <c r="Y39263" i="1"/>
  <c r="X39263" i="1"/>
  <c r="Y39262" i="1"/>
  <c r="X39262" i="1"/>
  <c r="Y39261" i="1"/>
  <c r="X39261" i="1"/>
  <c r="Y39260" i="1"/>
  <c r="X39260" i="1"/>
  <c r="Y39259" i="1"/>
  <c r="X39259" i="1"/>
  <c r="Y39258" i="1"/>
  <c r="X39258" i="1"/>
  <c r="Y39257" i="1"/>
  <c r="X39257" i="1"/>
  <c r="Y39256" i="1"/>
  <c r="X39256" i="1"/>
  <c r="Y39255" i="1"/>
  <c r="X39255" i="1"/>
  <c r="Y39254" i="1"/>
  <c r="X39254" i="1"/>
  <c r="Y39253" i="1"/>
  <c r="X39253" i="1"/>
  <c r="Y39252" i="1"/>
  <c r="X39252" i="1"/>
  <c r="Y39251" i="1"/>
  <c r="X39251" i="1"/>
  <c r="Y39250" i="1"/>
  <c r="X39250" i="1"/>
  <c r="Y39249" i="1"/>
  <c r="X39249" i="1"/>
  <c r="Y39248" i="1"/>
  <c r="X39248" i="1"/>
  <c r="Y39247" i="1"/>
  <c r="X39247" i="1"/>
  <c r="Y39246" i="1"/>
  <c r="X39246" i="1"/>
  <c r="Y39245" i="1"/>
  <c r="X39245" i="1"/>
  <c r="Y39244" i="1"/>
  <c r="X39244" i="1"/>
  <c r="Y39243" i="1"/>
  <c r="X39243" i="1"/>
  <c r="Y39242" i="1"/>
  <c r="X39242" i="1"/>
  <c r="Y39241" i="1"/>
  <c r="X39241" i="1"/>
  <c r="Y39240" i="1"/>
  <c r="X39240" i="1"/>
  <c r="Y39239" i="1"/>
  <c r="X39239" i="1"/>
  <c r="Y39238" i="1"/>
  <c r="X39238" i="1"/>
  <c r="Y39237" i="1"/>
  <c r="X39237" i="1"/>
  <c r="Y39236" i="1"/>
  <c r="X39236" i="1"/>
  <c r="Y39235" i="1"/>
  <c r="X39235" i="1"/>
  <c r="Y39234" i="1"/>
  <c r="X39234" i="1"/>
  <c r="Y39233" i="1"/>
  <c r="X39233" i="1"/>
  <c r="Y39232" i="1"/>
  <c r="X39232" i="1"/>
  <c r="Y39231" i="1"/>
  <c r="X39231" i="1"/>
  <c r="Y39230" i="1"/>
  <c r="X39230" i="1"/>
  <c r="Y39229" i="1"/>
  <c r="X39229" i="1"/>
  <c r="Y39228" i="1"/>
  <c r="X39228" i="1"/>
  <c r="Y39227" i="1"/>
  <c r="X39227" i="1"/>
  <c r="Y39226" i="1"/>
  <c r="X39226" i="1"/>
  <c r="Y39225" i="1"/>
  <c r="X39225" i="1"/>
  <c r="Y39224" i="1"/>
  <c r="X39224" i="1"/>
  <c r="Y39223" i="1"/>
  <c r="X39223" i="1"/>
  <c r="Y39222" i="1"/>
  <c r="X39222" i="1"/>
  <c r="Y39221" i="1"/>
  <c r="X39221" i="1"/>
  <c r="Y39220" i="1"/>
  <c r="X39220" i="1"/>
  <c r="Y39219" i="1"/>
  <c r="X39219" i="1"/>
  <c r="Y39218" i="1"/>
  <c r="X39218" i="1"/>
  <c r="Y39217" i="1"/>
  <c r="X39217" i="1"/>
  <c r="Y39216" i="1"/>
  <c r="X39216" i="1"/>
  <c r="Y39215" i="1"/>
  <c r="X39215" i="1"/>
  <c r="Y39214" i="1"/>
  <c r="X39214" i="1"/>
  <c r="Y39213" i="1"/>
  <c r="X39213" i="1"/>
  <c r="Y39212" i="1"/>
  <c r="X39212" i="1"/>
  <c r="Y39211" i="1"/>
  <c r="X39211" i="1"/>
  <c r="Y39210" i="1"/>
  <c r="X39210" i="1"/>
  <c r="Y39209" i="1"/>
  <c r="X39209" i="1"/>
  <c r="Y39208" i="1"/>
  <c r="X39208" i="1"/>
  <c r="Y39207" i="1"/>
  <c r="X39207" i="1"/>
  <c r="Y39206" i="1"/>
  <c r="X39206" i="1"/>
  <c r="Y39205" i="1"/>
  <c r="X39205" i="1"/>
  <c r="Y39204" i="1"/>
  <c r="X39204" i="1"/>
  <c r="Y39203" i="1"/>
  <c r="X39203" i="1"/>
  <c r="Y39202" i="1"/>
  <c r="X39202" i="1"/>
  <c r="Y39201" i="1"/>
  <c r="X39201" i="1"/>
  <c r="Y39200" i="1"/>
  <c r="X39200" i="1"/>
  <c r="Y39199" i="1"/>
  <c r="X39199" i="1"/>
  <c r="Y39198" i="1"/>
  <c r="X39198" i="1"/>
  <c r="Y39197" i="1"/>
  <c r="X39197" i="1"/>
  <c r="Y39196" i="1"/>
  <c r="X39196" i="1"/>
  <c r="Y39195" i="1"/>
  <c r="X39195" i="1"/>
  <c r="Y39194" i="1"/>
  <c r="X39194" i="1"/>
  <c r="Y39193" i="1"/>
  <c r="X39193" i="1"/>
  <c r="Y39192" i="1"/>
  <c r="X39192" i="1"/>
  <c r="Y39191" i="1"/>
  <c r="X39191" i="1"/>
  <c r="Y39190" i="1"/>
  <c r="X39190" i="1"/>
  <c r="Y39189" i="1"/>
  <c r="X39189" i="1"/>
  <c r="Y39188" i="1"/>
  <c r="X39188" i="1"/>
  <c r="Y39187" i="1"/>
  <c r="X39187" i="1"/>
  <c r="Y39186" i="1"/>
  <c r="X39186" i="1"/>
  <c r="Y39185" i="1"/>
  <c r="X39185" i="1"/>
  <c r="Y39184" i="1"/>
  <c r="X39184" i="1"/>
  <c r="Y39183" i="1"/>
  <c r="X39183" i="1"/>
  <c r="Y39182" i="1"/>
  <c r="X39182" i="1"/>
  <c r="Y39181" i="1"/>
  <c r="X39181" i="1"/>
  <c r="Y39180" i="1"/>
  <c r="X39180" i="1"/>
  <c r="Y39179" i="1"/>
  <c r="X39179" i="1"/>
  <c r="Y39178" i="1"/>
  <c r="X39178" i="1"/>
  <c r="Y39177" i="1"/>
  <c r="X39177" i="1"/>
  <c r="Y39176" i="1"/>
  <c r="X39176" i="1"/>
  <c r="Y39175" i="1"/>
  <c r="X39175" i="1"/>
  <c r="Y39174" i="1"/>
  <c r="X39174" i="1"/>
  <c r="Y39173" i="1"/>
  <c r="X39173" i="1"/>
  <c r="Y39172" i="1"/>
  <c r="X39172" i="1"/>
  <c r="Y39171" i="1"/>
  <c r="X39171" i="1"/>
  <c r="Y39170" i="1"/>
  <c r="X39170" i="1"/>
  <c r="Y39169" i="1"/>
  <c r="X39169" i="1"/>
  <c r="Y39168" i="1"/>
  <c r="X39168" i="1"/>
  <c r="Y39167" i="1"/>
  <c r="X39167" i="1"/>
  <c r="Y39166" i="1"/>
  <c r="X39166" i="1"/>
  <c r="Y39165" i="1"/>
  <c r="X39165" i="1"/>
  <c r="Y39164" i="1"/>
  <c r="X39164" i="1"/>
  <c r="Y39163" i="1"/>
  <c r="X39163" i="1"/>
  <c r="Y39162" i="1"/>
  <c r="X39162" i="1"/>
  <c r="Y39161" i="1"/>
  <c r="X39161" i="1"/>
  <c r="Y39160" i="1"/>
  <c r="X39160" i="1"/>
  <c r="Y39159" i="1"/>
  <c r="X39159" i="1"/>
  <c r="Y39158" i="1"/>
  <c r="X39158" i="1"/>
  <c r="Y39157" i="1"/>
  <c r="X39157" i="1"/>
  <c r="Y39156" i="1"/>
  <c r="X39156" i="1"/>
  <c r="Y39155" i="1"/>
  <c r="X39155" i="1"/>
  <c r="Y39154" i="1"/>
  <c r="X39154" i="1"/>
  <c r="Y39153" i="1"/>
  <c r="X39153" i="1"/>
  <c r="Y39152" i="1"/>
  <c r="X39152" i="1"/>
  <c r="Y39151" i="1"/>
  <c r="X39151" i="1"/>
  <c r="Y39150" i="1"/>
  <c r="X39150" i="1"/>
  <c r="Y39149" i="1"/>
  <c r="X39149" i="1"/>
  <c r="Y39148" i="1"/>
  <c r="X39148" i="1"/>
  <c r="Y39147" i="1"/>
  <c r="X39147" i="1"/>
  <c r="Y39146" i="1"/>
  <c r="X39146" i="1"/>
  <c r="Y39145" i="1"/>
  <c r="X39145" i="1"/>
  <c r="Y39144" i="1"/>
  <c r="X39144" i="1"/>
  <c r="Y39143" i="1"/>
  <c r="X39143" i="1"/>
  <c r="Y39142" i="1"/>
  <c r="X39142" i="1"/>
  <c r="Y39141" i="1"/>
  <c r="X39141" i="1"/>
  <c r="Y39140" i="1"/>
  <c r="X39140" i="1"/>
  <c r="Y39139" i="1"/>
  <c r="X39139" i="1"/>
  <c r="Y39138" i="1"/>
  <c r="X39138" i="1"/>
  <c r="Y39137" i="1"/>
  <c r="X39137" i="1"/>
  <c r="Y39136" i="1"/>
  <c r="X39136" i="1"/>
  <c r="Y39135" i="1"/>
  <c r="X39135" i="1"/>
  <c r="Y39134" i="1"/>
  <c r="X39134" i="1"/>
  <c r="Y39133" i="1"/>
  <c r="X39133" i="1"/>
  <c r="Y39132" i="1"/>
  <c r="X39132" i="1"/>
  <c r="Y39131" i="1"/>
  <c r="X39131" i="1"/>
  <c r="Y39130" i="1"/>
  <c r="X39130" i="1"/>
  <c r="Y39129" i="1"/>
  <c r="X39129" i="1"/>
  <c r="Y39128" i="1"/>
  <c r="X39128" i="1"/>
  <c r="Y39127" i="1"/>
  <c r="X39127" i="1"/>
  <c r="Y39126" i="1"/>
  <c r="X39126" i="1"/>
  <c r="Y39125" i="1"/>
  <c r="X39125" i="1"/>
  <c r="Y39124" i="1"/>
  <c r="X39124" i="1"/>
  <c r="Y39123" i="1"/>
  <c r="X39123" i="1"/>
  <c r="Y39122" i="1"/>
  <c r="X39122" i="1"/>
  <c r="Y39121" i="1"/>
  <c r="X39121" i="1"/>
  <c r="Y39120" i="1"/>
  <c r="X39120" i="1"/>
  <c r="Y39119" i="1"/>
  <c r="X39119" i="1"/>
  <c r="Y39118" i="1"/>
  <c r="X39118" i="1"/>
  <c r="Y39117" i="1"/>
  <c r="X39117" i="1"/>
  <c r="Y39116" i="1"/>
  <c r="X39116" i="1"/>
  <c r="Y39115" i="1"/>
  <c r="X39115" i="1"/>
  <c r="Y39114" i="1"/>
  <c r="X39114" i="1"/>
  <c r="Y39113" i="1"/>
  <c r="X39113" i="1"/>
  <c r="Y39112" i="1"/>
  <c r="X39112" i="1"/>
  <c r="Y39111" i="1"/>
  <c r="X39111" i="1"/>
  <c r="Y39110" i="1"/>
  <c r="X39110" i="1"/>
  <c r="Y39109" i="1"/>
  <c r="X39109" i="1"/>
  <c r="Y39108" i="1"/>
  <c r="X39108" i="1"/>
  <c r="Y39107" i="1"/>
  <c r="X39107" i="1"/>
  <c r="Y39106" i="1"/>
  <c r="X39106" i="1"/>
  <c r="Y39105" i="1"/>
  <c r="X39105" i="1"/>
  <c r="Y39104" i="1"/>
  <c r="X39104" i="1"/>
  <c r="Y39103" i="1"/>
  <c r="X39103" i="1"/>
  <c r="Y39102" i="1"/>
  <c r="X39102" i="1"/>
  <c r="Y39101" i="1"/>
  <c r="X39101" i="1"/>
  <c r="Y39100" i="1"/>
  <c r="X39100" i="1"/>
  <c r="Y39099" i="1"/>
  <c r="X39099" i="1"/>
  <c r="Y39098" i="1"/>
  <c r="X39098" i="1"/>
  <c r="Y39097" i="1"/>
  <c r="X39097" i="1"/>
  <c r="Y39096" i="1"/>
  <c r="X39096" i="1"/>
  <c r="Y39095" i="1"/>
  <c r="X39095" i="1"/>
  <c r="Y39094" i="1"/>
  <c r="X39094" i="1"/>
  <c r="Y39093" i="1"/>
  <c r="X39093" i="1"/>
  <c r="Y39092" i="1"/>
  <c r="X39092" i="1"/>
  <c r="Y39091" i="1"/>
  <c r="X39091" i="1"/>
  <c r="Y39090" i="1"/>
  <c r="X39090" i="1"/>
  <c r="Y39089" i="1"/>
  <c r="X39089" i="1"/>
  <c r="Y39088" i="1"/>
  <c r="X39088" i="1"/>
  <c r="Y39087" i="1"/>
  <c r="X39087" i="1"/>
  <c r="Y39086" i="1"/>
  <c r="X39086" i="1"/>
  <c r="Y39085" i="1"/>
  <c r="X39085" i="1"/>
  <c r="Y39084" i="1"/>
  <c r="X39084" i="1"/>
  <c r="Y39083" i="1"/>
  <c r="X39083" i="1"/>
  <c r="Y39082" i="1"/>
  <c r="X39082" i="1"/>
  <c r="Y39081" i="1"/>
  <c r="X39081" i="1"/>
  <c r="Y39080" i="1"/>
  <c r="X39080" i="1"/>
  <c r="Y39079" i="1"/>
  <c r="X39079" i="1"/>
  <c r="Y39078" i="1"/>
  <c r="X39078" i="1"/>
  <c r="Y39077" i="1"/>
  <c r="X39077" i="1"/>
  <c r="Y39076" i="1"/>
  <c r="X39076" i="1"/>
  <c r="Y39075" i="1"/>
  <c r="X39075" i="1"/>
  <c r="Y39074" i="1"/>
  <c r="X39074" i="1"/>
  <c r="Y39073" i="1"/>
  <c r="X39073" i="1"/>
  <c r="Y39072" i="1"/>
  <c r="X39072" i="1"/>
  <c r="Y39071" i="1"/>
  <c r="X39071" i="1"/>
  <c r="Y39070" i="1"/>
  <c r="X39070" i="1"/>
  <c r="Y39069" i="1"/>
  <c r="X39069" i="1"/>
  <c r="Y39068" i="1"/>
  <c r="X39068" i="1"/>
  <c r="Y39067" i="1"/>
  <c r="X39067" i="1"/>
  <c r="Y39066" i="1"/>
  <c r="X39066" i="1"/>
  <c r="Y39065" i="1"/>
  <c r="X39065" i="1"/>
  <c r="Y39064" i="1"/>
  <c r="X39064" i="1"/>
  <c r="Y39063" i="1"/>
  <c r="X39063" i="1"/>
  <c r="Y39062" i="1"/>
  <c r="X39062" i="1"/>
  <c r="Y39061" i="1"/>
  <c r="X39061" i="1"/>
  <c r="Y39060" i="1"/>
  <c r="X39060" i="1"/>
  <c r="Y39059" i="1"/>
  <c r="X39059" i="1"/>
  <c r="Y39058" i="1"/>
  <c r="X39058" i="1"/>
  <c r="Y39057" i="1"/>
  <c r="X39057" i="1"/>
  <c r="Y39056" i="1"/>
  <c r="X39056" i="1"/>
  <c r="Y39055" i="1"/>
  <c r="X39055" i="1"/>
  <c r="Y39054" i="1"/>
  <c r="X39054" i="1"/>
  <c r="Y39053" i="1"/>
  <c r="X39053" i="1"/>
  <c r="Y39052" i="1"/>
  <c r="X39052" i="1"/>
  <c r="Y39051" i="1"/>
  <c r="X39051" i="1"/>
  <c r="Y39050" i="1"/>
  <c r="X39050" i="1"/>
  <c r="Y39049" i="1"/>
  <c r="X39049" i="1"/>
  <c r="Y39048" i="1"/>
  <c r="X39048" i="1"/>
  <c r="Y39047" i="1"/>
  <c r="X39047" i="1"/>
  <c r="Y39046" i="1"/>
  <c r="X39046" i="1"/>
  <c r="Y39045" i="1"/>
  <c r="X39045" i="1"/>
  <c r="Y39044" i="1"/>
  <c r="X39044" i="1"/>
  <c r="Y39043" i="1"/>
  <c r="X39043" i="1"/>
  <c r="Y39042" i="1"/>
  <c r="X39042" i="1"/>
  <c r="Y39041" i="1"/>
  <c r="X39041" i="1"/>
  <c r="Y39040" i="1"/>
  <c r="X39040" i="1"/>
  <c r="Y39039" i="1"/>
  <c r="X39039" i="1"/>
  <c r="Y39038" i="1"/>
  <c r="X39038" i="1"/>
  <c r="Y39037" i="1"/>
  <c r="X39037" i="1"/>
  <c r="Y39036" i="1"/>
  <c r="X39036" i="1"/>
  <c r="Y39035" i="1"/>
  <c r="X39035" i="1"/>
  <c r="Y39034" i="1"/>
  <c r="X39034" i="1"/>
  <c r="Y39033" i="1"/>
  <c r="X39033" i="1"/>
  <c r="Y39032" i="1"/>
  <c r="X39032" i="1"/>
  <c r="Y39031" i="1"/>
  <c r="X39031" i="1"/>
  <c r="Y39030" i="1"/>
  <c r="X39030" i="1"/>
  <c r="Y39029" i="1"/>
  <c r="X39029" i="1"/>
  <c r="Y39028" i="1"/>
  <c r="X39028" i="1"/>
  <c r="Y39027" i="1"/>
  <c r="X39027" i="1"/>
  <c r="Y39026" i="1"/>
  <c r="X39026" i="1"/>
  <c r="Y39025" i="1"/>
  <c r="X39025" i="1"/>
  <c r="Y39024" i="1"/>
  <c r="X39024" i="1"/>
  <c r="Y39023" i="1"/>
  <c r="X39023" i="1"/>
  <c r="Y39022" i="1"/>
  <c r="X39022" i="1"/>
  <c r="Y39021" i="1"/>
  <c r="X39021" i="1"/>
  <c r="Y39020" i="1"/>
  <c r="X39020" i="1"/>
  <c r="Y39019" i="1"/>
  <c r="X39019" i="1"/>
  <c r="Y39018" i="1"/>
  <c r="X39018" i="1"/>
  <c r="Y39017" i="1"/>
  <c r="X39017" i="1"/>
  <c r="Y39016" i="1"/>
  <c r="X39016" i="1"/>
  <c r="Y39015" i="1"/>
  <c r="X39015" i="1"/>
  <c r="Y39014" i="1"/>
  <c r="X39014" i="1"/>
  <c r="Y39013" i="1"/>
  <c r="X39013" i="1"/>
  <c r="Y39012" i="1"/>
  <c r="X39012" i="1"/>
  <c r="Y39011" i="1"/>
  <c r="X39011" i="1"/>
  <c r="Y39010" i="1"/>
  <c r="X39010" i="1"/>
  <c r="Y39009" i="1"/>
  <c r="X39009" i="1"/>
  <c r="Y39008" i="1"/>
  <c r="X39008" i="1"/>
  <c r="Y39007" i="1"/>
  <c r="X39007" i="1"/>
  <c r="Y39006" i="1"/>
  <c r="X39006" i="1"/>
  <c r="Y39005" i="1"/>
  <c r="X39005" i="1"/>
  <c r="Y39004" i="1"/>
  <c r="X39004" i="1"/>
  <c r="Y39003" i="1"/>
  <c r="X39003" i="1"/>
  <c r="Y39002" i="1"/>
  <c r="X39002" i="1"/>
  <c r="Y39001" i="1"/>
  <c r="X39001" i="1"/>
  <c r="Y39000" i="1"/>
  <c r="X39000" i="1"/>
  <c r="Y38999" i="1"/>
  <c r="X38999" i="1"/>
  <c r="Y38998" i="1"/>
  <c r="X38998" i="1"/>
  <c r="Y38997" i="1"/>
  <c r="X38997" i="1"/>
  <c r="Y38996" i="1"/>
  <c r="X38996" i="1"/>
  <c r="Y38995" i="1"/>
  <c r="X38995" i="1"/>
  <c r="Y38994" i="1"/>
  <c r="X38994" i="1"/>
  <c r="Y38993" i="1"/>
  <c r="X38993" i="1"/>
  <c r="Y38992" i="1"/>
  <c r="X38992" i="1"/>
  <c r="Y38991" i="1"/>
  <c r="X38991" i="1"/>
  <c r="Y38990" i="1"/>
  <c r="X38990" i="1"/>
  <c r="Y38989" i="1"/>
  <c r="X38989" i="1"/>
  <c r="Y38988" i="1"/>
  <c r="X38988" i="1"/>
  <c r="Y38987" i="1"/>
  <c r="X38987" i="1"/>
  <c r="Y38986" i="1"/>
  <c r="X38986" i="1"/>
  <c r="Y38985" i="1"/>
  <c r="X38985" i="1"/>
  <c r="Y38984" i="1"/>
  <c r="X38984" i="1"/>
  <c r="Y38983" i="1"/>
  <c r="X38983" i="1"/>
  <c r="Y38982" i="1"/>
  <c r="X38982" i="1"/>
  <c r="Y38981" i="1"/>
  <c r="X38981" i="1"/>
  <c r="Y38980" i="1"/>
  <c r="X38980" i="1"/>
  <c r="Y38979" i="1"/>
  <c r="X38979" i="1"/>
  <c r="Y38978" i="1"/>
  <c r="X38978" i="1"/>
  <c r="Y38977" i="1"/>
  <c r="X38977" i="1"/>
  <c r="Y38976" i="1"/>
  <c r="X38976" i="1"/>
  <c r="Y38975" i="1"/>
  <c r="X38975" i="1"/>
  <c r="Y38974" i="1"/>
  <c r="X38974" i="1"/>
  <c r="Y38973" i="1"/>
  <c r="X38973" i="1"/>
  <c r="Y38972" i="1"/>
  <c r="X38972" i="1"/>
  <c r="Y38971" i="1"/>
  <c r="X38971" i="1"/>
  <c r="Y38970" i="1"/>
  <c r="X38970" i="1"/>
  <c r="Y38969" i="1"/>
  <c r="X38969" i="1"/>
  <c r="Y38968" i="1"/>
  <c r="X38968" i="1"/>
  <c r="Y38967" i="1"/>
  <c r="X38967" i="1"/>
  <c r="Y38966" i="1"/>
  <c r="X38966" i="1"/>
  <c r="Y38965" i="1"/>
  <c r="X38965" i="1"/>
  <c r="Y38964" i="1"/>
  <c r="X38964" i="1"/>
  <c r="Y38963" i="1"/>
  <c r="X38963" i="1"/>
  <c r="Y38962" i="1"/>
  <c r="X38962" i="1"/>
  <c r="Y38961" i="1"/>
  <c r="X38961" i="1"/>
  <c r="Y38960" i="1"/>
  <c r="X38960" i="1"/>
  <c r="Y38959" i="1"/>
  <c r="X38959" i="1"/>
  <c r="Y38958" i="1"/>
  <c r="X38958" i="1"/>
  <c r="Y38957" i="1"/>
  <c r="X38957" i="1"/>
  <c r="Y38956" i="1"/>
  <c r="X38956" i="1"/>
  <c r="Y38955" i="1"/>
  <c r="X38955" i="1"/>
  <c r="Y38954" i="1"/>
  <c r="X38954" i="1"/>
  <c r="Y38953" i="1"/>
  <c r="X38953" i="1"/>
  <c r="Y38952" i="1"/>
  <c r="X38952" i="1"/>
  <c r="Y38951" i="1"/>
  <c r="X38951" i="1"/>
  <c r="Y38950" i="1"/>
  <c r="X38950" i="1"/>
  <c r="Y38949" i="1"/>
  <c r="X38949" i="1"/>
  <c r="Y38948" i="1"/>
  <c r="X38948" i="1"/>
  <c r="Y38947" i="1"/>
  <c r="X38947" i="1"/>
  <c r="Y38946" i="1"/>
  <c r="X38946" i="1"/>
  <c r="Y38945" i="1"/>
  <c r="X38945" i="1"/>
  <c r="Y38944" i="1"/>
  <c r="X38944" i="1"/>
  <c r="Y38943" i="1"/>
  <c r="X38943" i="1"/>
  <c r="Y38942" i="1"/>
  <c r="X38942" i="1"/>
  <c r="Y38941" i="1"/>
  <c r="X38941" i="1"/>
  <c r="Y38940" i="1"/>
  <c r="X38940" i="1"/>
  <c r="Y38939" i="1"/>
  <c r="X38939" i="1"/>
  <c r="Y38938" i="1"/>
  <c r="X38938" i="1"/>
  <c r="Y38937" i="1"/>
  <c r="X38937" i="1"/>
  <c r="Y38936" i="1"/>
  <c r="X38936" i="1"/>
  <c r="Y38935" i="1"/>
  <c r="X38935" i="1"/>
  <c r="Y38934" i="1"/>
  <c r="X38934" i="1"/>
  <c r="Y38933" i="1"/>
  <c r="X38933" i="1"/>
  <c r="Y38932" i="1"/>
  <c r="X38932" i="1"/>
  <c r="Y38931" i="1"/>
  <c r="X38931" i="1"/>
  <c r="Y38930" i="1"/>
  <c r="X38930" i="1"/>
  <c r="Y38929" i="1"/>
  <c r="X38929" i="1"/>
  <c r="Y38928" i="1"/>
  <c r="X38928" i="1"/>
  <c r="Y38927" i="1"/>
  <c r="X38927" i="1"/>
  <c r="Y38926" i="1"/>
  <c r="X38926" i="1"/>
  <c r="Y38925" i="1"/>
  <c r="X38925" i="1"/>
  <c r="Y38924" i="1"/>
  <c r="X38924" i="1"/>
  <c r="Y38923" i="1"/>
  <c r="X38923" i="1"/>
  <c r="Y38922" i="1"/>
  <c r="X38922" i="1"/>
  <c r="Y38921" i="1"/>
  <c r="X38921" i="1"/>
  <c r="Y38920" i="1"/>
  <c r="X38920" i="1"/>
  <c r="Y38919" i="1"/>
  <c r="X38919" i="1"/>
  <c r="Y38918" i="1"/>
  <c r="X38918" i="1"/>
  <c r="Y38917" i="1"/>
  <c r="X38917" i="1"/>
  <c r="Y38916" i="1"/>
  <c r="X38916" i="1"/>
  <c r="Y38915" i="1"/>
  <c r="X38915" i="1"/>
  <c r="Y38914" i="1"/>
  <c r="X38914" i="1"/>
  <c r="Y38913" i="1"/>
  <c r="X38913" i="1"/>
  <c r="Y38912" i="1"/>
  <c r="X38912" i="1"/>
  <c r="Y38911" i="1"/>
  <c r="X38911" i="1"/>
  <c r="Y38910" i="1"/>
  <c r="X38910" i="1"/>
  <c r="Y38909" i="1"/>
  <c r="X38909" i="1"/>
  <c r="Y38908" i="1"/>
  <c r="X38908" i="1"/>
  <c r="Y38907" i="1"/>
  <c r="X38907" i="1"/>
  <c r="Y38906" i="1"/>
  <c r="X38906" i="1"/>
  <c r="Y38905" i="1"/>
  <c r="X38905" i="1"/>
  <c r="Y38904" i="1"/>
  <c r="X38904" i="1"/>
  <c r="Y38903" i="1"/>
  <c r="X38903" i="1"/>
  <c r="Y38902" i="1"/>
  <c r="X38902" i="1"/>
  <c r="Y38901" i="1"/>
  <c r="X38901" i="1"/>
  <c r="Y38900" i="1"/>
  <c r="X38900" i="1"/>
  <c r="Y38899" i="1"/>
  <c r="X38899" i="1"/>
  <c r="Y38898" i="1"/>
  <c r="X38898" i="1"/>
  <c r="Y38897" i="1"/>
  <c r="X38897" i="1"/>
  <c r="Y38896" i="1"/>
  <c r="X38896" i="1"/>
  <c r="Y38895" i="1"/>
  <c r="X38895" i="1"/>
  <c r="Y38894" i="1"/>
  <c r="X38894" i="1"/>
  <c r="Y38893" i="1"/>
  <c r="X38893" i="1"/>
  <c r="Y38892" i="1"/>
  <c r="X38892" i="1"/>
  <c r="Y38891" i="1"/>
  <c r="X38891" i="1"/>
  <c r="Y38890" i="1"/>
  <c r="X38890" i="1"/>
  <c r="Y38889" i="1"/>
  <c r="X38889" i="1"/>
  <c r="Y38888" i="1"/>
  <c r="X38888" i="1"/>
  <c r="Y38887" i="1"/>
  <c r="X38887" i="1"/>
  <c r="Y38886" i="1"/>
  <c r="X38886" i="1"/>
  <c r="Y38885" i="1"/>
  <c r="X38885" i="1"/>
  <c r="Y38884" i="1"/>
  <c r="X38884" i="1"/>
  <c r="Y38883" i="1"/>
  <c r="X38883" i="1"/>
  <c r="Y38882" i="1"/>
  <c r="X38882" i="1"/>
  <c r="Y38881" i="1"/>
  <c r="X38881" i="1"/>
  <c r="Y38880" i="1"/>
  <c r="X38880" i="1"/>
  <c r="Y38879" i="1"/>
  <c r="X38879" i="1"/>
  <c r="Y38878" i="1"/>
  <c r="X38878" i="1"/>
  <c r="Y38877" i="1"/>
  <c r="X38877" i="1"/>
  <c r="Y38876" i="1"/>
  <c r="X38876" i="1"/>
  <c r="Y38875" i="1"/>
  <c r="X38875" i="1"/>
  <c r="Y38874" i="1"/>
  <c r="X38874" i="1"/>
  <c r="Y38873" i="1"/>
  <c r="X38873" i="1"/>
  <c r="Y38872" i="1"/>
  <c r="X38872" i="1"/>
  <c r="Y38871" i="1"/>
  <c r="X38871" i="1"/>
  <c r="Y38870" i="1"/>
  <c r="X38870" i="1"/>
  <c r="Y38869" i="1"/>
  <c r="X38869" i="1"/>
  <c r="Y38868" i="1"/>
  <c r="X38868" i="1"/>
  <c r="Y38867" i="1"/>
  <c r="X38867" i="1"/>
  <c r="Y38866" i="1"/>
  <c r="X38866" i="1"/>
  <c r="Y38865" i="1"/>
  <c r="X38865" i="1"/>
  <c r="Y38864" i="1"/>
  <c r="X38864" i="1"/>
  <c r="Y38863" i="1"/>
  <c r="X38863" i="1"/>
  <c r="Y38862" i="1"/>
  <c r="X38862" i="1"/>
  <c r="Y38861" i="1"/>
  <c r="X38861" i="1"/>
  <c r="Y38860" i="1"/>
  <c r="X38860" i="1"/>
  <c r="Y38859" i="1"/>
  <c r="X38859" i="1"/>
  <c r="Y38858" i="1"/>
  <c r="X38858" i="1"/>
  <c r="Y38857" i="1"/>
  <c r="X38857" i="1"/>
  <c r="Y38856" i="1"/>
  <c r="X38856" i="1"/>
  <c r="Y38855" i="1"/>
  <c r="X38855" i="1"/>
  <c r="Y38854" i="1"/>
  <c r="X38854" i="1"/>
  <c r="Y38853" i="1"/>
  <c r="X38853" i="1"/>
  <c r="Y38852" i="1"/>
  <c r="X38852" i="1"/>
  <c r="Y38851" i="1"/>
  <c r="X38851" i="1"/>
  <c r="Y38850" i="1"/>
  <c r="X38850" i="1"/>
  <c r="Y38849" i="1"/>
  <c r="X38849" i="1"/>
  <c r="Y38848" i="1"/>
  <c r="X38848" i="1"/>
  <c r="Y38847" i="1"/>
  <c r="X38847" i="1"/>
  <c r="Y38846" i="1"/>
  <c r="X38846" i="1"/>
  <c r="Y38845" i="1"/>
  <c r="X38845" i="1"/>
  <c r="Y38844" i="1"/>
  <c r="X38844" i="1"/>
  <c r="Y38843" i="1"/>
  <c r="X38843" i="1"/>
  <c r="Y38842" i="1"/>
  <c r="X38842" i="1"/>
  <c r="Y38841" i="1"/>
  <c r="X38841" i="1"/>
  <c r="Y38840" i="1"/>
  <c r="X38840" i="1"/>
  <c r="Y38839" i="1"/>
  <c r="X38839" i="1"/>
  <c r="Y38838" i="1"/>
  <c r="X38838" i="1"/>
  <c r="Y38837" i="1"/>
  <c r="X38837" i="1"/>
  <c r="Y38836" i="1"/>
  <c r="X38836" i="1"/>
  <c r="Y38835" i="1"/>
  <c r="X38835" i="1"/>
  <c r="Y38834" i="1"/>
  <c r="X38834" i="1"/>
  <c r="Y38833" i="1"/>
  <c r="X38833" i="1"/>
  <c r="Y38832" i="1"/>
  <c r="X38832" i="1"/>
  <c r="Y38831" i="1"/>
  <c r="X38831" i="1"/>
  <c r="Y38830" i="1"/>
  <c r="X38830" i="1"/>
  <c r="Y38829" i="1"/>
  <c r="X38829" i="1"/>
  <c r="Y38828" i="1"/>
  <c r="X38828" i="1"/>
  <c r="Y38827" i="1"/>
  <c r="X38827" i="1"/>
  <c r="Y38826" i="1"/>
  <c r="X38826" i="1"/>
  <c r="Y38825" i="1"/>
  <c r="X38825" i="1"/>
  <c r="Y38824" i="1"/>
  <c r="X38824" i="1"/>
  <c r="Y38823" i="1"/>
  <c r="X38823" i="1"/>
  <c r="Y38822" i="1"/>
  <c r="X38822" i="1"/>
  <c r="Y38821" i="1"/>
  <c r="X38821" i="1"/>
  <c r="Y38820" i="1"/>
  <c r="X38820" i="1"/>
  <c r="Y38819" i="1"/>
  <c r="X38819" i="1"/>
  <c r="Y38818" i="1"/>
  <c r="X38818" i="1"/>
  <c r="Y38817" i="1"/>
  <c r="X38817" i="1"/>
  <c r="Y38816" i="1"/>
  <c r="X38816" i="1"/>
  <c r="Y38815" i="1"/>
  <c r="X38815" i="1"/>
  <c r="Y38814" i="1"/>
  <c r="X38814" i="1"/>
  <c r="Y38813" i="1"/>
  <c r="X38813" i="1"/>
  <c r="Y38812" i="1"/>
  <c r="X38812" i="1"/>
  <c r="Y38811" i="1"/>
  <c r="X38811" i="1"/>
  <c r="Y38810" i="1"/>
  <c r="X38810" i="1"/>
  <c r="Y38809" i="1"/>
  <c r="X38809" i="1"/>
  <c r="Y38808" i="1"/>
  <c r="X38808" i="1"/>
  <c r="Y38807" i="1"/>
  <c r="X38807" i="1"/>
  <c r="Y38806" i="1"/>
  <c r="X38806" i="1"/>
  <c r="Y38805" i="1"/>
  <c r="X38805" i="1"/>
  <c r="Y38804" i="1"/>
  <c r="X38804" i="1"/>
  <c r="Y38803" i="1"/>
  <c r="X38803" i="1"/>
  <c r="Y38802" i="1"/>
  <c r="X38802" i="1"/>
  <c r="Y38801" i="1"/>
  <c r="X38801" i="1"/>
  <c r="Y38800" i="1"/>
  <c r="X38800" i="1"/>
  <c r="Y38799" i="1"/>
  <c r="X38799" i="1"/>
  <c r="Y38798" i="1"/>
  <c r="X38798" i="1"/>
  <c r="Y38797" i="1"/>
  <c r="X38797" i="1"/>
  <c r="Y38796" i="1"/>
  <c r="X38796" i="1"/>
  <c r="Y38795" i="1"/>
  <c r="X38795" i="1"/>
  <c r="Y38794" i="1"/>
  <c r="X38794" i="1"/>
  <c r="Y38793" i="1"/>
  <c r="X38793" i="1"/>
  <c r="Y38792" i="1"/>
  <c r="X38792" i="1"/>
  <c r="Y38791" i="1"/>
  <c r="X38791" i="1"/>
  <c r="Y38790" i="1"/>
  <c r="X38790" i="1"/>
  <c r="Y38789" i="1"/>
  <c r="X38789" i="1"/>
  <c r="Y38788" i="1"/>
  <c r="X38788" i="1"/>
  <c r="Y38787" i="1"/>
  <c r="X38787" i="1"/>
  <c r="Y38786" i="1"/>
  <c r="X38786" i="1"/>
  <c r="Y38785" i="1"/>
  <c r="X38785" i="1"/>
  <c r="Y38784" i="1"/>
  <c r="X38784" i="1"/>
  <c r="Y38783" i="1"/>
  <c r="X38783" i="1"/>
  <c r="Y38782" i="1"/>
  <c r="X38782" i="1"/>
  <c r="Y38781" i="1"/>
  <c r="X38781" i="1"/>
  <c r="Y38780" i="1"/>
  <c r="X38780" i="1"/>
  <c r="Y38779" i="1"/>
  <c r="X38779" i="1"/>
  <c r="Y38778" i="1"/>
  <c r="X38778" i="1"/>
  <c r="Y38777" i="1"/>
  <c r="X38777" i="1"/>
  <c r="Y38776" i="1"/>
  <c r="X38776" i="1"/>
  <c r="Y38775" i="1"/>
  <c r="X38775" i="1"/>
  <c r="Y38774" i="1"/>
  <c r="X38774" i="1"/>
  <c r="Y38773" i="1"/>
  <c r="X38773" i="1"/>
  <c r="Y38772" i="1"/>
  <c r="X38772" i="1"/>
  <c r="Y38771" i="1"/>
  <c r="X38771" i="1"/>
  <c r="Y38770" i="1"/>
  <c r="X38770" i="1"/>
  <c r="Y38769" i="1"/>
  <c r="X38769" i="1"/>
  <c r="Y38768" i="1"/>
  <c r="X38768" i="1"/>
  <c r="Y38767" i="1"/>
  <c r="X38767" i="1"/>
  <c r="Y38766" i="1"/>
  <c r="X38766" i="1"/>
  <c r="Y38765" i="1"/>
  <c r="X38765" i="1"/>
  <c r="Y38764" i="1"/>
  <c r="X38764" i="1"/>
  <c r="Y38763" i="1"/>
  <c r="X38763" i="1"/>
  <c r="Y38762" i="1"/>
  <c r="X38762" i="1"/>
  <c r="Y38761" i="1"/>
  <c r="X38761" i="1"/>
  <c r="Y38760" i="1"/>
  <c r="X38760" i="1"/>
  <c r="Y38759" i="1"/>
  <c r="X38759" i="1"/>
  <c r="Y38758" i="1"/>
  <c r="X38758" i="1"/>
  <c r="Y38757" i="1"/>
  <c r="X38757" i="1"/>
  <c r="Y38756" i="1"/>
  <c r="X38756" i="1"/>
  <c r="Y38755" i="1"/>
  <c r="X38755" i="1"/>
  <c r="Y38754" i="1"/>
  <c r="X38754" i="1"/>
  <c r="Y38753" i="1"/>
  <c r="X38753" i="1"/>
  <c r="Y38752" i="1"/>
  <c r="X38752" i="1"/>
  <c r="Y38751" i="1"/>
  <c r="X38751" i="1"/>
  <c r="Y38750" i="1"/>
  <c r="X38750" i="1"/>
  <c r="Y38749" i="1"/>
  <c r="X38749" i="1"/>
  <c r="Y38748" i="1"/>
  <c r="X38748" i="1"/>
  <c r="Y38747" i="1"/>
  <c r="X38747" i="1"/>
  <c r="Y38746" i="1"/>
  <c r="X38746" i="1"/>
  <c r="Y38745" i="1"/>
  <c r="X38745" i="1"/>
  <c r="Y38744" i="1"/>
  <c r="X38744" i="1"/>
  <c r="Y38743" i="1"/>
  <c r="X38743" i="1"/>
  <c r="Y38742" i="1"/>
  <c r="X38742" i="1"/>
  <c r="Y38741" i="1"/>
  <c r="X38741" i="1"/>
  <c r="Y38740" i="1"/>
  <c r="X38740" i="1"/>
  <c r="Y38739" i="1"/>
  <c r="X38739" i="1"/>
  <c r="Y38738" i="1"/>
  <c r="X38738" i="1"/>
  <c r="Y38737" i="1"/>
  <c r="X38737" i="1"/>
  <c r="Y38736" i="1"/>
  <c r="X38736" i="1"/>
  <c r="Y38735" i="1"/>
  <c r="X38735" i="1"/>
  <c r="Y38734" i="1"/>
  <c r="X38734" i="1"/>
  <c r="Y38733" i="1"/>
  <c r="X38733" i="1"/>
  <c r="Y38732" i="1"/>
  <c r="X38732" i="1"/>
  <c r="Y38731" i="1"/>
  <c r="X38731" i="1"/>
  <c r="Y38730" i="1"/>
  <c r="X38730" i="1"/>
  <c r="Y38729" i="1"/>
  <c r="X38729" i="1"/>
  <c r="Y38728" i="1"/>
  <c r="X38728" i="1"/>
  <c r="Y38727" i="1"/>
  <c r="X38727" i="1"/>
  <c r="Y38726" i="1"/>
  <c r="X38726" i="1"/>
  <c r="Y38725" i="1"/>
  <c r="X38725" i="1"/>
  <c r="Y38724" i="1"/>
  <c r="X38724" i="1"/>
  <c r="Y38723" i="1"/>
  <c r="X38723" i="1"/>
  <c r="Y38722" i="1"/>
  <c r="X38722" i="1"/>
  <c r="Y38721" i="1"/>
  <c r="X38721" i="1"/>
  <c r="Y38720" i="1"/>
  <c r="X38720" i="1"/>
  <c r="Y38719" i="1"/>
  <c r="X38719" i="1"/>
  <c r="Y38718" i="1"/>
  <c r="X38718" i="1"/>
  <c r="Y38717" i="1"/>
  <c r="X38717" i="1"/>
  <c r="Y38716" i="1"/>
  <c r="X38716" i="1"/>
  <c r="Y38715" i="1"/>
  <c r="X38715" i="1"/>
  <c r="Y38714" i="1"/>
  <c r="X38714" i="1"/>
  <c r="Y38713" i="1"/>
  <c r="X38713" i="1"/>
  <c r="Y38712" i="1"/>
  <c r="X38712" i="1"/>
  <c r="Y38711" i="1"/>
  <c r="X38711" i="1"/>
  <c r="Y38710" i="1"/>
  <c r="X38710" i="1"/>
  <c r="Y38709" i="1"/>
  <c r="X38709" i="1"/>
  <c r="Y38708" i="1"/>
  <c r="X38708" i="1"/>
  <c r="Y38707" i="1"/>
  <c r="X38707" i="1"/>
  <c r="Y38706" i="1"/>
  <c r="X38706" i="1"/>
  <c r="Y38705" i="1"/>
  <c r="X38705" i="1"/>
  <c r="Y38704" i="1"/>
  <c r="X38704" i="1"/>
  <c r="Y38703" i="1"/>
  <c r="X38703" i="1"/>
  <c r="Y38702" i="1"/>
  <c r="X38702" i="1"/>
  <c r="Y38701" i="1"/>
  <c r="X38701" i="1"/>
  <c r="Y38700" i="1"/>
  <c r="X38700" i="1"/>
  <c r="Y38699" i="1"/>
  <c r="X38699" i="1"/>
  <c r="Y38698" i="1"/>
  <c r="X38698" i="1"/>
  <c r="Y38697" i="1"/>
  <c r="X38697" i="1"/>
  <c r="Y38696" i="1"/>
  <c r="X38696" i="1"/>
  <c r="Y38695" i="1"/>
  <c r="X38695" i="1"/>
  <c r="Y38694" i="1"/>
  <c r="X38694" i="1"/>
  <c r="Y38693" i="1"/>
  <c r="X38693" i="1"/>
  <c r="Y38692" i="1"/>
  <c r="X38692" i="1"/>
  <c r="Y38691" i="1"/>
  <c r="X38691" i="1"/>
  <c r="Y38690" i="1"/>
  <c r="X38690" i="1"/>
  <c r="Y38689" i="1"/>
  <c r="X38689" i="1"/>
  <c r="Y38688" i="1"/>
  <c r="X38688" i="1"/>
  <c r="Y38687" i="1"/>
  <c r="X38687" i="1"/>
  <c r="Y38686" i="1"/>
  <c r="X38686" i="1"/>
  <c r="Y38685" i="1"/>
  <c r="X38685" i="1"/>
  <c r="Y38684" i="1"/>
  <c r="X38684" i="1"/>
  <c r="Y38683" i="1"/>
  <c r="X38683" i="1"/>
  <c r="Y38682" i="1"/>
  <c r="X38682" i="1"/>
  <c r="Y38681" i="1"/>
  <c r="X38681" i="1"/>
  <c r="Y38680" i="1"/>
  <c r="X38680" i="1"/>
  <c r="Y38679" i="1"/>
  <c r="X38679" i="1"/>
  <c r="Y38678" i="1"/>
  <c r="X38678" i="1"/>
  <c r="Y38677" i="1"/>
  <c r="X38677" i="1"/>
  <c r="Y38676" i="1"/>
  <c r="X38676" i="1"/>
  <c r="Y38675" i="1"/>
  <c r="X38675" i="1"/>
  <c r="Y38674" i="1"/>
  <c r="X38674" i="1"/>
  <c r="Y38673" i="1"/>
  <c r="X38673" i="1"/>
  <c r="Y38672" i="1"/>
  <c r="X38672" i="1"/>
  <c r="Y38671" i="1"/>
  <c r="X38671" i="1"/>
  <c r="Y38670" i="1"/>
  <c r="X38670" i="1"/>
  <c r="Y38669" i="1"/>
  <c r="X38669" i="1"/>
  <c r="Y38668" i="1"/>
  <c r="X38668" i="1"/>
  <c r="Y38667" i="1"/>
  <c r="X38667" i="1"/>
  <c r="Y38666" i="1"/>
  <c r="X38666" i="1"/>
  <c r="Y38665" i="1"/>
  <c r="X38665" i="1"/>
  <c r="Y38664" i="1"/>
  <c r="X38664" i="1"/>
  <c r="Y38663" i="1"/>
  <c r="X38663" i="1"/>
  <c r="Y38662" i="1"/>
  <c r="X38662" i="1"/>
  <c r="Y38661" i="1"/>
  <c r="X38661" i="1"/>
  <c r="Y38660" i="1"/>
  <c r="X38660" i="1"/>
  <c r="Y38659" i="1"/>
  <c r="X38659" i="1"/>
  <c r="Y38658" i="1"/>
  <c r="X38658" i="1"/>
  <c r="Y38657" i="1"/>
  <c r="X38657" i="1"/>
  <c r="Y38656" i="1"/>
  <c r="X38656" i="1"/>
  <c r="Y38655" i="1"/>
  <c r="X38655" i="1"/>
  <c r="Y38654" i="1"/>
  <c r="X38654" i="1"/>
  <c r="Y38653" i="1"/>
  <c r="X38653" i="1"/>
  <c r="Y38652" i="1"/>
  <c r="X38652" i="1"/>
  <c r="Y38651" i="1"/>
  <c r="X38651" i="1"/>
  <c r="Y38650" i="1"/>
  <c r="X38650" i="1"/>
  <c r="Y38649" i="1"/>
  <c r="X38649" i="1"/>
  <c r="Y38648" i="1"/>
  <c r="X38648" i="1"/>
  <c r="Y38647" i="1"/>
  <c r="X38647" i="1"/>
  <c r="Y38646" i="1"/>
  <c r="X38646" i="1"/>
  <c r="Y38645" i="1"/>
  <c r="X38645" i="1"/>
  <c r="Y38644" i="1"/>
  <c r="X38644" i="1"/>
  <c r="Y38643" i="1"/>
  <c r="X38643" i="1"/>
  <c r="Y38642" i="1"/>
  <c r="X38642" i="1"/>
  <c r="Y38641" i="1"/>
  <c r="X38641" i="1"/>
  <c r="Y38640" i="1"/>
  <c r="X38640" i="1"/>
  <c r="Y38639" i="1"/>
  <c r="X38639" i="1"/>
  <c r="Y38638" i="1"/>
  <c r="X38638" i="1"/>
  <c r="Y38637" i="1"/>
  <c r="X38637" i="1"/>
  <c r="Y38636" i="1"/>
  <c r="X38636" i="1"/>
  <c r="Y38635" i="1"/>
  <c r="X38635" i="1"/>
  <c r="Y38634" i="1"/>
  <c r="X38634" i="1"/>
  <c r="Y38633" i="1"/>
  <c r="X38633" i="1"/>
  <c r="Y38632" i="1"/>
  <c r="X38632" i="1"/>
  <c r="Y38631" i="1"/>
  <c r="X38631" i="1"/>
  <c r="Y38630" i="1"/>
  <c r="X38630" i="1"/>
  <c r="Y38629" i="1"/>
  <c r="X38629" i="1"/>
  <c r="Y38628" i="1"/>
  <c r="X38628" i="1"/>
  <c r="Y38627" i="1"/>
  <c r="X38627" i="1"/>
  <c r="Y38626" i="1"/>
  <c r="X38626" i="1"/>
  <c r="Y38625" i="1"/>
  <c r="X38625" i="1"/>
  <c r="Y38624" i="1"/>
  <c r="X38624" i="1"/>
  <c r="Y38623" i="1"/>
  <c r="X38623" i="1"/>
  <c r="Y38622" i="1"/>
  <c r="X38622" i="1"/>
  <c r="Y38621" i="1"/>
  <c r="X38621" i="1"/>
  <c r="Y38620" i="1"/>
  <c r="X38620" i="1"/>
  <c r="Y38619" i="1"/>
  <c r="X38619" i="1"/>
  <c r="Y38618" i="1"/>
  <c r="X38618" i="1"/>
  <c r="Y38617" i="1"/>
  <c r="X38617" i="1"/>
  <c r="Y38616" i="1"/>
  <c r="X38616" i="1"/>
  <c r="Y38615" i="1"/>
  <c r="X38615" i="1"/>
  <c r="Y38614" i="1"/>
  <c r="X38614" i="1"/>
  <c r="Y38613" i="1"/>
  <c r="X38613" i="1"/>
  <c r="Y38612" i="1"/>
  <c r="X38612" i="1"/>
  <c r="Y38611" i="1"/>
  <c r="X38611" i="1"/>
  <c r="Y38610" i="1"/>
  <c r="X38610" i="1"/>
  <c r="Y38609" i="1"/>
  <c r="X38609" i="1"/>
  <c r="Y38608" i="1"/>
  <c r="X38608" i="1"/>
  <c r="Y38607" i="1"/>
  <c r="X38607" i="1"/>
  <c r="Y38606" i="1"/>
  <c r="X38606" i="1"/>
  <c r="Y38605" i="1"/>
  <c r="X38605" i="1"/>
  <c r="Y38604" i="1"/>
  <c r="X38604" i="1"/>
  <c r="Y38603" i="1"/>
  <c r="X38603" i="1"/>
  <c r="Y38602" i="1"/>
  <c r="X38602" i="1"/>
  <c r="Y38601" i="1"/>
  <c r="X38601" i="1"/>
  <c r="Y38600" i="1"/>
  <c r="X38600" i="1"/>
  <c r="Y38599" i="1"/>
  <c r="X38599" i="1"/>
  <c r="Y38598" i="1"/>
  <c r="X38598" i="1"/>
  <c r="Y38597" i="1"/>
  <c r="X38597" i="1"/>
  <c r="Y38596" i="1"/>
  <c r="X38596" i="1"/>
  <c r="Y38595" i="1"/>
  <c r="X38595" i="1"/>
  <c r="Y38594" i="1"/>
  <c r="X38594" i="1"/>
  <c r="Y38593" i="1"/>
  <c r="X38593" i="1"/>
  <c r="Y38592" i="1"/>
  <c r="X38592" i="1"/>
  <c r="Y38591" i="1"/>
  <c r="X38591" i="1"/>
  <c r="Y38590" i="1"/>
  <c r="X38590" i="1"/>
  <c r="Y38589" i="1"/>
  <c r="X38589" i="1"/>
  <c r="Y38588" i="1"/>
  <c r="X38588" i="1"/>
  <c r="Y38587" i="1"/>
  <c r="X38587" i="1"/>
  <c r="Y38586" i="1"/>
  <c r="X38586" i="1"/>
  <c r="Y38585" i="1"/>
  <c r="X38585" i="1"/>
  <c r="Y38584" i="1"/>
  <c r="X38584" i="1"/>
  <c r="Y38583" i="1"/>
  <c r="X38583" i="1"/>
  <c r="Y38582" i="1"/>
  <c r="X38582" i="1"/>
  <c r="Y38581" i="1"/>
  <c r="X38581" i="1"/>
  <c r="Y38580" i="1"/>
  <c r="X38580" i="1"/>
  <c r="Y38579" i="1"/>
  <c r="X38579" i="1"/>
  <c r="Y38578" i="1"/>
  <c r="X38578" i="1"/>
  <c r="Y38577" i="1"/>
  <c r="X38577" i="1"/>
  <c r="Y38576" i="1"/>
  <c r="X38576" i="1"/>
  <c r="Y38575" i="1"/>
  <c r="X38575" i="1"/>
  <c r="Y38574" i="1"/>
  <c r="X38574" i="1"/>
  <c r="Y38573" i="1"/>
  <c r="X38573" i="1"/>
  <c r="Y38572" i="1"/>
  <c r="X38572" i="1"/>
  <c r="Y38571" i="1"/>
  <c r="X38571" i="1"/>
  <c r="Y38570" i="1"/>
  <c r="X38570" i="1"/>
  <c r="Y38569" i="1"/>
  <c r="X38569" i="1"/>
  <c r="Y38568" i="1"/>
  <c r="X38568" i="1"/>
  <c r="Y38567" i="1"/>
  <c r="X38567" i="1"/>
  <c r="Y38566" i="1"/>
  <c r="X38566" i="1"/>
  <c r="Y38565" i="1"/>
  <c r="X38565" i="1"/>
  <c r="Y38564" i="1"/>
  <c r="X38564" i="1"/>
  <c r="Y38563" i="1"/>
  <c r="X38563" i="1"/>
  <c r="Y38562" i="1"/>
  <c r="X38562" i="1"/>
  <c r="Y38561" i="1"/>
  <c r="X38561" i="1"/>
  <c r="Y38560" i="1"/>
  <c r="X38560" i="1"/>
  <c r="Y38559" i="1"/>
  <c r="X38559" i="1"/>
  <c r="Y38558" i="1"/>
  <c r="X38558" i="1"/>
  <c r="Y38557" i="1"/>
  <c r="X38557" i="1"/>
  <c r="Y38556" i="1"/>
  <c r="X38556" i="1"/>
  <c r="Y38555" i="1"/>
  <c r="X38555" i="1"/>
  <c r="Y38554" i="1"/>
  <c r="X38554" i="1"/>
  <c r="Y38553" i="1"/>
  <c r="X38553" i="1"/>
  <c r="Y38552" i="1"/>
  <c r="X38552" i="1"/>
  <c r="Y38551" i="1"/>
  <c r="X38551" i="1"/>
  <c r="Y38550" i="1"/>
  <c r="X38550" i="1"/>
  <c r="Y38549" i="1"/>
  <c r="X38549" i="1"/>
  <c r="Y38548" i="1"/>
  <c r="X38548" i="1"/>
  <c r="Y38547" i="1"/>
  <c r="X38547" i="1"/>
  <c r="Y38546" i="1"/>
  <c r="X38546" i="1"/>
  <c r="Y38545" i="1"/>
  <c r="X38545" i="1"/>
  <c r="Y38544" i="1"/>
  <c r="X38544" i="1"/>
  <c r="Y38543" i="1"/>
  <c r="X38543" i="1"/>
  <c r="Y38542" i="1"/>
  <c r="X38542" i="1"/>
  <c r="Y38541" i="1"/>
  <c r="X38541" i="1"/>
  <c r="Y38540" i="1"/>
  <c r="X38540" i="1"/>
  <c r="Y38539" i="1"/>
  <c r="X38539" i="1"/>
  <c r="Y38538" i="1"/>
  <c r="X38538" i="1"/>
  <c r="Y38537" i="1"/>
  <c r="X38537" i="1"/>
  <c r="Y38536" i="1"/>
  <c r="X38536" i="1"/>
  <c r="Y38535" i="1"/>
  <c r="X38535" i="1"/>
  <c r="Y38534" i="1"/>
  <c r="X38534" i="1"/>
  <c r="Y38533" i="1"/>
  <c r="X38533" i="1"/>
  <c r="Y38532" i="1"/>
  <c r="X38532" i="1"/>
  <c r="Y38531" i="1"/>
  <c r="X38531" i="1"/>
  <c r="Y38530" i="1"/>
  <c r="X38530" i="1"/>
  <c r="Y38529" i="1"/>
  <c r="X38529" i="1"/>
  <c r="Y38528" i="1"/>
  <c r="X38528" i="1"/>
  <c r="Y38527" i="1"/>
  <c r="X38527" i="1"/>
  <c r="Y38526" i="1"/>
  <c r="X38526" i="1"/>
  <c r="Y38525" i="1"/>
  <c r="X38525" i="1"/>
  <c r="Y38524" i="1"/>
  <c r="X38524" i="1"/>
  <c r="Y38523" i="1"/>
  <c r="X38523" i="1"/>
  <c r="Y38522" i="1"/>
  <c r="X38522" i="1"/>
  <c r="Y38521" i="1"/>
  <c r="X38521" i="1"/>
  <c r="Y38520" i="1"/>
  <c r="X38520" i="1"/>
  <c r="Y38519" i="1"/>
  <c r="X38519" i="1"/>
  <c r="Y38518" i="1"/>
  <c r="X38518" i="1"/>
  <c r="Y38517" i="1"/>
  <c r="X38517" i="1"/>
  <c r="Y38516" i="1"/>
  <c r="X38516" i="1"/>
  <c r="Y38515" i="1"/>
  <c r="X38515" i="1"/>
  <c r="Y38514" i="1"/>
  <c r="X38514" i="1"/>
  <c r="Y38513" i="1"/>
  <c r="X38513" i="1"/>
  <c r="Y38512" i="1"/>
  <c r="X38512" i="1"/>
  <c r="Y38511" i="1"/>
  <c r="X38511" i="1"/>
  <c r="Y38510" i="1"/>
  <c r="X38510" i="1"/>
  <c r="Y38509" i="1"/>
  <c r="X38509" i="1"/>
  <c r="Y38508" i="1"/>
  <c r="X38508" i="1"/>
  <c r="Y38507" i="1"/>
  <c r="X38507" i="1"/>
  <c r="Y38506" i="1"/>
  <c r="X38506" i="1"/>
  <c r="Y38505" i="1"/>
  <c r="X38505" i="1"/>
  <c r="Y38504" i="1"/>
  <c r="X38504" i="1"/>
  <c r="Y38503" i="1"/>
  <c r="X38503" i="1"/>
  <c r="Y38502" i="1"/>
  <c r="X38502" i="1"/>
  <c r="Y38501" i="1"/>
  <c r="X38501" i="1"/>
  <c r="Y38500" i="1"/>
  <c r="X38500" i="1"/>
  <c r="Y38499" i="1"/>
  <c r="X38499" i="1"/>
  <c r="Y38498" i="1"/>
  <c r="X38498" i="1"/>
  <c r="Y38497" i="1"/>
  <c r="X38497" i="1"/>
  <c r="Y38496" i="1"/>
  <c r="X38496" i="1"/>
  <c r="Y38495" i="1"/>
  <c r="X38495" i="1"/>
  <c r="Y38494" i="1"/>
  <c r="X38494" i="1"/>
  <c r="Y38493" i="1"/>
  <c r="X38493" i="1"/>
  <c r="Y38492" i="1"/>
  <c r="X38492" i="1"/>
  <c r="Y38491" i="1"/>
  <c r="X38491" i="1"/>
  <c r="Y38490" i="1"/>
  <c r="X38490" i="1"/>
  <c r="Y38489" i="1"/>
  <c r="X38489" i="1"/>
  <c r="Y38488" i="1"/>
  <c r="X38488" i="1"/>
  <c r="Y38487" i="1"/>
  <c r="X38487" i="1"/>
  <c r="Y38486" i="1"/>
  <c r="X38486" i="1"/>
  <c r="Y38485" i="1"/>
  <c r="X38485" i="1"/>
  <c r="Y38484" i="1"/>
  <c r="X38484" i="1"/>
  <c r="Y38483" i="1"/>
  <c r="X38483" i="1"/>
  <c r="Y38482" i="1"/>
  <c r="X38482" i="1"/>
  <c r="Y38481" i="1"/>
  <c r="X38481" i="1"/>
  <c r="Y38480" i="1"/>
  <c r="X38480" i="1"/>
  <c r="Y38479" i="1"/>
  <c r="X38479" i="1"/>
  <c r="Y38478" i="1"/>
  <c r="X38478" i="1"/>
  <c r="Y38477" i="1"/>
  <c r="X38477" i="1"/>
  <c r="Y38476" i="1"/>
  <c r="X38476" i="1"/>
  <c r="Y38475" i="1"/>
  <c r="X38475" i="1"/>
  <c r="Y38474" i="1"/>
  <c r="X38474" i="1"/>
  <c r="Y38473" i="1"/>
  <c r="X38473" i="1"/>
  <c r="Y38472" i="1"/>
  <c r="X38472" i="1"/>
  <c r="Y38471" i="1"/>
  <c r="X38471" i="1"/>
  <c r="Y38470" i="1"/>
  <c r="X38470" i="1"/>
  <c r="Y38469" i="1"/>
  <c r="X38469" i="1"/>
  <c r="Y38468" i="1"/>
  <c r="X38468" i="1"/>
  <c r="Y38467" i="1"/>
  <c r="X38467" i="1"/>
  <c r="Y38466" i="1"/>
  <c r="X38466" i="1"/>
  <c r="Y38465" i="1"/>
  <c r="X38465" i="1"/>
  <c r="Y38464" i="1"/>
  <c r="X38464" i="1"/>
  <c r="Y38463" i="1"/>
  <c r="X38463" i="1"/>
  <c r="Y38462" i="1"/>
  <c r="X38462" i="1"/>
  <c r="Y38461" i="1"/>
  <c r="X38461" i="1"/>
  <c r="Y38460" i="1"/>
  <c r="X38460" i="1"/>
  <c r="Y38459" i="1"/>
  <c r="X38459" i="1"/>
  <c r="Y38458" i="1"/>
  <c r="X38458" i="1"/>
  <c r="Y38457" i="1"/>
  <c r="X38457" i="1"/>
  <c r="Y38456" i="1"/>
  <c r="X38456" i="1"/>
  <c r="Y38455" i="1"/>
  <c r="X38455" i="1"/>
  <c r="Y38454" i="1"/>
  <c r="X38454" i="1"/>
  <c r="Y38453" i="1"/>
  <c r="X38453" i="1"/>
  <c r="Y38452" i="1"/>
  <c r="X38452" i="1"/>
  <c r="Y38451" i="1"/>
  <c r="X38451" i="1"/>
  <c r="Y38450" i="1"/>
  <c r="X38450" i="1"/>
  <c r="Y38449" i="1"/>
  <c r="X38449" i="1"/>
  <c r="Y38448" i="1"/>
  <c r="X38448" i="1"/>
  <c r="Y38447" i="1"/>
  <c r="X38447" i="1"/>
  <c r="Y38446" i="1"/>
  <c r="X38446" i="1"/>
  <c r="Y38445" i="1"/>
  <c r="X38445" i="1"/>
  <c r="Y38444" i="1"/>
  <c r="X38444" i="1"/>
  <c r="Y38443" i="1"/>
  <c r="X38443" i="1"/>
  <c r="Y38442" i="1"/>
  <c r="X38442" i="1"/>
  <c r="Y38441" i="1"/>
  <c r="X38441" i="1"/>
  <c r="Y38440" i="1"/>
  <c r="X38440" i="1"/>
  <c r="Y38439" i="1"/>
  <c r="X38439" i="1"/>
  <c r="Y38438" i="1"/>
  <c r="X38438" i="1"/>
  <c r="Y38437" i="1"/>
  <c r="X38437" i="1"/>
  <c r="Y38436" i="1"/>
  <c r="X38436" i="1"/>
  <c r="Y38435" i="1"/>
  <c r="X38435" i="1"/>
  <c r="Y38434" i="1"/>
  <c r="X38434" i="1"/>
  <c r="Y38433" i="1"/>
  <c r="X38433" i="1"/>
  <c r="Y38432" i="1"/>
  <c r="X38432" i="1"/>
  <c r="Y38431" i="1"/>
  <c r="X38431" i="1"/>
  <c r="Y38430" i="1"/>
  <c r="X38430" i="1"/>
  <c r="Y38429" i="1"/>
  <c r="X38429" i="1"/>
  <c r="Y38428" i="1"/>
  <c r="X38428" i="1"/>
  <c r="Y38427" i="1"/>
  <c r="X38427" i="1"/>
  <c r="Y38426" i="1"/>
  <c r="X38426" i="1"/>
  <c r="Y38425" i="1"/>
  <c r="X38425" i="1"/>
  <c r="Y38424" i="1"/>
  <c r="X38424" i="1"/>
  <c r="Y38423" i="1"/>
  <c r="X38423" i="1"/>
  <c r="Y38422" i="1"/>
  <c r="X38422" i="1"/>
  <c r="Y38421" i="1"/>
  <c r="X38421" i="1"/>
  <c r="Y38420" i="1"/>
  <c r="X38420" i="1"/>
  <c r="Y38419" i="1"/>
  <c r="X38419" i="1"/>
  <c r="Y38418" i="1"/>
  <c r="X38418" i="1"/>
  <c r="Y38417" i="1"/>
  <c r="X38417" i="1"/>
  <c r="Y38416" i="1"/>
  <c r="X38416" i="1"/>
  <c r="Y38415" i="1"/>
  <c r="X38415" i="1"/>
  <c r="Y38414" i="1"/>
  <c r="X38414" i="1"/>
  <c r="Y38413" i="1"/>
  <c r="X38413" i="1"/>
  <c r="Y38412" i="1"/>
  <c r="X38412" i="1"/>
  <c r="Y38411" i="1"/>
  <c r="X38411" i="1"/>
  <c r="Y38410" i="1"/>
  <c r="X38410" i="1"/>
  <c r="Y38409" i="1"/>
  <c r="X38409" i="1"/>
  <c r="Y38408" i="1"/>
  <c r="X38408" i="1"/>
  <c r="Y38407" i="1"/>
  <c r="X38407" i="1"/>
  <c r="Y38406" i="1"/>
  <c r="X38406" i="1"/>
  <c r="Y38405" i="1"/>
  <c r="X38405" i="1"/>
  <c r="Y38404" i="1"/>
  <c r="X38404" i="1"/>
  <c r="Y38403" i="1"/>
  <c r="X38403" i="1"/>
  <c r="Y38402" i="1"/>
  <c r="X38402" i="1"/>
  <c r="Y38401" i="1"/>
  <c r="X38401" i="1"/>
  <c r="Y38400" i="1"/>
  <c r="X38400" i="1"/>
  <c r="Y38399" i="1"/>
  <c r="X38399" i="1"/>
  <c r="Y38398" i="1"/>
  <c r="X38398" i="1"/>
  <c r="Y38397" i="1"/>
  <c r="X38397" i="1"/>
  <c r="Y38396" i="1"/>
  <c r="X38396" i="1"/>
  <c r="Y38395" i="1"/>
  <c r="X38395" i="1"/>
  <c r="Y38394" i="1"/>
  <c r="X38394" i="1"/>
  <c r="Y38393" i="1"/>
  <c r="X38393" i="1"/>
  <c r="Y38392" i="1"/>
  <c r="X38392" i="1"/>
  <c r="Y38391" i="1"/>
  <c r="X38391" i="1"/>
  <c r="Y38390" i="1"/>
  <c r="X38390" i="1"/>
  <c r="Y38389" i="1"/>
  <c r="X38389" i="1"/>
  <c r="Y38388" i="1"/>
  <c r="X38388" i="1"/>
  <c r="Y38387" i="1"/>
  <c r="X38387" i="1"/>
  <c r="Y38386" i="1"/>
  <c r="X38386" i="1"/>
  <c r="Y38385" i="1"/>
  <c r="X38385" i="1"/>
  <c r="Y38384" i="1"/>
  <c r="X38384" i="1"/>
  <c r="Y38383" i="1"/>
  <c r="X38383" i="1"/>
  <c r="Y38382" i="1"/>
  <c r="X38382" i="1"/>
  <c r="Y38381" i="1"/>
  <c r="X38381" i="1"/>
  <c r="Y38380" i="1"/>
  <c r="X38380" i="1"/>
  <c r="Y38379" i="1"/>
  <c r="X38379" i="1"/>
  <c r="Y38378" i="1"/>
  <c r="X38378" i="1"/>
  <c r="Y38377" i="1"/>
  <c r="X38377" i="1"/>
  <c r="Y38376" i="1"/>
  <c r="X38376" i="1"/>
  <c r="Y38375" i="1"/>
  <c r="X38375" i="1"/>
  <c r="Y38374" i="1"/>
  <c r="X38374" i="1"/>
  <c r="Y38373" i="1"/>
  <c r="X38373" i="1"/>
  <c r="Y38372" i="1"/>
  <c r="X38372" i="1"/>
  <c r="Y38371" i="1"/>
  <c r="X38371" i="1"/>
  <c r="Y38370" i="1"/>
  <c r="X38370" i="1"/>
  <c r="Y38369" i="1"/>
  <c r="X38369" i="1"/>
  <c r="Y38368" i="1"/>
  <c r="X38368" i="1"/>
  <c r="Y38367" i="1"/>
  <c r="X38367" i="1"/>
  <c r="Y38366" i="1"/>
  <c r="X38366" i="1"/>
  <c r="Y38365" i="1"/>
  <c r="X38365" i="1"/>
  <c r="Y38364" i="1"/>
  <c r="X38364" i="1"/>
  <c r="Y38363" i="1"/>
  <c r="X38363" i="1"/>
  <c r="Y38362" i="1"/>
  <c r="X38362" i="1"/>
  <c r="Y38361" i="1"/>
  <c r="X38361" i="1"/>
  <c r="Y38360" i="1"/>
  <c r="X38360" i="1"/>
  <c r="Y38359" i="1"/>
  <c r="X38359" i="1"/>
  <c r="Y38358" i="1"/>
  <c r="X38358" i="1"/>
  <c r="Y38357" i="1"/>
  <c r="X38357" i="1"/>
  <c r="Y38356" i="1"/>
  <c r="X38356" i="1"/>
  <c r="Y38355" i="1"/>
  <c r="X38355" i="1"/>
  <c r="Y38354" i="1"/>
  <c r="X38354" i="1"/>
  <c r="Y38353" i="1"/>
  <c r="X38353" i="1"/>
  <c r="Y38352" i="1"/>
  <c r="X38352" i="1"/>
  <c r="Y38351" i="1"/>
  <c r="X38351" i="1"/>
  <c r="Y38350" i="1"/>
  <c r="X38350" i="1"/>
  <c r="Y38349" i="1"/>
  <c r="X38349" i="1"/>
  <c r="Y38348" i="1"/>
  <c r="X38348" i="1"/>
  <c r="Y38347" i="1"/>
  <c r="X38347" i="1"/>
  <c r="Y38346" i="1"/>
  <c r="X38346" i="1"/>
  <c r="Y38345" i="1"/>
  <c r="X38345" i="1"/>
  <c r="Y38344" i="1"/>
  <c r="X38344" i="1"/>
  <c r="Y38343" i="1"/>
  <c r="X38343" i="1"/>
  <c r="Y38342" i="1"/>
  <c r="X38342" i="1"/>
  <c r="Y38341" i="1"/>
  <c r="X38341" i="1"/>
  <c r="Y38340" i="1"/>
  <c r="X38340" i="1"/>
  <c r="Y38339" i="1"/>
  <c r="X38339" i="1"/>
  <c r="Y38338" i="1"/>
  <c r="X38338" i="1"/>
  <c r="Y38337" i="1"/>
  <c r="X38337" i="1"/>
  <c r="Y38336" i="1"/>
  <c r="X38336" i="1"/>
  <c r="Y38335" i="1"/>
  <c r="X38335" i="1"/>
  <c r="Y38334" i="1"/>
  <c r="X38334" i="1"/>
  <c r="Y38333" i="1"/>
  <c r="X38333" i="1"/>
  <c r="Y38332" i="1"/>
  <c r="X38332" i="1"/>
  <c r="Y38331" i="1"/>
  <c r="X38331" i="1"/>
  <c r="Y38330" i="1"/>
  <c r="X38330" i="1"/>
  <c r="Y38329" i="1"/>
  <c r="X38329" i="1"/>
  <c r="Y38328" i="1"/>
  <c r="X38328" i="1"/>
  <c r="Y38327" i="1"/>
  <c r="X38327" i="1"/>
  <c r="Y38326" i="1"/>
  <c r="X38326" i="1"/>
  <c r="Y38325" i="1"/>
  <c r="X38325" i="1"/>
  <c r="Y38324" i="1"/>
  <c r="X38324" i="1"/>
  <c r="Y38323" i="1"/>
  <c r="X38323" i="1"/>
  <c r="Y38322" i="1"/>
  <c r="X38322" i="1"/>
  <c r="Y38321" i="1"/>
  <c r="X38321" i="1"/>
  <c r="Y38320" i="1"/>
  <c r="X38320" i="1"/>
  <c r="Y38319" i="1"/>
  <c r="X38319" i="1"/>
  <c r="Y38318" i="1"/>
  <c r="X38318" i="1"/>
  <c r="Y38317" i="1"/>
  <c r="X38317" i="1"/>
  <c r="Y38316" i="1"/>
  <c r="X38316" i="1"/>
  <c r="Y38315" i="1"/>
  <c r="X38315" i="1"/>
  <c r="Y38314" i="1"/>
  <c r="X38314" i="1"/>
  <c r="Y38313" i="1"/>
  <c r="X38313" i="1"/>
  <c r="Y38312" i="1"/>
  <c r="X38312" i="1"/>
  <c r="Y38311" i="1"/>
  <c r="X38311" i="1"/>
  <c r="Y38310" i="1"/>
  <c r="X38310" i="1"/>
  <c r="Y38309" i="1"/>
  <c r="X38309" i="1"/>
  <c r="Y38308" i="1"/>
  <c r="X38308" i="1"/>
  <c r="Y38307" i="1"/>
  <c r="X38307" i="1"/>
  <c r="Y38306" i="1"/>
  <c r="X38306" i="1"/>
  <c r="Y38305" i="1"/>
  <c r="X38305" i="1"/>
  <c r="Y38304" i="1"/>
  <c r="X38304" i="1"/>
  <c r="Y38303" i="1"/>
  <c r="X38303" i="1"/>
  <c r="Y38302" i="1"/>
  <c r="X38302" i="1"/>
  <c r="Y38301" i="1"/>
  <c r="X38301" i="1"/>
  <c r="Y38300" i="1"/>
  <c r="X38300" i="1"/>
  <c r="Y38299" i="1"/>
  <c r="X38299" i="1"/>
  <c r="Y38298" i="1"/>
  <c r="X38298" i="1"/>
  <c r="Y38297" i="1"/>
  <c r="X38297" i="1"/>
  <c r="Y38296" i="1"/>
  <c r="X38296" i="1"/>
  <c r="Y38295" i="1"/>
  <c r="X38295" i="1"/>
  <c r="Y38294" i="1"/>
  <c r="X38294" i="1"/>
  <c r="Y38293" i="1"/>
  <c r="X38293" i="1"/>
  <c r="Y38292" i="1"/>
  <c r="X38292" i="1"/>
  <c r="Y38291" i="1"/>
  <c r="X38291" i="1"/>
  <c r="Y38290" i="1"/>
  <c r="X38290" i="1"/>
  <c r="Y38289" i="1"/>
  <c r="X38289" i="1"/>
  <c r="Y38288" i="1"/>
  <c r="X38288" i="1"/>
  <c r="Y38287" i="1"/>
  <c r="X38287" i="1"/>
  <c r="Y38286" i="1"/>
  <c r="X38286" i="1"/>
  <c r="Y38285" i="1"/>
  <c r="X38285" i="1"/>
  <c r="Y38284" i="1"/>
  <c r="X38284" i="1"/>
  <c r="Y38283" i="1"/>
  <c r="X38283" i="1"/>
  <c r="Y38282" i="1"/>
  <c r="X38282" i="1"/>
  <c r="Y38281" i="1"/>
  <c r="X38281" i="1"/>
  <c r="Y38280" i="1"/>
  <c r="X38280" i="1"/>
  <c r="Y38279" i="1"/>
  <c r="X38279" i="1"/>
  <c r="Y38278" i="1"/>
  <c r="X38278" i="1"/>
  <c r="Y38277" i="1"/>
  <c r="X38277" i="1"/>
  <c r="Y38276" i="1"/>
  <c r="X38276" i="1"/>
  <c r="Y38275" i="1"/>
  <c r="X38275" i="1"/>
  <c r="Y38274" i="1"/>
  <c r="X38274" i="1"/>
  <c r="Y38273" i="1"/>
  <c r="X38273" i="1"/>
  <c r="Y38272" i="1"/>
  <c r="X38272" i="1"/>
  <c r="Y38271" i="1"/>
  <c r="X38271" i="1"/>
  <c r="Y38270" i="1"/>
  <c r="X38270" i="1"/>
  <c r="Y38269" i="1"/>
  <c r="X38269" i="1"/>
  <c r="Y38268" i="1"/>
  <c r="X38268" i="1"/>
  <c r="Y38267" i="1"/>
  <c r="X38267" i="1"/>
  <c r="Y38266" i="1"/>
  <c r="X38266" i="1"/>
  <c r="Y38265" i="1"/>
  <c r="X38265" i="1"/>
  <c r="Y38264" i="1"/>
  <c r="X38264" i="1"/>
  <c r="Y38263" i="1"/>
  <c r="X38263" i="1"/>
  <c r="Y38262" i="1"/>
  <c r="X38262" i="1"/>
  <c r="Y38261" i="1"/>
  <c r="X38261" i="1"/>
  <c r="Y38260" i="1"/>
  <c r="X38260" i="1"/>
  <c r="Y38259" i="1"/>
  <c r="X38259" i="1"/>
  <c r="Y38258" i="1"/>
  <c r="X38258" i="1"/>
  <c r="Y38257" i="1"/>
  <c r="X38257" i="1"/>
  <c r="Y38256" i="1"/>
  <c r="X38256" i="1"/>
  <c r="Y38255" i="1"/>
  <c r="X38255" i="1"/>
  <c r="Y38254" i="1"/>
  <c r="X38254" i="1"/>
  <c r="Y38253" i="1"/>
  <c r="X38253" i="1"/>
  <c r="Y38252" i="1"/>
  <c r="X38252" i="1"/>
  <c r="Y38251" i="1"/>
  <c r="X38251" i="1"/>
  <c r="Y38250" i="1"/>
  <c r="X38250" i="1"/>
  <c r="Y38249" i="1"/>
  <c r="X38249" i="1"/>
  <c r="Y38248" i="1"/>
  <c r="X38248" i="1"/>
  <c r="Y38247" i="1"/>
  <c r="X38247" i="1"/>
  <c r="Y38246" i="1"/>
  <c r="X38246" i="1"/>
  <c r="Y38245" i="1"/>
  <c r="X38245" i="1"/>
  <c r="Y38244" i="1"/>
  <c r="X38244" i="1"/>
  <c r="Y38243" i="1"/>
  <c r="X38243" i="1"/>
  <c r="Y38242" i="1"/>
  <c r="X38242" i="1"/>
  <c r="Y38241" i="1"/>
  <c r="X38241" i="1"/>
  <c r="Y38240" i="1"/>
  <c r="X38240" i="1"/>
  <c r="Y38239" i="1"/>
  <c r="X38239" i="1"/>
  <c r="Y38238" i="1"/>
  <c r="X38238" i="1"/>
  <c r="Y38237" i="1"/>
  <c r="X38237" i="1"/>
  <c r="Y38236" i="1"/>
  <c r="X38236" i="1"/>
  <c r="Y38235" i="1"/>
  <c r="X38235" i="1"/>
  <c r="Y38234" i="1"/>
  <c r="X38234" i="1"/>
  <c r="Y38233" i="1"/>
  <c r="X38233" i="1"/>
  <c r="Y38232" i="1"/>
  <c r="X38232" i="1"/>
  <c r="Y38231" i="1"/>
  <c r="X38231" i="1"/>
  <c r="Y38230" i="1"/>
  <c r="X38230" i="1"/>
  <c r="Y38229" i="1"/>
  <c r="X38229" i="1"/>
  <c r="Y38228" i="1"/>
  <c r="X38228" i="1"/>
  <c r="Y38227" i="1"/>
  <c r="X38227" i="1"/>
  <c r="Y38226" i="1"/>
  <c r="X38226" i="1"/>
  <c r="Y38225" i="1"/>
  <c r="X38225" i="1"/>
  <c r="Y38224" i="1"/>
  <c r="X38224" i="1"/>
  <c r="Y38223" i="1"/>
  <c r="X38223" i="1"/>
  <c r="Y38222" i="1"/>
  <c r="X38222" i="1"/>
  <c r="Y38221" i="1"/>
  <c r="X38221" i="1"/>
  <c r="Y38220" i="1"/>
  <c r="X38220" i="1"/>
  <c r="Y38219" i="1"/>
  <c r="X38219" i="1"/>
  <c r="Y38218" i="1"/>
  <c r="X38218" i="1"/>
  <c r="Y38217" i="1"/>
  <c r="X38217" i="1"/>
  <c r="Y38216" i="1"/>
  <c r="X38216" i="1"/>
  <c r="Y38215" i="1"/>
  <c r="X38215" i="1"/>
  <c r="Y38214" i="1"/>
  <c r="X38214" i="1"/>
  <c r="Y38213" i="1"/>
  <c r="X38213" i="1"/>
  <c r="Y38212" i="1"/>
  <c r="X38212" i="1"/>
  <c r="Y38211" i="1"/>
  <c r="X38211" i="1"/>
  <c r="Y38210" i="1"/>
  <c r="X38210" i="1"/>
  <c r="Y38209" i="1"/>
  <c r="X38209" i="1"/>
  <c r="Y38208" i="1"/>
  <c r="X38208" i="1"/>
  <c r="Y38207" i="1"/>
  <c r="X38207" i="1"/>
  <c r="Y38206" i="1"/>
  <c r="X38206" i="1"/>
  <c r="Y38205" i="1"/>
  <c r="X38205" i="1"/>
  <c r="Y38204" i="1"/>
  <c r="X38204" i="1"/>
  <c r="Y38203" i="1"/>
  <c r="X38203" i="1"/>
  <c r="Y38202" i="1"/>
  <c r="X38202" i="1"/>
  <c r="Y38201" i="1"/>
  <c r="X38201" i="1"/>
  <c r="Y38200" i="1"/>
  <c r="X38200" i="1"/>
  <c r="Y38199" i="1"/>
  <c r="X38199" i="1"/>
  <c r="Y38198" i="1"/>
  <c r="X38198" i="1"/>
  <c r="Y38197" i="1"/>
  <c r="X38197" i="1"/>
  <c r="Y38196" i="1"/>
  <c r="X38196" i="1"/>
  <c r="Y38195" i="1"/>
  <c r="X38195" i="1"/>
  <c r="Y38194" i="1"/>
  <c r="X38194" i="1"/>
  <c r="Y38193" i="1"/>
  <c r="X38193" i="1"/>
  <c r="Y38192" i="1"/>
  <c r="X38192" i="1"/>
  <c r="Y38191" i="1"/>
  <c r="X38191" i="1"/>
  <c r="Y38190" i="1"/>
  <c r="X38190" i="1"/>
  <c r="Y38189" i="1"/>
  <c r="X38189" i="1"/>
  <c r="Y38188" i="1"/>
  <c r="X38188" i="1"/>
  <c r="Y38187" i="1"/>
  <c r="X38187" i="1"/>
  <c r="Y38186" i="1"/>
  <c r="X38186" i="1"/>
  <c r="Y38185" i="1"/>
  <c r="X38185" i="1"/>
  <c r="Y38184" i="1"/>
  <c r="X38184" i="1"/>
  <c r="Y38183" i="1"/>
  <c r="X38183" i="1"/>
  <c r="Y38182" i="1"/>
  <c r="X38182" i="1"/>
  <c r="Y38181" i="1"/>
  <c r="X38181" i="1"/>
  <c r="Y38180" i="1"/>
  <c r="X38180" i="1"/>
  <c r="Y38179" i="1"/>
  <c r="X38179" i="1"/>
  <c r="Y38178" i="1"/>
  <c r="X38178" i="1"/>
  <c r="Y38177" i="1"/>
  <c r="X38177" i="1"/>
  <c r="Y38176" i="1"/>
  <c r="X38176" i="1"/>
  <c r="Y38175" i="1"/>
  <c r="X38175" i="1"/>
  <c r="Y38174" i="1"/>
  <c r="X38174" i="1"/>
  <c r="Y38173" i="1"/>
  <c r="X38173" i="1"/>
  <c r="Y38172" i="1"/>
  <c r="X38172" i="1"/>
  <c r="Y38171" i="1"/>
  <c r="X38171" i="1"/>
  <c r="Y38170" i="1"/>
  <c r="X38170" i="1"/>
  <c r="Y38169" i="1"/>
  <c r="X38169" i="1"/>
  <c r="Y38168" i="1"/>
  <c r="X38168" i="1"/>
  <c r="Y38167" i="1"/>
  <c r="X38167" i="1"/>
  <c r="Y38166" i="1"/>
  <c r="X38166" i="1"/>
  <c r="Y38165" i="1"/>
  <c r="X38165" i="1"/>
  <c r="Y38164" i="1"/>
  <c r="X38164" i="1"/>
  <c r="Y38163" i="1"/>
  <c r="X38163" i="1"/>
  <c r="Y38162" i="1"/>
  <c r="X38162" i="1"/>
  <c r="Y38161" i="1"/>
  <c r="X38161" i="1"/>
  <c r="Y38160" i="1"/>
  <c r="X38160" i="1"/>
  <c r="Y38159" i="1"/>
  <c r="X38159" i="1"/>
  <c r="Y38158" i="1"/>
  <c r="X38158" i="1"/>
  <c r="Y38157" i="1"/>
  <c r="X38157" i="1"/>
  <c r="Y38156" i="1"/>
  <c r="X38156" i="1"/>
  <c r="Y38155" i="1"/>
  <c r="X38155" i="1"/>
  <c r="Y38154" i="1"/>
  <c r="X38154" i="1"/>
  <c r="Y38153" i="1"/>
  <c r="X38153" i="1"/>
  <c r="Y38152" i="1"/>
  <c r="X38152" i="1"/>
  <c r="Y38151" i="1"/>
  <c r="X38151" i="1"/>
  <c r="Y38150" i="1"/>
  <c r="X38150" i="1"/>
  <c r="Y38149" i="1"/>
  <c r="X38149" i="1"/>
  <c r="Y38148" i="1"/>
  <c r="X38148" i="1"/>
  <c r="Y38147" i="1"/>
  <c r="X38147" i="1"/>
  <c r="Y38146" i="1"/>
  <c r="X38146" i="1"/>
  <c r="Y38145" i="1"/>
  <c r="X38145" i="1"/>
  <c r="Y38144" i="1"/>
  <c r="X38144" i="1"/>
  <c r="Y38143" i="1"/>
  <c r="X38143" i="1"/>
  <c r="Y38142" i="1"/>
  <c r="X38142" i="1"/>
  <c r="Y38141" i="1"/>
  <c r="X38141" i="1"/>
  <c r="Y38140" i="1"/>
  <c r="X38140" i="1"/>
  <c r="Y38139" i="1"/>
  <c r="X38139" i="1"/>
  <c r="Y38138" i="1"/>
  <c r="X38138" i="1"/>
  <c r="Y38137" i="1"/>
  <c r="X38137" i="1"/>
  <c r="Y38136" i="1"/>
  <c r="X38136" i="1"/>
  <c r="Y38135" i="1"/>
  <c r="X38135" i="1"/>
  <c r="Y38134" i="1"/>
  <c r="X38134" i="1"/>
  <c r="Y38133" i="1"/>
  <c r="X38133" i="1"/>
  <c r="Y38132" i="1"/>
  <c r="X38132" i="1"/>
  <c r="Y38131" i="1"/>
  <c r="X38131" i="1"/>
  <c r="Y38130" i="1"/>
  <c r="X38130" i="1"/>
  <c r="Y38129" i="1"/>
  <c r="X38129" i="1"/>
  <c r="Y38128" i="1"/>
  <c r="X38128" i="1"/>
  <c r="Y38127" i="1"/>
  <c r="X38127" i="1"/>
  <c r="Y38126" i="1"/>
  <c r="X38126" i="1"/>
  <c r="Y38125" i="1"/>
  <c r="X38125" i="1"/>
  <c r="Y38124" i="1"/>
  <c r="X38124" i="1"/>
  <c r="Y38123" i="1"/>
  <c r="X38123" i="1"/>
  <c r="Y38122" i="1"/>
  <c r="X38122" i="1"/>
  <c r="Y38121" i="1"/>
  <c r="X38121" i="1"/>
  <c r="Y38120" i="1"/>
  <c r="X38120" i="1"/>
  <c r="Y38119" i="1"/>
  <c r="X38119" i="1"/>
  <c r="Y38118" i="1"/>
  <c r="X38118" i="1"/>
  <c r="Y38117" i="1"/>
  <c r="X38117" i="1"/>
  <c r="Y38116" i="1"/>
  <c r="X38116" i="1"/>
  <c r="Y38115" i="1"/>
  <c r="X38115" i="1"/>
  <c r="Y38114" i="1"/>
  <c r="X38114" i="1"/>
  <c r="Y38113" i="1"/>
  <c r="X38113" i="1"/>
  <c r="Y38112" i="1"/>
  <c r="X38112" i="1"/>
  <c r="Y38111" i="1"/>
  <c r="X38111" i="1"/>
  <c r="Y38110" i="1"/>
  <c r="X38110" i="1"/>
  <c r="Y38109" i="1"/>
  <c r="X38109" i="1"/>
  <c r="Y38108" i="1"/>
  <c r="X38108" i="1"/>
  <c r="Y38107" i="1"/>
  <c r="X38107" i="1"/>
  <c r="Y38106" i="1"/>
  <c r="X38106" i="1"/>
  <c r="Y38105" i="1"/>
  <c r="X38105" i="1"/>
  <c r="Y38104" i="1"/>
  <c r="X38104" i="1"/>
  <c r="Y38103" i="1"/>
  <c r="X38103" i="1"/>
  <c r="Y38102" i="1"/>
  <c r="X38102" i="1"/>
  <c r="Y38101" i="1"/>
  <c r="X38101" i="1"/>
  <c r="Y38100" i="1"/>
  <c r="X38100" i="1"/>
  <c r="Y38099" i="1"/>
  <c r="X38099" i="1"/>
  <c r="Y38098" i="1"/>
  <c r="X38098" i="1"/>
  <c r="Y38097" i="1"/>
  <c r="X38097" i="1"/>
  <c r="Y38096" i="1"/>
  <c r="X38096" i="1"/>
  <c r="Y38095" i="1"/>
  <c r="X38095" i="1"/>
  <c r="Y38094" i="1"/>
  <c r="X38094" i="1"/>
  <c r="Y38093" i="1"/>
  <c r="X38093" i="1"/>
  <c r="Y38092" i="1"/>
  <c r="X38092" i="1"/>
  <c r="Y38091" i="1"/>
  <c r="X38091" i="1"/>
  <c r="Y38090" i="1"/>
  <c r="X38090" i="1"/>
  <c r="Y38089" i="1"/>
  <c r="X38089" i="1"/>
  <c r="Y38088" i="1"/>
  <c r="X38088" i="1"/>
  <c r="Y38087" i="1"/>
  <c r="X38087" i="1"/>
  <c r="Y38086" i="1"/>
  <c r="X38086" i="1"/>
  <c r="Y38085" i="1"/>
  <c r="X38085" i="1"/>
  <c r="Y38084" i="1"/>
  <c r="X38084" i="1"/>
  <c r="Y38083" i="1"/>
  <c r="X38083" i="1"/>
  <c r="Y38082" i="1"/>
  <c r="X38082" i="1"/>
  <c r="Y38081" i="1"/>
  <c r="X38081" i="1"/>
  <c r="Y38080" i="1"/>
  <c r="X38080" i="1"/>
  <c r="Y38079" i="1"/>
  <c r="X38079" i="1"/>
  <c r="Y38078" i="1"/>
  <c r="X38078" i="1"/>
  <c r="Y38077" i="1"/>
  <c r="X38077" i="1"/>
  <c r="Y38076" i="1"/>
  <c r="X38076" i="1"/>
  <c r="Y38075" i="1"/>
  <c r="X38075" i="1"/>
  <c r="Y38074" i="1"/>
  <c r="X38074" i="1"/>
  <c r="Y38073" i="1"/>
  <c r="X38073" i="1"/>
  <c r="Y38072" i="1"/>
  <c r="X38072" i="1"/>
  <c r="Y38071" i="1"/>
  <c r="X38071" i="1"/>
  <c r="Y38070" i="1"/>
  <c r="X38070" i="1"/>
  <c r="Y38069" i="1"/>
  <c r="X38069" i="1"/>
  <c r="Y38068" i="1"/>
  <c r="X38068" i="1"/>
  <c r="Y38067" i="1"/>
  <c r="X38067" i="1"/>
  <c r="Y38066" i="1"/>
  <c r="X38066" i="1"/>
  <c r="Y38065" i="1"/>
  <c r="X38065" i="1"/>
  <c r="Y38064" i="1"/>
  <c r="X38064" i="1"/>
  <c r="Y38063" i="1"/>
  <c r="X38063" i="1"/>
  <c r="Y38062" i="1"/>
  <c r="X38062" i="1"/>
  <c r="Y38061" i="1"/>
  <c r="X38061" i="1"/>
  <c r="Y38060" i="1"/>
  <c r="X38060" i="1"/>
  <c r="Y38059" i="1"/>
  <c r="X38059" i="1"/>
  <c r="Y38058" i="1"/>
  <c r="X38058" i="1"/>
  <c r="Y38057" i="1"/>
  <c r="X38057" i="1"/>
  <c r="Y38056" i="1"/>
  <c r="X38056" i="1"/>
  <c r="Y38055" i="1"/>
  <c r="X38055" i="1"/>
  <c r="Y38054" i="1"/>
  <c r="X38054" i="1"/>
  <c r="Y38053" i="1"/>
  <c r="X38053" i="1"/>
  <c r="Y38052" i="1"/>
  <c r="X38052" i="1"/>
  <c r="Y38051" i="1"/>
  <c r="X38051" i="1"/>
  <c r="Y38050" i="1"/>
  <c r="X38050" i="1"/>
  <c r="Y38049" i="1"/>
  <c r="X38049" i="1"/>
  <c r="Y38048" i="1"/>
  <c r="X38048" i="1"/>
  <c r="Y38047" i="1"/>
  <c r="X38047" i="1"/>
  <c r="Y38046" i="1"/>
  <c r="X38046" i="1"/>
  <c r="Y38045" i="1"/>
  <c r="X38045" i="1"/>
  <c r="Y38044" i="1"/>
  <c r="X38044" i="1"/>
  <c r="Y38043" i="1"/>
  <c r="X38043" i="1"/>
  <c r="Y38042" i="1"/>
  <c r="X38042" i="1"/>
  <c r="Y38041" i="1"/>
  <c r="X38041" i="1"/>
  <c r="Y38040" i="1"/>
  <c r="X38040" i="1"/>
  <c r="Y38039" i="1"/>
  <c r="X38039" i="1"/>
  <c r="Y38038" i="1"/>
  <c r="X38038" i="1"/>
  <c r="Y38037" i="1"/>
  <c r="X38037" i="1"/>
  <c r="Y38036" i="1"/>
  <c r="X38036" i="1"/>
  <c r="Y38035" i="1"/>
  <c r="X38035" i="1"/>
  <c r="Y38034" i="1"/>
  <c r="X38034" i="1"/>
  <c r="Y38033" i="1"/>
  <c r="X38033" i="1"/>
  <c r="Y38032" i="1"/>
  <c r="X38032" i="1"/>
  <c r="Y38031" i="1"/>
  <c r="X38031" i="1"/>
  <c r="Y38030" i="1"/>
  <c r="X38030" i="1"/>
  <c r="Y38029" i="1"/>
  <c r="X38029" i="1"/>
  <c r="Y38028" i="1"/>
  <c r="X38028" i="1"/>
  <c r="Y38027" i="1"/>
  <c r="X38027" i="1"/>
  <c r="Y38026" i="1"/>
  <c r="X38026" i="1"/>
  <c r="Y38025" i="1"/>
  <c r="X38025" i="1"/>
  <c r="Y38024" i="1"/>
  <c r="X38024" i="1"/>
  <c r="Y38023" i="1"/>
  <c r="X38023" i="1"/>
  <c r="Y38022" i="1"/>
  <c r="X38022" i="1"/>
  <c r="Y38021" i="1"/>
  <c r="X38021" i="1"/>
  <c r="Y38020" i="1"/>
  <c r="X38020" i="1"/>
  <c r="Y38019" i="1"/>
  <c r="X38019" i="1"/>
  <c r="Y38018" i="1"/>
  <c r="X38018" i="1"/>
  <c r="Y38017" i="1"/>
  <c r="X38017" i="1"/>
  <c r="Y38016" i="1"/>
  <c r="X38016" i="1"/>
  <c r="Y38015" i="1"/>
  <c r="X38015" i="1"/>
  <c r="Y38014" i="1"/>
  <c r="X38014" i="1"/>
  <c r="Y38013" i="1"/>
  <c r="X38013" i="1"/>
  <c r="Y38012" i="1"/>
  <c r="X38012" i="1"/>
  <c r="Y38011" i="1"/>
  <c r="X38011" i="1"/>
  <c r="Y38010" i="1"/>
  <c r="X38010" i="1"/>
  <c r="Y38009" i="1"/>
  <c r="X38009" i="1"/>
  <c r="Y38008" i="1"/>
  <c r="X38008" i="1"/>
  <c r="Y38007" i="1"/>
  <c r="X38007" i="1"/>
  <c r="Y38006" i="1"/>
  <c r="X38006" i="1"/>
  <c r="Y38005" i="1"/>
  <c r="X38005" i="1"/>
  <c r="Y38004" i="1"/>
  <c r="X38004" i="1"/>
  <c r="Y38003" i="1"/>
  <c r="X38003" i="1"/>
  <c r="Y38002" i="1"/>
  <c r="X38002" i="1"/>
  <c r="Y38001" i="1"/>
  <c r="X38001" i="1"/>
  <c r="Y38000" i="1"/>
  <c r="X38000" i="1"/>
  <c r="Y37999" i="1"/>
  <c r="X37999" i="1"/>
  <c r="Y37998" i="1"/>
  <c r="X37998" i="1"/>
  <c r="Y37997" i="1"/>
  <c r="X37997" i="1"/>
  <c r="Y37996" i="1"/>
  <c r="X37996" i="1"/>
  <c r="Y37995" i="1"/>
  <c r="X37995" i="1"/>
  <c r="Y37994" i="1"/>
  <c r="X37994" i="1"/>
  <c r="Y37993" i="1"/>
  <c r="X37993" i="1"/>
  <c r="Y37992" i="1"/>
  <c r="X37992" i="1"/>
  <c r="Y37991" i="1"/>
  <c r="X37991" i="1"/>
  <c r="Y37990" i="1"/>
  <c r="X37990" i="1"/>
  <c r="Y37989" i="1"/>
  <c r="X37989" i="1"/>
  <c r="Y37988" i="1"/>
  <c r="X37988" i="1"/>
  <c r="Y37987" i="1"/>
  <c r="X37987" i="1"/>
  <c r="Y37986" i="1"/>
  <c r="X37986" i="1"/>
  <c r="Y37985" i="1"/>
  <c r="X37985" i="1"/>
  <c r="Y37984" i="1"/>
  <c r="X37984" i="1"/>
  <c r="Y37983" i="1"/>
  <c r="X37983" i="1"/>
  <c r="Y37982" i="1"/>
  <c r="X37982" i="1"/>
  <c r="Y37981" i="1"/>
  <c r="X37981" i="1"/>
  <c r="Y37980" i="1"/>
  <c r="X37980" i="1"/>
  <c r="Y37979" i="1"/>
  <c r="X37979" i="1"/>
  <c r="Y37978" i="1"/>
  <c r="X37978" i="1"/>
  <c r="Y37977" i="1"/>
  <c r="X37977" i="1"/>
  <c r="Y37976" i="1"/>
  <c r="X37976" i="1"/>
  <c r="Y37975" i="1"/>
  <c r="X37975" i="1"/>
  <c r="Y37974" i="1"/>
  <c r="X37974" i="1"/>
  <c r="Y37973" i="1"/>
  <c r="X37973" i="1"/>
  <c r="Y37972" i="1"/>
  <c r="X37972" i="1"/>
  <c r="Y37971" i="1"/>
  <c r="X37971" i="1"/>
  <c r="Y37970" i="1"/>
  <c r="X37970" i="1"/>
  <c r="Y37969" i="1"/>
  <c r="X37969" i="1"/>
  <c r="Y37968" i="1"/>
  <c r="X37968" i="1"/>
  <c r="Y37967" i="1"/>
  <c r="X37967" i="1"/>
  <c r="Y37966" i="1"/>
  <c r="X37966" i="1"/>
  <c r="Y37965" i="1"/>
  <c r="X37965" i="1"/>
  <c r="Y37964" i="1"/>
  <c r="X37964" i="1"/>
  <c r="Y37963" i="1"/>
  <c r="X37963" i="1"/>
  <c r="Y37962" i="1"/>
  <c r="X37962" i="1"/>
  <c r="Y37961" i="1"/>
  <c r="X37961" i="1"/>
  <c r="Y37960" i="1"/>
  <c r="X37960" i="1"/>
  <c r="Y37959" i="1"/>
  <c r="X37959" i="1"/>
  <c r="Y37958" i="1"/>
  <c r="X37958" i="1"/>
  <c r="Y37957" i="1"/>
  <c r="X37957" i="1"/>
  <c r="Y37956" i="1"/>
  <c r="X37956" i="1"/>
  <c r="Y37955" i="1"/>
  <c r="X37955" i="1"/>
  <c r="Y37954" i="1"/>
  <c r="X37954" i="1"/>
  <c r="Y37953" i="1"/>
  <c r="X37953" i="1"/>
  <c r="Y37952" i="1"/>
  <c r="X37952" i="1"/>
  <c r="Y37951" i="1"/>
  <c r="X37951" i="1"/>
  <c r="Y37950" i="1"/>
  <c r="X37950" i="1"/>
  <c r="Y37949" i="1"/>
  <c r="X37949" i="1"/>
  <c r="Y37948" i="1"/>
  <c r="X37948" i="1"/>
  <c r="Y37947" i="1"/>
  <c r="X37947" i="1"/>
  <c r="Y37946" i="1"/>
  <c r="X37946" i="1"/>
  <c r="Y37945" i="1"/>
  <c r="X37945" i="1"/>
  <c r="Y37944" i="1"/>
  <c r="X37944" i="1"/>
  <c r="Y37943" i="1"/>
  <c r="X37943" i="1"/>
  <c r="Y37942" i="1"/>
  <c r="X37942" i="1"/>
  <c r="Y37941" i="1"/>
  <c r="X37941" i="1"/>
  <c r="Y37940" i="1"/>
  <c r="X37940" i="1"/>
  <c r="Y37939" i="1"/>
  <c r="X37939" i="1"/>
  <c r="Y37938" i="1"/>
  <c r="X37938" i="1"/>
  <c r="Y37937" i="1"/>
  <c r="X37937" i="1"/>
  <c r="Y37936" i="1"/>
  <c r="X37936" i="1"/>
  <c r="Y37935" i="1"/>
  <c r="X37935" i="1"/>
  <c r="Y37934" i="1"/>
  <c r="X37934" i="1"/>
  <c r="Y37933" i="1"/>
  <c r="X37933" i="1"/>
  <c r="Y37932" i="1"/>
  <c r="X37932" i="1"/>
  <c r="Y37931" i="1"/>
  <c r="X37931" i="1"/>
  <c r="Y37930" i="1"/>
  <c r="X37930" i="1"/>
  <c r="Y37929" i="1"/>
  <c r="X37929" i="1"/>
  <c r="Y37928" i="1"/>
  <c r="X37928" i="1"/>
  <c r="Y37927" i="1"/>
  <c r="X37927" i="1"/>
  <c r="Y37926" i="1"/>
  <c r="X37926" i="1"/>
  <c r="Y37925" i="1"/>
  <c r="X37925" i="1"/>
  <c r="Y37924" i="1"/>
  <c r="X37924" i="1"/>
  <c r="Y37923" i="1"/>
  <c r="X37923" i="1"/>
  <c r="Y37922" i="1"/>
  <c r="X37922" i="1"/>
  <c r="Y37921" i="1"/>
  <c r="X37921" i="1"/>
  <c r="Y37920" i="1"/>
  <c r="X37920" i="1"/>
  <c r="Y37919" i="1"/>
  <c r="X37919" i="1"/>
  <c r="Y37918" i="1"/>
  <c r="X37918" i="1"/>
  <c r="Y37917" i="1"/>
  <c r="X37917" i="1"/>
  <c r="Y37916" i="1"/>
  <c r="X37916" i="1"/>
  <c r="Y37915" i="1"/>
  <c r="X37915" i="1"/>
  <c r="Y37914" i="1"/>
  <c r="X37914" i="1"/>
  <c r="Y37913" i="1"/>
  <c r="X37913" i="1"/>
  <c r="Y37912" i="1"/>
  <c r="X37912" i="1"/>
  <c r="Y37911" i="1"/>
  <c r="X37911" i="1"/>
  <c r="Y37910" i="1"/>
  <c r="X37910" i="1"/>
  <c r="Y37909" i="1"/>
  <c r="X37909" i="1"/>
  <c r="Y37908" i="1"/>
  <c r="X37908" i="1"/>
  <c r="Y37907" i="1"/>
  <c r="X37907" i="1"/>
  <c r="Y37906" i="1"/>
  <c r="X37906" i="1"/>
  <c r="Y37905" i="1"/>
  <c r="X37905" i="1"/>
  <c r="Y37904" i="1"/>
  <c r="X37904" i="1"/>
  <c r="Y37903" i="1"/>
  <c r="X37903" i="1"/>
  <c r="Y37902" i="1"/>
  <c r="X37902" i="1"/>
  <c r="Y37901" i="1"/>
  <c r="X37901" i="1"/>
  <c r="Y37900" i="1"/>
  <c r="X37900" i="1"/>
  <c r="Y37899" i="1"/>
  <c r="X37899" i="1"/>
  <c r="Y37898" i="1"/>
  <c r="X37898" i="1"/>
  <c r="Y37897" i="1"/>
  <c r="X37897" i="1"/>
  <c r="Y37896" i="1"/>
  <c r="X37896" i="1"/>
  <c r="Y37895" i="1"/>
  <c r="X37895" i="1"/>
  <c r="Y37894" i="1"/>
  <c r="X37894" i="1"/>
  <c r="Y37893" i="1"/>
  <c r="X37893" i="1"/>
  <c r="Y37892" i="1"/>
  <c r="X37892" i="1"/>
  <c r="Y37891" i="1"/>
  <c r="X37891" i="1"/>
  <c r="Y37890" i="1"/>
  <c r="X37890" i="1"/>
  <c r="Y37889" i="1"/>
  <c r="X37889" i="1"/>
  <c r="Y37888" i="1"/>
  <c r="X37888" i="1"/>
  <c r="Y37887" i="1"/>
  <c r="X37887" i="1"/>
  <c r="Y37886" i="1"/>
  <c r="X37886" i="1"/>
  <c r="Y37885" i="1"/>
  <c r="X37885" i="1"/>
  <c r="Y37884" i="1"/>
  <c r="X37884" i="1"/>
  <c r="Y37883" i="1"/>
  <c r="X37883" i="1"/>
  <c r="Y37882" i="1"/>
  <c r="X37882" i="1"/>
  <c r="Y37881" i="1"/>
  <c r="X37881" i="1"/>
  <c r="Y37880" i="1"/>
  <c r="X37880" i="1"/>
  <c r="Y37879" i="1"/>
  <c r="X37879" i="1"/>
  <c r="Y37878" i="1"/>
  <c r="X37878" i="1"/>
  <c r="Y37877" i="1"/>
  <c r="X37877" i="1"/>
  <c r="Y37876" i="1"/>
  <c r="X37876" i="1"/>
  <c r="Y37875" i="1"/>
  <c r="X37875" i="1"/>
  <c r="Y37874" i="1"/>
  <c r="X37874" i="1"/>
  <c r="Y37873" i="1"/>
  <c r="X37873" i="1"/>
  <c r="Y37872" i="1"/>
  <c r="X37872" i="1"/>
  <c r="Y37871" i="1"/>
  <c r="X37871" i="1"/>
  <c r="Y37870" i="1"/>
  <c r="X37870" i="1"/>
  <c r="Y37869" i="1"/>
  <c r="X37869" i="1"/>
  <c r="Y37868" i="1"/>
  <c r="X37868" i="1"/>
  <c r="Y37867" i="1"/>
  <c r="X37867" i="1"/>
  <c r="Y37866" i="1"/>
  <c r="X37866" i="1"/>
  <c r="Y37865" i="1"/>
  <c r="X37865" i="1"/>
  <c r="Y37864" i="1"/>
  <c r="X37864" i="1"/>
  <c r="Y37863" i="1"/>
  <c r="X37863" i="1"/>
  <c r="Y37862" i="1"/>
  <c r="X37862" i="1"/>
  <c r="Y37861" i="1"/>
  <c r="X37861" i="1"/>
  <c r="Y37860" i="1"/>
  <c r="X37860" i="1"/>
  <c r="Y37859" i="1"/>
  <c r="X37859" i="1"/>
  <c r="Y37858" i="1"/>
  <c r="X37858" i="1"/>
  <c r="Y37857" i="1"/>
  <c r="X37857" i="1"/>
  <c r="Y37856" i="1"/>
  <c r="X37856" i="1"/>
  <c r="Y37855" i="1"/>
  <c r="X37855" i="1"/>
  <c r="Y37854" i="1"/>
  <c r="X37854" i="1"/>
  <c r="Y37853" i="1"/>
  <c r="X37853" i="1"/>
  <c r="Y37852" i="1"/>
  <c r="X37852" i="1"/>
  <c r="Y37851" i="1"/>
  <c r="X37851" i="1"/>
  <c r="Y37850" i="1"/>
  <c r="X37850" i="1"/>
  <c r="Y37849" i="1"/>
  <c r="X37849" i="1"/>
  <c r="Y37848" i="1"/>
  <c r="X37848" i="1"/>
  <c r="Y37847" i="1"/>
  <c r="X37847" i="1"/>
  <c r="Y37846" i="1"/>
  <c r="X37846" i="1"/>
  <c r="Y37845" i="1"/>
  <c r="X37845" i="1"/>
  <c r="Y37844" i="1"/>
  <c r="X37844" i="1"/>
  <c r="Y37843" i="1"/>
  <c r="X37843" i="1"/>
  <c r="Y37842" i="1"/>
  <c r="X37842" i="1"/>
  <c r="Y37841" i="1"/>
  <c r="X37841" i="1"/>
  <c r="Y37840" i="1"/>
  <c r="X37840" i="1"/>
  <c r="Y37839" i="1"/>
  <c r="X37839" i="1"/>
  <c r="Y37838" i="1"/>
  <c r="X37838" i="1"/>
  <c r="Y37837" i="1"/>
  <c r="X37837" i="1"/>
  <c r="Y37836" i="1"/>
  <c r="X37836" i="1"/>
  <c r="Y37835" i="1"/>
  <c r="X37835" i="1"/>
  <c r="Y37834" i="1"/>
  <c r="X37834" i="1"/>
  <c r="Y37833" i="1"/>
  <c r="X37833" i="1"/>
  <c r="Y37832" i="1"/>
  <c r="X37832" i="1"/>
  <c r="Y37831" i="1"/>
  <c r="X37831" i="1"/>
  <c r="Y37830" i="1"/>
  <c r="X37830" i="1"/>
  <c r="Y37829" i="1"/>
  <c r="X37829" i="1"/>
  <c r="Y37828" i="1"/>
  <c r="X37828" i="1"/>
  <c r="Y37827" i="1"/>
  <c r="X37827" i="1"/>
  <c r="Y37826" i="1"/>
  <c r="X37826" i="1"/>
  <c r="Y37825" i="1"/>
  <c r="X37825" i="1"/>
  <c r="Y37824" i="1"/>
  <c r="X37824" i="1"/>
  <c r="Y37823" i="1"/>
  <c r="X37823" i="1"/>
  <c r="Y37822" i="1"/>
  <c r="X37822" i="1"/>
  <c r="Y37821" i="1"/>
  <c r="X37821" i="1"/>
  <c r="Y37820" i="1"/>
  <c r="X37820" i="1"/>
  <c r="Y37819" i="1"/>
  <c r="X37819" i="1"/>
  <c r="Y37818" i="1"/>
  <c r="X37818" i="1"/>
  <c r="Y37817" i="1"/>
  <c r="X37817" i="1"/>
  <c r="Y37816" i="1"/>
  <c r="X37816" i="1"/>
  <c r="Y37815" i="1"/>
  <c r="X37815" i="1"/>
  <c r="Y37814" i="1"/>
  <c r="X37814" i="1"/>
  <c r="Y37813" i="1"/>
  <c r="X37813" i="1"/>
  <c r="Y37812" i="1"/>
  <c r="X37812" i="1"/>
  <c r="Y37811" i="1"/>
  <c r="X37811" i="1"/>
  <c r="Y37810" i="1"/>
  <c r="X37810" i="1"/>
  <c r="Y37809" i="1"/>
  <c r="X37809" i="1"/>
  <c r="Y37808" i="1"/>
  <c r="X37808" i="1"/>
  <c r="Y37807" i="1"/>
  <c r="X37807" i="1"/>
  <c r="Y37806" i="1"/>
  <c r="X37806" i="1"/>
  <c r="Y37805" i="1"/>
  <c r="X37805" i="1"/>
  <c r="Y37804" i="1"/>
  <c r="X37804" i="1"/>
  <c r="Y37803" i="1"/>
  <c r="X37803" i="1"/>
  <c r="Y37802" i="1"/>
  <c r="X37802" i="1"/>
  <c r="Y37801" i="1"/>
  <c r="X37801" i="1"/>
  <c r="Y37800" i="1"/>
  <c r="X37800" i="1"/>
  <c r="Y37799" i="1"/>
  <c r="X37799" i="1"/>
  <c r="Y37798" i="1"/>
  <c r="X37798" i="1"/>
  <c r="Y37797" i="1"/>
  <c r="X37797" i="1"/>
  <c r="Y37796" i="1"/>
  <c r="X37796" i="1"/>
  <c r="Y37795" i="1"/>
  <c r="X37795" i="1"/>
  <c r="Y37794" i="1"/>
  <c r="X37794" i="1"/>
  <c r="Y37793" i="1"/>
  <c r="X37793" i="1"/>
  <c r="Y37792" i="1"/>
  <c r="X37792" i="1"/>
  <c r="Y37791" i="1"/>
  <c r="X37791" i="1"/>
  <c r="Y37790" i="1"/>
  <c r="X37790" i="1"/>
  <c r="Y37789" i="1"/>
  <c r="X37789" i="1"/>
  <c r="Y37788" i="1"/>
  <c r="X37788" i="1"/>
  <c r="Y37787" i="1"/>
  <c r="X37787" i="1"/>
  <c r="Y37786" i="1"/>
  <c r="X37786" i="1"/>
  <c r="Y37785" i="1"/>
  <c r="X37785" i="1"/>
  <c r="Y37784" i="1"/>
  <c r="X37784" i="1"/>
  <c r="Y37783" i="1"/>
  <c r="X37783" i="1"/>
  <c r="Y37782" i="1"/>
  <c r="X37782" i="1"/>
  <c r="Y37781" i="1"/>
  <c r="X37781" i="1"/>
  <c r="Y37780" i="1"/>
  <c r="X37780" i="1"/>
  <c r="Y37779" i="1"/>
  <c r="X37779" i="1"/>
  <c r="Y37778" i="1"/>
  <c r="X37778" i="1"/>
  <c r="Y37777" i="1"/>
  <c r="X37777" i="1"/>
  <c r="Y37776" i="1"/>
  <c r="X37776" i="1"/>
  <c r="Y37775" i="1"/>
  <c r="X37775" i="1"/>
  <c r="Y37774" i="1"/>
  <c r="X37774" i="1"/>
  <c r="Y37773" i="1"/>
  <c r="X37773" i="1"/>
  <c r="Y37772" i="1"/>
  <c r="X37772" i="1"/>
  <c r="Y37771" i="1"/>
  <c r="X37771" i="1"/>
  <c r="Y37770" i="1"/>
  <c r="X37770" i="1"/>
  <c r="Y37769" i="1"/>
  <c r="X37769" i="1"/>
  <c r="Y37768" i="1"/>
  <c r="X37768" i="1"/>
  <c r="Y37767" i="1"/>
  <c r="X37767" i="1"/>
  <c r="Y37766" i="1"/>
  <c r="X37766" i="1"/>
  <c r="Y37765" i="1"/>
  <c r="X37765" i="1"/>
  <c r="Y37764" i="1"/>
  <c r="X37764" i="1"/>
  <c r="Y37763" i="1"/>
  <c r="X37763" i="1"/>
  <c r="Y37762" i="1"/>
  <c r="X37762" i="1"/>
  <c r="Y37761" i="1"/>
  <c r="X37761" i="1"/>
  <c r="Y37760" i="1"/>
  <c r="X37760" i="1"/>
  <c r="Y37759" i="1"/>
  <c r="X37759" i="1"/>
  <c r="Y37758" i="1"/>
  <c r="X37758" i="1"/>
  <c r="Y37757" i="1"/>
  <c r="X37757" i="1"/>
  <c r="Y37756" i="1"/>
  <c r="X37756" i="1"/>
  <c r="Y37755" i="1"/>
  <c r="X37755" i="1"/>
  <c r="Y37754" i="1"/>
  <c r="X37754" i="1"/>
  <c r="Y37753" i="1"/>
  <c r="X37753" i="1"/>
  <c r="Y37752" i="1"/>
  <c r="X37752" i="1"/>
  <c r="Y37751" i="1"/>
  <c r="X37751" i="1"/>
  <c r="Y37750" i="1"/>
  <c r="X37750" i="1"/>
  <c r="Y37749" i="1"/>
  <c r="X37749" i="1"/>
  <c r="Y37748" i="1"/>
  <c r="X37748" i="1"/>
  <c r="Y37747" i="1"/>
  <c r="X37747" i="1"/>
  <c r="Y37746" i="1"/>
  <c r="X37746" i="1"/>
  <c r="Y37745" i="1"/>
  <c r="X37745" i="1"/>
  <c r="Y37744" i="1"/>
  <c r="X37744" i="1"/>
  <c r="Y37743" i="1"/>
  <c r="X37743" i="1"/>
  <c r="Y37742" i="1"/>
  <c r="X37742" i="1"/>
  <c r="Y37741" i="1"/>
  <c r="X37741" i="1"/>
  <c r="Y37740" i="1"/>
  <c r="X37740" i="1"/>
  <c r="Y37739" i="1"/>
  <c r="X37739" i="1"/>
  <c r="Y37738" i="1"/>
  <c r="X37738" i="1"/>
  <c r="Y37737" i="1"/>
  <c r="X37737" i="1"/>
  <c r="Y37736" i="1"/>
  <c r="X37736" i="1"/>
  <c r="Y37735" i="1"/>
  <c r="X37735" i="1"/>
  <c r="Y37734" i="1"/>
  <c r="X37734" i="1"/>
  <c r="Y37733" i="1"/>
  <c r="X37733" i="1"/>
  <c r="Y37732" i="1"/>
  <c r="X37732" i="1"/>
  <c r="Y37731" i="1"/>
  <c r="X37731" i="1"/>
  <c r="Y37730" i="1"/>
  <c r="X37730" i="1"/>
  <c r="Y37729" i="1"/>
  <c r="X37729" i="1"/>
  <c r="Y37728" i="1"/>
  <c r="X37728" i="1"/>
  <c r="Y37727" i="1"/>
  <c r="X37727" i="1"/>
  <c r="Y37726" i="1"/>
  <c r="X37726" i="1"/>
  <c r="Y37725" i="1"/>
  <c r="X37725" i="1"/>
  <c r="Y37724" i="1"/>
  <c r="X37724" i="1"/>
  <c r="Y37723" i="1"/>
  <c r="X37723" i="1"/>
  <c r="Y37722" i="1"/>
  <c r="X37722" i="1"/>
  <c r="Y37721" i="1"/>
  <c r="X37721" i="1"/>
  <c r="Y37720" i="1"/>
  <c r="X37720" i="1"/>
  <c r="Y37719" i="1"/>
  <c r="X37719" i="1"/>
  <c r="Y37718" i="1"/>
  <c r="X37718" i="1"/>
  <c r="Y37717" i="1"/>
  <c r="X37717" i="1"/>
  <c r="Y37716" i="1"/>
  <c r="X37716" i="1"/>
  <c r="Y37715" i="1"/>
  <c r="X37715" i="1"/>
  <c r="Y37714" i="1"/>
  <c r="X37714" i="1"/>
  <c r="Y37713" i="1"/>
  <c r="X37713" i="1"/>
  <c r="Y37712" i="1"/>
  <c r="X37712" i="1"/>
  <c r="Y37711" i="1"/>
  <c r="X37711" i="1"/>
  <c r="Y37710" i="1"/>
  <c r="X37710" i="1"/>
  <c r="Y37709" i="1"/>
  <c r="X37709" i="1"/>
  <c r="Y37708" i="1"/>
  <c r="X37708" i="1"/>
  <c r="Y37707" i="1"/>
  <c r="X37707" i="1"/>
  <c r="Y37706" i="1"/>
  <c r="X37706" i="1"/>
  <c r="Y37705" i="1"/>
  <c r="X37705" i="1"/>
  <c r="Y37704" i="1"/>
  <c r="X37704" i="1"/>
  <c r="Y37703" i="1"/>
  <c r="X37703" i="1"/>
  <c r="Y37702" i="1"/>
  <c r="X37702" i="1"/>
  <c r="Y37701" i="1"/>
  <c r="X37701" i="1"/>
  <c r="Y37700" i="1"/>
  <c r="X37700" i="1"/>
  <c r="Y37699" i="1"/>
  <c r="X37699" i="1"/>
  <c r="Y37698" i="1"/>
  <c r="X37698" i="1"/>
  <c r="Y37697" i="1"/>
  <c r="X37697" i="1"/>
  <c r="Y37696" i="1"/>
  <c r="X37696" i="1"/>
  <c r="Y37695" i="1"/>
  <c r="X37695" i="1"/>
  <c r="Y37694" i="1"/>
  <c r="X37694" i="1"/>
  <c r="Y37693" i="1"/>
  <c r="X37693" i="1"/>
  <c r="Y37692" i="1"/>
  <c r="X37692" i="1"/>
  <c r="Y37691" i="1"/>
  <c r="X37691" i="1"/>
  <c r="Y37690" i="1"/>
  <c r="X37690" i="1"/>
  <c r="Y37689" i="1"/>
  <c r="X37689" i="1"/>
  <c r="Y37688" i="1"/>
  <c r="X37688" i="1"/>
  <c r="Y37687" i="1"/>
  <c r="X37687" i="1"/>
  <c r="Y37686" i="1"/>
  <c r="X37686" i="1"/>
  <c r="Y37685" i="1"/>
  <c r="X37685" i="1"/>
  <c r="Y37684" i="1"/>
  <c r="X37684" i="1"/>
  <c r="Y37683" i="1"/>
  <c r="X37683" i="1"/>
  <c r="Y37682" i="1"/>
  <c r="X37682" i="1"/>
  <c r="Y37681" i="1"/>
  <c r="X37681" i="1"/>
  <c r="Y37680" i="1"/>
  <c r="X37680" i="1"/>
  <c r="Y37679" i="1"/>
  <c r="X37679" i="1"/>
  <c r="Y37678" i="1"/>
  <c r="X37678" i="1"/>
  <c r="Y37677" i="1"/>
  <c r="X37677" i="1"/>
  <c r="Y37676" i="1"/>
  <c r="X37676" i="1"/>
  <c r="Y37675" i="1"/>
  <c r="X37675" i="1"/>
  <c r="Y37674" i="1"/>
  <c r="X37674" i="1"/>
  <c r="Y37673" i="1"/>
  <c r="X37673" i="1"/>
  <c r="Y37672" i="1"/>
  <c r="X37672" i="1"/>
  <c r="Y37671" i="1"/>
  <c r="X37671" i="1"/>
  <c r="Y37670" i="1"/>
  <c r="X37670" i="1"/>
  <c r="Y37669" i="1"/>
  <c r="X37669" i="1"/>
  <c r="Y37668" i="1"/>
  <c r="X37668" i="1"/>
  <c r="Y37667" i="1"/>
  <c r="X37667" i="1"/>
  <c r="Y37666" i="1"/>
  <c r="X37666" i="1"/>
  <c r="Y37665" i="1"/>
  <c r="X37665" i="1"/>
  <c r="Y37664" i="1"/>
  <c r="X37664" i="1"/>
  <c r="Y37663" i="1"/>
  <c r="X37663" i="1"/>
  <c r="Y37662" i="1"/>
  <c r="X37662" i="1"/>
  <c r="Y37661" i="1"/>
  <c r="X37661" i="1"/>
  <c r="Y37660" i="1"/>
  <c r="X37660" i="1"/>
  <c r="Y37659" i="1"/>
  <c r="X37659" i="1"/>
  <c r="Y37658" i="1"/>
  <c r="X37658" i="1"/>
  <c r="Y37657" i="1"/>
  <c r="X37657" i="1"/>
  <c r="Y37656" i="1"/>
  <c r="X37656" i="1"/>
  <c r="Y37655" i="1"/>
  <c r="X37655" i="1"/>
  <c r="Y37654" i="1"/>
  <c r="X37654" i="1"/>
  <c r="Y37653" i="1"/>
  <c r="X37653" i="1"/>
  <c r="Y37652" i="1"/>
  <c r="X37652" i="1"/>
  <c r="Y37651" i="1"/>
  <c r="X37651" i="1"/>
  <c r="Y37650" i="1"/>
  <c r="X37650" i="1"/>
  <c r="Y37649" i="1"/>
  <c r="X37649" i="1"/>
  <c r="Y37648" i="1"/>
  <c r="X37648" i="1"/>
  <c r="Y37647" i="1"/>
  <c r="X37647" i="1"/>
  <c r="Y37646" i="1"/>
  <c r="X37646" i="1"/>
  <c r="Y37645" i="1"/>
  <c r="X37645" i="1"/>
  <c r="Y37644" i="1"/>
  <c r="X37644" i="1"/>
  <c r="Y37643" i="1"/>
  <c r="X37643" i="1"/>
  <c r="Y37642" i="1"/>
  <c r="X37642" i="1"/>
  <c r="Y37641" i="1"/>
  <c r="X37641" i="1"/>
  <c r="Y37640" i="1"/>
  <c r="X37640" i="1"/>
  <c r="Y37639" i="1"/>
  <c r="X37639" i="1"/>
  <c r="Y37638" i="1"/>
  <c r="X37638" i="1"/>
  <c r="Y37637" i="1"/>
  <c r="X37637" i="1"/>
  <c r="Y37636" i="1"/>
  <c r="X37636" i="1"/>
  <c r="Y37635" i="1"/>
  <c r="X37635" i="1"/>
  <c r="Y37634" i="1"/>
  <c r="X37634" i="1"/>
  <c r="Y37633" i="1"/>
  <c r="X37633" i="1"/>
  <c r="Y37632" i="1"/>
  <c r="X37632" i="1"/>
  <c r="Y37631" i="1"/>
  <c r="X37631" i="1"/>
  <c r="Y37630" i="1"/>
  <c r="X37630" i="1"/>
  <c r="Y37629" i="1"/>
  <c r="X37629" i="1"/>
  <c r="Y37628" i="1"/>
  <c r="X37628" i="1"/>
  <c r="Y37627" i="1"/>
  <c r="X37627" i="1"/>
  <c r="Y37626" i="1"/>
  <c r="X37626" i="1"/>
  <c r="Y37625" i="1"/>
  <c r="X37625" i="1"/>
  <c r="Y37624" i="1"/>
  <c r="X37624" i="1"/>
  <c r="Y37623" i="1"/>
  <c r="X37623" i="1"/>
  <c r="Y37622" i="1"/>
  <c r="X37622" i="1"/>
  <c r="Y37621" i="1"/>
  <c r="X37621" i="1"/>
  <c r="Y37620" i="1"/>
  <c r="X37620" i="1"/>
  <c r="Y37619" i="1"/>
  <c r="X37619" i="1"/>
  <c r="Y37618" i="1"/>
  <c r="X37618" i="1"/>
  <c r="Y37617" i="1"/>
  <c r="X37617" i="1"/>
  <c r="Y37616" i="1"/>
  <c r="X37616" i="1"/>
  <c r="Y37615" i="1"/>
  <c r="X37615" i="1"/>
  <c r="Y37614" i="1"/>
  <c r="X37614" i="1"/>
  <c r="Y37613" i="1"/>
  <c r="X37613" i="1"/>
  <c r="Y37612" i="1"/>
  <c r="X37612" i="1"/>
  <c r="Y37611" i="1"/>
  <c r="X37611" i="1"/>
  <c r="Y37610" i="1"/>
  <c r="X37610" i="1"/>
  <c r="Y37609" i="1"/>
  <c r="X37609" i="1"/>
  <c r="Y37608" i="1"/>
  <c r="X37608" i="1"/>
  <c r="Y37607" i="1"/>
  <c r="X37607" i="1"/>
  <c r="Y37606" i="1"/>
  <c r="X37606" i="1"/>
  <c r="Y37605" i="1"/>
  <c r="X37605" i="1"/>
  <c r="Y37604" i="1"/>
  <c r="X37604" i="1"/>
  <c r="Y37603" i="1"/>
  <c r="X37603" i="1"/>
  <c r="Y37602" i="1"/>
  <c r="X37602" i="1"/>
  <c r="Y37601" i="1"/>
  <c r="X37601" i="1"/>
  <c r="Y37600" i="1"/>
  <c r="X37600" i="1"/>
  <c r="Y37599" i="1"/>
  <c r="X37599" i="1"/>
  <c r="Y37598" i="1"/>
  <c r="X37598" i="1"/>
  <c r="Y37597" i="1"/>
  <c r="X37597" i="1"/>
  <c r="Y37596" i="1"/>
  <c r="X37596" i="1"/>
  <c r="Y37595" i="1"/>
  <c r="X37595" i="1"/>
  <c r="Y37594" i="1"/>
  <c r="X37594" i="1"/>
  <c r="Y37593" i="1"/>
  <c r="X37593" i="1"/>
  <c r="Y37592" i="1"/>
  <c r="X37592" i="1"/>
  <c r="Y37591" i="1"/>
  <c r="X37591" i="1"/>
  <c r="Y37590" i="1"/>
  <c r="X37590" i="1"/>
  <c r="Y37589" i="1"/>
  <c r="X37589" i="1"/>
  <c r="Y37588" i="1"/>
  <c r="X37588" i="1"/>
  <c r="Y37587" i="1"/>
  <c r="X37587" i="1"/>
  <c r="Y37586" i="1"/>
  <c r="X37586" i="1"/>
  <c r="Y37585" i="1"/>
  <c r="X37585" i="1"/>
  <c r="Y37584" i="1"/>
  <c r="X37584" i="1"/>
  <c r="Y37583" i="1"/>
  <c r="X37583" i="1"/>
  <c r="Y37582" i="1"/>
  <c r="X37582" i="1"/>
  <c r="Y37581" i="1"/>
  <c r="X37581" i="1"/>
  <c r="Y37580" i="1"/>
  <c r="X37580" i="1"/>
  <c r="Y37579" i="1"/>
  <c r="X37579" i="1"/>
  <c r="Y37578" i="1"/>
  <c r="X37578" i="1"/>
  <c r="Y37577" i="1"/>
  <c r="X37577" i="1"/>
  <c r="Y37576" i="1"/>
  <c r="X37576" i="1"/>
  <c r="Y37575" i="1"/>
  <c r="X37575" i="1"/>
  <c r="Y37574" i="1"/>
  <c r="X37574" i="1"/>
  <c r="Y37573" i="1"/>
  <c r="X37573" i="1"/>
  <c r="Y37572" i="1"/>
  <c r="X37572" i="1"/>
  <c r="Y37571" i="1"/>
  <c r="X37571" i="1"/>
  <c r="Y37570" i="1"/>
  <c r="X37570" i="1"/>
  <c r="Y37569" i="1"/>
  <c r="X37569" i="1"/>
  <c r="Y37568" i="1"/>
  <c r="X37568" i="1"/>
  <c r="Y37567" i="1"/>
  <c r="X37567" i="1"/>
  <c r="Y37566" i="1"/>
  <c r="X37566" i="1"/>
  <c r="Y37565" i="1"/>
  <c r="X37565" i="1"/>
  <c r="Y37564" i="1"/>
  <c r="X37564" i="1"/>
  <c r="Y37563" i="1"/>
  <c r="X37563" i="1"/>
  <c r="Y37562" i="1"/>
  <c r="X37562" i="1"/>
  <c r="Y37561" i="1"/>
  <c r="X37561" i="1"/>
  <c r="Y37560" i="1"/>
  <c r="X37560" i="1"/>
  <c r="Y37559" i="1"/>
  <c r="X37559" i="1"/>
  <c r="Y37558" i="1"/>
  <c r="X37558" i="1"/>
  <c r="Y37557" i="1"/>
  <c r="X37557" i="1"/>
  <c r="Y37556" i="1"/>
  <c r="X37556" i="1"/>
  <c r="Y37555" i="1"/>
  <c r="X37555" i="1"/>
  <c r="Y37554" i="1"/>
  <c r="X37554" i="1"/>
  <c r="Y37553" i="1"/>
  <c r="X37553" i="1"/>
  <c r="Y37552" i="1"/>
  <c r="X37552" i="1"/>
  <c r="Y37551" i="1"/>
  <c r="X37551" i="1"/>
  <c r="Y37550" i="1"/>
  <c r="X37550" i="1"/>
  <c r="Y37549" i="1"/>
  <c r="X37549" i="1"/>
  <c r="Y37548" i="1"/>
  <c r="X37548" i="1"/>
  <c r="Y37547" i="1"/>
  <c r="X37547" i="1"/>
  <c r="Y37546" i="1"/>
  <c r="X37546" i="1"/>
  <c r="Y37545" i="1"/>
  <c r="X37545" i="1"/>
  <c r="Y37544" i="1"/>
  <c r="X37544" i="1"/>
  <c r="Y37543" i="1"/>
  <c r="X37543" i="1"/>
  <c r="Y37542" i="1"/>
  <c r="X37542" i="1"/>
  <c r="Y37541" i="1"/>
  <c r="X37541" i="1"/>
  <c r="Y37540" i="1"/>
  <c r="X37540" i="1"/>
  <c r="Y37539" i="1"/>
  <c r="X37539" i="1"/>
  <c r="Y37538" i="1"/>
  <c r="X37538" i="1"/>
  <c r="Y37537" i="1"/>
  <c r="X37537" i="1"/>
  <c r="Y37536" i="1"/>
  <c r="X37536" i="1"/>
  <c r="Y37535" i="1"/>
  <c r="X37535" i="1"/>
  <c r="Y37534" i="1"/>
  <c r="X37534" i="1"/>
  <c r="Y37533" i="1"/>
  <c r="X37533" i="1"/>
  <c r="Y37532" i="1"/>
  <c r="X37532" i="1"/>
  <c r="Y37531" i="1"/>
  <c r="X37531" i="1"/>
  <c r="Y37530" i="1"/>
  <c r="X37530" i="1"/>
  <c r="Y37529" i="1"/>
  <c r="X37529" i="1"/>
  <c r="Y37528" i="1"/>
  <c r="X37528" i="1"/>
  <c r="Y37527" i="1"/>
  <c r="X37527" i="1"/>
  <c r="Y37526" i="1"/>
  <c r="X37526" i="1"/>
  <c r="Y37525" i="1"/>
  <c r="X37525" i="1"/>
  <c r="Y37524" i="1"/>
  <c r="X37524" i="1"/>
  <c r="Y37523" i="1"/>
  <c r="X37523" i="1"/>
  <c r="Y37522" i="1"/>
  <c r="X37522" i="1"/>
  <c r="Y37521" i="1"/>
  <c r="X37521" i="1"/>
  <c r="Y37520" i="1"/>
  <c r="X37520" i="1"/>
  <c r="Y37519" i="1"/>
  <c r="X37519" i="1"/>
  <c r="Y37518" i="1"/>
  <c r="X37518" i="1"/>
  <c r="Y37517" i="1"/>
  <c r="X37517" i="1"/>
  <c r="Y37516" i="1"/>
  <c r="X37516" i="1"/>
  <c r="Y37515" i="1"/>
  <c r="X37515" i="1"/>
  <c r="Y37514" i="1"/>
  <c r="X37514" i="1"/>
  <c r="Y37513" i="1"/>
  <c r="X37513" i="1"/>
  <c r="Y37512" i="1"/>
  <c r="X37512" i="1"/>
  <c r="Y37511" i="1"/>
  <c r="X37511" i="1"/>
  <c r="Y37510" i="1"/>
  <c r="X37510" i="1"/>
  <c r="Y37509" i="1"/>
  <c r="X37509" i="1"/>
  <c r="Y37508" i="1"/>
  <c r="X37508" i="1"/>
  <c r="Y37507" i="1"/>
  <c r="X37507" i="1"/>
  <c r="Y37506" i="1"/>
  <c r="X37506" i="1"/>
  <c r="Y37505" i="1"/>
  <c r="X37505" i="1"/>
  <c r="Y37504" i="1"/>
  <c r="X37504" i="1"/>
  <c r="Y37503" i="1"/>
  <c r="X37503" i="1"/>
  <c r="Y37502" i="1"/>
  <c r="X37502" i="1"/>
  <c r="Y37501" i="1"/>
  <c r="X37501" i="1"/>
  <c r="Y37500" i="1"/>
  <c r="X37500" i="1"/>
  <c r="Y37499" i="1"/>
  <c r="X37499" i="1"/>
  <c r="Y37498" i="1"/>
  <c r="X37498" i="1"/>
  <c r="Y37497" i="1"/>
  <c r="X37497" i="1"/>
  <c r="Y37496" i="1"/>
  <c r="X37496" i="1"/>
  <c r="Y37495" i="1"/>
  <c r="X37495" i="1"/>
  <c r="Y37494" i="1"/>
  <c r="X37494" i="1"/>
  <c r="Y37493" i="1"/>
  <c r="X37493" i="1"/>
  <c r="Y37492" i="1"/>
  <c r="X37492" i="1"/>
  <c r="Y37491" i="1"/>
  <c r="X37491" i="1"/>
  <c r="Y37490" i="1"/>
  <c r="X37490" i="1"/>
  <c r="Y37489" i="1"/>
  <c r="X37489" i="1"/>
  <c r="Y37488" i="1"/>
  <c r="X37488" i="1"/>
  <c r="Y37487" i="1"/>
  <c r="X37487" i="1"/>
  <c r="Y37486" i="1"/>
  <c r="X37486" i="1"/>
  <c r="Y37485" i="1"/>
  <c r="X37485" i="1"/>
  <c r="Y37484" i="1"/>
  <c r="X37484" i="1"/>
  <c r="Y37483" i="1"/>
  <c r="X37483" i="1"/>
  <c r="Y37482" i="1"/>
  <c r="X37482" i="1"/>
  <c r="Y37481" i="1"/>
  <c r="X37481" i="1"/>
  <c r="Y37480" i="1"/>
  <c r="X37480" i="1"/>
  <c r="Y37479" i="1"/>
  <c r="X37479" i="1"/>
  <c r="Y37478" i="1"/>
  <c r="X37478" i="1"/>
  <c r="Y37477" i="1"/>
  <c r="X37477" i="1"/>
  <c r="Y37476" i="1"/>
  <c r="X37476" i="1"/>
  <c r="Y37475" i="1"/>
  <c r="X37475" i="1"/>
  <c r="Y37474" i="1"/>
  <c r="X37474" i="1"/>
  <c r="Y37473" i="1"/>
  <c r="X37473" i="1"/>
  <c r="Y37472" i="1"/>
  <c r="X37472" i="1"/>
  <c r="Y37471" i="1"/>
  <c r="X37471" i="1"/>
  <c r="Y37470" i="1"/>
  <c r="X37470" i="1"/>
  <c r="Y37469" i="1"/>
  <c r="X37469" i="1"/>
  <c r="Y37468" i="1"/>
  <c r="X37468" i="1"/>
  <c r="Y37467" i="1"/>
  <c r="X37467" i="1"/>
  <c r="Y37466" i="1"/>
  <c r="X37466" i="1"/>
  <c r="Y37465" i="1"/>
  <c r="X37465" i="1"/>
  <c r="Y37464" i="1"/>
  <c r="X37464" i="1"/>
  <c r="Y37463" i="1"/>
  <c r="X37463" i="1"/>
  <c r="Y37462" i="1"/>
  <c r="X37462" i="1"/>
  <c r="Y37461" i="1"/>
  <c r="X37461" i="1"/>
  <c r="Y37460" i="1"/>
  <c r="X37460" i="1"/>
  <c r="Y37459" i="1"/>
  <c r="X37459" i="1"/>
  <c r="Y37458" i="1"/>
  <c r="X37458" i="1"/>
  <c r="Y37457" i="1"/>
  <c r="X37457" i="1"/>
  <c r="Y37456" i="1"/>
  <c r="X37456" i="1"/>
  <c r="Y37455" i="1"/>
  <c r="X37455" i="1"/>
  <c r="Y37454" i="1"/>
  <c r="X37454" i="1"/>
  <c r="Y37453" i="1"/>
  <c r="X37453" i="1"/>
  <c r="Y37452" i="1"/>
  <c r="X37452" i="1"/>
  <c r="Y37451" i="1"/>
  <c r="X37451" i="1"/>
  <c r="Y37450" i="1"/>
  <c r="X37450" i="1"/>
  <c r="Y37449" i="1"/>
  <c r="X37449" i="1"/>
  <c r="Y37448" i="1"/>
  <c r="X37448" i="1"/>
  <c r="Y37447" i="1"/>
  <c r="X37447" i="1"/>
  <c r="Y37446" i="1"/>
  <c r="X37446" i="1"/>
  <c r="Y37445" i="1"/>
  <c r="X37445" i="1"/>
  <c r="Y37444" i="1"/>
  <c r="X37444" i="1"/>
  <c r="Y37443" i="1"/>
  <c r="X37443" i="1"/>
  <c r="Y37442" i="1"/>
  <c r="X37442" i="1"/>
  <c r="Y37441" i="1"/>
  <c r="X37441" i="1"/>
  <c r="Y37440" i="1"/>
  <c r="X37440" i="1"/>
  <c r="Y37439" i="1"/>
  <c r="X37439" i="1"/>
  <c r="Y37438" i="1"/>
  <c r="X37438" i="1"/>
  <c r="Y37437" i="1"/>
  <c r="X37437" i="1"/>
  <c r="Y37436" i="1"/>
  <c r="X37436" i="1"/>
  <c r="Y37435" i="1"/>
  <c r="X37435" i="1"/>
  <c r="Y37434" i="1"/>
  <c r="X37434" i="1"/>
  <c r="Y37433" i="1"/>
  <c r="X37433" i="1"/>
  <c r="Y37432" i="1"/>
  <c r="X37432" i="1"/>
  <c r="Y37431" i="1"/>
  <c r="X37431" i="1"/>
  <c r="Y37430" i="1"/>
  <c r="X37430" i="1"/>
  <c r="Y37429" i="1"/>
  <c r="X37429" i="1"/>
  <c r="Y37428" i="1"/>
  <c r="X37428" i="1"/>
  <c r="Y37427" i="1"/>
  <c r="X37427" i="1"/>
  <c r="Y37426" i="1"/>
  <c r="X37426" i="1"/>
  <c r="Y37425" i="1"/>
  <c r="X37425" i="1"/>
  <c r="Y37424" i="1"/>
  <c r="X37424" i="1"/>
  <c r="Y37423" i="1"/>
  <c r="X37423" i="1"/>
  <c r="Y37422" i="1"/>
  <c r="X37422" i="1"/>
  <c r="Y37421" i="1"/>
  <c r="X37421" i="1"/>
  <c r="Y37420" i="1"/>
  <c r="X37420" i="1"/>
  <c r="Y37419" i="1"/>
  <c r="X37419" i="1"/>
  <c r="Y37418" i="1"/>
  <c r="X37418" i="1"/>
  <c r="Y37417" i="1"/>
  <c r="X37417" i="1"/>
  <c r="Y37416" i="1"/>
  <c r="X37416" i="1"/>
  <c r="Y37415" i="1"/>
  <c r="X37415" i="1"/>
  <c r="Y37414" i="1"/>
  <c r="X37414" i="1"/>
  <c r="Y37413" i="1"/>
  <c r="X37413" i="1"/>
  <c r="Y37412" i="1"/>
  <c r="X37412" i="1"/>
  <c r="Y37411" i="1"/>
  <c r="X37411" i="1"/>
  <c r="Y37410" i="1"/>
  <c r="X37410" i="1"/>
  <c r="Y37409" i="1"/>
  <c r="X37409" i="1"/>
  <c r="Y37408" i="1"/>
  <c r="X37408" i="1"/>
  <c r="Y37407" i="1"/>
  <c r="X37407" i="1"/>
  <c r="Y37406" i="1"/>
  <c r="X37406" i="1"/>
  <c r="Y37405" i="1"/>
  <c r="X37405" i="1"/>
  <c r="Y37404" i="1"/>
  <c r="X37404" i="1"/>
  <c r="Y37403" i="1"/>
  <c r="X37403" i="1"/>
  <c r="Y37402" i="1"/>
  <c r="X37402" i="1"/>
  <c r="Y37401" i="1"/>
  <c r="X37401" i="1"/>
  <c r="Y37400" i="1"/>
  <c r="X37400" i="1"/>
  <c r="Y37399" i="1"/>
  <c r="X37399" i="1"/>
  <c r="Y37398" i="1"/>
  <c r="X37398" i="1"/>
  <c r="Y37397" i="1"/>
  <c r="X37397" i="1"/>
  <c r="Y37396" i="1"/>
  <c r="X37396" i="1"/>
  <c r="Y37395" i="1"/>
  <c r="X37395" i="1"/>
  <c r="Y37394" i="1"/>
  <c r="X37394" i="1"/>
  <c r="Y37393" i="1"/>
  <c r="X37393" i="1"/>
  <c r="Y37392" i="1"/>
  <c r="X37392" i="1"/>
  <c r="Y37391" i="1"/>
  <c r="X37391" i="1"/>
  <c r="Y37390" i="1"/>
  <c r="X37390" i="1"/>
  <c r="Y37389" i="1"/>
  <c r="X37389